slijst!$G95,Inzetlijst!FU98*Verbruikerslijst!$K95)</f>
        <v>#VALUE!</v>
      </c>
      <c r="FX93" s="41" t="e">
        <f>IF(Verbruikerslijst!$I$95="Nee",Inzetlijst!FV98*Verbruikerslijst!$G95,Inzetlijst!FV98*Verbruikerslijst!$K95)</f>
        <v>#VALUE!</v>
      </c>
      <c r="FY93" s="41" t="e">
        <f>IF(Verbruikerslijst!$I$95="Nee",Inzetlijst!FW98*Verbruikerslijst!$G95,Inzetlijst!FW98*Verbruikerslijst!$K95)</f>
        <v>#VALUE!</v>
      </c>
      <c r="FZ93" s="41" t="e">
        <f>IF(Verbruikerslijst!$I$95="Nee",Inzetlijst!FX98*Verbruikerslijst!$G95,Inzetlijst!FX98*Verbruikerslijst!$K95)</f>
        <v>#VALUE!</v>
      </c>
      <c r="GA93" s="41" t="e">
        <f>IF(Verbruikerslijst!$I$95="Nee",Inzetlijst!FY98*Verbruikerslijst!$G95,Inzetlijst!FY98*Verbruikerslijst!$K95)</f>
        <v>#VALUE!</v>
      </c>
      <c r="GB93" s="41" t="e">
        <f>IF(Verbruikerslijst!$I$95="Nee",Inzetlijst!FZ98*Verbruikerslijst!$G95,Inzetlijst!FZ98*Verbruikerslijst!$K95)</f>
        <v>#VALUE!</v>
      </c>
      <c r="GC93" s="41" t="e">
        <f>IF(Verbruikerslijst!$I$95="Nee",Inzetlijst!GA98*Verbruikerslijst!$G95,Inzetlijst!GA98*Verbruikerslijst!$K95)</f>
        <v>#VALUE!</v>
      </c>
      <c r="GD93" s="41" t="e">
        <f>IF(Verbruikerslijst!$I$95="Nee",Inzetlijst!GB98*Verbruikerslijst!$G95,Inzetlijst!GB98*Verbruikerslijst!$K95)</f>
        <v>#VALUE!</v>
      </c>
      <c r="GE93" s="41" t="e">
        <f>IF(Verbruikerslijst!$I$95="Nee",Inzetlijst!GC98*Verbruikerslijst!$G95,Inzetlijst!GC98*Verbruikerslijst!$K95)</f>
        <v>#VALUE!</v>
      </c>
      <c r="GF93" s="41" t="e">
        <f>IF(Verbruikerslijst!$I$95="Nee",Inzetlijst!GD98*Verbruikerslijst!$G95,Inzetlijst!GD98*Verbruikerslijst!$K95)</f>
        <v>#VALUE!</v>
      </c>
      <c r="GG93" s="41" t="e">
        <f>IF(Verbruikerslijst!$I$95="Nee",Inzetlijst!GE98*Verbruikerslijst!$G95,Inzetlijst!GE98*Verbruikerslijst!$K95)</f>
        <v>#VALUE!</v>
      </c>
      <c r="GH93" s="41" t="e">
        <f>IF(Verbruikerslijst!$I$95="Nee",Inzetlijst!GF98*Verbruikerslijst!$G95,Inzetlijst!GF98*Verbruikerslijst!$K95)</f>
        <v>#VALUE!</v>
      </c>
      <c r="GI93" s="41" t="e">
        <f>IF(Verbruikerslijst!$I$95="Nee",Inzetlijst!GG98*Verbruikerslijst!$G95,Inzetlijst!GG98*Verbruikerslijst!$K95)</f>
        <v>#VALUE!</v>
      </c>
      <c r="GJ93" s="41" t="e">
        <f>IF(Verbruikerslijst!$I$95="Nee",Inzetlijst!GH98*Verbruikerslijst!$G95,Inzetlijst!GH98*Verbruikerslijst!$K95)</f>
        <v>#VALUE!</v>
      </c>
      <c r="GK93" s="41" t="e">
        <f>IF(Verbruikerslijst!$I$95="Nee",Inzetlijst!GI98*Verbruikerslijst!$G95,Inzetlijst!GI98*Verbruikerslijst!$K95)</f>
        <v>#VALUE!</v>
      </c>
      <c r="GL93" s="41" t="e">
        <f>IF(Verbruikerslijst!$I$95="Nee",Inzetlijst!GJ98*Verbruikerslijst!$G95,Inzetlijst!GJ98*Verbruikerslijst!$K95)</f>
        <v>#VALUE!</v>
      </c>
      <c r="GM93" s="41" t="e">
        <f>IF(Verbruikerslijst!$I$95="Nee",Inzetlijst!GK98*Verbruikerslijst!$G95,Inzetlijst!GK98*Verbruikerslijst!$K95)</f>
        <v>#VALUE!</v>
      </c>
      <c r="GN93" s="41" t="e">
        <f>IF(Verbruikerslijst!$I$95="Nee",Inzetlijst!GL98*Verbruikerslijst!$G95,Inzetlijst!GL98*Verbruikerslijst!$K95)</f>
        <v>#VALUE!</v>
      </c>
      <c r="GO93" s="41" t="e">
        <f>IF(Verbruikerslijst!$I$95="Nee",Inzetlijst!GM98*Verbruikerslijst!$G95,Inzetlijst!GM98*Verbruikerslijst!$K95)</f>
        <v>#VALUE!</v>
      </c>
      <c r="GP93" s="41" t="e">
        <f>IF(Verbruikerslijst!$I$95="Nee",Inzetlijst!GN98*Verbruikerslijst!$G95,Inzetlijst!GN98*Verbruikerslijst!$K95)</f>
        <v>#VALUE!</v>
      </c>
      <c r="GQ93" s="41" t="e">
        <f>IF(Verbruikerslijst!$I$95="Nee",Inzetlijst!GO98*Verbruikerslijst!$G95,Inzetlijst!GO98*Verbruikerslijst!$K95)</f>
        <v>#VALUE!</v>
      </c>
      <c r="GR93" s="41" t="e">
        <f>IF(Verbruikerslijst!$I$95="Nee",Inzetlijst!GP98*Verbruikerslijst!$G95,Inzetlijst!GP98*Verbruikerslijst!$K95)</f>
        <v>#VALUE!</v>
      </c>
      <c r="GS93" s="41" t="e">
        <f>IF(Verbruikerslijst!$I$95="Nee",Inzetlijst!GQ98*Verbruikerslijst!$G95,Inzetlijst!GQ98*Verbruikerslijst!$K95)</f>
        <v>#VALUE!</v>
      </c>
      <c r="GT93" s="41" t="e">
        <f>IF(Verbruikerslijst!$I$95="Nee",Inzetlijst!GR98*Verbruikerslijst!$G95,Inzetlijst!GR98*Verbruikerslijst!$K95)</f>
        <v>#VALUE!</v>
      </c>
      <c r="GU93" s="41" t="e">
        <f>IF(Verbruikerslijst!$I$95="Nee",Inzetlijst!GS98*Verbruikerslijst!$G95,Inzetlijst!GS98*Verbruikerslijst!$K95)</f>
        <v>#VALUE!</v>
      </c>
      <c r="GV93" s="41" t="e">
        <f>IF(Verbruikerslijst!$I$95="Nee",Inzetlijst!GT98*Verbruikerslijst!$G95,Inzetlijst!GT98*Verbruikerslijst!$K95)</f>
        <v>#VALUE!</v>
      </c>
      <c r="GW93" s="41" t="e">
        <f>IF(Verbruikerslijst!$I$95="Nee",Inzetlijst!GU98*Verbruikerslijst!$G95,Inzetlijst!GU98*Verbruikerslijst!$K95)</f>
        <v>#VALUE!</v>
      </c>
      <c r="GX93" s="41" t="e">
        <f>IF(Verbruikerslijst!$I$95="Nee",Inzetlijst!GV98*Verbruikerslijst!$G95,Inzetlijst!GV98*Verbruikerslijst!$K95)</f>
        <v>#VALUE!</v>
      </c>
      <c r="GY93" s="41" t="e">
        <f>IF(Verbruikerslijst!$I$95="Nee",Inzetlijst!GW98*Verbruikerslijst!$G95,Inzetlijst!GW98*Verbruikerslijst!$K95)</f>
        <v>#VALUE!</v>
      </c>
      <c r="GZ93" s="41" t="e">
        <f>IF(Verbruikerslijst!$I$95="Nee",Inzetlijst!GX98*Verbruikerslijst!$G95,Inzetlijst!GX98*Verbruikerslijst!$K95)</f>
        <v>#VALUE!</v>
      </c>
      <c r="HA93" s="41" t="e">
        <f>IF(Verbruikerslijst!$I$95="Nee",Inzetlijst!GY98*Verbruikerslijst!$G95,Inzetlijst!GY98*Verbruikerslijst!$K95)</f>
        <v>#VALUE!</v>
      </c>
      <c r="HB93" s="41" t="e">
        <f>IF(Verbruikerslijst!$I$95="Nee",Inzetlijst!GZ98*Verbruikerslijst!$G95,Inzetlijst!GZ98*Verbruikerslijst!$K95)</f>
        <v>#VALUE!</v>
      </c>
      <c r="HC93" s="41" t="e">
        <f>IF(Verbruikerslijst!$I$95="Nee",Inzetlijst!HA98*Verbruikerslijst!$G95,Inzetlijst!HA98*Verbruikerslijst!$K95)</f>
        <v>#VALUE!</v>
      </c>
      <c r="HD93" s="41" t="e">
        <f>IF(Verbruikerslijst!$I$95="Nee",Inzetlijst!HB98*Verbruikerslijst!$G95,Inzetlijst!HB98*Verbruikerslijst!$K95)</f>
        <v>#VALUE!</v>
      </c>
      <c r="HE93" s="41" t="e">
        <f>IF(Verbruikerslijst!$I$95="Nee",Inzetlijst!HC98*Verbruikerslijst!$G95,Inzetlijst!HC98*Verbruikerslijst!$K95)</f>
        <v>#VALUE!</v>
      </c>
      <c r="HF93" s="41" t="e">
        <f>IF(Verbruikerslijst!$I$95="Nee",Inzetlijst!HD98*Verbruikerslijst!$G95,Inzetlijst!HD98*Verbruikerslijst!$K95)</f>
        <v>#VALUE!</v>
      </c>
      <c r="HG93" s="41" t="e">
        <f>IF(Verbruikerslijst!$I$95="Nee",Inzetlijst!HE98*Verbruikerslijst!$G95,Inzetlijst!HE98*Verbruikerslijst!$K95)</f>
        <v>#VALUE!</v>
      </c>
      <c r="HH93" s="41" t="e">
        <f>IF(Verbruikerslijst!$I$95="Nee",Inzetlijst!HF98*Verbruikerslijst!$G95,Inzetlijst!HF98*Verbruikerslijst!$K95)</f>
        <v>#VALUE!</v>
      </c>
      <c r="HI93" s="41" t="e">
        <f>IF(Verbruikerslijst!$I$95="Nee",Inzetlijst!HG98*Verbruikerslijst!$G95,Inzetlijst!HG98*Verbruikerslijst!$K95)</f>
        <v>#VALUE!</v>
      </c>
      <c r="HJ93" s="41" t="e">
        <f>IF(Verbruikerslijst!$I$95="Nee",Inzetlijst!HH98*Verbruikerslijst!$G95,Inzetlijst!HH98*Verbruikerslijst!$K95)</f>
        <v>#VALUE!</v>
      </c>
      <c r="HK93" s="41" t="e">
        <f>IF(Verbruikerslijst!$I$95="Nee",Inzetlijst!HI98*Verbruikerslijst!$G95,Inzetlijst!HI98*Verbruikerslijst!$K95)</f>
        <v>#VALUE!</v>
      </c>
      <c r="HL93" s="41" t="e">
        <f>IF(Verbruikerslijst!$I$95="Nee",Inzetlijst!HJ98*Verbruikerslijst!$G95,Inzetlijst!HJ98*Verbruikerslijst!$K95)</f>
        <v>#VALUE!</v>
      </c>
      <c r="HM93" s="41" t="e">
        <f>IF(Verbruikerslijst!$I$95="Nee",Inzetlijst!HK98*Verbruikerslijst!$G95,Inzetlijst!HK98*Verbruikerslijst!$K95)</f>
        <v>#VALUE!</v>
      </c>
      <c r="HN93" s="41" t="e">
        <f>IF(Verbruikerslijst!$I$95="Nee",Inzetlijst!HL98*Verbruikerslijst!$G95,Inzetlijst!HL98*Verbruikerslijst!$K95)</f>
        <v>#VALUE!</v>
      </c>
      <c r="HO93" s="41" t="e">
        <f>IF(Verbruikerslijst!$I$95="Nee",Inzetlijst!HM98*Verbruikerslijst!$G95,Inzetlijst!HM98*Verbruikerslijst!$K95)</f>
        <v>#VALUE!</v>
      </c>
      <c r="HP93" s="41" t="e">
        <f>IF(Verbruikerslijst!$I$95="Nee",Inzetlijst!HN98*Verbruikerslijst!$G95,Inzetlijst!HN98*Verbruikerslijst!$K95)</f>
        <v>#VALUE!</v>
      </c>
      <c r="HQ93" s="41" t="e">
        <f>IF(Verbruikerslijst!$I$95="Nee",Inzetlijst!HO98*Verbruikerslijst!$G95,Inzetlijst!HO98*Verbruikerslijst!$K95)</f>
        <v>#VALUE!</v>
      </c>
      <c r="HR93" s="41" t="e">
        <f>IF(Verbruikerslijst!$I$95="Nee",Inzetlijst!HP98*Verbruikerslijst!$G95,Inzetlijst!HP98*Verbruikerslijst!$K95)</f>
        <v>#VALUE!</v>
      </c>
      <c r="HS93" s="41" t="e">
        <f>IF(Verbruikerslijst!$I$95="Nee",Inzetlijst!HQ98*Verbruikerslijst!$G95,Inzetlijst!HQ98*Verbruikerslijst!$K95)</f>
        <v>#VALUE!</v>
      </c>
      <c r="HT93" s="41" t="e">
        <f>IF(Verbruikerslijst!$I$95="Nee",Inzetlijst!HR98*Verbruikerslijst!$G95,Inzetlijst!HR98*Verbruikerslijst!$K95)</f>
        <v>#VALUE!</v>
      </c>
      <c r="HU93" s="41" t="e">
        <f>IF(Verbruikerslijst!$I$95="Nee",Inzetlijst!HS98*Verbruikerslijst!$G95,Inzetlijst!HS98*Verbruikerslijst!$K95)</f>
        <v>#VALUE!</v>
      </c>
      <c r="HV93" s="41" t="e">
        <f>IF(Verbruikerslijst!$I$95="Nee",Inzetlijst!HT98*Verbruikerslijst!$G95,Inzetlijst!HT98*Verbruikerslijst!$K95)</f>
        <v>#VALUE!</v>
      </c>
      <c r="HW93" s="41" t="e">
        <f>IF(Verbruikerslijst!$I$95="Nee",Inzetlijst!HU98*Verbruikerslijst!$G95,Inzetlijst!HU98*Verbruikerslijst!$K95)</f>
        <v>#VALUE!</v>
      </c>
      <c r="HX93" s="41" t="e">
        <f>IF(Verbruikerslijst!$I$95="Nee",Inzetlijst!HV98*Verbruikerslijst!$G95,Inzetlijst!HV98*Verbruikerslijst!$K95)</f>
        <v>#VALUE!</v>
      </c>
      <c r="HY93" s="41" t="e">
        <f>IF(Verbruikerslijst!$I$95="Nee",Inzetlijst!HW98*Verbruikerslijst!$G95,Inzetlijst!HW98*Verbruikerslijst!$K95)</f>
        <v>#VALUE!</v>
      </c>
      <c r="HZ93" s="41" t="e">
        <f>IF(Verbruikerslijst!$I$95="Nee",Inzetlijst!HX98*Verbruikerslijst!$G95,Inzetlijst!HX98*Verbruikerslijst!$K95)</f>
        <v>#VALUE!</v>
      </c>
      <c r="IA93" s="41" t="e">
        <f>IF(Verbruikerslijst!$I$95="Nee",Inzetlijst!HY98*Verbruikerslijst!$G95,Inzetlijst!HY98*Verbruikerslijst!$K95)</f>
        <v>#VALUE!</v>
      </c>
      <c r="IB93" s="41" t="e">
        <f>IF(Verbruikerslijst!$I$95="Nee",Inzetlijst!HZ98*Verbruikerslijst!$G95,Inzetlijst!HZ98*Verbruikerslijst!$K95)</f>
        <v>#VALUE!</v>
      </c>
      <c r="IC93" s="41" t="e">
        <f>IF(Verbruikerslijst!$I$95="Nee",Inzetlijst!IA98*Verbruikerslijst!$G95,Inzetlijst!IA98*Verbruikerslijst!$K95)</f>
        <v>#VALUE!</v>
      </c>
      <c r="ID93" s="41" t="e">
        <f>IF(Verbruikerslijst!$I$95="Nee",Inzetlijst!IB98*Verbruikerslijst!$G95,Inzetlijst!IB98*Verbruikerslijst!$K95)</f>
        <v>#VALUE!</v>
      </c>
      <c r="IE93" s="41" t="e">
        <f>IF(Verbruikerslijst!$I$95="Nee",Inzetlijst!IC98*Verbruikerslijst!$G95,Inzetlijst!IC98*Verbruikerslijst!$K95)</f>
        <v>#VALUE!</v>
      </c>
      <c r="IF93" s="41" t="e">
        <f>IF(Verbruikerslijst!$I$95="Nee",Inzetlijst!ID98*Verbruikerslijst!$G95,Inzetlijst!ID98*Verbruikerslijst!$K95)</f>
        <v>#VALUE!</v>
      </c>
      <c r="IG93" s="41" t="e">
        <f>IF(Verbruikerslijst!$I$95="Nee",Inzetlijst!IE98*Verbruikerslijst!$G95,Inzetlijst!IE98*Verbruikerslijst!$K95)</f>
        <v>#VALUE!</v>
      </c>
      <c r="IH93" s="41" t="e">
        <f>IF(Verbruikerslijst!$I$95="Nee",Inzetlijst!IF98*Verbruikerslijst!$G95,Inzetlijst!IF98*Verbruikerslijst!$K95)</f>
        <v>#VALUE!</v>
      </c>
      <c r="II93" s="41" t="e">
        <f>IF(Verbruikerslijst!$I$95="Nee",Inzetlijst!IG98*Verbruikerslijst!$G95,Inzetlijst!IG98*Verbruikerslijst!$K95)</f>
        <v>#VALUE!</v>
      </c>
      <c r="IJ93" s="41" t="e">
        <f>IF(Verbruikerslijst!$I$95="Nee",Inzetlijst!IH98*Verbruikerslijst!$G95,Inzetlijst!IH98*Verbruikerslijst!$K95)</f>
        <v>#VALUE!</v>
      </c>
      <c r="IK93" s="41" t="e">
        <f>IF(Verbruikerslijst!$I$95="Nee",Inzetlijst!II98*Verbruikerslijst!$G95,Inzetlijst!II98*Verbruikerslijst!$K95)</f>
        <v>#VALUE!</v>
      </c>
      <c r="IL93" s="41" t="e">
        <f>IF(Verbruikerslijst!$I$95="Nee",Inzetlijst!IJ98*Verbruikerslijst!$G95,Inzetlijst!IJ98*Verbruikerslijst!$K95)</f>
        <v>#VALUE!</v>
      </c>
      <c r="IM93" s="41" t="e">
        <f>IF(Verbruikerslijst!$I$95="Nee",Inzetlijst!IK98*Verbruikerslijst!$G95,Inzetlijst!IK98*Verbruikerslijst!$K95)</f>
        <v>#VALUE!</v>
      </c>
      <c r="IN93" s="41" t="e">
        <f>IF(Verbruikerslijst!$I$95="Nee",Inzetlijst!IL98*Verbruikerslijst!$G95,Inzetlijst!IL98*Verbruikerslijst!$K95)</f>
        <v>#VALUE!</v>
      </c>
      <c r="IO93" s="41" t="e">
        <f>IF(Verbruikerslijst!$I$95="Nee",Inzetlijst!IM98*Verbruikerslijst!$G95,Inzetlijst!IM98*Verbruikerslijst!$K95)</f>
        <v>#VALUE!</v>
      </c>
      <c r="IP93" s="41" t="e">
        <f>IF(Verbruikerslijst!$I$95="Nee",Inzetlijst!IN98*Verbruikerslijst!$G95,Inzetlijst!IN98*Verbruikerslijst!$K95)</f>
        <v>#VALUE!</v>
      </c>
      <c r="IQ93" s="41" t="e">
        <f>IF(Verbruikerslijst!$I$95="Nee",Inzetlijst!IO98*Verbruikerslijst!$G95,Inzetlijst!IO98*Verbruikerslijst!$K95)</f>
        <v>#VALUE!</v>
      </c>
      <c r="IR93" s="41" t="e">
        <f>IF(Verbruikerslijst!$I$95="Nee",Inzetlijst!IP98*Verbruikerslijst!$G95,Inzetlijst!IP98*Verbruikerslijst!$K95)</f>
        <v>#VALUE!</v>
      </c>
      <c r="IS93" s="41" t="e">
        <f>IF(Verbruikerslijst!$I$95="Nee",Inzetlijst!IQ98*Verbruikerslijst!$G95,Inzetlijst!IQ98*Verbruikerslijst!$K95)</f>
        <v>#VALUE!</v>
      </c>
      <c r="IT93" s="41" t="e">
        <f>IF(Verbruikerslijst!$I$95="Nee",Inzetlijst!IR98*Verbruikerslijst!$G95,Inzetlijst!IR98*Verbruikerslijst!$K95)</f>
        <v>#VALUE!</v>
      </c>
      <c r="IU93" s="41" t="e">
        <f>IF(Verbruikerslijst!$I$95="Nee",Inzetlijst!IS98*Verbruikerslijst!$G95,Inzetlijst!IS98*Verbruikerslijst!$K95)</f>
        <v>#VALUE!</v>
      </c>
      <c r="IV93" s="41" t="e">
        <f>IF(Verbruikerslijst!$I$95="Nee",Inzetlijst!IT98*Verbruikerslijst!$G95,Inzetlijst!IT98*Verbruikerslijst!$K95)</f>
        <v>#VALUE!</v>
      </c>
      <c r="IW93" s="41" t="e">
        <f>IF(Verbruikerslijst!$I$95="Nee",Inzetlijst!IU98*Verbruikerslijst!$G95,Inzetlijst!IU98*Verbruikerslijst!$K95)</f>
        <v>#VALUE!</v>
      </c>
      <c r="IX93" s="41" t="e">
        <f>IF(Verbruikerslijst!$I$95="Nee",Inzetlijst!IV98*Verbruikerslijst!$G95,Inzetlijst!IV98*Verbruikerslijst!$K95)</f>
        <v>#VALUE!</v>
      </c>
      <c r="IY93" s="41" t="e">
        <f>IF(Verbruikerslijst!$I$95="Nee",Inzetlijst!IW98*Verbruikerslijst!$G95,Inzetlijst!IW98*Verbruikerslijst!$K95)</f>
        <v>#VALUE!</v>
      </c>
      <c r="IZ93" s="41" t="e">
        <f>IF(Verbruikerslijst!$I$95="Nee",Inzetlijst!IX98*Verbruikerslijst!$G95,Inzetlijst!IX98*Verbruikerslijst!$K95)</f>
        <v>#VALUE!</v>
      </c>
      <c r="JA93" s="41" t="e">
        <f>IF(Verbruikerslijst!$I$95="Nee",Inzetlijst!IY98*Verbruikerslijst!$G95,Inzetlijst!IY98*Verbruikerslijst!$K95)</f>
        <v>#VALUE!</v>
      </c>
      <c r="JB93" s="41" t="e">
        <f>IF(Verbruikerslijst!$I$95="Nee",Inzetlijst!IZ98*Verbruikerslijst!$G95,Inzetlijst!IZ98*Verbruikerslijst!$K95)</f>
        <v>#VALUE!</v>
      </c>
      <c r="JC93" s="41" t="e">
        <f>IF(Verbruikerslijst!$I$95="Nee",Inzetlijst!JA98*Verbruikerslijst!$G95,Inzetlijst!JA98*Verbruikerslijst!$K95)</f>
        <v>#VALUE!</v>
      </c>
      <c r="JD93" s="41" t="e">
        <f>IF(Verbruikerslijst!$I$95="Nee",Inzetlijst!JB98*Verbruikerslijst!$G95,Inzetlijst!JB98*Verbruikerslijst!$K95)</f>
        <v>#VALUE!</v>
      </c>
      <c r="JE93" s="41" t="e">
        <f>IF(Verbruikerslijst!$I$95="Nee",Inzetlijst!JC98*Verbruikerslijst!$G95,Inzetlijst!JC98*Verbruikerslijst!$K95)</f>
        <v>#VALUE!</v>
      </c>
      <c r="JF93" s="41" t="e">
        <f>IF(Verbruikerslijst!$I$95="Nee",Inzetlijst!JD98*Verbruikerslijst!$G95,Inzetlijst!JD98*Verbruikerslijst!$K95)</f>
        <v>#VALUE!</v>
      </c>
      <c r="JG93" s="41" t="e">
        <f>IF(Verbruikerslijst!$I$95="Nee",Inzetlijst!JE98*Verbruikerslijst!$G95,Inzetlijst!JE98*Verbruikerslijst!$K95)</f>
        <v>#VALUE!</v>
      </c>
      <c r="JH93" s="41" t="e">
        <f>IF(Verbruikerslijst!$I$95="Nee",Inzetlijst!JF98*Verbruikerslijst!$G95,Inzetlijst!JF98*Verbruikerslijst!$K95)</f>
        <v>#VALUE!</v>
      </c>
      <c r="JI93" s="41" t="e">
        <f>IF(Verbruikerslijst!$I$95="Nee",Inzetlijst!JG98*Verbruikerslijst!$G95,Inzetlijst!JG98*Verbruikerslijst!$K95)</f>
        <v>#VALUE!</v>
      </c>
      <c r="JJ93" s="41" t="e">
        <f>IF(Verbruikerslijst!$I$95="Nee",Inzetlijst!JH98*Verbruikerslijst!$G95,Inzetlijst!JH98*Verbruikerslijst!$K95)</f>
        <v>#VALUE!</v>
      </c>
      <c r="JK93" s="41" t="e">
        <f>IF(Verbruikerslijst!$I$95="Nee",Inzetlijst!JI98*Verbruikerslijst!$G95,Inzetlijst!JI98*Verbruikerslijst!$K95)</f>
        <v>#VALUE!</v>
      </c>
      <c r="JL93" s="41" t="e">
        <f>IF(Verbruikerslijst!$I$95="Nee",Inzetlijst!JJ98*Verbruikerslijst!$G95,Inzetlijst!JJ98*Verbruikerslijst!$K95)</f>
        <v>#VALUE!</v>
      </c>
      <c r="JM93" s="41" t="e">
        <f>IF(Verbruikerslijst!$I$95="Nee",Inzetlijst!JK98*Verbruikerslijst!$G95,Inzetlijst!JK98*Verbruikerslijst!$K95)</f>
        <v>#VALUE!</v>
      </c>
      <c r="JN93" s="41" t="e">
        <f>IF(Verbruikerslijst!$I$95="Nee",Inzetlijst!JL98*Verbruikerslijst!$G95,Inzetlijst!JL98*Verbruikerslijst!$K95)</f>
        <v>#VALUE!</v>
      </c>
      <c r="JO93" s="41" t="e">
        <f>IF(Verbruikerslijst!$I$95="Nee",Inzetlijst!JM98*Verbruikerslijst!$G95,Inzetlijst!JM98*Verbruikerslijst!$K95)</f>
        <v>#VALUE!</v>
      </c>
      <c r="JP93" s="41" t="e">
        <f>IF(Verbruikerslijst!$I$95="Nee",Inzetlijst!JN98*Verbruikerslijst!$G95,Inzetlijst!JN98*Verbruikerslijst!$K95)</f>
        <v>#VALUE!</v>
      </c>
      <c r="JQ93" s="41" t="e">
        <f>IF(Verbruikerslijst!$I$95="Nee",Inzetlijst!JO98*Verbruikerslijst!$G95,Inzetlijst!JO98*Verbruikerslijst!$K95)</f>
        <v>#VALUE!</v>
      </c>
      <c r="JR93" s="41" t="e">
        <f>IF(Verbruikerslijst!$I$95="Nee",Inzetlijst!JP98*Verbruikerslijst!$G95,Inzetlijst!JP98*Verbruikerslijst!$K95)</f>
        <v>#VALUE!</v>
      </c>
      <c r="JS93" s="41" t="e">
        <f>IF(Verbruikerslijst!$I$95="Nee",Inzetlijst!JQ98*Verbruikerslijst!$G95,Inzetlijst!JQ98*Verbruikerslijst!$K95)</f>
        <v>#VALUE!</v>
      </c>
      <c r="JT93" s="41" t="e">
        <f>IF(Verbruikerslijst!$I$95="Nee",Inzetlijst!JR98*Verbruikerslijst!$G95,Inzetlijst!JR98*Verbruikerslijst!$K95)</f>
        <v>#VALUE!</v>
      </c>
      <c r="JU93" s="41" t="e">
        <f>IF(Verbruikerslijst!$I$95="Nee",Inzetlijst!JS98*Verbruikerslijst!$G95,Inzetlijst!JS98*Verbruikerslijst!$K95)</f>
        <v>#VALUE!</v>
      </c>
      <c r="JV93" s="41" t="e">
        <f>IF(Verbruikerslijst!$I$95="Nee",Inzetlijst!JT98*Verbruikerslijst!$G95,Inzetlijst!JT98*Verbruikerslijst!$K95)</f>
        <v>#VALUE!</v>
      </c>
      <c r="JW93" s="41" t="e">
        <f>IF(Verbruikerslijst!$I$95="Nee",Inzetlijst!JU98*Verbruikerslijst!$G95,Inzetlijst!JU98*Verbruikerslijst!$K95)</f>
        <v>#VALUE!</v>
      </c>
      <c r="JX93" s="41" t="e">
        <f>IF(Verbruikerslijst!$I$95="Nee",Inzetlijst!JV98*Verbruikerslijst!$G95,Inzetlijst!JV98*Verbruikerslijst!$K95)</f>
        <v>#VALUE!</v>
      </c>
      <c r="JY93" s="41" t="e">
        <f>IF(Verbruikerslijst!$I$95="Nee",Inzetlijst!JW98*Verbruikerslijst!$G95,Inzetlijst!JW98*Verbruikerslijst!$K95)</f>
        <v>#VALUE!</v>
      </c>
      <c r="JZ93" s="41" t="e">
        <f>IF(Verbruikerslijst!$I$95="Nee",Inzetlijst!JX98*Verbruikerslijst!$G95,Inzetlijst!JX98*Verbruikerslijst!$K95)</f>
        <v>#VALUE!</v>
      </c>
      <c r="KA93" s="41" t="e">
        <f>IF(Verbruikerslijst!$I$95="Nee",Inzetlijst!JY98*Verbruikerslijst!$G95,Inzetlijst!JY98*Verbruikerslijst!$K95)</f>
        <v>#VALUE!</v>
      </c>
      <c r="KB93" s="41" t="e">
        <f>IF(Verbruikerslijst!$I$95="Nee",Inzetlijst!JZ98*Verbruikerslijst!$G95,Inzetlijst!JZ98*Verbruikerslijst!$K95)</f>
        <v>#VALUE!</v>
      </c>
      <c r="KC93" s="41" t="e">
        <f>IF(Verbruikerslijst!$I$95="Nee",Inzetlijst!KA98*Verbruikerslijst!$G95,Inzetlijst!KA98*Verbruikerslijst!$K95)</f>
        <v>#VALUE!</v>
      </c>
      <c r="KD93" s="41" t="e">
        <f>IF(Verbruikerslijst!$I$95="Nee",Inzetlijst!KB98*Verbruikerslijst!$G95,Inzetlijst!KB98*Verbruikerslijst!$K95)</f>
        <v>#VALUE!</v>
      </c>
      <c r="KE93" s="41" t="e">
        <f>IF(Verbruikerslijst!$I$95="Nee",Inzetlijst!KC98*Verbruikerslijst!$G95,Inzetlijst!KC98*Verbruikerslijst!$K95)</f>
        <v>#VALUE!</v>
      </c>
      <c r="KF93" s="41" t="e">
        <f>IF(Verbruikerslijst!$I$95="Nee",Inzetlijst!KD98*Verbruikerslijst!$G95,Inzetlijst!KD98*Verbruikerslijst!$K95)</f>
        <v>#VALUE!</v>
      </c>
      <c r="KG93" s="41" t="e">
        <f>IF(Verbruikerslijst!$I$95="Nee",Inzetlijst!KE98*Verbruikerslijst!$G95,Inzetlijst!KE98*Verbruikerslijst!$K95)</f>
        <v>#VALUE!</v>
      </c>
      <c r="KH93" s="41" t="e">
        <f>IF(Verbruikerslijst!$I$95="Nee",Inzetlijst!KF98*Verbruikerslijst!$G95,Inzetlijst!KF98*Verbruikerslijst!$K95)</f>
        <v>#VALUE!</v>
      </c>
      <c r="KI93" s="41" t="e">
        <f>IF(Verbruikerslijst!$I$95="Nee",Inzetlijst!KG98*Verbruikerslijst!$G95,Inzetlijst!KG98*Verbruikerslijst!$K95)</f>
        <v>#VALUE!</v>
      </c>
      <c r="KJ93" s="41" t="e">
        <f>IF(Verbruikerslijst!$I$95="Nee",Inzetlijst!KH98*Verbruikerslijst!$G95,Inzetlijst!KH98*Verbruikerslijst!$K95)</f>
        <v>#VALUE!</v>
      </c>
      <c r="KK93" s="41" t="e">
        <f>IF(Verbruikerslijst!$I$95="Nee",Inzetlijst!KI98*Verbruikerslijst!$G95,Inzetlijst!KI98*Verbruikerslijst!$K95)</f>
        <v>#VALUE!</v>
      </c>
      <c r="KL93" s="41" t="e">
        <f>IF(Verbruikerslijst!$I$95="Nee",Inzetlijst!KJ98*Verbruikerslijst!$G95,Inzetlijst!KJ98*Verbruikerslijst!$K95)</f>
        <v>#VALUE!</v>
      </c>
      <c r="KM93" s="41" t="e">
        <f>IF(Verbruikerslijst!$I$95="Nee",Inzetlijst!KK98*Verbruikerslijst!$G95,Inzetlijst!KK98*Verbruikerslijst!$K95)</f>
        <v>#VALUE!</v>
      </c>
      <c r="KN93" s="41" t="e">
        <f>IF(Verbruikerslijst!$I$95="Nee",Inzetlijst!KL98*Verbruikerslijst!$G95,Inzetlijst!KL98*Verbruikerslijst!$K95)</f>
        <v>#VALUE!</v>
      </c>
      <c r="KO93" s="41" t="e">
        <f>IF(Verbruikerslijst!$I$95="Nee",Inzetlijst!KM98*Verbruikerslijst!$G95,Inzetlijst!KM98*Verbruikerslijst!$K95)</f>
        <v>#VALUE!</v>
      </c>
      <c r="KP93" s="41" t="e">
        <f>IF(Verbruikerslijst!$I$95="Nee",Inzetlijst!KN98*Verbruikerslijst!$G95,Inzetlijst!KN98*Verbruikerslijst!$K95)</f>
        <v>#VALUE!</v>
      </c>
      <c r="KQ93" s="41" t="e">
        <f>IF(Verbruikerslijst!$I$95="Nee",Inzetlijst!KO98*Verbruikerslijst!$G95,Inzetlijst!KO98*Verbruikerslijst!$K95)</f>
        <v>#VALUE!</v>
      </c>
      <c r="KR93" s="41" t="e">
        <f>IF(Verbruikerslijst!$I$95="Nee",Inzetlijst!KP98*Verbruikerslijst!$G95,Inzetlijst!KP98*Verbruikerslijst!$K95)</f>
        <v>#VALUE!</v>
      </c>
      <c r="KS93" s="41" t="e">
        <f>IF(Verbruikerslijst!$I$95="Nee",Inzetlijst!KQ98*Verbruikerslijst!$G95,Inzetlijst!KQ98*Verbruikerslijst!$K95)</f>
        <v>#VALUE!</v>
      </c>
      <c r="KT93" s="41" t="e">
        <f>IF(Verbruikerslijst!$I$95="Nee",Inzetlijst!KR98*Verbruikerslijst!$G95,Inzetlijst!KR98*Verbruikerslijst!$K95)</f>
        <v>#VALUE!</v>
      </c>
      <c r="KU93" s="41" t="e">
        <f>IF(Verbruikerslijst!$I$95="Nee",Inzetlijst!KS98*Verbruikerslijst!$G95,Inzetlijst!KS98*Verbruikerslijst!$K95)</f>
        <v>#VALUE!</v>
      </c>
      <c r="KV93" s="41" t="e">
        <f>IF(Verbruikerslijst!$I$95="Nee",Inzetlijst!KT98*Verbruikerslijst!$G95,Inzetlijst!KT98*Verbruikerslijst!$K95)</f>
        <v>#VALUE!</v>
      </c>
      <c r="KW93" s="41" t="e">
        <f>IF(Verbruikerslijst!$I$95="Nee",Inzetlijst!KU98*Verbruikerslijst!$G95,Inzetlijst!KU98*Verbruikerslijst!$K95)</f>
        <v>#VALUE!</v>
      </c>
      <c r="KX93" s="41" t="e">
        <f>IF(Verbruikerslijst!$I$95="Nee",Inzetlijst!KV98*Verbruikerslijst!$G95,Inzetlijst!KV98*Verbruikerslijst!$K95)</f>
        <v>#VALUE!</v>
      </c>
      <c r="KY93" s="41" t="e">
        <f>IF(Verbruikerslijst!$I$95="Nee",Inzetlijst!KW98*Verbruikerslijst!$G95,Inzetlijst!KW98*Verbruikerslijst!$K95)</f>
        <v>#VALUE!</v>
      </c>
      <c r="KZ93" s="41" t="e">
        <f>IF(Verbruikerslijst!$I$95="Nee",Inzetlijst!KX98*Verbruikerslijst!$G95,Inzetlijst!KX98*Verbruikerslijst!$K95)</f>
        <v>#VALUE!</v>
      </c>
      <c r="LA93" s="41" t="e">
        <f>IF(Verbruikerslijst!$I$95="Nee",Inzetlijst!KY98*Verbruikerslijst!$G95,Inzetlijst!KY98*Verbruikerslijst!$K95)</f>
        <v>#VALUE!</v>
      </c>
      <c r="LB93" s="41" t="e">
        <f>IF(Verbruikerslijst!$I$95="Nee",Inzetlijst!KZ98*Verbruikerslijst!$G95,Inzetlijst!KZ98*Verbruikerslijst!$K95)</f>
        <v>#VALUE!</v>
      </c>
      <c r="LC93" s="41" t="e">
        <f>IF(Verbruikerslijst!$I$95="Nee",Inzetlijst!LA98*Verbruikerslijst!$G95,Inzetlijst!LA98*Verbruikerslijst!$K95)</f>
        <v>#VALUE!</v>
      </c>
      <c r="LD93" s="41" t="e">
        <f>IF(Verbruikerslijst!$I$95="Nee",Inzetlijst!LB98*Verbruikerslijst!$G95,Inzetlijst!LB98*Verbruikerslijst!$K95)</f>
        <v>#VALUE!</v>
      </c>
      <c r="LE93" s="41" t="e">
        <f>IF(Verbruikerslijst!$I$95="Nee",Inzetlijst!LC98*Verbruikerslijst!$G95,Inzetlijst!LC98*Verbruikerslijst!$K95)</f>
        <v>#VALUE!</v>
      </c>
      <c r="LF93" s="41" t="e">
        <f>IF(Verbruikerslijst!$I$95="Nee",Inzetlijst!LD98*Verbruikerslijst!$G95,Inzetlijst!LD98*Verbruikerslijst!$K95)</f>
        <v>#VALUE!</v>
      </c>
      <c r="LG93" s="41" t="e">
        <f>IF(Verbruikerslijst!$I$95="Nee",Inzetlijst!LE98*Verbruikerslijst!$G95,Inzetlijst!LE98*Verbruikerslijst!$K95)</f>
        <v>#VALUE!</v>
      </c>
      <c r="LH93" s="41" t="e">
        <f>IF(Verbruikerslijst!$I$95="Nee",Inzetlijst!LF98*Verbruikerslijst!$G95,Inzetlijst!LF98*Verbruikerslijst!$K95)</f>
        <v>#VALUE!</v>
      </c>
      <c r="LI93" s="41" t="e">
        <f>IF(Verbruikerslijst!$I$95="Nee",Inzetlijst!LG98*Verbruikerslijst!$G95,Inzetlijst!LG98*Verbruikerslijst!$K95)</f>
        <v>#VALUE!</v>
      </c>
      <c r="LJ93" s="41" t="e">
        <f>IF(Verbruikerslijst!$I$95="Nee",Inzetlijst!LH98*Verbruikerslijst!$G95,Inzetlijst!LH98*Verbruikerslijst!$K95)</f>
        <v>#VALUE!</v>
      </c>
      <c r="LK93" s="41" t="e">
        <f>IF(Verbruikerslijst!$I$95="Nee",Inzetlijst!LI98*Verbruikerslijst!$G95,Inzetlijst!LI98*Verbruikerslijst!$K95)</f>
        <v>#VALUE!</v>
      </c>
      <c r="LL93" s="41" t="e">
        <f>IF(Verbruikerslijst!$I$95="Nee",Inzetlijst!LJ98*Verbruikerslijst!$G95,Inzetlijst!LJ98*Verbruikerslijst!$K95)</f>
        <v>#VALUE!</v>
      </c>
      <c r="LM93" s="41" t="e">
        <f>IF(Verbruikerslijst!$I$95="Nee",Inzetlijst!LK98*Verbruikerslijst!$G95,Inzetlijst!LK98*Verbruikerslijst!$K95)</f>
        <v>#VALUE!</v>
      </c>
      <c r="LN93" s="41" t="e">
        <f>IF(Verbruikerslijst!$I$95="Nee",Inzetlijst!LL98*Verbruikerslijst!$G95,Inzetlijst!LL98*Verbruikerslijst!$K95)</f>
        <v>#VALUE!</v>
      </c>
      <c r="LO93" s="41" t="e">
        <f>IF(Verbruikerslijst!$I$95="Nee",Inzetlijst!LM98*Verbruikerslijst!$G95,Inzetlijst!LM98*Verbruikerslijst!$K95)</f>
        <v>#VALUE!</v>
      </c>
      <c r="LP93" s="41" t="e">
        <f>IF(Verbruikerslijst!$I$95="Nee",Inzetlijst!LN98*Verbruikerslijst!$G95,Inzetlijst!LN98*Verbruikerslijst!$K95)</f>
        <v>#VALUE!</v>
      </c>
      <c r="LQ93" s="41" t="e">
        <f>IF(Verbruikerslijst!$I$95="Nee",Inzetlijst!LO98*Verbruikerslijst!$G95,Inzetlijst!LO98*Verbruikerslijst!$K95)</f>
        <v>#VALUE!</v>
      </c>
      <c r="LR93" s="41" t="e">
        <f>IF(Verbruikerslijst!$I$95="Nee",Inzetlijst!LP98*Verbruikerslijst!$G95,Inzetlijst!LP98*Verbruikerslijst!$K95)</f>
        <v>#VALUE!</v>
      </c>
      <c r="LS93" s="41" t="e">
        <f>IF(Verbruikerslijst!$I$95="Nee",Inzetlijst!LQ98*Verbruikerslijst!$G95,Inzetlijst!LQ98*Verbruikerslijst!$K95)</f>
        <v>#VALUE!</v>
      </c>
      <c r="LT93" s="41" t="e">
        <f>IF(Verbruikerslijst!$I$95="Nee",Inzetlijst!LR98*Verbruikerslijst!$G95,Inzetlijst!LR98*Verbruikerslijst!$K95)</f>
        <v>#VALUE!</v>
      </c>
      <c r="LU93" s="41" t="e">
        <f>IF(Verbruikerslijst!$I$95="Nee",Inzetlijst!LS98*Verbruikerslijst!$G95,Inzetlijst!LS98*Verbruikerslijst!$K95)</f>
        <v>#VALUE!</v>
      </c>
      <c r="LV93" s="41" t="e">
        <f>IF(Verbruikerslijst!$I$95="Nee",Inzetlijst!LT98*Verbruikerslijst!$G95,Inzetlijst!LT98*Verbruikerslijst!$K95)</f>
        <v>#VALUE!</v>
      </c>
      <c r="LW93" s="41" t="e">
        <f>IF(Verbruikerslijst!$I$95="Nee",Inzetlijst!LU98*Verbruikerslijst!$G95,Inzetlijst!LU98*Verbruikerslijst!$K95)</f>
        <v>#VALUE!</v>
      </c>
      <c r="LX93" s="41" t="e">
        <f>IF(Verbruikerslijst!$I$95="Nee",Inzetlijst!LV98*Verbruikerslijst!$G95,Inzetlijst!LV98*Verbruikerslijst!$K95)</f>
        <v>#VALUE!</v>
      </c>
      <c r="LY93" s="41" t="e">
        <f>IF(Verbruikerslijst!$I$95="Nee",Inzetlijst!LW98*Verbruikerslijst!$G95,Inzetlijst!LW98*Verbruikerslijst!$K95)</f>
        <v>#VALUE!</v>
      </c>
      <c r="LZ93" s="41" t="e">
        <f>IF(Verbruikerslijst!$I$95="Nee",Inzetlijst!LX98*Verbruikerslijst!$G95,Inzetlijst!LX98*Verbruikerslijst!$K95)</f>
        <v>#VALUE!</v>
      </c>
      <c r="MA93" s="41" t="e">
        <f>IF(Verbruikerslijst!$I$95="Nee",Inzetlijst!LY98*Verbruikerslijst!$G95,Inzetlijst!LY98*Verbruikerslijst!$K95)</f>
        <v>#VALUE!</v>
      </c>
      <c r="MB93" s="41" t="e">
        <f>IF(Verbruikerslijst!$I$95="Nee",Inzetlijst!LZ98*Verbruikerslijst!$G95,Inzetlijst!LZ98*Verbruikerslijst!$K95)</f>
        <v>#VALUE!</v>
      </c>
      <c r="MC93" s="41" t="e">
        <f>IF(Verbruikerslijst!$I$95="Nee",Inzetlijst!MA98*Verbruikerslijst!$G95,Inzetlijst!MA98*Verbruikerslijst!$K95)</f>
        <v>#VALUE!</v>
      </c>
      <c r="MD93" s="41" t="e">
        <f>IF(Verbruikerslijst!$I$95="Nee",Inzetlijst!MB98*Verbruikerslijst!$G95,Inzetlijst!MB98*Verbruikerslijst!$K95)</f>
        <v>#VALUE!</v>
      </c>
      <c r="ME93" s="41" t="e">
        <f>IF(Verbruikerslijst!$I$95="Nee",Inzetlijst!MC98*Verbruikerslijst!$G95,Inzetlijst!MC98*Verbruikerslijst!$K95)</f>
        <v>#VALUE!</v>
      </c>
      <c r="MF93" s="41" t="e">
        <f>IF(Verbruikerslijst!$I$95="Nee",Inzetlijst!MD98*Verbruikerslijst!$G95,Inzetlijst!MD98*Verbruikerslijst!$K95)</f>
        <v>#VALUE!</v>
      </c>
      <c r="MG93" s="41" t="e">
        <f>IF(Verbruikerslijst!$I$95="Nee",Inzetlijst!ME98*Verbruikerslijst!$G95,Inzetlijst!ME98*Verbruikerslijst!$K95)</f>
        <v>#VALUE!</v>
      </c>
      <c r="MH93" s="41" t="e">
        <f>IF(Verbruikerslijst!$I$95="Nee",Inzetlijst!MF98*Verbruikerslijst!$G95,Inzetlijst!MF98*Verbruikerslijst!$K95)</f>
        <v>#VALUE!</v>
      </c>
      <c r="MI93" s="41" t="e">
        <f>IF(Verbruikerslijst!$I$95="Nee",Inzetlijst!MG98*Verbruikerslijst!$G95,Inzetlijst!MG98*Verbruikerslijst!$K95)</f>
        <v>#VALUE!</v>
      </c>
      <c r="MJ93" s="41" t="e">
        <f>IF(Verbruikerslijst!$I$95="Nee",Inzetlijst!MH98*Verbruikerslijst!$G95,Inzetlijst!MH98*Verbruikerslijst!$K95)</f>
        <v>#VALUE!</v>
      </c>
      <c r="MK93" s="41" t="e">
        <f>IF(Verbruikerslijst!$I$95="Nee",Inzetlijst!MI98*Verbruikerslijst!$G95,Inzetlijst!MI98*Verbruikerslijst!$K95)</f>
        <v>#VALUE!</v>
      </c>
      <c r="ML93" s="41" t="e">
        <f>IF(Verbruikerslijst!$I$95="Nee",Inzetlijst!MJ98*Verbruikerslijst!$G95,Inzetlijst!MJ98*Verbruikerslijst!$K95)</f>
        <v>#VALUE!</v>
      </c>
      <c r="MM93" s="41" t="e">
        <f>IF(Verbruikerslijst!$I$95="Nee",Inzetlijst!MK98*Verbruikerslijst!$G95,Inzetlijst!MK98*Verbruikerslijst!$K95)</f>
        <v>#VALUE!</v>
      </c>
      <c r="MN93" s="41" t="e">
        <f>IF(Verbruikerslijst!$I$95="Nee",Inzetlijst!ML98*Verbruikerslijst!$G95,Inzetlijst!ML98*Verbruikerslijst!$K95)</f>
        <v>#VALUE!</v>
      </c>
      <c r="MO93" s="41" t="e">
        <f>IF(Verbruikerslijst!$I$95="Nee",Inzetlijst!MM98*Verbruikerslijst!$G95,Inzetlijst!MM98*Verbruikerslijst!$K95)</f>
        <v>#VALUE!</v>
      </c>
      <c r="MP93" s="41" t="e">
        <f>IF(Verbruikerslijst!$I$95="Nee",Inzetlijst!MN98*Verbruikerslijst!$G95,Inzetlijst!MN98*Verbruikerslijst!$K95)</f>
        <v>#VALUE!</v>
      </c>
      <c r="MQ93" s="41" t="e">
        <f>IF(Verbruikerslijst!$I$95="Nee",Inzetlijst!MO98*Verbruikerslijst!$G95,Inzetlijst!MO98*Verbruikerslijst!$K95)</f>
        <v>#VALUE!</v>
      </c>
      <c r="MR93" s="41" t="e">
        <f>IF(Verbruikerslijst!$I$95="Nee",Inzetlijst!MP98*Verbruikerslijst!$G95,Inzetlijst!MP98*Verbruikerslijst!$K95)</f>
        <v>#VALUE!</v>
      </c>
      <c r="MS93" s="41" t="e">
        <f>IF(Verbruikerslijst!$I$95="Nee",Inzetlijst!MQ98*Verbruikerslijst!$G95,Inzetlijst!MQ98*Verbruikerslijst!$K95)</f>
        <v>#VALUE!</v>
      </c>
      <c r="MT93" s="41" t="e">
        <f>IF(Verbruikerslijst!$I$95="Nee",Inzetlijst!MR98*Verbruikerslijst!$G95,Inzetlijst!MR98*Verbruikerslijst!$K95)</f>
        <v>#VALUE!</v>
      </c>
      <c r="MU93" s="41" t="e">
        <f>IF(Verbruikerslijst!$I$95="Nee",Inzetlijst!MS98*Verbruikerslijst!$G95,Inzetlijst!MS98*Verbruikerslijst!$K95)</f>
        <v>#VALUE!</v>
      </c>
      <c r="MV93" s="41" t="e">
        <f>IF(Verbruikerslijst!$I$95="Nee",Inzetlijst!MT98*Verbruikerslijst!$G95,Inzetlijst!MT98*Verbruikerslijst!$K95)</f>
        <v>#VALUE!</v>
      </c>
      <c r="MW93" s="41" t="e">
        <f>IF(Verbruikerslijst!$I$95="Nee",Inzetlijst!MU98*Verbruikerslijst!$G95,Inzetlijst!MU98*Verbruikerslijst!$K95)</f>
        <v>#VALUE!</v>
      </c>
      <c r="MX93" s="41" t="e">
        <f>IF(Verbruikerslijst!$I$95="Nee",Inzetlijst!MV98*Verbruikerslijst!$G95,Inzetlijst!MV98*Verbruikerslijst!$K95)</f>
        <v>#VALUE!</v>
      </c>
      <c r="MY93" s="41" t="e">
        <f>IF(Verbruikerslijst!$I$95="Nee",Inzetlijst!MW98*Verbruikerslijst!$G95,Inzetlijst!MW98*Verbruikerslijst!$K95)</f>
        <v>#VALUE!</v>
      </c>
      <c r="MZ93" s="41" t="e">
        <f>IF(Verbruikerslijst!$I$95="Nee",Inzetlijst!MX98*Verbruikerslijst!$G95,Inzetlijst!MX98*Verbruikerslijst!$K95)</f>
        <v>#VALUE!</v>
      </c>
      <c r="NA93" s="41" t="e">
        <f>IF(Verbruikerslijst!$I$95="Nee",Inzetlijst!MY98*Verbruikerslijst!$G95,Inzetlijst!MY98*Verbruikerslijst!$K95)</f>
        <v>#VALUE!</v>
      </c>
      <c r="NB93" s="41" t="e">
        <f>IF(Verbruikerslijst!$I$95="Nee",Inzetlijst!MZ98*Verbruikerslijst!$G95,Inzetlijst!MZ98*Verbruikerslijst!$K95)</f>
        <v>#VALUE!</v>
      </c>
      <c r="NC93" s="41" t="e">
        <f>IF(Verbruikerslijst!$I$95="Nee",Inzetlijst!NA98*Verbruikerslijst!$G95,Inzetlijst!NA98*Verbruikerslijst!$K95)</f>
        <v>#VALUE!</v>
      </c>
      <c r="ND93" s="41" t="e">
        <f>IF(Verbruikerslijst!$I$95="Nee",Inzetlijst!NB98*Verbruikerslijst!$G95,Inzetlijst!NB98*Verbruikerslijst!$K95)</f>
        <v>#VALUE!</v>
      </c>
      <c r="NE93" s="41" t="e">
        <f>IF(Verbruikerslijst!$I$95="Nee",Inzetlijst!NC98*Verbruikerslijst!$G95,Inzetlijst!NC98*Verbruikerslijst!$K95)</f>
        <v>#VALUE!</v>
      </c>
      <c r="NF93" s="41" t="e">
        <f>IF(Verbruikerslijst!$I$95="Nee",Inzetlijst!ND98*Verbruikerslijst!$G95,Inzetlijst!ND98*Verbruikerslijst!$K95)</f>
        <v>#VALUE!</v>
      </c>
      <c r="NG93" s="41" t="e">
        <f>IF(Verbruikerslijst!$I$95="Nee",Inzetlijst!NE98*Verbruikerslijst!$G95,Inzetlijst!NE98*Verbruikerslijst!$K95)</f>
        <v>#VALUE!</v>
      </c>
      <c r="NH93" s="41" t="e">
        <f>IF(Verbruikerslijst!$I$95="Nee",Inzetlijst!NF98*Verbruikerslijst!$G95,Inzetlijst!NF98*Verbruikerslijst!$K95)</f>
        <v>#VALUE!</v>
      </c>
      <c r="NI93" s="41" t="e">
        <f>IF(Verbruikerslijst!$I$95="Nee",Inzetlijst!NG98*Verbruikerslijst!$G95,Inzetlijst!NG98*Verbruikerslijst!$K95)</f>
        <v>#VALUE!</v>
      </c>
      <c r="NJ93" s="41" t="e">
        <f>IF(Verbruikerslijst!$I$95="Nee",Inzetlijst!NH98*Verbruikerslijst!$G95,Inzetlijst!NH98*Verbruikerslijst!$K95)</f>
        <v>#VALUE!</v>
      </c>
      <c r="NK93" s="41" t="e">
        <f>IF(Verbruikerslijst!$I$95="Nee",Inzetlijst!NI98*Verbruikerslijst!$G95,Inzetlijst!NI98*Verbruikerslijst!$K95)</f>
        <v>#VALUE!</v>
      </c>
      <c r="NL93" s="41" t="e">
        <f>IF(Verbruikerslijst!$I$95="Nee",Inzetlijst!NJ98*Verbruikerslijst!$G95,Inzetlijst!NJ98*Verbruikerslijst!$K95)</f>
        <v>#VALUE!</v>
      </c>
      <c r="NM93" s="41" t="e">
        <f>IF(Verbruikerslijst!$I$95="Nee",Inzetlijst!NK98*Verbruikerslijst!$G95,Inzetlijst!NK98*Verbruikerslijst!$K95)</f>
        <v>#VALUE!</v>
      </c>
      <c r="NN93" s="41" t="e">
        <f>IF(Verbruikerslijst!$I$95="Nee",Inzetlijst!NL98*Verbruikerslijst!$G95,Inzetlijst!NL98*Verbruikerslijst!$K95)</f>
        <v>#VALUE!</v>
      </c>
      <c r="NO93" s="41" t="e">
        <f>IF(Verbruikerslijst!$I$95="Nee",Inzetlijst!NM98*Verbruikerslijst!$G95,Inzetlijst!NM98*Verbruikerslijst!$K95)</f>
        <v>#VALUE!</v>
      </c>
      <c r="NP93" s="41" t="e">
        <f>IF(Verbruikerslijst!$I$95="Nee",Inzetlijst!NN98*Verbruikerslijst!$G95,Inzetlijst!NN98*Verbruikerslijst!$K95)</f>
        <v>#VALUE!</v>
      </c>
      <c r="NQ93" s="41" t="e">
        <f>IF(Verbruikerslijst!$I$95="Nee",Inzetlijst!NO98*Verbruikerslijst!$G95,Inzetlijst!NO98*Verbruikerslijst!$K95)</f>
        <v>#VALUE!</v>
      </c>
      <c r="NR93" s="41" t="e">
        <f>IF(Verbruikerslijst!$I$95="Nee",Inzetlijst!NP98*Verbruikerslijst!$G95,Inzetlijst!NP98*Verbruikerslijst!$K95)</f>
        <v>#VALUE!</v>
      </c>
      <c r="NS93" s="41" t="e">
        <f>IF(Verbruikerslijst!$I$95="Nee",Inzetlijst!NQ98*Verbruikerslijst!$G95,Inzetlijst!NQ98*Verbruikerslijst!$K95)</f>
        <v>#VALUE!</v>
      </c>
      <c r="NT93" s="41" t="e">
        <f>IF(Verbruikerslijst!$I$95="Nee",Inzetlijst!NR98*Verbruikerslijst!$G95,Inzetlijst!NR98*Verbruikerslijst!$K95)</f>
        <v>#VALUE!</v>
      </c>
      <c r="NU93" s="41" t="e">
        <f>IF(Verbruikerslijst!$I$95="Nee",Inzetlijst!NS98*Verbruikerslijst!$G95,Inzetlijst!NS98*Verbruikerslijst!$K95)</f>
        <v>#VALUE!</v>
      </c>
      <c r="NV93" s="41" t="e">
        <f>IF(Verbruikerslijst!$I$95="Nee",Inzetlijst!NT98*Verbruikerslijst!$G95,Inzetlijst!NT98*Verbruikerslijst!$K95)</f>
        <v>#VALUE!</v>
      </c>
      <c r="NW93" s="41" t="e">
        <f>IF(Verbruikerslijst!$I$95="Nee",Inzetlijst!NU98*Verbruikerslijst!$G95,Inzetlijst!NU98*Verbruikerslijst!$K95)</f>
        <v>#VALUE!</v>
      </c>
      <c r="NX93" s="41" t="e">
        <f>IF(Verbruikerslijst!$I$95="Nee",Inzetlijst!NV98*Verbruikerslijst!$G95,Inzetlijst!NV98*Verbruikerslijst!$K95)</f>
        <v>#VALUE!</v>
      </c>
      <c r="NY93" s="41" t="e">
        <f>IF(Verbruikerslijst!$I$95="Nee",Inzetlijst!NW98*Verbruikerslijst!$G95,Inzetlijst!NW98*Verbruikerslijst!$K95)</f>
        <v>#VALUE!</v>
      </c>
      <c r="NZ93" s="41" t="e">
        <f>IF(Verbruikerslijst!$I$95="Nee",Inzetlijst!NX98*Verbruikerslijst!$G95,Inzetlijst!NX98*Verbruikerslijst!$K95)</f>
        <v>#VALUE!</v>
      </c>
      <c r="OA93" s="41" t="e">
        <f>IF(Verbruikerslijst!$I$95="Nee",Inzetlijst!NY98*Verbruikerslijst!$G95,Inzetlijst!NY98*Verbruikerslijst!$K95)</f>
        <v>#VALUE!</v>
      </c>
      <c r="OB93" s="41" t="e">
        <f>IF(Verbruikerslijst!$I$95="Nee",Inzetlijst!NZ98*Verbruikerslijst!$G95,Inzetlijst!NZ98*Verbruikerslijst!$K95)</f>
        <v>#VALUE!</v>
      </c>
      <c r="OC93" s="41" t="e">
        <f>IF(Verbruikerslijst!$I$95="Nee",Inzetlijst!OA98*Verbruikerslijst!$G95,Inzetlijst!OA98*Verbruikerslijst!$K95)</f>
        <v>#VALUE!</v>
      </c>
      <c r="OD93" s="41" t="e">
        <f>IF(Verbruikerslijst!$I$95="Nee",Inzetlijst!OB98*Verbruikerslijst!$G95,Inzetlijst!OB98*Verbruikerslijst!$K95)</f>
        <v>#VALUE!</v>
      </c>
      <c r="OE93" s="41" t="e">
        <f>IF(Verbruikerslijst!$I$95="Nee",Inzetlijst!OC98*Verbruikerslijst!$G95,Inzetlijst!OC98*Verbruikerslijst!$K95)</f>
        <v>#VALUE!</v>
      </c>
      <c r="OF93" s="41" t="e">
        <f>IF(Verbruikerslijst!$I$95="Nee",Inzetlijst!OD98*Verbruikerslijst!$G95,Inzetlijst!OD98*Verbruikerslijst!$K95)</f>
        <v>#VALUE!</v>
      </c>
      <c r="OG93" s="41" t="e">
        <f>IF(Verbruikerslijst!$I$95="Nee",Inzetlijst!OE98*Verbruikerslijst!$G95,Inzetlijst!OE98*Verbruikerslijst!$K95)</f>
        <v>#VALUE!</v>
      </c>
      <c r="OH93" s="41" t="e">
        <f>IF(Verbruikerslijst!$I$95="Nee",Inzetlijst!OF98*Verbruikerslijst!$G95,Inzetlijst!OF98*Verbruikerslijst!$K95)</f>
        <v>#VALUE!</v>
      </c>
      <c r="OI93" s="41" t="e">
        <f>IF(Verbruikerslijst!$I$95="Nee",Inzetlijst!OG98*Verbruikerslijst!$G95,Inzetlijst!OG98*Verbruikerslijst!$K95)</f>
        <v>#VALUE!</v>
      </c>
      <c r="OJ93" s="41" t="e">
        <f>IF(Verbruikerslijst!$I$95="Nee",Inzetlijst!OH98*Verbruikerslijst!$G95,Inzetlijst!OH98*Verbruikerslijst!$K95)</f>
        <v>#VALUE!</v>
      </c>
      <c r="OK93" s="41" t="e">
        <f>IF(Verbruikerslijst!$I$95="Nee",Inzetlijst!OI98*Verbruikerslijst!$G95,Inzetlijst!OI98*Verbruikerslijst!$K95)</f>
        <v>#VALUE!</v>
      </c>
      <c r="OL93" s="41" t="e">
        <f>IF(Verbruikerslijst!$I$95="Nee",Inzetlijst!OJ98*Verbruikerslijst!$G95,Inzetlijst!OJ98*Verbruikerslijst!$K95)</f>
        <v>#VALUE!</v>
      </c>
      <c r="OM93" s="41" t="e">
        <f>IF(Verbruikerslijst!$I$95="Nee",Inzetlijst!OK98*Verbruikerslijst!$G95,Inzetlijst!OK98*Verbruikerslijst!$K95)</f>
        <v>#VALUE!</v>
      </c>
      <c r="ON93" s="41" t="e">
        <f>IF(Verbruikerslijst!$I$95="Nee",Inzetlijst!OL98*Verbruikerslijst!$G95,Inzetlijst!OL98*Verbruikerslijst!$K95)</f>
        <v>#VALUE!</v>
      </c>
      <c r="OO93" s="41" t="e">
        <f>IF(Verbruikerslijst!$I$95="Nee",Inzetlijst!OM98*Verbruikerslijst!$G95,Inzetlijst!OM98*Verbruikerslijst!$K95)</f>
        <v>#VALUE!</v>
      </c>
      <c r="OP93" s="41" t="e">
        <f>IF(Verbruikerslijst!$I$95="Nee",Inzetlijst!ON98*Verbruikerslijst!$G95,Inzetlijst!ON98*Verbruikerslijst!$K95)</f>
        <v>#VALUE!</v>
      </c>
      <c r="OQ93" s="41" t="e">
        <f>IF(Verbruikerslijst!$I$95="Nee",Inzetlijst!OO98*Verbruikerslijst!$G95,Inzetlijst!OO98*Verbruikerslijst!$K95)</f>
        <v>#VALUE!</v>
      </c>
      <c r="OR93" s="41" t="e">
        <f>IF(Verbruikerslijst!$I$95="Nee",Inzetlijst!OP98*Verbruikerslijst!$G95,Inzetlijst!OP98*Verbruikerslijst!$K95)</f>
        <v>#VALUE!</v>
      </c>
      <c r="OS93" s="41" t="e">
        <f>IF(Verbruikerslijst!$I$95="Nee",Inzetlijst!OQ98*Verbruikerslijst!$G95,Inzetlijst!OQ98*Verbruikerslijst!$K95)</f>
        <v>#VALUE!</v>
      </c>
      <c r="OT93" s="41" t="e">
        <f>IF(Verbruikerslijst!$I$95="Nee",Inzetlijst!OR98*Verbruikerslijst!$G95,Inzetlijst!OR98*Verbruikerslijst!$K95)</f>
        <v>#VALUE!</v>
      </c>
      <c r="OU93" s="41" t="e">
        <f>IF(Verbruikerslijst!$I$95="Nee",Inzetlijst!OS98*Verbruikerslijst!$G95,Inzetlijst!OS98*Verbruikerslijst!$K95)</f>
        <v>#VALUE!</v>
      </c>
      <c r="OV93" s="41" t="e">
        <f>IF(Verbruikerslijst!$I$95="Nee",Inzetlijst!OT98*Verbruikerslijst!$G95,Inzetlijst!OT98*Verbruikerslijst!$K95)</f>
        <v>#VALUE!</v>
      </c>
      <c r="OW93" s="41" t="e">
        <f>IF(Verbruikerslijst!$I$95="Nee",Inzetlijst!OU98*Verbruikerslijst!$G95,Inzetlijst!OU98*Verbruikerslijst!$K95)</f>
        <v>#VALUE!</v>
      </c>
      <c r="OX93" s="41" t="e">
        <f>IF(Verbruikerslijst!$I$95="Nee",Inzetlijst!OV98*Verbruikerslijst!$G95,Inzetlijst!OV98*Verbruikerslijst!$K95)</f>
        <v>#VALUE!</v>
      </c>
      <c r="OY93" s="41" t="e">
        <f>IF(Verbruikerslijst!$I$95="Nee",Inzetlijst!OW98*Verbruikerslijst!$G95,Inzetlijst!OW98*Verbruikerslijst!$K95)</f>
        <v>#VALUE!</v>
      </c>
      <c r="OZ93" s="41" t="e">
        <f>IF(Verbruikerslijst!$I$95="Nee",Inzetlijst!OX98*Verbruikerslijst!$G95,Inzetlijst!OX98*Verbruikerslijst!$K95)</f>
        <v>#VALUE!</v>
      </c>
      <c r="PA93" s="41" t="e">
        <f>IF(Verbruikerslijst!$I$95="Nee",Inzetlijst!OY98*Verbruikerslijst!$G95,Inzetlijst!OY98*Verbruikerslijst!$K95)</f>
        <v>#VALUE!</v>
      </c>
      <c r="PB93" s="41" t="e">
        <f>IF(Verbruikerslijst!$I$95="Nee",Inzetlijst!OZ98*Verbruikerslijst!$G95,Inzetlijst!OZ98*Verbruikerslijst!$K95)</f>
        <v>#VALUE!</v>
      </c>
      <c r="PC93" s="41" t="e">
        <f>IF(Verbruikerslijst!$I$95="Nee",Inzetlijst!PA98*Verbruikerslijst!$G95,Inzetlijst!PA98*Verbruikerslijst!$K95)</f>
        <v>#VALUE!</v>
      </c>
      <c r="PD93" s="41" t="e">
        <f>IF(Verbruikerslijst!$I$95="Nee",Inzetlijst!PB98*Verbruikerslijst!$G95,Inzetlijst!PB98*Verbruikerslijst!$K95)</f>
        <v>#VALUE!</v>
      </c>
      <c r="PE93" s="41" t="e">
        <f>IF(Verbruikerslijst!$I$95="Nee",Inzetlijst!PC98*Verbruikerslijst!$G95,Inzetlijst!PC98*Verbruikerslijst!$K95)</f>
        <v>#VALUE!</v>
      </c>
      <c r="PF93" s="41" t="e">
        <f>IF(Verbruikerslijst!$I$95="Nee",Inzetlijst!PD98*Verbruikerslijst!$G95,Inzetlijst!PD98*Verbruikerslijst!$K95)</f>
        <v>#VALUE!</v>
      </c>
      <c r="PG93" s="41" t="e">
        <f>IF(Verbruikerslijst!$I$95="Nee",Inzetlijst!PE98*Verbruikerslijst!$G95,Inzetlijst!PE98*Verbruikerslijst!$K95)</f>
        <v>#VALUE!</v>
      </c>
      <c r="PH93" s="41" t="e">
        <f>IF(Verbruikerslijst!$I$95="Nee",Inzetlijst!PF98*Verbruikerslijst!$G95,Inzetlijst!PF98*Verbruikerslijst!$K95)</f>
        <v>#VALUE!</v>
      </c>
      <c r="PI93" s="41" t="e">
        <f>IF(Verbruikerslijst!$I$95="Nee",Inzetlijst!PG98*Verbruikerslijst!$G95,Inzetlijst!PG98*Verbruikerslijst!$K95)</f>
        <v>#VALUE!</v>
      </c>
      <c r="PJ93" s="41" t="e">
        <f>IF(Verbruikerslijst!$I$95="Nee",Inzetlijst!PH98*Verbruikerslijst!$G95,Inzetlijst!PH98*Verbruikerslijst!$K95)</f>
        <v>#VALUE!</v>
      </c>
      <c r="PK93" s="41" t="e">
        <f>IF(Verbruikerslijst!$I$95="Nee",Inzetlijst!PI98*Verbruikerslijst!$G95,Inzetlijst!PI98*Verbruikerslijst!$K95)</f>
        <v>#VALUE!</v>
      </c>
      <c r="PL93" s="41" t="e">
        <f>IF(Verbruikerslijst!$I$95="Nee",Inzetlijst!PJ98*Verbruikerslijst!$G95,Inzetlijst!PJ98*Verbruikerslijst!$K95)</f>
        <v>#VALUE!</v>
      </c>
      <c r="PM93" s="41" t="e">
        <f>IF(Verbruikerslijst!$I$95="Nee",Inzetlijst!PK98*Verbruikerslijst!$G95,Inzetlijst!PK98*Verbruikerslijst!$K95)</f>
        <v>#VALUE!</v>
      </c>
      <c r="PN93" s="41" t="e">
        <f>IF(Verbruikerslijst!$I$95="Nee",Inzetlijst!PL98*Verbruikerslijst!$G95,Inzetlijst!PL98*Verbruikerslijst!$K95)</f>
        <v>#VALUE!</v>
      </c>
      <c r="PO93" s="41" t="e">
        <f>IF(Verbruikerslijst!$I$95="Nee",Inzetlijst!PM98*Verbruikerslijst!$G95,Inzetlijst!PM98*Verbruikerslijst!$K95)</f>
        <v>#VALUE!</v>
      </c>
      <c r="PP93" s="41" t="e">
        <f>IF(Verbruikerslijst!$I$95="Nee",Inzetlijst!PN98*Verbruikerslijst!$G95,Inzetlijst!PN98*Verbruikerslijst!$K95)</f>
        <v>#VALUE!</v>
      </c>
      <c r="PQ93" s="41" t="e">
        <f>IF(Verbruikerslijst!$I$95="Nee",Inzetlijst!PO98*Verbruikerslijst!$G95,Inzetlijst!PO98*Verbruikerslijst!$K95)</f>
        <v>#VALUE!</v>
      </c>
      <c r="PR93" s="41" t="e">
        <f>IF(Verbruikerslijst!$I$95="Nee",Inzetlijst!PP98*Verbruikerslijst!$G95,Inzetlijst!PP98*Verbruikerslijst!$K95)</f>
        <v>#VALUE!</v>
      </c>
      <c r="PS93" s="41" t="e">
        <f>IF(Verbruikerslijst!$I$95="Nee",Inzetlijst!PQ98*Verbruikerslijst!$G95,Inzetlijst!PQ98*Verbruikerslijst!$K95)</f>
        <v>#VALUE!</v>
      </c>
      <c r="PT93" s="41" t="e">
        <f>IF(Verbruikerslijst!$I$95="Nee",Inzetlijst!PR98*Verbruikerslijst!$G95,Inzetlijst!PR98*Verbruikerslijst!$K95)</f>
        <v>#VALUE!</v>
      </c>
      <c r="PU93" s="41" t="e">
        <f>IF(Verbruikerslijst!$I$95="Nee",Inzetlijst!PS98*Verbruikerslijst!$G95,Inzetlijst!PS98*Verbruikerslijst!$K95)</f>
        <v>#VALUE!</v>
      </c>
      <c r="PV93" s="41" t="e">
        <f>IF(Verbruikerslijst!$I$95="Nee",Inzetlijst!PT98*Verbruikerslijst!$G95,Inzetlijst!PT98*Verbruikerslijst!$K95)</f>
        <v>#VALUE!</v>
      </c>
      <c r="PW93" s="41" t="e">
        <f>IF(Verbruikerslijst!$I$95="Nee",Inzetlijst!PU98*Verbruikerslijst!$G95,Inzetlijst!PU98*Verbruikerslijst!$K95)</f>
        <v>#VALUE!</v>
      </c>
      <c r="PX93" s="41" t="e">
        <f>IF(Verbruikerslijst!$I$95="Nee",Inzetlijst!PV98*Verbruikerslijst!$G95,Inzetlijst!PV98*Verbruikerslijst!$K95)</f>
        <v>#VALUE!</v>
      </c>
      <c r="PY93" s="41" t="e">
        <f>IF(Verbruikerslijst!$I$95="Nee",Inzetlijst!PW98*Verbruikerslijst!$G95,Inzetlijst!PW98*Verbruikerslijst!$K95)</f>
        <v>#VALUE!</v>
      </c>
      <c r="PZ93" s="41" t="e">
        <f>IF(Verbruikerslijst!$I$95="Nee",Inzetlijst!PX98*Verbruikerslijst!$G95,Inzetlijst!PX98*Verbruikerslijst!$K95)</f>
        <v>#VALUE!</v>
      </c>
      <c r="QA93" s="41" t="e">
        <f>IF(Verbruikerslijst!$I$95="Nee",Inzetlijst!PY98*Verbruikerslijst!$G95,Inzetlijst!PY98*Verbruikerslijst!$K95)</f>
        <v>#VALUE!</v>
      </c>
      <c r="QB93" s="41" t="e">
        <f>IF(Verbruikerslijst!$I$95="Nee",Inzetlijst!PZ98*Verbruikerslijst!$G95,Inzetlijst!PZ98*Verbruikerslijst!$K95)</f>
        <v>#VALUE!</v>
      </c>
      <c r="QC93" s="41" t="e">
        <f>IF(Verbruikerslijst!$I$95="Nee",Inzetlijst!QA98*Verbruikerslijst!$G95,Inzetlijst!QA98*Verbruikerslijst!$K95)</f>
        <v>#VALUE!</v>
      </c>
      <c r="QD93" s="41" t="e">
        <f>IF(Verbruikerslijst!$I$95="Nee",Inzetlijst!QB98*Verbruikerslijst!$G95,Inzetlijst!QB98*Verbruikerslijst!$K95)</f>
        <v>#VALUE!</v>
      </c>
      <c r="QE93" s="41" t="e">
        <f>IF(Verbruikerslijst!$I$95="Nee",Inzetlijst!QC98*Verbruikerslijst!$G95,Inzetlijst!QC98*Verbruikerslijst!$K95)</f>
        <v>#VALUE!</v>
      </c>
      <c r="QF93" s="41" t="e">
        <f>IF(Verbruikerslijst!$I$95="Nee",Inzetlijst!QD98*Verbruikerslijst!$G95,Inzetlijst!QD98*Verbruikerslijst!$K95)</f>
        <v>#VALUE!</v>
      </c>
      <c r="QG93" s="41" t="e">
        <f>IF(Verbruikerslijst!$I$95="Nee",Inzetlijst!QE98*Verbruikerslijst!$G95,Inzetlijst!QE98*Verbruikerslijst!$K95)</f>
        <v>#VALUE!</v>
      </c>
      <c r="QH93" s="41" t="e">
        <f>IF(Verbruikerslijst!$I$95="Nee",Inzetlijst!QF98*Verbruikerslijst!$G95,Inzetlijst!QF98*Verbruikerslijst!$K95)</f>
        <v>#VALUE!</v>
      </c>
      <c r="QI93" s="41" t="e">
        <f>IF(Verbruikerslijst!$I$95="Nee",Inzetlijst!QG98*Verbruikerslijst!$G95,Inzetlijst!QG98*Verbruikerslijst!$K95)</f>
        <v>#VALUE!</v>
      </c>
      <c r="QJ93" s="41" t="e">
        <f>IF(Verbruikerslijst!$I$95="Nee",Inzetlijst!QH98*Verbruikerslijst!$G95,Inzetlijst!QH98*Verbruikerslijst!$K95)</f>
        <v>#VALUE!</v>
      </c>
      <c r="QK93" s="41" t="e">
        <f>IF(Verbruikerslijst!$I$95="Nee",Inzetlijst!QI98*Verbruikerslijst!$G95,Inzetlijst!QI98*Verbruikerslijst!$K95)</f>
        <v>#VALUE!</v>
      </c>
      <c r="QL93" s="41" t="e">
        <f>IF(Verbruikerslijst!$I$95="Nee",Inzetlijst!QJ98*Verbruikerslijst!$G95,Inzetlijst!QJ98*Verbruikerslijst!$K95)</f>
        <v>#VALUE!</v>
      </c>
      <c r="QM93" s="41" t="e">
        <f>IF(Verbruikerslijst!$I$95="Nee",Inzetlijst!QK98*Verbruikerslijst!$G95,Inzetlijst!QK98*Verbruikerslijst!$K95)</f>
        <v>#VALUE!</v>
      </c>
      <c r="QN93" s="41" t="e">
        <f>IF(Verbruikerslijst!$I$95="Nee",Inzetlijst!QL98*Verbruikerslijst!$G95,Inzetlijst!QL98*Verbruikerslijst!$K95)</f>
        <v>#VALUE!</v>
      </c>
      <c r="QO93" s="41" t="e">
        <f>IF(Verbruikerslijst!$I$95="Nee",Inzetlijst!QM98*Verbruikerslijst!$G95,Inzetlijst!QM98*Verbruikerslijst!$K95)</f>
        <v>#VALUE!</v>
      </c>
      <c r="QP93" s="41" t="e">
        <f>IF(Verbruikerslijst!$I$95="Nee",Inzetlijst!QN98*Verbruikerslijst!$G95,Inzetlijst!QN98*Verbruikerslijst!$K95)</f>
        <v>#VALUE!</v>
      </c>
      <c r="QQ93" s="41" t="e">
        <f>IF(Verbruikerslijst!$I$95="Nee",Inzetlijst!QO98*Verbruikerslijst!$G95,Inzetlijst!QO98*Verbruikerslijst!$K95)</f>
        <v>#VALUE!</v>
      </c>
      <c r="QR93" s="41" t="e">
        <f>IF(Verbruikerslijst!$I$95="Nee",Inzetlijst!QP98*Verbruikerslijst!$G95,Inzetlijst!QP98*Verbruikerslijst!$K95)</f>
        <v>#VALUE!</v>
      </c>
      <c r="QS93" s="41" t="e">
        <f>IF(Verbruikerslijst!$I$95="Nee",Inzetlijst!QQ98*Verbruikerslijst!$G95,Inzetlijst!QQ98*Verbruikerslijst!$K95)</f>
        <v>#VALUE!</v>
      </c>
      <c r="QT93" s="41" t="e">
        <f>IF(Verbruikerslijst!$I$95="Nee",Inzetlijst!QR98*Verbruikerslijst!$G95,Inzetlijst!QR98*Verbruikerslijst!$K95)</f>
        <v>#VALUE!</v>
      </c>
      <c r="QU93" s="41" t="e">
        <f>IF(Verbruikerslijst!$I$95="Nee",Inzetlijst!QS98*Verbruikerslijst!$G95,Inzetlijst!QS98*Verbruikerslijst!$K95)</f>
        <v>#VALUE!</v>
      </c>
      <c r="QV93" s="41" t="e">
        <f>IF(Verbruikerslijst!$I$95="Nee",Inzetlijst!QT98*Verbruikerslijst!$G95,Inzetlijst!QT98*Verbruikerslijst!$K95)</f>
        <v>#VALUE!</v>
      </c>
      <c r="QW93" s="41" t="e">
        <f>IF(Verbruikerslijst!$I$95="Nee",Inzetlijst!QU98*Verbruikerslijst!$G95,Inzetlijst!QU98*Verbruikerslijst!$K95)</f>
        <v>#VALUE!</v>
      </c>
      <c r="QX93" s="41" t="e">
        <f>IF(Verbruikerslijst!$I$95="Nee",Inzetlijst!QV98*Verbruikerslijst!$G95,Inzetlijst!QV98*Verbruikerslijst!$K95)</f>
        <v>#VALUE!</v>
      </c>
      <c r="QY93" s="41" t="e">
        <f>IF(Verbruikerslijst!$I$95="Nee",Inzetlijst!QW98*Verbruikerslijst!$G95,Inzetlijst!QW98*Verbruikerslijst!$K95)</f>
        <v>#VALUE!</v>
      </c>
      <c r="QZ93" s="41" t="e">
        <f>IF(Verbruikerslijst!$I$95="Nee",Inzetlijst!QX98*Verbruikerslijst!$G95,Inzetlijst!QX98*Verbruikerslijst!$K95)</f>
        <v>#VALUE!</v>
      </c>
      <c r="RA93" s="41" t="e">
        <f>IF(Verbruikerslijst!$I$95="Nee",Inzetlijst!QY98*Verbruikerslijst!$G95,Inzetlijst!QY98*Verbruikerslijst!$K95)</f>
        <v>#VALUE!</v>
      </c>
      <c r="RB93" s="41" t="e">
        <f>IF(Verbruikerslijst!$I$95="Nee",Inzetlijst!QZ98*Verbruikerslijst!$G95,Inzetlijst!QZ98*Verbruikerslijst!$K95)</f>
        <v>#VALUE!</v>
      </c>
      <c r="RC93" s="41" t="e">
        <f>IF(Verbruikerslijst!$I$95="Nee",Inzetlijst!RA98*Verbruikerslijst!$G95,Inzetlijst!RA98*Verbruikerslijst!$K95)</f>
        <v>#VALUE!</v>
      </c>
      <c r="RD93" s="41" t="e">
        <f>IF(Verbruikerslijst!$I$95="Nee",Inzetlijst!RB98*Verbruikerslijst!$G95,Inzetlijst!RB98*Verbruikerslijst!$K95)</f>
        <v>#VALUE!</v>
      </c>
      <c r="RE93" s="41" t="e">
        <f>IF(Verbruikerslijst!$I$95="Nee",Inzetlijst!RC98*Verbruikerslijst!$G95,Inzetlijst!RC98*Verbruikerslijst!$K95)</f>
        <v>#VALUE!</v>
      </c>
      <c r="RF93" s="41" t="e">
        <f>IF(Verbruikerslijst!$I$95="Nee",Inzetlijst!RD98*Verbruikerslijst!$G95,Inzetlijst!RD98*Verbruikerslijst!$K95)</f>
        <v>#VALUE!</v>
      </c>
      <c r="RG93" s="41" t="e">
        <f>IF(Verbruikerslijst!$I$95="Nee",Inzetlijst!RE98*Verbruikerslijst!$G95,Inzetlijst!RE98*Verbruikerslijst!$K95)</f>
        <v>#VALUE!</v>
      </c>
      <c r="RH93" s="41" t="e">
        <f>IF(Verbruikerslijst!$I$95="Nee",Inzetlijst!RF98*Verbruikerslijst!$G95,Inzetlijst!RF98*Verbruikerslijst!$K95)</f>
        <v>#VALUE!</v>
      </c>
      <c r="RI93" s="41" t="e">
        <f>IF(Verbruikerslijst!$I$95="Nee",Inzetlijst!RG98*Verbruikerslijst!$G95,Inzetlijst!RG98*Verbruikerslijst!$K95)</f>
        <v>#VALUE!</v>
      </c>
      <c r="RJ93" s="41" t="e">
        <f>IF(Verbruikerslijst!$I$95="Nee",Inzetlijst!RH98*Verbruikerslijst!$G95,Inzetlijst!RH98*Verbruikerslijst!$K95)</f>
        <v>#VALUE!</v>
      </c>
      <c r="RK93" s="41" t="e">
        <f>IF(Verbruikerslijst!$I$95="Nee",Inzetlijst!RI98*Verbruikerslijst!$G95,Inzetlijst!RI98*Verbruikerslijst!$K95)</f>
        <v>#VALUE!</v>
      </c>
      <c r="RL93" s="41" t="e">
        <f>IF(Verbruikerslijst!$I$95="Nee",Inzetlijst!RJ98*Verbruikerslijst!$G95,Inzetlijst!RJ98*Verbruikerslijst!$K95)</f>
        <v>#VALUE!</v>
      </c>
      <c r="RM93" s="41" t="e">
        <f>IF(Verbruikerslijst!$I$95="Nee",Inzetlijst!RK98*Verbruikerslijst!$G95,Inzetlijst!RK98*Verbruikerslijst!$K95)</f>
        <v>#VALUE!</v>
      </c>
      <c r="RN93" s="41" t="e">
        <f>IF(Verbruikerslijst!$I$95="Nee",Inzetlijst!RL98*Verbruikerslijst!$G95,Inzetlijst!RL98*Verbruikerslijst!$K95)</f>
        <v>#VALUE!</v>
      </c>
      <c r="RO93" s="41" t="e">
        <f>IF(Verbruikerslijst!$I$95="Nee",Inzetlijst!RM98*Verbruikerslijst!$G95,Inzetlijst!RM98*Verbruikerslijst!$K95)</f>
        <v>#VALUE!</v>
      </c>
      <c r="RP93" s="41" t="e">
        <f>IF(Verbruikerslijst!$I$95="Nee",Inzetlijst!RN98*Verbruikerslijst!$G95,Inzetlijst!RN98*Verbruikerslijst!$K95)</f>
        <v>#VALUE!</v>
      </c>
      <c r="RQ93" s="41" t="e">
        <f>IF(Verbruikerslijst!$I$95="Nee",Inzetlijst!RO98*Verbruikerslijst!$G95,Inzetlijst!RO98*Verbruikerslijst!$K95)</f>
        <v>#VALUE!</v>
      </c>
      <c r="RR93" s="41" t="e">
        <f>IF(Verbruikerslijst!$I$95="Nee",Inzetlijst!RP98*Verbruikerslijst!$G95,Inzetlijst!RP98*Verbruikerslijst!$K95)</f>
        <v>#VALUE!</v>
      </c>
      <c r="RS93" s="41" t="e">
        <f>IF(Verbruikerslijst!$I$95="Nee",Inzetlijst!RQ98*Verbruikerslijst!$G95,Inzetlijst!RQ98*Verbruikerslijst!$K95)</f>
        <v>#VALUE!</v>
      </c>
      <c r="RT93" s="41" t="e">
        <f>IF(Verbruikerslijst!$I$95="Nee",Inzetlijst!RR98*Verbruikerslijst!$G95,Inzetlijst!RR98*Verbruikerslijst!$K95)</f>
        <v>#VALUE!</v>
      </c>
      <c r="RU93" s="41" t="e">
        <f>IF(Verbruikerslijst!$I$95="Nee",Inzetlijst!RS98*Verbruikerslijst!$G95,Inzetlijst!RS98*Verbruikerslijst!$K95)</f>
        <v>#VALUE!</v>
      </c>
      <c r="RV93" s="41" t="e">
        <f>IF(Verbruikerslijst!$I$95="Nee",Inzetlijst!RT98*Verbruikerslijst!$G95,Inzetlijst!RT98*Verbruikerslijst!$K95)</f>
        <v>#VALUE!</v>
      </c>
      <c r="RW93" s="41" t="e">
        <f>IF(Verbruikerslijst!$I$95="Nee",Inzetlijst!RU98*Verbruikerslijst!$G95,Inzetlijst!RU98*Verbruikerslijst!$K95)</f>
        <v>#VALUE!</v>
      </c>
      <c r="RX93" s="41" t="e">
        <f>IF(Verbruikerslijst!$I$95="Nee",Inzetlijst!RV98*Verbruikerslijst!$G95,Inzetlijst!RV98*Verbruikerslijst!$K95)</f>
        <v>#VALUE!</v>
      </c>
      <c r="RY93" s="41" t="e">
        <f>IF(Verbruikerslijst!$I$95="Nee",Inzetlijst!RW98*Verbruikerslijst!$G95,Inzetlijst!RW98*Verbruikerslijst!$K95)</f>
        <v>#VALUE!</v>
      </c>
      <c r="RZ93" s="41" t="e">
        <f>IF(Verbruikerslijst!$I$95="Nee",Inzetlijst!RX98*Verbruikerslijst!$G95,Inzetlijst!RX98*Verbruikerslijst!$K95)</f>
        <v>#VALUE!</v>
      </c>
      <c r="SA93" s="41" t="e">
        <f>IF(Verbruikerslijst!$I$95="Nee",Inzetlijst!RY98*Verbruikerslijst!$G95,Inzetlijst!RY98*Verbruikerslijst!$K95)</f>
        <v>#VALUE!</v>
      </c>
      <c r="SB93" s="41" t="e">
        <f>IF(Verbruikerslijst!$I$95="Nee",Inzetlijst!RZ98*Verbruikerslijst!$G95,Inzetlijst!RZ98*Verbruikerslijst!$K95)</f>
        <v>#VALUE!</v>
      </c>
      <c r="SC93" s="41" t="e">
        <f>IF(Verbruikerslijst!$I$95="Nee",Inzetlijst!SA98*Verbruikerslijst!$G95,Inzetlijst!SA98*Verbruikerslijst!$K95)</f>
        <v>#VALUE!</v>
      </c>
      <c r="SD93" s="41" t="e">
        <f>IF(Verbruikerslijst!$I$95="Nee",Inzetlijst!SB98*Verbruikerslijst!$G95,Inzetlijst!SB98*Verbruikerslijst!$K95)</f>
        <v>#VALUE!</v>
      </c>
      <c r="SE93" s="41" t="e">
        <f>IF(Verbruikerslijst!$I$95="Nee",Inzetlijst!SC98*Verbruikerslijst!$G95,Inzetlijst!SC98*Verbruikerslijst!$K95)</f>
        <v>#VALUE!</v>
      </c>
      <c r="SF93" s="41" t="e">
        <f>IF(Verbruikerslijst!$I$95="Nee",Inzetlijst!SD98*Verbruikerslijst!$G95,Inzetlijst!SD98*Verbruikerslijst!$K95)</f>
        <v>#VALUE!</v>
      </c>
      <c r="SG93" s="41" t="e">
        <f>IF(Verbruikerslijst!$I$95="Nee",Inzetlijst!SE98*Verbruikerslijst!$G95,Inzetlijst!SE98*Verbruikerslijst!$K95)</f>
        <v>#VALUE!</v>
      </c>
      <c r="SH93" s="41" t="e">
        <f>IF(Verbruikerslijst!$I$95="Nee",Inzetlijst!SF98*Verbruikerslijst!$G95,Inzetlijst!SF98*Verbruikerslijst!$K95)</f>
        <v>#VALUE!</v>
      </c>
      <c r="SI93" s="41" t="e">
        <f>IF(Verbruikerslijst!$I$95="Nee",Inzetlijst!SG98*Verbruikerslijst!$G95,Inzetlijst!SG98*Verbruikerslijst!$K95)</f>
        <v>#VALUE!</v>
      </c>
      <c r="SJ93" s="41" t="e">
        <f>IF(Verbruikerslijst!$I$95="Nee",Inzetlijst!SH98*Verbruikerslijst!$G95,Inzetlijst!SH98*Verbruikerslijst!$K95)</f>
        <v>#VALUE!</v>
      </c>
      <c r="SK93" s="41" t="e">
        <f>IF(Verbruikerslijst!$I$95="Nee",Inzetlijst!SI98*Verbruikerslijst!$G95,Inzetlijst!SI98*Verbruikerslijst!$K95)</f>
        <v>#VALUE!</v>
      </c>
    </row>
    <row r="94" spans="4:505" x14ac:dyDescent="0.25">
      <c r="D94" t="s">
        <v>706</v>
      </c>
      <c r="E94">
        <v>0</v>
      </c>
      <c r="F94" s="41" t="e">
        <f>IF(Verbruikerslijst!$I$96="Nee",Inzetlijst!D99*Verbruikerslijst!$G96,Inzetlijst!D99*Verbruikerslijst!$K96)</f>
        <v>#VALUE!</v>
      </c>
      <c r="G94" s="41" t="e">
        <f>IF(Verbruikerslijst!$I$96="Nee",Inzetlijst!E99*Verbruikerslijst!$G96,Inzetlijst!E99*Verbruikerslijst!$K96)</f>
        <v>#VALUE!</v>
      </c>
      <c r="H94" s="41" t="e">
        <f>IF(Verbruikerslijst!$I$96="Nee",Inzetlijst!F99*Verbruikerslijst!$G96,Inzetlijst!F99*Verbruikerslijst!$K96)</f>
        <v>#VALUE!</v>
      </c>
      <c r="I94" s="41" t="e">
        <f>IF(Verbruikerslijst!$I$96="Nee",Inzetlijst!G99*Verbruikerslijst!$G96,Inzetlijst!G99*Verbruikerslijst!$K96)</f>
        <v>#VALUE!</v>
      </c>
      <c r="J94" s="41" t="e">
        <f>IF(Verbruikerslijst!$I$96="Nee",Inzetlijst!H99*Verbruikerslijst!$G96,Inzetlijst!H99*Verbruikerslijst!$K96)</f>
        <v>#VALUE!</v>
      </c>
      <c r="K94" s="41" t="e">
        <f>IF(Verbruikerslijst!$I$96="Nee",Inzetlijst!I99*Verbruikerslijst!$G96,Inzetlijst!I99*Verbruikerslijst!$K96)</f>
        <v>#VALUE!</v>
      </c>
      <c r="L94" s="41" t="e">
        <f>IF(Verbruikerslijst!$I$96="Nee",Inzetlijst!J99*Verbruikerslijst!$G96,Inzetlijst!J99*Verbruikerslijst!$K96)</f>
        <v>#VALUE!</v>
      </c>
      <c r="M94" s="41" t="e">
        <f>IF(Verbruikerslijst!$I$96="Nee",Inzetlijst!K99*Verbruikerslijst!$G96,Inzetlijst!K99*Verbruikerslijst!$K96)</f>
        <v>#VALUE!</v>
      </c>
      <c r="N94" s="41" t="e">
        <f>IF(Verbruikerslijst!$I$96="Nee",Inzetlijst!L99*Verbruikerslijst!$G96,Inzetlijst!L99*Verbruikerslijst!$K96)</f>
        <v>#VALUE!</v>
      </c>
      <c r="O94" s="41" t="e">
        <f>IF(Verbruikerslijst!$I$96="Nee",Inzetlijst!M99*Verbruikerslijst!$G96,Inzetlijst!M99*Verbruikerslijst!$K96)</f>
        <v>#VALUE!</v>
      </c>
      <c r="P94" s="41" t="e">
        <f>IF(Verbruikerslijst!$I$96="Nee",Inzetlijst!N99*Verbruikerslijst!$G96,Inzetlijst!N99*Verbruikerslijst!$K96)</f>
        <v>#VALUE!</v>
      </c>
      <c r="Q94" s="41" t="e">
        <f>IF(Verbruikerslijst!$I$96="Nee",Inzetlijst!O99*Verbruikerslijst!$G96,Inzetlijst!O99*Verbruikerslijst!$K96)</f>
        <v>#VALUE!</v>
      </c>
      <c r="R94" s="41" t="e">
        <f>IF(Verbruikerslijst!$I$96="Nee",Inzetlijst!P99*Verbruikerslijst!$G96,Inzetlijst!P99*Verbruikerslijst!$K96)</f>
        <v>#VALUE!</v>
      </c>
      <c r="S94" s="41" t="e">
        <f>IF(Verbruikerslijst!$I$96="Nee",Inzetlijst!Q99*Verbruikerslijst!$G96,Inzetlijst!Q99*Verbruikerslijst!$K96)</f>
        <v>#VALUE!</v>
      </c>
      <c r="T94" s="41" t="e">
        <f>IF(Verbruikerslijst!$I$96="Nee",Inzetlijst!R99*Verbruikerslijst!$G96,Inzetlijst!R99*Verbruikerslijst!$K96)</f>
        <v>#VALUE!</v>
      </c>
      <c r="U94" s="41" t="e">
        <f>IF(Verbruikerslijst!$I$96="Nee",Inzetlijst!S99*Verbruikerslijst!$G96,Inzetlijst!S99*Verbruikerslijst!$K96)</f>
        <v>#VALUE!</v>
      </c>
      <c r="V94" s="41" t="e">
        <f>IF(Verbruikerslijst!$I$96="Nee",Inzetlijst!T99*Verbruikerslijst!$G96,Inzetlijst!T99*Verbruikerslijst!$K96)</f>
        <v>#VALUE!</v>
      </c>
      <c r="W94" s="41" t="e">
        <f>IF(Verbruikerslijst!$I$96="Nee",Inzetlijst!U99*Verbruikerslijst!$G96,Inzetlijst!U99*Verbruikerslijst!$K96)</f>
        <v>#VALUE!</v>
      </c>
      <c r="X94" s="41" t="e">
        <f>IF(Verbruikerslijst!$I$96="Nee",Inzetlijst!V99*Verbruikerslijst!$G96,Inzetlijst!V99*Verbruikerslijst!$K96)</f>
        <v>#VALUE!</v>
      </c>
      <c r="Y94" s="41" t="e">
        <f>IF(Verbruikerslijst!$I$96="Nee",Inzetlijst!W99*Verbruikerslijst!$G96,Inzetlijst!W99*Verbruikerslijst!$K96)</f>
        <v>#VALUE!</v>
      </c>
      <c r="Z94" s="41" t="e">
        <f>IF(Verbruikerslijst!$I$96="Nee",Inzetlijst!X99*Verbruikerslijst!$G96,Inzetlijst!X99*Verbruikerslijst!$K96)</f>
        <v>#VALUE!</v>
      </c>
      <c r="AA94" s="41" t="e">
        <f>IF(Verbruikerslijst!$I$96="Nee",Inzetlijst!Y99*Verbruikerslijst!$G96,Inzetlijst!Y99*Verbruikerslijst!$K96)</f>
        <v>#VALUE!</v>
      </c>
      <c r="AB94" s="41" t="e">
        <f>IF(Verbruikerslijst!$I$96="Nee",Inzetlijst!Z99*Verbruikerslijst!$G96,Inzetlijst!Z99*Verbruikerslijst!$K96)</f>
        <v>#VALUE!</v>
      </c>
      <c r="AC94" s="41" t="e">
        <f>IF(Verbruikerslijst!$I$96="Nee",Inzetlijst!AA99*Verbruikerslijst!$G96,Inzetlijst!AA99*Verbruikerslijst!$K96)</f>
        <v>#VALUE!</v>
      </c>
      <c r="AD94" s="41" t="e">
        <f>IF(Verbruikerslijst!$I$96="Nee",Inzetlijst!AB99*Verbruikerslijst!$G96,Inzetlijst!AB99*Verbruikerslijst!$K96)</f>
        <v>#VALUE!</v>
      </c>
      <c r="AE94" s="41" t="e">
        <f>IF(Verbruikerslijst!$I$96="Nee",Inzetlijst!AC99*Verbruikerslijst!$G96,Inzetlijst!AC99*Verbruikerslijst!$K96)</f>
        <v>#VALUE!</v>
      </c>
      <c r="AF94" s="41" t="e">
        <f>IF(Verbruikerslijst!$I$96="Nee",Inzetlijst!AD99*Verbruikerslijst!$G96,Inzetlijst!AD99*Verbruikerslijst!$K96)</f>
        <v>#VALUE!</v>
      </c>
      <c r="AG94" s="41" t="e">
        <f>IF(Verbruikerslijst!$I$96="Nee",Inzetlijst!AE99*Verbruikerslijst!$G96,Inzetlijst!AE99*Verbruikerslijst!$K96)</f>
        <v>#VALUE!</v>
      </c>
      <c r="AH94" s="41" t="e">
        <f>IF(Verbruikerslijst!$I$96="Nee",Inzetlijst!AF99*Verbruikerslijst!$G96,Inzetlijst!AF99*Verbruikerslijst!$K96)</f>
        <v>#VALUE!</v>
      </c>
      <c r="AI94" s="41" t="e">
        <f>IF(Verbruikerslijst!$I$96="Nee",Inzetlijst!AG99*Verbruikerslijst!$G96,Inzetlijst!AG99*Verbruikerslijst!$K96)</f>
        <v>#VALUE!</v>
      </c>
      <c r="AJ94" s="41" t="e">
        <f>IF(Verbruikerslijst!$I$96="Nee",Inzetlijst!AH99*Verbruikerslijst!$G96,Inzetlijst!AH99*Verbruikerslijst!$K96)</f>
        <v>#VALUE!</v>
      </c>
      <c r="AK94" s="41" t="e">
        <f>IF(Verbruikerslijst!$I$96="Nee",Inzetlijst!AI99*Verbruikerslijst!$G96,Inzetlijst!AI99*Verbruikerslijst!$K96)</f>
        <v>#VALUE!</v>
      </c>
      <c r="AL94" s="41" t="e">
        <f>IF(Verbruikerslijst!$I$96="Nee",Inzetlijst!AJ99*Verbruikerslijst!$G96,Inzetlijst!AJ99*Verbruikerslijst!$K96)</f>
        <v>#VALUE!</v>
      </c>
      <c r="AM94" s="41" t="e">
        <f>IF(Verbruikerslijst!$I$96="Nee",Inzetlijst!AK99*Verbruikerslijst!$G96,Inzetlijst!AK99*Verbruikerslijst!$K96)</f>
        <v>#VALUE!</v>
      </c>
      <c r="AN94" s="41" t="e">
        <f>IF(Verbruikerslijst!$I$96="Nee",Inzetlijst!AL99*Verbruikerslijst!$G96,Inzetlijst!AL99*Verbruikerslijst!$K96)</f>
        <v>#VALUE!</v>
      </c>
      <c r="AO94" s="41" t="e">
        <f>IF(Verbruikerslijst!$I$96="Nee",Inzetlijst!AM99*Verbruikerslijst!$G96,Inzetlijst!AM99*Verbruikerslijst!$K96)</f>
        <v>#VALUE!</v>
      </c>
      <c r="AP94" s="41" t="e">
        <f>IF(Verbruikerslijst!$I$96="Nee",Inzetlijst!AN99*Verbruikerslijst!$G96,Inzetlijst!AN99*Verbruikerslijst!$K96)</f>
        <v>#VALUE!</v>
      </c>
      <c r="AQ94" s="41" t="e">
        <f>IF(Verbruikerslijst!$I$96="Nee",Inzetlijst!AO99*Verbruikerslijst!$G96,Inzetlijst!AO99*Verbruikerslijst!$K96)</f>
        <v>#VALUE!</v>
      </c>
      <c r="AR94" s="41" t="e">
        <f>IF(Verbruikerslijst!$I$96="Nee",Inzetlijst!AP99*Verbruikerslijst!$G96,Inzetlijst!AP99*Verbruikerslijst!$K96)</f>
        <v>#VALUE!</v>
      </c>
      <c r="AS94" s="41" t="e">
        <f>IF(Verbruikerslijst!$I$96="Nee",Inzetlijst!AQ99*Verbruikerslijst!$G96,Inzetlijst!AQ99*Verbruikerslijst!$K96)</f>
        <v>#VALUE!</v>
      </c>
      <c r="AT94" s="41" t="e">
        <f>IF(Verbruikerslijst!$I$96="Nee",Inzetlijst!AR99*Verbruikerslijst!$G96,Inzetlijst!AR99*Verbruikerslijst!$K96)</f>
        <v>#VALUE!</v>
      </c>
      <c r="AU94" s="41" t="e">
        <f>IF(Verbruikerslijst!$I$96="Nee",Inzetlijst!AS99*Verbruikerslijst!$G96,Inzetlijst!AS99*Verbruikerslijst!$K96)</f>
        <v>#VALUE!</v>
      </c>
      <c r="AV94" s="41" t="e">
        <f>IF(Verbruikerslijst!$I$96="Nee",Inzetlijst!AT99*Verbruikerslijst!$G96,Inzetlijst!AT99*Verbruikerslijst!$K96)</f>
        <v>#VALUE!</v>
      </c>
      <c r="AW94" s="41" t="e">
        <f>IF(Verbruikerslijst!$I$96="Nee",Inzetlijst!AU99*Verbruikerslijst!$G96,Inzetlijst!AU99*Verbruikerslijst!$K96)</f>
        <v>#VALUE!</v>
      </c>
      <c r="AX94" s="41" t="e">
        <f>IF(Verbruikerslijst!$I$96="Nee",Inzetlijst!AV99*Verbruikerslijst!$G96,Inzetlijst!AV99*Verbruikerslijst!$K96)</f>
        <v>#VALUE!</v>
      </c>
      <c r="AY94" s="41" t="e">
        <f>IF(Verbruikerslijst!$I$96="Nee",Inzetlijst!AW99*Verbruikerslijst!$G96,Inzetlijst!AW99*Verbruikerslijst!$K96)</f>
        <v>#VALUE!</v>
      </c>
      <c r="AZ94" s="41" t="e">
        <f>IF(Verbruikerslijst!$I$96="Nee",Inzetlijst!AX99*Verbruikerslijst!$G96,Inzetlijst!AX99*Verbruikerslijst!$K96)</f>
        <v>#VALUE!</v>
      </c>
      <c r="BA94" s="41" t="e">
        <f>IF(Verbruikerslijst!$I$96="Nee",Inzetlijst!AY99*Verbruikerslijst!$G96,Inzetlijst!AY99*Verbruikerslijst!$K96)</f>
        <v>#VALUE!</v>
      </c>
      <c r="BB94" s="41" t="e">
        <f>IF(Verbruikerslijst!$I$96="Nee",Inzetlijst!AZ99*Verbruikerslijst!$G96,Inzetlijst!AZ99*Verbruikerslijst!$K96)</f>
        <v>#VALUE!</v>
      </c>
      <c r="BC94" s="41" t="e">
        <f>IF(Verbruikerslijst!$I$96="Nee",Inzetlijst!BA99*Verbruikerslijst!$G96,Inzetlijst!BA99*Verbruikerslijst!$K96)</f>
        <v>#VALUE!</v>
      </c>
      <c r="BD94" s="41" t="e">
        <f>IF(Verbruikerslijst!$I$96="Nee",Inzetlijst!BB99*Verbruikerslijst!$G96,Inzetlijst!BB99*Verbruikerslijst!$K96)</f>
        <v>#VALUE!</v>
      </c>
      <c r="BE94" s="41" t="e">
        <f>IF(Verbruikerslijst!$I$96="Nee",Inzetlijst!BC99*Verbruikerslijst!$G96,Inzetlijst!BC99*Verbruikerslijst!$K96)</f>
        <v>#VALUE!</v>
      </c>
      <c r="BF94" s="41" t="e">
        <f>IF(Verbruikerslijst!$I$96="Nee",Inzetlijst!BD99*Verbruikerslijst!$G96,Inzetlijst!BD99*Verbruikerslijst!$K96)</f>
        <v>#VALUE!</v>
      </c>
      <c r="BG94" s="41" t="e">
        <f>IF(Verbruikerslijst!$I$96="Nee",Inzetlijst!BE99*Verbruikerslijst!$G96,Inzetlijst!BE99*Verbruikerslijst!$K96)</f>
        <v>#VALUE!</v>
      </c>
      <c r="BH94" s="41" t="e">
        <f>IF(Verbruikerslijst!$I$96="Nee",Inzetlijst!BF99*Verbruikerslijst!$G96,Inzetlijst!BF99*Verbruikerslijst!$K96)</f>
        <v>#VALUE!</v>
      </c>
      <c r="BI94" s="41" t="e">
        <f>IF(Verbruikerslijst!$I$96="Nee",Inzetlijst!BG99*Verbruikerslijst!$G96,Inzetlijst!BG99*Verbruikerslijst!$K96)</f>
        <v>#VALUE!</v>
      </c>
      <c r="BJ94" s="41" t="e">
        <f>IF(Verbruikerslijst!$I$96="Nee",Inzetlijst!BH99*Verbruikerslijst!$G96,Inzetlijst!BH99*Verbruikerslijst!$K96)</f>
        <v>#VALUE!</v>
      </c>
      <c r="BK94" s="41" t="e">
        <f>IF(Verbruikerslijst!$I$96="Nee",Inzetlijst!BI99*Verbruikerslijst!$G96,Inzetlijst!BI99*Verbruikerslijst!$K96)</f>
        <v>#VALUE!</v>
      </c>
      <c r="BL94" s="41" t="e">
        <f>IF(Verbruikerslijst!$I$96="Nee",Inzetlijst!BJ99*Verbruikerslijst!$G96,Inzetlijst!BJ99*Verbruikerslijst!$K96)</f>
        <v>#VALUE!</v>
      </c>
      <c r="BM94" s="41" t="e">
        <f>IF(Verbruikerslijst!$I$96="Nee",Inzetlijst!BK99*Verbruikerslijst!$G96,Inzetlijst!BK99*Verbruikerslijst!$K96)</f>
        <v>#VALUE!</v>
      </c>
      <c r="BN94" s="41" t="e">
        <f>IF(Verbruikerslijst!$I$96="Nee",Inzetlijst!BL99*Verbruikerslijst!$G96,Inzetlijst!BL99*Verbruikerslijst!$K96)</f>
        <v>#VALUE!</v>
      </c>
      <c r="BO94" s="41" t="e">
        <f>IF(Verbruikerslijst!$I$96="Nee",Inzetlijst!BM99*Verbruikerslijst!$G96,Inzetlijst!BM99*Verbruikerslijst!$K96)</f>
        <v>#VALUE!</v>
      </c>
      <c r="BP94" s="41" t="e">
        <f>IF(Verbruikerslijst!$I$96="Nee",Inzetlijst!BN99*Verbruikerslijst!$G96,Inzetlijst!BN99*Verbruikerslijst!$K96)</f>
        <v>#VALUE!</v>
      </c>
      <c r="BQ94" s="41" t="e">
        <f>IF(Verbruikerslijst!$I$96="Nee",Inzetlijst!BO99*Verbruikerslijst!$G96,Inzetlijst!BO99*Verbruikerslijst!$K96)</f>
        <v>#VALUE!</v>
      </c>
      <c r="BR94" s="41" t="e">
        <f>IF(Verbruikerslijst!$I$96="Nee",Inzetlijst!BP99*Verbruikerslijst!$G96,Inzetlijst!BP99*Verbruikerslijst!$K96)</f>
        <v>#VALUE!</v>
      </c>
      <c r="BS94" s="41" t="e">
        <f>IF(Verbruikerslijst!$I$96="Nee",Inzetlijst!BQ99*Verbruikerslijst!$G96,Inzetlijst!BQ99*Verbruikerslijst!$K96)</f>
        <v>#VALUE!</v>
      </c>
      <c r="BT94" s="41" t="e">
        <f>IF(Verbruikerslijst!$I$96="Nee",Inzetlijst!BR99*Verbruikerslijst!$G96,Inzetlijst!BR99*Verbruikerslijst!$K96)</f>
        <v>#VALUE!</v>
      </c>
      <c r="BU94" s="41" t="e">
        <f>IF(Verbruikerslijst!$I$96="Nee",Inzetlijst!BS99*Verbruikerslijst!$G96,Inzetlijst!BS99*Verbruikerslijst!$K96)</f>
        <v>#VALUE!</v>
      </c>
      <c r="BV94" s="41" t="e">
        <f>IF(Verbruikerslijst!$I$96="Nee",Inzetlijst!BT99*Verbruikerslijst!$G96,Inzetlijst!BT99*Verbruikerslijst!$K96)</f>
        <v>#VALUE!</v>
      </c>
      <c r="BW94" s="41" t="e">
        <f>IF(Verbruikerslijst!$I$96="Nee",Inzetlijst!BU99*Verbruikerslijst!$G96,Inzetlijst!BU99*Verbruikerslijst!$K96)</f>
        <v>#VALUE!</v>
      </c>
      <c r="BX94" s="41" t="e">
        <f>IF(Verbruikerslijst!$I$96="Nee",Inzetlijst!BV99*Verbruikerslijst!$G96,Inzetlijst!BV99*Verbruikerslijst!$K96)</f>
        <v>#VALUE!</v>
      </c>
      <c r="BY94" s="41" t="e">
        <f>IF(Verbruikerslijst!$I$96="Nee",Inzetlijst!BW99*Verbruikerslijst!$G96,Inzetlijst!BW99*Verbruikerslijst!$K96)</f>
        <v>#VALUE!</v>
      </c>
      <c r="BZ94" s="41" t="e">
        <f>IF(Verbruikerslijst!$I$96="Nee",Inzetlijst!BX99*Verbruikerslijst!$G96,Inzetlijst!BX99*Verbruikerslijst!$K96)</f>
        <v>#VALUE!</v>
      </c>
      <c r="CA94" s="41" t="e">
        <f>IF(Verbruikerslijst!$I$96="Nee",Inzetlijst!BY99*Verbruikerslijst!$G96,Inzetlijst!BY99*Verbruikerslijst!$K96)</f>
        <v>#VALUE!</v>
      </c>
      <c r="CB94" s="41" t="e">
        <f>IF(Verbruikerslijst!$I$96="Nee",Inzetlijst!BZ99*Verbruikerslijst!$G96,Inzetlijst!BZ99*Verbruikerslijst!$K96)</f>
        <v>#VALUE!</v>
      </c>
      <c r="CC94" s="41" t="e">
        <f>IF(Verbruikerslijst!$I$96="Nee",Inzetlijst!CA99*Verbruikerslijst!$G96,Inzetlijst!CA99*Verbruikerslijst!$K96)</f>
        <v>#VALUE!</v>
      </c>
      <c r="CD94" s="41" t="e">
        <f>IF(Verbruikerslijst!$I$96="Nee",Inzetlijst!CB99*Verbruikerslijst!$G96,Inzetlijst!CB99*Verbruikerslijst!$K96)</f>
        <v>#VALUE!</v>
      </c>
      <c r="CE94" s="41" t="e">
        <f>IF(Verbruikerslijst!$I$96="Nee",Inzetlijst!CC99*Verbruikerslijst!$G96,Inzetlijst!CC99*Verbruikerslijst!$K96)</f>
        <v>#VALUE!</v>
      </c>
      <c r="CF94" s="41" t="e">
        <f>IF(Verbruikerslijst!$I$96="Nee",Inzetlijst!CD99*Verbruikerslijst!$G96,Inzetlijst!CD99*Verbruikerslijst!$K96)</f>
        <v>#VALUE!</v>
      </c>
      <c r="CG94" s="41" t="e">
        <f>IF(Verbruikerslijst!$I$96="Nee",Inzetlijst!CE99*Verbruikerslijst!$G96,Inzetlijst!CE99*Verbruikerslijst!$K96)</f>
        <v>#VALUE!</v>
      </c>
      <c r="CH94" s="41" t="e">
        <f>IF(Verbruikerslijst!$I$96="Nee",Inzetlijst!CF99*Verbruikerslijst!$G96,Inzetlijst!CF99*Verbruikerslijst!$K96)</f>
        <v>#VALUE!</v>
      </c>
      <c r="CI94" s="41" t="e">
        <f>IF(Verbruikerslijst!$I$96="Nee",Inzetlijst!CG99*Verbruikerslijst!$G96,Inzetlijst!CG99*Verbruikerslijst!$K96)</f>
        <v>#VALUE!</v>
      </c>
      <c r="CJ94" s="41" t="e">
        <f>IF(Verbruikerslijst!$I$96="Nee",Inzetlijst!CH99*Verbruikerslijst!$G96,Inzetlijst!CH99*Verbruikerslijst!$K96)</f>
        <v>#VALUE!</v>
      </c>
      <c r="CK94" s="41" t="e">
        <f>IF(Verbruikerslijst!$I$96="Nee",Inzetlijst!CI99*Verbruikerslijst!$G96,Inzetlijst!CI99*Verbruikerslijst!$K96)</f>
        <v>#VALUE!</v>
      </c>
      <c r="CL94" s="41" t="e">
        <f>IF(Verbruikerslijst!$I$96="Nee",Inzetlijst!CJ99*Verbruikerslijst!$G96,Inzetlijst!CJ99*Verbruikerslijst!$K96)</f>
        <v>#VALUE!</v>
      </c>
      <c r="CM94" s="41" t="e">
        <f>IF(Verbruikerslijst!$I$96="Nee",Inzetlijst!CK99*Verbruikerslijst!$G96,Inzetlijst!CK99*Verbruikerslijst!$K96)</f>
        <v>#VALUE!</v>
      </c>
      <c r="CN94" s="41" t="e">
        <f>IF(Verbruikerslijst!$I$96="Nee",Inzetlijst!CL99*Verbruikerslijst!$G96,Inzetlijst!CL99*Verbruikerslijst!$K96)</f>
        <v>#VALUE!</v>
      </c>
      <c r="CO94" s="41" t="e">
        <f>IF(Verbruikerslijst!$I$96="Nee",Inzetlijst!CM99*Verbruikerslijst!$G96,Inzetlijst!CM99*Verbruikerslijst!$K96)</f>
        <v>#VALUE!</v>
      </c>
      <c r="CP94" s="41" t="e">
        <f>IF(Verbruikerslijst!$I$96="Nee",Inzetlijst!CN99*Verbruikerslijst!$G96,Inzetlijst!CN99*Verbruikerslijst!$K96)</f>
        <v>#VALUE!</v>
      </c>
      <c r="CQ94" s="41" t="e">
        <f>IF(Verbruikerslijst!$I$96="Nee",Inzetlijst!CO99*Verbruikerslijst!$G96,Inzetlijst!CO99*Verbruikerslijst!$K96)</f>
        <v>#VALUE!</v>
      </c>
      <c r="CR94" s="41" t="e">
        <f>IF(Verbruikerslijst!$I$96="Nee",Inzetlijst!CP99*Verbruikerslijst!$G96,Inzetlijst!CP99*Verbruikerslijst!$K96)</f>
        <v>#VALUE!</v>
      </c>
      <c r="CS94" s="41" t="e">
        <f>IF(Verbruikerslijst!$I$96="Nee",Inzetlijst!CQ99*Verbruikerslijst!$G96,Inzetlijst!CQ99*Verbruikerslijst!$K96)</f>
        <v>#VALUE!</v>
      </c>
      <c r="CT94" s="41" t="e">
        <f>IF(Verbruikerslijst!$I$96="Nee",Inzetlijst!CR99*Verbruikerslijst!$G96,Inzetlijst!CR99*Verbruikerslijst!$K96)</f>
        <v>#VALUE!</v>
      </c>
      <c r="CU94" s="41" t="e">
        <f>IF(Verbruikerslijst!$I$96="Nee",Inzetlijst!CS99*Verbruikerslijst!$G96,Inzetlijst!CS99*Verbruikerslijst!$K96)</f>
        <v>#VALUE!</v>
      </c>
      <c r="CV94" s="41" t="e">
        <f>IF(Verbruikerslijst!$I$96="Nee",Inzetlijst!CT99*Verbruikerslijst!$G96,Inzetlijst!CT99*Verbruikerslijst!$K96)</f>
        <v>#VALUE!</v>
      </c>
      <c r="CW94" s="41" t="e">
        <f>IF(Verbruikerslijst!$I$96="Nee",Inzetlijst!CU99*Verbruikerslijst!$G96,Inzetlijst!CU99*Verbruikerslijst!$K96)</f>
        <v>#VALUE!</v>
      </c>
      <c r="CX94" s="41" t="e">
        <f>IF(Verbruikerslijst!$I$96="Nee",Inzetlijst!CV99*Verbruikerslijst!$G96,Inzetlijst!CV99*Verbruikerslijst!$K96)</f>
        <v>#VALUE!</v>
      </c>
      <c r="CY94" s="41" t="e">
        <f>IF(Verbruikerslijst!$I$96="Nee",Inzetlijst!CW99*Verbruikerslijst!$G96,Inzetlijst!CW99*Verbruikerslijst!$K96)</f>
        <v>#VALUE!</v>
      </c>
      <c r="CZ94" s="41" t="e">
        <f>IF(Verbruikerslijst!$I$96="Nee",Inzetlijst!CX99*Verbruikerslijst!$G96,Inzetlijst!CX99*Verbruikerslijst!$K96)</f>
        <v>#VALUE!</v>
      </c>
      <c r="DA94" s="41" t="e">
        <f>IF(Verbruikerslijst!$I$96="Nee",Inzetlijst!CY99*Verbruikerslijst!$G96,Inzetlijst!CY99*Verbruikerslijst!$K96)</f>
        <v>#VALUE!</v>
      </c>
      <c r="DB94" s="41" t="e">
        <f>IF(Verbruikerslijst!$I$96="Nee",Inzetlijst!CZ99*Verbruikerslijst!$G96,Inzetlijst!CZ99*Verbruikerslijst!$K96)</f>
        <v>#VALUE!</v>
      </c>
      <c r="DC94" s="41" t="e">
        <f>IF(Verbruikerslijst!$I$96="Nee",Inzetlijst!DA99*Verbruikerslijst!$G96,Inzetlijst!DA99*Verbruikerslijst!$K96)</f>
        <v>#VALUE!</v>
      </c>
      <c r="DD94" s="41" t="e">
        <f>IF(Verbruikerslijst!$I$96="Nee",Inzetlijst!DB99*Verbruikerslijst!$G96,Inzetlijst!DB99*Verbruikerslijst!$K96)</f>
        <v>#VALUE!</v>
      </c>
      <c r="DE94" s="41" t="e">
        <f>IF(Verbruikerslijst!$I$96="Nee",Inzetlijst!DC99*Verbruikerslijst!$G96,Inzetlijst!DC99*Verbruikerslijst!$K96)</f>
        <v>#VALUE!</v>
      </c>
      <c r="DF94" s="41" t="e">
        <f>IF(Verbruikerslijst!$I$96="Nee",Inzetlijst!DD99*Verbruikerslijst!$G96,Inzetlijst!DD99*Verbruikerslijst!$K96)</f>
        <v>#VALUE!</v>
      </c>
      <c r="DG94" s="41" t="e">
        <f>IF(Verbruikerslijst!$I$96="Nee",Inzetlijst!DE99*Verbruikerslijst!$G96,Inzetlijst!DE99*Verbruikerslijst!$K96)</f>
        <v>#VALUE!</v>
      </c>
      <c r="DH94" s="41" t="e">
        <f>IF(Verbruikerslijst!$I$96="Nee",Inzetlijst!DF99*Verbruikerslijst!$G96,Inzetlijst!DF99*Verbruikerslijst!$K96)</f>
        <v>#VALUE!</v>
      </c>
      <c r="DI94" s="41" t="e">
        <f>IF(Verbruikerslijst!$I$96="Nee",Inzetlijst!DG99*Verbruikerslijst!$G96,Inzetlijst!DG99*Verbruikerslijst!$K96)</f>
        <v>#VALUE!</v>
      </c>
      <c r="DJ94" s="41" t="e">
        <f>IF(Verbruikerslijst!$I$96="Nee",Inzetlijst!DH99*Verbruikerslijst!$G96,Inzetlijst!DH99*Verbruikerslijst!$K96)</f>
        <v>#VALUE!</v>
      </c>
      <c r="DK94" s="41" t="e">
        <f>IF(Verbruikerslijst!$I$96="Nee",Inzetlijst!DI99*Verbruikerslijst!$G96,Inzetlijst!DI99*Verbruikerslijst!$K96)</f>
        <v>#VALUE!</v>
      </c>
      <c r="DL94" s="41" t="e">
        <f>IF(Verbruikerslijst!$I$96="Nee",Inzetlijst!DJ99*Verbruikerslijst!$G96,Inzetlijst!DJ99*Verbruikerslijst!$K96)</f>
        <v>#VALUE!</v>
      </c>
      <c r="DM94" s="41" t="e">
        <f>IF(Verbruikerslijst!$I$96="Nee",Inzetlijst!DK99*Verbruikerslijst!$G96,Inzetlijst!DK99*Verbruikerslijst!$K96)</f>
        <v>#VALUE!</v>
      </c>
      <c r="DN94" s="41" t="e">
        <f>IF(Verbruikerslijst!$I$96="Nee",Inzetlijst!DL99*Verbruikerslijst!$G96,Inzetlijst!DL99*Verbruikerslijst!$K96)</f>
        <v>#VALUE!</v>
      </c>
      <c r="DO94" s="41" t="e">
        <f>IF(Verbruikerslijst!$I$96="Nee",Inzetlijst!DM99*Verbruikerslijst!$G96,Inzetlijst!DM99*Verbruikerslijst!$K96)</f>
        <v>#VALUE!</v>
      </c>
      <c r="DP94" s="41" t="e">
        <f>IF(Verbruikerslijst!$I$96="Nee",Inzetlijst!DN99*Verbruikerslijst!$G96,Inzetlijst!DN99*Verbruikerslijst!$K96)</f>
        <v>#VALUE!</v>
      </c>
      <c r="DQ94" s="41" t="e">
        <f>IF(Verbruikerslijst!$I$96="Nee",Inzetlijst!DO99*Verbruikerslijst!$G96,Inzetlijst!DO99*Verbruikerslijst!$K96)</f>
        <v>#VALUE!</v>
      </c>
      <c r="DR94" s="41" t="e">
        <f>IF(Verbruikerslijst!$I$96="Nee",Inzetlijst!DP99*Verbruikerslijst!$G96,Inzetlijst!DP99*Verbruikerslijst!$K96)</f>
        <v>#VALUE!</v>
      </c>
      <c r="DS94" s="41" t="e">
        <f>IF(Verbruikerslijst!$I$96="Nee",Inzetlijst!DQ99*Verbruikerslijst!$G96,Inzetlijst!DQ99*Verbruikerslijst!$K96)</f>
        <v>#VALUE!</v>
      </c>
      <c r="DT94" s="41" t="e">
        <f>IF(Verbruikerslijst!$I$96="Nee",Inzetlijst!DR99*Verbruikerslijst!$G96,Inzetlijst!DR99*Verbruikerslijst!$K96)</f>
        <v>#VALUE!</v>
      </c>
      <c r="DU94" s="41" t="e">
        <f>IF(Verbruikerslijst!$I$96="Nee",Inzetlijst!DS99*Verbruikerslijst!$G96,Inzetlijst!DS99*Verbruikerslijst!$K96)</f>
        <v>#VALUE!</v>
      </c>
      <c r="DV94" s="41" t="e">
        <f>IF(Verbruikerslijst!$I$96="Nee",Inzetlijst!DT99*Verbruikerslijst!$G96,Inzetlijst!DT99*Verbruikerslijst!$K96)</f>
        <v>#VALUE!</v>
      </c>
      <c r="DW94" s="41" t="e">
        <f>IF(Verbruikerslijst!$I$96="Nee",Inzetlijst!DU99*Verbruikerslijst!$G96,Inzetlijst!DU99*Verbruikerslijst!$K96)</f>
        <v>#VALUE!</v>
      </c>
      <c r="DX94" s="41" t="e">
        <f>IF(Verbruikerslijst!$I$96="Nee",Inzetlijst!DV99*Verbruikerslijst!$G96,Inzetlijst!DV99*Verbruikerslijst!$K96)</f>
        <v>#VALUE!</v>
      </c>
      <c r="DY94" s="41" t="e">
        <f>IF(Verbruikerslijst!$I$96="Nee",Inzetlijst!DW99*Verbruikerslijst!$G96,Inzetlijst!DW99*Verbruikerslijst!$K96)</f>
        <v>#VALUE!</v>
      </c>
      <c r="DZ94" s="41" t="e">
        <f>IF(Verbruikerslijst!$I$96="Nee",Inzetlijst!DX99*Verbruikerslijst!$G96,Inzetlijst!DX99*Verbruikerslijst!$K96)</f>
        <v>#VALUE!</v>
      </c>
      <c r="EA94" s="41" t="e">
        <f>IF(Verbruikerslijst!$I$96="Nee",Inzetlijst!DY99*Verbruikerslijst!$G96,Inzetlijst!DY99*Verbruikerslijst!$K96)</f>
        <v>#VALUE!</v>
      </c>
      <c r="EB94" s="41" t="e">
        <f>IF(Verbruikerslijst!$I$96="Nee",Inzetlijst!DZ99*Verbruikerslijst!$G96,Inzetlijst!DZ99*Verbruikerslijst!$K96)</f>
        <v>#VALUE!</v>
      </c>
      <c r="EC94" s="41" t="e">
        <f>IF(Verbruikerslijst!$I$96="Nee",Inzetlijst!EA99*Verbruikerslijst!$G96,Inzetlijst!EA99*Verbruikerslijst!$K96)</f>
        <v>#VALUE!</v>
      </c>
      <c r="ED94" s="41" t="e">
        <f>IF(Verbruikerslijst!$I$96="Nee",Inzetlijst!EB99*Verbruikerslijst!$G96,Inzetlijst!EB99*Verbruikerslijst!$K96)</f>
        <v>#VALUE!</v>
      </c>
      <c r="EE94" s="41" t="e">
        <f>IF(Verbruikerslijst!$I$96="Nee",Inzetlijst!EC99*Verbruikerslijst!$G96,Inzetlijst!EC99*Verbruikerslijst!$K96)</f>
        <v>#VALUE!</v>
      </c>
      <c r="EF94" s="41" t="e">
        <f>IF(Verbruikerslijst!$I$96="Nee",Inzetlijst!ED99*Verbruikerslijst!$G96,Inzetlijst!ED99*Verbruikerslijst!$K96)</f>
        <v>#VALUE!</v>
      </c>
      <c r="EG94" s="41" t="e">
        <f>IF(Verbruikerslijst!$I$96="Nee",Inzetlijst!EE99*Verbruikerslijst!$G96,Inzetlijst!EE99*Verbruikerslijst!$K96)</f>
        <v>#VALUE!</v>
      </c>
      <c r="EH94" s="41" t="e">
        <f>IF(Verbruikerslijst!$I$96="Nee",Inzetlijst!EF99*Verbruikerslijst!$G96,Inzetlijst!EF99*Verbruikerslijst!$K96)</f>
        <v>#VALUE!</v>
      </c>
      <c r="EI94" s="41" t="e">
        <f>IF(Verbruikerslijst!$I$96="Nee",Inzetlijst!EG99*Verbruikerslijst!$G96,Inzetlijst!EG99*Verbruikerslijst!$K96)</f>
        <v>#VALUE!</v>
      </c>
      <c r="EJ94" s="41" t="e">
        <f>IF(Verbruikerslijst!$I$96="Nee",Inzetlijst!EH99*Verbruikerslijst!$G96,Inzetlijst!EH99*Verbruikerslijst!$K96)</f>
        <v>#VALUE!</v>
      </c>
      <c r="EK94" s="41" t="e">
        <f>IF(Verbruikerslijst!$I$96="Nee",Inzetlijst!EI99*Verbruikerslijst!$G96,Inzetlijst!EI99*Verbruikerslijst!$K96)</f>
        <v>#VALUE!</v>
      </c>
      <c r="EL94" s="41" t="e">
        <f>IF(Verbruikerslijst!$I$96="Nee",Inzetlijst!EJ99*Verbruikerslijst!$G96,Inzetlijst!EJ99*Verbruikerslijst!$K96)</f>
        <v>#VALUE!</v>
      </c>
      <c r="EM94" s="41" t="e">
        <f>IF(Verbruikerslijst!$I$96="Nee",Inzetlijst!EK99*Verbruikerslijst!$G96,Inzetlijst!EK99*Verbruikerslijst!$K96)</f>
        <v>#VALUE!</v>
      </c>
      <c r="EN94" s="41" t="e">
        <f>IF(Verbruikerslijst!$I$96="Nee",Inzetlijst!EL99*Verbruikerslijst!$G96,Inzetlijst!EL99*Verbruikerslijst!$K96)</f>
        <v>#VALUE!</v>
      </c>
      <c r="EO94" s="41" t="e">
        <f>IF(Verbruikerslijst!$I$96="Nee",Inzetlijst!EM99*Verbruikerslijst!$G96,Inzetlijst!EM99*Verbruikerslijst!$K96)</f>
        <v>#VALUE!</v>
      </c>
      <c r="EP94" s="41" t="e">
        <f>IF(Verbruikerslijst!$I$96="Nee",Inzetlijst!EN99*Verbruikerslijst!$G96,Inzetlijst!EN99*Verbruikerslijst!$K96)</f>
        <v>#VALUE!</v>
      </c>
      <c r="EQ94" s="41" t="e">
        <f>IF(Verbruikerslijst!$I$96="Nee",Inzetlijst!EO99*Verbruikerslijst!$G96,Inzetlijst!EO99*Verbruikerslijst!$K96)</f>
        <v>#VALUE!</v>
      </c>
      <c r="ER94" s="41" t="e">
        <f>IF(Verbruikerslijst!$I$96="Nee",Inzetlijst!EP99*Verbruikerslijst!$G96,Inzetlijst!EP99*Verbruikerslijst!$K96)</f>
        <v>#VALUE!</v>
      </c>
      <c r="ES94" s="41" t="e">
        <f>IF(Verbruikerslijst!$I$96="Nee",Inzetlijst!EQ99*Verbruikerslijst!$G96,Inzetlijst!EQ99*Verbruikerslijst!$K96)</f>
        <v>#VALUE!</v>
      </c>
      <c r="ET94" s="41" t="e">
        <f>IF(Verbruikerslijst!$I$96="Nee",Inzetlijst!ER99*Verbruikerslijst!$G96,Inzetlijst!ER99*Verbruikerslijst!$K96)</f>
        <v>#VALUE!</v>
      </c>
      <c r="EU94" s="41" t="e">
        <f>IF(Verbruikerslijst!$I$96="Nee",Inzetlijst!ES99*Verbruikerslijst!$G96,Inzetlijst!ES99*Verbruikerslijst!$K96)</f>
        <v>#VALUE!</v>
      </c>
      <c r="EV94" s="41" t="e">
        <f>IF(Verbruikerslijst!$I$96="Nee",Inzetlijst!ET99*Verbruikerslijst!$G96,Inzetlijst!ET99*Verbruikerslijst!$K96)</f>
        <v>#VALUE!</v>
      </c>
      <c r="EW94" s="41" t="e">
        <f>IF(Verbruikerslijst!$I$96="Nee",Inzetlijst!EU99*Verbruikerslijst!$G96,Inzetlijst!EU99*Verbruikerslijst!$K96)</f>
        <v>#VALUE!</v>
      </c>
      <c r="EX94" s="41" t="e">
        <f>IF(Verbruikerslijst!$I$96="Nee",Inzetlijst!EV99*Verbruikerslijst!$G96,Inzetlijst!EV99*Verbruikerslijst!$K96)</f>
        <v>#VALUE!</v>
      </c>
      <c r="EY94" s="41" t="e">
        <f>IF(Verbruikerslijst!$I$96="Nee",Inzetlijst!EW99*Verbruikerslijst!$G96,Inzetlijst!EW99*Verbruikerslijst!$K96)</f>
        <v>#VALUE!</v>
      </c>
      <c r="EZ94" s="41" t="e">
        <f>IF(Verbruikerslijst!$I$96="Nee",Inzetlijst!EX99*Verbruikerslijst!$G96,Inzetlijst!EX99*Verbruikerslijst!$K96)</f>
        <v>#VALUE!</v>
      </c>
      <c r="FA94" s="41" t="e">
        <f>IF(Verbruikerslijst!$I$96="Nee",Inzetlijst!EY99*Verbruikerslijst!$G96,Inzetlijst!EY99*Verbruikerslijst!$K96)</f>
        <v>#VALUE!</v>
      </c>
      <c r="FB94" s="41" t="e">
        <f>IF(Verbruikerslijst!$I$96="Nee",Inzetlijst!EZ99*Verbruikerslijst!$G96,Inzetlijst!EZ99*Verbruikerslijst!$K96)</f>
        <v>#VALUE!</v>
      </c>
      <c r="FC94" s="41" t="e">
        <f>IF(Verbruikerslijst!$I$96="Nee",Inzetlijst!FA99*Verbruikerslijst!$G96,Inzetlijst!FA99*Verbruikerslijst!$K96)</f>
        <v>#VALUE!</v>
      </c>
      <c r="FD94" s="41" t="e">
        <f>IF(Verbruikerslijst!$I$96="Nee",Inzetlijst!FB99*Verbruikerslijst!$G96,Inzetlijst!FB99*Verbruikerslijst!$K96)</f>
        <v>#VALUE!</v>
      </c>
      <c r="FE94" s="41" t="e">
        <f>IF(Verbruikerslijst!$I$96="Nee",Inzetlijst!FC99*Verbruikerslijst!$G96,Inzetlijst!FC99*Verbruikerslijst!$K96)</f>
        <v>#VALUE!</v>
      </c>
      <c r="FF94" s="41" t="e">
        <f>IF(Verbruikerslijst!$I$96="Nee",Inzetlijst!FD99*Verbruikerslijst!$G96,Inzetlijst!FD99*Verbruikerslijst!$K96)</f>
        <v>#VALUE!</v>
      </c>
      <c r="FG94" s="41" t="e">
        <f>IF(Verbruikerslijst!$I$96="Nee",Inzetlijst!FE99*Verbruikerslijst!$G96,Inzetlijst!FE99*Verbruikerslijst!$K96)</f>
        <v>#VALUE!</v>
      </c>
      <c r="FH94" s="41" t="e">
        <f>IF(Verbruikerslijst!$I$96="Nee",Inzetlijst!FF99*Verbruikerslijst!$G96,Inzetlijst!FF99*Verbruikerslijst!$K96)</f>
        <v>#VALUE!</v>
      </c>
      <c r="FI94" s="41" t="e">
        <f>IF(Verbruikerslijst!$I$96="Nee",Inzetlijst!FG99*Verbruikerslijst!$G96,Inzetlijst!FG99*Verbruikerslijst!$K96)</f>
        <v>#VALUE!</v>
      </c>
      <c r="FJ94" s="41" t="e">
        <f>IF(Verbruikerslijst!$I$96="Nee",Inzetlijst!FH99*Verbruikerslijst!$G96,Inzetlijst!FH99*Verbruikerslijst!$K96)</f>
        <v>#VALUE!</v>
      </c>
      <c r="FK94" s="41" t="e">
        <f>IF(Verbruikerslijst!$I$96="Nee",Inzetlijst!FI99*Verbruikerslijst!$G96,Inzetlijst!FI99*Verbruikerslijst!$K96)</f>
        <v>#VALUE!</v>
      </c>
      <c r="FL94" s="41" t="e">
        <f>IF(Verbruikerslijst!$I$96="Nee",Inzetlijst!FJ99*Verbruikerslijst!$G96,Inzetlijst!FJ99*Verbruikerslijst!$K96)</f>
        <v>#VALUE!</v>
      </c>
      <c r="FM94" s="41" t="e">
        <f>IF(Verbruikerslijst!$I$96="Nee",Inzetlijst!FK99*Verbruikerslijst!$G96,Inzetlijst!FK99*Verbruikerslijst!$K96)</f>
        <v>#VALUE!</v>
      </c>
      <c r="FN94" s="41" t="e">
        <f>IF(Verbruikerslijst!$I$96="Nee",Inzetlijst!FL99*Verbruikerslijst!$G96,Inzetlijst!FL99*Verbruikerslijst!$K96)</f>
        <v>#VALUE!</v>
      </c>
      <c r="FO94" s="41" t="e">
        <f>IF(Verbruikerslijst!$I$96="Nee",Inzetlijst!FM99*Verbruikerslijst!$G96,Inzetlijst!FM99*Verbruikerslijst!$K96)</f>
        <v>#VALUE!</v>
      </c>
      <c r="FP94" s="41" t="e">
        <f>IF(Verbruikerslijst!$I$96="Nee",Inzetlijst!FN99*Verbruikerslijst!$G96,Inzetlijst!FN99*Verbruikerslijst!$K96)</f>
        <v>#VALUE!</v>
      </c>
      <c r="FQ94" s="41" t="e">
        <f>IF(Verbruikerslijst!$I$96="Nee",Inzetlijst!FO99*Verbruikerslijst!$G96,Inzetlijst!FO99*Verbruikerslijst!$K96)</f>
        <v>#VALUE!</v>
      </c>
      <c r="FR94" s="41" t="e">
        <f>IF(Verbruikerslijst!$I$96="Nee",Inzetlijst!FP99*Verbruikerslijst!$G96,Inzetlijst!FP99*Verbruikerslijst!$K96)</f>
        <v>#VALUE!</v>
      </c>
      <c r="FS94" s="41" t="e">
        <f>IF(Verbruikerslijst!$I$96="Nee",Inzetlijst!FQ99*Verbruikerslijst!$G96,Inzetlijst!FQ99*Verbruikerslijst!$K96)</f>
        <v>#VALUE!</v>
      </c>
      <c r="FT94" s="41" t="e">
        <f>IF(Verbruikerslijst!$I$96="Nee",Inzetlijst!FR99*Verbruikerslijst!$G96,Inzetlijst!FR99*Verbruikerslijst!$K96)</f>
        <v>#VALUE!</v>
      </c>
      <c r="FU94" s="41" t="e">
        <f>IF(Verbruikerslijst!$I$96="Nee",Inzetlijst!FS99*Verbruikerslijst!$G96,Inzetlijst!FS99*Verbruikerslijst!$K96)</f>
        <v>#VALUE!</v>
      </c>
      <c r="FV94" s="41" t="e">
        <f>IF(Verbruikerslijst!$I$96="Nee",Inzetlijst!FT99*Verbruikerslijst!$G96,Inzetlijst!FT99*Verbruikerslijst!$K96)</f>
        <v>#VALUE!</v>
      </c>
      <c r="FW94" s="41" t="e">
        <f>IF(Verbruikerslijst!$I$96="Nee",Inzetlijst!FU99*Verbruikerslijst!$G96,Inzetlijst!FU99*Verbruikerslijst!$K96)</f>
        <v>#VALUE!</v>
      </c>
      <c r="FX94" s="41" t="e">
        <f>IF(Verbruikerslijst!$I$96="Nee",Inzetlijst!FV99*Verbruikerslijst!$G96,Inzetlijst!FV99*Verbruikerslijst!$K96)</f>
        <v>#VALUE!</v>
      </c>
      <c r="FY94" s="41" t="e">
        <f>IF(Verbruikerslijst!$I$96="Nee",Inzetlijst!FW99*Verbruikerslijst!$G96,Inzetlijst!FW99*Verbruikerslijst!$K96)</f>
        <v>#VALUE!</v>
      </c>
      <c r="FZ94" s="41" t="e">
        <f>IF(Verbruikerslijst!$I$96="Nee",Inzetlijst!FX99*Verbruikerslijst!$G96,Inzetlijst!FX99*Verbruikerslijst!$K96)</f>
        <v>#VALUE!</v>
      </c>
      <c r="GA94" s="41" t="e">
        <f>IF(Verbruikerslijst!$I$96="Nee",Inzetlijst!FY99*Verbruikerslijst!$G96,Inzetlijst!FY99*Verbruikerslijst!$K96)</f>
        <v>#VALUE!</v>
      </c>
      <c r="GB94" s="41" t="e">
        <f>IF(Verbruikerslijst!$I$96="Nee",Inzetlijst!FZ99*Verbruikerslijst!$G96,Inzetlijst!FZ99*Verbruikerslijst!$K96)</f>
        <v>#VALUE!</v>
      </c>
      <c r="GC94" s="41" t="e">
        <f>IF(Verbruikerslijst!$I$96="Nee",Inzetlijst!GA99*Verbruikerslijst!$G96,Inzetlijst!GA99*Verbruikerslijst!$K96)</f>
        <v>#VALUE!</v>
      </c>
      <c r="GD94" s="41" t="e">
        <f>IF(Verbruikerslijst!$I$96="Nee",Inzetlijst!GB99*Verbruikerslijst!$G96,Inzetlijst!GB99*Verbruikerslijst!$K96)</f>
        <v>#VALUE!</v>
      </c>
      <c r="GE94" s="41" t="e">
        <f>IF(Verbruikerslijst!$I$96="Nee",Inzetlijst!GC99*Verbruikerslijst!$G96,Inzetlijst!GC99*Verbruikerslijst!$K96)</f>
        <v>#VALUE!</v>
      </c>
      <c r="GF94" s="41" t="e">
        <f>IF(Verbruikerslijst!$I$96="Nee",Inzetlijst!GD99*Verbruikerslijst!$G96,Inzetlijst!GD99*Verbruikerslijst!$K96)</f>
        <v>#VALUE!</v>
      </c>
      <c r="GG94" s="41" t="e">
        <f>IF(Verbruikerslijst!$I$96="Nee",Inzetlijst!GE99*Verbruikerslijst!$G96,Inzetlijst!GE99*Verbruikerslijst!$K96)</f>
        <v>#VALUE!</v>
      </c>
      <c r="GH94" s="41" t="e">
        <f>IF(Verbruikerslijst!$I$96="Nee",Inzetlijst!GF99*Verbruikerslijst!$G96,Inzetlijst!GF99*Verbruikerslijst!$K96)</f>
        <v>#VALUE!</v>
      </c>
      <c r="GI94" s="41" t="e">
        <f>IF(Verbruikerslijst!$I$96="Nee",Inzetlijst!GG99*Verbruikerslijst!$G96,Inzetlijst!GG99*Verbruikerslijst!$K96)</f>
        <v>#VALUE!</v>
      </c>
      <c r="GJ94" s="41" t="e">
        <f>IF(Verbruikerslijst!$I$96="Nee",Inzetlijst!GH99*Verbruikerslijst!$G96,Inzetlijst!GH99*Verbruikerslijst!$K96)</f>
        <v>#VALUE!</v>
      </c>
      <c r="GK94" s="41" t="e">
        <f>IF(Verbruikerslijst!$I$96="Nee",Inzetlijst!GI99*Verbruikerslijst!$G96,Inzetlijst!GI99*Verbruikerslijst!$K96)</f>
        <v>#VALUE!</v>
      </c>
      <c r="GL94" s="41" t="e">
        <f>IF(Verbruikerslijst!$I$96="Nee",Inzetlijst!GJ99*Verbruikerslijst!$G96,Inzetlijst!GJ99*Verbruikerslijst!$K96)</f>
        <v>#VALUE!</v>
      </c>
      <c r="GM94" s="41" t="e">
        <f>IF(Verbruikerslijst!$I$96="Nee",Inzetlijst!GK99*Verbruikerslijst!$G96,Inzetlijst!GK99*Verbruikerslijst!$K96)</f>
        <v>#VALUE!</v>
      </c>
      <c r="GN94" s="41" t="e">
        <f>IF(Verbruikerslijst!$I$96="Nee",Inzetlijst!GL99*Verbruikerslijst!$G96,Inzetlijst!GL99*Verbruikerslijst!$K96)</f>
        <v>#VALUE!</v>
      </c>
      <c r="GO94" s="41" t="e">
        <f>IF(Verbruikerslijst!$I$96="Nee",Inzetlijst!GM99*Verbruikerslijst!$G96,Inzetlijst!GM99*Verbruikerslijst!$K96)</f>
        <v>#VALUE!</v>
      </c>
      <c r="GP94" s="41" t="e">
        <f>IF(Verbruikerslijst!$I$96="Nee",Inzetlijst!GN99*Verbruikerslijst!$G96,Inzetlijst!GN99*Verbruikerslijst!$K96)</f>
        <v>#VALUE!</v>
      </c>
      <c r="GQ94" s="41" t="e">
        <f>IF(Verbruikerslijst!$I$96="Nee",Inzetlijst!GO99*Verbruikerslijst!$G96,Inzetlijst!GO99*Verbruikerslijst!$K96)</f>
        <v>#VALUE!</v>
      </c>
      <c r="GR94" s="41" t="e">
        <f>IF(Verbruikerslijst!$I$96="Nee",Inzetlijst!GP99*Verbruikerslijst!$G96,Inzetlijst!GP99*Verbruikerslijst!$K96)</f>
        <v>#VALUE!</v>
      </c>
      <c r="GS94" s="41" t="e">
        <f>IF(Verbruikerslijst!$I$96="Nee",Inzetlijst!GQ99*Verbruikerslijst!$G96,Inzetlijst!GQ99*Verbruikerslijst!$K96)</f>
        <v>#VALUE!</v>
      </c>
      <c r="GT94" s="41" t="e">
        <f>IF(Verbruikerslijst!$I$96="Nee",Inzetlijst!GR99*Verbruikerslijst!$G96,Inzetlijst!GR99*Verbruikerslijst!$K96)</f>
        <v>#VALUE!</v>
      </c>
      <c r="GU94" s="41" t="e">
        <f>IF(Verbruikerslijst!$I$96="Nee",Inzetlijst!GS99*Verbruikerslijst!$G96,Inzetlijst!GS99*Verbruikerslijst!$K96)</f>
        <v>#VALUE!</v>
      </c>
      <c r="GV94" s="41" t="e">
        <f>IF(Verbruikerslijst!$I$96="Nee",Inzetlijst!GT99*Verbruikerslijst!$G96,Inzetlijst!GT99*Verbruikerslijst!$K96)</f>
        <v>#VALUE!</v>
      </c>
      <c r="GW94" s="41" t="e">
        <f>IF(Verbruikerslijst!$I$96="Nee",Inzetlijst!GU99*Verbruikerslijst!$G96,Inzetlijst!GU99*Verbruikerslijst!$K96)</f>
        <v>#VALUE!</v>
      </c>
      <c r="GX94" s="41" t="e">
        <f>IF(Verbruikerslijst!$I$96="Nee",Inzetlijst!GV99*Verbruikerslijst!$G96,Inzetlijst!GV99*Verbruikerslijst!$K96)</f>
        <v>#VALUE!</v>
      </c>
      <c r="GY94" s="41" t="e">
        <f>IF(Verbruikerslijst!$I$96="Nee",Inzetlijst!GW99*Verbruikerslijst!$G96,Inzetlijst!GW99*Verbruikerslijst!$K96)</f>
        <v>#VALUE!</v>
      </c>
      <c r="GZ94" s="41" t="e">
        <f>IF(Verbruikerslijst!$I$96="Nee",Inzetlijst!GX99*Verbruikerslijst!$G96,Inzetlijst!GX99*Verbruikerslijst!$K96)</f>
        <v>#VALUE!</v>
      </c>
      <c r="HA94" s="41" t="e">
        <f>IF(Verbruikerslijst!$I$96="Nee",Inzetlijst!GY99*Verbruikerslijst!$G96,Inzetlijst!GY99*Verbruikerslijst!$K96)</f>
        <v>#VALUE!</v>
      </c>
      <c r="HB94" s="41" t="e">
        <f>IF(Verbruikerslijst!$I$96="Nee",Inzetlijst!GZ99*Verbruikerslijst!$G96,Inzetlijst!GZ99*Verbruikerslijst!$K96)</f>
        <v>#VALUE!</v>
      </c>
      <c r="HC94" s="41" t="e">
        <f>IF(Verbruikerslijst!$I$96="Nee",Inzetlijst!HA99*Verbruikerslijst!$G96,Inzetlijst!HA99*Verbruikerslijst!$K96)</f>
        <v>#VALUE!</v>
      </c>
      <c r="HD94" s="41" t="e">
        <f>IF(Verbruikerslijst!$I$96="Nee",Inzetlijst!HB99*Verbruikerslijst!$G96,Inzetlijst!HB99*Verbruikerslijst!$K96)</f>
        <v>#VALUE!</v>
      </c>
      <c r="HE94" s="41" t="e">
        <f>IF(Verbruikerslijst!$I$96="Nee",Inzetlijst!HC99*Verbruikerslijst!$G96,Inzetlijst!HC99*Verbruikerslijst!$K96)</f>
        <v>#VALUE!</v>
      </c>
      <c r="HF94" s="41" t="e">
        <f>IF(Verbruikerslijst!$I$96="Nee",Inzetlijst!HD99*Verbruikerslijst!$G96,Inzetlijst!HD99*Verbruikerslijst!$K96)</f>
        <v>#VALUE!</v>
      </c>
      <c r="HG94" s="41" t="e">
        <f>IF(Verbruikerslijst!$I$96="Nee",Inzetlijst!HE99*Verbruikerslijst!$G96,Inzetlijst!HE99*Verbruikerslijst!$K96)</f>
        <v>#VALUE!</v>
      </c>
      <c r="HH94" s="41" t="e">
        <f>IF(Verbruikerslijst!$I$96="Nee",Inzetlijst!HF99*Verbruikerslijst!$G96,Inzetlijst!HF99*Verbruikerslijst!$K96)</f>
        <v>#VALUE!</v>
      </c>
      <c r="HI94" s="41" t="e">
        <f>IF(Verbruikerslijst!$I$96="Nee",Inzetlijst!HG99*Verbruikerslijst!$G96,Inzetlijst!HG99*Verbruikerslijst!$K96)</f>
        <v>#VALUE!</v>
      </c>
      <c r="HJ94" s="41" t="e">
        <f>IF(Verbruikerslijst!$I$96="Nee",Inzetlijst!HH99*Verbruikerslijst!$G96,Inzetlijst!HH99*Verbruikerslijst!$K96)</f>
        <v>#VALUE!</v>
      </c>
      <c r="HK94" s="41" t="e">
        <f>IF(Verbruikerslijst!$I$96="Nee",Inzetlijst!HI99*Verbruikerslijst!$G96,Inzetlijst!HI99*Verbruikerslijst!$K96)</f>
        <v>#VALUE!</v>
      </c>
      <c r="HL94" s="41" t="e">
        <f>IF(Verbruikerslijst!$I$96="Nee",Inzetlijst!HJ99*Verbruikerslijst!$G96,Inzetlijst!HJ99*Verbruikerslijst!$K96)</f>
        <v>#VALUE!</v>
      </c>
      <c r="HM94" s="41" t="e">
        <f>IF(Verbruikerslijst!$I$96="Nee",Inzetlijst!HK99*Verbruikerslijst!$G96,Inzetlijst!HK99*Verbruikerslijst!$K96)</f>
        <v>#VALUE!</v>
      </c>
      <c r="HN94" s="41" t="e">
        <f>IF(Verbruikerslijst!$I$96="Nee",Inzetlijst!HL99*Verbruikerslijst!$G96,Inzetlijst!HL99*Verbruikerslijst!$K96)</f>
        <v>#VALUE!</v>
      </c>
      <c r="HO94" s="41" t="e">
        <f>IF(Verbruikerslijst!$I$96="Nee",Inzetlijst!HM99*Verbruikerslijst!$G96,Inzetlijst!HM99*Verbruikerslijst!$K96)</f>
        <v>#VALUE!</v>
      </c>
      <c r="HP94" s="41" t="e">
        <f>IF(Verbruikerslijst!$I$96="Nee",Inzetlijst!HN99*Verbruikerslijst!$G96,Inzetlijst!HN99*Verbruikerslijst!$K96)</f>
        <v>#VALUE!</v>
      </c>
      <c r="HQ94" s="41" t="e">
        <f>IF(Verbruikerslijst!$I$96="Nee",Inzetlijst!HO99*Verbruikerslijst!$G96,Inzetlijst!HO99*Verbruikerslijst!$K96)</f>
        <v>#VALUE!</v>
      </c>
      <c r="HR94" s="41" t="e">
        <f>IF(Verbruikerslijst!$I$96="Nee",Inzetlijst!HP99*Verbruikerslijst!$G96,Inzetlijst!HP99*Verbruikerslijst!$K96)</f>
        <v>#VALUE!</v>
      </c>
      <c r="HS94" s="41" t="e">
        <f>IF(Verbruikerslijst!$I$96="Nee",Inzetlijst!HQ99*Verbruikerslijst!$G96,Inzetlijst!HQ99*Verbruikerslijst!$K96)</f>
        <v>#VALUE!</v>
      </c>
      <c r="HT94" s="41" t="e">
        <f>IF(Verbruikerslijst!$I$96="Nee",Inzetlijst!HR99*Verbruikerslijst!$G96,Inzetlijst!HR99*Verbruikerslijst!$K96)</f>
        <v>#VALUE!</v>
      </c>
      <c r="HU94" s="41" t="e">
        <f>IF(Verbruikerslijst!$I$96="Nee",Inzetlijst!HS99*Verbruikerslijst!$G96,Inzetlijst!HS99*Verbruikerslijst!$K96)</f>
        <v>#VALUE!</v>
      </c>
      <c r="HV94" s="41" t="e">
        <f>IF(Verbruikerslijst!$I$96="Nee",Inzetlijst!HT99*Verbruikerslijst!$G96,Inzetlijst!HT99*Verbruikerslijst!$K96)</f>
        <v>#VALUE!</v>
      </c>
      <c r="HW94" s="41" t="e">
        <f>IF(Verbruikerslijst!$I$96="Nee",Inzetlijst!HU99*Verbruikerslijst!$G96,Inzetlijst!HU99*Verbruikerslijst!$K96)</f>
        <v>#VALUE!</v>
      </c>
      <c r="HX94" s="41" t="e">
        <f>IF(Verbruikerslijst!$I$96="Nee",Inzetlijst!HV99*Verbruikerslijst!$G96,Inzetlijst!HV99*Verbruikerslijst!$K96)</f>
        <v>#VALUE!</v>
      </c>
      <c r="HY94" s="41" t="e">
        <f>IF(Verbruikerslijst!$I$96="Nee",Inzetlijst!HW99*Verbruikerslijst!$G96,Inzetlijst!HW99*Verbruikerslijst!$K96)</f>
        <v>#VALUE!</v>
      </c>
      <c r="HZ94" s="41" t="e">
        <f>IF(Verbruikerslijst!$I$96="Nee",Inzetlijst!HX99*Verbruikerslijst!$G96,Inzetlijst!HX99*Verbruikerslijst!$K96)</f>
        <v>#VALUE!</v>
      </c>
      <c r="IA94" s="41" t="e">
        <f>IF(Verbruikerslijst!$I$96="Nee",Inzetlijst!HY99*Verbruikerslijst!$G96,Inzetlijst!HY99*Verbruikerslijst!$K96)</f>
        <v>#VALUE!</v>
      </c>
      <c r="IB94" s="41" t="e">
        <f>IF(Verbruikerslijst!$I$96="Nee",Inzetlijst!HZ99*Verbruikerslijst!$G96,Inzetlijst!HZ99*Verbruikerslijst!$K96)</f>
        <v>#VALUE!</v>
      </c>
      <c r="IC94" s="41" t="e">
        <f>IF(Verbruikerslijst!$I$96="Nee",Inzetlijst!IA99*Verbruikerslijst!$G96,Inzetlijst!IA99*Verbruikerslijst!$K96)</f>
        <v>#VALUE!</v>
      </c>
      <c r="ID94" s="41" t="e">
        <f>IF(Verbruikerslijst!$I$96="Nee",Inzetlijst!IB99*Verbruikerslijst!$G96,Inzetlijst!IB99*Verbruikerslijst!$K96)</f>
        <v>#VALUE!</v>
      </c>
      <c r="IE94" s="41" t="e">
        <f>IF(Verbruikerslijst!$I$96="Nee",Inzetlijst!IC99*Verbruikerslijst!$G96,Inzetlijst!IC99*Verbruikerslijst!$K96)</f>
        <v>#VALUE!</v>
      </c>
      <c r="IF94" s="41" t="e">
        <f>IF(Verbruikerslijst!$I$96="Nee",Inzetlijst!ID99*Verbruikerslijst!$G96,Inzetlijst!ID99*Verbruikerslijst!$K96)</f>
        <v>#VALUE!</v>
      </c>
      <c r="IG94" s="41" t="e">
        <f>IF(Verbruikerslijst!$I$96="Nee",Inzetlijst!IE99*Verbruikerslijst!$G96,Inzetlijst!IE99*Verbruikerslijst!$K96)</f>
        <v>#VALUE!</v>
      </c>
      <c r="IH94" s="41" t="e">
        <f>IF(Verbruikerslijst!$I$96="Nee",Inzetlijst!IF99*Verbruikerslijst!$G96,Inzetlijst!IF99*Verbruikerslijst!$K96)</f>
        <v>#VALUE!</v>
      </c>
      <c r="II94" s="41" t="e">
        <f>IF(Verbruikerslijst!$I$96="Nee",Inzetlijst!IG99*Verbruikerslijst!$G96,Inzetlijst!IG99*Verbruikerslijst!$K96)</f>
        <v>#VALUE!</v>
      </c>
      <c r="IJ94" s="41" t="e">
        <f>IF(Verbruikerslijst!$I$96="Nee",Inzetlijst!IH99*Verbruikerslijst!$G96,Inzetlijst!IH99*Verbruikerslijst!$K96)</f>
        <v>#VALUE!</v>
      </c>
      <c r="IK94" s="41" t="e">
        <f>IF(Verbruikerslijst!$I$96="Nee",Inzetlijst!II99*Verbruikerslijst!$G96,Inzetlijst!II99*Verbruikerslijst!$K96)</f>
        <v>#VALUE!</v>
      </c>
      <c r="IL94" s="41" t="e">
        <f>IF(Verbruikerslijst!$I$96="Nee",Inzetlijst!IJ99*Verbruikerslijst!$G96,Inzetlijst!IJ99*Verbruikerslijst!$K96)</f>
        <v>#VALUE!</v>
      </c>
      <c r="IM94" s="41" t="e">
        <f>IF(Verbruikerslijst!$I$96="Nee",Inzetlijst!IK99*Verbruikerslijst!$G96,Inzetlijst!IK99*Verbruikerslijst!$K96)</f>
        <v>#VALUE!</v>
      </c>
      <c r="IN94" s="41" t="e">
        <f>IF(Verbruikerslijst!$I$96="Nee",Inzetlijst!IL99*Verbruikerslijst!$G96,Inzetlijst!IL99*Verbruikerslijst!$K96)</f>
        <v>#VALUE!</v>
      </c>
      <c r="IO94" s="41" t="e">
        <f>IF(Verbruikerslijst!$I$96="Nee",Inzetlijst!IM99*Verbruikerslijst!$G96,Inzetlijst!IM99*Verbruikerslijst!$K96)</f>
        <v>#VALUE!</v>
      </c>
      <c r="IP94" s="41" t="e">
        <f>IF(Verbruikerslijst!$I$96="Nee",Inzetlijst!IN99*Verbruikerslijst!$G96,Inzetlijst!IN99*Verbruikerslijst!$K96)</f>
        <v>#VALUE!</v>
      </c>
      <c r="IQ94" s="41" t="e">
        <f>IF(Verbruikerslijst!$I$96="Nee",Inzetlijst!IO99*Verbruikerslijst!$G96,Inzetlijst!IO99*Verbruikerslijst!$K96)</f>
        <v>#VALUE!</v>
      </c>
      <c r="IR94" s="41" t="e">
        <f>IF(Verbruikerslijst!$I$96="Nee",Inzetlijst!IP99*Verbruikerslijst!$G96,Inzetlijst!IP99*Verbruikerslijst!$K96)</f>
        <v>#VALUE!</v>
      </c>
      <c r="IS94" s="41" t="e">
        <f>IF(Verbruikerslijst!$I$96="Nee",Inzetlijst!IQ99*Verbruikerslijst!$G96,Inzetlijst!IQ99*Verbruikerslijst!$K96)</f>
        <v>#VALUE!</v>
      </c>
      <c r="IT94" s="41" t="e">
        <f>IF(Verbruikerslijst!$I$96="Nee",Inzetlijst!IR99*Verbruikerslijst!$G96,Inzetlijst!IR99*Verbruikerslijst!$K96)</f>
        <v>#VALUE!</v>
      </c>
      <c r="IU94" s="41" t="e">
        <f>IF(Verbruikerslijst!$I$96="Nee",Inzetlijst!IS99*Verbruikerslijst!$G96,Inzetlijst!IS99*Verbruikerslijst!$K96)</f>
        <v>#VALUE!</v>
      </c>
      <c r="IV94" s="41" t="e">
        <f>IF(Verbruikerslijst!$I$96="Nee",Inzetlijst!IT99*Verbruikerslijst!$G96,Inzetlijst!IT99*Verbruikerslijst!$K96)</f>
        <v>#VALUE!</v>
      </c>
      <c r="IW94" s="41" t="e">
        <f>IF(Verbruikerslijst!$I$96="Nee",Inzetlijst!IU99*Verbruikerslijst!$G96,Inzetlijst!IU99*Verbruikerslijst!$K96)</f>
        <v>#VALUE!</v>
      </c>
      <c r="IX94" s="41" t="e">
        <f>IF(Verbruikerslijst!$I$96="Nee",Inzetlijst!IV99*Verbruikerslijst!$G96,Inzetlijst!IV99*Verbruikerslijst!$K96)</f>
        <v>#VALUE!</v>
      </c>
      <c r="IY94" s="41" t="e">
        <f>IF(Verbruikerslijst!$I$96="Nee",Inzetlijst!IW99*Verbruikerslijst!$G96,Inzetlijst!IW99*Verbruikerslijst!$K96)</f>
        <v>#VALUE!</v>
      </c>
      <c r="IZ94" s="41" t="e">
        <f>IF(Verbruikerslijst!$I$96="Nee",Inzetlijst!IX99*Verbruikerslijst!$G96,Inzetlijst!IX99*Verbruikerslijst!$K96)</f>
        <v>#VALUE!</v>
      </c>
      <c r="JA94" s="41" t="e">
        <f>IF(Verbruikerslijst!$I$96="Nee",Inzetlijst!IY99*Verbruikerslijst!$G96,Inzetlijst!IY99*Verbruikerslijst!$K96)</f>
        <v>#VALUE!</v>
      </c>
      <c r="JB94" s="41" t="e">
        <f>IF(Verbruikerslijst!$I$96="Nee",Inzetlijst!IZ99*Verbruikerslijst!$G96,Inzetlijst!IZ99*Verbruikerslijst!$K96)</f>
        <v>#VALUE!</v>
      </c>
      <c r="JC94" s="41" t="e">
        <f>IF(Verbruikerslijst!$I$96="Nee",Inzetlijst!JA99*Verbruikerslijst!$G96,Inzetlijst!JA99*Verbruikerslijst!$K96)</f>
        <v>#VALUE!</v>
      </c>
      <c r="JD94" s="41" t="e">
        <f>IF(Verbruikerslijst!$I$96="Nee",Inzetlijst!JB99*Verbruikerslijst!$G96,Inzetlijst!JB99*Verbruikerslijst!$K96)</f>
        <v>#VALUE!</v>
      </c>
      <c r="JE94" s="41" t="e">
        <f>IF(Verbruikerslijst!$I$96="Nee",Inzetlijst!JC99*Verbruikerslijst!$G96,Inzetlijst!JC99*Verbruikerslijst!$K96)</f>
        <v>#VALUE!</v>
      </c>
      <c r="JF94" s="41" t="e">
        <f>IF(Verbruikerslijst!$I$96="Nee",Inzetlijst!JD99*Verbruikerslijst!$G96,Inzetlijst!JD99*Verbruikerslijst!$K96)</f>
        <v>#VALUE!</v>
      </c>
      <c r="JG94" s="41" t="e">
        <f>IF(Verbruikerslijst!$I$96="Nee",Inzetlijst!JE99*Verbruikerslijst!$G96,Inzetlijst!JE99*Verbruikerslijst!$K96)</f>
        <v>#VALUE!</v>
      </c>
      <c r="JH94" s="41" t="e">
        <f>IF(Verbruikerslijst!$I$96="Nee",Inzetlijst!JF99*Verbruikerslijst!$G96,Inzetlijst!JF99*Verbruikerslijst!$K96)</f>
        <v>#VALUE!</v>
      </c>
      <c r="JI94" s="41" t="e">
        <f>IF(Verbruikerslijst!$I$96="Nee",Inzetlijst!JG99*Verbruikerslijst!$G96,Inzetlijst!JG99*Verbruikerslijst!$K96)</f>
        <v>#VALUE!</v>
      </c>
      <c r="JJ94" s="41" t="e">
        <f>IF(Verbruikerslijst!$I$96="Nee",Inzetlijst!JH99*Verbruikerslijst!$G96,Inzetlijst!JH99*Verbruikerslijst!$K96)</f>
        <v>#VALUE!</v>
      </c>
      <c r="JK94" s="41" t="e">
        <f>IF(Verbruikerslijst!$I$96="Nee",Inzetlijst!JI99*Verbruikerslijst!$G96,Inzetlijst!JI99*Verbruikerslijst!$K96)</f>
        <v>#VALUE!</v>
      </c>
      <c r="JL94" s="41" t="e">
        <f>IF(Verbruikerslijst!$I$96="Nee",Inzetlijst!JJ99*Verbruikerslijst!$G96,Inzetlijst!JJ99*Verbruikerslijst!$K96)</f>
        <v>#VALUE!</v>
      </c>
      <c r="JM94" s="41" t="e">
        <f>IF(Verbruikerslijst!$I$96="Nee",Inzetlijst!JK99*Verbruikerslijst!$G96,Inzetlijst!JK99*Verbruikerslijst!$K96)</f>
        <v>#VALUE!</v>
      </c>
      <c r="JN94" s="41" t="e">
        <f>IF(Verbruikerslijst!$I$96="Nee",Inzetlijst!JL99*Verbruikerslijst!$G96,Inzetlijst!JL99*Verbruikerslijst!$K96)</f>
        <v>#VALUE!</v>
      </c>
      <c r="JO94" s="41" t="e">
        <f>IF(Verbruikerslijst!$I$96="Nee",Inzetlijst!JM99*Verbruikerslijst!$G96,Inzetlijst!JM99*Verbruikerslijst!$K96)</f>
        <v>#VALUE!</v>
      </c>
      <c r="JP94" s="41" t="e">
        <f>IF(Verbruikerslijst!$I$96="Nee",Inzetlijst!JN99*Verbruikerslijst!$G96,Inzetlijst!JN99*Verbruikerslijst!$K96)</f>
        <v>#VALUE!</v>
      </c>
      <c r="JQ94" s="41" t="e">
        <f>IF(Verbruikerslijst!$I$96="Nee",Inzetlijst!JO99*Verbruikerslijst!$G96,Inzetlijst!JO99*Verbruikerslijst!$K96)</f>
        <v>#VALUE!</v>
      </c>
      <c r="JR94" s="41" t="e">
        <f>IF(Verbruikerslijst!$I$96="Nee",Inzetlijst!JP99*Verbruikerslijst!$G96,Inzetlijst!JP99*Verbruikerslijst!$K96)</f>
        <v>#VALUE!</v>
      </c>
      <c r="JS94" s="41" t="e">
        <f>IF(Verbruikerslijst!$I$96="Nee",Inzetlijst!JQ99*Verbruikerslijst!$G96,Inzetlijst!JQ99*Verbruikerslijst!$K96)</f>
        <v>#VALUE!</v>
      </c>
      <c r="JT94" s="41" t="e">
        <f>IF(Verbruikerslijst!$I$96="Nee",Inzetlijst!JR99*Verbruikerslijst!$G96,Inzetlijst!JR99*Verbruikerslijst!$K96)</f>
        <v>#VALUE!</v>
      </c>
      <c r="JU94" s="41" t="e">
        <f>IF(Verbruikerslijst!$I$96="Nee",Inzetlijst!JS99*Verbruikerslijst!$G96,Inzetlijst!JS99*Verbruikerslijst!$K96)</f>
        <v>#VALUE!</v>
      </c>
      <c r="JV94" s="41" t="e">
        <f>IF(Verbruikerslijst!$I$96="Nee",Inzetlijst!JT99*Verbruikerslijst!$G96,Inzetlijst!JT99*Verbruikerslijst!$K96)</f>
        <v>#VALUE!</v>
      </c>
      <c r="JW94" s="41" t="e">
        <f>IF(Verbruikerslijst!$I$96="Nee",Inzetlijst!JU99*Verbruikerslijst!$G96,Inzetlijst!JU99*Verbruikerslijst!$K96)</f>
        <v>#VALUE!</v>
      </c>
      <c r="JX94" s="41" t="e">
        <f>IF(Verbruikerslijst!$I$96="Nee",Inzetlijst!JV99*Verbruikerslijst!$G96,Inzetlijst!JV99*Verbruikerslijst!$K96)</f>
        <v>#VALUE!</v>
      </c>
      <c r="JY94" s="41" t="e">
        <f>IF(Verbruikerslijst!$I$96="Nee",Inzetlijst!JW99*Verbruikerslijst!$G96,Inzetlijst!JW99*Verbruikerslijst!$K96)</f>
        <v>#VALUE!</v>
      </c>
      <c r="JZ94" s="41" t="e">
        <f>IF(Verbruikerslijst!$I$96="Nee",Inzetlijst!JX99*Verbruikerslijst!$G96,Inzetlijst!JX99*Verbruikerslijst!$K96)</f>
        <v>#VALUE!</v>
      </c>
      <c r="KA94" s="41" t="e">
        <f>IF(Verbruikerslijst!$I$96="Nee",Inzetlijst!JY99*Verbruikerslijst!$G96,Inzetlijst!JY99*Verbruikerslijst!$K96)</f>
        <v>#VALUE!</v>
      </c>
      <c r="KB94" s="41" t="e">
        <f>IF(Verbruikerslijst!$I$96="Nee",Inzetlijst!JZ99*Verbruikerslijst!$G96,Inzetlijst!JZ99*Verbruikerslijst!$K96)</f>
        <v>#VALUE!</v>
      </c>
      <c r="KC94" s="41" t="e">
        <f>IF(Verbruikerslijst!$I$96="Nee",Inzetlijst!KA99*Verbruikerslijst!$G96,Inzetlijst!KA99*Verbruikerslijst!$K96)</f>
        <v>#VALUE!</v>
      </c>
      <c r="KD94" s="41" t="e">
        <f>IF(Verbruikerslijst!$I$96="Nee",Inzetlijst!KB99*Verbruikerslijst!$G96,Inzetlijst!KB99*Verbruikerslijst!$K96)</f>
        <v>#VALUE!</v>
      </c>
      <c r="KE94" s="41" t="e">
        <f>IF(Verbruikerslijst!$I$96="Nee",Inzetlijst!KC99*Verbruikerslijst!$G96,Inzetlijst!KC99*Verbruikerslijst!$K96)</f>
        <v>#VALUE!</v>
      </c>
      <c r="KF94" s="41" t="e">
        <f>IF(Verbruikerslijst!$I$96="Nee",Inzetlijst!KD99*Verbruikerslijst!$G96,Inzetlijst!KD99*Verbruikerslijst!$K96)</f>
        <v>#VALUE!</v>
      </c>
      <c r="KG94" s="41" t="e">
        <f>IF(Verbruikerslijst!$I$96="Nee",Inzetlijst!KE99*Verbruikerslijst!$G96,Inzetlijst!KE99*Verbruikerslijst!$K96)</f>
        <v>#VALUE!</v>
      </c>
      <c r="KH94" s="41" t="e">
        <f>IF(Verbruikerslijst!$I$96="Nee",Inzetlijst!KF99*Verbruikerslijst!$G96,Inzetlijst!KF99*Verbruikerslijst!$K96)</f>
        <v>#VALUE!</v>
      </c>
      <c r="KI94" s="41" t="e">
        <f>IF(Verbruikerslijst!$I$96="Nee",Inzetlijst!KG99*Verbruikerslijst!$G96,Inzetlijst!KG99*Verbruikerslijst!$K96)</f>
        <v>#VALUE!</v>
      </c>
      <c r="KJ94" s="41" t="e">
        <f>IF(Verbruikerslijst!$I$96="Nee",Inzetlijst!KH99*Verbruikerslijst!$G96,Inzetlijst!KH99*Verbruikerslijst!$K96)</f>
        <v>#VALUE!</v>
      </c>
      <c r="KK94" s="41" t="e">
        <f>IF(Verbruikerslijst!$I$96="Nee",Inzetlijst!KI99*Verbruikerslijst!$G96,Inzetlijst!KI99*Verbruikerslijst!$K96)</f>
        <v>#VALUE!</v>
      </c>
      <c r="KL94" s="41" t="e">
        <f>IF(Verbruikerslijst!$I$96="Nee",Inzetlijst!KJ99*Verbruikerslijst!$G96,Inzetlijst!KJ99*Verbruikerslijst!$K96)</f>
        <v>#VALUE!</v>
      </c>
      <c r="KM94" s="41" t="e">
        <f>IF(Verbruikerslijst!$I$96="Nee",Inzetlijst!KK99*Verbruikerslijst!$G96,Inzetlijst!KK99*Verbruikerslijst!$K96)</f>
        <v>#VALUE!</v>
      </c>
      <c r="KN94" s="41" t="e">
        <f>IF(Verbruikerslijst!$I$96="Nee",Inzetlijst!KL99*Verbruikerslijst!$G96,Inzetlijst!KL99*Verbruikerslijst!$K96)</f>
        <v>#VALUE!</v>
      </c>
      <c r="KO94" s="41" t="e">
        <f>IF(Verbruikerslijst!$I$96="Nee",Inzetlijst!KM99*Verbruikerslijst!$G96,Inzetlijst!KM99*Verbruikerslijst!$K96)</f>
        <v>#VALUE!</v>
      </c>
      <c r="KP94" s="41" t="e">
        <f>IF(Verbruikerslijst!$I$96="Nee",Inzetlijst!KN99*Verbruikerslijst!$G96,Inzetlijst!KN99*Verbruikerslijst!$K96)</f>
        <v>#VALUE!</v>
      </c>
      <c r="KQ94" s="41" t="e">
        <f>IF(Verbruikerslijst!$I$96="Nee",Inzetlijst!KO99*Verbruikerslijst!$G96,Inzetlijst!KO99*Verbruikerslijst!$K96)</f>
        <v>#VALUE!</v>
      </c>
      <c r="KR94" s="41" t="e">
        <f>IF(Verbruikerslijst!$I$96="Nee",Inzetlijst!KP99*Verbruikerslijst!$G96,Inzetlijst!KP99*Verbruikerslijst!$K96)</f>
        <v>#VALUE!</v>
      </c>
      <c r="KS94" s="41" t="e">
        <f>IF(Verbruikerslijst!$I$96="Nee",Inzetlijst!KQ99*Verbruikerslijst!$G96,Inzetlijst!KQ99*Verbruikerslijst!$K96)</f>
        <v>#VALUE!</v>
      </c>
      <c r="KT94" s="41" t="e">
        <f>IF(Verbruikerslijst!$I$96="Nee",Inzetlijst!KR99*Verbruikerslijst!$G96,Inzetlijst!KR99*Verbruikerslijst!$K96)</f>
        <v>#VALUE!</v>
      </c>
      <c r="KU94" s="41" t="e">
        <f>IF(Verbruikerslijst!$I$96="Nee",Inzetlijst!KS99*Verbruikerslijst!$G96,Inzetlijst!KS99*Verbruikerslijst!$K96)</f>
        <v>#VALUE!</v>
      </c>
      <c r="KV94" s="41" t="e">
        <f>IF(Verbruikerslijst!$I$96="Nee",Inzetlijst!KT99*Verbruikerslijst!$G96,Inzetlijst!KT99*Verbruikerslijst!$K96)</f>
        <v>#VALUE!</v>
      </c>
      <c r="KW94" s="41" t="e">
        <f>IF(Verbruikerslijst!$I$96="Nee",Inzetlijst!KU99*Verbruikerslijst!$G96,Inzetlijst!KU99*Verbruikerslijst!$K96)</f>
        <v>#VALUE!</v>
      </c>
      <c r="KX94" s="41" t="e">
        <f>IF(Verbruikerslijst!$I$96="Nee",Inzetlijst!KV99*Verbruikerslijst!$G96,Inzetlijst!KV99*Verbruikerslijst!$K96)</f>
        <v>#VALUE!</v>
      </c>
      <c r="KY94" s="41" t="e">
        <f>IF(Verbruikerslijst!$I$96="Nee",Inzetlijst!KW99*Verbruikerslijst!$G96,Inzetlijst!KW99*Verbruikerslijst!$K96)</f>
        <v>#VALUE!</v>
      </c>
      <c r="KZ94" s="41" t="e">
        <f>IF(Verbruikerslijst!$I$96="Nee",Inzetlijst!KX99*Verbruikerslijst!$G96,Inzetlijst!KX99*Verbruikerslijst!$K96)</f>
        <v>#VALUE!</v>
      </c>
      <c r="LA94" s="41" t="e">
        <f>IF(Verbruikerslijst!$I$96="Nee",Inzetlijst!KY99*Verbruikerslijst!$G96,Inzetlijst!KY99*Verbruikerslijst!$K96)</f>
        <v>#VALUE!</v>
      </c>
      <c r="LB94" s="41" t="e">
        <f>IF(Verbruikerslijst!$I$96="Nee",Inzetlijst!KZ99*Verbruikerslijst!$G96,Inzetlijst!KZ99*Verbruikerslijst!$K96)</f>
        <v>#VALUE!</v>
      </c>
      <c r="LC94" s="41" t="e">
        <f>IF(Verbruikerslijst!$I$96="Nee",Inzetlijst!LA99*Verbruikerslijst!$G96,Inzetlijst!LA99*Verbruikerslijst!$K96)</f>
        <v>#VALUE!</v>
      </c>
      <c r="LD94" s="41" t="e">
        <f>IF(Verbruikerslijst!$I$96="Nee",Inzetlijst!LB99*Verbruikerslijst!$G96,Inzetlijst!LB99*Verbruikerslijst!$K96)</f>
        <v>#VALUE!</v>
      </c>
      <c r="LE94" s="41" t="e">
        <f>IF(Verbruikerslijst!$I$96="Nee",Inzetlijst!LC99*Verbruikerslijst!$G96,Inzetlijst!LC99*Verbruikerslijst!$K96)</f>
        <v>#VALUE!</v>
      </c>
      <c r="LF94" s="41" t="e">
        <f>IF(Verbruikerslijst!$I$96="Nee",Inzetlijst!LD99*Verbruikerslijst!$G96,Inzetlijst!LD99*Verbruikerslijst!$K96)</f>
        <v>#VALUE!</v>
      </c>
      <c r="LG94" s="41" t="e">
        <f>IF(Verbruikerslijst!$I$96="Nee",Inzetlijst!LE99*Verbruikerslijst!$G96,Inzetlijst!LE99*Verbruikerslijst!$K96)</f>
        <v>#VALUE!</v>
      </c>
      <c r="LH94" s="41" t="e">
        <f>IF(Verbruikerslijst!$I$96="Nee",Inzetlijst!LF99*Verbruikerslijst!$G96,Inzetlijst!LF99*Verbruikerslijst!$K96)</f>
        <v>#VALUE!</v>
      </c>
      <c r="LI94" s="41" t="e">
        <f>IF(Verbruikerslijst!$I$96="Nee",Inzetlijst!LG99*Verbruikerslijst!$G96,Inzetlijst!LG99*Verbruikerslijst!$K96)</f>
        <v>#VALUE!</v>
      </c>
      <c r="LJ94" s="41" t="e">
        <f>IF(Verbruikerslijst!$I$96="Nee",Inzetlijst!LH99*Verbruikerslijst!$G96,Inzetlijst!LH99*Verbruikerslijst!$K96)</f>
        <v>#VALUE!</v>
      </c>
      <c r="LK94" s="41" t="e">
        <f>IF(Verbruikerslijst!$I$96="Nee",Inzetlijst!LI99*Verbruikerslijst!$G96,Inzetlijst!LI99*Verbruikerslijst!$K96)</f>
        <v>#VALUE!</v>
      </c>
      <c r="LL94" s="41" t="e">
        <f>IF(Verbruikerslijst!$I$96="Nee",Inzetlijst!LJ99*Verbruikerslijst!$G96,Inzetlijst!LJ99*Verbruikerslijst!$K96)</f>
        <v>#VALUE!</v>
      </c>
      <c r="LM94" s="41" t="e">
        <f>IF(Verbruikerslijst!$I$96="Nee",Inzetlijst!LK99*Verbruikerslijst!$G96,Inzetlijst!LK99*Verbruikerslijst!$K96)</f>
        <v>#VALUE!</v>
      </c>
      <c r="LN94" s="41" t="e">
        <f>IF(Verbruikerslijst!$I$96="Nee",Inzetlijst!LL99*Verbruikerslijst!$G96,Inzetlijst!LL99*Verbruikerslijst!$K96)</f>
        <v>#VALUE!</v>
      </c>
      <c r="LO94" s="41" t="e">
        <f>IF(Verbruikerslijst!$I$96="Nee",Inzetlijst!LM99*Verbruikerslijst!$G96,Inzetlijst!LM99*Verbruikerslijst!$K96)</f>
        <v>#VALUE!</v>
      </c>
      <c r="LP94" s="41" t="e">
        <f>IF(Verbruikerslijst!$I$96="Nee",Inzetlijst!LN99*Verbruikerslijst!$G96,Inzetlijst!LN99*Verbruikerslijst!$K96)</f>
        <v>#VALUE!</v>
      </c>
      <c r="LQ94" s="41" t="e">
        <f>IF(Verbruikerslijst!$I$96="Nee",Inzetlijst!LO99*Verbruikerslijst!$G96,Inzetlijst!LO99*Verbruikerslijst!$K96)</f>
        <v>#VALUE!</v>
      </c>
      <c r="LR94" s="41" t="e">
        <f>IF(Verbruikerslijst!$I$96="Nee",Inzetlijst!LP99*Verbruikerslijst!$G96,Inzetlijst!LP99*Verbruikerslijst!$K96)</f>
        <v>#VALUE!</v>
      </c>
      <c r="LS94" s="41" t="e">
        <f>IF(Verbruikerslijst!$I$96="Nee",Inzetlijst!LQ99*Verbruikerslijst!$G96,Inzetlijst!LQ99*Verbruikerslijst!$K96)</f>
        <v>#VALUE!</v>
      </c>
      <c r="LT94" s="41" t="e">
        <f>IF(Verbruikerslijst!$I$96="Nee",Inzetlijst!LR99*Verbruikerslijst!$G96,Inzetlijst!LR99*Verbruikerslijst!$K96)</f>
        <v>#VALUE!</v>
      </c>
      <c r="LU94" s="41" t="e">
        <f>IF(Verbruikerslijst!$I$96="Nee",Inzetlijst!LS99*Verbruikerslijst!$G96,Inzetlijst!LS99*Verbruikerslijst!$K96)</f>
        <v>#VALUE!</v>
      </c>
      <c r="LV94" s="41" t="e">
        <f>IF(Verbruikerslijst!$I$96="Nee",Inzetlijst!LT99*Verbruikerslijst!$G96,Inzetlijst!LT99*Verbruikerslijst!$K96)</f>
        <v>#VALUE!</v>
      </c>
      <c r="LW94" s="41" t="e">
        <f>IF(Verbruikerslijst!$I$96="Nee",Inzetlijst!LU99*Verbruikerslijst!$G96,Inzetlijst!LU99*Verbruikerslijst!$K96)</f>
        <v>#VALUE!</v>
      </c>
      <c r="LX94" s="41" t="e">
        <f>IF(Verbruikerslijst!$I$96="Nee",Inzetlijst!LV99*Verbruikerslijst!$G96,Inzetlijst!LV99*Verbruikerslijst!$K96)</f>
        <v>#VALUE!</v>
      </c>
      <c r="LY94" s="41" t="e">
        <f>IF(Verbruikerslijst!$I$96="Nee",Inzetlijst!LW99*Verbruikerslijst!$G96,Inzetlijst!LW99*Verbruikerslijst!$K96)</f>
        <v>#VALUE!</v>
      </c>
      <c r="LZ94" s="41" t="e">
        <f>IF(Verbruikerslijst!$I$96="Nee",Inzetlijst!LX99*Verbruikerslijst!$G96,Inzetlijst!LX99*Verbruikerslijst!$K96)</f>
        <v>#VALUE!</v>
      </c>
      <c r="MA94" s="41" t="e">
        <f>IF(Verbruikerslijst!$I$96="Nee",Inzetlijst!LY99*Verbruikerslijst!$G96,Inzetlijst!LY99*Verbruikerslijst!$K96)</f>
        <v>#VALUE!</v>
      </c>
      <c r="MB94" s="41" t="e">
        <f>IF(Verbruikerslijst!$I$96="Nee",Inzetlijst!LZ99*Verbruikerslijst!$G96,Inzetlijst!LZ99*Verbruikerslijst!$K96)</f>
        <v>#VALUE!</v>
      </c>
      <c r="MC94" s="41" t="e">
        <f>IF(Verbruikerslijst!$I$96="Nee",Inzetlijst!MA99*Verbruikerslijst!$G96,Inzetlijst!MA99*Verbruikerslijst!$K96)</f>
        <v>#VALUE!</v>
      </c>
      <c r="MD94" s="41" t="e">
        <f>IF(Verbruikerslijst!$I$96="Nee",Inzetlijst!MB99*Verbruikerslijst!$G96,Inzetlijst!MB99*Verbruikerslijst!$K96)</f>
        <v>#VALUE!</v>
      </c>
      <c r="ME94" s="41" t="e">
        <f>IF(Verbruikerslijst!$I$96="Nee",Inzetlijst!MC99*Verbruikerslijst!$G96,Inzetlijst!MC99*Verbruikerslijst!$K96)</f>
        <v>#VALUE!</v>
      </c>
      <c r="MF94" s="41" t="e">
        <f>IF(Verbruikerslijst!$I$96="Nee",Inzetlijst!MD99*Verbruikerslijst!$G96,Inzetlijst!MD99*Verbruikerslijst!$K96)</f>
        <v>#VALUE!</v>
      </c>
      <c r="MG94" s="41" t="e">
        <f>IF(Verbruikerslijst!$I$96="Nee",Inzetlijst!ME99*Verbruikerslijst!$G96,Inzetlijst!ME99*Verbruikerslijst!$K96)</f>
        <v>#VALUE!</v>
      </c>
      <c r="MH94" s="41" t="e">
        <f>IF(Verbruikerslijst!$I$96="Nee",Inzetlijst!MF99*Verbruikerslijst!$G96,Inzetlijst!MF99*Verbruikerslijst!$K96)</f>
        <v>#VALUE!</v>
      </c>
      <c r="MI94" s="41" t="e">
        <f>IF(Verbruikerslijst!$I$96="Nee",Inzetlijst!MG99*Verbruikerslijst!$G96,Inzetlijst!MG99*Verbruikerslijst!$K96)</f>
        <v>#VALUE!</v>
      </c>
      <c r="MJ94" s="41" t="e">
        <f>IF(Verbruikerslijst!$I$96="Nee",Inzetlijst!MH99*Verbruikerslijst!$G96,Inzetlijst!MH99*Verbruikerslijst!$K96)</f>
        <v>#VALUE!</v>
      </c>
      <c r="MK94" s="41" t="e">
        <f>IF(Verbruikerslijst!$I$96="Nee",Inzetlijst!MI99*Verbruikerslijst!$G96,Inzetlijst!MI99*Verbruikerslijst!$K96)</f>
        <v>#VALUE!</v>
      </c>
      <c r="ML94" s="41" t="e">
        <f>IF(Verbruikerslijst!$I$96="Nee",Inzetlijst!MJ99*Verbruikerslijst!$G96,Inzetlijst!MJ99*Verbruikerslijst!$K96)</f>
        <v>#VALUE!</v>
      </c>
      <c r="MM94" s="41" t="e">
        <f>IF(Verbruikerslijst!$I$96="Nee",Inzetlijst!MK99*Verbruikerslijst!$G96,Inzetlijst!MK99*Verbruikerslijst!$K96)</f>
        <v>#VALUE!</v>
      </c>
      <c r="MN94" s="41" t="e">
        <f>IF(Verbruikerslijst!$I$96="Nee",Inzetlijst!ML99*Verbruikerslijst!$G96,Inzetlijst!ML99*Verbruikerslijst!$K96)</f>
        <v>#VALUE!</v>
      </c>
      <c r="MO94" s="41" t="e">
        <f>IF(Verbruikerslijst!$I$96="Nee",Inzetlijst!MM99*Verbruikerslijst!$G96,Inzetlijst!MM99*Verbruikerslijst!$K96)</f>
        <v>#VALUE!</v>
      </c>
      <c r="MP94" s="41" t="e">
        <f>IF(Verbruikerslijst!$I$96="Nee",Inzetlijst!MN99*Verbruikerslijst!$G96,Inzetlijst!MN99*Verbruikerslijst!$K96)</f>
        <v>#VALUE!</v>
      </c>
      <c r="MQ94" s="41" t="e">
        <f>IF(Verbruikerslijst!$I$96="Nee",Inzetlijst!MO99*Verbruikerslijst!$G96,Inzetlijst!MO99*Verbruikerslijst!$K96)</f>
        <v>#VALUE!</v>
      </c>
      <c r="MR94" s="41" t="e">
        <f>IF(Verbruikerslijst!$I$96="Nee",Inzetlijst!MP99*Verbruikerslijst!$G96,Inzetlijst!MP99*Verbruikerslijst!$K96)</f>
        <v>#VALUE!</v>
      </c>
      <c r="MS94" s="41" t="e">
        <f>IF(Verbruikerslijst!$I$96="Nee",Inzetlijst!MQ99*Verbruikerslijst!$G96,Inzetlijst!MQ99*Verbruikerslijst!$K96)</f>
        <v>#VALUE!</v>
      </c>
      <c r="MT94" s="41" t="e">
        <f>IF(Verbruikerslijst!$I$96="Nee",Inzetlijst!MR99*Verbruikerslijst!$G96,Inzetlijst!MR99*Verbruikerslijst!$K96)</f>
        <v>#VALUE!</v>
      </c>
      <c r="MU94" s="41" t="e">
        <f>IF(Verbruikerslijst!$I$96="Nee",Inzetlijst!MS99*Verbruikerslijst!$G96,Inzetlijst!MS99*Verbruikerslijst!$K96)</f>
        <v>#VALUE!</v>
      </c>
      <c r="MV94" s="41" t="e">
        <f>IF(Verbruikerslijst!$I$96="Nee",Inzetlijst!MT99*Verbruikerslijst!$G96,Inzetlijst!MT99*Verbruikerslijst!$K96)</f>
        <v>#VALUE!</v>
      </c>
      <c r="MW94" s="41" t="e">
        <f>IF(Verbruikerslijst!$I$96="Nee",Inzetlijst!MU99*Verbruikerslijst!$G96,Inzetlijst!MU99*Verbruikerslijst!$K96)</f>
        <v>#VALUE!</v>
      </c>
      <c r="MX94" s="41" t="e">
        <f>IF(Verbruikerslijst!$I$96="Nee",Inzetlijst!MV99*Verbruikerslijst!$G96,Inzetlijst!MV99*Verbruikerslijst!$K96)</f>
        <v>#VALUE!</v>
      </c>
      <c r="MY94" s="41" t="e">
        <f>IF(Verbruikerslijst!$I$96="Nee",Inzetlijst!MW99*Verbruikerslijst!$G96,Inzetlijst!MW99*Verbruikerslijst!$K96)</f>
        <v>#VALUE!</v>
      </c>
      <c r="MZ94" s="41" t="e">
        <f>IF(Verbruikerslijst!$I$96="Nee",Inzetlijst!MX99*Verbruikerslijst!$G96,Inzetlijst!MX99*Verbruikerslijst!$K96)</f>
        <v>#VALUE!</v>
      </c>
      <c r="NA94" s="41" t="e">
        <f>IF(Verbruikerslijst!$I$96="Nee",Inzetlijst!MY99*Verbruikerslijst!$G96,Inzetlijst!MY99*Verbruikerslijst!$K96)</f>
        <v>#VALUE!</v>
      </c>
      <c r="NB94" s="41" t="e">
        <f>IF(Verbruikerslijst!$I$96="Nee",Inzetlijst!MZ99*Verbruikerslijst!$G96,Inzetlijst!MZ99*Verbruikerslijst!$K96)</f>
        <v>#VALUE!</v>
      </c>
      <c r="NC94" s="41" t="e">
        <f>IF(Verbruikerslijst!$I$96="Nee",Inzetlijst!NA99*Verbruikerslijst!$G96,Inzetlijst!NA99*Verbruikerslijst!$K96)</f>
        <v>#VALUE!</v>
      </c>
      <c r="ND94" s="41" t="e">
        <f>IF(Verbruikerslijst!$I$96="Nee",Inzetlijst!NB99*Verbruikerslijst!$G96,Inzetlijst!NB99*Verbruikerslijst!$K96)</f>
        <v>#VALUE!</v>
      </c>
      <c r="NE94" s="41" t="e">
        <f>IF(Verbruikerslijst!$I$96="Nee",Inzetlijst!NC99*Verbruikerslijst!$G96,Inzetlijst!NC99*Verbruikerslijst!$K96)</f>
        <v>#VALUE!</v>
      </c>
      <c r="NF94" s="41" t="e">
        <f>IF(Verbruikerslijst!$I$96="Nee",Inzetlijst!ND99*Verbruikerslijst!$G96,Inzetlijst!ND99*Verbruikerslijst!$K96)</f>
        <v>#VALUE!</v>
      </c>
      <c r="NG94" s="41" t="e">
        <f>IF(Verbruikerslijst!$I$96="Nee",Inzetlijst!NE99*Verbruikerslijst!$G96,Inzetlijst!NE99*Verbruikerslijst!$K96)</f>
        <v>#VALUE!</v>
      </c>
      <c r="NH94" s="41" t="e">
        <f>IF(Verbruikerslijst!$I$96="Nee",Inzetlijst!NF99*Verbruikerslijst!$G96,Inzetlijst!NF99*Verbruikerslijst!$K96)</f>
        <v>#VALUE!</v>
      </c>
      <c r="NI94" s="41" t="e">
        <f>IF(Verbruikerslijst!$I$96="Nee",Inzetlijst!NG99*Verbruikerslijst!$G96,Inzetlijst!NG99*Verbruikerslijst!$K96)</f>
        <v>#VALUE!</v>
      </c>
      <c r="NJ94" s="41" t="e">
        <f>IF(Verbruikerslijst!$I$96="Nee",Inzetlijst!NH99*Verbruikerslijst!$G96,Inzetlijst!NH99*Verbruikerslijst!$K96)</f>
        <v>#VALUE!</v>
      </c>
      <c r="NK94" s="41" t="e">
        <f>IF(Verbruikerslijst!$I$96="Nee",Inzetlijst!NI99*Verbruikerslijst!$G96,Inzetlijst!NI99*Verbruikerslijst!$K96)</f>
        <v>#VALUE!</v>
      </c>
      <c r="NL94" s="41" t="e">
        <f>IF(Verbruikerslijst!$I$96="Nee",Inzetlijst!NJ99*Verbruikerslijst!$G96,Inzetlijst!NJ99*Verbruikerslijst!$K96)</f>
        <v>#VALUE!</v>
      </c>
      <c r="NM94" s="41" t="e">
        <f>IF(Verbruikerslijst!$I$96="Nee",Inzetlijst!NK99*Verbruikerslijst!$G96,Inzetlijst!NK99*Verbruikerslijst!$K96)</f>
        <v>#VALUE!</v>
      </c>
      <c r="NN94" s="41" t="e">
        <f>IF(Verbruikerslijst!$I$96="Nee",Inzetlijst!NL99*Verbruikerslijst!$G96,Inzetlijst!NL99*Verbruikerslijst!$K96)</f>
        <v>#VALUE!</v>
      </c>
      <c r="NO94" s="41" t="e">
        <f>IF(Verbruikerslijst!$I$96="Nee",Inzetlijst!NM99*Verbruikerslijst!$G96,Inzetlijst!NM99*Verbruikerslijst!$K96)</f>
        <v>#VALUE!</v>
      </c>
      <c r="NP94" s="41" t="e">
        <f>IF(Verbruikerslijst!$I$96="Nee",Inzetlijst!NN99*Verbruikerslijst!$G96,Inzetlijst!NN99*Verbruikerslijst!$K96)</f>
        <v>#VALUE!</v>
      </c>
      <c r="NQ94" s="41" t="e">
        <f>IF(Verbruikerslijst!$I$96="Nee",Inzetlijst!NO99*Verbruikerslijst!$G96,Inzetlijst!NO99*Verbruikerslijst!$K96)</f>
        <v>#VALUE!</v>
      </c>
      <c r="NR94" s="41" t="e">
        <f>IF(Verbruikerslijst!$I$96="Nee",Inzetlijst!NP99*Verbruikerslijst!$G96,Inzetlijst!NP99*Verbruikerslijst!$K96)</f>
        <v>#VALUE!</v>
      </c>
      <c r="NS94" s="41" t="e">
        <f>IF(Verbruikerslijst!$I$96="Nee",Inzetlijst!NQ99*Verbruikerslijst!$G96,Inzetlijst!NQ99*Verbruikerslijst!$K96)</f>
        <v>#VALUE!</v>
      </c>
      <c r="NT94" s="41" t="e">
        <f>IF(Verbruikerslijst!$I$96="Nee",Inzetlijst!NR99*Verbruikerslijst!$G96,Inzetlijst!NR99*Verbruikerslijst!$K96)</f>
        <v>#VALUE!</v>
      </c>
      <c r="NU94" s="41" t="e">
        <f>IF(Verbruikerslijst!$I$96="Nee",Inzetlijst!NS99*Verbruikerslijst!$G96,Inzetlijst!NS99*Verbruikerslijst!$K96)</f>
        <v>#VALUE!</v>
      </c>
      <c r="NV94" s="41" t="e">
        <f>IF(Verbruikerslijst!$I$96="Nee",Inzetlijst!NT99*Verbruikerslijst!$G96,Inzetlijst!NT99*Verbruikerslijst!$K96)</f>
        <v>#VALUE!</v>
      </c>
      <c r="NW94" s="41" t="e">
        <f>IF(Verbruikerslijst!$I$96="Nee",Inzetlijst!NU99*Verbruikerslijst!$G96,Inzetlijst!NU99*Verbruikerslijst!$K96)</f>
        <v>#VALUE!</v>
      </c>
      <c r="NX94" s="41" t="e">
        <f>IF(Verbruikerslijst!$I$96="Nee",Inzetlijst!NV99*Verbruikerslijst!$G96,Inzetlijst!NV99*Verbruikerslijst!$K96)</f>
        <v>#VALUE!</v>
      </c>
      <c r="NY94" s="41" t="e">
        <f>IF(Verbruikerslijst!$I$96="Nee",Inzetlijst!NW99*Verbruikerslijst!$G96,Inzetlijst!NW99*Verbruikerslijst!$K96)</f>
        <v>#VALUE!</v>
      </c>
      <c r="NZ94" s="41" t="e">
        <f>IF(Verbruikerslijst!$I$96="Nee",Inzetlijst!NX99*Verbruikerslijst!$G96,Inzetlijst!NX99*Verbruikerslijst!$K96)</f>
        <v>#VALUE!</v>
      </c>
      <c r="OA94" s="41" t="e">
        <f>IF(Verbruikerslijst!$I$96="Nee",Inzetlijst!NY99*Verbruikerslijst!$G96,Inzetlijst!NY99*Verbruikerslijst!$K96)</f>
        <v>#VALUE!</v>
      </c>
      <c r="OB94" s="41" t="e">
        <f>IF(Verbruikerslijst!$I$96="Nee",Inzetlijst!NZ99*Verbruikerslijst!$G96,Inzetlijst!NZ99*Verbruikerslijst!$K96)</f>
        <v>#VALUE!</v>
      </c>
      <c r="OC94" s="41" t="e">
        <f>IF(Verbruikerslijst!$I$96="Nee",Inzetlijst!OA99*Verbruikerslijst!$G96,Inzetlijst!OA99*Verbruikerslijst!$K96)</f>
        <v>#VALUE!</v>
      </c>
      <c r="OD94" s="41" t="e">
        <f>IF(Verbruikerslijst!$I$96="Nee",Inzetlijst!OB99*Verbruikerslijst!$G96,Inzetlijst!OB99*Verbruikerslijst!$K96)</f>
        <v>#VALUE!</v>
      </c>
      <c r="OE94" s="41" t="e">
        <f>IF(Verbruikerslijst!$I$96="Nee",Inzetlijst!OC99*Verbruikerslijst!$G96,Inzetlijst!OC99*Verbruikerslijst!$K96)</f>
        <v>#VALUE!</v>
      </c>
      <c r="OF94" s="41" t="e">
        <f>IF(Verbruikerslijst!$I$96="Nee",Inzetlijst!OD99*Verbruikerslijst!$G96,Inzetlijst!OD99*Verbruikerslijst!$K96)</f>
        <v>#VALUE!</v>
      </c>
      <c r="OG94" s="41" t="e">
        <f>IF(Verbruikerslijst!$I$96="Nee",Inzetlijst!OE99*Verbruikerslijst!$G96,Inzetlijst!OE99*Verbruikerslijst!$K96)</f>
        <v>#VALUE!</v>
      </c>
      <c r="OH94" s="41" t="e">
        <f>IF(Verbruikerslijst!$I$96="Nee",Inzetlijst!OF99*Verbruikerslijst!$G96,Inzetlijst!OF99*Verbruikerslijst!$K96)</f>
        <v>#VALUE!</v>
      </c>
      <c r="OI94" s="41" t="e">
        <f>IF(Verbruikerslijst!$I$96="Nee",Inzetlijst!OG99*Verbruikerslijst!$G96,Inzetlijst!OG99*Verbruikerslijst!$K96)</f>
        <v>#VALUE!</v>
      </c>
      <c r="OJ94" s="41" t="e">
        <f>IF(Verbruikerslijst!$I$96="Nee",Inzetlijst!OH99*Verbruikerslijst!$G96,Inzetlijst!OH99*Verbruikerslijst!$K96)</f>
        <v>#VALUE!</v>
      </c>
      <c r="OK94" s="41" t="e">
        <f>IF(Verbruikerslijst!$I$96="Nee",Inzetlijst!OI99*Verbruikerslijst!$G96,Inzetlijst!OI99*Verbruikerslijst!$K96)</f>
        <v>#VALUE!</v>
      </c>
      <c r="OL94" s="41" t="e">
        <f>IF(Verbruikerslijst!$I$96="Nee",Inzetlijst!OJ99*Verbruikerslijst!$G96,Inzetlijst!OJ99*Verbruikerslijst!$K96)</f>
        <v>#VALUE!</v>
      </c>
      <c r="OM94" s="41" t="e">
        <f>IF(Verbruikerslijst!$I$96="Nee",Inzetlijst!OK99*Verbruikerslijst!$G96,Inzetlijst!OK99*Verbruikerslijst!$K96)</f>
        <v>#VALUE!</v>
      </c>
      <c r="ON94" s="41" t="e">
        <f>IF(Verbruikerslijst!$I$96="Nee",Inzetlijst!OL99*Verbruikerslijst!$G96,Inzetlijst!OL99*Verbruikerslijst!$K96)</f>
        <v>#VALUE!</v>
      </c>
      <c r="OO94" s="41" t="e">
        <f>IF(Verbruikerslijst!$I$96="Nee",Inzetlijst!OM99*Verbruikerslijst!$G96,Inzetlijst!OM99*Verbruikerslijst!$K96)</f>
        <v>#VALUE!</v>
      </c>
      <c r="OP94" s="41" t="e">
        <f>IF(Verbruikerslijst!$I$96="Nee",Inzetlijst!ON99*Verbruikerslijst!$G96,Inzetlijst!ON99*Verbruikerslijst!$K96)</f>
        <v>#VALUE!</v>
      </c>
      <c r="OQ94" s="41" t="e">
        <f>IF(Verbruikerslijst!$I$96="Nee",Inzetlijst!OO99*Verbruikerslijst!$G96,Inzetlijst!OO99*Verbruikerslijst!$K96)</f>
        <v>#VALUE!</v>
      </c>
      <c r="OR94" s="41" t="e">
        <f>IF(Verbruikerslijst!$I$96="Nee",Inzetlijst!OP99*Verbruikerslijst!$G96,Inzetlijst!OP99*Verbruikerslijst!$K96)</f>
        <v>#VALUE!</v>
      </c>
      <c r="OS94" s="41" t="e">
        <f>IF(Verbruikerslijst!$I$96="Nee",Inzetlijst!OQ99*Verbruikerslijst!$G96,Inzetlijst!OQ99*Verbruikerslijst!$K96)</f>
        <v>#VALUE!</v>
      </c>
      <c r="OT94" s="41" t="e">
        <f>IF(Verbruikerslijst!$I$96="Nee",Inzetlijst!OR99*Verbruikerslijst!$G96,Inzetlijst!OR99*Verbruikerslijst!$K96)</f>
        <v>#VALUE!</v>
      </c>
      <c r="OU94" s="41" t="e">
        <f>IF(Verbruikerslijst!$I$96="Nee",Inzetlijst!OS99*Verbruikerslijst!$G96,Inzetlijst!OS99*Verbruikerslijst!$K96)</f>
        <v>#VALUE!</v>
      </c>
      <c r="OV94" s="41" t="e">
        <f>IF(Verbruikerslijst!$I$96="Nee",Inzetlijst!OT99*Verbruikerslijst!$G96,Inzetlijst!OT99*Verbruikerslijst!$K96)</f>
        <v>#VALUE!</v>
      </c>
      <c r="OW94" s="41" t="e">
        <f>IF(Verbruikerslijst!$I$96="Nee",Inzetlijst!OU99*Verbruikerslijst!$G96,Inzetlijst!OU99*Verbruikerslijst!$K96)</f>
        <v>#VALUE!</v>
      </c>
      <c r="OX94" s="41" t="e">
        <f>IF(Verbruikerslijst!$I$96="Nee",Inzetlijst!OV99*Verbruikerslijst!$G96,Inzetlijst!OV99*Verbruikerslijst!$K96)</f>
        <v>#VALUE!</v>
      </c>
      <c r="OY94" s="41" t="e">
        <f>IF(Verbruikerslijst!$I$96="Nee",Inzetlijst!OW99*Verbruikerslijst!$G96,Inzetlijst!OW99*Verbruikerslijst!$K96)</f>
        <v>#VALUE!</v>
      </c>
      <c r="OZ94" s="41" t="e">
        <f>IF(Verbruikerslijst!$I$96="Nee",Inzetlijst!OX99*Verbruikerslijst!$G96,Inzetlijst!OX99*Verbruikerslijst!$K96)</f>
        <v>#VALUE!</v>
      </c>
      <c r="PA94" s="41" t="e">
        <f>IF(Verbruikerslijst!$I$96="Nee",Inzetlijst!OY99*Verbruikerslijst!$G96,Inzetlijst!OY99*Verbruikerslijst!$K96)</f>
        <v>#VALUE!</v>
      </c>
      <c r="PB94" s="41" t="e">
        <f>IF(Verbruikerslijst!$I$96="Nee",Inzetlijst!OZ99*Verbruikerslijst!$G96,Inzetlijst!OZ99*Verbruikerslijst!$K96)</f>
        <v>#VALUE!</v>
      </c>
      <c r="PC94" s="41" t="e">
        <f>IF(Verbruikerslijst!$I$96="Nee",Inzetlijst!PA99*Verbruikerslijst!$G96,Inzetlijst!PA99*Verbruikerslijst!$K96)</f>
        <v>#VALUE!</v>
      </c>
      <c r="PD94" s="41" t="e">
        <f>IF(Verbruikerslijst!$I$96="Nee",Inzetlijst!PB99*Verbruikerslijst!$G96,Inzetlijst!PB99*Verbruikerslijst!$K96)</f>
        <v>#VALUE!</v>
      </c>
      <c r="PE94" s="41" t="e">
        <f>IF(Verbruikerslijst!$I$96="Nee",Inzetlijst!PC99*Verbruikerslijst!$G96,Inzetlijst!PC99*Verbruikerslijst!$K96)</f>
        <v>#VALUE!</v>
      </c>
      <c r="PF94" s="41" t="e">
        <f>IF(Verbruikerslijst!$I$96="Nee",Inzetlijst!PD99*Verbruikerslijst!$G96,Inzetlijst!PD99*Verbruikerslijst!$K96)</f>
        <v>#VALUE!</v>
      </c>
      <c r="PG94" s="41" t="e">
        <f>IF(Verbruikerslijst!$I$96="Nee",Inzetlijst!PE99*Verbruikerslijst!$G96,Inzetlijst!PE99*Verbruikerslijst!$K96)</f>
        <v>#VALUE!</v>
      </c>
      <c r="PH94" s="41" t="e">
        <f>IF(Verbruikerslijst!$I$96="Nee",Inzetlijst!PF99*Verbruikerslijst!$G96,Inzetlijst!PF99*Verbruikerslijst!$K96)</f>
        <v>#VALUE!</v>
      </c>
      <c r="PI94" s="41" t="e">
        <f>IF(Verbruikerslijst!$I$96="Nee",Inzetlijst!PG99*Verbruikerslijst!$G96,Inzetlijst!PG99*Verbruikerslijst!$K96)</f>
        <v>#VALUE!</v>
      </c>
      <c r="PJ94" s="41" t="e">
        <f>IF(Verbruikerslijst!$I$96="Nee",Inzetlijst!PH99*Verbruikerslijst!$G96,Inzetlijst!PH99*Verbruikerslijst!$K96)</f>
        <v>#VALUE!</v>
      </c>
      <c r="PK94" s="41" t="e">
        <f>IF(Verbruikerslijst!$I$96="Nee",Inzetlijst!PI99*Verbruikerslijst!$G96,Inzetlijst!PI99*Verbruikerslijst!$K96)</f>
        <v>#VALUE!</v>
      </c>
      <c r="PL94" s="41" t="e">
        <f>IF(Verbruikerslijst!$I$96="Nee",Inzetlijst!PJ99*Verbruikerslijst!$G96,Inzetlijst!PJ99*Verbruikerslijst!$K96)</f>
        <v>#VALUE!</v>
      </c>
      <c r="PM94" s="41" t="e">
        <f>IF(Verbruikerslijst!$I$96="Nee",Inzetlijst!PK99*Verbruikerslijst!$G96,Inzetlijst!PK99*Verbruikerslijst!$K96)</f>
        <v>#VALUE!</v>
      </c>
      <c r="PN94" s="41" t="e">
        <f>IF(Verbruikerslijst!$I$96="Nee",Inzetlijst!PL99*Verbruikerslijst!$G96,Inzetlijst!PL99*Verbruikerslijst!$K96)</f>
        <v>#VALUE!</v>
      </c>
      <c r="PO94" s="41" t="e">
        <f>IF(Verbruikerslijst!$I$96="Nee",Inzetlijst!PM99*Verbruikerslijst!$G96,Inzetlijst!PM99*Verbruikerslijst!$K96)</f>
        <v>#VALUE!</v>
      </c>
      <c r="PP94" s="41" t="e">
        <f>IF(Verbruikerslijst!$I$96="Nee",Inzetlijst!PN99*Verbruikerslijst!$G96,Inzetlijst!PN99*Verbruikerslijst!$K96)</f>
        <v>#VALUE!</v>
      </c>
      <c r="PQ94" s="41" t="e">
        <f>IF(Verbruikerslijst!$I$96="Nee",Inzetlijst!PO99*Verbruikerslijst!$G96,Inzetlijst!PO99*Verbruikerslijst!$K96)</f>
        <v>#VALUE!</v>
      </c>
      <c r="PR94" s="41" t="e">
        <f>IF(Verbruikerslijst!$I$96="Nee",Inzetlijst!PP99*Verbruikerslijst!$G96,Inzetlijst!PP99*Verbruikerslijst!$K96)</f>
        <v>#VALUE!</v>
      </c>
      <c r="PS94" s="41" t="e">
        <f>IF(Verbruikerslijst!$I$96="Nee",Inzetlijst!PQ99*Verbruikerslijst!$G96,Inzetlijst!PQ99*Verbruikerslijst!$K96)</f>
        <v>#VALUE!</v>
      </c>
      <c r="PT94" s="41" t="e">
        <f>IF(Verbruikerslijst!$I$96="Nee",Inzetlijst!PR99*Verbruikerslijst!$G96,Inzetlijst!PR99*Verbruikerslijst!$K96)</f>
        <v>#VALUE!</v>
      </c>
      <c r="PU94" s="41" t="e">
        <f>IF(Verbruikerslijst!$I$96="Nee",Inzetlijst!PS99*Verbruikerslijst!$G96,Inzetlijst!PS99*Verbruikerslijst!$K96)</f>
        <v>#VALUE!</v>
      </c>
      <c r="PV94" s="41" t="e">
        <f>IF(Verbruikerslijst!$I$96="Nee",Inzetlijst!PT99*Verbruikerslijst!$G96,Inzetlijst!PT99*Verbruikerslijst!$K96)</f>
        <v>#VALUE!</v>
      </c>
      <c r="PW94" s="41" t="e">
        <f>IF(Verbruikerslijst!$I$96="Nee",Inzetlijst!PU99*Verbruikerslijst!$G96,Inzetlijst!PU99*Verbruikerslijst!$K96)</f>
        <v>#VALUE!</v>
      </c>
      <c r="PX94" s="41" t="e">
        <f>IF(Verbruikerslijst!$I$96="Nee",Inzetlijst!PV99*Verbruikerslijst!$G96,Inzetlijst!PV99*Verbruikerslijst!$K96)</f>
        <v>#VALUE!</v>
      </c>
      <c r="PY94" s="41" t="e">
        <f>IF(Verbruikerslijst!$I$96="Nee",Inzetlijst!PW99*Verbruikerslijst!$G96,Inzetlijst!PW99*Verbruikerslijst!$K96)</f>
        <v>#VALUE!</v>
      </c>
      <c r="PZ94" s="41" t="e">
        <f>IF(Verbruikerslijst!$I$96="Nee",Inzetlijst!PX99*Verbruikerslijst!$G96,Inzetlijst!PX99*Verbruikerslijst!$K96)</f>
        <v>#VALUE!</v>
      </c>
      <c r="QA94" s="41" t="e">
        <f>IF(Verbruikerslijst!$I$96="Nee",Inzetlijst!PY99*Verbruikerslijst!$G96,Inzetlijst!PY99*Verbruikerslijst!$K96)</f>
        <v>#VALUE!</v>
      </c>
      <c r="QB94" s="41" t="e">
        <f>IF(Verbruikerslijst!$I$96="Nee",Inzetlijst!PZ99*Verbruikerslijst!$G96,Inzetlijst!PZ99*Verbruikerslijst!$K96)</f>
        <v>#VALUE!</v>
      </c>
      <c r="QC94" s="41" t="e">
        <f>IF(Verbruikerslijst!$I$96="Nee",Inzetlijst!QA99*Verbruikerslijst!$G96,Inzetlijst!QA99*Verbruikerslijst!$K96)</f>
        <v>#VALUE!</v>
      </c>
      <c r="QD94" s="41" t="e">
        <f>IF(Verbruikerslijst!$I$96="Nee",Inzetlijst!QB99*Verbruikerslijst!$G96,Inzetlijst!QB99*Verbruikerslijst!$K96)</f>
        <v>#VALUE!</v>
      </c>
      <c r="QE94" s="41" t="e">
        <f>IF(Verbruikerslijst!$I$96="Nee",Inzetlijst!QC99*Verbruikerslijst!$G96,Inzetlijst!QC99*Verbruikerslijst!$K96)</f>
        <v>#VALUE!</v>
      </c>
      <c r="QF94" s="41" t="e">
        <f>IF(Verbruikerslijst!$I$96="Nee",Inzetlijst!QD99*Verbruikerslijst!$G96,Inzetlijst!QD99*Verbruikerslijst!$K96)</f>
        <v>#VALUE!</v>
      </c>
      <c r="QG94" s="41" t="e">
        <f>IF(Verbruikerslijst!$I$96="Nee",Inzetlijst!QE99*Verbruikerslijst!$G96,Inzetlijst!QE99*Verbruikerslijst!$K96)</f>
        <v>#VALUE!</v>
      </c>
      <c r="QH94" s="41" t="e">
        <f>IF(Verbruikerslijst!$I$96="Nee",Inzetlijst!QF99*Verbruikerslijst!$G96,Inzetlijst!QF99*Verbruikerslijst!$K96)</f>
        <v>#VALUE!</v>
      </c>
      <c r="QI94" s="41" t="e">
        <f>IF(Verbruikerslijst!$I$96="Nee",Inzetlijst!QG99*Verbruikerslijst!$G96,Inzetlijst!QG99*Verbruikerslijst!$K96)</f>
        <v>#VALUE!</v>
      </c>
      <c r="QJ94" s="41" t="e">
        <f>IF(Verbruikerslijst!$I$96="Nee",Inzetlijst!QH99*Verbruikerslijst!$G96,Inzetlijst!QH99*Verbruikerslijst!$K96)</f>
        <v>#VALUE!</v>
      </c>
      <c r="QK94" s="41" t="e">
        <f>IF(Verbruikerslijst!$I$96="Nee",Inzetlijst!QI99*Verbruikerslijst!$G96,Inzetlijst!QI99*Verbruikerslijst!$K96)</f>
        <v>#VALUE!</v>
      </c>
      <c r="QL94" s="41" t="e">
        <f>IF(Verbruikerslijst!$I$96="Nee",Inzetlijst!QJ99*Verbruikerslijst!$G96,Inzetlijst!QJ99*Verbruikerslijst!$K96)</f>
        <v>#VALUE!</v>
      </c>
      <c r="QM94" s="41" t="e">
        <f>IF(Verbruikerslijst!$I$96="Nee",Inzetlijst!QK99*Verbruikerslijst!$G96,Inzetlijst!QK99*Verbruikerslijst!$K96)</f>
        <v>#VALUE!</v>
      </c>
      <c r="QN94" s="41" t="e">
        <f>IF(Verbruikerslijst!$I$96="Nee",Inzetlijst!QL99*Verbruikerslijst!$G96,Inzetlijst!QL99*Verbruikerslijst!$K96)</f>
        <v>#VALUE!</v>
      </c>
      <c r="QO94" s="41" t="e">
        <f>IF(Verbruikerslijst!$I$96="Nee",Inzetlijst!QM99*Verbruikerslijst!$G96,Inzetlijst!QM99*Verbruikerslijst!$K96)</f>
        <v>#VALUE!</v>
      </c>
      <c r="QP94" s="41" t="e">
        <f>IF(Verbruikerslijst!$I$96="Nee",Inzetlijst!QN99*Verbruikerslijst!$G96,Inzetlijst!QN99*Verbruikerslijst!$K96)</f>
        <v>#VALUE!</v>
      </c>
      <c r="QQ94" s="41" t="e">
        <f>IF(Verbruikerslijst!$I$96="Nee",Inzetlijst!QO99*Verbruikerslijst!$G96,Inzetlijst!QO99*Verbruikerslijst!$K96)</f>
        <v>#VALUE!</v>
      </c>
      <c r="QR94" s="41" t="e">
        <f>IF(Verbruikerslijst!$I$96="Nee",Inzetlijst!QP99*Verbruikerslijst!$G96,Inzetlijst!QP99*Verbruikerslijst!$K96)</f>
        <v>#VALUE!</v>
      </c>
      <c r="QS94" s="41" t="e">
        <f>IF(Verbruikerslijst!$I$96="Nee",Inzetlijst!QQ99*Verbruikerslijst!$G96,Inzetlijst!QQ99*Verbruikerslijst!$K96)</f>
        <v>#VALUE!</v>
      </c>
      <c r="QT94" s="41" t="e">
        <f>IF(Verbruikerslijst!$I$96="Nee",Inzetlijst!QR99*Verbruikerslijst!$G96,Inzetlijst!QR99*Verbruikerslijst!$K96)</f>
        <v>#VALUE!</v>
      </c>
      <c r="QU94" s="41" t="e">
        <f>IF(Verbruikerslijst!$I$96="Nee",Inzetlijst!QS99*Verbruikerslijst!$G96,Inzetlijst!QS99*Verbruikerslijst!$K96)</f>
        <v>#VALUE!</v>
      </c>
      <c r="QV94" s="41" t="e">
        <f>IF(Verbruikerslijst!$I$96="Nee",Inzetlijst!QT99*Verbruikerslijst!$G96,Inzetlijst!QT99*Verbruikerslijst!$K96)</f>
        <v>#VALUE!</v>
      </c>
      <c r="QW94" s="41" t="e">
        <f>IF(Verbruikerslijst!$I$96="Nee",Inzetlijst!QU99*Verbruikerslijst!$G96,Inzetlijst!QU99*Verbruikerslijst!$K96)</f>
        <v>#VALUE!</v>
      </c>
      <c r="QX94" s="41" t="e">
        <f>IF(Verbruikerslijst!$I$96="Nee",Inzetlijst!QV99*Verbruikerslijst!$G96,Inzetlijst!QV99*Verbruikerslijst!$K96)</f>
        <v>#VALUE!</v>
      </c>
      <c r="QY94" s="41" t="e">
        <f>IF(Verbruikerslijst!$I$96="Nee",Inzetlijst!QW99*Verbruikerslijst!$G96,Inzetlijst!QW99*Verbruikerslijst!$K96)</f>
        <v>#VALUE!</v>
      </c>
      <c r="QZ94" s="41" t="e">
        <f>IF(Verbruikerslijst!$I$96="Nee",Inzetlijst!QX99*Verbruikerslijst!$G96,Inzetlijst!QX99*Verbruikerslijst!$K96)</f>
        <v>#VALUE!</v>
      </c>
      <c r="RA94" s="41" t="e">
        <f>IF(Verbruikerslijst!$I$96="Nee",Inzetlijst!QY99*Verbruikerslijst!$G96,Inzetlijst!QY99*Verbruikerslijst!$K96)</f>
        <v>#VALUE!</v>
      </c>
      <c r="RB94" s="41" t="e">
        <f>IF(Verbruikerslijst!$I$96="Nee",Inzetlijst!QZ99*Verbruikerslijst!$G96,Inzetlijst!QZ99*Verbruikerslijst!$K96)</f>
        <v>#VALUE!</v>
      </c>
      <c r="RC94" s="41" t="e">
        <f>IF(Verbruikerslijst!$I$96="Nee",Inzetlijst!RA99*Verbruikerslijst!$G96,Inzetlijst!RA99*Verbruikerslijst!$K96)</f>
        <v>#VALUE!</v>
      </c>
      <c r="RD94" s="41" t="e">
        <f>IF(Verbruikerslijst!$I$96="Nee",Inzetlijst!RB99*Verbruikerslijst!$G96,Inzetlijst!RB99*Verbruikerslijst!$K96)</f>
        <v>#VALUE!</v>
      </c>
      <c r="RE94" s="41" t="e">
        <f>IF(Verbruikerslijst!$I$96="Nee",Inzetlijst!RC99*Verbruikerslijst!$G96,Inzetlijst!RC99*Verbruikerslijst!$K96)</f>
        <v>#VALUE!</v>
      </c>
      <c r="RF94" s="41" t="e">
        <f>IF(Verbruikerslijst!$I$96="Nee",Inzetlijst!RD99*Verbruikerslijst!$G96,Inzetlijst!RD99*Verbruikerslijst!$K96)</f>
        <v>#VALUE!</v>
      </c>
      <c r="RG94" s="41" t="e">
        <f>IF(Verbruikerslijst!$I$96="Nee",Inzetlijst!RE99*Verbruikerslijst!$G96,Inzetlijst!RE99*Verbruikerslijst!$K96)</f>
        <v>#VALUE!</v>
      </c>
      <c r="RH94" s="41" t="e">
        <f>IF(Verbruikerslijst!$I$96="Nee",Inzetlijst!RF99*Verbruikerslijst!$G96,Inzetlijst!RF99*Verbruikerslijst!$K96)</f>
        <v>#VALUE!</v>
      </c>
      <c r="RI94" s="41" t="e">
        <f>IF(Verbruikerslijst!$I$96="Nee",Inzetlijst!RG99*Verbruikerslijst!$G96,Inzetlijst!RG99*Verbruikerslijst!$K96)</f>
        <v>#VALUE!</v>
      </c>
      <c r="RJ94" s="41" t="e">
        <f>IF(Verbruikerslijst!$I$96="Nee",Inzetlijst!RH99*Verbruikerslijst!$G96,Inzetlijst!RH99*Verbruikerslijst!$K96)</f>
        <v>#VALUE!</v>
      </c>
      <c r="RK94" s="41" t="e">
        <f>IF(Verbruikerslijst!$I$96="Nee",Inzetlijst!RI99*Verbruikerslijst!$G96,Inzetlijst!RI99*Verbruikerslijst!$K96)</f>
        <v>#VALUE!</v>
      </c>
      <c r="RL94" s="41" t="e">
        <f>IF(Verbruikerslijst!$I$96="Nee",Inzetlijst!RJ99*Verbruikerslijst!$G96,Inzetlijst!RJ99*Verbruikerslijst!$K96)</f>
        <v>#VALUE!</v>
      </c>
      <c r="RM94" s="41" t="e">
        <f>IF(Verbruikerslijst!$I$96="Nee",Inzetlijst!RK99*Verbruikerslijst!$G96,Inzetlijst!RK99*Verbruikerslijst!$K96)</f>
        <v>#VALUE!</v>
      </c>
      <c r="RN94" s="41" t="e">
        <f>IF(Verbruikerslijst!$I$96="Nee",Inzetlijst!RL99*Verbruikerslijst!$G96,Inzetlijst!RL99*Verbruikerslijst!$K96)</f>
        <v>#VALUE!</v>
      </c>
      <c r="RO94" s="41" t="e">
        <f>IF(Verbruikerslijst!$I$96="Nee",Inzetlijst!RM99*Verbruikerslijst!$G96,Inzetlijst!RM99*Verbruikerslijst!$K96)</f>
        <v>#VALUE!</v>
      </c>
      <c r="RP94" s="41" t="e">
        <f>IF(Verbruikerslijst!$I$96="Nee",Inzetlijst!RN99*Verbruikerslijst!$G96,Inzetlijst!RN99*Verbruikerslijst!$K96)</f>
        <v>#VALUE!</v>
      </c>
      <c r="RQ94" s="41" t="e">
        <f>IF(Verbruikerslijst!$I$96="Nee",Inzetlijst!RO99*Verbruikerslijst!$G96,Inzetlijst!RO99*Verbruikerslijst!$K96)</f>
        <v>#VALUE!</v>
      </c>
      <c r="RR94" s="41" t="e">
        <f>IF(Verbruikerslijst!$I$96="Nee",Inzetlijst!RP99*Verbruikerslijst!$G96,Inzetlijst!RP99*Verbruikerslijst!$K96)</f>
        <v>#VALUE!</v>
      </c>
      <c r="RS94" s="41" t="e">
        <f>IF(Verbruikerslijst!$I$96="Nee",Inzetlijst!RQ99*Verbruikerslijst!$G96,Inzetlijst!RQ99*Verbruikerslijst!$K96)</f>
        <v>#VALUE!</v>
      </c>
      <c r="RT94" s="41" t="e">
        <f>IF(Verbruikerslijst!$I$96="Nee",Inzetlijst!RR99*Verbruikerslijst!$G96,Inzetlijst!RR99*Verbruikerslijst!$K96)</f>
        <v>#VALUE!</v>
      </c>
      <c r="RU94" s="41" t="e">
        <f>IF(Verbruikerslijst!$I$96="Nee",Inzetlijst!RS99*Verbruikerslijst!$G96,Inzetlijst!RS99*Verbruikerslijst!$K96)</f>
        <v>#VALUE!</v>
      </c>
      <c r="RV94" s="41" t="e">
        <f>IF(Verbruikerslijst!$I$96="Nee",Inzetlijst!RT99*Verbruikerslijst!$G96,Inzetlijst!RT99*Verbruikerslijst!$K96)</f>
        <v>#VALUE!</v>
      </c>
      <c r="RW94" s="41" t="e">
        <f>IF(Verbruikerslijst!$I$96="Nee",Inzetlijst!RU99*Verbruikerslijst!$G96,Inzetlijst!RU99*Verbruikerslijst!$K96)</f>
        <v>#VALUE!</v>
      </c>
      <c r="RX94" s="41" t="e">
        <f>IF(Verbruikerslijst!$I$96="Nee",Inzetlijst!RV99*Verbruikerslijst!$G96,Inzetlijst!RV99*Verbruikerslijst!$K96)</f>
        <v>#VALUE!</v>
      </c>
      <c r="RY94" s="41" t="e">
        <f>IF(Verbruikerslijst!$I$96="Nee",Inzetlijst!RW99*Verbruikerslijst!$G96,Inzetlijst!RW99*Verbruikerslijst!$K96)</f>
        <v>#VALUE!</v>
      </c>
      <c r="RZ94" s="41" t="e">
        <f>IF(Verbruikerslijst!$I$96="Nee",Inzetlijst!RX99*Verbruikerslijst!$G96,Inzetlijst!RX99*Verbruikerslijst!$K96)</f>
        <v>#VALUE!</v>
      </c>
      <c r="SA94" s="41" t="e">
        <f>IF(Verbruikerslijst!$I$96="Nee",Inzetlijst!RY99*Verbruikerslijst!$G96,Inzetlijst!RY99*Verbruikerslijst!$K96)</f>
        <v>#VALUE!</v>
      </c>
      <c r="SB94" s="41" t="e">
        <f>IF(Verbruikerslijst!$I$96="Nee",Inzetlijst!RZ99*Verbruikerslijst!$G96,Inzetlijst!RZ99*Verbruikerslijst!$K96)</f>
        <v>#VALUE!</v>
      </c>
      <c r="SC94" s="41" t="e">
        <f>IF(Verbruikerslijst!$I$96="Nee",Inzetlijst!SA99*Verbruikerslijst!$G96,Inzetlijst!SA99*Verbruikerslijst!$K96)</f>
        <v>#VALUE!</v>
      </c>
      <c r="SD94" s="41" t="e">
        <f>IF(Verbruikerslijst!$I$96="Nee",Inzetlijst!SB99*Verbruikerslijst!$G96,Inzetlijst!SB99*Verbruikerslijst!$K96)</f>
        <v>#VALUE!</v>
      </c>
      <c r="SE94" s="41" t="e">
        <f>IF(Verbruikerslijst!$I$96="Nee",Inzetlijst!SC99*Verbruikerslijst!$G96,Inzetlijst!SC99*Verbruikerslijst!$K96)</f>
        <v>#VALUE!</v>
      </c>
      <c r="SF94" s="41" t="e">
        <f>IF(Verbruikerslijst!$I$96="Nee",Inzetlijst!SD99*Verbruikerslijst!$G96,Inzetlijst!SD99*Verbruikerslijst!$K96)</f>
        <v>#VALUE!</v>
      </c>
      <c r="SG94" s="41" t="e">
        <f>IF(Verbruikerslijst!$I$96="Nee",Inzetlijst!SE99*Verbruikerslijst!$G96,Inzetlijst!SE99*Verbruikerslijst!$K96)</f>
        <v>#VALUE!</v>
      </c>
      <c r="SH94" s="41" t="e">
        <f>IF(Verbruikerslijst!$I$96="Nee",Inzetlijst!SF99*Verbruikerslijst!$G96,Inzetlijst!SF99*Verbruikerslijst!$K96)</f>
        <v>#VALUE!</v>
      </c>
      <c r="SI94" s="41" t="e">
        <f>IF(Verbruikerslijst!$I$96="Nee",Inzetlijst!SG99*Verbruikerslijst!$G96,Inzetlijst!SG99*Verbruikerslijst!$K96)</f>
        <v>#VALUE!</v>
      </c>
      <c r="SJ94" s="41" t="e">
        <f>IF(Verbruikerslijst!$I$96="Nee",Inzetlijst!SH99*Verbruikerslijst!$G96,Inzetlijst!SH99*Verbruikerslijst!$K96)</f>
        <v>#VALUE!</v>
      </c>
      <c r="SK94" s="41" t="e">
        <f>IF(Verbruikerslijst!$I$96="Nee",Inzetlijst!SI99*Verbruikerslijst!$G96,Inzetlijst!SI99*Verbruikerslijst!$K96)</f>
        <v>#VALUE!</v>
      </c>
    </row>
    <row r="95" spans="4:505" x14ac:dyDescent="0.25">
      <c r="D95" t="s">
        <v>707</v>
      </c>
      <c r="E95">
        <v>0</v>
      </c>
      <c r="F95" s="41" t="e">
        <f>IF(Verbruikerslijst!$I$97="Nee",Inzetlijst!D100*Verbruikerslijst!$G97,Inzetlijst!D100*Verbruikerslijst!$K97)</f>
        <v>#VALUE!</v>
      </c>
      <c r="G95" s="41" t="e">
        <f>IF(Verbruikerslijst!$I$97="Nee",Inzetlijst!E100*Verbruikerslijst!$G97,Inzetlijst!E100*Verbruikerslijst!$K97)</f>
        <v>#VALUE!</v>
      </c>
      <c r="H95" s="41" t="e">
        <f>IF(Verbruikerslijst!$I$97="Nee",Inzetlijst!F100*Verbruikerslijst!$G97,Inzetlijst!F100*Verbruikerslijst!$K97)</f>
        <v>#VALUE!</v>
      </c>
      <c r="I95" s="41" t="e">
        <f>IF(Verbruikerslijst!$I$97="Nee",Inzetlijst!G100*Verbruikerslijst!$G97,Inzetlijst!G100*Verbruikerslijst!$K97)</f>
        <v>#VALUE!</v>
      </c>
      <c r="J95" s="41" t="e">
        <f>IF(Verbruikerslijst!$I$97="Nee",Inzetlijst!H100*Verbruikerslijst!$G97,Inzetlijst!H100*Verbruikerslijst!$K97)</f>
        <v>#VALUE!</v>
      </c>
      <c r="K95" s="41" t="e">
        <f>IF(Verbruikerslijst!$I$97="Nee",Inzetlijst!I100*Verbruikerslijst!$G97,Inzetlijst!I100*Verbruikerslijst!$K97)</f>
        <v>#VALUE!</v>
      </c>
      <c r="L95" s="41" t="e">
        <f>IF(Verbruikerslijst!$I$97="Nee",Inzetlijst!J100*Verbruikerslijst!$G97,Inzetlijst!J100*Verbruikerslijst!$K97)</f>
        <v>#VALUE!</v>
      </c>
      <c r="M95" s="41" t="e">
        <f>IF(Verbruikerslijst!$I$97="Nee",Inzetlijst!K100*Verbruikerslijst!$G97,Inzetlijst!K100*Verbruikerslijst!$K97)</f>
        <v>#VALUE!</v>
      </c>
      <c r="N95" s="41" t="e">
        <f>IF(Verbruikerslijst!$I$97="Nee",Inzetlijst!L100*Verbruikerslijst!$G97,Inzetlijst!L100*Verbruikerslijst!$K97)</f>
        <v>#VALUE!</v>
      </c>
      <c r="O95" s="41" t="e">
        <f>IF(Verbruikerslijst!$I$97="Nee",Inzetlijst!M100*Verbruikerslijst!$G97,Inzetlijst!M100*Verbruikerslijst!$K97)</f>
        <v>#VALUE!</v>
      </c>
      <c r="P95" s="41" t="e">
        <f>IF(Verbruikerslijst!$I$97="Nee",Inzetlijst!N100*Verbruikerslijst!$G97,Inzetlijst!N100*Verbruikerslijst!$K97)</f>
        <v>#VALUE!</v>
      </c>
      <c r="Q95" s="41" t="e">
        <f>IF(Verbruikerslijst!$I$97="Nee",Inzetlijst!O100*Verbruikerslijst!$G97,Inzetlijst!O100*Verbruikerslijst!$K97)</f>
        <v>#VALUE!</v>
      </c>
      <c r="R95" s="41" t="e">
        <f>IF(Verbruikerslijst!$I$97="Nee",Inzetlijst!P100*Verbruikerslijst!$G97,Inzetlijst!P100*Verbruikerslijst!$K97)</f>
        <v>#VALUE!</v>
      </c>
      <c r="S95" s="41" t="e">
        <f>IF(Verbruikerslijst!$I$97="Nee",Inzetlijst!Q100*Verbruikerslijst!$G97,Inzetlijst!Q100*Verbruikerslijst!$K97)</f>
        <v>#VALUE!</v>
      </c>
      <c r="T95" s="41" t="e">
        <f>IF(Verbruikerslijst!$I$97="Nee",Inzetlijst!R100*Verbruikerslijst!$G97,Inzetlijst!R100*Verbruikerslijst!$K97)</f>
        <v>#VALUE!</v>
      </c>
      <c r="U95" s="41" t="e">
        <f>IF(Verbruikerslijst!$I$97="Nee",Inzetlijst!S100*Verbruikerslijst!$G97,Inzetlijst!S100*Verbruikerslijst!$K97)</f>
        <v>#VALUE!</v>
      </c>
      <c r="V95" s="41" t="e">
        <f>IF(Verbruikerslijst!$I$97="Nee",Inzetlijst!T100*Verbruikerslijst!$G97,Inzetlijst!T100*Verbruikerslijst!$K97)</f>
        <v>#VALUE!</v>
      </c>
      <c r="W95" s="41" t="e">
        <f>IF(Verbruikerslijst!$I$97="Nee",Inzetlijst!U100*Verbruikerslijst!$G97,Inzetlijst!U100*Verbruikerslijst!$K97)</f>
        <v>#VALUE!</v>
      </c>
      <c r="X95" s="41" t="e">
        <f>IF(Verbruikerslijst!$I$97="Nee",Inzetlijst!V100*Verbruikerslijst!$G97,Inzetlijst!V100*Verbruikerslijst!$K97)</f>
        <v>#VALUE!</v>
      </c>
      <c r="Y95" s="41" t="e">
        <f>IF(Verbruikerslijst!$I$97="Nee",Inzetlijst!W100*Verbruikerslijst!$G97,Inzetlijst!W100*Verbruikerslijst!$K97)</f>
        <v>#VALUE!</v>
      </c>
      <c r="Z95" s="41" t="e">
        <f>IF(Verbruikerslijst!$I$97="Nee",Inzetlijst!X100*Verbruikerslijst!$G97,Inzetlijst!X100*Verbruikerslijst!$K97)</f>
        <v>#VALUE!</v>
      </c>
      <c r="AA95" s="41" t="e">
        <f>IF(Verbruikerslijst!$I$97="Nee",Inzetlijst!Y100*Verbruikerslijst!$G97,Inzetlijst!Y100*Verbruikerslijst!$K97)</f>
        <v>#VALUE!</v>
      </c>
      <c r="AB95" s="41" t="e">
        <f>IF(Verbruikerslijst!$I$97="Nee",Inzetlijst!Z100*Verbruikerslijst!$G97,Inzetlijst!Z100*Verbruikerslijst!$K97)</f>
        <v>#VALUE!</v>
      </c>
      <c r="AC95" s="41" t="e">
        <f>IF(Verbruikerslijst!$I$97="Nee",Inzetlijst!AA100*Verbruikerslijst!$G97,Inzetlijst!AA100*Verbruikerslijst!$K97)</f>
        <v>#VALUE!</v>
      </c>
      <c r="AD95" s="41" t="e">
        <f>IF(Verbruikerslijst!$I$97="Nee",Inzetlijst!AB100*Verbruikerslijst!$G97,Inzetlijst!AB100*Verbruikerslijst!$K97)</f>
        <v>#VALUE!</v>
      </c>
      <c r="AE95" s="41" t="e">
        <f>IF(Verbruikerslijst!$I$97="Nee",Inzetlijst!AC100*Verbruikerslijst!$G97,Inzetlijst!AC100*Verbruikerslijst!$K97)</f>
        <v>#VALUE!</v>
      </c>
      <c r="AF95" s="41" t="e">
        <f>IF(Verbruikerslijst!$I$97="Nee",Inzetlijst!AD100*Verbruikerslijst!$G97,Inzetlijst!AD100*Verbruikerslijst!$K97)</f>
        <v>#VALUE!</v>
      </c>
      <c r="AG95" s="41" t="e">
        <f>IF(Verbruikerslijst!$I$97="Nee",Inzetlijst!AE100*Verbruikerslijst!$G97,Inzetlijst!AE100*Verbruikerslijst!$K97)</f>
        <v>#VALUE!</v>
      </c>
      <c r="AH95" s="41" t="e">
        <f>IF(Verbruikerslijst!$I$97="Nee",Inzetlijst!AF100*Verbruikerslijst!$G97,Inzetlijst!AF100*Verbruikerslijst!$K97)</f>
        <v>#VALUE!</v>
      </c>
      <c r="AI95" s="41" t="e">
        <f>IF(Verbruikerslijst!$I$97="Nee",Inzetlijst!AG100*Verbruikerslijst!$G97,Inzetlijst!AG100*Verbruikerslijst!$K97)</f>
        <v>#VALUE!</v>
      </c>
      <c r="AJ95" s="41" t="e">
        <f>IF(Verbruikerslijst!$I$97="Nee",Inzetlijst!AH100*Verbruikerslijst!$G97,Inzetlijst!AH100*Verbruikerslijst!$K97)</f>
        <v>#VALUE!</v>
      </c>
      <c r="AK95" s="41" t="e">
        <f>IF(Verbruikerslijst!$I$97="Nee",Inzetlijst!AI100*Verbruikerslijst!$G97,Inzetlijst!AI100*Verbruikerslijst!$K97)</f>
        <v>#VALUE!</v>
      </c>
      <c r="AL95" s="41" t="e">
        <f>IF(Verbruikerslijst!$I$97="Nee",Inzetlijst!AJ100*Verbruikerslijst!$G97,Inzetlijst!AJ100*Verbruikerslijst!$K97)</f>
        <v>#VALUE!</v>
      </c>
      <c r="AM95" s="41" t="e">
        <f>IF(Verbruikerslijst!$I$97="Nee",Inzetlijst!AK100*Verbruikerslijst!$G97,Inzetlijst!AK100*Verbruikerslijst!$K97)</f>
        <v>#VALUE!</v>
      </c>
      <c r="AN95" s="41" t="e">
        <f>IF(Verbruikerslijst!$I$97="Nee",Inzetlijst!AL100*Verbruikerslijst!$G97,Inzetlijst!AL100*Verbruikerslijst!$K97)</f>
        <v>#VALUE!</v>
      </c>
      <c r="AO95" s="41" t="e">
        <f>IF(Verbruikerslijst!$I$97="Nee",Inzetlijst!AM100*Verbruikerslijst!$G97,Inzetlijst!AM100*Verbruikerslijst!$K97)</f>
        <v>#VALUE!</v>
      </c>
      <c r="AP95" s="41" t="e">
        <f>IF(Verbruikerslijst!$I$97="Nee",Inzetlijst!AN100*Verbruikerslijst!$G97,Inzetlijst!AN100*Verbruikerslijst!$K97)</f>
        <v>#VALUE!</v>
      </c>
      <c r="AQ95" s="41" t="e">
        <f>IF(Verbruikerslijst!$I$97="Nee",Inzetlijst!AO100*Verbruikerslijst!$G97,Inzetlijst!AO100*Verbruikerslijst!$K97)</f>
        <v>#VALUE!</v>
      </c>
      <c r="AR95" s="41" t="e">
        <f>IF(Verbruikerslijst!$I$97="Nee",Inzetlijst!AP100*Verbruikerslijst!$G97,Inzetlijst!AP100*Verbruikerslijst!$K97)</f>
        <v>#VALUE!</v>
      </c>
      <c r="AS95" s="41" t="e">
        <f>IF(Verbruikerslijst!$I$97="Nee",Inzetlijst!AQ100*Verbruikerslijst!$G97,Inzetlijst!AQ100*Verbruikerslijst!$K97)</f>
        <v>#VALUE!</v>
      </c>
      <c r="AT95" s="41" t="e">
        <f>IF(Verbruikerslijst!$I$97="Nee",Inzetlijst!AR100*Verbruikerslijst!$G97,Inzetlijst!AR100*Verbruikerslijst!$K97)</f>
        <v>#VALUE!</v>
      </c>
      <c r="AU95" s="41" t="e">
        <f>IF(Verbruikerslijst!$I$97="Nee",Inzetlijst!AS100*Verbruikerslijst!$G97,Inzetlijst!AS100*Verbruikerslijst!$K97)</f>
        <v>#VALUE!</v>
      </c>
      <c r="AV95" s="41" t="e">
        <f>IF(Verbruikerslijst!$I$97="Nee",Inzetlijst!AT100*Verbruikerslijst!$G97,Inzetlijst!AT100*Verbruikerslijst!$K97)</f>
        <v>#VALUE!</v>
      </c>
      <c r="AW95" s="41" t="e">
        <f>IF(Verbruikerslijst!$I$97="Nee",Inzetlijst!AU100*Verbruikerslijst!$G97,Inzetlijst!AU100*Verbruikerslijst!$K97)</f>
        <v>#VALUE!</v>
      </c>
      <c r="AX95" s="41" t="e">
        <f>IF(Verbruikerslijst!$I$97="Nee",Inzetlijst!AV100*Verbruikerslijst!$G97,Inzetlijst!AV100*Verbruikerslijst!$K97)</f>
        <v>#VALUE!</v>
      </c>
      <c r="AY95" s="41" t="e">
        <f>IF(Verbruikerslijst!$I$97="Nee",Inzetlijst!AW100*Verbruikerslijst!$G97,Inzetlijst!AW100*Verbruikerslijst!$K97)</f>
        <v>#VALUE!</v>
      </c>
      <c r="AZ95" s="41" t="e">
        <f>IF(Verbruikerslijst!$I$97="Nee",Inzetlijst!AX100*Verbruikerslijst!$G97,Inzetlijst!AX100*Verbruikerslijst!$K97)</f>
        <v>#VALUE!</v>
      </c>
      <c r="BA95" s="41" t="e">
        <f>IF(Verbruikerslijst!$I$97="Nee",Inzetlijst!AY100*Verbruikerslijst!$G97,Inzetlijst!AY100*Verbruikerslijst!$K97)</f>
        <v>#VALUE!</v>
      </c>
      <c r="BB95" s="41" t="e">
        <f>IF(Verbruikerslijst!$I$97="Nee",Inzetlijst!AZ100*Verbruikerslijst!$G97,Inzetlijst!AZ100*Verbruikerslijst!$K97)</f>
        <v>#VALUE!</v>
      </c>
      <c r="BC95" s="41" t="e">
        <f>IF(Verbruikerslijst!$I$97="Nee",Inzetlijst!BA100*Verbruikerslijst!$G97,Inzetlijst!BA100*Verbruikerslijst!$K97)</f>
        <v>#VALUE!</v>
      </c>
      <c r="BD95" s="41" t="e">
        <f>IF(Verbruikerslijst!$I$97="Nee",Inzetlijst!BB100*Verbruikerslijst!$G97,Inzetlijst!BB100*Verbruikerslijst!$K97)</f>
        <v>#VALUE!</v>
      </c>
      <c r="BE95" s="41" t="e">
        <f>IF(Verbruikerslijst!$I$97="Nee",Inzetlijst!BC100*Verbruikerslijst!$G97,Inzetlijst!BC100*Verbruikerslijst!$K97)</f>
        <v>#VALUE!</v>
      </c>
      <c r="BF95" s="41" t="e">
        <f>IF(Verbruikerslijst!$I$97="Nee",Inzetlijst!BD100*Verbruikerslijst!$G97,Inzetlijst!BD100*Verbruikerslijst!$K97)</f>
        <v>#VALUE!</v>
      </c>
      <c r="BG95" s="41" t="e">
        <f>IF(Verbruikerslijst!$I$97="Nee",Inzetlijst!BE100*Verbruikerslijst!$G97,Inzetlijst!BE100*Verbruikerslijst!$K97)</f>
        <v>#VALUE!</v>
      </c>
      <c r="BH95" s="41" t="e">
        <f>IF(Verbruikerslijst!$I$97="Nee",Inzetlijst!BF100*Verbruikerslijst!$G97,Inzetlijst!BF100*Verbruikerslijst!$K97)</f>
        <v>#VALUE!</v>
      </c>
      <c r="BI95" s="41" t="e">
        <f>IF(Verbruikerslijst!$I$97="Nee",Inzetlijst!BG100*Verbruikerslijst!$G97,Inzetlijst!BG100*Verbruikerslijst!$K97)</f>
        <v>#VALUE!</v>
      </c>
      <c r="BJ95" s="41" t="e">
        <f>IF(Verbruikerslijst!$I$97="Nee",Inzetlijst!BH100*Verbruikerslijst!$G97,Inzetlijst!BH100*Verbruikerslijst!$K97)</f>
        <v>#VALUE!</v>
      </c>
      <c r="BK95" s="41" t="e">
        <f>IF(Verbruikerslijst!$I$97="Nee",Inzetlijst!BI100*Verbruikerslijst!$G97,Inzetlijst!BI100*Verbruikerslijst!$K97)</f>
        <v>#VALUE!</v>
      </c>
      <c r="BL95" s="41" t="e">
        <f>IF(Verbruikerslijst!$I$97="Nee",Inzetlijst!BJ100*Verbruikerslijst!$G97,Inzetlijst!BJ100*Verbruikerslijst!$K97)</f>
        <v>#VALUE!</v>
      </c>
      <c r="BM95" s="41" t="e">
        <f>IF(Verbruikerslijst!$I$97="Nee",Inzetlijst!BK100*Verbruikerslijst!$G97,Inzetlijst!BK100*Verbruikerslijst!$K97)</f>
        <v>#VALUE!</v>
      </c>
      <c r="BN95" s="41" t="e">
        <f>IF(Verbruikerslijst!$I$97="Nee",Inzetlijst!BL100*Verbruikerslijst!$G97,Inzetlijst!BL100*Verbruikerslijst!$K97)</f>
        <v>#VALUE!</v>
      </c>
      <c r="BO95" s="41" t="e">
        <f>IF(Verbruikerslijst!$I$97="Nee",Inzetlijst!BM100*Verbruikerslijst!$G97,Inzetlijst!BM100*Verbruikerslijst!$K97)</f>
        <v>#VALUE!</v>
      </c>
      <c r="BP95" s="41" t="e">
        <f>IF(Verbruikerslijst!$I$97="Nee",Inzetlijst!BN100*Verbruikerslijst!$G97,Inzetlijst!BN100*Verbruikerslijst!$K97)</f>
        <v>#VALUE!</v>
      </c>
      <c r="BQ95" s="41" t="e">
        <f>IF(Verbruikerslijst!$I$97="Nee",Inzetlijst!BO100*Verbruikerslijst!$G97,Inzetlijst!BO100*Verbruikerslijst!$K97)</f>
        <v>#VALUE!</v>
      </c>
      <c r="BR95" s="41" t="e">
        <f>IF(Verbruikerslijst!$I$97="Nee",Inzetlijst!BP100*Verbruikerslijst!$G97,Inzetlijst!BP100*Verbruikerslijst!$K97)</f>
        <v>#VALUE!</v>
      </c>
      <c r="BS95" s="41" t="e">
        <f>IF(Verbruikerslijst!$I$97="Nee",Inzetlijst!BQ100*Verbruikerslijst!$G97,Inzetlijst!BQ100*Verbruikerslijst!$K97)</f>
        <v>#VALUE!</v>
      </c>
      <c r="BT95" s="41" t="e">
        <f>IF(Verbruikerslijst!$I$97="Nee",Inzetlijst!BR100*Verbruikerslijst!$G97,Inzetlijst!BR100*Verbruikerslijst!$K97)</f>
        <v>#VALUE!</v>
      </c>
      <c r="BU95" s="41" t="e">
        <f>IF(Verbruikerslijst!$I$97="Nee",Inzetlijst!BS100*Verbruikerslijst!$G97,Inzetlijst!BS100*Verbruikerslijst!$K97)</f>
        <v>#VALUE!</v>
      </c>
      <c r="BV95" s="41" t="e">
        <f>IF(Verbruikerslijst!$I$97="Nee",Inzetlijst!BT100*Verbruikerslijst!$G97,Inzetlijst!BT100*Verbruikerslijst!$K97)</f>
        <v>#VALUE!</v>
      </c>
      <c r="BW95" s="41" t="e">
        <f>IF(Verbruikerslijst!$I$97="Nee",Inzetlijst!BU100*Verbruikerslijst!$G97,Inzetlijst!BU100*Verbruikerslijst!$K97)</f>
        <v>#VALUE!</v>
      </c>
      <c r="BX95" s="41" t="e">
        <f>IF(Verbruikerslijst!$I$97="Nee",Inzetlijst!BV100*Verbruikerslijst!$G97,Inzetlijst!BV100*Verbruikerslijst!$K97)</f>
        <v>#VALUE!</v>
      </c>
      <c r="BY95" s="41" t="e">
        <f>IF(Verbruikerslijst!$I$97="Nee",Inzetlijst!BW100*Verbruikerslijst!$G97,Inzetlijst!BW100*Verbruikerslijst!$K97)</f>
        <v>#VALUE!</v>
      </c>
      <c r="BZ95" s="41" t="e">
        <f>IF(Verbruikerslijst!$I$97="Nee",Inzetlijst!BX100*Verbruikerslijst!$G97,Inzetlijst!BX100*Verbruikerslijst!$K97)</f>
        <v>#VALUE!</v>
      </c>
      <c r="CA95" s="41" t="e">
        <f>IF(Verbruikerslijst!$I$97="Nee",Inzetlijst!BY100*Verbruikerslijst!$G97,Inzetlijst!BY100*Verbruikerslijst!$K97)</f>
        <v>#VALUE!</v>
      </c>
      <c r="CB95" s="41" t="e">
        <f>IF(Verbruikerslijst!$I$97="Nee",Inzetlijst!BZ100*Verbruikerslijst!$G97,Inzetlijst!BZ100*Verbruikerslijst!$K97)</f>
        <v>#VALUE!</v>
      </c>
      <c r="CC95" s="41" t="e">
        <f>IF(Verbruikerslijst!$I$97="Nee",Inzetlijst!CA100*Verbruikerslijst!$G97,Inzetlijst!CA100*Verbruikerslijst!$K97)</f>
        <v>#VALUE!</v>
      </c>
      <c r="CD95" s="41" t="e">
        <f>IF(Verbruikerslijst!$I$97="Nee",Inzetlijst!CB100*Verbruikerslijst!$G97,Inzetlijst!CB100*Verbruikerslijst!$K97)</f>
        <v>#VALUE!</v>
      </c>
      <c r="CE95" s="41" t="e">
        <f>IF(Verbruikerslijst!$I$97="Nee",Inzetlijst!CC100*Verbruikerslijst!$G97,Inzetlijst!CC100*Verbruikerslijst!$K97)</f>
        <v>#VALUE!</v>
      </c>
      <c r="CF95" s="41" t="e">
        <f>IF(Verbruikerslijst!$I$97="Nee",Inzetlijst!CD100*Verbruikerslijst!$G97,Inzetlijst!CD100*Verbruikerslijst!$K97)</f>
        <v>#VALUE!</v>
      </c>
      <c r="CG95" s="41" t="e">
        <f>IF(Verbruikerslijst!$I$97="Nee",Inzetlijst!CE100*Verbruikerslijst!$G97,Inzetlijst!CE100*Verbruikerslijst!$K97)</f>
        <v>#VALUE!</v>
      </c>
      <c r="CH95" s="41" t="e">
        <f>IF(Verbruikerslijst!$I$97="Nee",Inzetlijst!CF100*Verbruikerslijst!$G97,Inzetlijst!CF100*Verbruikerslijst!$K97)</f>
        <v>#VALUE!</v>
      </c>
      <c r="CI95" s="41" t="e">
        <f>IF(Verbruikerslijst!$I$97="Nee",Inzetlijst!CG100*Verbruikerslijst!$G97,Inzetlijst!CG100*Verbruikerslijst!$K97)</f>
        <v>#VALUE!</v>
      </c>
      <c r="CJ95" s="41" t="e">
        <f>IF(Verbruikerslijst!$I$97="Nee",Inzetlijst!CH100*Verbruikerslijst!$G97,Inzetlijst!CH100*Verbruikerslijst!$K97)</f>
        <v>#VALUE!</v>
      </c>
      <c r="CK95" s="41" t="e">
        <f>IF(Verbruikerslijst!$I$97="Nee",Inzetlijst!CI100*Verbruikerslijst!$G97,Inzetlijst!CI100*Verbruikerslijst!$K97)</f>
        <v>#VALUE!</v>
      </c>
      <c r="CL95" s="41" t="e">
        <f>IF(Verbruikerslijst!$I$97="Nee",Inzetlijst!CJ100*Verbruikerslijst!$G97,Inzetlijst!CJ100*Verbruikerslijst!$K97)</f>
        <v>#VALUE!</v>
      </c>
      <c r="CM95" s="41" t="e">
        <f>IF(Verbruikerslijst!$I$97="Nee",Inzetlijst!CK100*Verbruikerslijst!$G97,Inzetlijst!CK100*Verbruikerslijst!$K97)</f>
        <v>#VALUE!</v>
      </c>
      <c r="CN95" s="41" t="e">
        <f>IF(Verbruikerslijst!$I$97="Nee",Inzetlijst!CL100*Verbruikerslijst!$G97,Inzetlijst!CL100*Verbruikerslijst!$K97)</f>
        <v>#VALUE!</v>
      </c>
      <c r="CO95" s="41" t="e">
        <f>IF(Verbruikerslijst!$I$97="Nee",Inzetlijst!CM100*Verbruikerslijst!$G97,Inzetlijst!CM100*Verbruikerslijst!$K97)</f>
        <v>#VALUE!</v>
      </c>
      <c r="CP95" s="41" t="e">
        <f>IF(Verbruikerslijst!$I$97="Nee",Inzetlijst!CN100*Verbruikerslijst!$G97,Inzetlijst!CN100*Verbruikerslijst!$K97)</f>
        <v>#VALUE!</v>
      </c>
      <c r="CQ95" s="41" t="e">
        <f>IF(Verbruikerslijst!$I$97="Nee",Inzetlijst!CO100*Verbruikerslijst!$G97,Inzetlijst!CO100*Verbruikerslijst!$K97)</f>
        <v>#VALUE!</v>
      </c>
      <c r="CR95" s="41" t="e">
        <f>IF(Verbruikerslijst!$I$97="Nee",Inzetlijst!CP100*Verbruikerslijst!$G97,Inzetlijst!CP100*Verbruikerslijst!$K97)</f>
        <v>#VALUE!</v>
      </c>
      <c r="CS95" s="41" t="e">
        <f>IF(Verbruikerslijst!$I$97="Nee",Inzetlijst!CQ100*Verbruikerslijst!$G97,Inzetlijst!CQ100*Verbruikerslijst!$K97)</f>
        <v>#VALUE!</v>
      </c>
      <c r="CT95" s="41" t="e">
        <f>IF(Verbruikerslijst!$I$97="Nee",Inzetlijst!CR100*Verbruikerslijst!$G97,Inzetlijst!CR100*Verbruikerslijst!$K97)</f>
        <v>#VALUE!</v>
      </c>
      <c r="CU95" s="41" t="e">
        <f>IF(Verbruikerslijst!$I$97="Nee",Inzetlijst!CS100*Verbruikerslijst!$G97,Inzetlijst!CS100*Verbruikerslijst!$K97)</f>
        <v>#VALUE!</v>
      </c>
      <c r="CV95" s="41" t="e">
        <f>IF(Verbruikerslijst!$I$97="Nee",Inzetlijst!CT100*Verbruikerslijst!$G97,Inzetlijst!CT100*Verbruikerslijst!$K97)</f>
        <v>#VALUE!</v>
      </c>
      <c r="CW95" s="41" t="e">
        <f>IF(Verbruikerslijst!$I$97="Nee",Inzetlijst!CU100*Verbruikerslijst!$G97,Inzetlijst!CU100*Verbruikerslijst!$K97)</f>
        <v>#VALUE!</v>
      </c>
      <c r="CX95" s="41" t="e">
        <f>IF(Verbruikerslijst!$I$97="Nee",Inzetlijst!CV100*Verbruikerslijst!$G97,Inzetlijst!CV100*Verbruikerslijst!$K97)</f>
        <v>#VALUE!</v>
      </c>
      <c r="CY95" s="41" t="e">
        <f>IF(Verbruikerslijst!$I$97="Nee",Inzetlijst!CW100*Verbruikerslijst!$G97,Inzetlijst!CW100*Verbruikerslijst!$K97)</f>
        <v>#VALUE!</v>
      </c>
      <c r="CZ95" s="41" t="e">
        <f>IF(Verbruikerslijst!$I$97="Nee",Inzetlijst!CX100*Verbruikerslijst!$G97,Inzetlijst!CX100*Verbruikerslijst!$K97)</f>
        <v>#VALUE!</v>
      </c>
      <c r="DA95" s="41" t="e">
        <f>IF(Verbruikerslijst!$I$97="Nee",Inzetlijst!CY100*Verbruikerslijst!$G97,Inzetlijst!CY100*Verbruikerslijst!$K97)</f>
        <v>#VALUE!</v>
      </c>
      <c r="DB95" s="41" t="e">
        <f>IF(Verbruikerslijst!$I$97="Nee",Inzetlijst!CZ100*Verbruikerslijst!$G97,Inzetlijst!CZ100*Verbruikerslijst!$K97)</f>
        <v>#VALUE!</v>
      </c>
      <c r="DC95" s="41" t="e">
        <f>IF(Verbruikerslijst!$I$97="Nee",Inzetlijst!DA100*Verbruikerslijst!$G97,Inzetlijst!DA100*Verbruikerslijst!$K97)</f>
        <v>#VALUE!</v>
      </c>
      <c r="DD95" s="41" t="e">
        <f>IF(Verbruikerslijst!$I$97="Nee",Inzetlijst!DB100*Verbruikerslijst!$G97,Inzetlijst!DB100*Verbruikerslijst!$K97)</f>
        <v>#VALUE!</v>
      </c>
      <c r="DE95" s="41" t="e">
        <f>IF(Verbruikerslijst!$I$97="Nee",Inzetlijst!DC100*Verbruikerslijst!$G97,Inzetlijst!DC100*Verbruikerslijst!$K97)</f>
        <v>#VALUE!</v>
      </c>
      <c r="DF95" s="41" t="e">
        <f>IF(Verbruikerslijst!$I$97="Nee",Inzetlijst!DD100*Verbruikerslijst!$G97,Inzetlijst!DD100*Verbruikerslijst!$K97)</f>
        <v>#VALUE!</v>
      </c>
      <c r="DG95" s="41" t="e">
        <f>IF(Verbruikerslijst!$I$97="Nee",Inzetlijst!DE100*Verbruikerslijst!$G97,Inzetlijst!DE100*Verbruikerslijst!$K97)</f>
        <v>#VALUE!</v>
      </c>
      <c r="DH95" s="41" t="e">
        <f>IF(Verbruikerslijst!$I$97="Nee",Inzetlijst!DF100*Verbruikerslijst!$G97,Inzetlijst!DF100*Verbruikerslijst!$K97)</f>
        <v>#VALUE!</v>
      </c>
      <c r="DI95" s="41" t="e">
        <f>IF(Verbruikerslijst!$I$97="Nee",Inzetlijst!DG100*Verbruikerslijst!$G97,Inzetlijst!DG100*Verbruikerslijst!$K97)</f>
        <v>#VALUE!</v>
      </c>
      <c r="DJ95" s="41" t="e">
        <f>IF(Verbruikerslijst!$I$97="Nee",Inzetlijst!DH100*Verbruikerslijst!$G97,Inzetlijst!DH100*Verbruikerslijst!$K97)</f>
        <v>#VALUE!</v>
      </c>
      <c r="DK95" s="41" t="e">
        <f>IF(Verbruikerslijst!$I$97="Nee",Inzetlijst!DI100*Verbruikerslijst!$G97,Inzetlijst!DI100*Verbruikerslijst!$K97)</f>
        <v>#VALUE!</v>
      </c>
      <c r="DL95" s="41" t="e">
        <f>IF(Verbruikerslijst!$I$97="Nee",Inzetlijst!DJ100*Verbruikerslijst!$G97,Inzetlijst!DJ100*Verbruikerslijst!$K97)</f>
        <v>#VALUE!</v>
      </c>
      <c r="DM95" s="41" t="e">
        <f>IF(Verbruikerslijst!$I$97="Nee",Inzetlijst!DK100*Verbruikerslijst!$G97,Inzetlijst!DK100*Verbruikerslijst!$K97)</f>
        <v>#VALUE!</v>
      </c>
      <c r="DN95" s="41" t="e">
        <f>IF(Verbruikerslijst!$I$97="Nee",Inzetlijst!DL100*Verbruikerslijst!$G97,Inzetlijst!DL100*Verbruikerslijst!$K97)</f>
        <v>#VALUE!</v>
      </c>
      <c r="DO95" s="41" t="e">
        <f>IF(Verbruikerslijst!$I$97="Nee",Inzetlijst!DM100*Verbruikerslijst!$G97,Inzetlijst!DM100*Verbruikerslijst!$K97)</f>
        <v>#VALUE!</v>
      </c>
      <c r="DP95" s="41" t="e">
        <f>IF(Verbruikerslijst!$I$97="Nee",Inzetlijst!DN100*Verbruikerslijst!$G97,Inzetlijst!DN100*Verbruikerslijst!$K97)</f>
        <v>#VALUE!</v>
      </c>
      <c r="DQ95" s="41" t="e">
        <f>IF(Verbruikerslijst!$I$97="Nee",Inzetlijst!DO100*Verbruikerslijst!$G97,Inzetlijst!DO100*Verbruikerslijst!$K97)</f>
        <v>#VALUE!</v>
      </c>
      <c r="DR95" s="41" t="e">
        <f>IF(Verbruikerslijst!$I$97="Nee",Inzetlijst!DP100*Verbruikerslijst!$G97,Inzetlijst!DP100*Verbruikerslijst!$K97)</f>
        <v>#VALUE!</v>
      </c>
      <c r="DS95" s="41" t="e">
        <f>IF(Verbruikerslijst!$I$97="Nee",Inzetlijst!DQ100*Verbruikerslijst!$G97,Inzetlijst!DQ100*Verbruikerslijst!$K97)</f>
        <v>#VALUE!</v>
      </c>
      <c r="DT95" s="41" t="e">
        <f>IF(Verbruikerslijst!$I$97="Nee",Inzetlijst!DR100*Verbruikerslijst!$G97,Inzetlijst!DR100*Verbruikerslijst!$K97)</f>
        <v>#VALUE!</v>
      </c>
      <c r="DU95" s="41" t="e">
        <f>IF(Verbruikerslijst!$I$97="Nee",Inzetlijst!DS100*Verbruikerslijst!$G97,Inzetlijst!DS100*Verbruikerslijst!$K97)</f>
        <v>#VALUE!</v>
      </c>
      <c r="DV95" s="41" t="e">
        <f>IF(Verbruikerslijst!$I$97="Nee",Inzetlijst!DT100*Verbruikerslijst!$G97,Inzetlijst!DT100*Verbruikerslijst!$K97)</f>
        <v>#VALUE!</v>
      </c>
      <c r="DW95" s="41" t="e">
        <f>IF(Verbruikerslijst!$I$97="Nee",Inzetlijst!DU100*Verbruikerslijst!$G97,Inzetlijst!DU100*Verbruikerslijst!$K97)</f>
        <v>#VALUE!</v>
      </c>
      <c r="DX95" s="41" t="e">
        <f>IF(Verbruikerslijst!$I$97="Nee",Inzetlijst!DV100*Verbruikerslijst!$G97,Inzetlijst!DV100*Verbruikerslijst!$K97)</f>
        <v>#VALUE!</v>
      </c>
      <c r="DY95" s="41" t="e">
        <f>IF(Verbruikerslijst!$I$97="Nee",Inzetlijst!DW100*Verbruikerslijst!$G97,Inzetlijst!DW100*Verbruikerslijst!$K97)</f>
        <v>#VALUE!</v>
      </c>
      <c r="DZ95" s="41" t="e">
        <f>IF(Verbruikerslijst!$I$97="Nee",Inzetlijst!DX100*Verbruikerslijst!$G97,Inzetlijst!DX100*Verbruikerslijst!$K97)</f>
        <v>#VALUE!</v>
      </c>
      <c r="EA95" s="41" t="e">
        <f>IF(Verbruikerslijst!$I$97="Nee",Inzetlijst!DY100*Verbruikerslijst!$G97,Inzetlijst!DY100*Verbruikerslijst!$K97)</f>
        <v>#VALUE!</v>
      </c>
      <c r="EB95" s="41" t="e">
        <f>IF(Verbruikerslijst!$I$97="Nee",Inzetlijst!DZ100*Verbruikerslijst!$G97,Inzetlijst!DZ100*Verbruikerslijst!$K97)</f>
        <v>#VALUE!</v>
      </c>
      <c r="EC95" s="41" t="e">
        <f>IF(Verbruikerslijst!$I$97="Nee",Inzetlijst!EA100*Verbruikerslijst!$G97,Inzetlijst!EA100*Verbruikerslijst!$K97)</f>
        <v>#VALUE!</v>
      </c>
      <c r="ED95" s="41" t="e">
        <f>IF(Verbruikerslijst!$I$97="Nee",Inzetlijst!EB100*Verbruikerslijst!$G97,Inzetlijst!EB100*Verbruikerslijst!$K97)</f>
        <v>#VALUE!</v>
      </c>
      <c r="EE95" s="41" t="e">
        <f>IF(Verbruikerslijst!$I$97="Nee",Inzetlijst!EC100*Verbruikerslijst!$G97,Inzetlijst!EC100*Verbruikerslijst!$K97)</f>
        <v>#VALUE!</v>
      </c>
      <c r="EF95" s="41" t="e">
        <f>IF(Verbruikerslijst!$I$97="Nee",Inzetlijst!ED100*Verbruikerslijst!$G97,Inzetlijst!ED100*Verbruikerslijst!$K97)</f>
        <v>#VALUE!</v>
      </c>
      <c r="EG95" s="41" t="e">
        <f>IF(Verbruikerslijst!$I$97="Nee",Inzetlijst!EE100*Verbruikerslijst!$G97,Inzetlijst!EE100*Verbruikerslijst!$K97)</f>
        <v>#VALUE!</v>
      </c>
      <c r="EH95" s="41" t="e">
        <f>IF(Verbruikerslijst!$I$97="Nee",Inzetlijst!EF100*Verbruikerslijst!$G97,Inzetlijst!EF100*Verbruikerslijst!$K97)</f>
        <v>#VALUE!</v>
      </c>
      <c r="EI95" s="41" t="e">
        <f>IF(Verbruikerslijst!$I$97="Nee",Inzetlijst!EG100*Verbruikerslijst!$G97,Inzetlijst!EG100*Verbruikerslijst!$K97)</f>
        <v>#VALUE!</v>
      </c>
      <c r="EJ95" s="41" t="e">
        <f>IF(Verbruikerslijst!$I$97="Nee",Inzetlijst!EH100*Verbruikerslijst!$G97,Inzetlijst!EH100*Verbruikerslijst!$K97)</f>
        <v>#VALUE!</v>
      </c>
      <c r="EK95" s="41" t="e">
        <f>IF(Verbruikerslijst!$I$97="Nee",Inzetlijst!EI100*Verbruikerslijst!$G97,Inzetlijst!EI100*Verbruikerslijst!$K97)</f>
        <v>#VALUE!</v>
      </c>
      <c r="EL95" s="41" t="e">
        <f>IF(Verbruikerslijst!$I$97="Nee",Inzetlijst!EJ100*Verbruikerslijst!$G97,Inzetlijst!EJ100*Verbruikerslijst!$K97)</f>
        <v>#VALUE!</v>
      </c>
      <c r="EM95" s="41" t="e">
        <f>IF(Verbruikerslijst!$I$97="Nee",Inzetlijst!EK100*Verbruikerslijst!$G97,Inzetlijst!EK100*Verbruikerslijst!$K97)</f>
        <v>#VALUE!</v>
      </c>
      <c r="EN95" s="41" t="e">
        <f>IF(Verbruikerslijst!$I$97="Nee",Inzetlijst!EL100*Verbruikerslijst!$G97,Inzetlijst!EL100*Verbruikerslijst!$K97)</f>
        <v>#VALUE!</v>
      </c>
      <c r="EO95" s="41" t="e">
        <f>IF(Verbruikerslijst!$I$97="Nee",Inzetlijst!EM100*Verbruikerslijst!$G97,Inzetlijst!EM100*Verbruikerslijst!$K97)</f>
        <v>#VALUE!</v>
      </c>
      <c r="EP95" s="41" t="e">
        <f>IF(Verbruikerslijst!$I$97="Nee",Inzetlijst!EN100*Verbruikerslijst!$G97,Inzetlijst!EN100*Verbruikerslijst!$K97)</f>
        <v>#VALUE!</v>
      </c>
      <c r="EQ95" s="41" t="e">
        <f>IF(Verbruikerslijst!$I$97="Nee",Inzetlijst!EO100*Verbruikerslijst!$G97,Inzetlijst!EO100*Verbruikerslijst!$K97)</f>
        <v>#VALUE!</v>
      </c>
      <c r="ER95" s="41" t="e">
        <f>IF(Verbruikerslijst!$I$97="Nee",Inzetlijst!EP100*Verbruikerslijst!$G97,Inzetlijst!EP100*Verbruikerslijst!$K97)</f>
        <v>#VALUE!</v>
      </c>
      <c r="ES95" s="41" t="e">
        <f>IF(Verbruikerslijst!$I$97="Nee",Inzetlijst!EQ100*Verbruikerslijst!$G97,Inzetlijst!EQ100*Verbruikerslijst!$K97)</f>
        <v>#VALUE!</v>
      </c>
      <c r="ET95" s="41" t="e">
        <f>IF(Verbruikerslijst!$I$97="Nee",Inzetlijst!ER100*Verbruikerslijst!$G97,Inzetlijst!ER100*Verbruikerslijst!$K97)</f>
        <v>#VALUE!</v>
      </c>
      <c r="EU95" s="41" t="e">
        <f>IF(Verbruikerslijst!$I$97="Nee",Inzetlijst!ES100*Verbruikerslijst!$G97,Inzetlijst!ES100*Verbruikerslijst!$K97)</f>
        <v>#VALUE!</v>
      </c>
      <c r="EV95" s="41" t="e">
        <f>IF(Verbruikerslijst!$I$97="Nee",Inzetlijst!ET100*Verbruikerslijst!$G97,Inzetlijst!ET100*Verbruikerslijst!$K97)</f>
        <v>#VALUE!</v>
      </c>
      <c r="EW95" s="41" t="e">
        <f>IF(Verbruikerslijst!$I$97="Nee",Inzetlijst!EU100*Verbruikerslijst!$G97,Inzetlijst!EU100*Verbruikerslijst!$K97)</f>
        <v>#VALUE!</v>
      </c>
      <c r="EX95" s="41" t="e">
        <f>IF(Verbruikerslijst!$I$97="Nee",Inzetlijst!EV100*Verbruikerslijst!$G97,Inzetlijst!EV100*Verbruikerslijst!$K97)</f>
        <v>#VALUE!</v>
      </c>
      <c r="EY95" s="41" t="e">
        <f>IF(Verbruikerslijst!$I$97="Nee",Inzetlijst!EW100*Verbruikerslijst!$G97,Inzetlijst!EW100*Verbruikerslijst!$K97)</f>
        <v>#VALUE!</v>
      </c>
      <c r="EZ95" s="41" t="e">
        <f>IF(Verbruikerslijst!$I$97="Nee",Inzetlijst!EX100*Verbruikerslijst!$G97,Inzetlijst!EX100*Verbruikerslijst!$K97)</f>
        <v>#VALUE!</v>
      </c>
      <c r="FA95" s="41" t="e">
        <f>IF(Verbruikerslijst!$I$97="Nee",Inzetlijst!EY100*Verbruikerslijst!$G97,Inzetlijst!EY100*Verbruikerslijst!$K97)</f>
        <v>#VALUE!</v>
      </c>
      <c r="FB95" s="41" t="e">
        <f>IF(Verbruikerslijst!$I$97="Nee",Inzetlijst!EZ100*Verbruikerslijst!$G97,Inzetlijst!EZ100*Verbruikerslijst!$K97)</f>
        <v>#VALUE!</v>
      </c>
      <c r="FC95" s="41" t="e">
        <f>IF(Verbruikerslijst!$I$97="Nee",Inzetlijst!FA100*Verbruikerslijst!$G97,Inzetlijst!FA100*Verbruikerslijst!$K97)</f>
        <v>#VALUE!</v>
      </c>
      <c r="FD95" s="41" t="e">
        <f>IF(Verbruikerslijst!$I$97="Nee",Inzetlijst!FB100*Verbruikerslijst!$G97,Inzetlijst!FB100*Verbruikerslijst!$K97)</f>
        <v>#VALUE!</v>
      </c>
      <c r="FE95" s="41" t="e">
        <f>IF(Verbruikerslijst!$I$97="Nee",Inzetlijst!FC100*Verbruikerslijst!$G97,Inzetlijst!FC100*Verbruikerslijst!$K97)</f>
        <v>#VALUE!</v>
      </c>
      <c r="FF95" s="41" t="e">
        <f>IF(Verbruikerslijst!$I$97="Nee",Inzetlijst!FD100*Verbruikerslijst!$G97,Inzetlijst!FD100*Verbruikerslijst!$K97)</f>
        <v>#VALUE!</v>
      </c>
      <c r="FG95" s="41" t="e">
        <f>IF(Verbruikerslijst!$I$97="Nee",Inzetlijst!FE100*Verbruikerslijst!$G97,Inzetlijst!FE100*Verbruikerslijst!$K97)</f>
        <v>#VALUE!</v>
      </c>
      <c r="FH95" s="41" t="e">
        <f>IF(Verbruikerslijst!$I$97="Nee",Inzetlijst!FF100*Verbruikerslijst!$G97,Inzetlijst!FF100*Verbruikerslijst!$K97)</f>
        <v>#VALUE!</v>
      </c>
      <c r="FI95" s="41" t="e">
        <f>IF(Verbruikerslijst!$I$97="Nee",Inzetlijst!FG100*Verbruikerslijst!$G97,Inzetlijst!FG100*Verbruikerslijst!$K97)</f>
        <v>#VALUE!</v>
      </c>
      <c r="FJ95" s="41" t="e">
        <f>IF(Verbruikerslijst!$I$97="Nee",Inzetlijst!FH100*Verbruikerslijst!$G97,Inzetlijst!FH100*Verbruikerslijst!$K97)</f>
        <v>#VALUE!</v>
      </c>
      <c r="FK95" s="41" t="e">
        <f>IF(Verbruikerslijst!$I$97="Nee",Inzetlijst!FI100*Verbruikerslijst!$G97,Inzetlijst!FI100*Verbruikerslijst!$K97)</f>
        <v>#VALUE!</v>
      </c>
      <c r="FL95" s="41" t="e">
        <f>IF(Verbruikerslijst!$I$97="Nee",Inzetlijst!FJ100*Verbruikerslijst!$G97,Inzetlijst!FJ100*Verbruikerslijst!$K97)</f>
        <v>#VALUE!</v>
      </c>
      <c r="FM95" s="41" t="e">
        <f>IF(Verbruikerslijst!$I$97="Nee",Inzetlijst!FK100*Verbruikerslijst!$G97,Inzetlijst!FK100*Verbruikerslijst!$K97)</f>
        <v>#VALUE!</v>
      </c>
      <c r="FN95" s="41" t="e">
        <f>IF(Verbruikerslijst!$I$97="Nee",Inzetlijst!FL100*Verbruikerslijst!$G97,Inzetlijst!FL100*Verbruikerslijst!$K97)</f>
        <v>#VALUE!</v>
      </c>
      <c r="FO95" s="41" t="e">
        <f>IF(Verbruikerslijst!$I$97="Nee",Inzetlijst!FM100*Verbruikerslijst!$G97,Inzetlijst!FM100*Verbruikerslijst!$K97)</f>
        <v>#VALUE!</v>
      </c>
      <c r="FP95" s="41" t="e">
        <f>IF(Verbruikerslijst!$I$97="Nee",Inzetlijst!FN100*Verbruikerslijst!$G97,Inzetlijst!FN100*Verbruikerslijst!$K97)</f>
        <v>#VALUE!</v>
      </c>
      <c r="FQ95" s="41" t="e">
        <f>IF(Verbruikerslijst!$I$97="Nee",Inzetlijst!FO100*Verbruikerslijst!$G97,Inzetlijst!FO100*Verbruikerslijst!$K97)</f>
        <v>#VALUE!</v>
      </c>
      <c r="FR95" s="41" t="e">
        <f>IF(Verbruikerslijst!$I$97="Nee",Inzetlijst!FP100*Verbruikerslijst!$G97,Inzetlijst!FP100*Verbruikerslijst!$K97)</f>
        <v>#VALUE!</v>
      </c>
      <c r="FS95" s="41" t="e">
        <f>IF(Verbruikerslijst!$I$97="Nee",Inzetlijst!FQ100*Verbruikerslijst!$G97,Inzetlijst!FQ100*Verbruikerslijst!$K97)</f>
        <v>#VALUE!</v>
      </c>
      <c r="FT95" s="41" t="e">
        <f>IF(Verbruikerslijst!$I$97="Nee",Inzetlijst!FR100*Verbruikerslijst!$G97,Inzetlijst!FR100*Verbruikerslijst!$K97)</f>
        <v>#VALUE!</v>
      </c>
      <c r="FU95" s="41" t="e">
        <f>IF(Verbruikerslijst!$I$97="Nee",Inzetlijst!FS100*Verbruikerslijst!$G97,Inzetlijst!FS100*Verbruikerslijst!$K97)</f>
        <v>#VALUE!</v>
      </c>
      <c r="FV95" s="41" t="e">
        <f>IF(Verbruikerslijst!$I$97="Nee",Inzetlijst!FT100*Verbruikerslijst!$G97,Inzetlijst!FT100*Verbruikerslijst!$K97)</f>
        <v>#VALUE!</v>
      </c>
      <c r="FW95" s="41" t="e">
        <f>IF(Verbruikerslijst!$I$97="Nee",Inzetlijst!FU100*Verbruikerslijst!$G97,Inzetlijst!FU100*Verbruikerslijst!$K97)</f>
        <v>#VALUE!</v>
      </c>
      <c r="FX95" s="41" t="e">
        <f>IF(Verbruikerslijst!$I$97="Nee",Inzetlijst!FV100*Verbruikerslijst!$G97,Inzetlijst!FV100*Verbruikerslijst!$K97)</f>
        <v>#VALUE!</v>
      </c>
      <c r="FY95" s="41" t="e">
        <f>IF(Verbruikerslijst!$I$97="Nee",Inzetlijst!FW100*Verbruikerslijst!$G97,Inzetlijst!FW100*Verbruikerslijst!$K97)</f>
        <v>#VALUE!</v>
      </c>
      <c r="FZ95" s="41" t="e">
        <f>IF(Verbruikerslijst!$I$97="Nee",Inzetlijst!FX100*Verbruikerslijst!$G97,Inzetlijst!FX100*Verbruikerslijst!$K97)</f>
        <v>#VALUE!</v>
      </c>
      <c r="GA95" s="41" t="e">
        <f>IF(Verbruikerslijst!$I$97="Nee",Inzetlijst!FY100*Verbruikerslijst!$G97,Inzetlijst!FY100*Verbruikerslijst!$K97)</f>
        <v>#VALUE!</v>
      </c>
      <c r="GB95" s="41" t="e">
        <f>IF(Verbruikerslijst!$I$97="Nee",Inzetlijst!FZ100*Verbruikerslijst!$G97,Inzetlijst!FZ100*Verbruikerslijst!$K97)</f>
        <v>#VALUE!</v>
      </c>
      <c r="GC95" s="41" t="e">
        <f>IF(Verbruikerslijst!$I$97="Nee",Inzetlijst!GA100*Verbruikerslijst!$G97,Inzetlijst!GA100*Verbruikerslijst!$K97)</f>
        <v>#VALUE!</v>
      </c>
      <c r="GD95" s="41" t="e">
        <f>IF(Verbruikerslijst!$I$97="Nee",Inzetlijst!GB100*Verbruikerslijst!$G97,Inzetlijst!GB100*Verbruikerslijst!$K97)</f>
        <v>#VALUE!</v>
      </c>
      <c r="GE95" s="41" t="e">
        <f>IF(Verbruikerslijst!$I$97="Nee",Inzetlijst!GC100*Verbruikerslijst!$G97,Inzetlijst!GC100*Verbruikerslijst!$K97)</f>
        <v>#VALUE!</v>
      </c>
      <c r="GF95" s="41" t="e">
        <f>IF(Verbruikerslijst!$I$97="Nee",Inzetlijst!GD100*Verbruikerslijst!$G97,Inzetlijst!GD100*Verbruikerslijst!$K97)</f>
        <v>#VALUE!</v>
      </c>
      <c r="GG95" s="41" t="e">
        <f>IF(Verbruikerslijst!$I$97="Nee",Inzetlijst!GE100*Verbruikerslijst!$G97,Inzetlijst!GE100*Verbruikerslijst!$K97)</f>
        <v>#VALUE!</v>
      </c>
      <c r="GH95" s="41" t="e">
        <f>IF(Verbruikerslijst!$I$97="Nee",Inzetlijst!GF100*Verbruikerslijst!$G97,Inzetlijst!GF100*Verbruikerslijst!$K97)</f>
        <v>#VALUE!</v>
      </c>
      <c r="GI95" s="41" t="e">
        <f>IF(Verbruikerslijst!$I$97="Nee",Inzetlijst!GG100*Verbruikerslijst!$G97,Inzetlijst!GG100*Verbruikerslijst!$K97)</f>
        <v>#VALUE!</v>
      </c>
      <c r="GJ95" s="41" t="e">
        <f>IF(Verbruikerslijst!$I$97="Nee",Inzetlijst!GH100*Verbruikerslijst!$G97,Inzetlijst!GH100*Verbruikerslijst!$K97)</f>
        <v>#VALUE!</v>
      </c>
      <c r="GK95" s="41" t="e">
        <f>IF(Verbruikerslijst!$I$97="Nee",Inzetlijst!GI100*Verbruikerslijst!$G97,Inzetlijst!GI100*Verbruikerslijst!$K97)</f>
        <v>#VALUE!</v>
      </c>
      <c r="GL95" s="41" t="e">
        <f>IF(Verbruikerslijst!$I$97="Nee",Inzetlijst!GJ100*Verbruikerslijst!$G97,Inzetlijst!GJ100*Verbruikerslijst!$K97)</f>
        <v>#VALUE!</v>
      </c>
      <c r="GM95" s="41" t="e">
        <f>IF(Verbruikerslijst!$I$97="Nee",Inzetlijst!GK100*Verbruikerslijst!$G97,Inzetlijst!GK100*Verbruikerslijst!$K97)</f>
        <v>#VALUE!</v>
      </c>
      <c r="GN95" s="41" t="e">
        <f>IF(Verbruikerslijst!$I$97="Nee",Inzetlijst!GL100*Verbruikerslijst!$G97,Inzetlijst!GL100*Verbruikerslijst!$K97)</f>
        <v>#VALUE!</v>
      </c>
      <c r="GO95" s="41" t="e">
        <f>IF(Verbruikerslijst!$I$97="Nee",Inzetlijst!GM100*Verbruikerslijst!$G97,Inzetlijst!GM100*Verbruikerslijst!$K97)</f>
        <v>#VALUE!</v>
      </c>
      <c r="GP95" s="41" t="e">
        <f>IF(Verbruikerslijst!$I$97="Nee",Inzetlijst!GN100*Verbruikerslijst!$G97,Inzetlijst!GN100*Verbruikerslijst!$K97)</f>
        <v>#VALUE!</v>
      </c>
      <c r="GQ95" s="41" t="e">
        <f>IF(Verbruikerslijst!$I$97="Nee",Inzetlijst!GO100*Verbruikerslijst!$G97,Inzetlijst!GO100*Verbruikerslijst!$K97)</f>
        <v>#VALUE!</v>
      </c>
      <c r="GR95" s="41" t="e">
        <f>IF(Verbruikerslijst!$I$97="Nee",Inzetlijst!GP100*Verbruikerslijst!$G97,Inzetlijst!GP100*Verbruikerslijst!$K97)</f>
        <v>#VALUE!</v>
      </c>
      <c r="GS95" s="41" t="e">
        <f>IF(Verbruikerslijst!$I$97="Nee",Inzetlijst!GQ100*Verbruikerslijst!$G97,Inzetlijst!GQ100*Verbruikerslijst!$K97)</f>
        <v>#VALUE!</v>
      </c>
      <c r="GT95" s="41" t="e">
        <f>IF(Verbruikerslijst!$I$97="Nee",Inzetlijst!GR100*Verbruikerslijst!$G97,Inzetlijst!GR100*Verbruikerslijst!$K97)</f>
        <v>#VALUE!</v>
      </c>
      <c r="GU95" s="41" t="e">
        <f>IF(Verbruikerslijst!$I$97="Nee",Inzetlijst!GS100*Verbruikerslijst!$G97,Inzetlijst!GS100*Verbruikerslijst!$K97)</f>
        <v>#VALUE!</v>
      </c>
      <c r="GV95" s="41" t="e">
        <f>IF(Verbruikerslijst!$I$97="Nee",Inzetlijst!GT100*Verbruikerslijst!$G97,Inzetlijst!GT100*Verbruikerslijst!$K97)</f>
        <v>#VALUE!</v>
      </c>
      <c r="GW95" s="41" t="e">
        <f>IF(Verbruikerslijst!$I$97="Nee",Inzetlijst!GU100*Verbruikerslijst!$G97,Inzetlijst!GU100*Verbruikerslijst!$K97)</f>
        <v>#VALUE!</v>
      </c>
      <c r="GX95" s="41" t="e">
        <f>IF(Verbruikerslijst!$I$97="Nee",Inzetlijst!GV100*Verbruikerslijst!$G97,Inzetlijst!GV100*Verbruikerslijst!$K97)</f>
        <v>#VALUE!</v>
      </c>
      <c r="GY95" s="41" t="e">
        <f>IF(Verbruikerslijst!$I$97="Nee",Inzetlijst!GW100*Verbruikerslijst!$G97,Inzetlijst!GW100*Verbruikerslijst!$K97)</f>
        <v>#VALUE!</v>
      </c>
      <c r="GZ95" s="41" t="e">
        <f>IF(Verbruikerslijst!$I$97="Nee",Inzetlijst!GX100*Verbruikerslijst!$G97,Inzetlijst!GX100*Verbruikerslijst!$K97)</f>
        <v>#VALUE!</v>
      </c>
      <c r="HA95" s="41" t="e">
        <f>IF(Verbruikerslijst!$I$97="Nee",Inzetlijst!GY100*Verbruikerslijst!$G97,Inzetlijst!GY100*Verbruikerslijst!$K97)</f>
        <v>#VALUE!</v>
      </c>
      <c r="HB95" s="41" t="e">
        <f>IF(Verbruikerslijst!$I$97="Nee",Inzetlijst!GZ100*Verbruikerslijst!$G97,Inzetlijst!GZ100*Verbruikerslijst!$K97)</f>
        <v>#VALUE!</v>
      </c>
      <c r="HC95" s="41" t="e">
        <f>IF(Verbruikerslijst!$I$97="Nee",Inzetlijst!HA100*Verbruikerslijst!$G97,Inzetlijst!HA100*Verbruikerslijst!$K97)</f>
        <v>#VALUE!</v>
      </c>
      <c r="HD95" s="41" t="e">
        <f>IF(Verbruikerslijst!$I$97="Nee",Inzetlijst!HB100*Verbruikerslijst!$G97,Inzetlijst!HB100*Verbruikerslijst!$K97)</f>
        <v>#VALUE!</v>
      </c>
      <c r="HE95" s="41" t="e">
        <f>IF(Verbruikerslijst!$I$97="Nee",Inzetlijst!HC100*Verbruikerslijst!$G97,Inzetlijst!HC100*Verbruikerslijst!$K97)</f>
        <v>#VALUE!</v>
      </c>
      <c r="HF95" s="41" t="e">
        <f>IF(Verbruikerslijst!$I$97="Nee",Inzetlijst!HD100*Verbruikerslijst!$G97,Inzetlijst!HD100*Verbruikerslijst!$K97)</f>
        <v>#VALUE!</v>
      </c>
      <c r="HG95" s="41" t="e">
        <f>IF(Verbruikerslijst!$I$97="Nee",Inzetlijst!HE100*Verbruikerslijst!$G97,Inzetlijst!HE100*Verbruikerslijst!$K97)</f>
        <v>#VALUE!</v>
      </c>
      <c r="HH95" s="41" t="e">
        <f>IF(Verbruikerslijst!$I$97="Nee",Inzetlijst!HF100*Verbruikerslijst!$G97,Inzetlijst!HF100*Verbruikerslijst!$K97)</f>
        <v>#VALUE!</v>
      </c>
      <c r="HI95" s="41" t="e">
        <f>IF(Verbruikerslijst!$I$97="Nee",Inzetlijst!HG100*Verbruikerslijst!$G97,Inzetlijst!HG100*Verbruikerslijst!$K97)</f>
        <v>#VALUE!</v>
      </c>
      <c r="HJ95" s="41" t="e">
        <f>IF(Verbruikerslijst!$I$97="Nee",Inzetlijst!HH100*Verbruikerslijst!$G97,Inzetlijst!HH100*Verbruikerslijst!$K97)</f>
        <v>#VALUE!</v>
      </c>
      <c r="HK95" s="41" t="e">
        <f>IF(Verbruikerslijst!$I$97="Nee",Inzetlijst!HI100*Verbruikerslijst!$G97,Inzetlijst!HI100*Verbruikerslijst!$K97)</f>
        <v>#VALUE!</v>
      </c>
      <c r="HL95" s="41" t="e">
        <f>IF(Verbruikerslijst!$I$97="Nee",Inzetlijst!HJ100*Verbruikerslijst!$G97,Inzetlijst!HJ100*Verbruikerslijst!$K97)</f>
        <v>#VALUE!</v>
      </c>
      <c r="HM95" s="41" t="e">
        <f>IF(Verbruikerslijst!$I$97="Nee",Inzetlijst!HK100*Verbruikerslijst!$G97,Inzetlijst!HK100*Verbruikerslijst!$K97)</f>
        <v>#VALUE!</v>
      </c>
      <c r="HN95" s="41" t="e">
        <f>IF(Verbruikerslijst!$I$97="Nee",Inzetlijst!HL100*Verbruikerslijst!$G97,Inzetlijst!HL100*Verbruikerslijst!$K97)</f>
        <v>#VALUE!</v>
      </c>
      <c r="HO95" s="41" t="e">
        <f>IF(Verbruikerslijst!$I$97="Nee",Inzetlijst!HM100*Verbruikerslijst!$G97,Inzetlijst!HM100*Verbruikerslijst!$K97)</f>
        <v>#VALUE!</v>
      </c>
      <c r="HP95" s="41" t="e">
        <f>IF(Verbruikerslijst!$I$97="Nee",Inzetlijst!HN100*Verbruikerslijst!$G97,Inzetlijst!HN100*Verbruikerslijst!$K97)</f>
        <v>#VALUE!</v>
      </c>
      <c r="HQ95" s="41" t="e">
        <f>IF(Verbruikerslijst!$I$97="Nee",Inzetlijst!HO100*Verbruikerslijst!$G97,Inzetlijst!HO100*Verbruikerslijst!$K97)</f>
        <v>#VALUE!</v>
      </c>
      <c r="HR95" s="41" t="e">
        <f>IF(Verbruikerslijst!$I$97="Nee",Inzetlijst!HP100*Verbruikerslijst!$G97,Inzetlijst!HP100*Verbruikerslijst!$K97)</f>
        <v>#VALUE!</v>
      </c>
      <c r="HS95" s="41" t="e">
        <f>IF(Verbruikerslijst!$I$97="Nee",Inzetlijst!HQ100*Verbruikerslijst!$G97,Inzetlijst!HQ100*Verbruikerslijst!$K97)</f>
        <v>#VALUE!</v>
      </c>
      <c r="HT95" s="41" t="e">
        <f>IF(Verbruikerslijst!$I$97="Nee",Inzetlijst!HR100*Verbruikerslijst!$G97,Inzetlijst!HR100*Verbruikerslijst!$K97)</f>
        <v>#VALUE!</v>
      </c>
      <c r="HU95" s="41" t="e">
        <f>IF(Verbruikerslijst!$I$97="Nee",Inzetlijst!HS100*Verbruikerslijst!$G97,Inzetlijst!HS100*Verbruikerslijst!$K97)</f>
        <v>#VALUE!</v>
      </c>
      <c r="HV95" s="41" t="e">
        <f>IF(Verbruikerslijst!$I$97="Nee",Inzetlijst!HT100*Verbruikerslijst!$G97,Inzetlijst!HT100*Verbruikerslijst!$K97)</f>
        <v>#VALUE!</v>
      </c>
      <c r="HW95" s="41" t="e">
        <f>IF(Verbruikerslijst!$I$97="Nee",Inzetlijst!HU100*Verbruikerslijst!$G97,Inzetlijst!HU100*Verbruikerslijst!$K97)</f>
        <v>#VALUE!</v>
      </c>
      <c r="HX95" s="41" t="e">
        <f>IF(Verbruikerslijst!$I$97="Nee",Inzetlijst!HV100*Verbruikerslijst!$G97,Inzetlijst!HV100*Verbruikerslijst!$K97)</f>
        <v>#VALUE!</v>
      </c>
      <c r="HY95" s="41" t="e">
        <f>IF(Verbruikerslijst!$I$97="Nee",Inzetlijst!HW100*Verbruikerslijst!$G97,Inzetlijst!HW100*Verbruikerslijst!$K97)</f>
        <v>#VALUE!</v>
      </c>
      <c r="HZ95" s="41" t="e">
        <f>IF(Verbruikerslijst!$I$97="Nee",Inzetlijst!HX100*Verbruikerslijst!$G97,Inzetlijst!HX100*Verbruikerslijst!$K97)</f>
        <v>#VALUE!</v>
      </c>
      <c r="IA95" s="41" t="e">
        <f>IF(Verbruikerslijst!$I$97="Nee",Inzetlijst!HY100*Verbruikerslijst!$G97,Inzetlijst!HY100*Verbruikerslijst!$K97)</f>
        <v>#VALUE!</v>
      </c>
      <c r="IB95" s="41" t="e">
        <f>IF(Verbruikerslijst!$I$97="Nee",Inzetlijst!HZ100*Verbruikerslijst!$G97,Inzetlijst!HZ100*Verbruikerslijst!$K97)</f>
        <v>#VALUE!</v>
      </c>
      <c r="IC95" s="41" t="e">
        <f>IF(Verbruikerslijst!$I$97="Nee",Inzetlijst!IA100*Verbruikerslijst!$G97,Inzetlijst!IA100*Verbruikerslijst!$K97)</f>
        <v>#VALUE!</v>
      </c>
      <c r="ID95" s="41" t="e">
        <f>IF(Verbruikerslijst!$I$97="Nee",Inzetlijst!IB100*Verbruikerslijst!$G97,Inzetlijst!IB100*Verbruikerslijst!$K97)</f>
        <v>#VALUE!</v>
      </c>
      <c r="IE95" s="41" t="e">
        <f>IF(Verbruikerslijst!$I$97="Nee",Inzetlijst!IC100*Verbruikerslijst!$G97,Inzetlijst!IC100*Verbruikerslijst!$K97)</f>
        <v>#VALUE!</v>
      </c>
      <c r="IF95" s="41" t="e">
        <f>IF(Verbruikerslijst!$I$97="Nee",Inzetlijst!ID100*Verbruikerslijst!$G97,Inzetlijst!ID100*Verbruikerslijst!$K97)</f>
        <v>#VALUE!</v>
      </c>
      <c r="IG95" s="41" t="e">
        <f>IF(Verbruikerslijst!$I$97="Nee",Inzetlijst!IE100*Verbruikerslijst!$G97,Inzetlijst!IE100*Verbruikerslijst!$K97)</f>
        <v>#VALUE!</v>
      </c>
      <c r="IH95" s="41" t="e">
        <f>IF(Verbruikerslijst!$I$97="Nee",Inzetlijst!IF100*Verbruikerslijst!$G97,Inzetlijst!IF100*Verbruikerslijst!$K97)</f>
        <v>#VALUE!</v>
      </c>
      <c r="II95" s="41" t="e">
        <f>IF(Verbruikerslijst!$I$97="Nee",Inzetlijst!IG100*Verbruikerslijst!$G97,Inzetlijst!IG100*Verbruikerslijst!$K97)</f>
        <v>#VALUE!</v>
      </c>
      <c r="IJ95" s="41" t="e">
        <f>IF(Verbruikerslijst!$I$97="Nee",Inzetlijst!IH100*Verbruikerslijst!$G97,Inzetlijst!IH100*Verbruikerslijst!$K97)</f>
        <v>#VALUE!</v>
      </c>
      <c r="IK95" s="41" t="e">
        <f>IF(Verbruikerslijst!$I$97="Nee",Inzetlijst!II100*Verbruikerslijst!$G97,Inzetlijst!II100*Verbruikerslijst!$K97)</f>
        <v>#VALUE!</v>
      </c>
      <c r="IL95" s="41" t="e">
        <f>IF(Verbruikerslijst!$I$97="Nee",Inzetlijst!IJ100*Verbruikerslijst!$G97,Inzetlijst!IJ100*Verbruikerslijst!$K97)</f>
        <v>#VALUE!</v>
      </c>
      <c r="IM95" s="41" t="e">
        <f>IF(Verbruikerslijst!$I$97="Nee",Inzetlijst!IK100*Verbruikerslijst!$G97,Inzetlijst!IK100*Verbruikerslijst!$K97)</f>
        <v>#VALUE!</v>
      </c>
      <c r="IN95" s="41" t="e">
        <f>IF(Verbruikerslijst!$I$97="Nee",Inzetlijst!IL100*Verbruikerslijst!$G97,Inzetlijst!IL100*Verbruikerslijst!$K97)</f>
        <v>#VALUE!</v>
      </c>
      <c r="IO95" s="41" t="e">
        <f>IF(Verbruikerslijst!$I$97="Nee",Inzetlijst!IM100*Verbruikerslijst!$G97,Inzetlijst!IM100*Verbruikerslijst!$K97)</f>
        <v>#VALUE!</v>
      </c>
      <c r="IP95" s="41" t="e">
        <f>IF(Verbruikerslijst!$I$97="Nee",Inzetlijst!IN100*Verbruikerslijst!$G97,Inzetlijst!IN100*Verbruikerslijst!$K97)</f>
        <v>#VALUE!</v>
      </c>
      <c r="IQ95" s="41" t="e">
        <f>IF(Verbruikerslijst!$I$97="Nee",Inzetlijst!IO100*Verbruikerslijst!$G97,Inzetlijst!IO100*Verbruikerslijst!$K97)</f>
        <v>#VALUE!</v>
      </c>
      <c r="IR95" s="41" t="e">
        <f>IF(Verbruikerslijst!$I$97="Nee",Inzetlijst!IP100*Verbruikerslijst!$G97,Inzetlijst!IP100*Verbruikerslijst!$K97)</f>
        <v>#VALUE!</v>
      </c>
      <c r="IS95" s="41" t="e">
        <f>IF(Verbruikerslijst!$I$97="Nee",Inzetlijst!IQ100*Verbruikerslijst!$G97,Inzetlijst!IQ100*Verbruikerslijst!$K97)</f>
        <v>#VALUE!</v>
      </c>
      <c r="IT95" s="41" t="e">
        <f>IF(Verbruikerslijst!$I$97="Nee",Inzetlijst!IR100*Verbruikerslijst!$G97,Inzetlijst!IR100*Verbruikerslijst!$K97)</f>
        <v>#VALUE!</v>
      </c>
      <c r="IU95" s="41" t="e">
        <f>IF(Verbruikerslijst!$I$97="Nee",Inzetlijst!IS100*Verbruikerslijst!$G97,Inzetlijst!IS100*Verbruikerslijst!$K97)</f>
        <v>#VALUE!</v>
      </c>
      <c r="IV95" s="41" t="e">
        <f>IF(Verbruikerslijst!$I$97="Nee",Inzetlijst!IT100*Verbruikerslijst!$G97,Inzetlijst!IT100*Verbruikerslijst!$K97)</f>
        <v>#VALUE!</v>
      </c>
      <c r="IW95" s="41" t="e">
        <f>IF(Verbruikerslijst!$I$97="Nee",Inzetlijst!IU100*Verbruikerslijst!$G97,Inzetlijst!IU100*Verbruikerslijst!$K97)</f>
        <v>#VALUE!</v>
      </c>
      <c r="IX95" s="41" t="e">
        <f>IF(Verbruikerslijst!$I$97="Nee",Inzetlijst!IV100*Verbruikerslijst!$G97,Inzetlijst!IV100*Verbruikerslijst!$K97)</f>
        <v>#VALUE!</v>
      </c>
      <c r="IY95" s="41" t="e">
        <f>IF(Verbruikerslijst!$I$97="Nee",Inzetlijst!IW100*Verbruikerslijst!$G97,Inzetlijst!IW100*Verbruikerslijst!$K97)</f>
        <v>#VALUE!</v>
      </c>
      <c r="IZ95" s="41" t="e">
        <f>IF(Verbruikerslijst!$I$97="Nee",Inzetlijst!IX100*Verbruikerslijst!$G97,Inzetlijst!IX100*Verbruikerslijst!$K97)</f>
        <v>#VALUE!</v>
      </c>
      <c r="JA95" s="41" t="e">
        <f>IF(Verbruikerslijst!$I$97="Nee",Inzetlijst!IY100*Verbruikerslijst!$G97,Inzetlijst!IY100*Verbruikerslijst!$K97)</f>
        <v>#VALUE!</v>
      </c>
      <c r="JB95" s="41" t="e">
        <f>IF(Verbruikerslijst!$I$97="Nee",Inzetlijst!IZ100*Verbruikerslijst!$G97,Inzetlijst!IZ100*Verbruikerslijst!$K97)</f>
        <v>#VALUE!</v>
      </c>
      <c r="JC95" s="41" t="e">
        <f>IF(Verbruikerslijst!$I$97="Nee",Inzetlijst!JA100*Verbruikerslijst!$G97,Inzetlijst!JA100*Verbruikerslijst!$K97)</f>
        <v>#VALUE!</v>
      </c>
      <c r="JD95" s="41" t="e">
        <f>IF(Verbruikerslijst!$I$97="Nee",Inzetlijst!JB100*Verbruikerslijst!$G97,Inzetlijst!JB100*Verbruikerslijst!$K97)</f>
        <v>#VALUE!</v>
      </c>
      <c r="JE95" s="41" t="e">
        <f>IF(Verbruikerslijst!$I$97="Nee",Inzetlijst!JC100*Verbruikerslijst!$G97,Inzetlijst!JC100*Verbruikerslijst!$K97)</f>
        <v>#VALUE!</v>
      </c>
      <c r="JF95" s="41" t="e">
        <f>IF(Verbruikerslijst!$I$97="Nee",Inzetlijst!JD100*Verbruikerslijst!$G97,Inzetlijst!JD100*Verbruikerslijst!$K97)</f>
        <v>#VALUE!</v>
      </c>
      <c r="JG95" s="41" t="e">
        <f>IF(Verbruikerslijst!$I$97="Nee",Inzetlijst!JE100*Verbruikerslijst!$G97,Inzetlijst!JE100*Verbruikerslijst!$K97)</f>
        <v>#VALUE!</v>
      </c>
      <c r="JH95" s="41" t="e">
        <f>IF(Verbruikerslijst!$I$97="Nee",Inzetlijst!JF100*Verbruikerslijst!$G97,Inzetlijst!JF100*Verbruikerslijst!$K97)</f>
        <v>#VALUE!</v>
      </c>
      <c r="JI95" s="41" t="e">
        <f>IF(Verbruikerslijst!$I$97="Nee",Inzetlijst!JG100*Verbruikerslijst!$G97,Inzetlijst!JG100*Verbruikerslijst!$K97)</f>
        <v>#VALUE!</v>
      </c>
      <c r="JJ95" s="41" t="e">
        <f>IF(Verbruikerslijst!$I$97="Nee",Inzetlijst!JH100*Verbruikerslijst!$G97,Inzetlijst!JH100*Verbruikerslijst!$K97)</f>
        <v>#VALUE!</v>
      </c>
      <c r="JK95" s="41" t="e">
        <f>IF(Verbruikerslijst!$I$97="Nee",Inzetlijst!JI100*Verbruikerslijst!$G97,Inzetlijst!JI100*Verbruikerslijst!$K97)</f>
        <v>#VALUE!</v>
      </c>
      <c r="JL95" s="41" t="e">
        <f>IF(Verbruikerslijst!$I$97="Nee",Inzetlijst!JJ100*Verbruikerslijst!$G97,Inzetlijst!JJ100*Verbruikerslijst!$K97)</f>
        <v>#VALUE!</v>
      </c>
      <c r="JM95" s="41" t="e">
        <f>IF(Verbruikerslijst!$I$97="Nee",Inzetlijst!JK100*Verbruikerslijst!$G97,Inzetlijst!JK100*Verbruikerslijst!$K97)</f>
        <v>#VALUE!</v>
      </c>
      <c r="JN95" s="41" t="e">
        <f>IF(Verbruikerslijst!$I$97="Nee",Inzetlijst!JL100*Verbruikerslijst!$G97,Inzetlijst!JL100*Verbruikerslijst!$K97)</f>
        <v>#VALUE!</v>
      </c>
      <c r="JO95" s="41" t="e">
        <f>IF(Verbruikerslijst!$I$97="Nee",Inzetlijst!JM100*Verbruikerslijst!$G97,Inzetlijst!JM100*Verbruikerslijst!$K97)</f>
        <v>#VALUE!</v>
      </c>
      <c r="JP95" s="41" t="e">
        <f>IF(Verbruikerslijst!$I$97="Nee",Inzetlijst!JN100*Verbruikerslijst!$G97,Inzetlijst!JN100*Verbruikerslijst!$K97)</f>
        <v>#VALUE!</v>
      </c>
      <c r="JQ95" s="41" t="e">
        <f>IF(Verbruikerslijst!$I$97="Nee",Inzetlijst!JO100*Verbruikerslijst!$G97,Inzetlijst!JO100*Verbruikerslijst!$K97)</f>
        <v>#VALUE!</v>
      </c>
      <c r="JR95" s="41" t="e">
        <f>IF(Verbruikerslijst!$I$97="Nee",Inzetlijst!JP100*Verbruikerslijst!$G97,Inzetlijst!JP100*Verbruikerslijst!$K97)</f>
        <v>#VALUE!</v>
      </c>
      <c r="JS95" s="41" t="e">
        <f>IF(Verbruikerslijst!$I$97="Nee",Inzetlijst!JQ100*Verbruikerslijst!$G97,Inzetlijst!JQ100*Verbruikerslijst!$K97)</f>
        <v>#VALUE!</v>
      </c>
      <c r="JT95" s="41" t="e">
        <f>IF(Verbruikerslijst!$I$97="Nee",Inzetlijst!JR100*Verbruikerslijst!$G97,Inzetlijst!JR100*Verbruikerslijst!$K97)</f>
        <v>#VALUE!</v>
      </c>
      <c r="JU95" s="41" t="e">
        <f>IF(Verbruikerslijst!$I$97="Nee",Inzetlijst!JS100*Verbruikerslijst!$G97,Inzetlijst!JS100*Verbruikerslijst!$K97)</f>
        <v>#VALUE!</v>
      </c>
      <c r="JV95" s="41" t="e">
        <f>IF(Verbruikerslijst!$I$97="Nee",Inzetlijst!JT100*Verbruikerslijst!$G97,Inzetlijst!JT100*Verbruikerslijst!$K97)</f>
        <v>#VALUE!</v>
      </c>
      <c r="JW95" s="41" t="e">
        <f>IF(Verbruikerslijst!$I$97="Nee",Inzetlijst!JU100*Verbruikerslijst!$G97,Inzetlijst!JU100*Verbruikerslijst!$K97)</f>
        <v>#VALUE!</v>
      </c>
      <c r="JX95" s="41" t="e">
        <f>IF(Verbruikerslijst!$I$97="Nee",Inzetlijst!JV100*Verbruikerslijst!$G97,Inzetlijst!JV100*Verbruikerslijst!$K97)</f>
        <v>#VALUE!</v>
      </c>
      <c r="JY95" s="41" t="e">
        <f>IF(Verbruikerslijst!$I$97="Nee",Inzetlijst!JW100*Verbruikerslijst!$G97,Inzetlijst!JW100*Verbruikerslijst!$K97)</f>
        <v>#VALUE!</v>
      </c>
      <c r="JZ95" s="41" t="e">
        <f>IF(Verbruikerslijst!$I$97="Nee",Inzetlijst!JX100*Verbruikerslijst!$G97,Inzetlijst!JX100*Verbruikerslijst!$K97)</f>
        <v>#VALUE!</v>
      </c>
      <c r="KA95" s="41" t="e">
        <f>IF(Verbruikerslijst!$I$97="Nee",Inzetlijst!JY100*Verbruikerslijst!$G97,Inzetlijst!JY100*Verbruikerslijst!$K97)</f>
        <v>#VALUE!</v>
      </c>
      <c r="KB95" s="41" t="e">
        <f>IF(Verbruikerslijst!$I$97="Nee",Inzetlijst!JZ100*Verbruikerslijst!$G97,Inzetlijst!JZ100*Verbruikerslijst!$K97)</f>
        <v>#VALUE!</v>
      </c>
      <c r="KC95" s="41" t="e">
        <f>IF(Verbruikerslijst!$I$97="Nee",Inzetlijst!KA100*Verbruikerslijst!$G97,Inzetlijst!KA100*Verbruikerslijst!$K97)</f>
        <v>#VALUE!</v>
      </c>
      <c r="KD95" s="41" t="e">
        <f>IF(Verbruikerslijst!$I$97="Nee",Inzetlijst!KB100*Verbruikerslijst!$G97,Inzetlijst!KB100*Verbruikerslijst!$K97)</f>
        <v>#VALUE!</v>
      </c>
      <c r="KE95" s="41" t="e">
        <f>IF(Verbruikerslijst!$I$97="Nee",Inzetlijst!KC100*Verbruikerslijst!$G97,Inzetlijst!KC100*Verbruikerslijst!$K97)</f>
        <v>#VALUE!</v>
      </c>
      <c r="KF95" s="41" t="e">
        <f>IF(Verbruikerslijst!$I$97="Nee",Inzetlijst!KD100*Verbruikerslijst!$G97,Inzetlijst!KD100*Verbruikerslijst!$K97)</f>
        <v>#VALUE!</v>
      </c>
      <c r="KG95" s="41" t="e">
        <f>IF(Verbruikerslijst!$I$97="Nee",Inzetlijst!KE100*Verbruikerslijst!$G97,Inzetlijst!KE100*Verbruikerslijst!$K97)</f>
        <v>#VALUE!</v>
      </c>
      <c r="KH95" s="41" t="e">
        <f>IF(Verbruikerslijst!$I$97="Nee",Inzetlijst!KF100*Verbruikerslijst!$G97,Inzetlijst!KF100*Verbruikerslijst!$K97)</f>
        <v>#VALUE!</v>
      </c>
      <c r="KI95" s="41" t="e">
        <f>IF(Verbruikerslijst!$I$97="Nee",Inzetlijst!KG100*Verbruikerslijst!$G97,Inzetlijst!KG100*Verbruikerslijst!$K97)</f>
        <v>#VALUE!</v>
      </c>
      <c r="KJ95" s="41" t="e">
        <f>IF(Verbruikerslijst!$I$97="Nee",Inzetlijst!KH100*Verbruikerslijst!$G97,Inzetlijst!KH100*Verbruikerslijst!$K97)</f>
        <v>#VALUE!</v>
      </c>
      <c r="KK95" s="41" t="e">
        <f>IF(Verbruikerslijst!$I$97="Nee",Inzetlijst!KI100*Verbruikerslijst!$G97,Inzetlijst!KI100*Verbruikerslijst!$K97)</f>
        <v>#VALUE!</v>
      </c>
      <c r="KL95" s="41" t="e">
        <f>IF(Verbruikerslijst!$I$97="Nee",Inzetlijst!KJ100*Verbruikerslijst!$G97,Inzetlijst!KJ100*Verbruikerslijst!$K97)</f>
        <v>#VALUE!</v>
      </c>
      <c r="KM95" s="41" t="e">
        <f>IF(Verbruikerslijst!$I$97="Nee",Inzetlijst!KK100*Verbruikerslijst!$G97,Inzetlijst!KK100*Verbruikerslijst!$K97)</f>
        <v>#VALUE!</v>
      </c>
      <c r="KN95" s="41" t="e">
        <f>IF(Verbruikerslijst!$I$97="Nee",Inzetlijst!KL100*Verbruikerslijst!$G97,Inzetlijst!KL100*Verbruikerslijst!$K97)</f>
        <v>#VALUE!</v>
      </c>
      <c r="KO95" s="41" t="e">
        <f>IF(Verbruikerslijst!$I$97="Nee",Inzetlijst!KM100*Verbruikerslijst!$G97,Inzetlijst!KM100*Verbruikerslijst!$K97)</f>
        <v>#VALUE!</v>
      </c>
      <c r="KP95" s="41" t="e">
        <f>IF(Verbruikerslijst!$I$97="Nee",Inzetlijst!KN100*Verbruikerslijst!$G97,Inzetlijst!KN100*Verbruikerslijst!$K97)</f>
        <v>#VALUE!</v>
      </c>
      <c r="KQ95" s="41" t="e">
        <f>IF(Verbruikerslijst!$I$97="Nee",Inzetlijst!KO100*Verbruikerslijst!$G97,Inzetlijst!KO100*Verbruikerslijst!$K97)</f>
        <v>#VALUE!</v>
      </c>
      <c r="KR95" s="41" t="e">
        <f>IF(Verbruikerslijst!$I$97="Nee",Inzetlijst!KP100*Verbruikerslijst!$G97,Inzetlijst!KP100*Verbruikerslijst!$K97)</f>
        <v>#VALUE!</v>
      </c>
      <c r="KS95" s="41" t="e">
        <f>IF(Verbruikerslijst!$I$97="Nee",Inzetlijst!KQ100*Verbruikerslijst!$G97,Inzetlijst!KQ100*Verbruikerslijst!$K97)</f>
        <v>#VALUE!</v>
      </c>
      <c r="KT95" s="41" t="e">
        <f>IF(Verbruikerslijst!$I$97="Nee",Inzetlijst!KR100*Verbruikerslijst!$G97,Inzetlijst!KR100*Verbruikerslijst!$K97)</f>
        <v>#VALUE!</v>
      </c>
      <c r="KU95" s="41" t="e">
        <f>IF(Verbruikerslijst!$I$97="Nee",Inzetlijst!KS100*Verbruikerslijst!$G97,Inzetlijst!KS100*Verbruikerslijst!$K97)</f>
        <v>#VALUE!</v>
      </c>
      <c r="KV95" s="41" t="e">
        <f>IF(Verbruikerslijst!$I$97="Nee",Inzetlijst!KT100*Verbruikerslijst!$G97,Inzetlijst!KT100*Verbruikerslijst!$K97)</f>
        <v>#VALUE!</v>
      </c>
      <c r="KW95" s="41" t="e">
        <f>IF(Verbruikerslijst!$I$97="Nee",Inzetlijst!KU100*Verbruikerslijst!$G97,Inzetlijst!KU100*Verbruikerslijst!$K97)</f>
        <v>#VALUE!</v>
      </c>
      <c r="KX95" s="41" t="e">
        <f>IF(Verbruikerslijst!$I$97="Nee",Inzetlijst!KV100*Verbruikerslijst!$G97,Inzetlijst!KV100*Verbruikerslijst!$K97)</f>
        <v>#VALUE!</v>
      </c>
      <c r="KY95" s="41" t="e">
        <f>IF(Verbruikerslijst!$I$97="Nee",Inzetlijst!KW100*Verbruikerslijst!$G97,Inzetlijst!KW100*Verbruikerslijst!$K97)</f>
        <v>#VALUE!</v>
      </c>
      <c r="KZ95" s="41" t="e">
        <f>IF(Verbruikerslijst!$I$97="Nee",Inzetlijst!KX100*Verbruikerslijst!$G97,Inzetlijst!KX100*Verbruikerslijst!$K97)</f>
        <v>#VALUE!</v>
      </c>
      <c r="LA95" s="41" t="e">
        <f>IF(Verbruikerslijst!$I$97="Nee",Inzetlijst!KY100*Verbruikerslijst!$G97,Inzetlijst!KY100*Verbruikerslijst!$K97)</f>
        <v>#VALUE!</v>
      </c>
      <c r="LB95" s="41" t="e">
        <f>IF(Verbruikerslijst!$I$97="Nee",Inzetlijst!KZ100*Verbruikerslijst!$G97,Inzetlijst!KZ100*Verbruikerslijst!$K97)</f>
        <v>#VALUE!</v>
      </c>
      <c r="LC95" s="41" t="e">
        <f>IF(Verbruikerslijst!$I$97="Nee",Inzetlijst!LA100*Verbruikerslijst!$G97,Inzetlijst!LA100*Verbruikerslijst!$K97)</f>
        <v>#VALUE!</v>
      </c>
      <c r="LD95" s="41" t="e">
        <f>IF(Verbruikerslijst!$I$97="Nee",Inzetlijst!LB100*Verbruikerslijst!$G97,Inzetlijst!LB100*Verbruikerslijst!$K97)</f>
        <v>#VALUE!</v>
      </c>
      <c r="LE95" s="41" t="e">
        <f>IF(Verbruikerslijst!$I$97="Nee",Inzetlijst!LC100*Verbruikerslijst!$G97,Inzetlijst!LC100*Verbruikerslijst!$K97)</f>
        <v>#VALUE!</v>
      </c>
      <c r="LF95" s="41" t="e">
        <f>IF(Verbruikerslijst!$I$97="Nee",Inzetlijst!LD100*Verbruikerslijst!$G97,Inzetlijst!LD100*Verbruikerslijst!$K97)</f>
        <v>#VALUE!</v>
      </c>
      <c r="LG95" s="41" t="e">
        <f>IF(Verbruikerslijst!$I$97="Nee",Inzetlijst!LE100*Verbruikerslijst!$G97,Inzetlijst!LE100*Verbruikerslijst!$K97)</f>
        <v>#VALUE!</v>
      </c>
      <c r="LH95" s="41" t="e">
        <f>IF(Verbruikerslijst!$I$97="Nee",Inzetlijst!LF100*Verbruikerslijst!$G97,Inzetlijst!LF100*Verbruikerslijst!$K97)</f>
        <v>#VALUE!</v>
      </c>
      <c r="LI95" s="41" t="e">
        <f>IF(Verbruikerslijst!$I$97="Nee",Inzetlijst!LG100*Verbruikerslijst!$G97,Inzetlijst!LG100*Verbruikerslijst!$K97)</f>
        <v>#VALUE!</v>
      </c>
      <c r="LJ95" s="41" t="e">
        <f>IF(Verbruikerslijst!$I$97="Nee",Inzetlijst!LH100*Verbruikerslijst!$G97,Inzetlijst!LH100*Verbruikerslijst!$K97)</f>
        <v>#VALUE!</v>
      </c>
      <c r="LK95" s="41" t="e">
        <f>IF(Verbruikerslijst!$I$97="Nee",Inzetlijst!LI100*Verbruikerslijst!$G97,Inzetlijst!LI100*Verbruikerslijst!$K97)</f>
        <v>#VALUE!</v>
      </c>
      <c r="LL95" s="41" t="e">
        <f>IF(Verbruikerslijst!$I$97="Nee",Inzetlijst!LJ100*Verbruikerslijst!$G97,Inzetlijst!LJ100*Verbruikerslijst!$K97)</f>
        <v>#VALUE!</v>
      </c>
      <c r="LM95" s="41" t="e">
        <f>IF(Verbruikerslijst!$I$97="Nee",Inzetlijst!LK100*Verbruikerslijst!$G97,Inzetlijst!LK100*Verbruikerslijst!$K97)</f>
        <v>#VALUE!</v>
      </c>
      <c r="LN95" s="41" t="e">
        <f>IF(Verbruikerslijst!$I$97="Nee",Inzetlijst!LL100*Verbruikerslijst!$G97,Inzetlijst!LL100*Verbruikerslijst!$K97)</f>
        <v>#VALUE!</v>
      </c>
      <c r="LO95" s="41" t="e">
        <f>IF(Verbruikerslijst!$I$97="Nee",Inzetlijst!LM100*Verbruikerslijst!$G97,Inzetlijst!LM100*Verbruikerslijst!$K97)</f>
        <v>#VALUE!</v>
      </c>
      <c r="LP95" s="41" t="e">
        <f>IF(Verbruikerslijst!$I$97="Nee",Inzetlijst!LN100*Verbruikerslijst!$G97,Inzetlijst!LN100*Verbruikerslijst!$K97)</f>
        <v>#VALUE!</v>
      </c>
      <c r="LQ95" s="41" t="e">
        <f>IF(Verbruikerslijst!$I$97="Nee",Inzetlijst!LO100*Verbruikerslijst!$G97,Inzetlijst!LO100*Verbruikerslijst!$K97)</f>
        <v>#VALUE!</v>
      </c>
      <c r="LR95" s="41" t="e">
        <f>IF(Verbruikerslijst!$I$97="Nee",Inzetlijst!LP100*Verbruikerslijst!$G97,Inzetlijst!LP100*Verbruikerslijst!$K97)</f>
        <v>#VALUE!</v>
      </c>
      <c r="LS95" s="41" t="e">
        <f>IF(Verbruikerslijst!$I$97="Nee",Inzetlijst!LQ100*Verbruikerslijst!$G97,Inzetlijst!LQ100*Verbruikerslijst!$K97)</f>
        <v>#VALUE!</v>
      </c>
      <c r="LT95" s="41" t="e">
        <f>IF(Verbruikerslijst!$I$97="Nee",Inzetlijst!LR100*Verbruikerslijst!$G97,Inzetlijst!LR100*Verbruikerslijst!$K97)</f>
        <v>#VALUE!</v>
      </c>
      <c r="LU95" s="41" t="e">
        <f>IF(Verbruikerslijst!$I$97="Nee",Inzetlijst!LS100*Verbruikerslijst!$G97,Inzetlijst!LS100*Verbruikerslijst!$K97)</f>
        <v>#VALUE!</v>
      </c>
      <c r="LV95" s="41" t="e">
        <f>IF(Verbruikerslijst!$I$97="Nee",Inzetlijst!LT100*Verbruikerslijst!$G97,Inzetlijst!LT100*Verbruikerslijst!$K97)</f>
        <v>#VALUE!</v>
      </c>
      <c r="LW95" s="41" t="e">
        <f>IF(Verbruikerslijst!$I$97="Nee",Inzetlijst!LU100*Verbruikerslijst!$G97,Inzetlijst!LU100*Verbruikerslijst!$K97)</f>
        <v>#VALUE!</v>
      </c>
      <c r="LX95" s="41" t="e">
        <f>IF(Verbruikerslijst!$I$97="Nee",Inzetlijst!LV100*Verbruikerslijst!$G97,Inzetlijst!LV100*Verbruikerslijst!$K97)</f>
        <v>#VALUE!</v>
      </c>
      <c r="LY95" s="41" t="e">
        <f>IF(Verbruikerslijst!$I$97="Nee",Inzetlijst!LW100*Verbruikerslijst!$G97,Inzetlijst!LW100*Verbruikerslijst!$K97)</f>
        <v>#VALUE!</v>
      </c>
      <c r="LZ95" s="41" t="e">
        <f>IF(Verbruikerslijst!$I$97="Nee",Inzetlijst!LX100*Verbruikerslijst!$G97,Inzetlijst!LX100*Verbruikerslijst!$K97)</f>
        <v>#VALUE!</v>
      </c>
      <c r="MA95" s="41" t="e">
        <f>IF(Verbruikerslijst!$I$97="Nee",Inzetlijst!LY100*Verbruikerslijst!$G97,Inzetlijst!LY100*Verbruikerslijst!$K97)</f>
        <v>#VALUE!</v>
      </c>
      <c r="MB95" s="41" t="e">
        <f>IF(Verbruikerslijst!$I$97="Nee",Inzetlijst!LZ100*Verbruikerslijst!$G97,Inzetlijst!LZ100*Verbruikerslijst!$K97)</f>
        <v>#VALUE!</v>
      </c>
      <c r="MC95" s="41" t="e">
        <f>IF(Verbruikerslijst!$I$97="Nee",Inzetlijst!MA100*Verbruikerslijst!$G97,Inzetlijst!MA100*Verbruikerslijst!$K97)</f>
        <v>#VALUE!</v>
      </c>
      <c r="MD95" s="41" t="e">
        <f>IF(Verbruikerslijst!$I$97="Nee",Inzetlijst!MB100*Verbruikerslijst!$G97,Inzetlijst!MB100*Verbruikerslijst!$K97)</f>
        <v>#VALUE!</v>
      </c>
      <c r="ME95" s="41" t="e">
        <f>IF(Verbruikerslijst!$I$97="Nee",Inzetlijst!MC100*Verbruikerslijst!$G97,Inzetlijst!MC100*Verbruikerslijst!$K97)</f>
        <v>#VALUE!</v>
      </c>
      <c r="MF95" s="41" t="e">
        <f>IF(Verbruikerslijst!$I$97="Nee",Inzetlijst!MD100*Verbruikerslijst!$G97,Inzetlijst!MD100*Verbruikerslijst!$K97)</f>
        <v>#VALUE!</v>
      </c>
      <c r="MG95" s="41" t="e">
        <f>IF(Verbruikerslijst!$I$97="Nee",Inzetlijst!ME100*Verbruikerslijst!$G97,Inzetlijst!ME100*Verbruikerslijst!$K97)</f>
        <v>#VALUE!</v>
      </c>
      <c r="MH95" s="41" t="e">
        <f>IF(Verbruikerslijst!$I$97="Nee",Inzetlijst!MF100*Verbruikerslijst!$G97,Inzetlijst!MF100*Verbruikerslijst!$K97)</f>
        <v>#VALUE!</v>
      </c>
      <c r="MI95" s="41" t="e">
        <f>IF(Verbruikerslijst!$I$97="Nee",Inzetlijst!MG100*Verbruikerslijst!$G97,Inzetlijst!MG100*Verbruikerslijst!$K97)</f>
        <v>#VALUE!</v>
      </c>
      <c r="MJ95" s="41" t="e">
        <f>IF(Verbruikerslijst!$I$97="Nee",Inzetlijst!MH100*Verbruikerslijst!$G97,Inzetlijst!MH100*Verbruikerslijst!$K97)</f>
        <v>#VALUE!</v>
      </c>
      <c r="MK95" s="41" t="e">
        <f>IF(Verbruikerslijst!$I$97="Nee",Inzetlijst!MI100*Verbruikerslijst!$G97,Inzetlijst!MI100*Verbruikerslijst!$K97)</f>
        <v>#VALUE!</v>
      </c>
      <c r="ML95" s="41" t="e">
        <f>IF(Verbruikerslijst!$I$97="Nee",Inzetlijst!MJ100*Verbruikerslijst!$G97,Inzetlijst!MJ100*Verbruikerslijst!$K97)</f>
        <v>#VALUE!</v>
      </c>
      <c r="MM95" s="41" t="e">
        <f>IF(Verbruikerslijst!$I$97="Nee",Inzetlijst!MK100*Verbruikerslijst!$G97,Inzetlijst!MK100*Verbruikerslijst!$K97)</f>
        <v>#VALUE!</v>
      </c>
      <c r="MN95" s="41" t="e">
        <f>IF(Verbruikerslijst!$I$97="Nee",Inzetlijst!ML100*Verbruikerslijst!$G97,Inzetlijst!ML100*Verbruikerslijst!$K97)</f>
        <v>#VALUE!</v>
      </c>
      <c r="MO95" s="41" t="e">
        <f>IF(Verbruikerslijst!$I$97="Nee",Inzetlijst!MM100*Verbruikerslijst!$G97,Inzetlijst!MM100*Verbruikerslijst!$K97)</f>
        <v>#VALUE!</v>
      </c>
      <c r="MP95" s="41" t="e">
        <f>IF(Verbruikerslijst!$I$97="Nee",Inzetlijst!MN100*Verbruikerslijst!$G97,Inzetlijst!MN100*Verbruikerslijst!$K97)</f>
        <v>#VALUE!</v>
      </c>
      <c r="MQ95" s="41" t="e">
        <f>IF(Verbruikerslijst!$I$97="Nee",Inzetlijst!MO100*Verbruikerslijst!$G97,Inzetlijst!MO100*Verbruikerslijst!$K97)</f>
        <v>#VALUE!</v>
      </c>
      <c r="MR95" s="41" t="e">
        <f>IF(Verbruikerslijst!$I$97="Nee",Inzetlijst!MP100*Verbruikerslijst!$G97,Inzetlijst!MP100*Verbruikerslijst!$K97)</f>
        <v>#VALUE!</v>
      </c>
      <c r="MS95" s="41" t="e">
        <f>IF(Verbruikerslijst!$I$97="Nee",Inzetlijst!MQ100*Verbruikerslijst!$G97,Inzetlijst!MQ100*Verbruikerslijst!$K97)</f>
        <v>#VALUE!</v>
      </c>
      <c r="MT95" s="41" t="e">
        <f>IF(Verbruikerslijst!$I$97="Nee",Inzetlijst!MR100*Verbruikerslijst!$G97,Inzetlijst!MR100*Verbruikerslijst!$K97)</f>
        <v>#VALUE!</v>
      </c>
      <c r="MU95" s="41" t="e">
        <f>IF(Verbruikerslijst!$I$97="Nee",Inzetlijst!MS100*Verbruikerslijst!$G97,Inzetlijst!MS100*Verbruikerslijst!$K97)</f>
        <v>#VALUE!</v>
      </c>
      <c r="MV95" s="41" t="e">
        <f>IF(Verbruikerslijst!$I$97="Nee",Inzetlijst!MT100*Verbruikerslijst!$G97,Inzetlijst!MT100*Verbruikerslijst!$K97)</f>
        <v>#VALUE!</v>
      </c>
      <c r="MW95" s="41" t="e">
        <f>IF(Verbruikerslijst!$I$97="Nee",Inzetlijst!MU100*Verbruikerslijst!$G97,Inzetlijst!MU100*Verbruikerslijst!$K97)</f>
        <v>#VALUE!</v>
      </c>
      <c r="MX95" s="41" t="e">
        <f>IF(Verbruikerslijst!$I$97="Nee",Inzetlijst!MV100*Verbruikerslijst!$G97,Inzetlijst!MV100*Verbruikerslijst!$K97)</f>
        <v>#VALUE!</v>
      </c>
      <c r="MY95" s="41" t="e">
        <f>IF(Verbruikerslijst!$I$97="Nee",Inzetlijst!MW100*Verbruikerslijst!$G97,Inzetlijst!MW100*Verbruikerslijst!$K97)</f>
        <v>#VALUE!</v>
      </c>
      <c r="MZ95" s="41" t="e">
        <f>IF(Verbruikerslijst!$I$97="Nee",Inzetlijst!MX100*Verbruikerslijst!$G97,Inzetlijst!MX100*Verbruikerslijst!$K97)</f>
        <v>#VALUE!</v>
      </c>
      <c r="NA95" s="41" t="e">
        <f>IF(Verbruikerslijst!$I$97="Nee",Inzetlijst!MY100*Verbruikerslijst!$G97,Inzetlijst!MY100*Verbruikerslijst!$K97)</f>
        <v>#VALUE!</v>
      </c>
      <c r="NB95" s="41" t="e">
        <f>IF(Verbruikerslijst!$I$97="Nee",Inzetlijst!MZ100*Verbruikerslijst!$G97,Inzetlijst!MZ100*Verbruikerslijst!$K97)</f>
        <v>#VALUE!</v>
      </c>
      <c r="NC95" s="41" t="e">
        <f>IF(Verbruikerslijst!$I$97="Nee",Inzetlijst!NA100*Verbruikerslijst!$G97,Inzetlijst!NA100*Verbruikerslijst!$K97)</f>
        <v>#VALUE!</v>
      </c>
      <c r="ND95" s="41" t="e">
        <f>IF(Verbruikerslijst!$I$97="Nee",Inzetlijst!NB100*Verbruikerslijst!$G97,Inzetlijst!NB100*Verbruikerslijst!$K97)</f>
        <v>#VALUE!</v>
      </c>
      <c r="NE95" s="41" t="e">
        <f>IF(Verbruikerslijst!$I$97="Nee",Inzetlijst!NC100*Verbruikerslijst!$G97,Inzetlijst!NC100*Verbruikerslijst!$K97)</f>
        <v>#VALUE!</v>
      </c>
      <c r="NF95" s="41" t="e">
        <f>IF(Verbruikerslijst!$I$97="Nee",Inzetlijst!ND100*Verbruikerslijst!$G97,Inzetlijst!ND100*Verbruikerslijst!$K97)</f>
        <v>#VALUE!</v>
      </c>
      <c r="NG95" s="41" t="e">
        <f>IF(Verbruikerslijst!$I$97="Nee",Inzetlijst!NE100*Verbruikerslijst!$G97,Inzetlijst!NE100*Verbruikerslijst!$K97)</f>
        <v>#VALUE!</v>
      </c>
      <c r="NH95" s="41" t="e">
        <f>IF(Verbruikerslijst!$I$97="Nee",Inzetlijst!NF100*Verbruikerslijst!$G97,Inzetlijst!NF100*Verbruikerslijst!$K97)</f>
        <v>#VALUE!</v>
      </c>
      <c r="NI95" s="41" t="e">
        <f>IF(Verbruikerslijst!$I$97="Nee",Inzetlijst!NG100*Verbruikerslijst!$G97,Inzetlijst!NG100*Verbruikerslijst!$K97)</f>
        <v>#VALUE!</v>
      </c>
      <c r="NJ95" s="41" t="e">
        <f>IF(Verbruikerslijst!$I$97="Nee",Inzetlijst!NH100*Verbruikerslijst!$G97,Inzetlijst!NH100*Verbruikerslijst!$K97)</f>
        <v>#VALUE!</v>
      </c>
      <c r="NK95" s="41" t="e">
        <f>IF(Verbruikerslijst!$I$97="Nee",Inzetlijst!NI100*Verbruikerslijst!$G97,Inzetlijst!NI100*Verbruikerslijst!$K97)</f>
        <v>#VALUE!</v>
      </c>
      <c r="NL95" s="41" t="e">
        <f>IF(Verbruikerslijst!$I$97="Nee",Inzetlijst!NJ100*Verbruikerslijst!$G97,Inzetlijst!NJ100*Verbruikerslijst!$K97)</f>
        <v>#VALUE!</v>
      </c>
      <c r="NM95" s="41" t="e">
        <f>IF(Verbruikerslijst!$I$97="Nee",Inzetlijst!NK100*Verbruikerslijst!$G97,Inzetlijst!NK100*Verbruikerslijst!$K97)</f>
        <v>#VALUE!</v>
      </c>
      <c r="NN95" s="41" t="e">
        <f>IF(Verbruikerslijst!$I$97="Nee",Inzetlijst!NL100*Verbruikerslijst!$G97,Inzetlijst!NL100*Verbruikerslijst!$K97)</f>
        <v>#VALUE!</v>
      </c>
      <c r="NO95" s="41" t="e">
        <f>IF(Verbruikerslijst!$I$97="Nee",Inzetlijst!NM100*Verbruikerslijst!$G97,Inzetlijst!NM100*Verbruikerslijst!$K97)</f>
        <v>#VALUE!</v>
      </c>
      <c r="NP95" s="41" t="e">
        <f>IF(Verbruikerslijst!$I$97="Nee",Inzetlijst!NN100*Verbruikerslijst!$G97,Inzetlijst!NN100*Verbruikerslijst!$K97)</f>
        <v>#VALUE!</v>
      </c>
      <c r="NQ95" s="41" t="e">
        <f>IF(Verbruikerslijst!$I$97="Nee",Inzetlijst!NO100*Verbruikerslijst!$G97,Inzetlijst!NO100*Verbruikerslijst!$K97)</f>
        <v>#VALUE!</v>
      </c>
      <c r="NR95" s="41" t="e">
        <f>IF(Verbruikerslijst!$I$97="Nee",Inzetlijst!NP100*Verbruikerslijst!$G97,Inzetlijst!NP100*Verbruikerslijst!$K97)</f>
        <v>#VALUE!</v>
      </c>
      <c r="NS95" s="41" t="e">
        <f>IF(Verbruikerslijst!$I$97="Nee",Inzetlijst!NQ100*Verbruikerslijst!$G97,Inzetlijst!NQ100*Verbruikerslijst!$K97)</f>
        <v>#VALUE!</v>
      </c>
      <c r="NT95" s="41" t="e">
        <f>IF(Verbruikerslijst!$I$97="Nee",Inzetlijst!NR100*Verbruikerslijst!$G97,Inzetlijst!NR100*Verbruikerslijst!$K97)</f>
        <v>#VALUE!</v>
      </c>
      <c r="NU95" s="41" t="e">
        <f>IF(Verbruikerslijst!$I$97="Nee",Inzetlijst!NS100*Verbruikerslijst!$G97,Inzetlijst!NS100*Verbruikerslijst!$K97)</f>
        <v>#VALUE!</v>
      </c>
      <c r="NV95" s="41" t="e">
        <f>IF(Verbruikerslijst!$I$97="Nee",Inzetlijst!NT100*Verbruikerslijst!$G97,Inzetlijst!NT100*Verbruikerslijst!$K97)</f>
        <v>#VALUE!</v>
      </c>
      <c r="NW95" s="41" t="e">
        <f>IF(Verbruikerslijst!$I$97="Nee",Inzetlijst!NU100*Verbruikerslijst!$G97,Inzetlijst!NU100*Verbruikerslijst!$K97)</f>
        <v>#VALUE!</v>
      </c>
      <c r="NX95" s="41" t="e">
        <f>IF(Verbruikerslijst!$I$97="Nee",Inzetlijst!NV100*Verbruikerslijst!$G97,Inzetlijst!NV100*Verbruikerslijst!$K97)</f>
        <v>#VALUE!</v>
      </c>
      <c r="NY95" s="41" t="e">
        <f>IF(Verbruikerslijst!$I$97="Nee",Inzetlijst!NW100*Verbruikerslijst!$G97,Inzetlijst!NW100*Verbruikerslijst!$K97)</f>
        <v>#VALUE!</v>
      </c>
      <c r="NZ95" s="41" t="e">
        <f>IF(Verbruikerslijst!$I$97="Nee",Inzetlijst!NX100*Verbruikerslijst!$G97,Inzetlijst!NX100*Verbruikerslijst!$K97)</f>
        <v>#VALUE!</v>
      </c>
      <c r="OA95" s="41" t="e">
        <f>IF(Verbruikerslijst!$I$97="Nee",Inzetlijst!NY100*Verbruikerslijst!$G97,Inzetlijst!NY100*Verbruikerslijst!$K97)</f>
        <v>#VALUE!</v>
      </c>
      <c r="OB95" s="41" t="e">
        <f>IF(Verbruikerslijst!$I$97="Nee",Inzetlijst!NZ100*Verbruikerslijst!$G97,Inzetlijst!NZ100*Verbruikerslijst!$K97)</f>
        <v>#VALUE!</v>
      </c>
      <c r="OC95" s="41" t="e">
        <f>IF(Verbruikerslijst!$I$97="Nee",Inzetlijst!OA100*Verbruikerslijst!$G97,Inzetlijst!OA100*Verbruikerslijst!$K97)</f>
        <v>#VALUE!</v>
      </c>
      <c r="OD95" s="41" t="e">
        <f>IF(Verbruikerslijst!$I$97="Nee",Inzetlijst!OB100*Verbruikerslijst!$G97,Inzetlijst!OB100*Verbruikerslijst!$K97)</f>
        <v>#VALUE!</v>
      </c>
      <c r="OE95" s="41" t="e">
        <f>IF(Verbruikerslijst!$I$97="Nee",Inzetlijst!OC100*Verbruikerslijst!$G97,Inzetlijst!OC100*Verbruikerslijst!$K97)</f>
        <v>#VALUE!</v>
      </c>
      <c r="OF95" s="41" t="e">
        <f>IF(Verbruikerslijst!$I$97="Nee",Inzetlijst!OD100*Verbruikerslijst!$G97,Inzetlijst!OD100*Verbruikerslijst!$K97)</f>
        <v>#VALUE!</v>
      </c>
      <c r="OG95" s="41" t="e">
        <f>IF(Verbruikerslijst!$I$97="Nee",Inzetlijst!OE100*Verbruikerslijst!$G97,Inzetlijst!OE100*Verbruikerslijst!$K97)</f>
        <v>#VALUE!</v>
      </c>
      <c r="OH95" s="41" t="e">
        <f>IF(Verbruikerslijst!$I$97="Nee",Inzetlijst!OF100*Verbruikerslijst!$G97,Inzetlijst!OF100*Verbruikerslijst!$K97)</f>
        <v>#VALUE!</v>
      </c>
      <c r="OI95" s="41" t="e">
        <f>IF(Verbruikerslijst!$I$97="Nee",Inzetlijst!OG100*Verbruikerslijst!$G97,Inzetlijst!OG100*Verbruikerslijst!$K97)</f>
        <v>#VALUE!</v>
      </c>
      <c r="OJ95" s="41" t="e">
        <f>IF(Verbruikerslijst!$I$97="Nee",Inzetlijst!OH100*Verbruikerslijst!$G97,Inzetlijst!OH100*Verbruikerslijst!$K97)</f>
        <v>#VALUE!</v>
      </c>
      <c r="OK95" s="41" t="e">
        <f>IF(Verbruikerslijst!$I$97="Nee",Inzetlijst!OI100*Verbruikerslijst!$G97,Inzetlijst!OI100*Verbruikerslijst!$K97)</f>
        <v>#VALUE!</v>
      </c>
      <c r="OL95" s="41" t="e">
        <f>IF(Verbruikerslijst!$I$97="Nee",Inzetlijst!OJ100*Verbruikerslijst!$G97,Inzetlijst!OJ100*Verbruikerslijst!$K97)</f>
        <v>#VALUE!</v>
      </c>
      <c r="OM95" s="41" t="e">
        <f>IF(Verbruikerslijst!$I$97="Nee",Inzetlijst!OK100*Verbruikerslijst!$G97,Inzetlijst!OK100*Verbruikerslijst!$K97)</f>
        <v>#VALUE!</v>
      </c>
      <c r="ON95" s="41" t="e">
        <f>IF(Verbruikerslijst!$I$97="Nee",Inzetlijst!OL100*Verbruikerslijst!$G97,Inzetlijst!OL100*Verbruikerslijst!$K97)</f>
        <v>#VALUE!</v>
      </c>
      <c r="OO95" s="41" t="e">
        <f>IF(Verbruikerslijst!$I$97="Nee",Inzetlijst!OM100*Verbruikerslijst!$G97,Inzetlijst!OM100*Verbruikerslijst!$K97)</f>
        <v>#VALUE!</v>
      </c>
      <c r="OP95" s="41" t="e">
        <f>IF(Verbruikerslijst!$I$97="Nee",Inzetlijst!ON100*Verbruikerslijst!$G97,Inzetlijst!ON100*Verbruikerslijst!$K97)</f>
        <v>#VALUE!</v>
      </c>
      <c r="OQ95" s="41" t="e">
        <f>IF(Verbruikerslijst!$I$97="Nee",Inzetlijst!OO100*Verbruikerslijst!$G97,Inzetlijst!OO100*Verbruikerslijst!$K97)</f>
        <v>#VALUE!</v>
      </c>
      <c r="OR95" s="41" t="e">
        <f>IF(Verbruikerslijst!$I$97="Nee",Inzetlijst!OP100*Verbruikerslijst!$G97,Inzetlijst!OP100*Verbruikerslijst!$K97)</f>
        <v>#VALUE!</v>
      </c>
      <c r="OS95" s="41" t="e">
        <f>IF(Verbruikerslijst!$I$97="Nee",Inzetlijst!OQ100*Verbruikerslijst!$G97,Inzetlijst!OQ100*Verbruikerslijst!$K97)</f>
        <v>#VALUE!</v>
      </c>
      <c r="OT95" s="41" t="e">
        <f>IF(Verbruikerslijst!$I$97="Nee",Inzetlijst!OR100*Verbruikerslijst!$G97,Inzetlijst!OR100*Verbruikerslijst!$K97)</f>
        <v>#VALUE!</v>
      </c>
      <c r="OU95" s="41" t="e">
        <f>IF(Verbruikerslijst!$I$97="Nee",Inzetlijst!OS100*Verbruikerslijst!$G97,Inzetlijst!OS100*Verbruikerslijst!$K97)</f>
        <v>#VALUE!</v>
      </c>
      <c r="OV95" s="41" t="e">
        <f>IF(Verbruikerslijst!$I$97="Nee",Inzetlijst!OT100*Verbruikerslijst!$G97,Inzetlijst!OT100*Verbruikerslijst!$K97)</f>
        <v>#VALUE!</v>
      </c>
      <c r="OW95" s="41" t="e">
        <f>IF(Verbruikerslijst!$I$97="Nee",Inzetlijst!OU100*Verbruikerslijst!$G97,Inzetlijst!OU100*Verbruikerslijst!$K97)</f>
        <v>#VALUE!</v>
      </c>
      <c r="OX95" s="41" t="e">
        <f>IF(Verbruikerslijst!$I$97="Nee",Inzetlijst!OV100*Verbruikerslijst!$G97,Inzetlijst!OV100*Verbruikerslijst!$K97)</f>
        <v>#VALUE!</v>
      </c>
      <c r="OY95" s="41" t="e">
        <f>IF(Verbruikerslijst!$I$97="Nee",Inzetlijst!OW100*Verbruikerslijst!$G97,Inzetlijst!OW100*Verbruikerslijst!$K97)</f>
        <v>#VALUE!</v>
      </c>
      <c r="OZ95" s="41" t="e">
        <f>IF(Verbruikerslijst!$I$97="Nee",Inzetlijst!OX100*Verbruikerslijst!$G97,Inzetlijst!OX100*Verbruikerslijst!$K97)</f>
        <v>#VALUE!</v>
      </c>
      <c r="PA95" s="41" t="e">
        <f>IF(Verbruikerslijst!$I$97="Nee",Inzetlijst!OY100*Verbruikerslijst!$G97,Inzetlijst!OY100*Verbruikerslijst!$K97)</f>
        <v>#VALUE!</v>
      </c>
      <c r="PB95" s="41" t="e">
        <f>IF(Verbruikerslijst!$I$97="Nee",Inzetlijst!OZ100*Verbruikerslijst!$G97,Inzetlijst!OZ100*Verbruikerslijst!$K97)</f>
        <v>#VALUE!</v>
      </c>
      <c r="PC95" s="41" t="e">
        <f>IF(Verbruikerslijst!$I$97="Nee",Inzetlijst!PA100*Verbruikerslijst!$G97,Inzetlijst!PA100*Verbruikerslijst!$K97)</f>
        <v>#VALUE!</v>
      </c>
      <c r="PD95" s="41" t="e">
        <f>IF(Verbruikerslijst!$I$97="Nee",Inzetlijst!PB100*Verbruikerslijst!$G97,Inzetlijst!PB100*Verbruikerslijst!$K97)</f>
        <v>#VALUE!</v>
      </c>
      <c r="PE95" s="41" t="e">
        <f>IF(Verbruikerslijst!$I$97="Nee",Inzetlijst!PC100*Verbruikerslijst!$G97,Inzetlijst!PC100*Verbruikerslijst!$K97)</f>
        <v>#VALUE!</v>
      </c>
      <c r="PF95" s="41" t="e">
        <f>IF(Verbruikerslijst!$I$97="Nee",Inzetlijst!PD100*Verbruikerslijst!$G97,Inzetlijst!PD100*Verbruikerslijst!$K97)</f>
        <v>#VALUE!</v>
      </c>
      <c r="PG95" s="41" t="e">
        <f>IF(Verbruikerslijst!$I$97="Nee",Inzetlijst!PE100*Verbruikerslijst!$G97,Inzetlijst!PE100*Verbruikerslijst!$K97)</f>
        <v>#VALUE!</v>
      </c>
      <c r="PH95" s="41" t="e">
        <f>IF(Verbruikerslijst!$I$97="Nee",Inzetlijst!PF100*Verbruikerslijst!$G97,Inzetlijst!PF100*Verbruikerslijst!$K97)</f>
        <v>#VALUE!</v>
      </c>
      <c r="PI95" s="41" t="e">
        <f>IF(Verbruikerslijst!$I$97="Nee",Inzetlijst!PG100*Verbruikerslijst!$G97,Inzetlijst!PG100*Verbruikerslijst!$K97)</f>
        <v>#VALUE!</v>
      </c>
      <c r="PJ95" s="41" t="e">
        <f>IF(Verbruikerslijst!$I$97="Nee",Inzetlijst!PH100*Verbruikerslijst!$G97,Inzetlijst!PH100*Verbruikerslijst!$K97)</f>
        <v>#VALUE!</v>
      </c>
      <c r="PK95" s="41" t="e">
        <f>IF(Verbruikerslijst!$I$97="Nee",Inzetlijst!PI100*Verbruikerslijst!$G97,Inzetlijst!PI100*Verbruikerslijst!$K97)</f>
        <v>#VALUE!</v>
      </c>
      <c r="PL95" s="41" t="e">
        <f>IF(Verbruikerslijst!$I$97="Nee",Inzetlijst!PJ100*Verbruikerslijst!$G97,Inzetlijst!PJ100*Verbruikerslijst!$K97)</f>
        <v>#VALUE!</v>
      </c>
      <c r="PM95" s="41" t="e">
        <f>IF(Verbruikerslijst!$I$97="Nee",Inzetlijst!PK100*Verbruikerslijst!$G97,Inzetlijst!PK100*Verbruikerslijst!$K97)</f>
        <v>#VALUE!</v>
      </c>
      <c r="PN95" s="41" t="e">
        <f>IF(Verbruikerslijst!$I$97="Nee",Inzetlijst!PL100*Verbruikerslijst!$G97,Inzetlijst!PL100*Verbruikerslijst!$K97)</f>
        <v>#VALUE!</v>
      </c>
      <c r="PO95" s="41" t="e">
        <f>IF(Verbruikerslijst!$I$97="Nee",Inzetlijst!PM100*Verbruikerslijst!$G97,Inzetlijst!PM100*Verbruikerslijst!$K97)</f>
        <v>#VALUE!</v>
      </c>
      <c r="PP95" s="41" t="e">
        <f>IF(Verbruikerslijst!$I$97="Nee",Inzetlijst!PN100*Verbruikerslijst!$G97,Inzetlijst!PN100*Verbruikerslijst!$K97)</f>
        <v>#VALUE!</v>
      </c>
      <c r="PQ95" s="41" t="e">
        <f>IF(Verbruikerslijst!$I$97="Nee",Inzetlijst!PO100*Verbruikerslijst!$G97,Inzetlijst!PO100*Verbruikerslijst!$K97)</f>
        <v>#VALUE!</v>
      </c>
      <c r="PR95" s="41" t="e">
        <f>IF(Verbruikerslijst!$I$97="Nee",Inzetlijst!PP100*Verbruikerslijst!$G97,Inzetlijst!PP100*Verbruikerslijst!$K97)</f>
        <v>#VALUE!</v>
      </c>
      <c r="PS95" s="41" t="e">
        <f>IF(Verbruikerslijst!$I$97="Nee",Inzetlijst!PQ100*Verbruikerslijst!$G97,Inzetlijst!PQ100*Verbruikerslijst!$K97)</f>
        <v>#VALUE!</v>
      </c>
      <c r="PT95" s="41" t="e">
        <f>IF(Verbruikerslijst!$I$97="Nee",Inzetlijst!PR100*Verbruikerslijst!$G97,Inzetlijst!PR100*Verbruikerslijst!$K97)</f>
        <v>#VALUE!</v>
      </c>
      <c r="PU95" s="41" t="e">
        <f>IF(Verbruikerslijst!$I$97="Nee",Inzetlijst!PS100*Verbruikerslijst!$G97,Inzetlijst!PS100*Verbruikerslijst!$K97)</f>
        <v>#VALUE!</v>
      </c>
      <c r="PV95" s="41" t="e">
        <f>IF(Verbruikerslijst!$I$97="Nee",Inzetlijst!PT100*Verbruikerslijst!$G97,Inzetlijst!PT100*Verbruikerslijst!$K97)</f>
        <v>#VALUE!</v>
      </c>
      <c r="PW95" s="41" t="e">
        <f>IF(Verbruikerslijst!$I$97="Nee",Inzetlijst!PU100*Verbruikerslijst!$G97,Inzetlijst!PU100*Verbruikerslijst!$K97)</f>
        <v>#VALUE!</v>
      </c>
      <c r="PX95" s="41" t="e">
        <f>IF(Verbruikerslijst!$I$97="Nee",Inzetlijst!PV100*Verbruikerslijst!$G97,Inzetlijst!PV100*Verbruikerslijst!$K97)</f>
        <v>#VALUE!</v>
      </c>
      <c r="PY95" s="41" t="e">
        <f>IF(Verbruikerslijst!$I$97="Nee",Inzetlijst!PW100*Verbruikerslijst!$G97,Inzetlijst!PW100*Verbruikerslijst!$K97)</f>
        <v>#VALUE!</v>
      </c>
      <c r="PZ95" s="41" t="e">
        <f>IF(Verbruikerslijst!$I$97="Nee",Inzetlijst!PX100*Verbruikerslijst!$G97,Inzetlijst!PX100*Verbruikerslijst!$K97)</f>
        <v>#VALUE!</v>
      </c>
      <c r="QA95" s="41" t="e">
        <f>IF(Verbruikerslijst!$I$97="Nee",Inzetlijst!PY100*Verbruikerslijst!$G97,Inzetlijst!PY100*Verbruikerslijst!$K97)</f>
        <v>#VALUE!</v>
      </c>
      <c r="QB95" s="41" t="e">
        <f>IF(Verbruikerslijst!$I$97="Nee",Inzetlijst!PZ100*Verbruikerslijst!$G97,Inzetlijst!PZ100*Verbruikerslijst!$K97)</f>
        <v>#VALUE!</v>
      </c>
      <c r="QC95" s="41" t="e">
        <f>IF(Verbruikerslijst!$I$97="Nee",Inzetlijst!QA100*Verbruikerslijst!$G97,Inzetlijst!QA100*Verbruikerslijst!$K97)</f>
        <v>#VALUE!</v>
      </c>
      <c r="QD95" s="41" t="e">
        <f>IF(Verbruikerslijst!$I$97="Nee",Inzetlijst!QB100*Verbruikerslijst!$G97,Inzetlijst!QB100*Verbruikerslijst!$K97)</f>
        <v>#VALUE!</v>
      </c>
      <c r="QE95" s="41" t="e">
        <f>IF(Verbruikerslijst!$I$97="Nee",Inzetlijst!QC100*Verbruikerslijst!$G97,Inzetlijst!QC100*Verbruikerslijst!$K97)</f>
        <v>#VALUE!</v>
      </c>
      <c r="QF95" s="41" t="e">
        <f>IF(Verbruikerslijst!$I$97="Nee",Inzetlijst!QD100*Verbruikerslijst!$G97,Inzetlijst!QD100*Verbruikerslijst!$K97)</f>
        <v>#VALUE!</v>
      </c>
      <c r="QG95" s="41" t="e">
        <f>IF(Verbruikerslijst!$I$97="Nee",Inzetlijst!QE100*Verbruikerslijst!$G97,Inzetlijst!QE100*Verbruikerslijst!$K97)</f>
        <v>#VALUE!</v>
      </c>
      <c r="QH95" s="41" t="e">
        <f>IF(Verbruikerslijst!$I$97="Nee",Inzetlijst!QF100*Verbruikerslijst!$G97,Inzetlijst!QF100*Verbruikerslijst!$K97)</f>
        <v>#VALUE!</v>
      </c>
      <c r="QI95" s="41" t="e">
        <f>IF(Verbruikerslijst!$I$97="Nee",Inzetlijst!QG100*Verbruikerslijst!$G97,Inzetlijst!QG100*Verbruikerslijst!$K97)</f>
        <v>#VALUE!</v>
      </c>
      <c r="QJ95" s="41" t="e">
        <f>IF(Verbruikerslijst!$I$97="Nee",Inzetlijst!QH100*Verbruikerslijst!$G97,Inzetlijst!QH100*Verbruikerslijst!$K97)</f>
        <v>#VALUE!</v>
      </c>
      <c r="QK95" s="41" t="e">
        <f>IF(Verbruikerslijst!$I$97="Nee",Inzetlijst!QI100*Verbruikerslijst!$G97,Inzetlijst!QI100*Verbruikerslijst!$K97)</f>
        <v>#VALUE!</v>
      </c>
      <c r="QL95" s="41" t="e">
        <f>IF(Verbruikerslijst!$I$97="Nee",Inzetlijst!QJ100*Verbruikerslijst!$G97,Inzetlijst!QJ100*Verbruikerslijst!$K97)</f>
        <v>#VALUE!</v>
      </c>
      <c r="QM95" s="41" t="e">
        <f>IF(Verbruikerslijst!$I$97="Nee",Inzetlijst!QK100*Verbruikerslijst!$G97,Inzetlijst!QK100*Verbruikerslijst!$K97)</f>
        <v>#VALUE!</v>
      </c>
      <c r="QN95" s="41" t="e">
        <f>IF(Verbruikerslijst!$I$97="Nee",Inzetlijst!QL100*Verbruikerslijst!$G97,Inzetlijst!QL100*Verbruikerslijst!$K97)</f>
        <v>#VALUE!</v>
      </c>
      <c r="QO95" s="41" t="e">
        <f>IF(Verbruikerslijst!$I$97="Nee",Inzetlijst!QM100*Verbruikerslijst!$G97,Inzetlijst!QM100*Verbruikerslijst!$K97)</f>
        <v>#VALUE!</v>
      </c>
      <c r="QP95" s="41" t="e">
        <f>IF(Verbruikerslijst!$I$97="Nee",Inzetlijst!QN100*Verbruikerslijst!$G97,Inzetlijst!QN100*Verbruikerslijst!$K97)</f>
        <v>#VALUE!</v>
      </c>
      <c r="QQ95" s="41" t="e">
        <f>IF(Verbruikerslijst!$I$97="Nee",Inzetlijst!QO100*Verbruikerslijst!$G97,Inzetlijst!QO100*Verbruikerslijst!$K97)</f>
        <v>#VALUE!</v>
      </c>
      <c r="QR95" s="41" t="e">
        <f>IF(Verbruikerslijst!$I$97="Nee",Inzetlijst!QP100*Verbruikerslijst!$G97,Inzetlijst!QP100*Verbruikerslijst!$K97)</f>
        <v>#VALUE!</v>
      </c>
      <c r="QS95" s="41" t="e">
        <f>IF(Verbruikerslijst!$I$97="Nee",Inzetlijst!QQ100*Verbruikerslijst!$G97,Inzetlijst!QQ100*Verbruikerslijst!$K97)</f>
        <v>#VALUE!</v>
      </c>
      <c r="QT95" s="41" t="e">
        <f>IF(Verbruikerslijst!$I$97="Nee",Inzetlijst!QR100*Verbruikerslijst!$G97,Inzetlijst!QR100*Verbruikerslijst!$K97)</f>
        <v>#VALUE!</v>
      </c>
      <c r="QU95" s="41" t="e">
        <f>IF(Verbruikerslijst!$I$97="Nee",Inzetlijst!QS100*Verbruikerslijst!$G97,Inzetlijst!QS100*Verbruikerslijst!$K97)</f>
        <v>#VALUE!</v>
      </c>
      <c r="QV95" s="41" t="e">
        <f>IF(Verbruikerslijst!$I$97="Nee",Inzetlijst!QT100*Verbruikerslijst!$G97,Inzetlijst!QT100*Verbruikerslijst!$K97)</f>
        <v>#VALUE!</v>
      </c>
      <c r="QW95" s="41" t="e">
        <f>IF(Verbruikerslijst!$I$97="Nee",Inzetlijst!QU100*Verbruikerslijst!$G97,Inzetlijst!QU100*Verbruikerslijst!$K97)</f>
        <v>#VALUE!</v>
      </c>
      <c r="QX95" s="41" t="e">
        <f>IF(Verbruikerslijst!$I$97="Nee",Inzetlijst!QV100*Verbruikerslijst!$G97,Inzetlijst!QV100*Verbruikerslijst!$K97)</f>
        <v>#VALUE!</v>
      </c>
      <c r="QY95" s="41" t="e">
        <f>IF(Verbruikerslijst!$I$97="Nee",Inzetlijst!QW100*Verbruikerslijst!$G97,Inzetlijst!QW100*Verbruikerslijst!$K97)</f>
        <v>#VALUE!</v>
      </c>
      <c r="QZ95" s="41" t="e">
        <f>IF(Verbruikerslijst!$I$97="Nee",Inzetlijst!QX100*Verbruikerslijst!$G97,Inzetlijst!QX100*Verbruikerslijst!$K97)</f>
        <v>#VALUE!</v>
      </c>
      <c r="RA95" s="41" t="e">
        <f>IF(Verbruikerslijst!$I$97="Nee",Inzetlijst!QY100*Verbruikerslijst!$G97,Inzetlijst!QY100*Verbruikerslijst!$K97)</f>
        <v>#VALUE!</v>
      </c>
      <c r="RB95" s="41" t="e">
        <f>IF(Verbruikerslijst!$I$97="Nee",Inzetlijst!QZ100*Verbruikerslijst!$G97,Inzetlijst!QZ100*Verbruikerslijst!$K97)</f>
        <v>#VALUE!</v>
      </c>
      <c r="RC95" s="41" t="e">
        <f>IF(Verbruikerslijst!$I$97="Nee",Inzetlijst!RA100*Verbruikerslijst!$G97,Inzetlijst!RA100*Verbruikerslijst!$K97)</f>
        <v>#VALUE!</v>
      </c>
      <c r="RD95" s="41" t="e">
        <f>IF(Verbruikerslijst!$I$97="Nee",Inzetlijst!RB100*Verbruikerslijst!$G97,Inzetlijst!RB100*Verbruikerslijst!$K97)</f>
        <v>#VALUE!</v>
      </c>
      <c r="RE95" s="41" t="e">
        <f>IF(Verbruikerslijst!$I$97="Nee",Inzetlijst!RC100*Verbruikerslijst!$G97,Inzetlijst!RC100*Verbruikerslijst!$K97)</f>
        <v>#VALUE!</v>
      </c>
      <c r="RF95" s="41" t="e">
        <f>IF(Verbruikerslijst!$I$97="Nee",Inzetlijst!RD100*Verbruikerslijst!$G97,Inzetlijst!RD100*Verbruikerslijst!$K97)</f>
        <v>#VALUE!</v>
      </c>
      <c r="RG95" s="41" t="e">
        <f>IF(Verbruikerslijst!$I$97="Nee",Inzetlijst!RE100*Verbruikerslijst!$G97,Inzetlijst!RE100*Verbruikerslijst!$K97)</f>
        <v>#VALUE!</v>
      </c>
      <c r="RH95" s="41" t="e">
        <f>IF(Verbruikerslijst!$I$97="Nee",Inzetlijst!RF100*Verbruikerslijst!$G97,Inzetlijst!RF100*Verbruikerslijst!$K97)</f>
        <v>#VALUE!</v>
      </c>
      <c r="RI95" s="41" t="e">
        <f>IF(Verbruikerslijst!$I$97="Nee",Inzetlijst!RG100*Verbruikerslijst!$G97,Inzetlijst!RG100*Verbruikerslijst!$K97)</f>
        <v>#VALUE!</v>
      </c>
      <c r="RJ95" s="41" t="e">
        <f>IF(Verbruikerslijst!$I$97="Nee",Inzetlijst!RH100*Verbruikerslijst!$G97,Inzetlijst!RH100*Verbruikerslijst!$K97)</f>
        <v>#VALUE!</v>
      </c>
      <c r="RK95" s="41" t="e">
        <f>IF(Verbruikerslijst!$I$97="Nee",Inzetlijst!RI100*Verbruikerslijst!$G97,Inzetlijst!RI100*Verbruikerslijst!$K97)</f>
        <v>#VALUE!</v>
      </c>
      <c r="RL95" s="41" t="e">
        <f>IF(Verbruikerslijst!$I$97="Nee",Inzetlijst!RJ100*Verbruikerslijst!$G97,Inzetlijst!RJ100*Verbruikerslijst!$K97)</f>
        <v>#VALUE!</v>
      </c>
      <c r="RM95" s="41" t="e">
        <f>IF(Verbruikerslijst!$I$97="Nee",Inzetlijst!RK100*Verbruikerslijst!$G97,Inzetlijst!RK100*Verbruikerslijst!$K97)</f>
        <v>#VALUE!</v>
      </c>
      <c r="RN95" s="41" t="e">
        <f>IF(Verbruikerslijst!$I$97="Nee",Inzetlijst!RL100*Verbruikerslijst!$G97,Inzetlijst!RL100*Verbruikerslijst!$K97)</f>
        <v>#VALUE!</v>
      </c>
      <c r="RO95" s="41" t="e">
        <f>IF(Verbruikerslijst!$I$97="Nee",Inzetlijst!RM100*Verbruikerslijst!$G97,Inzetlijst!RM100*Verbruikerslijst!$K97)</f>
        <v>#VALUE!</v>
      </c>
      <c r="RP95" s="41" t="e">
        <f>IF(Verbruikerslijst!$I$97="Nee",Inzetlijst!RN100*Verbruikerslijst!$G97,Inzetlijst!RN100*Verbruikerslijst!$K97)</f>
        <v>#VALUE!</v>
      </c>
      <c r="RQ95" s="41" t="e">
        <f>IF(Verbruikerslijst!$I$97="Nee",Inzetlijst!RO100*Verbruikerslijst!$G97,Inzetlijst!RO100*Verbruikerslijst!$K97)</f>
        <v>#VALUE!</v>
      </c>
      <c r="RR95" s="41" t="e">
        <f>IF(Verbruikerslijst!$I$97="Nee",Inzetlijst!RP100*Verbruikerslijst!$G97,Inzetlijst!RP100*Verbruikerslijst!$K97)</f>
        <v>#VALUE!</v>
      </c>
      <c r="RS95" s="41" t="e">
        <f>IF(Verbruikerslijst!$I$97="Nee",Inzetlijst!RQ100*Verbruikerslijst!$G97,Inzetlijst!RQ100*Verbruikerslijst!$K97)</f>
        <v>#VALUE!</v>
      </c>
      <c r="RT95" s="41" t="e">
        <f>IF(Verbruikerslijst!$I$97="Nee",Inzetlijst!RR100*Verbruikerslijst!$G97,Inzetlijst!RR100*Verbruikerslijst!$K97)</f>
        <v>#VALUE!</v>
      </c>
      <c r="RU95" s="41" t="e">
        <f>IF(Verbruikerslijst!$I$97="Nee",Inzetlijst!RS100*Verbruikerslijst!$G97,Inzetlijst!RS100*Verbruikerslijst!$K97)</f>
        <v>#VALUE!</v>
      </c>
      <c r="RV95" s="41" t="e">
        <f>IF(Verbruikerslijst!$I$97="Nee",Inzetlijst!RT100*Verbruikerslijst!$G97,Inzetlijst!RT100*Verbruikerslijst!$K97)</f>
        <v>#VALUE!</v>
      </c>
      <c r="RW95" s="41" t="e">
        <f>IF(Verbruikerslijst!$I$97="Nee",Inzetlijst!RU100*Verbruikerslijst!$G97,Inzetlijst!RU100*Verbruikerslijst!$K97)</f>
        <v>#VALUE!</v>
      </c>
      <c r="RX95" s="41" t="e">
        <f>IF(Verbruikerslijst!$I$97="Nee",Inzetlijst!RV100*Verbruikerslijst!$G97,Inzetlijst!RV100*Verbruikerslijst!$K97)</f>
        <v>#VALUE!</v>
      </c>
      <c r="RY95" s="41" t="e">
        <f>IF(Verbruikerslijst!$I$97="Nee",Inzetlijst!RW100*Verbruikerslijst!$G97,Inzetlijst!RW100*Verbruikerslijst!$K97)</f>
        <v>#VALUE!</v>
      </c>
      <c r="RZ95" s="41" t="e">
        <f>IF(Verbruikerslijst!$I$97="Nee",Inzetlijst!RX100*Verbruikerslijst!$G97,Inzetlijst!RX100*Verbruikerslijst!$K97)</f>
        <v>#VALUE!</v>
      </c>
      <c r="SA95" s="41" t="e">
        <f>IF(Verbruikerslijst!$I$97="Nee",Inzetlijst!RY100*Verbruikerslijst!$G97,Inzetlijst!RY100*Verbruikerslijst!$K97)</f>
        <v>#VALUE!</v>
      </c>
      <c r="SB95" s="41" t="e">
        <f>IF(Verbruikerslijst!$I$97="Nee",Inzetlijst!RZ100*Verbruikerslijst!$G97,Inzetlijst!RZ100*Verbruikerslijst!$K97)</f>
        <v>#VALUE!</v>
      </c>
      <c r="SC95" s="41" t="e">
        <f>IF(Verbruikerslijst!$I$97="Nee",Inzetlijst!SA100*Verbruikerslijst!$G97,Inzetlijst!SA100*Verbruikerslijst!$K97)</f>
        <v>#VALUE!</v>
      </c>
      <c r="SD95" s="41" t="e">
        <f>IF(Verbruikerslijst!$I$97="Nee",Inzetlijst!SB100*Verbruikerslijst!$G97,Inzetlijst!SB100*Verbruikerslijst!$K97)</f>
        <v>#VALUE!</v>
      </c>
      <c r="SE95" s="41" t="e">
        <f>IF(Verbruikerslijst!$I$97="Nee",Inzetlijst!SC100*Verbruikerslijst!$G97,Inzetlijst!SC100*Verbruikerslijst!$K97)</f>
        <v>#VALUE!</v>
      </c>
      <c r="SF95" s="41" t="e">
        <f>IF(Verbruikerslijst!$I$97="Nee",Inzetlijst!SD100*Verbruikerslijst!$G97,Inzetlijst!SD100*Verbruikerslijst!$K97)</f>
        <v>#VALUE!</v>
      </c>
      <c r="SG95" s="41" t="e">
        <f>IF(Verbruikerslijst!$I$97="Nee",Inzetlijst!SE100*Verbruikerslijst!$G97,Inzetlijst!SE100*Verbruikerslijst!$K97)</f>
        <v>#VALUE!</v>
      </c>
      <c r="SH95" s="41" t="e">
        <f>IF(Verbruikerslijst!$I$97="Nee",Inzetlijst!SF100*Verbruikerslijst!$G97,Inzetlijst!SF100*Verbruikerslijst!$K97)</f>
        <v>#VALUE!</v>
      </c>
      <c r="SI95" s="41" t="e">
        <f>IF(Verbruikerslijst!$I$97="Nee",Inzetlijst!SG100*Verbruikerslijst!$G97,Inzetlijst!SG100*Verbruikerslijst!$K97)</f>
        <v>#VALUE!</v>
      </c>
      <c r="SJ95" s="41" t="e">
        <f>IF(Verbruikerslijst!$I$97="Nee",Inzetlijst!SH100*Verbruikerslijst!$G97,Inzetlijst!SH100*Verbruikerslijst!$K97)</f>
        <v>#VALUE!</v>
      </c>
      <c r="SK95" s="41" t="e">
        <f>IF(Verbruikerslijst!$I$97="Nee",Inzetlijst!SI100*Verbruikerslijst!$G97,Inzetlijst!SI100*Verbruikerslijst!$K97)</f>
        <v>#VALUE!</v>
      </c>
    </row>
    <row r="96" spans="4:505" x14ac:dyDescent="0.25">
      <c r="D96" t="s">
        <v>708</v>
      </c>
      <c r="E96">
        <v>0</v>
      </c>
      <c r="F96" s="41" t="e">
        <f>IF(Verbruikerslijst!$I$98="Nee",Inzetlijst!D101*Verbruikerslijst!$G98,Inzetlijst!D101*Verbruikerslijst!$K98)</f>
        <v>#VALUE!</v>
      </c>
      <c r="G96" s="41" t="e">
        <f>IF(Verbruikerslijst!$I$98="Nee",Inzetlijst!E101*Verbruikerslijst!$G98,Inzetlijst!E101*Verbruikerslijst!$K98)</f>
        <v>#VALUE!</v>
      </c>
      <c r="H96" s="41" t="e">
        <f>IF(Verbruikerslijst!$I$98="Nee",Inzetlijst!F101*Verbruikerslijst!$G98,Inzetlijst!F101*Verbruikerslijst!$K98)</f>
        <v>#VALUE!</v>
      </c>
      <c r="I96" s="41" t="e">
        <f>IF(Verbruikerslijst!$I$98="Nee",Inzetlijst!G101*Verbruikerslijst!$G98,Inzetlijst!G101*Verbruikerslijst!$K98)</f>
        <v>#VALUE!</v>
      </c>
      <c r="J96" s="41" t="e">
        <f>IF(Verbruikerslijst!$I$98="Nee",Inzetlijst!H101*Verbruikerslijst!$G98,Inzetlijst!H101*Verbruikerslijst!$K98)</f>
        <v>#VALUE!</v>
      </c>
      <c r="K96" s="41" t="e">
        <f>IF(Verbruikerslijst!$I$98="Nee",Inzetlijst!I101*Verbruikerslijst!$G98,Inzetlijst!I101*Verbruikerslijst!$K98)</f>
        <v>#VALUE!</v>
      </c>
      <c r="L96" s="41" t="e">
        <f>IF(Verbruikerslijst!$I$98="Nee",Inzetlijst!J101*Verbruikerslijst!$G98,Inzetlijst!J101*Verbruikerslijst!$K98)</f>
        <v>#VALUE!</v>
      </c>
      <c r="M96" s="41" t="e">
        <f>IF(Verbruikerslijst!$I$98="Nee",Inzetlijst!K101*Verbruikerslijst!$G98,Inzetlijst!K101*Verbruikerslijst!$K98)</f>
        <v>#VALUE!</v>
      </c>
      <c r="N96" s="41" t="e">
        <f>IF(Verbruikerslijst!$I$98="Nee",Inzetlijst!L101*Verbruikerslijst!$G98,Inzetlijst!L101*Verbruikerslijst!$K98)</f>
        <v>#VALUE!</v>
      </c>
      <c r="O96" s="41" t="e">
        <f>IF(Verbruikerslijst!$I$98="Nee",Inzetlijst!M101*Verbruikerslijst!$G98,Inzetlijst!M101*Verbruikerslijst!$K98)</f>
        <v>#VALUE!</v>
      </c>
      <c r="P96" s="41" t="e">
        <f>IF(Verbruikerslijst!$I$98="Nee",Inzetlijst!N101*Verbruikerslijst!$G98,Inzetlijst!N101*Verbruikerslijst!$K98)</f>
        <v>#VALUE!</v>
      </c>
      <c r="Q96" s="41" t="e">
        <f>IF(Verbruikerslijst!$I$98="Nee",Inzetlijst!O101*Verbruikerslijst!$G98,Inzetlijst!O101*Verbruikerslijst!$K98)</f>
        <v>#VALUE!</v>
      </c>
      <c r="R96" s="41" t="e">
        <f>IF(Verbruikerslijst!$I$98="Nee",Inzetlijst!P101*Verbruikerslijst!$G98,Inzetlijst!P101*Verbruikerslijst!$K98)</f>
        <v>#VALUE!</v>
      </c>
      <c r="S96" s="41" t="e">
        <f>IF(Verbruikerslijst!$I$98="Nee",Inzetlijst!Q101*Verbruikerslijst!$G98,Inzetlijst!Q101*Verbruikerslijst!$K98)</f>
        <v>#VALUE!</v>
      </c>
      <c r="T96" s="41" t="e">
        <f>IF(Verbruikerslijst!$I$98="Nee",Inzetlijst!R101*Verbruikerslijst!$G98,Inzetlijst!R101*Verbruikerslijst!$K98)</f>
        <v>#VALUE!</v>
      </c>
      <c r="U96" s="41" t="e">
        <f>IF(Verbruikerslijst!$I$98="Nee",Inzetlijst!S101*Verbruikerslijst!$G98,Inzetlijst!S101*Verbruikerslijst!$K98)</f>
        <v>#VALUE!</v>
      </c>
      <c r="V96" s="41" t="e">
        <f>IF(Verbruikerslijst!$I$98="Nee",Inzetlijst!T101*Verbruikerslijst!$G98,Inzetlijst!T101*Verbruikerslijst!$K98)</f>
        <v>#VALUE!</v>
      </c>
      <c r="W96" s="41" t="e">
        <f>IF(Verbruikerslijst!$I$98="Nee",Inzetlijst!U101*Verbruikerslijst!$G98,Inzetlijst!U101*Verbruikerslijst!$K98)</f>
        <v>#VALUE!</v>
      </c>
      <c r="X96" s="41" t="e">
        <f>IF(Verbruikerslijst!$I$98="Nee",Inzetlijst!V101*Verbruikerslijst!$G98,Inzetlijst!V101*Verbruikerslijst!$K98)</f>
        <v>#VALUE!</v>
      </c>
      <c r="Y96" s="41" t="e">
        <f>IF(Verbruikerslijst!$I$98="Nee",Inzetlijst!W101*Verbruikerslijst!$G98,Inzetlijst!W101*Verbruikerslijst!$K98)</f>
        <v>#VALUE!</v>
      </c>
      <c r="Z96" s="41" t="e">
        <f>IF(Verbruikerslijst!$I$98="Nee",Inzetlijst!X101*Verbruikerslijst!$G98,Inzetlijst!X101*Verbruikerslijst!$K98)</f>
        <v>#VALUE!</v>
      </c>
      <c r="AA96" s="41" t="e">
        <f>IF(Verbruikerslijst!$I$98="Nee",Inzetlijst!Y101*Verbruikerslijst!$G98,Inzetlijst!Y101*Verbruikerslijst!$K98)</f>
        <v>#VALUE!</v>
      </c>
      <c r="AB96" s="41" t="e">
        <f>IF(Verbruikerslijst!$I$98="Nee",Inzetlijst!Z101*Verbruikerslijst!$G98,Inzetlijst!Z101*Verbruikerslijst!$K98)</f>
        <v>#VALUE!</v>
      </c>
      <c r="AC96" s="41" t="e">
        <f>IF(Verbruikerslijst!$I$98="Nee",Inzetlijst!AA101*Verbruikerslijst!$G98,Inzetlijst!AA101*Verbruikerslijst!$K98)</f>
        <v>#VALUE!</v>
      </c>
      <c r="AD96" s="41" t="e">
        <f>IF(Verbruikerslijst!$I$98="Nee",Inzetlijst!AB101*Verbruikerslijst!$G98,Inzetlijst!AB101*Verbruikerslijst!$K98)</f>
        <v>#VALUE!</v>
      </c>
      <c r="AE96" s="41" t="e">
        <f>IF(Verbruikerslijst!$I$98="Nee",Inzetlijst!AC101*Verbruikerslijst!$G98,Inzetlijst!AC101*Verbruikerslijst!$K98)</f>
        <v>#VALUE!</v>
      </c>
      <c r="AF96" s="41" t="e">
        <f>IF(Verbruikerslijst!$I$98="Nee",Inzetlijst!AD101*Verbruikerslijst!$G98,Inzetlijst!AD101*Verbruikerslijst!$K98)</f>
        <v>#VALUE!</v>
      </c>
      <c r="AG96" s="41" t="e">
        <f>IF(Verbruikerslijst!$I$98="Nee",Inzetlijst!AE101*Verbruikerslijst!$G98,Inzetlijst!AE101*Verbruikerslijst!$K98)</f>
        <v>#VALUE!</v>
      </c>
      <c r="AH96" s="41" t="e">
        <f>IF(Verbruikerslijst!$I$98="Nee",Inzetlijst!AF101*Verbruikerslijst!$G98,Inzetlijst!AF101*Verbruikerslijst!$K98)</f>
        <v>#VALUE!</v>
      </c>
      <c r="AI96" s="41" t="e">
        <f>IF(Verbruikerslijst!$I$98="Nee",Inzetlijst!AG101*Verbruikerslijst!$G98,Inzetlijst!AG101*Verbruikerslijst!$K98)</f>
        <v>#VALUE!</v>
      </c>
      <c r="AJ96" s="41" t="e">
        <f>IF(Verbruikerslijst!$I$98="Nee",Inzetlijst!AH101*Verbruikerslijst!$G98,Inzetlijst!AH101*Verbruikerslijst!$K98)</f>
        <v>#VALUE!</v>
      </c>
      <c r="AK96" s="41" t="e">
        <f>IF(Verbruikerslijst!$I$98="Nee",Inzetlijst!AI101*Verbruikerslijst!$G98,Inzetlijst!AI101*Verbruikerslijst!$K98)</f>
        <v>#VALUE!</v>
      </c>
      <c r="AL96" s="41" t="e">
        <f>IF(Verbruikerslijst!$I$98="Nee",Inzetlijst!AJ101*Verbruikerslijst!$G98,Inzetlijst!AJ101*Verbruikerslijst!$K98)</f>
        <v>#VALUE!</v>
      </c>
      <c r="AM96" s="41" t="e">
        <f>IF(Verbruikerslijst!$I$98="Nee",Inzetlijst!AK101*Verbruikerslijst!$G98,Inzetlijst!AK101*Verbruikerslijst!$K98)</f>
        <v>#VALUE!</v>
      </c>
      <c r="AN96" s="41" t="e">
        <f>IF(Verbruikerslijst!$I$98="Nee",Inzetlijst!AL101*Verbruikerslijst!$G98,Inzetlijst!AL101*Verbruikerslijst!$K98)</f>
        <v>#VALUE!</v>
      </c>
      <c r="AO96" s="41" t="e">
        <f>IF(Verbruikerslijst!$I$98="Nee",Inzetlijst!AM101*Verbruikerslijst!$G98,Inzetlijst!AM101*Verbruikerslijst!$K98)</f>
        <v>#VALUE!</v>
      </c>
      <c r="AP96" s="41" t="e">
        <f>IF(Verbruikerslijst!$I$98="Nee",Inzetlijst!AN101*Verbruikerslijst!$G98,Inzetlijst!AN101*Verbruikerslijst!$K98)</f>
        <v>#VALUE!</v>
      </c>
      <c r="AQ96" s="41" t="e">
        <f>IF(Verbruikerslijst!$I$98="Nee",Inzetlijst!AO101*Verbruikerslijst!$G98,Inzetlijst!AO101*Verbruikerslijst!$K98)</f>
        <v>#VALUE!</v>
      </c>
      <c r="AR96" s="41" t="e">
        <f>IF(Verbruikerslijst!$I$98="Nee",Inzetlijst!AP101*Verbruikerslijst!$G98,Inzetlijst!AP101*Verbruikerslijst!$K98)</f>
        <v>#VALUE!</v>
      </c>
      <c r="AS96" s="41" t="e">
        <f>IF(Verbruikerslijst!$I$98="Nee",Inzetlijst!AQ101*Verbruikerslijst!$G98,Inzetlijst!AQ101*Verbruikerslijst!$K98)</f>
        <v>#VALUE!</v>
      </c>
      <c r="AT96" s="41" t="e">
        <f>IF(Verbruikerslijst!$I$98="Nee",Inzetlijst!AR101*Verbruikerslijst!$G98,Inzetlijst!AR101*Verbruikerslijst!$K98)</f>
        <v>#VALUE!</v>
      </c>
      <c r="AU96" s="41" t="e">
        <f>IF(Verbruikerslijst!$I$98="Nee",Inzetlijst!AS101*Verbruikerslijst!$G98,Inzetlijst!AS101*Verbruikerslijst!$K98)</f>
        <v>#VALUE!</v>
      </c>
      <c r="AV96" s="41" t="e">
        <f>IF(Verbruikerslijst!$I$98="Nee",Inzetlijst!AT101*Verbruikerslijst!$G98,Inzetlijst!AT101*Verbruikerslijst!$K98)</f>
        <v>#VALUE!</v>
      </c>
      <c r="AW96" s="41" t="e">
        <f>IF(Verbruikerslijst!$I$98="Nee",Inzetlijst!AU101*Verbruikerslijst!$G98,Inzetlijst!AU101*Verbruikerslijst!$K98)</f>
        <v>#VALUE!</v>
      </c>
      <c r="AX96" s="41" t="e">
        <f>IF(Verbruikerslijst!$I$98="Nee",Inzetlijst!AV101*Verbruikerslijst!$G98,Inzetlijst!AV101*Verbruikerslijst!$K98)</f>
        <v>#VALUE!</v>
      </c>
      <c r="AY96" s="41" t="e">
        <f>IF(Verbruikerslijst!$I$98="Nee",Inzetlijst!AW101*Verbruikerslijst!$G98,Inzetlijst!AW101*Verbruikerslijst!$K98)</f>
        <v>#VALUE!</v>
      </c>
      <c r="AZ96" s="41" t="e">
        <f>IF(Verbruikerslijst!$I$98="Nee",Inzetlijst!AX101*Verbruikerslijst!$G98,Inzetlijst!AX101*Verbruikerslijst!$K98)</f>
        <v>#VALUE!</v>
      </c>
      <c r="BA96" s="41" t="e">
        <f>IF(Verbruikerslijst!$I$98="Nee",Inzetlijst!AY101*Verbruikerslijst!$G98,Inzetlijst!AY101*Verbruikerslijst!$K98)</f>
        <v>#VALUE!</v>
      </c>
      <c r="BB96" s="41" t="e">
        <f>IF(Verbruikerslijst!$I$98="Nee",Inzetlijst!AZ101*Verbruikerslijst!$G98,Inzetlijst!AZ101*Verbruikerslijst!$K98)</f>
        <v>#VALUE!</v>
      </c>
      <c r="BC96" s="41" t="e">
        <f>IF(Verbruikerslijst!$I$98="Nee",Inzetlijst!BA101*Verbruikerslijst!$G98,Inzetlijst!BA101*Verbruikerslijst!$K98)</f>
        <v>#VALUE!</v>
      </c>
      <c r="BD96" s="41" t="e">
        <f>IF(Verbruikerslijst!$I$98="Nee",Inzetlijst!BB101*Verbruikerslijst!$G98,Inzetlijst!BB101*Verbruikerslijst!$K98)</f>
        <v>#VALUE!</v>
      </c>
      <c r="BE96" s="41" t="e">
        <f>IF(Verbruikerslijst!$I$98="Nee",Inzetlijst!BC101*Verbruikerslijst!$G98,Inzetlijst!BC101*Verbruikerslijst!$K98)</f>
        <v>#VALUE!</v>
      </c>
      <c r="BF96" s="41" t="e">
        <f>IF(Verbruikerslijst!$I$98="Nee",Inzetlijst!BD101*Verbruikerslijst!$G98,Inzetlijst!BD101*Verbruikerslijst!$K98)</f>
        <v>#VALUE!</v>
      </c>
      <c r="BG96" s="41" t="e">
        <f>IF(Verbruikerslijst!$I$98="Nee",Inzetlijst!BE101*Verbruikerslijst!$G98,Inzetlijst!BE101*Verbruikerslijst!$K98)</f>
        <v>#VALUE!</v>
      </c>
      <c r="BH96" s="41" t="e">
        <f>IF(Verbruikerslijst!$I$98="Nee",Inzetlijst!BF101*Verbruikerslijst!$G98,Inzetlijst!BF101*Verbruikerslijst!$K98)</f>
        <v>#VALUE!</v>
      </c>
      <c r="BI96" s="41" t="e">
        <f>IF(Verbruikerslijst!$I$98="Nee",Inzetlijst!BG101*Verbruikerslijst!$G98,Inzetlijst!BG101*Verbruikerslijst!$K98)</f>
        <v>#VALUE!</v>
      </c>
      <c r="BJ96" s="41" t="e">
        <f>IF(Verbruikerslijst!$I$98="Nee",Inzetlijst!BH101*Verbruikerslijst!$G98,Inzetlijst!BH101*Verbruikerslijst!$K98)</f>
        <v>#VALUE!</v>
      </c>
      <c r="BK96" s="41" t="e">
        <f>IF(Verbruikerslijst!$I$98="Nee",Inzetlijst!BI101*Verbruikerslijst!$G98,Inzetlijst!BI101*Verbruikerslijst!$K98)</f>
        <v>#VALUE!</v>
      </c>
      <c r="BL96" s="41" t="e">
        <f>IF(Verbruikerslijst!$I$98="Nee",Inzetlijst!BJ101*Verbruikerslijst!$G98,Inzetlijst!BJ101*Verbruikerslijst!$K98)</f>
        <v>#VALUE!</v>
      </c>
      <c r="BM96" s="41" t="e">
        <f>IF(Verbruikerslijst!$I$98="Nee",Inzetlijst!BK101*Verbruikerslijst!$G98,Inzetlijst!BK101*Verbruikerslijst!$K98)</f>
        <v>#VALUE!</v>
      </c>
      <c r="BN96" s="41" t="e">
        <f>IF(Verbruikerslijst!$I$98="Nee",Inzetlijst!BL101*Verbruikerslijst!$G98,Inzetlijst!BL101*Verbruikerslijst!$K98)</f>
        <v>#VALUE!</v>
      </c>
      <c r="BO96" s="41" t="e">
        <f>IF(Verbruikerslijst!$I$98="Nee",Inzetlijst!BM101*Verbruikerslijst!$G98,Inzetlijst!BM101*Verbruikerslijst!$K98)</f>
        <v>#VALUE!</v>
      </c>
      <c r="BP96" s="41" t="e">
        <f>IF(Verbruikerslijst!$I$98="Nee",Inzetlijst!BN101*Verbruikerslijst!$G98,Inzetlijst!BN101*Verbruikerslijst!$K98)</f>
        <v>#VALUE!</v>
      </c>
      <c r="BQ96" s="41" t="e">
        <f>IF(Verbruikerslijst!$I$98="Nee",Inzetlijst!BO101*Verbruikerslijst!$G98,Inzetlijst!BO101*Verbruikerslijst!$K98)</f>
        <v>#VALUE!</v>
      </c>
      <c r="BR96" s="41" t="e">
        <f>IF(Verbruikerslijst!$I$98="Nee",Inzetlijst!BP101*Verbruikerslijst!$G98,Inzetlijst!BP101*Verbruikerslijst!$K98)</f>
        <v>#VALUE!</v>
      </c>
      <c r="BS96" s="41" t="e">
        <f>IF(Verbruikerslijst!$I$98="Nee",Inzetlijst!BQ101*Verbruikerslijst!$G98,Inzetlijst!BQ101*Verbruikerslijst!$K98)</f>
        <v>#VALUE!</v>
      </c>
      <c r="BT96" s="41" t="e">
        <f>IF(Verbruikerslijst!$I$98="Nee",Inzetlijst!BR101*Verbruikerslijst!$G98,Inzetlijst!BR101*Verbruikerslijst!$K98)</f>
        <v>#VALUE!</v>
      </c>
      <c r="BU96" s="41" t="e">
        <f>IF(Verbruikerslijst!$I$98="Nee",Inzetlijst!BS101*Verbruikerslijst!$G98,Inzetlijst!BS101*Verbruikerslijst!$K98)</f>
        <v>#VALUE!</v>
      </c>
      <c r="BV96" s="41" t="e">
        <f>IF(Verbruikerslijst!$I$98="Nee",Inzetlijst!BT101*Verbruikerslijst!$G98,Inzetlijst!BT101*Verbruikerslijst!$K98)</f>
        <v>#VALUE!</v>
      </c>
      <c r="BW96" s="41" t="e">
        <f>IF(Verbruikerslijst!$I$98="Nee",Inzetlijst!BU101*Verbruikerslijst!$G98,Inzetlijst!BU101*Verbruikerslijst!$K98)</f>
        <v>#VALUE!</v>
      </c>
      <c r="BX96" s="41" t="e">
        <f>IF(Verbruikerslijst!$I$98="Nee",Inzetlijst!BV101*Verbruikerslijst!$G98,Inzetlijst!BV101*Verbruikerslijst!$K98)</f>
        <v>#VALUE!</v>
      </c>
      <c r="BY96" s="41" t="e">
        <f>IF(Verbruikerslijst!$I$98="Nee",Inzetlijst!BW101*Verbruikerslijst!$G98,Inzetlijst!BW101*Verbruikerslijst!$K98)</f>
        <v>#VALUE!</v>
      </c>
      <c r="BZ96" s="41" t="e">
        <f>IF(Verbruikerslijst!$I$98="Nee",Inzetlijst!BX101*Verbruikerslijst!$G98,Inzetlijst!BX101*Verbruikerslijst!$K98)</f>
        <v>#VALUE!</v>
      </c>
      <c r="CA96" s="41" t="e">
        <f>IF(Verbruikerslijst!$I$98="Nee",Inzetlijst!BY101*Verbruikerslijst!$G98,Inzetlijst!BY101*Verbruikerslijst!$K98)</f>
        <v>#VALUE!</v>
      </c>
      <c r="CB96" s="41" t="e">
        <f>IF(Verbruikerslijst!$I$98="Nee",Inzetlijst!BZ101*Verbruikerslijst!$G98,Inzetlijst!BZ101*Verbruikerslijst!$K98)</f>
        <v>#VALUE!</v>
      </c>
      <c r="CC96" s="41" t="e">
        <f>IF(Verbruikerslijst!$I$98="Nee",Inzetlijst!CA101*Verbruikerslijst!$G98,Inzetlijst!CA101*Verbruikerslijst!$K98)</f>
        <v>#VALUE!</v>
      </c>
      <c r="CD96" s="41" t="e">
        <f>IF(Verbruikerslijst!$I$98="Nee",Inzetlijst!CB101*Verbruikerslijst!$G98,Inzetlijst!CB101*Verbruikerslijst!$K98)</f>
        <v>#VALUE!</v>
      </c>
      <c r="CE96" s="41" t="e">
        <f>IF(Verbruikerslijst!$I$98="Nee",Inzetlijst!CC101*Verbruikerslijst!$G98,Inzetlijst!CC101*Verbruikerslijst!$K98)</f>
        <v>#VALUE!</v>
      </c>
      <c r="CF96" s="41" t="e">
        <f>IF(Verbruikerslijst!$I$98="Nee",Inzetlijst!CD101*Verbruikerslijst!$G98,Inzetlijst!CD101*Verbruikerslijst!$K98)</f>
        <v>#VALUE!</v>
      </c>
      <c r="CG96" s="41" t="e">
        <f>IF(Verbruikerslijst!$I$98="Nee",Inzetlijst!CE101*Verbruikerslijst!$G98,Inzetlijst!CE101*Verbruikerslijst!$K98)</f>
        <v>#VALUE!</v>
      </c>
      <c r="CH96" s="41" t="e">
        <f>IF(Verbruikerslijst!$I$98="Nee",Inzetlijst!CF101*Verbruikerslijst!$G98,Inzetlijst!CF101*Verbruikerslijst!$K98)</f>
        <v>#VALUE!</v>
      </c>
      <c r="CI96" s="41" t="e">
        <f>IF(Verbruikerslijst!$I$98="Nee",Inzetlijst!CG101*Verbruikerslijst!$G98,Inzetlijst!CG101*Verbruikerslijst!$K98)</f>
        <v>#VALUE!</v>
      </c>
      <c r="CJ96" s="41" t="e">
        <f>IF(Verbruikerslijst!$I$98="Nee",Inzetlijst!CH101*Verbruikerslijst!$G98,Inzetlijst!CH101*Verbruikerslijst!$K98)</f>
        <v>#VALUE!</v>
      </c>
      <c r="CK96" s="41" t="e">
        <f>IF(Verbruikerslijst!$I$98="Nee",Inzetlijst!CI101*Verbruikerslijst!$G98,Inzetlijst!CI101*Verbruikerslijst!$K98)</f>
        <v>#VALUE!</v>
      </c>
      <c r="CL96" s="41" t="e">
        <f>IF(Verbruikerslijst!$I$98="Nee",Inzetlijst!CJ101*Verbruikerslijst!$G98,Inzetlijst!CJ101*Verbruikerslijst!$K98)</f>
        <v>#VALUE!</v>
      </c>
      <c r="CM96" s="41" t="e">
        <f>IF(Verbruikerslijst!$I$98="Nee",Inzetlijst!CK101*Verbruikerslijst!$G98,Inzetlijst!CK101*Verbruikerslijst!$K98)</f>
        <v>#VALUE!</v>
      </c>
      <c r="CN96" s="41" t="e">
        <f>IF(Verbruikerslijst!$I$98="Nee",Inzetlijst!CL101*Verbruikerslijst!$G98,Inzetlijst!CL101*Verbruikerslijst!$K98)</f>
        <v>#VALUE!</v>
      </c>
      <c r="CO96" s="41" t="e">
        <f>IF(Verbruikerslijst!$I$98="Nee",Inzetlijst!CM101*Verbruikerslijst!$G98,Inzetlijst!CM101*Verbruikerslijst!$K98)</f>
        <v>#VALUE!</v>
      </c>
      <c r="CP96" s="41" t="e">
        <f>IF(Verbruikerslijst!$I$98="Nee",Inzetlijst!CN101*Verbruikerslijst!$G98,Inzetlijst!CN101*Verbruikerslijst!$K98)</f>
        <v>#VALUE!</v>
      </c>
      <c r="CQ96" s="41" t="e">
        <f>IF(Verbruikerslijst!$I$98="Nee",Inzetlijst!CO101*Verbruikerslijst!$G98,Inzetlijst!CO101*Verbruikerslijst!$K98)</f>
        <v>#VALUE!</v>
      </c>
      <c r="CR96" s="41" t="e">
        <f>IF(Verbruikerslijst!$I$98="Nee",Inzetlijst!CP101*Verbruikerslijst!$G98,Inzetlijst!CP101*Verbruikerslijst!$K98)</f>
        <v>#VALUE!</v>
      </c>
      <c r="CS96" s="41" t="e">
        <f>IF(Verbruikerslijst!$I$98="Nee",Inzetlijst!CQ101*Verbruikerslijst!$G98,Inzetlijst!CQ101*Verbruikerslijst!$K98)</f>
        <v>#VALUE!</v>
      </c>
      <c r="CT96" s="41" t="e">
        <f>IF(Verbruikerslijst!$I$98="Nee",Inzetlijst!CR101*Verbruikerslijst!$G98,Inzetlijst!CR101*Verbruikerslijst!$K98)</f>
        <v>#VALUE!</v>
      </c>
      <c r="CU96" s="41" t="e">
        <f>IF(Verbruikerslijst!$I$98="Nee",Inzetlijst!CS101*Verbruikerslijst!$G98,Inzetlijst!CS101*Verbruikerslijst!$K98)</f>
        <v>#VALUE!</v>
      </c>
      <c r="CV96" s="41" t="e">
        <f>IF(Verbruikerslijst!$I$98="Nee",Inzetlijst!CT101*Verbruikerslijst!$G98,Inzetlijst!CT101*Verbruikerslijst!$K98)</f>
        <v>#VALUE!</v>
      </c>
      <c r="CW96" s="41" t="e">
        <f>IF(Verbruikerslijst!$I$98="Nee",Inzetlijst!CU101*Verbruikerslijst!$G98,Inzetlijst!CU101*Verbruikerslijst!$K98)</f>
        <v>#VALUE!</v>
      </c>
      <c r="CX96" s="41" t="e">
        <f>IF(Verbruikerslijst!$I$98="Nee",Inzetlijst!CV101*Verbruikerslijst!$G98,Inzetlijst!CV101*Verbruikerslijst!$K98)</f>
        <v>#VALUE!</v>
      </c>
      <c r="CY96" s="41" t="e">
        <f>IF(Verbruikerslijst!$I$98="Nee",Inzetlijst!CW101*Verbruikerslijst!$G98,Inzetlijst!CW101*Verbruikerslijst!$K98)</f>
        <v>#VALUE!</v>
      </c>
      <c r="CZ96" s="41" t="e">
        <f>IF(Verbruikerslijst!$I$98="Nee",Inzetlijst!CX101*Verbruikerslijst!$G98,Inzetlijst!CX101*Verbruikerslijst!$K98)</f>
        <v>#VALUE!</v>
      </c>
      <c r="DA96" s="41" t="e">
        <f>IF(Verbruikerslijst!$I$98="Nee",Inzetlijst!CY101*Verbruikerslijst!$G98,Inzetlijst!CY101*Verbruikerslijst!$K98)</f>
        <v>#VALUE!</v>
      </c>
      <c r="DB96" s="41" t="e">
        <f>IF(Verbruikerslijst!$I$98="Nee",Inzetlijst!CZ101*Verbruikerslijst!$G98,Inzetlijst!CZ101*Verbruikerslijst!$K98)</f>
        <v>#VALUE!</v>
      </c>
      <c r="DC96" s="41" t="e">
        <f>IF(Verbruikerslijst!$I$98="Nee",Inzetlijst!DA101*Verbruikerslijst!$G98,Inzetlijst!DA101*Verbruikerslijst!$K98)</f>
        <v>#VALUE!</v>
      </c>
      <c r="DD96" s="41" t="e">
        <f>IF(Verbruikerslijst!$I$98="Nee",Inzetlijst!DB101*Verbruikerslijst!$G98,Inzetlijst!DB101*Verbruikerslijst!$K98)</f>
        <v>#VALUE!</v>
      </c>
      <c r="DE96" s="41" t="e">
        <f>IF(Verbruikerslijst!$I$98="Nee",Inzetlijst!DC101*Verbruikerslijst!$G98,Inzetlijst!DC101*Verbruikerslijst!$K98)</f>
        <v>#VALUE!</v>
      </c>
      <c r="DF96" s="41" t="e">
        <f>IF(Verbruikerslijst!$I$98="Nee",Inzetlijst!DD101*Verbruikerslijst!$G98,Inzetlijst!DD101*Verbruikerslijst!$K98)</f>
        <v>#VALUE!</v>
      </c>
      <c r="DG96" s="41" t="e">
        <f>IF(Verbruikerslijst!$I$98="Nee",Inzetlijst!DE101*Verbruikerslijst!$G98,Inzetlijst!DE101*Verbruikerslijst!$K98)</f>
        <v>#VALUE!</v>
      </c>
      <c r="DH96" s="41" t="e">
        <f>IF(Verbruikerslijst!$I$98="Nee",Inzetlijst!DF101*Verbruikerslijst!$G98,Inzetlijst!DF101*Verbruikerslijst!$K98)</f>
        <v>#VALUE!</v>
      </c>
      <c r="DI96" s="41" t="e">
        <f>IF(Verbruikerslijst!$I$98="Nee",Inzetlijst!DG101*Verbruikerslijst!$G98,Inzetlijst!DG101*Verbruikerslijst!$K98)</f>
        <v>#VALUE!</v>
      </c>
      <c r="DJ96" s="41" t="e">
        <f>IF(Verbruikerslijst!$I$98="Nee",Inzetlijst!DH101*Verbruikerslijst!$G98,Inzetlijst!DH101*Verbruikerslijst!$K98)</f>
        <v>#VALUE!</v>
      </c>
      <c r="DK96" s="41" t="e">
        <f>IF(Verbruikerslijst!$I$98="Nee",Inzetlijst!DI101*Verbruikerslijst!$G98,Inzetlijst!DI101*Verbruikerslijst!$K98)</f>
        <v>#VALUE!</v>
      </c>
      <c r="DL96" s="41" t="e">
        <f>IF(Verbruikerslijst!$I$98="Nee",Inzetlijst!DJ101*Verbruikerslijst!$G98,Inzetlijst!DJ101*Verbruikerslijst!$K98)</f>
        <v>#VALUE!</v>
      </c>
      <c r="DM96" s="41" t="e">
        <f>IF(Verbruikerslijst!$I$98="Nee",Inzetlijst!DK101*Verbruikerslijst!$G98,Inzetlijst!DK101*Verbruikerslijst!$K98)</f>
        <v>#VALUE!</v>
      </c>
      <c r="DN96" s="41" t="e">
        <f>IF(Verbruikerslijst!$I$98="Nee",Inzetlijst!DL101*Verbruikerslijst!$G98,Inzetlijst!DL101*Verbruikerslijst!$K98)</f>
        <v>#VALUE!</v>
      </c>
      <c r="DO96" s="41" t="e">
        <f>IF(Verbruikerslijst!$I$98="Nee",Inzetlijst!DM101*Verbruikerslijst!$G98,Inzetlijst!DM101*Verbruikerslijst!$K98)</f>
        <v>#VALUE!</v>
      </c>
      <c r="DP96" s="41" t="e">
        <f>IF(Verbruikerslijst!$I$98="Nee",Inzetlijst!DN101*Verbruikerslijst!$G98,Inzetlijst!DN101*Verbruikerslijst!$K98)</f>
        <v>#VALUE!</v>
      </c>
      <c r="DQ96" s="41" t="e">
        <f>IF(Verbruikerslijst!$I$98="Nee",Inzetlijst!DO101*Verbruikerslijst!$G98,Inzetlijst!DO101*Verbruikerslijst!$K98)</f>
        <v>#VALUE!</v>
      </c>
      <c r="DR96" s="41" t="e">
        <f>IF(Verbruikerslijst!$I$98="Nee",Inzetlijst!DP101*Verbruikerslijst!$G98,Inzetlijst!DP101*Verbruikerslijst!$K98)</f>
        <v>#VALUE!</v>
      </c>
      <c r="DS96" s="41" t="e">
        <f>IF(Verbruikerslijst!$I$98="Nee",Inzetlijst!DQ101*Verbruikerslijst!$G98,Inzetlijst!DQ101*Verbruikerslijst!$K98)</f>
        <v>#VALUE!</v>
      </c>
      <c r="DT96" s="41" t="e">
        <f>IF(Verbruikerslijst!$I$98="Nee",Inzetlijst!DR101*Verbruikerslijst!$G98,Inzetlijst!DR101*Verbruikerslijst!$K98)</f>
        <v>#VALUE!</v>
      </c>
      <c r="DU96" s="41" t="e">
        <f>IF(Verbruikerslijst!$I$98="Nee",Inzetlijst!DS101*Verbruikerslijst!$G98,Inzetlijst!DS101*Verbruikerslijst!$K98)</f>
        <v>#VALUE!</v>
      </c>
      <c r="DV96" s="41" t="e">
        <f>IF(Verbruikerslijst!$I$98="Nee",Inzetlijst!DT101*Verbruikerslijst!$G98,Inzetlijst!DT101*Verbruikerslijst!$K98)</f>
        <v>#VALUE!</v>
      </c>
      <c r="DW96" s="41" t="e">
        <f>IF(Verbruikerslijst!$I$98="Nee",Inzetlijst!DU101*Verbruikerslijst!$G98,Inzetlijst!DU101*Verbruikerslijst!$K98)</f>
        <v>#VALUE!</v>
      </c>
      <c r="DX96" s="41" t="e">
        <f>IF(Verbruikerslijst!$I$98="Nee",Inzetlijst!DV101*Verbruikerslijst!$G98,Inzetlijst!DV101*Verbruikerslijst!$K98)</f>
        <v>#VALUE!</v>
      </c>
      <c r="DY96" s="41" t="e">
        <f>IF(Verbruikerslijst!$I$98="Nee",Inzetlijst!DW101*Verbruikerslijst!$G98,Inzetlijst!DW101*Verbruikerslijst!$K98)</f>
        <v>#VALUE!</v>
      </c>
      <c r="DZ96" s="41" t="e">
        <f>IF(Verbruikerslijst!$I$98="Nee",Inzetlijst!DX101*Verbruikerslijst!$G98,Inzetlijst!DX101*Verbruikerslijst!$K98)</f>
        <v>#VALUE!</v>
      </c>
      <c r="EA96" s="41" t="e">
        <f>IF(Verbruikerslijst!$I$98="Nee",Inzetlijst!DY101*Verbruikerslijst!$G98,Inzetlijst!DY101*Verbruikerslijst!$K98)</f>
        <v>#VALUE!</v>
      </c>
      <c r="EB96" s="41" t="e">
        <f>IF(Verbruikerslijst!$I$98="Nee",Inzetlijst!DZ101*Verbruikerslijst!$G98,Inzetlijst!DZ101*Verbruikerslijst!$K98)</f>
        <v>#VALUE!</v>
      </c>
      <c r="EC96" s="41" t="e">
        <f>IF(Verbruikerslijst!$I$98="Nee",Inzetlijst!EA101*Verbruikerslijst!$G98,Inzetlijst!EA101*Verbruikerslijst!$K98)</f>
        <v>#VALUE!</v>
      </c>
      <c r="ED96" s="41" t="e">
        <f>IF(Verbruikerslijst!$I$98="Nee",Inzetlijst!EB101*Verbruikerslijst!$G98,Inzetlijst!EB101*Verbruikerslijst!$K98)</f>
        <v>#VALUE!</v>
      </c>
      <c r="EE96" s="41" t="e">
        <f>IF(Verbruikerslijst!$I$98="Nee",Inzetlijst!EC101*Verbruikerslijst!$G98,Inzetlijst!EC101*Verbruikerslijst!$K98)</f>
        <v>#VALUE!</v>
      </c>
      <c r="EF96" s="41" t="e">
        <f>IF(Verbruikerslijst!$I$98="Nee",Inzetlijst!ED101*Verbruikerslijst!$G98,Inzetlijst!ED101*Verbruikerslijst!$K98)</f>
        <v>#VALUE!</v>
      </c>
      <c r="EG96" s="41" t="e">
        <f>IF(Verbruikerslijst!$I$98="Nee",Inzetlijst!EE101*Verbruikerslijst!$G98,Inzetlijst!EE101*Verbruikerslijst!$K98)</f>
        <v>#VALUE!</v>
      </c>
      <c r="EH96" s="41" t="e">
        <f>IF(Verbruikerslijst!$I$98="Nee",Inzetlijst!EF101*Verbruikerslijst!$G98,Inzetlijst!EF101*Verbruikerslijst!$K98)</f>
        <v>#VALUE!</v>
      </c>
      <c r="EI96" s="41" t="e">
        <f>IF(Verbruikerslijst!$I$98="Nee",Inzetlijst!EG101*Verbruikerslijst!$G98,Inzetlijst!EG101*Verbruikerslijst!$K98)</f>
        <v>#VALUE!</v>
      </c>
      <c r="EJ96" s="41" t="e">
        <f>IF(Verbruikerslijst!$I$98="Nee",Inzetlijst!EH101*Verbruikerslijst!$G98,Inzetlijst!EH101*Verbruikerslijst!$K98)</f>
        <v>#VALUE!</v>
      </c>
      <c r="EK96" s="41" t="e">
        <f>IF(Verbruikerslijst!$I$98="Nee",Inzetlijst!EI101*Verbruikerslijst!$G98,Inzetlijst!EI101*Verbruikerslijst!$K98)</f>
        <v>#VALUE!</v>
      </c>
      <c r="EL96" s="41" t="e">
        <f>IF(Verbruikerslijst!$I$98="Nee",Inzetlijst!EJ101*Verbruikerslijst!$G98,Inzetlijst!EJ101*Verbruikerslijst!$K98)</f>
        <v>#VALUE!</v>
      </c>
      <c r="EM96" s="41" t="e">
        <f>IF(Verbruikerslijst!$I$98="Nee",Inzetlijst!EK101*Verbruikerslijst!$G98,Inzetlijst!EK101*Verbruikerslijst!$K98)</f>
        <v>#VALUE!</v>
      </c>
      <c r="EN96" s="41" t="e">
        <f>IF(Verbruikerslijst!$I$98="Nee",Inzetlijst!EL101*Verbruikerslijst!$G98,Inzetlijst!EL101*Verbruikerslijst!$K98)</f>
        <v>#VALUE!</v>
      </c>
      <c r="EO96" s="41" t="e">
        <f>IF(Verbruikerslijst!$I$98="Nee",Inzetlijst!EM101*Verbruikerslijst!$G98,Inzetlijst!EM101*Verbruikerslijst!$K98)</f>
        <v>#VALUE!</v>
      </c>
      <c r="EP96" s="41" t="e">
        <f>IF(Verbruikerslijst!$I$98="Nee",Inzetlijst!EN101*Verbruikerslijst!$G98,Inzetlijst!EN101*Verbruikerslijst!$K98)</f>
        <v>#VALUE!</v>
      </c>
      <c r="EQ96" s="41" t="e">
        <f>IF(Verbruikerslijst!$I$98="Nee",Inzetlijst!EO101*Verbruikerslijst!$G98,Inzetlijst!EO101*Verbruikerslijst!$K98)</f>
        <v>#VALUE!</v>
      </c>
      <c r="ER96" s="41" t="e">
        <f>IF(Verbruikerslijst!$I$98="Nee",Inzetlijst!EP101*Verbruikerslijst!$G98,Inzetlijst!EP101*Verbruikerslijst!$K98)</f>
        <v>#VALUE!</v>
      </c>
      <c r="ES96" s="41" t="e">
        <f>IF(Verbruikerslijst!$I$98="Nee",Inzetlijst!EQ101*Verbruikerslijst!$G98,Inzetlijst!EQ101*Verbruikerslijst!$K98)</f>
        <v>#VALUE!</v>
      </c>
      <c r="ET96" s="41" t="e">
        <f>IF(Verbruikerslijst!$I$98="Nee",Inzetlijst!ER101*Verbruikerslijst!$G98,Inzetlijst!ER101*Verbruikerslijst!$K98)</f>
        <v>#VALUE!</v>
      </c>
      <c r="EU96" s="41" t="e">
        <f>IF(Verbruikerslijst!$I$98="Nee",Inzetlijst!ES101*Verbruikerslijst!$G98,Inzetlijst!ES101*Verbruikerslijst!$K98)</f>
        <v>#VALUE!</v>
      </c>
      <c r="EV96" s="41" t="e">
        <f>IF(Verbruikerslijst!$I$98="Nee",Inzetlijst!ET101*Verbruikerslijst!$G98,Inzetlijst!ET101*Verbruikerslijst!$K98)</f>
        <v>#VALUE!</v>
      </c>
      <c r="EW96" s="41" t="e">
        <f>IF(Verbruikerslijst!$I$98="Nee",Inzetlijst!EU101*Verbruikerslijst!$G98,Inzetlijst!EU101*Verbruikerslijst!$K98)</f>
        <v>#VALUE!</v>
      </c>
      <c r="EX96" s="41" t="e">
        <f>IF(Verbruikerslijst!$I$98="Nee",Inzetlijst!EV101*Verbruikerslijst!$G98,Inzetlijst!EV101*Verbruikerslijst!$K98)</f>
        <v>#VALUE!</v>
      </c>
      <c r="EY96" s="41" t="e">
        <f>IF(Verbruikerslijst!$I$98="Nee",Inzetlijst!EW101*Verbruikerslijst!$G98,Inzetlijst!EW101*Verbruikerslijst!$K98)</f>
        <v>#VALUE!</v>
      </c>
      <c r="EZ96" s="41" t="e">
        <f>IF(Verbruikerslijst!$I$98="Nee",Inzetlijst!EX101*Verbruikerslijst!$G98,Inzetlijst!EX101*Verbruikerslijst!$K98)</f>
        <v>#VALUE!</v>
      </c>
      <c r="FA96" s="41" t="e">
        <f>IF(Verbruikerslijst!$I$98="Nee",Inzetlijst!EY101*Verbruikerslijst!$G98,Inzetlijst!EY101*Verbruikerslijst!$K98)</f>
        <v>#VALUE!</v>
      </c>
      <c r="FB96" s="41" t="e">
        <f>IF(Verbruikerslijst!$I$98="Nee",Inzetlijst!EZ101*Verbruikerslijst!$G98,Inzetlijst!EZ101*Verbruikerslijst!$K98)</f>
        <v>#VALUE!</v>
      </c>
      <c r="FC96" s="41" t="e">
        <f>IF(Verbruikerslijst!$I$98="Nee",Inzetlijst!FA101*Verbruikerslijst!$G98,Inzetlijst!FA101*Verbruikerslijst!$K98)</f>
        <v>#VALUE!</v>
      </c>
      <c r="FD96" s="41" t="e">
        <f>IF(Verbruikerslijst!$I$98="Nee",Inzetlijst!FB101*Verbruikerslijst!$G98,Inzetlijst!FB101*Verbruikerslijst!$K98)</f>
        <v>#VALUE!</v>
      </c>
      <c r="FE96" s="41" t="e">
        <f>IF(Verbruikerslijst!$I$98="Nee",Inzetlijst!FC101*Verbruikerslijst!$G98,Inzetlijst!FC101*Verbruikerslijst!$K98)</f>
        <v>#VALUE!</v>
      </c>
      <c r="FF96" s="41" t="e">
        <f>IF(Verbruikerslijst!$I$98="Nee",Inzetlijst!FD101*Verbruikerslijst!$G98,Inzetlijst!FD101*Verbruikerslijst!$K98)</f>
        <v>#VALUE!</v>
      </c>
      <c r="FG96" s="41" t="e">
        <f>IF(Verbruikerslijst!$I$98="Nee",Inzetlijst!FE101*Verbruikerslijst!$G98,Inzetlijst!FE101*Verbruikerslijst!$K98)</f>
        <v>#VALUE!</v>
      </c>
      <c r="FH96" s="41" t="e">
        <f>IF(Verbruikerslijst!$I$98="Nee",Inzetlijst!FF101*Verbruikerslijst!$G98,Inzetlijst!FF101*Verbruikerslijst!$K98)</f>
        <v>#VALUE!</v>
      </c>
      <c r="FI96" s="41" t="e">
        <f>IF(Verbruikerslijst!$I$98="Nee",Inzetlijst!FG101*Verbruikerslijst!$G98,Inzetlijst!FG101*Verbruikerslijst!$K98)</f>
        <v>#VALUE!</v>
      </c>
      <c r="FJ96" s="41" t="e">
        <f>IF(Verbruikerslijst!$I$98="Nee",Inzetlijst!FH101*Verbruikerslijst!$G98,Inzetlijst!FH101*Verbruikerslijst!$K98)</f>
        <v>#VALUE!</v>
      </c>
      <c r="FK96" s="41" t="e">
        <f>IF(Verbruikerslijst!$I$98="Nee",Inzetlijst!FI101*Verbruikerslijst!$G98,Inzetlijst!FI101*Verbruikerslijst!$K98)</f>
        <v>#VALUE!</v>
      </c>
      <c r="FL96" s="41" t="e">
        <f>IF(Verbruikerslijst!$I$98="Nee",Inzetlijst!FJ101*Verbruikerslijst!$G98,Inzetlijst!FJ101*Verbruikerslijst!$K98)</f>
        <v>#VALUE!</v>
      </c>
      <c r="FM96" s="41" t="e">
        <f>IF(Verbruikerslijst!$I$98="Nee",Inzetlijst!FK101*Verbruikerslijst!$G98,Inzetlijst!FK101*Verbruikerslijst!$K98)</f>
        <v>#VALUE!</v>
      </c>
      <c r="FN96" s="41" t="e">
        <f>IF(Verbruikerslijst!$I$98="Nee",Inzetlijst!FL101*Verbruikerslijst!$G98,Inzetlijst!FL101*Verbruikerslijst!$K98)</f>
        <v>#VALUE!</v>
      </c>
      <c r="FO96" s="41" t="e">
        <f>IF(Verbruikerslijst!$I$98="Nee",Inzetlijst!FM101*Verbruikerslijst!$G98,Inzetlijst!FM101*Verbruikerslijst!$K98)</f>
        <v>#VALUE!</v>
      </c>
      <c r="FP96" s="41" t="e">
        <f>IF(Verbruikerslijst!$I$98="Nee",Inzetlijst!FN101*Verbruikerslijst!$G98,Inzetlijst!FN101*Verbruikerslijst!$K98)</f>
        <v>#VALUE!</v>
      </c>
      <c r="FQ96" s="41" t="e">
        <f>IF(Verbruikerslijst!$I$98="Nee",Inzetlijst!FO101*Verbruikerslijst!$G98,Inzetlijst!FO101*Verbruikerslijst!$K98)</f>
        <v>#VALUE!</v>
      </c>
      <c r="FR96" s="41" t="e">
        <f>IF(Verbruikerslijst!$I$98="Nee",Inzetlijst!FP101*Verbruikerslijst!$G98,Inzetlijst!FP101*Verbruikerslijst!$K98)</f>
        <v>#VALUE!</v>
      </c>
      <c r="FS96" s="41" t="e">
        <f>IF(Verbruikerslijst!$I$98="Nee",Inzetlijst!FQ101*Verbruikerslijst!$G98,Inzetlijst!FQ101*Verbruikerslijst!$K98)</f>
        <v>#VALUE!</v>
      </c>
      <c r="FT96" s="41" t="e">
        <f>IF(Verbruikerslijst!$I$98="Nee",Inzetlijst!FR101*Verbruikerslijst!$G98,Inzetlijst!FR101*Verbruikerslijst!$K98)</f>
        <v>#VALUE!</v>
      </c>
      <c r="FU96" s="41" t="e">
        <f>IF(Verbruikerslijst!$I$98="Nee",Inzetlijst!FS101*Verbruikerslijst!$G98,Inzetlijst!FS101*Verbruikerslijst!$K98)</f>
        <v>#VALUE!</v>
      </c>
      <c r="FV96" s="41" t="e">
        <f>IF(Verbruikerslijst!$I$98="Nee",Inzetlijst!FT101*Verbruikerslijst!$G98,Inzetlijst!FT101*Verbruikerslijst!$K98)</f>
        <v>#VALUE!</v>
      </c>
      <c r="FW96" s="41" t="e">
        <f>IF(Verbruikerslijst!$I$98="Nee",Inzetlijst!FU101*Verbruikerslijst!$G98,Inzetlijst!FU101*Verbruikerslijst!$K98)</f>
        <v>#VALUE!</v>
      </c>
      <c r="FX96" s="41" t="e">
        <f>IF(Verbruikerslijst!$I$98="Nee",Inzetlijst!FV101*Verbruikerslijst!$G98,Inzetlijst!FV101*Verbruikerslijst!$K98)</f>
        <v>#VALUE!</v>
      </c>
      <c r="FY96" s="41" t="e">
        <f>IF(Verbruikerslijst!$I$98="Nee",Inzetlijst!FW101*Verbruikerslijst!$G98,Inzetlijst!FW101*Verbruikerslijst!$K98)</f>
        <v>#VALUE!</v>
      </c>
      <c r="FZ96" s="41" t="e">
        <f>IF(Verbruikerslijst!$I$98="Nee",Inzetlijst!FX101*Verbruikerslijst!$G98,Inzetlijst!FX101*Verbruikerslijst!$K98)</f>
        <v>#VALUE!</v>
      </c>
      <c r="GA96" s="41" t="e">
        <f>IF(Verbruikerslijst!$I$98="Nee",Inzetlijst!FY101*Verbruikerslijst!$G98,Inzetlijst!FY101*Verbruikerslijst!$K98)</f>
        <v>#VALUE!</v>
      </c>
      <c r="GB96" s="41" t="e">
        <f>IF(Verbruikerslijst!$I$98="Nee",Inzetlijst!FZ101*Verbruikerslijst!$G98,Inzetlijst!FZ101*Verbruikerslijst!$K98)</f>
        <v>#VALUE!</v>
      </c>
      <c r="GC96" s="41" t="e">
        <f>IF(Verbruikerslijst!$I$98="Nee",Inzetlijst!GA101*Verbruikerslijst!$G98,Inzetlijst!GA101*Verbruikerslijst!$K98)</f>
        <v>#VALUE!</v>
      </c>
      <c r="GD96" s="41" t="e">
        <f>IF(Verbruikerslijst!$I$98="Nee",Inzetlijst!GB101*Verbruikerslijst!$G98,Inzetlijst!GB101*Verbruikerslijst!$K98)</f>
        <v>#VALUE!</v>
      </c>
      <c r="GE96" s="41" t="e">
        <f>IF(Verbruikerslijst!$I$98="Nee",Inzetlijst!GC101*Verbruikerslijst!$G98,Inzetlijst!GC101*Verbruikerslijst!$K98)</f>
        <v>#VALUE!</v>
      </c>
      <c r="GF96" s="41" t="e">
        <f>IF(Verbruikerslijst!$I$98="Nee",Inzetlijst!GD101*Verbruikerslijst!$G98,Inzetlijst!GD101*Verbruikerslijst!$K98)</f>
        <v>#VALUE!</v>
      </c>
      <c r="GG96" s="41" t="e">
        <f>IF(Verbruikerslijst!$I$98="Nee",Inzetlijst!GE101*Verbruikerslijst!$G98,Inzetlijst!GE101*Verbruikerslijst!$K98)</f>
        <v>#VALUE!</v>
      </c>
      <c r="GH96" s="41" t="e">
        <f>IF(Verbruikerslijst!$I$98="Nee",Inzetlijst!GF101*Verbruikerslijst!$G98,Inzetlijst!GF101*Verbruikerslijst!$K98)</f>
        <v>#VALUE!</v>
      </c>
      <c r="GI96" s="41" t="e">
        <f>IF(Verbruikerslijst!$I$98="Nee",Inzetlijst!GG101*Verbruikerslijst!$G98,Inzetlijst!GG101*Verbruikerslijst!$K98)</f>
        <v>#VALUE!</v>
      </c>
      <c r="GJ96" s="41" t="e">
        <f>IF(Verbruikerslijst!$I$98="Nee",Inzetlijst!GH101*Verbruikerslijst!$G98,Inzetlijst!GH101*Verbruikerslijst!$K98)</f>
        <v>#VALUE!</v>
      </c>
      <c r="GK96" s="41" t="e">
        <f>IF(Verbruikerslijst!$I$98="Nee",Inzetlijst!GI101*Verbruikerslijst!$G98,Inzetlijst!GI101*Verbruikerslijst!$K98)</f>
        <v>#VALUE!</v>
      </c>
      <c r="GL96" s="41" t="e">
        <f>IF(Verbruikerslijst!$I$98="Nee",Inzetlijst!GJ101*Verbruikerslijst!$G98,Inzetlijst!GJ101*Verbruikerslijst!$K98)</f>
        <v>#VALUE!</v>
      </c>
      <c r="GM96" s="41" t="e">
        <f>IF(Verbruikerslijst!$I$98="Nee",Inzetlijst!GK101*Verbruikerslijst!$G98,Inzetlijst!GK101*Verbruikerslijst!$K98)</f>
        <v>#VALUE!</v>
      </c>
      <c r="GN96" s="41" t="e">
        <f>IF(Verbruikerslijst!$I$98="Nee",Inzetlijst!GL101*Verbruikerslijst!$G98,Inzetlijst!GL101*Verbruikerslijst!$K98)</f>
        <v>#VALUE!</v>
      </c>
      <c r="GO96" s="41" t="e">
        <f>IF(Verbruikerslijst!$I$98="Nee",Inzetlijst!GM101*Verbruikerslijst!$G98,Inzetlijst!GM101*Verbruikerslijst!$K98)</f>
        <v>#VALUE!</v>
      </c>
      <c r="GP96" s="41" t="e">
        <f>IF(Verbruikerslijst!$I$98="Nee",Inzetlijst!GN101*Verbruikerslijst!$G98,Inzetlijst!GN101*Verbruikerslijst!$K98)</f>
        <v>#VALUE!</v>
      </c>
      <c r="GQ96" s="41" t="e">
        <f>IF(Verbruikerslijst!$I$98="Nee",Inzetlijst!GO101*Verbruikerslijst!$G98,Inzetlijst!GO101*Verbruikerslijst!$K98)</f>
        <v>#VALUE!</v>
      </c>
      <c r="GR96" s="41" t="e">
        <f>IF(Verbruikerslijst!$I$98="Nee",Inzetlijst!GP101*Verbruikerslijst!$G98,Inzetlijst!GP101*Verbruikerslijst!$K98)</f>
        <v>#VALUE!</v>
      </c>
      <c r="GS96" s="41" t="e">
        <f>IF(Verbruikerslijst!$I$98="Nee",Inzetlijst!GQ101*Verbruikerslijst!$G98,Inzetlijst!GQ101*Verbruikerslijst!$K98)</f>
        <v>#VALUE!</v>
      </c>
      <c r="GT96" s="41" t="e">
        <f>IF(Verbruikerslijst!$I$98="Nee",Inzetlijst!GR101*Verbruikerslijst!$G98,Inzetlijst!GR101*Verbruikerslijst!$K98)</f>
        <v>#VALUE!</v>
      </c>
      <c r="GU96" s="41" t="e">
        <f>IF(Verbruikerslijst!$I$98="Nee",Inzetlijst!GS101*Verbruikerslijst!$G98,Inzetlijst!GS101*Verbruikerslijst!$K98)</f>
        <v>#VALUE!</v>
      </c>
      <c r="GV96" s="41" t="e">
        <f>IF(Verbruikerslijst!$I$98="Nee",Inzetlijst!GT101*Verbruikerslijst!$G98,Inzetlijst!GT101*Verbruikerslijst!$K98)</f>
        <v>#VALUE!</v>
      </c>
      <c r="GW96" s="41" t="e">
        <f>IF(Verbruikerslijst!$I$98="Nee",Inzetlijst!GU101*Verbruikerslijst!$G98,Inzetlijst!GU101*Verbruikerslijst!$K98)</f>
        <v>#VALUE!</v>
      </c>
      <c r="GX96" s="41" t="e">
        <f>IF(Verbruikerslijst!$I$98="Nee",Inzetlijst!GV101*Verbruikerslijst!$G98,Inzetlijst!GV101*Verbruikerslijst!$K98)</f>
        <v>#VALUE!</v>
      </c>
      <c r="GY96" s="41" t="e">
        <f>IF(Verbruikerslijst!$I$98="Nee",Inzetlijst!GW101*Verbruikerslijst!$G98,Inzetlijst!GW101*Verbruikerslijst!$K98)</f>
        <v>#VALUE!</v>
      </c>
      <c r="GZ96" s="41" t="e">
        <f>IF(Verbruikerslijst!$I$98="Nee",Inzetlijst!GX101*Verbruikerslijst!$G98,Inzetlijst!GX101*Verbruikerslijst!$K98)</f>
        <v>#VALUE!</v>
      </c>
      <c r="HA96" s="41" t="e">
        <f>IF(Verbruikerslijst!$I$98="Nee",Inzetlijst!GY101*Verbruikerslijst!$G98,Inzetlijst!GY101*Verbruikerslijst!$K98)</f>
        <v>#VALUE!</v>
      </c>
      <c r="HB96" s="41" t="e">
        <f>IF(Verbruikerslijst!$I$98="Nee",Inzetlijst!GZ101*Verbruikerslijst!$G98,Inzetlijst!GZ101*Verbruikerslijst!$K98)</f>
        <v>#VALUE!</v>
      </c>
      <c r="HC96" s="41" t="e">
        <f>IF(Verbruikerslijst!$I$98="Nee",Inzetlijst!HA101*Verbruikerslijst!$G98,Inzetlijst!HA101*Verbruikerslijst!$K98)</f>
        <v>#VALUE!</v>
      </c>
      <c r="HD96" s="41" t="e">
        <f>IF(Verbruikerslijst!$I$98="Nee",Inzetlijst!HB101*Verbruikerslijst!$G98,Inzetlijst!HB101*Verbruikerslijst!$K98)</f>
        <v>#VALUE!</v>
      </c>
      <c r="HE96" s="41" t="e">
        <f>IF(Verbruikerslijst!$I$98="Nee",Inzetlijst!HC101*Verbruikerslijst!$G98,Inzetlijst!HC101*Verbruikerslijst!$K98)</f>
        <v>#VALUE!</v>
      </c>
      <c r="HF96" s="41" t="e">
        <f>IF(Verbruikerslijst!$I$98="Nee",Inzetlijst!HD101*Verbruikerslijst!$G98,Inzetlijst!HD101*Verbruikerslijst!$K98)</f>
        <v>#VALUE!</v>
      </c>
      <c r="HG96" s="41" t="e">
        <f>IF(Verbruikerslijst!$I$98="Nee",Inzetlijst!HE101*Verbruikerslijst!$G98,Inzetlijst!HE101*Verbruikerslijst!$K98)</f>
        <v>#VALUE!</v>
      </c>
      <c r="HH96" s="41" t="e">
        <f>IF(Verbruikerslijst!$I$98="Nee",Inzetlijst!HF101*Verbruikerslijst!$G98,Inzetlijst!HF101*Verbruikerslijst!$K98)</f>
        <v>#VALUE!</v>
      </c>
      <c r="HI96" s="41" t="e">
        <f>IF(Verbruikerslijst!$I$98="Nee",Inzetlijst!HG101*Verbruikerslijst!$G98,Inzetlijst!HG101*Verbruikerslijst!$K98)</f>
        <v>#VALUE!</v>
      </c>
      <c r="HJ96" s="41" t="e">
        <f>IF(Verbruikerslijst!$I$98="Nee",Inzetlijst!HH101*Verbruikerslijst!$G98,Inzetlijst!HH101*Verbruikerslijst!$K98)</f>
        <v>#VALUE!</v>
      </c>
      <c r="HK96" s="41" t="e">
        <f>IF(Verbruikerslijst!$I$98="Nee",Inzetlijst!HI101*Verbruikerslijst!$G98,Inzetlijst!HI101*Verbruikerslijst!$K98)</f>
        <v>#VALUE!</v>
      </c>
      <c r="HL96" s="41" t="e">
        <f>IF(Verbruikerslijst!$I$98="Nee",Inzetlijst!HJ101*Verbruikerslijst!$G98,Inzetlijst!HJ101*Verbruikerslijst!$K98)</f>
        <v>#VALUE!</v>
      </c>
      <c r="HM96" s="41" t="e">
        <f>IF(Verbruikerslijst!$I$98="Nee",Inzetlijst!HK101*Verbruikerslijst!$G98,Inzetlijst!HK101*Verbruikerslijst!$K98)</f>
        <v>#VALUE!</v>
      </c>
      <c r="HN96" s="41" t="e">
        <f>IF(Verbruikerslijst!$I$98="Nee",Inzetlijst!HL101*Verbruikerslijst!$G98,Inzetlijst!HL101*Verbruikerslijst!$K98)</f>
        <v>#VALUE!</v>
      </c>
      <c r="HO96" s="41" t="e">
        <f>IF(Verbruikerslijst!$I$98="Nee",Inzetlijst!HM101*Verbruikerslijst!$G98,Inzetlijst!HM101*Verbruikerslijst!$K98)</f>
        <v>#VALUE!</v>
      </c>
      <c r="HP96" s="41" t="e">
        <f>IF(Verbruikerslijst!$I$98="Nee",Inzetlijst!HN101*Verbruikerslijst!$G98,Inzetlijst!HN101*Verbruikerslijst!$K98)</f>
        <v>#VALUE!</v>
      </c>
      <c r="HQ96" s="41" t="e">
        <f>IF(Verbruikerslijst!$I$98="Nee",Inzetlijst!HO101*Verbruikerslijst!$G98,Inzetlijst!HO101*Verbruikerslijst!$K98)</f>
        <v>#VALUE!</v>
      </c>
      <c r="HR96" s="41" t="e">
        <f>IF(Verbruikerslijst!$I$98="Nee",Inzetlijst!HP101*Verbruikerslijst!$G98,Inzetlijst!HP101*Verbruikerslijst!$K98)</f>
        <v>#VALUE!</v>
      </c>
      <c r="HS96" s="41" t="e">
        <f>IF(Verbruikerslijst!$I$98="Nee",Inzetlijst!HQ101*Verbruikerslijst!$G98,Inzetlijst!HQ101*Verbruikerslijst!$K98)</f>
        <v>#VALUE!</v>
      </c>
      <c r="HT96" s="41" t="e">
        <f>IF(Verbruikerslijst!$I$98="Nee",Inzetlijst!HR101*Verbruikerslijst!$G98,Inzetlijst!HR101*Verbruikerslijst!$K98)</f>
        <v>#VALUE!</v>
      </c>
      <c r="HU96" s="41" t="e">
        <f>IF(Verbruikerslijst!$I$98="Nee",Inzetlijst!HS101*Verbruikerslijst!$G98,Inzetlijst!HS101*Verbruikerslijst!$K98)</f>
        <v>#VALUE!</v>
      </c>
      <c r="HV96" s="41" t="e">
        <f>IF(Verbruikerslijst!$I$98="Nee",Inzetlijst!HT101*Verbruikerslijst!$G98,Inzetlijst!HT101*Verbruikerslijst!$K98)</f>
        <v>#VALUE!</v>
      </c>
      <c r="HW96" s="41" t="e">
        <f>IF(Verbruikerslijst!$I$98="Nee",Inzetlijst!HU101*Verbruikerslijst!$G98,Inzetlijst!HU101*Verbruikerslijst!$K98)</f>
        <v>#VALUE!</v>
      </c>
      <c r="HX96" s="41" t="e">
        <f>IF(Verbruikerslijst!$I$98="Nee",Inzetlijst!HV101*Verbruikerslijst!$G98,Inzetlijst!HV101*Verbruikerslijst!$K98)</f>
        <v>#VALUE!</v>
      </c>
      <c r="HY96" s="41" t="e">
        <f>IF(Verbruikerslijst!$I$98="Nee",Inzetlijst!HW101*Verbruikerslijst!$G98,Inzetlijst!HW101*Verbruikerslijst!$K98)</f>
        <v>#VALUE!</v>
      </c>
      <c r="HZ96" s="41" t="e">
        <f>IF(Verbruikerslijst!$I$98="Nee",Inzetlijst!HX101*Verbruikerslijst!$G98,Inzetlijst!HX101*Verbruikerslijst!$K98)</f>
        <v>#VALUE!</v>
      </c>
      <c r="IA96" s="41" t="e">
        <f>IF(Verbruikerslijst!$I$98="Nee",Inzetlijst!HY101*Verbruikerslijst!$G98,Inzetlijst!HY101*Verbruikerslijst!$K98)</f>
        <v>#VALUE!</v>
      </c>
      <c r="IB96" s="41" t="e">
        <f>IF(Verbruikerslijst!$I$98="Nee",Inzetlijst!HZ101*Verbruikerslijst!$G98,Inzetlijst!HZ101*Verbruikerslijst!$K98)</f>
        <v>#VALUE!</v>
      </c>
      <c r="IC96" s="41" t="e">
        <f>IF(Verbruikerslijst!$I$98="Nee",Inzetlijst!IA101*Verbruikerslijst!$G98,Inzetlijst!IA101*Verbruikerslijst!$K98)</f>
        <v>#VALUE!</v>
      </c>
      <c r="ID96" s="41" t="e">
        <f>IF(Verbruikerslijst!$I$98="Nee",Inzetlijst!IB101*Verbruikerslijst!$G98,Inzetlijst!IB101*Verbruikerslijst!$K98)</f>
        <v>#VALUE!</v>
      </c>
      <c r="IE96" s="41" t="e">
        <f>IF(Verbruikerslijst!$I$98="Nee",Inzetlijst!IC101*Verbruikerslijst!$G98,Inzetlijst!IC101*Verbruikerslijst!$K98)</f>
        <v>#VALUE!</v>
      </c>
      <c r="IF96" s="41" t="e">
        <f>IF(Verbruikerslijst!$I$98="Nee",Inzetlijst!ID101*Verbruikerslijst!$G98,Inzetlijst!ID101*Verbruikerslijst!$K98)</f>
        <v>#VALUE!</v>
      </c>
      <c r="IG96" s="41" t="e">
        <f>IF(Verbruikerslijst!$I$98="Nee",Inzetlijst!IE101*Verbruikerslijst!$G98,Inzetlijst!IE101*Verbruikerslijst!$K98)</f>
        <v>#VALUE!</v>
      </c>
      <c r="IH96" s="41" t="e">
        <f>IF(Verbruikerslijst!$I$98="Nee",Inzetlijst!IF101*Verbruikerslijst!$G98,Inzetlijst!IF101*Verbruikerslijst!$K98)</f>
        <v>#VALUE!</v>
      </c>
      <c r="II96" s="41" t="e">
        <f>IF(Verbruikerslijst!$I$98="Nee",Inzetlijst!IG101*Verbruikerslijst!$G98,Inzetlijst!IG101*Verbruikerslijst!$K98)</f>
        <v>#VALUE!</v>
      </c>
      <c r="IJ96" s="41" t="e">
        <f>IF(Verbruikerslijst!$I$98="Nee",Inzetlijst!IH101*Verbruikerslijst!$G98,Inzetlijst!IH101*Verbruikerslijst!$K98)</f>
        <v>#VALUE!</v>
      </c>
      <c r="IK96" s="41" t="e">
        <f>IF(Verbruikerslijst!$I$98="Nee",Inzetlijst!II101*Verbruikerslijst!$G98,Inzetlijst!II101*Verbruikerslijst!$K98)</f>
        <v>#VALUE!</v>
      </c>
      <c r="IL96" s="41" t="e">
        <f>IF(Verbruikerslijst!$I$98="Nee",Inzetlijst!IJ101*Verbruikerslijst!$G98,Inzetlijst!IJ101*Verbruikerslijst!$K98)</f>
        <v>#VALUE!</v>
      </c>
      <c r="IM96" s="41" t="e">
        <f>IF(Verbruikerslijst!$I$98="Nee",Inzetlijst!IK101*Verbruikerslijst!$G98,Inzetlijst!IK101*Verbruikerslijst!$K98)</f>
        <v>#VALUE!</v>
      </c>
      <c r="IN96" s="41" t="e">
        <f>IF(Verbruikerslijst!$I$98="Nee",Inzetlijst!IL101*Verbruikerslijst!$G98,Inzetlijst!IL101*Verbruikerslijst!$K98)</f>
        <v>#VALUE!</v>
      </c>
      <c r="IO96" s="41" t="e">
        <f>IF(Verbruikerslijst!$I$98="Nee",Inzetlijst!IM101*Verbruikerslijst!$G98,Inzetlijst!IM101*Verbruikerslijst!$K98)</f>
        <v>#VALUE!</v>
      </c>
      <c r="IP96" s="41" t="e">
        <f>IF(Verbruikerslijst!$I$98="Nee",Inzetlijst!IN101*Verbruikerslijst!$G98,Inzetlijst!IN101*Verbruikerslijst!$K98)</f>
        <v>#VALUE!</v>
      </c>
      <c r="IQ96" s="41" t="e">
        <f>IF(Verbruikerslijst!$I$98="Nee",Inzetlijst!IO101*Verbruikerslijst!$G98,Inzetlijst!IO101*Verbruikerslijst!$K98)</f>
        <v>#VALUE!</v>
      </c>
      <c r="IR96" s="41" t="e">
        <f>IF(Verbruikerslijst!$I$98="Nee",Inzetlijst!IP101*Verbruikerslijst!$G98,Inzetlijst!IP101*Verbruikerslijst!$K98)</f>
        <v>#VALUE!</v>
      </c>
      <c r="IS96" s="41" t="e">
        <f>IF(Verbruikerslijst!$I$98="Nee",Inzetlijst!IQ101*Verbruikerslijst!$G98,Inzetlijst!IQ101*Verbruikerslijst!$K98)</f>
        <v>#VALUE!</v>
      </c>
      <c r="IT96" s="41" t="e">
        <f>IF(Verbruikerslijst!$I$98="Nee",Inzetlijst!IR101*Verbruikerslijst!$G98,Inzetlijst!IR101*Verbruikerslijst!$K98)</f>
        <v>#VALUE!</v>
      </c>
      <c r="IU96" s="41" t="e">
        <f>IF(Verbruikerslijst!$I$98="Nee",Inzetlijst!IS101*Verbruikerslijst!$G98,Inzetlijst!IS101*Verbruikerslijst!$K98)</f>
        <v>#VALUE!</v>
      </c>
      <c r="IV96" s="41" t="e">
        <f>IF(Verbruikerslijst!$I$98="Nee",Inzetlijst!IT101*Verbruikerslijst!$G98,Inzetlijst!IT101*Verbruikerslijst!$K98)</f>
        <v>#VALUE!</v>
      </c>
      <c r="IW96" s="41" t="e">
        <f>IF(Verbruikerslijst!$I$98="Nee",Inzetlijst!IU101*Verbruikerslijst!$G98,Inzetlijst!IU101*Verbruikerslijst!$K98)</f>
        <v>#VALUE!</v>
      </c>
      <c r="IX96" s="41" t="e">
        <f>IF(Verbruikerslijst!$I$98="Nee",Inzetlijst!IV101*Verbruikerslijst!$G98,Inzetlijst!IV101*Verbruikerslijst!$K98)</f>
        <v>#VALUE!</v>
      </c>
      <c r="IY96" s="41" t="e">
        <f>IF(Verbruikerslijst!$I$98="Nee",Inzetlijst!IW101*Verbruikerslijst!$G98,Inzetlijst!IW101*Verbruikerslijst!$K98)</f>
        <v>#VALUE!</v>
      </c>
      <c r="IZ96" s="41" t="e">
        <f>IF(Verbruikerslijst!$I$98="Nee",Inzetlijst!IX101*Verbruikerslijst!$G98,Inzetlijst!IX101*Verbruikerslijst!$K98)</f>
        <v>#VALUE!</v>
      </c>
      <c r="JA96" s="41" t="e">
        <f>IF(Verbruikerslijst!$I$98="Nee",Inzetlijst!IY101*Verbruikerslijst!$G98,Inzetlijst!IY101*Verbruikerslijst!$K98)</f>
        <v>#VALUE!</v>
      </c>
      <c r="JB96" s="41" t="e">
        <f>IF(Verbruikerslijst!$I$98="Nee",Inzetlijst!IZ101*Verbruikerslijst!$G98,Inzetlijst!IZ101*Verbruikerslijst!$K98)</f>
        <v>#VALUE!</v>
      </c>
      <c r="JC96" s="41" t="e">
        <f>IF(Verbruikerslijst!$I$98="Nee",Inzetlijst!JA101*Verbruikerslijst!$G98,Inzetlijst!JA101*Verbruikerslijst!$K98)</f>
        <v>#VALUE!</v>
      </c>
      <c r="JD96" s="41" t="e">
        <f>IF(Verbruikerslijst!$I$98="Nee",Inzetlijst!JB101*Verbruikerslijst!$G98,Inzetlijst!JB101*Verbruikerslijst!$K98)</f>
        <v>#VALUE!</v>
      </c>
      <c r="JE96" s="41" t="e">
        <f>IF(Verbruikerslijst!$I$98="Nee",Inzetlijst!JC101*Verbruikerslijst!$G98,Inzetlijst!JC101*Verbruikerslijst!$K98)</f>
        <v>#VALUE!</v>
      </c>
      <c r="JF96" s="41" t="e">
        <f>IF(Verbruikerslijst!$I$98="Nee",Inzetlijst!JD101*Verbruikerslijst!$G98,Inzetlijst!JD101*Verbruikerslijst!$K98)</f>
        <v>#VALUE!</v>
      </c>
      <c r="JG96" s="41" t="e">
        <f>IF(Verbruikerslijst!$I$98="Nee",Inzetlijst!JE101*Verbruikerslijst!$G98,Inzetlijst!JE101*Verbruikerslijst!$K98)</f>
        <v>#VALUE!</v>
      </c>
      <c r="JH96" s="41" t="e">
        <f>IF(Verbruikerslijst!$I$98="Nee",Inzetlijst!JF101*Verbruikerslijst!$G98,Inzetlijst!JF101*Verbruikerslijst!$K98)</f>
        <v>#VALUE!</v>
      </c>
      <c r="JI96" s="41" t="e">
        <f>IF(Verbruikerslijst!$I$98="Nee",Inzetlijst!JG101*Verbruikerslijst!$G98,Inzetlijst!JG101*Verbruikerslijst!$K98)</f>
        <v>#VALUE!</v>
      </c>
      <c r="JJ96" s="41" t="e">
        <f>IF(Verbruikerslijst!$I$98="Nee",Inzetlijst!JH101*Verbruikerslijst!$G98,Inzetlijst!JH101*Verbruikerslijst!$K98)</f>
        <v>#VALUE!</v>
      </c>
      <c r="JK96" s="41" t="e">
        <f>IF(Verbruikerslijst!$I$98="Nee",Inzetlijst!JI101*Verbruikerslijst!$G98,Inzetlijst!JI101*Verbruikerslijst!$K98)</f>
        <v>#VALUE!</v>
      </c>
      <c r="JL96" s="41" t="e">
        <f>IF(Verbruikerslijst!$I$98="Nee",Inzetlijst!JJ101*Verbruikerslijst!$G98,Inzetlijst!JJ101*Verbruikerslijst!$K98)</f>
        <v>#VALUE!</v>
      </c>
      <c r="JM96" s="41" t="e">
        <f>IF(Verbruikerslijst!$I$98="Nee",Inzetlijst!JK101*Verbruikerslijst!$G98,Inzetlijst!JK101*Verbruikerslijst!$K98)</f>
        <v>#VALUE!</v>
      </c>
      <c r="JN96" s="41" t="e">
        <f>IF(Verbruikerslijst!$I$98="Nee",Inzetlijst!JL101*Verbruikerslijst!$G98,Inzetlijst!JL101*Verbruikerslijst!$K98)</f>
        <v>#VALUE!</v>
      </c>
      <c r="JO96" s="41" t="e">
        <f>IF(Verbruikerslijst!$I$98="Nee",Inzetlijst!JM101*Verbruikerslijst!$G98,Inzetlijst!JM101*Verbruikerslijst!$K98)</f>
        <v>#VALUE!</v>
      </c>
      <c r="JP96" s="41" t="e">
        <f>IF(Verbruikerslijst!$I$98="Nee",Inzetlijst!JN101*Verbruikerslijst!$G98,Inzetlijst!JN101*Verbruikerslijst!$K98)</f>
        <v>#VALUE!</v>
      </c>
      <c r="JQ96" s="41" t="e">
        <f>IF(Verbruikerslijst!$I$98="Nee",Inzetlijst!JO101*Verbruikerslijst!$G98,Inzetlijst!JO101*Verbruikerslijst!$K98)</f>
        <v>#VALUE!</v>
      </c>
      <c r="JR96" s="41" t="e">
        <f>IF(Verbruikerslijst!$I$98="Nee",Inzetlijst!JP101*Verbruikerslijst!$G98,Inzetlijst!JP101*Verbruikerslijst!$K98)</f>
        <v>#VALUE!</v>
      </c>
      <c r="JS96" s="41" t="e">
        <f>IF(Verbruikerslijst!$I$98="Nee",Inzetlijst!JQ101*Verbruikerslijst!$G98,Inzetlijst!JQ101*Verbruikerslijst!$K98)</f>
        <v>#VALUE!</v>
      </c>
      <c r="JT96" s="41" t="e">
        <f>IF(Verbruikerslijst!$I$98="Nee",Inzetlijst!JR101*Verbruikerslijst!$G98,Inzetlijst!JR101*Verbruikerslijst!$K98)</f>
        <v>#VALUE!</v>
      </c>
      <c r="JU96" s="41" t="e">
        <f>IF(Verbruikerslijst!$I$98="Nee",Inzetlijst!JS101*Verbruikerslijst!$G98,Inzetlijst!JS101*Verbruikerslijst!$K98)</f>
        <v>#VALUE!</v>
      </c>
      <c r="JV96" s="41" t="e">
        <f>IF(Verbruikerslijst!$I$98="Nee",Inzetlijst!JT101*Verbruikerslijst!$G98,Inzetlijst!JT101*Verbruikerslijst!$K98)</f>
        <v>#VALUE!</v>
      </c>
      <c r="JW96" s="41" t="e">
        <f>IF(Verbruikerslijst!$I$98="Nee",Inzetlijst!JU101*Verbruikerslijst!$G98,Inzetlijst!JU101*Verbruikerslijst!$K98)</f>
        <v>#VALUE!</v>
      </c>
      <c r="JX96" s="41" t="e">
        <f>IF(Verbruikerslijst!$I$98="Nee",Inzetlijst!JV101*Verbruikerslijst!$G98,Inzetlijst!JV101*Verbruikerslijst!$K98)</f>
        <v>#VALUE!</v>
      </c>
      <c r="JY96" s="41" t="e">
        <f>IF(Verbruikerslijst!$I$98="Nee",Inzetlijst!JW101*Verbruikerslijst!$G98,Inzetlijst!JW101*Verbruikerslijst!$K98)</f>
        <v>#VALUE!</v>
      </c>
      <c r="JZ96" s="41" t="e">
        <f>IF(Verbruikerslijst!$I$98="Nee",Inzetlijst!JX101*Verbruikerslijst!$G98,Inzetlijst!JX101*Verbruikerslijst!$K98)</f>
        <v>#VALUE!</v>
      </c>
      <c r="KA96" s="41" t="e">
        <f>IF(Verbruikerslijst!$I$98="Nee",Inzetlijst!JY101*Verbruikerslijst!$G98,Inzetlijst!JY101*Verbruikerslijst!$K98)</f>
        <v>#VALUE!</v>
      </c>
      <c r="KB96" s="41" t="e">
        <f>IF(Verbruikerslijst!$I$98="Nee",Inzetlijst!JZ101*Verbruikerslijst!$G98,Inzetlijst!JZ101*Verbruikerslijst!$K98)</f>
        <v>#VALUE!</v>
      </c>
      <c r="KC96" s="41" t="e">
        <f>IF(Verbruikerslijst!$I$98="Nee",Inzetlijst!KA101*Verbruikerslijst!$G98,Inzetlijst!KA101*Verbruikerslijst!$K98)</f>
        <v>#VALUE!</v>
      </c>
      <c r="KD96" s="41" t="e">
        <f>IF(Verbruikerslijst!$I$98="Nee",Inzetlijst!KB101*Verbruikerslijst!$G98,Inzetlijst!KB101*Verbruikerslijst!$K98)</f>
        <v>#VALUE!</v>
      </c>
      <c r="KE96" s="41" t="e">
        <f>IF(Verbruikerslijst!$I$98="Nee",Inzetlijst!KC101*Verbruikerslijst!$G98,Inzetlijst!KC101*Verbruikerslijst!$K98)</f>
        <v>#VALUE!</v>
      </c>
      <c r="KF96" s="41" t="e">
        <f>IF(Verbruikerslijst!$I$98="Nee",Inzetlijst!KD101*Verbruikerslijst!$G98,Inzetlijst!KD101*Verbruikerslijst!$K98)</f>
        <v>#VALUE!</v>
      </c>
      <c r="KG96" s="41" t="e">
        <f>IF(Verbruikerslijst!$I$98="Nee",Inzetlijst!KE101*Verbruikerslijst!$G98,Inzetlijst!KE101*Verbruikerslijst!$K98)</f>
        <v>#VALUE!</v>
      </c>
      <c r="KH96" s="41" t="e">
        <f>IF(Verbruikerslijst!$I$98="Nee",Inzetlijst!KF101*Verbruikerslijst!$G98,Inzetlijst!KF101*Verbruikerslijst!$K98)</f>
        <v>#VALUE!</v>
      </c>
      <c r="KI96" s="41" t="e">
        <f>IF(Verbruikerslijst!$I$98="Nee",Inzetlijst!KG101*Verbruikerslijst!$G98,Inzetlijst!KG101*Verbruikerslijst!$K98)</f>
        <v>#VALUE!</v>
      </c>
      <c r="KJ96" s="41" t="e">
        <f>IF(Verbruikerslijst!$I$98="Nee",Inzetlijst!KH101*Verbruikerslijst!$G98,Inzetlijst!KH101*Verbruikerslijst!$K98)</f>
        <v>#VALUE!</v>
      </c>
      <c r="KK96" s="41" t="e">
        <f>IF(Verbruikerslijst!$I$98="Nee",Inzetlijst!KI101*Verbruikerslijst!$G98,Inzetlijst!KI101*Verbruikerslijst!$K98)</f>
        <v>#VALUE!</v>
      </c>
      <c r="KL96" s="41" t="e">
        <f>IF(Verbruikerslijst!$I$98="Nee",Inzetlijst!KJ101*Verbruikerslijst!$G98,Inzetlijst!KJ101*Verbruikerslijst!$K98)</f>
        <v>#VALUE!</v>
      </c>
      <c r="KM96" s="41" t="e">
        <f>IF(Verbruikerslijst!$I$98="Nee",Inzetlijst!KK101*Verbruikerslijst!$G98,Inzetlijst!KK101*Verbruikerslijst!$K98)</f>
        <v>#VALUE!</v>
      </c>
      <c r="KN96" s="41" t="e">
        <f>IF(Verbruikerslijst!$I$98="Nee",Inzetlijst!KL101*Verbruikerslijst!$G98,Inzetlijst!KL101*Verbruikerslijst!$K98)</f>
        <v>#VALUE!</v>
      </c>
      <c r="KO96" s="41" t="e">
        <f>IF(Verbruikerslijst!$I$98="Nee",Inzetlijst!KM101*Verbruikerslijst!$G98,Inzetlijst!KM101*Verbruikerslijst!$K98)</f>
        <v>#VALUE!</v>
      </c>
      <c r="KP96" s="41" t="e">
        <f>IF(Verbruikerslijst!$I$98="Nee",Inzetlijst!KN101*Verbruikerslijst!$G98,Inzetlijst!KN101*Verbruikerslijst!$K98)</f>
        <v>#VALUE!</v>
      </c>
      <c r="KQ96" s="41" t="e">
        <f>IF(Verbruikerslijst!$I$98="Nee",Inzetlijst!KO101*Verbruikerslijst!$G98,Inzetlijst!KO101*Verbruikerslijst!$K98)</f>
        <v>#VALUE!</v>
      </c>
      <c r="KR96" s="41" t="e">
        <f>IF(Verbruikerslijst!$I$98="Nee",Inzetlijst!KP101*Verbruikerslijst!$G98,Inzetlijst!KP101*Verbruikerslijst!$K98)</f>
        <v>#VALUE!</v>
      </c>
      <c r="KS96" s="41" t="e">
        <f>IF(Verbruikerslijst!$I$98="Nee",Inzetlijst!KQ101*Verbruikerslijst!$G98,Inzetlijst!KQ101*Verbruikerslijst!$K98)</f>
        <v>#VALUE!</v>
      </c>
      <c r="KT96" s="41" t="e">
        <f>IF(Verbruikerslijst!$I$98="Nee",Inzetlijst!KR101*Verbruikerslijst!$G98,Inzetlijst!KR101*Verbruikerslijst!$K98)</f>
        <v>#VALUE!</v>
      </c>
      <c r="KU96" s="41" t="e">
        <f>IF(Verbruikerslijst!$I$98="Nee",Inzetlijst!KS101*Verbruikerslijst!$G98,Inzetlijst!KS101*Verbruikerslijst!$K98)</f>
        <v>#VALUE!</v>
      </c>
      <c r="KV96" s="41" t="e">
        <f>IF(Verbruikerslijst!$I$98="Nee",Inzetlijst!KT101*Verbruikerslijst!$G98,Inzetlijst!KT101*Verbruikerslijst!$K98)</f>
        <v>#VALUE!</v>
      </c>
      <c r="KW96" s="41" t="e">
        <f>IF(Verbruikerslijst!$I$98="Nee",Inzetlijst!KU101*Verbruikerslijst!$G98,Inzetlijst!KU101*Verbruikerslijst!$K98)</f>
        <v>#VALUE!</v>
      </c>
      <c r="KX96" s="41" t="e">
        <f>IF(Verbruikerslijst!$I$98="Nee",Inzetlijst!KV101*Verbruikerslijst!$G98,Inzetlijst!KV101*Verbruikerslijst!$K98)</f>
        <v>#VALUE!</v>
      </c>
      <c r="KY96" s="41" t="e">
        <f>IF(Verbruikerslijst!$I$98="Nee",Inzetlijst!KW101*Verbruikerslijst!$G98,Inzetlijst!KW101*Verbruikerslijst!$K98)</f>
        <v>#VALUE!</v>
      </c>
      <c r="KZ96" s="41" t="e">
        <f>IF(Verbruikerslijst!$I$98="Nee",Inzetlijst!KX101*Verbruikerslijst!$G98,Inzetlijst!KX101*Verbruikerslijst!$K98)</f>
        <v>#VALUE!</v>
      </c>
      <c r="LA96" s="41" t="e">
        <f>IF(Verbruikerslijst!$I$98="Nee",Inzetlijst!KY101*Verbruikerslijst!$G98,Inzetlijst!KY101*Verbruikerslijst!$K98)</f>
        <v>#VALUE!</v>
      </c>
      <c r="LB96" s="41" t="e">
        <f>IF(Verbruikerslijst!$I$98="Nee",Inzetlijst!KZ101*Verbruikerslijst!$G98,Inzetlijst!KZ101*Verbruikerslijst!$K98)</f>
        <v>#VALUE!</v>
      </c>
      <c r="LC96" s="41" t="e">
        <f>IF(Verbruikerslijst!$I$98="Nee",Inzetlijst!LA101*Verbruikerslijst!$G98,Inzetlijst!LA101*Verbruikerslijst!$K98)</f>
        <v>#VALUE!</v>
      </c>
      <c r="LD96" s="41" t="e">
        <f>IF(Verbruikerslijst!$I$98="Nee",Inzetlijst!LB101*Verbruikerslijst!$G98,Inzetlijst!LB101*Verbruikerslijst!$K98)</f>
        <v>#VALUE!</v>
      </c>
      <c r="LE96" s="41" t="e">
        <f>IF(Verbruikerslijst!$I$98="Nee",Inzetlijst!LC101*Verbruikerslijst!$G98,Inzetlijst!LC101*Verbruikerslijst!$K98)</f>
        <v>#VALUE!</v>
      </c>
      <c r="LF96" s="41" t="e">
        <f>IF(Verbruikerslijst!$I$98="Nee",Inzetlijst!LD101*Verbruikerslijst!$G98,Inzetlijst!LD101*Verbruikerslijst!$K98)</f>
        <v>#VALUE!</v>
      </c>
      <c r="LG96" s="41" t="e">
        <f>IF(Verbruikerslijst!$I$98="Nee",Inzetlijst!LE101*Verbruikerslijst!$G98,Inzetlijst!LE101*Verbruikerslijst!$K98)</f>
        <v>#VALUE!</v>
      </c>
      <c r="LH96" s="41" t="e">
        <f>IF(Verbruikerslijst!$I$98="Nee",Inzetlijst!LF101*Verbruikerslijst!$G98,Inzetlijst!LF101*Verbruikerslijst!$K98)</f>
        <v>#VALUE!</v>
      </c>
      <c r="LI96" s="41" t="e">
        <f>IF(Verbruikerslijst!$I$98="Nee",Inzetlijst!LG101*Verbruikerslijst!$G98,Inzetlijst!LG101*Verbruikerslijst!$K98)</f>
        <v>#VALUE!</v>
      </c>
      <c r="LJ96" s="41" t="e">
        <f>IF(Verbruikerslijst!$I$98="Nee",Inzetlijst!LH101*Verbruikerslijst!$G98,Inzetlijst!LH101*Verbruikerslijst!$K98)</f>
        <v>#VALUE!</v>
      </c>
      <c r="LK96" s="41" t="e">
        <f>IF(Verbruikerslijst!$I$98="Nee",Inzetlijst!LI101*Verbruikerslijst!$G98,Inzetlijst!LI101*Verbruikerslijst!$K98)</f>
        <v>#VALUE!</v>
      </c>
      <c r="LL96" s="41" t="e">
        <f>IF(Verbruikerslijst!$I$98="Nee",Inzetlijst!LJ101*Verbruikerslijst!$G98,Inzetlijst!LJ101*Verbruikerslijst!$K98)</f>
        <v>#VALUE!</v>
      </c>
      <c r="LM96" s="41" t="e">
        <f>IF(Verbruikerslijst!$I$98="Nee",Inzetlijst!LK101*Verbruikerslijst!$G98,Inzetlijst!LK101*Verbruikerslijst!$K98)</f>
        <v>#VALUE!</v>
      </c>
      <c r="LN96" s="41" t="e">
        <f>IF(Verbruikerslijst!$I$98="Nee",Inzetlijst!LL101*Verbruikerslijst!$G98,Inzetlijst!LL101*Verbruikerslijst!$K98)</f>
        <v>#VALUE!</v>
      </c>
      <c r="LO96" s="41" t="e">
        <f>IF(Verbruikerslijst!$I$98="Nee",Inzetlijst!LM101*Verbruikerslijst!$G98,Inzetlijst!LM101*Verbruikerslijst!$K98)</f>
        <v>#VALUE!</v>
      </c>
      <c r="LP96" s="41" t="e">
        <f>IF(Verbruikerslijst!$I$98="Nee",Inzetlijst!LN101*Verbruikerslijst!$G98,Inzetlijst!LN101*Verbruikerslijst!$K98)</f>
        <v>#VALUE!</v>
      </c>
      <c r="LQ96" s="41" t="e">
        <f>IF(Verbruikerslijst!$I$98="Nee",Inzetlijst!LO101*Verbruikerslijst!$G98,Inzetlijst!LO101*Verbruikerslijst!$K98)</f>
        <v>#VALUE!</v>
      </c>
      <c r="LR96" s="41" t="e">
        <f>IF(Verbruikerslijst!$I$98="Nee",Inzetlijst!LP101*Verbruikerslijst!$G98,Inzetlijst!LP101*Verbruikerslijst!$K98)</f>
        <v>#VALUE!</v>
      </c>
      <c r="LS96" s="41" t="e">
        <f>IF(Verbruikerslijst!$I$98="Nee",Inzetlijst!LQ101*Verbruikerslijst!$G98,Inzetlijst!LQ101*Verbruikerslijst!$K98)</f>
        <v>#VALUE!</v>
      </c>
      <c r="LT96" s="41" t="e">
        <f>IF(Verbruikerslijst!$I$98="Nee",Inzetlijst!LR101*Verbruikerslijst!$G98,Inzetlijst!LR101*Verbruikerslijst!$K98)</f>
        <v>#VALUE!</v>
      </c>
      <c r="LU96" s="41" t="e">
        <f>IF(Verbruikerslijst!$I$98="Nee",Inzetlijst!LS101*Verbruikerslijst!$G98,Inzetlijst!LS101*Verbruikerslijst!$K98)</f>
        <v>#VALUE!</v>
      </c>
      <c r="LV96" s="41" t="e">
        <f>IF(Verbruikerslijst!$I$98="Nee",Inzetlijst!LT101*Verbruikerslijst!$G98,Inzetlijst!LT101*Verbruikerslijst!$K98)</f>
        <v>#VALUE!</v>
      </c>
      <c r="LW96" s="41" t="e">
        <f>IF(Verbruikerslijst!$I$98="Nee",Inzetlijst!LU101*Verbruikerslijst!$G98,Inzetlijst!LU101*Verbruikerslijst!$K98)</f>
        <v>#VALUE!</v>
      </c>
      <c r="LX96" s="41" t="e">
        <f>IF(Verbruikerslijst!$I$98="Nee",Inzetlijst!LV101*Verbruikerslijst!$G98,Inzetlijst!LV101*Verbruikerslijst!$K98)</f>
        <v>#VALUE!</v>
      </c>
      <c r="LY96" s="41" t="e">
        <f>IF(Verbruikerslijst!$I$98="Nee",Inzetlijst!LW101*Verbruikerslijst!$G98,Inzetlijst!LW101*Verbruikerslijst!$K98)</f>
        <v>#VALUE!</v>
      </c>
      <c r="LZ96" s="41" t="e">
        <f>IF(Verbruikerslijst!$I$98="Nee",Inzetlijst!LX101*Verbruikerslijst!$G98,Inzetlijst!LX101*Verbruikerslijst!$K98)</f>
        <v>#VALUE!</v>
      </c>
      <c r="MA96" s="41" t="e">
        <f>IF(Verbruikerslijst!$I$98="Nee",Inzetlijst!LY101*Verbruikerslijst!$G98,Inzetlijst!LY101*Verbruikerslijst!$K98)</f>
        <v>#VALUE!</v>
      </c>
      <c r="MB96" s="41" t="e">
        <f>IF(Verbruikerslijst!$I$98="Nee",Inzetlijst!LZ101*Verbruikerslijst!$G98,Inzetlijst!LZ101*Verbruikerslijst!$K98)</f>
        <v>#VALUE!</v>
      </c>
      <c r="MC96" s="41" t="e">
        <f>IF(Verbruikerslijst!$I$98="Nee",Inzetlijst!MA101*Verbruikerslijst!$G98,Inzetlijst!MA101*Verbruikerslijst!$K98)</f>
        <v>#VALUE!</v>
      </c>
      <c r="MD96" s="41" t="e">
        <f>IF(Verbruikerslijst!$I$98="Nee",Inzetlijst!MB101*Verbruikerslijst!$G98,Inzetlijst!MB101*Verbruikerslijst!$K98)</f>
        <v>#VALUE!</v>
      </c>
      <c r="ME96" s="41" t="e">
        <f>IF(Verbruikerslijst!$I$98="Nee",Inzetlijst!MC101*Verbruikerslijst!$G98,Inzetlijst!MC101*Verbruikerslijst!$K98)</f>
        <v>#VALUE!</v>
      </c>
      <c r="MF96" s="41" t="e">
        <f>IF(Verbruikerslijst!$I$98="Nee",Inzetlijst!MD101*Verbruikerslijst!$G98,Inzetlijst!MD101*Verbruikerslijst!$K98)</f>
        <v>#VALUE!</v>
      </c>
      <c r="MG96" s="41" t="e">
        <f>IF(Verbruikerslijst!$I$98="Nee",Inzetlijst!ME101*Verbruikerslijst!$G98,Inzetlijst!ME101*Verbruikerslijst!$K98)</f>
        <v>#VALUE!</v>
      </c>
      <c r="MH96" s="41" t="e">
        <f>IF(Verbruikerslijst!$I$98="Nee",Inzetlijst!MF101*Verbruikerslijst!$G98,Inzetlijst!MF101*Verbruikerslijst!$K98)</f>
        <v>#VALUE!</v>
      </c>
      <c r="MI96" s="41" t="e">
        <f>IF(Verbruikerslijst!$I$98="Nee",Inzetlijst!MG101*Verbruikerslijst!$G98,Inzetlijst!MG101*Verbruikerslijst!$K98)</f>
        <v>#VALUE!</v>
      </c>
      <c r="MJ96" s="41" t="e">
        <f>IF(Verbruikerslijst!$I$98="Nee",Inzetlijst!MH101*Verbruikerslijst!$G98,Inzetlijst!MH101*Verbruikerslijst!$K98)</f>
        <v>#VALUE!</v>
      </c>
      <c r="MK96" s="41" t="e">
        <f>IF(Verbruikerslijst!$I$98="Nee",Inzetlijst!MI101*Verbruikerslijst!$G98,Inzetlijst!MI101*Verbruikerslijst!$K98)</f>
        <v>#VALUE!</v>
      </c>
      <c r="ML96" s="41" t="e">
        <f>IF(Verbruikerslijst!$I$98="Nee",Inzetlijst!MJ101*Verbruikerslijst!$G98,Inzetlijst!MJ101*Verbruikerslijst!$K98)</f>
        <v>#VALUE!</v>
      </c>
      <c r="MM96" s="41" t="e">
        <f>IF(Verbruikerslijst!$I$98="Nee",Inzetlijst!MK101*Verbruikerslijst!$G98,Inzetlijst!MK101*Verbruikerslijst!$K98)</f>
        <v>#VALUE!</v>
      </c>
      <c r="MN96" s="41" t="e">
        <f>IF(Verbruikerslijst!$I$98="Nee",Inzetlijst!ML101*Verbruikerslijst!$G98,Inzetlijst!ML101*Verbruikerslijst!$K98)</f>
        <v>#VALUE!</v>
      </c>
      <c r="MO96" s="41" t="e">
        <f>IF(Verbruikerslijst!$I$98="Nee",Inzetlijst!MM101*Verbruikerslijst!$G98,Inzetlijst!MM101*Verbruikerslijst!$K98)</f>
        <v>#VALUE!</v>
      </c>
      <c r="MP96" s="41" t="e">
        <f>IF(Verbruikerslijst!$I$98="Nee",Inzetlijst!MN101*Verbruikerslijst!$G98,Inzetlijst!MN101*Verbruikerslijst!$K98)</f>
        <v>#VALUE!</v>
      </c>
      <c r="MQ96" s="41" t="e">
        <f>IF(Verbruikerslijst!$I$98="Nee",Inzetlijst!MO101*Verbruikerslijst!$G98,Inzetlijst!MO101*Verbruikerslijst!$K98)</f>
        <v>#VALUE!</v>
      </c>
      <c r="MR96" s="41" t="e">
        <f>IF(Verbruikerslijst!$I$98="Nee",Inzetlijst!MP101*Verbruikerslijst!$G98,Inzetlijst!MP101*Verbruikerslijst!$K98)</f>
        <v>#VALUE!</v>
      </c>
      <c r="MS96" s="41" t="e">
        <f>IF(Verbruikerslijst!$I$98="Nee",Inzetlijst!MQ101*Verbruikerslijst!$G98,Inzetlijst!MQ101*Verbruikerslijst!$K98)</f>
        <v>#VALUE!</v>
      </c>
      <c r="MT96" s="41" t="e">
        <f>IF(Verbruikerslijst!$I$98="Nee",Inzetlijst!MR101*Verbruikerslijst!$G98,Inzetlijst!MR101*Verbruikerslijst!$K98)</f>
        <v>#VALUE!</v>
      </c>
      <c r="MU96" s="41" t="e">
        <f>IF(Verbruikerslijst!$I$98="Nee",Inzetlijst!MS101*Verbruikerslijst!$G98,Inzetlijst!MS101*Verbruikerslijst!$K98)</f>
        <v>#VALUE!</v>
      </c>
      <c r="MV96" s="41" t="e">
        <f>IF(Verbruikerslijst!$I$98="Nee",Inzetlijst!MT101*Verbruikerslijst!$G98,Inzetlijst!MT101*Verbruikerslijst!$K98)</f>
        <v>#VALUE!</v>
      </c>
      <c r="MW96" s="41" t="e">
        <f>IF(Verbruikerslijst!$I$98="Nee",Inzetlijst!MU101*Verbruikerslijst!$G98,Inzetlijst!MU101*Verbruikerslijst!$K98)</f>
        <v>#VALUE!</v>
      </c>
      <c r="MX96" s="41" t="e">
        <f>IF(Verbruikerslijst!$I$98="Nee",Inzetlijst!MV101*Verbruikerslijst!$G98,Inzetlijst!MV101*Verbruikerslijst!$K98)</f>
        <v>#VALUE!</v>
      </c>
      <c r="MY96" s="41" t="e">
        <f>IF(Verbruikerslijst!$I$98="Nee",Inzetlijst!MW101*Verbruikerslijst!$G98,Inzetlijst!MW101*Verbruikerslijst!$K98)</f>
        <v>#VALUE!</v>
      </c>
      <c r="MZ96" s="41" t="e">
        <f>IF(Verbruikerslijst!$I$98="Nee",Inzetlijst!MX101*Verbruikerslijst!$G98,Inzetlijst!MX101*Verbruikerslijst!$K98)</f>
        <v>#VALUE!</v>
      </c>
      <c r="NA96" s="41" t="e">
        <f>IF(Verbruikerslijst!$I$98="Nee",Inzetlijst!MY101*Verbruikerslijst!$G98,Inzetlijst!MY101*Verbruikerslijst!$K98)</f>
        <v>#VALUE!</v>
      </c>
      <c r="NB96" s="41" t="e">
        <f>IF(Verbruikerslijst!$I$98="Nee",Inzetlijst!MZ101*Verbruikerslijst!$G98,Inzetlijst!MZ101*Verbruikerslijst!$K98)</f>
        <v>#VALUE!</v>
      </c>
      <c r="NC96" s="41" t="e">
        <f>IF(Verbruikerslijst!$I$98="Nee",Inzetlijst!NA101*Verbruikerslijst!$G98,Inzetlijst!NA101*Verbruikerslijst!$K98)</f>
        <v>#VALUE!</v>
      </c>
      <c r="ND96" s="41" t="e">
        <f>IF(Verbruikerslijst!$I$98="Nee",Inzetlijst!NB101*Verbruikerslijst!$G98,Inzetlijst!NB101*Verbruikerslijst!$K98)</f>
        <v>#VALUE!</v>
      </c>
      <c r="NE96" s="41" t="e">
        <f>IF(Verbruikerslijst!$I$98="Nee",Inzetlijst!NC101*Verbruikerslijst!$G98,Inzetlijst!NC101*Verbruikerslijst!$K98)</f>
        <v>#VALUE!</v>
      </c>
      <c r="NF96" s="41" t="e">
        <f>IF(Verbruikerslijst!$I$98="Nee",Inzetlijst!ND101*Verbruikerslijst!$G98,Inzetlijst!ND101*Verbruikerslijst!$K98)</f>
        <v>#VALUE!</v>
      </c>
      <c r="NG96" s="41" t="e">
        <f>IF(Verbruikerslijst!$I$98="Nee",Inzetlijst!NE101*Verbruikerslijst!$G98,Inzetlijst!NE101*Verbruikerslijst!$K98)</f>
        <v>#VALUE!</v>
      </c>
      <c r="NH96" s="41" t="e">
        <f>IF(Verbruikerslijst!$I$98="Nee",Inzetlijst!NF101*Verbruikerslijst!$G98,Inzetlijst!NF101*Verbruikerslijst!$K98)</f>
        <v>#VALUE!</v>
      </c>
      <c r="NI96" s="41" t="e">
        <f>IF(Verbruikerslijst!$I$98="Nee",Inzetlijst!NG101*Verbruikerslijst!$G98,Inzetlijst!NG101*Verbruikerslijst!$K98)</f>
        <v>#VALUE!</v>
      </c>
      <c r="NJ96" s="41" t="e">
        <f>IF(Verbruikerslijst!$I$98="Nee",Inzetlijst!NH101*Verbruikerslijst!$G98,Inzetlijst!NH101*Verbruikerslijst!$K98)</f>
        <v>#VALUE!</v>
      </c>
      <c r="NK96" s="41" t="e">
        <f>IF(Verbruikerslijst!$I$98="Nee",Inzetlijst!NI101*Verbruikerslijst!$G98,Inzetlijst!NI101*Verbruikerslijst!$K98)</f>
        <v>#VALUE!</v>
      </c>
      <c r="NL96" s="41" t="e">
        <f>IF(Verbruikerslijst!$I$98="Nee",Inzetlijst!NJ101*Verbruikerslijst!$G98,Inzetlijst!NJ101*Verbruikerslijst!$K98)</f>
        <v>#VALUE!</v>
      </c>
      <c r="NM96" s="41" t="e">
        <f>IF(Verbruikerslijst!$I$98="Nee",Inzetlijst!NK101*Verbruikerslijst!$G98,Inzetlijst!NK101*Verbruikerslijst!$K98)</f>
        <v>#VALUE!</v>
      </c>
      <c r="NN96" s="41" t="e">
        <f>IF(Verbruikerslijst!$I$98="Nee",Inzetlijst!NL101*Verbruikerslijst!$G98,Inzetlijst!NL101*Verbruikerslijst!$K98)</f>
        <v>#VALUE!</v>
      </c>
      <c r="NO96" s="41" t="e">
        <f>IF(Verbruikerslijst!$I$98="Nee",Inzetlijst!NM101*Verbruikerslijst!$G98,Inzetlijst!NM101*Verbruikerslijst!$K98)</f>
        <v>#VALUE!</v>
      </c>
      <c r="NP96" s="41" t="e">
        <f>IF(Verbruikerslijst!$I$98="Nee",Inzetlijst!NN101*Verbruikerslijst!$G98,Inzetlijst!NN101*Verbruikerslijst!$K98)</f>
        <v>#VALUE!</v>
      </c>
      <c r="NQ96" s="41" t="e">
        <f>IF(Verbruikerslijst!$I$98="Nee",Inzetlijst!NO101*Verbruikerslijst!$G98,Inzetlijst!NO101*Verbruikerslijst!$K98)</f>
        <v>#VALUE!</v>
      </c>
      <c r="NR96" s="41" t="e">
        <f>IF(Verbruikerslijst!$I$98="Nee",Inzetlijst!NP101*Verbruikerslijst!$G98,Inzetlijst!NP101*Verbruikerslijst!$K98)</f>
        <v>#VALUE!</v>
      </c>
      <c r="NS96" s="41" t="e">
        <f>IF(Verbruikerslijst!$I$98="Nee",Inzetlijst!NQ101*Verbruikerslijst!$G98,Inzetlijst!NQ101*Verbruikerslijst!$K98)</f>
        <v>#VALUE!</v>
      </c>
      <c r="NT96" s="41" t="e">
        <f>IF(Verbruikerslijst!$I$98="Nee",Inzetlijst!NR101*Verbruikerslijst!$G98,Inzetlijst!NR101*Verbruikerslijst!$K98)</f>
        <v>#VALUE!</v>
      </c>
      <c r="NU96" s="41" t="e">
        <f>IF(Verbruikerslijst!$I$98="Nee",Inzetlijst!NS101*Verbruikerslijst!$G98,Inzetlijst!NS101*Verbruikerslijst!$K98)</f>
        <v>#VALUE!</v>
      </c>
      <c r="NV96" s="41" t="e">
        <f>IF(Verbruikerslijst!$I$98="Nee",Inzetlijst!NT101*Verbruikerslijst!$G98,Inzetlijst!NT101*Verbruikerslijst!$K98)</f>
        <v>#VALUE!</v>
      </c>
      <c r="NW96" s="41" t="e">
        <f>IF(Verbruikerslijst!$I$98="Nee",Inzetlijst!NU101*Verbruikerslijst!$G98,Inzetlijst!NU101*Verbruikerslijst!$K98)</f>
        <v>#VALUE!</v>
      </c>
      <c r="NX96" s="41" t="e">
        <f>IF(Verbruikerslijst!$I$98="Nee",Inzetlijst!NV101*Verbruikerslijst!$G98,Inzetlijst!NV101*Verbruikerslijst!$K98)</f>
        <v>#VALUE!</v>
      </c>
      <c r="NY96" s="41" t="e">
        <f>IF(Verbruikerslijst!$I$98="Nee",Inzetlijst!NW101*Verbruikerslijst!$G98,Inzetlijst!NW101*Verbruikerslijst!$K98)</f>
        <v>#VALUE!</v>
      </c>
      <c r="NZ96" s="41" t="e">
        <f>IF(Verbruikerslijst!$I$98="Nee",Inzetlijst!NX101*Verbruikerslijst!$G98,Inzetlijst!NX101*Verbruikerslijst!$K98)</f>
        <v>#VALUE!</v>
      </c>
      <c r="OA96" s="41" t="e">
        <f>IF(Verbruikerslijst!$I$98="Nee",Inzetlijst!NY101*Verbruikerslijst!$G98,Inzetlijst!NY101*Verbruikerslijst!$K98)</f>
        <v>#VALUE!</v>
      </c>
      <c r="OB96" s="41" t="e">
        <f>IF(Verbruikerslijst!$I$98="Nee",Inzetlijst!NZ101*Verbruikerslijst!$G98,Inzetlijst!NZ101*Verbruikerslijst!$K98)</f>
        <v>#VALUE!</v>
      </c>
      <c r="OC96" s="41" t="e">
        <f>IF(Verbruikerslijst!$I$98="Nee",Inzetlijst!OA101*Verbruikerslijst!$G98,Inzetlijst!OA101*Verbruikerslijst!$K98)</f>
        <v>#VALUE!</v>
      </c>
      <c r="OD96" s="41" t="e">
        <f>IF(Verbruikerslijst!$I$98="Nee",Inzetlijst!OB101*Verbruikerslijst!$G98,Inzetlijst!OB101*Verbruikerslijst!$K98)</f>
        <v>#VALUE!</v>
      </c>
      <c r="OE96" s="41" t="e">
        <f>IF(Verbruikerslijst!$I$98="Nee",Inzetlijst!OC101*Verbruikerslijst!$G98,Inzetlijst!OC101*Verbruikerslijst!$K98)</f>
        <v>#VALUE!</v>
      </c>
      <c r="OF96" s="41" t="e">
        <f>IF(Verbruikerslijst!$I$98="Nee",Inzetlijst!OD101*Verbruikerslijst!$G98,Inzetlijst!OD101*Verbruikerslijst!$K98)</f>
        <v>#VALUE!</v>
      </c>
      <c r="OG96" s="41" t="e">
        <f>IF(Verbruikerslijst!$I$98="Nee",Inzetlijst!OE101*Verbruikerslijst!$G98,Inzetlijst!OE101*Verbruikerslijst!$K98)</f>
        <v>#VALUE!</v>
      </c>
      <c r="OH96" s="41" t="e">
        <f>IF(Verbruikerslijst!$I$98="Nee",Inzetlijst!OF101*Verbruikerslijst!$G98,Inzetlijst!OF101*Verbruikerslijst!$K98)</f>
        <v>#VALUE!</v>
      </c>
      <c r="OI96" s="41" t="e">
        <f>IF(Verbruikerslijst!$I$98="Nee",Inzetlijst!OG101*Verbruikerslijst!$G98,Inzetlijst!OG101*Verbruikerslijst!$K98)</f>
        <v>#VALUE!</v>
      </c>
      <c r="OJ96" s="41" t="e">
        <f>IF(Verbruikerslijst!$I$98="Nee",Inzetlijst!OH101*Verbruikerslijst!$G98,Inzetlijst!OH101*Verbruikerslijst!$K98)</f>
        <v>#VALUE!</v>
      </c>
      <c r="OK96" s="41" t="e">
        <f>IF(Verbruikerslijst!$I$98="Nee",Inzetlijst!OI101*Verbruikerslijst!$G98,Inzetlijst!OI101*Verbruikerslijst!$K98)</f>
        <v>#VALUE!</v>
      </c>
      <c r="OL96" s="41" t="e">
        <f>IF(Verbruikerslijst!$I$98="Nee",Inzetlijst!OJ101*Verbruikerslijst!$G98,Inzetlijst!OJ101*Verbruikerslijst!$K98)</f>
        <v>#VALUE!</v>
      </c>
      <c r="OM96" s="41" t="e">
        <f>IF(Verbruikerslijst!$I$98="Nee",Inzetlijst!OK101*Verbruikerslijst!$G98,Inzetlijst!OK101*Verbruikerslijst!$K98)</f>
        <v>#VALUE!</v>
      </c>
      <c r="ON96" s="41" t="e">
        <f>IF(Verbruikerslijst!$I$98="Nee",Inzetlijst!OL101*Verbruikerslijst!$G98,Inzetlijst!OL101*Verbruikerslijst!$K98)</f>
        <v>#VALUE!</v>
      </c>
      <c r="OO96" s="41" t="e">
        <f>IF(Verbruikerslijst!$I$98="Nee",Inzetlijst!OM101*Verbruikerslijst!$G98,Inzetlijst!OM101*Verbruikerslijst!$K98)</f>
        <v>#VALUE!</v>
      </c>
      <c r="OP96" s="41" t="e">
        <f>IF(Verbruikerslijst!$I$98="Nee",Inzetlijst!ON101*Verbruikerslijst!$G98,Inzetlijst!ON101*Verbruikerslijst!$K98)</f>
        <v>#VALUE!</v>
      </c>
      <c r="OQ96" s="41" t="e">
        <f>IF(Verbruikerslijst!$I$98="Nee",Inzetlijst!OO101*Verbruikerslijst!$G98,Inzetlijst!OO101*Verbruikerslijst!$K98)</f>
        <v>#VALUE!</v>
      </c>
      <c r="OR96" s="41" t="e">
        <f>IF(Verbruikerslijst!$I$98="Nee",Inzetlijst!OP101*Verbruikerslijst!$G98,Inzetlijst!OP101*Verbruikerslijst!$K98)</f>
        <v>#VALUE!</v>
      </c>
      <c r="OS96" s="41" t="e">
        <f>IF(Verbruikerslijst!$I$98="Nee",Inzetlijst!OQ101*Verbruikerslijst!$G98,Inzetlijst!OQ101*Verbruikerslijst!$K98)</f>
        <v>#VALUE!</v>
      </c>
      <c r="OT96" s="41" t="e">
        <f>IF(Verbruikerslijst!$I$98="Nee",Inzetlijst!OR101*Verbruikerslijst!$G98,Inzetlijst!OR101*Verbruikerslijst!$K98)</f>
        <v>#VALUE!</v>
      </c>
      <c r="OU96" s="41" t="e">
        <f>IF(Verbruikerslijst!$I$98="Nee",Inzetlijst!OS101*Verbruikerslijst!$G98,Inzetlijst!OS101*Verbruikerslijst!$K98)</f>
        <v>#VALUE!</v>
      </c>
      <c r="OV96" s="41" t="e">
        <f>IF(Verbruikerslijst!$I$98="Nee",Inzetlijst!OT101*Verbruikerslijst!$G98,Inzetlijst!OT101*Verbruikerslijst!$K98)</f>
        <v>#VALUE!</v>
      </c>
      <c r="OW96" s="41" t="e">
        <f>IF(Verbruikerslijst!$I$98="Nee",Inzetlijst!OU101*Verbruikerslijst!$G98,Inzetlijst!OU101*Verbruikerslijst!$K98)</f>
        <v>#VALUE!</v>
      </c>
      <c r="OX96" s="41" t="e">
        <f>IF(Verbruikerslijst!$I$98="Nee",Inzetlijst!OV101*Verbruikerslijst!$G98,Inzetlijst!OV101*Verbruikerslijst!$K98)</f>
        <v>#VALUE!</v>
      </c>
      <c r="OY96" s="41" t="e">
        <f>IF(Verbruikerslijst!$I$98="Nee",Inzetlijst!OW101*Verbruikerslijst!$G98,Inzetlijst!OW101*Verbruikerslijst!$K98)</f>
        <v>#VALUE!</v>
      </c>
      <c r="OZ96" s="41" t="e">
        <f>IF(Verbruikerslijst!$I$98="Nee",Inzetlijst!OX101*Verbruikerslijst!$G98,Inzetlijst!OX101*Verbruikerslijst!$K98)</f>
        <v>#VALUE!</v>
      </c>
      <c r="PA96" s="41" t="e">
        <f>IF(Verbruikerslijst!$I$98="Nee",Inzetlijst!OY101*Verbruikerslijst!$G98,Inzetlijst!OY101*Verbruikerslijst!$K98)</f>
        <v>#VALUE!</v>
      </c>
      <c r="PB96" s="41" t="e">
        <f>IF(Verbruikerslijst!$I$98="Nee",Inzetlijst!OZ101*Verbruikerslijst!$G98,Inzetlijst!OZ101*Verbruikerslijst!$K98)</f>
        <v>#VALUE!</v>
      </c>
      <c r="PC96" s="41" t="e">
        <f>IF(Verbruikerslijst!$I$98="Nee",Inzetlijst!PA101*Verbruikerslijst!$G98,Inzetlijst!PA101*Verbruikerslijst!$K98)</f>
        <v>#VALUE!</v>
      </c>
      <c r="PD96" s="41" t="e">
        <f>IF(Verbruikerslijst!$I$98="Nee",Inzetlijst!PB101*Verbruikerslijst!$G98,Inzetlijst!PB101*Verbruikerslijst!$K98)</f>
        <v>#VALUE!</v>
      </c>
      <c r="PE96" s="41" t="e">
        <f>IF(Verbruikerslijst!$I$98="Nee",Inzetlijst!PC101*Verbruikerslijst!$G98,Inzetlijst!PC101*Verbruikerslijst!$K98)</f>
        <v>#VALUE!</v>
      </c>
      <c r="PF96" s="41" t="e">
        <f>IF(Verbruikerslijst!$I$98="Nee",Inzetlijst!PD101*Verbruikerslijst!$G98,Inzetlijst!PD101*Verbruikerslijst!$K98)</f>
        <v>#VALUE!</v>
      </c>
      <c r="PG96" s="41" t="e">
        <f>IF(Verbruikerslijst!$I$98="Nee",Inzetlijst!PE101*Verbruikerslijst!$G98,Inzetlijst!PE101*Verbruikerslijst!$K98)</f>
        <v>#VALUE!</v>
      </c>
      <c r="PH96" s="41" t="e">
        <f>IF(Verbruikerslijst!$I$98="Nee",Inzetlijst!PF101*Verbruikerslijst!$G98,Inzetlijst!PF101*Verbruikerslijst!$K98)</f>
        <v>#VALUE!</v>
      </c>
      <c r="PI96" s="41" t="e">
        <f>IF(Verbruikerslijst!$I$98="Nee",Inzetlijst!PG101*Verbruikerslijst!$G98,Inzetlijst!PG101*Verbruikerslijst!$K98)</f>
        <v>#VALUE!</v>
      </c>
      <c r="PJ96" s="41" t="e">
        <f>IF(Verbruikerslijst!$I$98="Nee",Inzetlijst!PH101*Verbruikerslijst!$G98,Inzetlijst!PH101*Verbruikerslijst!$K98)</f>
        <v>#VALUE!</v>
      </c>
      <c r="PK96" s="41" t="e">
        <f>IF(Verbruikerslijst!$I$98="Nee",Inzetlijst!PI101*Verbruikerslijst!$G98,Inzetlijst!PI101*Verbruikerslijst!$K98)</f>
        <v>#VALUE!</v>
      </c>
      <c r="PL96" s="41" t="e">
        <f>IF(Verbruikerslijst!$I$98="Nee",Inzetlijst!PJ101*Verbruikerslijst!$G98,Inzetlijst!PJ101*Verbruikerslijst!$K98)</f>
        <v>#VALUE!</v>
      </c>
      <c r="PM96" s="41" t="e">
        <f>IF(Verbruikerslijst!$I$98="Nee",Inzetlijst!PK101*Verbruikerslijst!$G98,Inzetlijst!PK101*Verbruikerslijst!$K98)</f>
        <v>#VALUE!</v>
      </c>
      <c r="PN96" s="41" t="e">
        <f>IF(Verbruikerslijst!$I$98="Nee",Inzetlijst!PL101*Verbruikerslijst!$G98,Inzetlijst!PL101*Verbruikerslijst!$K98)</f>
        <v>#VALUE!</v>
      </c>
      <c r="PO96" s="41" t="e">
        <f>IF(Verbruikerslijst!$I$98="Nee",Inzetlijst!PM101*Verbruikerslijst!$G98,Inzetlijst!PM101*Verbruikerslijst!$K98)</f>
        <v>#VALUE!</v>
      </c>
      <c r="PP96" s="41" t="e">
        <f>IF(Verbruikerslijst!$I$98="Nee",Inzetlijst!PN101*Verbruikerslijst!$G98,Inzetlijst!PN101*Verbruikerslijst!$K98)</f>
        <v>#VALUE!</v>
      </c>
      <c r="PQ96" s="41" t="e">
        <f>IF(Verbruikerslijst!$I$98="Nee",Inzetlijst!PO101*Verbruikerslijst!$G98,Inzetlijst!PO101*Verbruikerslijst!$K98)</f>
        <v>#VALUE!</v>
      </c>
      <c r="PR96" s="41" t="e">
        <f>IF(Verbruikerslijst!$I$98="Nee",Inzetlijst!PP101*Verbruikerslijst!$G98,Inzetlijst!PP101*Verbruikerslijst!$K98)</f>
        <v>#VALUE!</v>
      </c>
      <c r="PS96" s="41" t="e">
        <f>IF(Verbruikerslijst!$I$98="Nee",Inzetlijst!PQ101*Verbruikerslijst!$G98,Inzetlijst!PQ101*Verbruikerslijst!$K98)</f>
        <v>#VALUE!</v>
      </c>
      <c r="PT96" s="41" t="e">
        <f>IF(Verbruikerslijst!$I$98="Nee",Inzetlijst!PR101*Verbruikerslijst!$G98,Inzetlijst!PR101*Verbruikerslijst!$K98)</f>
        <v>#VALUE!</v>
      </c>
      <c r="PU96" s="41" t="e">
        <f>IF(Verbruikerslijst!$I$98="Nee",Inzetlijst!PS101*Verbruikerslijst!$G98,Inzetlijst!PS101*Verbruikerslijst!$K98)</f>
        <v>#VALUE!</v>
      </c>
      <c r="PV96" s="41" t="e">
        <f>IF(Verbruikerslijst!$I$98="Nee",Inzetlijst!PT101*Verbruikerslijst!$G98,Inzetlijst!PT101*Verbruikerslijst!$K98)</f>
        <v>#VALUE!</v>
      </c>
      <c r="PW96" s="41" t="e">
        <f>IF(Verbruikerslijst!$I$98="Nee",Inzetlijst!PU101*Verbruikerslijst!$G98,Inzetlijst!PU101*Verbruikerslijst!$K98)</f>
        <v>#VALUE!</v>
      </c>
      <c r="PX96" s="41" t="e">
        <f>IF(Verbruikerslijst!$I$98="Nee",Inzetlijst!PV101*Verbruikerslijst!$G98,Inzetlijst!PV101*Verbruikerslijst!$K98)</f>
        <v>#VALUE!</v>
      </c>
      <c r="PY96" s="41" t="e">
        <f>IF(Verbruikerslijst!$I$98="Nee",Inzetlijst!PW101*Verbruikerslijst!$G98,Inzetlijst!PW101*Verbruikerslijst!$K98)</f>
        <v>#VALUE!</v>
      </c>
      <c r="PZ96" s="41" t="e">
        <f>IF(Verbruikerslijst!$I$98="Nee",Inzetlijst!PX101*Verbruikerslijst!$G98,Inzetlijst!PX101*Verbruikerslijst!$K98)</f>
        <v>#VALUE!</v>
      </c>
      <c r="QA96" s="41" t="e">
        <f>IF(Verbruikerslijst!$I$98="Nee",Inzetlijst!PY101*Verbruikerslijst!$G98,Inzetlijst!PY101*Verbruikerslijst!$K98)</f>
        <v>#VALUE!</v>
      </c>
      <c r="QB96" s="41" t="e">
        <f>IF(Verbruikerslijst!$I$98="Nee",Inzetlijst!PZ101*Verbruikerslijst!$G98,Inzetlijst!PZ101*Verbruikerslijst!$K98)</f>
        <v>#VALUE!</v>
      </c>
      <c r="QC96" s="41" t="e">
        <f>IF(Verbruikerslijst!$I$98="Nee",Inzetlijst!QA101*Verbruikerslijst!$G98,Inzetlijst!QA101*Verbruikerslijst!$K98)</f>
        <v>#VALUE!</v>
      </c>
      <c r="QD96" s="41" t="e">
        <f>IF(Verbruikerslijst!$I$98="Nee",Inzetlijst!QB101*Verbruikerslijst!$G98,Inzetlijst!QB101*Verbruikerslijst!$K98)</f>
        <v>#VALUE!</v>
      </c>
      <c r="QE96" s="41" t="e">
        <f>IF(Verbruikerslijst!$I$98="Nee",Inzetlijst!QC101*Verbruikerslijst!$G98,Inzetlijst!QC101*Verbruikerslijst!$K98)</f>
        <v>#VALUE!</v>
      </c>
      <c r="QF96" s="41" t="e">
        <f>IF(Verbruikerslijst!$I$98="Nee",Inzetlijst!QD101*Verbruikerslijst!$G98,Inzetlijst!QD101*Verbruikerslijst!$K98)</f>
        <v>#VALUE!</v>
      </c>
      <c r="QG96" s="41" t="e">
        <f>IF(Verbruikerslijst!$I$98="Nee",Inzetlijst!QE101*Verbruikerslijst!$G98,Inzetlijst!QE101*Verbruikerslijst!$K98)</f>
        <v>#VALUE!</v>
      </c>
      <c r="QH96" s="41" t="e">
        <f>IF(Verbruikerslijst!$I$98="Nee",Inzetlijst!QF101*Verbruikerslijst!$G98,Inzetlijst!QF101*Verbruikerslijst!$K98)</f>
        <v>#VALUE!</v>
      </c>
      <c r="QI96" s="41" t="e">
        <f>IF(Verbruikerslijst!$I$98="Nee",Inzetlijst!QG101*Verbruikerslijst!$G98,Inzetlijst!QG101*Verbruikerslijst!$K98)</f>
        <v>#VALUE!</v>
      </c>
      <c r="QJ96" s="41" t="e">
        <f>IF(Verbruikerslijst!$I$98="Nee",Inzetlijst!QH101*Verbruikerslijst!$G98,Inzetlijst!QH101*Verbruikerslijst!$K98)</f>
        <v>#VALUE!</v>
      </c>
      <c r="QK96" s="41" t="e">
        <f>IF(Verbruikerslijst!$I$98="Nee",Inzetlijst!QI101*Verbruikerslijst!$G98,Inzetlijst!QI101*Verbruikerslijst!$K98)</f>
        <v>#VALUE!</v>
      </c>
      <c r="QL96" s="41" t="e">
        <f>IF(Verbruikerslijst!$I$98="Nee",Inzetlijst!QJ101*Verbruikerslijst!$G98,Inzetlijst!QJ101*Verbruikerslijst!$K98)</f>
        <v>#VALUE!</v>
      </c>
      <c r="QM96" s="41" t="e">
        <f>IF(Verbruikerslijst!$I$98="Nee",Inzetlijst!QK101*Verbruikerslijst!$G98,Inzetlijst!QK101*Verbruikerslijst!$K98)</f>
        <v>#VALUE!</v>
      </c>
      <c r="QN96" s="41" t="e">
        <f>IF(Verbruikerslijst!$I$98="Nee",Inzetlijst!QL101*Verbruikerslijst!$G98,Inzetlijst!QL101*Verbruikerslijst!$K98)</f>
        <v>#VALUE!</v>
      </c>
      <c r="QO96" s="41" t="e">
        <f>IF(Verbruikerslijst!$I$98="Nee",Inzetlijst!QM101*Verbruikerslijst!$G98,Inzetlijst!QM101*Verbruikerslijst!$K98)</f>
        <v>#VALUE!</v>
      </c>
      <c r="QP96" s="41" t="e">
        <f>IF(Verbruikerslijst!$I$98="Nee",Inzetlijst!QN101*Verbruikerslijst!$G98,Inzetlijst!QN101*Verbruikerslijst!$K98)</f>
        <v>#VALUE!</v>
      </c>
      <c r="QQ96" s="41" t="e">
        <f>IF(Verbruikerslijst!$I$98="Nee",Inzetlijst!QO101*Verbruikerslijst!$G98,Inzetlijst!QO101*Verbruikerslijst!$K98)</f>
        <v>#VALUE!</v>
      </c>
      <c r="QR96" s="41" t="e">
        <f>IF(Verbruikerslijst!$I$98="Nee",Inzetlijst!QP101*Verbruikerslijst!$G98,Inzetlijst!QP101*Verbruikerslijst!$K98)</f>
        <v>#VALUE!</v>
      </c>
      <c r="QS96" s="41" t="e">
        <f>IF(Verbruikerslijst!$I$98="Nee",Inzetlijst!QQ101*Verbruikerslijst!$G98,Inzetlijst!QQ101*Verbruikerslijst!$K98)</f>
        <v>#VALUE!</v>
      </c>
      <c r="QT96" s="41" t="e">
        <f>IF(Verbruikerslijst!$I$98="Nee",Inzetlijst!QR101*Verbruikerslijst!$G98,Inzetlijst!QR101*Verbruikerslijst!$K98)</f>
        <v>#VALUE!</v>
      </c>
      <c r="QU96" s="41" t="e">
        <f>IF(Verbruikerslijst!$I$98="Nee",Inzetlijst!QS101*Verbruikerslijst!$G98,Inzetlijst!QS101*Verbruikerslijst!$K98)</f>
        <v>#VALUE!</v>
      </c>
      <c r="QV96" s="41" t="e">
        <f>IF(Verbruikerslijst!$I$98="Nee",Inzetlijst!QT101*Verbruikerslijst!$G98,Inzetlijst!QT101*Verbruikerslijst!$K98)</f>
        <v>#VALUE!</v>
      </c>
      <c r="QW96" s="41" t="e">
        <f>IF(Verbruikerslijst!$I$98="Nee",Inzetlijst!QU101*Verbruikerslijst!$G98,Inzetlijst!QU101*Verbruikerslijst!$K98)</f>
        <v>#VALUE!</v>
      </c>
      <c r="QX96" s="41" t="e">
        <f>IF(Verbruikerslijst!$I$98="Nee",Inzetlijst!QV101*Verbruikerslijst!$G98,Inzetlijst!QV101*Verbruikerslijst!$K98)</f>
        <v>#VALUE!</v>
      </c>
      <c r="QY96" s="41" t="e">
        <f>IF(Verbruikerslijst!$I$98="Nee",Inzetlijst!QW101*Verbruikerslijst!$G98,Inzetlijst!QW101*Verbruikerslijst!$K98)</f>
        <v>#VALUE!</v>
      </c>
      <c r="QZ96" s="41" t="e">
        <f>IF(Verbruikerslijst!$I$98="Nee",Inzetlijst!QX101*Verbruikerslijst!$G98,Inzetlijst!QX101*Verbruikerslijst!$K98)</f>
        <v>#VALUE!</v>
      </c>
      <c r="RA96" s="41" t="e">
        <f>IF(Verbruikerslijst!$I$98="Nee",Inzetlijst!QY101*Verbruikerslijst!$G98,Inzetlijst!QY101*Verbruikerslijst!$K98)</f>
        <v>#VALUE!</v>
      </c>
      <c r="RB96" s="41" t="e">
        <f>IF(Verbruikerslijst!$I$98="Nee",Inzetlijst!QZ101*Verbruikerslijst!$G98,Inzetlijst!QZ101*Verbruikerslijst!$K98)</f>
        <v>#VALUE!</v>
      </c>
      <c r="RC96" s="41" t="e">
        <f>IF(Verbruikerslijst!$I$98="Nee",Inzetlijst!RA101*Verbruikerslijst!$G98,Inzetlijst!RA101*Verbruikerslijst!$K98)</f>
        <v>#VALUE!</v>
      </c>
      <c r="RD96" s="41" t="e">
        <f>IF(Verbruikerslijst!$I$98="Nee",Inzetlijst!RB101*Verbruikerslijst!$G98,Inzetlijst!RB101*Verbruikerslijst!$K98)</f>
        <v>#VALUE!</v>
      </c>
      <c r="RE96" s="41" t="e">
        <f>IF(Verbruikerslijst!$I$98="Nee",Inzetlijst!RC101*Verbruikerslijst!$G98,Inzetlijst!RC101*Verbruikerslijst!$K98)</f>
        <v>#VALUE!</v>
      </c>
      <c r="RF96" s="41" t="e">
        <f>IF(Verbruikerslijst!$I$98="Nee",Inzetlijst!RD101*Verbruikerslijst!$G98,Inzetlijst!RD101*Verbruikerslijst!$K98)</f>
        <v>#VALUE!</v>
      </c>
      <c r="RG96" s="41" t="e">
        <f>IF(Verbruikerslijst!$I$98="Nee",Inzetlijst!RE101*Verbruikerslijst!$G98,Inzetlijst!RE101*Verbruikerslijst!$K98)</f>
        <v>#VALUE!</v>
      </c>
      <c r="RH96" s="41" t="e">
        <f>IF(Verbruikerslijst!$I$98="Nee",Inzetlijst!RF101*Verbruikerslijst!$G98,Inzetlijst!RF101*Verbruikerslijst!$K98)</f>
        <v>#VALUE!</v>
      </c>
      <c r="RI96" s="41" t="e">
        <f>IF(Verbruikerslijst!$I$98="Nee",Inzetlijst!RG101*Verbruikerslijst!$G98,Inzetlijst!RG101*Verbruikerslijst!$K98)</f>
        <v>#VALUE!</v>
      </c>
      <c r="RJ96" s="41" t="e">
        <f>IF(Verbruikerslijst!$I$98="Nee",Inzetlijst!RH101*Verbruikerslijst!$G98,Inzetlijst!RH101*Verbruikerslijst!$K98)</f>
        <v>#VALUE!</v>
      </c>
      <c r="RK96" s="41" t="e">
        <f>IF(Verbruikerslijst!$I$98="Nee",Inzetlijst!RI101*Verbruikerslijst!$G98,Inzetlijst!RI101*Verbruikerslijst!$K98)</f>
        <v>#VALUE!</v>
      </c>
      <c r="RL96" s="41" t="e">
        <f>IF(Verbruikerslijst!$I$98="Nee",Inzetlijst!RJ101*Verbruikerslijst!$G98,Inzetlijst!RJ101*Verbruikerslijst!$K98)</f>
        <v>#VALUE!</v>
      </c>
      <c r="RM96" s="41" t="e">
        <f>IF(Verbruikerslijst!$I$98="Nee",Inzetlijst!RK101*Verbruikerslijst!$G98,Inzetlijst!RK101*Verbruikerslijst!$K98)</f>
        <v>#VALUE!</v>
      </c>
      <c r="RN96" s="41" t="e">
        <f>IF(Verbruikerslijst!$I$98="Nee",Inzetlijst!RL101*Verbruikerslijst!$G98,Inzetlijst!RL101*Verbruikerslijst!$K98)</f>
        <v>#VALUE!</v>
      </c>
      <c r="RO96" s="41" t="e">
        <f>IF(Verbruikerslijst!$I$98="Nee",Inzetlijst!RM101*Verbruikerslijst!$G98,Inzetlijst!RM101*Verbruikerslijst!$K98)</f>
        <v>#VALUE!</v>
      </c>
      <c r="RP96" s="41" t="e">
        <f>IF(Verbruikerslijst!$I$98="Nee",Inzetlijst!RN101*Verbruikerslijst!$G98,Inzetlijst!RN101*Verbruikerslijst!$K98)</f>
        <v>#VALUE!</v>
      </c>
      <c r="RQ96" s="41" t="e">
        <f>IF(Verbruikerslijst!$I$98="Nee",Inzetlijst!RO101*Verbruikerslijst!$G98,Inzetlijst!RO101*Verbruikerslijst!$K98)</f>
        <v>#VALUE!</v>
      </c>
      <c r="RR96" s="41" t="e">
        <f>IF(Verbruikerslijst!$I$98="Nee",Inzetlijst!RP101*Verbruikerslijst!$G98,Inzetlijst!RP101*Verbruikerslijst!$K98)</f>
        <v>#VALUE!</v>
      </c>
      <c r="RS96" s="41" t="e">
        <f>IF(Verbruikerslijst!$I$98="Nee",Inzetlijst!RQ101*Verbruikerslijst!$G98,Inzetlijst!RQ101*Verbruikerslijst!$K98)</f>
        <v>#VALUE!</v>
      </c>
      <c r="RT96" s="41" t="e">
        <f>IF(Verbruikerslijst!$I$98="Nee",Inzetlijst!RR101*Verbruikerslijst!$G98,Inzetlijst!RR101*Verbruikerslijst!$K98)</f>
        <v>#VALUE!</v>
      </c>
      <c r="RU96" s="41" t="e">
        <f>IF(Verbruikerslijst!$I$98="Nee",Inzetlijst!RS101*Verbruikerslijst!$G98,Inzetlijst!RS101*Verbruikerslijst!$K98)</f>
        <v>#VALUE!</v>
      </c>
      <c r="RV96" s="41" t="e">
        <f>IF(Verbruikerslijst!$I$98="Nee",Inzetlijst!RT101*Verbruikerslijst!$G98,Inzetlijst!RT101*Verbruikerslijst!$K98)</f>
        <v>#VALUE!</v>
      </c>
      <c r="RW96" s="41" t="e">
        <f>IF(Verbruikerslijst!$I$98="Nee",Inzetlijst!RU101*Verbruikerslijst!$G98,Inzetlijst!RU101*Verbruikerslijst!$K98)</f>
        <v>#VALUE!</v>
      </c>
      <c r="RX96" s="41" t="e">
        <f>IF(Verbruikerslijst!$I$98="Nee",Inzetlijst!RV101*Verbruikerslijst!$G98,Inzetlijst!RV101*Verbruikerslijst!$K98)</f>
        <v>#VALUE!</v>
      </c>
      <c r="RY96" s="41" t="e">
        <f>IF(Verbruikerslijst!$I$98="Nee",Inzetlijst!RW101*Verbruikerslijst!$G98,Inzetlijst!RW101*Verbruikerslijst!$K98)</f>
        <v>#VALUE!</v>
      </c>
      <c r="RZ96" s="41" t="e">
        <f>IF(Verbruikerslijst!$I$98="Nee",Inzetlijst!RX101*Verbruikerslijst!$G98,Inzetlijst!RX101*Verbruikerslijst!$K98)</f>
        <v>#VALUE!</v>
      </c>
      <c r="SA96" s="41" t="e">
        <f>IF(Verbruikerslijst!$I$98="Nee",Inzetlijst!RY101*Verbruikerslijst!$G98,Inzetlijst!RY101*Verbruikerslijst!$K98)</f>
        <v>#VALUE!</v>
      </c>
      <c r="SB96" s="41" t="e">
        <f>IF(Verbruikerslijst!$I$98="Nee",Inzetlijst!RZ101*Verbruikerslijst!$G98,Inzetlijst!RZ101*Verbruikerslijst!$K98)</f>
        <v>#VALUE!</v>
      </c>
      <c r="SC96" s="41" t="e">
        <f>IF(Verbruikerslijst!$I$98="Nee",Inzetlijst!SA101*Verbruikerslijst!$G98,Inzetlijst!SA101*Verbruikerslijst!$K98)</f>
        <v>#VALUE!</v>
      </c>
      <c r="SD96" s="41" t="e">
        <f>IF(Verbruikerslijst!$I$98="Nee",Inzetlijst!SB101*Verbruikerslijst!$G98,Inzetlijst!SB101*Verbruikerslijst!$K98)</f>
        <v>#VALUE!</v>
      </c>
      <c r="SE96" s="41" t="e">
        <f>IF(Verbruikerslijst!$I$98="Nee",Inzetlijst!SC101*Verbruikerslijst!$G98,Inzetlijst!SC101*Verbruikerslijst!$K98)</f>
        <v>#VALUE!</v>
      </c>
      <c r="SF96" s="41" t="e">
        <f>IF(Verbruikerslijst!$I$98="Nee",Inzetlijst!SD101*Verbruikerslijst!$G98,Inzetlijst!SD101*Verbruikerslijst!$K98)</f>
        <v>#VALUE!</v>
      </c>
      <c r="SG96" s="41" t="e">
        <f>IF(Verbruikerslijst!$I$98="Nee",Inzetlijst!SE101*Verbruikerslijst!$G98,Inzetlijst!SE101*Verbruikerslijst!$K98)</f>
        <v>#VALUE!</v>
      </c>
      <c r="SH96" s="41" t="e">
        <f>IF(Verbruikerslijst!$I$98="Nee",Inzetlijst!SF101*Verbruikerslijst!$G98,Inzetlijst!SF101*Verbruikerslijst!$K98)</f>
        <v>#VALUE!</v>
      </c>
      <c r="SI96" s="41" t="e">
        <f>IF(Verbruikerslijst!$I$98="Nee",Inzetlijst!SG101*Verbruikerslijst!$G98,Inzetlijst!SG101*Verbruikerslijst!$K98)</f>
        <v>#VALUE!</v>
      </c>
      <c r="SJ96" s="41" t="e">
        <f>IF(Verbruikerslijst!$I$98="Nee",Inzetlijst!SH101*Verbruikerslijst!$G98,Inzetlijst!SH101*Verbruikerslijst!$K98)</f>
        <v>#VALUE!</v>
      </c>
      <c r="SK96" s="41" t="e">
        <f>IF(Verbruikerslijst!$I$98="Nee",Inzetlijst!SI101*Verbruikerslijst!$G98,Inzetlijst!SI101*Verbruikerslijst!$K98)</f>
        <v>#VALUE!</v>
      </c>
    </row>
    <row r="97" spans="4:505" x14ac:dyDescent="0.25">
      <c r="D97" t="s">
        <v>709</v>
      </c>
      <c r="E97">
        <v>0</v>
      </c>
      <c r="F97" s="41" t="e">
        <f>IF(Verbruikerslijst!$I$99="Nee",Inzetlijst!D102*Verbruikerslijst!$G99,Inzetlijst!D102*Verbruikerslijst!$K99)</f>
        <v>#VALUE!</v>
      </c>
      <c r="G97" s="41" t="e">
        <f>IF(Verbruikerslijst!$I$99="Nee",Inzetlijst!E102*Verbruikerslijst!$G99,Inzetlijst!E102*Verbruikerslijst!$K99)</f>
        <v>#VALUE!</v>
      </c>
      <c r="H97" s="41" t="e">
        <f>IF(Verbruikerslijst!$I$99="Nee",Inzetlijst!F102*Verbruikerslijst!$G99,Inzetlijst!F102*Verbruikerslijst!$K99)</f>
        <v>#VALUE!</v>
      </c>
      <c r="I97" s="41" t="e">
        <f>IF(Verbruikerslijst!$I$99="Nee",Inzetlijst!G102*Verbruikerslijst!$G99,Inzetlijst!G102*Verbruikerslijst!$K99)</f>
        <v>#VALUE!</v>
      </c>
      <c r="J97" s="41" t="e">
        <f>IF(Verbruikerslijst!$I$99="Nee",Inzetlijst!H102*Verbruikerslijst!$G99,Inzetlijst!H102*Verbruikerslijst!$K99)</f>
        <v>#VALUE!</v>
      </c>
      <c r="K97" s="41" t="e">
        <f>IF(Verbruikerslijst!$I$99="Nee",Inzetlijst!I102*Verbruikerslijst!$G99,Inzetlijst!I102*Verbruikerslijst!$K99)</f>
        <v>#VALUE!</v>
      </c>
      <c r="L97" s="41" t="e">
        <f>IF(Verbruikerslijst!$I$99="Nee",Inzetlijst!J102*Verbruikerslijst!$G99,Inzetlijst!J102*Verbruikerslijst!$K99)</f>
        <v>#VALUE!</v>
      </c>
      <c r="M97" s="41" t="e">
        <f>IF(Verbruikerslijst!$I$99="Nee",Inzetlijst!K102*Verbruikerslijst!$G99,Inzetlijst!K102*Verbruikerslijst!$K99)</f>
        <v>#VALUE!</v>
      </c>
      <c r="N97" s="41" t="e">
        <f>IF(Verbruikerslijst!$I$99="Nee",Inzetlijst!L102*Verbruikerslijst!$G99,Inzetlijst!L102*Verbruikerslijst!$K99)</f>
        <v>#VALUE!</v>
      </c>
      <c r="O97" s="41" t="e">
        <f>IF(Verbruikerslijst!$I$99="Nee",Inzetlijst!M102*Verbruikerslijst!$G99,Inzetlijst!M102*Verbruikerslijst!$K99)</f>
        <v>#VALUE!</v>
      </c>
      <c r="P97" s="41" t="e">
        <f>IF(Verbruikerslijst!$I$99="Nee",Inzetlijst!N102*Verbruikerslijst!$G99,Inzetlijst!N102*Verbruikerslijst!$K99)</f>
        <v>#VALUE!</v>
      </c>
      <c r="Q97" s="41" t="e">
        <f>IF(Verbruikerslijst!$I$99="Nee",Inzetlijst!O102*Verbruikerslijst!$G99,Inzetlijst!O102*Verbruikerslijst!$K99)</f>
        <v>#VALUE!</v>
      </c>
      <c r="R97" s="41" t="e">
        <f>IF(Verbruikerslijst!$I$99="Nee",Inzetlijst!P102*Verbruikerslijst!$G99,Inzetlijst!P102*Verbruikerslijst!$K99)</f>
        <v>#VALUE!</v>
      </c>
      <c r="S97" s="41" t="e">
        <f>IF(Verbruikerslijst!$I$99="Nee",Inzetlijst!Q102*Verbruikerslijst!$G99,Inzetlijst!Q102*Verbruikerslijst!$K99)</f>
        <v>#VALUE!</v>
      </c>
      <c r="T97" s="41" t="e">
        <f>IF(Verbruikerslijst!$I$99="Nee",Inzetlijst!R102*Verbruikerslijst!$G99,Inzetlijst!R102*Verbruikerslijst!$K99)</f>
        <v>#VALUE!</v>
      </c>
      <c r="U97" s="41" t="e">
        <f>IF(Verbruikerslijst!$I$99="Nee",Inzetlijst!S102*Verbruikerslijst!$G99,Inzetlijst!S102*Verbruikerslijst!$K99)</f>
        <v>#VALUE!</v>
      </c>
      <c r="V97" s="41" t="e">
        <f>IF(Verbruikerslijst!$I$99="Nee",Inzetlijst!T102*Verbruikerslijst!$G99,Inzetlijst!T102*Verbruikerslijst!$K99)</f>
        <v>#VALUE!</v>
      </c>
      <c r="W97" s="41" t="e">
        <f>IF(Verbruikerslijst!$I$99="Nee",Inzetlijst!U102*Verbruikerslijst!$G99,Inzetlijst!U102*Verbruikerslijst!$K99)</f>
        <v>#VALUE!</v>
      </c>
      <c r="X97" s="41" t="e">
        <f>IF(Verbruikerslijst!$I$99="Nee",Inzetlijst!V102*Verbruikerslijst!$G99,Inzetlijst!V102*Verbruikerslijst!$K99)</f>
        <v>#VALUE!</v>
      </c>
      <c r="Y97" s="41" t="e">
        <f>IF(Verbruikerslijst!$I$99="Nee",Inzetlijst!W102*Verbruikerslijst!$G99,Inzetlijst!W102*Verbruikerslijst!$K99)</f>
        <v>#VALUE!</v>
      </c>
      <c r="Z97" s="41" t="e">
        <f>IF(Verbruikerslijst!$I$99="Nee",Inzetlijst!X102*Verbruikerslijst!$G99,Inzetlijst!X102*Verbruikerslijst!$K99)</f>
        <v>#VALUE!</v>
      </c>
      <c r="AA97" s="41" t="e">
        <f>IF(Verbruikerslijst!$I$99="Nee",Inzetlijst!Y102*Verbruikerslijst!$G99,Inzetlijst!Y102*Verbruikerslijst!$K99)</f>
        <v>#VALUE!</v>
      </c>
      <c r="AB97" s="41" t="e">
        <f>IF(Verbruikerslijst!$I$99="Nee",Inzetlijst!Z102*Verbruikerslijst!$G99,Inzetlijst!Z102*Verbruikerslijst!$K99)</f>
        <v>#VALUE!</v>
      </c>
      <c r="AC97" s="41" t="e">
        <f>IF(Verbruikerslijst!$I$99="Nee",Inzetlijst!AA102*Verbruikerslijst!$G99,Inzetlijst!AA102*Verbruikerslijst!$K99)</f>
        <v>#VALUE!</v>
      </c>
      <c r="AD97" s="41" t="e">
        <f>IF(Verbruikerslijst!$I$99="Nee",Inzetlijst!AB102*Verbruikerslijst!$G99,Inzetlijst!AB102*Verbruikerslijst!$K99)</f>
        <v>#VALUE!</v>
      </c>
      <c r="AE97" s="41" t="e">
        <f>IF(Verbruikerslijst!$I$99="Nee",Inzetlijst!AC102*Verbruikerslijst!$G99,Inzetlijst!AC102*Verbruikerslijst!$K99)</f>
        <v>#VALUE!</v>
      </c>
      <c r="AF97" s="41" t="e">
        <f>IF(Verbruikerslijst!$I$99="Nee",Inzetlijst!AD102*Verbruikerslijst!$G99,Inzetlijst!AD102*Verbruikerslijst!$K99)</f>
        <v>#VALUE!</v>
      </c>
      <c r="AG97" s="41" t="e">
        <f>IF(Verbruikerslijst!$I$99="Nee",Inzetlijst!AE102*Verbruikerslijst!$G99,Inzetlijst!AE102*Verbruikerslijst!$K99)</f>
        <v>#VALUE!</v>
      </c>
      <c r="AH97" s="41" t="e">
        <f>IF(Verbruikerslijst!$I$99="Nee",Inzetlijst!AF102*Verbruikerslijst!$G99,Inzetlijst!AF102*Verbruikerslijst!$K99)</f>
        <v>#VALUE!</v>
      </c>
      <c r="AI97" s="41" t="e">
        <f>IF(Verbruikerslijst!$I$99="Nee",Inzetlijst!AG102*Verbruikerslijst!$G99,Inzetlijst!AG102*Verbruikerslijst!$K99)</f>
        <v>#VALUE!</v>
      </c>
      <c r="AJ97" s="41" t="e">
        <f>IF(Verbruikerslijst!$I$99="Nee",Inzetlijst!AH102*Verbruikerslijst!$G99,Inzetlijst!AH102*Verbruikerslijst!$K99)</f>
        <v>#VALUE!</v>
      </c>
      <c r="AK97" s="41" t="e">
        <f>IF(Verbruikerslijst!$I$99="Nee",Inzetlijst!AI102*Verbruikerslijst!$G99,Inzetlijst!AI102*Verbruikerslijst!$K99)</f>
        <v>#VALUE!</v>
      </c>
      <c r="AL97" s="41" t="e">
        <f>IF(Verbruikerslijst!$I$99="Nee",Inzetlijst!AJ102*Verbruikerslijst!$G99,Inzetlijst!AJ102*Verbruikerslijst!$K99)</f>
        <v>#VALUE!</v>
      </c>
      <c r="AM97" s="41" t="e">
        <f>IF(Verbruikerslijst!$I$99="Nee",Inzetlijst!AK102*Verbruikerslijst!$G99,Inzetlijst!AK102*Verbruikerslijst!$K99)</f>
        <v>#VALUE!</v>
      </c>
      <c r="AN97" s="41" t="e">
        <f>IF(Verbruikerslijst!$I$99="Nee",Inzetlijst!AL102*Verbruikerslijst!$G99,Inzetlijst!AL102*Verbruikerslijst!$K99)</f>
        <v>#VALUE!</v>
      </c>
      <c r="AO97" s="41" t="e">
        <f>IF(Verbruikerslijst!$I$99="Nee",Inzetlijst!AM102*Verbruikerslijst!$G99,Inzetlijst!AM102*Verbruikerslijst!$K99)</f>
        <v>#VALUE!</v>
      </c>
      <c r="AP97" s="41" t="e">
        <f>IF(Verbruikerslijst!$I$99="Nee",Inzetlijst!AN102*Verbruikerslijst!$G99,Inzetlijst!AN102*Verbruikerslijst!$K99)</f>
        <v>#VALUE!</v>
      </c>
      <c r="AQ97" s="41" t="e">
        <f>IF(Verbruikerslijst!$I$99="Nee",Inzetlijst!AO102*Verbruikerslijst!$G99,Inzetlijst!AO102*Verbruikerslijst!$K99)</f>
        <v>#VALUE!</v>
      </c>
      <c r="AR97" s="41" t="e">
        <f>IF(Verbruikerslijst!$I$99="Nee",Inzetlijst!AP102*Verbruikerslijst!$G99,Inzetlijst!AP102*Verbruikerslijst!$K99)</f>
        <v>#VALUE!</v>
      </c>
      <c r="AS97" s="41" t="e">
        <f>IF(Verbruikerslijst!$I$99="Nee",Inzetlijst!AQ102*Verbruikerslijst!$G99,Inzetlijst!AQ102*Verbruikerslijst!$K99)</f>
        <v>#VALUE!</v>
      </c>
      <c r="AT97" s="41" t="e">
        <f>IF(Verbruikerslijst!$I$99="Nee",Inzetlijst!AR102*Verbruikerslijst!$G99,Inzetlijst!AR102*Verbruikerslijst!$K99)</f>
        <v>#VALUE!</v>
      </c>
      <c r="AU97" s="41" t="e">
        <f>IF(Verbruikerslijst!$I$99="Nee",Inzetlijst!AS102*Verbruikerslijst!$G99,Inzetlijst!AS102*Verbruikerslijst!$K99)</f>
        <v>#VALUE!</v>
      </c>
      <c r="AV97" s="41" t="e">
        <f>IF(Verbruikerslijst!$I$99="Nee",Inzetlijst!AT102*Verbruikerslijst!$G99,Inzetlijst!AT102*Verbruikerslijst!$K99)</f>
        <v>#VALUE!</v>
      </c>
      <c r="AW97" s="41" t="e">
        <f>IF(Verbruikerslijst!$I$99="Nee",Inzetlijst!AU102*Verbruikerslijst!$G99,Inzetlijst!AU102*Verbruikerslijst!$K99)</f>
        <v>#VALUE!</v>
      </c>
      <c r="AX97" s="41" t="e">
        <f>IF(Verbruikerslijst!$I$99="Nee",Inzetlijst!AV102*Verbruikerslijst!$G99,Inzetlijst!AV102*Verbruikerslijst!$K99)</f>
        <v>#VALUE!</v>
      </c>
      <c r="AY97" s="41" t="e">
        <f>IF(Verbruikerslijst!$I$99="Nee",Inzetlijst!AW102*Verbruikerslijst!$G99,Inzetlijst!AW102*Verbruikerslijst!$K99)</f>
        <v>#VALUE!</v>
      </c>
      <c r="AZ97" s="41" t="e">
        <f>IF(Verbruikerslijst!$I$99="Nee",Inzetlijst!AX102*Verbruikerslijst!$G99,Inzetlijst!AX102*Verbruikerslijst!$K99)</f>
        <v>#VALUE!</v>
      </c>
      <c r="BA97" s="41" t="e">
        <f>IF(Verbruikerslijst!$I$99="Nee",Inzetlijst!AY102*Verbruikerslijst!$G99,Inzetlijst!AY102*Verbruikerslijst!$K99)</f>
        <v>#VALUE!</v>
      </c>
      <c r="BB97" s="41" t="e">
        <f>IF(Verbruikerslijst!$I$99="Nee",Inzetlijst!AZ102*Verbruikerslijst!$G99,Inzetlijst!AZ102*Verbruikerslijst!$K99)</f>
        <v>#VALUE!</v>
      </c>
      <c r="BC97" s="41" t="e">
        <f>IF(Verbruikerslijst!$I$99="Nee",Inzetlijst!BA102*Verbruikerslijst!$G99,Inzetlijst!BA102*Verbruikerslijst!$K99)</f>
        <v>#VALUE!</v>
      </c>
      <c r="BD97" s="41" t="e">
        <f>IF(Verbruikerslijst!$I$99="Nee",Inzetlijst!BB102*Verbruikerslijst!$G99,Inzetlijst!BB102*Verbruikerslijst!$K99)</f>
        <v>#VALUE!</v>
      </c>
      <c r="BE97" s="41" t="e">
        <f>IF(Verbruikerslijst!$I$99="Nee",Inzetlijst!BC102*Verbruikerslijst!$G99,Inzetlijst!BC102*Verbruikerslijst!$K99)</f>
        <v>#VALUE!</v>
      </c>
      <c r="BF97" s="41" t="e">
        <f>IF(Verbruikerslijst!$I$99="Nee",Inzetlijst!BD102*Verbruikerslijst!$G99,Inzetlijst!BD102*Verbruikerslijst!$K99)</f>
        <v>#VALUE!</v>
      </c>
      <c r="BG97" s="41" t="e">
        <f>IF(Verbruikerslijst!$I$99="Nee",Inzetlijst!BE102*Verbruikerslijst!$G99,Inzetlijst!BE102*Verbruikerslijst!$K99)</f>
        <v>#VALUE!</v>
      </c>
      <c r="BH97" s="41" t="e">
        <f>IF(Verbruikerslijst!$I$99="Nee",Inzetlijst!BF102*Verbruikerslijst!$G99,Inzetlijst!BF102*Verbruikerslijst!$K99)</f>
        <v>#VALUE!</v>
      </c>
      <c r="BI97" s="41" t="e">
        <f>IF(Verbruikerslijst!$I$99="Nee",Inzetlijst!BG102*Verbruikerslijst!$G99,Inzetlijst!BG102*Verbruikerslijst!$K99)</f>
        <v>#VALUE!</v>
      </c>
      <c r="BJ97" s="41" t="e">
        <f>IF(Verbruikerslijst!$I$99="Nee",Inzetlijst!BH102*Verbruikerslijst!$G99,Inzetlijst!BH102*Verbruikerslijst!$K99)</f>
        <v>#VALUE!</v>
      </c>
      <c r="BK97" s="41" t="e">
        <f>IF(Verbruikerslijst!$I$99="Nee",Inzetlijst!BI102*Verbruikerslijst!$G99,Inzetlijst!BI102*Verbruikerslijst!$K99)</f>
        <v>#VALUE!</v>
      </c>
      <c r="BL97" s="41" t="e">
        <f>IF(Verbruikerslijst!$I$99="Nee",Inzetlijst!BJ102*Verbruikerslijst!$G99,Inzetlijst!BJ102*Verbruikerslijst!$K99)</f>
        <v>#VALUE!</v>
      </c>
      <c r="BM97" s="41" t="e">
        <f>IF(Verbruikerslijst!$I$99="Nee",Inzetlijst!BK102*Verbruikerslijst!$G99,Inzetlijst!BK102*Verbruikerslijst!$K99)</f>
        <v>#VALUE!</v>
      </c>
      <c r="BN97" s="41" t="e">
        <f>IF(Verbruikerslijst!$I$99="Nee",Inzetlijst!BL102*Verbruikerslijst!$G99,Inzetlijst!BL102*Verbruikerslijst!$K99)</f>
        <v>#VALUE!</v>
      </c>
      <c r="BO97" s="41" t="e">
        <f>IF(Verbruikerslijst!$I$99="Nee",Inzetlijst!BM102*Verbruikerslijst!$G99,Inzetlijst!BM102*Verbruikerslijst!$K99)</f>
        <v>#VALUE!</v>
      </c>
      <c r="BP97" s="41" t="e">
        <f>IF(Verbruikerslijst!$I$99="Nee",Inzetlijst!BN102*Verbruikerslijst!$G99,Inzetlijst!BN102*Verbruikerslijst!$K99)</f>
        <v>#VALUE!</v>
      </c>
      <c r="BQ97" s="41" t="e">
        <f>IF(Verbruikerslijst!$I$99="Nee",Inzetlijst!BO102*Verbruikerslijst!$G99,Inzetlijst!BO102*Verbruikerslijst!$K99)</f>
        <v>#VALUE!</v>
      </c>
      <c r="BR97" s="41" t="e">
        <f>IF(Verbruikerslijst!$I$99="Nee",Inzetlijst!BP102*Verbruikerslijst!$G99,Inzetlijst!BP102*Verbruikerslijst!$K99)</f>
        <v>#VALUE!</v>
      </c>
      <c r="BS97" s="41" t="e">
        <f>IF(Verbruikerslijst!$I$99="Nee",Inzetlijst!BQ102*Verbruikerslijst!$G99,Inzetlijst!BQ102*Verbruikerslijst!$K99)</f>
        <v>#VALUE!</v>
      </c>
      <c r="BT97" s="41" t="e">
        <f>IF(Verbruikerslijst!$I$99="Nee",Inzetlijst!BR102*Verbruikerslijst!$G99,Inzetlijst!BR102*Verbruikerslijst!$K99)</f>
        <v>#VALUE!</v>
      </c>
      <c r="BU97" s="41" t="e">
        <f>IF(Verbruikerslijst!$I$99="Nee",Inzetlijst!BS102*Verbruikerslijst!$G99,Inzetlijst!BS102*Verbruikerslijst!$K99)</f>
        <v>#VALUE!</v>
      </c>
      <c r="BV97" s="41" t="e">
        <f>IF(Verbruikerslijst!$I$99="Nee",Inzetlijst!BT102*Verbruikerslijst!$G99,Inzetlijst!BT102*Verbruikerslijst!$K99)</f>
        <v>#VALUE!</v>
      </c>
      <c r="BW97" s="41" t="e">
        <f>IF(Verbruikerslijst!$I$99="Nee",Inzetlijst!BU102*Verbruikerslijst!$G99,Inzetlijst!BU102*Verbruikerslijst!$K99)</f>
        <v>#VALUE!</v>
      </c>
      <c r="BX97" s="41" t="e">
        <f>IF(Verbruikerslijst!$I$99="Nee",Inzetlijst!BV102*Verbruikerslijst!$G99,Inzetlijst!BV102*Verbruikerslijst!$K99)</f>
        <v>#VALUE!</v>
      </c>
      <c r="BY97" s="41" t="e">
        <f>IF(Verbruikerslijst!$I$99="Nee",Inzetlijst!BW102*Verbruikerslijst!$G99,Inzetlijst!BW102*Verbruikerslijst!$K99)</f>
        <v>#VALUE!</v>
      </c>
      <c r="BZ97" s="41" t="e">
        <f>IF(Verbruikerslijst!$I$99="Nee",Inzetlijst!BX102*Verbruikerslijst!$G99,Inzetlijst!BX102*Verbruikerslijst!$K99)</f>
        <v>#VALUE!</v>
      </c>
      <c r="CA97" s="41" t="e">
        <f>IF(Verbruikerslijst!$I$99="Nee",Inzetlijst!BY102*Verbruikerslijst!$G99,Inzetlijst!BY102*Verbruikerslijst!$K99)</f>
        <v>#VALUE!</v>
      </c>
      <c r="CB97" s="41" t="e">
        <f>IF(Verbruikerslijst!$I$99="Nee",Inzetlijst!BZ102*Verbruikerslijst!$G99,Inzetlijst!BZ102*Verbruikerslijst!$K99)</f>
        <v>#VALUE!</v>
      </c>
      <c r="CC97" s="41" t="e">
        <f>IF(Verbruikerslijst!$I$99="Nee",Inzetlijst!CA102*Verbruikerslijst!$G99,Inzetlijst!CA102*Verbruikerslijst!$K99)</f>
        <v>#VALUE!</v>
      </c>
      <c r="CD97" s="41" t="e">
        <f>IF(Verbruikerslijst!$I$99="Nee",Inzetlijst!CB102*Verbruikerslijst!$G99,Inzetlijst!CB102*Verbruikerslijst!$K99)</f>
        <v>#VALUE!</v>
      </c>
      <c r="CE97" s="41" t="e">
        <f>IF(Verbruikerslijst!$I$99="Nee",Inzetlijst!CC102*Verbruikerslijst!$G99,Inzetlijst!CC102*Verbruikerslijst!$K99)</f>
        <v>#VALUE!</v>
      </c>
      <c r="CF97" s="41" t="e">
        <f>IF(Verbruikerslijst!$I$99="Nee",Inzetlijst!CD102*Verbruikerslijst!$G99,Inzetlijst!CD102*Verbruikerslijst!$K99)</f>
        <v>#VALUE!</v>
      </c>
      <c r="CG97" s="41" t="e">
        <f>IF(Verbruikerslijst!$I$99="Nee",Inzetlijst!CE102*Verbruikerslijst!$G99,Inzetlijst!CE102*Verbruikerslijst!$K99)</f>
        <v>#VALUE!</v>
      </c>
      <c r="CH97" s="41" t="e">
        <f>IF(Verbruikerslijst!$I$99="Nee",Inzetlijst!CF102*Verbruikerslijst!$G99,Inzetlijst!CF102*Verbruikerslijst!$K99)</f>
        <v>#VALUE!</v>
      </c>
      <c r="CI97" s="41" t="e">
        <f>IF(Verbruikerslijst!$I$99="Nee",Inzetlijst!CG102*Verbruikerslijst!$G99,Inzetlijst!CG102*Verbruikerslijst!$K99)</f>
        <v>#VALUE!</v>
      </c>
      <c r="CJ97" s="41" t="e">
        <f>IF(Verbruikerslijst!$I$99="Nee",Inzetlijst!CH102*Verbruikerslijst!$G99,Inzetlijst!CH102*Verbruikerslijst!$K99)</f>
        <v>#VALUE!</v>
      </c>
      <c r="CK97" s="41" t="e">
        <f>IF(Verbruikerslijst!$I$99="Nee",Inzetlijst!CI102*Verbruikerslijst!$G99,Inzetlijst!CI102*Verbruikerslijst!$K99)</f>
        <v>#VALUE!</v>
      </c>
      <c r="CL97" s="41" t="e">
        <f>IF(Verbruikerslijst!$I$99="Nee",Inzetlijst!CJ102*Verbruikerslijst!$G99,Inzetlijst!CJ102*Verbruikerslijst!$K99)</f>
        <v>#VALUE!</v>
      </c>
      <c r="CM97" s="41" t="e">
        <f>IF(Verbruikerslijst!$I$99="Nee",Inzetlijst!CK102*Verbruikerslijst!$G99,Inzetlijst!CK102*Verbruikerslijst!$K99)</f>
        <v>#VALUE!</v>
      </c>
      <c r="CN97" s="41" t="e">
        <f>IF(Verbruikerslijst!$I$99="Nee",Inzetlijst!CL102*Verbruikerslijst!$G99,Inzetlijst!CL102*Verbruikerslijst!$K99)</f>
        <v>#VALUE!</v>
      </c>
      <c r="CO97" s="41" t="e">
        <f>IF(Verbruikerslijst!$I$99="Nee",Inzetlijst!CM102*Verbruikerslijst!$G99,Inzetlijst!CM102*Verbruikerslijst!$K99)</f>
        <v>#VALUE!</v>
      </c>
      <c r="CP97" s="41" t="e">
        <f>IF(Verbruikerslijst!$I$99="Nee",Inzetlijst!CN102*Verbruikerslijst!$G99,Inzetlijst!CN102*Verbruikerslijst!$K99)</f>
        <v>#VALUE!</v>
      </c>
      <c r="CQ97" s="41" t="e">
        <f>IF(Verbruikerslijst!$I$99="Nee",Inzetlijst!CO102*Verbruikerslijst!$G99,Inzetlijst!CO102*Verbruikerslijst!$K99)</f>
        <v>#VALUE!</v>
      </c>
      <c r="CR97" s="41" t="e">
        <f>IF(Verbruikerslijst!$I$99="Nee",Inzetlijst!CP102*Verbruikerslijst!$G99,Inzetlijst!CP102*Verbruikerslijst!$K99)</f>
        <v>#VALUE!</v>
      </c>
      <c r="CS97" s="41" t="e">
        <f>IF(Verbruikerslijst!$I$99="Nee",Inzetlijst!CQ102*Verbruikerslijst!$G99,Inzetlijst!CQ102*Verbruikerslijst!$K99)</f>
        <v>#VALUE!</v>
      </c>
      <c r="CT97" s="41" t="e">
        <f>IF(Verbruikerslijst!$I$99="Nee",Inzetlijst!CR102*Verbruikerslijst!$G99,Inzetlijst!CR102*Verbruikerslijst!$K99)</f>
        <v>#VALUE!</v>
      </c>
      <c r="CU97" s="41" t="e">
        <f>IF(Verbruikerslijst!$I$99="Nee",Inzetlijst!CS102*Verbruikerslijst!$G99,Inzetlijst!CS102*Verbruikerslijst!$K99)</f>
        <v>#VALUE!</v>
      </c>
      <c r="CV97" s="41" t="e">
        <f>IF(Verbruikerslijst!$I$99="Nee",Inzetlijst!CT102*Verbruikerslijst!$G99,Inzetlijst!CT102*Verbruikerslijst!$K99)</f>
        <v>#VALUE!</v>
      </c>
      <c r="CW97" s="41" t="e">
        <f>IF(Verbruikerslijst!$I$99="Nee",Inzetlijst!CU102*Verbruikerslijst!$G99,Inzetlijst!CU102*Verbruikerslijst!$K99)</f>
        <v>#VALUE!</v>
      </c>
      <c r="CX97" s="41" t="e">
        <f>IF(Verbruikerslijst!$I$99="Nee",Inzetlijst!CV102*Verbruikerslijst!$G99,Inzetlijst!CV102*Verbruikerslijst!$K99)</f>
        <v>#VALUE!</v>
      </c>
      <c r="CY97" s="41" t="e">
        <f>IF(Verbruikerslijst!$I$99="Nee",Inzetlijst!CW102*Verbruikerslijst!$G99,Inzetlijst!CW102*Verbruikerslijst!$K99)</f>
        <v>#VALUE!</v>
      </c>
      <c r="CZ97" s="41" t="e">
        <f>IF(Verbruikerslijst!$I$99="Nee",Inzetlijst!CX102*Verbruikerslijst!$G99,Inzetlijst!CX102*Verbruikerslijst!$K99)</f>
        <v>#VALUE!</v>
      </c>
      <c r="DA97" s="41" t="e">
        <f>IF(Verbruikerslijst!$I$99="Nee",Inzetlijst!CY102*Verbruikerslijst!$G99,Inzetlijst!CY102*Verbruikerslijst!$K99)</f>
        <v>#VALUE!</v>
      </c>
      <c r="DB97" s="41" t="e">
        <f>IF(Verbruikerslijst!$I$99="Nee",Inzetlijst!CZ102*Verbruikerslijst!$G99,Inzetlijst!CZ102*Verbruikerslijst!$K99)</f>
        <v>#VALUE!</v>
      </c>
      <c r="DC97" s="41" t="e">
        <f>IF(Verbruikerslijst!$I$99="Nee",Inzetlijst!DA102*Verbruikerslijst!$G99,Inzetlijst!DA102*Verbruikerslijst!$K99)</f>
        <v>#VALUE!</v>
      </c>
      <c r="DD97" s="41" t="e">
        <f>IF(Verbruikerslijst!$I$99="Nee",Inzetlijst!DB102*Verbruikerslijst!$G99,Inzetlijst!DB102*Verbruikerslijst!$K99)</f>
        <v>#VALUE!</v>
      </c>
      <c r="DE97" s="41" t="e">
        <f>IF(Verbruikerslijst!$I$99="Nee",Inzetlijst!DC102*Verbruikerslijst!$G99,Inzetlijst!DC102*Verbruikerslijst!$K99)</f>
        <v>#VALUE!</v>
      </c>
      <c r="DF97" s="41" t="e">
        <f>IF(Verbruikerslijst!$I$99="Nee",Inzetlijst!DD102*Verbruikerslijst!$G99,Inzetlijst!DD102*Verbruikerslijst!$K99)</f>
        <v>#VALUE!</v>
      </c>
      <c r="DG97" s="41" t="e">
        <f>IF(Verbruikerslijst!$I$99="Nee",Inzetlijst!DE102*Verbruikerslijst!$G99,Inzetlijst!DE102*Verbruikerslijst!$K99)</f>
        <v>#VALUE!</v>
      </c>
      <c r="DH97" s="41" t="e">
        <f>IF(Verbruikerslijst!$I$99="Nee",Inzetlijst!DF102*Verbruikerslijst!$G99,Inzetlijst!DF102*Verbruikerslijst!$K99)</f>
        <v>#VALUE!</v>
      </c>
      <c r="DI97" s="41" t="e">
        <f>IF(Verbruikerslijst!$I$99="Nee",Inzetlijst!DG102*Verbruikerslijst!$G99,Inzetlijst!DG102*Verbruikerslijst!$K99)</f>
        <v>#VALUE!</v>
      </c>
      <c r="DJ97" s="41" t="e">
        <f>IF(Verbruikerslijst!$I$99="Nee",Inzetlijst!DH102*Verbruikerslijst!$G99,Inzetlijst!DH102*Verbruikerslijst!$K99)</f>
        <v>#VALUE!</v>
      </c>
      <c r="DK97" s="41" t="e">
        <f>IF(Verbruikerslijst!$I$99="Nee",Inzetlijst!DI102*Verbruikerslijst!$G99,Inzetlijst!DI102*Verbruikerslijst!$K99)</f>
        <v>#VALUE!</v>
      </c>
      <c r="DL97" s="41" t="e">
        <f>IF(Verbruikerslijst!$I$99="Nee",Inzetlijst!DJ102*Verbruikerslijst!$G99,Inzetlijst!DJ102*Verbruikerslijst!$K99)</f>
        <v>#VALUE!</v>
      </c>
      <c r="DM97" s="41" t="e">
        <f>IF(Verbruikerslijst!$I$99="Nee",Inzetlijst!DK102*Verbruikerslijst!$G99,Inzetlijst!DK102*Verbruikerslijst!$K99)</f>
        <v>#VALUE!</v>
      </c>
      <c r="DN97" s="41" t="e">
        <f>IF(Verbruikerslijst!$I$99="Nee",Inzetlijst!DL102*Verbruikerslijst!$G99,Inzetlijst!DL102*Verbruikerslijst!$K99)</f>
        <v>#VALUE!</v>
      </c>
      <c r="DO97" s="41" t="e">
        <f>IF(Verbruikerslijst!$I$99="Nee",Inzetlijst!DM102*Verbruikerslijst!$G99,Inzetlijst!DM102*Verbruikerslijst!$K99)</f>
        <v>#VALUE!</v>
      </c>
      <c r="DP97" s="41" t="e">
        <f>IF(Verbruikerslijst!$I$99="Nee",Inzetlijst!DN102*Verbruikerslijst!$G99,Inzetlijst!DN102*Verbruikerslijst!$K99)</f>
        <v>#VALUE!</v>
      </c>
      <c r="DQ97" s="41" t="e">
        <f>IF(Verbruikerslijst!$I$99="Nee",Inzetlijst!DO102*Verbruikerslijst!$G99,Inzetlijst!DO102*Verbruikerslijst!$K99)</f>
        <v>#VALUE!</v>
      </c>
      <c r="DR97" s="41" t="e">
        <f>IF(Verbruikerslijst!$I$99="Nee",Inzetlijst!DP102*Verbruikerslijst!$G99,Inzetlijst!DP102*Verbruikerslijst!$K99)</f>
        <v>#VALUE!</v>
      </c>
      <c r="DS97" s="41" t="e">
        <f>IF(Verbruikerslijst!$I$99="Nee",Inzetlijst!DQ102*Verbruikerslijst!$G99,Inzetlijst!DQ102*Verbruikerslijst!$K99)</f>
        <v>#VALUE!</v>
      </c>
      <c r="DT97" s="41" t="e">
        <f>IF(Verbruikerslijst!$I$99="Nee",Inzetlijst!DR102*Verbruikerslijst!$G99,Inzetlijst!DR102*Verbruikerslijst!$K99)</f>
        <v>#VALUE!</v>
      </c>
      <c r="DU97" s="41" t="e">
        <f>IF(Verbruikerslijst!$I$99="Nee",Inzetlijst!DS102*Verbruikerslijst!$G99,Inzetlijst!DS102*Verbruikerslijst!$K99)</f>
        <v>#VALUE!</v>
      </c>
      <c r="DV97" s="41" t="e">
        <f>IF(Verbruikerslijst!$I$99="Nee",Inzetlijst!DT102*Verbruikerslijst!$G99,Inzetlijst!DT102*Verbruikerslijst!$K99)</f>
        <v>#VALUE!</v>
      </c>
      <c r="DW97" s="41" t="e">
        <f>IF(Verbruikerslijst!$I$99="Nee",Inzetlijst!DU102*Verbruikerslijst!$G99,Inzetlijst!DU102*Verbruikerslijst!$K99)</f>
        <v>#VALUE!</v>
      </c>
      <c r="DX97" s="41" t="e">
        <f>IF(Verbruikerslijst!$I$99="Nee",Inzetlijst!DV102*Verbruikerslijst!$G99,Inzetlijst!DV102*Verbruikerslijst!$K99)</f>
        <v>#VALUE!</v>
      </c>
      <c r="DY97" s="41" t="e">
        <f>IF(Verbruikerslijst!$I$99="Nee",Inzetlijst!DW102*Verbruikerslijst!$G99,Inzetlijst!DW102*Verbruikerslijst!$K99)</f>
        <v>#VALUE!</v>
      </c>
      <c r="DZ97" s="41" t="e">
        <f>IF(Verbruikerslijst!$I$99="Nee",Inzetlijst!DX102*Verbruikerslijst!$G99,Inzetlijst!DX102*Verbruikerslijst!$K99)</f>
        <v>#VALUE!</v>
      </c>
      <c r="EA97" s="41" t="e">
        <f>IF(Verbruikerslijst!$I$99="Nee",Inzetlijst!DY102*Verbruikerslijst!$G99,Inzetlijst!DY102*Verbruikerslijst!$K99)</f>
        <v>#VALUE!</v>
      </c>
      <c r="EB97" s="41" t="e">
        <f>IF(Verbruikerslijst!$I$99="Nee",Inzetlijst!DZ102*Verbruikerslijst!$G99,Inzetlijst!DZ102*Verbruikerslijst!$K99)</f>
        <v>#VALUE!</v>
      </c>
      <c r="EC97" s="41" t="e">
        <f>IF(Verbruikerslijst!$I$99="Nee",Inzetlijst!EA102*Verbruikerslijst!$G99,Inzetlijst!EA102*Verbruikerslijst!$K99)</f>
        <v>#VALUE!</v>
      </c>
      <c r="ED97" s="41" t="e">
        <f>IF(Verbruikerslijst!$I$99="Nee",Inzetlijst!EB102*Verbruikerslijst!$G99,Inzetlijst!EB102*Verbruikerslijst!$K99)</f>
        <v>#VALUE!</v>
      </c>
      <c r="EE97" s="41" t="e">
        <f>IF(Verbruikerslijst!$I$99="Nee",Inzetlijst!EC102*Verbruikerslijst!$G99,Inzetlijst!EC102*Verbruikerslijst!$K99)</f>
        <v>#VALUE!</v>
      </c>
      <c r="EF97" s="41" t="e">
        <f>IF(Verbruikerslijst!$I$99="Nee",Inzetlijst!ED102*Verbruikerslijst!$G99,Inzetlijst!ED102*Verbruikerslijst!$K99)</f>
        <v>#VALUE!</v>
      </c>
      <c r="EG97" s="41" t="e">
        <f>IF(Verbruikerslijst!$I$99="Nee",Inzetlijst!EE102*Verbruikerslijst!$G99,Inzetlijst!EE102*Verbruikerslijst!$K99)</f>
        <v>#VALUE!</v>
      </c>
      <c r="EH97" s="41" t="e">
        <f>IF(Verbruikerslijst!$I$99="Nee",Inzetlijst!EF102*Verbruikerslijst!$G99,Inzetlijst!EF102*Verbruikerslijst!$K99)</f>
        <v>#VALUE!</v>
      </c>
      <c r="EI97" s="41" t="e">
        <f>IF(Verbruikerslijst!$I$99="Nee",Inzetlijst!EG102*Verbruikerslijst!$G99,Inzetlijst!EG102*Verbruikerslijst!$K99)</f>
        <v>#VALUE!</v>
      </c>
      <c r="EJ97" s="41" t="e">
        <f>IF(Verbruikerslijst!$I$99="Nee",Inzetlijst!EH102*Verbruikerslijst!$G99,Inzetlijst!EH102*Verbruikerslijst!$K99)</f>
        <v>#VALUE!</v>
      </c>
      <c r="EK97" s="41" t="e">
        <f>IF(Verbruikerslijst!$I$99="Nee",Inzetlijst!EI102*Verbruikerslijst!$G99,Inzetlijst!EI102*Verbruikerslijst!$K99)</f>
        <v>#VALUE!</v>
      </c>
      <c r="EL97" s="41" t="e">
        <f>IF(Verbruikerslijst!$I$99="Nee",Inzetlijst!EJ102*Verbruikerslijst!$G99,Inzetlijst!EJ102*Verbruikerslijst!$K99)</f>
        <v>#VALUE!</v>
      </c>
      <c r="EM97" s="41" t="e">
        <f>IF(Verbruikerslijst!$I$99="Nee",Inzetlijst!EK102*Verbruikerslijst!$G99,Inzetlijst!EK102*Verbruikerslijst!$K99)</f>
        <v>#VALUE!</v>
      </c>
      <c r="EN97" s="41" t="e">
        <f>IF(Verbruikerslijst!$I$99="Nee",Inzetlijst!EL102*Verbruikerslijst!$G99,Inzetlijst!EL102*Verbruikerslijst!$K99)</f>
        <v>#VALUE!</v>
      </c>
      <c r="EO97" s="41" t="e">
        <f>IF(Verbruikerslijst!$I$99="Nee",Inzetlijst!EM102*Verbruikerslijst!$G99,Inzetlijst!EM102*Verbruikerslijst!$K99)</f>
        <v>#VALUE!</v>
      </c>
      <c r="EP97" s="41" t="e">
        <f>IF(Verbruikerslijst!$I$99="Nee",Inzetlijst!EN102*Verbruikerslijst!$G99,Inzetlijst!EN102*Verbruikerslijst!$K99)</f>
        <v>#VALUE!</v>
      </c>
      <c r="EQ97" s="41" t="e">
        <f>IF(Verbruikerslijst!$I$99="Nee",Inzetlijst!EO102*Verbruikerslijst!$G99,Inzetlijst!EO102*Verbruikerslijst!$K99)</f>
        <v>#VALUE!</v>
      </c>
      <c r="ER97" s="41" t="e">
        <f>IF(Verbruikerslijst!$I$99="Nee",Inzetlijst!EP102*Verbruikerslijst!$G99,Inzetlijst!EP102*Verbruikerslijst!$K99)</f>
        <v>#VALUE!</v>
      </c>
      <c r="ES97" s="41" t="e">
        <f>IF(Verbruikerslijst!$I$99="Nee",Inzetlijst!EQ102*Verbruikerslijst!$G99,Inzetlijst!EQ102*Verbruikerslijst!$K99)</f>
        <v>#VALUE!</v>
      </c>
      <c r="ET97" s="41" t="e">
        <f>IF(Verbruikerslijst!$I$99="Nee",Inzetlijst!ER102*Verbruikerslijst!$G99,Inzetlijst!ER102*Verbruikerslijst!$K99)</f>
        <v>#VALUE!</v>
      </c>
      <c r="EU97" s="41" t="e">
        <f>IF(Verbruikerslijst!$I$99="Nee",Inzetlijst!ES102*Verbruikerslijst!$G99,Inzetlijst!ES102*Verbruikerslijst!$K99)</f>
        <v>#VALUE!</v>
      </c>
      <c r="EV97" s="41" t="e">
        <f>IF(Verbruikerslijst!$I$99="Nee",Inzetlijst!ET102*Verbruikerslijst!$G99,Inzetlijst!ET102*Verbruikerslijst!$K99)</f>
        <v>#VALUE!</v>
      </c>
      <c r="EW97" s="41" t="e">
        <f>IF(Verbruikerslijst!$I$99="Nee",Inzetlijst!EU102*Verbruikerslijst!$G99,Inzetlijst!EU102*Verbruikerslijst!$K99)</f>
        <v>#VALUE!</v>
      </c>
      <c r="EX97" s="41" t="e">
        <f>IF(Verbruikerslijst!$I$99="Nee",Inzetlijst!EV102*Verbruikerslijst!$G99,Inzetlijst!EV102*Verbruikerslijst!$K99)</f>
        <v>#VALUE!</v>
      </c>
      <c r="EY97" s="41" t="e">
        <f>IF(Verbruikerslijst!$I$99="Nee",Inzetlijst!EW102*Verbruikerslijst!$G99,Inzetlijst!EW102*Verbruikerslijst!$K99)</f>
        <v>#VALUE!</v>
      </c>
      <c r="EZ97" s="41" t="e">
        <f>IF(Verbruikerslijst!$I$99="Nee",Inzetlijst!EX102*Verbruikerslijst!$G99,Inzetlijst!EX102*Verbruikerslijst!$K99)</f>
        <v>#VALUE!</v>
      </c>
      <c r="FA97" s="41" t="e">
        <f>IF(Verbruikerslijst!$I$99="Nee",Inzetlijst!EY102*Verbruikerslijst!$G99,Inzetlijst!EY102*Verbruikerslijst!$K99)</f>
        <v>#VALUE!</v>
      </c>
      <c r="FB97" s="41" t="e">
        <f>IF(Verbruikerslijst!$I$99="Nee",Inzetlijst!EZ102*Verbruikerslijst!$G99,Inzetlijst!EZ102*Verbruikerslijst!$K99)</f>
        <v>#VALUE!</v>
      </c>
      <c r="FC97" s="41" t="e">
        <f>IF(Verbruikerslijst!$I$99="Nee",Inzetlijst!FA102*Verbruikerslijst!$G99,Inzetlijst!FA102*Verbruikerslijst!$K99)</f>
        <v>#VALUE!</v>
      </c>
      <c r="FD97" s="41" t="e">
        <f>IF(Verbruikerslijst!$I$99="Nee",Inzetlijst!FB102*Verbruikerslijst!$G99,Inzetlijst!FB102*Verbruikerslijst!$K99)</f>
        <v>#VALUE!</v>
      </c>
      <c r="FE97" s="41" t="e">
        <f>IF(Verbruikerslijst!$I$99="Nee",Inzetlijst!FC102*Verbruikerslijst!$G99,Inzetlijst!FC102*Verbruikerslijst!$K99)</f>
        <v>#VALUE!</v>
      </c>
      <c r="FF97" s="41" t="e">
        <f>IF(Verbruikerslijst!$I$99="Nee",Inzetlijst!FD102*Verbruikerslijst!$G99,Inzetlijst!FD102*Verbruikerslijst!$K99)</f>
        <v>#VALUE!</v>
      </c>
      <c r="FG97" s="41" t="e">
        <f>IF(Verbruikerslijst!$I$99="Nee",Inzetlijst!FE102*Verbruikerslijst!$G99,Inzetlijst!FE102*Verbruikerslijst!$K99)</f>
        <v>#VALUE!</v>
      </c>
      <c r="FH97" s="41" t="e">
        <f>IF(Verbruikerslijst!$I$99="Nee",Inzetlijst!FF102*Verbruikerslijst!$G99,Inzetlijst!FF102*Verbruikerslijst!$K99)</f>
        <v>#VALUE!</v>
      </c>
      <c r="FI97" s="41" t="e">
        <f>IF(Verbruikerslijst!$I$99="Nee",Inzetlijst!FG102*Verbruikerslijst!$G99,Inzetlijst!FG102*Verbruikerslijst!$K99)</f>
        <v>#VALUE!</v>
      </c>
      <c r="FJ97" s="41" t="e">
        <f>IF(Verbruikerslijst!$I$99="Nee",Inzetlijst!FH102*Verbruikerslijst!$G99,Inzetlijst!FH102*Verbruikerslijst!$K99)</f>
        <v>#VALUE!</v>
      </c>
      <c r="FK97" s="41" t="e">
        <f>IF(Verbruikerslijst!$I$99="Nee",Inzetlijst!FI102*Verbruikerslijst!$G99,Inzetlijst!FI102*Verbruikerslijst!$K99)</f>
        <v>#VALUE!</v>
      </c>
      <c r="FL97" s="41" t="e">
        <f>IF(Verbruikerslijst!$I$99="Nee",Inzetlijst!FJ102*Verbruikerslijst!$G99,Inzetlijst!FJ102*Verbruikerslijst!$K99)</f>
        <v>#VALUE!</v>
      </c>
      <c r="FM97" s="41" t="e">
        <f>IF(Verbruikerslijst!$I$99="Nee",Inzetlijst!FK102*Verbruikerslijst!$G99,Inzetlijst!FK102*Verbruikerslijst!$K99)</f>
        <v>#VALUE!</v>
      </c>
      <c r="FN97" s="41" t="e">
        <f>IF(Verbruikerslijst!$I$99="Nee",Inzetlijst!FL102*Verbruikerslijst!$G99,Inzetlijst!FL102*Verbruikerslijst!$K99)</f>
        <v>#VALUE!</v>
      </c>
      <c r="FO97" s="41" t="e">
        <f>IF(Verbruikerslijst!$I$99="Nee",Inzetlijst!FM102*Verbruikerslijst!$G99,Inzetlijst!FM102*Verbruikerslijst!$K99)</f>
        <v>#VALUE!</v>
      </c>
      <c r="FP97" s="41" t="e">
        <f>IF(Verbruikerslijst!$I$99="Nee",Inzetlijst!FN102*Verbruikerslijst!$G99,Inzetlijst!FN102*Verbruikerslijst!$K99)</f>
        <v>#VALUE!</v>
      </c>
      <c r="FQ97" s="41" t="e">
        <f>IF(Verbruikerslijst!$I$99="Nee",Inzetlijst!FO102*Verbruikerslijst!$G99,Inzetlijst!FO102*Verbruikerslijst!$K99)</f>
        <v>#VALUE!</v>
      </c>
      <c r="FR97" s="41" t="e">
        <f>IF(Verbruikerslijst!$I$99="Nee",Inzetlijst!FP102*Verbruikerslijst!$G99,Inzetlijst!FP102*Verbruikerslijst!$K99)</f>
        <v>#VALUE!</v>
      </c>
      <c r="FS97" s="41" t="e">
        <f>IF(Verbruikerslijst!$I$99="Nee",Inzetlijst!FQ102*Verbruikerslijst!$G99,Inzetlijst!FQ102*Verbruikerslijst!$K99)</f>
        <v>#VALUE!</v>
      </c>
      <c r="FT97" s="41" t="e">
        <f>IF(Verbruikerslijst!$I$99="Nee",Inzetlijst!FR102*Verbruikerslijst!$G99,Inzetlijst!FR102*Verbruikerslijst!$K99)</f>
        <v>#VALUE!</v>
      </c>
      <c r="FU97" s="41" t="e">
        <f>IF(Verbruikerslijst!$I$99="Nee",Inzetlijst!FS102*Verbruikerslijst!$G99,Inzetlijst!FS102*Verbruikerslijst!$K99)</f>
        <v>#VALUE!</v>
      </c>
      <c r="FV97" s="41" t="e">
        <f>IF(Verbruikerslijst!$I$99="Nee",Inzetlijst!FT102*Verbruikerslijst!$G99,Inzetlijst!FT102*Verbruikerslijst!$K99)</f>
        <v>#VALUE!</v>
      </c>
      <c r="FW97" s="41" t="e">
        <f>IF(Verbruikerslijst!$I$99="Nee",Inzetlijst!FU102*Verbruikerslijst!$G99,Inzetlijst!FU102*Verbruikerslijst!$K99)</f>
        <v>#VALUE!</v>
      </c>
      <c r="FX97" s="41" t="e">
        <f>IF(Verbruikerslijst!$I$99="Nee",Inzetlijst!FV102*Verbruikerslijst!$G99,Inzetlijst!FV102*Verbruikerslijst!$K99)</f>
        <v>#VALUE!</v>
      </c>
      <c r="FY97" s="41" t="e">
        <f>IF(Verbruikerslijst!$I$99="Nee",Inzetlijst!FW102*Verbruikerslijst!$G99,Inzetlijst!FW102*Verbruikerslijst!$K99)</f>
        <v>#VALUE!</v>
      </c>
      <c r="FZ97" s="41" t="e">
        <f>IF(Verbruikerslijst!$I$99="Nee",Inzetlijst!FX102*Verbruikerslijst!$G99,Inzetlijst!FX102*Verbruikerslijst!$K99)</f>
        <v>#VALUE!</v>
      </c>
      <c r="GA97" s="41" t="e">
        <f>IF(Verbruikerslijst!$I$99="Nee",Inzetlijst!FY102*Verbruikerslijst!$G99,Inzetlijst!FY102*Verbruikerslijst!$K99)</f>
        <v>#VALUE!</v>
      </c>
      <c r="GB97" s="41" t="e">
        <f>IF(Verbruikerslijst!$I$99="Nee",Inzetlijst!FZ102*Verbruikerslijst!$G99,Inzetlijst!FZ102*Verbruikerslijst!$K99)</f>
        <v>#VALUE!</v>
      </c>
      <c r="GC97" s="41" t="e">
        <f>IF(Verbruikerslijst!$I$99="Nee",Inzetlijst!GA102*Verbruikerslijst!$G99,Inzetlijst!GA102*Verbruikerslijst!$K99)</f>
        <v>#VALUE!</v>
      </c>
      <c r="GD97" s="41" t="e">
        <f>IF(Verbruikerslijst!$I$99="Nee",Inzetlijst!GB102*Verbruikerslijst!$G99,Inzetlijst!GB102*Verbruikerslijst!$K99)</f>
        <v>#VALUE!</v>
      </c>
      <c r="GE97" s="41" t="e">
        <f>IF(Verbruikerslijst!$I$99="Nee",Inzetlijst!GC102*Verbruikerslijst!$G99,Inzetlijst!GC102*Verbruikerslijst!$K99)</f>
        <v>#VALUE!</v>
      </c>
      <c r="GF97" s="41" t="e">
        <f>IF(Verbruikerslijst!$I$99="Nee",Inzetlijst!GD102*Verbruikerslijst!$G99,Inzetlijst!GD102*Verbruikerslijst!$K99)</f>
        <v>#VALUE!</v>
      </c>
      <c r="GG97" s="41" t="e">
        <f>IF(Verbruikerslijst!$I$99="Nee",Inzetlijst!GE102*Verbruikerslijst!$G99,Inzetlijst!GE102*Verbruikerslijst!$K99)</f>
        <v>#VALUE!</v>
      </c>
      <c r="GH97" s="41" t="e">
        <f>IF(Verbruikerslijst!$I$99="Nee",Inzetlijst!GF102*Verbruikerslijst!$G99,Inzetlijst!GF102*Verbruikerslijst!$K99)</f>
        <v>#VALUE!</v>
      </c>
      <c r="GI97" s="41" t="e">
        <f>IF(Verbruikerslijst!$I$99="Nee",Inzetlijst!GG102*Verbruikerslijst!$G99,Inzetlijst!GG102*Verbruikerslijst!$K99)</f>
        <v>#VALUE!</v>
      </c>
      <c r="GJ97" s="41" t="e">
        <f>IF(Verbruikerslijst!$I$99="Nee",Inzetlijst!GH102*Verbruikerslijst!$G99,Inzetlijst!GH102*Verbruikerslijst!$K99)</f>
        <v>#VALUE!</v>
      </c>
      <c r="GK97" s="41" t="e">
        <f>IF(Verbruikerslijst!$I$99="Nee",Inzetlijst!GI102*Verbruikerslijst!$G99,Inzetlijst!GI102*Verbruikerslijst!$K99)</f>
        <v>#VALUE!</v>
      </c>
      <c r="GL97" s="41" t="e">
        <f>IF(Verbruikerslijst!$I$99="Nee",Inzetlijst!GJ102*Verbruikerslijst!$G99,Inzetlijst!GJ102*Verbruikerslijst!$K99)</f>
        <v>#VALUE!</v>
      </c>
      <c r="GM97" s="41" t="e">
        <f>IF(Verbruikerslijst!$I$99="Nee",Inzetlijst!GK102*Verbruikerslijst!$G99,Inzetlijst!GK102*Verbruikerslijst!$K99)</f>
        <v>#VALUE!</v>
      </c>
      <c r="GN97" s="41" t="e">
        <f>IF(Verbruikerslijst!$I$99="Nee",Inzetlijst!GL102*Verbruikerslijst!$G99,Inzetlijst!GL102*Verbruikerslijst!$K99)</f>
        <v>#VALUE!</v>
      </c>
      <c r="GO97" s="41" t="e">
        <f>IF(Verbruikerslijst!$I$99="Nee",Inzetlijst!GM102*Verbruikerslijst!$G99,Inzetlijst!GM102*Verbruikerslijst!$K99)</f>
        <v>#VALUE!</v>
      </c>
      <c r="GP97" s="41" t="e">
        <f>IF(Verbruikerslijst!$I$99="Nee",Inzetlijst!GN102*Verbruikerslijst!$G99,Inzetlijst!GN102*Verbruikerslijst!$K99)</f>
        <v>#VALUE!</v>
      </c>
      <c r="GQ97" s="41" t="e">
        <f>IF(Verbruikerslijst!$I$99="Nee",Inzetlijst!GO102*Verbruikerslijst!$G99,Inzetlijst!GO102*Verbruikerslijst!$K99)</f>
        <v>#VALUE!</v>
      </c>
      <c r="GR97" s="41" t="e">
        <f>IF(Verbruikerslijst!$I$99="Nee",Inzetlijst!GP102*Verbruikerslijst!$G99,Inzetlijst!GP102*Verbruikerslijst!$K99)</f>
        <v>#VALUE!</v>
      </c>
      <c r="GS97" s="41" t="e">
        <f>IF(Verbruikerslijst!$I$99="Nee",Inzetlijst!GQ102*Verbruikerslijst!$G99,Inzetlijst!GQ102*Verbruikerslijst!$K99)</f>
        <v>#VALUE!</v>
      </c>
      <c r="GT97" s="41" t="e">
        <f>IF(Verbruikerslijst!$I$99="Nee",Inzetlijst!GR102*Verbruikerslijst!$G99,Inzetlijst!GR102*Verbruikerslijst!$K99)</f>
        <v>#VALUE!</v>
      </c>
      <c r="GU97" s="41" t="e">
        <f>IF(Verbruikerslijst!$I$99="Nee",Inzetlijst!GS102*Verbruikerslijst!$G99,Inzetlijst!GS102*Verbruikerslijst!$K99)</f>
        <v>#VALUE!</v>
      </c>
      <c r="GV97" s="41" t="e">
        <f>IF(Verbruikerslijst!$I$99="Nee",Inzetlijst!GT102*Verbruikerslijst!$G99,Inzetlijst!GT102*Verbruikerslijst!$K99)</f>
        <v>#VALUE!</v>
      </c>
      <c r="GW97" s="41" t="e">
        <f>IF(Verbruikerslijst!$I$99="Nee",Inzetlijst!GU102*Verbruikerslijst!$G99,Inzetlijst!GU102*Verbruikerslijst!$K99)</f>
        <v>#VALUE!</v>
      </c>
      <c r="GX97" s="41" t="e">
        <f>IF(Verbruikerslijst!$I$99="Nee",Inzetlijst!GV102*Verbruikerslijst!$G99,Inzetlijst!GV102*Verbruikerslijst!$K99)</f>
        <v>#VALUE!</v>
      </c>
      <c r="GY97" s="41" t="e">
        <f>IF(Verbruikerslijst!$I$99="Nee",Inzetlijst!GW102*Verbruikerslijst!$G99,Inzetlijst!GW102*Verbruikerslijst!$K99)</f>
        <v>#VALUE!</v>
      </c>
      <c r="GZ97" s="41" t="e">
        <f>IF(Verbruikerslijst!$I$99="Nee",Inzetlijst!GX102*Verbruikerslijst!$G99,Inzetlijst!GX102*Verbruikerslijst!$K99)</f>
        <v>#VALUE!</v>
      </c>
      <c r="HA97" s="41" t="e">
        <f>IF(Verbruikerslijst!$I$99="Nee",Inzetlijst!GY102*Verbruikerslijst!$G99,Inzetlijst!GY102*Verbruikerslijst!$K99)</f>
        <v>#VALUE!</v>
      </c>
      <c r="HB97" s="41" t="e">
        <f>IF(Verbruikerslijst!$I$99="Nee",Inzetlijst!GZ102*Verbruikerslijst!$G99,Inzetlijst!GZ102*Verbruikerslijst!$K99)</f>
        <v>#VALUE!</v>
      </c>
      <c r="HC97" s="41" t="e">
        <f>IF(Verbruikerslijst!$I$99="Nee",Inzetlijst!HA102*Verbruikerslijst!$G99,Inzetlijst!HA102*Verbruikerslijst!$K99)</f>
        <v>#VALUE!</v>
      </c>
      <c r="HD97" s="41" t="e">
        <f>IF(Verbruikerslijst!$I$99="Nee",Inzetlijst!HB102*Verbruikerslijst!$G99,Inzetlijst!HB102*Verbruikerslijst!$K99)</f>
        <v>#VALUE!</v>
      </c>
      <c r="HE97" s="41" t="e">
        <f>IF(Verbruikerslijst!$I$99="Nee",Inzetlijst!HC102*Verbruikerslijst!$G99,Inzetlijst!HC102*Verbruikerslijst!$K99)</f>
        <v>#VALUE!</v>
      </c>
      <c r="HF97" s="41" t="e">
        <f>IF(Verbruikerslijst!$I$99="Nee",Inzetlijst!HD102*Verbruikerslijst!$G99,Inzetlijst!HD102*Verbruikerslijst!$K99)</f>
        <v>#VALUE!</v>
      </c>
      <c r="HG97" s="41" t="e">
        <f>IF(Verbruikerslijst!$I$99="Nee",Inzetlijst!HE102*Verbruikerslijst!$G99,Inzetlijst!HE102*Verbruikerslijst!$K99)</f>
        <v>#VALUE!</v>
      </c>
      <c r="HH97" s="41" t="e">
        <f>IF(Verbruikerslijst!$I$99="Nee",Inzetlijst!HF102*Verbruikerslijst!$G99,Inzetlijst!HF102*Verbruikerslijst!$K99)</f>
        <v>#VALUE!</v>
      </c>
      <c r="HI97" s="41" t="e">
        <f>IF(Verbruikerslijst!$I$99="Nee",Inzetlijst!HG102*Verbruikerslijst!$G99,Inzetlijst!HG102*Verbruikerslijst!$K99)</f>
        <v>#VALUE!</v>
      </c>
      <c r="HJ97" s="41" t="e">
        <f>IF(Verbruikerslijst!$I$99="Nee",Inzetlijst!HH102*Verbruikerslijst!$G99,Inzetlijst!HH102*Verbruikerslijst!$K99)</f>
        <v>#VALUE!</v>
      </c>
      <c r="HK97" s="41" t="e">
        <f>IF(Verbruikerslijst!$I$99="Nee",Inzetlijst!HI102*Verbruikerslijst!$G99,Inzetlijst!HI102*Verbruikerslijst!$K99)</f>
        <v>#VALUE!</v>
      </c>
      <c r="HL97" s="41" t="e">
        <f>IF(Verbruikerslijst!$I$99="Nee",Inzetlijst!HJ102*Verbruikerslijst!$G99,Inzetlijst!HJ102*Verbruikerslijst!$K99)</f>
        <v>#VALUE!</v>
      </c>
      <c r="HM97" s="41" t="e">
        <f>IF(Verbruikerslijst!$I$99="Nee",Inzetlijst!HK102*Verbruikerslijst!$G99,Inzetlijst!HK102*Verbruikerslijst!$K99)</f>
        <v>#VALUE!</v>
      </c>
      <c r="HN97" s="41" t="e">
        <f>IF(Verbruikerslijst!$I$99="Nee",Inzetlijst!HL102*Verbruikerslijst!$G99,Inzetlijst!HL102*Verbruikerslijst!$K99)</f>
        <v>#VALUE!</v>
      </c>
      <c r="HO97" s="41" t="e">
        <f>IF(Verbruikerslijst!$I$99="Nee",Inzetlijst!HM102*Verbruikerslijst!$G99,Inzetlijst!HM102*Verbruikerslijst!$K99)</f>
        <v>#VALUE!</v>
      </c>
      <c r="HP97" s="41" t="e">
        <f>IF(Verbruikerslijst!$I$99="Nee",Inzetlijst!HN102*Verbruikerslijst!$G99,Inzetlijst!HN102*Verbruikerslijst!$K99)</f>
        <v>#VALUE!</v>
      </c>
      <c r="HQ97" s="41" t="e">
        <f>IF(Verbruikerslijst!$I$99="Nee",Inzetlijst!HO102*Verbruikerslijst!$G99,Inzetlijst!HO102*Verbruikerslijst!$K99)</f>
        <v>#VALUE!</v>
      </c>
      <c r="HR97" s="41" t="e">
        <f>IF(Verbruikerslijst!$I$99="Nee",Inzetlijst!HP102*Verbruikerslijst!$G99,Inzetlijst!HP102*Verbruikerslijst!$K99)</f>
        <v>#VALUE!</v>
      </c>
      <c r="HS97" s="41" t="e">
        <f>IF(Verbruikerslijst!$I$99="Nee",Inzetlijst!HQ102*Verbruikerslijst!$G99,Inzetlijst!HQ102*Verbruikerslijst!$K99)</f>
        <v>#VALUE!</v>
      </c>
      <c r="HT97" s="41" t="e">
        <f>IF(Verbruikerslijst!$I$99="Nee",Inzetlijst!HR102*Verbruikerslijst!$G99,Inzetlijst!HR102*Verbruikerslijst!$K99)</f>
        <v>#VALUE!</v>
      </c>
      <c r="HU97" s="41" t="e">
        <f>IF(Verbruikerslijst!$I$99="Nee",Inzetlijst!HS102*Verbruikerslijst!$G99,Inzetlijst!HS102*Verbruikerslijst!$K99)</f>
        <v>#VALUE!</v>
      </c>
      <c r="HV97" s="41" t="e">
        <f>IF(Verbruikerslijst!$I$99="Nee",Inzetlijst!HT102*Verbruikerslijst!$G99,Inzetlijst!HT102*Verbruikerslijst!$K99)</f>
        <v>#VALUE!</v>
      </c>
      <c r="HW97" s="41" t="e">
        <f>IF(Verbruikerslijst!$I$99="Nee",Inzetlijst!HU102*Verbruikerslijst!$G99,Inzetlijst!HU102*Verbruikerslijst!$K99)</f>
        <v>#VALUE!</v>
      </c>
      <c r="HX97" s="41" t="e">
        <f>IF(Verbruikerslijst!$I$99="Nee",Inzetlijst!HV102*Verbruikerslijst!$G99,Inzetlijst!HV102*Verbruikerslijst!$K99)</f>
        <v>#VALUE!</v>
      </c>
      <c r="HY97" s="41" t="e">
        <f>IF(Verbruikerslijst!$I$99="Nee",Inzetlijst!HW102*Verbruikerslijst!$G99,Inzetlijst!HW102*Verbruikerslijst!$K99)</f>
        <v>#VALUE!</v>
      </c>
      <c r="HZ97" s="41" t="e">
        <f>IF(Verbruikerslijst!$I$99="Nee",Inzetlijst!HX102*Verbruikerslijst!$G99,Inzetlijst!HX102*Verbruikerslijst!$K99)</f>
        <v>#VALUE!</v>
      </c>
      <c r="IA97" s="41" t="e">
        <f>IF(Verbruikerslijst!$I$99="Nee",Inzetlijst!HY102*Verbruikerslijst!$G99,Inzetlijst!HY102*Verbruikerslijst!$K99)</f>
        <v>#VALUE!</v>
      </c>
      <c r="IB97" s="41" t="e">
        <f>IF(Verbruikerslijst!$I$99="Nee",Inzetlijst!HZ102*Verbruikerslijst!$G99,Inzetlijst!HZ102*Verbruikerslijst!$K99)</f>
        <v>#VALUE!</v>
      </c>
      <c r="IC97" s="41" t="e">
        <f>IF(Verbruikerslijst!$I$99="Nee",Inzetlijst!IA102*Verbruikerslijst!$G99,Inzetlijst!IA102*Verbruikerslijst!$K99)</f>
        <v>#VALUE!</v>
      </c>
      <c r="ID97" s="41" t="e">
        <f>IF(Verbruikerslijst!$I$99="Nee",Inzetlijst!IB102*Verbruikerslijst!$G99,Inzetlijst!IB102*Verbruikerslijst!$K99)</f>
        <v>#VALUE!</v>
      </c>
      <c r="IE97" s="41" t="e">
        <f>IF(Verbruikerslijst!$I$99="Nee",Inzetlijst!IC102*Verbruikerslijst!$G99,Inzetlijst!IC102*Verbruikerslijst!$K99)</f>
        <v>#VALUE!</v>
      </c>
      <c r="IF97" s="41" t="e">
        <f>IF(Verbruikerslijst!$I$99="Nee",Inzetlijst!ID102*Verbruikerslijst!$G99,Inzetlijst!ID102*Verbruikerslijst!$K99)</f>
        <v>#VALUE!</v>
      </c>
      <c r="IG97" s="41" t="e">
        <f>IF(Verbruikerslijst!$I$99="Nee",Inzetlijst!IE102*Verbruikerslijst!$G99,Inzetlijst!IE102*Verbruikerslijst!$K99)</f>
        <v>#VALUE!</v>
      </c>
      <c r="IH97" s="41" t="e">
        <f>IF(Verbruikerslijst!$I$99="Nee",Inzetlijst!IF102*Verbruikerslijst!$G99,Inzetlijst!IF102*Verbruikerslijst!$K99)</f>
        <v>#VALUE!</v>
      </c>
      <c r="II97" s="41" t="e">
        <f>IF(Verbruikerslijst!$I$99="Nee",Inzetlijst!IG102*Verbruikerslijst!$G99,Inzetlijst!IG102*Verbruikerslijst!$K99)</f>
        <v>#VALUE!</v>
      </c>
      <c r="IJ97" s="41" t="e">
        <f>IF(Verbruikerslijst!$I$99="Nee",Inzetlijst!IH102*Verbruikerslijst!$G99,Inzetlijst!IH102*Verbruikerslijst!$K99)</f>
        <v>#VALUE!</v>
      </c>
      <c r="IK97" s="41" t="e">
        <f>IF(Verbruikerslijst!$I$99="Nee",Inzetlijst!II102*Verbruikerslijst!$G99,Inzetlijst!II102*Verbruikerslijst!$K99)</f>
        <v>#VALUE!</v>
      </c>
      <c r="IL97" s="41" t="e">
        <f>IF(Verbruikerslijst!$I$99="Nee",Inzetlijst!IJ102*Verbruikerslijst!$G99,Inzetlijst!IJ102*Verbruikerslijst!$K99)</f>
        <v>#VALUE!</v>
      </c>
      <c r="IM97" s="41" t="e">
        <f>IF(Verbruikerslijst!$I$99="Nee",Inzetlijst!IK102*Verbruikerslijst!$G99,Inzetlijst!IK102*Verbruikerslijst!$K99)</f>
        <v>#VALUE!</v>
      </c>
      <c r="IN97" s="41" t="e">
        <f>IF(Verbruikerslijst!$I$99="Nee",Inzetlijst!IL102*Verbruikerslijst!$G99,Inzetlijst!IL102*Verbruikerslijst!$K99)</f>
        <v>#VALUE!</v>
      </c>
      <c r="IO97" s="41" t="e">
        <f>IF(Verbruikerslijst!$I$99="Nee",Inzetlijst!IM102*Verbruikerslijst!$G99,Inzetlijst!IM102*Verbruikerslijst!$K99)</f>
        <v>#VALUE!</v>
      </c>
      <c r="IP97" s="41" t="e">
        <f>IF(Verbruikerslijst!$I$99="Nee",Inzetlijst!IN102*Verbruikerslijst!$G99,Inzetlijst!IN102*Verbruikerslijst!$K99)</f>
        <v>#VALUE!</v>
      </c>
      <c r="IQ97" s="41" t="e">
        <f>IF(Verbruikerslijst!$I$99="Nee",Inzetlijst!IO102*Verbruikerslijst!$G99,Inzetlijst!IO102*Verbruikerslijst!$K99)</f>
        <v>#VALUE!</v>
      </c>
      <c r="IR97" s="41" t="e">
        <f>IF(Verbruikerslijst!$I$99="Nee",Inzetlijst!IP102*Verbruikerslijst!$G99,Inzetlijst!IP102*Verbruikerslijst!$K99)</f>
        <v>#VALUE!</v>
      </c>
      <c r="IS97" s="41" t="e">
        <f>IF(Verbruikerslijst!$I$99="Nee",Inzetlijst!IQ102*Verbruikerslijst!$G99,Inzetlijst!IQ102*Verbruikerslijst!$K99)</f>
        <v>#VALUE!</v>
      </c>
      <c r="IT97" s="41" t="e">
        <f>IF(Verbruikerslijst!$I$99="Nee",Inzetlijst!IR102*Verbruikerslijst!$G99,Inzetlijst!IR102*Verbruikerslijst!$K99)</f>
        <v>#VALUE!</v>
      </c>
      <c r="IU97" s="41" t="e">
        <f>IF(Verbruikerslijst!$I$99="Nee",Inzetlijst!IS102*Verbruikerslijst!$G99,Inzetlijst!IS102*Verbruikerslijst!$K99)</f>
        <v>#VALUE!</v>
      </c>
      <c r="IV97" s="41" t="e">
        <f>IF(Verbruikerslijst!$I$99="Nee",Inzetlijst!IT102*Verbruikerslijst!$G99,Inzetlijst!IT102*Verbruikerslijst!$K99)</f>
        <v>#VALUE!</v>
      </c>
      <c r="IW97" s="41" t="e">
        <f>IF(Verbruikerslijst!$I$99="Nee",Inzetlijst!IU102*Verbruikerslijst!$G99,Inzetlijst!IU102*Verbruikerslijst!$K99)</f>
        <v>#VALUE!</v>
      </c>
      <c r="IX97" s="41" t="e">
        <f>IF(Verbruikerslijst!$I$99="Nee",Inzetlijst!IV102*Verbruikerslijst!$G99,Inzetlijst!IV102*Verbruikerslijst!$K99)</f>
        <v>#VALUE!</v>
      </c>
      <c r="IY97" s="41" t="e">
        <f>IF(Verbruikerslijst!$I$99="Nee",Inzetlijst!IW102*Verbruikerslijst!$G99,Inzetlijst!IW102*Verbruikerslijst!$K99)</f>
        <v>#VALUE!</v>
      </c>
      <c r="IZ97" s="41" t="e">
        <f>IF(Verbruikerslijst!$I$99="Nee",Inzetlijst!IX102*Verbruikerslijst!$G99,Inzetlijst!IX102*Verbruikerslijst!$K99)</f>
        <v>#VALUE!</v>
      </c>
      <c r="JA97" s="41" t="e">
        <f>IF(Verbruikerslijst!$I$99="Nee",Inzetlijst!IY102*Verbruikerslijst!$G99,Inzetlijst!IY102*Verbruikerslijst!$K99)</f>
        <v>#VALUE!</v>
      </c>
      <c r="JB97" s="41" t="e">
        <f>IF(Verbruikerslijst!$I$99="Nee",Inzetlijst!IZ102*Verbruikerslijst!$G99,Inzetlijst!IZ102*Verbruikerslijst!$K99)</f>
        <v>#VALUE!</v>
      </c>
      <c r="JC97" s="41" t="e">
        <f>IF(Verbruikerslijst!$I$99="Nee",Inzetlijst!JA102*Verbruikerslijst!$G99,Inzetlijst!JA102*Verbruikerslijst!$K99)</f>
        <v>#VALUE!</v>
      </c>
      <c r="JD97" s="41" t="e">
        <f>IF(Verbruikerslijst!$I$99="Nee",Inzetlijst!JB102*Verbruikerslijst!$G99,Inzetlijst!JB102*Verbruikerslijst!$K99)</f>
        <v>#VALUE!</v>
      </c>
      <c r="JE97" s="41" t="e">
        <f>IF(Verbruikerslijst!$I$99="Nee",Inzetlijst!JC102*Verbruikerslijst!$G99,Inzetlijst!JC102*Verbruikerslijst!$K99)</f>
        <v>#VALUE!</v>
      </c>
      <c r="JF97" s="41" t="e">
        <f>IF(Verbruikerslijst!$I$99="Nee",Inzetlijst!JD102*Verbruikerslijst!$G99,Inzetlijst!JD102*Verbruikerslijst!$K99)</f>
        <v>#VALUE!</v>
      </c>
      <c r="JG97" s="41" t="e">
        <f>IF(Verbruikerslijst!$I$99="Nee",Inzetlijst!JE102*Verbruikerslijst!$G99,Inzetlijst!JE102*Verbruikerslijst!$K99)</f>
        <v>#VALUE!</v>
      </c>
      <c r="JH97" s="41" t="e">
        <f>IF(Verbruikerslijst!$I$99="Nee",Inzetlijst!JF102*Verbruikerslijst!$G99,Inzetlijst!JF102*Verbruikerslijst!$K99)</f>
        <v>#VALUE!</v>
      </c>
      <c r="JI97" s="41" t="e">
        <f>IF(Verbruikerslijst!$I$99="Nee",Inzetlijst!JG102*Verbruikerslijst!$G99,Inzetlijst!JG102*Verbruikerslijst!$K99)</f>
        <v>#VALUE!</v>
      </c>
      <c r="JJ97" s="41" t="e">
        <f>IF(Verbruikerslijst!$I$99="Nee",Inzetlijst!JH102*Verbruikerslijst!$G99,Inzetlijst!JH102*Verbruikerslijst!$K99)</f>
        <v>#VALUE!</v>
      </c>
      <c r="JK97" s="41" t="e">
        <f>IF(Verbruikerslijst!$I$99="Nee",Inzetlijst!JI102*Verbruikerslijst!$G99,Inzetlijst!JI102*Verbruikerslijst!$K99)</f>
        <v>#VALUE!</v>
      </c>
      <c r="JL97" s="41" t="e">
        <f>IF(Verbruikerslijst!$I$99="Nee",Inzetlijst!JJ102*Verbruikerslijst!$G99,Inzetlijst!JJ102*Verbruikerslijst!$K99)</f>
        <v>#VALUE!</v>
      </c>
      <c r="JM97" s="41" t="e">
        <f>IF(Verbruikerslijst!$I$99="Nee",Inzetlijst!JK102*Verbruikerslijst!$G99,Inzetlijst!JK102*Verbruikerslijst!$K99)</f>
        <v>#VALUE!</v>
      </c>
      <c r="JN97" s="41" t="e">
        <f>IF(Verbruikerslijst!$I$99="Nee",Inzetlijst!JL102*Verbruikerslijst!$G99,Inzetlijst!JL102*Verbruikerslijst!$K99)</f>
        <v>#VALUE!</v>
      </c>
      <c r="JO97" s="41" t="e">
        <f>IF(Verbruikerslijst!$I$99="Nee",Inzetlijst!JM102*Verbruikerslijst!$G99,Inzetlijst!JM102*Verbruikerslijst!$K99)</f>
        <v>#VALUE!</v>
      </c>
      <c r="JP97" s="41" t="e">
        <f>IF(Verbruikerslijst!$I$99="Nee",Inzetlijst!JN102*Verbruikerslijst!$G99,Inzetlijst!JN102*Verbruikerslijst!$K99)</f>
        <v>#VALUE!</v>
      </c>
      <c r="JQ97" s="41" t="e">
        <f>IF(Verbruikerslijst!$I$99="Nee",Inzetlijst!JO102*Verbruikerslijst!$G99,Inzetlijst!JO102*Verbruikerslijst!$K99)</f>
        <v>#VALUE!</v>
      </c>
      <c r="JR97" s="41" t="e">
        <f>IF(Verbruikerslijst!$I$99="Nee",Inzetlijst!JP102*Verbruikerslijst!$G99,Inzetlijst!JP102*Verbruikerslijst!$K99)</f>
        <v>#VALUE!</v>
      </c>
      <c r="JS97" s="41" t="e">
        <f>IF(Verbruikerslijst!$I$99="Nee",Inzetlijst!JQ102*Verbruikerslijst!$G99,Inzetlijst!JQ102*Verbruikerslijst!$K99)</f>
        <v>#VALUE!</v>
      </c>
      <c r="JT97" s="41" t="e">
        <f>IF(Verbruikerslijst!$I$99="Nee",Inzetlijst!JR102*Verbruikerslijst!$G99,Inzetlijst!JR102*Verbruikerslijst!$K99)</f>
        <v>#VALUE!</v>
      </c>
      <c r="JU97" s="41" t="e">
        <f>IF(Verbruikerslijst!$I$99="Nee",Inzetlijst!JS102*Verbruikerslijst!$G99,Inzetlijst!JS102*Verbruikerslijst!$K99)</f>
        <v>#VALUE!</v>
      </c>
      <c r="JV97" s="41" t="e">
        <f>IF(Verbruikerslijst!$I$99="Nee",Inzetlijst!JT102*Verbruikerslijst!$G99,Inzetlijst!JT102*Verbruikerslijst!$K99)</f>
        <v>#VALUE!</v>
      </c>
      <c r="JW97" s="41" t="e">
        <f>IF(Verbruikerslijst!$I$99="Nee",Inzetlijst!JU102*Verbruikerslijst!$G99,Inzetlijst!JU102*Verbruikerslijst!$K99)</f>
        <v>#VALUE!</v>
      </c>
      <c r="JX97" s="41" t="e">
        <f>IF(Verbruikerslijst!$I$99="Nee",Inzetlijst!JV102*Verbruikerslijst!$G99,Inzetlijst!JV102*Verbruikerslijst!$K99)</f>
        <v>#VALUE!</v>
      </c>
      <c r="JY97" s="41" t="e">
        <f>IF(Verbruikerslijst!$I$99="Nee",Inzetlijst!JW102*Verbruikerslijst!$G99,Inzetlijst!JW102*Verbruikerslijst!$K99)</f>
        <v>#VALUE!</v>
      </c>
      <c r="JZ97" s="41" t="e">
        <f>IF(Verbruikerslijst!$I$99="Nee",Inzetlijst!JX102*Verbruikerslijst!$G99,Inzetlijst!JX102*Verbruikerslijst!$K99)</f>
        <v>#VALUE!</v>
      </c>
      <c r="KA97" s="41" t="e">
        <f>IF(Verbruikerslijst!$I$99="Nee",Inzetlijst!JY102*Verbruikerslijst!$G99,Inzetlijst!JY102*Verbruikerslijst!$K99)</f>
        <v>#VALUE!</v>
      </c>
      <c r="KB97" s="41" t="e">
        <f>IF(Verbruikerslijst!$I$99="Nee",Inzetlijst!JZ102*Verbruikerslijst!$G99,Inzetlijst!JZ102*Verbruikerslijst!$K99)</f>
        <v>#VALUE!</v>
      </c>
      <c r="KC97" s="41" t="e">
        <f>IF(Verbruikerslijst!$I$99="Nee",Inzetlijst!KA102*Verbruikerslijst!$G99,Inzetlijst!KA102*Verbruikerslijst!$K99)</f>
        <v>#VALUE!</v>
      </c>
      <c r="KD97" s="41" t="e">
        <f>IF(Verbruikerslijst!$I$99="Nee",Inzetlijst!KB102*Verbruikerslijst!$G99,Inzetlijst!KB102*Verbruikerslijst!$K99)</f>
        <v>#VALUE!</v>
      </c>
      <c r="KE97" s="41" t="e">
        <f>IF(Verbruikerslijst!$I$99="Nee",Inzetlijst!KC102*Verbruikerslijst!$G99,Inzetlijst!KC102*Verbruikerslijst!$K99)</f>
        <v>#VALUE!</v>
      </c>
      <c r="KF97" s="41" t="e">
        <f>IF(Verbruikerslijst!$I$99="Nee",Inzetlijst!KD102*Verbruikerslijst!$G99,Inzetlijst!KD102*Verbruikerslijst!$K99)</f>
        <v>#VALUE!</v>
      </c>
      <c r="KG97" s="41" t="e">
        <f>IF(Verbruikerslijst!$I$99="Nee",Inzetlijst!KE102*Verbruikerslijst!$G99,Inzetlijst!KE102*Verbruikerslijst!$K99)</f>
        <v>#VALUE!</v>
      </c>
      <c r="KH97" s="41" t="e">
        <f>IF(Verbruikerslijst!$I$99="Nee",Inzetlijst!KF102*Verbruikerslijst!$G99,Inzetlijst!KF102*Verbruikerslijst!$K99)</f>
        <v>#VALUE!</v>
      </c>
      <c r="KI97" s="41" t="e">
        <f>IF(Verbruikerslijst!$I$99="Nee",Inzetlijst!KG102*Verbruikerslijst!$G99,Inzetlijst!KG102*Verbruikerslijst!$K99)</f>
        <v>#VALUE!</v>
      </c>
      <c r="KJ97" s="41" t="e">
        <f>IF(Verbruikerslijst!$I$99="Nee",Inzetlijst!KH102*Verbruikerslijst!$G99,Inzetlijst!KH102*Verbruikerslijst!$K99)</f>
        <v>#VALUE!</v>
      </c>
      <c r="KK97" s="41" t="e">
        <f>IF(Verbruikerslijst!$I$99="Nee",Inzetlijst!KI102*Verbruikerslijst!$G99,Inzetlijst!KI102*Verbruikerslijst!$K99)</f>
        <v>#VALUE!</v>
      </c>
      <c r="KL97" s="41" t="e">
        <f>IF(Verbruikerslijst!$I$99="Nee",Inzetlijst!KJ102*Verbruikerslijst!$G99,Inzetlijst!KJ102*Verbruikerslijst!$K99)</f>
        <v>#VALUE!</v>
      </c>
      <c r="KM97" s="41" t="e">
        <f>IF(Verbruikerslijst!$I$99="Nee",Inzetlijst!KK102*Verbruikerslijst!$G99,Inzetlijst!KK102*Verbruikerslijst!$K99)</f>
        <v>#VALUE!</v>
      </c>
      <c r="KN97" s="41" t="e">
        <f>IF(Verbruikerslijst!$I$99="Nee",Inzetlijst!KL102*Verbruikerslijst!$G99,Inzetlijst!KL102*Verbruikerslijst!$K99)</f>
        <v>#VALUE!</v>
      </c>
      <c r="KO97" s="41" t="e">
        <f>IF(Verbruikerslijst!$I$99="Nee",Inzetlijst!KM102*Verbruikerslijst!$G99,Inzetlijst!KM102*Verbruikerslijst!$K99)</f>
        <v>#VALUE!</v>
      </c>
      <c r="KP97" s="41" t="e">
        <f>IF(Verbruikerslijst!$I$99="Nee",Inzetlijst!KN102*Verbruikerslijst!$G99,Inzetlijst!KN102*Verbruikerslijst!$K99)</f>
        <v>#VALUE!</v>
      </c>
      <c r="KQ97" s="41" t="e">
        <f>IF(Verbruikerslijst!$I$99="Nee",Inzetlijst!KO102*Verbruikerslijst!$G99,Inzetlijst!KO102*Verbruikerslijst!$K99)</f>
        <v>#VALUE!</v>
      </c>
      <c r="KR97" s="41" t="e">
        <f>IF(Verbruikerslijst!$I$99="Nee",Inzetlijst!KP102*Verbruikerslijst!$G99,Inzetlijst!KP102*Verbruikerslijst!$K99)</f>
        <v>#VALUE!</v>
      </c>
      <c r="KS97" s="41" t="e">
        <f>IF(Verbruikerslijst!$I$99="Nee",Inzetlijst!KQ102*Verbruikerslijst!$G99,Inzetlijst!KQ102*Verbruikerslijst!$K99)</f>
        <v>#VALUE!</v>
      </c>
      <c r="KT97" s="41" t="e">
        <f>IF(Verbruikerslijst!$I$99="Nee",Inzetlijst!KR102*Verbruikerslijst!$G99,Inzetlijst!KR102*Verbruikerslijst!$K99)</f>
        <v>#VALUE!</v>
      </c>
      <c r="KU97" s="41" t="e">
        <f>IF(Verbruikerslijst!$I$99="Nee",Inzetlijst!KS102*Verbruikerslijst!$G99,Inzetlijst!KS102*Verbruikerslijst!$K99)</f>
        <v>#VALUE!</v>
      </c>
      <c r="KV97" s="41" t="e">
        <f>IF(Verbruikerslijst!$I$99="Nee",Inzetlijst!KT102*Verbruikerslijst!$G99,Inzetlijst!KT102*Verbruikerslijst!$K99)</f>
        <v>#VALUE!</v>
      </c>
      <c r="KW97" s="41" t="e">
        <f>IF(Verbruikerslijst!$I$99="Nee",Inzetlijst!KU102*Verbruikerslijst!$G99,Inzetlijst!KU102*Verbruikerslijst!$K99)</f>
        <v>#VALUE!</v>
      </c>
      <c r="KX97" s="41" t="e">
        <f>IF(Verbruikerslijst!$I$99="Nee",Inzetlijst!KV102*Verbruikerslijst!$G99,Inzetlijst!KV102*Verbruikerslijst!$K99)</f>
        <v>#VALUE!</v>
      </c>
      <c r="KY97" s="41" t="e">
        <f>IF(Verbruikerslijst!$I$99="Nee",Inzetlijst!KW102*Verbruikerslijst!$G99,Inzetlijst!KW102*Verbruikerslijst!$K99)</f>
        <v>#VALUE!</v>
      </c>
      <c r="KZ97" s="41" t="e">
        <f>IF(Verbruikerslijst!$I$99="Nee",Inzetlijst!KX102*Verbruikerslijst!$G99,Inzetlijst!KX102*Verbruikerslijst!$K99)</f>
        <v>#VALUE!</v>
      </c>
      <c r="LA97" s="41" t="e">
        <f>IF(Verbruikerslijst!$I$99="Nee",Inzetlijst!KY102*Verbruikerslijst!$G99,Inzetlijst!KY102*Verbruikerslijst!$K99)</f>
        <v>#VALUE!</v>
      </c>
      <c r="LB97" s="41" t="e">
        <f>IF(Verbruikerslijst!$I$99="Nee",Inzetlijst!KZ102*Verbruikerslijst!$G99,Inzetlijst!KZ102*Verbruikerslijst!$K99)</f>
        <v>#VALUE!</v>
      </c>
      <c r="LC97" s="41" t="e">
        <f>IF(Verbruikerslijst!$I$99="Nee",Inzetlijst!LA102*Verbruikerslijst!$G99,Inzetlijst!LA102*Verbruikerslijst!$K99)</f>
        <v>#VALUE!</v>
      </c>
      <c r="LD97" s="41" t="e">
        <f>IF(Verbruikerslijst!$I$99="Nee",Inzetlijst!LB102*Verbruikerslijst!$G99,Inzetlijst!LB102*Verbruikerslijst!$K99)</f>
        <v>#VALUE!</v>
      </c>
      <c r="LE97" s="41" t="e">
        <f>IF(Verbruikerslijst!$I$99="Nee",Inzetlijst!LC102*Verbruikerslijst!$G99,Inzetlijst!LC102*Verbruikerslijst!$K99)</f>
        <v>#VALUE!</v>
      </c>
      <c r="LF97" s="41" t="e">
        <f>IF(Verbruikerslijst!$I$99="Nee",Inzetlijst!LD102*Verbruikerslijst!$G99,Inzetlijst!LD102*Verbruikerslijst!$K99)</f>
        <v>#VALUE!</v>
      </c>
      <c r="LG97" s="41" t="e">
        <f>IF(Verbruikerslijst!$I$99="Nee",Inzetlijst!LE102*Verbruikerslijst!$G99,Inzetlijst!LE102*Verbruikerslijst!$K99)</f>
        <v>#VALUE!</v>
      </c>
      <c r="LH97" s="41" t="e">
        <f>IF(Verbruikerslijst!$I$99="Nee",Inzetlijst!LF102*Verbruikerslijst!$G99,Inzetlijst!LF102*Verbruikerslijst!$K99)</f>
        <v>#VALUE!</v>
      </c>
      <c r="LI97" s="41" t="e">
        <f>IF(Verbruikerslijst!$I$99="Nee",Inzetlijst!LG102*Verbruikerslijst!$G99,Inzetlijst!LG102*Verbruikerslijst!$K99)</f>
        <v>#VALUE!</v>
      </c>
      <c r="LJ97" s="41" t="e">
        <f>IF(Verbruikerslijst!$I$99="Nee",Inzetlijst!LH102*Verbruikerslijst!$G99,Inzetlijst!LH102*Verbruikerslijst!$K99)</f>
        <v>#VALUE!</v>
      </c>
      <c r="LK97" s="41" t="e">
        <f>IF(Verbruikerslijst!$I$99="Nee",Inzetlijst!LI102*Verbruikerslijst!$G99,Inzetlijst!LI102*Verbruikerslijst!$K99)</f>
        <v>#VALUE!</v>
      </c>
      <c r="LL97" s="41" t="e">
        <f>IF(Verbruikerslijst!$I$99="Nee",Inzetlijst!LJ102*Verbruikerslijst!$G99,Inzetlijst!LJ102*Verbruikerslijst!$K99)</f>
        <v>#VALUE!</v>
      </c>
      <c r="LM97" s="41" t="e">
        <f>IF(Verbruikerslijst!$I$99="Nee",Inzetlijst!LK102*Verbruikerslijst!$G99,Inzetlijst!LK102*Verbruikerslijst!$K99)</f>
        <v>#VALUE!</v>
      </c>
      <c r="LN97" s="41" t="e">
        <f>IF(Verbruikerslijst!$I$99="Nee",Inzetlijst!LL102*Verbruikerslijst!$G99,Inzetlijst!LL102*Verbruikerslijst!$K99)</f>
        <v>#VALUE!</v>
      </c>
      <c r="LO97" s="41" t="e">
        <f>IF(Verbruikerslijst!$I$99="Nee",Inzetlijst!LM102*Verbruikerslijst!$G99,Inzetlijst!LM102*Verbruikerslijst!$K99)</f>
        <v>#VALUE!</v>
      </c>
      <c r="LP97" s="41" t="e">
        <f>IF(Verbruikerslijst!$I$99="Nee",Inzetlijst!LN102*Verbruikerslijst!$G99,Inzetlijst!LN102*Verbruikerslijst!$K99)</f>
        <v>#VALUE!</v>
      </c>
      <c r="LQ97" s="41" t="e">
        <f>IF(Verbruikerslijst!$I$99="Nee",Inzetlijst!LO102*Verbruikerslijst!$G99,Inzetlijst!LO102*Verbruikerslijst!$K99)</f>
        <v>#VALUE!</v>
      </c>
      <c r="LR97" s="41" t="e">
        <f>IF(Verbruikerslijst!$I$99="Nee",Inzetlijst!LP102*Verbruikerslijst!$G99,Inzetlijst!LP102*Verbruikerslijst!$K99)</f>
        <v>#VALUE!</v>
      </c>
      <c r="LS97" s="41" t="e">
        <f>IF(Verbruikerslijst!$I$99="Nee",Inzetlijst!LQ102*Verbruikerslijst!$G99,Inzetlijst!LQ102*Verbruikerslijst!$K99)</f>
        <v>#VALUE!</v>
      </c>
      <c r="LT97" s="41" t="e">
        <f>IF(Verbruikerslijst!$I$99="Nee",Inzetlijst!LR102*Verbruikerslijst!$G99,Inzetlijst!LR102*Verbruikerslijst!$K99)</f>
        <v>#VALUE!</v>
      </c>
      <c r="LU97" s="41" t="e">
        <f>IF(Verbruikerslijst!$I$99="Nee",Inzetlijst!LS102*Verbruikerslijst!$G99,Inzetlijst!LS102*Verbruikerslijst!$K99)</f>
        <v>#VALUE!</v>
      </c>
      <c r="LV97" s="41" t="e">
        <f>IF(Verbruikerslijst!$I$99="Nee",Inzetlijst!LT102*Verbruikerslijst!$G99,Inzetlijst!LT102*Verbruikerslijst!$K99)</f>
        <v>#VALUE!</v>
      </c>
      <c r="LW97" s="41" t="e">
        <f>IF(Verbruikerslijst!$I$99="Nee",Inzetlijst!LU102*Verbruikerslijst!$G99,Inzetlijst!LU102*Verbruikerslijst!$K99)</f>
        <v>#VALUE!</v>
      </c>
      <c r="LX97" s="41" t="e">
        <f>IF(Verbruikerslijst!$I$99="Nee",Inzetlijst!LV102*Verbruikerslijst!$G99,Inzetlijst!LV102*Verbruikerslijst!$K99)</f>
        <v>#VALUE!</v>
      </c>
      <c r="LY97" s="41" t="e">
        <f>IF(Verbruikerslijst!$I$99="Nee",Inzetlijst!LW102*Verbruikerslijst!$G99,Inzetlijst!LW102*Verbruikerslijst!$K99)</f>
        <v>#VALUE!</v>
      </c>
      <c r="LZ97" s="41" t="e">
        <f>IF(Verbruikerslijst!$I$99="Nee",Inzetlijst!LX102*Verbruikerslijst!$G99,Inzetlijst!LX102*Verbruikerslijst!$K99)</f>
        <v>#VALUE!</v>
      </c>
      <c r="MA97" s="41" t="e">
        <f>IF(Verbruikerslijst!$I$99="Nee",Inzetlijst!LY102*Verbruikerslijst!$G99,Inzetlijst!LY102*Verbruikerslijst!$K99)</f>
        <v>#VALUE!</v>
      </c>
      <c r="MB97" s="41" t="e">
        <f>IF(Verbruikerslijst!$I$99="Nee",Inzetlijst!LZ102*Verbruikerslijst!$G99,Inzetlijst!LZ102*Verbruikerslijst!$K99)</f>
        <v>#VALUE!</v>
      </c>
      <c r="MC97" s="41" t="e">
        <f>IF(Verbruikerslijst!$I$99="Nee",Inzetlijst!MA102*Verbruikerslijst!$G99,Inzetlijst!MA102*Verbruikerslijst!$K99)</f>
        <v>#VALUE!</v>
      </c>
      <c r="MD97" s="41" t="e">
        <f>IF(Verbruikerslijst!$I$99="Nee",Inzetlijst!MB102*Verbruikerslijst!$G99,Inzetlijst!MB102*Verbruikerslijst!$K99)</f>
        <v>#VALUE!</v>
      </c>
      <c r="ME97" s="41" t="e">
        <f>IF(Verbruikerslijst!$I$99="Nee",Inzetlijst!MC102*Verbruikerslijst!$G99,Inzetlijst!MC102*Verbruikerslijst!$K99)</f>
        <v>#VALUE!</v>
      </c>
      <c r="MF97" s="41" t="e">
        <f>IF(Verbruikerslijst!$I$99="Nee",Inzetlijst!MD102*Verbruikerslijst!$G99,Inzetlijst!MD102*Verbruikerslijst!$K99)</f>
        <v>#VALUE!</v>
      </c>
      <c r="MG97" s="41" t="e">
        <f>IF(Verbruikerslijst!$I$99="Nee",Inzetlijst!ME102*Verbruikerslijst!$G99,Inzetlijst!ME102*Verbruikerslijst!$K99)</f>
        <v>#VALUE!</v>
      </c>
      <c r="MH97" s="41" t="e">
        <f>IF(Verbruikerslijst!$I$99="Nee",Inzetlijst!MF102*Verbruikerslijst!$G99,Inzetlijst!MF102*Verbruikerslijst!$K99)</f>
        <v>#VALUE!</v>
      </c>
      <c r="MI97" s="41" t="e">
        <f>IF(Verbruikerslijst!$I$99="Nee",Inzetlijst!MG102*Verbruikerslijst!$G99,Inzetlijst!MG102*Verbruikerslijst!$K99)</f>
        <v>#VALUE!</v>
      </c>
      <c r="MJ97" s="41" t="e">
        <f>IF(Verbruikerslijst!$I$99="Nee",Inzetlijst!MH102*Verbruikerslijst!$G99,Inzetlijst!MH102*Verbruikerslijst!$K99)</f>
        <v>#VALUE!</v>
      </c>
      <c r="MK97" s="41" t="e">
        <f>IF(Verbruikerslijst!$I$99="Nee",Inzetlijst!MI102*Verbruikerslijst!$G99,Inzetlijst!MI102*Verbruikerslijst!$K99)</f>
        <v>#VALUE!</v>
      </c>
      <c r="ML97" s="41" t="e">
        <f>IF(Verbruikerslijst!$I$99="Nee",Inzetlijst!MJ102*Verbruikerslijst!$G99,Inzetlijst!MJ102*Verbruikerslijst!$K99)</f>
        <v>#VALUE!</v>
      </c>
      <c r="MM97" s="41" t="e">
        <f>IF(Verbruikerslijst!$I$99="Nee",Inzetlijst!MK102*Verbruikerslijst!$G99,Inzetlijst!MK102*Verbruikerslijst!$K99)</f>
        <v>#VALUE!</v>
      </c>
      <c r="MN97" s="41" t="e">
        <f>IF(Verbruikerslijst!$I$99="Nee",Inzetlijst!ML102*Verbruikerslijst!$G99,Inzetlijst!ML102*Verbruikerslijst!$K99)</f>
        <v>#VALUE!</v>
      </c>
      <c r="MO97" s="41" t="e">
        <f>IF(Verbruikerslijst!$I$99="Nee",Inzetlijst!MM102*Verbruikerslijst!$G99,Inzetlijst!MM102*Verbruikerslijst!$K99)</f>
        <v>#VALUE!</v>
      </c>
      <c r="MP97" s="41" t="e">
        <f>IF(Verbruikerslijst!$I$99="Nee",Inzetlijst!MN102*Verbruikerslijst!$G99,Inzetlijst!MN102*Verbruikerslijst!$K99)</f>
        <v>#VALUE!</v>
      </c>
      <c r="MQ97" s="41" t="e">
        <f>IF(Verbruikerslijst!$I$99="Nee",Inzetlijst!MO102*Verbruikerslijst!$G99,Inzetlijst!MO102*Verbruikerslijst!$K99)</f>
        <v>#VALUE!</v>
      </c>
      <c r="MR97" s="41" t="e">
        <f>IF(Verbruikerslijst!$I$99="Nee",Inzetlijst!MP102*Verbruikerslijst!$G99,Inzetlijst!MP102*Verbruikerslijst!$K99)</f>
        <v>#VALUE!</v>
      </c>
      <c r="MS97" s="41" t="e">
        <f>IF(Verbruikerslijst!$I$99="Nee",Inzetlijst!MQ102*Verbruikerslijst!$G99,Inzetlijst!MQ102*Verbruikerslijst!$K99)</f>
        <v>#VALUE!</v>
      </c>
      <c r="MT97" s="41" t="e">
        <f>IF(Verbruikerslijst!$I$99="Nee",Inzetlijst!MR102*Verbruikerslijst!$G99,Inzetlijst!MR102*Verbruikerslijst!$K99)</f>
        <v>#VALUE!</v>
      </c>
      <c r="MU97" s="41" t="e">
        <f>IF(Verbruikerslijst!$I$99="Nee",Inzetlijst!MS102*Verbruikerslijst!$G99,Inzetlijst!MS102*Verbruikerslijst!$K99)</f>
        <v>#VALUE!</v>
      </c>
      <c r="MV97" s="41" t="e">
        <f>IF(Verbruikerslijst!$I$99="Nee",Inzetlijst!MT102*Verbruikerslijst!$G99,Inzetlijst!MT102*Verbruikerslijst!$K99)</f>
        <v>#VALUE!</v>
      </c>
      <c r="MW97" s="41" t="e">
        <f>IF(Verbruikerslijst!$I$99="Nee",Inzetlijst!MU102*Verbruikerslijst!$G99,Inzetlijst!MU102*Verbruikerslijst!$K99)</f>
        <v>#VALUE!</v>
      </c>
      <c r="MX97" s="41" t="e">
        <f>IF(Verbruikerslijst!$I$99="Nee",Inzetlijst!MV102*Verbruikerslijst!$G99,Inzetlijst!MV102*Verbruikerslijst!$K99)</f>
        <v>#VALUE!</v>
      </c>
      <c r="MY97" s="41" t="e">
        <f>IF(Verbruikerslijst!$I$99="Nee",Inzetlijst!MW102*Verbruikerslijst!$G99,Inzetlijst!MW102*Verbruikerslijst!$K99)</f>
        <v>#VALUE!</v>
      </c>
      <c r="MZ97" s="41" t="e">
        <f>IF(Verbruikerslijst!$I$99="Nee",Inzetlijst!MX102*Verbruikerslijst!$G99,Inzetlijst!MX102*Verbruikerslijst!$K99)</f>
        <v>#VALUE!</v>
      </c>
      <c r="NA97" s="41" t="e">
        <f>IF(Verbruikerslijst!$I$99="Nee",Inzetlijst!MY102*Verbruikerslijst!$G99,Inzetlijst!MY102*Verbruikerslijst!$K99)</f>
        <v>#VALUE!</v>
      </c>
      <c r="NB97" s="41" t="e">
        <f>IF(Verbruikerslijst!$I$99="Nee",Inzetlijst!MZ102*Verbruikerslijst!$G99,Inzetlijst!MZ102*Verbruikerslijst!$K99)</f>
        <v>#VALUE!</v>
      </c>
      <c r="NC97" s="41" t="e">
        <f>IF(Verbruikerslijst!$I$99="Nee",Inzetlijst!NA102*Verbruikerslijst!$G99,Inzetlijst!NA102*Verbruikerslijst!$K99)</f>
        <v>#VALUE!</v>
      </c>
      <c r="ND97" s="41" t="e">
        <f>IF(Verbruikerslijst!$I$99="Nee",Inzetlijst!NB102*Verbruikerslijst!$G99,Inzetlijst!NB102*Verbruikerslijst!$K99)</f>
        <v>#VALUE!</v>
      </c>
      <c r="NE97" s="41" t="e">
        <f>IF(Verbruikerslijst!$I$99="Nee",Inzetlijst!NC102*Verbruikerslijst!$G99,Inzetlijst!NC102*Verbruikerslijst!$K99)</f>
        <v>#VALUE!</v>
      </c>
      <c r="NF97" s="41" t="e">
        <f>IF(Verbruikerslijst!$I$99="Nee",Inzetlijst!ND102*Verbruikerslijst!$G99,Inzetlijst!ND102*Verbruikerslijst!$K99)</f>
        <v>#VALUE!</v>
      </c>
      <c r="NG97" s="41" t="e">
        <f>IF(Verbruikerslijst!$I$99="Nee",Inzetlijst!NE102*Verbruikerslijst!$G99,Inzetlijst!NE102*Verbruikerslijst!$K99)</f>
        <v>#VALUE!</v>
      </c>
      <c r="NH97" s="41" t="e">
        <f>IF(Verbruikerslijst!$I$99="Nee",Inzetlijst!NF102*Verbruikerslijst!$G99,Inzetlijst!NF102*Verbruikerslijst!$K99)</f>
        <v>#VALUE!</v>
      </c>
      <c r="NI97" s="41" t="e">
        <f>IF(Verbruikerslijst!$I$99="Nee",Inzetlijst!NG102*Verbruikerslijst!$G99,Inzetlijst!NG102*Verbruikerslijst!$K99)</f>
        <v>#VALUE!</v>
      </c>
      <c r="NJ97" s="41" t="e">
        <f>IF(Verbruikerslijst!$I$99="Nee",Inzetlijst!NH102*Verbruikerslijst!$G99,Inzetlijst!NH102*Verbruikerslijst!$K99)</f>
        <v>#VALUE!</v>
      </c>
      <c r="NK97" s="41" t="e">
        <f>IF(Verbruikerslijst!$I$99="Nee",Inzetlijst!NI102*Verbruikerslijst!$G99,Inzetlijst!NI102*Verbruikerslijst!$K99)</f>
        <v>#VALUE!</v>
      </c>
      <c r="NL97" s="41" t="e">
        <f>IF(Verbruikerslijst!$I$99="Nee",Inzetlijst!NJ102*Verbruikerslijst!$G99,Inzetlijst!NJ102*Verbruikerslijst!$K99)</f>
        <v>#VALUE!</v>
      </c>
      <c r="NM97" s="41" t="e">
        <f>IF(Verbruikerslijst!$I$99="Nee",Inzetlijst!NK102*Verbruikerslijst!$G99,Inzetlijst!NK102*Verbruikerslijst!$K99)</f>
        <v>#VALUE!</v>
      </c>
      <c r="NN97" s="41" t="e">
        <f>IF(Verbruikerslijst!$I$99="Nee",Inzetlijst!NL102*Verbruikerslijst!$G99,Inzetlijst!NL102*Verbruikerslijst!$K99)</f>
        <v>#VALUE!</v>
      </c>
      <c r="NO97" s="41" t="e">
        <f>IF(Verbruikerslijst!$I$99="Nee",Inzetlijst!NM102*Verbruikerslijst!$G99,Inzetlijst!NM102*Verbruikerslijst!$K99)</f>
        <v>#VALUE!</v>
      </c>
      <c r="NP97" s="41" t="e">
        <f>IF(Verbruikerslijst!$I$99="Nee",Inzetlijst!NN102*Verbruikerslijst!$G99,Inzetlijst!NN102*Verbruikerslijst!$K99)</f>
        <v>#VALUE!</v>
      </c>
      <c r="NQ97" s="41" t="e">
        <f>IF(Verbruikerslijst!$I$99="Nee",Inzetlijst!NO102*Verbruikerslijst!$G99,Inzetlijst!NO102*Verbruikerslijst!$K99)</f>
        <v>#VALUE!</v>
      </c>
      <c r="NR97" s="41" t="e">
        <f>IF(Verbruikerslijst!$I$99="Nee",Inzetlijst!NP102*Verbruikerslijst!$G99,Inzetlijst!NP102*Verbruikerslijst!$K99)</f>
        <v>#VALUE!</v>
      </c>
      <c r="NS97" s="41" t="e">
        <f>IF(Verbruikerslijst!$I$99="Nee",Inzetlijst!NQ102*Verbruikerslijst!$G99,Inzetlijst!NQ102*Verbruikerslijst!$K99)</f>
        <v>#VALUE!</v>
      </c>
      <c r="NT97" s="41" t="e">
        <f>IF(Verbruikerslijst!$I$99="Nee",Inzetlijst!NR102*Verbruikerslijst!$G99,Inzetlijst!NR102*Verbruikerslijst!$K99)</f>
        <v>#VALUE!</v>
      </c>
      <c r="NU97" s="41" t="e">
        <f>IF(Verbruikerslijst!$I$99="Nee",Inzetlijst!NS102*Verbruikerslijst!$G99,Inzetlijst!NS102*Verbruikerslijst!$K99)</f>
        <v>#VALUE!</v>
      </c>
      <c r="NV97" s="41" t="e">
        <f>IF(Verbruikerslijst!$I$99="Nee",Inzetlijst!NT102*Verbruikerslijst!$G99,Inzetlijst!NT102*Verbruikerslijst!$K99)</f>
        <v>#VALUE!</v>
      </c>
      <c r="NW97" s="41" t="e">
        <f>IF(Verbruikerslijst!$I$99="Nee",Inzetlijst!NU102*Verbruikerslijst!$G99,Inzetlijst!NU102*Verbruikerslijst!$K99)</f>
        <v>#VALUE!</v>
      </c>
      <c r="NX97" s="41" t="e">
        <f>IF(Verbruikerslijst!$I$99="Nee",Inzetlijst!NV102*Verbruikerslijst!$G99,Inzetlijst!NV102*Verbruikerslijst!$K99)</f>
        <v>#VALUE!</v>
      </c>
      <c r="NY97" s="41" t="e">
        <f>IF(Verbruikerslijst!$I$99="Nee",Inzetlijst!NW102*Verbruikerslijst!$G99,Inzetlijst!NW102*Verbruikerslijst!$K99)</f>
        <v>#VALUE!</v>
      </c>
      <c r="NZ97" s="41" t="e">
        <f>IF(Verbruikerslijst!$I$99="Nee",Inzetlijst!NX102*Verbruikerslijst!$G99,Inzetlijst!NX102*Verbruikerslijst!$K99)</f>
        <v>#VALUE!</v>
      </c>
      <c r="OA97" s="41" t="e">
        <f>IF(Verbruikerslijst!$I$99="Nee",Inzetlijst!NY102*Verbruikerslijst!$G99,Inzetlijst!NY102*Verbruikerslijst!$K99)</f>
        <v>#VALUE!</v>
      </c>
      <c r="OB97" s="41" t="e">
        <f>IF(Verbruikerslijst!$I$99="Nee",Inzetlijst!NZ102*Verbruikerslijst!$G99,Inzetlijst!NZ102*Verbruikerslijst!$K99)</f>
        <v>#VALUE!</v>
      </c>
      <c r="OC97" s="41" t="e">
        <f>IF(Verbruikerslijst!$I$99="Nee",Inzetlijst!OA102*Verbruikerslijst!$G99,Inzetlijst!OA102*Verbruikerslijst!$K99)</f>
        <v>#VALUE!</v>
      </c>
      <c r="OD97" s="41" t="e">
        <f>IF(Verbruikerslijst!$I$99="Nee",Inzetlijst!OB102*Verbruikerslijst!$G99,Inzetlijst!OB102*Verbruikerslijst!$K99)</f>
        <v>#VALUE!</v>
      </c>
      <c r="OE97" s="41" t="e">
        <f>IF(Verbruikerslijst!$I$99="Nee",Inzetlijst!OC102*Verbruikerslijst!$G99,Inzetlijst!OC102*Verbruikerslijst!$K99)</f>
        <v>#VALUE!</v>
      </c>
      <c r="OF97" s="41" t="e">
        <f>IF(Verbruikerslijst!$I$99="Nee",Inzetlijst!OD102*Verbruikerslijst!$G99,Inzetlijst!OD102*Verbruikerslijst!$K99)</f>
        <v>#VALUE!</v>
      </c>
      <c r="OG97" s="41" t="e">
        <f>IF(Verbruikerslijst!$I$99="Nee",Inzetlijst!OE102*Verbruikerslijst!$G99,Inzetlijst!OE102*Verbruikerslijst!$K99)</f>
        <v>#VALUE!</v>
      </c>
      <c r="OH97" s="41" t="e">
        <f>IF(Verbruikerslijst!$I$99="Nee",Inzetlijst!OF102*Verbruikerslijst!$G99,Inzetlijst!OF102*Verbruikerslijst!$K99)</f>
        <v>#VALUE!</v>
      </c>
      <c r="OI97" s="41" t="e">
        <f>IF(Verbruikerslijst!$I$99="Nee",Inzetlijst!OG102*Verbruikerslijst!$G99,Inzetlijst!OG102*Verbruikerslijst!$K99)</f>
        <v>#VALUE!</v>
      </c>
      <c r="OJ97" s="41" t="e">
        <f>IF(Verbruikerslijst!$I$99="Nee",Inzetlijst!OH102*Verbruikerslijst!$G99,Inzetlijst!OH102*Verbruikerslijst!$K99)</f>
        <v>#VALUE!</v>
      </c>
      <c r="OK97" s="41" t="e">
        <f>IF(Verbruikerslijst!$I$99="Nee",Inzetlijst!OI102*Verbruikerslijst!$G99,Inzetlijst!OI102*Verbruikerslijst!$K99)</f>
        <v>#VALUE!</v>
      </c>
      <c r="OL97" s="41" t="e">
        <f>IF(Verbruikerslijst!$I$99="Nee",Inzetlijst!OJ102*Verbruikerslijst!$G99,Inzetlijst!OJ102*Verbruikerslijst!$K99)</f>
        <v>#VALUE!</v>
      </c>
      <c r="OM97" s="41" t="e">
        <f>IF(Verbruikerslijst!$I$99="Nee",Inzetlijst!OK102*Verbruikerslijst!$G99,Inzetlijst!OK102*Verbruikerslijst!$K99)</f>
        <v>#VALUE!</v>
      </c>
      <c r="ON97" s="41" t="e">
        <f>IF(Verbruikerslijst!$I$99="Nee",Inzetlijst!OL102*Verbruikerslijst!$G99,Inzetlijst!OL102*Verbruikerslijst!$K99)</f>
        <v>#VALUE!</v>
      </c>
      <c r="OO97" s="41" t="e">
        <f>IF(Verbruikerslijst!$I$99="Nee",Inzetlijst!OM102*Verbruikerslijst!$G99,Inzetlijst!OM102*Verbruikerslijst!$K99)</f>
        <v>#VALUE!</v>
      </c>
      <c r="OP97" s="41" t="e">
        <f>IF(Verbruikerslijst!$I$99="Nee",Inzetlijst!ON102*Verbruikerslijst!$G99,Inzetlijst!ON102*Verbruikerslijst!$K99)</f>
        <v>#VALUE!</v>
      </c>
      <c r="OQ97" s="41" t="e">
        <f>IF(Verbruikerslijst!$I$99="Nee",Inzetlijst!OO102*Verbruikerslijst!$G99,Inzetlijst!OO102*Verbruikerslijst!$K99)</f>
        <v>#VALUE!</v>
      </c>
      <c r="OR97" s="41" t="e">
        <f>IF(Verbruikerslijst!$I$99="Nee",Inzetlijst!OP102*Verbruikerslijst!$G99,Inzetlijst!OP102*Verbruikerslijst!$K99)</f>
        <v>#VALUE!</v>
      </c>
      <c r="OS97" s="41" t="e">
        <f>IF(Verbruikerslijst!$I$99="Nee",Inzetlijst!OQ102*Verbruikerslijst!$G99,Inzetlijst!OQ102*Verbruikerslijst!$K99)</f>
        <v>#VALUE!</v>
      </c>
      <c r="OT97" s="41" t="e">
        <f>IF(Verbruikerslijst!$I$99="Nee",Inzetlijst!OR102*Verbruikerslijst!$G99,Inzetlijst!OR102*Verbruikerslijst!$K99)</f>
        <v>#VALUE!</v>
      </c>
      <c r="OU97" s="41" t="e">
        <f>IF(Verbruikerslijst!$I$99="Nee",Inzetlijst!OS102*Verbruikerslijst!$G99,Inzetlijst!OS102*Verbruikerslijst!$K99)</f>
        <v>#VALUE!</v>
      </c>
      <c r="OV97" s="41" t="e">
        <f>IF(Verbruikerslijst!$I$99="Nee",Inzetlijst!OT102*Verbruikerslijst!$G99,Inzetlijst!OT102*Verbruikerslijst!$K99)</f>
        <v>#VALUE!</v>
      </c>
      <c r="OW97" s="41" t="e">
        <f>IF(Verbruikerslijst!$I$99="Nee",Inzetlijst!OU102*Verbruikerslijst!$G99,Inzetlijst!OU102*Verbruikerslijst!$K99)</f>
        <v>#VALUE!</v>
      </c>
      <c r="OX97" s="41" t="e">
        <f>IF(Verbruikerslijst!$I$99="Nee",Inzetlijst!OV102*Verbruikerslijst!$G99,Inzetlijst!OV102*Verbruikerslijst!$K99)</f>
        <v>#VALUE!</v>
      </c>
      <c r="OY97" s="41" t="e">
        <f>IF(Verbruikerslijst!$I$99="Nee",Inzetlijst!OW102*Verbruikerslijst!$G99,Inzetlijst!OW102*Verbruikerslijst!$K99)</f>
        <v>#VALUE!</v>
      </c>
      <c r="OZ97" s="41" t="e">
        <f>IF(Verbruikerslijst!$I$99="Nee",Inzetlijst!OX102*Verbruikerslijst!$G99,Inzetlijst!OX102*Verbruikerslijst!$K99)</f>
        <v>#VALUE!</v>
      </c>
      <c r="PA97" s="41" t="e">
        <f>IF(Verbruikerslijst!$I$99="Nee",Inzetlijst!OY102*Verbruikerslijst!$G99,Inzetlijst!OY102*Verbruikerslijst!$K99)</f>
        <v>#VALUE!</v>
      </c>
      <c r="PB97" s="41" t="e">
        <f>IF(Verbruikerslijst!$I$99="Nee",Inzetlijst!OZ102*Verbruikerslijst!$G99,Inzetlijst!OZ102*Verbruikerslijst!$K99)</f>
        <v>#VALUE!</v>
      </c>
      <c r="PC97" s="41" t="e">
        <f>IF(Verbruikerslijst!$I$99="Nee",Inzetlijst!PA102*Verbruikerslijst!$G99,Inzetlijst!PA102*Verbruikerslijst!$K99)</f>
        <v>#VALUE!</v>
      </c>
      <c r="PD97" s="41" t="e">
        <f>IF(Verbruikerslijst!$I$99="Nee",Inzetlijst!PB102*Verbruikerslijst!$G99,Inzetlijst!PB102*Verbruikerslijst!$K99)</f>
        <v>#VALUE!</v>
      </c>
      <c r="PE97" s="41" t="e">
        <f>IF(Verbruikerslijst!$I$99="Nee",Inzetlijst!PC102*Verbruikerslijst!$G99,Inzetlijst!PC102*Verbruikerslijst!$K99)</f>
        <v>#VALUE!</v>
      </c>
      <c r="PF97" s="41" t="e">
        <f>IF(Verbruikerslijst!$I$99="Nee",Inzetlijst!PD102*Verbruikerslijst!$G99,Inzetlijst!PD102*Verbruikerslijst!$K99)</f>
        <v>#VALUE!</v>
      </c>
      <c r="PG97" s="41" t="e">
        <f>IF(Verbruikerslijst!$I$99="Nee",Inzetlijst!PE102*Verbruikerslijst!$G99,Inzetlijst!PE102*Verbruikerslijst!$K99)</f>
        <v>#VALUE!</v>
      </c>
      <c r="PH97" s="41" t="e">
        <f>IF(Verbruikerslijst!$I$99="Nee",Inzetlijst!PF102*Verbruikerslijst!$G99,Inzetlijst!PF102*Verbruikerslijst!$K99)</f>
        <v>#VALUE!</v>
      </c>
      <c r="PI97" s="41" t="e">
        <f>IF(Verbruikerslijst!$I$99="Nee",Inzetlijst!PG102*Verbruikerslijst!$G99,Inzetlijst!PG102*Verbruikerslijst!$K99)</f>
        <v>#VALUE!</v>
      </c>
      <c r="PJ97" s="41" t="e">
        <f>IF(Verbruikerslijst!$I$99="Nee",Inzetlijst!PH102*Verbruikerslijst!$G99,Inzetlijst!PH102*Verbruikerslijst!$K99)</f>
        <v>#VALUE!</v>
      </c>
      <c r="PK97" s="41" t="e">
        <f>IF(Verbruikerslijst!$I$99="Nee",Inzetlijst!PI102*Verbruikerslijst!$G99,Inzetlijst!PI102*Verbruikerslijst!$K99)</f>
        <v>#VALUE!</v>
      </c>
      <c r="PL97" s="41" t="e">
        <f>IF(Verbruikerslijst!$I$99="Nee",Inzetlijst!PJ102*Verbruikerslijst!$G99,Inzetlijst!PJ102*Verbruikerslijst!$K99)</f>
        <v>#VALUE!</v>
      </c>
      <c r="PM97" s="41" t="e">
        <f>IF(Verbruikerslijst!$I$99="Nee",Inzetlijst!PK102*Verbruikerslijst!$G99,Inzetlijst!PK102*Verbruikerslijst!$K99)</f>
        <v>#VALUE!</v>
      </c>
      <c r="PN97" s="41" t="e">
        <f>IF(Verbruikerslijst!$I$99="Nee",Inzetlijst!PL102*Verbruikerslijst!$G99,Inzetlijst!PL102*Verbruikerslijst!$K99)</f>
        <v>#VALUE!</v>
      </c>
      <c r="PO97" s="41" t="e">
        <f>IF(Verbruikerslijst!$I$99="Nee",Inzetlijst!PM102*Verbruikerslijst!$G99,Inzetlijst!PM102*Verbruikerslijst!$K99)</f>
        <v>#VALUE!</v>
      </c>
      <c r="PP97" s="41" t="e">
        <f>IF(Verbruikerslijst!$I$99="Nee",Inzetlijst!PN102*Verbruikerslijst!$G99,Inzetlijst!PN102*Verbruikerslijst!$K99)</f>
        <v>#VALUE!</v>
      </c>
      <c r="PQ97" s="41" t="e">
        <f>IF(Verbruikerslijst!$I$99="Nee",Inzetlijst!PO102*Verbruikerslijst!$G99,Inzetlijst!PO102*Verbruikerslijst!$K99)</f>
        <v>#VALUE!</v>
      </c>
      <c r="PR97" s="41" t="e">
        <f>IF(Verbruikerslijst!$I$99="Nee",Inzetlijst!PP102*Verbruikerslijst!$G99,Inzetlijst!PP102*Verbruikerslijst!$K99)</f>
        <v>#VALUE!</v>
      </c>
      <c r="PS97" s="41" t="e">
        <f>IF(Verbruikerslijst!$I$99="Nee",Inzetlijst!PQ102*Verbruikerslijst!$G99,Inzetlijst!PQ102*Verbruikerslijst!$K99)</f>
        <v>#VALUE!</v>
      </c>
      <c r="PT97" s="41" t="e">
        <f>IF(Verbruikerslijst!$I$99="Nee",Inzetlijst!PR102*Verbruikerslijst!$G99,Inzetlijst!PR102*Verbruikerslijst!$K99)</f>
        <v>#VALUE!</v>
      </c>
      <c r="PU97" s="41" t="e">
        <f>IF(Verbruikerslijst!$I$99="Nee",Inzetlijst!PS102*Verbruikerslijst!$G99,Inzetlijst!PS102*Verbruikerslijst!$K99)</f>
        <v>#VALUE!</v>
      </c>
      <c r="PV97" s="41" t="e">
        <f>IF(Verbruikerslijst!$I$99="Nee",Inzetlijst!PT102*Verbruikerslijst!$G99,Inzetlijst!PT102*Verbruikerslijst!$K99)</f>
        <v>#VALUE!</v>
      </c>
      <c r="PW97" s="41" t="e">
        <f>IF(Verbruikerslijst!$I$99="Nee",Inzetlijst!PU102*Verbruikerslijst!$G99,Inzetlijst!PU102*Verbruikerslijst!$K99)</f>
        <v>#VALUE!</v>
      </c>
      <c r="PX97" s="41" t="e">
        <f>IF(Verbruikerslijst!$I$99="Nee",Inzetlijst!PV102*Verbruikerslijst!$G99,Inzetlijst!PV102*Verbruikerslijst!$K99)</f>
        <v>#VALUE!</v>
      </c>
      <c r="PY97" s="41" t="e">
        <f>IF(Verbruikerslijst!$I$99="Nee",Inzetlijst!PW102*Verbruikerslijst!$G99,Inzetlijst!PW102*Verbruikerslijst!$K99)</f>
        <v>#VALUE!</v>
      </c>
      <c r="PZ97" s="41" t="e">
        <f>IF(Verbruikerslijst!$I$99="Nee",Inzetlijst!PX102*Verbruikerslijst!$G99,Inzetlijst!PX102*Verbruikerslijst!$K99)</f>
        <v>#VALUE!</v>
      </c>
      <c r="QA97" s="41" t="e">
        <f>IF(Verbruikerslijst!$I$99="Nee",Inzetlijst!PY102*Verbruikerslijst!$G99,Inzetlijst!PY102*Verbruikerslijst!$K99)</f>
        <v>#VALUE!</v>
      </c>
      <c r="QB97" s="41" t="e">
        <f>IF(Verbruikerslijst!$I$99="Nee",Inzetlijst!PZ102*Verbruikerslijst!$G99,Inzetlijst!PZ102*Verbruikerslijst!$K99)</f>
        <v>#VALUE!</v>
      </c>
      <c r="QC97" s="41" t="e">
        <f>IF(Verbruikerslijst!$I$99="Nee",Inzetlijst!QA102*Verbruikerslijst!$G99,Inzetlijst!QA102*Verbruikerslijst!$K99)</f>
        <v>#VALUE!</v>
      </c>
      <c r="QD97" s="41" t="e">
        <f>IF(Verbruikerslijst!$I$99="Nee",Inzetlijst!QB102*Verbruikerslijst!$G99,Inzetlijst!QB102*Verbruikerslijst!$K99)</f>
        <v>#VALUE!</v>
      </c>
      <c r="QE97" s="41" t="e">
        <f>IF(Verbruikerslijst!$I$99="Nee",Inzetlijst!QC102*Verbruikerslijst!$G99,Inzetlijst!QC102*Verbruikerslijst!$K99)</f>
        <v>#VALUE!</v>
      </c>
      <c r="QF97" s="41" t="e">
        <f>IF(Verbruikerslijst!$I$99="Nee",Inzetlijst!QD102*Verbruikerslijst!$G99,Inzetlijst!QD102*Verbruikerslijst!$K99)</f>
        <v>#VALUE!</v>
      </c>
      <c r="QG97" s="41" t="e">
        <f>IF(Verbruikerslijst!$I$99="Nee",Inzetlijst!QE102*Verbruikerslijst!$G99,Inzetlijst!QE102*Verbruikerslijst!$K99)</f>
        <v>#VALUE!</v>
      </c>
      <c r="QH97" s="41" t="e">
        <f>IF(Verbruikerslijst!$I$99="Nee",Inzetlijst!QF102*Verbruikerslijst!$G99,Inzetlijst!QF102*Verbruikerslijst!$K99)</f>
        <v>#VALUE!</v>
      </c>
      <c r="QI97" s="41" t="e">
        <f>IF(Verbruikerslijst!$I$99="Nee",Inzetlijst!QG102*Verbruikerslijst!$G99,Inzetlijst!QG102*Verbruikerslijst!$K99)</f>
        <v>#VALUE!</v>
      </c>
      <c r="QJ97" s="41" t="e">
        <f>IF(Verbruikerslijst!$I$99="Nee",Inzetlijst!QH102*Verbruikerslijst!$G99,Inzetlijst!QH102*Verbruikerslijst!$K99)</f>
        <v>#VALUE!</v>
      </c>
      <c r="QK97" s="41" t="e">
        <f>IF(Verbruikerslijst!$I$99="Nee",Inzetlijst!QI102*Verbruikerslijst!$G99,Inzetlijst!QI102*Verbruikerslijst!$K99)</f>
        <v>#VALUE!</v>
      </c>
      <c r="QL97" s="41" t="e">
        <f>IF(Verbruikerslijst!$I$99="Nee",Inzetlijst!QJ102*Verbruikerslijst!$G99,Inzetlijst!QJ102*Verbruikerslijst!$K99)</f>
        <v>#VALUE!</v>
      </c>
      <c r="QM97" s="41" t="e">
        <f>IF(Verbruikerslijst!$I$99="Nee",Inzetlijst!QK102*Verbruikerslijst!$G99,Inzetlijst!QK102*Verbruikerslijst!$K99)</f>
        <v>#VALUE!</v>
      </c>
      <c r="QN97" s="41" t="e">
        <f>IF(Verbruikerslijst!$I$99="Nee",Inzetlijst!QL102*Verbruikerslijst!$G99,Inzetlijst!QL102*Verbruikerslijst!$K99)</f>
        <v>#VALUE!</v>
      </c>
      <c r="QO97" s="41" t="e">
        <f>IF(Verbruikerslijst!$I$99="Nee",Inzetlijst!QM102*Verbruikerslijst!$G99,Inzetlijst!QM102*Verbruikerslijst!$K99)</f>
        <v>#VALUE!</v>
      </c>
      <c r="QP97" s="41" t="e">
        <f>IF(Verbruikerslijst!$I$99="Nee",Inzetlijst!QN102*Verbruikerslijst!$G99,Inzetlijst!QN102*Verbruikerslijst!$K99)</f>
        <v>#VALUE!</v>
      </c>
      <c r="QQ97" s="41" t="e">
        <f>IF(Verbruikerslijst!$I$99="Nee",Inzetlijst!QO102*Verbruikerslijst!$G99,Inzetlijst!QO102*Verbruikerslijst!$K99)</f>
        <v>#VALUE!</v>
      </c>
      <c r="QR97" s="41" t="e">
        <f>IF(Verbruikerslijst!$I$99="Nee",Inzetlijst!QP102*Verbruikerslijst!$G99,Inzetlijst!QP102*Verbruikerslijst!$K99)</f>
        <v>#VALUE!</v>
      </c>
      <c r="QS97" s="41" t="e">
        <f>IF(Verbruikerslijst!$I$99="Nee",Inzetlijst!QQ102*Verbruikerslijst!$G99,Inzetlijst!QQ102*Verbruikerslijst!$K99)</f>
        <v>#VALUE!</v>
      </c>
      <c r="QT97" s="41" t="e">
        <f>IF(Verbruikerslijst!$I$99="Nee",Inzetlijst!QR102*Verbruikerslijst!$G99,Inzetlijst!QR102*Verbruikerslijst!$K99)</f>
        <v>#VALUE!</v>
      </c>
      <c r="QU97" s="41" t="e">
        <f>IF(Verbruikerslijst!$I$99="Nee",Inzetlijst!QS102*Verbruikerslijst!$G99,Inzetlijst!QS102*Verbruikerslijst!$K99)</f>
        <v>#VALUE!</v>
      </c>
      <c r="QV97" s="41" t="e">
        <f>IF(Verbruikerslijst!$I$99="Nee",Inzetlijst!QT102*Verbruikerslijst!$G99,Inzetlijst!QT102*Verbruikerslijst!$K99)</f>
        <v>#VALUE!</v>
      </c>
      <c r="QW97" s="41" t="e">
        <f>IF(Verbruikerslijst!$I$99="Nee",Inzetlijst!QU102*Verbruikerslijst!$G99,Inzetlijst!QU102*Verbruikerslijst!$K99)</f>
        <v>#VALUE!</v>
      </c>
      <c r="QX97" s="41" t="e">
        <f>IF(Verbruikerslijst!$I$99="Nee",Inzetlijst!QV102*Verbruikerslijst!$G99,Inzetlijst!QV102*Verbruikerslijst!$K99)</f>
        <v>#VALUE!</v>
      </c>
      <c r="QY97" s="41" t="e">
        <f>IF(Verbruikerslijst!$I$99="Nee",Inzetlijst!QW102*Verbruikerslijst!$G99,Inzetlijst!QW102*Verbruikerslijst!$K99)</f>
        <v>#VALUE!</v>
      </c>
      <c r="QZ97" s="41" t="e">
        <f>IF(Verbruikerslijst!$I$99="Nee",Inzetlijst!QX102*Verbruikerslijst!$G99,Inzetlijst!QX102*Verbruikerslijst!$K99)</f>
        <v>#VALUE!</v>
      </c>
      <c r="RA97" s="41" t="e">
        <f>IF(Verbruikerslijst!$I$99="Nee",Inzetlijst!QY102*Verbruikerslijst!$G99,Inzetlijst!QY102*Verbruikerslijst!$K99)</f>
        <v>#VALUE!</v>
      </c>
      <c r="RB97" s="41" t="e">
        <f>IF(Verbruikerslijst!$I$99="Nee",Inzetlijst!QZ102*Verbruikerslijst!$G99,Inzetlijst!QZ102*Verbruikerslijst!$K99)</f>
        <v>#VALUE!</v>
      </c>
      <c r="RC97" s="41" t="e">
        <f>IF(Verbruikerslijst!$I$99="Nee",Inzetlijst!RA102*Verbruikerslijst!$G99,Inzetlijst!RA102*Verbruikerslijst!$K99)</f>
        <v>#VALUE!</v>
      </c>
      <c r="RD97" s="41" t="e">
        <f>IF(Verbruikerslijst!$I$99="Nee",Inzetlijst!RB102*Verbruikerslijst!$G99,Inzetlijst!RB102*Verbruikerslijst!$K99)</f>
        <v>#VALUE!</v>
      </c>
      <c r="RE97" s="41" t="e">
        <f>IF(Verbruikerslijst!$I$99="Nee",Inzetlijst!RC102*Verbruikerslijst!$G99,Inzetlijst!RC102*Verbruikerslijst!$K99)</f>
        <v>#VALUE!</v>
      </c>
      <c r="RF97" s="41" t="e">
        <f>IF(Verbruikerslijst!$I$99="Nee",Inzetlijst!RD102*Verbruikerslijst!$G99,Inzetlijst!RD102*Verbruikerslijst!$K99)</f>
        <v>#VALUE!</v>
      </c>
      <c r="RG97" s="41" t="e">
        <f>IF(Verbruikerslijst!$I$99="Nee",Inzetlijst!RE102*Verbruikerslijst!$G99,Inzetlijst!RE102*Verbruikerslijst!$K99)</f>
        <v>#VALUE!</v>
      </c>
      <c r="RH97" s="41" t="e">
        <f>IF(Verbruikerslijst!$I$99="Nee",Inzetlijst!RF102*Verbruikerslijst!$G99,Inzetlijst!RF102*Verbruikerslijst!$K99)</f>
        <v>#VALUE!</v>
      </c>
      <c r="RI97" s="41" t="e">
        <f>IF(Verbruikerslijst!$I$99="Nee",Inzetlijst!RG102*Verbruikerslijst!$G99,Inzetlijst!RG102*Verbruikerslijst!$K99)</f>
        <v>#VALUE!</v>
      </c>
      <c r="RJ97" s="41" t="e">
        <f>IF(Verbruikerslijst!$I$99="Nee",Inzetlijst!RH102*Verbruikerslijst!$G99,Inzetlijst!RH102*Verbruikerslijst!$K99)</f>
        <v>#VALUE!</v>
      </c>
      <c r="RK97" s="41" t="e">
        <f>IF(Verbruikerslijst!$I$99="Nee",Inzetlijst!RI102*Verbruikerslijst!$G99,Inzetlijst!RI102*Verbruikerslijst!$K99)</f>
        <v>#VALUE!</v>
      </c>
      <c r="RL97" s="41" t="e">
        <f>IF(Verbruikerslijst!$I$99="Nee",Inzetlijst!RJ102*Verbruikerslijst!$G99,Inzetlijst!RJ102*Verbruikerslijst!$K99)</f>
        <v>#VALUE!</v>
      </c>
      <c r="RM97" s="41" t="e">
        <f>IF(Verbruikerslijst!$I$99="Nee",Inzetlijst!RK102*Verbruikerslijst!$G99,Inzetlijst!RK102*Verbruikerslijst!$K99)</f>
        <v>#VALUE!</v>
      </c>
      <c r="RN97" s="41" t="e">
        <f>IF(Verbruikerslijst!$I$99="Nee",Inzetlijst!RL102*Verbruikerslijst!$G99,Inzetlijst!RL102*Verbruikerslijst!$K99)</f>
        <v>#VALUE!</v>
      </c>
      <c r="RO97" s="41" t="e">
        <f>IF(Verbruikerslijst!$I$99="Nee",Inzetlijst!RM102*Verbruikerslijst!$G99,Inzetlijst!RM102*Verbruikerslijst!$K99)</f>
        <v>#VALUE!</v>
      </c>
      <c r="RP97" s="41" t="e">
        <f>IF(Verbruikerslijst!$I$99="Nee",Inzetlijst!RN102*Verbruikerslijst!$G99,Inzetlijst!RN102*Verbruikerslijst!$K99)</f>
        <v>#VALUE!</v>
      </c>
      <c r="RQ97" s="41" t="e">
        <f>IF(Verbruikerslijst!$I$99="Nee",Inzetlijst!RO102*Verbruikerslijst!$G99,Inzetlijst!RO102*Verbruikerslijst!$K99)</f>
        <v>#VALUE!</v>
      </c>
      <c r="RR97" s="41" t="e">
        <f>IF(Verbruikerslijst!$I$99="Nee",Inzetlijst!RP102*Verbruikerslijst!$G99,Inzetlijst!RP102*Verbruikerslijst!$K99)</f>
        <v>#VALUE!</v>
      </c>
      <c r="RS97" s="41" t="e">
        <f>IF(Verbruikerslijst!$I$99="Nee",Inzetlijst!RQ102*Verbruikerslijst!$G99,Inzetlijst!RQ102*Verbruikerslijst!$K99)</f>
        <v>#VALUE!</v>
      </c>
      <c r="RT97" s="41" t="e">
        <f>IF(Verbruikerslijst!$I$99="Nee",Inzetlijst!RR102*Verbruikerslijst!$G99,Inzetlijst!RR102*Verbruikerslijst!$K99)</f>
        <v>#VALUE!</v>
      </c>
      <c r="RU97" s="41" t="e">
        <f>IF(Verbruikerslijst!$I$99="Nee",Inzetlijst!RS102*Verbruikerslijst!$G99,Inzetlijst!RS102*Verbruikerslijst!$K99)</f>
        <v>#VALUE!</v>
      </c>
      <c r="RV97" s="41" t="e">
        <f>IF(Verbruikerslijst!$I$99="Nee",Inzetlijst!RT102*Verbruikerslijst!$G99,Inzetlijst!RT102*Verbruikerslijst!$K99)</f>
        <v>#VALUE!</v>
      </c>
      <c r="RW97" s="41" t="e">
        <f>IF(Verbruikerslijst!$I$99="Nee",Inzetlijst!RU102*Verbruikerslijst!$G99,Inzetlijst!RU102*Verbruikerslijst!$K99)</f>
        <v>#VALUE!</v>
      </c>
      <c r="RX97" s="41" t="e">
        <f>IF(Verbruikerslijst!$I$99="Nee",Inzetlijst!RV102*Verbruikerslijst!$G99,Inzetlijst!RV102*Verbruikerslijst!$K99)</f>
        <v>#VALUE!</v>
      </c>
      <c r="RY97" s="41" t="e">
        <f>IF(Verbruikerslijst!$I$99="Nee",Inzetlijst!RW102*Verbruikerslijst!$G99,Inzetlijst!RW102*Verbruikerslijst!$K99)</f>
        <v>#VALUE!</v>
      </c>
      <c r="RZ97" s="41" t="e">
        <f>IF(Verbruikerslijst!$I$99="Nee",Inzetlijst!RX102*Verbruikerslijst!$G99,Inzetlijst!RX102*Verbruikerslijst!$K99)</f>
        <v>#VALUE!</v>
      </c>
      <c r="SA97" s="41" t="e">
        <f>IF(Verbruikerslijst!$I$99="Nee",Inzetlijst!RY102*Verbruikerslijst!$G99,Inzetlijst!RY102*Verbruikerslijst!$K99)</f>
        <v>#VALUE!</v>
      </c>
      <c r="SB97" s="41" t="e">
        <f>IF(Verbruikerslijst!$I$99="Nee",Inzetlijst!RZ102*Verbruikerslijst!$G99,Inzetlijst!RZ102*Verbruikerslijst!$K99)</f>
        <v>#VALUE!</v>
      </c>
      <c r="SC97" s="41" t="e">
        <f>IF(Verbruikerslijst!$I$99="Nee",Inzetlijst!SA102*Verbruikerslijst!$G99,Inzetlijst!SA102*Verbruikerslijst!$K99)</f>
        <v>#VALUE!</v>
      </c>
      <c r="SD97" s="41" t="e">
        <f>IF(Verbruikerslijst!$I$99="Nee",Inzetlijst!SB102*Verbruikerslijst!$G99,Inzetlijst!SB102*Verbruikerslijst!$K99)</f>
        <v>#VALUE!</v>
      </c>
      <c r="SE97" s="41" t="e">
        <f>IF(Verbruikerslijst!$I$99="Nee",Inzetlijst!SC102*Verbruikerslijst!$G99,Inzetlijst!SC102*Verbruikerslijst!$K99)</f>
        <v>#VALUE!</v>
      </c>
      <c r="SF97" s="41" t="e">
        <f>IF(Verbruikerslijst!$I$99="Nee",Inzetlijst!SD102*Verbruikerslijst!$G99,Inzetlijst!SD102*Verbruikerslijst!$K99)</f>
        <v>#VALUE!</v>
      </c>
      <c r="SG97" s="41" t="e">
        <f>IF(Verbruikerslijst!$I$99="Nee",Inzetlijst!SE102*Verbruikerslijst!$G99,Inzetlijst!SE102*Verbruikerslijst!$K99)</f>
        <v>#VALUE!</v>
      </c>
      <c r="SH97" s="41" t="e">
        <f>IF(Verbruikerslijst!$I$99="Nee",Inzetlijst!SF102*Verbruikerslijst!$G99,Inzetlijst!SF102*Verbruikerslijst!$K99)</f>
        <v>#VALUE!</v>
      </c>
      <c r="SI97" s="41" t="e">
        <f>IF(Verbruikerslijst!$I$99="Nee",Inzetlijst!SG102*Verbruikerslijst!$G99,Inzetlijst!SG102*Verbruikerslijst!$K99)</f>
        <v>#VALUE!</v>
      </c>
      <c r="SJ97" s="41" t="e">
        <f>IF(Verbruikerslijst!$I$99="Nee",Inzetlijst!SH102*Verbruikerslijst!$G99,Inzetlijst!SH102*Verbruikerslijst!$K99)</f>
        <v>#VALUE!</v>
      </c>
      <c r="SK97" s="41" t="e">
        <f>IF(Verbruikerslijst!$I$99="Nee",Inzetlijst!SI102*Verbruikerslijst!$G99,Inzetlijst!SI102*Verbruikerslijst!$K99)</f>
        <v>#VALUE!</v>
      </c>
    </row>
    <row r="98" spans="4:505" x14ac:dyDescent="0.25">
      <c r="D98" t="s">
        <v>710</v>
      </c>
      <c r="E98">
        <v>0</v>
      </c>
      <c r="F98" s="41" t="e">
        <f>IF(Verbruikerslijst!$I$100="Nee",Inzetlijst!D103*Verbruikerslijst!$G100,Inzetlijst!D103*Verbruikerslijst!$K100)</f>
        <v>#VALUE!</v>
      </c>
      <c r="G98" s="41" t="e">
        <f>IF(Verbruikerslijst!$I$100="Nee",Inzetlijst!E103*Verbruikerslijst!$G100,Inzetlijst!E103*Verbruikerslijst!$K100)</f>
        <v>#VALUE!</v>
      </c>
      <c r="H98" s="41" t="e">
        <f>IF(Verbruikerslijst!$I$100="Nee",Inzetlijst!F103*Verbruikerslijst!$G100,Inzetlijst!F103*Verbruikerslijst!$K100)</f>
        <v>#VALUE!</v>
      </c>
      <c r="I98" s="41" t="e">
        <f>IF(Verbruikerslijst!$I$100="Nee",Inzetlijst!G103*Verbruikerslijst!$G100,Inzetlijst!G103*Verbruikerslijst!$K100)</f>
        <v>#VALUE!</v>
      </c>
      <c r="J98" s="41" t="e">
        <f>IF(Verbruikerslijst!$I$100="Nee",Inzetlijst!H103*Verbruikerslijst!$G100,Inzetlijst!H103*Verbruikerslijst!$K100)</f>
        <v>#VALUE!</v>
      </c>
      <c r="K98" s="41" t="e">
        <f>IF(Verbruikerslijst!$I$100="Nee",Inzetlijst!I103*Verbruikerslijst!$G100,Inzetlijst!I103*Verbruikerslijst!$K100)</f>
        <v>#VALUE!</v>
      </c>
      <c r="L98" s="41" t="e">
        <f>IF(Verbruikerslijst!$I$100="Nee",Inzetlijst!J103*Verbruikerslijst!$G100,Inzetlijst!J103*Verbruikerslijst!$K100)</f>
        <v>#VALUE!</v>
      </c>
      <c r="M98" s="41" t="e">
        <f>IF(Verbruikerslijst!$I$100="Nee",Inzetlijst!K103*Verbruikerslijst!$G100,Inzetlijst!K103*Verbruikerslijst!$K100)</f>
        <v>#VALUE!</v>
      </c>
      <c r="N98" s="41" t="e">
        <f>IF(Verbruikerslijst!$I$100="Nee",Inzetlijst!L103*Verbruikerslijst!$G100,Inzetlijst!L103*Verbruikerslijst!$K100)</f>
        <v>#VALUE!</v>
      </c>
      <c r="O98" s="41" t="e">
        <f>IF(Verbruikerslijst!$I$100="Nee",Inzetlijst!M103*Verbruikerslijst!$G100,Inzetlijst!M103*Verbruikerslijst!$K100)</f>
        <v>#VALUE!</v>
      </c>
      <c r="P98" s="41" t="e">
        <f>IF(Verbruikerslijst!$I$100="Nee",Inzetlijst!N103*Verbruikerslijst!$G100,Inzetlijst!N103*Verbruikerslijst!$K100)</f>
        <v>#VALUE!</v>
      </c>
      <c r="Q98" s="41" t="e">
        <f>IF(Verbruikerslijst!$I$100="Nee",Inzetlijst!O103*Verbruikerslijst!$G100,Inzetlijst!O103*Verbruikerslijst!$K100)</f>
        <v>#VALUE!</v>
      </c>
      <c r="R98" s="41" t="e">
        <f>IF(Verbruikerslijst!$I$100="Nee",Inzetlijst!P103*Verbruikerslijst!$G100,Inzetlijst!P103*Verbruikerslijst!$K100)</f>
        <v>#VALUE!</v>
      </c>
      <c r="S98" s="41" t="e">
        <f>IF(Verbruikerslijst!$I$100="Nee",Inzetlijst!Q103*Verbruikerslijst!$G100,Inzetlijst!Q103*Verbruikerslijst!$K100)</f>
        <v>#VALUE!</v>
      </c>
      <c r="T98" s="41" t="e">
        <f>IF(Verbruikerslijst!$I$100="Nee",Inzetlijst!R103*Verbruikerslijst!$G100,Inzetlijst!R103*Verbruikerslijst!$K100)</f>
        <v>#VALUE!</v>
      </c>
      <c r="U98" s="41" t="e">
        <f>IF(Verbruikerslijst!$I$100="Nee",Inzetlijst!S103*Verbruikerslijst!$G100,Inzetlijst!S103*Verbruikerslijst!$K100)</f>
        <v>#VALUE!</v>
      </c>
      <c r="V98" s="41" t="e">
        <f>IF(Verbruikerslijst!$I$100="Nee",Inzetlijst!T103*Verbruikerslijst!$G100,Inzetlijst!T103*Verbruikerslijst!$K100)</f>
        <v>#VALUE!</v>
      </c>
      <c r="W98" s="41" t="e">
        <f>IF(Verbruikerslijst!$I$100="Nee",Inzetlijst!U103*Verbruikerslijst!$G100,Inzetlijst!U103*Verbruikerslijst!$K100)</f>
        <v>#VALUE!</v>
      </c>
      <c r="X98" s="41" t="e">
        <f>IF(Verbruikerslijst!$I$100="Nee",Inzetlijst!V103*Verbruikerslijst!$G100,Inzetlijst!V103*Verbruikerslijst!$K100)</f>
        <v>#VALUE!</v>
      </c>
      <c r="Y98" s="41" t="e">
        <f>IF(Verbruikerslijst!$I$100="Nee",Inzetlijst!W103*Verbruikerslijst!$G100,Inzetlijst!W103*Verbruikerslijst!$K100)</f>
        <v>#VALUE!</v>
      </c>
      <c r="Z98" s="41" t="e">
        <f>IF(Verbruikerslijst!$I$100="Nee",Inzetlijst!X103*Verbruikerslijst!$G100,Inzetlijst!X103*Verbruikerslijst!$K100)</f>
        <v>#VALUE!</v>
      </c>
      <c r="AA98" s="41" t="e">
        <f>IF(Verbruikerslijst!$I$100="Nee",Inzetlijst!Y103*Verbruikerslijst!$G100,Inzetlijst!Y103*Verbruikerslijst!$K100)</f>
        <v>#VALUE!</v>
      </c>
      <c r="AB98" s="41" t="e">
        <f>IF(Verbruikerslijst!$I$100="Nee",Inzetlijst!Z103*Verbruikerslijst!$G100,Inzetlijst!Z103*Verbruikerslijst!$K100)</f>
        <v>#VALUE!</v>
      </c>
      <c r="AC98" s="41" t="e">
        <f>IF(Verbruikerslijst!$I$100="Nee",Inzetlijst!AA103*Verbruikerslijst!$G100,Inzetlijst!AA103*Verbruikerslijst!$K100)</f>
        <v>#VALUE!</v>
      </c>
      <c r="AD98" s="41" t="e">
        <f>IF(Verbruikerslijst!$I$100="Nee",Inzetlijst!AB103*Verbruikerslijst!$G100,Inzetlijst!AB103*Verbruikerslijst!$K100)</f>
        <v>#VALUE!</v>
      </c>
      <c r="AE98" s="41" t="e">
        <f>IF(Verbruikerslijst!$I$100="Nee",Inzetlijst!AC103*Verbruikerslijst!$G100,Inzetlijst!AC103*Verbruikerslijst!$K100)</f>
        <v>#VALUE!</v>
      </c>
      <c r="AF98" s="41" t="e">
        <f>IF(Verbruikerslijst!$I$100="Nee",Inzetlijst!AD103*Verbruikerslijst!$G100,Inzetlijst!AD103*Verbruikerslijst!$K100)</f>
        <v>#VALUE!</v>
      </c>
      <c r="AG98" s="41" t="e">
        <f>IF(Verbruikerslijst!$I$100="Nee",Inzetlijst!AE103*Verbruikerslijst!$G100,Inzetlijst!AE103*Verbruikerslijst!$K100)</f>
        <v>#VALUE!</v>
      </c>
      <c r="AH98" s="41" t="e">
        <f>IF(Verbruikerslijst!$I$100="Nee",Inzetlijst!AF103*Verbruikerslijst!$G100,Inzetlijst!AF103*Verbruikerslijst!$K100)</f>
        <v>#VALUE!</v>
      </c>
      <c r="AI98" s="41" t="e">
        <f>IF(Verbruikerslijst!$I$100="Nee",Inzetlijst!AG103*Verbruikerslijst!$G100,Inzetlijst!AG103*Verbruikerslijst!$K100)</f>
        <v>#VALUE!</v>
      </c>
      <c r="AJ98" s="41" t="e">
        <f>IF(Verbruikerslijst!$I$100="Nee",Inzetlijst!AH103*Verbruikerslijst!$G100,Inzetlijst!AH103*Verbruikerslijst!$K100)</f>
        <v>#VALUE!</v>
      </c>
      <c r="AK98" s="41" t="e">
        <f>IF(Verbruikerslijst!$I$100="Nee",Inzetlijst!AI103*Verbruikerslijst!$G100,Inzetlijst!AI103*Verbruikerslijst!$K100)</f>
        <v>#VALUE!</v>
      </c>
      <c r="AL98" s="41" t="e">
        <f>IF(Verbruikerslijst!$I$100="Nee",Inzetlijst!AJ103*Verbruikerslijst!$G100,Inzetlijst!AJ103*Verbruikerslijst!$K100)</f>
        <v>#VALUE!</v>
      </c>
      <c r="AM98" s="41" t="e">
        <f>IF(Verbruikerslijst!$I$100="Nee",Inzetlijst!AK103*Verbruikerslijst!$G100,Inzetlijst!AK103*Verbruikerslijst!$K100)</f>
        <v>#VALUE!</v>
      </c>
      <c r="AN98" s="41" t="e">
        <f>IF(Verbruikerslijst!$I$100="Nee",Inzetlijst!AL103*Verbruikerslijst!$G100,Inzetlijst!AL103*Verbruikerslijst!$K100)</f>
        <v>#VALUE!</v>
      </c>
      <c r="AO98" s="41" t="e">
        <f>IF(Verbruikerslijst!$I$100="Nee",Inzetlijst!AM103*Verbruikerslijst!$G100,Inzetlijst!AM103*Verbruikerslijst!$K100)</f>
        <v>#VALUE!</v>
      </c>
      <c r="AP98" s="41" t="e">
        <f>IF(Verbruikerslijst!$I$100="Nee",Inzetlijst!AN103*Verbruikerslijst!$G100,Inzetlijst!AN103*Verbruikerslijst!$K100)</f>
        <v>#VALUE!</v>
      </c>
      <c r="AQ98" s="41" t="e">
        <f>IF(Verbruikerslijst!$I$100="Nee",Inzetlijst!AO103*Verbruikerslijst!$G100,Inzetlijst!AO103*Verbruikerslijst!$K100)</f>
        <v>#VALUE!</v>
      </c>
      <c r="AR98" s="41" t="e">
        <f>IF(Verbruikerslijst!$I$100="Nee",Inzetlijst!AP103*Verbruikerslijst!$G100,Inzetlijst!AP103*Verbruikerslijst!$K100)</f>
        <v>#VALUE!</v>
      </c>
      <c r="AS98" s="41" t="e">
        <f>IF(Verbruikerslijst!$I$100="Nee",Inzetlijst!AQ103*Verbruikerslijst!$G100,Inzetlijst!AQ103*Verbruikerslijst!$K100)</f>
        <v>#VALUE!</v>
      </c>
      <c r="AT98" s="41" t="e">
        <f>IF(Verbruikerslijst!$I$100="Nee",Inzetlijst!AR103*Verbruikerslijst!$G100,Inzetlijst!AR103*Verbruikerslijst!$K100)</f>
        <v>#VALUE!</v>
      </c>
      <c r="AU98" s="41" t="e">
        <f>IF(Verbruikerslijst!$I$100="Nee",Inzetlijst!AS103*Verbruikerslijst!$G100,Inzetlijst!AS103*Verbruikerslijst!$K100)</f>
        <v>#VALUE!</v>
      </c>
      <c r="AV98" s="41" t="e">
        <f>IF(Verbruikerslijst!$I$100="Nee",Inzetlijst!AT103*Verbruikerslijst!$G100,Inzetlijst!AT103*Verbruikerslijst!$K100)</f>
        <v>#VALUE!</v>
      </c>
      <c r="AW98" s="41" t="e">
        <f>IF(Verbruikerslijst!$I$100="Nee",Inzetlijst!AU103*Verbruikerslijst!$G100,Inzetlijst!AU103*Verbruikerslijst!$K100)</f>
        <v>#VALUE!</v>
      </c>
      <c r="AX98" s="41" t="e">
        <f>IF(Verbruikerslijst!$I$100="Nee",Inzetlijst!AV103*Verbruikerslijst!$G100,Inzetlijst!AV103*Verbruikerslijst!$K100)</f>
        <v>#VALUE!</v>
      </c>
      <c r="AY98" s="41" t="e">
        <f>IF(Verbruikerslijst!$I$100="Nee",Inzetlijst!AW103*Verbruikerslijst!$G100,Inzetlijst!AW103*Verbruikerslijst!$K100)</f>
        <v>#VALUE!</v>
      </c>
      <c r="AZ98" s="41" t="e">
        <f>IF(Verbruikerslijst!$I$100="Nee",Inzetlijst!AX103*Verbruikerslijst!$G100,Inzetlijst!AX103*Verbruikerslijst!$K100)</f>
        <v>#VALUE!</v>
      </c>
      <c r="BA98" s="41" t="e">
        <f>IF(Verbruikerslijst!$I$100="Nee",Inzetlijst!AY103*Verbruikerslijst!$G100,Inzetlijst!AY103*Verbruikerslijst!$K100)</f>
        <v>#VALUE!</v>
      </c>
      <c r="BB98" s="41" t="e">
        <f>IF(Verbruikerslijst!$I$100="Nee",Inzetlijst!AZ103*Verbruikerslijst!$G100,Inzetlijst!AZ103*Verbruikerslijst!$K100)</f>
        <v>#VALUE!</v>
      </c>
      <c r="BC98" s="41" t="e">
        <f>IF(Verbruikerslijst!$I$100="Nee",Inzetlijst!BA103*Verbruikerslijst!$G100,Inzetlijst!BA103*Verbruikerslijst!$K100)</f>
        <v>#VALUE!</v>
      </c>
      <c r="BD98" s="41" t="e">
        <f>IF(Verbruikerslijst!$I$100="Nee",Inzetlijst!BB103*Verbruikerslijst!$G100,Inzetlijst!BB103*Verbruikerslijst!$K100)</f>
        <v>#VALUE!</v>
      </c>
      <c r="BE98" s="41" t="e">
        <f>IF(Verbruikerslijst!$I$100="Nee",Inzetlijst!BC103*Verbruikerslijst!$G100,Inzetlijst!BC103*Verbruikerslijst!$K100)</f>
        <v>#VALUE!</v>
      </c>
      <c r="BF98" s="41" t="e">
        <f>IF(Verbruikerslijst!$I$100="Nee",Inzetlijst!BD103*Verbruikerslijst!$G100,Inzetlijst!BD103*Verbruikerslijst!$K100)</f>
        <v>#VALUE!</v>
      </c>
      <c r="BG98" s="41" t="e">
        <f>IF(Verbruikerslijst!$I$100="Nee",Inzetlijst!BE103*Verbruikerslijst!$G100,Inzetlijst!BE103*Verbruikerslijst!$K100)</f>
        <v>#VALUE!</v>
      </c>
      <c r="BH98" s="41" t="e">
        <f>IF(Verbruikerslijst!$I$100="Nee",Inzetlijst!BF103*Verbruikerslijst!$G100,Inzetlijst!BF103*Verbruikerslijst!$K100)</f>
        <v>#VALUE!</v>
      </c>
      <c r="BI98" s="41" t="e">
        <f>IF(Verbruikerslijst!$I$100="Nee",Inzetlijst!BG103*Verbruikerslijst!$G100,Inzetlijst!BG103*Verbruikerslijst!$K100)</f>
        <v>#VALUE!</v>
      </c>
      <c r="BJ98" s="41" t="e">
        <f>IF(Verbruikerslijst!$I$100="Nee",Inzetlijst!BH103*Verbruikerslijst!$G100,Inzetlijst!BH103*Verbruikerslijst!$K100)</f>
        <v>#VALUE!</v>
      </c>
      <c r="BK98" s="41" t="e">
        <f>IF(Verbruikerslijst!$I$100="Nee",Inzetlijst!BI103*Verbruikerslijst!$G100,Inzetlijst!BI103*Verbruikerslijst!$K100)</f>
        <v>#VALUE!</v>
      </c>
      <c r="BL98" s="41" t="e">
        <f>IF(Verbruikerslijst!$I$100="Nee",Inzetlijst!BJ103*Verbruikerslijst!$G100,Inzetlijst!BJ103*Verbruikerslijst!$K100)</f>
        <v>#VALUE!</v>
      </c>
      <c r="BM98" s="41" t="e">
        <f>IF(Verbruikerslijst!$I$100="Nee",Inzetlijst!BK103*Verbruikerslijst!$G100,Inzetlijst!BK103*Verbruikerslijst!$K100)</f>
        <v>#VALUE!</v>
      </c>
      <c r="BN98" s="41" t="e">
        <f>IF(Verbruikerslijst!$I$100="Nee",Inzetlijst!BL103*Verbruikerslijst!$G100,Inzetlijst!BL103*Verbruikerslijst!$K100)</f>
        <v>#VALUE!</v>
      </c>
      <c r="BO98" s="41" t="e">
        <f>IF(Verbruikerslijst!$I$100="Nee",Inzetlijst!BM103*Verbruikerslijst!$G100,Inzetlijst!BM103*Verbruikerslijst!$K100)</f>
        <v>#VALUE!</v>
      </c>
      <c r="BP98" s="41" t="e">
        <f>IF(Verbruikerslijst!$I$100="Nee",Inzetlijst!BN103*Verbruikerslijst!$G100,Inzetlijst!BN103*Verbruikerslijst!$K100)</f>
        <v>#VALUE!</v>
      </c>
      <c r="BQ98" s="41" t="e">
        <f>IF(Verbruikerslijst!$I$100="Nee",Inzetlijst!BO103*Verbruikerslijst!$G100,Inzetlijst!BO103*Verbruikerslijst!$K100)</f>
        <v>#VALUE!</v>
      </c>
      <c r="BR98" s="41" t="e">
        <f>IF(Verbruikerslijst!$I$100="Nee",Inzetlijst!BP103*Verbruikerslijst!$G100,Inzetlijst!BP103*Verbruikerslijst!$K100)</f>
        <v>#VALUE!</v>
      </c>
      <c r="BS98" s="41" t="e">
        <f>IF(Verbruikerslijst!$I$100="Nee",Inzetlijst!BQ103*Verbruikerslijst!$G100,Inzetlijst!BQ103*Verbruikerslijst!$K100)</f>
        <v>#VALUE!</v>
      </c>
      <c r="BT98" s="41" t="e">
        <f>IF(Verbruikerslijst!$I$100="Nee",Inzetlijst!BR103*Verbruikerslijst!$G100,Inzetlijst!BR103*Verbruikerslijst!$K100)</f>
        <v>#VALUE!</v>
      </c>
      <c r="BU98" s="41" t="e">
        <f>IF(Verbruikerslijst!$I$100="Nee",Inzetlijst!BS103*Verbruikerslijst!$G100,Inzetlijst!BS103*Verbruikerslijst!$K100)</f>
        <v>#VALUE!</v>
      </c>
      <c r="BV98" s="41" t="e">
        <f>IF(Verbruikerslijst!$I$100="Nee",Inzetlijst!BT103*Verbruikerslijst!$G100,Inzetlijst!BT103*Verbruikerslijst!$K100)</f>
        <v>#VALUE!</v>
      </c>
      <c r="BW98" s="41" t="e">
        <f>IF(Verbruikerslijst!$I$100="Nee",Inzetlijst!BU103*Verbruikerslijst!$G100,Inzetlijst!BU103*Verbruikerslijst!$K100)</f>
        <v>#VALUE!</v>
      </c>
      <c r="BX98" s="41" t="e">
        <f>IF(Verbruikerslijst!$I$100="Nee",Inzetlijst!BV103*Verbruikerslijst!$G100,Inzetlijst!BV103*Verbruikerslijst!$K100)</f>
        <v>#VALUE!</v>
      </c>
      <c r="BY98" s="41" t="e">
        <f>IF(Verbruikerslijst!$I$100="Nee",Inzetlijst!BW103*Verbruikerslijst!$G100,Inzetlijst!BW103*Verbruikerslijst!$K100)</f>
        <v>#VALUE!</v>
      </c>
      <c r="BZ98" s="41" t="e">
        <f>IF(Verbruikerslijst!$I$100="Nee",Inzetlijst!BX103*Verbruikerslijst!$G100,Inzetlijst!BX103*Verbruikerslijst!$K100)</f>
        <v>#VALUE!</v>
      </c>
      <c r="CA98" s="41" t="e">
        <f>IF(Verbruikerslijst!$I$100="Nee",Inzetlijst!BY103*Verbruikerslijst!$G100,Inzetlijst!BY103*Verbruikerslijst!$K100)</f>
        <v>#VALUE!</v>
      </c>
      <c r="CB98" s="41" t="e">
        <f>IF(Verbruikerslijst!$I$100="Nee",Inzetlijst!BZ103*Verbruikerslijst!$G100,Inzetlijst!BZ103*Verbruikerslijst!$K100)</f>
        <v>#VALUE!</v>
      </c>
      <c r="CC98" s="41" t="e">
        <f>IF(Verbruikerslijst!$I$100="Nee",Inzetlijst!CA103*Verbruikerslijst!$G100,Inzetlijst!CA103*Verbruikerslijst!$K100)</f>
        <v>#VALUE!</v>
      </c>
      <c r="CD98" s="41" t="e">
        <f>IF(Verbruikerslijst!$I$100="Nee",Inzetlijst!CB103*Verbruikerslijst!$G100,Inzetlijst!CB103*Verbruikerslijst!$K100)</f>
        <v>#VALUE!</v>
      </c>
      <c r="CE98" s="41" t="e">
        <f>IF(Verbruikerslijst!$I$100="Nee",Inzetlijst!CC103*Verbruikerslijst!$G100,Inzetlijst!CC103*Verbruikerslijst!$K100)</f>
        <v>#VALUE!</v>
      </c>
      <c r="CF98" s="41" t="e">
        <f>IF(Verbruikerslijst!$I$100="Nee",Inzetlijst!CD103*Verbruikerslijst!$G100,Inzetlijst!CD103*Verbruikerslijst!$K100)</f>
        <v>#VALUE!</v>
      </c>
      <c r="CG98" s="41" t="e">
        <f>IF(Verbruikerslijst!$I$100="Nee",Inzetlijst!CE103*Verbruikerslijst!$G100,Inzetlijst!CE103*Verbruikerslijst!$K100)</f>
        <v>#VALUE!</v>
      </c>
      <c r="CH98" s="41" t="e">
        <f>IF(Verbruikerslijst!$I$100="Nee",Inzetlijst!CF103*Verbruikerslijst!$G100,Inzetlijst!CF103*Verbruikerslijst!$K100)</f>
        <v>#VALUE!</v>
      </c>
      <c r="CI98" s="41" t="e">
        <f>IF(Verbruikerslijst!$I$100="Nee",Inzetlijst!CG103*Verbruikerslijst!$G100,Inzetlijst!CG103*Verbruikerslijst!$K100)</f>
        <v>#VALUE!</v>
      </c>
      <c r="CJ98" s="41" t="e">
        <f>IF(Verbruikerslijst!$I$100="Nee",Inzetlijst!CH103*Verbruikerslijst!$G100,Inzetlijst!CH103*Verbruikerslijst!$K100)</f>
        <v>#VALUE!</v>
      </c>
      <c r="CK98" s="41" t="e">
        <f>IF(Verbruikerslijst!$I$100="Nee",Inzetlijst!CI103*Verbruikerslijst!$G100,Inzetlijst!CI103*Verbruikerslijst!$K100)</f>
        <v>#VALUE!</v>
      </c>
      <c r="CL98" s="41" t="e">
        <f>IF(Verbruikerslijst!$I$100="Nee",Inzetlijst!CJ103*Verbruikerslijst!$G100,Inzetlijst!CJ103*Verbruikerslijst!$K100)</f>
        <v>#VALUE!</v>
      </c>
      <c r="CM98" s="41" t="e">
        <f>IF(Verbruikerslijst!$I$100="Nee",Inzetlijst!CK103*Verbruikerslijst!$G100,Inzetlijst!CK103*Verbruikerslijst!$K100)</f>
        <v>#VALUE!</v>
      </c>
      <c r="CN98" s="41" t="e">
        <f>IF(Verbruikerslijst!$I$100="Nee",Inzetlijst!CL103*Verbruikerslijst!$G100,Inzetlijst!CL103*Verbruikerslijst!$K100)</f>
        <v>#VALUE!</v>
      </c>
      <c r="CO98" s="41" t="e">
        <f>IF(Verbruikerslijst!$I$100="Nee",Inzetlijst!CM103*Verbruikerslijst!$G100,Inzetlijst!CM103*Verbruikerslijst!$K100)</f>
        <v>#VALUE!</v>
      </c>
      <c r="CP98" s="41" t="e">
        <f>IF(Verbruikerslijst!$I$100="Nee",Inzetlijst!CN103*Verbruikerslijst!$G100,Inzetlijst!CN103*Verbruikerslijst!$K100)</f>
        <v>#VALUE!</v>
      </c>
      <c r="CQ98" s="41" t="e">
        <f>IF(Verbruikerslijst!$I$100="Nee",Inzetlijst!CO103*Verbruikerslijst!$G100,Inzetlijst!CO103*Verbruikerslijst!$K100)</f>
        <v>#VALUE!</v>
      </c>
      <c r="CR98" s="41" t="e">
        <f>IF(Verbruikerslijst!$I$100="Nee",Inzetlijst!CP103*Verbruikerslijst!$G100,Inzetlijst!CP103*Verbruikerslijst!$K100)</f>
        <v>#VALUE!</v>
      </c>
      <c r="CS98" s="41" t="e">
        <f>IF(Verbruikerslijst!$I$100="Nee",Inzetlijst!CQ103*Verbruikerslijst!$G100,Inzetlijst!CQ103*Verbruikerslijst!$K100)</f>
        <v>#VALUE!</v>
      </c>
      <c r="CT98" s="41" t="e">
        <f>IF(Verbruikerslijst!$I$100="Nee",Inzetlijst!CR103*Verbruikerslijst!$G100,Inzetlijst!CR103*Verbruikerslijst!$K100)</f>
        <v>#VALUE!</v>
      </c>
      <c r="CU98" s="41" t="e">
        <f>IF(Verbruikerslijst!$I$100="Nee",Inzetlijst!CS103*Verbruikerslijst!$G100,Inzetlijst!CS103*Verbruikerslijst!$K100)</f>
        <v>#VALUE!</v>
      </c>
      <c r="CV98" s="41" t="e">
        <f>IF(Verbruikerslijst!$I$100="Nee",Inzetlijst!CT103*Verbruikerslijst!$G100,Inzetlijst!CT103*Verbruikerslijst!$K100)</f>
        <v>#VALUE!</v>
      </c>
      <c r="CW98" s="41" t="e">
        <f>IF(Verbruikerslijst!$I$100="Nee",Inzetlijst!CU103*Verbruikerslijst!$G100,Inzetlijst!CU103*Verbruikerslijst!$K100)</f>
        <v>#VALUE!</v>
      </c>
      <c r="CX98" s="41" t="e">
        <f>IF(Verbruikerslijst!$I$100="Nee",Inzetlijst!CV103*Verbruikerslijst!$G100,Inzetlijst!CV103*Verbruikerslijst!$K100)</f>
        <v>#VALUE!</v>
      </c>
      <c r="CY98" s="41" t="e">
        <f>IF(Verbruikerslijst!$I$100="Nee",Inzetlijst!CW103*Verbruikerslijst!$G100,Inzetlijst!CW103*Verbruikerslijst!$K100)</f>
        <v>#VALUE!</v>
      </c>
      <c r="CZ98" s="41" t="e">
        <f>IF(Verbruikerslijst!$I$100="Nee",Inzetlijst!CX103*Verbruikerslijst!$G100,Inzetlijst!CX103*Verbruikerslijst!$K100)</f>
        <v>#VALUE!</v>
      </c>
      <c r="DA98" s="41" t="e">
        <f>IF(Verbruikerslijst!$I$100="Nee",Inzetlijst!CY103*Verbruikerslijst!$G100,Inzetlijst!CY103*Verbruikerslijst!$K100)</f>
        <v>#VALUE!</v>
      </c>
      <c r="DB98" s="41" t="e">
        <f>IF(Verbruikerslijst!$I$100="Nee",Inzetlijst!CZ103*Verbruikerslijst!$G100,Inzetlijst!CZ103*Verbruikerslijst!$K100)</f>
        <v>#VALUE!</v>
      </c>
      <c r="DC98" s="41" t="e">
        <f>IF(Verbruikerslijst!$I$100="Nee",Inzetlijst!DA103*Verbruikerslijst!$G100,Inzetlijst!DA103*Verbruikerslijst!$K100)</f>
        <v>#VALUE!</v>
      </c>
      <c r="DD98" s="41" t="e">
        <f>IF(Verbruikerslijst!$I$100="Nee",Inzetlijst!DB103*Verbruikerslijst!$G100,Inzetlijst!DB103*Verbruikerslijst!$K100)</f>
        <v>#VALUE!</v>
      </c>
      <c r="DE98" s="41" t="e">
        <f>IF(Verbruikerslijst!$I$100="Nee",Inzetlijst!DC103*Verbruikerslijst!$G100,Inzetlijst!DC103*Verbruikerslijst!$K100)</f>
        <v>#VALUE!</v>
      </c>
      <c r="DF98" s="41" t="e">
        <f>IF(Verbruikerslijst!$I$100="Nee",Inzetlijst!DD103*Verbruikerslijst!$G100,Inzetlijst!DD103*Verbruikerslijst!$K100)</f>
        <v>#VALUE!</v>
      </c>
      <c r="DG98" s="41" t="e">
        <f>IF(Verbruikerslijst!$I$100="Nee",Inzetlijst!DE103*Verbruikerslijst!$G100,Inzetlijst!DE103*Verbruikerslijst!$K100)</f>
        <v>#VALUE!</v>
      </c>
      <c r="DH98" s="41" t="e">
        <f>IF(Verbruikerslijst!$I$100="Nee",Inzetlijst!DF103*Verbruikerslijst!$G100,Inzetlijst!DF103*Verbruikerslijst!$K100)</f>
        <v>#VALUE!</v>
      </c>
      <c r="DI98" s="41" t="e">
        <f>IF(Verbruikerslijst!$I$100="Nee",Inzetlijst!DG103*Verbruikerslijst!$G100,Inzetlijst!DG103*Verbruikerslijst!$K100)</f>
        <v>#VALUE!</v>
      </c>
      <c r="DJ98" s="41" t="e">
        <f>IF(Verbruikerslijst!$I$100="Nee",Inzetlijst!DH103*Verbruikerslijst!$G100,Inzetlijst!DH103*Verbruikerslijst!$K100)</f>
        <v>#VALUE!</v>
      </c>
      <c r="DK98" s="41" t="e">
        <f>IF(Verbruikerslijst!$I$100="Nee",Inzetlijst!DI103*Verbruikerslijst!$G100,Inzetlijst!DI103*Verbruikerslijst!$K100)</f>
        <v>#VALUE!</v>
      </c>
      <c r="DL98" s="41" t="e">
        <f>IF(Verbruikerslijst!$I$100="Nee",Inzetlijst!DJ103*Verbruikerslijst!$G100,Inzetlijst!DJ103*Verbruikerslijst!$K100)</f>
        <v>#VALUE!</v>
      </c>
      <c r="DM98" s="41" t="e">
        <f>IF(Verbruikerslijst!$I$100="Nee",Inzetlijst!DK103*Verbruikerslijst!$G100,Inzetlijst!DK103*Verbruikerslijst!$K100)</f>
        <v>#VALUE!</v>
      </c>
      <c r="DN98" s="41" t="e">
        <f>IF(Verbruikerslijst!$I$100="Nee",Inzetlijst!DL103*Verbruikerslijst!$G100,Inzetlijst!DL103*Verbruikerslijst!$K100)</f>
        <v>#VALUE!</v>
      </c>
      <c r="DO98" s="41" t="e">
        <f>IF(Verbruikerslijst!$I$100="Nee",Inzetlijst!DM103*Verbruikerslijst!$G100,Inzetlijst!DM103*Verbruikerslijst!$K100)</f>
        <v>#VALUE!</v>
      </c>
      <c r="DP98" s="41" t="e">
        <f>IF(Verbruikerslijst!$I$100="Nee",Inzetlijst!DN103*Verbruikerslijst!$G100,Inzetlijst!DN103*Verbruikerslijst!$K100)</f>
        <v>#VALUE!</v>
      </c>
      <c r="DQ98" s="41" t="e">
        <f>IF(Verbruikerslijst!$I$100="Nee",Inzetlijst!DO103*Verbruikerslijst!$G100,Inzetlijst!DO103*Verbruikerslijst!$K100)</f>
        <v>#VALUE!</v>
      </c>
      <c r="DR98" s="41" t="e">
        <f>IF(Verbruikerslijst!$I$100="Nee",Inzetlijst!DP103*Verbruikerslijst!$G100,Inzetlijst!DP103*Verbruikerslijst!$K100)</f>
        <v>#VALUE!</v>
      </c>
      <c r="DS98" s="41" t="e">
        <f>IF(Verbruikerslijst!$I$100="Nee",Inzetlijst!DQ103*Verbruikerslijst!$G100,Inzetlijst!DQ103*Verbruikerslijst!$K100)</f>
        <v>#VALUE!</v>
      </c>
      <c r="DT98" s="41" t="e">
        <f>IF(Verbruikerslijst!$I$100="Nee",Inzetlijst!DR103*Verbruikerslijst!$G100,Inzetlijst!DR103*Verbruikerslijst!$K100)</f>
        <v>#VALUE!</v>
      </c>
      <c r="DU98" s="41" t="e">
        <f>IF(Verbruikerslijst!$I$100="Nee",Inzetlijst!DS103*Verbruikerslijst!$G100,Inzetlijst!DS103*Verbruikerslijst!$K100)</f>
        <v>#VALUE!</v>
      </c>
      <c r="DV98" s="41" t="e">
        <f>IF(Verbruikerslijst!$I$100="Nee",Inzetlijst!DT103*Verbruikerslijst!$G100,Inzetlijst!DT103*Verbruikerslijst!$K100)</f>
        <v>#VALUE!</v>
      </c>
      <c r="DW98" s="41" t="e">
        <f>IF(Verbruikerslijst!$I$100="Nee",Inzetlijst!DU103*Verbruikerslijst!$G100,Inzetlijst!DU103*Verbruikerslijst!$K100)</f>
        <v>#VALUE!</v>
      </c>
      <c r="DX98" s="41" t="e">
        <f>IF(Verbruikerslijst!$I$100="Nee",Inzetlijst!DV103*Verbruikerslijst!$G100,Inzetlijst!DV103*Verbruikerslijst!$K100)</f>
        <v>#VALUE!</v>
      </c>
      <c r="DY98" s="41" t="e">
        <f>IF(Verbruikerslijst!$I$100="Nee",Inzetlijst!DW103*Verbruikerslijst!$G100,Inzetlijst!DW103*Verbruikerslijst!$K100)</f>
        <v>#VALUE!</v>
      </c>
      <c r="DZ98" s="41" t="e">
        <f>IF(Verbruikerslijst!$I$100="Nee",Inzetlijst!DX103*Verbruikerslijst!$G100,Inzetlijst!DX103*Verbruikerslijst!$K100)</f>
        <v>#VALUE!</v>
      </c>
      <c r="EA98" s="41" t="e">
        <f>IF(Verbruikerslijst!$I$100="Nee",Inzetlijst!DY103*Verbruikerslijst!$G100,Inzetlijst!DY103*Verbruikerslijst!$K100)</f>
        <v>#VALUE!</v>
      </c>
      <c r="EB98" s="41" t="e">
        <f>IF(Verbruikerslijst!$I$100="Nee",Inzetlijst!DZ103*Verbruikerslijst!$G100,Inzetlijst!DZ103*Verbruikerslijst!$K100)</f>
        <v>#VALUE!</v>
      </c>
      <c r="EC98" s="41" t="e">
        <f>IF(Verbruikerslijst!$I$100="Nee",Inzetlijst!EA103*Verbruikerslijst!$G100,Inzetlijst!EA103*Verbruikerslijst!$K100)</f>
        <v>#VALUE!</v>
      </c>
      <c r="ED98" s="41" t="e">
        <f>IF(Verbruikerslijst!$I$100="Nee",Inzetlijst!EB103*Verbruikerslijst!$G100,Inzetlijst!EB103*Verbruikerslijst!$K100)</f>
        <v>#VALUE!</v>
      </c>
      <c r="EE98" s="41" t="e">
        <f>IF(Verbruikerslijst!$I$100="Nee",Inzetlijst!EC103*Verbruikerslijst!$G100,Inzetlijst!EC103*Verbruikerslijst!$K100)</f>
        <v>#VALUE!</v>
      </c>
      <c r="EF98" s="41" t="e">
        <f>IF(Verbruikerslijst!$I$100="Nee",Inzetlijst!ED103*Verbruikerslijst!$G100,Inzetlijst!ED103*Verbruikerslijst!$K100)</f>
        <v>#VALUE!</v>
      </c>
      <c r="EG98" s="41" t="e">
        <f>IF(Verbruikerslijst!$I$100="Nee",Inzetlijst!EE103*Verbruikerslijst!$G100,Inzetlijst!EE103*Verbruikerslijst!$K100)</f>
        <v>#VALUE!</v>
      </c>
      <c r="EH98" s="41" t="e">
        <f>IF(Verbruikerslijst!$I$100="Nee",Inzetlijst!EF103*Verbruikerslijst!$G100,Inzetlijst!EF103*Verbruikerslijst!$K100)</f>
        <v>#VALUE!</v>
      </c>
      <c r="EI98" s="41" t="e">
        <f>IF(Verbruikerslijst!$I$100="Nee",Inzetlijst!EG103*Verbruikerslijst!$G100,Inzetlijst!EG103*Verbruikerslijst!$K100)</f>
        <v>#VALUE!</v>
      </c>
      <c r="EJ98" s="41" t="e">
        <f>IF(Verbruikerslijst!$I$100="Nee",Inzetlijst!EH103*Verbruikerslijst!$G100,Inzetlijst!EH103*Verbruikerslijst!$K100)</f>
        <v>#VALUE!</v>
      </c>
      <c r="EK98" s="41" t="e">
        <f>IF(Verbruikerslijst!$I$100="Nee",Inzetlijst!EI103*Verbruikerslijst!$G100,Inzetlijst!EI103*Verbruikerslijst!$K100)</f>
        <v>#VALUE!</v>
      </c>
      <c r="EL98" s="41" t="e">
        <f>IF(Verbruikerslijst!$I$100="Nee",Inzetlijst!EJ103*Verbruikerslijst!$G100,Inzetlijst!EJ103*Verbruikerslijst!$K100)</f>
        <v>#VALUE!</v>
      </c>
      <c r="EM98" s="41" t="e">
        <f>IF(Verbruikerslijst!$I$100="Nee",Inzetlijst!EK103*Verbruikerslijst!$G100,Inzetlijst!EK103*Verbruikerslijst!$K100)</f>
        <v>#VALUE!</v>
      </c>
      <c r="EN98" s="41" t="e">
        <f>IF(Verbruikerslijst!$I$100="Nee",Inzetlijst!EL103*Verbruikerslijst!$G100,Inzetlijst!EL103*Verbruikerslijst!$K100)</f>
        <v>#VALUE!</v>
      </c>
      <c r="EO98" s="41" t="e">
        <f>IF(Verbruikerslijst!$I$100="Nee",Inzetlijst!EM103*Verbruikerslijst!$G100,Inzetlijst!EM103*Verbruikerslijst!$K100)</f>
        <v>#VALUE!</v>
      </c>
      <c r="EP98" s="41" t="e">
        <f>IF(Verbruikerslijst!$I$100="Nee",Inzetlijst!EN103*Verbruikerslijst!$G100,Inzetlijst!EN103*Verbruikerslijst!$K100)</f>
        <v>#VALUE!</v>
      </c>
      <c r="EQ98" s="41" t="e">
        <f>IF(Verbruikerslijst!$I$100="Nee",Inzetlijst!EO103*Verbruikerslijst!$G100,Inzetlijst!EO103*Verbruikerslijst!$K100)</f>
        <v>#VALUE!</v>
      </c>
      <c r="ER98" s="41" t="e">
        <f>IF(Verbruikerslijst!$I$100="Nee",Inzetlijst!EP103*Verbruikerslijst!$G100,Inzetlijst!EP103*Verbruikerslijst!$K100)</f>
        <v>#VALUE!</v>
      </c>
      <c r="ES98" s="41" t="e">
        <f>IF(Verbruikerslijst!$I$100="Nee",Inzetlijst!EQ103*Verbruikerslijst!$G100,Inzetlijst!EQ103*Verbruikerslijst!$K100)</f>
        <v>#VALUE!</v>
      </c>
      <c r="ET98" s="41" t="e">
        <f>IF(Verbruikerslijst!$I$100="Nee",Inzetlijst!ER103*Verbruikerslijst!$G100,Inzetlijst!ER103*Verbruikerslijst!$K100)</f>
        <v>#VALUE!</v>
      </c>
      <c r="EU98" s="41" t="e">
        <f>IF(Verbruikerslijst!$I$100="Nee",Inzetlijst!ES103*Verbruikerslijst!$G100,Inzetlijst!ES103*Verbruikerslijst!$K100)</f>
        <v>#VALUE!</v>
      </c>
      <c r="EV98" s="41" t="e">
        <f>IF(Verbruikerslijst!$I$100="Nee",Inzetlijst!ET103*Verbruikerslijst!$G100,Inzetlijst!ET103*Verbruikerslijst!$K100)</f>
        <v>#VALUE!</v>
      </c>
      <c r="EW98" s="41" t="e">
        <f>IF(Verbruikerslijst!$I$100="Nee",Inzetlijst!EU103*Verbruikerslijst!$G100,Inzetlijst!EU103*Verbruikerslijst!$K100)</f>
        <v>#VALUE!</v>
      </c>
      <c r="EX98" s="41" t="e">
        <f>IF(Verbruikerslijst!$I$100="Nee",Inzetlijst!EV103*Verbruikerslijst!$G100,Inzetlijst!EV103*Verbruikerslijst!$K100)</f>
        <v>#VALUE!</v>
      </c>
      <c r="EY98" s="41" t="e">
        <f>IF(Verbruikerslijst!$I$100="Nee",Inzetlijst!EW103*Verbruikerslijst!$G100,Inzetlijst!EW103*Verbruikerslijst!$K100)</f>
        <v>#VALUE!</v>
      </c>
      <c r="EZ98" s="41" t="e">
        <f>IF(Verbruikerslijst!$I$100="Nee",Inzetlijst!EX103*Verbruikerslijst!$G100,Inzetlijst!EX103*Verbruikerslijst!$K100)</f>
        <v>#VALUE!</v>
      </c>
      <c r="FA98" s="41" t="e">
        <f>IF(Verbruikerslijst!$I$100="Nee",Inzetlijst!EY103*Verbruikerslijst!$G100,Inzetlijst!EY103*Verbruikerslijst!$K100)</f>
        <v>#VALUE!</v>
      </c>
      <c r="FB98" s="41" t="e">
        <f>IF(Verbruikerslijst!$I$100="Nee",Inzetlijst!EZ103*Verbruikerslijst!$G100,Inzetlijst!EZ103*Verbruikerslijst!$K100)</f>
        <v>#VALUE!</v>
      </c>
      <c r="FC98" s="41" t="e">
        <f>IF(Verbruikerslijst!$I$100="Nee",Inzetlijst!FA103*Verbruikerslijst!$G100,Inzetlijst!FA103*Verbruikerslijst!$K100)</f>
        <v>#VALUE!</v>
      </c>
      <c r="FD98" s="41" t="e">
        <f>IF(Verbruikerslijst!$I$100="Nee",Inzetlijst!FB103*Verbruikerslijst!$G100,Inzetlijst!FB103*Verbruikerslijst!$K100)</f>
        <v>#VALUE!</v>
      </c>
      <c r="FE98" s="41" t="e">
        <f>IF(Verbruikerslijst!$I$100="Nee",Inzetlijst!FC103*Verbruikerslijst!$G100,Inzetlijst!FC103*Verbruikerslijst!$K100)</f>
        <v>#VALUE!</v>
      </c>
      <c r="FF98" s="41" t="e">
        <f>IF(Verbruikerslijst!$I$100="Nee",Inzetlijst!FD103*Verbruikerslijst!$G100,Inzetlijst!FD103*Verbruikerslijst!$K100)</f>
        <v>#VALUE!</v>
      </c>
      <c r="FG98" s="41" t="e">
        <f>IF(Verbruikerslijst!$I$100="Nee",Inzetlijst!FE103*Verbruikerslijst!$G100,Inzetlijst!FE103*Verbruikerslijst!$K100)</f>
        <v>#VALUE!</v>
      </c>
      <c r="FH98" s="41" t="e">
        <f>IF(Verbruikerslijst!$I$100="Nee",Inzetlijst!FF103*Verbruikerslijst!$G100,Inzetlijst!FF103*Verbruikerslijst!$K100)</f>
        <v>#VALUE!</v>
      </c>
      <c r="FI98" s="41" t="e">
        <f>IF(Verbruikerslijst!$I$100="Nee",Inzetlijst!FG103*Verbruikerslijst!$G100,Inzetlijst!FG103*Verbruikerslijst!$K100)</f>
        <v>#VALUE!</v>
      </c>
      <c r="FJ98" s="41" t="e">
        <f>IF(Verbruikerslijst!$I$100="Nee",Inzetlijst!FH103*Verbruikerslijst!$G100,Inzetlijst!FH103*Verbruikerslijst!$K100)</f>
        <v>#VALUE!</v>
      </c>
      <c r="FK98" s="41" t="e">
        <f>IF(Verbruikerslijst!$I$100="Nee",Inzetlijst!FI103*Verbruikerslijst!$G100,Inzetlijst!FI103*Verbruikerslijst!$K100)</f>
        <v>#VALUE!</v>
      </c>
      <c r="FL98" s="41" t="e">
        <f>IF(Verbruikerslijst!$I$100="Nee",Inzetlijst!FJ103*Verbruikerslijst!$G100,Inzetlijst!FJ103*Verbruikerslijst!$K100)</f>
        <v>#VALUE!</v>
      </c>
      <c r="FM98" s="41" t="e">
        <f>IF(Verbruikerslijst!$I$100="Nee",Inzetlijst!FK103*Verbruikerslijst!$G100,Inzetlijst!FK103*Verbruikerslijst!$K100)</f>
        <v>#VALUE!</v>
      </c>
      <c r="FN98" s="41" t="e">
        <f>IF(Verbruikerslijst!$I$100="Nee",Inzetlijst!FL103*Verbruikerslijst!$G100,Inzetlijst!FL103*Verbruikerslijst!$K100)</f>
        <v>#VALUE!</v>
      </c>
      <c r="FO98" s="41" t="e">
        <f>IF(Verbruikerslijst!$I$100="Nee",Inzetlijst!FM103*Verbruikerslijst!$G100,Inzetlijst!FM103*Verbruikerslijst!$K100)</f>
        <v>#VALUE!</v>
      </c>
      <c r="FP98" s="41" t="e">
        <f>IF(Verbruikerslijst!$I$100="Nee",Inzetlijst!FN103*Verbruikerslijst!$G100,Inzetlijst!FN103*Verbruikerslijst!$K100)</f>
        <v>#VALUE!</v>
      </c>
      <c r="FQ98" s="41" t="e">
        <f>IF(Verbruikerslijst!$I$100="Nee",Inzetlijst!FO103*Verbruikerslijst!$G100,Inzetlijst!FO103*Verbruikerslijst!$K100)</f>
        <v>#VALUE!</v>
      </c>
      <c r="FR98" s="41" t="e">
        <f>IF(Verbruikerslijst!$I$100="Nee",Inzetlijst!FP103*Verbruikerslijst!$G100,Inzetlijst!FP103*Verbruikerslijst!$K100)</f>
        <v>#VALUE!</v>
      </c>
      <c r="FS98" s="41" t="e">
        <f>IF(Verbruikerslijst!$I$100="Nee",Inzetlijst!FQ103*Verbruikerslijst!$G100,Inzetlijst!FQ103*Verbruikerslijst!$K100)</f>
        <v>#VALUE!</v>
      </c>
      <c r="FT98" s="41" t="e">
        <f>IF(Verbruikerslijst!$I$100="Nee",Inzetlijst!FR103*Verbruikerslijst!$G100,Inzetlijst!FR103*Verbruikerslijst!$K100)</f>
        <v>#VALUE!</v>
      </c>
      <c r="FU98" s="41" t="e">
        <f>IF(Verbruikerslijst!$I$100="Nee",Inzetlijst!FS103*Verbruikerslijst!$G100,Inzetlijst!FS103*Verbruikerslijst!$K100)</f>
        <v>#VALUE!</v>
      </c>
      <c r="FV98" s="41" t="e">
        <f>IF(Verbruikerslijst!$I$100="Nee",Inzetlijst!FT103*Verbruikerslijst!$G100,Inzetlijst!FT103*Verbruikerslijst!$K100)</f>
        <v>#VALUE!</v>
      </c>
      <c r="FW98" s="41" t="e">
        <f>IF(Verbruikerslijst!$I$100="Nee",Inzetlijst!FU103*Verbruikerslijst!$G100,Inzetlijst!FU103*Verbruikerslijst!$K100)</f>
        <v>#VALUE!</v>
      </c>
      <c r="FX98" s="41" t="e">
        <f>IF(Verbruikerslijst!$I$100="Nee",Inzetlijst!FV103*Verbruikerslijst!$G100,Inzetlijst!FV103*Verbruikerslijst!$K100)</f>
        <v>#VALUE!</v>
      </c>
      <c r="FY98" s="41" t="e">
        <f>IF(Verbruikerslijst!$I$100="Nee",Inzetlijst!FW103*Verbruikerslijst!$G100,Inzetlijst!FW103*Verbruikerslijst!$K100)</f>
        <v>#VALUE!</v>
      </c>
      <c r="FZ98" s="41" t="e">
        <f>IF(Verbruikerslijst!$I$100="Nee",Inzetlijst!FX103*Verbruikerslijst!$G100,Inzetlijst!FX103*Verbruikerslijst!$K100)</f>
        <v>#VALUE!</v>
      </c>
      <c r="GA98" s="41" t="e">
        <f>IF(Verbruikerslijst!$I$100="Nee",Inzetlijst!FY103*Verbruikerslijst!$G100,Inzetlijst!FY103*Verbruikerslijst!$K100)</f>
        <v>#VALUE!</v>
      </c>
      <c r="GB98" s="41" t="e">
        <f>IF(Verbruikerslijst!$I$100="Nee",Inzetlijst!FZ103*Verbruikerslijst!$G100,Inzetlijst!FZ103*Verbruikerslijst!$K100)</f>
        <v>#VALUE!</v>
      </c>
      <c r="GC98" s="41" t="e">
        <f>IF(Verbruikerslijst!$I$100="Nee",Inzetlijst!GA103*Verbruikerslijst!$G100,Inzetlijst!GA103*Verbruikerslijst!$K100)</f>
        <v>#VALUE!</v>
      </c>
      <c r="GD98" s="41" t="e">
        <f>IF(Verbruikerslijst!$I$100="Nee",Inzetlijst!GB103*Verbruikerslijst!$G100,Inzetlijst!GB103*Verbruikerslijst!$K100)</f>
        <v>#VALUE!</v>
      </c>
      <c r="GE98" s="41" t="e">
        <f>IF(Verbruikerslijst!$I$100="Nee",Inzetlijst!GC103*Verbruikerslijst!$G100,Inzetlijst!GC103*Verbruikerslijst!$K100)</f>
        <v>#VALUE!</v>
      </c>
      <c r="GF98" s="41" t="e">
        <f>IF(Verbruikerslijst!$I$100="Nee",Inzetlijst!GD103*Verbruikerslijst!$G100,Inzetlijst!GD103*Verbruikerslijst!$K100)</f>
        <v>#VALUE!</v>
      </c>
      <c r="GG98" s="41" t="e">
        <f>IF(Verbruikerslijst!$I$100="Nee",Inzetlijst!GE103*Verbruikerslijst!$G100,Inzetlijst!GE103*Verbruikerslijst!$K100)</f>
        <v>#VALUE!</v>
      </c>
      <c r="GH98" s="41" t="e">
        <f>IF(Verbruikerslijst!$I$100="Nee",Inzetlijst!GF103*Verbruikerslijst!$G100,Inzetlijst!GF103*Verbruikerslijst!$K100)</f>
        <v>#VALUE!</v>
      </c>
      <c r="GI98" s="41" t="e">
        <f>IF(Verbruikerslijst!$I$100="Nee",Inzetlijst!GG103*Verbruikerslijst!$G100,Inzetlijst!GG103*Verbruikerslijst!$K100)</f>
        <v>#VALUE!</v>
      </c>
      <c r="GJ98" s="41" t="e">
        <f>IF(Verbruikerslijst!$I$100="Nee",Inzetlijst!GH103*Verbruikerslijst!$G100,Inzetlijst!GH103*Verbruikerslijst!$K100)</f>
        <v>#VALUE!</v>
      </c>
      <c r="GK98" s="41" t="e">
        <f>IF(Verbruikerslijst!$I$100="Nee",Inzetlijst!GI103*Verbruikerslijst!$G100,Inzetlijst!GI103*Verbruikerslijst!$K100)</f>
        <v>#VALUE!</v>
      </c>
      <c r="GL98" s="41" t="e">
        <f>IF(Verbruikerslijst!$I$100="Nee",Inzetlijst!GJ103*Verbruikerslijst!$G100,Inzetlijst!GJ103*Verbruikerslijst!$K100)</f>
        <v>#VALUE!</v>
      </c>
      <c r="GM98" s="41" t="e">
        <f>IF(Verbruikerslijst!$I$100="Nee",Inzetlijst!GK103*Verbruikerslijst!$G100,Inzetlijst!GK103*Verbruikerslijst!$K100)</f>
        <v>#VALUE!</v>
      </c>
      <c r="GN98" s="41" t="e">
        <f>IF(Verbruikerslijst!$I$100="Nee",Inzetlijst!GL103*Verbruikerslijst!$G100,Inzetlijst!GL103*Verbruikerslijst!$K100)</f>
        <v>#VALUE!</v>
      </c>
      <c r="GO98" s="41" t="e">
        <f>IF(Verbruikerslijst!$I$100="Nee",Inzetlijst!GM103*Verbruikerslijst!$G100,Inzetlijst!GM103*Verbruikerslijst!$K100)</f>
        <v>#VALUE!</v>
      </c>
      <c r="GP98" s="41" t="e">
        <f>IF(Verbruikerslijst!$I$100="Nee",Inzetlijst!GN103*Verbruikerslijst!$G100,Inzetlijst!GN103*Verbruikerslijst!$K100)</f>
        <v>#VALUE!</v>
      </c>
      <c r="GQ98" s="41" t="e">
        <f>IF(Verbruikerslijst!$I$100="Nee",Inzetlijst!GO103*Verbruikerslijst!$G100,Inzetlijst!GO103*Verbruikerslijst!$K100)</f>
        <v>#VALUE!</v>
      </c>
      <c r="GR98" s="41" t="e">
        <f>IF(Verbruikerslijst!$I$100="Nee",Inzetlijst!GP103*Verbruikerslijst!$G100,Inzetlijst!GP103*Verbruikerslijst!$K100)</f>
        <v>#VALUE!</v>
      </c>
      <c r="GS98" s="41" t="e">
        <f>IF(Verbruikerslijst!$I$100="Nee",Inzetlijst!GQ103*Verbruikerslijst!$G100,Inzetlijst!GQ103*Verbruikerslijst!$K100)</f>
        <v>#VALUE!</v>
      </c>
      <c r="GT98" s="41" t="e">
        <f>IF(Verbruikerslijst!$I$100="Nee",Inzetlijst!GR103*Verbruikerslijst!$G100,Inzetlijst!GR103*Verbruikerslijst!$K100)</f>
        <v>#VALUE!</v>
      </c>
      <c r="GU98" s="41" t="e">
        <f>IF(Verbruikerslijst!$I$100="Nee",Inzetlijst!GS103*Verbruikerslijst!$G100,Inzetlijst!GS103*Verbruikerslijst!$K100)</f>
        <v>#VALUE!</v>
      </c>
      <c r="GV98" s="41" t="e">
        <f>IF(Verbruikerslijst!$I$100="Nee",Inzetlijst!GT103*Verbruikerslijst!$G100,Inzetlijst!GT103*Verbruikerslijst!$K100)</f>
        <v>#VALUE!</v>
      </c>
      <c r="GW98" s="41" t="e">
        <f>IF(Verbruikerslijst!$I$100="Nee",Inzetlijst!GU103*Verbruikerslijst!$G100,Inzetlijst!GU103*Verbruikerslijst!$K100)</f>
        <v>#VALUE!</v>
      </c>
      <c r="GX98" s="41" t="e">
        <f>IF(Verbruikerslijst!$I$100="Nee",Inzetlijst!GV103*Verbruikerslijst!$G100,Inzetlijst!GV103*Verbruikerslijst!$K100)</f>
        <v>#VALUE!</v>
      </c>
      <c r="GY98" s="41" t="e">
        <f>IF(Verbruikerslijst!$I$100="Nee",Inzetlijst!GW103*Verbruikerslijst!$G100,Inzetlijst!GW103*Verbruikerslijst!$K100)</f>
        <v>#VALUE!</v>
      </c>
      <c r="GZ98" s="41" t="e">
        <f>IF(Verbruikerslijst!$I$100="Nee",Inzetlijst!GX103*Verbruikerslijst!$G100,Inzetlijst!GX103*Verbruikerslijst!$K100)</f>
        <v>#VALUE!</v>
      </c>
      <c r="HA98" s="41" t="e">
        <f>IF(Verbruikerslijst!$I$100="Nee",Inzetlijst!GY103*Verbruikerslijst!$G100,Inzetlijst!GY103*Verbruikerslijst!$K100)</f>
        <v>#VALUE!</v>
      </c>
      <c r="HB98" s="41" t="e">
        <f>IF(Verbruikerslijst!$I$100="Nee",Inzetlijst!GZ103*Verbruikerslijst!$G100,Inzetlijst!GZ103*Verbruikerslijst!$K100)</f>
        <v>#VALUE!</v>
      </c>
      <c r="HC98" s="41" t="e">
        <f>IF(Verbruikerslijst!$I$100="Nee",Inzetlijst!HA103*Verbruikerslijst!$G100,Inzetlijst!HA103*Verbruikerslijst!$K100)</f>
        <v>#VALUE!</v>
      </c>
      <c r="HD98" s="41" t="e">
        <f>IF(Verbruikerslijst!$I$100="Nee",Inzetlijst!HB103*Verbruikerslijst!$G100,Inzetlijst!HB103*Verbruikerslijst!$K100)</f>
        <v>#VALUE!</v>
      </c>
      <c r="HE98" s="41" t="e">
        <f>IF(Verbruikerslijst!$I$100="Nee",Inzetlijst!HC103*Verbruikerslijst!$G100,Inzetlijst!HC103*Verbruikerslijst!$K100)</f>
        <v>#VALUE!</v>
      </c>
      <c r="HF98" s="41" t="e">
        <f>IF(Verbruikerslijst!$I$100="Nee",Inzetlijst!HD103*Verbruikerslijst!$G100,Inzetlijst!HD103*Verbruikerslijst!$K100)</f>
        <v>#VALUE!</v>
      </c>
      <c r="HG98" s="41" t="e">
        <f>IF(Verbruikerslijst!$I$100="Nee",Inzetlijst!HE103*Verbruikerslijst!$G100,Inzetlijst!HE103*Verbruikerslijst!$K100)</f>
        <v>#VALUE!</v>
      </c>
      <c r="HH98" s="41" t="e">
        <f>IF(Verbruikerslijst!$I$100="Nee",Inzetlijst!HF103*Verbruikerslijst!$G100,Inzetlijst!HF103*Verbruikerslijst!$K100)</f>
        <v>#VALUE!</v>
      </c>
      <c r="HI98" s="41" t="e">
        <f>IF(Verbruikerslijst!$I$100="Nee",Inzetlijst!HG103*Verbruikerslijst!$G100,Inzetlijst!HG103*Verbruikerslijst!$K100)</f>
        <v>#VALUE!</v>
      </c>
      <c r="HJ98" s="41" t="e">
        <f>IF(Verbruikerslijst!$I$100="Nee",Inzetlijst!HH103*Verbruikerslijst!$G100,Inzetlijst!HH103*Verbruikerslijst!$K100)</f>
        <v>#VALUE!</v>
      </c>
      <c r="HK98" s="41" t="e">
        <f>IF(Verbruikerslijst!$I$100="Nee",Inzetlijst!HI103*Verbruikerslijst!$G100,Inzetlijst!HI103*Verbruikerslijst!$K100)</f>
        <v>#VALUE!</v>
      </c>
      <c r="HL98" s="41" t="e">
        <f>IF(Verbruikerslijst!$I$100="Nee",Inzetlijst!HJ103*Verbruikerslijst!$G100,Inzetlijst!HJ103*Verbruikerslijst!$K100)</f>
        <v>#VALUE!</v>
      </c>
      <c r="HM98" s="41" t="e">
        <f>IF(Verbruikerslijst!$I$100="Nee",Inzetlijst!HK103*Verbruikerslijst!$G100,Inzetlijst!HK103*Verbruikerslijst!$K100)</f>
        <v>#VALUE!</v>
      </c>
      <c r="HN98" s="41" t="e">
        <f>IF(Verbruikerslijst!$I$100="Nee",Inzetlijst!HL103*Verbruikerslijst!$G100,Inzetlijst!HL103*Verbruikerslijst!$K100)</f>
        <v>#VALUE!</v>
      </c>
      <c r="HO98" s="41" t="e">
        <f>IF(Verbruikerslijst!$I$100="Nee",Inzetlijst!HM103*Verbruikerslijst!$G100,Inzetlijst!HM103*Verbruikerslijst!$K100)</f>
        <v>#VALUE!</v>
      </c>
      <c r="HP98" s="41" t="e">
        <f>IF(Verbruikerslijst!$I$100="Nee",Inzetlijst!HN103*Verbruikerslijst!$G100,Inzetlijst!HN103*Verbruikerslijst!$K100)</f>
        <v>#VALUE!</v>
      </c>
      <c r="HQ98" s="41" t="e">
        <f>IF(Verbruikerslijst!$I$100="Nee",Inzetlijst!HO103*Verbruikerslijst!$G100,Inzetlijst!HO103*Verbruikerslijst!$K100)</f>
        <v>#VALUE!</v>
      </c>
      <c r="HR98" s="41" t="e">
        <f>IF(Verbruikerslijst!$I$100="Nee",Inzetlijst!HP103*Verbruikerslijst!$G100,Inzetlijst!HP103*Verbruikerslijst!$K100)</f>
        <v>#VALUE!</v>
      </c>
      <c r="HS98" s="41" t="e">
        <f>IF(Verbruikerslijst!$I$100="Nee",Inzetlijst!HQ103*Verbruikerslijst!$G100,Inzetlijst!HQ103*Verbruikerslijst!$K100)</f>
        <v>#VALUE!</v>
      </c>
      <c r="HT98" s="41" t="e">
        <f>IF(Verbruikerslijst!$I$100="Nee",Inzetlijst!HR103*Verbruikerslijst!$G100,Inzetlijst!HR103*Verbruikerslijst!$K100)</f>
        <v>#VALUE!</v>
      </c>
      <c r="HU98" s="41" t="e">
        <f>IF(Verbruikerslijst!$I$100="Nee",Inzetlijst!HS103*Verbruikerslijst!$G100,Inzetlijst!HS103*Verbruikerslijst!$K100)</f>
        <v>#VALUE!</v>
      </c>
      <c r="HV98" s="41" t="e">
        <f>IF(Verbruikerslijst!$I$100="Nee",Inzetlijst!HT103*Verbruikerslijst!$G100,Inzetlijst!HT103*Verbruikerslijst!$K100)</f>
        <v>#VALUE!</v>
      </c>
      <c r="HW98" s="41" t="e">
        <f>IF(Verbruikerslijst!$I$100="Nee",Inzetlijst!HU103*Verbruikerslijst!$G100,Inzetlijst!HU103*Verbruikerslijst!$K100)</f>
        <v>#VALUE!</v>
      </c>
      <c r="HX98" s="41" t="e">
        <f>IF(Verbruikerslijst!$I$100="Nee",Inzetlijst!HV103*Verbruikerslijst!$G100,Inzetlijst!HV103*Verbruikerslijst!$K100)</f>
        <v>#VALUE!</v>
      </c>
      <c r="HY98" s="41" t="e">
        <f>IF(Verbruikerslijst!$I$100="Nee",Inzetlijst!HW103*Verbruikerslijst!$G100,Inzetlijst!HW103*Verbruikerslijst!$K100)</f>
        <v>#VALUE!</v>
      </c>
      <c r="HZ98" s="41" t="e">
        <f>IF(Verbruikerslijst!$I$100="Nee",Inzetlijst!HX103*Verbruikerslijst!$G100,Inzetlijst!HX103*Verbruikerslijst!$K100)</f>
        <v>#VALUE!</v>
      </c>
      <c r="IA98" s="41" t="e">
        <f>IF(Verbruikerslijst!$I$100="Nee",Inzetlijst!HY103*Verbruikerslijst!$G100,Inzetlijst!HY103*Verbruikerslijst!$K100)</f>
        <v>#VALUE!</v>
      </c>
      <c r="IB98" s="41" t="e">
        <f>IF(Verbruikerslijst!$I$100="Nee",Inzetlijst!HZ103*Verbruikerslijst!$G100,Inzetlijst!HZ103*Verbruikerslijst!$K100)</f>
        <v>#VALUE!</v>
      </c>
      <c r="IC98" s="41" t="e">
        <f>IF(Verbruikerslijst!$I$100="Nee",Inzetlijst!IA103*Verbruikerslijst!$G100,Inzetlijst!IA103*Verbruikerslijst!$K100)</f>
        <v>#VALUE!</v>
      </c>
      <c r="ID98" s="41" t="e">
        <f>IF(Verbruikerslijst!$I$100="Nee",Inzetlijst!IB103*Verbruikerslijst!$G100,Inzetlijst!IB103*Verbruikerslijst!$K100)</f>
        <v>#VALUE!</v>
      </c>
      <c r="IE98" s="41" t="e">
        <f>IF(Verbruikerslijst!$I$100="Nee",Inzetlijst!IC103*Verbruikerslijst!$G100,Inzetlijst!IC103*Verbruikerslijst!$K100)</f>
        <v>#VALUE!</v>
      </c>
      <c r="IF98" s="41" t="e">
        <f>IF(Verbruikerslijst!$I$100="Nee",Inzetlijst!ID103*Verbruikerslijst!$G100,Inzetlijst!ID103*Verbruikerslijst!$K100)</f>
        <v>#VALUE!</v>
      </c>
      <c r="IG98" s="41" t="e">
        <f>IF(Verbruikerslijst!$I$100="Nee",Inzetlijst!IE103*Verbruikerslijst!$G100,Inzetlijst!IE103*Verbruikerslijst!$K100)</f>
        <v>#VALUE!</v>
      </c>
      <c r="IH98" s="41" t="e">
        <f>IF(Verbruikerslijst!$I$100="Nee",Inzetlijst!IF103*Verbruikerslijst!$G100,Inzetlijst!IF103*Verbruikerslijst!$K100)</f>
        <v>#VALUE!</v>
      </c>
      <c r="II98" s="41" t="e">
        <f>IF(Verbruikerslijst!$I$100="Nee",Inzetlijst!IG103*Verbruikerslijst!$G100,Inzetlijst!IG103*Verbruikerslijst!$K100)</f>
        <v>#VALUE!</v>
      </c>
      <c r="IJ98" s="41" t="e">
        <f>IF(Verbruikerslijst!$I$100="Nee",Inzetlijst!IH103*Verbruikerslijst!$G100,Inzetlijst!IH103*Verbruikerslijst!$K100)</f>
        <v>#VALUE!</v>
      </c>
      <c r="IK98" s="41" t="e">
        <f>IF(Verbruikerslijst!$I$100="Nee",Inzetlijst!II103*Verbruikerslijst!$G100,Inzetlijst!II103*Verbruikerslijst!$K100)</f>
        <v>#VALUE!</v>
      </c>
      <c r="IL98" s="41" t="e">
        <f>IF(Verbruikerslijst!$I$100="Nee",Inzetlijst!IJ103*Verbruikerslijst!$G100,Inzetlijst!IJ103*Verbruikerslijst!$K100)</f>
        <v>#VALUE!</v>
      </c>
      <c r="IM98" s="41" t="e">
        <f>IF(Verbruikerslijst!$I$100="Nee",Inzetlijst!IK103*Verbruikerslijst!$G100,Inzetlijst!IK103*Verbruikerslijst!$K100)</f>
        <v>#VALUE!</v>
      </c>
      <c r="IN98" s="41" t="e">
        <f>IF(Verbruikerslijst!$I$100="Nee",Inzetlijst!IL103*Verbruikerslijst!$G100,Inzetlijst!IL103*Verbruikerslijst!$K100)</f>
        <v>#VALUE!</v>
      </c>
      <c r="IO98" s="41" t="e">
        <f>IF(Verbruikerslijst!$I$100="Nee",Inzetlijst!IM103*Verbruikerslijst!$G100,Inzetlijst!IM103*Verbruikerslijst!$K100)</f>
        <v>#VALUE!</v>
      </c>
      <c r="IP98" s="41" t="e">
        <f>IF(Verbruikerslijst!$I$100="Nee",Inzetlijst!IN103*Verbruikerslijst!$G100,Inzetlijst!IN103*Verbruikerslijst!$K100)</f>
        <v>#VALUE!</v>
      </c>
      <c r="IQ98" s="41" t="e">
        <f>IF(Verbruikerslijst!$I$100="Nee",Inzetlijst!IO103*Verbruikerslijst!$G100,Inzetlijst!IO103*Verbruikerslijst!$K100)</f>
        <v>#VALUE!</v>
      </c>
      <c r="IR98" s="41" t="e">
        <f>IF(Verbruikerslijst!$I$100="Nee",Inzetlijst!IP103*Verbruikerslijst!$G100,Inzetlijst!IP103*Verbruikerslijst!$K100)</f>
        <v>#VALUE!</v>
      </c>
      <c r="IS98" s="41" t="e">
        <f>IF(Verbruikerslijst!$I$100="Nee",Inzetlijst!IQ103*Verbruikerslijst!$G100,Inzetlijst!IQ103*Verbruikerslijst!$K100)</f>
        <v>#VALUE!</v>
      </c>
      <c r="IT98" s="41" t="e">
        <f>IF(Verbruikerslijst!$I$100="Nee",Inzetlijst!IR103*Verbruikerslijst!$G100,Inzetlijst!IR103*Verbruikerslijst!$K100)</f>
        <v>#VALUE!</v>
      </c>
      <c r="IU98" s="41" t="e">
        <f>IF(Verbruikerslijst!$I$100="Nee",Inzetlijst!IS103*Verbruikerslijst!$G100,Inzetlijst!IS103*Verbruikerslijst!$K100)</f>
        <v>#VALUE!</v>
      </c>
      <c r="IV98" s="41" t="e">
        <f>IF(Verbruikerslijst!$I$100="Nee",Inzetlijst!IT103*Verbruikerslijst!$G100,Inzetlijst!IT103*Verbruikerslijst!$K100)</f>
        <v>#VALUE!</v>
      </c>
      <c r="IW98" s="41" t="e">
        <f>IF(Verbruikerslijst!$I$100="Nee",Inzetlijst!IU103*Verbruikerslijst!$G100,Inzetlijst!IU103*Verbruikerslijst!$K100)</f>
        <v>#VALUE!</v>
      </c>
      <c r="IX98" s="41" t="e">
        <f>IF(Verbruikerslijst!$I$100="Nee",Inzetlijst!IV103*Verbruikerslijst!$G100,Inzetlijst!IV103*Verbruikerslijst!$K100)</f>
        <v>#VALUE!</v>
      </c>
      <c r="IY98" s="41" t="e">
        <f>IF(Verbruikerslijst!$I$100="Nee",Inzetlijst!IW103*Verbruikerslijst!$G100,Inzetlijst!IW103*Verbruikerslijst!$K100)</f>
        <v>#VALUE!</v>
      </c>
      <c r="IZ98" s="41" t="e">
        <f>IF(Verbruikerslijst!$I$100="Nee",Inzetlijst!IX103*Verbruikerslijst!$G100,Inzetlijst!IX103*Verbruikerslijst!$K100)</f>
        <v>#VALUE!</v>
      </c>
      <c r="JA98" s="41" t="e">
        <f>IF(Verbruikerslijst!$I$100="Nee",Inzetlijst!IY103*Verbruikerslijst!$G100,Inzetlijst!IY103*Verbruikerslijst!$K100)</f>
        <v>#VALUE!</v>
      </c>
      <c r="JB98" s="41" t="e">
        <f>IF(Verbruikerslijst!$I$100="Nee",Inzetlijst!IZ103*Verbruikerslijst!$G100,Inzetlijst!IZ103*Verbruikerslijst!$K100)</f>
        <v>#VALUE!</v>
      </c>
      <c r="JC98" s="41" t="e">
        <f>IF(Verbruikerslijst!$I$100="Nee",Inzetlijst!JA103*Verbruikerslijst!$G100,Inzetlijst!JA103*Verbruikerslijst!$K100)</f>
        <v>#VALUE!</v>
      </c>
      <c r="JD98" s="41" t="e">
        <f>IF(Verbruikerslijst!$I$100="Nee",Inzetlijst!JB103*Verbruikerslijst!$G100,Inzetlijst!JB103*Verbruikerslijst!$K100)</f>
        <v>#VALUE!</v>
      </c>
      <c r="JE98" s="41" t="e">
        <f>IF(Verbruikerslijst!$I$100="Nee",Inzetlijst!JC103*Verbruikerslijst!$G100,Inzetlijst!JC103*Verbruikerslijst!$K100)</f>
        <v>#VALUE!</v>
      </c>
      <c r="JF98" s="41" t="e">
        <f>IF(Verbruikerslijst!$I$100="Nee",Inzetlijst!JD103*Verbruikerslijst!$G100,Inzetlijst!JD103*Verbruikerslijst!$K100)</f>
        <v>#VALUE!</v>
      </c>
      <c r="JG98" s="41" t="e">
        <f>IF(Verbruikerslijst!$I$100="Nee",Inzetlijst!JE103*Verbruikerslijst!$G100,Inzetlijst!JE103*Verbruikerslijst!$K100)</f>
        <v>#VALUE!</v>
      </c>
      <c r="JH98" s="41" t="e">
        <f>IF(Verbruikerslijst!$I$100="Nee",Inzetlijst!JF103*Verbruikerslijst!$G100,Inzetlijst!JF103*Verbruikerslijst!$K100)</f>
        <v>#VALUE!</v>
      </c>
      <c r="JI98" s="41" t="e">
        <f>IF(Verbruikerslijst!$I$100="Nee",Inzetlijst!JG103*Verbruikerslijst!$G100,Inzetlijst!JG103*Verbruikerslijst!$K100)</f>
        <v>#VALUE!</v>
      </c>
      <c r="JJ98" s="41" t="e">
        <f>IF(Verbruikerslijst!$I$100="Nee",Inzetlijst!JH103*Verbruikerslijst!$G100,Inzetlijst!JH103*Verbruikerslijst!$K100)</f>
        <v>#VALUE!</v>
      </c>
      <c r="JK98" s="41" t="e">
        <f>IF(Verbruikerslijst!$I$100="Nee",Inzetlijst!JI103*Verbruikerslijst!$G100,Inzetlijst!JI103*Verbruikerslijst!$K100)</f>
        <v>#VALUE!</v>
      </c>
      <c r="JL98" s="41" t="e">
        <f>IF(Verbruikerslijst!$I$100="Nee",Inzetlijst!JJ103*Verbruikerslijst!$G100,Inzetlijst!JJ103*Verbruikerslijst!$K100)</f>
        <v>#VALUE!</v>
      </c>
      <c r="JM98" s="41" t="e">
        <f>IF(Verbruikerslijst!$I$100="Nee",Inzetlijst!JK103*Verbruikerslijst!$G100,Inzetlijst!JK103*Verbruikerslijst!$K100)</f>
        <v>#VALUE!</v>
      </c>
      <c r="JN98" s="41" t="e">
        <f>IF(Verbruikerslijst!$I$100="Nee",Inzetlijst!JL103*Verbruikerslijst!$G100,Inzetlijst!JL103*Verbruikerslijst!$K100)</f>
        <v>#VALUE!</v>
      </c>
      <c r="JO98" s="41" t="e">
        <f>IF(Verbruikerslijst!$I$100="Nee",Inzetlijst!JM103*Verbruikerslijst!$G100,Inzetlijst!JM103*Verbruikerslijst!$K100)</f>
        <v>#VALUE!</v>
      </c>
      <c r="JP98" s="41" t="e">
        <f>IF(Verbruikerslijst!$I$100="Nee",Inzetlijst!JN103*Verbruikerslijst!$G100,Inzetlijst!JN103*Verbruikerslijst!$K100)</f>
        <v>#VALUE!</v>
      </c>
      <c r="JQ98" s="41" t="e">
        <f>IF(Verbruikerslijst!$I$100="Nee",Inzetlijst!JO103*Verbruikerslijst!$G100,Inzetlijst!JO103*Verbruikerslijst!$K100)</f>
        <v>#VALUE!</v>
      </c>
      <c r="JR98" s="41" t="e">
        <f>IF(Verbruikerslijst!$I$100="Nee",Inzetlijst!JP103*Verbruikerslijst!$G100,Inzetlijst!JP103*Verbruikerslijst!$K100)</f>
        <v>#VALUE!</v>
      </c>
      <c r="JS98" s="41" t="e">
        <f>IF(Verbruikerslijst!$I$100="Nee",Inzetlijst!JQ103*Verbruikerslijst!$G100,Inzetlijst!JQ103*Verbruikerslijst!$K100)</f>
        <v>#VALUE!</v>
      </c>
      <c r="JT98" s="41" t="e">
        <f>IF(Verbruikerslijst!$I$100="Nee",Inzetlijst!JR103*Verbruikerslijst!$G100,Inzetlijst!JR103*Verbruikerslijst!$K100)</f>
        <v>#VALUE!</v>
      </c>
      <c r="JU98" s="41" t="e">
        <f>IF(Verbruikerslijst!$I$100="Nee",Inzetlijst!JS103*Verbruikerslijst!$G100,Inzetlijst!JS103*Verbruikerslijst!$K100)</f>
        <v>#VALUE!</v>
      </c>
      <c r="JV98" s="41" t="e">
        <f>IF(Verbruikerslijst!$I$100="Nee",Inzetlijst!JT103*Verbruikerslijst!$G100,Inzetlijst!JT103*Verbruikerslijst!$K100)</f>
        <v>#VALUE!</v>
      </c>
      <c r="JW98" s="41" t="e">
        <f>IF(Verbruikerslijst!$I$100="Nee",Inzetlijst!JU103*Verbruikerslijst!$G100,Inzetlijst!JU103*Verbruikerslijst!$K100)</f>
        <v>#VALUE!</v>
      </c>
      <c r="JX98" s="41" t="e">
        <f>IF(Verbruikerslijst!$I$100="Nee",Inzetlijst!JV103*Verbruikerslijst!$G100,Inzetlijst!JV103*Verbruikerslijst!$K100)</f>
        <v>#VALUE!</v>
      </c>
      <c r="JY98" s="41" t="e">
        <f>IF(Verbruikerslijst!$I$100="Nee",Inzetlijst!JW103*Verbruikerslijst!$G100,Inzetlijst!JW103*Verbruikerslijst!$K100)</f>
        <v>#VALUE!</v>
      </c>
      <c r="JZ98" s="41" t="e">
        <f>IF(Verbruikerslijst!$I$100="Nee",Inzetlijst!JX103*Verbruikerslijst!$G100,Inzetlijst!JX103*Verbruikerslijst!$K100)</f>
        <v>#VALUE!</v>
      </c>
      <c r="KA98" s="41" t="e">
        <f>IF(Verbruikerslijst!$I$100="Nee",Inzetlijst!JY103*Verbruikerslijst!$G100,Inzetlijst!JY103*Verbruikerslijst!$K100)</f>
        <v>#VALUE!</v>
      </c>
      <c r="KB98" s="41" t="e">
        <f>IF(Verbruikerslijst!$I$100="Nee",Inzetlijst!JZ103*Verbruikerslijst!$G100,Inzetlijst!JZ103*Verbruikerslijst!$K100)</f>
        <v>#VALUE!</v>
      </c>
      <c r="KC98" s="41" t="e">
        <f>IF(Verbruikerslijst!$I$100="Nee",Inzetlijst!KA103*Verbruikerslijst!$G100,Inzetlijst!KA103*Verbruikerslijst!$K100)</f>
        <v>#VALUE!</v>
      </c>
      <c r="KD98" s="41" t="e">
        <f>IF(Verbruikerslijst!$I$100="Nee",Inzetlijst!KB103*Verbruikerslijst!$G100,Inzetlijst!KB103*Verbruikerslijst!$K100)</f>
        <v>#VALUE!</v>
      </c>
      <c r="KE98" s="41" t="e">
        <f>IF(Verbruikerslijst!$I$100="Nee",Inzetlijst!KC103*Verbruikerslijst!$G100,Inzetlijst!KC103*Verbruikerslijst!$K100)</f>
        <v>#VALUE!</v>
      </c>
      <c r="KF98" s="41" t="e">
        <f>IF(Verbruikerslijst!$I$100="Nee",Inzetlijst!KD103*Verbruikerslijst!$G100,Inzetlijst!KD103*Verbruikerslijst!$K100)</f>
        <v>#VALUE!</v>
      </c>
      <c r="KG98" s="41" t="e">
        <f>IF(Verbruikerslijst!$I$100="Nee",Inzetlijst!KE103*Verbruikerslijst!$G100,Inzetlijst!KE103*Verbruikerslijst!$K100)</f>
        <v>#VALUE!</v>
      </c>
      <c r="KH98" s="41" t="e">
        <f>IF(Verbruikerslijst!$I$100="Nee",Inzetlijst!KF103*Verbruikerslijst!$G100,Inzetlijst!KF103*Verbruikerslijst!$K100)</f>
        <v>#VALUE!</v>
      </c>
      <c r="KI98" s="41" t="e">
        <f>IF(Verbruikerslijst!$I$100="Nee",Inzetlijst!KG103*Verbruikerslijst!$G100,Inzetlijst!KG103*Verbruikerslijst!$K100)</f>
        <v>#VALUE!</v>
      </c>
      <c r="KJ98" s="41" t="e">
        <f>IF(Verbruikerslijst!$I$100="Nee",Inzetlijst!KH103*Verbruikerslijst!$G100,Inzetlijst!KH103*Verbruikerslijst!$K100)</f>
        <v>#VALUE!</v>
      </c>
      <c r="KK98" s="41" t="e">
        <f>IF(Verbruikerslijst!$I$100="Nee",Inzetlijst!KI103*Verbruikerslijst!$G100,Inzetlijst!KI103*Verbruikerslijst!$K100)</f>
        <v>#VALUE!</v>
      </c>
      <c r="KL98" s="41" t="e">
        <f>IF(Verbruikerslijst!$I$100="Nee",Inzetlijst!KJ103*Verbruikerslijst!$G100,Inzetlijst!KJ103*Verbruikerslijst!$K100)</f>
        <v>#VALUE!</v>
      </c>
      <c r="KM98" s="41" t="e">
        <f>IF(Verbruikerslijst!$I$100="Nee",Inzetlijst!KK103*Verbruikerslijst!$G100,Inzetlijst!KK103*Verbruikerslijst!$K100)</f>
        <v>#VALUE!</v>
      </c>
      <c r="KN98" s="41" t="e">
        <f>IF(Verbruikerslijst!$I$100="Nee",Inzetlijst!KL103*Verbruikerslijst!$G100,Inzetlijst!KL103*Verbruikerslijst!$K100)</f>
        <v>#VALUE!</v>
      </c>
      <c r="KO98" s="41" t="e">
        <f>IF(Verbruikerslijst!$I$100="Nee",Inzetlijst!KM103*Verbruikerslijst!$G100,Inzetlijst!KM103*Verbruikerslijst!$K100)</f>
        <v>#VALUE!</v>
      </c>
      <c r="KP98" s="41" t="e">
        <f>IF(Verbruikerslijst!$I$100="Nee",Inzetlijst!KN103*Verbruikerslijst!$G100,Inzetlijst!KN103*Verbruikerslijst!$K100)</f>
        <v>#VALUE!</v>
      </c>
      <c r="KQ98" s="41" t="e">
        <f>IF(Verbruikerslijst!$I$100="Nee",Inzetlijst!KO103*Verbruikerslijst!$G100,Inzetlijst!KO103*Verbruikerslijst!$K100)</f>
        <v>#VALUE!</v>
      </c>
      <c r="KR98" s="41" t="e">
        <f>IF(Verbruikerslijst!$I$100="Nee",Inzetlijst!KP103*Verbruikerslijst!$G100,Inzetlijst!KP103*Verbruikerslijst!$K100)</f>
        <v>#VALUE!</v>
      </c>
      <c r="KS98" s="41" t="e">
        <f>IF(Verbruikerslijst!$I$100="Nee",Inzetlijst!KQ103*Verbruikerslijst!$G100,Inzetlijst!KQ103*Verbruikerslijst!$K100)</f>
        <v>#VALUE!</v>
      </c>
      <c r="KT98" s="41" t="e">
        <f>IF(Verbruikerslijst!$I$100="Nee",Inzetlijst!KR103*Verbruikerslijst!$G100,Inzetlijst!KR103*Verbruikerslijst!$K100)</f>
        <v>#VALUE!</v>
      </c>
      <c r="KU98" s="41" t="e">
        <f>IF(Verbruikerslijst!$I$100="Nee",Inzetlijst!KS103*Verbruikerslijst!$G100,Inzetlijst!KS103*Verbruikerslijst!$K100)</f>
        <v>#VALUE!</v>
      </c>
      <c r="KV98" s="41" t="e">
        <f>IF(Verbruikerslijst!$I$100="Nee",Inzetlijst!KT103*Verbruikerslijst!$G100,Inzetlijst!KT103*Verbruikerslijst!$K100)</f>
        <v>#VALUE!</v>
      </c>
      <c r="KW98" s="41" t="e">
        <f>IF(Verbruikerslijst!$I$100="Nee",Inzetlijst!KU103*Verbruikerslijst!$G100,Inzetlijst!KU103*Verbruikerslijst!$K100)</f>
        <v>#VALUE!</v>
      </c>
      <c r="KX98" s="41" t="e">
        <f>IF(Verbruikerslijst!$I$100="Nee",Inzetlijst!KV103*Verbruikerslijst!$G100,Inzetlijst!KV103*Verbruikerslijst!$K100)</f>
        <v>#VALUE!</v>
      </c>
      <c r="KY98" s="41" t="e">
        <f>IF(Verbruikerslijst!$I$100="Nee",Inzetlijst!KW103*Verbruikerslijst!$G100,Inzetlijst!KW103*Verbruikerslijst!$K100)</f>
        <v>#VALUE!</v>
      </c>
      <c r="KZ98" s="41" t="e">
        <f>IF(Verbruikerslijst!$I$100="Nee",Inzetlijst!KX103*Verbruikerslijst!$G100,Inzetlijst!KX103*Verbruikerslijst!$K100)</f>
        <v>#VALUE!</v>
      </c>
      <c r="LA98" s="41" t="e">
        <f>IF(Verbruikerslijst!$I$100="Nee",Inzetlijst!KY103*Verbruikerslijst!$G100,Inzetlijst!KY103*Verbruikerslijst!$K100)</f>
        <v>#VALUE!</v>
      </c>
      <c r="LB98" s="41" t="e">
        <f>IF(Verbruikerslijst!$I$100="Nee",Inzetlijst!KZ103*Verbruikerslijst!$G100,Inzetlijst!KZ103*Verbruikerslijst!$K100)</f>
        <v>#VALUE!</v>
      </c>
      <c r="LC98" s="41" t="e">
        <f>IF(Verbruikerslijst!$I$100="Nee",Inzetlijst!LA103*Verbruikerslijst!$G100,Inzetlijst!LA103*Verbruikerslijst!$K100)</f>
        <v>#VALUE!</v>
      </c>
      <c r="LD98" s="41" t="e">
        <f>IF(Verbruikerslijst!$I$100="Nee",Inzetlijst!LB103*Verbruikerslijst!$G100,Inzetlijst!LB103*Verbruikerslijst!$K100)</f>
        <v>#VALUE!</v>
      </c>
      <c r="LE98" s="41" t="e">
        <f>IF(Verbruikerslijst!$I$100="Nee",Inzetlijst!LC103*Verbruikerslijst!$G100,Inzetlijst!LC103*Verbruikerslijst!$K100)</f>
        <v>#VALUE!</v>
      </c>
      <c r="LF98" s="41" t="e">
        <f>IF(Verbruikerslijst!$I$100="Nee",Inzetlijst!LD103*Verbruikerslijst!$G100,Inzetlijst!LD103*Verbruikerslijst!$K100)</f>
        <v>#VALUE!</v>
      </c>
      <c r="LG98" s="41" t="e">
        <f>IF(Verbruikerslijst!$I$100="Nee",Inzetlijst!LE103*Verbruikerslijst!$G100,Inzetlijst!LE103*Verbruikerslijst!$K100)</f>
        <v>#VALUE!</v>
      </c>
      <c r="LH98" s="41" t="e">
        <f>IF(Verbruikerslijst!$I$100="Nee",Inzetlijst!LF103*Verbruikerslijst!$G100,Inzetlijst!LF103*Verbruikerslijst!$K100)</f>
        <v>#VALUE!</v>
      </c>
      <c r="LI98" s="41" t="e">
        <f>IF(Verbruikerslijst!$I$100="Nee",Inzetlijst!LG103*Verbruikerslijst!$G100,Inzetlijst!LG103*Verbruikerslijst!$K100)</f>
        <v>#VALUE!</v>
      </c>
      <c r="LJ98" s="41" t="e">
        <f>IF(Verbruikerslijst!$I$100="Nee",Inzetlijst!LH103*Verbruikerslijst!$G100,Inzetlijst!LH103*Verbruikerslijst!$K100)</f>
        <v>#VALUE!</v>
      </c>
      <c r="LK98" s="41" t="e">
        <f>IF(Verbruikerslijst!$I$100="Nee",Inzetlijst!LI103*Verbruikerslijst!$G100,Inzetlijst!LI103*Verbruikerslijst!$K100)</f>
        <v>#VALUE!</v>
      </c>
      <c r="LL98" s="41" t="e">
        <f>IF(Verbruikerslijst!$I$100="Nee",Inzetlijst!LJ103*Verbruikerslijst!$G100,Inzetlijst!LJ103*Verbruikerslijst!$K100)</f>
        <v>#VALUE!</v>
      </c>
      <c r="LM98" s="41" t="e">
        <f>IF(Verbruikerslijst!$I$100="Nee",Inzetlijst!LK103*Verbruikerslijst!$G100,Inzetlijst!LK103*Verbruikerslijst!$K100)</f>
        <v>#VALUE!</v>
      </c>
      <c r="LN98" s="41" t="e">
        <f>IF(Verbruikerslijst!$I$100="Nee",Inzetlijst!LL103*Verbruikerslijst!$G100,Inzetlijst!LL103*Verbruikerslijst!$K100)</f>
        <v>#VALUE!</v>
      </c>
      <c r="LO98" s="41" t="e">
        <f>IF(Verbruikerslijst!$I$100="Nee",Inzetlijst!LM103*Verbruikerslijst!$G100,Inzetlijst!LM103*Verbruikerslijst!$K100)</f>
        <v>#VALUE!</v>
      </c>
      <c r="LP98" s="41" t="e">
        <f>IF(Verbruikerslijst!$I$100="Nee",Inzetlijst!LN103*Verbruikerslijst!$G100,Inzetlijst!LN103*Verbruikerslijst!$K100)</f>
        <v>#VALUE!</v>
      </c>
      <c r="LQ98" s="41" t="e">
        <f>IF(Verbruikerslijst!$I$100="Nee",Inzetlijst!LO103*Verbruikerslijst!$G100,Inzetlijst!LO103*Verbruikerslijst!$K100)</f>
        <v>#VALUE!</v>
      </c>
      <c r="LR98" s="41" t="e">
        <f>IF(Verbruikerslijst!$I$100="Nee",Inzetlijst!LP103*Verbruikerslijst!$G100,Inzetlijst!LP103*Verbruikerslijst!$K100)</f>
        <v>#VALUE!</v>
      </c>
      <c r="LS98" s="41" t="e">
        <f>IF(Verbruikerslijst!$I$100="Nee",Inzetlijst!LQ103*Verbruikerslijst!$G100,Inzetlijst!LQ103*Verbruikerslijst!$K100)</f>
        <v>#VALUE!</v>
      </c>
      <c r="LT98" s="41" t="e">
        <f>IF(Verbruikerslijst!$I$100="Nee",Inzetlijst!LR103*Verbruikerslijst!$G100,Inzetlijst!LR103*Verbruikerslijst!$K100)</f>
        <v>#VALUE!</v>
      </c>
      <c r="LU98" s="41" t="e">
        <f>IF(Verbruikerslijst!$I$100="Nee",Inzetlijst!LS103*Verbruikerslijst!$G100,Inzetlijst!LS103*Verbruikerslijst!$K100)</f>
        <v>#VALUE!</v>
      </c>
      <c r="LV98" s="41" t="e">
        <f>IF(Verbruikerslijst!$I$100="Nee",Inzetlijst!LT103*Verbruikerslijst!$G100,Inzetlijst!LT103*Verbruikerslijst!$K100)</f>
        <v>#VALUE!</v>
      </c>
      <c r="LW98" s="41" t="e">
        <f>IF(Verbruikerslijst!$I$100="Nee",Inzetlijst!LU103*Verbruikerslijst!$G100,Inzetlijst!LU103*Verbruikerslijst!$K100)</f>
        <v>#VALUE!</v>
      </c>
      <c r="LX98" s="41" t="e">
        <f>IF(Verbruikerslijst!$I$100="Nee",Inzetlijst!LV103*Verbruikerslijst!$G100,Inzetlijst!LV103*Verbruikerslijst!$K100)</f>
        <v>#VALUE!</v>
      </c>
      <c r="LY98" s="41" t="e">
        <f>IF(Verbruikerslijst!$I$100="Nee",Inzetlijst!LW103*Verbruikerslijst!$G100,Inzetlijst!LW103*Verbruikerslijst!$K100)</f>
        <v>#VALUE!</v>
      </c>
      <c r="LZ98" s="41" t="e">
        <f>IF(Verbruikerslijst!$I$100="Nee",Inzetlijst!LX103*Verbruikerslijst!$G100,Inzetlijst!LX103*Verbruikerslijst!$K100)</f>
        <v>#VALUE!</v>
      </c>
      <c r="MA98" s="41" t="e">
        <f>IF(Verbruikerslijst!$I$100="Nee",Inzetlijst!LY103*Verbruikerslijst!$G100,Inzetlijst!LY103*Verbruikerslijst!$K100)</f>
        <v>#VALUE!</v>
      </c>
      <c r="MB98" s="41" t="e">
        <f>IF(Verbruikerslijst!$I$100="Nee",Inzetlijst!LZ103*Verbruikerslijst!$G100,Inzetlijst!LZ103*Verbruikerslijst!$K100)</f>
        <v>#VALUE!</v>
      </c>
      <c r="MC98" s="41" t="e">
        <f>IF(Verbruikerslijst!$I$100="Nee",Inzetlijst!MA103*Verbruikerslijst!$G100,Inzetlijst!MA103*Verbruikerslijst!$K100)</f>
        <v>#VALUE!</v>
      </c>
      <c r="MD98" s="41" t="e">
        <f>IF(Verbruikerslijst!$I$100="Nee",Inzetlijst!MB103*Verbruikerslijst!$G100,Inzetlijst!MB103*Verbruikerslijst!$K100)</f>
        <v>#VALUE!</v>
      </c>
      <c r="ME98" s="41" t="e">
        <f>IF(Verbruikerslijst!$I$100="Nee",Inzetlijst!MC103*Verbruikerslijst!$G100,Inzetlijst!MC103*Verbruikerslijst!$K100)</f>
        <v>#VALUE!</v>
      </c>
      <c r="MF98" s="41" t="e">
        <f>IF(Verbruikerslijst!$I$100="Nee",Inzetlijst!MD103*Verbruikerslijst!$G100,Inzetlijst!MD103*Verbruikerslijst!$K100)</f>
        <v>#VALUE!</v>
      </c>
      <c r="MG98" s="41" t="e">
        <f>IF(Verbruikerslijst!$I$100="Nee",Inzetlijst!ME103*Verbruikerslijst!$G100,Inzetlijst!ME103*Verbruikerslijst!$K100)</f>
        <v>#VALUE!</v>
      </c>
      <c r="MH98" s="41" t="e">
        <f>IF(Verbruikerslijst!$I$100="Nee",Inzetlijst!MF103*Verbruikerslijst!$G100,Inzetlijst!MF103*Verbruikerslijst!$K100)</f>
        <v>#VALUE!</v>
      </c>
      <c r="MI98" s="41" t="e">
        <f>IF(Verbruikerslijst!$I$100="Nee",Inzetlijst!MG103*Verbruikerslijst!$G100,Inzetlijst!MG103*Verbruikerslijst!$K100)</f>
        <v>#VALUE!</v>
      </c>
      <c r="MJ98" s="41" t="e">
        <f>IF(Verbruikerslijst!$I$100="Nee",Inzetlijst!MH103*Verbruikerslijst!$G100,Inzetlijst!MH103*Verbruikerslijst!$K100)</f>
        <v>#VALUE!</v>
      </c>
      <c r="MK98" s="41" t="e">
        <f>IF(Verbruikerslijst!$I$100="Nee",Inzetlijst!MI103*Verbruikerslijst!$G100,Inzetlijst!MI103*Verbruikerslijst!$K100)</f>
        <v>#VALUE!</v>
      </c>
      <c r="ML98" s="41" t="e">
        <f>IF(Verbruikerslijst!$I$100="Nee",Inzetlijst!MJ103*Verbruikerslijst!$G100,Inzetlijst!MJ103*Verbruikerslijst!$K100)</f>
        <v>#VALUE!</v>
      </c>
      <c r="MM98" s="41" t="e">
        <f>IF(Verbruikerslijst!$I$100="Nee",Inzetlijst!MK103*Verbruikerslijst!$G100,Inzetlijst!MK103*Verbruikerslijst!$K100)</f>
        <v>#VALUE!</v>
      </c>
      <c r="MN98" s="41" t="e">
        <f>IF(Verbruikerslijst!$I$100="Nee",Inzetlijst!ML103*Verbruikerslijst!$G100,Inzetlijst!ML103*Verbruikerslijst!$K100)</f>
        <v>#VALUE!</v>
      </c>
      <c r="MO98" s="41" t="e">
        <f>IF(Verbruikerslijst!$I$100="Nee",Inzetlijst!MM103*Verbruikerslijst!$G100,Inzetlijst!MM103*Verbruikerslijst!$K100)</f>
        <v>#VALUE!</v>
      </c>
      <c r="MP98" s="41" t="e">
        <f>IF(Verbruikerslijst!$I$100="Nee",Inzetlijst!MN103*Verbruikerslijst!$G100,Inzetlijst!MN103*Verbruikerslijst!$K100)</f>
        <v>#VALUE!</v>
      </c>
      <c r="MQ98" s="41" t="e">
        <f>IF(Verbruikerslijst!$I$100="Nee",Inzetlijst!MO103*Verbruikerslijst!$G100,Inzetlijst!MO103*Verbruikerslijst!$K100)</f>
        <v>#VALUE!</v>
      </c>
      <c r="MR98" s="41" t="e">
        <f>IF(Verbruikerslijst!$I$100="Nee",Inzetlijst!MP103*Verbruikerslijst!$G100,Inzetlijst!MP103*Verbruikerslijst!$K100)</f>
        <v>#VALUE!</v>
      </c>
      <c r="MS98" s="41" t="e">
        <f>IF(Verbruikerslijst!$I$100="Nee",Inzetlijst!MQ103*Verbruikerslijst!$G100,Inzetlijst!MQ103*Verbruikerslijst!$K100)</f>
        <v>#VALUE!</v>
      </c>
      <c r="MT98" s="41" t="e">
        <f>IF(Verbruikerslijst!$I$100="Nee",Inzetlijst!MR103*Verbruikerslijst!$G100,Inzetlijst!MR103*Verbruikerslijst!$K100)</f>
        <v>#VALUE!</v>
      </c>
      <c r="MU98" s="41" t="e">
        <f>IF(Verbruikerslijst!$I$100="Nee",Inzetlijst!MS103*Verbruikerslijst!$G100,Inzetlijst!MS103*Verbruikerslijst!$K100)</f>
        <v>#VALUE!</v>
      </c>
      <c r="MV98" s="41" t="e">
        <f>IF(Verbruikerslijst!$I$100="Nee",Inzetlijst!MT103*Verbruikerslijst!$G100,Inzetlijst!MT103*Verbruikerslijst!$K100)</f>
        <v>#VALUE!</v>
      </c>
      <c r="MW98" s="41" t="e">
        <f>IF(Verbruikerslijst!$I$100="Nee",Inzetlijst!MU103*Verbruikerslijst!$G100,Inzetlijst!MU103*Verbruikerslijst!$K100)</f>
        <v>#VALUE!</v>
      </c>
      <c r="MX98" s="41" t="e">
        <f>IF(Verbruikerslijst!$I$100="Nee",Inzetlijst!MV103*Verbruikerslijst!$G100,Inzetlijst!MV103*Verbruikerslijst!$K100)</f>
        <v>#VALUE!</v>
      </c>
      <c r="MY98" s="41" t="e">
        <f>IF(Verbruikerslijst!$I$100="Nee",Inzetlijst!MW103*Verbruikerslijst!$G100,Inzetlijst!MW103*Verbruikerslijst!$K100)</f>
        <v>#VALUE!</v>
      </c>
      <c r="MZ98" s="41" t="e">
        <f>IF(Verbruikerslijst!$I$100="Nee",Inzetlijst!MX103*Verbruikerslijst!$G100,Inzetlijst!MX103*Verbruikerslijst!$K100)</f>
        <v>#VALUE!</v>
      </c>
      <c r="NA98" s="41" t="e">
        <f>IF(Verbruikerslijst!$I$100="Nee",Inzetlijst!MY103*Verbruikerslijst!$G100,Inzetlijst!MY103*Verbruikerslijst!$K100)</f>
        <v>#VALUE!</v>
      </c>
      <c r="NB98" s="41" t="e">
        <f>IF(Verbruikerslijst!$I$100="Nee",Inzetlijst!MZ103*Verbruikerslijst!$G100,Inzetlijst!MZ103*Verbruikerslijst!$K100)</f>
        <v>#VALUE!</v>
      </c>
      <c r="NC98" s="41" t="e">
        <f>IF(Verbruikerslijst!$I$100="Nee",Inzetlijst!NA103*Verbruikerslijst!$G100,Inzetlijst!NA103*Verbruikerslijst!$K100)</f>
        <v>#VALUE!</v>
      </c>
      <c r="ND98" s="41" t="e">
        <f>IF(Verbruikerslijst!$I$100="Nee",Inzetlijst!NB103*Verbruikerslijst!$G100,Inzetlijst!NB103*Verbruikerslijst!$K100)</f>
        <v>#VALUE!</v>
      </c>
      <c r="NE98" s="41" t="e">
        <f>IF(Verbruikerslijst!$I$100="Nee",Inzetlijst!NC103*Verbruikerslijst!$G100,Inzetlijst!NC103*Verbruikerslijst!$K100)</f>
        <v>#VALUE!</v>
      </c>
      <c r="NF98" s="41" t="e">
        <f>IF(Verbruikerslijst!$I$100="Nee",Inzetlijst!ND103*Verbruikerslijst!$G100,Inzetlijst!ND103*Verbruikerslijst!$K100)</f>
        <v>#VALUE!</v>
      </c>
      <c r="NG98" s="41" t="e">
        <f>IF(Verbruikerslijst!$I$100="Nee",Inzetlijst!NE103*Verbruikerslijst!$G100,Inzetlijst!NE103*Verbruikerslijst!$K100)</f>
        <v>#VALUE!</v>
      </c>
      <c r="NH98" s="41" t="e">
        <f>IF(Verbruikerslijst!$I$100="Nee",Inzetlijst!NF103*Verbruikerslijst!$G100,Inzetlijst!NF103*Verbruikerslijst!$K100)</f>
        <v>#VALUE!</v>
      </c>
      <c r="NI98" s="41" t="e">
        <f>IF(Verbruikerslijst!$I$100="Nee",Inzetlijst!NG103*Verbruikerslijst!$G100,Inzetlijst!NG103*Verbruikerslijst!$K100)</f>
        <v>#VALUE!</v>
      </c>
      <c r="NJ98" s="41" t="e">
        <f>IF(Verbruikerslijst!$I$100="Nee",Inzetlijst!NH103*Verbruikerslijst!$G100,Inzetlijst!NH103*Verbruikerslijst!$K100)</f>
        <v>#VALUE!</v>
      </c>
      <c r="NK98" s="41" t="e">
        <f>IF(Verbruikerslijst!$I$100="Nee",Inzetlijst!NI103*Verbruikerslijst!$G100,Inzetlijst!NI103*Verbruikerslijst!$K100)</f>
        <v>#VALUE!</v>
      </c>
      <c r="NL98" s="41" t="e">
        <f>IF(Verbruikerslijst!$I$100="Nee",Inzetlijst!NJ103*Verbruikerslijst!$G100,Inzetlijst!NJ103*Verbruikerslijst!$K100)</f>
        <v>#VALUE!</v>
      </c>
      <c r="NM98" s="41" t="e">
        <f>IF(Verbruikerslijst!$I$100="Nee",Inzetlijst!NK103*Verbruikerslijst!$G100,Inzetlijst!NK103*Verbruikerslijst!$K100)</f>
        <v>#VALUE!</v>
      </c>
      <c r="NN98" s="41" t="e">
        <f>IF(Verbruikerslijst!$I$100="Nee",Inzetlijst!NL103*Verbruikerslijst!$G100,Inzetlijst!NL103*Verbruikerslijst!$K100)</f>
        <v>#VALUE!</v>
      </c>
      <c r="NO98" s="41" t="e">
        <f>IF(Verbruikerslijst!$I$100="Nee",Inzetlijst!NM103*Verbruikerslijst!$G100,Inzetlijst!NM103*Verbruikerslijst!$K100)</f>
        <v>#VALUE!</v>
      </c>
      <c r="NP98" s="41" t="e">
        <f>IF(Verbruikerslijst!$I$100="Nee",Inzetlijst!NN103*Verbruikerslijst!$G100,Inzetlijst!NN103*Verbruikerslijst!$K100)</f>
        <v>#VALUE!</v>
      </c>
      <c r="NQ98" s="41" t="e">
        <f>IF(Verbruikerslijst!$I$100="Nee",Inzetlijst!NO103*Verbruikerslijst!$G100,Inzetlijst!NO103*Verbruikerslijst!$K100)</f>
        <v>#VALUE!</v>
      </c>
      <c r="NR98" s="41" t="e">
        <f>IF(Verbruikerslijst!$I$100="Nee",Inzetlijst!NP103*Verbruikerslijst!$G100,Inzetlijst!NP103*Verbruikerslijst!$K100)</f>
        <v>#VALUE!</v>
      </c>
      <c r="NS98" s="41" t="e">
        <f>IF(Verbruikerslijst!$I$100="Nee",Inzetlijst!NQ103*Verbruikerslijst!$G100,Inzetlijst!NQ103*Verbruikerslijst!$K100)</f>
        <v>#VALUE!</v>
      </c>
      <c r="NT98" s="41" t="e">
        <f>IF(Verbruikerslijst!$I$100="Nee",Inzetlijst!NR103*Verbruikerslijst!$G100,Inzetlijst!NR103*Verbruikerslijst!$K100)</f>
        <v>#VALUE!</v>
      </c>
      <c r="NU98" s="41" t="e">
        <f>IF(Verbruikerslijst!$I$100="Nee",Inzetlijst!NS103*Verbruikerslijst!$G100,Inzetlijst!NS103*Verbruikerslijst!$K100)</f>
        <v>#VALUE!</v>
      </c>
      <c r="NV98" s="41" t="e">
        <f>IF(Verbruikerslijst!$I$100="Nee",Inzetlijst!NT103*Verbruikerslijst!$G100,Inzetlijst!NT103*Verbruikerslijst!$K100)</f>
        <v>#VALUE!</v>
      </c>
      <c r="NW98" s="41" t="e">
        <f>IF(Verbruikerslijst!$I$100="Nee",Inzetlijst!NU103*Verbruikerslijst!$G100,Inzetlijst!NU103*Verbruikerslijst!$K100)</f>
        <v>#VALUE!</v>
      </c>
      <c r="NX98" s="41" t="e">
        <f>IF(Verbruikerslijst!$I$100="Nee",Inzetlijst!NV103*Verbruikerslijst!$G100,Inzetlijst!NV103*Verbruikerslijst!$K100)</f>
        <v>#VALUE!</v>
      </c>
      <c r="NY98" s="41" t="e">
        <f>IF(Verbruikerslijst!$I$100="Nee",Inzetlijst!NW103*Verbruikerslijst!$G100,Inzetlijst!NW103*Verbruikerslijst!$K100)</f>
        <v>#VALUE!</v>
      </c>
      <c r="NZ98" s="41" t="e">
        <f>IF(Verbruikerslijst!$I$100="Nee",Inzetlijst!NX103*Verbruikerslijst!$G100,Inzetlijst!NX103*Verbruikerslijst!$K100)</f>
        <v>#VALUE!</v>
      </c>
      <c r="OA98" s="41" t="e">
        <f>IF(Verbruikerslijst!$I$100="Nee",Inzetlijst!NY103*Verbruikerslijst!$G100,Inzetlijst!NY103*Verbruikerslijst!$K100)</f>
        <v>#VALUE!</v>
      </c>
      <c r="OB98" s="41" t="e">
        <f>IF(Verbruikerslijst!$I$100="Nee",Inzetlijst!NZ103*Verbruikerslijst!$G100,Inzetlijst!NZ103*Verbruikerslijst!$K100)</f>
        <v>#VALUE!</v>
      </c>
      <c r="OC98" s="41" t="e">
        <f>IF(Verbruikerslijst!$I$100="Nee",Inzetlijst!OA103*Verbruikerslijst!$G100,Inzetlijst!OA103*Verbruikerslijst!$K100)</f>
        <v>#VALUE!</v>
      </c>
      <c r="OD98" s="41" t="e">
        <f>IF(Verbruikerslijst!$I$100="Nee",Inzetlijst!OB103*Verbruikerslijst!$G100,Inzetlijst!OB103*Verbruikerslijst!$K100)</f>
        <v>#VALUE!</v>
      </c>
      <c r="OE98" s="41" t="e">
        <f>IF(Verbruikerslijst!$I$100="Nee",Inzetlijst!OC103*Verbruikerslijst!$G100,Inzetlijst!OC103*Verbruikerslijst!$K100)</f>
        <v>#VALUE!</v>
      </c>
      <c r="OF98" s="41" t="e">
        <f>IF(Verbruikerslijst!$I$100="Nee",Inzetlijst!OD103*Verbruikerslijst!$G100,Inzetlijst!OD103*Verbruikerslijst!$K100)</f>
        <v>#VALUE!</v>
      </c>
      <c r="OG98" s="41" t="e">
        <f>IF(Verbruikerslijst!$I$100="Nee",Inzetlijst!OE103*Verbruikerslijst!$G100,Inzetlijst!OE103*Verbruikerslijst!$K100)</f>
        <v>#VALUE!</v>
      </c>
      <c r="OH98" s="41" t="e">
        <f>IF(Verbruikerslijst!$I$100="Nee",Inzetlijst!OF103*Verbruikerslijst!$G100,Inzetlijst!OF103*Verbruikerslijst!$K100)</f>
        <v>#VALUE!</v>
      </c>
      <c r="OI98" s="41" t="e">
        <f>IF(Verbruikerslijst!$I$100="Nee",Inzetlijst!OG103*Verbruikerslijst!$G100,Inzetlijst!OG103*Verbruikerslijst!$K100)</f>
        <v>#VALUE!</v>
      </c>
      <c r="OJ98" s="41" t="e">
        <f>IF(Verbruikerslijst!$I$100="Nee",Inzetlijst!OH103*Verbruikerslijst!$G100,Inzetlijst!OH103*Verbruikerslijst!$K100)</f>
        <v>#VALUE!</v>
      </c>
      <c r="OK98" s="41" t="e">
        <f>IF(Verbruikerslijst!$I$100="Nee",Inzetlijst!OI103*Verbruikerslijst!$G100,Inzetlijst!OI103*Verbruikerslijst!$K100)</f>
        <v>#VALUE!</v>
      </c>
      <c r="OL98" s="41" t="e">
        <f>IF(Verbruikerslijst!$I$100="Nee",Inzetlijst!OJ103*Verbruikerslijst!$G100,Inzetlijst!OJ103*Verbruikerslijst!$K100)</f>
        <v>#VALUE!</v>
      </c>
      <c r="OM98" s="41" t="e">
        <f>IF(Verbruikerslijst!$I$100="Nee",Inzetlijst!OK103*Verbruikerslijst!$G100,Inzetlijst!OK103*Verbruikerslijst!$K100)</f>
        <v>#VALUE!</v>
      </c>
      <c r="ON98" s="41" t="e">
        <f>IF(Verbruikerslijst!$I$100="Nee",Inzetlijst!OL103*Verbruikerslijst!$G100,Inzetlijst!OL103*Verbruikerslijst!$K100)</f>
        <v>#VALUE!</v>
      </c>
      <c r="OO98" s="41" t="e">
        <f>IF(Verbruikerslijst!$I$100="Nee",Inzetlijst!OM103*Verbruikerslijst!$G100,Inzetlijst!OM103*Verbruikerslijst!$K100)</f>
        <v>#VALUE!</v>
      </c>
      <c r="OP98" s="41" t="e">
        <f>IF(Verbruikerslijst!$I$100="Nee",Inzetlijst!ON103*Verbruikerslijst!$G100,Inzetlijst!ON103*Verbruikerslijst!$K100)</f>
        <v>#VALUE!</v>
      </c>
      <c r="OQ98" s="41" t="e">
        <f>IF(Verbruikerslijst!$I$100="Nee",Inzetlijst!OO103*Verbruikerslijst!$G100,Inzetlijst!OO103*Verbruikerslijst!$K100)</f>
        <v>#VALUE!</v>
      </c>
      <c r="OR98" s="41" t="e">
        <f>IF(Verbruikerslijst!$I$100="Nee",Inzetlijst!OP103*Verbruikerslijst!$G100,Inzetlijst!OP103*Verbruikerslijst!$K100)</f>
        <v>#VALUE!</v>
      </c>
      <c r="OS98" s="41" t="e">
        <f>IF(Verbruikerslijst!$I$100="Nee",Inzetlijst!OQ103*Verbruikerslijst!$G100,Inzetlijst!OQ103*Verbruikerslijst!$K100)</f>
        <v>#VALUE!</v>
      </c>
      <c r="OT98" s="41" t="e">
        <f>IF(Verbruikerslijst!$I$100="Nee",Inzetlijst!OR103*Verbruikerslijst!$G100,Inzetlijst!OR103*Verbruikerslijst!$K100)</f>
        <v>#VALUE!</v>
      </c>
      <c r="OU98" s="41" t="e">
        <f>IF(Verbruikerslijst!$I$100="Nee",Inzetlijst!OS103*Verbruikerslijst!$G100,Inzetlijst!OS103*Verbruikerslijst!$K100)</f>
        <v>#VALUE!</v>
      </c>
      <c r="OV98" s="41" t="e">
        <f>IF(Verbruikerslijst!$I$100="Nee",Inzetlijst!OT103*Verbruikerslijst!$G100,Inzetlijst!OT103*Verbruikerslijst!$K100)</f>
        <v>#VALUE!</v>
      </c>
      <c r="OW98" s="41" t="e">
        <f>IF(Verbruikerslijst!$I$100="Nee",Inzetlijst!OU103*Verbruikerslijst!$G100,Inzetlijst!OU103*Verbruikerslijst!$K100)</f>
        <v>#VALUE!</v>
      </c>
      <c r="OX98" s="41" t="e">
        <f>IF(Verbruikerslijst!$I$100="Nee",Inzetlijst!OV103*Verbruikerslijst!$G100,Inzetlijst!OV103*Verbruikerslijst!$K100)</f>
        <v>#VALUE!</v>
      </c>
      <c r="OY98" s="41" t="e">
        <f>IF(Verbruikerslijst!$I$100="Nee",Inzetlijst!OW103*Verbruikerslijst!$G100,Inzetlijst!OW103*Verbruikerslijst!$K100)</f>
        <v>#VALUE!</v>
      </c>
      <c r="OZ98" s="41" t="e">
        <f>IF(Verbruikerslijst!$I$100="Nee",Inzetlijst!OX103*Verbruikerslijst!$G100,Inzetlijst!OX103*Verbruikerslijst!$K100)</f>
        <v>#VALUE!</v>
      </c>
      <c r="PA98" s="41" t="e">
        <f>IF(Verbruikerslijst!$I$100="Nee",Inzetlijst!OY103*Verbruikerslijst!$G100,Inzetlijst!OY103*Verbruikerslijst!$K100)</f>
        <v>#VALUE!</v>
      </c>
      <c r="PB98" s="41" t="e">
        <f>IF(Verbruikerslijst!$I$100="Nee",Inzetlijst!OZ103*Verbruikerslijst!$G100,Inzetlijst!OZ103*Verbruikerslijst!$K100)</f>
        <v>#VALUE!</v>
      </c>
      <c r="PC98" s="41" t="e">
        <f>IF(Verbruikerslijst!$I$100="Nee",Inzetlijst!PA103*Verbruikerslijst!$G100,Inzetlijst!PA103*Verbruikerslijst!$K100)</f>
        <v>#VALUE!</v>
      </c>
      <c r="PD98" s="41" t="e">
        <f>IF(Verbruikerslijst!$I$100="Nee",Inzetlijst!PB103*Verbruikerslijst!$G100,Inzetlijst!PB103*Verbruikerslijst!$K100)</f>
        <v>#VALUE!</v>
      </c>
      <c r="PE98" s="41" t="e">
        <f>IF(Verbruikerslijst!$I$100="Nee",Inzetlijst!PC103*Verbruikerslijst!$G100,Inzetlijst!PC103*Verbruikerslijst!$K100)</f>
        <v>#VALUE!</v>
      </c>
      <c r="PF98" s="41" t="e">
        <f>IF(Verbruikerslijst!$I$100="Nee",Inzetlijst!PD103*Verbruikerslijst!$G100,Inzetlijst!PD103*Verbruikerslijst!$K100)</f>
        <v>#VALUE!</v>
      </c>
      <c r="PG98" s="41" t="e">
        <f>IF(Verbruikerslijst!$I$100="Nee",Inzetlijst!PE103*Verbruikerslijst!$G100,Inzetlijst!PE103*Verbruikerslijst!$K100)</f>
        <v>#VALUE!</v>
      </c>
      <c r="PH98" s="41" t="e">
        <f>IF(Verbruikerslijst!$I$100="Nee",Inzetlijst!PF103*Verbruikerslijst!$G100,Inzetlijst!PF103*Verbruikerslijst!$K100)</f>
        <v>#VALUE!</v>
      </c>
      <c r="PI98" s="41" t="e">
        <f>IF(Verbruikerslijst!$I$100="Nee",Inzetlijst!PG103*Verbruikerslijst!$G100,Inzetlijst!PG103*Verbruikerslijst!$K100)</f>
        <v>#VALUE!</v>
      </c>
      <c r="PJ98" s="41" t="e">
        <f>IF(Verbruikerslijst!$I$100="Nee",Inzetlijst!PH103*Verbruikerslijst!$G100,Inzetlijst!PH103*Verbruikerslijst!$K100)</f>
        <v>#VALUE!</v>
      </c>
      <c r="PK98" s="41" t="e">
        <f>IF(Verbruikerslijst!$I$100="Nee",Inzetlijst!PI103*Verbruikerslijst!$G100,Inzetlijst!PI103*Verbruikerslijst!$K100)</f>
        <v>#VALUE!</v>
      </c>
      <c r="PL98" s="41" t="e">
        <f>IF(Verbruikerslijst!$I$100="Nee",Inzetlijst!PJ103*Verbruikerslijst!$G100,Inzetlijst!PJ103*Verbruikerslijst!$K100)</f>
        <v>#VALUE!</v>
      </c>
      <c r="PM98" s="41" t="e">
        <f>IF(Verbruikerslijst!$I$100="Nee",Inzetlijst!PK103*Verbruikerslijst!$G100,Inzetlijst!PK103*Verbruikerslijst!$K100)</f>
        <v>#VALUE!</v>
      </c>
      <c r="PN98" s="41" t="e">
        <f>IF(Verbruikerslijst!$I$100="Nee",Inzetlijst!PL103*Verbruikerslijst!$G100,Inzetlijst!PL103*Verbruikerslijst!$K100)</f>
        <v>#VALUE!</v>
      </c>
      <c r="PO98" s="41" t="e">
        <f>IF(Verbruikerslijst!$I$100="Nee",Inzetlijst!PM103*Verbruikerslijst!$G100,Inzetlijst!PM103*Verbruikerslijst!$K100)</f>
        <v>#VALUE!</v>
      </c>
      <c r="PP98" s="41" t="e">
        <f>IF(Verbruikerslijst!$I$100="Nee",Inzetlijst!PN103*Verbruikerslijst!$G100,Inzetlijst!PN103*Verbruikerslijst!$K100)</f>
        <v>#VALUE!</v>
      </c>
      <c r="PQ98" s="41" t="e">
        <f>IF(Verbruikerslijst!$I$100="Nee",Inzetlijst!PO103*Verbruikerslijst!$G100,Inzetlijst!PO103*Verbruikerslijst!$K100)</f>
        <v>#VALUE!</v>
      </c>
      <c r="PR98" s="41" t="e">
        <f>IF(Verbruikerslijst!$I$100="Nee",Inzetlijst!PP103*Verbruikerslijst!$G100,Inzetlijst!PP103*Verbruikerslijst!$K100)</f>
        <v>#VALUE!</v>
      </c>
      <c r="PS98" s="41" t="e">
        <f>IF(Verbruikerslijst!$I$100="Nee",Inzetlijst!PQ103*Verbruikerslijst!$G100,Inzetlijst!PQ103*Verbruikerslijst!$K100)</f>
        <v>#VALUE!</v>
      </c>
      <c r="PT98" s="41" t="e">
        <f>IF(Verbruikerslijst!$I$100="Nee",Inzetlijst!PR103*Verbruikerslijst!$G100,Inzetlijst!PR103*Verbruikerslijst!$K100)</f>
        <v>#VALUE!</v>
      </c>
      <c r="PU98" s="41" t="e">
        <f>IF(Verbruikerslijst!$I$100="Nee",Inzetlijst!PS103*Verbruikerslijst!$G100,Inzetlijst!PS103*Verbruikerslijst!$K100)</f>
        <v>#VALUE!</v>
      </c>
      <c r="PV98" s="41" t="e">
        <f>IF(Verbruikerslijst!$I$100="Nee",Inzetlijst!PT103*Verbruikerslijst!$G100,Inzetlijst!PT103*Verbruikerslijst!$K100)</f>
        <v>#VALUE!</v>
      </c>
      <c r="PW98" s="41" t="e">
        <f>IF(Verbruikerslijst!$I$100="Nee",Inzetlijst!PU103*Verbruikerslijst!$G100,Inzetlijst!PU103*Verbruikerslijst!$K100)</f>
        <v>#VALUE!</v>
      </c>
      <c r="PX98" s="41" t="e">
        <f>IF(Verbruikerslijst!$I$100="Nee",Inzetlijst!PV103*Verbruikerslijst!$G100,Inzetlijst!PV103*Verbruikerslijst!$K100)</f>
        <v>#VALUE!</v>
      </c>
      <c r="PY98" s="41" t="e">
        <f>IF(Verbruikerslijst!$I$100="Nee",Inzetlijst!PW103*Verbruikerslijst!$G100,Inzetlijst!PW103*Verbruikerslijst!$K100)</f>
        <v>#VALUE!</v>
      </c>
      <c r="PZ98" s="41" t="e">
        <f>IF(Verbruikerslijst!$I$100="Nee",Inzetlijst!PX103*Verbruikerslijst!$G100,Inzetlijst!PX103*Verbruikerslijst!$K100)</f>
        <v>#VALUE!</v>
      </c>
      <c r="QA98" s="41" t="e">
        <f>IF(Verbruikerslijst!$I$100="Nee",Inzetlijst!PY103*Verbruikerslijst!$G100,Inzetlijst!PY103*Verbruikerslijst!$K100)</f>
        <v>#VALUE!</v>
      </c>
      <c r="QB98" s="41" t="e">
        <f>IF(Verbruikerslijst!$I$100="Nee",Inzetlijst!PZ103*Verbruikerslijst!$G100,Inzetlijst!PZ103*Verbruikerslijst!$K100)</f>
        <v>#VALUE!</v>
      </c>
      <c r="QC98" s="41" t="e">
        <f>IF(Verbruikerslijst!$I$100="Nee",Inzetlijst!QA103*Verbruikerslijst!$G100,Inzetlijst!QA103*Verbruikerslijst!$K100)</f>
        <v>#VALUE!</v>
      </c>
      <c r="QD98" s="41" t="e">
        <f>IF(Verbruikerslijst!$I$100="Nee",Inzetlijst!QB103*Verbruikerslijst!$G100,Inzetlijst!QB103*Verbruikerslijst!$K100)</f>
        <v>#VALUE!</v>
      </c>
      <c r="QE98" s="41" t="e">
        <f>IF(Verbruikerslijst!$I$100="Nee",Inzetlijst!QC103*Verbruikerslijst!$G100,Inzetlijst!QC103*Verbruikerslijst!$K100)</f>
        <v>#VALUE!</v>
      </c>
      <c r="QF98" s="41" t="e">
        <f>IF(Verbruikerslijst!$I$100="Nee",Inzetlijst!QD103*Verbruikerslijst!$G100,Inzetlijst!QD103*Verbruikerslijst!$K100)</f>
        <v>#VALUE!</v>
      </c>
      <c r="QG98" s="41" t="e">
        <f>IF(Verbruikerslijst!$I$100="Nee",Inzetlijst!QE103*Verbruikerslijst!$G100,Inzetlijst!QE103*Verbruikerslijst!$K100)</f>
        <v>#VALUE!</v>
      </c>
      <c r="QH98" s="41" t="e">
        <f>IF(Verbruikerslijst!$I$100="Nee",Inzetlijst!QF103*Verbruikerslijst!$G100,Inzetlijst!QF103*Verbruikerslijst!$K100)</f>
        <v>#VALUE!</v>
      </c>
      <c r="QI98" s="41" t="e">
        <f>IF(Verbruikerslijst!$I$100="Nee",Inzetlijst!QG103*Verbruikerslijst!$G100,Inzetlijst!QG103*Verbruikerslijst!$K100)</f>
        <v>#VALUE!</v>
      </c>
      <c r="QJ98" s="41" t="e">
        <f>IF(Verbruikerslijst!$I$100="Nee",Inzetlijst!QH103*Verbruikerslijst!$G100,Inzetlijst!QH103*Verbruikerslijst!$K100)</f>
        <v>#VALUE!</v>
      </c>
      <c r="QK98" s="41" t="e">
        <f>IF(Verbruikerslijst!$I$100="Nee",Inzetlijst!QI103*Verbruikerslijst!$G100,Inzetlijst!QI103*Verbruikerslijst!$K100)</f>
        <v>#VALUE!</v>
      </c>
      <c r="QL98" s="41" t="e">
        <f>IF(Verbruikerslijst!$I$100="Nee",Inzetlijst!QJ103*Verbruikerslijst!$G100,Inzetlijst!QJ103*Verbruikerslijst!$K100)</f>
        <v>#VALUE!</v>
      </c>
      <c r="QM98" s="41" t="e">
        <f>IF(Verbruikerslijst!$I$100="Nee",Inzetlijst!QK103*Verbruikerslijst!$G100,Inzetlijst!QK103*Verbruikerslijst!$K100)</f>
        <v>#VALUE!</v>
      </c>
      <c r="QN98" s="41" t="e">
        <f>IF(Verbruikerslijst!$I$100="Nee",Inzetlijst!QL103*Verbruikerslijst!$G100,Inzetlijst!QL103*Verbruikerslijst!$K100)</f>
        <v>#VALUE!</v>
      </c>
      <c r="QO98" s="41" t="e">
        <f>IF(Verbruikerslijst!$I$100="Nee",Inzetlijst!QM103*Verbruikerslijst!$G100,Inzetlijst!QM103*Verbruikerslijst!$K100)</f>
        <v>#VALUE!</v>
      </c>
      <c r="QP98" s="41" t="e">
        <f>IF(Verbruikerslijst!$I$100="Nee",Inzetlijst!QN103*Verbruikerslijst!$G100,Inzetlijst!QN103*Verbruikerslijst!$K100)</f>
        <v>#VALUE!</v>
      </c>
      <c r="QQ98" s="41" t="e">
        <f>IF(Verbruikerslijst!$I$100="Nee",Inzetlijst!QO103*Verbruikerslijst!$G100,Inzetlijst!QO103*Verbruikerslijst!$K100)</f>
        <v>#VALUE!</v>
      </c>
      <c r="QR98" s="41" t="e">
        <f>IF(Verbruikerslijst!$I$100="Nee",Inzetlijst!QP103*Verbruikerslijst!$G100,Inzetlijst!QP103*Verbruikerslijst!$K100)</f>
        <v>#VALUE!</v>
      </c>
      <c r="QS98" s="41" t="e">
        <f>IF(Verbruikerslijst!$I$100="Nee",Inzetlijst!QQ103*Verbruikerslijst!$G100,Inzetlijst!QQ103*Verbruikerslijst!$K100)</f>
        <v>#VALUE!</v>
      </c>
      <c r="QT98" s="41" t="e">
        <f>IF(Verbruikerslijst!$I$100="Nee",Inzetlijst!QR103*Verbruikerslijst!$G100,Inzetlijst!QR103*Verbruikerslijst!$K100)</f>
        <v>#VALUE!</v>
      </c>
      <c r="QU98" s="41" t="e">
        <f>IF(Verbruikerslijst!$I$100="Nee",Inzetlijst!QS103*Verbruikerslijst!$G100,Inzetlijst!QS103*Verbruikerslijst!$K100)</f>
        <v>#VALUE!</v>
      </c>
      <c r="QV98" s="41" t="e">
        <f>IF(Verbruikerslijst!$I$100="Nee",Inzetlijst!QT103*Verbruikerslijst!$G100,Inzetlijst!QT103*Verbruikerslijst!$K100)</f>
        <v>#VALUE!</v>
      </c>
      <c r="QW98" s="41" t="e">
        <f>IF(Verbruikerslijst!$I$100="Nee",Inzetlijst!QU103*Verbruikerslijst!$G100,Inzetlijst!QU103*Verbruikerslijst!$K100)</f>
        <v>#VALUE!</v>
      </c>
      <c r="QX98" s="41" t="e">
        <f>IF(Verbruikerslijst!$I$100="Nee",Inzetlijst!QV103*Verbruikerslijst!$G100,Inzetlijst!QV103*Verbruikerslijst!$K100)</f>
        <v>#VALUE!</v>
      </c>
      <c r="QY98" s="41" t="e">
        <f>IF(Verbruikerslijst!$I$100="Nee",Inzetlijst!QW103*Verbruikerslijst!$G100,Inzetlijst!QW103*Verbruikerslijst!$K100)</f>
        <v>#VALUE!</v>
      </c>
      <c r="QZ98" s="41" t="e">
        <f>IF(Verbruikerslijst!$I$100="Nee",Inzetlijst!QX103*Verbruikerslijst!$G100,Inzetlijst!QX103*Verbruikerslijst!$K100)</f>
        <v>#VALUE!</v>
      </c>
      <c r="RA98" s="41" t="e">
        <f>IF(Verbruikerslijst!$I$100="Nee",Inzetlijst!QY103*Verbruikerslijst!$G100,Inzetlijst!QY103*Verbruikerslijst!$K100)</f>
        <v>#VALUE!</v>
      </c>
      <c r="RB98" s="41" t="e">
        <f>IF(Verbruikerslijst!$I$100="Nee",Inzetlijst!QZ103*Verbruikerslijst!$G100,Inzetlijst!QZ103*Verbruikerslijst!$K100)</f>
        <v>#VALUE!</v>
      </c>
      <c r="RC98" s="41" t="e">
        <f>IF(Verbruikerslijst!$I$100="Nee",Inzetlijst!RA103*Verbruikerslijst!$G100,Inzetlijst!RA103*Verbruikerslijst!$K100)</f>
        <v>#VALUE!</v>
      </c>
      <c r="RD98" s="41" t="e">
        <f>IF(Verbruikerslijst!$I$100="Nee",Inzetlijst!RB103*Verbruikerslijst!$G100,Inzetlijst!RB103*Verbruikerslijst!$K100)</f>
        <v>#VALUE!</v>
      </c>
      <c r="RE98" s="41" t="e">
        <f>IF(Verbruikerslijst!$I$100="Nee",Inzetlijst!RC103*Verbruikerslijst!$G100,Inzetlijst!RC103*Verbruikerslijst!$K100)</f>
        <v>#VALUE!</v>
      </c>
      <c r="RF98" s="41" t="e">
        <f>IF(Verbruikerslijst!$I$100="Nee",Inzetlijst!RD103*Verbruikerslijst!$G100,Inzetlijst!RD103*Verbruikerslijst!$K100)</f>
        <v>#VALUE!</v>
      </c>
      <c r="RG98" s="41" t="e">
        <f>IF(Verbruikerslijst!$I$100="Nee",Inzetlijst!RE103*Verbruikerslijst!$G100,Inzetlijst!RE103*Verbruikerslijst!$K100)</f>
        <v>#VALUE!</v>
      </c>
      <c r="RH98" s="41" t="e">
        <f>IF(Verbruikerslijst!$I$100="Nee",Inzetlijst!RF103*Verbruikerslijst!$G100,Inzetlijst!RF103*Verbruikerslijst!$K100)</f>
        <v>#VALUE!</v>
      </c>
      <c r="RI98" s="41" t="e">
        <f>IF(Verbruikerslijst!$I$100="Nee",Inzetlijst!RG103*Verbruikerslijst!$G100,Inzetlijst!RG103*Verbruikerslijst!$K100)</f>
        <v>#VALUE!</v>
      </c>
      <c r="RJ98" s="41" t="e">
        <f>IF(Verbruikerslijst!$I$100="Nee",Inzetlijst!RH103*Verbruikerslijst!$G100,Inzetlijst!RH103*Verbruikerslijst!$K100)</f>
        <v>#VALUE!</v>
      </c>
      <c r="RK98" s="41" t="e">
        <f>IF(Verbruikerslijst!$I$100="Nee",Inzetlijst!RI103*Verbruikerslijst!$G100,Inzetlijst!RI103*Verbruikerslijst!$K100)</f>
        <v>#VALUE!</v>
      </c>
      <c r="RL98" s="41" t="e">
        <f>IF(Verbruikerslijst!$I$100="Nee",Inzetlijst!RJ103*Verbruikerslijst!$G100,Inzetlijst!RJ103*Verbruikerslijst!$K100)</f>
        <v>#VALUE!</v>
      </c>
      <c r="RM98" s="41" t="e">
        <f>IF(Verbruikerslijst!$I$100="Nee",Inzetlijst!RK103*Verbruikerslijst!$G100,Inzetlijst!RK103*Verbruikerslijst!$K100)</f>
        <v>#VALUE!</v>
      </c>
      <c r="RN98" s="41" t="e">
        <f>IF(Verbruikerslijst!$I$100="Nee",Inzetlijst!RL103*Verbruikerslijst!$G100,Inzetlijst!RL103*Verbruikerslijst!$K100)</f>
        <v>#VALUE!</v>
      </c>
      <c r="RO98" s="41" t="e">
        <f>IF(Verbruikerslijst!$I$100="Nee",Inzetlijst!RM103*Verbruikerslijst!$G100,Inzetlijst!RM103*Verbruikerslijst!$K100)</f>
        <v>#VALUE!</v>
      </c>
      <c r="RP98" s="41" t="e">
        <f>IF(Verbruikerslijst!$I$100="Nee",Inzetlijst!RN103*Verbruikerslijst!$G100,Inzetlijst!RN103*Verbruikerslijst!$K100)</f>
        <v>#VALUE!</v>
      </c>
      <c r="RQ98" s="41" t="e">
        <f>IF(Verbruikerslijst!$I$100="Nee",Inzetlijst!RO103*Verbruikerslijst!$G100,Inzetlijst!RO103*Verbruikerslijst!$K100)</f>
        <v>#VALUE!</v>
      </c>
      <c r="RR98" s="41" t="e">
        <f>IF(Verbruikerslijst!$I$100="Nee",Inzetlijst!RP103*Verbruikerslijst!$G100,Inzetlijst!RP103*Verbruikerslijst!$K100)</f>
        <v>#VALUE!</v>
      </c>
      <c r="RS98" s="41" t="e">
        <f>IF(Verbruikerslijst!$I$100="Nee",Inzetlijst!RQ103*Verbruikerslijst!$G100,Inzetlijst!RQ103*Verbruikerslijst!$K100)</f>
        <v>#VALUE!</v>
      </c>
      <c r="RT98" s="41" t="e">
        <f>IF(Verbruikerslijst!$I$100="Nee",Inzetlijst!RR103*Verbruikerslijst!$G100,Inzetlijst!RR103*Verbruikerslijst!$K100)</f>
        <v>#VALUE!</v>
      </c>
      <c r="RU98" s="41" t="e">
        <f>IF(Verbruikerslijst!$I$100="Nee",Inzetlijst!RS103*Verbruikerslijst!$G100,Inzetlijst!RS103*Verbruikerslijst!$K100)</f>
        <v>#VALUE!</v>
      </c>
      <c r="RV98" s="41" t="e">
        <f>IF(Verbruikerslijst!$I$100="Nee",Inzetlijst!RT103*Verbruikerslijst!$G100,Inzetlijst!RT103*Verbruikerslijst!$K100)</f>
        <v>#VALUE!</v>
      </c>
      <c r="RW98" s="41" t="e">
        <f>IF(Verbruikerslijst!$I$100="Nee",Inzetlijst!RU103*Verbruikerslijst!$G100,Inzetlijst!RU103*Verbruikerslijst!$K100)</f>
        <v>#VALUE!</v>
      </c>
      <c r="RX98" s="41" t="e">
        <f>IF(Verbruikerslijst!$I$100="Nee",Inzetlijst!RV103*Verbruikerslijst!$G100,Inzetlijst!RV103*Verbruikerslijst!$K100)</f>
        <v>#VALUE!</v>
      </c>
      <c r="RY98" s="41" t="e">
        <f>IF(Verbruikerslijst!$I$100="Nee",Inzetlijst!RW103*Verbruikerslijst!$G100,Inzetlijst!RW103*Verbruikerslijst!$K100)</f>
        <v>#VALUE!</v>
      </c>
      <c r="RZ98" s="41" t="e">
        <f>IF(Verbruikerslijst!$I$100="Nee",Inzetlijst!RX103*Verbruikerslijst!$G100,Inzetlijst!RX103*Verbruikerslijst!$K100)</f>
        <v>#VALUE!</v>
      </c>
      <c r="SA98" s="41" t="e">
        <f>IF(Verbruikerslijst!$I$100="Nee",Inzetlijst!RY103*Verbruikerslijst!$G100,Inzetlijst!RY103*Verbruikerslijst!$K100)</f>
        <v>#VALUE!</v>
      </c>
      <c r="SB98" s="41" t="e">
        <f>IF(Verbruikerslijst!$I$100="Nee",Inzetlijst!RZ103*Verbruikerslijst!$G100,Inzetlijst!RZ103*Verbruikerslijst!$K100)</f>
        <v>#VALUE!</v>
      </c>
      <c r="SC98" s="41" t="e">
        <f>IF(Verbruikerslijst!$I$100="Nee",Inzetlijst!SA103*Verbruikerslijst!$G100,Inzetlijst!SA103*Verbruikerslijst!$K100)</f>
        <v>#VALUE!</v>
      </c>
      <c r="SD98" s="41" t="e">
        <f>IF(Verbruikerslijst!$I$100="Nee",Inzetlijst!SB103*Verbruikerslijst!$G100,Inzetlijst!SB103*Verbruikerslijst!$K100)</f>
        <v>#VALUE!</v>
      </c>
      <c r="SE98" s="41" t="e">
        <f>IF(Verbruikerslijst!$I$100="Nee",Inzetlijst!SC103*Verbruikerslijst!$G100,Inzetlijst!SC103*Verbruikerslijst!$K100)</f>
        <v>#VALUE!</v>
      </c>
      <c r="SF98" s="41" t="e">
        <f>IF(Verbruikerslijst!$I$100="Nee",Inzetlijst!SD103*Verbruikerslijst!$G100,Inzetlijst!SD103*Verbruikerslijst!$K100)</f>
        <v>#VALUE!</v>
      </c>
      <c r="SG98" s="41" t="e">
        <f>IF(Verbruikerslijst!$I$100="Nee",Inzetlijst!SE103*Verbruikerslijst!$G100,Inzetlijst!SE103*Verbruikerslijst!$K100)</f>
        <v>#VALUE!</v>
      </c>
      <c r="SH98" s="41" t="e">
        <f>IF(Verbruikerslijst!$I$100="Nee",Inzetlijst!SF103*Verbruikerslijst!$G100,Inzetlijst!SF103*Verbruikerslijst!$K100)</f>
        <v>#VALUE!</v>
      </c>
      <c r="SI98" s="41" t="e">
        <f>IF(Verbruikerslijst!$I$100="Nee",Inzetlijst!SG103*Verbruikerslijst!$G100,Inzetlijst!SG103*Verbruikerslijst!$K100)</f>
        <v>#VALUE!</v>
      </c>
      <c r="SJ98" s="41" t="e">
        <f>IF(Verbruikerslijst!$I$100="Nee",Inzetlijst!SH103*Verbruikerslijst!$G100,Inzetlijst!SH103*Verbruikerslijst!$K100)</f>
        <v>#VALUE!</v>
      </c>
      <c r="SK98" s="41" t="e">
        <f>IF(Verbruikerslijst!$I$100="Nee",Inzetlijst!SI103*Verbruikerslijst!$G100,Inzetlijst!SI103*Verbruikerslijst!$K100)</f>
        <v>#VALUE!</v>
      </c>
    </row>
    <row r="99" spans="4:505" x14ac:dyDescent="0.25">
      <c r="D99" t="s">
        <v>711</v>
      </c>
      <c r="E99">
        <v>0</v>
      </c>
      <c r="F99" s="41" t="e">
        <f>IF(Verbruikerslijst!$I$101="Nee",Inzetlijst!D104*Verbruikerslijst!$G101,Inzetlijst!D104*Verbruikerslijst!$K101)</f>
        <v>#VALUE!</v>
      </c>
      <c r="G99" s="41" t="e">
        <f>IF(Verbruikerslijst!$I$101="Nee",Inzetlijst!E104*Verbruikerslijst!$G101,Inzetlijst!E104*Verbruikerslijst!$K101)</f>
        <v>#VALUE!</v>
      </c>
      <c r="H99" s="41" t="e">
        <f>IF(Verbruikerslijst!$I$101="Nee",Inzetlijst!F104*Verbruikerslijst!$G101,Inzetlijst!F104*Verbruikerslijst!$K101)</f>
        <v>#VALUE!</v>
      </c>
      <c r="I99" s="41" t="e">
        <f>IF(Verbruikerslijst!$I$101="Nee",Inzetlijst!G104*Verbruikerslijst!$G101,Inzetlijst!G104*Verbruikerslijst!$K101)</f>
        <v>#VALUE!</v>
      </c>
      <c r="J99" s="41" t="e">
        <f>IF(Verbruikerslijst!$I$101="Nee",Inzetlijst!H104*Verbruikerslijst!$G101,Inzetlijst!H104*Verbruikerslijst!$K101)</f>
        <v>#VALUE!</v>
      </c>
      <c r="K99" s="41" t="e">
        <f>IF(Verbruikerslijst!$I$101="Nee",Inzetlijst!I104*Verbruikerslijst!$G101,Inzetlijst!I104*Verbruikerslijst!$K101)</f>
        <v>#VALUE!</v>
      </c>
      <c r="L99" s="41" t="e">
        <f>IF(Verbruikerslijst!$I$101="Nee",Inzetlijst!J104*Verbruikerslijst!$G101,Inzetlijst!J104*Verbruikerslijst!$K101)</f>
        <v>#VALUE!</v>
      </c>
      <c r="M99" s="41" t="e">
        <f>IF(Verbruikerslijst!$I$101="Nee",Inzetlijst!K104*Verbruikerslijst!$G101,Inzetlijst!K104*Verbruikerslijst!$K101)</f>
        <v>#VALUE!</v>
      </c>
      <c r="N99" s="41" t="e">
        <f>IF(Verbruikerslijst!$I$101="Nee",Inzetlijst!L104*Verbruikerslijst!$G101,Inzetlijst!L104*Verbruikerslijst!$K101)</f>
        <v>#VALUE!</v>
      </c>
      <c r="O99" s="41" t="e">
        <f>IF(Verbruikerslijst!$I$101="Nee",Inzetlijst!M104*Verbruikerslijst!$G101,Inzetlijst!M104*Verbruikerslijst!$K101)</f>
        <v>#VALUE!</v>
      </c>
      <c r="P99" s="41" t="e">
        <f>IF(Verbruikerslijst!$I$101="Nee",Inzetlijst!N104*Verbruikerslijst!$G101,Inzetlijst!N104*Verbruikerslijst!$K101)</f>
        <v>#VALUE!</v>
      </c>
      <c r="Q99" s="41" t="e">
        <f>IF(Verbruikerslijst!$I$101="Nee",Inzetlijst!O104*Verbruikerslijst!$G101,Inzetlijst!O104*Verbruikerslijst!$K101)</f>
        <v>#VALUE!</v>
      </c>
      <c r="R99" s="41" t="e">
        <f>IF(Verbruikerslijst!$I$101="Nee",Inzetlijst!P104*Verbruikerslijst!$G101,Inzetlijst!P104*Verbruikerslijst!$K101)</f>
        <v>#VALUE!</v>
      </c>
      <c r="S99" s="41" t="e">
        <f>IF(Verbruikerslijst!$I$101="Nee",Inzetlijst!Q104*Verbruikerslijst!$G101,Inzetlijst!Q104*Verbruikerslijst!$K101)</f>
        <v>#VALUE!</v>
      </c>
      <c r="T99" s="41" t="e">
        <f>IF(Verbruikerslijst!$I$101="Nee",Inzetlijst!R104*Verbruikerslijst!$G101,Inzetlijst!R104*Verbruikerslijst!$K101)</f>
        <v>#VALUE!</v>
      </c>
      <c r="U99" s="41" t="e">
        <f>IF(Verbruikerslijst!$I$101="Nee",Inzetlijst!S104*Verbruikerslijst!$G101,Inzetlijst!S104*Verbruikerslijst!$K101)</f>
        <v>#VALUE!</v>
      </c>
      <c r="V99" s="41" t="e">
        <f>IF(Verbruikerslijst!$I$101="Nee",Inzetlijst!T104*Verbruikerslijst!$G101,Inzetlijst!T104*Verbruikerslijst!$K101)</f>
        <v>#VALUE!</v>
      </c>
      <c r="W99" s="41" t="e">
        <f>IF(Verbruikerslijst!$I$101="Nee",Inzetlijst!U104*Verbruikerslijst!$G101,Inzetlijst!U104*Verbruikerslijst!$K101)</f>
        <v>#VALUE!</v>
      </c>
      <c r="X99" s="41" t="e">
        <f>IF(Verbruikerslijst!$I$101="Nee",Inzetlijst!V104*Verbruikerslijst!$G101,Inzetlijst!V104*Verbruikerslijst!$K101)</f>
        <v>#VALUE!</v>
      </c>
      <c r="Y99" s="41" t="e">
        <f>IF(Verbruikerslijst!$I$101="Nee",Inzetlijst!W104*Verbruikerslijst!$G101,Inzetlijst!W104*Verbruikerslijst!$K101)</f>
        <v>#VALUE!</v>
      </c>
      <c r="Z99" s="41" t="e">
        <f>IF(Verbruikerslijst!$I$101="Nee",Inzetlijst!X104*Verbruikerslijst!$G101,Inzetlijst!X104*Verbruikerslijst!$K101)</f>
        <v>#VALUE!</v>
      </c>
      <c r="AA99" s="41" t="e">
        <f>IF(Verbruikerslijst!$I$101="Nee",Inzetlijst!Y104*Verbruikerslijst!$G101,Inzetlijst!Y104*Verbruikerslijst!$K101)</f>
        <v>#VALUE!</v>
      </c>
      <c r="AB99" s="41" t="e">
        <f>IF(Verbruikerslijst!$I$101="Nee",Inzetlijst!Z104*Verbruikerslijst!$G101,Inzetlijst!Z104*Verbruikerslijst!$K101)</f>
        <v>#VALUE!</v>
      </c>
      <c r="AC99" s="41" t="e">
        <f>IF(Verbruikerslijst!$I$101="Nee",Inzetlijst!AA104*Verbruikerslijst!$G101,Inzetlijst!AA104*Verbruikerslijst!$K101)</f>
        <v>#VALUE!</v>
      </c>
      <c r="AD99" s="41" t="e">
        <f>IF(Verbruikerslijst!$I$101="Nee",Inzetlijst!AB104*Verbruikerslijst!$G101,Inzetlijst!AB104*Verbruikerslijst!$K101)</f>
        <v>#VALUE!</v>
      </c>
      <c r="AE99" s="41" t="e">
        <f>IF(Verbruikerslijst!$I$101="Nee",Inzetlijst!AC104*Verbruikerslijst!$G101,Inzetlijst!AC104*Verbruikerslijst!$K101)</f>
        <v>#VALUE!</v>
      </c>
      <c r="AF99" s="41" t="e">
        <f>IF(Verbruikerslijst!$I$101="Nee",Inzetlijst!AD104*Verbruikerslijst!$G101,Inzetlijst!AD104*Verbruikerslijst!$K101)</f>
        <v>#VALUE!</v>
      </c>
      <c r="AG99" s="41" t="e">
        <f>IF(Verbruikerslijst!$I$101="Nee",Inzetlijst!AE104*Verbruikerslijst!$G101,Inzetlijst!AE104*Verbruikerslijst!$K101)</f>
        <v>#VALUE!</v>
      </c>
      <c r="AH99" s="41" t="e">
        <f>IF(Verbruikerslijst!$I$101="Nee",Inzetlijst!AF104*Verbruikerslijst!$G101,Inzetlijst!AF104*Verbruikerslijst!$K101)</f>
        <v>#VALUE!</v>
      </c>
      <c r="AI99" s="41" t="e">
        <f>IF(Verbruikerslijst!$I$101="Nee",Inzetlijst!AG104*Verbruikerslijst!$G101,Inzetlijst!AG104*Verbruikerslijst!$K101)</f>
        <v>#VALUE!</v>
      </c>
      <c r="AJ99" s="41" t="e">
        <f>IF(Verbruikerslijst!$I$101="Nee",Inzetlijst!AH104*Verbruikerslijst!$G101,Inzetlijst!AH104*Verbruikerslijst!$K101)</f>
        <v>#VALUE!</v>
      </c>
      <c r="AK99" s="41" t="e">
        <f>IF(Verbruikerslijst!$I$101="Nee",Inzetlijst!AI104*Verbruikerslijst!$G101,Inzetlijst!AI104*Verbruikerslijst!$K101)</f>
        <v>#VALUE!</v>
      </c>
      <c r="AL99" s="41" t="e">
        <f>IF(Verbruikerslijst!$I$101="Nee",Inzetlijst!AJ104*Verbruikerslijst!$G101,Inzetlijst!AJ104*Verbruikerslijst!$K101)</f>
        <v>#VALUE!</v>
      </c>
      <c r="AM99" s="41" t="e">
        <f>IF(Verbruikerslijst!$I$101="Nee",Inzetlijst!AK104*Verbruikerslijst!$G101,Inzetlijst!AK104*Verbruikerslijst!$K101)</f>
        <v>#VALUE!</v>
      </c>
      <c r="AN99" s="41" t="e">
        <f>IF(Verbruikerslijst!$I$101="Nee",Inzetlijst!AL104*Verbruikerslijst!$G101,Inzetlijst!AL104*Verbruikerslijst!$K101)</f>
        <v>#VALUE!</v>
      </c>
      <c r="AO99" s="41" t="e">
        <f>IF(Verbruikerslijst!$I$101="Nee",Inzetlijst!AM104*Verbruikerslijst!$G101,Inzetlijst!AM104*Verbruikerslijst!$K101)</f>
        <v>#VALUE!</v>
      </c>
      <c r="AP99" s="41" t="e">
        <f>IF(Verbruikerslijst!$I$101="Nee",Inzetlijst!AN104*Verbruikerslijst!$G101,Inzetlijst!AN104*Verbruikerslijst!$K101)</f>
        <v>#VALUE!</v>
      </c>
      <c r="AQ99" s="41" t="e">
        <f>IF(Verbruikerslijst!$I$101="Nee",Inzetlijst!AO104*Verbruikerslijst!$G101,Inzetlijst!AO104*Verbruikerslijst!$K101)</f>
        <v>#VALUE!</v>
      </c>
      <c r="AR99" s="41" t="e">
        <f>IF(Verbruikerslijst!$I$101="Nee",Inzetlijst!AP104*Verbruikerslijst!$G101,Inzetlijst!AP104*Verbruikerslijst!$K101)</f>
        <v>#VALUE!</v>
      </c>
      <c r="AS99" s="41" t="e">
        <f>IF(Verbruikerslijst!$I$101="Nee",Inzetlijst!AQ104*Verbruikerslijst!$G101,Inzetlijst!AQ104*Verbruikerslijst!$K101)</f>
        <v>#VALUE!</v>
      </c>
      <c r="AT99" s="41" t="e">
        <f>IF(Verbruikerslijst!$I$101="Nee",Inzetlijst!AR104*Verbruikerslijst!$G101,Inzetlijst!AR104*Verbruikerslijst!$K101)</f>
        <v>#VALUE!</v>
      </c>
      <c r="AU99" s="41" t="e">
        <f>IF(Verbruikerslijst!$I$101="Nee",Inzetlijst!AS104*Verbruikerslijst!$G101,Inzetlijst!AS104*Verbruikerslijst!$K101)</f>
        <v>#VALUE!</v>
      </c>
      <c r="AV99" s="41" t="e">
        <f>IF(Verbruikerslijst!$I$101="Nee",Inzetlijst!AT104*Verbruikerslijst!$G101,Inzetlijst!AT104*Verbruikerslijst!$K101)</f>
        <v>#VALUE!</v>
      </c>
      <c r="AW99" s="41" t="e">
        <f>IF(Verbruikerslijst!$I$101="Nee",Inzetlijst!AU104*Verbruikerslijst!$G101,Inzetlijst!AU104*Verbruikerslijst!$K101)</f>
        <v>#VALUE!</v>
      </c>
      <c r="AX99" s="41" t="e">
        <f>IF(Verbruikerslijst!$I$101="Nee",Inzetlijst!AV104*Verbruikerslijst!$G101,Inzetlijst!AV104*Verbruikerslijst!$K101)</f>
        <v>#VALUE!</v>
      </c>
      <c r="AY99" s="41" t="e">
        <f>IF(Verbruikerslijst!$I$101="Nee",Inzetlijst!AW104*Verbruikerslijst!$G101,Inzetlijst!AW104*Verbruikerslijst!$K101)</f>
        <v>#VALUE!</v>
      </c>
      <c r="AZ99" s="41" t="e">
        <f>IF(Verbruikerslijst!$I$101="Nee",Inzetlijst!AX104*Verbruikerslijst!$G101,Inzetlijst!AX104*Verbruikerslijst!$K101)</f>
        <v>#VALUE!</v>
      </c>
      <c r="BA99" s="41" t="e">
        <f>IF(Verbruikerslijst!$I$101="Nee",Inzetlijst!AY104*Verbruikerslijst!$G101,Inzetlijst!AY104*Verbruikerslijst!$K101)</f>
        <v>#VALUE!</v>
      </c>
      <c r="BB99" s="41" t="e">
        <f>IF(Verbruikerslijst!$I$101="Nee",Inzetlijst!AZ104*Verbruikerslijst!$G101,Inzetlijst!AZ104*Verbruikerslijst!$K101)</f>
        <v>#VALUE!</v>
      </c>
      <c r="BC99" s="41" t="e">
        <f>IF(Verbruikerslijst!$I$101="Nee",Inzetlijst!BA104*Verbruikerslijst!$G101,Inzetlijst!BA104*Verbruikerslijst!$K101)</f>
        <v>#VALUE!</v>
      </c>
      <c r="BD99" s="41" t="e">
        <f>IF(Verbruikerslijst!$I$101="Nee",Inzetlijst!BB104*Verbruikerslijst!$G101,Inzetlijst!BB104*Verbruikerslijst!$K101)</f>
        <v>#VALUE!</v>
      </c>
      <c r="BE99" s="41" t="e">
        <f>IF(Verbruikerslijst!$I$101="Nee",Inzetlijst!BC104*Verbruikerslijst!$G101,Inzetlijst!BC104*Verbruikerslijst!$K101)</f>
        <v>#VALUE!</v>
      </c>
      <c r="BF99" s="41" t="e">
        <f>IF(Verbruikerslijst!$I$101="Nee",Inzetlijst!BD104*Verbruikerslijst!$G101,Inzetlijst!BD104*Verbruikerslijst!$K101)</f>
        <v>#VALUE!</v>
      </c>
      <c r="BG99" s="41" t="e">
        <f>IF(Verbruikerslijst!$I$101="Nee",Inzetlijst!BE104*Verbruikerslijst!$G101,Inzetlijst!BE104*Verbruikerslijst!$K101)</f>
        <v>#VALUE!</v>
      </c>
      <c r="BH99" s="41" t="e">
        <f>IF(Verbruikerslijst!$I$101="Nee",Inzetlijst!BF104*Verbruikerslijst!$G101,Inzetlijst!BF104*Verbruikerslijst!$K101)</f>
        <v>#VALUE!</v>
      </c>
      <c r="BI99" s="41" t="e">
        <f>IF(Verbruikerslijst!$I$101="Nee",Inzetlijst!BG104*Verbruikerslijst!$G101,Inzetlijst!BG104*Verbruikerslijst!$K101)</f>
        <v>#VALUE!</v>
      </c>
      <c r="BJ99" s="41" t="e">
        <f>IF(Verbruikerslijst!$I$101="Nee",Inzetlijst!BH104*Verbruikerslijst!$G101,Inzetlijst!BH104*Verbruikerslijst!$K101)</f>
        <v>#VALUE!</v>
      </c>
      <c r="BK99" s="41" t="e">
        <f>IF(Verbruikerslijst!$I$101="Nee",Inzetlijst!BI104*Verbruikerslijst!$G101,Inzetlijst!BI104*Verbruikerslijst!$K101)</f>
        <v>#VALUE!</v>
      </c>
      <c r="BL99" s="41" t="e">
        <f>IF(Verbruikerslijst!$I$101="Nee",Inzetlijst!BJ104*Verbruikerslijst!$G101,Inzetlijst!BJ104*Verbruikerslijst!$K101)</f>
        <v>#VALUE!</v>
      </c>
      <c r="BM99" s="41" t="e">
        <f>IF(Verbruikerslijst!$I$101="Nee",Inzetlijst!BK104*Verbruikerslijst!$G101,Inzetlijst!BK104*Verbruikerslijst!$K101)</f>
        <v>#VALUE!</v>
      </c>
      <c r="BN99" s="41" t="e">
        <f>IF(Verbruikerslijst!$I$101="Nee",Inzetlijst!BL104*Verbruikerslijst!$G101,Inzetlijst!BL104*Verbruikerslijst!$K101)</f>
        <v>#VALUE!</v>
      </c>
      <c r="BO99" s="41" t="e">
        <f>IF(Verbruikerslijst!$I$101="Nee",Inzetlijst!BM104*Verbruikerslijst!$G101,Inzetlijst!BM104*Verbruikerslijst!$K101)</f>
        <v>#VALUE!</v>
      </c>
      <c r="BP99" s="41" t="e">
        <f>IF(Verbruikerslijst!$I$101="Nee",Inzetlijst!BN104*Verbruikerslijst!$G101,Inzetlijst!BN104*Verbruikerslijst!$K101)</f>
        <v>#VALUE!</v>
      </c>
      <c r="BQ99" s="41" t="e">
        <f>IF(Verbruikerslijst!$I$101="Nee",Inzetlijst!BO104*Verbruikerslijst!$G101,Inzetlijst!BO104*Verbruikerslijst!$K101)</f>
        <v>#VALUE!</v>
      </c>
      <c r="BR99" s="41" t="e">
        <f>IF(Verbruikerslijst!$I$101="Nee",Inzetlijst!BP104*Verbruikerslijst!$G101,Inzetlijst!BP104*Verbruikerslijst!$K101)</f>
        <v>#VALUE!</v>
      </c>
      <c r="BS99" s="41" t="e">
        <f>IF(Verbruikerslijst!$I$101="Nee",Inzetlijst!BQ104*Verbruikerslijst!$G101,Inzetlijst!BQ104*Verbruikerslijst!$K101)</f>
        <v>#VALUE!</v>
      </c>
      <c r="BT99" s="41" t="e">
        <f>IF(Verbruikerslijst!$I$101="Nee",Inzetlijst!BR104*Verbruikerslijst!$G101,Inzetlijst!BR104*Verbruikerslijst!$K101)</f>
        <v>#VALUE!</v>
      </c>
      <c r="BU99" s="41" t="e">
        <f>IF(Verbruikerslijst!$I$101="Nee",Inzetlijst!BS104*Verbruikerslijst!$G101,Inzetlijst!BS104*Verbruikerslijst!$K101)</f>
        <v>#VALUE!</v>
      </c>
      <c r="BV99" s="41" t="e">
        <f>IF(Verbruikerslijst!$I$101="Nee",Inzetlijst!BT104*Verbruikerslijst!$G101,Inzetlijst!BT104*Verbruikerslijst!$K101)</f>
        <v>#VALUE!</v>
      </c>
      <c r="BW99" s="41" t="e">
        <f>IF(Verbruikerslijst!$I$101="Nee",Inzetlijst!BU104*Verbruikerslijst!$G101,Inzetlijst!BU104*Verbruikerslijst!$K101)</f>
        <v>#VALUE!</v>
      </c>
      <c r="BX99" s="41" t="e">
        <f>IF(Verbruikerslijst!$I$101="Nee",Inzetlijst!BV104*Verbruikerslijst!$G101,Inzetlijst!BV104*Verbruikerslijst!$K101)</f>
        <v>#VALUE!</v>
      </c>
      <c r="BY99" s="41" t="e">
        <f>IF(Verbruikerslijst!$I$101="Nee",Inzetlijst!BW104*Verbruikerslijst!$G101,Inzetlijst!BW104*Verbruikerslijst!$K101)</f>
        <v>#VALUE!</v>
      </c>
      <c r="BZ99" s="41" t="e">
        <f>IF(Verbruikerslijst!$I$101="Nee",Inzetlijst!BX104*Verbruikerslijst!$G101,Inzetlijst!BX104*Verbruikerslijst!$K101)</f>
        <v>#VALUE!</v>
      </c>
      <c r="CA99" s="41" t="e">
        <f>IF(Verbruikerslijst!$I$101="Nee",Inzetlijst!BY104*Verbruikerslijst!$G101,Inzetlijst!BY104*Verbruikerslijst!$K101)</f>
        <v>#VALUE!</v>
      </c>
      <c r="CB99" s="41" t="e">
        <f>IF(Verbruikerslijst!$I$101="Nee",Inzetlijst!BZ104*Verbruikerslijst!$G101,Inzetlijst!BZ104*Verbruikerslijst!$K101)</f>
        <v>#VALUE!</v>
      </c>
      <c r="CC99" s="41" t="e">
        <f>IF(Verbruikerslijst!$I$101="Nee",Inzetlijst!CA104*Verbruikerslijst!$G101,Inzetlijst!CA104*Verbruikerslijst!$K101)</f>
        <v>#VALUE!</v>
      </c>
      <c r="CD99" s="41" t="e">
        <f>IF(Verbruikerslijst!$I$101="Nee",Inzetlijst!CB104*Verbruikerslijst!$G101,Inzetlijst!CB104*Verbruikerslijst!$K101)</f>
        <v>#VALUE!</v>
      </c>
      <c r="CE99" s="41" t="e">
        <f>IF(Verbruikerslijst!$I$101="Nee",Inzetlijst!CC104*Verbruikerslijst!$G101,Inzetlijst!CC104*Verbruikerslijst!$K101)</f>
        <v>#VALUE!</v>
      </c>
      <c r="CF99" s="41" t="e">
        <f>IF(Verbruikerslijst!$I$101="Nee",Inzetlijst!CD104*Verbruikerslijst!$G101,Inzetlijst!CD104*Verbruikerslijst!$K101)</f>
        <v>#VALUE!</v>
      </c>
      <c r="CG99" s="41" t="e">
        <f>IF(Verbruikerslijst!$I$101="Nee",Inzetlijst!CE104*Verbruikerslijst!$G101,Inzetlijst!CE104*Verbruikerslijst!$K101)</f>
        <v>#VALUE!</v>
      </c>
      <c r="CH99" s="41" t="e">
        <f>IF(Verbruikerslijst!$I$101="Nee",Inzetlijst!CF104*Verbruikerslijst!$G101,Inzetlijst!CF104*Verbruikerslijst!$K101)</f>
        <v>#VALUE!</v>
      </c>
      <c r="CI99" s="41" t="e">
        <f>IF(Verbruikerslijst!$I$101="Nee",Inzetlijst!CG104*Verbruikerslijst!$G101,Inzetlijst!CG104*Verbruikerslijst!$K101)</f>
        <v>#VALUE!</v>
      </c>
      <c r="CJ99" s="41" t="e">
        <f>IF(Verbruikerslijst!$I$101="Nee",Inzetlijst!CH104*Verbruikerslijst!$G101,Inzetlijst!CH104*Verbruikerslijst!$K101)</f>
        <v>#VALUE!</v>
      </c>
      <c r="CK99" s="41" t="e">
        <f>IF(Verbruikerslijst!$I$101="Nee",Inzetlijst!CI104*Verbruikerslijst!$G101,Inzetlijst!CI104*Verbruikerslijst!$K101)</f>
        <v>#VALUE!</v>
      </c>
      <c r="CL99" s="41" t="e">
        <f>IF(Verbruikerslijst!$I$101="Nee",Inzetlijst!CJ104*Verbruikerslijst!$G101,Inzetlijst!CJ104*Verbruikerslijst!$K101)</f>
        <v>#VALUE!</v>
      </c>
      <c r="CM99" s="41" t="e">
        <f>IF(Verbruikerslijst!$I$101="Nee",Inzetlijst!CK104*Verbruikerslijst!$G101,Inzetlijst!CK104*Verbruikerslijst!$K101)</f>
        <v>#VALUE!</v>
      </c>
      <c r="CN99" s="41" t="e">
        <f>IF(Verbruikerslijst!$I$101="Nee",Inzetlijst!CL104*Verbruikerslijst!$G101,Inzetlijst!CL104*Verbruikerslijst!$K101)</f>
        <v>#VALUE!</v>
      </c>
      <c r="CO99" s="41" t="e">
        <f>IF(Verbruikerslijst!$I$101="Nee",Inzetlijst!CM104*Verbruikerslijst!$G101,Inzetlijst!CM104*Verbruikerslijst!$K101)</f>
        <v>#VALUE!</v>
      </c>
      <c r="CP99" s="41" t="e">
        <f>IF(Verbruikerslijst!$I$101="Nee",Inzetlijst!CN104*Verbruikerslijst!$G101,Inzetlijst!CN104*Verbruikerslijst!$K101)</f>
        <v>#VALUE!</v>
      </c>
      <c r="CQ99" s="41" t="e">
        <f>IF(Verbruikerslijst!$I$101="Nee",Inzetlijst!CO104*Verbruikerslijst!$G101,Inzetlijst!CO104*Verbruikerslijst!$K101)</f>
        <v>#VALUE!</v>
      </c>
      <c r="CR99" s="41" t="e">
        <f>IF(Verbruikerslijst!$I$101="Nee",Inzetlijst!CP104*Verbruikerslijst!$G101,Inzetlijst!CP104*Verbruikerslijst!$K101)</f>
        <v>#VALUE!</v>
      </c>
      <c r="CS99" s="41" t="e">
        <f>IF(Verbruikerslijst!$I$101="Nee",Inzetlijst!CQ104*Verbruikerslijst!$G101,Inzetlijst!CQ104*Verbruikerslijst!$K101)</f>
        <v>#VALUE!</v>
      </c>
      <c r="CT99" s="41" t="e">
        <f>IF(Verbruikerslijst!$I$101="Nee",Inzetlijst!CR104*Verbruikerslijst!$G101,Inzetlijst!CR104*Verbruikerslijst!$K101)</f>
        <v>#VALUE!</v>
      </c>
      <c r="CU99" s="41" t="e">
        <f>IF(Verbruikerslijst!$I$101="Nee",Inzetlijst!CS104*Verbruikerslijst!$G101,Inzetlijst!CS104*Verbruikerslijst!$K101)</f>
        <v>#VALUE!</v>
      </c>
      <c r="CV99" s="41" t="e">
        <f>IF(Verbruikerslijst!$I$101="Nee",Inzetlijst!CT104*Verbruikerslijst!$G101,Inzetlijst!CT104*Verbruikerslijst!$K101)</f>
        <v>#VALUE!</v>
      </c>
      <c r="CW99" s="41" t="e">
        <f>IF(Verbruikerslijst!$I$101="Nee",Inzetlijst!CU104*Verbruikerslijst!$G101,Inzetlijst!CU104*Verbruikerslijst!$K101)</f>
        <v>#VALUE!</v>
      </c>
      <c r="CX99" s="41" t="e">
        <f>IF(Verbruikerslijst!$I$101="Nee",Inzetlijst!CV104*Verbruikerslijst!$G101,Inzetlijst!CV104*Verbruikerslijst!$K101)</f>
        <v>#VALUE!</v>
      </c>
      <c r="CY99" s="41" t="e">
        <f>IF(Verbruikerslijst!$I$101="Nee",Inzetlijst!CW104*Verbruikerslijst!$G101,Inzetlijst!CW104*Verbruikerslijst!$K101)</f>
        <v>#VALUE!</v>
      </c>
      <c r="CZ99" s="41" t="e">
        <f>IF(Verbruikerslijst!$I$101="Nee",Inzetlijst!CX104*Verbruikerslijst!$G101,Inzetlijst!CX104*Verbruikerslijst!$K101)</f>
        <v>#VALUE!</v>
      </c>
      <c r="DA99" s="41" t="e">
        <f>IF(Verbruikerslijst!$I$101="Nee",Inzetlijst!CY104*Verbruikerslijst!$G101,Inzetlijst!CY104*Verbruikerslijst!$K101)</f>
        <v>#VALUE!</v>
      </c>
      <c r="DB99" s="41" t="e">
        <f>IF(Verbruikerslijst!$I$101="Nee",Inzetlijst!CZ104*Verbruikerslijst!$G101,Inzetlijst!CZ104*Verbruikerslijst!$K101)</f>
        <v>#VALUE!</v>
      </c>
      <c r="DC99" s="41" t="e">
        <f>IF(Verbruikerslijst!$I$101="Nee",Inzetlijst!DA104*Verbruikerslijst!$G101,Inzetlijst!DA104*Verbruikerslijst!$K101)</f>
        <v>#VALUE!</v>
      </c>
      <c r="DD99" s="41" t="e">
        <f>IF(Verbruikerslijst!$I$101="Nee",Inzetlijst!DB104*Verbruikerslijst!$G101,Inzetlijst!DB104*Verbruikerslijst!$K101)</f>
        <v>#VALUE!</v>
      </c>
      <c r="DE99" s="41" t="e">
        <f>IF(Verbruikerslijst!$I$101="Nee",Inzetlijst!DC104*Verbruikerslijst!$G101,Inzetlijst!DC104*Verbruikerslijst!$K101)</f>
        <v>#VALUE!</v>
      </c>
      <c r="DF99" s="41" t="e">
        <f>IF(Verbruikerslijst!$I$101="Nee",Inzetlijst!DD104*Verbruikerslijst!$G101,Inzetlijst!DD104*Verbruikerslijst!$K101)</f>
        <v>#VALUE!</v>
      </c>
      <c r="DG99" s="41" t="e">
        <f>IF(Verbruikerslijst!$I$101="Nee",Inzetlijst!DE104*Verbruikerslijst!$G101,Inzetlijst!DE104*Verbruikerslijst!$K101)</f>
        <v>#VALUE!</v>
      </c>
      <c r="DH99" s="41" t="e">
        <f>IF(Verbruikerslijst!$I$101="Nee",Inzetlijst!DF104*Verbruikerslijst!$G101,Inzetlijst!DF104*Verbruikerslijst!$K101)</f>
        <v>#VALUE!</v>
      </c>
      <c r="DI99" s="41" t="e">
        <f>IF(Verbruikerslijst!$I$101="Nee",Inzetlijst!DG104*Verbruikerslijst!$G101,Inzetlijst!DG104*Verbruikerslijst!$K101)</f>
        <v>#VALUE!</v>
      </c>
      <c r="DJ99" s="41" t="e">
        <f>IF(Verbruikerslijst!$I$101="Nee",Inzetlijst!DH104*Verbruikerslijst!$G101,Inzetlijst!DH104*Verbruikerslijst!$K101)</f>
        <v>#VALUE!</v>
      </c>
      <c r="DK99" s="41" t="e">
        <f>IF(Verbruikerslijst!$I$101="Nee",Inzetlijst!DI104*Verbruikerslijst!$G101,Inzetlijst!DI104*Verbruikerslijst!$K101)</f>
        <v>#VALUE!</v>
      </c>
      <c r="DL99" s="41" t="e">
        <f>IF(Verbruikerslijst!$I$101="Nee",Inzetlijst!DJ104*Verbruikerslijst!$G101,Inzetlijst!DJ104*Verbruikerslijst!$K101)</f>
        <v>#VALUE!</v>
      </c>
      <c r="DM99" s="41" t="e">
        <f>IF(Verbruikerslijst!$I$101="Nee",Inzetlijst!DK104*Verbruikerslijst!$G101,Inzetlijst!DK104*Verbruikerslijst!$K101)</f>
        <v>#VALUE!</v>
      </c>
      <c r="DN99" s="41" t="e">
        <f>IF(Verbruikerslijst!$I$101="Nee",Inzetlijst!DL104*Verbruikerslijst!$G101,Inzetlijst!DL104*Verbruikerslijst!$K101)</f>
        <v>#VALUE!</v>
      </c>
      <c r="DO99" s="41" t="e">
        <f>IF(Verbruikerslijst!$I$101="Nee",Inzetlijst!DM104*Verbruikerslijst!$G101,Inzetlijst!DM104*Verbruikerslijst!$K101)</f>
        <v>#VALUE!</v>
      </c>
      <c r="DP99" s="41" t="e">
        <f>IF(Verbruikerslijst!$I$101="Nee",Inzetlijst!DN104*Verbruikerslijst!$G101,Inzetlijst!DN104*Verbruikerslijst!$K101)</f>
        <v>#VALUE!</v>
      </c>
      <c r="DQ99" s="41" t="e">
        <f>IF(Verbruikerslijst!$I$101="Nee",Inzetlijst!DO104*Verbruikerslijst!$G101,Inzetlijst!DO104*Verbruikerslijst!$K101)</f>
        <v>#VALUE!</v>
      </c>
      <c r="DR99" s="41" t="e">
        <f>IF(Verbruikerslijst!$I$101="Nee",Inzetlijst!DP104*Verbruikerslijst!$G101,Inzetlijst!DP104*Verbruikerslijst!$K101)</f>
        <v>#VALUE!</v>
      </c>
      <c r="DS99" s="41" t="e">
        <f>IF(Verbruikerslijst!$I$101="Nee",Inzetlijst!DQ104*Verbruikerslijst!$G101,Inzetlijst!DQ104*Verbruikerslijst!$K101)</f>
        <v>#VALUE!</v>
      </c>
      <c r="DT99" s="41" t="e">
        <f>IF(Verbruikerslijst!$I$101="Nee",Inzetlijst!DR104*Verbruikerslijst!$G101,Inzetlijst!DR104*Verbruikerslijst!$K101)</f>
        <v>#VALUE!</v>
      </c>
      <c r="DU99" s="41" t="e">
        <f>IF(Verbruikerslijst!$I$101="Nee",Inzetlijst!DS104*Verbruikerslijst!$G101,Inzetlijst!DS104*Verbruikerslijst!$K101)</f>
        <v>#VALUE!</v>
      </c>
      <c r="DV99" s="41" t="e">
        <f>IF(Verbruikerslijst!$I$101="Nee",Inzetlijst!DT104*Verbruikerslijst!$G101,Inzetlijst!DT104*Verbruikerslijst!$K101)</f>
        <v>#VALUE!</v>
      </c>
      <c r="DW99" s="41" t="e">
        <f>IF(Verbruikerslijst!$I$101="Nee",Inzetlijst!DU104*Verbruikerslijst!$G101,Inzetlijst!DU104*Verbruikerslijst!$K101)</f>
        <v>#VALUE!</v>
      </c>
      <c r="DX99" s="41" t="e">
        <f>IF(Verbruikerslijst!$I$101="Nee",Inzetlijst!DV104*Verbruikerslijst!$G101,Inzetlijst!DV104*Verbruikerslijst!$K101)</f>
        <v>#VALUE!</v>
      </c>
      <c r="DY99" s="41" t="e">
        <f>IF(Verbruikerslijst!$I$101="Nee",Inzetlijst!DW104*Verbruikerslijst!$G101,Inzetlijst!DW104*Verbruikerslijst!$K101)</f>
        <v>#VALUE!</v>
      </c>
      <c r="DZ99" s="41" t="e">
        <f>IF(Verbruikerslijst!$I$101="Nee",Inzetlijst!DX104*Verbruikerslijst!$G101,Inzetlijst!DX104*Verbruikerslijst!$K101)</f>
        <v>#VALUE!</v>
      </c>
      <c r="EA99" s="41" t="e">
        <f>IF(Verbruikerslijst!$I$101="Nee",Inzetlijst!DY104*Verbruikerslijst!$G101,Inzetlijst!DY104*Verbruikerslijst!$K101)</f>
        <v>#VALUE!</v>
      </c>
      <c r="EB99" s="41" t="e">
        <f>IF(Verbruikerslijst!$I$101="Nee",Inzetlijst!DZ104*Verbruikerslijst!$G101,Inzetlijst!DZ104*Verbruikerslijst!$K101)</f>
        <v>#VALUE!</v>
      </c>
      <c r="EC99" s="41" t="e">
        <f>IF(Verbruikerslijst!$I$101="Nee",Inzetlijst!EA104*Verbruikerslijst!$G101,Inzetlijst!EA104*Verbruikerslijst!$K101)</f>
        <v>#VALUE!</v>
      </c>
      <c r="ED99" s="41" t="e">
        <f>IF(Verbruikerslijst!$I$101="Nee",Inzetlijst!EB104*Verbruikerslijst!$G101,Inzetlijst!EB104*Verbruikerslijst!$K101)</f>
        <v>#VALUE!</v>
      </c>
      <c r="EE99" s="41" t="e">
        <f>IF(Verbruikerslijst!$I$101="Nee",Inzetlijst!EC104*Verbruikerslijst!$G101,Inzetlijst!EC104*Verbruikerslijst!$K101)</f>
        <v>#VALUE!</v>
      </c>
      <c r="EF99" s="41" t="e">
        <f>IF(Verbruikerslijst!$I$101="Nee",Inzetlijst!ED104*Verbruikerslijst!$G101,Inzetlijst!ED104*Verbruikerslijst!$K101)</f>
        <v>#VALUE!</v>
      </c>
      <c r="EG99" s="41" t="e">
        <f>IF(Verbruikerslijst!$I$101="Nee",Inzetlijst!EE104*Verbruikerslijst!$G101,Inzetlijst!EE104*Verbruikerslijst!$K101)</f>
        <v>#VALUE!</v>
      </c>
      <c r="EH99" s="41" t="e">
        <f>IF(Verbruikerslijst!$I$101="Nee",Inzetlijst!EF104*Verbruikerslijst!$G101,Inzetlijst!EF104*Verbruikerslijst!$K101)</f>
        <v>#VALUE!</v>
      </c>
      <c r="EI99" s="41" t="e">
        <f>IF(Verbruikerslijst!$I$101="Nee",Inzetlijst!EG104*Verbruikerslijst!$G101,Inzetlijst!EG104*Verbruikerslijst!$K101)</f>
        <v>#VALUE!</v>
      </c>
      <c r="EJ99" s="41" t="e">
        <f>IF(Verbruikerslijst!$I$101="Nee",Inzetlijst!EH104*Verbruikerslijst!$G101,Inzetlijst!EH104*Verbruikerslijst!$K101)</f>
        <v>#VALUE!</v>
      </c>
      <c r="EK99" s="41" t="e">
        <f>IF(Verbruikerslijst!$I$101="Nee",Inzetlijst!EI104*Verbruikerslijst!$G101,Inzetlijst!EI104*Verbruikerslijst!$K101)</f>
        <v>#VALUE!</v>
      </c>
      <c r="EL99" s="41" t="e">
        <f>IF(Verbruikerslijst!$I$101="Nee",Inzetlijst!EJ104*Verbruikerslijst!$G101,Inzetlijst!EJ104*Verbruikerslijst!$K101)</f>
        <v>#VALUE!</v>
      </c>
      <c r="EM99" s="41" t="e">
        <f>IF(Verbruikerslijst!$I$101="Nee",Inzetlijst!EK104*Verbruikerslijst!$G101,Inzetlijst!EK104*Verbruikerslijst!$K101)</f>
        <v>#VALUE!</v>
      </c>
      <c r="EN99" s="41" t="e">
        <f>IF(Verbruikerslijst!$I$101="Nee",Inzetlijst!EL104*Verbruikerslijst!$G101,Inzetlijst!EL104*Verbruikerslijst!$K101)</f>
        <v>#VALUE!</v>
      </c>
      <c r="EO99" s="41" t="e">
        <f>IF(Verbruikerslijst!$I$101="Nee",Inzetlijst!EM104*Verbruikerslijst!$G101,Inzetlijst!EM104*Verbruikerslijst!$K101)</f>
        <v>#VALUE!</v>
      </c>
      <c r="EP99" s="41" t="e">
        <f>IF(Verbruikerslijst!$I$101="Nee",Inzetlijst!EN104*Verbruikerslijst!$G101,Inzetlijst!EN104*Verbruikerslijst!$K101)</f>
        <v>#VALUE!</v>
      </c>
      <c r="EQ99" s="41" t="e">
        <f>IF(Verbruikerslijst!$I$101="Nee",Inzetlijst!EO104*Verbruikerslijst!$G101,Inzetlijst!EO104*Verbruikerslijst!$K101)</f>
        <v>#VALUE!</v>
      </c>
      <c r="ER99" s="41" t="e">
        <f>IF(Verbruikerslijst!$I$101="Nee",Inzetlijst!EP104*Verbruikerslijst!$G101,Inzetlijst!EP104*Verbruikerslijst!$K101)</f>
        <v>#VALUE!</v>
      </c>
      <c r="ES99" s="41" t="e">
        <f>IF(Verbruikerslijst!$I$101="Nee",Inzetlijst!EQ104*Verbruikerslijst!$G101,Inzetlijst!EQ104*Verbruikerslijst!$K101)</f>
        <v>#VALUE!</v>
      </c>
      <c r="ET99" s="41" t="e">
        <f>IF(Verbruikerslijst!$I$101="Nee",Inzetlijst!ER104*Verbruikerslijst!$G101,Inzetlijst!ER104*Verbruikerslijst!$K101)</f>
        <v>#VALUE!</v>
      </c>
      <c r="EU99" s="41" t="e">
        <f>IF(Verbruikerslijst!$I$101="Nee",Inzetlijst!ES104*Verbruikerslijst!$G101,Inzetlijst!ES104*Verbruikerslijst!$K101)</f>
        <v>#VALUE!</v>
      </c>
      <c r="EV99" s="41" t="e">
        <f>IF(Verbruikerslijst!$I$101="Nee",Inzetlijst!ET104*Verbruikerslijst!$G101,Inzetlijst!ET104*Verbruikerslijst!$K101)</f>
        <v>#VALUE!</v>
      </c>
      <c r="EW99" s="41" t="e">
        <f>IF(Verbruikerslijst!$I$101="Nee",Inzetlijst!EU104*Verbruikerslijst!$G101,Inzetlijst!EU104*Verbruikerslijst!$K101)</f>
        <v>#VALUE!</v>
      </c>
      <c r="EX99" s="41" t="e">
        <f>IF(Verbruikerslijst!$I$101="Nee",Inzetlijst!EV104*Verbruikerslijst!$G101,Inzetlijst!EV104*Verbruikerslijst!$K101)</f>
        <v>#VALUE!</v>
      </c>
      <c r="EY99" s="41" t="e">
        <f>IF(Verbruikerslijst!$I$101="Nee",Inzetlijst!EW104*Verbruikerslijst!$G101,Inzetlijst!EW104*Verbruikerslijst!$K101)</f>
        <v>#VALUE!</v>
      </c>
      <c r="EZ99" s="41" t="e">
        <f>IF(Verbruikerslijst!$I$101="Nee",Inzetlijst!EX104*Verbruikerslijst!$G101,Inzetlijst!EX104*Verbruikerslijst!$K101)</f>
        <v>#VALUE!</v>
      </c>
      <c r="FA99" s="41" t="e">
        <f>IF(Verbruikerslijst!$I$101="Nee",Inzetlijst!EY104*Verbruikerslijst!$G101,Inzetlijst!EY104*Verbruikerslijst!$K101)</f>
        <v>#VALUE!</v>
      </c>
      <c r="FB99" s="41" t="e">
        <f>IF(Verbruikerslijst!$I$101="Nee",Inzetlijst!EZ104*Verbruikerslijst!$G101,Inzetlijst!EZ104*Verbruikerslijst!$K101)</f>
        <v>#VALUE!</v>
      </c>
      <c r="FC99" s="41" t="e">
        <f>IF(Verbruikerslijst!$I$101="Nee",Inzetlijst!FA104*Verbruikerslijst!$G101,Inzetlijst!FA104*Verbruikerslijst!$K101)</f>
        <v>#VALUE!</v>
      </c>
      <c r="FD99" s="41" t="e">
        <f>IF(Verbruikerslijst!$I$101="Nee",Inzetlijst!FB104*Verbruikerslijst!$G101,Inzetlijst!FB104*Verbruikerslijst!$K101)</f>
        <v>#VALUE!</v>
      </c>
      <c r="FE99" s="41" t="e">
        <f>IF(Verbruikerslijst!$I$101="Nee",Inzetlijst!FC104*Verbruikerslijst!$G101,Inzetlijst!FC104*Verbruikerslijst!$K101)</f>
        <v>#VALUE!</v>
      </c>
      <c r="FF99" s="41" t="e">
        <f>IF(Verbruikerslijst!$I$101="Nee",Inzetlijst!FD104*Verbruikerslijst!$G101,Inzetlijst!FD104*Verbruikerslijst!$K101)</f>
        <v>#VALUE!</v>
      </c>
      <c r="FG99" s="41" t="e">
        <f>IF(Verbruikerslijst!$I$101="Nee",Inzetlijst!FE104*Verbruikerslijst!$G101,Inzetlijst!FE104*Verbruikerslijst!$K101)</f>
        <v>#VALUE!</v>
      </c>
      <c r="FH99" s="41" t="e">
        <f>IF(Verbruikerslijst!$I$101="Nee",Inzetlijst!FF104*Verbruikerslijst!$G101,Inzetlijst!FF104*Verbruikerslijst!$K101)</f>
        <v>#VALUE!</v>
      </c>
      <c r="FI99" s="41" t="e">
        <f>IF(Verbruikerslijst!$I$101="Nee",Inzetlijst!FG104*Verbruikerslijst!$G101,Inzetlijst!FG104*Verbruikerslijst!$K101)</f>
        <v>#VALUE!</v>
      </c>
      <c r="FJ99" s="41" t="e">
        <f>IF(Verbruikerslijst!$I$101="Nee",Inzetlijst!FH104*Verbruikerslijst!$G101,Inzetlijst!FH104*Verbruikerslijst!$K101)</f>
        <v>#VALUE!</v>
      </c>
      <c r="FK99" s="41" t="e">
        <f>IF(Verbruikerslijst!$I$101="Nee",Inzetlijst!FI104*Verbruikerslijst!$G101,Inzetlijst!FI104*Verbruikerslijst!$K101)</f>
        <v>#VALUE!</v>
      </c>
      <c r="FL99" s="41" t="e">
        <f>IF(Verbruikerslijst!$I$101="Nee",Inzetlijst!FJ104*Verbruikerslijst!$G101,Inzetlijst!FJ104*Verbruikerslijst!$K101)</f>
        <v>#VALUE!</v>
      </c>
      <c r="FM99" s="41" t="e">
        <f>IF(Verbruikerslijst!$I$101="Nee",Inzetlijst!FK104*Verbruikerslijst!$G101,Inzetlijst!FK104*Verbruikerslijst!$K101)</f>
        <v>#VALUE!</v>
      </c>
      <c r="FN99" s="41" t="e">
        <f>IF(Verbruikerslijst!$I$101="Nee",Inzetlijst!FL104*Verbruikerslijst!$G101,Inzetlijst!FL104*Verbruikerslijst!$K101)</f>
        <v>#VALUE!</v>
      </c>
      <c r="FO99" s="41" t="e">
        <f>IF(Verbruikerslijst!$I$101="Nee",Inzetlijst!FM104*Verbruikerslijst!$G101,Inzetlijst!FM104*Verbruikerslijst!$K101)</f>
        <v>#VALUE!</v>
      </c>
      <c r="FP99" s="41" t="e">
        <f>IF(Verbruikerslijst!$I$101="Nee",Inzetlijst!FN104*Verbruikerslijst!$G101,Inzetlijst!FN104*Verbruikerslijst!$K101)</f>
        <v>#VALUE!</v>
      </c>
      <c r="FQ99" s="41" t="e">
        <f>IF(Verbruikerslijst!$I$101="Nee",Inzetlijst!FO104*Verbruikerslijst!$G101,Inzetlijst!FO104*Verbruikerslijst!$K101)</f>
        <v>#VALUE!</v>
      </c>
      <c r="FR99" s="41" t="e">
        <f>IF(Verbruikerslijst!$I$101="Nee",Inzetlijst!FP104*Verbruikerslijst!$G101,Inzetlijst!FP104*Verbruikerslijst!$K101)</f>
        <v>#VALUE!</v>
      </c>
      <c r="FS99" s="41" t="e">
        <f>IF(Verbruikerslijst!$I$101="Nee",Inzetlijst!FQ104*Verbruikerslijst!$G101,Inzetlijst!FQ104*Verbruikerslijst!$K101)</f>
        <v>#VALUE!</v>
      </c>
      <c r="FT99" s="41" t="e">
        <f>IF(Verbruikerslijst!$I$101="Nee",Inzetlijst!FR104*Verbruikerslijst!$G101,Inzetlijst!FR104*Verbruikerslijst!$K101)</f>
        <v>#VALUE!</v>
      </c>
      <c r="FU99" s="41" t="e">
        <f>IF(Verbruikerslijst!$I$101="Nee",Inzetlijst!FS104*Verbruikerslijst!$G101,Inzetlijst!FS104*Verbruikerslijst!$K101)</f>
        <v>#VALUE!</v>
      </c>
      <c r="FV99" s="41" t="e">
        <f>IF(Verbruikerslijst!$I$101="Nee",Inzetlijst!FT104*Verbruikerslijst!$G101,Inzetlijst!FT104*Verbruikerslijst!$K101)</f>
        <v>#VALUE!</v>
      </c>
      <c r="FW99" s="41" t="e">
        <f>IF(Verbruikerslijst!$I$101="Nee",Inzetlijst!FU104*Verbruikerslijst!$G101,Inzetlijst!FU104*Verbruikerslijst!$K101)</f>
        <v>#VALUE!</v>
      </c>
      <c r="FX99" s="41" t="e">
        <f>IF(Verbruikerslijst!$I$101="Nee",Inzetlijst!FV104*Verbruikerslijst!$G101,Inzetlijst!FV104*Verbruikerslijst!$K101)</f>
        <v>#VALUE!</v>
      </c>
      <c r="FY99" s="41" t="e">
        <f>IF(Verbruikerslijst!$I$101="Nee",Inzetlijst!FW104*Verbruikerslijst!$G101,Inzetlijst!FW104*Verbruikerslijst!$K101)</f>
        <v>#VALUE!</v>
      </c>
      <c r="FZ99" s="41" t="e">
        <f>IF(Verbruikerslijst!$I$101="Nee",Inzetlijst!FX104*Verbruikerslijst!$G101,Inzetlijst!FX104*Verbruikerslijst!$K101)</f>
        <v>#VALUE!</v>
      </c>
      <c r="GA99" s="41" t="e">
        <f>IF(Verbruikerslijst!$I$101="Nee",Inzetlijst!FY104*Verbruikerslijst!$G101,Inzetlijst!FY104*Verbruikerslijst!$K101)</f>
        <v>#VALUE!</v>
      </c>
      <c r="GB99" s="41" t="e">
        <f>IF(Verbruikerslijst!$I$101="Nee",Inzetlijst!FZ104*Verbruikerslijst!$G101,Inzetlijst!FZ104*Verbruikerslijst!$K101)</f>
        <v>#VALUE!</v>
      </c>
      <c r="GC99" s="41" t="e">
        <f>IF(Verbruikerslijst!$I$101="Nee",Inzetlijst!GA104*Verbruikerslijst!$G101,Inzetlijst!GA104*Verbruikerslijst!$K101)</f>
        <v>#VALUE!</v>
      </c>
      <c r="GD99" s="41" t="e">
        <f>IF(Verbruikerslijst!$I$101="Nee",Inzetlijst!GB104*Verbruikerslijst!$G101,Inzetlijst!GB104*Verbruikerslijst!$K101)</f>
        <v>#VALUE!</v>
      </c>
      <c r="GE99" s="41" t="e">
        <f>IF(Verbruikerslijst!$I$101="Nee",Inzetlijst!GC104*Verbruikerslijst!$G101,Inzetlijst!GC104*Verbruikerslijst!$K101)</f>
        <v>#VALUE!</v>
      </c>
      <c r="GF99" s="41" t="e">
        <f>IF(Verbruikerslijst!$I$101="Nee",Inzetlijst!GD104*Verbruikerslijst!$G101,Inzetlijst!GD104*Verbruikerslijst!$K101)</f>
        <v>#VALUE!</v>
      </c>
      <c r="GG99" s="41" t="e">
        <f>IF(Verbruikerslijst!$I$101="Nee",Inzetlijst!GE104*Verbruikerslijst!$G101,Inzetlijst!GE104*Verbruikerslijst!$K101)</f>
        <v>#VALUE!</v>
      </c>
      <c r="GH99" s="41" t="e">
        <f>IF(Verbruikerslijst!$I$101="Nee",Inzetlijst!GF104*Verbruikerslijst!$G101,Inzetlijst!GF104*Verbruikerslijst!$K101)</f>
        <v>#VALUE!</v>
      </c>
      <c r="GI99" s="41" t="e">
        <f>IF(Verbruikerslijst!$I$101="Nee",Inzetlijst!GG104*Verbruikerslijst!$G101,Inzetlijst!GG104*Verbruikerslijst!$K101)</f>
        <v>#VALUE!</v>
      </c>
      <c r="GJ99" s="41" t="e">
        <f>IF(Verbruikerslijst!$I$101="Nee",Inzetlijst!GH104*Verbruikerslijst!$G101,Inzetlijst!GH104*Verbruikerslijst!$K101)</f>
        <v>#VALUE!</v>
      </c>
      <c r="GK99" s="41" t="e">
        <f>IF(Verbruikerslijst!$I$101="Nee",Inzetlijst!GI104*Verbruikerslijst!$G101,Inzetlijst!GI104*Verbruikerslijst!$K101)</f>
        <v>#VALUE!</v>
      </c>
      <c r="GL99" s="41" t="e">
        <f>IF(Verbruikerslijst!$I$101="Nee",Inzetlijst!GJ104*Verbruikerslijst!$G101,Inzetlijst!GJ104*Verbruikerslijst!$K101)</f>
        <v>#VALUE!</v>
      </c>
      <c r="GM99" s="41" t="e">
        <f>IF(Verbruikerslijst!$I$101="Nee",Inzetlijst!GK104*Verbruikerslijst!$G101,Inzetlijst!GK104*Verbruikerslijst!$K101)</f>
        <v>#VALUE!</v>
      </c>
      <c r="GN99" s="41" t="e">
        <f>IF(Verbruikerslijst!$I$101="Nee",Inzetlijst!GL104*Verbruikerslijst!$G101,Inzetlijst!GL104*Verbruikerslijst!$K101)</f>
        <v>#VALUE!</v>
      </c>
      <c r="GO99" s="41" t="e">
        <f>IF(Verbruikerslijst!$I$101="Nee",Inzetlijst!GM104*Verbruikerslijst!$G101,Inzetlijst!GM104*Verbruikerslijst!$K101)</f>
        <v>#VALUE!</v>
      </c>
      <c r="GP99" s="41" t="e">
        <f>IF(Verbruikerslijst!$I$101="Nee",Inzetlijst!GN104*Verbruikerslijst!$G101,Inzetlijst!GN104*Verbruikerslijst!$K101)</f>
        <v>#VALUE!</v>
      </c>
      <c r="GQ99" s="41" t="e">
        <f>IF(Verbruikerslijst!$I$101="Nee",Inzetlijst!GO104*Verbruikerslijst!$G101,Inzetlijst!GO104*Verbruikerslijst!$K101)</f>
        <v>#VALUE!</v>
      </c>
      <c r="GR99" s="41" t="e">
        <f>IF(Verbruikerslijst!$I$101="Nee",Inzetlijst!GP104*Verbruikerslijst!$G101,Inzetlijst!GP104*Verbruikerslijst!$K101)</f>
        <v>#VALUE!</v>
      </c>
      <c r="GS99" s="41" t="e">
        <f>IF(Verbruikerslijst!$I$101="Nee",Inzetlijst!GQ104*Verbruikerslijst!$G101,Inzetlijst!GQ104*Verbruikerslijst!$K101)</f>
        <v>#VALUE!</v>
      </c>
      <c r="GT99" s="41" t="e">
        <f>IF(Verbruikerslijst!$I$101="Nee",Inzetlijst!GR104*Verbruikerslijst!$G101,Inzetlijst!GR104*Verbruikerslijst!$K101)</f>
        <v>#VALUE!</v>
      </c>
      <c r="GU99" s="41" t="e">
        <f>IF(Verbruikerslijst!$I$101="Nee",Inzetlijst!GS104*Verbruikerslijst!$G101,Inzetlijst!GS104*Verbruikerslijst!$K101)</f>
        <v>#VALUE!</v>
      </c>
      <c r="GV99" s="41" t="e">
        <f>IF(Verbruikerslijst!$I$101="Nee",Inzetlijst!GT104*Verbruikerslijst!$G101,Inzetlijst!GT104*Verbruikerslijst!$K101)</f>
        <v>#VALUE!</v>
      </c>
      <c r="GW99" s="41" t="e">
        <f>IF(Verbruikerslijst!$I$101="Nee",Inzetlijst!GU104*Verbruikerslijst!$G101,Inzetlijst!GU104*Verbruikerslijst!$K101)</f>
        <v>#VALUE!</v>
      </c>
      <c r="GX99" s="41" t="e">
        <f>IF(Verbruikerslijst!$I$101="Nee",Inzetlijst!GV104*Verbruikerslijst!$G101,Inzetlijst!GV104*Verbruikerslijst!$K101)</f>
        <v>#VALUE!</v>
      </c>
      <c r="GY99" s="41" t="e">
        <f>IF(Verbruikerslijst!$I$101="Nee",Inzetlijst!GW104*Verbruikerslijst!$G101,Inzetlijst!GW104*Verbruikerslijst!$K101)</f>
        <v>#VALUE!</v>
      </c>
      <c r="GZ99" s="41" t="e">
        <f>IF(Verbruikerslijst!$I$101="Nee",Inzetlijst!GX104*Verbruikerslijst!$G101,Inzetlijst!GX104*Verbruikerslijst!$K101)</f>
        <v>#VALUE!</v>
      </c>
      <c r="HA99" s="41" t="e">
        <f>IF(Verbruikerslijst!$I$101="Nee",Inzetlijst!GY104*Verbruikerslijst!$G101,Inzetlijst!GY104*Verbruikerslijst!$K101)</f>
        <v>#VALUE!</v>
      </c>
      <c r="HB99" s="41" t="e">
        <f>IF(Verbruikerslijst!$I$101="Nee",Inzetlijst!GZ104*Verbruikerslijst!$G101,Inzetlijst!GZ104*Verbruikerslijst!$K101)</f>
        <v>#VALUE!</v>
      </c>
      <c r="HC99" s="41" t="e">
        <f>IF(Verbruikerslijst!$I$101="Nee",Inzetlijst!HA104*Verbruikerslijst!$G101,Inzetlijst!HA104*Verbruikerslijst!$K101)</f>
        <v>#VALUE!</v>
      </c>
      <c r="HD99" s="41" t="e">
        <f>IF(Verbruikerslijst!$I$101="Nee",Inzetlijst!HB104*Verbruikerslijst!$G101,Inzetlijst!HB104*Verbruikerslijst!$K101)</f>
        <v>#VALUE!</v>
      </c>
      <c r="HE99" s="41" t="e">
        <f>IF(Verbruikerslijst!$I$101="Nee",Inzetlijst!HC104*Verbruikerslijst!$G101,Inzetlijst!HC104*Verbruikerslijst!$K101)</f>
        <v>#VALUE!</v>
      </c>
      <c r="HF99" s="41" t="e">
        <f>IF(Verbruikerslijst!$I$101="Nee",Inzetlijst!HD104*Verbruikerslijst!$G101,Inzetlijst!HD104*Verbruikerslijst!$K101)</f>
        <v>#VALUE!</v>
      </c>
      <c r="HG99" s="41" t="e">
        <f>IF(Verbruikerslijst!$I$101="Nee",Inzetlijst!HE104*Verbruikerslijst!$G101,Inzetlijst!HE104*Verbruikerslijst!$K101)</f>
        <v>#VALUE!</v>
      </c>
      <c r="HH99" s="41" t="e">
        <f>IF(Verbruikerslijst!$I$101="Nee",Inzetlijst!HF104*Verbruikerslijst!$G101,Inzetlijst!HF104*Verbruikerslijst!$K101)</f>
        <v>#VALUE!</v>
      </c>
      <c r="HI99" s="41" t="e">
        <f>IF(Verbruikerslijst!$I$101="Nee",Inzetlijst!HG104*Verbruikerslijst!$G101,Inzetlijst!HG104*Verbruikerslijst!$K101)</f>
        <v>#VALUE!</v>
      </c>
      <c r="HJ99" s="41" t="e">
        <f>IF(Verbruikerslijst!$I$101="Nee",Inzetlijst!HH104*Verbruikerslijst!$G101,Inzetlijst!HH104*Verbruikerslijst!$K101)</f>
        <v>#VALUE!</v>
      </c>
      <c r="HK99" s="41" t="e">
        <f>IF(Verbruikerslijst!$I$101="Nee",Inzetlijst!HI104*Verbruikerslijst!$G101,Inzetlijst!HI104*Verbruikerslijst!$K101)</f>
        <v>#VALUE!</v>
      </c>
      <c r="HL99" s="41" t="e">
        <f>IF(Verbruikerslijst!$I$101="Nee",Inzetlijst!HJ104*Verbruikerslijst!$G101,Inzetlijst!HJ104*Verbruikerslijst!$K101)</f>
        <v>#VALUE!</v>
      </c>
      <c r="HM99" s="41" t="e">
        <f>IF(Verbruikerslijst!$I$101="Nee",Inzetlijst!HK104*Verbruikerslijst!$G101,Inzetlijst!HK104*Verbruikerslijst!$K101)</f>
        <v>#VALUE!</v>
      </c>
      <c r="HN99" s="41" t="e">
        <f>IF(Verbruikerslijst!$I$101="Nee",Inzetlijst!HL104*Verbruikerslijst!$G101,Inzetlijst!HL104*Verbruikerslijst!$K101)</f>
        <v>#VALUE!</v>
      </c>
      <c r="HO99" s="41" t="e">
        <f>IF(Verbruikerslijst!$I$101="Nee",Inzetlijst!HM104*Verbruikerslijst!$G101,Inzetlijst!HM104*Verbruikerslijst!$K101)</f>
        <v>#VALUE!</v>
      </c>
      <c r="HP99" s="41" t="e">
        <f>IF(Verbruikerslijst!$I$101="Nee",Inzetlijst!HN104*Verbruikerslijst!$G101,Inzetlijst!HN104*Verbruikerslijst!$K101)</f>
        <v>#VALUE!</v>
      </c>
      <c r="HQ99" s="41" t="e">
        <f>IF(Verbruikerslijst!$I$101="Nee",Inzetlijst!HO104*Verbruikerslijst!$G101,Inzetlijst!HO104*Verbruikerslijst!$K101)</f>
        <v>#VALUE!</v>
      </c>
      <c r="HR99" s="41" t="e">
        <f>IF(Verbruikerslijst!$I$101="Nee",Inzetlijst!HP104*Verbruikerslijst!$G101,Inzetlijst!HP104*Verbruikerslijst!$K101)</f>
        <v>#VALUE!</v>
      </c>
      <c r="HS99" s="41" t="e">
        <f>IF(Verbruikerslijst!$I$101="Nee",Inzetlijst!HQ104*Verbruikerslijst!$G101,Inzetlijst!HQ104*Verbruikerslijst!$K101)</f>
        <v>#VALUE!</v>
      </c>
      <c r="HT99" s="41" t="e">
        <f>IF(Verbruikerslijst!$I$101="Nee",Inzetlijst!HR104*Verbruikerslijst!$G101,Inzetlijst!HR104*Verbruikerslijst!$K101)</f>
        <v>#VALUE!</v>
      </c>
      <c r="HU99" s="41" t="e">
        <f>IF(Verbruikerslijst!$I$101="Nee",Inzetlijst!HS104*Verbruikerslijst!$G101,Inzetlijst!HS104*Verbruikerslijst!$K101)</f>
        <v>#VALUE!</v>
      </c>
      <c r="HV99" s="41" t="e">
        <f>IF(Verbruikerslijst!$I$101="Nee",Inzetlijst!HT104*Verbruikerslijst!$G101,Inzetlijst!HT104*Verbruikerslijst!$K101)</f>
        <v>#VALUE!</v>
      </c>
      <c r="HW99" s="41" t="e">
        <f>IF(Verbruikerslijst!$I$101="Nee",Inzetlijst!HU104*Verbruikerslijst!$G101,Inzetlijst!HU104*Verbruikerslijst!$K101)</f>
        <v>#VALUE!</v>
      </c>
      <c r="HX99" s="41" t="e">
        <f>IF(Verbruikerslijst!$I$101="Nee",Inzetlijst!HV104*Verbruikerslijst!$G101,Inzetlijst!HV104*Verbruikerslijst!$K101)</f>
        <v>#VALUE!</v>
      </c>
      <c r="HY99" s="41" t="e">
        <f>IF(Verbruikerslijst!$I$101="Nee",Inzetlijst!HW104*Verbruikerslijst!$G101,Inzetlijst!HW104*Verbruikerslijst!$K101)</f>
        <v>#VALUE!</v>
      </c>
      <c r="HZ99" s="41" t="e">
        <f>IF(Verbruikerslijst!$I$101="Nee",Inzetlijst!HX104*Verbruikerslijst!$G101,Inzetlijst!HX104*Verbruikerslijst!$K101)</f>
        <v>#VALUE!</v>
      </c>
      <c r="IA99" s="41" t="e">
        <f>IF(Verbruikerslijst!$I$101="Nee",Inzetlijst!HY104*Verbruikerslijst!$G101,Inzetlijst!HY104*Verbruikerslijst!$K101)</f>
        <v>#VALUE!</v>
      </c>
      <c r="IB99" s="41" t="e">
        <f>IF(Verbruikerslijst!$I$101="Nee",Inzetlijst!HZ104*Verbruikerslijst!$G101,Inzetlijst!HZ104*Verbruikerslijst!$K101)</f>
        <v>#VALUE!</v>
      </c>
      <c r="IC99" s="41" t="e">
        <f>IF(Verbruikerslijst!$I$101="Nee",Inzetlijst!IA104*Verbruikerslijst!$G101,Inzetlijst!IA104*Verbruikerslijst!$K101)</f>
        <v>#VALUE!</v>
      </c>
      <c r="ID99" s="41" t="e">
        <f>IF(Verbruikerslijst!$I$101="Nee",Inzetlijst!IB104*Verbruikerslijst!$G101,Inzetlijst!IB104*Verbruikerslijst!$K101)</f>
        <v>#VALUE!</v>
      </c>
      <c r="IE99" s="41" t="e">
        <f>IF(Verbruikerslijst!$I$101="Nee",Inzetlijst!IC104*Verbruikerslijst!$G101,Inzetlijst!IC104*Verbruikerslijst!$K101)</f>
        <v>#VALUE!</v>
      </c>
      <c r="IF99" s="41" t="e">
        <f>IF(Verbruikerslijst!$I$101="Nee",Inzetlijst!ID104*Verbruikerslijst!$G101,Inzetlijst!ID104*Verbruikerslijst!$K101)</f>
        <v>#VALUE!</v>
      </c>
      <c r="IG99" s="41" t="e">
        <f>IF(Verbruikerslijst!$I$101="Nee",Inzetlijst!IE104*Verbruikerslijst!$G101,Inzetlijst!IE104*Verbruikerslijst!$K101)</f>
        <v>#VALUE!</v>
      </c>
      <c r="IH99" s="41" t="e">
        <f>IF(Verbruikerslijst!$I$101="Nee",Inzetlijst!IF104*Verbruikerslijst!$G101,Inzetlijst!IF104*Verbruikerslijst!$K101)</f>
        <v>#VALUE!</v>
      </c>
      <c r="II99" s="41" t="e">
        <f>IF(Verbruikerslijst!$I$101="Nee",Inzetlijst!IG104*Verbruikerslijst!$G101,Inzetlijst!IG104*Verbruikerslijst!$K101)</f>
        <v>#VALUE!</v>
      </c>
      <c r="IJ99" s="41" t="e">
        <f>IF(Verbruikerslijst!$I$101="Nee",Inzetlijst!IH104*Verbruikerslijst!$G101,Inzetlijst!IH104*Verbruikerslijst!$K101)</f>
        <v>#VALUE!</v>
      </c>
      <c r="IK99" s="41" t="e">
        <f>IF(Verbruikerslijst!$I$101="Nee",Inzetlijst!II104*Verbruikerslijst!$G101,Inzetlijst!II104*Verbruikerslijst!$K101)</f>
        <v>#VALUE!</v>
      </c>
      <c r="IL99" s="41" t="e">
        <f>IF(Verbruikerslijst!$I$101="Nee",Inzetlijst!IJ104*Verbruikerslijst!$G101,Inzetlijst!IJ104*Verbruikerslijst!$K101)</f>
        <v>#VALUE!</v>
      </c>
      <c r="IM99" s="41" t="e">
        <f>IF(Verbruikerslijst!$I$101="Nee",Inzetlijst!IK104*Verbruikerslijst!$G101,Inzetlijst!IK104*Verbruikerslijst!$K101)</f>
        <v>#VALUE!</v>
      </c>
      <c r="IN99" s="41" t="e">
        <f>IF(Verbruikerslijst!$I$101="Nee",Inzetlijst!IL104*Verbruikerslijst!$G101,Inzetlijst!IL104*Verbruikerslijst!$K101)</f>
        <v>#VALUE!</v>
      </c>
      <c r="IO99" s="41" t="e">
        <f>IF(Verbruikerslijst!$I$101="Nee",Inzetlijst!IM104*Verbruikerslijst!$G101,Inzetlijst!IM104*Verbruikerslijst!$K101)</f>
        <v>#VALUE!</v>
      </c>
      <c r="IP99" s="41" t="e">
        <f>IF(Verbruikerslijst!$I$101="Nee",Inzetlijst!IN104*Verbruikerslijst!$G101,Inzetlijst!IN104*Verbruikerslijst!$K101)</f>
        <v>#VALUE!</v>
      </c>
      <c r="IQ99" s="41" t="e">
        <f>IF(Verbruikerslijst!$I$101="Nee",Inzetlijst!IO104*Verbruikerslijst!$G101,Inzetlijst!IO104*Verbruikerslijst!$K101)</f>
        <v>#VALUE!</v>
      </c>
      <c r="IR99" s="41" t="e">
        <f>IF(Verbruikerslijst!$I$101="Nee",Inzetlijst!IP104*Verbruikerslijst!$G101,Inzetlijst!IP104*Verbruikerslijst!$K101)</f>
        <v>#VALUE!</v>
      </c>
      <c r="IS99" s="41" t="e">
        <f>IF(Verbruikerslijst!$I$101="Nee",Inzetlijst!IQ104*Verbruikerslijst!$G101,Inzetlijst!IQ104*Verbruikerslijst!$K101)</f>
        <v>#VALUE!</v>
      </c>
      <c r="IT99" s="41" t="e">
        <f>IF(Verbruikerslijst!$I$101="Nee",Inzetlijst!IR104*Verbruikerslijst!$G101,Inzetlijst!IR104*Verbruikerslijst!$K101)</f>
        <v>#VALUE!</v>
      </c>
      <c r="IU99" s="41" t="e">
        <f>IF(Verbruikerslijst!$I$101="Nee",Inzetlijst!IS104*Verbruikerslijst!$G101,Inzetlijst!IS104*Verbruikerslijst!$K101)</f>
        <v>#VALUE!</v>
      </c>
      <c r="IV99" s="41" t="e">
        <f>IF(Verbruikerslijst!$I$101="Nee",Inzetlijst!IT104*Verbruikerslijst!$G101,Inzetlijst!IT104*Verbruikerslijst!$K101)</f>
        <v>#VALUE!</v>
      </c>
      <c r="IW99" s="41" t="e">
        <f>IF(Verbruikerslijst!$I$101="Nee",Inzetlijst!IU104*Verbruikerslijst!$G101,Inzetlijst!IU104*Verbruikerslijst!$K101)</f>
        <v>#VALUE!</v>
      </c>
      <c r="IX99" s="41" t="e">
        <f>IF(Verbruikerslijst!$I$101="Nee",Inzetlijst!IV104*Verbruikerslijst!$G101,Inzetlijst!IV104*Verbruikerslijst!$K101)</f>
        <v>#VALUE!</v>
      </c>
      <c r="IY99" s="41" t="e">
        <f>IF(Verbruikerslijst!$I$101="Nee",Inzetlijst!IW104*Verbruikerslijst!$G101,Inzetlijst!IW104*Verbruikerslijst!$K101)</f>
        <v>#VALUE!</v>
      </c>
      <c r="IZ99" s="41" t="e">
        <f>IF(Verbruikerslijst!$I$101="Nee",Inzetlijst!IX104*Verbruikerslijst!$G101,Inzetlijst!IX104*Verbruikerslijst!$K101)</f>
        <v>#VALUE!</v>
      </c>
      <c r="JA99" s="41" t="e">
        <f>IF(Verbruikerslijst!$I$101="Nee",Inzetlijst!IY104*Verbruikerslijst!$G101,Inzetlijst!IY104*Verbruikerslijst!$K101)</f>
        <v>#VALUE!</v>
      </c>
      <c r="JB99" s="41" t="e">
        <f>IF(Verbruikerslijst!$I$101="Nee",Inzetlijst!IZ104*Verbruikerslijst!$G101,Inzetlijst!IZ104*Verbruikerslijst!$K101)</f>
        <v>#VALUE!</v>
      </c>
      <c r="JC99" s="41" t="e">
        <f>IF(Verbruikerslijst!$I$101="Nee",Inzetlijst!JA104*Verbruikerslijst!$G101,Inzetlijst!JA104*Verbruikerslijst!$K101)</f>
        <v>#VALUE!</v>
      </c>
      <c r="JD99" s="41" t="e">
        <f>IF(Verbruikerslijst!$I$101="Nee",Inzetlijst!JB104*Verbruikerslijst!$G101,Inzetlijst!JB104*Verbruikerslijst!$K101)</f>
        <v>#VALUE!</v>
      </c>
      <c r="JE99" s="41" t="e">
        <f>IF(Verbruikerslijst!$I$101="Nee",Inzetlijst!JC104*Verbruikerslijst!$G101,Inzetlijst!JC104*Verbruikerslijst!$K101)</f>
        <v>#VALUE!</v>
      </c>
      <c r="JF99" s="41" t="e">
        <f>IF(Verbruikerslijst!$I$101="Nee",Inzetlijst!JD104*Verbruikerslijst!$G101,Inzetlijst!JD104*Verbruikerslijst!$K101)</f>
        <v>#VALUE!</v>
      </c>
      <c r="JG99" s="41" t="e">
        <f>IF(Verbruikerslijst!$I$101="Nee",Inzetlijst!JE104*Verbruikerslijst!$G101,Inzetlijst!JE104*Verbruikerslijst!$K101)</f>
        <v>#VALUE!</v>
      </c>
      <c r="JH99" s="41" t="e">
        <f>IF(Verbruikerslijst!$I$101="Nee",Inzetlijst!JF104*Verbruikerslijst!$G101,Inzetlijst!JF104*Verbruikerslijst!$K101)</f>
        <v>#VALUE!</v>
      </c>
      <c r="JI99" s="41" t="e">
        <f>IF(Verbruikerslijst!$I$101="Nee",Inzetlijst!JG104*Verbruikerslijst!$G101,Inzetlijst!JG104*Verbruikerslijst!$K101)</f>
        <v>#VALUE!</v>
      </c>
      <c r="JJ99" s="41" t="e">
        <f>IF(Verbruikerslijst!$I$101="Nee",Inzetlijst!JH104*Verbruikerslijst!$G101,Inzetlijst!JH104*Verbruikerslijst!$K101)</f>
        <v>#VALUE!</v>
      </c>
      <c r="JK99" s="41" t="e">
        <f>IF(Verbruikerslijst!$I$101="Nee",Inzetlijst!JI104*Verbruikerslijst!$G101,Inzetlijst!JI104*Verbruikerslijst!$K101)</f>
        <v>#VALUE!</v>
      </c>
      <c r="JL99" s="41" t="e">
        <f>IF(Verbruikerslijst!$I$101="Nee",Inzetlijst!JJ104*Verbruikerslijst!$G101,Inzetlijst!JJ104*Verbruikerslijst!$K101)</f>
        <v>#VALUE!</v>
      </c>
      <c r="JM99" s="41" t="e">
        <f>IF(Verbruikerslijst!$I$101="Nee",Inzetlijst!JK104*Verbruikerslijst!$G101,Inzetlijst!JK104*Verbruikerslijst!$K101)</f>
        <v>#VALUE!</v>
      </c>
      <c r="JN99" s="41" t="e">
        <f>IF(Verbruikerslijst!$I$101="Nee",Inzetlijst!JL104*Verbruikerslijst!$G101,Inzetlijst!JL104*Verbruikerslijst!$K101)</f>
        <v>#VALUE!</v>
      </c>
      <c r="JO99" s="41" t="e">
        <f>IF(Verbruikerslijst!$I$101="Nee",Inzetlijst!JM104*Verbruikerslijst!$G101,Inzetlijst!JM104*Verbruikerslijst!$K101)</f>
        <v>#VALUE!</v>
      </c>
      <c r="JP99" s="41" t="e">
        <f>IF(Verbruikerslijst!$I$101="Nee",Inzetlijst!JN104*Verbruikerslijst!$G101,Inzetlijst!JN104*Verbruikerslijst!$K101)</f>
        <v>#VALUE!</v>
      </c>
      <c r="JQ99" s="41" t="e">
        <f>IF(Verbruikerslijst!$I$101="Nee",Inzetlijst!JO104*Verbruikerslijst!$G101,Inzetlijst!JO104*Verbruikerslijst!$K101)</f>
        <v>#VALUE!</v>
      </c>
      <c r="JR99" s="41" t="e">
        <f>IF(Verbruikerslijst!$I$101="Nee",Inzetlijst!JP104*Verbruikerslijst!$G101,Inzetlijst!JP104*Verbruikerslijst!$K101)</f>
        <v>#VALUE!</v>
      </c>
      <c r="JS99" s="41" t="e">
        <f>IF(Verbruikerslijst!$I$101="Nee",Inzetlijst!JQ104*Verbruikerslijst!$G101,Inzetlijst!JQ104*Verbruikerslijst!$K101)</f>
        <v>#VALUE!</v>
      </c>
      <c r="JT99" s="41" t="e">
        <f>IF(Verbruikerslijst!$I$101="Nee",Inzetlijst!JR104*Verbruikerslijst!$G101,Inzetlijst!JR104*Verbruikerslijst!$K101)</f>
        <v>#VALUE!</v>
      </c>
      <c r="JU99" s="41" t="e">
        <f>IF(Verbruikerslijst!$I$101="Nee",Inzetlijst!JS104*Verbruikerslijst!$G101,Inzetlijst!JS104*Verbruikerslijst!$K101)</f>
        <v>#VALUE!</v>
      </c>
      <c r="JV99" s="41" t="e">
        <f>IF(Verbruikerslijst!$I$101="Nee",Inzetlijst!JT104*Verbruikerslijst!$G101,Inzetlijst!JT104*Verbruikerslijst!$K101)</f>
        <v>#VALUE!</v>
      </c>
      <c r="JW99" s="41" t="e">
        <f>IF(Verbruikerslijst!$I$101="Nee",Inzetlijst!JU104*Verbruikerslijst!$G101,Inzetlijst!JU104*Verbruikerslijst!$K101)</f>
        <v>#VALUE!</v>
      </c>
      <c r="JX99" s="41" t="e">
        <f>IF(Verbruikerslijst!$I$101="Nee",Inzetlijst!JV104*Verbruikerslijst!$G101,Inzetlijst!JV104*Verbruikerslijst!$K101)</f>
        <v>#VALUE!</v>
      </c>
      <c r="JY99" s="41" t="e">
        <f>IF(Verbruikerslijst!$I$101="Nee",Inzetlijst!JW104*Verbruikerslijst!$G101,Inzetlijst!JW104*Verbruikerslijst!$K101)</f>
        <v>#VALUE!</v>
      </c>
      <c r="JZ99" s="41" t="e">
        <f>IF(Verbruikerslijst!$I$101="Nee",Inzetlijst!JX104*Verbruikerslijst!$G101,Inzetlijst!JX104*Verbruikerslijst!$K101)</f>
        <v>#VALUE!</v>
      </c>
      <c r="KA99" s="41" t="e">
        <f>IF(Verbruikerslijst!$I$101="Nee",Inzetlijst!JY104*Verbruikerslijst!$G101,Inzetlijst!JY104*Verbruikerslijst!$K101)</f>
        <v>#VALUE!</v>
      </c>
      <c r="KB99" s="41" t="e">
        <f>IF(Verbruikerslijst!$I$101="Nee",Inzetlijst!JZ104*Verbruikerslijst!$G101,Inzetlijst!JZ104*Verbruikerslijst!$K101)</f>
        <v>#VALUE!</v>
      </c>
      <c r="KC99" s="41" t="e">
        <f>IF(Verbruikerslijst!$I$101="Nee",Inzetlijst!KA104*Verbruikerslijst!$G101,Inzetlijst!KA104*Verbruikerslijst!$K101)</f>
        <v>#VALUE!</v>
      </c>
      <c r="KD99" s="41" t="e">
        <f>IF(Verbruikerslijst!$I$101="Nee",Inzetlijst!KB104*Verbruikerslijst!$G101,Inzetlijst!KB104*Verbruikerslijst!$K101)</f>
        <v>#VALUE!</v>
      </c>
      <c r="KE99" s="41" t="e">
        <f>IF(Verbruikerslijst!$I$101="Nee",Inzetlijst!KC104*Verbruikerslijst!$G101,Inzetlijst!KC104*Verbruikerslijst!$K101)</f>
        <v>#VALUE!</v>
      </c>
      <c r="KF99" s="41" t="e">
        <f>IF(Verbruikerslijst!$I$101="Nee",Inzetlijst!KD104*Verbruikerslijst!$G101,Inzetlijst!KD104*Verbruikerslijst!$K101)</f>
        <v>#VALUE!</v>
      </c>
      <c r="KG99" s="41" t="e">
        <f>IF(Verbruikerslijst!$I$101="Nee",Inzetlijst!KE104*Verbruikerslijst!$G101,Inzetlijst!KE104*Verbruikerslijst!$K101)</f>
        <v>#VALUE!</v>
      </c>
      <c r="KH99" s="41" t="e">
        <f>IF(Verbruikerslijst!$I$101="Nee",Inzetlijst!KF104*Verbruikerslijst!$G101,Inzetlijst!KF104*Verbruikerslijst!$K101)</f>
        <v>#VALUE!</v>
      </c>
      <c r="KI99" s="41" t="e">
        <f>IF(Verbruikerslijst!$I$101="Nee",Inzetlijst!KG104*Verbruikerslijst!$G101,Inzetlijst!KG104*Verbruikerslijst!$K101)</f>
        <v>#VALUE!</v>
      </c>
      <c r="KJ99" s="41" t="e">
        <f>IF(Verbruikerslijst!$I$101="Nee",Inzetlijst!KH104*Verbruikerslijst!$G101,Inzetlijst!KH104*Verbruikerslijst!$K101)</f>
        <v>#VALUE!</v>
      </c>
      <c r="KK99" s="41" t="e">
        <f>IF(Verbruikerslijst!$I$101="Nee",Inzetlijst!KI104*Verbruikerslijst!$G101,Inzetlijst!KI104*Verbruikerslijst!$K101)</f>
        <v>#VALUE!</v>
      </c>
      <c r="KL99" s="41" t="e">
        <f>IF(Verbruikerslijst!$I$101="Nee",Inzetlijst!KJ104*Verbruikerslijst!$G101,Inzetlijst!KJ104*Verbruikerslijst!$K101)</f>
        <v>#VALUE!</v>
      </c>
      <c r="KM99" s="41" t="e">
        <f>IF(Verbruikerslijst!$I$101="Nee",Inzetlijst!KK104*Verbruikerslijst!$G101,Inzetlijst!KK104*Verbruikerslijst!$K101)</f>
        <v>#VALUE!</v>
      </c>
      <c r="KN99" s="41" t="e">
        <f>IF(Verbruikerslijst!$I$101="Nee",Inzetlijst!KL104*Verbruikerslijst!$G101,Inzetlijst!KL104*Verbruikerslijst!$K101)</f>
        <v>#VALUE!</v>
      </c>
      <c r="KO99" s="41" t="e">
        <f>IF(Verbruikerslijst!$I$101="Nee",Inzetlijst!KM104*Verbruikerslijst!$G101,Inzetlijst!KM104*Verbruikerslijst!$K101)</f>
        <v>#VALUE!</v>
      </c>
      <c r="KP99" s="41" t="e">
        <f>IF(Verbruikerslijst!$I$101="Nee",Inzetlijst!KN104*Verbruikerslijst!$G101,Inzetlijst!KN104*Verbruikerslijst!$K101)</f>
        <v>#VALUE!</v>
      </c>
      <c r="KQ99" s="41" t="e">
        <f>IF(Verbruikerslijst!$I$101="Nee",Inzetlijst!KO104*Verbruikerslijst!$G101,Inzetlijst!KO104*Verbruikerslijst!$K101)</f>
        <v>#VALUE!</v>
      </c>
      <c r="KR99" s="41" t="e">
        <f>IF(Verbruikerslijst!$I$101="Nee",Inzetlijst!KP104*Verbruikerslijst!$G101,Inzetlijst!KP104*Verbruikerslijst!$K101)</f>
        <v>#VALUE!</v>
      </c>
      <c r="KS99" s="41" t="e">
        <f>IF(Verbruikerslijst!$I$101="Nee",Inzetlijst!KQ104*Verbruikerslijst!$G101,Inzetlijst!KQ104*Verbruikerslijst!$K101)</f>
        <v>#VALUE!</v>
      </c>
      <c r="KT99" s="41" t="e">
        <f>IF(Verbruikerslijst!$I$101="Nee",Inzetlijst!KR104*Verbruikerslijst!$G101,Inzetlijst!KR104*Verbruikerslijst!$K101)</f>
        <v>#VALUE!</v>
      </c>
      <c r="KU99" s="41" t="e">
        <f>IF(Verbruikerslijst!$I$101="Nee",Inzetlijst!KS104*Verbruikerslijst!$G101,Inzetlijst!KS104*Verbruikerslijst!$K101)</f>
        <v>#VALUE!</v>
      </c>
      <c r="KV99" s="41" t="e">
        <f>IF(Verbruikerslijst!$I$101="Nee",Inzetlijst!KT104*Verbruikerslijst!$G101,Inzetlijst!KT104*Verbruikerslijst!$K101)</f>
        <v>#VALUE!</v>
      </c>
      <c r="KW99" s="41" t="e">
        <f>IF(Verbruikerslijst!$I$101="Nee",Inzetlijst!KU104*Verbruikerslijst!$G101,Inzetlijst!KU104*Verbruikerslijst!$K101)</f>
        <v>#VALUE!</v>
      </c>
      <c r="KX99" s="41" t="e">
        <f>IF(Verbruikerslijst!$I$101="Nee",Inzetlijst!KV104*Verbruikerslijst!$G101,Inzetlijst!KV104*Verbruikerslijst!$K101)</f>
        <v>#VALUE!</v>
      </c>
      <c r="KY99" s="41" t="e">
        <f>IF(Verbruikerslijst!$I$101="Nee",Inzetlijst!KW104*Verbruikerslijst!$G101,Inzetlijst!KW104*Verbruikerslijst!$K101)</f>
        <v>#VALUE!</v>
      </c>
      <c r="KZ99" s="41" t="e">
        <f>IF(Verbruikerslijst!$I$101="Nee",Inzetlijst!KX104*Verbruikerslijst!$G101,Inzetlijst!KX104*Verbruikerslijst!$K101)</f>
        <v>#VALUE!</v>
      </c>
      <c r="LA99" s="41" t="e">
        <f>IF(Verbruikerslijst!$I$101="Nee",Inzetlijst!KY104*Verbruikerslijst!$G101,Inzetlijst!KY104*Verbruikerslijst!$K101)</f>
        <v>#VALUE!</v>
      </c>
      <c r="LB99" s="41" t="e">
        <f>IF(Verbruikerslijst!$I$101="Nee",Inzetlijst!KZ104*Verbruikerslijst!$G101,Inzetlijst!KZ104*Verbruikerslijst!$K101)</f>
        <v>#VALUE!</v>
      </c>
      <c r="LC99" s="41" t="e">
        <f>IF(Verbruikerslijst!$I$101="Nee",Inzetlijst!LA104*Verbruikerslijst!$G101,Inzetlijst!LA104*Verbruikerslijst!$K101)</f>
        <v>#VALUE!</v>
      </c>
      <c r="LD99" s="41" t="e">
        <f>IF(Verbruikerslijst!$I$101="Nee",Inzetlijst!LB104*Verbruikerslijst!$G101,Inzetlijst!LB104*Verbruikerslijst!$K101)</f>
        <v>#VALUE!</v>
      </c>
      <c r="LE99" s="41" t="e">
        <f>IF(Verbruikerslijst!$I$101="Nee",Inzetlijst!LC104*Verbruikerslijst!$G101,Inzetlijst!LC104*Verbruikerslijst!$K101)</f>
        <v>#VALUE!</v>
      </c>
      <c r="LF99" s="41" t="e">
        <f>IF(Verbruikerslijst!$I$101="Nee",Inzetlijst!LD104*Verbruikerslijst!$G101,Inzetlijst!LD104*Verbruikerslijst!$K101)</f>
        <v>#VALUE!</v>
      </c>
      <c r="LG99" s="41" t="e">
        <f>IF(Verbruikerslijst!$I$101="Nee",Inzetlijst!LE104*Verbruikerslijst!$G101,Inzetlijst!LE104*Verbruikerslijst!$K101)</f>
        <v>#VALUE!</v>
      </c>
      <c r="LH99" s="41" t="e">
        <f>IF(Verbruikerslijst!$I$101="Nee",Inzetlijst!LF104*Verbruikerslijst!$G101,Inzetlijst!LF104*Verbruikerslijst!$K101)</f>
        <v>#VALUE!</v>
      </c>
      <c r="LI99" s="41" t="e">
        <f>IF(Verbruikerslijst!$I$101="Nee",Inzetlijst!LG104*Verbruikerslijst!$G101,Inzetlijst!LG104*Verbruikerslijst!$K101)</f>
        <v>#VALUE!</v>
      </c>
      <c r="LJ99" s="41" t="e">
        <f>IF(Verbruikerslijst!$I$101="Nee",Inzetlijst!LH104*Verbruikerslijst!$G101,Inzetlijst!LH104*Verbruikerslijst!$K101)</f>
        <v>#VALUE!</v>
      </c>
      <c r="LK99" s="41" t="e">
        <f>IF(Verbruikerslijst!$I$101="Nee",Inzetlijst!LI104*Verbruikerslijst!$G101,Inzetlijst!LI104*Verbruikerslijst!$K101)</f>
        <v>#VALUE!</v>
      </c>
      <c r="LL99" s="41" t="e">
        <f>IF(Verbruikerslijst!$I$101="Nee",Inzetlijst!LJ104*Verbruikerslijst!$G101,Inzetlijst!LJ104*Verbruikerslijst!$K101)</f>
        <v>#VALUE!</v>
      </c>
      <c r="LM99" s="41" t="e">
        <f>IF(Verbruikerslijst!$I$101="Nee",Inzetlijst!LK104*Verbruikerslijst!$G101,Inzetlijst!LK104*Verbruikerslijst!$K101)</f>
        <v>#VALUE!</v>
      </c>
      <c r="LN99" s="41" t="e">
        <f>IF(Verbruikerslijst!$I$101="Nee",Inzetlijst!LL104*Verbruikerslijst!$G101,Inzetlijst!LL104*Verbruikerslijst!$K101)</f>
        <v>#VALUE!</v>
      </c>
      <c r="LO99" s="41" t="e">
        <f>IF(Verbruikerslijst!$I$101="Nee",Inzetlijst!LM104*Verbruikerslijst!$G101,Inzetlijst!LM104*Verbruikerslijst!$K101)</f>
        <v>#VALUE!</v>
      </c>
      <c r="LP99" s="41" t="e">
        <f>IF(Verbruikerslijst!$I$101="Nee",Inzetlijst!LN104*Verbruikerslijst!$G101,Inzetlijst!LN104*Verbruikerslijst!$K101)</f>
        <v>#VALUE!</v>
      </c>
      <c r="LQ99" s="41" t="e">
        <f>IF(Verbruikerslijst!$I$101="Nee",Inzetlijst!LO104*Verbruikerslijst!$G101,Inzetlijst!LO104*Verbruikerslijst!$K101)</f>
        <v>#VALUE!</v>
      </c>
      <c r="LR99" s="41" t="e">
        <f>IF(Verbruikerslijst!$I$101="Nee",Inzetlijst!LP104*Verbruikerslijst!$G101,Inzetlijst!LP104*Verbruikerslijst!$K101)</f>
        <v>#VALUE!</v>
      </c>
      <c r="LS99" s="41" t="e">
        <f>IF(Verbruikerslijst!$I$101="Nee",Inzetlijst!LQ104*Verbruikerslijst!$G101,Inzetlijst!LQ104*Verbruikerslijst!$K101)</f>
        <v>#VALUE!</v>
      </c>
      <c r="LT99" s="41" t="e">
        <f>IF(Verbruikerslijst!$I$101="Nee",Inzetlijst!LR104*Verbruikerslijst!$G101,Inzetlijst!LR104*Verbruikerslijst!$K101)</f>
        <v>#VALUE!</v>
      </c>
      <c r="LU99" s="41" t="e">
        <f>IF(Verbruikerslijst!$I$101="Nee",Inzetlijst!LS104*Verbruikerslijst!$G101,Inzetlijst!LS104*Verbruikerslijst!$K101)</f>
        <v>#VALUE!</v>
      </c>
      <c r="LV99" s="41" t="e">
        <f>IF(Verbruikerslijst!$I$101="Nee",Inzetlijst!LT104*Verbruikerslijst!$G101,Inzetlijst!LT104*Verbruikerslijst!$K101)</f>
        <v>#VALUE!</v>
      </c>
      <c r="LW99" s="41" t="e">
        <f>IF(Verbruikerslijst!$I$101="Nee",Inzetlijst!LU104*Verbruikerslijst!$G101,Inzetlijst!LU104*Verbruikerslijst!$K101)</f>
        <v>#VALUE!</v>
      </c>
      <c r="LX99" s="41" t="e">
        <f>IF(Verbruikerslijst!$I$101="Nee",Inzetlijst!LV104*Verbruikerslijst!$G101,Inzetlijst!LV104*Verbruikerslijst!$K101)</f>
        <v>#VALUE!</v>
      </c>
      <c r="LY99" s="41" t="e">
        <f>IF(Verbruikerslijst!$I$101="Nee",Inzetlijst!LW104*Verbruikerslijst!$G101,Inzetlijst!LW104*Verbruikerslijst!$K101)</f>
        <v>#VALUE!</v>
      </c>
      <c r="LZ99" s="41" t="e">
        <f>IF(Verbruikerslijst!$I$101="Nee",Inzetlijst!LX104*Verbruikerslijst!$G101,Inzetlijst!LX104*Verbruikerslijst!$K101)</f>
        <v>#VALUE!</v>
      </c>
      <c r="MA99" s="41" t="e">
        <f>IF(Verbruikerslijst!$I$101="Nee",Inzetlijst!LY104*Verbruikerslijst!$G101,Inzetlijst!LY104*Verbruikerslijst!$K101)</f>
        <v>#VALUE!</v>
      </c>
      <c r="MB99" s="41" t="e">
        <f>IF(Verbruikerslijst!$I$101="Nee",Inzetlijst!LZ104*Verbruikerslijst!$G101,Inzetlijst!LZ104*Verbruikerslijst!$K101)</f>
        <v>#VALUE!</v>
      </c>
      <c r="MC99" s="41" t="e">
        <f>IF(Verbruikerslijst!$I$101="Nee",Inzetlijst!MA104*Verbruikerslijst!$G101,Inzetlijst!MA104*Verbruikerslijst!$K101)</f>
        <v>#VALUE!</v>
      </c>
      <c r="MD99" s="41" t="e">
        <f>IF(Verbruikerslijst!$I$101="Nee",Inzetlijst!MB104*Verbruikerslijst!$G101,Inzetlijst!MB104*Verbruikerslijst!$K101)</f>
        <v>#VALUE!</v>
      </c>
      <c r="ME99" s="41" t="e">
        <f>IF(Verbruikerslijst!$I$101="Nee",Inzetlijst!MC104*Verbruikerslijst!$G101,Inzetlijst!MC104*Verbruikerslijst!$K101)</f>
        <v>#VALUE!</v>
      </c>
      <c r="MF99" s="41" t="e">
        <f>IF(Verbruikerslijst!$I$101="Nee",Inzetlijst!MD104*Verbruikerslijst!$G101,Inzetlijst!MD104*Verbruikerslijst!$K101)</f>
        <v>#VALUE!</v>
      </c>
      <c r="MG99" s="41" t="e">
        <f>IF(Verbruikerslijst!$I$101="Nee",Inzetlijst!ME104*Verbruikerslijst!$G101,Inzetlijst!ME104*Verbruikerslijst!$K101)</f>
        <v>#VALUE!</v>
      </c>
      <c r="MH99" s="41" t="e">
        <f>IF(Verbruikerslijst!$I$101="Nee",Inzetlijst!MF104*Verbruikerslijst!$G101,Inzetlijst!MF104*Verbruikerslijst!$K101)</f>
        <v>#VALUE!</v>
      </c>
      <c r="MI99" s="41" t="e">
        <f>IF(Verbruikerslijst!$I$101="Nee",Inzetlijst!MG104*Verbruikerslijst!$G101,Inzetlijst!MG104*Verbruikerslijst!$K101)</f>
        <v>#VALUE!</v>
      </c>
      <c r="MJ99" s="41" t="e">
        <f>IF(Verbruikerslijst!$I$101="Nee",Inzetlijst!MH104*Verbruikerslijst!$G101,Inzetlijst!MH104*Verbruikerslijst!$K101)</f>
        <v>#VALUE!</v>
      </c>
      <c r="MK99" s="41" t="e">
        <f>IF(Verbruikerslijst!$I$101="Nee",Inzetlijst!MI104*Verbruikerslijst!$G101,Inzetlijst!MI104*Verbruikerslijst!$K101)</f>
        <v>#VALUE!</v>
      </c>
      <c r="ML99" s="41" t="e">
        <f>IF(Verbruikerslijst!$I$101="Nee",Inzetlijst!MJ104*Verbruikerslijst!$G101,Inzetlijst!MJ104*Verbruikerslijst!$K101)</f>
        <v>#VALUE!</v>
      </c>
      <c r="MM99" s="41" t="e">
        <f>IF(Verbruikerslijst!$I$101="Nee",Inzetlijst!MK104*Verbruikerslijst!$G101,Inzetlijst!MK104*Verbruikerslijst!$K101)</f>
        <v>#VALUE!</v>
      </c>
      <c r="MN99" s="41" t="e">
        <f>IF(Verbruikerslijst!$I$101="Nee",Inzetlijst!ML104*Verbruikerslijst!$G101,Inzetlijst!ML104*Verbruikerslijst!$K101)</f>
        <v>#VALUE!</v>
      </c>
      <c r="MO99" s="41" t="e">
        <f>IF(Verbruikerslijst!$I$101="Nee",Inzetlijst!MM104*Verbruikerslijst!$G101,Inzetlijst!MM104*Verbruikerslijst!$K101)</f>
        <v>#VALUE!</v>
      </c>
      <c r="MP99" s="41" t="e">
        <f>IF(Verbruikerslijst!$I$101="Nee",Inzetlijst!MN104*Verbruikerslijst!$G101,Inzetlijst!MN104*Verbruikerslijst!$K101)</f>
        <v>#VALUE!</v>
      </c>
      <c r="MQ99" s="41" t="e">
        <f>IF(Verbruikerslijst!$I$101="Nee",Inzetlijst!MO104*Verbruikerslijst!$G101,Inzetlijst!MO104*Verbruikerslijst!$K101)</f>
        <v>#VALUE!</v>
      </c>
      <c r="MR99" s="41" t="e">
        <f>IF(Verbruikerslijst!$I$101="Nee",Inzetlijst!MP104*Verbruikerslijst!$G101,Inzetlijst!MP104*Verbruikerslijst!$K101)</f>
        <v>#VALUE!</v>
      </c>
      <c r="MS99" s="41" t="e">
        <f>IF(Verbruikerslijst!$I$101="Nee",Inzetlijst!MQ104*Verbruikerslijst!$G101,Inzetlijst!MQ104*Verbruikerslijst!$K101)</f>
        <v>#VALUE!</v>
      </c>
      <c r="MT99" s="41" t="e">
        <f>IF(Verbruikerslijst!$I$101="Nee",Inzetlijst!MR104*Verbruikerslijst!$G101,Inzetlijst!MR104*Verbruikerslijst!$K101)</f>
        <v>#VALUE!</v>
      </c>
      <c r="MU99" s="41" t="e">
        <f>IF(Verbruikerslijst!$I$101="Nee",Inzetlijst!MS104*Verbruikerslijst!$G101,Inzetlijst!MS104*Verbruikerslijst!$K101)</f>
        <v>#VALUE!</v>
      </c>
      <c r="MV99" s="41" t="e">
        <f>IF(Verbruikerslijst!$I$101="Nee",Inzetlijst!MT104*Verbruikerslijst!$G101,Inzetlijst!MT104*Verbruikerslijst!$K101)</f>
        <v>#VALUE!</v>
      </c>
      <c r="MW99" s="41" t="e">
        <f>IF(Verbruikerslijst!$I$101="Nee",Inzetlijst!MU104*Verbruikerslijst!$G101,Inzetlijst!MU104*Verbruikerslijst!$K101)</f>
        <v>#VALUE!</v>
      </c>
      <c r="MX99" s="41" t="e">
        <f>IF(Verbruikerslijst!$I$101="Nee",Inzetlijst!MV104*Verbruikerslijst!$G101,Inzetlijst!MV104*Verbruikerslijst!$K101)</f>
        <v>#VALUE!</v>
      </c>
      <c r="MY99" s="41" t="e">
        <f>IF(Verbruikerslijst!$I$101="Nee",Inzetlijst!MW104*Verbruikerslijst!$G101,Inzetlijst!MW104*Verbruikerslijst!$K101)</f>
        <v>#VALUE!</v>
      </c>
      <c r="MZ99" s="41" t="e">
        <f>IF(Verbruikerslijst!$I$101="Nee",Inzetlijst!MX104*Verbruikerslijst!$G101,Inzetlijst!MX104*Verbruikerslijst!$K101)</f>
        <v>#VALUE!</v>
      </c>
      <c r="NA99" s="41" t="e">
        <f>IF(Verbruikerslijst!$I$101="Nee",Inzetlijst!MY104*Verbruikerslijst!$G101,Inzetlijst!MY104*Verbruikerslijst!$K101)</f>
        <v>#VALUE!</v>
      </c>
      <c r="NB99" s="41" t="e">
        <f>IF(Verbruikerslijst!$I$101="Nee",Inzetlijst!MZ104*Verbruikerslijst!$G101,Inzetlijst!MZ104*Verbruikerslijst!$K101)</f>
        <v>#VALUE!</v>
      </c>
      <c r="NC99" s="41" t="e">
        <f>IF(Verbruikerslijst!$I$101="Nee",Inzetlijst!NA104*Verbruikerslijst!$G101,Inzetlijst!NA104*Verbruikerslijst!$K101)</f>
        <v>#VALUE!</v>
      </c>
      <c r="ND99" s="41" t="e">
        <f>IF(Verbruikerslijst!$I$101="Nee",Inzetlijst!NB104*Verbruikerslijst!$G101,Inzetlijst!NB104*Verbruikerslijst!$K101)</f>
        <v>#VALUE!</v>
      </c>
      <c r="NE99" s="41" t="e">
        <f>IF(Verbruikerslijst!$I$101="Nee",Inzetlijst!NC104*Verbruikerslijst!$G101,Inzetlijst!NC104*Verbruikerslijst!$K101)</f>
        <v>#VALUE!</v>
      </c>
      <c r="NF99" s="41" t="e">
        <f>IF(Verbruikerslijst!$I$101="Nee",Inzetlijst!ND104*Verbruikerslijst!$G101,Inzetlijst!ND104*Verbruikerslijst!$K101)</f>
        <v>#VALUE!</v>
      </c>
      <c r="NG99" s="41" t="e">
        <f>IF(Verbruikerslijst!$I$101="Nee",Inzetlijst!NE104*Verbruikerslijst!$G101,Inzetlijst!NE104*Verbruikerslijst!$K101)</f>
        <v>#VALUE!</v>
      </c>
      <c r="NH99" s="41" t="e">
        <f>IF(Verbruikerslijst!$I$101="Nee",Inzetlijst!NF104*Verbruikerslijst!$G101,Inzetlijst!NF104*Verbruikerslijst!$K101)</f>
        <v>#VALUE!</v>
      </c>
      <c r="NI99" s="41" t="e">
        <f>IF(Verbruikerslijst!$I$101="Nee",Inzetlijst!NG104*Verbruikerslijst!$G101,Inzetlijst!NG104*Verbruikerslijst!$K101)</f>
        <v>#VALUE!</v>
      </c>
      <c r="NJ99" s="41" t="e">
        <f>IF(Verbruikerslijst!$I$101="Nee",Inzetlijst!NH104*Verbruikerslijst!$G101,Inzetlijst!NH104*Verbruikerslijst!$K101)</f>
        <v>#VALUE!</v>
      </c>
      <c r="NK99" s="41" t="e">
        <f>IF(Verbruikerslijst!$I$101="Nee",Inzetlijst!NI104*Verbruikerslijst!$G101,Inzetlijst!NI104*Verbruikerslijst!$K101)</f>
        <v>#VALUE!</v>
      </c>
      <c r="NL99" s="41" t="e">
        <f>IF(Verbruikerslijst!$I$101="Nee",Inzetlijst!NJ104*Verbruikerslijst!$G101,Inzetlijst!NJ104*Verbruikerslijst!$K101)</f>
        <v>#VALUE!</v>
      </c>
      <c r="NM99" s="41" t="e">
        <f>IF(Verbruikerslijst!$I$101="Nee",Inzetlijst!NK104*Verbruikerslijst!$G101,Inzetlijst!NK104*Verbruikerslijst!$K101)</f>
        <v>#VALUE!</v>
      </c>
      <c r="NN99" s="41" t="e">
        <f>IF(Verbruikerslijst!$I$101="Nee",Inzetlijst!NL104*Verbruikerslijst!$G101,Inzetlijst!NL104*Verbruikerslijst!$K101)</f>
        <v>#VALUE!</v>
      </c>
      <c r="NO99" s="41" t="e">
        <f>IF(Verbruikerslijst!$I$101="Nee",Inzetlijst!NM104*Verbruikerslijst!$G101,Inzetlijst!NM104*Verbruikerslijst!$K101)</f>
        <v>#VALUE!</v>
      </c>
      <c r="NP99" s="41" t="e">
        <f>IF(Verbruikerslijst!$I$101="Nee",Inzetlijst!NN104*Verbruikerslijst!$G101,Inzetlijst!NN104*Verbruikerslijst!$K101)</f>
        <v>#VALUE!</v>
      </c>
      <c r="NQ99" s="41" t="e">
        <f>IF(Verbruikerslijst!$I$101="Nee",Inzetlijst!NO104*Verbruikerslijst!$G101,Inzetlijst!NO104*Verbruikerslijst!$K101)</f>
        <v>#VALUE!</v>
      </c>
      <c r="NR99" s="41" t="e">
        <f>IF(Verbruikerslijst!$I$101="Nee",Inzetlijst!NP104*Verbruikerslijst!$G101,Inzetlijst!NP104*Verbruikerslijst!$K101)</f>
        <v>#VALUE!</v>
      </c>
      <c r="NS99" s="41" t="e">
        <f>IF(Verbruikerslijst!$I$101="Nee",Inzetlijst!NQ104*Verbruikerslijst!$G101,Inzetlijst!NQ104*Verbruikerslijst!$K101)</f>
        <v>#VALUE!</v>
      </c>
      <c r="NT99" s="41" t="e">
        <f>IF(Verbruikerslijst!$I$101="Nee",Inzetlijst!NR104*Verbruikerslijst!$G101,Inzetlijst!NR104*Verbruikerslijst!$K101)</f>
        <v>#VALUE!</v>
      </c>
      <c r="NU99" s="41" t="e">
        <f>IF(Verbruikerslijst!$I$101="Nee",Inzetlijst!NS104*Verbruikerslijst!$G101,Inzetlijst!NS104*Verbruikerslijst!$K101)</f>
        <v>#VALUE!</v>
      </c>
      <c r="NV99" s="41" t="e">
        <f>IF(Verbruikerslijst!$I$101="Nee",Inzetlijst!NT104*Verbruikerslijst!$G101,Inzetlijst!NT104*Verbruikerslijst!$K101)</f>
        <v>#VALUE!</v>
      </c>
      <c r="NW99" s="41" t="e">
        <f>IF(Verbruikerslijst!$I$101="Nee",Inzetlijst!NU104*Verbruikerslijst!$G101,Inzetlijst!NU104*Verbruikerslijst!$K101)</f>
        <v>#VALUE!</v>
      </c>
      <c r="NX99" s="41" t="e">
        <f>IF(Verbruikerslijst!$I$101="Nee",Inzetlijst!NV104*Verbruikerslijst!$G101,Inzetlijst!NV104*Verbruikerslijst!$K101)</f>
        <v>#VALUE!</v>
      </c>
      <c r="NY99" s="41" t="e">
        <f>IF(Verbruikerslijst!$I$101="Nee",Inzetlijst!NW104*Verbruikerslijst!$G101,Inzetlijst!NW104*Verbruikerslijst!$K101)</f>
        <v>#VALUE!</v>
      </c>
      <c r="NZ99" s="41" t="e">
        <f>IF(Verbruikerslijst!$I$101="Nee",Inzetlijst!NX104*Verbruikerslijst!$G101,Inzetlijst!NX104*Verbruikerslijst!$K101)</f>
        <v>#VALUE!</v>
      </c>
      <c r="OA99" s="41" t="e">
        <f>IF(Verbruikerslijst!$I$101="Nee",Inzetlijst!NY104*Verbruikerslijst!$G101,Inzetlijst!NY104*Verbruikerslijst!$K101)</f>
        <v>#VALUE!</v>
      </c>
      <c r="OB99" s="41" t="e">
        <f>IF(Verbruikerslijst!$I$101="Nee",Inzetlijst!NZ104*Verbruikerslijst!$G101,Inzetlijst!NZ104*Verbruikerslijst!$K101)</f>
        <v>#VALUE!</v>
      </c>
      <c r="OC99" s="41" t="e">
        <f>IF(Verbruikerslijst!$I$101="Nee",Inzetlijst!OA104*Verbruikerslijst!$G101,Inzetlijst!OA104*Verbruikerslijst!$K101)</f>
        <v>#VALUE!</v>
      </c>
      <c r="OD99" s="41" t="e">
        <f>IF(Verbruikerslijst!$I$101="Nee",Inzetlijst!OB104*Verbruikerslijst!$G101,Inzetlijst!OB104*Verbruikerslijst!$K101)</f>
        <v>#VALUE!</v>
      </c>
      <c r="OE99" s="41" t="e">
        <f>IF(Verbruikerslijst!$I$101="Nee",Inzetlijst!OC104*Verbruikerslijst!$G101,Inzetlijst!OC104*Verbruikerslijst!$K101)</f>
        <v>#VALUE!</v>
      </c>
      <c r="OF99" s="41" t="e">
        <f>IF(Verbruikerslijst!$I$101="Nee",Inzetlijst!OD104*Verbruikerslijst!$G101,Inzetlijst!OD104*Verbruikerslijst!$K101)</f>
        <v>#VALUE!</v>
      </c>
      <c r="OG99" s="41" t="e">
        <f>IF(Verbruikerslijst!$I$101="Nee",Inzetlijst!OE104*Verbruikerslijst!$G101,Inzetlijst!OE104*Verbruikerslijst!$K101)</f>
        <v>#VALUE!</v>
      </c>
      <c r="OH99" s="41" t="e">
        <f>IF(Verbruikerslijst!$I$101="Nee",Inzetlijst!OF104*Verbruikerslijst!$G101,Inzetlijst!OF104*Verbruikerslijst!$K101)</f>
        <v>#VALUE!</v>
      </c>
      <c r="OI99" s="41" t="e">
        <f>IF(Verbruikerslijst!$I$101="Nee",Inzetlijst!OG104*Verbruikerslijst!$G101,Inzetlijst!OG104*Verbruikerslijst!$K101)</f>
        <v>#VALUE!</v>
      </c>
      <c r="OJ99" s="41" t="e">
        <f>IF(Verbruikerslijst!$I$101="Nee",Inzetlijst!OH104*Verbruikerslijst!$G101,Inzetlijst!OH104*Verbruikerslijst!$K101)</f>
        <v>#VALUE!</v>
      </c>
      <c r="OK99" s="41" t="e">
        <f>IF(Verbruikerslijst!$I$101="Nee",Inzetlijst!OI104*Verbruikerslijst!$G101,Inzetlijst!OI104*Verbruikerslijst!$K101)</f>
        <v>#VALUE!</v>
      </c>
      <c r="OL99" s="41" t="e">
        <f>IF(Verbruikerslijst!$I$101="Nee",Inzetlijst!OJ104*Verbruikerslijst!$G101,Inzetlijst!OJ104*Verbruikerslijst!$K101)</f>
        <v>#VALUE!</v>
      </c>
      <c r="OM99" s="41" t="e">
        <f>IF(Verbruikerslijst!$I$101="Nee",Inzetlijst!OK104*Verbruikerslijst!$G101,Inzetlijst!OK104*Verbruikerslijst!$K101)</f>
        <v>#VALUE!</v>
      </c>
      <c r="ON99" s="41" t="e">
        <f>IF(Verbruikerslijst!$I$101="Nee",Inzetlijst!OL104*Verbruikerslijst!$G101,Inzetlijst!OL104*Verbruikerslijst!$K101)</f>
        <v>#VALUE!</v>
      </c>
      <c r="OO99" s="41" t="e">
        <f>IF(Verbruikerslijst!$I$101="Nee",Inzetlijst!OM104*Verbruikerslijst!$G101,Inzetlijst!OM104*Verbruikerslijst!$K101)</f>
        <v>#VALUE!</v>
      </c>
      <c r="OP99" s="41" t="e">
        <f>IF(Verbruikerslijst!$I$101="Nee",Inzetlijst!ON104*Verbruikerslijst!$G101,Inzetlijst!ON104*Verbruikerslijst!$K101)</f>
        <v>#VALUE!</v>
      </c>
      <c r="OQ99" s="41" t="e">
        <f>IF(Verbruikerslijst!$I$101="Nee",Inzetlijst!OO104*Verbruikerslijst!$G101,Inzetlijst!OO104*Verbruikerslijst!$K101)</f>
        <v>#VALUE!</v>
      </c>
      <c r="OR99" s="41" t="e">
        <f>IF(Verbruikerslijst!$I$101="Nee",Inzetlijst!OP104*Verbruikerslijst!$G101,Inzetlijst!OP104*Verbruikerslijst!$K101)</f>
        <v>#VALUE!</v>
      </c>
      <c r="OS99" s="41" t="e">
        <f>IF(Verbruikerslijst!$I$101="Nee",Inzetlijst!OQ104*Verbruikerslijst!$G101,Inzetlijst!OQ104*Verbruikerslijst!$K101)</f>
        <v>#VALUE!</v>
      </c>
      <c r="OT99" s="41" t="e">
        <f>IF(Verbruikerslijst!$I$101="Nee",Inzetlijst!OR104*Verbruikerslijst!$G101,Inzetlijst!OR104*Verbruikerslijst!$K101)</f>
        <v>#VALUE!</v>
      </c>
      <c r="OU99" s="41" t="e">
        <f>IF(Verbruikerslijst!$I$101="Nee",Inzetlijst!OS104*Verbruikerslijst!$G101,Inzetlijst!OS104*Verbruikerslijst!$K101)</f>
        <v>#VALUE!</v>
      </c>
      <c r="OV99" s="41" t="e">
        <f>IF(Verbruikerslijst!$I$101="Nee",Inzetlijst!OT104*Verbruikerslijst!$G101,Inzetlijst!OT104*Verbruikerslijst!$K101)</f>
        <v>#VALUE!</v>
      </c>
      <c r="OW99" s="41" t="e">
        <f>IF(Verbruikerslijst!$I$101="Nee",Inzetlijst!OU104*Verbruikerslijst!$G101,Inzetlijst!OU104*Verbruikerslijst!$K101)</f>
        <v>#VALUE!</v>
      </c>
      <c r="OX99" s="41" t="e">
        <f>IF(Verbruikerslijst!$I$101="Nee",Inzetlijst!OV104*Verbruikerslijst!$G101,Inzetlijst!OV104*Verbruikerslijst!$K101)</f>
        <v>#VALUE!</v>
      </c>
      <c r="OY99" s="41" t="e">
        <f>IF(Verbruikerslijst!$I$101="Nee",Inzetlijst!OW104*Verbruikerslijst!$G101,Inzetlijst!OW104*Verbruikerslijst!$K101)</f>
        <v>#VALUE!</v>
      </c>
      <c r="OZ99" s="41" t="e">
        <f>IF(Verbruikerslijst!$I$101="Nee",Inzetlijst!OX104*Verbruikerslijst!$G101,Inzetlijst!OX104*Verbruikerslijst!$K101)</f>
        <v>#VALUE!</v>
      </c>
      <c r="PA99" s="41" t="e">
        <f>IF(Verbruikerslijst!$I$101="Nee",Inzetlijst!OY104*Verbruikerslijst!$G101,Inzetlijst!OY104*Verbruikerslijst!$K101)</f>
        <v>#VALUE!</v>
      </c>
      <c r="PB99" s="41" t="e">
        <f>IF(Verbruikerslijst!$I$101="Nee",Inzetlijst!OZ104*Verbruikerslijst!$G101,Inzetlijst!OZ104*Verbruikerslijst!$K101)</f>
        <v>#VALUE!</v>
      </c>
      <c r="PC99" s="41" t="e">
        <f>IF(Verbruikerslijst!$I$101="Nee",Inzetlijst!PA104*Verbruikerslijst!$G101,Inzetlijst!PA104*Verbruikerslijst!$K101)</f>
        <v>#VALUE!</v>
      </c>
      <c r="PD99" s="41" t="e">
        <f>IF(Verbruikerslijst!$I$101="Nee",Inzetlijst!PB104*Verbruikerslijst!$G101,Inzetlijst!PB104*Verbruikerslijst!$K101)</f>
        <v>#VALUE!</v>
      </c>
      <c r="PE99" s="41" t="e">
        <f>IF(Verbruikerslijst!$I$101="Nee",Inzetlijst!PC104*Verbruikerslijst!$G101,Inzetlijst!PC104*Verbruikerslijst!$K101)</f>
        <v>#VALUE!</v>
      </c>
      <c r="PF99" s="41" t="e">
        <f>IF(Verbruikerslijst!$I$101="Nee",Inzetlijst!PD104*Verbruikerslijst!$G101,Inzetlijst!PD104*Verbruikerslijst!$K101)</f>
        <v>#VALUE!</v>
      </c>
      <c r="PG99" s="41" t="e">
        <f>IF(Verbruikerslijst!$I$101="Nee",Inzetlijst!PE104*Verbruikerslijst!$G101,Inzetlijst!PE104*Verbruikerslijst!$K101)</f>
        <v>#VALUE!</v>
      </c>
      <c r="PH99" s="41" t="e">
        <f>IF(Verbruikerslijst!$I$101="Nee",Inzetlijst!PF104*Verbruikerslijst!$G101,Inzetlijst!PF104*Verbruikerslijst!$K101)</f>
        <v>#VALUE!</v>
      </c>
      <c r="PI99" s="41" t="e">
        <f>IF(Verbruikerslijst!$I$101="Nee",Inzetlijst!PG104*Verbruikerslijst!$G101,Inzetlijst!PG104*Verbruikerslijst!$K101)</f>
        <v>#VALUE!</v>
      </c>
      <c r="PJ99" s="41" t="e">
        <f>IF(Verbruikerslijst!$I$101="Nee",Inzetlijst!PH104*Verbruikerslijst!$G101,Inzetlijst!PH104*Verbruikerslijst!$K101)</f>
        <v>#VALUE!</v>
      </c>
      <c r="PK99" s="41" t="e">
        <f>IF(Verbruikerslijst!$I$101="Nee",Inzetlijst!PI104*Verbruikerslijst!$G101,Inzetlijst!PI104*Verbruikerslijst!$K101)</f>
        <v>#VALUE!</v>
      </c>
      <c r="PL99" s="41" t="e">
        <f>IF(Verbruikerslijst!$I$101="Nee",Inzetlijst!PJ104*Verbruikerslijst!$G101,Inzetlijst!PJ104*Verbruikerslijst!$K101)</f>
        <v>#VALUE!</v>
      </c>
      <c r="PM99" s="41" t="e">
        <f>IF(Verbruikerslijst!$I$101="Nee",Inzetlijst!PK104*Verbruikerslijst!$G101,Inzetlijst!PK104*Verbruikerslijst!$K101)</f>
        <v>#VALUE!</v>
      </c>
      <c r="PN99" s="41" t="e">
        <f>IF(Verbruikerslijst!$I$101="Nee",Inzetlijst!PL104*Verbruikerslijst!$G101,Inzetlijst!PL104*Verbruikerslijst!$K101)</f>
        <v>#VALUE!</v>
      </c>
      <c r="PO99" s="41" t="e">
        <f>IF(Verbruikerslijst!$I$101="Nee",Inzetlijst!PM104*Verbruikerslijst!$G101,Inzetlijst!PM104*Verbruikerslijst!$K101)</f>
        <v>#VALUE!</v>
      </c>
      <c r="PP99" s="41" t="e">
        <f>IF(Verbruikerslijst!$I$101="Nee",Inzetlijst!PN104*Verbruikerslijst!$G101,Inzetlijst!PN104*Verbruikerslijst!$K101)</f>
        <v>#VALUE!</v>
      </c>
      <c r="PQ99" s="41" t="e">
        <f>IF(Verbruikerslijst!$I$101="Nee",Inzetlijst!PO104*Verbruikerslijst!$G101,Inzetlijst!PO104*Verbruikerslijst!$K101)</f>
        <v>#VALUE!</v>
      </c>
      <c r="PR99" s="41" t="e">
        <f>IF(Verbruikerslijst!$I$101="Nee",Inzetlijst!PP104*Verbruikerslijst!$G101,Inzetlijst!PP104*Verbruikerslijst!$K101)</f>
        <v>#VALUE!</v>
      </c>
      <c r="PS99" s="41" t="e">
        <f>IF(Verbruikerslijst!$I$101="Nee",Inzetlijst!PQ104*Verbruikerslijst!$G101,Inzetlijst!PQ104*Verbruikerslijst!$K101)</f>
        <v>#VALUE!</v>
      </c>
      <c r="PT99" s="41" t="e">
        <f>IF(Verbruikerslijst!$I$101="Nee",Inzetlijst!PR104*Verbruikerslijst!$G101,Inzetlijst!PR104*Verbruikerslijst!$K101)</f>
        <v>#VALUE!</v>
      </c>
      <c r="PU99" s="41" t="e">
        <f>IF(Verbruikerslijst!$I$101="Nee",Inzetlijst!PS104*Verbruikerslijst!$G101,Inzetlijst!PS104*Verbruikerslijst!$K101)</f>
        <v>#VALUE!</v>
      </c>
      <c r="PV99" s="41" t="e">
        <f>IF(Verbruikerslijst!$I$101="Nee",Inzetlijst!PT104*Verbruikerslijst!$G101,Inzetlijst!PT104*Verbruikerslijst!$K101)</f>
        <v>#VALUE!</v>
      </c>
      <c r="PW99" s="41" t="e">
        <f>IF(Verbruikerslijst!$I$101="Nee",Inzetlijst!PU104*Verbruikerslijst!$G101,Inzetlijst!PU104*Verbruikerslijst!$K101)</f>
        <v>#VALUE!</v>
      </c>
      <c r="PX99" s="41" t="e">
        <f>IF(Verbruikerslijst!$I$101="Nee",Inzetlijst!PV104*Verbruikerslijst!$G101,Inzetlijst!PV104*Verbruikerslijst!$K101)</f>
        <v>#VALUE!</v>
      </c>
      <c r="PY99" s="41" t="e">
        <f>IF(Verbruikerslijst!$I$101="Nee",Inzetlijst!PW104*Verbruikerslijst!$G101,Inzetlijst!PW104*Verbruikerslijst!$K101)</f>
        <v>#VALUE!</v>
      </c>
      <c r="PZ99" s="41" t="e">
        <f>IF(Verbruikerslijst!$I$101="Nee",Inzetlijst!PX104*Verbruikerslijst!$G101,Inzetlijst!PX104*Verbruikerslijst!$K101)</f>
        <v>#VALUE!</v>
      </c>
      <c r="QA99" s="41" t="e">
        <f>IF(Verbruikerslijst!$I$101="Nee",Inzetlijst!PY104*Verbruikerslijst!$G101,Inzetlijst!PY104*Verbruikerslijst!$K101)</f>
        <v>#VALUE!</v>
      </c>
      <c r="QB99" s="41" t="e">
        <f>IF(Verbruikerslijst!$I$101="Nee",Inzetlijst!PZ104*Verbruikerslijst!$G101,Inzetlijst!PZ104*Verbruikerslijst!$K101)</f>
        <v>#VALUE!</v>
      </c>
      <c r="QC99" s="41" t="e">
        <f>IF(Verbruikerslijst!$I$101="Nee",Inzetlijst!QA104*Verbruikerslijst!$G101,Inzetlijst!QA104*Verbruikerslijst!$K101)</f>
        <v>#VALUE!</v>
      </c>
      <c r="QD99" s="41" t="e">
        <f>IF(Verbruikerslijst!$I$101="Nee",Inzetlijst!QB104*Verbruikerslijst!$G101,Inzetlijst!QB104*Verbruikerslijst!$K101)</f>
        <v>#VALUE!</v>
      </c>
      <c r="QE99" s="41" t="e">
        <f>IF(Verbruikerslijst!$I$101="Nee",Inzetlijst!QC104*Verbruikerslijst!$G101,Inzetlijst!QC104*Verbruikerslijst!$K101)</f>
        <v>#VALUE!</v>
      </c>
      <c r="QF99" s="41" t="e">
        <f>IF(Verbruikerslijst!$I$101="Nee",Inzetlijst!QD104*Verbruikerslijst!$G101,Inzetlijst!QD104*Verbruikerslijst!$K101)</f>
        <v>#VALUE!</v>
      </c>
      <c r="QG99" s="41" t="e">
        <f>IF(Verbruikerslijst!$I$101="Nee",Inzetlijst!QE104*Verbruikerslijst!$G101,Inzetlijst!QE104*Verbruikerslijst!$K101)</f>
        <v>#VALUE!</v>
      </c>
      <c r="QH99" s="41" t="e">
        <f>IF(Verbruikerslijst!$I$101="Nee",Inzetlijst!QF104*Verbruikerslijst!$G101,Inzetlijst!QF104*Verbruikerslijst!$K101)</f>
        <v>#VALUE!</v>
      </c>
      <c r="QI99" s="41" t="e">
        <f>IF(Verbruikerslijst!$I$101="Nee",Inzetlijst!QG104*Verbruikerslijst!$G101,Inzetlijst!QG104*Verbruikerslijst!$K101)</f>
        <v>#VALUE!</v>
      </c>
      <c r="QJ99" s="41" t="e">
        <f>IF(Verbruikerslijst!$I$101="Nee",Inzetlijst!QH104*Verbruikerslijst!$G101,Inzetlijst!QH104*Verbruikerslijst!$K101)</f>
        <v>#VALUE!</v>
      </c>
      <c r="QK99" s="41" t="e">
        <f>IF(Verbruikerslijst!$I$101="Nee",Inzetlijst!QI104*Verbruikerslijst!$G101,Inzetlijst!QI104*Verbruikerslijst!$K101)</f>
        <v>#VALUE!</v>
      </c>
      <c r="QL99" s="41" t="e">
        <f>IF(Verbruikerslijst!$I$101="Nee",Inzetlijst!QJ104*Verbruikerslijst!$G101,Inzetlijst!QJ104*Verbruikerslijst!$K101)</f>
        <v>#VALUE!</v>
      </c>
      <c r="QM99" s="41" t="e">
        <f>IF(Verbruikerslijst!$I$101="Nee",Inzetlijst!QK104*Verbruikerslijst!$G101,Inzetlijst!QK104*Verbruikerslijst!$K101)</f>
        <v>#VALUE!</v>
      </c>
      <c r="QN99" s="41" t="e">
        <f>IF(Verbruikerslijst!$I$101="Nee",Inzetlijst!QL104*Verbruikerslijst!$G101,Inzetlijst!QL104*Verbruikerslijst!$K101)</f>
        <v>#VALUE!</v>
      </c>
      <c r="QO99" s="41" t="e">
        <f>IF(Verbruikerslijst!$I$101="Nee",Inzetlijst!QM104*Verbruikerslijst!$G101,Inzetlijst!QM104*Verbruikerslijst!$K101)</f>
        <v>#VALUE!</v>
      </c>
      <c r="QP99" s="41" t="e">
        <f>IF(Verbruikerslijst!$I$101="Nee",Inzetlijst!QN104*Verbruikerslijst!$G101,Inzetlijst!QN104*Verbruikerslijst!$K101)</f>
        <v>#VALUE!</v>
      </c>
      <c r="QQ99" s="41" t="e">
        <f>IF(Verbruikerslijst!$I$101="Nee",Inzetlijst!QO104*Verbruikerslijst!$G101,Inzetlijst!QO104*Verbruikerslijst!$K101)</f>
        <v>#VALUE!</v>
      </c>
      <c r="QR99" s="41" t="e">
        <f>IF(Verbruikerslijst!$I$101="Nee",Inzetlijst!QP104*Verbruikerslijst!$G101,Inzetlijst!QP104*Verbruikerslijst!$K101)</f>
        <v>#VALUE!</v>
      </c>
      <c r="QS99" s="41" t="e">
        <f>IF(Verbruikerslijst!$I$101="Nee",Inzetlijst!QQ104*Verbruikerslijst!$G101,Inzetlijst!QQ104*Verbruikerslijst!$K101)</f>
        <v>#VALUE!</v>
      </c>
      <c r="QT99" s="41" t="e">
        <f>IF(Verbruikerslijst!$I$101="Nee",Inzetlijst!QR104*Verbruikerslijst!$G101,Inzetlijst!QR104*Verbruikerslijst!$K101)</f>
        <v>#VALUE!</v>
      </c>
      <c r="QU99" s="41" t="e">
        <f>IF(Verbruikerslijst!$I$101="Nee",Inzetlijst!QS104*Verbruikerslijst!$G101,Inzetlijst!QS104*Verbruikerslijst!$K101)</f>
        <v>#VALUE!</v>
      </c>
      <c r="QV99" s="41" t="e">
        <f>IF(Verbruikerslijst!$I$101="Nee",Inzetlijst!QT104*Verbruikerslijst!$G101,Inzetlijst!QT104*Verbruikerslijst!$K101)</f>
        <v>#VALUE!</v>
      </c>
      <c r="QW99" s="41" t="e">
        <f>IF(Verbruikerslijst!$I$101="Nee",Inzetlijst!QU104*Verbruikerslijst!$G101,Inzetlijst!QU104*Verbruikerslijst!$K101)</f>
        <v>#VALUE!</v>
      </c>
      <c r="QX99" s="41" t="e">
        <f>IF(Verbruikerslijst!$I$101="Nee",Inzetlijst!QV104*Verbruikerslijst!$G101,Inzetlijst!QV104*Verbruikerslijst!$K101)</f>
        <v>#VALUE!</v>
      </c>
      <c r="QY99" s="41" t="e">
        <f>IF(Verbruikerslijst!$I$101="Nee",Inzetlijst!QW104*Verbruikerslijst!$G101,Inzetlijst!QW104*Verbruikerslijst!$K101)</f>
        <v>#VALUE!</v>
      </c>
      <c r="QZ99" s="41" t="e">
        <f>IF(Verbruikerslijst!$I$101="Nee",Inzetlijst!QX104*Verbruikerslijst!$G101,Inzetlijst!QX104*Verbruikerslijst!$K101)</f>
        <v>#VALUE!</v>
      </c>
      <c r="RA99" s="41" t="e">
        <f>IF(Verbruikerslijst!$I$101="Nee",Inzetlijst!QY104*Verbruikerslijst!$G101,Inzetlijst!QY104*Verbruikerslijst!$K101)</f>
        <v>#VALUE!</v>
      </c>
      <c r="RB99" s="41" t="e">
        <f>IF(Verbruikerslijst!$I$101="Nee",Inzetlijst!QZ104*Verbruikerslijst!$G101,Inzetlijst!QZ104*Verbruikerslijst!$K101)</f>
        <v>#VALUE!</v>
      </c>
      <c r="RC99" s="41" t="e">
        <f>IF(Verbruikerslijst!$I$101="Nee",Inzetlijst!RA104*Verbruikerslijst!$G101,Inzetlijst!RA104*Verbruikerslijst!$K101)</f>
        <v>#VALUE!</v>
      </c>
      <c r="RD99" s="41" t="e">
        <f>IF(Verbruikerslijst!$I$101="Nee",Inzetlijst!RB104*Verbruikerslijst!$G101,Inzetlijst!RB104*Verbruikerslijst!$K101)</f>
        <v>#VALUE!</v>
      </c>
      <c r="RE99" s="41" t="e">
        <f>IF(Verbruikerslijst!$I$101="Nee",Inzetlijst!RC104*Verbruikerslijst!$G101,Inzetlijst!RC104*Verbruikerslijst!$K101)</f>
        <v>#VALUE!</v>
      </c>
      <c r="RF99" s="41" t="e">
        <f>IF(Verbruikerslijst!$I$101="Nee",Inzetlijst!RD104*Verbruikerslijst!$G101,Inzetlijst!RD104*Verbruikerslijst!$K101)</f>
        <v>#VALUE!</v>
      </c>
      <c r="RG99" s="41" t="e">
        <f>IF(Verbruikerslijst!$I$101="Nee",Inzetlijst!RE104*Verbruikerslijst!$G101,Inzetlijst!RE104*Verbruikerslijst!$K101)</f>
        <v>#VALUE!</v>
      </c>
      <c r="RH99" s="41" t="e">
        <f>IF(Verbruikerslijst!$I$101="Nee",Inzetlijst!RF104*Verbruikerslijst!$G101,Inzetlijst!RF104*Verbruikerslijst!$K101)</f>
        <v>#VALUE!</v>
      </c>
      <c r="RI99" s="41" t="e">
        <f>IF(Verbruikerslijst!$I$101="Nee",Inzetlijst!RG104*Verbruikerslijst!$G101,Inzetlijst!RG104*Verbruikerslijst!$K101)</f>
        <v>#VALUE!</v>
      </c>
      <c r="RJ99" s="41" t="e">
        <f>IF(Verbruikerslijst!$I$101="Nee",Inzetlijst!RH104*Verbruikerslijst!$G101,Inzetlijst!RH104*Verbruikerslijst!$K101)</f>
        <v>#VALUE!</v>
      </c>
      <c r="RK99" s="41" t="e">
        <f>IF(Verbruikerslijst!$I$101="Nee",Inzetlijst!RI104*Verbruikerslijst!$G101,Inzetlijst!RI104*Verbruikerslijst!$K101)</f>
        <v>#VALUE!</v>
      </c>
      <c r="RL99" s="41" t="e">
        <f>IF(Verbruikerslijst!$I$101="Nee",Inzetlijst!RJ104*Verbruikerslijst!$G101,Inzetlijst!RJ104*Verbruikerslijst!$K101)</f>
        <v>#VALUE!</v>
      </c>
      <c r="RM99" s="41" t="e">
        <f>IF(Verbruikerslijst!$I$101="Nee",Inzetlijst!RK104*Verbruikerslijst!$G101,Inzetlijst!RK104*Verbruikerslijst!$K101)</f>
        <v>#VALUE!</v>
      </c>
      <c r="RN99" s="41" t="e">
        <f>IF(Verbruikerslijst!$I$101="Nee",Inzetlijst!RL104*Verbruikerslijst!$G101,Inzetlijst!RL104*Verbruikerslijst!$K101)</f>
        <v>#VALUE!</v>
      </c>
      <c r="RO99" s="41" t="e">
        <f>IF(Verbruikerslijst!$I$101="Nee",Inzetlijst!RM104*Verbruikerslijst!$G101,Inzetlijst!RM104*Verbruikerslijst!$K101)</f>
        <v>#VALUE!</v>
      </c>
      <c r="RP99" s="41" t="e">
        <f>IF(Verbruikerslijst!$I$101="Nee",Inzetlijst!RN104*Verbruikerslijst!$G101,Inzetlijst!RN104*Verbruikerslijst!$K101)</f>
        <v>#VALUE!</v>
      </c>
      <c r="RQ99" s="41" t="e">
        <f>IF(Verbruikerslijst!$I$101="Nee",Inzetlijst!RO104*Verbruikerslijst!$G101,Inzetlijst!RO104*Verbruikerslijst!$K101)</f>
        <v>#VALUE!</v>
      </c>
      <c r="RR99" s="41" t="e">
        <f>IF(Verbruikerslijst!$I$101="Nee",Inzetlijst!RP104*Verbruikerslijst!$G101,Inzetlijst!RP104*Verbruikerslijst!$K101)</f>
        <v>#VALUE!</v>
      </c>
      <c r="RS99" s="41" t="e">
        <f>IF(Verbruikerslijst!$I$101="Nee",Inzetlijst!RQ104*Verbruikerslijst!$G101,Inzetlijst!RQ104*Verbruikerslijst!$K101)</f>
        <v>#VALUE!</v>
      </c>
      <c r="RT99" s="41" t="e">
        <f>IF(Verbruikerslijst!$I$101="Nee",Inzetlijst!RR104*Verbruikerslijst!$G101,Inzetlijst!RR104*Verbruikerslijst!$K101)</f>
        <v>#VALUE!</v>
      </c>
      <c r="RU99" s="41" t="e">
        <f>IF(Verbruikerslijst!$I$101="Nee",Inzetlijst!RS104*Verbruikerslijst!$G101,Inzetlijst!RS104*Verbruikerslijst!$K101)</f>
        <v>#VALUE!</v>
      </c>
      <c r="RV99" s="41" t="e">
        <f>IF(Verbruikerslijst!$I$101="Nee",Inzetlijst!RT104*Verbruikerslijst!$G101,Inzetlijst!RT104*Verbruikerslijst!$K101)</f>
        <v>#VALUE!</v>
      </c>
      <c r="RW99" s="41" t="e">
        <f>IF(Verbruikerslijst!$I$101="Nee",Inzetlijst!RU104*Verbruikerslijst!$G101,Inzetlijst!RU104*Verbruikerslijst!$K101)</f>
        <v>#VALUE!</v>
      </c>
      <c r="RX99" s="41" t="e">
        <f>IF(Verbruikerslijst!$I$101="Nee",Inzetlijst!RV104*Verbruikerslijst!$G101,Inzetlijst!RV104*Verbruikerslijst!$K101)</f>
        <v>#VALUE!</v>
      </c>
      <c r="RY99" s="41" t="e">
        <f>IF(Verbruikerslijst!$I$101="Nee",Inzetlijst!RW104*Verbruikerslijst!$G101,Inzetlijst!RW104*Verbruikerslijst!$K101)</f>
        <v>#VALUE!</v>
      </c>
      <c r="RZ99" s="41" t="e">
        <f>IF(Verbruikerslijst!$I$101="Nee",Inzetlijst!RX104*Verbruikerslijst!$G101,Inzetlijst!RX104*Verbruikerslijst!$K101)</f>
        <v>#VALUE!</v>
      </c>
      <c r="SA99" s="41" t="e">
        <f>IF(Verbruikerslijst!$I$101="Nee",Inzetlijst!RY104*Verbruikerslijst!$G101,Inzetlijst!RY104*Verbruikerslijst!$K101)</f>
        <v>#VALUE!</v>
      </c>
      <c r="SB99" s="41" t="e">
        <f>IF(Verbruikerslijst!$I$101="Nee",Inzetlijst!RZ104*Verbruikerslijst!$G101,Inzetlijst!RZ104*Verbruikerslijst!$K101)</f>
        <v>#VALUE!</v>
      </c>
      <c r="SC99" s="41" t="e">
        <f>IF(Verbruikerslijst!$I$101="Nee",Inzetlijst!SA104*Verbruikerslijst!$G101,Inzetlijst!SA104*Verbruikerslijst!$K101)</f>
        <v>#VALUE!</v>
      </c>
      <c r="SD99" s="41" t="e">
        <f>IF(Verbruikerslijst!$I$101="Nee",Inzetlijst!SB104*Verbruikerslijst!$G101,Inzetlijst!SB104*Verbruikerslijst!$K101)</f>
        <v>#VALUE!</v>
      </c>
      <c r="SE99" s="41" t="e">
        <f>IF(Verbruikerslijst!$I$101="Nee",Inzetlijst!SC104*Verbruikerslijst!$G101,Inzetlijst!SC104*Verbruikerslijst!$K101)</f>
        <v>#VALUE!</v>
      </c>
      <c r="SF99" s="41" t="e">
        <f>IF(Verbruikerslijst!$I$101="Nee",Inzetlijst!SD104*Verbruikerslijst!$G101,Inzetlijst!SD104*Verbruikerslijst!$K101)</f>
        <v>#VALUE!</v>
      </c>
      <c r="SG99" s="41" t="e">
        <f>IF(Verbruikerslijst!$I$101="Nee",Inzetlijst!SE104*Verbruikerslijst!$G101,Inzetlijst!SE104*Verbruikerslijst!$K101)</f>
        <v>#VALUE!</v>
      </c>
      <c r="SH99" s="41" t="e">
        <f>IF(Verbruikerslijst!$I$101="Nee",Inzetlijst!SF104*Verbruikerslijst!$G101,Inzetlijst!SF104*Verbruikerslijst!$K101)</f>
        <v>#VALUE!</v>
      </c>
      <c r="SI99" s="41" t="e">
        <f>IF(Verbruikerslijst!$I$101="Nee",Inzetlijst!SG104*Verbruikerslijst!$G101,Inzetlijst!SG104*Verbruikerslijst!$K101)</f>
        <v>#VALUE!</v>
      </c>
      <c r="SJ99" s="41" t="e">
        <f>IF(Verbruikerslijst!$I$101="Nee",Inzetlijst!SH104*Verbruikerslijst!$G101,Inzetlijst!SH104*Verbruikerslijst!$K101)</f>
        <v>#VALUE!</v>
      </c>
      <c r="SK99" s="41" t="e">
        <f>IF(Verbruikerslijst!$I$101="Nee",Inzetlijst!SI104*Verbruikerslijst!$G101,Inzetlijst!SI104*Verbruikerslijst!$K101)</f>
        <v>#VALUE!</v>
      </c>
    </row>
    <row r="100" spans="4:505" x14ac:dyDescent="0.25">
      <c r="D100" t="s">
        <v>712</v>
      </c>
      <c r="E100">
        <v>0</v>
      </c>
      <c r="F100" s="41" t="e">
        <f>IF(Verbruikerslijst!$I$102="Nee",Inzetlijst!D105*Verbruikerslijst!$G102,Inzetlijst!D105*Verbruikerslijst!$K102)</f>
        <v>#VALUE!</v>
      </c>
      <c r="G100" s="41" t="e">
        <f>IF(Verbruikerslijst!$I$102="Nee",Inzetlijst!E105*Verbruikerslijst!$G102,Inzetlijst!E105*Verbruikerslijst!$K102)</f>
        <v>#VALUE!</v>
      </c>
      <c r="H100" s="41" t="e">
        <f>IF(Verbruikerslijst!$I$102="Nee",Inzetlijst!F105*Verbruikerslijst!$G102,Inzetlijst!F105*Verbruikerslijst!$K102)</f>
        <v>#VALUE!</v>
      </c>
      <c r="I100" s="41" t="e">
        <f>IF(Verbruikerslijst!$I$102="Nee",Inzetlijst!G105*Verbruikerslijst!$G102,Inzetlijst!G105*Verbruikerslijst!$K102)</f>
        <v>#VALUE!</v>
      </c>
      <c r="J100" s="41" t="e">
        <f>IF(Verbruikerslijst!$I$102="Nee",Inzetlijst!H105*Verbruikerslijst!$G102,Inzetlijst!H105*Verbruikerslijst!$K102)</f>
        <v>#VALUE!</v>
      </c>
      <c r="K100" s="41" t="e">
        <f>IF(Verbruikerslijst!$I$102="Nee",Inzetlijst!I105*Verbruikerslijst!$G102,Inzetlijst!I105*Verbruikerslijst!$K102)</f>
        <v>#VALUE!</v>
      </c>
      <c r="L100" s="41" t="e">
        <f>IF(Verbruikerslijst!$I$102="Nee",Inzetlijst!J105*Verbruikerslijst!$G102,Inzetlijst!J105*Verbruikerslijst!$K102)</f>
        <v>#VALUE!</v>
      </c>
      <c r="M100" s="41" t="e">
        <f>IF(Verbruikerslijst!$I$102="Nee",Inzetlijst!K105*Verbruikerslijst!$G102,Inzetlijst!K105*Verbruikerslijst!$K102)</f>
        <v>#VALUE!</v>
      </c>
      <c r="N100" s="41" t="e">
        <f>IF(Verbruikerslijst!$I$102="Nee",Inzetlijst!L105*Verbruikerslijst!$G102,Inzetlijst!L105*Verbruikerslijst!$K102)</f>
        <v>#VALUE!</v>
      </c>
      <c r="O100" s="41" t="e">
        <f>IF(Verbruikerslijst!$I$102="Nee",Inzetlijst!M105*Verbruikerslijst!$G102,Inzetlijst!M105*Verbruikerslijst!$K102)</f>
        <v>#VALUE!</v>
      </c>
      <c r="P100" s="41" t="e">
        <f>IF(Verbruikerslijst!$I$102="Nee",Inzetlijst!N105*Verbruikerslijst!$G102,Inzetlijst!N105*Verbruikerslijst!$K102)</f>
        <v>#VALUE!</v>
      </c>
      <c r="Q100" s="41" t="e">
        <f>IF(Verbruikerslijst!$I$102="Nee",Inzetlijst!O105*Verbruikerslijst!$G102,Inzetlijst!O105*Verbruikerslijst!$K102)</f>
        <v>#VALUE!</v>
      </c>
      <c r="R100" s="41" t="e">
        <f>IF(Verbruikerslijst!$I$102="Nee",Inzetlijst!P105*Verbruikerslijst!$G102,Inzetlijst!P105*Verbruikerslijst!$K102)</f>
        <v>#VALUE!</v>
      </c>
      <c r="S100" s="41" t="e">
        <f>IF(Verbruikerslijst!$I$102="Nee",Inzetlijst!Q105*Verbruikerslijst!$G102,Inzetlijst!Q105*Verbruikerslijst!$K102)</f>
        <v>#VALUE!</v>
      </c>
      <c r="T100" s="41" t="e">
        <f>IF(Verbruikerslijst!$I$102="Nee",Inzetlijst!R105*Verbruikerslijst!$G102,Inzetlijst!R105*Verbruikerslijst!$K102)</f>
        <v>#VALUE!</v>
      </c>
      <c r="U100" s="41" t="e">
        <f>IF(Verbruikerslijst!$I$102="Nee",Inzetlijst!S105*Verbruikerslijst!$G102,Inzetlijst!S105*Verbruikerslijst!$K102)</f>
        <v>#VALUE!</v>
      </c>
      <c r="V100" s="41" t="e">
        <f>IF(Verbruikerslijst!$I$102="Nee",Inzetlijst!T105*Verbruikerslijst!$G102,Inzetlijst!T105*Verbruikerslijst!$K102)</f>
        <v>#VALUE!</v>
      </c>
      <c r="W100" s="41" t="e">
        <f>IF(Verbruikerslijst!$I$102="Nee",Inzetlijst!U105*Verbruikerslijst!$G102,Inzetlijst!U105*Verbruikerslijst!$K102)</f>
        <v>#VALUE!</v>
      </c>
      <c r="X100" s="41" t="e">
        <f>IF(Verbruikerslijst!$I$102="Nee",Inzetlijst!V105*Verbruikerslijst!$G102,Inzetlijst!V105*Verbruikerslijst!$K102)</f>
        <v>#VALUE!</v>
      </c>
      <c r="Y100" s="41" t="e">
        <f>IF(Verbruikerslijst!$I$102="Nee",Inzetlijst!W105*Verbruikerslijst!$G102,Inzetlijst!W105*Verbruikerslijst!$K102)</f>
        <v>#VALUE!</v>
      </c>
      <c r="Z100" s="41" t="e">
        <f>IF(Verbruikerslijst!$I$102="Nee",Inzetlijst!X105*Verbruikerslijst!$G102,Inzetlijst!X105*Verbruikerslijst!$K102)</f>
        <v>#VALUE!</v>
      </c>
      <c r="AA100" s="41" t="e">
        <f>IF(Verbruikerslijst!$I$102="Nee",Inzetlijst!Y105*Verbruikerslijst!$G102,Inzetlijst!Y105*Verbruikerslijst!$K102)</f>
        <v>#VALUE!</v>
      </c>
      <c r="AB100" s="41" t="e">
        <f>IF(Verbruikerslijst!$I$102="Nee",Inzetlijst!Z105*Verbruikerslijst!$G102,Inzetlijst!Z105*Verbruikerslijst!$K102)</f>
        <v>#VALUE!</v>
      </c>
      <c r="AC100" s="41" t="e">
        <f>IF(Verbruikerslijst!$I$102="Nee",Inzetlijst!AA105*Verbruikerslijst!$G102,Inzetlijst!AA105*Verbruikerslijst!$K102)</f>
        <v>#VALUE!</v>
      </c>
      <c r="AD100" s="41" t="e">
        <f>IF(Verbruikerslijst!$I$102="Nee",Inzetlijst!AB105*Verbruikerslijst!$G102,Inzetlijst!AB105*Verbruikerslijst!$K102)</f>
        <v>#VALUE!</v>
      </c>
      <c r="AE100" s="41" t="e">
        <f>IF(Verbruikerslijst!$I$102="Nee",Inzetlijst!AC105*Verbruikerslijst!$G102,Inzetlijst!AC105*Verbruikerslijst!$K102)</f>
        <v>#VALUE!</v>
      </c>
      <c r="AF100" s="41" t="e">
        <f>IF(Verbruikerslijst!$I$102="Nee",Inzetlijst!AD105*Verbruikerslijst!$G102,Inzetlijst!AD105*Verbruikerslijst!$K102)</f>
        <v>#VALUE!</v>
      </c>
      <c r="AG100" s="41" t="e">
        <f>IF(Verbruikerslijst!$I$102="Nee",Inzetlijst!AE105*Verbruikerslijst!$G102,Inzetlijst!AE105*Verbruikerslijst!$K102)</f>
        <v>#VALUE!</v>
      </c>
      <c r="AH100" s="41" t="e">
        <f>IF(Verbruikerslijst!$I$102="Nee",Inzetlijst!AF105*Verbruikerslijst!$G102,Inzetlijst!AF105*Verbruikerslijst!$K102)</f>
        <v>#VALUE!</v>
      </c>
      <c r="AI100" s="41" t="e">
        <f>IF(Verbruikerslijst!$I$102="Nee",Inzetlijst!AG105*Verbruikerslijst!$G102,Inzetlijst!AG105*Verbruikerslijst!$K102)</f>
        <v>#VALUE!</v>
      </c>
      <c r="AJ100" s="41" t="e">
        <f>IF(Verbruikerslijst!$I$102="Nee",Inzetlijst!AH105*Verbruikerslijst!$G102,Inzetlijst!AH105*Verbruikerslijst!$K102)</f>
        <v>#VALUE!</v>
      </c>
      <c r="AK100" s="41" t="e">
        <f>IF(Verbruikerslijst!$I$102="Nee",Inzetlijst!AI105*Verbruikerslijst!$G102,Inzetlijst!AI105*Verbruikerslijst!$K102)</f>
        <v>#VALUE!</v>
      </c>
      <c r="AL100" s="41" t="e">
        <f>IF(Verbruikerslijst!$I$102="Nee",Inzetlijst!AJ105*Verbruikerslijst!$G102,Inzetlijst!AJ105*Verbruikerslijst!$K102)</f>
        <v>#VALUE!</v>
      </c>
      <c r="AM100" s="41" t="e">
        <f>IF(Verbruikerslijst!$I$102="Nee",Inzetlijst!AK105*Verbruikerslijst!$G102,Inzetlijst!AK105*Verbruikerslijst!$K102)</f>
        <v>#VALUE!</v>
      </c>
      <c r="AN100" s="41" t="e">
        <f>IF(Verbruikerslijst!$I$102="Nee",Inzetlijst!AL105*Verbruikerslijst!$G102,Inzetlijst!AL105*Verbruikerslijst!$K102)</f>
        <v>#VALUE!</v>
      </c>
      <c r="AO100" s="41" t="e">
        <f>IF(Verbruikerslijst!$I$102="Nee",Inzetlijst!AM105*Verbruikerslijst!$G102,Inzetlijst!AM105*Verbruikerslijst!$K102)</f>
        <v>#VALUE!</v>
      </c>
      <c r="AP100" s="41" t="e">
        <f>IF(Verbruikerslijst!$I$102="Nee",Inzetlijst!AN105*Verbruikerslijst!$G102,Inzetlijst!AN105*Verbruikerslijst!$K102)</f>
        <v>#VALUE!</v>
      </c>
      <c r="AQ100" s="41" t="e">
        <f>IF(Verbruikerslijst!$I$102="Nee",Inzetlijst!AO105*Verbruikerslijst!$G102,Inzetlijst!AO105*Verbruikerslijst!$K102)</f>
        <v>#VALUE!</v>
      </c>
      <c r="AR100" s="41" t="e">
        <f>IF(Verbruikerslijst!$I$102="Nee",Inzetlijst!AP105*Verbruikerslijst!$G102,Inzetlijst!AP105*Verbruikerslijst!$K102)</f>
        <v>#VALUE!</v>
      </c>
      <c r="AS100" s="41" t="e">
        <f>IF(Verbruikerslijst!$I$102="Nee",Inzetlijst!AQ105*Verbruikerslijst!$G102,Inzetlijst!AQ105*Verbruikerslijst!$K102)</f>
        <v>#VALUE!</v>
      </c>
      <c r="AT100" s="41" t="e">
        <f>IF(Verbruikerslijst!$I$102="Nee",Inzetlijst!AR105*Verbruikerslijst!$G102,Inzetlijst!AR105*Verbruikerslijst!$K102)</f>
        <v>#VALUE!</v>
      </c>
      <c r="AU100" s="41" t="e">
        <f>IF(Verbruikerslijst!$I$102="Nee",Inzetlijst!AS105*Verbruikerslijst!$G102,Inzetlijst!AS105*Verbruikerslijst!$K102)</f>
        <v>#VALUE!</v>
      </c>
      <c r="AV100" s="41" t="e">
        <f>IF(Verbruikerslijst!$I$102="Nee",Inzetlijst!AT105*Verbruikerslijst!$G102,Inzetlijst!AT105*Verbruikerslijst!$K102)</f>
        <v>#VALUE!</v>
      </c>
      <c r="AW100" s="41" t="e">
        <f>IF(Verbruikerslijst!$I$102="Nee",Inzetlijst!AU105*Verbruikerslijst!$G102,Inzetlijst!AU105*Verbruikerslijst!$K102)</f>
        <v>#VALUE!</v>
      </c>
      <c r="AX100" s="41" t="e">
        <f>IF(Verbruikerslijst!$I$102="Nee",Inzetlijst!AV105*Verbruikerslijst!$G102,Inzetlijst!AV105*Verbruikerslijst!$K102)</f>
        <v>#VALUE!</v>
      </c>
      <c r="AY100" s="41" t="e">
        <f>IF(Verbruikerslijst!$I$102="Nee",Inzetlijst!AW105*Verbruikerslijst!$G102,Inzetlijst!AW105*Verbruikerslijst!$K102)</f>
        <v>#VALUE!</v>
      </c>
      <c r="AZ100" s="41" t="e">
        <f>IF(Verbruikerslijst!$I$102="Nee",Inzetlijst!AX105*Verbruikerslijst!$G102,Inzetlijst!AX105*Verbruikerslijst!$K102)</f>
        <v>#VALUE!</v>
      </c>
      <c r="BA100" s="41" t="e">
        <f>IF(Verbruikerslijst!$I$102="Nee",Inzetlijst!AY105*Verbruikerslijst!$G102,Inzetlijst!AY105*Verbruikerslijst!$K102)</f>
        <v>#VALUE!</v>
      </c>
      <c r="BB100" s="41" t="e">
        <f>IF(Verbruikerslijst!$I$102="Nee",Inzetlijst!AZ105*Verbruikerslijst!$G102,Inzetlijst!AZ105*Verbruikerslijst!$K102)</f>
        <v>#VALUE!</v>
      </c>
      <c r="BC100" s="41" t="e">
        <f>IF(Verbruikerslijst!$I$102="Nee",Inzetlijst!BA105*Verbruikerslijst!$G102,Inzetlijst!BA105*Verbruikerslijst!$K102)</f>
        <v>#VALUE!</v>
      </c>
      <c r="BD100" s="41" t="e">
        <f>IF(Verbruikerslijst!$I$102="Nee",Inzetlijst!BB105*Verbruikerslijst!$G102,Inzetlijst!BB105*Verbruikerslijst!$K102)</f>
        <v>#VALUE!</v>
      </c>
      <c r="BE100" s="41" t="e">
        <f>IF(Verbruikerslijst!$I$102="Nee",Inzetlijst!BC105*Verbruikerslijst!$G102,Inzetlijst!BC105*Verbruikerslijst!$K102)</f>
        <v>#VALUE!</v>
      </c>
      <c r="BF100" s="41" t="e">
        <f>IF(Verbruikerslijst!$I$102="Nee",Inzetlijst!BD105*Verbruikerslijst!$G102,Inzetlijst!BD105*Verbruikerslijst!$K102)</f>
        <v>#VALUE!</v>
      </c>
      <c r="BG100" s="41" t="e">
        <f>IF(Verbruikerslijst!$I$102="Nee",Inzetlijst!BE105*Verbruikerslijst!$G102,Inzetlijst!BE105*Verbruikerslijst!$K102)</f>
        <v>#VALUE!</v>
      </c>
      <c r="BH100" s="41" t="e">
        <f>IF(Verbruikerslijst!$I$102="Nee",Inzetlijst!BF105*Verbruikerslijst!$G102,Inzetlijst!BF105*Verbruikerslijst!$K102)</f>
        <v>#VALUE!</v>
      </c>
      <c r="BI100" s="41" t="e">
        <f>IF(Verbruikerslijst!$I$102="Nee",Inzetlijst!BG105*Verbruikerslijst!$G102,Inzetlijst!BG105*Verbruikerslijst!$K102)</f>
        <v>#VALUE!</v>
      </c>
      <c r="BJ100" s="41" t="e">
        <f>IF(Verbruikerslijst!$I$102="Nee",Inzetlijst!BH105*Verbruikerslijst!$G102,Inzetlijst!BH105*Verbruikerslijst!$K102)</f>
        <v>#VALUE!</v>
      </c>
      <c r="BK100" s="41" t="e">
        <f>IF(Verbruikerslijst!$I$102="Nee",Inzetlijst!BI105*Verbruikerslijst!$G102,Inzetlijst!BI105*Verbruikerslijst!$K102)</f>
        <v>#VALUE!</v>
      </c>
      <c r="BL100" s="41" t="e">
        <f>IF(Verbruikerslijst!$I$102="Nee",Inzetlijst!BJ105*Verbruikerslijst!$G102,Inzetlijst!BJ105*Verbruikerslijst!$K102)</f>
        <v>#VALUE!</v>
      </c>
      <c r="BM100" s="41" t="e">
        <f>IF(Verbruikerslijst!$I$102="Nee",Inzetlijst!BK105*Verbruikerslijst!$G102,Inzetlijst!BK105*Verbruikerslijst!$K102)</f>
        <v>#VALUE!</v>
      </c>
      <c r="BN100" s="41" t="e">
        <f>IF(Verbruikerslijst!$I$102="Nee",Inzetlijst!BL105*Verbruikerslijst!$G102,Inzetlijst!BL105*Verbruikerslijst!$K102)</f>
        <v>#VALUE!</v>
      </c>
      <c r="BO100" s="41" t="e">
        <f>IF(Verbruikerslijst!$I$102="Nee",Inzetlijst!BM105*Verbruikerslijst!$G102,Inzetlijst!BM105*Verbruikerslijst!$K102)</f>
        <v>#VALUE!</v>
      </c>
      <c r="BP100" s="41" t="e">
        <f>IF(Verbruikerslijst!$I$102="Nee",Inzetlijst!BN105*Verbruikerslijst!$G102,Inzetlijst!BN105*Verbruikerslijst!$K102)</f>
        <v>#VALUE!</v>
      </c>
      <c r="BQ100" s="41" t="e">
        <f>IF(Verbruikerslijst!$I$102="Nee",Inzetlijst!BO105*Verbruikerslijst!$G102,Inzetlijst!BO105*Verbruikerslijst!$K102)</f>
        <v>#VALUE!</v>
      </c>
      <c r="BR100" s="41" t="e">
        <f>IF(Verbruikerslijst!$I$102="Nee",Inzetlijst!BP105*Verbruikerslijst!$G102,Inzetlijst!BP105*Verbruikerslijst!$K102)</f>
        <v>#VALUE!</v>
      </c>
      <c r="BS100" s="41" t="e">
        <f>IF(Verbruikerslijst!$I$102="Nee",Inzetlijst!BQ105*Verbruikerslijst!$G102,Inzetlijst!BQ105*Verbruikerslijst!$K102)</f>
        <v>#VALUE!</v>
      </c>
      <c r="BT100" s="41" t="e">
        <f>IF(Verbruikerslijst!$I$102="Nee",Inzetlijst!BR105*Verbruikerslijst!$G102,Inzetlijst!BR105*Verbruikerslijst!$K102)</f>
        <v>#VALUE!</v>
      </c>
      <c r="BU100" s="41" t="e">
        <f>IF(Verbruikerslijst!$I$102="Nee",Inzetlijst!BS105*Verbruikerslijst!$G102,Inzetlijst!BS105*Verbruikerslijst!$K102)</f>
        <v>#VALUE!</v>
      </c>
      <c r="BV100" s="41" t="e">
        <f>IF(Verbruikerslijst!$I$102="Nee",Inzetlijst!BT105*Verbruikerslijst!$G102,Inzetlijst!BT105*Verbruikerslijst!$K102)</f>
        <v>#VALUE!</v>
      </c>
      <c r="BW100" s="41" t="e">
        <f>IF(Verbruikerslijst!$I$102="Nee",Inzetlijst!BU105*Verbruikerslijst!$G102,Inzetlijst!BU105*Verbruikerslijst!$K102)</f>
        <v>#VALUE!</v>
      </c>
      <c r="BX100" s="41" t="e">
        <f>IF(Verbruikerslijst!$I$102="Nee",Inzetlijst!BV105*Verbruikerslijst!$G102,Inzetlijst!BV105*Verbruikerslijst!$K102)</f>
        <v>#VALUE!</v>
      </c>
      <c r="BY100" s="41" t="e">
        <f>IF(Verbruikerslijst!$I$102="Nee",Inzetlijst!BW105*Verbruikerslijst!$G102,Inzetlijst!BW105*Verbruikerslijst!$K102)</f>
        <v>#VALUE!</v>
      </c>
      <c r="BZ100" s="41" t="e">
        <f>IF(Verbruikerslijst!$I$102="Nee",Inzetlijst!BX105*Verbruikerslijst!$G102,Inzetlijst!BX105*Verbruikerslijst!$K102)</f>
        <v>#VALUE!</v>
      </c>
      <c r="CA100" s="41" t="e">
        <f>IF(Verbruikerslijst!$I$102="Nee",Inzetlijst!BY105*Verbruikerslijst!$G102,Inzetlijst!BY105*Verbruikerslijst!$K102)</f>
        <v>#VALUE!</v>
      </c>
      <c r="CB100" s="41" t="e">
        <f>IF(Verbruikerslijst!$I$102="Nee",Inzetlijst!BZ105*Verbruikerslijst!$G102,Inzetlijst!BZ105*Verbruikerslijst!$K102)</f>
        <v>#VALUE!</v>
      </c>
      <c r="CC100" s="41" t="e">
        <f>IF(Verbruikerslijst!$I$102="Nee",Inzetlijst!CA105*Verbruikerslijst!$G102,Inzetlijst!CA105*Verbruikerslijst!$K102)</f>
        <v>#VALUE!</v>
      </c>
      <c r="CD100" s="41" t="e">
        <f>IF(Verbruikerslijst!$I$102="Nee",Inzetlijst!CB105*Verbruikerslijst!$G102,Inzetlijst!CB105*Verbruikerslijst!$K102)</f>
        <v>#VALUE!</v>
      </c>
      <c r="CE100" s="41" t="e">
        <f>IF(Verbruikerslijst!$I$102="Nee",Inzetlijst!CC105*Verbruikerslijst!$G102,Inzetlijst!CC105*Verbruikerslijst!$K102)</f>
        <v>#VALUE!</v>
      </c>
      <c r="CF100" s="41" t="e">
        <f>IF(Verbruikerslijst!$I$102="Nee",Inzetlijst!CD105*Verbruikerslijst!$G102,Inzetlijst!CD105*Verbruikerslijst!$K102)</f>
        <v>#VALUE!</v>
      </c>
      <c r="CG100" s="41" t="e">
        <f>IF(Verbruikerslijst!$I$102="Nee",Inzetlijst!CE105*Verbruikerslijst!$G102,Inzetlijst!CE105*Verbruikerslijst!$K102)</f>
        <v>#VALUE!</v>
      </c>
      <c r="CH100" s="41" t="e">
        <f>IF(Verbruikerslijst!$I$102="Nee",Inzetlijst!CF105*Verbruikerslijst!$G102,Inzetlijst!CF105*Verbruikerslijst!$K102)</f>
        <v>#VALUE!</v>
      </c>
      <c r="CI100" s="41" t="e">
        <f>IF(Verbruikerslijst!$I$102="Nee",Inzetlijst!CG105*Verbruikerslijst!$G102,Inzetlijst!CG105*Verbruikerslijst!$K102)</f>
        <v>#VALUE!</v>
      </c>
      <c r="CJ100" s="41" t="e">
        <f>IF(Verbruikerslijst!$I$102="Nee",Inzetlijst!CH105*Verbruikerslijst!$G102,Inzetlijst!CH105*Verbruikerslijst!$K102)</f>
        <v>#VALUE!</v>
      </c>
      <c r="CK100" s="41" t="e">
        <f>IF(Verbruikerslijst!$I$102="Nee",Inzetlijst!CI105*Verbruikerslijst!$G102,Inzetlijst!CI105*Verbruikerslijst!$K102)</f>
        <v>#VALUE!</v>
      </c>
      <c r="CL100" s="41" t="e">
        <f>IF(Verbruikerslijst!$I$102="Nee",Inzetlijst!CJ105*Verbruikerslijst!$G102,Inzetlijst!CJ105*Verbruikerslijst!$K102)</f>
        <v>#VALUE!</v>
      </c>
      <c r="CM100" s="41" t="e">
        <f>IF(Verbruikerslijst!$I$102="Nee",Inzetlijst!CK105*Verbruikerslijst!$G102,Inzetlijst!CK105*Verbruikerslijst!$K102)</f>
        <v>#VALUE!</v>
      </c>
      <c r="CN100" s="41" t="e">
        <f>IF(Verbruikerslijst!$I$102="Nee",Inzetlijst!CL105*Verbruikerslijst!$G102,Inzetlijst!CL105*Verbruikerslijst!$K102)</f>
        <v>#VALUE!</v>
      </c>
      <c r="CO100" s="41" t="e">
        <f>IF(Verbruikerslijst!$I$102="Nee",Inzetlijst!CM105*Verbruikerslijst!$G102,Inzetlijst!CM105*Verbruikerslijst!$K102)</f>
        <v>#VALUE!</v>
      </c>
      <c r="CP100" s="41" t="e">
        <f>IF(Verbruikerslijst!$I$102="Nee",Inzetlijst!CN105*Verbruikerslijst!$G102,Inzetlijst!CN105*Verbruikerslijst!$K102)</f>
        <v>#VALUE!</v>
      </c>
      <c r="CQ100" s="41" t="e">
        <f>IF(Verbruikerslijst!$I$102="Nee",Inzetlijst!CO105*Verbruikerslijst!$G102,Inzetlijst!CO105*Verbruikerslijst!$K102)</f>
        <v>#VALUE!</v>
      </c>
      <c r="CR100" s="41" t="e">
        <f>IF(Verbruikerslijst!$I$102="Nee",Inzetlijst!CP105*Verbruikerslijst!$G102,Inzetlijst!CP105*Verbruikerslijst!$K102)</f>
        <v>#VALUE!</v>
      </c>
      <c r="CS100" s="41" t="e">
        <f>IF(Verbruikerslijst!$I$102="Nee",Inzetlijst!CQ105*Verbruikerslijst!$G102,Inzetlijst!CQ105*Verbruikerslijst!$K102)</f>
        <v>#VALUE!</v>
      </c>
      <c r="CT100" s="41" t="e">
        <f>IF(Verbruikerslijst!$I$102="Nee",Inzetlijst!CR105*Verbruikerslijst!$G102,Inzetlijst!CR105*Verbruikerslijst!$K102)</f>
        <v>#VALUE!</v>
      </c>
      <c r="CU100" s="41" t="e">
        <f>IF(Verbruikerslijst!$I$102="Nee",Inzetlijst!CS105*Verbruikerslijst!$G102,Inzetlijst!CS105*Verbruikerslijst!$K102)</f>
        <v>#VALUE!</v>
      </c>
      <c r="CV100" s="41" t="e">
        <f>IF(Verbruikerslijst!$I$102="Nee",Inzetlijst!CT105*Verbruikerslijst!$G102,Inzetlijst!CT105*Verbruikerslijst!$K102)</f>
        <v>#VALUE!</v>
      </c>
      <c r="CW100" s="41" t="e">
        <f>IF(Verbruikerslijst!$I$102="Nee",Inzetlijst!CU105*Verbruikerslijst!$G102,Inzetlijst!CU105*Verbruikerslijst!$K102)</f>
        <v>#VALUE!</v>
      </c>
      <c r="CX100" s="41" t="e">
        <f>IF(Verbruikerslijst!$I$102="Nee",Inzetlijst!CV105*Verbruikerslijst!$G102,Inzetlijst!CV105*Verbruikerslijst!$K102)</f>
        <v>#VALUE!</v>
      </c>
      <c r="CY100" s="41" t="e">
        <f>IF(Verbruikerslijst!$I$102="Nee",Inzetlijst!CW105*Verbruikerslijst!$G102,Inzetlijst!CW105*Verbruikerslijst!$K102)</f>
        <v>#VALUE!</v>
      </c>
      <c r="CZ100" s="41" t="e">
        <f>IF(Verbruikerslijst!$I$102="Nee",Inzetlijst!CX105*Verbruikerslijst!$G102,Inzetlijst!CX105*Verbruikerslijst!$K102)</f>
        <v>#VALUE!</v>
      </c>
      <c r="DA100" s="41" t="e">
        <f>IF(Verbruikerslijst!$I$102="Nee",Inzetlijst!CY105*Verbruikerslijst!$G102,Inzetlijst!CY105*Verbruikerslijst!$K102)</f>
        <v>#VALUE!</v>
      </c>
      <c r="DB100" s="41" t="e">
        <f>IF(Verbruikerslijst!$I$102="Nee",Inzetlijst!CZ105*Verbruikerslijst!$G102,Inzetlijst!CZ105*Verbruikerslijst!$K102)</f>
        <v>#VALUE!</v>
      </c>
      <c r="DC100" s="41" t="e">
        <f>IF(Verbruikerslijst!$I$102="Nee",Inzetlijst!DA105*Verbruikerslijst!$G102,Inzetlijst!DA105*Verbruikerslijst!$K102)</f>
        <v>#VALUE!</v>
      </c>
      <c r="DD100" s="41" t="e">
        <f>IF(Verbruikerslijst!$I$102="Nee",Inzetlijst!DB105*Verbruikerslijst!$G102,Inzetlijst!DB105*Verbruikerslijst!$K102)</f>
        <v>#VALUE!</v>
      </c>
      <c r="DE100" s="41" t="e">
        <f>IF(Verbruikerslijst!$I$102="Nee",Inzetlijst!DC105*Verbruikerslijst!$G102,Inzetlijst!DC105*Verbruikerslijst!$K102)</f>
        <v>#VALUE!</v>
      </c>
      <c r="DF100" s="41" t="e">
        <f>IF(Verbruikerslijst!$I$102="Nee",Inzetlijst!DD105*Verbruikerslijst!$G102,Inzetlijst!DD105*Verbruikerslijst!$K102)</f>
        <v>#VALUE!</v>
      </c>
      <c r="DG100" s="41" t="e">
        <f>IF(Verbruikerslijst!$I$102="Nee",Inzetlijst!DE105*Verbruikerslijst!$G102,Inzetlijst!DE105*Verbruikerslijst!$K102)</f>
        <v>#VALUE!</v>
      </c>
      <c r="DH100" s="41" t="e">
        <f>IF(Verbruikerslijst!$I$102="Nee",Inzetlijst!DF105*Verbruikerslijst!$G102,Inzetlijst!DF105*Verbruikerslijst!$K102)</f>
        <v>#VALUE!</v>
      </c>
      <c r="DI100" s="41" t="e">
        <f>IF(Verbruikerslijst!$I$102="Nee",Inzetlijst!DG105*Verbruikerslijst!$G102,Inzetlijst!DG105*Verbruikerslijst!$K102)</f>
        <v>#VALUE!</v>
      </c>
      <c r="DJ100" s="41" t="e">
        <f>IF(Verbruikerslijst!$I$102="Nee",Inzetlijst!DH105*Verbruikerslijst!$G102,Inzetlijst!DH105*Verbruikerslijst!$K102)</f>
        <v>#VALUE!</v>
      </c>
      <c r="DK100" s="41" t="e">
        <f>IF(Verbruikerslijst!$I$102="Nee",Inzetlijst!DI105*Verbruikerslijst!$G102,Inzetlijst!DI105*Verbruikerslijst!$K102)</f>
        <v>#VALUE!</v>
      </c>
      <c r="DL100" s="41" t="e">
        <f>IF(Verbruikerslijst!$I$102="Nee",Inzetlijst!DJ105*Verbruikerslijst!$G102,Inzetlijst!DJ105*Verbruikerslijst!$K102)</f>
        <v>#VALUE!</v>
      </c>
      <c r="DM100" s="41" t="e">
        <f>IF(Verbruikerslijst!$I$102="Nee",Inzetlijst!DK105*Verbruikerslijst!$G102,Inzetlijst!DK105*Verbruikerslijst!$K102)</f>
        <v>#VALUE!</v>
      </c>
      <c r="DN100" s="41" t="e">
        <f>IF(Verbruikerslijst!$I$102="Nee",Inzetlijst!DL105*Verbruikerslijst!$G102,Inzetlijst!DL105*Verbruikerslijst!$K102)</f>
        <v>#VALUE!</v>
      </c>
      <c r="DO100" s="41" t="e">
        <f>IF(Verbruikerslijst!$I$102="Nee",Inzetlijst!DM105*Verbruikerslijst!$G102,Inzetlijst!DM105*Verbruikerslijst!$K102)</f>
        <v>#VALUE!</v>
      </c>
      <c r="DP100" s="41" t="e">
        <f>IF(Verbruikerslijst!$I$102="Nee",Inzetlijst!DN105*Verbruikerslijst!$G102,Inzetlijst!DN105*Verbruikerslijst!$K102)</f>
        <v>#VALUE!</v>
      </c>
      <c r="DQ100" s="41" t="e">
        <f>IF(Verbruikerslijst!$I$102="Nee",Inzetlijst!DO105*Verbruikerslijst!$G102,Inzetlijst!DO105*Verbruikerslijst!$K102)</f>
        <v>#VALUE!</v>
      </c>
      <c r="DR100" s="41" t="e">
        <f>IF(Verbruikerslijst!$I$102="Nee",Inzetlijst!DP105*Verbruikerslijst!$G102,Inzetlijst!DP105*Verbruikerslijst!$K102)</f>
        <v>#VALUE!</v>
      </c>
      <c r="DS100" s="41" t="e">
        <f>IF(Verbruikerslijst!$I$102="Nee",Inzetlijst!DQ105*Verbruikerslijst!$G102,Inzetlijst!DQ105*Verbruikerslijst!$K102)</f>
        <v>#VALUE!</v>
      </c>
      <c r="DT100" s="41" t="e">
        <f>IF(Verbruikerslijst!$I$102="Nee",Inzetlijst!DR105*Verbruikerslijst!$G102,Inzetlijst!DR105*Verbruikerslijst!$K102)</f>
        <v>#VALUE!</v>
      </c>
      <c r="DU100" s="41" t="e">
        <f>IF(Verbruikerslijst!$I$102="Nee",Inzetlijst!DS105*Verbruikerslijst!$G102,Inzetlijst!DS105*Verbruikerslijst!$K102)</f>
        <v>#VALUE!</v>
      </c>
      <c r="DV100" s="41" t="e">
        <f>IF(Verbruikerslijst!$I$102="Nee",Inzetlijst!DT105*Verbruikerslijst!$G102,Inzetlijst!DT105*Verbruikerslijst!$K102)</f>
        <v>#VALUE!</v>
      </c>
      <c r="DW100" s="41" t="e">
        <f>IF(Verbruikerslijst!$I$102="Nee",Inzetlijst!DU105*Verbruikerslijst!$G102,Inzetlijst!DU105*Verbruikerslijst!$K102)</f>
        <v>#VALUE!</v>
      </c>
      <c r="DX100" s="41" t="e">
        <f>IF(Verbruikerslijst!$I$102="Nee",Inzetlijst!DV105*Verbruikerslijst!$G102,Inzetlijst!DV105*Verbruikerslijst!$K102)</f>
        <v>#VALUE!</v>
      </c>
      <c r="DY100" s="41" t="e">
        <f>IF(Verbruikerslijst!$I$102="Nee",Inzetlijst!DW105*Verbruikerslijst!$G102,Inzetlijst!DW105*Verbruikerslijst!$K102)</f>
        <v>#VALUE!</v>
      </c>
      <c r="DZ100" s="41" t="e">
        <f>IF(Verbruikerslijst!$I$102="Nee",Inzetlijst!DX105*Verbruikerslijst!$G102,Inzetlijst!DX105*Verbruikerslijst!$K102)</f>
        <v>#VALUE!</v>
      </c>
      <c r="EA100" s="41" t="e">
        <f>IF(Verbruikerslijst!$I$102="Nee",Inzetlijst!DY105*Verbruikerslijst!$G102,Inzetlijst!DY105*Verbruikerslijst!$K102)</f>
        <v>#VALUE!</v>
      </c>
      <c r="EB100" s="41" t="e">
        <f>IF(Verbruikerslijst!$I$102="Nee",Inzetlijst!DZ105*Verbruikerslijst!$G102,Inzetlijst!DZ105*Verbruikerslijst!$K102)</f>
        <v>#VALUE!</v>
      </c>
      <c r="EC100" s="41" t="e">
        <f>IF(Verbruikerslijst!$I$102="Nee",Inzetlijst!EA105*Verbruikerslijst!$G102,Inzetlijst!EA105*Verbruikerslijst!$K102)</f>
        <v>#VALUE!</v>
      </c>
      <c r="ED100" s="41" t="e">
        <f>IF(Verbruikerslijst!$I$102="Nee",Inzetlijst!EB105*Verbruikerslijst!$G102,Inzetlijst!EB105*Verbruikerslijst!$K102)</f>
        <v>#VALUE!</v>
      </c>
      <c r="EE100" s="41" t="e">
        <f>IF(Verbruikerslijst!$I$102="Nee",Inzetlijst!EC105*Verbruikerslijst!$G102,Inzetlijst!EC105*Verbruikerslijst!$K102)</f>
        <v>#VALUE!</v>
      </c>
      <c r="EF100" s="41" t="e">
        <f>IF(Verbruikerslijst!$I$102="Nee",Inzetlijst!ED105*Verbruikerslijst!$G102,Inzetlijst!ED105*Verbruikerslijst!$K102)</f>
        <v>#VALUE!</v>
      </c>
      <c r="EG100" s="41" t="e">
        <f>IF(Verbruikerslijst!$I$102="Nee",Inzetlijst!EE105*Verbruikerslijst!$G102,Inzetlijst!EE105*Verbruikerslijst!$K102)</f>
        <v>#VALUE!</v>
      </c>
      <c r="EH100" s="41" t="e">
        <f>IF(Verbruikerslijst!$I$102="Nee",Inzetlijst!EF105*Verbruikerslijst!$G102,Inzetlijst!EF105*Verbruikerslijst!$K102)</f>
        <v>#VALUE!</v>
      </c>
      <c r="EI100" s="41" t="e">
        <f>IF(Verbruikerslijst!$I$102="Nee",Inzetlijst!EG105*Verbruikerslijst!$G102,Inzetlijst!EG105*Verbruikerslijst!$K102)</f>
        <v>#VALUE!</v>
      </c>
      <c r="EJ100" s="41" t="e">
        <f>IF(Verbruikerslijst!$I$102="Nee",Inzetlijst!EH105*Verbruikerslijst!$G102,Inzetlijst!EH105*Verbruikerslijst!$K102)</f>
        <v>#VALUE!</v>
      </c>
      <c r="EK100" s="41" t="e">
        <f>IF(Verbruikerslijst!$I$102="Nee",Inzetlijst!EI105*Verbruikerslijst!$G102,Inzetlijst!EI105*Verbruikerslijst!$K102)</f>
        <v>#VALUE!</v>
      </c>
      <c r="EL100" s="41" t="e">
        <f>IF(Verbruikerslijst!$I$102="Nee",Inzetlijst!EJ105*Verbruikerslijst!$G102,Inzetlijst!EJ105*Verbruikerslijst!$K102)</f>
        <v>#VALUE!</v>
      </c>
      <c r="EM100" s="41" t="e">
        <f>IF(Verbruikerslijst!$I$102="Nee",Inzetlijst!EK105*Verbruikerslijst!$G102,Inzetlijst!EK105*Verbruikerslijst!$K102)</f>
        <v>#VALUE!</v>
      </c>
      <c r="EN100" s="41" t="e">
        <f>IF(Verbruikerslijst!$I$102="Nee",Inzetlijst!EL105*Verbruikerslijst!$G102,Inzetlijst!EL105*Verbruikerslijst!$K102)</f>
        <v>#VALUE!</v>
      </c>
      <c r="EO100" s="41" t="e">
        <f>IF(Verbruikerslijst!$I$102="Nee",Inzetlijst!EM105*Verbruikerslijst!$G102,Inzetlijst!EM105*Verbruikerslijst!$K102)</f>
        <v>#VALUE!</v>
      </c>
      <c r="EP100" s="41" t="e">
        <f>IF(Verbruikerslijst!$I$102="Nee",Inzetlijst!EN105*Verbruikerslijst!$G102,Inzetlijst!EN105*Verbruikerslijst!$K102)</f>
        <v>#VALUE!</v>
      </c>
      <c r="EQ100" s="41" t="e">
        <f>IF(Verbruikerslijst!$I$102="Nee",Inzetlijst!EO105*Verbruikerslijst!$G102,Inzetlijst!EO105*Verbruikerslijst!$K102)</f>
        <v>#VALUE!</v>
      </c>
      <c r="ER100" s="41" t="e">
        <f>IF(Verbruikerslijst!$I$102="Nee",Inzetlijst!EP105*Verbruikerslijst!$G102,Inzetlijst!EP105*Verbruikerslijst!$K102)</f>
        <v>#VALUE!</v>
      </c>
      <c r="ES100" s="41" t="e">
        <f>IF(Verbruikerslijst!$I$102="Nee",Inzetlijst!EQ105*Verbruikerslijst!$G102,Inzetlijst!EQ105*Verbruikerslijst!$K102)</f>
        <v>#VALUE!</v>
      </c>
      <c r="ET100" s="41" t="e">
        <f>IF(Verbruikerslijst!$I$102="Nee",Inzetlijst!ER105*Verbruikerslijst!$G102,Inzetlijst!ER105*Verbruikerslijst!$K102)</f>
        <v>#VALUE!</v>
      </c>
      <c r="EU100" s="41" t="e">
        <f>IF(Verbruikerslijst!$I$102="Nee",Inzetlijst!ES105*Verbruikerslijst!$G102,Inzetlijst!ES105*Verbruikerslijst!$K102)</f>
        <v>#VALUE!</v>
      </c>
      <c r="EV100" s="41" t="e">
        <f>IF(Verbruikerslijst!$I$102="Nee",Inzetlijst!ET105*Verbruikerslijst!$G102,Inzetlijst!ET105*Verbruikerslijst!$K102)</f>
        <v>#VALUE!</v>
      </c>
      <c r="EW100" s="41" t="e">
        <f>IF(Verbruikerslijst!$I$102="Nee",Inzetlijst!EU105*Verbruikerslijst!$G102,Inzetlijst!EU105*Verbruikerslijst!$K102)</f>
        <v>#VALUE!</v>
      </c>
      <c r="EX100" s="41" t="e">
        <f>IF(Verbruikerslijst!$I$102="Nee",Inzetlijst!EV105*Verbruikerslijst!$G102,Inzetlijst!EV105*Verbruikerslijst!$K102)</f>
        <v>#VALUE!</v>
      </c>
      <c r="EY100" s="41" t="e">
        <f>IF(Verbruikerslijst!$I$102="Nee",Inzetlijst!EW105*Verbruikerslijst!$G102,Inzetlijst!EW105*Verbruikerslijst!$K102)</f>
        <v>#VALUE!</v>
      </c>
      <c r="EZ100" s="41" t="e">
        <f>IF(Verbruikerslijst!$I$102="Nee",Inzetlijst!EX105*Verbruikerslijst!$G102,Inzetlijst!EX105*Verbruikerslijst!$K102)</f>
        <v>#VALUE!</v>
      </c>
      <c r="FA100" s="41" t="e">
        <f>IF(Verbruikerslijst!$I$102="Nee",Inzetlijst!EY105*Verbruikerslijst!$G102,Inzetlijst!EY105*Verbruikerslijst!$K102)</f>
        <v>#VALUE!</v>
      </c>
      <c r="FB100" s="41" t="e">
        <f>IF(Verbruikerslijst!$I$102="Nee",Inzetlijst!EZ105*Verbruikerslijst!$G102,Inzetlijst!EZ105*Verbruikerslijst!$K102)</f>
        <v>#VALUE!</v>
      </c>
      <c r="FC100" s="41" t="e">
        <f>IF(Verbruikerslijst!$I$102="Nee",Inzetlijst!FA105*Verbruikerslijst!$G102,Inzetlijst!FA105*Verbruikerslijst!$K102)</f>
        <v>#VALUE!</v>
      </c>
      <c r="FD100" s="41" t="e">
        <f>IF(Verbruikerslijst!$I$102="Nee",Inzetlijst!FB105*Verbruikerslijst!$G102,Inzetlijst!FB105*Verbruikerslijst!$K102)</f>
        <v>#VALUE!</v>
      </c>
      <c r="FE100" s="41" t="e">
        <f>IF(Verbruikerslijst!$I$102="Nee",Inzetlijst!FC105*Verbruikerslijst!$G102,Inzetlijst!FC105*Verbruikerslijst!$K102)</f>
        <v>#VALUE!</v>
      </c>
      <c r="FF100" s="41" t="e">
        <f>IF(Verbruikerslijst!$I$102="Nee",Inzetlijst!FD105*Verbruikerslijst!$G102,Inzetlijst!FD105*Verbruikerslijst!$K102)</f>
        <v>#VALUE!</v>
      </c>
      <c r="FG100" s="41" t="e">
        <f>IF(Verbruikerslijst!$I$102="Nee",Inzetlijst!FE105*Verbruikerslijst!$G102,Inzetlijst!FE105*Verbruikerslijst!$K102)</f>
        <v>#VALUE!</v>
      </c>
      <c r="FH100" s="41" t="e">
        <f>IF(Verbruikerslijst!$I$102="Nee",Inzetlijst!FF105*Verbruikerslijst!$G102,Inzetlijst!FF105*Verbruikerslijst!$K102)</f>
        <v>#VALUE!</v>
      </c>
      <c r="FI100" s="41" t="e">
        <f>IF(Verbruikerslijst!$I$102="Nee",Inzetlijst!FG105*Verbruikerslijst!$G102,Inzetlijst!FG105*Verbruikerslijst!$K102)</f>
        <v>#VALUE!</v>
      </c>
      <c r="FJ100" s="41" t="e">
        <f>IF(Verbruikerslijst!$I$102="Nee",Inzetlijst!FH105*Verbruikerslijst!$G102,Inzetlijst!FH105*Verbruikerslijst!$K102)</f>
        <v>#VALUE!</v>
      </c>
      <c r="FK100" s="41" t="e">
        <f>IF(Verbruikerslijst!$I$102="Nee",Inzetlijst!FI105*Verbruikerslijst!$G102,Inzetlijst!FI105*Verbruikerslijst!$K102)</f>
        <v>#VALUE!</v>
      </c>
      <c r="FL100" s="41" t="e">
        <f>IF(Verbruikerslijst!$I$102="Nee",Inzetlijst!FJ105*Verbruikerslijst!$G102,Inzetlijst!FJ105*Verbruikerslijst!$K102)</f>
        <v>#VALUE!</v>
      </c>
      <c r="FM100" s="41" t="e">
        <f>IF(Verbruikerslijst!$I$102="Nee",Inzetlijst!FK105*Verbruikerslijst!$G102,Inzetlijst!FK105*Verbruikerslijst!$K102)</f>
        <v>#VALUE!</v>
      </c>
      <c r="FN100" s="41" t="e">
        <f>IF(Verbruikerslijst!$I$102="Nee",Inzetlijst!FL105*Verbruikerslijst!$G102,Inzetlijst!FL105*Verbruikerslijst!$K102)</f>
        <v>#VALUE!</v>
      </c>
      <c r="FO100" s="41" t="e">
        <f>IF(Verbruikerslijst!$I$102="Nee",Inzetlijst!FM105*Verbruikerslijst!$G102,Inzetlijst!FM105*Verbruikerslijst!$K102)</f>
        <v>#VALUE!</v>
      </c>
      <c r="FP100" s="41" t="e">
        <f>IF(Verbruikerslijst!$I$102="Nee",Inzetlijst!FN105*Verbruikerslijst!$G102,Inzetlijst!FN105*Verbruikerslijst!$K102)</f>
        <v>#VALUE!</v>
      </c>
      <c r="FQ100" s="41" t="e">
        <f>IF(Verbruikerslijst!$I$102="Nee",Inzetlijst!FO105*Verbruikerslijst!$G102,Inzetlijst!FO105*Verbruikerslijst!$K102)</f>
        <v>#VALUE!</v>
      </c>
      <c r="FR100" s="41" t="e">
        <f>IF(Verbruikerslijst!$I$102="Nee",Inzetlijst!FP105*Verbruikerslijst!$G102,Inzetlijst!FP105*Verbruikerslijst!$K102)</f>
        <v>#VALUE!</v>
      </c>
      <c r="FS100" s="41" t="e">
        <f>IF(Verbruikerslijst!$I$102="Nee",Inzetlijst!FQ105*Verbruikerslijst!$G102,Inzetlijst!FQ105*Verbruikerslijst!$K102)</f>
        <v>#VALUE!</v>
      </c>
      <c r="FT100" s="41" t="e">
        <f>IF(Verbruikerslijst!$I$102="Nee",Inzetlijst!FR105*Verbruikerslijst!$G102,Inzetlijst!FR105*Verbruikerslijst!$K102)</f>
        <v>#VALUE!</v>
      </c>
      <c r="FU100" s="41" t="e">
        <f>IF(Verbruikerslijst!$I$102="Nee",Inzetlijst!FS105*Verbruikerslijst!$G102,Inzetlijst!FS105*Verbruikerslijst!$K102)</f>
        <v>#VALUE!</v>
      </c>
      <c r="FV100" s="41" t="e">
        <f>IF(Verbruikerslijst!$I$102="Nee",Inzetlijst!FT105*Verbruikerslijst!$G102,Inzetlijst!FT105*Verbruikerslijst!$K102)</f>
        <v>#VALUE!</v>
      </c>
      <c r="FW100" s="41" t="e">
        <f>IF(Verbruikerslijst!$I$102="Nee",Inzetlijst!FU105*Verbruikerslijst!$G102,Inzetlijst!FU105*Verbruikerslijst!$K102)</f>
        <v>#VALUE!</v>
      </c>
      <c r="FX100" s="41" t="e">
        <f>IF(Verbruikerslijst!$I$102="Nee",Inzetlijst!FV105*Verbruikerslijst!$G102,Inzetlijst!FV105*Verbruikerslijst!$K102)</f>
        <v>#VALUE!</v>
      </c>
      <c r="FY100" s="41" t="e">
        <f>IF(Verbruikerslijst!$I$102="Nee",Inzetlijst!FW105*Verbruikerslijst!$G102,Inzetlijst!FW105*Verbruikerslijst!$K102)</f>
        <v>#VALUE!</v>
      </c>
      <c r="FZ100" s="41" t="e">
        <f>IF(Verbruikerslijst!$I$102="Nee",Inzetlijst!FX105*Verbruikerslijst!$G102,Inzetlijst!FX105*Verbruikerslijst!$K102)</f>
        <v>#VALUE!</v>
      </c>
      <c r="GA100" s="41" t="e">
        <f>IF(Verbruikerslijst!$I$102="Nee",Inzetlijst!FY105*Verbruikerslijst!$G102,Inzetlijst!FY105*Verbruikerslijst!$K102)</f>
        <v>#VALUE!</v>
      </c>
      <c r="GB100" s="41" t="e">
        <f>IF(Verbruikerslijst!$I$102="Nee",Inzetlijst!FZ105*Verbruikerslijst!$G102,Inzetlijst!FZ105*Verbruikerslijst!$K102)</f>
        <v>#VALUE!</v>
      </c>
      <c r="GC100" s="41" t="e">
        <f>IF(Verbruikerslijst!$I$102="Nee",Inzetlijst!GA105*Verbruikerslijst!$G102,Inzetlijst!GA105*Verbruikerslijst!$K102)</f>
        <v>#VALUE!</v>
      </c>
      <c r="GD100" s="41" t="e">
        <f>IF(Verbruikerslijst!$I$102="Nee",Inzetlijst!GB105*Verbruikerslijst!$G102,Inzetlijst!GB105*Verbruikerslijst!$K102)</f>
        <v>#VALUE!</v>
      </c>
      <c r="GE100" s="41" t="e">
        <f>IF(Verbruikerslijst!$I$102="Nee",Inzetlijst!GC105*Verbruikerslijst!$G102,Inzetlijst!GC105*Verbruikerslijst!$K102)</f>
        <v>#VALUE!</v>
      </c>
      <c r="GF100" s="41" t="e">
        <f>IF(Verbruikerslijst!$I$102="Nee",Inzetlijst!GD105*Verbruikerslijst!$G102,Inzetlijst!GD105*Verbruikerslijst!$K102)</f>
        <v>#VALUE!</v>
      </c>
      <c r="GG100" s="41" t="e">
        <f>IF(Verbruikerslijst!$I$102="Nee",Inzetlijst!GE105*Verbruikerslijst!$G102,Inzetlijst!GE105*Verbruikerslijst!$K102)</f>
        <v>#VALUE!</v>
      </c>
      <c r="GH100" s="41" t="e">
        <f>IF(Verbruikerslijst!$I$102="Nee",Inzetlijst!GF105*Verbruikerslijst!$G102,Inzetlijst!GF105*Verbruikerslijst!$K102)</f>
        <v>#VALUE!</v>
      </c>
      <c r="GI100" s="41" t="e">
        <f>IF(Verbruikerslijst!$I$102="Nee",Inzetlijst!GG105*Verbruikerslijst!$G102,Inzetlijst!GG105*Verbruikerslijst!$K102)</f>
        <v>#VALUE!</v>
      </c>
      <c r="GJ100" s="41" t="e">
        <f>IF(Verbruikerslijst!$I$102="Nee",Inzetlijst!GH105*Verbruikerslijst!$G102,Inzetlijst!GH105*Verbruikerslijst!$K102)</f>
        <v>#VALUE!</v>
      </c>
      <c r="GK100" s="41" t="e">
        <f>IF(Verbruikerslijst!$I$102="Nee",Inzetlijst!GI105*Verbruikerslijst!$G102,Inzetlijst!GI105*Verbruikerslijst!$K102)</f>
        <v>#VALUE!</v>
      </c>
      <c r="GL100" s="41" t="e">
        <f>IF(Verbruikerslijst!$I$102="Nee",Inzetlijst!GJ105*Verbruikerslijst!$G102,Inzetlijst!GJ105*Verbruikerslijst!$K102)</f>
        <v>#VALUE!</v>
      </c>
      <c r="GM100" s="41" t="e">
        <f>IF(Verbruikerslijst!$I$102="Nee",Inzetlijst!GK105*Verbruikerslijst!$G102,Inzetlijst!GK105*Verbruikerslijst!$K102)</f>
        <v>#VALUE!</v>
      </c>
      <c r="GN100" s="41" t="e">
        <f>IF(Verbruikerslijst!$I$102="Nee",Inzetlijst!GL105*Verbruikerslijst!$G102,Inzetlijst!GL105*Verbruikerslijst!$K102)</f>
        <v>#VALUE!</v>
      </c>
      <c r="GO100" s="41" t="e">
        <f>IF(Verbruikerslijst!$I$102="Nee",Inzetlijst!GM105*Verbruikerslijst!$G102,Inzetlijst!GM105*Verbruikerslijst!$K102)</f>
        <v>#VALUE!</v>
      </c>
      <c r="GP100" s="41" t="e">
        <f>IF(Verbruikerslijst!$I$102="Nee",Inzetlijst!GN105*Verbruikerslijst!$G102,Inzetlijst!GN105*Verbruikerslijst!$K102)</f>
        <v>#VALUE!</v>
      </c>
      <c r="GQ100" s="41" t="e">
        <f>IF(Verbruikerslijst!$I$102="Nee",Inzetlijst!GO105*Verbruikerslijst!$G102,Inzetlijst!GO105*Verbruikerslijst!$K102)</f>
        <v>#VALUE!</v>
      </c>
      <c r="GR100" s="41" t="e">
        <f>IF(Verbruikerslijst!$I$102="Nee",Inzetlijst!GP105*Verbruikerslijst!$G102,Inzetlijst!GP105*Verbruikerslijst!$K102)</f>
        <v>#VALUE!</v>
      </c>
      <c r="GS100" s="41" t="e">
        <f>IF(Verbruikerslijst!$I$102="Nee",Inzetlijst!GQ105*Verbruikerslijst!$G102,Inzetlijst!GQ105*Verbruikerslijst!$K102)</f>
        <v>#VALUE!</v>
      </c>
      <c r="GT100" s="41" t="e">
        <f>IF(Verbruikerslijst!$I$102="Nee",Inzetlijst!GR105*Verbruikerslijst!$G102,Inzetlijst!GR105*Verbruikerslijst!$K102)</f>
        <v>#VALUE!</v>
      </c>
      <c r="GU100" s="41" t="e">
        <f>IF(Verbruikerslijst!$I$102="Nee",Inzetlijst!GS105*Verbruikerslijst!$G102,Inzetlijst!GS105*Verbruikerslijst!$K102)</f>
        <v>#VALUE!</v>
      </c>
      <c r="GV100" s="41" t="e">
        <f>IF(Verbruikerslijst!$I$102="Nee",Inzetlijst!GT105*Verbruikerslijst!$G102,Inzetlijst!GT105*Verbruikerslijst!$K102)</f>
        <v>#VALUE!</v>
      </c>
      <c r="GW100" s="41" t="e">
        <f>IF(Verbruikerslijst!$I$102="Nee",Inzetlijst!GU105*Verbruikerslijst!$G102,Inzetlijst!GU105*Verbruikerslijst!$K102)</f>
        <v>#VALUE!</v>
      </c>
      <c r="GX100" s="41" t="e">
        <f>IF(Verbruikerslijst!$I$102="Nee",Inzetlijst!GV105*Verbruikerslijst!$G102,Inzetlijst!GV105*Verbruikerslijst!$K102)</f>
        <v>#VALUE!</v>
      </c>
      <c r="GY100" s="41" t="e">
        <f>IF(Verbruikerslijst!$I$102="Nee",Inzetlijst!GW105*Verbruikerslijst!$G102,Inzetlijst!GW105*Verbruikerslijst!$K102)</f>
        <v>#VALUE!</v>
      </c>
      <c r="GZ100" s="41" t="e">
        <f>IF(Verbruikerslijst!$I$102="Nee",Inzetlijst!GX105*Verbruikerslijst!$G102,Inzetlijst!GX105*Verbruikerslijst!$K102)</f>
        <v>#VALUE!</v>
      </c>
      <c r="HA100" s="41" t="e">
        <f>IF(Verbruikerslijst!$I$102="Nee",Inzetlijst!GY105*Verbruikerslijst!$G102,Inzetlijst!GY105*Verbruikerslijst!$K102)</f>
        <v>#VALUE!</v>
      </c>
      <c r="HB100" s="41" t="e">
        <f>IF(Verbruikerslijst!$I$102="Nee",Inzetlijst!GZ105*Verbruikerslijst!$G102,Inzetlijst!GZ105*Verbruikerslijst!$K102)</f>
        <v>#VALUE!</v>
      </c>
      <c r="HC100" s="41" t="e">
        <f>IF(Verbruikerslijst!$I$102="Nee",Inzetlijst!HA105*Verbruikerslijst!$G102,Inzetlijst!HA105*Verbruikerslijst!$K102)</f>
        <v>#VALUE!</v>
      </c>
      <c r="HD100" s="41" t="e">
        <f>IF(Verbruikerslijst!$I$102="Nee",Inzetlijst!HB105*Verbruikerslijst!$G102,Inzetlijst!HB105*Verbruikerslijst!$K102)</f>
        <v>#VALUE!</v>
      </c>
      <c r="HE100" s="41" t="e">
        <f>IF(Verbruikerslijst!$I$102="Nee",Inzetlijst!HC105*Verbruikerslijst!$G102,Inzetlijst!HC105*Verbruikerslijst!$K102)</f>
        <v>#VALUE!</v>
      </c>
      <c r="HF100" s="41" t="e">
        <f>IF(Verbruikerslijst!$I$102="Nee",Inzetlijst!HD105*Verbruikerslijst!$G102,Inzetlijst!HD105*Verbruikerslijst!$K102)</f>
        <v>#VALUE!</v>
      </c>
      <c r="HG100" s="41" t="e">
        <f>IF(Verbruikerslijst!$I$102="Nee",Inzetlijst!HE105*Verbruikerslijst!$G102,Inzetlijst!HE105*Verbruikerslijst!$K102)</f>
        <v>#VALUE!</v>
      </c>
      <c r="HH100" s="41" t="e">
        <f>IF(Verbruikerslijst!$I$102="Nee",Inzetlijst!HF105*Verbruikerslijst!$G102,Inzetlijst!HF105*Verbruikerslijst!$K102)</f>
        <v>#VALUE!</v>
      </c>
      <c r="HI100" s="41" t="e">
        <f>IF(Verbruikerslijst!$I$102="Nee",Inzetlijst!HG105*Verbruikerslijst!$G102,Inzetlijst!HG105*Verbruikerslijst!$K102)</f>
        <v>#VALUE!</v>
      </c>
      <c r="HJ100" s="41" t="e">
        <f>IF(Verbruikerslijst!$I$102="Nee",Inzetlijst!HH105*Verbruikerslijst!$G102,Inzetlijst!HH105*Verbruikerslijst!$K102)</f>
        <v>#VALUE!</v>
      </c>
      <c r="HK100" s="41" t="e">
        <f>IF(Verbruikerslijst!$I$102="Nee",Inzetlijst!HI105*Verbruikerslijst!$G102,Inzetlijst!HI105*Verbruikerslijst!$K102)</f>
        <v>#VALUE!</v>
      </c>
      <c r="HL100" s="41" t="e">
        <f>IF(Verbruikerslijst!$I$102="Nee",Inzetlijst!HJ105*Verbruikerslijst!$G102,Inzetlijst!HJ105*Verbruikerslijst!$K102)</f>
        <v>#VALUE!</v>
      </c>
      <c r="HM100" s="41" t="e">
        <f>IF(Verbruikerslijst!$I$102="Nee",Inzetlijst!HK105*Verbruikerslijst!$G102,Inzetlijst!HK105*Verbruikerslijst!$K102)</f>
        <v>#VALUE!</v>
      </c>
      <c r="HN100" s="41" t="e">
        <f>IF(Verbruikerslijst!$I$102="Nee",Inzetlijst!HL105*Verbruikerslijst!$G102,Inzetlijst!HL105*Verbruikerslijst!$K102)</f>
        <v>#VALUE!</v>
      </c>
      <c r="HO100" s="41" t="e">
        <f>IF(Verbruikerslijst!$I$102="Nee",Inzetlijst!HM105*Verbruikerslijst!$G102,Inzetlijst!HM105*Verbruikerslijst!$K102)</f>
        <v>#VALUE!</v>
      </c>
      <c r="HP100" s="41" t="e">
        <f>IF(Verbruikerslijst!$I$102="Nee",Inzetlijst!HN105*Verbruikerslijst!$G102,Inzetlijst!HN105*Verbruikerslijst!$K102)</f>
        <v>#VALUE!</v>
      </c>
      <c r="HQ100" s="41" t="e">
        <f>IF(Verbruikerslijst!$I$102="Nee",Inzetlijst!HO105*Verbruikerslijst!$G102,Inzetlijst!HO105*Verbruikerslijst!$K102)</f>
        <v>#VALUE!</v>
      </c>
      <c r="HR100" s="41" t="e">
        <f>IF(Verbruikerslijst!$I$102="Nee",Inzetlijst!HP105*Verbruikerslijst!$G102,Inzetlijst!HP105*Verbruikerslijst!$K102)</f>
        <v>#VALUE!</v>
      </c>
      <c r="HS100" s="41" t="e">
        <f>IF(Verbruikerslijst!$I$102="Nee",Inzetlijst!HQ105*Verbruikerslijst!$G102,Inzetlijst!HQ105*Verbruikerslijst!$K102)</f>
        <v>#VALUE!</v>
      </c>
      <c r="HT100" s="41" t="e">
        <f>IF(Verbruikerslijst!$I$102="Nee",Inzetlijst!HR105*Verbruikerslijst!$G102,Inzetlijst!HR105*Verbruikerslijst!$K102)</f>
        <v>#VALUE!</v>
      </c>
      <c r="HU100" s="41" t="e">
        <f>IF(Verbruikerslijst!$I$102="Nee",Inzetlijst!HS105*Verbruikerslijst!$G102,Inzetlijst!HS105*Verbruikerslijst!$K102)</f>
        <v>#VALUE!</v>
      </c>
      <c r="HV100" s="41" t="e">
        <f>IF(Verbruikerslijst!$I$102="Nee",Inzetlijst!HT105*Verbruikerslijst!$G102,Inzetlijst!HT105*Verbruikerslijst!$K102)</f>
        <v>#VALUE!</v>
      </c>
      <c r="HW100" s="41" t="e">
        <f>IF(Verbruikerslijst!$I$102="Nee",Inzetlijst!HU105*Verbruikerslijst!$G102,Inzetlijst!HU105*Verbruikerslijst!$K102)</f>
        <v>#VALUE!</v>
      </c>
      <c r="HX100" s="41" t="e">
        <f>IF(Verbruikerslijst!$I$102="Nee",Inzetlijst!HV105*Verbruikerslijst!$G102,Inzetlijst!HV105*Verbruikerslijst!$K102)</f>
        <v>#VALUE!</v>
      </c>
      <c r="HY100" s="41" t="e">
        <f>IF(Verbruikerslijst!$I$102="Nee",Inzetlijst!HW105*Verbruikerslijst!$G102,Inzetlijst!HW105*Verbruikerslijst!$K102)</f>
        <v>#VALUE!</v>
      </c>
      <c r="HZ100" s="41" t="e">
        <f>IF(Verbruikerslijst!$I$102="Nee",Inzetlijst!HX105*Verbruikerslijst!$G102,Inzetlijst!HX105*Verbruikerslijst!$K102)</f>
        <v>#VALUE!</v>
      </c>
      <c r="IA100" s="41" t="e">
        <f>IF(Verbruikerslijst!$I$102="Nee",Inzetlijst!HY105*Verbruikerslijst!$G102,Inzetlijst!HY105*Verbruikerslijst!$K102)</f>
        <v>#VALUE!</v>
      </c>
      <c r="IB100" s="41" t="e">
        <f>IF(Verbruikerslijst!$I$102="Nee",Inzetlijst!HZ105*Verbruikerslijst!$G102,Inzetlijst!HZ105*Verbruikerslijst!$K102)</f>
        <v>#VALUE!</v>
      </c>
      <c r="IC100" s="41" t="e">
        <f>IF(Verbruikerslijst!$I$102="Nee",Inzetlijst!IA105*Verbruikerslijst!$G102,Inzetlijst!IA105*Verbruikerslijst!$K102)</f>
        <v>#VALUE!</v>
      </c>
      <c r="ID100" s="41" t="e">
        <f>IF(Verbruikerslijst!$I$102="Nee",Inzetlijst!IB105*Verbruikerslijst!$G102,Inzetlijst!IB105*Verbruikerslijst!$K102)</f>
        <v>#VALUE!</v>
      </c>
      <c r="IE100" s="41" t="e">
        <f>IF(Verbruikerslijst!$I$102="Nee",Inzetlijst!IC105*Verbruikerslijst!$G102,Inzetlijst!IC105*Verbruikerslijst!$K102)</f>
        <v>#VALUE!</v>
      </c>
      <c r="IF100" s="41" t="e">
        <f>IF(Verbruikerslijst!$I$102="Nee",Inzetlijst!ID105*Verbruikerslijst!$G102,Inzetlijst!ID105*Verbruikerslijst!$K102)</f>
        <v>#VALUE!</v>
      </c>
      <c r="IG100" s="41" t="e">
        <f>IF(Verbruikerslijst!$I$102="Nee",Inzetlijst!IE105*Verbruikerslijst!$G102,Inzetlijst!IE105*Verbruikerslijst!$K102)</f>
        <v>#VALUE!</v>
      </c>
      <c r="IH100" s="41" t="e">
        <f>IF(Verbruikerslijst!$I$102="Nee",Inzetlijst!IF105*Verbruikerslijst!$G102,Inzetlijst!IF105*Verbruikerslijst!$K102)</f>
        <v>#VALUE!</v>
      </c>
      <c r="II100" s="41" t="e">
        <f>IF(Verbruikerslijst!$I$102="Nee",Inzetlijst!IG105*Verbruikerslijst!$G102,Inzetlijst!IG105*Verbruikerslijst!$K102)</f>
        <v>#VALUE!</v>
      </c>
      <c r="IJ100" s="41" t="e">
        <f>IF(Verbruikerslijst!$I$102="Nee",Inzetlijst!IH105*Verbruikerslijst!$G102,Inzetlijst!IH105*Verbruikerslijst!$K102)</f>
        <v>#VALUE!</v>
      </c>
      <c r="IK100" s="41" t="e">
        <f>IF(Verbruikerslijst!$I$102="Nee",Inzetlijst!II105*Verbruikerslijst!$G102,Inzetlijst!II105*Verbruikerslijst!$K102)</f>
        <v>#VALUE!</v>
      </c>
      <c r="IL100" s="41" t="e">
        <f>IF(Verbruikerslijst!$I$102="Nee",Inzetlijst!IJ105*Verbruikerslijst!$G102,Inzetlijst!IJ105*Verbruikerslijst!$K102)</f>
        <v>#VALUE!</v>
      </c>
      <c r="IM100" s="41" t="e">
        <f>IF(Verbruikerslijst!$I$102="Nee",Inzetlijst!IK105*Verbruikerslijst!$G102,Inzetlijst!IK105*Verbruikerslijst!$K102)</f>
        <v>#VALUE!</v>
      </c>
      <c r="IN100" s="41" t="e">
        <f>IF(Verbruikerslijst!$I$102="Nee",Inzetlijst!IL105*Verbruikerslijst!$G102,Inzetlijst!IL105*Verbruikerslijst!$K102)</f>
        <v>#VALUE!</v>
      </c>
      <c r="IO100" s="41" t="e">
        <f>IF(Verbruikerslijst!$I$102="Nee",Inzetlijst!IM105*Verbruikerslijst!$G102,Inzetlijst!IM105*Verbruikerslijst!$K102)</f>
        <v>#VALUE!</v>
      </c>
      <c r="IP100" s="41" t="e">
        <f>IF(Verbruikerslijst!$I$102="Nee",Inzetlijst!IN105*Verbruikerslijst!$G102,Inzetlijst!IN105*Verbruikerslijst!$K102)</f>
        <v>#VALUE!</v>
      </c>
      <c r="IQ100" s="41" t="e">
        <f>IF(Verbruikerslijst!$I$102="Nee",Inzetlijst!IO105*Verbruikerslijst!$G102,Inzetlijst!IO105*Verbruikerslijst!$K102)</f>
        <v>#VALUE!</v>
      </c>
      <c r="IR100" s="41" t="e">
        <f>IF(Verbruikerslijst!$I$102="Nee",Inzetlijst!IP105*Verbruikerslijst!$G102,Inzetlijst!IP105*Verbruikerslijst!$K102)</f>
        <v>#VALUE!</v>
      </c>
      <c r="IS100" s="41" t="e">
        <f>IF(Verbruikerslijst!$I$102="Nee",Inzetlijst!IQ105*Verbruikerslijst!$G102,Inzetlijst!IQ105*Verbruikerslijst!$K102)</f>
        <v>#VALUE!</v>
      </c>
      <c r="IT100" s="41" t="e">
        <f>IF(Verbruikerslijst!$I$102="Nee",Inzetlijst!IR105*Verbruikerslijst!$G102,Inzetlijst!IR105*Verbruikerslijst!$K102)</f>
        <v>#VALUE!</v>
      </c>
      <c r="IU100" s="41" t="e">
        <f>IF(Verbruikerslijst!$I$102="Nee",Inzetlijst!IS105*Verbruikerslijst!$G102,Inzetlijst!IS105*Verbruikerslijst!$K102)</f>
        <v>#VALUE!</v>
      </c>
      <c r="IV100" s="41" t="e">
        <f>IF(Verbruikerslijst!$I$102="Nee",Inzetlijst!IT105*Verbruikerslijst!$G102,Inzetlijst!IT105*Verbruikerslijst!$K102)</f>
        <v>#VALUE!</v>
      </c>
      <c r="IW100" s="41" t="e">
        <f>IF(Verbruikerslijst!$I$102="Nee",Inzetlijst!IU105*Verbruikerslijst!$G102,Inzetlijst!IU105*Verbruikerslijst!$K102)</f>
        <v>#VALUE!</v>
      </c>
      <c r="IX100" s="41" t="e">
        <f>IF(Verbruikerslijst!$I$102="Nee",Inzetlijst!IV105*Verbruikerslijst!$G102,Inzetlijst!IV105*Verbruikerslijst!$K102)</f>
        <v>#VALUE!</v>
      </c>
      <c r="IY100" s="41" t="e">
        <f>IF(Verbruikerslijst!$I$102="Nee",Inzetlijst!IW105*Verbruikerslijst!$G102,Inzetlijst!IW105*Verbruikerslijst!$K102)</f>
        <v>#VALUE!</v>
      </c>
      <c r="IZ100" s="41" t="e">
        <f>IF(Verbruikerslijst!$I$102="Nee",Inzetlijst!IX105*Verbruikerslijst!$G102,Inzetlijst!IX105*Verbruikerslijst!$K102)</f>
        <v>#VALUE!</v>
      </c>
      <c r="JA100" s="41" t="e">
        <f>IF(Verbruikerslijst!$I$102="Nee",Inzetlijst!IY105*Verbruikerslijst!$G102,Inzetlijst!IY105*Verbruikerslijst!$K102)</f>
        <v>#VALUE!</v>
      </c>
      <c r="JB100" s="41" t="e">
        <f>IF(Verbruikerslijst!$I$102="Nee",Inzetlijst!IZ105*Verbruikerslijst!$G102,Inzetlijst!IZ105*Verbruikerslijst!$K102)</f>
        <v>#VALUE!</v>
      </c>
      <c r="JC100" s="41" t="e">
        <f>IF(Verbruikerslijst!$I$102="Nee",Inzetlijst!JA105*Verbruikerslijst!$G102,Inzetlijst!JA105*Verbruikerslijst!$K102)</f>
        <v>#VALUE!</v>
      </c>
      <c r="JD100" s="41" t="e">
        <f>IF(Verbruikerslijst!$I$102="Nee",Inzetlijst!JB105*Verbruikerslijst!$G102,Inzetlijst!JB105*Verbruikerslijst!$K102)</f>
        <v>#VALUE!</v>
      </c>
      <c r="JE100" s="41" t="e">
        <f>IF(Verbruikerslijst!$I$102="Nee",Inzetlijst!JC105*Verbruikerslijst!$G102,Inzetlijst!JC105*Verbruikerslijst!$K102)</f>
        <v>#VALUE!</v>
      </c>
      <c r="JF100" s="41" t="e">
        <f>IF(Verbruikerslijst!$I$102="Nee",Inzetlijst!JD105*Verbruikerslijst!$G102,Inzetlijst!JD105*Verbruikerslijst!$K102)</f>
        <v>#VALUE!</v>
      </c>
      <c r="JG100" s="41" t="e">
        <f>IF(Verbruikerslijst!$I$102="Nee",Inzetlijst!JE105*Verbruikerslijst!$G102,Inzetlijst!JE105*Verbruikerslijst!$K102)</f>
        <v>#VALUE!</v>
      </c>
      <c r="JH100" s="41" t="e">
        <f>IF(Verbruikerslijst!$I$102="Nee",Inzetlijst!JF105*Verbruikerslijst!$G102,Inzetlijst!JF105*Verbruikerslijst!$K102)</f>
        <v>#VALUE!</v>
      </c>
      <c r="JI100" s="41" t="e">
        <f>IF(Verbruikerslijst!$I$102="Nee",Inzetlijst!JG105*Verbruikerslijst!$G102,Inzetlijst!JG105*Verbruikerslijst!$K102)</f>
        <v>#VALUE!</v>
      </c>
      <c r="JJ100" s="41" t="e">
        <f>IF(Verbruikerslijst!$I$102="Nee",Inzetlijst!JH105*Verbruikerslijst!$G102,Inzetlijst!JH105*Verbruikerslijst!$K102)</f>
        <v>#VALUE!</v>
      </c>
      <c r="JK100" s="41" t="e">
        <f>IF(Verbruikerslijst!$I$102="Nee",Inzetlijst!JI105*Verbruikerslijst!$G102,Inzetlijst!JI105*Verbruikerslijst!$K102)</f>
        <v>#VALUE!</v>
      </c>
      <c r="JL100" s="41" t="e">
        <f>IF(Verbruikerslijst!$I$102="Nee",Inzetlijst!JJ105*Verbruikerslijst!$G102,Inzetlijst!JJ105*Verbruikerslijst!$K102)</f>
        <v>#VALUE!</v>
      </c>
      <c r="JM100" s="41" t="e">
        <f>IF(Verbruikerslijst!$I$102="Nee",Inzetlijst!JK105*Verbruikerslijst!$G102,Inzetlijst!JK105*Verbruikerslijst!$K102)</f>
        <v>#VALUE!</v>
      </c>
      <c r="JN100" s="41" t="e">
        <f>IF(Verbruikerslijst!$I$102="Nee",Inzetlijst!JL105*Verbruikerslijst!$G102,Inzetlijst!JL105*Verbruikerslijst!$K102)</f>
        <v>#VALUE!</v>
      </c>
      <c r="JO100" s="41" t="e">
        <f>IF(Verbruikerslijst!$I$102="Nee",Inzetlijst!JM105*Verbruikerslijst!$G102,Inzetlijst!JM105*Verbruikerslijst!$K102)</f>
        <v>#VALUE!</v>
      </c>
      <c r="JP100" s="41" t="e">
        <f>IF(Verbruikerslijst!$I$102="Nee",Inzetlijst!JN105*Verbruikerslijst!$G102,Inzetlijst!JN105*Verbruikerslijst!$K102)</f>
        <v>#VALUE!</v>
      </c>
      <c r="JQ100" s="41" t="e">
        <f>IF(Verbruikerslijst!$I$102="Nee",Inzetlijst!JO105*Verbruikerslijst!$G102,Inzetlijst!JO105*Verbruikerslijst!$K102)</f>
        <v>#VALUE!</v>
      </c>
      <c r="JR100" s="41" t="e">
        <f>IF(Verbruikerslijst!$I$102="Nee",Inzetlijst!JP105*Verbruikerslijst!$G102,Inzetlijst!JP105*Verbruikerslijst!$K102)</f>
        <v>#VALUE!</v>
      </c>
      <c r="JS100" s="41" t="e">
        <f>IF(Verbruikerslijst!$I$102="Nee",Inzetlijst!JQ105*Verbruikerslijst!$G102,Inzetlijst!JQ105*Verbruikerslijst!$K102)</f>
        <v>#VALUE!</v>
      </c>
      <c r="JT100" s="41" t="e">
        <f>IF(Verbruikerslijst!$I$102="Nee",Inzetlijst!JR105*Verbruikerslijst!$G102,Inzetlijst!JR105*Verbruikerslijst!$K102)</f>
        <v>#VALUE!</v>
      </c>
      <c r="JU100" s="41" t="e">
        <f>IF(Verbruikerslijst!$I$102="Nee",Inzetlijst!JS105*Verbruikerslijst!$G102,Inzetlijst!JS105*Verbruikerslijst!$K102)</f>
        <v>#VALUE!</v>
      </c>
      <c r="JV100" s="41" t="e">
        <f>IF(Verbruikerslijst!$I$102="Nee",Inzetlijst!JT105*Verbruikerslijst!$G102,Inzetlijst!JT105*Verbruikerslijst!$K102)</f>
        <v>#VALUE!</v>
      </c>
      <c r="JW100" s="41" t="e">
        <f>IF(Verbruikerslijst!$I$102="Nee",Inzetlijst!JU105*Verbruikerslijst!$G102,Inzetlijst!JU105*Verbruikerslijst!$K102)</f>
        <v>#VALUE!</v>
      </c>
      <c r="JX100" s="41" t="e">
        <f>IF(Verbruikerslijst!$I$102="Nee",Inzetlijst!JV105*Verbruikerslijst!$G102,Inzetlijst!JV105*Verbruikerslijst!$K102)</f>
        <v>#VALUE!</v>
      </c>
      <c r="JY100" s="41" t="e">
        <f>IF(Verbruikerslijst!$I$102="Nee",Inzetlijst!JW105*Verbruikerslijst!$G102,Inzetlijst!JW105*Verbruikerslijst!$K102)</f>
        <v>#VALUE!</v>
      </c>
      <c r="JZ100" s="41" t="e">
        <f>IF(Verbruikerslijst!$I$102="Nee",Inzetlijst!JX105*Verbruikerslijst!$G102,Inzetlijst!JX105*Verbruikerslijst!$K102)</f>
        <v>#VALUE!</v>
      </c>
      <c r="KA100" s="41" t="e">
        <f>IF(Verbruikerslijst!$I$102="Nee",Inzetlijst!JY105*Verbruikerslijst!$G102,Inzetlijst!JY105*Verbruikerslijst!$K102)</f>
        <v>#VALUE!</v>
      </c>
      <c r="KB100" s="41" t="e">
        <f>IF(Verbruikerslijst!$I$102="Nee",Inzetlijst!JZ105*Verbruikerslijst!$G102,Inzetlijst!JZ105*Verbruikerslijst!$K102)</f>
        <v>#VALUE!</v>
      </c>
      <c r="KC100" s="41" t="e">
        <f>IF(Verbruikerslijst!$I$102="Nee",Inzetlijst!KA105*Verbruikerslijst!$G102,Inzetlijst!KA105*Verbruikerslijst!$K102)</f>
        <v>#VALUE!</v>
      </c>
      <c r="KD100" s="41" t="e">
        <f>IF(Verbruikerslijst!$I$102="Nee",Inzetlijst!KB105*Verbruikerslijst!$G102,Inzetlijst!KB105*Verbruikerslijst!$K102)</f>
        <v>#VALUE!</v>
      </c>
      <c r="KE100" s="41" t="e">
        <f>IF(Verbruikerslijst!$I$102="Nee",Inzetlijst!KC105*Verbruikerslijst!$G102,Inzetlijst!KC105*Verbruikerslijst!$K102)</f>
        <v>#VALUE!</v>
      </c>
      <c r="KF100" s="41" t="e">
        <f>IF(Verbruikerslijst!$I$102="Nee",Inzetlijst!KD105*Verbruikerslijst!$G102,Inzetlijst!KD105*Verbruikerslijst!$K102)</f>
        <v>#VALUE!</v>
      </c>
      <c r="KG100" s="41" t="e">
        <f>IF(Verbruikerslijst!$I$102="Nee",Inzetlijst!KE105*Verbruikerslijst!$G102,Inzetlijst!KE105*Verbruikerslijst!$K102)</f>
        <v>#VALUE!</v>
      </c>
      <c r="KH100" s="41" t="e">
        <f>IF(Verbruikerslijst!$I$102="Nee",Inzetlijst!KF105*Verbruikerslijst!$G102,Inzetlijst!KF105*Verbruikerslijst!$K102)</f>
        <v>#VALUE!</v>
      </c>
      <c r="KI100" s="41" t="e">
        <f>IF(Verbruikerslijst!$I$102="Nee",Inzetlijst!KG105*Verbruikerslijst!$G102,Inzetlijst!KG105*Verbruikerslijst!$K102)</f>
        <v>#VALUE!</v>
      </c>
      <c r="KJ100" s="41" t="e">
        <f>IF(Verbruikerslijst!$I$102="Nee",Inzetlijst!KH105*Verbruikerslijst!$G102,Inzetlijst!KH105*Verbruikerslijst!$K102)</f>
        <v>#VALUE!</v>
      </c>
      <c r="KK100" s="41" t="e">
        <f>IF(Verbruikerslijst!$I$102="Nee",Inzetlijst!KI105*Verbruikerslijst!$G102,Inzetlijst!KI105*Verbruikerslijst!$K102)</f>
        <v>#VALUE!</v>
      </c>
      <c r="KL100" s="41" t="e">
        <f>IF(Verbruikerslijst!$I$102="Nee",Inzetlijst!KJ105*Verbruikerslijst!$G102,Inzetlijst!KJ105*Verbruikerslijst!$K102)</f>
        <v>#VALUE!</v>
      </c>
      <c r="KM100" s="41" t="e">
        <f>IF(Verbruikerslijst!$I$102="Nee",Inzetlijst!KK105*Verbruikerslijst!$G102,Inzetlijst!KK105*Verbruikerslijst!$K102)</f>
        <v>#VALUE!</v>
      </c>
      <c r="KN100" s="41" t="e">
        <f>IF(Verbruikerslijst!$I$102="Nee",Inzetlijst!KL105*Verbruikerslijst!$G102,Inzetlijst!KL105*Verbruikerslijst!$K102)</f>
        <v>#VALUE!</v>
      </c>
      <c r="KO100" s="41" t="e">
        <f>IF(Verbruikerslijst!$I$102="Nee",Inzetlijst!KM105*Verbruikerslijst!$G102,Inzetlijst!KM105*Verbruikerslijst!$K102)</f>
        <v>#VALUE!</v>
      </c>
      <c r="KP100" s="41" t="e">
        <f>IF(Verbruikerslijst!$I$102="Nee",Inzetlijst!KN105*Verbruikerslijst!$G102,Inzetlijst!KN105*Verbruikerslijst!$K102)</f>
        <v>#VALUE!</v>
      </c>
      <c r="KQ100" s="41" t="e">
        <f>IF(Verbruikerslijst!$I$102="Nee",Inzetlijst!KO105*Verbruikerslijst!$G102,Inzetlijst!KO105*Verbruikerslijst!$K102)</f>
        <v>#VALUE!</v>
      </c>
      <c r="KR100" s="41" t="e">
        <f>IF(Verbruikerslijst!$I$102="Nee",Inzetlijst!KP105*Verbruikerslijst!$G102,Inzetlijst!KP105*Verbruikerslijst!$K102)</f>
        <v>#VALUE!</v>
      </c>
      <c r="KS100" s="41" t="e">
        <f>IF(Verbruikerslijst!$I$102="Nee",Inzetlijst!KQ105*Verbruikerslijst!$G102,Inzetlijst!KQ105*Verbruikerslijst!$K102)</f>
        <v>#VALUE!</v>
      </c>
      <c r="KT100" s="41" t="e">
        <f>IF(Verbruikerslijst!$I$102="Nee",Inzetlijst!KR105*Verbruikerslijst!$G102,Inzetlijst!KR105*Verbruikerslijst!$K102)</f>
        <v>#VALUE!</v>
      </c>
      <c r="KU100" s="41" t="e">
        <f>IF(Verbruikerslijst!$I$102="Nee",Inzetlijst!KS105*Verbruikerslijst!$G102,Inzetlijst!KS105*Verbruikerslijst!$K102)</f>
        <v>#VALUE!</v>
      </c>
      <c r="KV100" s="41" t="e">
        <f>IF(Verbruikerslijst!$I$102="Nee",Inzetlijst!KT105*Verbruikerslijst!$G102,Inzetlijst!KT105*Verbruikerslijst!$K102)</f>
        <v>#VALUE!</v>
      </c>
      <c r="KW100" s="41" t="e">
        <f>IF(Verbruikerslijst!$I$102="Nee",Inzetlijst!KU105*Verbruikerslijst!$G102,Inzetlijst!KU105*Verbruikerslijst!$K102)</f>
        <v>#VALUE!</v>
      </c>
      <c r="KX100" s="41" t="e">
        <f>IF(Verbruikerslijst!$I$102="Nee",Inzetlijst!KV105*Verbruikerslijst!$G102,Inzetlijst!KV105*Verbruikerslijst!$K102)</f>
        <v>#VALUE!</v>
      </c>
      <c r="KY100" s="41" t="e">
        <f>IF(Verbruikerslijst!$I$102="Nee",Inzetlijst!KW105*Verbruikerslijst!$G102,Inzetlijst!KW105*Verbruikerslijst!$K102)</f>
        <v>#VALUE!</v>
      </c>
      <c r="KZ100" s="41" t="e">
        <f>IF(Verbruikerslijst!$I$102="Nee",Inzetlijst!KX105*Verbruikerslijst!$G102,Inzetlijst!KX105*Verbruikerslijst!$K102)</f>
        <v>#VALUE!</v>
      </c>
      <c r="LA100" s="41" t="e">
        <f>IF(Verbruikerslijst!$I$102="Nee",Inzetlijst!KY105*Verbruikerslijst!$G102,Inzetlijst!KY105*Verbruikerslijst!$K102)</f>
        <v>#VALUE!</v>
      </c>
      <c r="LB100" s="41" t="e">
        <f>IF(Verbruikerslijst!$I$102="Nee",Inzetlijst!KZ105*Verbruikerslijst!$G102,Inzetlijst!KZ105*Verbruikerslijst!$K102)</f>
        <v>#VALUE!</v>
      </c>
      <c r="LC100" s="41" t="e">
        <f>IF(Verbruikerslijst!$I$102="Nee",Inzetlijst!LA105*Verbruikerslijst!$G102,Inzetlijst!LA105*Verbruikerslijst!$K102)</f>
        <v>#VALUE!</v>
      </c>
      <c r="LD100" s="41" t="e">
        <f>IF(Verbruikerslijst!$I$102="Nee",Inzetlijst!LB105*Verbruikerslijst!$G102,Inzetlijst!LB105*Verbruikerslijst!$K102)</f>
        <v>#VALUE!</v>
      </c>
      <c r="LE100" s="41" t="e">
        <f>IF(Verbruikerslijst!$I$102="Nee",Inzetlijst!LC105*Verbruikerslijst!$G102,Inzetlijst!LC105*Verbruikerslijst!$K102)</f>
        <v>#VALUE!</v>
      </c>
      <c r="LF100" s="41" t="e">
        <f>IF(Verbruikerslijst!$I$102="Nee",Inzetlijst!LD105*Verbruikerslijst!$G102,Inzetlijst!LD105*Verbruikerslijst!$K102)</f>
        <v>#VALUE!</v>
      </c>
      <c r="LG100" s="41" t="e">
        <f>IF(Verbruikerslijst!$I$102="Nee",Inzetlijst!LE105*Verbruikerslijst!$G102,Inzetlijst!LE105*Verbruikerslijst!$K102)</f>
        <v>#VALUE!</v>
      </c>
      <c r="LH100" s="41" t="e">
        <f>IF(Verbruikerslijst!$I$102="Nee",Inzetlijst!LF105*Verbruikerslijst!$G102,Inzetlijst!LF105*Verbruikerslijst!$K102)</f>
        <v>#VALUE!</v>
      </c>
      <c r="LI100" s="41" t="e">
        <f>IF(Verbruikerslijst!$I$102="Nee",Inzetlijst!LG105*Verbruikerslijst!$G102,Inzetlijst!LG105*Verbruikerslijst!$K102)</f>
        <v>#VALUE!</v>
      </c>
      <c r="LJ100" s="41" t="e">
        <f>IF(Verbruikerslijst!$I$102="Nee",Inzetlijst!LH105*Verbruikerslijst!$G102,Inzetlijst!LH105*Verbruikerslijst!$K102)</f>
        <v>#VALUE!</v>
      </c>
      <c r="LK100" s="41" t="e">
        <f>IF(Verbruikerslijst!$I$102="Nee",Inzetlijst!LI105*Verbruikerslijst!$G102,Inzetlijst!LI105*Verbruikerslijst!$K102)</f>
        <v>#VALUE!</v>
      </c>
      <c r="LL100" s="41" t="e">
        <f>IF(Verbruikerslijst!$I$102="Nee",Inzetlijst!LJ105*Verbruikerslijst!$G102,Inzetlijst!LJ105*Verbruikerslijst!$K102)</f>
        <v>#VALUE!</v>
      </c>
      <c r="LM100" s="41" t="e">
        <f>IF(Verbruikerslijst!$I$102="Nee",Inzetlijst!LK105*Verbruikerslijst!$G102,Inzetlijst!LK105*Verbruikerslijst!$K102)</f>
        <v>#VALUE!</v>
      </c>
      <c r="LN100" s="41" t="e">
        <f>IF(Verbruikerslijst!$I$102="Nee",Inzetlijst!LL105*Verbruikerslijst!$G102,Inzetlijst!LL105*Verbruikerslijst!$K102)</f>
        <v>#VALUE!</v>
      </c>
      <c r="LO100" s="41" t="e">
        <f>IF(Verbruikerslijst!$I$102="Nee",Inzetlijst!LM105*Verbruikerslijst!$G102,Inzetlijst!LM105*Verbruikerslijst!$K102)</f>
        <v>#VALUE!</v>
      </c>
      <c r="LP100" s="41" t="e">
        <f>IF(Verbruikerslijst!$I$102="Nee",Inzetlijst!LN105*Verbruikerslijst!$G102,Inzetlijst!LN105*Verbruikerslijst!$K102)</f>
        <v>#VALUE!</v>
      </c>
      <c r="LQ100" s="41" t="e">
        <f>IF(Verbruikerslijst!$I$102="Nee",Inzetlijst!LO105*Verbruikerslijst!$G102,Inzetlijst!LO105*Verbruikerslijst!$K102)</f>
        <v>#VALUE!</v>
      </c>
      <c r="LR100" s="41" t="e">
        <f>IF(Verbruikerslijst!$I$102="Nee",Inzetlijst!LP105*Verbruikerslijst!$G102,Inzetlijst!LP105*Verbruikerslijst!$K102)</f>
        <v>#VALUE!</v>
      </c>
      <c r="LS100" s="41" t="e">
        <f>IF(Verbruikerslijst!$I$102="Nee",Inzetlijst!LQ105*Verbruikerslijst!$G102,Inzetlijst!LQ105*Verbruikerslijst!$K102)</f>
        <v>#VALUE!</v>
      </c>
      <c r="LT100" s="41" t="e">
        <f>IF(Verbruikerslijst!$I$102="Nee",Inzetlijst!LR105*Verbruikerslijst!$G102,Inzetlijst!LR105*Verbruikerslijst!$K102)</f>
        <v>#VALUE!</v>
      </c>
      <c r="LU100" s="41" t="e">
        <f>IF(Verbruikerslijst!$I$102="Nee",Inzetlijst!LS105*Verbruikerslijst!$G102,Inzetlijst!LS105*Verbruikerslijst!$K102)</f>
        <v>#VALUE!</v>
      </c>
      <c r="LV100" s="41" t="e">
        <f>IF(Verbruikerslijst!$I$102="Nee",Inzetlijst!LT105*Verbruikerslijst!$G102,Inzetlijst!LT105*Verbruikerslijst!$K102)</f>
        <v>#VALUE!</v>
      </c>
      <c r="LW100" s="41" t="e">
        <f>IF(Verbruikerslijst!$I$102="Nee",Inzetlijst!LU105*Verbruikerslijst!$G102,Inzetlijst!LU105*Verbruikerslijst!$K102)</f>
        <v>#VALUE!</v>
      </c>
      <c r="LX100" s="41" t="e">
        <f>IF(Verbruikerslijst!$I$102="Nee",Inzetlijst!LV105*Verbruikerslijst!$G102,Inzetlijst!LV105*Verbruikerslijst!$K102)</f>
        <v>#VALUE!</v>
      </c>
      <c r="LY100" s="41" t="e">
        <f>IF(Verbruikerslijst!$I$102="Nee",Inzetlijst!LW105*Verbruikerslijst!$G102,Inzetlijst!LW105*Verbruikerslijst!$K102)</f>
        <v>#VALUE!</v>
      </c>
      <c r="LZ100" s="41" t="e">
        <f>IF(Verbruikerslijst!$I$102="Nee",Inzetlijst!LX105*Verbruikerslijst!$G102,Inzetlijst!LX105*Verbruikerslijst!$K102)</f>
        <v>#VALUE!</v>
      </c>
      <c r="MA100" s="41" t="e">
        <f>IF(Verbruikerslijst!$I$102="Nee",Inzetlijst!LY105*Verbruikerslijst!$G102,Inzetlijst!LY105*Verbruikerslijst!$K102)</f>
        <v>#VALUE!</v>
      </c>
      <c r="MB100" s="41" t="e">
        <f>IF(Verbruikerslijst!$I$102="Nee",Inzetlijst!LZ105*Verbruikerslijst!$G102,Inzetlijst!LZ105*Verbruikerslijst!$K102)</f>
        <v>#VALUE!</v>
      </c>
      <c r="MC100" s="41" t="e">
        <f>IF(Verbruikerslijst!$I$102="Nee",Inzetlijst!MA105*Verbruikerslijst!$G102,Inzetlijst!MA105*Verbruikerslijst!$K102)</f>
        <v>#VALUE!</v>
      </c>
      <c r="MD100" s="41" t="e">
        <f>IF(Verbruikerslijst!$I$102="Nee",Inzetlijst!MB105*Verbruikerslijst!$G102,Inzetlijst!MB105*Verbruikerslijst!$K102)</f>
        <v>#VALUE!</v>
      </c>
      <c r="ME100" s="41" t="e">
        <f>IF(Verbruikerslijst!$I$102="Nee",Inzetlijst!MC105*Verbruikerslijst!$G102,Inzetlijst!MC105*Verbruikerslijst!$K102)</f>
        <v>#VALUE!</v>
      </c>
      <c r="MF100" s="41" t="e">
        <f>IF(Verbruikerslijst!$I$102="Nee",Inzetlijst!MD105*Verbruikerslijst!$G102,Inzetlijst!MD105*Verbruikerslijst!$K102)</f>
        <v>#VALUE!</v>
      </c>
      <c r="MG100" s="41" t="e">
        <f>IF(Verbruikerslijst!$I$102="Nee",Inzetlijst!ME105*Verbruikerslijst!$G102,Inzetlijst!ME105*Verbruikerslijst!$K102)</f>
        <v>#VALUE!</v>
      </c>
      <c r="MH100" s="41" t="e">
        <f>IF(Verbruikerslijst!$I$102="Nee",Inzetlijst!MF105*Verbruikerslijst!$G102,Inzetlijst!MF105*Verbruikerslijst!$K102)</f>
        <v>#VALUE!</v>
      </c>
      <c r="MI100" s="41" t="e">
        <f>IF(Verbruikerslijst!$I$102="Nee",Inzetlijst!MG105*Verbruikerslijst!$G102,Inzetlijst!MG105*Verbruikerslijst!$K102)</f>
        <v>#VALUE!</v>
      </c>
      <c r="MJ100" s="41" t="e">
        <f>IF(Verbruikerslijst!$I$102="Nee",Inzetlijst!MH105*Verbruikerslijst!$G102,Inzetlijst!MH105*Verbruikerslijst!$K102)</f>
        <v>#VALUE!</v>
      </c>
      <c r="MK100" s="41" t="e">
        <f>IF(Verbruikerslijst!$I$102="Nee",Inzetlijst!MI105*Verbruikerslijst!$G102,Inzetlijst!MI105*Verbruikerslijst!$K102)</f>
        <v>#VALUE!</v>
      </c>
      <c r="ML100" s="41" t="e">
        <f>IF(Verbruikerslijst!$I$102="Nee",Inzetlijst!MJ105*Verbruikerslijst!$G102,Inzetlijst!MJ105*Verbruikerslijst!$K102)</f>
        <v>#VALUE!</v>
      </c>
      <c r="MM100" s="41" t="e">
        <f>IF(Verbruikerslijst!$I$102="Nee",Inzetlijst!MK105*Verbruikerslijst!$G102,Inzetlijst!MK105*Verbruikerslijst!$K102)</f>
        <v>#VALUE!</v>
      </c>
      <c r="MN100" s="41" t="e">
        <f>IF(Verbruikerslijst!$I$102="Nee",Inzetlijst!ML105*Verbruikerslijst!$G102,Inzetlijst!ML105*Verbruikerslijst!$K102)</f>
        <v>#VALUE!</v>
      </c>
      <c r="MO100" s="41" t="e">
        <f>IF(Verbruikerslijst!$I$102="Nee",Inzetlijst!MM105*Verbruikerslijst!$G102,Inzetlijst!MM105*Verbruikerslijst!$K102)</f>
        <v>#VALUE!</v>
      </c>
      <c r="MP100" s="41" t="e">
        <f>IF(Verbruikerslijst!$I$102="Nee",Inzetlijst!MN105*Verbruikerslijst!$G102,Inzetlijst!MN105*Verbruikerslijst!$K102)</f>
        <v>#VALUE!</v>
      </c>
      <c r="MQ100" s="41" t="e">
        <f>IF(Verbruikerslijst!$I$102="Nee",Inzetlijst!MO105*Verbruikerslijst!$G102,Inzetlijst!MO105*Verbruikerslijst!$K102)</f>
        <v>#VALUE!</v>
      </c>
      <c r="MR100" s="41" t="e">
        <f>IF(Verbruikerslijst!$I$102="Nee",Inzetlijst!MP105*Verbruikerslijst!$G102,Inzetlijst!MP105*Verbruikerslijst!$K102)</f>
        <v>#VALUE!</v>
      </c>
      <c r="MS100" s="41" t="e">
        <f>IF(Verbruikerslijst!$I$102="Nee",Inzetlijst!MQ105*Verbruikerslijst!$G102,Inzetlijst!MQ105*Verbruikerslijst!$K102)</f>
        <v>#VALUE!</v>
      </c>
      <c r="MT100" s="41" t="e">
        <f>IF(Verbruikerslijst!$I$102="Nee",Inzetlijst!MR105*Verbruikerslijst!$G102,Inzetlijst!MR105*Verbruikerslijst!$K102)</f>
        <v>#VALUE!</v>
      </c>
      <c r="MU100" s="41" t="e">
        <f>IF(Verbruikerslijst!$I$102="Nee",Inzetlijst!MS105*Verbruikerslijst!$G102,Inzetlijst!MS105*Verbruikerslijst!$K102)</f>
        <v>#VALUE!</v>
      </c>
      <c r="MV100" s="41" t="e">
        <f>IF(Verbruikerslijst!$I$102="Nee",Inzetlijst!MT105*Verbruikerslijst!$G102,Inzetlijst!MT105*Verbruikerslijst!$K102)</f>
        <v>#VALUE!</v>
      </c>
      <c r="MW100" s="41" t="e">
        <f>IF(Verbruikerslijst!$I$102="Nee",Inzetlijst!MU105*Verbruikerslijst!$G102,Inzetlijst!MU105*Verbruikerslijst!$K102)</f>
        <v>#VALUE!</v>
      </c>
      <c r="MX100" s="41" t="e">
        <f>IF(Verbruikerslijst!$I$102="Nee",Inzetlijst!MV105*Verbruikerslijst!$G102,Inzetlijst!MV105*Verbruikerslijst!$K102)</f>
        <v>#VALUE!</v>
      </c>
      <c r="MY100" s="41" t="e">
        <f>IF(Verbruikerslijst!$I$102="Nee",Inzetlijst!MW105*Verbruikerslijst!$G102,Inzetlijst!MW105*Verbruikerslijst!$K102)</f>
        <v>#VALUE!</v>
      </c>
      <c r="MZ100" s="41" t="e">
        <f>IF(Verbruikerslijst!$I$102="Nee",Inzetlijst!MX105*Verbruikerslijst!$G102,Inzetlijst!MX105*Verbruikerslijst!$K102)</f>
        <v>#VALUE!</v>
      </c>
      <c r="NA100" s="41" t="e">
        <f>IF(Verbruikerslijst!$I$102="Nee",Inzetlijst!MY105*Verbruikerslijst!$G102,Inzetlijst!MY105*Verbruikerslijst!$K102)</f>
        <v>#VALUE!</v>
      </c>
      <c r="NB100" s="41" t="e">
        <f>IF(Verbruikerslijst!$I$102="Nee",Inzetlijst!MZ105*Verbruikerslijst!$G102,Inzetlijst!MZ105*Verbruikerslijst!$K102)</f>
        <v>#VALUE!</v>
      </c>
      <c r="NC100" s="41" t="e">
        <f>IF(Verbruikerslijst!$I$102="Nee",Inzetlijst!NA105*Verbruikerslijst!$G102,Inzetlijst!NA105*Verbruikerslijst!$K102)</f>
        <v>#VALUE!</v>
      </c>
      <c r="ND100" s="41" t="e">
        <f>IF(Verbruikerslijst!$I$102="Nee",Inzetlijst!NB105*Verbruikerslijst!$G102,Inzetlijst!NB105*Verbruikerslijst!$K102)</f>
        <v>#VALUE!</v>
      </c>
      <c r="NE100" s="41" t="e">
        <f>IF(Verbruikerslijst!$I$102="Nee",Inzetlijst!NC105*Verbruikerslijst!$G102,Inzetlijst!NC105*Verbruikerslijst!$K102)</f>
        <v>#VALUE!</v>
      </c>
      <c r="NF100" s="41" t="e">
        <f>IF(Verbruikerslijst!$I$102="Nee",Inzetlijst!ND105*Verbruikerslijst!$G102,Inzetlijst!ND105*Verbruikerslijst!$K102)</f>
        <v>#VALUE!</v>
      </c>
      <c r="NG100" s="41" t="e">
        <f>IF(Verbruikerslijst!$I$102="Nee",Inzetlijst!NE105*Verbruikerslijst!$G102,Inzetlijst!NE105*Verbruikerslijst!$K102)</f>
        <v>#VALUE!</v>
      </c>
      <c r="NH100" s="41" t="e">
        <f>IF(Verbruikerslijst!$I$102="Nee",Inzetlijst!NF105*Verbruikerslijst!$G102,Inzetlijst!NF105*Verbruikerslijst!$K102)</f>
        <v>#VALUE!</v>
      </c>
      <c r="NI100" s="41" t="e">
        <f>IF(Verbruikerslijst!$I$102="Nee",Inzetlijst!NG105*Verbruikerslijst!$G102,Inzetlijst!NG105*Verbruikerslijst!$K102)</f>
        <v>#VALUE!</v>
      </c>
      <c r="NJ100" s="41" t="e">
        <f>IF(Verbruikerslijst!$I$102="Nee",Inzetlijst!NH105*Verbruikerslijst!$G102,Inzetlijst!NH105*Verbruikerslijst!$K102)</f>
        <v>#VALUE!</v>
      </c>
      <c r="NK100" s="41" t="e">
        <f>IF(Verbruikerslijst!$I$102="Nee",Inzetlijst!NI105*Verbruikerslijst!$G102,Inzetlijst!NI105*Verbruikerslijst!$K102)</f>
        <v>#VALUE!</v>
      </c>
      <c r="NL100" s="41" t="e">
        <f>IF(Verbruikerslijst!$I$102="Nee",Inzetlijst!NJ105*Verbruikerslijst!$G102,Inzetlijst!NJ105*Verbruikerslijst!$K102)</f>
        <v>#VALUE!</v>
      </c>
      <c r="NM100" s="41" t="e">
        <f>IF(Verbruikerslijst!$I$102="Nee",Inzetlijst!NK105*Verbruikerslijst!$G102,Inzetlijst!NK105*Verbruikerslijst!$K102)</f>
        <v>#VALUE!</v>
      </c>
      <c r="NN100" s="41" t="e">
        <f>IF(Verbruikerslijst!$I$102="Nee",Inzetlijst!NL105*Verbruikerslijst!$G102,Inzetlijst!NL105*Verbruikerslijst!$K102)</f>
        <v>#VALUE!</v>
      </c>
      <c r="NO100" s="41" t="e">
        <f>IF(Verbruikerslijst!$I$102="Nee",Inzetlijst!NM105*Verbruikerslijst!$G102,Inzetlijst!NM105*Verbruikerslijst!$K102)</f>
        <v>#VALUE!</v>
      </c>
      <c r="NP100" s="41" t="e">
        <f>IF(Verbruikerslijst!$I$102="Nee",Inzetlijst!NN105*Verbruikerslijst!$G102,Inzetlijst!NN105*Verbruikerslijst!$K102)</f>
        <v>#VALUE!</v>
      </c>
      <c r="NQ100" s="41" t="e">
        <f>IF(Verbruikerslijst!$I$102="Nee",Inzetlijst!NO105*Verbruikerslijst!$G102,Inzetlijst!NO105*Verbruikerslijst!$K102)</f>
        <v>#VALUE!</v>
      </c>
      <c r="NR100" s="41" t="e">
        <f>IF(Verbruikerslijst!$I$102="Nee",Inzetlijst!NP105*Verbruikerslijst!$G102,Inzetlijst!NP105*Verbruikerslijst!$K102)</f>
        <v>#VALUE!</v>
      </c>
      <c r="NS100" s="41" t="e">
        <f>IF(Verbruikerslijst!$I$102="Nee",Inzetlijst!NQ105*Verbruikerslijst!$G102,Inzetlijst!NQ105*Verbruikerslijst!$K102)</f>
        <v>#VALUE!</v>
      </c>
      <c r="NT100" s="41" t="e">
        <f>IF(Verbruikerslijst!$I$102="Nee",Inzetlijst!NR105*Verbruikerslijst!$G102,Inzetlijst!NR105*Verbruikerslijst!$K102)</f>
        <v>#VALUE!</v>
      </c>
      <c r="NU100" s="41" t="e">
        <f>IF(Verbruikerslijst!$I$102="Nee",Inzetlijst!NS105*Verbruikerslijst!$G102,Inzetlijst!NS105*Verbruikerslijst!$K102)</f>
        <v>#VALUE!</v>
      </c>
      <c r="NV100" s="41" t="e">
        <f>IF(Verbruikerslijst!$I$102="Nee",Inzetlijst!NT105*Verbruikerslijst!$G102,Inzetlijst!NT105*Verbruikerslijst!$K102)</f>
        <v>#VALUE!</v>
      </c>
      <c r="NW100" s="41" t="e">
        <f>IF(Verbruikerslijst!$I$102="Nee",Inzetlijst!NU105*Verbruikerslijst!$G102,Inzetlijst!NU105*Verbruikerslijst!$K102)</f>
        <v>#VALUE!</v>
      </c>
      <c r="NX100" s="41" t="e">
        <f>IF(Verbruikerslijst!$I$102="Nee",Inzetlijst!NV105*Verbruikerslijst!$G102,Inzetlijst!NV105*Verbruikerslijst!$K102)</f>
        <v>#VALUE!</v>
      </c>
      <c r="NY100" s="41" t="e">
        <f>IF(Verbruikerslijst!$I$102="Nee",Inzetlijst!NW105*Verbruikerslijst!$G102,Inzetlijst!NW105*Verbruikerslijst!$K102)</f>
        <v>#VALUE!</v>
      </c>
      <c r="NZ100" s="41" t="e">
        <f>IF(Verbruikerslijst!$I$102="Nee",Inzetlijst!NX105*Verbruikerslijst!$G102,Inzetlijst!NX105*Verbruikerslijst!$K102)</f>
        <v>#VALUE!</v>
      </c>
      <c r="OA100" s="41" t="e">
        <f>IF(Verbruikerslijst!$I$102="Nee",Inzetlijst!NY105*Verbruikerslijst!$G102,Inzetlijst!NY105*Verbruikerslijst!$K102)</f>
        <v>#VALUE!</v>
      </c>
      <c r="OB100" s="41" t="e">
        <f>IF(Verbruikerslijst!$I$102="Nee",Inzetlijst!NZ105*Verbruikerslijst!$G102,Inzetlijst!NZ105*Verbruikerslijst!$K102)</f>
        <v>#VALUE!</v>
      </c>
      <c r="OC100" s="41" t="e">
        <f>IF(Verbruikerslijst!$I$102="Nee",Inzetlijst!OA105*Verbruikerslijst!$G102,Inzetlijst!OA105*Verbruikerslijst!$K102)</f>
        <v>#VALUE!</v>
      </c>
      <c r="OD100" s="41" t="e">
        <f>IF(Verbruikerslijst!$I$102="Nee",Inzetlijst!OB105*Verbruikerslijst!$G102,Inzetlijst!OB105*Verbruikerslijst!$K102)</f>
        <v>#VALUE!</v>
      </c>
      <c r="OE100" s="41" t="e">
        <f>IF(Verbruikerslijst!$I$102="Nee",Inzetlijst!OC105*Verbruikerslijst!$G102,Inzetlijst!OC105*Verbruikerslijst!$K102)</f>
        <v>#VALUE!</v>
      </c>
      <c r="OF100" s="41" t="e">
        <f>IF(Verbruikerslijst!$I$102="Nee",Inzetlijst!OD105*Verbruikerslijst!$G102,Inzetlijst!OD105*Verbruikerslijst!$K102)</f>
        <v>#VALUE!</v>
      </c>
      <c r="OG100" s="41" t="e">
        <f>IF(Verbruikerslijst!$I$102="Nee",Inzetlijst!OE105*Verbruikerslijst!$G102,Inzetlijst!OE105*Verbruikerslijst!$K102)</f>
        <v>#VALUE!</v>
      </c>
      <c r="OH100" s="41" t="e">
        <f>IF(Verbruikerslijst!$I$102="Nee",Inzetlijst!OF105*Verbruikerslijst!$G102,Inzetlijst!OF105*Verbruikerslijst!$K102)</f>
        <v>#VALUE!</v>
      </c>
      <c r="OI100" s="41" t="e">
        <f>IF(Verbruikerslijst!$I$102="Nee",Inzetlijst!OG105*Verbruikerslijst!$G102,Inzetlijst!OG105*Verbruikerslijst!$K102)</f>
        <v>#VALUE!</v>
      </c>
      <c r="OJ100" s="41" t="e">
        <f>IF(Verbruikerslijst!$I$102="Nee",Inzetlijst!OH105*Verbruikerslijst!$G102,Inzetlijst!OH105*Verbruikerslijst!$K102)</f>
        <v>#VALUE!</v>
      </c>
      <c r="OK100" s="41" t="e">
        <f>IF(Verbruikerslijst!$I$102="Nee",Inzetlijst!OI105*Verbruikerslijst!$G102,Inzetlijst!OI105*Verbruikerslijst!$K102)</f>
        <v>#VALUE!</v>
      </c>
      <c r="OL100" s="41" t="e">
        <f>IF(Verbruikerslijst!$I$102="Nee",Inzetlijst!OJ105*Verbruikerslijst!$G102,Inzetlijst!OJ105*Verbruikerslijst!$K102)</f>
        <v>#VALUE!</v>
      </c>
      <c r="OM100" s="41" t="e">
        <f>IF(Verbruikerslijst!$I$102="Nee",Inzetlijst!OK105*Verbruikerslijst!$G102,Inzetlijst!OK105*Verbruikerslijst!$K102)</f>
        <v>#VALUE!</v>
      </c>
      <c r="ON100" s="41" t="e">
        <f>IF(Verbruikerslijst!$I$102="Nee",Inzetlijst!OL105*Verbruikerslijst!$G102,Inzetlijst!OL105*Verbruikerslijst!$K102)</f>
        <v>#VALUE!</v>
      </c>
      <c r="OO100" s="41" t="e">
        <f>IF(Verbruikerslijst!$I$102="Nee",Inzetlijst!OM105*Verbruikerslijst!$G102,Inzetlijst!OM105*Verbruikerslijst!$K102)</f>
        <v>#VALUE!</v>
      </c>
      <c r="OP100" s="41" t="e">
        <f>IF(Verbruikerslijst!$I$102="Nee",Inzetlijst!ON105*Verbruikerslijst!$G102,Inzetlijst!ON105*Verbruikerslijst!$K102)</f>
        <v>#VALUE!</v>
      </c>
      <c r="OQ100" s="41" t="e">
        <f>IF(Verbruikerslijst!$I$102="Nee",Inzetlijst!OO105*Verbruikerslijst!$G102,Inzetlijst!OO105*Verbruikerslijst!$K102)</f>
        <v>#VALUE!</v>
      </c>
      <c r="OR100" s="41" t="e">
        <f>IF(Verbruikerslijst!$I$102="Nee",Inzetlijst!OP105*Verbruikerslijst!$G102,Inzetlijst!OP105*Verbruikerslijst!$K102)</f>
        <v>#VALUE!</v>
      </c>
      <c r="OS100" s="41" t="e">
        <f>IF(Verbruikerslijst!$I$102="Nee",Inzetlijst!OQ105*Verbruikerslijst!$G102,Inzetlijst!OQ105*Verbruikerslijst!$K102)</f>
        <v>#VALUE!</v>
      </c>
      <c r="OT100" s="41" t="e">
        <f>IF(Verbruikerslijst!$I$102="Nee",Inzetlijst!OR105*Verbruikerslijst!$G102,Inzetlijst!OR105*Verbruikerslijst!$K102)</f>
        <v>#VALUE!</v>
      </c>
      <c r="OU100" s="41" t="e">
        <f>IF(Verbruikerslijst!$I$102="Nee",Inzetlijst!OS105*Verbruikerslijst!$G102,Inzetlijst!OS105*Verbruikerslijst!$K102)</f>
        <v>#VALUE!</v>
      </c>
      <c r="OV100" s="41" t="e">
        <f>IF(Verbruikerslijst!$I$102="Nee",Inzetlijst!OT105*Verbruikerslijst!$G102,Inzetlijst!OT105*Verbruikerslijst!$K102)</f>
        <v>#VALUE!</v>
      </c>
      <c r="OW100" s="41" t="e">
        <f>IF(Verbruikerslijst!$I$102="Nee",Inzetlijst!OU105*Verbruikerslijst!$G102,Inzetlijst!OU105*Verbruikerslijst!$K102)</f>
        <v>#VALUE!</v>
      </c>
      <c r="OX100" s="41" t="e">
        <f>IF(Verbruikerslijst!$I$102="Nee",Inzetlijst!OV105*Verbruikerslijst!$G102,Inzetlijst!OV105*Verbruikerslijst!$K102)</f>
        <v>#VALUE!</v>
      </c>
      <c r="OY100" s="41" t="e">
        <f>IF(Verbruikerslijst!$I$102="Nee",Inzetlijst!OW105*Verbruikerslijst!$G102,Inzetlijst!OW105*Verbruikerslijst!$K102)</f>
        <v>#VALUE!</v>
      </c>
      <c r="OZ100" s="41" t="e">
        <f>IF(Verbruikerslijst!$I$102="Nee",Inzetlijst!OX105*Verbruikerslijst!$G102,Inzetlijst!OX105*Verbruikerslijst!$K102)</f>
        <v>#VALUE!</v>
      </c>
      <c r="PA100" s="41" t="e">
        <f>IF(Verbruikerslijst!$I$102="Nee",Inzetlijst!OY105*Verbruikerslijst!$G102,Inzetlijst!OY105*Verbruikerslijst!$K102)</f>
        <v>#VALUE!</v>
      </c>
      <c r="PB100" s="41" t="e">
        <f>IF(Verbruikerslijst!$I$102="Nee",Inzetlijst!OZ105*Verbruikerslijst!$G102,Inzetlijst!OZ105*Verbruikerslijst!$K102)</f>
        <v>#VALUE!</v>
      </c>
      <c r="PC100" s="41" t="e">
        <f>IF(Verbruikerslijst!$I$102="Nee",Inzetlijst!PA105*Verbruikerslijst!$G102,Inzetlijst!PA105*Verbruikerslijst!$K102)</f>
        <v>#VALUE!</v>
      </c>
      <c r="PD100" s="41" t="e">
        <f>IF(Verbruikerslijst!$I$102="Nee",Inzetlijst!PB105*Verbruikerslijst!$G102,Inzetlijst!PB105*Verbruikerslijst!$K102)</f>
        <v>#VALUE!</v>
      </c>
      <c r="PE100" s="41" t="e">
        <f>IF(Verbruikerslijst!$I$102="Nee",Inzetlijst!PC105*Verbruikerslijst!$G102,Inzetlijst!PC105*Verbruikerslijst!$K102)</f>
        <v>#VALUE!</v>
      </c>
      <c r="PF100" s="41" t="e">
        <f>IF(Verbruikerslijst!$I$102="Nee",Inzetlijst!PD105*Verbruikerslijst!$G102,Inzetlijst!PD105*Verbruikerslijst!$K102)</f>
        <v>#VALUE!</v>
      </c>
      <c r="PG100" s="41" t="e">
        <f>IF(Verbruikerslijst!$I$102="Nee",Inzetlijst!PE105*Verbruikerslijst!$G102,Inzetlijst!PE105*Verbruikerslijst!$K102)</f>
        <v>#VALUE!</v>
      </c>
      <c r="PH100" s="41" t="e">
        <f>IF(Verbruikerslijst!$I$102="Nee",Inzetlijst!PF105*Verbruikerslijst!$G102,Inzetlijst!PF105*Verbruikerslijst!$K102)</f>
        <v>#VALUE!</v>
      </c>
      <c r="PI100" s="41" t="e">
        <f>IF(Verbruikerslijst!$I$102="Nee",Inzetlijst!PG105*Verbruikerslijst!$G102,Inzetlijst!PG105*Verbruikerslijst!$K102)</f>
        <v>#VALUE!</v>
      </c>
      <c r="PJ100" s="41" t="e">
        <f>IF(Verbruikerslijst!$I$102="Nee",Inzetlijst!PH105*Verbruikerslijst!$G102,Inzetlijst!PH105*Verbruikerslijst!$K102)</f>
        <v>#VALUE!</v>
      </c>
      <c r="PK100" s="41" t="e">
        <f>IF(Verbruikerslijst!$I$102="Nee",Inzetlijst!PI105*Verbruikerslijst!$G102,Inzetlijst!PI105*Verbruikerslijst!$K102)</f>
        <v>#VALUE!</v>
      </c>
      <c r="PL100" s="41" t="e">
        <f>IF(Verbruikerslijst!$I$102="Nee",Inzetlijst!PJ105*Verbruikerslijst!$G102,Inzetlijst!PJ105*Verbruikerslijst!$K102)</f>
        <v>#VALUE!</v>
      </c>
      <c r="PM100" s="41" t="e">
        <f>IF(Verbruikerslijst!$I$102="Nee",Inzetlijst!PK105*Verbruikerslijst!$G102,Inzetlijst!PK105*Verbruikerslijst!$K102)</f>
        <v>#VALUE!</v>
      </c>
      <c r="PN100" s="41" t="e">
        <f>IF(Verbruikerslijst!$I$102="Nee",Inzetlijst!PL105*Verbruikerslijst!$G102,Inzetlijst!PL105*Verbruikerslijst!$K102)</f>
        <v>#VALUE!</v>
      </c>
      <c r="PO100" s="41" t="e">
        <f>IF(Verbruikerslijst!$I$102="Nee",Inzetlijst!PM105*Verbruikerslijst!$G102,Inzetlijst!PM105*Verbruikerslijst!$K102)</f>
        <v>#VALUE!</v>
      </c>
      <c r="PP100" s="41" t="e">
        <f>IF(Verbruikerslijst!$I$102="Nee",Inzetlijst!PN105*Verbruikerslijst!$G102,Inzetlijst!PN105*Verbruikerslijst!$K102)</f>
        <v>#VALUE!</v>
      </c>
      <c r="PQ100" s="41" t="e">
        <f>IF(Verbruikerslijst!$I$102="Nee",Inzetlijst!PO105*Verbruikerslijst!$G102,Inzetlijst!PO105*Verbruikerslijst!$K102)</f>
        <v>#VALUE!</v>
      </c>
      <c r="PR100" s="41" t="e">
        <f>IF(Verbruikerslijst!$I$102="Nee",Inzetlijst!PP105*Verbruikerslijst!$G102,Inzetlijst!PP105*Verbruikerslijst!$K102)</f>
        <v>#VALUE!</v>
      </c>
      <c r="PS100" s="41" t="e">
        <f>IF(Verbruikerslijst!$I$102="Nee",Inzetlijst!PQ105*Verbruikerslijst!$G102,Inzetlijst!PQ105*Verbruikerslijst!$K102)</f>
        <v>#VALUE!</v>
      </c>
      <c r="PT100" s="41" t="e">
        <f>IF(Verbruikerslijst!$I$102="Nee",Inzetlijst!PR105*Verbruikerslijst!$G102,Inzetlijst!PR105*Verbruikerslijst!$K102)</f>
        <v>#VALUE!</v>
      </c>
      <c r="PU100" s="41" t="e">
        <f>IF(Verbruikerslijst!$I$102="Nee",Inzetlijst!PS105*Verbruikerslijst!$G102,Inzetlijst!PS105*Verbruikerslijst!$K102)</f>
        <v>#VALUE!</v>
      </c>
      <c r="PV100" s="41" t="e">
        <f>IF(Verbruikerslijst!$I$102="Nee",Inzetlijst!PT105*Verbruikerslijst!$G102,Inzetlijst!PT105*Verbruikerslijst!$K102)</f>
        <v>#VALUE!</v>
      </c>
      <c r="PW100" s="41" t="e">
        <f>IF(Verbruikerslijst!$I$102="Nee",Inzetlijst!PU105*Verbruikerslijst!$G102,Inzetlijst!PU105*Verbruikerslijst!$K102)</f>
        <v>#VALUE!</v>
      </c>
      <c r="PX100" s="41" t="e">
        <f>IF(Verbruikerslijst!$I$102="Nee",Inzetlijst!PV105*Verbruikerslijst!$G102,Inzetlijst!PV105*Verbruikerslijst!$K102)</f>
        <v>#VALUE!</v>
      </c>
      <c r="PY100" s="41" t="e">
        <f>IF(Verbruikerslijst!$I$102="Nee",Inzetlijst!PW105*Verbruikerslijst!$G102,Inzetlijst!PW105*Verbruikerslijst!$K102)</f>
        <v>#VALUE!</v>
      </c>
      <c r="PZ100" s="41" t="e">
        <f>IF(Verbruikerslijst!$I$102="Nee",Inzetlijst!PX105*Verbruikerslijst!$G102,Inzetlijst!PX105*Verbruikerslijst!$K102)</f>
        <v>#VALUE!</v>
      </c>
      <c r="QA100" s="41" t="e">
        <f>IF(Verbruikerslijst!$I$102="Nee",Inzetlijst!PY105*Verbruikerslijst!$G102,Inzetlijst!PY105*Verbruikerslijst!$K102)</f>
        <v>#VALUE!</v>
      </c>
      <c r="QB100" s="41" t="e">
        <f>IF(Verbruikerslijst!$I$102="Nee",Inzetlijst!PZ105*Verbruikerslijst!$G102,Inzetlijst!PZ105*Verbruikerslijst!$K102)</f>
        <v>#VALUE!</v>
      </c>
      <c r="QC100" s="41" t="e">
        <f>IF(Verbruikerslijst!$I$102="Nee",Inzetlijst!QA105*Verbruikerslijst!$G102,Inzetlijst!QA105*Verbruikerslijst!$K102)</f>
        <v>#VALUE!</v>
      </c>
      <c r="QD100" s="41" t="e">
        <f>IF(Verbruikerslijst!$I$102="Nee",Inzetlijst!QB105*Verbruikerslijst!$G102,Inzetlijst!QB105*Verbruikerslijst!$K102)</f>
        <v>#VALUE!</v>
      </c>
      <c r="QE100" s="41" t="e">
        <f>IF(Verbruikerslijst!$I$102="Nee",Inzetlijst!QC105*Verbruikerslijst!$G102,Inzetlijst!QC105*Verbruikerslijst!$K102)</f>
        <v>#VALUE!</v>
      </c>
      <c r="QF100" s="41" t="e">
        <f>IF(Verbruikerslijst!$I$102="Nee",Inzetlijst!QD105*Verbruikerslijst!$G102,Inzetlijst!QD105*Verbruikerslijst!$K102)</f>
        <v>#VALUE!</v>
      </c>
      <c r="QG100" s="41" t="e">
        <f>IF(Verbruikerslijst!$I$102="Nee",Inzetlijst!QE105*Verbruikerslijst!$G102,Inzetlijst!QE105*Verbruikerslijst!$K102)</f>
        <v>#VALUE!</v>
      </c>
      <c r="QH100" s="41" t="e">
        <f>IF(Verbruikerslijst!$I$102="Nee",Inzetlijst!QF105*Verbruikerslijst!$G102,Inzetlijst!QF105*Verbruikerslijst!$K102)</f>
        <v>#VALUE!</v>
      </c>
      <c r="QI100" s="41" t="e">
        <f>IF(Verbruikerslijst!$I$102="Nee",Inzetlijst!QG105*Verbruikerslijst!$G102,Inzetlijst!QG105*Verbruikerslijst!$K102)</f>
        <v>#VALUE!</v>
      </c>
      <c r="QJ100" s="41" t="e">
        <f>IF(Verbruikerslijst!$I$102="Nee",Inzetlijst!QH105*Verbruikerslijst!$G102,Inzetlijst!QH105*Verbruikerslijst!$K102)</f>
        <v>#VALUE!</v>
      </c>
      <c r="QK100" s="41" t="e">
        <f>IF(Verbruikerslijst!$I$102="Nee",Inzetlijst!QI105*Verbruikerslijst!$G102,Inzetlijst!QI105*Verbruikerslijst!$K102)</f>
        <v>#VALUE!</v>
      </c>
      <c r="QL100" s="41" t="e">
        <f>IF(Verbruikerslijst!$I$102="Nee",Inzetlijst!QJ105*Verbruikerslijst!$G102,Inzetlijst!QJ105*Verbruikerslijst!$K102)</f>
        <v>#VALUE!</v>
      </c>
      <c r="QM100" s="41" t="e">
        <f>IF(Verbruikerslijst!$I$102="Nee",Inzetlijst!QK105*Verbruikerslijst!$G102,Inzetlijst!QK105*Verbruikerslijst!$K102)</f>
        <v>#VALUE!</v>
      </c>
      <c r="QN100" s="41" t="e">
        <f>IF(Verbruikerslijst!$I$102="Nee",Inzetlijst!QL105*Verbruikerslijst!$G102,Inzetlijst!QL105*Verbruikerslijst!$K102)</f>
        <v>#VALUE!</v>
      </c>
      <c r="QO100" s="41" t="e">
        <f>IF(Verbruikerslijst!$I$102="Nee",Inzetlijst!QM105*Verbruikerslijst!$G102,Inzetlijst!QM105*Verbruikerslijst!$K102)</f>
        <v>#VALUE!</v>
      </c>
      <c r="QP100" s="41" t="e">
        <f>IF(Verbruikerslijst!$I$102="Nee",Inzetlijst!QN105*Verbruikerslijst!$G102,Inzetlijst!QN105*Verbruikerslijst!$K102)</f>
        <v>#VALUE!</v>
      </c>
      <c r="QQ100" s="41" t="e">
        <f>IF(Verbruikerslijst!$I$102="Nee",Inzetlijst!QO105*Verbruikerslijst!$G102,Inzetlijst!QO105*Verbruikerslijst!$K102)</f>
        <v>#VALUE!</v>
      </c>
      <c r="QR100" s="41" t="e">
        <f>IF(Verbruikerslijst!$I$102="Nee",Inzetlijst!QP105*Verbruikerslijst!$G102,Inzetlijst!QP105*Verbruikerslijst!$K102)</f>
        <v>#VALUE!</v>
      </c>
      <c r="QS100" s="41" t="e">
        <f>IF(Verbruikerslijst!$I$102="Nee",Inzetlijst!QQ105*Verbruikerslijst!$G102,Inzetlijst!QQ105*Verbruikerslijst!$K102)</f>
        <v>#VALUE!</v>
      </c>
      <c r="QT100" s="41" t="e">
        <f>IF(Verbruikerslijst!$I$102="Nee",Inzetlijst!QR105*Verbruikerslijst!$G102,Inzetlijst!QR105*Verbruikerslijst!$K102)</f>
        <v>#VALUE!</v>
      </c>
      <c r="QU100" s="41" t="e">
        <f>IF(Verbruikerslijst!$I$102="Nee",Inzetlijst!QS105*Verbruikerslijst!$G102,Inzetlijst!QS105*Verbruikerslijst!$K102)</f>
        <v>#VALUE!</v>
      </c>
      <c r="QV100" s="41" t="e">
        <f>IF(Verbruikerslijst!$I$102="Nee",Inzetlijst!QT105*Verbruikerslijst!$G102,Inzetlijst!QT105*Verbruikerslijst!$K102)</f>
        <v>#VALUE!</v>
      </c>
      <c r="QW100" s="41" t="e">
        <f>IF(Verbruikerslijst!$I$102="Nee",Inzetlijst!QU105*Verbruikerslijst!$G102,Inzetlijst!QU105*Verbruikerslijst!$K102)</f>
        <v>#VALUE!</v>
      </c>
      <c r="QX100" s="41" t="e">
        <f>IF(Verbruikerslijst!$I$102="Nee",Inzetlijst!QV105*Verbruikerslijst!$G102,Inzetlijst!QV105*Verbruikerslijst!$K102)</f>
        <v>#VALUE!</v>
      </c>
      <c r="QY100" s="41" t="e">
        <f>IF(Verbruikerslijst!$I$102="Nee",Inzetlijst!QW105*Verbruikerslijst!$G102,Inzetlijst!QW105*Verbruikerslijst!$K102)</f>
        <v>#VALUE!</v>
      </c>
      <c r="QZ100" s="41" t="e">
        <f>IF(Verbruikerslijst!$I$102="Nee",Inzetlijst!QX105*Verbruikerslijst!$G102,Inzetlijst!QX105*Verbruikerslijst!$K102)</f>
        <v>#VALUE!</v>
      </c>
      <c r="RA100" s="41" t="e">
        <f>IF(Verbruikerslijst!$I$102="Nee",Inzetlijst!QY105*Verbruikerslijst!$G102,Inzetlijst!QY105*Verbruikerslijst!$K102)</f>
        <v>#VALUE!</v>
      </c>
      <c r="RB100" s="41" t="e">
        <f>IF(Verbruikerslijst!$I$102="Nee",Inzetlijst!QZ105*Verbruikerslijst!$G102,Inzetlijst!QZ105*Verbruikerslijst!$K102)</f>
        <v>#VALUE!</v>
      </c>
      <c r="RC100" s="41" t="e">
        <f>IF(Verbruikerslijst!$I$102="Nee",Inzetlijst!RA105*Verbruikerslijst!$G102,Inzetlijst!RA105*Verbruikerslijst!$K102)</f>
        <v>#VALUE!</v>
      </c>
      <c r="RD100" s="41" t="e">
        <f>IF(Verbruikerslijst!$I$102="Nee",Inzetlijst!RB105*Verbruikerslijst!$G102,Inzetlijst!RB105*Verbruikerslijst!$K102)</f>
        <v>#VALUE!</v>
      </c>
      <c r="RE100" s="41" t="e">
        <f>IF(Verbruikerslijst!$I$102="Nee",Inzetlijst!RC105*Verbruikerslijst!$G102,Inzetlijst!RC105*Verbruikerslijst!$K102)</f>
        <v>#VALUE!</v>
      </c>
      <c r="RF100" s="41" t="e">
        <f>IF(Verbruikerslijst!$I$102="Nee",Inzetlijst!RD105*Verbruikerslijst!$G102,Inzetlijst!RD105*Verbruikerslijst!$K102)</f>
        <v>#VALUE!</v>
      </c>
      <c r="RG100" s="41" t="e">
        <f>IF(Verbruikerslijst!$I$102="Nee",Inzetlijst!RE105*Verbruikerslijst!$G102,Inzetlijst!RE105*Verbruikerslijst!$K102)</f>
        <v>#VALUE!</v>
      </c>
      <c r="RH100" s="41" t="e">
        <f>IF(Verbruikerslijst!$I$102="Nee",Inzetlijst!RF105*Verbruikerslijst!$G102,Inzetlijst!RF105*Verbruikerslijst!$K102)</f>
        <v>#VALUE!</v>
      </c>
      <c r="RI100" s="41" t="e">
        <f>IF(Verbruikerslijst!$I$102="Nee",Inzetlijst!RG105*Verbruikerslijst!$G102,Inzetlijst!RG105*Verbruikerslijst!$K102)</f>
        <v>#VALUE!</v>
      </c>
      <c r="RJ100" s="41" t="e">
        <f>IF(Verbruikerslijst!$I$102="Nee",Inzetlijst!RH105*Verbruikerslijst!$G102,Inzetlijst!RH105*Verbruikerslijst!$K102)</f>
        <v>#VALUE!</v>
      </c>
      <c r="RK100" s="41" t="e">
        <f>IF(Verbruikerslijst!$I$102="Nee",Inzetlijst!RI105*Verbruikerslijst!$G102,Inzetlijst!RI105*Verbruikerslijst!$K102)</f>
        <v>#VALUE!</v>
      </c>
      <c r="RL100" s="41" t="e">
        <f>IF(Verbruikerslijst!$I$102="Nee",Inzetlijst!RJ105*Verbruikerslijst!$G102,Inzetlijst!RJ105*Verbruikerslijst!$K102)</f>
        <v>#VALUE!</v>
      </c>
      <c r="RM100" s="41" t="e">
        <f>IF(Verbruikerslijst!$I$102="Nee",Inzetlijst!RK105*Verbruikerslijst!$G102,Inzetlijst!RK105*Verbruikerslijst!$K102)</f>
        <v>#VALUE!</v>
      </c>
      <c r="RN100" s="41" t="e">
        <f>IF(Verbruikerslijst!$I$102="Nee",Inzetlijst!RL105*Verbruikerslijst!$G102,Inzetlijst!RL105*Verbruikerslijst!$K102)</f>
        <v>#VALUE!</v>
      </c>
      <c r="RO100" s="41" t="e">
        <f>IF(Verbruikerslijst!$I$102="Nee",Inzetlijst!RM105*Verbruikerslijst!$G102,Inzetlijst!RM105*Verbruikerslijst!$K102)</f>
        <v>#VALUE!</v>
      </c>
      <c r="RP100" s="41" t="e">
        <f>IF(Verbruikerslijst!$I$102="Nee",Inzetlijst!RN105*Verbruikerslijst!$G102,Inzetlijst!RN105*Verbruikerslijst!$K102)</f>
        <v>#VALUE!</v>
      </c>
      <c r="RQ100" s="41" t="e">
        <f>IF(Verbruikerslijst!$I$102="Nee",Inzetlijst!RO105*Verbruikerslijst!$G102,Inzetlijst!RO105*Verbruikerslijst!$K102)</f>
        <v>#VALUE!</v>
      </c>
      <c r="RR100" s="41" t="e">
        <f>IF(Verbruikerslijst!$I$102="Nee",Inzetlijst!RP105*Verbruikerslijst!$G102,Inzetlijst!RP105*Verbruikerslijst!$K102)</f>
        <v>#VALUE!</v>
      </c>
      <c r="RS100" s="41" t="e">
        <f>IF(Verbruikerslijst!$I$102="Nee",Inzetlijst!RQ105*Verbruikerslijst!$G102,Inzetlijst!RQ105*Verbruikerslijst!$K102)</f>
        <v>#VALUE!</v>
      </c>
      <c r="RT100" s="41" t="e">
        <f>IF(Verbruikerslijst!$I$102="Nee",Inzetlijst!RR105*Verbruikerslijst!$G102,Inzetlijst!RR105*Verbruikerslijst!$K102)</f>
        <v>#VALUE!</v>
      </c>
      <c r="RU100" s="41" t="e">
        <f>IF(Verbruikerslijst!$I$102="Nee",Inzetlijst!RS105*Verbruikerslijst!$G102,Inzetlijst!RS105*Verbruikerslijst!$K102)</f>
        <v>#VALUE!</v>
      </c>
      <c r="RV100" s="41" t="e">
        <f>IF(Verbruikerslijst!$I$102="Nee",Inzetlijst!RT105*Verbruikerslijst!$G102,Inzetlijst!RT105*Verbruikerslijst!$K102)</f>
        <v>#VALUE!</v>
      </c>
      <c r="RW100" s="41" t="e">
        <f>IF(Verbruikerslijst!$I$102="Nee",Inzetlijst!RU105*Verbruikerslijst!$G102,Inzetlijst!RU105*Verbruikerslijst!$K102)</f>
        <v>#VALUE!</v>
      </c>
      <c r="RX100" s="41" t="e">
        <f>IF(Verbruikerslijst!$I$102="Nee",Inzetlijst!RV105*Verbruikerslijst!$G102,Inzetlijst!RV105*Verbruikerslijst!$K102)</f>
        <v>#VALUE!</v>
      </c>
      <c r="RY100" s="41" t="e">
        <f>IF(Verbruikerslijst!$I$102="Nee",Inzetlijst!RW105*Verbruikerslijst!$G102,Inzetlijst!RW105*Verbruikerslijst!$K102)</f>
        <v>#VALUE!</v>
      </c>
      <c r="RZ100" s="41" t="e">
        <f>IF(Verbruikerslijst!$I$102="Nee",Inzetlijst!RX105*Verbruikerslijst!$G102,Inzetlijst!RX105*Verbruikerslijst!$K102)</f>
        <v>#VALUE!</v>
      </c>
      <c r="SA100" s="41" t="e">
        <f>IF(Verbruikerslijst!$I$102="Nee",Inzetlijst!RY105*Verbruikerslijst!$G102,Inzetlijst!RY105*Verbruikerslijst!$K102)</f>
        <v>#VALUE!</v>
      </c>
      <c r="SB100" s="41" t="e">
        <f>IF(Verbruikerslijst!$I$102="Nee",Inzetlijst!RZ105*Verbruikerslijst!$G102,Inzetlijst!RZ105*Verbruikerslijst!$K102)</f>
        <v>#VALUE!</v>
      </c>
      <c r="SC100" s="41" t="e">
        <f>IF(Verbruikerslijst!$I$102="Nee",Inzetlijst!SA105*Verbruikerslijst!$G102,Inzetlijst!SA105*Verbruikerslijst!$K102)</f>
        <v>#VALUE!</v>
      </c>
      <c r="SD100" s="41" t="e">
        <f>IF(Verbruikerslijst!$I$102="Nee",Inzetlijst!SB105*Verbruikerslijst!$G102,Inzetlijst!SB105*Verbruikerslijst!$K102)</f>
        <v>#VALUE!</v>
      </c>
      <c r="SE100" s="41" t="e">
        <f>IF(Verbruikerslijst!$I$102="Nee",Inzetlijst!SC105*Verbruikerslijst!$G102,Inzetlijst!SC105*Verbruikerslijst!$K102)</f>
        <v>#VALUE!</v>
      </c>
      <c r="SF100" s="41" t="e">
        <f>IF(Verbruikerslijst!$I$102="Nee",Inzetlijst!SD105*Verbruikerslijst!$G102,Inzetlijst!SD105*Verbruikerslijst!$K102)</f>
        <v>#VALUE!</v>
      </c>
      <c r="SG100" s="41" t="e">
        <f>IF(Verbruikerslijst!$I$102="Nee",Inzetlijst!SE105*Verbruikerslijst!$G102,Inzetlijst!SE105*Verbruikerslijst!$K102)</f>
        <v>#VALUE!</v>
      </c>
      <c r="SH100" s="41" t="e">
        <f>IF(Verbruikerslijst!$I$102="Nee",Inzetlijst!SF105*Verbruikerslijst!$G102,Inzetlijst!SF105*Verbruikerslijst!$K102)</f>
        <v>#VALUE!</v>
      </c>
      <c r="SI100" s="41" t="e">
        <f>IF(Verbruikerslijst!$I$102="Nee",Inzetlijst!SG105*Verbruikerslijst!$G102,Inzetlijst!SG105*Verbruikerslijst!$K102)</f>
        <v>#VALUE!</v>
      </c>
      <c r="SJ100" s="41" t="e">
        <f>IF(Verbruikerslijst!$I$102="Nee",Inzetlijst!SH105*Verbruikerslijst!$G102,Inzetlijst!SH105*Verbruikerslijst!$K102)</f>
        <v>#VALUE!</v>
      </c>
      <c r="SK100" s="41" t="e">
        <f>IF(Verbruikerslijst!$I$102="Nee",Inzetlijst!SI105*Verbruikerslijst!$G102,Inzetlijst!SI105*Verbruikerslijst!$K102)</f>
        <v>#VALUE!</v>
      </c>
    </row>
    <row r="101" spans="4:505" x14ac:dyDescent="0.25">
      <c r="D101" t="s">
        <v>713</v>
      </c>
      <c r="E101">
        <v>0</v>
      </c>
      <c r="F101" s="41" t="e">
        <f>IF(Verbruikerslijst!$I$103="Nee",Inzetlijst!D106*Verbruikerslijst!$G103,Inzetlijst!D106*Verbruikerslijst!$K103)</f>
        <v>#VALUE!</v>
      </c>
      <c r="G101" s="41" t="e">
        <f>IF(Verbruikerslijst!$I$103="Nee",Inzetlijst!E106*Verbruikerslijst!$G103,Inzetlijst!E106*Verbruikerslijst!$K103)</f>
        <v>#VALUE!</v>
      </c>
      <c r="H101" s="41" t="e">
        <f>IF(Verbruikerslijst!$I$103="Nee",Inzetlijst!F106*Verbruikerslijst!$G103,Inzetlijst!F106*Verbruikerslijst!$K103)</f>
        <v>#VALUE!</v>
      </c>
      <c r="I101" s="41" t="e">
        <f>IF(Verbruikerslijst!$I$103="Nee",Inzetlijst!G106*Verbruikerslijst!$G103,Inzetlijst!G106*Verbruikerslijst!$K103)</f>
        <v>#VALUE!</v>
      </c>
      <c r="J101" s="41" t="e">
        <f>IF(Verbruikerslijst!$I$103="Nee",Inzetlijst!H106*Verbruikerslijst!$G103,Inzetlijst!H106*Verbruikerslijst!$K103)</f>
        <v>#VALUE!</v>
      </c>
      <c r="K101" s="41" t="e">
        <f>IF(Verbruikerslijst!$I$103="Nee",Inzetlijst!I106*Verbruikerslijst!$G103,Inzetlijst!I106*Verbruikerslijst!$K103)</f>
        <v>#VALUE!</v>
      </c>
      <c r="L101" s="41" t="e">
        <f>IF(Verbruikerslijst!$I$103="Nee",Inzetlijst!J106*Verbruikerslijst!$G103,Inzetlijst!J106*Verbruikerslijst!$K103)</f>
        <v>#VALUE!</v>
      </c>
      <c r="M101" s="41" t="e">
        <f>IF(Verbruikerslijst!$I$103="Nee",Inzetlijst!K106*Verbruikerslijst!$G103,Inzetlijst!K106*Verbruikerslijst!$K103)</f>
        <v>#VALUE!</v>
      </c>
      <c r="N101" s="41" t="e">
        <f>IF(Verbruikerslijst!$I$103="Nee",Inzetlijst!L106*Verbruikerslijst!$G103,Inzetlijst!L106*Verbruikerslijst!$K103)</f>
        <v>#VALUE!</v>
      </c>
      <c r="O101" s="41" t="e">
        <f>IF(Verbruikerslijst!$I$103="Nee",Inzetlijst!M106*Verbruikerslijst!$G103,Inzetlijst!M106*Verbruikerslijst!$K103)</f>
        <v>#VALUE!</v>
      </c>
      <c r="P101" s="41" t="e">
        <f>IF(Verbruikerslijst!$I$103="Nee",Inzetlijst!N106*Verbruikerslijst!$G103,Inzetlijst!N106*Verbruikerslijst!$K103)</f>
        <v>#VALUE!</v>
      </c>
      <c r="Q101" s="41" t="e">
        <f>IF(Verbruikerslijst!$I$103="Nee",Inzetlijst!O106*Verbruikerslijst!$G103,Inzetlijst!O106*Verbruikerslijst!$K103)</f>
        <v>#VALUE!</v>
      </c>
      <c r="R101" s="41" t="e">
        <f>IF(Verbruikerslijst!$I$103="Nee",Inzetlijst!P106*Verbruikerslijst!$G103,Inzetlijst!P106*Verbruikerslijst!$K103)</f>
        <v>#VALUE!</v>
      </c>
      <c r="S101" s="41" t="e">
        <f>IF(Verbruikerslijst!$I$103="Nee",Inzetlijst!Q106*Verbruikerslijst!$G103,Inzetlijst!Q106*Verbruikerslijst!$K103)</f>
        <v>#VALUE!</v>
      </c>
      <c r="T101" s="41" t="e">
        <f>IF(Verbruikerslijst!$I$103="Nee",Inzetlijst!R106*Verbruikerslijst!$G103,Inzetlijst!R106*Verbruikerslijst!$K103)</f>
        <v>#VALUE!</v>
      </c>
      <c r="U101" s="41" t="e">
        <f>IF(Verbruikerslijst!$I$103="Nee",Inzetlijst!S106*Verbruikerslijst!$G103,Inzetlijst!S106*Verbruikerslijst!$K103)</f>
        <v>#VALUE!</v>
      </c>
      <c r="V101" s="41" t="e">
        <f>IF(Verbruikerslijst!$I$103="Nee",Inzetlijst!T106*Verbruikerslijst!$G103,Inzetlijst!T106*Verbruikerslijst!$K103)</f>
        <v>#VALUE!</v>
      </c>
      <c r="W101" s="41" t="e">
        <f>IF(Verbruikerslijst!$I$103="Nee",Inzetlijst!U106*Verbruikerslijst!$G103,Inzetlijst!U106*Verbruikerslijst!$K103)</f>
        <v>#VALUE!</v>
      </c>
      <c r="X101" s="41" t="e">
        <f>IF(Verbruikerslijst!$I$103="Nee",Inzetlijst!V106*Verbruikerslijst!$G103,Inzetlijst!V106*Verbruikerslijst!$K103)</f>
        <v>#VALUE!</v>
      </c>
      <c r="Y101" s="41" t="e">
        <f>IF(Verbruikerslijst!$I$103="Nee",Inzetlijst!W106*Verbruikerslijst!$G103,Inzetlijst!W106*Verbruikerslijst!$K103)</f>
        <v>#VALUE!</v>
      </c>
      <c r="Z101" s="41" t="e">
        <f>IF(Verbruikerslijst!$I$103="Nee",Inzetlijst!X106*Verbruikerslijst!$G103,Inzetlijst!X106*Verbruikerslijst!$K103)</f>
        <v>#VALUE!</v>
      </c>
      <c r="AA101" s="41" t="e">
        <f>IF(Verbruikerslijst!$I$103="Nee",Inzetlijst!Y106*Verbruikerslijst!$G103,Inzetlijst!Y106*Verbruikerslijst!$K103)</f>
        <v>#VALUE!</v>
      </c>
      <c r="AB101" s="41" t="e">
        <f>IF(Verbruikerslijst!$I$103="Nee",Inzetlijst!Z106*Verbruikerslijst!$G103,Inzetlijst!Z106*Verbruikerslijst!$K103)</f>
        <v>#VALUE!</v>
      </c>
      <c r="AC101" s="41" t="e">
        <f>IF(Verbruikerslijst!$I$103="Nee",Inzetlijst!AA106*Verbruikerslijst!$G103,Inzetlijst!AA106*Verbruikerslijst!$K103)</f>
        <v>#VALUE!</v>
      </c>
      <c r="AD101" s="41" t="e">
        <f>IF(Verbruikerslijst!$I$103="Nee",Inzetlijst!AB106*Verbruikerslijst!$G103,Inzetlijst!AB106*Verbruikerslijst!$K103)</f>
        <v>#VALUE!</v>
      </c>
      <c r="AE101" s="41" t="e">
        <f>IF(Verbruikerslijst!$I$103="Nee",Inzetlijst!AC106*Verbruikerslijst!$G103,Inzetlijst!AC106*Verbruikerslijst!$K103)</f>
        <v>#VALUE!</v>
      </c>
      <c r="AF101" s="41" t="e">
        <f>IF(Verbruikerslijst!$I$103="Nee",Inzetlijst!AD106*Verbruikerslijst!$G103,Inzetlijst!AD106*Verbruikerslijst!$K103)</f>
        <v>#VALUE!</v>
      </c>
      <c r="AG101" s="41" t="e">
        <f>IF(Verbruikerslijst!$I$103="Nee",Inzetlijst!AE106*Verbruikerslijst!$G103,Inzetlijst!AE106*Verbruikerslijst!$K103)</f>
        <v>#VALUE!</v>
      </c>
      <c r="AH101" s="41" t="e">
        <f>IF(Verbruikerslijst!$I$103="Nee",Inzetlijst!AF106*Verbruikerslijst!$G103,Inzetlijst!AF106*Verbruikerslijst!$K103)</f>
        <v>#VALUE!</v>
      </c>
      <c r="AI101" s="41" t="e">
        <f>IF(Verbruikerslijst!$I$103="Nee",Inzetlijst!AG106*Verbruikerslijst!$G103,Inzetlijst!AG106*Verbruikerslijst!$K103)</f>
        <v>#VALUE!</v>
      </c>
      <c r="AJ101" s="41" t="e">
        <f>IF(Verbruikerslijst!$I$103="Nee",Inzetlijst!AH106*Verbruikerslijst!$G103,Inzetlijst!AH106*Verbruikerslijst!$K103)</f>
        <v>#VALUE!</v>
      </c>
      <c r="AK101" s="41" t="e">
        <f>IF(Verbruikerslijst!$I$103="Nee",Inzetlijst!AI106*Verbruikerslijst!$G103,Inzetlijst!AI106*Verbruikerslijst!$K103)</f>
        <v>#VALUE!</v>
      </c>
      <c r="AL101" s="41" t="e">
        <f>IF(Verbruikerslijst!$I$103="Nee",Inzetlijst!AJ106*Verbruikerslijst!$G103,Inzetlijst!AJ106*Verbruikerslijst!$K103)</f>
        <v>#VALUE!</v>
      </c>
      <c r="AM101" s="41" t="e">
        <f>IF(Verbruikerslijst!$I$103="Nee",Inzetlijst!AK106*Verbruikerslijst!$G103,Inzetlijst!AK106*Verbruikerslijst!$K103)</f>
        <v>#VALUE!</v>
      </c>
      <c r="AN101" s="41" t="e">
        <f>IF(Verbruikerslijst!$I$103="Nee",Inzetlijst!AL106*Verbruikerslijst!$G103,Inzetlijst!AL106*Verbruikerslijst!$K103)</f>
        <v>#VALUE!</v>
      </c>
      <c r="AO101" s="41" t="e">
        <f>IF(Verbruikerslijst!$I$103="Nee",Inzetlijst!AM106*Verbruikerslijst!$G103,Inzetlijst!AM106*Verbruikerslijst!$K103)</f>
        <v>#VALUE!</v>
      </c>
      <c r="AP101" s="41" t="e">
        <f>IF(Verbruikerslijst!$I$103="Nee",Inzetlijst!AN106*Verbruikerslijst!$G103,Inzetlijst!AN106*Verbruikerslijst!$K103)</f>
        <v>#VALUE!</v>
      </c>
      <c r="AQ101" s="41" t="e">
        <f>IF(Verbruikerslijst!$I$103="Nee",Inzetlijst!AO106*Verbruikerslijst!$G103,Inzetlijst!AO106*Verbruikerslijst!$K103)</f>
        <v>#VALUE!</v>
      </c>
      <c r="AR101" s="41" t="e">
        <f>IF(Verbruikerslijst!$I$103="Nee",Inzetlijst!AP106*Verbruikerslijst!$G103,Inzetlijst!AP106*Verbruikerslijst!$K103)</f>
        <v>#VALUE!</v>
      </c>
      <c r="AS101" s="41" t="e">
        <f>IF(Verbruikerslijst!$I$103="Nee",Inzetlijst!AQ106*Verbruikerslijst!$G103,Inzetlijst!AQ106*Verbruikerslijst!$K103)</f>
        <v>#VALUE!</v>
      </c>
      <c r="AT101" s="41" t="e">
        <f>IF(Verbruikerslijst!$I$103="Nee",Inzetlijst!AR106*Verbruikerslijst!$G103,Inzetlijst!AR106*Verbruikerslijst!$K103)</f>
        <v>#VALUE!</v>
      </c>
      <c r="AU101" s="41" t="e">
        <f>IF(Verbruikerslijst!$I$103="Nee",Inzetlijst!AS106*Verbruikerslijst!$G103,Inzetlijst!AS106*Verbruikerslijst!$K103)</f>
        <v>#VALUE!</v>
      </c>
      <c r="AV101" s="41" t="e">
        <f>IF(Verbruikerslijst!$I$103="Nee",Inzetlijst!AT106*Verbruikerslijst!$G103,Inzetlijst!AT106*Verbruikerslijst!$K103)</f>
        <v>#VALUE!</v>
      </c>
      <c r="AW101" s="41" t="e">
        <f>IF(Verbruikerslijst!$I$103="Nee",Inzetlijst!AU106*Verbruikerslijst!$G103,Inzetlijst!AU106*Verbruikerslijst!$K103)</f>
        <v>#VALUE!</v>
      </c>
      <c r="AX101" s="41" t="e">
        <f>IF(Verbruikerslijst!$I$103="Nee",Inzetlijst!AV106*Verbruikerslijst!$G103,Inzetlijst!AV106*Verbruikerslijst!$K103)</f>
        <v>#VALUE!</v>
      </c>
      <c r="AY101" s="41" t="e">
        <f>IF(Verbruikerslijst!$I$103="Nee",Inzetlijst!AW106*Verbruikerslijst!$G103,Inzetlijst!AW106*Verbruikerslijst!$K103)</f>
        <v>#VALUE!</v>
      </c>
      <c r="AZ101" s="41" t="e">
        <f>IF(Verbruikerslijst!$I$103="Nee",Inzetlijst!AX106*Verbruikerslijst!$G103,Inzetlijst!AX106*Verbruikerslijst!$K103)</f>
        <v>#VALUE!</v>
      </c>
      <c r="BA101" s="41" t="e">
        <f>IF(Verbruikerslijst!$I$103="Nee",Inzetlijst!AY106*Verbruikerslijst!$G103,Inzetlijst!AY106*Verbruikerslijst!$K103)</f>
        <v>#VALUE!</v>
      </c>
      <c r="BB101" s="41" t="e">
        <f>IF(Verbruikerslijst!$I$103="Nee",Inzetlijst!AZ106*Verbruikerslijst!$G103,Inzetlijst!AZ106*Verbruikerslijst!$K103)</f>
        <v>#VALUE!</v>
      </c>
      <c r="BC101" s="41" t="e">
        <f>IF(Verbruikerslijst!$I$103="Nee",Inzetlijst!BA106*Verbruikerslijst!$G103,Inzetlijst!BA106*Verbruikerslijst!$K103)</f>
        <v>#VALUE!</v>
      </c>
      <c r="BD101" s="41" t="e">
        <f>IF(Verbruikerslijst!$I$103="Nee",Inzetlijst!BB106*Verbruikerslijst!$G103,Inzetlijst!BB106*Verbruikerslijst!$K103)</f>
        <v>#VALUE!</v>
      </c>
      <c r="BE101" s="41" t="e">
        <f>IF(Verbruikerslijst!$I$103="Nee",Inzetlijst!BC106*Verbruikerslijst!$G103,Inzetlijst!BC106*Verbruikerslijst!$K103)</f>
        <v>#VALUE!</v>
      </c>
      <c r="BF101" s="41" t="e">
        <f>IF(Verbruikerslijst!$I$103="Nee",Inzetlijst!BD106*Verbruikerslijst!$G103,Inzetlijst!BD106*Verbruikerslijst!$K103)</f>
        <v>#VALUE!</v>
      </c>
      <c r="BG101" s="41" t="e">
        <f>IF(Verbruikerslijst!$I$103="Nee",Inzetlijst!BE106*Verbruikerslijst!$G103,Inzetlijst!BE106*Verbruikerslijst!$K103)</f>
        <v>#VALUE!</v>
      </c>
      <c r="BH101" s="41" t="e">
        <f>IF(Verbruikerslijst!$I$103="Nee",Inzetlijst!BF106*Verbruikerslijst!$G103,Inzetlijst!BF106*Verbruikerslijst!$K103)</f>
        <v>#VALUE!</v>
      </c>
      <c r="BI101" s="41" t="e">
        <f>IF(Verbruikerslijst!$I$103="Nee",Inzetlijst!BG106*Verbruikerslijst!$G103,Inzetlijst!BG106*Verbruikerslijst!$K103)</f>
        <v>#VALUE!</v>
      </c>
      <c r="BJ101" s="41" t="e">
        <f>IF(Verbruikerslijst!$I$103="Nee",Inzetlijst!BH106*Verbruikerslijst!$G103,Inzetlijst!BH106*Verbruikerslijst!$K103)</f>
        <v>#VALUE!</v>
      </c>
      <c r="BK101" s="41" t="e">
        <f>IF(Verbruikerslijst!$I$103="Nee",Inzetlijst!BI106*Verbruikerslijst!$G103,Inzetlijst!BI106*Verbruikerslijst!$K103)</f>
        <v>#VALUE!</v>
      </c>
      <c r="BL101" s="41" t="e">
        <f>IF(Verbruikerslijst!$I$103="Nee",Inzetlijst!BJ106*Verbruikerslijst!$G103,Inzetlijst!BJ106*Verbruikerslijst!$K103)</f>
        <v>#VALUE!</v>
      </c>
      <c r="BM101" s="41" t="e">
        <f>IF(Verbruikerslijst!$I$103="Nee",Inzetlijst!BK106*Verbruikerslijst!$G103,Inzetlijst!BK106*Verbruikerslijst!$K103)</f>
        <v>#VALUE!</v>
      </c>
      <c r="BN101" s="41" t="e">
        <f>IF(Verbruikerslijst!$I$103="Nee",Inzetlijst!BL106*Verbruikerslijst!$G103,Inzetlijst!BL106*Verbruikerslijst!$K103)</f>
        <v>#VALUE!</v>
      </c>
      <c r="BO101" s="41" t="e">
        <f>IF(Verbruikerslijst!$I$103="Nee",Inzetlijst!BM106*Verbruikerslijst!$G103,Inzetlijst!BM106*Verbruikerslijst!$K103)</f>
        <v>#VALUE!</v>
      </c>
      <c r="BP101" s="41" t="e">
        <f>IF(Verbruikerslijst!$I$103="Nee",Inzetlijst!BN106*Verbruikerslijst!$G103,Inzetlijst!BN106*Verbruikerslijst!$K103)</f>
        <v>#VALUE!</v>
      </c>
      <c r="BQ101" s="41" t="e">
        <f>IF(Verbruikerslijst!$I$103="Nee",Inzetlijst!BO106*Verbruikerslijst!$G103,Inzetlijst!BO106*Verbruikerslijst!$K103)</f>
        <v>#VALUE!</v>
      </c>
      <c r="BR101" s="41" t="e">
        <f>IF(Verbruikerslijst!$I$103="Nee",Inzetlijst!BP106*Verbruikerslijst!$G103,Inzetlijst!BP106*Verbruikerslijst!$K103)</f>
        <v>#VALUE!</v>
      </c>
      <c r="BS101" s="41" t="e">
        <f>IF(Verbruikerslijst!$I$103="Nee",Inzetlijst!BQ106*Verbruikerslijst!$G103,Inzetlijst!BQ106*Verbruikerslijst!$K103)</f>
        <v>#VALUE!</v>
      </c>
      <c r="BT101" s="41" t="e">
        <f>IF(Verbruikerslijst!$I$103="Nee",Inzetlijst!BR106*Verbruikerslijst!$G103,Inzetlijst!BR106*Verbruikerslijst!$K103)</f>
        <v>#VALUE!</v>
      </c>
      <c r="BU101" s="41" t="e">
        <f>IF(Verbruikerslijst!$I$103="Nee",Inzetlijst!BS106*Verbruikerslijst!$G103,Inzetlijst!BS106*Verbruikerslijst!$K103)</f>
        <v>#VALUE!</v>
      </c>
      <c r="BV101" s="41" t="e">
        <f>IF(Verbruikerslijst!$I$103="Nee",Inzetlijst!BT106*Verbruikerslijst!$G103,Inzetlijst!BT106*Verbruikerslijst!$K103)</f>
        <v>#VALUE!</v>
      </c>
      <c r="BW101" s="41" t="e">
        <f>IF(Verbruikerslijst!$I$103="Nee",Inzetlijst!BU106*Verbruikerslijst!$G103,Inzetlijst!BU106*Verbruikerslijst!$K103)</f>
        <v>#VALUE!</v>
      </c>
      <c r="BX101" s="41" t="e">
        <f>IF(Verbruikerslijst!$I$103="Nee",Inzetlijst!BV106*Verbruikerslijst!$G103,Inzetlijst!BV106*Verbruikerslijst!$K103)</f>
        <v>#VALUE!</v>
      </c>
      <c r="BY101" s="41" t="e">
        <f>IF(Verbruikerslijst!$I$103="Nee",Inzetlijst!BW106*Verbruikerslijst!$G103,Inzetlijst!BW106*Verbruikerslijst!$K103)</f>
        <v>#VALUE!</v>
      </c>
      <c r="BZ101" s="41" t="e">
        <f>IF(Verbruikerslijst!$I$103="Nee",Inzetlijst!BX106*Verbruikerslijst!$G103,Inzetlijst!BX106*Verbruikerslijst!$K103)</f>
        <v>#VALUE!</v>
      </c>
      <c r="CA101" s="41" t="e">
        <f>IF(Verbruikerslijst!$I$103="Nee",Inzetlijst!BY106*Verbruikerslijst!$G103,Inzetlijst!BY106*Verbruikerslijst!$K103)</f>
        <v>#VALUE!</v>
      </c>
      <c r="CB101" s="41" t="e">
        <f>IF(Verbruikerslijst!$I$103="Nee",Inzetlijst!BZ106*Verbruikerslijst!$G103,Inzetlijst!BZ106*Verbruikerslijst!$K103)</f>
        <v>#VALUE!</v>
      </c>
      <c r="CC101" s="41" t="e">
        <f>IF(Verbruikerslijst!$I$103="Nee",Inzetlijst!CA106*Verbruikerslijst!$G103,Inzetlijst!CA106*Verbruikerslijst!$K103)</f>
        <v>#VALUE!</v>
      </c>
      <c r="CD101" s="41" t="e">
        <f>IF(Verbruikerslijst!$I$103="Nee",Inzetlijst!CB106*Verbruikerslijst!$G103,Inzetlijst!CB106*Verbruikerslijst!$K103)</f>
        <v>#VALUE!</v>
      </c>
      <c r="CE101" s="41" t="e">
        <f>IF(Verbruikerslijst!$I$103="Nee",Inzetlijst!CC106*Verbruikerslijst!$G103,Inzetlijst!CC106*Verbruikerslijst!$K103)</f>
        <v>#VALUE!</v>
      </c>
      <c r="CF101" s="41" t="e">
        <f>IF(Verbruikerslijst!$I$103="Nee",Inzetlijst!CD106*Verbruikerslijst!$G103,Inzetlijst!CD106*Verbruikerslijst!$K103)</f>
        <v>#VALUE!</v>
      </c>
      <c r="CG101" s="41" t="e">
        <f>IF(Verbruikerslijst!$I$103="Nee",Inzetlijst!CE106*Verbruikerslijst!$G103,Inzetlijst!CE106*Verbruikerslijst!$K103)</f>
        <v>#VALUE!</v>
      </c>
      <c r="CH101" s="41" t="e">
        <f>IF(Verbruikerslijst!$I$103="Nee",Inzetlijst!CF106*Verbruikerslijst!$G103,Inzetlijst!CF106*Verbruikerslijst!$K103)</f>
        <v>#VALUE!</v>
      </c>
      <c r="CI101" s="41" t="e">
        <f>IF(Verbruikerslijst!$I$103="Nee",Inzetlijst!CG106*Verbruikerslijst!$G103,Inzetlijst!CG106*Verbruikerslijst!$K103)</f>
        <v>#VALUE!</v>
      </c>
      <c r="CJ101" s="41" t="e">
        <f>IF(Verbruikerslijst!$I$103="Nee",Inzetlijst!CH106*Verbruikerslijst!$G103,Inzetlijst!CH106*Verbruikerslijst!$K103)</f>
        <v>#VALUE!</v>
      </c>
      <c r="CK101" s="41" t="e">
        <f>IF(Verbruikerslijst!$I$103="Nee",Inzetlijst!CI106*Verbruikerslijst!$G103,Inzetlijst!CI106*Verbruikerslijst!$K103)</f>
        <v>#VALUE!</v>
      </c>
      <c r="CL101" s="41" t="e">
        <f>IF(Verbruikerslijst!$I$103="Nee",Inzetlijst!CJ106*Verbruikerslijst!$G103,Inzetlijst!CJ106*Verbruikerslijst!$K103)</f>
        <v>#VALUE!</v>
      </c>
      <c r="CM101" s="41" t="e">
        <f>IF(Verbruikerslijst!$I$103="Nee",Inzetlijst!CK106*Verbruikerslijst!$G103,Inzetlijst!CK106*Verbruikerslijst!$K103)</f>
        <v>#VALUE!</v>
      </c>
      <c r="CN101" s="41" t="e">
        <f>IF(Verbruikerslijst!$I$103="Nee",Inzetlijst!CL106*Verbruikerslijst!$G103,Inzetlijst!CL106*Verbruikerslijst!$K103)</f>
        <v>#VALUE!</v>
      </c>
      <c r="CO101" s="41" t="e">
        <f>IF(Verbruikerslijst!$I$103="Nee",Inzetlijst!CM106*Verbruikerslijst!$G103,Inzetlijst!CM106*Verbruikerslijst!$K103)</f>
        <v>#VALUE!</v>
      </c>
      <c r="CP101" s="41" t="e">
        <f>IF(Verbruikerslijst!$I$103="Nee",Inzetlijst!CN106*Verbruikerslijst!$G103,Inzetlijst!CN106*Verbruikerslijst!$K103)</f>
        <v>#VALUE!</v>
      </c>
      <c r="CQ101" s="41" t="e">
        <f>IF(Verbruikerslijst!$I$103="Nee",Inzetlijst!CO106*Verbruikerslijst!$G103,Inzetlijst!CO106*Verbruikerslijst!$K103)</f>
        <v>#VALUE!</v>
      </c>
      <c r="CR101" s="41" t="e">
        <f>IF(Verbruikerslijst!$I$103="Nee",Inzetlijst!CP106*Verbruikerslijst!$G103,Inzetlijst!CP106*Verbruikerslijst!$K103)</f>
        <v>#VALUE!</v>
      </c>
      <c r="CS101" s="41" t="e">
        <f>IF(Verbruikerslijst!$I$103="Nee",Inzetlijst!CQ106*Verbruikerslijst!$G103,Inzetlijst!CQ106*Verbruikerslijst!$K103)</f>
        <v>#VALUE!</v>
      </c>
      <c r="CT101" s="41" t="e">
        <f>IF(Verbruikerslijst!$I$103="Nee",Inzetlijst!CR106*Verbruikerslijst!$G103,Inzetlijst!CR106*Verbruikerslijst!$K103)</f>
        <v>#VALUE!</v>
      </c>
      <c r="CU101" s="41" t="e">
        <f>IF(Verbruikerslijst!$I$103="Nee",Inzetlijst!CS106*Verbruikerslijst!$G103,Inzetlijst!CS106*Verbruikerslijst!$K103)</f>
        <v>#VALUE!</v>
      </c>
      <c r="CV101" s="41" t="e">
        <f>IF(Verbruikerslijst!$I$103="Nee",Inzetlijst!CT106*Verbruikerslijst!$G103,Inzetlijst!CT106*Verbruikerslijst!$K103)</f>
        <v>#VALUE!</v>
      </c>
      <c r="CW101" s="41" t="e">
        <f>IF(Verbruikerslijst!$I$103="Nee",Inzetlijst!CU106*Verbruikerslijst!$G103,Inzetlijst!CU106*Verbruikerslijst!$K103)</f>
        <v>#VALUE!</v>
      </c>
      <c r="CX101" s="41" t="e">
        <f>IF(Verbruikerslijst!$I$103="Nee",Inzetlijst!CV106*Verbruikerslijst!$G103,Inzetlijst!CV106*Verbruikerslijst!$K103)</f>
        <v>#VALUE!</v>
      </c>
      <c r="CY101" s="41" t="e">
        <f>IF(Verbruikerslijst!$I$103="Nee",Inzetlijst!CW106*Verbruikerslijst!$G103,Inzetlijst!CW106*Verbruikerslijst!$K103)</f>
        <v>#VALUE!</v>
      </c>
      <c r="CZ101" s="41" t="e">
        <f>IF(Verbruikerslijst!$I$103="Nee",Inzetlijst!CX106*Verbruikerslijst!$G103,Inzetlijst!CX106*Verbruikerslijst!$K103)</f>
        <v>#VALUE!</v>
      </c>
      <c r="DA101" s="41" t="e">
        <f>IF(Verbruikerslijst!$I$103="Nee",Inzetlijst!CY106*Verbruikerslijst!$G103,Inzetlijst!CY106*Verbruikerslijst!$K103)</f>
        <v>#VALUE!</v>
      </c>
      <c r="DB101" s="41" t="e">
        <f>IF(Verbruikerslijst!$I$103="Nee",Inzetlijst!CZ106*Verbruikerslijst!$G103,Inzetlijst!CZ106*Verbruikerslijst!$K103)</f>
        <v>#VALUE!</v>
      </c>
      <c r="DC101" s="41" t="e">
        <f>IF(Verbruikerslijst!$I$103="Nee",Inzetlijst!DA106*Verbruikerslijst!$G103,Inzetlijst!DA106*Verbruikerslijst!$K103)</f>
        <v>#VALUE!</v>
      </c>
      <c r="DD101" s="41" t="e">
        <f>IF(Verbruikerslijst!$I$103="Nee",Inzetlijst!DB106*Verbruikerslijst!$G103,Inzetlijst!DB106*Verbruikerslijst!$K103)</f>
        <v>#VALUE!</v>
      </c>
      <c r="DE101" s="41" t="e">
        <f>IF(Verbruikerslijst!$I$103="Nee",Inzetlijst!DC106*Verbruikerslijst!$G103,Inzetlijst!DC106*Verbruikerslijst!$K103)</f>
        <v>#VALUE!</v>
      </c>
      <c r="DF101" s="41" t="e">
        <f>IF(Verbruikerslijst!$I$103="Nee",Inzetlijst!DD106*Verbruikerslijst!$G103,Inzetlijst!DD106*Verbruikerslijst!$K103)</f>
        <v>#VALUE!</v>
      </c>
      <c r="DG101" s="41" t="e">
        <f>IF(Verbruikerslijst!$I$103="Nee",Inzetlijst!DE106*Verbruikerslijst!$G103,Inzetlijst!DE106*Verbruikerslijst!$K103)</f>
        <v>#VALUE!</v>
      </c>
      <c r="DH101" s="41" t="e">
        <f>IF(Verbruikerslijst!$I$103="Nee",Inzetlijst!DF106*Verbruikerslijst!$G103,Inzetlijst!DF106*Verbruikerslijst!$K103)</f>
        <v>#VALUE!</v>
      </c>
      <c r="DI101" s="41" t="e">
        <f>IF(Verbruikerslijst!$I$103="Nee",Inzetlijst!DG106*Verbruikerslijst!$G103,Inzetlijst!DG106*Verbruikerslijst!$K103)</f>
        <v>#VALUE!</v>
      </c>
      <c r="DJ101" s="41" t="e">
        <f>IF(Verbruikerslijst!$I$103="Nee",Inzetlijst!DH106*Verbruikerslijst!$G103,Inzetlijst!DH106*Verbruikerslijst!$K103)</f>
        <v>#VALUE!</v>
      </c>
      <c r="DK101" s="41" t="e">
        <f>IF(Verbruikerslijst!$I$103="Nee",Inzetlijst!DI106*Verbruikerslijst!$G103,Inzetlijst!DI106*Verbruikerslijst!$K103)</f>
        <v>#VALUE!</v>
      </c>
      <c r="DL101" s="41" t="e">
        <f>IF(Verbruikerslijst!$I$103="Nee",Inzetlijst!DJ106*Verbruikerslijst!$G103,Inzetlijst!DJ106*Verbruikerslijst!$K103)</f>
        <v>#VALUE!</v>
      </c>
      <c r="DM101" s="41" t="e">
        <f>IF(Verbruikerslijst!$I$103="Nee",Inzetlijst!DK106*Verbruikerslijst!$G103,Inzetlijst!DK106*Verbruikerslijst!$K103)</f>
        <v>#VALUE!</v>
      </c>
      <c r="DN101" s="41" t="e">
        <f>IF(Verbruikerslijst!$I$103="Nee",Inzetlijst!DL106*Verbruikerslijst!$G103,Inzetlijst!DL106*Verbruikerslijst!$K103)</f>
        <v>#VALUE!</v>
      </c>
      <c r="DO101" s="41" t="e">
        <f>IF(Verbruikerslijst!$I$103="Nee",Inzetlijst!DM106*Verbruikerslijst!$G103,Inzetlijst!DM106*Verbruikerslijst!$K103)</f>
        <v>#VALUE!</v>
      </c>
      <c r="DP101" s="41" t="e">
        <f>IF(Verbruikerslijst!$I$103="Nee",Inzetlijst!DN106*Verbruikerslijst!$G103,Inzetlijst!DN106*Verbruikerslijst!$K103)</f>
        <v>#VALUE!</v>
      </c>
      <c r="DQ101" s="41" t="e">
        <f>IF(Verbruikerslijst!$I$103="Nee",Inzetlijst!DO106*Verbruikerslijst!$G103,Inzetlijst!DO106*Verbruikerslijst!$K103)</f>
        <v>#VALUE!</v>
      </c>
      <c r="DR101" s="41" t="e">
        <f>IF(Verbruikerslijst!$I$103="Nee",Inzetlijst!DP106*Verbruikerslijst!$G103,Inzetlijst!DP106*Verbruikerslijst!$K103)</f>
        <v>#VALUE!</v>
      </c>
      <c r="DS101" s="41" t="e">
        <f>IF(Verbruikerslijst!$I$103="Nee",Inzetlijst!DQ106*Verbruikerslijst!$G103,Inzetlijst!DQ106*Verbruikerslijst!$K103)</f>
        <v>#VALUE!</v>
      </c>
      <c r="DT101" s="41" t="e">
        <f>IF(Verbruikerslijst!$I$103="Nee",Inzetlijst!DR106*Verbruikerslijst!$G103,Inzetlijst!DR106*Verbruikerslijst!$K103)</f>
        <v>#VALUE!</v>
      </c>
      <c r="DU101" s="41" t="e">
        <f>IF(Verbruikerslijst!$I$103="Nee",Inzetlijst!DS106*Verbruikerslijst!$G103,Inzetlijst!DS106*Verbruikerslijst!$K103)</f>
        <v>#VALUE!</v>
      </c>
      <c r="DV101" s="41" t="e">
        <f>IF(Verbruikerslijst!$I$103="Nee",Inzetlijst!DT106*Verbruikerslijst!$G103,Inzetlijst!DT106*Verbruikerslijst!$K103)</f>
        <v>#VALUE!</v>
      </c>
      <c r="DW101" s="41" t="e">
        <f>IF(Verbruikerslijst!$I$103="Nee",Inzetlijst!DU106*Verbruikerslijst!$G103,Inzetlijst!DU106*Verbruikerslijst!$K103)</f>
        <v>#VALUE!</v>
      </c>
      <c r="DX101" s="41" t="e">
        <f>IF(Verbruikerslijst!$I$103="Nee",Inzetlijst!DV106*Verbruikerslijst!$G103,Inzetlijst!DV106*Verbruikerslijst!$K103)</f>
        <v>#VALUE!</v>
      </c>
      <c r="DY101" s="41" t="e">
        <f>IF(Verbruikerslijst!$I$103="Nee",Inzetlijst!DW106*Verbruikerslijst!$G103,Inzetlijst!DW106*Verbruikerslijst!$K103)</f>
        <v>#VALUE!</v>
      </c>
      <c r="DZ101" s="41" t="e">
        <f>IF(Verbruikerslijst!$I$103="Nee",Inzetlijst!DX106*Verbruikerslijst!$G103,Inzetlijst!DX106*Verbruikerslijst!$K103)</f>
        <v>#VALUE!</v>
      </c>
      <c r="EA101" s="41" t="e">
        <f>IF(Verbruikerslijst!$I$103="Nee",Inzetlijst!DY106*Verbruikerslijst!$G103,Inzetlijst!DY106*Verbruikerslijst!$K103)</f>
        <v>#VALUE!</v>
      </c>
      <c r="EB101" s="41" t="e">
        <f>IF(Verbruikerslijst!$I$103="Nee",Inzetlijst!DZ106*Verbruikerslijst!$G103,Inzetlijst!DZ106*Verbruikerslijst!$K103)</f>
        <v>#VALUE!</v>
      </c>
      <c r="EC101" s="41" t="e">
        <f>IF(Verbruikerslijst!$I$103="Nee",Inzetlijst!EA106*Verbruikerslijst!$G103,Inzetlijst!EA106*Verbruikerslijst!$K103)</f>
        <v>#VALUE!</v>
      </c>
      <c r="ED101" s="41" t="e">
        <f>IF(Verbruikerslijst!$I$103="Nee",Inzetlijst!EB106*Verbruikerslijst!$G103,Inzetlijst!EB106*Verbruikerslijst!$K103)</f>
        <v>#VALUE!</v>
      </c>
      <c r="EE101" s="41" t="e">
        <f>IF(Verbruikerslijst!$I$103="Nee",Inzetlijst!EC106*Verbruikerslijst!$G103,Inzetlijst!EC106*Verbruikerslijst!$K103)</f>
        <v>#VALUE!</v>
      </c>
      <c r="EF101" s="41" t="e">
        <f>IF(Verbruikerslijst!$I$103="Nee",Inzetlijst!ED106*Verbruikerslijst!$G103,Inzetlijst!ED106*Verbruikerslijst!$K103)</f>
        <v>#VALUE!</v>
      </c>
      <c r="EG101" s="41" t="e">
        <f>IF(Verbruikerslijst!$I$103="Nee",Inzetlijst!EE106*Verbruikerslijst!$G103,Inzetlijst!EE106*Verbruikerslijst!$K103)</f>
        <v>#VALUE!</v>
      </c>
      <c r="EH101" s="41" t="e">
        <f>IF(Verbruikerslijst!$I$103="Nee",Inzetlijst!EF106*Verbruikerslijst!$G103,Inzetlijst!EF106*Verbruikerslijst!$K103)</f>
        <v>#VALUE!</v>
      </c>
      <c r="EI101" s="41" t="e">
        <f>IF(Verbruikerslijst!$I$103="Nee",Inzetlijst!EG106*Verbruikerslijst!$G103,Inzetlijst!EG106*Verbruikerslijst!$K103)</f>
        <v>#VALUE!</v>
      </c>
      <c r="EJ101" s="41" t="e">
        <f>IF(Verbruikerslijst!$I$103="Nee",Inzetlijst!EH106*Verbruikerslijst!$G103,Inzetlijst!EH106*Verbruikerslijst!$K103)</f>
        <v>#VALUE!</v>
      </c>
      <c r="EK101" s="41" t="e">
        <f>IF(Verbruikerslijst!$I$103="Nee",Inzetlijst!EI106*Verbruikerslijst!$G103,Inzetlijst!EI106*Verbruikerslijst!$K103)</f>
        <v>#VALUE!</v>
      </c>
      <c r="EL101" s="41" t="e">
        <f>IF(Verbruikerslijst!$I$103="Nee",Inzetlijst!EJ106*Verbruikerslijst!$G103,Inzetlijst!EJ106*Verbruikerslijst!$K103)</f>
        <v>#VALUE!</v>
      </c>
      <c r="EM101" s="41" t="e">
        <f>IF(Verbruikerslijst!$I$103="Nee",Inzetlijst!EK106*Verbruikerslijst!$G103,Inzetlijst!EK106*Verbruikerslijst!$K103)</f>
        <v>#VALUE!</v>
      </c>
      <c r="EN101" s="41" t="e">
        <f>IF(Verbruikerslijst!$I$103="Nee",Inzetlijst!EL106*Verbruikerslijst!$G103,Inzetlijst!EL106*Verbruikerslijst!$K103)</f>
        <v>#VALUE!</v>
      </c>
      <c r="EO101" s="41" t="e">
        <f>IF(Verbruikerslijst!$I$103="Nee",Inzetlijst!EM106*Verbruikerslijst!$G103,Inzetlijst!EM106*Verbruikerslijst!$K103)</f>
        <v>#VALUE!</v>
      </c>
      <c r="EP101" s="41" t="e">
        <f>IF(Verbruikerslijst!$I$103="Nee",Inzetlijst!EN106*Verbruikerslijst!$G103,Inzetlijst!EN106*Verbruikerslijst!$K103)</f>
        <v>#VALUE!</v>
      </c>
      <c r="EQ101" s="41" t="e">
        <f>IF(Verbruikerslijst!$I$103="Nee",Inzetlijst!EO106*Verbruikerslijst!$G103,Inzetlijst!EO106*Verbruikerslijst!$K103)</f>
        <v>#VALUE!</v>
      </c>
      <c r="ER101" s="41" t="e">
        <f>IF(Verbruikerslijst!$I$103="Nee",Inzetlijst!EP106*Verbruikerslijst!$G103,Inzetlijst!EP106*Verbruikerslijst!$K103)</f>
        <v>#VALUE!</v>
      </c>
      <c r="ES101" s="41" t="e">
        <f>IF(Verbruikerslijst!$I$103="Nee",Inzetlijst!EQ106*Verbruikerslijst!$G103,Inzetlijst!EQ106*Verbruikerslijst!$K103)</f>
        <v>#VALUE!</v>
      </c>
      <c r="ET101" s="41" t="e">
        <f>IF(Verbruikerslijst!$I$103="Nee",Inzetlijst!ER106*Verbruikerslijst!$G103,Inzetlijst!ER106*Verbruikerslijst!$K103)</f>
        <v>#VALUE!</v>
      </c>
      <c r="EU101" s="41" t="e">
        <f>IF(Verbruikerslijst!$I$103="Nee",Inzetlijst!ES106*Verbruikerslijst!$G103,Inzetlijst!ES106*Verbruikerslijst!$K103)</f>
        <v>#VALUE!</v>
      </c>
      <c r="EV101" s="41" t="e">
        <f>IF(Verbruikerslijst!$I$103="Nee",Inzetlijst!ET106*Verbruikerslijst!$G103,Inzetlijst!ET106*Verbruikerslijst!$K103)</f>
        <v>#VALUE!</v>
      </c>
      <c r="EW101" s="41" t="e">
        <f>IF(Verbruikerslijst!$I$103="Nee",Inzetlijst!EU106*Verbruikerslijst!$G103,Inzetlijst!EU106*Verbruikerslijst!$K103)</f>
        <v>#VALUE!</v>
      </c>
      <c r="EX101" s="41" t="e">
        <f>IF(Verbruikerslijst!$I$103="Nee",Inzetlijst!EV106*Verbruikerslijst!$G103,Inzetlijst!EV106*Verbruikerslijst!$K103)</f>
        <v>#VALUE!</v>
      </c>
      <c r="EY101" s="41" t="e">
        <f>IF(Verbruikerslijst!$I$103="Nee",Inzetlijst!EW106*Verbruikerslijst!$G103,Inzetlijst!EW106*Verbruikerslijst!$K103)</f>
        <v>#VALUE!</v>
      </c>
      <c r="EZ101" s="41" t="e">
        <f>IF(Verbruikerslijst!$I$103="Nee",Inzetlijst!EX106*Verbruikerslijst!$G103,Inzetlijst!EX106*Verbruikerslijst!$K103)</f>
        <v>#VALUE!</v>
      </c>
      <c r="FA101" s="41" t="e">
        <f>IF(Verbruikerslijst!$I$103="Nee",Inzetlijst!EY106*Verbruikerslijst!$G103,Inzetlijst!EY106*Verbruikerslijst!$K103)</f>
        <v>#VALUE!</v>
      </c>
      <c r="FB101" s="41" t="e">
        <f>IF(Verbruikerslijst!$I$103="Nee",Inzetlijst!EZ106*Verbruikerslijst!$G103,Inzetlijst!EZ106*Verbruikerslijst!$K103)</f>
        <v>#VALUE!</v>
      </c>
      <c r="FC101" s="41" t="e">
        <f>IF(Verbruikerslijst!$I$103="Nee",Inzetlijst!FA106*Verbruikerslijst!$G103,Inzetlijst!FA106*Verbruikerslijst!$K103)</f>
        <v>#VALUE!</v>
      </c>
      <c r="FD101" s="41" t="e">
        <f>IF(Verbruikerslijst!$I$103="Nee",Inzetlijst!FB106*Verbruikerslijst!$G103,Inzetlijst!FB106*Verbruikerslijst!$K103)</f>
        <v>#VALUE!</v>
      </c>
      <c r="FE101" s="41" t="e">
        <f>IF(Verbruikerslijst!$I$103="Nee",Inzetlijst!FC106*Verbruikerslijst!$G103,Inzetlijst!FC106*Verbruikerslijst!$K103)</f>
        <v>#VALUE!</v>
      </c>
      <c r="FF101" s="41" t="e">
        <f>IF(Verbruikerslijst!$I$103="Nee",Inzetlijst!FD106*Verbruikerslijst!$G103,Inzetlijst!FD106*Verbruikerslijst!$K103)</f>
        <v>#VALUE!</v>
      </c>
      <c r="FG101" s="41" t="e">
        <f>IF(Verbruikerslijst!$I$103="Nee",Inzetlijst!FE106*Verbruikerslijst!$G103,Inzetlijst!FE106*Verbruikerslijst!$K103)</f>
        <v>#VALUE!</v>
      </c>
      <c r="FH101" s="41" t="e">
        <f>IF(Verbruikerslijst!$I$103="Nee",Inzetlijst!FF106*Verbruikerslijst!$G103,Inzetlijst!FF106*Verbruikerslijst!$K103)</f>
        <v>#VALUE!</v>
      </c>
      <c r="FI101" s="41" t="e">
        <f>IF(Verbruikerslijst!$I$103="Nee",Inzetlijst!FG106*Verbruikerslijst!$G103,Inzetlijst!FG106*Verbruikerslijst!$K103)</f>
        <v>#VALUE!</v>
      </c>
      <c r="FJ101" s="41" t="e">
        <f>IF(Verbruikerslijst!$I$103="Nee",Inzetlijst!FH106*Verbruikerslijst!$G103,Inzetlijst!FH106*Verbruikerslijst!$K103)</f>
        <v>#VALUE!</v>
      </c>
      <c r="FK101" s="41" t="e">
        <f>IF(Verbruikerslijst!$I$103="Nee",Inzetlijst!FI106*Verbruikerslijst!$G103,Inzetlijst!FI106*Verbruikerslijst!$K103)</f>
        <v>#VALUE!</v>
      </c>
      <c r="FL101" s="41" t="e">
        <f>IF(Verbruikerslijst!$I$103="Nee",Inzetlijst!FJ106*Verbruikerslijst!$G103,Inzetlijst!FJ106*Verbruikerslijst!$K103)</f>
        <v>#VALUE!</v>
      </c>
      <c r="FM101" s="41" t="e">
        <f>IF(Verbruikerslijst!$I$103="Nee",Inzetlijst!FK106*Verbruikerslijst!$G103,Inzetlijst!FK106*Verbruikerslijst!$K103)</f>
        <v>#VALUE!</v>
      </c>
      <c r="FN101" s="41" t="e">
        <f>IF(Verbruikerslijst!$I$103="Nee",Inzetlijst!FL106*Verbruikerslijst!$G103,Inzetlijst!FL106*Verbruikerslijst!$K103)</f>
        <v>#VALUE!</v>
      </c>
      <c r="FO101" s="41" t="e">
        <f>IF(Verbruikerslijst!$I$103="Nee",Inzetlijst!FM106*Verbruikerslijst!$G103,Inzetlijst!FM106*Verbruikerslijst!$K103)</f>
        <v>#VALUE!</v>
      </c>
      <c r="FP101" s="41" t="e">
        <f>IF(Verbruikerslijst!$I$103="Nee",Inzetlijst!FN106*Verbruikerslijst!$G103,Inzetlijst!FN106*Verbruikerslijst!$K103)</f>
        <v>#VALUE!</v>
      </c>
      <c r="FQ101" s="41" t="e">
        <f>IF(Verbruikerslijst!$I$103="Nee",Inzetlijst!FO106*Verbruikerslijst!$G103,Inzetlijst!FO106*Verbruikerslijst!$K103)</f>
        <v>#VALUE!</v>
      </c>
      <c r="FR101" s="41" t="e">
        <f>IF(Verbruikerslijst!$I$103="Nee",Inzetlijst!FP106*Verbruikerslijst!$G103,Inzetlijst!FP106*Verbruikerslijst!$K103)</f>
        <v>#VALUE!</v>
      </c>
      <c r="FS101" s="41" t="e">
        <f>IF(Verbruikerslijst!$I$103="Nee",Inzetlijst!FQ106*Verbruikerslijst!$G103,Inzetlijst!FQ106*Verbruikerslijst!$K103)</f>
        <v>#VALUE!</v>
      </c>
      <c r="FT101" s="41" t="e">
        <f>IF(Verbruikerslijst!$I$103="Nee",Inzetlijst!FR106*Verbruikerslijst!$G103,Inzetlijst!FR106*Verbruikerslijst!$K103)</f>
        <v>#VALUE!</v>
      </c>
      <c r="FU101" s="41" t="e">
        <f>IF(Verbruikerslijst!$I$103="Nee",Inzetlijst!FS106*Verbruikerslijst!$G103,Inzetlijst!FS106*Verbruikerslijst!$K103)</f>
        <v>#VALUE!</v>
      </c>
      <c r="FV101" s="41" t="e">
        <f>IF(Verbruikerslijst!$I$103="Nee",Inzetlijst!FT106*Verbruikerslijst!$G103,Inzetlijst!FT106*Verbruikerslijst!$K103)</f>
        <v>#VALUE!</v>
      </c>
      <c r="FW101" s="41" t="e">
        <f>IF(Verbruikerslijst!$I$103="Nee",Inzetlijst!FU106*Verbruikerslijst!$G103,Inzetlijst!FU106*Verbruikerslijst!$K103)</f>
        <v>#VALUE!</v>
      </c>
      <c r="FX101" s="41" t="e">
        <f>IF(Verbruikerslijst!$I$103="Nee",Inzetlijst!FV106*Verbruikerslijst!$G103,Inzetlijst!FV106*Verbruikerslijst!$K103)</f>
        <v>#VALUE!</v>
      </c>
      <c r="FY101" s="41" t="e">
        <f>IF(Verbruikerslijst!$I$103="Nee",Inzetlijst!FW106*Verbruikerslijst!$G103,Inzetlijst!FW106*Verbruikerslijst!$K103)</f>
        <v>#VALUE!</v>
      </c>
      <c r="FZ101" s="41" t="e">
        <f>IF(Verbruikerslijst!$I$103="Nee",Inzetlijst!FX106*Verbruikerslijst!$G103,Inzetlijst!FX106*Verbruikerslijst!$K103)</f>
        <v>#VALUE!</v>
      </c>
      <c r="GA101" s="41" t="e">
        <f>IF(Verbruikerslijst!$I$103="Nee",Inzetlijst!FY106*Verbruikerslijst!$G103,Inzetlijst!FY106*Verbruikerslijst!$K103)</f>
        <v>#VALUE!</v>
      </c>
      <c r="GB101" s="41" t="e">
        <f>IF(Verbruikerslijst!$I$103="Nee",Inzetlijst!FZ106*Verbruikerslijst!$G103,Inzetlijst!FZ106*Verbruikerslijst!$K103)</f>
        <v>#VALUE!</v>
      </c>
      <c r="GC101" s="41" t="e">
        <f>IF(Verbruikerslijst!$I$103="Nee",Inzetlijst!GA106*Verbruikerslijst!$G103,Inzetlijst!GA106*Verbruikerslijst!$K103)</f>
        <v>#VALUE!</v>
      </c>
      <c r="GD101" s="41" t="e">
        <f>IF(Verbruikerslijst!$I$103="Nee",Inzetlijst!GB106*Verbruikerslijst!$G103,Inzetlijst!GB106*Verbruikerslijst!$K103)</f>
        <v>#VALUE!</v>
      </c>
      <c r="GE101" s="41" t="e">
        <f>IF(Verbruikerslijst!$I$103="Nee",Inzetlijst!GC106*Verbruikerslijst!$G103,Inzetlijst!GC106*Verbruikerslijst!$K103)</f>
        <v>#VALUE!</v>
      </c>
      <c r="GF101" s="41" t="e">
        <f>IF(Verbruikerslijst!$I$103="Nee",Inzetlijst!GD106*Verbruikerslijst!$G103,Inzetlijst!GD106*Verbruikerslijst!$K103)</f>
        <v>#VALUE!</v>
      </c>
      <c r="GG101" s="41" t="e">
        <f>IF(Verbruikerslijst!$I$103="Nee",Inzetlijst!GE106*Verbruikerslijst!$G103,Inzetlijst!GE106*Verbruikerslijst!$K103)</f>
        <v>#VALUE!</v>
      </c>
      <c r="GH101" s="41" t="e">
        <f>IF(Verbruikerslijst!$I$103="Nee",Inzetlijst!GF106*Verbruikerslijst!$G103,Inzetlijst!GF106*Verbruikerslijst!$K103)</f>
        <v>#VALUE!</v>
      </c>
      <c r="GI101" s="41" t="e">
        <f>IF(Verbruikerslijst!$I$103="Nee",Inzetlijst!GG106*Verbruikerslijst!$G103,Inzetlijst!GG106*Verbruikerslijst!$K103)</f>
        <v>#VALUE!</v>
      </c>
      <c r="GJ101" s="41" t="e">
        <f>IF(Verbruikerslijst!$I$103="Nee",Inzetlijst!GH106*Verbruikerslijst!$G103,Inzetlijst!GH106*Verbruikerslijst!$K103)</f>
        <v>#VALUE!</v>
      </c>
      <c r="GK101" s="41" t="e">
        <f>IF(Verbruikerslijst!$I$103="Nee",Inzetlijst!GI106*Verbruikerslijst!$G103,Inzetlijst!GI106*Verbruikerslijst!$K103)</f>
        <v>#VALUE!</v>
      </c>
      <c r="GL101" s="41" t="e">
        <f>IF(Verbruikerslijst!$I$103="Nee",Inzetlijst!GJ106*Verbruikerslijst!$G103,Inzetlijst!GJ106*Verbruikerslijst!$K103)</f>
        <v>#VALUE!</v>
      </c>
      <c r="GM101" s="41" t="e">
        <f>IF(Verbruikerslijst!$I$103="Nee",Inzetlijst!GK106*Verbruikerslijst!$G103,Inzetlijst!GK106*Verbruikerslijst!$K103)</f>
        <v>#VALUE!</v>
      </c>
      <c r="GN101" s="41" t="e">
        <f>IF(Verbruikerslijst!$I$103="Nee",Inzetlijst!GL106*Verbruikerslijst!$G103,Inzetlijst!GL106*Verbruikerslijst!$K103)</f>
        <v>#VALUE!</v>
      </c>
      <c r="GO101" s="41" t="e">
        <f>IF(Verbruikerslijst!$I$103="Nee",Inzetlijst!GM106*Verbruikerslijst!$G103,Inzetlijst!GM106*Verbruikerslijst!$K103)</f>
        <v>#VALUE!</v>
      </c>
      <c r="GP101" s="41" t="e">
        <f>IF(Verbruikerslijst!$I$103="Nee",Inzetlijst!GN106*Verbruikerslijst!$G103,Inzetlijst!GN106*Verbruikerslijst!$K103)</f>
        <v>#VALUE!</v>
      </c>
      <c r="GQ101" s="41" t="e">
        <f>IF(Verbruikerslijst!$I$103="Nee",Inzetlijst!GO106*Verbruikerslijst!$G103,Inzetlijst!GO106*Verbruikerslijst!$K103)</f>
        <v>#VALUE!</v>
      </c>
      <c r="GR101" s="41" t="e">
        <f>IF(Verbruikerslijst!$I$103="Nee",Inzetlijst!GP106*Verbruikerslijst!$G103,Inzetlijst!GP106*Verbruikerslijst!$K103)</f>
        <v>#VALUE!</v>
      </c>
      <c r="GS101" s="41" t="e">
        <f>IF(Verbruikerslijst!$I$103="Nee",Inzetlijst!GQ106*Verbruikerslijst!$G103,Inzetlijst!GQ106*Verbruikerslijst!$K103)</f>
        <v>#VALUE!</v>
      </c>
      <c r="GT101" s="41" t="e">
        <f>IF(Verbruikerslijst!$I$103="Nee",Inzetlijst!GR106*Verbruikerslijst!$G103,Inzetlijst!GR106*Verbruikerslijst!$K103)</f>
        <v>#VALUE!</v>
      </c>
      <c r="GU101" s="41" t="e">
        <f>IF(Verbruikerslijst!$I$103="Nee",Inzetlijst!GS106*Verbruikerslijst!$G103,Inzetlijst!GS106*Verbruikerslijst!$K103)</f>
        <v>#VALUE!</v>
      </c>
      <c r="GV101" s="41" t="e">
        <f>IF(Verbruikerslijst!$I$103="Nee",Inzetlijst!GT106*Verbruikerslijst!$G103,Inzetlijst!GT106*Verbruikerslijst!$K103)</f>
        <v>#VALUE!</v>
      </c>
      <c r="GW101" s="41" t="e">
        <f>IF(Verbruikerslijst!$I$103="Nee",Inzetlijst!GU106*Verbruikerslijst!$G103,Inzetlijst!GU106*Verbruikerslijst!$K103)</f>
        <v>#VALUE!</v>
      </c>
      <c r="GX101" s="41" t="e">
        <f>IF(Verbruikerslijst!$I$103="Nee",Inzetlijst!GV106*Verbruikerslijst!$G103,Inzetlijst!GV106*Verbruikerslijst!$K103)</f>
        <v>#VALUE!</v>
      </c>
      <c r="GY101" s="41" t="e">
        <f>IF(Verbruikerslijst!$I$103="Nee",Inzetlijst!GW106*Verbruikerslijst!$G103,Inzetlijst!GW106*Verbruikerslijst!$K103)</f>
        <v>#VALUE!</v>
      </c>
      <c r="GZ101" s="41" t="e">
        <f>IF(Verbruikerslijst!$I$103="Nee",Inzetlijst!GX106*Verbruikerslijst!$G103,Inzetlijst!GX106*Verbruikerslijst!$K103)</f>
        <v>#VALUE!</v>
      </c>
      <c r="HA101" s="41" t="e">
        <f>IF(Verbruikerslijst!$I$103="Nee",Inzetlijst!GY106*Verbruikerslijst!$G103,Inzetlijst!GY106*Verbruikerslijst!$K103)</f>
        <v>#VALUE!</v>
      </c>
      <c r="HB101" s="41" t="e">
        <f>IF(Verbruikerslijst!$I$103="Nee",Inzetlijst!GZ106*Verbruikerslijst!$G103,Inzetlijst!GZ106*Verbruikerslijst!$K103)</f>
        <v>#VALUE!</v>
      </c>
      <c r="HC101" s="41" t="e">
        <f>IF(Verbruikerslijst!$I$103="Nee",Inzetlijst!HA106*Verbruikerslijst!$G103,Inzetlijst!HA106*Verbruikerslijst!$K103)</f>
        <v>#VALUE!</v>
      </c>
      <c r="HD101" s="41" t="e">
        <f>IF(Verbruikerslijst!$I$103="Nee",Inzetlijst!HB106*Verbruikerslijst!$G103,Inzetlijst!HB106*Verbruikerslijst!$K103)</f>
        <v>#VALUE!</v>
      </c>
      <c r="HE101" s="41" t="e">
        <f>IF(Verbruikerslijst!$I$103="Nee",Inzetlijst!HC106*Verbruikerslijst!$G103,Inzetlijst!HC106*Verbruikerslijst!$K103)</f>
        <v>#VALUE!</v>
      </c>
      <c r="HF101" s="41" t="e">
        <f>IF(Verbruikerslijst!$I$103="Nee",Inzetlijst!HD106*Verbruikerslijst!$G103,Inzetlijst!HD106*Verbruikerslijst!$K103)</f>
        <v>#VALUE!</v>
      </c>
      <c r="HG101" s="41" t="e">
        <f>IF(Verbruikerslijst!$I$103="Nee",Inzetlijst!HE106*Verbruikerslijst!$G103,Inzetlijst!HE106*Verbruikerslijst!$K103)</f>
        <v>#VALUE!</v>
      </c>
      <c r="HH101" s="41" t="e">
        <f>IF(Verbruikerslijst!$I$103="Nee",Inzetlijst!HF106*Verbruikerslijst!$G103,Inzetlijst!HF106*Verbruikerslijst!$K103)</f>
        <v>#VALUE!</v>
      </c>
      <c r="HI101" s="41" t="e">
        <f>IF(Verbruikerslijst!$I$103="Nee",Inzetlijst!HG106*Verbruikerslijst!$G103,Inzetlijst!HG106*Verbruikerslijst!$K103)</f>
        <v>#VALUE!</v>
      </c>
      <c r="HJ101" s="41" t="e">
        <f>IF(Verbruikerslijst!$I$103="Nee",Inzetlijst!HH106*Verbruikerslijst!$G103,Inzetlijst!HH106*Verbruikerslijst!$K103)</f>
        <v>#VALUE!</v>
      </c>
      <c r="HK101" s="41" t="e">
        <f>IF(Verbruikerslijst!$I$103="Nee",Inzetlijst!HI106*Verbruikerslijst!$G103,Inzetlijst!HI106*Verbruikerslijst!$K103)</f>
        <v>#VALUE!</v>
      </c>
      <c r="HL101" s="41" t="e">
        <f>IF(Verbruikerslijst!$I$103="Nee",Inzetlijst!HJ106*Verbruikerslijst!$G103,Inzetlijst!HJ106*Verbruikerslijst!$K103)</f>
        <v>#VALUE!</v>
      </c>
      <c r="HM101" s="41" t="e">
        <f>IF(Verbruikerslijst!$I$103="Nee",Inzetlijst!HK106*Verbruikerslijst!$G103,Inzetlijst!HK106*Verbruikerslijst!$K103)</f>
        <v>#VALUE!</v>
      </c>
      <c r="HN101" s="41" t="e">
        <f>IF(Verbruikerslijst!$I$103="Nee",Inzetlijst!HL106*Verbruikerslijst!$G103,Inzetlijst!HL106*Verbruikerslijst!$K103)</f>
        <v>#VALUE!</v>
      </c>
      <c r="HO101" s="41" t="e">
        <f>IF(Verbruikerslijst!$I$103="Nee",Inzetlijst!HM106*Verbruikerslijst!$G103,Inzetlijst!HM106*Verbruikerslijst!$K103)</f>
        <v>#VALUE!</v>
      </c>
      <c r="HP101" s="41" t="e">
        <f>IF(Verbruikerslijst!$I$103="Nee",Inzetlijst!HN106*Verbruikerslijst!$G103,Inzetlijst!HN106*Verbruikerslijst!$K103)</f>
        <v>#VALUE!</v>
      </c>
      <c r="HQ101" s="41" t="e">
        <f>IF(Verbruikerslijst!$I$103="Nee",Inzetlijst!HO106*Verbruikerslijst!$G103,Inzetlijst!HO106*Verbruikerslijst!$K103)</f>
        <v>#VALUE!</v>
      </c>
      <c r="HR101" s="41" t="e">
        <f>IF(Verbruikerslijst!$I$103="Nee",Inzetlijst!HP106*Verbruikerslijst!$G103,Inzetlijst!HP106*Verbruikerslijst!$K103)</f>
        <v>#VALUE!</v>
      </c>
      <c r="HS101" s="41" t="e">
        <f>IF(Verbruikerslijst!$I$103="Nee",Inzetlijst!HQ106*Verbruikerslijst!$G103,Inzetlijst!HQ106*Verbruikerslijst!$K103)</f>
        <v>#VALUE!</v>
      </c>
      <c r="HT101" s="41" t="e">
        <f>IF(Verbruikerslijst!$I$103="Nee",Inzetlijst!HR106*Verbruikerslijst!$G103,Inzetlijst!HR106*Verbruikerslijst!$K103)</f>
        <v>#VALUE!</v>
      </c>
      <c r="HU101" s="41" t="e">
        <f>IF(Verbruikerslijst!$I$103="Nee",Inzetlijst!HS106*Verbruikerslijst!$G103,Inzetlijst!HS106*Verbruikerslijst!$K103)</f>
        <v>#VALUE!</v>
      </c>
      <c r="HV101" s="41" t="e">
        <f>IF(Verbruikerslijst!$I$103="Nee",Inzetlijst!HT106*Verbruikerslijst!$G103,Inzetlijst!HT106*Verbruikerslijst!$K103)</f>
        <v>#VALUE!</v>
      </c>
      <c r="HW101" s="41" t="e">
        <f>IF(Verbruikerslijst!$I$103="Nee",Inzetlijst!HU106*Verbruikerslijst!$G103,Inzetlijst!HU106*Verbruikerslijst!$K103)</f>
        <v>#VALUE!</v>
      </c>
      <c r="HX101" s="41" t="e">
        <f>IF(Verbruikerslijst!$I$103="Nee",Inzetlijst!HV106*Verbruikerslijst!$G103,Inzetlijst!HV106*Verbruikerslijst!$K103)</f>
        <v>#VALUE!</v>
      </c>
      <c r="HY101" s="41" t="e">
        <f>IF(Verbruikerslijst!$I$103="Nee",Inzetlijst!HW106*Verbruikerslijst!$G103,Inzetlijst!HW106*Verbruikerslijst!$K103)</f>
        <v>#VALUE!</v>
      </c>
      <c r="HZ101" s="41" t="e">
        <f>IF(Verbruikerslijst!$I$103="Nee",Inzetlijst!HX106*Verbruikerslijst!$G103,Inzetlijst!HX106*Verbruikerslijst!$K103)</f>
        <v>#VALUE!</v>
      </c>
      <c r="IA101" s="41" t="e">
        <f>IF(Verbruikerslijst!$I$103="Nee",Inzetlijst!HY106*Verbruikerslijst!$G103,Inzetlijst!HY106*Verbruikerslijst!$K103)</f>
        <v>#VALUE!</v>
      </c>
      <c r="IB101" s="41" t="e">
        <f>IF(Verbruikerslijst!$I$103="Nee",Inzetlijst!HZ106*Verbruikerslijst!$G103,Inzetlijst!HZ106*Verbruikerslijst!$K103)</f>
        <v>#VALUE!</v>
      </c>
      <c r="IC101" s="41" t="e">
        <f>IF(Verbruikerslijst!$I$103="Nee",Inzetlijst!IA106*Verbruikerslijst!$G103,Inzetlijst!IA106*Verbruikerslijst!$K103)</f>
        <v>#VALUE!</v>
      </c>
      <c r="ID101" s="41" t="e">
        <f>IF(Verbruikerslijst!$I$103="Nee",Inzetlijst!IB106*Verbruikerslijst!$G103,Inzetlijst!IB106*Verbruikerslijst!$K103)</f>
        <v>#VALUE!</v>
      </c>
      <c r="IE101" s="41" t="e">
        <f>IF(Verbruikerslijst!$I$103="Nee",Inzetlijst!IC106*Verbruikerslijst!$G103,Inzetlijst!IC106*Verbruikerslijst!$K103)</f>
        <v>#VALUE!</v>
      </c>
      <c r="IF101" s="41" t="e">
        <f>IF(Verbruikerslijst!$I$103="Nee",Inzetlijst!ID106*Verbruikerslijst!$G103,Inzetlijst!ID106*Verbruikerslijst!$K103)</f>
        <v>#VALUE!</v>
      </c>
      <c r="IG101" s="41" t="e">
        <f>IF(Verbruikerslijst!$I$103="Nee",Inzetlijst!IE106*Verbruikerslijst!$G103,Inzetlijst!IE106*Verbruikerslijst!$K103)</f>
        <v>#VALUE!</v>
      </c>
      <c r="IH101" s="41" t="e">
        <f>IF(Verbruikerslijst!$I$103="Nee",Inzetlijst!IF106*Verbruikerslijst!$G103,Inzetlijst!IF106*Verbruikerslijst!$K103)</f>
        <v>#VALUE!</v>
      </c>
      <c r="II101" s="41" t="e">
        <f>IF(Verbruikerslijst!$I$103="Nee",Inzetlijst!IG106*Verbruikerslijst!$G103,Inzetlijst!IG106*Verbruikerslijst!$K103)</f>
        <v>#VALUE!</v>
      </c>
      <c r="IJ101" s="41" t="e">
        <f>IF(Verbruikerslijst!$I$103="Nee",Inzetlijst!IH106*Verbruikerslijst!$G103,Inzetlijst!IH106*Verbruikerslijst!$K103)</f>
        <v>#VALUE!</v>
      </c>
      <c r="IK101" s="41" t="e">
        <f>IF(Verbruikerslijst!$I$103="Nee",Inzetlijst!II106*Verbruikerslijst!$G103,Inzetlijst!II106*Verbruikerslijst!$K103)</f>
        <v>#VALUE!</v>
      </c>
      <c r="IL101" s="41" t="e">
        <f>IF(Verbruikerslijst!$I$103="Nee",Inzetlijst!IJ106*Verbruikerslijst!$G103,Inzetlijst!IJ106*Verbruikerslijst!$K103)</f>
        <v>#VALUE!</v>
      </c>
      <c r="IM101" s="41" t="e">
        <f>IF(Verbruikerslijst!$I$103="Nee",Inzetlijst!IK106*Verbruikerslijst!$G103,Inzetlijst!IK106*Verbruikerslijst!$K103)</f>
        <v>#VALUE!</v>
      </c>
      <c r="IN101" s="41" t="e">
        <f>IF(Verbruikerslijst!$I$103="Nee",Inzetlijst!IL106*Verbruikerslijst!$G103,Inzetlijst!IL106*Verbruikerslijst!$K103)</f>
        <v>#VALUE!</v>
      </c>
      <c r="IO101" s="41" t="e">
        <f>IF(Verbruikerslijst!$I$103="Nee",Inzetlijst!IM106*Verbruikerslijst!$G103,Inzetlijst!IM106*Verbruikerslijst!$K103)</f>
        <v>#VALUE!</v>
      </c>
      <c r="IP101" s="41" t="e">
        <f>IF(Verbruikerslijst!$I$103="Nee",Inzetlijst!IN106*Verbruikerslijst!$G103,Inzetlijst!IN106*Verbruikerslijst!$K103)</f>
        <v>#VALUE!</v>
      </c>
      <c r="IQ101" s="41" t="e">
        <f>IF(Verbruikerslijst!$I$103="Nee",Inzetlijst!IO106*Verbruikerslijst!$G103,Inzetlijst!IO106*Verbruikerslijst!$K103)</f>
        <v>#VALUE!</v>
      </c>
      <c r="IR101" s="41" t="e">
        <f>IF(Verbruikerslijst!$I$103="Nee",Inzetlijst!IP106*Verbruikerslijst!$G103,Inzetlijst!IP106*Verbruikerslijst!$K103)</f>
        <v>#VALUE!</v>
      </c>
      <c r="IS101" s="41" t="e">
        <f>IF(Verbruikerslijst!$I$103="Nee",Inzetlijst!IQ106*Verbruikerslijst!$G103,Inzetlijst!IQ106*Verbruikerslijst!$K103)</f>
        <v>#VALUE!</v>
      </c>
      <c r="IT101" s="41" t="e">
        <f>IF(Verbruikerslijst!$I$103="Nee",Inzetlijst!IR106*Verbruikerslijst!$G103,Inzetlijst!IR106*Verbruikerslijst!$K103)</f>
        <v>#VALUE!</v>
      </c>
      <c r="IU101" s="41" t="e">
        <f>IF(Verbruikerslijst!$I$103="Nee",Inzetlijst!IS106*Verbruikerslijst!$G103,Inzetlijst!IS106*Verbruikerslijst!$K103)</f>
        <v>#VALUE!</v>
      </c>
      <c r="IV101" s="41" t="e">
        <f>IF(Verbruikerslijst!$I$103="Nee",Inzetlijst!IT106*Verbruikerslijst!$G103,Inzetlijst!IT106*Verbruikerslijst!$K103)</f>
        <v>#VALUE!</v>
      </c>
      <c r="IW101" s="41" t="e">
        <f>IF(Verbruikerslijst!$I$103="Nee",Inzetlijst!IU106*Verbruikerslijst!$G103,Inzetlijst!IU106*Verbruikerslijst!$K103)</f>
        <v>#VALUE!</v>
      </c>
      <c r="IX101" s="41" t="e">
        <f>IF(Verbruikerslijst!$I$103="Nee",Inzetlijst!IV106*Verbruikerslijst!$G103,Inzetlijst!IV106*Verbruikerslijst!$K103)</f>
        <v>#VALUE!</v>
      </c>
      <c r="IY101" s="41" t="e">
        <f>IF(Verbruikerslijst!$I$103="Nee",Inzetlijst!IW106*Verbruikerslijst!$G103,Inzetlijst!IW106*Verbruikerslijst!$K103)</f>
        <v>#VALUE!</v>
      </c>
      <c r="IZ101" s="41" t="e">
        <f>IF(Verbruikerslijst!$I$103="Nee",Inzetlijst!IX106*Verbruikerslijst!$G103,Inzetlijst!IX106*Verbruikerslijst!$K103)</f>
        <v>#VALUE!</v>
      </c>
      <c r="JA101" s="41" t="e">
        <f>IF(Verbruikerslijst!$I$103="Nee",Inzetlijst!IY106*Verbruikerslijst!$G103,Inzetlijst!IY106*Verbruikerslijst!$K103)</f>
        <v>#VALUE!</v>
      </c>
      <c r="JB101" s="41" t="e">
        <f>IF(Verbruikerslijst!$I$103="Nee",Inzetlijst!IZ106*Verbruikerslijst!$G103,Inzetlijst!IZ106*Verbruikerslijst!$K103)</f>
        <v>#VALUE!</v>
      </c>
      <c r="JC101" s="41" t="e">
        <f>IF(Verbruikerslijst!$I$103="Nee",Inzetlijst!JA106*Verbruikerslijst!$G103,Inzetlijst!JA106*Verbruikerslijst!$K103)</f>
        <v>#VALUE!</v>
      </c>
      <c r="JD101" s="41" t="e">
        <f>IF(Verbruikerslijst!$I$103="Nee",Inzetlijst!JB106*Verbruikerslijst!$G103,Inzetlijst!JB106*Verbruikerslijst!$K103)</f>
        <v>#VALUE!</v>
      </c>
      <c r="JE101" s="41" t="e">
        <f>IF(Verbruikerslijst!$I$103="Nee",Inzetlijst!JC106*Verbruikerslijst!$G103,Inzetlijst!JC106*Verbruikerslijst!$K103)</f>
        <v>#VALUE!</v>
      </c>
      <c r="JF101" s="41" t="e">
        <f>IF(Verbruikerslijst!$I$103="Nee",Inzetlijst!JD106*Verbruikerslijst!$G103,Inzetlijst!JD106*Verbruikerslijst!$K103)</f>
        <v>#VALUE!</v>
      </c>
      <c r="JG101" s="41" t="e">
        <f>IF(Verbruikerslijst!$I$103="Nee",Inzetlijst!JE106*Verbruikerslijst!$G103,Inzetlijst!JE106*Verbruikerslijst!$K103)</f>
        <v>#VALUE!</v>
      </c>
      <c r="JH101" s="41" t="e">
        <f>IF(Verbruikerslijst!$I$103="Nee",Inzetlijst!JF106*Verbruikerslijst!$G103,Inzetlijst!JF106*Verbruikerslijst!$K103)</f>
        <v>#VALUE!</v>
      </c>
      <c r="JI101" s="41" t="e">
        <f>IF(Verbruikerslijst!$I$103="Nee",Inzetlijst!JG106*Verbruikerslijst!$G103,Inzetlijst!JG106*Verbruikerslijst!$K103)</f>
        <v>#VALUE!</v>
      </c>
      <c r="JJ101" s="41" t="e">
        <f>IF(Verbruikerslijst!$I$103="Nee",Inzetlijst!JH106*Verbruikerslijst!$G103,Inzetlijst!JH106*Verbruikerslijst!$K103)</f>
        <v>#VALUE!</v>
      </c>
      <c r="JK101" s="41" t="e">
        <f>IF(Verbruikerslijst!$I$103="Nee",Inzetlijst!JI106*Verbruikerslijst!$G103,Inzetlijst!JI106*Verbruikerslijst!$K103)</f>
        <v>#VALUE!</v>
      </c>
      <c r="JL101" s="41" t="e">
        <f>IF(Verbruikerslijst!$I$103="Nee",Inzetlijst!JJ106*Verbruikerslijst!$G103,Inzetlijst!JJ106*Verbruikerslijst!$K103)</f>
        <v>#VALUE!</v>
      </c>
      <c r="JM101" s="41" t="e">
        <f>IF(Verbruikerslijst!$I$103="Nee",Inzetlijst!JK106*Verbruikerslijst!$G103,Inzetlijst!JK106*Verbruikerslijst!$K103)</f>
        <v>#VALUE!</v>
      </c>
      <c r="JN101" s="41" t="e">
        <f>IF(Verbruikerslijst!$I$103="Nee",Inzetlijst!JL106*Verbruikerslijst!$G103,Inzetlijst!JL106*Verbruikerslijst!$K103)</f>
        <v>#VALUE!</v>
      </c>
      <c r="JO101" s="41" t="e">
        <f>IF(Verbruikerslijst!$I$103="Nee",Inzetlijst!JM106*Verbruikerslijst!$G103,Inzetlijst!JM106*Verbruikerslijst!$K103)</f>
        <v>#VALUE!</v>
      </c>
      <c r="JP101" s="41" t="e">
        <f>IF(Verbruikerslijst!$I$103="Nee",Inzetlijst!JN106*Verbruikerslijst!$G103,Inzetlijst!JN106*Verbruikerslijst!$K103)</f>
        <v>#VALUE!</v>
      </c>
      <c r="JQ101" s="41" t="e">
        <f>IF(Verbruikerslijst!$I$103="Nee",Inzetlijst!JO106*Verbruikerslijst!$G103,Inzetlijst!JO106*Verbruikerslijst!$K103)</f>
        <v>#VALUE!</v>
      </c>
      <c r="JR101" s="41" t="e">
        <f>IF(Verbruikerslijst!$I$103="Nee",Inzetlijst!JP106*Verbruikerslijst!$G103,Inzetlijst!JP106*Verbruikerslijst!$K103)</f>
        <v>#VALUE!</v>
      </c>
      <c r="JS101" s="41" t="e">
        <f>IF(Verbruikerslijst!$I$103="Nee",Inzetlijst!JQ106*Verbruikerslijst!$G103,Inzetlijst!JQ106*Verbruikerslijst!$K103)</f>
        <v>#VALUE!</v>
      </c>
      <c r="JT101" s="41" t="e">
        <f>IF(Verbruikerslijst!$I$103="Nee",Inzetlijst!JR106*Verbruikerslijst!$G103,Inzetlijst!JR106*Verbruikerslijst!$K103)</f>
        <v>#VALUE!</v>
      </c>
      <c r="JU101" s="41" t="e">
        <f>IF(Verbruikerslijst!$I$103="Nee",Inzetlijst!JS106*Verbruikerslijst!$G103,Inzetlijst!JS106*Verbruikerslijst!$K103)</f>
        <v>#VALUE!</v>
      </c>
      <c r="JV101" s="41" t="e">
        <f>IF(Verbruikerslijst!$I$103="Nee",Inzetlijst!JT106*Verbruikerslijst!$G103,Inzetlijst!JT106*Verbruikerslijst!$K103)</f>
        <v>#VALUE!</v>
      </c>
      <c r="JW101" s="41" t="e">
        <f>IF(Verbruikerslijst!$I$103="Nee",Inzetlijst!JU106*Verbruikerslijst!$G103,Inzetlijst!JU106*Verbruikerslijst!$K103)</f>
        <v>#VALUE!</v>
      </c>
      <c r="JX101" s="41" t="e">
        <f>IF(Verbruikerslijst!$I$103="Nee",Inzetlijst!JV106*Verbruikerslijst!$G103,Inzetlijst!JV106*Verbruikerslijst!$K103)</f>
        <v>#VALUE!</v>
      </c>
      <c r="JY101" s="41" t="e">
        <f>IF(Verbruikerslijst!$I$103="Nee",Inzetlijst!JW106*Verbruikerslijst!$G103,Inzetlijst!JW106*Verbruikerslijst!$K103)</f>
        <v>#VALUE!</v>
      </c>
      <c r="JZ101" s="41" t="e">
        <f>IF(Verbruikerslijst!$I$103="Nee",Inzetlijst!JX106*Verbruikerslijst!$G103,Inzetlijst!JX106*Verbruikerslijst!$K103)</f>
        <v>#VALUE!</v>
      </c>
      <c r="KA101" s="41" t="e">
        <f>IF(Verbruikerslijst!$I$103="Nee",Inzetlijst!JY106*Verbruikerslijst!$G103,Inzetlijst!JY106*Verbruikerslijst!$K103)</f>
        <v>#VALUE!</v>
      </c>
      <c r="KB101" s="41" t="e">
        <f>IF(Verbruikerslijst!$I$103="Nee",Inzetlijst!JZ106*Verbruikerslijst!$G103,Inzetlijst!JZ106*Verbruikerslijst!$K103)</f>
        <v>#VALUE!</v>
      </c>
      <c r="KC101" s="41" t="e">
        <f>IF(Verbruikerslijst!$I$103="Nee",Inzetlijst!KA106*Verbruikerslijst!$G103,Inzetlijst!KA106*Verbruikerslijst!$K103)</f>
        <v>#VALUE!</v>
      </c>
      <c r="KD101" s="41" t="e">
        <f>IF(Verbruikerslijst!$I$103="Nee",Inzetlijst!KB106*Verbruikerslijst!$G103,Inzetlijst!KB106*Verbruikerslijst!$K103)</f>
        <v>#VALUE!</v>
      </c>
      <c r="KE101" s="41" t="e">
        <f>IF(Verbruikerslijst!$I$103="Nee",Inzetlijst!KC106*Verbruikerslijst!$G103,Inzetlijst!KC106*Verbruikerslijst!$K103)</f>
        <v>#VALUE!</v>
      </c>
      <c r="KF101" s="41" t="e">
        <f>IF(Verbruikerslijst!$I$103="Nee",Inzetlijst!KD106*Verbruikerslijst!$G103,Inzetlijst!KD106*Verbruikerslijst!$K103)</f>
        <v>#VALUE!</v>
      </c>
      <c r="KG101" s="41" t="e">
        <f>IF(Verbruikerslijst!$I$103="Nee",Inzetlijst!KE106*Verbruikerslijst!$G103,Inzetlijst!KE106*Verbruikerslijst!$K103)</f>
        <v>#VALUE!</v>
      </c>
      <c r="KH101" s="41" t="e">
        <f>IF(Verbruikerslijst!$I$103="Nee",Inzetlijst!KF106*Verbruikerslijst!$G103,Inzetlijst!KF106*Verbruikerslijst!$K103)</f>
        <v>#VALUE!</v>
      </c>
      <c r="KI101" s="41" t="e">
        <f>IF(Verbruikerslijst!$I$103="Nee",Inzetlijst!KG106*Verbruikerslijst!$G103,Inzetlijst!KG106*Verbruikerslijst!$K103)</f>
        <v>#VALUE!</v>
      </c>
      <c r="KJ101" s="41" t="e">
        <f>IF(Verbruikerslijst!$I$103="Nee",Inzetlijst!KH106*Verbruikerslijst!$G103,Inzetlijst!KH106*Verbruikerslijst!$K103)</f>
        <v>#VALUE!</v>
      </c>
      <c r="KK101" s="41" t="e">
        <f>IF(Verbruikerslijst!$I$103="Nee",Inzetlijst!KI106*Verbruikerslijst!$G103,Inzetlijst!KI106*Verbruikerslijst!$K103)</f>
        <v>#VALUE!</v>
      </c>
      <c r="KL101" s="41" t="e">
        <f>IF(Verbruikerslijst!$I$103="Nee",Inzetlijst!KJ106*Verbruikerslijst!$G103,Inzetlijst!KJ106*Verbruikerslijst!$K103)</f>
        <v>#VALUE!</v>
      </c>
      <c r="KM101" s="41" t="e">
        <f>IF(Verbruikerslijst!$I$103="Nee",Inzetlijst!KK106*Verbruikerslijst!$G103,Inzetlijst!KK106*Verbruikerslijst!$K103)</f>
        <v>#VALUE!</v>
      </c>
      <c r="KN101" s="41" t="e">
        <f>IF(Verbruikerslijst!$I$103="Nee",Inzetlijst!KL106*Verbruikerslijst!$G103,Inzetlijst!KL106*Verbruikerslijst!$K103)</f>
        <v>#VALUE!</v>
      </c>
      <c r="KO101" s="41" t="e">
        <f>IF(Verbruikerslijst!$I$103="Nee",Inzetlijst!KM106*Verbruikerslijst!$G103,Inzetlijst!KM106*Verbruikerslijst!$K103)</f>
        <v>#VALUE!</v>
      </c>
      <c r="KP101" s="41" t="e">
        <f>IF(Verbruikerslijst!$I$103="Nee",Inzetlijst!KN106*Verbruikerslijst!$G103,Inzetlijst!KN106*Verbruikerslijst!$K103)</f>
        <v>#VALUE!</v>
      </c>
      <c r="KQ101" s="41" t="e">
        <f>IF(Verbruikerslijst!$I$103="Nee",Inzetlijst!KO106*Verbruikerslijst!$G103,Inzetlijst!KO106*Verbruikerslijst!$K103)</f>
        <v>#VALUE!</v>
      </c>
      <c r="KR101" s="41" t="e">
        <f>IF(Verbruikerslijst!$I$103="Nee",Inzetlijst!KP106*Verbruikerslijst!$G103,Inzetlijst!KP106*Verbruikerslijst!$K103)</f>
        <v>#VALUE!</v>
      </c>
      <c r="KS101" s="41" t="e">
        <f>IF(Verbruikerslijst!$I$103="Nee",Inzetlijst!KQ106*Verbruikerslijst!$G103,Inzetlijst!KQ106*Verbruikerslijst!$K103)</f>
        <v>#VALUE!</v>
      </c>
      <c r="KT101" s="41" t="e">
        <f>IF(Verbruikerslijst!$I$103="Nee",Inzetlijst!KR106*Verbruikerslijst!$G103,Inzetlijst!KR106*Verbruikerslijst!$K103)</f>
        <v>#VALUE!</v>
      </c>
      <c r="KU101" s="41" t="e">
        <f>IF(Verbruikerslijst!$I$103="Nee",Inzetlijst!KS106*Verbruikerslijst!$G103,Inzetlijst!KS106*Verbruikerslijst!$K103)</f>
        <v>#VALUE!</v>
      </c>
      <c r="KV101" s="41" t="e">
        <f>IF(Verbruikerslijst!$I$103="Nee",Inzetlijst!KT106*Verbruikerslijst!$G103,Inzetlijst!KT106*Verbruikerslijst!$K103)</f>
        <v>#VALUE!</v>
      </c>
      <c r="KW101" s="41" t="e">
        <f>IF(Verbruikerslijst!$I$103="Nee",Inzetlijst!KU106*Verbruikerslijst!$G103,Inzetlijst!KU106*Verbruikerslijst!$K103)</f>
        <v>#VALUE!</v>
      </c>
      <c r="KX101" s="41" t="e">
        <f>IF(Verbruikerslijst!$I$103="Nee",Inzetlijst!KV106*Verbruikerslijst!$G103,Inzetlijst!KV106*Verbruikerslijst!$K103)</f>
        <v>#VALUE!</v>
      </c>
      <c r="KY101" s="41" t="e">
        <f>IF(Verbruikerslijst!$I$103="Nee",Inzetlijst!KW106*Verbruikerslijst!$G103,Inzetlijst!KW106*Verbruikerslijst!$K103)</f>
        <v>#VALUE!</v>
      </c>
      <c r="KZ101" s="41" t="e">
        <f>IF(Verbruikerslijst!$I$103="Nee",Inzetlijst!KX106*Verbruikerslijst!$G103,Inzetlijst!KX106*Verbruikerslijst!$K103)</f>
        <v>#VALUE!</v>
      </c>
      <c r="LA101" s="41" t="e">
        <f>IF(Verbruikerslijst!$I$103="Nee",Inzetlijst!KY106*Verbruikerslijst!$G103,Inzetlijst!KY106*Verbruikerslijst!$K103)</f>
        <v>#VALUE!</v>
      </c>
      <c r="LB101" s="41" t="e">
        <f>IF(Verbruikerslijst!$I$103="Nee",Inzetlijst!KZ106*Verbruikerslijst!$G103,Inzetlijst!KZ106*Verbruikerslijst!$K103)</f>
        <v>#VALUE!</v>
      </c>
      <c r="LC101" s="41" t="e">
        <f>IF(Verbruikerslijst!$I$103="Nee",Inzetlijst!LA106*Verbruikerslijst!$G103,Inzetlijst!LA106*Verbruikerslijst!$K103)</f>
        <v>#VALUE!</v>
      </c>
      <c r="LD101" s="41" t="e">
        <f>IF(Verbruikerslijst!$I$103="Nee",Inzetlijst!LB106*Verbruikerslijst!$G103,Inzetlijst!LB106*Verbruikerslijst!$K103)</f>
        <v>#VALUE!</v>
      </c>
      <c r="LE101" s="41" t="e">
        <f>IF(Verbruikerslijst!$I$103="Nee",Inzetlijst!LC106*Verbruikerslijst!$G103,Inzetlijst!LC106*Verbruikerslijst!$K103)</f>
        <v>#VALUE!</v>
      </c>
      <c r="LF101" s="41" t="e">
        <f>IF(Verbruikerslijst!$I$103="Nee",Inzetlijst!LD106*Verbruikerslijst!$G103,Inzetlijst!LD106*Verbruikerslijst!$K103)</f>
        <v>#VALUE!</v>
      </c>
      <c r="LG101" s="41" t="e">
        <f>IF(Verbruikerslijst!$I$103="Nee",Inzetlijst!LE106*Verbruikerslijst!$G103,Inzetlijst!LE106*Verbruikerslijst!$K103)</f>
        <v>#VALUE!</v>
      </c>
      <c r="LH101" s="41" t="e">
        <f>IF(Verbruikerslijst!$I$103="Nee",Inzetlijst!LF106*Verbruikerslijst!$G103,Inzetlijst!LF106*Verbruikerslijst!$K103)</f>
        <v>#VALUE!</v>
      </c>
      <c r="LI101" s="41" t="e">
        <f>IF(Verbruikerslijst!$I$103="Nee",Inzetlijst!LG106*Verbruikerslijst!$G103,Inzetlijst!LG106*Verbruikerslijst!$K103)</f>
        <v>#VALUE!</v>
      </c>
      <c r="LJ101" s="41" t="e">
        <f>IF(Verbruikerslijst!$I$103="Nee",Inzetlijst!LH106*Verbruikerslijst!$G103,Inzetlijst!LH106*Verbruikerslijst!$K103)</f>
        <v>#VALUE!</v>
      </c>
      <c r="LK101" s="41" t="e">
        <f>IF(Verbruikerslijst!$I$103="Nee",Inzetlijst!LI106*Verbruikerslijst!$G103,Inzetlijst!LI106*Verbruikerslijst!$K103)</f>
        <v>#VALUE!</v>
      </c>
      <c r="LL101" s="41" t="e">
        <f>IF(Verbruikerslijst!$I$103="Nee",Inzetlijst!LJ106*Verbruikerslijst!$G103,Inzetlijst!LJ106*Verbruikerslijst!$K103)</f>
        <v>#VALUE!</v>
      </c>
      <c r="LM101" s="41" t="e">
        <f>IF(Verbruikerslijst!$I$103="Nee",Inzetlijst!LK106*Verbruikerslijst!$G103,Inzetlijst!LK106*Verbruikerslijst!$K103)</f>
        <v>#VALUE!</v>
      </c>
      <c r="LN101" s="41" t="e">
        <f>IF(Verbruikerslijst!$I$103="Nee",Inzetlijst!LL106*Verbruikerslijst!$G103,Inzetlijst!LL106*Verbruikerslijst!$K103)</f>
        <v>#VALUE!</v>
      </c>
      <c r="LO101" s="41" t="e">
        <f>IF(Verbruikerslijst!$I$103="Nee",Inzetlijst!LM106*Verbruikerslijst!$G103,Inzetlijst!LM106*Verbruikerslijst!$K103)</f>
        <v>#VALUE!</v>
      </c>
      <c r="LP101" s="41" t="e">
        <f>IF(Verbruikerslijst!$I$103="Nee",Inzetlijst!LN106*Verbruikerslijst!$G103,Inzetlijst!LN106*Verbruikerslijst!$K103)</f>
        <v>#VALUE!</v>
      </c>
      <c r="LQ101" s="41" t="e">
        <f>IF(Verbruikerslijst!$I$103="Nee",Inzetlijst!LO106*Verbruikerslijst!$G103,Inzetlijst!LO106*Verbruikerslijst!$K103)</f>
        <v>#VALUE!</v>
      </c>
      <c r="LR101" s="41" t="e">
        <f>IF(Verbruikerslijst!$I$103="Nee",Inzetlijst!LP106*Verbruikerslijst!$G103,Inzetlijst!LP106*Verbruikerslijst!$K103)</f>
        <v>#VALUE!</v>
      </c>
      <c r="LS101" s="41" t="e">
        <f>IF(Verbruikerslijst!$I$103="Nee",Inzetlijst!LQ106*Verbruikerslijst!$G103,Inzetlijst!LQ106*Verbruikerslijst!$K103)</f>
        <v>#VALUE!</v>
      </c>
      <c r="LT101" s="41" t="e">
        <f>IF(Verbruikerslijst!$I$103="Nee",Inzetlijst!LR106*Verbruikerslijst!$G103,Inzetlijst!LR106*Verbruikerslijst!$K103)</f>
        <v>#VALUE!</v>
      </c>
      <c r="LU101" s="41" t="e">
        <f>IF(Verbruikerslijst!$I$103="Nee",Inzetlijst!LS106*Verbruikerslijst!$G103,Inzetlijst!LS106*Verbruikerslijst!$K103)</f>
        <v>#VALUE!</v>
      </c>
      <c r="LV101" s="41" t="e">
        <f>IF(Verbruikerslijst!$I$103="Nee",Inzetlijst!LT106*Verbruikerslijst!$G103,Inzetlijst!LT106*Verbruikerslijst!$K103)</f>
        <v>#VALUE!</v>
      </c>
      <c r="LW101" s="41" t="e">
        <f>IF(Verbruikerslijst!$I$103="Nee",Inzetlijst!LU106*Verbruikerslijst!$G103,Inzetlijst!LU106*Verbruikerslijst!$K103)</f>
        <v>#VALUE!</v>
      </c>
      <c r="LX101" s="41" t="e">
        <f>IF(Verbruikerslijst!$I$103="Nee",Inzetlijst!LV106*Verbruikerslijst!$G103,Inzetlijst!LV106*Verbruikerslijst!$K103)</f>
        <v>#VALUE!</v>
      </c>
      <c r="LY101" s="41" t="e">
        <f>IF(Verbruikerslijst!$I$103="Nee",Inzetlijst!LW106*Verbruikerslijst!$G103,Inzetlijst!LW106*Verbruikerslijst!$K103)</f>
        <v>#VALUE!</v>
      </c>
      <c r="LZ101" s="41" t="e">
        <f>IF(Verbruikerslijst!$I$103="Nee",Inzetlijst!LX106*Verbruikerslijst!$G103,Inzetlijst!LX106*Verbruikerslijst!$K103)</f>
        <v>#VALUE!</v>
      </c>
      <c r="MA101" s="41" t="e">
        <f>IF(Verbruikerslijst!$I$103="Nee",Inzetlijst!LY106*Verbruikerslijst!$G103,Inzetlijst!LY106*Verbruikerslijst!$K103)</f>
        <v>#VALUE!</v>
      </c>
      <c r="MB101" s="41" t="e">
        <f>IF(Verbruikerslijst!$I$103="Nee",Inzetlijst!LZ106*Verbruikerslijst!$G103,Inzetlijst!LZ106*Verbruikerslijst!$K103)</f>
        <v>#VALUE!</v>
      </c>
      <c r="MC101" s="41" t="e">
        <f>IF(Verbruikerslijst!$I$103="Nee",Inzetlijst!MA106*Verbruikerslijst!$G103,Inzetlijst!MA106*Verbruikerslijst!$K103)</f>
        <v>#VALUE!</v>
      </c>
      <c r="MD101" s="41" t="e">
        <f>IF(Verbruikerslijst!$I$103="Nee",Inzetlijst!MB106*Verbruikerslijst!$G103,Inzetlijst!MB106*Verbruikerslijst!$K103)</f>
        <v>#VALUE!</v>
      </c>
      <c r="ME101" s="41" t="e">
        <f>IF(Verbruikerslijst!$I$103="Nee",Inzetlijst!MC106*Verbruikerslijst!$G103,Inzetlijst!MC106*Verbruikerslijst!$K103)</f>
        <v>#VALUE!</v>
      </c>
      <c r="MF101" s="41" t="e">
        <f>IF(Verbruikerslijst!$I$103="Nee",Inzetlijst!MD106*Verbruikerslijst!$G103,Inzetlijst!MD106*Verbruikerslijst!$K103)</f>
        <v>#VALUE!</v>
      </c>
      <c r="MG101" s="41" t="e">
        <f>IF(Verbruikerslijst!$I$103="Nee",Inzetlijst!ME106*Verbruikerslijst!$G103,Inzetlijst!ME106*Verbruikerslijst!$K103)</f>
        <v>#VALUE!</v>
      </c>
      <c r="MH101" s="41" t="e">
        <f>IF(Verbruikerslijst!$I$103="Nee",Inzetlijst!MF106*Verbruikerslijst!$G103,Inzetlijst!MF106*Verbruikerslijst!$K103)</f>
        <v>#VALUE!</v>
      </c>
      <c r="MI101" s="41" t="e">
        <f>IF(Verbruikerslijst!$I$103="Nee",Inzetlijst!MG106*Verbruikerslijst!$G103,Inzetlijst!MG106*Verbruikerslijst!$K103)</f>
        <v>#VALUE!</v>
      </c>
      <c r="MJ101" s="41" t="e">
        <f>IF(Verbruikerslijst!$I$103="Nee",Inzetlijst!MH106*Verbruikerslijst!$G103,Inzetlijst!MH106*Verbruikerslijst!$K103)</f>
        <v>#VALUE!</v>
      </c>
      <c r="MK101" s="41" t="e">
        <f>IF(Verbruikerslijst!$I$103="Nee",Inzetlijst!MI106*Verbruikerslijst!$G103,Inzetlijst!MI106*Verbruikerslijst!$K103)</f>
        <v>#VALUE!</v>
      </c>
      <c r="ML101" s="41" t="e">
        <f>IF(Verbruikerslijst!$I$103="Nee",Inzetlijst!MJ106*Verbruikerslijst!$G103,Inzetlijst!MJ106*Verbruikerslijst!$K103)</f>
        <v>#VALUE!</v>
      </c>
      <c r="MM101" s="41" t="e">
        <f>IF(Verbruikerslijst!$I$103="Nee",Inzetlijst!MK106*Verbruikerslijst!$G103,Inzetlijst!MK106*Verbruikerslijst!$K103)</f>
        <v>#VALUE!</v>
      </c>
      <c r="MN101" s="41" t="e">
        <f>IF(Verbruikerslijst!$I$103="Nee",Inzetlijst!ML106*Verbruikerslijst!$G103,Inzetlijst!ML106*Verbruikerslijst!$K103)</f>
        <v>#VALUE!</v>
      </c>
      <c r="MO101" s="41" t="e">
        <f>IF(Verbruikerslijst!$I$103="Nee",Inzetlijst!MM106*Verbruikerslijst!$G103,Inzetlijst!MM106*Verbruikerslijst!$K103)</f>
        <v>#VALUE!</v>
      </c>
      <c r="MP101" s="41" t="e">
        <f>IF(Verbruikerslijst!$I$103="Nee",Inzetlijst!MN106*Verbruikerslijst!$G103,Inzetlijst!MN106*Verbruikerslijst!$K103)</f>
        <v>#VALUE!</v>
      </c>
      <c r="MQ101" s="41" t="e">
        <f>IF(Verbruikerslijst!$I$103="Nee",Inzetlijst!MO106*Verbruikerslijst!$G103,Inzetlijst!MO106*Verbruikerslijst!$K103)</f>
        <v>#VALUE!</v>
      </c>
      <c r="MR101" s="41" t="e">
        <f>IF(Verbruikerslijst!$I$103="Nee",Inzetlijst!MP106*Verbruikerslijst!$G103,Inzetlijst!MP106*Verbruikerslijst!$K103)</f>
        <v>#VALUE!</v>
      </c>
      <c r="MS101" s="41" t="e">
        <f>IF(Verbruikerslijst!$I$103="Nee",Inzetlijst!MQ106*Verbruikerslijst!$G103,Inzetlijst!MQ106*Verbruikerslijst!$K103)</f>
        <v>#VALUE!</v>
      </c>
      <c r="MT101" s="41" t="e">
        <f>IF(Verbruikerslijst!$I$103="Nee",Inzetlijst!MR106*Verbruikerslijst!$G103,Inzetlijst!MR106*Verbruikerslijst!$K103)</f>
        <v>#VALUE!</v>
      </c>
      <c r="MU101" s="41" t="e">
        <f>IF(Verbruikerslijst!$I$103="Nee",Inzetlijst!MS106*Verbruikerslijst!$G103,Inzetlijst!MS106*Verbruikerslijst!$K103)</f>
        <v>#VALUE!</v>
      </c>
      <c r="MV101" s="41" t="e">
        <f>IF(Verbruikerslijst!$I$103="Nee",Inzetlijst!MT106*Verbruikerslijst!$G103,Inzetlijst!MT106*Verbruikerslijst!$K103)</f>
        <v>#VALUE!</v>
      </c>
      <c r="MW101" s="41" t="e">
        <f>IF(Verbruikerslijst!$I$103="Nee",Inzetlijst!MU106*Verbruikerslijst!$G103,Inzetlijst!MU106*Verbruikerslijst!$K103)</f>
        <v>#VALUE!</v>
      </c>
      <c r="MX101" s="41" t="e">
        <f>IF(Verbruikerslijst!$I$103="Nee",Inzetlijst!MV106*Verbruikerslijst!$G103,Inzetlijst!MV106*Verbruikerslijst!$K103)</f>
        <v>#VALUE!</v>
      </c>
      <c r="MY101" s="41" t="e">
        <f>IF(Verbruikerslijst!$I$103="Nee",Inzetlijst!MW106*Verbruikerslijst!$G103,Inzetlijst!MW106*Verbruikerslijst!$K103)</f>
        <v>#VALUE!</v>
      </c>
      <c r="MZ101" s="41" t="e">
        <f>IF(Verbruikerslijst!$I$103="Nee",Inzetlijst!MX106*Verbruikerslijst!$G103,Inzetlijst!MX106*Verbruikerslijst!$K103)</f>
        <v>#VALUE!</v>
      </c>
      <c r="NA101" s="41" t="e">
        <f>IF(Verbruikerslijst!$I$103="Nee",Inzetlijst!MY106*Verbruikerslijst!$G103,Inzetlijst!MY106*Verbruikerslijst!$K103)</f>
        <v>#VALUE!</v>
      </c>
      <c r="NB101" s="41" t="e">
        <f>IF(Verbruikerslijst!$I$103="Nee",Inzetlijst!MZ106*Verbruikerslijst!$G103,Inzetlijst!MZ106*Verbruikerslijst!$K103)</f>
        <v>#VALUE!</v>
      </c>
      <c r="NC101" s="41" t="e">
        <f>IF(Verbruikerslijst!$I$103="Nee",Inzetlijst!NA106*Verbruikerslijst!$G103,Inzetlijst!NA106*Verbruikerslijst!$K103)</f>
        <v>#VALUE!</v>
      </c>
      <c r="ND101" s="41" t="e">
        <f>IF(Verbruikerslijst!$I$103="Nee",Inzetlijst!NB106*Verbruikerslijst!$G103,Inzetlijst!NB106*Verbruikerslijst!$K103)</f>
        <v>#VALUE!</v>
      </c>
      <c r="NE101" s="41" t="e">
        <f>IF(Verbruikerslijst!$I$103="Nee",Inzetlijst!NC106*Verbruikerslijst!$G103,Inzetlijst!NC106*Verbruikerslijst!$K103)</f>
        <v>#VALUE!</v>
      </c>
      <c r="NF101" s="41" t="e">
        <f>IF(Verbruikerslijst!$I$103="Nee",Inzetlijst!ND106*Verbruikerslijst!$G103,Inzetlijst!ND106*Verbruikerslijst!$K103)</f>
        <v>#VALUE!</v>
      </c>
      <c r="NG101" s="41" t="e">
        <f>IF(Verbruikerslijst!$I$103="Nee",Inzetlijst!NE106*Verbruikerslijst!$G103,Inzetlijst!NE106*Verbruikerslijst!$K103)</f>
        <v>#VALUE!</v>
      </c>
      <c r="NH101" s="41" t="e">
        <f>IF(Verbruikerslijst!$I$103="Nee",Inzetlijst!NF106*Verbruikerslijst!$G103,Inzetlijst!NF106*Verbruikerslijst!$K103)</f>
        <v>#VALUE!</v>
      </c>
      <c r="NI101" s="41" t="e">
        <f>IF(Verbruikerslijst!$I$103="Nee",Inzetlijst!NG106*Verbruikerslijst!$G103,Inzetlijst!NG106*Verbruikerslijst!$K103)</f>
        <v>#VALUE!</v>
      </c>
      <c r="NJ101" s="41" t="e">
        <f>IF(Verbruikerslijst!$I$103="Nee",Inzetlijst!NH106*Verbruikerslijst!$G103,Inzetlijst!NH106*Verbruikerslijst!$K103)</f>
        <v>#VALUE!</v>
      </c>
      <c r="NK101" s="41" t="e">
        <f>IF(Verbruikerslijst!$I$103="Nee",Inzetlijst!NI106*Verbruikerslijst!$G103,Inzetlijst!NI106*Verbruikerslijst!$K103)</f>
        <v>#VALUE!</v>
      </c>
      <c r="NL101" s="41" t="e">
        <f>IF(Verbruikerslijst!$I$103="Nee",Inzetlijst!NJ106*Verbruikerslijst!$G103,Inzetlijst!NJ106*Verbruikerslijst!$K103)</f>
        <v>#VALUE!</v>
      </c>
      <c r="NM101" s="41" t="e">
        <f>IF(Verbruikerslijst!$I$103="Nee",Inzetlijst!NK106*Verbruikerslijst!$G103,Inzetlijst!NK106*Verbruikerslijst!$K103)</f>
        <v>#VALUE!</v>
      </c>
      <c r="NN101" s="41" t="e">
        <f>IF(Verbruikerslijst!$I$103="Nee",Inzetlijst!NL106*Verbruikerslijst!$G103,Inzetlijst!NL106*Verbruikerslijst!$K103)</f>
        <v>#VALUE!</v>
      </c>
      <c r="NO101" s="41" t="e">
        <f>IF(Verbruikerslijst!$I$103="Nee",Inzetlijst!NM106*Verbruikerslijst!$G103,Inzetlijst!NM106*Verbruikerslijst!$K103)</f>
        <v>#VALUE!</v>
      </c>
      <c r="NP101" s="41" t="e">
        <f>IF(Verbruikerslijst!$I$103="Nee",Inzetlijst!NN106*Verbruikerslijst!$G103,Inzetlijst!NN106*Verbruikerslijst!$K103)</f>
        <v>#VALUE!</v>
      </c>
      <c r="NQ101" s="41" t="e">
        <f>IF(Verbruikerslijst!$I$103="Nee",Inzetlijst!NO106*Verbruikerslijst!$G103,Inzetlijst!NO106*Verbruikerslijst!$K103)</f>
        <v>#VALUE!</v>
      </c>
      <c r="NR101" s="41" t="e">
        <f>IF(Verbruikerslijst!$I$103="Nee",Inzetlijst!NP106*Verbruikerslijst!$G103,Inzetlijst!NP106*Verbruikerslijst!$K103)</f>
        <v>#VALUE!</v>
      </c>
      <c r="NS101" s="41" t="e">
        <f>IF(Verbruikerslijst!$I$103="Nee",Inzetlijst!NQ106*Verbruikerslijst!$G103,Inzetlijst!NQ106*Verbruikerslijst!$K103)</f>
        <v>#VALUE!</v>
      </c>
      <c r="NT101" s="41" t="e">
        <f>IF(Verbruikerslijst!$I$103="Nee",Inzetlijst!NR106*Verbruikerslijst!$G103,Inzetlijst!NR106*Verbruikerslijst!$K103)</f>
        <v>#VALUE!</v>
      </c>
      <c r="NU101" s="41" t="e">
        <f>IF(Verbruikerslijst!$I$103="Nee",Inzetlijst!NS106*Verbruikerslijst!$G103,Inzetlijst!NS106*Verbruikerslijst!$K103)</f>
        <v>#VALUE!</v>
      </c>
      <c r="NV101" s="41" t="e">
        <f>IF(Verbruikerslijst!$I$103="Nee",Inzetlijst!NT106*Verbruikerslijst!$G103,Inzetlijst!NT106*Verbruikerslijst!$K103)</f>
        <v>#VALUE!</v>
      </c>
      <c r="NW101" s="41" t="e">
        <f>IF(Verbruikerslijst!$I$103="Nee",Inzetlijst!NU106*Verbruikerslijst!$G103,Inzetlijst!NU106*Verbruikerslijst!$K103)</f>
        <v>#VALUE!</v>
      </c>
      <c r="NX101" s="41" t="e">
        <f>IF(Verbruikerslijst!$I$103="Nee",Inzetlijst!NV106*Verbruikerslijst!$G103,Inzetlijst!NV106*Verbruikerslijst!$K103)</f>
        <v>#VALUE!</v>
      </c>
      <c r="NY101" s="41" t="e">
        <f>IF(Verbruikerslijst!$I$103="Nee",Inzetlijst!NW106*Verbruikerslijst!$G103,Inzetlijst!NW106*Verbruikerslijst!$K103)</f>
        <v>#VALUE!</v>
      </c>
      <c r="NZ101" s="41" t="e">
        <f>IF(Verbruikerslijst!$I$103="Nee",Inzetlijst!NX106*Verbruikerslijst!$G103,Inzetlijst!NX106*Verbruikerslijst!$K103)</f>
        <v>#VALUE!</v>
      </c>
      <c r="OA101" s="41" t="e">
        <f>IF(Verbruikerslijst!$I$103="Nee",Inzetlijst!NY106*Verbruikerslijst!$G103,Inzetlijst!NY106*Verbruikerslijst!$K103)</f>
        <v>#VALUE!</v>
      </c>
      <c r="OB101" s="41" t="e">
        <f>IF(Verbruikerslijst!$I$103="Nee",Inzetlijst!NZ106*Verbruikerslijst!$G103,Inzetlijst!NZ106*Verbruikerslijst!$K103)</f>
        <v>#VALUE!</v>
      </c>
      <c r="OC101" s="41" t="e">
        <f>IF(Verbruikerslijst!$I$103="Nee",Inzetlijst!OA106*Verbruikerslijst!$G103,Inzetlijst!OA106*Verbruikerslijst!$K103)</f>
        <v>#VALUE!</v>
      </c>
      <c r="OD101" s="41" t="e">
        <f>IF(Verbruikerslijst!$I$103="Nee",Inzetlijst!OB106*Verbruikerslijst!$G103,Inzetlijst!OB106*Verbruikerslijst!$K103)</f>
        <v>#VALUE!</v>
      </c>
      <c r="OE101" s="41" t="e">
        <f>IF(Verbruikerslijst!$I$103="Nee",Inzetlijst!OC106*Verbruikerslijst!$G103,Inzetlijst!OC106*Verbruikerslijst!$K103)</f>
        <v>#VALUE!</v>
      </c>
      <c r="OF101" s="41" t="e">
        <f>IF(Verbruikerslijst!$I$103="Nee",Inzetlijst!OD106*Verbruikerslijst!$G103,Inzetlijst!OD106*Verbruikerslijst!$K103)</f>
        <v>#VALUE!</v>
      </c>
      <c r="OG101" s="41" t="e">
        <f>IF(Verbruikerslijst!$I$103="Nee",Inzetlijst!OE106*Verbruikerslijst!$G103,Inzetlijst!OE106*Verbruikerslijst!$K103)</f>
        <v>#VALUE!</v>
      </c>
      <c r="OH101" s="41" t="e">
        <f>IF(Verbruikerslijst!$I$103="Nee",Inzetlijst!OF106*Verbruikerslijst!$G103,Inzetlijst!OF106*Verbruikerslijst!$K103)</f>
        <v>#VALUE!</v>
      </c>
      <c r="OI101" s="41" t="e">
        <f>IF(Verbruikerslijst!$I$103="Nee",Inzetlijst!OG106*Verbruikerslijst!$G103,Inzetlijst!OG106*Verbruikerslijst!$K103)</f>
        <v>#VALUE!</v>
      </c>
      <c r="OJ101" s="41" t="e">
        <f>IF(Verbruikerslijst!$I$103="Nee",Inzetlijst!OH106*Verbruikerslijst!$G103,Inzetlijst!OH106*Verbruikerslijst!$K103)</f>
        <v>#VALUE!</v>
      </c>
      <c r="OK101" s="41" t="e">
        <f>IF(Verbruikerslijst!$I$103="Nee",Inzetlijst!OI106*Verbruikerslijst!$G103,Inzetlijst!OI106*Verbruikerslijst!$K103)</f>
        <v>#VALUE!</v>
      </c>
      <c r="OL101" s="41" t="e">
        <f>IF(Verbruikerslijst!$I$103="Nee",Inzetlijst!OJ106*Verbruikerslijst!$G103,Inzetlijst!OJ106*Verbruikerslijst!$K103)</f>
        <v>#VALUE!</v>
      </c>
      <c r="OM101" s="41" t="e">
        <f>IF(Verbruikerslijst!$I$103="Nee",Inzetlijst!OK106*Verbruikerslijst!$G103,Inzetlijst!OK106*Verbruikerslijst!$K103)</f>
        <v>#VALUE!</v>
      </c>
      <c r="ON101" s="41" t="e">
        <f>IF(Verbruikerslijst!$I$103="Nee",Inzetlijst!OL106*Verbruikerslijst!$G103,Inzetlijst!OL106*Verbruikerslijst!$K103)</f>
        <v>#VALUE!</v>
      </c>
      <c r="OO101" s="41" t="e">
        <f>IF(Verbruikerslijst!$I$103="Nee",Inzetlijst!OM106*Verbruikerslijst!$G103,Inzetlijst!OM106*Verbruikerslijst!$K103)</f>
        <v>#VALUE!</v>
      </c>
      <c r="OP101" s="41" t="e">
        <f>IF(Verbruikerslijst!$I$103="Nee",Inzetlijst!ON106*Verbruikerslijst!$G103,Inzetlijst!ON106*Verbruikerslijst!$K103)</f>
        <v>#VALUE!</v>
      </c>
      <c r="OQ101" s="41" t="e">
        <f>IF(Verbruikerslijst!$I$103="Nee",Inzetlijst!OO106*Verbruikerslijst!$G103,Inzetlijst!OO106*Verbruikerslijst!$K103)</f>
        <v>#VALUE!</v>
      </c>
      <c r="OR101" s="41" t="e">
        <f>IF(Verbruikerslijst!$I$103="Nee",Inzetlijst!OP106*Verbruikerslijst!$G103,Inzetlijst!OP106*Verbruikerslijst!$K103)</f>
        <v>#VALUE!</v>
      </c>
      <c r="OS101" s="41" t="e">
        <f>IF(Verbruikerslijst!$I$103="Nee",Inzetlijst!OQ106*Verbruikerslijst!$G103,Inzetlijst!OQ106*Verbruikerslijst!$K103)</f>
        <v>#VALUE!</v>
      </c>
      <c r="OT101" s="41" t="e">
        <f>IF(Verbruikerslijst!$I$103="Nee",Inzetlijst!OR106*Verbruikerslijst!$G103,Inzetlijst!OR106*Verbruikerslijst!$K103)</f>
        <v>#VALUE!</v>
      </c>
      <c r="OU101" s="41" t="e">
        <f>IF(Verbruikerslijst!$I$103="Nee",Inzetlijst!OS106*Verbruikerslijst!$G103,Inzetlijst!OS106*Verbruikerslijst!$K103)</f>
        <v>#VALUE!</v>
      </c>
      <c r="OV101" s="41" t="e">
        <f>IF(Verbruikerslijst!$I$103="Nee",Inzetlijst!OT106*Verbruikerslijst!$G103,Inzetlijst!OT106*Verbruikerslijst!$K103)</f>
        <v>#VALUE!</v>
      </c>
      <c r="OW101" s="41" t="e">
        <f>IF(Verbruikerslijst!$I$103="Nee",Inzetlijst!OU106*Verbruikerslijst!$G103,Inzetlijst!OU106*Verbruikerslijst!$K103)</f>
        <v>#VALUE!</v>
      </c>
      <c r="OX101" s="41" t="e">
        <f>IF(Verbruikerslijst!$I$103="Nee",Inzetlijst!OV106*Verbruikerslijst!$G103,Inzetlijst!OV106*Verbruikerslijst!$K103)</f>
        <v>#VALUE!</v>
      </c>
      <c r="OY101" s="41" t="e">
        <f>IF(Verbruikerslijst!$I$103="Nee",Inzetlijst!OW106*Verbruikerslijst!$G103,Inzetlijst!OW106*Verbruikerslijst!$K103)</f>
        <v>#VALUE!</v>
      </c>
      <c r="OZ101" s="41" t="e">
        <f>IF(Verbruikerslijst!$I$103="Nee",Inzetlijst!OX106*Verbruikerslijst!$G103,Inzetlijst!OX106*Verbruikerslijst!$K103)</f>
        <v>#VALUE!</v>
      </c>
      <c r="PA101" s="41" t="e">
        <f>IF(Verbruikerslijst!$I$103="Nee",Inzetlijst!OY106*Verbruikerslijst!$G103,Inzetlijst!OY106*Verbruikerslijst!$K103)</f>
        <v>#VALUE!</v>
      </c>
      <c r="PB101" s="41" t="e">
        <f>IF(Verbruikerslijst!$I$103="Nee",Inzetlijst!OZ106*Verbruikerslijst!$G103,Inzetlijst!OZ106*Verbruikerslijst!$K103)</f>
        <v>#VALUE!</v>
      </c>
      <c r="PC101" s="41" t="e">
        <f>IF(Verbruikerslijst!$I$103="Nee",Inzetlijst!PA106*Verbruikerslijst!$G103,Inzetlijst!PA106*Verbruikerslijst!$K103)</f>
        <v>#VALUE!</v>
      </c>
      <c r="PD101" s="41" t="e">
        <f>IF(Verbruikerslijst!$I$103="Nee",Inzetlijst!PB106*Verbruikerslijst!$G103,Inzetlijst!PB106*Verbruikerslijst!$K103)</f>
        <v>#VALUE!</v>
      </c>
      <c r="PE101" s="41" t="e">
        <f>IF(Verbruikerslijst!$I$103="Nee",Inzetlijst!PC106*Verbruikerslijst!$G103,Inzetlijst!PC106*Verbruikerslijst!$K103)</f>
        <v>#VALUE!</v>
      </c>
      <c r="PF101" s="41" t="e">
        <f>IF(Verbruikerslijst!$I$103="Nee",Inzetlijst!PD106*Verbruikerslijst!$G103,Inzetlijst!PD106*Verbruikerslijst!$K103)</f>
        <v>#VALUE!</v>
      </c>
      <c r="PG101" s="41" t="e">
        <f>IF(Verbruikerslijst!$I$103="Nee",Inzetlijst!PE106*Verbruikerslijst!$G103,Inzetlijst!PE106*Verbruikerslijst!$K103)</f>
        <v>#VALUE!</v>
      </c>
      <c r="PH101" s="41" t="e">
        <f>IF(Verbruikerslijst!$I$103="Nee",Inzetlijst!PF106*Verbruikerslijst!$G103,Inzetlijst!PF106*Verbruikerslijst!$K103)</f>
        <v>#VALUE!</v>
      </c>
      <c r="PI101" s="41" t="e">
        <f>IF(Verbruikerslijst!$I$103="Nee",Inzetlijst!PG106*Verbruikerslijst!$G103,Inzetlijst!PG106*Verbruikerslijst!$K103)</f>
        <v>#VALUE!</v>
      </c>
      <c r="PJ101" s="41" t="e">
        <f>IF(Verbruikerslijst!$I$103="Nee",Inzetlijst!PH106*Verbruikerslijst!$G103,Inzetlijst!PH106*Verbruikerslijst!$K103)</f>
        <v>#VALUE!</v>
      </c>
      <c r="PK101" s="41" t="e">
        <f>IF(Verbruikerslijst!$I$103="Nee",Inzetlijst!PI106*Verbruikerslijst!$G103,Inzetlijst!PI106*Verbruikerslijst!$K103)</f>
        <v>#VALUE!</v>
      </c>
      <c r="PL101" s="41" t="e">
        <f>IF(Verbruikerslijst!$I$103="Nee",Inzetlijst!PJ106*Verbruikerslijst!$G103,Inzetlijst!PJ106*Verbruikerslijst!$K103)</f>
        <v>#VALUE!</v>
      </c>
      <c r="PM101" s="41" t="e">
        <f>IF(Verbruikerslijst!$I$103="Nee",Inzetlijst!PK106*Verbruikerslijst!$G103,Inzetlijst!PK106*Verbruikerslijst!$K103)</f>
        <v>#VALUE!</v>
      </c>
      <c r="PN101" s="41" t="e">
        <f>IF(Verbruikerslijst!$I$103="Nee",Inzetlijst!PL106*Verbruikerslijst!$G103,Inzetlijst!PL106*Verbruikerslijst!$K103)</f>
        <v>#VALUE!</v>
      </c>
      <c r="PO101" s="41" t="e">
        <f>IF(Verbruikerslijst!$I$103="Nee",Inzetlijst!PM106*Verbruikerslijst!$G103,Inzetlijst!PM106*Verbruikerslijst!$K103)</f>
        <v>#VALUE!</v>
      </c>
      <c r="PP101" s="41" t="e">
        <f>IF(Verbruikerslijst!$I$103="Nee",Inzetlijst!PN106*Verbruikerslijst!$G103,Inzetlijst!PN106*Verbruikerslijst!$K103)</f>
        <v>#VALUE!</v>
      </c>
      <c r="PQ101" s="41" t="e">
        <f>IF(Verbruikerslijst!$I$103="Nee",Inzetlijst!PO106*Verbruikerslijst!$G103,Inzetlijst!PO106*Verbruikerslijst!$K103)</f>
        <v>#VALUE!</v>
      </c>
      <c r="PR101" s="41" t="e">
        <f>IF(Verbruikerslijst!$I$103="Nee",Inzetlijst!PP106*Verbruikerslijst!$G103,Inzetlijst!PP106*Verbruikerslijst!$K103)</f>
        <v>#VALUE!</v>
      </c>
      <c r="PS101" s="41" t="e">
        <f>IF(Verbruikerslijst!$I$103="Nee",Inzetlijst!PQ106*Verbruikerslijst!$G103,Inzetlijst!PQ106*Verbruikerslijst!$K103)</f>
        <v>#VALUE!</v>
      </c>
      <c r="PT101" s="41" t="e">
        <f>IF(Verbruikerslijst!$I$103="Nee",Inzetlijst!PR106*Verbruikerslijst!$G103,Inzetlijst!PR106*Verbruikerslijst!$K103)</f>
        <v>#VALUE!</v>
      </c>
      <c r="PU101" s="41" t="e">
        <f>IF(Verbruikerslijst!$I$103="Nee",Inzetlijst!PS106*Verbruikerslijst!$G103,Inzetlijst!PS106*Verbruikerslijst!$K103)</f>
        <v>#VALUE!</v>
      </c>
      <c r="PV101" s="41" t="e">
        <f>IF(Verbruikerslijst!$I$103="Nee",Inzetlijst!PT106*Verbruikerslijst!$G103,Inzetlijst!PT106*Verbruikerslijst!$K103)</f>
        <v>#VALUE!</v>
      </c>
      <c r="PW101" s="41" t="e">
        <f>IF(Verbruikerslijst!$I$103="Nee",Inzetlijst!PU106*Verbruikerslijst!$G103,Inzetlijst!PU106*Verbruikerslijst!$K103)</f>
        <v>#VALUE!</v>
      </c>
      <c r="PX101" s="41" t="e">
        <f>IF(Verbruikerslijst!$I$103="Nee",Inzetlijst!PV106*Verbruikerslijst!$G103,Inzetlijst!PV106*Verbruikerslijst!$K103)</f>
        <v>#VALUE!</v>
      </c>
      <c r="PY101" s="41" t="e">
        <f>IF(Verbruikerslijst!$I$103="Nee",Inzetlijst!PW106*Verbruikerslijst!$G103,Inzetlijst!PW106*Verbruikerslijst!$K103)</f>
        <v>#VALUE!</v>
      </c>
      <c r="PZ101" s="41" t="e">
        <f>IF(Verbruikerslijst!$I$103="Nee",Inzetlijst!PX106*Verbruikerslijst!$G103,Inzetlijst!PX106*Verbruikerslijst!$K103)</f>
        <v>#VALUE!</v>
      </c>
      <c r="QA101" s="41" t="e">
        <f>IF(Verbruikerslijst!$I$103="Nee",Inzetlijst!PY106*Verbruikerslijst!$G103,Inzetlijst!PY106*Verbruikerslijst!$K103)</f>
        <v>#VALUE!</v>
      </c>
      <c r="QB101" s="41" t="e">
        <f>IF(Verbruikerslijst!$I$103="Nee",Inzetlijst!PZ106*Verbruikerslijst!$G103,Inzetlijst!PZ106*Verbruikerslijst!$K103)</f>
        <v>#VALUE!</v>
      </c>
      <c r="QC101" s="41" t="e">
        <f>IF(Verbruikerslijst!$I$103="Nee",Inzetlijst!QA106*Verbruikerslijst!$G103,Inzetlijst!QA106*Verbruikerslijst!$K103)</f>
        <v>#VALUE!</v>
      </c>
      <c r="QD101" s="41" t="e">
        <f>IF(Verbruikerslijst!$I$103="Nee",Inzetlijst!QB106*Verbruikerslijst!$G103,Inzetlijst!QB106*Verbruikerslijst!$K103)</f>
        <v>#VALUE!</v>
      </c>
      <c r="QE101" s="41" t="e">
        <f>IF(Verbruikerslijst!$I$103="Nee",Inzetlijst!QC106*Verbruikerslijst!$G103,Inzetlijst!QC106*Verbruikerslijst!$K103)</f>
        <v>#VALUE!</v>
      </c>
      <c r="QF101" s="41" t="e">
        <f>IF(Verbruikerslijst!$I$103="Nee",Inzetlijst!QD106*Verbruikerslijst!$G103,Inzetlijst!QD106*Verbruikerslijst!$K103)</f>
        <v>#VALUE!</v>
      </c>
      <c r="QG101" s="41" t="e">
        <f>IF(Verbruikerslijst!$I$103="Nee",Inzetlijst!QE106*Verbruikerslijst!$G103,Inzetlijst!QE106*Verbruikerslijst!$K103)</f>
        <v>#VALUE!</v>
      </c>
      <c r="QH101" s="41" t="e">
        <f>IF(Verbruikerslijst!$I$103="Nee",Inzetlijst!QF106*Verbruikerslijst!$G103,Inzetlijst!QF106*Verbruikerslijst!$K103)</f>
        <v>#VALUE!</v>
      </c>
      <c r="QI101" s="41" t="e">
        <f>IF(Verbruikerslijst!$I$103="Nee",Inzetlijst!QG106*Verbruikerslijst!$G103,Inzetlijst!QG106*Verbruikerslijst!$K103)</f>
        <v>#VALUE!</v>
      </c>
      <c r="QJ101" s="41" t="e">
        <f>IF(Verbruikerslijst!$I$103="Nee",Inzetlijst!QH106*Verbruikerslijst!$G103,Inzetlijst!QH106*Verbruikerslijst!$K103)</f>
        <v>#VALUE!</v>
      </c>
      <c r="QK101" s="41" t="e">
        <f>IF(Verbruikerslijst!$I$103="Nee",Inzetlijst!QI106*Verbruikerslijst!$G103,Inzetlijst!QI106*Verbruikerslijst!$K103)</f>
        <v>#VALUE!</v>
      </c>
      <c r="QL101" s="41" t="e">
        <f>IF(Verbruikerslijst!$I$103="Nee",Inzetlijst!QJ106*Verbruikerslijst!$G103,Inzetlijst!QJ106*Verbruikerslijst!$K103)</f>
        <v>#VALUE!</v>
      </c>
      <c r="QM101" s="41" t="e">
        <f>IF(Verbruikerslijst!$I$103="Nee",Inzetlijst!QK106*Verbruikerslijst!$G103,Inzetlijst!QK106*Verbruikerslijst!$K103)</f>
        <v>#VALUE!</v>
      </c>
      <c r="QN101" s="41" t="e">
        <f>IF(Verbruikerslijst!$I$103="Nee",Inzetlijst!QL106*Verbruikerslijst!$G103,Inzetlijst!QL106*Verbruikerslijst!$K103)</f>
        <v>#VALUE!</v>
      </c>
      <c r="QO101" s="41" t="e">
        <f>IF(Verbruikerslijst!$I$103="Nee",Inzetlijst!QM106*Verbruikerslijst!$G103,Inzetlijst!QM106*Verbruikerslijst!$K103)</f>
        <v>#VALUE!</v>
      </c>
      <c r="QP101" s="41" t="e">
        <f>IF(Verbruikerslijst!$I$103="Nee",Inzetlijst!QN106*Verbruikerslijst!$G103,Inzetlijst!QN106*Verbruikerslijst!$K103)</f>
        <v>#VALUE!</v>
      </c>
      <c r="QQ101" s="41" t="e">
        <f>IF(Verbruikerslijst!$I$103="Nee",Inzetlijst!QO106*Verbruikerslijst!$G103,Inzetlijst!QO106*Verbruikerslijst!$K103)</f>
        <v>#VALUE!</v>
      </c>
      <c r="QR101" s="41" t="e">
        <f>IF(Verbruikerslijst!$I$103="Nee",Inzetlijst!QP106*Verbruikerslijst!$G103,Inzetlijst!QP106*Verbruikerslijst!$K103)</f>
        <v>#VALUE!</v>
      </c>
      <c r="QS101" s="41" t="e">
        <f>IF(Verbruikerslijst!$I$103="Nee",Inzetlijst!QQ106*Verbruikerslijst!$G103,Inzetlijst!QQ106*Verbruikerslijst!$K103)</f>
        <v>#VALUE!</v>
      </c>
      <c r="QT101" s="41" t="e">
        <f>IF(Verbruikerslijst!$I$103="Nee",Inzetlijst!QR106*Verbruikerslijst!$G103,Inzetlijst!QR106*Verbruikerslijst!$K103)</f>
        <v>#VALUE!</v>
      </c>
      <c r="QU101" s="41" t="e">
        <f>IF(Verbruikerslijst!$I$103="Nee",Inzetlijst!QS106*Verbruikerslijst!$G103,Inzetlijst!QS106*Verbruikerslijst!$K103)</f>
        <v>#VALUE!</v>
      </c>
      <c r="QV101" s="41" t="e">
        <f>IF(Verbruikerslijst!$I$103="Nee",Inzetlijst!QT106*Verbruikerslijst!$G103,Inzetlijst!QT106*Verbruikerslijst!$K103)</f>
        <v>#VALUE!</v>
      </c>
      <c r="QW101" s="41" t="e">
        <f>IF(Verbruikerslijst!$I$103="Nee",Inzetlijst!QU106*Verbruikerslijst!$G103,Inzetlijst!QU106*Verbruikerslijst!$K103)</f>
        <v>#VALUE!</v>
      </c>
      <c r="QX101" s="41" t="e">
        <f>IF(Verbruikerslijst!$I$103="Nee",Inzetlijst!QV106*Verbruikerslijst!$G103,Inzetlijst!QV106*Verbruikerslijst!$K103)</f>
        <v>#VALUE!</v>
      </c>
      <c r="QY101" s="41" t="e">
        <f>IF(Verbruikerslijst!$I$103="Nee",Inzetlijst!QW106*Verbruikerslijst!$G103,Inzetlijst!QW106*Verbruikerslijst!$K103)</f>
        <v>#VALUE!</v>
      </c>
      <c r="QZ101" s="41" t="e">
        <f>IF(Verbruikerslijst!$I$103="Nee",Inzetlijst!QX106*Verbruikerslijst!$G103,Inzetlijst!QX106*Verbruikerslijst!$K103)</f>
        <v>#VALUE!</v>
      </c>
      <c r="RA101" s="41" t="e">
        <f>IF(Verbruikerslijst!$I$103="Nee",Inzetlijst!QY106*Verbruikerslijst!$G103,Inzetlijst!QY106*Verbruikerslijst!$K103)</f>
        <v>#VALUE!</v>
      </c>
      <c r="RB101" s="41" t="e">
        <f>IF(Verbruikerslijst!$I$103="Nee",Inzetlijst!QZ106*Verbruikerslijst!$G103,Inzetlijst!QZ106*Verbruikerslijst!$K103)</f>
        <v>#VALUE!</v>
      </c>
      <c r="RC101" s="41" t="e">
        <f>IF(Verbruikerslijst!$I$103="Nee",Inzetlijst!RA106*Verbruikerslijst!$G103,Inzetlijst!RA106*Verbruikerslijst!$K103)</f>
        <v>#VALUE!</v>
      </c>
      <c r="RD101" s="41" t="e">
        <f>IF(Verbruikerslijst!$I$103="Nee",Inzetlijst!RB106*Verbruikerslijst!$G103,Inzetlijst!RB106*Verbruikerslijst!$K103)</f>
        <v>#VALUE!</v>
      </c>
      <c r="RE101" s="41" t="e">
        <f>IF(Verbruikerslijst!$I$103="Nee",Inzetlijst!RC106*Verbruikerslijst!$G103,Inzetlijst!RC106*Verbruikerslijst!$K103)</f>
        <v>#VALUE!</v>
      </c>
      <c r="RF101" s="41" t="e">
        <f>IF(Verbruikerslijst!$I$103="Nee",Inzetlijst!RD106*Verbruikerslijst!$G103,Inzetlijst!RD106*Verbruikerslijst!$K103)</f>
        <v>#VALUE!</v>
      </c>
      <c r="RG101" s="41" t="e">
        <f>IF(Verbruikerslijst!$I$103="Nee",Inzetlijst!RE106*Verbruikerslijst!$G103,Inzetlijst!RE106*Verbruikerslijst!$K103)</f>
        <v>#VALUE!</v>
      </c>
      <c r="RH101" s="41" t="e">
        <f>IF(Verbruikerslijst!$I$103="Nee",Inzetlijst!RF106*Verbruikerslijst!$G103,Inzetlijst!RF106*Verbruikerslijst!$K103)</f>
        <v>#VALUE!</v>
      </c>
      <c r="RI101" s="41" t="e">
        <f>IF(Verbruikerslijst!$I$103="Nee",Inzetlijst!RG106*Verbruikerslijst!$G103,Inzetlijst!RG106*Verbruikerslijst!$K103)</f>
        <v>#VALUE!</v>
      </c>
      <c r="RJ101" s="41" t="e">
        <f>IF(Verbruikerslijst!$I$103="Nee",Inzetlijst!RH106*Verbruikerslijst!$G103,Inzetlijst!RH106*Verbruikerslijst!$K103)</f>
        <v>#VALUE!</v>
      </c>
      <c r="RK101" s="41" t="e">
        <f>IF(Verbruikerslijst!$I$103="Nee",Inzetlijst!RI106*Verbruikerslijst!$G103,Inzetlijst!RI106*Verbruikerslijst!$K103)</f>
        <v>#VALUE!</v>
      </c>
      <c r="RL101" s="41" t="e">
        <f>IF(Verbruikerslijst!$I$103="Nee",Inzetlijst!RJ106*Verbruikerslijst!$G103,Inzetlijst!RJ106*Verbruikerslijst!$K103)</f>
        <v>#VALUE!</v>
      </c>
      <c r="RM101" s="41" t="e">
        <f>IF(Verbruikerslijst!$I$103="Nee",Inzetlijst!RK106*Verbruikerslijst!$G103,Inzetlijst!RK106*Verbruikerslijst!$K103)</f>
        <v>#VALUE!</v>
      </c>
      <c r="RN101" s="41" t="e">
        <f>IF(Verbruikerslijst!$I$103="Nee",Inzetlijst!RL106*Verbruikerslijst!$G103,Inzetlijst!RL106*Verbruikerslijst!$K103)</f>
        <v>#VALUE!</v>
      </c>
      <c r="RO101" s="41" t="e">
        <f>IF(Verbruikerslijst!$I$103="Nee",Inzetlijst!RM106*Verbruikerslijst!$G103,Inzetlijst!RM106*Verbruikerslijst!$K103)</f>
        <v>#VALUE!</v>
      </c>
      <c r="RP101" s="41" t="e">
        <f>IF(Verbruikerslijst!$I$103="Nee",Inzetlijst!RN106*Verbruikerslijst!$G103,Inzetlijst!RN106*Verbruikerslijst!$K103)</f>
        <v>#VALUE!</v>
      </c>
      <c r="RQ101" s="41" t="e">
        <f>IF(Verbruikerslijst!$I$103="Nee",Inzetlijst!RO106*Verbruikerslijst!$G103,Inzetlijst!RO106*Verbruikerslijst!$K103)</f>
        <v>#VALUE!</v>
      </c>
      <c r="RR101" s="41" t="e">
        <f>IF(Verbruikerslijst!$I$103="Nee",Inzetlijst!RP106*Verbruikerslijst!$G103,Inzetlijst!RP106*Verbruikerslijst!$K103)</f>
        <v>#VALUE!</v>
      </c>
      <c r="RS101" s="41" t="e">
        <f>IF(Verbruikerslijst!$I$103="Nee",Inzetlijst!RQ106*Verbruikerslijst!$G103,Inzetlijst!RQ106*Verbruikerslijst!$K103)</f>
        <v>#VALUE!</v>
      </c>
      <c r="RT101" s="41" t="e">
        <f>IF(Verbruikerslijst!$I$103="Nee",Inzetlijst!RR106*Verbruikerslijst!$G103,Inzetlijst!RR106*Verbruikerslijst!$K103)</f>
        <v>#VALUE!</v>
      </c>
      <c r="RU101" s="41" t="e">
        <f>IF(Verbruikerslijst!$I$103="Nee",Inzetlijst!RS106*Verbruikerslijst!$G103,Inzetlijst!RS106*Verbruikerslijst!$K103)</f>
        <v>#VALUE!</v>
      </c>
      <c r="RV101" s="41" t="e">
        <f>IF(Verbruikerslijst!$I$103="Nee",Inzetlijst!RT106*Verbruikerslijst!$G103,Inzetlijst!RT106*Verbruikerslijst!$K103)</f>
        <v>#VALUE!</v>
      </c>
      <c r="RW101" s="41" t="e">
        <f>IF(Verbruikerslijst!$I$103="Nee",Inzetlijst!RU106*Verbruikerslijst!$G103,Inzetlijst!RU106*Verbruikerslijst!$K103)</f>
        <v>#VALUE!</v>
      </c>
      <c r="RX101" s="41" t="e">
        <f>IF(Verbruikerslijst!$I$103="Nee",Inzetlijst!RV106*Verbruikerslijst!$G103,Inzetlijst!RV106*Verbruikerslijst!$K103)</f>
        <v>#VALUE!</v>
      </c>
      <c r="RY101" s="41" t="e">
        <f>IF(Verbruikerslijst!$I$103="Nee",Inzetlijst!RW106*Verbruikerslijst!$G103,Inzetlijst!RW106*Verbruikerslijst!$K103)</f>
        <v>#VALUE!</v>
      </c>
      <c r="RZ101" s="41" t="e">
        <f>IF(Verbruikerslijst!$I$103="Nee",Inzetlijst!RX106*Verbruikerslijst!$G103,Inzetlijst!RX106*Verbruikerslijst!$K103)</f>
        <v>#VALUE!</v>
      </c>
      <c r="SA101" s="41" t="e">
        <f>IF(Verbruikerslijst!$I$103="Nee",Inzetlijst!RY106*Verbruikerslijst!$G103,Inzetlijst!RY106*Verbruikerslijst!$K103)</f>
        <v>#VALUE!</v>
      </c>
      <c r="SB101" s="41" t="e">
        <f>IF(Verbruikerslijst!$I$103="Nee",Inzetlijst!RZ106*Verbruikerslijst!$G103,Inzetlijst!RZ106*Verbruikerslijst!$K103)</f>
        <v>#VALUE!</v>
      </c>
      <c r="SC101" s="41" t="e">
        <f>IF(Verbruikerslijst!$I$103="Nee",Inzetlijst!SA106*Verbruikerslijst!$G103,Inzetlijst!SA106*Verbruikerslijst!$K103)</f>
        <v>#VALUE!</v>
      </c>
      <c r="SD101" s="41" t="e">
        <f>IF(Verbruikerslijst!$I$103="Nee",Inzetlijst!SB106*Verbruikerslijst!$G103,Inzetlijst!SB106*Verbruikerslijst!$K103)</f>
        <v>#VALUE!</v>
      </c>
      <c r="SE101" s="41" t="e">
        <f>IF(Verbruikerslijst!$I$103="Nee",Inzetlijst!SC106*Verbruikerslijst!$G103,Inzetlijst!SC106*Verbruikerslijst!$K103)</f>
        <v>#VALUE!</v>
      </c>
      <c r="SF101" s="41" t="e">
        <f>IF(Verbruikerslijst!$I$103="Nee",Inzetlijst!SD106*Verbruikerslijst!$G103,Inzetlijst!SD106*Verbruikerslijst!$K103)</f>
        <v>#VALUE!</v>
      </c>
      <c r="SG101" s="41" t="e">
        <f>IF(Verbruikerslijst!$I$103="Nee",Inzetlijst!SE106*Verbruikerslijst!$G103,Inzetlijst!SE106*Verbruikerslijst!$K103)</f>
        <v>#VALUE!</v>
      </c>
      <c r="SH101" s="41" t="e">
        <f>IF(Verbruikerslijst!$I$103="Nee",Inzetlijst!SF106*Verbruikerslijst!$G103,Inzetlijst!SF106*Verbruikerslijst!$K103)</f>
        <v>#VALUE!</v>
      </c>
      <c r="SI101" s="41" t="e">
        <f>IF(Verbruikerslijst!$I$103="Nee",Inzetlijst!SG106*Verbruikerslijst!$G103,Inzetlijst!SG106*Verbruikerslijst!$K103)</f>
        <v>#VALUE!</v>
      </c>
      <c r="SJ101" s="41" t="e">
        <f>IF(Verbruikerslijst!$I$103="Nee",Inzetlijst!SH106*Verbruikerslijst!$G103,Inzetlijst!SH106*Verbruikerslijst!$K103)</f>
        <v>#VALUE!</v>
      </c>
      <c r="SK101" s="41" t="e">
        <f>IF(Verbruikerslijst!$I$103="Nee",Inzetlijst!SI106*Verbruikerslijst!$G103,Inzetlijst!SI106*Verbruikerslijst!$K103)</f>
        <v>#VALUE!</v>
      </c>
    </row>
    <row r="102" spans="4:505" x14ac:dyDescent="0.25">
      <c r="D102" t="s">
        <v>714</v>
      </c>
      <c r="E102">
        <v>0</v>
      </c>
      <c r="F102" s="41" t="e">
        <f>IF(Verbruikerslijst!$I104="Nee",Inzetlijst!D107*Verbruikerslijst!$G104,Inzetlijst!D107*Verbruikerslijst!$K104)</f>
        <v>#VALUE!</v>
      </c>
      <c r="G102" s="41" t="e">
        <f>IF(Verbruikerslijst!$I104="Nee",Inzetlijst!E107*Verbruikerslijst!$G104,Inzetlijst!E107*Verbruikerslijst!$K104)</f>
        <v>#VALUE!</v>
      </c>
      <c r="H102" s="41" t="e">
        <f>IF(Verbruikerslijst!$I104="Nee",Inzetlijst!F107*Verbruikerslijst!$G104,Inzetlijst!F107*Verbruikerslijst!$K104)</f>
        <v>#VALUE!</v>
      </c>
      <c r="I102" s="41" t="e">
        <f>IF(Verbruikerslijst!$I104="Nee",Inzetlijst!G107*Verbruikerslijst!$G104,Inzetlijst!G107*Verbruikerslijst!$K104)</f>
        <v>#VALUE!</v>
      </c>
      <c r="J102" s="41" t="e">
        <f>IF(Verbruikerslijst!$I104="Nee",Inzetlijst!H107*Verbruikerslijst!$G104,Inzetlijst!H107*Verbruikerslijst!$K104)</f>
        <v>#VALUE!</v>
      </c>
      <c r="K102" s="41" t="e">
        <f>IF(Verbruikerslijst!$I104="Nee",Inzetlijst!I107*Verbruikerslijst!$G104,Inzetlijst!I107*Verbruikerslijst!$K104)</f>
        <v>#VALUE!</v>
      </c>
      <c r="L102" s="41" t="e">
        <f>IF(Verbruikerslijst!$I104="Nee",Inzetlijst!J107*Verbruikerslijst!$G104,Inzetlijst!J107*Verbruikerslijst!$K104)</f>
        <v>#VALUE!</v>
      </c>
      <c r="M102" s="41" t="e">
        <f>IF(Verbruikerslijst!$I104="Nee",Inzetlijst!K107*Verbruikerslijst!$G104,Inzetlijst!K107*Verbruikerslijst!$K104)</f>
        <v>#VALUE!</v>
      </c>
      <c r="N102" s="41" t="e">
        <f>IF(Verbruikerslijst!$I104="Nee",Inzetlijst!L107*Verbruikerslijst!$G104,Inzetlijst!L107*Verbruikerslijst!$K104)</f>
        <v>#VALUE!</v>
      </c>
      <c r="O102" s="41" t="e">
        <f>IF(Verbruikerslijst!$I104="Nee",Inzetlijst!M107*Verbruikerslijst!$G104,Inzetlijst!M107*Verbruikerslijst!$K104)</f>
        <v>#VALUE!</v>
      </c>
      <c r="P102" s="41" t="e">
        <f>IF(Verbruikerslijst!$I104="Nee",Inzetlijst!N107*Verbruikerslijst!$G104,Inzetlijst!N107*Verbruikerslijst!$K104)</f>
        <v>#VALUE!</v>
      </c>
      <c r="Q102" s="41" t="e">
        <f>IF(Verbruikerslijst!$I104="Nee",Inzetlijst!O107*Verbruikerslijst!$G104,Inzetlijst!O107*Verbruikerslijst!$K104)</f>
        <v>#VALUE!</v>
      </c>
      <c r="R102" s="41" t="e">
        <f>IF(Verbruikerslijst!$I104="Nee",Inzetlijst!P107*Verbruikerslijst!$G104,Inzetlijst!P107*Verbruikerslijst!$K104)</f>
        <v>#VALUE!</v>
      </c>
      <c r="S102" s="41" t="e">
        <f>IF(Verbruikerslijst!$I104="Nee",Inzetlijst!Q107*Verbruikerslijst!$G104,Inzetlijst!Q107*Verbruikerslijst!$K104)</f>
        <v>#VALUE!</v>
      </c>
      <c r="T102" s="41" t="e">
        <f>IF(Verbruikerslijst!$I104="Nee",Inzetlijst!R107*Verbruikerslijst!$G104,Inzetlijst!R107*Verbruikerslijst!$K104)</f>
        <v>#VALUE!</v>
      </c>
      <c r="U102" s="41" t="e">
        <f>IF(Verbruikerslijst!$I104="Nee",Inzetlijst!S107*Verbruikerslijst!$G104,Inzetlijst!S107*Verbruikerslijst!$K104)</f>
        <v>#VALUE!</v>
      </c>
      <c r="V102" s="41" t="e">
        <f>IF(Verbruikerslijst!$I104="Nee",Inzetlijst!T107*Verbruikerslijst!$G104,Inzetlijst!T107*Verbruikerslijst!$K104)</f>
        <v>#VALUE!</v>
      </c>
      <c r="W102" s="41" t="e">
        <f>IF(Verbruikerslijst!$I104="Nee",Inzetlijst!U107*Verbruikerslijst!$G104,Inzetlijst!U107*Verbruikerslijst!$K104)</f>
        <v>#VALUE!</v>
      </c>
      <c r="X102" s="41" t="e">
        <f>IF(Verbruikerslijst!$I104="Nee",Inzetlijst!V107*Verbruikerslijst!$G104,Inzetlijst!V107*Verbruikerslijst!$K104)</f>
        <v>#VALUE!</v>
      </c>
      <c r="Y102" s="41" t="e">
        <f>IF(Verbruikerslijst!$I104="Nee",Inzetlijst!W107*Verbruikerslijst!$G104,Inzetlijst!W107*Verbruikerslijst!$K104)</f>
        <v>#VALUE!</v>
      </c>
      <c r="Z102" s="41" t="e">
        <f>IF(Verbruikerslijst!$I104="Nee",Inzetlijst!X107*Verbruikerslijst!$G104,Inzetlijst!X107*Verbruikerslijst!$K104)</f>
        <v>#VALUE!</v>
      </c>
      <c r="AA102" s="41" t="e">
        <f>IF(Verbruikerslijst!$I104="Nee",Inzetlijst!Y107*Verbruikerslijst!$G104,Inzetlijst!Y107*Verbruikerslijst!$K104)</f>
        <v>#VALUE!</v>
      </c>
      <c r="AB102" s="41" t="e">
        <f>IF(Verbruikerslijst!$I104="Nee",Inzetlijst!Z107*Verbruikerslijst!$G104,Inzetlijst!Z107*Verbruikerslijst!$K104)</f>
        <v>#VALUE!</v>
      </c>
      <c r="AC102" s="41" t="e">
        <f>IF(Verbruikerslijst!$I104="Nee",Inzetlijst!AA107*Verbruikerslijst!$G104,Inzetlijst!AA107*Verbruikerslijst!$K104)</f>
        <v>#VALUE!</v>
      </c>
      <c r="AD102" s="41" t="e">
        <f>IF(Verbruikerslijst!$I104="Nee",Inzetlijst!AB107*Verbruikerslijst!$G104,Inzetlijst!AB107*Verbruikerslijst!$K104)</f>
        <v>#VALUE!</v>
      </c>
      <c r="AE102" s="41" t="e">
        <f>IF(Verbruikerslijst!$I104="Nee",Inzetlijst!AC107*Verbruikerslijst!$G104,Inzetlijst!AC107*Verbruikerslijst!$K104)</f>
        <v>#VALUE!</v>
      </c>
      <c r="AF102" s="41" t="e">
        <f>IF(Verbruikerslijst!$I104="Nee",Inzetlijst!AD107*Verbruikerslijst!$G104,Inzetlijst!AD107*Verbruikerslijst!$K104)</f>
        <v>#VALUE!</v>
      </c>
      <c r="AG102" s="41" t="e">
        <f>IF(Verbruikerslijst!$I104="Nee",Inzetlijst!AE107*Verbruikerslijst!$G104,Inzetlijst!AE107*Verbruikerslijst!$K104)</f>
        <v>#VALUE!</v>
      </c>
      <c r="AH102" s="41" t="e">
        <f>IF(Verbruikerslijst!$I104="Nee",Inzetlijst!AF107*Verbruikerslijst!$G104,Inzetlijst!AF107*Verbruikerslijst!$K104)</f>
        <v>#VALUE!</v>
      </c>
      <c r="AI102" s="41" t="e">
        <f>IF(Verbruikerslijst!$I104="Nee",Inzetlijst!AG107*Verbruikerslijst!$G104,Inzetlijst!AG107*Verbruikerslijst!$K104)</f>
        <v>#VALUE!</v>
      </c>
      <c r="AJ102" s="41" t="e">
        <f>IF(Verbruikerslijst!$I104="Nee",Inzetlijst!AH107*Verbruikerslijst!$G104,Inzetlijst!AH107*Verbruikerslijst!$K104)</f>
        <v>#VALUE!</v>
      </c>
      <c r="AK102" s="41" t="e">
        <f>IF(Verbruikerslijst!$I104="Nee",Inzetlijst!AI107*Verbruikerslijst!$G104,Inzetlijst!AI107*Verbruikerslijst!$K104)</f>
        <v>#VALUE!</v>
      </c>
      <c r="AL102" s="41" t="e">
        <f>IF(Verbruikerslijst!$I104="Nee",Inzetlijst!AJ107*Verbruikerslijst!$G104,Inzetlijst!AJ107*Verbruikerslijst!$K104)</f>
        <v>#VALUE!</v>
      </c>
      <c r="AM102" s="41" t="e">
        <f>IF(Verbruikerslijst!$I104="Nee",Inzetlijst!AK107*Verbruikerslijst!$G104,Inzetlijst!AK107*Verbruikerslijst!$K104)</f>
        <v>#VALUE!</v>
      </c>
      <c r="AN102" s="41" t="e">
        <f>IF(Verbruikerslijst!$I104="Nee",Inzetlijst!AL107*Verbruikerslijst!$G104,Inzetlijst!AL107*Verbruikerslijst!$K104)</f>
        <v>#VALUE!</v>
      </c>
      <c r="AO102" s="41" t="e">
        <f>IF(Verbruikerslijst!$I104="Nee",Inzetlijst!AM107*Verbruikerslijst!$G104,Inzetlijst!AM107*Verbruikerslijst!$K104)</f>
        <v>#VALUE!</v>
      </c>
      <c r="AP102" s="41" t="e">
        <f>IF(Verbruikerslijst!$I104="Nee",Inzetlijst!AN107*Verbruikerslijst!$G104,Inzetlijst!AN107*Verbruikerslijst!$K104)</f>
        <v>#VALUE!</v>
      </c>
      <c r="AQ102" s="41" t="e">
        <f>IF(Verbruikerslijst!$I104="Nee",Inzetlijst!AO107*Verbruikerslijst!$G104,Inzetlijst!AO107*Verbruikerslijst!$K104)</f>
        <v>#VALUE!</v>
      </c>
      <c r="AR102" s="41" t="e">
        <f>IF(Verbruikerslijst!$I104="Nee",Inzetlijst!AP107*Verbruikerslijst!$G104,Inzetlijst!AP107*Verbruikerslijst!$K104)</f>
        <v>#VALUE!</v>
      </c>
      <c r="AS102" s="41" t="e">
        <f>IF(Verbruikerslijst!$I104="Nee",Inzetlijst!AQ107*Verbruikerslijst!$G104,Inzetlijst!AQ107*Verbruikerslijst!$K104)</f>
        <v>#VALUE!</v>
      </c>
      <c r="AT102" s="41" t="e">
        <f>IF(Verbruikerslijst!$I104="Nee",Inzetlijst!AR107*Verbruikerslijst!$G104,Inzetlijst!AR107*Verbruikerslijst!$K104)</f>
        <v>#VALUE!</v>
      </c>
      <c r="AU102" s="41" t="e">
        <f>IF(Verbruikerslijst!$I104="Nee",Inzetlijst!AS107*Verbruikerslijst!$G104,Inzetlijst!AS107*Verbruikerslijst!$K104)</f>
        <v>#VALUE!</v>
      </c>
      <c r="AV102" s="41" t="e">
        <f>IF(Verbruikerslijst!$I104="Nee",Inzetlijst!AT107*Verbruikerslijst!$G104,Inzetlijst!AT107*Verbruikerslijst!$K104)</f>
        <v>#VALUE!</v>
      </c>
      <c r="AW102" s="41" t="e">
        <f>IF(Verbruikerslijst!$I104="Nee",Inzetlijst!AU107*Verbruikerslijst!$G104,Inzetlijst!AU107*Verbruikerslijst!$K104)</f>
        <v>#VALUE!</v>
      </c>
      <c r="AX102" s="41" t="e">
        <f>IF(Verbruikerslijst!$I104="Nee",Inzetlijst!AV107*Verbruikerslijst!$G104,Inzetlijst!AV107*Verbruikerslijst!$K104)</f>
        <v>#VALUE!</v>
      </c>
      <c r="AY102" s="41" t="e">
        <f>IF(Verbruikerslijst!$I104="Nee",Inzetlijst!AW107*Verbruikerslijst!$G104,Inzetlijst!AW107*Verbruikerslijst!$K104)</f>
        <v>#VALUE!</v>
      </c>
      <c r="AZ102" s="41" t="e">
        <f>IF(Verbruikerslijst!$I104="Nee",Inzetlijst!AX107*Verbruikerslijst!$G104,Inzetlijst!AX107*Verbruikerslijst!$K104)</f>
        <v>#VALUE!</v>
      </c>
      <c r="BA102" s="41" t="e">
        <f>IF(Verbruikerslijst!$I104="Nee",Inzetlijst!AY107*Verbruikerslijst!$G104,Inzetlijst!AY107*Verbruikerslijst!$K104)</f>
        <v>#VALUE!</v>
      </c>
      <c r="BB102" s="41" t="e">
        <f>IF(Verbruikerslijst!$I104="Nee",Inzetlijst!AZ107*Verbruikerslijst!$G104,Inzetlijst!AZ107*Verbruikerslijst!$K104)</f>
        <v>#VALUE!</v>
      </c>
      <c r="BC102" s="41" t="e">
        <f>IF(Verbruikerslijst!$I104="Nee",Inzetlijst!BA107*Verbruikerslijst!$G104,Inzetlijst!BA107*Verbruikerslijst!$K104)</f>
        <v>#VALUE!</v>
      </c>
      <c r="BD102" s="41" t="e">
        <f>IF(Verbruikerslijst!$I104="Nee",Inzetlijst!BB107*Verbruikerslijst!$G104,Inzetlijst!BB107*Verbruikerslijst!$K104)</f>
        <v>#VALUE!</v>
      </c>
      <c r="BE102" s="41" t="e">
        <f>IF(Verbruikerslijst!$I104="Nee",Inzetlijst!BC107*Verbruikerslijst!$G104,Inzetlijst!BC107*Verbruikerslijst!$K104)</f>
        <v>#VALUE!</v>
      </c>
      <c r="BF102" s="41" t="e">
        <f>IF(Verbruikerslijst!$I104="Nee",Inzetlijst!BD107*Verbruikerslijst!$G104,Inzetlijst!BD107*Verbruikerslijst!$K104)</f>
        <v>#VALUE!</v>
      </c>
      <c r="BG102" s="41" t="e">
        <f>IF(Verbruikerslijst!$I104="Nee",Inzetlijst!BE107*Verbruikerslijst!$G104,Inzetlijst!BE107*Verbruikerslijst!$K104)</f>
        <v>#VALUE!</v>
      </c>
      <c r="BH102" s="41" t="e">
        <f>IF(Verbruikerslijst!$I104="Nee",Inzetlijst!BF107*Verbruikerslijst!$G104,Inzetlijst!BF107*Verbruikerslijst!$K104)</f>
        <v>#VALUE!</v>
      </c>
      <c r="BI102" s="41" t="e">
        <f>IF(Verbruikerslijst!$I104="Nee",Inzetlijst!BG107*Verbruikerslijst!$G104,Inzetlijst!BG107*Verbruikerslijst!$K104)</f>
        <v>#VALUE!</v>
      </c>
      <c r="BJ102" s="41" t="e">
        <f>IF(Verbruikerslijst!$I104="Nee",Inzetlijst!BH107*Verbruikerslijst!$G104,Inzetlijst!BH107*Verbruikerslijst!$K104)</f>
        <v>#VALUE!</v>
      </c>
      <c r="BK102" s="41" t="e">
        <f>IF(Verbruikerslijst!$I104="Nee",Inzetlijst!BI107*Verbruikerslijst!$G104,Inzetlijst!BI107*Verbruikerslijst!$K104)</f>
        <v>#VALUE!</v>
      </c>
      <c r="BL102" s="41" t="e">
        <f>IF(Verbruikerslijst!$I104="Nee",Inzetlijst!BJ107*Verbruikerslijst!$G104,Inzetlijst!BJ107*Verbruikerslijst!$K104)</f>
        <v>#VALUE!</v>
      </c>
      <c r="BM102" s="41" t="e">
        <f>IF(Verbruikerslijst!$I104="Nee",Inzetlijst!BK107*Verbruikerslijst!$G104,Inzetlijst!BK107*Verbruikerslijst!$K104)</f>
        <v>#VALUE!</v>
      </c>
      <c r="BN102" s="41" t="e">
        <f>IF(Verbruikerslijst!$I104="Nee",Inzetlijst!BL107*Verbruikerslijst!$G104,Inzetlijst!BL107*Verbruikerslijst!$K104)</f>
        <v>#VALUE!</v>
      </c>
      <c r="BO102" s="41" t="e">
        <f>IF(Verbruikerslijst!$I104="Nee",Inzetlijst!BM107*Verbruikerslijst!$G104,Inzetlijst!BM107*Verbruikerslijst!$K104)</f>
        <v>#VALUE!</v>
      </c>
      <c r="BP102" s="41" t="e">
        <f>IF(Verbruikerslijst!$I104="Nee",Inzetlijst!BN107*Verbruikerslijst!$G104,Inzetlijst!BN107*Verbruikerslijst!$K104)</f>
        <v>#VALUE!</v>
      </c>
      <c r="BQ102" s="41" t="e">
        <f>IF(Verbruikerslijst!$I104="Nee",Inzetlijst!BO107*Verbruikerslijst!$G104,Inzetlijst!BO107*Verbruikerslijst!$K104)</f>
        <v>#VALUE!</v>
      </c>
      <c r="BR102" s="41" t="e">
        <f>IF(Verbruikerslijst!$I104="Nee",Inzetlijst!BP107*Verbruikerslijst!$G104,Inzetlijst!BP107*Verbruikerslijst!$K104)</f>
        <v>#VALUE!</v>
      </c>
      <c r="BS102" s="41" t="e">
        <f>IF(Verbruikerslijst!$I104="Nee",Inzetlijst!BQ107*Verbruikerslijst!$G104,Inzetlijst!BQ107*Verbruikerslijst!$K104)</f>
        <v>#VALUE!</v>
      </c>
      <c r="BT102" s="41" t="e">
        <f>IF(Verbruikerslijst!$I104="Nee",Inzetlijst!BR107*Verbruikerslijst!$G104,Inzetlijst!BR107*Verbruikerslijst!$K104)</f>
        <v>#VALUE!</v>
      </c>
      <c r="BU102" s="41" t="e">
        <f>IF(Verbruikerslijst!$I104="Nee",Inzetlijst!BS107*Verbruikerslijst!$G104,Inzetlijst!BS107*Verbruikerslijst!$K104)</f>
        <v>#VALUE!</v>
      </c>
      <c r="BV102" s="41" t="e">
        <f>IF(Verbruikerslijst!$I104="Nee",Inzetlijst!BT107*Verbruikerslijst!$G104,Inzetlijst!BT107*Verbruikerslijst!$K104)</f>
        <v>#VALUE!</v>
      </c>
      <c r="BW102" s="41" t="e">
        <f>IF(Verbruikerslijst!$I104="Nee",Inzetlijst!BU107*Verbruikerslijst!$G104,Inzetlijst!BU107*Verbruikerslijst!$K104)</f>
        <v>#VALUE!</v>
      </c>
      <c r="BX102" s="41" t="e">
        <f>IF(Verbruikerslijst!$I104="Nee",Inzetlijst!BV107*Verbruikerslijst!$G104,Inzetlijst!BV107*Verbruikerslijst!$K104)</f>
        <v>#VALUE!</v>
      </c>
      <c r="BY102" s="41" t="e">
        <f>IF(Verbruikerslijst!$I104="Nee",Inzetlijst!BW107*Verbruikerslijst!$G104,Inzetlijst!BW107*Verbruikerslijst!$K104)</f>
        <v>#VALUE!</v>
      </c>
      <c r="BZ102" s="41" t="e">
        <f>IF(Verbruikerslijst!$I104="Nee",Inzetlijst!BX107*Verbruikerslijst!$G104,Inzetlijst!BX107*Verbruikerslijst!$K104)</f>
        <v>#VALUE!</v>
      </c>
      <c r="CA102" s="41" t="e">
        <f>IF(Verbruikerslijst!$I104="Nee",Inzetlijst!BY107*Verbruikerslijst!$G104,Inzetlijst!BY107*Verbruikerslijst!$K104)</f>
        <v>#VALUE!</v>
      </c>
      <c r="CB102" s="41" t="e">
        <f>IF(Verbruikerslijst!$I104="Nee",Inzetlijst!BZ107*Verbruikerslijst!$G104,Inzetlijst!BZ107*Verbruikerslijst!$K104)</f>
        <v>#VALUE!</v>
      </c>
      <c r="CC102" s="41" t="e">
        <f>IF(Verbruikerslijst!$I104="Nee",Inzetlijst!CA107*Verbruikerslijst!$G104,Inzetlijst!CA107*Verbruikerslijst!$K104)</f>
        <v>#VALUE!</v>
      </c>
      <c r="CD102" s="41" t="e">
        <f>IF(Verbruikerslijst!$I104="Nee",Inzetlijst!CB107*Verbruikerslijst!$G104,Inzetlijst!CB107*Verbruikerslijst!$K104)</f>
        <v>#VALUE!</v>
      </c>
      <c r="CE102" s="41" t="e">
        <f>IF(Verbruikerslijst!$I104="Nee",Inzetlijst!CC107*Verbruikerslijst!$G104,Inzetlijst!CC107*Verbruikerslijst!$K104)</f>
        <v>#VALUE!</v>
      </c>
      <c r="CF102" s="41" t="e">
        <f>IF(Verbruikerslijst!$I104="Nee",Inzetlijst!CD107*Verbruikerslijst!$G104,Inzetlijst!CD107*Verbruikerslijst!$K104)</f>
        <v>#VALUE!</v>
      </c>
      <c r="CG102" s="41" t="e">
        <f>IF(Verbruikerslijst!$I104="Nee",Inzetlijst!CE107*Verbruikerslijst!$G104,Inzetlijst!CE107*Verbruikerslijst!$K104)</f>
        <v>#VALUE!</v>
      </c>
      <c r="CH102" s="41" t="e">
        <f>IF(Verbruikerslijst!$I104="Nee",Inzetlijst!CF107*Verbruikerslijst!$G104,Inzetlijst!CF107*Verbruikerslijst!$K104)</f>
        <v>#VALUE!</v>
      </c>
      <c r="CI102" s="41" t="e">
        <f>IF(Verbruikerslijst!$I104="Nee",Inzetlijst!CG107*Verbruikerslijst!$G104,Inzetlijst!CG107*Verbruikerslijst!$K104)</f>
        <v>#VALUE!</v>
      </c>
      <c r="CJ102" s="41" t="e">
        <f>IF(Verbruikerslijst!$I104="Nee",Inzetlijst!CH107*Verbruikerslijst!$G104,Inzetlijst!CH107*Verbruikerslijst!$K104)</f>
        <v>#VALUE!</v>
      </c>
      <c r="CK102" s="41" t="e">
        <f>IF(Verbruikerslijst!$I104="Nee",Inzetlijst!CI107*Verbruikerslijst!$G104,Inzetlijst!CI107*Verbruikerslijst!$K104)</f>
        <v>#VALUE!</v>
      </c>
      <c r="CL102" s="41" t="e">
        <f>IF(Verbruikerslijst!$I104="Nee",Inzetlijst!CJ107*Verbruikerslijst!$G104,Inzetlijst!CJ107*Verbruikerslijst!$K104)</f>
        <v>#VALUE!</v>
      </c>
      <c r="CM102" s="41" t="e">
        <f>IF(Verbruikerslijst!$I104="Nee",Inzetlijst!CK107*Verbruikerslijst!$G104,Inzetlijst!CK107*Verbruikerslijst!$K104)</f>
        <v>#VALUE!</v>
      </c>
      <c r="CN102" s="41" t="e">
        <f>IF(Verbruikerslijst!$I104="Nee",Inzetlijst!CL107*Verbruikerslijst!$G104,Inzetlijst!CL107*Verbruikerslijst!$K104)</f>
        <v>#VALUE!</v>
      </c>
      <c r="CO102" s="41" t="e">
        <f>IF(Verbruikerslijst!$I104="Nee",Inzetlijst!CM107*Verbruikerslijst!$G104,Inzetlijst!CM107*Verbruikerslijst!$K104)</f>
        <v>#VALUE!</v>
      </c>
      <c r="CP102" s="41" t="e">
        <f>IF(Verbruikerslijst!$I104="Nee",Inzetlijst!CN107*Verbruikerslijst!$G104,Inzetlijst!CN107*Verbruikerslijst!$K104)</f>
        <v>#VALUE!</v>
      </c>
      <c r="CQ102" s="41" t="e">
        <f>IF(Verbruikerslijst!$I104="Nee",Inzetlijst!CO107*Verbruikerslijst!$G104,Inzetlijst!CO107*Verbruikerslijst!$K104)</f>
        <v>#VALUE!</v>
      </c>
      <c r="CR102" s="41" t="e">
        <f>IF(Verbruikerslijst!$I104="Nee",Inzetlijst!CP107*Verbruikerslijst!$G104,Inzetlijst!CP107*Verbruikerslijst!$K104)</f>
        <v>#VALUE!</v>
      </c>
      <c r="CS102" s="41" t="e">
        <f>IF(Verbruikerslijst!$I104="Nee",Inzetlijst!CQ107*Verbruikerslijst!$G104,Inzetlijst!CQ107*Verbruikerslijst!$K104)</f>
        <v>#VALUE!</v>
      </c>
      <c r="CT102" s="41" t="e">
        <f>IF(Verbruikerslijst!$I104="Nee",Inzetlijst!CR107*Verbruikerslijst!$G104,Inzetlijst!CR107*Verbruikerslijst!$K104)</f>
        <v>#VALUE!</v>
      </c>
      <c r="CU102" s="41" t="e">
        <f>IF(Verbruikerslijst!$I104="Nee",Inzetlijst!CS107*Verbruikerslijst!$G104,Inzetlijst!CS107*Verbruikerslijst!$K104)</f>
        <v>#VALUE!</v>
      </c>
      <c r="CV102" s="41" t="e">
        <f>IF(Verbruikerslijst!$I104="Nee",Inzetlijst!CT107*Verbruikerslijst!$G104,Inzetlijst!CT107*Verbruikerslijst!$K104)</f>
        <v>#VALUE!</v>
      </c>
      <c r="CW102" s="41" t="e">
        <f>IF(Verbruikerslijst!$I104="Nee",Inzetlijst!CU107*Verbruikerslijst!$G104,Inzetlijst!CU107*Verbruikerslijst!$K104)</f>
        <v>#VALUE!</v>
      </c>
      <c r="CX102" s="41" t="e">
        <f>IF(Verbruikerslijst!$I104="Nee",Inzetlijst!CV107*Verbruikerslijst!$G104,Inzetlijst!CV107*Verbruikerslijst!$K104)</f>
        <v>#VALUE!</v>
      </c>
      <c r="CY102" s="41" t="e">
        <f>IF(Verbruikerslijst!$I104="Nee",Inzetlijst!CW107*Verbruikerslijst!$G104,Inzetlijst!CW107*Verbruikerslijst!$K104)</f>
        <v>#VALUE!</v>
      </c>
      <c r="CZ102" s="41" t="e">
        <f>IF(Verbruikerslijst!$I104="Nee",Inzetlijst!CX107*Verbruikerslijst!$G104,Inzetlijst!CX107*Verbruikerslijst!$K104)</f>
        <v>#VALUE!</v>
      </c>
      <c r="DA102" s="41" t="e">
        <f>IF(Verbruikerslijst!$I104="Nee",Inzetlijst!CY107*Verbruikerslijst!$G104,Inzetlijst!CY107*Verbruikerslijst!$K104)</f>
        <v>#VALUE!</v>
      </c>
      <c r="DB102" s="41" t="e">
        <f>IF(Verbruikerslijst!$I104="Nee",Inzetlijst!CZ107*Verbruikerslijst!$G104,Inzetlijst!CZ107*Verbruikerslijst!$K104)</f>
        <v>#VALUE!</v>
      </c>
      <c r="DC102" s="41" t="e">
        <f>IF(Verbruikerslijst!$I104="Nee",Inzetlijst!DA107*Verbruikerslijst!$G104,Inzetlijst!DA107*Verbruikerslijst!$K104)</f>
        <v>#VALUE!</v>
      </c>
      <c r="DD102" s="41" t="e">
        <f>IF(Verbruikerslijst!$I104="Nee",Inzetlijst!DB107*Verbruikerslijst!$G104,Inzetlijst!DB107*Verbruikerslijst!$K104)</f>
        <v>#VALUE!</v>
      </c>
      <c r="DE102" s="41" t="e">
        <f>IF(Verbruikerslijst!$I104="Nee",Inzetlijst!DC107*Verbruikerslijst!$G104,Inzetlijst!DC107*Verbruikerslijst!$K104)</f>
        <v>#VALUE!</v>
      </c>
      <c r="DF102" s="41" t="e">
        <f>IF(Verbruikerslijst!$I104="Nee",Inzetlijst!DD107*Verbruikerslijst!$G104,Inzetlijst!DD107*Verbruikerslijst!$K104)</f>
        <v>#VALUE!</v>
      </c>
      <c r="DG102" s="41" t="e">
        <f>IF(Verbruikerslijst!$I104="Nee",Inzetlijst!DE107*Verbruikerslijst!$G104,Inzetlijst!DE107*Verbruikerslijst!$K104)</f>
        <v>#VALUE!</v>
      </c>
      <c r="DH102" s="41" t="e">
        <f>IF(Verbruikerslijst!$I104="Nee",Inzetlijst!DF107*Verbruikerslijst!$G104,Inzetlijst!DF107*Verbruikerslijst!$K104)</f>
        <v>#VALUE!</v>
      </c>
      <c r="DI102" s="41" t="e">
        <f>IF(Verbruikerslijst!$I104="Nee",Inzetlijst!DG107*Verbruikerslijst!$G104,Inzetlijst!DG107*Verbruikerslijst!$K104)</f>
        <v>#VALUE!</v>
      </c>
      <c r="DJ102" s="41" t="e">
        <f>IF(Verbruikerslijst!$I104="Nee",Inzetlijst!DH107*Verbruikerslijst!$G104,Inzetlijst!DH107*Verbruikerslijst!$K104)</f>
        <v>#VALUE!</v>
      </c>
      <c r="DK102" s="41" t="e">
        <f>IF(Verbruikerslijst!$I104="Nee",Inzetlijst!DI107*Verbruikerslijst!$G104,Inzetlijst!DI107*Verbruikerslijst!$K104)</f>
        <v>#VALUE!</v>
      </c>
      <c r="DL102" s="41" t="e">
        <f>IF(Verbruikerslijst!$I104="Nee",Inzetlijst!DJ107*Verbruikerslijst!$G104,Inzetlijst!DJ107*Verbruikerslijst!$K104)</f>
        <v>#VALUE!</v>
      </c>
      <c r="DM102" s="41" t="e">
        <f>IF(Verbruikerslijst!$I104="Nee",Inzetlijst!DK107*Verbruikerslijst!$G104,Inzetlijst!DK107*Verbruikerslijst!$K104)</f>
        <v>#VALUE!</v>
      </c>
      <c r="DN102" s="41" t="e">
        <f>IF(Verbruikerslijst!$I104="Nee",Inzetlijst!DL107*Verbruikerslijst!$G104,Inzetlijst!DL107*Verbruikerslijst!$K104)</f>
        <v>#VALUE!</v>
      </c>
      <c r="DO102" s="41" t="e">
        <f>IF(Verbruikerslijst!$I104="Nee",Inzetlijst!DM107*Verbruikerslijst!$G104,Inzetlijst!DM107*Verbruikerslijst!$K104)</f>
        <v>#VALUE!</v>
      </c>
      <c r="DP102" s="41" t="e">
        <f>IF(Verbruikerslijst!$I104="Nee",Inzetlijst!DN107*Verbruikerslijst!$G104,Inzetlijst!DN107*Verbruikerslijst!$K104)</f>
        <v>#VALUE!</v>
      </c>
      <c r="DQ102" s="41" t="e">
        <f>IF(Verbruikerslijst!$I104="Nee",Inzetlijst!DO107*Verbruikerslijst!$G104,Inzetlijst!DO107*Verbruikerslijst!$K104)</f>
        <v>#VALUE!</v>
      </c>
      <c r="DR102" s="41" t="e">
        <f>IF(Verbruikerslijst!$I104="Nee",Inzetlijst!DP107*Verbruikerslijst!$G104,Inzetlijst!DP107*Verbruikerslijst!$K104)</f>
        <v>#VALUE!</v>
      </c>
      <c r="DS102" s="41" t="e">
        <f>IF(Verbruikerslijst!$I104="Nee",Inzetlijst!DQ107*Verbruikerslijst!$G104,Inzetlijst!DQ107*Verbruikerslijst!$K104)</f>
        <v>#VALUE!</v>
      </c>
      <c r="DT102" s="41" t="e">
        <f>IF(Verbruikerslijst!$I104="Nee",Inzetlijst!DR107*Verbruikerslijst!$G104,Inzetlijst!DR107*Verbruikerslijst!$K104)</f>
        <v>#VALUE!</v>
      </c>
      <c r="DU102" s="41" t="e">
        <f>IF(Verbruikerslijst!$I104="Nee",Inzetlijst!DS107*Verbruikerslijst!$G104,Inzetlijst!DS107*Verbruikerslijst!$K104)</f>
        <v>#VALUE!</v>
      </c>
      <c r="DV102" s="41" t="e">
        <f>IF(Verbruikerslijst!$I104="Nee",Inzetlijst!DT107*Verbruikerslijst!$G104,Inzetlijst!DT107*Verbruikerslijst!$K104)</f>
        <v>#VALUE!</v>
      </c>
      <c r="DW102" s="41" t="e">
        <f>IF(Verbruikerslijst!$I104="Nee",Inzetlijst!DU107*Verbruikerslijst!$G104,Inzetlijst!DU107*Verbruikerslijst!$K104)</f>
        <v>#VALUE!</v>
      </c>
      <c r="DX102" s="41" t="e">
        <f>IF(Verbruikerslijst!$I104="Nee",Inzetlijst!DV107*Verbruikerslijst!$G104,Inzetlijst!DV107*Verbruikerslijst!$K104)</f>
        <v>#VALUE!</v>
      </c>
      <c r="DY102" s="41" t="e">
        <f>IF(Verbruikerslijst!$I104="Nee",Inzetlijst!DW107*Verbruikerslijst!$G104,Inzetlijst!DW107*Verbruikerslijst!$K104)</f>
        <v>#VALUE!</v>
      </c>
      <c r="DZ102" s="41" t="e">
        <f>IF(Verbruikerslijst!$I104="Nee",Inzetlijst!DX107*Verbruikerslijst!$G104,Inzetlijst!DX107*Verbruikerslijst!$K104)</f>
        <v>#VALUE!</v>
      </c>
      <c r="EA102" s="41" t="e">
        <f>IF(Verbruikerslijst!$I104="Nee",Inzetlijst!DY107*Verbruikerslijst!$G104,Inzetlijst!DY107*Verbruikerslijst!$K104)</f>
        <v>#VALUE!</v>
      </c>
      <c r="EB102" s="41" t="e">
        <f>IF(Verbruikerslijst!$I104="Nee",Inzetlijst!DZ107*Verbruikerslijst!$G104,Inzetlijst!DZ107*Verbruikerslijst!$K104)</f>
        <v>#VALUE!</v>
      </c>
      <c r="EC102" s="41" t="e">
        <f>IF(Verbruikerslijst!$I104="Nee",Inzetlijst!EA107*Verbruikerslijst!$G104,Inzetlijst!EA107*Verbruikerslijst!$K104)</f>
        <v>#VALUE!</v>
      </c>
      <c r="ED102" s="41" t="e">
        <f>IF(Verbruikerslijst!$I104="Nee",Inzetlijst!EB107*Verbruikerslijst!$G104,Inzetlijst!EB107*Verbruikerslijst!$K104)</f>
        <v>#VALUE!</v>
      </c>
      <c r="EE102" s="41" t="e">
        <f>IF(Verbruikerslijst!$I104="Nee",Inzetlijst!EC107*Verbruikerslijst!$G104,Inzetlijst!EC107*Verbruikerslijst!$K104)</f>
        <v>#VALUE!</v>
      </c>
      <c r="EF102" s="41" t="e">
        <f>IF(Verbruikerslijst!$I104="Nee",Inzetlijst!ED107*Verbruikerslijst!$G104,Inzetlijst!ED107*Verbruikerslijst!$K104)</f>
        <v>#VALUE!</v>
      </c>
      <c r="EG102" s="41" t="e">
        <f>IF(Verbruikerslijst!$I104="Nee",Inzetlijst!EE107*Verbruikerslijst!$G104,Inzetlijst!EE107*Verbruikerslijst!$K104)</f>
        <v>#VALUE!</v>
      </c>
      <c r="EH102" s="41" t="e">
        <f>IF(Verbruikerslijst!$I104="Nee",Inzetlijst!EF107*Verbruikerslijst!$G104,Inzetlijst!EF107*Verbruikerslijst!$K104)</f>
        <v>#VALUE!</v>
      </c>
      <c r="EI102" s="41" t="e">
        <f>IF(Verbruikerslijst!$I104="Nee",Inzetlijst!EG107*Verbruikerslijst!$G104,Inzetlijst!EG107*Verbruikerslijst!$K104)</f>
        <v>#VALUE!</v>
      </c>
      <c r="EJ102" s="41" t="e">
        <f>IF(Verbruikerslijst!$I104="Nee",Inzetlijst!EH107*Verbruikerslijst!$G104,Inzetlijst!EH107*Verbruikerslijst!$K104)</f>
        <v>#VALUE!</v>
      </c>
      <c r="EK102" s="41" t="e">
        <f>IF(Verbruikerslijst!$I104="Nee",Inzetlijst!EI107*Verbruikerslijst!$G104,Inzetlijst!EI107*Verbruikerslijst!$K104)</f>
        <v>#VALUE!</v>
      </c>
      <c r="EL102" s="41" t="e">
        <f>IF(Verbruikerslijst!$I104="Nee",Inzetlijst!EJ107*Verbruikerslijst!$G104,Inzetlijst!EJ107*Verbruikerslijst!$K104)</f>
        <v>#VALUE!</v>
      </c>
      <c r="EM102" s="41" t="e">
        <f>IF(Verbruikerslijst!$I104="Nee",Inzetlijst!EK107*Verbruikerslijst!$G104,Inzetlijst!EK107*Verbruikerslijst!$K104)</f>
        <v>#VALUE!</v>
      </c>
      <c r="EN102" s="41" t="e">
        <f>IF(Verbruikerslijst!$I104="Nee",Inzetlijst!EL107*Verbruikerslijst!$G104,Inzetlijst!EL107*Verbruikerslijst!$K104)</f>
        <v>#VALUE!</v>
      </c>
      <c r="EO102" s="41" t="e">
        <f>IF(Verbruikerslijst!$I104="Nee",Inzetlijst!EM107*Verbruikerslijst!$G104,Inzetlijst!EM107*Verbruikerslijst!$K104)</f>
        <v>#VALUE!</v>
      </c>
      <c r="EP102" s="41" t="e">
        <f>IF(Verbruikerslijst!$I104="Nee",Inzetlijst!EN107*Verbruikerslijst!$G104,Inzetlijst!EN107*Verbruikerslijst!$K104)</f>
        <v>#VALUE!</v>
      </c>
      <c r="EQ102" s="41" t="e">
        <f>IF(Verbruikerslijst!$I104="Nee",Inzetlijst!EO107*Verbruikerslijst!$G104,Inzetlijst!EO107*Verbruikerslijst!$K104)</f>
        <v>#VALUE!</v>
      </c>
      <c r="ER102" s="41" t="e">
        <f>IF(Verbruikerslijst!$I104="Nee",Inzetlijst!EP107*Verbruikerslijst!$G104,Inzetlijst!EP107*Verbruikerslijst!$K104)</f>
        <v>#VALUE!</v>
      </c>
      <c r="ES102" s="41" t="e">
        <f>IF(Verbruikerslijst!$I104="Nee",Inzetlijst!EQ107*Verbruikerslijst!$G104,Inzetlijst!EQ107*Verbruikerslijst!$K104)</f>
        <v>#VALUE!</v>
      </c>
      <c r="ET102" s="41" t="e">
        <f>IF(Verbruikerslijst!$I104="Nee",Inzetlijst!ER107*Verbruikerslijst!$G104,Inzetlijst!ER107*Verbruikerslijst!$K104)</f>
        <v>#VALUE!</v>
      </c>
      <c r="EU102" s="41" t="e">
        <f>IF(Verbruikerslijst!$I104="Nee",Inzetlijst!ES107*Verbruikerslijst!$G104,Inzetlijst!ES107*Verbruikerslijst!$K104)</f>
        <v>#VALUE!</v>
      </c>
      <c r="EV102" s="41" t="e">
        <f>IF(Verbruikerslijst!$I104="Nee",Inzetlijst!ET107*Verbruikerslijst!$G104,Inzetlijst!ET107*Verbruikerslijst!$K104)</f>
        <v>#VALUE!</v>
      </c>
      <c r="EW102" s="41" t="e">
        <f>IF(Verbruikerslijst!$I104="Nee",Inzetlijst!EU107*Verbruikerslijst!$G104,Inzetlijst!EU107*Verbruikerslijst!$K104)</f>
        <v>#VALUE!</v>
      </c>
      <c r="EX102" s="41" t="e">
        <f>IF(Verbruikerslijst!$I104="Nee",Inzetlijst!EV107*Verbruikerslijst!$G104,Inzetlijst!EV107*Verbruikerslijst!$K104)</f>
        <v>#VALUE!</v>
      </c>
      <c r="EY102" s="41" t="e">
        <f>IF(Verbruikerslijst!$I104="Nee",Inzetlijst!EW107*Verbruikerslijst!$G104,Inzetlijst!EW107*Verbruikerslijst!$K104)</f>
        <v>#VALUE!</v>
      </c>
      <c r="EZ102" s="41" t="e">
        <f>IF(Verbruikerslijst!$I104="Nee",Inzetlijst!EX107*Verbruikerslijst!$G104,Inzetlijst!EX107*Verbruikerslijst!$K104)</f>
        <v>#VALUE!</v>
      </c>
      <c r="FA102" s="41" t="e">
        <f>IF(Verbruikerslijst!$I104="Nee",Inzetlijst!EY107*Verbruikerslijst!$G104,Inzetlijst!EY107*Verbruikerslijst!$K104)</f>
        <v>#VALUE!</v>
      </c>
      <c r="FB102" s="41" t="e">
        <f>IF(Verbruikerslijst!$I104="Nee",Inzetlijst!EZ107*Verbruikerslijst!$G104,Inzetlijst!EZ107*Verbruikerslijst!$K104)</f>
        <v>#VALUE!</v>
      </c>
      <c r="FC102" s="41" t="e">
        <f>IF(Verbruikerslijst!$I104="Nee",Inzetlijst!FA107*Verbruikerslijst!$G104,Inzetlijst!FA107*Verbruikerslijst!$K104)</f>
        <v>#VALUE!</v>
      </c>
      <c r="FD102" s="41" t="e">
        <f>IF(Verbruikerslijst!$I104="Nee",Inzetlijst!FB107*Verbruikerslijst!$G104,Inzetlijst!FB107*Verbruikerslijst!$K104)</f>
        <v>#VALUE!</v>
      </c>
      <c r="FE102" s="41" t="e">
        <f>IF(Verbruikerslijst!$I104="Nee",Inzetlijst!FC107*Verbruikerslijst!$G104,Inzetlijst!FC107*Verbruikerslijst!$K104)</f>
        <v>#VALUE!</v>
      </c>
      <c r="FF102" s="41" t="e">
        <f>IF(Verbruikerslijst!$I104="Nee",Inzetlijst!FD107*Verbruikerslijst!$G104,Inzetlijst!FD107*Verbruikerslijst!$K104)</f>
        <v>#VALUE!</v>
      </c>
      <c r="FG102" s="41" t="e">
        <f>IF(Verbruikerslijst!$I104="Nee",Inzetlijst!FE107*Verbruikerslijst!$G104,Inzetlijst!FE107*Verbruikerslijst!$K104)</f>
        <v>#VALUE!</v>
      </c>
      <c r="FH102" s="41" t="e">
        <f>IF(Verbruikerslijst!$I104="Nee",Inzetlijst!FF107*Verbruikerslijst!$G104,Inzetlijst!FF107*Verbruikerslijst!$K104)</f>
        <v>#VALUE!</v>
      </c>
      <c r="FI102" s="41" t="e">
        <f>IF(Verbruikerslijst!$I104="Nee",Inzetlijst!FG107*Verbruikerslijst!$G104,Inzetlijst!FG107*Verbruikerslijst!$K104)</f>
        <v>#VALUE!</v>
      </c>
      <c r="FJ102" s="41" t="e">
        <f>IF(Verbruikerslijst!$I104="Nee",Inzetlijst!FH107*Verbruikerslijst!$G104,Inzetlijst!FH107*Verbruikerslijst!$K104)</f>
        <v>#VALUE!</v>
      </c>
      <c r="FK102" s="41" t="e">
        <f>IF(Verbruikerslijst!$I104="Nee",Inzetlijst!FI107*Verbruikerslijst!$G104,Inzetlijst!FI107*Verbruikerslijst!$K104)</f>
        <v>#VALUE!</v>
      </c>
      <c r="FL102" s="41" t="e">
        <f>IF(Verbruikerslijst!$I104="Nee",Inzetlijst!FJ107*Verbruikerslijst!$G104,Inzetlijst!FJ107*Verbruikerslijst!$K104)</f>
        <v>#VALUE!</v>
      </c>
      <c r="FM102" s="41" t="e">
        <f>IF(Verbruikerslijst!$I104="Nee",Inzetlijst!FK107*Verbruikerslijst!$G104,Inzetlijst!FK107*Verbruikerslijst!$K104)</f>
        <v>#VALUE!</v>
      </c>
      <c r="FN102" s="41" t="e">
        <f>IF(Verbruikerslijst!$I104="Nee",Inzetlijst!FL107*Verbruikerslijst!$G104,Inzetlijst!FL107*Verbruikerslijst!$K104)</f>
        <v>#VALUE!</v>
      </c>
      <c r="FO102" s="41" t="e">
        <f>IF(Verbruikerslijst!$I104="Nee",Inzetlijst!FM107*Verbruikerslijst!$G104,Inzetlijst!FM107*Verbruikerslijst!$K104)</f>
        <v>#VALUE!</v>
      </c>
      <c r="FP102" s="41" t="e">
        <f>IF(Verbruikerslijst!$I104="Nee",Inzetlijst!FN107*Verbruikerslijst!$G104,Inzetlijst!FN107*Verbruikerslijst!$K104)</f>
        <v>#VALUE!</v>
      </c>
      <c r="FQ102" s="41" t="e">
        <f>IF(Verbruikerslijst!$I104="Nee",Inzetlijst!FO107*Verbruikerslijst!$G104,Inzetlijst!FO107*Verbruikerslijst!$K104)</f>
        <v>#VALUE!</v>
      </c>
      <c r="FR102" s="41" t="e">
        <f>IF(Verbruikerslijst!$I104="Nee",Inzetlijst!FP107*Verbruikerslijst!$G104,Inzetlijst!FP107*Verbruikerslijst!$K104)</f>
        <v>#VALUE!</v>
      </c>
      <c r="FS102" s="41" t="e">
        <f>IF(Verbruikerslijst!$I104="Nee",Inzetlijst!FQ107*Verbruikerslijst!$G104,Inzetlijst!FQ107*Verbruikerslijst!$K104)</f>
        <v>#VALUE!</v>
      </c>
      <c r="FT102" s="41" t="e">
        <f>IF(Verbruikerslijst!$I104="Nee",Inzetlijst!FR107*Verbruikerslijst!$G104,Inzetlijst!FR107*Verbruikerslijst!$K104)</f>
        <v>#VALUE!</v>
      </c>
      <c r="FU102" s="41" t="e">
        <f>IF(Verbruikerslijst!$I104="Nee",Inzetlijst!FS107*Verbruikerslijst!$G104,Inzetlijst!FS107*Verbruikerslijst!$K104)</f>
        <v>#VALUE!</v>
      </c>
      <c r="FV102" s="41" t="e">
        <f>IF(Verbruikerslijst!$I104="Nee",Inzetlijst!FT107*Verbruikerslijst!$G104,Inzetlijst!FT107*Verbruikerslijst!$K104)</f>
        <v>#VALUE!</v>
      </c>
      <c r="FW102" s="41" t="e">
        <f>IF(Verbruikerslijst!$I104="Nee",Inzetlijst!FU107*Verbruikerslijst!$G104,Inzetlijst!FU107*Verbruikerslijst!$K104)</f>
        <v>#VALUE!</v>
      </c>
      <c r="FX102" s="41" t="e">
        <f>IF(Verbruikerslijst!$I104="Nee",Inzetlijst!FV107*Verbruikerslijst!$G104,Inzetlijst!FV107*Verbruikerslijst!$K104)</f>
        <v>#VALUE!</v>
      </c>
      <c r="FY102" s="41" t="e">
        <f>IF(Verbruikerslijst!$I104="Nee",Inzetlijst!FW107*Verbruikerslijst!$G104,Inzetlijst!FW107*Verbruikerslijst!$K104)</f>
        <v>#VALUE!</v>
      </c>
      <c r="FZ102" s="41" t="e">
        <f>IF(Verbruikerslijst!$I104="Nee",Inzetlijst!FX107*Verbruikerslijst!$G104,Inzetlijst!FX107*Verbruikerslijst!$K104)</f>
        <v>#VALUE!</v>
      </c>
      <c r="GA102" s="41" t="e">
        <f>IF(Verbruikerslijst!$I104="Nee",Inzetlijst!FY107*Verbruikerslijst!$G104,Inzetlijst!FY107*Verbruikerslijst!$K104)</f>
        <v>#VALUE!</v>
      </c>
      <c r="GB102" s="41" t="e">
        <f>IF(Verbruikerslijst!$I104="Nee",Inzetlijst!FZ107*Verbruikerslijst!$G104,Inzetlijst!FZ107*Verbruikerslijst!$K104)</f>
        <v>#VALUE!</v>
      </c>
      <c r="GC102" s="41" t="e">
        <f>IF(Verbruikerslijst!$I104="Nee",Inzetlijst!GA107*Verbruikerslijst!$G104,Inzetlijst!GA107*Verbruikerslijst!$K104)</f>
        <v>#VALUE!</v>
      </c>
      <c r="GD102" s="41" t="e">
        <f>IF(Verbruikerslijst!$I104="Nee",Inzetlijst!GB107*Verbruikerslijst!$G104,Inzetlijst!GB107*Verbruikerslijst!$K104)</f>
        <v>#VALUE!</v>
      </c>
      <c r="GE102" s="41" t="e">
        <f>IF(Verbruikerslijst!$I104="Nee",Inzetlijst!GC107*Verbruikerslijst!$G104,Inzetlijst!GC107*Verbruikerslijst!$K104)</f>
        <v>#VALUE!</v>
      </c>
      <c r="GF102" s="41" t="e">
        <f>IF(Verbruikerslijst!$I104="Nee",Inzetlijst!GD107*Verbruikerslijst!$G104,Inzetlijst!GD107*Verbruikerslijst!$K104)</f>
        <v>#VALUE!</v>
      </c>
      <c r="GG102" s="41" t="e">
        <f>IF(Verbruikerslijst!$I104="Nee",Inzetlijst!GE107*Verbruikerslijst!$G104,Inzetlijst!GE107*Verbruikerslijst!$K104)</f>
        <v>#VALUE!</v>
      </c>
      <c r="GH102" s="41" t="e">
        <f>IF(Verbruikerslijst!$I104="Nee",Inzetlijst!GF107*Verbruikerslijst!$G104,Inzetlijst!GF107*Verbruikerslijst!$K104)</f>
        <v>#VALUE!</v>
      </c>
      <c r="GI102" s="41" t="e">
        <f>IF(Verbruikerslijst!$I104="Nee",Inzetlijst!GG107*Verbruikerslijst!$G104,Inzetlijst!GG107*Verbruikerslijst!$K104)</f>
        <v>#VALUE!</v>
      </c>
      <c r="GJ102" s="41" t="e">
        <f>IF(Verbruikerslijst!$I104="Nee",Inzetlijst!GH107*Verbruikerslijst!$G104,Inzetlijst!GH107*Verbruikerslijst!$K104)</f>
        <v>#VALUE!</v>
      </c>
      <c r="GK102" s="41" t="e">
        <f>IF(Verbruikerslijst!$I104="Nee",Inzetlijst!GI107*Verbruikerslijst!$G104,Inzetlijst!GI107*Verbruikerslijst!$K104)</f>
        <v>#VALUE!</v>
      </c>
      <c r="GL102" s="41" t="e">
        <f>IF(Verbruikerslijst!$I104="Nee",Inzetlijst!GJ107*Verbruikerslijst!$G104,Inzetlijst!GJ107*Verbruikerslijst!$K104)</f>
        <v>#VALUE!</v>
      </c>
      <c r="GM102" s="41" t="e">
        <f>IF(Verbruikerslijst!$I104="Nee",Inzetlijst!GK107*Verbruikerslijst!$G104,Inzetlijst!GK107*Verbruikerslijst!$K104)</f>
        <v>#VALUE!</v>
      </c>
      <c r="GN102" s="41" t="e">
        <f>IF(Verbruikerslijst!$I104="Nee",Inzetlijst!GL107*Verbruikerslijst!$G104,Inzetlijst!GL107*Verbruikerslijst!$K104)</f>
        <v>#VALUE!</v>
      </c>
      <c r="GO102" s="41" t="e">
        <f>IF(Verbruikerslijst!$I104="Nee",Inzetlijst!GM107*Verbruikerslijst!$G104,Inzetlijst!GM107*Verbruikerslijst!$K104)</f>
        <v>#VALUE!</v>
      </c>
      <c r="GP102" s="41" t="e">
        <f>IF(Verbruikerslijst!$I104="Nee",Inzetlijst!GN107*Verbruikerslijst!$G104,Inzetlijst!GN107*Verbruikerslijst!$K104)</f>
        <v>#VALUE!</v>
      </c>
      <c r="GQ102" s="41" t="e">
        <f>IF(Verbruikerslijst!$I104="Nee",Inzetlijst!GO107*Verbruikerslijst!$G104,Inzetlijst!GO107*Verbruikerslijst!$K104)</f>
        <v>#VALUE!</v>
      </c>
      <c r="GR102" s="41" t="e">
        <f>IF(Verbruikerslijst!$I104="Nee",Inzetlijst!GP107*Verbruikerslijst!$G104,Inzetlijst!GP107*Verbruikerslijst!$K104)</f>
        <v>#VALUE!</v>
      </c>
      <c r="GS102" s="41" t="e">
        <f>IF(Verbruikerslijst!$I104="Nee",Inzetlijst!GQ107*Verbruikerslijst!$G104,Inzetlijst!GQ107*Verbruikerslijst!$K104)</f>
        <v>#VALUE!</v>
      </c>
      <c r="GT102" s="41" t="e">
        <f>IF(Verbruikerslijst!$I104="Nee",Inzetlijst!GR107*Verbruikerslijst!$G104,Inzetlijst!GR107*Verbruikerslijst!$K104)</f>
        <v>#VALUE!</v>
      </c>
      <c r="GU102" s="41" t="e">
        <f>IF(Verbruikerslijst!$I104="Nee",Inzetlijst!GS107*Verbruikerslijst!$G104,Inzetlijst!GS107*Verbruikerslijst!$K104)</f>
        <v>#VALUE!</v>
      </c>
      <c r="GV102" s="41" t="e">
        <f>IF(Verbruikerslijst!$I104="Nee",Inzetlijst!GT107*Verbruikerslijst!$G104,Inzetlijst!GT107*Verbruikerslijst!$K104)</f>
        <v>#VALUE!</v>
      </c>
      <c r="GW102" s="41" t="e">
        <f>IF(Verbruikerslijst!$I104="Nee",Inzetlijst!GU107*Verbruikerslijst!$G104,Inzetlijst!GU107*Verbruikerslijst!$K104)</f>
        <v>#VALUE!</v>
      </c>
      <c r="GX102" s="41" t="e">
        <f>IF(Verbruikerslijst!$I104="Nee",Inzetlijst!GV107*Verbruikerslijst!$G104,Inzetlijst!GV107*Verbruikerslijst!$K104)</f>
        <v>#VALUE!</v>
      </c>
      <c r="GY102" s="41" t="e">
        <f>IF(Verbruikerslijst!$I104="Nee",Inzetlijst!GW107*Verbruikerslijst!$G104,Inzetlijst!GW107*Verbruikerslijst!$K104)</f>
        <v>#VALUE!</v>
      </c>
      <c r="GZ102" s="41" t="e">
        <f>IF(Verbruikerslijst!$I104="Nee",Inzetlijst!GX107*Verbruikerslijst!$G104,Inzetlijst!GX107*Verbruikerslijst!$K104)</f>
        <v>#VALUE!</v>
      </c>
      <c r="HA102" s="41" t="e">
        <f>IF(Verbruikerslijst!$I104="Nee",Inzetlijst!GY107*Verbruikerslijst!$G104,Inzetlijst!GY107*Verbruikerslijst!$K104)</f>
        <v>#VALUE!</v>
      </c>
      <c r="HB102" s="41" t="e">
        <f>IF(Verbruikerslijst!$I104="Nee",Inzetlijst!GZ107*Verbruikerslijst!$G104,Inzetlijst!GZ107*Verbruikerslijst!$K104)</f>
        <v>#VALUE!</v>
      </c>
      <c r="HC102" s="41" t="e">
        <f>IF(Verbruikerslijst!$I104="Nee",Inzetlijst!HA107*Verbruikerslijst!$G104,Inzetlijst!HA107*Verbruikerslijst!$K104)</f>
        <v>#VALUE!</v>
      </c>
      <c r="HD102" s="41" t="e">
        <f>IF(Verbruikerslijst!$I104="Nee",Inzetlijst!HB107*Verbruikerslijst!$G104,Inzetlijst!HB107*Verbruikerslijst!$K104)</f>
        <v>#VALUE!</v>
      </c>
      <c r="HE102" s="41" t="e">
        <f>IF(Verbruikerslijst!$I104="Nee",Inzetlijst!HC107*Verbruikerslijst!$G104,Inzetlijst!HC107*Verbruikerslijst!$K104)</f>
        <v>#VALUE!</v>
      </c>
      <c r="HF102" s="41" t="e">
        <f>IF(Verbruikerslijst!$I104="Nee",Inzetlijst!HD107*Verbruikerslijst!$G104,Inzetlijst!HD107*Verbruikerslijst!$K104)</f>
        <v>#VALUE!</v>
      </c>
      <c r="HG102" s="41" t="e">
        <f>IF(Verbruikerslijst!$I104="Nee",Inzetlijst!HE107*Verbruikerslijst!$G104,Inzetlijst!HE107*Verbruikerslijst!$K104)</f>
        <v>#VALUE!</v>
      </c>
      <c r="HH102" s="41" t="e">
        <f>IF(Verbruikerslijst!$I104="Nee",Inzetlijst!HF107*Verbruikerslijst!$G104,Inzetlijst!HF107*Verbruikerslijst!$K104)</f>
        <v>#VALUE!</v>
      </c>
      <c r="HI102" s="41" t="e">
        <f>IF(Verbruikerslijst!$I104="Nee",Inzetlijst!HG107*Verbruikerslijst!$G104,Inzetlijst!HG107*Verbruikerslijst!$K104)</f>
        <v>#VALUE!</v>
      </c>
      <c r="HJ102" s="41" t="e">
        <f>IF(Verbruikerslijst!$I104="Nee",Inzetlijst!HH107*Verbruikerslijst!$G104,Inzetlijst!HH107*Verbruikerslijst!$K104)</f>
        <v>#VALUE!</v>
      </c>
      <c r="HK102" s="41" t="e">
        <f>IF(Verbruikerslijst!$I104="Nee",Inzetlijst!HI107*Verbruikerslijst!$G104,Inzetlijst!HI107*Verbruikerslijst!$K104)</f>
        <v>#VALUE!</v>
      </c>
      <c r="HL102" s="41" t="e">
        <f>IF(Verbruikerslijst!$I104="Nee",Inzetlijst!HJ107*Verbruikerslijst!$G104,Inzetlijst!HJ107*Verbruikerslijst!$K104)</f>
        <v>#VALUE!</v>
      </c>
      <c r="HM102" s="41" t="e">
        <f>IF(Verbruikerslijst!$I104="Nee",Inzetlijst!HK107*Verbruikerslijst!$G104,Inzetlijst!HK107*Verbruikerslijst!$K104)</f>
        <v>#VALUE!</v>
      </c>
      <c r="HN102" s="41" t="e">
        <f>IF(Verbruikerslijst!$I104="Nee",Inzetlijst!HL107*Verbruikerslijst!$G104,Inzetlijst!HL107*Verbruikerslijst!$K104)</f>
        <v>#VALUE!</v>
      </c>
      <c r="HO102" s="41" t="e">
        <f>IF(Verbruikerslijst!$I104="Nee",Inzetlijst!HM107*Verbruikerslijst!$G104,Inzetlijst!HM107*Verbruikerslijst!$K104)</f>
        <v>#VALUE!</v>
      </c>
      <c r="HP102" s="41" t="e">
        <f>IF(Verbruikerslijst!$I104="Nee",Inzetlijst!HN107*Verbruikerslijst!$G104,Inzetlijst!HN107*Verbruikerslijst!$K104)</f>
        <v>#VALUE!</v>
      </c>
      <c r="HQ102" s="41" t="e">
        <f>IF(Verbruikerslijst!$I104="Nee",Inzetlijst!HO107*Verbruikerslijst!$G104,Inzetlijst!HO107*Verbruikerslijst!$K104)</f>
        <v>#VALUE!</v>
      </c>
      <c r="HR102" s="41" t="e">
        <f>IF(Verbruikerslijst!$I104="Nee",Inzetlijst!HP107*Verbruikerslijst!$G104,Inzetlijst!HP107*Verbruikerslijst!$K104)</f>
        <v>#VALUE!</v>
      </c>
      <c r="HS102" s="41" t="e">
        <f>IF(Verbruikerslijst!$I104="Nee",Inzetlijst!HQ107*Verbruikerslijst!$G104,Inzetlijst!HQ107*Verbruikerslijst!$K104)</f>
        <v>#VALUE!</v>
      </c>
      <c r="HT102" s="41" t="e">
        <f>IF(Verbruikerslijst!$I104="Nee",Inzetlijst!HR107*Verbruikerslijst!$G104,Inzetlijst!HR107*Verbruikerslijst!$K104)</f>
        <v>#VALUE!</v>
      </c>
      <c r="HU102" s="41" t="e">
        <f>IF(Verbruikerslijst!$I104="Nee",Inzetlijst!HS107*Verbruikerslijst!$G104,Inzetlijst!HS107*Verbruikerslijst!$K104)</f>
        <v>#VALUE!</v>
      </c>
      <c r="HV102" s="41" t="e">
        <f>IF(Verbruikerslijst!$I104="Nee",Inzetlijst!HT107*Verbruikerslijst!$G104,Inzetlijst!HT107*Verbruikerslijst!$K104)</f>
        <v>#VALUE!</v>
      </c>
      <c r="HW102" s="41" t="e">
        <f>IF(Verbruikerslijst!$I104="Nee",Inzetlijst!HU107*Verbruikerslijst!$G104,Inzetlijst!HU107*Verbruikerslijst!$K104)</f>
        <v>#VALUE!</v>
      </c>
      <c r="HX102" s="41" t="e">
        <f>IF(Verbruikerslijst!$I104="Nee",Inzetlijst!HV107*Verbruikerslijst!$G104,Inzetlijst!HV107*Verbruikerslijst!$K104)</f>
        <v>#VALUE!</v>
      </c>
      <c r="HY102" s="41" t="e">
        <f>IF(Verbruikerslijst!$I104="Nee",Inzetlijst!HW107*Verbruikerslijst!$G104,Inzetlijst!HW107*Verbruikerslijst!$K104)</f>
        <v>#VALUE!</v>
      </c>
      <c r="HZ102" s="41" t="e">
        <f>IF(Verbruikerslijst!$I104="Nee",Inzetlijst!HX107*Verbruikerslijst!$G104,Inzetlijst!HX107*Verbruikerslijst!$K104)</f>
        <v>#VALUE!</v>
      </c>
      <c r="IA102" s="41" t="e">
        <f>IF(Verbruikerslijst!$I104="Nee",Inzetlijst!HY107*Verbruikerslijst!$G104,Inzetlijst!HY107*Verbruikerslijst!$K104)</f>
        <v>#VALUE!</v>
      </c>
      <c r="IB102" s="41" t="e">
        <f>IF(Verbruikerslijst!$I104="Nee",Inzetlijst!HZ107*Verbruikerslijst!$G104,Inzetlijst!HZ107*Verbruikerslijst!$K104)</f>
        <v>#VALUE!</v>
      </c>
      <c r="IC102" s="41" t="e">
        <f>IF(Verbruikerslijst!$I104="Nee",Inzetlijst!IA107*Verbruikerslijst!$G104,Inzetlijst!IA107*Verbruikerslijst!$K104)</f>
        <v>#VALUE!</v>
      </c>
      <c r="ID102" s="41" t="e">
        <f>IF(Verbruikerslijst!$I104="Nee",Inzetlijst!IB107*Verbruikerslijst!$G104,Inzetlijst!IB107*Verbruikerslijst!$K104)</f>
        <v>#VALUE!</v>
      </c>
      <c r="IE102" s="41" t="e">
        <f>IF(Verbruikerslijst!$I104="Nee",Inzetlijst!IC107*Verbruikerslijst!$G104,Inzetlijst!IC107*Verbruikerslijst!$K104)</f>
        <v>#VALUE!</v>
      </c>
      <c r="IF102" s="41" t="e">
        <f>IF(Verbruikerslijst!$I104="Nee",Inzetlijst!ID107*Verbruikerslijst!$G104,Inzetlijst!ID107*Verbruikerslijst!$K104)</f>
        <v>#VALUE!</v>
      </c>
      <c r="IG102" s="41" t="e">
        <f>IF(Verbruikerslijst!$I104="Nee",Inzetlijst!IE107*Verbruikerslijst!$G104,Inzetlijst!IE107*Verbruikerslijst!$K104)</f>
        <v>#VALUE!</v>
      </c>
      <c r="IH102" s="41" t="e">
        <f>IF(Verbruikerslijst!$I104="Nee",Inzetlijst!IF107*Verbruikerslijst!$G104,Inzetlijst!IF107*Verbruikerslijst!$K104)</f>
        <v>#VALUE!</v>
      </c>
      <c r="II102" s="41" t="e">
        <f>IF(Verbruikerslijst!$I104="Nee",Inzetlijst!IG107*Verbruikerslijst!$G104,Inzetlijst!IG107*Verbruikerslijst!$K104)</f>
        <v>#VALUE!</v>
      </c>
      <c r="IJ102" s="41" t="e">
        <f>IF(Verbruikerslijst!$I104="Nee",Inzetlijst!IH107*Verbruikerslijst!$G104,Inzetlijst!IH107*Verbruikerslijst!$K104)</f>
        <v>#VALUE!</v>
      </c>
      <c r="IK102" s="41" t="e">
        <f>IF(Verbruikerslijst!$I104="Nee",Inzetlijst!II107*Verbruikerslijst!$G104,Inzetlijst!II107*Verbruikerslijst!$K104)</f>
        <v>#VALUE!</v>
      </c>
      <c r="IL102" s="41" t="e">
        <f>IF(Verbruikerslijst!$I104="Nee",Inzetlijst!IJ107*Verbruikerslijst!$G104,Inzetlijst!IJ107*Verbruikerslijst!$K104)</f>
        <v>#VALUE!</v>
      </c>
      <c r="IM102" s="41" t="e">
        <f>IF(Verbruikerslijst!$I104="Nee",Inzetlijst!IK107*Verbruikerslijst!$G104,Inzetlijst!IK107*Verbruikerslijst!$K104)</f>
        <v>#VALUE!</v>
      </c>
      <c r="IN102" s="41" t="e">
        <f>IF(Verbruikerslijst!$I104="Nee",Inzetlijst!IL107*Verbruikerslijst!$G104,Inzetlijst!IL107*Verbruikerslijst!$K104)</f>
        <v>#VALUE!</v>
      </c>
      <c r="IO102" s="41" t="e">
        <f>IF(Verbruikerslijst!$I104="Nee",Inzetlijst!IM107*Verbruikerslijst!$G104,Inzetlijst!IM107*Verbruikerslijst!$K104)</f>
        <v>#VALUE!</v>
      </c>
      <c r="IP102" s="41" t="e">
        <f>IF(Verbruikerslijst!$I104="Nee",Inzetlijst!IN107*Verbruikerslijst!$G104,Inzetlijst!IN107*Verbruikerslijst!$K104)</f>
        <v>#VALUE!</v>
      </c>
      <c r="IQ102" s="41" t="e">
        <f>IF(Verbruikerslijst!$I104="Nee",Inzetlijst!IO107*Verbruikerslijst!$G104,Inzetlijst!IO107*Verbruikerslijst!$K104)</f>
        <v>#VALUE!</v>
      </c>
      <c r="IR102" s="41" t="e">
        <f>IF(Verbruikerslijst!$I104="Nee",Inzetlijst!IP107*Verbruikerslijst!$G104,Inzetlijst!IP107*Verbruikerslijst!$K104)</f>
        <v>#VALUE!</v>
      </c>
      <c r="IS102" s="41" t="e">
        <f>IF(Verbruikerslijst!$I104="Nee",Inzetlijst!IQ107*Verbruikerslijst!$G104,Inzetlijst!IQ107*Verbruikerslijst!$K104)</f>
        <v>#VALUE!</v>
      </c>
      <c r="IT102" s="41" t="e">
        <f>IF(Verbruikerslijst!$I104="Nee",Inzetlijst!IR107*Verbruikerslijst!$G104,Inzetlijst!IR107*Verbruikerslijst!$K104)</f>
        <v>#VALUE!</v>
      </c>
      <c r="IU102" s="41" t="e">
        <f>IF(Verbruikerslijst!$I104="Nee",Inzetlijst!IS107*Verbruikerslijst!$G104,Inzetlijst!IS107*Verbruikerslijst!$K104)</f>
        <v>#VALUE!</v>
      </c>
      <c r="IV102" s="41" t="e">
        <f>IF(Verbruikerslijst!$I104="Nee",Inzetlijst!IT107*Verbruikerslijst!$G104,Inzetlijst!IT107*Verbruikerslijst!$K104)</f>
        <v>#VALUE!</v>
      </c>
      <c r="IW102" s="41" t="e">
        <f>IF(Verbruikerslijst!$I104="Nee",Inzetlijst!IU107*Verbruikerslijst!$G104,Inzetlijst!IU107*Verbruikerslijst!$K104)</f>
        <v>#VALUE!</v>
      </c>
      <c r="IX102" s="41" t="e">
        <f>IF(Verbruikerslijst!$I104="Nee",Inzetlijst!IV107*Verbruikerslijst!$G104,Inzetlijst!IV107*Verbruikerslijst!$K104)</f>
        <v>#VALUE!</v>
      </c>
      <c r="IY102" s="41" t="e">
        <f>IF(Verbruikerslijst!$I104="Nee",Inzetlijst!IW107*Verbruikerslijst!$G104,Inzetlijst!IW107*Verbruikerslijst!$K104)</f>
        <v>#VALUE!</v>
      </c>
      <c r="IZ102" s="41" t="e">
        <f>IF(Verbruikerslijst!$I104="Nee",Inzetlijst!IX107*Verbruikerslijst!$G104,Inzetlijst!IX107*Verbruikerslijst!$K104)</f>
        <v>#VALUE!</v>
      </c>
      <c r="JA102" s="41" t="e">
        <f>IF(Verbruikerslijst!$I104="Nee",Inzetlijst!IY107*Verbruikerslijst!$G104,Inzetlijst!IY107*Verbruikerslijst!$K104)</f>
        <v>#VALUE!</v>
      </c>
      <c r="JB102" s="41" t="e">
        <f>IF(Verbruikerslijst!$I104="Nee",Inzetlijst!IZ107*Verbruikerslijst!$G104,Inzetlijst!IZ107*Verbruikerslijst!$K104)</f>
        <v>#VALUE!</v>
      </c>
      <c r="JC102" s="41" t="e">
        <f>IF(Verbruikerslijst!$I104="Nee",Inzetlijst!JA107*Verbruikerslijst!$G104,Inzetlijst!JA107*Verbruikerslijst!$K104)</f>
        <v>#VALUE!</v>
      </c>
      <c r="JD102" s="41" t="e">
        <f>IF(Verbruikerslijst!$I104="Nee",Inzetlijst!JB107*Verbruikerslijst!$G104,Inzetlijst!JB107*Verbruikerslijst!$K104)</f>
        <v>#VALUE!</v>
      </c>
      <c r="JE102" s="41" t="e">
        <f>IF(Verbruikerslijst!$I104="Nee",Inzetlijst!JC107*Verbruikerslijst!$G104,Inzetlijst!JC107*Verbruikerslijst!$K104)</f>
        <v>#VALUE!</v>
      </c>
      <c r="JF102" s="41" t="e">
        <f>IF(Verbruikerslijst!$I104="Nee",Inzetlijst!JD107*Verbruikerslijst!$G104,Inzetlijst!JD107*Verbruikerslijst!$K104)</f>
        <v>#VALUE!</v>
      </c>
      <c r="JG102" s="41" t="e">
        <f>IF(Verbruikerslijst!$I104="Nee",Inzetlijst!JE107*Verbruikerslijst!$G104,Inzetlijst!JE107*Verbruikerslijst!$K104)</f>
        <v>#VALUE!</v>
      </c>
      <c r="JH102" s="41" t="e">
        <f>IF(Verbruikerslijst!$I104="Nee",Inzetlijst!JF107*Verbruikerslijst!$G104,Inzetlijst!JF107*Verbruikerslijst!$K104)</f>
        <v>#VALUE!</v>
      </c>
      <c r="JI102" s="41" t="e">
        <f>IF(Verbruikerslijst!$I104="Nee",Inzetlijst!JG107*Verbruikerslijst!$G104,Inzetlijst!JG107*Verbruikerslijst!$K104)</f>
        <v>#VALUE!</v>
      </c>
      <c r="JJ102" s="41" t="e">
        <f>IF(Verbruikerslijst!$I104="Nee",Inzetlijst!JH107*Verbruikerslijst!$G104,Inzetlijst!JH107*Verbruikerslijst!$K104)</f>
        <v>#VALUE!</v>
      </c>
      <c r="JK102" s="41" t="e">
        <f>IF(Verbruikerslijst!$I104="Nee",Inzetlijst!JI107*Verbruikerslijst!$G104,Inzetlijst!JI107*Verbruikerslijst!$K104)</f>
        <v>#VALUE!</v>
      </c>
      <c r="JL102" s="41" t="e">
        <f>IF(Verbruikerslijst!$I104="Nee",Inzetlijst!JJ107*Verbruikerslijst!$G104,Inzetlijst!JJ107*Verbruikerslijst!$K104)</f>
        <v>#VALUE!</v>
      </c>
      <c r="JM102" s="41" t="e">
        <f>IF(Verbruikerslijst!$I104="Nee",Inzetlijst!JK107*Verbruikerslijst!$G104,Inzetlijst!JK107*Verbruikerslijst!$K104)</f>
        <v>#VALUE!</v>
      </c>
      <c r="JN102" s="41" t="e">
        <f>IF(Verbruikerslijst!$I104="Nee",Inzetlijst!JL107*Verbruikerslijst!$G104,Inzetlijst!JL107*Verbruikerslijst!$K104)</f>
        <v>#VALUE!</v>
      </c>
      <c r="JO102" s="41" t="e">
        <f>IF(Verbruikerslijst!$I104="Nee",Inzetlijst!JM107*Verbruikerslijst!$G104,Inzetlijst!JM107*Verbruikerslijst!$K104)</f>
        <v>#VALUE!</v>
      </c>
      <c r="JP102" s="41" t="e">
        <f>IF(Verbruikerslijst!$I104="Nee",Inzetlijst!JN107*Verbruikerslijst!$G104,Inzetlijst!JN107*Verbruikerslijst!$K104)</f>
        <v>#VALUE!</v>
      </c>
      <c r="JQ102" s="41" t="e">
        <f>IF(Verbruikerslijst!$I104="Nee",Inzetlijst!JO107*Verbruikerslijst!$G104,Inzetlijst!JO107*Verbruikerslijst!$K104)</f>
        <v>#VALUE!</v>
      </c>
      <c r="JR102" s="41" t="e">
        <f>IF(Verbruikerslijst!$I104="Nee",Inzetlijst!JP107*Verbruikerslijst!$G104,Inzetlijst!JP107*Verbruikerslijst!$K104)</f>
        <v>#VALUE!</v>
      </c>
      <c r="JS102" s="41" t="e">
        <f>IF(Verbruikerslijst!$I104="Nee",Inzetlijst!JQ107*Verbruikerslijst!$G104,Inzetlijst!JQ107*Verbruikerslijst!$K104)</f>
        <v>#VALUE!</v>
      </c>
      <c r="JT102" s="41" t="e">
        <f>IF(Verbruikerslijst!$I104="Nee",Inzetlijst!JR107*Verbruikerslijst!$G104,Inzetlijst!JR107*Verbruikerslijst!$K104)</f>
        <v>#VALUE!</v>
      </c>
      <c r="JU102" s="41" t="e">
        <f>IF(Verbruikerslijst!$I104="Nee",Inzetlijst!JS107*Verbruikerslijst!$G104,Inzetlijst!JS107*Verbruikerslijst!$K104)</f>
        <v>#VALUE!</v>
      </c>
      <c r="JV102" s="41" t="e">
        <f>IF(Verbruikerslijst!$I104="Nee",Inzetlijst!JT107*Verbruikerslijst!$G104,Inzetlijst!JT107*Verbruikerslijst!$K104)</f>
        <v>#VALUE!</v>
      </c>
      <c r="JW102" s="41" t="e">
        <f>IF(Verbruikerslijst!$I104="Nee",Inzetlijst!JU107*Verbruikerslijst!$G104,Inzetlijst!JU107*Verbruikerslijst!$K104)</f>
        <v>#VALUE!</v>
      </c>
      <c r="JX102" s="41" t="e">
        <f>IF(Verbruikerslijst!$I104="Nee",Inzetlijst!JV107*Verbruikerslijst!$G104,Inzetlijst!JV107*Verbruikerslijst!$K104)</f>
        <v>#VALUE!</v>
      </c>
      <c r="JY102" s="41" t="e">
        <f>IF(Verbruikerslijst!$I104="Nee",Inzetlijst!JW107*Verbruikerslijst!$G104,Inzetlijst!JW107*Verbruikerslijst!$K104)</f>
        <v>#VALUE!</v>
      </c>
      <c r="JZ102" s="41" t="e">
        <f>IF(Verbruikerslijst!$I104="Nee",Inzetlijst!JX107*Verbruikerslijst!$G104,Inzetlijst!JX107*Verbruikerslijst!$K104)</f>
        <v>#VALUE!</v>
      </c>
      <c r="KA102" s="41" t="e">
        <f>IF(Verbruikerslijst!$I104="Nee",Inzetlijst!JY107*Verbruikerslijst!$G104,Inzetlijst!JY107*Verbruikerslijst!$K104)</f>
        <v>#VALUE!</v>
      </c>
      <c r="KB102" s="41" t="e">
        <f>IF(Verbruikerslijst!$I104="Nee",Inzetlijst!JZ107*Verbruikerslijst!$G104,Inzetlijst!JZ107*Verbruikerslijst!$K104)</f>
        <v>#VALUE!</v>
      </c>
      <c r="KC102" s="41" t="e">
        <f>IF(Verbruikerslijst!$I104="Nee",Inzetlijst!KA107*Verbruikerslijst!$G104,Inzetlijst!KA107*Verbruikerslijst!$K104)</f>
        <v>#VALUE!</v>
      </c>
      <c r="KD102" s="41" t="e">
        <f>IF(Verbruikerslijst!$I104="Nee",Inzetlijst!KB107*Verbruikerslijst!$G104,Inzetlijst!KB107*Verbruikerslijst!$K104)</f>
        <v>#VALUE!</v>
      </c>
      <c r="KE102" s="41" t="e">
        <f>IF(Verbruikerslijst!$I104="Nee",Inzetlijst!KC107*Verbruikerslijst!$G104,Inzetlijst!KC107*Verbruikerslijst!$K104)</f>
        <v>#VALUE!</v>
      </c>
      <c r="KF102" s="41" t="e">
        <f>IF(Verbruikerslijst!$I104="Nee",Inzetlijst!KD107*Verbruikerslijst!$G104,Inzetlijst!KD107*Verbruikerslijst!$K104)</f>
        <v>#VALUE!</v>
      </c>
      <c r="KG102" s="41" t="e">
        <f>IF(Verbruikerslijst!$I104="Nee",Inzetlijst!KE107*Verbruikerslijst!$G104,Inzetlijst!KE107*Verbruikerslijst!$K104)</f>
        <v>#VALUE!</v>
      </c>
      <c r="KH102" s="41" t="e">
        <f>IF(Verbruikerslijst!$I104="Nee",Inzetlijst!KF107*Verbruikerslijst!$G104,Inzetlijst!KF107*Verbruikerslijst!$K104)</f>
        <v>#VALUE!</v>
      </c>
      <c r="KI102" s="41" t="e">
        <f>IF(Verbruikerslijst!$I104="Nee",Inzetlijst!KG107*Verbruikerslijst!$G104,Inzetlijst!KG107*Verbruikerslijst!$K104)</f>
        <v>#VALUE!</v>
      </c>
      <c r="KJ102" s="41" t="e">
        <f>IF(Verbruikerslijst!$I104="Nee",Inzetlijst!KH107*Verbruikerslijst!$G104,Inzetlijst!KH107*Verbruikerslijst!$K104)</f>
        <v>#VALUE!</v>
      </c>
      <c r="KK102" s="41" t="e">
        <f>IF(Verbruikerslijst!$I104="Nee",Inzetlijst!KI107*Verbruikerslijst!$G104,Inzetlijst!KI107*Verbruikerslijst!$K104)</f>
        <v>#VALUE!</v>
      </c>
      <c r="KL102" s="41" t="e">
        <f>IF(Verbruikerslijst!$I104="Nee",Inzetlijst!KJ107*Verbruikerslijst!$G104,Inzetlijst!KJ107*Verbruikerslijst!$K104)</f>
        <v>#VALUE!</v>
      </c>
      <c r="KM102" s="41" t="e">
        <f>IF(Verbruikerslijst!$I104="Nee",Inzetlijst!KK107*Verbruikerslijst!$G104,Inzetlijst!KK107*Verbruikerslijst!$K104)</f>
        <v>#VALUE!</v>
      </c>
      <c r="KN102" s="41" t="e">
        <f>IF(Verbruikerslijst!$I104="Nee",Inzetlijst!KL107*Verbruikerslijst!$G104,Inzetlijst!KL107*Verbruikerslijst!$K104)</f>
        <v>#VALUE!</v>
      </c>
      <c r="KO102" s="41" t="e">
        <f>IF(Verbruikerslijst!$I104="Nee",Inzetlijst!KM107*Verbruikerslijst!$G104,Inzetlijst!KM107*Verbruikerslijst!$K104)</f>
        <v>#VALUE!</v>
      </c>
      <c r="KP102" s="41" t="e">
        <f>IF(Verbruikerslijst!$I104="Nee",Inzetlijst!KN107*Verbruikerslijst!$G104,Inzetlijst!KN107*Verbruikerslijst!$K104)</f>
        <v>#VALUE!</v>
      </c>
      <c r="KQ102" s="41" t="e">
        <f>IF(Verbruikerslijst!$I104="Nee",Inzetlijst!KO107*Verbruikerslijst!$G104,Inzetlijst!KO107*Verbruikerslijst!$K104)</f>
        <v>#VALUE!</v>
      </c>
      <c r="KR102" s="41" t="e">
        <f>IF(Verbruikerslijst!$I104="Nee",Inzetlijst!KP107*Verbruikerslijst!$G104,Inzetlijst!KP107*Verbruikerslijst!$K104)</f>
        <v>#VALUE!</v>
      </c>
      <c r="KS102" s="41" t="e">
        <f>IF(Verbruikerslijst!$I104="Nee",Inzetlijst!KQ107*Verbruikerslijst!$G104,Inzetlijst!KQ107*Verbruikerslijst!$K104)</f>
        <v>#VALUE!</v>
      </c>
      <c r="KT102" s="41" t="e">
        <f>IF(Verbruikerslijst!$I104="Nee",Inzetlijst!KR107*Verbruikerslijst!$G104,Inzetlijst!KR107*Verbruikerslijst!$K104)</f>
        <v>#VALUE!</v>
      </c>
      <c r="KU102" s="41" t="e">
        <f>IF(Verbruikerslijst!$I104="Nee",Inzetlijst!KS107*Verbruikerslijst!$G104,Inzetlijst!KS107*Verbruikerslijst!$K104)</f>
        <v>#VALUE!</v>
      </c>
      <c r="KV102" s="41" t="e">
        <f>IF(Verbruikerslijst!$I104="Nee",Inzetlijst!KT107*Verbruikerslijst!$G104,Inzetlijst!KT107*Verbruikerslijst!$K104)</f>
        <v>#VALUE!</v>
      </c>
      <c r="KW102" s="41" t="e">
        <f>IF(Verbruikerslijst!$I104="Nee",Inzetlijst!KU107*Verbruikerslijst!$G104,Inzetlijst!KU107*Verbruikerslijst!$K104)</f>
        <v>#VALUE!</v>
      </c>
      <c r="KX102" s="41" t="e">
        <f>IF(Verbruikerslijst!$I104="Nee",Inzetlijst!KV107*Verbruikerslijst!$G104,Inzetlijst!KV107*Verbruikerslijst!$K104)</f>
        <v>#VALUE!</v>
      </c>
      <c r="KY102" s="41" t="e">
        <f>IF(Verbruikerslijst!$I104="Nee",Inzetlijst!KW107*Verbruikerslijst!$G104,Inzetlijst!KW107*Verbruikerslijst!$K104)</f>
        <v>#VALUE!</v>
      </c>
      <c r="KZ102" s="41" t="e">
        <f>IF(Verbruikerslijst!$I104="Nee",Inzetlijst!KX107*Verbruikerslijst!$G104,Inzetlijst!KX107*Verbruikerslijst!$K104)</f>
        <v>#VALUE!</v>
      </c>
      <c r="LA102" s="41" t="e">
        <f>IF(Verbruikerslijst!$I104="Nee",Inzetlijst!KY107*Verbruikerslijst!$G104,Inzetlijst!KY107*Verbruikerslijst!$K104)</f>
        <v>#VALUE!</v>
      </c>
      <c r="LB102" s="41" t="e">
        <f>IF(Verbruikerslijst!$I104="Nee",Inzetlijst!KZ107*Verbruikerslijst!$G104,Inzetlijst!KZ107*Verbruikerslijst!$K104)</f>
        <v>#VALUE!</v>
      </c>
      <c r="LC102" s="41" t="e">
        <f>IF(Verbruikerslijst!$I104="Nee",Inzetlijst!LA107*Verbruikerslijst!$G104,Inzetlijst!LA107*Verbruikerslijst!$K104)</f>
        <v>#VALUE!</v>
      </c>
      <c r="LD102" s="41" t="e">
        <f>IF(Verbruikerslijst!$I104="Nee",Inzetlijst!LB107*Verbruikerslijst!$G104,Inzetlijst!LB107*Verbruikerslijst!$K104)</f>
        <v>#VALUE!</v>
      </c>
      <c r="LE102" s="41" t="e">
        <f>IF(Verbruikerslijst!$I104="Nee",Inzetlijst!LC107*Verbruikerslijst!$G104,Inzetlijst!LC107*Verbruikerslijst!$K104)</f>
        <v>#VALUE!</v>
      </c>
      <c r="LF102" s="41" t="e">
        <f>IF(Verbruikerslijst!$I104="Nee",Inzetlijst!LD107*Verbruikerslijst!$G104,Inzetlijst!LD107*Verbruikerslijst!$K104)</f>
        <v>#VALUE!</v>
      </c>
      <c r="LG102" s="41" t="e">
        <f>IF(Verbruikerslijst!$I104="Nee",Inzetlijst!LE107*Verbruikerslijst!$G104,Inzetlijst!LE107*Verbruikerslijst!$K104)</f>
        <v>#VALUE!</v>
      </c>
      <c r="LH102" s="41" t="e">
        <f>IF(Verbruikerslijst!$I104="Nee",Inzetlijst!LF107*Verbruikerslijst!$G104,Inzetlijst!LF107*Verbruikerslijst!$K104)</f>
        <v>#VALUE!</v>
      </c>
      <c r="LI102" s="41" t="e">
        <f>IF(Verbruikerslijst!$I104="Nee",Inzetlijst!LG107*Verbruikerslijst!$G104,Inzetlijst!LG107*Verbruikerslijst!$K104)</f>
        <v>#VALUE!</v>
      </c>
      <c r="LJ102" s="41" t="e">
        <f>IF(Verbruikerslijst!$I104="Nee",Inzetlijst!LH107*Verbruikerslijst!$G104,Inzetlijst!LH107*Verbruikerslijst!$K104)</f>
        <v>#VALUE!</v>
      </c>
      <c r="LK102" s="41" t="e">
        <f>IF(Verbruikerslijst!$I104="Nee",Inzetlijst!LI107*Verbruikerslijst!$G104,Inzetlijst!LI107*Verbruikerslijst!$K104)</f>
        <v>#VALUE!</v>
      </c>
      <c r="LL102" s="41" t="e">
        <f>IF(Verbruikerslijst!$I104="Nee",Inzetlijst!LJ107*Verbruikerslijst!$G104,Inzetlijst!LJ107*Verbruikerslijst!$K104)</f>
        <v>#VALUE!</v>
      </c>
      <c r="LM102" s="41" t="e">
        <f>IF(Verbruikerslijst!$I104="Nee",Inzetlijst!LK107*Verbruikerslijst!$G104,Inzetlijst!LK107*Verbruikerslijst!$K104)</f>
        <v>#VALUE!</v>
      </c>
      <c r="LN102" s="41" t="e">
        <f>IF(Verbruikerslijst!$I104="Nee",Inzetlijst!LL107*Verbruikerslijst!$G104,Inzetlijst!LL107*Verbruikerslijst!$K104)</f>
        <v>#VALUE!</v>
      </c>
      <c r="LO102" s="41" t="e">
        <f>IF(Verbruikerslijst!$I104="Nee",Inzetlijst!LM107*Verbruikerslijst!$G104,Inzetlijst!LM107*Verbruikerslijst!$K104)</f>
        <v>#VALUE!</v>
      </c>
      <c r="LP102" s="41" t="e">
        <f>IF(Verbruikerslijst!$I104="Nee",Inzetlijst!LN107*Verbruikerslijst!$G104,Inzetlijst!LN107*Verbruikerslijst!$K104)</f>
        <v>#VALUE!</v>
      </c>
      <c r="LQ102" s="41" t="e">
        <f>IF(Verbruikerslijst!$I104="Nee",Inzetlijst!LO107*Verbruikerslijst!$G104,Inzetlijst!LO107*Verbruikerslijst!$K104)</f>
        <v>#VALUE!</v>
      </c>
      <c r="LR102" s="41" t="e">
        <f>IF(Verbruikerslijst!$I104="Nee",Inzetlijst!LP107*Verbruikerslijst!$G104,Inzetlijst!LP107*Verbruikerslijst!$K104)</f>
        <v>#VALUE!</v>
      </c>
      <c r="LS102" s="41" t="e">
        <f>IF(Verbruikerslijst!$I104="Nee",Inzetlijst!LQ107*Verbruikerslijst!$G104,Inzetlijst!LQ107*Verbruikerslijst!$K104)</f>
        <v>#VALUE!</v>
      </c>
      <c r="LT102" s="41" t="e">
        <f>IF(Verbruikerslijst!$I104="Nee",Inzetlijst!LR107*Verbruikerslijst!$G104,Inzetlijst!LR107*Verbruikerslijst!$K104)</f>
        <v>#VALUE!</v>
      </c>
      <c r="LU102" s="41" t="e">
        <f>IF(Verbruikerslijst!$I104="Nee",Inzetlijst!LS107*Verbruikerslijst!$G104,Inzetlijst!LS107*Verbruikerslijst!$K104)</f>
        <v>#VALUE!</v>
      </c>
      <c r="LV102" s="41" t="e">
        <f>IF(Verbruikerslijst!$I104="Nee",Inzetlijst!LT107*Verbruikerslijst!$G104,Inzetlijst!LT107*Verbruikerslijst!$K104)</f>
        <v>#VALUE!</v>
      </c>
      <c r="LW102" s="41" t="e">
        <f>IF(Verbruikerslijst!$I104="Nee",Inzetlijst!LU107*Verbruikerslijst!$G104,Inzetlijst!LU107*Verbruikerslijst!$K104)</f>
        <v>#VALUE!</v>
      </c>
      <c r="LX102" s="41" t="e">
        <f>IF(Verbruikerslijst!$I104="Nee",Inzetlijst!LV107*Verbruikerslijst!$G104,Inzetlijst!LV107*Verbruikerslijst!$K104)</f>
        <v>#VALUE!</v>
      </c>
      <c r="LY102" s="41" t="e">
        <f>IF(Verbruikerslijst!$I104="Nee",Inzetlijst!LW107*Verbruikerslijst!$G104,Inzetlijst!LW107*Verbruikerslijst!$K104)</f>
        <v>#VALUE!</v>
      </c>
      <c r="LZ102" s="41" t="e">
        <f>IF(Verbruikerslijst!$I104="Nee",Inzetlijst!LX107*Verbruikerslijst!$G104,Inzetlijst!LX107*Verbruikerslijst!$K104)</f>
        <v>#VALUE!</v>
      </c>
      <c r="MA102" s="41" t="e">
        <f>IF(Verbruikerslijst!$I104="Nee",Inzetlijst!LY107*Verbruikerslijst!$G104,Inzetlijst!LY107*Verbruikerslijst!$K104)</f>
        <v>#VALUE!</v>
      </c>
      <c r="MB102" s="41" t="e">
        <f>IF(Verbruikerslijst!$I104="Nee",Inzetlijst!LZ107*Verbruikerslijst!$G104,Inzetlijst!LZ107*Verbruikerslijst!$K104)</f>
        <v>#VALUE!</v>
      </c>
      <c r="MC102" s="41" t="e">
        <f>IF(Verbruikerslijst!$I104="Nee",Inzetlijst!MA107*Verbruikerslijst!$G104,Inzetlijst!MA107*Verbruikerslijst!$K104)</f>
        <v>#VALUE!</v>
      </c>
      <c r="MD102" s="41" t="e">
        <f>IF(Verbruikerslijst!$I104="Nee",Inzetlijst!MB107*Verbruikerslijst!$G104,Inzetlijst!MB107*Verbruikerslijst!$K104)</f>
        <v>#VALUE!</v>
      </c>
      <c r="ME102" s="41" t="e">
        <f>IF(Verbruikerslijst!$I104="Nee",Inzetlijst!MC107*Verbruikerslijst!$G104,Inzetlijst!MC107*Verbruikerslijst!$K104)</f>
        <v>#VALUE!</v>
      </c>
      <c r="MF102" s="41" t="e">
        <f>IF(Verbruikerslijst!$I104="Nee",Inzetlijst!MD107*Verbruikerslijst!$G104,Inzetlijst!MD107*Verbruikerslijst!$K104)</f>
        <v>#VALUE!</v>
      </c>
      <c r="MG102" s="41" t="e">
        <f>IF(Verbruikerslijst!$I104="Nee",Inzetlijst!ME107*Verbruikerslijst!$G104,Inzetlijst!ME107*Verbruikerslijst!$K104)</f>
        <v>#VALUE!</v>
      </c>
      <c r="MH102" s="41" t="e">
        <f>IF(Verbruikerslijst!$I104="Nee",Inzetlijst!MF107*Verbruikerslijst!$G104,Inzetlijst!MF107*Verbruikerslijst!$K104)</f>
        <v>#VALUE!</v>
      </c>
      <c r="MI102" s="41" t="e">
        <f>IF(Verbruikerslijst!$I104="Nee",Inzetlijst!MG107*Verbruikerslijst!$G104,Inzetlijst!MG107*Verbruikerslijst!$K104)</f>
        <v>#VALUE!</v>
      </c>
      <c r="MJ102" s="41" t="e">
        <f>IF(Verbruikerslijst!$I104="Nee",Inzetlijst!MH107*Verbruikerslijst!$G104,Inzetlijst!MH107*Verbruikerslijst!$K104)</f>
        <v>#VALUE!</v>
      </c>
      <c r="MK102" s="41" t="e">
        <f>IF(Verbruikerslijst!$I104="Nee",Inzetlijst!MI107*Verbruikerslijst!$G104,Inzetlijst!MI107*Verbruikerslijst!$K104)</f>
        <v>#VALUE!</v>
      </c>
      <c r="ML102" s="41" t="e">
        <f>IF(Verbruikerslijst!$I104="Nee",Inzetlijst!MJ107*Verbruikerslijst!$G104,Inzetlijst!MJ107*Verbruikerslijst!$K104)</f>
        <v>#VALUE!</v>
      </c>
      <c r="MM102" s="41" t="e">
        <f>IF(Verbruikerslijst!$I104="Nee",Inzetlijst!MK107*Verbruikerslijst!$G104,Inzetlijst!MK107*Verbruikerslijst!$K104)</f>
        <v>#VALUE!</v>
      </c>
      <c r="MN102" s="41" t="e">
        <f>IF(Verbruikerslijst!$I104="Nee",Inzetlijst!ML107*Verbruikerslijst!$G104,Inzetlijst!ML107*Verbruikerslijst!$K104)</f>
        <v>#VALUE!</v>
      </c>
      <c r="MO102" s="41" t="e">
        <f>IF(Verbruikerslijst!$I104="Nee",Inzetlijst!MM107*Verbruikerslijst!$G104,Inzetlijst!MM107*Verbruikerslijst!$K104)</f>
        <v>#VALUE!</v>
      </c>
      <c r="MP102" s="41" t="e">
        <f>IF(Verbruikerslijst!$I104="Nee",Inzetlijst!MN107*Verbruikerslijst!$G104,Inzetlijst!MN107*Verbruikerslijst!$K104)</f>
        <v>#VALUE!</v>
      </c>
      <c r="MQ102" s="41" t="e">
        <f>IF(Verbruikerslijst!$I104="Nee",Inzetlijst!MO107*Verbruikerslijst!$G104,Inzetlijst!MO107*Verbruikerslijst!$K104)</f>
        <v>#VALUE!</v>
      </c>
      <c r="MR102" s="41" t="e">
        <f>IF(Verbruikerslijst!$I104="Nee",Inzetlijst!MP107*Verbruikerslijst!$G104,Inzetlijst!MP107*Verbruikerslijst!$K104)</f>
        <v>#VALUE!</v>
      </c>
      <c r="MS102" s="41" t="e">
        <f>IF(Verbruikerslijst!$I104="Nee",Inzetlijst!MQ107*Verbruikerslijst!$G104,Inzetlijst!MQ107*Verbruikerslijst!$K104)</f>
        <v>#VALUE!</v>
      </c>
      <c r="MT102" s="41" t="e">
        <f>IF(Verbruikerslijst!$I104="Nee",Inzetlijst!MR107*Verbruikerslijst!$G104,Inzetlijst!MR107*Verbruikerslijst!$K104)</f>
        <v>#VALUE!</v>
      </c>
      <c r="MU102" s="41" t="e">
        <f>IF(Verbruikerslijst!$I104="Nee",Inzetlijst!MS107*Verbruikerslijst!$G104,Inzetlijst!MS107*Verbruikerslijst!$K104)</f>
        <v>#VALUE!</v>
      </c>
      <c r="MV102" s="41" t="e">
        <f>IF(Verbruikerslijst!$I104="Nee",Inzetlijst!MT107*Verbruikerslijst!$G104,Inzetlijst!MT107*Verbruikerslijst!$K104)</f>
        <v>#VALUE!</v>
      </c>
      <c r="MW102" s="41" t="e">
        <f>IF(Verbruikerslijst!$I104="Nee",Inzetlijst!MU107*Verbruikerslijst!$G104,Inzetlijst!MU107*Verbruikerslijst!$K104)</f>
        <v>#VALUE!</v>
      </c>
      <c r="MX102" s="41" t="e">
        <f>IF(Verbruikerslijst!$I104="Nee",Inzetlijst!MV107*Verbruikerslijst!$G104,Inzetlijst!MV107*Verbruikerslijst!$K104)</f>
        <v>#VALUE!</v>
      </c>
      <c r="MY102" s="41" t="e">
        <f>IF(Verbruikerslijst!$I104="Nee",Inzetlijst!MW107*Verbruikerslijst!$G104,Inzetlijst!MW107*Verbruikerslijst!$K104)</f>
        <v>#VALUE!</v>
      </c>
      <c r="MZ102" s="41" t="e">
        <f>IF(Verbruikerslijst!$I104="Nee",Inzetlijst!MX107*Verbruikerslijst!$G104,Inzetlijst!MX107*Verbruikerslijst!$K104)</f>
        <v>#VALUE!</v>
      </c>
      <c r="NA102" s="41" t="e">
        <f>IF(Verbruikerslijst!$I104="Nee",Inzetlijst!MY107*Verbruikerslijst!$G104,Inzetlijst!MY107*Verbruikerslijst!$K104)</f>
        <v>#VALUE!</v>
      </c>
      <c r="NB102" s="41" t="e">
        <f>IF(Verbruikerslijst!$I104="Nee",Inzetlijst!MZ107*Verbruikerslijst!$G104,Inzetlijst!MZ107*Verbruikerslijst!$K104)</f>
        <v>#VALUE!</v>
      </c>
      <c r="NC102" s="41" t="e">
        <f>IF(Verbruikerslijst!$I104="Nee",Inzetlijst!NA107*Verbruikerslijst!$G104,Inzetlijst!NA107*Verbruikerslijst!$K104)</f>
        <v>#VALUE!</v>
      </c>
      <c r="ND102" s="41" t="e">
        <f>IF(Verbruikerslijst!$I104="Nee",Inzetlijst!NB107*Verbruikerslijst!$G104,Inzetlijst!NB107*Verbruikerslijst!$K104)</f>
        <v>#VALUE!</v>
      </c>
      <c r="NE102" s="41" t="e">
        <f>IF(Verbruikerslijst!$I104="Nee",Inzetlijst!NC107*Verbruikerslijst!$G104,Inzetlijst!NC107*Verbruikerslijst!$K104)</f>
        <v>#VALUE!</v>
      </c>
      <c r="NF102" s="41" t="e">
        <f>IF(Verbruikerslijst!$I104="Nee",Inzetlijst!ND107*Verbruikerslijst!$G104,Inzetlijst!ND107*Verbruikerslijst!$K104)</f>
        <v>#VALUE!</v>
      </c>
      <c r="NG102" s="41" t="e">
        <f>IF(Verbruikerslijst!$I104="Nee",Inzetlijst!NE107*Verbruikerslijst!$G104,Inzetlijst!NE107*Verbruikerslijst!$K104)</f>
        <v>#VALUE!</v>
      </c>
      <c r="NH102" s="41" t="e">
        <f>IF(Verbruikerslijst!$I104="Nee",Inzetlijst!NF107*Verbruikerslijst!$G104,Inzetlijst!NF107*Verbruikerslijst!$K104)</f>
        <v>#VALUE!</v>
      </c>
      <c r="NI102" s="41" t="e">
        <f>IF(Verbruikerslijst!$I104="Nee",Inzetlijst!NG107*Verbruikerslijst!$G104,Inzetlijst!NG107*Verbruikerslijst!$K104)</f>
        <v>#VALUE!</v>
      </c>
      <c r="NJ102" s="41" t="e">
        <f>IF(Verbruikerslijst!$I104="Nee",Inzetlijst!NH107*Verbruikerslijst!$G104,Inzetlijst!NH107*Verbruikerslijst!$K104)</f>
        <v>#VALUE!</v>
      </c>
      <c r="NK102" s="41" t="e">
        <f>IF(Verbruikerslijst!$I104="Nee",Inzetlijst!NI107*Verbruikerslijst!$G104,Inzetlijst!NI107*Verbruikerslijst!$K104)</f>
        <v>#VALUE!</v>
      </c>
      <c r="NL102" s="41" t="e">
        <f>IF(Verbruikerslijst!$I104="Nee",Inzetlijst!NJ107*Verbruikerslijst!$G104,Inzetlijst!NJ107*Verbruikerslijst!$K104)</f>
        <v>#VALUE!</v>
      </c>
      <c r="NM102" s="41" t="e">
        <f>IF(Verbruikerslijst!$I104="Nee",Inzetlijst!NK107*Verbruikerslijst!$G104,Inzetlijst!NK107*Verbruikerslijst!$K104)</f>
        <v>#VALUE!</v>
      </c>
      <c r="NN102" s="41" t="e">
        <f>IF(Verbruikerslijst!$I104="Nee",Inzetlijst!NL107*Verbruikerslijst!$G104,Inzetlijst!NL107*Verbruikerslijst!$K104)</f>
        <v>#VALUE!</v>
      </c>
      <c r="NO102" s="41" t="e">
        <f>IF(Verbruikerslijst!$I104="Nee",Inzetlijst!NM107*Verbruikerslijst!$G104,Inzetlijst!NM107*Verbruikerslijst!$K104)</f>
        <v>#VALUE!</v>
      </c>
      <c r="NP102" s="41" t="e">
        <f>IF(Verbruikerslijst!$I104="Nee",Inzetlijst!NN107*Verbruikerslijst!$G104,Inzetlijst!NN107*Verbruikerslijst!$K104)</f>
        <v>#VALUE!</v>
      </c>
      <c r="NQ102" s="41" t="e">
        <f>IF(Verbruikerslijst!$I104="Nee",Inzetlijst!NO107*Verbruikerslijst!$G104,Inzetlijst!NO107*Verbruikerslijst!$K104)</f>
        <v>#VALUE!</v>
      </c>
      <c r="NR102" s="41" t="e">
        <f>IF(Verbruikerslijst!$I104="Nee",Inzetlijst!NP107*Verbruikerslijst!$G104,Inzetlijst!NP107*Verbruikerslijst!$K104)</f>
        <v>#VALUE!</v>
      </c>
      <c r="NS102" s="41" t="e">
        <f>IF(Verbruikerslijst!$I104="Nee",Inzetlijst!NQ107*Verbruikerslijst!$G104,Inzetlijst!NQ107*Verbruikerslijst!$K104)</f>
        <v>#VALUE!</v>
      </c>
      <c r="NT102" s="41" t="e">
        <f>IF(Verbruikerslijst!$I104="Nee",Inzetlijst!NR107*Verbruikerslijst!$G104,Inzetlijst!NR107*Verbruikerslijst!$K104)</f>
        <v>#VALUE!</v>
      </c>
      <c r="NU102" s="41" t="e">
        <f>IF(Verbruikerslijst!$I104="Nee",Inzetlijst!NS107*Verbruikerslijst!$G104,Inzetlijst!NS107*Verbruikerslijst!$K104)</f>
        <v>#VALUE!</v>
      </c>
      <c r="NV102" s="41" t="e">
        <f>IF(Verbruikerslijst!$I104="Nee",Inzetlijst!NT107*Verbruikerslijst!$G104,Inzetlijst!NT107*Verbruikerslijst!$K104)</f>
        <v>#VALUE!</v>
      </c>
      <c r="NW102" s="41" t="e">
        <f>IF(Verbruikerslijst!$I104="Nee",Inzetlijst!NU107*Verbruikerslijst!$G104,Inzetlijst!NU107*Verbruikerslijst!$K104)</f>
        <v>#VALUE!</v>
      </c>
      <c r="NX102" s="41" t="e">
        <f>IF(Verbruikerslijst!$I104="Nee",Inzetlijst!NV107*Verbruikerslijst!$G104,Inzetlijst!NV107*Verbruikerslijst!$K104)</f>
        <v>#VALUE!</v>
      </c>
      <c r="NY102" s="41" t="e">
        <f>IF(Verbruikerslijst!$I104="Nee",Inzetlijst!NW107*Verbruikerslijst!$G104,Inzetlijst!NW107*Verbruikerslijst!$K104)</f>
        <v>#VALUE!</v>
      </c>
      <c r="NZ102" s="41" t="e">
        <f>IF(Verbruikerslijst!$I104="Nee",Inzetlijst!NX107*Verbruikerslijst!$G104,Inzetlijst!NX107*Verbruikerslijst!$K104)</f>
        <v>#VALUE!</v>
      </c>
      <c r="OA102" s="41" t="e">
        <f>IF(Verbruikerslijst!$I104="Nee",Inzetlijst!NY107*Verbruikerslijst!$G104,Inzetlijst!NY107*Verbruikerslijst!$K104)</f>
        <v>#VALUE!</v>
      </c>
      <c r="OB102" s="41" t="e">
        <f>IF(Verbruikerslijst!$I104="Nee",Inzetlijst!NZ107*Verbruikerslijst!$G104,Inzetlijst!NZ107*Verbruikerslijst!$K104)</f>
        <v>#VALUE!</v>
      </c>
      <c r="OC102" s="41" t="e">
        <f>IF(Verbruikerslijst!$I104="Nee",Inzetlijst!OA107*Verbruikerslijst!$G104,Inzetlijst!OA107*Verbruikerslijst!$K104)</f>
        <v>#VALUE!</v>
      </c>
      <c r="OD102" s="41" t="e">
        <f>IF(Verbruikerslijst!$I104="Nee",Inzetlijst!OB107*Verbruikerslijst!$G104,Inzetlijst!OB107*Verbruikerslijst!$K104)</f>
        <v>#VALUE!</v>
      </c>
      <c r="OE102" s="41" t="e">
        <f>IF(Verbruikerslijst!$I104="Nee",Inzetlijst!OC107*Verbruikerslijst!$G104,Inzetlijst!OC107*Verbruikerslijst!$K104)</f>
        <v>#VALUE!</v>
      </c>
      <c r="OF102" s="41" t="e">
        <f>IF(Verbruikerslijst!$I104="Nee",Inzetlijst!OD107*Verbruikerslijst!$G104,Inzetlijst!OD107*Verbruikerslijst!$K104)</f>
        <v>#VALUE!</v>
      </c>
      <c r="OG102" s="41" t="e">
        <f>IF(Verbruikerslijst!$I104="Nee",Inzetlijst!OE107*Verbruikerslijst!$G104,Inzetlijst!OE107*Verbruikerslijst!$K104)</f>
        <v>#VALUE!</v>
      </c>
      <c r="OH102" s="41" t="e">
        <f>IF(Verbruikerslijst!$I104="Nee",Inzetlijst!OF107*Verbruikerslijst!$G104,Inzetlijst!OF107*Verbruikerslijst!$K104)</f>
        <v>#VALUE!</v>
      </c>
      <c r="OI102" s="41" t="e">
        <f>IF(Verbruikerslijst!$I104="Nee",Inzetlijst!OG107*Verbruikerslijst!$G104,Inzetlijst!OG107*Verbruikerslijst!$K104)</f>
        <v>#VALUE!</v>
      </c>
      <c r="OJ102" s="41" t="e">
        <f>IF(Verbruikerslijst!$I104="Nee",Inzetlijst!OH107*Verbruikerslijst!$G104,Inzetlijst!OH107*Verbruikerslijst!$K104)</f>
        <v>#VALUE!</v>
      </c>
      <c r="OK102" s="41" t="e">
        <f>IF(Verbruikerslijst!$I104="Nee",Inzetlijst!OI107*Verbruikerslijst!$G104,Inzetlijst!OI107*Verbruikerslijst!$K104)</f>
        <v>#VALUE!</v>
      </c>
      <c r="OL102" s="41" t="e">
        <f>IF(Verbruikerslijst!$I104="Nee",Inzetlijst!OJ107*Verbruikerslijst!$G104,Inzetlijst!OJ107*Verbruikerslijst!$K104)</f>
        <v>#VALUE!</v>
      </c>
      <c r="OM102" s="41" t="e">
        <f>IF(Verbruikerslijst!$I104="Nee",Inzetlijst!OK107*Verbruikerslijst!$G104,Inzetlijst!OK107*Verbruikerslijst!$K104)</f>
        <v>#VALUE!</v>
      </c>
      <c r="ON102" s="41" t="e">
        <f>IF(Verbruikerslijst!$I104="Nee",Inzetlijst!OL107*Verbruikerslijst!$G104,Inzetlijst!OL107*Verbruikerslijst!$K104)</f>
        <v>#VALUE!</v>
      </c>
      <c r="OO102" s="41" t="e">
        <f>IF(Verbruikerslijst!$I104="Nee",Inzetlijst!OM107*Verbruikerslijst!$G104,Inzetlijst!OM107*Verbruikerslijst!$K104)</f>
        <v>#VALUE!</v>
      </c>
      <c r="OP102" s="41" t="e">
        <f>IF(Verbruikerslijst!$I104="Nee",Inzetlijst!ON107*Verbruikerslijst!$G104,Inzetlijst!ON107*Verbruikerslijst!$K104)</f>
        <v>#VALUE!</v>
      </c>
      <c r="OQ102" s="41" t="e">
        <f>IF(Verbruikerslijst!$I104="Nee",Inzetlijst!OO107*Verbruikerslijst!$G104,Inzetlijst!OO107*Verbruikerslijst!$K104)</f>
        <v>#VALUE!</v>
      </c>
      <c r="OR102" s="41" t="e">
        <f>IF(Verbruikerslijst!$I104="Nee",Inzetlijst!OP107*Verbruikerslijst!$G104,Inzetlijst!OP107*Verbruikerslijst!$K104)</f>
        <v>#VALUE!</v>
      </c>
      <c r="OS102" s="41" t="e">
        <f>IF(Verbruikerslijst!$I104="Nee",Inzetlijst!OQ107*Verbruikerslijst!$G104,Inzetlijst!OQ107*Verbruikerslijst!$K104)</f>
        <v>#VALUE!</v>
      </c>
      <c r="OT102" s="41" t="e">
        <f>IF(Verbruikerslijst!$I104="Nee",Inzetlijst!OR107*Verbruikerslijst!$G104,Inzetlijst!OR107*Verbruikerslijst!$K104)</f>
        <v>#VALUE!</v>
      </c>
      <c r="OU102" s="41" t="e">
        <f>IF(Verbruikerslijst!$I104="Nee",Inzetlijst!OS107*Verbruikerslijst!$G104,Inzetlijst!OS107*Verbruikerslijst!$K104)</f>
        <v>#VALUE!</v>
      </c>
      <c r="OV102" s="41" t="e">
        <f>IF(Verbruikerslijst!$I104="Nee",Inzetlijst!OT107*Verbruikerslijst!$G104,Inzetlijst!OT107*Verbruikerslijst!$K104)</f>
        <v>#VALUE!</v>
      </c>
      <c r="OW102" s="41" t="e">
        <f>IF(Verbruikerslijst!$I104="Nee",Inzetlijst!OU107*Verbruikerslijst!$G104,Inzetlijst!OU107*Verbruikerslijst!$K104)</f>
        <v>#VALUE!</v>
      </c>
      <c r="OX102" s="41" t="e">
        <f>IF(Verbruikerslijst!$I104="Nee",Inzetlijst!OV107*Verbruikerslijst!$G104,Inzetlijst!OV107*Verbruikerslijst!$K104)</f>
        <v>#VALUE!</v>
      </c>
      <c r="OY102" s="41" t="e">
        <f>IF(Verbruikerslijst!$I104="Nee",Inzetlijst!OW107*Verbruikerslijst!$G104,Inzetlijst!OW107*Verbruikerslijst!$K104)</f>
        <v>#VALUE!</v>
      </c>
      <c r="OZ102" s="41" t="e">
        <f>IF(Verbruikerslijst!$I104="Nee",Inzetlijst!OX107*Verbruikerslijst!$G104,Inzetlijst!OX107*Verbruikerslijst!$K104)</f>
        <v>#VALUE!</v>
      </c>
      <c r="PA102" s="41" t="e">
        <f>IF(Verbruikerslijst!$I104="Nee",Inzetlijst!OY107*Verbruikerslijst!$G104,Inzetlijst!OY107*Verbruikerslijst!$K104)</f>
        <v>#VALUE!</v>
      </c>
      <c r="PB102" s="41" t="e">
        <f>IF(Verbruikerslijst!$I104="Nee",Inzetlijst!OZ107*Verbruikerslijst!$G104,Inzetlijst!OZ107*Verbruikerslijst!$K104)</f>
        <v>#VALUE!</v>
      </c>
      <c r="PC102" s="41" t="e">
        <f>IF(Verbruikerslijst!$I104="Nee",Inzetlijst!PA107*Verbruikerslijst!$G104,Inzetlijst!PA107*Verbruikerslijst!$K104)</f>
        <v>#VALUE!</v>
      </c>
      <c r="PD102" s="41" t="e">
        <f>IF(Verbruikerslijst!$I104="Nee",Inzetlijst!PB107*Verbruikerslijst!$G104,Inzetlijst!PB107*Verbruikerslijst!$K104)</f>
        <v>#VALUE!</v>
      </c>
      <c r="PE102" s="41" t="e">
        <f>IF(Verbruikerslijst!$I104="Nee",Inzetlijst!PC107*Verbruikerslijst!$G104,Inzetlijst!PC107*Verbruikerslijst!$K104)</f>
        <v>#VALUE!</v>
      </c>
      <c r="PF102" s="41" t="e">
        <f>IF(Verbruikerslijst!$I104="Nee",Inzetlijst!PD107*Verbruikerslijst!$G104,Inzetlijst!PD107*Verbruikerslijst!$K104)</f>
        <v>#VALUE!</v>
      </c>
      <c r="PG102" s="41" t="e">
        <f>IF(Verbruikerslijst!$I104="Nee",Inzetlijst!PE107*Verbruikerslijst!$G104,Inzetlijst!PE107*Verbruikerslijst!$K104)</f>
        <v>#VALUE!</v>
      </c>
      <c r="PH102" s="41" t="e">
        <f>IF(Verbruikerslijst!$I104="Nee",Inzetlijst!PF107*Verbruikerslijst!$G104,Inzetlijst!PF107*Verbruikerslijst!$K104)</f>
        <v>#VALUE!</v>
      </c>
      <c r="PI102" s="41" t="e">
        <f>IF(Verbruikerslijst!$I104="Nee",Inzetlijst!PG107*Verbruikerslijst!$G104,Inzetlijst!PG107*Verbruikerslijst!$K104)</f>
        <v>#VALUE!</v>
      </c>
      <c r="PJ102" s="41" t="e">
        <f>IF(Verbruikerslijst!$I104="Nee",Inzetlijst!PH107*Verbruikerslijst!$G104,Inzetlijst!PH107*Verbruikerslijst!$K104)</f>
        <v>#VALUE!</v>
      </c>
      <c r="PK102" s="41" t="e">
        <f>IF(Verbruikerslijst!$I104="Nee",Inzetlijst!PI107*Verbruikerslijst!$G104,Inzetlijst!PI107*Verbruikerslijst!$K104)</f>
        <v>#VALUE!</v>
      </c>
      <c r="PL102" s="41" t="e">
        <f>IF(Verbruikerslijst!$I104="Nee",Inzetlijst!PJ107*Verbruikerslijst!$G104,Inzetlijst!PJ107*Verbruikerslijst!$K104)</f>
        <v>#VALUE!</v>
      </c>
      <c r="PM102" s="41" t="e">
        <f>IF(Verbruikerslijst!$I104="Nee",Inzetlijst!PK107*Verbruikerslijst!$G104,Inzetlijst!PK107*Verbruikerslijst!$K104)</f>
        <v>#VALUE!</v>
      </c>
      <c r="PN102" s="41" t="e">
        <f>IF(Verbruikerslijst!$I104="Nee",Inzetlijst!PL107*Verbruikerslijst!$G104,Inzetlijst!PL107*Verbruikerslijst!$K104)</f>
        <v>#VALUE!</v>
      </c>
      <c r="PO102" s="41" t="e">
        <f>IF(Verbruikerslijst!$I104="Nee",Inzetlijst!PM107*Verbruikerslijst!$G104,Inzetlijst!PM107*Verbruikerslijst!$K104)</f>
        <v>#VALUE!</v>
      </c>
      <c r="PP102" s="41" t="e">
        <f>IF(Verbruikerslijst!$I104="Nee",Inzetlijst!PN107*Verbruikerslijst!$G104,Inzetlijst!PN107*Verbruikerslijst!$K104)</f>
        <v>#VALUE!</v>
      </c>
      <c r="PQ102" s="41" t="e">
        <f>IF(Verbruikerslijst!$I104="Nee",Inzetlijst!PO107*Verbruikerslijst!$G104,Inzetlijst!PO107*Verbruikerslijst!$K104)</f>
        <v>#VALUE!</v>
      </c>
      <c r="PR102" s="41" t="e">
        <f>IF(Verbruikerslijst!$I104="Nee",Inzetlijst!PP107*Verbruikerslijst!$G104,Inzetlijst!PP107*Verbruikerslijst!$K104)</f>
        <v>#VALUE!</v>
      </c>
      <c r="PS102" s="41" t="e">
        <f>IF(Verbruikerslijst!$I104="Nee",Inzetlijst!PQ107*Verbruikerslijst!$G104,Inzetlijst!PQ107*Verbruikerslijst!$K104)</f>
        <v>#VALUE!</v>
      </c>
      <c r="PT102" s="41" t="e">
        <f>IF(Verbruikerslijst!$I104="Nee",Inzetlijst!PR107*Verbruikerslijst!$G104,Inzetlijst!PR107*Verbruikerslijst!$K104)</f>
        <v>#VALUE!</v>
      </c>
      <c r="PU102" s="41" t="e">
        <f>IF(Verbruikerslijst!$I104="Nee",Inzetlijst!PS107*Verbruikerslijst!$G104,Inzetlijst!PS107*Verbruikerslijst!$K104)</f>
        <v>#VALUE!</v>
      </c>
      <c r="PV102" s="41" t="e">
        <f>IF(Verbruikerslijst!$I104="Nee",Inzetlijst!PT107*Verbruikerslijst!$G104,Inzetlijst!PT107*Verbruikerslijst!$K104)</f>
        <v>#VALUE!</v>
      </c>
      <c r="PW102" s="41" t="e">
        <f>IF(Verbruikerslijst!$I104="Nee",Inzetlijst!PU107*Verbruikerslijst!$G104,Inzetlijst!PU107*Verbruikerslijst!$K104)</f>
        <v>#VALUE!</v>
      </c>
      <c r="PX102" s="41" t="e">
        <f>IF(Verbruikerslijst!$I104="Nee",Inzetlijst!PV107*Verbruikerslijst!$G104,Inzetlijst!PV107*Verbruikerslijst!$K104)</f>
        <v>#VALUE!</v>
      </c>
      <c r="PY102" s="41" t="e">
        <f>IF(Verbruikerslijst!$I104="Nee",Inzetlijst!PW107*Verbruikerslijst!$G104,Inzetlijst!PW107*Verbruikerslijst!$K104)</f>
        <v>#VALUE!</v>
      </c>
      <c r="PZ102" s="41" t="e">
        <f>IF(Verbruikerslijst!$I104="Nee",Inzetlijst!PX107*Verbruikerslijst!$G104,Inzetlijst!PX107*Verbruikerslijst!$K104)</f>
        <v>#VALUE!</v>
      </c>
      <c r="QA102" s="41" t="e">
        <f>IF(Verbruikerslijst!$I104="Nee",Inzetlijst!PY107*Verbruikerslijst!$G104,Inzetlijst!PY107*Verbruikerslijst!$K104)</f>
        <v>#VALUE!</v>
      </c>
      <c r="QB102" s="41" t="e">
        <f>IF(Verbruikerslijst!$I104="Nee",Inzetlijst!PZ107*Verbruikerslijst!$G104,Inzetlijst!PZ107*Verbruikerslijst!$K104)</f>
        <v>#VALUE!</v>
      </c>
      <c r="QC102" s="41" t="e">
        <f>IF(Verbruikerslijst!$I104="Nee",Inzetlijst!QA107*Verbruikerslijst!$G104,Inzetlijst!QA107*Verbruikerslijst!$K104)</f>
        <v>#VALUE!</v>
      </c>
      <c r="QD102" s="41" t="e">
        <f>IF(Verbruikerslijst!$I104="Nee",Inzetlijst!QB107*Verbruikerslijst!$G104,Inzetlijst!QB107*Verbruikerslijst!$K104)</f>
        <v>#VALUE!</v>
      </c>
      <c r="QE102" s="41" t="e">
        <f>IF(Verbruikerslijst!$I104="Nee",Inzetlijst!QC107*Verbruikerslijst!$G104,Inzetlijst!QC107*Verbruikerslijst!$K104)</f>
        <v>#VALUE!</v>
      </c>
      <c r="QF102" s="41" t="e">
        <f>IF(Verbruikerslijst!$I104="Nee",Inzetlijst!QD107*Verbruikerslijst!$G104,Inzetlijst!QD107*Verbruikerslijst!$K104)</f>
        <v>#VALUE!</v>
      </c>
      <c r="QG102" s="41" t="e">
        <f>IF(Verbruikerslijst!$I104="Nee",Inzetlijst!QE107*Verbruikerslijst!$G104,Inzetlijst!QE107*Verbruikerslijst!$K104)</f>
        <v>#VALUE!</v>
      </c>
      <c r="QH102" s="41" t="e">
        <f>IF(Verbruikerslijst!$I104="Nee",Inzetlijst!QF107*Verbruikerslijst!$G104,Inzetlijst!QF107*Verbruikerslijst!$K104)</f>
        <v>#VALUE!</v>
      </c>
      <c r="QI102" s="41" t="e">
        <f>IF(Verbruikerslijst!$I104="Nee",Inzetlijst!QG107*Verbruikerslijst!$G104,Inzetlijst!QG107*Verbruikerslijst!$K104)</f>
        <v>#VALUE!</v>
      </c>
      <c r="QJ102" s="41" t="e">
        <f>IF(Verbruikerslijst!$I104="Nee",Inzetlijst!QH107*Verbruikerslijst!$G104,Inzetlijst!QH107*Verbruikerslijst!$K104)</f>
        <v>#VALUE!</v>
      </c>
      <c r="QK102" s="41" t="e">
        <f>IF(Verbruikerslijst!$I104="Nee",Inzetlijst!QI107*Verbruikerslijst!$G104,Inzetlijst!QI107*Verbruikerslijst!$K104)</f>
        <v>#VALUE!</v>
      </c>
      <c r="QL102" s="41" t="e">
        <f>IF(Verbruikerslijst!$I104="Nee",Inzetlijst!QJ107*Verbruikerslijst!$G104,Inzetlijst!QJ107*Verbruikerslijst!$K104)</f>
        <v>#VALUE!</v>
      </c>
      <c r="QM102" s="41" t="e">
        <f>IF(Verbruikerslijst!$I104="Nee",Inzetlijst!QK107*Verbruikerslijst!$G104,Inzetlijst!QK107*Verbruikerslijst!$K104)</f>
        <v>#VALUE!</v>
      </c>
      <c r="QN102" s="41" t="e">
        <f>IF(Verbruikerslijst!$I104="Nee",Inzetlijst!QL107*Verbruikerslijst!$G104,Inzetlijst!QL107*Verbruikerslijst!$K104)</f>
        <v>#VALUE!</v>
      </c>
      <c r="QO102" s="41" t="e">
        <f>IF(Verbruikerslijst!$I104="Nee",Inzetlijst!QM107*Verbruikerslijst!$G104,Inzetlijst!QM107*Verbruikerslijst!$K104)</f>
        <v>#VALUE!</v>
      </c>
      <c r="QP102" s="41" t="e">
        <f>IF(Verbruikerslijst!$I104="Nee",Inzetlijst!QN107*Verbruikerslijst!$G104,Inzetlijst!QN107*Verbruikerslijst!$K104)</f>
        <v>#VALUE!</v>
      </c>
      <c r="QQ102" s="41" t="e">
        <f>IF(Verbruikerslijst!$I104="Nee",Inzetlijst!QO107*Verbruikerslijst!$G104,Inzetlijst!QO107*Verbruikerslijst!$K104)</f>
        <v>#VALUE!</v>
      </c>
      <c r="QR102" s="41" t="e">
        <f>IF(Verbruikerslijst!$I104="Nee",Inzetlijst!QP107*Verbruikerslijst!$G104,Inzetlijst!QP107*Verbruikerslijst!$K104)</f>
        <v>#VALUE!</v>
      </c>
      <c r="QS102" s="41" t="e">
        <f>IF(Verbruikerslijst!$I104="Nee",Inzetlijst!QQ107*Verbruikerslijst!$G104,Inzetlijst!QQ107*Verbruikerslijst!$K104)</f>
        <v>#VALUE!</v>
      </c>
      <c r="QT102" s="41" t="e">
        <f>IF(Verbruikerslijst!$I104="Nee",Inzetlijst!QR107*Verbruikerslijst!$G104,Inzetlijst!QR107*Verbruikerslijst!$K104)</f>
        <v>#VALUE!</v>
      </c>
      <c r="QU102" s="41" t="e">
        <f>IF(Verbruikerslijst!$I104="Nee",Inzetlijst!QS107*Verbruikerslijst!$G104,Inzetlijst!QS107*Verbruikerslijst!$K104)</f>
        <v>#VALUE!</v>
      </c>
      <c r="QV102" s="41" t="e">
        <f>IF(Verbruikerslijst!$I104="Nee",Inzetlijst!QT107*Verbruikerslijst!$G104,Inzetlijst!QT107*Verbruikerslijst!$K104)</f>
        <v>#VALUE!</v>
      </c>
      <c r="QW102" s="41" t="e">
        <f>IF(Verbruikerslijst!$I104="Nee",Inzetlijst!QU107*Verbruikerslijst!$G104,Inzetlijst!QU107*Verbruikerslijst!$K104)</f>
        <v>#VALUE!</v>
      </c>
      <c r="QX102" s="41" t="e">
        <f>IF(Verbruikerslijst!$I104="Nee",Inzetlijst!QV107*Verbruikerslijst!$G104,Inzetlijst!QV107*Verbruikerslijst!$K104)</f>
        <v>#VALUE!</v>
      </c>
      <c r="QY102" s="41" t="e">
        <f>IF(Verbruikerslijst!$I104="Nee",Inzetlijst!QW107*Verbruikerslijst!$G104,Inzetlijst!QW107*Verbruikerslijst!$K104)</f>
        <v>#VALUE!</v>
      </c>
      <c r="QZ102" s="41" t="e">
        <f>IF(Verbruikerslijst!$I104="Nee",Inzetlijst!QX107*Verbruikerslijst!$G104,Inzetlijst!QX107*Verbruikerslijst!$K104)</f>
        <v>#VALUE!</v>
      </c>
      <c r="RA102" s="41" t="e">
        <f>IF(Verbruikerslijst!$I104="Nee",Inzetlijst!QY107*Verbruikerslijst!$G104,Inzetlijst!QY107*Verbruikerslijst!$K104)</f>
        <v>#VALUE!</v>
      </c>
      <c r="RB102" s="41" t="e">
        <f>IF(Verbruikerslijst!$I104="Nee",Inzetlijst!QZ107*Verbruikerslijst!$G104,Inzetlijst!QZ107*Verbruikerslijst!$K104)</f>
        <v>#VALUE!</v>
      </c>
      <c r="RC102" s="41" t="e">
        <f>IF(Verbruikerslijst!$I104="Nee",Inzetlijst!RA107*Verbruikerslijst!$G104,Inzetlijst!RA107*Verbruikerslijst!$K104)</f>
        <v>#VALUE!</v>
      </c>
      <c r="RD102" s="41" t="e">
        <f>IF(Verbruikerslijst!$I104="Nee",Inzetlijst!RB107*Verbruikerslijst!$G104,Inzetlijst!RB107*Verbruikerslijst!$K104)</f>
        <v>#VALUE!</v>
      </c>
      <c r="RE102" s="41" t="e">
        <f>IF(Verbruikerslijst!$I104="Nee",Inzetlijst!RC107*Verbruikerslijst!$G104,Inzetlijst!RC107*Verbruikerslijst!$K104)</f>
        <v>#VALUE!</v>
      </c>
      <c r="RF102" s="41" t="e">
        <f>IF(Verbruikerslijst!$I104="Nee",Inzetlijst!RD107*Verbruikerslijst!$G104,Inzetlijst!RD107*Verbruikerslijst!$K104)</f>
        <v>#VALUE!</v>
      </c>
      <c r="RG102" s="41" t="e">
        <f>IF(Verbruikerslijst!$I104="Nee",Inzetlijst!RE107*Verbruikerslijst!$G104,Inzetlijst!RE107*Verbruikerslijst!$K104)</f>
        <v>#VALUE!</v>
      </c>
      <c r="RH102" s="41" t="e">
        <f>IF(Verbruikerslijst!$I104="Nee",Inzetlijst!RF107*Verbruikerslijst!$G104,Inzetlijst!RF107*Verbruikerslijst!$K104)</f>
        <v>#VALUE!</v>
      </c>
      <c r="RI102" s="41" t="e">
        <f>IF(Verbruikerslijst!$I104="Nee",Inzetlijst!RG107*Verbruikerslijst!$G104,Inzetlijst!RG107*Verbruikerslijst!$K104)</f>
        <v>#VALUE!</v>
      </c>
      <c r="RJ102" s="41" t="e">
        <f>IF(Verbruikerslijst!$I104="Nee",Inzetlijst!RH107*Verbruikerslijst!$G104,Inzetlijst!RH107*Verbruikerslijst!$K104)</f>
        <v>#VALUE!</v>
      </c>
      <c r="RK102" s="41" t="e">
        <f>IF(Verbruikerslijst!$I104="Nee",Inzetlijst!RI107*Verbruikerslijst!$G104,Inzetlijst!RI107*Verbruikerslijst!$K104)</f>
        <v>#VALUE!</v>
      </c>
      <c r="RL102" s="41" t="e">
        <f>IF(Verbruikerslijst!$I104="Nee",Inzetlijst!RJ107*Verbruikerslijst!$G104,Inzetlijst!RJ107*Verbruikerslijst!$K104)</f>
        <v>#VALUE!</v>
      </c>
      <c r="RM102" s="41" t="e">
        <f>IF(Verbruikerslijst!$I104="Nee",Inzetlijst!RK107*Verbruikerslijst!$G104,Inzetlijst!RK107*Verbruikerslijst!$K104)</f>
        <v>#VALUE!</v>
      </c>
      <c r="RN102" s="41" t="e">
        <f>IF(Verbruikerslijst!$I104="Nee",Inzetlijst!RL107*Verbruikerslijst!$G104,Inzetlijst!RL107*Verbruikerslijst!$K104)</f>
        <v>#VALUE!</v>
      </c>
      <c r="RO102" s="41" t="e">
        <f>IF(Verbruikerslijst!$I104="Nee",Inzetlijst!RM107*Verbruikerslijst!$G104,Inzetlijst!RM107*Verbruikerslijst!$K104)</f>
        <v>#VALUE!</v>
      </c>
      <c r="RP102" s="41" t="e">
        <f>IF(Verbruikerslijst!$I104="Nee",Inzetlijst!RN107*Verbruikerslijst!$G104,Inzetlijst!RN107*Verbruikerslijst!$K104)</f>
        <v>#VALUE!</v>
      </c>
      <c r="RQ102" s="41" t="e">
        <f>IF(Verbruikerslijst!$I104="Nee",Inzetlijst!RO107*Verbruikerslijst!$G104,Inzetlijst!RO107*Verbruikerslijst!$K104)</f>
        <v>#VALUE!</v>
      </c>
      <c r="RR102" s="41" t="e">
        <f>IF(Verbruikerslijst!$I104="Nee",Inzetlijst!RP107*Verbruikerslijst!$G104,Inzetlijst!RP107*Verbruikerslijst!$K104)</f>
        <v>#VALUE!</v>
      </c>
      <c r="RS102" s="41" t="e">
        <f>IF(Verbruikerslijst!$I104="Nee",Inzetlijst!RQ107*Verbruikerslijst!$G104,Inzetlijst!RQ107*Verbruikerslijst!$K104)</f>
        <v>#VALUE!</v>
      </c>
      <c r="RT102" s="41" t="e">
        <f>IF(Verbruikerslijst!$I104="Nee",Inzetlijst!RR107*Verbruikerslijst!$G104,Inzetlijst!RR107*Verbruikerslijst!$K104)</f>
        <v>#VALUE!</v>
      </c>
      <c r="RU102" s="41" t="e">
        <f>IF(Verbruikerslijst!$I104="Nee",Inzetlijst!RS107*Verbruikerslijst!$G104,Inzetlijst!RS107*Verbruikerslijst!$K104)</f>
        <v>#VALUE!</v>
      </c>
      <c r="RV102" s="41" t="e">
        <f>IF(Verbruikerslijst!$I104="Nee",Inzetlijst!RT107*Verbruikerslijst!$G104,Inzetlijst!RT107*Verbruikerslijst!$K104)</f>
        <v>#VALUE!</v>
      </c>
      <c r="RW102" s="41" t="e">
        <f>IF(Verbruikerslijst!$I104="Nee",Inzetlijst!RU107*Verbruikerslijst!$G104,Inzetlijst!RU107*Verbruikerslijst!$K104)</f>
        <v>#VALUE!</v>
      </c>
      <c r="RX102" s="41" t="e">
        <f>IF(Verbruikerslijst!$I104="Nee",Inzetlijst!RV107*Verbruikerslijst!$G104,Inzetlijst!RV107*Verbruikerslijst!$K104)</f>
        <v>#VALUE!</v>
      </c>
      <c r="RY102" s="41" t="e">
        <f>IF(Verbruikerslijst!$I104="Nee",Inzetlijst!RW107*Verbruikerslijst!$G104,Inzetlijst!RW107*Verbruikerslijst!$K104)</f>
        <v>#VALUE!</v>
      </c>
      <c r="RZ102" s="41" t="e">
        <f>IF(Verbruikerslijst!$I104="Nee",Inzetlijst!RX107*Verbruikerslijst!$G104,Inzetlijst!RX107*Verbruikerslijst!$K104)</f>
        <v>#VALUE!</v>
      </c>
      <c r="SA102" s="41" t="e">
        <f>IF(Verbruikerslijst!$I104="Nee",Inzetlijst!RY107*Verbruikerslijst!$G104,Inzetlijst!RY107*Verbruikerslijst!$K104)</f>
        <v>#VALUE!</v>
      </c>
      <c r="SB102" s="41" t="e">
        <f>IF(Verbruikerslijst!$I104="Nee",Inzetlijst!RZ107*Verbruikerslijst!$G104,Inzetlijst!RZ107*Verbruikerslijst!$K104)</f>
        <v>#VALUE!</v>
      </c>
      <c r="SC102" s="41" t="e">
        <f>IF(Verbruikerslijst!$I104="Nee",Inzetlijst!SA107*Verbruikerslijst!$G104,Inzetlijst!SA107*Verbruikerslijst!$K104)</f>
        <v>#VALUE!</v>
      </c>
      <c r="SD102" s="41" t="e">
        <f>IF(Verbruikerslijst!$I104="Nee",Inzetlijst!SB107*Verbruikerslijst!$G104,Inzetlijst!SB107*Verbruikerslijst!$K104)</f>
        <v>#VALUE!</v>
      </c>
      <c r="SE102" s="41" t="e">
        <f>IF(Verbruikerslijst!$I104="Nee",Inzetlijst!SC107*Verbruikerslijst!$G104,Inzetlijst!SC107*Verbruikerslijst!$K104)</f>
        <v>#VALUE!</v>
      </c>
      <c r="SF102" s="41" t="e">
        <f>IF(Verbruikerslijst!$I104="Nee",Inzetlijst!SD107*Verbruikerslijst!$G104,Inzetlijst!SD107*Verbruikerslijst!$K104)</f>
        <v>#VALUE!</v>
      </c>
      <c r="SG102" s="41" t="e">
        <f>IF(Verbruikerslijst!$I104="Nee",Inzetlijst!SE107*Verbruikerslijst!$G104,Inzetlijst!SE107*Verbruikerslijst!$K104)</f>
        <v>#VALUE!</v>
      </c>
      <c r="SH102" s="41" t="e">
        <f>IF(Verbruikerslijst!$I104="Nee",Inzetlijst!SF107*Verbruikerslijst!$G104,Inzetlijst!SF107*Verbruikerslijst!$K104)</f>
        <v>#VALUE!</v>
      </c>
      <c r="SI102" s="41" t="e">
        <f>IF(Verbruikerslijst!$I104="Nee",Inzetlijst!SG107*Verbruikerslijst!$G104,Inzetlijst!SG107*Verbruikerslijst!$K104)</f>
        <v>#VALUE!</v>
      </c>
      <c r="SJ102" s="41" t="e">
        <f>IF(Verbruikerslijst!$I104="Nee",Inzetlijst!SH107*Verbruikerslijst!$G104,Inzetlijst!SH107*Verbruikerslijst!$K104)</f>
        <v>#VALUE!</v>
      </c>
      <c r="SK102" s="41" t="e">
        <f>IF(Verbruikerslijst!$I104="Nee",Inzetlijst!SI107*Verbruikerslijst!$G104,Inzetlijst!SI107*Verbruikerslijst!$K104)</f>
        <v>#VALUE!</v>
      </c>
    </row>
    <row r="103" spans="4:505" x14ac:dyDescent="0.25">
      <c r="D103" t="s">
        <v>715</v>
      </c>
      <c r="E103">
        <v>0</v>
      </c>
      <c r="F103" s="41" t="e">
        <f>IF(Verbruikerslijst!$I$105="Nee",Inzetlijst!D108*Verbruikerslijst!$G105,Inzetlijst!D108*Verbruikerslijst!$K105)</f>
        <v>#VALUE!</v>
      </c>
      <c r="G103" s="41" t="e">
        <f>IF(Verbruikerslijst!$I$105="Nee",Inzetlijst!E108*Verbruikerslijst!$G105,Inzetlijst!E108*Verbruikerslijst!$K105)</f>
        <v>#VALUE!</v>
      </c>
      <c r="H103" s="41" t="e">
        <f>IF(Verbruikerslijst!$I$105="Nee",Inzetlijst!F108*Verbruikerslijst!$G105,Inzetlijst!F108*Verbruikerslijst!$K105)</f>
        <v>#VALUE!</v>
      </c>
      <c r="I103" s="41" t="e">
        <f>IF(Verbruikerslijst!$I$105="Nee",Inzetlijst!G108*Verbruikerslijst!$G105,Inzetlijst!G108*Verbruikerslijst!$K105)</f>
        <v>#VALUE!</v>
      </c>
      <c r="J103" s="41" t="e">
        <f>IF(Verbruikerslijst!$I$105="Nee",Inzetlijst!H108*Verbruikerslijst!$G105,Inzetlijst!H108*Verbruikerslijst!$K105)</f>
        <v>#VALUE!</v>
      </c>
      <c r="K103" s="41" t="e">
        <f>IF(Verbruikerslijst!$I$105="Nee",Inzetlijst!I108*Verbruikerslijst!$G105,Inzetlijst!I108*Verbruikerslijst!$K105)</f>
        <v>#VALUE!</v>
      </c>
      <c r="L103" s="41" t="e">
        <f>IF(Verbruikerslijst!$I$105="Nee",Inzetlijst!J108*Verbruikerslijst!$G105,Inzetlijst!J108*Verbruikerslijst!$K105)</f>
        <v>#VALUE!</v>
      </c>
      <c r="M103" s="41" t="e">
        <f>IF(Verbruikerslijst!$I$105="Nee",Inzetlijst!K108*Verbruikerslijst!$G105,Inzetlijst!K108*Verbruikerslijst!$K105)</f>
        <v>#VALUE!</v>
      </c>
      <c r="N103" s="41" t="e">
        <f>IF(Verbruikerslijst!$I$105="Nee",Inzetlijst!L108*Verbruikerslijst!$G105,Inzetlijst!L108*Verbruikerslijst!$K105)</f>
        <v>#VALUE!</v>
      </c>
      <c r="O103" s="41" t="e">
        <f>IF(Verbruikerslijst!$I$105="Nee",Inzetlijst!M108*Verbruikerslijst!$G105,Inzetlijst!M108*Verbruikerslijst!$K105)</f>
        <v>#VALUE!</v>
      </c>
      <c r="P103" s="41" t="e">
        <f>IF(Verbruikerslijst!$I$105="Nee",Inzetlijst!N108*Verbruikerslijst!$G105,Inzetlijst!N108*Verbruikerslijst!$K105)</f>
        <v>#VALUE!</v>
      </c>
      <c r="Q103" s="41" t="e">
        <f>IF(Verbruikerslijst!$I$105="Nee",Inzetlijst!O108*Verbruikerslijst!$G105,Inzetlijst!O108*Verbruikerslijst!$K105)</f>
        <v>#VALUE!</v>
      </c>
      <c r="R103" s="41" t="e">
        <f>IF(Verbruikerslijst!$I$105="Nee",Inzetlijst!P108*Verbruikerslijst!$G105,Inzetlijst!P108*Verbruikerslijst!$K105)</f>
        <v>#VALUE!</v>
      </c>
      <c r="S103" s="41" t="e">
        <f>IF(Verbruikerslijst!$I$105="Nee",Inzetlijst!Q108*Verbruikerslijst!$G105,Inzetlijst!Q108*Verbruikerslijst!$K105)</f>
        <v>#VALUE!</v>
      </c>
      <c r="T103" s="41" t="e">
        <f>IF(Verbruikerslijst!$I$105="Nee",Inzetlijst!R108*Verbruikerslijst!$G105,Inzetlijst!R108*Verbruikerslijst!$K105)</f>
        <v>#VALUE!</v>
      </c>
      <c r="U103" s="41" t="e">
        <f>IF(Verbruikerslijst!$I$105="Nee",Inzetlijst!S108*Verbruikerslijst!$G105,Inzetlijst!S108*Verbruikerslijst!$K105)</f>
        <v>#VALUE!</v>
      </c>
      <c r="V103" s="41" t="e">
        <f>IF(Verbruikerslijst!$I$105="Nee",Inzetlijst!T108*Verbruikerslijst!$G105,Inzetlijst!T108*Verbruikerslijst!$K105)</f>
        <v>#VALUE!</v>
      </c>
      <c r="W103" s="41" t="e">
        <f>IF(Verbruikerslijst!$I$105="Nee",Inzetlijst!U108*Verbruikerslijst!$G105,Inzetlijst!U108*Verbruikerslijst!$K105)</f>
        <v>#VALUE!</v>
      </c>
      <c r="X103" s="41" t="e">
        <f>IF(Verbruikerslijst!$I$105="Nee",Inzetlijst!V108*Verbruikerslijst!$G105,Inzetlijst!V108*Verbruikerslijst!$K105)</f>
        <v>#VALUE!</v>
      </c>
      <c r="Y103" s="41" t="e">
        <f>IF(Verbruikerslijst!$I$105="Nee",Inzetlijst!W108*Verbruikerslijst!$G105,Inzetlijst!W108*Verbruikerslijst!$K105)</f>
        <v>#VALUE!</v>
      </c>
      <c r="Z103" s="41" t="e">
        <f>IF(Verbruikerslijst!$I$105="Nee",Inzetlijst!X108*Verbruikerslijst!$G105,Inzetlijst!X108*Verbruikerslijst!$K105)</f>
        <v>#VALUE!</v>
      </c>
      <c r="AA103" s="41" t="e">
        <f>IF(Verbruikerslijst!$I$105="Nee",Inzetlijst!Y108*Verbruikerslijst!$G105,Inzetlijst!Y108*Verbruikerslijst!$K105)</f>
        <v>#VALUE!</v>
      </c>
      <c r="AB103" s="41" t="e">
        <f>IF(Verbruikerslijst!$I$105="Nee",Inzetlijst!Z108*Verbruikerslijst!$G105,Inzetlijst!Z108*Verbruikerslijst!$K105)</f>
        <v>#VALUE!</v>
      </c>
      <c r="AC103" s="41" t="e">
        <f>IF(Verbruikerslijst!$I$105="Nee",Inzetlijst!AA108*Verbruikerslijst!$G105,Inzetlijst!AA108*Verbruikerslijst!$K105)</f>
        <v>#VALUE!</v>
      </c>
      <c r="AD103" s="41" t="e">
        <f>IF(Verbruikerslijst!$I$105="Nee",Inzetlijst!AB108*Verbruikerslijst!$G105,Inzetlijst!AB108*Verbruikerslijst!$K105)</f>
        <v>#VALUE!</v>
      </c>
      <c r="AE103" s="41" t="e">
        <f>IF(Verbruikerslijst!$I$105="Nee",Inzetlijst!AC108*Verbruikerslijst!$G105,Inzetlijst!AC108*Verbruikerslijst!$K105)</f>
        <v>#VALUE!</v>
      </c>
      <c r="AF103" s="41" t="e">
        <f>IF(Verbruikerslijst!$I$105="Nee",Inzetlijst!AD108*Verbruikerslijst!$G105,Inzetlijst!AD108*Verbruikerslijst!$K105)</f>
        <v>#VALUE!</v>
      </c>
      <c r="AG103" s="41" t="e">
        <f>IF(Verbruikerslijst!$I$105="Nee",Inzetlijst!AE108*Verbruikerslijst!$G105,Inzetlijst!AE108*Verbruikerslijst!$K105)</f>
        <v>#VALUE!</v>
      </c>
      <c r="AH103" s="41" t="e">
        <f>IF(Verbruikerslijst!$I$105="Nee",Inzetlijst!AF108*Verbruikerslijst!$G105,Inzetlijst!AF108*Verbruikerslijst!$K105)</f>
        <v>#VALUE!</v>
      </c>
      <c r="AI103" s="41" t="e">
        <f>IF(Verbruikerslijst!$I$105="Nee",Inzetlijst!AG108*Verbruikerslijst!$G105,Inzetlijst!AG108*Verbruikerslijst!$K105)</f>
        <v>#VALUE!</v>
      </c>
      <c r="AJ103" s="41" t="e">
        <f>IF(Verbruikerslijst!$I$105="Nee",Inzetlijst!AH108*Verbruikerslijst!$G105,Inzetlijst!AH108*Verbruikerslijst!$K105)</f>
        <v>#VALUE!</v>
      </c>
      <c r="AK103" s="41" t="e">
        <f>IF(Verbruikerslijst!$I$105="Nee",Inzetlijst!AI108*Verbruikerslijst!$G105,Inzetlijst!AI108*Verbruikerslijst!$K105)</f>
        <v>#VALUE!</v>
      </c>
      <c r="AL103" s="41" t="e">
        <f>IF(Verbruikerslijst!$I$105="Nee",Inzetlijst!AJ108*Verbruikerslijst!$G105,Inzetlijst!AJ108*Verbruikerslijst!$K105)</f>
        <v>#VALUE!</v>
      </c>
      <c r="AM103" s="41" t="e">
        <f>IF(Verbruikerslijst!$I$105="Nee",Inzetlijst!AK108*Verbruikerslijst!$G105,Inzetlijst!AK108*Verbruikerslijst!$K105)</f>
        <v>#VALUE!</v>
      </c>
      <c r="AN103" s="41" t="e">
        <f>IF(Verbruikerslijst!$I$105="Nee",Inzetlijst!AL108*Verbruikerslijst!$G105,Inzetlijst!AL108*Verbruikerslijst!$K105)</f>
        <v>#VALUE!</v>
      </c>
      <c r="AO103" s="41" t="e">
        <f>IF(Verbruikerslijst!$I$105="Nee",Inzetlijst!AM108*Verbruikerslijst!$G105,Inzetlijst!AM108*Verbruikerslijst!$K105)</f>
        <v>#VALUE!</v>
      </c>
      <c r="AP103" s="41" t="e">
        <f>IF(Verbruikerslijst!$I$105="Nee",Inzetlijst!AN108*Verbruikerslijst!$G105,Inzetlijst!AN108*Verbruikerslijst!$K105)</f>
        <v>#VALUE!</v>
      </c>
      <c r="AQ103" s="41" t="e">
        <f>IF(Verbruikerslijst!$I$105="Nee",Inzetlijst!AO108*Verbruikerslijst!$G105,Inzetlijst!AO108*Verbruikerslijst!$K105)</f>
        <v>#VALUE!</v>
      </c>
      <c r="AR103" s="41" t="e">
        <f>IF(Verbruikerslijst!$I$105="Nee",Inzetlijst!AP108*Verbruikerslijst!$G105,Inzetlijst!AP108*Verbruikerslijst!$K105)</f>
        <v>#VALUE!</v>
      </c>
      <c r="AS103" s="41" t="e">
        <f>IF(Verbruikerslijst!$I$105="Nee",Inzetlijst!AQ108*Verbruikerslijst!$G105,Inzetlijst!AQ108*Verbruikerslijst!$K105)</f>
        <v>#VALUE!</v>
      </c>
      <c r="AT103" s="41" t="e">
        <f>IF(Verbruikerslijst!$I$105="Nee",Inzetlijst!AR108*Verbruikerslijst!$G105,Inzetlijst!AR108*Verbruikerslijst!$K105)</f>
        <v>#VALUE!</v>
      </c>
      <c r="AU103" s="41" t="e">
        <f>IF(Verbruikerslijst!$I$105="Nee",Inzetlijst!AS108*Verbruikerslijst!$G105,Inzetlijst!AS108*Verbruikerslijst!$K105)</f>
        <v>#VALUE!</v>
      </c>
      <c r="AV103" s="41" t="e">
        <f>IF(Verbruikerslijst!$I$105="Nee",Inzetlijst!AT108*Verbruikerslijst!$G105,Inzetlijst!AT108*Verbruikerslijst!$K105)</f>
        <v>#VALUE!</v>
      </c>
      <c r="AW103" s="41" t="e">
        <f>IF(Verbruikerslijst!$I$105="Nee",Inzetlijst!AU108*Verbruikerslijst!$G105,Inzetlijst!AU108*Verbruikerslijst!$K105)</f>
        <v>#VALUE!</v>
      </c>
      <c r="AX103" s="41" t="e">
        <f>IF(Verbruikerslijst!$I$105="Nee",Inzetlijst!AV108*Verbruikerslijst!$G105,Inzetlijst!AV108*Verbruikerslijst!$K105)</f>
        <v>#VALUE!</v>
      </c>
      <c r="AY103" s="41" t="e">
        <f>IF(Verbruikerslijst!$I$105="Nee",Inzetlijst!AW108*Verbruikerslijst!$G105,Inzetlijst!AW108*Verbruikerslijst!$K105)</f>
        <v>#VALUE!</v>
      </c>
      <c r="AZ103" s="41" t="e">
        <f>IF(Verbruikerslijst!$I$105="Nee",Inzetlijst!AX108*Verbruikerslijst!$G105,Inzetlijst!AX108*Verbruikerslijst!$K105)</f>
        <v>#VALUE!</v>
      </c>
      <c r="BA103" s="41" t="e">
        <f>IF(Verbruikerslijst!$I$105="Nee",Inzetlijst!AY108*Verbruikerslijst!$G105,Inzetlijst!AY108*Verbruikerslijst!$K105)</f>
        <v>#VALUE!</v>
      </c>
      <c r="BB103" s="41" t="e">
        <f>IF(Verbruikerslijst!$I$105="Nee",Inzetlijst!AZ108*Verbruikerslijst!$G105,Inzetlijst!AZ108*Verbruikerslijst!$K105)</f>
        <v>#VALUE!</v>
      </c>
      <c r="BC103" s="41" t="e">
        <f>IF(Verbruikerslijst!$I$105="Nee",Inzetlijst!BA108*Verbruikerslijst!$G105,Inzetlijst!BA108*Verbruikerslijst!$K105)</f>
        <v>#VALUE!</v>
      </c>
      <c r="BD103" s="41" t="e">
        <f>IF(Verbruikerslijst!$I$105="Nee",Inzetlijst!BB108*Verbruikerslijst!$G105,Inzetlijst!BB108*Verbruikerslijst!$K105)</f>
        <v>#VALUE!</v>
      </c>
      <c r="BE103" s="41" t="e">
        <f>IF(Verbruikerslijst!$I$105="Nee",Inzetlijst!BC108*Verbruikerslijst!$G105,Inzetlijst!BC108*Verbruikerslijst!$K105)</f>
        <v>#VALUE!</v>
      </c>
      <c r="BF103" s="41" t="e">
        <f>IF(Verbruikerslijst!$I$105="Nee",Inzetlijst!BD108*Verbruikerslijst!$G105,Inzetlijst!BD108*Verbruikerslijst!$K105)</f>
        <v>#VALUE!</v>
      </c>
      <c r="BG103" s="41" t="e">
        <f>IF(Verbruikerslijst!$I$105="Nee",Inzetlijst!BE108*Verbruikerslijst!$G105,Inzetlijst!BE108*Verbruikerslijst!$K105)</f>
        <v>#VALUE!</v>
      </c>
      <c r="BH103" s="41" t="e">
        <f>IF(Verbruikerslijst!$I$105="Nee",Inzetlijst!BF108*Verbruikerslijst!$G105,Inzetlijst!BF108*Verbruikerslijst!$K105)</f>
        <v>#VALUE!</v>
      </c>
      <c r="BI103" s="41" t="e">
        <f>IF(Verbruikerslijst!$I$105="Nee",Inzetlijst!BG108*Verbruikerslijst!$G105,Inzetlijst!BG108*Verbruikerslijst!$K105)</f>
        <v>#VALUE!</v>
      </c>
      <c r="BJ103" s="41" t="e">
        <f>IF(Verbruikerslijst!$I$105="Nee",Inzetlijst!BH108*Verbruikerslijst!$G105,Inzetlijst!BH108*Verbruikerslijst!$K105)</f>
        <v>#VALUE!</v>
      </c>
      <c r="BK103" s="41" t="e">
        <f>IF(Verbruikerslijst!$I$105="Nee",Inzetlijst!BI108*Verbruikerslijst!$G105,Inzetlijst!BI108*Verbruikerslijst!$K105)</f>
        <v>#VALUE!</v>
      </c>
      <c r="BL103" s="41" t="e">
        <f>IF(Verbruikerslijst!$I$105="Nee",Inzetlijst!BJ108*Verbruikerslijst!$G105,Inzetlijst!BJ108*Verbruikerslijst!$K105)</f>
        <v>#VALUE!</v>
      </c>
      <c r="BM103" s="41" t="e">
        <f>IF(Verbruikerslijst!$I$105="Nee",Inzetlijst!BK108*Verbruikerslijst!$G105,Inzetlijst!BK108*Verbruikerslijst!$K105)</f>
        <v>#VALUE!</v>
      </c>
      <c r="BN103" s="41" t="e">
        <f>IF(Verbruikerslijst!$I$105="Nee",Inzetlijst!BL108*Verbruikerslijst!$G105,Inzetlijst!BL108*Verbruikerslijst!$K105)</f>
        <v>#VALUE!</v>
      </c>
      <c r="BO103" s="41" t="e">
        <f>IF(Verbruikerslijst!$I$105="Nee",Inzetlijst!BM108*Verbruikerslijst!$G105,Inzetlijst!BM108*Verbruikerslijst!$K105)</f>
        <v>#VALUE!</v>
      </c>
      <c r="BP103" s="41" t="e">
        <f>IF(Verbruikerslijst!$I$105="Nee",Inzetlijst!BN108*Verbruikerslijst!$G105,Inzetlijst!BN108*Verbruikerslijst!$K105)</f>
        <v>#VALUE!</v>
      </c>
      <c r="BQ103" s="41" t="e">
        <f>IF(Verbruikerslijst!$I$105="Nee",Inzetlijst!BO108*Verbruikerslijst!$G105,Inzetlijst!BO108*Verbruikerslijst!$K105)</f>
        <v>#VALUE!</v>
      </c>
      <c r="BR103" s="41" t="e">
        <f>IF(Verbruikerslijst!$I$105="Nee",Inzetlijst!BP108*Verbruikerslijst!$G105,Inzetlijst!BP108*Verbruikerslijst!$K105)</f>
        <v>#VALUE!</v>
      </c>
      <c r="BS103" s="41" t="e">
        <f>IF(Verbruikerslijst!$I$105="Nee",Inzetlijst!BQ108*Verbruikerslijst!$G105,Inzetlijst!BQ108*Verbruikerslijst!$K105)</f>
        <v>#VALUE!</v>
      </c>
      <c r="BT103" s="41" t="e">
        <f>IF(Verbruikerslijst!$I$105="Nee",Inzetlijst!BR108*Verbruikerslijst!$G105,Inzetlijst!BR108*Verbruikerslijst!$K105)</f>
        <v>#VALUE!</v>
      </c>
      <c r="BU103" s="41" t="e">
        <f>IF(Verbruikerslijst!$I$105="Nee",Inzetlijst!BS108*Verbruikerslijst!$G105,Inzetlijst!BS108*Verbruikerslijst!$K105)</f>
        <v>#VALUE!</v>
      </c>
      <c r="BV103" s="41" t="e">
        <f>IF(Verbruikerslijst!$I$105="Nee",Inzetlijst!BT108*Verbruikerslijst!$G105,Inzetlijst!BT108*Verbruikerslijst!$K105)</f>
        <v>#VALUE!</v>
      </c>
      <c r="BW103" s="41" t="e">
        <f>IF(Verbruikerslijst!$I$105="Nee",Inzetlijst!BU108*Verbruikerslijst!$G105,Inzetlijst!BU108*Verbruikerslijst!$K105)</f>
        <v>#VALUE!</v>
      </c>
      <c r="BX103" s="41" t="e">
        <f>IF(Verbruikerslijst!$I$105="Nee",Inzetlijst!BV108*Verbruikerslijst!$G105,Inzetlijst!BV108*Verbruikerslijst!$K105)</f>
        <v>#VALUE!</v>
      </c>
      <c r="BY103" s="41" t="e">
        <f>IF(Verbruikerslijst!$I$105="Nee",Inzetlijst!BW108*Verbruikerslijst!$G105,Inzetlijst!BW108*Verbruikerslijst!$K105)</f>
        <v>#VALUE!</v>
      </c>
      <c r="BZ103" s="41" t="e">
        <f>IF(Verbruikerslijst!$I$105="Nee",Inzetlijst!BX108*Verbruikerslijst!$G105,Inzetlijst!BX108*Verbruikerslijst!$K105)</f>
        <v>#VALUE!</v>
      </c>
      <c r="CA103" s="41" t="e">
        <f>IF(Verbruikerslijst!$I$105="Nee",Inzetlijst!BY108*Verbruikerslijst!$G105,Inzetlijst!BY108*Verbruikerslijst!$K105)</f>
        <v>#VALUE!</v>
      </c>
      <c r="CB103" s="41" t="e">
        <f>IF(Verbruikerslijst!$I$105="Nee",Inzetlijst!BZ108*Verbruikerslijst!$G105,Inzetlijst!BZ108*Verbruikerslijst!$K105)</f>
        <v>#VALUE!</v>
      </c>
      <c r="CC103" s="41" t="e">
        <f>IF(Verbruikerslijst!$I$105="Nee",Inzetlijst!CA108*Verbruikerslijst!$G105,Inzetlijst!CA108*Verbruikerslijst!$K105)</f>
        <v>#VALUE!</v>
      </c>
      <c r="CD103" s="41" t="e">
        <f>IF(Verbruikerslijst!$I$105="Nee",Inzetlijst!CB108*Verbruikerslijst!$G105,Inzetlijst!CB108*Verbruikerslijst!$K105)</f>
        <v>#VALUE!</v>
      </c>
      <c r="CE103" s="41" t="e">
        <f>IF(Verbruikerslijst!$I$105="Nee",Inzetlijst!CC108*Verbruikerslijst!$G105,Inzetlijst!CC108*Verbruikerslijst!$K105)</f>
        <v>#VALUE!</v>
      </c>
      <c r="CF103" s="41" t="e">
        <f>IF(Verbruikerslijst!$I$105="Nee",Inzetlijst!CD108*Verbruikerslijst!$G105,Inzetlijst!CD108*Verbruikerslijst!$K105)</f>
        <v>#VALUE!</v>
      </c>
      <c r="CG103" s="41" t="e">
        <f>IF(Verbruikerslijst!$I$105="Nee",Inzetlijst!CE108*Verbruikerslijst!$G105,Inzetlijst!CE108*Verbruikerslijst!$K105)</f>
        <v>#VALUE!</v>
      </c>
      <c r="CH103" s="41" t="e">
        <f>IF(Verbruikerslijst!$I$105="Nee",Inzetlijst!CF108*Verbruikerslijst!$G105,Inzetlijst!CF108*Verbruikerslijst!$K105)</f>
        <v>#VALUE!</v>
      </c>
      <c r="CI103" s="41" t="e">
        <f>IF(Verbruikerslijst!$I$105="Nee",Inzetlijst!CG108*Verbruikerslijst!$G105,Inzetlijst!CG108*Verbruikerslijst!$K105)</f>
        <v>#VALUE!</v>
      </c>
      <c r="CJ103" s="41" t="e">
        <f>IF(Verbruikerslijst!$I$105="Nee",Inzetlijst!CH108*Verbruikerslijst!$G105,Inzetlijst!CH108*Verbruikerslijst!$K105)</f>
        <v>#VALUE!</v>
      </c>
      <c r="CK103" s="41" t="e">
        <f>IF(Verbruikerslijst!$I$105="Nee",Inzetlijst!CI108*Verbruikerslijst!$G105,Inzetlijst!CI108*Verbruikerslijst!$K105)</f>
        <v>#VALUE!</v>
      </c>
      <c r="CL103" s="41" t="e">
        <f>IF(Verbruikerslijst!$I$105="Nee",Inzetlijst!CJ108*Verbruikerslijst!$G105,Inzetlijst!CJ108*Verbruikerslijst!$K105)</f>
        <v>#VALUE!</v>
      </c>
      <c r="CM103" s="41" t="e">
        <f>IF(Verbruikerslijst!$I$105="Nee",Inzetlijst!CK108*Verbruikerslijst!$G105,Inzetlijst!CK108*Verbruikerslijst!$K105)</f>
        <v>#VALUE!</v>
      </c>
      <c r="CN103" s="41" t="e">
        <f>IF(Verbruikerslijst!$I$105="Nee",Inzetlijst!CL108*Verbruikerslijst!$G105,Inzetlijst!CL108*Verbruikerslijst!$K105)</f>
        <v>#VALUE!</v>
      </c>
      <c r="CO103" s="41" t="e">
        <f>IF(Verbruikerslijst!$I$105="Nee",Inzetlijst!CM108*Verbruikerslijst!$G105,Inzetlijst!CM108*Verbruikerslijst!$K105)</f>
        <v>#VALUE!</v>
      </c>
      <c r="CP103" s="41" t="e">
        <f>IF(Verbruikerslijst!$I$105="Nee",Inzetlijst!CN108*Verbruikerslijst!$G105,Inzetlijst!CN108*Verbruikerslijst!$K105)</f>
        <v>#VALUE!</v>
      </c>
      <c r="CQ103" s="41" t="e">
        <f>IF(Verbruikerslijst!$I$105="Nee",Inzetlijst!CO108*Verbruikerslijst!$G105,Inzetlijst!CO108*Verbruikerslijst!$K105)</f>
        <v>#VALUE!</v>
      </c>
      <c r="CR103" s="41" t="e">
        <f>IF(Verbruikerslijst!$I$105="Nee",Inzetlijst!CP108*Verbruikerslijst!$G105,Inzetlijst!CP108*Verbruikerslijst!$K105)</f>
        <v>#VALUE!</v>
      </c>
      <c r="CS103" s="41" t="e">
        <f>IF(Verbruikerslijst!$I$105="Nee",Inzetlijst!CQ108*Verbruikerslijst!$G105,Inzetlijst!CQ108*Verbruikerslijst!$K105)</f>
        <v>#VALUE!</v>
      </c>
      <c r="CT103" s="41" t="e">
        <f>IF(Verbruikerslijst!$I$105="Nee",Inzetlijst!CR108*Verbruikerslijst!$G105,Inzetlijst!CR108*Verbruikerslijst!$K105)</f>
        <v>#VALUE!</v>
      </c>
      <c r="CU103" s="41" t="e">
        <f>IF(Verbruikerslijst!$I$105="Nee",Inzetlijst!CS108*Verbruikerslijst!$G105,Inzetlijst!CS108*Verbruikerslijst!$K105)</f>
        <v>#VALUE!</v>
      </c>
      <c r="CV103" s="41" t="e">
        <f>IF(Verbruikerslijst!$I$105="Nee",Inzetlijst!CT108*Verbruikerslijst!$G105,Inzetlijst!CT108*Verbruikerslijst!$K105)</f>
        <v>#VALUE!</v>
      </c>
      <c r="CW103" s="41" t="e">
        <f>IF(Verbruikerslijst!$I$105="Nee",Inzetlijst!CU108*Verbruikerslijst!$G105,Inzetlijst!CU108*Verbruikerslijst!$K105)</f>
        <v>#VALUE!</v>
      </c>
      <c r="CX103" s="41" t="e">
        <f>IF(Verbruikerslijst!$I$105="Nee",Inzetlijst!CV108*Verbruikerslijst!$G105,Inzetlijst!CV108*Verbruikerslijst!$K105)</f>
        <v>#VALUE!</v>
      </c>
      <c r="CY103" s="41" t="e">
        <f>IF(Verbruikerslijst!$I$105="Nee",Inzetlijst!CW108*Verbruikerslijst!$G105,Inzetlijst!CW108*Verbruikerslijst!$K105)</f>
        <v>#VALUE!</v>
      </c>
      <c r="CZ103" s="41" t="e">
        <f>IF(Verbruikerslijst!$I$105="Nee",Inzetlijst!CX108*Verbruikerslijst!$G105,Inzetlijst!CX108*Verbruikerslijst!$K105)</f>
        <v>#VALUE!</v>
      </c>
      <c r="DA103" s="41" t="e">
        <f>IF(Verbruikerslijst!$I$105="Nee",Inzetlijst!CY108*Verbruikerslijst!$G105,Inzetlijst!CY108*Verbruikerslijst!$K105)</f>
        <v>#VALUE!</v>
      </c>
      <c r="DB103" s="41" t="e">
        <f>IF(Verbruikerslijst!$I$105="Nee",Inzetlijst!CZ108*Verbruikerslijst!$G105,Inzetlijst!CZ108*Verbruikerslijst!$K105)</f>
        <v>#VALUE!</v>
      </c>
      <c r="DC103" s="41" t="e">
        <f>IF(Verbruikerslijst!$I$105="Nee",Inzetlijst!DA108*Verbruikerslijst!$G105,Inzetlijst!DA108*Verbruikerslijst!$K105)</f>
        <v>#VALUE!</v>
      </c>
      <c r="DD103" s="41" t="e">
        <f>IF(Verbruikerslijst!$I$105="Nee",Inzetlijst!DB108*Verbruikerslijst!$G105,Inzetlijst!DB108*Verbruikerslijst!$K105)</f>
        <v>#VALUE!</v>
      </c>
      <c r="DE103" s="41" t="e">
        <f>IF(Verbruikerslijst!$I$105="Nee",Inzetlijst!DC108*Verbruikerslijst!$G105,Inzetlijst!DC108*Verbruikerslijst!$K105)</f>
        <v>#VALUE!</v>
      </c>
      <c r="DF103" s="41" t="e">
        <f>IF(Verbruikerslijst!$I$105="Nee",Inzetlijst!DD108*Verbruikerslijst!$G105,Inzetlijst!DD108*Verbruikerslijst!$K105)</f>
        <v>#VALUE!</v>
      </c>
      <c r="DG103" s="41" t="e">
        <f>IF(Verbruikerslijst!$I$105="Nee",Inzetlijst!DE108*Verbruikerslijst!$G105,Inzetlijst!DE108*Verbruikerslijst!$K105)</f>
        <v>#VALUE!</v>
      </c>
      <c r="DH103" s="41" t="e">
        <f>IF(Verbruikerslijst!$I$105="Nee",Inzetlijst!DF108*Verbruikerslijst!$G105,Inzetlijst!DF108*Verbruikerslijst!$K105)</f>
        <v>#VALUE!</v>
      </c>
      <c r="DI103" s="41" t="e">
        <f>IF(Verbruikerslijst!$I$105="Nee",Inzetlijst!DG108*Verbruikerslijst!$G105,Inzetlijst!DG108*Verbruikerslijst!$K105)</f>
        <v>#VALUE!</v>
      </c>
      <c r="DJ103" s="41" t="e">
        <f>IF(Verbruikerslijst!$I$105="Nee",Inzetlijst!DH108*Verbruikerslijst!$G105,Inzetlijst!DH108*Verbruikerslijst!$K105)</f>
        <v>#VALUE!</v>
      </c>
      <c r="DK103" s="41" t="e">
        <f>IF(Verbruikerslijst!$I$105="Nee",Inzetlijst!DI108*Verbruikerslijst!$G105,Inzetlijst!DI108*Verbruikerslijst!$K105)</f>
        <v>#VALUE!</v>
      </c>
      <c r="DL103" s="41" t="e">
        <f>IF(Verbruikerslijst!$I$105="Nee",Inzetlijst!DJ108*Verbruikerslijst!$G105,Inzetlijst!DJ108*Verbruikerslijst!$K105)</f>
        <v>#VALUE!</v>
      </c>
      <c r="DM103" s="41" t="e">
        <f>IF(Verbruikerslijst!$I$105="Nee",Inzetlijst!DK108*Verbruikerslijst!$G105,Inzetlijst!DK108*Verbruikerslijst!$K105)</f>
        <v>#VALUE!</v>
      </c>
      <c r="DN103" s="41" t="e">
        <f>IF(Verbruikerslijst!$I$105="Nee",Inzetlijst!DL108*Verbruikerslijst!$G105,Inzetlijst!DL108*Verbruikerslijst!$K105)</f>
        <v>#VALUE!</v>
      </c>
      <c r="DO103" s="41" t="e">
        <f>IF(Verbruikerslijst!$I$105="Nee",Inzetlijst!DM108*Verbruikerslijst!$G105,Inzetlijst!DM108*Verbruikerslijst!$K105)</f>
        <v>#VALUE!</v>
      </c>
      <c r="DP103" s="41" t="e">
        <f>IF(Verbruikerslijst!$I$105="Nee",Inzetlijst!DN108*Verbruikerslijst!$G105,Inzetlijst!DN108*Verbruikerslijst!$K105)</f>
        <v>#VALUE!</v>
      </c>
      <c r="DQ103" s="41" t="e">
        <f>IF(Verbruikerslijst!$I$105="Nee",Inzetlijst!DO108*Verbruikerslijst!$G105,Inzetlijst!DO108*Verbruikerslijst!$K105)</f>
        <v>#VALUE!</v>
      </c>
      <c r="DR103" s="41" t="e">
        <f>IF(Verbruikerslijst!$I$105="Nee",Inzetlijst!DP108*Verbruikerslijst!$G105,Inzetlijst!DP108*Verbruikerslijst!$K105)</f>
        <v>#VALUE!</v>
      </c>
      <c r="DS103" s="41" t="e">
        <f>IF(Verbruikerslijst!$I$105="Nee",Inzetlijst!DQ108*Verbruikerslijst!$G105,Inzetlijst!DQ108*Verbruikerslijst!$K105)</f>
        <v>#VALUE!</v>
      </c>
      <c r="DT103" s="41" t="e">
        <f>IF(Verbruikerslijst!$I$105="Nee",Inzetlijst!DR108*Verbruikerslijst!$G105,Inzetlijst!DR108*Verbruikerslijst!$K105)</f>
        <v>#VALUE!</v>
      </c>
      <c r="DU103" s="41" t="e">
        <f>IF(Verbruikerslijst!$I$105="Nee",Inzetlijst!DS108*Verbruikerslijst!$G105,Inzetlijst!DS108*Verbruikerslijst!$K105)</f>
        <v>#VALUE!</v>
      </c>
      <c r="DV103" s="41" t="e">
        <f>IF(Verbruikerslijst!$I$105="Nee",Inzetlijst!DT108*Verbruikerslijst!$G105,Inzetlijst!DT108*Verbruikerslijst!$K105)</f>
        <v>#VALUE!</v>
      </c>
      <c r="DW103" s="41" t="e">
        <f>IF(Verbruikerslijst!$I$105="Nee",Inzetlijst!DU108*Verbruikerslijst!$G105,Inzetlijst!DU108*Verbruikerslijst!$K105)</f>
        <v>#VALUE!</v>
      </c>
      <c r="DX103" s="41" t="e">
        <f>IF(Verbruikerslijst!$I$105="Nee",Inzetlijst!DV108*Verbruikerslijst!$G105,Inzetlijst!DV108*Verbruikerslijst!$K105)</f>
        <v>#VALUE!</v>
      </c>
      <c r="DY103" s="41" t="e">
        <f>IF(Verbruikerslijst!$I$105="Nee",Inzetlijst!DW108*Verbruikerslijst!$G105,Inzetlijst!DW108*Verbruikerslijst!$K105)</f>
        <v>#VALUE!</v>
      </c>
      <c r="DZ103" s="41" t="e">
        <f>IF(Verbruikerslijst!$I$105="Nee",Inzetlijst!DX108*Verbruikerslijst!$G105,Inzetlijst!DX108*Verbruikerslijst!$K105)</f>
        <v>#VALUE!</v>
      </c>
      <c r="EA103" s="41" t="e">
        <f>IF(Verbruikerslijst!$I$105="Nee",Inzetlijst!DY108*Verbruikerslijst!$G105,Inzetlijst!DY108*Verbruikerslijst!$K105)</f>
        <v>#VALUE!</v>
      </c>
      <c r="EB103" s="41" t="e">
        <f>IF(Verbruikerslijst!$I$105="Nee",Inzetlijst!DZ108*Verbruikerslijst!$G105,Inzetlijst!DZ108*Verbruikerslijst!$K105)</f>
        <v>#VALUE!</v>
      </c>
      <c r="EC103" s="41" t="e">
        <f>IF(Verbruikerslijst!$I$105="Nee",Inzetlijst!EA108*Verbruikerslijst!$G105,Inzetlijst!EA108*Verbruikerslijst!$K105)</f>
        <v>#VALUE!</v>
      </c>
      <c r="ED103" s="41" t="e">
        <f>IF(Verbruikerslijst!$I$105="Nee",Inzetlijst!EB108*Verbruikerslijst!$G105,Inzetlijst!EB108*Verbruikerslijst!$K105)</f>
        <v>#VALUE!</v>
      </c>
      <c r="EE103" s="41" t="e">
        <f>IF(Verbruikerslijst!$I$105="Nee",Inzetlijst!EC108*Verbruikerslijst!$G105,Inzetlijst!EC108*Verbruikerslijst!$K105)</f>
        <v>#VALUE!</v>
      </c>
      <c r="EF103" s="41" t="e">
        <f>IF(Verbruikerslijst!$I$105="Nee",Inzetlijst!ED108*Verbruikerslijst!$G105,Inzetlijst!ED108*Verbruikerslijst!$K105)</f>
        <v>#VALUE!</v>
      </c>
      <c r="EG103" s="41" t="e">
        <f>IF(Verbruikerslijst!$I$105="Nee",Inzetlijst!EE108*Verbruikerslijst!$G105,Inzetlijst!EE108*Verbruikerslijst!$K105)</f>
        <v>#VALUE!</v>
      </c>
      <c r="EH103" s="41" t="e">
        <f>IF(Verbruikerslijst!$I$105="Nee",Inzetlijst!EF108*Verbruikerslijst!$G105,Inzetlijst!EF108*Verbruikerslijst!$K105)</f>
        <v>#VALUE!</v>
      </c>
      <c r="EI103" s="41" t="e">
        <f>IF(Verbruikerslijst!$I$105="Nee",Inzetlijst!EG108*Verbruikerslijst!$G105,Inzetlijst!EG108*Verbruikerslijst!$K105)</f>
        <v>#VALUE!</v>
      </c>
      <c r="EJ103" s="41" t="e">
        <f>IF(Verbruikerslijst!$I$105="Nee",Inzetlijst!EH108*Verbruikerslijst!$G105,Inzetlijst!EH108*Verbruikerslijst!$K105)</f>
        <v>#VALUE!</v>
      </c>
      <c r="EK103" s="41" t="e">
        <f>IF(Verbruikerslijst!$I$105="Nee",Inzetlijst!EI108*Verbruikerslijst!$G105,Inzetlijst!EI108*Verbruikerslijst!$K105)</f>
        <v>#VALUE!</v>
      </c>
      <c r="EL103" s="41" t="e">
        <f>IF(Verbruikerslijst!$I$105="Nee",Inzetlijst!EJ108*Verbruikerslijst!$G105,Inzetlijst!EJ108*Verbruikerslijst!$K105)</f>
        <v>#VALUE!</v>
      </c>
      <c r="EM103" s="41" t="e">
        <f>IF(Verbruikerslijst!$I$105="Nee",Inzetlijst!EK108*Verbruikerslijst!$G105,Inzetlijst!EK108*Verbruikerslijst!$K105)</f>
        <v>#VALUE!</v>
      </c>
      <c r="EN103" s="41" t="e">
        <f>IF(Verbruikerslijst!$I$105="Nee",Inzetlijst!EL108*Verbruikerslijst!$G105,Inzetlijst!EL108*Verbruikerslijst!$K105)</f>
        <v>#VALUE!</v>
      </c>
      <c r="EO103" s="41" t="e">
        <f>IF(Verbruikerslijst!$I$105="Nee",Inzetlijst!EM108*Verbruikerslijst!$G105,Inzetlijst!EM108*Verbruikerslijst!$K105)</f>
        <v>#VALUE!</v>
      </c>
      <c r="EP103" s="41" t="e">
        <f>IF(Verbruikerslijst!$I$105="Nee",Inzetlijst!EN108*Verbruikerslijst!$G105,Inzetlijst!EN108*Verbruikerslijst!$K105)</f>
        <v>#VALUE!</v>
      </c>
      <c r="EQ103" s="41" t="e">
        <f>IF(Verbruikerslijst!$I$105="Nee",Inzetlijst!EO108*Verbruikerslijst!$G105,Inzetlijst!EO108*Verbruikerslijst!$K105)</f>
        <v>#VALUE!</v>
      </c>
      <c r="ER103" s="41" t="e">
        <f>IF(Verbruikerslijst!$I$105="Nee",Inzetlijst!EP108*Verbruikerslijst!$G105,Inzetlijst!EP108*Verbruikerslijst!$K105)</f>
        <v>#VALUE!</v>
      </c>
      <c r="ES103" s="41" t="e">
        <f>IF(Verbruikerslijst!$I$105="Nee",Inzetlijst!EQ108*Verbruikerslijst!$G105,Inzetlijst!EQ108*Verbruikerslijst!$K105)</f>
        <v>#VALUE!</v>
      </c>
      <c r="ET103" s="41" t="e">
        <f>IF(Verbruikerslijst!$I$105="Nee",Inzetlijst!ER108*Verbruikerslijst!$G105,Inzetlijst!ER108*Verbruikerslijst!$K105)</f>
        <v>#VALUE!</v>
      </c>
      <c r="EU103" s="41" t="e">
        <f>IF(Verbruikerslijst!$I$105="Nee",Inzetlijst!ES108*Verbruikerslijst!$G105,Inzetlijst!ES108*Verbruikerslijst!$K105)</f>
        <v>#VALUE!</v>
      </c>
      <c r="EV103" s="41" t="e">
        <f>IF(Verbruikerslijst!$I$105="Nee",Inzetlijst!ET108*Verbruikerslijst!$G105,Inzetlijst!ET108*Verbruikerslijst!$K105)</f>
        <v>#VALUE!</v>
      </c>
      <c r="EW103" s="41" t="e">
        <f>IF(Verbruikerslijst!$I$105="Nee",Inzetlijst!EU108*Verbruikerslijst!$G105,Inzetlijst!EU108*Verbruikerslijst!$K105)</f>
        <v>#VALUE!</v>
      </c>
      <c r="EX103" s="41" t="e">
        <f>IF(Verbruikerslijst!$I$105="Nee",Inzetlijst!EV108*Verbruikerslijst!$G105,Inzetlijst!EV108*Verbruikerslijst!$K105)</f>
        <v>#VALUE!</v>
      </c>
      <c r="EY103" s="41" t="e">
        <f>IF(Verbruikerslijst!$I$105="Nee",Inzetlijst!EW108*Verbruikerslijst!$G105,Inzetlijst!EW108*Verbruikerslijst!$K105)</f>
        <v>#VALUE!</v>
      </c>
      <c r="EZ103" s="41" t="e">
        <f>IF(Verbruikerslijst!$I$105="Nee",Inzetlijst!EX108*Verbruikerslijst!$G105,Inzetlijst!EX108*Verbruikerslijst!$K105)</f>
        <v>#VALUE!</v>
      </c>
      <c r="FA103" s="41" t="e">
        <f>IF(Verbruikerslijst!$I$105="Nee",Inzetlijst!EY108*Verbruikerslijst!$G105,Inzetlijst!EY108*Verbruikerslijst!$K105)</f>
        <v>#VALUE!</v>
      </c>
      <c r="FB103" s="41" t="e">
        <f>IF(Verbruikerslijst!$I$105="Nee",Inzetlijst!EZ108*Verbruikerslijst!$G105,Inzetlijst!EZ108*Verbruikerslijst!$K105)</f>
        <v>#VALUE!</v>
      </c>
      <c r="FC103" s="41" t="e">
        <f>IF(Verbruikerslijst!$I$105="Nee",Inzetlijst!FA108*Verbruikerslijst!$G105,Inzetlijst!FA108*Verbruikerslijst!$K105)</f>
        <v>#VALUE!</v>
      </c>
      <c r="FD103" s="41" t="e">
        <f>IF(Verbruikerslijst!$I$105="Nee",Inzetlijst!FB108*Verbruikerslijst!$G105,Inzetlijst!FB108*Verbruikerslijst!$K105)</f>
        <v>#VALUE!</v>
      </c>
      <c r="FE103" s="41" t="e">
        <f>IF(Verbruikerslijst!$I$105="Nee",Inzetlijst!FC108*Verbruikerslijst!$G105,Inzetlijst!FC108*Verbruikerslijst!$K105)</f>
        <v>#VALUE!</v>
      </c>
      <c r="FF103" s="41" t="e">
        <f>IF(Verbruikerslijst!$I$105="Nee",Inzetlijst!FD108*Verbruikerslijst!$G105,Inzetlijst!FD108*Verbruikerslijst!$K105)</f>
        <v>#VALUE!</v>
      </c>
      <c r="FG103" s="41" t="e">
        <f>IF(Verbruikerslijst!$I$105="Nee",Inzetlijst!FE108*Verbruikerslijst!$G105,Inzetlijst!FE108*Verbruikerslijst!$K105)</f>
        <v>#VALUE!</v>
      </c>
      <c r="FH103" s="41" t="e">
        <f>IF(Verbruikerslijst!$I$105="Nee",Inzetlijst!FF108*Verbruikerslijst!$G105,Inzetlijst!FF108*Verbruikerslijst!$K105)</f>
        <v>#VALUE!</v>
      </c>
      <c r="FI103" s="41" t="e">
        <f>IF(Verbruikerslijst!$I$105="Nee",Inzetlijst!FG108*Verbruikerslijst!$G105,Inzetlijst!FG108*Verbruikerslijst!$K105)</f>
        <v>#VALUE!</v>
      </c>
      <c r="FJ103" s="41" t="e">
        <f>IF(Verbruikerslijst!$I$105="Nee",Inzetlijst!FH108*Verbruikerslijst!$G105,Inzetlijst!FH108*Verbruikerslijst!$K105)</f>
        <v>#VALUE!</v>
      </c>
      <c r="FK103" s="41" t="e">
        <f>IF(Verbruikerslijst!$I$105="Nee",Inzetlijst!FI108*Verbruikerslijst!$G105,Inzetlijst!FI108*Verbruikerslijst!$K105)</f>
        <v>#VALUE!</v>
      </c>
      <c r="FL103" s="41" t="e">
        <f>IF(Verbruikerslijst!$I$105="Nee",Inzetlijst!FJ108*Verbruikerslijst!$G105,Inzetlijst!FJ108*Verbruikerslijst!$K105)</f>
        <v>#VALUE!</v>
      </c>
      <c r="FM103" s="41" t="e">
        <f>IF(Verbruikerslijst!$I$105="Nee",Inzetlijst!FK108*Verbruikerslijst!$G105,Inzetlijst!FK108*Verbruikerslijst!$K105)</f>
        <v>#VALUE!</v>
      </c>
      <c r="FN103" s="41" t="e">
        <f>IF(Verbruikerslijst!$I$105="Nee",Inzetlijst!FL108*Verbruikerslijst!$G105,Inzetlijst!FL108*Verbruikerslijst!$K105)</f>
        <v>#VALUE!</v>
      </c>
      <c r="FO103" s="41" t="e">
        <f>IF(Verbruikerslijst!$I$105="Nee",Inzetlijst!FM108*Verbruikerslijst!$G105,Inzetlijst!FM108*Verbruikerslijst!$K105)</f>
        <v>#VALUE!</v>
      </c>
      <c r="FP103" s="41" t="e">
        <f>IF(Verbruikerslijst!$I$105="Nee",Inzetlijst!FN108*Verbruikerslijst!$G105,Inzetlijst!FN108*Verbruikerslijst!$K105)</f>
        <v>#VALUE!</v>
      </c>
      <c r="FQ103" s="41" t="e">
        <f>IF(Verbruikerslijst!$I$105="Nee",Inzetlijst!FO108*Verbruikerslijst!$G105,Inzetlijst!FO108*Verbruikerslijst!$K105)</f>
        <v>#VALUE!</v>
      </c>
      <c r="FR103" s="41" t="e">
        <f>IF(Verbruikerslijst!$I$105="Nee",Inzetlijst!FP108*Verbruikerslijst!$G105,Inzetlijst!FP108*Verbruikerslijst!$K105)</f>
        <v>#VALUE!</v>
      </c>
      <c r="FS103" s="41" t="e">
        <f>IF(Verbruikerslijst!$I$105="Nee",Inzetlijst!FQ108*Verbruikerslijst!$G105,Inzetlijst!FQ108*Verbruikerslijst!$K105)</f>
        <v>#VALUE!</v>
      </c>
      <c r="FT103" s="41" t="e">
        <f>IF(Verbruikerslijst!$I$105="Nee",Inzetlijst!FR108*Verbruikerslijst!$G105,Inzetlijst!FR108*Verbruikerslijst!$K105)</f>
        <v>#VALUE!</v>
      </c>
      <c r="FU103" s="41" t="e">
        <f>IF(Verbruikerslijst!$I$105="Nee",Inzetlijst!FS108*Verbruikerslijst!$G105,Inzetlijst!FS108*Verbruikerslijst!$K105)</f>
        <v>#VALUE!</v>
      </c>
      <c r="FV103" s="41" t="e">
        <f>IF(Verbruikerslijst!$I$105="Nee",Inzetlijst!FT108*Verbruikerslijst!$G105,Inzetlijst!FT108*Verbruikerslijst!$K105)</f>
        <v>#VALUE!</v>
      </c>
      <c r="FW103" s="41" t="e">
        <f>IF(Verbruikerslijst!$I$105="Nee",Inzetlijst!FU108*Verbruikerslijst!$G105,Inzetlijst!FU108*Verbruikerslijst!$K105)</f>
        <v>#VALUE!</v>
      </c>
      <c r="FX103" s="41" t="e">
        <f>IF(Verbruikerslijst!$I$105="Nee",Inzetlijst!FV108*Verbruikerslijst!$G105,Inzetlijst!FV108*Verbruikerslijst!$K105)</f>
        <v>#VALUE!</v>
      </c>
      <c r="FY103" s="41" t="e">
        <f>IF(Verbruikerslijst!$I$105="Nee",Inzetlijst!FW108*Verbruikerslijst!$G105,Inzetlijst!FW108*Verbruikerslijst!$K105)</f>
        <v>#VALUE!</v>
      </c>
      <c r="FZ103" s="41" t="e">
        <f>IF(Verbruikerslijst!$I$105="Nee",Inzetlijst!FX108*Verbruikerslijst!$G105,Inzetlijst!FX108*Verbruikerslijst!$K105)</f>
        <v>#VALUE!</v>
      </c>
      <c r="GA103" s="41" t="e">
        <f>IF(Verbruikerslijst!$I$105="Nee",Inzetlijst!FY108*Verbruikerslijst!$G105,Inzetlijst!FY108*Verbruikerslijst!$K105)</f>
        <v>#VALUE!</v>
      </c>
      <c r="GB103" s="41" t="e">
        <f>IF(Verbruikerslijst!$I$105="Nee",Inzetlijst!FZ108*Verbruikerslijst!$G105,Inzetlijst!FZ108*Verbruikerslijst!$K105)</f>
        <v>#VALUE!</v>
      </c>
      <c r="GC103" s="41" t="e">
        <f>IF(Verbruikerslijst!$I$105="Nee",Inzetlijst!GA108*Verbruikerslijst!$G105,Inzetlijst!GA108*Verbruikerslijst!$K105)</f>
        <v>#VALUE!</v>
      </c>
      <c r="GD103" s="41" t="e">
        <f>IF(Verbruikerslijst!$I$105="Nee",Inzetlijst!GB108*Verbruikerslijst!$G105,Inzetlijst!GB108*Verbruikerslijst!$K105)</f>
        <v>#VALUE!</v>
      </c>
      <c r="GE103" s="41" t="e">
        <f>IF(Verbruikerslijst!$I$105="Nee",Inzetlijst!GC108*Verbruikerslijst!$G105,Inzetlijst!GC108*Verbruikerslijst!$K105)</f>
        <v>#VALUE!</v>
      </c>
      <c r="GF103" s="41" t="e">
        <f>IF(Verbruikerslijst!$I$105="Nee",Inzetlijst!GD108*Verbruikerslijst!$G105,Inzetlijst!GD108*Verbruikerslijst!$K105)</f>
        <v>#VALUE!</v>
      </c>
      <c r="GG103" s="41" t="e">
        <f>IF(Verbruikerslijst!$I$105="Nee",Inzetlijst!GE108*Verbruikerslijst!$G105,Inzetlijst!GE108*Verbruikerslijst!$K105)</f>
        <v>#VALUE!</v>
      </c>
      <c r="GH103" s="41" t="e">
        <f>IF(Verbruikerslijst!$I$105="Nee",Inzetlijst!GF108*Verbruikerslijst!$G105,Inzetlijst!GF108*Verbruikerslijst!$K105)</f>
        <v>#VALUE!</v>
      </c>
      <c r="GI103" s="41" t="e">
        <f>IF(Verbruikerslijst!$I$105="Nee",Inzetlijst!GG108*Verbruikerslijst!$G105,Inzetlijst!GG108*Verbruikerslijst!$K105)</f>
        <v>#VALUE!</v>
      </c>
      <c r="GJ103" s="41" t="e">
        <f>IF(Verbruikerslijst!$I$105="Nee",Inzetlijst!GH108*Verbruikerslijst!$G105,Inzetlijst!GH108*Verbruikerslijst!$K105)</f>
        <v>#VALUE!</v>
      </c>
      <c r="GK103" s="41" t="e">
        <f>IF(Verbruikerslijst!$I$105="Nee",Inzetlijst!GI108*Verbruikerslijst!$G105,Inzetlijst!GI108*Verbruikerslijst!$K105)</f>
        <v>#VALUE!</v>
      </c>
      <c r="GL103" s="41" t="e">
        <f>IF(Verbruikerslijst!$I$105="Nee",Inzetlijst!GJ108*Verbruikerslijst!$G105,Inzetlijst!GJ108*Verbruikerslijst!$K105)</f>
        <v>#VALUE!</v>
      </c>
      <c r="GM103" s="41" t="e">
        <f>IF(Verbruikerslijst!$I$105="Nee",Inzetlijst!GK108*Verbruikerslijst!$G105,Inzetlijst!GK108*Verbruikerslijst!$K105)</f>
        <v>#VALUE!</v>
      </c>
      <c r="GN103" s="41" t="e">
        <f>IF(Verbruikerslijst!$I$105="Nee",Inzetlijst!GL108*Verbruikerslijst!$G105,Inzetlijst!GL108*Verbruikerslijst!$K105)</f>
        <v>#VALUE!</v>
      </c>
      <c r="GO103" s="41" t="e">
        <f>IF(Verbruikerslijst!$I$105="Nee",Inzetlijst!GM108*Verbruikerslijst!$G105,Inzetlijst!GM108*Verbruikerslijst!$K105)</f>
        <v>#VALUE!</v>
      </c>
      <c r="GP103" s="41" t="e">
        <f>IF(Verbruikerslijst!$I$105="Nee",Inzetlijst!GN108*Verbruikerslijst!$G105,Inzetlijst!GN108*Verbruikerslijst!$K105)</f>
        <v>#VALUE!</v>
      </c>
      <c r="GQ103" s="41" t="e">
        <f>IF(Verbruikerslijst!$I$105="Nee",Inzetlijst!GO108*Verbruikerslijst!$G105,Inzetlijst!GO108*Verbruikerslijst!$K105)</f>
        <v>#VALUE!</v>
      </c>
      <c r="GR103" s="41" t="e">
        <f>IF(Verbruikerslijst!$I$105="Nee",Inzetlijst!GP108*Verbruikerslijst!$G105,Inzetlijst!GP108*Verbruikerslijst!$K105)</f>
        <v>#VALUE!</v>
      </c>
      <c r="GS103" s="41" t="e">
        <f>IF(Verbruikerslijst!$I$105="Nee",Inzetlijst!GQ108*Verbruikerslijst!$G105,Inzetlijst!GQ108*Verbruikerslijst!$K105)</f>
        <v>#VALUE!</v>
      </c>
      <c r="GT103" s="41" t="e">
        <f>IF(Verbruikerslijst!$I$105="Nee",Inzetlijst!GR108*Verbruikerslijst!$G105,Inzetlijst!GR108*Verbruikerslijst!$K105)</f>
        <v>#VALUE!</v>
      </c>
      <c r="GU103" s="41" t="e">
        <f>IF(Verbruikerslijst!$I$105="Nee",Inzetlijst!GS108*Verbruikerslijst!$G105,Inzetlijst!GS108*Verbruikerslijst!$K105)</f>
        <v>#VALUE!</v>
      </c>
      <c r="GV103" s="41" t="e">
        <f>IF(Verbruikerslijst!$I$105="Nee",Inzetlijst!GT108*Verbruikerslijst!$G105,Inzetlijst!GT108*Verbruikerslijst!$K105)</f>
        <v>#VALUE!</v>
      </c>
      <c r="GW103" s="41" t="e">
        <f>IF(Verbruikerslijst!$I$105="Nee",Inzetlijst!GU108*Verbruikerslijst!$G105,Inzetlijst!GU108*Verbruikerslijst!$K105)</f>
        <v>#VALUE!</v>
      </c>
      <c r="GX103" s="41" t="e">
        <f>IF(Verbruikerslijst!$I$105="Nee",Inzetlijst!GV108*Verbruikerslijst!$G105,Inzetlijst!GV108*Verbruikerslijst!$K105)</f>
        <v>#VALUE!</v>
      </c>
      <c r="GY103" s="41" t="e">
        <f>IF(Verbruikerslijst!$I$105="Nee",Inzetlijst!GW108*Verbruikerslijst!$G105,Inzetlijst!GW108*Verbruikerslijst!$K105)</f>
        <v>#VALUE!</v>
      </c>
      <c r="GZ103" s="41" t="e">
        <f>IF(Verbruikerslijst!$I$105="Nee",Inzetlijst!GX108*Verbruikerslijst!$G105,Inzetlijst!GX108*Verbruikerslijst!$K105)</f>
        <v>#VALUE!</v>
      </c>
      <c r="HA103" s="41" t="e">
        <f>IF(Verbruikerslijst!$I$105="Nee",Inzetlijst!GY108*Verbruikerslijst!$G105,Inzetlijst!GY108*Verbruikerslijst!$K105)</f>
        <v>#VALUE!</v>
      </c>
      <c r="HB103" s="41" t="e">
        <f>IF(Verbruikerslijst!$I$105="Nee",Inzetlijst!GZ108*Verbruikerslijst!$G105,Inzetlijst!GZ108*Verbruikerslijst!$K105)</f>
        <v>#VALUE!</v>
      </c>
      <c r="HC103" s="41" t="e">
        <f>IF(Verbruikerslijst!$I$105="Nee",Inzetlijst!HA108*Verbruikerslijst!$G105,Inzetlijst!HA108*Verbruikerslijst!$K105)</f>
        <v>#VALUE!</v>
      </c>
      <c r="HD103" s="41" t="e">
        <f>IF(Verbruikerslijst!$I$105="Nee",Inzetlijst!HB108*Verbruikerslijst!$G105,Inzetlijst!HB108*Verbruikerslijst!$K105)</f>
        <v>#VALUE!</v>
      </c>
      <c r="HE103" s="41" t="e">
        <f>IF(Verbruikerslijst!$I$105="Nee",Inzetlijst!HC108*Verbruikerslijst!$G105,Inzetlijst!HC108*Verbruikerslijst!$K105)</f>
        <v>#VALUE!</v>
      </c>
      <c r="HF103" s="41" t="e">
        <f>IF(Verbruikerslijst!$I$105="Nee",Inzetlijst!HD108*Verbruikerslijst!$G105,Inzetlijst!HD108*Verbruikerslijst!$K105)</f>
        <v>#VALUE!</v>
      </c>
      <c r="HG103" s="41" t="e">
        <f>IF(Verbruikerslijst!$I$105="Nee",Inzetlijst!HE108*Verbruikerslijst!$G105,Inzetlijst!HE108*Verbruikerslijst!$K105)</f>
        <v>#VALUE!</v>
      </c>
      <c r="HH103" s="41" t="e">
        <f>IF(Verbruikerslijst!$I$105="Nee",Inzetlijst!HF108*Verbruikerslijst!$G105,Inzetlijst!HF108*Verbruikerslijst!$K105)</f>
        <v>#VALUE!</v>
      </c>
      <c r="HI103" s="41" t="e">
        <f>IF(Verbruikerslijst!$I$105="Nee",Inzetlijst!HG108*Verbruikerslijst!$G105,Inzetlijst!HG108*Verbruikerslijst!$K105)</f>
        <v>#VALUE!</v>
      </c>
      <c r="HJ103" s="41" t="e">
        <f>IF(Verbruikerslijst!$I$105="Nee",Inzetlijst!HH108*Verbruikerslijst!$G105,Inzetlijst!HH108*Verbruikerslijst!$K105)</f>
        <v>#VALUE!</v>
      </c>
      <c r="HK103" s="41" t="e">
        <f>IF(Verbruikerslijst!$I$105="Nee",Inzetlijst!HI108*Verbruikerslijst!$G105,Inzetlijst!HI108*Verbruikerslijst!$K105)</f>
        <v>#VALUE!</v>
      </c>
      <c r="HL103" s="41" t="e">
        <f>IF(Verbruikerslijst!$I$105="Nee",Inzetlijst!HJ108*Verbruikerslijst!$G105,Inzetlijst!HJ108*Verbruikerslijst!$K105)</f>
        <v>#VALUE!</v>
      </c>
      <c r="HM103" s="41" t="e">
        <f>IF(Verbruikerslijst!$I$105="Nee",Inzetlijst!HK108*Verbruikerslijst!$G105,Inzetlijst!HK108*Verbruikerslijst!$K105)</f>
        <v>#VALUE!</v>
      </c>
      <c r="HN103" s="41" t="e">
        <f>IF(Verbruikerslijst!$I$105="Nee",Inzetlijst!HL108*Verbruikerslijst!$G105,Inzetlijst!HL108*Verbruikerslijst!$K105)</f>
        <v>#VALUE!</v>
      </c>
      <c r="HO103" s="41" t="e">
        <f>IF(Verbruikerslijst!$I$105="Nee",Inzetlijst!HM108*Verbruikerslijst!$G105,Inzetlijst!HM108*Verbruikerslijst!$K105)</f>
        <v>#VALUE!</v>
      </c>
      <c r="HP103" s="41" t="e">
        <f>IF(Verbruikerslijst!$I$105="Nee",Inzetlijst!HN108*Verbruikerslijst!$G105,Inzetlijst!HN108*Verbruikerslijst!$K105)</f>
        <v>#VALUE!</v>
      </c>
      <c r="HQ103" s="41" t="e">
        <f>IF(Verbruikerslijst!$I$105="Nee",Inzetlijst!HO108*Verbruikerslijst!$G105,Inzetlijst!HO108*Verbruikerslijst!$K105)</f>
        <v>#VALUE!</v>
      </c>
      <c r="HR103" s="41" t="e">
        <f>IF(Verbruikerslijst!$I$105="Nee",Inzetlijst!HP108*Verbruikerslijst!$G105,Inzetlijst!HP108*Verbruikerslijst!$K105)</f>
        <v>#VALUE!</v>
      </c>
      <c r="HS103" s="41" t="e">
        <f>IF(Verbruikerslijst!$I$105="Nee",Inzetlijst!HQ108*Verbruikerslijst!$G105,Inzetlijst!HQ108*Verbruikerslijst!$K105)</f>
        <v>#VALUE!</v>
      </c>
      <c r="HT103" s="41" t="e">
        <f>IF(Verbruikerslijst!$I$105="Nee",Inzetlijst!HR108*Verbruikerslijst!$G105,Inzetlijst!HR108*Verbruikerslijst!$K105)</f>
        <v>#VALUE!</v>
      </c>
      <c r="HU103" s="41" t="e">
        <f>IF(Verbruikerslijst!$I$105="Nee",Inzetlijst!HS108*Verbruikerslijst!$G105,Inzetlijst!HS108*Verbruikerslijst!$K105)</f>
        <v>#VALUE!</v>
      </c>
      <c r="HV103" s="41" t="e">
        <f>IF(Verbruikerslijst!$I$105="Nee",Inzetlijst!HT108*Verbruikerslijst!$G105,Inzetlijst!HT108*Verbruikerslijst!$K105)</f>
        <v>#VALUE!</v>
      </c>
      <c r="HW103" s="41" t="e">
        <f>IF(Verbruikerslijst!$I$105="Nee",Inzetlijst!HU108*Verbruikerslijst!$G105,Inzetlijst!HU108*Verbruikerslijst!$K105)</f>
        <v>#VALUE!</v>
      </c>
      <c r="HX103" s="41" t="e">
        <f>IF(Verbruikerslijst!$I$105="Nee",Inzetlijst!HV108*Verbruikerslijst!$G105,Inzetlijst!HV108*Verbruikerslijst!$K105)</f>
        <v>#VALUE!</v>
      </c>
      <c r="HY103" s="41" t="e">
        <f>IF(Verbruikerslijst!$I$105="Nee",Inzetlijst!HW108*Verbruikerslijst!$G105,Inzetlijst!HW108*Verbruikerslijst!$K105)</f>
        <v>#VALUE!</v>
      </c>
      <c r="HZ103" s="41" t="e">
        <f>IF(Verbruikerslijst!$I$105="Nee",Inzetlijst!HX108*Verbruikerslijst!$G105,Inzetlijst!HX108*Verbruikerslijst!$K105)</f>
        <v>#VALUE!</v>
      </c>
      <c r="IA103" s="41" t="e">
        <f>IF(Verbruikerslijst!$I$105="Nee",Inzetlijst!HY108*Verbruikerslijst!$G105,Inzetlijst!HY108*Verbruikerslijst!$K105)</f>
        <v>#VALUE!</v>
      </c>
      <c r="IB103" s="41" t="e">
        <f>IF(Verbruikerslijst!$I$105="Nee",Inzetlijst!HZ108*Verbruikerslijst!$G105,Inzetlijst!HZ108*Verbruikerslijst!$K105)</f>
        <v>#VALUE!</v>
      </c>
      <c r="IC103" s="41" t="e">
        <f>IF(Verbruikerslijst!$I$105="Nee",Inzetlijst!IA108*Verbruikerslijst!$G105,Inzetlijst!IA108*Verbruikerslijst!$K105)</f>
        <v>#VALUE!</v>
      </c>
      <c r="ID103" s="41" t="e">
        <f>IF(Verbruikerslijst!$I$105="Nee",Inzetlijst!IB108*Verbruikerslijst!$G105,Inzetlijst!IB108*Verbruikerslijst!$K105)</f>
        <v>#VALUE!</v>
      </c>
      <c r="IE103" s="41" t="e">
        <f>IF(Verbruikerslijst!$I$105="Nee",Inzetlijst!IC108*Verbruikerslijst!$G105,Inzetlijst!IC108*Verbruikerslijst!$K105)</f>
        <v>#VALUE!</v>
      </c>
      <c r="IF103" s="41" t="e">
        <f>IF(Verbruikerslijst!$I$105="Nee",Inzetlijst!ID108*Verbruikerslijst!$G105,Inzetlijst!ID108*Verbruikerslijst!$K105)</f>
        <v>#VALUE!</v>
      </c>
      <c r="IG103" s="41" t="e">
        <f>IF(Verbruikerslijst!$I$105="Nee",Inzetlijst!IE108*Verbruikerslijst!$G105,Inzetlijst!IE108*Verbruikerslijst!$K105)</f>
        <v>#VALUE!</v>
      </c>
      <c r="IH103" s="41" t="e">
        <f>IF(Verbruikerslijst!$I$105="Nee",Inzetlijst!IF108*Verbruikerslijst!$G105,Inzetlijst!IF108*Verbruikerslijst!$K105)</f>
        <v>#VALUE!</v>
      </c>
      <c r="II103" s="41" t="e">
        <f>IF(Verbruikerslijst!$I$105="Nee",Inzetlijst!IG108*Verbruikerslijst!$G105,Inzetlijst!IG108*Verbruikerslijst!$K105)</f>
        <v>#VALUE!</v>
      </c>
      <c r="IJ103" s="41" t="e">
        <f>IF(Verbruikerslijst!$I$105="Nee",Inzetlijst!IH108*Verbruikerslijst!$G105,Inzetlijst!IH108*Verbruikerslijst!$K105)</f>
        <v>#VALUE!</v>
      </c>
      <c r="IK103" s="41" t="e">
        <f>IF(Verbruikerslijst!$I$105="Nee",Inzetlijst!II108*Verbruikerslijst!$G105,Inzetlijst!II108*Verbruikerslijst!$K105)</f>
        <v>#VALUE!</v>
      </c>
      <c r="IL103" s="41" t="e">
        <f>IF(Verbruikerslijst!$I$105="Nee",Inzetlijst!IJ108*Verbruikerslijst!$G105,Inzetlijst!IJ108*Verbruikerslijst!$K105)</f>
        <v>#VALUE!</v>
      </c>
      <c r="IM103" s="41" t="e">
        <f>IF(Verbruikerslijst!$I$105="Nee",Inzetlijst!IK108*Verbruikerslijst!$G105,Inzetlijst!IK108*Verbruikerslijst!$K105)</f>
        <v>#VALUE!</v>
      </c>
      <c r="IN103" s="41" t="e">
        <f>IF(Verbruikerslijst!$I$105="Nee",Inzetlijst!IL108*Verbruikerslijst!$G105,Inzetlijst!IL108*Verbruikerslijst!$K105)</f>
        <v>#VALUE!</v>
      </c>
      <c r="IO103" s="41" t="e">
        <f>IF(Verbruikerslijst!$I$105="Nee",Inzetlijst!IM108*Verbruikerslijst!$G105,Inzetlijst!IM108*Verbruikerslijst!$K105)</f>
        <v>#VALUE!</v>
      </c>
      <c r="IP103" s="41" t="e">
        <f>IF(Verbruikerslijst!$I$105="Nee",Inzetlijst!IN108*Verbruikerslijst!$G105,Inzetlijst!IN108*Verbruikerslijst!$K105)</f>
        <v>#VALUE!</v>
      </c>
      <c r="IQ103" s="41" t="e">
        <f>IF(Verbruikerslijst!$I$105="Nee",Inzetlijst!IO108*Verbruikerslijst!$G105,Inzetlijst!IO108*Verbruikerslijst!$K105)</f>
        <v>#VALUE!</v>
      </c>
      <c r="IR103" s="41" t="e">
        <f>IF(Verbruikerslijst!$I$105="Nee",Inzetlijst!IP108*Verbruikerslijst!$G105,Inzetlijst!IP108*Verbruikerslijst!$K105)</f>
        <v>#VALUE!</v>
      </c>
      <c r="IS103" s="41" t="e">
        <f>IF(Verbruikerslijst!$I$105="Nee",Inzetlijst!IQ108*Verbruikerslijst!$G105,Inzetlijst!IQ108*Verbruikerslijst!$K105)</f>
        <v>#VALUE!</v>
      </c>
      <c r="IT103" s="41" t="e">
        <f>IF(Verbruikerslijst!$I$105="Nee",Inzetlijst!IR108*Verbruikerslijst!$G105,Inzetlijst!IR108*Verbruikerslijst!$K105)</f>
        <v>#VALUE!</v>
      </c>
      <c r="IU103" s="41" t="e">
        <f>IF(Verbruikerslijst!$I$105="Nee",Inzetlijst!IS108*Verbruikerslijst!$G105,Inzetlijst!IS108*Verbruikerslijst!$K105)</f>
        <v>#VALUE!</v>
      </c>
      <c r="IV103" s="41" t="e">
        <f>IF(Verbruikerslijst!$I$105="Nee",Inzetlijst!IT108*Verbruikerslijst!$G105,Inzetlijst!IT108*Verbruikerslijst!$K105)</f>
        <v>#VALUE!</v>
      </c>
      <c r="IW103" s="41" t="e">
        <f>IF(Verbruikerslijst!$I$105="Nee",Inzetlijst!IU108*Verbruikerslijst!$G105,Inzetlijst!IU108*Verbruikerslijst!$K105)</f>
        <v>#VALUE!</v>
      </c>
      <c r="IX103" s="41" t="e">
        <f>IF(Verbruikerslijst!$I$105="Nee",Inzetlijst!IV108*Verbruikerslijst!$G105,Inzetlijst!IV108*Verbruikerslijst!$K105)</f>
        <v>#VALUE!</v>
      </c>
      <c r="IY103" s="41" t="e">
        <f>IF(Verbruikerslijst!$I$105="Nee",Inzetlijst!IW108*Verbruikerslijst!$G105,Inzetlijst!IW108*Verbruikerslijst!$K105)</f>
        <v>#VALUE!</v>
      </c>
      <c r="IZ103" s="41" t="e">
        <f>IF(Verbruikerslijst!$I$105="Nee",Inzetlijst!IX108*Verbruikerslijst!$G105,Inzetlijst!IX108*Verbruikerslijst!$K105)</f>
        <v>#VALUE!</v>
      </c>
      <c r="JA103" s="41" t="e">
        <f>IF(Verbruikerslijst!$I$105="Nee",Inzetlijst!IY108*Verbruikerslijst!$G105,Inzetlijst!IY108*Verbruikerslijst!$K105)</f>
        <v>#VALUE!</v>
      </c>
      <c r="JB103" s="41" t="e">
        <f>IF(Verbruikerslijst!$I$105="Nee",Inzetlijst!IZ108*Verbruikerslijst!$G105,Inzetlijst!IZ108*Verbruikerslijst!$K105)</f>
        <v>#VALUE!</v>
      </c>
      <c r="JC103" s="41" t="e">
        <f>IF(Verbruikerslijst!$I$105="Nee",Inzetlijst!JA108*Verbruikerslijst!$G105,Inzetlijst!JA108*Verbruikerslijst!$K105)</f>
        <v>#VALUE!</v>
      </c>
      <c r="JD103" s="41" t="e">
        <f>IF(Verbruikerslijst!$I$105="Nee",Inzetlijst!JB108*Verbruikerslijst!$G105,Inzetlijst!JB108*Verbruikerslijst!$K105)</f>
        <v>#VALUE!</v>
      </c>
      <c r="JE103" s="41" t="e">
        <f>IF(Verbruikerslijst!$I$105="Nee",Inzetlijst!JC108*Verbruikerslijst!$G105,Inzetlijst!JC108*Verbruikerslijst!$K105)</f>
        <v>#VALUE!</v>
      </c>
      <c r="JF103" s="41" t="e">
        <f>IF(Verbruikerslijst!$I$105="Nee",Inzetlijst!JD108*Verbruikerslijst!$G105,Inzetlijst!JD108*Verbruikerslijst!$K105)</f>
        <v>#VALUE!</v>
      </c>
      <c r="JG103" s="41" t="e">
        <f>IF(Verbruikerslijst!$I$105="Nee",Inzetlijst!JE108*Verbruikerslijst!$G105,Inzetlijst!JE108*Verbruikerslijst!$K105)</f>
        <v>#VALUE!</v>
      </c>
      <c r="JH103" s="41" t="e">
        <f>IF(Verbruikerslijst!$I$105="Nee",Inzetlijst!JF108*Verbruikerslijst!$G105,Inzetlijst!JF108*Verbruikerslijst!$K105)</f>
        <v>#VALUE!</v>
      </c>
      <c r="JI103" s="41" t="e">
        <f>IF(Verbruikerslijst!$I$105="Nee",Inzetlijst!JG108*Verbruikerslijst!$G105,Inzetlijst!JG108*Verbruikerslijst!$K105)</f>
        <v>#VALUE!</v>
      </c>
      <c r="JJ103" s="41" t="e">
        <f>IF(Verbruikerslijst!$I$105="Nee",Inzetlijst!JH108*Verbruikerslijst!$G105,Inzetlijst!JH108*Verbruikerslijst!$K105)</f>
        <v>#VALUE!</v>
      </c>
      <c r="JK103" s="41" t="e">
        <f>IF(Verbruikerslijst!$I$105="Nee",Inzetlijst!JI108*Verbruikerslijst!$G105,Inzetlijst!JI108*Verbruikerslijst!$K105)</f>
        <v>#VALUE!</v>
      </c>
      <c r="JL103" s="41" t="e">
        <f>IF(Verbruikerslijst!$I$105="Nee",Inzetlijst!JJ108*Verbruikerslijst!$G105,Inzetlijst!JJ108*Verbruikerslijst!$K105)</f>
        <v>#VALUE!</v>
      </c>
      <c r="JM103" s="41" t="e">
        <f>IF(Verbruikerslijst!$I$105="Nee",Inzetlijst!JK108*Verbruikerslijst!$G105,Inzetlijst!JK108*Verbruikerslijst!$K105)</f>
        <v>#VALUE!</v>
      </c>
      <c r="JN103" s="41" t="e">
        <f>IF(Verbruikerslijst!$I$105="Nee",Inzetlijst!JL108*Verbruikerslijst!$G105,Inzetlijst!JL108*Verbruikerslijst!$K105)</f>
        <v>#VALUE!</v>
      </c>
      <c r="JO103" s="41" t="e">
        <f>IF(Verbruikerslijst!$I$105="Nee",Inzetlijst!JM108*Verbruikerslijst!$G105,Inzetlijst!JM108*Verbruikerslijst!$K105)</f>
        <v>#VALUE!</v>
      </c>
      <c r="JP103" s="41" t="e">
        <f>IF(Verbruikerslijst!$I$105="Nee",Inzetlijst!JN108*Verbruikerslijst!$G105,Inzetlijst!JN108*Verbruikerslijst!$K105)</f>
        <v>#VALUE!</v>
      </c>
      <c r="JQ103" s="41" t="e">
        <f>IF(Verbruikerslijst!$I$105="Nee",Inzetlijst!JO108*Verbruikerslijst!$G105,Inzetlijst!JO108*Verbruikerslijst!$K105)</f>
        <v>#VALUE!</v>
      </c>
      <c r="JR103" s="41" t="e">
        <f>IF(Verbruikerslijst!$I$105="Nee",Inzetlijst!JP108*Verbruikerslijst!$G105,Inzetlijst!JP108*Verbruikerslijst!$K105)</f>
        <v>#VALUE!</v>
      </c>
      <c r="JS103" s="41" t="e">
        <f>IF(Verbruikerslijst!$I$105="Nee",Inzetlijst!JQ108*Verbruikerslijst!$G105,Inzetlijst!JQ108*Verbruikerslijst!$K105)</f>
        <v>#VALUE!</v>
      </c>
      <c r="JT103" s="41" t="e">
        <f>IF(Verbruikerslijst!$I$105="Nee",Inzetlijst!JR108*Verbruikerslijst!$G105,Inzetlijst!JR108*Verbruikerslijst!$K105)</f>
        <v>#VALUE!</v>
      </c>
      <c r="JU103" s="41" t="e">
        <f>IF(Verbruikerslijst!$I$105="Nee",Inzetlijst!JS108*Verbruikerslijst!$G105,Inzetlijst!JS108*Verbruikerslijst!$K105)</f>
        <v>#VALUE!</v>
      </c>
      <c r="JV103" s="41" t="e">
        <f>IF(Verbruikerslijst!$I$105="Nee",Inzetlijst!JT108*Verbruikerslijst!$G105,Inzetlijst!JT108*Verbruikerslijst!$K105)</f>
        <v>#VALUE!</v>
      </c>
      <c r="JW103" s="41" t="e">
        <f>IF(Verbruikerslijst!$I$105="Nee",Inzetlijst!JU108*Verbruikerslijst!$G105,Inzetlijst!JU108*Verbruikerslijst!$K105)</f>
        <v>#VALUE!</v>
      </c>
      <c r="JX103" s="41" t="e">
        <f>IF(Verbruikerslijst!$I$105="Nee",Inzetlijst!JV108*Verbruikerslijst!$G105,Inzetlijst!JV108*Verbruikerslijst!$K105)</f>
        <v>#VALUE!</v>
      </c>
      <c r="JY103" s="41" t="e">
        <f>IF(Verbruikerslijst!$I$105="Nee",Inzetlijst!JW108*Verbruikerslijst!$G105,Inzetlijst!JW108*Verbruikerslijst!$K105)</f>
        <v>#VALUE!</v>
      </c>
      <c r="JZ103" s="41" t="e">
        <f>IF(Verbruikerslijst!$I$105="Nee",Inzetlijst!JX108*Verbruikerslijst!$G105,Inzetlijst!JX108*Verbruikerslijst!$K105)</f>
        <v>#VALUE!</v>
      </c>
      <c r="KA103" s="41" t="e">
        <f>IF(Verbruikerslijst!$I$105="Nee",Inzetlijst!JY108*Verbruikerslijst!$G105,Inzetlijst!JY108*Verbruikerslijst!$K105)</f>
        <v>#VALUE!</v>
      </c>
      <c r="KB103" s="41" t="e">
        <f>IF(Verbruikerslijst!$I$105="Nee",Inzetlijst!JZ108*Verbruikerslijst!$G105,Inzetlijst!JZ108*Verbruikerslijst!$K105)</f>
        <v>#VALUE!</v>
      </c>
      <c r="KC103" s="41" t="e">
        <f>IF(Verbruikerslijst!$I$105="Nee",Inzetlijst!KA108*Verbruikerslijst!$G105,Inzetlijst!KA108*Verbruikerslijst!$K105)</f>
        <v>#VALUE!</v>
      </c>
      <c r="KD103" s="41" t="e">
        <f>IF(Verbruikerslijst!$I$105="Nee",Inzetlijst!KB108*Verbruikerslijst!$G105,Inzetlijst!KB108*Verbruikerslijst!$K105)</f>
        <v>#VALUE!</v>
      </c>
      <c r="KE103" s="41" t="e">
        <f>IF(Verbruikerslijst!$I$105="Nee",Inzetlijst!KC108*Verbruikerslijst!$G105,Inzetlijst!KC108*Verbruikerslijst!$K105)</f>
        <v>#VALUE!</v>
      </c>
      <c r="KF103" s="41" t="e">
        <f>IF(Verbruikerslijst!$I$105="Nee",Inzetlijst!KD108*Verbruikerslijst!$G105,Inzetlijst!KD108*Verbruikerslijst!$K105)</f>
        <v>#VALUE!</v>
      </c>
      <c r="KG103" s="41" t="e">
        <f>IF(Verbruikerslijst!$I$105="Nee",Inzetlijst!KE108*Verbruikerslijst!$G105,Inzetlijst!KE108*Verbruikerslijst!$K105)</f>
        <v>#VALUE!</v>
      </c>
      <c r="KH103" s="41" t="e">
        <f>IF(Verbruikerslijst!$I$105="Nee",Inzetlijst!KF108*Verbruikerslijst!$G105,Inzetlijst!KF108*Verbruikerslijst!$K105)</f>
        <v>#VALUE!</v>
      </c>
      <c r="KI103" s="41" t="e">
        <f>IF(Verbruikerslijst!$I$105="Nee",Inzetlijst!KG108*Verbruikerslijst!$G105,Inzetlijst!KG108*Verbruikerslijst!$K105)</f>
        <v>#VALUE!</v>
      </c>
      <c r="KJ103" s="41" t="e">
        <f>IF(Verbruikerslijst!$I$105="Nee",Inzetlijst!KH108*Verbruikerslijst!$G105,Inzetlijst!KH108*Verbruikerslijst!$K105)</f>
        <v>#VALUE!</v>
      </c>
      <c r="KK103" s="41" t="e">
        <f>IF(Verbruikerslijst!$I$105="Nee",Inzetlijst!KI108*Verbruikerslijst!$G105,Inzetlijst!KI108*Verbruikerslijst!$K105)</f>
        <v>#VALUE!</v>
      </c>
      <c r="KL103" s="41" t="e">
        <f>IF(Verbruikerslijst!$I$105="Nee",Inzetlijst!KJ108*Verbruikerslijst!$G105,Inzetlijst!KJ108*Verbruikerslijst!$K105)</f>
        <v>#VALUE!</v>
      </c>
      <c r="KM103" s="41" t="e">
        <f>IF(Verbruikerslijst!$I$105="Nee",Inzetlijst!KK108*Verbruikerslijst!$G105,Inzetlijst!KK108*Verbruikerslijst!$K105)</f>
        <v>#VALUE!</v>
      </c>
      <c r="KN103" s="41" t="e">
        <f>IF(Verbruikerslijst!$I$105="Nee",Inzetlijst!KL108*Verbruikerslijst!$G105,Inzetlijst!KL108*Verbruikerslijst!$K105)</f>
        <v>#VALUE!</v>
      </c>
      <c r="KO103" s="41" t="e">
        <f>IF(Verbruikerslijst!$I$105="Nee",Inzetlijst!KM108*Verbruikerslijst!$G105,Inzetlijst!KM108*Verbruikerslijst!$K105)</f>
        <v>#VALUE!</v>
      </c>
      <c r="KP103" s="41" t="e">
        <f>IF(Verbruikerslijst!$I$105="Nee",Inzetlijst!KN108*Verbruikerslijst!$G105,Inzetlijst!KN108*Verbruikerslijst!$K105)</f>
        <v>#VALUE!</v>
      </c>
      <c r="KQ103" s="41" t="e">
        <f>IF(Verbruikerslijst!$I$105="Nee",Inzetlijst!KO108*Verbruikerslijst!$G105,Inzetlijst!KO108*Verbruikerslijst!$K105)</f>
        <v>#VALUE!</v>
      </c>
      <c r="KR103" s="41" t="e">
        <f>IF(Verbruikerslijst!$I$105="Nee",Inzetlijst!KP108*Verbruikerslijst!$G105,Inzetlijst!KP108*Verbruikerslijst!$K105)</f>
        <v>#VALUE!</v>
      </c>
      <c r="KS103" s="41" t="e">
        <f>IF(Verbruikerslijst!$I$105="Nee",Inzetlijst!KQ108*Verbruikerslijst!$G105,Inzetlijst!KQ108*Verbruikerslijst!$K105)</f>
        <v>#VALUE!</v>
      </c>
      <c r="KT103" s="41" t="e">
        <f>IF(Verbruikerslijst!$I$105="Nee",Inzetlijst!KR108*Verbruikerslijst!$G105,Inzetlijst!KR108*Verbruikerslijst!$K105)</f>
        <v>#VALUE!</v>
      </c>
      <c r="KU103" s="41" t="e">
        <f>IF(Verbruikerslijst!$I$105="Nee",Inzetlijst!KS108*Verbruikerslijst!$G105,Inzetlijst!KS108*Verbruikerslijst!$K105)</f>
        <v>#VALUE!</v>
      </c>
      <c r="KV103" s="41" t="e">
        <f>IF(Verbruikerslijst!$I$105="Nee",Inzetlijst!KT108*Verbruikerslijst!$G105,Inzetlijst!KT108*Verbruikerslijst!$K105)</f>
        <v>#VALUE!</v>
      </c>
      <c r="KW103" s="41" t="e">
        <f>IF(Verbruikerslijst!$I$105="Nee",Inzetlijst!KU108*Verbruikerslijst!$G105,Inzetlijst!KU108*Verbruikerslijst!$K105)</f>
        <v>#VALUE!</v>
      </c>
      <c r="KX103" s="41" t="e">
        <f>IF(Verbruikerslijst!$I$105="Nee",Inzetlijst!KV108*Verbruikerslijst!$G105,Inzetlijst!KV108*Verbruikerslijst!$K105)</f>
        <v>#VALUE!</v>
      </c>
      <c r="KY103" s="41" t="e">
        <f>IF(Verbruikerslijst!$I$105="Nee",Inzetlijst!KW108*Verbruikerslijst!$G105,Inzetlijst!KW108*Verbruikerslijst!$K105)</f>
        <v>#VALUE!</v>
      </c>
      <c r="KZ103" s="41" t="e">
        <f>IF(Verbruikerslijst!$I$105="Nee",Inzetlijst!KX108*Verbruikerslijst!$G105,Inzetlijst!KX108*Verbruikerslijst!$K105)</f>
        <v>#VALUE!</v>
      </c>
      <c r="LA103" s="41" t="e">
        <f>IF(Verbruikerslijst!$I$105="Nee",Inzetlijst!KY108*Verbruikerslijst!$G105,Inzetlijst!KY108*Verbruikerslijst!$K105)</f>
        <v>#VALUE!</v>
      </c>
      <c r="LB103" s="41" t="e">
        <f>IF(Verbruikerslijst!$I$105="Nee",Inzetlijst!KZ108*Verbruikerslijst!$G105,Inzetlijst!KZ108*Verbruikerslijst!$K105)</f>
        <v>#VALUE!</v>
      </c>
      <c r="LC103" s="41" t="e">
        <f>IF(Verbruikerslijst!$I$105="Nee",Inzetlijst!LA108*Verbruikerslijst!$G105,Inzetlijst!LA108*Verbruikerslijst!$K105)</f>
        <v>#VALUE!</v>
      </c>
      <c r="LD103" s="41" t="e">
        <f>IF(Verbruikerslijst!$I$105="Nee",Inzetlijst!LB108*Verbruikerslijst!$G105,Inzetlijst!LB108*Verbruikerslijst!$K105)</f>
        <v>#VALUE!</v>
      </c>
      <c r="LE103" s="41" t="e">
        <f>IF(Verbruikerslijst!$I$105="Nee",Inzetlijst!LC108*Verbruikerslijst!$G105,Inzetlijst!LC108*Verbruikerslijst!$K105)</f>
        <v>#VALUE!</v>
      </c>
      <c r="LF103" s="41" t="e">
        <f>IF(Verbruikerslijst!$I$105="Nee",Inzetlijst!LD108*Verbruikerslijst!$G105,Inzetlijst!LD108*Verbruikerslijst!$K105)</f>
        <v>#VALUE!</v>
      </c>
      <c r="LG103" s="41" t="e">
        <f>IF(Verbruikerslijst!$I$105="Nee",Inzetlijst!LE108*Verbruikerslijst!$G105,Inzetlijst!LE108*Verbruikerslijst!$K105)</f>
        <v>#VALUE!</v>
      </c>
      <c r="LH103" s="41" t="e">
        <f>IF(Verbruikerslijst!$I$105="Nee",Inzetlijst!LF108*Verbruikerslijst!$G105,Inzetlijst!LF108*Verbruikerslijst!$K105)</f>
        <v>#VALUE!</v>
      </c>
      <c r="LI103" s="41" t="e">
        <f>IF(Verbruikerslijst!$I$105="Nee",Inzetlijst!LG108*Verbruikerslijst!$G105,Inzetlijst!LG108*Verbruikerslijst!$K105)</f>
        <v>#VALUE!</v>
      </c>
      <c r="LJ103" s="41" t="e">
        <f>IF(Verbruikerslijst!$I$105="Nee",Inzetlijst!LH108*Verbruikerslijst!$G105,Inzetlijst!LH108*Verbruikerslijst!$K105)</f>
        <v>#VALUE!</v>
      </c>
      <c r="LK103" s="41" t="e">
        <f>IF(Verbruikerslijst!$I$105="Nee",Inzetlijst!LI108*Verbruikerslijst!$G105,Inzetlijst!LI108*Verbruikerslijst!$K105)</f>
        <v>#VALUE!</v>
      </c>
      <c r="LL103" s="41" t="e">
        <f>IF(Verbruikerslijst!$I$105="Nee",Inzetlijst!LJ108*Verbruikerslijst!$G105,Inzetlijst!LJ108*Verbruikerslijst!$K105)</f>
        <v>#VALUE!</v>
      </c>
      <c r="LM103" s="41" t="e">
        <f>IF(Verbruikerslijst!$I$105="Nee",Inzetlijst!LK108*Verbruikerslijst!$G105,Inzetlijst!LK108*Verbruikerslijst!$K105)</f>
        <v>#VALUE!</v>
      </c>
      <c r="LN103" s="41" t="e">
        <f>IF(Verbruikerslijst!$I$105="Nee",Inzetlijst!LL108*Verbruikerslijst!$G105,Inzetlijst!LL108*Verbruikerslijst!$K105)</f>
        <v>#VALUE!</v>
      </c>
      <c r="LO103" s="41" t="e">
        <f>IF(Verbruikerslijst!$I$105="Nee",Inzetlijst!LM108*Verbruikerslijst!$G105,Inzetlijst!LM108*Verbruikerslijst!$K105)</f>
        <v>#VALUE!</v>
      </c>
      <c r="LP103" s="41" t="e">
        <f>IF(Verbruikerslijst!$I$105="Nee",Inzetlijst!LN108*Verbruikerslijst!$G105,Inzetlijst!LN108*Verbruikerslijst!$K105)</f>
        <v>#VALUE!</v>
      </c>
      <c r="LQ103" s="41" t="e">
        <f>IF(Verbruikerslijst!$I$105="Nee",Inzetlijst!LO108*Verbruikerslijst!$G105,Inzetlijst!LO108*Verbruikerslijst!$K105)</f>
        <v>#VALUE!</v>
      </c>
      <c r="LR103" s="41" t="e">
        <f>IF(Verbruikerslijst!$I$105="Nee",Inzetlijst!LP108*Verbruikerslijst!$G105,Inzetlijst!LP108*Verbruikerslijst!$K105)</f>
        <v>#VALUE!</v>
      </c>
      <c r="LS103" s="41" t="e">
        <f>IF(Verbruikerslijst!$I$105="Nee",Inzetlijst!LQ108*Verbruikerslijst!$G105,Inzetlijst!LQ108*Verbruikerslijst!$K105)</f>
        <v>#VALUE!</v>
      </c>
      <c r="LT103" s="41" t="e">
        <f>IF(Verbruikerslijst!$I$105="Nee",Inzetlijst!LR108*Verbruikerslijst!$G105,Inzetlijst!LR108*Verbruikerslijst!$K105)</f>
        <v>#VALUE!</v>
      </c>
      <c r="LU103" s="41" t="e">
        <f>IF(Verbruikerslijst!$I$105="Nee",Inzetlijst!LS108*Verbruikerslijst!$G105,Inzetlijst!LS108*Verbruikerslijst!$K105)</f>
        <v>#VALUE!</v>
      </c>
      <c r="LV103" s="41" t="e">
        <f>IF(Verbruikerslijst!$I$105="Nee",Inzetlijst!LT108*Verbruikerslijst!$G105,Inzetlijst!LT108*Verbruikerslijst!$K105)</f>
        <v>#VALUE!</v>
      </c>
      <c r="LW103" s="41" t="e">
        <f>IF(Verbruikerslijst!$I$105="Nee",Inzetlijst!LU108*Verbruikerslijst!$G105,Inzetlijst!LU108*Verbruikerslijst!$K105)</f>
        <v>#VALUE!</v>
      </c>
      <c r="LX103" s="41" t="e">
        <f>IF(Verbruikerslijst!$I$105="Nee",Inzetlijst!LV108*Verbruikerslijst!$G105,Inzetlijst!LV108*Verbruikerslijst!$K105)</f>
        <v>#VALUE!</v>
      </c>
      <c r="LY103" s="41" t="e">
        <f>IF(Verbruikerslijst!$I$105="Nee",Inzetlijst!LW108*Verbruikerslijst!$G105,Inzetlijst!LW108*Verbruikerslijst!$K105)</f>
        <v>#VALUE!</v>
      </c>
      <c r="LZ103" s="41" t="e">
        <f>IF(Verbruikerslijst!$I$105="Nee",Inzetlijst!LX108*Verbruikerslijst!$G105,Inzetlijst!LX108*Verbruikerslijst!$K105)</f>
        <v>#VALUE!</v>
      </c>
      <c r="MA103" s="41" t="e">
        <f>IF(Verbruikerslijst!$I$105="Nee",Inzetlijst!LY108*Verbruikerslijst!$G105,Inzetlijst!LY108*Verbruikerslijst!$K105)</f>
        <v>#VALUE!</v>
      </c>
      <c r="MB103" s="41" t="e">
        <f>IF(Verbruikerslijst!$I$105="Nee",Inzetlijst!LZ108*Verbruikerslijst!$G105,Inzetlijst!LZ108*Verbruikerslijst!$K105)</f>
        <v>#VALUE!</v>
      </c>
      <c r="MC103" s="41" t="e">
        <f>IF(Verbruikerslijst!$I$105="Nee",Inzetlijst!MA108*Verbruikerslijst!$G105,Inzetlijst!MA108*Verbruikerslijst!$K105)</f>
        <v>#VALUE!</v>
      </c>
      <c r="MD103" s="41" t="e">
        <f>IF(Verbruikerslijst!$I$105="Nee",Inzetlijst!MB108*Verbruikerslijst!$G105,Inzetlijst!MB108*Verbruikerslijst!$K105)</f>
        <v>#VALUE!</v>
      </c>
      <c r="ME103" s="41" t="e">
        <f>IF(Verbruikerslijst!$I$105="Nee",Inzetlijst!MC108*Verbruikerslijst!$G105,Inzetlijst!MC108*Verbruikerslijst!$K105)</f>
        <v>#VALUE!</v>
      </c>
      <c r="MF103" s="41" t="e">
        <f>IF(Verbruikerslijst!$I$105="Nee",Inzetlijst!MD108*Verbruikerslijst!$G105,Inzetlijst!MD108*Verbruikerslijst!$K105)</f>
        <v>#VALUE!</v>
      </c>
      <c r="MG103" s="41" t="e">
        <f>IF(Verbruikerslijst!$I$105="Nee",Inzetlijst!ME108*Verbruikerslijst!$G105,Inzetlijst!ME108*Verbruikerslijst!$K105)</f>
        <v>#VALUE!</v>
      </c>
      <c r="MH103" s="41" t="e">
        <f>IF(Verbruikerslijst!$I$105="Nee",Inzetlijst!MF108*Verbruikerslijst!$G105,Inzetlijst!MF108*Verbruikerslijst!$K105)</f>
        <v>#VALUE!</v>
      </c>
      <c r="MI103" s="41" t="e">
        <f>IF(Verbruikerslijst!$I$105="Nee",Inzetlijst!MG108*Verbruikerslijst!$G105,Inzetlijst!MG108*Verbruikerslijst!$K105)</f>
        <v>#VALUE!</v>
      </c>
      <c r="MJ103" s="41" t="e">
        <f>IF(Verbruikerslijst!$I$105="Nee",Inzetlijst!MH108*Verbruikerslijst!$G105,Inzetlijst!MH108*Verbruikerslijst!$K105)</f>
        <v>#VALUE!</v>
      </c>
      <c r="MK103" s="41" t="e">
        <f>IF(Verbruikerslijst!$I$105="Nee",Inzetlijst!MI108*Verbruikerslijst!$G105,Inzetlijst!MI108*Verbruikerslijst!$K105)</f>
        <v>#VALUE!</v>
      </c>
      <c r="ML103" s="41" t="e">
        <f>IF(Verbruikerslijst!$I$105="Nee",Inzetlijst!MJ108*Verbruikerslijst!$G105,Inzetlijst!MJ108*Verbruikerslijst!$K105)</f>
        <v>#VALUE!</v>
      </c>
      <c r="MM103" s="41" t="e">
        <f>IF(Verbruikerslijst!$I$105="Nee",Inzetlijst!MK108*Verbruikerslijst!$G105,Inzetlijst!MK108*Verbruikerslijst!$K105)</f>
        <v>#VALUE!</v>
      </c>
      <c r="MN103" s="41" t="e">
        <f>IF(Verbruikerslijst!$I$105="Nee",Inzetlijst!ML108*Verbruikerslijst!$G105,Inzetlijst!ML108*Verbruikerslijst!$K105)</f>
        <v>#VALUE!</v>
      </c>
      <c r="MO103" s="41" t="e">
        <f>IF(Verbruikerslijst!$I$105="Nee",Inzetlijst!MM108*Verbruikerslijst!$G105,Inzetlijst!MM108*Verbruikerslijst!$K105)</f>
        <v>#VALUE!</v>
      </c>
      <c r="MP103" s="41" t="e">
        <f>IF(Verbruikerslijst!$I$105="Nee",Inzetlijst!MN108*Verbruikerslijst!$G105,Inzetlijst!MN108*Verbruikerslijst!$K105)</f>
        <v>#VALUE!</v>
      </c>
      <c r="MQ103" s="41" t="e">
        <f>IF(Verbruikerslijst!$I$105="Nee",Inzetlijst!MO108*Verbruikerslijst!$G105,Inzetlijst!MO108*Verbruikerslijst!$K105)</f>
        <v>#VALUE!</v>
      </c>
      <c r="MR103" s="41" t="e">
        <f>IF(Verbruikerslijst!$I$105="Nee",Inzetlijst!MP108*Verbruikerslijst!$G105,Inzetlijst!MP108*Verbruikerslijst!$K105)</f>
        <v>#VALUE!</v>
      </c>
      <c r="MS103" s="41" t="e">
        <f>IF(Verbruikerslijst!$I$105="Nee",Inzetlijst!MQ108*Verbruikerslijst!$G105,Inzetlijst!MQ108*Verbruikerslijst!$K105)</f>
        <v>#VALUE!</v>
      </c>
      <c r="MT103" s="41" t="e">
        <f>IF(Verbruikerslijst!$I$105="Nee",Inzetlijst!MR108*Verbruikerslijst!$G105,Inzetlijst!MR108*Verbruikerslijst!$K105)</f>
        <v>#VALUE!</v>
      </c>
      <c r="MU103" s="41" t="e">
        <f>IF(Verbruikerslijst!$I$105="Nee",Inzetlijst!MS108*Verbruikerslijst!$G105,Inzetlijst!MS108*Verbruikerslijst!$K105)</f>
        <v>#VALUE!</v>
      </c>
      <c r="MV103" s="41" t="e">
        <f>IF(Verbruikerslijst!$I$105="Nee",Inzetlijst!MT108*Verbruikerslijst!$G105,Inzetlijst!MT108*Verbruikerslijst!$K105)</f>
        <v>#VALUE!</v>
      </c>
      <c r="MW103" s="41" t="e">
        <f>IF(Verbruikerslijst!$I$105="Nee",Inzetlijst!MU108*Verbruikerslijst!$G105,Inzetlijst!MU108*Verbruikerslijst!$K105)</f>
        <v>#VALUE!</v>
      </c>
      <c r="MX103" s="41" t="e">
        <f>IF(Verbruikerslijst!$I$105="Nee",Inzetlijst!MV108*Verbruikerslijst!$G105,Inzetlijst!MV108*Verbruikerslijst!$K105)</f>
        <v>#VALUE!</v>
      </c>
      <c r="MY103" s="41" t="e">
        <f>IF(Verbruikerslijst!$I$105="Nee",Inzetlijst!MW108*Verbruikerslijst!$G105,Inzetlijst!MW108*Verbruikerslijst!$K105)</f>
        <v>#VALUE!</v>
      </c>
      <c r="MZ103" s="41" t="e">
        <f>IF(Verbruikerslijst!$I$105="Nee",Inzetlijst!MX108*Verbruikerslijst!$G105,Inzetlijst!MX108*Verbruikerslijst!$K105)</f>
        <v>#VALUE!</v>
      </c>
      <c r="NA103" s="41" t="e">
        <f>IF(Verbruikerslijst!$I$105="Nee",Inzetlijst!MY108*Verbruikerslijst!$G105,Inzetlijst!MY108*Verbruikerslijst!$K105)</f>
        <v>#VALUE!</v>
      </c>
      <c r="NB103" s="41" t="e">
        <f>IF(Verbruikerslijst!$I$105="Nee",Inzetlijst!MZ108*Verbruikerslijst!$G105,Inzetlijst!MZ108*Verbruikerslijst!$K105)</f>
        <v>#VALUE!</v>
      </c>
      <c r="NC103" s="41" t="e">
        <f>IF(Verbruikerslijst!$I$105="Nee",Inzetlijst!NA108*Verbruikerslijst!$G105,Inzetlijst!NA108*Verbruikerslijst!$K105)</f>
        <v>#VALUE!</v>
      </c>
      <c r="ND103" s="41" t="e">
        <f>IF(Verbruikerslijst!$I$105="Nee",Inzetlijst!NB108*Verbruikerslijst!$G105,Inzetlijst!NB108*Verbruikerslijst!$K105)</f>
        <v>#VALUE!</v>
      </c>
      <c r="NE103" s="41" t="e">
        <f>IF(Verbruikerslijst!$I$105="Nee",Inzetlijst!NC108*Verbruikerslijst!$G105,Inzetlijst!NC108*Verbruikerslijst!$K105)</f>
        <v>#VALUE!</v>
      </c>
      <c r="NF103" s="41" t="e">
        <f>IF(Verbruikerslijst!$I$105="Nee",Inzetlijst!ND108*Verbruikerslijst!$G105,Inzetlijst!ND108*Verbruikerslijst!$K105)</f>
        <v>#VALUE!</v>
      </c>
      <c r="NG103" s="41" t="e">
        <f>IF(Verbruikerslijst!$I$105="Nee",Inzetlijst!NE108*Verbruikerslijst!$G105,Inzetlijst!NE108*Verbruikerslijst!$K105)</f>
        <v>#VALUE!</v>
      </c>
      <c r="NH103" s="41" t="e">
        <f>IF(Verbruikerslijst!$I$105="Nee",Inzetlijst!NF108*Verbruikerslijst!$G105,Inzetlijst!NF108*Verbruikerslijst!$K105)</f>
        <v>#VALUE!</v>
      </c>
      <c r="NI103" s="41" t="e">
        <f>IF(Verbruikerslijst!$I$105="Nee",Inzetlijst!NG108*Verbruikerslijst!$G105,Inzetlijst!NG108*Verbruikerslijst!$K105)</f>
        <v>#VALUE!</v>
      </c>
      <c r="NJ103" s="41" t="e">
        <f>IF(Verbruikerslijst!$I$105="Nee",Inzetlijst!NH108*Verbruikerslijst!$G105,Inzetlijst!NH108*Verbruikerslijst!$K105)</f>
        <v>#VALUE!</v>
      </c>
      <c r="NK103" s="41" t="e">
        <f>IF(Verbruikerslijst!$I$105="Nee",Inzetlijst!NI108*Verbruikerslijst!$G105,Inzetlijst!NI108*Verbruikerslijst!$K105)</f>
        <v>#VALUE!</v>
      </c>
      <c r="NL103" s="41" t="e">
        <f>IF(Verbruikerslijst!$I$105="Nee",Inzetlijst!NJ108*Verbruikerslijst!$G105,Inzetlijst!NJ108*Verbruikerslijst!$K105)</f>
        <v>#VALUE!</v>
      </c>
      <c r="NM103" s="41" t="e">
        <f>IF(Verbruikerslijst!$I$105="Nee",Inzetlijst!NK108*Verbruikerslijst!$G105,Inzetlijst!NK108*Verbruikerslijst!$K105)</f>
        <v>#VALUE!</v>
      </c>
      <c r="NN103" s="41" t="e">
        <f>IF(Verbruikerslijst!$I$105="Nee",Inzetlijst!NL108*Verbruikerslijst!$G105,Inzetlijst!NL108*Verbruikerslijst!$K105)</f>
        <v>#VALUE!</v>
      </c>
      <c r="NO103" s="41" t="e">
        <f>IF(Verbruikerslijst!$I$105="Nee",Inzetlijst!NM108*Verbruikerslijst!$G105,Inzetlijst!NM108*Verbruikerslijst!$K105)</f>
        <v>#VALUE!</v>
      </c>
      <c r="NP103" s="41" t="e">
        <f>IF(Verbruikerslijst!$I$105="Nee",Inzetlijst!NN108*Verbruikerslijst!$G105,Inzetlijst!NN108*Verbruikerslijst!$K105)</f>
        <v>#VALUE!</v>
      </c>
      <c r="NQ103" s="41" t="e">
        <f>IF(Verbruikerslijst!$I$105="Nee",Inzetlijst!NO108*Verbruikerslijst!$G105,Inzetlijst!NO108*Verbruikerslijst!$K105)</f>
        <v>#VALUE!</v>
      </c>
      <c r="NR103" s="41" t="e">
        <f>IF(Verbruikerslijst!$I$105="Nee",Inzetlijst!NP108*Verbruikerslijst!$G105,Inzetlijst!NP108*Verbruikerslijst!$K105)</f>
        <v>#VALUE!</v>
      </c>
      <c r="NS103" s="41" t="e">
        <f>IF(Verbruikerslijst!$I$105="Nee",Inzetlijst!NQ108*Verbruikerslijst!$G105,Inzetlijst!NQ108*Verbruikerslijst!$K105)</f>
        <v>#VALUE!</v>
      </c>
      <c r="NT103" s="41" t="e">
        <f>IF(Verbruikerslijst!$I$105="Nee",Inzetlijst!NR108*Verbruikerslijst!$G105,Inzetlijst!NR108*Verbruikerslijst!$K105)</f>
        <v>#VALUE!</v>
      </c>
      <c r="NU103" s="41" t="e">
        <f>IF(Verbruikerslijst!$I$105="Nee",Inzetlijst!NS108*Verbruikerslijst!$G105,Inzetlijst!NS108*Verbruikerslijst!$K105)</f>
        <v>#VALUE!</v>
      </c>
      <c r="NV103" s="41" t="e">
        <f>IF(Verbruikerslijst!$I$105="Nee",Inzetlijst!NT108*Verbruikerslijst!$G105,Inzetlijst!NT108*Verbruikerslijst!$K105)</f>
        <v>#VALUE!</v>
      </c>
      <c r="NW103" s="41" t="e">
        <f>IF(Verbruikerslijst!$I$105="Nee",Inzetlijst!NU108*Verbruikerslijst!$G105,Inzetlijst!NU108*Verbruikerslijst!$K105)</f>
        <v>#VALUE!</v>
      </c>
      <c r="NX103" s="41" t="e">
        <f>IF(Verbruikerslijst!$I$105="Nee",Inzetlijst!NV108*Verbruikerslijst!$G105,Inzetlijst!NV108*Verbruikerslijst!$K105)</f>
        <v>#VALUE!</v>
      </c>
      <c r="NY103" s="41" t="e">
        <f>IF(Verbruikerslijst!$I$105="Nee",Inzetlijst!NW108*Verbruikerslijst!$G105,Inzetlijst!NW108*Verbruikerslijst!$K105)</f>
        <v>#VALUE!</v>
      </c>
      <c r="NZ103" s="41" t="e">
        <f>IF(Verbruikerslijst!$I$105="Nee",Inzetlijst!NX108*Verbruikerslijst!$G105,Inzetlijst!NX108*Verbruikerslijst!$K105)</f>
        <v>#VALUE!</v>
      </c>
      <c r="OA103" s="41" t="e">
        <f>IF(Verbruikerslijst!$I$105="Nee",Inzetlijst!NY108*Verbruikerslijst!$G105,Inzetlijst!NY108*Verbruikerslijst!$K105)</f>
        <v>#VALUE!</v>
      </c>
      <c r="OB103" s="41" t="e">
        <f>IF(Verbruikerslijst!$I$105="Nee",Inzetlijst!NZ108*Verbruikerslijst!$G105,Inzetlijst!NZ108*Verbruikerslijst!$K105)</f>
        <v>#VALUE!</v>
      </c>
      <c r="OC103" s="41" t="e">
        <f>IF(Verbruikerslijst!$I$105="Nee",Inzetlijst!OA108*Verbruikerslijst!$G105,Inzetlijst!OA108*Verbruikerslijst!$K105)</f>
        <v>#VALUE!</v>
      </c>
      <c r="OD103" s="41" t="e">
        <f>IF(Verbruikerslijst!$I$105="Nee",Inzetlijst!OB108*Verbruikerslijst!$G105,Inzetlijst!OB108*Verbruikerslijst!$K105)</f>
        <v>#VALUE!</v>
      </c>
      <c r="OE103" s="41" t="e">
        <f>IF(Verbruikerslijst!$I$105="Nee",Inzetlijst!OC108*Verbruikerslijst!$G105,Inzetlijst!OC108*Verbruikerslijst!$K105)</f>
        <v>#VALUE!</v>
      </c>
      <c r="OF103" s="41" t="e">
        <f>IF(Verbruikerslijst!$I$105="Nee",Inzetlijst!OD108*Verbruikerslijst!$G105,Inzetlijst!OD108*Verbruikerslijst!$K105)</f>
        <v>#VALUE!</v>
      </c>
      <c r="OG103" s="41" t="e">
        <f>IF(Verbruikerslijst!$I$105="Nee",Inzetlijst!OE108*Verbruikerslijst!$G105,Inzetlijst!OE108*Verbruikerslijst!$K105)</f>
        <v>#VALUE!</v>
      </c>
      <c r="OH103" s="41" t="e">
        <f>IF(Verbruikerslijst!$I$105="Nee",Inzetlijst!OF108*Verbruikerslijst!$G105,Inzetlijst!OF108*Verbruikerslijst!$K105)</f>
        <v>#VALUE!</v>
      </c>
      <c r="OI103" s="41" t="e">
        <f>IF(Verbruikerslijst!$I$105="Nee",Inzetlijst!OG108*Verbruikerslijst!$G105,Inzetlijst!OG108*Verbruikerslijst!$K105)</f>
        <v>#VALUE!</v>
      </c>
      <c r="OJ103" s="41" t="e">
        <f>IF(Verbruikerslijst!$I$105="Nee",Inzetlijst!OH108*Verbruikerslijst!$G105,Inzetlijst!OH108*Verbruikerslijst!$K105)</f>
        <v>#VALUE!</v>
      </c>
      <c r="OK103" s="41" t="e">
        <f>IF(Verbruikerslijst!$I$105="Nee",Inzetlijst!OI108*Verbruikerslijst!$G105,Inzetlijst!OI108*Verbruikerslijst!$K105)</f>
        <v>#VALUE!</v>
      </c>
      <c r="OL103" s="41" t="e">
        <f>IF(Verbruikerslijst!$I$105="Nee",Inzetlijst!OJ108*Verbruikerslijst!$G105,Inzetlijst!OJ108*Verbruikerslijst!$K105)</f>
        <v>#VALUE!</v>
      </c>
      <c r="OM103" s="41" t="e">
        <f>IF(Verbruikerslijst!$I$105="Nee",Inzetlijst!OK108*Verbruikerslijst!$G105,Inzetlijst!OK108*Verbruikerslijst!$K105)</f>
        <v>#VALUE!</v>
      </c>
      <c r="ON103" s="41" t="e">
        <f>IF(Verbruikerslijst!$I$105="Nee",Inzetlijst!OL108*Verbruikerslijst!$G105,Inzetlijst!OL108*Verbruikerslijst!$K105)</f>
        <v>#VALUE!</v>
      </c>
      <c r="OO103" s="41" t="e">
        <f>IF(Verbruikerslijst!$I$105="Nee",Inzetlijst!OM108*Verbruikerslijst!$G105,Inzetlijst!OM108*Verbruikerslijst!$K105)</f>
        <v>#VALUE!</v>
      </c>
      <c r="OP103" s="41" t="e">
        <f>IF(Verbruikerslijst!$I$105="Nee",Inzetlijst!ON108*Verbruikerslijst!$G105,Inzetlijst!ON108*Verbruikerslijst!$K105)</f>
        <v>#VALUE!</v>
      </c>
      <c r="OQ103" s="41" t="e">
        <f>IF(Verbruikerslijst!$I$105="Nee",Inzetlijst!OO108*Verbruikerslijst!$G105,Inzetlijst!OO108*Verbruikerslijst!$K105)</f>
        <v>#VALUE!</v>
      </c>
      <c r="OR103" s="41" t="e">
        <f>IF(Verbruikerslijst!$I$105="Nee",Inzetlijst!OP108*Verbruikerslijst!$G105,Inzetlijst!OP108*Verbruikerslijst!$K105)</f>
        <v>#VALUE!</v>
      </c>
      <c r="OS103" s="41" t="e">
        <f>IF(Verbruikerslijst!$I$105="Nee",Inzetlijst!OQ108*Verbruikerslijst!$G105,Inzetlijst!OQ108*Verbruikerslijst!$K105)</f>
        <v>#VALUE!</v>
      </c>
      <c r="OT103" s="41" t="e">
        <f>IF(Verbruikerslijst!$I$105="Nee",Inzetlijst!OR108*Verbruikerslijst!$G105,Inzetlijst!OR108*Verbruikerslijst!$K105)</f>
        <v>#VALUE!</v>
      </c>
      <c r="OU103" s="41" t="e">
        <f>IF(Verbruikerslijst!$I$105="Nee",Inzetlijst!OS108*Verbruikerslijst!$G105,Inzetlijst!OS108*Verbruikerslijst!$K105)</f>
        <v>#VALUE!</v>
      </c>
      <c r="OV103" s="41" t="e">
        <f>IF(Verbruikerslijst!$I$105="Nee",Inzetlijst!OT108*Verbruikerslijst!$G105,Inzetlijst!OT108*Verbruikerslijst!$K105)</f>
        <v>#VALUE!</v>
      </c>
      <c r="OW103" s="41" t="e">
        <f>IF(Verbruikerslijst!$I$105="Nee",Inzetlijst!OU108*Verbruikerslijst!$G105,Inzetlijst!OU108*Verbruikerslijst!$K105)</f>
        <v>#VALUE!</v>
      </c>
      <c r="OX103" s="41" t="e">
        <f>IF(Verbruikerslijst!$I$105="Nee",Inzetlijst!OV108*Verbruikerslijst!$G105,Inzetlijst!OV108*Verbruikerslijst!$K105)</f>
        <v>#VALUE!</v>
      </c>
      <c r="OY103" s="41" t="e">
        <f>IF(Verbruikerslijst!$I$105="Nee",Inzetlijst!OW108*Verbruikerslijst!$G105,Inzetlijst!OW108*Verbruikerslijst!$K105)</f>
        <v>#VALUE!</v>
      </c>
      <c r="OZ103" s="41" t="e">
        <f>IF(Verbruikerslijst!$I$105="Nee",Inzetlijst!OX108*Verbruikerslijst!$G105,Inzetlijst!OX108*Verbruikerslijst!$K105)</f>
        <v>#VALUE!</v>
      </c>
      <c r="PA103" s="41" t="e">
        <f>IF(Verbruikerslijst!$I$105="Nee",Inzetlijst!OY108*Verbruikerslijst!$G105,Inzetlijst!OY108*Verbruikerslijst!$K105)</f>
        <v>#VALUE!</v>
      </c>
      <c r="PB103" s="41" t="e">
        <f>IF(Verbruikerslijst!$I$105="Nee",Inzetlijst!OZ108*Verbruikerslijst!$G105,Inzetlijst!OZ108*Verbruikerslijst!$K105)</f>
        <v>#VALUE!</v>
      </c>
      <c r="PC103" s="41" t="e">
        <f>IF(Verbruikerslijst!$I$105="Nee",Inzetlijst!PA108*Verbruikerslijst!$G105,Inzetlijst!PA108*Verbruikerslijst!$K105)</f>
        <v>#VALUE!</v>
      </c>
      <c r="PD103" s="41" t="e">
        <f>IF(Verbruikerslijst!$I$105="Nee",Inzetlijst!PB108*Verbruikerslijst!$G105,Inzetlijst!PB108*Verbruikerslijst!$K105)</f>
        <v>#VALUE!</v>
      </c>
      <c r="PE103" s="41" t="e">
        <f>IF(Verbruikerslijst!$I$105="Nee",Inzetlijst!PC108*Verbruikerslijst!$G105,Inzetlijst!PC108*Verbruikerslijst!$K105)</f>
        <v>#VALUE!</v>
      </c>
      <c r="PF103" s="41" t="e">
        <f>IF(Verbruikerslijst!$I$105="Nee",Inzetlijst!PD108*Verbruikerslijst!$G105,Inzetlijst!PD108*Verbruikerslijst!$K105)</f>
        <v>#VALUE!</v>
      </c>
      <c r="PG103" s="41" t="e">
        <f>IF(Verbruikerslijst!$I$105="Nee",Inzetlijst!PE108*Verbruikerslijst!$G105,Inzetlijst!PE108*Verbruikerslijst!$K105)</f>
        <v>#VALUE!</v>
      </c>
      <c r="PH103" s="41" t="e">
        <f>IF(Verbruikerslijst!$I$105="Nee",Inzetlijst!PF108*Verbruikerslijst!$G105,Inzetlijst!PF108*Verbruikerslijst!$K105)</f>
        <v>#VALUE!</v>
      </c>
      <c r="PI103" s="41" t="e">
        <f>IF(Verbruikerslijst!$I$105="Nee",Inzetlijst!PG108*Verbruikerslijst!$G105,Inzetlijst!PG108*Verbruikerslijst!$K105)</f>
        <v>#VALUE!</v>
      </c>
      <c r="PJ103" s="41" t="e">
        <f>IF(Verbruikerslijst!$I$105="Nee",Inzetlijst!PH108*Verbruikerslijst!$G105,Inzetlijst!PH108*Verbruikerslijst!$K105)</f>
        <v>#VALUE!</v>
      </c>
      <c r="PK103" s="41" t="e">
        <f>IF(Verbruikerslijst!$I$105="Nee",Inzetlijst!PI108*Verbruikerslijst!$G105,Inzetlijst!PI108*Verbruikerslijst!$K105)</f>
        <v>#VALUE!</v>
      </c>
      <c r="PL103" s="41" t="e">
        <f>IF(Verbruikerslijst!$I$105="Nee",Inzetlijst!PJ108*Verbruikerslijst!$G105,Inzetlijst!PJ108*Verbruikerslijst!$K105)</f>
        <v>#VALUE!</v>
      </c>
      <c r="PM103" s="41" t="e">
        <f>IF(Verbruikerslijst!$I$105="Nee",Inzetlijst!PK108*Verbruikerslijst!$G105,Inzetlijst!PK108*Verbruikerslijst!$K105)</f>
        <v>#VALUE!</v>
      </c>
      <c r="PN103" s="41" t="e">
        <f>IF(Verbruikerslijst!$I$105="Nee",Inzetlijst!PL108*Verbruikerslijst!$G105,Inzetlijst!PL108*Verbruikerslijst!$K105)</f>
        <v>#VALUE!</v>
      </c>
      <c r="PO103" s="41" t="e">
        <f>IF(Verbruikerslijst!$I$105="Nee",Inzetlijst!PM108*Verbruikerslijst!$G105,Inzetlijst!PM108*Verbruikerslijst!$K105)</f>
        <v>#VALUE!</v>
      </c>
      <c r="PP103" s="41" t="e">
        <f>IF(Verbruikerslijst!$I$105="Nee",Inzetlijst!PN108*Verbruikerslijst!$G105,Inzetlijst!PN108*Verbruikerslijst!$K105)</f>
        <v>#VALUE!</v>
      </c>
      <c r="PQ103" s="41" t="e">
        <f>IF(Verbruikerslijst!$I$105="Nee",Inzetlijst!PO108*Verbruikerslijst!$G105,Inzetlijst!PO108*Verbruikerslijst!$K105)</f>
        <v>#VALUE!</v>
      </c>
      <c r="PR103" s="41" t="e">
        <f>IF(Verbruikerslijst!$I$105="Nee",Inzetlijst!PP108*Verbruikerslijst!$G105,Inzetlijst!PP108*Verbruikerslijst!$K105)</f>
        <v>#VALUE!</v>
      </c>
      <c r="PS103" s="41" t="e">
        <f>IF(Verbruikerslijst!$I$105="Nee",Inzetlijst!PQ108*Verbruikerslijst!$G105,Inzetlijst!PQ108*Verbruikerslijst!$K105)</f>
        <v>#VALUE!</v>
      </c>
      <c r="PT103" s="41" t="e">
        <f>IF(Verbruikerslijst!$I$105="Nee",Inzetlijst!PR108*Verbruikerslijst!$G105,Inzetlijst!PR108*Verbruikerslijst!$K105)</f>
        <v>#VALUE!</v>
      </c>
      <c r="PU103" s="41" t="e">
        <f>IF(Verbruikerslijst!$I$105="Nee",Inzetlijst!PS108*Verbruikerslijst!$G105,Inzetlijst!PS108*Verbruikerslijst!$K105)</f>
        <v>#VALUE!</v>
      </c>
      <c r="PV103" s="41" t="e">
        <f>IF(Verbruikerslijst!$I$105="Nee",Inzetlijst!PT108*Verbruikerslijst!$G105,Inzetlijst!PT108*Verbruikerslijst!$K105)</f>
        <v>#VALUE!</v>
      </c>
      <c r="PW103" s="41" t="e">
        <f>IF(Verbruikerslijst!$I$105="Nee",Inzetlijst!PU108*Verbruikerslijst!$G105,Inzetlijst!PU108*Verbruikerslijst!$K105)</f>
        <v>#VALUE!</v>
      </c>
      <c r="PX103" s="41" t="e">
        <f>IF(Verbruikerslijst!$I$105="Nee",Inzetlijst!PV108*Verbruikerslijst!$G105,Inzetlijst!PV108*Verbruikerslijst!$K105)</f>
        <v>#VALUE!</v>
      </c>
      <c r="PY103" s="41" t="e">
        <f>IF(Verbruikerslijst!$I$105="Nee",Inzetlijst!PW108*Verbruikerslijst!$G105,Inzetlijst!PW108*Verbruikerslijst!$K105)</f>
        <v>#VALUE!</v>
      </c>
      <c r="PZ103" s="41" t="e">
        <f>IF(Verbruikerslijst!$I$105="Nee",Inzetlijst!PX108*Verbruikerslijst!$G105,Inzetlijst!PX108*Verbruikerslijst!$K105)</f>
        <v>#VALUE!</v>
      </c>
      <c r="QA103" s="41" t="e">
        <f>IF(Verbruikerslijst!$I$105="Nee",Inzetlijst!PY108*Verbruikerslijst!$G105,Inzetlijst!PY108*Verbruikerslijst!$K105)</f>
        <v>#VALUE!</v>
      </c>
      <c r="QB103" s="41" t="e">
        <f>IF(Verbruikerslijst!$I$105="Nee",Inzetlijst!PZ108*Verbruikerslijst!$G105,Inzetlijst!PZ108*Verbruikerslijst!$K105)</f>
        <v>#VALUE!</v>
      </c>
      <c r="QC103" s="41" t="e">
        <f>IF(Verbruikerslijst!$I$105="Nee",Inzetlijst!QA108*Verbruikerslijst!$G105,Inzetlijst!QA108*Verbruikerslijst!$K105)</f>
        <v>#VALUE!</v>
      </c>
      <c r="QD103" s="41" t="e">
        <f>IF(Verbruikerslijst!$I$105="Nee",Inzetlijst!QB108*Verbruikerslijst!$G105,Inzetlijst!QB108*Verbruikerslijst!$K105)</f>
        <v>#VALUE!</v>
      </c>
      <c r="QE103" s="41" t="e">
        <f>IF(Verbruikerslijst!$I$105="Nee",Inzetlijst!QC108*Verbruikerslijst!$G105,Inzetlijst!QC108*Verbruikerslijst!$K105)</f>
        <v>#VALUE!</v>
      </c>
      <c r="QF103" s="41" t="e">
        <f>IF(Verbruikerslijst!$I$105="Nee",Inzetlijst!QD108*Verbruikerslijst!$G105,Inzetlijst!QD108*Verbruikerslijst!$K105)</f>
        <v>#VALUE!</v>
      </c>
      <c r="QG103" s="41" t="e">
        <f>IF(Verbruikerslijst!$I$105="Nee",Inzetlijst!QE108*Verbruikerslijst!$G105,Inzetlijst!QE108*Verbruikerslijst!$K105)</f>
        <v>#VALUE!</v>
      </c>
      <c r="QH103" s="41" t="e">
        <f>IF(Verbruikerslijst!$I$105="Nee",Inzetlijst!QF108*Verbruikerslijst!$G105,Inzetlijst!QF108*Verbruikerslijst!$K105)</f>
        <v>#VALUE!</v>
      </c>
      <c r="QI103" s="41" t="e">
        <f>IF(Verbruikerslijst!$I$105="Nee",Inzetlijst!QG108*Verbruikerslijst!$G105,Inzetlijst!QG108*Verbruikerslijst!$K105)</f>
        <v>#VALUE!</v>
      </c>
      <c r="QJ103" s="41" t="e">
        <f>IF(Verbruikerslijst!$I$105="Nee",Inzetlijst!QH108*Verbruikerslijst!$G105,Inzetlijst!QH108*Verbruikerslijst!$K105)</f>
        <v>#VALUE!</v>
      </c>
      <c r="QK103" s="41" t="e">
        <f>IF(Verbruikerslijst!$I$105="Nee",Inzetlijst!QI108*Verbruikerslijst!$G105,Inzetlijst!QI108*Verbruikerslijst!$K105)</f>
        <v>#VALUE!</v>
      </c>
      <c r="QL103" s="41" t="e">
        <f>IF(Verbruikerslijst!$I$105="Nee",Inzetlijst!QJ108*Verbruikerslijst!$G105,Inzetlijst!QJ108*Verbruikerslijst!$K105)</f>
        <v>#VALUE!</v>
      </c>
      <c r="QM103" s="41" t="e">
        <f>IF(Verbruikerslijst!$I$105="Nee",Inzetlijst!QK108*Verbruikerslijst!$G105,Inzetlijst!QK108*Verbruikerslijst!$K105)</f>
        <v>#VALUE!</v>
      </c>
      <c r="QN103" s="41" t="e">
        <f>IF(Verbruikerslijst!$I$105="Nee",Inzetlijst!QL108*Verbruikerslijst!$G105,Inzetlijst!QL108*Verbruikerslijst!$K105)</f>
        <v>#VALUE!</v>
      </c>
      <c r="QO103" s="41" t="e">
        <f>IF(Verbruikerslijst!$I$105="Nee",Inzetlijst!QM108*Verbruikerslijst!$G105,Inzetlijst!QM108*Verbruikerslijst!$K105)</f>
        <v>#VALUE!</v>
      </c>
      <c r="QP103" s="41" t="e">
        <f>IF(Verbruikerslijst!$I$105="Nee",Inzetlijst!QN108*Verbruikerslijst!$G105,Inzetlijst!QN108*Verbruikerslijst!$K105)</f>
        <v>#VALUE!</v>
      </c>
      <c r="QQ103" s="41" t="e">
        <f>IF(Verbruikerslijst!$I$105="Nee",Inzetlijst!QO108*Verbruikerslijst!$G105,Inzetlijst!QO108*Verbruikerslijst!$K105)</f>
        <v>#VALUE!</v>
      </c>
      <c r="QR103" s="41" t="e">
        <f>IF(Verbruikerslijst!$I$105="Nee",Inzetlijst!QP108*Verbruikerslijst!$G105,Inzetlijst!QP108*Verbruikerslijst!$K105)</f>
        <v>#VALUE!</v>
      </c>
      <c r="QS103" s="41" t="e">
        <f>IF(Verbruikerslijst!$I$105="Nee",Inzetlijst!QQ108*Verbruikerslijst!$G105,Inzetlijst!QQ108*Verbruikerslijst!$K105)</f>
        <v>#VALUE!</v>
      </c>
      <c r="QT103" s="41" t="e">
        <f>IF(Verbruikerslijst!$I$105="Nee",Inzetlijst!QR108*Verbruikerslijst!$G105,Inzetlijst!QR108*Verbruikerslijst!$K105)</f>
        <v>#VALUE!</v>
      </c>
      <c r="QU103" s="41" t="e">
        <f>IF(Verbruikerslijst!$I$105="Nee",Inzetlijst!QS108*Verbruikerslijst!$G105,Inzetlijst!QS108*Verbruikerslijst!$K105)</f>
        <v>#VALUE!</v>
      </c>
      <c r="QV103" s="41" t="e">
        <f>IF(Verbruikerslijst!$I$105="Nee",Inzetlijst!QT108*Verbruikerslijst!$G105,Inzetlijst!QT108*Verbruikerslijst!$K105)</f>
        <v>#VALUE!</v>
      </c>
      <c r="QW103" s="41" t="e">
        <f>IF(Verbruikerslijst!$I$105="Nee",Inzetlijst!QU108*Verbruikerslijst!$G105,Inzetlijst!QU108*Verbruikerslijst!$K105)</f>
        <v>#VALUE!</v>
      </c>
      <c r="QX103" s="41" t="e">
        <f>IF(Verbruikerslijst!$I$105="Nee",Inzetlijst!QV108*Verbruikerslijst!$G105,Inzetlijst!QV108*Verbruikerslijst!$K105)</f>
        <v>#VALUE!</v>
      </c>
      <c r="QY103" s="41" t="e">
        <f>IF(Verbruikerslijst!$I$105="Nee",Inzetlijst!QW108*Verbruikerslijst!$G105,Inzetlijst!QW108*Verbruikerslijst!$K105)</f>
        <v>#VALUE!</v>
      </c>
      <c r="QZ103" s="41" t="e">
        <f>IF(Verbruikerslijst!$I$105="Nee",Inzetlijst!QX108*Verbruikerslijst!$G105,Inzetlijst!QX108*Verbruikerslijst!$K105)</f>
        <v>#VALUE!</v>
      </c>
      <c r="RA103" s="41" t="e">
        <f>IF(Verbruikerslijst!$I$105="Nee",Inzetlijst!QY108*Verbruikerslijst!$G105,Inzetlijst!QY108*Verbruikerslijst!$K105)</f>
        <v>#VALUE!</v>
      </c>
      <c r="RB103" s="41" t="e">
        <f>IF(Verbruikerslijst!$I$105="Nee",Inzetlijst!QZ108*Verbruikerslijst!$G105,Inzetlijst!QZ108*Verbruikerslijst!$K105)</f>
        <v>#VALUE!</v>
      </c>
      <c r="RC103" s="41" t="e">
        <f>IF(Verbruikerslijst!$I$105="Nee",Inzetlijst!RA108*Verbruikerslijst!$G105,Inzetlijst!RA108*Verbruikerslijst!$K105)</f>
        <v>#VALUE!</v>
      </c>
      <c r="RD103" s="41" t="e">
        <f>IF(Verbruikerslijst!$I$105="Nee",Inzetlijst!RB108*Verbruikerslijst!$G105,Inzetlijst!RB108*Verbruikerslijst!$K105)</f>
        <v>#VALUE!</v>
      </c>
      <c r="RE103" s="41" t="e">
        <f>IF(Verbruikerslijst!$I$105="Nee",Inzetlijst!RC108*Verbruikerslijst!$G105,Inzetlijst!RC108*Verbruikerslijst!$K105)</f>
        <v>#VALUE!</v>
      </c>
      <c r="RF103" s="41" t="e">
        <f>IF(Verbruikerslijst!$I$105="Nee",Inzetlijst!RD108*Verbruikerslijst!$G105,Inzetlijst!RD108*Verbruikerslijst!$K105)</f>
        <v>#VALUE!</v>
      </c>
      <c r="RG103" s="41" t="e">
        <f>IF(Verbruikerslijst!$I$105="Nee",Inzetlijst!RE108*Verbruikerslijst!$G105,Inzetlijst!RE108*Verbruikerslijst!$K105)</f>
        <v>#VALUE!</v>
      </c>
      <c r="RH103" s="41" t="e">
        <f>IF(Verbruikerslijst!$I$105="Nee",Inzetlijst!RF108*Verbruikerslijst!$G105,Inzetlijst!RF108*Verbruikerslijst!$K105)</f>
        <v>#VALUE!</v>
      </c>
      <c r="RI103" s="41" t="e">
        <f>IF(Verbruikerslijst!$I$105="Nee",Inzetlijst!RG108*Verbruikerslijst!$G105,Inzetlijst!RG108*Verbruikerslijst!$K105)</f>
        <v>#VALUE!</v>
      </c>
      <c r="RJ103" s="41" t="e">
        <f>IF(Verbruikerslijst!$I$105="Nee",Inzetlijst!RH108*Verbruikerslijst!$G105,Inzetlijst!RH108*Verbruikerslijst!$K105)</f>
        <v>#VALUE!</v>
      </c>
      <c r="RK103" s="41" t="e">
        <f>IF(Verbruikerslijst!$I$105="Nee",Inzetlijst!RI108*Verbruikerslijst!$G105,Inzetlijst!RI108*Verbruikerslijst!$K105)</f>
        <v>#VALUE!</v>
      </c>
      <c r="RL103" s="41" t="e">
        <f>IF(Verbruikerslijst!$I$105="Nee",Inzetlijst!RJ108*Verbruikerslijst!$G105,Inzetlijst!RJ108*Verbruikerslijst!$K105)</f>
        <v>#VALUE!</v>
      </c>
      <c r="RM103" s="41" t="e">
        <f>IF(Verbruikerslijst!$I$105="Nee",Inzetlijst!RK108*Verbruikerslijst!$G105,Inzetlijst!RK108*Verbruikerslijst!$K105)</f>
        <v>#VALUE!</v>
      </c>
      <c r="RN103" s="41" t="e">
        <f>IF(Verbruikerslijst!$I$105="Nee",Inzetlijst!RL108*Verbruikerslijst!$G105,Inzetlijst!RL108*Verbruikerslijst!$K105)</f>
        <v>#VALUE!</v>
      </c>
      <c r="RO103" s="41" t="e">
        <f>IF(Verbruikerslijst!$I$105="Nee",Inzetlijst!RM108*Verbruikerslijst!$G105,Inzetlijst!RM108*Verbruikerslijst!$K105)</f>
        <v>#VALUE!</v>
      </c>
      <c r="RP103" s="41" t="e">
        <f>IF(Verbruikerslijst!$I$105="Nee",Inzetlijst!RN108*Verbruikerslijst!$G105,Inzetlijst!RN108*Verbruikerslijst!$K105)</f>
        <v>#VALUE!</v>
      </c>
      <c r="RQ103" s="41" t="e">
        <f>IF(Verbruikerslijst!$I$105="Nee",Inzetlijst!RO108*Verbruikerslijst!$G105,Inzetlijst!RO108*Verbruikerslijst!$K105)</f>
        <v>#VALUE!</v>
      </c>
      <c r="RR103" s="41" t="e">
        <f>IF(Verbruikerslijst!$I$105="Nee",Inzetlijst!RP108*Verbruikerslijst!$G105,Inzetlijst!RP108*Verbruikerslijst!$K105)</f>
        <v>#VALUE!</v>
      </c>
      <c r="RS103" s="41" t="e">
        <f>IF(Verbruikerslijst!$I$105="Nee",Inzetlijst!RQ108*Verbruikerslijst!$G105,Inzetlijst!RQ108*Verbruikerslijst!$K105)</f>
        <v>#VALUE!</v>
      </c>
      <c r="RT103" s="41" t="e">
        <f>IF(Verbruikerslijst!$I$105="Nee",Inzetlijst!RR108*Verbruikerslijst!$G105,Inzetlijst!RR108*Verbruikerslijst!$K105)</f>
        <v>#VALUE!</v>
      </c>
      <c r="RU103" s="41" t="e">
        <f>IF(Verbruikerslijst!$I$105="Nee",Inzetlijst!RS108*Verbruikerslijst!$G105,Inzetlijst!RS108*Verbruikerslijst!$K105)</f>
        <v>#VALUE!</v>
      </c>
      <c r="RV103" s="41" t="e">
        <f>IF(Verbruikerslijst!$I$105="Nee",Inzetlijst!RT108*Verbruikerslijst!$G105,Inzetlijst!RT108*Verbruikerslijst!$K105)</f>
        <v>#VALUE!</v>
      </c>
      <c r="RW103" s="41" t="e">
        <f>IF(Verbruikerslijst!$I$105="Nee",Inzetlijst!RU108*Verbruikerslijst!$G105,Inzetlijst!RU108*Verbruikerslijst!$K105)</f>
        <v>#VALUE!</v>
      </c>
      <c r="RX103" s="41" t="e">
        <f>IF(Verbruikerslijst!$I$105="Nee",Inzetlijst!RV108*Verbruikerslijst!$G105,Inzetlijst!RV108*Verbruikerslijst!$K105)</f>
        <v>#VALUE!</v>
      </c>
      <c r="RY103" s="41" t="e">
        <f>IF(Verbruikerslijst!$I$105="Nee",Inzetlijst!RW108*Verbruikerslijst!$G105,Inzetlijst!RW108*Verbruikerslijst!$K105)</f>
        <v>#VALUE!</v>
      </c>
      <c r="RZ103" s="41" t="e">
        <f>IF(Verbruikerslijst!$I$105="Nee",Inzetlijst!RX108*Verbruikerslijst!$G105,Inzetlijst!RX108*Verbruikerslijst!$K105)</f>
        <v>#VALUE!</v>
      </c>
      <c r="SA103" s="41" t="e">
        <f>IF(Verbruikerslijst!$I$105="Nee",Inzetlijst!RY108*Verbruikerslijst!$G105,Inzetlijst!RY108*Verbruikerslijst!$K105)</f>
        <v>#VALUE!</v>
      </c>
      <c r="SB103" s="41" t="e">
        <f>IF(Verbruikerslijst!$I$105="Nee",Inzetlijst!RZ108*Verbruikerslijst!$G105,Inzetlijst!RZ108*Verbruikerslijst!$K105)</f>
        <v>#VALUE!</v>
      </c>
      <c r="SC103" s="41" t="e">
        <f>IF(Verbruikerslijst!$I$105="Nee",Inzetlijst!SA108*Verbruikerslijst!$G105,Inzetlijst!SA108*Verbruikerslijst!$K105)</f>
        <v>#VALUE!</v>
      </c>
      <c r="SD103" s="41" t="e">
        <f>IF(Verbruikerslijst!$I$105="Nee",Inzetlijst!SB108*Verbruikerslijst!$G105,Inzetlijst!SB108*Verbruikerslijst!$K105)</f>
        <v>#VALUE!</v>
      </c>
      <c r="SE103" s="41" t="e">
        <f>IF(Verbruikerslijst!$I$105="Nee",Inzetlijst!SC108*Verbruikerslijst!$G105,Inzetlijst!SC108*Verbruikerslijst!$K105)</f>
        <v>#VALUE!</v>
      </c>
      <c r="SF103" s="41" t="e">
        <f>IF(Verbruikerslijst!$I$105="Nee",Inzetlijst!SD108*Verbruikerslijst!$G105,Inzetlijst!SD108*Verbruikerslijst!$K105)</f>
        <v>#VALUE!</v>
      </c>
      <c r="SG103" s="41" t="e">
        <f>IF(Verbruikerslijst!$I$105="Nee",Inzetlijst!SE108*Verbruikerslijst!$G105,Inzetlijst!SE108*Verbruikerslijst!$K105)</f>
        <v>#VALUE!</v>
      </c>
      <c r="SH103" s="41" t="e">
        <f>IF(Verbruikerslijst!$I$105="Nee",Inzetlijst!SF108*Verbruikerslijst!$G105,Inzetlijst!SF108*Verbruikerslijst!$K105)</f>
        <v>#VALUE!</v>
      </c>
      <c r="SI103" s="41" t="e">
        <f>IF(Verbruikerslijst!$I$105="Nee",Inzetlijst!SG108*Verbruikerslijst!$G105,Inzetlijst!SG108*Verbruikerslijst!$K105)</f>
        <v>#VALUE!</v>
      </c>
      <c r="SJ103" s="41" t="e">
        <f>IF(Verbruikerslijst!$I$105="Nee",Inzetlijst!SH108*Verbruikerslijst!$G105,Inzetlijst!SH108*Verbruikerslijst!$K105)</f>
        <v>#VALUE!</v>
      </c>
      <c r="SK103" s="41" t="e">
        <f>IF(Verbruikerslijst!$I$105="Nee",Inzetlijst!SI108*Verbruikerslijst!$G105,Inzetlijst!SI108*Verbruikerslijst!$K105)</f>
        <v>#VALUE!</v>
      </c>
    </row>
    <row r="104" spans="4:505" x14ac:dyDescent="0.25">
      <c r="D104" t="s">
        <v>716</v>
      </c>
      <c r="E104">
        <v>0</v>
      </c>
      <c r="F104" s="41" t="e">
        <f>IF(Verbruikerslijst!$I$106="Nee",Inzetlijst!D109*Verbruikerslijst!$G106,Inzetlijst!D109*Verbruikerslijst!$K106)</f>
        <v>#VALUE!</v>
      </c>
      <c r="G104" s="41" t="e">
        <f>IF(Verbruikerslijst!$I$106="Nee",Inzetlijst!E109*Verbruikerslijst!$G106,Inzetlijst!E109*Verbruikerslijst!$K106)</f>
        <v>#VALUE!</v>
      </c>
      <c r="H104" s="41" t="e">
        <f>IF(Verbruikerslijst!$I$106="Nee",Inzetlijst!F109*Verbruikerslijst!$G106,Inzetlijst!F109*Verbruikerslijst!$K106)</f>
        <v>#VALUE!</v>
      </c>
      <c r="I104" s="41" t="e">
        <f>IF(Verbruikerslijst!$I$106="Nee",Inzetlijst!G109*Verbruikerslijst!$G106,Inzetlijst!G109*Verbruikerslijst!$K106)</f>
        <v>#VALUE!</v>
      </c>
      <c r="J104" s="41" t="e">
        <f>IF(Verbruikerslijst!$I$106="Nee",Inzetlijst!H109*Verbruikerslijst!$G106,Inzetlijst!H109*Verbruikerslijst!$K106)</f>
        <v>#VALUE!</v>
      </c>
      <c r="K104" s="41" t="e">
        <f>IF(Verbruikerslijst!$I$106="Nee",Inzetlijst!I109*Verbruikerslijst!$G106,Inzetlijst!I109*Verbruikerslijst!$K106)</f>
        <v>#VALUE!</v>
      </c>
      <c r="L104" s="41" t="e">
        <f>IF(Verbruikerslijst!$I$106="Nee",Inzetlijst!J109*Verbruikerslijst!$G106,Inzetlijst!J109*Verbruikerslijst!$K106)</f>
        <v>#VALUE!</v>
      </c>
      <c r="M104" s="41" t="e">
        <f>IF(Verbruikerslijst!$I$106="Nee",Inzetlijst!K109*Verbruikerslijst!$G106,Inzetlijst!K109*Verbruikerslijst!$K106)</f>
        <v>#VALUE!</v>
      </c>
      <c r="N104" s="41" t="e">
        <f>IF(Verbruikerslijst!$I$106="Nee",Inzetlijst!L109*Verbruikerslijst!$G106,Inzetlijst!L109*Verbruikerslijst!$K106)</f>
        <v>#VALUE!</v>
      </c>
      <c r="O104" s="41" t="e">
        <f>IF(Verbruikerslijst!$I$106="Nee",Inzetlijst!M109*Verbruikerslijst!$G106,Inzetlijst!M109*Verbruikerslijst!$K106)</f>
        <v>#VALUE!</v>
      </c>
      <c r="P104" s="41" t="e">
        <f>IF(Verbruikerslijst!$I$106="Nee",Inzetlijst!N109*Verbruikerslijst!$G106,Inzetlijst!N109*Verbruikerslijst!$K106)</f>
        <v>#VALUE!</v>
      </c>
      <c r="Q104" s="41" t="e">
        <f>IF(Verbruikerslijst!$I$106="Nee",Inzetlijst!O109*Verbruikerslijst!$G106,Inzetlijst!O109*Verbruikerslijst!$K106)</f>
        <v>#VALUE!</v>
      </c>
      <c r="R104" s="41" t="e">
        <f>IF(Verbruikerslijst!$I$106="Nee",Inzetlijst!P109*Verbruikerslijst!$G106,Inzetlijst!P109*Verbruikerslijst!$K106)</f>
        <v>#VALUE!</v>
      </c>
      <c r="S104" s="41" t="e">
        <f>IF(Verbruikerslijst!$I$106="Nee",Inzetlijst!Q109*Verbruikerslijst!$G106,Inzetlijst!Q109*Verbruikerslijst!$K106)</f>
        <v>#VALUE!</v>
      </c>
      <c r="T104" s="41" t="e">
        <f>IF(Verbruikerslijst!$I$106="Nee",Inzetlijst!R109*Verbruikerslijst!$G106,Inzetlijst!R109*Verbruikerslijst!$K106)</f>
        <v>#VALUE!</v>
      </c>
      <c r="U104" s="41" t="e">
        <f>IF(Verbruikerslijst!$I$106="Nee",Inzetlijst!S109*Verbruikerslijst!$G106,Inzetlijst!S109*Verbruikerslijst!$K106)</f>
        <v>#VALUE!</v>
      </c>
      <c r="V104" s="41" t="e">
        <f>IF(Verbruikerslijst!$I$106="Nee",Inzetlijst!T109*Verbruikerslijst!$G106,Inzetlijst!T109*Verbruikerslijst!$K106)</f>
        <v>#VALUE!</v>
      </c>
      <c r="W104" s="41" t="e">
        <f>IF(Verbruikerslijst!$I$106="Nee",Inzetlijst!U109*Verbruikerslijst!$G106,Inzetlijst!U109*Verbruikerslijst!$K106)</f>
        <v>#VALUE!</v>
      </c>
      <c r="X104" s="41" t="e">
        <f>IF(Verbruikerslijst!$I$106="Nee",Inzetlijst!V109*Verbruikerslijst!$G106,Inzetlijst!V109*Verbruikerslijst!$K106)</f>
        <v>#VALUE!</v>
      </c>
      <c r="Y104" s="41" t="e">
        <f>IF(Verbruikerslijst!$I$106="Nee",Inzetlijst!W109*Verbruikerslijst!$G106,Inzetlijst!W109*Verbruikerslijst!$K106)</f>
        <v>#VALUE!</v>
      </c>
      <c r="Z104" s="41" t="e">
        <f>IF(Verbruikerslijst!$I$106="Nee",Inzetlijst!X109*Verbruikerslijst!$G106,Inzetlijst!X109*Verbruikerslijst!$K106)</f>
        <v>#VALUE!</v>
      </c>
      <c r="AA104" s="41" t="e">
        <f>IF(Verbruikerslijst!$I$106="Nee",Inzetlijst!Y109*Verbruikerslijst!$G106,Inzetlijst!Y109*Verbruikerslijst!$K106)</f>
        <v>#VALUE!</v>
      </c>
      <c r="AB104" s="41" t="e">
        <f>IF(Verbruikerslijst!$I$106="Nee",Inzetlijst!Z109*Verbruikerslijst!$G106,Inzetlijst!Z109*Verbruikerslijst!$K106)</f>
        <v>#VALUE!</v>
      </c>
      <c r="AC104" s="41" t="e">
        <f>IF(Verbruikerslijst!$I$106="Nee",Inzetlijst!AA109*Verbruikerslijst!$G106,Inzetlijst!AA109*Verbruikerslijst!$K106)</f>
        <v>#VALUE!</v>
      </c>
      <c r="AD104" s="41" t="e">
        <f>IF(Verbruikerslijst!$I$106="Nee",Inzetlijst!AB109*Verbruikerslijst!$G106,Inzetlijst!AB109*Verbruikerslijst!$K106)</f>
        <v>#VALUE!</v>
      </c>
      <c r="AE104" s="41" t="e">
        <f>IF(Verbruikerslijst!$I$106="Nee",Inzetlijst!AC109*Verbruikerslijst!$G106,Inzetlijst!AC109*Verbruikerslijst!$K106)</f>
        <v>#VALUE!</v>
      </c>
      <c r="AF104" s="41" t="e">
        <f>IF(Verbruikerslijst!$I$106="Nee",Inzetlijst!AD109*Verbruikerslijst!$G106,Inzetlijst!AD109*Verbruikerslijst!$K106)</f>
        <v>#VALUE!</v>
      </c>
      <c r="AG104" s="41" t="e">
        <f>IF(Verbruikerslijst!$I$106="Nee",Inzetlijst!AE109*Verbruikerslijst!$G106,Inzetlijst!AE109*Verbruikerslijst!$K106)</f>
        <v>#VALUE!</v>
      </c>
      <c r="AH104" s="41" t="e">
        <f>IF(Verbruikerslijst!$I$106="Nee",Inzetlijst!AF109*Verbruikerslijst!$G106,Inzetlijst!AF109*Verbruikerslijst!$K106)</f>
        <v>#VALUE!</v>
      </c>
      <c r="AI104" s="41" t="e">
        <f>IF(Verbruikerslijst!$I$106="Nee",Inzetlijst!AG109*Verbruikerslijst!$G106,Inzetlijst!AG109*Verbruikerslijst!$K106)</f>
        <v>#VALUE!</v>
      </c>
      <c r="AJ104" s="41" t="e">
        <f>IF(Verbruikerslijst!$I$106="Nee",Inzetlijst!AH109*Verbruikerslijst!$G106,Inzetlijst!AH109*Verbruikerslijst!$K106)</f>
        <v>#VALUE!</v>
      </c>
      <c r="AK104" s="41" t="e">
        <f>IF(Verbruikerslijst!$I$106="Nee",Inzetlijst!AI109*Verbruikerslijst!$G106,Inzetlijst!AI109*Verbruikerslijst!$K106)</f>
        <v>#VALUE!</v>
      </c>
      <c r="AL104" s="41" t="e">
        <f>IF(Verbruikerslijst!$I$106="Nee",Inzetlijst!AJ109*Verbruikerslijst!$G106,Inzetlijst!AJ109*Verbruikerslijst!$K106)</f>
        <v>#VALUE!</v>
      </c>
      <c r="AM104" s="41" t="e">
        <f>IF(Verbruikerslijst!$I$106="Nee",Inzetlijst!AK109*Verbruikerslijst!$G106,Inzetlijst!AK109*Verbruikerslijst!$K106)</f>
        <v>#VALUE!</v>
      </c>
      <c r="AN104" s="41" t="e">
        <f>IF(Verbruikerslijst!$I$106="Nee",Inzetlijst!AL109*Verbruikerslijst!$G106,Inzetlijst!AL109*Verbruikerslijst!$K106)</f>
        <v>#VALUE!</v>
      </c>
      <c r="AO104" s="41" t="e">
        <f>IF(Verbruikerslijst!$I$106="Nee",Inzetlijst!AM109*Verbruikerslijst!$G106,Inzetlijst!AM109*Verbruikerslijst!$K106)</f>
        <v>#VALUE!</v>
      </c>
      <c r="AP104" s="41" t="e">
        <f>IF(Verbruikerslijst!$I$106="Nee",Inzetlijst!AN109*Verbruikerslijst!$G106,Inzetlijst!AN109*Verbruikerslijst!$K106)</f>
        <v>#VALUE!</v>
      </c>
      <c r="AQ104" s="41" t="e">
        <f>IF(Verbruikerslijst!$I$106="Nee",Inzetlijst!AO109*Verbruikerslijst!$G106,Inzetlijst!AO109*Verbruikerslijst!$K106)</f>
        <v>#VALUE!</v>
      </c>
      <c r="AR104" s="41" t="e">
        <f>IF(Verbruikerslijst!$I$106="Nee",Inzetlijst!AP109*Verbruikerslijst!$G106,Inzetlijst!AP109*Verbruikerslijst!$K106)</f>
        <v>#VALUE!</v>
      </c>
      <c r="AS104" s="41" t="e">
        <f>IF(Verbruikerslijst!$I$106="Nee",Inzetlijst!AQ109*Verbruikerslijst!$G106,Inzetlijst!AQ109*Verbruikerslijst!$K106)</f>
        <v>#VALUE!</v>
      </c>
      <c r="AT104" s="41" t="e">
        <f>IF(Verbruikerslijst!$I$106="Nee",Inzetlijst!AR109*Verbruikerslijst!$G106,Inzetlijst!AR109*Verbruikerslijst!$K106)</f>
        <v>#VALUE!</v>
      </c>
      <c r="AU104" s="41" t="e">
        <f>IF(Verbruikerslijst!$I$106="Nee",Inzetlijst!AS109*Verbruikerslijst!$G106,Inzetlijst!AS109*Verbruikerslijst!$K106)</f>
        <v>#VALUE!</v>
      </c>
      <c r="AV104" s="41" t="e">
        <f>IF(Verbruikerslijst!$I$106="Nee",Inzetlijst!AT109*Verbruikerslijst!$G106,Inzetlijst!AT109*Verbruikerslijst!$K106)</f>
        <v>#VALUE!</v>
      </c>
      <c r="AW104" s="41" t="e">
        <f>IF(Verbruikerslijst!$I$106="Nee",Inzetlijst!AU109*Verbruikerslijst!$G106,Inzetlijst!AU109*Verbruikerslijst!$K106)</f>
        <v>#VALUE!</v>
      </c>
      <c r="AX104" s="41" t="e">
        <f>IF(Verbruikerslijst!$I$106="Nee",Inzetlijst!AV109*Verbruikerslijst!$G106,Inzetlijst!AV109*Verbruikerslijst!$K106)</f>
        <v>#VALUE!</v>
      </c>
      <c r="AY104" s="41" t="e">
        <f>IF(Verbruikerslijst!$I$106="Nee",Inzetlijst!AW109*Verbruikerslijst!$G106,Inzetlijst!AW109*Verbruikerslijst!$K106)</f>
        <v>#VALUE!</v>
      </c>
      <c r="AZ104" s="41" t="e">
        <f>IF(Verbruikerslijst!$I$106="Nee",Inzetlijst!AX109*Verbruikerslijst!$G106,Inzetlijst!AX109*Verbruikerslijst!$K106)</f>
        <v>#VALUE!</v>
      </c>
      <c r="BA104" s="41" t="e">
        <f>IF(Verbruikerslijst!$I$106="Nee",Inzetlijst!AY109*Verbruikerslijst!$G106,Inzetlijst!AY109*Verbruikerslijst!$K106)</f>
        <v>#VALUE!</v>
      </c>
      <c r="BB104" s="41" t="e">
        <f>IF(Verbruikerslijst!$I$106="Nee",Inzetlijst!AZ109*Verbruikerslijst!$G106,Inzetlijst!AZ109*Verbruikerslijst!$K106)</f>
        <v>#VALUE!</v>
      </c>
      <c r="BC104" s="41" t="e">
        <f>IF(Verbruikerslijst!$I$106="Nee",Inzetlijst!BA109*Verbruikerslijst!$G106,Inzetlijst!BA109*Verbruikerslijst!$K106)</f>
        <v>#VALUE!</v>
      </c>
      <c r="BD104" s="41" t="e">
        <f>IF(Verbruikerslijst!$I$106="Nee",Inzetlijst!BB109*Verbruikerslijst!$G106,Inzetlijst!BB109*Verbruikerslijst!$K106)</f>
        <v>#VALUE!</v>
      </c>
      <c r="BE104" s="41" t="e">
        <f>IF(Verbruikerslijst!$I$106="Nee",Inzetlijst!BC109*Verbruikerslijst!$G106,Inzetlijst!BC109*Verbruikerslijst!$K106)</f>
        <v>#VALUE!</v>
      </c>
      <c r="BF104" s="41" t="e">
        <f>IF(Verbruikerslijst!$I$106="Nee",Inzetlijst!BD109*Verbruikerslijst!$G106,Inzetlijst!BD109*Verbruikerslijst!$K106)</f>
        <v>#VALUE!</v>
      </c>
      <c r="BG104" s="41" t="e">
        <f>IF(Verbruikerslijst!$I$106="Nee",Inzetlijst!BE109*Verbruikerslijst!$G106,Inzetlijst!BE109*Verbruikerslijst!$K106)</f>
        <v>#VALUE!</v>
      </c>
      <c r="BH104" s="41" t="e">
        <f>IF(Verbruikerslijst!$I$106="Nee",Inzetlijst!BF109*Verbruikerslijst!$G106,Inzetlijst!BF109*Verbruikerslijst!$K106)</f>
        <v>#VALUE!</v>
      </c>
      <c r="BI104" s="41" t="e">
        <f>IF(Verbruikerslijst!$I$106="Nee",Inzetlijst!BG109*Verbruikerslijst!$G106,Inzetlijst!BG109*Verbruikerslijst!$K106)</f>
        <v>#VALUE!</v>
      </c>
      <c r="BJ104" s="41" t="e">
        <f>IF(Verbruikerslijst!$I$106="Nee",Inzetlijst!BH109*Verbruikerslijst!$G106,Inzetlijst!BH109*Verbruikerslijst!$K106)</f>
        <v>#VALUE!</v>
      </c>
      <c r="BK104" s="41" t="e">
        <f>IF(Verbruikerslijst!$I$106="Nee",Inzetlijst!BI109*Verbruikerslijst!$G106,Inzetlijst!BI109*Verbruikerslijst!$K106)</f>
        <v>#VALUE!</v>
      </c>
      <c r="BL104" s="41" t="e">
        <f>IF(Verbruikerslijst!$I$106="Nee",Inzetlijst!BJ109*Verbruikerslijst!$G106,Inzetlijst!BJ109*Verbruikerslijst!$K106)</f>
        <v>#VALUE!</v>
      </c>
      <c r="BM104" s="41" t="e">
        <f>IF(Verbruikerslijst!$I$106="Nee",Inzetlijst!BK109*Verbruikerslijst!$G106,Inzetlijst!BK109*Verbruikerslijst!$K106)</f>
        <v>#VALUE!</v>
      </c>
      <c r="BN104" s="41" t="e">
        <f>IF(Verbruikerslijst!$I$106="Nee",Inzetlijst!BL109*Verbruikerslijst!$G106,Inzetlijst!BL109*Verbruikerslijst!$K106)</f>
        <v>#VALUE!</v>
      </c>
      <c r="BO104" s="41" t="e">
        <f>IF(Verbruikerslijst!$I$106="Nee",Inzetlijst!BM109*Verbruikerslijst!$G106,Inzetlijst!BM109*Verbruikerslijst!$K106)</f>
        <v>#VALUE!</v>
      </c>
      <c r="BP104" s="41" t="e">
        <f>IF(Verbruikerslijst!$I$106="Nee",Inzetlijst!BN109*Verbruikerslijst!$G106,Inzetlijst!BN109*Verbruikerslijst!$K106)</f>
        <v>#VALUE!</v>
      </c>
      <c r="BQ104" s="41" t="e">
        <f>IF(Verbruikerslijst!$I$106="Nee",Inzetlijst!BO109*Verbruikerslijst!$G106,Inzetlijst!BO109*Verbruikerslijst!$K106)</f>
        <v>#VALUE!</v>
      </c>
      <c r="BR104" s="41" t="e">
        <f>IF(Verbruikerslijst!$I$106="Nee",Inzetlijst!BP109*Verbruikerslijst!$G106,Inzetlijst!BP109*Verbruikerslijst!$K106)</f>
        <v>#VALUE!</v>
      </c>
      <c r="BS104" s="41" t="e">
        <f>IF(Verbruikerslijst!$I$106="Nee",Inzetlijst!BQ109*Verbruikerslijst!$G106,Inzetlijst!BQ109*Verbruikerslijst!$K106)</f>
        <v>#VALUE!</v>
      </c>
      <c r="BT104" s="41" t="e">
        <f>IF(Verbruikerslijst!$I$106="Nee",Inzetlijst!BR109*Verbruikerslijst!$G106,Inzetlijst!BR109*Verbruikerslijst!$K106)</f>
        <v>#VALUE!</v>
      </c>
      <c r="BU104" s="41" t="e">
        <f>IF(Verbruikerslijst!$I$106="Nee",Inzetlijst!BS109*Verbruikerslijst!$G106,Inzetlijst!BS109*Verbruikerslijst!$K106)</f>
        <v>#VALUE!</v>
      </c>
      <c r="BV104" s="41" t="e">
        <f>IF(Verbruikerslijst!$I$106="Nee",Inzetlijst!BT109*Verbruikerslijst!$G106,Inzetlijst!BT109*Verbruikerslijst!$K106)</f>
        <v>#VALUE!</v>
      </c>
      <c r="BW104" s="41" t="e">
        <f>IF(Verbruikerslijst!$I$106="Nee",Inzetlijst!BU109*Verbruikerslijst!$G106,Inzetlijst!BU109*Verbruikerslijst!$K106)</f>
        <v>#VALUE!</v>
      </c>
      <c r="BX104" s="41" t="e">
        <f>IF(Verbruikerslijst!$I$106="Nee",Inzetlijst!BV109*Verbruikerslijst!$G106,Inzetlijst!BV109*Verbruikerslijst!$K106)</f>
        <v>#VALUE!</v>
      </c>
      <c r="BY104" s="41" t="e">
        <f>IF(Verbruikerslijst!$I$106="Nee",Inzetlijst!BW109*Verbruikerslijst!$G106,Inzetlijst!BW109*Verbruikerslijst!$K106)</f>
        <v>#VALUE!</v>
      </c>
      <c r="BZ104" s="41" t="e">
        <f>IF(Verbruikerslijst!$I$106="Nee",Inzetlijst!BX109*Verbruikerslijst!$G106,Inzetlijst!BX109*Verbruikerslijst!$K106)</f>
        <v>#VALUE!</v>
      </c>
      <c r="CA104" s="41" t="e">
        <f>IF(Verbruikerslijst!$I$106="Nee",Inzetlijst!BY109*Verbruikerslijst!$G106,Inzetlijst!BY109*Verbruikerslijst!$K106)</f>
        <v>#VALUE!</v>
      </c>
      <c r="CB104" s="41" t="e">
        <f>IF(Verbruikerslijst!$I$106="Nee",Inzetlijst!BZ109*Verbruikerslijst!$G106,Inzetlijst!BZ109*Verbruikerslijst!$K106)</f>
        <v>#VALUE!</v>
      </c>
      <c r="CC104" s="41" t="e">
        <f>IF(Verbruikerslijst!$I$106="Nee",Inzetlijst!CA109*Verbruikerslijst!$G106,Inzetlijst!CA109*Verbruikerslijst!$K106)</f>
        <v>#VALUE!</v>
      </c>
      <c r="CD104" s="41" t="e">
        <f>IF(Verbruikerslijst!$I$106="Nee",Inzetlijst!CB109*Verbruikerslijst!$G106,Inzetlijst!CB109*Verbruikerslijst!$K106)</f>
        <v>#VALUE!</v>
      </c>
      <c r="CE104" s="41" t="e">
        <f>IF(Verbruikerslijst!$I$106="Nee",Inzetlijst!CC109*Verbruikerslijst!$G106,Inzetlijst!CC109*Verbruikerslijst!$K106)</f>
        <v>#VALUE!</v>
      </c>
      <c r="CF104" s="41" t="e">
        <f>IF(Verbruikerslijst!$I$106="Nee",Inzetlijst!CD109*Verbruikerslijst!$G106,Inzetlijst!CD109*Verbruikerslijst!$K106)</f>
        <v>#VALUE!</v>
      </c>
      <c r="CG104" s="41" t="e">
        <f>IF(Verbruikerslijst!$I$106="Nee",Inzetlijst!CE109*Verbruikerslijst!$G106,Inzetlijst!CE109*Verbruikerslijst!$K106)</f>
        <v>#VALUE!</v>
      </c>
      <c r="CH104" s="41" t="e">
        <f>IF(Verbruikerslijst!$I$106="Nee",Inzetlijst!CF109*Verbruikerslijst!$G106,Inzetlijst!CF109*Verbruikerslijst!$K106)</f>
        <v>#VALUE!</v>
      </c>
      <c r="CI104" s="41" t="e">
        <f>IF(Verbruikerslijst!$I$106="Nee",Inzetlijst!CG109*Verbruikerslijst!$G106,Inzetlijst!CG109*Verbruikerslijst!$K106)</f>
        <v>#VALUE!</v>
      </c>
      <c r="CJ104" s="41" t="e">
        <f>IF(Verbruikerslijst!$I$106="Nee",Inzetlijst!CH109*Verbruikerslijst!$G106,Inzetlijst!CH109*Verbruikerslijst!$K106)</f>
        <v>#VALUE!</v>
      </c>
      <c r="CK104" s="41" t="e">
        <f>IF(Verbruikerslijst!$I$106="Nee",Inzetlijst!CI109*Verbruikerslijst!$G106,Inzetlijst!CI109*Verbruikerslijst!$K106)</f>
        <v>#VALUE!</v>
      </c>
      <c r="CL104" s="41" t="e">
        <f>IF(Verbruikerslijst!$I$106="Nee",Inzetlijst!CJ109*Verbruikerslijst!$G106,Inzetlijst!CJ109*Verbruikerslijst!$K106)</f>
        <v>#VALUE!</v>
      </c>
      <c r="CM104" s="41" t="e">
        <f>IF(Verbruikerslijst!$I$106="Nee",Inzetlijst!CK109*Verbruikerslijst!$G106,Inzetlijst!CK109*Verbruikerslijst!$K106)</f>
        <v>#VALUE!</v>
      </c>
      <c r="CN104" s="41" t="e">
        <f>IF(Verbruikerslijst!$I$106="Nee",Inzetlijst!CL109*Verbruikerslijst!$G106,Inzetlijst!CL109*Verbruikerslijst!$K106)</f>
        <v>#VALUE!</v>
      </c>
      <c r="CO104" s="41" t="e">
        <f>IF(Verbruikerslijst!$I$106="Nee",Inzetlijst!CM109*Verbruikerslijst!$G106,Inzetlijst!CM109*Verbruikerslijst!$K106)</f>
        <v>#VALUE!</v>
      </c>
      <c r="CP104" s="41" t="e">
        <f>IF(Verbruikerslijst!$I$106="Nee",Inzetlijst!CN109*Verbruikerslijst!$G106,Inzetlijst!CN109*Verbruikerslijst!$K106)</f>
        <v>#VALUE!</v>
      </c>
      <c r="CQ104" s="41" t="e">
        <f>IF(Verbruikerslijst!$I$106="Nee",Inzetlijst!CO109*Verbruikerslijst!$G106,Inzetlijst!CO109*Verbruikerslijst!$K106)</f>
        <v>#VALUE!</v>
      </c>
      <c r="CR104" s="41" t="e">
        <f>IF(Verbruikerslijst!$I$106="Nee",Inzetlijst!CP109*Verbruikerslijst!$G106,Inzetlijst!CP109*Verbruikerslijst!$K106)</f>
        <v>#VALUE!</v>
      </c>
      <c r="CS104" s="41" t="e">
        <f>IF(Verbruikerslijst!$I$106="Nee",Inzetlijst!CQ109*Verbruikerslijst!$G106,Inzetlijst!CQ109*Verbruikerslijst!$K106)</f>
        <v>#VALUE!</v>
      </c>
      <c r="CT104" s="41" t="e">
        <f>IF(Verbruikerslijst!$I$106="Nee",Inzetlijst!CR109*Verbruikerslijst!$G106,Inzetlijst!CR109*Verbruikerslijst!$K106)</f>
        <v>#VALUE!</v>
      </c>
      <c r="CU104" s="41" t="e">
        <f>IF(Verbruikerslijst!$I$106="Nee",Inzetlijst!CS109*Verbruikerslijst!$G106,Inzetlijst!CS109*Verbruikerslijst!$K106)</f>
        <v>#VALUE!</v>
      </c>
      <c r="CV104" s="41" t="e">
        <f>IF(Verbruikerslijst!$I$106="Nee",Inzetlijst!CT109*Verbruikerslijst!$G106,Inzetlijst!CT109*Verbruikerslijst!$K106)</f>
        <v>#VALUE!</v>
      </c>
      <c r="CW104" s="41" t="e">
        <f>IF(Verbruikerslijst!$I$106="Nee",Inzetlijst!CU109*Verbruikerslijst!$G106,Inzetlijst!CU109*Verbruikerslijst!$K106)</f>
        <v>#VALUE!</v>
      </c>
      <c r="CX104" s="41" t="e">
        <f>IF(Verbruikerslijst!$I$106="Nee",Inzetlijst!CV109*Verbruikerslijst!$G106,Inzetlijst!CV109*Verbruikerslijst!$K106)</f>
        <v>#VALUE!</v>
      </c>
      <c r="CY104" s="41" t="e">
        <f>IF(Verbruikerslijst!$I$106="Nee",Inzetlijst!CW109*Verbruikerslijst!$G106,Inzetlijst!CW109*Verbruikerslijst!$K106)</f>
        <v>#VALUE!</v>
      </c>
      <c r="CZ104" s="41" t="e">
        <f>IF(Verbruikerslijst!$I$106="Nee",Inzetlijst!CX109*Verbruikerslijst!$G106,Inzetlijst!CX109*Verbruikerslijst!$K106)</f>
        <v>#VALUE!</v>
      </c>
      <c r="DA104" s="41" t="e">
        <f>IF(Verbruikerslijst!$I$106="Nee",Inzetlijst!CY109*Verbruikerslijst!$G106,Inzetlijst!CY109*Verbruikerslijst!$K106)</f>
        <v>#VALUE!</v>
      </c>
      <c r="DB104" s="41" t="e">
        <f>IF(Verbruikerslijst!$I$106="Nee",Inzetlijst!CZ109*Verbruikerslijst!$G106,Inzetlijst!CZ109*Verbruikerslijst!$K106)</f>
        <v>#VALUE!</v>
      </c>
      <c r="DC104" s="41" t="e">
        <f>IF(Verbruikerslijst!$I$106="Nee",Inzetlijst!DA109*Verbruikerslijst!$G106,Inzetlijst!DA109*Verbruikerslijst!$K106)</f>
        <v>#VALUE!</v>
      </c>
      <c r="DD104" s="41" t="e">
        <f>IF(Verbruikerslijst!$I$106="Nee",Inzetlijst!DB109*Verbruikerslijst!$G106,Inzetlijst!DB109*Verbruikerslijst!$K106)</f>
        <v>#VALUE!</v>
      </c>
      <c r="DE104" s="41" t="e">
        <f>IF(Verbruikerslijst!$I$106="Nee",Inzetlijst!DC109*Verbruikerslijst!$G106,Inzetlijst!DC109*Verbruikerslijst!$K106)</f>
        <v>#VALUE!</v>
      </c>
      <c r="DF104" s="41" t="e">
        <f>IF(Verbruikerslijst!$I$106="Nee",Inzetlijst!DD109*Verbruikerslijst!$G106,Inzetlijst!DD109*Verbruikerslijst!$K106)</f>
        <v>#VALUE!</v>
      </c>
      <c r="DG104" s="41" t="e">
        <f>IF(Verbruikerslijst!$I$106="Nee",Inzetlijst!DE109*Verbruikerslijst!$G106,Inzetlijst!DE109*Verbruikerslijst!$K106)</f>
        <v>#VALUE!</v>
      </c>
      <c r="DH104" s="41" t="e">
        <f>IF(Verbruikerslijst!$I$106="Nee",Inzetlijst!DF109*Verbruikerslijst!$G106,Inzetlijst!DF109*Verbruikerslijst!$K106)</f>
        <v>#VALUE!</v>
      </c>
      <c r="DI104" s="41" t="e">
        <f>IF(Verbruikerslijst!$I$106="Nee",Inzetlijst!DG109*Verbruikerslijst!$G106,Inzetlijst!DG109*Verbruikerslijst!$K106)</f>
        <v>#VALUE!</v>
      </c>
      <c r="DJ104" s="41" t="e">
        <f>IF(Verbruikerslijst!$I$106="Nee",Inzetlijst!DH109*Verbruikerslijst!$G106,Inzetlijst!DH109*Verbruikerslijst!$K106)</f>
        <v>#VALUE!</v>
      </c>
      <c r="DK104" s="41" t="e">
        <f>IF(Verbruikerslijst!$I$106="Nee",Inzetlijst!DI109*Verbruikerslijst!$G106,Inzetlijst!DI109*Verbruikerslijst!$K106)</f>
        <v>#VALUE!</v>
      </c>
      <c r="DL104" s="41" t="e">
        <f>IF(Verbruikerslijst!$I$106="Nee",Inzetlijst!DJ109*Verbruikerslijst!$G106,Inzetlijst!DJ109*Verbruikerslijst!$K106)</f>
        <v>#VALUE!</v>
      </c>
      <c r="DM104" s="41" t="e">
        <f>IF(Verbruikerslijst!$I$106="Nee",Inzetlijst!DK109*Verbruikerslijst!$G106,Inzetlijst!DK109*Verbruikerslijst!$K106)</f>
        <v>#VALUE!</v>
      </c>
      <c r="DN104" s="41" t="e">
        <f>IF(Verbruikerslijst!$I$106="Nee",Inzetlijst!DL109*Verbruikerslijst!$G106,Inzetlijst!DL109*Verbruikerslijst!$K106)</f>
        <v>#VALUE!</v>
      </c>
      <c r="DO104" s="41" t="e">
        <f>IF(Verbruikerslijst!$I$106="Nee",Inzetlijst!DM109*Verbruikerslijst!$G106,Inzetlijst!DM109*Verbruikerslijst!$K106)</f>
        <v>#VALUE!</v>
      </c>
      <c r="DP104" s="41" t="e">
        <f>IF(Verbruikerslijst!$I$106="Nee",Inzetlijst!DN109*Verbruikerslijst!$G106,Inzetlijst!DN109*Verbruikerslijst!$K106)</f>
        <v>#VALUE!</v>
      </c>
      <c r="DQ104" s="41" t="e">
        <f>IF(Verbruikerslijst!$I$106="Nee",Inzetlijst!DO109*Verbruikerslijst!$G106,Inzetlijst!DO109*Verbruikerslijst!$K106)</f>
        <v>#VALUE!</v>
      </c>
      <c r="DR104" s="41" t="e">
        <f>IF(Verbruikerslijst!$I$106="Nee",Inzetlijst!DP109*Verbruikerslijst!$G106,Inzetlijst!DP109*Verbruikerslijst!$K106)</f>
        <v>#VALUE!</v>
      </c>
      <c r="DS104" s="41" t="e">
        <f>IF(Verbruikerslijst!$I$106="Nee",Inzetlijst!DQ109*Verbruikerslijst!$G106,Inzetlijst!DQ109*Verbruikerslijst!$K106)</f>
        <v>#VALUE!</v>
      </c>
      <c r="DT104" s="41" t="e">
        <f>IF(Verbruikerslijst!$I$106="Nee",Inzetlijst!DR109*Verbruikerslijst!$G106,Inzetlijst!DR109*Verbruikerslijst!$K106)</f>
        <v>#VALUE!</v>
      </c>
      <c r="DU104" s="41" t="e">
        <f>IF(Verbruikerslijst!$I$106="Nee",Inzetlijst!DS109*Verbruikerslijst!$G106,Inzetlijst!DS109*Verbruikerslijst!$K106)</f>
        <v>#VALUE!</v>
      </c>
      <c r="DV104" s="41" t="e">
        <f>IF(Verbruikerslijst!$I$106="Nee",Inzetlijst!DT109*Verbruikerslijst!$G106,Inzetlijst!DT109*Verbruikerslijst!$K106)</f>
        <v>#VALUE!</v>
      </c>
      <c r="DW104" s="41" t="e">
        <f>IF(Verbruikerslijst!$I$106="Nee",Inzetlijst!DU109*Verbruikerslijst!$G106,Inzetlijst!DU109*Verbruikerslijst!$K106)</f>
        <v>#VALUE!</v>
      </c>
      <c r="DX104" s="41" t="e">
        <f>IF(Verbruikerslijst!$I$106="Nee",Inzetlijst!DV109*Verbruikerslijst!$G106,Inzetlijst!DV109*Verbruikerslijst!$K106)</f>
        <v>#VALUE!</v>
      </c>
      <c r="DY104" s="41" t="e">
        <f>IF(Verbruikerslijst!$I$106="Nee",Inzetlijst!DW109*Verbruikerslijst!$G106,Inzetlijst!DW109*Verbruikerslijst!$K106)</f>
        <v>#VALUE!</v>
      </c>
      <c r="DZ104" s="41" t="e">
        <f>IF(Verbruikerslijst!$I$106="Nee",Inzetlijst!DX109*Verbruikerslijst!$G106,Inzetlijst!DX109*Verbruikerslijst!$K106)</f>
        <v>#VALUE!</v>
      </c>
      <c r="EA104" s="41" t="e">
        <f>IF(Verbruikerslijst!$I$106="Nee",Inzetlijst!DY109*Verbruikerslijst!$G106,Inzetlijst!DY109*Verbruikerslijst!$K106)</f>
        <v>#VALUE!</v>
      </c>
      <c r="EB104" s="41" t="e">
        <f>IF(Verbruikerslijst!$I$106="Nee",Inzetlijst!DZ109*Verbruikerslijst!$G106,Inzetlijst!DZ109*Verbruikerslijst!$K106)</f>
        <v>#VALUE!</v>
      </c>
      <c r="EC104" s="41" t="e">
        <f>IF(Verbruikerslijst!$I$106="Nee",Inzetlijst!EA109*Verbruikerslijst!$G106,Inzetlijst!EA109*Verbruikerslijst!$K106)</f>
        <v>#VALUE!</v>
      </c>
      <c r="ED104" s="41" t="e">
        <f>IF(Verbruikerslijst!$I$106="Nee",Inzetlijst!EB109*Verbruikerslijst!$G106,Inzetlijst!EB109*Verbruikerslijst!$K106)</f>
        <v>#VALUE!</v>
      </c>
      <c r="EE104" s="41" t="e">
        <f>IF(Verbruikerslijst!$I$106="Nee",Inzetlijst!EC109*Verbruikerslijst!$G106,Inzetlijst!EC109*Verbruikerslijst!$K106)</f>
        <v>#VALUE!</v>
      </c>
      <c r="EF104" s="41" t="e">
        <f>IF(Verbruikerslijst!$I$106="Nee",Inzetlijst!ED109*Verbruikerslijst!$G106,Inzetlijst!ED109*Verbruikerslijst!$K106)</f>
        <v>#VALUE!</v>
      </c>
      <c r="EG104" s="41" t="e">
        <f>IF(Verbruikerslijst!$I$106="Nee",Inzetlijst!EE109*Verbruikerslijst!$G106,Inzetlijst!EE109*Verbruikerslijst!$K106)</f>
        <v>#VALUE!</v>
      </c>
      <c r="EH104" s="41" t="e">
        <f>IF(Verbruikerslijst!$I$106="Nee",Inzetlijst!EF109*Verbruikerslijst!$G106,Inzetlijst!EF109*Verbruikerslijst!$K106)</f>
        <v>#VALUE!</v>
      </c>
      <c r="EI104" s="41" t="e">
        <f>IF(Verbruikerslijst!$I$106="Nee",Inzetlijst!EG109*Verbruikerslijst!$G106,Inzetlijst!EG109*Verbruikerslijst!$K106)</f>
        <v>#VALUE!</v>
      </c>
      <c r="EJ104" s="41" t="e">
        <f>IF(Verbruikerslijst!$I$106="Nee",Inzetlijst!EH109*Verbruikerslijst!$G106,Inzetlijst!EH109*Verbruikerslijst!$K106)</f>
        <v>#VALUE!</v>
      </c>
      <c r="EK104" s="41" t="e">
        <f>IF(Verbruikerslijst!$I$106="Nee",Inzetlijst!EI109*Verbruikerslijst!$G106,Inzetlijst!EI109*Verbruikerslijst!$K106)</f>
        <v>#VALUE!</v>
      </c>
      <c r="EL104" s="41" t="e">
        <f>IF(Verbruikerslijst!$I$106="Nee",Inzetlijst!EJ109*Verbruikerslijst!$G106,Inzetlijst!EJ109*Verbruikerslijst!$K106)</f>
        <v>#VALUE!</v>
      </c>
      <c r="EM104" s="41" t="e">
        <f>IF(Verbruikerslijst!$I$106="Nee",Inzetlijst!EK109*Verbruikerslijst!$G106,Inzetlijst!EK109*Verbruikerslijst!$K106)</f>
        <v>#VALUE!</v>
      </c>
      <c r="EN104" s="41" t="e">
        <f>IF(Verbruikerslijst!$I$106="Nee",Inzetlijst!EL109*Verbruikerslijst!$G106,Inzetlijst!EL109*Verbruikerslijst!$K106)</f>
        <v>#VALUE!</v>
      </c>
      <c r="EO104" s="41" t="e">
        <f>IF(Verbruikerslijst!$I$106="Nee",Inzetlijst!EM109*Verbruikerslijst!$G106,Inzetlijst!EM109*Verbruikerslijst!$K106)</f>
        <v>#VALUE!</v>
      </c>
      <c r="EP104" s="41" t="e">
        <f>IF(Verbruikerslijst!$I$106="Nee",Inzetlijst!EN109*Verbruikerslijst!$G106,Inzetlijst!EN109*Verbruikerslijst!$K106)</f>
        <v>#VALUE!</v>
      </c>
      <c r="EQ104" s="41" t="e">
        <f>IF(Verbruikerslijst!$I$106="Nee",Inzetlijst!EO109*Verbruikerslijst!$G106,Inzetlijst!EO109*Verbruikerslijst!$K106)</f>
        <v>#VALUE!</v>
      </c>
      <c r="ER104" s="41" t="e">
        <f>IF(Verbruikerslijst!$I$106="Nee",Inzetlijst!EP109*Verbruikerslijst!$G106,Inzetlijst!EP109*Verbruikerslijst!$K106)</f>
        <v>#VALUE!</v>
      </c>
      <c r="ES104" s="41" t="e">
        <f>IF(Verbruikerslijst!$I$106="Nee",Inzetlijst!EQ109*Verbruikerslijst!$G106,Inzetlijst!EQ109*Verbruikerslijst!$K106)</f>
        <v>#VALUE!</v>
      </c>
      <c r="ET104" s="41" t="e">
        <f>IF(Verbruikerslijst!$I$106="Nee",Inzetlijst!ER109*Verbruikerslijst!$G106,Inzetlijst!ER109*Verbruikerslijst!$K106)</f>
        <v>#VALUE!</v>
      </c>
      <c r="EU104" s="41" t="e">
        <f>IF(Verbruikerslijst!$I$106="Nee",Inzetlijst!ES109*Verbruikerslijst!$G106,Inzetlijst!ES109*Verbruikerslijst!$K106)</f>
        <v>#VALUE!</v>
      </c>
      <c r="EV104" s="41" t="e">
        <f>IF(Verbruikerslijst!$I$106="Nee",Inzetlijst!ET109*Verbruikerslijst!$G106,Inzetlijst!ET109*Verbruikerslijst!$K106)</f>
        <v>#VALUE!</v>
      </c>
      <c r="EW104" s="41" t="e">
        <f>IF(Verbruikerslijst!$I$106="Nee",Inzetlijst!EU109*Verbruikerslijst!$G106,Inzetlijst!EU109*Verbruikerslijst!$K106)</f>
        <v>#VALUE!</v>
      </c>
      <c r="EX104" s="41" t="e">
        <f>IF(Verbruikerslijst!$I$106="Nee",Inzetlijst!EV109*Verbruikerslijst!$G106,Inzetlijst!EV109*Verbruikerslijst!$K106)</f>
        <v>#VALUE!</v>
      </c>
      <c r="EY104" s="41" t="e">
        <f>IF(Verbruikerslijst!$I$106="Nee",Inzetlijst!EW109*Verbruikerslijst!$G106,Inzetlijst!EW109*Verbruikerslijst!$K106)</f>
        <v>#VALUE!</v>
      </c>
      <c r="EZ104" s="41" t="e">
        <f>IF(Verbruikerslijst!$I$106="Nee",Inzetlijst!EX109*Verbruikerslijst!$G106,Inzetlijst!EX109*Verbruikerslijst!$K106)</f>
        <v>#VALUE!</v>
      </c>
      <c r="FA104" s="41" t="e">
        <f>IF(Verbruikerslijst!$I$106="Nee",Inzetlijst!EY109*Verbruikerslijst!$G106,Inzetlijst!EY109*Verbruikerslijst!$K106)</f>
        <v>#VALUE!</v>
      </c>
      <c r="FB104" s="41" t="e">
        <f>IF(Verbruikerslijst!$I$106="Nee",Inzetlijst!EZ109*Verbruikerslijst!$G106,Inzetlijst!EZ109*Verbruikerslijst!$K106)</f>
        <v>#VALUE!</v>
      </c>
      <c r="FC104" s="41" t="e">
        <f>IF(Verbruikerslijst!$I$106="Nee",Inzetlijst!FA109*Verbruikerslijst!$G106,Inzetlijst!FA109*Verbruikerslijst!$K106)</f>
        <v>#VALUE!</v>
      </c>
      <c r="FD104" s="41" t="e">
        <f>IF(Verbruikerslijst!$I$106="Nee",Inzetlijst!FB109*Verbruikerslijst!$G106,Inzetlijst!FB109*Verbruikerslijst!$K106)</f>
        <v>#VALUE!</v>
      </c>
      <c r="FE104" s="41" t="e">
        <f>IF(Verbruikerslijst!$I$106="Nee",Inzetlijst!FC109*Verbruikerslijst!$G106,Inzetlijst!FC109*Verbruikerslijst!$K106)</f>
        <v>#VALUE!</v>
      </c>
      <c r="FF104" s="41" t="e">
        <f>IF(Verbruikerslijst!$I$106="Nee",Inzetlijst!FD109*Verbruikerslijst!$G106,Inzetlijst!FD109*Verbruikerslijst!$K106)</f>
        <v>#VALUE!</v>
      </c>
      <c r="FG104" s="41" t="e">
        <f>IF(Verbruikerslijst!$I$106="Nee",Inzetlijst!FE109*Verbruikerslijst!$G106,Inzetlijst!FE109*Verbruikerslijst!$K106)</f>
        <v>#VALUE!</v>
      </c>
      <c r="FH104" s="41" t="e">
        <f>IF(Verbruikerslijst!$I$106="Nee",Inzetlijst!FF109*Verbruikerslijst!$G106,Inzetlijst!FF109*Verbruikerslijst!$K106)</f>
        <v>#VALUE!</v>
      </c>
      <c r="FI104" s="41" t="e">
        <f>IF(Verbruikerslijst!$I$106="Nee",Inzetlijst!FG109*Verbruikerslijst!$G106,Inzetlijst!FG109*Verbruikerslijst!$K106)</f>
        <v>#VALUE!</v>
      </c>
      <c r="FJ104" s="41" t="e">
        <f>IF(Verbruikerslijst!$I$106="Nee",Inzetlijst!FH109*Verbruikerslijst!$G106,Inzetlijst!FH109*Verbruikerslijst!$K106)</f>
        <v>#VALUE!</v>
      </c>
      <c r="FK104" s="41" t="e">
        <f>IF(Verbruikerslijst!$I$106="Nee",Inzetlijst!FI109*Verbruikerslijst!$G106,Inzetlijst!FI109*Verbruikerslijst!$K106)</f>
        <v>#VALUE!</v>
      </c>
      <c r="FL104" s="41" t="e">
        <f>IF(Verbruikerslijst!$I$106="Nee",Inzetlijst!FJ109*Verbruikerslijst!$G106,Inzetlijst!FJ109*Verbruikerslijst!$K106)</f>
        <v>#VALUE!</v>
      </c>
      <c r="FM104" s="41" t="e">
        <f>IF(Verbruikerslijst!$I$106="Nee",Inzetlijst!FK109*Verbruikerslijst!$G106,Inzetlijst!FK109*Verbruikerslijst!$K106)</f>
        <v>#VALUE!</v>
      </c>
      <c r="FN104" s="41" t="e">
        <f>IF(Verbruikerslijst!$I$106="Nee",Inzetlijst!FL109*Verbruikerslijst!$G106,Inzetlijst!FL109*Verbruikerslijst!$K106)</f>
        <v>#VALUE!</v>
      </c>
      <c r="FO104" s="41" t="e">
        <f>IF(Verbruikerslijst!$I$106="Nee",Inzetlijst!FM109*Verbruikerslijst!$G106,Inzetlijst!FM109*Verbruikerslijst!$K106)</f>
        <v>#VALUE!</v>
      </c>
      <c r="FP104" s="41" t="e">
        <f>IF(Verbruikerslijst!$I$106="Nee",Inzetlijst!FN109*Verbruikerslijst!$G106,Inzetlijst!FN109*Verbruikerslijst!$K106)</f>
        <v>#VALUE!</v>
      </c>
      <c r="FQ104" s="41" t="e">
        <f>IF(Verbruikerslijst!$I$106="Nee",Inzetlijst!FO109*Verbruikerslijst!$G106,Inzetlijst!FO109*Verbruikerslijst!$K106)</f>
        <v>#VALUE!</v>
      </c>
      <c r="FR104" s="41" t="e">
        <f>IF(Verbruikerslijst!$I$106="Nee",Inzetlijst!FP109*Verbruikerslijst!$G106,Inzetlijst!FP109*Verbruikerslijst!$K106)</f>
        <v>#VALUE!</v>
      </c>
      <c r="FS104" s="41" t="e">
        <f>IF(Verbruikerslijst!$I$106="Nee",Inzetlijst!FQ109*Verbruikerslijst!$G106,Inzetlijst!FQ109*Verbruikerslijst!$K106)</f>
        <v>#VALUE!</v>
      </c>
      <c r="FT104" s="41" t="e">
        <f>IF(Verbruikerslijst!$I$106="Nee",Inzetlijst!FR109*Verbruikerslijst!$G106,Inzetlijst!FR109*Verbruikerslijst!$K106)</f>
        <v>#VALUE!</v>
      </c>
      <c r="FU104" s="41" t="e">
        <f>IF(Verbruikerslijst!$I$106="Nee",Inzetlijst!FS109*Verbruikerslijst!$G106,Inzetlijst!FS109*Verbruikerslijst!$K106)</f>
        <v>#VALUE!</v>
      </c>
      <c r="FV104" s="41" t="e">
        <f>IF(Verbruikerslijst!$I$106="Nee",Inzetlijst!FT109*Verbruikerslijst!$G106,Inzetlijst!FT109*Verbruikerslijst!$K106)</f>
        <v>#VALUE!</v>
      </c>
      <c r="FW104" s="41" t="e">
        <f>IF(Verbruikerslijst!$I$106="Nee",Inzetlijst!FU109*Verbruikerslijst!$G106,Inzetlijst!FU109*Verbruikerslijst!$K106)</f>
        <v>#VALUE!</v>
      </c>
      <c r="FX104" s="41" t="e">
        <f>IF(Verbruikerslijst!$I$106="Nee",Inzetlijst!FV109*Verbruikerslijst!$G106,Inzetlijst!FV109*Verbruikerslijst!$K106)</f>
        <v>#VALUE!</v>
      </c>
      <c r="FY104" s="41" t="e">
        <f>IF(Verbruikerslijst!$I$106="Nee",Inzetlijst!FW109*Verbruikerslijst!$G106,Inzetlijst!FW109*Verbruikerslijst!$K106)</f>
        <v>#VALUE!</v>
      </c>
      <c r="FZ104" s="41" t="e">
        <f>IF(Verbruikerslijst!$I$106="Nee",Inzetlijst!FX109*Verbruikerslijst!$G106,Inzetlijst!FX109*Verbruikerslijst!$K106)</f>
        <v>#VALUE!</v>
      </c>
      <c r="GA104" s="41" t="e">
        <f>IF(Verbruikerslijst!$I$106="Nee",Inzetlijst!FY109*Verbruikerslijst!$G106,Inzetlijst!FY109*Verbruikerslijst!$K106)</f>
        <v>#VALUE!</v>
      </c>
      <c r="GB104" s="41" t="e">
        <f>IF(Verbruikerslijst!$I$106="Nee",Inzetlijst!FZ109*Verbruikerslijst!$G106,Inzetlijst!FZ109*Verbruikerslijst!$K106)</f>
        <v>#VALUE!</v>
      </c>
      <c r="GC104" s="41" t="e">
        <f>IF(Verbruikerslijst!$I$106="Nee",Inzetlijst!GA109*Verbruikerslijst!$G106,Inzetlijst!GA109*Verbruikerslijst!$K106)</f>
        <v>#VALUE!</v>
      </c>
      <c r="GD104" s="41" t="e">
        <f>IF(Verbruikerslijst!$I$106="Nee",Inzetlijst!GB109*Verbruikerslijst!$G106,Inzetlijst!GB109*Verbruikerslijst!$K106)</f>
        <v>#VALUE!</v>
      </c>
      <c r="GE104" s="41" t="e">
        <f>IF(Verbruikerslijst!$I$106="Nee",Inzetlijst!GC109*Verbruikerslijst!$G106,Inzetlijst!GC109*Verbruikerslijst!$K106)</f>
        <v>#VALUE!</v>
      </c>
      <c r="GF104" s="41" t="e">
        <f>IF(Verbruikerslijst!$I$106="Nee",Inzetlijst!GD109*Verbruikerslijst!$G106,Inzetlijst!GD109*Verbruikerslijst!$K106)</f>
        <v>#VALUE!</v>
      </c>
      <c r="GG104" s="41" t="e">
        <f>IF(Verbruikerslijst!$I$106="Nee",Inzetlijst!GE109*Verbruikerslijst!$G106,Inzetlijst!GE109*Verbruikerslijst!$K106)</f>
        <v>#VALUE!</v>
      </c>
      <c r="GH104" s="41" t="e">
        <f>IF(Verbruikerslijst!$I$106="Nee",Inzetlijst!GF109*Verbruikerslijst!$G106,Inzetlijst!GF109*Verbruikerslijst!$K106)</f>
        <v>#VALUE!</v>
      </c>
      <c r="GI104" s="41" t="e">
        <f>IF(Verbruikerslijst!$I$106="Nee",Inzetlijst!GG109*Verbruikerslijst!$G106,Inzetlijst!GG109*Verbruikerslijst!$K106)</f>
        <v>#VALUE!</v>
      </c>
      <c r="GJ104" s="41" t="e">
        <f>IF(Verbruikerslijst!$I$106="Nee",Inzetlijst!GH109*Verbruikerslijst!$G106,Inzetlijst!GH109*Verbruikerslijst!$K106)</f>
        <v>#VALUE!</v>
      </c>
      <c r="GK104" s="41" t="e">
        <f>IF(Verbruikerslijst!$I$106="Nee",Inzetlijst!GI109*Verbruikerslijst!$G106,Inzetlijst!GI109*Verbruikerslijst!$K106)</f>
        <v>#VALUE!</v>
      </c>
      <c r="GL104" s="41" t="e">
        <f>IF(Verbruikerslijst!$I$106="Nee",Inzetlijst!GJ109*Verbruikerslijst!$G106,Inzetlijst!GJ109*Verbruikerslijst!$K106)</f>
        <v>#VALUE!</v>
      </c>
      <c r="GM104" s="41" t="e">
        <f>IF(Verbruikerslijst!$I$106="Nee",Inzetlijst!GK109*Verbruikerslijst!$G106,Inzetlijst!GK109*Verbruikerslijst!$K106)</f>
        <v>#VALUE!</v>
      </c>
      <c r="GN104" s="41" t="e">
        <f>IF(Verbruikerslijst!$I$106="Nee",Inzetlijst!GL109*Verbruikerslijst!$G106,Inzetlijst!GL109*Verbruikerslijst!$K106)</f>
        <v>#VALUE!</v>
      </c>
      <c r="GO104" s="41" t="e">
        <f>IF(Verbruikerslijst!$I$106="Nee",Inzetlijst!GM109*Verbruikerslijst!$G106,Inzetlijst!GM109*Verbruikerslijst!$K106)</f>
        <v>#VALUE!</v>
      </c>
      <c r="GP104" s="41" t="e">
        <f>IF(Verbruikerslijst!$I$106="Nee",Inzetlijst!GN109*Verbruikerslijst!$G106,Inzetlijst!GN109*Verbruikerslijst!$K106)</f>
        <v>#VALUE!</v>
      </c>
      <c r="GQ104" s="41" t="e">
        <f>IF(Verbruikerslijst!$I$106="Nee",Inzetlijst!GO109*Verbruikerslijst!$G106,Inzetlijst!GO109*Verbruikerslijst!$K106)</f>
        <v>#VALUE!</v>
      </c>
      <c r="GR104" s="41" t="e">
        <f>IF(Verbruikerslijst!$I$106="Nee",Inzetlijst!GP109*Verbruikerslijst!$G106,Inzetlijst!GP109*Verbruikerslijst!$K106)</f>
        <v>#VALUE!</v>
      </c>
      <c r="GS104" s="41" t="e">
        <f>IF(Verbruikerslijst!$I$106="Nee",Inzetlijst!GQ109*Verbruikerslijst!$G106,Inzetlijst!GQ109*Verbruikerslijst!$K106)</f>
        <v>#VALUE!</v>
      </c>
      <c r="GT104" s="41" t="e">
        <f>IF(Verbruikerslijst!$I$106="Nee",Inzetlijst!GR109*Verbruikerslijst!$G106,Inzetlijst!GR109*Verbruikerslijst!$K106)</f>
        <v>#VALUE!</v>
      </c>
      <c r="GU104" s="41" t="e">
        <f>IF(Verbruikerslijst!$I$106="Nee",Inzetlijst!GS109*Verbruikerslijst!$G106,Inzetlijst!GS109*Verbruikerslijst!$K106)</f>
        <v>#VALUE!</v>
      </c>
      <c r="GV104" s="41" t="e">
        <f>IF(Verbruikerslijst!$I$106="Nee",Inzetlijst!GT109*Verbruikerslijst!$G106,Inzetlijst!GT109*Verbruikerslijst!$K106)</f>
        <v>#VALUE!</v>
      </c>
      <c r="GW104" s="41" t="e">
        <f>IF(Verbruikerslijst!$I$106="Nee",Inzetlijst!GU109*Verbruikerslijst!$G106,Inzetlijst!GU109*Verbruikerslijst!$K106)</f>
        <v>#VALUE!</v>
      </c>
      <c r="GX104" s="41" t="e">
        <f>IF(Verbruikerslijst!$I$106="Nee",Inzetlijst!GV109*Verbruikerslijst!$G106,Inzetlijst!GV109*Verbruikerslijst!$K106)</f>
        <v>#VALUE!</v>
      </c>
      <c r="GY104" s="41" t="e">
        <f>IF(Verbruikerslijst!$I$106="Nee",Inzetlijst!GW109*Verbruikerslijst!$G106,Inzetlijst!GW109*Verbruikerslijst!$K106)</f>
        <v>#VALUE!</v>
      </c>
      <c r="GZ104" s="41" t="e">
        <f>IF(Verbruikerslijst!$I$106="Nee",Inzetlijst!GX109*Verbruikerslijst!$G106,Inzetlijst!GX109*Verbruikerslijst!$K106)</f>
        <v>#VALUE!</v>
      </c>
      <c r="HA104" s="41" t="e">
        <f>IF(Verbruikerslijst!$I$106="Nee",Inzetlijst!GY109*Verbruikerslijst!$G106,Inzetlijst!GY109*Verbruikerslijst!$K106)</f>
        <v>#VALUE!</v>
      </c>
      <c r="HB104" s="41" t="e">
        <f>IF(Verbruikerslijst!$I$106="Nee",Inzetlijst!GZ109*Verbruikerslijst!$G106,Inzetlijst!GZ109*Verbruikerslijst!$K106)</f>
        <v>#VALUE!</v>
      </c>
      <c r="HC104" s="41" t="e">
        <f>IF(Verbruikerslijst!$I$106="Nee",Inzetlijst!HA109*Verbruikerslijst!$G106,Inzetlijst!HA109*Verbruikerslijst!$K106)</f>
        <v>#VALUE!</v>
      </c>
      <c r="HD104" s="41" t="e">
        <f>IF(Verbruikerslijst!$I$106="Nee",Inzetlijst!HB109*Verbruikerslijst!$G106,Inzetlijst!HB109*Verbruikerslijst!$K106)</f>
        <v>#VALUE!</v>
      </c>
      <c r="HE104" s="41" t="e">
        <f>IF(Verbruikerslijst!$I$106="Nee",Inzetlijst!HC109*Verbruikerslijst!$G106,Inzetlijst!HC109*Verbruikerslijst!$K106)</f>
        <v>#VALUE!</v>
      </c>
      <c r="HF104" s="41" t="e">
        <f>IF(Verbruikerslijst!$I$106="Nee",Inzetlijst!HD109*Verbruikerslijst!$G106,Inzetlijst!HD109*Verbruikerslijst!$K106)</f>
        <v>#VALUE!</v>
      </c>
      <c r="HG104" s="41" t="e">
        <f>IF(Verbruikerslijst!$I$106="Nee",Inzetlijst!HE109*Verbruikerslijst!$G106,Inzetlijst!HE109*Verbruikerslijst!$K106)</f>
        <v>#VALUE!</v>
      </c>
      <c r="HH104" s="41" t="e">
        <f>IF(Verbruikerslijst!$I$106="Nee",Inzetlijst!HF109*Verbruikerslijst!$G106,Inzetlijst!HF109*Verbruikerslijst!$K106)</f>
        <v>#VALUE!</v>
      </c>
      <c r="HI104" s="41" t="e">
        <f>IF(Verbruikerslijst!$I$106="Nee",Inzetlijst!HG109*Verbruikerslijst!$G106,Inzetlijst!HG109*Verbruikerslijst!$K106)</f>
        <v>#VALUE!</v>
      </c>
      <c r="HJ104" s="41" t="e">
        <f>IF(Verbruikerslijst!$I$106="Nee",Inzetlijst!HH109*Verbruikerslijst!$G106,Inzetlijst!HH109*Verbruikerslijst!$K106)</f>
        <v>#VALUE!</v>
      </c>
      <c r="HK104" s="41" t="e">
        <f>IF(Verbruikerslijst!$I$106="Nee",Inzetlijst!HI109*Verbruikerslijst!$G106,Inzetlijst!HI109*Verbruikerslijst!$K106)</f>
        <v>#VALUE!</v>
      </c>
      <c r="HL104" s="41" t="e">
        <f>IF(Verbruikerslijst!$I$106="Nee",Inzetlijst!HJ109*Verbruikerslijst!$G106,Inzetlijst!HJ109*Verbruikerslijst!$K106)</f>
        <v>#VALUE!</v>
      </c>
      <c r="HM104" s="41" t="e">
        <f>IF(Verbruikerslijst!$I$106="Nee",Inzetlijst!HK109*Verbruikerslijst!$G106,Inzetlijst!HK109*Verbruikerslijst!$K106)</f>
        <v>#VALUE!</v>
      </c>
      <c r="HN104" s="41" t="e">
        <f>IF(Verbruikerslijst!$I$106="Nee",Inzetlijst!HL109*Verbruikerslijst!$G106,Inzetlijst!HL109*Verbruikerslijst!$K106)</f>
        <v>#VALUE!</v>
      </c>
      <c r="HO104" s="41" t="e">
        <f>IF(Verbruikerslijst!$I$106="Nee",Inzetlijst!HM109*Verbruikerslijst!$G106,Inzetlijst!HM109*Verbruikerslijst!$K106)</f>
        <v>#VALUE!</v>
      </c>
      <c r="HP104" s="41" t="e">
        <f>IF(Verbruikerslijst!$I$106="Nee",Inzetlijst!HN109*Verbruikerslijst!$G106,Inzetlijst!HN109*Verbruikerslijst!$K106)</f>
        <v>#VALUE!</v>
      </c>
      <c r="HQ104" s="41" t="e">
        <f>IF(Verbruikerslijst!$I$106="Nee",Inzetlijst!HO109*Verbruikerslijst!$G106,Inzetlijst!HO109*Verbruikerslijst!$K106)</f>
        <v>#VALUE!</v>
      </c>
      <c r="HR104" s="41" t="e">
        <f>IF(Verbruikerslijst!$I$106="Nee",Inzetlijst!HP109*Verbruikerslijst!$G106,Inzetlijst!HP109*Verbruikerslijst!$K106)</f>
        <v>#VALUE!</v>
      </c>
      <c r="HS104" s="41" t="e">
        <f>IF(Verbruikerslijst!$I$106="Nee",Inzetlijst!HQ109*Verbruikerslijst!$G106,Inzetlijst!HQ109*Verbruikerslijst!$K106)</f>
        <v>#VALUE!</v>
      </c>
      <c r="HT104" s="41" t="e">
        <f>IF(Verbruikerslijst!$I$106="Nee",Inzetlijst!HR109*Verbruikerslijst!$G106,Inzetlijst!HR109*Verbruikerslijst!$K106)</f>
        <v>#VALUE!</v>
      </c>
      <c r="HU104" s="41" t="e">
        <f>IF(Verbruikerslijst!$I$106="Nee",Inzetlijst!HS109*Verbruikerslijst!$G106,Inzetlijst!HS109*Verbruikerslijst!$K106)</f>
        <v>#VALUE!</v>
      </c>
      <c r="HV104" s="41" t="e">
        <f>IF(Verbruikerslijst!$I$106="Nee",Inzetlijst!HT109*Verbruikerslijst!$G106,Inzetlijst!HT109*Verbruikerslijst!$K106)</f>
        <v>#VALUE!</v>
      </c>
      <c r="HW104" s="41" t="e">
        <f>IF(Verbruikerslijst!$I$106="Nee",Inzetlijst!HU109*Verbruikerslijst!$G106,Inzetlijst!HU109*Verbruikerslijst!$K106)</f>
        <v>#VALUE!</v>
      </c>
      <c r="HX104" s="41" t="e">
        <f>IF(Verbruikerslijst!$I$106="Nee",Inzetlijst!HV109*Verbruikerslijst!$G106,Inzetlijst!HV109*Verbruikerslijst!$K106)</f>
        <v>#VALUE!</v>
      </c>
      <c r="HY104" s="41" t="e">
        <f>IF(Verbruikerslijst!$I$106="Nee",Inzetlijst!HW109*Verbruikerslijst!$G106,Inzetlijst!HW109*Verbruikerslijst!$K106)</f>
        <v>#VALUE!</v>
      </c>
      <c r="HZ104" s="41" t="e">
        <f>IF(Verbruikerslijst!$I$106="Nee",Inzetlijst!HX109*Verbruikerslijst!$G106,Inzetlijst!HX109*Verbruikerslijst!$K106)</f>
        <v>#VALUE!</v>
      </c>
      <c r="IA104" s="41" t="e">
        <f>IF(Verbruikerslijst!$I$106="Nee",Inzetlijst!HY109*Verbruikerslijst!$G106,Inzetlijst!HY109*Verbruikerslijst!$K106)</f>
        <v>#VALUE!</v>
      </c>
      <c r="IB104" s="41" t="e">
        <f>IF(Verbruikerslijst!$I$106="Nee",Inzetlijst!HZ109*Verbruikerslijst!$G106,Inzetlijst!HZ109*Verbruikerslijst!$K106)</f>
        <v>#VALUE!</v>
      </c>
      <c r="IC104" s="41" t="e">
        <f>IF(Verbruikerslijst!$I$106="Nee",Inzetlijst!IA109*Verbruikerslijst!$G106,Inzetlijst!IA109*Verbruikerslijst!$K106)</f>
        <v>#VALUE!</v>
      </c>
      <c r="ID104" s="41" t="e">
        <f>IF(Verbruikerslijst!$I$106="Nee",Inzetlijst!IB109*Verbruikerslijst!$G106,Inzetlijst!IB109*Verbruikerslijst!$K106)</f>
        <v>#VALUE!</v>
      </c>
      <c r="IE104" s="41" t="e">
        <f>IF(Verbruikerslijst!$I$106="Nee",Inzetlijst!IC109*Verbruikerslijst!$G106,Inzetlijst!IC109*Verbruikerslijst!$K106)</f>
        <v>#VALUE!</v>
      </c>
      <c r="IF104" s="41" t="e">
        <f>IF(Verbruikerslijst!$I$106="Nee",Inzetlijst!ID109*Verbruikerslijst!$G106,Inzetlijst!ID109*Verbruikerslijst!$K106)</f>
        <v>#VALUE!</v>
      </c>
      <c r="IG104" s="41" t="e">
        <f>IF(Verbruikerslijst!$I$106="Nee",Inzetlijst!IE109*Verbruikerslijst!$G106,Inzetlijst!IE109*Verbruikerslijst!$K106)</f>
        <v>#VALUE!</v>
      </c>
      <c r="IH104" s="41" t="e">
        <f>IF(Verbruikerslijst!$I$106="Nee",Inzetlijst!IF109*Verbruikerslijst!$G106,Inzetlijst!IF109*Verbruikerslijst!$K106)</f>
        <v>#VALUE!</v>
      </c>
      <c r="II104" s="41" t="e">
        <f>IF(Verbruikerslijst!$I$106="Nee",Inzetlijst!IG109*Verbruikerslijst!$G106,Inzetlijst!IG109*Verbruikerslijst!$K106)</f>
        <v>#VALUE!</v>
      </c>
      <c r="IJ104" s="41" t="e">
        <f>IF(Verbruikerslijst!$I$106="Nee",Inzetlijst!IH109*Verbruikerslijst!$G106,Inzetlijst!IH109*Verbruikerslijst!$K106)</f>
        <v>#VALUE!</v>
      </c>
      <c r="IK104" s="41" t="e">
        <f>IF(Verbruikerslijst!$I$106="Nee",Inzetlijst!II109*Verbruikerslijst!$G106,Inzetlijst!II109*Verbruikerslijst!$K106)</f>
        <v>#VALUE!</v>
      </c>
      <c r="IL104" s="41" t="e">
        <f>IF(Verbruikerslijst!$I$106="Nee",Inzetlijst!IJ109*Verbruikerslijst!$G106,Inzetlijst!IJ109*Verbruikerslijst!$K106)</f>
        <v>#VALUE!</v>
      </c>
      <c r="IM104" s="41" t="e">
        <f>IF(Verbruikerslijst!$I$106="Nee",Inzetlijst!IK109*Verbruikerslijst!$G106,Inzetlijst!IK109*Verbruikerslijst!$K106)</f>
        <v>#VALUE!</v>
      </c>
      <c r="IN104" s="41" t="e">
        <f>IF(Verbruikerslijst!$I$106="Nee",Inzetlijst!IL109*Verbruikerslijst!$G106,Inzetlijst!IL109*Verbruikerslijst!$K106)</f>
        <v>#VALUE!</v>
      </c>
      <c r="IO104" s="41" t="e">
        <f>IF(Verbruikerslijst!$I$106="Nee",Inzetlijst!IM109*Verbruikerslijst!$G106,Inzetlijst!IM109*Verbruikerslijst!$K106)</f>
        <v>#VALUE!</v>
      </c>
      <c r="IP104" s="41" t="e">
        <f>IF(Verbruikerslijst!$I$106="Nee",Inzetlijst!IN109*Verbruikerslijst!$G106,Inzetlijst!IN109*Verbruikerslijst!$K106)</f>
        <v>#VALUE!</v>
      </c>
      <c r="IQ104" s="41" t="e">
        <f>IF(Verbruikerslijst!$I$106="Nee",Inzetlijst!IO109*Verbruikerslijst!$G106,Inzetlijst!IO109*Verbruikerslijst!$K106)</f>
        <v>#VALUE!</v>
      </c>
      <c r="IR104" s="41" t="e">
        <f>IF(Verbruikerslijst!$I$106="Nee",Inzetlijst!IP109*Verbruikerslijst!$G106,Inzetlijst!IP109*Verbruikerslijst!$K106)</f>
        <v>#VALUE!</v>
      </c>
      <c r="IS104" s="41" t="e">
        <f>IF(Verbruikerslijst!$I$106="Nee",Inzetlijst!IQ109*Verbruikerslijst!$G106,Inzetlijst!IQ109*Verbruikerslijst!$K106)</f>
        <v>#VALUE!</v>
      </c>
      <c r="IT104" s="41" t="e">
        <f>IF(Verbruikerslijst!$I$106="Nee",Inzetlijst!IR109*Verbruikerslijst!$G106,Inzetlijst!IR109*Verbruikerslijst!$K106)</f>
        <v>#VALUE!</v>
      </c>
      <c r="IU104" s="41" t="e">
        <f>IF(Verbruikerslijst!$I$106="Nee",Inzetlijst!IS109*Verbruikerslijst!$G106,Inzetlijst!IS109*Verbruikerslijst!$K106)</f>
        <v>#VALUE!</v>
      </c>
      <c r="IV104" s="41" t="e">
        <f>IF(Verbruikerslijst!$I$106="Nee",Inzetlijst!IT109*Verbruikerslijst!$G106,Inzetlijst!IT109*Verbruikerslijst!$K106)</f>
        <v>#VALUE!</v>
      </c>
      <c r="IW104" s="41" t="e">
        <f>IF(Verbruikerslijst!$I$106="Nee",Inzetlijst!IU109*Verbruikerslijst!$G106,Inzetlijst!IU109*Verbruikerslijst!$K106)</f>
        <v>#VALUE!</v>
      </c>
      <c r="IX104" s="41" t="e">
        <f>IF(Verbruikerslijst!$I$106="Nee",Inzetlijst!IV109*Verbruikerslijst!$G106,Inzetlijst!IV109*Verbruikerslijst!$K106)</f>
        <v>#VALUE!</v>
      </c>
      <c r="IY104" s="41" t="e">
        <f>IF(Verbruikerslijst!$I$106="Nee",Inzetlijst!IW109*Verbruikerslijst!$G106,Inzetlijst!IW109*Verbruikerslijst!$K106)</f>
        <v>#VALUE!</v>
      </c>
      <c r="IZ104" s="41" t="e">
        <f>IF(Verbruikerslijst!$I$106="Nee",Inzetlijst!IX109*Verbruikerslijst!$G106,Inzetlijst!IX109*Verbruikerslijst!$K106)</f>
        <v>#VALUE!</v>
      </c>
      <c r="JA104" s="41" t="e">
        <f>IF(Verbruikerslijst!$I$106="Nee",Inzetlijst!IY109*Verbruikerslijst!$G106,Inzetlijst!IY109*Verbruikerslijst!$K106)</f>
        <v>#VALUE!</v>
      </c>
      <c r="JB104" s="41" t="e">
        <f>IF(Verbruikerslijst!$I$106="Nee",Inzetlijst!IZ109*Verbruikerslijst!$G106,Inzetlijst!IZ109*Verbruikerslijst!$K106)</f>
        <v>#VALUE!</v>
      </c>
      <c r="JC104" s="41" t="e">
        <f>IF(Verbruikerslijst!$I$106="Nee",Inzetlijst!JA109*Verbruikerslijst!$G106,Inzetlijst!JA109*Verbruikerslijst!$K106)</f>
        <v>#VALUE!</v>
      </c>
      <c r="JD104" s="41" t="e">
        <f>IF(Verbruikerslijst!$I$106="Nee",Inzetlijst!JB109*Verbruikerslijst!$G106,Inzetlijst!JB109*Verbruikerslijst!$K106)</f>
        <v>#VALUE!</v>
      </c>
      <c r="JE104" s="41" t="e">
        <f>IF(Verbruikerslijst!$I$106="Nee",Inzetlijst!JC109*Verbruikerslijst!$G106,Inzetlijst!JC109*Verbruikerslijst!$K106)</f>
        <v>#VALUE!</v>
      </c>
      <c r="JF104" s="41" t="e">
        <f>IF(Verbruikerslijst!$I$106="Nee",Inzetlijst!JD109*Verbruikerslijst!$G106,Inzetlijst!JD109*Verbruikerslijst!$K106)</f>
        <v>#VALUE!</v>
      </c>
      <c r="JG104" s="41" t="e">
        <f>IF(Verbruikerslijst!$I$106="Nee",Inzetlijst!JE109*Verbruikerslijst!$G106,Inzetlijst!JE109*Verbruikerslijst!$K106)</f>
        <v>#VALUE!</v>
      </c>
      <c r="JH104" s="41" t="e">
        <f>IF(Verbruikerslijst!$I$106="Nee",Inzetlijst!JF109*Verbruikerslijst!$G106,Inzetlijst!JF109*Verbruikerslijst!$K106)</f>
        <v>#VALUE!</v>
      </c>
      <c r="JI104" s="41" t="e">
        <f>IF(Verbruikerslijst!$I$106="Nee",Inzetlijst!JG109*Verbruikerslijst!$G106,Inzetlijst!JG109*Verbruikerslijst!$K106)</f>
        <v>#VALUE!</v>
      </c>
      <c r="JJ104" s="41" t="e">
        <f>IF(Verbruikerslijst!$I$106="Nee",Inzetlijst!JH109*Verbruikerslijst!$G106,Inzetlijst!JH109*Verbruikerslijst!$K106)</f>
        <v>#VALUE!</v>
      </c>
      <c r="JK104" s="41" t="e">
        <f>IF(Verbruikerslijst!$I$106="Nee",Inzetlijst!JI109*Verbruikerslijst!$G106,Inzetlijst!JI109*Verbruikerslijst!$K106)</f>
        <v>#VALUE!</v>
      </c>
      <c r="JL104" s="41" t="e">
        <f>IF(Verbruikerslijst!$I$106="Nee",Inzetlijst!JJ109*Verbruikerslijst!$G106,Inzetlijst!JJ109*Verbruikerslijst!$K106)</f>
        <v>#VALUE!</v>
      </c>
      <c r="JM104" s="41" t="e">
        <f>IF(Verbruikerslijst!$I$106="Nee",Inzetlijst!JK109*Verbruikerslijst!$G106,Inzetlijst!JK109*Verbruikerslijst!$K106)</f>
        <v>#VALUE!</v>
      </c>
      <c r="JN104" s="41" t="e">
        <f>IF(Verbruikerslijst!$I$106="Nee",Inzetlijst!JL109*Verbruikerslijst!$G106,Inzetlijst!JL109*Verbruikerslijst!$K106)</f>
        <v>#VALUE!</v>
      </c>
      <c r="JO104" s="41" t="e">
        <f>IF(Verbruikerslijst!$I$106="Nee",Inzetlijst!JM109*Verbruikerslijst!$G106,Inzetlijst!JM109*Verbruikerslijst!$K106)</f>
        <v>#VALUE!</v>
      </c>
      <c r="JP104" s="41" t="e">
        <f>IF(Verbruikerslijst!$I$106="Nee",Inzetlijst!JN109*Verbruikerslijst!$G106,Inzetlijst!JN109*Verbruikerslijst!$K106)</f>
        <v>#VALUE!</v>
      </c>
      <c r="JQ104" s="41" t="e">
        <f>IF(Verbruikerslijst!$I$106="Nee",Inzetlijst!JO109*Verbruikerslijst!$G106,Inzetlijst!JO109*Verbruikerslijst!$K106)</f>
        <v>#VALUE!</v>
      </c>
      <c r="JR104" s="41" t="e">
        <f>IF(Verbruikerslijst!$I$106="Nee",Inzetlijst!JP109*Verbruikerslijst!$G106,Inzetlijst!JP109*Verbruikerslijst!$K106)</f>
        <v>#VALUE!</v>
      </c>
      <c r="JS104" s="41" t="e">
        <f>IF(Verbruikerslijst!$I$106="Nee",Inzetlijst!JQ109*Verbruikerslijst!$G106,Inzetlijst!JQ109*Verbruikerslijst!$K106)</f>
        <v>#VALUE!</v>
      </c>
      <c r="JT104" s="41" t="e">
        <f>IF(Verbruikerslijst!$I$106="Nee",Inzetlijst!JR109*Verbruikerslijst!$G106,Inzetlijst!JR109*Verbruikerslijst!$K106)</f>
        <v>#VALUE!</v>
      </c>
      <c r="JU104" s="41" t="e">
        <f>IF(Verbruikerslijst!$I$106="Nee",Inzetlijst!JS109*Verbruikerslijst!$G106,Inzetlijst!JS109*Verbruikerslijst!$K106)</f>
        <v>#VALUE!</v>
      </c>
      <c r="JV104" s="41" t="e">
        <f>IF(Verbruikerslijst!$I$106="Nee",Inzetlijst!JT109*Verbruikerslijst!$G106,Inzetlijst!JT109*Verbruikerslijst!$K106)</f>
        <v>#VALUE!</v>
      </c>
      <c r="JW104" s="41" t="e">
        <f>IF(Verbruikerslijst!$I$106="Nee",Inzetlijst!JU109*Verbruikerslijst!$G106,Inzetlijst!JU109*Verbruikerslijst!$K106)</f>
        <v>#VALUE!</v>
      </c>
      <c r="JX104" s="41" t="e">
        <f>IF(Verbruikerslijst!$I$106="Nee",Inzetlijst!JV109*Verbruikerslijst!$G106,Inzetlijst!JV109*Verbruikerslijst!$K106)</f>
        <v>#VALUE!</v>
      </c>
      <c r="JY104" s="41" t="e">
        <f>IF(Verbruikerslijst!$I$106="Nee",Inzetlijst!JW109*Verbruikerslijst!$G106,Inzetlijst!JW109*Verbruikerslijst!$K106)</f>
        <v>#VALUE!</v>
      </c>
      <c r="JZ104" s="41" t="e">
        <f>IF(Verbruikerslijst!$I$106="Nee",Inzetlijst!JX109*Verbruikerslijst!$G106,Inzetlijst!JX109*Verbruikerslijst!$K106)</f>
        <v>#VALUE!</v>
      </c>
      <c r="KA104" s="41" t="e">
        <f>IF(Verbruikerslijst!$I$106="Nee",Inzetlijst!JY109*Verbruikerslijst!$G106,Inzetlijst!JY109*Verbruikerslijst!$K106)</f>
        <v>#VALUE!</v>
      </c>
      <c r="KB104" s="41" t="e">
        <f>IF(Verbruikerslijst!$I$106="Nee",Inzetlijst!JZ109*Verbruikerslijst!$G106,Inzetlijst!JZ109*Verbruikerslijst!$K106)</f>
        <v>#VALUE!</v>
      </c>
      <c r="KC104" s="41" t="e">
        <f>IF(Verbruikerslijst!$I$106="Nee",Inzetlijst!KA109*Verbruikerslijst!$G106,Inzetlijst!KA109*Verbruikerslijst!$K106)</f>
        <v>#VALUE!</v>
      </c>
      <c r="KD104" s="41" t="e">
        <f>IF(Verbruikerslijst!$I$106="Nee",Inzetlijst!KB109*Verbruikerslijst!$G106,Inzetlijst!KB109*Verbruikerslijst!$K106)</f>
        <v>#VALUE!</v>
      </c>
      <c r="KE104" s="41" t="e">
        <f>IF(Verbruikerslijst!$I$106="Nee",Inzetlijst!KC109*Verbruikerslijst!$G106,Inzetlijst!KC109*Verbruikerslijst!$K106)</f>
        <v>#VALUE!</v>
      </c>
      <c r="KF104" s="41" t="e">
        <f>IF(Verbruikerslijst!$I$106="Nee",Inzetlijst!KD109*Verbruikerslijst!$G106,Inzetlijst!KD109*Verbruikerslijst!$K106)</f>
        <v>#VALUE!</v>
      </c>
      <c r="KG104" s="41" t="e">
        <f>IF(Verbruikerslijst!$I$106="Nee",Inzetlijst!KE109*Verbruikerslijst!$G106,Inzetlijst!KE109*Verbruikerslijst!$K106)</f>
        <v>#VALUE!</v>
      </c>
      <c r="KH104" s="41" t="e">
        <f>IF(Verbruikerslijst!$I$106="Nee",Inzetlijst!KF109*Verbruikerslijst!$G106,Inzetlijst!KF109*Verbruikerslijst!$K106)</f>
        <v>#VALUE!</v>
      </c>
      <c r="KI104" s="41" t="e">
        <f>IF(Verbruikerslijst!$I$106="Nee",Inzetlijst!KG109*Verbruikerslijst!$G106,Inzetlijst!KG109*Verbruikerslijst!$K106)</f>
        <v>#VALUE!</v>
      </c>
      <c r="KJ104" s="41" t="e">
        <f>IF(Verbruikerslijst!$I$106="Nee",Inzetlijst!KH109*Verbruikerslijst!$G106,Inzetlijst!KH109*Verbruikerslijst!$K106)</f>
        <v>#VALUE!</v>
      </c>
      <c r="KK104" s="41" t="e">
        <f>IF(Verbruikerslijst!$I$106="Nee",Inzetlijst!KI109*Verbruikerslijst!$G106,Inzetlijst!KI109*Verbruikerslijst!$K106)</f>
        <v>#VALUE!</v>
      </c>
      <c r="KL104" s="41" t="e">
        <f>IF(Verbruikerslijst!$I$106="Nee",Inzetlijst!KJ109*Verbruikerslijst!$G106,Inzetlijst!KJ109*Verbruikerslijst!$K106)</f>
        <v>#VALUE!</v>
      </c>
      <c r="KM104" s="41" t="e">
        <f>IF(Verbruikerslijst!$I$106="Nee",Inzetlijst!KK109*Verbruikerslijst!$G106,Inzetlijst!KK109*Verbruikerslijst!$K106)</f>
        <v>#VALUE!</v>
      </c>
      <c r="KN104" s="41" t="e">
        <f>IF(Verbruikerslijst!$I$106="Nee",Inzetlijst!KL109*Verbruikerslijst!$G106,Inzetlijst!KL109*Verbruikerslijst!$K106)</f>
        <v>#VALUE!</v>
      </c>
      <c r="KO104" s="41" t="e">
        <f>IF(Verbruikerslijst!$I$106="Nee",Inzetlijst!KM109*Verbruikerslijst!$G106,Inzetlijst!KM109*Verbruikerslijst!$K106)</f>
        <v>#VALUE!</v>
      </c>
      <c r="KP104" s="41" t="e">
        <f>IF(Verbruikerslijst!$I$106="Nee",Inzetlijst!KN109*Verbruikerslijst!$G106,Inzetlijst!KN109*Verbruikerslijst!$K106)</f>
        <v>#VALUE!</v>
      </c>
      <c r="KQ104" s="41" t="e">
        <f>IF(Verbruikerslijst!$I$106="Nee",Inzetlijst!KO109*Verbruikerslijst!$G106,Inzetlijst!KO109*Verbruikerslijst!$K106)</f>
        <v>#VALUE!</v>
      </c>
      <c r="KR104" s="41" t="e">
        <f>IF(Verbruikerslijst!$I$106="Nee",Inzetlijst!KP109*Verbruikerslijst!$G106,Inzetlijst!KP109*Verbruikerslijst!$K106)</f>
        <v>#VALUE!</v>
      </c>
      <c r="KS104" s="41" t="e">
        <f>IF(Verbruikerslijst!$I$106="Nee",Inzetlijst!KQ109*Verbruikerslijst!$G106,Inzetlijst!KQ109*Verbruikerslijst!$K106)</f>
        <v>#VALUE!</v>
      </c>
      <c r="KT104" s="41" t="e">
        <f>IF(Verbruikerslijst!$I$106="Nee",Inzetlijst!KR109*Verbruikerslijst!$G106,Inzetlijst!KR109*Verbruikerslijst!$K106)</f>
        <v>#VALUE!</v>
      </c>
      <c r="KU104" s="41" t="e">
        <f>IF(Verbruikerslijst!$I$106="Nee",Inzetlijst!KS109*Verbruikerslijst!$G106,Inzetlijst!KS109*Verbruikerslijst!$K106)</f>
        <v>#VALUE!</v>
      </c>
      <c r="KV104" s="41" t="e">
        <f>IF(Verbruikerslijst!$I$106="Nee",Inzetlijst!KT109*Verbruikerslijst!$G106,Inzetlijst!KT109*Verbruikerslijst!$K106)</f>
        <v>#VALUE!</v>
      </c>
      <c r="KW104" s="41" t="e">
        <f>IF(Verbruikerslijst!$I$106="Nee",Inzetlijst!KU109*Verbruikerslijst!$G106,Inzetlijst!KU109*Verbruikerslijst!$K106)</f>
        <v>#VALUE!</v>
      </c>
      <c r="KX104" s="41" t="e">
        <f>IF(Verbruikerslijst!$I$106="Nee",Inzetlijst!KV109*Verbruikerslijst!$G106,Inzetlijst!KV109*Verbruikerslijst!$K106)</f>
        <v>#VALUE!</v>
      </c>
      <c r="KY104" s="41" t="e">
        <f>IF(Verbruikerslijst!$I$106="Nee",Inzetlijst!KW109*Verbruikerslijst!$G106,Inzetlijst!KW109*Verbruikerslijst!$K106)</f>
        <v>#VALUE!</v>
      </c>
      <c r="KZ104" s="41" t="e">
        <f>IF(Verbruikerslijst!$I$106="Nee",Inzetlijst!KX109*Verbruikerslijst!$G106,Inzetlijst!KX109*Verbruikerslijst!$K106)</f>
        <v>#VALUE!</v>
      </c>
      <c r="LA104" s="41" t="e">
        <f>IF(Verbruikerslijst!$I$106="Nee",Inzetlijst!KY109*Verbruikerslijst!$G106,Inzetlijst!KY109*Verbruikerslijst!$K106)</f>
        <v>#VALUE!</v>
      </c>
      <c r="LB104" s="41" t="e">
        <f>IF(Verbruikerslijst!$I$106="Nee",Inzetlijst!KZ109*Verbruikerslijst!$G106,Inzetlijst!KZ109*Verbruikerslijst!$K106)</f>
        <v>#VALUE!</v>
      </c>
      <c r="LC104" s="41" t="e">
        <f>IF(Verbruikerslijst!$I$106="Nee",Inzetlijst!LA109*Verbruikerslijst!$G106,Inzetlijst!LA109*Verbruikerslijst!$K106)</f>
        <v>#VALUE!</v>
      </c>
      <c r="LD104" s="41" t="e">
        <f>IF(Verbruikerslijst!$I$106="Nee",Inzetlijst!LB109*Verbruikerslijst!$G106,Inzetlijst!LB109*Verbruikerslijst!$K106)</f>
        <v>#VALUE!</v>
      </c>
      <c r="LE104" s="41" t="e">
        <f>IF(Verbruikerslijst!$I$106="Nee",Inzetlijst!LC109*Verbruikerslijst!$G106,Inzetlijst!LC109*Verbruikerslijst!$K106)</f>
        <v>#VALUE!</v>
      </c>
      <c r="LF104" s="41" t="e">
        <f>IF(Verbruikerslijst!$I$106="Nee",Inzetlijst!LD109*Verbruikerslijst!$G106,Inzetlijst!LD109*Verbruikerslijst!$K106)</f>
        <v>#VALUE!</v>
      </c>
      <c r="LG104" s="41" t="e">
        <f>IF(Verbruikerslijst!$I$106="Nee",Inzetlijst!LE109*Verbruikerslijst!$G106,Inzetlijst!LE109*Verbruikerslijst!$K106)</f>
        <v>#VALUE!</v>
      </c>
      <c r="LH104" s="41" t="e">
        <f>IF(Verbruikerslijst!$I$106="Nee",Inzetlijst!LF109*Verbruikerslijst!$G106,Inzetlijst!LF109*Verbruikerslijst!$K106)</f>
        <v>#VALUE!</v>
      </c>
      <c r="LI104" s="41" t="e">
        <f>IF(Verbruikerslijst!$I$106="Nee",Inzetlijst!LG109*Verbruikerslijst!$G106,Inzetlijst!LG109*Verbruikerslijst!$K106)</f>
        <v>#VALUE!</v>
      </c>
      <c r="LJ104" s="41" t="e">
        <f>IF(Verbruikerslijst!$I$106="Nee",Inzetlijst!LH109*Verbruikerslijst!$G106,Inzetlijst!LH109*Verbruikerslijst!$K106)</f>
        <v>#VALUE!</v>
      </c>
      <c r="LK104" s="41" t="e">
        <f>IF(Verbruikerslijst!$I$106="Nee",Inzetlijst!LI109*Verbruikerslijst!$G106,Inzetlijst!LI109*Verbruikerslijst!$K106)</f>
        <v>#VALUE!</v>
      </c>
      <c r="LL104" s="41" t="e">
        <f>IF(Verbruikerslijst!$I$106="Nee",Inzetlijst!LJ109*Verbruikerslijst!$G106,Inzetlijst!LJ109*Verbruikerslijst!$K106)</f>
        <v>#VALUE!</v>
      </c>
      <c r="LM104" s="41" t="e">
        <f>IF(Verbruikerslijst!$I$106="Nee",Inzetlijst!LK109*Verbruikerslijst!$G106,Inzetlijst!LK109*Verbruikerslijst!$K106)</f>
        <v>#VALUE!</v>
      </c>
      <c r="LN104" s="41" t="e">
        <f>IF(Verbruikerslijst!$I$106="Nee",Inzetlijst!LL109*Verbruikerslijst!$G106,Inzetlijst!LL109*Verbruikerslijst!$K106)</f>
        <v>#VALUE!</v>
      </c>
      <c r="LO104" s="41" t="e">
        <f>IF(Verbruikerslijst!$I$106="Nee",Inzetlijst!LM109*Verbruikerslijst!$G106,Inzetlijst!LM109*Verbruikerslijst!$K106)</f>
        <v>#VALUE!</v>
      </c>
      <c r="LP104" s="41" t="e">
        <f>IF(Verbruikerslijst!$I$106="Nee",Inzetlijst!LN109*Verbruikerslijst!$G106,Inzetlijst!LN109*Verbruikerslijst!$K106)</f>
        <v>#VALUE!</v>
      </c>
      <c r="LQ104" s="41" t="e">
        <f>IF(Verbruikerslijst!$I$106="Nee",Inzetlijst!LO109*Verbruikerslijst!$G106,Inzetlijst!LO109*Verbruikerslijst!$K106)</f>
        <v>#VALUE!</v>
      </c>
      <c r="LR104" s="41" t="e">
        <f>IF(Verbruikerslijst!$I$106="Nee",Inzetlijst!LP109*Verbruikerslijst!$G106,Inzetlijst!LP109*Verbruikerslijst!$K106)</f>
        <v>#VALUE!</v>
      </c>
      <c r="LS104" s="41" t="e">
        <f>IF(Verbruikerslijst!$I$106="Nee",Inzetlijst!LQ109*Verbruikerslijst!$G106,Inzetlijst!LQ109*Verbruikerslijst!$K106)</f>
        <v>#VALUE!</v>
      </c>
      <c r="LT104" s="41" t="e">
        <f>IF(Verbruikerslijst!$I$106="Nee",Inzetlijst!LR109*Verbruikerslijst!$G106,Inzetlijst!LR109*Verbruikerslijst!$K106)</f>
        <v>#VALUE!</v>
      </c>
      <c r="LU104" s="41" t="e">
        <f>IF(Verbruikerslijst!$I$106="Nee",Inzetlijst!LS109*Verbruikerslijst!$G106,Inzetlijst!LS109*Verbruikerslijst!$K106)</f>
        <v>#VALUE!</v>
      </c>
      <c r="LV104" s="41" t="e">
        <f>IF(Verbruikerslijst!$I$106="Nee",Inzetlijst!LT109*Verbruikerslijst!$G106,Inzetlijst!LT109*Verbruikerslijst!$K106)</f>
        <v>#VALUE!</v>
      </c>
      <c r="LW104" s="41" t="e">
        <f>IF(Verbruikerslijst!$I$106="Nee",Inzetlijst!LU109*Verbruikerslijst!$G106,Inzetlijst!LU109*Verbruikerslijst!$K106)</f>
        <v>#VALUE!</v>
      </c>
      <c r="LX104" s="41" t="e">
        <f>IF(Verbruikerslijst!$I$106="Nee",Inzetlijst!LV109*Verbruikerslijst!$G106,Inzetlijst!LV109*Verbruikerslijst!$K106)</f>
        <v>#VALUE!</v>
      </c>
      <c r="LY104" s="41" t="e">
        <f>IF(Verbruikerslijst!$I$106="Nee",Inzetlijst!LW109*Verbruikerslijst!$G106,Inzetlijst!LW109*Verbruikerslijst!$K106)</f>
        <v>#VALUE!</v>
      </c>
      <c r="LZ104" s="41" t="e">
        <f>IF(Verbruikerslijst!$I$106="Nee",Inzetlijst!LX109*Verbruikerslijst!$G106,Inzetlijst!LX109*Verbruikerslijst!$K106)</f>
        <v>#VALUE!</v>
      </c>
      <c r="MA104" s="41" t="e">
        <f>IF(Verbruikerslijst!$I$106="Nee",Inzetlijst!LY109*Verbruikerslijst!$G106,Inzetlijst!LY109*Verbruikerslijst!$K106)</f>
        <v>#VALUE!</v>
      </c>
      <c r="MB104" s="41" t="e">
        <f>IF(Verbruikerslijst!$I$106="Nee",Inzetlijst!LZ109*Verbruikerslijst!$G106,Inzetlijst!LZ109*Verbruikerslijst!$K106)</f>
        <v>#VALUE!</v>
      </c>
      <c r="MC104" s="41" t="e">
        <f>IF(Verbruikerslijst!$I$106="Nee",Inzetlijst!MA109*Verbruikerslijst!$G106,Inzetlijst!MA109*Verbruikerslijst!$K106)</f>
        <v>#VALUE!</v>
      </c>
      <c r="MD104" s="41" t="e">
        <f>IF(Verbruikerslijst!$I$106="Nee",Inzetlijst!MB109*Verbruikerslijst!$G106,Inzetlijst!MB109*Verbruikerslijst!$K106)</f>
        <v>#VALUE!</v>
      </c>
      <c r="ME104" s="41" t="e">
        <f>IF(Verbruikerslijst!$I$106="Nee",Inzetlijst!MC109*Verbruikerslijst!$G106,Inzetlijst!MC109*Verbruikerslijst!$K106)</f>
        <v>#VALUE!</v>
      </c>
      <c r="MF104" s="41" t="e">
        <f>IF(Verbruikerslijst!$I$106="Nee",Inzetlijst!MD109*Verbruikerslijst!$G106,Inzetlijst!MD109*Verbruikerslijst!$K106)</f>
        <v>#VALUE!</v>
      </c>
      <c r="MG104" s="41" t="e">
        <f>IF(Verbruikerslijst!$I$106="Nee",Inzetlijst!ME109*Verbruikerslijst!$G106,Inzetlijst!ME109*Verbruikerslijst!$K106)</f>
        <v>#VALUE!</v>
      </c>
      <c r="MH104" s="41" t="e">
        <f>IF(Verbruikerslijst!$I$106="Nee",Inzetlijst!MF109*Verbruikerslijst!$G106,Inzetlijst!MF109*Verbruikerslijst!$K106)</f>
        <v>#VALUE!</v>
      </c>
      <c r="MI104" s="41" t="e">
        <f>IF(Verbruikerslijst!$I$106="Nee",Inzetlijst!MG109*Verbruikerslijst!$G106,Inzetlijst!MG109*Verbruikerslijst!$K106)</f>
        <v>#VALUE!</v>
      </c>
      <c r="MJ104" s="41" t="e">
        <f>IF(Verbruikerslijst!$I$106="Nee",Inzetlijst!MH109*Verbruikerslijst!$G106,Inzetlijst!MH109*Verbruikerslijst!$K106)</f>
        <v>#VALUE!</v>
      </c>
      <c r="MK104" s="41" t="e">
        <f>IF(Verbruikerslijst!$I$106="Nee",Inzetlijst!MI109*Verbruikerslijst!$G106,Inzetlijst!MI109*Verbruikerslijst!$K106)</f>
        <v>#VALUE!</v>
      </c>
      <c r="ML104" s="41" t="e">
        <f>IF(Verbruikerslijst!$I$106="Nee",Inzetlijst!MJ109*Verbruikerslijst!$G106,Inzetlijst!MJ109*Verbruikerslijst!$K106)</f>
        <v>#VALUE!</v>
      </c>
      <c r="MM104" s="41" t="e">
        <f>IF(Verbruikerslijst!$I$106="Nee",Inzetlijst!MK109*Verbruikerslijst!$G106,Inzetlijst!MK109*Verbruikerslijst!$K106)</f>
        <v>#VALUE!</v>
      </c>
      <c r="MN104" s="41" t="e">
        <f>IF(Verbruikerslijst!$I$106="Nee",Inzetlijst!ML109*Verbruikerslijst!$G106,Inzetlijst!ML109*Verbruikerslijst!$K106)</f>
        <v>#VALUE!</v>
      </c>
      <c r="MO104" s="41" t="e">
        <f>IF(Verbruikerslijst!$I$106="Nee",Inzetlijst!MM109*Verbruikerslijst!$G106,Inzetlijst!MM109*Verbruikerslijst!$K106)</f>
        <v>#VALUE!</v>
      </c>
      <c r="MP104" s="41" t="e">
        <f>IF(Verbruikerslijst!$I$106="Nee",Inzetlijst!MN109*Verbruikerslijst!$G106,Inzetlijst!MN109*Verbruikerslijst!$K106)</f>
        <v>#VALUE!</v>
      </c>
      <c r="MQ104" s="41" t="e">
        <f>IF(Verbruikerslijst!$I$106="Nee",Inzetlijst!MO109*Verbruikerslijst!$G106,Inzetlijst!MO109*Verbruikerslijst!$K106)</f>
        <v>#VALUE!</v>
      </c>
      <c r="MR104" s="41" t="e">
        <f>IF(Verbruikerslijst!$I$106="Nee",Inzetlijst!MP109*Verbruikerslijst!$G106,Inzetlijst!MP109*Verbruikerslijst!$K106)</f>
        <v>#VALUE!</v>
      </c>
      <c r="MS104" s="41" t="e">
        <f>IF(Verbruikerslijst!$I$106="Nee",Inzetlijst!MQ109*Verbruikerslijst!$G106,Inzetlijst!MQ109*Verbruikerslijst!$K106)</f>
        <v>#VALUE!</v>
      </c>
      <c r="MT104" s="41" t="e">
        <f>IF(Verbruikerslijst!$I$106="Nee",Inzetlijst!MR109*Verbruikerslijst!$G106,Inzetlijst!MR109*Verbruikerslijst!$K106)</f>
        <v>#VALUE!</v>
      </c>
      <c r="MU104" s="41" t="e">
        <f>IF(Verbruikerslijst!$I$106="Nee",Inzetlijst!MS109*Verbruikerslijst!$G106,Inzetlijst!MS109*Verbruikerslijst!$K106)</f>
        <v>#VALUE!</v>
      </c>
      <c r="MV104" s="41" t="e">
        <f>IF(Verbruikerslijst!$I$106="Nee",Inzetlijst!MT109*Verbruikerslijst!$G106,Inzetlijst!MT109*Verbruikerslijst!$K106)</f>
        <v>#VALUE!</v>
      </c>
      <c r="MW104" s="41" t="e">
        <f>IF(Verbruikerslijst!$I$106="Nee",Inzetlijst!MU109*Verbruikerslijst!$G106,Inzetlijst!MU109*Verbruikerslijst!$K106)</f>
        <v>#VALUE!</v>
      </c>
      <c r="MX104" s="41" t="e">
        <f>IF(Verbruikerslijst!$I$106="Nee",Inzetlijst!MV109*Verbruikerslijst!$G106,Inzetlijst!MV109*Verbruikerslijst!$K106)</f>
        <v>#VALUE!</v>
      </c>
      <c r="MY104" s="41" t="e">
        <f>IF(Verbruikerslijst!$I$106="Nee",Inzetlijst!MW109*Verbruikerslijst!$G106,Inzetlijst!MW109*Verbruikerslijst!$K106)</f>
        <v>#VALUE!</v>
      </c>
      <c r="MZ104" s="41" t="e">
        <f>IF(Verbruikerslijst!$I$106="Nee",Inzetlijst!MX109*Verbruikerslijst!$G106,Inzetlijst!MX109*Verbruikerslijst!$K106)</f>
        <v>#VALUE!</v>
      </c>
      <c r="NA104" s="41" t="e">
        <f>IF(Verbruikerslijst!$I$106="Nee",Inzetlijst!MY109*Verbruikerslijst!$G106,Inzetlijst!MY109*Verbruikerslijst!$K106)</f>
        <v>#VALUE!</v>
      </c>
      <c r="NB104" s="41" t="e">
        <f>IF(Verbruikerslijst!$I$106="Nee",Inzetlijst!MZ109*Verbruikerslijst!$G106,Inzetlijst!MZ109*Verbruikerslijst!$K106)</f>
        <v>#VALUE!</v>
      </c>
      <c r="NC104" s="41" t="e">
        <f>IF(Verbruikerslijst!$I$106="Nee",Inzetlijst!NA109*Verbruikerslijst!$G106,Inzetlijst!NA109*Verbruikerslijst!$K106)</f>
        <v>#VALUE!</v>
      </c>
      <c r="ND104" s="41" t="e">
        <f>IF(Verbruikerslijst!$I$106="Nee",Inzetlijst!NB109*Verbruikerslijst!$G106,Inzetlijst!NB109*Verbruikerslijst!$K106)</f>
        <v>#VALUE!</v>
      </c>
      <c r="NE104" s="41" t="e">
        <f>IF(Verbruikerslijst!$I$106="Nee",Inzetlijst!NC109*Verbruikerslijst!$G106,Inzetlijst!NC109*Verbruikerslijst!$K106)</f>
        <v>#VALUE!</v>
      </c>
      <c r="NF104" s="41" t="e">
        <f>IF(Verbruikerslijst!$I$106="Nee",Inzetlijst!ND109*Verbruikerslijst!$G106,Inzetlijst!ND109*Verbruikerslijst!$K106)</f>
        <v>#VALUE!</v>
      </c>
      <c r="NG104" s="41" t="e">
        <f>IF(Verbruikerslijst!$I$106="Nee",Inzetlijst!NE109*Verbruikerslijst!$G106,Inzetlijst!NE109*Verbruikerslijst!$K106)</f>
        <v>#VALUE!</v>
      </c>
      <c r="NH104" s="41" t="e">
        <f>IF(Verbruikerslijst!$I$106="Nee",Inzetlijst!NF109*Verbruikerslijst!$G106,Inzetlijst!NF109*Verbruikerslijst!$K106)</f>
        <v>#VALUE!</v>
      </c>
      <c r="NI104" s="41" t="e">
        <f>IF(Verbruikerslijst!$I$106="Nee",Inzetlijst!NG109*Verbruikerslijst!$G106,Inzetlijst!NG109*Verbruikerslijst!$K106)</f>
        <v>#VALUE!</v>
      </c>
      <c r="NJ104" s="41" t="e">
        <f>IF(Verbruikerslijst!$I$106="Nee",Inzetlijst!NH109*Verbruikerslijst!$G106,Inzetlijst!NH109*Verbruikerslijst!$K106)</f>
        <v>#VALUE!</v>
      </c>
      <c r="NK104" s="41" t="e">
        <f>IF(Verbruikerslijst!$I$106="Nee",Inzetlijst!NI109*Verbruikerslijst!$G106,Inzetlijst!NI109*Verbruikerslijst!$K106)</f>
        <v>#VALUE!</v>
      </c>
      <c r="NL104" s="41" t="e">
        <f>IF(Verbruikerslijst!$I$106="Nee",Inzetlijst!NJ109*Verbruikerslijst!$G106,Inzetlijst!NJ109*Verbruikerslijst!$K106)</f>
        <v>#VALUE!</v>
      </c>
      <c r="NM104" s="41" t="e">
        <f>IF(Verbruikerslijst!$I$106="Nee",Inzetlijst!NK109*Verbruikerslijst!$G106,Inzetlijst!NK109*Verbruikerslijst!$K106)</f>
        <v>#VALUE!</v>
      </c>
      <c r="NN104" s="41" t="e">
        <f>IF(Verbruikerslijst!$I$106="Nee",Inzetlijst!NL109*Verbruikerslijst!$G106,Inzetlijst!NL109*Verbruikerslijst!$K106)</f>
        <v>#VALUE!</v>
      </c>
      <c r="NO104" s="41" t="e">
        <f>IF(Verbruikerslijst!$I$106="Nee",Inzetlijst!NM109*Verbruikerslijst!$G106,Inzetlijst!NM109*Verbruikerslijst!$K106)</f>
        <v>#VALUE!</v>
      </c>
      <c r="NP104" s="41" t="e">
        <f>IF(Verbruikerslijst!$I$106="Nee",Inzetlijst!NN109*Verbruikerslijst!$G106,Inzetlijst!NN109*Verbruikerslijst!$K106)</f>
        <v>#VALUE!</v>
      </c>
      <c r="NQ104" s="41" t="e">
        <f>IF(Verbruikerslijst!$I$106="Nee",Inzetlijst!NO109*Verbruikerslijst!$G106,Inzetlijst!NO109*Verbruikerslijst!$K106)</f>
        <v>#VALUE!</v>
      </c>
      <c r="NR104" s="41" t="e">
        <f>IF(Verbruikerslijst!$I$106="Nee",Inzetlijst!NP109*Verbruikerslijst!$G106,Inzetlijst!NP109*Verbruikerslijst!$K106)</f>
        <v>#VALUE!</v>
      </c>
      <c r="NS104" s="41" t="e">
        <f>IF(Verbruikerslijst!$I$106="Nee",Inzetlijst!NQ109*Verbruikerslijst!$G106,Inzetlijst!NQ109*Verbruikerslijst!$K106)</f>
        <v>#VALUE!</v>
      </c>
      <c r="NT104" s="41" t="e">
        <f>IF(Verbruikerslijst!$I$106="Nee",Inzetlijst!NR109*Verbruikerslijst!$G106,Inzetlijst!NR109*Verbruikerslijst!$K106)</f>
        <v>#VALUE!</v>
      </c>
      <c r="NU104" s="41" t="e">
        <f>IF(Verbruikerslijst!$I$106="Nee",Inzetlijst!NS109*Verbruikerslijst!$G106,Inzetlijst!NS109*Verbruikerslijst!$K106)</f>
        <v>#VALUE!</v>
      </c>
      <c r="NV104" s="41" t="e">
        <f>IF(Verbruikerslijst!$I$106="Nee",Inzetlijst!NT109*Verbruikerslijst!$G106,Inzetlijst!NT109*Verbruikerslijst!$K106)</f>
        <v>#VALUE!</v>
      </c>
      <c r="NW104" s="41" t="e">
        <f>IF(Verbruikerslijst!$I$106="Nee",Inzetlijst!NU109*Verbruikerslijst!$G106,Inzetlijst!NU109*Verbruikerslijst!$K106)</f>
        <v>#VALUE!</v>
      </c>
      <c r="NX104" s="41" t="e">
        <f>IF(Verbruikerslijst!$I$106="Nee",Inzetlijst!NV109*Verbruikerslijst!$G106,Inzetlijst!NV109*Verbruikerslijst!$K106)</f>
        <v>#VALUE!</v>
      </c>
      <c r="NY104" s="41" t="e">
        <f>IF(Verbruikerslijst!$I$106="Nee",Inzetlijst!NW109*Verbruikerslijst!$G106,Inzetlijst!NW109*Verbruikerslijst!$K106)</f>
        <v>#VALUE!</v>
      </c>
      <c r="NZ104" s="41" t="e">
        <f>IF(Verbruikerslijst!$I$106="Nee",Inzetlijst!NX109*Verbruikerslijst!$G106,Inzetlijst!NX109*Verbruikerslijst!$K106)</f>
        <v>#VALUE!</v>
      </c>
      <c r="OA104" s="41" t="e">
        <f>IF(Verbruikerslijst!$I$106="Nee",Inzetlijst!NY109*Verbruikerslijst!$G106,Inzetlijst!NY109*Verbruikerslijst!$K106)</f>
        <v>#VALUE!</v>
      </c>
      <c r="OB104" s="41" t="e">
        <f>IF(Verbruikerslijst!$I$106="Nee",Inzetlijst!NZ109*Verbruikerslijst!$G106,Inzetlijst!NZ109*Verbruikerslijst!$K106)</f>
        <v>#VALUE!</v>
      </c>
      <c r="OC104" s="41" t="e">
        <f>IF(Verbruikerslijst!$I$106="Nee",Inzetlijst!OA109*Verbruikerslijst!$G106,Inzetlijst!OA109*Verbruikerslijst!$K106)</f>
        <v>#VALUE!</v>
      </c>
      <c r="OD104" s="41" t="e">
        <f>IF(Verbruikerslijst!$I$106="Nee",Inzetlijst!OB109*Verbruikerslijst!$G106,Inzetlijst!OB109*Verbruikerslijst!$K106)</f>
        <v>#VALUE!</v>
      </c>
      <c r="OE104" s="41" t="e">
        <f>IF(Verbruikerslijst!$I$106="Nee",Inzetlijst!OC109*Verbruikerslijst!$G106,Inzetlijst!OC109*Verbruikerslijst!$K106)</f>
        <v>#VALUE!</v>
      </c>
      <c r="OF104" s="41" t="e">
        <f>IF(Verbruikerslijst!$I$106="Nee",Inzetlijst!OD109*Verbruikerslijst!$G106,Inzetlijst!OD109*Verbruikerslijst!$K106)</f>
        <v>#VALUE!</v>
      </c>
      <c r="OG104" s="41" t="e">
        <f>IF(Verbruikerslijst!$I$106="Nee",Inzetlijst!OE109*Verbruikerslijst!$G106,Inzetlijst!OE109*Verbruikerslijst!$K106)</f>
        <v>#VALUE!</v>
      </c>
      <c r="OH104" s="41" t="e">
        <f>IF(Verbruikerslijst!$I$106="Nee",Inzetlijst!OF109*Verbruikerslijst!$G106,Inzetlijst!OF109*Verbruikerslijst!$K106)</f>
        <v>#VALUE!</v>
      </c>
      <c r="OI104" s="41" t="e">
        <f>IF(Verbruikerslijst!$I$106="Nee",Inzetlijst!OG109*Verbruikerslijst!$G106,Inzetlijst!OG109*Verbruikerslijst!$K106)</f>
        <v>#VALUE!</v>
      </c>
      <c r="OJ104" s="41" t="e">
        <f>IF(Verbruikerslijst!$I$106="Nee",Inzetlijst!OH109*Verbruikerslijst!$G106,Inzetlijst!OH109*Verbruikerslijst!$K106)</f>
        <v>#VALUE!</v>
      </c>
      <c r="OK104" s="41" t="e">
        <f>IF(Verbruikerslijst!$I$106="Nee",Inzetlijst!OI109*Verbruikerslijst!$G106,Inzetlijst!OI109*Verbruikerslijst!$K106)</f>
        <v>#VALUE!</v>
      </c>
      <c r="OL104" s="41" t="e">
        <f>IF(Verbruikerslijst!$I$106="Nee",Inzetlijst!OJ109*Verbruikerslijst!$G106,Inzetlijst!OJ109*Verbruikerslijst!$K106)</f>
        <v>#VALUE!</v>
      </c>
      <c r="OM104" s="41" t="e">
        <f>IF(Verbruikerslijst!$I$106="Nee",Inzetlijst!OK109*Verbruikerslijst!$G106,Inzetlijst!OK109*Verbruikerslijst!$K106)</f>
        <v>#VALUE!</v>
      </c>
      <c r="ON104" s="41" t="e">
        <f>IF(Verbruikerslijst!$I$106="Nee",Inzetlijst!OL109*Verbruikerslijst!$G106,Inzetlijst!OL109*Verbruikerslijst!$K106)</f>
        <v>#VALUE!</v>
      </c>
      <c r="OO104" s="41" t="e">
        <f>IF(Verbruikerslijst!$I$106="Nee",Inzetlijst!OM109*Verbruikerslijst!$G106,Inzetlijst!OM109*Verbruikerslijst!$K106)</f>
        <v>#VALUE!</v>
      </c>
      <c r="OP104" s="41" t="e">
        <f>IF(Verbruikerslijst!$I$106="Nee",Inzetlijst!ON109*Verbruikerslijst!$G106,Inzetlijst!ON109*Verbruikerslijst!$K106)</f>
        <v>#VALUE!</v>
      </c>
      <c r="OQ104" s="41" t="e">
        <f>IF(Verbruikerslijst!$I$106="Nee",Inzetlijst!OO109*Verbruikerslijst!$G106,Inzetlijst!OO109*Verbruikerslijst!$K106)</f>
        <v>#VALUE!</v>
      </c>
      <c r="OR104" s="41" t="e">
        <f>IF(Verbruikerslijst!$I$106="Nee",Inzetlijst!OP109*Verbruikerslijst!$G106,Inzetlijst!OP109*Verbruikerslijst!$K106)</f>
        <v>#VALUE!</v>
      </c>
      <c r="OS104" s="41" t="e">
        <f>IF(Verbruikerslijst!$I$106="Nee",Inzetlijst!OQ109*Verbruikerslijst!$G106,Inzetlijst!OQ109*Verbruikerslijst!$K106)</f>
        <v>#VALUE!</v>
      </c>
      <c r="OT104" s="41" t="e">
        <f>IF(Verbruikerslijst!$I$106="Nee",Inzetlijst!OR109*Verbruikerslijst!$G106,Inzetlijst!OR109*Verbruikerslijst!$K106)</f>
        <v>#VALUE!</v>
      </c>
      <c r="OU104" s="41" t="e">
        <f>IF(Verbruikerslijst!$I$106="Nee",Inzetlijst!OS109*Verbruikerslijst!$G106,Inzetlijst!OS109*Verbruikerslijst!$K106)</f>
        <v>#VALUE!</v>
      </c>
      <c r="OV104" s="41" t="e">
        <f>IF(Verbruikerslijst!$I$106="Nee",Inzetlijst!OT109*Verbruikerslijst!$G106,Inzetlijst!OT109*Verbruikerslijst!$K106)</f>
        <v>#VALUE!</v>
      </c>
      <c r="OW104" s="41" t="e">
        <f>IF(Verbruikerslijst!$I$106="Nee",Inzetlijst!OU109*Verbruikerslijst!$G106,Inzetlijst!OU109*Verbruikerslijst!$K106)</f>
        <v>#VALUE!</v>
      </c>
      <c r="OX104" s="41" t="e">
        <f>IF(Verbruikerslijst!$I$106="Nee",Inzetlijst!OV109*Verbruikerslijst!$G106,Inzetlijst!OV109*Verbruikerslijst!$K106)</f>
        <v>#VALUE!</v>
      </c>
      <c r="OY104" s="41" t="e">
        <f>IF(Verbruikerslijst!$I$106="Nee",Inzetlijst!OW109*Verbruikerslijst!$G106,Inzetlijst!OW109*Verbruikerslijst!$K106)</f>
        <v>#VALUE!</v>
      </c>
      <c r="OZ104" s="41" t="e">
        <f>IF(Verbruikerslijst!$I$106="Nee",Inzetlijst!OX109*Verbruikerslijst!$G106,Inzetlijst!OX109*Verbruikerslijst!$K106)</f>
        <v>#VALUE!</v>
      </c>
      <c r="PA104" s="41" t="e">
        <f>IF(Verbruikerslijst!$I$106="Nee",Inzetlijst!OY109*Verbruikerslijst!$G106,Inzetlijst!OY109*Verbruikerslijst!$K106)</f>
        <v>#VALUE!</v>
      </c>
      <c r="PB104" s="41" t="e">
        <f>IF(Verbruikerslijst!$I$106="Nee",Inzetlijst!OZ109*Verbruikerslijst!$G106,Inzetlijst!OZ109*Verbruikerslijst!$K106)</f>
        <v>#VALUE!</v>
      </c>
      <c r="PC104" s="41" t="e">
        <f>IF(Verbruikerslijst!$I$106="Nee",Inzetlijst!PA109*Verbruikerslijst!$G106,Inzetlijst!PA109*Verbruikerslijst!$K106)</f>
        <v>#VALUE!</v>
      </c>
      <c r="PD104" s="41" t="e">
        <f>IF(Verbruikerslijst!$I$106="Nee",Inzetlijst!PB109*Verbruikerslijst!$G106,Inzetlijst!PB109*Verbruikerslijst!$K106)</f>
        <v>#VALUE!</v>
      </c>
      <c r="PE104" s="41" t="e">
        <f>IF(Verbruikerslijst!$I$106="Nee",Inzetlijst!PC109*Verbruikerslijst!$G106,Inzetlijst!PC109*Verbruikerslijst!$K106)</f>
        <v>#VALUE!</v>
      </c>
      <c r="PF104" s="41" t="e">
        <f>IF(Verbruikerslijst!$I$106="Nee",Inzetlijst!PD109*Verbruikerslijst!$G106,Inzetlijst!PD109*Verbruikerslijst!$K106)</f>
        <v>#VALUE!</v>
      </c>
      <c r="PG104" s="41" t="e">
        <f>IF(Verbruikerslijst!$I$106="Nee",Inzetlijst!PE109*Verbruikerslijst!$G106,Inzetlijst!PE109*Verbruikerslijst!$K106)</f>
        <v>#VALUE!</v>
      </c>
      <c r="PH104" s="41" t="e">
        <f>IF(Verbruikerslijst!$I$106="Nee",Inzetlijst!PF109*Verbruikerslijst!$G106,Inzetlijst!PF109*Verbruikerslijst!$K106)</f>
        <v>#VALUE!</v>
      </c>
      <c r="PI104" s="41" t="e">
        <f>IF(Verbruikerslijst!$I$106="Nee",Inzetlijst!PG109*Verbruikerslijst!$G106,Inzetlijst!PG109*Verbruikerslijst!$K106)</f>
        <v>#VALUE!</v>
      </c>
      <c r="PJ104" s="41" t="e">
        <f>IF(Verbruikerslijst!$I$106="Nee",Inzetlijst!PH109*Verbruikerslijst!$G106,Inzetlijst!PH109*Verbruikerslijst!$K106)</f>
        <v>#VALUE!</v>
      </c>
      <c r="PK104" s="41" t="e">
        <f>IF(Verbruikerslijst!$I$106="Nee",Inzetlijst!PI109*Verbruikerslijst!$G106,Inzetlijst!PI109*Verbruikerslijst!$K106)</f>
        <v>#VALUE!</v>
      </c>
      <c r="PL104" s="41" t="e">
        <f>IF(Verbruikerslijst!$I$106="Nee",Inzetlijst!PJ109*Verbruikerslijst!$G106,Inzetlijst!PJ109*Verbruikerslijst!$K106)</f>
        <v>#VALUE!</v>
      </c>
      <c r="PM104" s="41" t="e">
        <f>IF(Verbruikerslijst!$I$106="Nee",Inzetlijst!PK109*Verbruikerslijst!$G106,Inzetlijst!PK109*Verbruikerslijst!$K106)</f>
        <v>#VALUE!</v>
      </c>
      <c r="PN104" s="41" t="e">
        <f>IF(Verbruikerslijst!$I$106="Nee",Inzetlijst!PL109*Verbruikerslijst!$G106,Inzetlijst!PL109*Verbruikerslijst!$K106)</f>
        <v>#VALUE!</v>
      </c>
      <c r="PO104" s="41" t="e">
        <f>IF(Verbruikerslijst!$I$106="Nee",Inzetlijst!PM109*Verbruikerslijst!$G106,Inzetlijst!PM109*Verbruikerslijst!$K106)</f>
        <v>#VALUE!</v>
      </c>
      <c r="PP104" s="41" t="e">
        <f>IF(Verbruikerslijst!$I$106="Nee",Inzetlijst!PN109*Verbruikerslijst!$G106,Inzetlijst!PN109*Verbruikerslijst!$K106)</f>
        <v>#VALUE!</v>
      </c>
      <c r="PQ104" s="41" t="e">
        <f>IF(Verbruikerslijst!$I$106="Nee",Inzetlijst!PO109*Verbruikerslijst!$G106,Inzetlijst!PO109*Verbruikerslijst!$K106)</f>
        <v>#VALUE!</v>
      </c>
      <c r="PR104" s="41" t="e">
        <f>IF(Verbruikerslijst!$I$106="Nee",Inzetlijst!PP109*Verbruikerslijst!$G106,Inzetlijst!PP109*Verbruikerslijst!$K106)</f>
        <v>#VALUE!</v>
      </c>
      <c r="PS104" s="41" t="e">
        <f>IF(Verbruikerslijst!$I$106="Nee",Inzetlijst!PQ109*Verbruikerslijst!$G106,Inzetlijst!PQ109*Verbruikerslijst!$K106)</f>
        <v>#VALUE!</v>
      </c>
      <c r="PT104" s="41" t="e">
        <f>IF(Verbruikerslijst!$I$106="Nee",Inzetlijst!PR109*Verbruikerslijst!$G106,Inzetlijst!PR109*Verbruikerslijst!$K106)</f>
        <v>#VALUE!</v>
      </c>
      <c r="PU104" s="41" t="e">
        <f>IF(Verbruikerslijst!$I$106="Nee",Inzetlijst!PS109*Verbruikerslijst!$G106,Inzetlijst!PS109*Verbruikerslijst!$K106)</f>
        <v>#VALUE!</v>
      </c>
      <c r="PV104" s="41" t="e">
        <f>IF(Verbruikerslijst!$I$106="Nee",Inzetlijst!PT109*Verbruikerslijst!$G106,Inzetlijst!PT109*Verbruikerslijst!$K106)</f>
        <v>#VALUE!</v>
      </c>
      <c r="PW104" s="41" t="e">
        <f>IF(Verbruikerslijst!$I$106="Nee",Inzetlijst!PU109*Verbruikerslijst!$G106,Inzetlijst!PU109*Verbruikerslijst!$K106)</f>
        <v>#VALUE!</v>
      </c>
      <c r="PX104" s="41" t="e">
        <f>IF(Verbruikerslijst!$I$106="Nee",Inzetlijst!PV109*Verbruikerslijst!$G106,Inzetlijst!PV109*Verbruikerslijst!$K106)</f>
        <v>#VALUE!</v>
      </c>
      <c r="PY104" s="41" t="e">
        <f>IF(Verbruikerslijst!$I$106="Nee",Inzetlijst!PW109*Verbruikerslijst!$G106,Inzetlijst!PW109*Verbruikerslijst!$K106)</f>
        <v>#VALUE!</v>
      </c>
      <c r="PZ104" s="41" t="e">
        <f>IF(Verbruikerslijst!$I$106="Nee",Inzetlijst!PX109*Verbruikerslijst!$G106,Inzetlijst!PX109*Verbruikerslijst!$K106)</f>
        <v>#VALUE!</v>
      </c>
      <c r="QA104" s="41" t="e">
        <f>IF(Verbruikerslijst!$I$106="Nee",Inzetlijst!PY109*Verbruikerslijst!$G106,Inzetlijst!PY109*Verbruikerslijst!$K106)</f>
        <v>#VALUE!</v>
      </c>
      <c r="QB104" s="41" t="e">
        <f>IF(Verbruikerslijst!$I$106="Nee",Inzetlijst!PZ109*Verbruikerslijst!$G106,Inzetlijst!PZ109*Verbruikerslijst!$K106)</f>
        <v>#VALUE!</v>
      </c>
      <c r="QC104" s="41" t="e">
        <f>IF(Verbruikerslijst!$I$106="Nee",Inzetlijst!QA109*Verbruikerslijst!$G106,Inzetlijst!QA109*Verbruikerslijst!$K106)</f>
        <v>#VALUE!</v>
      </c>
      <c r="QD104" s="41" t="e">
        <f>IF(Verbruikerslijst!$I$106="Nee",Inzetlijst!QB109*Verbruikerslijst!$G106,Inzetlijst!QB109*Verbruikerslijst!$K106)</f>
        <v>#VALUE!</v>
      </c>
      <c r="QE104" s="41" t="e">
        <f>IF(Verbruikerslijst!$I$106="Nee",Inzetlijst!QC109*Verbruikerslijst!$G106,Inzetlijst!QC109*Verbruikerslijst!$K106)</f>
        <v>#VALUE!</v>
      </c>
      <c r="QF104" s="41" t="e">
        <f>IF(Verbruikerslijst!$I$106="Nee",Inzetlijst!QD109*Verbruikerslijst!$G106,Inzetlijst!QD109*Verbruikerslijst!$K106)</f>
        <v>#VALUE!</v>
      </c>
      <c r="QG104" s="41" t="e">
        <f>IF(Verbruikerslijst!$I$106="Nee",Inzetlijst!QE109*Verbruikerslijst!$G106,Inzetlijst!QE109*Verbruikerslijst!$K106)</f>
        <v>#VALUE!</v>
      </c>
      <c r="QH104" s="41" t="e">
        <f>IF(Verbruikerslijst!$I$106="Nee",Inzetlijst!QF109*Verbruikerslijst!$G106,Inzetlijst!QF109*Verbruikerslijst!$K106)</f>
        <v>#VALUE!</v>
      </c>
      <c r="QI104" s="41" t="e">
        <f>IF(Verbruikerslijst!$I$106="Nee",Inzetlijst!QG109*Verbruikerslijst!$G106,Inzetlijst!QG109*Verbruikerslijst!$K106)</f>
        <v>#VALUE!</v>
      </c>
      <c r="QJ104" s="41" t="e">
        <f>IF(Verbruikerslijst!$I$106="Nee",Inzetlijst!QH109*Verbruikerslijst!$G106,Inzetlijst!QH109*Verbruikerslijst!$K106)</f>
        <v>#VALUE!</v>
      </c>
      <c r="QK104" s="41" t="e">
        <f>IF(Verbruikerslijst!$I$106="Nee",Inzetlijst!QI109*Verbruikerslijst!$G106,Inzetlijst!QI109*Verbruikerslijst!$K106)</f>
        <v>#VALUE!</v>
      </c>
      <c r="QL104" s="41" t="e">
        <f>IF(Verbruikerslijst!$I$106="Nee",Inzetlijst!QJ109*Verbruikerslijst!$G106,Inzetlijst!QJ109*Verbruikerslijst!$K106)</f>
        <v>#VALUE!</v>
      </c>
      <c r="QM104" s="41" t="e">
        <f>IF(Verbruikerslijst!$I$106="Nee",Inzetlijst!QK109*Verbruikerslijst!$G106,Inzetlijst!QK109*Verbruikerslijst!$K106)</f>
        <v>#VALUE!</v>
      </c>
      <c r="QN104" s="41" t="e">
        <f>IF(Verbruikerslijst!$I$106="Nee",Inzetlijst!QL109*Verbruikerslijst!$G106,Inzetlijst!QL109*Verbruikerslijst!$K106)</f>
        <v>#VALUE!</v>
      </c>
      <c r="QO104" s="41" t="e">
        <f>IF(Verbruikerslijst!$I$106="Nee",Inzetlijst!QM109*Verbruikerslijst!$G106,Inzetlijst!QM109*Verbruikerslijst!$K106)</f>
        <v>#VALUE!</v>
      </c>
      <c r="QP104" s="41" t="e">
        <f>IF(Verbruikerslijst!$I$106="Nee",Inzetlijst!QN109*Verbruikerslijst!$G106,Inzetlijst!QN109*Verbruikerslijst!$K106)</f>
        <v>#VALUE!</v>
      </c>
      <c r="QQ104" s="41" t="e">
        <f>IF(Verbruikerslijst!$I$106="Nee",Inzetlijst!QO109*Verbruikerslijst!$G106,Inzetlijst!QO109*Verbruikerslijst!$K106)</f>
        <v>#VALUE!</v>
      </c>
      <c r="QR104" s="41" t="e">
        <f>IF(Verbruikerslijst!$I$106="Nee",Inzetlijst!QP109*Verbruikerslijst!$G106,Inzetlijst!QP109*Verbruikerslijst!$K106)</f>
        <v>#VALUE!</v>
      </c>
      <c r="QS104" s="41" t="e">
        <f>IF(Verbruikerslijst!$I$106="Nee",Inzetlijst!QQ109*Verbruikerslijst!$G106,Inzetlijst!QQ109*Verbruikerslijst!$K106)</f>
        <v>#VALUE!</v>
      </c>
      <c r="QT104" s="41" t="e">
        <f>IF(Verbruikerslijst!$I$106="Nee",Inzetlijst!QR109*Verbruikerslijst!$G106,Inzetlijst!QR109*Verbruikerslijst!$K106)</f>
        <v>#VALUE!</v>
      </c>
      <c r="QU104" s="41" t="e">
        <f>IF(Verbruikerslijst!$I$106="Nee",Inzetlijst!QS109*Verbruikerslijst!$G106,Inzetlijst!QS109*Verbruikerslijst!$K106)</f>
        <v>#VALUE!</v>
      </c>
      <c r="QV104" s="41" t="e">
        <f>IF(Verbruikerslijst!$I$106="Nee",Inzetlijst!QT109*Verbruikerslijst!$G106,Inzetlijst!QT109*Verbruikerslijst!$K106)</f>
        <v>#VALUE!</v>
      </c>
      <c r="QW104" s="41" t="e">
        <f>IF(Verbruikerslijst!$I$106="Nee",Inzetlijst!QU109*Verbruikerslijst!$G106,Inzetlijst!QU109*Verbruikerslijst!$K106)</f>
        <v>#VALUE!</v>
      </c>
      <c r="QX104" s="41" t="e">
        <f>IF(Verbruikerslijst!$I$106="Nee",Inzetlijst!QV109*Verbruikerslijst!$G106,Inzetlijst!QV109*Verbruikerslijst!$K106)</f>
        <v>#VALUE!</v>
      </c>
      <c r="QY104" s="41" t="e">
        <f>IF(Verbruikerslijst!$I$106="Nee",Inzetlijst!QW109*Verbruikerslijst!$G106,Inzetlijst!QW109*Verbruikerslijst!$K106)</f>
        <v>#VALUE!</v>
      </c>
      <c r="QZ104" s="41" t="e">
        <f>IF(Verbruikerslijst!$I$106="Nee",Inzetlijst!QX109*Verbruikerslijst!$G106,Inzetlijst!QX109*Verbruikerslijst!$K106)</f>
        <v>#VALUE!</v>
      </c>
      <c r="RA104" s="41" t="e">
        <f>IF(Verbruikerslijst!$I$106="Nee",Inzetlijst!QY109*Verbruikerslijst!$G106,Inzetlijst!QY109*Verbruikerslijst!$K106)</f>
        <v>#VALUE!</v>
      </c>
      <c r="RB104" s="41" t="e">
        <f>IF(Verbruikerslijst!$I$106="Nee",Inzetlijst!QZ109*Verbruikerslijst!$G106,Inzetlijst!QZ109*Verbruikerslijst!$K106)</f>
        <v>#VALUE!</v>
      </c>
      <c r="RC104" s="41" t="e">
        <f>IF(Verbruikerslijst!$I$106="Nee",Inzetlijst!RA109*Verbruikerslijst!$G106,Inzetlijst!RA109*Verbruikerslijst!$K106)</f>
        <v>#VALUE!</v>
      </c>
      <c r="RD104" s="41" t="e">
        <f>IF(Verbruikerslijst!$I$106="Nee",Inzetlijst!RB109*Verbruikerslijst!$G106,Inzetlijst!RB109*Verbruikerslijst!$K106)</f>
        <v>#VALUE!</v>
      </c>
      <c r="RE104" s="41" t="e">
        <f>IF(Verbruikerslijst!$I$106="Nee",Inzetlijst!RC109*Verbruikerslijst!$G106,Inzetlijst!RC109*Verbruikerslijst!$K106)</f>
        <v>#VALUE!</v>
      </c>
      <c r="RF104" s="41" t="e">
        <f>IF(Verbruikerslijst!$I$106="Nee",Inzetlijst!RD109*Verbruikerslijst!$G106,Inzetlijst!RD109*Verbruikerslijst!$K106)</f>
        <v>#VALUE!</v>
      </c>
      <c r="RG104" s="41" t="e">
        <f>IF(Verbruikerslijst!$I$106="Nee",Inzetlijst!RE109*Verbruikerslijst!$G106,Inzetlijst!RE109*Verbruikerslijst!$K106)</f>
        <v>#VALUE!</v>
      </c>
      <c r="RH104" s="41" t="e">
        <f>IF(Verbruikerslijst!$I$106="Nee",Inzetlijst!RF109*Verbruikerslijst!$G106,Inzetlijst!RF109*Verbruikerslijst!$K106)</f>
        <v>#VALUE!</v>
      </c>
      <c r="RI104" s="41" t="e">
        <f>IF(Verbruikerslijst!$I$106="Nee",Inzetlijst!RG109*Verbruikerslijst!$G106,Inzetlijst!RG109*Verbruikerslijst!$K106)</f>
        <v>#VALUE!</v>
      </c>
      <c r="RJ104" s="41" t="e">
        <f>IF(Verbruikerslijst!$I$106="Nee",Inzetlijst!RH109*Verbruikerslijst!$G106,Inzetlijst!RH109*Verbruikerslijst!$K106)</f>
        <v>#VALUE!</v>
      </c>
      <c r="RK104" s="41" t="e">
        <f>IF(Verbruikerslijst!$I$106="Nee",Inzetlijst!RI109*Verbruikerslijst!$G106,Inzetlijst!RI109*Verbruikerslijst!$K106)</f>
        <v>#VALUE!</v>
      </c>
      <c r="RL104" s="41" t="e">
        <f>IF(Verbruikerslijst!$I$106="Nee",Inzetlijst!RJ109*Verbruikerslijst!$G106,Inzetlijst!RJ109*Verbruikerslijst!$K106)</f>
        <v>#VALUE!</v>
      </c>
      <c r="RM104" s="41" t="e">
        <f>IF(Verbruikerslijst!$I$106="Nee",Inzetlijst!RK109*Verbruikerslijst!$G106,Inzetlijst!RK109*Verbruikerslijst!$K106)</f>
        <v>#VALUE!</v>
      </c>
      <c r="RN104" s="41" t="e">
        <f>IF(Verbruikerslijst!$I$106="Nee",Inzetlijst!RL109*Verbruikerslijst!$G106,Inzetlijst!RL109*Verbruikerslijst!$K106)</f>
        <v>#VALUE!</v>
      </c>
      <c r="RO104" s="41" t="e">
        <f>IF(Verbruikerslijst!$I$106="Nee",Inzetlijst!RM109*Verbruikerslijst!$G106,Inzetlijst!RM109*Verbruikerslijst!$K106)</f>
        <v>#VALUE!</v>
      </c>
      <c r="RP104" s="41" t="e">
        <f>IF(Verbruikerslijst!$I$106="Nee",Inzetlijst!RN109*Verbruikerslijst!$G106,Inzetlijst!RN109*Verbruikerslijst!$K106)</f>
        <v>#VALUE!</v>
      </c>
      <c r="RQ104" s="41" t="e">
        <f>IF(Verbruikerslijst!$I$106="Nee",Inzetlijst!RO109*Verbruikerslijst!$G106,Inzetlijst!RO109*Verbruikerslijst!$K106)</f>
        <v>#VALUE!</v>
      </c>
      <c r="RR104" s="41" t="e">
        <f>IF(Verbruikerslijst!$I$106="Nee",Inzetlijst!RP109*Verbruikerslijst!$G106,Inzetlijst!RP109*Verbruikerslijst!$K106)</f>
        <v>#VALUE!</v>
      </c>
      <c r="RS104" s="41" t="e">
        <f>IF(Verbruikerslijst!$I$106="Nee",Inzetlijst!RQ109*Verbruikerslijst!$G106,Inzetlijst!RQ109*Verbruikerslijst!$K106)</f>
        <v>#VALUE!</v>
      </c>
      <c r="RT104" s="41" t="e">
        <f>IF(Verbruikerslijst!$I$106="Nee",Inzetlijst!RR109*Verbruikerslijst!$G106,Inzetlijst!RR109*Verbruikerslijst!$K106)</f>
        <v>#VALUE!</v>
      </c>
      <c r="RU104" s="41" t="e">
        <f>IF(Verbruikerslijst!$I$106="Nee",Inzetlijst!RS109*Verbruikerslijst!$G106,Inzetlijst!RS109*Verbruikerslijst!$K106)</f>
        <v>#VALUE!</v>
      </c>
      <c r="RV104" s="41" t="e">
        <f>IF(Verbruikerslijst!$I$106="Nee",Inzetlijst!RT109*Verbruikerslijst!$G106,Inzetlijst!RT109*Verbruikerslijst!$K106)</f>
        <v>#VALUE!</v>
      </c>
      <c r="RW104" s="41" t="e">
        <f>IF(Verbruikerslijst!$I$106="Nee",Inzetlijst!RU109*Verbruikerslijst!$G106,Inzetlijst!RU109*Verbruikerslijst!$K106)</f>
        <v>#VALUE!</v>
      </c>
      <c r="RX104" s="41" t="e">
        <f>IF(Verbruikerslijst!$I$106="Nee",Inzetlijst!RV109*Verbruikerslijst!$G106,Inzetlijst!RV109*Verbruikerslijst!$K106)</f>
        <v>#VALUE!</v>
      </c>
      <c r="RY104" s="41" t="e">
        <f>IF(Verbruikerslijst!$I$106="Nee",Inzetlijst!RW109*Verbruikerslijst!$G106,Inzetlijst!RW109*Verbruikerslijst!$K106)</f>
        <v>#VALUE!</v>
      </c>
      <c r="RZ104" s="41" t="e">
        <f>IF(Verbruikerslijst!$I$106="Nee",Inzetlijst!RX109*Verbruikerslijst!$G106,Inzetlijst!RX109*Verbruikerslijst!$K106)</f>
        <v>#VALUE!</v>
      </c>
      <c r="SA104" s="41" t="e">
        <f>IF(Verbruikerslijst!$I$106="Nee",Inzetlijst!RY109*Verbruikerslijst!$G106,Inzetlijst!RY109*Verbruikerslijst!$K106)</f>
        <v>#VALUE!</v>
      </c>
      <c r="SB104" s="41" t="e">
        <f>IF(Verbruikerslijst!$I$106="Nee",Inzetlijst!RZ109*Verbruikerslijst!$G106,Inzetlijst!RZ109*Verbruikerslijst!$K106)</f>
        <v>#VALUE!</v>
      </c>
      <c r="SC104" s="41" t="e">
        <f>IF(Verbruikerslijst!$I$106="Nee",Inzetlijst!SA109*Verbruikerslijst!$G106,Inzetlijst!SA109*Verbruikerslijst!$K106)</f>
        <v>#VALUE!</v>
      </c>
      <c r="SD104" s="41" t="e">
        <f>IF(Verbruikerslijst!$I$106="Nee",Inzetlijst!SB109*Verbruikerslijst!$G106,Inzetlijst!SB109*Verbruikerslijst!$K106)</f>
        <v>#VALUE!</v>
      </c>
      <c r="SE104" s="41" t="e">
        <f>IF(Verbruikerslijst!$I$106="Nee",Inzetlijst!SC109*Verbruikerslijst!$G106,Inzetlijst!SC109*Verbruikerslijst!$K106)</f>
        <v>#VALUE!</v>
      </c>
      <c r="SF104" s="41" t="e">
        <f>IF(Verbruikerslijst!$I$106="Nee",Inzetlijst!SD109*Verbruikerslijst!$G106,Inzetlijst!SD109*Verbruikerslijst!$K106)</f>
        <v>#VALUE!</v>
      </c>
      <c r="SG104" s="41" t="e">
        <f>IF(Verbruikerslijst!$I$106="Nee",Inzetlijst!SE109*Verbruikerslijst!$G106,Inzetlijst!SE109*Verbruikerslijst!$K106)</f>
        <v>#VALUE!</v>
      </c>
      <c r="SH104" s="41" t="e">
        <f>IF(Verbruikerslijst!$I$106="Nee",Inzetlijst!SF109*Verbruikerslijst!$G106,Inzetlijst!SF109*Verbruikerslijst!$K106)</f>
        <v>#VALUE!</v>
      </c>
      <c r="SI104" s="41" t="e">
        <f>IF(Verbruikerslijst!$I$106="Nee",Inzetlijst!SG109*Verbruikerslijst!$G106,Inzetlijst!SG109*Verbruikerslijst!$K106)</f>
        <v>#VALUE!</v>
      </c>
      <c r="SJ104" s="41" t="e">
        <f>IF(Verbruikerslijst!$I$106="Nee",Inzetlijst!SH109*Verbruikerslijst!$G106,Inzetlijst!SH109*Verbruikerslijst!$K106)</f>
        <v>#VALUE!</v>
      </c>
      <c r="SK104" s="41" t="e">
        <f>IF(Verbruikerslijst!$I$106="Nee",Inzetlijst!SI109*Verbruikerslijst!$G106,Inzetlijst!SI109*Verbruikerslijst!$K106)</f>
        <v>#VALUE!</v>
      </c>
    </row>
    <row r="105" spans="4:505" x14ac:dyDescent="0.25">
      <c r="D105" t="s">
        <v>717</v>
      </c>
      <c r="E105">
        <v>0</v>
      </c>
      <c r="F105" s="41">
        <f>IF(Inzetlijst!D210="Ja",$B$333,0)</f>
        <v>0</v>
      </c>
      <c r="G105" s="41">
        <f>IF(Inzetlijst!E210="Ja",$B$333,0)</f>
        <v>0</v>
      </c>
      <c r="H105" s="41">
        <f>IF(Inzetlijst!F210="Ja",$B$333,0)</f>
        <v>0</v>
      </c>
      <c r="I105" s="41">
        <f>IF(Inzetlijst!G210="Ja",$B$333,0)</f>
        <v>0</v>
      </c>
      <c r="J105" s="41">
        <f>IF(Inzetlijst!H210="Ja",$B$333,0)</f>
        <v>0</v>
      </c>
      <c r="K105" s="41">
        <f>IF(Inzetlijst!I210="Ja",$B$333,0)</f>
        <v>0</v>
      </c>
      <c r="L105" s="41">
        <f>IF(Inzetlijst!J210="Ja",$B$333,0)</f>
        <v>0</v>
      </c>
      <c r="M105" s="41">
        <f>IF(Inzetlijst!K210="Ja",$B$333,0)</f>
        <v>0</v>
      </c>
      <c r="N105" s="41">
        <f>IF(Inzetlijst!L210="Ja",$B$333,0)</f>
        <v>0</v>
      </c>
      <c r="O105" s="41">
        <f>IF(Inzetlijst!M210="Ja",$B$333,0)</f>
        <v>0</v>
      </c>
      <c r="P105" s="41">
        <f>IF(Inzetlijst!N210="Ja",$B$333,0)</f>
        <v>0</v>
      </c>
      <c r="Q105" s="41">
        <f>IF(Inzetlijst!O210="Ja",$B$333,0)</f>
        <v>0</v>
      </c>
      <c r="R105" s="41">
        <f>IF(Inzetlijst!P210="Ja",$B$333,0)</f>
        <v>0</v>
      </c>
      <c r="S105" s="41">
        <f>IF(Inzetlijst!Q210="Ja",$B$333,0)</f>
        <v>0</v>
      </c>
      <c r="T105" s="41">
        <f>IF(Inzetlijst!R210="Ja",$B$333,0)</f>
        <v>0</v>
      </c>
      <c r="U105" s="41">
        <f>IF(Inzetlijst!S210="Ja",$B$333,0)</f>
        <v>0</v>
      </c>
      <c r="V105" s="41">
        <f>IF(Inzetlijst!T210="Ja",$B$333,0)</f>
        <v>0</v>
      </c>
      <c r="W105" s="41">
        <f>IF(Inzetlijst!U210="Ja",$B$333,0)</f>
        <v>0</v>
      </c>
      <c r="X105" s="41">
        <f>IF(Inzetlijst!V210="Ja",$B$333,0)</f>
        <v>0</v>
      </c>
      <c r="Y105" s="41">
        <f>IF(Inzetlijst!W210="Ja",$B$333,0)</f>
        <v>0</v>
      </c>
      <c r="Z105" s="41">
        <f>IF(Inzetlijst!X210="Ja",$B$333,0)</f>
        <v>0</v>
      </c>
      <c r="AA105" s="41">
        <f>IF(Inzetlijst!Y210="Ja",$B$333,0)</f>
        <v>0</v>
      </c>
      <c r="AB105" s="41">
        <f>IF(Inzetlijst!Z210="Ja",$B$333,0)</f>
        <v>0</v>
      </c>
      <c r="AC105" s="41">
        <f>IF(Inzetlijst!AA210="Ja",$B$333,0)</f>
        <v>0</v>
      </c>
      <c r="AD105" s="41">
        <f>IF(Inzetlijst!AB210="Ja",$B$333,0)</f>
        <v>0</v>
      </c>
      <c r="AE105" s="41">
        <f>IF(Inzetlijst!AC210="Ja",$B$333,0)</f>
        <v>0</v>
      </c>
      <c r="AF105" s="41">
        <f>IF(Inzetlijst!AD210="Ja",$B$333,0)</f>
        <v>0</v>
      </c>
      <c r="AG105" s="41">
        <f>IF(Inzetlijst!AE210="Ja",$B$333,0)</f>
        <v>0</v>
      </c>
      <c r="AH105" s="41">
        <f>IF(Inzetlijst!AF210="Ja",$B$333,0)</f>
        <v>0</v>
      </c>
      <c r="AI105" s="41">
        <f>IF(Inzetlijst!AG210="Ja",$B$333,0)</f>
        <v>0</v>
      </c>
      <c r="AJ105" s="41">
        <f>IF(Inzetlijst!AH210="Ja",$B$333,0)</f>
        <v>0</v>
      </c>
      <c r="AK105" s="41">
        <f>IF(Inzetlijst!AI210="Ja",$B$333,0)</f>
        <v>0</v>
      </c>
      <c r="AL105" s="41">
        <f>IF(Inzetlijst!AJ210="Ja",$B$333,0)</f>
        <v>0</v>
      </c>
      <c r="AM105" s="41">
        <f>IF(Inzetlijst!AK210="Ja",$B$333,0)</f>
        <v>0</v>
      </c>
      <c r="AN105" s="41">
        <f>IF(Inzetlijst!AL210="Ja",$B$333,0)</f>
        <v>0</v>
      </c>
      <c r="AO105" s="41">
        <f>IF(Inzetlijst!AM210="Ja",$B$333,0)</f>
        <v>0</v>
      </c>
      <c r="AP105" s="41">
        <f>IF(Inzetlijst!AN210="Ja",$B$333,0)</f>
        <v>0</v>
      </c>
      <c r="AQ105" s="41">
        <f>IF(Inzetlijst!AO210="Ja",$B$333,0)</f>
        <v>0</v>
      </c>
      <c r="AR105" s="41">
        <f>IF(Inzetlijst!AP210="Ja",$B$333,0)</f>
        <v>0</v>
      </c>
      <c r="AS105" s="41">
        <f>IF(Inzetlijst!AQ210="Ja",$B$333,0)</f>
        <v>0</v>
      </c>
      <c r="AT105" s="41">
        <f>IF(Inzetlijst!AR210="Ja",$B$333,0)</f>
        <v>0</v>
      </c>
      <c r="AU105" s="41">
        <f>IF(Inzetlijst!AS210="Ja",$B$333,0)</f>
        <v>0</v>
      </c>
      <c r="AV105" s="41">
        <f>IF(Inzetlijst!AT210="Ja",$B$333,0)</f>
        <v>0</v>
      </c>
      <c r="AW105" s="41">
        <f>IF(Inzetlijst!AU210="Ja",$B$333,0)</f>
        <v>0</v>
      </c>
      <c r="AX105" s="41">
        <f>IF(Inzetlijst!AV210="Ja",$B$333,0)</f>
        <v>0</v>
      </c>
      <c r="AY105" s="41">
        <f>IF(Inzetlijst!AW210="Ja",$B$333,0)</f>
        <v>0</v>
      </c>
      <c r="AZ105" s="41">
        <f>IF(Inzetlijst!AX210="Ja",$B$333,0)</f>
        <v>0</v>
      </c>
      <c r="BA105" s="41">
        <f>IF(Inzetlijst!AY210="Ja",$B$333,0)</f>
        <v>0</v>
      </c>
      <c r="BB105" s="41">
        <f>IF(Inzetlijst!AZ210="Ja",$B$333,0)</f>
        <v>0</v>
      </c>
      <c r="BC105" s="41">
        <f>IF(Inzetlijst!BA210="Ja",$B$333,0)</f>
        <v>0</v>
      </c>
      <c r="BD105" s="41">
        <f>IF(Inzetlijst!BB210="Ja",$B$333,0)</f>
        <v>0</v>
      </c>
      <c r="BE105" s="41">
        <f>IF(Inzetlijst!BC210="Ja",$B$333,0)</f>
        <v>0</v>
      </c>
      <c r="BF105" s="41">
        <f>IF(Inzetlijst!BD210="Ja",$B$333,0)</f>
        <v>0</v>
      </c>
      <c r="BG105" s="41">
        <f>IF(Inzetlijst!BE210="Ja",$B$333,0)</f>
        <v>0</v>
      </c>
      <c r="BH105" s="41">
        <f>IF(Inzetlijst!BF210="Ja",$B$333,0)</f>
        <v>0</v>
      </c>
      <c r="BI105" s="41">
        <f>IF(Inzetlijst!BG210="Ja",$B$333,0)</f>
        <v>0</v>
      </c>
      <c r="BJ105" s="41">
        <f>IF(Inzetlijst!BH210="Ja",$B$333,0)</f>
        <v>0</v>
      </c>
      <c r="BK105" s="41">
        <f>IF(Inzetlijst!BI210="Ja",$B$333,0)</f>
        <v>0</v>
      </c>
      <c r="BL105" s="41">
        <f>IF(Inzetlijst!BJ210="Ja",$B$333,0)</f>
        <v>0</v>
      </c>
      <c r="BM105" s="41">
        <f>IF(Inzetlijst!BK210="Ja",$B$333,0)</f>
        <v>0</v>
      </c>
      <c r="BN105" s="41">
        <f>IF(Inzetlijst!BL210="Ja",$B$333,0)</f>
        <v>0</v>
      </c>
      <c r="BO105" s="41">
        <f>IF(Inzetlijst!BM210="Ja",$B$333,0)</f>
        <v>0</v>
      </c>
      <c r="BP105" s="41">
        <f>IF(Inzetlijst!BN210="Ja",$B$333,0)</f>
        <v>0</v>
      </c>
      <c r="BQ105" s="41">
        <f>IF(Inzetlijst!BO210="Ja",$B$333,0)</f>
        <v>0</v>
      </c>
      <c r="BR105" s="41">
        <f>IF(Inzetlijst!BP210="Ja",$B$333,0)</f>
        <v>0</v>
      </c>
      <c r="BS105" s="41">
        <f>IF(Inzetlijst!BQ210="Ja",$B$333,0)</f>
        <v>0</v>
      </c>
      <c r="BT105" s="41">
        <f>IF(Inzetlijst!BR210="Ja",$B$333,0)</f>
        <v>0</v>
      </c>
      <c r="BU105" s="41">
        <f>IF(Inzetlijst!BS210="Ja",$B$333,0)</f>
        <v>0</v>
      </c>
      <c r="BV105" s="41">
        <f>IF(Inzetlijst!BT210="Ja",$B$333,0)</f>
        <v>0</v>
      </c>
      <c r="BW105" s="41">
        <f>IF(Inzetlijst!BU210="Ja",$B$333,0)</f>
        <v>0</v>
      </c>
      <c r="BX105" s="41">
        <f>IF(Inzetlijst!BV210="Ja",$B$333,0)</f>
        <v>0</v>
      </c>
      <c r="BY105" s="41">
        <f>IF(Inzetlijst!BW210="Ja",$B$333,0)</f>
        <v>0</v>
      </c>
      <c r="BZ105" s="41">
        <f>IF(Inzetlijst!BX210="Ja",$B$333,0)</f>
        <v>0</v>
      </c>
      <c r="CA105" s="41">
        <f>IF(Inzetlijst!BY210="Ja",$B$333,0)</f>
        <v>0</v>
      </c>
      <c r="CB105" s="41">
        <f>IF(Inzetlijst!BZ210="Ja",$B$333,0)</f>
        <v>0</v>
      </c>
      <c r="CC105" s="41">
        <f>IF(Inzetlijst!CA210="Ja",$B$333,0)</f>
        <v>0</v>
      </c>
      <c r="CD105" s="41">
        <f>IF(Inzetlijst!CB210="Ja",$B$333,0)</f>
        <v>0</v>
      </c>
      <c r="CE105" s="41">
        <f>IF(Inzetlijst!CC210="Ja",$B$333,0)</f>
        <v>0</v>
      </c>
      <c r="CF105" s="41">
        <f>IF(Inzetlijst!CD210="Ja",$B$333,0)</f>
        <v>0</v>
      </c>
      <c r="CG105" s="41">
        <f>IF(Inzetlijst!CE210="Ja",$B$333,0)</f>
        <v>0</v>
      </c>
      <c r="CH105" s="41">
        <f>IF(Inzetlijst!CF210="Ja",$B$333,0)</f>
        <v>0</v>
      </c>
      <c r="CI105" s="41">
        <f>IF(Inzetlijst!CG210="Ja",$B$333,0)</f>
        <v>0</v>
      </c>
      <c r="CJ105" s="41">
        <f>IF(Inzetlijst!CH210="Ja",$B$333,0)</f>
        <v>0</v>
      </c>
      <c r="CK105" s="41">
        <f>IF(Inzetlijst!CI210="Ja",$B$333,0)</f>
        <v>0</v>
      </c>
      <c r="CL105" s="41">
        <f>IF(Inzetlijst!CJ210="Ja",$B$333,0)</f>
        <v>0</v>
      </c>
      <c r="CM105" s="41">
        <f>IF(Inzetlijst!CK210="Ja",$B$333,0)</f>
        <v>0</v>
      </c>
      <c r="CN105" s="41">
        <f>IF(Inzetlijst!CL210="Ja",$B$333,0)</f>
        <v>0</v>
      </c>
      <c r="CO105" s="41">
        <f>IF(Inzetlijst!CM210="Ja",$B$333,0)</f>
        <v>0</v>
      </c>
      <c r="CP105" s="41">
        <f>IF(Inzetlijst!CN210="Ja",$B$333,0)</f>
        <v>0</v>
      </c>
      <c r="CQ105" s="41">
        <f>IF(Inzetlijst!CO210="Ja",$B$333,0)</f>
        <v>0</v>
      </c>
      <c r="CR105" s="41">
        <f>IF(Inzetlijst!CP210="Ja",$B$333,0)</f>
        <v>0</v>
      </c>
      <c r="CS105" s="41">
        <f>IF(Inzetlijst!CQ210="Ja",$B$333,0)</f>
        <v>0</v>
      </c>
      <c r="CT105" s="41">
        <f>IF(Inzetlijst!CR210="Ja",$B$333,0)</f>
        <v>0</v>
      </c>
      <c r="CU105" s="41">
        <f>IF(Inzetlijst!CS210="Ja",$B$333,0)</f>
        <v>0</v>
      </c>
      <c r="CV105" s="41">
        <f>IF(Inzetlijst!CT210="Ja",$B$333,0)</f>
        <v>0</v>
      </c>
      <c r="CW105" s="41">
        <f>IF(Inzetlijst!CU210="Ja",$B$333,0)</f>
        <v>0</v>
      </c>
      <c r="CX105" s="41">
        <f>IF(Inzetlijst!CV210="Ja",$B$333,0)</f>
        <v>0</v>
      </c>
      <c r="CY105" s="41">
        <f>IF(Inzetlijst!CW210="Ja",$B$333,0)</f>
        <v>0</v>
      </c>
      <c r="CZ105" s="41">
        <f>IF(Inzetlijst!CX210="Ja",$B$333,0)</f>
        <v>0</v>
      </c>
      <c r="DA105" s="41">
        <f>IF(Inzetlijst!CY210="Ja",$B$333,0)</f>
        <v>0</v>
      </c>
      <c r="DB105" s="41">
        <f>IF(Inzetlijst!CZ210="Ja",$B$333,0)</f>
        <v>0</v>
      </c>
      <c r="DC105" s="41">
        <f>IF(Inzetlijst!DA210="Ja",$B$333,0)</f>
        <v>0</v>
      </c>
      <c r="DD105" s="41">
        <f>IF(Inzetlijst!DB210="Ja",$B$333,0)</f>
        <v>0</v>
      </c>
      <c r="DE105" s="41">
        <f>IF(Inzetlijst!DC210="Ja",$B$333,0)</f>
        <v>0</v>
      </c>
      <c r="DF105" s="41">
        <f>IF(Inzetlijst!DD210="Ja",$B$333,0)</f>
        <v>0</v>
      </c>
      <c r="DG105" s="41">
        <f>IF(Inzetlijst!DE210="Ja",$B$333,0)</f>
        <v>0</v>
      </c>
      <c r="DH105" s="41">
        <f>IF(Inzetlijst!DF210="Ja",$B$333,0)</f>
        <v>0</v>
      </c>
      <c r="DI105" s="41">
        <f>IF(Inzetlijst!DG210="Ja",$B$333,0)</f>
        <v>0</v>
      </c>
      <c r="DJ105" s="41">
        <f>IF(Inzetlijst!DH210="Ja",$B$333,0)</f>
        <v>0</v>
      </c>
      <c r="DK105" s="41">
        <f>IF(Inzetlijst!DI210="Ja",$B$333,0)</f>
        <v>0</v>
      </c>
      <c r="DL105" s="41">
        <f>IF(Inzetlijst!DJ210="Ja",$B$333,0)</f>
        <v>0</v>
      </c>
      <c r="DM105" s="41">
        <f>IF(Inzetlijst!DK210="Ja",$B$333,0)</f>
        <v>0</v>
      </c>
      <c r="DN105" s="41">
        <f>IF(Inzetlijst!DL210="Ja",$B$333,0)</f>
        <v>0</v>
      </c>
      <c r="DO105" s="41">
        <f>IF(Inzetlijst!DM210="Ja",$B$333,0)</f>
        <v>0</v>
      </c>
      <c r="DP105" s="41">
        <f>IF(Inzetlijst!DN210="Ja",$B$333,0)</f>
        <v>0</v>
      </c>
      <c r="DQ105" s="41">
        <f>IF(Inzetlijst!DO210="Ja",$B$333,0)</f>
        <v>0</v>
      </c>
      <c r="DR105" s="41">
        <f>IF(Inzetlijst!DP210="Ja",$B$333,0)</f>
        <v>0</v>
      </c>
      <c r="DS105" s="41">
        <f>IF(Inzetlijst!DQ210="Ja",$B$333,0)</f>
        <v>0</v>
      </c>
      <c r="DT105" s="41">
        <f>IF(Inzetlijst!DR210="Ja",$B$333,0)</f>
        <v>0</v>
      </c>
      <c r="DU105" s="41">
        <f>IF(Inzetlijst!DS210="Ja",$B$333,0)</f>
        <v>0</v>
      </c>
      <c r="DV105" s="41">
        <f>IF(Inzetlijst!DT210="Ja",$B$333,0)</f>
        <v>0</v>
      </c>
      <c r="DW105" s="41">
        <f>IF(Inzetlijst!DU210="Ja",$B$333,0)</f>
        <v>0</v>
      </c>
      <c r="DX105" s="41">
        <f>IF(Inzetlijst!DV210="Ja",$B$333,0)</f>
        <v>0</v>
      </c>
      <c r="DY105" s="41">
        <f>IF(Inzetlijst!DW210="Ja",$B$333,0)</f>
        <v>0</v>
      </c>
      <c r="DZ105" s="41">
        <f>IF(Inzetlijst!DX210="Ja",$B$333,0)</f>
        <v>0</v>
      </c>
      <c r="EA105" s="41">
        <f>IF(Inzetlijst!DY210="Ja",$B$333,0)</f>
        <v>0</v>
      </c>
      <c r="EB105" s="41">
        <f>IF(Inzetlijst!DZ210="Ja",$B$333,0)</f>
        <v>0</v>
      </c>
      <c r="EC105" s="41">
        <f>IF(Inzetlijst!EA210="Ja",$B$333,0)</f>
        <v>0</v>
      </c>
      <c r="ED105" s="41">
        <f>IF(Inzetlijst!EB210="Ja",$B$333,0)</f>
        <v>0</v>
      </c>
      <c r="EE105" s="41">
        <f>IF(Inzetlijst!EC210="Ja",$B$333,0)</f>
        <v>0</v>
      </c>
      <c r="EF105" s="41">
        <f>IF(Inzetlijst!ED210="Ja",$B$333,0)</f>
        <v>0</v>
      </c>
      <c r="EG105" s="41">
        <f>IF(Inzetlijst!EE210="Ja",$B$333,0)</f>
        <v>0</v>
      </c>
      <c r="EH105" s="41">
        <f>IF(Inzetlijst!EF210="Ja",$B$333,0)</f>
        <v>0</v>
      </c>
      <c r="EI105" s="41">
        <f>IF(Inzetlijst!EG210="Ja",$B$333,0)</f>
        <v>0</v>
      </c>
      <c r="EJ105" s="41">
        <f>IF(Inzetlijst!EH210="Ja",$B$333,0)</f>
        <v>0</v>
      </c>
      <c r="EK105" s="41">
        <f>IF(Inzetlijst!EI210="Ja",$B$333,0)</f>
        <v>0</v>
      </c>
      <c r="EL105" s="41">
        <f>IF(Inzetlijst!EJ210="Ja",$B$333,0)</f>
        <v>0</v>
      </c>
      <c r="EM105" s="41">
        <f>IF(Inzetlijst!EK210="Ja",$B$333,0)</f>
        <v>0</v>
      </c>
      <c r="EN105" s="41">
        <f>IF(Inzetlijst!EL210="Ja",$B$333,0)</f>
        <v>0</v>
      </c>
      <c r="EO105" s="41">
        <f>IF(Inzetlijst!EM210="Ja",$B$333,0)</f>
        <v>0</v>
      </c>
      <c r="EP105" s="41">
        <f>IF(Inzetlijst!EN210="Ja",$B$333,0)</f>
        <v>0</v>
      </c>
      <c r="EQ105" s="41">
        <f>IF(Inzetlijst!EO210="Ja",$B$333,0)</f>
        <v>0</v>
      </c>
      <c r="ER105" s="41">
        <f>IF(Inzetlijst!EP210="Ja",$B$333,0)</f>
        <v>0</v>
      </c>
      <c r="ES105" s="41">
        <f>IF(Inzetlijst!EQ210="Ja",$B$333,0)</f>
        <v>0</v>
      </c>
      <c r="ET105" s="41">
        <f>IF(Inzetlijst!ER210="Ja",$B$333,0)</f>
        <v>0</v>
      </c>
      <c r="EU105" s="41">
        <f>IF(Inzetlijst!ES210="Ja",$B$333,0)</f>
        <v>0</v>
      </c>
      <c r="EV105" s="41">
        <f>IF(Inzetlijst!ET210="Ja",$B$333,0)</f>
        <v>0</v>
      </c>
      <c r="EW105" s="41">
        <f>IF(Inzetlijst!EU210="Ja",$B$333,0)</f>
        <v>0</v>
      </c>
      <c r="EX105" s="41">
        <f>IF(Inzetlijst!EV210="Ja",$B$333,0)</f>
        <v>0</v>
      </c>
      <c r="EY105" s="41">
        <f>IF(Inzetlijst!EW210="Ja",$B$333,0)</f>
        <v>0</v>
      </c>
      <c r="EZ105" s="41">
        <f>IF(Inzetlijst!EX210="Ja",$B$333,0)</f>
        <v>0</v>
      </c>
      <c r="FA105" s="41">
        <f>IF(Inzetlijst!EY210="Ja",$B$333,0)</f>
        <v>0</v>
      </c>
      <c r="FB105" s="41">
        <f>IF(Inzetlijst!EZ210="Ja",$B$333,0)</f>
        <v>0</v>
      </c>
      <c r="FC105" s="41">
        <f>IF(Inzetlijst!FA210="Ja",$B$333,0)</f>
        <v>0</v>
      </c>
      <c r="FD105" s="41">
        <f>IF(Inzetlijst!FB210="Ja",$B$333,0)</f>
        <v>0</v>
      </c>
      <c r="FE105" s="41">
        <f>IF(Inzetlijst!FC210="Ja",$B$333,0)</f>
        <v>0</v>
      </c>
      <c r="FF105" s="41">
        <f>IF(Inzetlijst!FD210="Ja",$B$333,0)</f>
        <v>0</v>
      </c>
      <c r="FG105" s="41">
        <f>IF(Inzetlijst!FE210="Ja",$B$333,0)</f>
        <v>0</v>
      </c>
      <c r="FH105" s="41">
        <f>IF(Inzetlijst!FF210="Ja",$B$333,0)</f>
        <v>0</v>
      </c>
      <c r="FI105" s="41">
        <f>IF(Inzetlijst!FG210="Ja",$B$333,0)</f>
        <v>0</v>
      </c>
      <c r="FJ105" s="41">
        <f>IF(Inzetlijst!FH210="Ja",$B$333,0)</f>
        <v>0</v>
      </c>
      <c r="FK105" s="41">
        <f>IF(Inzetlijst!FI210="Ja",$B$333,0)</f>
        <v>0</v>
      </c>
      <c r="FL105" s="41">
        <f>IF(Inzetlijst!FJ210="Ja",$B$333,0)</f>
        <v>0</v>
      </c>
      <c r="FM105" s="41">
        <f>IF(Inzetlijst!FK210="Ja",$B$333,0)</f>
        <v>0</v>
      </c>
      <c r="FN105" s="41">
        <f>IF(Inzetlijst!FL210="Ja",$B$333,0)</f>
        <v>0</v>
      </c>
      <c r="FO105" s="41">
        <f>IF(Inzetlijst!FM210="Ja",$B$333,0)</f>
        <v>0</v>
      </c>
      <c r="FP105" s="41">
        <f>IF(Inzetlijst!FN210="Ja",$B$333,0)</f>
        <v>0</v>
      </c>
      <c r="FQ105" s="41">
        <f>IF(Inzetlijst!FO210="Ja",$B$333,0)</f>
        <v>0</v>
      </c>
      <c r="FR105" s="41">
        <f>IF(Inzetlijst!FP210="Ja",$B$333,0)</f>
        <v>0</v>
      </c>
      <c r="FS105" s="41">
        <f>IF(Inzetlijst!FQ210="Ja",$B$333,0)</f>
        <v>0</v>
      </c>
      <c r="FT105" s="41">
        <f>IF(Inzetlijst!FR210="Ja",$B$333,0)</f>
        <v>0</v>
      </c>
      <c r="FU105" s="41">
        <f>IF(Inzetlijst!FS210="Ja",$B$333,0)</f>
        <v>0</v>
      </c>
      <c r="FV105" s="41">
        <f>IF(Inzetlijst!FT210="Ja",$B$333,0)</f>
        <v>0</v>
      </c>
      <c r="FW105" s="41">
        <f>IF(Inzetlijst!FU210="Ja",$B$333,0)</f>
        <v>0</v>
      </c>
      <c r="FX105" s="41">
        <f>IF(Inzetlijst!FV210="Ja",$B$333,0)</f>
        <v>0</v>
      </c>
      <c r="FY105" s="41">
        <f>IF(Inzetlijst!FW210="Ja",$B$333,0)</f>
        <v>0</v>
      </c>
      <c r="FZ105" s="41">
        <f>IF(Inzetlijst!FX210="Ja",$B$333,0)</f>
        <v>0</v>
      </c>
      <c r="GA105" s="41">
        <f>IF(Inzetlijst!FY210="Ja",$B$333,0)</f>
        <v>0</v>
      </c>
      <c r="GB105" s="41">
        <f>IF(Inzetlijst!FZ210="Ja",$B$333,0)</f>
        <v>0</v>
      </c>
      <c r="GC105" s="41">
        <f>IF(Inzetlijst!GA210="Ja",$B$333,0)</f>
        <v>0</v>
      </c>
      <c r="GD105" s="41">
        <f>IF(Inzetlijst!GB210="Ja",$B$333,0)</f>
        <v>0</v>
      </c>
      <c r="GE105" s="41">
        <f>IF(Inzetlijst!GC210="Ja",$B$333,0)</f>
        <v>0</v>
      </c>
      <c r="GF105" s="41">
        <f>IF(Inzetlijst!GD210="Ja",$B$333,0)</f>
        <v>0</v>
      </c>
      <c r="GG105" s="41">
        <f>IF(Inzetlijst!GE210="Ja",$B$333,0)</f>
        <v>0</v>
      </c>
      <c r="GH105" s="41">
        <f>IF(Inzetlijst!GF210="Ja",$B$333,0)</f>
        <v>0</v>
      </c>
      <c r="GI105" s="41">
        <f>IF(Inzetlijst!GG210="Ja",$B$333,0)</f>
        <v>0</v>
      </c>
      <c r="GJ105" s="41">
        <f>IF(Inzetlijst!GH210="Ja",$B$333,0)</f>
        <v>0</v>
      </c>
      <c r="GK105" s="41">
        <f>IF(Inzetlijst!GI210="Ja",$B$333,0)</f>
        <v>0</v>
      </c>
      <c r="GL105" s="41">
        <f>IF(Inzetlijst!GJ210="Ja",$B$333,0)</f>
        <v>0</v>
      </c>
      <c r="GM105" s="41">
        <f>IF(Inzetlijst!GK210="Ja",$B$333,0)</f>
        <v>0</v>
      </c>
      <c r="GN105" s="41">
        <f>IF(Inzetlijst!GL210="Ja",$B$333,0)</f>
        <v>0</v>
      </c>
      <c r="GO105" s="41">
        <f>IF(Inzetlijst!GM210="Ja",$B$333,0)</f>
        <v>0</v>
      </c>
      <c r="GP105" s="41">
        <f>IF(Inzetlijst!GN210="Ja",$B$333,0)</f>
        <v>0</v>
      </c>
      <c r="GQ105" s="41">
        <f>IF(Inzetlijst!GO210="Ja",$B$333,0)</f>
        <v>0</v>
      </c>
      <c r="GR105" s="41">
        <f>IF(Inzetlijst!GP210="Ja",$B$333,0)</f>
        <v>0</v>
      </c>
      <c r="GS105" s="41">
        <f>IF(Inzetlijst!GQ210="Ja",$B$333,0)</f>
        <v>0</v>
      </c>
      <c r="GT105" s="41">
        <f>IF(Inzetlijst!GR210="Ja",$B$333,0)</f>
        <v>0</v>
      </c>
      <c r="GU105" s="41">
        <f>IF(Inzetlijst!GS210="Ja",$B$333,0)</f>
        <v>0</v>
      </c>
      <c r="GV105" s="41">
        <f>IF(Inzetlijst!GT210="Ja",$B$333,0)</f>
        <v>0</v>
      </c>
      <c r="GW105" s="41">
        <f>IF(Inzetlijst!GU210="Ja",$B$333,0)</f>
        <v>0</v>
      </c>
      <c r="GX105" s="41">
        <f>IF(Inzetlijst!GV210="Ja",$B$333,0)</f>
        <v>0</v>
      </c>
      <c r="GY105" s="41">
        <f>IF(Inzetlijst!GW210="Ja",$B$333,0)</f>
        <v>0</v>
      </c>
      <c r="GZ105" s="41">
        <f>IF(Inzetlijst!GX210="Ja",$B$333,0)</f>
        <v>0</v>
      </c>
      <c r="HA105" s="41">
        <f>IF(Inzetlijst!GY210="Ja",$B$333,0)</f>
        <v>0</v>
      </c>
      <c r="HB105" s="41">
        <f>IF(Inzetlijst!GZ210="Ja",$B$333,0)</f>
        <v>0</v>
      </c>
      <c r="HC105" s="41">
        <f>IF(Inzetlijst!HA210="Ja",$B$333,0)</f>
        <v>0</v>
      </c>
      <c r="HD105" s="41">
        <f>IF(Inzetlijst!HB210="Ja",$B$333,0)</f>
        <v>0</v>
      </c>
      <c r="HE105" s="41">
        <f>IF(Inzetlijst!HC210="Ja",$B$333,0)</f>
        <v>0</v>
      </c>
      <c r="HF105" s="41">
        <f>IF(Inzetlijst!HD210="Ja",$B$333,0)</f>
        <v>0</v>
      </c>
      <c r="HG105" s="41">
        <f>IF(Inzetlijst!HE210="Ja",$B$333,0)</f>
        <v>0</v>
      </c>
      <c r="HH105" s="41">
        <f>IF(Inzetlijst!HF210="Ja",$B$333,0)</f>
        <v>0</v>
      </c>
      <c r="HI105" s="41">
        <f>IF(Inzetlijst!HG210="Ja",$B$333,0)</f>
        <v>0</v>
      </c>
      <c r="HJ105" s="41">
        <f>IF(Inzetlijst!HH210="Ja",$B$333,0)</f>
        <v>0</v>
      </c>
      <c r="HK105" s="41">
        <f>IF(Inzetlijst!HI210="Ja",$B$333,0)</f>
        <v>0</v>
      </c>
      <c r="HL105" s="41">
        <f>IF(Inzetlijst!HJ210="Ja",$B$333,0)</f>
        <v>0</v>
      </c>
      <c r="HM105" s="41">
        <f>IF(Inzetlijst!HK210="Ja",$B$333,0)</f>
        <v>0</v>
      </c>
      <c r="HN105" s="41">
        <f>IF(Inzetlijst!HL210="Ja",$B$333,0)</f>
        <v>0</v>
      </c>
      <c r="HO105" s="41">
        <f>IF(Inzetlijst!HM210="Ja",$B$333,0)</f>
        <v>0</v>
      </c>
      <c r="HP105" s="41">
        <f>IF(Inzetlijst!HN210="Ja",$B$333,0)</f>
        <v>0</v>
      </c>
      <c r="HQ105" s="41">
        <f>IF(Inzetlijst!HO210="Ja",$B$333,0)</f>
        <v>0</v>
      </c>
      <c r="HR105" s="41">
        <f>IF(Inzetlijst!HP210="Ja",$B$333,0)</f>
        <v>0</v>
      </c>
      <c r="HS105" s="41">
        <f>IF(Inzetlijst!HQ210="Ja",$B$333,0)</f>
        <v>0</v>
      </c>
      <c r="HT105" s="41">
        <f>IF(Inzetlijst!HR210="Ja",$B$333,0)</f>
        <v>0</v>
      </c>
      <c r="HU105" s="41">
        <f>IF(Inzetlijst!HS210="Ja",$B$333,0)</f>
        <v>0</v>
      </c>
      <c r="HV105" s="41">
        <f>IF(Inzetlijst!HT210="Ja",$B$333,0)</f>
        <v>0</v>
      </c>
      <c r="HW105" s="41">
        <f>IF(Inzetlijst!HU210="Ja",$B$333,0)</f>
        <v>0</v>
      </c>
      <c r="HX105" s="41">
        <f>IF(Inzetlijst!HV210="Ja",$B$333,0)</f>
        <v>0</v>
      </c>
      <c r="HY105" s="41">
        <f>IF(Inzetlijst!HW210="Ja",$B$333,0)</f>
        <v>0</v>
      </c>
      <c r="HZ105" s="41">
        <f>IF(Inzetlijst!HX210="Ja",$B$333,0)</f>
        <v>0</v>
      </c>
      <c r="IA105" s="41">
        <f>IF(Inzetlijst!HY210="Ja",$B$333,0)</f>
        <v>0</v>
      </c>
      <c r="IB105" s="41">
        <f>IF(Inzetlijst!HZ210="Ja",$B$333,0)</f>
        <v>0</v>
      </c>
      <c r="IC105" s="41">
        <f>IF(Inzetlijst!IA210="Ja",$B$333,0)</f>
        <v>0</v>
      </c>
      <c r="ID105" s="41">
        <f>IF(Inzetlijst!IB210="Ja",$B$333,0)</f>
        <v>0</v>
      </c>
      <c r="IE105" s="41">
        <f>IF(Inzetlijst!IC210="Ja",$B$333,0)</f>
        <v>0</v>
      </c>
      <c r="IF105" s="41">
        <f>IF(Inzetlijst!ID210="Ja",$B$333,0)</f>
        <v>0</v>
      </c>
      <c r="IG105" s="41">
        <f>IF(Inzetlijst!IE210="Ja",$B$333,0)</f>
        <v>0</v>
      </c>
      <c r="IH105" s="41">
        <f>IF(Inzetlijst!IF210="Ja",$B$333,0)</f>
        <v>0</v>
      </c>
      <c r="II105" s="41">
        <f>IF(Inzetlijst!IG210="Ja",$B$333,0)</f>
        <v>0</v>
      </c>
      <c r="IJ105" s="41">
        <f>IF(Inzetlijst!IH210="Ja",$B$333,0)</f>
        <v>0</v>
      </c>
      <c r="IK105" s="41">
        <f>IF(Inzetlijst!II210="Ja",$B$333,0)</f>
        <v>0</v>
      </c>
      <c r="IL105" s="41">
        <f>IF(Inzetlijst!IJ210="Ja",$B$333,0)</f>
        <v>0</v>
      </c>
      <c r="IM105" s="41">
        <f>IF(Inzetlijst!IK210="Ja",$B$333,0)</f>
        <v>0</v>
      </c>
      <c r="IN105" s="41">
        <f>IF(Inzetlijst!IL210="Ja",$B$333,0)</f>
        <v>0</v>
      </c>
      <c r="IO105" s="41">
        <f>IF(Inzetlijst!IM210="Ja",$B$333,0)</f>
        <v>0</v>
      </c>
      <c r="IP105" s="41">
        <f>IF(Inzetlijst!IN210="Ja",$B$333,0)</f>
        <v>0</v>
      </c>
      <c r="IQ105" s="41">
        <f>IF(Inzetlijst!IO210="Ja",$B$333,0)</f>
        <v>0</v>
      </c>
      <c r="IR105" s="41">
        <f>IF(Inzetlijst!IP210="Ja",$B$333,0)</f>
        <v>0</v>
      </c>
      <c r="IS105" s="41">
        <f>IF(Inzetlijst!IQ210="Ja",$B$333,0)</f>
        <v>0</v>
      </c>
      <c r="IT105" s="41">
        <f>IF(Inzetlijst!IR210="Ja",$B$333,0)</f>
        <v>0</v>
      </c>
      <c r="IU105" s="41">
        <f>IF(Inzetlijst!IS210="Ja",$B$333,0)</f>
        <v>0</v>
      </c>
      <c r="IV105" s="41">
        <f>IF(Inzetlijst!IT210="Ja",$B$333,0)</f>
        <v>0</v>
      </c>
      <c r="IW105" s="41">
        <f>IF(Inzetlijst!IU210="Ja",$B$333,0)</f>
        <v>0</v>
      </c>
      <c r="IX105" s="41">
        <f>IF(Inzetlijst!IV210="Ja",$B$333,0)</f>
        <v>0</v>
      </c>
      <c r="IY105" s="41">
        <f>IF(Inzetlijst!IW210="Ja",$B$333,0)</f>
        <v>0</v>
      </c>
      <c r="IZ105" s="41">
        <f>IF(Inzetlijst!IX210="Ja",$B$333,0)</f>
        <v>0</v>
      </c>
      <c r="JA105" s="41">
        <f>IF(Inzetlijst!IY210="Ja",$B$333,0)</f>
        <v>0</v>
      </c>
      <c r="JB105" s="41">
        <f>IF(Inzetlijst!IZ210="Ja",$B$333,0)</f>
        <v>0</v>
      </c>
      <c r="JC105" s="41">
        <f>IF(Inzetlijst!JA210="Ja",$B$333,0)</f>
        <v>0</v>
      </c>
      <c r="JD105" s="41">
        <f>IF(Inzetlijst!JB210="Ja",$B$333,0)</f>
        <v>0</v>
      </c>
      <c r="JE105" s="41">
        <f>IF(Inzetlijst!JC210="Ja",$B$333,0)</f>
        <v>0</v>
      </c>
      <c r="JF105" s="41">
        <f>IF(Inzetlijst!JD210="Ja",$B$333,0)</f>
        <v>0</v>
      </c>
      <c r="JG105" s="41">
        <f>IF(Inzetlijst!JE210="Ja",$B$333,0)</f>
        <v>0</v>
      </c>
      <c r="JH105" s="41">
        <f>IF(Inzetlijst!JF210="Ja",$B$333,0)</f>
        <v>0</v>
      </c>
      <c r="JI105" s="41">
        <f>IF(Inzetlijst!JG210="Ja",$B$333,0)</f>
        <v>0</v>
      </c>
      <c r="JJ105" s="41">
        <f>IF(Inzetlijst!JH210="Ja",$B$333,0)</f>
        <v>0</v>
      </c>
      <c r="JK105" s="41">
        <f>IF(Inzetlijst!JI210="Ja",$B$333,0)</f>
        <v>0</v>
      </c>
      <c r="JL105" s="41">
        <f>IF(Inzetlijst!JJ210="Ja",$B$333,0)</f>
        <v>0</v>
      </c>
      <c r="JM105" s="41">
        <f>IF(Inzetlijst!JK210="Ja",$B$333,0)</f>
        <v>0</v>
      </c>
      <c r="JN105" s="41">
        <f>IF(Inzetlijst!JL210="Ja",$B$333,0)</f>
        <v>0</v>
      </c>
      <c r="JO105" s="41">
        <f>IF(Inzetlijst!JM210="Ja",$B$333,0)</f>
        <v>0</v>
      </c>
      <c r="JP105" s="41">
        <f>IF(Inzetlijst!JN210="Ja",$B$333,0)</f>
        <v>0</v>
      </c>
      <c r="JQ105" s="41">
        <f>IF(Inzetlijst!JO210="Ja",$B$333,0)</f>
        <v>0</v>
      </c>
      <c r="JR105" s="41">
        <f>IF(Inzetlijst!JP210="Ja",$B$333,0)</f>
        <v>0</v>
      </c>
      <c r="JS105" s="41">
        <f>IF(Inzetlijst!JQ210="Ja",$B$333,0)</f>
        <v>0</v>
      </c>
      <c r="JT105" s="41">
        <f>IF(Inzetlijst!JR210="Ja",$B$333,0)</f>
        <v>0</v>
      </c>
      <c r="JU105" s="41">
        <f>IF(Inzetlijst!JS210="Ja",$B$333,0)</f>
        <v>0</v>
      </c>
      <c r="JV105" s="41">
        <f>IF(Inzetlijst!JT210="Ja",$B$333,0)</f>
        <v>0</v>
      </c>
      <c r="JW105" s="41">
        <f>IF(Inzetlijst!JU210="Ja",$B$333,0)</f>
        <v>0</v>
      </c>
      <c r="JX105" s="41">
        <f>IF(Inzetlijst!JV210="Ja",$B$333,0)</f>
        <v>0</v>
      </c>
      <c r="JY105" s="41">
        <f>IF(Inzetlijst!JW210="Ja",$B$333,0)</f>
        <v>0</v>
      </c>
      <c r="JZ105" s="41">
        <f>IF(Inzetlijst!JX210="Ja",$B$333,0)</f>
        <v>0</v>
      </c>
      <c r="KA105" s="41">
        <f>IF(Inzetlijst!JY210="Ja",$B$333,0)</f>
        <v>0</v>
      </c>
      <c r="KB105" s="41">
        <f>IF(Inzetlijst!JZ210="Ja",$B$333,0)</f>
        <v>0</v>
      </c>
      <c r="KC105" s="41">
        <f>IF(Inzetlijst!KA210="Ja",$B$333,0)</f>
        <v>0</v>
      </c>
      <c r="KD105" s="41">
        <f>IF(Inzetlijst!KB210="Ja",$B$333,0)</f>
        <v>0</v>
      </c>
      <c r="KE105" s="41">
        <f>IF(Inzetlijst!KC210="Ja",$B$333,0)</f>
        <v>0</v>
      </c>
      <c r="KF105" s="41">
        <f>IF(Inzetlijst!KD210="Ja",$B$333,0)</f>
        <v>0</v>
      </c>
      <c r="KG105" s="41">
        <f>IF(Inzetlijst!KE210="Ja",$B$333,0)</f>
        <v>0</v>
      </c>
      <c r="KH105" s="41">
        <f>IF(Inzetlijst!KF210="Ja",$B$333,0)</f>
        <v>0</v>
      </c>
      <c r="KI105" s="41">
        <f>IF(Inzetlijst!KG210="Ja",$B$333,0)</f>
        <v>0</v>
      </c>
      <c r="KJ105" s="41">
        <f>IF(Inzetlijst!KH210="Ja",$B$333,0)</f>
        <v>0</v>
      </c>
      <c r="KK105" s="41">
        <f>IF(Inzetlijst!KI210="Ja",$B$333,0)</f>
        <v>0</v>
      </c>
      <c r="KL105" s="41">
        <f>IF(Inzetlijst!KJ210="Ja",$B$333,0)</f>
        <v>0</v>
      </c>
      <c r="KM105" s="41">
        <f>IF(Inzetlijst!KK210="Ja",$B$333,0)</f>
        <v>0</v>
      </c>
      <c r="KN105" s="41">
        <f>IF(Inzetlijst!KL210="Ja",$B$333,0)</f>
        <v>0</v>
      </c>
      <c r="KO105" s="41">
        <f>IF(Inzetlijst!KM210="Ja",$B$333,0)</f>
        <v>0</v>
      </c>
      <c r="KP105" s="41">
        <f>IF(Inzetlijst!KN210="Ja",$B$333,0)</f>
        <v>0</v>
      </c>
      <c r="KQ105" s="41">
        <f>IF(Inzetlijst!KO210="Ja",$B$333,0)</f>
        <v>0</v>
      </c>
      <c r="KR105" s="41">
        <f>IF(Inzetlijst!KP210="Ja",$B$333,0)</f>
        <v>0</v>
      </c>
      <c r="KS105" s="41">
        <f>IF(Inzetlijst!KQ210="Ja",$B$333,0)</f>
        <v>0</v>
      </c>
      <c r="KT105" s="41">
        <f>IF(Inzetlijst!KR210="Ja",$B$333,0)</f>
        <v>0</v>
      </c>
      <c r="KU105" s="41">
        <f>IF(Inzetlijst!KS210="Ja",$B$333,0)</f>
        <v>0</v>
      </c>
      <c r="KV105" s="41">
        <f>IF(Inzetlijst!KT210="Ja",$B$333,0)</f>
        <v>0</v>
      </c>
      <c r="KW105" s="41">
        <f>IF(Inzetlijst!KU210="Ja",$B$333,0)</f>
        <v>0</v>
      </c>
      <c r="KX105" s="41">
        <f>IF(Inzetlijst!KV210="Ja",$B$333,0)</f>
        <v>0</v>
      </c>
      <c r="KY105" s="41">
        <f>IF(Inzetlijst!KW210="Ja",$B$333,0)</f>
        <v>0</v>
      </c>
      <c r="KZ105" s="41">
        <f>IF(Inzetlijst!KX210="Ja",$B$333,0)</f>
        <v>0</v>
      </c>
      <c r="LA105" s="41">
        <f>IF(Inzetlijst!KY210="Ja",$B$333,0)</f>
        <v>0</v>
      </c>
      <c r="LB105" s="41">
        <f>IF(Inzetlijst!KZ210="Ja",$B$333,0)</f>
        <v>0</v>
      </c>
      <c r="LC105" s="41">
        <f>IF(Inzetlijst!LA210="Ja",$B$333,0)</f>
        <v>0</v>
      </c>
      <c r="LD105" s="41">
        <f>IF(Inzetlijst!LB210="Ja",$B$333,0)</f>
        <v>0</v>
      </c>
      <c r="LE105" s="41">
        <f>IF(Inzetlijst!LC210="Ja",$B$333,0)</f>
        <v>0</v>
      </c>
      <c r="LF105" s="41">
        <f>IF(Inzetlijst!LD210="Ja",$B$333,0)</f>
        <v>0</v>
      </c>
      <c r="LG105" s="41">
        <f>IF(Inzetlijst!LE210="Ja",$B$333,0)</f>
        <v>0</v>
      </c>
      <c r="LH105" s="41">
        <f>IF(Inzetlijst!LF210="Ja",$B$333,0)</f>
        <v>0</v>
      </c>
      <c r="LI105" s="41">
        <f>IF(Inzetlijst!LG210="Ja",$B$333,0)</f>
        <v>0</v>
      </c>
      <c r="LJ105" s="41">
        <f>IF(Inzetlijst!LH210="Ja",$B$333,0)</f>
        <v>0</v>
      </c>
      <c r="LK105" s="41">
        <f>IF(Inzetlijst!LI210="Ja",$B$333,0)</f>
        <v>0</v>
      </c>
      <c r="LL105" s="41">
        <f>IF(Inzetlijst!LJ210="Ja",$B$333,0)</f>
        <v>0</v>
      </c>
      <c r="LM105" s="41">
        <f>IF(Inzetlijst!LK210="Ja",$B$333,0)</f>
        <v>0</v>
      </c>
      <c r="LN105" s="41">
        <f>IF(Inzetlijst!LL210="Ja",$B$333,0)</f>
        <v>0</v>
      </c>
      <c r="LO105" s="41">
        <f>IF(Inzetlijst!LM210="Ja",$B$333,0)</f>
        <v>0</v>
      </c>
      <c r="LP105" s="41">
        <f>IF(Inzetlijst!LN210="Ja",$B$333,0)</f>
        <v>0</v>
      </c>
      <c r="LQ105" s="41">
        <f>IF(Inzetlijst!LO210="Ja",$B$333,0)</f>
        <v>0</v>
      </c>
      <c r="LR105" s="41">
        <f>IF(Inzetlijst!LP210="Ja",$B$333,0)</f>
        <v>0</v>
      </c>
      <c r="LS105" s="41">
        <f>IF(Inzetlijst!LQ210="Ja",$B$333,0)</f>
        <v>0</v>
      </c>
      <c r="LT105" s="41">
        <f>IF(Inzetlijst!LR210="Ja",$B$333,0)</f>
        <v>0</v>
      </c>
      <c r="LU105" s="41">
        <f>IF(Inzetlijst!LS210="Ja",$B$333,0)</f>
        <v>0</v>
      </c>
      <c r="LV105" s="41">
        <f>IF(Inzetlijst!LT210="Ja",$B$333,0)</f>
        <v>0</v>
      </c>
      <c r="LW105" s="41">
        <f>IF(Inzetlijst!LU210="Ja",$B$333,0)</f>
        <v>0</v>
      </c>
      <c r="LX105" s="41">
        <f>IF(Inzetlijst!LV210="Ja",$B$333,0)</f>
        <v>0</v>
      </c>
      <c r="LY105" s="41">
        <f>IF(Inzetlijst!LW210="Ja",$B$333,0)</f>
        <v>0</v>
      </c>
      <c r="LZ105" s="41">
        <f>IF(Inzetlijst!LX210="Ja",$B$333,0)</f>
        <v>0</v>
      </c>
      <c r="MA105" s="41">
        <f>IF(Inzetlijst!LY210="Ja",$B$333,0)</f>
        <v>0</v>
      </c>
      <c r="MB105" s="41">
        <f>IF(Inzetlijst!LZ210="Ja",$B$333,0)</f>
        <v>0</v>
      </c>
      <c r="MC105" s="41">
        <f>IF(Inzetlijst!MA210="Ja",$B$333,0)</f>
        <v>0</v>
      </c>
      <c r="MD105" s="41">
        <f>IF(Inzetlijst!MB210="Ja",$B$333,0)</f>
        <v>0</v>
      </c>
      <c r="ME105" s="41">
        <f>IF(Inzetlijst!MC210="Ja",$B$333,0)</f>
        <v>0</v>
      </c>
      <c r="MF105" s="41">
        <f>IF(Inzetlijst!MD210="Ja",$B$333,0)</f>
        <v>0</v>
      </c>
      <c r="MG105" s="41">
        <f>IF(Inzetlijst!ME210="Ja",$B$333,0)</f>
        <v>0</v>
      </c>
      <c r="MH105" s="41">
        <f>IF(Inzetlijst!MF210="Ja",$B$333,0)</f>
        <v>0</v>
      </c>
      <c r="MI105" s="41">
        <f>IF(Inzetlijst!MG210="Ja",$B$333,0)</f>
        <v>0</v>
      </c>
      <c r="MJ105" s="41">
        <f>IF(Inzetlijst!MH210="Ja",$B$333,0)</f>
        <v>0</v>
      </c>
      <c r="MK105" s="41">
        <f>IF(Inzetlijst!MI210="Ja",$B$333,0)</f>
        <v>0</v>
      </c>
      <c r="ML105" s="41">
        <f>IF(Inzetlijst!MJ210="Ja",$B$333,0)</f>
        <v>0</v>
      </c>
      <c r="MM105" s="41">
        <f>IF(Inzetlijst!MK210="Ja",$B$333,0)</f>
        <v>0</v>
      </c>
      <c r="MN105" s="41">
        <f>IF(Inzetlijst!ML210="Ja",$B$333,0)</f>
        <v>0</v>
      </c>
      <c r="MO105" s="41">
        <f>IF(Inzetlijst!MM210="Ja",$B$333,0)</f>
        <v>0</v>
      </c>
      <c r="MP105" s="41">
        <f>IF(Inzetlijst!MN210="Ja",$B$333,0)</f>
        <v>0</v>
      </c>
      <c r="MQ105" s="41">
        <f>IF(Inzetlijst!MO210="Ja",$B$333,0)</f>
        <v>0</v>
      </c>
      <c r="MR105" s="41">
        <f>IF(Inzetlijst!MP210="Ja",$B$333,0)</f>
        <v>0</v>
      </c>
      <c r="MS105" s="41">
        <f>IF(Inzetlijst!MQ210="Ja",$B$333,0)</f>
        <v>0</v>
      </c>
      <c r="MT105" s="41">
        <f>IF(Inzetlijst!MR210="Ja",$B$333,0)</f>
        <v>0</v>
      </c>
      <c r="MU105" s="41">
        <f>IF(Inzetlijst!MS210="Ja",$B$333,0)</f>
        <v>0</v>
      </c>
      <c r="MV105" s="41">
        <f>IF(Inzetlijst!MT210="Ja",$B$333,0)</f>
        <v>0</v>
      </c>
      <c r="MW105" s="41">
        <f>IF(Inzetlijst!MU210="Ja",$B$333,0)</f>
        <v>0</v>
      </c>
      <c r="MX105" s="41">
        <f>IF(Inzetlijst!MV210="Ja",$B$333,0)</f>
        <v>0</v>
      </c>
      <c r="MY105" s="41">
        <f>IF(Inzetlijst!MW210="Ja",$B$333,0)</f>
        <v>0</v>
      </c>
      <c r="MZ105" s="41">
        <f>IF(Inzetlijst!MX210="Ja",$B$333,0)</f>
        <v>0</v>
      </c>
      <c r="NA105" s="41">
        <f>IF(Inzetlijst!MY210="Ja",$B$333,0)</f>
        <v>0</v>
      </c>
      <c r="NB105" s="41">
        <f>IF(Inzetlijst!MZ210="Ja",$B$333,0)</f>
        <v>0</v>
      </c>
      <c r="NC105" s="41">
        <f>IF(Inzetlijst!NA210="Ja",$B$333,0)</f>
        <v>0</v>
      </c>
      <c r="ND105" s="41">
        <f>IF(Inzetlijst!NB210="Ja",$B$333,0)</f>
        <v>0</v>
      </c>
      <c r="NE105" s="41">
        <f>IF(Inzetlijst!NC210="Ja",$B$333,0)</f>
        <v>0</v>
      </c>
      <c r="NF105" s="41">
        <f>IF(Inzetlijst!ND210="Ja",$B$333,0)</f>
        <v>0</v>
      </c>
      <c r="NG105" s="41">
        <f>IF(Inzetlijst!NE210="Ja",$B$333,0)</f>
        <v>0</v>
      </c>
      <c r="NH105" s="41">
        <f>IF(Inzetlijst!NF210="Ja",$B$333,0)</f>
        <v>0</v>
      </c>
      <c r="NI105" s="41">
        <f>IF(Inzetlijst!NG210="Ja",$B$333,0)</f>
        <v>0</v>
      </c>
      <c r="NJ105" s="41">
        <f>IF(Inzetlijst!NH210="Ja",$B$333,0)</f>
        <v>0</v>
      </c>
      <c r="NK105" s="41">
        <f>IF(Inzetlijst!NI210="Ja",$B$333,0)</f>
        <v>0</v>
      </c>
      <c r="NL105" s="41">
        <f>IF(Inzetlijst!NJ210="Ja",$B$333,0)</f>
        <v>0</v>
      </c>
      <c r="NM105" s="41">
        <f>IF(Inzetlijst!NK210="Ja",$B$333,0)</f>
        <v>0</v>
      </c>
      <c r="NN105" s="41">
        <f>IF(Inzetlijst!NL210="Ja",$B$333,0)</f>
        <v>0</v>
      </c>
      <c r="NO105" s="41">
        <f>IF(Inzetlijst!NM210="Ja",$B$333,0)</f>
        <v>0</v>
      </c>
      <c r="NP105" s="41">
        <f>IF(Inzetlijst!NN210="Ja",$B$333,0)</f>
        <v>0</v>
      </c>
      <c r="NQ105" s="41">
        <f>IF(Inzetlijst!NO210="Ja",$B$333,0)</f>
        <v>0</v>
      </c>
      <c r="NR105" s="41">
        <f>IF(Inzetlijst!NP210="Ja",$B$333,0)</f>
        <v>0</v>
      </c>
      <c r="NS105" s="41">
        <f>IF(Inzetlijst!NQ210="Ja",$B$333,0)</f>
        <v>0</v>
      </c>
      <c r="NT105" s="41">
        <f>IF(Inzetlijst!NR210="Ja",$B$333,0)</f>
        <v>0</v>
      </c>
      <c r="NU105" s="41">
        <f>IF(Inzetlijst!NS210="Ja",$B$333,0)</f>
        <v>0</v>
      </c>
      <c r="NV105" s="41">
        <f>IF(Inzetlijst!NT210="Ja",$B$333,0)</f>
        <v>0</v>
      </c>
      <c r="NW105" s="41">
        <f>IF(Inzetlijst!NU210="Ja",$B$333,0)</f>
        <v>0</v>
      </c>
      <c r="NX105" s="41">
        <f>IF(Inzetlijst!NV210="Ja",$B$333,0)</f>
        <v>0</v>
      </c>
      <c r="NY105" s="41">
        <f>IF(Inzetlijst!NW210="Ja",$B$333,0)</f>
        <v>0</v>
      </c>
      <c r="NZ105" s="41">
        <f>IF(Inzetlijst!NX210="Ja",$B$333,0)</f>
        <v>0</v>
      </c>
      <c r="OA105" s="41">
        <f>IF(Inzetlijst!NY210="Ja",$B$333,0)</f>
        <v>0</v>
      </c>
      <c r="OB105" s="41">
        <f>IF(Inzetlijst!NZ210="Ja",$B$333,0)</f>
        <v>0</v>
      </c>
      <c r="OC105" s="41">
        <f>IF(Inzetlijst!OA210="Ja",$B$333,0)</f>
        <v>0</v>
      </c>
      <c r="OD105" s="41">
        <f>IF(Inzetlijst!OB210="Ja",$B$333,0)</f>
        <v>0</v>
      </c>
      <c r="OE105" s="41">
        <f>IF(Inzetlijst!OC210="Ja",$B$333,0)</f>
        <v>0</v>
      </c>
      <c r="OF105" s="41">
        <f>IF(Inzetlijst!OD210="Ja",$B$333,0)</f>
        <v>0</v>
      </c>
      <c r="OG105" s="41">
        <f>IF(Inzetlijst!OE210="Ja",$B$333,0)</f>
        <v>0</v>
      </c>
      <c r="OH105" s="41">
        <f>IF(Inzetlijst!OF210="Ja",$B$333,0)</f>
        <v>0</v>
      </c>
      <c r="OI105" s="41">
        <f>IF(Inzetlijst!OG210="Ja",$B$333,0)</f>
        <v>0</v>
      </c>
      <c r="OJ105" s="41">
        <f>IF(Inzetlijst!OH210="Ja",$B$333,0)</f>
        <v>0</v>
      </c>
      <c r="OK105" s="41">
        <f>IF(Inzetlijst!OI210="Ja",$B$333,0)</f>
        <v>0</v>
      </c>
      <c r="OL105" s="41">
        <f>IF(Inzetlijst!OJ210="Ja",$B$333,0)</f>
        <v>0</v>
      </c>
      <c r="OM105" s="41">
        <f>IF(Inzetlijst!OK210="Ja",$B$333,0)</f>
        <v>0</v>
      </c>
      <c r="ON105" s="41">
        <f>IF(Inzetlijst!OL210="Ja",$B$333,0)</f>
        <v>0</v>
      </c>
      <c r="OO105" s="41">
        <f>IF(Inzetlijst!OM210="Ja",$B$333,0)</f>
        <v>0</v>
      </c>
      <c r="OP105" s="41">
        <f>IF(Inzetlijst!ON210="Ja",$B$333,0)</f>
        <v>0</v>
      </c>
      <c r="OQ105" s="41">
        <f>IF(Inzetlijst!OO210="Ja",$B$333,0)</f>
        <v>0</v>
      </c>
      <c r="OR105" s="41">
        <f>IF(Inzetlijst!OP210="Ja",$B$333,0)</f>
        <v>0</v>
      </c>
      <c r="OS105" s="41">
        <f>IF(Inzetlijst!OQ210="Ja",$B$333,0)</f>
        <v>0</v>
      </c>
      <c r="OT105" s="41">
        <f>IF(Inzetlijst!OR210="Ja",$B$333,0)</f>
        <v>0</v>
      </c>
      <c r="OU105" s="41">
        <f>IF(Inzetlijst!OS210="Ja",$B$333,0)</f>
        <v>0</v>
      </c>
      <c r="OV105" s="41">
        <f>IF(Inzetlijst!OT210="Ja",$B$333,0)</f>
        <v>0</v>
      </c>
      <c r="OW105" s="41">
        <f>IF(Inzetlijst!OU210="Ja",$B$333,0)</f>
        <v>0</v>
      </c>
      <c r="OX105" s="41">
        <f>IF(Inzetlijst!OV210="Ja",$B$333,0)</f>
        <v>0</v>
      </c>
      <c r="OY105" s="41">
        <f>IF(Inzetlijst!OW210="Ja",$B$333,0)</f>
        <v>0</v>
      </c>
      <c r="OZ105" s="41">
        <f>IF(Inzetlijst!OX210="Ja",$B$333,0)</f>
        <v>0</v>
      </c>
      <c r="PA105" s="41">
        <f>IF(Inzetlijst!OY210="Ja",$B$333,0)</f>
        <v>0</v>
      </c>
      <c r="PB105" s="41">
        <f>IF(Inzetlijst!OZ210="Ja",$B$333,0)</f>
        <v>0</v>
      </c>
      <c r="PC105" s="41">
        <f>IF(Inzetlijst!PA210="Ja",$B$333,0)</f>
        <v>0</v>
      </c>
      <c r="PD105" s="41">
        <f>IF(Inzetlijst!PB210="Ja",$B$333,0)</f>
        <v>0</v>
      </c>
      <c r="PE105" s="41">
        <f>IF(Inzetlijst!PC210="Ja",$B$333,0)</f>
        <v>0</v>
      </c>
      <c r="PF105" s="41">
        <f>IF(Inzetlijst!PD210="Ja",$B$333,0)</f>
        <v>0</v>
      </c>
      <c r="PG105" s="41">
        <f>IF(Inzetlijst!PE210="Ja",$B$333,0)</f>
        <v>0</v>
      </c>
      <c r="PH105" s="41">
        <f>IF(Inzetlijst!PF210="Ja",$B$333,0)</f>
        <v>0</v>
      </c>
      <c r="PI105" s="41">
        <f>IF(Inzetlijst!PG210="Ja",$B$333,0)</f>
        <v>0</v>
      </c>
      <c r="PJ105" s="41">
        <f>IF(Inzetlijst!PH210="Ja",$B$333,0)</f>
        <v>0</v>
      </c>
      <c r="PK105" s="41">
        <f>IF(Inzetlijst!PI210="Ja",$B$333,0)</f>
        <v>0</v>
      </c>
      <c r="PL105" s="41">
        <f>IF(Inzetlijst!PJ210="Ja",$B$333,0)</f>
        <v>0</v>
      </c>
      <c r="PM105" s="41">
        <f>IF(Inzetlijst!PK210="Ja",$B$333,0)</f>
        <v>0</v>
      </c>
      <c r="PN105" s="41">
        <f>IF(Inzetlijst!PL210="Ja",$B$333,0)</f>
        <v>0</v>
      </c>
      <c r="PO105" s="41">
        <f>IF(Inzetlijst!PM210="Ja",$B$333,0)</f>
        <v>0</v>
      </c>
      <c r="PP105" s="41">
        <f>IF(Inzetlijst!PN210="Ja",$B$333,0)</f>
        <v>0</v>
      </c>
      <c r="PQ105" s="41">
        <f>IF(Inzetlijst!PO210="Ja",$B$333,0)</f>
        <v>0</v>
      </c>
      <c r="PR105" s="41">
        <f>IF(Inzetlijst!PP210="Ja",$B$333,0)</f>
        <v>0</v>
      </c>
      <c r="PS105" s="41">
        <f>IF(Inzetlijst!PQ210="Ja",$B$333,0)</f>
        <v>0</v>
      </c>
      <c r="PT105" s="41">
        <f>IF(Inzetlijst!PR210="Ja",$B$333,0)</f>
        <v>0</v>
      </c>
      <c r="PU105" s="41">
        <f>IF(Inzetlijst!PS210="Ja",$B$333,0)</f>
        <v>0</v>
      </c>
      <c r="PV105" s="41">
        <f>IF(Inzetlijst!PT210="Ja",$B$333,0)</f>
        <v>0</v>
      </c>
      <c r="PW105" s="41">
        <f>IF(Inzetlijst!PU210="Ja",$B$333,0)</f>
        <v>0</v>
      </c>
      <c r="PX105" s="41">
        <f>IF(Inzetlijst!PV210="Ja",$B$333,0)</f>
        <v>0</v>
      </c>
      <c r="PY105" s="41">
        <f>IF(Inzetlijst!PW210="Ja",$B$333,0)</f>
        <v>0</v>
      </c>
      <c r="PZ105" s="41">
        <f>IF(Inzetlijst!PX210="Ja",$B$333,0)</f>
        <v>0</v>
      </c>
      <c r="QA105" s="41">
        <f>IF(Inzetlijst!PY210="Ja",$B$333,0)</f>
        <v>0</v>
      </c>
      <c r="QB105" s="41">
        <f>IF(Inzetlijst!PZ210="Ja",$B$333,0)</f>
        <v>0</v>
      </c>
      <c r="QC105" s="41">
        <f>IF(Inzetlijst!QA210="Ja",$B$333,0)</f>
        <v>0</v>
      </c>
      <c r="QD105" s="41">
        <f>IF(Inzetlijst!QB210="Ja",$B$333,0)</f>
        <v>0</v>
      </c>
      <c r="QE105" s="41">
        <f>IF(Inzetlijst!QC210="Ja",$B$333,0)</f>
        <v>0</v>
      </c>
      <c r="QF105" s="41">
        <f>IF(Inzetlijst!QD210="Ja",$B$333,0)</f>
        <v>0</v>
      </c>
      <c r="QG105" s="41">
        <f>IF(Inzetlijst!QE210="Ja",$B$333,0)</f>
        <v>0</v>
      </c>
      <c r="QH105" s="41">
        <f>IF(Inzetlijst!QF210="Ja",$B$333,0)</f>
        <v>0</v>
      </c>
      <c r="QI105" s="41">
        <f>IF(Inzetlijst!QG210="Ja",$B$333,0)</f>
        <v>0</v>
      </c>
      <c r="QJ105" s="41">
        <f>IF(Inzetlijst!QH210="Ja",$B$333,0)</f>
        <v>0</v>
      </c>
      <c r="QK105" s="41">
        <f>IF(Inzetlijst!QI210="Ja",$B$333,0)</f>
        <v>0</v>
      </c>
      <c r="QL105" s="41">
        <f>IF(Inzetlijst!QJ210="Ja",$B$333,0)</f>
        <v>0</v>
      </c>
      <c r="QM105" s="41">
        <f>IF(Inzetlijst!QK210="Ja",$B$333,0)</f>
        <v>0</v>
      </c>
      <c r="QN105" s="41">
        <f>IF(Inzetlijst!QL210="Ja",$B$333,0)</f>
        <v>0</v>
      </c>
      <c r="QO105" s="41">
        <f>IF(Inzetlijst!QM210="Ja",$B$333,0)</f>
        <v>0</v>
      </c>
      <c r="QP105" s="41">
        <f>IF(Inzetlijst!QN210="Ja",$B$333,0)</f>
        <v>0</v>
      </c>
      <c r="QQ105" s="41">
        <f>IF(Inzetlijst!QO210="Ja",$B$333,0)</f>
        <v>0</v>
      </c>
      <c r="QR105" s="41">
        <f>IF(Inzetlijst!QP210="Ja",$B$333,0)</f>
        <v>0</v>
      </c>
      <c r="QS105" s="41">
        <f>IF(Inzetlijst!QQ210="Ja",$B$333,0)</f>
        <v>0</v>
      </c>
      <c r="QT105" s="41">
        <f>IF(Inzetlijst!QR210="Ja",$B$333,0)</f>
        <v>0</v>
      </c>
      <c r="QU105" s="41">
        <f>IF(Inzetlijst!QS210="Ja",$B$333,0)</f>
        <v>0</v>
      </c>
      <c r="QV105" s="41">
        <f>IF(Inzetlijst!QT210="Ja",$B$333,0)</f>
        <v>0</v>
      </c>
      <c r="QW105" s="41">
        <f>IF(Inzetlijst!QU210="Ja",$B$333,0)</f>
        <v>0</v>
      </c>
      <c r="QX105" s="41">
        <f>IF(Inzetlijst!QV210="Ja",$B$333,0)</f>
        <v>0</v>
      </c>
      <c r="QY105" s="41">
        <f>IF(Inzetlijst!QW210="Ja",$B$333,0)</f>
        <v>0</v>
      </c>
      <c r="QZ105" s="41">
        <f>IF(Inzetlijst!QX210="Ja",$B$333,0)</f>
        <v>0</v>
      </c>
      <c r="RA105" s="41">
        <f>IF(Inzetlijst!QY210="Ja",$B$333,0)</f>
        <v>0</v>
      </c>
      <c r="RB105" s="41">
        <f>IF(Inzetlijst!QZ210="Ja",$B$333,0)</f>
        <v>0</v>
      </c>
      <c r="RC105" s="41">
        <f>IF(Inzetlijst!RA210="Ja",$B$333,0)</f>
        <v>0</v>
      </c>
      <c r="RD105" s="41">
        <f>IF(Inzetlijst!RB210="Ja",$B$333,0)</f>
        <v>0</v>
      </c>
      <c r="RE105" s="41">
        <f>IF(Inzetlijst!RC210="Ja",$B$333,0)</f>
        <v>0</v>
      </c>
      <c r="RF105" s="41">
        <f>IF(Inzetlijst!RD210="Ja",$B$333,0)</f>
        <v>0</v>
      </c>
      <c r="RG105" s="41">
        <f>IF(Inzetlijst!RE210="Ja",$B$333,0)</f>
        <v>0</v>
      </c>
      <c r="RH105" s="41">
        <f>IF(Inzetlijst!RF210="Ja",$B$333,0)</f>
        <v>0</v>
      </c>
      <c r="RI105" s="41">
        <f>IF(Inzetlijst!RG210="Ja",$B$333,0)</f>
        <v>0</v>
      </c>
      <c r="RJ105" s="41">
        <f>IF(Inzetlijst!RH210="Ja",$B$333,0)</f>
        <v>0</v>
      </c>
      <c r="RK105" s="41">
        <f>IF(Inzetlijst!RI210="Ja",$B$333,0)</f>
        <v>0</v>
      </c>
      <c r="RL105" s="41">
        <f>IF(Inzetlijst!RJ210="Ja",$B$333,0)</f>
        <v>0</v>
      </c>
      <c r="RM105" s="41">
        <f>IF(Inzetlijst!RK210="Ja",$B$333,0)</f>
        <v>0</v>
      </c>
      <c r="RN105" s="41">
        <f>IF(Inzetlijst!RL210="Ja",$B$333,0)</f>
        <v>0</v>
      </c>
      <c r="RO105" s="41">
        <f>IF(Inzetlijst!RM210="Ja",$B$333,0)</f>
        <v>0</v>
      </c>
      <c r="RP105" s="41">
        <f>IF(Inzetlijst!RN210="Ja",$B$333,0)</f>
        <v>0</v>
      </c>
      <c r="RQ105" s="41">
        <f>IF(Inzetlijst!RO210="Ja",$B$333,0)</f>
        <v>0</v>
      </c>
      <c r="RR105" s="41">
        <f>IF(Inzetlijst!RP210="Ja",$B$333,0)</f>
        <v>0</v>
      </c>
      <c r="RS105" s="41">
        <f>IF(Inzetlijst!RQ210="Ja",$B$333,0)</f>
        <v>0</v>
      </c>
      <c r="RT105" s="41">
        <f>IF(Inzetlijst!RR210="Ja",$B$333,0)</f>
        <v>0</v>
      </c>
      <c r="RU105" s="41">
        <f>IF(Inzetlijst!RS210="Ja",$B$333,0)</f>
        <v>0</v>
      </c>
      <c r="RV105" s="41">
        <f>IF(Inzetlijst!RT210="Ja",$B$333,0)</f>
        <v>0</v>
      </c>
      <c r="RW105" s="41">
        <f>IF(Inzetlijst!RU210="Ja",$B$333,0)</f>
        <v>0</v>
      </c>
      <c r="RX105" s="41">
        <f>IF(Inzetlijst!RV210="Ja",$B$333,0)</f>
        <v>0</v>
      </c>
      <c r="RY105" s="41">
        <f>IF(Inzetlijst!RW210="Ja",$B$333,0)</f>
        <v>0</v>
      </c>
      <c r="RZ105" s="41">
        <f>IF(Inzetlijst!RX210="Ja",$B$333,0)</f>
        <v>0</v>
      </c>
      <c r="SA105" s="41">
        <f>IF(Inzetlijst!RY210="Ja",$B$333,0)</f>
        <v>0</v>
      </c>
      <c r="SB105" s="41">
        <f>IF(Inzetlijst!RZ210="Ja",$B$333,0)</f>
        <v>0</v>
      </c>
      <c r="SC105" s="41">
        <f>IF(Inzetlijst!SA210="Ja",$B$333,0)</f>
        <v>0</v>
      </c>
      <c r="SD105" s="41">
        <f>IF(Inzetlijst!SB210="Ja",$B$333,0)</f>
        <v>0</v>
      </c>
      <c r="SE105" s="41">
        <f>IF(Inzetlijst!SC210="Ja",$B$333,0)</f>
        <v>0</v>
      </c>
      <c r="SF105" s="41">
        <f>IF(Inzetlijst!SD210="Ja",$B$333,0)</f>
        <v>0</v>
      </c>
      <c r="SG105" s="41">
        <f>IF(Inzetlijst!SE210="Ja",$B$333,0)</f>
        <v>0</v>
      </c>
      <c r="SH105" s="41">
        <f>IF(Inzetlijst!SF210="Ja",$B$333,0)</f>
        <v>0</v>
      </c>
      <c r="SI105" s="41">
        <f>IF(Inzetlijst!SG210="Ja",$B$333,0)</f>
        <v>0</v>
      </c>
      <c r="SJ105" s="41">
        <f>IF(Inzetlijst!SH210="Ja",$B$333,0)</f>
        <v>0</v>
      </c>
      <c r="SK105" s="41">
        <f>IF(Inzetlijst!SI210="Ja",$B$333,0)</f>
        <v>0</v>
      </c>
    </row>
    <row r="106" spans="4:505" x14ac:dyDescent="0.25">
      <c r="D106" t="s">
        <v>718</v>
      </c>
      <c r="E106">
        <v>0</v>
      </c>
      <c r="F106" s="41">
        <f>IF(Inzetlijst!D211="Ja",$C$333,0)</f>
        <v>0</v>
      </c>
      <c r="G106" s="41">
        <f>IF(Inzetlijst!E211="Ja",$C$333,0)</f>
        <v>0</v>
      </c>
      <c r="H106" s="41">
        <f>IF(Inzetlijst!F211="Ja",$C$333,0)</f>
        <v>0</v>
      </c>
      <c r="I106" s="41">
        <f>IF(Inzetlijst!G211="Ja",$C$333,0)</f>
        <v>0</v>
      </c>
      <c r="J106" s="41">
        <f>IF(Inzetlijst!H211="Ja",$C$333,0)</f>
        <v>0</v>
      </c>
      <c r="K106" s="41">
        <f>IF(Inzetlijst!I211="Ja",$C$333,0)</f>
        <v>0</v>
      </c>
      <c r="L106" s="41">
        <f>IF(Inzetlijst!J211="Ja",$C$333,0)</f>
        <v>0</v>
      </c>
      <c r="M106" s="41">
        <f>IF(Inzetlijst!K211="Ja",$C$333,0)</f>
        <v>0</v>
      </c>
      <c r="N106" s="41">
        <f>IF(Inzetlijst!L211="Ja",$C$333,0)</f>
        <v>0</v>
      </c>
      <c r="O106" s="41">
        <f>IF(Inzetlijst!M211="Ja",$C$333,0)</f>
        <v>0</v>
      </c>
      <c r="P106" s="41">
        <f>IF(Inzetlijst!N211="Ja",$C$333,0)</f>
        <v>0</v>
      </c>
      <c r="Q106" s="41">
        <f>IF(Inzetlijst!O211="Ja",$C$333,0)</f>
        <v>0</v>
      </c>
      <c r="R106" s="41">
        <f>IF(Inzetlijst!P211="Ja",$C$333,0)</f>
        <v>0</v>
      </c>
      <c r="S106" s="41">
        <f>IF(Inzetlijst!Q211="Ja",$C$333,0)</f>
        <v>0</v>
      </c>
      <c r="T106" s="41">
        <f>IF(Inzetlijst!R211="Ja",$C$333,0)</f>
        <v>0</v>
      </c>
      <c r="U106" s="41">
        <f>IF(Inzetlijst!S211="Ja",$C$333,0)</f>
        <v>0</v>
      </c>
      <c r="V106" s="41">
        <f>IF(Inzetlijst!T211="Ja",$C$333,0)</f>
        <v>0</v>
      </c>
      <c r="W106" s="41">
        <f>IF(Inzetlijst!U211="Ja",$C$333,0)</f>
        <v>0</v>
      </c>
      <c r="X106" s="41">
        <f>IF(Inzetlijst!V211="Ja",$C$333,0)</f>
        <v>0</v>
      </c>
      <c r="Y106" s="41">
        <f>IF(Inzetlijst!W211="Ja",$C$333,0)</f>
        <v>0</v>
      </c>
      <c r="Z106" s="41">
        <f>IF(Inzetlijst!X211="Ja",$C$333,0)</f>
        <v>0</v>
      </c>
      <c r="AA106" s="41">
        <f>IF(Inzetlijst!Y211="Ja",$C$333,0)</f>
        <v>0</v>
      </c>
      <c r="AB106" s="41">
        <f>IF(Inzetlijst!Z211="Ja",$C$333,0)</f>
        <v>0</v>
      </c>
      <c r="AC106" s="41">
        <f>IF(Inzetlijst!AA211="Ja",$C$333,0)</f>
        <v>0</v>
      </c>
      <c r="AD106" s="41">
        <f>IF(Inzetlijst!AB211="Ja",$C$333,0)</f>
        <v>0</v>
      </c>
      <c r="AE106" s="41">
        <f>IF(Inzetlijst!AC211="Ja",$C$333,0)</f>
        <v>0</v>
      </c>
      <c r="AF106" s="41">
        <f>IF(Inzetlijst!AD211="Ja",$C$333,0)</f>
        <v>0</v>
      </c>
      <c r="AG106" s="41">
        <f>IF(Inzetlijst!AE211="Ja",$C$333,0)</f>
        <v>0</v>
      </c>
      <c r="AH106" s="41">
        <f>IF(Inzetlijst!AF211="Ja",$C$333,0)</f>
        <v>0</v>
      </c>
      <c r="AI106" s="41">
        <f>IF(Inzetlijst!AG211="Ja",$C$333,0)</f>
        <v>0</v>
      </c>
      <c r="AJ106" s="41">
        <f>IF(Inzetlijst!AH211="Ja",$C$333,0)</f>
        <v>0</v>
      </c>
      <c r="AK106" s="41">
        <f>IF(Inzetlijst!AI211="Ja",$C$333,0)</f>
        <v>0</v>
      </c>
      <c r="AL106" s="41">
        <f>IF(Inzetlijst!AJ211="Ja",$C$333,0)</f>
        <v>0</v>
      </c>
      <c r="AM106" s="41">
        <f>IF(Inzetlijst!AK211="Ja",$C$333,0)</f>
        <v>0</v>
      </c>
      <c r="AN106" s="41">
        <f>IF(Inzetlijst!AL211="Ja",$C$333,0)</f>
        <v>0</v>
      </c>
      <c r="AO106" s="41">
        <f>IF(Inzetlijst!AM211="Ja",$C$333,0)</f>
        <v>0</v>
      </c>
      <c r="AP106" s="41">
        <f>IF(Inzetlijst!AN211="Ja",$C$333,0)</f>
        <v>0</v>
      </c>
      <c r="AQ106" s="41">
        <f>IF(Inzetlijst!AO211="Ja",$C$333,0)</f>
        <v>0</v>
      </c>
      <c r="AR106" s="41">
        <f>IF(Inzetlijst!AP211="Ja",$C$333,0)</f>
        <v>0</v>
      </c>
      <c r="AS106" s="41">
        <f>IF(Inzetlijst!AQ211="Ja",$C$333,0)</f>
        <v>0</v>
      </c>
      <c r="AT106" s="41">
        <f>IF(Inzetlijst!AR211="Ja",$C$333,0)</f>
        <v>0</v>
      </c>
      <c r="AU106" s="41">
        <f>IF(Inzetlijst!AS211="Ja",$C$333,0)</f>
        <v>0</v>
      </c>
      <c r="AV106" s="41">
        <f>IF(Inzetlijst!AT211="Ja",$C$333,0)</f>
        <v>0</v>
      </c>
      <c r="AW106" s="41">
        <f>IF(Inzetlijst!AU211="Ja",$C$333,0)</f>
        <v>0</v>
      </c>
      <c r="AX106" s="41">
        <f>IF(Inzetlijst!AV211="Ja",$C$333,0)</f>
        <v>0</v>
      </c>
      <c r="AY106" s="41">
        <f>IF(Inzetlijst!AW211="Ja",$C$333,0)</f>
        <v>0</v>
      </c>
      <c r="AZ106" s="41">
        <f>IF(Inzetlijst!AX211="Ja",$C$333,0)</f>
        <v>0</v>
      </c>
      <c r="BA106" s="41">
        <f>IF(Inzetlijst!AY211="Ja",$C$333,0)</f>
        <v>0</v>
      </c>
      <c r="BB106" s="41">
        <f>IF(Inzetlijst!AZ211="Ja",$C$333,0)</f>
        <v>0</v>
      </c>
      <c r="BC106" s="41">
        <f>IF(Inzetlijst!BA211="Ja",$C$333,0)</f>
        <v>0</v>
      </c>
      <c r="BD106" s="41">
        <f>IF(Inzetlijst!BB211="Ja",$C$333,0)</f>
        <v>0</v>
      </c>
      <c r="BE106" s="41">
        <f>IF(Inzetlijst!BC211="Ja",$C$333,0)</f>
        <v>0</v>
      </c>
      <c r="BF106" s="41">
        <f>IF(Inzetlijst!BD211="Ja",$C$333,0)</f>
        <v>0</v>
      </c>
      <c r="BG106" s="41">
        <f>IF(Inzetlijst!BE211="Ja",$C$333,0)</f>
        <v>0</v>
      </c>
      <c r="BH106" s="41">
        <f>IF(Inzetlijst!BF211="Ja",$C$333,0)</f>
        <v>0</v>
      </c>
      <c r="BI106" s="41">
        <f>IF(Inzetlijst!BG211="Ja",$C$333,0)</f>
        <v>0</v>
      </c>
      <c r="BJ106" s="41">
        <f>IF(Inzetlijst!BH211="Ja",$C$333,0)</f>
        <v>0</v>
      </c>
      <c r="BK106" s="41">
        <f>IF(Inzetlijst!BI211="Ja",$C$333,0)</f>
        <v>0</v>
      </c>
      <c r="BL106" s="41">
        <f>IF(Inzetlijst!BJ211="Ja",$C$333,0)</f>
        <v>0</v>
      </c>
      <c r="BM106" s="41">
        <f>IF(Inzetlijst!BK211="Ja",$C$333,0)</f>
        <v>0</v>
      </c>
      <c r="BN106" s="41">
        <f>IF(Inzetlijst!BL211="Ja",$C$333,0)</f>
        <v>0</v>
      </c>
      <c r="BO106" s="41">
        <f>IF(Inzetlijst!BM211="Ja",$C$333,0)</f>
        <v>0</v>
      </c>
      <c r="BP106" s="41">
        <f>IF(Inzetlijst!BN211="Ja",$C$333,0)</f>
        <v>0</v>
      </c>
      <c r="BQ106" s="41">
        <f>IF(Inzetlijst!BO211="Ja",$C$333,0)</f>
        <v>0</v>
      </c>
      <c r="BR106" s="41">
        <f>IF(Inzetlijst!BP211="Ja",$C$333,0)</f>
        <v>0</v>
      </c>
      <c r="BS106" s="41">
        <f>IF(Inzetlijst!BQ211="Ja",$C$333,0)</f>
        <v>0</v>
      </c>
      <c r="BT106" s="41">
        <f>IF(Inzetlijst!BR211="Ja",$C$333,0)</f>
        <v>0</v>
      </c>
      <c r="BU106" s="41">
        <f>IF(Inzetlijst!BS211="Ja",$C$333,0)</f>
        <v>0</v>
      </c>
      <c r="BV106" s="41">
        <f>IF(Inzetlijst!BT211="Ja",$C$333,0)</f>
        <v>0</v>
      </c>
      <c r="BW106" s="41">
        <f>IF(Inzetlijst!BU211="Ja",$C$333,0)</f>
        <v>0</v>
      </c>
      <c r="BX106" s="41">
        <f>IF(Inzetlijst!BV211="Ja",$C$333,0)</f>
        <v>0</v>
      </c>
      <c r="BY106" s="41">
        <f>IF(Inzetlijst!BW211="Ja",$C$333,0)</f>
        <v>0</v>
      </c>
      <c r="BZ106" s="41">
        <f>IF(Inzetlijst!BX211="Ja",$C$333,0)</f>
        <v>0</v>
      </c>
      <c r="CA106" s="41">
        <f>IF(Inzetlijst!BY211="Ja",$C$333,0)</f>
        <v>0</v>
      </c>
      <c r="CB106" s="41">
        <f>IF(Inzetlijst!BZ211="Ja",$C$333,0)</f>
        <v>0</v>
      </c>
      <c r="CC106" s="41">
        <f>IF(Inzetlijst!CA211="Ja",$C$333,0)</f>
        <v>0</v>
      </c>
      <c r="CD106" s="41">
        <f>IF(Inzetlijst!CB211="Ja",$C$333,0)</f>
        <v>0</v>
      </c>
      <c r="CE106" s="41">
        <f>IF(Inzetlijst!CC211="Ja",$C$333,0)</f>
        <v>0</v>
      </c>
      <c r="CF106" s="41">
        <f>IF(Inzetlijst!CD211="Ja",$C$333,0)</f>
        <v>0</v>
      </c>
      <c r="CG106" s="41">
        <f>IF(Inzetlijst!CE211="Ja",$C$333,0)</f>
        <v>0</v>
      </c>
      <c r="CH106" s="41">
        <f>IF(Inzetlijst!CF211="Ja",$C$333,0)</f>
        <v>0</v>
      </c>
      <c r="CI106" s="41">
        <f>IF(Inzetlijst!CG211="Ja",$C$333,0)</f>
        <v>0</v>
      </c>
      <c r="CJ106" s="41">
        <f>IF(Inzetlijst!CH211="Ja",$C$333,0)</f>
        <v>0</v>
      </c>
      <c r="CK106" s="41">
        <f>IF(Inzetlijst!CI211="Ja",$C$333,0)</f>
        <v>0</v>
      </c>
      <c r="CL106" s="41">
        <f>IF(Inzetlijst!CJ211="Ja",$C$333,0)</f>
        <v>0</v>
      </c>
      <c r="CM106" s="41">
        <f>IF(Inzetlijst!CK211="Ja",$C$333,0)</f>
        <v>0</v>
      </c>
      <c r="CN106" s="41">
        <f>IF(Inzetlijst!CL211="Ja",$C$333,0)</f>
        <v>0</v>
      </c>
      <c r="CO106" s="41">
        <f>IF(Inzetlijst!CM211="Ja",$C$333,0)</f>
        <v>0</v>
      </c>
      <c r="CP106" s="41">
        <f>IF(Inzetlijst!CN211="Ja",$C$333,0)</f>
        <v>0</v>
      </c>
      <c r="CQ106" s="41">
        <f>IF(Inzetlijst!CO211="Ja",$C$333,0)</f>
        <v>0</v>
      </c>
      <c r="CR106" s="41">
        <f>IF(Inzetlijst!CP211="Ja",$C$333,0)</f>
        <v>0</v>
      </c>
      <c r="CS106" s="41">
        <f>IF(Inzetlijst!CQ211="Ja",$C$333,0)</f>
        <v>0</v>
      </c>
      <c r="CT106" s="41">
        <f>IF(Inzetlijst!CR211="Ja",$C$333,0)</f>
        <v>0</v>
      </c>
      <c r="CU106" s="41">
        <f>IF(Inzetlijst!CS211="Ja",$C$333,0)</f>
        <v>0</v>
      </c>
      <c r="CV106" s="41">
        <f>IF(Inzetlijst!CT211="Ja",$C$333,0)</f>
        <v>0</v>
      </c>
      <c r="CW106" s="41">
        <f>IF(Inzetlijst!CU211="Ja",$C$333,0)</f>
        <v>0</v>
      </c>
      <c r="CX106" s="41">
        <f>IF(Inzetlijst!CV211="Ja",$C$333,0)</f>
        <v>0</v>
      </c>
      <c r="CY106" s="41">
        <f>IF(Inzetlijst!CW211="Ja",$C$333,0)</f>
        <v>0</v>
      </c>
      <c r="CZ106" s="41">
        <f>IF(Inzetlijst!CX211="Ja",$C$333,0)</f>
        <v>0</v>
      </c>
      <c r="DA106" s="41">
        <f>IF(Inzetlijst!CY211="Ja",$C$333,0)</f>
        <v>0</v>
      </c>
      <c r="DB106" s="41">
        <f>IF(Inzetlijst!CZ211="Ja",$C$333,0)</f>
        <v>0</v>
      </c>
      <c r="DC106" s="41">
        <f>IF(Inzetlijst!DA211="Ja",$C$333,0)</f>
        <v>0</v>
      </c>
      <c r="DD106" s="41">
        <f>IF(Inzetlijst!DB211="Ja",$C$333,0)</f>
        <v>0</v>
      </c>
      <c r="DE106" s="41">
        <f>IF(Inzetlijst!DC211="Ja",$C$333,0)</f>
        <v>0</v>
      </c>
      <c r="DF106" s="41">
        <f>IF(Inzetlijst!DD211="Ja",$C$333,0)</f>
        <v>0</v>
      </c>
      <c r="DG106" s="41">
        <f>IF(Inzetlijst!DE211="Ja",$C$333,0)</f>
        <v>0</v>
      </c>
      <c r="DH106" s="41">
        <f>IF(Inzetlijst!DF211="Ja",$C$333,0)</f>
        <v>0</v>
      </c>
      <c r="DI106" s="41">
        <f>IF(Inzetlijst!DG211="Ja",$C$333,0)</f>
        <v>0</v>
      </c>
      <c r="DJ106" s="41">
        <f>IF(Inzetlijst!DH211="Ja",$C$333,0)</f>
        <v>0</v>
      </c>
      <c r="DK106" s="41">
        <f>IF(Inzetlijst!DI211="Ja",$C$333,0)</f>
        <v>0</v>
      </c>
      <c r="DL106" s="41">
        <f>IF(Inzetlijst!DJ211="Ja",$C$333,0)</f>
        <v>0</v>
      </c>
      <c r="DM106" s="41">
        <f>IF(Inzetlijst!DK211="Ja",$C$333,0)</f>
        <v>0</v>
      </c>
      <c r="DN106" s="41">
        <f>IF(Inzetlijst!DL211="Ja",$C$333,0)</f>
        <v>0</v>
      </c>
      <c r="DO106" s="41">
        <f>IF(Inzetlijst!DM211="Ja",$C$333,0)</f>
        <v>0</v>
      </c>
      <c r="DP106" s="41">
        <f>IF(Inzetlijst!DN211="Ja",$C$333,0)</f>
        <v>0</v>
      </c>
      <c r="DQ106" s="41">
        <f>IF(Inzetlijst!DO211="Ja",$C$333,0)</f>
        <v>0</v>
      </c>
      <c r="DR106" s="41">
        <f>IF(Inzetlijst!DP211="Ja",$C$333,0)</f>
        <v>0</v>
      </c>
      <c r="DS106" s="41">
        <f>IF(Inzetlijst!DQ211="Ja",$C$333,0)</f>
        <v>0</v>
      </c>
      <c r="DT106" s="41">
        <f>IF(Inzetlijst!DR211="Ja",$C$333,0)</f>
        <v>0</v>
      </c>
      <c r="DU106" s="41">
        <f>IF(Inzetlijst!DS211="Ja",$C$333,0)</f>
        <v>0</v>
      </c>
      <c r="DV106" s="41">
        <f>IF(Inzetlijst!DT211="Ja",$C$333,0)</f>
        <v>0</v>
      </c>
      <c r="DW106" s="41">
        <f>IF(Inzetlijst!DU211="Ja",$C$333,0)</f>
        <v>0</v>
      </c>
      <c r="DX106" s="41">
        <f>IF(Inzetlijst!DV211="Ja",$C$333,0)</f>
        <v>0</v>
      </c>
      <c r="DY106" s="41">
        <f>IF(Inzetlijst!DW211="Ja",$C$333,0)</f>
        <v>0</v>
      </c>
      <c r="DZ106" s="41">
        <f>IF(Inzetlijst!DX211="Ja",$C$333,0)</f>
        <v>0</v>
      </c>
      <c r="EA106" s="41">
        <f>IF(Inzetlijst!DY211="Ja",$C$333,0)</f>
        <v>0</v>
      </c>
      <c r="EB106" s="41">
        <f>IF(Inzetlijst!DZ211="Ja",$C$333,0)</f>
        <v>0</v>
      </c>
      <c r="EC106" s="41">
        <f>IF(Inzetlijst!EA211="Ja",$C$333,0)</f>
        <v>0</v>
      </c>
      <c r="ED106" s="41">
        <f>IF(Inzetlijst!EB211="Ja",$C$333,0)</f>
        <v>0</v>
      </c>
      <c r="EE106" s="41">
        <f>IF(Inzetlijst!EC211="Ja",$C$333,0)</f>
        <v>0</v>
      </c>
      <c r="EF106" s="41">
        <f>IF(Inzetlijst!ED211="Ja",$C$333,0)</f>
        <v>0</v>
      </c>
      <c r="EG106" s="41">
        <f>IF(Inzetlijst!EE211="Ja",$C$333,0)</f>
        <v>0</v>
      </c>
      <c r="EH106" s="41">
        <f>IF(Inzetlijst!EF211="Ja",$C$333,0)</f>
        <v>0</v>
      </c>
      <c r="EI106" s="41">
        <f>IF(Inzetlijst!EG211="Ja",$C$333,0)</f>
        <v>0</v>
      </c>
      <c r="EJ106" s="41">
        <f>IF(Inzetlijst!EH211="Ja",$C$333,0)</f>
        <v>0</v>
      </c>
      <c r="EK106" s="41">
        <f>IF(Inzetlijst!EI211="Ja",$C$333,0)</f>
        <v>0</v>
      </c>
      <c r="EL106" s="41">
        <f>IF(Inzetlijst!EJ211="Ja",$C$333,0)</f>
        <v>0</v>
      </c>
      <c r="EM106" s="41">
        <f>IF(Inzetlijst!EK211="Ja",$C$333,0)</f>
        <v>0</v>
      </c>
      <c r="EN106" s="41">
        <f>IF(Inzetlijst!EL211="Ja",$C$333,0)</f>
        <v>0</v>
      </c>
      <c r="EO106" s="41">
        <f>IF(Inzetlijst!EM211="Ja",$C$333,0)</f>
        <v>0</v>
      </c>
      <c r="EP106" s="41">
        <f>IF(Inzetlijst!EN211="Ja",$C$333,0)</f>
        <v>0</v>
      </c>
      <c r="EQ106" s="41">
        <f>IF(Inzetlijst!EO211="Ja",$C$333,0)</f>
        <v>0</v>
      </c>
      <c r="ER106" s="41">
        <f>IF(Inzetlijst!EP211="Ja",$C$333,0)</f>
        <v>0</v>
      </c>
      <c r="ES106" s="41">
        <f>IF(Inzetlijst!EQ211="Ja",$C$333,0)</f>
        <v>0</v>
      </c>
      <c r="ET106" s="41">
        <f>IF(Inzetlijst!ER211="Ja",$C$333,0)</f>
        <v>0</v>
      </c>
      <c r="EU106" s="41">
        <f>IF(Inzetlijst!ES211="Ja",$C$333,0)</f>
        <v>0</v>
      </c>
      <c r="EV106" s="41">
        <f>IF(Inzetlijst!ET211="Ja",$C$333,0)</f>
        <v>0</v>
      </c>
      <c r="EW106" s="41">
        <f>IF(Inzetlijst!EU211="Ja",$C$333,0)</f>
        <v>0</v>
      </c>
      <c r="EX106" s="41">
        <f>IF(Inzetlijst!EV211="Ja",$C$333,0)</f>
        <v>0</v>
      </c>
      <c r="EY106" s="41">
        <f>IF(Inzetlijst!EW211="Ja",$C$333,0)</f>
        <v>0</v>
      </c>
      <c r="EZ106" s="41">
        <f>IF(Inzetlijst!EX211="Ja",$C$333,0)</f>
        <v>0</v>
      </c>
      <c r="FA106" s="41">
        <f>IF(Inzetlijst!EY211="Ja",$C$333,0)</f>
        <v>0</v>
      </c>
      <c r="FB106" s="41">
        <f>IF(Inzetlijst!EZ211="Ja",$C$333,0)</f>
        <v>0</v>
      </c>
      <c r="FC106" s="41">
        <f>IF(Inzetlijst!FA211="Ja",$C$333,0)</f>
        <v>0</v>
      </c>
      <c r="FD106" s="41">
        <f>IF(Inzetlijst!FB211="Ja",$C$333,0)</f>
        <v>0</v>
      </c>
      <c r="FE106" s="41">
        <f>IF(Inzetlijst!FC211="Ja",$C$333,0)</f>
        <v>0</v>
      </c>
      <c r="FF106" s="41">
        <f>IF(Inzetlijst!FD211="Ja",$C$333,0)</f>
        <v>0</v>
      </c>
      <c r="FG106" s="41">
        <f>IF(Inzetlijst!FE211="Ja",$C$333,0)</f>
        <v>0</v>
      </c>
      <c r="FH106" s="41">
        <f>IF(Inzetlijst!FF211="Ja",$C$333,0)</f>
        <v>0</v>
      </c>
      <c r="FI106" s="41">
        <f>IF(Inzetlijst!FG211="Ja",$C$333,0)</f>
        <v>0</v>
      </c>
      <c r="FJ106" s="41">
        <f>IF(Inzetlijst!FH211="Ja",$C$333,0)</f>
        <v>0</v>
      </c>
      <c r="FK106" s="41">
        <f>IF(Inzetlijst!FI211="Ja",$C$333,0)</f>
        <v>0</v>
      </c>
      <c r="FL106" s="41">
        <f>IF(Inzetlijst!FJ211="Ja",$C$333,0)</f>
        <v>0</v>
      </c>
      <c r="FM106" s="41">
        <f>IF(Inzetlijst!FK211="Ja",$C$333,0)</f>
        <v>0</v>
      </c>
      <c r="FN106" s="41">
        <f>IF(Inzetlijst!FL211="Ja",$C$333,0)</f>
        <v>0</v>
      </c>
      <c r="FO106" s="41">
        <f>IF(Inzetlijst!FM211="Ja",$C$333,0)</f>
        <v>0</v>
      </c>
      <c r="FP106" s="41">
        <f>IF(Inzetlijst!FN211="Ja",$C$333,0)</f>
        <v>0</v>
      </c>
      <c r="FQ106" s="41">
        <f>IF(Inzetlijst!FO211="Ja",$C$333,0)</f>
        <v>0</v>
      </c>
      <c r="FR106" s="41">
        <f>IF(Inzetlijst!FP211="Ja",$C$333,0)</f>
        <v>0</v>
      </c>
      <c r="FS106" s="41">
        <f>IF(Inzetlijst!FQ211="Ja",$C$333,0)</f>
        <v>0</v>
      </c>
      <c r="FT106" s="41">
        <f>IF(Inzetlijst!FR211="Ja",$C$333,0)</f>
        <v>0</v>
      </c>
      <c r="FU106" s="41">
        <f>IF(Inzetlijst!FS211="Ja",$C$333,0)</f>
        <v>0</v>
      </c>
      <c r="FV106" s="41">
        <f>IF(Inzetlijst!FT211="Ja",$C$333,0)</f>
        <v>0</v>
      </c>
      <c r="FW106" s="41">
        <f>IF(Inzetlijst!FU211="Ja",$C$333,0)</f>
        <v>0</v>
      </c>
      <c r="FX106" s="41">
        <f>IF(Inzetlijst!FV211="Ja",$C$333,0)</f>
        <v>0</v>
      </c>
      <c r="FY106" s="41">
        <f>IF(Inzetlijst!FW211="Ja",$C$333,0)</f>
        <v>0</v>
      </c>
      <c r="FZ106" s="41">
        <f>IF(Inzetlijst!FX211="Ja",$C$333,0)</f>
        <v>0</v>
      </c>
      <c r="GA106" s="41">
        <f>IF(Inzetlijst!FY211="Ja",$C$333,0)</f>
        <v>0</v>
      </c>
      <c r="GB106" s="41">
        <f>IF(Inzetlijst!FZ211="Ja",$C$333,0)</f>
        <v>0</v>
      </c>
      <c r="GC106" s="41">
        <f>IF(Inzetlijst!GA211="Ja",$C$333,0)</f>
        <v>0</v>
      </c>
      <c r="GD106" s="41">
        <f>IF(Inzetlijst!GB211="Ja",$C$333,0)</f>
        <v>0</v>
      </c>
      <c r="GE106" s="41">
        <f>IF(Inzetlijst!GC211="Ja",$C$333,0)</f>
        <v>0</v>
      </c>
      <c r="GF106" s="41">
        <f>IF(Inzetlijst!GD211="Ja",$C$333,0)</f>
        <v>0</v>
      </c>
      <c r="GG106" s="41">
        <f>IF(Inzetlijst!GE211="Ja",$C$333,0)</f>
        <v>0</v>
      </c>
      <c r="GH106" s="41">
        <f>IF(Inzetlijst!GF211="Ja",$C$333,0)</f>
        <v>0</v>
      </c>
      <c r="GI106" s="41">
        <f>IF(Inzetlijst!GG211="Ja",$C$333,0)</f>
        <v>0</v>
      </c>
      <c r="GJ106" s="41">
        <f>IF(Inzetlijst!GH211="Ja",$C$333,0)</f>
        <v>0</v>
      </c>
      <c r="GK106" s="41">
        <f>IF(Inzetlijst!GI211="Ja",$C$333,0)</f>
        <v>0</v>
      </c>
      <c r="GL106" s="41">
        <f>IF(Inzetlijst!GJ211="Ja",$C$333,0)</f>
        <v>0</v>
      </c>
      <c r="GM106" s="41">
        <f>IF(Inzetlijst!GK211="Ja",$C$333,0)</f>
        <v>0</v>
      </c>
      <c r="GN106" s="41">
        <f>IF(Inzetlijst!GL211="Ja",$C$333,0)</f>
        <v>0</v>
      </c>
      <c r="GO106" s="41">
        <f>IF(Inzetlijst!GM211="Ja",$C$333,0)</f>
        <v>0</v>
      </c>
      <c r="GP106" s="41">
        <f>IF(Inzetlijst!GN211="Ja",$C$333,0)</f>
        <v>0</v>
      </c>
      <c r="GQ106" s="41">
        <f>IF(Inzetlijst!GO211="Ja",$C$333,0)</f>
        <v>0</v>
      </c>
      <c r="GR106" s="41">
        <f>IF(Inzetlijst!GP211="Ja",$C$333,0)</f>
        <v>0</v>
      </c>
      <c r="GS106" s="41">
        <f>IF(Inzetlijst!GQ211="Ja",$C$333,0)</f>
        <v>0</v>
      </c>
      <c r="GT106" s="41">
        <f>IF(Inzetlijst!GR211="Ja",$C$333,0)</f>
        <v>0</v>
      </c>
      <c r="GU106" s="41">
        <f>IF(Inzetlijst!GS211="Ja",$C$333,0)</f>
        <v>0</v>
      </c>
      <c r="GV106" s="41">
        <f>IF(Inzetlijst!GT211="Ja",$C$333,0)</f>
        <v>0</v>
      </c>
      <c r="GW106" s="41">
        <f>IF(Inzetlijst!GU211="Ja",$C$333,0)</f>
        <v>0</v>
      </c>
      <c r="GX106" s="41">
        <f>IF(Inzetlijst!GV211="Ja",$C$333,0)</f>
        <v>0</v>
      </c>
      <c r="GY106" s="41">
        <f>IF(Inzetlijst!GW211="Ja",$C$333,0)</f>
        <v>0</v>
      </c>
      <c r="GZ106" s="41">
        <f>IF(Inzetlijst!GX211="Ja",$C$333,0)</f>
        <v>0</v>
      </c>
      <c r="HA106" s="41">
        <f>IF(Inzetlijst!GY211="Ja",$C$333,0)</f>
        <v>0</v>
      </c>
      <c r="HB106" s="41">
        <f>IF(Inzetlijst!GZ211="Ja",$C$333,0)</f>
        <v>0</v>
      </c>
      <c r="HC106" s="41">
        <f>IF(Inzetlijst!HA211="Ja",$C$333,0)</f>
        <v>0</v>
      </c>
      <c r="HD106" s="41">
        <f>IF(Inzetlijst!HB211="Ja",$C$333,0)</f>
        <v>0</v>
      </c>
      <c r="HE106" s="41">
        <f>IF(Inzetlijst!HC211="Ja",$C$333,0)</f>
        <v>0</v>
      </c>
      <c r="HF106" s="41">
        <f>IF(Inzetlijst!HD211="Ja",$C$333,0)</f>
        <v>0</v>
      </c>
      <c r="HG106" s="41">
        <f>IF(Inzetlijst!HE211="Ja",$C$333,0)</f>
        <v>0</v>
      </c>
      <c r="HH106" s="41">
        <f>IF(Inzetlijst!HF211="Ja",$C$333,0)</f>
        <v>0</v>
      </c>
      <c r="HI106" s="41">
        <f>IF(Inzetlijst!HG211="Ja",$C$333,0)</f>
        <v>0</v>
      </c>
      <c r="HJ106" s="41">
        <f>IF(Inzetlijst!HH211="Ja",$C$333,0)</f>
        <v>0</v>
      </c>
      <c r="HK106" s="41">
        <f>IF(Inzetlijst!HI211="Ja",$C$333,0)</f>
        <v>0</v>
      </c>
      <c r="HL106" s="41">
        <f>IF(Inzetlijst!HJ211="Ja",$C$333,0)</f>
        <v>0</v>
      </c>
      <c r="HM106" s="41">
        <f>IF(Inzetlijst!HK211="Ja",$C$333,0)</f>
        <v>0</v>
      </c>
      <c r="HN106" s="41">
        <f>IF(Inzetlijst!HL211="Ja",$C$333,0)</f>
        <v>0</v>
      </c>
      <c r="HO106" s="41">
        <f>IF(Inzetlijst!HM211="Ja",$C$333,0)</f>
        <v>0</v>
      </c>
      <c r="HP106" s="41">
        <f>IF(Inzetlijst!HN211="Ja",$C$333,0)</f>
        <v>0</v>
      </c>
      <c r="HQ106" s="41">
        <f>IF(Inzetlijst!HO211="Ja",$C$333,0)</f>
        <v>0</v>
      </c>
      <c r="HR106" s="41">
        <f>IF(Inzetlijst!HP211="Ja",$C$333,0)</f>
        <v>0</v>
      </c>
      <c r="HS106" s="41">
        <f>IF(Inzetlijst!HQ211="Ja",$C$333,0)</f>
        <v>0</v>
      </c>
      <c r="HT106" s="41">
        <f>IF(Inzetlijst!HR211="Ja",$C$333,0)</f>
        <v>0</v>
      </c>
      <c r="HU106" s="41">
        <f>IF(Inzetlijst!HS211="Ja",$C$333,0)</f>
        <v>0</v>
      </c>
      <c r="HV106" s="41">
        <f>IF(Inzetlijst!HT211="Ja",$C$333,0)</f>
        <v>0</v>
      </c>
      <c r="HW106" s="41">
        <f>IF(Inzetlijst!HU211="Ja",$C$333,0)</f>
        <v>0</v>
      </c>
      <c r="HX106" s="41">
        <f>IF(Inzetlijst!HV211="Ja",$C$333,0)</f>
        <v>0</v>
      </c>
      <c r="HY106" s="41">
        <f>IF(Inzetlijst!HW211="Ja",$C$333,0)</f>
        <v>0</v>
      </c>
      <c r="HZ106" s="41">
        <f>IF(Inzetlijst!HX211="Ja",$C$333,0)</f>
        <v>0</v>
      </c>
      <c r="IA106" s="41">
        <f>IF(Inzetlijst!HY211="Ja",$C$333,0)</f>
        <v>0</v>
      </c>
      <c r="IB106" s="41">
        <f>IF(Inzetlijst!HZ211="Ja",$C$333,0)</f>
        <v>0</v>
      </c>
      <c r="IC106" s="41">
        <f>IF(Inzetlijst!IA211="Ja",$C$333,0)</f>
        <v>0</v>
      </c>
      <c r="ID106" s="41">
        <f>IF(Inzetlijst!IB211="Ja",$C$333,0)</f>
        <v>0</v>
      </c>
      <c r="IE106" s="41">
        <f>IF(Inzetlijst!IC211="Ja",$C$333,0)</f>
        <v>0</v>
      </c>
      <c r="IF106" s="41">
        <f>IF(Inzetlijst!ID211="Ja",$C$333,0)</f>
        <v>0</v>
      </c>
      <c r="IG106" s="41">
        <f>IF(Inzetlijst!IE211="Ja",$C$333,0)</f>
        <v>0</v>
      </c>
      <c r="IH106" s="41">
        <f>IF(Inzetlijst!IF211="Ja",$C$333,0)</f>
        <v>0</v>
      </c>
      <c r="II106" s="41">
        <f>IF(Inzetlijst!IG211="Ja",$C$333,0)</f>
        <v>0</v>
      </c>
      <c r="IJ106" s="41">
        <f>IF(Inzetlijst!IH211="Ja",$C$333,0)</f>
        <v>0</v>
      </c>
      <c r="IK106" s="41">
        <f>IF(Inzetlijst!II211="Ja",$C$333,0)</f>
        <v>0</v>
      </c>
      <c r="IL106" s="41">
        <f>IF(Inzetlijst!IJ211="Ja",$C$333,0)</f>
        <v>0</v>
      </c>
      <c r="IM106" s="41">
        <f>IF(Inzetlijst!IK211="Ja",$C$333,0)</f>
        <v>0</v>
      </c>
      <c r="IN106" s="41">
        <f>IF(Inzetlijst!IL211="Ja",$C$333,0)</f>
        <v>0</v>
      </c>
      <c r="IO106" s="41">
        <f>IF(Inzetlijst!IM211="Ja",$C$333,0)</f>
        <v>0</v>
      </c>
      <c r="IP106" s="41">
        <f>IF(Inzetlijst!IN211="Ja",$C$333,0)</f>
        <v>0</v>
      </c>
      <c r="IQ106" s="41">
        <f>IF(Inzetlijst!IO211="Ja",$C$333,0)</f>
        <v>0</v>
      </c>
      <c r="IR106" s="41">
        <f>IF(Inzetlijst!IP211="Ja",$C$333,0)</f>
        <v>0</v>
      </c>
      <c r="IS106" s="41">
        <f>IF(Inzetlijst!IQ211="Ja",$C$333,0)</f>
        <v>0</v>
      </c>
      <c r="IT106" s="41">
        <f>IF(Inzetlijst!IR211="Ja",$C$333,0)</f>
        <v>0</v>
      </c>
      <c r="IU106" s="41">
        <f>IF(Inzetlijst!IS211="Ja",$C$333,0)</f>
        <v>0</v>
      </c>
      <c r="IV106" s="41">
        <f>IF(Inzetlijst!IT211="Ja",$C$333,0)</f>
        <v>0</v>
      </c>
      <c r="IW106" s="41">
        <f>IF(Inzetlijst!IU211="Ja",$C$333,0)</f>
        <v>0</v>
      </c>
      <c r="IX106" s="41">
        <f>IF(Inzetlijst!IV211="Ja",$C$333,0)</f>
        <v>0</v>
      </c>
      <c r="IY106" s="41">
        <f>IF(Inzetlijst!IW211="Ja",$C$333,0)</f>
        <v>0</v>
      </c>
      <c r="IZ106" s="41">
        <f>IF(Inzetlijst!IX211="Ja",$C$333,0)</f>
        <v>0</v>
      </c>
      <c r="JA106" s="41">
        <f>IF(Inzetlijst!IY211="Ja",$C$333,0)</f>
        <v>0</v>
      </c>
      <c r="JB106" s="41">
        <f>IF(Inzetlijst!IZ211="Ja",$C$333,0)</f>
        <v>0</v>
      </c>
      <c r="JC106" s="41">
        <f>IF(Inzetlijst!JA211="Ja",$C$333,0)</f>
        <v>0</v>
      </c>
      <c r="JD106" s="41">
        <f>IF(Inzetlijst!JB211="Ja",$C$333,0)</f>
        <v>0</v>
      </c>
      <c r="JE106" s="41">
        <f>IF(Inzetlijst!JC211="Ja",$C$333,0)</f>
        <v>0</v>
      </c>
      <c r="JF106" s="41">
        <f>IF(Inzetlijst!JD211="Ja",$C$333,0)</f>
        <v>0</v>
      </c>
      <c r="JG106" s="41">
        <f>IF(Inzetlijst!JE211="Ja",$C$333,0)</f>
        <v>0</v>
      </c>
      <c r="JH106" s="41">
        <f>IF(Inzetlijst!JF211="Ja",$C$333,0)</f>
        <v>0</v>
      </c>
      <c r="JI106" s="41">
        <f>IF(Inzetlijst!JG211="Ja",$C$333,0)</f>
        <v>0</v>
      </c>
      <c r="JJ106" s="41">
        <f>IF(Inzetlijst!JH211="Ja",$C$333,0)</f>
        <v>0</v>
      </c>
      <c r="JK106" s="41">
        <f>IF(Inzetlijst!JI211="Ja",$C$333,0)</f>
        <v>0</v>
      </c>
      <c r="JL106" s="41">
        <f>IF(Inzetlijst!JJ211="Ja",$C$333,0)</f>
        <v>0</v>
      </c>
      <c r="JM106" s="41">
        <f>IF(Inzetlijst!JK211="Ja",$C$333,0)</f>
        <v>0</v>
      </c>
      <c r="JN106" s="41">
        <f>IF(Inzetlijst!JL211="Ja",$C$333,0)</f>
        <v>0</v>
      </c>
      <c r="JO106" s="41">
        <f>IF(Inzetlijst!JM211="Ja",$C$333,0)</f>
        <v>0</v>
      </c>
      <c r="JP106" s="41">
        <f>IF(Inzetlijst!JN211="Ja",$C$333,0)</f>
        <v>0</v>
      </c>
      <c r="JQ106" s="41">
        <f>IF(Inzetlijst!JO211="Ja",$C$333,0)</f>
        <v>0</v>
      </c>
      <c r="JR106" s="41">
        <f>IF(Inzetlijst!JP211="Ja",$C$333,0)</f>
        <v>0</v>
      </c>
      <c r="JS106" s="41">
        <f>IF(Inzetlijst!JQ211="Ja",$C$333,0)</f>
        <v>0</v>
      </c>
      <c r="JT106" s="41">
        <f>IF(Inzetlijst!JR211="Ja",$C$333,0)</f>
        <v>0</v>
      </c>
      <c r="JU106" s="41">
        <f>IF(Inzetlijst!JS211="Ja",$C$333,0)</f>
        <v>0</v>
      </c>
      <c r="JV106" s="41">
        <f>IF(Inzetlijst!JT211="Ja",$C$333,0)</f>
        <v>0</v>
      </c>
      <c r="JW106" s="41">
        <f>IF(Inzetlijst!JU211="Ja",$C$333,0)</f>
        <v>0</v>
      </c>
      <c r="JX106" s="41">
        <f>IF(Inzetlijst!JV211="Ja",$C$333,0)</f>
        <v>0</v>
      </c>
      <c r="JY106" s="41">
        <f>IF(Inzetlijst!JW211="Ja",$C$333,0)</f>
        <v>0</v>
      </c>
      <c r="JZ106" s="41">
        <f>IF(Inzetlijst!JX211="Ja",$C$333,0)</f>
        <v>0</v>
      </c>
      <c r="KA106" s="41">
        <f>IF(Inzetlijst!JY211="Ja",$C$333,0)</f>
        <v>0</v>
      </c>
      <c r="KB106" s="41">
        <f>IF(Inzetlijst!JZ211="Ja",$C$333,0)</f>
        <v>0</v>
      </c>
      <c r="KC106" s="41">
        <f>IF(Inzetlijst!KA211="Ja",$C$333,0)</f>
        <v>0</v>
      </c>
      <c r="KD106" s="41">
        <f>IF(Inzetlijst!KB211="Ja",$C$333,0)</f>
        <v>0</v>
      </c>
      <c r="KE106" s="41">
        <f>IF(Inzetlijst!KC211="Ja",$C$333,0)</f>
        <v>0</v>
      </c>
      <c r="KF106" s="41">
        <f>IF(Inzetlijst!KD211="Ja",$C$333,0)</f>
        <v>0</v>
      </c>
      <c r="KG106" s="41">
        <f>IF(Inzetlijst!KE211="Ja",$C$333,0)</f>
        <v>0</v>
      </c>
      <c r="KH106" s="41">
        <f>IF(Inzetlijst!KF211="Ja",$C$333,0)</f>
        <v>0</v>
      </c>
      <c r="KI106" s="41">
        <f>IF(Inzetlijst!KG211="Ja",$C$333,0)</f>
        <v>0</v>
      </c>
      <c r="KJ106" s="41">
        <f>IF(Inzetlijst!KH211="Ja",$C$333,0)</f>
        <v>0</v>
      </c>
      <c r="KK106" s="41">
        <f>IF(Inzetlijst!KI211="Ja",$C$333,0)</f>
        <v>0</v>
      </c>
      <c r="KL106" s="41">
        <f>IF(Inzetlijst!KJ211="Ja",$C$333,0)</f>
        <v>0</v>
      </c>
      <c r="KM106" s="41">
        <f>IF(Inzetlijst!KK211="Ja",$C$333,0)</f>
        <v>0</v>
      </c>
      <c r="KN106" s="41">
        <f>IF(Inzetlijst!KL211="Ja",$C$333,0)</f>
        <v>0</v>
      </c>
      <c r="KO106" s="41">
        <f>IF(Inzetlijst!KM211="Ja",$C$333,0)</f>
        <v>0</v>
      </c>
      <c r="KP106" s="41">
        <f>IF(Inzetlijst!KN211="Ja",$C$333,0)</f>
        <v>0</v>
      </c>
      <c r="KQ106" s="41">
        <f>IF(Inzetlijst!KO211="Ja",$C$333,0)</f>
        <v>0</v>
      </c>
      <c r="KR106" s="41">
        <f>IF(Inzetlijst!KP211="Ja",$C$333,0)</f>
        <v>0</v>
      </c>
      <c r="KS106" s="41">
        <f>IF(Inzetlijst!KQ211="Ja",$C$333,0)</f>
        <v>0</v>
      </c>
      <c r="KT106" s="41">
        <f>IF(Inzetlijst!KR211="Ja",$C$333,0)</f>
        <v>0</v>
      </c>
      <c r="KU106" s="41">
        <f>IF(Inzetlijst!KS211="Ja",$C$333,0)</f>
        <v>0</v>
      </c>
      <c r="KV106" s="41">
        <f>IF(Inzetlijst!KT211="Ja",$C$333,0)</f>
        <v>0</v>
      </c>
      <c r="KW106" s="41">
        <f>IF(Inzetlijst!KU211="Ja",$C$333,0)</f>
        <v>0</v>
      </c>
      <c r="KX106" s="41">
        <f>IF(Inzetlijst!KV211="Ja",$C$333,0)</f>
        <v>0</v>
      </c>
      <c r="KY106" s="41">
        <f>IF(Inzetlijst!KW211="Ja",$C$333,0)</f>
        <v>0</v>
      </c>
      <c r="KZ106" s="41">
        <f>IF(Inzetlijst!KX211="Ja",$C$333,0)</f>
        <v>0</v>
      </c>
      <c r="LA106" s="41">
        <f>IF(Inzetlijst!KY211="Ja",$C$333,0)</f>
        <v>0</v>
      </c>
      <c r="LB106" s="41">
        <f>IF(Inzetlijst!KZ211="Ja",$C$333,0)</f>
        <v>0</v>
      </c>
      <c r="LC106" s="41">
        <f>IF(Inzetlijst!LA211="Ja",$C$333,0)</f>
        <v>0</v>
      </c>
      <c r="LD106" s="41">
        <f>IF(Inzetlijst!LB211="Ja",$C$333,0)</f>
        <v>0</v>
      </c>
      <c r="LE106" s="41">
        <f>IF(Inzetlijst!LC211="Ja",$C$333,0)</f>
        <v>0</v>
      </c>
      <c r="LF106" s="41">
        <f>IF(Inzetlijst!LD211="Ja",$C$333,0)</f>
        <v>0</v>
      </c>
      <c r="LG106" s="41">
        <f>IF(Inzetlijst!LE211="Ja",$C$333,0)</f>
        <v>0</v>
      </c>
      <c r="LH106" s="41">
        <f>IF(Inzetlijst!LF211="Ja",$C$333,0)</f>
        <v>0</v>
      </c>
      <c r="LI106" s="41">
        <f>IF(Inzetlijst!LG211="Ja",$C$333,0)</f>
        <v>0</v>
      </c>
      <c r="LJ106" s="41">
        <f>IF(Inzetlijst!LH211="Ja",$C$333,0)</f>
        <v>0</v>
      </c>
      <c r="LK106" s="41">
        <f>IF(Inzetlijst!LI211="Ja",$C$333,0)</f>
        <v>0</v>
      </c>
      <c r="LL106" s="41">
        <f>IF(Inzetlijst!LJ211="Ja",$C$333,0)</f>
        <v>0</v>
      </c>
      <c r="LM106" s="41">
        <f>IF(Inzetlijst!LK211="Ja",$C$333,0)</f>
        <v>0</v>
      </c>
      <c r="LN106" s="41">
        <f>IF(Inzetlijst!LL211="Ja",$C$333,0)</f>
        <v>0</v>
      </c>
      <c r="LO106" s="41">
        <f>IF(Inzetlijst!LM211="Ja",$C$333,0)</f>
        <v>0</v>
      </c>
      <c r="LP106" s="41">
        <f>IF(Inzetlijst!LN211="Ja",$C$333,0)</f>
        <v>0</v>
      </c>
      <c r="LQ106" s="41">
        <f>IF(Inzetlijst!LO211="Ja",$C$333,0)</f>
        <v>0</v>
      </c>
      <c r="LR106" s="41">
        <f>IF(Inzetlijst!LP211="Ja",$C$333,0)</f>
        <v>0</v>
      </c>
      <c r="LS106" s="41">
        <f>IF(Inzetlijst!LQ211="Ja",$C$333,0)</f>
        <v>0</v>
      </c>
      <c r="LT106" s="41">
        <f>IF(Inzetlijst!LR211="Ja",$C$333,0)</f>
        <v>0</v>
      </c>
      <c r="LU106" s="41">
        <f>IF(Inzetlijst!LS211="Ja",$C$333,0)</f>
        <v>0</v>
      </c>
      <c r="LV106" s="41">
        <f>IF(Inzetlijst!LT211="Ja",$C$333,0)</f>
        <v>0</v>
      </c>
      <c r="LW106" s="41">
        <f>IF(Inzetlijst!LU211="Ja",$C$333,0)</f>
        <v>0</v>
      </c>
      <c r="LX106" s="41">
        <f>IF(Inzetlijst!LV211="Ja",$C$333,0)</f>
        <v>0</v>
      </c>
      <c r="LY106" s="41">
        <f>IF(Inzetlijst!LW211="Ja",$C$333,0)</f>
        <v>0</v>
      </c>
      <c r="LZ106" s="41">
        <f>IF(Inzetlijst!LX211="Ja",$C$333,0)</f>
        <v>0</v>
      </c>
      <c r="MA106" s="41">
        <f>IF(Inzetlijst!LY211="Ja",$C$333,0)</f>
        <v>0</v>
      </c>
      <c r="MB106" s="41">
        <f>IF(Inzetlijst!LZ211="Ja",$C$333,0)</f>
        <v>0</v>
      </c>
      <c r="MC106" s="41">
        <f>IF(Inzetlijst!MA211="Ja",$C$333,0)</f>
        <v>0</v>
      </c>
      <c r="MD106" s="41">
        <f>IF(Inzetlijst!MB211="Ja",$C$333,0)</f>
        <v>0</v>
      </c>
      <c r="ME106" s="41">
        <f>IF(Inzetlijst!MC211="Ja",$C$333,0)</f>
        <v>0</v>
      </c>
      <c r="MF106" s="41">
        <f>IF(Inzetlijst!MD211="Ja",$C$333,0)</f>
        <v>0</v>
      </c>
      <c r="MG106" s="41">
        <f>IF(Inzetlijst!ME211="Ja",$C$333,0)</f>
        <v>0</v>
      </c>
      <c r="MH106" s="41">
        <f>IF(Inzetlijst!MF211="Ja",$C$333,0)</f>
        <v>0</v>
      </c>
      <c r="MI106" s="41">
        <f>IF(Inzetlijst!MG211="Ja",$C$333,0)</f>
        <v>0</v>
      </c>
      <c r="MJ106" s="41">
        <f>IF(Inzetlijst!MH211="Ja",$C$333,0)</f>
        <v>0</v>
      </c>
      <c r="MK106" s="41">
        <f>IF(Inzetlijst!MI211="Ja",$C$333,0)</f>
        <v>0</v>
      </c>
      <c r="ML106" s="41">
        <f>IF(Inzetlijst!MJ211="Ja",$C$333,0)</f>
        <v>0</v>
      </c>
      <c r="MM106" s="41">
        <f>IF(Inzetlijst!MK211="Ja",$C$333,0)</f>
        <v>0</v>
      </c>
      <c r="MN106" s="41">
        <f>IF(Inzetlijst!ML211="Ja",$C$333,0)</f>
        <v>0</v>
      </c>
      <c r="MO106" s="41">
        <f>IF(Inzetlijst!MM211="Ja",$C$333,0)</f>
        <v>0</v>
      </c>
      <c r="MP106" s="41">
        <f>IF(Inzetlijst!MN211="Ja",$C$333,0)</f>
        <v>0</v>
      </c>
      <c r="MQ106" s="41">
        <f>IF(Inzetlijst!MO211="Ja",$C$333,0)</f>
        <v>0</v>
      </c>
      <c r="MR106" s="41">
        <f>IF(Inzetlijst!MP211="Ja",$C$333,0)</f>
        <v>0</v>
      </c>
      <c r="MS106" s="41">
        <f>IF(Inzetlijst!MQ211="Ja",$C$333,0)</f>
        <v>0</v>
      </c>
      <c r="MT106" s="41">
        <f>IF(Inzetlijst!MR211="Ja",$C$333,0)</f>
        <v>0</v>
      </c>
      <c r="MU106" s="41">
        <f>IF(Inzetlijst!MS211="Ja",$C$333,0)</f>
        <v>0</v>
      </c>
      <c r="MV106" s="41">
        <f>IF(Inzetlijst!MT211="Ja",$C$333,0)</f>
        <v>0</v>
      </c>
      <c r="MW106" s="41">
        <f>IF(Inzetlijst!MU211="Ja",$C$333,0)</f>
        <v>0</v>
      </c>
      <c r="MX106" s="41">
        <f>IF(Inzetlijst!MV211="Ja",$C$333,0)</f>
        <v>0</v>
      </c>
      <c r="MY106" s="41">
        <f>IF(Inzetlijst!MW211="Ja",$C$333,0)</f>
        <v>0</v>
      </c>
      <c r="MZ106" s="41">
        <f>IF(Inzetlijst!MX211="Ja",$C$333,0)</f>
        <v>0</v>
      </c>
      <c r="NA106" s="41">
        <f>IF(Inzetlijst!MY211="Ja",$C$333,0)</f>
        <v>0</v>
      </c>
      <c r="NB106" s="41">
        <f>IF(Inzetlijst!MZ211="Ja",$C$333,0)</f>
        <v>0</v>
      </c>
      <c r="NC106" s="41">
        <f>IF(Inzetlijst!NA211="Ja",$C$333,0)</f>
        <v>0</v>
      </c>
      <c r="ND106" s="41">
        <f>IF(Inzetlijst!NB211="Ja",$C$333,0)</f>
        <v>0</v>
      </c>
      <c r="NE106" s="41">
        <f>IF(Inzetlijst!NC211="Ja",$C$333,0)</f>
        <v>0</v>
      </c>
      <c r="NF106" s="41">
        <f>IF(Inzetlijst!ND211="Ja",$C$333,0)</f>
        <v>0</v>
      </c>
      <c r="NG106" s="41">
        <f>IF(Inzetlijst!NE211="Ja",$C$333,0)</f>
        <v>0</v>
      </c>
      <c r="NH106" s="41">
        <f>IF(Inzetlijst!NF211="Ja",$C$333,0)</f>
        <v>0</v>
      </c>
      <c r="NI106" s="41">
        <f>IF(Inzetlijst!NG211="Ja",$C$333,0)</f>
        <v>0</v>
      </c>
      <c r="NJ106" s="41">
        <f>IF(Inzetlijst!NH211="Ja",$C$333,0)</f>
        <v>0</v>
      </c>
      <c r="NK106" s="41">
        <f>IF(Inzetlijst!NI211="Ja",$C$333,0)</f>
        <v>0</v>
      </c>
      <c r="NL106" s="41">
        <f>IF(Inzetlijst!NJ211="Ja",$C$333,0)</f>
        <v>0</v>
      </c>
      <c r="NM106" s="41">
        <f>IF(Inzetlijst!NK211="Ja",$C$333,0)</f>
        <v>0</v>
      </c>
      <c r="NN106" s="41">
        <f>IF(Inzetlijst!NL211="Ja",$C$333,0)</f>
        <v>0</v>
      </c>
      <c r="NO106" s="41">
        <f>IF(Inzetlijst!NM211="Ja",$C$333,0)</f>
        <v>0</v>
      </c>
      <c r="NP106" s="41">
        <f>IF(Inzetlijst!NN211="Ja",$C$333,0)</f>
        <v>0</v>
      </c>
      <c r="NQ106" s="41">
        <f>IF(Inzetlijst!NO211="Ja",$C$333,0)</f>
        <v>0</v>
      </c>
      <c r="NR106" s="41">
        <f>IF(Inzetlijst!NP211="Ja",$C$333,0)</f>
        <v>0</v>
      </c>
      <c r="NS106" s="41">
        <f>IF(Inzetlijst!NQ211="Ja",$C$333,0)</f>
        <v>0</v>
      </c>
      <c r="NT106" s="41">
        <f>IF(Inzetlijst!NR211="Ja",$C$333,0)</f>
        <v>0</v>
      </c>
      <c r="NU106" s="41">
        <f>IF(Inzetlijst!NS211="Ja",$C$333,0)</f>
        <v>0</v>
      </c>
      <c r="NV106" s="41">
        <f>IF(Inzetlijst!NT211="Ja",$C$333,0)</f>
        <v>0</v>
      </c>
      <c r="NW106" s="41">
        <f>IF(Inzetlijst!NU211="Ja",$C$333,0)</f>
        <v>0</v>
      </c>
      <c r="NX106" s="41">
        <f>IF(Inzetlijst!NV211="Ja",$C$333,0)</f>
        <v>0</v>
      </c>
      <c r="NY106" s="41">
        <f>IF(Inzetlijst!NW211="Ja",$C$333,0)</f>
        <v>0</v>
      </c>
      <c r="NZ106" s="41">
        <f>IF(Inzetlijst!NX211="Ja",$C$333,0)</f>
        <v>0</v>
      </c>
      <c r="OA106" s="41">
        <f>IF(Inzetlijst!NY211="Ja",$C$333,0)</f>
        <v>0</v>
      </c>
      <c r="OB106" s="41">
        <f>IF(Inzetlijst!NZ211="Ja",$C$333,0)</f>
        <v>0</v>
      </c>
      <c r="OC106" s="41">
        <f>IF(Inzetlijst!OA211="Ja",$C$333,0)</f>
        <v>0</v>
      </c>
      <c r="OD106" s="41">
        <f>IF(Inzetlijst!OB211="Ja",$C$333,0)</f>
        <v>0</v>
      </c>
      <c r="OE106" s="41">
        <f>IF(Inzetlijst!OC211="Ja",$C$333,0)</f>
        <v>0</v>
      </c>
      <c r="OF106" s="41">
        <f>IF(Inzetlijst!OD211="Ja",$C$333,0)</f>
        <v>0</v>
      </c>
      <c r="OG106" s="41">
        <f>IF(Inzetlijst!OE211="Ja",$C$333,0)</f>
        <v>0</v>
      </c>
      <c r="OH106" s="41">
        <f>IF(Inzetlijst!OF211="Ja",$C$333,0)</f>
        <v>0</v>
      </c>
      <c r="OI106" s="41">
        <f>IF(Inzetlijst!OG211="Ja",$C$333,0)</f>
        <v>0</v>
      </c>
      <c r="OJ106" s="41">
        <f>IF(Inzetlijst!OH211="Ja",$C$333,0)</f>
        <v>0</v>
      </c>
      <c r="OK106" s="41">
        <f>IF(Inzetlijst!OI211="Ja",$C$333,0)</f>
        <v>0</v>
      </c>
      <c r="OL106" s="41">
        <f>IF(Inzetlijst!OJ211="Ja",$C$333,0)</f>
        <v>0</v>
      </c>
      <c r="OM106" s="41">
        <f>IF(Inzetlijst!OK211="Ja",$C$333,0)</f>
        <v>0</v>
      </c>
      <c r="ON106" s="41">
        <f>IF(Inzetlijst!OL211="Ja",$C$333,0)</f>
        <v>0</v>
      </c>
      <c r="OO106" s="41">
        <f>IF(Inzetlijst!OM211="Ja",$C$333,0)</f>
        <v>0</v>
      </c>
      <c r="OP106" s="41">
        <f>IF(Inzetlijst!ON211="Ja",$C$333,0)</f>
        <v>0</v>
      </c>
      <c r="OQ106" s="41">
        <f>IF(Inzetlijst!OO211="Ja",$C$333,0)</f>
        <v>0</v>
      </c>
      <c r="OR106" s="41">
        <f>IF(Inzetlijst!OP211="Ja",$C$333,0)</f>
        <v>0</v>
      </c>
      <c r="OS106" s="41">
        <f>IF(Inzetlijst!OQ211="Ja",$C$333,0)</f>
        <v>0</v>
      </c>
      <c r="OT106" s="41">
        <f>IF(Inzetlijst!OR211="Ja",$C$333,0)</f>
        <v>0</v>
      </c>
      <c r="OU106" s="41">
        <f>IF(Inzetlijst!OS211="Ja",$C$333,0)</f>
        <v>0</v>
      </c>
      <c r="OV106" s="41">
        <f>IF(Inzetlijst!OT211="Ja",$C$333,0)</f>
        <v>0</v>
      </c>
      <c r="OW106" s="41">
        <f>IF(Inzetlijst!OU211="Ja",$C$333,0)</f>
        <v>0</v>
      </c>
      <c r="OX106" s="41">
        <f>IF(Inzetlijst!OV211="Ja",$C$333,0)</f>
        <v>0</v>
      </c>
      <c r="OY106" s="41">
        <f>IF(Inzetlijst!OW211="Ja",$C$333,0)</f>
        <v>0</v>
      </c>
      <c r="OZ106" s="41">
        <f>IF(Inzetlijst!OX211="Ja",$C$333,0)</f>
        <v>0</v>
      </c>
      <c r="PA106" s="41">
        <f>IF(Inzetlijst!OY211="Ja",$C$333,0)</f>
        <v>0</v>
      </c>
      <c r="PB106" s="41">
        <f>IF(Inzetlijst!OZ211="Ja",$C$333,0)</f>
        <v>0</v>
      </c>
      <c r="PC106" s="41">
        <f>IF(Inzetlijst!PA211="Ja",$C$333,0)</f>
        <v>0</v>
      </c>
      <c r="PD106" s="41">
        <f>IF(Inzetlijst!PB211="Ja",$C$333,0)</f>
        <v>0</v>
      </c>
      <c r="PE106" s="41">
        <f>IF(Inzetlijst!PC211="Ja",$C$333,0)</f>
        <v>0</v>
      </c>
      <c r="PF106" s="41">
        <f>IF(Inzetlijst!PD211="Ja",$C$333,0)</f>
        <v>0</v>
      </c>
      <c r="PG106" s="41">
        <f>IF(Inzetlijst!PE211="Ja",$C$333,0)</f>
        <v>0</v>
      </c>
      <c r="PH106" s="41">
        <f>IF(Inzetlijst!PF211="Ja",$C$333,0)</f>
        <v>0</v>
      </c>
      <c r="PI106" s="41">
        <f>IF(Inzetlijst!PG211="Ja",$C$333,0)</f>
        <v>0</v>
      </c>
      <c r="PJ106" s="41">
        <f>IF(Inzetlijst!PH211="Ja",$C$333,0)</f>
        <v>0</v>
      </c>
      <c r="PK106" s="41">
        <f>IF(Inzetlijst!PI211="Ja",$C$333,0)</f>
        <v>0</v>
      </c>
      <c r="PL106" s="41">
        <f>IF(Inzetlijst!PJ211="Ja",$C$333,0)</f>
        <v>0</v>
      </c>
      <c r="PM106" s="41">
        <f>IF(Inzetlijst!PK211="Ja",$C$333,0)</f>
        <v>0</v>
      </c>
      <c r="PN106" s="41">
        <f>IF(Inzetlijst!PL211="Ja",$C$333,0)</f>
        <v>0</v>
      </c>
      <c r="PO106" s="41">
        <f>IF(Inzetlijst!PM211="Ja",$C$333,0)</f>
        <v>0</v>
      </c>
      <c r="PP106" s="41">
        <f>IF(Inzetlijst!PN211="Ja",$C$333,0)</f>
        <v>0</v>
      </c>
      <c r="PQ106" s="41">
        <f>IF(Inzetlijst!PO211="Ja",$C$333,0)</f>
        <v>0</v>
      </c>
      <c r="PR106" s="41">
        <f>IF(Inzetlijst!PP211="Ja",$C$333,0)</f>
        <v>0</v>
      </c>
      <c r="PS106" s="41">
        <f>IF(Inzetlijst!PQ211="Ja",$C$333,0)</f>
        <v>0</v>
      </c>
      <c r="PT106" s="41">
        <f>IF(Inzetlijst!PR211="Ja",$C$333,0)</f>
        <v>0</v>
      </c>
      <c r="PU106" s="41">
        <f>IF(Inzetlijst!PS211="Ja",$C$333,0)</f>
        <v>0</v>
      </c>
      <c r="PV106" s="41">
        <f>IF(Inzetlijst!PT211="Ja",$C$333,0)</f>
        <v>0</v>
      </c>
      <c r="PW106" s="41">
        <f>IF(Inzetlijst!PU211="Ja",$C$333,0)</f>
        <v>0</v>
      </c>
      <c r="PX106" s="41">
        <f>IF(Inzetlijst!PV211="Ja",$C$333,0)</f>
        <v>0</v>
      </c>
      <c r="PY106" s="41">
        <f>IF(Inzetlijst!PW211="Ja",$C$333,0)</f>
        <v>0</v>
      </c>
      <c r="PZ106" s="41">
        <f>IF(Inzetlijst!PX211="Ja",$C$333,0)</f>
        <v>0</v>
      </c>
      <c r="QA106" s="41">
        <f>IF(Inzetlijst!PY211="Ja",$C$333,0)</f>
        <v>0</v>
      </c>
      <c r="QB106" s="41">
        <f>IF(Inzetlijst!PZ211="Ja",$C$333,0)</f>
        <v>0</v>
      </c>
      <c r="QC106" s="41">
        <f>IF(Inzetlijst!QA211="Ja",$C$333,0)</f>
        <v>0</v>
      </c>
      <c r="QD106" s="41">
        <f>IF(Inzetlijst!QB211="Ja",$C$333,0)</f>
        <v>0</v>
      </c>
      <c r="QE106" s="41">
        <f>IF(Inzetlijst!QC211="Ja",$C$333,0)</f>
        <v>0</v>
      </c>
      <c r="QF106" s="41">
        <f>IF(Inzetlijst!QD211="Ja",$C$333,0)</f>
        <v>0</v>
      </c>
      <c r="QG106" s="41">
        <f>IF(Inzetlijst!QE211="Ja",$C$333,0)</f>
        <v>0</v>
      </c>
      <c r="QH106" s="41">
        <f>IF(Inzetlijst!QF211="Ja",$C$333,0)</f>
        <v>0</v>
      </c>
      <c r="QI106" s="41">
        <f>IF(Inzetlijst!QG211="Ja",$C$333,0)</f>
        <v>0</v>
      </c>
      <c r="QJ106" s="41">
        <f>IF(Inzetlijst!QH211="Ja",$C$333,0)</f>
        <v>0</v>
      </c>
      <c r="QK106" s="41">
        <f>IF(Inzetlijst!QI211="Ja",$C$333,0)</f>
        <v>0</v>
      </c>
      <c r="QL106" s="41">
        <f>IF(Inzetlijst!QJ211="Ja",$C$333,0)</f>
        <v>0</v>
      </c>
      <c r="QM106" s="41">
        <f>IF(Inzetlijst!QK211="Ja",$C$333,0)</f>
        <v>0</v>
      </c>
      <c r="QN106" s="41">
        <f>IF(Inzetlijst!QL211="Ja",$C$333,0)</f>
        <v>0</v>
      </c>
      <c r="QO106" s="41">
        <f>IF(Inzetlijst!QM211="Ja",$C$333,0)</f>
        <v>0</v>
      </c>
      <c r="QP106" s="41">
        <f>IF(Inzetlijst!QN211="Ja",$C$333,0)</f>
        <v>0</v>
      </c>
      <c r="QQ106" s="41">
        <f>IF(Inzetlijst!QO211="Ja",$C$333,0)</f>
        <v>0</v>
      </c>
      <c r="QR106" s="41">
        <f>IF(Inzetlijst!QP211="Ja",$C$333,0)</f>
        <v>0</v>
      </c>
      <c r="QS106" s="41">
        <f>IF(Inzetlijst!QQ211="Ja",$C$333,0)</f>
        <v>0</v>
      </c>
      <c r="QT106" s="41">
        <f>IF(Inzetlijst!QR211="Ja",$C$333,0)</f>
        <v>0</v>
      </c>
      <c r="QU106" s="41">
        <f>IF(Inzetlijst!QS211="Ja",$C$333,0)</f>
        <v>0</v>
      </c>
      <c r="QV106" s="41">
        <f>IF(Inzetlijst!QT211="Ja",$C$333,0)</f>
        <v>0</v>
      </c>
      <c r="QW106" s="41">
        <f>IF(Inzetlijst!QU211="Ja",$C$333,0)</f>
        <v>0</v>
      </c>
      <c r="QX106" s="41">
        <f>IF(Inzetlijst!QV211="Ja",$C$333,0)</f>
        <v>0</v>
      </c>
      <c r="QY106" s="41">
        <f>IF(Inzetlijst!QW211="Ja",$C$333,0)</f>
        <v>0</v>
      </c>
      <c r="QZ106" s="41">
        <f>IF(Inzetlijst!QX211="Ja",$C$333,0)</f>
        <v>0</v>
      </c>
      <c r="RA106" s="41">
        <f>IF(Inzetlijst!QY211="Ja",$C$333,0)</f>
        <v>0</v>
      </c>
      <c r="RB106" s="41">
        <f>IF(Inzetlijst!QZ211="Ja",$C$333,0)</f>
        <v>0</v>
      </c>
      <c r="RC106" s="41">
        <f>IF(Inzetlijst!RA211="Ja",$C$333,0)</f>
        <v>0</v>
      </c>
      <c r="RD106" s="41">
        <f>IF(Inzetlijst!RB211="Ja",$C$333,0)</f>
        <v>0</v>
      </c>
      <c r="RE106" s="41">
        <f>IF(Inzetlijst!RC211="Ja",$C$333,0)</f>
        <v>0</v>
      </c>
      <c r="RF106" s="41">
        <f>IF(Inzetlijst!RD211="Ja",$C$333,0)</f>
        <v>0</v>
      </c>
      <c r="RG106" s="41">
        <f>IF(Inzetlijst!RE211="Ja",$C$333,0)</f>
        <v>0</v>
      </c>
      <c r="RH106" s="41">
        <f>IF(Inzetlijst!RF211="Ja",$C$333,0)</f>
        <v>0</v>
      </c>
      <c r="RI106" s="41">
        <f>IF(Inzetlijst!RG211="Ja",$C$333,0)</f>
        <v>0</v>
      </c>
      <c r="RJ106" s="41">
        <f>IF(Inzetlijst!RH211="Ja",$C$333,0)</f>
        <v>0</v>
      </c>
      <c r="RK106" s="41">
        <f>IF(Inzetlijst!RI211="Ja",$C$333,0)</f>
        <v>0</v>
      </c>
      <c r="RL106" s="41">
        <f>IF(Inzetlijst!RJ211="Ja",$C$333,0)</f>
        <v>0</v>
      </c>
      <c r="RM106" s="41">
        <f>IF(Inzetlijst!RK211="Ja",$C$333,0)</f>
        <v>0</v>
      </c>
      <c r="RN106" s="41">
        <f>IF(Inzetlijst!RL211="Ja",$C$333,0)</f>
        <v>0</v>
      </c>
      <c r="RO106" s="41">
        <f>IF(Inzetlijst!RM211="Ja",$C$333,0)</f>
        <v>0</v>
      </c>
      <c r="RP106" s="41">
        <f>IF(Inzetlijst!RN211="Ja",$C$333,0)</f>
        <v>0</v>
      </c>
      <c r="RQ106" s="41">
        <f>IF(Inzetlijst!RO211="Ja",$C$333,0)</f>
        <v>0</v>
      </c>
      <c r="RR106" s="41">
        <f>IF(Inzetlijst!RP211="Ja",$C$333,0)</f>
        <v>0</v>
      </c>
      <c r="RS106" s="41">
        <f>IF(Inzetlijst!RQ211="Ja",$C$333,0)</f>
        <v>0</v>
      </c>
      <c r="RT106" s="41">
        <f>IF(Inzetlijst!RR211="Ja",$C$333,0)</f>
        <v>0</v>
      </c>
      <c r="RU106" s="41">
        <f>IF(Inzetlijst!RS211="Ja",$C$333,0)</f>
        <v>0</v>
      </c>
      <c r="RV106" s="41">
        <f>IF(Inzetlijst!RT211="Ja",$C$333,0)</f>
        <v>0</v>
      </c>
      <c r="RW106" s="41">
        <f>IF(Inzetlijst!RU211="Ja",$C$333,0)</f>
        <v>0</v>
      </c>
      <c r="RX106" s="41">
        <f>IF(Inzetlijst!RV211="Ja",$C$333,0)</f>
        <v>0</v>
      </c>
      <c r="RY106" s="41">
        <f>IF(Inzetlijst!RW211="Ja",$C$333,0)</f>
        <v>0</v>
      </c>
      <c r="RZ106" s="41">
        <f>IF(Inzetlijst!RX211="Ja",$C$333,0)</f>
        <v>0</v>
      </c>
      <c r="SA106" s="41">
        <f>IF(Inzetlijst!RY211="Ja",$C$333,0)</f>
        <v>0</v>
      </c>
      <c r="SB106" s="41">
        <f>IF(Inzetlijst!RZ211="Ja",$C$333,0)</f>
        <v>0</v>
      </c>
      <c r="SC106" s="41">
        <f>IF(Inzetlijst!SA211="Ja",$C$333,0)</f>
        <v>0</v>
      </c>
      <c r="SD106" s="41">
        <f>IF(Inzetlijst!SB211="Ja",$C$333,0)</f>
        <v>0</v>
      </c>
      <c r="SE106" s="41">
        <f>IF(Inzetlijst!SC211="Ja",$C$333,0)</f>
        <v>0</v>
      </c>
      <c r="SF106" s="41">
        <f>IF(Inzetlijst!SD211="Ja",$C$333,0)</f>
        <v>0</v>
      </c>
      <c r="SG106" s="41">
        <f>IF(Inzetlijst!SE211="Ja",$C$333,0)</f>
        <v>0</v>
      </c>
      <c r="SH106" s="41">
        <f>IF(Inzetlijst!SF211="Ja",$C$333,0)</f>
        <v>0</v>
      </c>
      <c r="SI106" s="41">
        <f>IF(Inzetlijst!SG211="Ja",$C$333,0)</f>
        <v>0</v>
      </c>
      <c r="SJ106" s="41">
        <f>IF(Inzetlijst!SH211="Ja",$C$333,0)</f>
        <v>0</v>
      </c>
      <c r="SK106" s="41">
        <f>IF(Inzetlijst!SI211="Ja",$C$333,0)</f>
        <v>0</v>
      </c>
    </row>
    <row r="107" spans="4:505" x14ac:dyDescent="0.25">
      <c r="D107" t="s">
        <v>719</v>
      </c>
      <c r="E107">
        <v>0</v>
      </c>
      <c r="F107" s="41">
        <f>IF(Inzetlijst!D212="Ja",$D$333,0)</f>
        <v>0</v>
      </c>
      <c r="G107" s="41">
        <f>IF(Inzetlijst!E212="Ja",$D$333,0)</f>
        <v>0</v>
      </c>
      <c r="H107" s="41">
        <f>IF(Inzetlijst!F212="Ja",$D$333,0)</f>
        <v>0</v>
      </c>
      <c r="I107" s="41">
        <f>IF(Inzetlijst!G212="Ja",$D$333,0)</f>
        <v>0</v>
      </c>
      <c r="J107" s="41">
        <f>IF(Inzetlijst!H212="Ja",$D$333,0)</f>
        <v>0</v>
      </c>
      <c r="K107" s="41">
        <f>IF(Inzetlijst!I212="Ja",$D$333,0)</f>
        <v>0</v>
      </c>
      <c r="L107" s="41">
        <f>IF(Inzetlijst!J212="Ja",$D$333,0)</f>
        <v>0</v>
      </c>
      <c r="M107" s="41">
        <f>IF(Inzetlijst!K212="Ja",$D$333,0)</f>
        <v>0</v>
      </c>
      <c r="N107" s="41">
        <f>IF(Inzetlijst!L212="Ja",$D$333,0)</f>
        <v>0</v>
      </c>
      <c r="O107" s="41">
        <f>IF(Inzetlijst!M212="Ja",$D$333,0)</f>
        <v>0</v>
      </c>
      <c r="P107" s="41">
        <f>IF(Inzetlijst!N212="Ja",$D$333,0)</f>
        <v>0</v>
      </c>
      <c r="Q107" s="41">
        <f>IF(Inzetlijst!O212="Ja",$D$333,0)</f>
        <v>0</v>
      </c>
      <c r="R107" s="41">
        <f>IF(Inzetlijst!P212="Ja",$D$333,0)</f>
        <v>0</v>
      </c>
      <c r="S107" s="41">
        <f>IF(Inzetlijst!Q212="Ja",$D$333,0)</f>
        <v>0</v>
      </c>
      <c r="T107" s="41">
        <f>IF(Inzetlijst!R212="Ja",$D$333,0)</f>
        <v>0</v>
      </c>
      <c r="U107" s="41">
        <f>IF(Inzetlijst!S212="Ja",$D$333,0)</f>
        <v>0</v>
      </c>
      <c r="V107" s="41">
        <f>IF(Inzetlijst!T212="Ja",$D$333,0)</f>
        <v>0</v>
      </c>
      <c r="W107" s="41">
        <f>IF(Inzetlijst!U212="Ja",$D$333,0)</f>
        <v>0</v>
      </c>
      <c r="X107" s="41">
        <f>IF(Inzetlijst!V212="Ja",$D$333,0)</f>
        <v>0</v>
      </c>
      <c r="Y107" s="41">
        <f>IF(Inzetlijst!W212="Ja",$D$333,0)</f>
        <v>0</v>
      </c>
      <c r="Z107" s="41">
        <f>IF(Inzetlijst!X212="Ja",$D$333,0)</f>
        <v>0</v>
      </c>
      <c r="AA107" s="41">
        <f>IF(Inzetlijst!Y212="Ja",$D$333,0)</f>
        <v>0</v>
      </c>
      <c r="AB107" s="41">
        <f>IF(Inzetlijst!Z212="Ja",$D$333,0)</f>
        <v>0</v>
      </c>
      <c r="AC107" s="41">
        <f>IF(Inzetlijst!AA212="Ja",$D$333,0)</f>
        <v>0</v>
      </c>
      <c r="AD107" s="41">
        <f>IF(Inzetlijst!AB212="Ja",$D$333,0)</f>
        <v>0</v>
      </c>
      <c r="AE107" s="41">
        <f>IF(Inzetlijst!AC212="Ja",$D$333,0)</f>
        <v>0</v>
      </c>
      <c r="AF107" s="41">
        <f>IF(Inzetlijst!AD212="Ja",$D$333,0)</f>
        <v>0</v>
      </c>
      <c r="AG107" s="41">
        <f>IF(Inzetlijst!AE212="Ja",$D$333,0)</f>
        <v>0</v>
      </c>
      <c r="AH107" s="41">
        <f>IF(Inzetlijst!AF212="Ja",$D$333,0)</f>
        <v>0</v>
      </c>
      <c r="AI107" s="41">
        <f>IF(Inzetlijst!AG212="Ja",$D$333,0)</f>
        <v>0</v>
      </c>
      <c r="AJ107" s="41">
        <f>IF(Inzetlijst!AH212="Ja",$D$333,0)</f>
        <v>0</v>
      </c>
      <c r="AK107" s="41">
        <f>IF(Inzetlijst!AI212="Ja",$D$333,0)</f>
        <v>0</v>
      </c>
      <c r="AL107" s="41">
        <f>IF(Inzetlijst!AJ212="Ja",$D$333,0)</f>
        <v>0</v>
      </c>
      <c r="AM107" s="41">
        <f>IF(Inzetlijst!AK212="Ja",$D$333,0)</f>
        <v>0</v>
      </c>
      <c r="AN107" s="41">
        <f>IF(Inzetlijst!AL212="Ja",$D$333,0)</f>
        <v>0</v>
      </c>
      <c r="AO107" s="41">
        <f>IF(Inzetlijst!AM212="Ja",$D$333,0)</f>
        <v>0</v>
      </c>
      <c r="AP107" s="41">
        <f>IF(Inzetlijst!AN212="Ja",$D$333,0)</f>
        <v>0</v>
      </c>
      <c r="AQ107" s="41">
        <f>IF(Inzetlijst!AO212="Ja",$D$333,0)</f>
        <v>0</v>
      </c>
      <c r="AR107" s="41">
        <f>IF(Inzetlijst!AP212="Ja",$D$333,0)</f>
        <v>0</v>
      </c>
      <c r="AS107" s="41">
        <f>IF(Inzetlijst!AQ212="Ja",$D$333,0)</f>
        <v>0</v>
      </c>
      <c r="AT107" s="41">
        <f>IF(Inzetlijst!AR212="Ja",$D$333,0)</f>
        <v>0</v>
      </c>
      <c r="AU107" s="41">
        <f>IF(Inzetlijst!AS212="Ja",$D$333,0)</f>
        <v>0</v>
      </c>
      <c r="AV107" s="41">
        <f>IF(Inzetlijst!AT212="Ja",$D$333,0)</f>
        <v>0</v>
      </c>
      <c r="AW107" s="41">
        <f>IF(Inzetlijst!AU212="Ja",$D$333,0)</f>
        <v>0</v>
      </c>
      <c r="AX107" s="41">
        <f>IF(Inzetlijst!AV212="Ja",$D$333,0)</f>
        <v>0</v>
      </c>
      <c r="AY107" s="41">
        <f>IF(Inzetlijst!AW212="Ja",$D$333,0)</f>
        <v>0</v>
      </c>
      <c r="AZ107" s="41">
        <f>IF(Inzetlijst!AX212="Ja",$D$333,0)</f>
        <v>0</v>
      </c>
      <c r="BA107" s="41">
        <f>IF(Inzetlijst!AY212="Ja",$D$333,0)</f>
        <v>0</v>
      </c>
      <c r="BB107" s="41">
        <f>IF(Inzetlijst!AZ212="Ja",$D$333,0)</f>
        <v>0</v>
      </c>
      <c r="BC107" s="41">
        <f>IF(Inzetlijst!BA212="Ja",$D$333,0)</f>
        <v>0</v>
      </c>
      <c r="BD107" s="41">
        <f>IF(Inzetlijst!BB212="Ja",$D$333,0)</f>
        <v>0</v>
      </c>
      <c r="BE107" s="41">
        <f>IF(Inzetlijst!BC212="Ja",$D$333,0)</f>
        <v>0</v>
      </c>
      <c r="BF107" s="41">
        <f>IF(Inzetlijst!BD212="Ja",$D$333,0)</f>
        <v>0</v>
      </c>
      <c r="BG107" s="41">
        <f>IF(Inzetlijst!BE212="Ja",$D$333,0)</f>
        <v>0</v>
      </c>
      <c r="BH107" s="41">
        <f>IF(Inzetlijst!BF212="Ja",$D$333,0)</f>
        <v>0</v>
      </c>
      <c r="BI107" s="41">
        <f>IF(Inzetlijst!BG212="Ja",$D$333,0)</f>
        <v>0</v>
      </c>
      <c r="BJ107" s="41">
        <f>IF(Inzetlijst!BH212="Ja",$D$333,0)</f>
        <v>0</v>
      </c>
      <c r="BK107" s="41">
        <f>IF(Inzetlijst!BI212="Ja",$D$333,0)</f>
        <v>0</v>
      </c>
      <c r="BL107" s="41">
        <f>IF(Inzetlijst!BJ212="Ja",$D$333,0)</f>
        <v>0</v>
      </c>
      <c r="BM107" s="41">
        <f>IF(Inzetlijst!BK212="Ja",$D$333,0)</f>
        <v>0</v>
      </c>
      <c r="BN107" s="41">
        <f>IF(Inzetlijst!BL212="Ja",$D$333,0)</f>
        <v>0</v>
      </c>
      <c r="BO107" s="41">
        <f>IF(Inzetlijst!BM212="Ja",$D$333,0)</f>
        <v>0</v>
      </c>
      <c r="BP107" s="41">
        <f>IF(Inzetlijst!BN212="Ja",$D$333,0)</f>
        <v>0</v>
      </c>
      <c r="BQ107" s="41">
        <f>IF(Inzetlijst!BO212="Ja",$D$333,0)</f>
        <v>0</v>
      </c>
      <c r="BR107" s="41">
        <f>IF(Inzetlijst!BP212="Ja",$D$333,0)</f>
        <v>0</v>
      </c>
      <c r="BS107" s="41">
        <f>IF(Inzetlijst!BQ212="Ja",$D$333,0)</f>
        <v>0</v>
      </c>
      <c r="BT107" s="41">
        <f>IF(Inzetlijst!BR212="Ja",$D$333,0)</f>
        <v>0</v>
      </c>
      <c r="BU107" s="41">
        <f>IF(Inzetlijst!BS212="Ja",$D$333,0)</f>
        <v>0</v>
      </c>
      <c r="BV107" s="41">
        <f>IF(Inzetlijst!BT212="Ja",$D$333,0)</f>
        <v>0</v>
      </c>
      <c r="BW107" s="41">
        <f>IF(Inzetlijst!BU212="Ja",$D$333,0)</f>
        <v>0</v>
      </c>
      <c r="BX107" s="41">
        <f>IF(Inzetlijst!BV212="Ja",$D$333,0)</f>
        <v>0</v>
      </c>
      <c r="BY107" s="41">
        <f>IF(Inzetlijst!BW212="Ja",$D$333,0)</f>
        <v>0</v>
      </c>
      <c r="BZ107" s="41">
        <f>IF(Inzetlijst!BX212="Ja",$D$333,0)</f>
        <v>0</v>
      </c>
      <c r="CA107" s="41">
        <f>IF(Inzetlijst!BY212="Ja",$D$333,0)</f>
        <v>0</v>
      </c>
      <c r="CB107" s="41">
        <f>IF(Inzetlijst!BZ212="Ja",$D$333,0)</f>
        <v>0</v>
      </c>
      <c r="CC107" s="41">
        <f>IF(Inzetlijst!CA212="Ja",$D$333,0)</f>
        <v>0</v>
      </c>
      <c r="CD107" s="41">
        <f>IF(Inzetlijst!CB212="Ja",$D$333,0)</f>
        <v>0</v>
      </c>
      <c r="CE107" s="41">
        <f>IF(Inzetlijst!CC212="Ja",$D$333,0)</f>
        <v>0</v>
      </c>
      <c r="CF107" s="41">
        <f>IF(Inzetlijst!CD212="Ja",$D$333,0)</f>
        <v>0</v>
      </c>
      <c r="CG107" s="41">
        <f>IF(Inzetlijst!CE212="Ja",$D$333,0)</f>
        <v>0</v>
      </c>
      <c r="CH107" s="41">
        <f>IF(Inzetlijst!CF212="Ja",$D$333,0)</f>
        <v>0</v>
      </c>
      <c r="CI107" s="41">
        <f>IF(Inzetlijst!CG212="Ja",$D$333,0)</f>
        <v>0</v>
      </c>
      <c r="CJ107" s="41">
        <f>IF(Inzetlijst!CH212="Ja",$D$333,0)</f>
        <v>0</v>
      </c>
      <c r="CK107" s="41">
        <f>IF(Inzetlijst!CI212="Ja",$D$333,0)</f>
        <v>0</v>
      </c>
      <c r="CL107" s="41">
        <f>IF(Inzetlijst!CJ212="Ja",$D$333,0)</f>
        <v>0</v>
      </c>
      <c r="CM107" s="41">
        <f>IF(Inzetlijst!CK212="Ja",$D$333,0)</f>
        <v>0</v>
      </c>
      <c r="CN107" s="41">
        <f>IF(Inzetlijst!CL212="Ja",$D$333,0)</f>
        <v>0</v>
      </c>
      <c r="CO107" s="41">
        <f>IF(Inzetlijst!CM212="Ja",$D$333,0)</f>
        <v>0</v>
      </c>
      <c r="CP107" s="41">
        <f>IF(Inzetlijst!CN212="Ja",$D$333,0)</f>
        <v>0</v>
      </c>
      <c r="CQ107" s="41">
        <f>IF(Inzetlijst!CO212="Ja",$D$333,0)</f>
        <v>0</v>
      </c>
      <c r="CR107" s="41">
        <f>IF(Inzetlijst!CP212="Ja",$D$333,0)</f>
        <v>0</v>
      </c>
      <c r="CS107" s="41">
        <f>IF(Inzetlijst!CQ212="Ja",$D$333,0)</f>
        <v>0</v>
      </c>
      <c r="CT107" s="41">
        <f>IF(Inzetlijst!CR212="Ja",$D$333,0)</f>
        <v>0</v>
      </c>
      <c r="CU107" s="41">
        <f>IF(Inzetlijst!CS212="Ja",$D$333,0)</f>
        <v>0</v>
      </c>
      <c r="CV107" s="41">
        <f>IF(Inzetlijst!CT212="Ja",$D$333,0)</f>
        <v>0</v>
      </c>
      <c r="CW107" s="41">
        <f>IF(Inzetlijst!CU212="Ja",$D$333,0)</f>
        <v>0</v>
      </c>
      <c r="CX107" s="41">
        <f>IF(Inzetlijst!CV212="Ja",$D$333,0)</f>
        <v>0</v>
      </c>
      <c r="CY107" s="41">
        <f>IF(Inzetlijst!CW212="Ja",$D$333,0)</f>
        <v>0</v>
      </c>
      <c r="CZ107" s="41">
        <f>IF(Inzetlijst!CX212="Ja",$D$333,0)</f>
        <v>0</v>
      </c>
      <c r="DA107" s="41">
        <f>IF(Inzetlijst!CY212="Ja",$D$333,0)</f>
        <v>0</v>
      </c>
      <c r="DB107" s="41">
        <f>IF(Inzetlijst!CZ212="Ja",$D$333,0)</f>
        <v>0</v>
      </c>
      <c r="DC107" s="41">
        <f>IF(Inzetlijst!DA212="Ja",$D$333,0)</f>
        <v>0</v>
      </c>
      <c r="DD107" s="41">
        <f>IF(Inzetlijst!DB212="Ja",$D$333,0)</f>
        <v>0</v>
      </c>
      <c r="DE107" s="41">
        <f>IF(Inzetlijst!DC212="Ja",$D$333,0)</f>
        <v>0</v>
      </c>
      <c r="DF107" s="41">
        <f>IF(Inzetlijst!DD212="Ja",$D$333,0)</f>
        <v>0</v>
      </c>
      <c r="DG107" s="41">
        <f>IF(Inzetlijst!DE212="Ja",$D$333,0)</f>
        <v>0</v>
      </c>
      <c r="DH107" s="41">
        <f>IF(Inzetlijst!DF212="Ja",$D$333,0)</f>
        <v>0</v>
      </c>
      <c r="DI107" s="41">
        <f>IF(Inzetlijst!DG212="Ja",$D$333,0)</f>
        <v>0</v>
      </c>
      <c r="DJ107" s="41">
        <f>IF(Inzetlijst!DH212="Ja",$D$333,0)</f>
        <v>0</v>
      </c>
      <c r="DK107" s="41">
        <f>IF(Inzetlijst!DI212="Ja",$D$333,0)</f>
        <v>0</v>
      </c>
      <c r="DL107" s="41">
        <f>IF(Inzetlijst!DJ212="Ja",$D$333,0)</f>
        <v>0</v>
      </c>
      <c r="DM107" s="41">
        <f>IF(Inzetlijst!DK212="Ja",$D$333,0)</f>
        <v>0</v>
      </c>
      <c r="DN107" s="41">
        <f>IF(Inzetlijst!DL212="Ja",$D$333,0)</f>
        <v>0</v>
      </c>
      <c r="DO107" s="41">
        <f>IF(Inzetlijst!DM212="Ja",$D$333,0)</f>
        <v>0</v>
      </c>
      <c r="DP107" s="41">
        <f>IF(Inzetlijst!DN212="Ja",$D$333,0)</f>
        <v>0</v>
      </c>
      <c r="DQ107" s="41">
        <f>IF(Inzetlijst!DO212="Ja",$D$333,0)</f>
        <v>0</v>
      </c>
      <c r="DR107" s="41">
        <f>IF(Inzetlijst!DP212="Ja",$D$333,0)</f>
        <v>0</v>
      </c>
      <c r="DS107" s="41">
        <f>IF(Inzetlijst!DQ212="Ja",$D$333,0)</f>
        <v>0</v>
      </c>
      <c r="DT107" s="41">
        <f>IF(Inzetlijst!DR212="Ja",$D$333,0)</f>
        <v>0</v>
      </c>
      <c r="DU107" s="41">
        <f>IF(Inzetlijst!DS212="Ja",$D$333,0)</f>
        <v>0</v>
      </c>
      <c r="DV107" s="41">
        <f>IF(Inzetlijst!DT212="Ja",$D$333,0)</f>
        <v>0</v>
      </c>
      <c r="DW107" s="41">
        <f>IF(Inzetlijst!DU212="Ja",$D$333,0)</f>
        <v>0</v>
      </c>
      <c r="DX107" s="41">
        <f>IF(Inzetlijst!DV212="Ja",$D$333,0)</f>
        <v>0</v>
      </c>
      <c r="DY107" s="41">
        <f>IF(Inzetlijst!DW212="Ja",$D$333,0)</f>
        <v>0</v>
      </c>
      <c r="DZ107" s="41">
        <f>IF(Inzetlijst!DX212="Ja",$D$333,0)</f>
        <v>0</v>
      </c>
      <c r="EA107" s="41">
        <f>IF(Inzetlijst!DY212="Ja",$D$333,0)</f>
        <v>0</v>
      </c>
      <c r="EB107" s="41">
        <f>IF(Inzetlijst!DZ212="Ja",$D$333,0)</f>
        <v>0</v>
      </c>
      <c r="EC107" s="41">
        <f>IF(Inzetlijst!EA212="Ja",$D$333,0)</f>
        <v>0</v>
      </c>
      <c r="ED107" s="41">
        <f>IF(Inzetlijst!EB212="Ja",$D$333,0)</f>
        <v>0</v>
      </c>
      <c r="EE107" s="41">
        <f>IF(Inzetlijst!EC212="Ja",$D$333,0)</f>
        <v>0</v>
      </c>
      <c r="EF107" s="41">
        <f>IF(Inzetlijst!ED212="Ja",$D$333,0)</f>
        <v>0</v>
      </c>
      <c r="EG107" s="41">
        <f>IF(Inzetlijst!EE212="Ja",$D$333,0)</f>
        <v>0</v>
      </c>
      <c r="EH107" s="41">
        <f>IF(Inzetlijst!EF212="Ja",$D$333,0)</f>
        <v>0</v>
      </c>
      <c r="EI107" s="41">
        <f>IF(Inzetlijst!EG212="Ja",$D$333,0)</f>
        <v>0</v>
      </c>
      <c r="EJ107" s="41">
        <f>IF(Inzetlijst!EH212="Ja",$D$333,0)</f>
        <v>0</v>
      </c>
      <c r="EK107" s="41">
        <f>IF(Inzetlijst!EI212="Ja",$D$333,0)</f>
        <v>0</v>
      </c>
      <c r="EL107" s="41">
        <f>IF(Inzetlijst!EJ212="Ja",$D$333,0)</f>
        <v>0</v>
      </c>
      <c r="EM107" s="41">
        <f>IF(Inzetlijst!EK212="Ja",$D$333,0)</f>
        <v>0</v>
      </c>
      <c r="EN107" s="41">
        <f>IF(Inzetlijst!EL212="Ja",$D$333,0)</f>
        <v>0</v>
      </c>
      <c r="EO107" s="41">
        <f>IF(Inzetlijst!EM212="Ja",$D$333,0)</f>
        <v>0</v>
      </c>
      <c r="EP107" s="41">
        <f>IF(Inzetlijst!EN212="Ja",$D$333,0)</f>
        <v>0</v>
      </c>
      <c r="EQ107" s="41">
        <f>IF(Inzetlijst!EO212="Ja",$D$333,0)</f>
        <v>0</v>
      </c>
      <c r="ER107" s="41">
        <f>IF(Inzetlijst!EP212="Ja",$D$333,0)</f>
        <v>0</v>
      </c>
      <c r="ES107" s="41">
        <f>IF(Inzetlijst!EQ212="Ja",$D$333,0)</f>
        <v>0</v>
      </c>
      <c r="ET107" s="41">
        <f>IF(Inzetlijst!ER212="Ja",$D$333,0)</f>
        <v>0</v>
      </c>
      <c r="EU107" s="41">
        <f>IF(Inzetlijst!ES212="Ja",$D$333,0)</f>
        <v>0</v>
      </c>
      <c r="EV107" s="41">
        <f>IF(Inzetlijst!ET212="Ja",$D$333,0)</f>
        <v>0</v>
      </c>
      <c r="EW107" s="41">
        <f>IF(Inzetlijst!EU212="Ja",$D$333,0)</f>
        <v>0</v>
      </c>
      <c r="EX107" s="41">
        <f>IF(Inzetlijst!EV212="Ja",$D$333,0)</f>
        <v>0</v>
      </c>
      <c r="EY107" s="41">
        <f>IF(Inzetlijst!EW212="Ja",$D$333,0)</f>
        <v>0</v>
      </c>
      <c r="EZ107" s="41">
        <f>IF(Inzetlijst!EX212="Ja",$D$333,0)</f>
        <v>0</v>
      </c>
      <c r="FA107" s="41">
        <f>IF(Inzetlijst!EY212="Ja",$D$333,0)</f>
        <v>0</v>
      </c>
      <c r="FB107" s="41">
        <f>IF(Inzetlijst!EZ212="Ja",$D$333,0)</f>
        <v>0</v>
      </c>
      <c r="FC107" s="41">
        <f>IF(Inzetlijst!FA212="Ja",$D$333,0)</f>
        <v>0</v>
      </c>
      <c r="FD107" s="41">
        <f>IF(Inzetlijst!FB212="Ja",$D$333,0)</f>
        <v>0</v>
      </c>
      <c r="FE107" s="41">
        <f>IF(Inzetlijst!FC212="Ja",$D$333,0)</f>
        <v>0</v>
      </c>
      <c r="FF107" s="41">
        <f>IF(Inzetlijst!FD212="Ja",$D$333,0)</f>
        <v>0</v>
      </c>
      <c r="FG107" s="41">
        <f>IF(Inzetlijst!FE212="Ja",$D$333,0)</f>
        <v>0</v>
      </c>
      <c r="FH107" s="41">
        <f>IF(Inzetlijst!FF212="Ja",$D$333,0)</f>
        <v>0</v>
      </c>
      <c r="FI107" s="41">
        <f>IF(Inzetlijst!FG212="Ja",$D$333,0)</f>
        <v>0</v>
      </c>
      <c r="FJ107" s="41">
        <f>IF(Inzetlijst!FH212="Ja",$D$333,0)</f>
        <v>0</v>
      </c>
      <c r="FK107" s="41">
        <f>IF(Inzetlijst!FI212="Ja",$D$333,0)</f>
        <v>0</v>
      </c>
      <c r="FL107" s="41">
        <f>IF(Inzetlijst!FJ212="Ja",$D$333,0)</f>
        <v>0</v>
      </c>
      <c r="FM107" s="41">
        <f>IF(Inzetlijst!FK212="Ja",$D$333,0)</f>
        <v>0</v>
      </c>
      <c r="FN107" s="41">
        <f>IF(Inzetlijst!FL212="Ja",$D$333,0)</f>
        <v>0</v>
      </c>
      <c r="FO107" s="41">
        <f>IF(Inzetlijst!FM212="Ja",$D$333,0)</f>
        <v>0</v>
      </c>
      <c r="FP107" s="41">
        <f>IF(Inzetlijst!FN212="Ja",$D$333,0)</f>
        <v>0</v>
      </c>
      <c r="FQ107" s="41">
        <f>IF(Inzetlijst!FO212="Ja",$D$333,0)</f>
        <v>0</v>
      </c>
      <c r="FR107" s="41">
        <f>IF(Inzetlijst!FP212="Ja",$D$333,0)</f>
        <v>0</v>
      </c>
      <c r="FS107" s="41">
        <f>IF(Inzetlijst!FQ212="Ja",$D$333,0)</f>
        <v>0</v>
      </c>
      <c r="FT107" s="41">
        <f>IF(Inzetlijst!FR212="Ja",$D$333,0)</f>
        <v>0</v>
      </c>
      <c r="FU107" s="41">
        <f>IF(Inzetlijst!FS212="Ja",$D$333,0)</f>
        <v>0</v>
      </c>
      <c r="FV107" s="41">
        <f>IF(Inzetlijst!FT212="Ja",$D$333,0)</f>
        <v>0</v>
      </c>
      <c r="FW107" s="41">
        <f>IF(Inzetlijst!FU212="Ja",$D$333,0)</f>
        <v>0</v>
      </c>
      <c r="FX107" s="41">
        <f>IF(Inzetlijst!FV212="Ja",$D$333,0)</f>
        <v>0</v>
      </c>
      <c r="FY107" s="41">
        <f>IF(Inzetlijst!FW212="Ja",$D$333,0)</f>
        <v>0</v>
      </c>
      <c r="FZ107" s="41">
        <f>IF(Inzetlijst!FX212="Ja",$D$333,0)</f>
        <v>0</v>
      </c>
      <c r="GA107" s="41">
        <f>IF(Inzetlijst!FY212="Ja",$D$333,0)</f>
        <v>0</v>
      </c>
      <c r="GB107" s="41">
        <f>IF(Inzetlijst!FZ212="Ja",$D$333,0)</f>
        <v>0</v>
      </c>
      <c r="GC107" s="41">
        <f>IF(Inzetlijst!GA212="Ja",$D$333,0)</f>
        <v>0</v>
      </c>
      <c r="GD107" s="41">
        <f>IF(Inzetlijst!GB212="Ja",$D$333,0)</f>
        <v>0</v>
      </c>
      <c r="GE107" s="41">
        <f>IF(Inzetlijst!GC212="Ja",$D$333,0)</f>
        <v>0</v>
      </c>
      <c r="GF107" s="41">
        <f>IF(Inzetlijst!GD212="Ja",$D$333,0)</f>
        <v>0</v>
      </c>
      <c r="GG107" s="41">
        <f>IF(Inzetlijst!GE212="Ja",$D$333,0)</f>
        <v>0</v>
      </c>
      <c r="GH107" s="41">
        <f>IF(Inzetlijst!GF212="Ja",$D$333,0)</f>
        <v>0</v>
      </c>
      <c r="GI107" s="41">
        <f>IF(Inzetlijst!GG212="Ja",$D$333,0)</f>
        <v>0</v>
      </c>
      <c r="GJ107" s="41">
        <f>IF(Inzetlijst!GH212="Ja",$D$333,0)</f>
        <v>0</v>
      </c>
      <c r="GK107" s="41">
        <f>IF(Inzetlijst!GI212="Ja",$D$333,0)</f>
        <v>0</v>
      </c>
      <c r="GL107" s="41">
        <f>IF(Inzetlijst!GJ212="Ja",$D$333,0)</f>
        <v>0</v>
      </c>
      <c r="GM107" s="41">
        <f>IF(Inzetlijst!GK212="Ja",$D$333,0)</f>
        <v>0</v>
      </c>
      <c r="GN107" s="41">
        <f>IF(Inzetlijst!GL212="Ja",$D$333,0)</f>
        <v>0</v>
      </c>
      <c r="GO107" s="41">
        <f>IF(Inzetlijst!GM212="Ja",$D$333,0)</f>
        <v>0</v>
      </c>
      <c r="GP107" s="41">
        <f>IF(Inzetlijst!GN212="Ja",$D$333,0)</f>
        <v>0</v>
      </c>
      <c r="GQ107" s="41">
        <f>IF(Inzetlijst!GO212="Ja",$D$333,0)</f>
        <v>0</v>
      </c>
      <c r="GR107" s="41">
        <f>IF(Inzetlijst!GP212="Ja",$D$333,0)</f>
        <v>0</v>
      </c>
      <c r="GS107" s="41">
        <f>IF(Inzetlijst!GQ212="Ja",$D$333,0)</f>
        <v>0</v>
      </c>
      <c r="GT107" s="41">
        <f>IF(Inzetlijst!GR212="Ja",$D$333,0)</f>
        <v>0</v>
      </c>
      <c r="GU107" s="41">
        <f>IF(Inzetlijst!GS212="Ja",$D$333,0)</f>
        <v>0</v>
      </c>
      <c r="GV107" s="41">
        <f>IF(Inzetlijst!GT212="Ja",$D$333,0)</f>
        <v>0</v>
      </c>
      <c r="GW107" s="41">
        <f>IF(Inzetlijst!GU212="Ja",$D$333,0)</f>
        <v>0</v>
      </c>
      <c r="GX107" s="41">
        <f>IF(Inzetlijst!GV212="Ja",$D$333,0)</f>
        <v>0</v>
      </c>
      <c r="GY107" s="41">
        <f>IF(Inzetlijst!GW212="Ja",$D$333,0)</f>
        <v>0</v>
      </c>
      <c r="GZ107" s="41">
        <f>IF(Inzetlijst!GX212="Ja",$D$333,0)</f>
        <v>0</v>
      </c>
      <c r="HA107" s="41">
        <f>IF(Inzetlijst!GY212="Ja",$D$333,0)</f>
        <v>0</v>
      </c>
      <c r="HB107" s="41">
        <f>IF(Inzetlijst!GZ212="Ja",$D$333,0)</f>
        <v>0</v>
      </c>
      <c r="HC107" s="41">
        <f>IF(Inzetlijst!HA212="Ja",$D$333,0)</f>
        <v>0</v>
      </c>
      <c r="HD107" s="41">
        <f>IF(Inzetlijst!HB212="Ja",$D$333,0)</f>
        <v>0</v>
      </c>
      <c r="HE107" s="41">
        <f>IF(Inzetlijst!HC212="Ja",$D$333,0)</f>
        <v>0</v>
      </c>
      <c r="HF107" s="41">
        <f>IF(Inzetlijst!HD212="Ja",$D$333,0)</f>
        <v>0</v>
      </c>
      <c r="HG107" s="41">
        <f>IF(Inzetlijst!HE212="Ja",$D$333,0)</f>
        <v>0</v>
      </c>
      <c r="HH107" s="41">
        <f>IF(Inzetlijst!HF212="Ja",$D$333,0)</f>
        <v>0</v>
      </c>
      <c r="HI107" s="41">
        <f>IF(Inzetlijst!HG212="Ja",$D$333,0)</f>
        <v>0</v>
      </c>
      <c r="HJ107" s="41">
        <f>IF(Inzetlijst!HH212="Ja",$D$333,0)</f>
        <v>0</v>
      </c>
      <c r="HK107" s="41">
        <f>IF(Inzetlijst!HI212="Ja",$D$333,0)</f>
        <v>0</v>
      </c>
      <c r="HL107" s="41">
        <f>IF(Inzetlijst!HJ212="Ja",$D$333,0)</f>
        <v>0</v>
      </c>
      <c r="HM107" s="41">
        <f>IF(Inzetlijst!HK212="Ja",$D$333,0)</f>
        <v>0</v>
      </c>
      <c r="HN107" s="41">
        <f>IF(Inzetlijst!HL212="Ja",$D$333,0)</f>
        <v>0</v>
      </c>
      <c r="HO107" s="41">
        <f>IF(Inzetlijst!HM212="Ja",$D$333,0)</f>
        <v>0</v>
      </c>
      <c r="HP107" s="41">
        <f>IF(Inzetlijst!HN212="Ja",$D$333,0)</f>
        <v>0</v>
      </c>
      <c r="HQ107" s="41">
        <f>IF(Inzetlijst!HO212="Ja",$D$333,0)</f>
        <v>0</v>
      </c>
      <c r="HR107" s="41">
        <f>IF(Inzetlijst!HP212="Ja",$D$333,0)</f>
        <v>0</v>
      </c>
      <c r="HS107" s="41">
        <f>IF(Inzetlijst!HQ212="Ja",$D$333,0)</f>
        <v>0</v>
      </c>
      <c r="HT107" s="41">
        <f>IF(Inzetlijst!HR212="Ja",$D$333,0)</f>
        <v>0</v>
      </c>
      <c r="HU107" s="41">
        <f>IF(Inzetlijst!HS212="Ja",$D$333,0)</f>
        <v>0</v>
      </c>
      <c r="HV107" s="41">
        <f>IF(Inzetlijst!HT212="Ja",$D$333,0)</f>
        <v>0</v>
      </c>
      <c r="HW107" s="41">
        <f>IF(Inzetlijst!HU212="Ja",$D$333,0)</f>
        <v>0</v>
      </c>
      <c r="HX107" s="41">
        <f>IF(Inzetlijst!HV212="Ja",$D$333,0)</f>
        <v>0</v>
      </c>
      <c r="HY107" s="41">
        <f>IF(Inzetlijst!HW212="Ja",$D$333,0)</f>
        <v>0</v>
      </c>
      <c r="HZ107" s="41">
        <f>IF(Inzetlijst!HX212="Ja",$D$333,0)</f>
        <v>0</v>
      </c>
      <c r="IA107" s="41">
        <f>IF(Inzetlijst!HY212="Ja",$D$333,0)</f>
        <v>0</v>
      </c>
      <c r="IB107" s="41">
        <f>IF(Inzetlijst!HZ212="Ja",$D$333,0)</f>
        <v>0</v>
      </c>
      <c r="IC107" s="41">
        <f>IF(Inzetlijst!IA212="Ja",$D$333,0)</f>
        <v>0</v>
      </c>
      <c r="ID107" s="41">
        <f>IF(Inzetlijst!IB212="Ja",$D$333,0)</f>
        <v>0</v>
      </c>
      <c r="IE107" s="41">
        <f>IF(Inzetlijst!IC212="Ja",$D$333,0)</f>
        <v>0</v>
      </c>
      <c r="IF107" s="41">
        <f>IF(Inzetlijst!ID212="Ja",$D$333,0)</f>
        <v>0</v>
      </c>
      <c r="IG107" s="41">
        <f>IF(Inzetlijst!IE212="Ja",$D$333,0)</f>
        <v>0</v>
      </c>
      <c r="IH107" s="41">
        <f>IF(Inzetlijst!IF212="Ja",$D$333,0)</f>
        <v>0</v>
      </c>
      <c r="II107" s="41">
        <f>IF(Inzetlijst!IG212="Ja",$D$333,0)</f>
        <v>0</v>
      </c>
      <c r="IJ107" s="41">
        <f>IF(Inzetlijst!IH212="Ja",$D$333,0)</f>
        <v>0</v>
      </c>
      <c r="IK107" s="41">
        <f>IF(Inzetlijst!II212="Ja",$D$333,0)</f>
        <v>0</v>
      </c>
      <c r="IL107" s="41">
        <f>IF(Inzetlijst!IJ212="Ja",$D$333,0)</f>
        <v>0</v>
      </c>
      <c r="IM107" s="41">
        <f>IF(Inzetlijst!IK212="Ja",$D$333,0)</f>
        <v>0</v>
      </c>
      <c r="IN107" s="41">
        <f>IF(Inzetlijst!IL212="Ja",$D$333,0)</f>
        <v>0</v>
      </c>
      <c r="IO107" s="41">
        <f>IF(Inzetlijst!IM212="Ja",$D$333,0)</f>
        <v>0</v>
      </c>
      <c r="IP107" s="41">
        <f>IF(Inzetlijst!IN212="Ja",$D$333,0)</f>
        <v>0</v>
      </c>
      <c r="IQ107" s="41">
        <f>IF(Inzetlijst!IO212="Ja",$D$333,0)</f>
        <v>0</v>
      </c>
      <c r="IR107" s="41">
        <f>IF(Inzetlijst!IP212="Ja",$D$333,0)</f>
        <v>0</v>
      </c>
      <c r="IS107" s="41">
        <f>IF(Inzetlijst!IQ212="Ja",$D$333,0)</f>
        <v>0</v>
      </c>
      <c r="IT107" s="41">
        <f>IF(Inzetlijst!IR212="Ja",$D$333,0)</f>
        <v>0</v>
      </c>
      <c r="IU107" s="41">
        <f>IF(Inzetlijst!IS212="Ja",$D$333,0)</f>
        <v>0</v>
      </c>
      <c r="IV107" s="41">
        <f>IF(Inzetlijst!IT212="Ja",$D$333,0)</f>
        <v>0</v>
      </c>
      <c r="IW107" s="41">
        <f>IF(Inzetlijst!IU212="Ja",$D$333,0)</f>
        <v>0</v>
      </c>
      <c r="IX107" s="41">
        <f>IF(Inzetlijst!IV212="Ja",$D$333,0)</f>
        <v>0</v>
      </c>
      <c r="IY107" s="41">
        <f>IF(Inzetlijst!IW212="Ja",$D$333,0)</f>
        <v>0</v>
      </c>
      <c r="IZ107" s="41">
        <f>IF(Inzetlijst!IX212="Ja",$D$333,0)</f>
        <v>0</v>
      </c>
      <c r="JA107" s="41">
        <f>IF(Inzetlijst!IY212="Ja",$D$333,0)</f>
        <v>0</v>
      </c>
      <c r="JB107" s="41">
        <f>IF(Inzetlijst!IZ212="Ja",$D$333,0)</f>
        <v>0</v>
      </c>
      <c r="JC107" s="41">
        <f>IF(Inzetlijst!JA212="Ja",$D$333,0)</f>
        <v>0</v>
      </c>
      <c r="JD107" s="41">
        <f>IF(Inzetlijst!JB212="Ja",$D$333,0)</f>
        <v>0</v>
      </c>
      <c r="JE107" s="41">
        <f>IF(Inzetlijst!JC212="Ja",$D$333,0)</f>
        <v>0</v>
      </c>
      <c r="JF107" s="41">
        <f>IF(Inzetlijst!JD212="Ja",$D$333,0)</f>
        <v>0</v>
      </c>
      <c r="JG107" s="41">
        <f>IF(Inzetlijst!JE212="Ja",$D$333,0)</f>
        <v>0</v>
      </c>
      <c r="JH107" s="41">
        <f>IF(Inzetlijst!JF212="Ja",$D$333,0)</f>
        <v>0</v>
      </c>
      <c r="JI107" s="41">
        <f>IF(Inzetlijst!JG212="Ja",$D$333,0)</f>
        <v>0</v>
      </c>
      <c r="JJ107" s="41">
        <f>IF(Inzetlijst!JH212="Ja",$D$333,0)</f>
        <v>0</v>
      </c>
      <c r="JK107" s="41">
        <f>IF(Inzetlijst!JI212="Ja",$D$333,0)</f>
        <v>0</v>
      </c>
      <c r="JL107" s="41">
        <f>IF(Inzetlijst!JJ212="Ja",$D$333,0)</f>
        <v>0</v>
      </c>
      <c r="JM107" s="41">
        <f>IF(Inzetlijst!JK212="Ja",$D$333,0)</f>
        <v>0</v>
      </c>
      <c r="JN107" s="41">
        <f>IF(Inzetlijst!JL212="Ja",$D$333,0)</f>
        <v>0</v>
      </c>
      <c r="JO107" s="41">
        <f>IF(Inzetlijst!JM212="Ja",$D$333,0)</f>
        <v>0</v>
      </c>
      <c r="JP107" s="41">
        <f>IF(Inzetlijst!JN212="Ja",$D$333,0)</f>
        <v>0</v>
      </c>
      <c r="JQ107" s="41">
        <f>IF(Inzetlijst!JO212="Ja",$D$333,0)</f>
        <v>0</v>
      </c>
      <c r="JR107" s="41">
        <f>IF(Inzetlijst!JP212="Ja",$D$333,0)</f>
        <v>0</v>
      </c>
      <c r="JS107" s="41">
        <f>IF(Inzetlijst!JQ212="Ja",$D$333,0)</f>
        <v>0</v>
      </c>
      <c r="JT107" s="41">
        <f>IF(Inzetlijst!JR212="Ja",$D$333,0)</f>
        <v>0</v>
      </c>
      <c r="JU107" s="41">
        <f>IF(Inzetlijst!JS212="Ja",$D$333,0)</f>
        <v>0</v>
      </c>
      <c r="JV107" s="41">
        <f>IF(Inzetlijst!JT212="Ja",$D$333,0)</f>
        <v>0</v>
      </c>
      <c r="JW107" s="41">
        <f>IF(Inzetlijst!JU212="Ja",$D$333,0)</f>
        <v>0</v>
      </c>
      <c r="JX107" s="41">
        <f>IF(Inzetlijst!JV212="Ja",$D$333,0)</f>
        <v>0</v>
      </c>
      <c r="JY107" s="41">
        <f>IF(Inzetlijst!JW212="Ja",$D$333,0)</f>
        <v>0</v>
      </c>
      <c r="JZ107" s="41">
        <f>IF(Inzetlijst!JX212="Ja",$D$333,0)</f>
        <v>0</v>
      </c>
      <c r="KA107" s="41">
        <f>IF(Inzetlijst!JY212="Ja",$D$333,0)</f>
        <v>0</v>
      </c>
      <c r="KB107" s="41">
        <f>IF(Inzetlijst!JZ212="Ja",$D$333,0)</f>
        <v>0</v>
      </c>
      <c r="KC107" s="41">
        <f>IF(Inzetlijst!KA212="Ja",$D$333,0)</f>
        <v>0</v>
      </c>
      <c r="KD107" s="41">
        <f>IF(Inzetlijst!KB212="Ja",$D$333,0)</f>
        <v>0</v>
      </c>
      <c r="KE107" s="41">
        <f>IF(Inzetlijst!KC212="Ja",$D$333,0)</f>
        <v>0</v>
      </c>
      <c r="KF107" s="41">
        <f>IF(Inzetlijst!KD212="Ja",$D$333,0)</f>
        <v>0</v>
      </c>
      <c r="KG107" s="41">
        <f>IF(Inzetlijst!KE212="Ja",$D$333,0)</f>
        <v>0</v>
      </c>
      <c r="KH107" s="41">
        <f>IF(Inzetlijst!KF212="Ja",$D$333,0)</f>
        <v>0</v>
      </c>
      <c r="KI107" s="41">
        <f>IF(Inzetlijst!KG212="Ja",$D$333,0)</f>
        <v>0</v>
      </c>
      <c r="KJ107" s="41">
        <f>IF(Inzetlijst!KH212="Ja",$D$333,0)</f>
        <v>0</v>
      </c>
      <c r="KK107" s="41">
        <f>IF(Inzetlijst!KI212="Ja",$D$333,0)</f>
        <v>0</v>
      </c>
      <c r="KL107" s="41">
        <f>IF(Inzetlijst!KJ212="Ja",$D$333,0)</f>
        <v>0</v>
      </c>
      <c r="KM107" s="41">
        <f>IF(Inzetlijst!KK212="Ja",$D$333,0)</f>
        <v>0</v>
      </c>
      <c r="KN107" s="41">
        <f>IF(Inzetlijst!KL212="Ja",$D$333,0)</f>
        <v>0</v>
      </c>
      <c r="KO107" s="41">
        <f>IF(Inzetlijst!KM212="Ja",$D$333,0)</f>
        <v>0</v>
      </c>
      <c r="KP107" s="41">
        <f>IF(Inzetlijst!KN212="Ja",$D$333,0)</f>
        <v>0</v>
      </c>
      <c r="KQ107" s="41">
        <f>IF(Inzetlijst!KO212="Ja",$D$333,0)</f>
        <v>0</v>
      </c>
      <c r="KR107" s="41">
        <f>IF(Inzetlijst!KP212="Ja",$D$333,0)</f>
        <v>0</v>
      </c>
      <c r="KS107" s="41">
        <f>IF(Inzetlijst!KQ212="Ja",$D$333,0)</f>
        <v>0</v>
      </c>
      <c r="KT107" s="41">
        <f>IF(Inzetlijst!KR212="Ja",$D$333,0)</f>
        <v>0</v>
      </c>
      <c r="KU107" s="41">
        <f>IF(Inzetlijst!KS212="Ja",$D$333,0)</f>
        <v>0</v>
      </c>
      <c r="KV107" s="41">
        <f>IF(Inzetlijst!KT212="Ja",$D$333,0)</f>
        <v>0</v>
      </c>
      <c r="KW107" s="41">
        <f>IF(Inzetlijst!KU212="Ja",$D$333,0)</f>
        <v>0</v>
      </c>
      <c r="KX107" s="41">
        <f>IF(Inzetlijst!KV212="Ja",$D$333,0)</f>
        <v>0</v>
      </c>
      <c r="KY107" s="41">
        <f>IF(Inzetlijst!KW212="Ja",$D$333,0)</f>
        <v>0</v>
      </c>
      <c r="KZ107" s="41">
        <f>IF(Inzetlijst!KX212="Ja",$D$333,0)</f>
        <v>0</v>
      </c>
      <c r="LA107" s="41">
        <f>IF(Inzetlijst!KY212="Ja",$D$333,0)</f>
        <v>0</v>
      </c>
      <c r="LB107" s="41">
        <f>IF(Inzetlijst!KZ212="Ja",$D$333,0)</f>
        <v>0</v>
      </c>
      <c r="LC107" s="41">
        <f>IF(Inzetlijst!LA212="Ja",$D$333,0)</f>
        <v>0</v>
      </c>
      <c r="LD107" s="41">
        <f>IF(Inzetlijst!LB212="Ja",$D$333,0)</f>
        <v>0</v>
      </c>
      <c r="LE107" s="41">
        <f>IF(Inzetlijst!LC212="Ja",$D$333,0)</f>
        <v>0</v>
      </c>
      <c r="LF107" s="41">
        <f>IF(Inzetlijst!LD212="Ja",$D$333,0)</f>
        <v>0</v>
      </c>
      <c r="LG107" s="41">
        <f>IF(Inzetlijst!LE212="Ja",$D$333,0)</f>
        <v>0</v>
      </c>
      <c r="LH107" s="41">
        <f>IF(Inzetlijst!LF212="Ja",$D$333,0)</f>
        <v>0</v>
      </c>
      <c r="LI107" s="41">
        <f>IF(Inzetlijst!LG212="Ja",$D$333,0)</f>
        <v>0</v>
      </c>
      <c r="LJ107" s="41">
        <f>IF(Inzetlijst!LH212="Ja",$D$333,0)</f>
        <v>0</v>
      </c>
      <c r="LK107" s="41">
        <f>IF(Inzetlijst!LI212="Ja",$D$333,0)</f>
        <v>0</v>
      </c>
      <c r="LL107" s="41">
        <f>IF(Inzetlijst!LJ212="Ja",$D$333,0)</f>
        <v>0</v>
      </c>
      <c r="LM107" s="41">
        <f>IF(Inzetlijst!LK212="Ja",$D$333,0)</f>
        <v>0</v>
      </c>
      <c r="LN107" s="41">
        <f>IF(Inzetlijst!LL212="Ja",$D$333,0)</f>
        <v>0</v>
      </c>
      <c r="LO107" s="41">
        <f>IF(Inzetlijst!LM212="Ja",$D$333,0)</f>
        <v>0</v>
      </c>
      <c r="LP107" s="41">
        <f>IF(Inzetlijst!LN212="Ja",$D$333,0)</f>
        <v>0</v>
      </c>
      <c r="LQ107" s="41">
        <f>IF(Inzetlijst!LO212="Ja",$D$333,0)</f>
        <v>0</v>
      </c>
      <c r="LR107" s="41">
        <f>IF(Inzetlijst!LP212="Ja",$D$333,0)</f>
        <v>0</v>
      </c>
      <c r="LS107" s="41">
        <f>IF(Inzetlijst!LQ212="Ja",$D$333,0)</f>
        <v>0</v>
      </c>
      <c r="LT107" s="41">
        <f>IF(Inzetlijst!LR212="Ja",$D$333,0)</f>
        <v>0</v>
      </c>
      <c r="LU107" s="41">
        <f>IF(Inzetlijst!LS212="Ja",$D$333,0)</f>
        <v>0</v>
      </c>
      <c r="LV107" s="41">
        <f>IF(Inzetlijst!LT212="Ja",$D$333,0)</f>
        <v>0</v>
      </c>
      <c r="LW107" s="41">
        <f>IF(Inzetlijst!LU212="Ja",$D$333,0)</f>
        <v>0</v>
      </c>
      <c r="LX107" s="41">
        <f>IF(Inzetlijst!LV212="Ja",$D$333,0)</f>
        <v>0</v>
      </c>
      <c r="LY107" s="41">
        <f>IF(Inzetlijst!LW212="Ja",$D$333,0)</f>
        <v>0</v>
      </c>
      <c r="LZ107" s="41">
        <f>IF(Inzetlijst!LX212="Ja",$D$333,0)</f>
        <v>0</v>
      </c>
      <c r="MA107" s="41">
        <f>IF(Inzetlijst!LY212="Ja",$D$333,0)</f>
        <v>0</v>
      </c>
      <c r="MB107" s="41">
        <f>IF(Inzetlijst!LZ212="Ja",$D$333,0)</f>
        <v>0</v>
      </c>
      <c r="MC107" s="41">
        <f>IF(Inzetlijst!MA212="Ja",$D$333,0)</f>
        <v>0</v>
      </c>
      <c r="MD107" s="41">
        <f>IF(Inzetlijst!MB212="Ja",$D$333,0)</f>
        <v>0</v>
      </c>
      <c r="ME107" s="41">
        <f>IF(Inzetlijst!MC212="Ja",$D$333,0)</f>
        <v>0</v>
      </c>
      <c r="MF107" s="41">
        <f>IF(Inzetlijst!MD212="Ja",$D$333,0)</f>
        <v>0</v>
      </c>
      <c r="MG107" s="41">
        <f>IF(Inzetlijst!ME212="Ja",$D$333,0)</f>
        <v>0</v>
      </c>
      <c r="MH107" s="41">
        <f>IF(Inzetlijst!MF212="Ja",$D$333,0)</f>
        <v>0</v>
      </c>
      <c r="MI107" s="41">
        <f>IF(Inzetlijst!MG212="Ja",$D$333,0)</f>
        <v>0</v>
      </c>
      <c r="MJ107" s="41">
        <f>IF(Inzetlijst!MH212="Ja",$D$333,0)</f>
        <v>0</v>
      </c>
      <c r="MK107" s="41">
        <f>IF(Inzetlijst!MI212="Ja",$D$333,0)</f>
        <v>0</v>
      </c>
      <c r="ML107" s="41">
        <f>IF(Inzetlijst!MJ212="Ja",$D$333,0)</f>
        <v>0</v>
      </c>
      <c r="MM107" s="41">
        <f>IF(Inzetlijst!MK212="Ja",$D$333,0)</f>
        <v>0</v>
      </c>
      <c r="MN107" s="41">
        <f>IF(Inzetlijst!ML212="Ja",$D$333,0)</f>
        <v>0</v>
      </c>
      <c r="MO107" s="41">
        <f>IF(Inzetlijst!MM212="Ja",$D$333,0)</f>
        <v>0</v>
      </c>
      <c r="MP107" s="41">
        <f>IF(Inzetlijst!MN212="Ja",$D$333,0)</f>
        <v>0</v>
      </c>
      <c r="MQ107" s="41">
        <f>IF(Inzetlijst!MO212="Ja",$D$333,0)</f>
        <v>0</v>
      </c>
      <c r="MR107" s="41">
        <f>IF(Inzetlijst!MP212="Ja",$D$333,0)</f>
        <v>0</v>
      </c>
      <c r="MS107" s="41">
        <f>IF(Inzetlijst!MQ212="Ja",$D$333,0)</f>
        <v>0</v>
      </c>
      <c r="MT107" s="41">
        <f>IF(Inzetlijst!MR212="Ja",$D$333,0)</f>
        <v>0</v>
      </c>
      <c r="MU107" s="41">
        <f>IF(Inzetlijst!MS212="Ja",$D$333,0)</f>
        <v>0</v>
      </c>
      <c r="MV107" s="41">
        <f>IF(Inzetlijst!MT212="Ja",$D$333,0)</f>
        <v>0</v>
      </c>
      <c r="MW107" s="41">
        <f>IF(Inzetlijst!MU212="Ja",$D$333,0)</f>
        <v>0</v>
      </c>
      <c r="MX107" s="41">
        <f>IF(Inzetlijst!MV212="Ja",$D$333,0)</f>
        <v>0</v>
      </c>
      <c r="MY107" s="41">
        <f>IF(Inzetlijst!MW212="Ja",$D$333,0)</f>
        <v>0</v>
      </c>
      <c r="MZ107" s="41">
        <f>IF(Inzetlijst!MX212="Ja",$D$333,0)</f>
        <v>0</v>
      </c>
      <c r="NA107" s="41">
        <f>IF(Inzetlijst!MY212="Ja",$D$333,0)</f>
        <v>0</v>
      </c>
      <c r="NB107" s="41">
        <f>IF(Inzetlijst!MZ212="Ja",$D$333,0)</f>
        <v>0</v>
      </c>
      <c r="NC107" s="41">
        <f>IF(Inzetlijst!NA212="Ja",$D$333,0)</f>
        <v>0</v>
      </c>
      <c r="ND107" s="41">
        <f>IF(Inzetlijst!NB212="Ja",$D$333,0)</f>
        <v>0</v>
      </c>
      <c r="NE107" s="41">
        <f>IF(Inzetlijst!NC212="Ja",$D$333,0)</f>
        <v>0</v>
      </c>
      <c r="NF107" s="41">
        <f>IF(Inzetlijst!ND212="Ja",$D$333,0)</f>
        <v>0</v>
      </c>
      <c r="NG107" s="41">
        <f>IF(Inzetlijst!NE212="Ja",$D$333,0)</f>
        <v>0</v>
      </c>
      <c r="NH107" s="41">
        <f>IF(Inzetlijst!NF212="Ja",$D$333,0)</f>
        <v>0</v>
      </c>
      <c r="NI107" s="41">
        <f>IF(Inzetlijst!NG212="Ja",$D$333,0)</f>
        <v>0</v>
      </c>
      <c r="NJ107" s="41">
        <f>IF(Inzetlijst!NH212="Ja",$D$333,0)</f>
        <v>0</v>
      </c>
      <c r="NK107" s="41">
        <f>IF(Inzetlijst!NI212="Ja",$D$333,0)</f>
        <v>0</v>
      </c>
      <c r="NL107" s="41">
        <f>IF(Inzetlijst!NJ212="Ja",$D$333,0)</f>
        <v>0</v>
      </c>
      <c r="NM107" s="41">
        <f>IF(Inzetlijst!NK212="Ja",$D$333,0)</f>
        <v>0</v>
      </c>
      <c r="NN107" s="41">
        <f>IF(Inzetlijst!NL212="Ja",$D$333,0)</f>
        <v>0</v>
      </c>
      <c r="NO107" s="41">
        <f>IF(Inzetlijst!NM212="Ja",$D$333,0)</f>
        <v>0</v>
      </c>
      <c r="NP107" s="41">
        <f>IF(Inzetlijst!NN212="Ja",$D$333,0)</f>
        <v>0</v>
      </c>
      <c r="NQ107" s="41">
        <f>IF(Inzetlijst!NO212="Ja",$D$333,0)</f>
        <v>0</v>
      </c>
      <c r="NR107" s="41">
        <f>IF(Inzetlijst!NP212="Ja",$D$333,0)</f>
        <v>0</v>
      </c>
      <c r="NS107" s="41">
        <f>IF(Inzetlijst!NQ212="Ja",$D$333,0)</f>
        <v>0</v>
      </c>
      <c r="NT107" s="41">
        <f>IF(Inzetlijst!NR212="Ja",$D$333,0)</f>
        <v>0</v>
      </c>
      <c r="NU107" s="41">
        <f>IF(Inzetlijst!NS212="Ja",$D$333,0)</f>
        <v>0</v>
      </c>
      <c r="NV107" s="41">
        <f>IF(Inzetlijst!NT212="Ja",$D$333,0)</f>
        <v>0</v>
      </c>
      <c r="NW107" s="41">
        <f>IF(Inzetlijst!NU212="Ja",$D$333,0)</f>
        <v>0</v>
      </c>
      <c r="NX107" s="41">
        <f>IF(Inzetlijst!NV212="Ja",$D$333,0)</f>
        <v>0</v>
      </c>
      <c r="NY107" s="41">
        <f>IF(Inzetlijst!NW212="Ja",$D$333,0)</f>
        <v>0</v>
      </c>
      <c r="NZ107" s="41">
        <f>IF(Inzetlijst!NX212="Ja",$D$333,0)</f>
        <v>0</v>
      </c>
      <c r="OA107" s="41">
        <f>IF(Inzetlijst!NY212="Ja",$D$333,0)</f>
        <v>0</v>
      </c>
      <c r="OB107" s="41">
        <f>IF(Inzetlijst!NZ212="Ja",$D$333,0)</f>
        <v>0</v>
      </c>
      <c r="OC107" s="41">
        <f>IF(Inzetlijst!OA212="Ja",$D$333,0)</f>
        <v>0</v>
      </c>
      <c r="OD107" s="41">
        <f>IF(Inzetlijst!OB212="Ja",$D$333,0)</f>
        <v>0</v>
      </c>
      <c r="OE107" s="41">
        <f>IF(Inzetlijst!OC212="Ja",$D$333,0)</f>
        <v>0</v>
      </c>
      <c r="OF107" s="41">
        <f>IF(Inzetlijst!OD212="Ja",$D$333,0)</f>
        <v>0</v>
      </c>
      <c r="OG107" s="41">
        <f>IF(Inzetlijst!OE212="Ja",$D$333,0)</f>
        <v>0</v>
      </c>
      <c r="OH107" s="41">
        <f>IF(Inzetlijst!OF212="Ja",$D$333,0)</f>
        <v>0</v>
      </c>
      <c r="OI107" s="41">
        <f>IF(Inzetlijst!OG212="Ja",$D$333,0)</f>
        <v>0</v>
      </c>
      <c r="OJ107" s="41">
        <f>IF(Inzetlijst!OH212="Ja",$D$333,0)</f>
        <v>0</v>
      </c>
      <c r="OK107" s="41">
        <f>IF(Inzetlijst!OI212="Ja",$D$333,0)</f>
        <v>0</v>
      </c>
      <c r="OL107" s="41">
        <f>IF(Inzetlijst!OJ212="Ja",$D$333,0)</f>
        <v>0</v>
      </c>
      <c r="OM107" s="41">
        <f>IF(Inzetlijst!OK212="Ja",$D$333,0)</f>
        <v>0</v>
      </c>
      <c r="ON107" s="41">
        <f>IF(Inzetlijst!OL212="Ja",$D$333,0)</f>
        <v>0</v>
      </c>
      <c r="OO107" s="41">
        <f>IF(Inzetlijst!OM212="Ja",$D$333,0)</f>
        <v>0</v>
      </c>
      <c r="OP107" s="41">
        <f>IF(Inzetlijst!ON212="Ja",$D$333,0)</f>
        <v>0</v>
      </c>
      <c r="OQ107" s="41">
        <f>IF(Inzetlijst!OO212="Ja",$D$333,0)</f>
        <v>0</v>
      </c>
      <c r="OR107" s="41">
        <f>IF(Inzetlijst!OP212="Ja",$D$333,0)</f>
        <v>0</v>
      </c>
      <c r="OS107" s="41">
        <f>IF(Inzetlijst!OQ212="Ja",$D$333,0)</f>
        <v>0</v>
      </c>
      <c r="OT107" s="41">
        <f>IF(Inzetlijst!OR212="Ja",$D$333,0)</f>
        <v>0</v>
      </c>
      <c r="OU107" s="41">
        <f>IF(Inzetlijst!OS212="Ja",$D$333,0)</f>
        <v>0</v>
      </c>
      <c r="OV107" s="41">
        <f>IF(Inzetlijst!OT212="Ja",$D$333,0)</f>
        <v>0</v>
      </c>
      <c r="OW107" s="41">
        <f>IF(Inzetlijst!OU212="Ja",$D$333,0)</f>
        <v>0</v>
      </c>
      <c r="OX107" s="41">
        <f>IF(Inzetlijst!OV212="Ja",$D$333,0)</f>
        <v>0</v>
      </c>
      <c r="OY107" s="41">
        <f>IF(Inzetlijst!OW212="Ja",$D$333,0)</f>
        <v>0</v>
      </c>
      <c r="OZ107" s="41">
        <f>IF(Inzetlijst!OX212="Ja",$D$333,0)</f>
        <v>0</v>
      </c>
      <c r="PA107" s="41">
        <f>IF(Inzetlijst!OY212="Ja",$D$333,0)</f>
        <v>0</v>
      </c>
      <c r="PB107" s="41">
        <f>IF(Inzetlijst!OZ212="Ja",$D$333,0)</f>
        <v>0</v>
      </c>
      <c r="PC107" s="41">
        <f>IF(Inzetlijst!PA212="Ja",$D$333,0)</f>
        <v>0</v>
      </c>
      <c r="PD107" s="41">
        <f>IF(Inzetlijst!PB212="Ja",$D$333,0)</f>
        <v>0</v>
      </c>
      <c r="PE107" s="41">
        <f>IF(Inzetlijst!PC212="Ja",$D$333,0)</f>
        <v>0</v>
      </c>
      <c r="PF107" s="41">
        <f>IF(Inzetlijst!PD212="Ja",$D$333,0)</f>
        <v>0</v>
      </c>
      <c r="PG107" s="41">
        <f>IF(Inzetlijst!PE212="Ja",$D$333,0)</f>
        <v>0</v>
      </c>
      <c r="PH107" s="41">
        <f>IF(Inzetlijst!PF212="Ja",$D$333,0)</f>
        <v>0</v>
      </c>
      <c r="PI107" s="41">
        <f>IF(Inzetlijst!PG212="Ja",$D$333,0)</f>
        <v>0</v>
      </c>
      <c r="PJ107" s="41">
        <f>IF(Inzetlijst!PH212="Ja",$D$333,0)</f>
        <v>0</v>
      </c>
      <c r="PK107" s="41">
        <f>IF(Inzetlijst!PI212="Ja",$D$333,0)</f>
        <v>0</v>
      </c>
      <c r="PL107" s="41">
        <f>IF(Inzetlijst!PJ212="Ja",$D$333,0)</f>
        <v>0</v>
      </c>
      <c r="PM107" s="41">
        <f>IF(Inzetlijst!PK212="Ja",$D$333,0)</f>
        <v>0</v>
      </c>
      <c r="PN107" s="41">
        <f>IF(Inzetlijst!PL212="Ja",$D$333,0)</f>
        <v>0</v>
      </c>
      <c r="PO107" s="41">
        <f>IF(Inzetlijst!PM212="Ja",$D$333,0)</f>
        <v>0</v>
      </c>
      <c r="PP107" s="41">
        <f>IF(Inzetlijst!PN212="Ja",$D$333,0)</f>
        <v>0</v>
      </c>
      <c r="PQ107" s="41">
        <f>IF(Inzetlijst!PO212="Ja",$D$333,0)</f>
        <v>0</v>
      </c>
      <c r="PR107" s="41">
        <f>IF(Inzetlijst!PP212="Ja",$D$333,0)</f>
        <v>0</v>
      </c>
      <c r="PS107" s="41">
        <f>IF(Inzetlijst!PQ212="Ja",$D$333,0)</f>
        <v>0</v>
      </c>
      <c r="PT107" s="41">
        <f>IF(Inzetlijst!PR212="Ja",$D$333,0)</f>
        <v>0</v>
      </c>
      <c r="PU107" s="41">
        <f>IF(Inzetlijst!PS212="Ja",$D$333,0)</f>
        <v>0</v>
      </c>
      <c r="PV107" s="41">
        <f>IF(Inzetlijst!PT212="Ja",$D$333,0)</f>
        <v>0</v>
      </c>
      <c r="PW107" s="41">
        <f>IF(Inzetlijst!PU212="Ja",$D$333,0)</f>
        <v>0</v>
      </c>
      <c r="PX107" s="41">
        <f>IF(Inzetlijst!PV212="Ja",$D$333,0)</f>
        <v>0</v>
      </c>
      <c r="PY107" s="41">
        <f>IF(Inzetlijst!PW212="Ja",$D$333,0)</f>
        <v>0</v>
      </c>
      <c r="PZ107" s="41">
        <f>IF(Inzetlijst!PX212="Ja",$D$333,0)</f>
        <v>0</v>
      </c>
      <c r="QA107" s="41">
        <f>IF(Inzetlijst!PY212="Ja",$D$333,0)</f>
        <v>0</v>
      </c>
      <c r="QB107" s="41">
        <f>IF(Inzetlijst!PZ212="Ja",$D$333,0)</f>
        <v>0</v>
      </c>
      <c r="QC107" s="41">
        <f>IF(Inzetlijst!QA212="Ja",$D$333,0)</f>
        <v>0</v>
      </c>
      <c r="QD107" s="41">
        <f>IF(Inzetlijst!QB212="Ja",$D$333,0)</f>
        <v>0</v>
      </c>
      <c r="QE107" s="41">
        <f>IF(Inzetlijst!QC212="Ja",$D$333,0)</f>
        <v>0</v>
      </c>
      <c r="QF107" s="41">
        <f>IF(Inzetlijst!QD212="Ja",$D$333,0)</f>
        <v>0</v>
      </c>
      <c r="QG107" s="41">
        <f>IF(Inzetlijst!QE212="Ja",$D$333,0)</f>
        <v>0</v>
      </c>
      <c r="QH107" s="41">
        <f>IF(Inzetlijst!QF212="Ja",$D$333,0)</f>
        <v>0</v>
      </c>
      <c r="QI107" s="41">
        <f>IF(Inzetlijst!QG212="Ja",$D$333,0)</f>
        <v>0</v>
      </c>
      <c r="QJ107" s="41">
        <f>IF(Inzetlijst!QH212="Ja",$D$333,0)</f>
        <v>0</v>
      </c>
      <c r="QK107" s="41">
        <f>IF(Inzetlijst!QI212="Ja",$D$333,0)</f>
        <v>0</v>
      </c>
      <c r="QL107" s="41">
        <f>IF(Inzetlijst!QJ212="Ja",$D$333,0)</f>
        <v>0</v>
      </c>
      <c r="QM107" s="41">
        <f>IF(Inzetlijst!QK212="Ja",$D$333,0)</f>
        <v>0</v>
      </c>
      <c r="QN107" s="41">
        <f>IF(Inzetlijst!QL212="Ja",$D$333,0)</f>
        <v>0</v>
      </c>
      <c r="QO107" s="41">
        <f>IF(Inzetlijst!QM212="Ja",$D$333,0)</f>
        <v>0</v>
      </c>
      <c r="QP107" s="41">
        <f>IF(Inzetlijst!QN212="Ja",$D$333,0)</f>
        <v>0</v>
      </c>
      <c r="QQ107" s="41">
        <f>IF(Inzetlijst!QO212="Ja",$D$333,0)</f>
        <v>0</v>
      </c>
      <c r="QR107" s="41">
        <f>IF(Inzetlijst!QP212="Ja",$D$333,0)</f>
        <v>0</v>
      </c>
      <c r="QS107" s="41">
        <f>IF(Inzetlijst!QQ212="Ja",$D$333,0)</f>
        <v>0</v>
      </c>
      <c r="QT107" s="41">
        <f>IF(Inzetlijst!QR212="Ja",$D$333,0)</f>
        <v>0</v>
      </c>
      <c r="QU107" s="41">
        <f>IF(Inzetlijst!QS212="Ja",$D$333,0)</f>
        <v>0</v>
      </c>
      <c r="QV107" s="41">
        <f>IF(Inzetlijst!QT212="Ja",$D$333,0)</f>
        <v>0</v>
      </c>
      <c r="QW107" s="41">
        <f>IF(Inzetlijst!QU212="Ja",$D$333,0)</f>
        <v>0</v>
      </c>
      <c r="QX107" s="41">
        <f>IF(Inzetlijst!QV212="Ja",$D$333,0)</f>
        <v>0</v>
      </c>
      <c r="QY107" s="41">
        <f>IF(Inzetlijst!QW212="Ja",$D$333,0)</f>
        <v>0</v>
      </c>
      <c r="QZ107" s="41">
        <f>IF(Inzetlijst!QX212="Ja",$D$333,0)</f>
        <v>0</v>
      </c>
      <c r="RA107" s="41">
        <f>IF(Inzetlijst!QY212="Ja",$D$333,0)</f>
        <v>0</v>
      </c>
      <c r="RB107" s="41">
        <f>IF(Inzetlijst!QZ212="Ja",$D$333,0)</f>
        <v>0</v>
      </c>
      <c r="RC107" s="41">
        <f>IF(Inzetlijst!RA212="Ja",$D$333,0)</f>
        <v>0</v>
      </c>
      <c r="RD107" s="41">
        <f>IF(Inzetlijst!RB212="Ja",$D$333,0)</f>
        <v>0</v>
      </c>
      <c r="RE107" s="41">
        <f>IF(Inzetlijst!RC212="Ja",$D$333,0)</f>
        <v>0</v>
      </c>
      <c r="RF107" s="41">
        <f>IF(Inzetlijst!RD212="Ja",$D$333,0)</f>
        <v>0</v>
      </c>
      <c r="RG107" s="41">
        <f>IF(Inzetlijst!RE212="Ja",$D$333,0)</f>
        <v>0</v>
      </c>
      <c r="RH107" s="41">
        <f>IF(Inzetlijst!RF212="Ja",$D$333,0)</f>
        <v>0</v>
      </c>
      <c r="RI107" s="41">
        <f>IF(Inzetlijst!RG212="Ja",$D$333,0)</f>
        <v>0</v>
      </c>
      <c r="RJ107" s="41">
        <f>IF(Inzetlijst!RH212="Ja",$D$333,0)</f>
        <v>0</v>
      </c>
      <c r="RK107" s="41">
        <f>IF(Inzetlijst!RI212="Ja",$D$333,0)</f>
        <v>0</v>
      </c>
      <c r="RL107" s="41">
        <f>IF(Inzetlijst!RJ212="Ja",$D$333,0)</f>
        <v>0</v>
      </c>
      <c r="RM107" s="41">
        <f>IF(Inzetlijst!RK212="Ja",$D$333,0)</f>
        <v>0</v>
      </c>
      <c r="RN107" s="41">
        <f>IF(Inzetlijst!RL212="Ja",$D$333,0)</f>
        <v>0</v>
      </c>
      <c r="RO107" s="41">
        <f>IF(Inzetlijst!RM212="Ja",$D$333,0)</f>
        <v>0</v>
      </c>
      <c r="RP107" s="41">
        <f>IF(Inzetlijst!RN212="Ja",$D$333,0)</f>
        <v>0</v>
      </c>
      <c r="RQ107" s="41">
        <f>IF(Inzetlijst!RO212="Ja",$D$333,0)</f>
        <v>0</v>
      </c>
      <c r="RR107" s="41">
        <f>IF(Inzetlijst!RP212="Ja",$D$333,0)</f>
        <v>0</v>
      </c>
      <c r="RS107" s="41">
        <f>IF(Inzetlijst!RQ212="Ja",$D$333,0)</f>
        <v>0</v>
      </c>
      <c r="RT107" s="41">
        <f>IF(Inzetlijst!RR212="Ja",$D$333,0)</f>
        <v>0</v>
      </c>
      <c r="RU107" s="41">
        <f>IF(Inzetlijst!RS212="Ja",$D$333,0)</f>
        <v>0</v>
      </c>
      <c r="RV107" s="41">
        <f>IF(Inzetlijst!RT212="Ja",$D$333,0)</f>
        <v>0</v>
      </c>
      <c r="RW107" s="41">
        <f>IF(Inzetlijst!RU212="Ja",$D$333,0)</f>
        <v>0</v>
      </c>
      <c r="RX107" s="41">
        <f>IF(Inzetlijst!RV212="Ja",$D$333,0)</f>
        <v>0</v>
      </c>
      <c r="RY107" s="41">
        <f>IF(Inzetlijst!RW212="Ja",$D$333,0)</f>
        <v>0</v>
      </c>
      <c r="RZ107" s="41">
        <f>IF(Inzetlijst!RX212="Ja",$D$333,0)</f>
        <v>0</v>
      </c>
      <c r="SA107" s="41">
        <f>IF(Inzetlijst!RY212="Ja",$D$333,0)</f>
        <v>0</v>
      </c>
      <c r="SB107" s="41">
        <f>IF(Inzetlijst!RZ212="Ja",$D$333,0)</f>
        <v>0</v>
      </c>
      <c r="SC107" s="41">
        <f>IF(Inzetlijst!SA212="Ja",$D$333,0)</f>
        <v>0</v>
      </c>
      <c r="SD107" s="41">
        <f>IF(Inzetlijst!SB212="Ja",$D$333,0)</f>
        <v>0</v>
      </c>
      <c r="SE107" s="41">
        <f>IF(Inzetlijst!SC212="Ja",$D$333,0)</f>
        <v>0</v>
      </c>
      <c r="SF107" s="41">
        <f>IF(Inzetlijst!SD212="Ja",$D$333,0)</f>
        <v>0</v>
      </c>
      <c r="SG107" s="41">
        <f>IF(Inzetlijst!SE212="Ja",$D$333,0)</f>
        <v>0</v>
      </c>
      <c r="SH107" s="41">
        <f>IF(Inzetlijst!SF212="Ja",$D$333,0)</f>
        <v>0</v>
      </c>
      <c r="SI107" s="41">
        <f>IF(Inzetlijst!SG212="Ja",$D$333,0)</f>
        <v>0</v>
      </c>
      <c r="SJ107" s="41">
        <f>IF(Inzetlijst!SH212="Ja",$D$333,0)</f>
        <v>0</v>
      </c>
      <c r="SK107" s="41">
        <f>IF(Inzetlijst!SI212="Ja",$D$333,0)</f>
        <v>0</v>
      </c>
    </row>
    <row r="108" spans="4:505" x14ac:dyDescent="0.25">
      <c r="D108" t="s">
        <v>720</v>
      </c>
      <c r="E108">
        <v>0</v>
      </c>
      <c r="F108" s="41">
        <f>IF(Inzetlijst!D213="Ja",$E$333,0)</f>
        <v>0</v>
      </c>
      <c r="G108" s="41">
        <f>IF(Inzetlijst!E213="Ja",$E$333,0)</f>
        <v>0</v>
      </c>
      <c r="H108" s="41">
        <f>IF(Inzetlijst!F213="Ja",$E$333,0)</f>
        <v>0</v>
      </c>
      <c r="I108" s="41">
        <f>IF(Inzetlijst!G213="Ja",$E$333,0)</f>
        <v>0</v>
      </c>
      <c r="J108" s="41">
        <f>IF(Inzetlijst!H213="Ja",$E$333,0)</f>
        <v>0</v>
      </c>
      <c r="K108" s="41">
        <f>IF(Inzetlijst!I213="Ja",$E$333,0)</f>
        <v>0</v>
      </c>
      <c r="L108" s="41">
        <f>IF(Inzetlijst!J213="Ja",$E$333,0)</f>
        <v>0</v>
      </c>
      <c r="M108" s="41">
        <f>IF(Inzetlijst!K213="Ja",$E$333,0)</f>
        <v>0</v>
      </c>
      <c r="N108" s="41">
        <f>IF(Inzetlijst!L213="Ja",$E$333,0)</f>
        <v>0</v>
      </c>
      <c r="O108" s="41">
        <f>IF(Inzetlijst!M213="Ja",$E$333,0)</f>
        <v>0</v>
      </c>
      <c r="P108" s="41">
        <f>IF(Inzetlijst!N213="Ja",$E$333,0)</f>
        <v>0</v>
      </c>
      <c r="Q108" s="41">
        <f>IF(Inzetlijst!O213="Ja",$E$333,0)</f>
        <v>0</v>
      </c>
      <c r="R108" s="41">
        <f>IF(Inzetlijst!P213="Ja",$E$333,0)</f>
        <v>0</v>
      </c>
      <c r="S108" s="41">
        <f>IF(Inzetlijst!Q213="Ja",$E$333,0)</f>
        <v>0</v>
      </c>
      <c r="T108" s="41">
        <f>IF(Inzetlijst!R213="Ja",$E$333,0)</f>
        <v>0</v>
      </c>
      <c r="U108" s="41">
        <f>IF(Inzetlijst!S213="Ja",$E$333,0)</f>
        <v>0</v>
      </c>
      <c r="V108" s="41">
        <f>IF(Inzetlijst!T213="Ja",$E$333,0)</f>
        <v>0</v>
      </c>
      <c r="W108" s="41">
        <f>IF(Inzetlijst!U213="Ja",$E$333,0)</f>
        <v>0</v>
      </c>
      <c r="X108" s="41">
        <f>IF(Inzetlijst!V213="Ja",$E$333,0)</f>
        <v>0</v>
      </c>
      <c r="Y108" s="41">
        <f>IF(Inzetlijst!W213="Ja",$E$333,0)</f>
        <v>0</v>
      </c>
      <c r="Z108" s="41">
        <f>IF(Inzetlijst!X213="Ja",$E$333,0)</f>
        <v>0</v>
      </c>
      <c r="AA108" s="41">
        <f>IF(Inzetlijst!Y213="Ja",$E$333,0)</f>
        <v>0</v>
      </c>
      <c r="AB108" s="41">
        <f>IF(Inzetlijst!Z213="Ja",$E$333,0)</f>
        <v>0</v>
      </c>
      <c r="AC108" s="41">
        <f>IF(Inzetlijst!AA213="Ja",$E$333,0)</f>
        <v>0</v>
      </c>
      <c r="AD108" s="41">
        <f>IF(Inzetlijst!AB213="Ja",$E$333,0)</f>
        <v>0</v>
      </c>
      <c r="AE108" s="41">
        <f>IF(Inzetlijst!AC213="Ja",$E$333,0)</f>
        <v>0</v>
      </c>
      <c r="AF108" s="41">
        <f>IF(Inzetlijst!AD213="Ja",$E$333,0)</f>
        <v>0</v>
      </c>
      <c r="AG108" s="41">
        <f>IF(Inzetlijst!AE213="Ja",$E$333,0)</f>
        <v>0</v>
      </c>
      <c r="AH108" s="41">
        <f>IF(Inzetlijst!AF213="Ja",$E$333,0)</f>
        <v>0</v>
      </c>
      <c r="AI108" s="41">
        <f>IF(Inzetlijst!AG213="Ja",$E$333,0)</f>
        <v>0</v>
      </c>
      <c r="AJ108" s="41">
        <f>IF(Inzetlijst!AH213="Ja",$E$333,0)</f>
        <v>0</v>
      </c>
      <c r="AK108" s="41">
        <f>IF(Inzetlijst!AI213="Ja",$E$333,0)</f>
        <v>0</v>
      </c>
      <c r="AL108" s="41">
        <f>IF(Inzetlijst!AJ213="Ja",$E$333,0)</f>
        <v>0</v>
      </c>
      <c r="AM108" s="41">
        <f>IF(Inzetlijst!AK213="Ja",$E$333,0)</f>
        <v>0</v>
      </c>
      <c r="AN108" s="41">
        <f>IF(Inzetlijst!AL213="Ja",$E$333,0)</f>
        <v>0</v>
      </c>
      <c r="AO108" s="41">
        <f>IF(Inzetlijst!AM213="Ja",$E$333,0)</f>
        <v>0</v>
      </c>
      <c r="AP108" s="41">
        <f>IF(Inzetlijst!AN213="Ja",$E$333,0)</f>
        <v>0</v>
      </c>
      <c r="AQ108" s="41">
        <f>IF(Inzetlijst!AO213="Ja",$E$333,0)</f>
        <v>0</v>
      </c>
      <c r="AR108" s="41">
        <f>IF(Inzetlijst!AP213="Ja",$E$333,0)</f>
        <v>0</v>
      </c>
      <c r="AS108" s="41">
        <f>IF(Inzetlijst!AQ213="Ja",$E$333,0)</f>
        <v>0</v>
      </c>
      <c r="AT108" s="41">
        <f>IF(Inzetlijst!AR213="Ja",$E$333,0)</f>
        <v>0</v>
      </c>
      <c r="AU108" s="41">
        <f>IF(Inzetlijst!AS213="Ja",$E$333,0)</f>
        <v>0</v>
      </c>
      <c r="AV108" s="41">
        <f>IF(Inzetlijst!AT213="Ja",$E$333,0)</f>
        <v>0</v>
      </c>
      <c r="AW108" s="41">
        <f>IF(Inzetlijst!AU213="Ja",$E$333,0)</f>
        <v>0</v>
      </c>
      <c r="AX108" s="41">
        <f>IF(Inzetlijst!AV213="Ja",$E$333,0)</f>
        <v>0</v>
      </c>
      <c r="AY108" s="41">
        <f>IF(Inzetlijst!AW213="Ja",$E$333,0)</f>
        <v>0</v>
      </c>
      <c r="AZ108" s="41">
        <f>IF(Inzetlijst!AX213="Ja",$E$333,0)</f>
        <v>0</v>
      </c>
      <c r="BA108" s="41">
        <f>IF(Inzetlijst!AY213="Ja",$E$333,0)</f>
        <v>0</v>
      </c>
      <c r="BB108" s="41">
        <f>IF(Inzetlijst!AZ213="Ja",$E$333,0)</f>
        <v>0</v>
      </c>
      <c r="BC108" s="41">
        <f>IF(Inzetlijst!BA213="Ja",$E$333,0)</f>
        <v>0</v>
      </c>
      <c r="BD108" s="41">
        <f>IF(Inzetlijst!BB213="Ja",$E$333,0)</f>
        <v>0</v>
      </c>
      <c r="BE108" s="41">
        <f>IF(Inzetlijst!BC213="Ja",$E$333,0)</f>
        <v>0</v>
      </c>
      <c r="BF108" s="41">
        <f>IF(Inzetlijst!BD213="Ja",$E$333,0)</f>
        <v>0</v>
      </c>
      <c r="BG108" s="41">
        <f>IF(Inzetlijst!BE213="Ja",$E$333,0)</f>
        <v>0</v>
      </c>
      <c r="BH108" s="41">
        <f>IF(Inzetlijst!BF213="Ja",$E$333,0)</f>
        <v>0</v>
      </c>
      <c r="BI108" s="41">
        <f>IF(Inzetlijst!BG213="Ja",$E$333,0)</f>
        <v>0</v>
      </c>
      <c r="BJ108" s="41">
        <f>IF(Inzetlijst!BH213="Ja",$E$333,0)</f>
        <v>0</v>
      </c>
      <c r="BK108" s="41">
        <f>IF(Inzetlijst!BI213="Ja",$E$333,0)</f>
        <v>0</v>
      </c>
      <c r="BL108" s="41">
        <f>IF(Inzetlijst!BJ213="Ja",$E$333,0)</f>
        <v>0</v>
      </c>
      <c r="BM108" s="41">
        <f>IF(Inzetlijst!BK213="Ja",$E$333,0)</f>
        <v>0</v>
      </c>
      <c r="BN108" s="41">
        <f>IF(Inzetlijst!BL213="Ja",$E$333,0)</f>
        <v>0</v>
      </c>
      <c r="BO108" s="41">
        <f>IF(Inzetlijst!BM213="Ja",$E$333,0)</f>
        <v>0</v>
      </c>
      <c r="BP108" s="41">
        <f>IF(Inzetlijst!BN213="Ja",$E$333,0)</f>
        <v>0</v>
      </c>
      <c r="BQ108" s="41">
        <f>IF(Inzetlijst!BO213="Ja",$E$333,0)</f>
        <v>0</v>
      </c>
      <c r="BR108" s="41">
        <f>IF(Inzetlijst!BP213="Ja",$E$333,0)</f>
        <v>0</v>
      </c>
      <c r="BS108" s="41">
        <f>IF(Inzetlijst!BQ213="Ja",$E$333,0)</f>
        <v>0</v>
      </c>
      <c r="BT108" s="41">
        <f>IF(Inzetlijst!BR213="Ja",$E$333,0)</f>
        <v>0</v>
      </c>
      <c r="BU108" s="41">
        <f>IF(Inzetlijst!BS213="Ja",$E$333,0)</f>
        <v>0</v>
      </c>
      <c r="BV108" s="41">
        <f>IF(Inzetlijst!BT213="Ja",$E$333,0)</f>
        <v>0</v>
      </c>
      <c r="BW108" s="41">
        <f>IF(Inzetlijst!BU213="Ja",$E$333,0)</f>
        <v>0</v>
      </c>
      <c r="BX108" s="41">
        <f>IF(Inzetlijst!BV213="Ja",$E$333,0)</f>
        <v>0</v>
      </c>
      <c r="BY108" s="41">
        <f>IF(Inzetlijst!BW213="Ja",$E$333,0)</f>
        <v>0</v>
      </c>
      <c r="BZ108" s="41">
        <f>IF(Inzetlijst!BX213="Ja",$E$333,0)</f>
        <v>0</v>
      </c>
      <c r="CA108" s="41">
        <f>IF(Inzetlijst!BY213="Ja",$E$333,0)</f>
        <v>0</v>
      </c>
      <c r="CB108" s="41">
        <f>IF(Inzetlijst!BZ213="Ja",$E$333,0)</f>
        <v>0</v>
      </c>
      <c r="CC108" s="41">
        <f>IF(Inzetlijst!CA213="Ja",$E$333,0)</f>
        <v>0</v>
      </c>
      <c r="CD108" s="41">
        <f>IF(Inzetlijst!CB213="Ja",$E$333,0)</f>
        <v>0</v>
      </c>
      <c r="CE108" s="41">
        <f>IF(Inzetlijst!CC213="Ja",$E$333,0)</f>
        <v>0</v>
      </c>
      <c r="CF108" s="41">
        <f>IF(Inzetlijst!CD213="Ja",$E$333,0)</f>
        <v>0</v>
      </c>
      <c r="CG108" s="41">
        <f>IF(Inzetlijst!CE213="Ja",$E$333,0)</f>
        <v>0</v>
      </c>
      <c r="CH108" s="41">
        <f>IF(Inzetlijst!CF213="Ja",$E$333,0)</f>
        <v>0</v>
      </c>
      <c r="CI108" s="41">
        <f>IF(Inzetlijst!CG213="Ja",$E$333,0)</f>
        <v>0</v>
      </c>
      <c r="CJ108" s="41">
        <f>IF(Inzetlijst!CH213="Ja",$E$333,0)</f>
        <v>0</v>
      </c>
      <c r="CK108" s="41">
        <f>IF(Inzetlijst!CI213="Ja",$E$333,0)</f>
        <v>0</v>
      </c>
      <c r="CL108" s="41">
        <f>IF(Inzetlijst!CJ213="Ja",$E$333,0)</f>
        <v>0</v>
      </c>
      <c r="CM108" s="41">
        <f>IF(Inzetlijst!CK213="Ja",$E$333,0)</f>
        <v>0</v>
      </c>
      <c r="CN108" s="41">
        <f>IF(Inzetlijst!CL213="Ja",$E$333,0)</f>
        <v>0</v>
      </c>
      <c r="CO108" s="41">
        <f>IF(Inzetlijst!CM213="Ja",$E$333,0)</f>
        <v>0</v>
      </c>
      <c r="CP108" s="41">
        <f>IF(Inzetlijst!CN213="Ja",$E$333,0)</f>
        <v>0</v>
      </c>
      <c r="CQ108" s="41">
        <f>IF(Inzetlijst!CO213="Ja",$E$333,0)</f>
        <v>0</v>
      </c>
      <c r="CR108" s="41">
        <f>IF(Inzetlijst!CP213="Ja",$E$333,0)</f>
        <v>0</v>
      </c>
      <c r="CS108" s="41">
        <f>IF(Inzetlijst!CQ213="Ja",$E$333,0)</f>
        <v>0</v>
      </c>
      <c r="CT108" s="41">
        <f>IF(Inzetlijst!CR213="Ja",$E$333,0)</f>
        <v>0</v>
      </c>
      <c r="CU108" s="41">
        <f>IF(Inzetlijst!CS213="Ja",$E$333,0)</f>
        <v>0</v>
      </c>
      <c r="CV108" s="41">
        <f>IF(Inzetlijst!CT213="Ja",$E$333,0)</f>
        <v>0</v>
      </c>
      <c r="CW108" s="41">
        <f>IF(Inzetlijst!CU213="Ja",$E$333,0)</f>
        <v>0</v>
      </c>
      <c r="CX108" s="41">
        <f>IF(Inzetlijst!CV213="Ja",$E$333,0)</f>
        <v>0</v>
      </c>
      <c r="CY108" s="41">
        <f>IF(Inzetlijst!CW213="Ja",$E$333,0)</f>
        <v>0</v>
      </c>
      <c r="CZ108" s="41">
        <f>IF(Inzetlijst!CX213="Ja",$E$333,0)</f>
        <v>0</v>
      </c>
      <c r="DA108" s="41">
        <f>IF(Inzetlijst!CY213="Ja",$E$333,0)</f>
        <v>0</v>
      </c>
      <c r="DB108" s="41">
        <f>IF(Inzetlijst!CZ213="Ja",$E$333,0)</f>
        <v>0</v>
      </c>
      <c r="DC108" s="41">
        <f>IF(Inzetlijst!DA213="Ja",$E$333,0)</f>
        <v>0</v>
      </c>
      <c r="DD108" s="41">
        <f>IF(Inzetlijst!DB213="Ja",$E$333,0)</f>
        <v>0</v>
      </c>
      <c r="DE108" s="41">
        <f>IF(Inzetlijst!DC213="Ja",$E$333,0)</f>
        <v>0</v>
      </c>
      <c r="DF108" s="41">
        <f>IF(Inzetlijst!DD213="Ja",$E$333,0)</f>
        <v>0</v>
      </c>
      <c r="DG108" s="41">
        <f>IF(Inzetlijst!DE213="Ja",$E$333,0)</f>
        <v>0</v>
      </c>
      <c r="DH108" s="41">
        <f>IF(Inzetlijst!DF213="Ja",$E$333,0)</f>
        <v>0</v>
      </c>
      <c r="DI108" s="41">
        <f>IF(Inzetlijst!DG213="Ja",$E$333,0)</f>
        <v>0</v>
      </c>
      <c r="DJ108" s="41">
        <f>IF(Inzetlijst!DH213="Ja",$E$333,0)</f>
        <v>0</v>
      </c>
      <c r="DK108" s="41">
        <f>IF(Inzetlijst!DI213="Ja",$E$333,0)</f>
        <v>0</v>
      </c>
      <c r="DL108" s="41">
        <f>IF(Inzetlijst!DJ213="Ja",$E$333,0)</f>
        <v>0</v>
      </c>
      <c r="DM108" s="41">
        <f>IF(Inzetlijst!DK213="Ja",$E$333,0)</f>
        <v>0</v>
      </c>
      <c r="DN108" s="41">
        <f>IF(Inzetlijst!DL213="Ja",$E$333,0)</f>
        <v>0</v>
      </c>
      <c r="DO108" s="41">
        <f>IF(Inzetlijst!DM213="Ja",$E$333,0)</f>
        <v>0</v>
      </c>
      <c r="DP108" s="41">
        <f>IF(Inzetlijst!DN213="Ja",$E$333,0)</f>
        <v>0</v>
      </c>
      <c r="DQ108" s="41">
        <f>IF(Inzetlijst!DO213="Ja",$E$333,0)</f>
        <v>0</v>
      </c>
      <c r="DR108" s="41">
        <f>IF(Inzetlijst!DP213="Ja",$E$333,0)</f>
        <v>0</v>
      </c>
      <c r="DS108" s="41">
        <f>IF(Inzetlijst!DQ213="Ja",$E$333,0)</f>
        <v>0</v>
      </c>
      <c r="DT108" s="41">
        <f>IF(Inzetlijst!DR213="Ja",$E$333,0)</f>
        <v>0</v>
      </c>
      <c r="DU108" s="41">
        <f>IF(Inzetlijst!DS213="Ja",$E$333,0)</f>
        <v>0</v>
      </c>
      <c r="DV108" s="41">
        <f>IF(Inzetlijst!DT213="Ja",$E$333,0)</f>
        <v>0</v>
      </c>
      <c r="DW108" s="41">
        <f>IF(Inzetlijst!DU213="Ja",$E$333,0)</f>
        <v>0</v>
      </c>
      <c r="DX108" s="41">
        <f>IF(Inzetlijst!DV213="Ja",$E$333,0)</f>
        <v>0</v>
      </c>
      <c r="DY108" s="41">
        <f>IF(Inzetlijst!DW213="Ja",$E$333,0)</f>
        <v>0</v>
      </c>
      <c r="DZ108" s="41">
        <f>IF(Inzetlijst!DX213="Ja",$E$333,0)</f>
        <v>0</v>
      </c>
      <c r="EA108" s="41">
        <f>IF(Inzetlijst!DY213="Ja",$E$333,0)</f>
        <v>0</v>
      </c>
      <c r="EB108" s="41">
        <f>IF(Inzetlijst!DZ213="Ja",$E$333,0)</f>
        <v>0</v>
      </c>
      <c r="EC108" s="41">
        <f>IF(Inzetlijst!EA213="Ja",$E$333,0)</f>
        <v>0</v>
      </c>
      <c r="ED108" s="41">
        <f>IF(Inzetlijst!EB213="Ja",$E$333,0)</f>
        <v>0</v>
      </c>
      <c r="EE108" s="41">
        <f>IF(Inzetlijst!EC213="Ja",$E$333,0)</f>
        <v>0</v>
      </c>
      <c r="EF108" s="41">
        <f>IF(Inzetlijst!ED213="Ja",$E$333,0)</f>
        <v>0</v>
      </c>
      <c r="EG108" s="41">
        <f>IF(Inzetlijst!EE213="Ja",$E$333,0)</f>
        <v>0</v>
      </c>
      <c r="EH108" s="41">
        <f>IF(Inzetlijst!EF213="Ja",$E$333,0)</f>
        <v>0</v>
      </c>
      <c r="EI108" s="41">
        <f>IF(Inzetlijst!EG213="Ja",$E$333,0)</f>
        <v>0</v>
      </c>
      <c r="EJ108" s="41">
        <f>IF(Inzetlijst!EH213="Ja",$E$333,0)</f>
        <v>0</v>
      </c>
      <c r="EK108" s="41">
        <f>IF(Inzetlijst!EI213="Ja",$E$333,0)</f>
        <v>0</v>
      </c>
      <c r="EL108" s="41">
        <f>IF(Inzetlijst!EJ213="Ja",$E$333,0)</f>
        <v>0</v>
      </c>
      <c r="EM108" s="41">
        <f>IF(Inzetlijst!EK213="Ja",$E$333,0)</f>
        <v>0</v>
      </c>
      <c r="EN108" s="41">
        <f>IF(Inzetlijst!EL213="Ja",$E$333,0)</f>
        <v>0</v>
      </c>
      <c r="EO108" s="41">
        <f>IF(Inzetlijst!EM213="Ja",$E$333,0)</f>
        <v>0</v>
      </c>
      <c r="EP108" s="41">
        <f>IF(Inzetlijst!EN213="Ja",$E$333,0)</f>
        <v>0</v>
      </c>
      <c r="EQ108" s="41">
        <f>IF(Inzetlijst!EO213="Ja",$E$333,0)</f>
        <v>0</v>
      </c>
      <c r="ER108" s="41">
        <f>IF(Inzetlijst!EP213="Ja",$E$333,0)</f>
        <v>0</v>
      </c>
      <c r="ES108" s="41">
        <f>IF(Inzetlijst!EQ213="Ja",$E$333,0)</f>
        <v>0</v>
      </c>
      <c r="ET108" s="41">
        <f>IF(Inzetlijst!ER213="Ja",$E$333,0)</f>
        <v>0</v>
      </c>
      <c r="EU108" s="41">
        <f>IF(Inzetlijst!ES213="Ja",$E$333,0)</f>
        <v>0</v>
      </c>
      <c r="EV108" s="41">
        <f>IF(Inzetlijst!ET213="Ja",$E$333,0)</f>
        <v>0</v>
      </c>
      <c r="EW108" s="41">
        <f>IF(Inzetlijst!EU213="Ja",$E$333,0)</f>
        <v>0</v>
      </c>
      <c r="EX108" s="41">
        <f>IF(Inzetlijst!EV213="Ja",$E$333,0)</f>
        <v>0</v>
      </c>
      <c r="EY108" s="41">
        <f>IF(Inzetlijst!EW213="Ja",$E$333,0)</f>
        <v>0</v>
      </c>
      <c r="EZ108" s="41">
        <f>IF(Inzetlijst!EX213="Ja",$E$333,0)</f>
        <v>0</v>
      </c>
      <c r="FA108" s="41">
        <f>IF(Inzetlijst!EY213="Ja",$E$333,0)</f>
        <v>0</v>
      </c>
      <c r="FB108" s="41">
        <f>IF(Inzetlijst!EZ213="Ja",$E$333,0)</f>
        <v>0</v>
      </c>
      <c r="FC108" s="41">
        <f>IF(Inzetlijst!FA213="Ja",$E$333,0)</f>
        <v>0</v>
      </c>
      <c r="FD108" s="41">
        <f>IF(Inzetlijst!FB213="Ja",$E$333,0)</f>
        <v>0</v>
      </c>
      <c r="FE108" s="41">
        <f>IF(Inzetlijst!FC213="Ja",$E$333,0)</f>
        <v>0</v>
      </c>
      <c r="FF108" s="41">
        <f>IF(Inzetlijst!FD213="Ja",$E$333,0)</f>
        <v>0</v>
      </c>
      <c r="FG108" s="41">
        <f>IF(Inzetlijst!FE213="Ja",$E$333,0)</f>
        <v>0</v>
      </c>
      <c r="FH108" s="41">
        <f>IF(Inzetlijst!FF213="Ja",$E$333,0)</f>
        <v>0</v>
      </c>
      <c r="FI108" s="41">
        <f>IF(Inzetlijst!FG213="Ja",$E$333,0)</f>
        <v>0</v>
      </c>
      <c r="FJ108" s="41">
        <f>IF(Inzetlijst!FH213="Ja",$E$333,0)</f>
        <v>0</v>
      </c>
      <c r="FK108" s="41">
        <f>IF(Inzetlijst!FI213="Ja",$E$333,0)</f>
        <v>0</v>
      </c>
      <c r="FL108" s="41">
        <f>IF(Inzetlijst!FJ213="Ja",$E$333,0)</f>
        <v>0</v>
      </c>
      <c r="FM108" s="41">
        <f>IF(Inzetlijst!FK213="Ja",$E$333,0)</f>
        <v>0</v>
      </c>
      <c r="FN108" s="41">
        <f>IF(Inzetlijst!FL213="Ja",$E$333,0)</f>
        <v>0</v>
      </c>
      <c r="FO108" s="41">
        <f>IF(Inzetlijst!FM213="Ja",$E$333,0)</f>
        <v>0</v>
      </c>
      <c r="FP108" s="41">
        <f>IF(Inzetlijst!FN213="Ja",$E$333,0)</f>
        <v>0</v>
      </c>
      <c r="FQ108" s="41">
        <f>IF(Inzetlijst!FO213="Ja",$E$333,0)</f>
        <v>0</v>
      </c>
      <c r="FR108" s="41">
        <f>IF(Inzetlijst!FP213="Ja",$E$333,0)</f>
        <v>0</v>
      </c>
      <c r="FS108" s="41">
        <f>IF(Inzetlijst!FQ213="Ja",$E$333,0)</f>
        <v>0</v>
      </c>
      <c r="FT108" s="41">
        <f>IF(Inzetlijst!FR213="Ja",$E$333,0)</f>
        <v>0</v>
      </c>
      <c r="FU108" s="41">
        <f>IF(Inzetlijst!FS213="Ja",$E$333,0)</f>
        <v>0</v>
      </c>
      <c r="FV108" s="41">
        <f>IF(Inzetlijst!FT213="Ja",$E$333,0)</f>
        <v>0</v>
      </c>
      <c r="FW108" s="41">
        <f>IF(Inzetlijst!FU213="Ja",$E$333,0)</f>
        <v>0</v>
      </c>
      <c r="FX108" s="41">
        <f>IF(Inzetlijst!FV213="Ja",$E$333,0)</f>
        <v>0</v>
      </c>
      <c r="FY108" s="41">
        <f>IF(Inzetlijst!FW213="Ja",$E$333,0)</f>
        <v>0</v>
      </c>
      <c r="FZ108" s="41">
        <f>IF(Inzetlijst!FX213="Ja",$E$333,0)</f>
        <v>0</v>
      </c>
      <c r="GA108" s="41">
        <f>IF(Inzetlijst!FY213="Ja",$E$333,0)</f>
        <v>0</v>
      </c>
      <c r="GB108" s="41">
        <f>IF(Inzetlijst!FZ213="Ja",$E$333,0)</f>
        <v>0</v>
      </c>
      <c r="GC108" s="41">
        <f>IF(Inzetlijst!GA213="Ja",$E$333,0)</f>
        <v>0</v>
      </c>
      <c r="GD108" s="41">
        <f>IF(Inzetlijst!GB213="Ja",$E$333,0)</f>
        <v>0</v>
      </c>
      <c r="GE108" s="41">
        <f>IF(Inzetlijst!GC213="Ja",$E$333,0)</f>
        <v>0</v>
      </c>
      <c r="GF108" s="41">
        <f>IF(Inzetlijst!GD213="Ja",$E$333,0)</f>
        <v>0</v>
      </c>
      <c r="GG108" s="41">
        <f>IF(Inzetlijst!GE213="Ja",$E$333,0)</f>
        <v>0</v>
      </c>
      <c r="GH108" s="41">
        <f>IF(Inzetlijst!GF213="Ja",$E$333,0)</f>
        <v>0</v>
      </c>
      <c r="GI108" s="41">
        <f>IF(Inzetlijst!GG213="Ja",$E$333,0)</f>
        <v>0</v>
      </c>
      <c r="GJ108" s="41">
        <f>IF(Inzetlijst!GH213="Ja",$E$333,0)</f>
        <v>0</v>
      </c>
      <c r="GK108" s="41">
        <f>IF(Inzetlijst!GI213="Ja",$E$333,0)</f>
        <v>0</v>
      </c>
      <c r="GL108" s="41">
        <f>IF(Inzetlijst!GJ213="Ja",$E$333,0)</f>
        <v>0</v>
      </c>
      <c r="GM108" s="41">
        <f>IF(Inzetlijst!GK213="Ja",$E$333,0)</f>
        <v>0</v>
      </c>
      <c r="GN108" s="41">
        <f>IF(Inzetlijst!GL213="Ja",$E$333,0)</f>
        <v>0</v>
      </c>
      <c r="GO108" s="41">
        <f>IF(Inzetlijst!GM213="Ja",$E$333,0)</f>
        <v>0</v>
      </c>
      <c r="GP108" s="41">
        <f>IF(Inzetlijst!GN213="Ja",$E$333,0)</f>
        <v>0</v>
      </c>
      <c r="GQ108" s="41">
        <f>IF(Inzetlijst!GO213="Ja",$E$333,0)</f>
        <v>0</v>
      </c>
      <c r="GR108" s="41">
        <f>IF(Inzetlijst!GP213="Ja",$E$333,0)</f>
        <v>0</v>
      </c>
      <c r="GS108" s="41">
        <f>IF(Inzetlijst!GQ213="Ja",$E$333,0)</f>
        <v>0</v>
      </c>
      <c r="GT108" s="41">
        <f>IF(Inzetlijst!GR213="Ja",$E$333,0)</f>
        <v>0</v>
      </c>
      <c r="GU108" s="41">
        <f>IF(Inzetlijst!GS213="Ja",$E$333,0)</f>
        <v>0</v>
      </c>
      <c r="GV108" s="41">
        <f>IF(Inzetlijst!GT213="Ja",$E$333,0)</f>
        <v>0</v>
      </c>
      <c r="GW108" s="41">
        <f>IF(Inzetlijst!GU213="Ja",$E$333,0)</f>
        <v>0</v>
      </c>
      <c r="GX108" s="41">
        <f>IF(Inzetlijst!GV213="Ja",$E$333,0)</f>
        <v>0</v>
      </c>
      <c r="GY108" s="41">
        <f>IF(Inzetlijst!GW213="Ja",$E$333,0)</f>
        <v>0</v>
      </c>
      <c r="GZ108" s="41">
        <f>IF(Inzetlijst!GX213="Ja",$E$333,0)</f>
        <v>0</v>
      </c>
      <c r="HA108" s="41">
        <f>IF(Inzetlijst!GY213="Ja",$E$333,0)</f>
        <v>0</v>
      </c>
      <c r="HB108" s="41">
        <f>IF(Inzetlijst!GZ213="Ja",$E$333,0)</f>
        <v>0</v>
      </c>
      <c r="HC108" s="41">
        <f>IF(Inzetlijst!HA213="Ja",$E$333,0)</f>
        <v>0</v>
      </c>
      <c r="HD108" s="41">
        <f>IF(Inzetlijst!HB213="Ja",$E$333,0)</f>
        <v>0</v>
      </c>
      <c r="HE108" s="41">
        <f>IF(Inzetlijst!HC213="Ja",$E$333,0)</f>
        <v>0</v>
      </c>
      <c r="HF108" s="41">
        <f>IF(Inzetlijst!HD213="Ja",$E$333,0)</f>
        <v>0</v>
      </c>
      <c r="HG108" s="41">
        <f>IF(Inzetlijst!HE213="Ja",$E$333,0)</f>
        <v>0</v>
      </c>
      <c r="HH108" s="41">
        <f>IF(Inzetlijst!HF213="Ja",$E$333,0)</f>
        <v>0</v>
      </c>
      <c r="HI108" s="41">
        <f>IF(Inzetlijst!HG213="Ja",$E$333,0)</f>
        <v>0</v>
      </c>
      <c r="HJ108" s="41">
        <f>IF(Inzetlijst!HH213="Ja",$E$333,0)</f>
        <v>0</v>
      </c>
      <c r="HK108" s="41">
        <f>IF(Inzetlijst!HI213="Ja",$E$333,0)</f>
        <v>0</v>
      </c>
      <c r="HL108" s="41">
        <f>IF(Inzetlijst!HJ213="Ja",$E$333,0)</f>
        <v>0</v>
      </c>
      <c r="HM108" s="41">
        <f>IF(Inzetlijst!HK213="Ja",$E$333,0)</f>
        <v>0</v>
      </c>
      <c r="HN108" s="41">
        <f>IF(Inzetlijst!HL213="Ja",$E$333,0)</f>
        <v>0</v>
      </c>
      <c r="HO108" s="41">
        <f>IF(Inzetlijst!HM213="Ja",$E$333,0)</f>
        <v>0</v>
      </c>
      <c r="HP108" s="41">
        <f>IF(Inzetlijst!HN213="Ja",$E$333,0)</f>
        <v>0</v>
      </c>
      <c r="HQ108" s="41">
        <f>IF(Inzetlijst!HO213="Ja",$E$333,0)</f>
        <v>0</v>
      </c>
      <c r="HR108" s="41">
        <f>IF(Inzetlijst!HP213="Ja",$E$333,0)</f>
        <v>0</v>
      </c>
      <c r="HS108" s="41">
        <f>IF(Inzetlijst!HQ213="Ja",$E$333,0)</f>
        <v>0</v>
      </c>
      <c r="HT108" s="41">
        <f>IF(Inzetlijst!HR213="Ja",$E$333,0)</f>
        <v>0</v>
      </c>
      <c r="HU108" s="41">
        <f>IF(Inzetlijst!HS213="Ja",$E$333,0)</f>
        <v>0</v>
      </c>
      <c r="HV108" s="41">
        <f>IF(Inzetlijst!HT213="Ja",$E$333,0)</f>
        <v>0</v>
      </c>
      <c r="HW108" s="41">
        <f>IF(Inzetlijst!HU213="Ja",$E$333,0)</f>
        <v>0</v>
      </c>
      <c r="HX108" s="41">
        <f>IF(Inzetlijst!HV213="Ja",$E$333,0)</f>
        <v>0</v>
      </c>
      <c r="HY108" s="41">
        <f>IF(Inzetlijst!HW213="Ja",$E$333,0)</f>
        <v>0</v>
      </c>
      <c r="HZ108" s="41">
        <f>IF(Inzetlijst!HX213="Ja",$E$333,0)</f>
        <v>0</v>
      </c>
      <c r="IA108" s="41">
        <f>IF(Inzetlijst!HY213="Ja",$E$333,0)</f>
        <v>0</v>
      </c>
      <c r="IB108" s="41">
        <f>IF(Inzetlijst!HZ213="Ja",$E$333,0)</f>
        <v>0</v>
      </c>
      <c r="IC108" s="41">
        <f>IF(Inzetlijst!IA213="Ja",$E$333,0)</f>
        <v>0</v>
      </c>
      <c r="ID108" s="41">
        <f>IF(Inzetlijst!IB213="Ja",$E$333,0)</f>
        <v>0</v>
      </c>
      <c r="IE108" s="41">
        <f>IF(Inzetlijst!IC213="Ja",$E$333,0)</f>
        <v>0</v>
      </c>
      <c r="IF108" s="41">
        <f>IF(Inzetlijst!ID213="Ja",$E$333,0)</f>
        <v>0</v>
      </c>
      <c r="IG108" s="41">
        <f>IF(Inzetlijst!IE213="Ja",$E$333,0)</f>
        <v>0</v>
      </c>
      <c r="IH108" s="41">
        <f>IF(Inzetlijst!IF213="Ja",$E$333,0)</f>
        <v>0</v>
      </c>
      <c r="II108" s="41">
        <f>IF(Inzetlijst!IG213="Ja",$E$333,0)</f>
        <v>0</v>
      </c>
      <c r="IJ108" s="41">
        <f>IF(Inzetlijst!IH213="Ja",$E$333,0)</f>
        <v>0</v>
      </c>
      <c r="IK108" s="41">
        <f>IF(Inzetlijst!II213="Ja",$E$333,0)</f>
        <v>0</v>
      </c>
      <c r="IL108" s="41">
        <f>IF(Inzetlijst!IJ213="Ja",$E$333,0)</f>
        <v>0</v>
      </c>
      <c r="IM108" s="41">
        <f>IF(Inzetlijst!IK213="Ja",$E$333,0)</f>
        <v>0</v>
      </c>
      <c r="IN108" s="41">
        <f>IF(Inzetlijst!IL213="Ja",$E$333,0)</f>
        <v>0</v>
      </c>
      <c r="IO108" s="41">
        <f>IF(Inzetlijst!IM213="Ja",$E$333,0)</f>
        <v>0</v>
      </c>
      <c r="IP108" s="41">
        <f>IF(Inzetlijst!IN213="Ja",$E$333,0)</f>
        <v>0</v>
      </c>
      <c r="IQ108" s="41">
        <f>IF(Inzetlijst!IO213="Ja",$E$333,0)</f>
        <v>0</v>
      </c>
      <c r="IR108" s="41">
        <f>IF(Inzetlijst!IP213="Ja",$E$333,0)</f>
        <v>0</v>
      </c>
      <c r="IS108" s="41">
        <f>IF(Inzetlijst!IQ213="Ja",$E$333,0)</f>
        <v>0</v>
      </c>
      <c r="IT108" s="41">
        <f>IF(Inzetlijst!IR213="Ja",$E$333,0)</f>
        <v>0</v>
      </c>
      <c r="IU108" s="41">
        <f>IF(Inzetlijst!IS213="Ja",$E$333,0)</f>
        <v>0</v>
      </c>
      <c r="IV108" s="41">
        <f>IF(Inzetlijst!IT213="Ja",$E$333,0)</f>
        <v>0</v>
      </c>
      <c r="IW108" s="41">
        <f>IF(Inzetlijst!IU213="Ja",$E$333,0)</f>
        <v>0</v>
      </c>
      <c r="IX108" s="41">
        <f>IF(Inzetlijst!IV213="Ja",$E$333,0)</f>
        <v>0</v>
      </c>
      <c r="IY108" s="41">
        <f>IF(Inzetlijst!IW213="Ja",$E$333,0)</f>
        <v>0</v>
      </c>
      <c r="IZ108" s="41">
        <f>IF(Inzetlijst!IX213="Ja",$E$333,0)</f>
        <v>0</v>
      </c>
      <c r="JA108" s="41">
        <f>IF(Inzetlijst!IY213="Ja",$E$333,0)</f>
        <v>0</v>
      </c>
      <c r="JB108" s="41">
        <f>IF(Inzetlijst!IZ213="Ja",$E$333,0)</f>
        <v>0</v>
      </c>
      <c r="JC108" s="41">
        <f>IF(Inzetlijst!JA213="Ja",$E$333,0)</f>
        <v>0</v>
      </c>
      <c r="JD108" s="41">
        <f>IF(Inzetlijst!JB213="Ja",$E$333,0)</f>
        <v>0</v>
      </c>
      <c r="JE108" s="41">
        <f>IF(Inzetlijst!JC213="Ja",$E$333,0)</f>
        <v>0</v>
      </c>
      <c r="JF108" s="41">
        <f>IF(Inzetlijst!JD213="Ja",$E$333,0)</f>
        <v>0</v>
      </c>
      <c r="JG108" s="41">
        <f>IF(Inzetlijst!JE213="Ja",$E$333,0)</f>
        <v>0</v>
      </c>
      <c r="JH108" s="41">
        <f>IF(Inzetlijst!JF213="Ja",$E$333,0)</f>
        <v>0</v>
      </c>
      <c r="JI108" s="41">
        <f>IF(Inzetlijst!JG213="Ja",$E$333,0)</f>
        <v>0</v>
      </c>
      <c r="JJ108" s="41">
        <f>IF(Inzetlijst!JH213="Ja",$E$333,0)</f>
        <v>0</v>
      </c>
      <c r="JK108" s="41">
        <f>IF(Inzetlijst!JI213="Ja",$E$333,0)</f>
        <v>0</v>
      </c>
      <c r="JL108" s="41">
        <f>IF(Inzetlijst!JJ213="Ja",$E$333,0)</f>
        <v>0</v>
      </c>
      <c r="JM108" s="41">
        <f>IF(Inzetlijst!JK213="Ja",$E$333,0)</f>
        <v>0</v>
      </c>
      <c r="JN108" s="41">
        <f>IF(Inzetlijst!JL213="Ja",$E$333,0)</f>
        <v>0</v>
      </c>
      <c r="JO108" s="41">
        <f>IF(Inzetlijst!JM213="Ja",$E$333,0)</f>
        <v>0</v>
      </c>
      <c r="JP108" s="41">
        <f>IF(Inzetlijst!JN213="Ja",$E$333,0)</f>
        <v>0</v>
      </c>
      <c r="JQ108" s="41">
        <f>IF(Inzetlijst!JO213="Ja",$E$333,0)</f>
        <v>0</v>
      </c>
      <c r="JR108" s="41">
        <f>IF(Inzetlijst!JP213="Ja",$E$333,0)</f>
        <v>0</v>
      </c>
      <c r="JS108" s="41">
        <f>IF(Inzetlijst!JQ213="Ja",$E$333,0)</f>
        <v>0</v>
      </c>
      <c r="JT108" s="41">
        <f>IF(Inzetlijst!JR213="Ja",$E$333,0)</f>
        <v>0</v>
      </c>
      <c r="JU108" s="41">
        <f>IF(Inzetlijst!JS213="Ja",$E$333,0)</f>
        <v>0</v>
      </c>
      <c r="JV108" s="41">
        <f>IF(Inzetlijst!JT213="Ja",$E$333,0)</f>
        <v>0</v>
      </c>
      <c r="JW108" s="41">
        <f>IF(Inzetlijst!JU213="Ja",$E$333,0)</f>
        <v>0</v>
      </c>
      <c r="JX108" s="41">
        <f>IF(Inzetlijst!JV213="Ja",$E$333,0)</f>
        <v>0</v>
      </c>
      <c r="JY108" s="41">
        <f>IF(Inzetlijst!JW213="Ja",$E$333,0)</f>
        <v>0</v>
      </c>
      <c r="JZ108" s="41">
        <f>IF(Inzetlijst!JX213="Ja",$E$333,0)</f>
        <v>0</v>
      </c>
      <c r="KA108" s="41">
        <f>IF(Inzetlijst!JY213="Ja",$E$333,0)</f>
        <v>0</v>
      </c>
      <c r="KB108" s="41">
        <f>IF(Inzetlijst!JZ213="Ja",$E$333,0)</f>
        <v>0</v>
      </c>
      <c r="KC108" s="41">
        <f>IF(Inzetlijst!KA213="Ja",$E$333,0)</f>
        <v>0</v>
      </c>
      <c r="KD108" s="41">
        <f>IF(Inzetlijst!KB213="Ja",$E$333,0)</f>
        <v>0</v>
      </c>
      <c r="KE108" s="41">
        <f>IF(Inzetlijst!KC213="Ja",$E$333,0)</f>
        <v>0</v>
      </c>
      <c r="KF108" s="41">
        <f>IF(Inzetlijst!KD213="Ja",$E$333,0)</f>
        <v>0</v>
      </c>
      <c r="KG108" s="41">
        <f>IF(Inzetlijst!KE213="Ja",$E$333,0)</f>
        <v>0</v>
      </c>
      <c r="KH108" s="41">
        <f>IF(Inzetlijst!KF213="Ja",$E$333,0)</f>
        <v>0</v>
      </c>
      <c r="KI108" s="41">
        <f>IF(Inzetlijst!KG213="Ja",$E$333,0)</f>
        <v>0</v>
      </c>
      <c r="KJ108" s="41">
        <f>IF(Inzetlijst!KH213="Ja",$E$333,0)</f>
        <v>0</v>
      </c>
      <c r="KK108" s="41">
        <f>IF(Inzetlijst!KI213="Ja",$E$333,0)</f>
        <v>0</v>
      </c>
      <c r="KL108" s="41">
        <f>IF(Inzetlijst!KJ213="Ja",$E$333,0)</f>
        <v>0</v>
      </c>
      <c r="KM108" s="41">
        <f>IF(Inzetlijst!KK213="Ja",$E$333,0)</f>
        <v>0</v>
      </c>
      <c r="KN108" s="41">
        <f>IF(Inzetlijst!KL213="Ja",$E$333,0)</f>
        <v>0</v>
      </c>
      <c r="KO108" s="41">
        <f>IF(Inzetlijst!KM213="Ja",$E$333,0)</f>
        <v>0</v>
      </c>
      <c r="KP108" s="41">
        <f>IF(Inzetlijst!KN213="Ja",$E$333,0)</f>
        <v>0</v>
      </c>
      <c r="KQ108" s="41">
        <f>IF(Inzetlijst!KO213="Ja",$E$333,0)</f>
        <v>0</v>
      </c>
      <c r="KR108" s="41">
        <f>IF(Inzetlijst!KP213="Ja",$E$333,0)</f>
        <v>0</v>
      </c>
      <c r="KS108" s="41">
        <f>IF(Inzetlijst!KQ213="Ja",$E$333,0)</f>
        <v>0</v>
      </c>
      <c r="KT108" s="41">
        <f>IF(Inzetlijst!KR213="Ja",$E$333,0)</f>
        <v>0</v>
      </c>
      <c r="KU108" s="41">
        <f>IF(Inzetlijst!KS213="Ja",$E$333,0)</f>
        <v>0</v>
      </c>
      <c r="KV108" s="41">
        <f>IF(Inzetlijst!KT213="Ja",$E$333,0)</f>
        <v>0</v>
      </c>
      <c r="KW108" s="41">
        <f>IF(Inzetlijst!KU213="Ja",$E$333,0)</f>
        <v>0</v>
      </c>
      <c r="KX108" s="41">
        <f>IF(Inzetlijst!KV213="Ja",$E$333,0)</f>
        <v>0</v>
      </c>
      <c r="KY108" s="41">
        <f>IF(Inzetlijst!KW213="Ja",$E$333,0)</f>
        <v>0</v>
      </c>
      <c r="KZ108" s="41">
        <f>IF(Inzetlijst!KX213="Ja",$E$333,0)</f>
        <v>0</v>
      </c>
      <c r="LA108" s="41">
        <f>IF(Inzetlijst!KY213="Ja",$E$333,0)</f>
        <v>0</v>
      </c>
      <c r="LB108" s="41">
        <f>IF(Inzetlijst!KZ213="Ja",$E$333,0)</f>
        <v>0</v>
      </c>
      <c r="LC108" s="41">
        <f>IF(Inzetlijst!LA213="Ja",$E$333,0)</f>
        <v>0</v>
      </c>
      <c r="LD108" s="41">
        <f>IF(Inzetlijst!LB213="Ja",$E$333,0)</f>
        <v>0</v>
      </c>
      <c r="LE108" s="41">
        <f>IF(Inzetlijst!LC213="Ja",$E$333,0)</f>
        <v>0</v>
      </c>
      <c r="LF108" s="41">
        <f>IF(Inzetlijst!LD213="Ja",$E$333,0)</f>
        <v>0</v>
      </c>
      <c r="LG108" s="41">
        <f>IF(Inzetlijst!LE213="Ja",$E$333,0)</f>
        <v>0</v>
      </c>
      <c r="LH108" s="41">
        <f>IF(Inzetlijst!LF213="Ja",$E$333,0)</f>
        <v>0</v>
      </c>
      <c r="LI108" s="41">
        <f>IF(Inzetlijst!LG213="Ja",$E$333,0)</f>
        <v>0</v>
      </c>
      <c r="LJ108" s="41">
        <f>IF(Inzetlijst!LH213="Ja",$E$333,0)</f>
        <v>0</v>
      </c>
      <c r="LK108" s="41">
        <f>IF(Inzetlijst!LI213="Ja",$E$333,0)</f>
        <v>0</v>
      </c>
      <c r="LL108" s="41">
        <f>IF(Inzetlijst!LJ213="Ja",$E$333,0)</f>
        <v>0</v>
      </c>
      <c r="LM108" s="41">
        <f>IF(Inzetlijst!LK213="Ja",$E$333,0)</f>
        <v>0</v>
      </c>
      <c r="LN108" s="41">
        <f>IF(Inzetlijst!LL213="Ja",$E$333,0)</f>
        <v>0</v>
      </c>
      <c r="LO108" s="41">
        <f>IF(Inzetlijst!LM213="Ja",$E$333,0)</f>
        <v>0</v>
      </c>
      <c r="LP108" s="41">
        <f>IF(Inzetlijst!LN213="Ja",$E$333,0)</f>
        <v>0</v>
      </c>
      <c r="LQ108" s="41">
        <f>IF(Inzetlijst!LO213="Ja",$E$333,0)</f>
        <v>0</v>
      </c>
      <c r="LR108" s="41">
        <f>IF(Inzetlijst!LP213="Ja",$E$333,0)</f>
        <v>0</v>
      </c>
      <c r="LS108" s="41">
        <f>IF(Inzetlijst!LQ213="Ja",$E$333,0)</f>
        <v>0</v>
      </c>
      <c r="LT108" s="41">
        <f>IF(Inzetlijst!LR213="Ja",$E$333,0)</f>
        <v>0</v>
      </c>
      <c r="LU108" s="41">
        <f>IF(Inzetlijst!LS213="Ja",$E$333,0)</f>
        <v>0</v>
      </c>
      <c r="LV108" s="41">
        <f>IF(Inzetlijst!LT213="Ja",$E$333,0)</f>
        <v>0</v>
      </c>
      <c r="LW108" s="41">
        <f>IF(Inzetlijst!LU213="Ja",$E$333,0)</f>
        <v>0</v>
      </c>
      <c r="LX108" s="41">
        <f>IF(Inzetlijst!LV213="Ja",$E$333,0)</f>
        <v>0</v>
      </c>
      <c r="LY108" s="41">
        <f>IF(Inzetlijst!LW213="Ja",$E$333,0)</f>
        <v>0</v>
      </c>
      <c r="LZ108" s="41">
        <f>IF(Inzetlijst!LX213="Ja",$E$333,0)</f>
        <v>0</v>
      </c>
      <c r="MA108" s="41">
        <f>IF(Inzetlijst!LY213="Ja",$E$333,0)</f>
        <v>0</v>
      </c>
      <c r="MB108" s="41">
        <f>IF(Inzetlijst!LZ213="Ja",$E$333,0)</f>
        <v>0</v>
      </c>
      <c r="MC108" s="41">
        <f>IF(Inzetlijst!MA213="Ja",$E$333,0)</f>
        <v>0</v>
      </c>
      <c r="MD108" s="41">
        <f>IF(Inzetlijst!MB213="Ja",$E$333,0)</f>
        <v>0</v>
      </c>
      <c r="ME108" s="41">
        <f>IF(Inzetlijst!MC213="Ja",$E$333,0)</f>
        <v>0</v>
      </c>
      <c r="MF108" s="41">
        <f>IF(Inzetlijst!MD213="Ja",$E$333,0)</f>
        <v>0</v>
      </c>
      <c r="MG108" s="41">
        <f>IF(Inzetlijst!ME213="Ja",$E$333,0)</f>
        <v>0</v>
      </c>
      <c r="MH108" s="41">
        <f>IF(Inzetlijst!MF213="Ja",$E$333,0)</f>
        <v>0</v>
      </c>
      <c r="MI108" s="41">
        <f>IF(Inzetlijst!MG213="Ja",$E$333,0)</f>
        <v>0</v>
      </c>
      <c r="MJ108" s="41">
        <f>IF(Inzetlijst!MH213="Ja",$E$333,0)</f>
        <v>0</v>
      </c>
      <c r="MK108" s="41">
        <f>IF(Inzetlijst!MI213="Ja",$E$333,0)</f>
        <v>0</v>
      </c>
      <c r="ML108" s="41">
        <f>IF(Inzetlijst!MJ213="Ja",$E$333,0)</f>
        <v>0</v>
      </c>
      <c r="MM108" s="41">
        <f>IF(Inzetlijst!MK213="Ja",$E$333,0)</f>
        <v>0</v>
      </c>
      <c r="MN108" s="41">
        <f>IF(Inzetlijst!ML213="Ja",$E$333,0)</f>
        <v>0</v>
      </c>
      <c r="MO108" s="41">
        <f>IF(Inzetlijst!MM213="Ja",$E$333,0)</f>
        <v>0</v>
      </c>
      <c r="MP108" s="41">
        <f>IF(Inzetlijst!MN213="Ja",$E$333,0)</f>
        <v>0</v>
      </c>
      <c r="MQ108" s="41">
        <f>IF(Inzetlijst!MO213="Ja",$E$333,0)</f>
        <v>0</v>
      </c>
      <c r="MR108" s="41">
        <f>IF(Inzetlijst!MP213="Ja",$E$333,0)</f>
        <v>0</v>
      </c>
      <c r="MS108" s="41">
        <f>IF(Inzetlijst!MQ213="Ja",$E$333,0)</f>
        <v>0</v>
      </c>
      <c r="MT108" s="41">
        <f>IF(Inzetlijst!MR213="Ja",$E$333,0)</f>
        <v>0</v>
      </c>
      <c r="MU108" s="41">
        <f>IF(Inzetlijst!MS213="Ja",$E$333,0)</f>
        <v>0</v>
      </c>
      <c r="MV108" s="41">
        <f>IF(Inzetlijst!MT213="Ja",$E$333,0)</f>
        <v>0</v>
      </c>
      <c r="MW108" s="41">
        <f>IF(Inzetlijst!MU213="Ja",$E$333,0)</f>
        <v>0</v>
      </c>
      <c r="MX108" s="41">
        <f>IF(Inzetlijst!MV213="Ja",$E$333,0)</f>
        <v>0</v>
      </c>
      <c r="MY108" s="41">
        <f>IF(Inzetlijst!MW213="Ja",$E$333,0)</f>
        <v>0</v>
      </c>
      <c r="MZ108" s="41">
        <f>IF(Inzetlijst!MX213="Ja",$E$333,0)</f>
        <v>0</v>
      </c>
      <c r="NA108" s="41">
        <f>IF(Inzetlijst!MY213="Ja",$E$333,0)</f>
        <v>0</v>
      </c>
      <c r="NB108" s="41">
        <f>IF(Inzetlijst!MZ213="Ja",$E$333,0)</f>
        <v>0</v>
      </c>
      <c r="NC108" s="41">
        <f>IF(Inzetlijst!NA213="Ja",$E$333,0)</f>
        <v>0</v>
      </c>
      <c r="ND108" s="41">
        <f>IF(Inzetlijst!NB213="Ja",$E$333,0)</f>
        <v>0</v>
      </c>
      <c r="NE108" s="41">
        <f>IF(Inzetlijst!NC213="Ja",$E$333,0)</f>
        <v>0</v>
      </c>
      <c r="NF108" s="41">
        <f>IF(Inzetlijst!ND213="Ja",$E$333,0)</f>
        <v>0</v>
      </c>
      <c r="NG108" s="41">
        <f>IF(Inzetlijst!NE213="Ja",$E$333,0)</f>
        <v>0</v>
      </c>
      <c r="NH108" s="41">
        <f>IF(Inzetlijst!NF213="Ja",$E$333,0)</f>
        <v>0</v>
      </c>
      <c r="NI108" s="41">
        <f>IF(Inzetlijst!NG213="Ja",$E$333,0)</f>
        <v>0</v>
      </c>
      <c r="NJ108" s="41">
        <f>IF(Inzetlijst!NH213="Ja",$E$333,0)</f>
        <v>0</v>
      </c>
      <c r="NK108" s="41">
        <f>IF(Inzetlijst!NI213="Ja",$E$333,0)</f>
        <v>0</v>
      </c>
      <c r="NL108" s="41">
        <f>IF(Inzetlijst!NJ213="Ja",$E$333,0)</f>
        <v>0</v>
      </c>
      <c r="NM108" s="41">
        <f>IF(Inzetlijst!NK213="Ja",$E$333,0)</f>
        <v>0</v>
      </c>
      <c r="NN108" s="41">
        <f>IF(Inzetlijst!NL213="Ja",$E$333,0)</f>
        <v>0</v>
      </c>
      <c r="NO108" s="41">
        <f>IF(Inzetlijst!NM213="Ja",$E$333,0)</f>
        <v>0</v>
      </c>
      <c r="NP108" s="41">
        <f>IF(Inzetlijst!NN213="Ja",$E$333,0)</f>
        <v>0</v>
      </c>
      <c r="NQ108" s="41">
        <f>IF(Inzetlijst!NO213="Ja",$E$333,0)</f>
        <v>0</v>
      </c>
      <c r="NR108" s="41">
        <f>IF(Inzetlijst!NP213="Ja",$E$333,0)</f>
        <v>0</v>
      </c>
      <c r="NS108" s="41">
        <f>IF(Inzetlijst!NQ213="Ja",$E$333,0)</f>
        <v>0</v>
      </c>
      <c r="NT108" s="41">
        <f>IF(Inzetlijst!NR213="Ja",$E$333,0)</f>
        <v>0</v>
      </c>
      <c r="NU108" s="41">
        <f>IF(Inzetlijst!NS213="Ja",$E$333,0)</f>
        <v>0</v>
      </c>
      <c r="NV108" s="41">
        <f>IF(Inzetlijst!NT213="Ja",$E$333,0)</f>
        <v>0</v>
      </c>
      <c r="NW108" s="41">
        <f>IF(Inzetlijst!NU213="Ja",$E$333,0)</f>
        <v>0</v>
      </c>
      <c r="NX108" s="41">
        <f>IF(Inzetlijst!NV213="Ja",$E$333,0)</f>
        <v>0</v>
      </c>
      <c r="NY108" s="41">
        <f>IF(Inzetlijst!NW213="Ja",$E$333,0)</f>
        <v>0</v>
      </c>
      <c r="NZ108" s="41">
        <f>IF(Inzetlijst!NX213="Ja",$E$333,0)</f>
        <v>0</v>
      </c>
      <c r="OA108" s="41">
        <f>IF(Inzetlijst!NY213="Ja",$E$333,0)</f>
        <v>0</v>
      </c>
      <c r="OB108" s="41">
        <f>IF(Inzetlijst!NZ213="Ja",$E$333,0)</f>
        <v>0</v>
      </c>
      <c r="OC108" s="41">
        <f>IF(Inzetlijst!OA213="Ja",$E$333,0)</f>
        <v>0</v>
      </c>
      <c r="OD108" s="41">
        <f>IF(Inzetlijst!OB213="Ja",$E$333,0)</f>
        <v>0</v>
      </c>
      <c r="OE108" s="41">
        <f>IF(Inzetlijst!OC213="Ja",$E$333,0)</f>
        <v>0</v>
      </c>
      <c r="OF108" s="41">
        <f>IF(Inzetlijst!OD213="Ja",$E$333,0)</f>
        <v>0</v>
      </c>
      <c r="OG108" s="41">
        <f>IF(Inzetlijst!OE213="Ja",$E$333,0)</f>
        <v>0</v>
      </c>
      <c r="OH108" s="41">
        <f>IF(Inzetlijst!OF213="Ja",$E$333,0)</f>
        <v>0</v>
      </c>
      <c r="OI108" s="41">
        <f>IF(Inzetlijst!OG213="Ja",$E$333,0)</f>
        <v>0</v>
      </c>
      <c r="OJ108" s="41">
        <f>IF(Inzetlijst!OH213="Ja",$E$333,0)</f>
        <v>0</v>
      </c>
      <c r="OK108" s="41">
        <f>IF(Inzetlijst!OI213="Ja",$E$333,0)</f>
        <v>0</v>
      </c>
      <c r="OL108" s="41">
        <f>IF(Inzetlijst!OJ213="Ja",$E$333,0)</f>
        <v>0</v>
      </c>
      <c r="OM108" s="41">
        <f>IF(Inzetlijst!OK213="Ja",$E$333,0)</f>
        <v>0</v>
      </c>
      <c r="ON108" s="41">
        <f>IF(Inzetlijst!OL213="Ja",$E$333,0)</f>
        <v>0</v>
      </c>
      <c r="OO108" s="41">
        <f>IF(Inzetlijst!OM213="Ja",$E$333,0)</f>
        <v>0</v>
      </c>
      <c r="OP108" s="41">
        <f>IF(Inzetlijst!ON213="Ja",$E$333,0)</f>
        <v>0</v>
      </c>
      <c r="OQ108" s="41">
        <f>IF(Inzetlijst!OO213="Ja",$E$333,0)</f>
        <v>0</v>
      </c>
      <c r="OR108" s="41">
        <f>IF(Inzetlijst!OP213="Ja",$E$333,0)</f>
        <v>0</v>
      </c>
      <c r="OS108" s="41">
        <f>IF(Inzetlijst!OQ213="Ja",$E$333,0)</f>
        <v>0</v>
      </c>
      <c r="OT108" s="41">
        <f>IF(Inzetlijst!OR213="Ja",$E$333,0)</f>
        <v>0</v>
      </c>
      <c r="OU108" s="41">
        <f>IF(Inzetlijst!OS213="Ja",$E$333,0)</f>
        <v>0</v>
      </c>
      <c r="OV108" s="41">
        <f>IF(Inzetlijst!OT213="Ja",$E$333,0)</f>
        <v>0</v>
      </c>
      <c r="OW108" s="41">
        <f>IF(Inzetlijst!OU213="Ja",$E$333,0)</f>
        <v>0</v>
      </c>
      <c r="OX108" s="41">
        <f>IF(Inzetlijst!OV213="Ja",$E$333,0)</f>
        <v>0</v>
      </c>
      <c r="OY108" s="41">
        <f>IF(Inzetlijst!OW213="Ja",$E$333,0)</f>
        <v>0</v>
      </c>
      <c r="OZ108" s="41">
        <f>IF(Inzetlijst!OX213="Ja",$E$333,0)</f>
        <v>0</v>
      </c>
      <c r="PA108" s="41">
        <f>IF(Inzetlijst!OY213="Ja",$E$333,0)</f>
        <v>0</v>
      </c>
      <c r="PB108" s="41">
        <f>IF(Inzetlijst!OZ213="Ja",$E$333,0)</f>
        <v>0</v>
      </c>
      <c r="PC108" s="41">
        <f>IF(Inzetlijst!PA213="Ja",$E$333,0)</f>
        <v>0</v>
      </c>
      <c r="PD108" s="41">
        <f>IF(Inzetlijst!PB213="Ja",$E$333,0)</f>
        <v>0</v>
      </c>
      <c r="PE108" s="41">
        <f>IF(Inzetlijst!PC213="Ja",$E$333,0)</f>
        <v>0</v>
      </c>
      <c r="PF108" s="41">
        <f>IF(Inzetlijst!PD213="Ja",$E$333,0)</f>
        <v>0</v>
      </c>
      <c r="PG108" s="41">
        <f>IF(Inzetlijst!PE213="Ja",$E$333,0)</f>
        <v>0</v>
      </c>
      <c r="PH108" s="41">
        <f>IF(Inzetlijst!PF213="Ja",$E$333,0)</f>
        <v>0</v>
      </c>
      <c r="PI108" s="41">
        <f>IF(Inzetlijst!PG213="Ja",$E$333,0)</f>
        <v>0</v>
      </c>
      <c r="PJ108" s="41">
        <f>IF(Inzetlijst!PH213="Ja",$E$333,0)</f>
        <v>0</v>
      </c>
      <c r="PK108" s="41">
        <f>IF(Inzetlijst!PI213="Ja",$E$333,0)</f>
        <v>0</v>
      </c>
      <c r="PL108" s="41">
        <f>IF(Inzetlijst!PJ213="Ja",$E$333,0)</f>
        <v>0</v>
      </c>
      <c r="PM108" s="41">
        <f>IF(Inzetlijst!PK213="Ja",$E$333,0)</f>
        <v>0</v>
      </c>
      <c r="PN108" s="41">
        <f>IF(Inzetlijst!PL213="Ja",$E$333,0)</f>
        <v>0</v>
      </c>
      <c r="PO108" s="41">
        <f>IF(Inzetlijst!PM213="Ja",$E$333,0)</f>
        <v>0</v>
      </c>
      <c r="PP108" s="41">
        <f>IF(Inzetlijst!PN213="Ja",$E$333,0)</f>
        <v>0</v>
      </c>
      <c r="PQ108" s="41">
        <f>IF(Inzetlijst!PO213="Ja",$E$333,0)</f>
        <v>0</v>
      </c>
      <c r="PR108" s="41">
        <f>IF(Inzetlijst!PP213="Ja",$E$333,0)</f>
        <v>0</v>
      </c>
      <c r="PS108" s="41">
        <f>IF(Inzetlijst!PQ213="Ja",$E$333,0)</f>
        <v>0</v>
      </c>
      <c r="PT108" s="41">
        <f>IF(Inzetlijst!PR213="Ja",$E$333,0)</f>
        <v>0</v>
      </c>
      <c r="PU108" s="41">
        <f>IF(Inzetlijst!PS213="Ja",$E$333,0)</f>
        <v>0</v>
      </c>
      <c r="PV108" s="41">
        <f>IF(Inzetlijst!PT213="Ja",$E$333,0)</f>
        <v>0</v>
      </c>
      <c r="PW108" s="41">
        <f>IF(Inzetlijst!PU213="Ja",$E$333,0)</f>
        <v>0</v>
      </c>
      <c r="PX108" s="41">
        <f>IF(Inzetlijst!PV213="Ja",$E$333,0)</f>
        <v>0</v>
      </c>
      <c r="PY108" s="41">
        <f>IF(Inzetlijst!PW213="Ja",$E$333,0)</f>
        <v>0</v>
      </c>
      <c r="PZ108" s="41">
        <f>IF(Inzetlijst!PX213="Ja",$E$333,0)</f>
        <v>0</v>
      </c>
      <c r="QA108" s="41">
        <f>IF(Inzetlijst!PY213="Ja",$E$333,0)</f>
        <v>0</v>
      </c>
      <c r="QB108" s="41">
        <f>IF(Inzetlijst!PZ213="Ja",$E$333,0)</f>
        <v>0</v>
      </c>
      <c r="QC108" s="41">
        <f>IF(Inzetlijst!QA213="Ja",$E$333,0)</f>
        <v>0</v>
      </c>
      <c r="QD108" s="41">
        <f>IF(Inzetlijst!QB213="Ja",$E$333,0)</f>
        <v>0</v>
      </c>
      <c r="QE108" s="41">
        <f>IF(Inzetlijst!QC213="Ja",$E$333,0)</f>
        <v>0</v>
      </c>
      <c r="QF108" s="41">
        <f>IF(Inzetlijst!QD213="Ja",$E$333,0)</f>
        <v>0</v>
      </c>
      <c r="QG108" s="41">
        <f>IF(Inzetlijst!QE213="Ja",$E$333,0)</f>
        <v>0</v>
      </c>
      <c r="QH108" s="41">
        <f>IF(Inzetlijst!QF213="Ja",$E$333,0)</f>
        <v>0</v>
      </c>
      <c r="QI108" s="41">
        <f>IF(Inzetlijst!QG213="Ja",$E$333,0)</f>
        <v>0</v>
      </c>
      <c r="QJ108" s="41">
        <f>IF(Inzetlijst!QH213="Ja",$E$333,0)</f>
        <v>0</v>
      </c>
      <c r="QK108" s="41">
        <f>IF(Inzetlijst!QI213="Ja",$E$333,0)</f>
        <v>0</v>
      </c>
      <c r="QL108" s="41">
        <f>IF(Inzetlijst!QJ213="Ja",$E$333,0)</f>
        <v>0</v>
      </c>
      <c r="QM108" s="41">
        <f>IF(Inzetlijst!QK213="Ja",$E$333,0)</f>
        <v>0</v>
      </c>
      <c r="QN108" s="41">
        <f>IF(Inzetlijst!QL213="Ja",$E$333,0)</f>
        <v>0</v>
      </c>
      <c r="QO108" s="41">
        <f>IF(Inzetlijst!QM213="Ja",$E$333,0)</f>
        <v>0</v>
      </c>
      <c r="QP108" s="41">
        <f>IF(Inzetlijst!QN213="Ja",$E$333,0)</f>
        <v>0</v>
      </c>
      <c r="QQ108" s="41">
        <f>IF(Inzetlijst!QO213="Ja",$E$333,0)</f>
        <v>0</v>
      </c>
      <c r="QR108" s="41">
        <f>IF(Inzetlijst!QP213="Ja",$E$333,0)</f>
        <v>0</v>
      </c>
      <c r="QS108" s="41">
        <f>IF(Inzetlijst!QQ213="Ja",$E$333,0)</f>
        <v>0</v>
      </c>
      <c r="QT108" s="41">
        <f>IF(Inzetlijst!QR213="Ja",$E$333,0)</f>
        <v>0</v>
      </c>
      <c r="QU108" s="41">
        <f>IF(Inzetlijst!QS213="Ja",$E$333,0)</f>
        <v>0</v>
      </c>
      <c r="QV108" s="41">
        <f>IF(Inzetlijst!QT213="Ja",$E$333,0)</f>
        <v>0</v>
      </c>
      <c r="QW108" s="41">
        <f>IF(Inzetlijst!QU213="Ja",$E$333,0)</f>
        <v>0</v>
      </c>
      <c r="QX108" s="41">
        <f>IF(Inzetlijst!QV213="Ja",$E$333,0)</f>
        <v>0</v>
      </c>
      <c r="QY108" s="41">
        <f>IF(Inzetlijst!QW213="Ja",$E$333,0)</f>
        <v>0</v>
      </c>
      <c r="QZ108" s="41">
        <f>IF(Inzetlijst!QX213="Ja",$E$333,0)</f>
        <v>0</v>
      </c>
      <c r="RA108" s="41">
        <f>IF(Inzetlijst!QY213="Ja",$E$333,0)</f>
        <v>0</v>
      </c>
      <c r="RB108" s="41">
        <f>IF(Inzetlijst!QZ213="Ja",$E$333,0)</f>
        <v>0</v>
      </c>
      <c r="RC108" s="41">
        <f>IF(Inzetlijst!RA213="Ja",$E$333,0)</f>
        <v>0</v>
      </c>
      <c r="RD108" s="41">
        <f>IF(Inzetlijst!RB213="Ja",$E$333,0)</f>
        <v>0</v>
      </c>
      <c r="RE108" s="41">
        <f>IF(Inzetlijst!RC213="Ja",$E$333,0)</f>
        <v>0</v>
      </c>
      <c r="RF108" s="41">
        <f>IF(Inzetlijst!RD213="Ja",$E$333,0)</f>
        <v>0</v>
      </c>
      <c r="RG108" s="41">
        <f>IF(Inzetlijst!RE213="Ja",$E$333,0)</f>
        <v>0</v>
      </c>
      <c r="RH108" s="41">
        <f>IF(Inzetlijst!RF213="Ja",$E$333,0)</f>
        <v>0</v>
      </c>
      <c r="RI108" s="41">
        <f>IF(Inzetlijst!RG213="Ja",$E$333,0)</f>
        <v>0</v>
      </c>
      <c r="RJ108" s="41">
        <f>IF(Inzetlijst!RH213="Ja",$E$333,0)</f>
        <v>0</v>
      </c>
      <c r="RK108" s="41">
        <f>IF(Inzetlijst!RI213="Ja",$E$333,0)</f>
        <v>0</v>
      </c>
      <c r="RL108" s="41">
        <f>IF(Inzetlijst!RJ213="Ja",$E$333,0)</f>
        <v>0</v>
      </c>
      <c r="RM108" s="41">
        <f>IF(Inzetlijst!RK213="Ja",$E$333,0)</f>
        <v>0</v>
      </c>
      <c r="RN108" s="41">
        <f>IF(Inzetlijst!RL213="Ja",$E$333,0)</f>
        <v>0</v>
      </c>
      <c r="RO108" s="41">
        <f>IF(Inzetlijst!RM213="Ja",$E$333,0)</f>
        <v>0</v>
      </c>
      <c r="RP108" s="41">
        <f>IF(Inzetlijst!RN213="Ja",$E$333,0)</f>
        <v>0</v>
      </c>
      <c r="RQ108" s="41">
        <f>IF(Inzetlijst!RO213="Ja",$E$333,0)</f>
        <v>0</v>
      </c>
      <c r="RR108" s="41">
        <f>IF(Inzetlijst!RP213="Ja",$E$333,0)</f>
        <v>0</v>
      </c>
      <c r="RS108" s="41">
        <f>IF(Inzetlijst!RQ213="Ja",$E$333,0)</f>
        <v>0</v>
      </c>
      <c r="RT108" s="41">
        <f>IF(Inzetlijst!RR213="Ja",$E$333,0)</f>
        <v>0</v>
      </c>
      <c r="RU108" s="41">
        <f>IF(Inzetlijst!RS213="Ja",$E$333,0)</f>
        <v>0</v>
      </c>
      <c r="RV108" s="41">
        <f>IF(Inzetlijst!RT213="Ja",$E$333,0)</f>
        <v>0</v>
      </c>
      <c r="RW108" s="41">
        <f>IF(Inzetlijst!RU213="Ja",$E$333,0)</f>
        <v>0</v>
      </c>
      <c r="RX108" s="41">
        <f>IF(Inzetlijst!RV213="Ja",$E$333,0)</f>
        <v>0</v>
      </c>
      <c r="RY108" s="41">
        <f>IF(Inzetlijst!RW213="Ja",$E$333,0)</f>
        <v>0</v>
      </c>
      <c r="RZ108" s="41">
        <f>IF(Inzetlijst!RX213="Ja",$E$333,0)</f>
        <v>0</v>
      </c>
      <c r="SA108" s="41">
        <f>IF(Inzetlijst!RY213="Ja",$E$333,0)</f>
        <v>0</v>
      </c>
      <c r="SB108" s="41">
        <f>IF(Inzetlijst!RZ213="Ja",$E$333,0)</f>
        <v>0</v>
      </c>
      <c r="SC108" s="41">
        <f>IF(Inzetlijst!SA213="Ja",$E$333,0)</f>
        <v>0</v>
      </c>
      <c r="SD108" s="41">
        <f>IF(Inzetlijst!SB213="Ja",$E$333,0)</f>
        <v>0</v>
      </c>
      <c r="SE108" s="41">
        <f>IF(Inzetlijst!SC213="Ja",$E$333,0)</f>
        <v>0</v>
      </c>
      <c r="SF108" s="41">
        <f>IF(Inzetlijst!SD213="Ja",$E$333,0)</f>
        <v>0</v>
      </c>
      <c r="SG108" s="41">
        <f>IF(Inzetlijst!SE213="Ja",$E$333,0)</f>
        <v>0</v>
      </c>
      <c r="SH108" s="41">
        <f>IF(Inzetlijst!SF213="Ja",$E$333,0)</f>
        <v>0</v>
      </c>
      <c r="SI108" s="41">
        <f>IF(Inzetlijst!SG213="Ja",$E$333,0)</f>
        <v>0</v>
      </c>
      <c r="SJ108" s="41">
        <f>IF(Inzetlijst!SH213="Ja",$E$333,0)</f>
        <v>0</v>
      </c>
      <c r="SK108" s="41">
        <f>IF(Inzetlijst!SI213="Ja",$E$333,0)</f>
        <v>0</v>
      </c>
    </row>
    <row r="109" spans="4:505" x14ac:dyDescent="0.25">
      <c r="D109" t="s">
        <v>721</v>
      </c>
      <c r="E109">
        <v>0</v>
      </c>
      <c r="F109" s="41">
        <f>IF(Inzetlijst!D214="Ja",$F$333,0)</f>
        <v>0</v>
      </c>
      <c r="G109" s="41">
        <f>IF(Inzetlijst!E214="Ja",$F$333,0)</f>
        <v>0</v>
      </c>
      <c r="H109" s="41">
        <f>IF(Inzetlijst!F214="Ja",$F$333,0)</f>
        <v>0</v>
      </c>
      <c r="I109" s="41">
        <f>IF(Inzetlijst!G214="Ja",$F$333,0)</f>
        <v>0</v>
      </c>
      <c r="J109" s="41">
        <f>IF(Inzetlijst!H214="Ja",$F$333,0)</f>
        <v>0</v>
      </c>
      <c r="K109" s="41">
        <f>IF(Inzetlijst!I214="Ja",$F$333,0)</f>
        <v>0</v>
      </c>
      <c r="L109" s="41">
        <f>IF(Inzetlijst!J214="Ja",$F$333,0)</f>
        <v>0</v>
      </c>
      <c r="M109" s="41">
        <f>IF(Inzetlijst!K214="Ja",$F$333,0)</f>
        <v>0</v>
      </c>
      <c r="N109" s="41">
        <f>IF(Inzetlijst!L214="Ja",$F$333,0)</f>
        <v>0</v>
      </c>
      <c r="O109" s="41">
        <f>IF(Inzetlijst!M214="Ja",$F$333,0)</f>
        <v>0</v>
      </c>
      <c r="P109" s="41">
        <f>IF(Inzetlijst!N214="Ja",$F$333,0)</f>
        <v>0</v>
      </c>
      <c r="Q109" s="41">
        <f>IF(Inzetlijst!O214="Ja",$F$333,0)</f>
        <v>0</v>
      </c>
      <c r="R109" s="41">
        <f>IF(Inzetlijst!P214="Ja",$F$333,0)</f>
        <v>0</v>
      </c>
      <c r="S109" s="41">
        <f>IF(Inzetlijst!Q214="Ja",$F$333,0)</f>
        <v>0</v>
      </c>
      <c r="T109" s="41">
        <f>IF(Inzetlijst!R214="Ja",$F$333,0)</f>
        <v>0</v>
      </c>
      <c r="U109" s="41">
        <f>IF(Inzetlijst!S214="Ja",$F$333,0)</f>
        <v>0</v>
      </c>
      <c r="V109" s="41">
        <f>IF(Inzetlijst!T214="Ja",$F$333,0)</f>
        <v>0</v>
      </c>
      <c r="W109" s="41">
        <f>IF(Inzetlijst!U214="Ja",$F$333,0)</f>
        <v>0</v>
      </c>
      <c r="X109" s="41">
        <f>IF(Inzetlijst!V214="Ja",$F$333,0)</f>
        <v>0</v>
      </c>
      <c r="Y109" s="41">
        <f>IF(Inzetlijst!W214="Ja",$F$333,0)</f>
        <v>0</v>
      </c>
      <c r="Z109" s="41">
        <f>IF(Inzetlijst!X214="Ja",$F$333,0)</f>
        <v>0</v>
      </c>
      <c r="AA109" s="41">
        <f>IF(Inzetlijst!Y214="Ja",$F$333,0)</f>
        <v>0</v>
      </c>
      <c r="AB109" s="41">
        <f>IF(Inzetlijst!Z214="Ja",$F$333,0)</f>
        <v>0</v>
      </c>
      <c r="AC109" s="41">
        <f>IF(Inzetlijst!AA214="Ja",$F$333,0)</f>
        <v>0</v>
      </c>
      <c r="AD109" s="41">
        <f>IF(Inzetlijst!AB214="Ja",$F$333,0)</f>
        <v>0</v>
      </c>
      <c r="AE109" s="41">
        <f>IF(Inzetlijst!AC214="Ja",$F$333,0)</f>
        <v>0</v>
      </c>
      <c r="AF109" s="41">
        <f>IF(Inzetlijst!AD214="Ja",$F$333,0)</f>
        <v>0</v>
      </c>
      <c r="AG109" s="41">
        <f>IF(Inzetlijst!AE214="Ja",$F$333,0)</f>
        <v>0</v>
      </c>
      <c r="AH109" s="41">
        <f>IF(Inzetlijst!AF214="Ja",$F$333,0)</f>
        <v>0</v>
      </c>
      <c r="AI109" s="41">
        <f>IF(Inzetlijst!AG214="Ja",$F$333,0)</f>
        <v>0</v>
      </c>
      <c r="AJ109" s="41">
        <f>IF(Inzetlijst!AH214="Ja",$F$333,0)</f>
        <v>0</v>
      </c>
      <c r="AK109" s="41">
        <f>IF(Inzetlijst!AI214="Ja",$F$333,0)</f>
        <v>0</v>
      </c>
      <c r="AL109" s="41">
        <f>IF(Inzetlijst!AJ214="Ja",$F$333,0)</f>
        <v>0</v>
      </c>
      <c r="AM109" s="41">
        <f>IF(Inzetlijst!AK214="Ja",$F$333,0)</f>
        <v>0</v>
      </c>
      <c r="AN109" s="41">
        <f>IF(Inzetlijst!AL214="Ja",$F$333,0)</f>
        <v>0</v>
      </c>
      <c r="AO109" s="41">
        <f>IF(Inzetlijst!AM214="Ja",$F$333,0)</f>
        <v>0</v>
      </c>
      <c r="AP109" s="41">
        <f>IF(Inzetlijst!AN214="Ja",$F$333,0)</f>
        <v>0</v>
      </c>
      <c r="AQ109" s="41">
        <f>IF(Inzetlijst!AO214="Ja",$F$333,0)</f>
        <v>0</v>
      </c>
      <c r="AR109" s="41">
        <f>IF(Inzetlijst!AP214="Ja",$F$333,0)</f>
        <v>0</v>
      </c>
      <c r="AS109" s="41">
        <f>IF(Inzetlijst!AQ214="Ja",$F$333,0)</f>
        <v>0</v>
      </c>
      <c r="AT109" s="41">
        <f>IF(Inzetlijst!AR214="Ja",$F$333,0)</f>
        <v>0</v>
      </c>
      <c r="AU109" s="41">
        <f>IF(Inzetlijst!AS214="Ja",$F$333,0)</f>
        <v>0</v>
      </c>
      <c r="AV109" s="41">
        <f>IF(Inzetlijst!AT214="Ja",$F$333,0)</f>
        <v>0</v>
      </c>
      <c r="AW109" s="41">
        <f>IF(Inzetlijst!AU214="Ja",$F$333,0)</f>
        <v>0</v>
      </c>
      <c r="AX109" s="41">
        <f>IF(Inzetlijst!AV214="Ja",$F$333,0)</f>
        <v>0</v>
      </c>
      <c r="AY109" s="41">
        <f>IF(Inzetlijst!AW214="Ja",$F$333,0)</f>
        <v>0</v>
      </c>
      <c r="AZ109" s="41">
        <f>IF(Inzetlijst!AX214="Ja",$F$333,0)</f>
        <v>0</v>
      </c>
      <c r="BA109" s="41">
        <f>IF(Inzetlijst!AY214="Ja",$F$333,0)</f>
        <v>0</v>
      </c>
      <c r="BB109" s="41">
        <f>IF(Inzetlijst!AZ214="Ja",$F$333,0)</f>
        <v>0</v>
      </c>
      <c r="BC109" s="41">
        <f>IF(Inzetlijst!BA214="Ja",$F$333,0)</f>
        <v>0</v>
      </c>
      <c r="BD109" s="41">
        <f>IF(Inzetlijst!BB214="Ja",$F$333,0)</f>
        <v>0</v>
      </c>
      <c r="BE109" s="41">
        <f>IF(Inzetlijst!BC214="Ja",$F$333,0)</f>
        <v>0</v>
      </c>
      <c r="BF109" s="41">
        <f>IF(Inzetlijst!BD214="Ja",$F$333,0)</f>
        <v>0</v>
      </c>
      <c r="BG109" s="41">
        <f>IF(Inzetlijst!BE214="Ja",$F$333,0)</f>
        <v>0</v>
      </c>
      <c r="BH109" s="41">
        <f>IF(Inzetlijst!BF214="Ja",$F$333,0)</f>
        <v>0</v>
      </c>
      <c r="BI109" s="41">
        <f>IF(Inzetlijst!BG214="Ja",$F$333,0)</f>
        <v>0</v>
      </c>
      <c r="BJ109" s="41">
        <f>IF(Inzetlijst!BH214="Ja",$F$333,0)</f>
        <v>0</v>
      </c>
      <c r="BK109" s="41">
        <f>IF(Inzetlijst!BI214="Ja",$F$333,0)</f>
        <v>0</v>
      </c>
      <c r="BL109" s="41">
        <f>IF(Inzetlijst!BJ214="Ja",$F$333,0)</f>
        <v>0</v>
      </c>
      <c r="BM109" s="41">
        <f>IF(Inzetlijst!BK214="Ja",$F$333,0)</f>
        <v>0</v>
      </c>
      <c r="BN109" s="41">
        <f>IF(Inzetlijst!BL214="Ja",$F$333,0)</f>
        <v>0</v>
      </c>
      <c r="BO109" s="41">
        <f>IF(Inzetlijst!BM214="Ja",$F$333,0)</f>
        <v>0</v>
      </c>
      <c r="BP109" s="41">
        <f>IF(Inzetlijst!BN214="Ja",$F$333,0)</f>
        <v>0</v>
      </c>
      <c r="BQ109" s="41">
        <f>IF(Inzetlijst!BO214="Ja",$F$333,0)</f>
        <v>0</v>
      </c>
      <c r="BR109" s="41">
        <f>IF(Inzetlijst!BP214="Ja",$F$333,0)</f>
        <v>0</v>
      </c>
      <c r="BS109" s="41">
        <f>IF(Inzetlijst!BQ214="Ja",$F$333,0)</f>
        <v>0</v>
      </c>
      <c r="BT109" s="41">
        <f>IF(Inzetlijst!BR214="Ja",$F$333,0)</f>
        <v>0</v>
      </c>
      <c r="BU109" s="41">
        <f>IF(Inzetlijst!BS214="Ja",$F$333,0)</f>
        <v>0</v>
      </c>
      <c r="BV109" s="41">
        <f>IF(Inzetlijst!BT214="Ja",$F$333,0)</f>
        <v>0</v>
      </c>
      <c r="BW109" s="41">
        <f>IF(Inzetlijst!BU214="Ja",$F$333,0)</f>
        <v>0</v>
      </c>
      <c r="BX109" s="41">
        <f>IF(Inzetlijst!BV214="Ja",$F$333,0)</f>
        <v>0</v>
      </c>
      <c r="BY109" s="41">
        <f>IF(Inzetlijst!BW214="Ja",$F$333,0)</f>
        <v>0</v>
      </c>
      <c r="BZ109" s="41">
        <f>IF(Inzetlijst!BX214="Ja",$F$333,0)</f>
        <v>0</v>
      </c>
      <c r="CA109" s="41">
        <f>IF(Inzetlijst!BY214="Ja",$F$333,0)</f>
        <v>0</v>
      </c>
      <c r="CB109" s="41">
        <f>IF(Inzetlijst!BZ214="Ja",$F$333,0)</f>
        <v>0</v>
      </c>
      <c r="CC109" s="41">
        <f>IF(Inzetlijst!CA214="Ja",$F$333,0)</f>
        <v>0</v>
      </c>
      <c r="CD109" s="41">
        <f>IF(Inzetlijst!CB214="Ja",$F$333,0)</f>
        <v>0</v>
      </c>
      <c r="CE109" s="41">
        <f>IF(Inzetlijst!CC214="Ja",$F$333,0)</f>
        <v>0</v>
      </c>
      <c r="CF109" s="41">
        <f>IF(Inzetlijst!CD214="Ja",$F$333,0)</f>
        <v>0</v>
      </c>
      <c r="CG109" s="41">
        <f>IF(Inzetlijst!CE214="Ja",$F$333,0)</f>
        <v>0</v>
      </c>
      <c r="CH109" s="41">
        <f>IF(Inzetlijst!CF214="Ja",$F$333,0)</f>
        <v>0</v>
      </c>
      <c r="CI109" s="41">
        <f>IF(Inzetlijst!CG214="Ja",$F$333,0)</f>
        <v>0</v>
      </c>
      <c r="CJ109" s="41">
        <f>IF(Inzetlijst!CH214="Ja",$F$333,0)</f>
        <v>0</v>
      </c>
      <c r="CK109" s="41">
        <f>IF(Inzetlijst!CI214="Ja",$F$333,0)</f>
        <v>0</v>
      </c>
      <c r="CL109" s="41">
        <f>IF(Inzetlijst!CJ214="Ja",$F$333,0)</f>
        <v>0</v>
      </c>
      <c r="CM109" s="41">
        <f>IF(Inzetlijst!CK214="Ja",$F$333,0)</f>
        <v>0</v>
      </c>
      <c r="CN109" s="41">
        <f>IF(Inzetlijst!CL214="Ja",$F$333,0)</f>
        <v>0</v>
      </c>
      <c r="CO109" s="41">
        <f>IF(Inzetlijst!CM214="Ja",$F$333,0)</f>
        <v>0</v>
      </c>
      <c r="CP109" s="41">
        <f>IF(Inzetlijst!CN214="Ja",$F$333,0)</f>
        <v>0</v>
      </c>
      <c r="CQ109" s="41">
        <f>IF(Inzetlijst!CO214="Ja",$F$333,0)</f>
        <v>0</v>
      </c>
      <c r="CR109" s="41">
        <f>IF(Inzetlijst!CP214="Ja",$F$333,0)</f>
        <v>0</v>
      </c>
      <c r="CS109" s="41">
        <f>IF(Inzetlijst!CQ214="Ja",$F$333,0)</f>
        <v>0</v>
      </c>
      <c r="CT109" s="41">
        <f>IF(Inzetlijst!CR214="Ja",$F$333,0)</f>
        <v>0</v>
      </c>
      <c r="CU109" s="41">
        <f>IF(Inzetlijst!CS214="Ja",$F$333,0)</f>
        <v>0</v>
      </c>
      <c r="CV109" s="41">
        <f>IF(Inzetlijst!CT214="Ja",$F$333,0)</f>
        <v>0</v>
      </c>
      <c r="CW109" s="41">
        <f>IF(Inzetlijst!CU214="Ja",$F$333,0)</f>
        <v>0</v>
      </c>
      <c r="CX109" s="41">
        <f>IF(Inzetlijst!CV214="Ja",$F$333,0)</f>
        <v>0</v>
      </c>
      <c r="CY109" s="41">
        <f>IF(Inzetlijst!CW214="Ja",$F$333,0)</f>
        <v>0</v>
      </c>
      <c r="CZ109" s="41">
        <f>IF(Inzetlijst!CX214="Ja",$F$333,0)</f>
        <v>0</v>
      </c>
      <c r="DA109" s="41">
        <f>IF(Inzetlijst!CY214="Ja",$F$333,0)</f>
        <v>0</v>
      </c>
      <c r="DB109" s="41">
        <f>IF(Inzetlijst!CZ214="Ja",$F$333,0)</f>
        <v>0</v>
      </c>
      <c r="DC109" s="41">
        <f>IF(Inzetlijst!DA214="Ja",$F$333,0)</f>
        <v>0</v>
      </c>
      <c r="DD109" s="41">
        <f>IF(Inzetlijst!DB214="Ja",$F$333,0)</f>
        <v>0</v>
      </c>
      <c r="DE109" s="41">
        <f>IF(Inzetlijst!DC214="Ja",$F$333,0)</f>
        <v>0</v>
      </c>
      <c r="DF109" s="41">
        <f>IF(Inzetlijst!DD214="Ja",$F$333,0)</f>
        <v>0</v>
      </c>
      <c r="DG109" s="41">
        <f>IF(Inzetlijst!DE214="Ja",$F$333,0)</f>
        <v>0</v>
      </c>
      <c r="DH109" s="41">
        <f>IF(Inzetlijst!DF214="Ja",$F$333,0)</f>
        <v>0</v>
      </c>
      <c r="DI109" s="41">
        <f>IF(Inzetlijst!DG214="Ja",$F$333,0)</f>
        <v>0</v>
      </c>
      <c r="DJ109" s="41">
        <f>IF(Inzetlijst!DH214="Ja",$F$333,0)</f>
        <v>0</v>
      </c>
      <c r="DK109" s="41">
        <f>IF(Inzetlijst!DI214="Ja",$F$333,0)</f>
        <v>0</v>
      </c>
      <c r="DL109" s="41">
        <f>IF(Inzetlijst!DJ214="Ja",$F$333,0)</f>
        <v>0</v>
      </c>
      <c r="DM109" s="41">
        <f>IF(Inzetlijst!DK214="Ja",$F$333,0)</f>
        <v>0</v>
      </c>
      <c r="DN109" s="41">
        <f>IF(Inzetlijst!DL214="Ja",$F$333,0)</f>
        <v>0</v>
      </c>
      <c r="DO109" s="41">
        <f>IF(Inzetlijst!DM214="Ja",$F$333,0)</f>
        <v>0</v>
      </c>
      <c r="DP109" s="41">
        <f>IF(Inzetlijst!DN214="Ja",$F$333,0)</f>
        <v>0</v>
      </c>
      <c r="DQ109" s="41">
        <f>IF(Inzetlijst!DO214="Ja",$F$333,0)</f>
        <v>0</v>
      </c>
      <c r="DR109" s="41">
        <f>IF(Inzetlijst!DP214="Ja",$F$333,0)</f>
        <v>0</v>
      </c>
      <c r="DS109" s="41">
        <f>IF(Inzetlijst!DQ214="Ja",$F$333,0)</f>
        <v>0</v>
      </c>
      <c r="DT109" s="41">
        <f>IF(Inzetlijst!DR214="Ja",$F$333,0)</f>
        <v>0</v>
      </c>
      <c r="DU109" s="41">
        <f>IF(Inzetlijst!DS214="Ja",$F$333,0)</f>
        <v>0</v>
      </c>
      <c r="DV109" s="41">
        <f>IF(Inzetlijst!DT214="Ja",$F$333,0)</f>
        <v>0</v>
      </c>
      <c r="DW109" s="41">
        <f>IF(Inzetlijst!DU214="Ja",$F$333,0)</f>
        <v>0</v>
      </c>
      <c r="DX109" s="41">
        <f>IF(Inzetlijst!DV214="Ja",$F$333,0)</f>
        <v>0</v>
      </c>
      <c r="DY109" s="41">
        <f>IF(Inzetlijst!DW214="Ja",$F$333,0)</f>
        <v>0</v>
      </c>
      <c r="DZ109" s="41">
        <f>IF(Inzetlijst!DX214="Ja",$F$333,0)</f>
        <v>0</v>
      </c>
      <c r="EA109" s="41">
        <f>IF(Inzetlijst!DY214="Ja",$F$333,0)</f>
        <v>0</v>
      </c>
      <c r="EB109" s="41">
        <f>IF(Inzetlijst!DZ214="Ja",$F$333,0)</f>
        <v>0</v>
      </c>
      <c r="EC109" s="41">
        <f>IF(Inzetlijst!EA214="Ja",$F$333,0)</f>
        <v>0</v>
      </c>
      <c r="ED109" s="41">
        <f>IF(Inzetlijst!EB214="Ja",$F$333,0)</f>
        <v>0</v>
      </c>
      <c r="EE109" s="41">
        <f>IF(Inzetlijst!EC214="Ja",$F$333,0)</f>
        <v>0</v>
      </c>
      <c r="EF109" s="41">
        <f>IF(Inzetlijst!ED214="Ja",$F$333,0)</f>
        <v>0</v>
      </c>
      <c r="EG109" s="41">
        <f>IF(Inzetlijst!EE214="Ja",$F$333,0)</f>
        <v>0</v>
      </c>
      <c r="EH109" s="41">
        <f>IF(Inzetlijst!EF214="Ja",$F$333,0)</f>
        <v>0</v>
      </c>
      <c r="EI109" s="41">
        <f>IF(Inzetlijst!EG214="Ja",$F$333,0)</f>
        <v>0</v>
      </c>
      <c r="EJ109" s="41">
        <f>IF(Inzetlijst!EH214="Ja",$F$333,0)</f>
        <v>0</v>
      </c>
      <c r="EK109" s="41">
        <f>IF(Inzetlijst!EI214="Ja",$F$333,0)</f>
        <v>0</v>
      </c>
      <c r="EL109" s="41">
        <f>IF(Inzetlijst!EJ214="Ja",$F$333,0)</f>
        <v>0</v>
      </c>
      <c r="EM109" s="41">
        <f>IF(Inzetlijst!EK214="Ja",$F$333,0)</f>
        <v>0</v>
      </c>
      <c r="EN109" s="41">
        <f>IF(Inzetlijst!EL214="Ja",$F$333,0)</f>
        <v>0</v>
      </c>
      <c r="EO109" s="41">
        <f>IF(Inzetlijst!EM214="Ja",$F$333,0)</f>
        <v>0</v>
      </c>
      <c r="EP109" s="41">
        <f>IF(Inzetlijst!EN214="Ja",$F$333,0)</f>
        <v>0</v>
      </c>
      <c r="EQ109" s="41">
        <f>IF(Inzetlijst!EO214="Ja",$F$333,0)</f>
        <v>0</v>
      </c>
      <c r="ER109" s="41">
        <f>IF(Inzetlijst!EP214="Ja",$F$333,0)</f>
        <v>0</v>
      </c>
      <c r="ES109" s="41">
        <f>IF(Inzetlijst!EQ214="Ja",$F$333,0)</f>
        <v>0</v>
      </c>
      <c r="ET109" s="41">
        <f>IF(Inzetlijst!ER214="Ja",$F$333,0)</f>
        <v>0</v>
      </c>
      <c r="EU109" s="41">
        <f>IF(Inzetlijst!ES214="Ja",$F$333,0)</f>
        <v>0</v>
      </c>
      <c r="EV109" s="41">
        <f>IF(Inzetlijst!ET214="Ja",$F$333,0)</f>
        <v>0</v>
      </c>
      <c r="EW109" s="41">
        <f>IF(Inzetlijst!EU214="Ja",$F$333,0)</f>
        <v>0</v>
      </c>
      <c r="EX109" s="41">
        <f>IF(Inzetlijst!EV214="Ja",$F$333,0)</f>
        <v>0</v>
      </c>
      <c r="EY109" s="41">
        <f>IF(Inzetlijst!EW214="Ja",$F$333,0)</f>
        <v>0</v>
      </c>
      <c r="EZ109" s="41">
        <f>IF(Inzetlijst!EX214="Ja",$F$333,0)</f>
        <v>0</v>
      </c>
      <c r="FA109" s="41">
        <f>IF(Inzetlijst!EY214="Ja",$F$333,0)</f>
        <v>0</v>
      </c>
      <c r="FB109" s="41">
        <f>IF(Inzetlijst!EZ214="Ja",$F$333,0)</f>
        <v>0</v>
      </c>
      <c r="FC109" s="41">
        <f>IF(Inzetlijst!FA214="Ja",$F$333,0)</f>
        <v>0</v>
      </c>
      <c r="FD109" s="41">
        <f>IF(Inzetlijst!FB214="Ja",$F$333,0)</f>
        <v>0</v>
      </c>
      <c r="FE109" s="41">
        <f>IF(Inzetlijst!FC214="Ja",$F$333,0)</f>
        <v>0</v>
      </c>
      <c r="FF109" s="41">
        <f>IF(Inzetlijst!FD214="Ja",$F$333,0)</f>
        <v>0</v>
      </c>
      <c r="FG109" s="41">
        <f>IF(Inzetlijst!FE214="Ja",$F$333,0)</f>
        <v>0</v>
      </c>
      <c r="FH109" s="41">
        <f>IF(Inzetlijst!FF214="Ja",$F$333,0)</f>
        <v>0</v>
      </c>
      <c r="FI109" s="41">
        <f>IF(Inzetlijst!FG214="Ja",$F$333,0)</f>
        <v>0</v>
      </c>
      <c r="FJ109" s="41">
        <f>IF(Inzetlijst!FH214="Ja",$F$333,0)</f>
        <v>0</v>
      </c>
      <c r="FK109" s="41">
        <f>IF(Inzetlijst!FI214="Ja",$F$333,0)</f>
        <v>0</v>
      </c>
      <c r="FL109" s="41">
        <f>IF(Inzetlijst!FJ214="Ja",$F$333,0)</f>
        <v>0</v>
      </c>
      <c r="FM109" s="41">
        <f>IF(Inzetlijst!FK214="Ja",$F$333,0)</f>
        <v>0</v>
      </c>
      <c r="FN109" s="41">
        <f>IF(Inzetlijst!FL214="Ja",$F$333,0)</f>
        <v>0</v>
      </c>
      <c r="FO109" s="41">
        <f>IF(Inzetlijst!FM214="Ja",$F$333,0)</f>
        <v>0</v>
      </c>
      <c r="FP109" s="41">
        <f>IF(Inzetlijst!FN214="Ja",$F$333,0)</f>
        <v>0</v>
      </c>
      <c r="FQ109" s="41">
        <f>IF(Inzetlijst!FO214="Ja",$F$333,0)</f>
        <v>0</v>
      </c>
      <c r="FR109" s="41">
        <f>IF(Inzetlijst!FP214="Ja",$F$333,0)</f>
        <v>0</v>
      </c>
      <c r="FS109" s="41">
        <f>IF(Inzetlijst!FQ214="Ja",$F$333,0)</f>
        <v>0</v>
      </c>
      <c r="FT109" s="41">
        <f>IF(Inzetlijst!FR214="Ja",$F$333,0)</f>
        <v>0</v>
      </c>
      <c r="FU109" s="41">
        <f>IF(Inzetlijst!FS214="Ja",$F$333,0)</f>
        <v>0</v>
      </c>
      <c r="FV109" s="41">
        <f>IF(Inzetlijst!FT214="Ja",$F$333,0)</f>
        <v>0</v>
      </c>
      <c r="FW109" s="41">
        <f>IF(Inzetlijst!FU214="Ja",$F$333,0)</f>
        <v>0</v>
      </c>
      <c r="FX109" s="41">
        <f>IF(Inzetlijst!FV214="Ja",$F$333,0)</f>
        <v>0</v>
      </c>
      <c r="FY109" s="41">
        <f>IF(Inzetlijst!FW214="Ja",$F$333,0)</f>
        <v>0</v>
      </c>
      <c r="FZ109" s="41">
        <f>IF(Inzetlijst!FX214="Ja",$F$333,0)</f>
        <v>0</v>
      </c>
      <c r="GA109" s="41">
        <f>IF(Inzetlijst!FY214="Ja",$F$333,0)</f>
        <v>0</v>
      </c>
      <c r="GB109" s="41">
        <f>IF(Inzetlijst!FZ214="Ja",$F$333,0)</f>
        <v>0</v>
      </c>
      <c r="GC109" s="41">
        <f>IF(Inzetlijst!GA214="Ja",$F$333,0)</f>
        <v>0</v>
      </c>
      <c r="GD109" s="41">
        <f>IF(Inzetlijst!GB214="Ja",$F$333,0)</f>
        <v>0</v>
      </c>
      <c r="GE109" s="41">
        <f>IF(Inzetlijst!GC214="Ja",$F$333,0)</f>
        <v>0</v>
      </c>
      <c r="GF109" s="41">
        <f>IF(Inzetlijst!GD214="Ja",$F$333,0)</f>
        <v>0</v>
      </c>
      <c r="GG109" s="41">
        <f>IF(Inzetlijst!GE214="Ja",$F$333,0)</f>
        <v>0</v>
      </c>
      <c r="GH109" s="41">
        <f>IF(Inzetlijst!GF214="Ja",$F$333,0)</f>
        <v>0</v>
      </c>
      <c r="GI109" s="41">
        <f>IF(Inzetlijst!GG214="Ja",$F$333,0)</f>
        <v>0</v>
      </c>
      <c r="GJ109" s="41">
        <f>IF(Inzetlijst!GH214="Ja",$F$333,0)</f>
        <v>0</v>
      </c>
      <c r="GK109" s="41">
        <f>IF(Inzetlijst!GI214="Ja",$F$333,0)</f>
        <v>0</v>
      </c>
      <c r="GL109" s="41">
        <f>IF(Inzetlijst!GJ214="Ja",$F$333,0)</f>
        <v>0</v>
      </c>
      <c r="GM109" s="41">
        <f>IF(Inzetlijst!GK214="Ja",$F$333,0)</f>
        <v>0</v>
      </c>
      <c r="GN109" s="41">
        <f>IF(Inzetlijst!GL214="Ja",$F$333,0)</f>
        <v>0</v>
      </c>
      <c r="GO109" s="41">
        <f>IF(Inzetlijst!GM214="Ja",$F$333,0)</f>
        <v>0</v>
      </c>
      <c r="GP109" s="41">
        <f>IF(Inzetlijst!GN214="Ja",$F$333,0)</f>
        <v>0</v>
      </c>
      <c r="GQ109" s="41">
        <f>IF(Inzetlijst!GO214="Ja",$F$333,0)</f>
        <v>0</v>
      </c>
      <c r="GR109" s="41">
        <f>IF(Inzetlijst!GP214="Ja",$F$333,0)</f>
        <v>0</v>
      </c>
      <c r="GS109" s="41">
        <f>IF(Inzetlijst!GQ214="Ja",$F$333,0)</f>
        <v>0</v>
      </c>
      <c r="GT109" s="41">
        <f>IF(Inzetlijst!GR214="Ja",$F$333,0)</f>
        <v>0</v>
      </c>
      <c r="GU109" s="41">
        <f>IF(Inzetlijst!GS214="Ja",$F$333,0)</f>
        <v>0</v>
      </c>
      <c r="GV109" s="41">
        <f>IF(Inzetlijst!GT214="Ja",$F$333,0)</f>
        <v>0</v>
      </c>
      <c r="GW109" s="41">
        <f>IF(Inzetlijst!GU214="Ja",$F$333,0)</f>
        <v>0</v>
      </c>
      <c r="GX109" s="41">
        <f>IF(Inzetlijst!GV214="Ja",$F$333,0)</f>
        <v>0</v>
      </c>
      <c r="GY109" s="41">
        <f>IF(Inzetlijst!GW214="Ja",$F$333,0)</f>
        <v>0</v>
      </c>
      <c r="GZ109" s="41">
        <f>IF(Inzetlijst!GX214="Ja",$F$333,0)</f>
        <v>0</v>
      </c>
      <c r="HA109" s="41">
        <f>IF(Inzetlijst!GY214="Ja",$F$333,0)</f>
        <v>0</v>
      </c>
      <c r="HB109" s="41">
        <f>IF(Inzetlijst!GZ214="Ja",$F$333,0)</f>
        <v>0</v>
      </c>
      <c r="HC109" s="41">
        <f>IF(Inzetlijst!HA214="Ja",$F$333,0)</f>
        <v>0</v>
      </c>
      <c r="HD109" s="41">
        <f>IF(Inzetlijst!HB214="Ja",$F$333,0)</f>
        <v>0</v>
      </c>
      <c r="HE109" s="41">
        <f>IF(Inzetlijst!HC214="Ja",$F$333,0)</f>
        <v>0</v>
      </c>
      <c r="HF109" s="41">
        <f>IF(Inzetlijst!HD214="Ja",$F$333,0)</f>
        <v>0</v>
      </c>
      <c r="HG109" s="41">
        <f>IF(Inzetlijst!HE214="Ja",$F$333,0)</f>
        <v>0</v>
      </c>
      <c r="HH109" s="41">
        <f>IF(Inzetlijst!HF214="Ja",$F$333,0)</f>
        <v>0</v>
      </c>
      <c r="HI109" s="41">
        <f>IF(Inzetlijst!HG214="Ja",$F$333,0)</f>
        <v>0</v>
      </c>
      <c r="HJ109" s="41">
        <f>IF(Inzetlijst!HH214="Ja",$F$333,0)</f>
        <v>0</v>
      </c>
      <c r="HK109" s="41">
        <f>IF(Inzetlijst!HI214="Ja",$F$333,0)</f>
        <v>0</v>
      </c>
      <c r="HL109" s="41">
        <f>IF(Inzetlijst!HJ214="Ja",$F$333,0)</f>
        <v>0</v>
      </c>
      <c r="HM109" s="41">
        <f>IF(Inzetlijst!HK214="Ja",$F$333,0)</f>
        <v>0</v>
      </c>
      <c r="HN109" s="41">
        <f>IF(Inzetlijst!HL214="Ja",$F$333,0)</f>
        <v>0</v>
      </c>
      <c r="HO109" s="41">
        <f>IF(Inzetlijst!HM214="Ja",$F$333,0)</f>
        <v>0</v>
      </c>
      <c r="HP109" s="41">
        <f>IF(Inzetlijst!HN214="Ja",$F$333,0)</f>
        <v>0</v>
      </c>
      <c r="HQ109" s="41">
        <f>IF(Inzetlijst!HO214="Ja",$F$333,0)</f>
        <v>0</v>
      </c>
      <c r="HR109" s="41">
        <f>IF(Inzetlijst!HP214="Ja",$F$333,0)</f>
        <v>0</v>
      </c>
      <c r="HS109" s="41">
        <f>IF(Inzetlijst!HQ214="Ja",$F$333,0)</f>
        <v>0</v>
      </c>
      <c r="HT109" s="41">
        <f>IF(Inzetlijst!HR214="Ja",$F$333,0)</f>
        <v>0</v>
      </c>
      <c r="HU109" s="41">
        <f>IF(Inzetlijst!HS214="Ja",$F$333,0)</f>
        <v>0</v>
      </c>
      <c r="HV109" s="41">
        <f>IF(Inzetlijst!HT214="Ja",$F$333,0)</f>
        <v>0</v>
      </c>
      <c r="HW109" s="41">
        <f>IF(Inzetlijst!HU214="Ja",$F$333,0)</f>
        <v>0</v>
      </c>
      <c r="HX109" s="41">
        <f>IF(Inzetlijst!HV214="Ja",$F$333,0)</f>
        <v>0</v>
      </c>
      <c r="HY109" s="41">
        <f>IF(Inzetlijst!HW214="Ja",$F$333,0)</f>
        <v>0</v>
      </c>
      <c r="HZ109" s="41">
        <f>IF(Inzetlijst!HX214="Ja",$F$333,0)</f>
        <v>0</v>
      </c>
      <c r="IA109" s="41">
        <f>IF(Inzetlijst!HY214="Ja",$F$333,0)</f>
        <v>0</v>
      </c>
      <c r="IB109" s="41">
        <f>IF(Inzetlijst!HZ214="Ja",$F$333,0)</f>
        <v>0</v>
      </c>
      <c r="IC109" s="41">
        <f>IF(Inzetlijst!IA214="Ja",$F$333,0)</f>
        <v>0</v>
      </c>
      <c r="ID109" s="41">
        <f>IF(Inzetlijst!IB214="Ja",$F$333,0)</f>
        <v>0</v>
      </c>
      <c r="IE109" s="41">
        <f>IF(Inzetlijst!IC214="Ja",$F$333,0)</f>
        <v>0</v>
      </c>
      <c r="IF109" s="41">
        <f>IF(Inzetlijst!ID214="Ja",$F$333,0)</f>
        <v>0</v>
      </c>
      <c r="IG109" s="41">
        <f>IF(Inzetlijst!IE214="Ja",$F$333,0)</f>
        <v>0</v>
      </c>
      <c r="IH109" s="41">
        <f>IF(Inzetlijst!IF214="Ja",$F$333,0)</f>
        <v>0</v>
      </c>
      <c r="II109" s="41">
        <f>IF(Inzetlijst!IG214="Ja",$F$333,0)</f>
        <v>0</v>
      </c>
      <c r="IJ109" s="41">
        <f>IF(Inzetlijst!IH214="Ja",$F$333,0)</f>
        <v>0</v>
      </c>
      <c r="IK109" s="41">
        <f>IF(Inzetlijst!II214="Ja",$F$333,0)</f>
        <v>0</v>
      </c>
      <c r="IL109" s="41">
        <f>IF(Inzetlijst!IJ214="Ja",$F$333,0)</f>
        <v>0</v>
      </c>
      <c r="IM109" s="41">
        <f>IF(Inzetlijst!IK214="Ja",$F$333,0)</f>
        <v>0</v>
      </c>
      <c r="IN109" s="41">
        <f>IF(Inzetlijst!IL214="Ja",$F$333,0)</f>
        <v>0</v>
      </c>
      <c r="IO109" s="41">
        <f>IF(Inzetlijst!IM214="Ja",$F$333,0)</f>
        <v>0</v>
      </c>
      <c r="IP109" s="41">
        <f>IF(Inzetlijst!IN214="Ja",$F$333,0)</f>
        <v>0</v>
      </c>
      <c r="IQ109" s="41">
        <f>IF(Inzetlijst!IO214="Ja",$F$333,0)</f>
        <v>0</v>
      </c>
      <c r="IR109" s="41">
        <f>IF(Inzetlijst!IP214="Ja",$F$333,0)</f>
        <v>0</v>
      </c>
      <c r="IS109" s="41">
        <f>IF(Inzetlijst!IQ214="Ja",$F$333,0)</f>
        <v>0</v>
      </c>
      <c r="IT109" s="41">
        <f>IF(Inzetlijst!IR214="Ja",$F$333,0)</f>
        <v>0</v>
      </c>
      <c r="IU109" s="41">
        <f>IF(Inzetlijst!IS214="Ja",$F$333,0)</f>
        <v>0</v>
      </c>
      <c r="IV109" s="41">
        <f>IF(Inzetlijst!IT214="Ja",$F$333,0)</f>
        <v>0</v>
      </c>
      <c r="IW109" s="41">
        <f>IF(Inzetlijst!IU214="Ja",$F$333,0)</f>
        <v>0</v>
      </c>
      <c r="IX109" s="41">
        <f>IF(Inzetlijst!IV214="Ja",$F$333,0)</f>
        <v>0</v>
      </c>
      <c r="IY109" s="41">
        <f>IF(Inzetlijst!IW214="Ja",$F$333,0)</f>
        <v>0</v>
      </c>
      <c r="IZ109" s="41">
        <f>IF(Inzetlijst!IX214="Ja",$F$333,0)</f>
        <v>0</v>
      </c>
      <c r="JA109" s="41">
        <f>IF(Inzetlijst!IY214="Ja",$F$333,0)</f>
        <v>0</v>
      </c>
      <c r="JB109" s="41">
        <f>IF(Inzetlijst!IZ214="Ja",$F$333,0)</f>
        <v>0</v>
      </c>
      <c r="JC109" s="41">
        <f>IF(Inzetlijst!JA214="Ja",$F$333,0)</f>
        <v>0</v>
      </c>
      <c r="JD109" s="41">
        <f>IF(Inzetlijst!JB214="Ja",$F$333,0)</f>
        <v>0</v>
      </c>
      <c r="JE109" s="41">
        <f>IF(Inzetlijst!JC214="Ja",$F$333,0)</f>
        <v>0</v>
      </c>
      <c r="JF109" s="41">
        <f>IF(Inzetlijst!JD214="Ja",$F$333,0)</f>
        <v>0</v>
      </c>
      <c r="JG109" s="41">
        <f>IF(Inzetlijst!JE214="Ja",$F$333,0)</f>
        <v>0</v>
      </c>
      <c r="JH109" s="41">
        <f>IF(Inzetlijst!JF214="Ja",$F$333,0)</f>
        <v>0</v>
      </c>
      <c r="JI109" s="41">
        <f>IF(Inzetlijst!JG214="Ja",$F$333,0)</f>
        <v>0</v>
      </c>
      <c r="JJ109" s="41">
        <f>IF(Inzetlijst!JH214="Ja",$F$333,0)</f>
        <v>0</v>
      </c>
      <c r="JK109" s="41">
        <f>IF(Inzetlijst!JI214="Ja",$F$333,0)</f>
        <v>0</v>
      </c>
      <c r="JL109" s="41">
        <f>IF(Inzetlijst!JJ214="Ja",$F$333,0)</f>
        <v>0</v>
      </c>
      <c r="JM109" s="41">
        <f>IF(Inzetlijst!JK214="Ja",$F$333,0)</f>
        <v>0</v>
      </c>
      <c r="JN109" s="41">
        <f>IF(Inzetlijst!JL214="Ja",$F$333,0)</f>
        <v>0</v>
      </c>
      <c r="JO109" s="41">
        <f>IF(Inzetlijst!JM214="Ja",$F$333,0)</f>
        <v>0</v>
      </c>
      <c r="JP109" s="41">
        <f>IF(Inzetlijst!JN214="Ja",$F$333,0)</f>
        <v>0</v>
      </c>
      <c r="JQ109" s="41">
        <f>IF(Inzetlijst!JO214="Ja",$F$333,0)</f>
        <v>0</v>
      </c>
      <c r="JR109" s="41">
        <f>IF(Inzetlijst!JP214="Ja",$F$333,0)</f>
        <v>0</v>
      </c>
      <c r="JS109" s="41">
        <f>IF(Inzetlijst!JQ214="Ja",$F$333,0)</f>
        <v>0</v>
      </c>
      <c r="JT109" s="41">
        <f>IF(Inzetlijst!JR214="Ja",$F$333,0)</f>
        <v>0</v>
      </c>
      <c r="JU109" s="41">
        <f>IF(Inzetlijst!JS214="Ja",$F$333,0)</f>
        <v>0</v>
      </c>
      <c r="JV109" s="41">
        <f>IF(Inzetlijst!JT214="Ja",$F$333,0)</f>
        <v>0</v>
      </c>
      <c r="JW109" s="41">
        <f>IF(Inzetlijst!JU214="Ja",$F$333,0)</f>
        <v>0</v>
      </c>
      <c r="JX109" s="41">
        <f>IF(Inzetlijst!JV214="Ja",$F$333,0)</f>
        <v>0</v>
      </c>
      <c r="JY109" s="41">
        <f>IF(Inzetlijst!JW214="Ja",$F$333,0)</f>
        <v>0</v>
      </c>
      <c r="JZ109" s="41">
        <f>IF(Inzetlijst!JX214="Ja",$F$333,0)</f>
        <v>0</v>
      </c>
      <c r="KA109" s="41">
        <f>IF(Inzetlijst!JY214="Ja",$F$333,0)</f>
        <v>0</v>
      </c>
      <c r="KB109" s="41">
        <f>IF(Inzetlijst!JZ214="Ja",$F$333,0)</f>
        <v>0</v>
      </c>
      <c r="KC109" s="41">
        <f>IF(Inzetlijst!KA214="Ja",$F$333,0)</f>
        <v>0</v>
      </c>
      <c r="KD109" s="41">
        <f>IF(Inzetlijst!KB214="Ja",$F$333,0)</f>
        <v>0</v>
      </c>
      <c r="KE109" s="41">
        <f>IF(Inzetlijst!KC214="Ja",$F$333,0)</f>
        <v>0</v>
      </c>
      <c r="KF109" s="41">
        <f>IF(Inzetlijst!KD214="Ja",$F$333,0)</f>
        <v>0</v>
      </c>
      <c r="KG109" s="41">
        <f>IF(Inzetlijst!KE214="Ja",$F$333,0)</f>
        <v>0</v>
      </c>
      <c r="KH109" s="41">
        <f>IF(Inzetlijst!KF214="Ja",$F$333,0)</f>
        <v>0</v>
      </c>
      <c r="KI109" s="41">
        <f>IF(Inzetlijst!KG214="Ja",$F$333,0)</f>
        <v>0</v>
      </c>
      <c r="KJ109" s="41">
        <f>IF(Inzetlijst!KH214="Ja",$F$333,0)</f>
        <v>0</v>
      </c>
      <c r="KK109" s="41">
        <f>IF(Inzetlijst!KI214="Ja",$F$333,0)</f>
        <v>0</v>
      </c>
      <c r="KL109" s="41">
        <f>IF(Inzetlijst!KJ214="Ja",$F$333,0)</f>
        <v>0</v>
      </c>
      <c r="KM109" s="41">
        <f>IF(Inzetlijst!KK214="Ja",$F$333,0)</f>
        <v>0</v>
      </c>
      <c r="KN109" s="41">
        <f>IF(Inzetlijst!KL214="Ja",$F$333,0)</f>
        <v>0</v>
      </c>
      <c r="KO109" s="41">
        <f>IF(Inzetlijst!KM214="Ja",$F$333,0)</f>
        <v>0</v>
      </c>
      <c r="KP109" s="41">
        <f>IF(Inzetlijst!KN214="Ja",$F$333,0)</f>
        <v>0</v>
      </c>
      <c r="KQ109" s="41">
        <f>IF(Inzetlijst!KO214="Ja",$F$333,0)</f>
        <v>0</v>
      </c>
      <c r="KR109" s="41">
        <f>IF(Inzetlijst!KP214="Ja",$F$333,0)</f>
        <v>0</v>
      </c>
      <c r="KS109" s="41">
        <f>IF(Inzetlijst!KQ214="Ja",$F$333,0)</f>
        <v>0</v>
      </c>
      <c r="KT109" s="41">
        <f>IF(Inzetlijst!KR214="Ja",$F$333,0)</f>
        <v>0</v>
      </c>
      <c r="KU109" s="41">
        <f>IF(Inzetlijst!KS214="Ja",$F$333,0)</f>
        <v>0</v>
      </c>
      <c r="KV109" s="41">
        <f>IF(Inzetlijst!KT214="Ja",$F$333,0)</f>
        <v>0</v>
      </c>
      <c r="KW109" s="41">
        <f>IF(Inzetlijst!KU214="Ja",$F$333,0)</f>
        <v>0</v>
      </c>
      <c r="KX109" s="41">
        <f>IF(Inzetlijst!KV214="Ja",$F$333,0)</f>
        <v>0</v>
      </c>
      <c r="KY109" s="41">
        <f>IF(Inzetlijst!KW214="Ja",$F$333,0)</f>
        <v>0</v>
      </c>
      <c r="KZ109" s="41">
        <f>IF(Inzetlijst!KX214="Ja",$F$333,0)</f>
        <v>0</v>
      </c>
      <c r="LA109" s="41">
        <f>IF(Inzetlijst!KY214="Ja",$F$333,0)</f>
        <v>0</v>
      </c>
      <c r="LB109" s="41">
        <f>IF(Inzetlijst!KZ214="Ja",$F$333,0)</f>
        <v>0</v>
      </c>
      <c r="LC109" s="41">
        <f>IF(Inzetlijst!LA214="Ja",$F$333,0)</f>
        <v>0</v>
      </c>
      <c r="LD109" s="41">
        <f>IF(Inzetlijst!LB214="Ja",$F$333,0)</f>
        <v>0</v>
      </c>
      <c r="LE109" s="41">
        <f>IF(Inzetlijst!LC214="Ja",$F$333,0)</f>
        <v>0</v>
      </c>
      <c r="LF109" s="41">
        <f>IF(Inzetlijst!LD214="Ja",$F$333,0)</f>
        <v>0</v>
      </c>
      <c r="LG109" s="41">
        <f>IF(Inzetlijst!LE214="Ja",$F$333,0)</f>
        <v>0</v>
      </c>
      <c r="LH109" s="41">
        <f>IF(Inzetlijst!LF214="Ja",$F$333,0)</f>
        <v>0</v>
      </c>
      <c r="LI109" s="41">
        <f>IF(Inzetlijst!LG214="Ja",$F$333,0)</f>
        <v>0</v>
      </c>
      <c r="LJ109" s="41">
        <f>IF(Inzetlijst!LH214="Ja",$F$333,0)</f>
        <v>0</v>
      </c>
      <c r="LK109" s="41">
        <f>IF(Inzetlijst!LI214="Ja",$F$333,0)</f>
        <v>0</v>
      </c>
      <c r="LL109" s="41">
        <f>IF(Inzetlijst!LJ214="Ja",$F$333,0)</f>
        <v>0</v>
      </c>
      <c r="LM109" s="41">
        <f>IF(Inzetlijst!LK214="Ja",$F$333,0)</f>
        <v>0</v>
      </c>
      <c r="LN109" s="41">
        <f>IF(Inzetlijst!LL214="Ja",$F$333,0)</f>
        <v>0</v>
      </c>
      <c r="LO109" s="41">
        <f>IF(Inzetlijst!LM214="Ja",$F$333,0)</f>
        <v>0</v>
      </c>
      <c r="LP109" s="41">
        <f>IF(Inzetlijst!LN214="Ja",$F$333,0)</f>
        <v>0</v>
      </c>
      <c r="LQ109" s="41">
        <f>IF(Inzetlijst!LO214="Ja",$F$333,0)</f>
        <v>0</v>
      </c>
      <c r="LR109" s="41">
        <f>IF(Inzetlijst!LP214="Ja",$F$333,0)</f>
        <v>0</v>
      </c>
      <c r="LS109" s="41">
        <f>IF(Inzetlijst!LQ214="Ja",$F$333,0)</f>
        <v>0</v>
      </c>
      <c r="LT109" s="41">
        <f>IF(Inzetlijst!LR214="Ja",$F$333,0)</f>
        <v>0</v>
      </c>
      <c r="LU109" s="41">
        <f>IF(Inzetlijst!LS214="Ja",$F$333,0)</f>
        <v>0</v>
      </c>
      <c r="LV109" s="41">
        <f>IF(Inzetlijst!LT214="Ja",$F$333,0)</f>
        <v>0</v>
      </c>
      <c r="LW109" s="41">
        <f>IF(Inzetlijst!LU214="Ja",$F$333,0)</f>
        <v>0</v>
      </c>
      <c r="LX109" s="41">
        <f>IF(Inzetlijst!LV214="Ja",$F$333,0)</f>
        <v>0</v>
      </c>
      <c r="LY109" s="41">
        <f>IF(Inzetlijst!LW214="Ja",$F$333,0)</f>
        <v>0</v>
      </c>
      <c r="LZ109" s="41">
        <f>IF(Inzetlijst!LX214="Ja",$F$333,0)</f>
        <v>0</v>
      </c>
      <c r="MA109" s="41">
        <f>IF(Inzetlijst!LY214="Ja",$F$333,0)</f>
        <v>0</v>
      </c>
      <c r="MB109" s="41">
        <f>IF(Inzetlijst!LZ214="Ja",$F$333,0)</f>
        <v>0</v>
      </c>
      <c r="MC109" s="41">
        <f>IF(Inzetlijst!MA214="Ja",$F$333,0)</f>
        <v>0</v>
      </c>
      <c r="MD109" s="41">
        <f>IF(Inzetlijst!MB214="Ja",$F$333,0)</f>
        <v>0</v>
      </c>
      <c r="ME109" s="41">
        <f>IF(Inzetlijst!MC214="Ja",$F$333,0)</f>
        <v>0</v>
      </c>
      <c r="MF109" s="41">
        <f>IF(Inzetlijst!MD214="Ja",$F$333,0)</f>
        <v>0</v>
      </c>
      <c r="MG109" s="41">
        <f>IF(Inzetlijst!ME214="Ja",$F$333,0)</f>
        <v>0</v>
      </c>
      <c r="MH109" s="41">
        <f>IF(Inzetlijst!MF214="Ja",$F$333,0)</f>
        <v>0</v>
      </c>
      <c r="MI109" s="41">
        <f>IF(Inzetlijst!MG214="Ja",$F$333,0)</f>
        <v>0</v>
      </c>
      <c r="MJ109" s="41">
        <f>IF(Inzetlijst!MH214="Ja",$F$333,0)</f>
        <v>0</v>
      </c>
      <c r="MK109" s="41">
        <f>IF(Inzetlijst!MI214="Ja",$F$333,0)</f>
        <v>0</v>
      </c>
      <c r="ML109" s="41">
        <f>IF(Inzetlijst!MJ214="Ja",$F$333,0)</f>
        <v>0</v>
      </c>
      <c r="MM109" s="41">
        <f>IF(Inzetlijst!MK214="Ja",$F$333,0)</f>
        <v>0</v>
      </c>
      <c r="MN109" s="41">
        <f>IF(Inzetlijst!ML214="Ja",$F$333,0)</f>
        <v>0</v>
      </c>
      <c r="MO109" s="41">
        <f>IF(Inzetlijst!MM214="Ja",$F$333,0)</f>
        <v>0</v>
      </c>
      <c r="MP109" s="41">
        <f>IF(Inzetlijst!MN214="Ja",$F$333,0)</f>
        <v>0</v>
      </c>
      <c r="MQ109" s="41">
        <f>IF(Inzetlijst!MO214="Ja",$F$333,0)</f>
        <v>0</v>
      </c>
      <c r="MR109" s="41">
        <f>IF(Inzetlijst!MP214="Ja",$F$333,0)</f>
        <v>0</v>
      </c>
      <c r="MS109" s="41">
        <f>IF(Inzetlijst!MQ214="Ja",$F$333,0)</f>
        <v>0</v>
      </c>
      <c r="MT109" s="41">
        <f>IF(Inzetlijst!MR214="Ja",$F$333,0)</f>
        <v>0</v>
      </c>
      <c r="MU109" s="41">
        <f>IF(Inzetlijst!MS214="Ja",$F$333,0)</f>
        <v>0</v>
      </c>
      <c r="MV109" s="41">
        <f>IF(Inzetlijst!MT214="Ja",$F$333,0)</f>
        <v>0</v>
      </c>
      <c r="MW109" s="41">
        <f>IF(Inzetlijst!MU214="Ja",$F$333,0)</f>
        <v>0</v>
      </c>
      <c r="MX109" s="41">
        <f>IF(Inzetlijst!MV214="Ja",$F$333,0)</f>
        <v>0</v>
      </c>
      <c r="MY109" s="41">
        <f>IF(Inzetlijst!MW214="Ja",$F$333,0)</f>
        <v>0</v>
      </c>
      <c r="MZ109" s="41">
        <f>IF(Inzetlijst!MX214="Ja",$F$333,0)</f>
        <v>0</v>
      </c>
      <c r="NA109" s="41">
        <f>IF(Inzetlijst!MY214="Ja",$F$333,0)</f>
        <v>0</v>
      </c>
      <c r="NB109" s="41">
        <f>IF(Inzetlijst!MZ214="Ja",$F$333,0)</f>
        <v>0</v>
      </c>
      <c r="NC109" s="41">
        <f>IF(Inzetlijst!NA214="Ja",$F$333,0)</f>
        <v>0</v>
      </c>
      <c r="ND109" s="41">
        <f>IF(Inzetlijst!NB214="Ja",$F$333,0)</f>
        <v>0</v>
      </c>
      <c r="NE109" s="41">
        <f>IF(Inzetlijst!NC214="Ja",$F$333,0)</f>
        <v>0</v>
      </c>
      <c r="NF109" s="41">
        <f>IF(Inzetlijst!ND214="Ja",$F$333,0)</f>
        <v>0</v>
      </c>
      <c r="NG109" s="41">
        <f>IF(Inzetlijst!NE214="Ja",$F$333,0)</f>
        <v>0</v>
      </c>
      <c r="NH109" s="41">
        <f>IF(Inzetlijst!NF214="Ja",$F$333,0)</f>
        <v>0</v>
      </c>
      <c r="NI109" s="41">
        <f>IF(Inzetlijst!NG214="Ja",$F$333,0)</f>
        <v>0</v>
      </c>
      <c r="NJ109" s="41">
        <f>IF(Inzetlijst!NH214="Ja",$F$333,0)</f>
        <v>0</v>
      </c>
      <c r="NK109" s="41">
        <f>IF(Inzetlijst!NI214="Ja",$F$333,0)</f>
        <v>0</v>
      </c>
      <c r="NL109" s="41">
        <f>IF(Inzetlijst!NJ214="Ja",$F$333,0)</f>
        <v>0</v>
      </c>
      <c r="NM109" s="41">
        <f>IF(Inzetlijst!NK214="Ja",$F$333,0)</f>
        <v>0</v>
      </c>
      <c r="NN109" s="41">
        <f>IF(Inzetlijst!NL214="Ja",$F$333,0)</f>
        <v>0</v>
      </c>
      <c r="NO109" s="41">
        <f>IF(Inzetlijst!NM214="Ja",$F$333,0)</f>
        <v>0</v>
      </c>
      <c r="NP109" s="41">
        <f>IF(Inzetlijst!NN214="Ja",$F$333,0)</f>
        <v>0</v>
      </c>
      <c r="NQ109" s="41">
        <f>IF(Inzetlijst!NO214="Ja",$F$333,0)</f>
        <v>0</v>
      </c>
      <c r="NR109" s="41">
        <f>IF(Inzetlijst!NP214="Ja",$F$333,0)</f>
        <v>0</v>
      </c>
      <c r="NS109" s="41">
        <f>IF(Inzetlijst!NQ214="Ja",$F$333,0)</f>
        <v>0</v>
      </c>
      <c r="NT109" s="41">
        <f>IF(Inzetlijst!NR214="Ja",$F$333,0)</f>
        <v>0</v>
      </c>
      <c r="NU109" s="41">
        <f>IF(Inzetlijst!NS214="Ja",$F$333,0)</f>
        <v>0</v>
      </c>
      <c r="NV109" s="41">
        <f>IF(Inzetlijst!NT214="Ja",$F$333,0)</f>
        <v>0</v>
      </c>
      <c r="NW109" s="41">
        <f>IF(Inzetlijst!NU214="Ja",$F$333,0)</f>
        <v>0</v>
      </c>
      <c r="NX109" s="41">
        <f>IF(Inzetlijst!NV214="Ja",$F$333,0)</f>
        <v>0</v>
      </c>
      <c r="NY109" s="41">
        <f>IF(Inzetlijst!NW214="Ja",$F$333,0)</f>
        <v>0</v>
      </c>
      <c r="NZ109" s="41">
        <f>IF(Inzetlijst!NX214="Ja",$F$333,0)</f>
        <v>0</v>
      </c>
      <c r="OA109" s="41">
        <f>IF(Inzetlijst!NY214="Ja",$F$333,0)</f>
        <v>0</v>
      </c>
      <c r="OB109" s="41">
        <f>IF(Inzetlijst!NZ214="Ja",$F$333,0)</f>
        <v>0</v>
      </c>
      <c r="OC109" s="41">
        <f>IF(Inzetlijst!OA214="Ja",$F$333,0)</f>
        <v>0</v>
      </c>
      <c r="OD109" s="41">
        <f>IF(Inzetlijst!OB214="Ja",$F$333,0)</f>
        <v>0</v>
      </c>
      <c r="OE109" s="41">
        <f>IF(Inzetlijst!OC214="Ja",$F$333,0)</f>
        <v>0</v>
      </c>
      <c r="OF109" s="41">
        <f>IF(Inzetlijst!OD214="Ja",$F$333,0)</f>
        <v>0</v>
      </c>
      <c r="OG109" s="41">
        <f>IF(Inzetlijst!OE214="Ja",$F$333,0)</f>
        <v>0</v>
      </c>
      <c r="OH109" s="41">
        <f>IF(Inzetlijst!OF214="Ja",$F$333,0)</f>
        <v>0</v>
      </c>
      <c r="OI109" s="41">
        <f>IF(Inzetlijst!OG214="Ja",$F$333,0)</f>
        <v>0</v>
      </c>
      <c r="OJ109" s="41">
        <f>IF(Inzetlijst!OH214="Ja",$F$333,0)</f>
        <v>0</v>
      </c>
      <c r="OK109" s="41">
        <f>IF(Inzetlijst!OI214="Ja",$F$333,0)</f>
        <v>0</v>
      </c>
      <c r="OL109" s="41">
        <f>IF(Inzetlijst!OJ214="Ja",$F$333,0)</f>
        <v>0</v>
      </c>
      <c r="OM109" s="41">
        <f>IF(Inzetlijst!OK214="Ja",$F$333,0)</f>
        <v>0</v>
      </c>
      <c r="ON109" s="41">
        <f>IF(Inzetlijst!OL214="Ja",$F$333,0)</f>
        <v>0</v>
      </c>
      <c r="OO109" s="41">
        <f>IF(Inzetlijst!OM214="Ja",$F$333,0)</f>
        <v>0</v>
      </c>
      <c r="OP109" s="41">
        <f>IF(Inzetlijst!ON214="Ja",$F$333,0)</f>
        <v>0</v>
      </c>
      <c r="OQ109" s="41">
        <f>IF(Inzetlijst!OO214="Ja",$F$333,0)</f>
        <v>0</v>
      </c>
      <c r="OR109" s="41">
        <f>IF(Inzetlijst!OP214="Ja",$F$333,0)</f>
        <v>0</v>
      </c>
      <c r="OS109" s="41">
        <f>IF(Inzetlijst!OQ214="Ja",$F$333,0)</f>
        <v>0</v>
      </c>
      <c r="OT109" s="41">
        <f>IF(Inzetlijst!OR214="Ja",$F$333,0)</f>
        <v>0</v>
      </c>
      <c r="OU109" s="41">
        <f>IF(Inzetlijst!OS214="Ja",$F$333,0)</f>
        <v>0</v>
      </c>
      <c r="OV109" s="41">
        <f>IF(Inzetlijst!OT214="Ja",$F$333,0)</f>
        <v>0</v>
      </c>
      <c r="OW109" s="41">
        <f>IF(Inzetlijst!OU214="Ja",$F$333,0)</f>
        <v>0</v>
      </c>
      <c r="OX109" s="41">
        <f>IF(Inzetlijst!OV214="Ja",$F$333,0)</f>
        <v>0</v>
      </c>
      <c r="OY109" s="41">
        <f>IF(Inzetlijst!OW214="Ja",$F$333,0)</f>
        <v>0</v>
      </c>
      <c r="OZ109" s="41">
        <f>IF(Inzetlijst!OX214="Ja",$F$333,0)</f>
        <v>0</v>
      </c>
      <c r="PA109" s="41">
        <f>IF(Inzetlijst!OY214="Ja",$F$333,0)</f>
        <v>0</v>
      </c>
      <c r="PB109" s="41">
        <f>IF(Inzetlijst!OZ214="Ja",$F$333,0)</f>
        <v>0</v>
      </c>
      <c r="PC109" s="41">
        <f>IF(Inzetlijst!PA214="Ja",$F$333,0)</f>
        <v>0</v>
      </c>
      <c r="PD109" s="41">
        <f>IF(Inzetlijst!PB214="Ja",$F$333,0)</f>
        <v>0</v>
      </c>
      <c r="PE109" s="41">
        <f>IF(Inzetlijst!PC214="Ja",$F$333,0)</f>
        <v>0</v>
      </c>
      <c r="PF109" s="41">
        <f>IF(Inzetlijst!PD214="Ja",$F$333,0)</f>
        <v>0</v>
      </c>
      <c r="PG109" s="41">
        <f>IF(Inzetlijst!PE214="Ja",$F$333,0)</f>
        <v>0</v>
      </c>
      <c r="PH109" s="41">
        <f>IF(Inzetlijst!PF214="Ja",$F$333,0)</f>
        <v>0</v>
      </c>
      <c r="PI109" s="41">
        <f>IF(Inzetlijst!PG214="Ja",$F$333,0)</f>
        <v>0</v>
      </c>
      <c r="PJ109" s="41">
        <f>IF(Inzetlijst!PH214="Ja",$F$333,0)</f>
        <v>0</v>
      </c>
      <c r="PK109" s="41">
        <f>IF(Inzetlijst!PI214="Ja",$F$333,0)</f>
        <v>0</v>
      </c>
      <c r="PL109" s="41">
        <f>IF(Inzetlijst!PJ214="Ja",$F$333,0)</f>
        <v>0</v>
      </c>
      <c r="PM109" s="41">
        <f>IF(Inzetlijst!PK214="Ja",$F$333,0)</f>
        <v>0</v>
      </c>
      <c r="PN109" s="41">
        <f>IF(Inzetlijst!PL214="Ja",$F$333,0)</f>
        <v>0</v>
      </c>
      <c r="PO109" s="41">
        <f>IF(Inzetlijst!PM214="Ja",$F$333,0)</f>
        <v>0</v>
      </c>
      <c r="PP109" s="41">
        <f>IF(Inzetlijst!PN214="Ja",$F$333,0)</f>
        <v>0</v>
      </c>
      <c r="PQ109" s="41">
        <f>IF(Inzetlijst!PO214="Ja",$F$333,0)</f>
        <v>0</v>
      </c>
      <c r="PR109" s="41">
        <f>IF(Inzetlijst!PP214="Ja",$F$333,0)</f>
        <v>0</v>
      </c>
      <c r="PS109" s="41">
        <f>IF(Inzetlijst!PQ214="Ja",$F$333,0)</f>
        <v>0</v>
      </c>
      <c r="PT109" s="41">
        <f>IF(Inzetlijst!PR214="Ja",$F$333,0)</f>
        <v>0</v>
      </c>
      <c r="PU109" s="41">
        <f>IF(Inzetlijst!PS214="Ja",$F$333,0)</f>
        <v>0</v>
      </c>
      <c r="PV109" s="41">
        <f>IF(Inzetlijst!PT214="Ja",$F$333,0)</f>
        <v>0</v>
      </c>
      <c r="PW109" s="41">
        <f>IF(Inzetlijst!PU214="Ja",$F$333,0)</f>
        <v>0</v>
      </c>
      <c r="PX109" s="41">
        <f>IF(Inzetlijst!PV214="Ja",$F$333,0)</f>
        <v>0</v>
      </c>
      <c r="PY109" s="41">
        <f>IF(Inzetlijst!PW214="Ja",$F$333,0)</f>
        <v>0</v>
      </c>
      <c r="PZ109" s="41">
        <f>IF(Inzetlijst!PX214="Ja",$F$333,0)</f>
        <v>0</v>
      </c>
      <c r="QA109" s="41">
        <f>IF(Inzetlijst!PY214="Ja",$F$333,0)</f>
        <v>0</v>
      </c>
      <c r="QB109" s="41">
        <f>IF(Inzetlijst!PZ214="Ja",$F$333,0)</f>
        <v>0</v>
      </c>
      <c r="QC109" s="41">
        <f>IF(Inzetlijst!QA214="Ja",$F$333,0)</f>
        <v>0</v>
      </c>
      <c r="QD109" s="41">
        <f>IF(Inzetlijst!QB214="Ja",$F$333,0)</f>
        <v>0</v>
      </c>
      <c r="QE109" s="41">
        <f>IF(Inzetlijst!QC214="Ja",$F$333,0)</f>
        <v>0</v>
      </c>
      <c r="QF109" s="41">
        <f>IF(Inzetlijst!QD214="Ja",$F$333,0)</f>
        <v>0</v>
      </c>
      <c r="QG109" s="41">
        <f>IF(Inzetlijst!QE214="Ja",$F$333,0)</f>
        <v>0</v>
      </c>
      <c r="QH109" s="41">
        <f>IF(Inzetlijst!QF214="Ja",$F$333,0)</f>
        <v>0</v>
      </c>
      <c r="QI109" s="41">
        <f>IF(Inzetlijst!QG214="Ja",$F$333,0)</f>
        <v>0</v>
      </c>
      <c r="QJ109" s="41">
        <f>IF(Inzetlijst!QH214="Ja",$F$333,0)</f>
        <v>0</v>
      </c>
      <c r="QK109" s="41">
        <f>IF(Inzetlijst!QI214="Ja",$F$333,0)</f>
        <v>0</v>
      </c>
      <c r="QL109" s="41">
        <f>IF(Inzetlijst!QJ214="Ja",$F$333,0)</f>
        <v>0</v>
      </c>
      <c r="QM109" s="41">
        <f>IF(Inzetlijst!QK214="Ja",$F$333,0)</f>
        <v>0</v>
      </c>
      <c r="QN109" s="41">
        <f>IF(Inzetlijst!QL214="Ja",$F$333,0)</f>
        <v>0</v>
      </c>
      <c r="QO109" s="41">
        <f>IF(Inzetlijst!QM214="Ja",$F$333,0)</f>
        <v>0</v>
      </c>
      <c r="QP109" s="41">
        <f>IF(Inzetlijst!QN214="Ja",$F$333,0)</f>
        <v>0</v>
      </c>
      <c r="QQ109" s="41">
        <f>IF(Inzetlijst!QO214="Ja",$F$333,0)</f>
        <v>0</v>
      </c>
      <c r="QR109" s="41">
        <f>IF(Inzetlijst!QP214="Ja",$F$333,0)</f>
        <v>0</v>
      </c>
      <c r="QS109" s="41">
        <f>IF(Inzetlijst!QQ214="Ja",$F$333,0)</f>
        <v>0</v>
      </c>
      <c r="QT109" s="41">
        <f>IF(Inzetlijst!QR214="Ja",$F$333,0)</f>
        <v>0</v>
      </c>
      <c r="QU109" s="41">
        <f>IF(Inzetlijst!QS214="Ja",$F$333,0)</f>
        <v>0</v>
      </c>
      <c r="QV109" s="41">
        <f>IF(Inzetlijst!QT214="Ja",$F$333,0)</f>
        <v>0</v>
      </c>
      <c r="QW109" s="41">
        <f>IF(Inzetlijst!QU214="Ja",$F$333,0)</f>
        <v>0</v>
      </c>
      <c r="QX109" s="41">
        <f>IF(Inzetlijst!QV214="Ja",$F$333,0)</f>
        <v>0</v>
      </c>
      <c r="QY109" s="41">
        <f>IF(Inzetlijst!QW214="Ja",$F$333,0)</f>
        <v>0</v>
      </c>
      <c r="QZ109" s="41">
        <f>IF(Inzetlijst!QX214="Ja",$F$333,0)</f>
        <v>0</v>
      </c>
      <c r="RA109" s="41">
        <f>IF(Inzetlijst!QY214="Ja",$F$333,0)</f>
        <v>0</v>
      </c>
      <c r="RB109" s="41">
        <f>IF(Inzetlijst!QZ214="Ja",$F$333,0)</f>
        <v>0</v>
      </c>
      <c r="RC109" s="41">
        <f>IF(Inzetlijst!RA214="Ja",$F$333,0)</f>
        <v>0</v>
      </c>
      <c r="RD109" s="41">
        <f>IF(Inzetlijst!RB214="Ja",$F$333,0)</f>
        <v>0</v>
      </c>
      <c r="RE109" s="41">
        <f>IF(Inzetlijst!RC214="Ja",$F$333,0)</f>
        <v>0</v>
      </c>
      <c r="RF109" s="41">
        <f>IF(Inzetlijst!RD214="Ja",$F$333,0)</f>
        <v>0</v>
      </c>
      <c r="RG109" s="41">
        <f>IF(Inzetlijst!RE214="Ja",$F$333,0)</f>
        <v>0</v>
      </c>
      <c r="RH109" s="41">
        <f>IF(Inzetlijst!RF214="Ja",$F$333,0)</f>
        <v>0</v>
      </c>
      <c r="RI109" s="41">
        <f>IF(Inzetlijst!RG214="Ja",$F$333,0)</f>
        <v>0</v>
      </c>
      <c r="RJ109" s="41">
        <f>IF(Inzetlijst!RH214="Ja",$F$333,0)</f>
        <v>0</v>
      </c>
      <c r="RK109" s="41">
        <f>IF(Inzetlijst!RI214="Ja",$F$333,0)</f>
        <v>0</v>
      </c>
      <c r="RL109" s="41">
        <f>IF(Inzetlijst!RJ214="Ja",$F$333,0)</f>
        <v>0</v>
      </c>
      <c r="RM109" s="41">
        <f>IF(Inzetlijst!RK214="Ja",$F$333,0)</f>
        <v>0</v>
      </c>
      <c r="RN109" s="41">
        <f>IF(Inzetlijst!RL214="Ja",$F$333,0)</f>
        <v>0</v>
      </c>
      <c r="RO109" s="41">
        <f>IF(Inzetlijst!RM214="Ja",$F$333,0)</f>
        <v>0</v>
      </c>
      <c r="RP109" s="41">
        <f>IF(Inzetlijst!RN214="Ja",$F$333,0)</f>
        <v>0</v>
      </c>
      <c r="RQ109" s="41">
        <f>IF(Inzetlijst!RO214="Ja",$F$333,0)</f>
        <v>0</v>
      </c>
      <c r="RR109" s="41">
        <f>IF(Inzetlijst!RP214="Ja",$F$333,0)</f>
        <v>0</v>
      </c>
      <c r="RS109" s="41">
        <f>IF(Inzetlijst!RQ214="Ja",$F$333,0)</f>
        <v>0</v>
      </c>
      <c r="RT109" s="41">
        <f>IF(Inzetlijst!RR214="Ja",$F$333,0)</f>
        <v>0</v>
      </c>
      <c r="RU109" s="41">
        <f>IF(Inzetlijst!RS214="Ja",$F$333,0)</f>
        <v>0</v>
      </c>
      <c r="RV109" s="41">
        <f>IF(Inzetlijst!RT214="Ja",$F$333,0)</f>
        <v>0</v>
      </c>
      <c r="RW109" s="41">
        <f>IF(Inzetlijst!RU214="Ja",$F$333,0)</f>
        <v>0</v>
      </c>
      <c r="RX109" s="41">
        <f>IF(Inzetlijst!RV214="Ja",$F$333,0)</f>
        <v>0</v>
      </c>
      <c r="RY109" s="41">
        <f>IF(Inzetlijst!RW214="Ja",$F$333,0)</f>
        <v>0</v>
      </c>
      <c r="RZ109" s="41">
        <f>IF(Inzetlijst!RX214="Ja",$F$333,0)</f>
        <v>0</v>
      </c>
      <c r="SA109" s="41">
        <f>IF(Inzetlijst!RY214="Ja",$F$333,0)</f>
        <v>0</v>
      </c>
      <c r="SB109" s="41">
        <f>IF(Inzetlijst!RZ214="Ja",$F$333,0)</f>
        <v>0</v>
      </c>
      <c r="SC109" s="41">
        <f>IF(Inzetlijst!SA214="Ja",$F$333,0)</f>
        <v>0</v>
      </c>
      <c r="SD109" s="41">
        <f>IF(Inzetlijst!SB214="Ja",$F$333,0)</f>
        <v>0</v>
      </c>
      <c r="SE109" s="41">
        <f>IF(Inzetlijst!SC214="Ja",$F$333,0)</f>
        <v>0</v>
      </c>
      <c r="SF109" s="41">
        <f>IF(Inzetlijst!SD214="Ja",$F$333,0)</f>
        <v>0</v>
      </c>
      <c r="SG109" s="41">
        <f>IF(Inzetlijst!SE214="Ja",$F$333,0)</f>
        <v>0</v>
      </c>
      <c r="SH109" s="41">
        <f>IF(Inzetlijst!SF214="Ja",$F$333,0)</f>
        <v>0</v>
      </c>
      <c r="SI109" s="41">
        <f>IF(Inzetlijst!SG214="Ja",$F$333,0)</f>
        <v>0</v>
      </c>
      <c r="SJ109" s="41">
        <f>IF(Inzetlijst!SH214="Ja",$F$333,0)</f>
        <v>0</v>
      </c>
      <c r="SK109" s="41">
        <f>IF(Inzetlijst!SI214="Ja",$F$333,0)</f>
        <v>0</v>
      </c>
    </row>
    <row r="110" spans="4:505" x14ac:dyDescent="0.25">
      <c r="D110" t="s">
        <v>722</v>
      </c>
      <c r="E110">
        <v>0</v>
      </c>
      <c r="F110" s="41">
        <f>IF(Inzetlijst!D215="Ja",$G$333,0)</f>
        <v>0</v>
      </c>
      <c r="G110" s="41">
        <f>IF(Inzetlijst!E215="Ja",$G$333,0)</f>
        <v>0</v>
      </c>
      <c r="H110" s="41">
        <f>IF(Inzetlijst!F215="Ja",$G$333,0)</f>
        <v>0</v>
      </c>
      <c r="I110" s="41">
        <f>IF(Inzetlijst!G215="Ja",$G$333,0)</f>
        <v>0</v>
      </c>
      <c r="J110" s="41">
        <f>IF(Inzetlijst!H215="Ja",$G$333,0)</f>
        <v>0</v>
      </c>
      <c r="K110" s="41">
        <f>IF(Inzetlijst!I215="Ja",$G$333,0)</f>
        <v>0</v>
      </c>
      <c r="L110" s="41">
        <f>IF(Inzetlijst!J215="Ja",$G$333,0)</f>
        <v>0</v>
      </c>
      <c r="M110" s="41">
        <f>IF(Inzetlijst!K215="Ja",$G$333,0)</f>
        <v>0</v>
      </c>
      <c r="N110" s="41">
        <f>IF(Inzetlijst!L215="Ja",$G$333,0)</f>
        <v>0</v>
      </c>
      <c r="O110" s="41">
        <f>IF(Inzetlijst!M215="Ja",$G$333,0)</f>
        <v>0</v>
      </c>
      <c r="P110" s="41">
        <f>IF(Inzetlijst!N215="Ja",$G$333,0)</f>
        <v>0</v>
      </c>
      <c r="Q110" s="41">
        <f>IF(Inzetlijst!O215="Ja",$G$333,0)</f>
        <v>0</v>
      </c>
      <c r="R110" s="41">
        <f>IF(Inzetlijst!P215="Ja",$G$333,0)</f>
        <v>0</v>
      </c>
      <c r="S110" s="41">
        <f>IF(Inzetlijst!Q215="Ja",$G$333,0)</f>
        <v>0</v>
      </c>
      <c r="T110" s="41">
        <f>IF(Inzetlijst!R215="Ja",$G$333,0)</f>
        <v>0</v>
      </c>
      <c r="U110" s="41">
        <f>IF(Inzetlijst!S215="Ja",$G$333,0)</f>
        <v>0</v>
      </c>
      <c r="V110" s="41">
        <f>IF(Inzetlijst!T215="Ja",$G$333,0)</f>
        <v>0</v>
      </c>
      <c r="W110" s="41">
        <f>IF(Inzetlijst!U215="Ja",$G$333,0)</f>
        <v>0</v>
      </c>
      <c r="X110" s="41">
        <f>IF(Inzetlijst!V215="Ja",$G$333,0)</f>
        <v>0</v>
      </c>
      <c r="Y110" s="41">
        <f>IF(Inzetlijst!W215="Ja",$G$333,0)</f>
        <v>0</v>
      </c>
      <c r="Z110" s="41">
        <f>IF(Inzetlijst!X215="Ja",$G$333,0)</f>
        <v>0</v>
      </c>
      <c r="AA110" s="41">
        <f>IF(Inzetlijst!Y215="Ja",$G$333,0)</f>
        <v>0</v>
      </c>
      <c r="AB110" s="41">
        <f>IF(Inzetlijst!Z215="Ja",$G$333,0)</f>
        <v>0</v>
      </c>
      <c r="AC110" s="41">
        <f>IF(Inzetlijst!AA215="Ja",$G$333,0)</f>
        <v>0</v>
      </c>
      <c r="AD110" s="41">
        <f>IF(Inzetlijst!AB215="Ja",$G$333,0)</f>
        <v>0</v>
      </c>
      <c r="AE110" s="41">
        <f>IF(Inzetlijst!AC215="Ja",$G$333,0)</f>
        <v>0</v>
      </c>
      <c r="AF110" s="41">
        <f>IF(Inzetlijst!AD215="Ja",$G$333,0)</f>
        <v>0</v>
      </c>
      <c r="AG110" s="41">
        <f>IF(Inzetlijst!AE215="Ja",$G$333,0)</f>
        <v>0</v>
      </c>
      <c r="AH110" s="41">
        <f>IF(Inzetlijst!AF215="Ja",$G$333,0)</f>
        <v>0</v>
      </c>
      <c r="AI110" s="41">
        <f>IF(Inzetlijst!AG215="Ja",$G$333,0)</f>
        <v>0</v>
      </c>
      <c r="AJ110" s="41">
        <f>IF(Inzetlijst!AH215="Ja",$G$333,0)</f>
        <v>0</v>
      </c>
      <c r="AK110" s="41">
        <f>IF(Inzetlijst!AI215="Ja",$G$333,0)</f>
        <v>0</v>
      </c>
      <c r="AL110" s="41">
        <f>IF(Inzetlijst!AJ215="Ja",$G$333,0)</f>
        <v>0</v>
      </c>
      <c r="AM110" s="41">
        <f>IF(Inzetlijst!AK215="Ja",$G$333,0)</f>
        <v>0</v>
      </c>
      <c r="AN110" s="41">
        <f>IF(Inzetlijst!AL215="Ja",$G$333,0)</f>
        <v>0</v>
      </c>
      <c r="AO110" s="41">
        <f>IF(Inzetlijst!AM215="Ja",$G$333,0)</f>
        <v>0</v>
      </c>
      <c r="AP110" s="41">
        <f>IF(Inzetlijst!AN215="Ja",$G$333,0)</f>
        <v>0</v>
      </c>
      <c r="AQ110" s="41">
        <f>IF(Inzetlijst!AO215="Ja",$G$333,0)</f>
        <v>0</v>
      </c>
      <c r="AR110" s="41">
        <f>IF(Inzetlijst!AP215="Ja",$G$333,0)</f>
        <v>0</v>
      </c>
      <c r="AS110" s="41">
        <f>IF(Inzetlijst!AQ215="Ja",$G$333,0)</f>
        <v>0</v>
      </c>
      <c r="AT110" s="41">
        <f>IF(Inzetlijst!AR215="Ja",$G$333,0)</f>
        <v>0</v>
      </c>
      <c r="AU110" s="41">
        <f>IF(Inzetlijst!AS215="Ja",$G$333,0)</f>
        <v>0</v>
      </c>
      <c r="AV110" s="41">
        <f>IF(Inzetlijst!AT215="Ja",$G$333,0)</f>
        <v>0</v>
      </c>
      <c r="AW110" s="41">
        <f>IF(Inzetlijst!AU215="Ja",$G$333,0)</f>
        <v>0</v>
      </c>
      <c r="AX110" s="41">
        <f>IF(Inzetlijst!AV215="Ja",$G$333,0)</f>
        <v>0</v>
      </c>
      <c r="AY110" s="41">
        <f>IF(Inzetlijst!AW215="Ja",$G$333,0)</f>
        <v>0</v>
      </c>
      <c r="AZ110" s="41">
        <f>IF(Inzetlijst!AX215="Ja",$G$333,0)</f>
        <v>0</v>
      </c>
      <c r="BA110" s="41">
        <f>IF(Inzetlijst!AY215="Ja",$G$333,0)</f>
        <v>0</v>
      </c>
      <c r="BB110" s="41">
        <f>IF(Inzetlijst!AZ215="Ja",$G$333,0)</f>
        <v>0</v>
      </c>
      <c r="BC110" s="41">
        <f>IF(Inzetlijst!BA215="Ja",$G$333,0)</f>
        <v>0</v>
      </c>
      <c r="BD110" s="41">
        <f>IF(Inzetlijst!BB215="Ja",$G$333,0)</f>
        <v>0</v>
      </c>
      <c r="BE110" s="41">
        <f>IF(Inzetlijst!BC215="Ja",$G$333,0)</f>
        <v>0</v>
      </c>
      <c r="BF110" s="41">
        <f>IF(Inzetlijst!BD215="Ja",$G$333,0)</f>
        <v>0</v>
      </c>
      <c r="BG110" s="41">
        <f>IF(Inzetlijst!BE215="Ja",$G$333,0)</f>
        <v>0</v>
      </c>
      <c r="BH110" s="41">
        <f>IF(Inzetlijst!BF215="Ja",$G$333,0)</f>
        <v>0</v>
      </c>
      <c r="BI110" s="41">
        <f>IF(Inzetlijst!BG215="Ja",$G$333,0)</f>
        <v>0</v>
      </c>
      <c r="BJ110" s="41">
        <f>IF(Inzetlijst!BH215="Ja",$G$333,0)</f>
        <v>0</v>
      </c>
      <c r="BK110" s="41">
        <f>IF(Inzetlijst!BI215="Ja",$G$333,0)</f>
        <v>0</v>
      </c>
      <c r="BL110" s="41">
        <f>IF(Inzetlijst!BJ215="Ja",$G$333,0)</f>
        <v>0</v>
      </c>
      <c r="BM110" s="41">
        <f>IF(Inzetlijst!BK215="Ja",$G$333,0)</f>
        <v>0</v>
      </c>
      <c r="BN110" s="41">
        <f>IF(Inzetlijst!BL215="Ja",$G$333,0)</f>
        <v>0</v>
      </c>
      <c r="BO110" s="41">
        <f>IF(Inzetlijst!BM215="Ja",$G$333,0)</f>
        <v>0</v>
      </c>
      <c r="BP110" s="41">
        <f>IF(Inzetlijst!BN215="Ja",$G$333,0)</f>
        <v>0</v>
      </c>
      <c r="BQ110" s="41">
        <f>IF(Inzetlijst!BO215="Ja",$G$333,0)</f>
        <v>0</v>
      </c>
      <c r="BR110" s="41">
        <f>IF(Inzetlijst!BP215="Ja",$G$333,0)</f>
        <v>0</v>
      </c>
      <c r="BS110" s="41">
        <f>IF(Inzetlijst!BQ215="Ja",$G$333,0)</f>
        <v>0</v>
      </c>
      <c r="BT110" s="41">
        <f>IF(Inzetlijst!BR215="Ja",$G$333,0)</f>
        <v>0</v>
      </c>
      <c r="BU110" s="41">
        <f>IF(Inzetlijst!BS215="Ja",$G$333,0)</f>
        <v>0</v>
      </c>
      <c r="BV110" s="41">
        <f>IF(Inzetlijst!BT215="Ja",$G$333,0)</f>
        <v>0</v>
      </c>
      <c r="BW110" s="41">
        <f>IF(Inzetlijst!BU215="Ja",$G$333,0)</f>
        <v>0</v>
      </c>
      <c r="BX110" s="41">
        <f>IF(Inzetlijst!BV215="Ja",$G$333,0)</f>
        <v>0</v>
      </c>
      <c r="BY110" s="41">
        <f>IF(Inzetlijst!BW215="Ja",$G$333,0)</f>
        <v>0</v>
      </c>
      <c r="BZ110" s="41">
        <f>IF(Inzetlijst!BX215="Ja",$G$333,0)</f>
        <v>0</v>
      </c>
      <c r="CA110" s="41">
        <f>IF(Inzetlijst!BY215="Ja",$G$333,0)</f>
        <v>0</v>
      </c>
      <c r="CB110" s="41">
        <f>IF(Inzetlijst!BZ215="Ja",$G$333,0)</f>
        <v>0</v>
      </c>
      <c r="CC110" s="41">
        <f>IF(Inzetlijst!CA215="Ja",$G$333,0)</f>
        <v>0</v>
      </c>
      <c r="CD110" s="41">
        <f>IF(Inzetlijst!CB215="Ja",$G$333,0)</f>
        <v>0</v>
      </c>
      <c r="CE110" s="41">
        <f>IF(Inzetlijst!CC215="Ja",$G$333,0)</f>
        <v>0</v>
      </c>
      <c r="CF110" s="41">
        <f>IF(Inzetlijst!CD215="Ja",$G$333,0)</f>
        <v>0</v>
      </c>
      <c r="CG110" s="41">
        <f>IF(Inzetlijst!CE215="Ja",$G$333,0)</f>
        <v>0</v>
      </c>
      <c r="CH110" s="41">
        <f>IF(Inzetlijst!CF215="Ja",$G$333,0)</f>
        <v>0</v>
      </c>
      <c r="CI110" s="41">
        <f>IF(Inzetlijst!CG215="Ja",$G$333,0)</f>
        <v>0</v>
      </c>
      <c r="CJ110" s="41">
        <f>IF(Inzetlijst!CH215="Ja",$G$333,0)</f>
        <v>0</v>
      </c>
      <c r="CK110" s="41">
        <f>IF(Inzetlijst!CI215="Ja",$G$333,0)</f>
        <v>0</v>
      </c>
      <c r="CL110" s="41">
        <f>IF(Inzetlijst!CJ215="Ja",$G$333,0)</f>
        <v>0</v>
      </c>
      <c r="CM110" s="41">
        <f>IF(Inzetlijst!CK215="Ja",$G$333,0)</f>
        <v>0</v>
      </c>
      <c r="CN110" s="41">
        <f>IF(Inzetlijst!CL215="Ja",$G$333,0)</f>
        <v>0</v>
      </c>
      <c r="CO110" s="41">
        <f>IF(Inzetlijst!CM215="Ja",$G$333,0)</f>
        <v>0</v>
      </c>
      <c r="CP110" s="41">
        <f>IF(Inzetlijst!CN215="Ja",$G$333,0)</f>
        <v>0</v>
      </c>
      <c r="CQ110" s="41">
        <f>IF(Inzetlijst!CO215="Ja",$G$333,0)</f>
        <v>0</v>
      </c>
      <c r="CR110" s="41">
        <f>IF(Inzetlijst!CP215="Ja",$G$333,0)</f>
        <v>0</v>
      </c>
      <c r="CS110" s="41">
        <f>IF(Inzetlijst!CQ215="Ja",$G$333,0)</f>
        <v>0</v>
      </c>
      <c r="CT110" s="41">
        <f>IF(Inzetlijst!CR215="Ja",$G$333,0)</f>
        <v>0</v>
      </c>
      <c r="CU110" s="41">
        <f>IF(Inzetlijst!CS215="Ja",$G$333,0)</f>
        <v>0</v>
      </c>
      <c r="CV110" s="41">
        <f>IF(Inzetlijst!CT215="Ja",$G$333,0)</f>
        <v>0</v>
      </c>
      <c r="CW110" s="41">
        <f>IF(Inzetlijst!CU215="Ja",$G$333,0)</f>
        <v>0</v>
      </c>
      <c r="CX110" s="41">
        <f>IF(Inzetlijst!CV215="Ja",$G$333,0)</f>
        <v>0</v>
      </c>
      <c r="CY110" s="41">
        <f>IF(Inzetlijst!CW215="Ja",$G$333,0)</f>
        <v>0</v>
      </c>
      <c r="CZ110" s="41">
        <f>IF(Inzetlijst!CX215="Ja",$G$333,0)</f>
        <v>0</v>
      </c>
      <c r="DA110" s="41">
        <f>IF(Inzetlijst!CY215="Ja",$G$333,0)</f>
        <v>0</v>
      </c>
      <c r="DB110" s="41">
        <f>IF(Inzetlijst!CZ215="Ja",$G$333,0)</f>
        <v>0</v>
      </c>
      <c r="DC110" s="41">
        <f>IF(Inzetlijst!DA215="Ja",$G$333,0)</f>
        <v>0</v>
      </c>
      <c r="DD110" s="41">
        <f>IF(Inzetlijst!DB215="Ja",$G$333,0)</f>
        <v>0</v>
      </c>
      <c r="DE110" s="41">
        <f>IF(Inzetlijst!DC215="Ja",$G$333,0)</f>
        <v>0</v>
      </c>
      <c r="DF110" s="41">
        <f>IF(Inzetlijst!DD215="Ja",$G$333,0)</f>
        <v>0</v>
      </c>
      <c r="DG110" s="41">
        <f>IF(Inzetlijst!DE215="Ja",$G$333,0)</f>
        <v>0</v>
      </c>
      <c r="DH110" s="41">
        <f>IF(Inzetlijst!DF215="Ja",$G$333,0)</f>
        <v>0</v>
      </c>
      <c r="DI110" s="41">
        <f>IF(Inzetlijst!DG215="Ja",$G$333,0)</f>
        <v>0</v>
      </c>
      <c r="DJ110" s="41">
        <f>IF(Inzetlijst!DH215="Ja",$G$333,0)</f>
        <v>0</v>
      </c>
      <c r="DK110" s="41">
        <f>IF(Inzetlijst!DI215="Ja",$G$333,0)</f>
        <v>0</v>
      </c>
      <c r="DL110" s="41">
        <f>IF(Inzetlijst!DJ215="Ja",$G$333,0)</f>
        <v>0</v>
      </c>
      <c r="DM110" s="41">
        <f>IF(Inzetlijst!DK215="Ja",$G$333,0)</f>
        <v>0</v>
      </c>
      <c r="DN110" s="41">
        <f>IF(Inzetlijst!DL215="Ja",$G$333,0)</f>
        <v>0</v>
      </c>
      <c r="DO110" s="41">
        <f>IF(Inzetlijst!DM215="Ja",$G$333,0)</f>
        <v>0</v>
      </c>
      <c r="DP110" s="41">
        <f>IF(Inzetlijst!DN215="Ja",$G$333,0)</f>
        <v>0</v>
      </c>
      <c r="DQ110" s="41">
        <f>IF(Inzetlijst!DO215="Ja",$G$333,0)</f>
        <v>0</v>
      </c>
      <c r="DR110" s="41">
        <f>IF(Inzetlijst!DP215="Ja",$G$333,0)</f>
        <v>0</v>
      </c>
      <c r="DS110" s="41">
        <f>IF(Inzetlijst!DQ215="Ja",$G$333,0)</f>
        <v>0</v>
      </c>
      <c r="DT110" s="41">
        <f>IF(Inzetlijst!DR215="Ja",$G$333,0)</f>
        <v>0</v>
      </c>
      <c r="DU110" s="41">
        <f>IF(Inzetlijst!DS215="Ja",$G$333,0)</f>
        <v>0</v>
      </c>
      <c r="DV110" s="41">
        <f>IF(Inzetlijst!DT215="Ja",$G$333,0)</f>
        <v>0</v>
      </c>
      <c r="DW110" s="41">
        <f>IF(Inzetlijst!DU215="Ja",$G$333,0)</f>
        <v>0</v>
      </c>
      <c r="DX110" s="41">
        <f>IF(Inzetlijst!DV215="Ja",$G$333,0)</f>
        <v>0</v>
      </c>
      <c r="DY110" s="41">
        <f>IF(Inzetlijst!DW215="Ja",$G$333,0)</f>
        <v>0</v>
      </c>
      <c r="DZ110" s="41">
        <f>IF(Inzetlijst!DX215="Ja",$G$333,0)</f>
        <v>0</v>
      </c>
      <c r="EA110" s="41">
        <f>IF(Inzetlijst!DY215="Ja",$G$333,0)</f>
        <v>0</v>
      </c>
      <c r="EB110" s="41">
        <f>IF(Inzetlijst!DZ215="Ja",$G$333,0)</f>
        <v>0</v>
      </c>
      <c r="EC110" s="41">
        <f>IF(Inzetlijst!EA215="Ja",$G$333,0)</f>
        <v>0</v>
      </c>
      <c r="ED110" s="41">
        <f>IF(Inzetlijst!EB215="Ja",$G$333,0)</f>
        <v>0</v>
      </c>
      <c r="EE110" s="41">
        <f>IF(Inzetlijst!EC215="Ja",$G$333,0)</f>
        <v>0</v>
      </c>
      <c r="EF110" s="41">
        <f>IF(Inzetlijst!ED215="Ja",$G$333,0)</f>
        <v>0</v>
      </c>
      <c r="EG110" s="41">
        <f>IF(Inzetlijst!EE215="Ja",$G$333,0)</f>
        <v>0</v>
      </c>
      <c r="EH110" s="41">
        <f>IF(Inzetlijst!EF215="Ja",$G$333,0)</f>
        <v>0</v>
      </c>
      <c r="EI110" s="41">
        <f>IF(Inzetlijst!EG215="Ja",$G$333,0)</f>
        <v>0</v>
      </c>
      <c r="EJ110" s="41">
        <f>IF(Inzetlijst!EH215="Ja",$G$333,0)</f>
        <v>0</v>
      </c>
      <c r="EK110" s="41">
        <f>IF(Inzetlijst!EI215="Ja",$G$333,0)</f>
        <v>0</v>
      </c>
      <c r="EL110" s="41">
        <f>IF(Inzetlijst!EJ215="Ja",$G$333,0)</f>
        <v>0</v>
      </c>
      <c r="EM110" s="41">
        <f>IF(Inzetlijst!EK215="Ja",$G$333,0)</f>
        <v>0</v>
      </c>
      <c r="EN110" s="41">
        <f>IF(Inzetlijst!EL215="Ja",$G$333,0)</f>
        <v>0</v>
      </c>
      <c r="EO110" s="41">
        <f>IF(Inzetlijst!EM215="Ja",$G$333,0)</f>
        <v>0</v>
      </c>
      <c r="EP110" s="41">
        <f>IF(Inzetlijst!EN215="Ja",$G$333,0)</f>
        <v>0</v>
      </c>
      <c r="EQ110" s="41">
        <f>IF(Inzetlijst!EO215="Ja",$G$333,0)</f>
        <v>0</v>
      </c>
      <c r="ER110" s="41">
        <f>IF(Inzetlijst!EP215="Ja",$G$333,0)</f>
        <v>0</v>
      </c>
      <c r="ES110" s="41">
        <f>IF(Inzetlijst!EQ215="Ja",$G$333,0)</f>
        <v>0</v>
      </c>
      <c r="ET110" s="41">
        <f>IF(Inzetlijst!ER215="Ja",$G$333,0)</f>
        <v>0</v>
      </c>
      <c r="EU110" s="41">
        <f>IF(Inzetlijst!ES215="Ja",$G$333,0)</f>
        <v>0</v>
      </c>
      <c r="EV110" s="41">
        <f>IF(Inzetlijst!ET215="Ja",$G$333,0)</f>
        <v>0</v>
      </c>
      <c r="EW110" s="41">
        <f>IF(Inzetlijst!EU215="Ja",$G$333,0)</f>
        <v>0</v>
      </c>
      <c r="EX110" s="41">
        <f>IF(Inzetlijst!EV215="Ja",$G$333,0)</f>
        <v>0</v>
      </c>
      <c r="EY110" s="41">
        <f>IF(Inzetlijst!EW215="Ja",$G$333,0)</f>
        <v>0</v>
      </c>
      <c r="EZ110" s="41">
        <f>IF(Inzetlijst!EX215="Ja",$G$333,0)</f>
        <v>0</v>
      </c>
      <c r="FA110" s="41">
        <f>IF(Inzetlijst!EY215="Ja",$G$333,0)</f>
        <v>0</v>
      </c>
      <c r="FB110" s="41">
        <f>IF(Inzetlijst!EZ215="Ja",$G$333,0)</f>
        <v>0</v>
      </c>
      <c r="FC110" s="41">
        <f>IF(Inzetlijst!FA215="Ja",$G$333,0)</f>
        <v>0</v>
      </c>
      <c r="FD110" s="41">
        <f>IF(Inzetlijst!FB215="Ja",$G$333,0)</f>
        <v>0</v>
      </c>
      <c r="FE110" s="41">
        <f>IF(Inzetlijst!FC215="Ja",$G$333,0)</f>
        <v>0</v>
      </c>
      <c r="FF110" s="41">
        <f>IF(Inzetlijst!FD215="Ja",$G$333,0)</f>
        <v>0</v>
      </c>
      <c r="FG110" s="41">
        <f>IF(Inzetlijst!FE215="Ja",$G$333,0)</f>
        <v>0</v>
      </c>
      <c r="FH110" s="41">
        <f>IF(Inzetlijst!FF215="Ja",$G$333,0)</f>
        <v>0</v>
      </c>
      <c r="FI110" s="41">
        <f>IF(Inzetlijst!FG215="Ja",$G$333,0)</f>
        <v>0</v>
      </c>
      <c r="FJ110" s="41">
        <f>IF(Inzetlijst!FH215="Ja",$G$333,0)</f>
        <v>0</v>
      </c>
      <c r="FK110" s="41">
        <f>IF(Inzetlijst!FI215="Ja",$G$333,0)</f>
        <v>0</v>
      </c>
      <c r="FL110" s="41">
        <f>IF(Inzetlijst!FJ215="Ja",$G$333,0)</f>
        <v>0</v>
      </c>
      <c r="FM110" s="41">
        <f>IF(Inzetlijst!FK215="Ja",$G$333,0)</f>
        <v>0</v>
      </c>
      <c r="FN110" s="41">
        <f>IF(Inzetlijst!FL215="Ja",$G$333,0)</f>
        <v>0</v>
      </c>
      <c r="FO110" s="41">
        <f>IF(Inzetlijst!FM215="Ja",$G$333,0)</f>
        <v>0</v>
      </c>
      <c r="FP110" s="41">
        <f>IF(Inzetlijst!FN215="Ja",$G$333,0)</f>
        <v>0</v>
      </c>
      <c r="FQ110" s="41">
        <f>IF(Inzetlijst!FO215="Ja",$G$333,0)</f>
        <v>0</v>
      </c>
      <c r="FR110" s="41">
        <f>IF(Inzetlijst!FP215="Ja",$G$333,0)</f>
        <v>0</v>
      </c>
      <c r="FS110" s="41">
        <f>IF(Inzetlijst!FQ215="Ja",$G$333,0)</f>
        <v>0</v>
      </c>
      <c r="FT110" s="41">
        <f>IF(Inzetlijst!FR215="Ja",$G$333,0)</f>
        <v>0</v>
      </c>
      <c r="FU110" s="41">
        <f>IF(Inzetlijst!FS215="Ja",$G$333,0)</f>
        <v>0</v>
      </c>
      <c r="FV110" s="41">
        <f>IF(Inzetlijst!FT215="Ja",$G$333,0)</f>
        <v>0</v>
      </c>
      <c r="FW110" s="41">
        <f>IF(Inzetlijst!FU215="Ja",$G$333,0)</f>
        <v>0</v>
      </c>
      <c r="FX110" s="41">
        <f>IF(Inzetlijst!FV215="Ja",$G$333,0)</f>
        <v>0</v>
      </c>
      <c r="FY110" s="41">
        <f>IF(Inzetlijst!FW215="Ja",$G$333,0)</f>
        <v>0</v>
      </c>
      <c r="FZ110" s="41">
        <f>IF(Inzetlijst!FX215="Ja",$G$333,0)</f>
        <v>0</v>
      </c>
      <c r="GA110" s="41">
        <f>IF(Inzetlijst!FY215="Ja",$G$333,0)</f>
        <v>0</v>
      </c>
      <c r="GB110" s="41">
        <f>IF(Inzetlijst!FZ215="Ja",$G$333,0)</f>
        <v>0</v>
      </c>
      <c r="GC110" s="41">
        <f>IF(Inzetlijst!GA215="Ja",$G$333,0)</f>
        <v>0</v>
      </c>
      <c r="GD110" s="41">
        <f>IF(Inzetlijst!GB215="Ja",$G$333,0)</f>
        <v>0</v>
      </c>
      <c r="GE110" s="41">
        <f>IF(Inzetlijst!GC215="Ja",$G$333,0)</f>
        <v>0</v>
      </c>
      <c r="GF110" s="41">
        <f>IF(Inzetlijst!GD215="Ja",$G$333,0)</f>
        <v>0</v>
      </c>
      <c r="GG110" s="41">
        <f>IF(Inzetlijst!GE215="Ja",$G$333,0)</f>
        <v>0</v>
      </c>
      <c r="GH110" s="41">
        <f>IF(Inzetlijst!GF215="Ja",$G$333,0)</f>
        <v>0</v>
      </c>
      <c r="GI110" s="41">
        <f>IF(Inzetlijst!GG215="Ja",$G$333,0)</f>
        <v>0</v>
      </c>
      <c r="GJ110" s="41">
        <f>IF(Inzetlijst!GH215="Ja",$G$333,0)</f>
        <v>0</v>
      </c>
      <c r="GK110" s="41">
        <f>IF(Inzetlijst!GI215="Ja",$G$333,0)</f>
        <v>0</v>
      </c>
      <c r="GL110" s="41">
        <f>IF(Inzetlijst!GJ215="Ja",$G$333,0)</f>
        <v>0</v>
      </c>
      <c r="GM110" s="41">
        <f>IF(Inzetlijst!GK215="Ja",$G$333,0)</f>
        <v>0</v>
      </c>
      <c r="GN110" s="41">
        <f>IF(Inzetlijst!GL215="Ja",$G$333,0)</f>
        <v>0</v>
      </c>
      <c r="GO110" s="41">
        <f>IF(Inzetlijst!GM215="Ja",$G$333,0)</f>
        <v>0</v>
      </c>
      <c r="GP110" s="41">
        <f>IF(Inzetlijst!GN215="Ja",$G$333,0)</f>
        <v>0</v>
      </c>
      <c r="GQ110" s="41">
        <f>IF(Inzetlijst!GO215="Ja",$G$333,0)</f>
        <v>0</v>
      </c>
      <c r="GR110" s="41">
        <f>IF(Inzetlijst!GP215="Ja",$G$333,0)</f>
        <v>0</v>
      </c>
      <c r="GS110" s="41">
        <f>IF(Inzetlijst!GQ215="Ja",$G$333,0)</f>
        <v>0</v>
      </c>
      <c r="GT110" s="41">
        <f>IF(Inzetlijst!GR215="Ja",$G$333,0)</f>
        <v>0</v>
      </c>
      <c r="GU110" s="41">
        <f>IF(Inzetlijst!GS215="Ja",$G$333,0)</f>
        <v>0</v>
      </c>
      <c r="GV110" s="41">
        <f>IF(Inzetlijst!GT215="Ja",$G$333,0)</f>
        <v>0</v>
      </c>
      <c r="GW110" s="41">
        <f>IF(Inzetlijst!GU215="Ja",$G$333,0)</f>
        <v>0</v>
      </c>
      <c r="GX110" s="41">
        <f>IF(Inzetlijst!GV215="Ja",$G$333,0)</f>
        <v>0</v>
      </c>
      <c r="GY110" s="41">
        <f>IF(Inzetlijst!GW215="Ja",$G$333,0)</f>
        <v>0</v>
      </c>
      <c r="GZ110" s="41">
        <f>IF(Inzetlijst!GX215="Ja",$G$333,0)</f>
        <v>0</v>
      </c>
      <c r="HA110" s="41">
        <f>IF(Inzetlijst!GY215="Ja",$G$333,0)</f>
        <v>0</v>
      </c>
      <c r="HB110" s="41">
        <f>IF(Inzetlijst!GZ215="Ja",$G$333,0)</f>
        <v>0</v>
      </c>
      <c r="HC110" s="41">
        <f>IF(Inzetlijst!HA215="Ja",$G$333,0)</f>
        <v>0</v>
      </c>
      <c r="HD110" s="41">
        <f>IF(Inzetlijst!HB215="Ja",$G$333,0)</f>
        <v>0</v>
      </c>
      <c r="HE110" s="41">
        <f>IF(Inzetlijst!HC215="Ja",$G$333,0)</f>
        <v>0</v>
      </c>
      <c r="HF110" s="41">
        <f>IF(Inzetlijst!HD215="Ja",$G$333,0)</f>
        <v>0</v>
      </c>
      <c r="HG110" s="41">
        <f>IF(Inzetlijst!HE215="Ja",$G$333,0)</f>
        <v>0</v>
      </c>
      <c r="HH110" s="41">
        <f>IF(Inzetlijst!HF215="Ja",$G$333,0)</f>
        <v>0</v>
      </c>
      <c r="HI110" s="41">
        <f>IF(Inzetlijst!HG215="Ja",$G$333,0)</f>
        <v>0</v>
      </c>
      <c r="HJ110" s="41">
        <f>IF(Inzetlijst!HH215="Ja",$G$333,0)</f>
        <v>0</v>
      </c>
      <c r="HK110" s="41">
        <f>IF(Inzetlijst!HI215="Ja",$G$333,0)</f>
        <v>0</v>
      </c>
      <c r="HL110" s="41">
        <f>IF(Inzetlijst!HJ215="Ja",$G$333,0)</f>
        <v>0</v>
      </c>
      <c r="HM110" s="41">
        <f>IF(Inzetlijst!HK215="Ja",$G$333,0)</f>
        <v>0</v>
      </c>
      <c r="HN110" s="41">
        <f>IF(Inzetlijst!HL215="Ja",$G$333,0)</f>
        <v>0</v>
      </c>
      <c r="HO110" s="41">
        <f>IF(Inzetlijst!HM215="Ja",$G$333,0)</f>
        <v>0</v>
      </c>
      <c r="HP110" s="41">
        <f>IF(Inzetlijst!HN215="Ja",$G$333,0)</f>
        <v>0</v>
      </c>
      <c r="HQ110" s="41">
        <f>IF(Inzetlijst!HO215="Ja",$G$333,0)</f>
        <v>0</v>
      </c>
      <c r="HR110" s="41">
        <f>IF(Inzetlijst!HP215="Ja",$G$333,0)</f>
        <v>0</v>
      </c>
      <c r="HS110" s="41">
        <f>IF(Inzetlijst!HQ215="Ja",$G$333,0)</f>
        <v>0</v>
      </c>
      <c r="HT110" s="41">
        <f>IF(Inzetlijst!HR215="Ja",$G$333,0)</f>
        <v>0</v>
      </c>
      <c r="HU110" s="41">
        <f>IF(Inzetlijst!HS215="Ja",$G$333,0)</f>
        <v>0</v>
      </c>
      <c r="HV110" s="41">
        <f>IF(Inzetlijst!HT215="Ja",$G$333,0)</f>
        <v>0</v>
      </c>
      <c r="HW110" s="41">
        <f>IF(Inzetlijst!HU215="Ja",$G$333,0)</f>
        <v>0</v>
      </c>
      <c r="HX110" s="41">
        <f>IF(Inzetlijst!HV215="Ja",$G$333,0)</f>
        <v>0</v>
      </c>
      <c r="HY110" s="41">
        <f>IF(Inzetlijst!HW215="Ja",$G$333,0)</f>
        <v>0</v>
      </c>
      <c r="HZ110" s="41">
        <f>IF(Inzetlijst!HX215="Ja",$G$333,0)</f>
        <v>0</v>
      </c>
      <c r="IA110" s="41">
        <f>IF(Inzetlijst!HY215="Ja",$G$333,0)</f>
        <v>0</v>
      </c>
      <c r="IB110" s="41">
        <f>IF(Inzetlijst!HZ215="Ja",$G$333,0)</f>
        <v>0</v>
      </c>
      <c r="IC110" s="41">
        <f>IF(Inzetlijst!IA215="Ja",$G$333,0)</f>
        <v>0</v>
      </c>
      <c r="ID110" s="41">
        <f>IF(Inzetlijst!IB215="Ja",$G$333,0)</f>
        <v>0</v>
      </c>
      <c r="IE110" s="41">
        <f>IF(Inzetlijst!IC215="Ja",$G$333,0)</f>
        <v>0</v>
      </c>
      <c r="IF110" s="41">
        <f>IF(Inzetlijst!ID215="Ja",$G$333,0)</f>
        <v>0</v>
      </c>
      <c r="IG110" s="41">
        <f>IF(Inzetlijst!IE215="Ja",$G$333,0)</f>
        <v>0</v>
      </c>
      <c r="IH110" s="41">
        <f>IF(Inzetlijst!IF215="Ja",$G$333,0)</f>
        <v>0</v>
      </c>
      <c r="II110" s="41">
        <f>IF(Inzetlijst!IG215="Ja",$G$333,0)</f>
        <v>0</v>
      </c>
      <c r="IJ110" s="41">
        <f>IF(Inzetlijst!IH215="Ja",$G$333,0)</f>
        <v>0</v>
      </c>
      <c r="IK110" s="41">
        <f>IF(Inzetlijst!II215="Ja",$G$333,0)</f>
        <v>0</v>
      </c>
      <c r="IL110" s="41">
        <f>IF(Inzetlijst!IJ215="Ja",$G$333,0)</f>
        <v>0</v>
      </c>
      <c r="IM110" s="41">
        <f>IF(Inzetlijst!IK215="Ja",$G$333,0)</f>
        <v>0</v>
      </c>
      <c r="IN110" s="41">
        <f>IF(Inzetlijst!IL215="Ja",$G$333,0)</f>
        <v>0</v>
      </c>
      <c r="IO110" s="41">
        <f>IF(Inzetlijst!IM215="Ja",$G$333,0)</f>
        <v>0</v>
      </c>
      <c r="IP110" s="41">
        <f>IF(Inzetlijst!IN215="Ja",$G$333,0)</f>
        <v>0</v>
      </c>
      <c r="IQ110" s="41">
        <f>IF(Inzetlijst!IO215="Ja",$G$333,0)</f>
        <v>0</v>
      </c>
      <c r="IR110" s="41">
        <f>IF(Inzetlijst!IP215="Ja",$G$333,0)</f>
        <v>0</v>
      </c>
      <c r="IS110" s="41">
        <f>IF(Inzetlijst!IQ215="Ja",$G$333,0)</f>
        <v>0</v>
      </c>
      <c r="IT110" s="41">
        <f>IF(Inzetlijst!IR215="Ja",$G$333,0)</f>
        <v>0</v>
      </c>
      <c r="IU110" s="41">
        <f>IF(Inzetlijst!IS215="Ja",$G$333,0)</f>
        <v>0</v>
      </c>
      <c r="IV110" s="41">
        <f>IF(Inzetlijst!IT215="Ja",$G$333,0)</f>
        <v>0</v>
      </c>
      <c r="IW110" s="41">
        <f>IF(Inzetlijst!IU215="Ja",$G$333,0)</f>
        <v>0</v>
      </c>
      <c r="IX110" s="41">
        <f>IF(Inzetlijst!IV215="Ja",$G$333,0)</f>
        <v>0</v>
      </c>
      <c r="IY110" s="41">
        <f>IF(Inzetlijst!IW215="Ja",$G$333,0)</f>
        <v>0</v>
      </c>
      <c r="IZ110" s="41">
        <f>IF(Inzetlijst!IX215="Ja",$G$333,0)</f>
        <v>0</v>
      </c>
      <c r="JA110" s="41">
        <f>IF(Inzetlijst!IY215="Ja",$G$333,0)</f>
        <v>0</v>
      </c>
      <c r="JB110" s="41">
        <f>IF(Inzetlijst!IZ215="Ja",$G$333,0)</f>
        <v>0</v>
      </c>
      <c r="JC110" s="41">
        <f>IF(Inzetlijst!JA215="Ja",$G$333,0)</f>
        <v>0</v>
      </c>
      <c r="JD110" s="41">
        <f>IF(Inzetlijst!JB215="Ja",$G$333,0)</f>
        <v>0</v>
      </c>
      <c r="JE110" s="41">
        <f>IF(Inzetlijst!JC215="Ja",$G$333,0)</f>
        <v>0</v>
      </c>
      <c r="JF110" s="41">
        <f>IF(Inzetlijst!JD215="Ja",$G$333,0)</f>
        <v>0</v>
      </c>
      <c r="JG110" s="41">
        <f>IF(Inzetlijst!JE215="Ja",$G$333,0)</f>
        <v>0</v>
      </c>
      <c r="JH110" s="41">
        <f>IF(Inzetlijst!JF215="Ja",$G$333,0)</f>
        <v>0</v>
      </c>
      <c r="JI110" s="41">
        <f>IF(Inzetlijst!JG215="Ja",$G$333,0)</f>
        <v>0</v>
      </c>
      <c r="JJ110" s="41">
        <f>IF(Inzetlijst!JH215="Ja",$G$333,0)</f>
        <v>0</v>
      </c>
      <c r="JK110" s="41">
        <f>IF(Inzetlijst!JI215="Ja",$G$333,0)</f>
        <v>0</v>
      </c>
      <c r="JL110" s="41">
        <f>IF(Inzetlijst!JJ215="Ja",$G$333,0)</f>
        <v>0</v>
      </c>
      <c r="JM110" s="41">
        <f>IF(Inzetlijst!JK215="Ja",$G$333,0)</f>
        <v>0</v>
      </c>
      <c r="JN110" s="41">
        <f>IF(Inzetlijst!JL215="Ja",$G$333,0)</f>
        <v>0</v>
      </c>
      <c r="JO110" s="41">
        <f>IF(Inzetlijst!JM215="Ja",$G$333,0)</f>
        <v>0</v>
      </c>
      <c r="JP110" s="41">
        <f>IF(Inzetlijst!JN215="Ja",$G$333,0)</f>
        <v>0</v>
      </c>
      <c r="JQ110" s="41">
        <f>IF(Inzetlijst!JO215="Ja",$G$333,0)</f>
        <v>0</v>
      </c>
      <c r="JR110" s="41">
        <f>IF(Inzetlijst!JP215="Ja",$G$333,0)</f>
        <v>0</v>
      </c>
      <c r="JS110" s="41">
        <f>IF(Inzetlijst!JQ215="Ja",$G$333,0)</f>
        <v>0</v>
      </c>
      <c r="JT110" s="41">
        <f>IF(Inzetlijst!JR215="Ja",$G$333,0)</f>
        <v>0</v>
      </c>
      <c r="JU110" s="41">
        <f>IF(Inzetlijst!JS215="Ja",$G$333,0)</f>
        <v>0</v>
      </c>
      <c r="JV110" s="41">
        <f>IF(Inzetlijst!JT215="Ja",$G$333,0)</f>
        <v>0</v>
      </c>
      <c r="JW110" s="41">
        <f>IF(Inzetlijst!JU215="Ja",$G$333,0)</f>
        <v>0</v>
      </c>
      <c r="JX110" s="41">
        <f>IF(Inzetlijst!JV215="Ja",$G$333,0)</f>
        <v>0</v>
      </c>
      <c r="JY110" s="41">
        <f>IF(Inzetlijst!JW215="Ja",$G$333,0)</f>
        <v>0</v>
      </c>
      <c r="JZ110" s="41">
        <f>IF(Inzetlijst!JX215="Ja",$G$333,0)</f>
        <v>0</v>
      </c>
      <c r="KA110" s="41">
        <f>IF(Inzetlijst!JY215="Ja",$G$333,0)</f>
        <v>0</v>
      </c>
      <c r="KB110" s="41">
        <f>IF(Inzetlijst!JZ215="Ja",$G$333,0)</f>
        <v>0</v>
      </c>
      <c r="KC110" s="41">
        <f>IF(Inzetlijst!KA215="Ja",$G$333,0)</f>
        <v>0</v>
      </c>
      <c r="KD110" s="41">
        <f>IF(Inzetlijst!KB215="Ja",$G$333,0)</f>
        <v>0</v>
      </c>
      <c r="KE110" s="41">
        <f>IF(Inzetlijst!KC215="Ja",$G$333,0)</f>
        <v>0</v>
      </c>
      <c r="KF110" s="41">
        <f>IF(Inzetlijst!KD215="Ja",$G$333,0)</f>
        <v>0</v>
      </c>
      <c r="KG110" s="41">
        <f>IF(Inzetlijst!KE215="Ja",$G$333,0)</f>
        <v>0</v>
      </c>
      <c r="KH110" s="41">
        <f>IF(Inzetlijst!KF215="Ja",$G$333,0)</f>
        <v>0</v>
      </c>
      <c r="KI110" s="41">
        <f>IF(Inzetlijst!KG215="Ja",$G$333,0)</f>
        <v>0</v>
      </c>
      <c r="KJ110" s="41">
        <f>IF(Inzetlijst!KH215="Ja",$G$333,0)</f>
        <v>0</v>
      </c>
      <c r="KK110" s="41">
        <f>IF(Inzetlijst!KI215="Ja",$G$333,0)</f>
        <v>0</v>
      </c>
      <c r="KL110" s="41">
        <f>IF(Inzetlijst!KJ215="Ja",$G$333,0)</f>
        <v>0</v>
      </c>
      <c r="KM110" s="41">
        <f>IF(Inzetlijst!KK215="Ja",$G$333,0)</f>
        <v>0</v>
      </c>
      <c r="KN110" s="41">
        <f>IF(Inzetlijst!KL215="Ja",$G$333,0)</f>
        <v>0</v>
      </c>
      <c r="KO110" s="41">
        <f>IF(Inzetlijst!KM215="Ja",$G$333,0)</f>
        <v>0</v>
      </c>
      <c r="KP110" s="41">
        <f>IF(Inzetlijst!KN215="Ja",$G$333,0)</f>
        <v>0</v>
      </c>
      <c r="KQ110" s="41">
        <f>IF(Inzetlijst!KO215="Ja",$G$333,0)</f>
        <v>0</v>
      </c>
      <c r="KR110" s="41">
        <f>IF(Inzetlijst!KP215="Ja",$G$333,0)</f>
        <v>0</v>
      </c>
      <c r="KS110" s="41">
        <f>IF(Inzetlijst!KQ215="Ja",$G$333,0)</f>
        <v>0</v>
      </c>
      <c r="KT110" s="41">
        <f>IF(Inzetlijst!KR215="Ja",$G$333,0)</f>
        <v>0</v>
      </c>
      <c r="KU110" s="41">
        <f>IF(Inzetlijst!KS215="Ja",$G$333,0)</f>
        <v>0</v>
      </c>
      <c r="KV110" s="41">
        <f>IF(Inzetlijst!KT215="Ja",$G$333,0)</f>
        <v>0</v>
      </c>
      <c r="KW110" s="41">
        <f>IF(Inzetlijst!KU215="Ja",$G$333,0)</f>
        <v>0</v>
      </c>
      <c r="KX110" s="41">
        <f>IF(Inzetlijst!KV215="Ja",$G$333,0)</f>
        <v>0</v>
      </c>
      <c r="KY110" s="41">
        <f>IF(Inzetlijst!KW215="Ja",$G$333,0)</f>
        <v>0</v>
      </c>
      <c r="KZ110" s="41">
        <f>IF(Inzetlijst!KX215="Ja",$G$333,0)</f>
        <v>0</v>
      </c>
      <c r="LA110" s="41">
        <f>IF(Inzetlijst!KY215="Ja",$G$333,0)</f>
        <v>0</v>
      </c>
      <c r="LB110" s="41">
        <f>IF(Inzetlijst!KZ215="Ja",$G$333,0)</f>
        <v>0</v>
      </c>
      <c r="LC110" s="41">
        <f>IF(Inzetlijst!LA215="Ja",$G$333,0)</f>
        <v>0</v>
      </c>
      <c r="LD110" s="41">
        <f>IF(Inzetlijst!LB215="Ja",$G$333,0)</f>
        <v>0</v>
      </c>
      <c r="LE110" s="41">
        <f>IF(Inzetlijst!LC215="Ja",$G$333,0)</f>
        <v>0</v>
      </c>
      <c r="LF110" s="41">
        <f>IF(Inzetlijst!LD215="Ja",$G$333,0)</f>
        <v>0</v>
      </c>
      <c r="LG110" s="41">
        <f>IF(Inzetlijst!LE215="Ja",$G$333,0)</f>
        <v>0</v>
      </c>
      <c r="LH110" s="41">
        <f>IF(Inzetlijst!LF215="Ja",$G$333,0)</f>
        <v>0</v>
      </c>
      <c r="LI110" s="41">
        <f>IF(Inzetlijst!LG215="Ja",$G$333,0)</f>
        <v>0</v>
      </c>
      <c r="LJ110" s="41">
        <f>IF(Inzetlijst!LH215="Ja",$G$333,0)</f>
        <v>0</v>
      </c>
      <c r="LK110" s="41">
        <f>IF(Inzetlijst!LI215="Ja",$G$333,0)</f>
        <v>0</v>
      </c>
      <c r="LL110" s="41">
        <f>IF(Inzetlijst!LJ215="Ja",$G$333,0)</f>
        <v>0</v>
      </c>
      <c r="LM110" s="41">
        <f>IF(Inzetlijst!LK215="Ja",$G$333,0)</f>
        <v>0</v>
      </c>
      <c r="LN110" s="41">
        <f>IF(Inzetlijst!LL215="Ja",$G$333,0)</f>
        <v>0</v>
      </c>
      <c r="LO110" s="41">
        <f>IF(Inzetlijst!LM215="Ja",$G$333,0)</f>
        <v>0</v>
      </c>
      <c r="LP110" s="41">
        <f>IF(Inzetlijst!LN215="Ja",$G$333,0)</f>
        <v>0</v>
      </c>
      <c r="LQ110" s="41">
        <f>IF(Inzetlijst!LO215="Ja",$G$333,0)</f>
        <v>0</v>
      </c>
      <c r="LR110" s="41">
        <f>IF(Inzetlijst!LP215="Ja",$G$333,0)</f>
        <v>0</v>
      </c>
      <c r="LS110" s="41">
        <f>IF(Inzetlijst!LQ215="Ja",$G$333,0)</f>
        <v>0</v>
      </c>
      <c r="LT110" s="41">
        <f>IF(Inzetlijst!LR215="Ja",$G$333,0)</f>
        <v>0</v>
      </c>
      <c r="LU110" s="41">
        <f>IF(Inzetlijst!LS215="Ja",$G$333,0)</f>
        <v>0</v>
      </c>
      <c r="LV110" s="41">
        <f>IF(Inzetlijst!LT215="Ja",$G$333,0)</f>
        <v>0</v>
      </c>
      <c r="LW110" s="41">
        <f>IF(Inzetlijst!LU215="Ja",$G$333,0)</f>
        <v>0</v>
      </c>
      <c r="LX110" s="41">
        <f>IF(Inzetlijst!LV215="Ja",$G$333,0)</f>
        <v>0</v>
      </c>
      <c r="LY110" s="41">
        <f>IF(Inzetlijst!LW215="Ja",$G$333,0)</f>
        <v>0</v>
      </c>
      <c r="LZ110" s="41">
        <f>IF(Inzetlijst!LX215="Ja",$G$333,0)</f>
        <v>0</v>
      </c>
      <c r="MA110" s="41">
        <f>IF(Inzetlijst!LY215="Ja",$G$333,0)</f>
        <v>0</v>
      </c>
      <c r="MB110" s="41">
        <f>IF(Inzetlijst!LZ215="Ja",$G$333,0)</f>
        <v>0</v>
      </c>
      <c r="MC110" s="41">
        <f>IF(Inzetlijst!MA215="Ja",$G$333,0)</f>
        <v>0</v>
      </c>
      <c r="MD110" s="41">
        <f>IF(Inzetlijst!MB215="Ja",$G$333,0)</f>
        <v>0</v>
      </c>
      <c r="ME110" s="41">
        <f>IF(Inzetlijst!MC215="Ja",$G$333,0)</f>
        <v>0</v>
      </c>
      <c r="MF110" s="41">
        <f>IF(Inzetlijst!MD215="Ja",$G$333,0)</f>
        <v>0</v>
      </c>
      <c r="MG110" s="41">
        <f>IF(Inzetlijst!ME215="Ja",$G$333,0)</f>
        <v>0</v>
      </c>
      <c r="MH110" s="41">
        <f>IF(Inzetlijst!MF215="Ja",$G$333,0)</f>
        <v>0</v>
      </c>
      <c r="MI110" s="41">
        <f>IF(Inzetlijst!MG215="Ja",$G$333,0)</f>
        <v>0</v>
      </c>
      <c r="MJ110" s="41">
        <f>IF(Inzetlijst!MH215="Ja",$G$333,0)</f>
        <v>0</v>
      </c>
      <c r="MK110" s="41">
        <f>IF(Inzetlijst!MI215="Ja",$G$333,0)</f>
        <v>0</v>
      </c>
      <c r="ML110" s="41">
        <f>IF(Inzetlijst!MJ215="Ja",$G$333,0)</f>
        <v>0</v>
      </c>
      <c r="MM110" s="41">
        <f>IF(Inzetlijst!MK215="Ja",$G$333,0)</f>
        <v>0</v>
      </c>
      <c r="MN110" s="41">
        <f>IF(Inzetlijst!ML215="Ja",$G$333,0)</f>
        <v>0</v>
      </c>
      <c r="MO110" s="41">
        <f>IF(Inzetlijst!MM215="Ja",$G$333,0)</f>
        <v>0</v>
      </c>
      <c r="MP110" s="41">
        <f>IF(Inzetlijst!MN215="Ja",$G$333,0)</f>
        <v>0</v>
      </c>
      <c r="MQ110" s="41">
        <f>IF(Inzetlijst!MO215="Ja",$G$333,0)</f>
        <v>0</v>
      </c>
      <c r="MR110" s="41">
        <f>IF(Inzetlijst!MP215="Ja",$G$333,0)</f>
        <v>0</v>
      </c>
      <c r="MS110" s="41">
        <f>IF(Inzetlijst!MQ215="Ja",$G$333,0)</f>
        <v>0</v>
      </c>
      <c r="MT110" s="41">
        <f>IF(Inzetlijst!MR215="Ja",$G$333,0)</f>
        <v>0</v>
      </c>
      <c r="MU110" s="41">
        <f>IF(Inzetlijst!MS215="Ja",$G$333,0)</f>
        <v>0</v>
      </c>
      <c r="MV110" s="41">
        <f>IF(Inzetlijst!MT215="Ja",$G$333,0)</f>
        <v>0</v>
      </c>
      <c r="MW110" s="41">
        <f>IF(Inzetlijst!MU215="Ja",$G$333,0)</f>
        <v>0</v>
      </c>
      <c r="MX110" s="41">
        <f>IF(Inzetlijst!MV215="Ja",$G$333,0)</f>
        <v>0</v>
      </c>
      <c r="MY110" s="41">
        <f>IF(Inzetlijst!MW215="Ja",$G$333,0)</f>
        <v>0</v>
      </c>
      <c r="MZ110" s="41">
        <f>IF(Inzetlijst!MX215="Ja",$G$333,0)</f>
        <v>0</v>
      </c>
      <c r="NA110" s="41">
        <f>IF(Inzetlijst!MY215="Ja",$G$333,0)</f>
        <v>0</v>
      </c>
      <c r="NB110" s="41">
        <f>IF(Inzetlijst!MZ215="Ja",$G$333,0)</f>
        <v>0</v>
      </c>
      <c r="NC110" s="41">
        <f>IF(Inzetlijst!NA215="Ja",$G$333,0)</f>
        <v>0</v>
      </c>
      <c r="ND110" s="41">
        <f>IF(Inzetlijst!NB215="Ja",$G$333,0)</f>
        <v>0</v>
      </c>
      <c r="NE110" s="41">
        <f>IF(Inzetlijst!NC215="Ja",$G$333,0)</f>
        <v>0</v>
      </c>
      <c r="NF110" s="41">
        <f>IF(Inzetlijst!ND215="Ja",$G$333,0)</f>
        <v>0</v>
      </c>
      <c r="NG110" s="41">
        <f>IF(Inzetlijst!NE215="Ja",$G$333,0)</f>
        <v>0</v>
      </c>
      <c r="NH110" s="41">
        <f>IF(Inzetlijst!NF215="Ja",$G$333,0)</f>
        <v>0</v>
      </c>
      <c r="NI110" s="41">
        <f>IF(Inzetlijst!NG215="Ja",$G$333,0)</f>
        <v>0</v>
      </c>
      <c r="NJ110" s="41">
        <f>IF(Inzetlijst!NH215="Ja",$G$333,0)</f>
        <v>0</v>
      </c>
      <c r="NK110" s="41">
        <f>IF(Inzetlijst!NI215="Ja",$G$333,0)</f>
        <v>0</v>
      </c>
      <c r="NL110" s="41">
        <f>IF(Inzetlijst!NJ215="Ja",$G$333,0)</f>
        <v>0</v>
      </c>
      <c r="NM110" s="41">
        <f>IF(Inzetlijst!NK215="Ja",$G$333,0)</f>
        <v>0</v>
      </c>
      <c r="NN110" s="41">
        <f>IF(Inzetlijst!NL215="Ja",$G$333,0)</f>
        <v>0</v>
      </c>
      <c r="NO110" s="41">
        <f>IF(Inzetlijst!NM215="Ja",$G$333,0)</f>
        <v>0</v>
      </c>
      <c r="NP110" s="41">
        <f>IF(Inzetlijst!NN215="Ja",$G$333,0)</f>
        <v>0</v>
      </c>
      <c r="NQ110" s="41">
        <f>IF(Inzetlijst!NO215="Ja",$G$333,0)</f>
        <v>0</v>
      </c>
      <c r="NR110" s="41">
        <f>IF(Inzetlijst!NP215="Ja",$G$333,0)</f>
        <v>0</v>
      </c>
      <c r="NS110" s="41">
        <f>IF(Inzetlijst!NQ215="Ja",$G$333,0)</f>
        <v>0</v>
      </c>
      <c r="NT110" s="41">
        <f>IF(Inzetlijst!NR215="Ja",$G$333,0)</f>
        <v>0</v>
      </c>
      <c r="NU110" s="41">
        <f>IF(Inzetlijst!NS215="Ja",$G$333,0)</f>
        <v>0</v>
      </c>
      <c r="NV110" s="41">
        <f>IF(Inzetlijst!NT215="Ja",$G$333,0)</f>
        <v>0</v>
      </c>
      <c r="NW110" s="41">
        <f>IF(Inzetlijst!NU215="Ja",$G$333,0)</f>
        <v>0</v>
      </c>
      <c r="NX110" s="41">
        <f>IF(Inzetlijst!NV215="Ja",$G$333,0)</f>
        <v>0</v>
      </c>
      <c r="NY110" s="41">
        <f>IF(Inzetlijst!NW215="Ja",$G$333,0)</f>
        <v>0</v>
      </c>
      <c r="NZ110" s="41">
        <f>IF(Inzetlijst!NX215="Ja",$G$333,0)</f>
        <v>0</v>
      </c>
      <c r="OA110" s="41">
        <f>IF(Inzetlijst!NY215="Ja",$G$333,0)</f>
        <v>0</v>
      </c>
      <c r="OB110" s="41">
        <f>IF(Inzetlijst!NZ215="Ja",$G$333,0)</f>
        <v>0</v>
      </c>
      <c r="OC110" s="41">
        <f>IF(Inzetlijst!OA215="Ja",$G$333,0)</f>
        <v>0</v>
      </c>
      <c r="OD110" s="41">
        <f>IF(Inzetlijst!OB215="Ja",$G$333,0)</f>
        <v>0</v>
      </c>
      <c r="OE110" s="41">
        <f>IF(Inzetlijst!OC215="Ja",$G$333,0)</f>
        <v>0</v>
      </c>
      <c r="OF110" s="41">
        <f>IF(Inzetlijst!OD215="Ja",$G$333,0)</f>
        <v>0</v>
      </c>
      <c r="OG110" s="41">
        <f>IF(Inzetlijst!OE215="Ja",$G$333,0)</f>
        <v>0</v>
      </c>
      <c r="OH110" s="41">
        <f>IF(Inzetlijst!OF215="Ja",$G$333,0)</f>
        <v>0</v>
      </c>
      <c r="OI110" s="41">
        <f>IF(Inzetlijst!OG215="Ja",$G$333,0)</f>
        <v>0</v>
      </c>
      <c r="OJ110" s="41">
        <f>IF(Inzetlijst!OH215="Ja",$G$333,0)</f>
        <v>0</v>
      </c>
      <c r="OK110" s="41">
        <f>IF(Inzetlijst!OI215="Ja",$G$333,0)</f>
        <v>0</v>
      </c>
      <c r="OL110" s="41">
        <f>IF(Inzetlijst!OJ215="Ja",$G$333,0)</f>
        <v>0</v>
      </c>
      <c r="OM110" s="41">
        <f>IF(Inzetlijst!OK215="Ja",$G$333,0)</f>
        <v>0</v>
      </c>
      <c r="ON110" s="41">
        <f>IF(Inzetlijst!OL215="Ja",$G$333,0)</f>
        <v>0</v>
      </c>
      <c r="OO110" s="41">
        <f>IF(Inzetlijst!OM215="Ja",$G$333,0)</f>
        <v>0</v>
      </c>
      <c r="OP110" s="41">
        <f>IF(Inzetlijst!ON215="Ja",$G$333,0)</f>
        <v>0</v>
      </c>
      <c r="OQ110" s="41">
        <f>IF(Inzetlijst!OO215="Ja",$G$333,0)</f>
        <v>0</v>
      </c>
      <c r="OR110" s="41">
        <f>IF(Inzetlijst!OP215="Ja",$G$333,0)</f>
        <v>0</v>
      </c>
      <c r="OS110" s="41">
        <f>IF(Inzetlijst!OQ215="Ja",$G$333,0)</f>
        <v>0</v>
      </c>
      <c r="OT110" s="41">
        <f>IF(Inzetlijst!OR215="Ja",$G$333,0)</f>
        <v>0</v>
      </c>
      <c r="OU110" s="41">
        <f>IF(Inzetlijst!OS215="Ja",$G$333,0)</f>
        <v>0</v>
      </c>
      <c r="OV110" s="41">
        <f>IF(Inzetlijst!OT215="Ja",$G$333,0)</f>
        <v>0</v>
      </c>
      <c r="OW110" s="41">
        <f>IF(Inzetlijst!OU215="Ja",$G$333,0)</f>
        <v>0</v>
      </c>
      <c r="OX110" s="41">
        <f>IF(Inzetlijst!OV215="Ja",$G$333,0)</f>
        <v>0</v>
      </c>
      <c r="OY110" s="41">
        <f>IF(Inzetlijst!OW215="Ja",$G$333,0)</f>
        <v>0</v>
      </c>
      <c r="OZ110" s="41">
        <f>IF(Inzetlijst!OX215="Ja",$G$333,0)</f>
        <v>0</v>
      </c>
      <c r="PA110" s="41">
        <f>IF(Inzetlijst!OY215="Ja",$G$333,0)</f>
        <v>0</v>
      </c>
      <c r="PB110" s="41">
        <f>IF(Inzetlijst!OZ215="Ja",$G$333,0)</f>
        <v>0</v>
      </c>
      <c r="PC110" s="41">
        <f>IF(Inzetlijst!PA215="Ja",$G$333,0)</f>
        <v>0</v>
      </c>
      <c r="PD110" s="41">
        <f>IF(Inzetlijst!PB215="Ja",$G$333,0)</f>
        <v>0</v>
      </c>
      <c r="PE110" s="41">
        <f>IF(Inzetlijst!PC215="Ja",$G$333,0)</f>
        <v>0</v>
      </c>
      <c r="PF110" s="41">
        <f>IF(Inzetlijst!PD215="Ja",$G$333,0)</f>
        <v>0</v>
      </c>
      <c r="PG110" s="41">
        <f>IF(Inzetlijst!PE215="Ja",$G$333,0)</f>
        <v>0</v>
      </c>
      <c r="PH110" s="41">
        <f>IF(Inzetlijst!PF215="Ja",$G$333,0)</f>
        <v>0</v>
      </c>
      <c r="PI110" s="41">
        <f>IF(Inzetlijst!PG215="Ja",$G$333,0)</f>
        <v>0</v>
      </c>
      <c r="PJ110" s="41">
        <f>IF(Inzetlijst!PH215="Ja",$G$333,0)</f>
        <v>0</v>
      </c>
      <c r="PK110" s="41">
        <f>IF(Inzetlijst!PI215="Ja",$G$333,0)</f>
        <v>0</v>
      </c>
      <c r="PL110" s="41">
        <f>IF(Inzetlijst!PJ215="Ja",$G$333,0)</f>
        <v>0</v>
      </c>
      <c r="PM110" s="41">
        <f>IF(Inzetlijst!PK215="Ja",$G$333,0)</f>
        <v>0</v>
      </c>
      <c r="PN110" s="41">
        <f>IF(Inzetlijst!PL215="Ja",$G$333,0)</f>
        <v>0</v>
      </c>
      <c r="PO110" s="41">
        <f>IF(Inzetlijst!PM215="Ja",$G$333,0)</f>
        <v>0</v>
      </c>
      <c r="PP110" s="41">
        <f>IF(Inzetlijst!PN215="Ja",$G$333,0)</f>
        <v>0</v>
      </c>
      <c r="PQ110" s="41">
        <f>IF(Inzetlijst!PO215="Ja",$G$333,0)</f>
        <v>0</v>
      </c>
      <c r="PR110" s="41">
        <f>IF(Inzetlijst!PP215="Ja",$G$333,0)</f>
        <v>0</v>
      </c>
      <c r="PS110" s="41">
        <f>IF(Inzetlijst!PQ215="Ja",$G$333,0)</f>
        <v>0</v>
      </c>
      <c r="PT110" s="41">
        <f>IF(Inzetlijst!PR215="Ja",$G$333,0)</f>
        <v>0</v>
      </c>
      <c r="PU110" s="41">
        <f>IF(Inzetlijst!PS215="Ja",$G$333,0)</f>
        <v>0</v>
      </c>
      <c r="PV110" s="41">
        <f>IF(Inzetlijst!PT215="Ja",$G$333,0)</f>
        <v>0</v>
      </c>
      <c r="PW110" s="41">
        <f>IF(Inzetlijst!PU215="Ja",$G$333,0)</f>
        <v>0</v>
      </c>
      <c r="PX110" s="41">
        <f>IF(Inzetlijst!PV215="Ja",$G$333,0)</f>
        <v>0</v>
      </c>
      <c r="PY110" s="41">
        <f>IF(Inzetlijst!PW215="Ja",$G$333,0)</f>
        <v>0</v>
      </c>
      <c r="PZ110" s="41">
        <f>IF(Inzetlijst!PX215="Ja",$G$333,0)</f>
        <v>0</v>
      </c>
      <c r="QA110" s="41">
        <f>IF(Inzetlijst!PY215="Ja",$G$333,0)</f>
        <v>0</v>
      </c>
      <c r="QB110" s="41">
        <f>IF(Inzetlijst!PZ215="Ja",$G$333,0)</f>
        <v>0</v>
      </c>
      <c r="QC110" s="41">
        <f>IF(Inzetlijst!QA215="Ja",$G$333,0)</f>
        <v>0</v>
      </c>
      <c r="QD110" s="41">
        <f>IF(Inzetlijst!QB215="Ja",$G$333,0)</f>
        <v>0</v>
      </c>
      <c r="QE110" s="41">
        <f>IF(Inzetlijst!QC215="Ja",$G$333,0)</f>
        <v>0</v>
      </c>
      <c r="QF110" s="41">
        <f>IF(Inzetlijst!QD215="Ja",$G$333,0)</f>
        <v>0</v>
      </c>
      <c r="QG110" s="41">
        <f>IF(Inzetlijst!QE215="Ja",$G$333,0)</f>
        <v>0</v>
      </c>
      <c r="QH110" s="41">
        <f>IF(Inzetlijst!QF215="Ja",$G$333,0)</f>
        <v>0</v>
      </c>
      <c r="QI110" s="41">
        <f>IF(Inzetlijst!QG215="Ja",$G$333,0)</f>
        <v>0</v>
      </c>
      <c r="QJ110" s="41">
        <f>IF(Inzetlijst!QH215="Ja",$G$333,0)</f>
        <v>0</v>
      </c>
      <c r="QK110" s="41">
        <f>IF(Inzetlijst!QI215="Ja",$G$333,0)</f>
        <v>0</v>
      </c>
      <c r="QL110" s="41">
        <f>IF(Inzetlijst!QJ215="Ja",$G$333,0)</f>
        <v>0</v>
      </c>
      <c r="QM110" s="41">
        <f>IF(Inzetlijst!QK215="Ja",$G$333,0)</f>
        <v>0</v>
      </c>
      <c r="QN110" s="41">
        <f>IF(Inzetlijst!QL215="Ja",$G$333,0)</f>
        <v>0</v>
      </c>
      <c r="QO110" s="41">
        <f>IF(Inzetlijst!QM215="Ja",$G$333,0)</f>
        <v>0</v>
      </c>
      <c r="QP110" s="41">
        <f>IF(Inzetlijst!QN215="Ja",$G$333,0)</f>
        <v>0</v>
      </c>
      <c r="QQ110" s="41">
        <f>IF(Inzetlijst!QO215="Ja",$G$333,0)</f>
        <v>0</v>
      </c>
      <c r="QR110" s="41">
        <f>IF(Inzetlijst!QP215="Ja",$G$333,0)</f>
        <v>0</v>
      </c>
      <c r="QS110" s="41">
        <f>IF(Inzetlijst!QQ215="Ja",$G$333,0)</f>
        <v>0</v>
      </c>
      <c r="QT110" s="41">
        <f>IF(Inzetlijst!QR215="Ja",$G$333,0)</f>
        <v>0</v>
      </c>
      <c r="QU110" s="41">
        <f>IF(Inzetlijst!QS215="Ja",$G$333,0)</f>
        <v>0</v>
      </c>
      <c r="QV110" s="41">
        <f>IF(Inzetlijst!QT215="Ja",$G$333,0)</f>
        <v>0</v>
      </c>
      <c r="QW110" s="41">
        <f>IF(Inzetlijst!QU215="Ja",$G$333,0)</f>
        <v>0</v>
      </c>
      <c r="QX110" s="41">
        <f>IF(Inzetlijst!QV215="Ja",$G$333,0)</f>
        <v>0</v>
      </c>
      <c r="QY110" s="41">
        <f>IF(Inzetlijst!QW215="Ja",$G$333,0)</f>
        <v>0</v>
      </c>
      <c r="QZ110" s="41">
        <f>IF(Inzetlijst!QX215="Ja",$G$333,0)</f>
        <v>0</v>
      </c>
      <c r="RA110" s="41">
        <f>IF(Inzetlijst!QY215="Ja",$G$333,0)</f>
        <v>0</v>
      </c>
      <c r="RB110" s="41">
        <f>IF(Inzetlijst!QZ215="Ja",$G$333,0)</f>
        <v>0</v>
      </c>
      <c r="RC110" s="41">
        <f>IF(Inzetlijst!RA215="Ja",$G$333,0)</f>
        <v>0</v>
      </c>
      <c r="RD110" s="41">
        <f>IF(Inzetlijst!RB215="Ja",$G$333,0)</f>
        <v>0</v>
      </c>
      <c r="RE110" s="41">
        <f>IF(Inzetlijst!RC215="Ja",$G$333,0)</f>
        <v>0</v>
      </c>
      <c r="RF110" s="41">
        <f>IF(Inzetlijst!RD215="Ja",$G$333,0)</f>
        <v>0</v>
      </c>
      <c r="RG110" s="41">
        <f>IF(Inzetlijst!RE215="Ja",$G$333,0)</f>
        <v>0</v>
      </c>
      <c r="RH110" s="41">
        <f>IF(Inzetlijst!RF215="Ja",$G$333,0)</f>
        <v>0</v>
      </c>
      <c r="RI110" s="41">
        <f>IF(Inzetlijst!RG215="Ja",$G$333,0)</f>
        <v>0</v>
      </c>
      <c r="RJ110" s="41">
        <f>IF(Inzetlijst!RH215="Ja",$G$333,0)</f>
        <v>0</v>
      </c>
      <c r="RK110" s="41">
        <f>IF(Inzetlijst!RI215="Ja",$G$333,0)</f>
        <v>0</v>
      </c>
      <c r="RL110" s="41">
        <f>IF(Inzetlijst!RJ215="Ja",$G$333,0)</f>
        <v>0</v>
      </c>
      <c r="RM110" s="41">
        <f>IF(Inzetlijst!RK215="Ja",$G$333,0)</f>
        <v>0</v>
      </c>
      <c r="RN110" s="41">
        <f>IF(Inzetlijst!RL215="Ja",$G$333,0)</f>
        <v>0</v>
      </c>
      <c r="RO110" s="41">
        <f>IF(Inzetlijst!RM215="Ja",$G$333,0)</f>
        <v>0</v>
      </c>
      <c r="RP110" s="41">
        <f>IF(Inzetlijst!RN215="Ja",$G$333,0)</f>
        <v>0</v>
      </c>
      <c r="RQ110" s="41">
        <f>IF(Inzetlijst!RO215="Ja",$G$333,0)</f>
        <v>0</v>
      </c>
      <c r="RR110" s="41">
        <f>IF(Inzetlijst!RP215="Ja",$G$333,0)</f>
        <v>0</v>
      </c>
      <c r="RS110" s="41">
        <f>IF(Inzetlijst!RQ215="Ja",$G$333,0)</f>
        <v>0</v>
      </c>
      <c r="RT110" s="41">
        <f>IF(Inzetlijst!RR215="Ja",$G$333,0)</f>
        <v>0</v>
      </c>
      <c r="RU110" s="41">
        <f>IF(Inzetlijst!RS215="Ja",$G$333,0)</f>
        <v>0</v>
      </c>
      <c r="RV110" s="41">
        <f>IF(Inzetlijst!RT215="Ja",$G$333,0)</f>
        <v>0</v>
      </c>
      <c r="RW110" s="41">
        <f>IF(Inzetlijst!RU215="Ja",$G$333,0)</f>
        <v>0</v>
      </c>
      <c r="RX110" s="41">
        <f>IF(Inzetlijst!RV215="Ja",$G$333,0)</f>
        <v>0</v>
      </c>
      <c r="RY110" s="41">
        <f>IF(Inzetlijst!RW215="Ja",$G$333,0)</f>
        <v>0</v>
      </c>
      <c r="RZ110" s="41">
        <f>IF(Inzetlijst!RX215="Ja",$G$333,0)</f>
        <v>0</v>
      </c>
      <c r="SA110" s="41">
        <f>IF(Inzetlijst!RY215="Ja",$G$333,0)</f>
        <v>0</v>
      </c>
      <c r="SB110" s="41">
        <f>IF(Inzetlijst!RZ215="Ja",$G$333,0)</f>
        <v>0</v>
      </c>
      <c r="SC110" s="41">
        <f>IF(Inzetlijst!SA215="Ja",$G$333,0)</f>
        <v>0</v>
      </c>
      <c r="SD110" s="41">
        <f>IF(Inzetlijst!SB215="Ja",$G$333,0)</f>
        <v>0</v>
      </c>
      <c r="SE110" s="41">
        <f>IF(Inzetlijst!SC215="Ja",$G$333,0)</f>
        <v>0</v>
      </c>
      <c r="SF110" s="41">
        <f>IF(Inzetlijst!SD215="Ja",$G$333,0)</f>
        <v>0</v>
      </c>
      <c r="SG110" s="41">
        <f>IF(Inzetlijst!SE215="Ja",$G$333,0)</f>
        <v>0</v>
      </c>
      <c r="SH110" s="41">
        <f>IF(Inzetlijst!SF215="Ja",$G$333,0)</f>
        <v>0</v>
      </c>
      <c r="SI110" s="41">
        <f>IF(Inzetlijst!SG215="Ja",$G$333,0)</f>
        <v>0</v>
      </c>
      <c r="SJ110" s="41">
        <f>IF(Inzetlijst!SH215="Ja",$G$333,0)</f>
        <v>0</v>
      </c>
      <c r="SK110" s="41">
        <f>IF(Inzetlijst!SI215="Ja",$G$333,0)</f>
        <v>0</v>
      </c>
    </row>
    <row r="111" spans="4:505" x14ac:dyDescent="0.25">
      <c r="D111" t="s">
        <v>723</v>
      </c>
      <c r="E111">
        <v>0</v>
      </c>
      <c r="F111" s="41">
        <f>IF(Inzetlijst!D216="Ja",$H$333,0)</f>
        <v>0</v>
      </c>
      <c r="G111" s="41">
        <f>IF(Inzetlijst!E216="Ja",$H$333,0)</f>
        <v>0</v>
      </c>
      <c r="H111" s="41">
        <f>IF(Inzetlijst!F216="Ja",$H$333,0)</f>
        <v>0</v>
      </c>
      <c r="I111" s="41">
        <f>IF(Inzetlijst!G216="Ja",$H$333,0)</f>
        <v>0</v>
      </c>
      <c r="J111" s="41">
        <f>IF(Inzetlijst!H216="Ja",$H$333,0)</f>
        <v>0</v>
      </c>
      <c r="K111" s="41">
        <f>IF(Inzetlijst!I216="Ja",$H$333,0)</f>
        <v>0</v>
      </c>
      <c r="L111" s="41">
        <f>IF(Inzetlijst!J216="Ja",$H$333,0)</f>
        <v>0</v>
      </c>
      <c r="M111" s="41">
        <f>IF(Inzetlijst!K216="Ja",$H$333,0)</f>
        <v>0</v>
      </c>
      <c r="N111" s="41">
        <f>IF(Inzetlijst!L216="Ja",$H$333,0)</f>
        <v>0</v>
      </c>
      <c r="O111" s="41">
        <f>IF(Inzetlijst!M216="Ja",$H$333,0)</f>
        <v>0</v>
      </c>
      <c r="P111" s="41">
        <f>IF(Inzetlijst!N216="Ja",$H$333,0)</f>
        <v>0</v>
      </c>
      <c r="Q111" s="41">
        <f>IF(Inzetlijst!O216="Ja",$H$333,0)</f>
        <v>0</v>
      </c>
      <c r="R111" s="41">
        <f>IF(Inzetlijst!P216="Ja",$H$333,0)</f>
        <v>0</v>
      </c>
      <c r="S111" s="41">
        <f>IF(Inzetlijst!Q216="Ja",$H$333,0)</f>
        <v>0</v>
      </c>
      <c r="T111" s="41">
        <f>IF(Inzetlijst!R216="Ja",$H$333,0)</f>
        <v>0</v>
      </c>
      <c r="U111" s="41">
        <f>IF(Inzetlijst!S216="Ja",$H$333,0)</f>
        <v>0</v>
      </c>
      <c r="V111" s="41">
        <f>IF(Inzetlijst!T216="Ja",$H$333,0)</f>
        <v>0</v>
      </c>
      <c r="W111" s="41">
        <f>IF(Inzetlijst!U216="Ja",$H$333,0)</f>
        <v>0</v>
      </c>
      <c r="X111" s="41">
        <f>IF(Inzetlijst!V216="Ja",$H$333,0)</f>
        <v>0</v>
      </c>
      <c r="Y111" s="41">
        <f>IF(Inzetlijst!W216="Ja",$H$333,0)</f>
        <v>0</v>
      </c>
      <c r="Z111" s="41">
        <f>IF(Inzetlijst!X216="Ja",$H$333,0)</f>
        <v>0</v>
      </c>
      <c r="AA111" s="41">
        <f>IF(Inzetlijst!Y216="Ja",$H$333,0)</f>
        <v>0</v>
      </c>
      <c r="AB111" s="41">
        <f>IF(Inzetlijst!Z216="Ja",$H$333,0)</f>
        <v>0</v>
      </c>
      <c r="AC111" s="41">
        <f>IF(Inzetlijst!AA216="Ja",$H$333,0)</f>
        <v>0</v>
      </c>
      <c r="AD111" s="41">
        <f>IF(Inzetlijst!AB216="Ja",$H$333,0)</f>
        <v>0</v>
      </c>
      <c r="AE111" s="41">
        <f>IF(Inzetlijst!AC216="Ja",$H$333,0)</f>
        <v>0</v>
      </c>
      <c r="AF111" s="41">
        <f>IF(Inzetlijst!AD216="Ja",$H$333,0)</f>
        <v>0</v>
      </c>
      <c r="AG111" s="41">
        <f>IF(Inzetlijst!AE216="Ja",$H$333,0)</f>
        <v>0</v>
      </c>
      <c r="AH111" s="41">
        <f>IF(Inzetlijst!AF216="Ja",$H$333,0)</f>
        <v>0</v>
      </c>
      <c r="AI111" s="41">
        <f>IF(Inzetlijst!AG216="Ja",$H$333,0)</f>
        <v>0</v>
      </c>
      <c r="AJ111" s="41">
        <f>IF(Inzetlijst!AH216="Ja",$H$333,0)</f>
        <v>0</v>
      </c>
      <c r="AK111" s="41">
        <f>IF(Inzetlijst!AI216="Ja",$H$333,0)</f>
        <v>0</v>
      </c>
      <c r="AL111" s="41">
        <f>IF(Inzetlijst!AJ216="Ja",$H$333,0)</f>
        <v>0</v>
      </c>
      <c r="AM111" s="41">
        <f>IF(Inzetlijst!AK216="Ja",$H$333,0)</f>
        <v>0</v>
      </c>
      <c r="AN111" s="41">
        <f>IF(Inzetlijst!AL216="Ja",$H$333,0)</f>
        <v>0</v>
      </c>
      <c r="AO111" s="41">
        <f>IF(Inzetlijst!AM216="Ja",$H$333,0)</f>
        <v>0</v>
      </c>
      <c r="AP111" s="41">
        <f>IF(Inzetlijst!AN216="Ja",$H$333,0)</f>
        <v>0</v>
      </c>
      <c r="AQ111" s="41">
        <f>IF(Inzetlijst!AO216="Ja",$H$333,0)</f>
        <v>0</v>
      </c>
      <c r="AR111" s="41">
        <f>IF(Inzetlijst!AP216="Ja",$H$333,0)</f>
        <v>0</v>
      </c>
      <c r="AS111" s="41">
        <f>IF(Inzetlijst!AQ216="Ja",$H$333,0)</f>
        <v>0</v>
      </c>
      <c r="AT111" s="41">
        <f>IF(Inzetlijst!AR216="Ja",$H$333,0)</f>
        <v>0</v>
      </c>
      <c r="AU111" s="41">
        <f>IF(Inzetlijst!AS216="Ja",$H$333,0)</f>
        <v>0</v>
      </c>
      <c r="AV111" s="41">
        <f>IF(Inzetlijst!AT216="Ja",$H$333,0)</f>
        <v>0</v>
      </c>
      <c r="AW111" s="41">
        <f>IF(Inzetlijst!AU216="Ja",$H$333,0)</f>
        <v>0</v>
      </c>
      <c r="AX111" s="41">
        <f>IF(Inzetlijst!AV216="Ja",$H$333,0)</f>
        <v>0</v>
      </c>
      <c r="AY111" s="41">
        <f>IF(Inzetlijst!AW216="Ja",$H$333,0)</f>
        <v>0</v>
      </c>
      <c r="AZ111" s="41">
        <f>IF(Inzetlijst!AX216="Ja",$H$333,0)</f>
        <v>0</v>
      </c>
      <c r="BA111" s="41">
        <f>IF(Inzetlijst!AY216="Ja",$H$333,0)</f>
        <v>0</v>
      </c>
      <c r="BB111" s="41">
        <f>IF(Inzetlijst!AZ216="Ja",$H$333,0)</f>
        <v>0</v>
      </c>
      <c r="BC111" s="41">
        <f>IF(Inzetlijst!BA216="Ja",$H$333,0)</f>
        <v>0</v>
      </c>
      <c r="BD111" s="41">
        <f>IF(Inzetlijst!BB216="Ja",$H$333,0)</f>
        <v>0</v>
      </c>
      <c r="BE111" s="41">
        <f>IF(Inzetlijst!BC216="Ja",$H$333,0)</f>
        <v>0</v>
      </c>
      <c r="BF111" s="41">
        <f>IF(Inzetlijst!BD216="Ja",$H$333,0)</f>
        <v>0</v>
      </c>
      <c r="BG111" s="41">
        <f>IF(Inzetlijst!BE216="Ja",$H$333,0)</f>
        <v>0</v>
      </c>
      <c r="BH111" s="41">
        <f>IF(Inzetlijst!BF216="Ja",$H$333,0)</f>
        <v>0</v>
      </c>
      <c r="BI111" s="41">
        <f>IF(Inzetlijst!BG216="Ja",$H$333,0)</f>
        <v>0</v>
      </c>
      <c r="BJ111" s="41">
        <f>IF(Inzetlijst!BH216="Ja",$H$333,0)</f>
        <v>0</v>
      </c>
      <c r="BK111" s="41">
        <f>IF(Inzetlijst!BI216="Ja",$H$333,0)</f>
        <v>0</v>
      </c>
      <c r="BL111" s="41">
        <f>IF(Inzetlijst!BJ216="Ja",$H$333,0)</f>
        <v>0</v>
      </c>
      <c r="BM111" s="41">
        <f>IF(Inzetlijst!BK216="Ja",$H$333,0)</f>
        <v>0</v>
      </c>
      <c r="BN111" s="41">
        <f>IF(Inzetlijst!BL216="Ja",$H$333,0)</f>
        <v>0</v>
      </c>
      <c r="BO111" s="41">
        <f>IF(Inzetlijst!BM216="Ja",$H$333,0)</f>
        <v>0</v>
      </c>
      <c r="BP111" s="41">
        <f>IF(Inzetlijst!BN216="Ja",$H$333,0)</f>
        <v>0</v>
      </c>
      <c r="BQ111" s="41">
        <f>IF(Inzetlijst!BO216="Ja",$H$333,0)</f>
        <v>0</v>
      </c>
      <c r="BR111" s="41">
        <f>IF(Inzetlijst!BP216="Ja",$H$333,0)</f>
        <v>0</v>
      </c>
      <c r="BS111" s="41">
        <f>IF(Inzetlijst!BQ216="Ja",$H$333,0)</f>
        <v>0</v>
      </c>
      <c r="BT111" s="41">
        <f>IF(Inzetlijst!BR216="Ja",$H$333,0)</f>
        <v>0</v>
      </c>
      <c r="BU111" s="41">
        <f>IF(Inzetlijst!BS216="Ja",$H$333,0)</f>
        <v>0</v>
      </c>
      <c r="BV111" s="41">
        <f>IF(Inzetlijst!BT216="Ja",$H$333,0)</f>
        <v>0</v>
      </c>
      <c r="BW111" s="41">
        <f>IF(Inzetlijst!BU216="Ja",$H$333,0)</f>
        <v>0</v>
      </c>
      <c r="BX111" s="41">
        <f>IF(Inzetlijst!BV216="Ja",$H$333,0)</f>
        <v>0</v>
      </c>
      <c r="BY111" s="41">
        <f>IF(Inzetlijst!BW216="Ja",$H$333,0)</f>
        <v>0</v>
      </c>
      <c r="BZ111" s="41">
        <f>IF(Inzetlijst!BX216="Ja",$H$333,0)</f>
        <v>0</v>
      </c>
      <c r="CA111" s="41">
        <f>IF(Inzetlijst!BY216="Ja",$H$333,0)</f>
        <v>0</v>
      </c>
      <c r="CB111" s="41">
        <f>IF(Inzetlijst!BZ216="Ja",$H$333,0)</f>
        <v>0</v>
      </c>
      <c r="CC111" s="41">
        <f>IF(Inzetlijst!CA216="Ja",$H$333,0)</f>
        <v>0</v>
      </c>
      <c r="CD111" s="41">
        <f>IF(Inzetlijst!CB216="Ja",$H$333,0)</f>
        <v>0</v>
      </c>
      <c r="CE111" s="41">
        <f>IF(Inzetlijst!CC216="Ja",$H$333,0)</f>
        <v>0</v>
      </c>
      <c r="CF111" s="41">
        <f>IF(Inzetlijst!CD216="Ja",$H$333,0)</f>
        <v>0</v>
      </c>
      <c r="CG111" s="41">
        <f>IF(Inzetlijst!CE216="Ja",$H$333,0)</f>
        <v>0</v>
      </c>
      <c r="CH111" s="41">
        <f>IF(Inzetlijst!CF216="Ja",$H$333,0)</f>
        <v>0</v>
      </c>
      <c r="CI111" s="41">
        <f>IF(Inzetlijst!CG216="Ja",$H$333,0)</f>
        <v>0</v>
      </c>
      <c r="CJ111" s="41">
        <f>IF(Inzetlijst!CH216="Ja",$H$333,0)</f>
        <v>0</v>
      </c>
      <c r="CK111" s="41">
        <f>IF(Inzetlijst!CI216="Ja",$H$333,0)</f>
        <v>0</v>
      </c>
      <c r="CL111" s="41">
        <f>IF(Inzetlijst!CJ216="Ja",$H$333,0)</f>
        <v>0</v>
      </c>
      <c r="CM111" s="41">
        <f>IF(Inzetlijst!CK216="Ja",$H$333,0)</f>
        <v>0</v>
      </c>
      <c r="CN111" s="41">
        <f>IF(Inzetlijst!CL216="Ja",$H$333,0)</f>
        <v>0</v>
      </c>
      <c r="CO111" s="41">
        <f>IF(Inzetlijst!CM216="Ja",$H$333,0)</f>
        <v>0</v>
      </c>
      <c r="CP111" s="41">
        <f>IF(Inzetlijst!CN216="Ja",$H$333,0)</f>
        <v>0</v>
      </c>
      <c r="CQ111" s="41">
        <f>IF(Inzetlijst!CO216="Ja",$H$333,0)</f>
        <v>0</v>
      </c>
      <c r="CR111" s="41">
        <f>IF(Inzetlijst!CP216="Ja",$H$333,0)</f>
        <v>0</v>
      </c>
      <c r="CS111" s="41">
        <f>IF(Inzetlijst!CQ216="Ja",$H$333,0)</f>
        <v>0</v>
      </c>
      <c r="CT111" s="41">
        <f>IF(Inzetlijst!CR216="Ja",$H$333,0)</f>
        <v>0</v>
      </c>
      <c r="CU111" s="41">
        <f>IF(Inzetlijst!CS216="Ja",$H$333,0)</f>
        <v>0</v>
      </c>
      <c r="CV111" s="41">
        <f>IF(Inzetlijst!CT216="Ja",$H$333,0)</f>
        <v>0</v>
      </c>
      <c r="CW111" s="41">
        <f>IF(Inzetlijst!CU216="Ja",$H$333,0)</f>
        <v>0</v>
      </c>
      <c r="CX111" s="41">
        <f>IF(Inzetlijst!CV216="Ja",$H$333,0)</f>
        <v>0</v>
      </c>
      <c r="CY111" s="41">
        <f>IF(Inzetlijst!CW216="Ja",$H$333,0)</f>
        <v>0</v>
      </c>
      <c r="CZ111" s="41">
        <f>IF(Inzetlijst!CX216="Ja",$H$333,0)</f>
        <v>0</v>
      </c>
      <c r="DA111" s="41">
        <f>IF(Inzetlijst!CY216="Ja",$H$333,0)</f>
        <v>0</v>
      </c>
      <c r="DB111" s="41">
        <f>IF(Inzetlijst!CZ216="Ja",$H$333,0)</f>
        <v>0</v>
      </c>
      <c r="DC111" s="41">
        <f>IF(Inzetlijst!DA216="Ja",$H$333,0)</f>
        <v>0</v>
      </c>
      <c r="DD111" s="41">
        <f>IF(Inzetlijst!DB216="Ja",$H$333,0)</f>
        <v>0</v>
      </c>
      <c r="DE111" s="41">
        <f>IF(Inzetlijst!DC216="Ja",$H$333,0)</f>
        <v>0</v>
      </c>
      <c r="DF111" s="41">
        <f>IF(Inzetlijst!DD216="Ja",$H$333,0)</f>
        <v>0</v>
      </c>
      <c r="DG111" s="41">
        <f>IF(Inzetlijst!DE216="Ja",$H$333,0)</f>
        <v>0</v>
      </c>
      <c r="DH111" s="41">
        <f>IF(Inzetlijst!DF216="Ja",$H$333,0)</f>
        <v>0</v>
      </c>
      <c r="DI111" s="41">
        <f>IF(Inzetlijst!DG216="Ja",$H$333,0)</f>
        <v>0</v>
      </c>
      <c r="DJ111" s="41">
        <f>IF(Inzetlijst!DH216="Ja",$H$333,0)</f>
        <v>0</v>
      </c>
      <c r="DK111" s="41">
        <f>IF(Inzetlijst!DI216="Ja",$H$333,0)</f>
        <v>0</v>
      </c>
      <c r="DL111" s="41">
        <f>IF(Inzetlijst!DJ216="Ja",$H$333,0)</f>
        <v>0</v>
      </c>
      <c r="DM111" s="41">
        <f>IF(Inzetlijst!DK216="Ja",$H$333,0)</f>
        <v>0</v>
      </c>
      <c r="DN111" s="41">
        <f>IF(Inzetlijst!DL216="Ja",$H$333,0)</f>
        <v>0</v>
      </c>
      <c r="DO111" s="41">
        <f>IF(Inzetlijst!DM216="Ja",$H$333,0)</f>
        <v>0</v>
      </c>
      <c r="DP111" s="41">
        <f>IF(Inzetlijst!DN216="Ja",$H$333,0)</f>
        <v>0</v>
      </c>
      <c r="DQ111" s="41">
        <f>IF(Inzetlijst!DO216="Ja",$H$333,0)</f>
        <v>0</v>
      </c>
      <c r="DR111" s="41">
        <f>IF(Inzetlijst!DP216="Ja",$H$333,0)</f>
        <v>0</v>
      </c>
      <c r="DS111" s="41">
        <f>IF(Inzetlijst!DQ216="Ja",$H$333,0)</f>
        <v>0</v>
      </c>
      <c r="DT111" s="41">
        <f>IF(Inzetlijst!DR216="Ja",$H$333,0)</f>
        <v>0</v>
      </c>
      <c r="DU111" s="41">
        <f>IF(Inzetlijst!DS216="Ja",$H$333,0)</f>
        <v>0</v>
      </c>
      <c r="DV111" s="41">
        <f>IF(Inzetlijst!DT216="Ja",$H$333,0)</f>
        <v>0</v>
      </c>
      <c r="DW111" s="41">
        <f>IF(Inzetlijst!DU216="Ja",$H$333,0)</f>
        <v>0</v>
      </c>
      <c r="DX111" s="41">
        <f>IF(Inzetlijst!DV216="Ja",$H$333,0)</f>
        <v>0</v>
      </c>
      <c r="DY111" s="41">
        <f>IF(Inzetlijst!DW216="Ja",$H$333,0)</f>
        <v>0</v>
      </c>
      <c r="DZ111" s="41">
        <f>IF(Inzetlijst!DX216="Ja",$H$333,0)</f>
        <v>0</v>
      </c>
      <c r="EA111" s="41">
        <f>IF(Inzetlijst!DY216="Ja",$H$333,0)</f>
        <v>0</v>
      </c>
      <c r="EB111" s="41">
        <f>IF(Inzetlijst!DZ216="Ja",$H$333,0)</f>
        <v>0</v>
      </c>
      <c r="EC111" s="41">
        <f>IF(Inzetlijst!EA216="Ja",$H$333,0)</f>
        <v>0</v>
      </c>
      <c r="ED111" s="41">
        <f>IF(Inzetlijst!EB216="Ja",$H$333,0)</f>
        <v>0</v>
      </c>
      <c r="EE111" s="41">
        <f>IF(Inzetlijst!EC216="Ja",$H$333,0)</f>
        <v>0</v>
      </c>
      <c r="EF111" s="41">
        <f>IF(Inzetlijst!ED216="Ja",$H$333,0)</f>
        <v>0</v>
      </c>
      <c r="EG111" s="41">
        <f>IF(Inzetlijst!EE216="Ja",$H$333,0)</f>
        <v>0</v>
      </c>
      <c r="EH111" s="41">
        <f>IF(Inzetlijst!EF216="Ja",$H$333,0)</f>
        <v>0</v>
      </c>
      <c r="EI111" s="41">
        <f>IF(Inzetlijst!EG216="Ja",$H$333,0)</f>
        <v>0</v>
      </c>
      <c r="EJ111" s="41">
        <f>IF(Inzetlijst!EH216="Ja",$H$333,0)</f>
        <v>0</v>
      </c>
      <c r="EK111" s="41">
        <f>IF(Inzetlijst!EI216="Ja",$H$333,0)</f>
        <v>0</v>
      </c>
      <c r="EL111" s="41">
        <f>IF(Inzetlijst!EJ216="Ja",$H$333,0)</f>
        <v>0</v>
      </c>
      <c r="EM111" s="41">
        <f>IF(Inzetlijst!EK216="Ja",$H$333,0)</f>
        <v>0</v>
      </c>
      <c r="EN111" s="41">
        <f>IF(Inzetlijst!EL216="Ja",$H$333,0)</f>
        <v>0</v>
      </c>
      <c r="EO111" s="41">
        <f>IF(Inzetlijst!EM216="Ja",$H$333,0)</f>
        <v>0</v>
      </c>
      <c r="EP111" s="41">
        <f>IF(Inzetlijst!EN216="Ja",$H$333,0)</f>
        <v>0</v>
      </c>
      <c r="EQ111" s="41">
        <f>IF(Inzetlijst!EO216="Ja",$H$333,0)</f>
        <v>0</v>
      </c>
      <c r="ER111" s="41">
        <f>IF(Inzetlijst!EP216="Ja",$H$333,0)</f>
        <v>0</v>
      </c>
      <c r="ES111" s="41">
        <f>IF(Inzetlijst!EQ216="Ja",$H$333,0)</f>
        <v>0</v>
      </c>
      <c r="ET111" s="41">
        <f>IF(Inzetlijst!ER216="Ja",$H$333,0)</f>
        <v>0</v>
      </c>
      <c r="EU111" s="41">
        <f>IF(Inzetlijst!ES216="Ja",$H$333,0)</f>
        <v>0</v>
      </c>
      <c r="EV111" s="41">
        <f>IF(Inzetlijst!ET216="Ja",$H$333,0)</f>
        <v>0</v>
      </c>
      <c r="EW111" s="41">
        <f>IF(Inzetlijst!EU216="Ja",$H$333,0)</f>
        <v>0</v>
      </c>
      <c r="EX111" s="41">
        <f>IF(Inzetlijst!EV216="Ja",$H$333,0)</f>
        <v>0</v>
      </c>
      <c r="EY111" s="41">
        <f>IF(Inzetlijst!EW216="Ja",$H$333,0)</f>
        <v>0</v>
      </c>
      <c r="EZ111" s="41">
        <f>IF(Inzetlijst!EX216="Ja",$H$333,0)</f>
        <v>0</v>
      </c>
      <c r="FA111" s="41">
        <f>IF(Inzetlijst!EY216="Ja",$H$333,0)</f>
        <v>0</v>
      </c>
      <c r="FB111" s="41">
        <f>IF(Inzetlijst!EZ216="Ja",$H$333,0)</f>
        <v>0</v>
      </c>
      <c r="FC111" s="41">
        <f>IF(Inzetlijst!FA216="Ja",$H$333,0)</f>
        <v>0</v>
      </c>
      <c r="FD111" s="41">
        <f>IF(Inzetlijst!FB216="Ja",$H$333,0)</f>
        <v>0</v>
      </c>
      <c r="FE111" s="41">
        <f>IF(Inzetlijst!FC216="Ja",$H$333,0)</f>
        <v>0</v>
      </c>
      <c r="FF111" s="41">
        <f>IF(Inzetlijst!FD216="Ja",$H$333,0)</f>
        <v>0</v>
      </c>
      <c r="FG111" s="41">
        <f>IF(Inzetlijst!FE216="Ja",$H$333,0)</f>
        <v>0</v>
      </c>
      <c r="FH111" s="41">
        <f>IF(Inzetlijst!FF216="Ja",$H$333,0)</f>
        <v>0</v>
      </c>
      <c r="FI111" s="41">
        <f>IF(Inzetlijst!FG216="Ja",$H$333,0)</f>
        <v>0</v>
      </c>
      <c r="FJ111" s="41">
        <f>IF(Inzetlijst!FH216="Ja",$H$333,0)</f>
        <v>0</v>
      </c>
      <c r="FK111" s="41">
        <f>IF(Inzetlijst!FI216="Ja",$H$333,0)</f>
        <v>0</v>
      </c>
      <c r="FL111" s="41">
        <f>IF(Inzetlijst!FJ216="Ja",$H$333,0)</f>
        <v>0</v>
      </c>
      <c r="FM111" s="41">
        <f>IF(Inzetlijst!FK216="Ja",$H$333,0)</f>
        <v>0</v>
      </c>
      <c r="FN111" s="41">
        <f>IF(Inzetlijst!FL216="Ja",$H$333,0)</f>
        <v>0</v>
      </c>
      <c r="FO111" s="41">
        <f>IF(Inzetlijst!FM216="Ja",$H$333,0)</f>
        <v>0</v>
      </c>
      <c r="FP111" s="41">
        <f>IF(Inzetlijst!FN216="Ja",$H$333,0)</f>
        <v>0</v>
      </c>
      <c r="FQ111" s="41">
        <f>IF(Inzetlijst!FO216="Ja",$H$333,0)</f>
        <v>0</v>
      </c>
      <c r="FR111" s="41">
        <f>IF(Inzetlijst!FP216="Ja",$H$333,0)</f>
        <v>0</v>
      </c>
      <c r="FS111" s="41">
        <f>IF(Inzetlijst!FQ216="Ja",$H$333,0)</f>
        <v>0</v>
      </c>
      <c r="FT111" s="41">
        <f>IF(Inzetlijst!FR216="Ja",$H$333,0)</f>
        <v>0</v>
      </c>
      <c r="FU111" s="41">
        <f>IF(Inzetlijst!FS216="Ja",$H$333,0)</f>
        <v>0</v>
      </c>
      <c r="FV111" s="41">
        <f>IF(Inzetlijst!FT216="Ja",$H$333,0)</f>
        <v>0</v>
      </c>
      <c r="FW111" s="41">
        <f>IF(Inzetlijst!FU216="Ja",$H$333,0)</f>
        <v>0</v>
      </c>
      <c r="FX111" s="41">
        <f>IF(Inzetlijst!FV216="Ja",$H$333,0)</f>
        <v>0</v>
      </c>
      <c r="FY111" s="41">
        <f>IF(Inzetlijst!FW216="Ja",$H$333,0)</f>
        <v>0</v>
      </c>
      <c r="FZ111" s="41">
        <f>IF(Inzetlijst!FX216="Ja",$H$333,0)</f>
        <v>0</v>
      </c>
      <c r="GA111" s="41">
        <f>IF(Inzetlijst!FY216="Ja",$H$333,0)</f>
        <v>0</v>
      </c>
      <c r="GB111" s="41">
        <f>IF(Inzetlijst!FZ216="Ja",$H$333,0)</f>
        <v>0</v>
      </c>
      <c r="GC111" s="41">
        <f>IF(Inzetlijst!GA216="Ja",$H$333,0)</f>
        <v>0</v>
      </c>
      <c r="GD111" s="41">
        <f>IF(Inzetlijst!GB216="Ja",$H$333,0)</f>
        <v>0</v>
      </c>
      <c r="GE111" s="41">
        <f>IF(Inzetlijst!GC216="Ja",$H$333,0)</f>
        <v>0</v>
      </c>
      <c r="GF111" s="41">
        <f>IF(Inzetlijst!GD216="Ja",$H$333,0)</f>
        <v>0</v>
      </c>
      <c r="GG111" s="41">
        <f>IF(Inzetlijst!GE216="Ja",$H$333,0)</f>
        <v>0</v>
      </c>
      <c r="GH111" s="41">
        <f>IF(Inzetlijst!GF216="Ja",$H$333,0)</f>
        <v>0</v>
      </c>
      <c r="GI111" s="41">
        <f>IF(Inzetlijst!GG216="Ja",$H$333,0)</f>
        <v>0</v>
      </c>
      <c r="GJ111" s="41">
        <f>IF(Inzetlijst!GH216="Ja",$H$333,0)</f>
        <v>0</v>
      </c>
      <c r="GK111" s="41">
        <f>IF(Inzetlijst!GI216="Ja",$H$333,0)</f>
        <v>0</v>
      </c>
      <c r="GL111" s="41">
        <f>IF(Inzetlijst!GJ216="Ja",$H$333,0)</f>
        <v>0</v>
      </c>
      <c r="GM111" s="41">
        <f>IF(Inzetlijst!GK216="Ja",$H$333,0)</f>
        <v>0</v>
      </c>
      <c r="GN111" s="41">
        <f>IF(Inzetlijst!GL216="Ja",$H$333,0)</f>
        <v>0</v>
      </c>
      <c r="GO111" s="41">
        <f>IF(Inzetlijst!GM216="Ja",$H$333,0)</f>
        <v>0</v>
      </c>
      <c r="GP111" s="41">
        <f>IF(Inzetlijst!GN216="Ja",$H$333,0)</f>
        <v>0</v>
      </c>
      <c r="GQ111" s="41">
        <f>IF(Inzetlijst!GO216="Ja",$H$333,0)</f>
        <v>0</v>
      </c>
      <c r="GR111" s="41">
        <f>IF(Inzetlijst!GP216="Ja",$H$333,0)</f>
        <v>0</v>
      </c>
      <c r="GS111" s="41">
        <f>IF(Inzetlijst!GQ216="Ja",$H$333,0)</f>
        <v>0</v>
      </c>
      <c r="GT111" s="41">
        <f>IF(Inzetlijst!GR216="Ja",$H$333,0)</f>
        <v>0</v>
      </c>
      <c r="GU111" s="41">
        <f>IF(Inzetlijst!GS216="Ja",$H$333,0)</f>
        <v>0</v>
      </c>
      <c r="GV111" s="41">
        <f>IF(Inzetlijst!GT216="Ja",$H$333,0)</f>
        <v>0</v>
      </c>
      <c r="GW111" s="41">
        <f>IF(Inzetlijst!GU216="Ja",$H$333,0)</f>
        <v>0</v>
      </c>
      <c r="GX111" s="41">
        <f>IF(Inzetlijst!GV216="Ja",$H$333,0)</f>
        <v>0</v>
      </c>
      <c r="GY111" s="41">
        <f>IF(Inzetlijst!GW216="Ja",$H$333,0)</f>
        <v>0</v>
      </c>
      <c r="GZ111" s="41">
        <f>IF(Inzetlijst!GX216="Ja",$H$333,0)</f>
        <v>0</v>
      </c>
      <c r="HA111" s="41">
        <f>IF(Inzetlijst!GY216="Ja",$H$333,0)</f>
        <v>0</v>
      </c>
      <c r="HB111" s="41">
        <f>IF(Inzetlijst!GZ216="Ja",$H$333,0)</f>
        <v>0</v>
      </c>
      <c r="HC111" s="41">
        <f>IF(Inzetlijst!HA216="Ja",$H$333,0)</f>
        <v>0</v>
      </c>
      <c r="HD111" s="41">
        <f>IF(Inzetlijst!HB216="Ja",$H$333,0)</f>
        <v>0</v>
      </c>
      <c r="HE111" s="41">
        <f>IF(Inzetlijst!HC216="Ja",$H$333,0)</f>
        <v>0</v>
      </c>
      <c r="HF111" s="41">
        <f>IF(Inzetlijst!HD216="Ja",$H$333,0)</f>
        <v>0</v>
      </c>
      <c r="HG111" s="41">
        <f>IF(Inzetlijst!HE216="Ja",$H$333,0)</f>
        <v>0</v>
      </c>
      <c r="HH111" s="41">
        <f>IF(Inzetlijst!HF216="Ja",$H$333,0)</f>
        <v>0</v>
      </c>
      <c r="HI111" s="41">
        <f>IF(Inzetlijst!HG216="Ja",$H$333,0)</f>
        <v>0</v>
      </c>
      <c r="HJ111" s="41">
        <f>IF(Inzetlijst!HH216="Ja",$H$333,0)</f>
        <v>0</v>
      </c>
      <c r="HK111" s="41">
        <f>IF(Inzetlijst!HI216="Ja",$H$333,0)</f>
        <v>0</v>
      </c>
      <c r="HL111" s="41">
        <f>IF(Inzetlijst!HJ216="Ja",$H$333,0)</f>
        <v>0</v>
      </c>
      <c r="HM111" s="41">
        <f>IF(Inzetlijst!HK216="Ja",$H$333,0)</f>
        <v>0</v>
      </c>
      <c r="HN111" s="41">
        <f>IF(Inzetlijst!HL216="Ja",$H$333,0)</f>
        <v>0</v>
      </c>
      <c r="HO111" s="41">
        <f>IF(Inzetlijst!HM216="Ja",$H$333,0)</f>
        <v>0</v>
      </c>
      <c r="HP111" s="41">
        <f>IF(Inzetlijst!HN216="Ja",$H$333,0)</f>
        <v>0</v>
      </c>
      <c r="HQ111" s="41">
        <f>IF(Inzetlijst!HO216="Ja",$H$333,0)</f>
        <v>0</v>
      </c>
      <c r="HR111" s="41">
        <f>IF(Inzetlijst!HP216="Ja",$H$333,0)</f>
        <v>0</v>
      </c>
      <c r="HS111" s="41">
        <f>IF(Inzetlijst!HQ216="Ja",$H$333,0)</f>
        <v>0</v>
      </c>
      <c r="HT111" s="41">
        <f>IF(Inzetlijst!HR216="Ja",$H$333,0)</f>
        <v>0</v>
      </c>
      <c r="HU111" s="41">
        <f>IF(Inzetlijst!HS216="Ja",$H$333,0)</f>
        <v>0</v>
      </c>
      <c r="HV111" s="41">
        <f>IF(Inzetlijst!HT216="Ja",$H$333,0)</f>
        <v>0</v>
      </c>
      <c r="HW111" s="41">
        <f>IF(Inzetlijst!HU216="Ja",$H$333,0)</f>
        <v>0</v>
      </c>
      <c r="HX111" s="41">
        <f>IF(Inzetlijst!HV216="Ja",$H$333,0)</f>
        <v>0</v>
      </c>
      <c r="HY111" s="41">
        <f>IF(Inzetlijst!HW216="Ja",$H$333,0)</f>
        <v>0</v>
      </c>
      <c r="HZ111" s="41">
        <f>IF(Inzetlijst!HX216="Ja",$H$333,0)</f>
        <v>0</v>
      </c>
      <c r="IA111" s="41">
        <f>IF(Inzetlijst!HY216="Ja",$H$333,0)</f>
        <v>0</v>
      </c>
      <c r="IB111" s="41">
        <f>IF(Inzetlijst!HZ216="Ja",$H$333,0)</f>
        <v>0</v>
      </c>
      <c r="IC111" s="41">
        <f>IF(Inzetlijst!IA216="Ja",$H$333,0)</f>
        <v>0</v>
      </c>
      <c r="ID111" s="41">
        <f>IF(Inzetlijst!IB216="Ja",$H$333,0)</f>
        <v>0</v>
      </c>
      <c r="IE111" s="41">
        <f>IF(Inzetlijst!IC216="Ja",$H$333,0)</f>
        <v>0</v>
      </c>
      <c r="IF111" s="41">
        <f>IF(Inzetlijst!ID216="Ja",$H$333,0)</f>
        <v>0</v>
      </c>
      <c r="IG111" s="41">
        <f>IF(Inzetlijst!IE216="Ja",$H$333,0)</f>
        <v>0</v>
      </c>
      <c r="IH111" s="41">
        <f>IF(Inzetlijst!IF216="Ja",$H$333,0)</f>
        <v>0</v>
      </c>
      <c r="II111" s="41">
        <f>IF(Inzetlijst!IG216="Ja",$H$333,0)</f>
        <v>0</v>
      </c>
      <c r="IJ111" s="41">
        <f>IF(Inzetlijst!IH216="Ja",$H$333,0)</f>
        <v>0</v>
      </c>
      <c r="IK111" s="41">
        <f>IF(Inzetlijst!II216="Ja",$H$333,0)</f>
        <v>0</v>
      </c>
      <c r="IL111" s="41">
        <f>IF(Inzetlijst!IJ216="Ja",$H$333,0)</f>
        <v>0</v>
      </c>
      <c r="IM111" s="41">
        <f>IF(Inzetlijst!IK216="Ja",$H$333,0)</f>
        <v>0</v>
      </c>
      <c r="IN111" s="41">
        <f>IF(Inzetlijst!IL216="Ja",$H$333,0)</f>
        <v>0</v>
      </c>
      <c r="IO111" s="41">
        <f>IF(Inzetlijst!IM216="Ja",$H$333,0)</f>
        <v>0</v>
      </c>
      <c r="IP111" s="41">
        <f>IF(Inzetlijst!IN216="Ja",$H$333,0)</f>
        <v>0</v>
      </c>
      <c r="IQ111" s="41">
        <f>IF(Inzetlijst!IO216="Ja",$H$333,0)</f>
        <v>0</v>
      </c>
      <c r="IR111" s="41">
        <f>IF(Inzetlijst!IP216="Ja",$H$333,0)</f>
        <v>0</v>
      </c>
      <c r="IS111" s="41">
        <f>IF(Inzetlijst!IQ216="Ja",$H$333,0)</f>
        <v>0</v>
      </c>
      <c r="IT111" s="41">
        <f>IF(Inzetlijst!IR216="Ja",$H$333,0)</f>
        <v>0</v>
      </c>
      <c r="IU111" s="41">
        <f>IF(Inzetlijst!IS216="Ja",$H$333,0)</f>
        <v>0</v>
      </c>
      <c r="IV111" s="41">
        <f>IF(Inzetlijst!IT216="Ja",$H$333,0)</f>
        <v>0</v>
      </c>
      <c r="IW111" s="41">
        <f>IF(Inzetlijst!IU216="Ja",$H$333,0)</f>
        <v>0</v>
      </c>
      <c r="IX111" s="41">
        <f>IF(Inzetlijst!IV216="Ja",$H$333,0)</f>
        <v>0</v>
      </c>
      <c r="IY111" s="41">
        <f>IF(Inzetlijst!IW216="Ja",$H$333,0)</f>
        <v>0</v>
      </c>
      <c r="IZ111" s="41">
        <f>IF(Inzetlijst!IX216="Ja",$H$333,0)</f>
        <v>0</v>
      </c>
      <c r="JA111" s="41">
        <f>IF(Inzetlijst!IY216="Ja",$H$333,0)</f>
        <v>0</v>
      </c>
      <c r="JB111" s="41">
        <f>IF(Inzetlijst!IZ216="Ja",$H$333,0)</f>
        <v>0</v>
      </c>
      <c r="JC111" s="41">
        <f>IF(Inzetlijst!JA216="Ja",$H$333,0)</f>
        <v>0</v>
      </c>
      <c r="JD111" s="41">
        <f>IF(Inzetlijst!JB216="Ja",$H$333,0)</f>
        <v>0</v>
      </c>
      <c r="JE111" s="41">
        <f>IF(Inzetlijst!JC216="Ja",$H$333,0)</f>
        <v>0</v>
      </c>
      <c r="JF111" s="41">
        <f>IF(Inzetlijst!JD216="Ja",$H$333,0)</f>
        <v>0</v>
      </c>
      <c r="JG111" s="41">
        <f>IF(Inzetlijst!JE216="Ja",$H$333,0)</f>
        <v>0</v>
      </c>
      <c r="JH111" s="41">
        <f>IF(Inzetlijst!JF216="Ja",$H$333,0)</f>
        <v>0</v>
      </c>
      <c r="JI111" s="41">
        <f>IF(Inzetlijst!JG216="Ja",$H$333,0)</f>
        <v>0</v>
      </c>
      <c r="JJ111" s="41">
        <f>IF(Inzetlijst!JH216="Ja",$H$333,0)</f>
        <v>0</v>
      </c>
      <c r="JK111" s="41">
        <f>IF(Inzetlijst!JI216="Ja",$H$333,0)</f>
        <v>0</v>
      </c>
      <c r="JL111" s="41">
        <f>IF(Inzetlijst!JJ216="Ja",$H$333,0)</f>
        <v>0</v>
      </c>
      <c r="JM111" s="41">
        <f>IF(Inzetlijst!JK216="Ja",$H$333,0)</f>
        <v>0</v>
      </c>
      <c r="JN111" s="41">
        <f>IF(Inzetlijst!JL216="Ja",$H$333,0)</f>
        <v>0</v>
      </c>
      <c r="JO111" s="41">
        <f>IF(Inzetlijst!JM216="Ja",$H$333,0)</f>
        <v>0</v>
      </c>
      <c r="JP111" s="41">
        <f>IF(Inzetlijst!JN216="Ja",$H$333,0)</f>
        <v>0</v>
      </c>
      <c r="JQ111" s="41">
        <f>IF(Inzetlijst!JO216="Ja",$H$333,0)</f>
        <v>0</v>
      </c>
      <c r="JR111" s="41">
        <f>IF(Inzetlijst!JP216="Ja",$H$333,0)</f>
        <v>0</v>
      </c>
      <c r="JS111" s="41">
        <f>IF(Inzetlijst!JQ216="Ja",$H$333,0)</f>
        <v>0</v>
      </c>
      <c r="JT111" s="41">
        <f>IF(Inzetlijst!JR216="Ja",$H$333,0)</f>
        <v>0</v>
      </c>
      <c r="JU111" s="41">
        <f>IF(Inzetlijst!JS216="Ja",$H$333,0)</f>
        <v>0</v>
      </c>
      <c r="JV111" s="41">
        <f>IF(Inzetlijst!JT216="Ja",$H$333,0)</f>
        <v>0</v>
      </c>
      <c r="JW111" s="41">
        <f>IF(Inzetlijst!JU216="Ja",$H$333,0)</f>
        <v>0</v>
      </c>
      <c r="JX111" s="41">
        <f>IF(Inzetlijst!JV216="Ja",$H$333,0)</f>
        <v>0</v>
      </c>
      <c r="JY111" s="41">
        <f>IF(Inzetlijst!JW216="Ja",$H$333,0)</f>
        <v>0</v>
      </c>
      <c r="JZ111" s="41">
        <f>IF(Inzetlijst!JX216="Ja",$H$333,0)</f>
        <v>0</v>
      </c>
      <c r="KA111" s="41">
        <f>IF(Inzetlijst!JY216="Ja",$H$333,0)</f>
        <v>0</v>
      </c>
      <c r="KB111" s="41">
        <f>IF(Inzetlijst!JZ216="Ja",$H$333,0)</f>
        <v>0</v>
      </c>
      <c r="KC111" s="41">
        <f>IF(Inzetlijst!KA216="Ja",$H$333,0)</f>
        <v>0</v>
      </c>
      <c r="KD111" s="41">
        <f>IF(Inzetlijst!KB216="Ja",$H$333,0)</f>
        <v>0</v>
      </c>
      <c r="KE111" s="41">
        <f>IF(Inzetlijst!KC216="Ja",$H$333,0)</f>
        <v>0</v>
      </c>
      <c r="KF111" s="41">
        <f>IF(Inzetlijst!KD216="Ja",$H$333,0)</f>
        <v>0</v>
      </c>
      <c r="KG111" s="41">
        <f>IF(Inzetlijst!KE216="Ja",$H$333,0)</f>
        <v>0</v>
      </c>
      <c r="KH111" s="41">
        <f>IF(Inzetlijst!KF216="Ja",$H$333,0)</f>
        <v>0</v>
      </c>
      <c r="KI111" s="41">
        <f>IF(Inzetlijst!KG216="Ja",$H$333,0)</f>
        <v>0</v>
      </c>
      <c r="KJ111" s="41">
        <f>IF(Inzetlijst!KH216="Ja",$H$333,0)</f>
        <v>0</v>
      </c>
      <c r="KK111" s="41">
        <f>IF(Inzetlijst!KI216="Ja",$H$333,0)</f>
        <v>0</v>
      </c>
      <c r="KL111" s="41">
        <f>IF(Inzetlijst!KJ216="Ja",$H$333,0)</f>
        <v>0</v>
      </c>
      <c r="KM111" s="41">
        <f>IF(Inzetlijst!KK216="Ja",$H$333,0)</f>
        <v>0</v>
      </c>
      <c r="KN111" s="41">
        <f>IF(Inzetlijst!KL216="Ja",$H$333,0)</f>
        <v>0</v>
      </c>
      <c r="KO111" s="41">
        <f>IF(Inzetlijst!KM216="Ja",$H$333,0)</f>
        <v>0</v>
      </c>
      <c r="KP111" s="41">
        <f>IF(Inzetlijst!KN216="Ja",$H$333,0)</f>
        <v>0</v>
      </c>
      <c r="KQ111" s="41">
        <f>IF(Inzetlijst!KO216="Ja",$H$333,0)</f>
        <v>0</v>
      </c>
      <c r="KR111" s="41">
        <f>IF(Inzetlijst!KP216="Ja",$H$333,0)</f>
        <v>0</v>
      </c>
      <c r="KS111" s="41">
        <f>IF(Inzetlijst!KQ216="Ja",$H$333,0)</f>
        <v>0</v>
      </c>
      <c r="KT111" s="41">
        <f>IF(Inzetlijst!KR216="Ja",$H$333,0)</f>
        <v>0</v>
      </c>
      <c r="KU111" s="41">
        <f>IF(Inzetlijst!KS216="Ja",$H$333,0)</f>
        <v>0</v>
      </c>
      <c r="KV111" s="41">
        <f>IF(Inzetlijst!KT216="Ja",$H$333,0)</f>
        <v>0</v>
      </c>
      <c r="KW111" s="41">
        <f>IF(Inzetlijst!KU216="Ja",$H$333,0)</f>
        <v>0</v>
      </c>
      <c r="KX111" s="41">
        <f>IF(Inzetlijst!KV216="Ja",$H$333,0)</f>
        <v>0</v>
      </c>
      <c r="KY111" s="41">
        <f>IF(Inzetlijst!KW216="Ja",$H$333,0)</f>
        <v>0</v>
      </c>
      <c r="KZ111" s="41">
        <f>IF(Inzetlijst!KX216="Ja",$H$333,0)</f>
        <v>0</v>
      </c>
      <c r="LA111" s="41">
        <f>IF(Inzetlijst!KY216="Ja",$H$333,0)</f>
        <v>0</v>
      </c>
      <c r="LB111" s="41">
        <f>IF(Inzetlijst!KZ216="Ja",$H$333,0)</f>
        <v>0</v>
      </c>
      <c r="LC111" s="41">
        <f>IF(Inzetlijst!LA216="Ja",$H$333,0)</f>
        <v>0</v>
      </c>
      <c r="LD111" s="41">
        <f>IF(Inzetlijst!LB216="Ja",$H$333,0)</f>
        <v>0</v>
      </c>
      <c r="LE111" s="41">
        <f>IF(Inzetlijst!LC216="Ja",$H$333,0)</f>
        <v>0</v>
      </c>
      <c r="LF111" s="41">
        <f>IF(Inzetlijst!LD216="Ja",$H$333,0)</f>
        <v>0</v>
      </c>
      <c r="LG111" s="41">
        <f>IF(Inzetlijst!LE216="Ja",$H$333,0)</f>
        <v>0</v>
      </c>
      <c r="LH111" s="41">
        <f>IF(Inzetlijst!LF216="Ja",$H$333,0)</f>
        <v>0</v>
      </c>
      <c r="LI111" s="41">
        <f>IF(Inzetlijst!LG216="Ja",$H$333,0)</f>
        <v>0</v>
      </c>
      <c r="LJ111" s="41">
        <f>IF(Inzetlijst!LH216="Ja",$H$333,0)</f>
        <v>0</v>
      </c>
      <c r="LK111" s="41">
        <f>IF(Inzetlijst!LI216="Ja",$H$333,0)</f>
        <v>0</v>
      </c>
      <c r="LL111" s="41">
        <f>IF(Inzetlijst!LJ216="Ja",$H$333,0)</f>
        <v>0</v>
      </c>
      <c r="LM111" s="41">
        <f>IF(Inzetlijst!LK216="Ja",$H$333,0)</f>
        <v>0</v>
      </c>
      <c r="LN111" s="41">
        <f>IF(Inzetlijst!LL216="Ja",$H$333,0)</f>
        <v>0</v>
      </c>
      <c r="LO111" s="41">
        <f>IF(Inzetlijst!LM216="Ja",$H$333,0)</f>
        <v>0</v>
      </c>
      <c r="LP111" s="41">
        <f>IF(Inzetlijst!LN216="Ja",$H$333,0)</f>
        <v>0</v>
      </c>
      <c r="LQ111" s="41">
        <f>IF(Inzetlijst!LO216="Ja",$H$333,0)</f>
        <v>0</v>
      </c>
      <c r="LR111" s="41">
        <f>IF(Inzetlijst!LP216="Ja",$H$333,0)</f>
        <v>0</v>
      </c>
      <c r="LS111" s="41">
        <f>IF(Inzetlijst!LQ216="Ja",$H$333,0)</f>
        <v>0</v>
      </c>
      <c r="LT111" s="41">
        <f>IF(Inzetlijst!LR216="Ja",$H$333,0)</f>
        <v>0</v>
      </c>
      <c r="LU111" s="41">
        <f>IF(Inzetlijst!LS216="Ja",$H$333,0)</f>
        <v>0</v>
      </c>
      <c r="LV111" s="41">
        <f>IF(Inzetlijst!LT216="Ja",$H$333,0)</f>
        <v>0</v>
      </c>
      <c r="LW111" s="41">
        <f>IF(Inzetlijst!LU216="Ja",$H$333,0)</f>
        <v>0</v>
      </c>
      <c r="LX111" s="41">
        <f>IF(Inzetlijst!LV216="Ja",$H$333,0)</f>
        <v>0</v>
      </c>
      <c r="LY111" s="41">
        <f>IF(Inzetlijst!LW216="Ja",$H$333,0)</f>
        <v>0</v>
      </c>
      <c r="LZ111" s="41">
        <f>IF(Inzetlijst!LX216="Ja",$H$333,0)</f>
        <v>0</v>
      </c>
      <c r="MA111" s="41">
        <f>IF(Inzetlijst!LY216="Ja",$H$333,0)</f>
        <v>0</v>
      </c>
      <c r="MB111" s="41">
        <f>IF(Inzetlijst!LZ216="Ja",$H$333,0)</f>
        <v>0</v>
      </c>
      <c r="MC111" s="41">
        <f>IF(Inzetlijst!MA216="Ja",$H$333,0)</f>
        <v>0</v>
      </c>
      <c r="MD111" s="41">
        <f>IF(Inzetlijst!MB216="Ja",$H$333,0)</f>
        <v>0</v>
      </c>
      <c r="ME111" s="41">
        <f>IF(Inzetlijst!MC216="Ja",$H$333,0)</f>
        <v>0</v>
      </c>
      <c r="MF111" s="41">
        <f>IF(Inzetlijst!MD216="Ja",$H$333,0)</f>
        <v>0</v>
      </c>
      <c r="MG111" s="41">
        <f>IF(Inzetlijst!ME216="Ja",$H$333,0)</f>
        <v>0</v>
      </c>
      <c r="MH111" s="41">
        <f>IF(Inzetlijst!MF216="Ja",$H$333,0)</f>
        <v>0</v>
      </c>
      <c r="MI111" s="41">
        <f>IF(Inzetlijst!MG216="Ja",$H$333,0)</f>
        <v>0</v>
      </c>
      <c r="MJ111" s="41">
        <f>IF(Inzetlijst!MH216="Ja",$H$333,0)</f>
        <v>0</v>
      </c>
      <c r="MK111" s="41">
        <f>IF(Inzetlijst!MI216="Ja",$H$333,0)</f>
        <v>0</v>
      </c>
      <c r="ML111" s="41">
        <f>IF(Inzetlijst!MJ216="Ja",$H$333,0)</f>
        <v>0</v>
      </c>
      <c r="MM111" s="41">
        <f>IF(Inzetlijst!MK216="Ja",$H$333,0)</f>
        <v>0</v>
      </c>
      <c r="MN111" s="41">
        <f>IF(Inzetlijst!ML216="Ja",$H$333,0)</f>
        <v>0</v>
      </c>
      <c r="MO111" s="41">
        <f>IF(Inzetlijst!MM216="Ja",$H$333,0)</f>
        <v>0</v>
      </c>
      <c r="MP111" s="41">
        <f>IF(Inzetlijst!MN216="Ja",$H$333,0)</f>
        <v>0</v>
      </c>
      <c r="MQ111" s="41">
        <f>IF(Inzetlijst!MO216="Ja",$H$333,0)</f>
        <v>0</v>
      </c>
      <c r="MR111" s="41">
        <f>IF(Inzetlijst!MP216="Ja",$H$333,0)</f>
        <v>0</v>
      </c>
      <c r="MS111" s="41">
        <f>IF(Inzetlijst!MQ216="Ja",$H$333,0)</f>
        <v>0</v>
      </c>
      <c r="MT111" s="41">
        <f>IF(Inzetlijst!MR216="Ja",$H$333,0)</f>
        <v>0</v>
      </c>
      <c r="MU111" s="41">
        <f>IF(Inzetlijst!MS216="Ja",$H$333,0)</f>
        <v>0</v>
      </c>
      <c r="MV111" s="41">
        <f>IF(Inzetlijst!MT216="Ja",$H$333,0)</f>
        <v>0</v>
      </c>
      <c r="MW111" s="41">
        <f>IF(Inzetlijst!MU216="Ja",$H$333,0)</f>
        <v>0</v>
      </c>
      <c r="MX111" s="41">
        <f>IF(Inzetlijst!MV216="Ja",$H$333,0)</f>
        <v>0</v>
      </c>
      <c r="MY111" s="41">
        <f>IF(Inzetlijst!MW216="Ja",$H$333,0)</f>
        <v>0</v>
      </c>
      <c r="MZ111" s="41">
        <f>IF(Inzetlijst!MX216="Ja",$H$333,0)</f>
        <v>0</v>
      </c>
      <c r="NA111" s="41">
        <f>IF(Inzetlijst!MY216="Ja",$H$333,0)</f>
        <v>0</v>
      </c>
      <c r="NB111" s="41">
        <f>IF(Inzetlijst!MZ216="Ja",$H$333,0)</f>
        <v>0</v>
      </c>
      <c r="NC111" s="41">
        <f>IF(Inzetlijst!NA216="Ja",$H$333,0)</f>
        <v>0</v>
      </c>
      <c r="ND111" s="41">
        <f>IF(Inzetlijst!NB216="Ja",$H$333,0)</f>
        <v>0</v>
      </c>
      <c r="NE111" s="41">
        <f>IF(Inzetlijst!NC216="Ja",$H$333,0)</f>
        <v>0</v>
      </c>
      <c r="NF111" s="41">
        <f>IF(Inzetlijst!ND216="Ja",$H$333,0)</f>
        <v>0</v>
      </c>
      <c r="NG111" s="41">
        <f>IF(Inzetlijst!NE216="Ja",$H$333,0)</f>
        <v>0</v>
      </c>
      <c r="NH111" s="41">
        <f>IF(Inzetlijst!NF216="Ja",$H$333,0)</f>
        <v>0</v>
      </c>
      <c r="NI111" s="41">
        <f>IF(Inzetlijst!NG216="Ja",$H$333,0)</f>
        <v>0</v>
      </c>
      <c r="NJ111" s="41">
        <f>IF(Inzetlijst!NH216="Ja",$H$333,0)</f>
        <v>0</v>
      </c>
      <c r="NK111" s="41">
        <f>IF(Inzetlijst!NI216="Ja",$H$333,0)</f>
        <v>0</v>
      </c>
      <c r="NL111" s="41">
        <f>IF(Inzetlijst!NJ216="Ja",$H$333,0)</f>
        <v>0</v>
      </c>
      <c r="NM111" s="41">
        <f>IF(Inzetlijst!NK216="Ja",$H$333,0)</f>
        <v>0</v>
      </c>
      <c r="NN111" s="41">
        <f>IF(Inzetlijst!NL216="Ja",$H$333,0)</f>
        <v>0</v>
      </c>
      <c r="NO111" s="41">
        <f>IF(Inzetlijst!NM216="Ja",$H$333,0)</f>
        <v>0</v>
      </c>
      <c r="NP111" s="41">
        <f>IF(Inzetlijst!NN216="Ja",$H$333,0)</f>
        <v>0</v>
      </c>
      <c r="NQ111" s="41">
        <f>IF(Inzetlijst!NO216="Ja",$H$333,0)</f>
        <v>0</v>
      </c>
      <c r="NR111" s="41">
        <f>IF(Inzetlijst!NP216="Ja",$H$333,0)</f>
        <v>0</v>
      </c>
      <c r="NS111" s="41">
        <f>IF(Inzetlijst!NQ216="Ja",$H$333,0)</f>
        <v>0</v>
      </c>
      <c r="NT111" s="41">
        <f>IF(Inzetlijst!NR216="Ja",$H$333,0)</f>
        <v>0</v>
      </c>
      <c r="NU111" s="41">
        <f>IF(Inzetlijst!NS216="Ja",$H$333,0)</f>
        <v>0</v>
      </c>
      <c r="NV111" s="41">
        <f>IF(Inzetlijst!NT216="Ja",$H$333,0)</f>
        <v>0</v>
      </c>
      <c r="NW111" s="41">
        <f>IF(Inzetlijst!NU216="Ja",$H$333,0)</f>
        <v>0</v>
      </c>
      <c r="NX111" s="41">
        <f>IF(Inzetlijst!NV216="Ja",$H$333,0)</f>
        <v>0</v>
      </c>
      <c r="NY111" s="41">
        <f>IF(Inzetlijst!NW216="Ja",$H$333,0)</f>
        <v>0</v>
      </c>
      <c r="NZ111" s="41">
        <f>IF(Inzetlijst!NX216="Ja",$H$333,0)</f>
        <v>0</v>
      </c>
      <c r="OA111" s="41">
        <f>IF(Inzetlijst!NY216="Ja",$H$333,0)</f>
        <v>0</v>
      </c>
      <c r="OB111" s="41">
        <f>IF(Inzetlijst!NZ216="Ja",$H$333,0)</f>
        <v>0</v>
      </c>
      <c r="OC111" s="41">
        <f>IF(Inzetlijst!OA216="Ja",$H$333,0)</f>
        <v>0</v>
      </c>
      <c r="OD111" s="41">
        <f>IF(Inzetlijst!OB216="Ja",$H$333,0)</f>
        <v>0</v>
      </c>
      <c r="OE111" s="41">
        <f>IF(Inzetlijst!OC216="Ja",$H$333,0)</f>
        <v>0</v>
      </c>
      <c r="OF111" s="41">
        <f>IF(Inzetlijst!OD216="Ja",$H$333,0)</f>
        <v>0</v>
      </c>
      <c r="OG111" s="41">
        <f>IF(Inzetlijst!OE216="Ja",$H$333,0)</f>
        <v>0</v>
      </c>
      <c r="OH111" s="41">
        <f>IF(Inzetlijst!OF216="Ja",$H$333,0)</f>
        <v>0</v>
      </c>
      <c r="OI111" s="41">
        <f>IF(Inzetlijst!OG216="Ja",$H$333,0)</f>
        <v>0</v>
      </c>
      <c r="OJ111" s="41">
        <f>IF(Inzetlijst!OH216="Ja",$H$333,0)</f>
        <v>0</v>
      </c>
      <c r="OK111" s="41">
        <f>IF(Inzetlijst!OI216="Ja",$H$333,0)</f>
        <v>0</v>
      </c>
      <c r="OL111" s="41">
        <f>IF(Inzetlijst!OJ216="Ja",$H$333,0)</f>
        <v>0</v>
      </c>
      <c r="OM111" s="41">
        <f>IF(Inzetlijst!OK216="Ja",$H$333,0)</f>
        <v>0</v>
      </c>
      <c r="ON111" s="41">
        <f>IF(Inzetlijst!OL216="Ja",$H$333,0)</f>
        <v>0</v>
      </c>
      <c r="OO111" s="41">
        <f>IF(Inzetlijst!OM216="Ja",$H$333,0)</f>
        <v>0</v>
      </c>
      <c r="OP111" s="41">
        <f>IF(Inzetlijst!ON216="Ja",$H$333,0)</f>
        <v>0</v>
      </c>
      <c r="OQ111" s="41">
        <f>IF(Inzetlijst!OO216="Ja",$H$333,0)</f>
        <v>0</v>
      </c>
      <c r="OR111" s="41">
        <f>IF(Inzetlijst!OP216="Ja",$H$333,0)</f>
        <v>0</v>
      </c>
      <c r="OS111" s="41">
        <f>IF(Inzetlijst!OQ216="Ja",$H$333,0)</f>
        <v>0</v>
      </c>
      <c r="OT111" s="41">
        <f>IF(Inzetlijst!OR216="Ja",$H$333,0)</f>
        <v>0</v>
      </c>
      <c r="OU111" s="41">
        <f>IF(Inzetlijst!OS216="Ja",$H$333,0)</f>
        <v>0</v>
      </c>
      <c r="OV111" s="41">
        <f>IF(Inzetlijst!OT216="Ja",$H$333,0)</f>
        <v>0</v>
      </c>
      <c r="OW111" s="41">
        <f>IF(Inzetlijst!OU216="Ja",$H$333,0)</f>
        <v>0</v>
      </c>
      <c r="OX111" s="41">
        <f>IF(Inzetlijst!OV216="Ja",$H$333,0)</f>
        <v>0</v>
      </c>
      <c r="OY111" s="41">
        <f>IF(Inzetlijst!OW216="Ja",$H$333,0)</f>
        <v>0</v>
      </c>
      <c r="OZ111" s="41">
        <f>IF(Inzetlijst!OX216="Ja",$H$333,0)</f>
        <v>0</v>
      </c>
      <c r="PA111" s="41">
        <f>IF(Inzetlijst!OY216="Ja",$H$333,0)</f>
        <v>0</v>
      </c>
      <c r="PB111" s="41">
        <f>IF(Inzetlijst!OZ216="Ja",$H$333,0)</f>
        <v>0</v>
      </c>
      <c r="PC111" s="41">
        <f>IF(Inzetlijst!PA216="Ja",$H$333,0)</f>
        <v>0</v>
      </c>
      <c r="PD111" s="41">
        <f>IF(Inzetlijst!PB216="Ja",$H$333,0)</f>
        <v>0</v>
      </c>
      <c r="PE111" s="41">
        <f>IF(Inzetlijst!PC216="Ja",$H$333,0)</f>
        <v>0</v>
      </c>
      <c r="PF111" s="41">
        <f>IF(Inzetlijst!PD216="Ja",$H$333,0)</f>
        <v>0</v>
      </c>
      <c r="PG111" s="41">
        <f>IF(Inzetlijst!PE216="Ja",$H$333,0)</f>
        <v>0</v>
      </c>
      <c r="PH111" s="41">
        <f>IF(Inzetlijst!PF216="Ja",$H$333,0)</f>
        <v>0</v>
      </c>
      <c r="PI111" s="41">
        <f>IF(Inzetlijst!PG216="Ja",$H$333,0)</f>
        <v>0</v>
      </c>
      <c r="PJ111" s="41">
        <f>IF(Inzetlijst!PH216="Ja",$H$333,0)</f>
        <v>0</v>
      </c>
      <c r="PK111" s="41">
        <f>IF(Inzetlijst!PI216="Ja",$H$333,0)</f>
        <v>0</v>
      </c>
      <c r="PL111" s="41">
        <f>IF(Inzetlijst!PJ216="Ja",$H$333,0)</f>
        <v>0</v>
      </c>
      <c r="PM111" s="41">
        <f>IF(Inzetlijst!PK216="Ja",$H$333,0)</f>
        <v>0</v>
      </c>
      <c r="PN111" s="41">
        <f>IF(Inzetlijst!PL216="Ja",$H$333,0)</f>
        <v>0</v>
      </c>
      <c r="PO111" s="41">
        <f>IF(Inzetlijst!PM216="Ja",$H$333,0)</f>
        <v>0</v>
      </c>
      <c r="PP111" s="41">
        <f>IF(Inzetlijst!PN216="Ja",$H$333,0)</f>
        <v>0</v>
      </c>
      <c r="PQ111" s="41">
        <f>IF(Inzetlijst!PO216="Ja",$H$333,0)</f>
        <v>0</v>
      </c>
      <c r="PR111" s="41">
        <f>IF(Inzetlijst!PP216="Ja",$H$333,0)</f>
        <v>0</v>
      </c>
      <c r="PS111" s="41">
        <f>IF(Inzetlijst!PQ216="Ja",$H$333,0)</f>
        <v>0</v>
      </c>
      <c r="PT111" s="41">
        <f>IF(Inzetlijst!PR216="Ja",$H$333,0)</f>
        <v>0</v>
      </c>
      <c r="PU111" s="41">
        <f>IF(Inzetlijst!PS216="Ja",$H$333,0)</f>
        <v>0</v>
      </c>
      <c r="PV111" s="41">
        <f>IF(Inzetlijst!PT216="Ja",$H$333,0)</f>
        <v>0</v>
      </c>
      <c r="PW111" s="41">
        <f>IF(Inzetlijst!PU216="Ja",$H$333,0)</f>
        <v>0</v>
      </c>
      <c r="PX111" s="41">
        <f>IF(Inzetlijst!PV216="Ja",$H$333,0)</f>
        <v>0</v>
      </c>
      <c r="PY111" s="41">
        <f>IF(Inzetlijst!PW216="Ja",$H$333,0)</f>
        <v>0</v>
      </c>
      <c r="PZ111" s="41">
        <f>IF(Inzetlijst!PX216="Ja",$H$333,0)</f>
        <v>0</v>
      </c>
      <c r="QA111" s="41">
        <f>IF(Inzetlijst!PY216="Ja",$H$333,0)</f>
        <v>0</v>
      </c>
      <c r="QB111" s="41">
        <f>IF(Inzetlijst!PZ216="Ja",$H$333,0)</f>
        <v>0</v>
      </c>
      <c r="QC111" s="41">
        <f>IF(Inzetlijst!QA216="Ja",$H$333,0)</f>
        <v>0</v>
      </c>
      <c r="QD111" s="41">
        <f>IF(Inzetlijst!QB216="Ja",$H$333,0)</f>
        <v>0</v>
      </c>
      <c r="QE111" s="41">
        <f>IF(Inzetlijst!QC216="Ja",$H$333,0)</f>
        <v>0</v>
      </c>
      <c r="QF111" s="41">
        <f>IF(Inzetlijst!QD216="Ja",$H$333,0)</f>
        <v>0</v>
      </c>
      <c r="QG111" s="41">
        <f>IF(Inzetlijst!QE216="Ja",$H$333,0)</f>
        <v>0</v>
      </c>
      <c r="QH111" s="41">
        <f>IF(Inzetlijst!QF216="Ja",$H$333,0)</f>
        <v>0</v>
      </c>
      <c r="QI111" s="41">
        <f>IF(Inzetlijst!QG216="Ja",$H$333,0)</f>
        <v>0</v>
      </c>
      <c r="QJ111" s="41">
        <f>IF(Inzetlijst!QH216="Ja",$H$333,0)</f>
        <v>0</v>
      </c>
      <c r="QK111" s="41">
        <f>IF(Inzetlijst!QI216="Ja",$H$333,0)</f>
        <v>0</v>
      </c>
      <c r="QL111" s="41">
        <f>IF(Inzetlijst!QJ216="Ja",$H$333,0)</f>
        <v>0</v>
      </c>
      <c r="QM111" s="41">
        <f>IF(Inzetlijst!QK216="Ja",$H$333,0)</f>
        <v>0</v>
      </c>
      <c r="QN111" s="41">
        <f>IF(Inzetlijst!QL216="Ja",$H$333,0)</f>
        <v>0</v>
      </c>
      <c r="QO111" s="41">
        <f>IF(Inzetlijst!QM216="Ja",$H$333,0)</f>
        <v>0</v>
      </c>
      <c r="QP111" s="41">
        <f>IF(Inzetlijst!QN216="Ja",$H$333,0)</f>
        <v>0</v>
      </c>
      <c r="QQ111" s="41">
        <f>IF(Inzetlijst!QO216="Ja",$H$333,0)</f>
        <v>0</v>
      </c>
      <c r="QR111" s="41">
        <f>IF(Inzetlijst!QP216="Ja",$H$333,0)</f>
        <v>0</v>
      </c>
      <c r="QS111" s="41">
        <f>IF(Inzetlijst!QQ216="Ja",$H$333,0)</f>
        <v>0</v>
      </c>
      <c r="QT111" s="41">
        <f>IF(Inzetlijst!QR216="Ja",$H$333,0)</f>
        <v>0</v>
      </c>
      <c r="QU111" s="41">
        <f>IF(Inzetlijst!QS216="Ja",$H$333,0)</f>
        <v>0</v>
      </c>
      <c r="QV111" s="41">
        <f>IF(Inzetlijst!QT216="Ja",$H$333,0)</f>
        <v>0</v>
      </c>
      <c r="QW111" s="41">
        <f>IF(Inzetlijst!QU216="Ja",$H$333,0)</f>
        <v>0</v>
      </c>
      <c r="QX111" s="41">
        <f>IF(Inzetlijst!QV216="Ja",$H$333,0)</f>
        <v>0</v>
      </c>
      <c r="QY111" s="41">
        <f>IF(Inzetlijst!QW216="Ja",$H$333,0)</f>
        <v>0</v>
      </c>
      <c r="QZ111" s="41">
        <f>IF(Inzetlijst!QX216="Ja",$H$333,0)</f>
        <v>0</v>
      </c>
      <c r="RA111" s="41">
        <f>IF(Inzetlijst!QY216="Ja",$H$333,0)</f>
        <v>0</v>
      </c>
      <c r="RB111" s="41">
        <f>IF(Inzetlijst!QZ216="Ja",$H$333,0)</f>
        <v>0</v>
      </c>
      <c r="RC111" s="41">
        <f>IF(Inzetlijst!RA216="Ja",$H$333,0)</f>
        <v>0</v>
      </c>
      <c r="RD111" s="41">
        <f>IF(Inzetlijst!RB216="Ja",$H$333,0)</f>
        <v>0</v>
      </c>
      <c r="RE111" s="41">
        <f>IF(Inzetlijst!RC216="Ja",$H$333,0)</f>
        <v>0</v>
      </c>
      <c r="RF111" s="41">
        <f>IF(Inzetlijst!RD216="Ja",$H$333,0)</f>
        <v>0</v>
      </c>
      <c r="RG111" s="41">
        <f>IF(Inzetlijst!RE216="Ja",$H$333,0)</f>
        <v>0</v>
      </c>
      <c r="RH111" s="41">
        <f>IF(Inzetlijst!RF216="Ja",$H$333,0)</f>
        <v>0</v>
      </c>
      <c r="RI111" s="41">
        <f>IF(Inzetlijst!RG216="Ja",$H$333,0)</f>
        <v>0</v>
      </c>
      <c r="RJ111" s="41">
        <f>IF(Inzetlijst!RH216="Ja",$H$333,0)</f>
        <v>0</v>
      </c>
      <c r="RK111" s="41">
        <f>IF(Inzetlijst!RI216="Ja",$H$333,0)</f>
        <v>0</v>
      </c>
      <c r="RL111" s="41">
        <f>IF(Inzetlijst!RJ216="Ja",$H$333,0)</f>
        <v>0</v>
      </c>
      <c r="RM111" s="41">
        <f>IF(Inzetlijst!RK216="Ja",$H$333,0)</f>
        <v>0</v>
      </c>
      <c r="RN111" s="41">
        <f>IF(Inzetlijst!RL216="Ja",$H$333,0)</f>
        <v>0</v>
      </c>
      <c r="RO111" s="41">
        <f>IF(Inzetlijst!RM216="Ja",$H$333,0)</f>
        <v>0</v>
      </c>
      <c r="RP111" s="41">
        <f>IF(Inzetlijst!RN216="Ja",$H$333,0)</f>
        <v>0</v>
      </c>
      <c r="RQ111" s="41">
        <f>IF(Inzetlijst!RO216="Ja",$H$333,0)</f>
        <v>0</v>
      </c>
      <c r="RR111" s="41">
        <f>IF(Inzetlijst!RP216="Ja",$H$333,0)</f>
        <v>0</v>
      </c>
      <c r="RS111" s="41">
        <f>IF(Inzetlijst!RQ216="Ja",$H$333,0)</f>
        <v>0</v>
      </c>
      <c r="RT111" s="41">
        <f>IF(Inzetlijst!RR216="Ja",$H$333,0)</f>
        <v>0</v>
      </c>
      <c r="RU111" s="41">
        <f>IF(Inzetlijst!RS216="Ja",$H$333,0)</f>
        <v>0</v>
      </c>
      <c r="RV111" s="41">
        <f>IF(Inzetlijst!RT216="Ja",$H$333,0)</f>
        <v>0</v>
      </c>
      <c r="RW111" s="41">
        <f>IF(Inzetlijst!RU216="Ja",$H$333,0)</f>
        <v>0</v>
      </c>
      <c r="RX111" s="41">
        <f>IF(Inzetlijst!RV216="Ja",$H$333,0)</f>
        <v>0</v>
      </c>
      <c r="RY111" s="41">
        <f>IF(Inzetlijst!RW216="Ja",$H$333,0)</f>
        <v>0</v>
      </c>
      <c r="RZ111" s="41">
        <f>IF(Inzetlijst!RX216="Ja",$H$333,0)</f>
        <v>0</v>
      </c>
      <c r="SA111" s="41">
        <f>IF(Inzetlijst!RY216="Ja",$H$333,0)</f>
        <v>0</v>
      </c>
      <c r="SB111" s="41">
        <f>IF(Inzetlijst!RZ216="Ja",$H$333,0)</f>
        <v>0</v>
      </c>
      <c r="SC111" s="41">
        <f>IF(Inzetlijst!SA216="Ja",$H$333,0)</f>
        <v>0</v>
      </c>
      <c r="SD111" s="41">
        <f>IF(Inzetlijst!SB216="Ja",$H$333,0)</f>
        <v>0</v>
      </c>
      <c r="SE111" s="41">
        <f>IF(Inzetlijst!SC216="Ja",$H$333,0)</f>
        <v>0</v>
      </c>
      <c r="SF111" s="41">
        <f>IF(Inzetlijst!SD216="Ja",$H$333,0)</f>
        <v>0</v>
      </c>
      <c r="SG111" s="41">
        <f>IF(Inzetlijst!SE216="Ja",$H$333,0)</f>
        <v>0</v>
      </c>
      <c r="SH111" s="41">
        <f>IF(Inzetlijst!SF216="Ja",$H$333,0)</f>
        <v>0</v>
      </c>
      <c r="SI111" s="41">
        <f>IF(Inzetlijst!SG216="Ja",$H$333,0)</f>
        <v>0</v>
      </c>
      <c r="SJ111" s="41">
        <f>IF(Inzetlijst!SH216="Ja",$H$333,0)</f>
        <v>0</v>
      </c>
      <c r="SK111" s="41">
        <f>IF(Inzetlijst!SI216="Ja",$H$333,0)</f>
        <v>0</v>
      </c>
    </row>
    <row r="112" spans="4:505" x14ac:dyDescent="0.25">
      <c r="D112" t="s">
        <v>724</v>
      </c>
      <c r="E112">
        <v>0</v>
      </c>
      <c r="F112" s="41">
        <f>IF(Inzetlijst!D217="Ja",$I$333,0)</f>
        <v>0</v>
      </c>
      <c r="G112" s="41">
        <f>IF(Inzetlijst!E217="Ja",$I$333,0)</f>
        <v>0</v>
      </c>
      <c r="H112" s="41">
        <f>IF(Inzetlijst!F217="Ja",$I$333,0)</f>
        <v>0</v>
      </c>
      <c r="I112" s="41">
        <f>IF(Inzetlijst!G217="Ja",$I$333,0)</f>
        <v>0</v>
      </c>
      <c r="J112" s="41">
        <f>IF(Inzetlijst!H217="Ja",$I$333,0)</f>
        <v>0</v>
      </c>
      <c r="K112" s="41">
        <f>IF(Inzetlijst!I217="Ja",$I$333,0)</f>
        <v>0</v>
      </c>
      <c r="L112" s="41">
        <f>IF(Inzetlijst!J217="Ja",$I$333,0)</f>
        <v>0</v>
      </c>
      <c r="M112" s="41">
        <f>IF(Inzetlijst!K217="Ja",$I$333,0)</f>
        <v>0</v>
      </c>
      <c r="N112" s="41">
        <f>IF(Inzetlijst!L217="Ja",$I$333,0)</f>
        <v>0</v>
      </c>
      <c r="O112" s="41">
        <f>IF(Inzetlijst!M217="Ja",$I$333,0)</f>
        <v>0</v>
      </c>
      <c r="P112" s="41">
        <f>IF(Inzetlijst!N217="Ja",$I$333,0)</f>
        <v>0</v>
      </c>
      <c r="Q112" s="41">
        <f>IF(Inzetlijst!O217="Ja",$I$333,0)</f>
        <v>0</v>
      </c>
      <c r="R112" s="41">
        <f>IF(Inzetlijst!P217="Ja",$I$333,0)</f>
        <v>0</v>
      </c>
      <c r="S112" s="41">
        <f>IF(Inzetlijst!Q217="Ja",$I$333,0)</f>
        <v>0</v>
      </c>
      <c r="T112" s="41">
        <f>IF(Inzetlijst!R217="Ja",$I$333,0)</f>
        <v>0</v>
      </c>
      <c r="U112" s="41">
        <f>IF(Inzetlijst!S217="Ja",$I$333,0)</f>
        <v>0</v>
      </c>
      <c r="V112" s="41">
        <f>IF(Inzetlijst!T217="Ja",$I$333,0)</f>
        <v>0</v>
      </c>
      <c r="W112" s="41">
        <f>IF(Inzetlijst!U217="Ja",$I$333,0)</f>
        <v>0</v>
      </c>
      <c r="X112" s="41">
        <f>IF(Inzetlijst!V217="Ja",$I$333,0)</f>
        <v>0</v>
      </c>
      <c r="Y112" s="41">
        <f>IF(Inzetlijst!W217="Ja",$I$333,0)</f>
        <v>0</v>
      </c>
      <c r="Z112" s="41">
        <f>IF(Inzetlijst!X217="Ja",$I$333,0)</f>
        <v>0</v>
      </c>
      <c r="AA112" s="41">
        <f>IF(Inzetlijst!Y217="Ja",$I$333,0)</f>
        <v>0</v>
      </c>
      <c r="AB112" s="41">
        <f>IF(Inzetlijst!Z217="Ja",$I$333,0)</f>
        <v>0</v>
      </c>
      <c r="AC112" s="41">
        <f>IF(Inzetlijst!AA217="Ja",$I$333,0)</f>
        <v>0</v>
      </c>
      <c r="AD112" s="41">
        <f>IF(Inzetlijst!AB217="Ja",$I$333,0)</f>
        <v>0</v>
      </c>
      <c r="AE112" s="41">
        <f>IF(Inzetlijst!AC217="Ja",$I$333,0)</f>
        <v>0</v>
      </c>
      <c r="AF112" s="41">
        <f>IF(Inzetlijst!AD217="Ja",$I$333,0)</f>
        <v>0</v>
      </c>
      <c r="AG112" s="41">
        <f>IF(Inzetlijst!AE217="Ja",$I$333,0)</f>
        <v>0</v>
      </c>
      <c r="AH112" s="41">
        <f>IF(Inzetlijst!AF217="Ja",$I$333,0)</f>
        <v>0</v>
      </c>
      <c r="AI112" s="41">
        <f>IF(Inzetlijst!AG217="Ja",$I$333,0)</f>
        <v>0</v>
      </c>
      <c r="AJ112" s="41">
        <f>IF(Inzetlijst!AH217="Ja",$I$333,0)</f>
        <v>0</v>
      </c>
      <c r="AK112" s="41">
        <f>IF(Inzetlijst!AI217="Ja",$I$333,0)</f>
        <v>0</v>
      </c>
      <c r="AL112" s="41">
        <f>IF(Inzetlijst!AJ217="Ja",$I$333,0)</f>
        <v>0</v>
      </c>
      <c r="AM112" s="41">
        <f>IF(Inzetlijst!AK217="Ja",$I$333,0)</f>
        <v>0</v>
      </c>
      <c r="AN112" s="41">
        <f>IF(Inzetlijst!AL217="Ja",$I$333,0)</f>
        <v>0</v>
      </c>
      <c r="AO112" s="41">
        <f>IF(Inzetlijst!AM217="Ja",$I$333,0)</f>
        <v>0</v>
      </c>
      <c r="AP112" s="41">
        <f>IF(Inzetlijst!AN217="Ja",$I$333,0)</f>
        <v>0</v>
      </c>
      <c r="AQ112" s="41">
        <f>IF(Inzetlijst!AO217="Ja",$I$333,0)</f>
        <v>0</v>
      </c>
      <c r="AR112" s="41">
        <f>IF(Inzetlijst!AP217="Ja",$I$333,0)</f>
        <v>0</v>
      </c>
      <c r="AS112" s="41">
        <f>IF(Inzetlijst!AQ217="Ja",$I$333,0)</f>
        <v>0</v>
      </c>
      <c r="AT112" s="41">
        <f>IF(Inzetlijst!AR217="Ja",$I$333,0)</f>
        <v>0</v>
      </c>
      <c r="AU112" s="41">
        <f>IF(Inzetlijst!AS217="Ja",$I$333,0)</f>
        <v>0</v>
      </c>
      <c r="AV112" s="41">
        <f>IF(Inzetlijst!AT217="Ja",$I$333,0)</f>
        <v>0</v>
      </c>
      <c r="AW112" s="41">
        <f>IF(Inzetlijst!AU217="Ja",$I$333,0)</f>
        <v>0</v>
      </c>
      <c r="AX112" s="41">
        <f>IF(Inzetlijst!AV217="Ja",$I$333,0)</f>
        <v>0</v>
      </c>
      <c r="AY112" s="41">
        <f>IF(Inzetlijst!AW217="Ja",$I$333,0)</f>
        <v>0</v>
      </c>
      <c r="AZ112" s="41">
        <f>IF(Inzetlijst!AX217="Ja",$I$333,0)</f>
        <v>0</v>
      </c>
      <c r="BA112" s="41">
        <f>IF(Inzetlijst!AY217="Ja",$I$333,0)</f>
        <v>0</v>
      </c>
      <c r="BB112" s="41">
        <f>IF(Inzetlijst!AZ217="Ja",$I$333,0)</f>
        <v>0</v>
      </c>
      <c r="BC112" s="41">
        <f>IF(Inzetlijst!BA217="Ja",$I$333,0)</f>
        <v>0</v>
      </c>
      <c r="BD112" s="41">
        <f>IF(Inzetlijst!BB217="Ja",$I$333,0)</f>
        <v>0</v>
      </c>
      <c r="BE112" s="41">
        <f>IF(Inzetlijst!BC217="Ja",$I$333,0)</f>
        <v>0</v>
      </c>
      <c r="BF112" s="41">
        <f>IF(Inzetlijst!BD217="Ja",$I$333,0)</f>
        <v>0</v>
      </c>
      <c r="BG112" s="41">
        <f>IF(Inzetlijst!BE217="Ja",$I$333,0)</f>
        <v>0</v>
      </c>
      <c r="BH112" s="41">
        <f>IF(Inzetlijst!BF217="Ja",$I$333,0)</f>
        <v>0</v>
      </c>
      <c r="BI112" s="41">
        <f>IF(Inzetlijst!BG217="Ja",$I$333,0)</f>
        <v>0</v>
      </c>
      <c r="BJ112" s="41">
        <f>IF(Inzetlijst!BH217="Ja",$I$333,0)</f>
        <v>0</v>
      </c>
      <c r="BK112" s="41">
        <f>IF(Inzetlijst!BI217="Ja",$I$333,0)</f>
        <v>0</v>
      </c>
      <c r="BL112" s="41">
        <f>IF(Inzetlijst!BJ217="Ja",$I$333,0)</f>
        <v>0</v>
      </c>
      <c r="BM112" s="41">
        <f>IF(Inzetlijst!BK217="Ja",$I$333,0)</f>
        <v>0</v>
      </c>
      <c r="BN112" s="41">
        <f>IF(Inzetlijst!BL217="Ja",$I$333,0)</f>
        <v>0</v>
      </c>
      <c r="BO112" s="41">
        <f>IF(Inzetlijst!BM217="Ja",$I$333,0)</f>
        <v>0</v>
      </c>
      <c r="BP112" s="41">
        <f>IF(Inzetlijst!BN217="Ja",$I$333,0)</f>
        <v>0</v>
      </c>
      <c r="BQ112" s="41">
        <f>IF(Inzetlijst!BO217="Ja",$I$333,0)</f>
        <v>0</v>
      </c>
      <c r="BR112" s="41">
        <f>IF(Inzetlijst!BP217="Ja",$I$333,0)</f>
        <v>0</v>
      </c>
      <c r="BS112" s="41">
        <f>IF(Inzetlijst!BQ217="Ja",$I$333,0)</f>
        <v>0</v>
      </c>
      <c r="BT112" s="41">
        <f>IF(Inzetlijst!BR217="Ja",$I$333,0)</f>
        <v>0</v>
      </c>
      <c r="BU112" s="41">
        <f>IF(Inzetlijst!BS217="Ja",$I$333,0)</f>
        <v>0</v>
      </c>
      <c r="BV112" s="41">
        <f>IF(Inzetlijst!BT217="Ja",$I$333,0)</f>
        <v>0</v>
      </c>
      <c r="BW112" s="41">
        <f>IF(Inzetlijst!BU217="Ja",$I$333,0)</f>
        <v>0</v>
      </c>
      <c r="BX112" s="41">
        <f>IF(Inzetlijst!BV217="Ja",$I$333,0)</f>
        <v>0</v>
      </c>
      <c r="BY112" s="41">
        <f>IF(Inzetlijst!BW217="Ja",$I$333,0)</f>
        <v>0</v>
      </c>
      <c r="BZ112" s="41">
        <f>IF(Inzetlijst!BX217="Ja",$I$333,0)</f>
        <v>0</v>
      </c>
      <c r="CA112" s="41">
        <f>IF(Inzetlijst!BY217="Ja",$I$333,0)</f>
        <v>0</v>
      </c>
      <c r="CB112" s="41">
        <f>IF(Inzetlijst!BZ217="Ja",$I$333,0)</f>
        <v>0</v>
      </c>
      <c r="CC112" s="41">
        <f>IF(Inzetlijst!CA217="Ja",$I$333,0)</f>
        <v>0</v>
      </c>
      <c r="CD112" s="41">
        <f>IF(Inzetlijst!CB217="Ja",$I$333,0)</f>
        <v>0</v>
      </c>
      <c r="CE112" s="41">
        <f>IF(Inzetlijst!CC217="Ja",$I$333,0)</f>
        <v>0</v>
      </c>
      <c r="CF112" s="41">
        <f>IF(Inzetlijst!CD217="Ja",$I$333,0)</f>
        <v>0</v>
      </c>
      <c r="CG112" s="41">
        <f>IF(Inzetlijst!CE217="Ja",$I$333,0)</f>
        <v>0</v>
      </c>
      <c r="CH112" s="41">
        <f>IF(Inzetlijst!CF217="Ja",$I$333,0)</f>
        <v>0</v>
      </c>
      <c r="CI112" s="41">
        <f>IF(Inzetlijst!CG217="Ja",$I$333,0)</f>
        <v>0</v>
      </c>
      <c r="CJ112" s="41">
        <f>IF(Inzetlijst!CH217="Ja",$I$333,0)</f>
        <v>0</v>
      </c>
      <c r="CK112" s="41">
        <f>IF(Inzetlijst!CI217="Ja",$I$333,0)</f>
        <v>0</v>
      </c>
      <c r="CL112" s="41">
        <f>IF(Inzetlijst!CJ217="Ja",$I$333,0)</f>
        <v>0</v>
      </c>
      <c r="CM112" s="41">
        <f>IF(Inzetlijst!CK217="Ja",$I$333,0)</f>
        <v>0</v>
      </c>
      <c r="CN112" s="41">
        <f>IF(Inzetlijst!CL217="Ja",$I$333,0)</f>
        <v>0</v>
      </c>
      <c r="CO112" s="41">
        <f>IF(Inzetlijst!CM217="Ja",$I$333,0)</f>
        <v>0</v>
      </c>
      <c r="CP112" s="41">
        <f>IF(Inzetlijst!CN217="Ja",$I$333,0)</f>
        <v>0</v>
      </c>
      <c r="CQ112" s="41">
        <f>IF(Inzetlijst!CO217="Ja",$I$333,0)</f>
        <v>0</v>
      </c>
      <c r="CR112" s="41">
        <f>IF(Inzetlijst!CP217="Ja",$I$333,0)</f>
        <v>0</v>
      </c>
      <c r="CS112" s="41">
        <f>IF(Inzetlijst!CQ217="Ja",$I$333,0)</f>
        <v>0</v>
      </c>
      <c r="CT112" s="41">
        <f>IF(Inzetlijst!CR217="Ja",$I$333,0)</f>
        <v>0</v>
      </c>
      <c r="CU112" s="41">
        <f>IF(Inzetlijst!CS217="Ja",$I$333,0)</f>
        <v>0</v>
      </c>
      <c r="CV112" s="41">
        <f>IF(Inzetlijst!CT217="Ja",$I$333,0)</f>
        <v>0</v>
      </c>
      <c r="CW112" s="41">
        <f>IF(Inzetlijst!CU217="Ja",$I$333,0)</f>
        <v>0</v>
      </c>
      <c r="CX112" s="41">
        <f>IF(Inzetlijst!CV217="Ja",$I$333,0)</f>
        <v>0</v>
      </c>
      <c r="CY112" s="41">
        <f>IF(Inzetlijst!CW217="Ja",$I$333,0)</f>
        <v>0</v>
      </c>
      <c r="CZ112" s="41">
        <f>IF(Inzetlijst!CX217="Ja",$I$333,0)</f>
        <v>0</v>
      </c>
      <c r="DA112" s="41">
        <f>IF(Inzetlijst!CY217="Ja",$I$333,0)</f>
        <v>0</v>
      </c>
      <c r="DB112" s="41">
        <f>IF(Inzetlijst!CZ217="Ja",$I$333,0)</f>
        <v>0</v>
      </c>
      <c r="DC112" s="41">
        <f>IF(Inzetlijst!DA217="Ja",$I$333,0)</f>
        <v>0</v>
      </c>
      <c r="DD112" s="41">
        <f>IF(Inzetlijst!DB217="Ja",$I$333,0)</f>
        <v>0</v>
      </c>
      <c r="DE112" s="41">
        <f>IF(Inzetlijst!DC217="Ja",$I$333,0)</f>
        <v>0</v>
      </c>
      <c r="DF112" s="41">
        <f>IF(Inzetlijst!DD217="Ja",$I$333,0)</f>
        <v>0</v>
      </c>
      <c r="DG112" s="41">
        <f>IF(Inzetlijst!DE217="Ja",$I$333,0)</f>
        <v>0</v>
      </c>
      <c r="DH112" s="41">
        <f>IF(Inzetlijst!DF217="Ja",$I$333,0)</f>
        <v>0</v>
      </c>
      <c r="DI112" s="41">
        <f>IF(Inzetlijst!DG217="Ja",$I$333,0)</f>
        <v>0</v>
      </c>
      <c r="DJ112" s="41">
        <f>IF(Inzetlijst!DH217="Ja",$I$333,0)</f>
        <v>0</v>
      </c>
      <c r="DK112" s="41">
        <f>IF(Inzetlijst!DI217="Ja",$I$333,0)</f>
        <v>0</v>
      </c>
      <c r="DL112" s="41">
        <f>IF(Inzetlijst!DJ217="Ja",$I$333,0)</f>
        <v>0</v>
      </c>
      <c r="DM112" s="41">
        <f>IF(Inzetlijst!DK217="Ja",$I$333,0)</f>
        <v>0</v>
      </c>
      <c r="DN112" s="41">
        <f>IF(Inzetlijst!DL217="Ja",$I$333,0)</f>
        <v>0</v>
      </c>
      <c r="DO112" s="41">
        <f>IF(Inzetlijst!DM217="Ja",$I$333,0)</f>
        <v>0</v>
      </c>
      <c r="DP112" s="41">
        <f>IF(Inzetlijst!DN217="Ja",$I$333,0)</f>
        <v>0</v>
      </c>
      <c r="DQ112" s="41">
        <f>IF(Inzetlijst!DO217="Ja",$I$333,0)</f>
        <v>0</v>
      </c>
      <c r="DR112" s="41">
        <f>IF(Inzetlijst!DP217="Ja",$I$333,0)</f>
        <v>0</v>
      </c>
      <c r="DS112" s="41">
        <f>IF(Inzetlijst!DQ217="Ja",$I$333,0)</f>
        <v>0</v>
      </c>
      <c r="DT112" s="41">
        <f>IF(Inzetlijst!DR217="Ja",$I$333,0)</f>
        <v>0</v>
      </c>
      <c r="DU112" s="41">
        <f>IF(Inzetlijst!DS217="Ja",$I$333,0)</f>
        <v>0</v>
      </c>
      <c r="DV112" s="41">
        <f>IF(Inzetlijst!DT217="Ja",$I$333,0)</f>
        <v>0</v>
      </c>
      <c r="DW112" s="41">
        <f>IF(Inzetlijst!DU217="Ja",$I$333,0)</f>
        <v>0</v>
      </c>
      <c r="DX112" s="41">
        <f>IF(Inzetlijst!DV217="Ja",$I$333,0)</f>
        <v>0</v>
      </c>
      <c r="DY112" s="41">
        <f>IF(Inzetlijst!DW217="Ja",$I$333,0)</f>
        <v>0</v>
      </c>
      <c r="DZ112" s="41">
        <f>IF(Inzetlijst!DX217="Ja",$I$333,0)</f>
        <v>0</v>
      </c>
      <c r="EA112" s="41">
        <f>IF(Inzetlijst!DY217="Ja",$I$333,0)</f>
        <v>0</v>
      </c>
      <c r="EB112" s="41">
        <f>IF(Inzetlijst!DZ217="Ja",$I$333,0)</f>
        <v>0</v>
      </c>
      <c r="EC112" s="41">
        <f>IF(Inzetlijst!EA217="Ja",$I$333,0)</f>
        <v>0</v>
      </c>
      <c r="ED112" s="41">
        <f>IF(Inzetlijst!EB217="Ja",$I$333,0)</f>
        <v>0</v>
      </c>
      <c r="EE112" s="41">
        <f>IF(Inzetlijst!EC217="Ja",$I$333,0)</f>
        <v>0</v>
      </c>
      <c r="EF112" s="41">
        <f>IF(Inzetlijst!ED217="Ja",$I$333,0)</f>
        <v>0</v>
      </c>
      <c r="EG112" s="41">
        <f>IF(Inzetlijst!EE217="Ja",$I$333,0)</f>
        <v>0</v>
      </c>
      <c r="EH112" s="41">
        <f>IF(Inzetlijst!EF217="Ja",$I$333,0)</f>
        <v>0</v>
      </c>
      <c r="EI112" s="41">
        <f>IF(Inzetlijst!EG217="Ja",$I$333,0)</f>
        <v>0</v>
      </c>
      <c r="EJ112" s="41">
        <f>IF(Inzetlijst!EH217="Ja",$I$333,0)</f>
        <v>0</v>
      </c>
      <c r="EK112" s="41">
        <f>IF(Inzetlijst!EI217="Ja",$I$333,0)</f>
        <v>0</v>
      </c>
      <c r="EL112" s="41">
        <f>IF(Inzetlijst!EJ217="Ja",$I$333,0)</f>
        <v>0</v>
      </c>
      <c r="EM112" s="41">
        <f>IF(Inzetlijst!EK217="Ja",$I$333,0)</f>
        <v>0</v>
      </c>
      <c r="EN112" s="41">
        <f>IF(Inzetlijst!EL217="Ja",$I$333,0)</f>
        <v>0</v>
      </c>
      <c r="EO112" s="41">
        <f>IF(Inzetlijst!EM217="Ja",$I$333,0)</f>
        <v>0</v>
      </c>
      <c r="EP112" s="41">
        <f>IF(Inzetlijst!EN217="Ja",$I$333,0)</f>
        <v>0</v>
      </c>
      <c r="EQ112" s="41">
        <f>IF(Inzetlijst!EO217="Ja",$I$333,0)</f>
        <v>0</v>
      </c>
      <c r="ER112" s="41">
        <f>IF(Inzetlijst!EP217="Ja",$I$333,0)</f>
        <v>0</v>
      </c>
      <c r="ES112" s="41">
        <f>IF(Inzetlijst!EQ217="Ja",$I$333,0)</f>
        <v>0</v>
      </c>
      <c r="ET112" s="41">
        <f>IF(Inzetlijst!ER217="Ja",$I$333,0)</f>
        <v>0</v>
      </c>
      <c r="EU112" s="41">
        <f>IF(Inzetlijst!ES217="Ja",$I$333,0)</f>
        <v>0</v>
      </c>
      <c r="EV112" s="41">
        <f>IF(Inzetlijst!ET217="Ja",$I$333,0)</f>
        <v>0</v>
      </c>
      <c r="EW112" s="41">
        <f>IF(Inzetlijst!EU217="Ja",$I$333,0)</f>
        <v>0</v>
      </c>
      <c r="EX112" s="41">
        <f>IF(Inzetlijst!EV217="Ja",$I$333,0)</f>
        <v>0</v>
      </c>
      <c r="EY112" s="41">
        <f>IF(Inzetlijst!EW217="Ja",$I$333,0)</f>
        <v>0</v>
      </c>
      <c r="EZ112" s="41">
        <f>IF(Inzetlijst!EX217="Ja",$I$333,0)</f>
        <v>0</v>
      </c>
      <c r="FA112" s="41">
        <f>IF(Inzetlijst!EY217="Ja",$I$333,0)</f>
        <v>0</v>
      </c>
      <c r="FB112" s="41">
        <f>IF(Inzetlijst!EZ217="Ja",$I$333,0)</f>
        <v>0</v>
      </c>
      <c r="FC112" s="41">
        <f>IF(Inzetlijst!FA217="Ja",$I$333,0)</f>
        <v>0</v>
      </c>
      <c r="FD112" s="41">
        <f>IF(Inzetlijst!FB217="Ja",$I$333,0)</f>
        <v>0</v>
      </c>
      <c r="FE112" s="41">
        <f>IF(Inzetlijst!FC217="Ja",$I$333,0)</f>
        <v>0</v>
      </c>
      <c r="FF112" s="41">
        <f>IF(Inzetlijst!FD217="Ja",$I$333,0)</f>
        <v>0</v>
      </c>
      <c r="FG112" s="41">
        <f>IF(Inzetlijst!FE217="Ja",$I$333,0)</f>
        <v>0</v>
      </c>
      <c r="FH112" s="41">
        <f>IF(Inzetlijst!FF217="Ja",$I$333,0)</f>
        <v>0</v>
      </c>
      <c r="FI112" s="41">
        <f>IF(Inzetlijst!FG217="Ja",$I$333,0)</f>
        <v>0</v>
      </c>
      <c r="FJ112" s="41">
        <f>IF(Inzetlijst!FH217="Ja",$I$333,0)</f>
        <v>0</v>
      </c>
      <c r="FK112" s="41">
        <f>IF(Inzetlijst!FI217="Ja",$I$333,0)</f>
        <v>0</v>
      </c>
      <c r="FL112" s="41">
        <f>IF(Inzetlijst!FJ217="Ja",$I$333,0)</f>
        <v>0</v>
      </c>
      <c r="FM112" s="41">
        <f>IF(Inzetlijst!FK217="Ja",$I$333,0)</f>
        <v>0</v>
      </c>
      <c r="FN112" s="41">
        <f>IF(Inzetlijst!FL217="Ja",$I$333,0)</f>
        <v>0</v>
      </c>
      <c r="FO112" s="41">
        <f>IF(Inzetlijst!FM217="Ja",$I$333,0)</f>
        <v>0</v>
      </c>
      <c r="FP112" s="41">
        <f>IF(Inzetlijst!FN217="Ja",$I$333,0)</f>
        <v>0</v>
      </c>
      <c r="FQ112" s="41">
        <f>IF(Inzetlijst!FO217="Ja",$I$333,0)</f>
        <v>0</v>
      </c>
      <c r="FR112" s="41">
        <f>IF(Inzetlijst!FP217="Ja",$I$333,0)</f>
        <v>0</v>
      </c>
      <c r="FS112" s="41">
        <f>IF(Inzetlijst!FQ217="Ja",$I$333,0)</f>
        <v>0</v>
      </c>
      <c r="FT112" s="41">
        <f>IF(Inzetlijst!FR217="Ja",$I$333,0)</f>
        <v>0</v>
      </c>
      <c r="FU112" s="41">
        <f>IF(Inzetlijst!FS217="Ja",$I$333,0)</f>
        <v>0</v>
      </c>
      <c r="FV112" s="41">
        <f>IF(Inzetlijst!FT217="Ja",$I$333,0)</f>
        <v>0</v>
      </c>
      <c r="FW112" s="41">
        <f>IF(Inzetlijst!FU217="Ja",$I$333,0)</f>
        <v>0</v>
      </c>
      <c r="FX112" s="41">
        <f>IF(Inzetlijst!FV217="Ja",$I$333,0)</f>
        <v>0</v>
      </c>
      <c r="FY112" s="41">
        <f>IF(Inzetlijst!FW217="Ja",$I$333,0)</f>
        <v>0</v>
      </c>
      <c r="FZ112" s="41">
        <f>IF(Inzetlijst!FX217="Ja",$I$333,0)</f>
        <v>0</v>
      </c>
      <c r="GA112" s="41">
        <f>IF(Inzetlijst!FY217="Ja",$I$333,0)</f>
        <v>0</v>
      </c>
      <c r="GB112" s="41">
        <f>IF(Inzetlijst!FZ217="Ja",$I$333,0)</f>
        <v>0</v>
      </c>
      <c r="GC112" s="41">
        <f>IF(Inzetlijst!GA217="Ja",$I$333,0)</f>
        <v>0</v>
      </c>
      <c r="GD112" s="41">
        <f>IF(Inzetlijst!GB217="Ja",$I$333,0)</f>
        <v>0</v>
      </c>
      <c r="GE112" s="41">
        <f>IF(Inzetlijst!GC217="Ja",$I$333,0)</f>
        <v>0</v>
      </c>
      <c r="GF112" s="41">
        <f>IF(Inzetlijst!GD217="Ja",$I$333,0)</f>
        <v>0</v>
      </c>
      <c r="GG112" s="41">
        <f>IF(Inzetlijst!GE217="Ja",$I$333,0)</f>
        <v>0</v>
      </c>
      <c r="GH112" s="41">
        <f>IF(Inzetlijst!GF217="Ja",$I$333,0)</f>
        <v>0</v>
      </c>
      <c r="GI112" s="41">
        <f>IF(Inzetlijst!GG217="Ja",$I$333,0)</f>
        <v>0</v>
      </c>
      <c r="GJ112" s="41">
        <f>IF(Inzetlijst!GH217="Ja",$I$333,0)</f>
        <v>0</v>
      </c>
      <c r="GK112" s="41">
        <f>IF(Inzetlijst!GI217="Ja",$I$333,0)</f>
        <v>0</v>
      </c>
      <c r="GL112" s="41">
        <f>IF(Inzetlijst!GJ217="Ja",$I$333,0)</f>
        <v>0</v>
      </c>
      <c r="GM112" s="41">
        <f>IF(Inzetlijst!GK217="Ja",$I$333,0)</f>
        <v>0</v>
      </c>
      <c r="GN112" s="41">
        <f>IF(Inzetlijst!GL217="Ja",$I$333,0)</f>
        <v>0</v>
      </c>
      <c r="GO112" s="41">
        <f>IF(Inzetlijst!GM217="Ja",$I$333,0)</f>
        <v>0</v>
      </c>
      <c r="GP112" s="41">
        <f>IF(Inzetlijst!GN217="Ja",$I$333,0)</f>
        <v>0</v>
      </c>
      <c r="GQ112" s="41">
        <f>IF(Inzetlijst!GO217="Ja",$I$333,0)</f>
        <v>0</v>
      </c>
      <c r="GR112" s="41">
        <f>IF(Inzetlijst!GP217="Ja",$I$333,0)</f>
        <v>0</v>
      </c>
      <c r="GS112" s="41">
        <f>IF(Inzetlijst!GQ217="Ja",$I$333,0)</f>
        <v>0</v>
      </c>
      <c r="GT112" s="41">
        <f>IF(Inzetlijst!GR217="Ja",$I$333,0)</f>
        <v>0</v>
      </c>
      <c r="GU112" s="41">
        <f>IF(Inzetlijst!GS217="Ja",$I$333,0)</f>
        <v>0</v>
      </c>
      <c r="GV112" s="41">
        <f>IF(Inzetlijst!GT217="Ja",$I$333,0)</f>
        <v>0</v>
      </c>
      <c r="GW112" s="41">
        <f>IF(Inzetlijst!GU217="Ja",$I$333,0)</f>
        <v>0</v>
      </c>
      <c r="GX112" s="41">
        <f>IF(Inzetlijst!GV217="Ja",$I$333,0)</f>
        <v>0</v>
      </c>
      <c r="GY112" s="41">
        <f>IF(Inzetlijst!GW217="Ja",$I$333,0)</f>
        <v>0</v>
      </c>
      <c r="GZ112" s="41">
        <f>IF(Inzetlijst!GX217="Ja",$I$333,0)</f>
        <v>0</v>
      </c>
      <c r="HA112" s="41">
        <f>IF(Inzetlijst!GY217="Ja",$I$333,0)</f>
        <v>0</v>
      </c>
      <c r="HB112" s="41">
        <f>IF(Inzetlijst!GZ217="Ja",$I$333,0)</f>
        <v>0</v>
      </c>
      <c r="HC112" s="41">
        <f>IF(Inzetlijst!HA217="Ja",$I$333,0)</f>
        <v>0</v>
      </c>
      <c r="HD112" s="41">
        <f>IF(Inzetlijst!HB217="Ja",$I$333,0)</f>
        <v>0</v>
      </c>
      <c r="HE112" s="41">
        <f>IF(Inzetlijst!HC217="Ja",$I$333,0)</f>
        <v>0</v>
      </c>
      <c r="HF112" s="41">
        <f>IF(Inzetlijst!HD217="Ja",$I$333,0)</f>
        <v>0</v>
      </c>
      <c r="HG112" s="41">
        <f>IF(Inzetlijst!HE217="Ja",$I$333,0)</f>
        <v>0</v>
      </c>
      <c r="HH112" s="41">
        <f>IF(Inzetlijst!HF217="Ja",$I$333,0)</f>
        <v>0</v>
      </c>
      <c r="HI112" s="41">
        <f>IF(Inzetlijst!HG217="Ja",$I$333,0)</f>
        <v>0</v>
      </c>
      <c r="HJ112" s="41">
        <f>IF(Inzetlijst!HH217="Ja",$I$333,0)</f>
        <v>0</v>
      </c>
      <c r="HK112" s="41">
        <f>IF(Inzetlijst!HI217="Ja",$I$333,0)</f>
        <v>0</v>
      </c>
      <c r="HL112" s="41">
        <f>IF(Inzetlijst!HJ217="Ja",$I$333,0)</f>
        <v>0</v>
      </c>
      <c r="HM112" s="41">
        <f>IF(Inzetlijst!HK217="Ja",$I$333,0)</f>
        <v>0</v>
      </c>
      <c r="HN112" s="41">
        <f>IF(Inzetlijst!HL217="Ja",$I$333,0)</f>
        <v>0</v>
      </c>
      <c r="HO112" s="41">
        <f>IF(Inzetlijst!HM217="Ja",$I$333,0)</f>
        <v>0</v>
      </c>
      <c r="HP112" s="41">
        <f>IF(Inzetlijst!HN217="Ja",$I$333,0)</f>
        <v>0</v>
      </c>
      <c r="HQ112" s="41">
        <f>IF(Inzetlijst!HO217="Ja",$I$333,0)</f>
        <v>0</v>
      </c>
      <c r="HR112" s="41">
        <f>IF(Inzetlijst!HP217="Ja",$I$333,0)</f>
        <v>0</v>
      </c>
      <c r="HS112" s="41">
        <f>IF(Inzetlijst!HQ217="Ja",$I$333,0)</f>
        <v>0</v>
      </c>
      <c r="HT112" s="41">
        <f>IF(Inzetlijst!HR217="Ja",$I$333,0)</f>
        <v>0</v>
      </c>
      <c r="HU112" s="41">
        <f>IF(Inzetlijst!HS217="Ja",$I$333,0)</f>
        <v>0</v>
      </c>
      <c r="HV112" s="41">
        <f>IF(Inzetlijst!HT217="Ja",$I$333,0)</f>
        <v>0</v>
      </c>
      <c r="HW112" s="41">
        <f>IF(Inzetlijst!HU217="Ja",$I$333,0)</f>
        <v>0</v>
      </c>
      <c r="HX112" s="41">
        <f>IF(Inzetlijst!HV217="Ja",$I$333,0)</f>
        <v>0</v>
      </c>
      <c r="HY112" s="41">
        <f>IF(Inzetlijst!HW217="Ja",$I$333,0)</f>
        <v>0</v>
      </c>
      <c r="HZ112" s="41">
        <f>IF(Inzetlijst!HX217="Ja",$I$333,0)</f>
        <v>0</v>
      </c>
      <c r="IA112" s="41">
        <f>IF(Inzetlijst!HY217="Ja",$I$333,0)</f>
        <v>0</v>
      </c>
      <c r="IB112" s="41">
        <f>IF(Inzetlijst!HZ217="Ja",$I$333,0)</f>
        <v>0</v>
      </c>
      <c r="IC112" s="41">
        <f>IF(Inzetlijst!IA217="Ja",$I$333,0)</f>
        <v>0</v>
      </c>
      <c r="ID112" s="41">
        <f>IF(Inzetlijst!IB217="Ja",$I$333,0)</f>
        <v>0</v>
      </c>
      <c r="IE112" s="41">
        <f>IF(Inzetlijst!IC217="Ja",$I$333,0)</f>
        <v>0</v>
      </c>
      <c r="IF112" s="41">
        <f>IF(Inzetlijst!ID217="Ja",$I$333,0)</f>
        <v>0</v>
      </c>
      <c r="IG112" s="41">
        <f>IF(Inzetlijst!IE217="Ja",$I$333,0)</f>
        <v>0</v>
      </c>
      <c r="IH112" s="41">
        <f>IF(Inzetlijst!IF217="Ja",$I$333,0)</f>
        <v>0</v>
      </c>
      <c r="II112" s="41">
        <f>IF(Inzetlijst!IG217="Ja",$I$333,0)</f>
        <v>0</v>
      </c>
      <c r="IJ112" s="41">
        <f>IF(Inzetlijst!IH217="Ja",$I$333,0)</f>
        <v>0</v>
      </c>
      <c r="IK112" s="41">
        <f>IF(Inzetlijst!II217="Ja",$I$333,0)</f>
        <v>0</v>
      </c>
      <c r="IL112" s="41">
        <f>IF(Inzetlijst!IJ217="Ja",$I$333,0)</f>
        <v>0</v>
      </c>
      <c r="IM112" s="41">
        <f>IF(Inzetlijst!IK217="Ja",$I$333,0)</f>
        <v>0</v>
      </c>
      <c r="IN112" s="41">
        <f>IF(Inzetlijst!IL217="Ja",$I$333,0)</f>
        <v>0</v>
      </c>
      <c r="IO112" s="41">
        <f>IF(Inzetlijst!IM217="Ja",$I$333,0)</f>
        <v>0</v>
      </c>
      <c r="IP112" s="41">
        <f>IF(Inzetlijst!IN217="Ja",$I$333,0)</f>
        <v>0</v>
      </c>
      <c r="IQ112" s="41">
        <f>IF(Inzetlijst!IO217="Ja",$I$333,0)</f>
        <v>0</v>
      </c>
      <c r="IR112" s="41">
        <f>IF(Inzetlijst!IP217="Ja",$I$333,0)</f>
        <v>0</v>
      </c>
      <c r="IS112" s="41">
        <f>IF(Inzetlijst!IQ217="Ja",$I$333,0)</f>
        <v>0</v>
      </c>
      <c r="IT112" s="41">
        <f>IF(Inzetlijst!IR217="Ja",$I$333,0)</f>
        <v>0</v>
      </c>
      <c r="IU112" s="41">
        <f>IF(Inzetlijst!IS217="Ja",$I$333,0)</f>
        <v>0</v>
      </c>
      <c r="IV112" s="41">
        <f>IF(Inzetlijst!IT217="Ja",$I$333,0)</f>
        <v>0</v>
      </c>
      <c r="IW112" s="41">
        <f>IF(Inzetlijst!IU217="Ja",$I$333,0)</f>
        <v>0</v>
      </c>
      <c r="IX112" s="41">
        <f>IF(Inzetlijst!IV217="Ja",$I$333,0)</f>
        <v>0</v>
      </c>
      <c r="IY112" s="41">
        <f>IF(Inzetlijst!IW217="Ja",$I$333,0)</f>
        <v>0</v>
      </c>
      <c r="IZ112" s="41">
        <f>IF(Inzetlijst!IX217="Ja",$I$333,0)</f>
        <v>0</v>
      </c>
      <c r="JA112" s="41">
        <f>IF(Inzetlijst!IY217="Ja",$I$333,0)</f>
        <v>0</v>
      </c>
      <c r="JB112" s="41">
        <f>IF(Inzetlijst!IZ217="Ja",$I$333,0)</f>
        <v>0</v>
      </c>
      <c r="JC112" s="41">
        <f>IF(Inzetlijst!JA217="Ja",$I$333,0)</f>
        <v>0</v>
      </c>
      <c r="JD112" s="41">
        <f>IF(Inzetlijst!JB217="Ja",$I$333,0)</f>
        <v>0</v>
      </c>
      <c r="JE112" s="41">
        <f>IF(Inzetlijst!JC217="Ja",$I$333,0)</f>
        <v>0</v>
      </c>
      <c r="JF112" s="41">
        <f>IF(Inzetlijst!JD217="Ja",$I$333,0)</f>
        <v>0</v>
      </c>
      <c r="JG112" s="41">
        <f>IF(Inzetlijst!JE217="Ja",$I$333,0)</f>
        <v>0</v>
      </c>
      <c r="JH112" s="41">
        <f>IF(Inzetlijst!JF217="Ja",$I$333,0)</f>
        <v>0</v>
      </c>
      <c r="JI112" s="41">
        <f>IF(Inzetlijst!JG217="Ja",$I$333,0)</f>
        <v>0</v>
      </c>
      <c r="JJ112" s="41">
        <f>IF(Inzetlijst!JH217="Ja",$I$333,0)</f>
        <v>0</v>
      </c>
      <c r="JK112" s="41">
        <f>IF(Inzetlijst!JI217="Ja",$I$333,0)</f>
        <v>0</v>
      </c>
      <c r="JL112" s="41">
        <f>IF(Inzetlijst!JJ217="Ja",$I$333,0)</f>
        <v>0</v>
      </c>
      <c r="JM112" s="41">
        <f>IF(Inzetlijst!JK217="Ja",$I$333,0)</f>
        <v>0</v>
      </c>
      <c r="JN112" s="41">
        <f>IF(Inzetlijst!JL217="Ja",$I$333,0)</f>
        <v>0</v>
      </c>
      <c r="JO112" s="41">
        <f>IF(Inzetlijst!JM217="Ja",$I$333,0)</f>
        <v>0</v>
      </c>
      <c r="JP112" s="41">
        <f>IF(Inzetlijst!JN217="Ja",$I$333,0)</f>
        <v>0</v>
      </c>
      <c r="JQ112" s="41">
        <f>IF(Inzetlijst!JO217="Ja",$I$333,0)</f>
        <v>0</v>
      </c>
      <c r="JR112" s="41">
        <f>IF(Inzetlijst!JP217="Ja",$I$333,0)</f>
        <v>0</v>
      </c>
      <c r="JS112" s="41">
        <f>IF(Inzetlijst!JQ217="Ja",$I$333,0)</f>
        <v>0</v>
      </c>
      <c r="JT112" s="41">
        <f>IF(Inzetlijst!JR217="Ja",$I$333,0)</f>
        <v>0</v>
      </c>
      <c r="JU112" s="41">
        <f>IF(Inzetlijst!JS217="Ja",$I$333,0)</f>
        <v>0</v>
      </c>
      <c r="JV112" s="41">
        <f>IF(Inzetlijst!JT217="Ja",$I$333,0)</f>
        <v>0</v>
      </c>
      <c r="JW112" s="41">
        <f>IF(Inzetlijst!JU217="Ja",$I$333,0)</f>
        <v>0</v>
      </c>
      <c r="JX112" s="41">
        <f>IF(Inzetlijst!JV217="Ja",$I$333,0)</f>
        <v>0</v>
      </c>
      <c r="JY112" s="41">
        <f>IF(Inzetlijst!JW217="Ja",$I$333,0)</f>
        <v>0</v>
      </c>
      <c r="JZ112" s="41">
        <f>IF(Inzetlijst!JX217="Ja",$I$333,0)</f>
        <v>0</v>
      </c>
      <c r="KA112" s="41">
        <f>IF(Inzetlijst!JY217="Ja",$I$333,0)</f>
        <v>0</v>
      </c>
      <c r="KB112" s="41">
        <f>IF(Inzetlijst!JZ217="Ja",$I$333,0)</f>
        <v>0</v>
      </c>
      <c r="KC112" s="41">
        <f>IF(Inzetlijst!KA217="Ja",$I$333,0)</f>
        <v>0</v>
      </c>
      <c r="KD112" s="41">
        <f>IF(Inzetlijst!KB217="Ja",$I$333,0)</f>
        <v>0</v>
      </c>
      <c r="KE112" s="41">
        <f>IF(Inzetlijst!KC217="Ja",$I$333,0)</f>
        <v>0</v>
      </c>
      <c r="KF112" s="41">
        <f>IF(Inzetlijst!KD217="Ja",$I$333,0)</f>
        <v>0</v>
      </c>
      <c r="KG112" s="41">
        <f>IF(Inzetlijst!KE217="Ja",$I$333,0)</f>
        <v>0</v>
      </c>
      <c r="KH112" s="41">
        <f>IF(Inzetlijst!KF217="Ja",$I$333,0)</f>
        <v>0</v>
      </c>
      <c r="KI112" s="41">
        <f>IF(Inzetlijst!KG217="Ja",$I$333,0)</f>
        <v>0</v>
      </c>
      <c r="KJ112" s="41">
        <f>IF(Inzetlijst!KH217="Ja",$I$333,0)</f>
        <v>0</v>
      </c>
      <c r="KK112" s="41">
        <f>IF(Inzetlijst!KI217="Ja",$I$333,0)</f>
        <v>0</v>
      </c>
      <c r="KL112" s="41">
        <f>IF(Inzetlijst!KJ217="Ja",$I$333,0)</f>
        <v>0</v>
      </c>
      <c r="KM112" s="41">
        <f>IF(Inzetlijst!KK217="Ja",$I$333,0)</f>
        <v>0</v>
      </c>
      <c r="KN112" s="41">
        <f>IF(Inzetlijst!KL217="Ja",$I$333,0)</f>
        <v>0</v>
      </c>
      <c r="KO112" s="41">
        <f>IF(Inzetlijst!KM217="Ja",$I$333,0)</f>
        <v>0</v>
      </c>
      <c r="KP112" s="41">
        <f>IF(Inzetlijst!KN217="Ja",$I$333,0)</f>
        <v>0</v>
      </c>
      <c r="KQ112" s="41">
        <f>IF(Inzetlijst!KO217="Ja",$I$333,0)</f>
        <v>0</v>
      </c>
      <c r="KR112" s="41">
        <f>IF(Inzetlijst!KP217="Ja",$I$333,0)</f>
        <v>0</v>
      </c>
      <c r="KS112" s="41">
        <f>IF(Inzetlijst!KQ217="Ja",$I$333,0)</f>
        <v>0</v>
      </c>
      <c r="KT112" s="41">
        <f>IF(Inzetlijst!KR217="Ja",$I$333,0)</f>
        <v>0</v>
      </c>
      <c r="KU112" s="41">
        <f>IF(Inzetlijst!KS217="Ja",$I$333,0)</f>
        <v>0</v>
      </c>
      <c r="KV112" s="41">
        <f>IF(Inzetlijst!KT217="Ja",$I$333,0)</f>
        <v>0</v>
      </c>
      <c r="KW112" s="41">
        <f>IF(Inzetlijst!KU217="Ja",$I$333,0)</f>
        <v>0</v>
      </c>
      <c r="KX112" s="41">
        <f>IF(Inzetlijst!KV217="Ja",$I$333,0)</f>
        <v>0</v>
      </c>
      <c r="KY112" s="41">
        <f>IF(Inzetlijst!KW217="Ja",$I$333,0)</f>
        <v>0</v>
      </c>
      <c r="KZ112" s="41">
        <f>IF(Inzetlijst!KX217="Ja",$I$333,0)</f>
        <v>0</v>
      </c>
      <c r="LA112" s="41">
        <f>IF(Inzetlijst!KY217="Ja",$I$333,0)</f>
        <v>0</v>
      </c>
      <c r="LB112" s="41">
        <f>IF(Inzetlijst!KZ217="Ja",$I$333,0)</f>
        <v>0</v>
      </c>
      <c r="LC112" s="41">
        <f>IF(Inzetlijst!LA217="Ja",$I$333,0)</f>
        <v>0</v>
      </c>
      <c r="LD112" s="41">
        <f>IF(Inzetlijst!LB217="Ja",$I$333,0)</f>
        <v>0</v>
      </c>
      <c r="LE112" s="41">
        <f>IF(Inzetlijst!LC217="Ja",$I$333,0)</f>
        <v>0</v>
      </c>
      <c r="LF112" s="41">
        <f>IF(Inzetlijst!LD217="Ja",$I$333,0)</f>
        <v>0</v>
      </c>
      <c r="LG112" s="41">
        <f>IF(Inzetlijst!LE217="Ja",$I$333,0)</f>
        <v>0</v>
      </c>
      <c r="LH112" s="41">
        <f>IF(Inzetlijst!LF217="Ja",$I$333,0)</f>
        <v>0</v>
      </c>
      <c r="LI112" s="41">
        <f>IF(Inzetlijst!LG217="Ja",$I$333,0)</f>
        <v>0</v>
      </c>
      <c r="LJ112" s="41">
        <f>IF(Inzetlijst!LH217="Ja",$I$333,0)</f>
        <v>0</v>
      </c>
      <c r="LK112" s="41">
        <f>IF(Inzetlijst!LI217="Ja",$I$333,0)</f>
        <v>0</v>
      </c>
      <c r="LL112" s="41">
        <f>IF(Inzetlijst!LJ217="Ja",$I$333,0)</f>
        <v>0</v>
      </c>
      <c r="LM112" s="41">
        <f>IF(Inzetlijst!LK217="Ja",$I$333,0)</f>
        <v>0</v>
      </c>
      <c r="LN112" s="41">
        <f>IF(Inzetlijst!LL217="Ja",$I$333,0)</f>
        <v>0</v>
      </c>
      <c r="LO112" s="41">
        <f>IF(Inzetlijst!LM217="Ja",$I$333,0)</f>
        <v>0</v>
      </c>
      <c r="LP112" s="41">
        <f>IF(Inzetlijst!LN217="Ja",$I$333,0)</f>
        <v>0</v>
      </c>
      <c r="LQ112" s="41">
        <f>IF(Inzetlijst!LO217="Ja",$I$333,0)</f>
        <v>0</v>
      </c>
      <c r="LR112" s="41">
        <f>IF(Inzetlijst!LP217="Ja",$I$333,0)</f>
        <v>0</v>
      </c>
      <c r="LS112" s="41">
        <f>IF(Inzetlijst!LQ217="Ja",$I$333,0)</f>
        <v>0</v>
      </c>
      <c r="LT112" s="41">
        <f>IF(Inzetlijst!LR217="Ja",$I$333,0)</f>
        <v>0</v>
      </c>
      <c r="LU112" s="41">
        <f>IF(Inzetlijst!LS217="Ja",$I$333,0)</f>
        <v>0</v>
      </c>
      <c r="LV112" s="41">
        <f>IF(Inzetlijst!LT217="Ja",$I$333,0)</f>
        <v>0</v>
      </c>
      <c r="LW112" s="41">
        <f>IF(Inzetlijst!LU217="Ja",$I$333,0)</f>
        <v>0</v>
      </c>
      <c r="LX112" s="41">
        <f>IF(Inzetlijst!LV217="Ja",$I$333,0)</f>
        <v>0</v>
      </c>
      <c r="LY112" s="41">
        <f>IF(Inzetlijst!LW217="Ja",$I$333,0)</f>
        <v>0</v>
      </c>
      <c r="LZ112" s="41">
        <f>IF(Inzetlijst!LX217="Ja",$I$333,0)</f>
        <v>0</v>
      </c>
      <c r="MA112" s="41">
        <f>IF(Inzetlijst!LY217="Ja",$I$333,0)</f>
        <v>0</v>
      </c>
      <c r="MB112" s="41">
        <f>IF(Inzetlijst!LZ217="Ja",$I$333,0)</f>
        <v>0</v>
      </c>
      <c r="MC112" s="41">
        <f>IF(Inzetlijst!MA217="Ja",$I$333,0)</f>
        <v>0</v>
      </c>
      <c r="MD112" s="41">
        <f>IF(Inzetlijst!MB217="Ja",$I$333,0)</f>
        <v>0</v>
      </c>
      <c r="ME112" s="41">
        <f>IF(Inzetlijst!MC217="Ja",$I$333,0)</f>
        <v>0</v>
      </c>
      <c r="MF112" s="41">
        <f>IF(Inzetlijst!MD217="Ja",$I$333,0)</f>
        <v>0</v>
      </c>
      <c r="MG112" s="41">
        <f>IF(Inzetlijst!ME217="Ja",$I$333,0)</f>
        <v>0</v>
      </c>
      <c r="MH112" s="41">
        <f>IF(Inzetlijst!MF217="Ja",$I$333,0)</f>
        <v>0</v>
      </c>
      <c r="MI112" s="41">
        <f>IF(Inzetlijst!MG217="Ja",$I$333,0)</f>
        <v>0</v>
      </c>
      <c r="MJ112" s="41">
        <f>IF(Inzetlijst!MH217="Ja",$I$333,0)</f>
        <v>0</v>
      </c>
      <c r="MK112" s="41">
        <f>IF(Inzetlijst!MI217="Ja",$I$333,0)</f>
        <v>0</v>
      </c>
      <c r="ML112" s="41">
        <f>IF(Inzetlijst!MJ217="Ja",$I$333,0)</f>
        <v>0</v>
      </c>
      <c r="MM112" s="41">
        <f>IF(Inzetlijst!MK217="Ja",$I$333,0)</f>
        <v>0</v>
      </c>
      <c r="MN112" s="41">
        <f>IF(Inzetlijst!ML217="Ja",$I$333,0)</f>
        <v>0</v>
      </c>
      <c r="MO112" s="41">
        <f>IF(Inzetlijst!MM217="Ja",$I$333,0)</f>
        <v>0</v>
      </c>
      <c r="MP112" s="41">
        <f>IF(Inzetlijst!MN217="Ja",$I$333,0)</f>
        <v>0</v>
      </c>
      <c r="MQ112" s="41">
        <f>IF(Inzetlijst!MO217="Ja",$I$333,0)</f>
        <v>0</v>
      </c>
      <c r="MR112" s="41">
        <f>IF(Inzetlijst!MP217="Ja",$I$333,0)</f>
        <v>0</v>
      </c>
      <c r="MS112" s="41">
        <f>IF(Inzetlijst!MQ217="Ja",$I$333,0)</f>
        <v>0</v>
      </c>
      <c r="MT112" s="41">
        <f>IF(Inzetlijst!MR217="Ja",$I$333,0)</f>
        <v>0</v>
      </c>
      <c r="MU112" s="41">
        <f>IF(Inzetlijst!MS217="Ja",$I$333,0)</f>
        <v>0</v>
      </c>
      <c r="MV112" s="41">
        <f>IF(Inzetlijst!MT217="Ja",$I$333,0)</f>
        <v>0</v>
      </c>
      <c r="MW112" s="41">
        <f>IF(Inzetlijst!MU217="Ja",$I$333,0)</f>
        <v>0</v>
      </c>
      <c r="MX112" s="41">
        <f>IF(Inzetlijst!MV217="Ja",$I$333,0)</f>
        <v>0</v>
      </c>
      <c r="MY112" s="41">
        <f>IF(Inzetlijst!MW217="Ja",$I$333,0)</f>
        <v>0</v>
      </c>
      <c r="MZ112" s="41">
        <f>IF(Inzetlijst!MX217="Ja",$I$333,0)</f>
        <v>0</v>
      </c>
      <c r="NA112" s="41">
        <f>IF(Inzetlijst!MY217="Ja",$I$333,0)</f>
        <v>0</v>
      </c>
      <c r="NB112" s="41">
        <f>IF(Inzetlijst!MZ217="Ja",$I$333,0)</f>
        <v>0</v>
      </c>
      <c r="NC112" s="41">
        <f>IF(Inzetlijst!NA217="Ja",$I$333,0)</f>
        <v>0</v>
      </c>
      <c r="ND112" s="41">
        <f>IF(Inzetlijst!NB217="Ja",$I$333,0)</f>
        <v>0</v>
      </c>
      <c r="NE112" s="41">
        <f>IF(Inzetlijst!NC217="Ja",$I$333,0)</f>
        <v>0</v>
      </c>
      <c r="NF112" s="41">
        <f>IF(Inzetlijst!ND217="Ja",$I$333,0)</f>
        <v>0</v>
      </c>
      <c r="NG112" s="41">
        <f>IF(Inzetlijst!NE217="Ja",$I$333,0)</f>
        <v>0</v>
      </c>
      <c r="NH112" s="41">
        <f>IF(Inzetlijst!NF217="Ja",$I$333,0)</f>
        <v>0</v>
      </c>
      <c r="NI112" s="41">
        <f>IF(Inzetlijst!NG217="Ja",$I$333,0)</f>
        <v>0</v>
      </c>
      <c r="NJ112" s="41">
        <f>IF(Inzetlijst!NH217="Ja",$I$333,0)</f>
        <v>0</v>
      </c>
      <c r="NK112" s="41">
        <f>IF(Inzetlijst!NI217="Ja",$I$333,0)</f>
        <v>0</v>
      </c>
      <c r="NL112" s="41">
        <f>IF(Inzetlijst!NJ217="Ja",$I$333,0)</f>
        <v>0</v>
      </c>
      <c r="NM112" s="41">
        <f>IF(Inzetlijst!NK217="Ja",$I$333,0)</f>
        <v>0</v>
      </c>
      <c r="NN112" s="41">
        <f>IF(Inzetlijst!NL217="Ja",$I$333,0)</f>
        <v>0</v>
      </c>
      <c r="NO112" s="41">
        <f>IF(Inzetlijst!NM217="Ja",$I$333,0)</f>
        <v>0</v>
      </c>
      <c r="NP112" s="41">
        <f>IF(Inzetlijst!NN217="Ja",$I$333,0)</f>
        <v>0</v>
      </c>
      <c r="NQ112" s="41">
        <f>IF(Inzetlijst!NO217="Ja",$I$333,0)</f>
        <v>0</v>
      </c>
      <c r="NR112" s="41">
        <f>IF(Inzetlijst!NP217="Ja",$I$333,0)</f>
        <v>0</v>
      </c>
      <c r="NS112" s="41">
        <f>IF(Inzetlijst!NQ217="Ja",$I$333,0)</f>
        <v>0</v>
      </c>
      <c r="NT112" s="41">
        <f>IF(Inzetlijst!NR217="Ja",$I$333,0)</f>
        <v>0</v>
      </c>
      <c r="NU112" s="41">
        <f>IF(Inzetlijst!NS217="Ja",$I$333,0)</f>
        <v>0</v>
      </c>
      <c r="NV112" s="41">
        <f>IF(Inzetlijst!NT217="Ja",$I$333,0)</f>
        <v>0</v>
      </c>
      <c r="NW112" s="41">
        <f>IF(Inzetlijst!NU217="Ja",$I$333,0)</f>
        <v>0</v>
      </c>
      <c r="NX112" s="41">
        <f>IF(Inzetlijst!NV217="Ja",$I$333,0)</f>
        <v>0</v>
      </c>
      <c r="NY112" s="41">
        <f>IF(Inzetlijst!NW217="Ja",$I$333,0)</f>
        <v>0</v>
      </c>
      <c r="NZ112" s="41">
        <f>IF(Inzetlijst!NX217="Ja",$I$333,0)</f>
        <v>0</v>
      </c>
      <c r="OA112" s="41">
        <f>IF(Inzetlijst!NY217="Ja",$I$333,0)</f>
        <v>0</v>
      </c>
      <c r="OB112" s="41">
        <f>IF(Inzetlijst!NZ217="Ja",$I$333,0)</f>
        <v>0</v>
      </c>
      <c r="OC112" s="41">
        <f>IF(Inzetlijst!OA217="Ja",$I$333,0)</f>
        <v>0</v>
      </c>
      <c r="OD112" s="41">
        <f>IF(Inzetlijst!OB217="Ja",$I$333,0)</f>
        <v>0</v>
      </c>
      <c r="OE112" s="41">
        <f>IF(Inzetlijst!OC217="Ja",$I$333,0)</f>
        <v>0</v>
      </c>
      <c r="OF112" s="41">
        <f>IF(Inzetlijst!OD217="Ja",$I$333,0)</f>
        <v>0</v>
      </c>
      <c r="OG112" s="41">
        <f>IF(Inzetlijst!OE217="Ja",$I$333,0)</f>
        <v>0</v>
      </c>
      <c r="OH112" s="41">
        <f>IF(Inzetlijst!OF217="Ja",$I$333,0)</f>
        <v>0</v>
      </c>
      <c r="OI112" s="41">
        <f>IF(Inzetlijst!OG217="Ja",$I$333,0)</f>
        <v>0</v>
      </c>
      <c r="OJ112" s="41">
        <f>IF(Inzetlijst!OH217="Ja",$I$333,0)</f>
        <v>0</v>
      </c>
      <c r="OK112" s="41">
        <f>IF(Inzetlijst!OI217="Ja",$I$333,0)</f>
        <v>0</v>
      </c>
      <c r="OL112" s="41">
        <f>IF(Inzetlijst!OJ217="Ja",$I$333,0)</f>
        <v>0</v>
      </c>
      <c r="OM112" s="41">
        <f>IF(Inzetlijst!OK217="Ja",$I$333,0)</f>
        <v>0</v>
      </c>
      <c r="ON112" s="41">
        <f>IF(Inzetlijst!OL217="Ja",$I$333,0)</f>
        <v>0</v>
      </c>
      <c r="OO112" s="41">
        <f>IF(Inzetlijst!OM217="Ja",$I$333,0)</f>
        <v>0</v>
      </c>
      <c r="OP112" s="41">
        <f>IF(Inzetlijst!ON217="Ja",$I$333,0)</f>
        <v>0</v>
      </c>
      <c r="OQ112" s="41">
        <f>IF(Inzetlijst!OO217="Ja",$I$333,0)</f>
        <v>0</v>
      </c>
      <c r="OR112" s="41">
        <f>IF(Inzetlijst!OP217="Ja",$I$333,0)</f>
        <v>0</v>
      </c>
      <c r="OS112" s="41">
        <f>IF(Inzetlijst!OQ217="Ja",$I$333,0)</f>
        <v>0</v>
      </c>
      <c r="OT112" s="41">
        <f>IF(Inzetlijst!OR217="Ja",$I$333,0)</f>
        <v>0</v>
      </c>
      <c r="OU112" s="41">
        <f>IF(Inzetlijst!OS217="Ja",$I$333,0)</f>
        <v>0</v>
      </c>
      <c r="OV112" s="41">
        <f>IF(Inzetlijst!OT217="Ja",$I$333,0)</f>
        <v>0</v>
      </c>
      <c r="OW112" s="41">
        <f>IF(Inzetlijst!OU217="Ja",$I$333,0)</f>
        <v>0</v>
      </c>
      <c r="OX112" s="41">
        <f>IF(Inzetlijst!OV217="Ja",$I$333,0)</f>
        <v>0</v>
      </c>
      <c r="OY112" s="41">
        <f>IF(Inzetlijst!OW217="Ja",$I$333,0)</f>
        <v>0</v>
      </c>
      <c r="OZ112" s="41">
        <f>IF(Inzetlijst!OX217="Ja",$I$333,0)</f>
        <v>0</v>
      </c>
      <c r="PA112" s="41">
        <f>IF(Inzetlijst!OY217="Ja",$I$333,0)</f>
        <v>0</v>
      </c>
      <c r="PB112" s="41">
        <f>IF(Inzetlijst!OZ217="Ja",$I$333,0)</f>
        <v>0</v>
      </c>
      <c r="PC112" s="41">
        <f>IF(Inzetlijst!PA217="Ja",$I$333,0)</f>
        <v>0</v>
      </c>
      <c r="PD112" s="41">
        <f>IF(Inzetlijst!PB217="Ja",$I$333,0)</f>
        <v>0</v>
      </c>
      <c r="PE112" s="41">
        <f>IF(Inzetlijst!PC217="Ja",$I$333,0)</f>
        <v>0</v>
      </c>
      <c r="PF112" s="41">
        <f>IF(Inzetlijst!PD217="Ja",$I$333,0)</f>
        <v>0</v>
      </c>
      <c r="PG112" s="41">
        <f>IF(Inzetlijst!PE217="Ja",$I$333,0)</f>
        <v>0</v>
      </c>
      <c r="PH112" s="41">
        <f>IF(Inzetlijst!PF217="Ja",$I$333,0)</f>
        <v>0</v>
      </c>
      <c r="PI112" s="41">
        <f>IF(Inzetlijst!PG217="Ja",$I$333,0)</f>
        <v>0</v>
      </c>
      <c r="PJ112" s="41">
        <f>IF(Inzetlijst!PH217="Ja",$I$333,0)</f>
        <v>0</v>
      </c>
      <c r="PK112" s="41">
        <f>IF(Inzetlijst!PI217="Ja",$I$333,0)</f>
        <v>0</v>
      </c>
      <c r="PL112" s="41">
        <f>IF(Inzetlijst!PJ217="Ja",$I$333,0)</f>
        <v>0</v>
      </c>
      <c r="PM112" s="41">
        <f>IF(Inzetlijst!PK217="Ja",$I$333,0)</f>
        <v>0</v>
      </c>
      <c r="PN112" s="41">
        <f>IF(Inzetlijst!PL217="Ja",$I$333,0)</f>
        <v>0</v>
      </c>
      <c r="PO112" s="41">
        <f>IF(Inzetlijst!PM217="Ja",$I$333,0)</f>
        <v>0</v>
      </c>
      <c r="PP112" s="41">
        <f>IF(Inzetlijst!PN217="Ja",$I$333,0)</f>
        <v>0</v>
      </c>
      <c r="PQ112" s="41">
        <f>IF(Inzetlijst!PO217="Ja",$I$333,0)</f>
        <v>0</v>
      </c>
      <c r="PR112" s="41">
        <f>IF(Inzetlijst!PP217="Ja",$I$333,0)</f>
        <v>0</v>
      </c>
      <c r="PS112" s="41">
        <f>IF(Inzetlijst!PQ217="Ja",$I$333,0)</f>
        <v>0</v>
      </c>
      <c r="PT112" s="41">
        <f>IF(Inzetlijst!PR217="Ja",$I$333,0)</f>
        <v>0</v>
      </c>
      <c r="PU112" s="41">
        <f>IF(Inzetlijst!PS217="Ja",$I$333,0)</f>
        <v>0</v>
      </c>
      <c r="PV112" s="41">
        <f>IF(Inzetlijst!PT217="Ja",$I$333,0)</f>
        <v>0</v>
      </c>
      <c r="PW112" s="41">
        <f>IF(Inzetlijst!PU217="Ja",$I$333,0)</f>
        <v>0</v>
      </c>
      <c r="PX112" s="41">
        <f>IF(Inzetlijst!PV217="Ja",$I$333,0)</f>
        <v>0</v>
      </c>
      <c r="PY112" s="41">
        <f>IF(Inzetlijst!PW217="Ja",$I$333,0)</f>
        <v>0</v>
      </c>
      <c r="PZ112" s="41">
        <f>IF(Inzetlijst!PX217="Ja",$I$333,0)</f>
        <v>0</v>
      </c>
      <c r="QA112" s="41">
        <f>IF(Inzetlijst!PY217="Ja",$I$333,0)</f>
        <v>0</v>
      </c>
      <c r="QB112" s="41">
        <f>IF(Inzetlijst!PZ217="Ja",$I$333,0)</f>
        <v>0</v>
      </c>
      <c r="QC112" s="41">
        <f>IF(Inzetlijst!QA217="Ja",$I$333,0)</f>
        <v>0</v>
      </c>
      <c r="QD112" s="41">
        <f>IF(Inzetlijst!QB217="Ja",$I$333,0)</f>
        <v>0</v>
      </c>
      <c r="QE112" s="41">
        <f>IF(Inzetlijst!QC217="Ja",$I$333,0)</f>
        <v>0</v>
      </c>
      <c r="QF112" s="41">
        <f>IF(Inzetlijst!QD217="Ja",$I$333,0)</f>
        <v>0</v>
      </c>
      <c r="QG112" s="41">
        <f>IF(Inzetlijst!QE217="Ja",$I$333,0)</f>
        <v>0</v>
      </c>
      <c r="QH112" s="41">
        <f>IF(Inzetlijst!QF217="Ja",$I$333,0)</f>
        <v>0</v>
      </c>
      <c r="QI112" s="41">
        <f>IF(Inzetlijst!QG217="Ja",$I$333,0)</f>
        <v>0</v>
      </c>
      <c r="QJ112" s="41">
        <f>IF(Inzetlijst!QH217="Ja",$I$333,0)</f>
        <v>0</v>
      </c>
      <c r="QK112" s="41">
        <f>IF(Inzetlijst!QI217="Ja",$I$333,0)</f>
        <v>0</v>
      </c>
      <c r="QL112" s="41">
        <f>IF(Inzetlijst!QJ217="Ja",$I$333,0)</f>
        <v>0</v>
      </c>
      <c r="QM112" s="41">
        <f>IF(Inzetlijst!QK217="Ja",$I$333,0)</f>
        <v>0</v>
      </c>
      <c r="QN112" s="41">
        <f>IF(Inzetlijst!QL217="Ja",$I$333,0)</f>
        <v>0</v>
      </c>
      <c r="QO112" s="41">
        <f>IF(Inzetlijst!QM217="Ja",$I$333,0)</f>
        <v>0</v>
      </c>
      <c r="QP112" s="41">
        <f>IF(Inzetlijst!QN217="Ja",$I$333,0)</f>
        <v>0</v>
      </c>
      <c r="QQ112" s="41">
        <f>IF(Inzetlijst!QO217="Ja",$I$333,0)</f>
        <v>0</v>
      </c>
      <c r="QR112" s="41">
        <f>IF(Inzetlijst!QP217="Ja",$I$333,0)</f>
        <v>0</v>
      </c>
      <c r="QS112" s="41">
        <f>IF(Inzetlijst!QQ217="Ja",$I$333,0)</f>
        <v>0</v>
      </c>
      <c r="QT112" s="41">
        <f>IF(Inzetlijst!QR217="Ja",$I$333,0)</f>
        <v>0</v>
      </c>
      <c r="QU112" s="41">
        <f>IF(Inzetlijst!QS217="Ja",$I$333,0)</f>
        <v>0</v>
      </c>
      <c r="QV112" s="41">
        <f>IF(Inzetlijst!QT217="Ja",$I$333,0)</f>
        <v>0</v>
      </c>
      <c r="QW112" s="41">
        <f>IF(Inzetlijst!QU217="Ja",$I$333,0)</f>
        <v>0</v>
      </c>
      <c r="QX112" s="41">
        <f>IF(Inzetlijst!QV217="Ja",$I$333,0)</f>
        <v>0</v>
      </c>
      <c r="QY112" s="41">
        <f>IF(Inzetlijst!QW217="Ja",$I$333,0)</f>
        <v>0</v>
      </c>
      <c r="QZ112" s="41">
        <f>IF(Inzetlijst!QX217="Ja",$I$333,0)</f>
        <v>0</v>
      </c>
      <c r="RA112" s="41">
        <f>IF(Inzetlijst!QY217="Ja",$I$333,0)</f>
        <v>0</v>
      </c>
      <c r="RB112" s="41">
        <f>IF(Inzetlijst!QZ217="Ja",$I$333,0)</f>
        <v>0</v>
      </c>
      <c r="RC112" s="41">
        <f>IF(Inzetlijst!RA217="Ja",$I$333,0)</f>
        <v>0</v>
      </c>
      <c r="RD112" s="41">
        <f>IF(Inzetlijst!RB217="Ja",$I$333,0)</f>
        <v>0</v>
      </c>
      <c r="RE112" s="41">
        <f>IF(Inzetlijst!RC217="Ja",$I$333,0)</f>
        <v>0</v>
      </c>
      <c r="RF112" s="41">
        <f>IF(Inzetlijst!RD217="Ja",$I$333,0)</f>
        <v>0</v>
      </c>
      <c r="RG112" s="41">
        <f>IF(Inzetlijst!RE217="Ja",$I$333,0)</f>
        <v>0</v>
      </c>
      <c r="RH112" s="41">
        <f>IF(Inzetlijst!RF217="Ja",$I$333,0)</f>
        <v>0</v>
      </c>
      <c r="RI112" s="41">
        <f>IF(Inzetlijst!RG217="Ja",$I$333,0)</f>
        <v>0</v>
      </c>
      <c r="RJ112" s="41">
        <f>IF(Inzetlijst!RH217="Ja",$I$333,0)</f>
        <v>0</v>
      </c>
      <c r="RK112" s="41">
        <f>IF(Inzetlijst!RI217="Ja",$I$333,0)</f>
        <v>0</v>
      </c>
      <c r="RL112" s="41">
        <f>IF(Inzetlijst!RJ217="Ja",$I$333,0)</f>
        <v>0</v>
      </c>
      <c r="RM112" s="41">
        <f>IF(Inzetlijst!RK217="Ja",$I$333,0)</f>
        <v>0</v>
      </c>
      <c r="RN112" s="41">
        <f>IF(Inzetlijst!RL217="Ja",$I$333,0)</f>
        <v>0</v>
      </c>
      <c r="RO112" s="41">
        <f>IF(Inzetlijst!RM217="Ja",$I$333,0)</f>
        <v>0</v>
      </c>
      <c r="RP112" s="41">
        <f>IF(Inzetlijst!RN217="Ja",$I$333,0)</f>
        <v>0</v>
      </c>
      <c r="RQ112" s="41">
        <f>IF(Inzetlijst!RO217="Ja",$I$333,0)</f>
        <v>0</v>
      </c>
      <c r="RR112" s="41">
        <f>IF(Inzetlijst!RP217="Ja",$I$333,0)</f>
        <v>0</v>
      </c>
      <c r="RS112" s="41">
        <f>IF(Inzetlijst!RQ217="Ja",$I$333,0)</f>
        <v>0</v>
      </c>
      <c r="RT112" s="41">
        <f>IF(Inzetlijst!RR217="Ja",$I$333,0)</f>
        <v>0</v>
      </c>
      <c r="RU112" s="41">
        <f>IF(Inzetlijst!RS217="Ja",$I$333,0)</f>
        <v>0</v>
      </c>
      <c r="RV112" s="41">
        <f>IF(Inzetlijst!RT217="Ja",$I$333,0)</f>
        <v>0</v>
      </c>
      <c r="RW112" s="41">
        <f>IF(Inzetlijst!RU217="Ja",$I$333,0)</f>
        <v>0</v>
      </c>
      <c r="RX112" s="41">
        <f>IF(Inzetlijst!RV217="Ja",$I$333,0)</f>
        <v>0</v>
      </c>
      <c r="RY112" s="41">
        <f>IF(Inzetlijst!RW217="Ja",$I$333,0)</f>
        <v>0</v>
      </c>
      <c r="RZ112" s="41">
        <f>IF(Inzetlijst!RX217="Ja",$I$333,0)</f>
        <v>0</v>
      </c>
      <c r="SA112" s="41">
        <f>IF(Inzetlijst!RY217="Ja",$I$333,0)</f>
        <v>0</v>
      </c>
      <c r="SB112" s="41">
        <f>IF(Inzetlijst!RZ217="Ja",$I$333,0)</f>
        <v>0</v>
      </c>
      <c r="SC112" s="41">
        <f>IF(Inzetlijst!SA217="Ja",$I$333,0)</f>
        <v>0</v>
      </c>
      <c r="SD112" s="41">
        <f>IF(Inzetlijst!SB217="Ja",$I$333,0)</f>
        <v>0</v>
      </c>
      <c r="SE112" s="41">
        <f>IF(Inzetlijst!SC217="Ja",$I$333,0)</f>
        <v>0</v>
      </c>
      <c r="SF112" s="41">
        <f>IF(Inzetlijst!SD217="Ja",$I$333,0)</f>
        <v>0</v>
      </c>
      <c r="SG112" s="41">
        <f>IF(Inzetlijst!SE217="Ja",$I$333,0)</f>
        <v>0</v>
      </c>
      <c r="SH112" s="41">
        <f>IF(Inzetlijst!SF217="Ja",$I$333,0)</f>
        <v>0</v>
      </c>
      <c r="SI112" s="41">
        <f>IF(Inzetlijst!SG217="Ja",$I$333,0)</f>
        <v>0</v>
      </c>
      <c r="SJ112" s="41">
        <f>IF(Inzetlijst!SH217="Ja",$I$333,0)</f>
        <v>0</v>
      </c>
      <c r="SK112" s="41">
        <f>IF(Inzetlijst!SI217="Ja",$I$333,0)</f>
        <v>0</v>
      </c>
    </row>
    <row r="113" spans="4:505" x14ac:dyDescent="0.25">
      <c r="D113" t="s">
        <v>725</v>
      </c>
      <c r="E113">
        <v>0</v>
      </c>
      <c r="F113" s="41">
        <f>IF(Inzetlijst!D218="Ja",$J$333,0)</f>
        <v>0</v>
      </c>
      <c r="G113" s="41">
        <f>IF(Inzetlijst!E218="Ja",$J$333,0)</f>
        <v>0</v>
      </c>
      <c r="H113" s="41">
        <f>IF(Inzetlijst!F218="Ja",$J$333,0)</f>
        <v>0</v>
      </c>
      <c r="I113" s="41">
        <f>IF(Inzetlijst!G218="Ja",$J$333,0)</f>
        <v>0</v>
      </c>
      <c r="J113" s="41">
        <f>IF(Inzetlijst!H218="Ja",$J$333,0)</f>
        <v>0</v>
      </c>
      <c r="K113" s="41">
        <f>IF(Inzetlijst!I218="Ja",$J$333,0)</f>
        <v>0</v>
      </c>
      <c r="L113" s="41">
        <f>IF(Inzetlijst!J218="Ja",$J$333,0)</f>
        <v>0</v>
      </c>
      <c r="M113" s="41">
        <f>IF(Inzetlijst!K218="Ja",$J$333,0)</f>
        <v>0</v>
      </c>
      <c r="N113" s="41">
        <f>IF(Inzetlijst!L218="Ja",$J$333,0)</f>
        <v>0</v>
      </c>
      <c r="O113" s="41">
        <f>IF(Inzetlijst!M218="Ja",$J$333,0)</f>
        <v>0</v>
      </c>
      <c r="P113" s="41">
        <f>IF(Inzetlijst!N218="Ja",$J$333,0)</f>
        <v>0</v>
      </c>
      <c r="Q113" s="41">
        <f>IF(Inzetlijst!O218="Ja",$J$333,0)</f>
        <v>0</v>
      </c>
      <c r="R113" s="41">
        <f>IF(Inzetlijst!P218="Ja",$J$333,0)</f>
        <v>0</v>
      </c>
      <c r="S113" s="41">
        <f>IF(Inzetlijst!Q218="Ja",$J$333,0)</f>
        <v>0</v>
      </c>
      <c r="T113" s="41">
        <f>IF(Inzetlijst!R218="Ja",$J$333,0)</f>
        <v>0</v>
      </c>
      <c r="U113" s="41">
        <f>IF(Inzetlijst!S218="Ja",$J$333,0)</f>
        <v>0</v>
      </c>
      <c r="V113" s="41">
        <f>IF(Inzetlijst!T218="Ja",$J$333,0)</f>
        <v>0</v>
      </c>
      <c r="W113" s="41">
        <f>IF(Inzetlijst!U218="Ja",$J$333,0)</f>
        <v>0</v>
      </c>
      <c r="X113" s="41">
        <f>IF(Inzetlijst!V218="Ja",$J$333,0)</f>
        <v>0</v>
      </c>
      <c r="Y113" s="41">
        <f>IF(Inzetlijst!W218="Ja",$J$333,0)</f>
        <v>0</v>
      </c>
      <c r="Z113" s="41">
        <f>IF(Inzetlijst!X218="Ja",$J$333,0)</f>
        <v>0</v>
      </c>
      <c r="AA113" s="41">
        <f>IF(Inzetlijst!Y218="Ja",$J$333,0)</f>
        <v>0</v>
      </c>
      <c r="AB113" s="41">
        <f>IF(Inzetlijst!Z218="Ja",$J$333,0)</f>
        <v>0</v>
      </c>
      <c r="AC113" s="41">
        <f>IF(Inzetlijst!AA218="Ja",$J$333,0)</f>
        <v>0</v>
      </c>
      <c r="AD113" s="41">
        <f>IF(Inzetlijst!AB218="Ja",$J$333,0)</f>
        <v>0</v>
      </c>
      <c r="AE113" s="41">
        <f>IF(Inzetlijst!AC218="Ja",$J$333,0)</f>
        <v>0</v>
      </c>
      <c r="AF113" s="41">
        <f>IF(Inzetlijst!AD218="Ja",$J$333,0)</f>
        <v>0</v>
      </c>
      <c r="AG113" s="41">
        <f>IF(Inzetlijst!AE218="Ja",$J$333,0)</f>
        <v>0</v>
      </c>
      <c r="AH113" s="41">
        <f>IF(Inzetlijst!AF218="Ja",$J$333,0)</f>
        <v>0</v>
      </c>
      <c r="AI113" s="41">
        <f>IF(Inzetlijst!AG218="Ja",$J$333,0)</f>
        <v>0</v>
      </c>
      <c r="AJ113" s="41">
        <f>IF(Inzetlijst!AH218="Ja",$J$333,0)</f>
        <v>0</v>
      </c>
      <c r="AK113" s="41">
        <f>IF(Inzetlijst!AI218="Ja",$J$333,0)</f>
        <v>0</v>
      </c>
      <c r="AL113" s="41">
        <f>IF(Inzetlijst!AJ218="Ja",$J$333,0)</f>
        <v>0</v>
      </c>
      <c r="AM113" s="41">
        <f>IF(Inzetlijst!AK218="Ja",$J$333,0)</f>
        <v>0</v>
      </c>
      <c r="AN113" s="41">
        <f>IF(Inzetlijst!AL218="Ja",$J$333,0)</f>
        <v>0</v>
      </c>
      <c r="AO113" s="41">
        <f>IF(Inzetlijst!AM218="Ja",$J$333,0)</f>
        <v>0</v>
      </c>
      <c r="AP113" s="41">
        <f>IF(Inzetlijst!AN218="Ja",$J$333,0)</f>
        <v>0</v>
      </c>
      <c r="AQ113" s="41">
        <f>IF(Inzetlijst!AO218="Ja",$J$333,0)</f>
        <v>0</v>
      </c>
      <c r="AR113" s="41">
        <f>IF(Inzetlijst!AP218="Ja",$J$333,0)</f>
        <v>0</v>
      </c>
      <c r="AS113" s="41">
        <f>IF(Inzetlijst!AQ218="Ja",$J$333,0)</f>
        <v>0</v>
      </c>
      <c r="AT113" s="41">
        <f>IF(Inzetlijst!AR218="Ja",$J$333,0)</f>
        <v>0</v>
      </c>
      <c r="AU113" s="41">
        <f>IF(Inzetlijst!AS218="Ja",$J$333,0)</f>
        <v>0</v>
      </c>
      <c r="AV113" s="41">
        <f>IF(Inzetlijst!AT218="Ja",$J$333,0)</f>
        <v>0</v>
      </c>
      <c r="AW113" s="41">
        <f>IF(Inzetlijst!AU218="Ja",$J$333,0)</f>
        <v>0</v>
      </c>
      <c r="AX113" s="41">
        <f>IF(Inzetlijst!AV218="Ja",$J$333,0)</f>
        <v>0</v>
      </c>
      <c r="AY113" s="41">
        <f>IF(Inzetlijst!AW218="Ja",$J$333,0)</f>
        <v>0</v>
      </c>
      <c r="AZ113" s="41">
        <f>IF(Inzetlijst!AX218="Ja",$J$333,0)</f>
        <v>0</v>
      </c>
      <c r="BA113" s="41">
        <f>IF(Inzetlijst!AY218="Ja",$J$333,0)</f>
        <v>0</v>
      </c>
      <c r="BB113" s="41">
        <f>IF(Inzetlijst!AZ218="Ja",$J$333,0)</f>
        <v>0</v>
      </c>
      <c r="BC113" s="41">
        <f>IF(Inzetlijst!BA218="Ja",$J$333,0)</f>
        <v>0</v>
      </c>
      <c r="BD113" s="41">
        <f>IF(Inzetlijst!BB218="Ja",$J$333,0)</f>
        <v>0</v>
      </c>
      <c r="BE113" s="41">
        <f>IF(Inzetlijst!BC218="Ja",$J$333,0)</f>
        <v>0</v>
      </c>
      <c r="BF113" s="41">
        <f>IF(Inzetlijst!BD218="Ja",$J$333,0)</f>
        <v>0</v>
      </c>
      <c r="BG113" s="41">
        <f>IF(Inzetlijst!BE218="Ja",$J$333,0)</f>
        <v>0</v>
      </c>
      <c r="BH113" s="41">
        <f>IF(Inzetlijst!BF218="Ja",$J$333,0)</f>
        <v>0</v>
      </c>
      <c r="BI113" s="41">
        <f>IF(Inzetlijst!BG218="Ja",$J$333,0)</f>
        <v>0</v>
      </c>
      <c r="BJ113" s="41">
        <f>IF(Inzetlijst!BH218="Ja",$J$333,0)</f>
        <v>0</v>
      </c>
      <c r="BK113" s="41">
        <f>IF(Inzetlijst!BI218="Ja",$J$333,0)</f>
        <v>0</v>
      </c>
      <c r="BL113" s="41">
        <f>IF(Inzetlijst!BJ218="Ja",$J$333,0)</f>
        <v>0</v>
      </c>
      <c r="BM113" s="41">
        <f>IF(Inzetlijst!BK218="Ja",$J$333,0)</f>
        <v>0</v>
      </c>
      <c r="BN113" s="41">
        <f>IF(Inzetlijst!BL218="Ja",$J$333,0)</f>
        <v>0</v>
      </c>
      <c r="BO113" s="41">
        <f>IF(Inzetlijst!BM218="Ja",$J$333,0)</f>
        <v>0</v>
      </c>
      <c r="BP113" s="41">
        <f>IF(Inzetlijst!BN218="Ja",$J$333,0)</f>
        <v>0</v>
      </c>
      <c r="BQ113" s="41">
        <f>IF(Inzetlijst!BO218="Ja",$J$333,0)</f>
        <v>0</v>
      </c>
      <c r="BR113" s="41">
        <f>IF(Inzetlijst!BP218="Ja",$J$333,0)</f>
        <v>0</v>
      </c>
      <c r="BS113" s="41">
        <f>IF(Inzetlijst!BQ218="Ja",$J$333,0)</f>
        <v>0</v>
      </c>
      <c r="BT113" s="41">
        <f>IF(Inzetlijst!BR218="Ja",$J$333,0)</f>
        <v>0</v>
      </c>
      <c r="BU113" s="41">
        <f>IF(Inzetlijst!BS218="Ja",$J$333,0)</f>
        <v>0</v>
      </c>
      <c r="BV113" s="41">
        <f>IF(Inzetlijst!BT218="Ja",$J$333,0)</f>
        <v>0</v>
      </c>
      <c r="BW113" s="41">
        <f>IF(Inzetlijst!BU218="Ja",$J$333,0)</f>
        <v>0</v>
      </c>
      <c r="BX113" s="41">
        <f>IF(Inzetlijst!BV218="Ja",$J$333,0)</f>
        <v>0</v>
      </c>
      <c r="BY113" s="41">
        <f>IF(Inzetlijst!BW218="Ja",$J$333,0)</f>
        <v>0</v>
      </c>
      <c r="BZ113" s="41">
        <f>IF(Inzetlijst!BX218="Ja",$J$333,0)</f>
        <v>0</v>
      </c>
      <c r="CA113" s="41">
        <f>IF(Inzetlijst!BY218="Ja",$J$333,0)</f>
        <v>0</v>
      </c>
      <c r="CB113" s="41">
        <f>IF(Inzetlijst!BZ218="Ja",$J$333,0)</f>
        <v>0</v>
      </c>
      <c r="CC113" s="41">
        <f>IF(Inzetlijst!CA218="Ja",$J$333,0)</f>
        <v>0</v>
      </c>
      <c r="CD113" s="41">
        <f>IF(Inzetlijst!CB218="Ja",$J$333,0)</f>
        <v>0</v>
      </c>
      <c r="CE113" s="41">
        <f>IF(Inzetlijst!CC218="Ja",$J$333,0)</f>
        <v>0</v>
      </c>
      <c r="CF113" s="41">
        <f>IF(Inzetlijst!CD218="Ja",$J$333,0)</f>
        <v>0</v>
      </c>
      <c r="CG113" s="41">
        <f>IF(Inzetlijst!CE218="Ja",$J$333,0)</f>
        <v>0</v>
      </c>
      <c r="CH113" s="41">
        <f>IF(Inzetlijst!CF218="Ja",$J$333,0)</f>
        <v>0</v>
      </c>
      <c r="CI113" s="41">
        <f>IF(Inzetlijst!CG218="Ja",$J$333,0)</f>
        <v>0</v>
      </c>
      <c r="CJ113" s="41">
        <f>IF(Inzetlijst!CH218="Ja",$J$333,0)</f>
        <v>0</v>
      </c>
      <c r="CK113" s="41">
        <f>IF(Inzetlijst!CI218="Ja",$J$333,0)</f>
        <v>0</v>
      </c>
      <c r="CL113" s="41">
        <f>IF(Inzetlijst!CJ218="Ja",$J$333,0)</f>
        <v>0</v>
      </c>
      <c r="CM113" s="41">
        <f>IF(Inzetlijst!CK218="Ja",$J$333,0)</f>
        <v>0</v>
      </c>
      <c r="CN113" s="41">
        <f>IF(Inzetlijst!CL218="Ja",$J$333,0)</f>
        <v>0</v>
      </c>
      <c r="CO113" s="41">
        <f>IF(Inzetlijst!CM218="Ja",$J$333,0)</f>
        <v>0</v>
      </c>
      <c r="CP113" s="41">
        <f>IF(Inzetlijst!CN218="Ja",$J$333,0)</f>
        <v>0</v>
      </c>
      <c r="CQ113" s="41">
        <f>IF(Inzetlijst!CO218="Ja",$J$333,0)</f>
        <v>0</v>
      </c>
      <c r="CR113" s="41">
        <f>IF(Inzetlijst!CP218="Ja",$J$333,0)</f>
        <v>0</v>
      </c>
      <c r="CS113" s="41">
        <f>IF(Inzetlijst!CQ218="Ja",$J$333,0)</f>
        <v>0</v>
      </c>
      <c r="CT113" s="41">
        <f>IF(Inzetlijst!CR218="Ja",$J$333,0)</f>
        <v>0</v>
      </c>
      <c r="CU113" s="41">
        <f>IF(Inzetlijst!CS218="Ja",$J$333,0)</f>
        <v>0</v>
      </c>
      <c r="CV113" s="41">
        <f>IF(Inzetlijst!CT218="Ja",$J$333,0)</f>
        <v>0</v>
      </c>
      <c r="CW113" s="41">
        <f>IF(Inzetlijst!CU218="Ja",$J$333,0)</f>
        <v>0</v>
      </c>
      <c r="CX113" s="41">
        <f>IF(Inzetlijst!CV218="Ja",$J$333,0)</f>
        <v>0</v>
      </c>
      <c r="CY113" s="41">
        <f>IF(Inzetlijst!CW218="Ja",$J$333,0)</f>
        <v>0</v>
      </c>
      <c r="CZ113" s="41">
        <f>IF(Inzetlijst!CX218="Ja",$J$333,0)</f>
        <v>0</v>
      </c>
      <c r="DA113" s="41">
        <f>IF(Inzetlijst!CY218="Ja",$J$333,0)</f>
        <v>0</v>
      </c>
      <c r="DB113" s="41">
        <f>IF(Inzetlijst!CZ218="Ja",$J$333,0)</f>
        <v>0</v>
      </c>
      <c r="DC113" s="41">
        <f>IF(Inzetlijst!DA218="Ja",$J$333,0)</f>
        <v>0</v>
      </c>
      <c r="DD113" s="41">
        <f>IF(Inzetlijst!DB218="Ja",$J$333,0)</f>
        <v>0</v>
      </c>
      <c r="DE113" s="41">
        <f>IF(Inzetlijst!DC218="Ja",$J$333,0)</f>
        <v>0</v>
      </c>
      <c r="DF113" s="41">
        <f>IF(Inzetlijst!DD218="Ja",$J$333,0)</f>
        <v>0</v>
      </c>
      <c r="DG113" s="41">
        <f>IF(Inzetlijst!DE218="Ja",$J$333,0)</f>
        <v>0</v>
      </c>
      <c r="DH113" s="41">
        <f>IF(Inzetlijst!DF218="Ja",$J$333,0)</f>
        <v>0</v>
      </c>
      <c r="DI113" s="41">
        <f>IF(Inzetlijst!DG218="Ja",$J$333,0)</f>
        <v>0</v>
      </c>
      <c r="DJ113" s="41">
        <f>IF(Inzetlijst!DH218="Ja",$J$333,0)</f>
        <v>0</v>
      </c>
      <c r="DK113" s="41">
        <f>IF(Inzetlijst!DI218="Ja",$J$333,0)</f>
        <v>0</v>
      </c>
      <c r="DL113" s="41">
        <f>IF(Inzetlijst!DJ218="Ja",$J$333,0)</f>
        <v>0</v>
      </c>
      <c r="DM113" s="41">
        <f>IF(Inzetlijst!DK218="Ja",$J$333,0)</f>
        <v>0</v>
      </c>
      <c r="DN113" s="41">
        <f>IF(Inzetlijst!DL218="Ja",$J$333,0)</f>
        <v>0</v>
      </c>
      <c r="DO113" s="41">
        <f>IF(Inzetlijst!DM218="Ja",$J$333,0)</f>
        <v>0</v>
      </c>
      <c r="DP113" s="41">
        <f>IF(Inzetlijst!DN218="Ja",$J$333,0)</f>
        <v>0</v>
      </c>
      <c r="DQ113" s="41">
        <f>IF(Inzetlijst!DO218="Ja",$J$333,0)</f>
        <v>0</v>
      </c>
      <c r="DR113" s="41">
        <f>IF(Inzetlijst!DP218="Ja",$J$333,0)</f>
        <v>0</v>
      </c>
      <c r="DS113" s="41">
        <f>IF(Inzetlijst!DQ218="Ja",$J$333,0)</f>
        <v>0</v>
      </c>
      <c r="DT113" s="41">
        <f>IF(Inzetlijst!DR218="Ja",$J$333,0)</f>
        <v>0</v>
      </c>
      <c r="DU113" s="41">
        <f>IF(Inzetlijst!DS218="Ja",$J$333,0)</f>
        <v>0</v>
      </c>
      <c r="DV113" s="41">
        <f>IF(Inzetlijst!DT218="Ja",$J$333,0)</f>
        <v>0</v>
      </c>
      <c r="DW113" s="41">
        <f>IF(Inzetlijst!DU218="Ja",$J$333,0)</f>
        <v>0</v>
      </c>
      <c r="DX113" s="41">
        <f>IF(Inzetlijst!DV218="Ja",$J$333,0)</f>
        <v>0</v>
      </c>
      <c r="DY113" s="41">
        <f>IF(Inzetlijst!DW218="Ja",$J$333,0)</f>
        <v>0</v>
      </c>
      <c r="DZ113" s="41">
        <f>IF(Inzetlijst!DX218="Ja",$J$333,0)</f>
        <v>0</v>
      </c>
      <c r="EA113" s="41">
        <f>IF(Inzetlijst!DY218="Ja",$J$333,0)</f>
        <v>0</v>
      </c>
      <c r="EB113" s="41">
        <f>IF(Inzetlijst!DZ218="Ja",$J$333,0)</f>
        <v>0</v>
      </c>
      <c r="EC113" s="41">
        <f>IF(Inzetlijst!EA218="Ja",$J$333,0)</f>
        <v>0</v>
      </c>
      <c r="ED113" s="41">
        <f>IF(Inzetlijst!EB218="Ja",$J$333,0)</f>
        <v>0</v>
      </c>
      <c r="EE113" s="41">
        <f>IF(Inzetlijst!EC218="Ja",$J$333,0)</f>
        <v>0</v>
      </c>
      <c r="EF113" s="41">
        <f>IF(Inzetlijst!ED218="Ja",$J$333,0)</f>
        <v>0</v>
      </c>
      <c r="EG113" s="41">
        <f>IF(Inzetlijst!EE218="Ja",$J$333,0)</f>
        <v>0</v>
      </c>
      <c r="EH113" s="41">
        <f>IF(Inzetlijst!EF218="Ja",$J$333,0)</f>
        <v>0</v>
      </c>
      <c r="EI113" s="41">
        <f>IF(Inzetlijst!EG218="Ja",$J$333,0)</f>
        <v>0</v>
      </c>
      <c r="EJ113" s="41">
        <f>IF(Inzetlijst!EH218="Ja",$J$333,0)</f>
        <v>0</v>
      </c>
      <c r="EK113" s="41">
        <f>IF(Inzetlijst!EI218="Ja",$J$333,0)</f>
        <v>0</v>
      </c>
      <c r="EL113" s="41">
        <f>IF(Inzetlijst!EJ218="Ja",$J$333,0)</f>
        <v>0</v>
      </c>
      <c r="EM113" s="41">
        <f>IF(Inzetlijst!EK218="Ja",$J$333,0)</f>
        <v>0</v>
      </c>
      <c r="EN113" s="41">
        <f>IF(Inzetlijst!EL218="Ja",$J$333,0)</f>
        <v>0</v>
      </c>
      <c r="EO113" s="41">
        <f>IF(Inzetlijst!EM218="Ja",$J$333,0)</f>
        <v>0</v>
      </c>
      <c r="EP113" s="41">
        <f>IF(Inzetlijst!EN218="Ja",$J$333,0)</f>
        <v>0</v>
      </c>
      <c r="EQ113" s="41">
        <f>IF(Inzetlijst!EO218="Ja",$J$333,0)</f>
        <v>0</v>
      </c>
      <c r="ER113" s="41">
        <f>IF(Inzetlijst!EP218="Ja",$J$333,0)</f>
        <v>0</v>
      </c>
      <c r="ES113" s="41">
        <f>IF(Inzetlijst!EQ218="Ja",$J$333,0)</f>
        <v>0</v>
      </c>
      <c r="ET113" s="41">
        <f>IF(Inzetlijst!ER218="Ja",$J$333,0)</f>
        <v>0</v>
      </c>
      <c r="EU113" s="41">
        <f>IF(Inzetlijst!ES218="Ja",$J$333,0)</f>
        <v>0</v>
      </c>
      <c r="EV113" s="41">
        <f>IF(Inzetlijst!ET218="Ja",$J$333,0)</f>
        <v>0</v>
      </c>
      <c r="EW113" s="41">
        <f>IF(Inzetlijst!EU218="Ja",$J$333,0)</f>
        <v>0</v>
      </c>
      <c r="EX113" s="41">
        <f>IF(Inzetlijst!EV218="Ja",$J$333,0)</f>
        <v>0</v>
      </c>
      <c r="EY113" s="41">
        <f>IF(Inzetlijst!EW218="Ja",$J$333,0)</f>
        <v>0</v>
      </c>
      <c r="EZ113" s="41">
        <f>IF(Inzetlijst!EX218="Ja",$J$333,0)</f>
        <v>0</v>
      </c>
      <c r="FA113" s="41">
        <f>IF(Inzetlijst!EY218="Ja",$J$333,0)</f>
        <v>0</v>
      </c>
      <c r="FB113" s="41">
        <f>IF(Inzetlijst!EZ218="Ja",$J$333,0)</f>
        <v>0</v>
      </c>
      <c r="FC113" s="41">
        <f>IF(Inzetlijst!FA218="Ja",$J$333,0)</f>
        <v>0</v>
      </c>
      <c r="FD113" s="41">
        <f>IF(Inzetlijst!FB218="Ja",$J$333,0)</f>
        <v>0</v>
      </c>
      <c r="FE113" s="41">
        <f>IF(Inzetlijst!FC218="Ja",$J$333,0)</f>
        <v>0</v>
      </c>
      <c r="FF113" s="41">
        <f>IF(Inzetlijst!FD218="Ja",$J$333,0)</f>
        <v>0</v>
      </c>
      <c r="FG113" s="41">
        <f>IF(Inzetlijst!FE218="Ja",$J$333,0)</f>
        <v>0</v>
      </c>
      <c r="FH113" s="41">
        <f>IF(Inzetlijst!FF218="Ja",$J$333,0)</f>
        <v>0</v>
      </c>
      <c r="FI113" s="41">
        <f>IF(Inzetlijst!FG218="Ja",$J$333,0)</f>
        <v>0</v>
      </c>
      <c r="FJ113" s="41">
        <f>IF(Inzetlijst!FH218="Ja",$J$333,0)</f>
        <v>0</v>
      </c>
      <c r="FK113" s="41">
        <f>IF(Inzetlijst!FI218="Ja",$J$333,0)</f>
        <v>0</v>
      </c>
      <c r="FL113" s="41">
        <f>IF(Inzetlijst!FJ218="Ja",$J$333,0)</f>
        <v>0</v>
      </c>
      <c r="FM113" s="41">
        <f>IF(Inzetlijst!FK218="Ja",$J$333,0)</f>
        <v>0</v>
      </c>
      <c r="FN113" s="41">
        <f>IF(Inzetlijst!FL218="Ja",$J$333,0)</f>
        <v>0</v>
      </c>
      <c r="FO113" s="41">
        <f>IF(Inzetlijst!FM218="Ja",$J$333,0)</f>
        <v>0</v>
      </c>
      <c r="FP113" s="41">
        <f>IF(Inzetlijst!FN218="Ja",$J$333,0)</f>
        <v>0</v>
      </c>
      <c r="FQ113" s="41">
        <f>IF(Inzetlijst!FO218="Ja",$J$333,0)</f>
        <v>0</v>
      </c>
      <c r="FR113" s="41">
        <f>IF(Inzetlijst!FP218="Ja",$J$333,0)</f>
        <v>0</v>
      </c>
      <c r="FS113" s="41">
        <f>IF(Inzetlijst!FQ218="Ja",$J$333,0)</f>
        <v>0</v>
      </c>
      <c r="FT113" s="41">
        <f>IF(Inzetlijst!FR218="Ja",$J$333,0)</f>
        <v>0</v>
      </c>
      <c r="FU113" s="41">
        <f>IF(Inzetlijst!FS218="Ja",$J$333,0)</f>
        <v>0</v>
      </c>
      <c r="FV113" s="41">
        <f>IF(Inzetlijst!FT218="Ja",$J$333,0)</f>
        <v>0</v>
      </c>
      <c r="FW113" s="41">
        <f>IF(Inzetlijst!FU218="Ja",$J$333,0)</f>
        <v>0</v>
      </c>
      <c r="FX113" s="41">
        <f>IF(Inzetlijst!FV218="Ja",$J$333,0)</f>
        <v>0</v>
      </c>
      <c r="FY113" s="41">
        <f>IF(Inzetlijst!FW218="Ja",$J$333,0)</f>
        <v>0</v>
      </c>
      <c r="FZ113" s="41">
        <f>IF(Inzetlijst!FX218="Ja",$J$333,0)</f>
        <v>0</v>
      </c>
      <c r="GA113" s="41">
        <f>IF(Inzetlijst!FY218="Ja",$J$333,0)</f>
        <v>0</v>
      </c>
      <c r="GB113" s="41">
        <f>IF(Inzetlijst!FZ218="Ja",$J$333,0)</f>
        <v>0</v>
      </c>
      <c r="GC113" s="41">
        <f>IF(Inzetlijst!GA218="Ja",$J$333,0)</f>
        <v>0</v>
      </c>
      <c r="GD113" s="41">
        <f>IF(Inzetlijst!GB218="Ja",$J$333,0)</f>
        <v>0</v>
      </c>
      <c r="GE113" s="41">
        <f>IF(Inzetlijst!GC218="Ja",$J$333,0)</f>
        <v>0</v>
      </c>
      <c r="GF113" s="41">
        <f>IF(Inzetlijst!GD218="Ja",$J$333,0)</f>
        <v>0</v>
      </c>
      <c r="GG113" s="41">
        <f>IF(Inzetlijst!GE218="Ja",$J$333,0)</f>
        <v>0</v>
      </c>
      <c r="GH113" s="41">
        <f>IF(Inzetlijst!GF218="Ja",$J$333,0)</f>
        <v>0</v>
      </c>
      <c r="GI113" s="41">
        <f>IF(Inzetlijst!GG218="Ja",$J$333,0)</f>
        <v>0</v>
      </c>
      <c r="GJ113" s="41">
        <f>IF(Inzetlijst!GH218="Ja",$J$333,0)</f>
        <v>0</v>
      </c>
      <c r="GK113" s="41">
        <f>IF(Inzetlijst!GI218="Ja",$J$333,0)</f>
        <v>0</v>
      </c>
      <c r="GL113" s="41">
        <f>IF(Inzetlijst!GJ218="Ja",$J$333,0)</f>
        <v>0</v>
      </c>
      <c r="GM113" s="41">
        <f>IF(Inzetlijst!GK218="Ja",$J$333,0)</f>
        <v>0</v>
      </c>
      <c r="GN113" s="41">
        <f>IF(Inzetlijst!GL218="Ja",$J$333,0)</f>
        <v>0</v>
      </c>
      <c r="GO113" s="41">
        <f>IF(Inzetlijst!GM218="Ja",$J$333,0)</f>
        <v>0</v>
      </c>
      <c r="GP113" s="41">
        <f>IF(Inzetlijst!GN218="Ja",$J$333,0)</f>
        <v>0</v>
      </c>
      <c r="GQ113" s="41">
        <f>IF(Inzetlijst!GO218="Ja",$J$333,0)</f>
        <v>0</v>
      </c>
      <c r="GR113" s="41">
        <f>IF(Inzetlijst!GP218="Ja",$J$333,0)</f>
        <v>0</v>
      </c>
      <c r="GS113" s="41">
        <f>IF(Inzetlijst!GQ218="Ja",$J$333,0)</f>
        <v>0</v>
      </c>
      <c r="GT113" s="41">
        <f>IF(Inzetlijst!GR218="Ja",$J$333,0)</f>
        <v>0</v>
      </c>
      <c r="GU113" s="41">
        <f>IF(Inzetlijst!GS218="Ja",$J$333,0)</f>
        <v>0</v>
      </c>
      <c r="GV113" s="41">
        <f>IF(Inzetlijst!GT218="Ja",$J$333,0)</f>
        <v>0</v>
      </c>
      <c r="GW113" s="41">
        <f>IF(Inzetlijst!GU218="Ja",$J$333,0)</f>
        <v>0</v>
      </c>
      <c r="GX113" s="41">
        <f>IF(Inzetlijst!GV218="Ja",$J$333,0)</f>
        <v>0</v>
      </c>
      <c r="GY113" s="41">
        <f>IF(Inzetlijst!GW218="Ja",$J$333,0)</f>
        <v>0</v>
      </c>
      <c r="GZ113" s="41">
        <f>IF(Inzetlijst!GX218="Ja",$J$333,0)</f>
        <v>0</v>
      </c>
      <c r="HA113" s="41">
        <f>IF(Inzetlijst!GY218="Ja",$J$333,0)</f>
        <v>0</v>
      </c>
      <c r="HB113" s="41">
        <f>IF(Inzetlijst!GZ218="Ja",$J$333,0)</f>
        <v>0</v>
      </c>
      <c r="HC113" s="41">
        <f>IF(Inzetlijst!HA218="Ja",$J$333,0)</f>
        <v>0</v>
      </c>
      <c r="HD113" s="41">
        <f>IF(Inzetlijst!HB218="Ja",$J$333,0)</f>
        <v>0</v>
      </c>
      <c r="HE113" s="41">
        <f>IF(Inzetlijst!HC218="Ja",$J$333,0)</f>
        <v>0</v>
      </c>
      <c r="HF113" s="41">
        <f>IF(Inzetlijst!HD218="Ja",$J$333,0)</f>
        <v>0</v>
      </c>
      <c r="HG113" s="41">
        <f>IF(Inzetlijst!HE218="Ja",$J$333,0)</f>
        <v>0</v>
      </c>
      <c r="HH113" s="41">
        <f>IF(Inzetlijst!HF218="Ja",$J$333,0)</f>
        <v>0</v>
      </c>
      <c r="HI113" s="41">
        <f>IF(Inzetlijst!HG218="Ja",$J$333,0)</f>
        <v>0</v>
      </c>
      <c r="HJ113" s="41">
        <f>IF(Inzetlijst!HH218="Ja",$J$333,0)</f>
        <v>0</v>
      </c>
      <c r="HK113" s="41">
        <f>IF(Inzetlijst!HI218="Ja",$J$333,0)</f>
        <v>0</v>
      </c>
      <c r="HL113" s="41">
        <f>IF(Inzetlijst!HJ218="Ja",$J$333,0)</f>
        <v>0</v>
      </c>
      <c r="HM113" s="41">
        <f>IF(Inzetlijst!HK218="Ja",$J$333,0)</f>
        <v>0</v>
      </c>
      <c r="HN113" s="41">
        <f>IF(Inzetlijst!HL218="Ja",$J$333,0)</f>
        <v>0</v>
      </c>
      <c r="HO113" s="41">
        <f>IF(Inzetlijst!HM218="Ja",$J$333,0)</f>
        <v>0</v>
      </c>
      <c r="HP113" s="41">
        <f>IF(Inzetlijst!HN218="Ja",$J$333,0)</f>
        <v>0</v>
      </c>
      <c r="HQ113" s="41">
        <f>IF(Inzetlijst!HO218="Ja",$J$333,0)</f>
        <v>0</v>
      </c>
      <c r="HR113" s="41">
        <f>IF(Inzetlijst!HP218="Ja",$J$333,0)</f>
        <v>0</v>
      </c>
      <c r="HS113" s="41">
        <f>IF(Inzetlijst!HQ218="Ja",$J$333,0)</f>
        <v>0</v>
      </c>
      <c r="HT113" s="41">
        <f>IF(Inzetlijst!HR218="Ja",$J$333,0)</f>
        <v>0</v>
      </c>
      <c r="HU113" s="41">
        <f>IF(Inzetlijst!HS218="Ja",$J$333,0)</f>
        <v>0</v>
      </c>
      <c r="HV113" s="41">
        <f>IF(Inzetlijst!HT218="Ja",$J$333,0)</f>
        <v>0</v>
      </c>
      <c r="HW113" s="41">
        <f>IF(Inzetlijst!HU218="Ja",$J$333,0)</f>
        <v>0</v>
      </c>
      <c r="HX113" s="41">
        <f>IF(Inzetlijst!HV218="Ja",$J$333,0)</f>
        <v>0</v>
      </c>
      <c r="HY113" s="41">
        <f>IF(Inzetlijst!HW218="Ja",$J$333,0)</f>
        <v>0</v>
      </c>
      <c r="HZ113" s="41">
        <f>IF(Inzetlijst!HX218="Ja",$J$333,0)</f>
        <v>0</v>
      </c>
      <c r="IA113" s="41">
        <f>IF(Inzetlijst!HY218="Ja",$J$333,0)</f>
        <v>0</v>
      </c>
      <c r="IB113" s="41">
        <f>IF(Inzetlijst!HZ218="Ja",$J$333,0)</f>
        <v>0</v>
      </c>
      <c r="IC113" s="41">
        <f>IF(Inzetlijst!IA218="Ja",$J$333,0)</f>
        <v>0</v>
      </c>
      <c r="ID113" s="41">
        <f>IF(Inzetlijst!IB218="Ja",$J$333,0)</f>
        <v>0</v>
      </c>
      <c r="IE113" s="41">
        <f>IF(Inzetlijst!IC218="Ja",$J$333,0)</f>
        <v>0</v>
      </c>
      <c r="IF113" s="41">
        <f>IF(Inzetlijst!ID218="Ja",$J$333,0)</f>
        <v>0</v>
      </c>
      <c r="IG113" s="41">
        <f>IF(Inzetlijst!IE218="Ja",$J$333,0)</f>
        <v>0</v>
      </c>
      <c r="IH113" s="41">
        <f>IF(Inzetlijst!IF218="Ja",$J$333,0)</f>
        <v>0</v>
      </c>
      <c r="II113" s="41">
        <f>IF(Inzetlijst!IG218="Ja",$J$333,0)</f>
        <v>0</v>
      </c>
      <c r="IJ113" s="41">
        <f>IF(Inzetlijst!IH218="Ja",$J$333,0)</f>
        <v>0</v>
      </c>
      <c r="IK113" s="41">
        <f>IF(Inzetlijst!II218="Ja",$J$333,0)</f>
        <v>0</v>
      </c>
      <c r="IL113" s="41">
        <f>IF(Inzetlijst!IJ218="Ja",$J$333,0)</f>
        <v>0</v>
      </c>
      <c r="IM113" s="41">
        <f>IF(Inzetlijst!IK218="Ja",$J$333,0)</f>
        <v>0</v>
      </c>
      <c r="IN113" s="41">
        <f>IF(Inzetlijst!IL218="Ja",$J$333,0)</f>
        <v>0</v>
      </c>
      <c r="IO113" s="41">
        <f>IF(Inzetlijst!IM218="Ja",$J$333,0)</f>
        <v>0</v>
      </c>
      <c r="IP113" s="41">
        <f>IF(Inzetlijst!IN218="Ja",$J$333,0)</f>
        <v>0</v>
      </c>
      <c r="IQ113" s="41">
        <f>IF(Inzetlijst!IO218="Ja",$J$333,0)</f>
        <v>0</v>
      </c>
      <c r="IR113" s="41">
        <f>IF(Inzetlijst!IP218="Ja",$J$333,0)</f>
        <v>0</v>
      </c>
      <c r="IS113" s="41">
        <f>IF(Inzetlijst!IQ218="Ja",$J$333,0)</f>
        <v>0</v>
      </c>
      <c r="IT113" s="41">
        <f>IF(Inzetlijst!IR218="Ja",$J$333,0)</f>
        <v>0</v>
      </c>
      <c r="IU113" s="41">
        <f>IF(Inzetlijst!IS218="Ja",$J$333,0)</f>
        <v>0</v>
      </c>
      <c r="IV113" s="41">
        <f>IF(Inzetlijst!IT218="Ja",$J$333,0)</f>
        <v>0</v>
      </c>
      <c r="IW113" s="41">
        <f>IF(Inzetlijst!IU218="Ja",$J$333,0)</f>
        <v>0</v>
      </c>
      <c r="IX113" s="41">
        <f>IF(Inzetlijst!IV218="Ja",$J$333,0)</f>
        <v>0</v>
      </c>
      <c r="IY113" s="41">
        <f>IF(Inzetlijst!IW218="Ja",$J$333,0)</f>
        <v>0</v>
      </c>
      <c r="IZ113" s="41">
        <f>IF(Inzetlijst!IX218="Ja",$J$333,0)</f>
        <v>0</v>
      </c>
      <c r="JA113" s="41">
        <f>IF(Inzetlijst!IY218="Ja",$J$333,0)</f>
        <v>0</v>
      </c>
      <c r="JB113" s="41">
        <f>IF(Inzetlijst!IZ218="Ja",$J$333,0)</f>
        <v>0</v>
      </c>
      <c r="JC113" s="41">
        <f>IF(Inzetlijst!JA218="Ja",$J$333,0)</f>
        <v>0</v>
      </c>
      <c r="JD113" s="41">
        <f>IF(Inzetlijst!JB218="Ja",$J$333,0)</f>
        <v>0</v>
      </c>
      <c r="JE113" s="41">
        <f>IF(Inzetlijst!JC218="Ja",$J$333,0)</f>
        <v>0</v>
      </c>
      <c r="JF113" s="41">
        <f>IF(Inzetlijst!JD218="Ja",$J$333,0)</f>
        <v>0</v>
      </c>
      <c r="JG113" s="41">
        <f>IF(Inzetlijst!JE218="Ja",$J$333,0)</f>
        <v>0</v>
      </c>
      <c r="JH113" s="41">
        <f>IF(Inzetlijst!JF218="Ja",$J$333,0)</f>
        <v>0</v>
      </c>
      <c r="JI113" s="41">
        <f>IF(Inzetlijst!JG218="Ja",$J$333,0)</f>
        <v>0</v>
      </c>
      <c r="JJ113" s="41">
        <f>IF(Inzetlijst!JH218="Ja",$J$333,0)</f>
        <v>0</v>
      </c>
      <c r="JK113" s="41">
        <f>IF(Inzetlijst!JI218="Ja",$J$333,0)</f>
        <v>0</v>
      </c>
      <c r="JL113" s="41">
        <f>IF(Inzetlijst!JJ218="Ja",$J$333,0)</f>
        <v>0</v>
      </c>
      <c r="JM113" s="41">
        <f>IF(Inzetlijst!JK218="Ja",$J$333,0)</f>
        <v>0</v>
      </c>
      <c r="JN113" s="41">
        <f>IF(Inzetlijst!JL218="Ja",$J$333,0)</f>
        <v>0</v>
      </c>
      <c r="JO113" s="41">
        <f>IF(Inzetlijst!JM218="Ja",$J$333,0)</f>
        <v>0</v>
      </c>
      <c r="JP113" s="41">
        <f>IF(Inzetlijst!JN218="Ja",$J$333,0)</f>
        <v>0</v>
      </c>
      <c r="JQ113" s="41">
        <f>IF(Inzetlijst!JO218="Ja",$J$333,0)</f>
        <v>0</v>
      </c>
      <c r="JR113" s="41">
        <f>IF(Inzetlijst!JP218="Ja",$J$333,0)</f>
        <v>0</v>
      </c>
      <c r="JS113" s="41">
        <f>IF(Inzetlijst!JQ218="Ja",$J$333,0)</f>
        <v>0</v>
      </c>
      <c r="JT113" s="41">
        <f>IF(Inzetlijst!JR218="Ja",$J$333,0)</f>
        <v>0</v>
      </c>
      <c r="JU113" s="41">
        <f>IF(Inzetlijst!JS218="Ja",$J$333,0)</f>
        <v>0</v>
      </c>
      <c r="JV113" s="41">
        <f>IF(Inzetlijst!JT218="Ja",$J$333,0)</f>
        <v>0</v>
      </c>
      <c r="JW113" s="41">
        <f>IF(Inzetlijst!JU218="Ja",$J$333,0)</f>
        <v>0</v>
      </c>
      <c r="JX113" s="41">
        <f>IF(Inzetlijst!JV218="Ja",$J$333,0)</f>
        <v>0</v>
      </c>
      <c r="JY113" s="41">
        <f>IF(Inzetlijst!JW218="Ja",$J$333,0)</f>
        <v>0</v>
      </c>
      <c r="JZ113" s="41">
        <f>IF(Inzetlijst!JX218="Ja",$J$333,0)</f>
        <v>0</v>
      </c>
      <c r="KA113" s="41">
        <f>IF(Inzetlijst!JY218="Ja",$J$333,0)</f>
        <v>0</v>
      </c>
      <c r="KB113" s="41">
        <f>IF(Inzetlijst!JZ218="Ja",$J$333,0)</f>
        <v>0</v>
      </c>
      <c r="KC113" s="41">
        <f>IF(Inzetlijst!KA218="Ja",$J$333,0)</f>
        <v>0</v>
      </c>
      <c r="KD113" s="41">
        <f>IF(Inzetlijst!KB218="Ja",$J$333,0)</f>
        <v>0</v>
      </c>
      <c r="KE113" s="41">
        <f>IF(Inzetlijst!KC218="Ja",$J$333,0)</f>
        <v>0</v>
      </c>
      <c r="KF113" s="41">
        <f>IF(Inzetlijst!KD218="Ja",$J$333,0)</f>
        <v>0</v>
      </c>
      <c r="KG113" s="41">
        <f>IF(Inzetlijst!KE218="Ja",$J$333,0)</f>
        <v>0</v>
      </c>
      <c r="KH113" s="41">
        <f>IF(Inzetlijst!KF218="Ja",$J$333,0)</f>
        <v>0</v>
      </c>
      <c r="KI113" s="41">
        <f>IF(Inzetlijst!KG218="Ja",$J$333,0)</f>
        <v>0</v>
      </c>
      <c r="KJ113" s="41">
        <f>IF(Inzetlijst!KH218="Ja",$J$333,0)</f>
        <v>0</v>
      </c>
      <c r="KK113" s="41">
        <f>IF(Inzetlijst!KI218="Ja",$J$333,0)</f>
        <v>0</v>
      </c>
      <c r="KL113" s="41">
        <f>IF(Inzetlijst!KJ218="Ja",$J$333,0)</f>
        <v>0</v>
      </c>
      <c r="KM113" s="41">
        <f>IF(Inzetlijst!KK218="Ja",$J$333,0)</f>
        <v>0</v>
      </c>
      <c r="KN113" s="41">
        <f>IF(Inzetlijst!KL218="Ja",$J$333,0)</f>
        <v>0</v>
      </c>
      <c r="KO113" s="41">
        <f>IF(Inzetlijst!KM218="Ja",$J$333,0)</f>
        <v>0</v>
      </c>
      <c r="KP113" s="41">
        <f>IF(Inzetlijst!KN218="Ja",$J$333,0)</f>
        <v>0</v>
      </c>
      <c r="KQ113" s="41">
        <f>IF(Inzetlijst!KO218="Ja",$J$333,0)</f>
        <v>0</v>
      </c>
      <c r="KR113" s="41">
        <f>IF(Inzetlijst!KP218="Ja",$J$333,0)</f>
        <v>0</v>
      </c>
      <c r="KS113" s="41">
        <f>IF(Inzetlijst!KQ218="Ja",$J$333,0)</f>
        <v>0</v>
      </c>
      <c r="KT113" s="41">
        <f>IF(Inzetlijst!KR218="Ja",$J$333,0)</f>
        <v>0</v>
      </c>
      <c r="KU113" s="41">
        <f>IF(Inzetlijst!KS218="Ja",$J$333,0)</f>
        <v>0</v>
      </c>
      <c r="KV113" s="41">
        <f>IF(Inzetlijst!KT218="Ja",$J$333,0)</f>
        <v>0</v>
      </c>
      <c r="KW113" s="41">
        <f>IF(Inzetlijst!KU218="Ja",$J$333,0)</f>
        <v>0</v>
      </c>
      <c r="KX113" s="41">
        <f>IF(Inzetlijst!KV218="Ja",$J$333,0)</f>
        <v>0</v>
      </c>
      <c r="KY113" s="41">
        <f>IF(Inzetlijst!KW218="Ja",$J$333,0)</f>
        <v>0</v>
      </c>
      <c r="KZ113" s="41">
        <f>IF(Inzetlijst!KX218="Ja",$J$333,0)</f>
        <v>0</v>
      </c>
      <c r="LA113" s="41">
        <f>IF(Inzetlijst!KY218="Ja",$J$333,0)</f>
        <v>0</v>
      </c>
      <c r="LB113" s="41">
        <f>IF(Inzetlijst!KZ218="Ja",$J$333,0)</f>
        <v>0</v>
      </c>
      <c r="LC113" s="41">
        <f>IF(Inzetlijst!LA218="Ja",$J$333,0)</f>
        <v>0</v>
      </c>
      <c r="LD113" s="41">
        <f>IF(Inzetlijst!LB218="Ja",$J$333,0)</f>
        <v>0</v>
      </c>
      <c r="LE113" s="41">
        <f>IF(Inzetlijst!LC218="Ja",$J$333,0)</f>
        <v>0</v>
      </c>
      <c r="LF113" s="41">
        <f>IF(Inzetlijst!LD218="Ja",$J$333,0)</f>
        <v>0</v>
      </c>
      <c r="LG113" s="41">
        <f>IF(Inzetlijst!LE218="Ja",$J$333,0)</f>
        <v>0</v>
      </c>
      <c r="LH113" s="41">
        <f>IF(Inzetlijst!LF218="Ja",$J$333,0)</f>
        <v>0</v>
      </c>
      <c r="LI113" s="41">
        <f>IF(Inzetlijst!LG218="Ja",$J$333,0)</f>
        <v>0</v>
      </c>
      <c r="LJ113" s="41">
        <f>IF(Inzetlijst!LH218="Ja",$J$333,0)</f>
        <v>0</v>
      </c>
      <c r="LK113" s="41">
        <f>IF(Inzetlijst!LI218="Ja",$J$333,0)</f>
        <v>0</v>
      </c>
      <c r="LL113" s="41">
        <f>IF(Inzetlijst!LJ218="Ja",$J$333,0)</f>
        <v>0</v>
      </c>
      <c r="LM113" s="41">
        <f>IF(Inzetlijst!LK218="Ja",$J$333,0)</f>
        <v>0</v>
      </c>
      <c r="LN113" s="41">
        <f>IF(Inzetlijst!LL218="Ja",$J$333,0)</f>
        <v>0</v>
      </c>
      <c r="LO113" s="41">
        <f>IF(Inzetlijst!LM218="Ja",$J$333,0)</f>
        <v>0</v>
      </c>
      <c r="LP113" s="41">
        <f>IF(Inzetlijst!LN218="Ja",$J$333,0)</f>
        <v>0</v>
      </c>
      <c r="LQ113" s="41">
        <f>IF(Inzetlijst!LO218="Ja",$J$333,0)</f>
        <v>0</v>
      </c>
      <c r="LR113" s="41">
        <f>IF(Inzetlijst!LP218="Ja",$J$333,0)</f>
        <v>0</v>
      </c>
      <c r="LS113" s="41">
        <f>IF(Inzetlijst!LQ218="Ja",$J$333,0)</f>
        <v>0</v>
      </c>
      <c r="LT113" s="41">
        <f>IF(Inzetlijst!LR218="Ja",$J$333,0)</f>
        <v>0</v>
      </c>
      <c r="LU113" s="41">
        <f>IF(Inzetlijst!LS218="Ja",$J$333,0)</f>
        <v>0</v>
      </c>
      <c r="LV113" s="41">
        <f>IF(Inzetlijst!LT218="Ja",$J$333,0)</f>
        <v>0</v>
      </c>
      <c r="LW113" s="41">
        <f>IF(Inzetlijst!LU218="Ja",$J$333,0)</f>
        <v>0</v>
      </c>
      <c r="LX113" s="41">
        <f>IF(Inzetlijst!LV218="Ja",$J$333,0)</f>
        <v>0</v>
      </c>
      <c r="LY113" s="41">
        <f>IF(Inzetlijst!LW218="Ja",$J$333,0)</f>
        <v>0</v>
      </c>
      <c r="LZ113" s="41">
        <f>IF(Inzetlijst!LX218="Ja",$J$333,0)</f>
        <v>0</v>
      </c>
      <c r="MA113" s="41">
        <f>IF(Inzetlijst!LY218="Ja",$J$333,0)</f>
        <v>0</v>
      </c>
      <c r="MB113" s="41">
        <f>IF(Inzetlijst!LZ218="Ja",$J$333,0)</f>
        <v>0</v>
      </c>
      <c r="MC113" s="41">
        <f>IF(Inzetlijst!MA218="Ja",$J$333,0)</f>
        <v>0</v>
      </c>
      <c r="MD113" s="41">
        <f>IF(Inzetlijst!MB218="Ja",$J$333,0)</f>
        <v>0</v>
      </c>
      <c r="ME113" s="41">
        <f>IF(Inzetlijst!MC218="Ja",$J$333,0)</f>
        <v>0</v>
      </c>
      <c r="MF113" s="41">
        <f>IF(Inzetlijst!MD218="Ja",$J$333,0)</f>
        <v>0</v>
      </c>
      <c r="MG113" s="41">
        <f>IF(Inzetlijst!ME218="Ja",$J$333,0)</f>
        <v>0</v>
      </c>
      <c r="MH113" s="41">
        <f>IF(Inzetlijst!MF218="Ja",$J$333,0)</f>
        <v>0</v>
      </c>
      <c r="MI113" s="41">
        <f>IF(Inzetlijst!MG218="Ja",$J$333,0)</f>
        <v>0</v>
      </c>
      <c r="MJ113" s="41">
        <f>IF(Inzetlijst!MH218="Ja",$J$333,0)</f>
        <v>0</v>
      </c>
      <c r="MK113" s="41">
        <f>IF(Inzetlijst!MI218="Ja",$J$333,0)</f>
        <v>0</v>
      </c>
      <c r="ML113" s="41">
        <f>IF(Inzetlijst!MJ218="Ja",$J$333,0)</f>
        <v>0</v>
      </c>
      <c r="MM113" s="41">
        <f>IF(Inzetlijst!MK218="Ja",$J$333,0)</f>
        <v>0</v>
      </c>
      <c r="MN113" s="41">
        <f>IF(Inzetlijst!ML218="Ja",$J$333,0)</f>
        <v>0</v>
      </c>
      <c r="MO113" s="41">
        <f>IF(Inzetlijst!MM218="Ja",$J$333,0)</f>
        <v>0</v>
      </c>
      <c r="MP113" s="41">
        <f>IF(Inzetlijst!MN218="Ja",$J$333,0)</f>
        <v>0</v>
      </c>
      <c r="MQ113" s="41">
        <f>IF(Inzetlijst!MO218="Ja",$J$333,0)</f>
        <v>0</v>
      </c>
      <c r="MR113" s="41">
        <f>IF(Inzetlijst!MP218="Ja",$J$333,0)</f>
        <v>0</v>
      </c>
      <c r="MS113" s="41">
        <f>IF(Inzetlijst!MQ218="Ja",$J$333,0)</f>
        <v>0</v>
      </c>
      <c r="MT113" s="41">
        <f>IF(Inzetlijst!MR218="Ja",$J$333,0)</f>
        <v>0</v>
      </c>
      <c r="MU113" s="41">
        <f>IF(Inzetlijst!MS218="Ja",$J$333,0)</f>
        <v>0</v>
      </c>
      <c r="MV113" s="41">
        <f>IF(Inzetlijst!MT218="Ja",$J$333,0)</f>
        <v>0</v>
      </c>
      <c r="MW113" s="41">
        <f>IF(Inzetlijst!MU218="Ja",$J$333,0)</f>
        <v>0</v>
      </c>
      <c r="MX113" s="41">
        <f>IF(Inzetlijst!MV218="Ja",$J$333,0)</f>
        <v>0</v>
      </c>
      <c r="MY113" s="41">
        <f>IF(Inzetlijst!MW218="Ja",$J$333,0)</f>
        <v>0</v>
      </c>
      <c r="MZ113" s="41">
        <f>IF(Inzetlijst!MX218="Ja",$J$333,0)</f>
        <v>0</v>
      </c>
      <c r="NA113" s="41">
        <f>IF(Inzetlijst!MY218="Ja",$J$333,0)</f>
        <v>0</v>
      </c>
      <c r="NB113" s="41">
        <f>IF(Inzetlijst!MZ218="Ja",$J$333,0)</f>
        <v>0</v>
      </c>
      <c r="NC113" s="41">
        <f>IF(Inzetlijst!NA218="Ja",$J$333,0)</f>
        <v>0</v>
      </c>
      <c r="ND113" s="41">
        <f>IF(Inzetlijst!NB218="Ja",$J$333,0)</f>
        <v>0</v>
      </c>
      <c r="NE113" s="41">
        <f>IF(Inzetlijst!NC218="Ja",$J$333,0)</f>
        <v>0</v>
      </c>
      <c r="NF113" s="41">
        <f>IF(Inzetlijst!ND218="Ja",$J$333,0)</f>
        <v>0</v>
      </c>
      <c r="NG113" s="41">
        <f>IF(Inzetlijst!NE218="Ja",$J$333,0)</f>
        <v>0</v>
      </c>
      <c r="NH113" s="41">
        <f>IF(Inzetlijst!NF218="Ja",$J$333,0)</f>
        <v>0</v>
      </c>
      <c r="NI113" s="41">
        <f>IF(Inzetlijst!NG218="Ja",$J$333,0)</f>
        <v>0</v>
      </c>
      <c r="NJ113" s="41">
        <f>IF(Inzetlijst!NH218="Ja",$J$333,0)</f>
        <v>0</v>
      </c>
      <c r="NK113" s="41">
        <f>IF(Inzetlijst!NI218="Ja",$J$333,0)</f>
        <v>0</v>
      </c>
      <c r="NL113" s="41">
        <f>IF(Inzetlijst!NJ218="Ja",$J$333,0)</f>
        <v>0</v>
      </c>
      <c r="NM113" s="41">
        <f>IF(Inzetlijst!NK218="Ja",$J$333,0)</f>
        <v>0</v>
      </c>
      <c r="NN113" s="41">
        <f>IF(Inzetlijst!NL218="Ja",$J$333,0)</f>
        <v>0</v>
      </c>
      <c r="NO113" s="41">
        <f>IF(Inzetlijst!NM218="Ja",$J$333,0)</f>
        <v>0</v>
      </c>
      <c r="NP113" s="41">
        <f>IF(Inzetlijst!NN218="Ja",$J$333,0)</f>
        <v>0</v>
      </c>
      <c r="NQ113" s="41">
        <f>IF(Inzetlijst!NO218="Ja",$J$333,0)</f>
        <v>0</v>
      </c>
      <c r="NR113" s="41">
        <f>IF(Inzetlijst!NP218="Ja",$J$333,0)</f>
        <v>0</v>
      </c>
      <c r="NS113" s="41">
        <f>IF(Inzetlijst!NQ218="Ja",$J$333,0)</f>
        <v>0</v>
      </c>
      <c r="NT113" s="41">
        <f>IF(Inzetlijst!NR218="Ja",$J$333,0)</f>
        <v>0</v>
      </c>
      <c r="NU113" s="41">
        <f>IF(Inzetlijst!NS218="Ja",$J$333,0)</f>
        <v>0</v>
      </c>
      <c r="NV113" s="41">
        <f>IF(Inzetlijst!NT218="Ja",$J$333,0)</f>
        <v>0</v>
      </c>
      <c r="NW113" s="41">
        <f>IF(Inzetlijst!NU218="Ja",$J$333,0)</f>
        <v>0</v>
      </c>
      <c r="NX113" s="41">
        <f>IF(Inzetlijst!NV218="Ja",$J$333,0)</f>
        <v>0</v>
      </c>
      <c r="NY113" s="41">
        <f>IF(Inzetlijst!NW218="Ja",$J$333,0)</f>
        <v>0</v>
      </c>
      <c r="NZ113" s="41">
        <f>IF(Inzetlijst!NX218="Ja",$J$333,0)</f>
        <v>0</v>
      </c>
      <c r="OA113" s="41">
        <f>IF(Inzetlijst!NY218="Ja",$J$333,0)</f>
        <v>0</v>
      </c>
      <c r="OB113" s="41">
        <f>IF(Inzetlijst!NZ218="Ja",$J$333,0)</f>
        <v>0</v>
      </c>
      <c r="OC113" s="41">
        <f>IF(Inzetlijst!OA218="Ja",$J$333,0)</f>
        <v>0</v>
      </c>
      <c r="OD113" s="41">
        <f>IF(Inzetlijst!OB218="Ja",$J$333,0)</f>
        <v>0</v>
      </c>
      <c r="OE113" s="41">
        <f>IF(Inzetlijst!OC218="Ja",$J$333,0)</f>
        <v>0</v>
      </c>
      <c r="OF113" s="41">
        <f>IF(Inzetlijst!OD218="Ja",$J$333,0)</f>
        <v>0</v>
      </c>
      <c r="OG113" s="41">
        <f>IF(Inzetlijst!OE218="Ja",$J$333,0)</f>
        <v>0</v>
      </c>
      <c r="OH113" s="41">
        <f>IF(Inzetlijst!OF218="Ja",$J$333,0)</f>
        <v>0</v>
      </c>
      <c r="OI113" s="41">
        <f>IF(Inzetlijst!OG218="Ja",$J$333,0)</f>
        <v>0</v>
      </c>
      <c r="OJ113" s="41">
        <f>IF(Inzetlijst!OH218="Ja",$J$333,0)</f>
        <v>0</v>
      </c>
      <c r="OK113" s="41">
        <f>IF(Inzetlijst!OI218="Ja",$J$333,0)</f>
        <v>0</v>
      </c>
      <c r="OL113" s="41">
        <f>IF(Inzetlijst!OJ218="Ja",$J$333,0)</f>
        <v>0</v>
      </c>
      <c r="OM113" s="41">
        <f>IF(Inzetlijst!OK218="Ja",$J$333,0)</f>
        <v>0</v>
      </c>
      <c r="ON113" s="41">
        <f>IF(Inzetlijst!OL218="Ja",$J$333,0)</f>
        <v>0</v>
      </c>
      <c r="OO113" s="41">
        <f>IF(Inzetlijst!OM218="Ja",$J$333,0)</f>
        <v>0</v>
      </c>
      <c r="OP113" s="41">
        <f>IF(Inzetlijst!ON218="Ja",$J$333,0)</f>
        <v>0</v>
      </c>
      <c r="OQ113" s="41">
        <f>IF(Inzetlijst!OO218="Ja",$J$333,0)</f>
        <v>0</v>
      </c>
      <c r="OR113" s="41">
        <f>IF(Inzetlijst!OP218="Ja",$J$333,0)</f>
        <v>0</v>
      </c>
      <c r="OS113" s="41">
        <f>IF(Inzetlijst!OQ218="Ja",$J$333,0)</f>
        <v>0</v>
      </c>
      <c r="OT113" s="41">
        <f>IF(Inzetlijst!OR218="Ja",$J$333,0)</f>
        <v>0</v>
      </c>
      <c r="OU113" s="41">
        <f>IF(Inzetlijst!OS218="Ja",$J$333,0)</f>
        <v>0</v>
      </c>
      <c r="OV113" s="41">
        <f>IF(Inzetlijst!OT218="Ja",$J$333,0)</f>
        <v>0</v>
      </c>
      <c r="OW113" s="41">
        <f>IF(Inzetlijst!OU218="Ja",$J$333,0)</f>
        <v>0</v>
      </c>
      <c r="OX113" s="41">
        <f>IF(Inzetlijst!OV218="Ja",$J$333,0)</f>
        <v>0</v>
      </c>
      <c r="OY113" s="41">
        <f>IF(Inzetlijst!OW218="Ja",$J$333,0)</f>
        <v>0</v>
      </c>
      <c r="OZ113" s="41">
        <f>IF(Inzetlijst!OX218="Ja",$J$333,0)</f>
        <v>0</v>
      </c>
      <c r="PA113" s="41">
        <f>IF(Inzetlijst!OY218="Ja",$J$333,0)</f>
        <v>0</v>
      </c>
      <c r="PB113" s="41">
        <f>IF(Inzetlijst!OZ218="Ja",$J$333,0)</f>
        <v>0</v>
      </c>
      <c r="PC113" s="41">
        <f>IF(Inzetlijst!PA218="Ja",$J$333,0)</f>
        <v>0</v>
      </c>
      <c r="PD113" s="41">
        <f>IF(Inzetlijst!PB218="Ja",$J$333,0)</f>
        <v>0</v>
      </c>
      <c r="PE113" s="41">
        <f>IF(Inzetlijst!PC218="Ja",$J$333,0)</f>
        <v>0</v>
      </c>
      <c r="PF113" s="41">
        <f>IF(Inzetlijst!PD218="Ja",$J$333,0)</f>
        <v>0</v>
      </c>
      <c r="PG113" s="41">
        <f>IF(Inzetlijst!PE218="Ja",$J$333,0)</f>
        <v>0</v>
      </c>
      <c r="PH113" s="41">
        <f>IF(Inzetlijst!PF218="Ja",$J$333,0)</f>
        <v>0</v>
      </c>
      <c r="PI113" s="41">
        <f>IF(Inzetlijst!PG218="Ja",$J$333,0)</f>
        <v>0</v>
      </c>
      <c r="PJ113" s="41">
        <f>IF(Inzetlijst!PH218="Ja",$J$333,0)</f>
        <v>0</v>
      </c>
      <c r="PK113" s="41">
        <f>IF(Inzetlijst!PI218="Ja",$J$333,0)</f>
        <v>0</v>
      </c>
      <c r="PL113" s="41">
        <f>IF(Inzetlijst!PJ218="Ja",$J$333,0)</f>
        <v>0</v>
      </c>
      <c r="PM113" s="41">
        <f>IF(Inzetlijst!PK218="Ja",$J$333,0)</f>
        <v>0</v>
      </c>
      <c r="PN113" s="41">
        <f>IF(Inzetlijst!PL218="Ja",$J$333,0)</f>
        <v>0</v>
      </c>
      <c r="PO113" s="41">
        <f>IF(Inzetlijst!PM218="Ja",$J$333,0)</f>
        <v>0</v>
      </c>
      <c r="PP113" s="41">
        <f>IF(Inzetlijst!PN218="Ja",$J$333,0)</f>
        <v>0</v>
      </c>
      <c r="PQ113" s="41">
        <f>IF(Inzetlijst!PO218="Ja",$J$333,0)</f>
        <v>0</v>
      </c>
      <c r="PR113" s="41">
        <f>IF(Inzetlijst!PP218="Ja",$J$333,0)</f>
        <v>0</v>
      </c>
      <c r="PS113" s="41">
        <f>IF(Inzetlijst!PQ218="Ja",$J$333,0)</f>
        <v>0</v>
      </c>
      <c r="PT113" s="41">
        <f>IF(Inzetlijst!PR218="Ja",$J$333,0)</f>
        <v>0</v>
      </c>
      <c r="PU113" s="41">
        <f>IF(Inzetlijst!PS218="Ja",$J$333,0)</f>
        <v>0</v>
      </c>
      <c r="PV113" s="41">
        <f>IF(Inzetlijst!PT218="Ja",$J$333,0)</f>
        <v>0</v>
      </c>
      <c r="PW113" s="41">
        <f>IF(Inzetlijst!PU218="Ja",$J$333,0)</f>
        <v>0</v>
      </c>
      <c r="PX113" s="41">
        <f>IF(Inzetlijst!PV218="Ja",$J$333,0)</f>
        <v>0</v>
      </c>
      <c r="PY113" s="41">
        <f>IF(Inzetlijst!PW218="Ja",$J$333,0)</f>
        <v>0</v>
      </c>
      <c r="PZ113" s="41">
        <f>IF(Inzetlijst!PX218="Ja",$J$333,0)</f>
        <v>0</v>
      </c>
      <c r="QA113" s="41">
        <f>IF(Inzetlijst!PY218="Ja",$J$333,0)</f>
        <v>0</v>
      </c>
      <c r="QB113" s="41">
        <f>IF(Inzetlijst!PZ218="Ja",$J$333,0)</f>
        <v>0</v>
      </c>
      <c r="QC113" s="41">
        <f>IF(Inzetlijst!QA218="Ja",$J$333,0)</f>
        <v>0</v>
      </c>
      <c r="QD113" s="41">
        <f>IF(Inzetlijst!QB218="Ja",$J$333,0)</f>
        <v>0</v>
      </c>
      <c r="QE113" s="41">
        <f>IF(Inzetlijst!QC218="Ja",$J$333,0)</f>
        <v>0</v>
      </c>
      <c r="QF113" s="41">
        <f>IF(Inzetlijst!QD218="Ja",$J$333,0)</f>
        <v>0</v>
      </c>
      <c r="QG113" s="41">
        <f>IF(Inzetlijst!QE218="Ja",$J$333,0)</f>
        <v>0</v>
      </c>
      <c r="QH113" s="41">
        <f>IF(Inzetlijst!QF218="Ja",$J$333,0)</f>
        <v>0</v>
      </c>
      <c r="QI113" s="41">
        <f>IF(Inzetlijst!QG218="Ja",$J$333,0)</f>
        <v>0</v>
      </c>
      <c r="QJ113" s="41">
        <f>IF(Inzetlijst!QH218="Ja",$J$333,0)</f>
        <v>0</v>
      </c>
      <c r="QK113" s="41">
        <f>IF(Inzetlijst!QI218="Ja",$J$333,0)</f>
        <v>0</v>
      </c>
      <c r="QL113" s="41">
        <f>IF(Inzetlijst!QJ218="Ja",$J$333,0)</f>
        <v>0</v>
      </c>
      <c r="QM113" s="41">
        <f>IF(Inzetlijst!QK218="Ja",$J$333,0)</f>
        <v>0</v>
      </c>
      <c r="QN113" s="41">
        <f>IF(Inzetlijst!QL218="Ja",$J$333,0)</f>
        <v>0</v>
      </c>
      <c r="QO113" s="41">
        <f>IF(Inzetlijst!QM218="Ja",$J$333,0)</f>
        <v>0</v>
      </c>
      <c r="QP113" s="41">
        <f>IF(Inzetlijst!QN218="Ja",$J$333,0)</f>
        <v>0</v>
      </c>
      <c r="QQ113" s="41">
        <f>IF(Inzetlijst!QO218="Ja",$J$333,0)</f>
        <v>0</v>
      </c>
      <c r="QR113" s="41">
        <f>IF(Inzetlijst!QP218="Ja",$J$333,0)</f>
        <v>0</v>
      </c>
      <c r="QS113" s="41">
        <f>IF(Inzetlijst!QQ218="Ja",$J$333,0)</f>
        <v>0</v>
      </c>
      <c r="QT113" s="41">
        <f>IF(Inzetlijst!QR218="Ja",$J$333,0)</f>
        <v>0</v>
      </c>
      <c r="QU113" s="41">
        <f>IF(Inzetlijst!QS218="Ja",$J$333,0)</f>
        <v>0</v>
      </c>
      <c r="QV113" s="41">
        <f>IF(Inzetlijst!QT218="Ja",$J$333,0)</f>
        <v>0</v>
      </c>
      <c r="QW113" s="41">
        <f>IF(Inzetlijst!QU218="Ja",$J$333,0)</f>
        <v>0</v>
      </c>
      <c r="QX113" s="41">
        <f>IF(Inzetlijst!QV218="Ja",$J$333,0)</f>
        <v>0</v>
      </c>
      <c r="QY113" s="41">
        <f>IF(Inzetlijst!QW218="Ja",$J$333,0)</f>
        <v>0</v>
      </c>
      <c r="QZ113" s="41">
        <f>IF(Inzetlijst!QX218="Ja",$J$333,0)</f>
        <v>0</v>
      </c>
      <c r="RA113" s="41">
        <f>IF(Inzetlijst!QY218="Ja",$J$333,0)</f>
        <v>0</v>
      </c>
      <c r="RB113" s="41">
        <f>IF(Inzetlijst!QZ218="Ja",$J$333,0)</f>
        <v>0</v>
      </c>
      <c r="RC113" s="41">
        <f>IF(Inzetlijst!RA218="Ja",$J$333,0)</f>
        <v>0</v>
      </c>
      <c r="RD113" s="41">
        <f>IF(Inzetlijst!RB218="Ja",$J$333,0)</f>
        <v>0</v>
      </c>
      <c r="RE113" s="41">
        <f>IF(Inzetlijst!RC218="Ja",$J$333,0)</f>
        <v>0</v>
      </c>
      <c r="RF113" s="41">
        <f>IF(Inzetlijst!RD218="Ja",$J$333,0)</f>
        <v>0</v>
      </c>
      <c r="RG113" s="41">
        <f>IF(Inzetlijst!RE218="Ja",$J$333,0)</f>
        <v>0</v>
      </c>
      <c r="RH113" s="41">
        <f>IF(Inzetlijst!RF218="Ja",$J$333,0)</f>
        <v>0</v>
      </c>
      <c r="RI113" s="41">
        <f>IF(Inzetlijst!RG218="Ja",$J$333,0)</f>
        <v>0</v>
      </c>
      <c r="RJ113" s="41">
        <f>IF(Inzetlijst!RH218="Ja",$J$333,0)</f>
        <v>0</v>
      </c>
      <c r="RK113" s="41">
        <f>IF(Inzetlijst!RI218="Ja",$J$333,0)</f>
        <v>0</v>
      </c>
      <c r="RL113" s="41">
        <f>IF(Inzetlijst!RJ218="Ja",$J$333,0)</f>
        <v>0</v>
      </c>
      <c r="RM113" s="41">
        <f>IF(Inzetlijst!RK218="Ja",$J$333,0)</f>
        <v>0</v>
      </c>
      <c r="RN113" s="41">
        <f>IF(Inzetlijst!RL218="Ja",$J$333,0)</f>
        <v>0</v>
      </c>
      <c r="RO113" s="41">
        <f>IF(Inzetlijst!RM218="Ja",$J$333,0)</f>
        <v>0</v>
      </c>
      <c r="RP113" s="41">
        <f>IF(Inzetlijst!RN218="Ja",$J$333,0)</f>
        <v>0</v>
      </c>
      <c r="RQ113" s="41">
        <f>IF(Inzetlijst!RO218="Ja",$J$333,0)</f>
        <v>0</v>
      </c>
      <c r="RR113" s="41">
        <f>IF(Inzetlijst!RP218="Ja",$J$333,0)</f>
        <v>0</v>
      </c>
      <c r="RS113" s="41">
        <f>IF(Inzetlijst!RQ218="Ja",$J$333,0)</f>
        <v>0</v>
      </c>
      <c r="RT113" s="41">
        <f>IF(Inzetlijst!RR218="Ja",$J$333,0)</f>
        <v>0</v>
      </c>
      <c r="RU113" s="41">
        <f>IF(Inzetlijst!RS218="Ja",$J$333,0)</f>
        <v>0</v>
      </c>
      <c r="RV113" s="41">
        <f>IF(Inzetlijst!RT218="Ja",$J$333,0)</f>
        <v>0</v>
      </c>
      <c r="RW113" s="41">
        <f>IF(Inzetlijst!RU218="Ja",$J$333,0)</f>
        <v>0</v>
      </c>
      <c r="RX113" s="41">
        <f>IF(Inzetlijst!RV218="Ja",$J$333,0)</f>
        <v>0</v>
      </c>
      <c r="RY113" s="41">
        <f>IF(Inzetlijst!RW218="Ja",$J$333,0)</f>
        <v>0</v>
      </c>
      <c r="RZ113" s="41">
        <f>IF(Inzetlijst!RX218="Ja",$J$333,0)</f>
        <v>0</v>
      </c>
      <c r="SA113" s="41">
        <f>IF(Inzetlijst!RY218="Ja",$J$333,0)</f>
        <v>0</v>
      </c>
      <c r="SB113" s="41">
        <f>IF(Inzetlijst!RZ218="Ja",$J$333,0)</f>
        <v>0</v>
      </c>
      <c r="SC113" s="41">
        <f>IF(Inzetlijst!SA218="Ja",$J$333,0)</f>
        <v>0</v>
      </c>
      <c r="SD113" s="41">
        <f>IF(Inzetlijst!SB218="Ja",$J$333,0)</f>
        <v>0</v>
      </c>
      <c r="SE113" s="41">
        <f>IF(Inzetlijst!SC218="Ja",$J$333,0)</f>
        <v>0</v>
      </c>
      <c r="SF113" s="41">
        <f>IF(Inzetlijst!SD218="Ja",$J$333,0)</f>
        <v>0</v>
      </c>
      <c r="SG113" s="41">
        <f>IF(Inzetlijst!SE218="Ja",$J$333,0)</f>
        <v>0</v>
      </c>
      <c r="SH113" s="41">
        <f>IF(Inzetlijst!SF218="Ja",$J$333,0)</f>
        <v>0</v>
      </c>
      <c r="SI113" s="41">
        <f>IF(Inzetlijst!SG218="Ja",$J$333,0)</f>
        <v>0</v>
      </c>
      <c r="SJ113" s="41">
        <f>IF(Inzetlijst!SH218="Ja",$J$333,0)</f>
        <v>0</v>
      </c>
      <c r="SK113" s="41">
        <f>IF(Inzetlijst!SI218="Ja",$J$333,0)</f>
        <v>0</v>
      </c>
    </row>
    <row r="114" spans="4:505" x14ac:dyDescent="0.25">
      <c r="D114" t="s">
        <v>726</v>
      </c>
      <c r="E114">
        <v>0</v>
      </c>
      <c r="F114" s="41">
        <f>IF(Inzetlijst!D219="Ja",$K$333,0)</f>
        <v>0</v>
      </c>
      <c r="G114" s="41">
        <f>IF(Inzetlijst!E219="Ja",$K$333,0)</f>
        <v>0</v>
      </c>
      <c r="H114" s="41">
        <f>IF(Inzetlijst!F219="Ja",$K$333,0)</f>
        <v>0</v>
      </c>
      <c r="I114" s="41">
        <f>IF(Inzetlijst!G219="Ja",$K$333,0)</f>
        <v>0</v>
      </c>
      <c r="J114" s="41">
        <f>IF(Inzetlijst!H219="Ja",$K$333,0)</f>
        <v>0</v>
      </c>
      <c r="K114" s="41">
        <f>IF(Inzetlijst!I219="Ja",$K$333,0)</f>
        <v>0</v>
      </c>
      <c r="L114" s="41">
        <f>IF(Inzetlijst!J219="Ja",$K$333,0)</f>
        <v>0</v>
      </c>
      <c r="M114" s="41">
        <f>IF(Inzetlijst!K219="Ja",$K$333,0)</f>
        <v>0</v>
      </c>
      <c r="N114" s="41">
        <f>IF(Inzetlijst!L219="Ja",$K$333,0)</f>
        <v>0</v>
      </c>
      <c r="O114" s="41">
        <f>IF(Inzetlijst!M219="Ja",$K$333,0)</f>
        <v>0</v>
      </c>
      <c r="P114" s="41">
        <f>IF(Inzetlijst!N219="Ja",$K$333,0)</f>
        <v>0</v>
      </c>
      <c r="Q114" s="41">
        <f>IF(Inzetlijst!O219="Ja",$K$333,0)</f>
        <v>0</v>
      </c>
      <c r="R114" s="41">
        <f>IF(Inzetlijst!P219="Ja",$K$333,0)</f>
        <v>0</v>
      </c>
      <c r="S114" s="41">
        <f>IF(Inzetlijst!Q219="Ja",$K$333,0)</f>
        <v>0</v>
      </c>
      <c r="T114" s="41">
        <f>IF(Inzetlijst!R219="Ja",$K$333,0)</f>
        <v>0</v>
      </c>
      <c r="U114" s="41">
        <f>IF(Inzetlijst!S219="Ja",$K$333,0)</f>
        <v>0</v>
      </c>
      <c r="V114" s="41">
        <f>IF(Inzetlijst!T219="Ja",$K$333,0)</f>
        <v>0</v>
      </c>
      <c r="W114" s="41">
        <f>IF(Inzetlijst!U219="Ja",$K$333,0)</f>
        <v>0</v>
      </c>
      <c r="X114" s="41">
        <f>IF(Inzetlijst!V219="Ja",$K$333,0)</f>
        <v>0</v>
      </c>
      <c r="Y114" s="41">
        <f>IF(Inzetlijst!W219="Ja",$K$333,0)</f>
        <v>0</v>
      </c>
      <c r="Z114" s="41">
        <f>IF(Inzetlijst!X219="Ja",$K$333,0)</f>
        <v>0</v>
      </c>
      <c r="AA114" s="41">
        <f>IF(Inzetlijst!Y219="Ja",$K$333,0)</f>
        <v>0</v>
      </c>
      <c r="AB114" s="41">
        <f>IF(Inzetlijst!Z219="Ja",$K$333,0)</f>
        <v>0</v>
      </c>
      <c r="AC114" s="41">
        <f>IF(Inzetlijst!AA219="Ja",$K$333,0)</f>
        <v>0</v>
      </c>
      <c r="AD114" s="41">
        <f>IF(Inzetlijst!AB219="Ja",$K$333,0)</f>
        <v>0</v>
      </c>
      <c r="AE114" s="41">
        <f>IF(Inzetlijst!AC219="Ja",$K$333,0)</f>
        <v>0</v>
      </c>
      <c r="AF114" s="41">
        <f>IF(Inzetlijst!AD219="Ja",$K$333,0)</f>
        <v>0</v>
      </c>
      <c r="AG114" s="41">
        <f>IF(Inzetlijst!AE219="Ja",$K$333,0)</f>
        <v>0</v>
      </c>
      <c r="AH114" s="41">
        <f>IF(Inzetlijst!AF219="Ja",$K$333,0)</f>
        <v>0</v>
      </c>
      <c r="AI114" s="41">
        <f>IF(Inzetlijst!AG219="Ja",$K$333,0)</f>
        <v>0</v>
      </c>
      <c r="AJ114" s="41">
        <f>IF(Inzetlijst!AH219="Ja",$K$333,0)</f>
        <v>0</v>
      </c>
      <c r="AK114" s="41">
        <f>IF(Inzetlijst!AI219="Ja",$K$333,0)</f>
        <v>0</v>
      </c>
      <c r="AL114" s="41">
        <f>IF(Inzetlijst!AJ219="Ja",$K$333,0)</f>
        <v>0</v>
      </c>
      <c r="AM114" s="41">
        <f>IF(Inzetlijst!AK219="Ja",$K$333,0)</f>
        <v>0</v>
      </c>
      <c r="AN114" s="41">
        <f>IF(Inzetlijst!AL219="Ja",$K$333,0)</f>
        <v>0</v>
      </c>
      <c r="AO114" s="41">
        <f>IF(Inzetlijst!AM219="Ja",$K$333,0)</f>
        <v>0</v>
      </c>
      <c r="AP114" s="41">
        <f>IF(Inzetlijst!AN219="Ja",$K$333,0)</f>
        <v>0</v>
      </c>
      <c r="AQ114" s="41">
        <f>IF(Inzetlijst!AO219="Ja",$K$333,0)</f>
        <v>0</v>
      </c>
      <c r="AR114" s="41">
        <f>IF(Inzetlijst!AP219="Ja",$K$333,0)</f>
        <v>0</v>
      </c>
      <c r="AS114" s="41">
        <f>IF(Inzetlijst!AQ219="Ja",$K$333,0)</f>
        <v>0</v>
      </c>
      <c r="AT114" s="41">
        <f>IF(Inzetlijst!AR219="Ja",$K$333,0)</f>
        <v>0</v>
      </c>
      <c r="AU114" s="41">
        <f>IF(Inzetlijst!AS219="Ja",$K$333,0)</f>
        <v>0</v>
      </c>
      <c r="AV114" s="41">
        <f>IF(Inzetlijst!AT219="Ja",$K$333,0)</f>
        <v>0</v>
      </c>
      <c r="AW114" s="41">
        <f>IF(Inzetlijst!AU219="Ja",$K$333,0)</f>
        <v>0</v>
      </c>
      <c r="AX114" s="41">
        <f>IF(Inzetlijst!AV219="Ja",$K$333,0)</f>
        <v>0</v>
      </c>
      <c r="AY114" s="41">
        <f>IF(Inzetlijst!AW219="Ja",$K$333,0)</f>
        <v>0</v>
      </c>
      <c r="AZ114" s="41">
        <f>IF(Inzetlijst!AX219="Ja",$K$333,0)</f>
        <v>0</v>
      </c>
      <c r="BA114" s="41">
        <f>IF(Inzetlijst!AY219="Ja",$K$333,0)</f>
        <v>0</v>
      </c>
      <c r="BB114" s="41">
        <f>IF(Inzetlijst!AZ219="Ja",$K$333,0)</f>
        <v>0</v>
      </c>
      <c r="BC114" s="41">
        <f>IF(Inzetlijst!BA219="Ja",$K$333,0)</f>
        <v>0</v>
      </c>
      <c r="BD114" s="41">
        <f>IF(Inzetlijst!BB219="Ja",$K$333,0)</f>
        <v>0</v>
      </c>
      <c r="BE114" s="41">
        <f>IF(Inzetlijst!BC219="Ja",$K$333,0)</f>
        <v>0</v>
      </c>
      <c r="BF114" s="41">
        <f>IF(Inzetlijst!BD219="Ja",$K$333,0)</f>
        <v>0</v>
      </c>
      <c r="BG114" s="41">
        <f>IF(Inzetlijst!BE219="Ja",$K$333,0)</f>
        <v>0</v>
      </c>
      <c r="BH114" s="41">
        <f>IF(Inzetlijst!BF219="Ja",$K$333,0)</f>
        <v>0</v>
      </c>
      <c r="BI114" s="41">
        <f>IF(Inzetlijst!BG219="Ja",$K$333,0)</f>
        <v>0</v>
      </c>
      <c r="BJ114" s="41">
        <f>IF(Inzetlijst!BH219="Ja",$K$333,0)</f>
        <v>0</v>
      </c>
      <c r="BK114" s="41">
        <f>IF(Inzetlijst!BI219="Ja",$K$333,0)</f>
        <v>0</v>
      </c>
      <c r="BL114" s="41">
        <f>IF(Inzetlijst!BJ219="Ja",$K$333,0)</f>
        <v>0</v>
      </c>
      <c r="BM114" s="41">
        <f>IF(Inzetlijst!BK219="Ja",$K$333,0)</f>
        <v>0</v>
      </c>
      <c r="BN114" s="41">
        <f>IF(Inzetlijst!BL219="Ja",$K$333,0)</f>
        <v>0</v>
      </c>
      <c r="BO114" s="41">
        <f>IF(Inzetlijst!BM219="Ja",$K$333,0)</f>
        <v>0</v>
      </c>
      <c r="BP114" s="41">
        <f>IF(Inzetlijst!BN219="Ja",$K$333,0)</f>
        <v>0</v>
      </c>
      <c r="BQ114" s="41">
        <f>IF(Inzetlijst!BO219="Ja",$K$333,0)</f>
        <v>0</v>
      </c>
      <c r="BR114" s="41">
        <f>IF(Inzetlijst!BP219="Ja",$K$333,0)</f>
        <v>0</v>
      </c>
      <c r="BS114" s="41">
        <f>IF(Inzetlijst!BQ219="Ja",$K$333,0)</f>
        <v>0</v>
      </c>
      <c r="BT114" s="41">
        <f>IF(Inzetlijst!BR219="Ja",$K$333,0)</f>
        <v>0</v>
      </c>
      <c r="BU114" s="41">
        <f>IF(Inzetlijst!BS219="Ja",$K$333,0)</f>
        <v>0</v>
      </c>
      <c r="BV114" s="41">
        <f>IF(Inzetlijst!BT219="Ja",$K$333,0)</f>
        <v>0</v>
      </c>
      <c r="BW114" s="41">
        <f>IF(Inzetlijst!BU219="Ja",$K$333,0)</f>
        <v>0</v>
      </c>
      <c r="BX114" s="41">
        <f>IF(Inzetlijst!BV219="Ja",$K$333,0)</f>
        <v>0</v>
      </c>
      <c r="BY114" s="41">
        <f>IF(Inzetlijst!BW219="Ja",$K$333,0)</f>
        <v>0</v>
      </c>
      <c r="BZ114" s="41">
        <f>IF(Inzetlijst!BX219="Ja",$K$333,0)</f>
        <v>0</v>
      </c>
      <c r="CA114" s="41">
        <f>IF(Inzetlijst!BY219="Ja",$K$333,0)</f>
        <v>0</v>
      </c>
      <c r="CB114" s="41">
        <f>IF(Inzetlijst!BZ219="Ja",$K$333,0)</f>
        <v>0</v>
      </c>
      <c r="CC114" s="41">
        <f>IF(Inzetlijst!CA219="Ja",$K$333,0)</f>
        <v>0</v>
      </c>
      <c r="CD114" s="41">
        <f>IF(Inzetlijst!CB219="Ja",$K$333,0)</f>
        <v>0</v>
      </c>
      <c r="CE114" s="41">
        <f>IF(Inzetlijst!CC219="Ja",$K$333,0)</f>
        <v>0</v>
      </c>
      <c r="CF114" s="41">
        <f>IF(Inzetlijst!CD219="Ja",$K$333,0)</f>
        <v>0</v>
      </c>
      <c r="CG114" s="41">
        <f>IF(Inzetlijst!CE219="Ja",$K$333,0)</f>
        <v>0</v>
      </c>
      <c r="CH114" s="41">
        <f>IF(Inzetlijst!CF219="Ja",$K$333,0)</f>
        <v>0</v>
      </c>
      <c r="CI114" s="41">
        <f>IF(Inzetlijst!CG219="Ja",$K$333,0)</f>
        <v>0</v>
      </c>
      <c r="CJ114" s="41">
        <f>IF(Inzetlijst!CH219="Ja",$K$333,0)</f>
        <v>0</v>
      </c>
      <c r="CK114" s="41">
        <f>IF(Inzetlijst!CI219="Ja",$K$333,0)</f>
        <v>0</v>
      </c>
      <c r="CL114" s="41">
        <f>IF(Inzetlijst!CJ219="Ja",$K$333,0)</f>
        <v>0</v>
      </c>
      <c r="CM114" s="41">
        <f>IF(Inzetlijst!CK219="Ja",$K$333,0)</f>
        <v>0</v>
      </c>
      <c r="CN114" s="41">
        <f>IF(Inzetlijst!CL219="Ja",$K$333,0)</f>
        <v>0</v>
      </c>
      <c r="CO114" s="41">
        <f>IF(Inzetlijst!CM219="Ja",$K$333,0)</f>
        <v>0</v>
      </c>
      <c r="CP114" s="41">
        <f>IF(Inzetlijst!CN219="Ja",$K$333,0)</f>
        <v>0</v>
      </c>
      <c r="CQ114" s="41">
        <f>IF(Inzetlijst!CO219="Ja",$K$333,0)</f>
        <v>0</v>
      </c>
      <c r="CR114" s="41">
        <f>IF(Inzetlijst!CP219="Ja",$K$333,0)</f>
        <v>0</v>
      </c>
      <c r="CS114" s="41">
        <f>IF(Inzetlijst!CQ219="Ja",$K$333,0)</f>
        <v>0</v>
      </c>
      <c r="CT114" s="41">
        <f>IF(Inzetlijst!CR219="Ja",$K$333,0)</f>
        <v>0</v>
      </c>
      <c r="CU114" s="41">
        <f>IF(Inzetlijst!CS219="Ja",$K$333,0)</f>
        <v>0</v>
      </c>
      <c r="CV114" s="41">
        <f>IF(Inzetlijst!CT219="Ja",$K$333,0)</f>
        <v>0</v>
      </c>
      <c r="CW114" s="41">
        <f>IF(Inzetlijst!CU219="Ja",$K$333,0)</f>
        <v>0</v>
      </c>
      <c r="CX114" s="41">
        <f>IF(Inzetlijst!CV219="Ja",$K$333,0)</f>
        <v>0</v>
      </c>
      <c r="CY114" s="41">
        <f>IF(Inzetlijst!CW219="Ja",$K$333,0)</f>
        <v>0</v>
      </c>
      <c r="CZ114" s="41">
        <f>IF(Inzetlijst!CX219="Ja",$K$333,0)</f>
        <v>0</v>
      </c>
      <c r="DA114" s="41">
        <f>IF(Inzetlijst!CY219="Ja",$K$333,0)</f>
        <v>0</v>
      </c>
      <c r="DB114" s="41">
        <f>IF(Inzetlijst!CZ219="Ja",$K$333,0)</f>
        <v>0</v>
      </c>
      <c r="DC114" s="41">
        <f>IF(Inzetlijst!DA219="Ja",$K$333,0)</f>
        <v>0</v>
      </c>
      <c r="DD114" s="41">
        <f>IF(Inzetlijst!DB219="Ja",$K$333,0)</f>
        <v>0</v>
      </c>
      <c r="DE114" s="41">
        <f>IF(Inzetlijst!DC219="Ja",$K$333,0)</f>
        <v>0</v>
      </c>
      <c r="DF114" s="41">
        <f>IF(Inzetlijst!DD219="Ja",$K$333,0)</f>
        <v>0</v>
      </c>
      <c r="DG114" s="41">
        <f>IF(Inzetlijst!DE219="Ja",$K$333,0)</f>
        <v>0</v>
      </c>
      <c r="DH114" s="41">
        <f>IF(Inzetlijst!DF219="Ja",$K$333,0)</f>
        <v>0</v>
      </c>
      <c r="DI114" s="41">
        <f>IF(Inzetlijst!DG219="Ja",$K$333,0)</f>
        <v>0</v>
      </c>
      <c r="DJ114" s="41">
        <f>IF(Inzetlijst!DH219="Ja",$K$333,0)</f>
        <v>0</v>
      </c>
      <c r="DK114" s="41">
        <f>IF(Inzetlijst!DI219="Ja",$K$333,0)</f>
        <v>0</v>
      </c>
      <c r="DL114" s="41">
        <f>IF(Inzetlijst!DJ219="Ja",$K$333,0)</f>
        <v>0</v>
      </c>
      <c r="DM114" s="41">
        <f>IF(Inzetlijst!DK219="Ja",$K$333,0)</f>
        <v>0</v>
      </c>
      <c r="DN114" s="41">
        <f>IF(Inzetlijst!DL219="Ja",$K$333,0)</f>
        <v>0</v>
      </c>
      <c r="DO114" s="41">
        <f>IF(Inzetlijst!DM219="Ja",$K$333,0)</f>
        <v>0</v>
      </c>
      <c r="DP114" s="41">
        <f>IF(Inzetlijst!DN219="Ja",$K$333,0)</f>
        <v>0</v>
      </c>
      <c r="DQ114" s="41">
        <f>IF(Inzetlijst!DO219="Ja",$K$333,0)</f>
        <v>0</v>
      </c>
      <c r="DR114" s="41">
        <f>IF(Inzetlijst!DP219="Ja",$K$333,0)</f>
        <v>0</v>
      </c>
      <c r="DS114" s="41">
        <f>IF(Inzetlijst!DQ219="Ja",$K$333,0)</f>
        <v>0</v>
      </c>
      <c r="DT114" s="41">
        <f>IF(Inzetlijst!DR219="Ja",$K$333,0)</f>
        <v>0</v>
      </c>
      <c r="DU114" s="41">
        <f>IF(Inzetlijst!DS219="Ja",$K$333,0)</f>
        <v>0</v>
      </c>
      <c r="DV114" s="41">
        <f>IF(Inzetlijst!DT219="Ja",$K$333,0)</f>
        <v>0</v>
      </c>
      <c r="DW114" s="41">
        <f>IF(Inzetlijst!DU219="Ja",$K$333,0)</f>
        <v>0</v>
      </c>
      <c r="DX114" s="41">
        <f>IF(Inzetlijst!DV219="Ja",$K$333,0)</f>
        <v>0</v>
      </c>
      <c r="DY114" s="41">
        <f>IF(Inzetlijst!DW219="Ja",$K$333,0)</f>
        <v>0</v>
      </c>
      <c r="DZ114" s="41">
        <f>IF(Inzetlijst!DX219="Ja",$K$333,0)</f>
        <v>0</v>
      </c>
      <c r="EA114" s="41">
        <f>IF(Inzetlijst!DY219="Ja",$K$333,0)</f>
        <v>0</v>
      </c>
      <c r="EB114" s="41">
        <f>IF(Inzetlijst!DZ219="Ja",$K$333,0)</f>
        <v>0</v>
      </c>
      <c r="EC114" s="41">
        <f>IF(Inzetlijst!EA219="Ja",$K$333,0)</f>
        <v>0</v>
      </c>
      <c r="ED114" s="41">
        <f>IF(Inzetlijst!EB219="Ja",$K$333,0)</f>
        <v>0</v>
      </c>
      <c r="EE114" s="41">
        <f>IF(Inzetlijst!EC219="Ja",$K$333,0)</f>
        <v>0</v>
      </c>
      <c r="EF114" s="41">
        <f>IF(Inzetlijst!ED219="Ja",$K$333,0)</f>
        <v>0</v>
      </c>
      <c r="EG114" s="41">
        <f>IF(Inzetlijst!EE219="Ja",$K$333,0)</f>
        <v>0</v>
      </c>
      <c r="EH114" s="41">
        <f>IF(Inzetlijst!EF219="Ja",$K$333,0)</f>
        <v>0</v>
      </c>
      <c r="EI114" s="41">
        <f>IF(Inzetlijst!EG219="Ja",$K$333,0)</f>
        <v>0</v>
      </c>
      <c r="EJ114" s="41">
        <f>IF(Inzetlijst!EH219="Ja",$K$333,0)</f>
        <v>0</v>
      </c>
      <c r="EK114" s="41">
        <f>IF(Inzetlijst!EI219="Ja",$K$333,0)</f>
        <v>0</v>
      </c>
      <c r="EL114" s="41">
        <f>IF(Inzetlijst!EJ219="Ja",$K$333,0)</f>
        <v>0</v>
      </c>
      <c r="EM114" s="41">
        <f>IF(Inzetlijst!EK219="Ja",$K$333,0)</f>
        <v>0</v>
      </c>
      <c r="EN114" s="41">
        <f>IF(Inzetlijst!EL219="Ja",$K$333,0)</f>
        <v>0</v>
      </c>
      <c r="EO114" s="41">
        <f>IF(Inzetlijst!EM219="Ja",$K$333,0)</f>
        <v>0</v>
      </c>
      <c r="EP114" s="41">
        <f>IF(Inzetlijst!EN219="Ja",$K$333,0)</f>
        <v>0</v>
      </c>
      <c r="EQ114" s="41">
        <f>IF(Inzetlijst!EO219="Ja",$K$333,0)</f>
        <v>0</v>
      </c>
      <c r="ER114" s="41">
        <f>IF(Inzetlijst!EP219="Ja",$K$333,0)</f>
        <v>0</v>
      </c>
      <c r="ES114" s="41">
        <f>IF(Inzetlijst!EQ219="Ja",$K$333,0)</f>
        <v>0</v>
      </c>
      <c r="ET114" s="41">
        <f>IF(Inzetlijst!ER219="Ja",$K$333,0)</f>
        <v>0</v>
      </c>
      <c r="EU114" s="41">
        <f>IF(Inzetlijst!ES219="Ja",$K$333,0)</f>
        <v>0</v>
      </c>
      <c r="EV114" s="41">
        <f>IF(Inzetlijst!ET219="Ja",$K$333,0)</f>
        <v>0</v>
      </c>
      <c r="EW114" s="41">
        <f>IF(Inzetlijst!EU219="Ja",$K$333,0)</f>
        <v>0</v>
      </c>
      <c r="EX114" s="41">
        <f>IF(Inzetlijst!EV219="Ja",$K$333,0)</f>
        <v>0</v>
      </c>
      <c r="EY114" s="41">
        <f>IF(Inzetlijst!EW219="Ja",$K$333,0)</f>
        <v>0</v>
      </c>
      <c r="EZ114" s="41">
        <f>IF(Inzetlijst!EX219="Ja",$K$333,0)</f>
        <v>0</v>
      </c>
      <c r="FA114" s="41">
        <f>IF(Inzetlijst!EY219="Ja",$K$333,0)</f>
        <v>0</v>
      </c>
      <c r="FB114" s="41">
        <f>IF(Inzetlijst!EZ219="Ja",$K$333,0)</f>
        <v>0</v>
      </c>
      <c r="FC114" s="41">
        <f>IF(Inzetlijst!FA219="Ja",$K$333,0)</f>
        <v>0</v>
      </c>
      <c r="FD114" s="41">
        <f>IF(Inzetlijst!FB219="Ja",$K$333,0)</f>
        <v>0</v>
      </c>
      <c r="FE114" s="41">
        <f>IF(Inzetlijst!FC219="Ja",$K$333,0)</f>
        <v>0</v>
      </c>
      <c r="FF114" s="41">
        <f>IF(Inzetlijst!FD219="Ja",$K$333,0)</f>
        <v>0</v>
      </c>
      <c r="FG114" s="41">
        <f>IF(Inzetlijst!FE219="Ja",$K$333,0)</f>
        <v>0</v>
      </c>
      <c r="FH114" s="41">
        <f>IF(Inzetlijst!FF219="Ja",$K$333,0)</f>
        <v>0</v>
      </c>
      <c r="FI114" s="41">
        <f>IF(Inzetlijst!FG219="Ja",$K$333,0)</f>
        <v>0</v>
      </c>
      <c r="FJ114" s="41">
        <f>IF(Inzetlijst!FH219="Ja",$K$333,0)</f>
        <v>0</v>
      </c>
      <c r="FK114" s="41">
        <f>IF(Inzetlijst!FI219="Ja",$K$333,0)</f>
        <v>0</v>
      </c>
      <c r="FL114" s="41">
        <f>IF(Inzetlijst!FJ219="Ja",$K$333,0)</f>
        <v>0</v>
      </c>
      <c r="FM114" s="41">
        <f>IF(Inzetlijst!FK219="Ja",$K$333,0)</f>
        <v>0</v>
      </c>
      <c r="FN114" s="41">
        <f>IF(Inzetlijst!FL219="Ja",$K$333,0)</f>
        <v>0</v>
      </c>
      <c r="FO114" s="41">
        <f>IF(Inzetlijst!FM219="Ja",$K$333,0)</f>
        <v>0</v>
      </c>
      <c r="FP114" s="41">
        <f>IF(Inzetlijst!FN219="Ja",$K$333,0)</f>
        <v>0</v>
      </c>
      <c r="FQ114" s="41">
        <f>IF(Inzetlijst!FO219="Ja",$K$333,0)</f>
        <v>0</v>
      </c>
      <c r="FR114" s="41">
        <f>IF(Inzetlijst!FP219="Ja",$K$333,0)</f>
        <v>0</v>
      </c>
      <c r="FS114" s="41">
        <f>IF(Inzetlijst!FQ219="Ja",$K$333,0)</f>
        <v>0</v>
      </c>
      <c r="FT114" s="41">
        <f>IF(Inzetlijst!FR219="Ja",$K$333,0)</f>
        <v>0</v>
      </c>
      <c r="FU114" s="41">
        <f>IF(Inzetlijst!FS219="Ja",$K$333,0)</f>
        <v>0</v>
      </c>
      <c r="FV114" s="41">
        <f>IF(Inzetlijst!FT219="Ja",$K$333,0)</f>
        <v>0</v>
      </c>
      <c r="FW114" s="41">
        <f>IF(Inzetlijst!FU219="Ja",$K$333,0)</f>
        <v>0</v>
      </c>
      <c r="FX114" s="41">
        <f>IF(Inzetlijst!FV219="Ja",$K$333,0)</f>
        <v>0</v>
      </c>
      <c r="FY114" s="41">
        <f>IF(Inzetlijst!FW219="Ja",$K$333,0)</f>
        <v>0</v>
      </c>
      <c r="FZ114" s="41">
        <f>IF(Inzetlijst!FX219="Ja",$K$333,0)</f>
        <v>0</v>
      </c>
      <c r="GA114" s="41">
        <f>IF(Inzetlijst!FY219="Ja",$K$333,0)</f>
        <v>0</v>
      </c>
      <c r="GB114" s="41">
        <f>IF(Inzetlijst!FZ219="Ja",$K$333,0)</f>
        <v>0</v>
      </c>
      <c r="GC114" s="41">
        <f>IF(Inzetlijst!GA219="Ja",$K$333,0)</f>
        <v>0</v>
      </c>
      <c r="GD114" s="41">
        <f>IF(Inzetlijst!GB219="Ja",$K$333,0)</f>
        <v>0</v>
      </c>
      <c r="GE114" s="41">
        <f>IF(Inzetlijst!GC219="Ja",$K$333,0)</f>
        <v>0</v>
      </c>
      <c r="GF114" s="41">
        <f>IF(Inzetlijst!GD219="Ja",$K$333,0)</f>
        <v>0</v>
      </c>
      <c r="GG114" s="41">
        <f>IF(Inzetlijst!GE219="Ja",$K$333,0)</f>
        <v>0</v>
      </c>
      <c r="GH114" s="41">
        <f>IF(Inzetlijst!GF219="Ja",$K$333,0)</f>
        <v>0</v>
      </c>
      <c r="GI114" s="41">
        <f>IF(Inzetlijst!GG219="Ja",$K$333,0)</f>
        <v>0</v>
      </c>
      <c r="GJ114" s="41">
        <f>IF(Inzetlijst!GH219="Ja",$K$333,0)</f>
        <v>0</v>
      </c>
      <c r="GK114" s="41">
        <f>IF(Inzetlijst!GI219="Ja",$K$333,0)</f>
        <v>0</v>
      </c>
      <c r="GL114" s="41">
        <f>IF(Inzetlijst!GJ219="Ja",$K$333,0)</f>
        <v>0</v>
      </c>
      <c r="GM114" s="41">
        <f>IF(Inzetlijst!GK219="Ja",$K$333,0)</f>
        <v>0</v>
      </c>
      <c r="GN114" s="41">
        <f>IF(Inzetlijst!GL219="Ja",$K$333,0)</f>
        <v>0</v>
      </c>
      <c r="GO114" s="41">
        <f>IF(Inzetlijst!GM219="Ja",$K$333,0)</f>
        <v>0</v>
      </c>
      <c r="GP114" s="41">
        <f>IF(Inzetlijst!GN219="Ja",$K$333,0)</f>
        <v>0</v>
      </c>
      <c r="GQ114" s="41">
        <f>IF(Inzetlijst!GO219="Ja",$K$333,0)</f>
        <v>0</v>
      </c>
      <c r="GR114" s="41">
        <f>IF(Inzetlijst!GP219="Ja",$K$333,0)</f>
        <v>0</v>
      </c>
      <c r="GS114" s="41">
        <f>IF(Inzetlijst!GQ219="Ja",$K$333,0)</f>
        <v>0</v>
      </c>
      <c r="GT114" s="41">
        <f>IF(Inzetlijst!GR219="Ja",$K$333,0)</f>
        <v>0</v>
      </c>
      <c r="GU114" s="41">
        <f>IF(Inzetlijst!GS219="Ja",$K$333,0)</f>
        <v>0</v>
      </c>
      <c r="GV114" s="41">
        <f>IF(Inzetlijst!GT219="Ja",$K$333,0)</f>
        <v>0</v>
      </c>
      <c r="GW114" s="41">
        <f>IF(Inzetlijst!GU219="Ja",$K$333,0)</f>
        <v>0</v>
      </c>
      <c r="GX114" s="41">
        <f>IF(Inzetlijst!GV219="Ja",$K$333,0)</f>
        <v>0</v>
      </c>
      <c r="GY114" s="41">
        <f>IF(Inzetlijst!GW219="Ja",$K$333,0)</f>
        <v>0</v>
      </c>
      <c r="GZ114" s="41">
        <f>IF(Inzetlijst!GX219="Ja",$K$333,0)</f>
        <v>0</v>
      </c>
      <c r="HA114" s="41">
        <f>IF(Inzetlijst!GY219="Ja",$K$333,0)</f>
        <v>0</v>
      </c>
      <c r="HB114" s="41">
        <f>IF(Inzetlijst!GZ219="Ja",$K$333,0)</f>
        <v>0</v>
      </c>
      <c r="HC114" s="41">
        <f>IF(Inzetlijst!HA219="Ja",$K$333,0)</f>
        <v>0</v>
      </c>
      <c r="HD114" s="41">
        <f>IF(Inzetlijst!HB219="Ja",$K$333,0)</f>
        <v>0</v>
      </c>
      <c r="HE114" s="41">
        <f>IF(Inzetlijst!HC219="Ja",$K$333,0)</f>
        <v>0</v>
      </c>
      <c r="HF114" s="41">
        <f>IF(Inzetlijst!HD219="Ja",$K$333,0)</f>
        <v>0</v>
      </c>
      <c r="HG114" s="41">
        <f>IF(Inzetlijst!HE219="Ja",$K$333,0)</f>
        <v>0</v>
      </c>
      <c r="HH114" s="41">
        <f>IF(Inzetlijst!HF219="Ja",$K$333,0)</f>
        <v>0</v>
      </c>
      <c r="HI114" s="41">
        <f>IF(Inzetlijst!HG219="Ja",$K$333,0)</f>
        <v>0</v>
      </c>
      <c r="HJ114" s="41">
        <f>IF(Inzetlijst!HH219="Ja",$K$333,0)</f>
        <v>0</v>
      </c>
      <c r="HK114" s="41">
        <f>IF(Inzetlijst!HI219="Ja",$K$333,0)</f>
        <v>0</v>
      </c>
      <c r="HL114" s="41">
        <f>IF(Inzetlijst!HJ219="Ja",$K$333,0)</f>
        <v>0</v>
      </c>
      <c r="HM114" s="41">
        <f>IF(Inzetlijst!HK219="Ja",$K$333,0)</f>
        <v>0</v>
      </c>
      <c r="HN114" s="41">
        <f>IF(Inzetlijst!HL219="Ja",$K$333,0)</f>
        <v>0</v>
      </c>
      <c r="HO114" s="41">
        <f>IF(Inzetlijst!HM219="Ja",$K$333,0)</f>
        <v>0</v>
      </c>
      <c r="HP114" s="41">
        <f>IF(Inzetlijst!HN219="Ja",$K$333,0)</f>
        <v>0</v>
      </c>
      <c r="HQ114" s="41">
        <f>IF(Inzetlijst!HO219="Ja",$K$333,0)</f>
        <v>0</v>
      </c>
      <c r="HR114" s="41">
        <f>IF(Inzetlijst!HP219="Ja",$K$333,0)</f>
        <v>0</v>
      </c>
      <c r="HS114" s="41">
        <f>IF(Inzetlijst!HQ219="Ja",$K$333,0)</f>
        <v>0</v>
      </c>
      <c r="HT114" s="41">
        <f>IF(Inzetlijst!HR219="Ja",$K$333,0)</f>
        <v>0</v>
      </c>
      <c r="HU114" s="41">
        <f>IF(Inzetlijst!HS219="Ja",$K$333,0)</f>
        <v>0</v>
      </c>
      <c r="HV114" s="41">
        <f>IF(Inzetlijst!HT219="Ja",$K$333,0)</f>
        <v>0</v>
      </c>
      <c r="HW114" s="41">
        <f>IF(Inzetlijst!HU219="Ja",$K$333,0)</f>
        <v>0</v>
      </c>
      <c r="HX114" s="41">
        <f>IF(Inzetlijst!HV219="Ja",$K$333,0)</f>
        <v>0</v>
      </c>
      <c r="HY114" s="41">
        <f>IF(Inzetlijst!HW219="Ja",$K$333,0)</f>
        <v>0</v>
      </c>
      <c r="HZ114" s="41">
        <f>IF(Inzetlijst!HX219="Ja",$K$333,0)</f>
        <v>0</v>
      </c>
      <c r="IA114" s="41">
        <f>IF(Inzetlijst!HY219="Ja",$K$333,0)</f>
        <v>0</v>
      </c>
      <c r="IB114" s="41">
        <f>IF(Inzetlijst!HZ219="Ja",$K$333,0)</f>
        <v>0</v>
      </c>
      <c r="IC114" s="41">
        <f>IF(Inzetlijst!IA219="Ja",$K$333,0)</f>
        <v>0</v>
      </c>
      <c r="ID114" s="41">
        <f>IF(Inzetlijst!IB219="Ja",$K$333,0)</f>
        <v>0</v>
      </c>
      <c r="IE114" s="41">
        <f>IF(Inzetlijst!IC219="Ja",$K$333,0)</f>
        <v>0</v>
      </c>
      <c r="IF114" s="41">
        <f>IF(Inzetlijst!ID219="Ja",$K$333,0)</f>
        <v>0</v>
      </c>
      <c r="IG114" s="41">
        <f>IF(Inzetlijst!IE219="Ja",$K$333,0)</f>
        <v>0</v>
      </c>
      <c r="IH114" s="41">
        <f>IF(Inzetlijst!IF219="Ja",$K$333,0)</f>
        <v>0</v>
      </c>
      <c r="II114" s="41">
        <f>IF(Inzetlijst!IG219="Ja",$K$333,0)</f>
        <v>0</v>
      </c>
      <c r="IJ114" s="41">
        <f>IF(Inzetlijst!IH219="Ja",$K$333,0)</f>
        <v>0</v>
      </c>
      <c r="IK114" s="41">
        <f>IF(Inzetlijst!II219="Ja",$K$333,0)</f>
        <v>0</v>
      </c>
      <c r="IL114" s="41">
        <f>IF(Inzetlijst!IJ219="Ja",$K$333,0)</f>
        <v>0</v>
      </c>
      <c r="IM114" s="41">
        <f>IF(Inzetlijst!IK219="Ja",$K$333,0)</f>
        <v>0</v>
      </c>
      <c r="IN114" s="41">
        <f>IF(Inzetlijst!IL219="Ja",$K$333,0)</f>
        <v>0</v>
      </c>
      <c r="IO114" s="41">
        <f>IF(Inzetlijst!IM219="Ja",$K$333,0)</f>
        <v>0</v>
      </c>
      <c r="IP114" s="41">
        <f>IF(Inzetlijst!IN219="Ja",$K$333,0)</f>
        <v>0</v>
      </c>
      <c r="IQ114" s="41">
        <f>IF(Inzetlijst!IO219="Ja",$K$333,0)</f>
        <v>0</v>
      </c>
      <c r="IR114" s="41">
        <f>IF(Inzetlijst!IP219="Ja",$K$333,0)</f>
        <v>0</v>
      </c>
      <c r="IS114" s="41">
        <f>IF(Inzetlijst!IQ219="Ja",$K$333,0)</f>
        <v>0</v>
      </c>
      <c r="IT114" s="41">
        <f>IF(Inzetlijst!IR219="Ja",$K$333,0)</f>
        <v>0</v>
      </c>
      <c r="IU114" s="41">
        <f>IF(Inzetlijst!IS219="Ja",$K$333,0)</f>
        <v>0</v>
      </c>
      <c r="IV114" s="41">
        <f>IF(Inzetlijst!IT219="Ja",$K$333,0)</f>
        <v>0</v>
      </c>
      <c r="IW114" s="41">
        <f>IF(Inzetlijst!IU219="Ja",$K$333,0)</f>
        <v>0</v>
      </c>
      <c r="IX114" s="41">
        <f>IF(Inzetlijst!IV219="Ja",$K$333,0)</f>
        <v>0</v>
      </c>
      <c r="IY114" s="41">
        <f>IF(Inzetlijst!IW219="Ja",$K$333,0)</f>
        <v>0</v>
      </c>
      <c r="IZ114" s="41">
        <f>IF(Inzetlijst!IX219="Ja",$K$333,0)</f>
        <v>0</v>
      </c>
      <c r="JA114" s="41">
        <f>IF(Inzetlijst!IY219="Ja",$K$333,0)</f>
        <v>0</v>
      </c>
      <c r="JB114" s="41">
        <f>IF(Inzetlijst!IZ219="Ja",$K$333,0)</f>
        <v>0</v>
      </c>
      <c r="JC114" s="41">
        <f>IF(Inzetlijst!JA219="Ja",$K$333,0)</f>
        <v>0</v>
      </c>
      <c r="JD114" s="41">
        <f>IF(Inzetlijst!JB219="Ja",$K$333,0)</f>
        <v>0</v>
      </c>
      <c r="JE114" s="41">
        <f>IF(Inzetlijst!JC219="Ja",$K$333,0)</f>
        <v>0</v>
      </c>
      <c r="JF114" s="41">
        <f>IF(Inzetlijst!JD219="Ja",$K$333,0)</f>
        <v>0</v>
      </c>
      <c r="JG114" s="41">
        <f>IF(Inzetlijst!JE219="Ja",$K$333,0)</f>
        <v>0</v>
      </c>
      <c r="JH114" s="41">
        <f>IF(Inzetlijst!JF219="Ja",$K$333,0)</f>
        <v>0</v>
      </c>
      <c r="JI114" s="41">
        <f>IF(Inzetlijst!JG219="Ja",$K$333,0)</f>
        <v>0</v>
      </c>
      <c r="JJ114" s="41">
        <f>IF(Inzetlijst!JH219="Ja",$K$333,0)</f>
        <v>0</v>
      </c>
      <c r="JK114" s="41">
        <f>IF(Inzetlijst!JI219="Ja",$K$333,0)</f>
        <v>0</v>
      </c>
      <c r="JL114" s="41">
        <f>IF(Inzetlijst!JJ219="Ja",$K$333,0)</f>
        <v>0</v>
      </c>
      <c r="JM114" s="41">
        <f>IF(Inzetlijst!JK219="Ja",$K$333,0)</f>
        <v>0</v>
      </c>
      <c r="JN114" s="41">
        <f>IF(Inzetlijst!JL219="Ja",$K$333,0)</f>
        <v>0</v>
      </c>
      <c r="JO114" s="41">
        <f>IF(Inzetlijst!JM219="Ja",$K$333,0)</f>
        <v>0</v>
      </c>
      <c r="JP114" s="41">
        <f>IF(Inzetlijst!JN219="Ja",$K$333,0)</f>
        <v>0</v>
      </c>
      <c r="JQ114" s="41">
        <f>IF(Inzetlijst!JO219="Ja",$K$333,0)</f>
        <v>0</v>
      </c>
      <c r="JR114" s="41">
        <f>IF(Inzetlijst!JP219="Ja",$K$333,0)</f>
        <v>0</v>
      </c>
      <c r="JS114" s="41">
        <f>IF(Inzetlijst!JQ219="Ja",$K$333,0)</f>
        <v>0</v>
      </c>
      <c r="JT114" s="41">
        <f>IF(Inzetlijst!JR219="Ja",$K$333,0)</f>
        <v>0</v>
      </c>
      <c r="JU114" s="41">
        <f>IF(Inzetlijst!JS219="Ja",$K$333,0)</f>
        <v>0</v>
      </c>
      <c r="JV114" s="41">
        <f>IF(Inzetlijst!JT219="Ja",$K$333,0)</f>
        <v>0</v>
      </c>
      <c r="JW114" s="41">
        <f>IF(Inzetlijst!JU219="Ja",$K$333,0)</f>
        <v>0</v>
      </c>
      <c r="JX114" s="41">
        <f>IF(Inzetlijst!JV219="Ja",$K$333,0)</f>
        <v>0</v>
      </c>
      <c r="JY114" s="41">
        <f>IF(Inzetlijst!JW219="Ja",$K$333,0)</f>
        <v>0</v>
      </c>
      <c r="JZ114" s="41">
        <f>IF(Inzetlijst!JX219="Ja",$K$333,0)</f>
        <v>0</v>
      </c>
      <c r="KA114" s="41">
        <f>IF(Inzetlijst!JY219="Ja",$K$333,0)</f>
        <v>0</v>
      </c>
      <c r="KB114" s="41">
        <f>IF(Inzetlijst!JZ219="Ja",$K$333,0)</f>
        <v>0</v>
      </c>
      <c r="KC114" s="41">
        <f>IF(Inzetlijst!KA219="Ja",$K$333,0)</f>
        <v>0</v>
      </c>
      <c r="KD114" s="41">
        <f>IF(Inzetlijst!KB219="Ja",$K$333,0)</f>
        <v>0</v>
      </c>
      <c r="KE114" s="41">
        <f>IF(Inzetlijst!KC219="Ja",$K$333,0)</f>
        <v>0</v>
      </c>
      <c r="KF114" s="41">
        <f>IF(Inzetlijst!KD219="Ja",$K$333,0)</f>
        <v>0</v>
      </c>
      <c r="KG114" s="41">
        <f>IF(Inzetlijst!KE219="Ja",$K$333,0)</f>
        <v>0</v>
      </c>
      <c r="KH114" s="41">
        <f>IF(Inzetlijst!KF219="Ja",$K$333,0)</f>
        <v>0</v>
      </c>
      <c r="KI114" s="41">
        <f>IF(Inzetlijst!KG219="Ja",$K$333,0)</f>
        <v>0</v>
      </c>
      <c r="KJ114" s="41">
        <f>IF(Inzetlijst!KH219="Ja",$K$333,0)</f>
        <v>0</v>
      </c>
      <c r="KK114" s="41">
        <f>IF(Inzetlijst!KI219="Ja",$K$333,0)</f>
        <v>0</v>
      </c>
      <c r="KL114" s="41">
        <f>IF(Inzetlijst!KJ219="Ja",$K$333,0)</f>
        <v>0</v>
      </c>
      <c r="KM114" s="41">
        <f>IF(Inzetlijst!KK219="Ja",$K$333,0)</f>
        <v>0</v>
      </c>
      <c r="KN114" s="41">
        <f>IF(Inzetlijst!KL219="Ja",$K$333,0)</f>
        <v>0</v>
      </c>
      <c r="KO114" s="41">
        <f>IF(Inzetlijst!KM219="Ja",$K$333,0)</f>
        <v>0</v>
      </c>
      <c r="KP114" s="41">
        <f>IF(Inzetlijst!KN219="Ja",$K$333,0)</f>
        <v>0</v>
      </c>
      <c r="KQ114" s="41">
        <f>IF(Inzetlijst!KO219="Ja",$K$333,0)</f>
        <v>0</v>
      </c>
      <c r="KR114" s="41">
        <f>IF(Inzetlijst!KP219="Ja",$K$333,0)</f>
        <v>0</v>
      </c>
      <c r="KS114" s="41">
        <f>IF(Inzetlijst!KQ219="Ja",$K$333,0)</f>
        <v>0</v>
      </c>
      <c r="KT114" s="41">
        <f>IF(Inzetlijst!KR219="Ja",$K$333,0)</f>
        <v>0</v>
      </c>
      <c r="KU114" s="41">
        <f>IF(Inzetlijst!KS219="Ja",$K$333,0)</f>
        <v>0</v>
      </c>
      <c r="KV114" s="41">
        <f>IF(Inzetlijst!KT219="Ja",$K$333,0)</f>
        <v>0</v>
      </c>
      <c r="KW114" s="41">
        <f>IF(Inzetlijst!KU219="Ja",$K$333,0)</f>
        <v>0</v>
      </c>
      <c r="KX114" s="41">
        <f>IF(Inzetlijst!KV219="Ja",$K$333,0)</f>
        <v>0</v>
      </c>
      <c r="KY114" s="41">
        <f>IF(Inzetlijst!KW219="Ja",$K$333,0)</f>
        <v>0</v>
      </c>
      <c r="KZ114" s="41">
        <f>IF(Inzetlijst!KX219="Ja",$K$333,0)</f>
        <v>0</v>
      </c>
      <c r="LA114" s="41">
        <f>IF(Inzetlijst!KY219="Ja",$K$333,0)</f>
        <v>0</v>
      </c>
      <c r="LB114" s="41">
        <f>IF(Inzetlijst!KZ219="Ja",$K$333,0)</f>
        <v>0</v>
      </c>
      <c r="LC114" s="41">
        <f>IF(Inzetlijst!LA219="Ja",$K$333,0)</f>
        <v>0</v>
      </c>
      <c r="LD114" s="41">
        <f>IF(Inzetlijst!LB219="Ja",$K$333,0)</f>
        <v>0</v>
      </c>
      <c r="LE114" s="41">
        <f>IF(Inzetlijst!LC219="Ja",$K$333,0)</f>
        <v>0</v>
      </c>
      <c r="LF114" s="41">
        <f>IF(Inzetlijst!LD219="Ja",$K$333,0)</f>
        <v>0</v>
      </c>
      <c r="LG114" s="41">
        <f>IF(Inzetlijst!LE219="Ja",$K$333,0)</f>
        <v>0</v>
      </c>
      <c r="LH114" s="41">
        <f>IF(Inzetlijst!LF219="Ja",$K$333,0)</f>
        <v>0</v>
      </c>
      <c r="LI114" s="41">
        <f>IF(Inzetlijst!LG219="Ja",$K$333,0)</f>
        <v>0</v>
      </c>
      <c r="LJ114" s="41">
        <f>IF(Inzetlijst!LH219="Ja",$K$333,0)</f>
        <v>0</v>
      </c>
      <c r="LK114" s="41">
        <f>IF(Inzetlijst!LI219="Ja",$K$333,0)</f>
        <v>0</v>
      </c>
      <c r="LL114" s="41">
        <f>IF(Inzetlijst!LJ219="Ja",$K$333,0)</f>
        <v>0</v>
      </c>
      <c r="LM114" s="41">
        <f>IF(Inzetlijst!LK219="Ja",$K$333,0)</f>
        <v>0</v>
      </c>
      <c r="LN114" s="41">
        <f>IF(Inzetlijst!LL219="Ja",$K$333,0)</f>
        <v>0</v>
      </c>
      <c r="LO114" s="41">
        <f>IF(Inzetlijst!LM219="Ja",$K$333,0)</f>
        <v>0</v>
      </c>
      <c r="LP114" s="41">
        <f>IF(Inzetlijst!LN219="Ja",$K$333,0)</f>
        <v>0</v>
      </c>
      <c r="LQ114" s="41">
        <f>IF(Inzetlijst!LO219="Ja",$K$333,0)</f>
        <v>0</v>
      </c>
      <c r="LR114" s="41">
        <f>IF(Inzetlijst!LP219="Ja",$K$333,0)</f>
        <v>0</v>
      </c>
      <c r="LS114" s="41">
        <f>IF(Inzetlijst!LQ219="Ja",$K$333,0)</f>
        <v>0</v>
      </c>
      <c r="LT114" s="41">
        <f>IF(Inzetlijst!LR219="Ja",$K$333,0)</f>
        <v>0</v>
      </c>
      <c r="LU114" s="41">
        <f>IF(Inzetlijst!LS219="Ja",$K$333,0)</f>
        <v>0</v>
      </c>
      <c r="LV114" s="41">
        <f>IF(Inzetlijst!LT219="Ja",$K$333,0)</f>
        <v>0</v>
      </c>
      <c r="LW114" s="41">
        <f>IF(Inzetlijst!LU219="Ja",$K$333,0)</f>
        <v>0</v>
      </c>
      <c r="LX114" s="41">
        <f>IF(Inzetlijst!LV219="Ja",$K$333,0)</f>
        <v>0</v>
      </c>
      <c r="LY114" s="41">
        <f>IF(Inzetlijst!LW219="Ja",$K$333,0)</f>
        <v>0</v>
      </c>
      <c r="LZ114" s="41">
        <f>IF(Inzetlijst!LX219="Ja",$K$333,0)</f>
        <v>0</v>
      </c>
      <c r="MA114" s="41">
        <f>IF(Inzetlijst!LY219="Ja",$K$333,0)</f>
        <v>0</v>
      </c>
      <c r="MB114" s="41">
        <f>IF(Inzetlijst!LZ219="Ja",$K$333,0)</f>
        <v>0</v>
      </c>
      <c r="MC114" s="41">
        <f>IF(Inzetlijst!MA219="Ja",$K$333,0)</f>
        <v>0</v>
      </c>
      <c r="MD114" s="41">
        <f>IF(Inzetlijst!MB219="Ja",$K$333,0)</f>
        <v>0</v>
      </c>
      <c r="ME114" s="41">
        <f>IF(Inzetlijst!MC219="Ja",$K$333,0)</f>
        <v>0</v>
      </c>
      <c r="MF114" s="41">
        <f>IF(Inzetlijst!MD219="Ja",$K$333,0)</f>
        <v>0</v>
      </c>
      <c r="MG114" s="41">
        <f>IF(Inzetlijst!ME219="Ja",$K$333,0)</f>
        <v>0</v>
      </c>
      <c r="MH114" s="41">
        <f>IF(Inzetlijst!MF219="Ja",$K$333,0)</f>
        <v>0</v>
      </c>
      <c r="MI114" s="41">
        <f>IF(Inzetlijst!MG219="Ja",$K$333,0)</f>
        <v>0</v>
      </c>
      <c r="MJ114" s="41">
        <f>IF(Inzetlijst!MH219="Ja",$K$333,0)</f>
        <v>0</v>
      </c>
      <c r="MK114" s="41">
        <f>IF(Inzetlijst!MI219="Ja",$K$333,0)</f>
        <v>0</v>
      </c>
      <c r="ML114" s="41">
        <f>IF(Inzetlijst!MJ219="Ja",$K$333,0)</f>
        <v>0</v>
      </c>
      <c r="MM114" s="41">
        <f>IF(Inzetlijst!MK219="Ja",$K$333,0)</f>
        <v>0</v>
      </c>
      <c r="MN114" s="41">
        <f>IF(Inzetlijst!ML219="Ja",$K$333,0)</f>
        <v>0</v>
      </c>
      <c r="MO114" s="41">
        <f>IF(Inzetlijst!MM219="Ja",$K$333,0)</f>
        <v>0</v>
      </c>
      <c r="MP114" s="41">
        <f>IF(Inzetlijst!MN219="Ja",$K$333,0)</f>
        <v>0</v>
      </c>
      <c r="MQ114" s="41">
        <f>IF(Inzetlijst!MO219="Ja",$K$333,0)</f>
        <v>0</v>
      </c>
      <c r="MR114" s="41">
        <f>IF(Inzetlijst!MP219="Ja",$K$333,0)</f>
        <v>0</v>
      </c>
      <c r="MS114" s="41">
        <f>IF(Inzetlijst!MQ219="Ja",$K$333,0)</f>
        <v>0</v>
      </c>
      <c r="MT114" s="41">
        <f>IF(Inzetlijst!MR219="Ja",$K$333,0)</f>
        <v>0</v>
      </c>
      <c r="MU114" s="41">
        <f>IF(Inzetlijst!MS219="Ja",$K$333,0)</f>
        <v>0</v>
      </c>
      <c r="MV114" s="41">
        <f>IF(Inzetlijst!MT219="Ja",$K$333,0)</f>
        <v>0</v>
      </c>
      <c r="MW114" s="41">
        <f>IF(Inzetlijst!MU219="Ja",$K$333,0)</f>
        <v>0</v>
      </c>
      <c r="MX114" s="41">
        <f>IF(Inzetlijst!MV219="Ja",$K$333,0)</f>
        <v>0</v>
      </c>
      <c r="MY114" s="41">
        <f>IF(Inzetlijst!MW219="Ja",$K$333,0)</f>
        <v>0</v>
      </c>
      <c r="MZ114" s="41">
        <f>IF(Inzetlijst!MX219="Ja",$K$333,0)</f>
        <v>0</v>
      </c>
      <c r="NA114" s="41">
        <f>IF(Inzetlijst!MY219="Ja",$K$333,0)</f>
        <v>0</v>
      </c>
      <c r="NB114" s="41">
        <f>IF(Inzetlijst!MZ219="Ja",$K$333,0)</f>
        <v>0</v>
      </c>
      <c r="NC114" s="41">
        <f>IF(Inzetlijst!NA219="Ja",$K$333,0)</f>
        <v>0</v>
      </c>
      <c r="ND114" s="41">
        <f>IF(Inzetlijst!NB219="Ja",$K$333,0)</f>
        <v>0</v>
      </c>
      <c r="NE114" s="41">
        <f>IF(Inzetlijst!NC219="Ja",$K$333,0)</f>
        <v>0</v>
      </c>
      <c r="NF114" s="41">
        <f>IF(Inzetlijst!ND219="Ja",$K$333,0)</f>
        <v>0</v>
      </c>
      <c r="NG114" s="41">
        <f>IF(Inzetlijst!NE219="Ja",$K$333,0)</f>
        <v>0</v>
      </c>
      <c r="NH114" s="41">
        <f>IF(Inzetlijst!NF219="Ja",$K$333,0)</f>
        <v>0</v>
      </c>
      <c r="NI114" s="41">
        <f>IF(Inzetlijst!NG219="Ja",$K$333,0)</f>
        <v>0</v>
      </c>
      <c r="NJ114" s="41">
        <f>IF(Inzetlijst!NH219="Ja",$K$333,0)</f>
        <v>0</v>
      </c>
      <c r="NK114" s="41">
        <f>IF(Inzetlijst!NI219="Ja",$K$333,0)</f>
        <v>0</v>
      </c>
      <c r="NL114" s="41">
        <f>IF(Inzetlijst!NJ219="Ja",$K$333,0)</f>
        <v>0</v>
      </c>
      <c r="NM114" s="41">
        <f>IF(Inzetlijst!NK219="Ja",$K$333,0)</f>
        <v>0</v>
      </c>
      <c r="NN114" s="41">
        <f>IF(Inzetlijst!NL219="Ja",$K$333,0)</f>
        <v>0</v>
      </c>
      <c r="NO114" s="41">
        <f>IF(Inzetlijst!NM219="Ja",$K$333,0)</f>
        <v>0</v>
      </c>
      <c r="NP114" s="41">
        <f>IF(Inzetlijst!NN219="Ja",$K$333,0)</f>
        <v>0</v>
      </c>
      <c r="NQ114" s="41">
        <f>IF(Inzetlijst!NO219="Ja",$K$333,0)</f>
        <v>0</v>
      </c>
      <c r="NR114" s="41">
        <f>IF(Inzetlijst!NP219="Ja",$K$333,0)</f>
        <v>0</v>
      </c>
      <c r="NS114" s="41">
        <f>IF(Inzetlijst!NQ219="Ja",$K$333,0)</f>
        <v>0</v>
      </c>
      <c r="NT114" s="41">
        <f>IF(Inzetlijst!NR219="Ja",$K$333,0)</f>
        <v>0</v>
      </c>
      <c r="NU114" s="41">
        <f>IF(Inzetlijst!NS219="Ja",$K$333,0)</f>
        <v>0</v>
      </c>
      <c r="NV114" s="41">
        <f>IF(Inzetlijst!NT219="Ja",$K$333,0)</f>
        <v>0</v>
      </c>
      <c r="NW114" s="41">
        <f>IF(Inzetlijst!NU219="Ja",$K$333,0)</f>
        <v>0</v>
      </c>
      <c r="NX114" s="41">
        <f>IF(Inzetlijst!NV219="Ja",$K$333,0)</f>
        <v>0</v>
      </c>
      <c r="NY114" s="41">
        <f>IF(Inzetlijst!NW219="Ja",$K$333,0)</f>
        <v>0</v>
      </c>
      <c r="NZ114" s="41">
        <f>IF(Inzetlijst!NX219="Ja",$K$333,0)</f>
        <v>0</v>
      </c>
      <c r="OA114" s="41">
        <f>IF(Inzetlijst!NY219="Ja",$K$333,0)</f>
        <v>0</v>
      </c>
      <c r="OB114" s="41">
        <f>IF(Inzetlijst!NZ219="Ja",$K$333,0)</f>
        <v>0</v>
      </c>
      <c r="OC114" s="41">
        <f>IF(Inzetlijst!OA219="Ja",$K$333,0)</f>
        <v>0</v>
      </c>
      <c r="OD114" s="41">
        <f>IF(Inzetlijst!OB219="Ja",$K$333,0)</f>
        <v>0</v>
      </c>
      <c r="OE114" s="41">
        <f>IF(Inzetlijst!OC219="Ja",$K$333,0)</f>
        <v>0</v>
      </c>
      <c r="OF114" s="41">
        <f>IF(Inzetlijst!OD219="Ja",$K$333,0)</f>
        <v>0</v>
      </c>
      <c r="OG114" s="41">
        <f>IF(Inzetlijst!OE219="Ja",$K$333,0)</f>
        <v>0</v>
      </c>
      <c r="OH114" s="41">
        <f>IF(Inzetlijst!OF219="Ja",$K$333,0)</f>
        <v>0</v>
      </c>
      <c r="OI114" s="41">
        <f>IF(Inzetlijst!OG219="Ja",$K$333,0)</f>
        <v>0</v>
      </c>
      <c r="OJ114" s="41">
        <f>IF(Inzetlijst!OH219="Ja",$K$333,0)</f>
        <v>0</v>
      </c>
      <c r="OK114" s="41">
        <f>IF(Inzetlijst!OI219="Ja",$K$333,0)</f>
        <v>0</v>
      </c>
      <c r="OL114" s="41">
        <f>IF(Inzetlijst!OJ219="Ja",$K$333,0)</f>
        <v>0</v>
      </c>
      <c r="OM114" s="41">
        <f>IF(Inzetlijst!OK219="Ja",$K$333,0)</f>
        <v>0</v>
      </c>
      <c r="ON114" s="41">
        <f>IF(Inzetlijst!OL219="Ja",$K$333,0)</f>
        <v>0</v>
      </c>
      <c r="OO114" s="41">
        <f>IF(Inzetlijst!OM219="Ja",$K$333,0)</f>
        <v>0</v>
      </c>
      <c r="OP114" s="41">
        <f>IF(Inzetlijst!ON219="Ja",$K$333,0)</f>
        <v>0</v>
      </c>
      <c r="OQ114" s="41">
        <f>IF(Inzetlijst!OO219="Ja",$K$333,0)</f>
        <v>0</v>
      </c>
      <c r="OR114" s="41">
        <f>IF(Inzetlijst!OP219="Ja",$K$333,0)</f>
        <v>0</v>
      </c>
      <c r="OS114" s="41">
        <f>IF(Inzetlijst!OQ219="Ja",$K$333,0)</f>
        <v>0</v>
      </c>
      <c r="OT114" s="41">
        <f>IF(Inzetlijst!OR219="Ja",$K$333,0)</f>
        <v>0</v>
      </c>
      <c r="OU114" s="41">
        <f>IF(Inzetlijst!OS219="Ja",$K$333,0)</f>
        <v>0</v>
      </c>
      <c r="OV114" s="41">
        <f>IF(Inzetlijst!OT219="Ja",$K$333,0)</f>
        <v>0</v>
      </c>
      <c r="OW114" s="41">
        <f>IF(Inzetlijst!OU219="Ja",$K$333,0)</f>
        <v>0</v>
      </c>
      <c r="OX114" s="41">
        <f>IF(Inzetlijst!OV219="Ja",$K$333,0)</f>
        <v>0</v>
      </c>
      <c r="OY114" s="41">
        <f>IF(Inzetlijst!OW219="Ja",$K$333,0)</f>
        <v>0</v>
      </c>
      <c r="OZ114" s="41">
        <f>IF(Inzetlijst!OX219="Ja",$K$333,0)</f>
        <v>0</v>
      </c>
      <c r="PA114" s="41">
        <f>IF(Inzetlijst!OY219="Ja",$K$333,0)</f>
        <v>0</v>
      </c>
      <c r="PB114" s="41">
        <f>IF(Inzetlijst!OZ219="Ja",$K$333,0)</f>
        <v>0</v>
      </c>
      <c r="PC114" s="41">
        <f>IF(Inzetlijst!PA219="Ja",$K$333,0)</f>
        <v>0</v>
      </c>
      <c r="PD114" s="41">
        <f>IF(Inzetlijst!PB219="Ja",$K$333,0)</f>
        <v>0</v>
      </c>
      <c r="PE114" s="41">
        <f>IF(Inzetlijst!PC219="Ja",$K$333,0)</f>
        <v>0</v>
      </c>
      <c r="PF114" s="41">
        <f>IF(Inzetlijst!PD219="Ja",$K$333,0)</f>
        <v>0</v>
      </c>
      <c r="PG114" s="41">
        <f>IF(Inzetlijst!PE219="Ja",$K$333,0)</f>
        <v>0</v>
      </c>
      <c r="PH114" s="41">
        <f>IF(Inzetlijst!PF219="Ja",$K$333,0)</f>
        <v>0</v>
      </c>
      <c r="PI114" s="41">
        <f>IF(Inzetlijst!PG219="Ja",$K$333,0)</f>
        <v>0</v>
      </c>
      <c r="PJ114" s="41">
        <f>IF(Inzetlijst!PH219="Ja",$K$333,0)</f>
        <v>0</v>
      </c>
      <c r="PK114" s="41">
        <f>IF(Inzetlijst!PI219="Ja",$K$333,0)</f>
        <v>0</v>
      </c>
      <c r="PL114" s="41">
        <f>IF(Inzetlijst!PJ219="Ja",$K$333,0)</f>
        <v>0</v>
      </c>
      <c r="PM114" s="41">
        <f>IF(Inzetlijst!PK219="Ja",$K$333,0)</f>
        <v>0</v>
      </c>
      <c r="PN114" s="41">
        <f>IF(Inzetlijst!PL219="Ja",$K$333,0)</f>
        <v>0</v>
      </c>
      <c r="PO114" s="41">
        <f>IF(Inzetlijst!PM219="Ja",$K$333,0)</f>
        <v>0</v>
      </c>
      <c r="PP114" s="41">
        <f>IF(Inzetlijst!PN219="Ja",$K$333,0)</f>
        <v>0</v>
      </c>
      <c r="PQ114" s="41">
        <f>IF(Inzetlijst!PO219="Ja",$K$333,0)</f>
        <v>0</v>
      </c>
      <c r="PR114" s="41">
        <f>IF(Inzetlijst!PP219="Ja",$K$333,0)</f>
        <v>0</v>
      </c>
      <c r="PS114" s="41">
        <f>IF(Inzetlijst!PQ219="Ja",$K$333,0)</f>
        <v>0</v>
      </c>
      <c r="PT114" s="41">
        <f>IF(Inzetlijst!PR219="Ja",$K$333,0)</f>
        <v>0</v>
      </c>
      <c r="PU114" s="41">
        <f>IF(Inzetlijst!PS219="Ja",$K$333,0)</f>
        <v>0</v>
      </c>
      <c r="PV114" s="41">
        <f>IF(Inzetlijst!PT219="Ja",$K$333,0)</f>
        <v>0</v>
      </c>
      <c r="PW114" s="41">
        <f>IF(Inzetlijst!PU219="Ja",$K$333,0)</f>
        <v>0</v>
      </c>
      <c r="PX114" s="41">
        <f>IF(Inzetlijst!PV219="Ja",$K$333,0)</f>
        <v>0</v>
      </c>
      <c r="PY114" s="41">
        <f>IF(Inzetlijst!PW219="Ja",$K$333,0)</f>
        <v>0</v>
      </c>
      <c r="PZ114" s="41">
        <f>IF(Inzetlijst!PX219="Ja",$K$333,0)</f>
        <v>0</v>
      </c>
      <c r="QA114" s="41">
        <f>IF(Inzetlijst!PY219="Ja",$K$333,0)</f>
        <v>0</v>
      </c>
      <c r="QB114" s="41">
        <f>IF(Inzetlijst!PZ219="Ja",$K$333,0)</f>
        <v>0</v>
      </c>
      <c r="QC114" s="41">
        <f>IF(Inzetlijst!QA219="Ja",$K$333,0)</f>
        <v>0</v>
      </c>
      <c r="QD114" s="41">
        <f>IF(Inzetlijst!QB219="Ja",$K$333,0)</f>
        <v>0</v>
      </c>
      <c r="QE114" s="41">
        <f>IF(Inzetlijst!QC219="Ja",$K$333,0)</f>
        <v>0</v>
      </c>
      <c r="QF114" s="41">
        <f>IF(Inzetlijst!QD219="Ja",$K$333,0)</f>
        <v>0</v>
      </c>
      <c r="QG114" s="41">
        <f>IF(Inzetlijst!QE219="Ja",$K$333,0)</f>
        <v>0</v>
      </c>
      <c r="QH114" s="41">
        <f>IF(Inzetlijst!QF219="Ja",$K$333,0)</f>
        <v>0</v>
      </c>
      <c r="QI114" s="41">
        <f>IF(Inzetlijst!QG219="Ja",$K$333,0)</f>
        <v>0</v>
      </c>
      <c r="QJ114" s="41">
        <f>IF(Inzetlijst!QH219="Ja",$K$333,0)</f>
        <v>0</v>
      </c>
      <c r="QK114" s="41">
        <f>IF(Inzetlijst!QI219="Ja",$K$333,0)</f>
        <v>0</v>
      </c>
      <c r="QL114" s="41">
        <f>IF(Inzetlijst!QJ219="Ja",$K$333,0)</f>
        <v>0</v>
      </c>
      <c r="QM114" s="41">
        <f>IF(Inzetlijst!QK219="Ja",$K$333,0)</f>
        <v>0</v>
      </c>
      <c r="QN114" s="41">
        <f>IF(Inzetlijst!QL219="Ja",$K$333,0)</f>
        <v>0</v>
      </c>
      <c r="QO114" s="41">
        <f>IF(Inzetlijst!QM219="Ja",$K$333,0)</f>
        <v>0</v>
      </c>
      <c r="QP114" s="41">
        <f>IF(Inzetlijst!QN219="Ja",$K$333,0)</f>
        <v>0</v>
      </c>
      <c r="QQ114" s="41">
        <f>IF(Inzetlijst!QO219="Ja",$K$333,0)</f>
        <v>0</v>
      </c>
      <c r="QR114" s="41">
        <f>IF(Inzetlijst!QP219="Ja",$K$333,0)</f>
        <v>0</v>
      </c>
      <c r="QS114" s="41">
        <f>IF(Inzetlijst!QQ219="Ja",$K$333,0)</f>
        <v>0</v>
      </c>
      <c r="QT114" s="41">
        <f>IF(Inzetlijst!QR219="Ja",$K$333,0)</f>
        <v>0</v>
      </c>
      <c r="QU114" s="41">
        <f>IF(Inzetlijst!QS219="Ja",$K$333,0)</f>
        <v>0</v>
      </c>
      <c r="QV114" s="41">
        <f>IF(Inzetlijst!QT219="Ja",$K$333,0)</f>
        <v>0</v>
      </c>
      <c r="QW114" s="41">
        <f>IF(Inzetlijst!QU219="Ja",$K$333,0)</f>
        <v>0</v>
      </c>
      <c r="QX114" s="41">
        <f>IF(Inzetlijst!QV219="Ja",$K$333,0)</f>
        <v>0</v>
      </c>
      <c r="QY114" s="41">
        <f>IF(Inzetlijst!QW219="Ja",$K$333,0)</f>
        <v>0</v>
      </c>
      <c r="QZ114" s="41">
        <f>IF(Inzetlijst!QX219="Ja",$K$333,0)</f>
        <v>0</v>
      </c>
      <c r="RA114" s="41">
        <f>IF(Inzetlijst!QY219="Ja",$K$333,0)</f>
        <v>0</v>
      </c>
      <c r="RB114" s="41">
        <f>IF(Inzetlijst!QZ219="Ja",$K$333,0)</f>
        <v>0</v>
      </c>
      <c r="RC114" s="41">
        <f>IF(Inzetlijst!RA219="Ja",$K$333,0)</f>
        <v>0</v>
      </c>
      <c r="RD114" s="41">
        <f>IF(Inzetlijst!RB219="Ja",$K$333,0)</f>
        <v>0</v>
      </c>
      <c r="RE114" s="41">
        <f>IF(Inzetlijst!RC219="Ja",$K$333,0)</f>
        <v>0</v>
      </c>
      <c r="RF114" s="41">
        <f>IF(Inzetlijst!RD219="Ja",$K$333,0)</f>
        <v>0</v>
      </c>
      <c r="RG114" s="41">
        <f>IF(Inzetlijst!RE219="Ja",$K$333,0)</f>
        <v>0</v>
      </c>
      <c r="RH114" s="41">
        <f>IF(Inzetlijst!RF219="Ja",$K$333,0)</f>
        <v>0</v>
      </c>
      <c r="RI114" s="41">
        <f>IF(Inzetlijst!RG219="Ja",$K$333,0)</f>
        <v>0</v>
      </c>
      <c r="RJ114" s="41">
        <f>IF(Inzetlijst!RH219="Ja",$K$333,0)</f>
        <v>0</v>
      </c>
      <c r="RK114" s="41">
        <f>IF(Inzetlijst!RI219="Ja",$K$333,0)</f>
        <v>0</v>
      </c>
      <c r="RL114" s="41">
        <f>IF(Inzetlijst!RJ219="Ja",$K$333,0)</f>
        <v>0</v>
      </c>
      <c r="RM114" s="41">
        <f>IF(Inzetlijst!RK219="Ja",$K$333,0)</f>
        <v>0</v>
      </c>
      <c r="RN114" s="41">
        <f>IF(Inzetlijst!RL219="Ja",$K$333,0)</f>
        <v>0</v>
      </c>
      <c r="RO114" s="41">
        <f>IF(Inzetlijst!RM219="Ja",$K$333,0)</f>
        <v>0</v>
      </c>
      <c r="RP114" s="41">
        <f>IF(Inzetlijst!RN219="Ja",$K$333,0)</f>
        <v>0</v>
      </c>
      <c r="RQ114" s="41">
        <f>IF(Inzetlijst!RO219="Ja",$K$333,0)</f>
        <v>0</v>
      </c>
      <c r="RR114" s="41">
        <f>IF(Inzetlijst!RP219="Ja",$K$333,0)</f>
        <v>0</v>
      </c>
      <c r="RS114" s="41">
        <f>IF(Inzetlijst!RQ219="Ja",$K$333,0)</f>
        <v>0</v>
      </c>
      <c r="RT114" s="41">
        <f>IF(Inzetlijst!RR219="Ja",$K$333,0)</f>
        <v>0</v>
      </c>
      <c r="RU114" s="41">
        <f>IF(Inzetlijst!RS219="Ja",$K$333,0)</f>
        <v>0</v>
      </c>
      <c r="RV114" s="41">
        <f>IF(Inzetlijst!RT219="Ja",$K$333,0)</f>
        <v>0</v>
      </c>
      <c r="RW114" s="41">
        <f>IF(Inzetlijst!RU219="Ja",$K$333,0)</f>
        <v>0</v>
      </c>
      <c r="RX114" s="41">
        <f>IF(Inzetlijst!RV219="Ja",$K$333,0)</f>
        <v>0</v>
      </c>
      <c r="RY114" s="41">
        <f>IF(Inzetlijst!RW219="Ja",$K$333,0)</f>
        <v>0</v>
      </c>
      <c r="RZ114" s="41">
        <f>IF(Inzetlijst!RX219="Ja",$K$333,0)</f>
        <v>0</v>
      </c>
      <c r="SA114" s="41">
        <f>IF(Inzetlijst!RY219="Ja",$K$333,0)</f>
        <v>0</v>
      </c>
      <c r="SB114" s="41">
        <f>IF(Inzetlijst!RZ219="Ja",$K$333,0)</f>
        <v>0</v>
      </c>
      <c r="SC114" s="41">
        <f>IF(Inzetlijst!SA219="Ja",$K$333,0)</f>
        <v>0</v>
      </c>
      <c r="SD114" s="41">
        <f>IF(Inzetlijst!SB219="Ja",$K$333,0)</f>
        <v>0</v>
      </c>
      <c r="SE114" s="41">
        <f>IF(Inzetlijst!SC219="Ja",$K$333,0)</f>
        <v>0</v>
      </c>
      <c r="SF114" s="41">
        <f>IF(Inzetlijst!SD219="Ja",$K$333,0)</f>
        <v>0</v>
      </c>
      <c r="SG114" s="41">
        <f>IF(Inzetlijst!SE219="Ja",$K$333,0)</f>
        <v>0</v>
      </c>
      <c r="SH114" s="41">
        <f>IF(Inzetlijst!SF219="Ja",$K$333,0)</f>
        <v>0</v>
      </c>
      <c r="SI114" s="41">
        <f>IF(Inzetlijst!SG219="Ja",$K$333,0)</f>
        <v>0</v>
      </c>
      <c r="SJ114" s="41">
        <f>IF(Inzetlijst!SH219="Ja",$K$333,0)</f>
        <v>0</v>
      </c>
      <c r="SK114" s="41">
        <f>IF(Inzetlijst!SI219="Ja",$K$333,0)</f>
        <v>0</v>
      </c>
    </row>
    <row r="115" spans="4:505" x14ac:dyDescent="0.25">
      <c r="D115" t="s">
        <v>727</v>
      </c>
      <c r="E115">
        <v>0</v>
      </c>
      <c r="F115" s="41">
        <f>IF(Inzetlijst!D220="Ja",$L$333,0)</f>
        <v>0</v>
      </c>
      <c r="G115" s="41">
        <f>IF(Inzetlijst!E220="Ja",$L$333,0)</f>
        <v>0</v>
      </c>
      <c r="H115" s="41">
        <f>IF(Inzetlijst!F220="Ja",$L$333,0)</f>
        <v>0</v>
      </c>
      <c r="I115" s="41">
        <f>IF(Inzetlijst!G220="Ja",$L$333,0)</f>
        <v>0</v>
      </c>
      <c r="J115" s="41">
        <f>IF(Inzetlijst!H220="Ja",$L$333,0)</f>
        <v>0</v>
      </c>
      <c r="K115" s="41">
        <f>IF(Inzetlijst!I220="Ja",$L$333,0)</f>
        <v>0</v>
      </c>
      <c r="L115" s="41">
        <f>IF(Inzetlijst!J220="Ja",$L$333,0)</f>
        <v>0</v>
      </c>
      <c r="M115" s="41">
        <f>IF(Inzetlijst!K220="Ja",$L$333,0)</f>
        <v>0</v>
      </c>
      <c r="N115" s="41">
        <f>IF(Inzetlijst!L220="Ja",$L$333,0)</f>
        <v>0</v>
      </c>
      <c r="O115" s="41">
        <f>IF(Inzetlijst!M220="Ja",$L$333,0)</f>
        <v>0</v>
      </c>
      <c r="P115" s="41">
        <f>IF(Inzetlijst!N220="Ja",$L$333,0)</f>
        <v>0</v>
      </c>
      <c r="Q115" s="41">
        <f>IF(Inzetlijst!O220="Ja",$L$333,0)</f>
        <v>0</v>
      </c>
      <c r="R115" s="41">
        <f>IF(Inzetlijst!P220="Ja",$L$333,0)</f>
        <v>0</v>
      </c>
      <c r="S115" s="41">
        <f>IF(Inzetlijst!Q220="Ja",$L$333,0)</f>
        <v>0</v>
      </c>
      <c r="T115" s="41">
        <f>IF(Inzetlijst!R220="Ja",$L$333,0)</f>
        <v>0</v>
      </c>
      <c r="U115" s="41">
        <f>IF(Inzetlijst!S220="Ja",$L$333,0)</f>
        <v>0</v>
      </c>
      <c r="V115" s="41">
        <f>IF(Inzetlijst!T220="Ja",$L$333,0)</f>
        <v>0</v>
      </c>
      <c r="W115" s="41">
        <f>IF(Inzetlijst!U220="Ja",$L$333,0)</f>
        <v>0</v>
      </c>
      <c r="X115" s="41">
        <f>IF(Inzetlijst!V220="Ja",$L$333,0)</f>
        <v>0</v>
      </c>
      <c r="Y115" s="41">
        <f>IF(Inzetlijst!W220="Ja",$L$333,0)</f>
        <v>0</v>
      </c>
      <c r="Z115" s="41">
        <f>IF(Inzetlijst!X220="Ja",$L$333,0)</f>
        <v>0</v>
      </c>
      <c r="AA115" s="41">
        <f>IF(Inzetlijst!Y220="Ja",$L$333,0)</f>
        <v>0</v>
      </c>
      <c r="AB115" s="41">
        <f>IF(Inzetlijst!Z220="Ja",$L$333,0)</f>
        <v>0</v>
      </c>
      <c r="AC115" s="41">
        <f>IF(Inzetlijst!AA220="Ja",$L$333,0)</f>
        <v>0</v>
      </c>
      <c r="AD115" s="41">
        <f>IF(Inzetlijst!AB220="Ja",$L$333,0)</f>
        <v>0</v>
      </c>
      <c r="AE115" s="41">
        <f>IF(Inzetlijst!AC220="Ja",$L$333,0)</f>
        <v>0</v>
      </c>
      <c r="AF115" s="41">
        <f>IF(Inzetlijst!AD220="Ja",$L$333,0)</f>
        <v>0</v>
      </c>
      <c r="AG115" s="41">
        <f>IF(Inzetlijst!AE220="Ja",$L$333,0)</f>
        <v>0</v>
      </c>
      <c r="AH115" s="41">
        <f>IF(Inzetlijst!AF220="Ja",$L$333,0)</f>
        <v>0</v>
      </c>
      <c r="AI115" s="41">
        <f>IF(Inzetlijst!AG220="Ja",$L$333,0)</f>
        <v>0</v>
      </c>
      <c r="AJ115" s="41">
        <f>IF(Inzetlijst!AH220="Ja",$L$333,0)</f>
        <v>0</v>
      </c>
      <c r="AK115" s="41">
        <f>IF(Inzetlijst!AI220="Ja",$L$333,0)</f>
        <v>0</v>
      </c>
      <c r="AL115" s="41">
        <f>IF(Inzetlijst!AJ220="Ja",$L$333,0)</f>
        <v>0</v>
      </c>
      <c r="AM115" s="41">
        <f>IF(Inzetlijst!AK220="Ja",$L$333,0)</f>
        <v>0</v>
      </c>
      <c r="AN115" s="41">
        <f>IF(Inzetlijst!AL220="Ja",$L$333,0)</f>
        <v>0</v>
      </c>
      <c r="AO115" s="41">
        <f>IF(Inzetlijst!AM220="Ja",$L$333,0)</f>
        <v>0</v>
      </c>
      <c r="AP115" s="41">
        <f>IF(Inzetlijst!AN220="Ja",$L$333,0)</f>
        <v>0</v>
      </c>
      <c r="AQ115" s="41">
        <f>IF(Inzetlijst!AO220="Ja",$L$333,0)</f>
        <v>0</v>
      </c>
      <c r="AR115" s="41">
        <f>IF(Inzetlijst!AP220="Ja",$L$333,0)</f>
        <v>0</v>
      </c>
      <c r="AS115" s="41">
        <f>IF(Inzetlijst!AQ220="Ja",$L$333,0)</f>
        <v>0</v>
      </c>
      <c r="AT115" s="41">
        <f>IF(Inzetlijst!AR220="Ja",$L$333,0)</f>
        <v>0</v>
      </c>
      <c r="AU115" s="41">
        <f>IF(Inzetlijst!AS220="Ja",$L$333,0)</f>
        <v>0</v>
      </c>
      <c r="AV115" s="41">
        <f>IF(Inzetlijst!AT220="Ja",$L$333,0)</f>
        <v>0</v>
      </c>
      <c r="AW115" s="41">
        <f>IF(Inzetlijst!AU220="Ja",$L$333,0)</f>
        <v>0</v>
      </c>
      <c r="AX115" s="41">
        <f>IF(Inzetlijst!AV220="Ja",$L$333,0)</f>
        <v>0</v>
      </c>
      <c r="AY115" s="41">
        <f>IF(Inzetlijst!AW220="Ja",$L$333,0)</f>
        <v>0</v>
      </c>
      <c r="AZ115" s="41">
        <f>IF(Inzetlijst!AX220="Ja",$L$333,0)</f>
        <v>0</v>
      </c>
      <c r="BA115" s="41">
        <f>IF(Inzetlijst!AY220="Ja",$L$333,0)</f>
        <v>0</v>
      </c>
      <c r="BB115" s="41">
        <f>IF(Inzetlijst!AZ220="Ja",$L$333,0)</f>
        <v>0</v>
      </c>
      <c r="BC115" s="41">
        <f>IF(Inzetlijst!BA220="Ja",$L$333,0)</f>
        <v>0</v>
      </c>
      <c r="BD115" s="41">
        <f>IF(Inzetlijst!BB220="Ja",$L$333,0)</f>
        <v>0</v>
      </c>
      <c r="BE115" s="41">
        <f>IF(Inzetlijst!BC220="Ja",$L$333,0)</f>
        <v>0</v>
      </c>
      <c r="BF115" s="41">
        <f>IF(Inzetlijst!BD220="Ja",$L$333,0)</f>
        <v>0</v>
      </c>
      <c r="BG115" s="41">
        <f>IF(Inzetlijst!BE220="Ja",$L$333,0)</f>
        <v>0</v>
      </c>
      <c r="BH115" s="41">
        <f>IF(Inzetlijst!BF220="Ja",$L$333,0)</f>
        <v>0</v>
      </c>
      <c r="BI115" s="41">
        <f>IF(Inzetlijst!BG220="Ja",$L$333,0)</f>
        <v>0</v>
      </c>
      <c r="BJ115" s="41">
        <f>IF(Inzetlijst!BH220="Ja",$L$333,0)</f>
        <v>0</v>
      </c>
      <c r="BK115" s="41">
        <f>IF(Inzetlijst!BI220="Ja",$L$333,0)</f>
        <v>0</v>
      </c>
      <c r="BL115" s="41">
        <f>IF(Inzetlijst!BJ220="Ja",$L$333,0)</f>
        <v>0</v>
      </c>
      <c r="BM115" s="41">
        <f>IF(Inzetlijst!BK220="Ja",$L$333,0)</f>
        <v>0</v>
      </c>
      <c r="BN115" s="41">
        <f>IF(Inzetlijst!BL220="Ja",$L$333,0)</f>
        <v>0</v>
      </c>
      <c r="BO115" s="41">
        <f>IF(Inzetlijst!BM220="Ja",$L$333,0)</f>
        <v>0</v>
      </c>
      <c r="BP115" s="41">
        <f>IF(Inzetlijst!BN220="Ja",$L$333,0)</f>
        <v>0</v>
      </c>
      <c r="BQ115" s="41">
        <f>IF(Inzetlijst!BO220="Ja",$L$333,0)</f>
        <v>0</v>
      </c>
      <c r="BR115" s="41">
        <f>IF(Inzetlijst!BP220="Ja",$L$333,0)</f>
        <v>0</v>
      </c>
      <c r="BS115" s="41">
        <f>IF(Inzetlijst!BQ220="Ja",$L$333,0)</f>
        <v>0</v>
      </c>
      <c r="BT115" s="41">
        <f>IF(Inzetlijst!BR220="Ja",$L$333,0)</f>
        <v>0</v>
      </c>
      <c r="BU115" s="41">
        <f>IF(Inzetlijst!BS220="Ja",$L$333,0)</f>
        <v>0</v>
      </c>
      <c r="BV115" s="41">
        <f>IF(Inzetlijst!BT220="Ja",$L$333,0)</f>
        <v>0</v>
      </c>
      <c r="BW115" s="41">
        <f>IF(Inzetlijst!BU220="Ja",$L$333,0)</f>
        <v>0</v>
      </c>
      <c r="BX115" s="41">
        <f>IF(Inzetlijst!BV220="Ja",$L$333,0)</f>
        <v>0</v>
      </c>
      <c r="BY115" s="41">
        <f>IF(Inzetlijst!BW220="Ja",$L$333,0)</f>
        <v>0</v>
      </c>
      <c r="BZ115" s="41">
        <f>IF(Inzetlijst!BX220="Ja",$L$333,0)</f>
        <v>0</v>
      </c>
      <c r="CA115" s="41">
        <f>IF(Inzetlijst!BY220="Ja",$L$333,0)</f>
        <v>0</v>
      </c>
      <c r="CB115" s="41">
        <f>IF(Inzetlijst!BZ220="Ja",$L$333,0)</f>
        <v>0</v>
      </c>
      <c r="CC115" s="41">
        <f>IF(Inzetlijst!CA220="Ja",$L$333,0)</f>
        <v>0</v>
      </c>
      <c r="CD115" s="41">
        <f>IF(Inzetlijst!CB220="Ja",$L$333,0)</f>
        <v>0</v>
      </c>
      <c r="CE115" s="41">
        <f>IF(Inzetlijst!CC220="Ja",$L$333,0)</f>
        <v>0</v>
      </c>
      <c r="CF115" s="41">
        <f>IF(Inzetlijst!CD220="Ja",$L$333,0)</f>
        <v>0</v>
      </c>
      <c r="CG115" s="41">
        <f>IF(Inzetlijst!CE220="Ja",$L$333,0)</f>
        <v>0</v>
      </c>
      <c r="CH115" s="41">
        <f>IF(Inzetlijst!CF220="Ja",$L$333,0)</f>
        <v>0</v>
      </c>
      <c r="CI115" s="41">
        <f>IF(Inzetlijst!CG220="Ja",$L$333,0)</f>
        <v>0</v>
      </c>
      <c r="CJ115" s="41">
        <f>IF(Inzetlijst!CH220="Ja",$L$333,0)</f>
        <v>0</v>
      </c>
      <c r="CK115" s="41">
        <f>IF(Inzetlijst!CI220="Ja",$L$333,0)</f>
        <v>0</v>
      </c>
      <c r="CL115" s="41">
        <f>IF(Inzetlijst!CJ220="Ja",$L$333,0)</f>
        <v>0</v>
      </c>
      <c r="CM115" s="41">
        <f>IF(Inzetlijst!CK220="Ja",$L$333,0)</f>
        <v>0</v>
      </c>
      <c r="CN115" s="41">
        <f>IF(Inzetlijst!CL220="Ja",$L$333,0)</f>
        <v>0</v>
      </c>
      <c r="CO115" s="41">
        <f>IF(Inzetlijst!CM220="Ja",$L$333,0)</f>
        <v>0</v>
      </c>
      <c r="CP115" s="41">
        <f>IF(Inzetlijst!CN220="Ja",$L$333,0)</f>
        <v>0</v>
      </c>
      <c r="CQ115" s="41">
        <f>IF(Inzetlijst!CO220="Ja",$L$333,0)</f>
        <v>0</v>
      </c>
      <c r="CR115" s="41">
        <f>IF(Inzetlijst!CP220="Ja",$L$333,0)</f>
        <v>0</v>
      </c>
      <c r="CS115" s="41">
        <f>IF(Inzetlijst!CQ220="Ja",$L$333,0)</f>
        <v>0</v>
      </c>
      <c r="CT115" s="41">
        <f>IF(Inzetlijst!CR220="Ja",$L$333,0)</f>
        <v>0</v>
      </c>
      <c r="CU115" s="41">
        <f>IF(Inzetlijst!CS220="Ja",$L$333,0)</f>
        <v>0</v>
      </c>
      <c r="CV115" s="41">
        <f>IF(Inzetlijst!CT220="Ja",$L$333,0)</f>
        <v>0</v>
      </c>
      <c r="CW115" s="41">
        <f>IF(Inzetlijst!CU220="Ja",$L$333,0)</f>
        <v>0</v>
      </c>
      <c r="CX115" s="41">
        <f>IF(Inzetlijst!CV220="Ja",$L$333,0)</f>
        <v>0</v>
      </c>
      <c r="CY115" s="41">
        <f>IF(Inzetlijst!CW220="Ja",$L$333,0)</f>
        <v>0</v>
      </c>
      <c r="CZ115" s="41">
        <f>IF(Inzetlijst!CX220="Ja",$L$333,0)</f>
        <v>0</v>
      </c>
      <c r="DA115" s="41">
        <f>IF(Inzetlijst!CY220="Ja",$L$333,0)</f>
        <v>0</v>
      </c>
      <c r="DB115" s="41">
        <f>IF(Inzetlijst!CZ220="Ja",$L$333,0)</f>
        <v>0</v>
      </c>
      <c r="DC115" s="41">
        <f>IF(Inzetlijst!DA220="Ja",$L$333,0)</f>
        <v>0</v>
      </c>
      <c r="DD115" s="41">
        <f>IF(Inzetlijst!DB220="Ja",$L$333,0)</f>
        <v>0</v>
      </c>
      <c r="DE115" s="41">
        <f>IF(Inzetlijst!DC220="Ja",$L$333,0)</f>
        <v>0</v>
      </c>
      <c r="DF115" s="41">
        <f>IF(Inzetlijst!DD220="Ja",$L$333,0)</f>
        <v>0</v>
      </c>
      <c r="DG115" s="41">
        <f>IF(Inzetlijst!DE220="Ja",$L$333,0)</f>
        <v>0</v>
      </c>
      <c r="DH115" s="41">
        <f>IF(Inzetlijst!DF220="Ja",$L$333,0)</f>
        <v>0</v>
      </c>
      <c r="DI115" s="41">
        <f>IF(Inzetlijst!DG220="Ja",$L$333,0)</f>
        <v>0</v>
      </c>
      <c r="DJ115" s="41">
        <f>IF(Inzetlijst!DH220="Ja",$L$333,0)</f>
        <v>0</v>
      </c>
      <c r="DK115" s="41">
        <f>IF(Inzetlijst!DI220="Ja",$L$333,0)</f>
        <v>0</v>
      </c>
      <c r="DL115" s="41">
        <f>IF(Inzetlijst!DJ220="Ja",$L$333,0)</f>
        <v>0</v>
      </c>
      <c r="DM115" s="41">
        <f>IF(Inzetlijst!DK220="Ja",$L$333,0)</f>
        <v>0</v>
      </c>
      <c r="DN115" s="41">
        <f>IF(Inzetlijst!DL220="Ja",$L$333,0)</f>
        <v>0</v>
      </c>
      <c r="DO115" s="41">
        <f>IF(Inzetlijst!DM220="Ja",$L$333,0)</f>
        <v>0</v>
      </c>
      <c r="DP115" s="41">
        <f>IF(Inzetlijst!DN220="Ja",$L$333,0)</f>
        <v>0</v>
      </c>
      <c r="DQ115" s="41">
        <f>IF(Inzetlijst!DO220="Ja",$L$333,0)</f>
        <v>0</v>
      </c>
      <c r="DR115" s="41">
        <f>IF(Inzetlijst!DP220="Ja",$L$333,0)</f>
        <v>0</v>
      </c>
      <c r="DS115" s="41">
        <f>IF(Inzetlijst!DQ220="Ja",$L$333,0)</f>
        <v>0</v>
      </c>
      <c r="DT115" s="41">
        <f>IF(Inzetlijst!DR220="Ja",$L$333,0)</f>
        <v>0</v>
      </c>
      <c r="DU115" s="41">
        <f>IF(Inzetlijst!DS220="Ja",$L$333,0)</f>
        <v>0</v>
      </c>
      <c r="DV115" s="41">
        <f>IF(Inzetlijst!DT220="Ja",$L$333,0)</f>
        <v>0</v>
      </c>
      <c r="DW115" s="41">
        <f>IF(Inzetlijst!DU220="Ja",$L$333,0)</f>
        <v>0</v>
      </c>
      <c r="DX115" s="41">
        <f>IF(Inzetlijst!DV220="Ja",$L$333,0)</f>
        <v>0</v>
      </c>
      <c r="DY115" s="41">
        <f>IF(Inzetlijst!DW220="Ja",$L$333,0)</f>
        <v>0</v>
      </c>
      <c r="DZ115" s="41">
        <f>IF(Inzetlijst!DX220="Ja",$L$333,0)</f>
        <v>0</v>
      </c>
      <c r="EA115" s="41">
        <f>IF(Inzetlijst!DY220="Ja",$L$333,0)</f>
        <v>0</v>
      </c>
      <c r="EB115" s="41">
        <f>IF(Inzetlijst!DZ220="Ja",$L$333,0)</f>
        <v>0</v>
      </c>
      <c r="EC115" s="41">
        <f>IF(Inzetlijst!EA220="Ja",$L$333,0)</f>
        <v>0</v>
      </c>
      <c r="ED115" s="41">
        <f>IF(Inzetlijst!EB220="Ja",$L$333,0)</f>
        <v>0</v>
      </c>
      <c r="EE115" s="41">
        <f>IF(Inzetlijst!EC220="Ja",$L$333,0)</f>
        <v>0</v>
      </c>
      <c r="EF115" s="41">
        <f>IF(Inzetlijst!ED220="Ja",$L$333,0)</f>
        <v>0</v>
      </c>
      <c r="EG115" s="41">
        <f>IF(Inzetlijst!EE220="Ja",$L$333,0)</f>
        <v>0</v>
      </c>
      <c r="EH115" s="41">
        <f>IF(Inzetlijst!EF220="Ja",$L$333,0)</f>
        <v>0</v>
      </c>
      <c r="EI115" s="41">
        <f>IF(Inzetlijst!EG220="Ja",$L$333,0)</f>
        <v>0</v>
      </c>
      <c r="EJ115" s="41">
        <f>IF(Inzetlijst!EH220="Ja",$L$333,0)</f>
        <v>0</v>
      </c>
      <c r="EK115" s="41">
        <f>IF(Inzetlijst!EI220="Ja",$L$333,0)</f>
        <v>0</v>
      </c>
      <c r="EL115" s="41">
        <f>IF(Inzetlijst!EJ220="Ja",$L$333,0)</f>
        <v>0</v>
      </c>
      <c r="EM115" s="41">
        <f>IF(Inzetlijst!EK220="Ja",$L$333,0)</f>
        <v>0</v>
      </c>
      <c r="EN115" s="41">
        <f>IF(Inzetlijst!EL220="Ja",$L$333,0)</f>
        <v>0</v>
      </c>
      <c r="EO115" s="41">
        <f>IF(Inzetlijst!EM220="Ja",$L$333,0)</f>
        <v>0</v>
      </c>
      <c r="EP115" s="41">
        <f>IF(Inzetlijst!EN220="Ja",$L$333,0)</f>
        <v>0</v>
      </c>
      <c r="EQ115" s="41">
        <f>IF(Inzetlijst!EO220="Ja",$L$333,0)</f>
        <v>0</v>
      </c>
      <c r="ER115" s="41">
        <f>IF(Inzetlijst!EP220="Ja",$L$333,0)</f>
        <v>0</v>
      </c>
      <c r="ES115" s="41">
        <f>IF(Inzetlijst!EQ220="Ja",$L$333,0)</f>
        <v>0</v>
      </c>
      <c r="ET115" s="41">
        <f>IF(Inzetlijst!ER220="Ja",$L$333,0)</f>
        <v>0</v>
      </c>
      <c r="EU115" s="41">
        <f>IF(Inzetlijst!ES220="Ja",$L$333,0)</f>
        <v>0</v>
      </c>
      <c r="EV115" s="41">
        <f>IF(Inzetlijst!ET220="Ja",$L$333,0)</f>
        <v>0</v>
      </c>
      <c r="EW115" s="41">
        <f>IF(Inzetlijst!EU220="Ja",$L$333,0)</f>
        <v>0</v>
      </c>
      <c r="EX115" s="41">
        <f>IF(Inzetlijst!EV220="Ja",$L$333,0)</f>
        <v>0</v>
      </c>
      <c r="EY115" s="41">
        <f>IF(Inzetlijst!EW220="Ja",$L$333,0)</f>
        <v>0</v>
      </c>
      <c r="EZ115" s="41">
        <f>IF(Inzetlijst!EX220="Ja",$L$333,0)</f>
        <v>0</v>
      </c>
      <c r="FA115" s="41">
        <f>IF(Inzetlijst!EY220="Ja",$L$333,0)</f>
        <v>0</v>
      </c>
      <c r="FB115" s="41">
        <f>IF(Inzetlijst!EZ220="Ja",$L$333,0)</f>
        <v>0</v>
      </c>
      <c r="FC115" s="41">
        <f>IF(Inzetlijst!FA220="Ja",$L$333,0)</f>
        <v>0</v>
      </c>
      <c r="FD115" s="41">
        <f>IF(Inzetlijst!FB220="Ja",$L$333,0)</f>
        <v>0</v>
      </c>
      <c r="FE115" s="41">
        <f>IF(Inzetlijst!FC220="Ja",$L$333,0)</f>
        <v>0</v>
      </c>
      <c r="FF115" s="41">
        <f>IF(Inzetlijst!FD220="Ja",$L$333,0)</f>
        <v>0</v>
      </c>
      <c r="FG115" s="41">
        <f>IF(Inzetlijst!FE220="Ja",$L$333,0)</f>
        <v>0</v>
      </c>
      <c r="FH115" s="41">
        <f>IF(Inzetlijst!FF220="Ja",$L$333,0)</f>
        <v>0</v>
      </c>
      <c r="FI115" s="41">
        <f>IF(Inzetlijst!FG220="Ja",$L$333,0)</f>
        <v>0</v>
      </c>
      <c r="FJ115" s="41">
        <f>IF(Inzetlijst!FH220="Ja",$L$333,0)</f>
        <v>0</v>
      </c>
      <c r="FK115" s="41">
        <f>IF(Inzetlijst!FI220="Ja",$L$333,0)</f>
        <v>0</v>
      </c>
      <c r="FL115" s="41">
        <f>IF(Inzetlijst!FJ220="Ja",$L$333,0)</f>
        <v>0</v>
      </c>
      <c r="FM115" s="41">
        <f>IF(Inzetlijst!FK220="Ja",$L$333,0)</f>
        <v>0</v>
      </c>
      <c r="FN115" s="41">
        <f>IF(Inzetlijst!FL220="Ja",$L$333,0)</f>
        <v>0</v>
      </c>
      <c r="FO115" s="41">
        <f>IF(Inzetlijst!FM220="Ja",$L$333,0)</f>
        <v>0</v>
      </c>
      <c r="FP115" s="41">
        <f>IF(Inzetlijst!FN220="Ja",$L$333,0)</f>
        <v>0</v>
      </c>
      <c r="FQ115" s="41">
        <f>IF(Inzetlijst!FO220="Ja",$L$333,0)</f>
        <v>0</v>
      </c>
      <c r="FR115" s="41">
        <f>IF(Inzetlijst!FP220="Ja",$L$333,0)</f>
        <v>0</v>
      </c>
      <c r="FS115" s="41">
        <f>IF(Inzetlijst!FQ220="Ja",$L$333,0)</f>
        <v>0</v>
      </c>
      <c r="FT115" s="41">
        <f>IF(Inzetlijst!FR220="Ja",$L$333,0)</f>
        <v>0</v>
      </c>
      <c r="FU115" s="41">
        <f>IF(Inzetlijst!FS220="Ja",$L$333,0)</f>
        <v>0</v>
      </c>
      <c r="FV115" s="41">
        <f>IF(Inzetlijst!FT220="Ja",$L$333,0)</f>
        <v>0</v>
      </c>
      <c r="FW115" s="41">
        <f>IF(Inzetlijst!FU220="Ja",$L$333,0)</f>
        <v>0</v>
      </c>
      <c r="FX115" s="41">
        <f>IF(Inzetlijst!FV220="Ja",$L$333,0)</f>
        <v>0</v>
      </c>
      <c r="FY115" s="41">
        <f>IF(Inzetlijst!FW220="Ja",$L$333,0)</f>
        <v>0</v>
      </c>
      <c r="FZ115" s="41">
        <f>IF(Inzetlijst!FX220="Ja",$L$333,0)</f>
        <v>0</v>
      </c>
      <c r="GA115" s="41">
        <f>IF(Inzetlijst!FY220="Ja",$L$333,0)</f>
        <v>0</v>
      </c>
      <c r="GB115" s="41">
        <f>IF(Inzetlijst!FZ220="Ja",$L$333,0)</f>
        <v>0</v>
      </c>
      <c r="GC115" s="41">
        <f>IF(Inzetlijst!GA220="Ja",$L$333,0)</f>
        <v>0</v>
      </c>
      <c r="GD115" s="41">
        <f>IF(Inzetlijst!GB220="Ja",$L$333,0)</f>
        <v>0</v>
      </c>
      <c r="GE115" s="41">
        <f>IF(Inzetlijst!GC220="Ja",$L$333,0)</f>
        <v>0</v>
      </c>
      <c r="GF115" s="41">
        <f>IF(Inzetlijst!GD220="Ja",$L$333,0)</f>
        <v>0</v>
      </c>
      <c r="GG115" s="41">
        <f>IF(Inzetlijst!GE220="Ja",$L$333,0)</f>
        <v>0</v>
      </c>
      <c r="GH115" s="41">
        <f>IF(Inzetlijst!GF220="Ja",$L$333,0)</f>
        <v>0</v>
      </c>
      <c r="GI115" s="41">
        <f>IF(Inzetlijst!GG220="Ja",$L$333,0)</f>
        <v>0</v>
      </c>
      <c r="GJ115" s="41">
        <f>IF(Inzetlijst!GH220="Ja",$L$333,0)</f>
        <v>0</v>
      </c>
      <c r="GK115" s="41">
        <f>IF(Inzetlijst!GI220="Ja",$L$333,0)</f>
        <v>0</v>
      </c>
      <c r="GL115" s="41">
        <f>IF(Inzetlijst!GJ220="Ja",$L$333,0)</f>
        <v>0</v>
      </c>
      <c r="GM115" s="41">
        <f>IF(Inzetlijst!GK220="Ja",$L$333,0)</f>
        <v>0</v>
      </c>
      <c r="GN115" s="41">
        <f>IF(Inzetlijst!GL220="Ja",$L$333,0)</f>
        <v>0</v>
      </c>
      <c r="GO115" s="41">
        <f>IF(Inzetlijst!GM220="Ja",$L$333,0)</f>
        <v>0</v>
      </c>
      <c r="GP115" s="41">
        <f>IF(Inzetlijst!GN220="Ja",$L$333,0)</f>
        <v>0</v>
      </c>
      <c r="GQ115" s="41">
        <f>IF(Inzetlijst!GO220="Ja",$L$333,0)</f>
        <v>0</v>
      </c>
      <c r="GR115" s="41">
        <f>IF(Inzetlijst!GP220="Ja",$L$333,0)</f>
        <v>0</v>
      </c>
      <c r="GS115" s="41">
        <f>IF(Inzetlijst!GQ220="Ja",$L$333,0)</f>
        <v>0</v>
      </c>
      <c r="GT115" s="41">
        <f>IF(Inzetlijst!GR220="Ja",$L$333,0)</f>
        <v>0</v>
      </c>
      <c r="GU115" s="41">
        <f>IF(Inzetlijst!GS220="Ja",$L$333,0)</f>
        <v>0</v>
      </c>
      <c r="GV115" s="41">
        <f>IF(Inzetlijst!GT220="Ja",$L$333,0)</f>
        <v>0</v>
      </c>
      <c r="GW115" s="41">
        <f>IF(Inzetlijst!GU220="Ja",$L$333,0)</f>
        <v>0</v>
      </c>
      <c r="GX115" s="41">
        <f>IF(Inzetlijst!GV220="Ja",$L$333,0)</f>
        <v>0</v>
      </c>
      <c r="GY115" s="41">
        <f>IF(Inzetlijst!GW220="Ja",$L$333,0)</f>
        <v>0</v>
      </c>
      <c r="GZ115" s="41">
        <f>IF(Inzetlijst!GX220="Ja",$L$333,0)</f>
        <v>0</v>
      </c>
      <c r="HA115" s="41">
        <f>IF(Inzetlijst!GY220="Ja",$L$333,0)</f>
        <v>0</v>
      </c>
      <c r="HB115" s="41">
        <f>IF(Inzetlijst!GZ220="Ja",$L$333,0)</f>
        <v>0</v>
      </c>
      <c r="HC115" s="41">
        <f>IF(Inzetlijst!HA220="Ja",$L$333,0)</f>
        <v>0</v>
      </c>
      <c r="HD115" s="41">
        <f>IF(Inzetlijst!HB220="Ja",$L$333,0)</f>
        <v>0</v>
      </c>
      <c r="HE115" s="41">
        <f>IF(Inzetlijst!HC220="Ja",$L$333,0)</f>
        <v>0</v>
      </c>
      <c r="HF115" s="41">
        <f>IF(Inzetlijst!HD220="Ja",$L$333,0)</f>
        <v>0</v>
      </c>
      <c r="HG115" s="41">
        <f>IF(Inzetlijst!HE220="Ja",$L$333,0)</f>
        <v>0</v>
      </c>
      <c r="HH115" s="41">
        <f>IF(Inzetlijst!HF220="Ja",$L$333,0)</f>
        <v>0</v>
      </c>
      <c r="HI115" s="41">
        <f>IF(Inzetlijst!HG220="Ja",$L$333,0)</f>
        <v>0</v>
      </c>
      <c r="HJ115" s="41">
        <f>IF(Inzetlijst!HH220="Ja",$L$333,0)</f>
        <v>0</v>
      </c>
      <c r="HK115" s="41">
        <f>IF(Inzetlijst!HI220="Ja",$L$333,0)</f>
        <v>0</v>
      </c>
      <c r="HL115" s="41">
        <f>IF(Inzetlijst!HJ220="Ja",$L$333,0)</f>
        <v>0</v>
      </c>
      <c r="HM115" s="41">
        <f>IF(Inzetlijst!HK220="Ja",$L$333,0)</f>
        <v>0</v>
      </c>
      <c r="HN115" s="41">
        <f>IF(Inzetlijst!HL220="Ja",$L$333,0)</f>
        <v>0</v>
      </c>
      <c r="HO115" s="41">
        <f>IF(Inzetlijst!HM220="Ja",$L$333,0)</f>
        <v>0</v>
      </c>
      <c r="HP115" s="41">
        <f>IF(Inzetlijst!HN220="Ja",$L$333,0)</f>
        <v>0</v>
      </c>
      <c r="HQ115" s="41">
        <f>IF(Inzetlijst!HO220="Ja",$L$333,0)</f>
        <v>0</v>
      </c>
      <c r="HR115" s="41">
        <f>IF(Inzetlijst!HP220="Ja",$L$333,0)</f>
        <v>0</v>
      </c>
      <c r="HS115" s="41">
        <f>IF(Inzetlijst!HQ220="Ja",$L$333,0)</f>
        <v>0</v>
      </c>
      <c r="HT115" s="41">
        <f>IF(Inzetlijst!HR220="Ja",$L$333,0)</f>
        <v>0</v>
      </c>
      <c r="HU115" s="41">
        <f>IF(Inzetlijst!HS220="Ja",$L$333,0)</f>
        <v>0</v>
      </c>
      <c r="HV115" s="41">
        <f>IF(Inzetlijst!HT220="Ja",$L$333,0)</f>
        <v>0</v>
      </c>
      <c r="HW115" s="41">
        <f>IF(Inzetlijst!HU220="Ja",$L$333,0)</f>
        <v>0</v>
      </c>
      <c r="HX115" s="41">
        <f>IF(Inzetlijst!HV220="Ja",$L$333,0)</f>
        <v>0</v>
      </c>
      <c r="HY115" s="41">
        <f>IF(Inzetlijst!HW220="Ja",$L$333,0)</f>
        <v>0</v>
      </c>
      <c r="HZ115" s="41">
        <f>IF(Inzetlijst!HX220="Ja",$L$333,0)</f>
        <v>0</v>
      </c>
      <c r="IA115" s="41">
        <f>IF(Inzetlijst!HY220="Ja",$L$333,0)</f>
        <v>0</v>
      </c>
      <c r="IB115" s="41">
        <f>IF(Inzetlijst!HZ220="Ja",$L$333,0)</f>
        <v>0</v>
      </c>
      <c r="IC115" s="41">
        <f>IF(Inzetlijst!IA220="Ja",$L$333,0)</f>
        <v>0</v>
      </c>
      <c r="ID115" s="41">
        <f>IF(Inzetlijst!IB220="Ja",$L$333,0)</f>
        <v>0</v>
      </c>
      <c r="IE115" s="41">
        <f>IF(Inzetlijst!IC220="Ja",$L$333,0)</f>
        <v>0</v>
      </c>
      <c r="IF115" s="41">
        <f>IF(Inzetlijst!ID220="Ja",$L$333,0)</f>
        <v>0</v>
      </c>
      <c r="IG115" s="41">
        <f>IF(Inzetlijst!IE220="Ja",$L$333,0)</f>
        <v>0</v>
      </c>
      <c r="IH115" s="41">
        <f>IF(Inzetlijst!IF220="Ja",$L$333,0)</f>
        <v>0</v>
      </c>
      <c r="II115" s="41">
        <f>IF(Inzetlijst!IG220="Ja",$L$333,0)</f>
        <v>0</v>
      </c>
      <c r="IJ115" s="41">
        <f>IF(Inzetlijst!IH220="Ja",$L$333,0)</f>
        <v>0</v>
      </c>
      <c r="IK115" s="41">
        <f>IF(Inzetlijst!II220="Ja",$L$333,0)</f>
        <v>0</v>
      </c>
      <c r="IL115" s="41">
        <f>IF(Inzetlijst!IJ220="Ja",$L$333,0)</f>
        <v>0</v>
      </c>
      <c r="IM115" s="41">
        <f>IF(Inzetlijst!IK220="Ja",$L$333,0)</f>
        <v>0</v>
      </c>
      <c r="IN115" s="41">
        <f>IF(Inzetlijst!IL220="Ja",$L$333,0)</f>
        <v>0</v>
      </c>
      <c r="IO115" s="41">
        <f>IF(Inzetlijst!IM220="Ja",$L$333,0)</f>
        <v>0</v>
      </c>
      <c r="IP115" s="41">
        <f>IF(Inzetlijst!IN220="Ja",$L$333,0)</f>
        <v>0</v>
      </c>
      <c r="IQ115" s="41">
        <f>IF(Inzetlijst!IO220="Ja",$L$333,0)</f>
        <v>0</v>
      </c>
      <c r="IR115" s="41">
        <f>IF(Inzetlijst!IP220="Ja",$L$333,0)</f>
        <v>0</v>
      </c>
      <c r="IS115" s="41">
        <f>IF(Inzetlijst!IQ220="Ja",$L$333,0)</f>
        <v>0</v>
      </c>
      <c r="IT115" s="41">
        <f>IF(Inzetlijst!IR220="Ja",$L$333,0)</f>
        <v>0</v>
      </c>
      <c r="IU115" s="41">
        <f>IF(Inzetlijst!IS220="Ja",$L$333,0)</f>
        <v>0</v>
      </c>
      <c r="IV115" s="41">
        <f>IF(Inzetlijst!IT220="Ja",$L$333,0)</f>
        <v>0</v>
      </c>
      <c r="IW115" s="41">
        <f>IF(Inzetlijst!IU220="Ja",$L$333,0)</f>
        <v>0</v>
      </c>
      <c r="IX115" s="41">
        <f>IF(Inzetlijst!IV220="Ja",$L$333,0)</f>
        <v>0</v>
      </c>
      <c r="IY115" s="41">
        <f>IF(Inzetlijst!IW220="Ja",$L$333,0)</f>
        <v>0</v>
      </c>
      <c r="IZ115" s="41">
        <f>IF(Inzetlijst!IX220="Ja",$L$333,0)</f>
        <v>0</v>
      </c>
      <c r="JA115" s="41">
        <f>IF(Inzetlijst!IY220="Ja",$L$333,0)</f>
        <v>0</v>
      </c>
      <c r="JB115" s="41">
        <f>IF(Inzetlijst!IZ220="Ja",$L$333,0)</f>
        <v>0</v>
      </c>
      <c r="JC115" s="41">
        <f>IF(Inzetlijst!JA220="Ja",$L$333,0)</f>
        <v>0</v>
      </c>
      <c r="JD115" s="41">
        <f>IF(Inzetlijst!JB220="Ja",$L$333,0)</f>
        <v>0</v>
      </c>
      <c r="JE115" s="41">
        <f>IF(Inzetlijst!JC220="Ja",$L$333,0)</f>
        <v>0</v>
      </c>
      <c r="JF115" s="41">
        <f>IF(Inzetlijst!JD220="Ja",$L$333,0)</f>
        <v>0</v>
      </c>
      <c r="JG115" s="41">
        <f>IF(Inzetlijst!JE220="Ja",$L$333,0)</f>
        <v>0</v>
      </c>
      <c r="JH115" s="41">
        <f>IF(Inzetlijst!JF220="Ja",$L$333,0)</f>
        <v>0</v>
      </c>
      <c r="JI115" s="41">
        <f>IF(Inzetlijst!JG220="Ja",$L$333,0)</f>
        <v>0</v>
      </c>
      <c r="JJ115" s="41">
        <f>IF(Inzetlijst!JH220="Ja",$L$333,0)</f>
        <v>0</v>
      </c>
      <c r="JK115" s="41">
        <f>IF(Inzetlijst!JI220="Ja",$L$333,0)</f>
        <v>0</v>
      </c>
      <c r="JL115" s="41">
        <f>IF(Inzetlijst!JJ220="Ja",$L$333,0)</f>
        <v>0</v>
      </c>
      <c r="JM115" s="41">
        <f>IF(Inzetlijst!JK220="Ja",$L$333,0)</f>
        <v>0</v>
      </c>
      <c r="JN115" s="41">
        <f>IF(Inzetlijst!JL220="Ja",$L$333,0)</f>
        <v>0</v>
      </c>
      <c r="JO115" s="41">
        <f>IF(Inzetlijst!JM220="Ja",$L$333,0)</f>
        <v>0</v>
      </c>
      <c r="JP115" s="41">
        <f>IF(Inzetlijst!JN220="Ja",$L$333,0)</f>
        <v>0</v>
      </c>
      <c r="JQ115" s="41">
        <f>IF(Inzetlijst!JO220="Ja",$L$333,0)</f>
        <v>0</v>
      </c>
      <c r="JR115" s="41">
        <f>IF(Inzetlijst!JP220="Ja",$L$333,0)</f>
        <v>0</v>
      </c>
      <c r="JS115" s="41">
        <f>IF(Inzetlijst!JQ220="Ja",$L$333,0)</f>
        <v>0</v>
      </c>
      <c r="JT115" s="41">
        <f>IF(Inzetlijst!JR220="Ja",$L$333,0)</f>
        <v>0</v>
      </c>
      <c r="JU115" s="41">
        <f>IF(Inzetlijst!JS220="Ja",$L$333,0)</f>
        <v>0</v>
      </c>
      <c r="JV115" s="41">
        <f>IF(Inzetlijst!JT220="Ja",$L$333,0)</f>
        <v>0</v>
      </c>
      <c r="JW115" s="41">
        <f>IF(Inzetlijst!JU220="Ja",$L$333,0)</f>
        <v>0</v>
      </c>
      <c r="JX115" s="41">
        <f>IF(Inzetlijst!JV220="Ja",$L$333,0)</f>
        <v>0</v>
      </c>
      <c r="JY115" s="41">
        <f>IF(Inzetlijst!JW220="Ja",$L$333,0)</f>
        <v>0</v>
      </c>
      <c r="JZ115" s="41">
        <f>IF(Inzetlijst!JX220="Ja",$L$333,0)</f>
        <v>0</v>
      </c>
      <c r="KA115" s="41">
        <f>IF(Inzetlijst!JY220="Ja",$L$333,0)</f>
        <v>0</v>
      </c>
      <c r="KB115" s="41">
        <f>IF(Inzetlijst!JZ220="Ja",$L$333,0)</f>
        <v>0</v>
      </c>
      <c r="KC115" s="41">
        <f>IF(Inzetlijst!KA220="Ja",$L$333,0)</f>
        <v>0</v>
      </c>
      <c r="KD115" s="41">
        <f>IF(Inzetlijst!KB220="Ja",$L$333,0)</f>
        <v>0</v>
      </c>
      <c r="KE115" s="41">
        <f>IF(Inzetlijst!KC220="Ja",$L$333,0)</f>
        <v>0</v>
      </c>
      <c r="KF115" s="41">
        <f>IF(Inzetlijst!KD220="Ja",$L$333,0)</f>
        <v>0</v>
      </c>
      <c r="KG115" s="41">
        <f>IF(Inzetlijst!KE220="Ja",$L$333,0)</f>
        <v>0</v>
      </c>
      <c r="KH115" s="41">
        <f>IF(Inzetlijst!KF220="Ja",$L$333,0)</f>
        <v>0</v>
      </c>
      <c r="KI115" s="41">
        <f>IF(Inzetlijst!KG220="Ja",$L$333,0)</f>
        <v>0</v>
      </c>
      <c r="KJ115" s="41">
        <f>IF(Inzetlijst!KH220="Ja",$L$333,0)</f>
        <v>0</v>
      </c>
      <c r="KK115" s="41">
        <f>IF(Inzetlijst!KI220="Ja",$L$333,0)</f>
        <v>0</v>
      </c>
      <c r="KL115" s="41">
        <f>IF(Inzetlijst!KJ220="Ja",$L$333,0)</f>
        <v>0</v>
      </c>
      <c r="KM115" s="41">
        <f>IF(Inzetlijst!KK220="Ja",$L$333,0)</f>
        <v>0</v>
      </c>
      <c r="KN115" s="41">
        <f>IF(Inzetlijst!KL220="Ja",$L$333,0)</f>
        <v>0</v>
      </c>
      <c r="KO115" s="41">
        <f>IF(Inzetlijst!KM220="Ja",$L$333,0)</f>
        <v>0</v>
      </c>
      <c r="KP115" s="41">
        <f>IF(Inzetlijst!KN220="Ja",$L$333,0)</f>
        <v>0</v>
      </c>
      <c r="KQ115" s="41">
        <f>IF(Inzetlijst!KO220="Ja",$L$333,0)</f>
        <v>0</v>
      </c>
      <c r="KR115" s="41">
        <f>IF(Inzetlijst!KP220="Ja",$L$333,0)</f>
        <v>0</v>
      </c>
      <c r="KS115" s="41">
        <f>IF(Inzetlijst!KQ220="Ja",$L$333,0)</f>
        <v>0</v>
      </c>
      <c r="KT115" s="41">
        <f>IF(Inzetlijst!KR220="Ja",$L$333,0)</f>
        <v>0</v>
      </c>
      <c r="KU115" s="41">
        <f>IF(Inzetlijst!KS220="Ja",$L$333,0)</f>
        <v>0</v>
      </c>
      <c r="KV115" s="41">
        <f>IF(Inzetlijst!KT220="Ja",$L$333,0)</f>
        <v>0</v>
      </c>
      <c r="KW115" s="41">
        <f>IF(Inzetlijst!KU220="Ja",$L$333,0)</f>
        <v>0</v>
      </c>
      <c r="KX115" s="41">
        <f>IF(Inzetlijst!KV220="Ja",$L$333,0)</f>
        <v>0</v>
      </c>
      <c r="KY115" s="41">
        <f>IF(Inzetlijst!KW220="Ja",$L$333,0)</f>
        <v>0</v>
      </c>
      <c r="KZ115" s="41">
        <f>IF(Inzetlijst!KX220="Ja",$L$333,0)</f>
        <v>0</v>
      </c>
      <c r="LA115" s="41">
        <f>IF(Inzetlijst!KY220="Ja",$L$333,0)</f>
        <v>0</v>
      </c>
      <c r="LB115" s="41">
        <f>IF(Inzetlijst!KZ220="Ja",$L$333,0)</f>
        <v>0</v>
      </c>
      <c r="LC115" s="41">
        <f>IF(Inzetlijst!LA220="Ja",$L$333,0)</f>
        <v>0</v>
      </c>
      <c r="LD115" s="41">
        <f>IF(Inzetlijst!LB220="Ja",$L$333,0)</f>
        <v>0</v>
      </c>
      <c r="LE115" s="41">
        <f>IF(Inzetlijst!LC220="Ja",$L$333,0)</f>
        <v>0</v>
      </c>
      <c r="LF115" s="41">
        <f>IF(Inzetlijst!LD220="Ja",$L$333,0)</f>
        <v>0</v>
      </c>
      <c r="LG115" s="41">
        <f>IF(Inzetlijst!LE220="Ja",$L$333,0)</f>
        <v>0</v>
      </c>
      <c r="LH115" s="41">
        <f>IF(Inzetlijst!LF220="Ja",$L$333,0)</f>
        <v>0</v>
      </c>
      <c r="LI115" s="41">
        <f>IF(Inzetlijst!LG220="Ja",$L$333,0)</f>
        <v>0</v>
      </c>
      <c r="LJ115" s="41">
        <f>IF(Inzetlijst!LH220="Ja",$L$333,0)</f>
        <v>0</v>
      </c>
      <c r="LK115" s="41">
        <f>IF(Inzetlijst!LI220="Ja",$L$333,0)</f>
        <v>0</v>
      </c>
      <c r="LL115" s="41">
        <f>IF(Inzetlijst!LJ220="Ja",$L$333,0)</f>
        <v>0</v>
      </c>
      <c r="LM115" s="41">
        <f>IF(Inzetlijst!LK220="Ja",$L$333,0)</f>
        <v>0</v>
      </c>
      <c r="LN115" s="41">
        <f>IF(Inzetlijst!LL220="Ja",$L$333,0)</f>
        <v>0</v>
      </c>
      <c r="LO115" s="41">
        <f>IF(Inzetlijst!LM220="Ja",$L$333,0)</f>
        <v>0</v>
      </c>
      <c r="LP115" s="41">
        <f>IF(Inzetlijst!LN220="Ja",$L$333,0)</f>
        <v>0</v>
      </c>
      <c r="LQ115" s="41">
        <f>IF(Inzetlijst!LO220="Ja",$L$333,0)</f>
        <v>0</v>
      </c>
      <c r="LR115" s="41">
        <f>IF(Inzetlijst!LP220="Ja",$L$333,0)</f>
        <v>0</v>
      </c>
      <c r="LS115" s="41">
        <f>IF(Inzetlijst!LQ220="Ja",$L$333,0)</f>
        <v>0</v>
      </c>
      <c r="LT115" s="41">
        <f>IF(Inzetlijst!LR220="Ja",$L$333,0)</f>
        <v>0</v>
      </c>
      <c r="LU115" s="41">
        <f>IF(Inzetlijst!LS220="Ja",$L$333,0)</f>
        <v>0</v>
      </c>
      <c r="LV115" s="41">
        <f>IF(Inzetlijst!LT220="Ja",$L$333,0)</f>
        <v>0</v>
      </c>
      <c r="LW115" s="41">
        <f>IF(Inzetlijst!LU220="Ja",$L$333,0)</f>
        <v>0</v>
      </c>
      <c r="LX115" s="41">
        <f>IF(Inzetlijst!LV220="Ja",$L$333,0)</f>
        <v>0</v>
      </c>
      <c r="LY115" s="41">
        <f>IF(Inzetlijst!LW220="Ja",$L$333,0)</f>
        <v>0</v>
      </c>
      <c r="LZ115" s="41">
        <f>IF(Inzetlijst!LX220="Ja",$L$333,0)</f>
        <v>0</v>
      </c>
      <c r="MA115" s="41">
        <f>IF(Inzetlijst!LY220="Ja",$L$333,0)</f>
        <v>0</v>
      </c>
      <c r="MB115" s="41">
        <f>IF(Inzetlijst!LZ220="Ja",$L$333,0)</f>
        <v>0</v>
      </c>
      <c r="MC115" s="41">
        <f>IF(Inzetlijst!MA220="Ja",$L$333,0)</f>
        <v>0</v>
      </c>
      <c r="MD115" s="41">
        <f>IF(Inzetlijst!MB220="Ja",$L$333,0)</f>
        <v>0</v>
      </c>
      <c r="ME115" s="41">
        <f>IF(Inzetlijst!MC220="Ja",$L$333,0)</f>
        <v>0</v>
      </c>
      <c r="MF115" s="41">
        <f>IF(Inzetlijst!MD220="Ja",$L$333,0)</f>
        <v>0</v>
      </c>
      <c r="MG115" s="41">
        <f>IF(Inzetlijst!ME220="Ja",$L$333,0)</f>
        <v>0</v>
      </c>
      <c r="MH115" s="41">
        <f>IF(Inzetlijst!MF220="Ja",$L$333,0)</f>
        <v>0</v>
      </c>
      <c r="MI115" s="41">
        <f>IF(Inzetlijst!MG220="Ja",$L$333,0)</f>
        <v>0</v>
      </c>
      <c r="MJ115" s="41">
        <f>IF(Inzetlijst!MH220="Ja",$L$333,0)</f>
        <v>0</v>
      </c>
      <c r="MK115" s="41">
        <f>IF(Inzetlijst!MI220="Ja",$L$333,0)</f>
        <v>0</v>
      </c>
      <c r="ML115" s="41">
        <f>IF(Inzetlijst!MJ220="Ja",$L$333,0)</f>
        <v>0</v>
      </c>
      <c r="MM115" s="41">
        <f>IF(Inzetlijst!MK220="Ja",$L$333,0)</f>
        <v>0</v>
      </c>
      <c r="MN115" s="41">
        <f>IF(Inzetlijst!ML220="Ja",$L$333,0)</f>
        <v>0</v>
      </c>
      <c r="MO115" s="41">
        <f>IF(Inzetlijst!MM220="Ja",$L$333,0)</f>
        <v>0</v>
      </c>
      <c r="MP115" s="41">
        <f>IF(Inzetlijst!MN220="Ja",$L$333,0)</f>
        <v>0</v>
      </c>
      <c r="MQ115" s="41">
        <f>IF(Inzetlijst!MO220="Ja",$L$333,0)</f>
        <v>0</v>
      </c>
      <c r="MR115" s="41">
        <f>IF(Inzetlijst!MP220="Ja",$L$333,0)</f>
        <v>0</v>
      </c>
      <c r="MS115" s="41">
        <f>IF(Inzetlijst!MQ220="Ja",$L$333,0)</f>
        <v>0</v>
      </c>
      <c r="MT115" s="41">
        <f>IF(Inzetlijst!MR220="Ja",$L$333,0)</f>
        <v>0</v>
      </c>
      <c r="MU115" s="41">
        <f>IF(Inzetlijst!MS220="Ja",$L$333,0)</f>
        <v>0</v>
      </c>
      <c r="MV115" s="41">
        <f>IF(Inzetlijst!MT220="Ja",$L$333,0)</f>
        <v>0</v>
      </c>
      <c r="MW115" s="41">
        <f>IF(Inzetlijst!MU220="Ja",$L$333,0)</f>
        <v>0</v>
      </c>
      <c r="MX115" s="41">
        <f>IF(Inzetlijst!MV220="Ja",$L$333,0)</f>
        <v>0</v>
      </c>
      <c r="MY115" s="41">
        <f>IF(Inzetlijst!MW220="Ja",$L$333,0)</f>
        <v>0</v>
      </c>
      <c r="MZ115" s="41">
        <f>IF(Inzetlijst!MX220="Ja",$L$333,0)</f>
        <v>0</v>
      </c>
      <c r="NA115" s="41">
        <f>IF(Inzetlijst!MY220="Ja",$L$333,0)</f>
        <v>0</v>
      </c>
      <c r="NB115" s="41">
        <f>IF(Inzetlijst!MZ220="Ja",$L$333,0)</f>
        <v>0</v>
      </c>
      <c r="NC115" s="41">
        <f>IF(Inzetlijst!NA220="Ja",$L$333,0)</f>
        <v>0</v>
      </c>
      <c r="ND115" s="41">
        <f>IF(Inzetlijst!NB220="Ja",$L$333,0)</f>
        <v>0</v>
      </c>
      <c r="NE115" s="41">
        <f>IF(Inzetlijst!NC220="Ja",$L$333,0)</f>
        <v>0</v>
      </c>
      <c r="NF115" s="41">
        <f>IF(Inzetlijst!ND220="Ja",$L$333,0)</f>
        <v>0</v>
      </c>
      <c r="NG115" s="41">
        <f>IF(Inzetlijst!NE220="Ja",$L$333,0)</f>
        <v>0</v>
      </c>
      <c r="NH115" s="41">
        <f>IF(Inzetlijst!NF220="Ja",$L$333,0)</f>
        <v>0</v>
      </c>
      <c r="NI115" s="41">
        <f>IF(Inzetlijst!NG220="Ja",$L$333,0)</f>
        <v>0</v>
      </c>
      <c r="NJ115" s="41">
        <f>IF(Inzetlijst!NH220="Ja",$L$333,0)</f>
        <v>0</v>
      </c>
      <c r="NK115" s="41">
        <f>IF(Inzetlijst!NI220="Ja",$L$333,0)</f>
        <v>0</v>
      </c>
      <c r="NL115" s="41">
        <f>IF(Inzetlijst!NJ220="Ja",$L$333,0)</f>
        <v>0</v>
      </c>
      <c r="NM115" s="41">
        <f>IF(Inzetlijst!NK220="Ja",$L$333,0)</f>
        <v>0</v>
      </c>
      <c r="NN115" s="41">
        <f>IF(Inzetlijst!NL220="Ja",$L$333,0)</f>
        <v>0</v>
      </c>
      <c r="NO115" s="41">
        <f>IF(Inzetlijst!NM220="Ja",$L$333,0)</f>
        <v>0</v>
      </c>
      <c r="NP115" s="41">
        <f>IF(Inzetlijst!NN220="Ja",$L$333,0)</f>
        <v>0</v>
      </c>
      <c r="NQ115" s="41">
        <f>IF(Inzetlijst!NO220="Ja",$L$333,0)</f>
        <v>0</v>
      </c>
      <c r="NR115" s="41">
        <f>IF(Inzetlijst!NP220="Ja",$L$333,0)</f>
        <v>0</v>
      </c>
      <c r="NS115" s="41">
        <f>IF(Inzetlijst!NQ220="Ja",$L$333,0)</f>
        <v>0</v>
      </c>
      <c r="NT115" s="41">
        <f>IF(Inzetlijst!NR220="Ja",$L$333,0)</f>
        <v>0</v>
      </c>
      <c r="NU115" s="41">
        <f>IF(Inzetlijst!NS220="Ja",$L$333,0)</f>
        <v>0</v>
      </c>
      <c r="NV115" s="41">
        <f>IF(Inzetlijst!NT220="Ja",$L$333,0)</f>
        <v>0</v>
      </c>
      <c r="NW115" s="41">
        <f>IF(Inzetlijst!NU220="Ja",$L$333,0)</f>
        <v>0</v>
      </c>
      <c r="NX115" s="41">
        <f>IF(Inzetlijst!NV220="Ja",$L$333,0)</f>
        <v>0</v>
      </c>
      <c r="NY115" s="41">
        <f>IF(Inzetlijst!NW220="Ja",$L$333,0)</f>
        <v>0</v>
      </c>
      <c r="NZ115" s="41">
        <f>IF(Inzetlijst!NX220="Ja",$L$333,0)</f>
        <v>0</v>
      </c>
      <c r="OA115" s="41">
        <f>IF(Inzetlijst!NY220="Ja",$L$333,0)</f>
        <v>0</v>
      </c>
      <c r="OB115" s="41">
        <f>IF(Inzetlijst!NZ220="Ja",$L$333,0)</f>
        <v>0</v>
      </c>
      <c r="OC115" s="41">
        <f>IF(Inzetlijst!OA220="Ja",$L$333,0)</f>
        <v>0</v>
      </c>
      <c r="OD115" s="41">
        <f>IF(Inzetlijst!OB220="Ja",$L$333,0)</f>
        <v>0</v>
      </c>
      <c r="OE115" s="41">
        <f>IF(Inzetlijst!OC220="Ja",$L$333,0)</f>
        <v>0</v>
      </c>
      <c r="OF115" s="41">
        <f>IF(Inzetlijst!OD220="Ja",$L$333,0)</f>
        <v>0</v>
      </c>
      <c r="OG115" s="41">
        <f>IF(Inzetlijst!OE220="Ja",$L$333,0)</f>
        <v>0</v>
      </c>
      <c r="OH115" s="41">
        <f>IF(Inzetlijst!OF220="Ja",$L$333,0)</f>
        <v>0</v>
      </c>
      <c r="OI115" s="41">
        <f>IF(Inzetlijst!OG220="Ja",$L$333,0)</f>
        <v>0</v>
      </c>
      <c r="OJ115" s="41">
        <f>IF(Inzetlijst!OH220="Ja",$L$333,0)</f>
        <v>0</v>
      </c>
      <c r="OK115" s="41">
        <f>IF(Inzetlijst!OI220="Ja",$L$333,0)</f>
        <v>0</v>
      </c>
      <c r="OL115" s="41">
        <f>IF(Inzetlijst!OJ220="Ja",$L$333,0)</f>
        <v>0</v>
      </c>
      <c r="OM115" s="41">
        <f>IF(Inzetlijst!OK220="Ja",$L$333,0)</f>
        <v>0</v>
      </c>
      <c r="ON115" s="41">
        <f>IF(Inzetlijst!OL220="Ja",$L$333,0)</f>
        <v>0</v>
      </c>
      <c r="OO115" s="41">
        <f>IF(Inzetlijst!OM220="Ja",$L$333,0)</f>
        <v>0</v>
      </c>
      <c r="OP115" s="41">
        <f>IF(Inzetlijst!ON220="Ja",$L$333,0)</f>
        <v>0</v>
      </c>
      <c r="OQ115" s="41">
        <f>IF(Inzetlijst!OO220="Ja",$L$333,0)</f>
        <v>0</v>
      </c>
      <c r="OR115" s="41">
        <f>IF(Inzetlijst!OP220="Ja",$L$333,0)</f>
        <v>0</v>
      </c>
      <c r="OS115" s="41">
        <f>IF(Inzetlijst!OQ220="Ja",$L$333,0)</f>
        <v>0</v>
      </c>
      <c r="OT115" s="41">
        <f>IF(Inzetlijst!OR220="Ja",$L$333,0)</f>
        <v>0</v>
      </c>
      <c r="OU115" s="41">
        <f>IF(Inzetlijst!OS220="Ja",$L$333,0)</f>
        <v>0</v>
      </c>
      <c r="OV115" s="41">
        <f>IF(Inzetlijst!OT220="Ja",$L$333,0)</f>
        <v>0</v>
      </c>
      <c r="OW115" s="41">
        <f>IF(Inzetlijst!OU220="Ja",$L$333,0)</f>
        <v>0</v>
      </c>
      <c r="OX115" s="41">
        <f>IF(Inzetlijst!OV220="Ja",$L$333,0)</f>
        <v>0</v>
      </c>
      <c r="OY115" s="41">
        <f>IF(Inzetlijst!OW220="Ja",$L$333,0)</f>
        <v>0</v>
      </c>
      <c r="OZ115" s="41">
        <f>IF(Inzetlijst!OX220="Ja",$L$333,0)</f>
        <v>0</v>
      </c>
      <c r="PA115" s="41">
        <f>IF(Inzetlijst!OY220="Ja",$L$333,0)</f>
        <v>0</v>
      </c>
      <c r="PB115" s="41">
        <f>IF(Inzetlijst!OZ220="Ja",$L$333,0)</f>
        <v>0</v>
      </c>
      <c r="PC115" s="41">
        <f>IF(Inzetlijst!PA220="Ja",$L$333,0)</f>
        <v>0</v>
      </c>
      <c r="PD115" s="41">
        <f>IF(Inzetlijst!PB220="Ja",$L$333,0)</f>
        <v>0</v>
      </c>
      <c r="PE115" s="41">
        <f>IF(Inzetlijst!PC220="Ja",$L$333,0)</f>
        <v>0</v>
      </c>
      <c r="PF115" s="41">
        <f>IF(Inzetlijst!PD220="Ja",$L$333,0)</f>
        <v>0</v>
      </c>
      <c r="PG115" s="41">
        <f>IF(Inzetlijst!PE220="Ja",$L$333,0)</f>
        <v>0</v>
      </c>
      <c r="PH115" s="41">
        <f>IF(Inzetlijst!PF220="Ja",$L$333,0)</f>
        <v>0</v>
      </c>
      <c r="PI115" s="41">
        <f>IF(Inzetlijst!PG220="Ja",$L$333,0)</f>
        <v>0</v>
      </c>
      <c r="PJ115" s="41">
        <f>IF(Inzetlijst!PH220="Ja",$L$333,0)</f>
        <v>0</v>
      </c>
      <c r="PK115" s="41">
        <f>IF(Inzetlijst!PI220="Ja",$L$333,0)</f>
        <v>0</v>
      </c>
      <c r="PL115" s="41">
        <f>IF(Inzetlijst!PJ220="Ja",$L$333,0)</f>
        <v>0</v>
      </c>
      <c r="PM115" s="41">
        <f>IF(Inzetlijst!PK220="Ja",$L$333,0)</f>
        <v>0</v>
      </c>
      <c r="PN115" s="41">
        <f>IF(Inzetlijst!PL220="Ja",$L$333,0)</f>
        <v>0</v>
      </c>
      <c r="PO115" s="41">
        <f>IF(Inzetlijst!PM220="Ja",$L$333,0)</f>
        <v>0</v>
      </c>
      <c r="PP115" s="41">
        <f>IF(Inzetlijst!PN220="Ja",$L$333,0)</f>
        <v>0</v>
      </c>
      <c r="PQ115" s="41">
        <f>IF(Inzetlijst!PO220="Ja",$L$333,0)</f>
        <v>0</v>
      </c>
      <c r="PR115" s="41">
        <f>IF(Inzetlijst!PP220="Ja",$L$333,0)</f>
        <v>0</v>
      </c>
      <c r="PS115" s="41">
        <f>IF(Inzetlijst!PQ220="Ja",$L$333,0)</f>
        <v>0</v>
      </c>
      <c r="PT115" s="41">
        <f>IF(Inzetlijst!PR220="Ja",$L$333,0)</f>
        <v>0</v>
      </c>
      <c r="PU115" s="41">
        <f>IF(Inzetlijst!PS220="Ja",$L$333,0)</f>
        <v>0</v>
      </c>
      <c r="PV115" s="41">
        <f>IF(Inzetlijst!PT220="Ja",$L$333,0)</f>
        <v>0</v>
      </c>
      <c r="PW115" s="41">
        <f>IF(Inzetlijst!PU220="Ja",$L$333,0)</f>
        <v>0</v>
      </c>
      <c r="PX115" s="41">
        <f>IF(Inzetlijst!PV220="Ja",$L$333,0)</f>
        <v>0</v>
      </c>
      <c r="PY115" s="41">
        <f>IF(Inzetlijst!PW220="Ja",$L$333,0)</f>
        <v>0</v>
      </c>
      <c r="PZ115" s="41">
        <f>IF(Inzetlijst!PX220="Ja",$L$333,0)</f>
        <v>0</v>
      </c>
      <c r="QA115" s="41">
        <f>IF(Inzetlijst!PY220="Ja",$L$333,0)</f>
        <v>0</v>
      </c>
      <c r="QB115" s="41">
        <f>IF(Inzetlijst!PZ220="Ja",$L$333,0)</f>
        <v>0</v>
      </c>
      <c r="QC115" s="41">
        <f>IF(Inzetlijst!QA220="Ja",$L$333,0)</f>
        <v>0</v>
      </c>
      <c r="QD115" s="41">
        <f>IF(Inzetlijst!QB220="Ja",$L$333,0)</f>
        <v>0</v>
      </c>
      <c r="QE115" s="41">
        <f>IF(Inzetlijst!QC220="Ja",$L$333,0)</f>
        <v>0</v>
      </c>
      <c r="QF115" s="41">
        <f>IF(Inzetlijst!QD220="Ja",$L$333,0)</f>
        <v>0</v>
      </c>
      <c r="QG115" s="41">
        <f>IF(Inzetlijst!QE220="Ja",$L$333,0)</f>
        <v>0</v>
      </c>
      <c r="QH115" s="41">
        <f>IF(Inzetlijst!QF220="Ja",$L$333,0)</f>
        <v>0</v>
      </c>
      <c r="QI115" s="41">
        <f>IF(Inzetlijst!QG220="Ja",$L$333,0)</f>
        <v>0</v>
      </c>
      <c r="QJ115" s="41">
        <f>IF(Inzetlijst!QH220="Ja",$L$333,0)</f>
        <v>0</v>
      </c>
      <c r="QK115" s="41">
        <f>IF(Inzetlijst!QI220="Ja",$L$333,0)</f>
        <v>0</v>
      </c>
      <c r="QL115" s="41">
        <f>IF(Inzetlijst!QJ220="Ja",$L$333,0)</f>
        <v>0</v>
      </c>
      <c r="QM115" s="41">
        <f>IF(Inzetlijst!QK220="Ja",$L$333,0)</f>
        <v>0</v>
      </c>
      <c r="QN115" s="41">
        <f>IF(Inzetlijst!QL220="Ja",$L$333,0)</f>
        <v>0</v>
      </c>
      <c r="QO115" s="41">
        <f>IF(Inzetlijst!QM220="Ja",$L$333,0)</f>
        <v>0</v>
      </c>
      <c r="QP115" s="41">
        <f>IF(Inzetlijst!QN220="Ja",$L$333,0)</f>
        <v>0</v>
      </c>
      <c r="QQ115" s="41">
        <f>IF(Inzetlijst!QO220="Ja",$L$333,0)</f>
        <v>0</v>
      </c>
      <c r="QR115" s="41">
        <f>IF(Inzetlijst!QP220="Ja",$L$333,0)</f>
        <v>0</v>
      </c>
      <c r="QS115" s="41">
        <f>IF(Inzetlijst!QQ220="Ja",$L$333,0)</f>
        <v>0</v>
      </c>
      <c r="QT115" s="41">
        <f>IF(Inzetlijst!QR220="Ja",$L$333,0)</f>
        <v>0</v>
      </c>
      <c r="QU115" s="41">
        <f>IF(Inzetlijst!QS220="Ja",$L$333,0)</f>
        <v>0</v>
      </c>
      <c r="QV115" s="41">
        <f>IF(Inzetlijst!QT220="Ja",$L$333,0)</f>
        <v>0</v>
      </c>
      <c r="QW115" s="41">
        <f>IF(Inzetlijst!QU220="Ja",$L$333,0)</f>
        <v>0</v>
      </c>
      <c r="QX115" s="41">
        <f>IF(Inzetlijst!QV220="Ja",$L$333,0)</f>
        <v>0</v>
      </c>
      <c r="QY115" s="41">
        <f>IF(Inzetlijst!QW220="Ja",$L$333,0)</f>
        <v>0</v>
      </c>
      <c r="QZ115" s="41">
        <f>IF(Inzetlijst!QX220="Ja",$L$333,0)</f>
        <v>0</v>
      </c>
      <c r="RA115" s="41">
        <f>IF(Inzetlijst!QY220="Ja",$L$333,0)</f>
        <v>0</v>
      </c>
      <c r="RB115" s="41">
        <f>IF(Inzetlijst!QZ220="Ja",$L$333,0)</f>
        <v>0</v>
      </c>
      <c r="RC115" s="41">
        <f>IF(Inzetlijst!RA220="Ja",$L$333,0)</f>
        <v>0</v>
      </c>
      <c r="RD115" s="41">
        <f>IF(Inzetlijst!RB220="Ja",$L$333,0)</f>
        <v>0</v>
      </c>
      <c r="RE115" s="41">
        <f>IF(Inzetlijst!RC220="Ja",$L$333,0)</f>
        <v>0</v>
      </c>
      <c r="RF115" s="41">
        <f>IF(Inzetlijst!RD220="Ja",$L$333,0)</f>
        <v>0</v>
      </c>
      <c r="RG115" s="41">
        <f>IF(Inzetlijst!RE220="Ja",$L$333,0)</f>
        <v>0</v>
      </c>
      <c r="RH115" s="41">
        <f>IF(Inzetlijst!RF220="Ja",$L$333,0)</f>
        <v>0</v>
      </c>
      <c r="RI115" s="41">
        <f>IF(Inzetlijst!RG220="Ja",$L$333,0)</f>
        <v>0</v>
      </c>
      <c r="RJ115" s="41">
        <f>IF(Inzetlijst!RH220="Ja",$L$333,0)</f>
        <v>0</v>
      </c>
      <c r="RK115" s="41">
        <f>IF(Inzetlijst!RI220="Ja",$L$333,0)</f>
        <v>0</v>
      </c>
      <c r="RL115" s="41">
        <f>IF(Inzetlijst!RJ220="Ja",$L$333,0)</f>
        <v>0</v>
      </c>
      <c r="RM115" s="41">
        <f>IF(Inzetlijst!RK220="Ja",$L$333,0)</f>
        <v>0</v>
      </c>
      <c r="RN115" s="41">
        <f>IF(Inzetlijst!RL220="Ja",$L$333,0)</f>
        <v>0</v>
      </c>
      <c r="RO115" s="41">
        <f>IF(Inzetlijst!RM220="Ja",$L$333,0)</f>
        <v>0</v>
      </c>
      <c r="RP115" s="41">
        <f>IF(Inzetlijst!RN220="Ja",$L$333,0)</f>
        <v>0</v>
      </c>
      <c r="RQ115" s="41">
        <f>IF(Inzetlijst!RO220="Ja",$L$333,0)</f>
        <v>0</v>
      </c>
      <c r="RR115" s="41">
        <f>IF(Inzetlijst!RP220="Ja",$L$333,0)</f>
        <v>0</v>
      </c>
      <c r="RS115" s="41">
        <f>IF(Inzetlijst!RQ220="Ja",$L$333,0)</f>
        <v>0</v>
      </c>
      <c r="RT115" s="41">
        <f>IF(Inzetlijst!RR220="Ja",$L$333,0)</f>
        <v>0</v>
      </c>
      <c r="RU115" s="41">
        <f>IF(Inzetlijst!RS220="Ja",$L$333,0)</f>
        <v>0</v>
      </c>
      <c r="RV115" s="41">
        <f>IF(Inzetlijst!RT220="Ja",$L$333,0)</f>
        <v>0</v>
      </c>
      <c r="RW115" s="41">
        <f>IF(Inzetlijst!RU220="Ja",$L$333,0)</f>
        <v>0</v>
      </c>
      <c r="RX115" s="41">
        <f>IF(Inzetlijst!RV220="Ja",$L$333,0)</f>
        <v>0</v>
      </c>
      <c r="RY115" s="41">
        <f>IF(Inzetlijst!RW220="Ja",$L$333,0)</f>
        <v>0</v>
      </c>
      <c r="RZ115" s="41">
        <f>IF(Inzetlijst!RX220="Ja",$L$333,0)</f>
        <v>0</v>
      </c>
      <c r="SA115" s="41">
        <f>IF(Inzetlijst!RY220="Ja",$L$333,0)</f>
        <v>0</v>
      </c>
      <c r="SB115" s="41">
        <f>IF(Inzetlijst!RZ220="Ja",$L$333,0)</f>
        <v>0</v>
      </c>
      <c r="SC115" s="41">
        <f>IF(Inzetlijst!SA220="Ja",$L$333,0)</f>
        <v>0</v>
      </c>
      <c r="SD115" s="41">
        <f>IF(Inzetlijst!SB220="Ja",$L$333,0)</f>
        <v>0</v>
      </c>
      <c r="SE115" s="41">
        <f>IF(Inzetlijst!SC220="Ja",$L$333,0)</f>
        <v>0</v>
      </c>
      <c r="SF115" s="41">
        <f>IF(Inzetlijst!SD220="Ja",$L$333,0)</f>
        <v>0</v>
      </c>
      <c r="SG115" s="41">
        <f>IF(Inzetlijst!SE220="Ja",$L$333,0)</f>
        <v>0</v>
      </c>
      <c r="SH115" s="41">
        <f>IF(Inzetlijst!SF220="Ja",$L$333,0)</f>
        <v>0</v>
      </c>
      <c r="SI115" s="41">
        <f>IF(Inzetlijst!SG220="Ja",$L$333,0)</f>
        <v>0</v>
      </c>
      <c r="SJ115" s="41">
        <f>IF(Inzetlijst!SH220="Ja",$L$333,0)</f>
        <v>0</v>
      </c>
      <c r="SK115" s="41">
        <f>IF(Inzetlijst!SI220="Ja",$L$333,0)</f>
        <v>0</v>
      </c>
    </row>
    <row r="116" spans="4:505" x14ac:dyDescent="0.25">
      <c r="D116" t="s">
        <v>728</v>
      </c>
      <c r="E116">
        <v>0</v>
      </c>
      <c r="F116" s="41">
        <f>IF(Inzetlijst!D221="Ja",$M$333,0)</f>
        <v>0</v>
      </c>
      <c r="G116" s="41">
        <f>IF(Inzetlijst!E221="Ja",$M$333,0)</f>
        <v>0</v>
      </c>
      <c r="H116" s="41">
        <f>IF(Inzetlijst!F221="Ja",$M$333,0)</f>
        <v>0</v>
      </c>
      <c r="I116" s="41">
        <f>IF(Inzetlijst!G221="Ja",$M$333,0)</f>
        <v>0</v>
      </c>
      <c r="J116" s="41">
        <f>IF(Inzetlijst!H221="Ja",$M$333,0)</f>
        <v>0</v>
      </c>
      <c r="K116" s="41">
        <f>IF(Inzetlijst!I221="Ja",$M$333,0)</f>
        <v>0</v>
      </c>
      <c r="L116" s="41">
        <f>IF(Inzetlijst!J221="Ja",$M$333,0)</f>
        <v>0</v>
      </c>
      <c r="M116" s="41">
        <f>IF(Inzetlijst!K221="Ja",$M$333,0)</f>
        <v>0</v>
      </c>
      <c r="N116" s="41">
        <f>IF(Inzetlijst!L221="Ja",$M$333,0)</f>
        <v>0</v>
      </c>
      <c r="O116" s="41">
        <f>IF(Inzetlijst!M221="Ja",$M$333,0)</f>
        <v>0</v>
      </c>
      <c r="P116" s="41">
        <f>IF(Inzetlijst!N221="Ja",$M$333,0)</f>
        <v>0</v>
      </c>
      <c r="Q116" s="41">
        <f>IF(Inzetlijst!O221="Ja",$M$333,0)</f>
        <v>0</v>
      </c>
      <c r="R116" s="41">
        <f>IF(Inzetlijst!P221="Ja",$M$333,0)</f>
        <v>0</v>
      </c>
      <c r="S116" s="41">
        <f>IF(Inzetlijst!Q221="Ja",$M$333,0)</f>
        <v>0</v>
      </c>
      <c r="T116" s="41">
        <f>IF(Inzetlijst!R221="Ja",$M$333,0)</f>
        <v>0</v>
      </c>
      <c r="U116" s="41">
        <f>IF(Inzetlijst!S221="Ja",$M$333,0)</f>
        <v>0</v>
      </c>
      <c r="V116" s="41">
        <f>IF(Inzetlijst!T221="Ja",$M$333,0)</f>
        <v>0</v>
      </c>
      <c r="W116" s="41">
        <f>IF(Inzetlijst!U221="Ja",$M$333,0)</f>
        <v>0</v>
      </c>
      <c r="X116" s="41">
        <f>IF(Inzetlijst!V221="Ja",$M$333,0)</f>
        <v>0</v>
      </c>
      <c r="Y116" s="41">
        <f>IF(Inzetlijst!W221="Ja",$M$333,0)</f>
        <v>0</v>
      </c>
      <c r="Z116" s="41">
        <f>IF(Inzetlijst!X221="Ja",$M$333,0)</f>
        <v>0</v>
      </c>
      <c r="AA116" s="41">
        <f>IF(Inzetlijst!Y221="Ja",$M$333,0)</f>
        <v>0</v>
      </c>
      <c r="AB116" s="41">
        <f>IF(Inzetlijst!Z221="Ja",$M$333,0)</f>
        <v>0</v>
      </c>
      <c r="AC116" s="41">
        <f>IF(Inzetlijst!AA221="Ja",$M$333,0)</f>
        <v>0</v>
      </c>
      <c r="AD116" s="41">
        <f>IF(Inzetlijst!AB221="Ja",$M$333,0)</f>
        <v>0</v>
      </c>
      <c r="AE116" s="41">
        <f>IF(Inzetlijst!AC221="Ja",$M$333,0)</f>
        <v>0</v>
      </c>
      <c r="AF116" s="41">
        <f>IF(Inzetlijst!AD221="Ja",$M$333,0)</f>
        <v>0</v>
      </c>
      <c r="AG116" s="41">
        <f>IF(Inzetlijst!AE221="Ja",$M$333,0)</f>
        <v>0</v>
      </c>
      <c r="AH116" s="41">
        <f>IF(Inzetlijst!AF221="Ja",$M$333,0)</f>
        <v>0</v>
      </c>
      <c r="AI116" s="41">
        <f>IF(Inzetlijst!AG221="Ja",$M$333,0)</f>
        <v>0</v>
      </c>
      <c r="AJ116" s="41">
        <f>IF(Inzetlijst!AH221="Ja",$M$333,0)</f>
        <v>0</v>
      </c>
      <c r="AK116" s="41">
        <f>IF(Inzetlijst!AI221="Ja",$M$333,0)</f>
        <v>0</v>
      </c>
      <c r="AL116" s="41">
        <f>IF(Inzetlijst!AJ221="Ja",$M$333,0)</f>
        <v>0</v>
      </c>
      <c r="AM116" s="41">
        <f>IF(Inzetlijst!AK221="Ja",$M$333,0)</f>
        <v>0</v>
      </c>
      <c r="AN116" s="41">
        <f>IF(Inzetlijst!AL221="Ja",$M$333,0)</f>
        <v>0</v>
      </c>
      <c r="AO116" s="41">
        <f>IF(Inzetlijst!AM221="Ja",$M$333,0)</f>
        <v>0</v>
      </c>
      <c r="AP116" s="41">
        <f>IF(Inzetlijst!AN221="Ja",$M$333,0)</f>
        <v>0</v>
      </c>
      <c r="AQ116" s="41">
        <f>IF(Inzetlijst!AO221="Ja",$M$333,0)</f>
        <v>0</v>
      </c>
      <c r="AR116" s="41">
        <f>IF(Inzetlijst!AP221="Ja",$M$333,0)</f>
        <v>0</v>
      </c>
      <c r="AS116" s="41">
        <f>IF(Inzetlijst!AQ221="Ja",$M$333,0)</f>
        <v>0</v>
      </c>
      <c r="AT116" s="41">
        <f>IF(Inzetlijst!AR221="Ja",$M$333,0)</f>
        <v>0</v>
      </c>
      <c r="AU116" s="41">
        <f>IF(Inzetlijst!AS221="Ja",$M$333,0)</f>
        <v>0</v>
      </c>
      <c r="AV116" s="41">
        <f>IF(Inzetlijst!AT221="Ja",$M$333,0)</f>
        <v>0</v>
      </c>
      <c r="AW116" s="41">
        <f>IF(Inzetlijst!AU221="Ja",$M$333,0)</f>
        <v>0</v>
      </c>
      <c r="AX116" s="41">
        <f>IF(Inzetlijst!AV221="Ja",$M$333,0)</f>
        <v>0</v>
      </c>
      <c r="AY116" s="41">
        <f>IF(Inzetlijst!AW221="Ja",$M$333,0)</f>
        <v>0</v>
      </c>
      <c r="AZ116" s="41">
        <f>IF(Inzetlijst!AX221="Ja",$M$333,0)</f>
        <v>0</v>
      </c>
      <c r="BA116" s="41">
        <f>IF(Inzetlijst!AY221="Ja",$M$333,0)</f>
        <v>0</v>
      </c>
      <c r="BB116" s="41">
        <f>IF(Inzetlijst!AZ221="Ja",$M$333,0)</f>
        <v>0</v>
      </c>
      <c r="BC116" s="41">
        <f>IF(Inzetlijst!BA221="Ja",$M$333,0)</f>
        <v>0</v>
      </c>
      <c r="BD116" s="41">
        <f>IF(Inzetlijst!BB221="Ja",$M$333,0)</f>
        <v>0</v>
      </c>
      <c r="BE116" s="41">
        <f>IF(Inzetlijst!BC221="Ja",$M$333,0)</f>
        <v>0</v>
      </c>
      <c r="BF116" s="41">
        <f>IF(Inzetlijst!BD221="Ja",$M$333,0)</f>
        <v>0</v>
      </c>
      <c r="BG116" s="41">
        <f>IF(Inzetlijst!BE221="Ja",$M$333,0)</f>
        <v>0</v>
      </c>
      <c r="BH116" s="41">
        <f>IF(Inzetlijst!BF221="Ja",$M$333,0)</f>
        <v>0</v>
      </c>
      <c r="BI116" s="41">
        <f>IF(Inzetlijst!BG221="Ja",$M$333,0)</f>
        <v>0</v>
      </c>
      <c r="BJ116" s="41">
        <f>IF(Inzetlijst!BH221="Ja",$M$333,0)</f>
        <v>0</v>
      </c>
      <c r="BK116" s="41">
        <f>IF(Inzetlijst!BI221="Ja",$M$333,0)</f>
        <v>0</v>
      </c>
      <c r="BL116" s="41">
        <f>IF(Inzetlijst!BJ221="Ja",$M$333,0)</f>
        <v>0</v>
      </c>
      <c r="BM116" s="41">
        <f>IF(Inzetlijst!BK221="Ja",$M$333,0)</f>
        <v>0</v>
      </c>
      <c r="BN116" s="41">
        <f>IF(Inzetlijst!BL221="Ja",$M$333,0)</f>
        <v>0</v>
      </c>
      <c r="BO116" s="41">
        <f>IF(Inzetlijst!BM221="Ja",$M$333,0)</f>
        <v>0</v>
      </c>
      <c r="BP116" s="41">
        <f>IF(Inzetlijst!BN221="Ja",$M$333,0)</f>
        <v>0</v>
      </c>
      <c r="BQ116" s="41">
        <f>IF(Inzetlijst!BO221="Ja",$M$333,0)</f>
        <v>0</v>
      </c>
      <c r="BR116" s="41">
        <f>IF(Inzetlijst!BP221="Ja",$M$333,0)</f>
        <v>0</v>
      </c>
      <c r="BS116" s="41">
        <f>IF(Inzetlijst!BQ221="Ja",$M$333,0)</f>
        <v>0</v>
      </c>
      <c r="BT116" s="41">
        <f>IF(Inzetlijst!BR221="Ja",$M$333,0)</f>
        <v>0</v>
      </c>
      <c r="BU116" s="41">
        <f>IF(Inzetlijst!BS221="Ja",$M$333,0)</f>
        <v>0</v>
      </c>
      <c r="BV116" s="41">
        <f>IF(Inzetlijst!BT221="Ja",$M$333,0)</f>
        <v>0</v>
      </c>
      <c r="BW116" s="41">
        <f>IF(Inzetlijst!BU221="Ja",$M$333,0)</f>
        <v>0</v>
      </c>
      <c r="BX116" s="41">
        <f>IF(Inzetlijst!BV221="Ja",$M$333,0)</f>
        <v>0</v>
      </c>
      <c r="BY116" s="41">
        <f>IF(Inzetlijst!BW221="Ja",$M$333,0)</f>
        <v>0</v>
      </c>
      <c r="BZ116" s="41">
        <f>IF(Inzetlijst!BX221="Ja",$M$333,0)</f>
        <v>0</v>
      </c>
      <c r="CA116" s="41">
        <f>IF(Inzetlijst!BY221="Ja",$M$333,0)</f>
        <v>0</v>
      </c>
      <c r="CB116" s="41">
        <f>IF(Inzetlijst!BZ221="Ja",$M$333,0)</f>
        <v>0</v>
      </c>
      <c r="CC116" s="41">
        <f>IF(Inzetlijst!CA221="Ja",$M$333,0)</f>
        <v>0</v>
      </c>
      <c r="CD116" s="41">
        <f>IF(Inzetlijst!CB221="Ja",$M$333,0)</f>
        <v>0</v>
      </c>
      <c r="CE116" s="41">
        <f>IF(Inzetlijst!CC221="Ja",$M$333,0)</f>
        <v>0</v>
      </c>
      <c r="CF116" s="41">
        <f>IF(Inzetlijst!CD221="Ja",$M$333,0)</f>
        <v>0</v>
      </c>
      <c r="CG116" s="41">
        <f>IF(Inzetlijst!CE221="Ja",$M$333,0)</f>
        <v>0</v>
      </c>
      <c r="CH116" s="41">
        <f>IF(Inzetlijst!CF221="Ja",$M$333,0)</f>
        <v>0</v>
      </c>
      <c r="CI116" s="41">
        <f>IF(Inzetlijst!CG221="Ja",$M$333,0)</f>
        <v>0</v>
      </c>
      <c r="CJ116" s="41">
        <f>IF(Inzetlijst!CH221="Ja",$M$333,0)</f>
        <v>0</v>
      </c>
      <c r="CK116" s="41">
        <f>IF(Inzetlijst!CI221="Ja",$M$333,0)</f>
        <v>0</v>
      </c>
      <c r="CL116" s="41">
        <f>IF(Inzetlijst!CJ221="Ja",$M$333,0)</f>
        <v>0</v>
      </c>
      <c r="CM116" s="41">
        <f>IF(Inzetlijst!CK221="Ja",$M$333,0)</f>
        <v>0</v>
      </c>
      <c r="CN116" s="41">
        <f>IF(Inzetlijst!CL221="Ja",$M$333,0)</f>
        <v>0</v>
      </c>
      <c r="CO116" s="41">
        <f>IF(Inzetlijst!CM221="Ja",$M$333,0)</f>
        <v>0</v>
      </c>
      <c r="CP116" s="41">
        <f>IF(Inzetlijst!CN221="Ja",$M$333,0)</f>
        <v>0</v>
      </c>
      <c r="CQ116" s="41">
        <f>IF(Inzetlijst!CO221="Ja",$M$333,0)</f>
        <v>0</v>
      </c>
      <c r="CR116" s="41">
        <f>IF(Inzetlijst!CP221="Ja",$M$333,0)</f>
        <v>0</v>
      </c>
      <c r="CS116" s="41">
        <f>IF(Inzetlijst!CQ221="Ja",$M$333,0)</f>
        <v>0</v>
      </c>
      <c r="CT116" s="41">
        <f>IF(Inzetlijst!CR221="Ja",$M$333,0)</f>
        <v>0</v>
      </c>
      <c r="CU116" s="41">
        <f>IF(Inzetlijst!CS221="Ja",$M$333,0)</f>
        <v>0</v>
      </c>
      <c r="CV116" s="41">
        <f>IF(Inzetlijst!CT221="Ja",$M$333,0)</f>
        <v>0</v>
      </c>
      <c r="CW116" s="41">
        <f>IF(Inzetlijst!CU221="Ja",$M$333,0)</f>
        <v>0</v>
      </c>
      <c r="CX116" s="41">
        <f>IF(Inzetlijst!CV221="Ja",$M$333,0)</f>
        <v>0</v>
      </c>
      <c r="CY116" s="41">
        <f>IF(Inzetlijst!CW221="Ja",$M$333,0)</f>
        <v>0</v>
      </c>
      <c r="CZ116" s="41">
        <f>IF(Inzetlijst!CX221="Ja",$M$333,0)</f>
        <v>0</v>
      </c>
      <c r="DA116" s="41">
        <f>IF(Inzetlijst!CY221="Ja",$M$333,0)</f>
        <v>0</v>
      </c>
      <c r="DB116" s="41">
        <f>IF(Inzetlijst!CZ221="Ja",$M$333,0)</f>
        <v>0</v>
      </c>
      <c r="DC116" s="41">
        <f>IF(Inzetlijst!DA221="Ja",$M$333,0)</f>
        <v>0</v>
      </c>
      <c r="DD116" s="41">
        <f>IF(Inzetlijst!DB221="Ja",$M$333,0)</f>
        <v>0</v>
      </c>
      <c r="DE116" s="41">
        <f>IF(Inzetlijst!DC221="Ja",$M$333,0)</f>
        <v>0</v>
      </c>
      <c r="DF116" s="41">
        <f>IF(Inzetlijst!DD221="Ja",$M$333,0)</f>
        <v>0</v>
      </c>
      <c r="DG116" s="41">
        <f>IF(Inzetlijst!DE221="Ja",$M$333,0)</f>
        <v>0</v>
      </c>
      <c r="DH116" s="41">
        <f>IF(Inzetlijst!DF221="Ja",$M$333,0)</f>
        <v>0</v>
      </c>
      <c r="DI116" s="41">
        <f>IF(Inzetlijst!DG221="Ja",$M$333,0)</f>
        <v>0</v>
      </c>
      <c r="DJ116" s="41">
        <f>IF(Inzetlijst!DH221="Ja",$M$333,0)</f>
        <v>0</v>
      </c>
      <c r="DK116" s="41">
        <f>IF(Inzetlijst!DI221="Ja",$M$333,0)</f>
        <v>0</v>
      </c>
      <c r="DL116" s="41">
        <f>IF(Inzetlijst!DJ221="Ja",$M$333,0)</f>
        <v>0</v>
      </c>
      <c r="DM116" s="41">
        <f>IF(Inzetlijst!DK221="Ja",$M$333,0)</f>
        <v>0</v>
      </c>
      <c r="DN116" s="41">
        <f>IF(Inzetlijst!DL221="Ja",$M$333,0)</f>
        <v>0</v>
      </c>
      <c r="DO116" s="41">
        <f>IF(Inzetlijst!DM221="Ja",$M$333,0)</f>
        <v>0</v>
      </c>
      <c r="DP116" s="41">
        <f>IF(Inzetlijst!DN221="Ja",$M$333,0)</f>
        <v>0</v>
      </c>
      <c r="DQ116" s="41">
        <f>IF(Inzetlijst!DO221="Ja",$M$333,0)</f>
        <v>0</v>
      </c>
      <c r="DR116" s="41">
        <f>IF(Inzetlijst!DP221="Ja",$M$333,0)</f>
        <v>0</v>
      </c>
      <c r="DS116" s="41">
        <f>IF(Inzetlijst!DQ221="Ja",$M$333,0)</f>
        <v>0</v>
      </c>
      <c r="DT116" s="41">
        <f>IF(Inzetlijst!DR221="Ja",$M$333,0)</f>
        <v>0</v>
      </c>
      <c r="DU116" s="41">
        <f>IF(Inzetlijst!DS221="Ja",$M$333,0)</f>
        <v>0</v>
      </c>
      <c r="DV116" s="41">
        <f>IF(Inzetlijst!DT221="Ja",$M$333,0)</f>
        <v>0</v>
      </c>
      <c r="DW116" s="41">
        <f>IF(Inzetlijst!DU221="Ja",$M$333,0)</f>
        <v>0</v>
      </c>
      <c r="DX116" s="41">
        <f>IF(Inzetlijst!DV221="Ja",$M$333,0)</f>
        <v>0</v>
      </c>
      <c r="DY116" s="41">
        <f>IF(Inzetlijst!DW221="Ja",$M$333,0)</f>
        <v>0</v>
      </c>
      <c r="DZ116" s="41">
        <f>IF(Inzetlijst!DX221="Ja",$M$333,0)</f>
        <v>0</v>
      </c>
      <c r="EA116" s="41">
        <f>IF(Inzetlijst!DY221="Ja",$M$333,0)</f>
        <v>0</v>
      </c>
      <c r="EB116" s="41">
        <f>IF(Inzetlijst!DZ221="Ja",$M$333,0)</f>
        <v>0</v>
      </c>
      <c r="EC116" s="41">
        <f>IF(Inzetlijst!EA221="Ja",$M$333,0)</f>
        <v>0</v>
      </c>
      <c r="ED116" s="41">
        <f>IF(Inzetlijst!EB221="Ja",$M$333,0)</f>
        <v>0</v>
      </c>
      <c r="EE116" s="41">
        <f>IF(Inzetlijst!EC221="Ja",$M$333,0)</f>
        <v>0</v>
      </c>
      <c r="EF116" s="41">
        <f>IF(Inzetlijst!ED221="Ja",$M$333,0)</f>
        <v>0</v>
      </c>
      <c r="EG116" s="41">
        <f>IF(Inzetlijst!EE221="Ja",$M$333,0)</f>
        <v>0</v>
      </c>
      <c r="EH116" s="41">
        <f>IF(Inzetlijst!EF221="Ja",$M$333,0)</f>
        <v>0</v>
      </c>
      <c r="EI116" s="41">
        <f>IF(Inzetlijst!EG221="Ja",$M$333,0)</f>
        <v>0</v>
      </c>
      <c r="EJ116" s="41">
        <f>IF(Inzetlijst!EH221="Ja",$M$333,0)</f>
        <v>0</v>
      </c>
      <c r="EK116" s="41">
        <f>IF(Inzetlijst!EI221="Ja",$M$333,0)</f>
        <v>0</v>
      </c>
      <c r="EL116" s="41">
        <f>IF(Inzetlijst!EJ221="Ja",$M$333,0)</f>
        <v>0</v>
      </c>
      <c r="EM116" s="41">
        <f>IF(Inzetlijst!EK221="Ja",$M$333,0)</f>
        <v>0</v>
      </c>
      <c r="EN116" s="41">
        <f>IF(Inzetlijst!EL221="Ja",$M$333,0)</f>
        <v>0</v>
      </c>
      <c r="EO116" s="41">
        <f>IF(Inzetlijst!EM221="Ja",$M$333,0)</f>
        <v>0</v>
      </c>
      <c r="EP116" s="41">
        <f>IF(Inzetlijst!EN221="Ja",$M$333,0)</f>
        <v>0</v>
      </c>
      <c r="EQ116" s="41">
        <f>IF(Inzetlijst!EO221="Ja",$M$333,0)</f>
        <v>0</v>
      </c>
      <c r="ER116" s="41">
        <f>IF(Inzetlijst!EP221="Ja",$M$333,0)</f>
        <v>0</v>
      </c>
      <c r="ES116" s="41">
        <f>IF(Inzetlijst!EQ221="Ja",$M$333,0)</f>
        <v>0</v>
      </c>
      <c r="ET116" s="41">
        <f>IF(Inzetlijst!ER221="Ja",$M$333,0)</f>
        <v>0</v>
      </c>
      <c r="EU116" s="41">
        <f>IF(Inzetlijst!ES221="Ja",$M$333,0)</f>
        <v>0</v>
      </c>
      <c r="EV116" s="41">
        <f>IF(Inzetlijst!ET221="Ja",$M$333,0)</f>
        <v>0</v>
      </c>
      <c r="EW116" s="41">
        <f>IF(Inzetlijst!EU221="Ja",$M$333,0)</f>
        <v>0</v>
      </c>
      <c r="EX116" s="41">
        <f>IF(Inzetlijst!EV221="Ja",$M$333,0)</f>
        <v>0</v>
      </c>
      <c r="EY116" s="41">
        <f>IF(Inzetlijst!EW221="Ja",$M$333,0)</f>
        <v>0</v>
      </c>
      <c r="EZ116" s="41">
        <f>IF(Inzetlijst!EX221="Ja",$M$333,0)</f>
        <v>0</v>
      </c>
      <c r="FA116" s="41">
        <f>IF(Inzetlijst!EY221="Ja",$M$333,0)</f>
        <v>0</v>
      </c>
      <c r="FB116" s="41">
        <f>IF(Inzetlijst!EZ221="Ja",$M$333,0)</f>
        <v>0</v>
      </c>
      <c r="FC116" s="41">
        <f>IF(Inzetlijst!FA221="Ja",$M$333,0)</f>
        <v>0</v>
      </c>
      <c r="FD116" s="41">
        <f>IF(Inzetlijst!FB221="Ja",$M$333,0)</f>
        <v>0</v>
      </c>
      <c r="FE116" s="41">
        <f>IF(Inzetlijst!FC221="Ja",$M$333,0)</f>
        <v>0</v>
      </c>
      <c r="FF116" s="41">
        <f>IF(Inzetlijst!FD221="Ja",$M$333,0)</f>
        <v>0</v>
      </c>
      <c r="FG116" s="41">
        <f>IF(Inzetlijst!FE221="Ja",$M$333,0)</f>
        <v>0</v>
      </c>
      <c r="FH116" s="41">
        <f>IF(Inzetlijst!FF221="Ja",$M$333,0)</f>
        <v>0</v>
      </c>
      <c r="FI116" s="41">
        <f>IF(Inzetlijst!FG221="Ja",$M$333,0)</f>
        <v>0</v>
      </c>
      <c r="FJ116" s="41">
        <f>IF(Inzetlijst!FH221="Ja",$M$333,0)</f>
        <v>0</v>
      </c>
      <c r="FK116" s="41">
        <f>IF(Inzetlijst!FI221="Ja",$M$333,0)</f>
        <v>0</v>
      </c>
      <c r="FL116" s="41">
        <f>IF(Inzetlijst!FJ221="Ja",$M$333,0)</f>
        <v>0</v>
      </c>
      <c r="FM116" s="41">
        <f>IF(Inzetlijst!FK221="Ja",$M$333,0)</f>
        <v>0</v>
      </c>
      <c r="FN116" s="41">
        <f>IF(Inzetlijst!FL221="Ja",$M$333,0)</f>
        <v>0</v>
      </c>
      <c r="FO116" s="41">
        <f>IF(Inzetlijst!FM221="Ja",$M$333,0)</f>
        <v>0</v>
      </c>
      <c r="FP116" s="41">
        <f>IF(Inzetlijst!FN221="Ja",$M$333,0)</f>
        <v>0</v>
      </c>
      <c r="FQ116" s="41">
        <f>IF(Inzetlijst!FO221="Ja",$M$333,0)</f>
        <v>0</v>
      </c>
      <c r="FR116" s="41">
        <f>IF(Inzetlijst!FP221="Ja",$M$333,0)</f>
        <v>0</v>
      </c>
      <c r="FS116" s="41">
        <f>IF(Inzetlijst!FQ221="Ja",$M$333,0)</f>
        <v>0</v>
      </c>
      <c r="FT116" s="41">
        <f>IF(Inzetlijst!FR221="Ja",$M$333,0)</f>
        <v>0</v>
      </c>
      <c r="FU116" s="41">
        <f>IF(Inzetlijst!FS221="Ja",$M$333,0)</f>
        <v>0</v>
      </c>
      <c r="FV116" s="41">
        <f>IF(Inzetlijst!FT221="Ja",$M$333,0)</f>
        <v>0</v>
      </c>
      <c r="FW116" s="41">
        <f>IF(Inzetlijst!FU221="Ja",$M$333,0)</f>
        <v>0</v>
      </c>
      <c r="FX116" s="41">
        <f>IF(Inzetlijst!FV221="Ja",$M$333,0)</f>
        <v>0</v>
      </c>
      <c r="FY116" s="41">
        <f>IF(Inzetlijst!FW221="Ja",$M$333,0)</f>
        <v>0</v>
      </c>
      <c r="FZ116" s="41">
        <f>IF(Inzetlijst!FX221="Ja",$M$333,0)</f>
        <v>0</v>
      </c>
      <c r="GA116" s="41">
        <f>IF(Inzetlijst!FY221="Ja",$M$333,0)</f>
        <v>0</v>
      </c>
      <c r="GB116" s="41">
        <f>IF(Inzetlijst!FZ221="Ja",$M$333,0)</f>
        <v>0</v>
      </c>
      <c r="GC116" s="41">
        <f>IF(Inzetlijst!GA221="Ja",$M$333,0)</f>
        <v>0</v>
      </c>
      <c r="GD116" s="41">
        <f>IF(Inzetlijst!GB221="Ja",$M$333,0)</f>
        <v>0</v>
      </c>
      <c r="GE116" s="41">
        <f>IF(Inzetlijst!GC221="Ja",$M$333,0)</f>
        <v>0</v>
      </c>
      <c r="GF116" s="41">
        <f>IF(Inzetlijst!GD221="Ja",$M$333,0)</f>
        <v>0</v>
      </c>
      <c r="GG116" s="41">
        <f>IF(Inzetlijst!GE221="Ja",$M$333,0)</f>
        <v>0</v>
      </c>
      <c r="GH116" s="41">
        <f>IF(Inzetlijst!GF221="Ja",$M$333,0)</f>
        <v>0</v>
      </c>
      <c r="GI116" s="41">
        <f>IF(Inzetlijst!GG221="Ja",$M$333,0)</f>
        <v>0</v>
      </c>
      <c r="GJ116" s="41">
        <f>IF(Inzetlijst!GH221="Ja",$M$333,0)</f>
        <v>0</v>
      </c>
      <c r="GK116" s="41">
        <f>IF(Inzetlijst!GI221="Ja",$M$333,0)</f>
        <v>0</v>
      </c>
      <c r="GL116" s="41">
        <f>IF(Inzetlijst!GJ221="Ja",$M$333,0)</f>
        <v>0</v>
      </c>
      <c r="GM116" s="41">
        <f>IF(Inzetlijst!GK221="Ja",$M$333,0)</f>
        <v>0</v>
      </c>
      <c r="GN116" s="41">
        <f>IF(Inzetlijst!GL221="Ja",$M$333,0)</f>
        <v>0</v>
      </c>
      <c r="GO116" s="41">
        <f>IF(Inzetlijst!GM221="Ja",$M$333,0)</f>
        <v>0</v>
      </c>
      <c r="GP116" s="41">
        <f>IF(Inzetlijst!GN221="Ja",$M$333,0)</f>
        <v>0</v>
      </c>
      <c r="GQ116" s="41">
        <f>IF(Inzetlijst!GO221="Ja",$M$333,0)</f>
        <v>0</v>
      </c>
      <c r="GR116" s="41">
        <f>IF(Inzetlijst!GP221="Ja",$M$333,0)</f>
        <v>0</v>
      </c>
      <c r="GS116" s="41">
        <f>IF(Inzetlijst!GQ221="Ja",$M$333,0)</f>
        <v>0</v>
      </c>
      <c r="GT116" s="41">
        <f>IF(Inzetlijst!GR221="Ja",$M$333,0)</f>
        <v>0</v>
      </c>
      <c r="GU116" s="41">
        <f>IF(Inzetlijst!GS221="Ja",$M$333,0)</f>
        <v>0</v>
      </c>
      <c r="GV116" s="41">
        <f>IF(Inzetlijst!GT221="Ja",$M$333,0)</f>
        <v>0</v>
      </c>
      <c r="GW116" s="41">
        <f>IF(Inzetlijst!GU221="Ja",$M$333,0)</f>
        <v>0</v>
      </c>
      <c r="GX116" s="41">
        <f>IF(Inzetlijst!GV221="Ja",$M$333,0)</f>
        <v>0</v>
      </c>
      <c r="GY116" s="41">
        <f>IF(Inzetlijst!GW221="Ja",$M$333,0)</f>
        <v>0</v>
      </c>
      <c r="GZ116" s="41">
        <f>IF(Inzetlijst!GX221="Ja",$M$333,0)</f>
        <v>0</v>
      </c>
      <c r="HA116" s="41">
        <f>IF(Inzetlijst!GY221="Ja",$M$333,0)</f>
        <v>0</v>
      </c>
      <c r="HB116" s="41">
        <f>IF(Inzetlijst!GZ221="Ja",$M$333,0)</f>
        <v>0</v>
      </c>
      <c r="HC116" s="41">
        <f>IF(Inzetlijst!HA221="Ja",$M$333,0)</f>
        <v>0</v>
      </c>
      <c r="HD116" s="41">
        <f>IF(Inzetlijst!HB221="Ja",$M$333,0)</f>
        <v>0</v>
      </c>
      <c r="HE116" s="41">
        <f>IF(Inzetlijst!HC221="Ja",$M$333,0)</f>
        <v>0</v>
      </c>
      <c r="HF116" s="41">
        <f>IF(Inzetlijst!HD221="Ja",$M$333,0)</f>
        <v>0</v>
      </c>
      <c r="HG116" s="41">
        <f>IF(Inzetlijst!HE221="Ja",$M$333,0)</f>
        <v>0</v>
      </c>
      <c r="HH116" s="41">
        <f>IF(Inzetlijst!HF221="Ja",$M$333,0)</f>
        <v>0</v>
      </c>
      <c r="HI116" s="41">
        <f>IF(Inzetlijst!HG221="Ja",$M$333,0)</f>
        <v>0</v>
      </c>
      <c r="HJ116" s="41">
        <f>IF(Inzetlijst!HH221="Ja",$M$333,0)</f>
        <v>0</v>
      </c>
      <c r="HK116" s="41">
        <f>IF(Inzetlijst!HI221="Ja",$M$333,0)</f>
        <v>0</v>
      </c>
      <c r="HL116" s="41">
        <f>IF(Inzetlijst!HJ221="Ja",$M$333,0)</f>
        <v>0</v>
      </c>
      <c r="HM116" s="41">
        <f>IF(Inzetlijst!HK221="Ja",$M$333,0)</f>
        <v>0</v>
      </c>
      <c r="HN116" s="41">
        <f>IF(Inzetlijst!HL221="Ja",$M$333,0)</f>
        <v>0</v>
      </c>
      <c r="HO116" s="41">
        <f>IF(Inzetlijst!HM221="Ja",$M$333,0)</f>
        <v>0</v>
      </c>
      <c r="HP116" s="41">
        <f>IF(Inzetlijst!HN221="Ja",$M$333,0)</f>
        <v>0</v>
      </c>
      <c r="HQ116" s="41">
        <f>IF(Inzetlijst!HO221="Ja",$M$333,0)</f>
        <v>0</v>
      </c>
      <c r="HR116" s="41">
        <f>IF(Inzetlijst!HP221="Ja",$M$333,0)</f>
        <v>0</v>
      </c>
      <c r="HS116" s="41">
        <f>IF(Inzetlijst!HQ221="Ja",$M$333,0)</f>
        <v>0</v>
      </c>
      <c r="HT116" s="41">
        <f>IF(Inzetlijst!HR221="Ja",$M$333,0)</f>
        <v>0</v>
      </c>
      <c r="HU116" s="41">
        <f>IF(Inzetlijst!HS221="Ja",$M$333,0)</f>
        <v>0</v>
      </c>
      <c r="HV116" s="41">
        <f>IF(Inzetlijst!HT221="Ja",$M$333,0)</f>
        <v>0</v>
      </c>
      <c r="HW116" s="41">
        <f>IF(Inzetlijst!HU221="Ja",$M$333,0)</f>
        <v>0</v>
      </c>
      <c r="HX116" s="41">
        <f>IF(Inzetlijst!HV221="Ja",$M$333,0)</f>
        <v>0</v>
      </c>
      <c r="HY116" s="41">
        <f>IF(Inzetlijst!HW221="Ja",$M$333,0)</f>
        <v>0</v>
      </c>
      <c r="HZ116" s="41">
        <f>IF(Inzetlijst!HX221="Ja",$M$333,0)</f>
        <v>0</v>
      </c>
      <c r="IA116" s="41">
        <f>IF(Inzetlijst!HY221="Ja",$M$333,0)</f>
        <v>0</v>
      </c>
      <c r="IB116" s="41">
        <f>IF(Inzetlijst!HZ221="Ja",$M$333,0)</f>
        <v>0</v>
      </c>
      <c r="IC116" s="41">
        <f>IF(Inzetlijst!IA221="Ja",$M$333,0)</f>
        <v>0</v>
      </c>
      <c r="ID116" s="41">
        <f>IF(Inzetlijst!IB221="Ja",$M$333,0)</f>
        <v>0</v>
      </c>
      <c r="IE116" s="41">
        <f>IF(Inzetlijst!IC221="Ja",$M$333,0)</f>
        <v>0</v>
      </c>
      <c r="IF116" s="41">
        <f>IF(Inzetlijst!ID221="Ja",$M$333,0)</f>
        <v>0</v>
      </c>
      <c r="IG116" s="41">
        <f>IF(Inzetlijst!IE221="Ja",$M$333,0)</f>
        <v>0</v>
      </c>
      <c r="IH116" s="41">
        <f>IF(Inzetlijst!IF221="Ja",$M$333,0)</f>
        <v>0</v>
      </c>
      <c r="II116" s="41">
        <f>IF(Inzetlijst!IG221="Ja",$M$333,0)</f>
        <v>0</v>
      </c>
      <c r="IJ116" s="41">
        <f>IF(Inzetlijst!IH221="Ja",$M$333,0)</f>
        <v>0</v>
      </c>
      <c r="IK116" s="41">
        <f>IF(Inzetlijst!II221="Ja",$M$333,0)</f>
        <v>0</v>
      </c>
      <c r="IL116" s="41">
        <f>IF(Inzetlijst!IJ221="Ja",$M$333,0)</f>
        <v>0</v>
      </c>
      <c r="IM116" s="41">
        <f>IF(Inzetlijst!IK221="Ja",$M$333,0)</f>
        <v>0</v>
      </c>
      <c r="IN116" s="41">
        <f>IF(Inzetlijst!IL221="Ja",$M$333,0)</f>
        <v>0</v>
      </c>
      <c r="IO116" s="41">
        <f>IF(Inzetlijst!IM221="Ja",$M$333,0)</f>
        <v>0</v>
      </c>
      <c r="IP116" s="41">
        <f>IF(Inzetlijst!IN221="Ja",$M$333,0)</f>
        <v>0</v>
      </c>
      <c r="IQ116" s="41">
        <f>IF(Inzetlijst!IO221="Ja",$M$333,0)</f>
        <v>0</v>
      </c>
      <c r="IR116" s="41">
        <f>IF(Inzetlijst!IP221="Ja",$M$333,0)</f>
        <v>0</v>
      </c>
      <c r="IS116" s="41">
        <f>IF(Inzetlijst!IQ221="Ja",$M$333,0)</f>
        <v>0</v>
      </c>
      <c r="IT116" s="41">
        <f>IF(Inzetlijst!IR221="Ja",$M$333,0)</f>
        <v>0</v>
      </c>
      <c r="IU116" s="41">
        <f>IF(Inzetlijst!IS221="Ja",$M$333,0)</f>
        <v>0</v>
      </c>
      <c r="IV116" s="41">
        <f>IF(Inzetlijst!IT221="Ja",$M$333,0)</f>
        <v>0</v>
      </c>
      <c r="IW116" s="41">
        <f>IF(Inzetlijst!IU221="Ja",$M$333,0)</f>
        <v>0</v>
      </c>
      <c r="IX116" s="41">
        <f>IF(Inzetlijst!IV221="Ja",$M$333,0)</f>
        <v>0</v>
      </c>
      <c r="IY116" s="41">
        <f>IF(Inzetlijst!IW221="Ja",$M$333,0)</f>
        <v>0</v>
      </c>
      <c r="IZ116" s="41">
        <f>IF(Inzetlijst!IX221="Ja",$M$333,0)</f>
        <v>0</v>
      </c>
      <c r="JA116" s="41">
        <f>IF(Inzetlijst!IY221="Ja",$M$333,0)</f>
        <v>0</v>
      </c>
      <c r="JB116" s="41">
        <f>IF(Inzetlijst!IZ221="Ja",$M$333,0)</f>
        <v>0</v>
      </c>
      <c r="JC116" s="41">
        <f>IF(Inzetlijst!JA221="Ja",$M$333,0)</f>
        <v>0</v>
      </c>
      <c r="JD116" s="41">
        <f>IF(Inzetlijst!JB221="Ja",$M$333,0)</f>
        <v>0</v>
      </c>
      <c r="JE116" s="41">
        <f>IF(Inzetlijst!JC221="Ja",$M$333,0)</f>
        <v>0</v>
      </c>
      <c r="JF116" s="41">
        <f>IF(Inzetlijst!JD221="Ja",$M$333,0)</f>
        <v>0</v>
      </c>
      <c r="JG116" s="41">
        <f>IF(Inzetlijst!JE221="Ja",$M$333,0)</f>
        <v>0</v>
      </c>
      <c r="JH116" s="41">
        <f>IF(Inzetlijst!JF221="Ja",$M$333,0)</f>
        <v>0</v>
      </c>
      <c r="JI116" s="41">
        <f>IF(Inzetlijst!JG221="Ja",$M$333,0)</f>
        <v>0</v>
      </c>
      <c r="JJ116" s="41">
        <f>IF(Inzetlijst!JH221="Ja",$M$333,0)</f>
        <v>0</v>
      </c>
      <c r="JK116" s="41">
        <f>IF(Inzetlijst!JI221="Ja",$M$333,0)</f>
        <v>0</v>
      </c>
      <c r="JL116" s="41">
        <f>IF(Inzetlijst!JJ221="Ja",$M$333,0)</f>
        <v>0</v>
      </c>
      <c r="JM116" s="41">
        <f>IF(Inzetlijst!JK221="Ja",$M$333,0)</f>
        <v>0</v>
      </c>
      <c r="JN116" s="41">
        <f>IF(Inzetlijst!JL221="Ja",$M$333,0)</f>
        <v>0</v>
      </c>
      <c r="JO116" s="41">
        <f>IF(Inzetlijst!JM221="Ja",$M$333,0)</f>
        <v>0</v>
      </c>
      <c r="JP116" s="41">
        <f>IF(Inzetlijst!JN221="Ja",$M$333,0)</f>
        <v>0</v>
      </c>
      <c r="JQ116" s="41">
        <f>IF(Inzetlijst!JO221="Ja",$M$333,0)</f>
        <v>0</v>
      </c>
      <c r="JR116" s="41">
        <f>IF(Inzetlijst!JP221="Ja",$M$333,0)</f>
        <v>0</v>
      </c>
      <c r="JS116" s="41">
        <f>IF(Inzetlijst!JQ221="Ja",$M$333,0)</f>
        <v>0</v>
      </c>
      <c r="JT116" s="41">
        <f>IF(Inzetlijst!JR221="Ja",$M$333,0)</f>
        <v>0</v>
      </c>
      <c r="JU116" s="41">
        <f>IF(Inzetlijst!JS221="Ja",$M$333,0)</f>
        <v>0</v>
      </c>
      <c r="JV116" s="41">
        <f>IF(Inzetlijst!JT221="Ja",$M$333,0)</f>
        <v>0</v>
      </c>
      <c r="JW116" s="41">
        <f>IF(Inzetlijst!JU221="Ja",$M$333,0)</f>
        <v>0</v>
      </c>
      <c r="JX116" s="41">
        <f>IF(Inzetlijst!JV221="Ja",$M$333,0)</f>
        <v>0</v>
      </c>
      <c r="JY116" s="41">
        <f>IF(Inzetlijst!JW221="Ja",$M$333,0)</f>
        <v>0</v>
      </c>
      <c r="JZ116" s="41">
        <f>IF(Inzetlijst!JX221="Ja",$M$333,0)</f>
        <v>0</v>
      </c>
      <c r="KA116" s="41">
        <f>IF(Inzetlijst!JY221="Ja",$M$333,0)</f>
        <v>0</v>
      </c>
      <c r="KB116" s="41">
        <f>IF(Inzetlijst!JZ221="Ja",$M$333,0)</f>
        <v>0</v>
      </c>
      <c r="KC116" s="41">
        <f>IF(Inzetlijst!KA221="Ja",$M$333,0)</f>
        <v>0</v>
      </c>
      <c r="KD116" s="41">
        <f>IF(Inzetlijst!KB221="Ja",$M$333,0)</f>
        <v>0</v>
      </c>
      <c r="KE116" s="41">
        <f>IF(Inzetlijst!KC221="Ja",$M$333,0)</f>
        <v>0</v>
      </c>
      <c r="KF116" s="41">
        <f>IF(Inzetlijst!KD221="Ja",$M$333,0)</f>
        <v>0</v>
      </c>
      <c r="KG116" s="41">
        <f>IF(Inzetlijst!KE221="Ja",$M$333,0)</f>
        <v>0</v>
      </c>
      <c r="KH116" s="41">
        <f>IF(Inzetlijst!KF221="Ja",$M$333,0)</f>
        <v>0</v>
      </c>
      <c r="KI116" s="41">
        <f>IF(Inzetlijst!KG221="Ja",$M$333,0)</f>
        <v>0</v>
      </c>
      <c r="KJ116" s="41">
        <f>IF(Inzetlijst!KH221="Ja",$M$333,0)</f>
        <v>0</v>
      </c>
      <c r="KK116" s="41">
        <f>IF(Inzetlijst!KI221="Ja",$M$333,0)</f>
        <v>0</v>
      </c>
      <c r="KL116" s="41">
        <f>IF(Inzetlijst!KJ221="Ja",$M$333,0)</f>
        <v>0</v>
      </c>
      <c r="KM116" s="41">
        <f>IF(Inzetlijst!KK221="Ja",$M$333,0)</f>
        <v>0</v>
      </c>
      <c r="KN116" s="41">
        <f>IF(Inzetlijst!KL221="Ja",$M$333,0)</f>
        <v>0</v>
      </c>
      <c r="KO116" s="41">
        <f>IF(Inzetlijst!KM221="Ja",$M$333,0)</f>
        <v>0</v>
      </c>
      <c r="KP116" s="41">
        <f>IF(Inzetlijst!KN221="Ja",$M$333,0)</f>
        <v>0</v>
      </c>
      <c r="KQ116" s="41">
        <f>IF(Inzetlijst!KO221="Ja",$M$333,0)</f>
        <v>0</v>
      </c>
      <c r="KR116" s="41">
        <f>IF(Inzetlijst!KP221="Ja",$M$333,0)</f>
        <v>0</v>
      </c>
      <c r="KS116" s="41">
        <f>IF(Inzetlijst!KQ221="Ja",$M$333,0)</f>
        <v>0</v>
      </c>
      <c r="KT116" s="41">
        <f>IF(Inzetlijst!KR221="Ja",$M$333,0)</f>
        <v>0</v>
      </c>
      <c r="KU116" s="41">
        <f>IF(Inzetlijst!KS221="Ja",$M$333,0)</f>
        <v>0</v>
      </c>
      <c r="KV116" s="41">
        <f>IF(Inzetlijst!KT221="Ja",$M$333,0)</f>
        <v>0</v>
      </c>
      <c r="KW116" s="41">
        <f>IF(Inzetlijst!KU221="Ja",$M$333,0)</f>
        <v>0</v>
      </c>
      <c r="KX116" s="41">
        <f>IF(Inzetlijst!KV221="Ja",$M$333,0)</f>
        <v>0</v>
      </c>
      <c r="KY116" s="41">
        <f>IF(Inzetlijst!KW221="Ja",$M$333,0)</f>
        <v>0</v>
      </c>
      <c r="KZ116" s="41">
        <f>IF(Inzetlijst!KX221="Ja",$M$333,0)</f>
        <v>0</v>
      </c>
      <c r="LA116" s="41">
        <f>IF(Inzetlijst!KY221="Ja",$M$333,0)</f>
        <v>0</v>
      </c>
      <c r="LB116" s="41">
        <f>IF(Inzetlijst!KZ221="Ja",$M$333,0)</f>
        <v>0</v>
      </c>
      <c r="LC116" s="41">
        <f>IF(Inzetlijst!LA221="Ja",$M$333,0)</f>
        <v>0</v>
      </c>
      <c r="LD116" s="41">
        <f>IF(Inzetlijst!LB221="Ja",$M$333,0)</f>
        <v>0</v>
      </c>
      <c r="LE116" s="41">
        <f>IF(Inzetlijst!LC221="Ja",$M$333,0)</f>
        <v>0</v>
      </c>
      <c r="LF116" s="41">
        <f>IF(Inzetlijst!LD221="Ja",$M$333,0)</f>
        <v>0</v>
      </c>
      <c r="LG116" s="41">
        <f>IF(Inzetlijst!LE221="Ja",$M$333,0)</f>
        <v>0</v>
      </c>
      <c r="LH116" s="41">
        <f>IF(Inzetlijst!LF221="Ja",$M$333,0)</f>
        <v>0</v>
      </c>
      <c r="LI116" s="41">
        <f>IF(Inzetlijst!LG221="Ja",$M$333,0)</f>
        <v>0</v>
      </c>
      <c r="LJ116" s="41">
        <f>IF(Inzetlijst!LH221="Ja",$M$333,0)</f>
        <v>0</v>
      </c>
      <c r="LK116" s="41">
        <f>IF(Inzetlijst!LI221="Ja",$M$333,0)</f>
        <v>0</v>
      </c>
      <c r="LL116" s="41">
        <f>IF(Inzetlijst!LJ221="Ja",$M$333,0)</f>
        <v>0</v>
      </c>
      <c r="LM116" s="41">
        <f>IF(Inzetlijst!LK221="Ja",$M$333,0)</f>
        <v>0</v>
      </c>
      <c r="LN116" s="41">
        <f>IF(Inzetlijst!LL221="Ja",$M$333,0)</f>
        <v>0</v>
      </c>
      <c r="LO116" s="41">
        <f>IF(Inzetlijst!LM221="Ja",$M$333,0)</f>
        <v>0</v>
      </c>
      <c r="LP116" s="41">
        <f>IF(Inzetlijst!LN221="Ja",$M$333,0)</f>
        <v>0</v>
      </c>
      <c r="LQ116" s="41">
        <f>IF(Inzetlijst!LO221="Ja",$M$333,0)</f>
        <v>0</v>
      </c>
      <c r="LR116" s="41">
        <f>IF(Inzetlijst!LP221="Ja",$M$333,0)</f>
        <v>0</v>
      </c>
      <c r="LS116" s="41">
        <f>IF(Inzetlijst!LQ221="Ja",$M$333,0)</f>
        <v>0</v>
      </c>
      <c r="LT116" s="41">
        <f>IF(Inzetlijst!LR221="Ja",$M$333,0)</f>
        <v>0</v>
      </c>
      <c r="LU116" s="41">
        <f>IF(Inzetlijst!LS221="Ja",$M$333,0)</f>
        <v>0</v>
      </c>
      <c r="LV116" s="41">
        <f>IF(Inzetlijst!LT221="Ja",$M$333,0)</f>
        <v>0</v>
      </c>
      <c r="LW116" s="41">
        <f>IF(Inzetlijst!LU221="Ja",$M$333,0)</f>
        <v>0</v>
      </c>
      <c r="LX116" s="41">
        <f>IF(Inzetlijst!LV221="Ja",$M$333,0)</f>
        <v>0</v>
      </c>
      <c r="LY116" s="41">
        <f>IF(Inzetlijst!LW221="Ja",$M$333,0)</f>
        <v>0</v>
      </c>
      <c r="LZ116" s="41">
        <f>IF(Inzetlijst!LX221="Ja",$M$333,0)</f>
        <v>0</v>
      </c>
      <c r="MA116" s="41">
        <f>IF(Inzetlijst!LY221="Ja",$M$333,0)</f>
        <v>0</v>
      </c>
      <c r="MB116" s="41">
        <f>IF(Inzetlijst!LZ221="Ja",$M$333,0)</f>
        <v>0</v>
      </c>
      <c r="MC116" s="41">
        <f>IF(Inzetlijst!MA221="Ja",$M$333,0)</f>
        <v>0</v>
      </c>
      <c r="MD116" s="41">
        <f>IF(Inzetlijst!MB221="Ja",$M$333,0)</f>
        <v>0</v>
      </c>
      <c r="ME116" s="41">
        <f>IF(Inzetlijst!MC221="Ja",$M$333,0)</f>
        <v>0</v>
      </c>
      <c r="MF116" s="41">
        <f>IF(Inzetlijst!MD221="Ja",$M$333,0)</f>
        <v>0</v>
      </c>
      <c r="MG116" s="41">
        <f>IF(Inzetlijst!ME221="Ja",$M$333,0)</f>
        <v>0</v>
      </c>
      <c r="MH116" s="41">
        <f>IF(Inzetlijst!MF221="Ja",$M$333,0)</f>
        <v>0</v>
      </c>
      <c r="MI116" s="41">
        <f>IF(Inzetlijst!MG221="Ja",$M$333,0)</f>
        <v>0</v>
      </c>
      <c r="MJ116" s="41">
        <f>IF(Inzetlijst!MH221="Ja",$M$333,0)</f>
        <v>0</v>
      </c>
      <c r="MK116" s="41">
        <f>IF(Inzetlijst!MI221="Ja",$M$333,0)</f>
        <v>0</v>
      </c>
      <c r="ML116" s="41">
        <f>IF(Inzetlijst!MJ221="Ja",$M$333,0)</f>
        <v>0</v>
      </c>
      <c r="MM116" s="41">
        <f>IF(Inzetlijst!MK221="Ja",$M$333,0)</f>
        <v>0</v>
      </c>
      <c r="MN116" s="41">
        <f>IF(Inzetlijst!ML221="Ja",$M$333,0)</f>
        <v>0</v>
      </c>
      <c r="MO116" s="41">
        <f>IF(Inzetlijst!MM221="Ja",$M$333,0)</f>
        <v>0</v>
      </c>
      <c r="MP116" s="41">
        <f>IF(Inzetlijst!MN221="Ja",$M$333,0)</f>
        <v>0</v>
      </c>
      <c r="MQ116" s="41">
        <f>IF(Inzetlijst!MO221="Ja",$M$333,0)</f>
        <v>0</v>
      </c>
      <c r="MR116" s="41">
        <f>IF(Inzetlijst!MP221="Ja",$M$333,0)</f>
        <v>0</v>
      </c>
      <c r="MS116" s="41">
        <f>IF(Inzetlijst!MQ221="Ja",$M$333,0)</f>
        <v>0</v>
      </c>
      <c r="MT116" s="41">
        <f>IF(Inzetlijst!MR221="Ja",$M$333,0)</f>
        <v>0</v>
      </c>
      <c r="MU116" s="41">
        <f>IF(Inzetlijst!MS221="Ja",$M$333,0)</f>
        <v>0</v>
      </c>
      <c r="MV116" s="41">
        <f>IF(Inzetlijst!MT221="Ja",$M$333,0)</f>
        <v>0</v>
      </c>
      <c r="MW116" s="41">
        <f>IF(Inzetlijst!MU221="Ja",$M$333,0)</f>
        <v>0</v>
      </c>
      <c r="MX116" s="41">
        <f>IF(Inzetlijst!MV221="Ja",$M$333,0)</f>
        <v>0</v>
      </c>
      <c r="MY116" s="41">
        <f>IF(Inzetlijst!MW221="Ja",$M$333,0)</f>
        <v>0</v>
      </c>
      <c r="MZ116" s="41">
        <f>IF(Inzetlijst!MX221="Ja",$M$333,0)</f>
        <v>0</v>
      </c>
      <c r="NA116" s="41">
        <f>IF(Inzetlijst!MY221="Ja",$M$333,0)</f>
        <v>0</v>
      </c>
      <c r="NB116" s="41">
        <f>IF(Inzetlijst!MZ221="Ja",$M$333,0)</f>
        <v>0</v>
      </c>
      <c r="NC116" s="41">
        <f>IF(Inzetlijst!NA221="Ja",$M$333,0)</f>
        <v>0</v>
      </c>
      <c r="ND116" s="41">
        <f>IF(Inzetlijst!NB221="Ja",$M$333,0)</f>
        <v>0</v>
      </c>
      <c r="NE116" s="41">
        <f>IF(Inzetlijst!NC221="Ja",$M$333,0)</f>
        <v>0</v>
      </c>
      <c r="NF116" s="41">
        <f>IF(Inzetlijst!ND221="Ja",$M$333,0)</f>
        <v>0</v>
      </c>
      <c r="NG116" s="41">
        <f>IF(Inzetlijst!NE221="Ja",$M$333,0)</f>
        <v>0</v>
      </c>
      <c r="NH116" s="41">
        <f>IF(Inzetlijst!NF221="Ja",$M$333,0)</f>
        <v>0</v>
      </c>
      <c r="NI116" s="41">
        <f>IF(Inzetlijst!NG221="Ja",$M$333,0)</f>
        <v>0</v>
      </c>
      <c r="NJ116" s="41">
        <f>IF(Inzetlijst!NH221="Ja",$M$333,0)</f>
        <v>0</v>
      </c>
      <c r="NK116" s="41">
        <f>IF(Inzetlijst!NI221="Ja",$M$333,0)</f>
        <v>0</v>
      </c>
      <c r="NL116" s="41">
        <f>IF(Inzetlijst!NJ221="Ja",$M$333,0)</f>
        <v>0</v>
      </c>
      <c r="NM116" s="41">
        <f>IF(Inzetlijst!NK221="Ja",$M$333,0)</f>
        <v>0</v>
      </c>
      <c r="NN116" s="41">
        <f>IF(Inzetlijst!NL221="Ja",$M$333,0)</f>
        <v>0</v>
      </c>
      <c r="NO116" s="41">
        <f>IF(Inzetlijst!NM221="Ja",$M$333,0)</f>
        <v>0</v>
      </c>
      <c r="NP116" s="41">
        <f>IF(Inzetlijst!NN221="Ja",$M$333,0)</f>
        <v>0</v>
      </c>
      <c r="NQ116" s="41">
        <f>IF(Inzetlijst!NO221="Ja",$M$333,0)</f>
        <v>0</v>
      </c>
      <c r="NR116" s="41">
        <f>IF(Inzetlijst!NP221="Ja",$M$333,0)</f>
        <v>0</v>
      </c>
      <c r="NS116" s="41">
        <f>IF(Inzetlijst!NQ221="Ja",$M$333,0)</f>
        <v>0</v>
      </c>
      <c r="NT116" s="41">
        <f>IF(Inzetlijst!NR221="Ja",$M$333,0)</f>
        <v>0</v>
      </c>
      <c r="NU116" s="41">
        <f>IF(Inzetlijst!NS221="Ja",$M$333,0)</f>
        <v>0</v>
      </c>
      <c r="NV116" s="41">
        <f>IF(Inzetlijst!NT221="Ja",$M$333,0)</f>
        <v>0</v>
      </c>
      <c r="NW116" s="41">
        <f>IF(Inzetlijst!NU221="Ja",$M$333,0)</f>
        <v>0</v>
      </c>
      <c r="NX116" s="41">
        <f>IF(Inzetlijst!NV221="Ja",$M$333,0)</f>
        <v>0</v>
      </c>
      <c r="NY116" s="41">
        <f>IF(Inzetlijst!NW221="Ja",$M$333,0)</f>
        <v>0</v>
      </c>
      <c r="NZ116" s="41">
        <f>IF(Inzetlijst!NX221="Ja",$M$333,0)</f>
        <v>0</v>
      </c>
      <c r="OA116" s="41">
        <f>IF(Inzetlijst!NY221="Ja",$M$333,0)</f>
        <v>0</v>
      </c>
      <c r="OB116" s="41">
        <f>IF(Inzetlijst!NZ221="Ja",$M$333,0)</f>
        <v>0</v>
      </c>
      <c r="OC116" s="41">
        <f>IF(Inzetlijst!OA221="Ja",$M$333,0)</f>
        <v>0</v>
      </c>
      <c r="OD116" s="41">
        <f>IF(Inzetlijst!OB221="Ja",$M$333,0)</f>
        <v>0</v>
      </c>
      <c r="OE116" s="41">
        <f>IF(Inzetlijst!OC221="Ja",$M$333,0)</f>
        <v>0</v>
      </c>
      <c r="OF116" s="41">
        <f>IF(Inzetlijst!OD221="Ja",$M$333,0)</f>
        <v>0</v>
      </c>
      <c r="OG116" s="41">
        <f>IF(Inzetlijst!OE221="Ja",$M$333,0)</f>
        <v>0</v>
      </c>
      <c r="OH116" s="41">
        <f>IF(Inzetlijst!OF221="Ja",$M$333,0)</f>
        <v>0</v>
      </c>
      <c r="OI116" s="41">
        <f>IF(Inzetlijst!OG221="Ja",$M$333,0)</f>
        <v>0</v>
      </c>
      <c r="OJ116" s="41">
        <f>IF(Inzetlijst!OH221="Ja",$M$333,0)</f>
        <v>0</v>
      </c>
      <c r="OK116" s="41">
        <f>IF(Inzetlijst!OI221="Ja",$M$333,0)</f>
        <v>0</v>
      </c>
      <c r="OL116" s="41">
        <f>IF(Inzetlijst!OJ221="Ja",$M$333,0)</f>
        <v>0</v>
      </c>
      <c r="OM116" s="41">
        <f>IF(Inzetlijst!OK221="Ja",$M$333,0)</f>
        <v>0</v>
      </c>
      <c r="ON116" s="41">
        <f>IF(Inzetlijst!OL221="Ja",$M$333,0)</f>
        <v>0</v>
      </c>
      <c r="OO116" s="41">
        <f>IF(Inzetlijst!OM221="Ja",$M$333,0)</f>
        <v>0</v>
      </c>
      <c r="OP116" s="41">
        <f>IF(Inzetlijst!ON221="Ja",$M$333,0)</f>
        <v>0</v>
      </c>
      <c r="OQ116" s="41">
        <f>IF(Inzetlijst!OO221="Ja",$M$333,0)</f>
        <v>0</v>
      </c>
      <c r="OR116" s="41">
        <f>IF(Inzetlijst!OP221="Ja",$M$333,0)</f>
        <v>0</v>
      </c>
      <c r="OS116" s="41">
        <f>IF(Inzetlijst!OQ221="Ja",$M$333,0)</f>
        <v>0</v>
      </c>
      <c r="OT116" s="41">
        <f>IF(Inzetlijst!OR221="Ja",$M$333,0)</f>
        <v>0</v>
      </c>
      <c r="OU116" s="41">
        <f>IF(Inzetlijst!OS221="Ja",$M$333,0)</f>
        <v>0</v>
      </c>
      <c r="OV116" s="41">
        <f>IF(Inzetlijst!OT221="Ja",$M$333,0)</f>
        <v>0</v>
      </c>
      <c r="OW116" s="41">
        <f>IF(Inzetlijst!OU221="Ja",$M$333,0)</f>
        <v>0</v>
      </c>
      <c r="OX116" s="41">
        <f>IF(Inzetlijst!OV221="Ja",$M$333,0)</f>
        <v>0</v>
      </c>
      <c r="OY116" s="41">
        <f>IF(Inzetlijst!OW221="Ja",$M$333,0)</f>
        <v>0</v>
      </c>
      <c r="OZ116" s="41">
        <f>IF(Inzetlijst!OX221="Ja",$M$333,0)</f>
        <v>0</v>
      </c>
      <c r="PA116" s="41">
        <f>IF(Inzetlijst!OY221="Ja",$M$333,0)</f>
        <v>0</v>
      </c>
      <c r="PB116" s="41">
        <f>IF(Inzetlijst!OZ221="Ja",$M$333,0)</f>
        <v>0</v>
      </c>
      <c r="PC116" s="41">
        <f>IF(Inzetlijst!PA221="Ja",$M$333,0)</f>
        <v>0</v>
      </c>
      <c r="PD116" s="41">
        <f>IF(Inzetlijst!PB221="Ja",$M$333,0)</f>
        <v>0</v>
      </c>
      <c r="PE116" s="41">
        <f>IF(Inzetlijst!PC221="Ja",$M$333,0)</f>
        <v>0</v>
      </c>
      <c r="PF116" s="41">
        <f>IF(Inzetlijst!PD221="Ja",$M$333,0)</f>
        <v>0</v>
      </c>
      <c r="PG116" s="41">
        <f>IF(Inzetlijst!PE221="Ja",$M$333,0)</f>
        <v>0</v>
      </c>
      <c r="PH116" s="41">
        <f>IF(Inzetlijst!PF221="Ja",$M$333,0)</f>
        <v>0</v>
      </c>
      <c r="PI116" s="41">
        <f>IF(Inzetlijst!PG221="Ja",$M$333,0)</f>
        <v>0</v>
      </c>
      <c r="PJ116" s="41">
        <f>IF(Inzetlijst!PH221="Ja",$M$333,0)</f>
        <v>0</v>
      </c>
      <c r="PK116" s="41">
        <f>IF(Inzetlijst!PI221="Ja",$M$333,0)</f>
        <v>0</v>
      </c>
      <c r="PL116" s="41">
        <f>IF(Inzetlijst!PJ221="Ja",$M$333,0)</f>
        <v>0</v>
      </c>
      <c r="PM116" s="41">
        <f>IF(Inzetlijst!PK221="Ja",$M$333,0)</f>
        <v>0</v>
      </c>
      <c r="PN116" s="41">
        <f>IF(Inzetlijst!PL221="Ja",$M$333,0)</f>
        <v>0</v>
      </c>
      <c r="PO116" s="41">
        <f>IF(Inzetlijst!PM221="Ja",$M$333,0)</f>
        <v>0</v>
      </c>
      <c r="PP116" s="41">
        <f>IF(Inzetlijst!PN221="Ja",$M$333,0)</f>
        <v>0</v>
      </c>
      <c r="PQ116" s="41">
        <f>IF(Inzetlijst!PO221="Ja",$M$333,0)</f>
        <v>0</v>
      </c>
      <c r="PR116" s="41">
        <f>IF(Inzetlijst!PP221="Ja",$M$333,0)</f>
        <v>0</v>
      </c>
      <c r="PS116" s="41">
        <f>IF(Inzetlijst!PQ221="Ja",$M$333,0)</f>
        <v>0</v>
      </c>
      <c r="PT116" s="41">
        <f>IF(Inzetlijst!PR221="Ja",$M$333,0)</f>
        <v>0</v>
      </c>
      <c r="PU116" s="41">
        <f>IF(Inzetlijst!PS221="Ja",$M$333,0)</f>
        <v>0</v>
      </c>
      <c r="PV116" s="41">
        <f>IF(Inzetlijst!PT221="Ja",$M$333,0)</f>
        <v>0</v>
      </c>
      <c r="PW116" s="41">
        <f>IF(Inzetlijst!PU221="Ja",$M$333,0)</f>
        <v>0</v>
      </c>
      <c r="PX116" s="41">
        <f>IF(Inzetlijst!PV221="Ja",$M$333,0)</f>
        <v>0</v>
      </c>
      <c r="PY116" s="41">
        <f>IF(Inzetlijst!PW221="Ja",$M$333,0)</f>
        <v>0</v>
      </c>
      <c r="PZ116" s="41">
        <f>IF(Inzetlijst!PX221="Ja",$M$333,0)</f>
        <v>0</v>
      </c>
      <c r="QA116" s="41">
        <f>IF(Inzetlijst!PY221="Ja",$M$333,0)</f>
        <v>0</v>
      </c>
      <c r="QB116" s="41">
        <f>IF(Inzetlijst!PZ221="Ja",$M$333,0)</f>
        <v>0</v>
      </c>
      <c r="QC116" s="41">
        <f>IF(Inzetlijst!QA221="Ja",$M$333,0)</f>
        <v>0</v>
      </c>
      <c r="QD116" s="41">
        <f>IF(Inzetlijst!QB221="Ja",$M$333,0)</f>
        <v>0</v>
      </c>
      <c r="QE116" s="41">
        <f>IF(Inzetlijst!QC221="Ja",$M$333,0)</f>
        <v>0</v>
      </c>
      <c r="QF116" s="41">
        <f>IF(Inzetlijst!QD221="Ja",$M$333,0)</f>
        <v>0</v>
      </c>
      <c r="QG116" s="41">
        <f>IF(Inzetlijst!QE221="Ja",$M$333,0)</f>
        <v>0</v>
      </c>
      <c r="QH116" s="41">
        <f>IF(Inzetlijst!QF221="Ja",$M$333,0)</f>
        <v>0</v>
      </c>
      <c r="QI116" s="41">
        <f>IF(Inzetlijst!QG221="Ja",$M$333,0)</f>
        <v>0</v>
      </c>
      <c r="QJ116" s="41">
        <f>IF(Inzetlijst!QH221="Ja",$M$333,0)</f>
        <v>0</v>
      </c>
      <c r="QK116" s="41">
        <f>IF(Inzetlijst!QI221="Ja",$M$333,0)</f>
        <v>0</v>
      </c>
      <c r="QL116" s="41">
        <f>IF(Inzetlijst!QJ221="Ja",$M$333,0)</f>
        <v>0</v>
      </c>
      <c r="QM116" s="41">
        <f>IF(Inzetlijst!QK221="Ja",$M$333,0)</f>
        <v>0</v>
      </c>
      <c r="QN116" s="41">
        <f>IF(Inzetlijst!QL221="Ja",$M$333,0)</f>
        <v>0</v>
      </c>
      <c r="QO116" s="41">
        <f>IF(Inzetlijst!QM221="Ja",$M$333,0)</f>
        <v>0</v>
      </c>
      <c r="QP116" s="41">
        <f>IF(Inzetlijst!QN221="Ja",$M$333,0)</f>
        <v>0</v>
      </c>
      <c r="QQ116" s="41">
        <f>IF(Inzetlijst!QO221="Ja",$M$333,0)</f>
        <v>0</v>
      </c>
      <c r="QR116" s="41">
        <f>IF(Inzetlijst!QP221="Ja",$M$333,0)</f>
        <v>0</v>
      </c>
      <c r="QS116" s="41">
        <f>IF(Inzetlijst!QQ221="Ja",$M$333,0)</f>
        <v>0</v>
      </c>
      <c r="QT116" s="41">
        <f>IF(Inzetlijst!QR221="Ja",$M$333,0)</f>
        <v>0</v>
      </c>
      <c r="QU116" s="41">
        <f>IF(Inzetlijst!QS221="Ja",$M$333,0)</f>
        <v>0</v>
      </c>
      <c r="QV116" s="41">
        <f>IF(Inzetlijst!QT221="Ja",$M$333,0)</f>
        <v>0</v>
      </c>
      <c r="QW116" s="41">
        <f>IF(Inzetlijst!QU221="Ja",$M$333,0)</f>
        <v>0</v>
      </c>
      <c r="QX116" s="41">
        <f>IF(Inzetlijst!QV221="Ja",$M$333,0)</f>
        <v>0</v>
      </c>
      <c r="QY116" s="41">
        <f>IF(Inzetlijst!QW221="Ja",$M$333,0)</f>
        <v>0</v>
      </c>
      <c r="QZ116" s="41">
        <f>IF(Inzetlijst!QX221="Ja",$M$333,0)</f>
        <v>0</v>
      </c>
      <c r="RA116" s="41">
        <f>IF(Inzetlijst!QY221="Ja",$M$333,0)</f>
        <v>0</v>
      </c>
      <c r="RB116" s="41">
        <f>IF(Inzetlijst!QZ221="Ja",$M$333,0)</f>
        <v>0</v>
      </c>
      <c r="RC116" s="41">
        <f>IF(Inzetlijst!RA221="Ja",$M$333,0)</f>
        <v>0</v>
      </c>
      <c r="RD116" s="41">
        <f>IF(Inzetlijst!RB221="Ja",$M$333,0)</f>
        <v>0</v>
      </c>
      <c r="RE116" s="41">
        <f>IF(Inzetlijst!RC221="Ja",$M$333,0)</f>
        <v>0</v>
      </c>
      <c r="RF116" s="41">
        <f>IF(Inzetlijst!RD221="Ja",$M$333,0)</f>
        <v>0</v>
      </c>
      <c r="RG116" s="41">
        <f>IF(Inzetlijst!RE221="Ja",$M$333,0)</f>
        <v>0</v>
      </c>
      <c r="RH116" s="41">
        <f>IF(Inzetlijst!RF221="Ja",$M$333,0)</f>
        <v>0</v>
      </c>
      <c r="RI116" s="41">
        <f>IF(Inzetlijst!RG221="Ja",$M$333,0)</f>
        <v>0</v>
      </c>
      <c r="RJ116" s="41">
        <f>IF(Inzetlijst!RH221="Ja",$M$333,0)</f>
        <v>0</v>
      </c>
      <c r="RK116" s="41">
        <f>IF(Inzetlijst!RI221="Ja",$M$333,0)</f>
        <v>0</v>
      </c>
      <c r="RL116" s="41">
        <f>IF(Inzetlijst!RJ221="Ja",$M$333,0)</f>
        <v>0</v>
      </c>
      <c r="RM116" s="41">
        <f>IF(Inzetlijst!RK221="Ja",$M$333,0)</f>
        <v>0</v>
      </c>
      <c r="RN116" s="41">
        <f>IF(Inzetlijst!RL221="Ja",$M$333,0)</f>
        <v>0</v>
      </c>
      <c r="RO116" s="41">
        <f>IF(Inzetlijst!RM221="Ja",$M$333,0)</f>
        <v>0</v>
      </c>
      <c r="RP116" s="41">
        <f>IF(Inzetlijst!RN221="Ja",$M$333,0)</f>
        <v>0</v>
      </c>
      <c r="RQ116" s="41">
        <f>IF(Inzetlijst!RO221="Ja",$M$333,0)</f>
        <v>0</v>
      </c>
      <c r="RR116" s="41">
        <f>IF(Inzetlijst!RP221="Ja",$M$333,0)</f>
        <v>0</v>
      </c>
      <c r="RS116" s="41">
        <f>IF(Inzetlijst!RQ221="Ja",$M$333,0)</f>
        <v>0</v>
      </c>
      <c r="RT116" s="41">
        <f>IF(Inzetlijst!RR221="Ja",$M$333,0)</f>
        <v>0</v>
      </c>
      <c r="RU116" s="41">
        <f>IF(Inzetlijst!RS221="Ja",$M$333,0)</f>
        <v>0</v>
      </c>
      <c r="RV116" s="41">
        <f>IF(Inzetlijst!RT221="Ja",$M$333,0)</f>
        <v>0</v>
      </c>
      <c r="RW116" s="41">
        <f>IF(Inzetlijst!RU221="Ja",$M$333,0)</f>
        <v>0</v>
      </c>
      <c r="RX116" s="41">
        <f>IF(Inzetlijst!RV221="Ja",$M$333,0)</f>
        <v>0</v>
      </c>
      <c r="RY116" s="41">
        <f>IF(Inzetlijst!RW221="Ja",$M$333,0)</f>
        <v>0</v>
      </c>
      <c r="RZ116" s="41">
        <f>IF(Inzetlijst!RX221="Ja",$M$333,0)</f>
        <v>0</v>
      </c>
      <c r="SA116" s="41">
        <f>IF(Inzetlijst!RY221="Ja",$M$333,0)</f>
        <v>0</v>
      </c>
      <c r="SB116" s="41">
        <f>IF(Inzetlijst!RZ221="Ja",$M$333,0)</f>
        <v>0</v>
      </c>
      <c r="SC116" s="41">
        <f>IF(Inzetlijst!SA221="Ja",$M$333,0)</f>
        <v>0</v>
      </c>
      <c r="SD116" s="41">
        <f>IF(Inzetlijst!SB221="Ja",$M$333,0)</f>
        <v>0</v>
      </c>
      <c r="SE116" s="41">
        <f>IF(Inzetlijst!SC221="Ja",$M$333,0)</f>
        <v>0</v>
      </c>
      <c r="SF116" s="41">
        <f>IF(Inzetlijst!SD221="Ja",$M$333,0)</f>
        <v>0</v>
      </c>
      <c r="SG116" s="41">
        <f>IF(Inzetlijst!SE221="Ja",$M$333,0)</f>
        <v>0</v>
      </c>
      <c r="SH116" s="41">
        <f>IF(Inzetlijst!SF221="Ja",$M$333,0)</f>
        <v>0</v>
      </c>
      <c r="SI116" s="41">
        <f>IF(Inzetlijst!SG221="Ja",$M$333,0)</f>
        <v>0</v>
      </c>
      <c r="SJ116" s="41">
        <f>IF(Inzetlijst!SH221="Ja",$M$333,0)</f>
        <v>0</v>
      </c>
      <c r="SK116" s="41">
        <f>IF(Inzetlijst!SI221="Ja",$M$333,0)</f>
        <v>0</v>
      </c>
    </row>
    <row r="117" spans="4:505" x14ac:dyDescent="0.25">
      <c r="D117" t="s">
        <v>729</v>
      </c>
      <c r="E117">
        <v>0</v>
      </c>
      <c r="F117" s="41">
        <f>IF(Inzetlijst!D222="Ja",$N$333,0)</f>
        <v>0</v>
      </c>
      <c r="G117" s="41">
        <f>IF(Inzetlijst!E222="Ja",$N$333,0)</f>
        <v>0</v>
      </c>
      <c r="H117" s="41">
        <f>IF(Inzetlijst!F222="Ja",$N$333,0)</f>
        <v>0</v>
      </c>
      <c r="I117" s="41">
        <f>IF(Inzetlijst!G222="Ja",$N$333,0)</f>
        <v>0</v>
      </c>
      <c r="J117" s="41">
        <f>IF(Inzetlijst!H222="Ja",$N$333,0)</f>
        <v>0</v>
      </c>
      <c r="K117" s="41">
        <f>IF(Inzetlijst!I222="Ja",$N$333,0)</f>
        <v>0</v>
      </c>
      <c r="L117" s="41">
        <f>IF(Inzetlijst!J222="Ja",$N$333,0)</f>
        <v>0</v>
      </c>
      <c r="M117" s="41">
        <f>IF(Inzetlijst!K222="Ja",$N$333,0)</f>
        <v>0</v>
      </c>
      <c r="N117" s="41">
        <f>IF(Inzetlijst!L222="Ja",$N$333,0)</f>
        <v>0</v>
      </c>
      <c r="O117" s="41">
        <f>IF(Inzetlijst!M222="Ja",$N$333,0)</f>
        <v>0</v>
      </c>
      <c r="P117" s="41">
        <f>IF(Inzetlijst!N222="Ja",$N$333,0)</f>
        <v>0</v>
      </c>
      <c r="Q117" s="41">
        <f>IF(Inzetlijst!O222="Ja",$N$333,0)</f>
        <v>0</v>
      </c>
      <c r="R117" s="41">
        <f>IF(Inzetlijst!P222="Ja",$N$333,0)</f>
        <v>0</v>
      </c>
      <c r="S117" s="41">
        <f>IF(Inzetlijst!Q222="Ja",$N$333,0)</f>
        <v>0</v>
      </c>
      <c r="T117" s="41">
        <f>IF(Inzetlijst!R222="Ja",$N$333,0)</f>
        <v>0</v>
      </c>
      <c r="U117" s="41">
        <f>IF(Inzetlijst!S222="Ja",$N$333,0)</f>
        <v>0</v>
      </c>
      <c r="V117" s="41">
        <f>IF(Inzetlijst!T222="Ja",$N$333,0)</f>
        <v>0</v>
      </c>
      <c r="W117" s="41">
        <f>IF(Inzetlijst!U222="Ja",$N$333,0)</f>
        <v>0</v>
      </c>
      <c r="X117" s="41">
        <f>IF(Inzetlijst!V222="Ja",$N$333,0)</f>
        <v>0</v>
      </c>
      <c r="Y117" s="41">
        <f>IF(Inzetlijst!W222="Ja",$N$333,0)</f>
        <v>0</v>
      </c>
      <c r="Z117" s="41">
        <f>IF(Inzetlijst!X222="Ja",$N$333,0)</f>
        <v>0</v>
      </c>
      <c r="AA117" s="41">
        <f>IF(Inzetlijst!Y222="Ja",$N$333,0)</f>
        <v>0</v>
      </c>
      <c r="AB117" s="41">
        <f>IF(Inzetlijst!Z222="Ja",$N$333,0)</f>
        <v>0</v>
      </c>
      <c r="AC117" s="41">
        <f>IF(Inzetlijst!AA222="Ja",$N$333,0)</f>
        <v>0</v>
      </c>
      <c r="AD117" s="41">
        <f>IF(Inzetlijst!AB222="Ja",$N$333,0)</f>
        <v>0</v>
      </c>
      <c r="AE117" s="41">
        <f>IF(Inzetlijst!AC222="Ja",$N$333,0)</f>
        <v>0</v>
      </c>
      <c r="AF117" s="41">
        <f>IF(Inzetlijst!AD222="Ja",$N$333,0)</f>
        <v>0</v>
      </c>
      <c r="AG117" s="41">
        <f>IF(Inzetlijst!AE222="Ja",$N$333,0)</f>
        <v>0</v>
      </c>
      <c r="AH117" s="41">
        <f>IF(Inzetlijst!AF222="Ja",$N$333,0)</f>
        <v>0</v>
      </c>
      <c r="AI117" s="41">
        <f>IF(Inzetlijst!AG222="Ja",$N$333,0)</f>
        <v>0</v>
      </c>
      <c r="AJ117" s="41">
        <f>IF(Inzetlijst!AH222="Ja",$N$333,0)</f>
        <v>0</v>
      </c>
      <c r="AK117" s="41">
        <f>IF(Inzetlijst!AI222="Ja",$N$333,0)</f>
        <v>0</v>
      </c>
      <c r="AL117" s="41">
        <f>IF(Inzetlijst!AJ222="Ja",$N$333,0)</f>
        <v>0</v>
      </c>
      <c r="AM117" s="41">
        <f>IF(Inzetlijst!AK222="Ja",$N$333,0)</f>
        <v>0</v>
      </c>
      <c r="AN117" s="41">
        <f>IF(Inzetlijst!AL222="Ja",$N$333,0)</f>
        <v>0</v>
      </c>
      <c r="AO117" s="41">
        <f>IF(Inzetlijst!AM222="Ja",$N$333,0)</f>
        <v>0</v>
      </c>
      <c r="AP117" s="41">
        <f>IF(Inzetlijst!AN222="Ja",$N$333,0)</f>
        <v>0</v>
      </c>
      <c r="AQ117" s="41">
        <f>IF(Inzetlijst!AO222="Ja",$N$333,0)</f>
        <v>0</v>
      </c>
      <c r="AR117" s="41">
        <f>IF(Inzetlijst!AP222="Ja",$N$333,0)</f>
        <v>0</v>
      </c>
      <c r="AS117" s="41">
        <f>IF(Inzetlijst!AQ222="Ja",$N$333,0)</f>
        <v>0</v>
      </c>
      <c r="AT117" s="41">
        <f>IF(Inzetlijst!AR222="Ja",$N$333,0)</f>
        <v>0</v>
      </c>
      <c r="AU117" s="41">
        <f>IF(Inzetlijst!AS222="Ja",$N$333,0)</f>
        <v>0</v>
      </c>
      <c r="AV117" s="41">
        <f>IF(Inzetlijst!AT222="Ja",$N$333,0)</f>
        <v>0</v>
      </c>
      <c r="AW117" s="41">
        <f>IF(Inzetlijst!AU222="Ja",$N$333,0)</f>
        <v>0</v>
      </c>
      <c r="AX117" s="41">
        <f>IF(Inzetlijst!AV222="Ja",$N$333,0)</f>
        <v>0</v>
      </c>
      <c r="AY117" s="41">
        <f>IF(Inzetlijst!AW222="Ja",$N$333,0)</f>
        <v>0</v>
      </c>
      <c r="AZ117" s="41">
        <f>IF(Inzetlijst!AX222="Ja",$N$333,0)</f>
        <v>0</v>
      </c>
      <c r="BA117" s="41">
        <f>IF(Inzetlijst!AY222="Ja",$N$333,0)</f>
        <v>0</v>
      </c>
      <c r="BB117" s="41">
        <f>IF(Inzetlijst!AZ222="Ja",$N$333,0)</f>
        <v>0</v>
      </c>
      <c r="BC117" s="41">
        <f>IF(Inzetlijst!BA222="Ja",$N$333,0)</f>
        <v>0</v>
      </c>
      <c r="BD117" s="41">
        <f>IF(Inzetlijst!BB222="Ja",$N$333,0)</f>
        <v>0</v>
      </c>
      <c r="BE117" s="41">
        <f>IF(Inzetlijst!BC222="Ja",$N$333,0)</f>
        <v>0</v>
      </c>
      <c r="BF117" s="41">
        <f>IF(Inzetlijst!BD222="Ja",$N$333,0)</f>
        <v>0</v>
      </c>
      <c r="BG117" s="41">
        <f>IF(Inzetlijst!BE222="Ja",$N$333,0)</f>
        <v>0</v>
      </c>
      <c r="BH117" s="41">
        <f>IF(Inzetlijst!BF222="Ja",$N$333,0)</f>
        <v>0</v>
      </c>
      <c r="BI117" s="41">
        <f>IF(Inzetlijst!BG222="Ja",$N$333,0)</f>
        <v>0</v>
      </c>
      <c r="BJ117" s="41">
        <f>IF(Inzetlijst!BH222="Ja",$N$333,0)</f>
        <v>0</v>
      </c>
      <c r="BK117" s="41">
        <f>IF(Inzetlijst!BI222="Ja",$N$333,0)</f>
        <v>0</v>
      </c>
      <c r="BL117" s="41">
        <f>IF(Inzetlijst!BJ222="Ja",$N$333,0)</f>
        <v>0</v>
      </c>
      <c r="BM117" s="41">
        <f>IF(Inzetlijst!BK222="Ja",$N$333,0)</f>
        <v>0</v>
      </c>
      <c r="BN117" s="41">
        <f>IF(Inzetlijst!BL222="Ja",$N$333,0)</f>
        <v>0</v>
      </c>
      <c r="BO117" s="41">
        <f>IF(Inzetlijst!BM222="Ja",$N$333,0)</f>
        <v>0</v>
      </c>
      <c r="BP117" s="41">
        <f>IF(Inzetlijst!BN222="Ja",$N$333,0)</f>
        <v>0</v>
      </c>
      <c r="BQ117" s="41">
        <f>IF(Inzetlijst!BO222="Ja",$N$333,0)</f>
        <v>0</v>
      </c>
      <c r="BR117" s="41">
        <f>IF(Inzetlijst!BP222="Ja",$N$333,0)</f>
        <v>0</v>
      </c>
      <c r="BS117" s="41">
        <f>IF(Inzetlijst!BQ222="Ja",$N$333,0)</f>
        <v>0</v>
      </c>
      <c r="BT117" s="41">
        <f>IF(Inzetlijst!BR222="Ja",$N$333,0)</f>
        <v>0</v>
      </c>
      <c r="BU117" s="41">
        <f>IF(Inzetlijst!BS222="Ja",$N$333,0)</f>
        <v>0</v>
      </c>
      <c r="BV117" s="41">
        <f>IF(Inzetlijst!BT222="Ja",$N$333,0)</f>
        <v>0</v>
      </c>
      <c r="BW117" s="41">
        <f>IF(Inzetlijst!BU222="Ja",$N$333,0)</f>
        <v>0</v>
      </c>
      <c r="BX117" s="41">
        <f>IF(Inzetlijst!BV222="Ja",$N$333,0)</f>
        <v>0</v>
      </c>
      <c r="BY117" s="41">
        <f>IF(Inzetlijst!BW222="Ja",$N$333,0)</f>
        <v>0</v>
      </c>
      <c r="BZ117" s="41">
        <f>IF(Inzetlijst!BX222="Ja",$N$333,0)</f>
        <v>0</v>
      </c>
      <c r="CA117" s="41">
        <f>IF(Inzetlijst!BY222="Ja",$N$333,0)</f>
        <v>0</v>
      </c>
      <c r="CB117" s="41">
        <f>IF(Inzetlijst!BZ222="Ja",$N$333,0)</f>
        <v>0</v>
      </c>
      <c r="CC117" s="41">
        <f>IF(Inzetlijst!CA222="Ja",$N$333,0)</f>
        <v>0</v>
      </c>
      <c r="CD117" s="41">
        <f>IF(Inzetlijst!CB222="Ja",$N$333,0)</f>
        <v>0</v>
      </c>
      <c r="CE117" s="41">
        <f>IF(Inzetlijst!CC222="Ja",$N$333,0)</f>
        <v>0</v>
      </c>
      <c r="CF117" s="41">
        <f>IF(Inzetlijst!CD222="Ja",$N$333,0)</f>
        <v>0</v>
      </c>
      <c r="CG117" s="41">
        <f>IF(Inzetlijst!CE222="Ja",$N$333,0)</f>
        <v>0</v>
      </c>
      <c r="CH117" s="41">
        <f>IF(Inzetlijst!CF222="Ja",$N$333,0)</f>
        <v>0</v>
      </c>
      <c r="CI117" s="41">
        <f>IF(Inzetlijst!CG222="Ja",$N$333,0)</f>
        <v>0</v>
      </c>
      <c r="CJ117" s="41">
        <f>IF(Inzetlijst!CH222="Ja",$N$333,0)</f>
        <v>0</v>
      </c>
      <c r="CK117" s="41">
        <f>IF(Inzetlijst!CI222="Ja",$N$333,0)</f>
        <v>0</v>
      </c>
      <c r="CL117" s="41">
        <f>IF(Inzetlijst!CJ222="Ja",$N$333,0)</f>
        <v>0</v>
      </c>
      <c r="CM117" s="41">
        <f>IF(Inzetlijst!CK222="Ja",$N$333,0)</f>
        <v>0</v>
      </c>
      <c r="CN117" s="41">
        <f>IF(Inzetlijst!CL222="Ja",$N$333,0)</f>
        <v>0</v>
      </c>
      <c r="CO117" s="41">
        <f>IF(Inzetlijst!CM222="Ja",$N$333,0)</f>
        <v>0</v>
      </c>
      <c r="CP117" s="41">
        <f>IF(Inzetlijst!CN222="Ja",$N$333,0)</f>
        <v>0</v>
      </c>
      <c r="CQ117" s="41">
        <f>IF(Inzetlijst!CO222="Ja",$N$333,0)</f>
        <v>0</v>
      </c>
      <c r="CR117" s="41">
        <f>IF(Inzetlijst!CP222="Ja",$N$333,0)</f>
        <v>0</v>
      </c>
      <c r="CS117" s="41">
        <f>IF(Inzetlijst!CQ222="Ja",$N$333,0)</f>
        <v>0</v>
      </c>
      <c r="CT117" s="41">
        <f>IF(Inzetlijst!CR222="Ja",$N$333,0)</f>
        <v>0</v>
      </c>
      <c r="CU117" s="41">
        <f>IF(Inzetlijst!CS222="Ja",$N$333,0)</f>
        <v>0</v>
      </c>
      <c r="CV117" s="41">
        <f>IF(Inzetlijst!CT222="Ja",$N$333,0)</f>
        <v>0</v>
      </c>
      <c r="CW117" s="41">
        <f>IF(Inzetlijst!CU222="Ja",$N$333,0)</f>
        <v>0</v>
      </c>
      <c r="CX117" s="41">
        <f>IF(Inzetlijst!CV222="Ja",$N$333,0)</f>
        <v>0</v>
      </c>
      <c r="CY117" s="41">
        <f>IF(Inzetlijst!CW222="Ja",$N$333,0)</f>
        <v>0</v>
      </c>
      <c r="CZ117" s="41">
        <f>IF(Inzetlijst!CX222="Ja",$N$333,0)</f>
        <v>0</v>
      </c>
      <c r="DA117" s="41">
        <f>IF(Inzetlijst!CY222="Ja",$N$333,0)</f>
        <v>0</v>
      </c>
      <c r="DB117" s="41">
        <f>IF(Inzetlijst!CZ222="Ja",$N$333,0)</f>
        <v>0</v>
      </c>
      <c r="DC117" s="41">
        <f>IF(Inzetlijst!DA222="Ja",$N$333,0)</f>
        <v>0</v>
      </c>
      <c r="DD117" s="41">
        <f>IF(Inzetlijst!DB222="Ja",$N$333,0)</f>
        <v>0</v>
      </c>
      <c r="DE117" s="41">
        <f>IF(Inzetlijst!DC222="Ja",$N$333,0)</f>
        <v>0</v>
      </c>
      <c r="DF117" s="41">
        <f>IF(Inzetlijst!DD222="Ja",$N$333,0)</f>
        <v>0</v>
      </c>
      <c r="DG117" s="41">
        <f>IF(Inzetlijst!DE222="Ja",$N$333,0)</f>
        <v>0</v>
      </c>
      <c r="DH117" s="41">
        <f>IF(Inzetlijst!DF222="Ja",$N$333,0)</f>
        <v>0</v>
      </c>
      <c r="DI117" s="41">
        <f>IF(Inzetlijst!DG222="Ja",$N$333,0)</f>
        <v>0</v>
      </c>
      <c r="DJ117" s="41">
        <f>IF(Inzetlijst!DH222="Ja",$N$333,0)</f>
        <v>0</v>
      </c>
      <c r="DK117" s="41">
        <f>IF(Inzetlijst!DI222="Ja",$N$333,0)</f>
        <v>0</v>
      </c>
      <c r="DL117" s="41">
        <f>IF(Inzetlijst!DJ222="Ja",$N$333,0)</f>
        <v>0</v>
      </c>
      <c r="DM117" s="41">
        <f>IF(Inzetlijst!DK222="Ja",$N$333,0)</f>
        <v>0</v>
      </c>
      <c r="DN117" s="41">
        <f>IF(Inzetlijst!DL222="Ja",$N$333,0)</f>
        <v>0</v>
      </c>
      <c r="DO117" s="41">
        <f>IF(Inzetlijst!DM222="Ja",$N$333,0)</f>
        <v>0</v>
      </c>
      <c r="DP117" s="41">
        <f>IF(Inzetlijst!DN222="Ja",$N$333,0)</f>
        <v>0</v>
      </c>
      <c r="DQ117" s="41">
        <f>IF(Inzetlijst!DO222="Ja",$N$333,0)</f>
        <v>0</v>
      </c>
      <c r="DR117" s="41">
        <f>IF(Inzetlijst!DP222="Ja",$N$333,0)</f>
        <v>0</v>
      </c>
      <c r="DS117" s="41">
        <f>IF(Inzetlijst!DQ222="Ja",$N$333,0)</f>
        <v>0</v>
      </c>
      <c r="DT117" s="41">
        <f>IF(Inzetlijst!DR222="Ja",$N$333,0)</f>
        <v>0</v>
      </c>
      <c r="DU117" s="41">
        <f>IF(Inzetlijst!DS222="Ja",$N$333,0)</f>
        <v>0</v>
      </c>
      <c r="DV117" s="41">
        <f>IF(Inzetlijst!DT222="Ja",$N$333,0)</f>
        <v>0</v>
      </c>
      <c r="DW117" s="41">
        <f>IF(Inzetlijst!DU222="Ja",$N$333,0)</f>
        <v>0</v>
      </c>
      <c r="DX117" s="41">
        <f>IF(Inzetlijst!DV222="Ja",$N$333,0)</f>
        <v>0</v>
      </c>
      <c r="DY117" s="41">
        <f>IF(Inzetlijst!DW222="Ja",$N$333,0)</f>
        <v>0</v>
      </c>
      <c r="DZ117" s="41">
        <f>IF(Inzetlijst!DX222="Ja",$N$333,0)</f>
        <v>0</v>
      </c>
      <c r="EA117" s="41">
        <f>IF(Inzetlijst!DY222="Ja",$N$333,0)</f>
        <v>0</v>
      </c>
      <c r="EB117" s="41">
        <f>IF(Inzetlijst!DZ222="Ja",$N$333,0)</f>
        <v>0</v>
      </c>
      <c r="EC117" s="41">
        <f>IF(Inzetlijst!EA222="Ja",$N$333,0)</f>
        <v>0</v>
      </c>
      <c r="ED117" s="41">
        <f>IF(Inzetlijst!EB222="Ja",$N$333,0)</f>
        <v>0</v>
      </c>
      <c r="EE117" s="41">
        <f>IF(Inzetlijst!EC222="Ja",$N$333,0)</f>
        <v>0</v>
      </c>
      <c r="EF117" s="41">
        <f>IF(Inzetlijst!ED222="Ja",$N$333,0)</f>
        <v>0</v>
      </c>
      <c r="EG117" s="41">
        <f>IF(Inzetlijst!EE222="Ja",$N$333,0)</f>
        <v>0</v>
      </c>
      <c r="EH117" s="41">
        <f>IF(Inzetlijst!EF222="Ja",$N$333,0)</f>
        <v>0</v>
      </c>
      <c r="EI117" s="41">
        <f>IF(Inzetlijst!EG222="Ja",$N$333,0)</f>
        <v>0</v>
      </c>
      <c r="EJ117" s="41">
        <f>IF(Inzetlijst!EH222="Ja",$N$333,0)</f>
        <v>0</v>
      </c>
      <c r="EK117" s="41">
        <f>IF(Inzetlijst!EI222="Ja",$N$333,0)</f>
        <v>0</v>
      </c>
      <c r="EL117" s="41">
        <f>IF(Inzetlijst!EJ222="Ja",$N$333,0)</f>
        <v>0</v>
      </c>
      <c r="EM117" s="41">
        <f>IF(Inzetlijst!EK222="Ja",$N$333,0)</f>
        <v>0</v>
      </c>
      <c r="EN117" s="41">
        <f>IF(Inzetlijst!EL222="Ja",$N$333,0)</f>
        <v>0</v>
      </c>
      <c r="EO117" s="41">
        <f>IF(Inzetlijst!EM222="Ja",$N$333,0)</f>
        <v>0</v>
      </c>
      <c r="EP117" s="41">
        <f>IF(Inzetlijst!EN222="Ja",$N$333,0)</f>
        <v>0</v>
      </c>
      <c r="EQ117" s="41">
        <f>IF(Inzetlijst!EO222="Ja",$N$333,0)</f>
        <v>0</v>
      </c>
      <c r="ER117" s="41">
        <f>IF(Inzetlijst!EP222="Ja",$N$333,0)</f>
        <v>0</v>
      </c>
      <c r="ES117" s="41">
        <f>IF(Inzetlijst!EQ222="Ja",$N$333,0)</f>
        <v>0</v>
      </c>
      <c r="ET117" s="41">
        <f>IF(Inzetlijst!ER222="Ja",$N$333,0)</f>
        <v>0</v>
      </c>
      <c r="EU117" s="41">
        <f>IF(Inzetlijst!ES222="Ja",$N$333,0)</f>
        <v>0</v>
      </c>
      <c r="EV117" s="41">
        <f>IF(Inzetlijst!ET222="Ja",$N$333,0)</f>
        <v>0</v>
      </c>
      <c r="EW117" s="41">
        <f>IF(Inzetlijst!EU222="Ja",$N$333,0)</f>
        <v>0</v>
      </c>
      <c r="EX117" s="41">
        <f>IF(Inzetlijst!EV222="Ja",$N$333,0)</f>
        <v>0</v>
      </c>
      <c r="EY117" s="41">
        <f>IF(Inzetlijst!EW222="Ja",$N$333,0)</f>
        <v>0</v>
      </c>
      <c r="EZ117" s="41">
        <f>IF(Inzetlijst!EX222="Ja",$N$333,0)</f>
        <v>0</v>
      </c>
      <c r="FA117" s="41">
        <f>IF(Inzetlijst!EY222="Ja",$N$333,0)</f>
        <v>0</v>
      </c>
      <c r="FB117" s="41">
        <f>IF(Inzetlijst!EZ222="Ja",$N$333,0)</f>
        <v>0</v>
      </c>
      <c r="FC117" s="41">
        <f>IF(Inzetlijst!FA222="Ja",$N$333,0)</f>
        <v>0</v>
      </c>
      <c r="FD117" s="41">
        <f>IF(Inzetlijst!FB222="Ja",$N$333,0)</f>
        <v>0</v>
      </c>
      <c r="FE117" s="41">
        <f>IF(Inzetlijst!FC222="Ja",$N$333,0)</f>
        <v>0</v>
      </c>
      <c r="FF117" s="41">
        <f>IF(Inzetlijst!FD222="Ja",$N$333,0)</f>
        <v>0</v>
      </c>
      <c r="FG117" s="41">
        <f>IF(Inzetlijst!FE222="Ja",$N$333,0)</f>
        <v>0</v>
      </c>
      <c r="FH117" s="41">
        <f>IF(Inzetlijst!FF222="Ja",$N$333,0)</f>
        <v>0</v>
      </c>
      <c r="FI117" s="41">
        <f>IF(Inzetlijst!FG222="Ja",$N$333,0)</f>
        <v>0</v>
      </c>
      <c r="FJ117" s="41">
        <f>IF(Inzetlijst!FH222="Ja",$N$333,0)</f>
        <v>0</v>
      </c>
      <c r="FK117" s="41">
        <f>IF(Inzetlijst!FI222="Ja",$N$333,0)</f>
        <v>0</v>
      </c>
      <c r="FL117" s="41">
        <f>IF(Inzetlijst!FJ222="Ja",$N$333,0)</f>
        <v>0</v>
      </c>
      <c r="FM117" s="41">
        <f>IF(Inzetlijst!FK222="Ja",$N$333,0)</f>
        <v>0</v>
      </c>
      <c r="FN117" s="41">
        <f>IF(Inzetlijst!FL222="Ja",$N$333,0)</f>
        <v>0</v>
      </c>
      <c r="FO117" s="41">
        <f>IF(Inzetlijst!FM222="Ja",$N$333,0)</f>
        <v>0</v>
      </c>
      <c r="FP117" s="41">
        <f>IF(Inzetlijst!FN222="Ja",$N$333,0)</f>
        <v>0</v>
      </c>
      <c r="FQ117" s="41">
        <f>IF(Inzetlijst!FO222="Ja",$N$333,0)</f>
        <v>0</v>
      </c>
      <c r="FR117" s="41">
        <f>IF(Inzetlijst!FP222="Ja",$N$333,0)</f>
        <v>0</v>
      </c>
      <c r="FS117" s="41">
        <f>IF(Inzetlijst!FQ222="Ja",$N$333,0)</f>
        <v>0</v>
      </c>
      <c r="FT117" s="41">
        <f>IF(Inzetlijst!FR222="Ja",$N$333,0)</f>
        <v>0</v>
      </c>
      <c r="FU117" s="41">
        <f>IF(Inzetlijst!FS222="Ja",$N$333,0)</f>
        <v>0</v>
      </c>
      <c r="FV117" s="41">
        <f>IF(Inzetlijst!FT222="Ja",$N$333,0)</f>
        <v>0</v>
      </c>
      <c r="FW117" s="41">
        <f>IF(Inzetlijst!FU222="Ja",$N$333,0)</f>
        <v>0</v>
      </c>
      <c r="FX117" s="41">
        <f>IF(Inzetlijst!FV222="Ja",$N$333,0)</f>
        <v>0</v>
      </c>
      <c r="FY117" s="41">
        <f>IF(Inzetlijst!FW222="Ja",$N$333,0)</f>
        <v>0</v>
      </c>
      <c r="FZ117" s="41">
        <f>IF(Inzetlijst!FX222="Ja",$N$333,0)</f>
        <v>0</v>
      </c>
      <c r="GA117" s="41">
        <f>IF(Inzetlijst!FY222="Ja",$N$333,0)</f>
        <v>0</v>
      </c>
      <c r="GB117" s="41">
        <f>IF(Inzetlijst!FZ222="Ja",$N$333,0)</f>
        <v>0</v>
      </c>
      <c r="GC117" s="41">
        <f>IF(Inzetlijst!GA222="Ja",$N$333,0)</f>
        <v>0</v>
      </c>
      <c r="GD117" s="41">
        <f>IF(Inzetlijst!GB222="Ja",$N$333,0)</f>
        <v>0</v>
      </c>
      <c r="GE117" s="41">
        <f>IF(Inzetlijst!GC222="Ja",$N$333,0)</f>
        <v>0</v>
      </c>
      <c r="GF117" s="41">
        <f>IF(Inzetlijst!GD222="Ja",$N$333,0)</f>
        <v>0</v>
      </c>
      <c r="GG117" s="41">
        <f>IF(Inzetlijst!GE222="Ja",$N$333,0)</f>
        <v>0</v>
      </c>
      <c r="GH117" s="41">
        <f>IF(Inzetlijst!GF222="Ja",$N$333,0)</f>
        <v>0</v>
      </c>
      <c r="GI117" s="41">
        <f>IF(Inzetlijst!GG222="Ja",$N$333,0)</f>
        <v>0</v>
      </c>
      <c r="GJ117" s="41">
        <f>IF(Inzetlijst!GH222="Ja",$N$333,0)</f>
        <v>0</v>
      </c>
      <c r="GK117" s="41">
        <f>IF(Inzetlijst!GI222="Ja",$N$333,0)</f>
        <v>0</v>
      </c>
      <c r="GL117" s="41">
        <f>IF(Inzetlijst!GJ222="Ja",$N$333,0)</f>
        <v>0</v>
      </c>
      <c r="GM117" s="41">
        <f>IF(Inzetlijst!GK222="Ja",$N$333,0)</f>
        <v>0</v>
      </c>
      <c r="GN117" s="41">
        <f>IF(Inzetlijst!GL222="Ja",$N$333,0)</f>
        <v>0</v>
      </c>
      <c r="GO117" s="41">
        <f>IF(Inzetlijst!GM222="Ja",$N$333,0)</f>
        <v>0</v>
      </c>
      <c r="GP117" s="41">
        <f>IF(Inzetlijst!GN222="Ja",$N$333,0)</f>
        <v>0</v>
      </c>
      <c r="GQ117" s="41">
        <f>IF(Inzetlijst!GO222="Ja",$N$333,0)</f>
        <v>0</v>
      </c>
      <c r="GR117" s="41">
        <f>IF(Inzetlijst!GP222="Ja",$N$333,0)</f>
        <v>0</v>
      </c>
      <c r="GS117" s="41">
        <f>IF(Inzetlijst!GQ222="Ja",$N$333,0)</f>
        <v>0</v>
      </c>
      <c r="GT117" s="41">
        <f>IF(Inzetlijst!GR222="Ja",$N$333,0)</f>
        <v>0</v>
      </c>
      <c r="GU117" s="41">
        <f>IF(Inzetlijst!GS222="Ja",$N$333,0)</f>
        <v>0</v>
      </c>
      <c r="GV117" s="41">
        <f>IF(Inzetlijst!GT222="Ja",$N$333,0)</f>
        <v>0</v>
      </c>
      <c r="GW117" s="41">
        <f>IF(Inzetlijst!GU222="Ja",$N$333,0)</f>
        <v>0</v>
      </c>
      <c r="GX117" s="41">
        <f>IF(Inzetlijst!GV222="Ja",$N$333,0)</f>
        <v>0</v>
      </c>
      <c r="GY117" s="41">
        <f>IF(Inzetlijst!GW222="Ja",$N$333,0)</f>
        <v>0</v>
      </c>
      <c r="GZ117" s="41">
        <f>IF(Inzetlijst!GX222="Ja",$N$333,0)</f>
        <v>0</v>
      </c>
      <c r="HA117" s="41">
        <f>IF(Inzetlijst!GY222="Ja",$N$333,0)</f>
        <v>0</v>
      </c>
      <c r="HB117" s="41">
        <f>IF(Inzetlijst!GZ222="Ja",$N$333,0)</f>
        <v>0</v>
      </c>
      <c r="HC117" s="41">
        <f>IF(Inzetlijst!HA222="Ja",$N$333,0)</f>
        <v>0</v>
      </c>
      <c r="HD117" s="41">
        <f>IF(Inzetlijst!HB222="Ja",$N$333,0)</f>
        <v>0</v>
      </c>
      <c r="HE117" s="41">
        <f>IF(Inzetlijst!HC222="Ja",$N$333,0)</f>
        <v>0</v>
      </c>
      <c r="HF117" s="41">
        <f>IF(Inzetlijst!HD222="Ja",$N$333,0)</f>
        <v>0</v>
      </c>
      <c r="HG117" s="41">
        <f>IF(Inzetlijst!HE222="Ja",$N$333,0)</f>
        <v>0</v>
      </c>
      <c r="HH117" s="41">
        <f>IF(Inzetlijst!HF222="Ja",$N$333,0)</f>
        <v>0</v>
      </c>
      <c r="HI117" s="41">
        <f>IF(Inzetlijst!HG222="Ja",$N$333,0)</f>
        <v>0</v>
      </c>
      <c r="HJ117" s="41">
        <f>IF(Inzetlijst!HH222="Ja",$N$333,0)</f>
        <v>0</v>
      </c>
      <c r="HK117" s="41">
        <f>IF(Inzetlijst!HI222="Ja",$N$333,0)</f>
        <v>0</v>
      </c>
      <c r="HL117" s="41">
        <f>IF(Inzetlijst!HJ222="Ja",$N$333,0)</f>
        <v>0</v>
      </c>
      <c r="HM117" s="41">
        <f>IF(Inzetlijst!HK222="Ja",$N$333,0)</f>
        <v>0</v>
      </c>
      <c r="HN117" s="41">
        <f>IF(Inzetlijst!HL222="Ja",$N$333,0)</f>
        <v>0</v>
      </c>
      <c r="HO117" s="41">
        <f>IF(Inzetlijst!HM222="Ja",$N$333,0)</f>
        <v>0</v>
      </c>
      <c r="HP117" s="41">
        <f>IF(Inzetlijst!HN222="Ja",$N$333,0)</f>
        <v>0</v>
      </c>
      <c r="HQ117" s="41">
        <f>IF(Inzetlijst!HO222="Ja",$N$333,0)</f>
        <v>0</v>
      </c>
      <c r="HR117" s="41">
        <f>IF(Inzetlijst!HP222="Ja",$N$333,0)</f>
        <v>0</v>
      </c>
      <c r="HS117" s="41">
        <f>IF(Inzetlijst!HQ222="Ja",$N$333,0)</f>
        <v>0</v>
      </c>
      <c r="HT117" s="41">
        <f>IF(Inzetlijst!HR222="Ja",$N$333,0)</f>
        <v>0</v>
      </c>
      <c r="HU117" s="41">
        <f>IF(Inzetlijst!HS222="Ja",$N$333,0)</f>
        <v>0</v>
      </c>
      <c r="HV117" s="41">
        <f>IF(Inzetlijst!HT222="Ja",$N$333,0)</f>
        <v>0</v>
      </c>
      <c r="HW117" s="41">
        <f>IF(Inzetlijst!HU222="Ja",$N$333,0)</f>
        <v>0</v>
      </c>
      <c r="HX117" s="41">
        <f>IF(Inzetlijst!HV222="Ja",$N$333,0)</f>
        <v>0</v>
      </c>
      <c r="HY117" s="41">
        <f>IF(Inzetlijst!HW222="Ja",$N$333,0)</f>
        <v>0</v>
      </c>
      <c r="HZ117" s="41">
        <f>IF(Inzetlijst!HX222="Ja",$N$333,0)</f>
        <v>0</v>
      </c>
      <c r="IA117" s="41">
        <f>IF(Inzetlijst!HY222="Ja",$N$333,0)</f>
        <v>0</v>
      </c>
      <c r="IB117" s="41">
        <f>IF(Inzetlijst!HZ222="Ja",$N$333,0)</f>
        <v>0</v>
      </c>
      <c r="IC117" s="41">
        <f>IF(Inzetlijst!IA222="Ja",$N$333,0)</f>
        <v>0</v>
      </c>
      <c r="ID117" s="41">
        <f>IF(Inzetlijst!IB222="Ja",$N$333,0)</f>
        <v>0</v>
      </c>
      <c r="IE117" s="41">
        <f>IF(Inzetlijst!IC222="Ja",$N$333,0)</f>
        <v>0</v>
      </c>
      <c r="IF117" s="41">
        <f>IF(Inzetlijst!ID222="Ja",$N$333,0)</f>
        <v>0</v>
      </c>
      <c r="IG117" s="41">
        <f>IF(Inzetlijst!IE222="Ja",$N$333,0)</f>
        <v>0</v>
      </c>
      <c r="IH117" s="41">
        <f>IF(Inzetlijst!IF222="Ja",$N$333,0)</f>
        <v>0</v>
      </c>
      <c r="II117" s="41">
        <f>IF(Inzetlijst!IG222="Ja",$N$333,0)</f>
        <v>0</v>
      </c>
      <c r="IJ117" s="41">
        <f>IF(Inzetlijst!IH222="Ja",$N$333,0)</f>
        <v>0</v>
      </c>
      <c r="IK117" s="41">
        <f>IF(Inzetlijst!II222="Ja",$N$333,0)</f>
        <v>0</v>
      </c>
      <c r="IL117" s="41">
        <f>IF(Inzetlijst!IJ222="Ja",$N$333,0)</f>
        <v>0</v>
      </c>
      <c r="IM117" s="41">
        <f>IF(Inzetlijst!IK222="Ja",$N$333,0)</f>
        <v>0</v>
      </c>
      <c r="IN117" s="41">
        <f>IF(Inzetlijst!IL222="Ja",$N$333,0)</f>
        <v>0</v>
      </c>
      <c r="IO117" s="41">
        <f>IF(Inzetlijst!IM222="Ja",$N$333,0)</f>
        <v>0</v>
      </c>
      <c r="IP117" s="41">
        <f>IF(Inzetlijst!IN222="Ja",$N$333,0)</f>
        <v>0</v>
      </c>
      <c r="IQ117" s="41">
        <f>IF(Inzetlijst!IO222="Ja",$N$333,0)</f>
        <v>0</v>
      </c>
      <c r="IR117" s="41">
        <f>IF(Inzetlijst!IP222="Ja",$N$333,0)</f>
        <v>0</v>
      </c>
      <c r="IS117" s="41">
        <f>IF(Inzetlijst!IQ222="Ja",$N$333,0)</f>
        <v>0</v>
      </c>
      <c r="IT117" s="41">
        <f>IF(Inzetlijst!IR222="Ja",$N$333,0)</f>
        <v>0</v>
      </c>
      <c r="IU117" s="41">
        <f>IF(Inzetlijst!IS222="Ja",$N$333,0)</f>
        <v>0</v>
      </c>
      <c r="IV117" s="41">
        <f>IF(Inzetlijst!IT222="Ja",$N$333,0)</f>
        <v>0</v>
      </c>
      <c r="IW117" s="41">
        <f>IF(Inzetlijst!IU222="Ja",$N$333,0)</f>
        <v>0</v>
      </c>
      <c r="IX117" s="41">
        <f>IF(Inzetlijst!IV222="Ja",$N$333,0)</f>
        <v>0</v>
      </c>
      <c r="IY117" s="41">
        <f>IF(Inzetlijst!IW222="Ja",$N$333,0)</f>
        <v>0</v>
      </c>
      <c r="IZ117" s="41">
        <f>IF(Inzetlijst!IX222="Ja",$N$333,0)</f>
        <v>0</v>
      </c>
      <c r="JA117" s="41">
        <f>IF(Inzetlijst!IY222="Ja",$N$333,0)</f>
        <v>0</v>
      </c>
      <c r="JB117" s="41">
        <f>IF(Inzetlijst!IZ222="Ja",$N$333,0)</f>
        <v>0</v>
      </c>
      <c r="JC117" s="41">
        <f>IF(Inzetlijst!JA222="Ja",$N$333,0)</f>
        <v>0</v>
      </c>
      <c r="JD117" s="41">
        <f>IF(Inzetlijst!JB222="Ja",$N$333,0)</f>
        <v>0</v>
      </c>
      <c r="JE117" s="41">
        <f>IF(Inzetlijst!JC222="Ja",$N$333,0)</f>
        <v>0</v>
      </c>
      <c r="JF117" s="41">
        <f>IF(Inzetlijst!JD222="Ja",$N$333,0)</f>
        <v>0</v>
      </c>
      <c r="JG117" s="41">
        <f>IF(Inzetlijst!JE222="Ja",$N$333,0)</f>
        <v>0</v>
      </c>
      <c r="JH117" s="41">
        <f>IF(Inzetlijst!JF222="Ja",$N$333,0)</f>
        <v>0</v>
      </c>
      <c r="JI117" s="41">
        <f>IF(Inzetlijst!JG222="Ja",$N$333,0)</f>
        <v>0</v>
      </c>
      <c r="JJ117" s="41">
        <f>IF(Inzetlijst!JH222="Ja",$N$333,0)</f>
        <v>0</v>
      </c>
      <c r="JK117" s="41">
        <f>IF(Inzetlijst!JI222="Ja",$N$333,0)</f>
        <v>0</v>
      </c>
      <c r="JL117" s="41">
        <f>IF(Inzetlijst!JJ222="Ja",$N$333,0)</f>
        <v>0</v>
      </c>
      <c r="JM117" s="41">
        <f>IF(Inzetlijst!JK222="Ja",$N$333,0)</f>
        <v>0</v>
      </c>
      <c r="JN117" s="41">
        <f>IF(Inzetlijst!JL222="Ja",$N$333,0)</f>
        <v>0</v>
      </c>
      <c r="JO117" s="41">
        <f>IF(Inzetlijst!JM222="Ja",$N$333,0)</f>
        <v>0</v>
      </c>
      <c r="JP117" s="41">
        <f>IF(Inzetlijst!JN222="Ja",$N$333,0)</f>
        <v>0</v>
      </c>
      <c r="JQ117" s="41">
        <f>IF(Inzetlijst!JO222="Ja",$N$333,0)</f>
        <v>0</v>
      </c>
      <c r="JR117" s="41">
        <f>IF(Inzetlijst!JP222="Ja",$N$333,0)</f>
        <v>0</v>
      </c>
      <c r="JS117" s="41">
        <f>IF(Inzetlijst!JQ222="Ja",$N$333,0)</f>
        <v>0</v>
      </c>
      <c r="JT117" s="41">
        <f>IF(Inzetlijst!JR222="Ja",$N$333,0)</f>
        <v>0</v>
      </c>
      <c r="JU117" s="41">
        <f>IF(Inzetlijst!JS222="Ja",$N$333,0)</f>
        <v>0</v>
      </c>
      <c r="JV117" s="41">
        <f>IF(Inzetlijst!JT222="Ja",$N$333,0)</f>
        <v>0</v>
      </c>
      <c r="JW117" s="41">
        <f>IF(Inzetlijst!JU222="Ja",$N$333,0)</f>
        <v>0</v>
      </c>
      <c r="JX117" s="41">
        <f>IF(Inzetlijst!JV222="Ja",$N$333,0)</f>
        <v>0</v>
      </c>
      <c r="JY117" s="41">
        <f>IF(Inzetlijst!JW222="Ja",$N$333,0)</f>
        <v>0</v>
      </c>
      <c r="JZ117" s="41">
        <f>IF(Inzetlijst!JX222="Ja",$N$333,0)</f>
        <v>0</v>
      </c>
      <c r="KA117" s="41">
        <f>IF(Inzetlijst!JY222="Ja",$N$333,0)</f>
        <v>0</v>
      </c>
      <c r="KB117" s="41">
        <f>IF(Inzetlijst!JZ222="Ja",$N$333,0)</f>
        <v>0</v>
      </c>
      <c r="KC117" s="41">
        <f>IF(Inzetlijst!KA222="Ja",$N$333,0)</f>
        <v>0</v>
      </c>
      <c r="KD117" s="41">
        <f>IF(Inzetlijst!KB222="Ja",$N$333,0)</f>
        <v>0</v>
      </c>
      <c r="KE117" s="41">
        <f>IF(Inzetlijst!KC222="Ja",$N$333,0)</f>
        <v>0</v>
      </c>
      <c r="KF117" s="41">
        <f>IF(Inzetlijst!KD222="Ja",$N$333,0)</f>
        <v>0</v>
      </c>
      <c r="KG117" s="41">
        <f>IF(Inzetlijst!KE222="Ja",$N$333,0)</f>
        <v>0</v>
      </c>
      <c r="KH117" s="41">
        <f>IF(Inzetlijst!KF222="Ja",$N$333,0)</f>
        <v>0</v>
      </c>
      <c r="KI117" s="41">
        <f>IF(Inzetlijst!KG222="Ja",$N$333,0)</f>
        <v>0</v>
      </c>
      <c r="KJ117" s="41">
        <f>IF(Inzetlijst!KH222="Ja",$N$333,0)</f>
        <v>0</v>
      </c>
      <c r="KK117" s="41">
        <f>IF(Inzetlijst!KI222="Ja",$N$333,0)</f>
        <v>0</v>
      </c>
      <c r="KL117" s="41">
        <f>IF(Inzetlijst!KJ222="Ja",$N$333,0)</f>
        <v>0</v>
      </c>
      <c r="KM117" s="41">
        <f>IF(Inzetlijst!KK222="Ja",$N$333,0)</f>
        <v>0</v>
      </c>
      <c r="KN117" s="41">
        <f>IF(Inzetlijst!KL222="Ja",$N$333,0)</f>
        <v>0</v>
      </c>
      <c r="KO117" s="41">
        <f>IF(Inzetlijst!KM222="Ja",$N$333,0)</f>
        <v>0</v>
      </c>
      <c r="KP117" s="41">
        <f>IF(Inzetlijst!KN222="Ja",$N$333,0)</f>
        <v>0</v>
      </c>
      <c r="KQ117" s="41">
        <f>IF(Inzetlijst!KO222="Ja",$N$333,0)</f>
        <v>0</v>
      </c>
      <c r="KR117" s="41">
        <f>IF(Inzetlijst!KP222="Ja",$N$333,0)</f>
        <v>0</v>
      </c>
      <c r="KS117" s="41">
        <f>IF(Inzetlijst!KQ222="Ja",$N$333,0)</f>
        <v>0</v>
      </c>
      <c r="KT117" s="41">
        <f>IF(Inzetlijst!KR222="Ja",$N$333,0)</f>
        <v>0</v>
      </c>
      <c r="KU117" s="41">
        <f>IF(Inzetlijst!KS222="Ja",$N$333,0)</f>
        <v>0</v>
      </c>
      <c r="KV117" s="41">
        <f>IF(Inzetlijst!KT222="Ja",$N$333,0)</f>
        <v>0</v>
      </c>
      <c r="KW117" s="41">
        <f>IF(Inzetlijst!KU222="Ja",$N$333,0)</f>
        <v>0</v>
      </c>
      <c r="KX117" s="41">
        <f>IF(Inzetlijst!KV222="Ja",$N$333,0)</f>
        <v>0</v>
      </c>
      <c r="KY117" s="41">
        <f>IF(Inzetlijst!KW222="Ja",$N$333,0)</f>
        <v>0</v>
      </c>
      <c r="KZ117" s="41">
        <f>IF(Inzetlijst!KX222="Ja",$N$333,0)</f>
        <v>0</v>
      </c>
      <c r="LA117" s="41">
        <f>IF(Inzetlijst!KY222="Ja",$N$333,0)</f>
        <v>0</v>
      </c>
      <c r="LB117" s="41">
        <f>IF(Inzetlijst!KZ222="Ja",$N$333,0)</f>
        <v>0</v>
      </c>
      <c r="LC117" s="41">
        <f>IF(Inzetlijst!LA222="Ja",$N$333,0)</f>
        <v>0</v>
      </c>
      <c r="LD117" s="41">
        <f>IF(Inzetlijst!LB222="Ja",$N$333,0)</f>
        <v>0</v>
      </c>
      <c r="LE117" s="41">
        <f>IF(Inzetlijst!LC222="Ja",$N$333,0)</f>
        <v>0</v>
      </c>
      <c r="LF117" s="41">
        <f>IF(Inzetlijst!LD222="Ja",$N$333,0)</f>
        <v>0</v>
      </c>
      <c r="LG117" s="41">
        <f>IF(Inzetlijst!LE222="Ja",$N$333,0)</f>
        <v>0</v>
      </c>
      <c r="LH117" s="41">
        <f>IF(Inzetlijst!LF222="Ja",$N$333,0)</f>
        <v>0</v>
      </c>
      <c r="LI117" s="41">
        <f>IF(Inzetlijst!LG222="Ja",$N$333,0)</f>
        <v>0</v>
      </c>
      <c r="LJ117" s="41">
        <f>IF(Inzetlijst!LH222="Ja",$N$333,0)</f>
        <v>0</v>
      </c>
      <c r="LK117" s="41">
        <f>IF(Inzetlijst!LI222="Ja",$N$333,0)</f>
        <v>0</v>
      </c>
      <c r="LL117" s="41">
        <f>IF(Inzetlijst!LJ222="Ja",$N$333,0)</f>
        <v>0</v>
      </c>
      <c r="LM117" s="41">
        <f>IF(Inzetlijst!LK222="Ja",$N$333,0)</f>
        <v>0</v>
      </c>
      <c r="LN117" s="41">
        <f>IF(Inzetlijst!LL222="Ja",$N$333,0)</f>
        <v>0</v>
      </c>
      <c r="LO117" s="41">
        <f>IF(Inzetlijst!LM222="Ja",$N$333,0)</f>
        <v>0</v>
      </c>
      <c r="LP117" s="41">
        <f>IF(Inzetlijst!LN222="Ja",$N$333,0)</f>
        <v>0</v>
      </c>
      <c r="LQ117" s="41">
        <f>IF(Inzetlijst!LO222="Ja",$N$333,0)</f>
        <v>0</v>
      </c>
      <c r="LR117" s="41">
        <f>IF(Inzetlijst!LP222="Ja",$N$333,0)</f>
        <v>0</v>
      </c>
      <c r="LS117" s="41">
        <f>IF(Inzetlijst!LQ222="Ja",$N$333,0)</f>
        <v>0</v>
      </c>
      <c r="LT117" s="41">
        <f>IF(Inzetlijst!LR222="Ja",$N$333,0)</f>
        <v>0</v>
      </c>
      <c r="LU117" s="41">
        <f>IF(Inzetlijst!LS222="Ja",$N$333,0)</f>
        <v>0</v>
      </c>
      <c r="LV117" s="41">
        <f>IF(Inzetlijst!LT222="Ja",$N$333,0)</f>
        <v>0</v>
      </c>
      <c r="LW117" s="41">
        <f>IF(Inzetlijst!LU222="Ja",$N$333,0)</f>
        <v>0</v>
      </c>
      <c r="LX117" s="41">
        <f>IF(Inzetlijst!LV222="Ja",$N$333,0)</f>
        <v>0</v>
      </c>
      <c r="LY117" s="41">
        <f>IF(Inzetlijst!LW222="Ja",$N$333,0)</f>
        <v>0</v>
      </c>
      <c r="LZ117" s="41">
        <f>IF(Inzetlijst!LX222="Ja",$N$333,0)</f>
        <v>0</v>
      </c>
      <c r="MA117" s="41">
        <f>IF(Inzetlijst!LY222="Ja",$N$333,0)</f>
        <v>0</v>
      </c>
      <c r="MB117" s="41">
        <f>IF(Inzetlijst!LZ222="Ja",$N$333,0)</f>
        <v>0</v>
      </c>
      <c r="MC117" s="41">
        <f>IF(Inzetlijst!MA222="Ja",$N$333,0)</f>
        <v>0</v>
      </c>
      <c r="MD117" s="41">
        <f>IF(Inzetlijst!MB222="Ja",$N$333,0)</f>
        <v>0</v>
      </c>
      <c r="ME117" s="41">
        <f>IF(Inzetlijst!MC222="Ja",$N$333,0)</f>
        <v>0</v>
      </c>
      <c r="MF117" s="41">
        <f>IF(Inzetlijst!MD222="Ja",$N$333,0)</f>
        <v>0</v>
      </c>
      <c r="MG117" s="41">
        <f>IF(Inzetlijst!ME222="Ja",$N$333,0)</f>
        <v>0</v>
      </c>
      <c r="MH117" s="41">
        <f>IF(Inzetlijst!MF222="Ja",$N$333,0)</f>
        <v>0</v>
      </c>
      <c r="MI117" s="41">
        <f>IF(Inzetlijst!MG222="Ja",$N$333,0)</f>
        <v>0</v>
      </c>
      <c r="MJ117" s="41">
        <f>IF(Inzetlijst!MH222="Ja",$N$333,0)</f>
        <v>0</v>
      </c>
      <c r="MK117" s="41">
        <f>IF(Inzetlijst!MI222="Ja",$N$333,0)</f>
        <v>0</v>
      </c>
      <c r="ML117" s="41">
        <f>IF(Inzetlijst!MJ222="Ja",$N$333,0)</f>
        <v>0</v>
      </c>
      <c r="MM117" s="41">
        <f>IF(Inzetlijst!MK222="Ja",$N$333,0)</f>
        <v>0</v>
      </c>
      <c r="MN117" s="41">
        <f>IF(Inzetlijst!ML222="Ja",$N$333,0)</f>
        <v>0</v>
      </c>
      <c r="MO117" s="41">
        <f>IF(Inzetlijst!MM222="Ja",$N$333,0)</f>
        <v>0</v>
      </c>
      <c r="MP117" s="41">
        <f>IF(Inzetlijst!MN222="Ja",$N$333,0)</f>
        <v>0</v>
      </c>
      <c r="MQ117" s="41">
        <f>IF(Inzetlijst!MO222="Ja",$N$333,0)</f>
        <v>0</v>
      </c>
      <c r="MR117" s="41">
        <f>IF(Inzetlijst!MP222="Ja",$N$333,0)</f>
        <v>0</v>
      </c>
      <c r="MS117" s="41">
        <f>IF(Inzetlijst!MQ222="Ja",$N$333,0)</f>
        <v>0</v>
      </c>
      <c r="MT117" s="41">
        <f>IF(Inzetlijst!MR222="Ja",$N$333,0)</f>
        <v>0</v>
      </c>
      <c r="MU117" s="41">
        <f>IF(Inzetlijst!MS222="Ja",$N$333,0)</f>
        <v>0</v>
      </c>
      <c r="MV117" s="41">
        <f>IF(Inzetlijst!MT222="Ja",$N$333,0)</f>
        <v>0</v>
      </c>
      <c r="MW117" s="41">
        <f>IF(Inzetlijst!MU222="Ja",$N$333,0)</f>
        <v>0</v>
      </c>
      <c r="MX117" s="41">
        <f>IF(Inzetlijst!MV222="Ja",$N$333,0)</f>
        <v>0</v>
      </c>
      <c r="MY117" s="41">
        <f>IF(Inzetlijst!MW222="Ja",$N$333,0)</f>
        <v>0</v>
      </c>
      <c r="MZ117" s="41">
        <f>IF(Inzetlijst!MX222="Ja",$N$333,0)</f>
        <v>0</v>
      </c>
      <c r="NA117" s="41">
        <f>IF(Inzetlijst!MY222="Ja",$N$333,0)</f>
        <v>0</v>
      </c>
      <c r="NB117" s="41">
        <f>IF(Inzetlijst!MZ222="Ja",$N$333,0)</f>
        <v>0</v>
      </c>
      <c r="NC117" s="41">
        <f>IF(Inzetlijst!NA222="Ja",$N$333,0)</f>
        <v>0</v>
      </c>
      <c r="ND117" s="41">
        <f>IF(Inzetlijst!NB222="Ja",$N$333,0)</f>
        <v>0</v>
      </c>
      <c r="NE117" s="41">
        <f>IF(Inzetlijst!NC222="Ja",$N$333,0)</f>
        <v>0</v>
      </c>
      <c r="NF117" s="41">
        <f>IF(Inzetlijst!ND222="Ja",$N$333,0)</f>
        <v>0</v>
      </c>
      <c r="NG117" s="41">
        <f>IF(Inzetlijst!NE222="Ja",$N$333,0)</f>
        <v>0</v>
      </c>
      <c r="NH117" s="41">
        <f>IF(Inzetlijst!NF222="Ja",$N$333,0)</f>
        <v>0</v>
      </c>
      <c r="NI117" s="41">
        <f>IF(Inzetlijst!NG222="Ja",$N$333,0)</f>
        <v>0</v>
      </c>
      <c r="NJ117" s="41">
        <f>IF(Inzetlijst!NH222="Ja",$N$333,0)</f>
        <v>0</v>
      </c>
      <c r="NK117" s="41">
        <f>IF(Inzetlijst!NI222="Ja",$N$333,0)</f>
        <v>0</v>
      </c>
      <c r="NL117" s="41">
        <f>IF(Inzetlijst!NJ222="Ja",$N$333,0)</f>
        <v>0</v>
      </c>
      <c r="NM117" s="41">
        <f>IF(Inzetlijst!NK222="Ja",$N$333,0)</f>
        <v>0</v>
      </c>
      <c r="NN117" s="41">
        <f>IF(Inzetlijst!NL222="Ja",$N$333,0)</f>
        <v>0</v>
      </c>
      <c r="NO117" s="41">
        <f>IF(Inzetlijst!NM222="Ja",$N$333,0)</f>
        <v>0</v>
      </c>
      <c r="NP117" s="41">
        <f>IF(Inzetlijst!NN222="Ja",$N$333,0)</f>
        <v>0</v>
      </c>
      <c r="NQ117" s="41">
        <f>IF(Inzetlijst!NO222="Ja",$N$333,0)</f>
        <v>0</v>
      </c>
      <c r="NR117" s="41">
        <f>IF(Inzetlijst!NP222="Ja",$N$333,0)</f>
        <v>0</v>
      </c>
      <c r="NS117" s="41">
        <f>IF(Inzetlijst!NQ222="Ja",$N$333,0)</f>
        <v>0</v>
      </c>
      <c r="NT117" s="41">
        <f>IF(Inzetlijst!NR222="Ja",$N$333,0)</f>
        <v>0</v>
      </c>
      <c r="NU117" s="41">
        <f>IF(Inzetlijst!NS222="Ja",$N$333,0)</f>
        <v>0</v>
      </c>
      <c r="NV117" s="41">
        <f>IF(Inzetlijst!NT222="Ja",$N$333,0)</f>
        <v>0</v>
      </c>
      <c r="NW117" s="41">
        <f>IF(Inzetlijst!NU222="Ja",$N$333,0)</f>
        <v>0</v>
      </c>
      <c r="NX117" s="41">
        <f>IF(Inzetlijst!NV222="Ja",$N$333,0)</f>
        <v>0</v>
      </c>
      <c r="NY117" s="41">
        <f>IF(Inzetlijst!NW222="Ja",$N$333,0)</f>
        <v>0</v>
      </c>
      <c r="NZ117" s="41">
        <f>IF(Inzetlijst!NX222="Ja",$N$333,0)</f>
        <v>0</v>
      </c>
      <c r="OA117" s="41">
        <f>IF(Inzetlijst!NY222="Ja",$N$333,0)</f>
        <v>0</v>
      </c>
      <c r="OB117" s="41">
        <f>IF(Inzetlijst!NZ222="Ja",$N$333,0)</f>
        <v>0</v>
      </c>
      <c r="OC117" s="41">
        <f>IF(Inzetlijst!OA222="Ja",$N$333,0)</f>
        <v>0</v>
      </c>
      <c r="OD117" s="41">
        <f>IF(Inzetlijst!OB222="Ja",$N$333,0)</f>
        <v>0</v>
      </c>
      <c r="OE117" s="41">
        <f>IF(Inzetlijst!OC222="Ja",$N$333,0)</f>
        <v>0</v>
      </c>
      <c r="OF117" s="41">
        <f>IF(Inzetlijst!OD222="Ja",$N$333,0)</f>
        <v>0</v>
      </c>
      <c r="OG117" s="41">
        <f>IF(Inzetlijst!OE222="Ja",$N$333,0)</f>
        <v>0</v>
      </c>
      <c r="OH117" s="41">
        <f>IF(Inzetlijst!OF222="Ja",$N$333,0)</f>
        <v>0</v>
      </c>
      <c r="OI117" s="41">
        <f>IF(Inzetlijst!OG222="Ja",$N$333,0)</f>
        <v>0</v>
      </c>
      <c r="OJ117" s="41">
        <f>IF(Inzetlijst!OH222="Ja",$N$333,0)</f>
        <v>0</v>
      </c>
      <c r="OK117" s="41">
        <f>IF(Inzetlijst!OI222="Ja",$N$333,0)</f>
        <v>0</v>
      </c>
      <c r="OL117" s="41">
        <f>IF(Inzetlijst!OJ222="Ja",$N$333,0)</f>
        <v>0</v>
      </c>
      <c r="OM117" s="41">
        <f>IF(Inzetlijst!OK222="Ja",$N$333,0)</f>
        <v>0</v>
      </c>
      <c r="ON117" s="41">
        <f>IF(Inzetlijst!OL222="Ja",$N$333,0)</f>
        <v>0</v>
      </c>
      <c r="OO117" s="41">
        <f>IF(Inzetlijst!OM222="Ja",$N$333,0)</f>
        <v>0</v>
      </c>
      <c r="OP117" s="41">
        <f>IF(Inzetlijst!ON222="Ja",$N$333,0)</f>
        <v>0</v>
      </c>
      <c r="OQ117" s="41">
        <f>IF(Inzetlijst!OO222="Ja",$N$333,0)</f>
        <v>0</v>
      </c>
      <c r="OR117" s="41">
        <f>IF(Inzetlijst!OP222="Ja",$N$333,0)</f>
        <v>0</v>
      </c>
      <c r="OS117" s="41">
        <f>IF(Inzetlijst!OQ222="Ja",$N$333,0)</f>
        <v>0</v>
      </c>
      <c r="OT117" s="41">
        <f>IF(Inzetlijst!OR222="Ja",$N$333,0)</f>
        <v>0</v>
      </c>
      <c r="OU117" s="41">
        <f>IF(Inzetlijst!OS222="Ja",$N$333,0)</f>
        <v>0</v>
      </c>
      <c r="OV117" s="41">
        <f>IF(Inzetlijst!OT222="Ja",$N$333,0)</f>
        <v>0</v>
      </c>
      <c r="OW117" s="41">
        <f>IF(Inzetlijst!OU222="Ja",$N$333,0)</f>
        <v>0</v>
      </c>
      <c r="OX117" s="41">
        <f>IF(Inzetlijst!OV222="Ja",$N$333,0)</f>
        <v>0</v>
      </c>
      <c r="OY117" s="41">
        <f>IF(Inzetlijst!OW222="Ja",$N$333,0)</f>
        <v>0</v>
      </c>
      <c r="OZ117" s="41">
        <f>IF(Inzetlijst!OX222="Ja",$N$333,0)</f>
        <v>0</v>
      </c>
      <c r="PA117" s="41">
        <f>IF(Inzetlijst!OY222="Ja",$N$333,0)</f>
        <v>0</v>
      </c>
      <c r="PB117" s="41">
        <f>IF(Inzetlijst!OZ222="Ja",$N$333,0)</f>
        <v>0</v>
      </c>
      <c r="PC117" s="41">
        <f>IF(Inzetlijst!PA222="Ja",$N$333,0)</f>
        <v>0</v>
      </c>
      <c r="PD117" s="41">
        <f>IF(Inzetlijst!PB222="Ja",$N$333,0)</f>
        <v>0</v>
      </c>
      <c r="PE117" s="41">
        <f>IF(Inzetlijst!PC222="Ja",$N$333,0)</f>
        <v>0</v>
      </c>
      <c r="PF117" s="41">
        <f>IF(Inzetlijst!PD222="Ja",$N$333,0)</f>
        <v>0</v>
      </c>
      <c r="PG117" s="41">
        <f>IF(Inzetlijst!PE222="Ja",$N$333,0)</f>
        <v>0</v>
      </c>
      <c r="PH117" s="41">
        <f>IF(Inzetlijst!PF222="Ja",$N$333,0)</f>
        <v>0</v>
      </c>
      <c r="PI117" s="41">
        <f>IF(Inzetlijst!PG222="Ja",$N$333,0)</f>
        <v>0</v>
      </c>
      <c r="PJ117" s="41">
        <f>IF(Inzetlijst!PH222="Ja",$N$333,0)</f>
        <v>0</v>
      </c>
      <c r="PK117" s="41">
        <f>IF(Inzetlijst!PI222="Ja",$N$333,0)</f>
        <v>0</v>
      </c>
      <c r="PL117" s="41">
        <f>IF(Inzetlijst!PJ222="Ja",$N$333,0)</f>
        <v>0</v>
      </c>
      <c r="PM117" s="41">
        <f>IF(Inzetlijst!PK222="Ja",$N$333,0)</f>
        <v>0</v>
      </c>
      <c r="PN117" s="41">
        <f>IF(Inzetlijst!PL222="Ja",$N$333,0)</f>
        <v>0</v>
      </c>
      <c r="PO117" s="41">
        <f>IF(Inzetlijst!PM222="Ja",$N$333,0)</f>
        <v>0</v>
      </c>
      <c r="PP117" s="41">
        <f>IF(Inzetlijst!PN222="Ja",$N$333,0)</f>
        <v>0</v>
      </c>
      <c r="PQ117" s="41">
        <f>IF(Inzetlijst!PO222="Ja",$N$333,0)</f>
        <v>0</v>
      </c>
      <c r="PR117" s="41">
        <f>IF(Inzetlijst!PP222="Ja",$N$333,0)</f>
        <v>0</v>
      </c>
      <c r="PS117" s="41">
        <f>IF(Inzetlijst!PQ222="Ja",$N$333,0)</f>
        <v>0</v>
      </c>
      <c r="PT117" s="41">
        <f>IF(Inzetlijst!PR222="Ja",$N$333,0)</f>
        <v>0</v>
      </c>
      <c r="PU117" s="41">
        <f>IF(Inzetlijst!PS222="Ja",$N$333,0)</f>
        <v>0</v>
      </c>
      <c r="PV117" s="41">
        <f>IF(Inzetlijst!PT222="Ja",$N$333,0)</f>
        <v>0</v>
      </c>
      <c r="PW117" s="41">
        <f>IF(Inzetlijst!PU222="Ja",$N$333,0)</f>
        <v>0</v>
      </c>
      <c r="PX117" s="41">
        <f>IF(Inzetlijst!PV222="Ja",$N$333,0)</f>
        <v>0</v>
      </c>
      <c r="PY117" s="41">
        <f>IF(Inzetlijst!PW222="Ja",$N$333,0)</f>
        <v>0</v>
      </c>
      <c r="PZ117" s="41">
        <f>IF(Inzetlijst!PX222="Ja",$N$333,0)</f>
        <v>0</v>
      </c>
      <c r="QA117" s="41">
        <f>IF(Inzetlijst!PY222="Ja",$N$333,0)</f>
        <v>0</v>
      </c>
      <c r="QB117" s="41">
        <f>IF(Inzetlijst!PZ222="Ja",$N$333,0)</f>
        <v>0</v>
      </c>
      <c r="QC117" s="41">
        <f>IF(Inzetlijst!QA222="Ja",$N$333,0)</f>
        <v>0</v>
      </c>
      <c r="QD117" s="41">
        <f>IF(Inzetlijst!QB222="Ja",$N$333,0)</f>
        <v>0</v>
      </c>
      <c r="QE117" s="41">
        <f>IF(Inzetlijst!QC222="Ja",$N$333,0)</f>
        <v>0</v>
      </c>
      <c r="QF117" s="41">
        <f>IF(Inzetlijst!QD222="Ja",$N$333,0)</f>
        <v>0</v>
      </c>
      <c r="QG117" s="41">
        <f>IF(Inzetlijst!QE222="Ja",$N$333,0)</f>
        <v>0</v>
      </c>
      <c r="QH117" s="41">
        <f>IF(Inzetlijst!QF222="Ja",$N$333,0)</f>
        <v>0</v>
      </c>
      <c r="QI117" s="41">
        <f>IF(Inzetlijst!QG222="Ja",$N$333,0)</f>
        <v>0</v>
      </c>
      <c r="QJ117" s="41">
        <f>IF(Inzetlijst!QH222="Ja",$N$333,0)</f>
        <v>0</v>
      </c>
      <c r="QK117" s="41">
        <f>IF(Inzetlijst!QI222="Ja",$N$333,0)</f>
        <v>0</v>
      </c>
      <c r="QL117" s="41">
        <f>IF(Inzetlijst!QJ222="Ja",$N$333,0)</f>
        <v>0</v>
      </c>
      <c r="QM117" s="41">
        <f>IF(Inzetlijst!QK222="Ja",$N$333,0)</f>
        <v>0</v>
      </c>
      <c r="QN117" s="41">
        <f>IF(Inzetlijst!QL222="Ja",$N$333,0)</f>
        <v>0</v>
      </c>
      <c r="QO117" s="41">
        <f>IF(Inzetlijst!QM222="Ja",$N$333,0)</f>
        <v>0</v>
      </c>
      <c r="QP117" s="41">
        <f>IF(Inzetlijst!QN222="Ja",$N$333,0)</f>
        <v>0</v>
      </c>
      <c r="QQ117" s="41">
        <f>IF(Inzetlijst!QO222="Ja",$N$333,0)</f>
        <v>0</v>
      </c>
      <c r="QR117" s="41">
        <f>IF(Inzetlijst!QP222="Ja",$N$333,0)</f>
        <v>0</v>
      </c>
      <c r="QS117" s="41">
        <f>IF(Inzetlijst!QQ222="Ja",$N$333,0)</f>
        <v>0</v>
      </c>
      <c r="QT117" s="41">
        <f>IF(Inzetlijst!QR222="Ja",$N$333,0)</f>
        <v>0</v>
      </c>
      <c r="QU117" s="41">
        <f>IF(Inzetlijst!QS222="Ja",$N$333,0)</f>
        <v>0</v>
      </c>
      <c r="QV117" s="41">
        <f>IF(Inzetlijst!QT222="Ja",$N$333,0)</f>
        <v>0</v>
      </c>
      <c r="QW117" s="41">
        <f>IF(Inzetlijst!QU222="Ja",$N$333,0)</f>
        <v>0</v>
      </c>
      <c r="QX117" s="41">
        <f>IF(Inzetlijst!QV222="Ja",$N$333,0)</f>
        <v>0</v>
      </c>
      <c r="QY117" s="41">
        <f>IF(Inzetlijst!QW222="Ja",$N$333,0)</f>
        <v>0</v>
      </c>
      <c r="QZ117" s="41">
        <f>IF(Inzetlijst!QX222="Ja",$N$333,0)</f>
        <v>0</v>
      </c>
      <c r="RA117" s="41">
        <f>IF(Inzetlijst!QY222="Ja",$N$333,0)</f>
        <v>0</v>
      </c>
      <c r="RB117" s="41">
        <f>IF(Inzetlijst!QZ222="Ja",$N$333,0)</f>
        <v>0</v>
      </c>
      <c r="RC117" s="41">
        <f>IF(Inzetlijst!RA222="Ja",$N$333,0)</f>
        <v>0</v>
      </c>
      <c r="RD117" s="41">
        <f>IF(Inzetlijst!RB222="Ja",$N$333,0)</f>
        <v>0</v>
      </c>
      <c r="RE117" s="41">
        <f>IF(Inzetlijst!RC222="Ja",$N$333,0)</f>
        <v>0</v>
      </c>
      <c r="RF117" s="41">
        <f>IF(Inzetlijst!RD222="Ja",$N$333,0)</f>
        <v>0</v>
      </c>
      <c r="RG117" s="41">
        <f>IF(Inzetlijst!RE222="Ja",$N$333,0)</f>
        <v>0</v>
      </c>
      <c r="RH117" s="41">
        <f>IF(Inzetlijst!RF222="Ja",$N$333,0)</f>
        <v>0</v>
      </c>
      <c r="RI117" s="41">
        <f>IF(Inzetlijst!RG222="Ja",$N$333,0)</f>
        <v>0</v>
      </c>
      <c r="RJ117" s="41">
        <f>IF(Inzetlijst!RH222="Ja",$N$333,0)</f>
        <v>0</v>
      </c>
      <c r="RK117" s="41">
        <f>IF(Inzetlijst!RI222="Ja",$N$333,0)</f>
        <v>0</v>
      </c>
      <c r="RL117" s="41">
        <f>IF(Inzetlijst!RJ222="Ja",$N$333,0)</f>
        <v>0</v>
      </c>
      <c r="RM117" s="41">
        <f>IF(Inzetlijst!RK222="Ja",$N$333,0)</f>
        <v>0</v>
      </c>
      <c r="RN117" s="41">
        <f>IF(Inzetlijst!RL222="Ja",$N$333,0)</f>
        <v>0</v>
      </c>
      <c r="RO117" s="41">
        <f>IF(Inzetlijst!RM222="Ja",$N$333,0)</f>
        <v>0</v>
      </c>
      <c r="RP117" s="41">
        <f>IF(Inzetlijst!RN222="Ja",$N$333,0)</f>
        <v>0</v>
      </c>
      <c r="RQ117" s="41">
        <f>IF(Inzetlijst!RO222="Ja",$N$333,0)</f>
        <v>0</v>
      </c>
      <c r="RR117" s="41">
        <f>IF(Inzetlijst!RP222="Ja",$N$333,0)</f>
        <v>0</v>
      </c>
      <c r="RS117" s="41">
        <f>IF(Inzetlijst!RQ222="Ja",$N$333,0)</f>
        <v>0</v>
      </c>
      <c r="RT117" s="41">
        <f>IF(Inzetlijst!RR222="Ja",$N$333,0)</f>
        <v>0</v>
      </c>
      <c r="RU117" s="41">
        <f>IF(Inzetlijst!RS222="Ja",$N$333,0)</f>
        <v>0</v>
      </c>
      <c r="RV117" s="41">
        <f>IF(Inzetlijst!RT222="Ja",$N$333,0)</f>
        <v>0</v>
      </c>
      <c r="RW117" s="41">
        <f>IF(Inzetlijst!RU222="Ja",$N$333,0)</f>
        <v>0</v>
      </c>
      <c r="RX117" s="41">
        <f>IF(Inzetlijst!RV222="Ja",$N$333,0)</f>
        <v>0</v>
      </c>
      <c r="RY117" s="41">
        <f>IF(Inzetlijst!RW222="Ja",$N$333,0)</f>
        <v>0</v>
      </c>
      <c r="RZ117" s="41">
        <f>IF(Inzetlijst!RX222="Ja",$N$333,0)</f>
        <v>0</v>
      </c>
      <c r="SA117" s="41">
        <f>IF(Inzetlijst!RY222="Ja",$N$333,0)</f>
        <v>0</v>
      </c>
      <c r="SB117" s="41">
        <f>IF(Inzetlijst!RZ222="Ja",$N$333,0)</f>
        <v>0</v>
      </c>
      <c r="SC117" s="41">
        <f>IF(Inzetlijst!SA222="Ja",$N$333,0)</f>
        <v>0</v>
      </c>
      <c r="SD117" s="41">
        <f>IF(Inzetlijst!SB222="Ja",$N$333,0)</f>
        <v>0</v>
      </c>
      <c r="SE117" s="41">
        <f>IF(Inzetlijst!SC222="Ja",$N$333,0)</f>
        <v>0</v>
      </c>
      <c r="SF117" s="41">
        <f>IF(Inzetlijst!SD222="Ja",$N$333,0)</f>
        <v>0</v>
      </c>
      <c r="SG117" s="41">
        <f>IF(Inzetlijst!SE222="Ja",$N$333,0)</f>
        <v>0</v>
      </c>
      <c r="SH117" s="41">
        <f>IF(Inzetlijst!SF222="Ja",$N$333,0)</f>
        <v>0</v>
      </c>
      <c r="SI117" s="41">
        <f>IF(Inzetlijst!SG222="Ja",$N$333,0)</f>
        <v>0</v>
      </c>
      <c r="SJ117" s="41">
        <f>IF(Inzetlijst!SH222="Ja",$N$333,0)</f>
        <v>0</v>
      </c>
      <c r="SK117" s="41">
        <f>IF(Inzetlijst!SI222="Ja",$N$333,0)</f>
        <v>0</v>
      </c>
    </row>
    <row r="118" spans="4:505" x14ac:dyDescent="0.25">
      <c r="D118" t="s">
        <v>730</v>
      </c>
      <c r="E118">
        <v>0</v>
      </c>
      <c r="F118" s="41">
        <f>IF(Inzetlijst!D223="Ja",$O$333,0)</f>
        <v>0</v>
      </c>
      <c r="G118" s="41">
        <f>IF(Inzetlijst!E223="Ja",$O$333,0)</f>
        <v>0</v>
      </c>
      <c r="H118" s="41">
        <f>IF(Inzetlijst!F223="Ja",$O$333,0)</f>
        <v>0</v>
      </c>
      <c r="I118" s="41">
        <f>IF(Inzetlijst!G223="Ja",$O$333,0)</f>
        <v>0</v>
      </c>
      <c r="J118" s="41">
        <f>IF(Inzetlijst!H223="Ja",$O$333,0)</f>
        <v>0</v>
      </c>
      <c r="K118" s="41">
        <f>IF(Inzetlijst!I223="Ja",$O$333,0)</f>
        <v>0</v>
      </c>
      <c r="L118" s="41">
        <f>IF(Inzetlijst!J223="Ja",$O$333,0)</f>
        <v>0</v>
      </c>
      <c r="M118" s="41">
        <f>IF(Inzetlijst!K223="Ja",$O$333,0)</f>
        <v>0</v>
      </c>
      <c r="N118" s="41">
        <f>IF(Inzetlijst!L223="Ja",$O$333,0)</f>
        <v>0</v>
      </c>
      <c r="O118" s="41">
        <f>IF(Inzetlijst!M223="Ja",$O$333,0)</f>
        <v>0</v>
      </c>
      <c r="P118" s="41">
        <f>IF(Inzetlijst!N223="Ja",$O$333,0)</f>
        <v>0</v>
      </c>
      <c r="Q118" s="41">
        <f>IF(Inzetlijst!O223="Ja",$O$333,0)</f>
        <v>0</v>
      </c>
      <c r="R118" s="41">
        <f>IF(Inzetlijst!P223="Ja",$O$333,0)</f>
        <v>0</v>
      </c>
      <c r="S118" s="41">
        <f>IF(Inzetlijst!Q223="Ja",$O$333,0)</f>
        <v>0</v>
      </c>
      <c r="T118" s="41">
        <f>IF(Inzetlijst!R223="Ja",$O$333,0)</f>
        <v>0</v>
      </c>
      <c r="U118" s="41">
        <f>IF(Inzetlijst!S223="Ja",$O$333,0)</f>
        <v>0</v>
      </c>
      <c r="V118" s="41">
        <f>IF(Inzetlijst!T223="Ja",$O$333,0)</f>
        <v>0</v>
      </c>
      <c r="W118" s="41">
        <f>IF(Inzetlijst!U223="Ja",$O$333,0)</f>
        <v>0</v>
      </c>
      <c r="X118" s="41">
        <f>IF(Inzetlijst!V223="Ja",$O$333,0)</f>
        <v>0</v>
      </c>
      <c r="Y118" s="41">
        <f>IF(Inzetlijst!W223="Ja",$O$333,0)</f>
        <v>0</v>
      </c>
      <c r="Z118" s="41">
        <f>IF(Inzetlijst!X223="Ja",$O$333,0)</f>
        <v>0</v>
      </c>
      <c r="AA118" s="41">
        <f>IF(Inzetlijst!Y223="Ja",$O$333,0)</f>
        <v>0</v>
      </c>
      <c r="AB118" s="41">
        <f>IF(Inzetlijst!Z223="Ja",$O$333,0)</f>
        <v>0</v>
      </c>
      <c r="AC118" s="41">
        <f>IF(Inzetlijst!AA223="Ja",$O$333,0)</f>
        <v>0</v>
      </c>
      <c r="AD118" s="41">
        <f>IF(Inzetlijst!AB223="Ja",$O$333,0)</f>
        <v>0</v>
      </c>
      <c r="AE118" s="41">
        <f>IF(Inzetlijst!AC223="Ja",$O$333,0)</f>
        <v>0</v>
      </c>
      <c r="AF118" s="41">
        <f>IF(Inzetlijst!AD223="Ja",$O$333,0)</f>
        <v>0</v>
      </c>
      <c r="AG118" s="41">
        <f>IF(Inzetlijst!AE223="Ja",$O$333,0)</f>
        <v>0</v>
      </c>
      <c r="AH118" s="41">
        <f>IF(Inzetlijst!AF223="Ja",$O$333,0)</f>
        <v>0</v>
      </c>
      <c r="AI118" s="41">
        <f>IF(Inzetlijst!AG223="Ja",$O$333,0)</f>
        <v>0</v>
      </c>
      <c r="AJ118" s="41">
        <f>IF(Inzetlijst!AH223="Ja",$O$333,0)</f>
        <v>0</v>
      </c>
      <c r="AK118" s="41">
        <f>IF(Inzetlijst!AI223="Ja",$O$333,0)</f>
        <v>0</v>
      </c>
      <c r="AL118" s="41">
        <f>IF(Inzetlijst!AJ223="Ja",$O$333,0)</f>
        <v>0</v>
      </c>
      <c r="AM118" s="41">
        <f>IF(Inzetlijst!AK223="Ja",$O$333,0)</f>
        <v>0</v>
      </c>
      <c r="AN118" s="41">
        <f>IF(Inzetlijst!AL223="Ja",$O$333,0)</f>
        <v>0</v>
      </c>
      <c r="AO118" s="41">
        <f>IF(Inzetlijst!AM223="Ja",$O$333,0)</f>
        <v>0</v>
      </c>
      <c r="AP118" s="41">
        <f>IF(Inzetlijst!AN223="Ja",$O$333,0)</f>
        <v>0</v>
      </c>
      <c r="AQ118" s="41">
        <f>IF(Inzetlijst!AO223="Ja",$O$333,0)</f>
        <v>0</v>
      </c>
      <c r="AR118" s="41">
        <f>IF(Inzetlijst!AP223="Ja",$O$333,0)</f>
        <v>0</v>
      </c>
      <c r="AS118" s="41">
        <f>IF(Inzetlijst!AQ223="Ja",$O$333,0)</f>
        <v>0</v>
      </c>
      <c r="AT118" s="41">
        <f>IF(Inzetlijst!AR223="Ja",$O$333,0)</f>
        <v>0</v>
      </c>
      <c r="AU118" s="41">
        <f>IF(Inzetlijst!AS223="Ja",$O$333,0)</f>
        <v>0</v>
      </c>
      <c r="AV118" s="41">
        <f>IF(Inzetlijst!AT223="Ja",$O$333,0)</f>
        <v>0</v>
      </c>
      <c r="AW118" s="41">
        <f>IF(Inzetlijst!AU223="Ja",$O$333,0)</f>
        <v>0</v>
      </c>
      <c r="AX118" s="41">
        <f>IF(Inzetlijst!AV223="Ja",$O$333,0)</f>
        <v>0</v>
      </c>
      <c r="AY118" s="41">
        <f>IF(Inzetlijst!AW223="Ja",$O$333,0)</f>
        <v>0</v>
      </c>
      <c r="AZ118" s="41">
        <f>IF(Inzetlijst!AX223="Ja",$O$333,0)</f>
        <v>0</v>
      </c>
      <c r="BA118" s="41">
        <f>IF(Inzetlijst!AY223="Ja",$O$333,0)</f>
        <v>0</v>
      </c>
      <c r="BB118" s="41">
        <f>IF(Inzetlijst!AZ223="Ja",$O$333,0)</f>
        <v>0</v>
      </c>
      <c r="BC118" s="41">
        <f>IF(Inzetlijst!BA223="Ja",$O$333,0)</f>
        <v>0</v>
      </c>
      <c r="BD118" s="41">
        <f>IF(Inzetlijst!BB223="Ja",$O$333,0)</f>
        <v>0</v>
      </c>
      <c r="BE118" s="41">
        <f>IF(Inzetlijst!BC223="Ja",$O$333,0)</f>
        <v>0</v>
      </c>
      <c r="BF118" s="41">
        <f>IF(Inzetlijst!BD223="Ja",$O$333,0)</f>
        <v>0</v>
      </c>
      <c r="BG118" s="41">
        <f>IF(Inzetlijst!BE223="Ja",$O$333,0)</f>
        <v>0</v>
      </c>
      <c r="BH118" s="41">
        <f>IF(Inzetlijst!BF223="Ja",$O$333,0)</f>
        <v>0</v>
      </c>
      <c r="BI118" s="41">
        <f>IF(Inzetlijst!BG223="Ja",$O$333,0)</f>
        <v>0</v>
      </c>
      <c r="BJ118" s="41">
        <f>IF(Inzetlijst!BH223="Ja",$O$333,0)</f>
        <v>0</v>
      </c>
      <c r="BK118" s="41">
        <f>IF(Inzetlijst!BI223="Ja",$O$333,0)</f>
        <v>0</v>
      </c>
      <c r="BL118" s="41">
        <f>IF(Inzetlijst!BJ223="Ja",$O$333,0)</f>
        <v>0</v>
      </c>
      <c r="BM118" s="41">
        <f>IF(Inzetlijst!BK223="Ja",$O$333,0)</f>
        <v>0</v>
      </c>
      <c r="BN118" s="41">
        <f>IF(Inzetlijst!BL223="Ja",$O$333,0)</f>
        <v>0</v>
      </c>
      <c r="BO118" s="41">
        <f>IF(Inzetlijst!BM223="Ja",$O$333,0)</f>
        <v>0</v>
      </c>
      <c r="BP118" s="41">
        <f>IF(Inzetlijst!BN223="Ja",$O$333,0)</f>
        <v>0</v>
      </c>
      <c r="BQ118" s="41">
        <f>IF(Inzetlijst!BO223="Ja",$O$333,0)</f>
        <v>0</v>
      </c>
      <c r="BR118" s="41">
        <f>IF(Inzetlijst!BP223="Ja",$O$333,0)</f>
        <v>0</v>
      </c>
      <c r="BS118" s="41">
        <f>IF(Inzetlijst!BQ223="Ja",$O$333,0)</f>
        <v>0</v>
      </c>
      <c r="BT118" s="41">
        <f>IF(Inzetlijst!BR223="Ja",$O$333,0)</f>
        <v>0</v>
      </c>
      <c r="BU118" s="41">
        <f>IF(Inzetlijst!BS223="Ja",$O$333,0)</f>
        <v>0</v>
      </c>
      <c r="BV118" s="41">
        <f>IF(Inzetlijst!BT223="Ja",$O$333,0)</f>
        <v>0</v>
      </c>
      <c r="BW118" s="41">
        <f>IF(Inzetlijst!BU223="Ja",$O$333,0)</f>
        <v>0</v>
      </c>
      <c r="BX118" s="41">
        <f>IF(Inzetlijst!BV223="Ja",$O$333,0)</f>
        <v>0</v>
      </c>
      <c r="BY118" s="41">
        <f>IF(Inzetlijst!BW223="Ja",$O$333,0)</f>
        <v>0</v>
      </c>
      <c r="BZ118" s="41">
        <f>IF(Inzetlijst!BX223="Ja",$O$333,0)</f>
        <v>0</v>
      </c>
      <c r="CA118" s="41">
        <f>IF(Inzetlijst!BY223="Ja",$O$333,0)</f>
        <v>0</v>
      </c>
      <c r="CB118" s="41">
        <f>IF(Inzetlijst!BZ223="Ja",$O$333,0)</f>
        <v>0</v>
      </c>
      <c r="CC118" s="41">
        <f>IF(Inzetlijst!CA223="Ja",$O$333,0)</f>
        <v>0</v>
      </c>
      <c r="CD118" s="41">
        <f>IF(Inzetlijst!CB223="Ja",$O$333,0)</f>
        <v>0</v>
      </c>
      <c r="CE118" s="41">
        <f>IF(Inzetlijst!CC223="Ja",$O$333,0)</f>
        <v>0</v>
      </c>
      <c r="CF118" s="41">
        <f>IF(Inzetlijst!CD223="Ja",$O$333,0)</f>
        <v>0</v>
      </c>
      <c r="CG118" s="41">
        <f>IF(Inzetlijst!CE223="Ja",$O$333,0)</f>
        <v>0</v>
      </c>
      <c r="CH118" s="41">
        <f>IF(Inzetlijst!CF223="Ja",$O$333,0)</f>
        <v>0</v>
      </c>
      <c r="CI118" s="41">
        <f>IF(Inzetlijst!CG223="Ja",$O$333,0)</f>
        <v>0</v>
      </c>
      <c r="CJ118" s="41">
        <f>IF(Inzetlijst!CH223="Ja",$O$333,0)</f>
        <v>0</v>
      </c>
      <c r="CK118" s="41">
        <f>IF(Inzetlijst!CI223="Ja",$O$333,0)</f>
        <v>0</v>
      </c>
      <c r="CL118" s="41">
        <f>IF(Inzetlijst!CJ223="Ja",$O$333,0)</f>
        <v>0</v>
      </c>
      <c r="CM118" s="41">
        <f>IF(Inzetlijst!CK223="Ja",$O$333,0)</f>
        <v>0</v>
      </c>
      <c r="CN118" s="41">
        <f>IF(Inzetlijst!CL223="Ja",$O$333,0)</f>
        <v>0</v>
      </c>
      <c r="CO118" s="41">
        <f>IF(Inzetlijst!CM223="Ja",$O$333,0)</f>
        <v>0</v>
      </c>
      <c r="CP118" s="41">
        <f>IF(Inzetlijst!CN223="Ja",$O$333,0)</f>
        <v>0</v>
      </c>
      <c r="CQ118" s="41">
        <f>IF(Inzetlijst!CO223="Ja",$O$333,0)</f>
        <v>0</v>
      </c>
      <c r="CR118" s="41">
        <f>IF(Inzetlijst!CP223="Ja",$O$333,0)</f>
        <v>0</v>
      </c>
      <c r="CS118" s="41">
        <f>IF(Inzetlijst!CQ223="Ja",$O$333,0)</f>
        <v>0</v>
      </c>
      <c r="CT118" s="41">
        <f>IF(Inzetlijst!CR223="Ja",$O$333,0)</f>
        <v>0</v>
      </c>
      <c r="CU118" s="41">
        <f>IF(Inzetlijst!CS223="Ja",$O$333,0)</f>
        <v>0</v>
      </c>
      <c r="CV118" s="41">
        <f>IF(Inzetlijst!CT223="Ja",$O$333,0)</f>
        <v>0</v>
      </c>
      <c r="CW118" s="41">
        <f>IF(Inzetlijst!CU223="Ja",$O$333,0)</f>
        <v>0</v>
      </c>
      <c r="CX118" s="41">
        <f>IF(Inzetlijst!CV223="Ja",$O$333,0)</f>
        <v>0</v>
      </c>
      <c r="CY118" s="41">
        <f>IF(Inzetlijst!CW223="Ja",$O$333,0)</f>
        <v>0</v>
      </c>
      <c r="CZ118" s="41">
        <f>IF(Inzetlijst!CX223="Ja",$O$333,0)</f>
        <v>0</v>
      </c>
      <c r="DA118" s="41">
        <f>IF(Inzetlijst!CY223="Ja",$O$333,0)</f>
        <v>0</v>
      </c>
      <c r="DB118" s="41">
        <f>IF(Inzetlijst!CZ223="Ja",$O$333,0)</f>
        <v>0</v>
      </c>
      <c r="DC118" s="41">
        <f>IF(Inzetlijst!DA223="Ja",$O$333,0)</f>
        <v>0</v>
      </c>
      <c r="DD118" s="41">
        <f>IF(Inzetlijst!DB223="Ja",$O$333,0)</f>
        <v>0</v>
      </c>
      <c r="DE118" s="41">
        <f>IF(Inzetlijst!DC223="Ja",$O$333,0)</f>
        <v>0</v>
      </c>
      <c r="DF118" s="41">
        <f>IF(Inzetlijst!DD223="Ja",$O$333,0)</f>
        <v>0</v>
      </c>
      <c r="DG118" s="41">
        <f>IF(Inzetlijst!DE223="Ja",$O$333,0)</f>
        <v>0</v>
      </c>
      <c r="DH118" s="41">
        <f>IF(Inzetlijst!DF223="Ja",$O$333,0)</f>
        <v>0</v>
      </c>
      <c r="DI118" s="41">
        <f>IF(Inzetlijst!DG223="Ja",$O$333,0)</f>
        <v>0</v>
      </c>
      <c r="DJ118" s="41">
        <f>IF(Inzetlijst!DH223="Ja",$O$333,0)</f>
        <v>0</v>
      </c>
      <c r="DK118" s="41">
        <f>IF(Inzetlijst!DI223="Ja",$O$333,0)</f>
        <v>0</v>
      </c>
      <c r="DL118" s="41">
        <f>IF(Inzetlijst!DJ223="Ja",$O$333,0)</f>
        <v>0</v>
      </c>
      <c r="DM118" s="41">
        <f>IF(Inzetlijst!DK223="Ja",$O$333,0)</f>
        <v>0</v>
      </c>
      <c r="DN118" s="41">
        <f>IF(Inzetlijst!DL223="Ja",$O$333,0)</f>
        <v>0</v>
      </c>
      <c r="DO118" s="41">
        <f>IF(Inzetlijst!DM223="Ja",$O$333,0)</f>
        <v>0</v>
      </c>
      <c r="DP118" s="41">
        <f>IF(Inzetlijst!DN223="Ja",$O$333,0)</f>
        <v>0</v>
      </c>
      <c r="DQ118" s="41">
        <f>IF(Inzetlijst!DO223="Ja",$O$333,0)</f>
        <v>0</v>
      </c>
      <c r="DR118" s="41">
        <f>IF(Inzetlijst!DP223="Ja",$O$333,0)</f>
        <v>0</v>
      </c>
      <c r="DS118" s="41">
        <f>IF(Inzetlijst!DQ223="Ja",$O$333,0)</f>
        <v>0</v>
      </c>
      <c r="DT118" s="41">
        <f>IF(Inzetlijst!DR223="Ja",$O$333,0)</f>
        <v>0</v>
      </c>
      <c r="DU118" s="41">
        <f>IF(Inzetlijst!DS223="Ja",$O$333,0)</f>
        <v>0</v>
      </c>
      <c r="DV118" s="41">
        <f>IF(Inzetlijst!DT223="Ja",$O$333,0)</f>
        <v>0</v>
      </c>
      <c r="DW118" s="41">
        <f>IF(Inzetlijst!DU223="Ja",$O$333,0)</f>
        <v>0</v>
      </c>
      <c r="DX118" s="41">
        <f>IF(Inzetlijst!DV223="Ja",$O$333,0)</f>
        <v>0</v>
      </c>
      <c r="DY118" s="41">
        <f>IF(Inzetlijst!DW223="Ja",$O$333,0)</f>
        <v>0</v>
      </c>
      <c r="DZ118" s="41">
        <f>IF(Inzetlijst!DX223="Ja",$O$333,0)</f>
        <v>0</v>
      </c>
      <c r="EA118" s="41">
        <f>IF(Inzetlijst!DY223="Ja",$O$333,0)</f>
        <v>0</v>
      </c>
      <c r="EB118" s="41">
        <f>IF(Inzetlijst!DZ223="Ja",$O$333,0)</f>
        <v>0</v>
      </c>
      <c r="EC118" s="41">
        <f>IF(Inzetlijst!EA223="Ja",$O$333,0)</f>
        <v>0</v>
      </c>
      <c r="ED118" s="41">
        <f>IF(Inzetlijst!EB223="Ja",$O$333,0)</f>
        <v>0</v>
      </c>
      <c r="EE118" s="41">
        <f>IF(Inzetlijst!EC223="Ja",$O$333,0)</f>
        <v>0</v>
      </c>
      <c r="EF118" s="41">
        <f>IF(Inzetlijst!ED223="Ja",$O$333,0)</f>
        <v>0</v>
      </c>
      <c r="EG118" s="41">
        <f>IF(Inzetlijst!EE223="Ja",$O$333,0)</f>
        <v>0</v>
      </c>
      <c r="EH118" s="41">
        <f>IF(Inzetlijst!EF223="Ja",$O$333,0)</f>
        <v>0</v>
      </c>
      <c r="EI118" s="41">
        <f>IF(Inzetlijst!EG223="Ja",$O$333,0)</f>
        <v>0</v>
      </c>
      <c r="EJ118" s="41">
        <f>IF(Inzetlijst!EH223="Ja",$O$333,0)</f>
        <v>0</v>
      </c>
      <c r="EK118" s="41">
        <f>IF(Inzetlijst!EI223="Ja",$O$333,0)</f>
        <v>0</v>
      </c>
      <c r="EL118" s="41">
        <f>IF(Inzetlijst!EJ223="Ja",$O$333,0)</f>
        <v>0</v>
      </c>
      <c r="EM118" s="41">
        <f>IF(Inzetlijst!EK223="Ja",$O$333,0)</f>
        <v>0</v>
      </c>
      <c r="EN118" s="41">
        <f>IF(Inzetlijst!EL223="Ja",$O$333,0)</f>
        <v>0</v>
      </c>
      <c r="EO118" s="41">
        <f>IF(Inzetlijst!EM223="Ja",$O$333,0)</f>
        <v>0</v>
      </c>
      <c r="EP118" s="41">
        <f>IF(Inzetlijst!EN223="Ja",$O$333,0)</f>
        <v>0</v>
      </c>
      <c r="EQ118" s="41">
        <f>IF(Inzetlijst!EO223="Ja",$O$333,0)</f>
        <v>0</v>
      </c>
      <c r="ER118" s="41">
        <f>IF(Inzetlijst!EP223="Ja",$O$333,0)</f>
        <v>0</v>
      </c>
      <c r="ES118" s="41">
        <f>IF(Inzetlijst!EQ223="Ja",$O$333,0)</f>
        <v>0</v>
      </c>
      <c r="ET118" s="41">
        <f>IF(Inzetlijst!ER223="Ja",$O$333,0)</f>
        <v>0</v>
      </c>
      <c r="EU118" s="41">
        <f>IF(Inzetlijst!ES223="Ja",$O$333,0)</f>
        <v>0</v>
      </c>
      <c r="EV118" s="41">
        <f>IF(Inzetlijst!ET223="Ja",$O$333,0)</f>
        <v>0</v>
      </c>
      <c r="EW118" s="41">
        <f>IF(Inzetlijst!EU223="Ja",$O$333,0)</f>
        <v>0</v>
      </c>
      <c r="EX118" s="41">
        <f>IF(Inzetlijst!EV223="Ja",$O$333,0)</f>
        <v>0</v>
      </c>
      <c r="EY118" s="41">
        <f>IF(Inzetlijst!EW223="Ja",$O$333,0)</f>
        <v>0</v>
      </c>
      <c r="EZ118" s="41">
        <f>IF(Inzetlijst!EX223="Ja",$O$333,0)</f>
        <v>0</v>
      </c>
      <c r="FA118" s="41">
        <f>IF(Inzetlijst!EY223="Ja",$O$333,0)</f>
        <v>0</v>
      </c>
      <c r="FB118" s="41">
        <f>IF(Inzetlijst!EZ223="Ja",$O$333,0)</f>
        <v>0</v>
      </c>
      <c r="FC118" s="41">
        <f>IF(Inzetlijst!FA223="Ja",$O$333,0)</f>
        <v>0</v>
      </c>
      <c r="FD118" s="41">
        <f>IF(Inzetlijst!FB223="Ja",$O$333,0)</f>
        <v>0</v>
      </c>
      <c r="FE118" s="41">
        <f>IF(Inzetlijst!FC223="Ja",$O$333,0)</f>
        <v>0</v>
      </c>
      <c r="FF118" s="41">
        <f>IF(Inzetlijst!FD223="Ja",$O$333,0)</f>
        <v>0</v>
      </c>
      <c r="FG118" s="41">
        <f>IF(Inzetlijst!FE223="Ja",$O$333,0)</f>
        <v>0</v>
      </c>
      <c r="FH118" s="41">
        <f>IF(Inzetlijst!FF223="Ja",$O$333,0)</f>
        <v>0</v>
      </c>
      <c r="FI118" s="41">
        <f>IF(Inzetlijst!FG223="Ja",$O$333,0)</f>
        <v>0</v>
      </c>
      <c r="FJ118" s="41">
        <f>IF(Inzetlijst!FH223="Ja",$O$333,0)</f>
        <v>0</v>
      </c>
      <c r="FK118" s="41">
        <f>IF(Inzetlijst!FI223="Ja",$O$333,0)</f>
        <v>0</v>
      </c>
      <c r="FL118" s="41">
        <f>IF(Inzetlijst!FJ223="Ja",$O$333,0)</f>
        <v>0</v>
      </c>
      <c r="FM118" s="41">
        <f>IF(Inzetlijst!FK223="Ja",$O$333,0)</f>
        <v>0</v>
      </c>
      <c r="FN118" s="41">
        <f>IF(Inzetlijst!FL223="Ja",$O$333,0)</f>
        <v>0</v>
      </c>
      <c r="FO118" s="41">
        <f>IF(Inzetlijst!FM223="Ja",$O$333,0)</f>
        <v>0</v>
      </c>
      <c r="FP118" s="41">
        <f>IF(Inzetlijst!FN223="Ja",$O$333,0)</f>
        <v>0</v>
      </c>
      <c r="FQ118" s="41">
        <f>IF(Inzetlijst!FO223="Ja",$O$333,0)</f>
        <v>0</v>
      </c>
      <c r="FR118" s="41">
        <f>IF(Inzetlijst!FP223="Ja",$O$333,0)</f>
        <v>0</v>
      </c>
      <c r="FS118" s="41">
        <f>IF(Inzetlijst!FQ223="Ja",$O$333,0)</f>
        <v>0</v>
      </c>
      <c r="FT118" s="41">
        <f>IF(Inzetlijst!FR223="Ja",$O$333,0)</f>
        <v>0</v>
      </c>
      <c r="FU118" s="41">
        <f>IF(Inzetlijst!FS223="Ja",$O$333,0)</f>
        <v>0</v>
      </c>
      <c r="FV118" s="41">
        <f>IF(Inzetlijst!FT223="Ja",$O$333,0)</f>
        <v>0</v>
      </c>
      <c r="FW118" s="41">
        <f>IF(Inzetlijst!FU223="Ja",$O$333,0)</f>
        <v>0</v>
      </c>
      <c r="FX118" s="41">
        <f>IF(Inzetlijst!FV223="Ja",$O$333,0)</f>
        <v>0</v>
      </c>
      <c r="FY118" s="41">
        <f>IF(Inzetlijst!FW223="Ja",$O$333,0)</f>
        <v>0</v>
      </c>
      <c r="FZ118" s="41">
        <f>IF(Inzetlijst!FX223="Ja",$O$333,0)</f>
        <v>0</v>
      </c>
      <c r="GA118" s="41">
        <f>IF(Inzetlijst!FY223="Ja",$O$333,0)</f>
        <v>0</v>
      </c>
      <c r="GB118" s="41">
        <f>IF(Inzetlijst!FZ223="Ja",$O$333,0)</f>
        <v>0</v>
      </c>
      <c r="GC118" s="41">
        <f>IF(Inzetlijst!GA223="Ja",$O$333,0)</f>
        <v>0</v>
      </c>
      <c r="GD118" s="41">
        <f>IF(Inzetlijst!GB223="Ja",$O$333,0)</f>
        <v>0</v>
      </c>
      <c r="GE118" s="41">
        <f>IF(Inzetlijst!GC223="Ja",$O$333,0)</f>
        <v>0</v>
      </c>
      <c r="GF118" s="41">
        <f>IF(Inzetlijst!GD223="Ja",$O$333,0)</f>
        <v>0</v>
      </c>
      <c r="GG118" s="41">
        <f>IF(Inzetlijst!GE223="Ja",$O$333,0)</f>
        <v>0</v>
      </c>
      <c r="GH118" s="41">
        <f>IF(Inzetlijst!GF223="Ja",$O$333,0)</f>
        <v>0</v>
      </c>
      <c r="GI118" s="41">
        <f>IF(Inzetlijst!GG223="Ja",$O$333,0)</f>
        <v>0</v>
      </c>
      <c r="GJ118" s="41">
        <f>IF(Inzetlijst!GH223="Ja",$O$333,0)</f>
        <v>0</v>
      </c>
      <c r="GK118" s="41">
        <f>IF(Inzetlijst!GI223="Ja",$O$333,0)</f>
        <v>0</v>
      </c>
      <c r="GL118" s="41">
        <f>IF(Inzetlijst!GJ223="Ja",$O$333,0)</f>
        <v>0</v>
      </c>
      <c r="GM118" s="41">
        <f>IF(Inzetlijst!GK223="Ja",$O$333,0)</f>
        <v>0</v>
      </c>
      <c r="GN118" s="41">
        <f>IF(Inzetlijst!GL223="Ja",$O$333,0)</f>
        <v>0</v>
      </c>
      <c r="GO118" s="41">
        <f>IF(Inzetlijst!GM223="Ja",$O$333,0)</f>
        <v>0</v>
      </c>
      <c r="GP118" s="41">
        <f>IF(Inzetlijst!GN223="Ja",$O$333,0)</f>
        <v>0</v>
      </c>
      <c r="GQ118" s="41">
        <f>IF(Inzetlijst!GO223="Ja",$O$333,0)</f>
        <v>0</v>
      </c>
      <c r="GR118" s="41">
        <f>IF(Inzetlijst!GP223="Ja",$O$333,0)</f>
        <v>0</v>
      </c>
      <c r="GS118" s="41">
        <f>IF(Inzetlijst!GQ223="Ja",$O$333,0)</f>
        <v>0</v>
      </c>
      <c r="GT118" s="41">
        <f>IF(Inzetlijst!GR223="Ja",$O$333,0)</f>
        <v>0</v>
      </c>
      <c r="GU118" s="41">
        <f>IF(Inzetlijst!GS223="Ja",$O$333,0)</f>
        <v>0</v>
      </c>
      <c r="GV118" s="41">
        <f>IF(Inzetlijst!GT223="Ja",$O$333,0)</f>
        <v>0</v>
      </c>
      <c r="GW118" s="41">
        <f>IF(Inzetlijst!GU223="Ja",$O$333,0)</f>
        <v>0</v>
      </c>
      <c r="GX118" s="41">
        <f>IF(Inzetlijst!GV223="Ja",$O$333,0)</f>
        <v>0</v>
      </c>
      <c r="GY118" s="41">
        <f>IF(Inzetlijst!GW223="Ja",$O$333,0)</f>
        <v>0</v>
      </c>
      <c r="GZ118" s="41">
        <f>IF(Inzetlijst!GX223="Ja",$O$333,0)</f>
        <v>0</v>
      </c>
      <c r="HA118" s="41">
        <f>IF(Inzetlijst!GY223="Ja",$O$333,0)</f>
        <v>0</v>
      </c>
      <c r="HB118" s="41">
        <f>IF(Inzetlijst!GZ223="Ja",$O$333,0)</f>
        <v>0</v>
      </c>
      <c r="HC118" s="41">
        <f>IF(Inzetlijst!HA223="Ja",$O$333,0)</f>
        <v>0</v>
      </c>
      <c r="HD118" s="41">
        <f>IF(Inzetlijst!HB223="Ja",$O$333,0)</f>
        <v>0</v>
      </c>
      <c r="HE118" s="41">
        <f>IF(Inzetlijst!HC223="Ja",$O$333,0)</f>
        <v>0</v>
      </c>
      <c r="HF118" s="41">
        <f>IF(Inzetlijst!HD223="Ja",$O$333,0)</f>
        <v>0</v>
      </c>
      <c r="HG118" s="41">
        <f>IF(Inzetlijst!HE223="Ja",$O$333,0)</f>
        <v>0</v>
      </c>
      <c r="HH118" s="41">
        <f>IF(Inzetlijst!HF223="Ja",$O$333,0)</f>
        <v>0</v>
      </c>
      <c r="HI118" s="41">
        <f>IF(Inzetlijst!HG223="Ja",$O$333,0)</f>
        <v>0</v>
      </c>
      <c r="HJ118" s="41">
        <f>IF(Inzetlijst!HH223="Ja",$O$333,0)</f>
        <v>0</v>
      </c>
      <c r="HK118" s="41">
        <f>IF(Inzetlijst!HI223="Ja",$O$333,0)</f>
        <v>0</v>
      </c>
      <c r="HL118" s="41">
        <f>IF(Inzetlijst!HJ223="Ja",$O$333,0)</f>
        <v>0</v>
      </c>
      <c r="HM118" s="41">
        <f>IF(Inzetlijst!HK223="Ja",$O$333,0)</f>
        <v>0</v>
      </c>
      <c r="HN118" s="41">
        <f>IF(Inzetlijst!HL223="Ja",$O$333,0)</f>
        <v>0</v>
      </c>
      <c r="HO118" s="41">
        <f>IF(Inzetlijst!HM223="Ja",$O$333,0)</f>
        <v>0</v>
      </c>
      <c r="HP118" s="41">
        <f>IF(Inzetlijst!HN223="Ja",$O$333,0)</f>
        <v>0</v>
      </c>
      <c r="HQ118" s="41">
        <f>IF(Inzetlijst!HO223="Ja",$O$333,0)</f>
        <v>0</v>
      </c>
      <c r="HR118" s="41">
        <f>IF(Inzetlijst!HP223="Ja",$O$333,0)</f>
        <v>0</v>
      </c>
      <c r="HS118" s="41">
        <f>IF(Inzetlijst!HQ223="Ja",$O$333,0)</f>
        <v>0</v>
      </c>
      <c r="HT118" s="41">
        <f>IF(Inzetlijst!HR223="Ja",$O$333,0)</f>
        <v>0</v>
      </c>
      <c r="HU118" s="41">
        <f>IF(Inzetlijst!HS223="Ja",$O$333,0)</f>
        <v>0</v>
      </c>
      <c r="HV118" s="41">
        <f>IF(Inzetlijst!HT223="Ja",$O$333,0)</f>
        <v>0</v>
      </c>
      <c r="HW118" s="41">
        <f>IF(Inzetlijst!HU223="Ja",$O$333,0)</f>
        <v>0</v>
      </c>
      <c r="HX118" s="41">
        <f>IF(Inzetlijst!HV223="Ja",$O$333,0)</f>
        <v>0</v>
      </c>
      <c r="HY118" s="41">
        <f>IF(Inzetlijst!HW223="Ja",$O$333,0)</f>
        <v>0</v>
      </c>
      <c r="HZ118" s="41">
        <f>IF(Inzetlijst!HX223="Ja",$O$333,0)</f>
        <v>0</v>
      </c>
      <c r="IA118" s="41">
        <f>IF(Inzetlijst!HY223="Ja",$O$333,0)</f>
        <v>0</v>
      </c>
      <c r="IB118" s="41">
        <f>IF(Inzetlijst!HZ223="Ja",$O$333,0)</f>
        <v>0</v>
      </c>
      <c r="IC118" s="41">
        <f>IF(Inzetlijst!IA223="Ja",$O$333,0)</f>
        <v>0</v>
      </c>
      <c r="ID118" s="41">
        <f>IF(Inzetlijst!IB223="Ja",$O$333,0)</f>
        <v>0</v>
      </c>
      <c r="IE118" s="41">
        <f>IF(Inzetlijst!IC223="Ja",$O$333,0)</f>
        <v>0</v>
      </c>
      <c r="IF118" s="41">
        <f>IF(Inzetlijst!ID223="Ja",$O$333,0)</f>
        <v>0</v>
      </c>
      <c r="IG118" s="41">
        <f>IF(Inzetlijst!IE223="Ja",$O$333,0)</f>
        <v>0</v>
      </c>
      <c r="IH118" s="41">
        <f>IF(Inzetlijst!IF223="Ja",$O$333,0)</f>
        <v>0</v>
      </c>
      <c r="II118" s="41">
        <f>IF(Inzetlijst!IG223="Ja",$O$333,0)</f>
        <v>0</v>
      </c>
      <c r="IJ118" s="41">
        <f>IF(Inzetlijst!IH223="Ja",$O$333,0)</f>
        <v>0</v>
      </c>
      <c r="IK118" s="41">
        <f>IF(Inzetlijst!II223="Ja",$O$333,0)</f>
        <v>0</v>
      </c>
      <c r="IL118" s="41">
        <f>IF(Inzetlijst!IJ223="Ja",$O$333,0)</f>
        <v>0</v>
      </c>
      <c r="IM118" s="41">
        <f>IF(Inzetlijst!IK223="Ja",$O$333,0)</f>
        <v>0</v>
      </c>
      <c r="IN118" s="41">
        <f>IF(Inzetlijst!IL223="Ja",$O$333,0)</f>
        <v>0</v>
      </c>
      <c r="IO118" s="41">
        <f>IF(Inzetlijst!IM223="Ja",$O$333,0)</f>
        <v>0</v>
      </c>
      <c r="IP118" s="41">
        <f>IF(Inzetlijst!IN223="Ja",$O$333,0)</f>
        <v>0</v>
      </c>
      <c r="IQ118" s="41">
        <f>IF(Inzetlijst!IO223="Ja",$O$333,0)</f>
        <v>0</v>
      </c>
      <c r="IR118" s="41">
        <f>IF(Inzetlijst!IP223="Ja",$O$333,0)</f>
        <v>0</v>
      </c>
      <c r="IS118" s="41">
        <f>IF(Inzetlijst!IQ223="Ja",$O$333,0)</f>
        <v>0</v>
      </c>
      <c r="IT118" s="41">
        <f>IF(Inzetlijst!IR223="Ja",$O$333,0)</f>
        <v>0</v>
      </c>
      <c r="IU118" s="41">
        <f>IF(Inzetlijst!IS223="Ja",$O$333,0)</f>
        <v>0</v>
      </c>
      <c r="IV118" s="41">
        <f>IF(Inzetlijst!IT223="Ja",$O$333,0)</f>
        <v>0</v>
      </c>
      <c r="IW118" s="41">
        <f>IF(Inzetlijst!IU223="Ja",$O$333,0)</f>
        <v>0</v>
      </c>
      <c r="IX118" s="41">
        <f>IF(Inzetlijst!IV223="Ja",$O$333,0)</f>
        <v>0</v>
      </c>
      <c r="IY118" s="41">
        <f>IF(Inzetlijst!IW223="Ja",$O$333,0)</f>
        <v>0</v>
      </c>
      <c r="IZ118" s="41">
        <f>IF(Inzetlijst!IX223="Ja",$O$333,0)</f>
        <v>0</v>
      </c>
      <c r="JA118" s="41">
        <f>IF(Inzetlijst!IY223="Ja",$O$333,0)</f>
        <v>0</v>
      </c>
      <c r="JB118" s="41">
        <f>IF(Inzetlijst!IZ223="Ja",$O$333,0)</f>
        <v>0</v>
      </c>
      <c r="JC118" s="41">
        <f>IF(Inzetlijst!JA223="Ja",$O$333,0)</f>
        <v>0</v>
      </c>
      <c r="JD118" s="41">
        <f>IF(Inzetlijst!JB223="Ja",$O$333,0)</f>
        <v>0</v>
      </c>
      <c r="JE118" s="41">
        <f>IF(Inzetlijst!JC223="Ja",$O$333,0)</f>
        <v>0</v>
      </c>
      <c r="JF118" s="41">
        <f>IF(Inzetlijst!JD223="Ja",$O$333,0)</f>
        <v>0</v>
      </c>
      <c r="JG118" s="41">
        <f>IF(Inzetlijst!JE223="Ja",$O$333,0)</f>
        <v>0</v>
      </c>
      <c r="JH118" s="41">
        <f>IF(Inzetlijst!JF223="Ja",$O$333,0)</f>
        <v>0</v>
      </c>
      <c r="JI118" s="41">
        <f>IF(Inzetlijst!JG223="Ja",$O$333,0)</f>
        <v>0</v>
      </c>
      <c r="JJ118" s="41">
        <f>IF(Inzetlijst!JH223="Ja",$O$333,0)</f>
        <v>0</v>
      </c>
      <c r="JK118" s="41">
        <f>IF(Inzetlijst!JI223="Ja",$O$333,0)</f>
        <v>0</v>
      </c>
      <c r="JL118" s="41">
        <f>IF(Inzetlijst!JJ223="Ja",$O$333,0)</f>
        <v>0</v>
      </c>
      <c r="JM118" s="41">
        <f>IF(Inzetlijst!JK223="Ja",$O$333,0)</f>
        <v>0</v>
      </c>
      <c r="JN118" s="41">
        <f>IF(Inzetlijst!JL223="Ja",$O$333,0)</f>
        <v>0</v>
      </c>
      <c r="JO118" s="41">
        <f>IF(Inzetlijst!JM223="Ja",$O$333,0)</f>
        <v>0</v>
      </c>
      <c r="JP118" s="41">
        <f>IF(Inzetlijst!JN223="Ja",$O$333,0)</f>
        <v>0</v>
      </c>
      <c r="JQ118" s="41">
        <f>IF(Inzetlijst!JO223="Ja",$O$333,0)</f>
        <v>0</v>
      </c>
      <c r="JR118" s="41">
        <f>IF(Inzetlijst!JP223="Ja",$O$333,0)</f>
        <v>0</v>
      </c>
      <c r="JS118" s="41">
        <f>IF(Inzetlijst!JQ223="Ja",$O$333,0)</f>
        <v>0</v>
      </c>
      <c r="JT118" s="41">
        <f>IF(Inzetlijst!JR223="Ja",$O$333,0)</f>
        <v>0</v>
      </c>
      <c r="JU118" s="41">
        <f>IF(Inzetlijst!JS223="Ja",$O$333,0)</f>
        <v>0</v>
      </c>
      <c r="JV118" s="41">
        <f>IF(Inzetlijst!JT223="Ja",$O$333,0)</f>
        <v>0</v>
      </c>
      <c r="JW118" s="41">
        <f>IF(Inzetlijst!JU223="Ja",$O$333,0)</f>
        <v>0</v>
      </c>
      <c r="JX118" s="41">
        <f>IF(Inzetlijst!JV223="Ja",$O$333,0)</f>
        <v>0</v>
      </c>
      <c r="JY118" s="41">
        <f>IF(Inzetlijst!JW223="Ja",$O$333,0)</f>
        <v>0</v>
      </c>
      <c r="JZ118" s="41">
        <f>IF(Inzetlijst!JX223="Ja",$O$333,0)</f>
        <v>0</v>
      </c>
      <c r="KA118" s="41">
        <f>IF(Inzetlijst!JY223="Ja",$O$333,0)</f>
        <v>0</v>
      </c>
      <c r="KB118" s="41">
        <f>IF(Inzetlijst!JZ223="Ja",$O$333,0)</f>
        <v>0</v>
      </c>
      <c r="KC118" s="41">
        <f>IF(Inzetlijst!KA223="Ja",$O$333,0)</f>
        <v>0</v>
      </c>
      <c r="KD118" s="41">
        <f>IF(Inzetlijst!KB223="Ja",$O$333,0)</f>
        <v>0</v>
      </c>
      <c r="KE118" s="41">
        <f>IF(Inzetlijst!KC223="Ja",$O$333,0)</f>
        <v>0</v>
      </c>
      <c r="KF118" s="41">
        <f>IF(Inzetlijst!KD223="Ja",$O$333,0)</f>
        <v>0</v>
      </c>
      <c r="KG118" s="41">
        <f>IF(Inzetlijst!KE223="Ja",$O$333,0)</f>
        <v>0</v>
      </c>
      <c r="KH118" s="41">
        <f>IF(Inzetlijst!KF223="Ja",$O$333,0)</f>
        <v>0</v>
      </c>
      <c r="KI118" s="41">
        <f>IF(Inzetlijst!KG223="Ja",$O$333,0)</f>
        <v>0</v>
      </c>
      <c r="KJ118" s="41">
        <f>IF(Inzetlijst!KH223="Ja",$O$333,0)</f>
        <v>0</v>
      </c>
      <c r="KK118" s="41">
        <f>IF(Inzetlijst!KI223="Ja",$O$333,0)</f>
        <v>0</v>
      </c>
      <c r="KL118" s="41">
        <f>IF(Inzetlijst!KJ223="Ja",$O$333,0)</f>
        <v>0</v>
      </c>
      <c r="KM118" s="41">
        <f>IF(Inzetlijst!KK223="Ja",$O$333,0)</f>
        <v>0</v>
      </c>
      <c r="KN118" s="41">
        <f>IF(Inzetlijst!KL223="Ja",$O$333,0)</f>
        <v>0</v>
      </c>
      <c r="KO118" s="41">
        <f>IF(Inzetlijst!KM223="Ja",$O$333,0)</f>
        <v>0</v>
      </c>
      <c r="KP118" s="41">
        <f>IF(Inzetlijst!KN223="Ja",$O$333,0)</f>
        <v>0</v>
      </c>
      <c r="KQ118" s="41">
        <f>IF(Inzetlijst!KO223="Ja",$O$333,0)</f>
        <v>0</v>
      </c>
      <c r="KR118" s="41">
        <f>IF(Inzetlijst!KP223="Ja",$O$333,0)</f>
        <v>0</v>
      </c>
      <c r="KS118" s="41">
        <f>IF(Inzetlijst!KQ223="Ja",$O$333,0)</f>
        <v>0</v>
      </c>
      <c r="KT118" s="41">
        <f>IF(Inzetlijst!KR223="Ja",$O$333,0)</f>
        <v>0</v>
      </c>
      <c r="KU118" s="41">
        <f>IF(Inzetlijst!KS223="Ja",$O$333,0)</f>
        <v>0</v>
      </c>
      <c r="KV118" s="41">
        <f>IF(Inzetlijst!KT223="Ja",$O$333,0)</f>
        <v>0</v>
      </c>
      <c r="KW118" s="41">
        <f>IF(Inzetlijst!KU223="Ja",$O$333,0)</f>
        <v>0</v>
      </c>
      <c r="KX118" s="41">
        <f>IF(Inzetlijst!KV223="Ja",$O$333,0)</f>
        <v>0</v>
      </c>
      <c r="KY118" s="41">
        <f>IF(Inzetlijst!KW223="Ja",$O$333,0)</f>
        <v>0</v>
      </c>
      <c r="KZ118" s="41">
        <f>IF(Inzetlijst!KX223="Ja",$O$333,0)</f>
        <v>0</v>
      </c>
      <c r="LA118" s="41">
        <f>IF(Inzetlijst!KY223="Ja",$O$333,0)</f>
        <v>0</v>
      </c>
      <c r="LB118" s="41">
        <f>IF(Inzetlijst!KZ223="Ja",$O$333,0)</f>
        <v>0</v>
      </c>
      <c r="LC118" s="41">
        <f>IF(Inzetlijst!LA223="Ja",$O$333,0)</f>
        <v>0</v>
      </c>
      <c r="LD118" s="41">
        <f>IF(Inzetlijst!LB223="Ja",$O$333,0)</f>
        <v>0</v>
      </c>
      <c r="LE118" s="41">
        <f>IF(Inzetlijst!LC223="Ja",$O$333,0)</f>
        <v>0</v>
      </c>
      <c r="LF118" s="41">
        <f>IF(Inzetlijst!LD223="Ja",$O$333,0)</f>
        <v>0</v>
      </c>
      <c r="LG118" s="41">
        <f>IF(Inzetlijst!LE223="Ja",$O$333,0)</f>
        <v>0</v>
      </c>
      <c r="LH118" s="41">
        <f>IF(Inzetlijst!LF223="Ja",$O$333,0)</f>
        <v>0</v>
      </c>
      <c r="LI118" s="41">
        <f>IF(Inzetlijst!LG223="Ja",$O$333,0)</f>
        <v>0</v>
      </c>
      <c r="LJ118" s="41">
        <f>IF(Inzetlijst!LH223="Ja",$O$333,0)</f>
        <v>0</v>
      </c>
      <c r="LK118" s="41">
        <f>IF(Inzetlijst!LI223="Ja",$O$333,0)</f>
        <v>0</v>
      </c>
      <c r="LL118" s="41">
        <f>IF(Inzetlijst!LJ223="Ja",$O$333,0)</f>
        <v>0</v>
      </c>
      <c r="LM118" s="41">
        <f>IF(Inzetlijst!LK223="Ja",$O$333,0)</f>
        <v>0</v>
      </c>
      <c r="LN118" s="41">
        <f>IF(Inzetlijst!LL223="Ja",$O$333,0)</f>
        <v>0</v>
      </c>
      <c r="LO118" s="41">
        <f>IF(Inzetlijst!LM223="Ja",$O$333,0)</f>
        <v>0</v>
      </c>
      <c r="LP118" s="41">
        <f>IF(Inzetlijst!LN223="Ja",$O$333,0)</f>
        <v>0</v>
      </c>
      <c r="LQ118" s="41">
        <f>IF(Inzetlijst!LO223="Ja",$O$333,0)</f>
        <v>0</v>
      </c>
      <c r="LR118" s="41">
        <f>IF(Inzetlijst!LP223="Ja",$O$333,0)</f>
        <v>0</v>
      </c>
      <c r="LS118" s="41">
        <f>IF(Inzetlijst!LQ223="Ja",$O$333,0)</f>
        <v>0</v>
      </c>
      <c r="LT118" s="41">
        <f>IF(Inzetlijst!LR223="Ja",$O$333,0)</f>
        <v>0</v>
      </c>
      <c r="LU118" s="41">
        <f>IF(Inzetlijst!LS223="Ja",$O$333,0)</f>
        <v>0</v>
      </c>
      <c r="LV118" s="41">
        <f>IF(Inzetlijst!LT223="Ja",$O$333,0)</f>
        <v>0</v>
      </c>
      <c r="LW118" s="41">
        <f>IF(Inzetlijst!LU223="Ja",$O$333,0)</f>
        <v>0</v>
      </c>
      <c r="LX118" s="41">
        <f>IF(Inzetlijst!LV223="Ja",$O$333,0)</f>
        <v>0</v>
      </c>
      <c r="LY118" s="41">
        <f>IF(Inzetlijst!LW223="Ja",$O$333,0)</f>
        <v>0</v>
      </c>
      <c r="LZ118" s="41">
        <f>IF(Inzetlijst!LX223="Ja",$O$333,0)</f>
        <v>0</v>
      </c>
      <c r="MA118" s="41">
        <f>IF(Inzetlijst!LY223="Ja",$O$333,0)</f>
        <v>0</v>
      </c>
      <c r="MB118" s="41">
        <f>IF(Inzetlijst!LZ223="Ja",$O$333,0)</f>
        <v>0</v>
      </c>
      <c r="MC118" s="41">
        <f>IF(Inzetlijst!MA223="Ja",$O$333,0)</f>
        <v>0</v>
      </c>
      <c r="MD118" s="41">
        <f>IF(Inzetlijst!MB223="Ja",$O$333,0)</f>
        <v>0</v>
      </c>
      <c r="ME118" s="41">
        <f>IF(Inzetlijst!MC223="Ja",$O$333,0)</f>
        <v>0</v>
      </c>
      <c r="MF118" s="41">
        <f>IF(Inzetlijst!MD223="Ja",$O$333,0)</f>
        <v>0</v>
      </c>
      <c r="MG118" s="41">
        <f>IF(Inzetlijst!ME223="Ja",$O$333,0)</f>
        <v>0</v>
      </c>
      <c r="MH118" s="41">
        <f>IF(Inzetlijst!MF223="Ja",$O$333,0)</f>
        <v>0</v>
      </c>
      <c r="MI118" s="41">
        <f>IF(Inzetlijst!MG223="Ja",$O$333,0)</f>
        <v>0</v>
      </c>
      <c r="MJ118" s="41">
        <f>IF(Inzetlijst!MH223="Ja",$O$333,0)</f>
        <v>0</v>
      </c>
      <c r="MK118" s="41">
        <f>IF(Inzetlijst!MI223="Ja",$O$333,0)</f>
        <v>0</v>
      </c>
      <c r="ML118" s="41">
        <f>IF(Inzetlijst!MJ223="Ja",$O$333,0)</f>
        <v>0</v>
      </c>
      <c r="MM118" s="41">
        <f>IF(Inzetlijst!MK223="Ja",$O$333,0)</f>
        <v>0</v>
      </c>
      <c r="MN118" s="41">
        <f>IF(Inzetlijst!ML223="Ja",$O$333,0)</f>
        <v>0</v>
      </c>
      <c r="MO118" s="41">
        <f>IF(Inzetlijst!MM223="Ja",$O$333,0)</f>
        <v>0</v>
      </c>
      <c r="MP118" s="41">
        <f>IF(Inzetlijst!MN223="Ja",$O$333,0)</f>
        <v>0</v>
      </c>
      <c r="MQ118" s="41">
        <f>IF(Inzetlijst!MO223="Ja",$O$333,0)</f>
        <v>0</v>
      </c>
      <c r="MR118" s="41">
        <f>IF(Inzetlijst!MP223="Ja",$O$333,0)</f>
        <v>0</v>
      </c>
      <c r="MS118" s="41">
        <f>IF(Inzetlijst!MQ223="Ja",$O$333,0)</f>
        <v>0</v>
      </c>
      <c r="MT118" s="41">
        <f>IF(Inzetlijst!MR223="Ja",$O$333,0)</f>
        <v>0</v>
      </c>
      <c r="MU118" s="41">
        <f>IF(Inzetlijst!MS223="Ja",$O$333,0)</f>
        <v>0</v>
      </c>
      <c r="MV118" s="41">
        <f>IF(Inzetlijst!MT223="Ja",$O$333,0)</f>
        <v>0</v>
      </c>
      <c r="MW118" s="41">
        <f>IF(Inzetlijst!MU223="Ja",$O$333,0)</f>
        <v>0</v>
      </c>
      <c r="MX118" s="41">
        <f>IF(Inzetlijst!MV223="Ja",$O$333,0)</f>
        <v>0</v>
      </c>
      <c r="MY118" s="41">
        <f>IF(Inzetlijst!MW223="Ja",$O$333,0)</f>
        <v>0</v>
      </c>
      <c r="MZ118" s="41">
        <f>IF(Inzetlijst!MX223="Ja",$O$333,0)</f>
        <v>0</v>
      </c>
      <c r="NA118" s="41">
        <f>IF(Inzetlijst!MY223="Ja",$O$333,0)</f>
        <v>0</v>
      </c>
      <c r="NB118" s="41">
        <f>IF(Inzetlijst!MZ223="Ja",$O$333,0)</f>
        <v>0</v>
      </c>
      <c r="NC118" s="41">
        <f>IF(Inzetlijst!NA223="Ja",$O$333,0)</f>
        <v>0</v>
      </c>
      <c r="ND118" s="41">
        <f>IF(Inzetlijst!NB223="Ja",$O$333,0)</f>
        <v>0</v>
      </c>
      <c r="NE118" s="41">
        <f>IF(Inzetlijst!NC223="Ja",$O$333,0)</f>
        <v>0</v>
      </c>
      <c r="NF118" s="41">
        <f>IF(Inzetlijst!ND223="Ja",$O$333,0)</f>
        <v>0</v>
      </c>
      <c r="NG118" s="41">
        <f>IF(Inzetlijst!NE223="Ja",$O$333,0)</f>
        <v>0</v>
      </c>
      <c r="NH118" s="41">
        <f>IF(Inzetlijst!NF223="Ja",$O$333,0)</f>
        <v>0</v>
      </c>
      <c r="NI118" s="41">
        <f>IF(Inzetlijst!NG223="Ja",$O$333,0)</f>
        <v>0</v>
      </c>
      <c r="NJ118" s="41">
        <f>IF(Inzetlijst!NH223="Ja",$O$333,0)</f>
        <v>0</v>
      </c>
      <c r="NK118" s="41">
        <f>IF(Inzetlijst!NI223="Ja",$O$333,0)</f>
        <v>0</v>
      </c>
      <c r="NL118" s="41">
        <f>IF(Inzetlijst!NJ223="Ja",$O$333,0)</f>
        <v>0</v>
      </c>
      <c r="NM118" s="41">
        <f>IF(Inzetlijst!NK223="Ja",$O$333,0)</f>
        <v>0</v>
      </c>
      <c r="NN118" s="41">
        <f>IF(Inzetlijst!NL223="Ja",$O$333,0)</f>
        <v>0</v>
      </c>
      <c r="NO118" s="41">
        <f>IF(Inzetlijst!NM223="Ja",$O$333,0)</f>
        <v>0</v>
      </c>
      <c r="NP118" s="41">
        <f>IF(Inzetlijst!NN223="Ja",$O$333,0)</f>
        <v>0</v>
      </c>
      <c r="NQ118" s="41">
        <f>IF(Inzetlijst!NO223="Ja",$O$333,0)</f>
        <v>0</v>
      </c>
      <c r="NR118" s="41">
        <f>IF(Inzetlijst!NP223="Ja",$O$333,0)</f>
        <v>0</v>
      </c>
      <c r="NS118" s="41">
        <f>IF(Inzetlijst!NQ223="Ja",$O$333,0)</f>
        <v>0</v>
      </c>
      <c r="NT118" s="41">
        <f>IF(Inzetlijst!NR223="Ja",$O$333,0)</f>
        <v>0</v>
      </c>
      <c r="NU118" s="41">
        <f>IF(Inzetlijst!NS223="Ja",$O$333,0)</f>
        <v>0</v>
      </c>
      <c r="NV118" s="41">
        <f>IF(Inzetlijst!NT223="Ja",$O$333,0)</f>
        <v>0</v>
      </c>
      <c r="NW118" s="41">
        <f>IF(Inzetlijst!NU223="Ja",$O$333,0)</f>
        <v>0</v>
      </c>
      <c r="NX118" s="41">
        <f>IF(Inzetlijst!NV223="Ja",$O$333,0)</f>
        <v>0</v>
      </c>
      <c r="NY118" s="41">
        <f>IF(Inzetlijst!NW223="Ja",$O$333,0)</f>
        <v>0</v>
      </c>
      <c r="NZ118" s="41">
        <f>IF(Inzetlijst!NX223="Ja",$O$333,0)</f>
        <v>0</v>
      </c>
      <c r="OA118" s="41">
        <f>IF(Inzetlijst!NY223="Ja",$O$333,0)</f>
        <v>0</v>
      </c>
      <c r="OB118" s="41">
        <f>IF(Inzetlijst!NZ223="Ja",$O$333,0)</f>
        <v>0</v>
      </c>
      <c r="OC118" s="41">
        <f>IF(Inzetlijst!OA223="Ja",$O$333,0)</f>
        <v>0</v>
      </c>
      <c r="OD118" s="41">
        <f>IF(Inzetlijst!OB223="Ja",$O$333,0)</f>
        <v>0</v>
      </c>
      <c r="OE118" s="41">
        <f>IF(Inzetlijst!OC223="Ja",$O$333,0)</f>
        <v>0</v>
      </c>
      <c r="OF118" s="41">
        <f>IF(Inzetlijst!OD223="Ja",$O$333,0)</f>
        <v>0</v>
      </c>
      <c r="OG118" s="41">
        <f>IF(Inzetlijst!OE223="Ja",$O$333,0)</f>
        <v>0</v>
      </c>
      <c r="OH118" s="41">
        <f>IF(Inzetlijst!OF223="Ja",$O$333,0)</f>
        <v>0</v>
      </c>
      <c r="OI118" s="41">
        <f>IF(Inzetlijst!OG223="Ja",$O$333,0)</f>
        <v>0</v>
      </c>
      <c r="OJ118" s="41">
        <f>IF(Inzetlijst!OH223="Ja",$O$333,0)</f>
        <v>0</v>
      </c>
      <c r="OK118" s="41">
        <f>IF(Inzetlijst!OI223="Ja",$O$333,0)</f>
        <v>0</v>
      </c>
      <c r="OL118" s="41">
        <f>IF(Inzetlijst!OJ223="Ja",$O$333,0)</f>
        <v>0</v>
      </c>
      <c r="OM118" s="41">
        <f>IF(Inzetlijst!OK223="Ja",$O$333,0)</f>
        <v>0</v>
      </c>
      <c r="ON118" s="41">
        <f>IF(Inzetlijst!OL223="Ja",$O$333,0)</f>
        <v>0</v>
      </c>
      <c r="OO118" s="41">
        <f>IF(Inzetlijst!OM223="Ja",$O$333,0)</f>
        <v>0</v>
      </c>
      <c r="OP118" s="41">
        <f>IF(Inzetlijst!ON223="Ja",$O$333,0)</f>
        <v>0</v>
      </c>
      <c r="OQ118" s="41">
        <f>IF(Inzetlijst!OO223="Ja",$O$333,0)</f>
        <v>0</v>
      </c>
      <c r="OR118" s="41">
        <f>IF(Inzetlijst!OP223="Ja",$O$333,0)</f>
        <v>0</v>
      </c>
      <c r="OS118" s="41">
        <f>IF(Inzetlijst!OQ223="Ja",$O$333,0)</f>
        <v>0</v>
      </c>
      <c r="OT118" s="41">
        <f>IF(Inzetlijst!OR223="Ja",$O$333,0)</f>
        <v>0</v>
      </c>
      <c r="OU118" s="41">
        <f>IF(Inzetlijst!OS223="Ja",$O$333,0)</f>
        <v>0</v>
      </c>
      <c r="OV118" s="41">
        <f>IF(Inzetlijst!OT223="Ja",$O$333,0)</f>
        <v>0</v>
      </c>
      <c r="OW118" s="41">
        <f>IF(Inzetlijst!OU223="Ja",$O$333,0)</f>
        <v>0</v>
      </c>
      <c r="OX118" s="41">
        <f>IF(Inzetlijst!OV223="Ja",$O$333,0)</f>
        <v>0</v>
      </c>
      <c r="OY118" s="41">
        <f>IF(Inzetlijst!OW223="Ja",$O$333,0)</f>
        <v>0</v>
      </c>
      <c r="OZ118" s="41">
        <f>IF(Inzetlijst!OX223="Ja",$O$333,0)</f>
        <v>0</v>
      </c>
      <c r="PA118" s="41">
        <f>IF(Inzetlijst!OY223="Ja",$O$333,0)</f>
        <v>0</v>
      </c>
      <c r="PB118" s="41">
        <f>IF(Inzetlijst!OZ223="Ja",$O$333,0)</f>
        <v>0</v>
      </c>
      <c r="PC118" s="41">
        <f>IF(Inzetlijst!PA223="Ja",$O$333,0)</f>
        <v>0</v>
      </c>
      <c r="PD118" s="41">
        <f>IF(Inzetlijst!PB223="Ja",$O$333,0)</f>
        <v>0</v>
      </c>
      <c r="PE118" s="41">
        <f>IF(Inzetlijst!PC223="Ja",$O$333,0)</f>
        <v>0</v>
      </c>
      <c r="PF118" s="41">
        <f>IF(Inzetlijst!PD223="Ja",$O$333,0)</f>
        <v>0</v>
      </c>
      <c r="PG118" s="41">
        <f>IF(Inzetlijst!PE223="Ja",$O$333,0)</f>
        <v>0</v>
      </c>
      <c r="PH118" s="41">
        <f>IF(Inzetlijst!PF223="Ja",$O$333,0)</f>
        <v>0</v>
      </c>
      <c r="PI118" s="41">
        <f>IF(Inzetlijst!PG223="Ja",$O$333,0)</f>
        <v>0</v>
      </c>
      <c r="PJ118" s="41">
        <f>IF(Inzetlijst!PH223="Ja",$O$333,0)</f>
        <v>0</v>
      </c>
      <c r="PK118" s="41">
        <f>IF(Inzetlijst!PI223="Ja",$O$333,0)</f>
        <v>0</v>
      </c>
      <c r="PL118" s="41">
        <f>IF(Inzetlijst!PJ223="Ja",$O$333,0)</f>
        <v>0</v>
      </c>
      <c r="PM118" s="41">
        <f>IF(Inzetlijst!PK223="Ja",$O$333,0)</f>
        <v>0</v>
      </c>
      <c r="PN118" s="41">
        <f>IF(Inzetlijst!PL223="Ja",$O$333,0)</f>
        <v>0</v>
      </c>
      <c r="PO118" s="41">
        <f>IF(Inzetlijst!PM223="Ja",$O$333,0)</f>
        <v>0</v>
      </c>
      <c r="PP118" s="41">
        <f>IF(Inzetlijst!PN223="Ja",$O$333,0)</f>
        <v>0</v>
      </c>
      <c r="PQ118" s="41">
        <f>IF(Inzetlijst!PO223="Ja",$O$333,0)</f>
        <v>0</v>
      </c>
      <c r="PR118" s="41">
        <f>IF(Inzetlijst!PP223="Ja",$O$333,0)</f>
        <v>0</v>
      </c>
      <c r="PS118" s="41">
        <f>IF(Inzetlijst!PQ223="Ja",$O$333,0)</f>
        <v>0</v>
      </c>
      <c r="PT118" s="41">
        <f>IF(Inzetlijst!PR223="Ja",$O$333,0)</f>
        <v>0</v>
      </c>
      <c r="PU118" s="41">
        <f>IF(Inzetlijst!PS223="Ja",$O$333,0)</f>
        <v>0</v>
      </c>
      <c r="PV118" s="41">
        <f>IF(Inzetlijst!PT223="Ja",$O$333,0)</f>
        <v>0</v>
      </c>
      <c r="PW118" s="41">
        <f>IF(Inzetlijst!PU223="Ja",$O$333,0)</f>
        <v>0</v>
      </c>
      <c r="PX118" s="41">
        <f>IF(Inzetlijst!PV223="Ja",$O$333,0)</f>
        <v>0</v>
      </c>
      <c r="PY118" s="41">
        <f>IF(Inzetlijst!PW223="Ja",$O$333,0)</f>
        <v>0</v>
      </c>
      <c r="PZ118" s="41">
        <f>IF(Inzetlijst!PX223="Ja",$O$333,0)</f>
        <v>0</v>
      </c>
      <c r="QA118" s="41">
        <f>IF(Inzetlijst!PY223="Ja",$O$333,0)</f>
        <v>0</v>
      </c>
      <c r="QB118" s="41">
        <f>IF(Inzetlijst!PZ223="Ja",$O$333,0)</f>
        <v>0</v>
      </c>
      <c r="QC118" s="41">
        <f>IF(Inzetlijst!QA223="Ja",$O$333,0)</f>
        <v>0</v>
      </c>
      <c r="QD118" s="41">
        <f>IF(Inzetlijst!QB223="Ja",$O$333,0)</f>
        <v>0</v>
      </c>
      <c r="QE118" s="41">
        <f>IF(Inzetlijst!QC223="Ja",$O$333,0)</f>
        <v>0</v>
      </c>
      <c r="QF118" s="41">
        <f>IF(Inzetlijst!QD223="Ja",$O$333,0)</f>
        <v>0</v>
      </c>
      <c r="QG118" s="41">
        <f>IF(Inzetlijst!QE223="Ja",$O$333,0)</f>
        <v>0</v>
      </c>
      <c r="QH118" s="41">
        <f>IF(Inzetlijst!QF223="Ja",$O$333,0)</f>
        <v>0</v>
      </c>
      <c r="QI118" s="41">
        <f>IF(Inzetlijst!QG223="Ja",$O$333,0)</f>
        <v>0</v>
      </c>
      <c r="QJ118" s="41">
        <f>IF(Inzetlijst!QH223="Ja",$O$333,0)</f>
        <v>0</v>
      </c>
      <c r="QK118" s="41">
        <f>IF(Inzetlijst!QI223="Ja",$O$333,0)</f>
        <v>0</v>
      </c>
      <c r="QL118" s="41">
        <f>IF(Inzetlijst!QJ223="Ja",$O$333,0)</f>
        <v>0</v>
      </c>
      <c r="QM118" s="41">
        <f>IF(Inzetlijst!QK223="Ja",$O$333,0)</f>
        <v>0</v>
      </c>
      <c r="QN118" s="41">
        <f>IF(Inzetlijst!QL223="Ja",$O$333,0)</f>
        <v>0</v>
      </c>
      <c r="QO118" s="41">
        <f>IF(Inzetlijst!QM223="Ja",$O$333,0)</f>
        <v>0</v>
      </c>
      <c r="QP118" s="41">
        <f>IF(Inzetlijst!QN223="Ja",$O$333,0)</f>
        <v>0</v>
      </c>
      <c r="QQ118" s="41">
        <f>IF(Inzetlijst!QO223="Ja",$O$333,0)</f>
        <v>0</v>
      </c>
      <c r="QR118" s="41">
        <f>IF(Inzetlijst!QP223="Ja",$O$333,0)</f>
        <v>0</v>
      </c>
      <c r="QS118" s="41">
        <f>IF(Inzetlijst!QQ223="Ja",$O$333,0)</f>
        <v>0</v>
      </c>
      <c r="QT118" s="41">
        <f>IF(Inzetlijst!QR223="Ja",$O$333,0)</f>
        <v>0</v>
      </c>
      <c r="QU118" s="41">
        <f>IF(Inzetlijst!QS223="Ja",$O$333,0)</f>
        <v>0</v>
      </c>
      <c r="QV118" s="41">
        <f>IF(Inzetlijst!QT223="Ja",$O$333,0)</f>
        <v>0</v>
      </c>
      <c r="QW118" s="41">
        <f>IF(Inzetlijst!QU223="Ja",$O$333,0)</f>
        <v>0</v>
      </c>
      <c r="QX118" s="41">
        <f>IF(Inzetlijst!QV223="Ja",$O$333,0)</f>
        <v>0</v>
      </c>
      <c r="QY118" s="41">
        <f>IF(Inzetlijst!QW223="Ja",$O$333,0)</f>
        <v>0</v>
      </c>
      <c r="QZ118" s="41">
        <f>IF(Inzetlijst!QX223="Ja",$O$333,0)</f>
        <v>0</v>
      </c>
      <c r="RA118" s="41">
        <f>IF(Inzetlijst!QY223="Ja",$O$333,0)</f>
        <v>0</v>
      </c>
      <c r="RB118" s="41">
        <f>IF(Inzetlijst!QZ223="Ja",$O$333,0)</f>
        <v>0</v>
      </c>
      <c r="RC118" s="41">
        <f>IF(Inzetlijst!RA223="Ja",$O$333,0)</f>
        <v>0</v>
      </c>
      <c r="RD118" s="41">
        <f>IF(Inzetlijst!RB223="Ja",$O$333,0)</f>
        <v>0</v>
      </c>
      <c r="RE118" s="41">
        <f>IF(Inzetlijst!RC223="Ja",$O$333,0)</f>
        <v>0</v>
      </c>
      <c r="RF118" s="41">
        <f>IF(Inzetlijst!RD223="Ja",$O$333,0)</f>
        <v>0</v>
      </c>
      <c r="RG118" s="41">
        <f>IF(Inzetlijst!RE223="Ja",$O$333,0)</f>
        <v>0</v>
      </c>
      <c r="RH118" s="41">
        <f>IF(Inzetlijst!RF223="Ja",$O$333,0)</f>
        <v>0</v>
      </c>
      <c r="RI118" s="41">
        <f>IF(Inzetlijst!RG223="Ja",$O$333,0)</f>
        <v>0</v>
      </c>
      <c r="RJ118" s="41">
        <f>IF(Inzetlijst!RH223="Ja",$O$333,0)</f>
        <v>0</v>
      </c>
      <c r="RK118" s="41">
        <f>IF(Inzetlijst!RI223="Ja",$O$333,0)</f>
        <v>0</v>
      </c>
      <c r="RL118" s="41">
        <f>IF(Inzetlijst!RJ223="Ja",$O$333,0)</f>
        <v>0</v>
      </c>
      <c r="RM118" s="41">
        <f>IF(Inzetlijst!RK223="Ja",$O$333,0)</f>
        <v>0</v>
      </c>
      <c r="RN118" s="41">
        <f>IF(Inzetlijst!RL223="Ja",$O$333,0)</f>
        <v>0</v>
      </c>
      <c r="RO118" s="41">
        <f>IF(Inzetlijst!RM223="Ja",$O$333,0)</f>
        <v>0</v>
      </c>
      <c r="RP118" s="41">
        <f>IF(Inzetlijst!RN223="Ja",$O$333,0)</f>
        <v>0</v>
      </c>
      <c r="RQ118" s="41">
        <f>IF(Inzetlijst!RO223="Ja",$O$333,0)</f>
        <v>0</v>
      </c>
      <c r="RR118" s="41">
        <f>IF(Inzetlijst!RP223="Ja",$O$333,0)</f>
        <v>0</v>
      </c>
      <c r="RS118" s="41">
        <f>IF(Inzetlijst!RQ223="Ja",$O$333,0)</f>
        <v>0</v>
      </c>
      <c r="RT118" s="41">
        <f>IF(Inzetlijst!RR223="Ja",$O$333,0)</f>
        <v>0</v>
      </c>
      <c r="RU118" s="41">
        <f>IF(Inzetlijst!RS223="Ja",$O$333,0)</f>
        <v>0</v>
      </c>
      <c r="RV118" s="41">
        <f>IF(Inzetlijst!RT223="Ja",$O$333,0)</f>
        <v>0</v>
      </c>
      <c r="RW118" s="41">
        <f>IF(Inzetlijst!RU223="Ja",$O$333,0)</f>
        <v>0</v>
      </c>
      <c r="RX118" s="41">
        <f>IF(Inzetlijst!RV223="Ja",$O$333,0)</f>
        <v>0</v>
      </c>
      <c r="RY118" s="41">
        <f>IF(Inzetlijst!RW223="Ja",$O$333,0)</f>
        <v>0</v>
      </c>
      <c r="RZ118" s="41">
        <f>IF(Inzetlijst!RX223="Ja",$O$333,0)</f>
        <v>0</v>
      </c>
      <c r="SA118" s="41">
        <f>IF(Inzetlijst!RY223="Ja",$O$333,0)</f>
        <v>0</v>
      </c>
      <c r="SB118" s="41">
        <f>IF(Inzetlijst!RZ223="Ja",$O$333,0)</f>
        <v>0</v>
      </c>
      <c r="SC118" s="41">
        <f>IF(Inzetlijst!SA223="Ja",$O$333,0)</f>
        <v>0</v>
      </c>
      <c r="SD118" s="41">
        <f>IF(Inzetlijst!SB223="Ja",$O$333,0)</f>
        <v>0</v>
      </c>
      <c r="SE118" s="41">
        <f>IF(Inzetlijst!SC223="Ja",$O$333,0)</f>
        <v>0</v>
      </c>
      <c r="SF118" s="41">
        <f>IF(Inzetlijst!SD223="Ja",$O$333,0)</f>
        <v>0</v>
      </c>
      <c r="SG118" s="41">
        <f>IF(Inzetlijst!SE223="Ja",$O$333,0)</f>
        <v>0</v>
      </c>
      <c r="SH118" s="41">
        <f>IF(Inzetlijst!SF223="Ja",$O$333,0)</f>
        <v>0</v>
      </c>
      <c r="SI118" s="41">
        <f>IF(Inzetlijst!SG223="Ja",$O$333,0)</f>
        <v>0</v>
      </c>
      <c r="SJ118" s="41">
        <f>IF(Inzetlijst!SH223="Ja",$O$333,0)</f>
        <v>0</v>
      </c>
      <c r="SK118" s="41">
        <f>IF(Inzetlijst!SI223="Ja",$O$333,0)</f>
        <v>0</v>
      </c>
    </row>
    <row r="119" spans="4:505" x14ac:dyDescent="0.25">
      <c r="D119" t="s">
        <v>731</v>
      </c>
      <c r="E119">
        <v>0</v>
      </c>
      <c r="F119" s="41">
        <f>IF(Inzetlijst!D224="Ja",$P$333,0)</f>
        <v>0</v>
      </c>
      <c r="G119" s="41">
        <f>IF(Inzetlijst!E224="Ja",$P$333,0)</f>
        <v>0</v>
      </c>
      <c r="H119" s="41">
        <f>IF(Inzetlijst!F224="Ja",$P$333,0)</f>
        <v>0</v>
      </c>
      <c r="I119" s="41">
        <f>IF(Inzetlijst!G224="Ja",$P$333,0)</f>
        <v>0</v>
      </c>
      <c r="J119" s="41">
        <f>IF(Inzetlijst!H224="Ja",$P$333,0)</f>
        <v>0</v>
      </c>
      <c r="K119" s="41">
        <f>IF(Inzetlijst!I224="Ja",$P$333,0)</f>
        <v>0</v>
      </c>
      <c r="L119" s="41">
        <f>IF(Inzetlijst!J224="Ja",$P$333,0)</f>
        <v>0</v>
      </c>
      <c r="M119" s="41">
        <f>IF(Inzetlijst!K224="Ja",$P$333,0)</f>
        <v>0</v>
      </c>
      <c r="N119" s="41">
        <f>IF(Inzetlijst!L224="Ja",$P$333,0)</f>
        <v>0</v>
      </c>
      <c r="O119" s="41">
        <f>IF(Inzetlijst!M224="Ja",$P$333,0)</f>
        <v>0</v>
      </c>
      <c r="P119" s="41">
        <f>IF(Inzetlijst!N224="Ja",$P$333,0)</f>
        <v>0</v>
      </c>
      <c r="Q119" s="41">
        <f>IF(Inzetlijst!O224="Ja",$P$333,0)</f>
        <v>0</v>
      </c>
      <c r="R119" s="41">
        <f>IF(Inzetlijst!P224="Ja",$P$333,0)</f>
        <v>0</v>
      </c>
      <c r="S119" s="41">
        <f>IF(Inzetlijst!Q224="Ja",$P$333,0)</f>
        <v>0</v>
      </c>
      <c r="T119" s="41">
        <f>IF(Inzetlijst!R224="Ja",$P$333,0)</f>
        <v>0</v>
      </c>
      <c r="U119" s="41">
        <f>IF(Inzetlijst!S224="Ja",$P$333,0)</f>
        <v>0</v>
      </c>
      <c r="V119" s="41">
        <f>IF(Inzetlijst!T224="Ja",$P$333,0)</f>
        <v>0</v>
      </c>
      <c r="W119" s="41">
        <f>IF(Inzetlijst!U224="Ja",$P$333,0)</f>
        <v>0</v>
      </c>
      <c r="X119" s="41">
        <f>IF(Inzetlijst!V224="Ja",$P$333,0)</f>
        <v>0</v>
      </c>
      <c r="Y119" s="41">
        <f>IF(Inzetlijst!W224="Ja",$P$333,0)</f>
        <v>0</v>
      </c>
      <c r="Z119" s="41">
        <f>IF(Inzetlijst!X224="Ja",$P$333,0)</f>
        <v>0</v>
      </c>
      <c r="AA119" s="41">
        <f>IF(Inzetlijst!Y224="Ja",$P$333,0)</f>
        <v>0</v>
      </c>
      <c r="AB119" s="41">
        <f>IF(Inzetlijst!Z224="Ja",$P$333,0)</f>
        <v>0</v>
      </c>
      <c r="AC119" s="41">
        <f>IF(Inzetlijst!AA224="Ja",$P$333,0)</f>
        <v>0</v>
      </c>
      <c r="AD119" s="41">
        <f>IF(Inzetlijst!AB224="Ja",$P$333,0)</f>
        <v>0</v>
      </c>
      <c r="AE119" s="41">
        <f>IF(Inzetlijst!AC224="Ja",$P$333,0)</f>
        <v>0</v>
      </c>
      <c r="AF119" s="41">
        <f>IF(Inzetlijst!AD224="Ja",$P$333,0)</f>
        <v>0</v>
      </c>
      <c r="AG119" s="41">
        <f>IF(Inzetlijst!AE224="Ja",$P$333,0)</f>
        <v>0</v>
      </c>
      <c r="AH119" s="41">
        <f>IF(Inzetlijst!AF224="Ja",$P$333,0)</f>
        <v>0</v>
      </c>
      <c r="AI119" s="41">
        <f>IF(Inzetlijst!AG224="Ja",$P$333,0)</f>
        <v>0</v>
      </c>
      <c r="AJ119" s="41">
        <f>IF(Inzetlijst!AH224="Ja",$P$333,0)</f>
        <v>0</v>
      </c>
      <c r="AK119" s="41">
        <f>IF(Inzetlijst!AI224="Ja",$P$333,0)</f>
        <v>0</v>
      </c>
      <c r="AL119" s="41">
        <f>IF(Inzetlijst!AJ224="Ja",$P$333,0)</f>
        <v>0</v>
      </c>
      <c r="AM119" s="41">
        <f>IF(Inzetlijst!AK224="Ja",$P$333,0)</f>
        <v>0</v>
      </c>
      <c r="AN119" s="41">
        <f>IF(Inzetlijst!AL224="Ja",$P$333,0)</f>
        <v>0</v>
      </c>
      <c r="AO119" s="41">
        <f>IF(Inzetlijst!AM224="Ja",$P$333,0)</f>
        <v>0</v>
      </c>
      <c r="AP119" s="41">
        <f>IF(Inzetlijst!AN224="Ja",$P$333,0)</f>
        <v>0</v>
      </c>
      <c r="AQ119" s="41">
        <f>IF(Inzetlijst!AO224="Ja",$P$333,0)</f>
        <v>0</v>
      </c>
      <c r="AR119" s="41">
        <f>IF(Inzetlijst!AP224="Ja",$P$333,0)</f>
        <v>0</v>
      </c>
      <c r="AS119" s="41">
        <f>IF(Inzetlijst!AQ224="Ja",$P$333,0)</f>
        <v>0</v>
      </c>
      <c r="AT119" s="41">
        <f>IF(Inzetlijst!AR224="Ja",$P$333,0)</f>
        <v>0</v>
      </c>
      <c r="AU119" s="41">
        <f>IF(Inzetlijst!AS224="Ja",$P$333,0)</f>
        <v>0</v>
      </c>
      <c r="AV119" s="41">
        <f>IF(Inzetlijst!AT224="Ja",$P$333,0)</f>
        <v>0</v>
      </c>
      <c r="AW119" s="41">
        <f>IF(Inzetlijst!AU224="Ja",$P$333,0)</f>
        <v>0</v>
      </c>
      <c r="AX119" s="41">
        <f>IF(Inzetlijst!AV224="Ja",$P$333,0)</f>
        <v>0</v>
      </c>
      <c r="AY119" s="41">
        <f>IF(Inzetlijst!AW224="Ja",$P$333,0)</f>
        <v>0</v>
      </c>
      <c r="AZ119" s="41">
        <f>IF(Inzetlijst!AX224="Ja",$P$333,0)</f>
        <v>0</v>
      </c>
      <c r="BA119" s="41">
        <f>IF(Inzetlijst!AY224="Ja",$P$333,0)</f>
        <v>0</v>
      </c>
      <c r="BB119" s="41">
        <f>IF(Inzetlijst!AZ224="Ja",$P$333,0)</f>
        <v>0</v>
      </c>
      <c r="BC119" s="41">
        <f>IF(Inzetlijst!BA224="Ja",$P$333,0)</f>
        <v>0</v>
      </c>
      <c r="BD119" s="41">
        <f>IF(Inzetlijst!BB224="Ja",$P$333,0)</f>
        <v>0</v>
      </c>
      <c r="BE119" s="41">
        <f>IF(Inzetlijst!BC224="Ja",$P$333,0)</f>
        <v>0</v>
      </c>
      <c r="BF119" s="41">
        <f>IF(Inzetlijst!BD224="Ja",$P$333,0)</f>
        <v>0</v>
      </c>
      <c r="BG119" s="41">
        <f>IF(Inzetlijst!BE224="Ja",$P$333,0)</f>
        <v>0</v>
      </c>
      <c r="BH119" s="41">
        <f>IF(Inzetlijst!BF224="Ja",$P$333,0)</f>
        <v>0</v>
      </c>
      <c r="BI119" s="41">
        <f>IF(Inzetlijst!BG224="Ja",$P$333,0)</f>
        <v>0</v>
      </c>
      <c r="BJ119" s="41">
        <f>IF(Inzetlijst!BH224="Ja",$P$333,0)</f>
        <v>0</v>
      </c>
      <c r="BK119" s="41">
        <f>IF(Inzetlijst!BI224="Ja",$P$333,0)</f>
        <v>0</v>
      </c>
      <c r="BL119" s="41">
        <f>IF(Inzetlijst!BJ224="Ja",$P$333,0)</f>
        <v>0</v>
      </c>
      <c r="BM119" s="41">
        <f>IF(Inzetlijst!BK224="Ja",$P$333,0)</f>
        <v>0</v>
      </c>
      <c r="BN119" s="41">
        <f>IF(Inzetlijst!BL224="Ja",$P$333,0)</f>
        <v>0</v>
      </c>
      <c r="BO119" s="41">
        <f>IF(Inzetlijst!BM224="Ja",$P$333,0)</f>
        <v>0</v>
      </c>
      <c r="BP119" s="41">
        <f>IF(Inzetlijst!BN224="Ja",$P$333,0)</f>
        <v>0</v>
      </c>
      <c r="BQ119" s="41">
        <f>IF(Inzetlijst!BO224="Ja",$P$333,0)</f>
        <v>0</v>
      </c>
      <c r="BR119" s="41">
        <f>IF(Inzetlijst!BP224="Ja",$P$333,0)</f>
        <v>0</v>
      </c>
      <c r="BS119" s="41">
        <f>IF(Inzetlijst!BQ224="Ja",$P$333,0)</f>
        <v>0</v>
      </c>
      <c r="BT119" s="41">
        <f>IF(Inzetlijst!BR224="Ja",$P$333,0)</f>
        <v>0</v>
      </c>
      <c r="BU119" s="41">
        <f>IF(Inzetlijst!BS224="Ja",$P$333,0)</f>
        <v>0</v>
      </c>
      <c r="BV119" s="41">
        <f>IF(Inzetlijst!BT224="Ja",$P$333,0)</f>
        <v>0</v>
      </c>
      <c r="BW119" s="41">
        <f>IF(Inzetlijst!BU224="Ja",$P$333,0)</f>
        <v>0</v>
      </c>
      <c r="BX119" s="41">
        <f>IF(Inzetlijst!BV224="Ja",$P$333,0)</f>
        <v>0</v>
      </c>
      <c r="BY119" s="41">
        <f>IF(Inzetlijst!BW224="Ja",$P$333,0)</f>
        <v>0</v>
      </c>
      <c r="BZ119" s="41">
        <f>IF(Inzetlijst!BX224="Ja",$P$333,0)</f>
        <v>0</v>
      </c>
      <c r="CA119" s="41">
        <f>IF(Inzetlijst!BY224="Ja",$P$333,0)</f>
        <v>0</v>
      </c>
      <c r="CB119" s="41">
        <f>IF(Inzetlijst!BZ224="Ja",$P$333,0)</f>
        <v>0</v>
      </c>
      <c r="CC119" s="41">
        <f>IF(Inzetlijst!CA224="Ja",$P$333,0)</f>
        <v>0</v>
      </c>
      <c r="CD119" s="41">
        <f>IF(Inzetlijst!CB224="Ja",$P$333,0)</f>
        <v>0</v>
      </c>
      <c r="CE119" s="41">
        <f>IF(Inzetlijst!CC224="Ja",$P$333,0)</f>
        <v>0</v>
      </c>
      <c r="CF119" s="41">
        <f>IF(Inzetlijst!CD224="Ja",$P$333,0)</f>
        <v>0</v>
      </c>
      <c r="CG119" s="41">
        <f>IF(Inzetlijst!CE224="Ja",$P$333,0)</f>
        <v>0</v>
      </c>
      <c r="CH119" s="41">
        <f>IF(Inzetlijst!CF224="Ja",$P$333,0)</f>
        <v>0</v>
      </c>
      <c r="CI119" s="41">
        <f>IF(Inzetlijst!CG224="Ja",$P$333,0)</f>
        <v>0</v>
      </c>
      <c r="CJ119" s="41">
        <f>IF(Inzetlijst!CH224="Ja",$P$333,0)</f>
        <v>0</v>
      </c>
      <c r="CK119" s="41">
        <f>IF(Inzetlijst!CI224="Ja",$P$333,0)</f>
        <v>0</v>
      </c>
      <c r="CL119" s="41">
        <f>IF(Inzetlijst!CJ224="Ja",$P$333,0)</f>
        <v>0</v>
      </c>
      <c r="CM119" s="41">
        <f>IF(Inzetlijst!CK224="Ja",$P$333,0)</f>
        <v>0</v>
      </c>
      <c r="CN119" s="41">
        <f>IF(Inzetlijst!CL224="Ja",$P$333,0)</f>
        <v>0</v>
      </c>
      <c r="CO119" s="41">
        <f>IF(Inzetlijst!CM224="Ja",$P$333,0)</f>
        <v>0</v>
      </c>
      <c r="CP119" s="41">
        <f>IF(Inzetlijst!CN224="Ja",$P$333,0)</f>
        <v>0</v>
      </c>
      <c r="CQ119" s="41">
        <f>IF(Inzetlijst!CO224="Ja",$P$333,0)</f>
        <v>0</v>
      </c>
      <c r="CR119" s="41">
        <f>IF(Inzetlijst!CP224="Ja",$P$333,0)</f>
        <v>0</v>
      </c>
      <c r="CS119" s="41">
        <f>IF(Inzetlijst!CQ224="Ja",$P$333,0)</f>
        <v>0</v>
      </c>
      <c r="CT119" s="41">
        <f>IF(Inzetlijst!CR224="Ja",$P$333,0)</f>
        <v>0</v>
      </c>
      <c r="CU119" s="41">
        <f>IF(Inzetlijst!CS224="Ja",$P$333,0)</f>
        <v>0</v>
      </c>
      <c r="CV119" s="41">
        <f>IF(Inzetlijst!CT224="Ja",$P$333,0)</f>
        <v>0</v>
      </c>
      <c r="CW119" s="41">
        <f>IF(Inzetlijst!CU224="Ja",$P$333,0)</f>
        <v>0</v>
      </c>
      <c r="CX119" s="41">
        <f>IF(Inzetlijst!CV224="Ja",$P$333,0)</f>
        <v>0</v>
      </c>
      <c r="CY119" s="41">
        <f>IF(Inzetlijst!CW224="Ja",$P$333,0)</f>
        <v>0</v>
      </c>
      <c r="CZ119" s="41">
        <f>IF(Inzetlijst!CX224="Ja",$P$333,0)</f>
        <v>0</v>
      </c>
      <c r="DA119" s="41">
        <f>IF(Inzetlijst!CY224="Ja",$P$333,0)</f>
        <v>0</v>
      </c>
      <c r="DB119" s="41">
        <f>IF(Inzetlijst!CZ224="Ja",$P$333,0)</f>
        <v>0</v>
      </c>
      <c r="DC119" s="41">
        <f>IF(Inzetlijst!DA224="Ja",$P$333,0)</f>
        <v>0</v>
      </c>
      <c r="DD119" s="41">
        <f>IF(Inzetlijst!DB224="Ja",$P$333,0)</f>
        <v>0</v>
      </c>
      <c r="DE119" s="41">
        <f>IF(Inzetlijst!DC224="Ja",$P$333,0)</f>
        <v>0</v>
      </c>
      <c r="DF119" s="41">
        <f>IF(Inzetlijst!DD224="Ja",$P$333,0)</f>
        <v>0</v>
      </c>
      <c r="DG119" s="41">
        <f>IF(Inzetlijst!DE224="Ja",$P$333,0)</f>
        <v>0</v>
      </c>
      <c r="DH119" s="41">
        <f>IF(Inzetlijst!DF224="Ja",$P$333,0)</f>
        <v>0</v>
      </c>
      <c r="DI119" s="41">
        <f>IF(Inzetlijst!DG224="Ja",$P$333,0)</f>
        <v>0</v>
      </c>
      <c r="DJ119" s="41">
        <f>IF(Inzetlijst!DH224="Ja",$P$333,0)</f>
        <v>0</v>
      </c>
      <c r="DK119" s="41">
        <f>IF(Inzetlijst!DI224="Ja",$P$333,0)</f>
        <v>0</v>
      </c>
      <c r="DL119" s="41">
        <f>IF(Inzetlijst!DJ224="Ja",$P$333,0)</f>
        <v>0</v>
      </c>
      <c r="DM119" s="41">
        <f>IF(Inzetlijst!DK224="Ja",$P$333,0)</f>
        <v>0</v>
      </c>
      <c r="DN119" s="41">
        <f>IF(Inzetlijst!DL224="Ja",$P$333,0)</f>
        <v>0</v>
      </c>
      <c r="DO119" s="41">
        <f>IF(Inzetlijst!DM224="Ja",$P$333,0)</f>
        <v>0</v>
      </c>
      <c r="DP119" s="41">
        <f>IF(Inzetlijst!DN224="Ja",$P$333,0)</f>
        <v>0</v>
      </c>
      <c r="DQ119" s="41">
        <f>IF(Inzetlijst!DO224="Ja",$P$333,0)</f>
        <v>0</v>
      </c>
      <c r="DR119" s="41">
        <f>IF(Inzetlijst!DP224="Ja",$P$333,0)</f>
        <v>0</v>
      </c>
      <c r="DS119" s="41">
        <f>IF(Inzetlijst!DQ224="Ja",$P$333,0)</f>
        <v>0</v>
      </c>
      <c r="DT119" s="41">
        <f>IF(Inzetlijst!DR224="Ja",$P$333,0)</f>
        <v>0</v>
      </c>
      <c r="DU119" s="41">
        <f>IF(Inzetlijst!DS224="Ja",$P$333,0)</f>
        <v>0</v>
      </c>
      <c r="DV119" s="41">
        <f>IF(Inzetlijst!DT224="Ja",$P$333,0)</f>
        <v>0</v>
      </c>
      <c r="DW119" s="41">
        <f>IF(Inzetlijst!DU224="Ja",$P$333,0)</f>
        <v>0</v>
      </c>
      <c r="DX119" s="41">
        <f>IF(Inzetlijst!DV224="Ja",$P$333,0)</f>
        <v>0</v>
      </c>
      <c r="DY119" s="41">
        <f>IF(Inzetlijst!DW224="Ja",$P$333,0)</f>
        <v>0</v>
      </c>
      <c r="DZ119" s="41">
        <f>IF(Inzetlijst!DX224="Ja",$P$333,0)</f>
        <v>0</v>
      </c>
      <c r="EA119" s="41">
        <f>IF(Inzetlijst!DY224="Ja",$P$333,0)</f>
        <v>0</v>
      </c>
      <c r="EB119" s="41">
        <f>IF(Inzetlijst!DZ224="Ja",$P$333,0)</f>
        <v>0</v>
      </c>
      <c r="EC119" s="41">
        <f>IF(Inzetlijst!EA224="Ja",$P$333,0)</f>
        <v>0</v>
      </c>
      <c r="ED119" s="41">
        <f>IF(Inzetlijst!EB224="Ja",$P$333,0)</f>
        <v>0</v>
      </c>
      <c r="EE119" s="41">
        <f>IF(Inzetlijst!EC224="Ja",$P$333,0)</f>
        <v>0</v>
      </c>
      <c r="EF119" s="41">
        <f>IF(Inzetlijst!ED224="Ja",$P$333,0)</f>
        <v>0</v>
      </c>
      <c r="EG119" s="41">
        <f>IF(Inzetlijst!EE224="Ja",$P$333,0)</f>
        <v>0</v>
      </c>
      <c r="EH119" s="41">
        <f>IF(Inzetlijst!EF224="Ja",$P$333,0)</f>
        <v>0</v>
      </c>
      <c r="EI119" s="41">
        <f>IF(Inzetlijst!EG224="Ja",$P$333,0)</f>
        <v>0</v>
      </c>
      <c r="EJ119" s="41">
        <f>IF(Inzetlijst!EH224="Ja",$P$333,0)</f>
        <v>0</v>
      </c>
      <c r="EK119" s="41">
        <f>IF(Inzetlijst!EI224="Ja",$P$333,0)</f>
        <v>0</v>
      </c>
      <c r="EL119" s="41">
        <f>IF(Inzetlijst!EJ224="Ja",$P$333,0)</f>
        <v>0</v>
      </c>
      <c r="EM119" s="41">
        <f>IF(Inzetlijst!EK224="Ja",$P$333,0)</f>
        <v>0</v>
      </c>
      <c r="EN119" s="41">
        <f>IF(Inzetlijst!EL224="Ja",$P$333,0)</f>
        <v>0</v>
      </c>
      <c r="EO119" s="41">
        <f>IF(Inzetlijst!EM224="Ja",$P$333,0)</f>
        <v>0</v>
      </c>
      <c r="EP119" s="41">
        <f>IF(Inzetlijst!EN224="Ja",$P$333,0)</f>
        <v>0</v>
      </c>
      <c r="EQ119" s="41">
        <f>IF(Inzetlijst!EO224="Ja",$P$333,0)</f>
        <v>0</v>
      </c>
      <c r="ER119" s="41">
        <f>IF(Inzetlijst!EP224="Ja",$P$333,0)</f>
        <v>0</v>
      </c>
      <c r="ES119" s="41">
        <f>IF(Inzetlijst!EQ224="Ja",$P$333,0)</f>
        <v>0</v>
      </c>
      <c r="ET119" s="41">
        <f>IF(Inzetlijst!ER224="Ja",$P$333,0)</f>
        <v>0</v>
      </c>
      <c r="EU119" s="41">
        <f>IF(Inzetlijst!ES224="Ja",$P$333,0)</f>
        <v>0</v>
      </c>
      <c r="EV119" s="41">
        <f>IF(Inzetlijst!ET224="Ja",$P$333,0)</f>
        <v>0</v>
      </c>
      <c r="EW119" s="41">
        <f>IF(Inzetlijst!EU224="Ja",$P$333,0)</f>
        <v>0</v>
      </c>
      <c r="EX119" s="41">
        <f>IF(Inzetlijst!EV224="Ja",$P$333,0)</f>
        <v>0</v>
      </c>
      <c r="EY119" s="41">
        <f>IF(Inzetlijst!EW224="Ja",$P$333,0)</f>
        <v>0</v>
      </c>
      <c r="EZ119" s="41">
        <f>IF(Inzetlijst!EX224="Ja",$P$333,0)</f>
        <v>0</v>
      </c>
      <c r="FA119" s="41">
        <f>IF(Inzetlijst!EY224="Ja",$P$333,0)</f>
        <v>0</v>
      </c>
      <c r="FB119" s="41">
        <f>IF(Inzetlijst!EZ224="Ja",$P$333,0)</f>
        <v>0</v>
      </c>
      <c r="FC119" s="41">
        <f>IF(Inzetlijst!FA224="Ja",$P$333,0)</f>
        <v>0</v>
      </c>
      <c r="FD119" s="41">
        <f>IF(Inzetlijst!FB224="Ja",$P$333,0)</f>
        <v>0</v>
      </c>
      <c r="FE119" s="41">
        <f>IF(Inzetlijst!FC224="Ja",$P$333,0)</f>
        <v>0</v>
      </c>
      <c r="FF119" s="41">
        <f>IF(Inzetlijst!FD224="Ja",$P$333,0)</f>
        <v>0</v>
      </c>
      <c r="FG119" s="41">
        <f>IF(Inzetlijst!FE224="Ja",$P$333,0)</f>
        <v>0</v>
      </c>
      <c r="FH119" s="41">
        <f>IF(Inzetlijst!FF224="Ja",$P$333,0)</f>
        <v>0</v>
      </c>
      <c r="FI119" s="41">
        <f>IF(Inzetlijst!FG224="Ja",$P$333,0)</f>
        <v>0</v>
      </c>
      <c r="FJ119" s="41">
        <f>IF(Inzetlijst!FH224="Ja",$P$333,0)</f>
        <v>0</v>
      </c>
      <c r="FK119" s="41">
        <f>IF(Inzetlijst!FI224="Ja",$P$333,0)</f>
        <v>0</v>
      </c>
      <c r="FL119" s="41">
        <f>IF(Inzetlijst!FJ224="Ja",$P$333,0)</f>
        <v>0</v>
      </c>
      <c r="FM119" s="41">
        <f>IF(Inzetlijst!FK224="Ja",$P$333,0)</f>
        <v>0</v>
      </c>
      <c r="FN119" s="41">
        <f>IF(Inzetlijst!FL224="Ja",$P$333,0)</f>
        <v>0</v>
      </c>
      <c r="FO119" s="41">
        <f>IF(Inzetlijst!FM224="Ja",$P$333,0)</f>
        <v>0</v>
      </c>
      <c r="FP119" s="41">
        <f>IF(Inzetlijst!FN224="Ja",$P$333,0)</f>
        <v>0</v>
      </c>
      <c r="FQ119" s="41">
        <f>IF(Inzetlijst!FO224="Ja",$P$333,0)</f>
        <v>0</v>
      </c>
      <c r="FR119" s="41">
        <f>IF(Inzetlijst!FP224="Ja",$P$333,0)</f>
        <v>0</v>
      </c>
      <c r="FS119" s="41">
        <f>IF(Inzetlijst!FQ224="Ja",$P$333,0)</f>
        <v>0</v>
      </c>
      <c r="FT119" s="41">
        <f>IF(Inzetlijst!FR224="Ja",$P$333,0)</f>
        <v>0</v>
      </c>
      <c r="FU119" s="41">
        <f>IF(Inzetlijst!FS224="Ja",$P$333,0)</f>
        <v>0</v>
      </c>
      <c r="FV119" s="41">
        <f>IF(Inzetlijst!FT224="Ja",$P$333,0)</f>
        <v>0</v>
      </c>
      <c r="FW119" s="41">
        <f>IF(Inzetlijst!FU224="Ja",$P$333,0)</f>
        <v>0</v>
      </c>
      <c r="FX119" s="41">
        <f>IF(Inzetlijst!FV224="Ja",$P$333,0)</f>
        <v>0</v>
      </c>
      <c r="FY119" s="41">
        <f>IF(Inzetlijst!FW224="Ja",$P$333,0)</f>
        <v>0</v>
      </c>
      <c r="FZ119" s="41">
        <f>IF(Inzetlijst!FX224="Ja",$P$333,0)</f>
        <v>0</v>
      </c>
      <c r="GA119" s="41">
        <f>IF(Inzetlijst!FY224="Ja",$P$333,0)</f>
        <v>0</v>
      </c>
      <c r="GB119" s="41">
        <f>IF(Inzetlijst!FZ224="Ja",$P$333,0)</f>
        <v>0</v>
      </c>
      <c r="GC119" s="41">
        <f>IF(Inzetlijst!GA224="Ja",$P$333,0)</f>
        <v>0</v>
      </c>
      <c r="GD119" s="41">
        <f>IF(Inzetlijst!GB224="Ja",$P$333,0)</f>
        <v>0</v>
      </c>
      <c r="GE119" s="41">
        <f>IF(Inzetlijst!GC224="Ja",$P$333,0)</f>
        <v>0</v>
      </c>
      <c r="GF119" s="41">
        <f>IF(Inzetlijst!GD224="Ja",$P$333,0)</f>
        <v>0</v>
      </c>
      <c r="GG119" s="41">
        <f>IF(Inzetlijst!GE224="Ja",$P$333,0)</f>
        <v>0</v>
      </c>
      <c r="GH119" s="41">
        <f>IF(Inzetlijst!GF224="Ja",$P$333,0)</f>
        <v>0</v>
      </c>
      <c r="GI119" s="41">
        <f>IF(Inzetlijst!GG224="Ja",$P$333,0)</f>
        <v>0</v>
      </c>
      <c r="GJ119" s="41">
        <f>IF(Inzetlijst!GH224="Ja",$P$333,0)</f>
        <v>0</v>
      </c>
      <c r="GK119" s="41">
        <f>IF(Inzetlijst!GI224="Ja",$P$333,0)</f>
        <v>0</v>
      </c>
      <c r="GL119" s="41">
        <f>IF(Inzetlijst!GJ224="Ja",$P$333,0)</f>
        <v>0</v>
      </c>
      <c r="GM119" s="41">
        <f>IF(Inzetlijst!GK224="Ja",$P$333,0)</f>
        <v>0</v>
      </c>
      <c r="GN119" s="41">
        <f>IF(Inzetlijst!GL224="Ja",$P$333,0)</f>
        <v>0</v>
      </c>
      <c r="GO119" s="41">
        <f>IF(Inzetlijst!GM224="Ja",$P$333,0)</f>
        <v>0</v>
      </c>
      <c r="GP119" s="41">
        <f>IF(Inzetlijst!GN224="Ja",$P$333,0)</f>
        <v>0</v>
      </c>
      <c r="GQ119" s="41">
        <f>IF(Inzetlijst!GO224="Ja",$P$333,0)</f>
        <v>0</v>
      </c>
      <c r="GR119" s="41">
        <f>IF(Inzetlijst!GP224="Ja",$P$333,0)</f>
        <v>0</v>
      </c>
      <c r="GS119" s="41">
        <f>IF(Inzetlijst!GQ224="Ja",$P$333,0)</f>
        <v>0</v>
      </c>
      <c r="GT119" s="41">
        <f>IF(Inzetlijst!GR224="Ja",$P$333,0)</f>
        <v>0</v>
      </c>
      <c r="GU119" s="41">
        <f>IF(Inzetlijst!GS224="Ja",$P$333,0)</f>
        <v>0</v>
      </c>
      <c r="GV119" s="41">
        <f>IF(Inzetlijst!GT224="Ja",$P$333,0)</f>
        <v>0</v>
      </c>
      <c r="GW119" s="41">
        <f>IF(Inzetlijst!GU224="Ja",$P$333,0)</f>
        <v>0</v>
      </c>
      <c r="GX119" s="41">
        <f>IF(Inzetlijst!GV224="Ja",$P$333,0)</f>
        <v>0</v>
      </c>
      <c r="GY119" s="41">
        <f>IF(Inzetlijst!GW224="Ja",$P$333,0)</f>
        <v>0</v>
      </c>
      <c r="GZ119" s="41">
        <f>IF(Inzetlijst!GX224="Ja",$P$333,0)</f>
        <v>0</v>
      </c>
      <c r="HA119" s="41">
        <f>IF(Inzetlijst!GY224="Ja",$P$333,0)</f>
        <v>0</v>
      </c>
      <c r="HB119" s="41">
        <f>IF(Inzetlijst!GZ224="Ja",$P$333,0)</f>
        <v>0</v>
      </c>
      <c r="HC119" s="41">
        <f>IF(Inzetlijst!HA224="Ja",$P$333,0)</f>
        <v>0</v>
      </c>
      <c r="HD119" s="41">
        <f>IF(Inzetlijst!HB224="Ja",$P$333,0)</f>
        <v>0</v>
      </c>
      <c r="HE119" s="41">
        <f>IF(Inzetlijst!HC224="Ja",$P$333,0)</f>
        <v>0</v>
      </c>
      <c r="HF119" s="41">
        <f>IF(Inzetlijst!HD224="Ja",$P$333,0)</f>
        <v>0</v>
      </c>
      <c r="HG119" s="41">
        <f>IF(Inzetlijst!HE224="Ja",$P$333,0)</f>
        <v>0</v>
      </c>
      <c r="HH119" s="41">
        <f>IF(Inzetlijst!HF224="Ja",$P$333,0)</f>
        <v>0</v>
      </c>
      <c r="HI119" s="41">
        <f>IF(Inzetlijst!HG224="Ja",$P$333,0)</f>
        <v>0</v>
      </c>
      <c r="HJ119" s="41">
        <f>IF(Inzetlijst!HH224="Ja",$P$333,0)</f>
        <v>0</v>
      </c>
      <c r="HK119" s="41">
        <f>IF(Inzetlijst!HI224="Ja",$P$333,0)</f>
        <v>0</v>
      </c>
      <c r="HL119" s="41">
        <f>IF(Inzetlijst!HJ224="Ja",$P$333,0)</f>
        <v>0</v>
      </c>
      <c r="HM119" s="41">
        <f>IF(Inzetlijst!HK224="Ja",$P$333,0)</f>
        <v>0</v>
      </c>
      <c r="HN119" s="41">
        <f>IF(Inzetlijst!HL224="Ja",$P$333,0)</f>
        <v>0</v>
      </c>
      <c r="HO119" s="41">
        <f>IF(Inzetlijst!HM224="Ja",$P$333,0)</f>
        <v>0</v>
      </c>
      <c r="HP119" s="41">
        <f>IF(Inzetlijst!HN224="Ja",$P$333,0)</f>
        <v>0</v>
      </c>
      <c r="HQ119" s="41">
        <f>IF(Inzetlijst!HO224="Ja",$P$333,0)</f>
        <v>0</v>
      </c>
      <c r="HR119" s="41">
        <f>IF(Inzetlijst!HP224="Ja",$P$333,0)</f>
        <v>0</v>
      </c>
      <c r="HS119" s="41">
        <f>IF(Inzetlijst!HQ224="Ja",$P$333,0)</f>
        <v>0</v>
      </c>
      <c r="HT119" s="41">
        <f>IF(Inzetlijst!HR224="Ja",$P$333,0)</f>
        <v>0</v>
      </c>
      <c r="HU119" s="41">
        <f>IF(Inzetlijst!HS224="Ja",$P$333,0)</f>
        <v>0</v>
      </c>
      <c r="HV119" s="41">
        <f>IF(Inzetlijst!HT224="Ja",$P$333,0)</f>
        <v>0</v>
      </c>
      <c r="HW119" s="41">
        <f>IF(Inzetlijst!HU224="Ja",$P$333,0)</f>
        <v>0</v>
      </c>
      <c r="HX119" s="41">
        <f>IF(Inzetlijst!HV224="Ja",$P$333,0)</f>
        <v>0</v>
      </c>
      <c r="HY119" s="41">
        <f>IF(Inzetlijst!HW224="Ja",$P$333,0)</f>
        <v>0</v>
      </c>
      <c r="HZ119" s="41">
        <f>IF(Inzetlijst!HX224="Ja",$P$333,0)</f>
        <v>0</v>
      </c>
      <c r="IA119" s="41">
        <f>IF(Inzetlijst!HY224="Ja",$P$333,0)</f>
        <v>0</v>
      </c>
      <c r="IB119" s="41">
        <f>IF(Inzetlijst!HZ224="Ja",$P$333,0)</f>
        <v>0</v>
      </c>
      <c r="IC119" s="41">
        <f>IF(Inzetlijst!IA224="Ja",$P$333,0)</f>
        <v>0</v>
      </c>
      <c r="ID119" s="41">
        <f>IF(Inzetlijst!IB224="Ja",$P$333,0)</f>
        <v>0</v>
      </c>
      <c r="IE119" s="41">
        <f>IF(Inzetlijst!IC224="Ja",$P$333,0)</f>
        <v>0</v>
      </c>
      <c r="IF119" s="41">
        <f>IF(Inzetlijst!ID224="Ja",$P$333,0)</f>
        <v>0</v>
      </c>
      <c r="IG119" s="41">
        <f>IF(Inzetlijst!IE224="Ja",$P$333,0)</f>
        <v>0</v>
      </c>
      <c r="IH119" s="41">
        <f>IF(Inzetlijst!IF224="Ja",$P$333,0)</f>
        <v>0</v>
      </c>
      <c r="II119" s="41">
        <f>IF(Inzetlijst!IG224="Ja",$P$333,0)</f>
        <v>0</v>
      </c>
      <c r="IJ119" s="41">
        <f>IF(Inzetlijst!IH224="Ja",$P$333,0)</f>
        <v>0</v>
      </c>
      <c r="IK119" s="41">
        <f>IF(Inzetlijst!II224="Ja",$P$333,0)</f>
        <v>0</v>
      </c>
      <c r="IL119" s="41">
        <f>IF(Inzetlijst!IJ224="Ja",$P$333,0)</f>
        <v>0</v>
      </c>
      <c r="IM119" s="41">
        <f>IF(Inzetlijst!IK224="Ja",$P$333,0)</f>
        <v>0</v>
      </c>
      <c r="IN119" s="41">
        <f>IF(Inzetlijst!IL224="Ja",$P$333,0)</f>
        <v>0</v>
      </c>
      <c r="IO119" s="41">
        <f>IF(Inzetlijst!IM224="Ja",$P$333,0)</f>
        <v>0</v>
      </c>
      <c r="IP119" s="41">
        <f>IF(Inzetlijst!IN224="Ja",$P$333,0)</f>
        <v>0</v>
      </c>
      <c r="IQ119" s="41">
        <f>IF(Inzetlijst!IO224="Ja",$P$333,0)</f>
        <v>0</v>
      </c>
      <c r="IR119" s="41">
        <f>IF(Inzetlijst!IP224="Ja",$P$333,0)</f>
        <v>0</v>
      </c>
      <c r="IS119" s="41">
        <f>IF(Inzetlijst!IQ224="Ja",$P$333,0)</f>
        <v>0</v>
      </c>
      <c r="IT119" s="41">
        <f>IF(Inzetlijst!IR224="Ja",$P$333,0)</f>
        <v>0</v>
      </c>
      <c r="IU119" s="41">
        <f>IF(Inzetlijst!IS224="Ja",$P$333,0)</f>
        <v>0</v>
      </c>
      <c r="IV119" s="41">
        <f>IF(Inzetlijst!IT224="Ja",$P$333,0)</f>
        <v>0</v>
      </c>
      <c r="IW119" s="41">
        <f>IF(Inzetlijst!IU224="Ja",$P$333,0)</f>
        <v>0</v>
      </c>
      <c r="IX119" s="41">
        <f>IF(Inzetlijst!IV224="Ja",$P$333,0)</f>
        <v>0</v>
      </c>
      <c r="IY119" s="41">
        <f>IF(Inzetlijst!IW224="Ja",$P$333,0)</f>
        <v>0</v>
      </c>
      <c r="IZ119" s="41">
        <f>IF(Inzetlijst!IX224="Ja",$P$333,0)</f>
        <v>0</v>
      </c>
      <c r="JA119" s="41">
        <f>IF(Inzetlijst!IY224="Ja",$P$333,0)</f>
        <v>0</v>
      </c>
      <c r="JB119" s="41">
        <f>IF(Inzetlijst!IZ224="Ja",$P$333,0)</f>
        <v>0</v>
      </c>
      <c r="JC119" s="41">
        <f>IF(Inzetlijst!JA224="Ja",$P$333,0)</f>
        <v>0</v>
      </c>
      <c r="JD119" s="41">
        <f>IF(Inzetlijst!JB224="Ja",$P$333,0)</f>
        <v>0</v>
      </c>
      <c r="JE119" s="41">
        <f>IF(Inzetlijst!JC224="Ja",$P$333,0)</f>
        <v>0</v>
      </c>
      <c r="JF119" s="41">
        <f>IF(Inzetlijst!JD224="Ja",$P$333,0)</f>
        <v>0</v>
      </c>
      <c r="JG119" s="41">
        <f>IF(Inzetlijst!JE224="Ja",$P$333,0)</f>
        <v>0</v>
      </c>
      <c r="JH119" s="41">
        <f>IF(Inzetlijst!JF224="Ja",$P$333,0)</f>
        <v>0</v>
      </c>
      <c r="JI119" s="41">
        <f>IF(Inzetlijst!JG224="Ja",$P$333,0)</f>
        <v>0</v>
      </c>
      <c r="JJ119" s="41">
        <f>IF(Inzetlijst!JH224="Ja",$P$333,0)</f>
        <v>0</v>
      </c>
      <c r="JK119" s="41">
        <f>IF(Inzetlijst!JI224="Ja",$P$333,0)</f>
        <v>0</v>
      </c>
      <c r="JL119" s="41">
        <f>IF(Inzetlijst!JJ224="Ja",$P$333,0)</f>
        <v>0</v>
      </c>
      <c r="JM119" s="41">
        <f>IF(Inzetlijst!JK224="Ja",$P$333,0)</f>
        <v>0</v>
      </c>
      <c r="JN119" s="41">
        <f>IF(Inzetlijst!JL224="Ja",$P$333,0)</f>
        <v>0</v>
      </c>
      <c r="JO119" s="41">
        <f>IF(Inzetlijst!JM224="Ja",$P$333,0)</f>
        <v>0</v>
      </c>
      <c r="JP119" s="41">
        <f>IF(Inzetlijst!JN224="Ja",$P$333,0)</f>
        <v>0</v>
      </c>
      <c r="JQ119" s="41">
        <f>IF(Inzetlijst!JO224="Ja",$P$333,0)</f>
        <v>0</v>
      </c>
      <c r="JR119" s="41">
        <f>IF(Inzetlijst!JP224="Ja",$P$333,0)</f>
        <v>0</v>
      </c>
      <c r="JS119" s="41">
        <f>IF(Inzetlijst!JQ224="Ja",$P$333,0)</f>
        <v>0</v>
      </c>
      <c r="JT119" s="41">
        <f>IF(Inzetlijst!JR224="Ja",$P$333,0)</f>
        <v>0</v>
      </c>
      <c r="JU119" s="41">
        <f>IF(Inzetlijst!JS224="Ja",$P$333,0)</f>
        <v>0</v>
      </c>
      <c r="JV119" s="41">
        <f>IF(Inzetlijst!JT224="Ja",$P$333,0)</f>
        <v>0</v>
      </c>
      <c r="JW119" s="41">
        <f>IF(Inzetlijst!JU224="Ja",$P$333,0)</f>
        <v>0</v>
      </c>
      <c r="JX119" s="41">
        <f>IF(Inzetlijst!JV224="Ja",$P$333,0)</f>
        <v>0</v>
      </c>
      <c r="JY119" s="41">
        <f>IF(Inzetlijst!JW224="Ja",$P$333,0)</f>
        <v>0</v>
      </c>
      <c r="JZ119" s="41">
        <f>IF(Inzetlijst!JX224="Ja",$P$333,0)</f>
        <v>0</v>
      </c>
      <c r="KA119" s="41">
        <f>IF(Inzetlijst!JY224="Ja",$P$333,0)</f>
        <v>0</v>
      </c>
      <c r="KB119" s="41">
        <f>IF(Inzetlijst!JZ224="Ja",$P$333,0)</f>
        <v>0</v>
      </c>
      <c r="KC119" s="41">
        <f>IF(Inzetlijst!KA224="Ja",$P$333,0)</f>
        <v>0</v>
      </c>
      <c r="KD119" s="41">
        <f>IF(Inzetlijst!KB224="Ja",$P$333,0)</f>
        <v>0</v>
      </c>
      <c r="KE119" s="41">
        <f>IF(Inzetlijst!KC224="Ja",$P$333,0)</f>
        <v>0</v>
      </c>
      <c r="KF119" s="41">
        <f>IF(Inzetlijst!KD224="Ja",$P$333,0)</f>
        <v>0</v>
      </c>
      <c r="KG119" s="41">
        <f>IF(Inzetlijst!KE224="Ja",$P$333,0)</f>
        <v>0</v>
      </c>
      <c r="KH119" s="41">
        <f>IF(Inzetlijst!KF224="Ja",$P$333,0)</f>
        <v>0</v>
      </c>
      <c r="KI119" s="41">
        <f>IF(Inzetlijst!KG224="Ja",$P$333,0)</f>
        <v>0</v>
      </c>
      <c r="KJ119" s="41">
        <f>IF(Inzetlijst!KH224="Ja",$P$333,0)</f>
        <v>0</v>
      </c>
      <c r="KK119" s="41">
        <f>IF(Inzetlijst!KI224="Ja",$P$333,0)</f>
        <v>0</v>
      </c>
      <c r="KL119" s="41">
        <f>IF(Inzetlijst!KJ224="Ja",$P$333,0)</f>
        <v>0</v>
      </c>
      <c r="KM119" s="41">
        <f>IF(Inzetlijst!KK224="Ja",$P$333,0)</f>
        <v>0</v>
      </c>
      <c r="KN119" s="41">
        <f>IF(Inzetlijst!KL224="Ja",$P$333,0)</f>
        <v>0</v>
      </c>
      <c r="KO119" s="41">
        <f>IF(Inzetlijst!KM224="Ja",$P$333,0)</f>
        <v>0</v>
      </c>
      <c r="KP119" s="41">
        <f>IF(Inzetlijst!KN224="Ja",$P$333,0)</f>
        <v>0</v>
      </c>
      <c r="KQ119" s="41">
        <f>IF(Inzetlijst!KO224="Ja",$P$333,0)</f>
        <v>0</v>
      </c>
      <c r="KR119" s="41">
        <f>IF(Inzetlijst!KP224="Ja",$P$333,0)</f>
        <v>0</v>
      </c>
      <c r="KS119" s="41">
        <f>IF(Inzetlijst!KQ224="Ja",$P$333,0)</f>
        <v>0</v>
      </c>
      <c r="KT119" s="41">
        <f>IF(Inzetlijst!KR224="Ja",$P$333,0)</f>
        <v>0</v>
      </c>
      <c r="KU119" s="41">
        <f>IF(Inzetlijst!KS224="Ja",$P$333,0)</f>
        <v>0</v>
      </c>
      <c r="KV119" s="41">
        <f>IF(Inzetlijst!KT224="Ja",$P$333,0)</f>
        <v>0</v>
      </c>
      <c r="KW119" s="41">
        <f>IF(Inzetlijst!KU224="Ja",$P$333,0)</f>
        <v>0</v>
      </c>
      <c r="KX119" s="41">
        <f>IF(Inzetlijst!KV224="Ja",$P$333,0)</f>
        <v>0</v>
      </c>
      <c r="KY119" s="41">
        <f>IF(Inzetlijst!KW224="Ja",$P$333,0)</f>
        <v>0</v>
      </c>
      <c r="KZ119" s="41">
        <f>IF(Inzetlijst!KX224="Ja",$P$333,0)</f>
        <v>0</v>
      </c>
      <c r="LA119" s="41">
        <f>IF(Inzetlijst!KY224="Ja",$P$333,0)</f>
        <v>0</v>
      </c>
      <c r="LB119" s="41">
        <f>IF(Inzetlijst!KZ224="Ja",$P$333,0)</f>
        <v>0</v>
      </c>
      <c r="LC119" s="41">
        <f>IF(Inzetlijst!LA224="Ja",$P$333,0)</f>
        <v>0</v>
      </c>
      <c r="LD119" s="41">
        <f>IF(Inzetlijst!LB224="Ja",$P$333,0)</f>
        <v>0</v>
      </c>
      <c r="LE119" s="41">
        <f>IF(Inzetlijst!LC224="Ja",$P$333,0)</f>
        <v>0</v>
      </c>
      <c r="LF119" s="41">
        <f>IF(Inzetlijst!LD224="Ja",$P$333,0)</f>
        <v>0</v>
      </c>
      <c r="LG119" s="41">
        <f>IF(Inzetlijst!LE224="Ja",$P$333,0)</f>
        <v>0</v>
      </c>
      <c r="LH119" s="41">
        <f>IF(Inzetlijst!LF224="Ja",$P$333,0)</f>
        <v>0</v>
      </c>
      <c r="LI119" s="41">
        <f>IF(Inzetlijst!LG224="Ja",$P$333,0)</f>
        <v>0</v>
      </c>
      <c r="LJ119" s="41">
        <f>IF(Inzetlijst!LH224="Ja",$P$333,0)</f>
        <v>0</v>
      </c>
      <c r="LK119" s="41">
        <f>IF(Inzetlijst!LI224="Ja",$P$333,0)</f>
        <v>0</v>
      </c>
      <c r="LL119" s="41">
        <f>IF(Inzetlijst!LJ224="Ja",$P$333,0)</f>
        <v>0</v>
      </c>
      <c r="LM119" s="41">
        <f>IF(Inzetlijst!LK224="Ja",$P$333,0)</f>
        <v>0</v>
      </c>
      <c r="LN119" s="41">
        <f>IF(Inzetlijst!LL224="Ja",$P$333,0)</f>
        <v>0</v>
      </c>
      <c r="LO119" s="41">
        <f>IF(Inzetlijst!LM224="Ja",$P$333,0)</f>
        <v>0</v>
      </c>
      <c r="LP119" s="41">
        <f>IF(Inzetlijst!LN224="Ja",$P$333,0)</f>
        <v>0</v>
      </c>
      <c r="LQ119" s="41">
        <f>IF(Inzetlijst!LO224="Ja",$P$333,0)</f>
        <v>0</v>
      </c>
      <c r="LR119" s="41">
        <f>IF(Inzetlijst!LP224="Ja",$P$333,0)</f>
        <v>0</v>
      </c>
      <c r="LS119" s="41">
        <f>IF(Inzetlijst!LQ224="Ja",$P$333,0)</f>
        <v>0</v>
      </c>
      <c r="LT119" s="41">
        <f>IF(Inzetlijst!LR224="Ja",$P$333,0)</f>
        <v>0</v>
      </c>
      <c r="LU119" s="41">
        <f>IF(Inzetlijst!LS224="Ja",$P$333,0)</f>
        <v>0</v>
      </c>
      <c r="LV119" s="41">
        <f>IF(Inzetlijst!LT224="Ja",$P$333,0)</f>
        <v>0</v>
      </c>
      <c r="LW119" s="41">
        <f>IF(Inzetlijst!LU224="Ja",$P$333,0)</f>
        <v>0</v>
      </c>
      <c r="LX119" s="41">
        <f>IF(Inzetlijst!LV224="Ja",$P$333,0)</f>
        <v>0</v>
      </c>
      <c r="LY119" s="41">
        <f>IF(Inzetlijst!LW224="Ja",$P$333,0)</f>
        <v>0</v>
      </c>
      <c r="LZ119" s="41">
        <f>IF(Inzetlijst!LX224="Ja",$P$333,0)</f>
        <v>0</v>
      </c>
      <c r="MA119" s="41">
        <f>IF(Inzetlijst!LY224="Ja",$P$333,0)</f>
        <v>0</v>
      </c>
      <c r="MB119" s="41">
        <f>IF(Inzetlijst!LZ224="Ja",$P$333,0)</f>
        <v>0</v>
      </c>
      <c r="MC119" s="41">
        <f>IF(Inzetlijst!MA224="Ja",$P$333,0)</f>
        <v>0</v>
      </c>
      <c r="MD119" s="41">
        <f>IF(Inzetlijst!MB224="Ja",$P$333,0)</f>
        <v>0</v>
      </c>
      <c r="ME119" s="41">
        <f>IF(Inzetlijst!MC224="Ja",$P$333,0)</f>
        <v>0</v>
      </c>
      <c r="MF119" s="41">
        <f>IF(Inzetlijst!MD224="Ja",$P$333,0)</f>
        <v>0</v>
      </c>
      <c r="MG119" s="41">
        <f>IF(Inzetlijst!ME224="Ja",$P$333,0)</f>
        <v>0</v>
      </c>
      <c r="MH119" s="41">
        <f>IF(Inzetlijst!MF224="Ja",$P$333,0)</f>
        <v>0</v>
      </c>
      <c r="MI119" s="41">
        <f>IF(Inzetlijst!MG224="Ja",$P$333,0)</f>
        <v>0</v>
      </c>
      <c r="MJ119" s="41">
        <f>IF(Inzetlijst!MH224="Ja",$P$333,0)</f>
        <v>0</v>
      </c>
      <c r="MK119" s="41">
        <f>IF(Inzetlijst!MI224="Ja",$P$333,0)</f>
        <v>0</v>
      </c>
      <c r="ML119" s="41">
        <f>IF(Inzetlijst!MJ224="Ja",$P$333,0)</f>
        <v>0</v>
      </c>
      <c r="MM119" s="41">
        <f>IF(Inzetlijst!MK224="Ja",$P$333,0)</f>
        <v>0</v>
      </c>
      <c r="MN119" s="41">
        <f>IF(Inzetlijst!ML224="Ja",$P$333,0)</f>
        <v>0</v>
      </c>
      <c r="MO119" s="41">
        <f>IF(Inzetlijst!MM224="Ja",$P$333,0)</f>
        <v>0</v>
      </c>
      <c r="MP119" s="41">
        <f>IF(Inzetlijst!MN224="Ja",$P$333,0)</f>
        <v>0</v>
      </c>
      <c r="MQ119" s="41">
        <f>IF(Inzetlijst!MO224="Ja",$P$333,0)</f>
        <v>0</v>
      </c>
      <c r="MR119" s="41">
        <f>IF(Inzetlijst!MP224="Ja",$P$333,0)</f>
        <v>0</v>
      </c>
      <c r="MS119" s="41">
        <f>IF(Inzetlijst!MQ224="Ja",$P$333,0)</f>
        <v>0</v>
      </c>
      <c r="MT119" s="41">
        <f>IF(Inzetlijst!MR224="Ja",$P$333,0)</f>
        <v>0</v>
      </c>
      <c r="MU119" s="41">
        <f>IF(Inzetlijst!MS224="Ja",$P$333,0)</f>
        <v>0</v>
      </c>
      <c r="MV119" s="41">
        <f>IF(Inzetlijst!MT224="Ja",$P$333,0)</f>
        <v>0</v>
      </c>
      <c r="MW119" s="41">
        <f>IF(Inzetlijst!MU224="Ja",$P$333,0)</f>
        <v>0</v>
      </c>
      <c r="MX119" s="41">
        <f>IF(Inzetlijst!MV224="Ja",$P$333,0)</f>
        <v>0</v>
      </c>
      <c r="MY119" s="41">
        <f>IF(Inzetlijst!MW224="Ja",$P$333,0)</f>
        <v>0</v>
      </c>
      <c r="MZ119" s="41">
        <f>IF(Inzetlijst!MX224="Ja",$P$333,0)</f>
        <v>0</v>
      </c>
      <c r="NA119" s="41">
        <f>IF(Inzetlijst!MY224="Ja",$P$333,0)</f>
        <v>0</v>
      </c>
      <c r="NB119" s="41">
        <f>IF(Inzetlijst!MZ224="Ja",$P$333,0)</f>
        <v>0</v>
      </c>
      <c r="NC119" s="41">
        <f>IF(Inzetlijst!NA224="Ja",$P$333,0)</f>
        <v>0</v>
      </c>
      <c r="ND119" s="41">
        <f>IF(Inzetlijst!NB224="Ja",$P$333,0)</f>
        <v>0</v>
      </c>
      <c r="NE119" s="41">
        <f>IF(Inzetlijst!NC224="Ja",$P$333,0)</f>
        <v>0</v>
      </c>
      <c r="NF119" s="41">
        <f>IF(Inzetlijst!ND224="Ja",$P$333,0)</f>
        <v>0</v>
      </c>
      <c r="NG119" s="41">
        <f>IF(Inzetlijst!NE224="Ja",$P$333,0)</f>
        <v>0</v>
      </c>
      <c r="NH119" s="41">
        <f>IF(Inzetlijst!NF224="Ja",$P$333,0)</f>
        <v>0</v>
      </c>
      <c r="NI119" s="41">
        <f>IF(Inzetlijst!NG224="Ja",$P$333,0)</f>
        <v>0</v>
      </c>
      <c r="NJ119" s="41">
        <f>IF(Inzetlijst!NH224="Ja",$P$333,0)</f>
        <v>0</v>
      </c>
      <c r="NK119" s="41">
        <f>IF(Inzetlijst!NI224="Ja",$P$333,0)</f>
        <v>0</v>
      </c>
      <c r="NL119" s="41">
        <f>IF(Inzetlijst!NJ224="Ja",$P$333,0)</f>
        <v>0</v>
      </c>
      <c r="NM119" s="41">
        <f>IF(Inzetlijst!NK224="Ja",$P$333,0)</f>
        <v>0</v>
      </c>
      <c r="NN119" s="41">
        <f>IF(Inzetlijst!NL224="Ja",$P$333,0)</f>
        <v>0</v>
      </c>
      <c r="NO119" s="41">
        <f>IF(Inzetlijst!NM224="Ja",$P$333,0)</f>
        <v>0</v>
      </c>
      <c r="NP119" s="41">
        <f>IF(Inzetlijst!NN224="Ja",$P$333,0)</f>
        <v>0</v>
      </c>
      <c r="NQ119" s="41">
        <f>IF(Inzetlijst!NO224="Ja",$P$333,0)</f>
        <v>0</v>
      </c>
      <c r="NR119" s="41">
        <f>IF(Inzetlijst!NP224="Ja",$P$333,0)</f>
        <v>0</v>
      </c>
      <c r="NS119" s="41">
        <f>IF(Inzetlijst!NQ224="Ja",$P$333,0)</f>
        <v>0</v>
      </c>
      <c r="NT119" s="41">
        <f>IF(Inzetlijst!NR224="Ja",$P$333,0)</f>
        <v>0</v>
      </c>
      <c r="NU119" s="41">
        <f>IF(Inzetlijst!NS224="Ja",$P$333,0)</f>
        <v>0</v>
      </c>
      <c r="NV119" s="41">
        <f>IF(Inzetlijst!NT224="Ja",$P$333,0)</f>
        <v>0</v>
      </c>
      <c r="NW119" s="41">
        <f>IF(Inzetlijst!NU224="Ja",$P$333,0)</f>
        <v>0</v>
      </c>
      <c r="NX119" s="41">
        <f>IF(Inzetlijst!NV224="Ja",$P$333,0)</f>
        <v>0</v>
      </c>
      <c r="NY119" s="41">
        <f>IF(Inzetlijst!NW224="Ja",$P$333,0)</f>
        <v>0</v>
      </c>
      <c r="NZ119" s="41">
        <f>IF(Inzetlijst!NX224="Ja",$P$333,0)</f>
        <v>0</v>
      </c>
      <c r="OA119" s="41">
        <f>IF(Inzetlijst!NY224="Ja",$P$333,0)</f>
        <v>0</v>
      </c>
      <c r="OB119" s="41">
        <f>IF(Inzetlijst!NZ224="Ja",$P$333,0)</f>
        <v>0</v>
      </c>
      <c r="OC119" s="41">
        <f>IF(Inzetlijst!OA224="Ja",$P$333,0)</f>
        <v>0</v>
      </c>
      <c r="OD119" s="41">
        <f>IF(Inzetlijst!OB224="Ja",$P$333,0)</f>
        <v>0</v>
      </c>
      <c r="OE119" s="41">
        <f>IF(Inzetlijst!OC224="Ja",$P$333,0)</f>
        <v>0</v>
      </c>
      <c r="OF119" s="41">
        <f>IF(Inzetlijst!OD224="Ja",$P$333,0)</f>
        <v>0</v>
      </c>
      <c r="OG119" s="41">
        <f>IF(Inzetlijst!OE224="Ja",$P$333,0)</f>
        <v>0</v>
      </c>
      <c r="OH119" s="41">
        <f>IF(Inzetlijst!OF224="Ja",$P$333,0)</f>
        <v>0</v>
      </c>
      <c r="OI119" s="41">
        <f>IF(Inzetlijst!OG224="Ja",$P$333,0)</f>
        <v>0</v>
      </c>
      <c r="OJ119" s="41">
        <f>IF(Inzetlijst!OH224="Ja",$P$333,0)</f>
        <v>0</v>
      </c>
      <c r="OK119" s="41">
        <f>IF(Inzetlijst!OI224="Ja",$P$333,0)</f>
        <v>0</v>
      </c>
      <c r="OL119" s="41">
        <f>IF(Inzetlijst!OJ224="Ja",$P$333,0)</f>
        <v>0</v>
      </c>
      <c r="OM119" s="41">
        <f>IF(Inzetlijst!OK224="Ja",$P$333,0)</f>
        <v>0</v>
      </c>
      <c r="ON119" s="41">
        <f>IF(Inzetlijst!OL224="Ja",$P$333,0)</f>
        <v>0</v>
      </c>
      <c r="OO119" s="41">
        <f>IF(Inzetlijst!OM224="Ja",$P$333,0)</f>
        <v>0</v>
      </c>
      <c r="OP119" s="41">
        <f>IF(Inzetlijst!ON224="Ja",$P$333,0)</f>
        <v>0</v>
      </c>
      <c r="OQ119" s="41">
        <f>IF(Inzetlijst!OO224="Ja",$P$333,0)</f>
        <v>0</v>
      </c>
      <c r="OR119" s="41">
        <f>IF(Inzetlijst!OP224="Ja",$P$333,0)</f>
        <v>0</v>
      </c>
      <c r="OS119" s="41">
        <f>IF(Inzetlijst!OQ224="Ja",$P$333,0)</f>
        <v>0</v>
      </c>
      <c r="OT119" s="41">
        <f>IF(Inzetlijst!OR224="Ja",$P$333,0)</f>
        <v>0</v>
      </c>
      <c r="OU119" s="41">
        <f>IF(Inzetlijst!OS224="Ja",$P$333,0)</f>
        <v>0</v>
      </c>
      <c r="OV119" s="41">
        <f>IF(Inzetlijst!OT224="Ja",$P$333,0)</f>
        <v>0</v>
      </c>
      <c r="OW119" s="41">
        <f>IF(Inzetlijst!OU224="Ja",$P$333,0)</f>
        <v>0</v>
      </c>
      <c r="OX119" s="41">
        <f>IF(Inzetlijst!OV224="Ja",$P$333,0)</f>
        <v>0</v>
      </c>
      <c r="OY119" s="41">
        <f>IF(Inzetlijst!OW224="Ja",$P$333,0)</f>
        <v>0</v>
      </c>
      <c r="OZ119" s="41">
        <f>IF(Inzetlijst!OX224="Ja",$P$333,0)</f>
        <v>0</v>
      </c>
      <c r="PA119" s="41">
        <f>IF(Inzetlijst!OY224="Ja",$P$333,0)</f>
        <v>0</v>
      </c>
      <c r="PB119" s="41">
        <f>IF(Inzetlijst!OZ224="Ja",$P$333,0)</f>
        <v>0</v>
      </c>
      <c r="PC119" s="41">
        <f>IF(Inzetlijst!PA224="Ja",$P$333,0)</f>
        <v>0</v>
      </c>
      <c r="PD119" s="41">
        <f>IF(Inzetlijst!PB224="Ja",$P$333,0)</f>
        <v>0</v>
      </c>
      <c r="PE119" s="41">
        <f>IF(Inzetlijst!PC224="Ja",$P$333,0)</f>
        <v>0</v>
      </c>
      <c r="PF119" s="41">
        <f>IF(Inzetlijst!PD224="Ja",$P$333,0)</f>
        <v>0</v>
      </c>
      <c r="PG119" s="41">
        <f>IF(Inzetlijst!PE224="Ja",$P$333,0)</f>
        <v>0</v>
      </c>
      <c r="PH119" s="41">
        <f>IF(Inzetlijst!PF224="Ja",$P$333,0)</f>
        <v>0</v>
      </c>
      <c r="PI119" s="41">
        <f>IF(Inzetlijst!PG224="Ja",$P$333,0)</f>
        <v>0</v>
      </c>
      <c r="PJ119" s="41">
        <f>IF(Inzetlijst!PH224="Ja",$P$333,0)</f>
        <v>0</v>
      </c>
      <c r="PK119" s="41">
        <f>IF(Inzetlijst!PI224="Ja",$P$333,0)</f>
        <v>0</v>
      </c>
      <c r="PL119" s="41">
        <f>IF(Inzetlijst!PJ224="Ja",$P$333,0)</f>
        <v>0</v>
      </c>
      <c r="PM119" s="41">
        <f>IF(Inzetlijst!PK224="Ja",$P$333,0)</f>
        <v>0</v>
      </c>
      <c r="PN119" s="41">
        <f>IF(Inzetlijst!PL224="Ja",$P$333,0)</f>
        <v>0</v>
      </c>
      <c r="PO119" s="41">
        <f>IF(Inzetlijst!PM224="Ja",$P$333,0)</f>
        <v>0</v>
      </c>
      <c r="PP119" s="41">
        <f>IF(Inzetlijst!PN224="Ja",$P$333,0)</f>
        <v>0</v>
      </c>
      <c r="PQ119" s="41">
        <f>IF(Inzetlijst!PO224="Ja",$P$333,0)</f>
        <v>0</v>
      </c>
      <c r="PR119" s="41">
        <f>IF(Inzetlijst!PP224="Ja",$P$333,0)</f>
        <v>0</v>
      </c>
      <c r="PS119" s="41">
        <f>IF(Inzetlijst!PQ224="Ja",$P$333,0)</f>
        <v>0</v>
      </c>
      <c r="PT119" s="41">
        <f>IF(Inzetlijst!PR224="Ja",$P$333,0)</f>
        <v>0</v>
      </c>
      <c r="PU119" s="41">
        <f>IF(Inzetlijst!PS224="Ja",$P$333,0)</f>
        <v>0</v>
      </c>
      <c r="PV119" s="41">
        <f>IF(Inzetlijst!PT224="Ja",$P$333,0)</f>
        <v>0</v>
      </c>
      <c r="PW119" s="41">
        <f>IF(Inzetlijst!PU224="Ja",$P$333,0)</f>
        <v>0</v>
      </c>
      <c r="PX119" s="41">
        <f>IF(Inzetlijst!PV224="Ja",$P$333,0)</f>
        <v>0</v>
      </c>
      <c r="PY119" s="41">
        <f>IF(Inzetlijst!PW224="Ja",$P$333,0)</f>
        <v>0</v>
      </c>
      <c r="PZ119" s="41">
        <f>IF(Inzetlijst!PX224="Ja",$P$333,0)</f>
        <v>0</v>
      </c>
      <c r="QA119" s="41">
        <f>IF(Inzetlijst!PY224="Ja",$P$333,0)</f>
        <v>0</v>
      </c>
      <c r="QB119" s="41">
        <f>IF(Inzetlijst!PZ224="Ja",$P$333,0)</f>
        <v>0</v>
      </c>
      <c r="QC119" s="41">
        <f>IF(Inzetlijst!QA224="Ja",$P$333,0)</f>
        <v>0</v>
      </c>
      <c r="QD119" s="41">
        <f>IF(Inzetlijst!QB224="Ja",$P$333,0)</f>
        <v>0</v>
      </c>
      <c r="QE119" s="41">
        <f>IF(Inzetlijst!QC224="Ja",$P$333,0)</f>
        <v>0</v>
      </c>
      <c r="QF119" s="41">
        <f>IF(Inzetlijst!QD224="Ja",$P$333,0)</f>
        <v>0</v>
      </c>
      <c r="QG119" s="41">
        <f>IF(Inzetlijst!QE224="Ja",$P$333,0)</f>
        <v>0</v>
      </c>
      <c r="QH119" s="41">
        <f>IF(Inzetlijst!QF224="Ja",$P$333,0)</f>
        <v>0</v>
      </c>
      <c r="QI119" s="41">
        <f>IF(Inzetlijst!QG224="Ja",$P$333,0)</f>
        <v>0</v>
      </c>
      <c r="QJ119" s="41">
        <f>IF(Inzetlijst!QH224="Ja",$P$333,0)</f>
        <v>0</v>
      </c>
      <c r="QK119" s="41">
        <f>IF(Inzetlijst!QI224="Ja",$P$333,0)</f>
        <v>0</v>
      </c>
      <c r="QL119" s="41">
        <f>IF(Inzetlijst!QJ224="Ja",$P$333,0)</f>
        <v>0</v>
      </c>
      <c r="QM119" s="41">
        <f>IF(Inzetlijst!QK224="Ja",$P$333,0)</f>
        <v>0</v>
      </c>
      <c r="QN119" s="41">
        <f>IF(Inzetlijst!QL224="Ja",$P$333,0)</f>
        <v>0</v>
      </c>
      <c r="QO119" s="41">
        <f>IF(Inzetlijst!QM224="Ja",$P$333,0)</f>
        <v>0</v>
      </c>
      <c r="QP119" s="41">
        <f>IF(Inzetlijst!QN224="Ja",$P$333,0)</f>
        <v>0</v>
      </c>
      <c r="QQ119" s="41">
        <f>IF(Inzetlijst!QO224="Ja",$P$333,0)</f>
        <v>0</v>
      </c>
      <c r="QR119" s="41">
        <f>IF(Inzetlijst!QP224="Ja",$P$333,0)</f>
        <v>0</v>
      </c>
      <c r="QS119" s="41">
        <f>IF(Inzetlijst!QQ224="Ja",$P$333,0)</f>
        <v>0</v>
      </c>
      <c r="QT119" s="41">
        <f>IF(Inzetlijst!QR224="Ja",$P$333,0)</f>
        <v>0</v>
      </c>
      <c r="QU119" s="41">
        <f>IF(Inzetlijst!QS224="Ja",$P$333,0)</f>
        <v>0</v>
      </c>
      <c r="QV119" s="41">
        <f>IF(Inzetlijst!QT224="Ja",$P$333,0)</f>
        <v>0</v>
      </c>
      <c r="QW119" s="41">
        <f>IF(Inzetlijst!QU224="Ja",$P$333,0)</f>
        <v>0</v>
      </c>
      <c r="QX119" s="41">
        <f>IF(Inzetlijst!QV224="Ja",$P$333,0)</f>
        <v>0</v>
      </c>
      <c r="QY119" s="41">
        <f>IF(Inzetlijst!QW224="Ja",$P$333,0)</f>
        <v>0</v>
      </c>
      <c r="QZ119" s="41">
        <f>IF(Inzetlijst!QX224="Ja",$P$333,0)</f>
        <v>0</v>
      </c>
      <c r="RA119" s="41">
        <f>IF(Inzetlijst!QY224="Ja",$P$333,0)</f>
        <v>0</v>
      </c>
      <c r="RB119" s="41">
        <f>IF(Inzetlijst!QZ224="Ja",$P$333,0)</f>
        <v>0</v>
      </c>
      <c r="RC119" s="41">
        <f>IF(Inzetlijst!RA224="Ja",$P$333,0)</f>
        <v>0</v>
      </c>
      <c r="RD119" s="41">
        <f>IF(Inzetlijst!RB224="Ja",$P$333,0)</f>
        <v>0</v>
      </c>
      <c r="RE119" s="41">
        <f>IF(Inzetlijst!RC224="Ja",$P$333,0)</f>
        <v>0</v>
      </c>
      <c r="RF119" s="41">
        <f>IF(Inzetlijst!RD224="Ja",$P$333,0)</f>
        <v>0</v>
      </c>
      <c r="RG119" s="41">
        <f>IF(Inzetlijst!RE224="Ja",$P$333,0)</f>
        <v>0</v>
      </c>
      <c r="RH119" s="41">
        <f>IF(Inzetlijst!RF224="Ja",$P$333,0)</f>
        <v>0</v>
      </c>
      <c r="RI119" s="41">
        <f>IF(Inzetlijst!RG224="Ja",$P$333,0)</f>
        <v>0</v>
      </c>
      <c r="RJ119" s="41">
        <f>IF(Inzetlijst!RH224="Ja",$P$333,0)</f>
        <v>0</v>
      </c>
      <c r="RK119" s="41">
        <f>IF(Inzetlijst!RI224="Ja",$P$333,0)</f>
        <v>0</v>
      </c>
      <c r="RL119" s="41">
        <f>IF(Inzetlijst!RJ224="Ja",$P$333,0)</f>
        <v>0</v>
      </c>
      <c r="RM119" s="41">
        <f>IF(Inzetlijst!RK224="Ja",$P$333,0)</f>
        <v>0</v>
      </c>
      <c r="RN119" s="41">
        <f>IF(Inzetlijst!RL224="Ja",$P$333,0)</f>
        <v>0</v>
      </c>
      <c r="RO119" s="41">
        <f>IF(Inzetlijst!RM224="Ja",$P$333,0)</f>
        <v>0</v>
      </c>
      <c r="RP119" s="41">
        <f>IF(Inzetlijst!RN224="Ja",$P$333,0)</f>
        <v>0</v>
      </c>
      <c r="RQ119" s="41">
        <f>IF(Inzetlijst!RO224="Ja",$P$333,0)</f>
        <v>0</v>
      </c>
      <c r="RR119" s="41">
        <f>IF(Inzetlijst!RP224="Ja",$P$333,0)</f>
        <v>0</v>
      </c>
      <c r="RS119" s="41">
        <f>IF(Inzetlijst!RQ224="Ja",$P$333,0)</f>
        <v>0</v>
      </c>
      <c r="RT119" s="41">
        <f>IF(Inzetlijst!RR224="Ja",$P$333,0)</f>
        <v>0</v>
      </c>
      <c r="RU119" s="41">
        <f>IF(Inzetlijst!RS224="Ja",$P$333,0)</f>
        <v>0</v>
      </c>
      <c r="RV119" s="41">
        <f>IF(Inzetlijst!RT224="Ja",$P$333,0)</f>
        <v>0</v>
      </c>
      <c r="RW119" s="41">
        <f>IF(Inzetlijst!RU224="Ja",$P$333,0)</f>
        <v>0</v>
      </c>
      <c r="RX119" s="41">
        <f>IF(Inzetlijst!RV224="Ja",$P$333,0)</f>
        <v>0</v>
      </c>
      <c r="RY119" s="41">
        <f>IF(Inzetlijst!RW224="Ja",$P$333,0)</f>
        <v>0</v>
      </c>
      <c r="RZ119" s="41">
        <f>IF(Inzetlijst!RX224="Ja",$P$333,0)</f>
        <v>0</v>
      </c>
      <c r="SA119" s="41">
        <f>IF(Inzetlijst!RY224="Ja",$P$333,0)</f>
        <v>0</v>
      </c>
      <c r="SB119" s="41">
        <f>IF(Inzetlijst!RZ224="Ja",$P$333,0)</f>
        <v>0</v>
      </c>
      <c r="SC119" s="41">
        <f>IF(Inzetlijst!SA224="Ja",$P$333,0)</f>
        <v>0</v>
      </c>
      <c r="SD119" s="41">
        <f>IF(Inzetlijst!SB224="Ja",$P$333,0)</f>
        <v>0</v>
      </c>
      <c r="SE119" s="41">
        <f>IF(Inzetlijst!SC224="Ja",$P$333,0)</f>
        <v>0</v>
      </c>
      <c r="SF119" s="41">
        <f>IF(Inzetlijst!SD224="Ja",$P$333,0)</f>
        <v>0</v>
      </c>
      <c r="SG119" s="41">
        <f>IF(Inzetlijst!SE224="Ja",$P$333,0)</f>
        <v>0</v>
      </c>
      <c r="SH119" s="41">
        <f>IF(Inzetlijst!SF224="Ja",$P$333,0)</f>
        <v>0</v>
      </c>
      <c r="SI119" s="41">
        <f>IF(Inzetlijst!SG224="Ja",$P$333,0)</f>
        <v>0</v>
      </c>
      <c r="SJ119" s="41">
        <f>IF(Inzetlijst!SH224="Ja",$P$333,0)</f>
        <v>0</v>
      </c>
      <c r="SK119" s="41">
        <f>IF(Inzetlijst!SI224="Ja",$P$333,0)</f>
        <v>0</v>
      </c>
    </row>
    <row r="120" spans="4:505" x14ac:dyDescent="0.25">
      <c r="D120" t="s">
        <v>732</v>
      </c>
      <c r="E120">
        <v>0</v>
      </c>
      <c r="F120" s="41">
        <f>IF(Inzetlijst!D225="Ja",$Q$333,0)</f>
        <v>0</v>
      </c>
      <c r="G120" s="41">
        <f>IF(Inzetlijst!E225="Ja",$Q$333,0)</f>
        <v>0</v>
      </c>
      <c r="H120" s="41">
        <f>IF(Inzetlijst!F225="Ja",$Q$333,0)</f>
        <v>0</v>
      </c>
      <c r="I120" s="41">
        <f>IF(Inzetlijst!G225="Ja",$Q$333,0)</f>
        <v>0</v>
      </c>
      <c r="J120" s="41">
        <f>IF(Inzetlijst!H225="Ja",$Q$333,0)</f>
        <v>0</v>
      </c>
      <c r="K120" s="41">
        <f>IF(Inzetlijst!I225="Ja",$Q$333,0)</f>
        <v>0</v>
      </c>
      <c r="L120" s="41">
        <f>IF(Inzetlijst!J225="Ja",$Q$333,0)</f>
        <v>0</v>
      </c>
      <c r="M120" s="41">
        <f>IF(Inzetlijst!K225="Ja",$Q$333,0)</f>
        <v>0</v>
      </c>
      <c r="N120" s="41">
        <f>IF(Inzetlijst!L225="Ja",$Q$333,0)</f>
        <v>0</v>
      </c>
      <c r="O120" s="41">
        <f>IF(Inzetlijst!M225="Ja",$Q$333,0)</f>
        <v>0</v>
      </c>
      <c r="P120" s="41">
        <f>IF(Inzetlijst!N225="Ja",$Q$333,0)</f>
        <v>0</v>
      </c>
      <c r="Q120" s="41">
        <f>IF(Inzetlijst!O225="Ja",$Q$333,0)</f>
        <v>0</v>
      </c>
      <c r="R120" s="41">
        <f>IF(Inzetlijst!P225="Ja",$Q$333,0)</f>
        <v>0</v>
      </c>
      <c r="S120" s="41">
        <f>IF(Inzetlijst!Q225="Ja",$Q$333,0)</f>
        <v>0</v>
      </c>
      <c r="T120" s="41">
        <f>IF(Inzetlijst!R225="Ja",$Q$333,0)</f>
        <v>0</v>
      </c>
      <c r="U120" s="41">
        <f>IF(Inzetlijst!S225="Ja",$Q$333,0)</f>
        <v>0</v>
      </c>
      <c r="V120" s="41">
        <f>IF(Inzetlijst!T225="Ja",$Q$333,0)</f>
        <v>0</v>
      </c>
      <c r="W120" s="41">
        <f>IF(Inzetlijst!U225="Ja",$Q$333,0)</f>
        <v>0</v>
      </c>
      <c r="X120" s="41">
        <f>IF(Inzetlijst!V225="Ja",$Q$333,0)</f>
        <v>0</v>
      </c>
      <c r="Y120" s="41">
        <f>IF(Inzetlijst!W225="Ja",$Q$333,0)</f>
        <v>0</v>
      </c>
      <c r="Z120" s="41">
        <f>IF(Inzetlijst!X225="Ja",$Q$333,0)</f>
        <v>0</v>
      </c>
      <c r="AA120" s="41">
        <f>IF(Inzetlijst!Y225="Ja",$Q$333,0)</f>
        <v>0</v>
      </c>
      <c r="AB120" s="41">
        <f>IF(Inzetlijst!Z225="Ja",$Q$333,0)</f>
        <v>0</v>
      </c>
      <c r="AC120" s="41">
        <f>IF(Inzetlijst!AA225="Ja",$Q$333,0)</f>
        <v>0</v>
      </c>
      <c r="AD120" s="41">
        <f>IF(Inzetlijst!AB225="Ja",$Q$333,0)</f>
        <v>0</v>
      </c>
      <c r="AE120" s="41">
        <f>IF(Inzetlijst!AC225="Ja",$Q$333,0)</f>
        <v>0</v>
      </c>
      <c r="AF120" s="41">
        <f>IF(Inzetlijst!AD225="Ja",$Q$333,0)</f>
        <v>0</v>
      </c>
      <c r="AG120" s="41">
        <f>IF(Inzetlijst!AE225="Ja",$Q$333,0)</f>
        <v>0</v>
      </c>
      <c r="AH120" s="41">
        <f>IF(Inzetlijst!AF225="Ja",$Q$333,0)</f>
        <v>0</v>
      </c>
      <c r="AI120" s="41">
        <f>IF(Inzetlijst!AG225="Ja",$Q$333,0)</f>
        <v>0</v>
      </c>
      <c r="AJ120" s="41">
        <f>IF(Inzetlijst!AH225="Ja",$Q$333,0)</f>
        <v>0</v>
      </c>
      <c r="AK120" s="41">
        <f>IF(Inzetlijst!AI225="Ja",$Q$333,0)</f>
        <v>0</v>
      </c>
      <c r="AL120" s="41">
        <f>IF(Inzetlijst!AJ225="Ja",$Q$333,0)</f>
        <v>0</v>
      </c>
      <c r="AM120" s="41">
        <f>IF(Inzetlijst!AK225="Ja",$Q$333,0)</f>
        <v>0</v>
      </c>
      <c r="AN120" s="41">
        <f>IF(Inzetlijst!AL225="Ja",$Q$333,0)</f>
        <v>0</v>
      </c>
      <c r="AO120" s="41">
        <f>IF(Inzetlijst!AM225="Ja",$Q$333,0)</f>
        <v>0</v>
      </c>
      <c r="AP120" s="41">
        <f>IF(Inzetlijst!AN225="Ja",$Q$333,0)</f>
        <v>0</v>
      </c>
      <c r="AQ120" s="41">
        <f>IF(Inzetlijst!AO225="Ja",$Q$333,0)</f>
        <v>0</v>
      </c>
      <c r="AR120" s="41">
        <f>IF(Inzetlijst!AP225="Ja",$Q$333,0)</f>
        <v>0</v>
      </c>
      <c r="AS120" s="41">
        <f>IF(Inzetlijst!AQ225="Ja",$Q$333,0)</f>
        <v>0</v>
      </c>
      <c r="AT120" s="41">
        <f>IF(Inzetlijst!AR225="Ja",$Q$333,0)</f>
        <v>0</v>
      </c>
      <c r="AU120" s="41">
        <f>IF(Inzetlijst!AS225="Ja",$Q$333,0)</f>
        <v>0</v>
      </c>
      <c r="AV120" s="41">
        <f>IF(Inzetlijst!AT225="Ja",$Q$333,0)</f>
        <v>0</v>
      </c>
      <c r="AW120" s="41">
        <f>IF(Inzetlijst!AU225="Ja",$Q$333,0)</f>
        <v>0</v>
      </c>
      <c r="AX120" s="41">
        <f>IF(Inzetlijst!AV225="Ja",$Q$333,0)</f>
        <v>0</v>
      </c>
      <c r="AY120" s="41">
        <f>IF(Inzetlijst!AW225="Ja",$Q$333,0)</f>
        <v>0</v>
      </c>
      <c r="AZ120" s="41">
        <f>IF(Inzetlijst!AX225="Ja",$Q$333,0)</f>
        <v>0</v>
      </c>
      <c r="BA120" s="41">
        <f>IF(Inzetlijst!AY225="Ja",$Q$333,0)</f>
        <v>0</v>
      </c>
      <c r="BB120" s="41">
        <f>IF(Inzetlijst!AZ225="Ja",$Q$333,0)</f>
        <v>0</v>
      </c>
      <c r="BC120" s="41">
        <f>IF(Inzetlijst!BA225="Ja",$Q$333,0)</f>
        <v>0</v>
      </c>
      <c r="BD120" s="41">
        <f>IF(Inzetlijst!BB225="Ja",$Q$333,0)</f>
        <v>0</v>
      </c>
      <c r="BE120" s="41">
        <f>IF(Inzetlijst!BC225="Ja",$Q$333,0)</f>
        <v>0</v>
      </c>
      <c r="BF120" s="41">
        <f>IF(Inzetlijst!BD225="Ja",$Q$333,0)</f>
        <v>0</v>
      </c>
      <c r="BG120" s="41">
        <f>IF(Inzetlijst!BE225="Ja",$Q$333,0)</f>
        <v>0</v>
      </c>
      <c r="BH120" s="41">
        <f>IF(Inzetlijst!BF225="Ja",$Q$333,0)</f>
        <v>0</v>
      </c>
      <c r="BI120" s="41">
        <f>IF(Inzetlijst!BG225="Ja",$Q$333,0)</f>
        <v>0</v>
      </c>
      <c r="BJ120" s="41">
        <f>IF(Inzetlijst!BH225="Ja",$Q$333,0)</f>
        <v>0</v>
      </c>
      <c r="BK120" s="41">
        <f>IF(Inzetlijst!BI225="Ja",$Q$333,0)</f>
        <v>0</v>
      </c>
      <c r="BL120" s="41">
        <f>IF(Inzetlijst!BJ225="Ja",$Q$333,0)</f>
        <v>0</v>
      </c>
      <c r="BM120" s="41">
        <f>IF(Inzetlijst!BK225="Ja",$Q$333,0)</f>
        <v>0</v>
      </c>
      <c r="BN120" s="41">
        <f>IF(Inzetlijst!BL225="Ja",$Q$333,0)</f>
        <v>0</v>
      </c>
      <c r="BO120" s="41">
        <f>IF(Inzetlijst!BM225="Ja",$Q$333,0)</f>
        <v>0</v>
      </c>
      <c r="BP120" s="41">
        <f>IF(Inzetlijst!BN225="Ja",$Q$333,0)</f>
        <v>0</v>
      </c>
      <c r="BQ120" s="41">
        <f>IF(Inzetlijst!BO225="Ja",$Q$333,0)</f>
        <v>0</v>
      </c>
      <c r="BR120" s="41">
        <f>IF(Inzetlijst!BP225="Ja",$Q$333,0)</f>
        <v>0</v>
      </c>
      <c r="BS120" s="41">
        <f>IF(Inzetlijst!BQ225="Ja",$Q$333,0)</f>
        <v>0</v>
      </c>
      <c r="BT120" s="41">
        <f>IF(Inzetlijst!BR225="Ja",$Q$333,0)</f>
        <v>0</v>
      </c>
      <c r="BU120" s="41">
        <f>IF(Inzetlijst!BS225="Ja",$Q$333,0)</f>
        <v>0</v>
      </c>
      <c r="BV120" s="41">
        <f>IF(Inzetlijst!BT225="Ja",$Q$333,0)</f>
        <v>0</v>
      </c>
      <c r="BW120" s="41">
        <f>IF(Inzetlijst!BU225="Ja",$Q$333,0)</f>
        <v>0</v>
      </c>
      <c r="BX120" s="41">
        <f>IF(Inzetlijst!BV225="Ja",$Q$333,0)</f>
        <v>0</v>
      </c>
      <c r="BY120" s="41">
        <f>IF(Inzetlijst!BW225="Ja",$Q$333,0)</f>
        <v>0</v>
      </c>
      <c r="BZ120" s="41">
        <f>IF(Inzetlijst!BX225="Ja",$Q$333,0)</f>
        <v>0</v>
      </c>
      <c r="CA120" s="41">
        <f>IF(Inzetlijst!BY225="Ja",$Q$333,0)</f>
        <v>0</v>
      </c>
      <c r="CB120" s="41">
        <f>IF(Inzetlijst!BZ225="Ja",$Q$333,0)</f>
        <v>0</v>
      </c>
      <c r="CC120" s="41">
        <f>IF(Inzetlijst!CA225="Ja",$Q$333,0)</f>
        <v>0</v>
      </c>
      <c r="CD120" s="41">
        <f>IF(Inzetlijst!CB225="Ja",$Q$333,0)</f>
        <v>0</v>
      </c>
      <c r="CE120" s="41">
        <f>IF(Inzetlijst!CC225="Ja",$Q$333,0)</f>
        <v>0</v>
      </c>
      <c r="CF120" s="41">
        <f>IF(Inzetlijst!CD225="Ja",$Q$333,0)</f>
        <v>0</v>
      </c>
      <c r="CG120" s="41">
        <f>IF(Inzetlijst!CE225="Ja",$Q$333,0)</f>
        <v>0</v>
      </c>
      <c r="CH120" s="41">
        <f>IF(Inzetlijst!CF225="Ja",$Q$333,0)</f>
        <v>0</v>
      </c>
      <c r="CI120" s="41">
        <f>IF(Inzetlijst!CG225="Ja",$Q$333,0)</f>
        <v>0</v>
      </c>
      <c r="CJ120" s="41">
        <f>IF(Inzetlijst!CH225="Ja",$Q$333,0)</f>
        <v>0</v>
      </c>
      <c r="CK120" s="41">
        <f>IF(Inzetlijst!CI225="Ja",$Q$333,0)</f>
        <v>0</v>
      </c>
      <c r="CL120" s="41">
        <f>IF(Inzetlijst!CJ225="Ja",$Q$333,0)</f>
        <v>0</v>
      </c>
      <c r="CM120" s="41">
        <f>IF(Inzetlijst!CK225="Ja",$Q$333,0)</f>
        <v>0</v>
      </c>
      <c r="CN120" s="41">
        <f>IF(Inzetlijst!CL225="Ja",$Q$333,0)</f>
        <v>0</v>
      </c>
      <c r="CO120" s="41">
        <f>IF(Inzetlijst!CM225="Ja",$Q$333,0)</f>
        <v>0</v>
      </c>
      <c r="CP120" s="41">
        <f>IF(Inzetlijst!CN225="Ja",$Q$333,0)</f>
        <v>0</v>
      </c>
      <c r="CQ120" s="41">
        <f>IF(Inzetlijst!CO225="Ja",$Q$333,0)</f>
        <v>0</v>
      </c>
      <c r="CR120" s="41">
        <f>IF(Inzetlijst!CP225="Ja",$Q$333,0)</f>
        <v>0</v>
      </c>
      <c r="CS120" s="41">
        <f>IF(Inzetlijst!CQ225="Ja",$Q$333,0)</f>
        <v>0</v>
      </c>
      <c r="CT120" s="41">
        <f>IF(Inzetlijst!CR225="Ja",$Q$333,0)</f>
        <v>0</v>
      </c>
      <c r="CU120" s="41">
        <f>IF(Inzetlijst!CS225="Ja",$Q$333,0)</f>
        <v>0</v>
      </c>
      <c r="CV120" s="41">
        <f>IF(Inzetlijst!CT225="Ja",$Q$333,0)</f>
        <v>0</v>
      </c>
      <c r="CW120" s="41">
        <f>IF(Inzetlijst!CU225="Ja",$Q$333,0)</f>
        <v>0</v>
      </c>
      <c r="CX120" s="41">
        <f>IF(Inzetlijst!CV225="Ja",$Q$333,0)</f>
        <v>0</v>
      </c>
      <c r="CY120" s="41">
        <f>IF(Inzetlijst!CW225="Ja",$Q$333,0)</f>
        <v>0</v>
      </c>
      <c r="CZ120" s="41">
        <f>IF(Inzetlijst!CX225="Ja",$Q$333,0)</f>
        <v>0</v>
      </c>
      <c r="DA120" s="41">
        <f>IF(Inzetlijst!CY225="Ja",$Q$333,0)</f>
        <v>0</v>
      </c>
      <c r="DB120" s="41">
        <f>IF(Inzetlijst!CZ225="Ja",$Q$333,0)</f>
        <v>0</v>
      </c>
      <c r="DC120" s="41">
        <f>IF(Inzetlijst!DA225="Ja",$Q$333,0)</f>
        <v>0</v>
      </c>
      <c r="DD120" s="41">
        <f>IF(Inzetlijst!DB225="Ja",$Q$333,0)</f>
        <v>0</v>
      </c>
      <c r="DE120" s="41">
        <f>IF(Inzetlijst!DC225="Ja",$Q$333,0)</f>
        <v>0</v>
      </c>
      <c r="DF120" s="41">
        <f>IF(Inzetlijst!DD225="Ja",$Q$333,0)</f>
        <v>0</v>
      </c>
      <c r="DG120" s="41">
        <f>IF(Inzetlijst!DE225="Ja",$Q$333,0)</f>
        <v>0</v>
      </c>
      <c r="DH120" s="41">
        <f>IF(Inzetlijst!DF225="Ja",$Q$333,0)</f>
        <v>0</v>
      </c>
      <c r="DI120" s="41">
        <f>IF(Inzetlijst!DG225="Ja",$Q$333,0)</f>
        <v>0</v>
      </c>
      <c r="DJ120" s="41">
        <f>IF(Inzetlijst!DH225="Ja",$Q$333,0)</f>
        <v>0</v>
      </c>
      <c r="DK120" s="41">
        <f>IF(Inzetlijst!DI225="Ja",$Q$333,0)</f>
        <v>0</v>
      </c>
      <c r="DL120" s="41">
        <f>IF(Inzetlijst!DJ225="Ja",$Q$333,0)</f>
        <v>0</v>
      </c>
      <c r="DM120" s="41">
        <f>IF(Inzetlijst!DK225="Ja",$Q$333,0)</f>
        <v>0</v>
      </c>
      <c r="DN120" s="41">
        <f>IF(Inzetlijst!DL225="Ja",$Q$333,0)</f>
        <v>0</v>
      </c>
      <c r="DO120" s="41">
        <f>IF(Inzetlijst!DM225="Ja",$Q$333,0)</f>
        <v>0</v>
      </c>
      <c r="DP120" s="41">
        <f>IF(Inzetlijst!DN225="Ja",$Q$333,0)</f>
        <v>0</v>
      </c>
      <c r="DQ120" s="41">
        <f>IF(Inzetlijst!DO225="Ja",$Q$333,0)</f>
        <v>0</v>
      </c>
      <c r="DR120" s="41">
        <f>IF(Inzetlijst!DP225="Ja",$Q$333,0)</f>
        <v>0</v>
      </c>
      <c r="DS120" s="41">
        <f>IF(Inzetlijst!DQ225="Ja",$Q$333,0)</f>
        <v>0</v>
      </c>
      <c r="DT120" s="41">
        <f>IF(Inzetlijst!DR225="Ja",$Q$333,0)</f>
        <v>0</v>
      </c>
      <c r="DU120" s="41">
        <f>IF(Inzetlijst!DS225="Ja",$Q$333,0)</f>
        <v>0</v>
      </c>
      <c r="DV120" s="41">
        <f>IF(Inzetlijst!DT225="Ja",$Q$333,0)</f>
        <v>0</v>
      </c>
      <c r="DW120" s="41">
        <f>IF(Inzetlijst!DU225="Ja",$Q$333,0)</f>
        <v>0</v>
      </c>
      <c r="DX120" s="41">
        <f>IF(Inzetlijst!DV225="Ja",$Q$333,0)</f>
        <v>0</v>
      </c>
      <c r="DY120" s="41">
        <f>IF(Inzetlijst!DW225="Ja",$Q$333,0)</f>
        <v>0</v>
      </c>
      <c r="DZ120" s="41">
        <f>IF(Inzetlijst!DX225="Ja",$Q$333,0)</f>
        <v>0</v>
      </c>
      <c r="EA120" s="41">
        <f>IF(Inzetlijst!DY225="Ja",$Q$333,0)</f>
        <v>0</v>
      </c>
      <c r="EB120" s="41">
        <f>IF(Inzetlijst!DZ225="Ja",$Q$333,0)</f>
        <v>0</v>
      </c>
      <c r="EC120" s="41">
        <f>IF(Inzetlijst!EA225="Ja",$Q$333,0)</f>
        <v>0</v>
      </c>
      <c r="ED120" s="41">
        <f>IF(Inzetlijst!EB225="Ja",$Q$333,0)</f>
        <v>0</v>
      </c>
      <c r="EE120" s="41">
        <f>IF(Inzetlijst!EC225="Ja",$Q$333,0)</f>
        <v>0</v>
      </c>
      <c r="EF120" s="41">
        <f>IF(Inzetlijst!ED225="Ja",$Q$333,0)</f>
        <v>0</v>
      </c>
      <c r="EG120" s="41">
        <f>IF(Inzetlijst!EE225="Ja",$Q$333,0)</f>
        <v>0</v>
      </c>
      <c r="EH120" s="41">
        <f>IF(Inzetlijst!EF225="Ja",$Q$333,0)</f>
        <v>0</v>
      </c>
      <c r="EI120" s="41">
        <f>IF(Inzetlijst!EG225="Ja",$Q$333,0)</f>
        <v>0</v>
      </c>
      <c r="EJ120" s="41">
        <f>IF(Inzetlijst!EH225="Ja",$Q$333,0)</f>
        <v>0</v>
      </c>
      <c r="EK120" s="41">
        <f>IF(Inzetlijst!EI225="Ja",$Q$333,0)</f>
        <v>0</v>
      </c>
      <c r="EL120" s="41">
        <f>IF(Inzetlijst!EJ225="Ja",$Q$333,0)</f>
        <v>0</v>
      </c>
      <c r="EM120" s="41">
        <f>IF(Inzetlijst!EK225="Ja",$Q$333,0)</f>
        <v>0</v>
      </c>
      <c r="EN120" s="41">
        <f>IF(Inzetlijst!EL225="Ja",$Q$333,0)</f>
        <v>0</v>
      </c>
      <c r="EO120" s="41">
        <f>IF(Inzetlijst!EM225="Ja",$Q$333,0)</f>
        <v>0</v>
      </c>
      <c r="EP120" s="41">
        <f>IF(Inzetlijst!EN225="Ja",$Q$333,0)</f>
        <v>0</v>
      </c>
      <c r="EQ120" s="41">
        <f>IF(Inzetlijst!EO225="Ja",$Q$333,0)</f>
        <v>0</v>
      </c>
      <c r="ER120" s="41">
        <f>IF(Inzetlijst!EP225="Ja",$Q$333,0)</f>
        <v>0</v>
      </c>
      <c r="ES120" s="41">
        <f>IF(Inzetlijst!EQ225="Ja",$Q$333,0)</f>
        <v>0</v>
      </c>
      <c r="ET120" s="41">
        <f>IF(Inzetlijst!ER225="Ja",$Q$333,0)</f>
        <v>0</v>
      </c>
      <c r="EU120" s="41">
        <f>IF(Inzetlijst!ES225="Ja",$Q$333,0)</f>
        <v>0</v>
      </c>
      <c r="EV120" s="41">
        <f>IF(Inzetlijst!ET225="Ja",$Q$333,0)</f>
        <v>0</v>
      </c>
      <c r="EW120" s="41">
        <f>IF(Inzetlijst!EU225="Ja",$Q$333,0)</f>
        <v>0</v>
      </c>
      <c r="EX120" s="41">
        <f>IF(Inzetlijst!EV225="Ja",$Q$333,0)</f>
        <v>0</v>
      </c>
      <c r="EY120" s="41">
        <f>IF(Inzetlijst!EW225="Ja",$Q$333,0)</f>
        <v>0</v>
      </c>
      <c r="EZ120" s="41">
        <f>IF(Inzetlijst!EX225="Ja",$Q$333,0)</f>
        <v>0</v>
      </c>
      <c r="FA120" s="41">
        <f>IF(Inzetlijst!EY225="Ja",$Q$333,0)</f>
        <v>0</v>
      </c>
      <c r="FB120" s="41">
        <f>IF(Inzetlijst!EZ225="Ja",$Q$333,0)</f>
        <v>0</v>
      </c>
      <c r="FC120" s="41">
        <f>IF(Inzetlijst!FA225="Ja",$Q$333,0)</f>
        <v>0</v>
      </c>
      <c r="FD120" s="41">
        <f>IF(Inzetlijst!FB225="Ja",$Q$333,0)</f>
        <v>0</v>
      </c>
      <c r="FE120" s="41">
        <f>IF(Inzetlijst!FC225="Ja",$Q$333,0)</f>
        <v>0</v>
      </c>
      <c r="FF120" s="41">
        <f>IF(Inzetlijst!FD225="Ja",$Q$333,0)</f>
        <v>0</v>
      </c>
      <c r="FG120" s="41">
        <f>IF(Inzetlijst!FE225="Ja",$Q$333,0)</f>
        <v>0</v>
      </c>
      <c r="FH120" s="41">
        <f>IF(Inzetlijst!FF225="Ja",$Q$333,0)</f>
        <v>0</v>
      </c>
      <c r="FI120" s="41">
        <f>IF(Inzetlijst!FG225="Ja",$Q$333,0)</f>
        <v>0</v>
      </c>
      <c r="FJ120" s="41">
        <f>IF(Inzetlijst!FH225="Ja",$Q$333,0)</f>
        <v>0</v>
      </c>
      <c r="FK120" s="41">
        <f>IF(Inzetlijst!FI225="Ja",$Q$333,0)</f>
        <v>0</v>
      </c>
      <c r="FL120" s="41">
        <f>IF(Inzetlijst!FJ225="Ja",$Q$333,0)</f>
        <v>0</v>
      </c>
      <c r="FM120" s="41">
        <f>IF(Inzetlijst!FK225="Ja",$Q$333,0)</f>
        <v>0</v>
      </c>
      <c r="FN120" s="41">
        <f>IF(Inzetlijst!FL225="Ja",$Q$333,0)</f>
        <v>0</v>
      </c>
      <c r="FO120" s="41">
        <f>IF(Inzetlijst!FM225="Ja",$Q$333,0)</f>
        <v>0</v>
      </c>
      <c r="FP120" s="41">
        <f>IF(Inzetlijst!FN225="Ja",$Q$333,0)</f>
        <v>0</v>
      </c>
      <c r="FQ120" s="41">
        <f>IF(Inzetlijst!FO225="Ja",$Q$333,0)</f>
        <v>0</v>
      </c>
      <c r="FR120" s="41">
        <f>IF(Inzetlijst!FP225="Ja",$Q$333,0)</f>
        <v>0</v>
      </c>
      <c r="FS120" s="41">
        <f>IF(Inzetlijst!FQ225="Ja",$Q$333,0)</f>
        <v>0</v>
      </c>
      <c r="FT120" s="41">
        <f>IF(Inzetlijst!FR225="Ja",$Q$333,0)</f>
        <v>0</v>
      </c>
      <c r="FU120" s="41">
        <f>IF(Inzetlijst!FS225="Ja",$Q$333,0)</f>
        <v>0</v>
      </c>
      <c r="FV120" s="41">
        <f>IF(Inzetlijst!FT225="Ja",$Q$333,0)</f>
        <v>0</v>
      </c>
      <c r="FW120" s="41">
        <f>IF(Inzetlijst!FU225="Ja",$Q$333,0)</f>
        <v>0</v>
      </c>
      <c r="FX120" s="41">
        <f>IF(Inzetlijst!FV225="Ja",$Q$333,0)</f>
        <v>0</v>
      </c>
      <c r="FY120" s="41">
        <f>IF(Inzetlijst!FW225="Ja",$Q$333,0)</f>
        <v>0</v>
      </c>
      <c r="FZ120" s="41">
        <f>IF(Inzetlijst!FX225="Ja",$Q$333,0)</f>
        <v>0</v>
      </c>
      <c r="GA120" s="41">
        <f>IF(Inzetlijst!FY225="Ja",$Q$333,0)</f>
        <v>0</v>
      </c>
      <c r="GB120" s="41">
        <f>IF(Inzetlijst!FZ225="Ja",$Q$333,0)</f>
        <v>0</v>
      </c>
      <c r="GC120" s="41">
        <f>IF(Inzetlijst!GA225="Ja",$Q$333,0)</f>
        <v>0</v>
      </c>
      <c r="GD120" s="41">
        <f>IF(Inzetlijst!GB225="Ja",$Q$333,0)</f>
        <v>0</v>
      </c>
      <c r="GE120" s="41">
        <f>IF(Inzetlijst!GC225="Ja",$Q$333,0)</f>
        <v>0</v>
      </c>
      <c r="GF120" s="41">
        <f>IF(Inzetlijst!GD225="Ja",$Q$333,0)</f>
        <v>0</v>
      </c>
      <c r="GG120" s="41">
        <f>IF(Inzetlijst!GE225="Ja",$Q$333,0)</f>
        <v>0</v>
      </c>
      <c r="GH120" s="41">
        <f>IF(Inzetlijst!GF225="Ja",$Q$333,0)</f>
        <v>0</v>
      </c>
      <c r="GI120" s="41">
        <f>IF(Inzetlijst!GG225="Ja",$Q$333,0)</f>
        <v>0</v>
      </c>
      <c r="GJ120" s="41">
        <f>IF(Inzetlijst!GH225="Ja",$Q$333,0)</f>
        <v>0</v>
      </c>
      <c r="GK120" s="41">
        <f>IF(Inzetlijst!GI225="Ja",$Q$333,0)</f>
        <v>0</v>
      </c>
      <c r="GL120" s="41">
        <f>IF(Inzetlijst!GJ225="Ja",$Q$333,0)</f>
        <v>0</v>
      </c>
      <c r="GM120" s="41">
        <f>IF(Inzetlijst!GK225="Ja",$Q$333,0)</f>
        <v>0</v>
      </c>
      <c r="GN120" s="41">
        <f>IF(Inzetlijst!GL225="Ja",$Q$333,0)</f>
        <v>0</v>
      </c>
      <c r="GO120" s="41">
        <f>IF(Inzetlijst!GM225="Ja",$Q$333,0)</f>
        <v>0</v>
      </c>
      <c r="GP120" s="41">
        <f>IF(Inzetlijst!GN225="Ja",$Q$333,0)</f>
        <v>0</v>
      </c>
      <c r="GQ120" s="41">
        <f>IF(Inzetlijst!GO225="Ja",$Q$333,0)</f>
        <v>0</v>
      </c>
      <c r="GR120" s="41">
        <f>IF(Inzetlijst!GP225="Ja",$Q$333,0)</f>
        <v>0</v>
      </c>
      <c r="GS120" s="41">
        <f>IF(Inzetlijst!GQ225="Ja",$Q$333,0)</f>
        <v>0</v>
      </c>
      <c r="GT120" s="41">
        <f>IF(Inzetlijst!GR225="Ja",$Q$333,0)</f>
        <v>0</v>
      </c>
      <c r="GU120" s="41">
        <f>IF(Inzetlijst!GS225="Ja",$Q$333,0)</f>
        <v>0</v>
      </c>
      <c r="GV120" s="41">
        <f>IF(Inzetlijst!GT225="Ja",$Q$333,0)</f>
        <v>0</v>
      </c>
      <c r="GW120" s="41">
        <f>IF(Inzetlijst!GU225="Ja",$Q$333,0)</f>
        <v>0</v>
      </c>
      <c r="GX120" s="41">
        <f>IF(Inzetlijst!GV225="Ja",$Q$333,0)</f>
        <v>0</v>
      </c>
      <c r="GY120" s="41">
        <f>IF(Inzetlijst!GW225="Ja",$Q$333,0)</f>
        <v>0</v>
      </c>
      <c r="GZ120" s="41">
        <f>IF(Inzetlijst!GX225="Ja",$Q$333,0)</f>
        <v>0</v>
      </c>
      <c r="HA120" s="41">
        <f>IF(Inzetlijst!GY225="Ja",$Q$333,0)</f>
        <v>0</v>
      </c>
      <c r="HB120" s="41">
        <f>IF(Inzetlijst!GZ225="Ja",$Q$333,0)</f>
        <v>0</v>
      </c>
      <c r="HC120" s="41">
        <f>IF(Inzetlijst!HA225="Ja",$Q$333,0)</f>
        <v>0</v>
      </c>
      <c r="HD120" s="41">
        <f>IF(Inzetlijst!HB225="Ja",$Q$333,0)</f>
        <v>0</v>
      </c>
      <c r="HE120" s="41">
        <f>IF(Inzetlijst!HC225="Ja",$Q$333,0)</f>
        <v>0</v>
      </c>
      <c r="HF120" s="41">
        <f>IF(Inzetlijst!HD225="Ja",$Q$333,0)</f>
        <v>0</v>
      </c>
      <c r="HG120" s="41">
        <f>IF(Inzetlijst!HE225="Ja",$Q$333,0)</f>
        <v>0</v>
      </c>
      <c r="HH120" s="41">
        <f>IF(Inzetlijst!HF225="Ja",$Q$333,0)</f>
        <v>0</v>
      </c>
      <c r="HI120" s="41">
        <f>IF(Inzetlijst!HG225="Ja",$Q$333,0)</f>
        <v>0</v>
      </c>
      <c r="HJ120" s="41">
        <f>IF(Inzetlijst!HH225="Ja",$Q$333,0)</f>
        <v>0</v>
      </c>
      <c r="HK120" s="41">
        <f>IF(Inzetlijst!HI225="Ja",$Q$333,0)</f>
        <v>0</v>
      </c>
      <c r="HL120" s="41">
        <f>IF(Inzetlijst!HJ225="Ja",$Q$333,0)</f>
        <v>0</v>
      </c>
      <c r="HM120" s="41">
        <f>IF(Inzetlijst!HK225="Ja",$Q$333,0)</f>
        <v>0</v>
      </c>
      <c r="HN120" s="41">
        <f>IF(Inzetlijst!HL225="Ja",$Q$333,0)</f>
        <v>0</v>
      </c>
      <c r="HO120" s="41">
        <f>IF(Inzetlijst!HM225="Ja",$Q$333,0)</f>
        <v>0</v>
      </c>
      <c r="HP120" s="41">
        <f>IF(Inzetlijst!HN225="Ja",$Q$333,0)</f>
        <v>0</v>
      </c>
      <c r="HQ120" s="41">
        <f>IF(Inzetlijst!HO225="Ja",$Q$333,0)</f>
        <v>0</v>
      </c>
      <c r="HR120" s="41">
        <f>IF(Inzetlijst!HP225="Ja",$Q$333,0)</f>
        <v>0</v>
      </c>
      <c r="HS120" s="41">
        <f>IF(Inzetlijst!HQ225="Ja",$Q$333,0)</f>
        <v>0</v>
      </c>
      <c r="HT120" s="41">
        <f>IF(Inzetlijst!HR225="Ja",$Q$333,0)</f>
        <v>0</v>
      </c>
      <c r="HU120" s="41">
        <f>IF(Inzetlijst!HS225="Ja",$Q$333,0)</f>
        <v>0</v>
      </c>
      <c r="HV120" s="41">
        <f>IF(Inzetlijst!HT225="Ja",$Q$333,0)</f>
        <v>0</v>
      </c>
      <c r="HW120" s="41">
        <f>IF(Inzetlijst!HU225="Ja",$Q$333,0)</f>
        <v>0</v>
      </c>
      <c r="HX120" s="41">
        <f>IF(Inzetlijst!HV225="Ja",$Q$333,0)</f>
        <v>0</v>
      </c>
      <c r="HY120" s="41">
        <f>IF(Inzetlijst!HW225="Ja",$Q$333,0)</f>
        <v>0</v>
      </c>
      <c r="HZ120" s="41">
        <f>IF(Inzetlijst!HX225="Ja",$Q$333,0)</f>
        <v>0</v>
      </c>
      <c r="IA120" s="41">
        <f>IF(Inzetlijst!HY225="Ja",$Q$333,0)</f>
        <v>0</v>
      </c>
      <c r="IB120" s="41">
        <f>IF(Inzetlijst!HZ225="Ja",$Q$333,0)</f>
        <v>0</v>
      </c>
      <c r="IC120" s="41">
        <f>IF(Inzetlijst!IA225="Ja",$Q$333,0)</f>
        <v>0</v>
      </c>
      <c r="ID120" s="41">
        <f>IF(Inzetlijst!IB225="Ja",$Q$333,0)</f>
        <v>0</v>
      </c>
      <c r="IE120" s="41">
        <f>IF(Inzetlijst!IC225="Ja",$Q$333,0)</f>
        <v>0</v>
      </c>
      <c r="IF120" s="41">
        <f>IF(Inzetlijst!ID225="Ja",$Q$333,0)</f>
        <v>0</v>
      </c>
      <c r="IG120" s="41">
        <f>IF(Inzetlijst!IE225="Ja",$Q$333,0)</f>
        <v>0</v>
      </c>
      <c r="IH120" s="41">
        <f>IF(Inzetlijst!IF225="Ja",$Q$333,0)</f>
        <v>0</v>
      </c>
      <c r="II120" s="41">
        <f>IF(Inzetlijst!IG225="Ja",$Q$333,0)</f>
        <v>0</v>
      </c>
      <c r="IJ120" s="41">
        <f>IF(Inzetlijst!IH225="Ja",$Q$333,0)</f>
        <v>0</v>
      </c>
      <c r="IK120" s="41">
        <f>IF(Inzetlijst!II225="Ja",$Q$333,0)</f>
        <v>0</v>
      </c>
      <c r="IL120" s="41">
        <f>IF(Inzetlijst!IJ225="Ja",$Q$333,0)</f>
        <v>0</v>
      </c>
      <c r="IM120" s="41">
        <f>IF(Inzetlijst!IK225="Ja",$Q$333,0)</f>
        <v>0</v>
      </c>
      <c r="IN120" s="41">
        <f>IF(Inzetlijst!IL225="Ja",$Q$333,0)</f>
        <v>0</v>
      </c>
      <c r="IO120" s="41">
        <f>IF(Inzetlijst!IM225="Ja",$Q$333,0)</f>
        <v>0</v>
      </c>
      <c r="IP120" s="41">
        <f>IF(Inzetlijst!IN225="Ja",$Q$333,0)</f>
        <v>0</v>
      </c>
      <c r="IQ120" s="41">
        <f>IF(Inzetlijst!IO225="Ja",$Q$333,0)</f>
        <v>0</v>
      </c>
      <c r="IR120" s="41">
        <f>IF(Inzetlijst!IP225="Ja",$Q$333,0)</f>
        <v>0</v>
      </c>
      <c r="IS120" s="41">
        <f>IF(Inzetlijst!IQ225="Ja",$Q$333,0)</f>
        <v>0</v>
      </c>
      <c r="IT120" s="41">
        <f>IF(Inzetlijst!IR225="Ja",$Q$333,0)</f>
        <v>0</v>
      </c>
      <c r="IU120" s="41">
        <f>IF(Inzetlijst!IS225="Ja",$Q$333,0)</f>
        <v>0</v>
      </c>
      <c r="IV120" s="41">
        <f>IF(Inzetlijst!IT225="Ja",$Q$333,0)</f>
        <v>0</v>
      </c>
      <c r="IW120" s="41">
        <f>IF(Inzetlijst!IU225="Ja",$Q$333,0)</f>
        <v>0</v>
      </c>
      <c r="IX120" s="41">
        <f>IF(Inzetlijst!IV225="Ja",$Q$333,0)</f>
        <v>0</v>
      </c>
      <c r="IY120" s="41">
        <f>IF(Inzetlijst!IW225="Ja",$Q$333,0)</f>
        <v>0</v>
      </c>
      <c r="IZ120" s="41">
        <f>IF(Inzetlijst!IX225="Ja",$Q$333,0)</f>
        <v>0</v>
      </c>
      <c r="JA120" s="41">
        <f>IF(Inzetlijst!IY225="Ja",$Q$333,0)</f>
        <v>0</v>
      </c>
      <c r="JB120" s="41">
        <f>IF(Inzetlijst!IZ225="Ja",$Q$333,0)</f>
        <v>0</v>
      </c>
      <c r="JC120" s="41">
        <f>IF(Inzetlijst!JA225="Ja",$Q$333,0)</f>
        <v>0</v>
      </c>
      <c r="JD120" s="41">
        <f>IF(Inzetlijst!JB225="Ja",$Q$333,0)</f>
        <v>0</v>
      </c>
      <c r="JE120" s="41">
        <f>IF(Inzetlijst!JC225="Ja",$Q$333,0)</f>
        <v>0</v>
      </c>
      <c r="JF120" s="41">
        <f>IF(Inzetlijst!JD225="Ja",$Q$333,0)</f>
        <v>0</v>
      </c>
      <c r="JG120" s="41">
        <f>IF(Inzetlijst!JE225="Ja",$Q$333,0)</f>
        <v>0</v>
      </c>
      <c r="JH120" s="41">
        <f>IF(Inzetlijst!JF225="Ja",$Q$333,0)</f>
        <v>0</v>
      </c>
      <c r="JI120" s="41">
        <f>IF(Inzetlijst!JG225="Ja",$Q$333,0)</f>
        <v>0</v>
      </c>
      <c r="JJ120" s="41">
        <f>IF(Inzetlijst!JH225="Ja",$Q$333,0)</f>
        <v>0</v>
      </c>
      <c r="JK120" s="41">
        <f>IF(Inzetlijst!JI225="Ja",$Q$333,0)</f>
        <v>0</v>
      </c>
      <c r="JL120" s="41">
        <f>IF(Inzetlijst!JJ225="Ja",$Q$333,0)</f>
        <v>0</v>
      </c>
      <c r="JM120" s="41">
        <f>IF(Inzetlijst!JK225="Ja",$Q$333,0)</f>
        <v>0</v>
      </c>
      <c r="JN120" s="41">
        <f>IF(Inzetlijst!JL225="Ja",$Q$333,0)</f>
        <v>0</v>
      </c>
      <c r="JO120" s="41">
        <f>IF(Inzetlijst!JM225="Ja",$Q$333,0)</f>
        <v>0</v>
      </c>
      <c r="JP120" s="41">
        <f>IF(Inzetlijst!JN225="Ja",$Q$333,0)</f>
        <v>0</v>
      </c>
      <c r="JQ120" s="41">
        <f>IF(Inzetlijst!JO225="Ja",$Q$333,0)</f>
        <v>0</v>
      </c>
      <c r="JR120" s="41">
        <f>IF(Inzetlijst!JP225="Ja",$Q$333,0)</f>
        <v>0</v>
      </c>
      <c r="JS120" s="41">
        <f>IF(Inzetlijst!JQ225="Ja",$Q$333,0)</f>
        <v>0</v>
      </c>
      <c r="JT120" s="41">
        <f>IF(Inzetlijst!JR225="Ja",$Q$333,0)</f>
        <v>0</v>
      </c>
      <c r="JU120" s="41">
        <f>IF(Inzetlijst!JS225="Ja",$Q$333,0)</f>
        <v>0</v>
      </c>
      <c r="JV120" s="41">
        <f>IF(Inzetlijst!JT225="Ja",$Q$333,0)</f>
        <v>0</v>
      </c>
      <c r="JW120" s="41">
        <f>IF(Inzetlijst!JU225="Ja",$Q$333,0)</f>
        <v>0</v>
      </c>
      <c r="JX120" s="41">
        <f>IF(Inzetlijst!JV225="Ja",$Q$333,0)</f>
        <v>0</v>
      </c>
      <c r="JY120" s="41">
        <f>IF(Inzetlijst!JW225="Ja",$Q$333,0)</f>
        <v>0</v>
      </c>
      <c r="JZ120" s="41">
        <f>IF(Inzetlijst!JX225="Ja",$Q$333,0)</f>
        <v>0</v>
      </c>
      <c r="KA120" s="41">
        <f>IF(Inzetlijst!JY225="Ja",$Q$333,0)</f>
        <v>0</v>
      </c>
      <c r="KB120" s="41">
        <f>IF(Inzetlijst!JZ225="Ja",$Q$333,0)</f>
        <v>0</v>
      </c>
      <c r="KC120" s="41">
        <f>IF(Inzetlijst!KA225="Ja",$Q$333,0)</f>
        <v>0</v>
      </c>
      <c r="KD120" s="41">
        <f>IF(Inzetlijst!KB225="Ja",$Q$333,0)</f>
        <v>0</v>
      </c>
      <c r="KE120" s="41">
        <f>IF(Inzetlijst!KC225="Ja",$Q$333,0)</f>
        <v>0</v>
      </c>
      <c r="KF120" s="41">
        <f>IF(Inzetlijst!KD225="Ja",$Q$333,0)</f>
        <v>0</v>
      </c>
      <c r="KG120" s="41">
        <f>IF(Inzetlijst!KE225="Ja",$Q$333,0)</f>
        <v>0</v>
      </c>
      <c r="KH120" s="41">
        <f>IF(Inzetlijst!KF225="Ja",$Q$333,0)</f>
        <v>0</v>
      </c>
      <c r="KI120" s="41">
        <f>IF(Inzetlijst!KG225="Ja",$Q$333,0)</f>
        <v>0</v>
      </c>
      <c r="KJ120" s="41">
        <f>IF(Inzetlijst!KH225="Ja",$Q$333,0)</f>
        <v>0</v>
      </c>
      <c r="KK120" s="41">
        <f>IF(Inzetlijst!KI225="Ja",$Q$333,0)</f>
        <v>0</v>
      </c>
      <c r="KL120" s="41">
        <f>IF(Inzetlijst!KJ225="Ja",$Q$333,0)</f>
        <v>0</v>
      </c>
      <c r="KM120" s="41">
        <f>IF(Inzetlijst!KK225="Ja",$Q$333,0)</f>
        <v>0</v>
      </c>
      <c r="KN120" s="41">
        <f>IF(Inzetlijst!KL225="Ja",$Q$333,0)</f>
        <v>0</v>
      </c>
      <c r="KO120" s="41">
        <f>IF(Inzetlijst!KM225="Ja",$Q$333,0)</f>
        <v>0</v>
      </c>
      <c r="KP120" s="41">
        <f>IF(Inzetlijst!KN225="Ja",$Q$333,0)</f>
        <v>0</v>
      </c>
      <c r="KQ120" s="41">
        <f>IF(Inzetlijst!KO225="Ja",$Q$333,0)</f>
        <v>0</v>
      </c>
      <c r="KR120" s="41">
        <f>IF(Inzetlijst!KP225="Ja",$Q$333,0)</f>
        <v>0</v>
      </c>
      <c r="KS120" s="41">
        <f>IF(Inzetlijst!KQ225="Ja",$Q$333,0)</f>
        <v>0</v>
      </c>
      <c r="KT120" s="41">
        <f>IF(Inzetlijst!KR225="Ja",$Q$333,0)</f>
        <v>0</v>
      </c>
      <c r="KU120" s="41">
        <f>IF(Inzetlijst!KS225="Ja",$Q$333,0)</f>
        <v>0</v>
      </c>
      <c r="KV120" s="41">
        <f>IF(Inzetlijst!KT225="Ja",$Q$333,0)</f>
        <v>0</v>
      </c>
      <c r="KW120" s="41">
        <f>IF(Inzetlijst!KU225="Ja",$Q$333,0)</f>
        <v>0</v>
      </c>
      <c r="KX120" s="41">
        <f>IF(Inzetlijst!KV225="Ja",$Q$333,0)</f>
        <v>0</v>
      </c>
      <c r="KY120" s="41">
        <f>IF(Inzetlijst!KW225="Ja",$Q$333,0)</f>
        <v>0</v>
      </c>
      <c r="KZ120" s="41">
        <f>IF(Inzetlijst!KX225="Ja",$Q$333,0)</f>
        <v>0</v>
      </c>
      <c r="LA120" s="41">
        <f>IF(Inzetlijst!KY225="Ja",$Q$333,0)</f>
        <v>0</v>
      </c>
      <c r="LB120" s="41">
        <f>IF(Inzetlijst!KZ225="Ja",$Q$333,0)</f>
        <v>0</v>
      </c>
      <c r="LC120" s="41">
        <f>IF(Inzetlijst!LA225="Ja",$Q$333,0)</f>
        <v>0</v>
      </c>
      <c r="LD120" s="41">
        <f>IF(Inzetlijst!LB225="Ja",$Q$333,0)</f>
        <v>0</v>
      </c>
      <c r="LE120" s="41">
        <f>IF(Inzetlijst!LC225="Ja",$Q$333,0)</f>
        <v>0</v>
      </c>
      <c r="LF120" s="41">
        <f>IF(Inzetlijst!LD225="Ja",$Q$333,0)</f>
        <v>0</v>
      </c>
      <c r="LG120" s="41">
        <f>IF(Inzetlijst!LE225="Ja",$Q$333,0)</f>
        <v>0</v>
      </c>
      <c r="LH120" s="41">
        <f>IF(Inzetlijst!LF225="Ja",$Q$333,0)</f>
        <v>0</v>
      </c>
      <c r="LI120" s="41">
        <f>IF(Inzetlijst!LG225="Ja",$Q$333,0)</f>
        <v>0</v>
      </c>
      <c r="LJ120" s="41">
        <f>IF(Inzetlijst!LH225="Ja",$Q$333,0)</f>
        <v>0</v>
      </c>
      <c r="LK120" s="41">
        <f>IF(Inzetlijst!LI225="Ja",$Q$333,0)</f>
        <v>0</v>
      </c>
      <c r="LL120" s="41">
        <f>IF(Inzetlijst!LJ225="Ja",$Q$333,0)</f>
        <v>0</v>
      </c>
      <c r="LM120" s="41">
        <f>IF(Inzetlijst!LK225="Ja",$Q$333,0)</f>
        <v>0</v>
      </c>
      <c r="LN120" s="41">
        <f>IF(Inzetlijst!LL225="Ja",$Q$333,0)</f>
        <v>0</v>
      </c>
      <c r="LO120" s="41">
        <f>IF(Inzetlijst!LM225="Ja",$Q$333,0)</f>
        <v>0</v>
      </c>
      <c r="LP120" s="41">
        <f>IF(Inzetlijst!LN225="Ja",$Q$333,0)</f>
        <v>0</v>
      </c>
      <c r="LQ120" s="41">
        <f>IF(Inzetlijst!LO225="Ja",$Q$333,0)</f>
        <v>0</v>
      </c>
      <c r="LR120" s="41">
        <f>IF(Inzetlijst!LP225="Ja",$Q$333,0)</f>
        <v>0</v>
      </c>
      <c r="LS120" s="41">
        <f>IF(Inzetlijst!LQ225="Ja",$Q$333,0)</f>
        <v>0</v>
      </c>
      <c r="LT120" s="41">
        <f>IF(Inzetlijst!LR225="Ja",$Q$333,0)</f>
        <v>0</v>
      </c>
      <c r="LU120" s="41">
        <f>IF(Inzetlijst!LS225="Ja",$Q$333,0)</f>
        <v>0</v>
      </c>
      <c r="LV120" s="41">
        <f>IF(Inzetlijst!LT225="Ja",$Q$333,0)</f>
        <v>0</v>
      </c>
      <c r="LW120" s="41">
        <f>IF(Inzetlijst!LU225="Ja",$Q$333,0)</f>
        <v>0</v>
      </c>
      <c r="LX120" s="41">
        <f>IF(Inzetlijst!LV225="Ja",$Q$333,0)</f>
        <v>0</v>
      </c>
      <c r="LY120" s="41">
        <f>IF(Inzetlijst!LW225="Ja",$Q$333,0)</f>
        <v>0</v>
      </c>
      <c r="LZ120" s="41">
        <f>IF(Inzetlijst!LX225="Ja",$Q$333,0)</f>
        <v>0</v>
      </c>
      <c r="MA120" s="41">
        <f>IF(Inzetlijst!LY225="Ja",$Q$333,0)</f>
        <v>0</v>
      </c>
      <c r="MB120" s="41">
        <f>IF(Inzetlijst!LZ225="Ja",$Q$333,0)</f>
        <v>0</v>
      </c>
      <c r="MC120" s="41">
        <f>IF(Inzetlijst!MA225="Ja",$Q$333,0)</f>
        <v>0</v>
      </c>
      <c r="MD120" s="41">
        <f>IF(Inzetlijst!MB225="Ja",$Q$333,0)</f>
        <v>0</v>
      </c>
      <c r="ME120" s="41">
        <f>IF(Inzetlijst!MC225="Ja",$Q$333,0)</f>
        <v>0</v>
      </c>
      <c r="MF120" s="41">
        <f>IF(Inzetlijst!MD225="Ja",$Q$333,0)</f>
        <v>0</v>
      </c>
      <c r="MG120" s="41">
        <f>IF(Inzetlijst!ME225="Ja",$Q$333,0)</f>
        <v>0</v>
      </c>
      <c r="MH120" s="41">
        <f>IF(Inzetlijst!MF225="Ja",$Q$333,0)</f>
        <v>0</v>
      </c>
      <c r="MI120" s="41">
        <f>IF(Inzetlijst!MG225="Ja",$Q$333,0)</f>
        <v>0</v>
      </c>
      <c r="MJ120" s="41">
        <f>IF(Inzetlijst!MH225="Ja",$Q$333,0)</f>
        <v>0</v>
      </c>
      <c r="MK120" s="41">
        <f>IF(Inzetlijst!MI225="Ja",$Q$333,0)</f>
        <v>0</v>
      </c>
      <c r="ML120" s="41">
        <f>IF(Inzetlijst!MJ225="Ja",$Q$333,0)</f>
        <v>0</v>
      </c>
      <c r="MM120" s="41">
        <f>IF(Inzetlijst!MK225="Ja",$Q$333,0)</f>
        <v>0</v>
      </c>
      <c r="MN120" s="41">
        <f>IF(Inzetlijst!ML225="Ja",$Q$333,0)</f>
        <v>0</v>
      </c>
      <c r="MO120" s="41">
        <f>IF(Inzetlijst!MM225="Ja",$Q$333,0)</f>
        <v>0</v>
      </c>
      <c r="MP120" s="41">
        <f>IF(Inzetlijst!MN225="Ja",$Q$333,0)</f>
        <v>0</v>
      </c>
      <c r="MQ120" s="41">
        <f>IF(Inzetlijst!MO225="Ja",$Q$333,0)</f>
        <v>0</v>
      </c>
      <c r="MR120" s="41">
        <f>IF(Inzetlijst!MP225="Ja",$Q$333,0)</f>
        <v>0</v>
      </c>
      <c r="MS120" s="41">
        <f>IF(Inzetlijst!MQ225="Ja",$Q$333,0)</f>
        <v>0</v>
      </c>
      <c r="MT120" s="41">
        <f>IF(Inzetlijst!MR225="Ja",$Q$333,0)</f>
        <v>0</v>
      </c>
      <c r="MU120" s="41">
        <f>IF(Inzetlijst!MS225="Ja",$Q$333,0)</f>
        <v>0</v>
      </c>
      <c r="MV120" s="41">
        <f>IF(Inzetlijst!MT225="Ja",$Q$333,0)</f>
        <v>0</v>
      </c>
      <c r="MW120" s="41">
        <f>IF(Inzetlijst!MU225="Ja",$Q$333,0)</f>
        <v>0</v>
      </c>
      <c r="MX120" s="41">
        <f>IF(Inzetlijst!MV225="Ja",$Q$333,0)</f>
        <v>0</v>
      </c>
      <c r="MY120" s="41">
        <f>IF(Inzetlijst!MW225="Ja",$Q$333,0)</f>
        <v>0</v>
      </c>
      <c r="MZ120" s="41">
        <f>IF(Inzetlijst!MX225="Ja",$Q$333,0)</f>
        <v>0</v>
      </c>
      <c r="NA120" s="41">
        <f>IF(Inzetlijst!MY225="Ja",$Q$333,0)</f>
        <v>0</v>
      </c>
      <c r="NB120" s="41">
        <f>IF(Inzetlijst!MZ225="Ja",$Q$333,0)</f>
        <v>0</v>
      </c>
      <c r="NC120" s="41">
        <f>IF(Inzetlijst!NA225="Ja",$Q$333,0)</f>
        <v>0</v>
      </c>
      <c r="ND120" s="41">
        <f>IF(Inzetlijst!NB225="Ja",$Q$333,0)</f>
        <v>0</v>
      </c>
      <c r="NE120" s="41">
        <f>IF(Inzetlijst!NC225="Ja",$Q$333,0)</f>
        <v>0</v>
      </c>
      <c r="NF120" s="41">
        <f>IF(Inzetlijst!ND225="Ja",$Q$333,0)</f>
        <v>0</v>
      </c>
      <c r="NG120" s="41">
        <f>IF(Inzetlijst!NE225="Ja",$Q$333,0)</f>
        <v>0</v>
      </c>
      <c r="NH120" s="41">
        <f>IF(Inzetlijst!NF225="Ja",$Q$333,0)</f>
        <v>0</v>
      </c>
      <c r="NI120" s="41">
        <f>IF(Inzetlijst!NG225="Ja",$Q$333,0)</f>
        <v>0</v>
      </c>
      <c r="NJ120" s="41">
        <f>IF(Inzetlijst!NH225="Ja",$Q$333,0)</f>
        <v>0</v>
      </c>
      <c r="NK120" s="41">
        <f>IF(Inzetlijst!NI225="Ja",$Q$333,0)</f>
        <v>0</v>
      </c>
      <c r="NL120" s="41">
        <f>IF(Inzetlijst!NJ225="Ja",$Q$333,0)</f>
        <v>0</v>
      </c>
      <c r="NM120" s="41">
        <f>IF(Inzetlijst!NK225="Ja",$Q$333,0)</f>
        <v>0</v>
      </c>
      <c r="NN120" s="41">
        <f>IF(Inzetlijst!NL225="Ja",$Q$333,0)</f>
        <v>0</v>
      </c>
      <c r="NO120" s="41">
        <f>IF(Inzetlijst!NM225="Ja",$Q$333,0)</f>
        <v>0</v>
      </c>
      <c r="NP120" s="41">
        <f>IF(Inzetlijst!NN225="Ja",$Q$333,0)</f>
        <v>0</v>
      </c>
      <c r="NQ120" s="41">
        <f>IF(Inzetlijst!NO225="Ja",$Q$333,0)</f>
        <v>0</v>
      </c>
      <c r="NR120" s="41">
        <f>IF(Inzetlijst!NP225="Ja",$Q$333,0)</f>
        <v>0</v>
      </c>
      <c r="NS120" s="41">
        <f>IF(Inzetlijst!NQ225="Ja",$Q$333,0)</f>
        <v>0</v>
      </c>
      <c r="NT120" s="41">
        <f>IF(Inzetlijst!NR225="Ja",$Q$333,0)</f>
        <v>0</v>
      </c>
      <c r="NU120" s="41">
        <f>IF(Inzetlijst!NS225="Ja",$Q$333,0)</f>
        <v>0</v>
      </c>
      <c r="NV120" s="41">
        <f>IF(Inzetlijst!NT225="Ja",$Q$333,0)</f>
        <v>0</v>
      </c>
      <c r="NW120" s="41">
        <f>IF(Inzetlijst!NU225="Ja",$Q$333,0)</f>
        <v>0</v>
      </c>
      <c r="NX120" s="41">
        <f>IF(Inzetlijst!NV225="Ja",$Q$333,0)</f>
        <v>0</v>
      </c>
      <c r="NY120" s="41">
        <f>IF(Inzetlijst!NW225="Ja",$Q$333,0)</f>
        <v>0</v>
      </c>
      <c r="NZ120" s="41">
        <f>IF(Inzetlijst!NX225="Ja",$Q$333,0)</f>
        <v>0</v>
      </c>
      <c r="OA120" s="41">
        <f>IF(Inzetlijst!NY225="Ja",$Q$333,0)</f>
        <v>0</v>
      </c>
      <c r="OB120" s="41">
        <f>IF(Inzetlijst!NZ225="Ja",$Q$333,0)</f>
        <v>0</v>
      </c>
      <c r="OC120" s="41">
        <f>IF(Inzetlijst!OA225="Ja",$Q$333,0)</f>
        <v>0</v>
      </c>
      <c r="OD120" s="41">
        <f>IF(Inzetlijst!OB225="Ja",$Q$333,0)</f>
        <v>0</v>
      </c>
      <c r="OE120" s="41">
        <f>IF(Inzetlijst!OC225="Ja",$Q$333,0)</f>
        <v>0</v>
      </c>
      <c r="OF120" s="41">
        <f>IF(Inzetlijst!OD225="Ja",$Q$333,0)</f>
        <v>0</v>
      </c>
      <c r="OG120" s="41">
        <f>IF(Inzetlijst!OE225="Ja",$Q$333,0)</f>
        <v>0</v>
      </c>
      <c r="OH120" s="41">
        <f>IF(Inzetlijst!OF225="Ja",$Q$333,0)</f>
        <v>0</v>
      </c>
      <c r="OI120" s="41">
        <f>IF(Inzetlijst!OG225="Ja",$Q$333,0)</f>
        <v>0</v>
      </c>
      <c r="OJ120" s="41">
        <f>IF(Inzetlijst!OH225="Ja",$Q$333,0)</f>
        <v>0</v>
      </c>
      <c r="OK120" s="41">
        <f>IF(Inzetlijst!OI225="Ja",$Q$333,0)</f>
        <v>0</v>
      </c>
      <c r="OL120" s="41">
        <f>IF(Inzetlijst!OJ225="Ja",$Q$333,0)</f>
        <v>0</v>
      </c>
      <c r="OM120" s="41">
        <f>IF(Inzetlijst!OK225="Ja",$Q$333,0)</f>
        <v>0</v>
      </c>
      <c r="ON120" s="41">
        <f>IF(Inzetlijst!OL225="Ja",$Q$333,0)</f>
        <v>0</v>
      </c>
      <c r="OO120" s="41">
        <f>IF(Inzetlijst!OM225="Ja",$Q$333,0)</f>
        <v>0</v>
      </c>
      <c r="OP120" s="41">
        <f>IF(Inzetlijst!ON225="Ja",$Q$333,0)</f>
        <v>0</v>
      </c>
      <c r="OQ120" s="41">
        <f>IF(Inzetlijst!OO225="Ja",$Q$333,0)</f>
        <v>0</v>
      </c>
      <c r="OR120" s="41">
        <f>IF(Inzetlijst!OP225="Ja",$Q$333,0)</f>
        <v>0</v>
      </c>
      <c r="OS120" s="41">
        <f>IF(Inzetlijst!OQ225="Ja",$Q$333,0)</f>
        <v>0</v>
      </c>
      <c r="OT120" s="41">
        <f>IF(Inzetlijst!OR225="Ja",$Q$333,0)</f>
        <v>0</v>
      </c>
      <c r="OU120" s="41">
        <f>IF(Inzetlijst!OS225="Ja",$Q$333,0)</f>
        <v>0</v>
      </c>
      <c r="OV120" s="41">
        <f>IF(Inzetlijst!OT225="Ja",$Q$333,0)</f>
        <v>0</v>
      </c>
      <c r="OW120" s="41">
        <f>IF(Inzetlijst!OU225="Ja",$Q$333,0)</f>
        <v>0</v>
      </c>
      <c r="OX120" s="41">
        <f>IF(Inzetlijst!OV225="Ja",$Q$333,0)</f>
        <v>0</v>
      </c>
      <c r="OY120" s="41">
        <f>IF(Inzetlijst!OW225="Ja",$Q$333,0)</f>
        <v>0</v>
      </c>
      <c r="OZ120" s="41">
        <f>IF(Inzetlijst!OX225="Ja",$Q$333,0)</f>
        <v>0</v>
      </c>
      <c r="PA120" s="41">
        <f>IF(Inzetlijst!OY225="Ja",$Q$333,0)</f>
        <v>0</v>
      </c>
      <c r="PB120" s="41">
        <f>IF(Inzetlijst!OZ225="Ja",$Q$333,0)</f>
        <v>0</v>
      </c>
      <c r="PC120" s="41">
        <f>IF(Inzetlijst!PA225="Ja",$Q$333,0)</f>
        <v>0</v>
      </c>
      <c r="PD120" s="41">
        <f>IF(Inzetlijst!PB225="Ja",$Q$333,0)</f>
        <v>0</v>
      </c>
      <c r="PE120" s="41">
        <f>IF(Inzetlijst!PC225="Ja",$Q$333,0)</f>
        <v>0</v>
      </c>
      <c r="PF120" s="41">
        <f>IF(Inzetlijst!PD225="Ja",$Q$333,0)</f>
        <v>0</v>
      </c>
      <c r="PG120" s="41">
        <f>IF(Inzetlijst!PE225="Ja",$Q$333,0)</f>
        <v>0</v>
      </c>
      <c r="PH120" s="41">
        <f>IF(Inzetlijst!PF225="Ja",$Q$333,0)</f>
        <v>0</v>
      </c>
      <c r="PI120" s="41">
        <f>IF(Inzetlijst!PG225="Ja",$Q$333,0)</f>
        <v>0</v>
      </c>
      <c r="PJ120" s="41">
        <f>IF(Inzetlijst!PH225="Ja",$Q$333,0)</f>
        <v>0</v>
      </c>
      <c r="PK120" s="41">
        <f>IF(Inzetlijst!PI225="Ja",$Q$333,0)</f>
        <v>0</v>
      </c>
      <c r="PL120" s="41">
        <f>IF(Inzetlijst!PJ225="Ja",$Q$333,0)</f>
        <v>0</v>
      </c>
      <c r="PM120" s="41">
        <f>IF(Inzetlijst!PK225="Ja",$Q$333,0)</f>
        <v>0</v>
      </c>
      <c r="PN120" s="41">
        <f>IF(Inzetlijst!PL225="Ja",$Q$333,0)</f>
        <v>0</v>
      </c>
      <c r="PO120" s="41">
        <f>IF(Inzetlijst!PM225="Ja",$Q$333,0)</f>
        <v>0</v>
      </c>
      <c r="PP120" s="41">
        <f>IF(Inzetlijst!PN225="Ja",$Q$333,0)</f>
        <v>0</v>
      </c>
      <c r="PQ120" s="41">
        <f>IF(Inzetlijst!PO225="Ja",$Q$333,0)</f>
        <v>0</v>
      </c>
      <c r="PR120" s="41">
        <f>IF(Inzetlijst!PP225="Ja",$Q$333,0)</f>
        <v>0</v>
      </c>
      <c r="PS120" s="41">
        <f>IF(Inzetlijst!PQ225="Ja",$Q$333,0)</f>
        <v>0</v>
      </c>
      <c r="PT120" s="41">
        <f>IF(Inzetlijst!PR225="Ja",$Q$333,0)</f>
        <v>0</v>
      </c>
      <c r="PU120" s="41">
        <f>IF(Inzetlijst!PS225="Ja",$Q$333,0)</f>
        <v>0</v>
      </c>
      <c r="PV120" s="41">
        <f>IF(Inzetlijst!PT225="Ja",$Q$333,0)</f>
        <v>0</v>
      </c>
      <c r="PW120" s="41">
        <f>IF(Inzetlijst!PU225="Ja",$Q$333,0)</f>
        <v>0</v>
      </c>
      <c r="PX120" s="41">
        <f>IF(Inzetlijst!PV225="Ja",$Q$333,0)</f>
        <v>0</v>
      </c>
      <c r="PY120" s="41">
        <f>IF(Inzetlijst!PW225="Ja",$Q$333,0)</f>
        <v>0</v>
      </c>
      <c r="PZ120" s="41">
        <f>IF(Inzetlijst!PX225="Ja",$Q$333,0)</f>
        <v>0</v>
      </c>
      <c r="QA120" s="41">
        <f>IF(Inzetlijst!PY225="Ja",$Q$333,0)</f>
        <v>0</v>
      </c>
      <c r="QB120" s="41">
        <f>IF(Inzetlijst!PZ225="Ja",$Q$333,0)</f>
        <v>0</v>
      </c>
      <c r="QC120" s="41">
        <f>IF(Inzetlijst!QA225="Ja",$Q$333,0)</f>
        <v>0</v>
      </c>
      <c r="QD120" s="41">
        <f>IF(Inzetlijst!QB225="Ja",$Q$333,0)</f>
        <v>0</v>
      </c>
      <c r="QE120" s="41">
        <f>IF(Inzetlijst!QC225="Ja",$Q$333,0)</f>
        <v>0</v>
      </c>
      <c r="QF120" s="41">
        <f>IF(Inzetlijst!QD225="Ja",$Q$333,0)</f>
        <v>0</v>
      </c>
      <c r="QG120" s="41">
        <f>IF(Inzetlijst!QE225="Ja",$Q$333,0)</f>
        <v>0</v>
      </c>
      <c r="QH120" s="41">
        <f>IF(Inzetlijst!QF225="Ja",$Q$333,0)</f>
        <v>0</v>
      </c>
      <c r="QI120" s="41">
        <f>IF(Inzetlijst!QG225="Ja",$Q$333,0)</f>
        <v>0</v>
      </c>
      <c r="QJ120" s="41">
        <f>IF(Inzetlijst!QH225="Ja",$Q$333,0)</f>
        <v>0</v>
      </c>
      <c r="QK120" s="41">
        <f>IF(Inzetlijst!QI225="Ja",$Q$333,0)</f>
        <v>0</v>
      </c>
      <c r="QL120" s="41">
        <f>IF(Inzetlijst!QJ225="Ja",$Q$333,0)</f>
        <v>0</v>
      </c>
      <c r="QM120" s="41">
        <f>IF(Inzetlijst!QK225="Ja",$Q$333,0)</f>
        <v>0</v>
      </c>
      <c r="QN120" s="41">
        <f>IF(Inzetlijst!QL225="Ja",$Q$333,0)</f>
        <v>0</v>
      </c>
      <c r="QO120" s="41">
        <f>IF(Inzetlijst!QM225="Ja",$Q$333,0)</f>
        <v>0</v>
      </c>
      <c r="QP120" s="41">
        <f>IF(Inzetlijst!QN225="Ja",$Q$333,0)</f>
        <v>0</v>
      </c>
      <c r="QQ120" s="41">
        <f>IF(Inzetlijst!QO225="Ja",$Q$333,0)</f>
        <v>0</v>
      </c>
      <c r="QR120" s="41">
        <f>IF(Inzetlijst!QP225="Ja",$Q$333,0)</f>
        <v>0</v>
      </c>
      <c r="QS120" s="41">
        <f>IF(Inzetlijst!QQ225="Ja",$Q$333,0)</f>
        <v>0</v>
      </c>
      <c r="QT120" s="41">
        <f>IF(Inzetlijst!QR225="Ja",$Q$333,0)</f>
        <v>0</v>
      </c>
      <c r="QU120" s="41">
        <f>IF(Inzetlijst!QS225="Ja",$Q$333,0)</f>
        <v>0</v>
      </c>
      <c r="QV120" s="41">
        <f>IF(Inzetlijst!QT225="Ja",$Q$333,0)</f>
        <v>0</v>
      </c>
      <c r="QW120" s="41">
        <f>IF(Inzetlijst!QU225="Ja",$Q$333,0)</f>
        <v>0</v>
      </c>
      <c r="QX120" s="41">
        <f>IF(Inzetlijst!QV225="Ja",$Q$333,0)</f>
        <v>0</v>
      </c>
      <c r="QY120" s="41">
        <f>IF(Inzetlijst!QW225="Ja",$Q$333,0)</f>
        <v>0</v>
      </c>
      <c r="QZ120" s="41">
        <f>IF(Inzetlijst!QX225="Ja",$Q$333,0)</f>
        <v>0</v>
      </c>
      <c r="RA120" s="41">
        <f>IF(Inzetlijst!QY225="Ja",$Q$333,0)</f>
        <v>0</v>
      </c>
      <c r="RB120" s="41">
        <f>IF(Inzetlijst!QZ225="Ja",$Q$333,0)</f>
        <v>0</v>
      </c>
      <c r="RC120" s="41">
        <f>IF(Inzetlijst!RA225="Ja",$Q$333,0)</f>
        <v>0</v>
      </c>
      <c r="RD120" s="41">
        <f>IF(Inzetlijst!RB225="Ja",$Q$333,0)</f>
        <v>0</v>
      </c>
      <c r="RE120" s="41">
        <f>IF(Inzetlijst!RC225="Ja",$Q$333,0)</f>
        <v>0</v>
      </c>
      <c r="RF120" s="41">
        <f>IF(Inzetlijst!RD225="Ja",$Q$333,0)</f>
        <v>0</v>
      </c>
      <c r="RG120" s="41">
        <f>IF(Inzetlijst!RE225="Ja",$Q$333,0)</f>
        <v>0</v>
      </c>
      <c r="RH120" s="41">
        <f>IF(Inzetlijst!RF225="Ja",$Q$333,0)</f>
        <v>0</v>
      </c>
      <c r="RI120" s="41">
        <f>IF(Inzetlijst!RG225="Ja",$Q$333,0)</f>
        <v>0</v>
      </c>
      <c r="RJ120" s="41">
        <f>IF(Inzetlijst!RH225="Ja",$Q$333,0)</f>
        <v>0</v>
      </c>
      <c r="RK120" s="41">
        <f>IF(Inzetlijst!RI225="Ja",$Q$333,0)</f>
        <v>0</v>
      </c>
      <c r="RL120" s="41">
        <f>IF(Inzetlijst!RJ225="Ja",$Q$333,0)</f>
        <v>0</v>
      </c>
      <c r="RM120" s="41">
        <f>IF(Inzetlijst!RK225="Ja",$Q$333,0)</f>
        <v>0</v>
      </c>
      <c r="RN120" s="41">
        <f>IF(Inzetlijst!RL225="Ja",$Q$333,0)</f>
        <v>0</v>
      </c>
      <c r="RO120" s="41">
        <f>IF(Inzetlijst!RM225="Ja",$Q$333,0)</f>
        <v>0</v>
      </c>
      <c r="RP120" s="41">
        <f>IF(Inzetlijst!RN225="Ja",$Q$333,0)</f>
        <v>0</v>
      </c>
      <c r="RQ120" s="41">
        <f>IF(Inzetlijst!RO225="Ja",$Q$333,0)</f>
        <v>0</v>
      </c>
      <c r="RR120" s="41">
        <f>IF(Inzetlijst!RP225="Ja",$Q$333,0)</f>
        <v>0</v>
      </c>
      <c r="RS120" s="41">
        <f>IF(Inzetlijst!RQ225="Ja",$Q$333,0)</f>
        <v>0</v>
      </c>
      <c r="RT120" s="41">
        <f>IF(Inzetlijst!RR225="Ja",$Q$333,0)</f>
        <v>0</v>
      </c>
      <c r="RU120" s="41">
        <f>IF(Inzetlijst!RS225="Ja",$Q$333,0)</f>
        <v>0</v>
      </c>
      <c r="RV120" s="41">
        <f>IF(Inzetlijst!RT225="Ja",$Q$333,0)</f>
        <v>0</v>
      </c>
      <c r="RW120" s="41">
        <f>IF(Inzetlijst!RU225="Ja",$Q$333,0)</f>
        <v>0</v>
      </c>
      <c r="RX120" s="41">
        <f>IF(Inzetlijst!RV225="Ja",$Q$333,0)</f>
        <v>0</v>
      </c>
      <c r="RY120" s="41">
        <f>IF(Inzetlijst!RW225="Ja",$Q$333,0)</f>
        <v>0</v>
      </c>
      <c r="RZ120" s="41">
        <f>IF(Inzetlijst!RX225="Ja",$Q$333,0)</f>
        <v>0</v>
      </c>
      <c r="SA120" s="41">
        <f>IF(Inzetlijst!RY225="Ja",$Q$333,0)</f>
        <v>0</v>
      </c>
      <c r="SB120" s="41">
        <f>IF(Inzetlijst!RZ225="Ja",$Q$333,0)</f>
        <v>0</v>
      </c>
      <c r="SC120" s="41">
        <f>IF(Inzetlijst!SA225="Ja",$Q$333,0)</f>
        <v>0</v>
      </c>
      <c r="SD120" s="41">
        <f>IF(Inzetlijst!SB225="Ja",$Q$333,0)</f>
        <v>0</v>
      </c>
      <c r="SE120" s="41">
        <f>IF(Inzetlijst!SC225="Ja",$Q$333,0)</f>
        <v>0</v>
      </c>
      <c r="SF120" s="41">
        <f>IF(Inzetlijst!SD225="Ja",$Q$333,0)</f>
        <v>0</v>
      </c>
      <c r="SG120" s="41">
        <f>IF(Inzetlijst!SE225="Ja",$Q$333,0)</f>
        <v>0</v>
      </c>
      <c r="SH120" s="41">
        <f>IF(Inzetlijst!SF225="Ja",$Q$333,0)</f>
        <v>0</v>
      </c>
      <c r="SI120" s="41">
        <f>IF(Inzetlijst!SG225="Ja",$Q$333,0)</f>
        <v>0</v>
      </c>
      <c r="SJ120" s="41">
        <f>IF(Inzetlijst!SH225="Ja",$Q$333,0)</f>
        <v>0</v>
      </c>
      <c r="SK120" s="41">
        <f>IF(Inzetlijst!SI225="Ja",$Q$333,0)</f>
        <v>0</v>
      </c>
    </row>
    <row r="121" spans="4:505" x14ac:dyDescent="0.25">
      <c r="D121" t="s">
        <v>733</v>
      </c>
      <c r="E121">
        <v>0</v>
      </c>
      <c r="F121" s="41">
        <f>IF(Inzetlijst!D226="Ja",$R$333,0)</f>
        <v>0</v>
      </c>
      <c r="G121" s="41">
        <f>IF(Inzetlijst!E226="Ja",$R$333,0)</f>
        <v>0</v>
      </c>
      <c r="H121" s="41">
        <f>IF(Inzetlijst!F226="Ja",$R$333,0)</f>
        <v>0</v>
      </c>
      <c r="I121" s="41">
        <f>IF(Inzetlijst!G226="Ja",$R$333,0)</f>
        <v>0</v>
      </c>
      <c r="J121" s="41">
        <f>IF(Inzetlijst!H226="Ja",$R$333,0)</f>
        <v>0</v>
      </c>
      <c r="K121" s="41">
        <f>IF(Inzetlijst!I226="Ja",$R$333,0)</f>
        <v>0</v>
      </c>
      <c r="L121" s="41">
        <f>IF(Inzetlijst!J226="Ja",$R$333,0)</f>
        <v>0</v>
      </c>
      <c r="M121" s="41">
        <f>IF(Inzetlijst!K226="Ja",$R$333,0)</f>
        <v>0</v>
      </c>
      <c r="N121" s="41">
        <f>IF(Inzetlijst!L226="Ja",$R$333,0)</f>
        <v>0</v>
      </c>
      <c r="O121" s="41">
        <f>IF(Inzetlijst!M226="Ja",$R$333,0)</f>
        <v>0</v>
      </c>
      <c r="P121" s="41">
        <f>IF(Inzetlijst!N226="Ja",$R$333,0)</f>
        <v>0</v>
      </c>
      <c r="Q121" s="41">
        <f>IF(Inzetlijst!O226="Ja",$R$333,0)</f>
        <v>0</v>
      </c>
      <c r="R121" s="41">
        <f>IF(Inzetlijst!P226="Ja",$R$333,0)</f>
        <v>0</v>
      </c>
      <c r="S121" s="41">
        <f>IF(Inzetlijst!Q226="Ja",$R$333,0)</f>
        <v>0</v>
      </c>
      <c r="T121" s="41">
        <f>IF(Inzetlijst!R226="Ja",$R$333,0)</f>
        <v>0</v>
      </c>
      <c r="U121" s="41">
        <f>IF(Inzetlijst!S226="Ja",$R$333,0)</f>
        <v>0</v>
      </c>
      <c r="V121" s="41">
        <f>IF(Inzetlijst!T226="Ja",$R$333,0)</f>
        <v>0</v>
      </c>
      <c r="W121" s="41">
        <f>IF(Inzetlijst!U226="Ja",$R$333,0)</f>
        <v>0</v>
      </c>
      <c r="X121" s="41">
        <f>IF(Inzetlijst!V226="Ja",$R$333,0)</f>
        <v>0</v>
      </c>
      <c r="Y121" s="41">
        <f>IF(Inzetlijst!W226="Ja",$R$333,0)</f>
        <v>0</v>
      </c>
      <c r="Z121" s="41">
        <f>IF(Inzetlijst!X226="Ja",$R$333,0)</f>
        <v>0</v>
      </c>
      <c r="AA121" s="41">
        <f>IF(Inzetlijst!Y226="Ja",$R$333,0)</f>
        <v>0</v>
      </c>
      <c r="AB121" s="41">
        <f>IF(Inzetlijst!Z226="Ja",$R$333,0)</f>
        <v>0</v>
      </c>
      <c r="AC121" s="41">
        <f>IF(Inzetlijst!AA226="Ja",$R$333,0)</f>
        <v>0</v>
      </c>
      <c r="AD121" s="41">
        <f>IF(Inzetlijst!AB226="Ja",$R$333,0)</f>
        <v>0</v>
      </c>
      <c r="AE121" s="41">
        <f>IF(Inzetlijst!AC226="Ja",$R$333,0)</f>
        <v>0</v>
      </c>
      <c r="AF121" s="41">
        <f>IF(Inzetlijst!AD226="Ja",$R$333,0)</f>
        <v>0</v>
      </c>
      <c r="AG121" s="41">
        <f>IF(Inzetlijst!AE226="Ja",$R$333,0)</f>
        <v>0</v>
      </c>
      <c r="AH121" s="41">
        <f>IF(Inzetlijst!AF226="Ja",$R$333,0)</f>
        <v>0</v>
      </c>
      <c r="AI121" s="41">
        <f>IF(Inzetlijst!AG226="Ja",$R$333,0)</f>
        <v>0</v>
      </c>
      <c r="AJ121" s="41">
        <f>IF(Inzetlijst!AH226="Ja",$R$333,0)</f>
        <v>0</v>
      </c>
      <c r="AK121" s="41">
        <f>IF(Inzetlijst!AI226="Ja",$R$333,0)</f>
        <v>0</v>
      </c>
      <c r="AL121" s="41">
        <f>IF(Inzetlijst!AJ226="Ja",$R$333,0)</f>
        <v>0</v>
      </c>
      <c r="AM121" s="41">
        <f>IF(Inzetlijst!AK226="Ja",$R$333,0)</f>
        <v>0</v>
      </c>
      <c r="AN121" s="41">
        <f>IF(Inzetlijst!AL226="Ja",$R$333,0)</f>
        <v>0</v>
      </c>
      <c r="AO121" s="41">
        <f>IF(Inzetlijst!AM226="Ja",$R$333,0)</f>
        <v>0</v>
      </c>
      <c r="AP121" s="41">
        <f>IF(Inzetlijst!AN226="Ja",$R$333,0)</f>
        <v>0</v>
      </c>
      <c r="AQ121" s="41">
        <f>IF(Inzetlijst!AO226="Ja",$R$333,0)</f>
        <v>0</v>
      </c>
      <c r="AR121" s="41">
        <f>IF(Inzetlijst!AP226="Ja",$R$333,0)</f>
        <v>0</v>
      </c>
      <c r="AS121" s="41">
        <f>IF(Inzetlijst!AQ226="Ja",$R$333,0)</f>
        <v>0</v>
      </c>
      <c r="AT121" s="41">
        <f>IF(Inzetlijst!AR226="Ja",$R$333,0)</f>
        <v>0</v>
      </c>
      <c r="AU121" s="41">
        <f>IF(Inzetlijst!AS226="Ja",$R$333,0)</f>
        <v>0</v>
      </c>
      <c r="AV121" s="41">
        <f>IF(Inzetlijst!AT226="Ja",$R$333,0)</f>
        <v>0</v>
      </c>
      <c r="AW121" s="41">
        <f>IF(Inzetlijst!AU226="Ja",$R$333,0)</f>
        <v>0</v>
      </c>
      <c r="AX121" s="41">
        <f>IF(Inzetlijst!AV226="Ja",$R$333,0)</f>
        <v>0</v>
      </c>
      <c r="AY121" s="41">
        <f>IF(Inzetlijst!AW226="Ja",$R$333,0)</f>
        <v>0</v>
      </c>
      <c r="AZ121" s="41">
        <f>IF(Inzetlijst!AX226="Ja",$R$333,0)</f>
        <v>0</v>
      </c>
      <c r="BA121" s="41">
        <f>IF(Inzetlijst!AY226="Ja",$R$333,0)</f>
        <v>0</v>
      </c>
      <c r="BB121" s="41">
        <f>IF(Inzetlijst!AZ226="Ja",$R$333,0)</f>
        <v>0</v>
      </c>
      <c r="BC121" s="41">
        <f>IF(Inzetlijst!BA226="Ja",$R$333,0)</f>
        <v>0</v>
      </c>
      <c r="BD121" s="41">
        <f>IF(Inzetlijst!BB226="Ja",$R$333,0)</f>
        <v>0</v>
      </c>
      <c r="BE121" s="41">
        <f>IF(Inzetlijst!BC226="Ja",$R$333,0)</f>
        <v>0</v>
      </c>
      <c r="BF121" s="41">
        <f>IF(Inzetlijst!BD226="Ja",$R$333,0)</f>
        <v>0</v>
      </c>
      <c r="BG121" s="41">
        <f>IF(Inzetlijst!BE226="Ja",$R$333,0)</f>
        <v>0</v>
      </c>
      <c r="BH121" s="41">
        <f>IF(Inzetlijst!BF226="Ja",$R$333,0)</f>
        <v>0</v>
      </c>
      <c r="BI121" s="41">
        <f>IF(Inzetlijst!BG226="Ja",$R$333,0)</f>
        <v>0</v>
      </c>
      <c r="BJ121" s="41">
        <f>IF(Inzetlijst!BH226="Ja",$R$333,0)</f>
        <v>0</v>
      </c>
      <c r="BK121" s="41">
        <f>IF(Inzetlijst!BI226="Ja",$R$333,0)</f>
        <v>0</v>
      </c>
      <c r="BL121" s="41">
        <f>IF(Inzetlijst!BJ226="Ja",$R$333,0)</f>
        <v>0</v>
      </c>
      <c r="BM121" s="41">
        <f>IF(Inzetlijst!BK226="Ja",$R$333,0)</f>
        <v>0</v>
      </c>
      <c r="BN121" s="41">
        <f>IF(Inzetlijst!BL226="Ja",$R$333,0)</f>
        <v>0</v>
      </c>
      <c r="BO121" s="41">
        <f>IF(Inzetlijst!BM226="Ja",$R$333,0)</f>
        <v>0</v>
      </c>
      <c r="BP121" s="41">
        <f>IF(Inzetlijst!BN226="Ja",$R$333,0)</f>
        <v>0</v>
      </c>
      <c r="BQ121" s="41">
        <f>IF(Inzetlijst!BO226="Ja",$R$333,0)</f>
        <v>0</v>
      </c>
      <c r="BR121" s="41">
        <f>IF(Inzetlijst!BP226="Ja",$R$333,0)</f>
        <v>0</v>
      </c>
      <c r="BS121" s="41">
        <f>IF(Inzetlijst!BQ226="Ja",$R$333,0)</f>
        <v>0</v>
      </c>
      <c r="BT121" s="41">
        <f>IF(Inzetlijst!BR226="Ja",$R$333,0)</f>
        <v>0</v>
      </c>
      <c r="BU121" s="41">
        <f>IF(Inzetlijst!BS226="Ja",$R$333,0)</f>
        <v>0</v>
      </c>
      <c r="BV121" s="41">
        <f>IF(Inzetlijst!BT226="Ja",$R$333,0)</f>
        <v>0</v>
      </c>
      <c r="BW121" s="41">
        <f>IF(Inzetlijst!BU226="Ja",$R$333,0)</f>
        <v>0</v>
      </c>
      <c r="BX121" s="41">
        <f>IF(Inzetlijst!BV226="Ja",$R$333,0)</f>
        <v>0</v>
      </c>
      <c r="BY121" s="41">
        <f>IF(Inzetlijst!BW226="Ja",$R$333,0)</f>
        <v>0</v>
      </c>
      <c r="BZ121" s="41">
        <f>IF(Inzetlijst!BX226="Ja",$R$333,0)</f>
        <v>0</v>
      </c>
      <c r="CA121" s="41">
        <f>IF(Inzetlijst!BY226="Ja",$R$333,0)</f>
        <v>0</v>
      </c>
      <c r="CB121" s="41">
        <f>IF(Inzetlijst!BZ226="Ja",$R$333,0)</f>
        <v>0</v>
      </c>
      <c r="CC121" s="41">
        <f>IF(Inzetlijst!CA226="Ja",$R$333,0)</f>
        <v>0</v>
      </c>
      <c r="CD121" s="41">
        <f>IF(Inzetlijst!CB226="Ja",$R$333,0)</f>
        <v>0</v>
      </c>
      <c r="CE121" s="41">
        <f>IF(Inzetlijst!CC226="Ja",$R$333,0)</f>
        <v>0</v>
      </c>
      <c r="CF121" s="41">
        <f>IF(Inzetlijst!CD226="Ja",$R$333,0)</f>
        <v>0</v>
      </c>
      <c r="CG121" s="41">
        <f>IF(Inzetlijst!CE226="Ja",$R$333,0)</f>
        <v>0</v>
      </c>
      <c r="CH121" s="41">
        <f>IF(Inzetlijst!CF226="Ja",$R$333,0)</f>
        <v>0</v>
      </c>
      <c r="CI121" s="41">
        <f>IF(Inzetlijst!CG226="Ja",$R$333,0)</f>
        <v>0</v>
      </c>
      <c r="CJ121" s="41">
        <f>IF(Inzetlijst!CH226="Ja",$R$333,0)</f>
        <v>0</v>
      </c>
      <c r="CK121" s="41">
        <f>IF(Inzetlijst!CI226="Ja",$R$333,0)</f>
        <v>0</v>
      </c>
      <c r="CL121" s="41">
        <f>IF(Inzetlijst!CJ226="Ja",$R$333,0)</f>
        <v>0</v>
      </c>
      <c r="CM121" s="41">
        <f>IF(Inzetlijst!CK226="Ja",$R$333,0)</f>
        <v>0</v>
      </c>
      <c r="CN121" s="41">
        <f>IF(Inzetlijst!CL226="Ja",$R$333,0)</f>
        <v>0</v>
      </c>
      <c r="CO121" s="41">
        <f>IF(Inzetlijst!CM226="Ja",$R$333,0)</f>
        <v>0</v>
      </c>
      <c r="CP121" s="41">
        <f>IF(Inzetlijst!CN226="Ja",$R$333,0)</f>
        <v>0</v>
      </c>
      <c r="CQ121" s="41">
        <f>IF(Inzetlijst!CO226="Ja",$R$333,0)</f>
        <v>0</v>
      </c>
      <c r="CR121" s="41">
        <f>IF(Inzetlijst!CP226="Ja",$R$333,0)</f>
        <v>0</v>
      </c>
      <c r="CS121" s="41">
        <f>IF(Inzetlijst!CQ226="Ja",$R$333,0)</f>
        <v>0</v>
      </c>
      <c r="CT121" s="41">
        <f>IF(Inzetlijst!CR226="Ja",$R$333,0)</f>
        <v>0</v>
      </c>
      <c r="CU121" s="41">
        <f>IF(Inzetlijst!CS226="Ja",$R$333,0)</f>
        <v>0</v>
      </c>
      <c r="CV121" s="41">
        <f>IF(Inzetlijst!CT226="Ja",$R$333,0)</f>
        <v>0</v>
      </c>
      <c r="CW121" s="41">
        <f>IF(Inzetlijst!CU226="Ja",$R$333,0)</f>
        <v>0</v>
      </c>
      <c r="CX121" s="41">
        <f>IF(Inzetlijst!CV226="Ja",$R$333,0)</f>
        <v>0</v>
      </c>
      <c r="CY121" s="41">
        <f>IF(Inzetlijst!CW226="Ja",$R$333,0)</f>
        <v>0</v>
      </c>
      <c r="CZ121" s="41">
        <f>IF(Inzetlijst!CX226="Ja",$R$333,0)</f>
        <v>0</v>
      </c>
      <c r="DA121" s="41">
        <f>IF(Inzetlijst!CY226="Ja",$R$333,0)</f>
        <v>0</v>
      </c>
      <c r="DB121" s="41">
        <f>IF(Inzetlijst!CZ226="Ja",$R$333,0)</f>
        <v>0</v>
      </c>
      <c r="DC121" s="41">
        <f>IF(Inzetlijst!DA226="Ja",$R$333,0)</f>
        <v>0</v>
      </c>
      <c r="DD121" s="41">
        <f>IF(Inzetlijst!DB226="Ja",$R$333,0)</f>
        <v>0</v>
      </c>
      <c r="DE121" s="41">
        <f>IF(Inzetlijst!DC226="Ja",$R$333,0)</f>
        <v>0</v>
      </c>
      <c r="DF121" s="41">
        <f>IF(Inzetlijst!DD226="Ja",$R$333,0)</f>
        <v>0</v>
      </c>
      <c r="DG121" s="41">
        <f>IF(Inzetlijst!DE226="Ja",$R$333,0)</f>
        <v>0</v>
      </c>
      <c r="DH121" s="41">
        <f>IF(Inzetlijst!DF226="Ja",$R$333,0)</f>
        <v>0</v>
      </c>
      <c r="DI121" s="41">
        <f>IF(Inzetlijst!DG226="Ja",$R$333,0)</f>
        <v>0</v>
      </c>
      <c r="DJ121" s="41">
        <f>IF(Inzetlijst!DH226="Ja",$R$333,0)</f>
        <v>0</v>
      </c>
      <c r="DK121" s="41">
        <f>IF(Inzetlijst!DI226="Ja",$R$333,0)</f>
        <v>0</v>
      </c>
      <c r="DL121" s="41">
        <f>IF(Inzetlijst!DJ226="Ja",$R$333,0)</f>
        <v>0</v>
      </c>
      <c r="DM121" s="41">
        <f>IF(Inzetlijst!DK226="Ja",$R$333,0)</f>
        <v>0</v>
      </c>
      <c r="DN121" s="41">
        <f>IF(Inzetlijst!DL226="Ja",$R$333,0)</f>
        <v>0</v>
      </c>
      <c r="DO121" s="41">
        <f>IF(Inzetlijst!DM226="Ja",$R$333,0)</f>
        <v>0</v>
      </c>
      <c r="DP121" s="41">
        <f>IF(Inzetlijst!DN226="Ja",$R$333,0)</f>
        <v>0</v>
      </c>
      <c r="DQ121" s="41">
        <f>IF(Inzetlijst!DO226="Ja",$R$333,0)</f>
        <v>0</v>
      </c>
      <c r="DR121" s="41">
        <f>IF(Inzetlijst!DP226="Ja",$R$333,0)</f>
        <v>0</v>
      </c>
      <c r="DS121" s="41">
        <f>IF(Inzetlijst!DQ226="Ja",$R$333,0)</f>
        <v>0</v>
      </c>
      <c r="DT121" s="41">
        <f>IF(Inzetlijst!DR226="Ja",$R$333,0)</f>
        <v>0</v>
      </c>
      <c r="DU121" s="41">
        <f>IF(Inzetlijst!DS226="Ja",$R$333,0)</f>
        <v>0</v>
      </c>
      <c r="DV121" s="41">
        <f>IF(Inzetlijst!DT226="Ja",$R$333,0)</f>
        <v>0</v>
      </c>
      <c r="DW121" s="41">
        <f>IF(Inzetlijst!DU226="Ja",$R$333,0)</f>
        <v>0</v>
      </c>
      <c r="DX121" s="41">
        <f>IF(Inzetlijst!DV226="Ja",$R$333,0)</f>
        <v>0</v>
      </c>
      <c r="DY121" s="41">
        <f>IF(Inzetlijst!DW226="Ja",$R$333,0)</f>
        <v>0</v>
      </c>
      <c r="DZ121" s="41">
        <f>IF(Inzetlijst!DX226="Ja",$R$333,0)</f>
        <v>0</v>
      </c>
      <c r="EA121" s="41">
        <f>IF(Inzetlijst!DY226="Ja",$R$333,0)</f>
        <v>0</v>
      </c>
      <c r="EB121" s="41">
        <f>IF(Inzetlijst!DZ226="Ja",$R$333,0)</f>
        <v>0</v>
      </c>
      <c r="EC121" s="41">
        <f>IF(Inzetlijst!EA226="Ja",$R$333,0)</f>
        <v>0</v>
      </c>
      <c r="ED121" s="41">
        <f>IF(Inzetlijst!EB226="Ja",$R$333,0)</f>
        <v>0</v>
      </c>
      <c r="EE121" s="41">
        <f>IF(Inzetlijst!EC226="Ja",$R$333,0)</f>
        <v>0</v>
      </c>
      <c r="EF121" s="41">
        <f>IF(Inzetlijst!ED226="Ja",$R$333,0)</f>
        <v>0</v>
      </c>
      <c r="EG121" s="41">
        <f>IF(Inzetlijst!EE226="Ja",$R$333,0)</f>
        <v>0</v>
      </c>
      <c r="EH121" s="41">
        <f>IF(Inzetlijst!EF226="Ja",$R$333,0)</f>
        <v>0</v>
      </c>
      <c r="EI121" s="41">
        <f>IF(Inzetlijst!EG226="Ja",$R$333,0)</f>
        <v>0</v>
      </c>
      <c r="EJ121" s="41">
        <f>IF(Inzetlijst!EH226="Ja",$R$333,0)</f>
        <v>0</v>
      </c>
      <c r="EK121" s="41">
        <f>IF(Inzetlijst!EI226="Ja",$R$333,0)</f>
        <v>0</v>
      </c>
      <c r="EL121" s="41">
        <f>IF(Inzetlijst!EJ226="Ja",$R$333,0)</f>
        <v>0</v>
      </c>
      <c r="EM121" s="41">
        <f>IF(Inzetlijst!EK226="Ja",$R$333,0)</f>
        <v>0</v>
      </c>
      <c r="EN121" s="41">
        <f>IF(Inzetlijst!EL226="Ja",$R$333,0)</f>
        <v>0</v>
      </c>
      <c r="EO121" s="41">
        <f>IF(Inzetlijst!EM226="Ja",$R$333,0)</f>
        <v>0</v>
      </c>
      <c r="EP121" s="41">
        <f>IF(Inzetlijst!EN226="Ja",$R$333,0)</f>
        <v>0</v>
      </c>
      <c r="EQ121" s="41">
        <f>IF(Inzetlijst!EO226="Ja",$R$333,0)</f>
        <v>0</v>
      </c>
      <c r="ER121" s="41">
        <f>IF(Inzetlijst!EP226="Ja",$R$333,0)</f>
        <v>0</v>
      </c>
      <c r="ES121" s="41">
        <f>IF(Inzetlijst!EQ226="Ja",$R$333,0)</f>
        <v>0</v>
      </c>
      <c r="ET121" s="41">
        <f>IF(Inzetlijst!ER226="Ja",$R$333,0)</f>
        <v>0</v>
      </c>
      <c r="EU121" s="41">
        <f>IF(Inzetlijst!ES226="Ja",$R$333,0)</f>
        <v>0</v>
      </c>
      <c r="EV121" s="41">
        <f>IF(Inzetlijst!ET226="Ja",$R$333,0)</f>
        <v>0</v>
      </c>
      <c r="EW121" s="41">
        <f>IF(Inzetlijst!EU226="Ja",$R$333,0)</f>
        <v>0</v>
      </c>
      <c r="EX121" s="41">
        <f>IF(Inzetlijst!EV226="Ja",$R$333,0)</f>
        <v>0</v>
      </c>
      <c r="EY121" s="41">
        <f>IF(Inzetlijst!EW226="Ja",$R$333,0)</f>
        <v>0</v>
      </c>
      <c r="EZ121" s="41">
        <f>IF(Inzetlijst!EX226="Ja",$R$333,0)</f>
        <v>0</v>
      </c>
      <c r="FA121" s="41">
        <f>IF(Inzetlijst!EY226="Ja",$R$333,0)</f>
        <v>0</v>
      </c>
      <c r="FB121" s="41">
        <f>IF(Inzetlijst!EZ226="Ja",$R$333,0)</f>
        <v>0</v>
      </c>
      <c r="FC121" s="41">
        <f>IF(Inzetlijst!FA226="Ja",$R$333,0)</f>
        <v>0</v>
      </c>
      <c r="FD121" s="41">
        <f>IF(Inzetlijst!FB226="Ja",$R$333,0)</f>
        <v>0</v>
      </c>
      <c r="FE121" s="41">
        <f>IF(Inzetlijst!FC226="Ja",$R$333,0)</f>
        <v>0</v>
      </c>
      <c r="FF121" s="41">
        <f>IF(Inzetlijst!FD226="Ja",$R$333,0)</f>
        <v>0</v>
      </c>
      <c r="FG121" s="41">
        <f>IF(Inzetlijst!FE226="Ja",$R$333,0)</f>
        <v>0</v>
      </c>
      <c r="FH121" s="41">
        <f>IF(Inzetlijst!FF226="Ja",$R$333,0)</f>
        <v>0</v>
      </c>
      <c r="FI121" s="41">
        <f>IF(Inzetlijst!FG226="Ja",$R$333,0)</f>
        <v>0</v>
      </c>
      <c r="FJ121" s="41">
        <f>IF(Inzetlijst!FH226="Ja",$R$333,0)</f>
        <v>0</v>
      </c>
      <c r="FK121" s="41">
        <f>IF(Inzetlijst!FI226="Ja",$R$333,0)</f>
        <v>0</v>
      </c>
      <c r="FL121" s="41">
        <f>IF(Inzetlijst!FJ226="Ja",$R$333,0)</f>
        <v>0</v>
      </c>
      <c r="FM121" s="41">
        <f>IF(Inzetlijst!FK226="Ja",$R$333,0)</f>
        <v>0</v>
      </c>
      <c r="FN121" s="41">
        <f>IF(Inzetlijst!FL226="Ja",$R$333,0)</f>
        <v>0</v>
      </c>
      <c r="FO121" s="41">
        <f>IF(Inzetlijst!FM226="Ja",$R$333,0)</f>
        <v>0</v>
      </c>
      <c r="FP121" s="41">
        <f>IF(Inzetlijst!FN226="Ja",$R$333,0)</f>
        <v>0</v>
      </c>
      <c r="FQ121" s="41">
        <f>IF(Inzetlijst!FO226="Ja",$R$333,0)</f>
        <v>0</v>
      </c>
      <c r="FR121" s="41">
        <f>IF(Inzetlijst!FP226="Ja",$R$333,0)</f>
        <v>0</v>
      </c>
      <c r="FS121" s="41">
        <f>IF(Inzetlijst!FQ226="Ja",$R$333,0)</f>
        <v>0</v>
      </c>
      <c r="FT121" s="41">
        <f>IF(Inzetlijst!FR226="Ja",$R$333,0)</f>
        <v>0</v>
      </c>
      <c r="FU121" s="41">
        <f>IF(Inzetlijst!FS226="Ja",$R$333,0)</f>
        <v>0</v>
      </c>
      <c r="FV121" s="41">
        <f>IF(Inzetlijst!FT226="Ja",$R$333,0)</f>
        <v>0</v>
      </c>
      <c r="FW121" s="41">
        <f>IF(Inzetlijst!FU226="Ja",$R$333,0)</f>
        <v>0</v>
      </c>
      <c r="FX121" s="41">
        <f>IF(Inzetlijst!FV226="Ja",$R$333,0)</f>
        <v>0</v>
      </c>
      <c r="FY121" s="41">
        <f>IF(Inzetlijst!FW226="Ja",$R$333,0)</f>
        <v>0</v>
      </c>
      <c r="FZ121" s="41">
        <f>IF(Inzetlijst!FX226="Ja",$R$333,0)</f>
        <v>0</v>
      </c>
      <c r="GA121" s="41">
        <f>IF(Inzetlijst!FY226="Ja",$R$333,0)</f>
        <v>0</v>
      </c>
      <c r="GB121" s="41">
        <f>IF(Inzetlijst!FZ226="Ja",$R$333,0)</f>
        <v>0</v>
      </c>
      <c r="GC121" s="41">
        <f>IF(Inzetlijst!GA226="Ja",$R$333,0)</f>
        <v>0</v>
      </c>
      <c r="GD121" s="41">
        <f>IF(Inzetlijst!GB226="Ja",$R$333,0)</f>
        <v>0</v>
      </c>
      <c r="GE121" s="41">
        <f>IF(Inzetlijst!GC226="Ja",$R$333,0)</f>
        <v>0</v>
      </c>
      <c r="GF121" s="41">
        <f>IF(Inzetlijst!GD226="Ja",$R$333,0)</f>
        <v>0</v>
      </c>
      <c r="GG121" s="41">
        <f>IF(Inzetlijst!GE226="Ja",$R$333,0)</f>
        <v>0</v>
      </c>
      <c r="GH121" s="41">
        <f>IF(Inzetlijst!GF226="Ja",$R$333,0)</f>
        <v>0</v>
      </c>
      <c r="GI121" s="41">
        <f>IF(Inzetlijst!GG226="Ja",$R$333,0)</f>
        <v>0</v>
      </c>
      <c r="GJ121" s="41">
        <f>IF(Inzetlijst!GH226="Ja",$R$333,0)</f>
        <v>0</v>
      </c>
      <c r="GK121" s="41">
        <f>IF(Inzetlijst!GI226="Ja",$R$333,0)</f>
        <v>0</v>
      </c>
      <c r="GL121" s="41">
        <f>IF(Inzetlijst!GJ226="Ja",$R$333,0)</f>
        <v>0</v>
      </c>
      <c r="GM121" s="41">
        <f>IF(Inzetlijst!GK226="Ja",$R$333,0)</f>
        <v>0</v>
      </c>
      <c r="GN121" s="41">
        <f>IF(Inzetlijst!GL226="Ja",$R$333,0)</f>
        <v>0</v>
      </c>
      <c r="GO121" s="41">
        <f>IF(Inzetlijst!GM226="Ja",$R$333,0)</f>
        <v>0</v>
      </c>
      <c r="GP121" s="41">
        <f>IF(Inzetlijst!GN226="Ja",$R$333,0)</f>
        <v>0</v>
      </c>
      <c r="GQ121" s="41">
        <f>IF(Inzetlijst!GO226="Ja",$R$333,0)</f>
        <v>0</v>
      </c>
      <c r="GR121" s="41">
        <f>IF(Inzetlijst!GP226="Ja",$R$333,0)</f>
        <v>0</v>
      </c>
      <c r="GS121" s="41">
        <f>IF(Inzetlijst!GQ226="Ja",$R$333,0)</f>
        <v>0</v>
      </c>
      <c r="GT121" s="41">
        <f>IF(Inzetlijst!GR226="Ja",$R$333,0)</f>
        <v>0</v>
      </c>
      <c r="GU121" s="41">
        <f>IF(Inzetlijst!GS226="Ja",$R$333,0)</f>
        <v>0</v>
      </c>
      <c r="GV121" s="41">
        <f>IF(Inzetlijst!GT226="Ja",$R$333,0)</f>
        <v>0</v>
      </c>
      <c r="GW121" s="41">
        <f>IF(Inzetlijst!GU226="Ja",$R$333,0)</f>
        <v>0</v>
      </c>
      <c r="GX121" s="41">
        <f>IF(Inzetlijst!GV226="Ja",$R$333,0)</f>
        <v>0</v>
      </c>
      <c r="GY121" s="41">
        <f>IF(Inzetlijst!GW226="Ja",$R$333,0)</f>
        <v>0</v>
      </c>
      <c r="GZ121" s="41">
        <f>IF(Inzetlijst!GX226="Ja",$R$333,0)</f>
        <v>0</v>
      </c>
      <c r="HA121" s="41">
        <f>IF(Inzetlijst!GY226="Ja",$R$333,0)</f>
        <v>0</v>
      </c>
      <c r="HB121" s="41">
        <f>IF(Inzetlijst!GZ226="Ja",$R$333,0)</f>
        <v>0</v>
      </c>
      <c r="HC121" s="41">
        <f>IF(Inzetlijst!HA226="Ja",$R$333,0)</f>
        <v>0</v>
      </c>
      <c r="HD121" s="41">
        <f>IF(Inzetlijst!HB226="Ja",$R$333,0)</f>
        <v>0</v>
      </c>
      <c r="HE121" s="41">
        <f>IF(Inzetlijst!HC226="Ja",$R$333,0)</f>
        <v>0</v>
      </c>
      <c r="HF121" s="41">
        <f>IF(Inzetlijst!HD226="Ja",$R$333,0)</f>
        <v>0</v>
      </c>
      <c r="HG121" s="41">
        <f>IF(Inzetlijst!HE226="Ja",$R$333,0)</f>
        <v>0</v>
      </c>
      <c r="HH121" s="41">
        <f>IF(Inzetlijst!HF226="Ja",$R$333,0)</f>
        <v>0</v>
      </c>
      <c r="HI121" s="41">
        <f>IF(Inzetlijst!HG226="Ja",$R$333,0)</f>
        <v>0</v>
      </c>
      <c r="HJ121" s="41">
        <f>IF(Inzetlijst!HH226="Ja",$R$333,0)</f>
        <v>0</v>
      </c>
      <c r="HK121" s="41">
        <f>IF(Inzetlijst!HI226="Ja",$R$333,0)</f>
        <v>0</v>
      </c>
      <c r="HL121" s="41">
        <f>IF(Inzetlijst!HJ226="Ja",$R$333,0)</f>
        <v>0</v>
      </c>
      <c r="HM121" s="41">
        <f>IF(Inzetlijst!HK226="Ja",$R$333,0)</f>
        <v>0</v>
      </c>
      <c r="HN121" s="41">
        <f>IF(Inzetlijst!HL226="Ja",$R$333,0)</f>
        <v>0</v>
      </c>
      <c r="HO121" s="41">
        <f>IF(Inzetlijst!HM226="Ja",$R$333,0)</f>
        <v>0</v>
      </c>
      <c r="HP121" s="41">
        <f>IF(Inzetlijst!HN226="Ja",$R$333,0)</f>
        <v>0</v>
      </c>
      <c r="HQ121" s="41">
        <f>IF(Inzetlijst!HO226="Ja",$R$333,0)</f>
        <v>0</v>
      </c>
      <c r="HR121" s="41">
        <f>IF(Inzetlijst!HP226="Ja",$R$333,0)</f>
        <v>0</v>
      </c>
      <c r="HS121" s="41">
        <f>IF(Inzetlijst!HQ226="Ja",$R$333,0)</f>
        <v>0</v>
      </c>
      <c r="HT121" s="41">
        <f>IF(Inzetlijst!HR226="Ja",$R$333,0)</f>
        <v>0</v>
      </c>
      <c r="HU121" s="41">
        <f>IF(Inzetlijst!HS226="Ja",$R$333,0)</f>
        <v>0</v>
      </c>
      <c r="HV121" s="41">
        <f>IF(Inzetlijst!HT226="Ja",$R$333,0)</f>
        <v>0</v>
      </c>
      <c r="HW121" s="41">
        <f>IF(Inzetlijst!HU226="Ja",$R$333,0)</f>
        <v>0</v>
      </c>
      <c r="HX121" s="41">
        <f>IF(Inzetlijst!HV226="Ja",$R$333,0)</f>
        <v>0</v>
      </c>
      <c r="HY121" s="41">
        <f>IF(Inzetlijst!HW226="Ja",$R$333,0)</f>
        <v>0</v>
      </c>
      <c r="HZ121" s="41">
        <f>IF(Inzetlijst!HX226="Ja",$R$333,0)</f>
        <v>0</v>
      </c>
      <c r="IA121" s="41">
        <f>IF(Inzetlijst!HY226="Ja",$R$333,0)</f>
        <v>0</v>
      </c>
      <c r="IB121" s="41">
        <f>IF(Inzetlijst!HZ226="Ja",$R$333,0)</f>
        <v>0</v>
      </c>
      <c r="IC121" s="41">
        <f>IF(Inzetlijst!IA226="Ja",$R$333,0)</f>
        <v>0</v>
      </c>
      <c r="ID121" s="41">
        <f>IF(Inzetlijst!IB226="Ja",$R$333,0)</f>
        <v>0</v>
      </c>
      <c r="IE121" s="41">
        <f>IF(Inzetlijst!IC226="Ja",$R$333,0)</f>
        <v>0</v>
      </c>
      <c r="IF121" s="41">
        <f>IF(Inzetlijst!ID226="Ja",$R$333,0)</f>
        <v>0</v>
      </c>
      <c r="IG121" s="41">
        <f>IF(Inzetlijst!IE226="Ja",$R$333,0)</f>
        <v>0</v>
      </c>
      <c r="IH121" s="41">
        <f>IF(Inzetlijst!IF226="Ja",$R$333,0)</f>
        <v>0</v>
      </c>
      <c r="II121" s="41">
        <f>IF(Inzetlijst!IG226="Ja",$R$333,0)</f>
        <v>0</v>
      </c>
      <c r="IJ121" s="41">
        <f>IF(Inzetlijst!IH226="Ja",$R$333,0)</f>
        <v>0</v>
      </c>
      <c r="IK121" s="41">
        <f>IF(Inzetlijst!II226="Ja",$R$333,0)</f>
        <v>0</v>
      </c>
      <c r="IL121" s="41">
        <f>IF(Inzetlijst!IJ226="Ja",$R$333,0)</f>
        <v>0</v>
      </c>
      <c r="IM121" s="41">
        <f>IF(Inzetlijst!IK226="Ja",$R$333,0)</f>
        <v>0</v>
      </c>
      <c r="IN121" s="41">
        <f>IF(Inzetlijst!IL226="Ja",$R$333,0)</f>
        <v>0</v>
      </c>
      <c r="IO121" s="41">
        <f>IF(Inzetlijst!IM226="Ja",$R$333,0)</f>
        <v>0</v>
      </c>
      <c r="IP121" s="41">
        <f>IF(Inzetlijst!IN226="Ja",$R$333,0)</f>
        <v>0</v>
      </c>
      <c r="IQ121" s="41">
        <f>IF(Inzetlijst!IO226="Ja",$R$333,0)</f>
        <v>0</v>
      </c>
      <c r="IR121" s="41">
        <f>IF(Inzetlijst!IP226="Ja",$R$333,0)</f>
        <v>0</v>
      </c>
      <c r="IS121" s="41">
        <f>IF(Inzetlijst!IQ226="Ja",$R$333,0)</f>
        <v>0</v>
      </c>
      <c r="IT121" s="41">
        <f>IF(Inzetlijst!IR226="Ja",$R$333,0)</f>
        <v>0</v>
      </c>
      <c r="IU121" s="41">
        <f>IF(Inzetlijst!IS226="Ja",$R$333,0)</f>
        <v>0</v>
      </c>
      <c r="IV121" s="41">
        <f>IF(Inzetlijst!IT226="Ja",$R$333,0)</f>
        <v>0</v>
      </c>
      <c r="IW121" s="41">
        <f>IF(Inzetlijst!IU226="Ja",$R$333,0)</f>
        <v>0</v>
      </c>
      <c r="IX121" s="41">
        <f>IF(Inzetlijst!IV226="Ja",$R$333,0)</f>
        <v>0</v>
      </c>
      <c r="IY121" s="41">
        <f>IF(Inzetlijst!IW226="Ja",$R$333,0)</f>
        <v>0</v>
      </c>
      <c r="IZ121" s="41">
        <f>IF(Inzetlijst!IX226="Ja",$R$333,0)</f>
        <v>0</v>
      </c>
      <c r="JA121" s="41">
        <f>IF(Inzetlijst!IY226="Ja",$R$333,0)</f>
        <v>0</v>
      </c>
      <c r="JB121" s="41">
        <f>IF(Inzetlijst!IZ226="Ja",$R$333,0)</f>
        <v>0</v>
      </c>
      <c r="JC121" s="41">
        <f>IF(Inzetlijst!JA226="Ja",$R$333,0)</f>
        <v>0</v>
      </c>
      <c r="JD121" s="41">
        <f>IF(Inzetlijst!JB226="Ja",$R$333,0)</f>
        <v>0</v>
      </c>
      <c r="JE121" s="41">
        <f>IF(Inzetlijst!JC226="Ja",$R$333,0)</f>
        <v>0</v>
      </c>
      <c r="JF121" s="41">
        <f>IF(Inzetlijst!JD226="Ja",$R$333,0)</f>
        <v>0</v>
      </c>
      <c r="JG121" s="41">
        <f>IF(Inzetlijst!JE226="Ja",$R$333,0)</f>
        <v>0</v>
      </c>
      <c r="JH121" s="41">
        <f>IF(Inzetlijst!JF226="Ja",$R$333,0)</f>
        <v>0</v>
      </c>
      <c r="JI121" s="41">
        <f>IF(Inzetlijst!JG226="Ja",$R$333,0)</f>
        <v>0</v>
      </c>
      <c r="JJ121" s="41">
        <f>IF(Inzetlijst!JH226="Ja",$R$333,0)</f>
        <v>0</v>
      </c>
      <c r="JK121" s="41">
        <f>IF(Inzetlijst!JI226="Ja",$R$333,0)</f>
        <v>0</v>
      </c>
      <c r="JL121" s="41">
        <f>IF(Inzetlijst!JJ226="Ja",$R$333,0)</f>
        <v>0</v>
      </c>
      <c r="JM121" s="41">
        <f>IF(Inzetlijst!JK226="Ja",$R$333,0)</f>
        <v>0</v>
      </c>
      <c r="JN121" s="41">
        <f>IF(Inzetlijst!JL226="Ja",$R$333,0)</f>
        <v>0</v>
      </c>
      <c r="JO121" s="41">
        <f>IF(Inzetlijst!JM226="Ja",$R$333,0)</f>
        <v>0</v>
      </c>
      <c r="JP121" s="41">
        <f>IF(Inzetlijst!JN226="Ja",$R$333,0)</f>
        <v>0</v>
      </c>
      <c r="JQ121" s="41">
        <f>IF(Inzetlijst!JO226="Ja",$R$333,0)</f>
        <v>0</v>
      </c>
      <c r="JR121" s="41">
        <f>IF(Inzetlijst!JP226="Ja",$R$333,0)</f>
        <v>0</v>
      </c>
      <c r="JS121" s="41">
        <f>IF(Inzetlijst!JQ226="Ja",$R$333,0)</f>
        <v>0</v>
      </c>
      <c r="JT121" s="41">
        <f>IF(Inzetlijst!JR226="Ja",$R$333,0)</f>
        <v>0</v>
      </c>
      <c r="JU121" s="41">
        <f>IF(Inzetlijst!JS226="Ja",$R$333,0)</f>
        <v>0</v>
      </c>
      <c r="JV121" s="41">
        <f>IF(Inzetlijst!JT226="Ja",$R$333,0)</f>
        <v>0</v>
      </c>
      <c r="JW121" s="41">
        <f>IF(Inzetlijst!JU226="Ja",$R$333,0)</f>
        <v>0</v>
      </c>
      <c r="JX121" s="41">
        <f>IF(Inzetlijst!JV226="Ja",$R$333,0)</f>
        <v>0</v>
      </c>
      <c r="JY121" s="41">
        <f>IF(Inzetlijst!JW226="Ja",$R$333,0)</f>
        <v>0</v>
      </c>
      <c r="JZ121" s="41">
        <f>IF(Inzetlijst!JX226="Ja",$R$333,0)</f>
        <v>0</v>
      </c>
      <c r="KA121" s="41">
        <f>IF(Inzetlijst!JY226="Ja",$R$333,0)</f>
        <v>0</v>
      </c>
      <c r="KB121" s="41">
        <f>IF(Inzetlijst!JZ226="Ja",$R$333,0)</f>
        <v>0</v>
      </c>
      <c r="KC121" s="41">
        <f>IF(Inzetlijst!KA226="Ja",$R$333,0)</f>
        <v>0</v>
      </c>
      <c r="KD121" s="41">
        <f>IF(Inzetlijst!KB226="Ja",$R$333,0)</f>
        <v>0</v>
      </c>
      <c r="KE121" s="41">
        <f>IF(Inzetlijst!KC226="Ja",$R$333,0)</f>
        <v>0</v>
      </c>
      <c r="KF121" s="41">
        <f>IF(Inzetlijst!KD226="Ja",$R$333,0)</f>
        <v>0</v>
      </c>
      <c r="KG121" s="41">
        <f>IF(Inzetlijst!KE226="Ja",$R$333,0)</f>
        <v>0</v>
      </c>
      <c r="KH121" s="41">
        <f>IF(Inzetlijst!KF226="Ja",$R$333,0)</f>
        <v>0</v>
      </c>
      <c r="KI121" s="41">
        <f>IF(Inzetlijst!KG226="Ja",$R$333,0)</f>
        <v>0</v>
      </c>
      <c r="KJ121" s="41">
        <f>IF(Inzetlijst!KH226="Ja",$R$333,0)</f>
        <v>0</v>
      </c>
      <c r="KK121" s="41">
        <f>IF(Inzetlijst!KI226="Ja",$R$333,0)</f>
        <v>0</v>
      </c>
      <c r="KL121" s="41">
        <f>IF(Inzetlijst!KJ226="Ja",$R$333,0)</f>
        <v>0</v>
      </c>
      <c r="KM121" s="41">
        <f>IF(Inzetlijst!KK226="Ja",$R$333,0)</f>
        <v>0</v>
      </c>
      <c r="KN121" s="41">
        <f>IF(Inzetlijst!KL226="Ja",$R$333,0)</f>
        <v>0</v>
      </c>
      <c r="KO121" s="41">
        <f>IF(Inzetlijst!KM226="Ja",$R$333,0)</f>
        <v>0</v>
      </c>
      <c r="KP121" s="41">
        <f>IF(Inzetlijst!KN226="Ja",$R$333,0)</f>
        <v>0</v>
      </c>
      <c r="KQ121" s="41">
        <f>IF(Inzetlijst!KO226="Ja",$R$333,0)</f>
        <v>0</v>
      </c>
      <c r="KR121" s="41">
        <f>IF(Inzetlijst!KP226="Ja",$R$333,0)</f>
        <v>0</v>
      </c>
      <c r="KS121" s="41">
        <f>IF(Inzetlijst!KQ226="Ja",$R$333,0)</f>
        <v>0</v>
      </c>
      <c r="KT121" s="41">
        <f>IF(Inzetlijst!KR226="Ja",$R$333,0)</f>
        <v>0</v>
      </c>
      <c r="KU121" s="41">
        <f>IF(Inzetlijst!KS226="Ja",$R$333,0)</f>
        <v>0</v>
      </c>
      <c r="KV121" s="41">
        <f>IF(Inzetlijst!KT226="Ja",$R$333,0)</f>
        <v>0</v>
      </c>
      <c r="KW121" s="41">
        <f>IF(Inzetlijst!KU226="Ja",$R$333,0)</f>
        <v>0</v>
      </c>
      <c r="KX121" s="41">
        <f>IF(Inzetlijst!KV226="Ja",$R$333,0)</f>
        <v>0</v>
      </c>
      <c r="KY121" s="41">
        <f>IF(Inzetlijst!KW226="Ja",$R$333,0)</f>
        <v>0</v>
      </c>
      <c r="KZ121" s="41">
        <f>IF(Inzetlijst!KX226="Ja",$R$333,0)</f>
        <v>0</v>
      </c>
      <c r="LA121" s="41">
        <f>IF(Inzetlijst!KY226="Ja",$R$333,0)</f>
        <v>0</v>
      </c>
      <c r="LB121" s="41">
        <f>IF(Inzetlijst!KZ226="Ja",$R$333,0)</f>
        <v>0</v>
      </c>
      <c r="LC121" s="41">
        <f>IF(Inzetlijst!LA226="Ja",$R$333,0)</f>
        <v>0</v>
      </c>
      <c r="LD121" s="41">
        <f>IF(Inzetlijst!LB226="Ja",$R$333,0)</f>
        <v>0</v>
      </c>
      <c r="LE121" s="41">
        <f>IF(Inzetlijst!LC226="Ja",$R$333,0)</f>
        <v>0</v>
      </c>
      <c r="LF121" s="41">
        <f>IF(Inzetlijst!LD226="Ja",$R$333,0)</f>
        <v>0</v>
      </c>
      <c r="LG121" s="41">
        <f>IF(Inzetlijst!LE226="Ja",$R$333,0)</f>
        <v>0</v>
      </c>
      <c r="LH121" s="41">
        <f>IF(Inzetlijst!LF226="Ja",$R$333,0)</f>
        <v>0</v>
      </c>
      <c r="LI121" s="41">
        <f>IF(Inzetlijst!LG226="Ja",$R$333,0)</f>
        <v>0</v>
      </c>
      <c r="LJ121" s="41">
        <f>IF(Inzetlijst!LH226="Ja",$R$333,0)</f>
        <v>0</v>
      </c>
      <c r="LK121" s="41">
        <f>IF(Inzetlijst!LI226="Ja",$R$333,0)</f>
        <v>0</v>
      </c>
      <c r="LL121" s="41">
        <f>IF(Inzetlijst!LJ226="Ja",$R$333,0)</f>
        <v>0</v>
      </c>
      <c r="LM121" s="41">
        <f>IF(Inzetlijst!LK226="Ja",$R$333,0)</f>
        <v>0</v>
      </c>
      <c r="LN121" s="41">
        <f>IF(Inzetlijst!LL226="Ja",$R$333,0)</f>
        <v>0</v>
      </c>
      <c r="LO121" s="41">
        <f>IF(Inzetlijst!LM226="Ja",$R$333,0)</f>
        <v>0</v>
      </c>
      <c r="LP121" s="41">
        <f>IF(Inzetlijst!LN226="Ja",$R$333,0)</f>
        <v>0</v>
      </c>
      <c r="LQ121" s="41">
        <f>IF(Inzetlijst!LO226="Ja",$R$333,0)</f>
        <v>0</v>
      </c>
      <c r="LR121" s="41">
        <f>IF(Inzetlijst!LP226="Ja",$R$333,0)</f>
        <v>0</v>
      </c>
      <c r="LS121" s="41">
        <f>IF(Inzetlijst!LQ226="Ja",$R$333,0)</f>
        <v>0</v>
      </c>
      <c r="LT121" s="41">
        <f>IF(Inzetlijst!LR226="Ja",$R$333,0)</f>
        <v>0</v>
      </c>
      <c r="LU121" s="41">
        <f>IF(Inzetlijst!LS226="Ja",$R$333,0)</f>
        <v>0</v>
      </c>
      <c r="LV121" s="41">
        <f>IF(Inzetlijst!LT226="Ja",$R$333,0)</f>
        <v>0</v>
      </c>
      <c r="LW121" s="41">
        <f>IF(Inzetlijst!LU226="Ja",$R$333,0)</f>
        <v>0</v>
      </c>
      <c r="LX121" s="41">
        <f>IF(Inzetlijst!LV226="Ja",$R$333,0)</f>
        <v>0</v>
      </c>
      <c r="LY121" s="41">
        <f>IF(Inzetlijst!LW226="Ja",$R$333,0)</f>
        <v>0</v>
      </c>
      <c r="LZ121" s="41">
        <f>IF(Inzetlijst!LX226="Ja",$R$333,0)</f>
        <v>0</v>
      </c>
      <c r="MA121" s="41">
        <f>IF(Inzetlijst!LY226="Ja",$R$333,0)</f>
        <v>0</v>
      </c>
      <c r="MB121" s="41">
        <f>IF(Inzetlijst!LZ226="Ja",$R$333,0)</f>
        <v>0</v>
      </c>
      <c r="MC121" s="41">
        <f>IF(Inzetlijst!MA226="Ja",$R$333,0)</f>
        <v>0</v>
      </c>
      <c r="MD121" s="41">
        <f>IF(Inzetlijst!MB226="Ja",$R$333,0)</f>
        <v>0</v>
      </c>
      <c r="ME121" s="41">
        <f>IF(Inzetlijst!MC226="Ja",$R$333,0)</f>
        <v>0</v>
      </c>
      <c r="MF121" s="41">
        <f>IF(Inzetlijst!MD226="Ja",$R$333,0)</f>
        <v>0</v>
      </c>
      <c r="MG121" s="41">
        <f>IF(Inzetlijst!ME226="Ja",$R$333,0)</f>
        <v>0</v>
      </c>
      <c r="MH121" s="41">
        <f>IF(Inzetlijst!MF226="Ja",$R$333,0)</f>
        <v>0</v>
      </c>
      <c r="MI121" s="41">
        <f>IF(Inzetlijst!MG226="Ja",$R$333,0)</f>
        <v>0</v>
      </c>
      <c r="MJ121" s="41">
        <f>IF(Inzetlijst!MH226="Ja",$R$333,0)</f>
        <v>0</v>
      </c>
      <c r="MK121" s="41">
        <f>IF(Inzetlijst!MI226="Ja",$R$333,0)</f>
        <v>0</v>
      </c>
      <c r="ML121" s="41">
        <f>IF(Inzetlijst!MJ226="Ja",$R$333,0)</f>
        <v>0</v>
      </c>
      <c r="MM121" s="41">
        <f>IF(Inzetlijst!MK226="Ja",$R$333,0)</f>
        <v>0</v>
      </c>
      <c r="MN121" s="41">
        <f>IF(Inzetlijst!ML226="Ja",$R$333,0)</f>
        <v>0</v>
      </c>
      <c r="MO121" s="41">
        <f>IF(Inzetlijst!MM226="Ja",$R$333,0)</f>
        <v>0</v>
      </c>
      <c r="MP121" s="41">
        <f>IF(Inzetlijst!MN226="Ja",$R$333,0)</f>
        <v>0</v>
      </c>
      <c r="MQ121" s="41">
        <f>IF(Inzetlijst!MO226="Ja",$R$333,0)</f>
        <v>0</v>
      </c>
      <c r="MR121" s="41">
        <f>IF(Inzetlijst!MP226="Ja",$R$333,0)</f>
        <v>0</v>
      </c>
      <c r="MS121" s="41">
        <f>IF(Inzetlijst!MQ226="Ja",$R$333,0)</f>
        <v>0</v>
      </c>
      <c r="MT121" s="41">
        <f>IF(Inzetlijst!MR226="Ja",$R$333,0)</f>
        <v>0</v>
      </c>
      <c r="MU121" s="41">
        <f>IF(Inzetlijst!MS226="Ja",$R$333,0)</f>
        <v>0</v>
      </c>
      <c r="MV121" s="41">
        <f>IF(Inzetlijst!MT226="Ja",$R$333,0)</f>
        <v>0</v>
      </c>
      <c r="MW121" s="41">
        <f>IF(Inzetlijst!MU226="Ja",$R$333,0)</f>
        <v>0</v>
      </c>
      <c r="MX121" s="41">
        <f>IF(Inzetlijst!MV226="Ja",$R$333,0)</f>
        <v>0</v>
      </c>
      <c r="MY121" s="41">
        <f>IF(Inzetlijst!MW226="Ja",$R$333,0)</f>
        <v>0</v>
      </c>
      <c r="MZ121" s="41">
        <f>IF(Inzetlijst!MX226="Ja",$R$333,0)</f>
        <v>0</v>
      </c>
      <c r="NA121" s="41">
        <f>IF(Inzetlijst!MY226="Ja",$R$333,0)</f>
        <v>0</v>
      </c>
      <c r="NB121" s="41">
        <f>IF(Inzetlijst!MZ226="Ja",$R$333,0)</f>
        <v>0</v>
      </c>
      <c r="NC121" s="41">
        <f>IF(Inzetlijst!NA226="Ja",$R$333,0)</f>
        <v>0</v>
      </c>
      <c r="ND121" s="41">
        <f>IF(Inzetlijst!NB226="Ja",$R$333,0)</f>
        <v>0</v>
      </c>
      <c r="NE121" s="41">
        <f>IF(Inzetlijst!NC226="Ja",$R$333,0)</f>
        <v>0</v>
      </c>
      <c r="NF121" s="41">
        <f>IF(Inzetlijst!ND226="Ja",$R$333,0)</f>
        <v>0</v>
      </c>
      <c r="NG121" s="41">
        <f>IF(Inzetlijst!NE226="Ja",$R$333,0)</f>
        <v>0</v>
      </c>
      <c r="NH121" s="41">
        <f>IF(Inzetlijst!NF226="Ja",$R$333,0)</f>
        <v>0</v>
      </c>
      <c r="NI121" s="41">
        <f>IF(Inzetlijst!NG226="Ja",$R$333,0)</f>
        <v>0</v>
      </c>
      <c r="NJ121" s="41">
        <f>IF(Inzetlijst!NH226="Ja",$R$333,0)</f>
        <v>0</v>
      </c>
      <c r="NK121" s="41">
        <f>IF(Inzetlijst!NI226="Ja",$R$333,0)</f>
        <v>0</v>
      </c>
      <c r="NL121" s="41">
        <f>IF(Inzetlijst!NJ226="Ja",$R$333,0)</f>
        <v>0</v>
      </c>
      <c r="NM121" s="41">
        <f>IF(Inzetlijst!NK226="Ja",$R$333,0)</f>
        <v>0</v>
      </c>
      <c r="NN121" s="41">
        <f>IF(Inzetlijst!NL226="Ja",$R$333,0)</f>
        <v>0</v>
      </c>
      <c r="NO121" s="41">
        <f>IF(Inzetlijst!NM226="Ja",$R$333,0)</f>
        <v>0</v>
      </c>
      <c r="NP121" s="41">
        <f>IF(Inzetlijst!NN226="Ja",$R$333,0)</f>
        <v>0</v>
      </c>
      <c r="NQ121" s="41">
        <f>IF(Inzetlijst!NO226="Ja",$R$333,0)</f>
        <v>0</v>
      </c>
      <c r="NR121" s="41">
        <f>IF(Inzetlijst!NP226="Ja",$R$333,0)</f>
        <v>0</v>
      </c>
      <c r="NS121" s="41">
        <f>IF(Inzetlijst!NQ226="Ja",$R$333,0)</f>
        <v>0</v>
      </c>
      <c r="NT121" s="41">
        <f>IF(Inzetlijst!NR226="Ja",$R$333,0)</f>
        <v>0</v>
      </c>
      <c r="NU121" s="41">
        <f>IF(Inzetlijst!NS226="Ja",$R$333,0)</f>
        <v>0</v>
      </c>
      <c r="NV121" s="41">
        <f>IF(Inzetlijst!NT226="Ja",$R$333,0)</f>
        <v>0</v>
      </c>
      <c r="NW121" s="41">
        <f>IF(Inzetlijst!NU226="Ja",$R$333,0)</f>
        <v>0</v>
      </c>
      <c r="NX121" s="41">
        <f>IF(Inzetlijst!NV226="Ja",$R$333,0)</f>
        <v>0</v>
      </c>
      <c r="NY121" s="41">
        <f>IF(Inzetlijst!NW226="Ja",$R$333,0)</f>
        <v>0</v>
      </c>
      <c r="NZ121" s="41">
        <f>IF(Inzetlijst!NX226="Ja",$R$333,0)</f>
        <v>0</v>
      </c>
      <c r="OA121" s="41">
        <f>IF(Inzetlijst!NY226="Ja",$R$333,0)</f>
        <v>0</v>
      </c>
      <c r="OB121" s="41">
        <f>IF(Inzetlijst!NZ226="Ja",$R$333,0)</f>
        <v>0</v>
      </c>
      <c r="OC121" s="41">
        <f>IF(Inzetlijst!OA226="Ja",$R$333,0)</f>
        <v>0</v>
      </c>
      <c r="OD121" s="41">
        <f>IF(Inzetlijst!OB226="Ja",$R$333,0)</f>
        <v>0</v>
      </c>
      <c r="OE121" s="41">
        <f>IF(Inzetlijst!OC226="Ja",$R$333,0)</f>
        <v>0</v>
      </c>
      <c r="OF121" s="41">
        <f>IF(Inzetlijst!OD226="Ja",$R$333,0)</f>
        <v>0</v>
      </c>
      <c r="OG121" s="41">
        <f>IF(Inzetlijst!OE226="Ja",$R$333,0)</f>
        <v>0</v>
      </c>
      <c r="OH121" s="41">
        <f>IF(Inzetlijst!OF226="Ja",$R$333,0)</f>
        <v>0</v>
      </c>
      <c r="OI121" s="41">
        <f>IF(Inzetlijst!OG226="Ja",$R$333,0)</f>
        <v>0</v>
      </c>
      <c r="OJ121" s="41">
        <f>IF(Inzetlijst!OH226="Ja",$R$333,0)</f>
        <v>0</v>
      </c>
      <c r="OK121" s="41">
        <f>IF(Inzetlijst!OI226="Ja",$R$333,0)</f>
        <v>0</v>
      </c>
      <c r="OL121" s="41">
        <f>IF(Inzetlijst!OJ226="Ja",$R$333,0)</f>
        <v>0</v>
      </c>
      <c r="OM121" s="41">
        <f>IF(Inzetlijst!OK226="Ja",$R$333,0)</f>
        <v>0</v>
      </c>
      <c r="ON121" s="41">
        <f>IF(Inzetlijst!OL226="Ja",$R$333,0)</f>
        <v>0</v>
      </c>
      <c r="OO121" s="41">
        <f>IF(Inzetlijst!OM226="Ja",$R$333,0)</f>
        <v>0</v>
      </c>
      <c r="OP121" s="41">
        <f>IF(Inzetlijst!ON226="Ja",$R$333,0)</f>
        <v>0</v>
      </c>
      <c r="OQ121" s="41">
        <f>IF(Inzetlijst!OO226="Ja",$R$333,0)</f>
        <v>0</v>
      </c>
      <c r="OR121" s="41">
        <f>IF(Inzetlijst!OP226="Ja",$R$333,0)</f>
        <v>0</v>
      </c>
      <c r="OS121" s="41">
        <f>IF(Inzetlijst!OQ226="Ja",$R$333,0)</f>
        <v>0</v>
      </c>
      <c r="OT121" s="41">
        <f>IF(Inzetlijst!OR226="Ja",$R$333,0)</f>
        <v>0</v>
      </c>
      <c r="OU121" s="41">
        <f>IF(Inzetlijst!OS226="Ja",$R$333,0)</f>
        <v>0</v>
      </c>
      <c r="OV121" s="41">
        <f>IF(Inzetlijst!OT226="Ja",$R$333,0)</f>
        <v>0</v>
      </c>
      <c r="OW121" s="41">
        <f>IF(Inzetlijst!OU226="Ja",$R$333,0)</f>
        <v>0</v>
      </c>
      <c r="OX121" s="41">
        <f>IF(Inzetlijst!OV226="Ja",$R$333,0)</f>
        <v>0</v>
      </c>
      <c r="OY121" s="41">
        <f>IF(Inzetlijst!OW226="Ja",$R$333,0)</f>
        <v>0</v>
      </c>
      <c r="OZ121" s="41">
        <f>IF(Inzetlijst!OX226="Ja",$R$333,0)</f>
        <v>0</v>
      </c>
      <c r="PA121" s="41">
        <f>IF(Inzetlijst!OY226="Ja",$R$333,0)</f>
        <v>0</v>
      </c>
      <c r="PB121" s="41">
        <f>IF(Inzetlijst!OZ226="Ja",$R$333,0)</f>
        <v>0</v>
      </c>
      <c r="PC121" s="41">
        <f>IF(Inzetlijst!PA226="Ja",$R$333,0)</f>
        <v>0</v>
      </c>
      <c r="PD121" s="41">
        <f>IF(Inzetlijst!PB226="Ja",$R$333,0)</f>
        <v>0</v>
      </c>
      <c r="PE121" s="41">
        <f>IF(Inzetlijst!PC226="Ja",$R$333,0)</f>
        <v>0</v>
      </c>
      <c r="PF121" s="41">
        <f>IF(Inzetlijst!PD226="Ja",$R$333,0)</f>
        <v>0</v>
      </c>
      <c r="PG121" s="41">
        <f>IF(Inzetlijst!PE226="Ja",$R$333,0)</f>
        <v>0</v>
      </c>
      <c r="PH121" s="41">
        <f>IF(Inzetlijst!PF226="Ja",$R$333,0)</f>
        <v>0</v>
      </c>
      <c r="PI121" s="41">
        <f>IF(Inzetlijst!PG226="Ja",$R$333,0)</f>
        <v>0</v>
      </c>
      <c r="PJ121" s="41">
        <f>IF(Inzetlijst!PH226="Ja",$R$333,0)</f>
        <v>0</v>
      </c>
      <c r="PK121" s="41">
        <f>IF(Inzetlijst!PI226="Ja",$R$333,0)</f>
        <v>0</v>
      </c>
      <c r="PL121" s="41">
        <f>IF(Inzetlijst!PJ226="Ja",$R$333,0)</f>
        <v>0</v>
      </c>
      <c r="PM121" s="41">
        <f>IF(Inzetlijst!PK226="Ja",$R$333,0)</f>
        <v>0</v>
      </c>
      <c r="PN121" s="41">
        <f>IF(Inzetlijst!PL226="Ja",$R$333,0)</f>
        <v>0</v>
      </c>
      <c r="PO121" s="41">
        <f>IF(Inzetlijst!PM226="Ja",$R$333,0)</f>
        <v>0</v>
      </c>
      <c r="PP121" s="41">
        <f>IF(Inzetlijst!PN226="Ja",$R$333,0)</f>
        <v>0</v>
      </c>
      <c r="PQ121" s="41">
        <f>IF(Inzetlijst!PO226="Ja",$R$333,0)</f>
        <v>0</v>
      </c>
      <c r="PR121" s="41">
        <f>IF(Inzetlijst!PP226="Ja",$R$333,0)</f>
        <v>0</v>
      </c>
      <c r="PS121" s="41">
        <f>IF(Inzetlijst!PQ226="Ja",$R$333,0)</f>
        <v>0</v>
      </c>
      <c r="PT121" s="41">
        <f>IF(Inzetlijst!PR226="Ja",$R$333,0)</f>
        <v>0</v>
      </c>
      <c r="PU121" s="41">
        <f>IF(Inzetlijst!PS226="Ja",$R$333,0)</f>
        <v>0</v>
      </c>
      <c r="PV121" s="41">
        <f>IF(Inzetlijst!PT226="Ja",$R$333,0)</f>
        <v>0</v>
      </c>
      <c r="PW121" s="41">
        <f>IF(Inzetlijst!PU226="Ja",$R$333,0)</f>
        <v>0</v>
      </c>
      <c r="PX121" s="41">
        <f>IF(Inzetlijst!PV226="Ja",$R$333,0)</f>
        <v>0</v>
      </c>
      <c r="PY121" s="41">
        <f>IF(Inzetlijst!PW226="Ja",$R$333,0)</f>
        <v>0</v>
      </c>
      <c r="PZ121" s="41">
        <f>IF(Inzetlijst!PX226="Ja",$R$333,0)</f>
        <v>0</v>
      </c>
      <c r="QA121" s="41">
        <f>IF(Inzetlijst!PY226="Ja",$R$333,0)</f>
        <v>0</v>
      </c>
      <c r="QB121" s="41">
        <f>IF(Inzetlijst!PZ226="Ja",$R$333,0)</f>
        <v>0</v>
      </c>
      <c r="QC121" s="41">
        <f>IF(Inzetlijst!QA226="Ja",$R$333,0)</f>
        <v>0</v>
      </c>
      <c r="QD121" s="41">
        <f>IF(Inzetlijst!QB226="Ja",$R$333,0)</f>
        <v>0</v>
      </c>
      <c r="QE121" s="41">
        <f>IF(Inzetlijst!QC226="Ja",$R$333,0)</f>
        <v>0</v>
      </c>
      <c r="QF121" s="41">
        <f>IF(Inzetlijst!QD226="Ja",$R$333,0)</f>
        <v>0</v>
      </c>
      <c r="QG121" s="41">
        <f>IF(Inzetlijst!QE226="Ja",$R$333,0)</f>
        <v>0</v>
      </c>
      <c r="QH121" s="41">
        <f>IF(Inzetlijst!QF226="Ja",$R$333,0)</f>
        <v>0</v>
      </c>
      <c r="QI121" s="41">
        <f>IF(Inzetlijst!QG226="Ja",$R$333,0)</f>
        <v>0</v>
      </c>
      <c r="QJ121" s="41">
        <f>IF(Inzetlijst!QH226="Ja",$R$333,0)</f>
        <v>0</v>
      </c>
      <c r="QK121" s="41">
        <f>IF(Inzetlijst!QI226="Ja",$R$333,0)</f>
        <v>0</v>
      </c>
      <c r="QL121" s="41">
        <f>IF(Inzetlijst!QJ226="Ja",$R$333,0)</f>
        <v>0</v>
      </c>
      <c r="QM121" s="41">
        <f>IF(Inzetlijst!QK226="Ja",$R$333,0)</f>
        <v>0</v>
      </c>
      <c r="QN121" s="41">
        <f>IF(Inzetlijst!QL226="Ja",$R$333,0)</f>
        <v>0</v>
      </c>
      <c r="QO121" s="41">
        <f>IF(Inzetlijst!QM226="Ja",$R$333,0)</f>
        <v>0</v>
      </c>
      <c r="QP121" s="41">
        <f>IF(Inzetlijst!QN226="Ja",$R$333,0)</f>
        <v>0</v>
      </c>
      <c r="QQ121" s="41">
        <f>IF(Inzetlijst!QO226="Ja",$R$333,0)</f>
        <v>0</v>
      </c>
      <c r="QR121" s="41">
        <f>IF(Inzetlijst!QP226="Ja",$R$333,0)</f>
        <v>0</v>
      </c>
      <c r="QS121" s="41">
        <f>IF(Inzetlijst!QQ226="Ja",$R$333,0)</f>
        <v>0</v>
      </c>
      <c r="QT121" s="41">
        <f>IF(Inzetlijst!QR226="Ja",$R$333,0)</f>
        <v>0</v>
      </c>
      <c r="QU121" s="41">
        <f>IF(Inzetlijst!QS226="Ja",$R$333,0)</f>
        <v>0</v>
      </c>
      <c r="QV121" s="41">
        <f>IF(Inzetlijst!QT226="Ja",$R$333,0)</f>
        <v>0</v>
      </c>
      <c r="QW121" s="41">
        <f>IF(Inzetlijst!QU226="Ja",$R$333,0)</f>
        <v>0</v>
      </c>
      <c r="QX121" s="41">
        <f>IF(Inzetlijst!QV226="Ja",$R$333,0)</f>
        <v>0</v>
      </c>
      <c r="QY121" s="41">
        <f>IF(Inzetlijst!QW226="Ja",$R$333,0)</f>
        <v>0</v>
      </c>
      <c r="QZ121" s="41">
        <f>IF(Inzetlijst!QX226="Ja",$R$333,0)</f>
        <v>0</v>
      </c>
      <c r="RA121" s="41">
        <f>IF(Inzetlijst!QY226="Ja",$R$333,0)</f>
        <v>0</v>
      </c>
      <c r="RB121" s="41">
        <f>IF(Inzetlijst!QZ226="Ja",$R$333,0)</f>
        <v>0</v>
      </c>
      <c r="RC121" s="41">
        <f>IF(Inzetlijst!RA226="Ja",$R$333,0)</f>
        <v>0</v>
      </c>
      <c r="RD121" s="41">
        <f>IF(Inzetlijst!RB226="Ja",$R$333,0)</f>
        <v>0</v>
      </c>
      <c r="RE121" s="41">
        <f>IF(Inzetlijst!RC226="Ja",$R$333,0)</f>
        <v>0</v>
      </c>
      <c r="RF121" s="41">
        <f>IF(Inzetlijst!RD226="Ja",$R$333,0)</f>
        <v>0</v>
      </c>
      <c r="RG121" s="41">
        <f>IF(Inzetlijst!RE226="Ja",$R$333,0)</f>
        <v>0</v>
      </c>
      <c r="RH121" s="41">
        <f>IF(Inzetlijst!RF226="Ja",$R$333,0)</f>
        <v>0</v>
      </c>
      <c r="RI121" s="41">
        <f>IF(Inzetlijst!RG226="Ja",$R$333,0)</f>
        <v>0</v>
      </c>
      <c r="RJ121" s="41">
        <f>IF(Inzetlijst!RH226="Ja",$R$333,0)</f>
        <v>0</v>
      </c>
      <c r="RK121" s="41">
        <f>IF(Inzetlijst!RI226="Ja",$R$333,0)</f>
        <v>0</v>
      </c>
      <c r="RL121" s="41">
        <f>IF(Inzetlijst!RJ226="Ja",$R$333,0)</f>
        <v>0</v>
      </c>
      <c r="RM121" s="41">
        <f>IF(Inzetlijst!RK226="Ja",$R$333,0)</f>
        <v>0</v>
      </c>
      <c r="RN121" s="41">
        <f>IF(Inzetlijst!RL226="Ja",$R$333,0)</f>
        <v>0</v>
      </c>
      <c r="RO121" s="41">
        <f>IF(Inzetlijst!RM226="Ja",$R$333,0)</f>
        <v>0</v>
      </c>
      <c r="RP121" s="41">
        <f>IF(Inzetlijst!RN226="Ja",$R$333,0)</f>
        <v>0</v>
      </c>
      <c r="RQ121" s="41">
        <f>IF(Inzetlijst!RO226="Ja",$R$333,0)</f>
        <v>0</v>
      </c>
      <c r="RR121" s="41">
        <f>IF(Inzetlijst!RP226="Ja",$R$333,0)</f>
        <v>0</v>
      </c>
      <c r="RS121" s="41">
        <f>IF(Inzetlijst!RQ226="Ja",$R$333,0)</f>
        <v>0</v>
      </c>
      <c r="RT121" s="41">
        <f>IF(Inzetlijst!RR226="Ja",$R$333,0)</f>
        <v>0</v>
      </c>
      <c r="RU121" s="41">
        <f>IF(Inzetlijst!RS226="Ja",$R$333,0)</f>
        <v>0</v>
      </c>
      <c r="RV121" s="41">
        <f>IF(Inzetlijst!RT226="Ja",$R$333,0)</f>
        <v>0</v>
      </c>
      <c r="RW121" s="41">
        <f>IF(Inzetlijst!RU226="Ja",$R$333,0)</f>
        <v>0</v>
      </c>
      <c r="RX121" s="41">
        <f>IF(Inzetlijst!RV226="Ja",$R$333,0)</f>
        <v>0</v>
      </c>
      <c r="RY121" s="41">
        <f>IF(Inzetlijst!RW226="Ja",$R$333,0)</f>
        <v>0</v>
      </c>
      <c r="RZ121" s="41">
        <f>IF(Inzetlijst!RX226="Ja",$R$333,0)</f>
        <v>0</v>
      </c>
      <c r="SA121" s="41">
        <f>IF(Inzetlijst!RY226="Ja",$R$333,0)</f>
        <v>0</v>
      </c>
      <c r="SB121" s="41">
        <f>IF(Inzetlijst!RZ226="Ja",$R$333,0)</f>
        <v>0</v>
      </c>
      <c r="SC121" s="41">
        <f>IF(Inzetlijst!SA226="Ja",$R$333,0)</f>
        <v>0</v>
      </c>
      <c r="SD121" s="41">
        <f>IF(Inzetlijst!SB226="Ja",$R$333,0)</f>
        <v>0</v>
      </c>
      <c r="SE121" s="41">
        <f>IF(Inzetlijst!SC226="Ja",$R$333,0)</f>
        <v>0</v>
      </c>
      <c r="SF121" s="41">
        <f>IF(Inzetlijst!SD226="Ja",$R$333,0)</f>
        <v>0</v>
      </c>
      <c r="SG121" s="41">
        <f>IF(Inzetlijst!SE226="Ja",$R$333,0)</f>
        <v>0</v>
      </c>
      <c r="SH121" s="41">
        <f>IF(Inzetlijst!SF226="Ja",$R$333,0)</f>
        <v>0</v>
      </c>
      <c r="SI121" s="41">
        <f>IF(Inzetlijst!SG226="Ja",$R$333,0)</f>
        <v>0</v>
      </c>
      <c r="SJ121" s="41">
        <f>IF(Inzetlijst!SH226="Ja",$R$333,0)</f>
        <v>0</v>
      </c>
      <c r="SK121" s="41">
        <f>IF(Inzetlijst!SI226="Ja",$R$333,0)</f>
        <v>0</v>
      </c>
    </row>
    <row r="122" spans="4:505" x14ac:dyDescent="0.25">
      <c r="D122" t="s">
        <v>734</v>
      </c>
      <c r="E122">
        <v>0</v>
      </c>
      <c r="F122" s="41">
        <f>IF(Inzetlijst!D227="Ja",$S$333,0)</f>
        <v>0</v>
      </c>
      <c r="G122" s="41">
        <f>IF(Inzetlijst!E227="Ja",$S$333,0)</f>
        <v>0</v>
      </c>
      <c r="H122" s="41">
        <f>IF(Inzetlijst!F227="Ja",$S$333,0)</f>
        <v>0</v>
      </c>
      <c r="I122" s="41">
        <f>IF(Inzetlijst!G227="Ja",$S$333,0)</f>
        <v>0</v>
      </c>
      <c r="J122" s="41">
        <f>IF(Inzetlijst!H227="Ja",$S$333,0)</f>
        <v>0</v>
      </c>
      <c r="K122" s="41">
        <f>IF(Inzetlijst!I227="Ja",$S$333,0)</f>
        <v>0</v>
      </c>
      <c r="L122" s="41">
        <f>IF(Inzetlijst!J227="Ja",$S$333,0)</f>
        <v>0</v>
      </c>
      <c r="M122" s="41">
        <f>IF(Inzetlijst!K227="Ja",$S$333,0)</f>
        <v>0</v>
      </c>
      <c r="N122" s="41">
        <f>IF(Inzetlijst!L227="Ja",$S$333,0)</f>
        <v>0</v>
      </c>
      <c r="O122" s="41">
        <f>IF(Inzetlijst!M227="Ja",$S$333,0)</f>
        <v>0</v>
      </c>
      <c r="P122" s="41">
        <f>IF(Inzetlijst!N227="Ja",$S$333,0)</f>
        <v>0</v>
      </c>
      <c r="Q122" s="41">
        <f>IF(Inzetlijst!O227="Ja",$S$333,0)</f>
        <v>0</v>
      </c>
      <c r="R122" s="41">
        <f>IF(Inzetlijst!P227="Ja",$S$333,0)</f>
        <v>0</v>
      </c>
      <c r="S122" s="41">
        <f>IF(Inzetlijst!Q227="Ja",$S$333,0)</f>
        <v>0</v>
      </c>
      <c r="T122" s="41">
        <f>IF(Inzetlijst!R227="Ja",$S$333,0)</f>
        <v>0</v>
      </c>
      <c r="U122" s="41">
        <f>IF(Inzetlijst!S227="Ja",$S$333,0)</f>
        <v>0</v>
      </c>
      <c r="V122" s="41">
        <f>IF(Inzetlijst!T227="Ja",$S$333,0)</f>
        <v>0</v>
      </c>
      <c r="W122" s="41">
        <f>IF(Inzetlijst!U227="Ja",$S$333,0)</f>
        <v>0</v>
      </c>
      <c r="X122" s="41">
        <f>IF(Inzetlijst!V227="Ja",$S$333,0)</f>
        <v>0</v>
      </c>
      <c r="Y122" s="41">
        <f>IF(Inzetlijst!W227="Ja",$S$333,0)</f>
        <v>0</v>
      </c>
      <c r="Z122" s="41">
        <f>IF(Inzetlijst!X227="Ja",$S$333,0)</f>
        <v>0</v>
      </c>
      <c r="AA122" s="41">
        <f>IF(Inzetlijst!Y227="Ja",$S$333,0)</f>
        <v>0</v>
      </c>
      <c r="AB122" s="41">
        <f>IF(Inzetlijst!Z227="Ja",$S$333,0)</f>
        <v>0</v>
      </c>
      <c r="AC122" s="41">
        <f>IF(Inzetlijst!AA227="Ja",$S$333,0)</f>
        <v>0</v>
      </c>
      <c r="AD122" s="41">
        <f>IF(Inzetlijst!AB227="Ja",$S$333,0)</f>
        <v>0</v>
      </c>
      <c r="AE122" s="41">
        <f>IF(Inzetlijst!AC227="Ja",$S$333,0)</f>
        <v>0</v>
      </c>
      <c r="AF122" s="41">
        <f>IF(Inzetlijst!AD227="Ja",$S$333,0)</f>
        <v>0</v>
      </c>
      <c r="AG122" s="41">
        <f>IF(Inzetlijst!AE227="Ja",$S$333,0)</f>
        <v>0</v>
      </c>
      <c r="AH122" s="41">
        <f>IF(Inzetlijst!AF227="Ja",$S$333,0)</f>
        <v>0</v>
      </c>
      <c r="AI122" s="41">
        <f>IF(Inzetlijst!AG227="Ja",$S$333,0)</f>
        <v>0</v>
      </c>
      <c r="AJ122" s="41">
        <f>IF(Inzetlijst!AH227="Ja",$S$333,0)</f>
        <v>0</v>
      </c>
      <c r="AK122" s="41">
        <f>IF(Inzetlijst!AI227="Ja",$S$333,0)</f>
        <v>0</v>
      </c>
      <c r="AL122" s="41">
        <f>IF(Inzetlijst!AJ227="Ja",$S$333,0)</f>
        <v>0</v>
      </c>
      <c r="AM122" s="41">
        <f>IF(Inzetlijst!AK227="Ja",$S$333,0)</f>
        <v>0</v>
      </c>
      <c r="AN122" s="41">
        <f>IF(Inzetlijst!AL227="Ja",$S$333,0)</f>
        <v>0</v>
      </c>
      <c r="AO122" s="41">
        <f>IF(Inzetlijst!AM227="Ja",$S$333,0)</f>
        <v>0</v>
      </c>
      <c r="AP122" s="41">
        <f>IF(Inzetlijst!AN227="Ja",$S$333,0)</f>
        <v>0</v>
      </c>
      <c r="AQ122" s="41">
        <f>IF(Inzetlijst!AO227="Ja",$S$333,0)</f>
        <v>0</v>
      </c>
      <c r="AR122" s="41">
        <f>IF(Inzetlijst!AP227="Ja",$S$333,0)</f>
        <v>0</v>
      </c>
      <c r="AS122" s="41">
        <f>IF(Inzetlijst!AQ227="Ja",$S$333,0)</f>
        <v>0</v>
      </c>
      <c r="AT122" s="41">
        <f>IF(Inzetlijst!AR227="Ja",$S$333,0)</f>
        <v>0</v>
      </c>
      <c r="AU122" s="41">
        <f>IF(Inzetlijst!AS227="Ja",$S$333,0)</f>
        <v>0</v>
      </c>
      <c r="AV122" s="41">
        <f>IF(Inzetlijst!AT227="Ja",$S$333,0)</f>
        <v>0</v>
      </c>
      <c r="AW122" s="41">
        <f>IF(Inzetlijst!AU227="Ja",$S$333,0)</f>
        <v>0</v>
      </c>
      <c r="AX122" s="41">
        <f>IF(Inzetlijst!AV227="Ja",$S$333,0)</f>
        <v>0</v>
      </c>
      <c r="AY122" s="41">
        <f>IF(Inzetlijst!AW227="Ja",$S$333,0)</f>
        <v>0</v>
      </c>
      <c r="AZ122" s="41">
        <f>IF(Inzetlijst!AX227="Ja",$S$333,0)</f>
        <v>0</v>
      </c>
      <c r="BA122" s="41">
        <f>IF(Inzetlijst!AY227="Ja",$S$333,0)</f>
        <v>0</v>
      </c>
      <c r="BB122" s="41">
        <f>IF(Inzetlijst!AZ227="Ja",$S$333,0)</f>
        <v>0</v>
      </c>
      <c r="BC122" s="41">
        <f>IF(Inzetlijst!BA227="Ja",$S$333,0)</f>
        <v>0</v>
      </c>
      <c r="BD122" s="41">
        <f>IF(Inzetlijst!BB227="Ja",$S$333,0)</f>
        <v>0</v>
      </c>
      <c r="BE122" s="41">
        <f>IF(Inzetlijst!BC227="Ja",$S$333,0)</f>
        <v>0</v>
      </c>
      <c r="BF122" s="41">
        <f>IF(Inzetlijst!BD227="Ja",$S$333,0)</f>
        <v>0</v>
      </c>
      <c r="BG122" s="41">
        <f>IF(Inzetlijst!BE227="Ja",$S$333,0)</f>
        <v>0</v>
      </c>
      <c r="BH122" s="41">
        <f>IF(Inzetlijst!BF227="Ja",$S$333,0)</f>
        <v>0</v>
      </c>
      <c r="BI122" s="41">
        <f>IF(Inzetlijst!BG227="Ja",$S$333,0)</f>
        <v>0</v>
      </c>
      <c r="BJ122" s="41">
        <f>IF(Inzetlijst!BH227="Ja",$S$333,0)</f>
        <v>0</v>
      </c>
      <c r="BK122" s="41">
        <f>IF(Inzetlijst!BI227="Ja",$S$333,0)</f>
        <v>0</v>
      </c>
      <c r="BL122" s="41">
        <f>IF(Inzetlijst!BJ227="Ja",$S$333,0)</f>
        <v>0</v>
      </c>
      <c r="BM122" s="41">
        <f>IF(Inzetlijst!BK227="Ja",$S$333,0)</f>
        <v>0</v>
      </c>
      <c r="BN122" s="41">
        <f>IF(Inzetlijst!BL227="Ja",$S$333,0)</f>
        <v>0</v>
      </c>
      <c r="BO122" s="41">
        <f>IF(Inzetlijst!BM227="Ja",$S$333,0)</f>
        <v>0</v>
      </c>
      <c r="BP122" s="41">
        <f>IF(Inzetlijst!BN227="Ja",$S$333,0)</f>
        <v>0</v>
      </c>
      <c r="BQ122" s="41">
        <f>IF(Inzetlijst!BO227="Ja",$S$333,0)</f>
        <v>0</v>
      </c>
      <c r="BR122" s="41">
        <f>IF(Inzetlijst!BP227="Ja",$S$333,0)</f>
        <v>0</v>
      </c>
      <c r="BS122" s="41">
        <f>IF(Inzetlijst!BQ227="Ja",$S$333,0)</f>
        <v>0</v>
      </c>
      <c r="BT122" s="41">
        <f>IF(Inzetlijst!BR227="Ja",$S$333,0)</f>
        <v>0</v>
      </c>
      <c r="BU122" s="41">
        <f>IF(Inzetlijst!BS227="Ja",$S$333,0)</f>
        <v>0</v>
      </c>
      <c r="BV122" s="41">
        <f>IF(Inzetlijst!BT227="Ja",$S$333,0)</f>
        <v>0</v>
      </c>
      <c r="BW122" s="41">
        <f>IF(Inzetlijst!BU227="Ja",$S$333,0)</f>
        <v>0</v>
      </c>
      <c r="BX122" s="41">
        <f>IF(Inzetlijst!BV227="Ja",$S$333,0)</f>
        <v>0</v>
      </c>
      <c r="BY122" s="41">
        <f>IF(Inzetlijst!BW227="Ja",$S$333,0)</f>
        <v>0</v>
      </c>
      <c r="BZ122" s="41">
        <f>IF(Inzetlijst!BX227="Ja",$S$333,0)</f>
        <v>0</v>
      </c>
      <c r="CA122" s="41">
        <f>IF(Inzetlijst!BY227="Ja",$S$333,0)</f>
        <v>0</v>
      </c>
      <c r="CB122" s="41">
        <f>IF(Inzetlijst!BZ227="Ja",$S$333,0)</f>
        <v>0</v>
      </c>
      <c r="CC122" s="41">
        <f>IF(Inzetlijst!CA227="Ja",$S$333,0)</f>
        <v>0</v>
      </c>
      <c r="CD122" s="41">
        <f>IF(Inzetlijst!CB227="Ja",$S$333,0)</f>
        <v>0</v>
      </c>
      <c r="CE122" s="41">
        <f>IF(Inzetlijst!CC227="Ja",$S$333,0)</f>
        <v>0</v>
      </c>
      <c r="CF122" s="41">
        <f>IF(Inzetlijst!CD227="Ja",$S$333,0)</f>
        <v>0</v>
      </c>
      <c r="CG122" s="41">
        <f>IF(Inzetlijst!CE227="Ja",$S$333,0)</f>
        <v>0</v>
      </c>
      <c r="CH122" s="41">
        <f>IF(Inzetlijst!CF227="Ja",$S$333,0)</f>
        <v>0</v>
      </c>
      <c r="CI122" s="41">
        <f>IF(Inzetlijst!CG227="Ja",$S$333,0)</f>
        <v>0</v>
      </c>
      <c r="CJ122" s="41">
        <f>IF(Inzetlijst!CH227="Ja",$S$333,0)</f>
        <v>0</v>
      </c>
      <c r="CK122" s="41">
        <f>IF(Inzetlijst!CI227="Ja",$S$333,0)</f>
        <v>0</v>
      </c>
      <c r="CL122" s="41">
        <f>IF(Inzetlijst!CJ227="Ja",$S$333,0)</f>
        <v>0</v>
      </c>
      <c r="CM122" s="41">
        <f>IF(Inzetlijst!CK227="Ja",$S$333,0)</f>
        <v>0</v>
      </c>
      <c r="CN122" s="41">
        <f>IF(Inzetlijst!CL227="Ja",$S$333,0)</f>
        <v>0</v>
      </c>
      <c r="CO122" s="41">
        <f>IF(Inzetlijst!CM227="Ja",$S$333,0)</f>
        <v>0</v>
      </c>
      <c r="CP122" s="41">
        <f>IF(Inzetlijst!CN227="Ja",$S$333,0)</f>
        <v>0</v>
      </c>
      <c r="CQ122" s="41">
        <f>IF(Inzetlijst!CO227="Ja",$S$333,0)</f>
        <v>0</v>
      </c>
      <c r="CR122" s="41">
        <f>IF(Inzetlijst!CP227="Ja",$S$333,0)</f>
        <v>0</v>
      </c>
      <c r="CS122" s="41">
        <f>IF(Inzetlijst!CQ227="Ja",$S$333,0)</f>
        <v>0</v>
      </c>
      <c r="CT122" s="41">
        <f>IF(Inzetlijst!CR227="Ja",$S$333,0)</f>
        <v>0</v>
      </c>
      <c r="CU122" s="41">
        <f>IF(Inzetlijst!CS227="Ja",$S$333,0)</f>
        <v>0</v>
      </c>
      <c r="CV122" s="41">
        <f>IF(Inzetlijst!CT227="Ja",$S$333,0)</f>
        <v>0</v>
      </c>
      <c r="CW122" s="41">
        <f>IF(Inzetlijst!CU227="Ja",$S$333,0)</f>
        <v>0</v>
      </c>
      <c r="CX122" s="41">
        <f>IF(Inzetlijst!CV227="Ja",$S$333,0)</f>
        <v>0</v>
      </c>
      <c r="CY122" s="41">
        <f>IF(Inzetlijst!CW227="Ja",$S$333,0)</f>
        <v>0</v>
      </c>
      <c r="CZ122" s="41">
        <f>IF(Inzetlijst!CX227="Ja",$S$333,0)</f>
        <v>0</v>
      </c>
      <c r="DA122" s="41">
        <f>IF(Inzetlijst!CY227="Ja",$S$333,0)</f>
        <v>0</v>
      </c>
      <c r="DB122" s="41">
        <f>IF(Inzetlijst!CZ227="Ja",$S$333,0)</f>
        <v>0</v>
      </c>
      <c r="DC122" s="41">
        <f>IF(Inzetlijst!DA227="Ja",$S$333,0)</f>
        <v>0</v>
      </c>
      <c r="DD122" s="41">
        <f>IF(Inzetlijst!DB227="Ja",$S$333,0)</f>
        <v>0</v>
      </c>
      <c r="DE122" s="41">
        <f>IF(Inzetlijst!DC227="Ja",$S$333,0)</f>
        <v>0</v>
      </c>
      <c r="DF122" s="41">
        <f>IF(Inzetlijst!DD227="Ja",$S$333,0)</f>
        <v>0</v>
      </c>
      <c r="DG122" s="41">
        <f>IF(Inzetlijst!DE227="Ja",$S$333,0)</f>
        <v>0</v>
      </c>
      <c r="DH122" s="41">
        <f>IF(Inzetlijst!DF227="Ja",$S$333,0)</f>
        <v>0</v>
      </c>
      <c r="DI122" s="41">
        <f>IF(Inzetlijst!DG227="Ja",$S$333,0)</f>
        <v>0</v>
      </c>
      <c r="DJ122" s="41">
        <f>IF(Inzetlijst!DH227="Ja",$S$333,0)</f>
        <v>0</v>
      </c>
      <c r="DK122" s="41">
        <f>IF(Inzetlijst!DI227="Ja",$S$333,0)</f>
        <v>0</v>
      </c>
      <c r="DL122" s="41">
        <f>IF(Inzetlijst!DJ227="Ja",$S$333,0)</f>
        <v>0</v>
      </c>
      <c r="DM122" s="41">
        <f>IF(Inzetlijst!DK227="Ja",$S$333,0)</f>
        <v>0</v>
      </c>
      <c r="DN122" s="41">
        <f>IF(Inzetlijst!DL227="Ja",$S$333,0)</f>
        <v>0</v>
      </c>
      <c r="DO122" s="41">
        <f>IF(Inzetlijst!DM227="Ja",$S$333,0)</f>
        <v>0</v>
      </c>
      <c r="DP122" s="41">
        <f>IF(Inzetlijst!DN227="Ja",$S$333,0)</f>
        <v>0</v>
      </c>
      <c r="DQ122" s="41">
        <f>IF(Inzetlijst!DO227="Ja",$S$333,0)</f>
        <v>0</v>
      </c>
      <c r="DR122" s="41">
        <f>IF(Inzetlijst!DP227="Ja",$S$333,0)</f>
        <v>0</v>
      </c>
      <c r="DS122" s="41">
        <f>IF(Inzetlijst!DQ227="Ja",$S$333,0)</f>
        <v>0</v>
      </c>
      <c r="DT122" s="41">
        <f>IF(Inzetlijst!DR227="Ja",$S$333,0)</f>
        <v>0</v>
      </c>
      <c r="DU122" s="41">
        <f>IF(Inzetlijst!DS227="Ja",$S$333,0)</f>
        <v>0</v>
      </c>
      <c r="DV122" s="41">
        <f>IF(Inzetlijst!DT227="Ja",$S$333,0)</f>
        <v>0</v>
      </c>
      <c r="DW122" s="41">
        <f>IF(Inzetlijst!DU227="Ja",$S$333,0)</f>
        <v>0</v>
      </c>
      <c r="DX122" s="41">
        <f>IF(Inzetlijst!DV227="Ja",$S$333,0)</f>
        <v>0</v>
      </c>
      <c r="DY122" s="41">
        <f>IF(Inzetlijst!DW227="Ja",$S$333,0)</f>
        <v>0</v>
      </c>
      <c r="DZ122" s="41">
        <f>IF(Inzetlijst!DX227="Ja",$S$333,0)</f>
        <v>0</v>
      </c>
      <c r="EA122" s="41">
        <f>IF(Inzetlijst!DY227="Ja",$S$333,0)</f>
        <v>0</v>
      </c>
      <c r="EB122" s="41">
        <f>IF(Inzetlijst!DZ227="Ja",$S$333,0)</f>
        <v>0</v>
      </c>
      <c r="EC122" s="41">
        <f>IF(Inzetlijst!EA227="Ja",$S$333,0)</f>
        <v>0</v>
      </c>
      <c r="ED122" s="41">
        <f>IF(Inzetlijst!EB227="Ja",$S$333,0)</f>
        <v>0</v>
      </c>
      <c r="EE122" s="41">
        <f>IF(Inzetlijst!EC227="Ja",$S$333,0)</f>
        <v>0</v>
      </c>
      <c r="EF122" s="41">
        <f>IF(Inzetlijst!ED227="Ja",$S$333,0)</f>
        <v>0</v>
      </c>
      <c r="EG122" s="41">
        <f>IF(Inzetlijst!EE227="Ja",$S$333,0)</f>
        <v>0</v>
      </c>
      <c r="EH122" s="41">
        <f>IF(Inzetlijst!EF227="Ja",$S$333,0)</f>
        <v>0</v>
      </c>
      <c r="EI122" s="41">
        <f>IF(Inzetlijst!EG227="Ja",$S$333,0)</f>
        <v>0</v>
      </c>
      <c r="EJ122" s="41">
        <f>IF(Inzetlijst!EH227="Ja",$S$333,0)</f>
        <v>0</v>
      </c>
      <c r="EK122" s="41">
        <f>IF(Inzetlijst!EI227="Ja",$S$333,0)</f>
        <v>0</v>
      </c>
      <c r="EL122" s="41">
        <f>IF(Inzetlijst!EJ227="Ja",$S$333,0)</f>
        <v>0</v>
      </c>
      <c r="EM122" s="41">
        <f>IF(Inzetlijst!EK227="Ja",$S$333,0)</f>
        <v>0</v>
      </c>
      <c r="EN122" s="41">
        <f>IF(Inzetlijst!EL227="Ja",$S$333,0)</f>
        <v>0</v>
      </c>
      <c r="EO122" s="41">
        <f>IF(Inzetlijst!EM227="Ja",$S$333,0)</f>
        <v>0</v>
      </c>
      <c r="EP122" s="41">
        <f>IF(Inzetlijst!EN227="Ja",$S$333,0)</f>
        <v>0</v>
      </c>
      <c r="EQ122" s="41">
        <f>IF(Inzetlijst!EO227="Ja",$S$333,0)</f>
        <v>0</v>
      </c>
      <c r="ER122" s="41">
        <f>IF(Inzetlijst!EP227="Ja",$S$333,0)</f>
        <v>0</v>
      </c>
      <c r="ES122" s="41">
        <f>IF(Inzetlijst!EQ227="Ja",$S$333,0)</f>
        <v>0</v>
      </c>
      <c r="ET122" s="41">
        <f>IF(Inzetlijst!ER227="Ja",$S$333,0)</f>
        <v>0</v>
      </c>
      <c r="EU122" s="41">
        <f>IF(Inzetlijst!ES227="Ja",$S$333,0)</f>
        <v>0</v>
      </c>
      <c r="EV122" s="41">
        <f>IF(Inzetlijst!ET227="Ja",$S$333,0)</f>
        <v>0</v>
      </c>
      <c r="EW122" s="41">
        <f>IF(Inzetlijst!EU227="Ja",$S$333,0)</f>
        <v>0</v>
      </c>
      <c r="EX122" s="41">
        <f>IF(Inzetlijst!EV227="Ja",$S$333,0)</f>
        <v>0</v>
      </c>
      <c r="EY122" s="41">
        <f>IF(Inzetlijst!EW227="Ja",$S$333,0)</f>
        <v>0</v>
      </c>
      <c r="EZ122" s="41">
        <f>IF(Inzetlijst!EX227="Ja",$S$333,0)</f>
        <v>0</v>
      </c>
      <c r="FA122" s="41">
        <f>IF(Inzetlijst!EY227="Ja",$S$333,0)</f>
        <v>0</v>
      </c>
      <c r="FB122" s="41">
        <f>IF(Inzetlijst!EZ227="Ja",$S$333,0)</f>
        <v>0</v>
      </c>
      <c r="FC122" s="41">
        <f>IF(Inzetlijst!FA227="Ja",$S$333,0)</f>
        <v>0</v>
      </c>
      <c r="FD122" s="41">
        <f>IF(Inzetlijst!FB227="Ja",$S$333,0)</f>
        <v>0</v>
      </c>
      <c r="FE122" s="41">
        <f>IF(Inzetlijst!FC227="Ja",$S$333,0)</f>
        <v>0</v>
      </c>
      <c r="FF122" s="41">
        <f>IF(Inzetlijst!FD227="Ja",$S$333,0)</f>
        <v>0</v>
      </c>
      <c r="FG122" s="41">
        <f>IF(Inzetlijst!FE227="Ja",$S$333,0)</f>
        <v>0</v>
      </c>
      <c r="FH122" s="41">
        <f>IF(Inzetlijst!FF227="Ja",$S$333,0)</f>
        <v>0</v>
      </c>
      <c r="FI122" s="41">
        <f>IF(Inzetlijst!FG227="Ja",$S$333,0)</f>
        <v>0</v>
      </c>
      <c r="FJ122" s="41">
        <f>IF(Inzetlijst!FH227="Ja",$S$333,0)</f>
        <v>0</v>
      </c>
      <c r="FK122" s="41">
        <f>IF(Inzetlijst!FI227="Ja",$S$333,0)</f>
        <v>0</v>
      </c>
      <c r="FL122" s="41">
        <f>IF(Inzetlijst!FJ227="Ja",$S$333,0)</f>
        <v>0</v>
      </c>
      <c r="FM122" s="41">
        <f>IF(Inzetlijst!FK227="Ja",$S$333,0)</f>
        <v>0</v>
      </c>
      <c r="FN122" s="41">
        <f>IF(Inzetlijst!FL227="Ja",$S$333,0)</f>
        <v>0</v>
      </c>
      <c r="FO122" s="41">
        <f>IF(Inzetlijst!FM227="Ja",$S$333,0)</f>
        <v>0</v>
      </c>
      <c r="FP122" s="41">
        <f>IF(Inzetlijst!FN227="Ja",$S$333,0)</f>
        <v>0</v>
      </c>
      <c r="FQ122" s="41">
        <f>IF(Inzetlijst!FO227="Ja",$S$333,0)</f>
        <v>0</v>
      </c>
      <c r="FR122" s="41">
        <f>IF(Inzetlijst!FP227="Ja",$S$333,0)</f>
        <v>0</v>
      </c>
      <c r="FS122" s="41">
        <f>IF(Inzetlijst!FQ227="Ja",$S$333,0)</f>
        <v>0</v>
      </c>
      <c r="FT122" s="41">
        <f>IF(Inzetlijst!FR227="Ja",$S$333,0)</f>
        <v>0</v>
      </c>
      <c r="FU122" s="41">
        <f>IF(Inzetlijst!FS227="Ja",$S$333,0)</f>
        <v>0</v>
      </c>
      <c r="FV122" s="41">
        <f>IF(Inzetlijst!FT227="Ja",$S$333,0)</f>
        <v>0</v>
      </c>
      <c r="FW122" s="41">
        <f>IF(Inzetlijst!FU227="Ja",$S$333,0)</f>
        <v>0</v>
      </c>
      <c r="FX122" s="41">
        <f>IF(Inzetlijst!FV227="Ja",$S$333,0)</f>
        <v>0</v>
      </c>
      <c r="FY122" s="41">
        <f>IF(Inzetlijst!FW227="Ja",$S$333,0)</f>
        <v>0</v>
      </c>
      <c r="FZ122" s="41">
        <f>IF(Inzetlijst!FX227="Ja",$S$333,0)</f>
        <v>0</v>
      </c>
      <c r="GA122" s="41">
        <f>IF(Inzetlijst!FY227="Ja",$S$333,0)</f>
        <v>0</v>
      </c>
      <c r="GB122" s="41">
        <f>IF(Inzetlijst!FZ227="Ja",$S$333,0)</f>
        <v>0</v>
      </c>
      <c r="GC122" s="41">
        <f>IF(Inzetlijst!GA227="Ja",$S$333,0)</f>
        <v>0</v>
      </c>
      <c r="GD122" s="41">
        <f>IF(Inzetlijst!GB227="Ja",$S$333,0)</f>
        <v>0</v>
      </c>
      <c r="GE122" s="41">
        <f>IF(Inzetlijst!GC227="Ja",$S$333,0)</f>
        <v>0</v>
      </c>
      <c r="GF122" s="41">
        <f>IF(Inzetlijst!GD227="Ja",$S$333,0)</f>
        <v>0</v>
      </c>
      <c r="GG122" s="41">
        <f>IF(Inzetlijst!GE227="Ja",$S$333,0)</f>
        <v>0</v>
      </c>
      <c r="GH122" s="41">
        <f>IF(Inzetlijst!GF227="Ja",$S$333,0)</f>
        <v>0</v>
      </c>
      <c r="GI122" s="41">
        <f>IF(Inzetlijst!GG227="Ja",$S$333,0)</f>
        <v>0</v>
      </c>
      <c r="GJ122" s="41">
        <f>IF(Inzetlijst!GH227="Ja",$S$333,0)</f>
        <v>0</v>
      </c>
      <c r="GK122" s="41">
        <f>IF(Inzetlijst!GI227="Ja",$S$333,0)</f>
        <v>0</v>
      </c>
      <c r="GL122" s="41">
        <f>IF(Inzetlijst!GJ227="Ja",$S$333,0)</f>
        <v>0</v>
      </c>
      <c r="GM122" s="41">
        <f>IF(Inzetlijst!GK227="Ja",$S$333,0)</f>
        <v>0</v>
      </c>
      <c r="GN122" s="41">
        <f>IF(Inzetlijst!GL227="Ja",$S$333,0)</f>
        <v>0</v>
      </c>
      <c r="GO122" s="41">
        <f>IF(Inzetlijst!GM227="Ja",$S$333,0)</f>
        <v>0</v>
      </c>
      <c r="GP122" s="41">
        <f>IF(Inzetlijst!GN227="Ja",$S$333,0)</f>
        <v>0</v>
      </c>
      <c r="GQ122" s="41">
        <f>IF(Inzetlijst!GO227="Ja",$S$333,0)</f>
        <v>0</v>
      </c>
      <c r="GR122" s="41">
        <f>IF(Inzetlijst!GP227="Ja",$S$333,0)</f>
        <v>0</v>
      </c>
      <c r="GS122" s="41">
        <f>IF(Inzetlijst!GQ227="Ja",$S$333,0)</f>
        <v>0</v>
      </c>
      <c r="GT122" s="41">
        <f>IF(Inzetlijst!GR227="Ja",$S$333,0)</f>
        <v>0</v>
      </c>
      <c r="GU122" s="41">
        <f>IF(Inzetlijst!GS227="Ja",$S$333,0)</f>
        <v>0</v>
      </c>
      <c r="GV122" s="41">
        <f>IF(Inzetlijst!GT227="Ja",$S$333,0)</f>
        <v>0</v>
      </c>
      <c r="GW122" s="41">
        <f>IF(Inzetlijst!GU227="Ja",$S$333,0)</f>
        <v>0</v>
      </c>
      <c r="GX122" s="41">
        <f>IF(Inzetlijst!GV227="Ja",$S$333,0)</f>
        <v>0</v>
      </c>
      <c r="GY122" s="41">
        <f>IF(Inzetlijst!GW227="Ja",$S$333,0)</f>
        <v>0</v>
      </c>
      <c r="GZ122" s="41">
        <f>IF(Inzetlijst!GX227="Ja",$S$333,0)</f>
        <v>0</v>
      </c>
      <c r="HA122" s="41">
        <f>IF(Inzetlijst!GY227="Ja",$S$333,0)</f>
        <v>0</v>
      </c>
      <c r="HB122" s="41">
        <f>IF(Inzetlijst!GZ227="Ja",$S$333,0)</f>
        <v>0</v>
      </c>
      <c r="HC122" s="41">
        <f>IF(Inzetlijst!HA227="Ja",$S$333,0)</f>
        <v>0</v>
      </c>
      <c r="HD122" s="41">
        <f>IF(Inzetlijst!HB227="Ja",$S$333,0)</f>
        <v>0</v>
      </c>
      <c r="HE122" s="41">
        <f>IF(Inzetlijst!HC227="Ja",$S$333,0)</f>
        <v>0</v>
      </c>
      <c r="HF122" s="41">
        <f>IF(Inzetlijst!HD227="Ja",$S$333,0)</f>
        <v>0</v>
      </c>
      <c r="HG122" s="41">
        <f>IF(Inzetlijst!HE227="Ja",$S$333,0)</f>
        <v>0</v>
      </c>
      <c r="HH122" s="41">
        <f>IF(Inzetlijst!HF227="Ja",$S$333,0)</f>
        <v>0</v>
      </c>
      <c r="HI122" s="41">
        <f>IF(Inzetlijst!HG227="Ja",$S$333,0)</f>
        <v>0</v>
      </c>
      <c r="HJ122" s="41">
        <f>IF(Inzetlijst!HH227="Ja",$S$333,0)</f>
        <v>0</v>
      </c>
      <c r="HK122" s="41">
        <f>IF(Inzetlijst!HI227="Ja",$S$333,0)</f>
        <v>0</v>
      </c>
      <c r="HL122" s="41">
        <f>IF(Inzetlijst!HJ227="Ja",$S$333,0)</f>
        <v>0</v>
      </c>
      <c r="HM122" s="41">
        <f>IF(Inzetlijst!HK227="Ja",$S$333,0)</f>
        <v>0</v>
      </c>
      <c r="HN122" s="41">
        <f>IF(Inzetlijst!HL227="Ja",$S$333,0)</f>
        <v>0</v>
      </c>
      <c r="HO122" s="41">
        <f>IF(Inzetlijst!HM227="Ja",$S$333,0)</f>
        <v>0</v>
      </c>
      <c r="HP122" s="41">
        <f>IF(Inzetlijst!HN227="Ja",$S$333,0)</f>
        <v>0</v>
      </c>
      <c r="HQ122" s="41">
        <f>IF(Inzetlijst!HO227="Ja",$S$333,0)</f>
        <v>0</v>
      </c>
      <c r="HR122" s="41">
        <f>IF(Inzetlijst!HP227="Ja",$S$333,0)</f>
        <v>0</v>
      </c>
      <c r="HS122" s="41">
        <f>IF(Inzetlijst!HQ227="Ja",$S$333,0)</f>
        <v>0</v>
      </c>
      <c r="HT122" s="41">
        <f>IF(Inzetlijst!HR227="Ja",$S$333,0)</f>
        <v>0</v>
      </c>
      <c r="HU122" s="41">
        <f>IF(Inzetlijst!HS227="Ja",$S$333,0)</f>
        <v>0</v>
      </c>
      <c r="HV122" s="41">
        <f>IF(Inzetlijst!HT227="Ja",$S$333,0)</f>
        <v>0</v>
      </c>
      <c r="HW122" s="41">
        <f>IF(Inzetlijst!HU227="Ja",$S$333,0)</f>
        <v>0</v>
      </c>
      <c r="HX122" s="41">
        <f>IF(Inzetlijst!HV227="Ja",$S$333,0)</f>
        <v>0</v>
      </c>
      <c r="HY122" s="41">
        <f>IF(Inzetlijst!HW227="Ja",$S$333,0)</f>
        <v>0</v>
      </c>
      <c r="HZ122" s="41">
        <f>IF(Inzetlijst!HX227="Ja",$S$333,0)</f>
        <v>0</v>
      </c>
      <c r="IA122" s="41">
        <f>IF(Inzetlijst!HY227="Ja",$S$333,0)</f>
        <v>0</v>
      </c>
      <c r="IB122" s="41">
        <f>IF(Inzetlijst!HZ227="Ja",$S$333,0)</f>
        <v>0</v>
      </c>
      <c r="IC122" s="41">
        <f>IF(Inzetlijst!IA227="Ja",$S$333,0)</f>
        <v>0</v>
      </c>
      <c r="ID122" s="41">
        <f>IF(Inzetlijst!IB227="Ja",$S$333,0)</f>
        <v>0</v>
      </c>
      <c r="IE122" s="41">
        <f>IF(Inzetlijst!IC227="Ja",$S$333,0)</f>
        <v>0</v>
      </c>
      <c r="IF122" s="41">
        <f>IF(Inzetlijst!ID227="Ja",$S$333,0)</f>
        <v>0</v>
      </c>
      <c r="IG122" s="41">
        <f>IF(Inzetlijst!IE227="Ja",$S$333,0)</f>
        <v>0</v>
      </c>
      <c r="IH122" s="41">
        <f>IF(Inzetlijst!IF227="Ja",$S$333,0)</f>
        <v>0</v>
      </c>
      <c r="II122" s="41">
        <f>IF(Inzetlijst!IG227="Ja",$S$333,0)</f>
        <v>0</v>
      </c>
      <c r="IJ122" s="41">
        <f>IF(Inzetlijst!IH227="Ja",$S$333,0)</f>
        <v>0</v>
      </c>
      <c r="IK122" s="41">
        <f>IF(Inzetlijst!II227="Ja",$S$333,0)</f>
        <v>0</v>
      </c>
      <c r="IL122" s="41">
        <f>IF(Inzetlijst!IJ227="Ja",$S$333,0)</f>
        <v>0</v>
      </c>
      <c r="IM122" s="41">
        <f>IF(Inzetlijst!IK227="Ja",$S$333,0)</f>
        <v>0</v>
      </c>
      <c r="IN122" s="41">
        <f>IF(Inzetlijst!IL227="Ja",$S$333,0)</f>
        <v>0</v>
      </c>
      <c r="IO122" s="41">
        <f>IF(Inzetlijst!IM227="Ja",$S$333,0)</f>
        <v>0</v>
      </c>
      <c r="IP122" s="41">
        <f>IF(Inzetlijst!IN227="Ja",$S$333,0)</f>
        <v>0</v>
      </c>
      <c r="IQ122" s="41">
        <f>IF(Inzetlijst!IO227="Ja",$S$333,0)</f>
        <v>0</v>
      </c>
      <c r="IR122" s="41">
        <f>IF(Inzetlijst!IP227="Ja",$S$333,0)</f>
        <v>0</v>
      </c>
      <c r="IS122" s="41">
        <f>IF(Inzetlijst!IQ227="Ja",$S$333,0)</f>
        <v>0</v>
      </c>
      <c r="IT122" s="41">
        <f>IF(Inzetlijst!IR227="Ja",$S$333,0)</f>
        <v>0</v>
      </c>
      <c r="IU122" s="41">
        <f>IF(Inzetlijst!IS227="Ja",$S$333,0)</f>
        <v>0</v>
      </c>
      <c r="IV122" s="41">
        <f>IF(Inzetlijst!IT227="Ja",$S$333,0)</f>
        <v>0</v>
      </c>
      <c r="IW122" s="41">
        <f>IF(Inzetlijst!IU227="Ja",$S$333,0)</f>
        <v>0</v>
      </c>
      <c r="IX122" s="41">
        <f>IF(Inzetlijst!IV227="Ja",$S$333,0)</f>
        <v>0</v>
      </c>
      <c r="IY122" s="41">
        <f>IF(Inzetlijst!IW227="Ja",$S$333,0)</f>
        <v>0</v>
      </c>
      <c r="IZ122" s="41">
        <f>IF(Inzetlijst!IX227="Ja",$S$333,0)</f>
        <v>0</v>
      </c>
      <c r="JA122" s="41">
        <f>IF(Inzetlijst!IY227="Ja",$S$333,0)</f>
        <v>0</v>
      </c>
      <c r="JB122" s="41">
        <f>IF(Inzetlijst!IZ227="Ja",$S$333,0)</f>
        <v>0</v>
      </c>
      <c r="JC122" s="41">
        <f>IF(Inzetlijst!JA227="Ja",$S$333,0)</f>
        <v>0</v>
      </c>
      <c r="JD122" s="41">
        <f>IF(Inzetlijst!JB227="Ja",$S$333,0)</f>
        <v>0</v>
      </c>
      <c r="JE122" s="41">
        <f>IF(Inzetlijst!JC227="Ja",$S$333,0)</f>
        <v>0</v>
      </c>
      <c r="JF122" s="41">
        <f>IF(Inzetlijst!JD227="Ja",$S$333,0)</f>
        <v>0</v>
      </c>
      <c r="JG122" s="41">
        <f>IF(Inzetlijst!JE227="Ja",$S$333,0)</f>
        <v>0</v>
      </c>
      <c r="JH122" s="41">
        <f>IF(Inzetlijst!JF227="Ja",$S$333,0)</f>
        <v>0</v>
      </c>
      <c r="JI122" s="41">
        <f>IF(Inzetlijst!JG227="Ja",$S$333,0)</f>
        <v>0</v>
      </c>
      <c r="JJ122" s="41">
        <f>IF(Inzetlijst!JH227="Ja",$S$333,0)</f>
        <v>0</v>
      </c>
      <c r="JK122" s="41">
        <f>IF(Inzetlijst!JI227="Ja",$S$333,0)</f>
        <v>0</v>
      </c>
      <c r="JL122" s="41">
        <f>IF(Inzetlijst!JJ227="Ja",$S$333,0)</f>
        <v>0</v>
      </c>
      <c r="JM122" s="41">
        <f>IF(Inzetlijst!JK227="Ja",$S$333,0)</f>
        <v>0</v>
      </c>
      <c r="JN122" s="41">
        <f>IF(Inzetlijst!JL227="Ja",$S$333,0)</f>
        <v>0</v>
      </c>
      <c r="JO122" s="41">
        <f>IF(Inzetlijst!JM227="Ja",$S$333,0)</f>
        <v>0</v>
      </c>
      <c r="JP122" s="41">
        <f>IF(Inzetlijst!JN227="Ja",$S$333,0)</f>
        <v>0</v>
      </c>
      <c r="JQ122" s="41">
        <f>IF(Inzetlijst!JO227="Ja",$S$333,0)</f>
        <v>0</v>
      </c>
      <c r="JR122" s="41">
        <f>IF(Inzetlijst!JP227="Ja",$S$333,0)</f>
        <v>0</v>
      </c>
      <c r="JS122" s="41">
        <f>IF(Inzetlijst!JQ227="Ja",$S$333,0)</f>
        <v>0</v>
      </c>
      <c r="JT122" s="41">
        <f>IF(Inzetlijst!JR227="Ja",$S$333,0)</f>
        <v>0</v>
      </c>
      <c r="JU122" s="41">
        <f>IF(Inzetlijst!JS227="Ja",$S$333,0)</f>
        <v>0</v>
      </c>
      <c r="JV122" s="41">
        <f>IF(Inzetlijst!JT227="Ja",$S$333,0)</f>
        <v>0</v>
      </c>
      <c r="JW122" s="41">
        <f>IF(Inzetlijst!JU227="Ja",$S$333,0)</f>
        <v>0</v>
      </c>
      <c r="JX122" s="41">
        <f>IF(Inzetlijst!JV227="Ja",$S$333,0)</f>
        <v>0</v>
      </c>
      <c r="JY122" s="41">
        <f>IF(Inzetlijst!JW227="Ja",$S$333,0)</f>
        <v>0</v>
      </c>
      <c r="JZ122" s="41">
        <f>IF(Inzetlijst!JX227="Ja",$S$333,0)</f>
        <v>0</v>
      </c>
      <c r="KA122" s="41">
        <f>IF(Inzetlijst!JY227="Ja",$S$333,0)</f>
        <v>0</v>
      </c>
      <c r="KB122" s="41">
        <f>IF(Inzetlijst!JZ227="Ja",$S$333,0)</f>
        <v>0</v>
      </c>
      <c r="KC122" s="41">
        <f>IF(Inzetlijst!KA227="Ja",$S$333,0)</f>
        <v>0</v>
      </c>
      <c r="KD122" s="41">
        <f>IF(Inzetlijst!KB227="Ja",$S$333,0)</f>
        <v>0</v>
      </c>
      <c r="KE122" s="41">
        <f>IF(Inzetlijst!KC227="Ja",$S$333,0)</f>
        <v>0</v>
      </c>
      <c r="KF122" s="41">
        <f>IF(Inzetlijst!KD227="Ja",$S$333,0)</f>
        <v>0</v>
      </c>
      <c r="KG122" s="41">
        <f>IF(Inzetlijst!KE227="Ja",$S$333,0)</f>
        <v>0</v>
      </c>
      <c r="KH122" s="41">
        <f>IF(Inzetlijst!KF227="Ja",$S$333,0)</f>
        <v>0</v>
      </c>
      <c r="KI122" s="41">
        <f>IF(Inzetlijst!KG227="Ja",$S$333,0)</f>
        <v>0</v>
      </c>
      <c r="KJ122" s="41">
        <f>IF(Inzetlijst!KH227="Ja",$S$333,0)</f>
        <v>0</v>
      </c>
      <c r="KK122" s="41">
        <f>IF(Inzetlijst!KI227="Ja",$S$333,0)</f>
        <v>0</v>
      </c>
      <c r="KL122" s="41">
        <f>IF(Inzetlijst!KJ227="Ja",$S$333,0)</f>
        <v>0</v>
      </c>
      <c r="KM122" s="41">
        <f>IF(Inzetlijst!KK227="Ja",$S$333,0)</f>
        <v>0</v>
      </c>
      <c r="KN122" s="41">
        <f>IF(Inzetlijst!KL227="Ja",$S$333,0)</f>
        <v>0</v>
      </c>
      <c r="KO122" s="41">
        <f>IF(Inzetlijst!KM227="Ja",$S$333,0)</f>
        <v>0</v>
      </c>
      <c r="KP122" s="41">
        <f>IF(Inzetlijst!KN227="Ja",$S$333,0)</f>
        <v>0</v>
      </c>
      <c r="KQ122" s="41">
        <f>IF(Inzetlijst!KO227="Ja",$S$333,0)</f>
        <v>0</v>
      </c>
      <c r="KR122" s="41">
        <f>IF(Inzetlijst!KP227="Ja",$S$333,0)</f>
        <v>0</v>
      </c>
      <c r="KS122" s="41">
        <f>IF(Inzetlijst!KQ227="Ja",$S$333,0)</f>
        <v>0</v>
      </c>
      <c r="KT122" s="41">
        <f>IF(Inzetlijst!KR227="Ja",$S$333,0)</f>
        <v>0</v>
      </c>
      <c r="KU122" s="41">
        <f>IF(Inzetlijst!KS227="Ja",$S$333,0)</f>
        <v>0</v>
      </c>
      <c r="KV122" s="41">
        <f>IF(Inzetlijst!KT227="Ja",$S$333,0)</f>
        <v>0</v>
      </c>
      <c r="KW122" s="41">
        <f>IF(Inzetlijst!KU227="Ja",$S$333,0)</f>
        <v>0</v>
      </c>
      <c r="KX122" s="41">
        <f>IF(Inzetlijst!KV227="Ja",$S$333,0)</f>
        <v>0</v>
      </c>
      <c r="KY122" s="41">
        <f>IF(Inzetlijst!KW227="Ja",$S$333,0)</f>
        <v>0</v>
      </c>
      <c r="KZ122" s="41">
        <f>IF(Inzetlijst!KX227="Ja",$S$333,0)</f>
        <v>0</v>
      </c>
      <c r="LA122" s="41">
        <f>IF(Inzetlijst!KY227="Ja",$S$333,0)</f>
        <v>0</v>
      </c>
      <c r="LB122" s="41">
        <f>IF(Inzetlijst!KZ227="Ja",$S$333,0)</f>
        <v>0</v>
      </c>
      <c r="LC122" s="41">
        <f>IF(Inzetlijst!LA227="Ja",$S$333,0)</f>
        <v>0</v>
      </c>
      <c r="LD122" s="41">
        <f>IF(Inzetlijst!LB227="Ja",$S$333,0)</f>
        <v>0</v>
      </c>
      <c r="LE122" s="41">
        <f>IF(Inzetlijst!LC227="Ja",$S$333,0)</f>
        <v>0</v>
      </c>
      <c r="LF122" s="41">
        <f>IF(Inzetlijst!LD227="Ja",$S$333,0)</f>
        <v>0</v>
      </c>
      <c r="LG122" s="41">
        <f>IF(Inzetlijst!LE227="Ja",$S$333,0)</f>
        <v>0</v>
      </c>
      <c r="LH122" s="41">
        <f>IF(Inzetlijst!LF227="Ja",$S$333,0)</f>
        <v>0</v>
      </c>
      <c r="LI122" s="41">
        <f>IF(Inzetlijst!LG227="Ja",$S$333,0)</f>
        <v>0</v>
      </c>
      <c r="LJ122" s="41">
        <f>IF(Inzetlijst!LH227="Ja",$S$333,0)</f>
        <v>0</v>
      </c>
      <c r="LK122" s="41">
        <f>IF(Inzetlijst!LI227="Ja",$S$333,0)</f>
        <v>0</v>
      </c>
      <c r="LL122" s="41">
        <f>IF(Inzetlijst!LJ227="Ja",$S$333,0)</f>
        <v>0</v>
      </c>
      <c r="LM122" s="41">
        <f>IF(Inzetlijst!LK227="Ja",$S$333,0)</f>
        <v>0</v>
      </c>
      <c r="LN122" s="41">
        <f>IF(Inzetlijst!LL227="Ja",$S$333,0)</f>
        <v>0</v>
      </c>
      <c r="LO122" s="41">
        <f>IF(Inzetlijst!LM227="Ja",$S$333,0)</f>
        <v>0</v>
      </c>
      <c r="LP122" s="41">
        <f>IF(Inzetlijst!LN227="Ja",$S$333,0)</f>
        <v>0</v>
      </c>
      <c r="LQ122" s="41">
        <f>IF(Inzetlijst!LO227="Ja",$S$333,0)</f>
        <v>0</v>
      </c>
      <c r="LR122" s="41">
        <f>IF(Inzetlijst!LP227="Ja",$S$333,0)</f>
        <v>0</v>
      </c>
      <c r="LS122" s="41">
        <f>IF(Inzetlijst!LQ227="Ja",$S$333,0)</f>
        <v>0</v>
      </c>
      <c r="LT122" s="41">
        <f>IF(Inzetlijst!LR227="Ja",$S$333,0)</f>
        <v>0</v>
      </c>
      <c r="LU122" s="41">
        <f>IF(Inzetlijst!LS227="Ja",$S$333,0)</f>
        <v>0</v>
      </c>
      <c r="LV122" s="41">
        <f>IF(Inzetlijst!LT227="Ja",$S$333,0)</f>
        <v>0</v>
      </c>
      <c r="LW122" s="41">
        <f>IF(Inzetlijst!LU227="Ja",$S$333,0)</f>
        <v>0</v>
      </c>
      <c r="LX122" s="41">
        <f>IF(Inzetlijst!LV227="Ja",$S$333,0)</f>
        <v>0</v>
      </c>
      <c r="LY122" s="41">
        <f>IF(Inzetlijst!LW227="Ja",$S$333,0)</f>
        <v>0</v>
      </c>
      <c r="LZ122" s="41">
        <f>IF(Inzetlijst!LX227="Ja",$S$333,0)</f>
        <v>0</v>
      </c>
      <c r="MA122" s="41">
        <f>IF(Inzetlijst!LY227="Ja",$S$333,0)</f>
        <v>0</v>
      </c>
      <c r="MB122" s="41">
        <f>IF(Inzetlijst!LZ227="Ja",$S$333,0)</f>
        <v>0</v>
      </c>
      <c r="MC122" s="41">
        <f>IF(Inzetlijst!MA227="Ja",$S$333,0)</f>
        <v>0</v>
      </c>
      <c r="MD122" s="41">
        <f>IF(Inzetlijst!MB227="Ja",$S$333,0)</f>
        <v>0</v>
      </c>
      <c r="ME122" s="41">
        <f>IF(Inzetlijst!MC227="Ja",$S$333,0)</f>
        <v>0</v>
      </c>
      <c r="MF122" s="41">
        <f>IF(Inzetlijst!MD227="Ja",$S$333,0)</f>
        <v>0</v>
      </c>
      <c r="MG122" s="41">
        <f>IF(Inzetlijst!ME227="Ja",$S$333,0)</f>
        <v>0</v>
      </c>
      <c r="MH122" s="41">
        <f>IF(Inzetlijst!MF227="Ja",$S$333,0)</f>
        <v>0</v>
      </c>
      <c r="MI122" s="41">
        <f>IF(Inzetlijst!MG227="Ja",$S$333,0)</f>
        <v>0</v>
      </c>
      <c r="MJ122" s="41">
        <f>IF(Inzetlijst!MH227="Ja",$S$333,0)</f>
        <v>0</v>
      </c>
      <c r="MK122" s="41">
        <f>IF(Inzetlijst!MI227="Ja",$S$333,0)</f>
        <v>0</v>
      </c>
      <c r="ML122" s="41">
        <f>IF(Inzetlijst!MJ227="Ja",$S$333,0)</f>
        <v>0</v>
      </c>
      <c r="MM122" s="41">
        <f>IF(Inzetlijst!MK227="Ja",$S$333,0)</f>
        <v>0</v>
      </c>
      <c r="MN122" s="41">
        <f>IF(Inzetlijst!ML227="Ja",$S$333,0)</f>
        <v>0</v>
      </c>
      <c r="MO122" s="41">
        <f>IF(Inzetlijst!MM227="Ja",$S$333,0)</f>
        <v>0</v>
      </c>
      <c r="MP122" s="41">
        <f>IF(Inzetlijst!MN227="Ja",$S$333,0)</f>
        <v>0</v>
      </c>
      <c r="MQ122" s="41">
        <f>IF(Inzetlijst!MO227="Ja",$S$333,0)</f>
        <v>0</v>
      </c>
      <c r="MR122" s="41">
        <f>IF(Inzetlijst!MP227="Ja",$S$333,0)</f>
        <v>0</v>
      </c>
      <c r="MS122" s="41">
        <f>IF(Inzetlijst!MQ227="Ja",$S$333,0)</f>
        <v>0</v>
      </c>
      <c r="MT122" s="41">
        <f>IF(Inzetlijst!MR227="Ja",$S$333,0)</f>
        <v>0</v>
      </c>
      <c r="MU122" s="41">
        <f>IF(Inzetlijst!MS227="Ja",$S$333,0)</f>
        <v>0</v>
      </c>
      <c r="MV122" s="41">
        <f>IF(Inzetlijst!MT227="Ja",$S$333,0)</f>
        <v>0</v>
      </c>
      <c r="MW122" s="41">
        <f>IF(Inzetlijst!MU227="Ja",$S$333,0)</f>
        <v>0</v>
      </c>
      <c r="MX122" s="41">
        <f>IF(Inzetlijst!MV227="Ja",$S$333,0)</f>
        <v>0</v>
      </c>
      <c r="MY122" s="41">
        <f>IF(Inzetlijst!MW227="Ja",$S$333,0)</f>
        <v>0</v>
      </c>
      <c r="MZ122" s="41">
        <f>IF(Inzetlijst!MX227="Ja",$S$333,0)</f>
        <v>0</v>
      </c>
      <c r="NA122" s="41">
        <f>IF(Inzetlijst!MY227="Ja",$S$333,0)</f>
        <v>0</v>
      </c>
      <c r="NB122" s="41">
        <f>IF(Inzetlijst!MZ227="Ja",$S$333,0)</f>
        <v>0</v>
      </c>
      <c r="NC122" s="41">
        <f>IF(Inzetlijst!NA227="Ja",$S$333,0)</f>
        <v>0</v>
      </c>
      <c r="ND122" s="41">
        <f>IF(Inzetlijst!NB227="Ja",$S$333,0)</f>
        <v>0</v>
      </c>
      <c r="NE122" s="41">
        <f>IF(Inzetlijst!NC227="Ja",$S$333,0)</f>
        <v>0</v>
      </c>
      <c r="NF122" s="41">
        <f>IF(Inzetlijst!ND227="Ja",$S$333,0)</f>
        <v>0</v>
      </c>
      <c r="NG122" s="41">
        <f>IF(Inzetlijst!NE227="Ja",$S$333,0)</f>
        <v>0</v>
      </c>
      <c r="NH122" s="41">
        <f>IF(Inzetlijst!NF227="Ja",$S$333,0)</f>
        <v>0</v>
      </c>
      <c r="NI122" s="41">
        <f>IF(Inzetlijst!NG227="Ja",$S$333,0)</f>
        <v>0</v>
      </c>
      <c r="NJ122" s="41">
        <f>IF(Inzetlijst!NH227="Ja",$S$333,0)</f>
        <v>0</v>
      </c>
      <c r="NK122" s="41">
        <f>IF(Inzetlijst!NI227="Ja",$S$333,0)</f>
        <v>0</v>
      </c>
      <c r="NL122" s="41">
        <f>IF(Inzetlijst!NJ227="Ja",$S$333,0)</f>
        <v>0</v>
      </c>
      <c r="NM122" s="41">
        <f>IF(Inzetlijst!NK227="Ja",$S$333,0)</f>
        <v>0</v>
      </c>
      <c r="NN122" s="41">
        <f>IF(Inzetlijst!NL227="Ja",$S$333,0)</f>
        <v>0</v>
      </c>
      <c r="NO122" s="41">
        <f>IF(Inzetlijst!NM227="Ja",$S$333,0)</f>
        <v>0</v>
      </c>
      <c r="NP122" s="41">
        <f>IF(Inzetlijst!NN227="Ja",$S$333,0)</f>
        <v>0</v>
      </c>
      <c r="NQ122" s="41">
        <f>IF(Inzetlijst!NO227="Ja",$S$333,0)</f>
        <v>0</v>
      </c>
      <c r="NR122" s="41">
        <f>IF(Inzetlijst!NP227="Ja",$S$333,0)</f>
        <v>0</v>
      </c>
      <c r="NS122" s="41">
        <f>IF(Inzetlijst!NQ227="Ja",$S$333,0)</f>
        <v>0</v>
      </c>
      <c r="NT122" s="41">
        <f>IF(Inzetlijst!NR227="Ja",$S$333,0)</f>
        <v>0</v>
      </c>
      <c r="NU122" s="41">
        <f>IF(Inzetlijst!NS227="Ja",$S$333,0)</f>
        <v>0</v>
      </c>
      <c r="NV122" s="41">
        <f>IF(Inzetlijst!NT227="Ja",$S$333,0)</f>
        <v>0</v>
      </c>
      <c r="NW122" s="41">
        <f>IF(Inzetlijst!NU227="Ja",$S$333,0)</f>
        <v>0</v>
      </c>
      <c r="NX122" s="41">
        <f>IF(Inzetlijst!NV227="Ja",$S$333,0)</f>
        <v>0</v>
      </c>
      <c r="NY122" s="41">
        <f>IF(Inzetlijst!NW227="Ja",$S$333,0)</f>
        <v>0</v>
      </c>
      <c r="NZ122" s="41">
        <f>IF(Inzetlijst!NX227="Ja",$S$333,0)</f>
        <v>0</v>
      </c>
      <c r="OA122" s="41">
        <f>IF(Inzetlijst!NY227="Ja",$S$333,0)</f>
        <v>0</v>
      </c>
      <c r="OB122" s="41">
        <f>IF(Inzetlijst!NZ227="Ja",$S$333,0)</f>
        <v>0</v>
      </c>
      <c r="OC122" s="41">
        <f>IF(Inzetlijst!OA227="Ja",$S$333,0)</f>
        <v>0</v>
      </c>
      <c r="OD122" s="41">
        <f>IF(Inzetlijst!OB227="Ja",$S$333,0)</f>
        <v>0</v>
      </c>
      <c r="OE122" s="41">
        <f>IF(Inzetlijst!OC227="Ja",$S$333,0)</f>
        <v>0</v>
      </c>
      <c r="OF122" s="41">
        <f>IF(Inzetlijst!OD227="Ja",$S$333,0)</f>
        <v>0</v>
      </c>
      <c r="OG122" s="41">
        <f>IF(Inzetlijst!OE227="Ja",$S$333,0)</f>
        <v>0</v>
      </c>
      <c r="OH122" s="41">
        <f>IF(Inzetlijst!OF227="Ja",$S$333,0)</f>
        <v>0</v>
      </c>
      <c r="OI122" s="41">
        <f>IF(Inzetlijst!OG227="Ja",$S$333,0)</f>
        <v>0</v>
      </c>
      <c r="OJ122" s="41">
        <f>IF(Inzetlijst!OH227="Ja",$S$333,0)</f>
        <v>0</v>
      </c>
      <c r="OK122" s="41">
        <f>IF(Inzetlijst!OI227="Ja",$S$333,0)</f>
        <v>0</v>
      </c>
      <c r="OL122" s="41">
        <f>IF(Inzetlijst!OJ227="Ja",$S$333,0)</f>
        <v>0</v>
      </c>
      <c r="OM122" s="41">
        <f>IF(Inzetlijst!OK227="Ja",$S$333,0)</f>
        <v>0</v>
      </c>
      <c r="ON122" s="41">
        <f>IF(Inzetlijst!OL227="Ja",$S$333,0)</f>
        <v>0</v>
      </c>
      <c r="OO122" s="41">
        <f>IF(Inzetlijst!OM227="Ja",$S$333,0)</f>
        <v>0</v>
      </c>
      <c r="OP122" s="41">
        <f>IF(Inzetlijst!ON227="Ja",$S$333,0)</f>
        <v>0</v>
      </c>
      <c r="OQ122" s="41">
        <f>IF(Inzetlijst!OO227="Ja",$S$333,0)</f>
        <v>0</v>
      </c>
      <c r="OR122" s="41">
        <f>IF(Inzetlijst!OP227="Ja",$S$333,0)</f>
        <v>0</v>
      </c>
      <c r="OS122" s="41">
        <f>IF(Inzetlijst!OQ227="Ja",$S$333,0)</f>
        <v>0</v>
      </c>
      <c r="OT122" s="41">
        <f>IF(Inzetlijst!OR227="Ja",$S$333,0)</f>
        <v>0</v>
      </c>
      <c r="OU122" s="41">
        <f>IF(Inzetlijst!OS227="Ja",$S$333,0)</f>
        <v>0</v>
      </c>
      <c r="OV122" s="41">
        <f>IF(Inzetlijst!OT227="Ja",$S$333,0)</f>
        <v>0</v>
      </c>
      <c r="OW122" s="41">
        <f>IF(Inzetlijst!OU227="Ja",$S$333,0)</f>
        <v>0</v>
      </c>
      <c r="OX122" s="41">
        <f>IF(Inzetlijst!OV227="Ja",$S$333,0)</f>
        <v>0</v>
      </c>
      <c r="OY122" s="41">
        <f>IF(Inzetlijst!OW227="Ja",$S$333,0)</f>
        <v>0</v>
      </c>
      <c r="OZ122" s="41">
        <f>IF(Inzetlijst!OX227="Ja",$S$333,0)</f>
        <v>0</v>
      </c>
      <c r="PA122" s="41">
        <f>IF(Inzetlijst!OY227="Ja",$S$333,0)</f>
        <v>0</v>
      </c>
      <c r="PB122" s="41">
        <f>IF(Inzetlijst!OZ227="Ja",$S$333,0)</f>
        <v>0</v>
      </c>
      <c r="PC122" s="41">
        <f>IF(Inzetlijst!PA227="Ja",$S$333,0)</f>
        <v>0</v>
      </c>
      <c r="PD122" s="41">
        <f>IF(Inzetlijst!PB227="Ja",$S$333,0)</f>
        <v>0</v>
      </c>
      <c r="PE122" s="41">
        <f>IF(Inzetlijst!PC227="Ja",$S$333,0)</f>
        <v>0</v>
      </c>
      <c r="PF122" s="41">
        <f>IF(Inzetlijst!PD227="Ja",$S$333,0)</f>
        <v>0</v>
      </c>
      <c r="PG122" s="41">
        <f>IF(Inzetlijst!PE227="Ja",$S$333,0)</f>
        <v>0</v>
      </c>
      <c r="PH122" s="41">
        <f>IF(Inzetlijst!PF227="Ja",$S$333,0)</f>
        <v>0</v>
      </c>
      <c r="PI122" s="41">
        <f>IF(Inzetlijst!PG227="Ja",$S$333,0)</f>
        <v>0</v>
      </c>
      <c r="PJ122" s="41">
        <f>IF(Inzetlijst!PH227="Ja",$S$333,0)</f>
        <v>0</v>
      </c>
      <c r="PK122" s="41">
        <f>IF(Inzetlijst!PI227="Ja",$S$333,0)</f>
        <v>0</v>
      </c>
      <c r="PL122" s="41">
        <f>IF(Inzetlijst!PJ227="Ja",$S$333,0)</f>
        <v>0</v>
      </c>
      <c r="PM122" s="41">
        <f>IF(Inzetlijst!PK227="Ja",$S$333,0)</f>
        <v>0</v>
      </c>
      <c r="PN122" s="41">
        <f>IF(Inzetlijst!PL227="Ja",$S$333,0)</f>
        <v>0</v>
      </c>
      <c r="PO122" s="41">
        <f>IF(Inzetlijst!PM227="Ja",$S$333,0)</f>
        <v>0</v>
      </c>
      <c r="PP122" s="41">
        <f>IF(Inzetlijst!PN227="Ja",$S$333,0)</f>
        <v>0</v>
      </c>
      <c r="PQ122" s="41">
        <f>IF(Inzetlijst!PO227="Ja",$S$333,0)</f>
        <v>0</v>
      </c>
      <c r="PR122" s="41">
        <f>IF(Inzetlijst!PP227="Ja",$S$333,0)</f>
        <v>0</v>
      </c>
      <c r="PS122" s="41">
        <f>IF(Inzetlijst!PQ227="Ja",$S$333,0)</f>
        <v>0</v>
      </c>
      <c r="PT122" s="41">
        <f>IF(Inzetlijst!PR227="Ja",$S$333,0)</f>
        <v>0</v>
      </c>
      <c r="PU122" s="41">
        <f>IF(Inzetlijst!PS227="Ja",$S$333,0)</f>
        <v>0</v>
      </c>
      <c r="PV122" s="41">
        <f>IF(Inzetlijst!PT227="Ja",$S$333,0)</f>
        <v>0</v>
      </c>
      <c r="PW122" s="41">
        <f>IF(Inzetlijst!PU227="Ja",$S$333,0)</f>
        <v>0</v>
      </c>
      <c r="PX122" s="41">
        <f>IF(Inzetlijst!PV227="Ja",$S$333,0)</f>
        <v>0</v>
      </c>
      <c r="PY122" s="41">
        <f>IF(Inzetlijst!PW227="Ja",$S$333,0)</f>
        <v>0</v>
      </c>
      <c r="PZ122" s="41">
        <f>IF(Inzetlijst!PX227="Ja",$S$333,0)</f>
        <v>0</v>
      </c>
      <c r="QA122" s="41">
        <f>IF(Inzetlijst!PY227="Ja",$S$333,0)</f>
        <v>0</v>
      </c>
      <c r="QB122" s="41">
        <f>IF(Inzetlijst!PZ227="Ja",$S$333,0)</f>
        <v>0</v>
      </c>
      <c r="QC122" s="41">
        <f>IF(Inzetlijst!QA227="Ja",$S$333,0)</f>
        <v>0</v>
      </c>
      <c r="QD122" s="41">
        <f>IF(Inzetlijst!QB227="Ja",$S$333,0)</f>
        <v>0</v>
      </c>
      <c r="QE122" s="41">
        <f>IF(Inzetlijst!QC227="Ja",$S$333,0)</f>
        <v>0</v>
      </c>
      <c r="QF122" s="41">
        <f>IF(Inzetlijst!QD227="Ja",$S$333,0)</f>
        <v>0</v>
      </c>
      <c r="QG122" s="41">
        <f>IF(Inzetlijst!QE227="Ja",$S$333,0)</f>
        <v>0</v>
      </c>
      <c r="QH122" s="41">
        <f>IF(Inzetlijst!QF227="Ja",$S$333,0)</f>
        <v>0</v>
      </c>
      <c r="QI122" s="41">
        <f>IF(Inzetlijst!QG227="Ja",$S$333,0)</f>
        <v>0</v>
      </c>
      <c r="QJ122" s="41">
        <f>IF(Inzetlijst!QH227="Ja",$S$333,0)</f>
        <v>0</v>
      </c>
      <c r="QK122" s="41">
        <f>IF(Inzetlijst!QI227="Ja",$S$333,0)</f>
        <v>0</v>
      </c>
      <c r="QL122" s="41">
        <f>IF(Inzetlijst!QJ227="Ja",$S$333,0)</f>
        <v>0</v>
      </c>
      <c r="QM122" s="41">
        <f>IF(Inzetlijst!QK227="Ja",$S$333,0)</f>
        <v>0</v>
      </c>
      <c r="QN122" s="41">
        <f>IF(Inzetlijst!QL227="Ja",$S$333,0)</f>
        <v>0</v>
      </c>
      <c r="QO122" s="41">
        <f>IF(Inzetlijst!QM227="Ja",$S$333,0)</f>
        <v>0</v>
      </c>
      <c r="QP122" s="41">
        <f>IF(Inzetlijst!QN227="Ja",$S$333,0)</f>
        <v>0</v>
      </c>
      <c r="QQ122" s="41">
        <f>IF(Inzetlijst!QO227="Ja",$S$333,0)</f>
        <v>0</v>
      </c>
      <c r="QR122" s="41">
        <f>IF(Inzetlijst!QP227="Ja",$S$333,0)</f>
        <v>0</v>
      </c>
      <c r="QS122" s="41">
        <f>IF(Inzetlijst!QQ227="Ja",$S$333,0)</f>
        <v>0</v>
      </c>
      <c r="QT122" s="41">
        <f>IF(Inzetlijst!QR227="Ja",$S$333,0)</f>
        <v>0</v>
      </c>
      <c r="QU122" s="41">
        <f>IF(Inzetlijst!QS227="Ja",$S$333,0)</f>
        <v>0</v>
      </c>
      <c r="QV122" s="41">
        <f>IF(Inzetlijst!QT227="Ja",$S$333,0)</f>
        <v>0</v>
      </c>
      <c r="QW122" s="41">
        <f>IF(Inzetlijst!QU227="Ja",$S$333,0)</f>
        <v>0</v>
      </c>
      <c r="QX122" s="41">
        <f>IF(Inzetlijst!QV227="Ja",$S$333,0)</f>
        <v>0</v>
      </c>
      <c r="QY122" s="41">
        <f>IF(Inzetlijst!QW227="Ja",$S$333,0)</f>
        <v>0</v>
      </c>
      <c r="QZ122" s="41">
        <f>IF(Inzetlijst!QX227="Ja",$S$333,0)</f>
        <v>0</v>
      </c>
      <c r="RA122" s="41">
        <f>IF(Inzetlijst!QY227="Ja",$S$333,0)</f>
        <v>0</v>
      </c>
      <c r="RB122" s="41">
        <f>IF(Inzetlijst!QZ227="Ja",$S$333,0)</f>
        <v>0</v>
      </c>
      <c r="RC122" s="41">
        <f>IF(Inzetlijst!RA227="Ja",$S$333,0)</f>
        <v>0</v>
      </c>
      <c r="RD122" s="41">
        <f>IF(Inzetlijst!RB227="Ja",$S$333,0)</f>
        <v>0</v>
      </c>
      <c r="RE122" s="41">
        <f>IF(Inzetlijst!RC227="Ja",$S$333,0)</f>
        <v>0</v>
      </c>
      <c r="RF122" s="41">
        <f>IF(Inzetlijst!RD227="Ja",$S$333,0)</f>
        <v>0</v>
      </c>
      <c r="RG122" s="41">
        <f>IF(Inzetlijst!RE227="Ja",$S$333,0)</f>
        <v>0</v>
      </c>
      <c r="RH122" s="41">
        <f>IF(Inzetlijst!RF227="Ja",$S$333,0)</f>
        <v>0</v>
      </c>
      <c r="RI122" s="41">
        <f>IF(Inzetlijst!RG227="Ja",$S$333,0)</f>
        <v>0</v>
      </c>
      <c r="RJ122" s="41">
        <f>IF(Inzetlijst!RH227="Ja",$S$333,0)</f>
        <v>0</v>
      </c>
      <c r="RK122" s="41">
        <f>IF(Inzetlijst!RI227="Ja",$S$333,0)</f>
        <v>0</v>
      </c>
      <c r="RL122" s="41">
        <f>IF(Inzetlijst!RJ227="Ja",$S$333,0)</f>
        <v>0</v>
      </c>
      <c r="RM122" s="41">
        <f>IF(Inzetlijst!RK227="Ja",$S$333,0)</f>
        <v>0</v>
      </c>
      <c r="RN122" s="41">
        <f>IF(Inzetlijst!RL227="Ja",$S$333,0)</f>
        <v>0</v>
      </c>
      <c r="RO122" s="41">
        <f>IF(Inzetlijst!RM227="Ja",$S$333,0)</f>
        <v>0</v>
      </c>
      <c r="RP122" s="41">
        <f>IF(Inzetlijst!RN227="Ja",$S$333,0)</f>
        <v>0</v>
      </c>
      <c r="RQ122" s="41">
        <f>IF(Inzetlijst!RO227="Ja",$S$333,0)</f>
        <v>0</v>
      </c>
      <c r="RR122" s="41">
        <f>IF(Inzetlijst!RP227="Ja",$S$333,0)</f>
        <v>0</v>
      </c>
      <c r="RS122" s="41">
        <f>IF(Inzetlijst!RQ227="Ja",$S$333,0)</f>
        <v>0</v>
      </c>
      <c r="RT122" s="41">
        <f>IF(Inzetlijst!RR227="Ja",$S$333,0)</f>
        <v>0</v>
      </c>
      <c r="RU122" s="41">
        <f>IF(Inzetlijst!RS227="Ja",$S$333,0)</f>
        <v>0</v>
      </c>
      <c r="RV122" s="41">
        <f>IF(Inzetlijst!RT227="Ja",$S$333,0)</f>
        <v>0</v>
      </c>
      <c r="RW122" s="41">
        <f>IF(Inzetlijst!RU227="Ja",$S$333,0)</f>
        <v>0</v>
      </c>
      <c r="RX122" s="41">
        <f>IF(Inzetlijst!RV227="Ja",$S$333,0)</f>
        <v>0</v>
      </c>
      <c r="RY122" s="41">
        <f>IF(Inzetlijst!RW227="Ja",$S$333,0)</f>
        <v>0</v>
      </c>
      <c r="RZ122" s="41">
        <f>IF(Inzetlijst!RX227="Ja",$S$333,0)</f>
        <v>0</v>
      </c>
      <c r="SA122" s="41">
        <f>IF(Inzetlijst!RY227="Ja",$S$333,0)</f>
        <v>0</v>
      </c>
      <c r="SB122" s="41">
        <f>IF(Inzetlijst!RZ227="Ja",$S$333,0)</f>
        <v>0</v>
      </c>
      <c r="SC122" s="41">
        <f>IF(Inzetlijst!SA227="Ja",$S$333,0)</f>
        <v>0</v>
      </c>
      <c r="SD122" s="41">
        <f>IF(Inzetlijst!SB227="Ja",$S$333,0)</f>
        <v>0</v>
      </c>
      <c r="SE122" s="41">
        <f>IF(Inzetlijst!SC227="Ja",$S$333,0)</f>
        <v>0</v>
      </c>
      <c r="SF122" s="41">
        <f>IF(Inzetlijst!SD227="Ja",$S$333,0)</f>
        <v>0</v>
      </c>
      <c r="SG122" s="41">
        <f>IF(Inzetlijst!SE227="Ja",$S$333,0)</f>
        <v>0</v>
      </c>
      <c r="SH122" s="41">
        <f>IF(Inzetlijst!SF227="Ja",$S$333,0)</f>
        <v>0</v>
      </c>
      <c r="SI122" s="41">
        <f>IF(Inzetlijst!SG227="Ja",$S$333,0)</f>
        <v>0</v>
      </c>
      <c r="SJ122" s="41">
        <f>IF(Inzetlijst!SH227="Ja",$S$333,0)</f>
        <v>0</v>
      </c>
      <c r="SK122" s="41">
        <f>IF(Inzetlijst!SI227="Ja",$S$333,0)</f>
        <v>0</v>
      </c>
    </row>
    <row r="123" spans="4:505" x14ac:dyDescent="0.25">
      <c r="D123" t="s">
        <v>735</v>
      </c>
      <c r="E123">
        <v>0</v>
      </c>
      <c r="F123" s="41">
        <f>IF(Inzetlijst!D228="Ja",$T$333,0)</f>
        <v>0</v>
      </c>
      <c r="G123" s="41">
        <f>IF(Inzetlijst!E228="Ja",$T$333,0)</f>
        <v>0</v>
      </c>
      <c r="H123" s="41">
        <f>IF(Inzetlijst!F228="Ja",$T$333,0)</f>
        <v>0</v>
      </c>
      <c r="I123" s="41">
        <f>IF(Inzetlijst!G228="Ja",$T$333,0)</f>
        <v>0</v>
      </c>
      <c r="J123" s="41">
        <f>IF(Inzetlijst!H228="Ja",$T$333,0)</f>
        <v>0</v>
      </c>
      <c r="K123" s="41">
        <f>IF(Inzetlijst!I228="Ja",$T$333,0)</f>
        <v>0</v>
      </c>
      <c r="L123" s="41">
        <f>IF(Inzetlijst!J228="Ja",$T$333,0)</f>
        <v>0</v>
      </c>
      <c r="M123" s="41">
        <f>IF(Inzetlijst!K228="Ja",$T$333,0)</f>
        <v>0</v>
      </c>
      <c r="N123" s="41">
        <f>IF(Inzetlijst!L228="Ja",$T$333,0)</f>
        <v>0</v>
      </c>
      <c r="O123" s="41">
        <f>IF(Inzetlijst!M228="Ja",$T$333,0)</f>
        <v>0</v>
      </c>
      <c r="P123" s="41">
        <f>IF(Inzetlijst!N228="Ja",$T$333,0)</f>
        <v>0</v>
      </c>
      <c r="Q123" s="41">
        <f>IF(Inzetlijst!O228="Ja",$T$333,0)</f>
        <v>0</v>
      </c>
      <c r="R123" s="41">
        <f>IF(Inzetlijst!P228="Ja",$T$333,0)</f>
        <v>0</v>
      </c>
      <c r="S123" s="41">
        <f>IF(Inzetlijst!Q228="Ja",$T$333,0)</f>
        <v>0</v>
      </c>
      <c r="T123" s="41">
        <f>IF(Inzetlijst!R228="Ja",$T$333,0)</f>
        <v>0</v>
      </c>
      <c r="U123" s="41">
        <f>IF(Inzetlijst!S228="Ja",$T$333,0)</f>
        <v>0</v>
      </c>
      <c r="V123" s="41">
        <f>IF(Inzetlijst!T228="Ja",$T$333,0)</f>
        <v>0</v>
      </c>
      <c r="W123" s="41">
        <f>IF(Inzetlijst!U228="Ja",$T$333,0)</f>
        <v>0</v>
      </c>
      <c r="X123" s="41">
        <f>IF(Inzetlijst!V228="Ja",$T$333,0)</f>
        <v>0</v>
      </c>
      <c r="Y123" s="41">
        <f>IF(Inzetlijst!W228="Ja",$T$333,0)</f>
        <v>0</v>
      </c>
      <c r="Z123" s="41">
        <f>IF(Inzetlijst!X228="Ja",$T$333,0)</f>
        <v>0</v>
      </c>
      <c r="AA123" s="41">
        <f>IF(Inzetlijst!Y228="Ja",$T$333,0)</f>
        <v>0</v>
      </c>
      <c r="AB123" s="41">
        <f>IF(Inzetlijst!Z228="Ja",$T$333,0)</f>
        <v>0</v>
      </c>
      <c r="AC123" s="41">
        <f>IF(Inzetlijst!AA228="Ja",$T$333,0)</f>
        <v>0</v>
      </c>
      <c r="AD123" s="41">
        <f>IF(Inzetlijst!AB228="Ja",$T$333,0)</f>
        <v>0</v>
      </c>
      <c r="AE123" s="41">
        <f>IF(Inzetlijst!AC228="Ja",$T$333,0)</f>
        <v>0</v>
      </c>
      <c r="AF123" s="41">
        <f>IF(Inzetlijst!AD228="Ja",$T$333,0)</f>
        <v>0</v>
      </c>
      <c r="AG123" s="41">
        <f>IF(Inzetlijst!AE228="Ja",$T$333,0)</f>
        <v>0</v>
      </c>
      <c r="AH123" s="41">
        <f>IF(Inzetlijst!AF228="Ja",$T$333,0)</f>
        <v>0</v>
      </c>
      <c r="AI123" s="41">
        <f>IF(Inzetlijst!AG228="Ja",$T$333,0)</f>
        <v>0</v>
      </c>
      <c r="AJ123" s="41">
        <f>IF(Inzetlijst!AH228="Ja",$T$333,0)</f>
        <v>0</v>
      </c>
      <c r="AK123" s="41">
        <f>IF(Inzetlijst!AI228="Ja",$T$333,0)</f>
        <v>0</v>
      </c>
      <c r="AL123" s="41">
        <f>IF(Inzetlijst!AJ228="Ja",$T$333,0)</f>
        <v>0</v>
      </c>
      <c r="AM123" s="41">
        <f>IF(Inzetlijst!AK228="Ja",$T$333,0)</f>
        <v>0</v>
      </c>
      <c r="AN123" s="41">
        <f>IF(Inzetlijst!AL228="Ja",$T$333,0)</f>
        <v>0</v>
      </c>
      <c r="AO123" s="41">
        <f>IF(Inzetlijst!AM228="Ja",$T$333,0)</f>
        <v>0</v>
      </c>
      <c r="AP123" s="41">
        <f>IF(Inzetlijst!AN228="Ja",$T$333,0)</f>
        <v>0</v>
      </c>
      <c r="AQ123" s="41">
        <f>IF(Inzetlijst!AO228="Ja",$T$333,0)</f>
        <v>0</v>
      </c>
      <c r="AR123" s="41">
        <f>IF(Inzetlijst!AP228="Ja",$T$333,0)</f>
        <v>0</v>
      </c>
      <c r="AS123" s="41">
        <f>IF(Inzetlijst!AQ228="Ja",$T$333,0)</f>
        <v>0</v>
      </c>
      <c r="AT123" s="41">
        <f>IF(Inzetlijst!AR228="Ja",$T$333,0)</f>
        <v>0</v>
      </c>
      <c r="AU123" s="41">
        <f>IF(Inzetlijst!AS228="Ja",$T$333,0)</f>
        <v>0</v>
      </c>
      <c r="AV123" s="41">
        <f>IF(Inzetlijst!AT228="Ja",$T$333,0)</f>
        <v>0</v>
      </c>
      <c r="AW123" s="41">
        <f>IF(Inzetlijst!AU228="Ja",$T$333,0)</f>
        <v>0</v>
      </c>
      <c r="AX123" s="41">
        <f>IF(Inzetlijst!AV228="Ja",$T$333,0)</f>
        <v>0</v>
      </c>
      <c r="AY123" s="41">
        <f>IF(Inzetlijst!AW228="Ja",$T$333,0)</f>
        <v>0</v>
      </c>
      <c r="AZ123" s="41">
        <f>IF(Inzetlijst!AX228="Ja",$T$333,0)</f>
        <v>0</v>
      </c>
      <c r="BA123" s="41">
        <f>IF(Inzetlijst!AY228="Ja",$T$333,0)</f>
        <v>0</v>
      </c>
      <c r="BB123" s="41">
        <f>IF(Inzetlijst!AZ228="Ja",$T$333,0)</f>
        <v>0</v>
      </c>
      <c r="BC123" s="41">
        <f>IF(Inzetlijst!BA228="Ja",$T$333,0)</f>
        <v>0</v>
      </c>
      <c r="BD123" s="41">
        <f>IF(Inzetlijst!BB228="Ja",$T$333,0)</f>
        <v>0</v>
      </c>
      <c r="BE123" s="41">
        <f>IF(Inzetlijst!BC228="Ja",$T$333,0)</f>
        <v>0</v>
      </c>
      <c r="BF123" s="41">
        <f>IF(Inzetlijst!BD228="Ja",$T$333,0)</f>
        <v>0</v>
      </c>
      <c r="BG123" s="41">
        <f>IF(Inzetlijst!BE228="Ja",$T$333,0)</f>
        <v>0</v>
      </c>
      <c r="BH123" s="41">
        <f>IF(Inzetlijst!BF228="Ja",$T$333,0)</f>
        <v>0</v>
      </c>
      <c r="BI123" s="41">
        <f>IF(Inzetlijst!BG228="Ja",$T$333,0)</f>
        <v>0</v>
      </c>
      <c r="BJ123" s="41">
        <f>IF(Inzetlijst!BH228="Ja",$T$333,0)</f>
        <v>0</v>
      </c>
      <c r="BK123" s="41">
        <f>IF(Inzetlijst!BI228="Ja",$T$333,0)</f>
        <v>0</v>
      </c>
      <c r="BL123" s="41">
        <f>IF(Inzetlijst!BJ228="Ja",$T$333,0)</f>
        <v>0</v>
      </c>
      <c r="BM123" s="41">
        <f>IF(Inzetlijst!BK228="Ja",$T$333,0)</f>
        <v>0</v>
      </c>
      <c r="BN123" s="41">
        <f>IF(Inzetlijst!BL228="Ja",$T$333,0)</f>
        <v>0</v>
      </c>
      <c r="BO123" s="41">
        <f>IF(Inzetlijst!BM228="Ja",$T$333,0)</f>
        <v>0</v>
      </c>
      <c r="BP123" s="41">
        <f>IF(Inzetlijst!BN228="Ja",$T$333,0)</f>
        <v>0</v>
      </c>
      <c r="BQ123" s="41">
        <f>IF(Inzetlijst!BO228="Ja",$T$333,0)</f>
        <v>0</v>
      </c>
      <c r="BR123" s="41">
        <f>IF(Inzetlijst!BP228="Ja",$T$333,0)</f>
        <v>0</v>
      </c>
      <c r="BS123" s="41">
        <f>IF(Inzetlijst!BQ228="Ja",$T$333,0)</f>
        <v>0</v>
      </c>
      <c r="BT123" s="41">
        <f>IF(Inzetlijst!BR228="Ja",$T$333,0)</f>
        <v>0</v>
      </c>
      <c r="BU123" s="41">
        <f>IF(Inzetlijst!BS228="Ja",$T$333,0)</f>
        <v>0</v>
      </c>
      <c r="BV123" s="41">
        <f>IF(Inzetlijst!BT228="Ja",$T$333,0)</f>
        <v>0</v>
      </c>
      <c r="BW123" s="41">
        <f>IF(Inzetlijst!BU228="Ja",$T$333,0)</f>
        <v>0</v>
      </c>
      <c r="BX123" s="41">
        <f>IF(Inzetlijst!BV228="Ja",$T$333,0)</f>
        <v>0</v>
      </c>
      <c r="BY123" s="41">
        <f>IF(Inzetlijst!BW228="Ja",$T$333,0)</f>
        <v>0</v>
      </c>
      <c r="BZ123" s="41">
        <f>IF(Inzetlijst!BX228="Ja",$T$333,0)</f>
        <v>0</v>
      </c>
      <c r="CA123" s="41">
        <f>IF(Inzetlijst!BY228="Ja",$T$333,0)</f>
        <v>0</v>
      </c>
      <c r="CB123" s="41">
        <f>IF(Inzetlijst!BZ228="Ja",$T$333,0)</f>
        <v>0</v>
      </c>
      <c r="CC123" s="41">
        <f>IF(Inzetlijst!CA228="Ja",$T$333,0)</f>
        <v>0</v>
      </c>
      <c r="CD123" s="41">
        <f>IF(Inzetlijst!CB228="Ja",$T$333,0)</f>
        <v>0</v>
      </c>
      <c r="CE123" s="41">
        <f>IF(Inzetlijst!CC228="Ja",$T$333,0)</f>
        <v>0</v>
      </c>
      <c r="CF123" s="41">
        <f>IF(Inzetlijst!CD228="Ja",$T$333,0)</f>
        <v>0</v>
      </c>
      <c r="CG123" s="41">
        <f>IF(Inzetlijst!CE228="Ja",$T$333,0)</f>
        <v>0</v>
      </c>
      <c r="CH123" s="41">
        <f>IF(Inzetlijst!CF228="Ja",$T$333,0)</f>
        <v>0</v>
      </c>
      <c r="CI123" s="41">
        <f>IF(Inzetlijst!CG228="Ja",$T$333,0)</f>
        <v>0</v>
      </c>
      <c r="CJ123" s="41">
        <f>IF(Inzetlijst!CH228="Ja",$T$333,0)</f>
        <v>0</v>
      </c>
      <c r="CK123" s="41">
        <f>IF(Inzetlijst!CI228="Ja",$T$333,0)</f>
        <v>0</v>
      </c>
      <c r="CL123" s="41">
        <f>IF(Inzetlijst!CJ228="Ja",$T$333,0)</f>
        <v>0</v>
      </c>
      <c r="CM123" s="41">
        <f>IF(Inzetlijst!CK228="Ja",$T$333,0)</f>
        <v>0</v>
      </c>
      <c r="CN123" s="41">
        <f>IF(Inzetlijst!CL228="Ja",$T$333,0)</f>
        <v>0</v>
      </c>
      <c r="CO123" s="41">
        <f>IF(Inzetlijst!CM228="Ja",$T$333,0)</f>
        <v>0</v>
      </c>
      <c r="CP123" s="41">
        <f>IF(Inzetlijst!CN228="Ja",$T$333,0)</f>
        <v>0</v>
      </c>
      <c r="CQ123" s="41">
        <f>IF(Inzetlijst!CO228="Ja",$T$333,0)</f>
        <v>0</v>
      </c>
      <c r="CR123" s="41">
        <f>IF(Inzetlijst!CP228="Ja",$T$333,0)</f>
        <v>0</v>
      </c>
      <c r="CS123" s="41">
        <f>IF(Inzetlijst!CQ228="Ja",$T$333,0)</f>
        <v>0</v>
      </c>
      <c r="CT123" s="41">
        <f>IF(Inzetlijst!CR228="Ja",$T$333,0)</f>
        <v>0</v>
      </c>
      <c r="CU123" s="41">
        <f>IF(Inzetlijst!CS228="Ja",$T$333,0)</f>
        <v>0</v>
      </c>
      <c r="CV123" s="41">
        <f>IF(Inzetlijst!CT228="Ja",$T$333,0)</f>
        <v>0</v>
      </c>
      <c r="CW123" s="41">
        <f>IF(Inzetlijst!CU228="Ja",$T$333,0)</f>
        <v>0</v>
      </c>
      <c r="CX123" s="41">
        <f>IF(Inzetlijst!CV228="Ja",$T$333,0)</f>
        <v>0</v>
      </c>
      <c r="CY123" s="41">
        <f>IF(Inzetlijst!CW228="Ja",$T$333,0)</f>
        <v>0</v>
      </c>
      <c r="CZ123" s="41">
        <f>IF(Inzetlijst!CX228="Ja",$T$333,0)</f>
        <v>0</v>
      </c>
      <c r="DA123" s="41">
        <f>IF(Inzetlijst!CY228="Ja",$T$333,0)</f>
        <v>0</v>
      </c>
      <c r="DB123" s="41">
        <f>IF(Inzetlijst!CZ228="Ja",$T$333,0)</f>
        <v>0</v>
      </c>
      <c r="DC123" s="41">
        <f>IF(Inzetlijst!DA228="Ja",$T$333,0)</f>
        <v>0</v>
      </c>
      <c r="DD123" s="41">
        <f>IF(Inzetlijst!DB228="Ja",$T$333,0)</f>
        <v>0</v>
      </c>
      <c r="DE123" s="41">
        <f>IF(Inzetlijst!DC228="Ja",$T$333,0)</f>
        <v>0</v>
      </c>
      <c r="DF123" s="41">
        <f>IF(Inzetlijst!DD228="Ja",$T$333,0)</f>
        <v>0</v>
      </c>
      <c r="DG123" s="41">
        <f>IF(Inzetlijst!DE228="Ja",$T$333,0)</f>
        <v>0</v>
      </c>
      <c r="DH123" s="41">
        <f>IF(Inzetlijst!DF228="Ja",$T$333,0)</f>
        <v>0</v>
      </c>
      <c r="DI123" s="41">
        <f>IF(Inzetlijst!DG228="Ja",$T$333,0)</f>
        <v>0</v>
      </c>
      <c r="DJ123" s="41">
        <f>IF(Inzetlijst!DH228="Ja",$T$333,0)</f>
        <v>0</v>
      </c>
      <c r="DK123" s="41">
        <f>IF(Inzetlijst!DI228="Ja",$T$333,0)</f>
        <v>0</v>
      </c>
      <c r="DL123" s="41">
        <f>IF(Inzetlijst!DJ228="Ja",$T$333,0)</f>
        <v>0</v>
      </c>
      <c r="DM123" s="41">
        <f>IF(Inzetlijst!DK228="Ja",$T$333,0)</f>
        <v>0</v>
      </c>
      <c r="DN123" s="41">
        <f>IF(Inzetlijst!DL228="Ja",$T$333,0)</f>
        <v>0</v>
      </c>
      <c r="DO123" s="41">
        <f>IF(Inzetlijst!DM228="Ja",$T$333,0)</f>
        <v>0</v>
      </c>
      <c r="DP123" s="41">
        <f>IF(Inzetlijst!DN228="Ja",$T$333,0)</f>
        <v>0</v>
      </c>
      <c r="DQ123" s="41">
        <f>IF(Inzetlijst!DO228="Ja",$T$333,0)</f>
        <v>0</v>
      </c>
      <c r="DR123" s="41">
        <f>IF(Inzetlijst!DP228="Ja",$T$333,0)</f>
        <v>0</v>
      </c>
      <c r="DS123" s="41">
        <f>IF(Inzetlijst!DQ228="Ja",$T$333,0)</f>
        <v>0</v>
      </c>
      <c r="DT123" s="41">
        <f>IF(Inzetlijst!DR228="Ja",$T$333,0)</f>
        <v>0</v>
      </c>
      <c r="DU123" s="41">
        <f>IF(Inzetlijst!DS228="Ja",$T$333,0)</f>
        <v>0</v>
      </c>
      <c r="DV123" s="41">
        <f>IF(Inzetlijst!DT228="Ja",$T$333,0)</f>
        <v>0</v>
      </c>
      <c r="DW123" s="41">
        <f>IF(Inzetlijst!DU228="Ja",$T$333,0)</f>
        <v>0</v>
      </c>
      <c r="DX123" s="41">
        <f>IF(Inzetlijst!DV228="Ja",$T$333,0)</f>
        <v>0</v>
      </c>
      <c r="DY123" s="41">
        <f>IF(Inzetlijst!DW228="Ja",$T$333,0)</f>
        <v>0</v>
      </c>
      <c r="DZ123" s="41">
        <f>IF(Inzetlijst!DX228="Ja",$T$333,0)</f>
        <v>0</v>
      </c>
      <c r="EA123" s="41">
        <f>IF(Inzetlijst!DY228="Ja",$T$333,0)</f>
        <v>0</v>
      </c>
      <c r="EB123" s="41">
        <f>IF(Inzetlijst!DZ228="Ja",$T$333,0)</f>
        <v>0</v>
      </c>
      <c r="EC123" s="41">
        <f>IF(Inzetlijst!EA228="Ja",$T$333,0)</f>
        <v>0</v>
      </c>
      <c r="ED123" s="41">
        <f>IF(Inzetlijst!EB228="Ja",$T$333,0)</f>
        <v>0</v>
      </c>
      <c r="EE123" s="41">
        <f>IF(Inzetlijst!EC228="Ja",$T$333,0)</f>
        <v>0</v>
      </c>
      <c r="EF123" s="41">
        <f>IF(Inzetlijst!ED228="Ja",$T$333,0)</f>
        <v>0</v>
      </c>
      <c r="EG123" s="41">
        <f>IF(Inzetlijst!EE228="Ja",$T$333,0)</f>
        <v>0</v>
      </c>
      <c r="EH123" s="41">
        <f>IF(Inzetlijst!EF228="Ja",$T$333,0)</f>
        <v>0</v>
      </c>
      <c r="EI123" s="41">
        <f>IF(Inzetlijst!EG228="Ja",$T$333,0)</f>
        <v>0</v>
      </c>
      <c r="EJ123" s="41">
        <f>IF(Inzetlijst!EH228="Ja",$T$333,0)</f>
        <v>0</v>
      </c>
      <c r="EK123" s="41">
        <f>IF(Inzetlijst!EI228="Ja",$T$333,0)</f>
        <v>0</v>
      </c>
      <c r="EL123" s="41">
        <f>IF(Inzetlijst!EJ228="Ja",$T$333,0)</f>
        <v>0</v>
      </c>
      <c r="EM123" s="41">
        <f>IF(Inzetlijst!EK228="Ja",$T$333,0)</f>
        <v>0</v>
      </c>
      <c r="EN123" s="41">
        <f>IF(Inzetlijst!EL228="Ja",$T$333,0)</f>
        <v>0</v>
      </c>
      <c r="EO123" s="41">
        <f>IF(Inzetlijst!EM228="Ja",$T$333,0)</f>
        <v>0</v>
      </c>
      <c r="EP123" s="41">
        <f>IF(Inzetlijst!EN228="Ja",$T$333,0)</f>
        <v>0</v>
      </c>
      <c r="EQ123" s="41">
        <f>IF(Inzetlijst!EO228="Ja",$T$333,0)</f>
        <v>0</v>
      </c>
      <c r="ER123" s="41">
        <f>IF(Inzetlijst!EP228="Ja",$T$333,0)</f>
        <v>0</v>
      </c>
      <c r="ES123" s="41">
        <f>IF(Inzetlijst!EQ228="Ja",$T$333,0)</f>
        <v>0</v>
      </c>
      <c r="ET123" s="41">
        <f>IF(Inzetlijst!ER228="Ja",$T$333,0)</f>
        <v>0</v>
      </c>
      <c r="EU123" s="41">
        <f>IF(Inzetlijst!ES228="Ja",$T$333,0)</f>
        <v>0</v>
      </c>
      <c r="EV123" s="41">
        <f>IF(Inzetlijst!ET228="Ja",$T$333,0)</f>
        <v>0</v>
      </c>
      <c r="EW123" s="41">
        <f>IF(Inzetlijst!EU228="Ja",$T$333,0)</f>
        <v>0</v>
      </c>
      <c r="EX123" s="41">
        <f>IF(Inzetlijst!EV228="Ja",$T$333,0)</f>
        <v>0</v>
      </c>
      <c r="EY123" s="41">
        <f>IF(Inzetlijst!EW228="Ja",$T$333,0)</f>
        <v>0</v>
      </c>
      <c r="EZ123" s="41">
        <f>IF(Inzetlijst!EX228="Ja",$T$333,0)</f>
        <v>0</v>
      </c>
      <c r="FA123" s="41">
        <f>IF(Inzetlijst!EY228="Ja",$T$333,0)</f>
        <v>0</v>
      </c>
      <c r="FB123" s="41">
        <f>IF(Inzetlijst!EZ228="Ja",$T$333,0)</f>
        <v>0</v>
      </c>
      <c r="FC123" s="41">
        <f>IF(Inzetlijst!FA228="Ja",$T$333,0)</f>
        <v>0</v>
      </c>
      <c r="FD123" s="41">
        <f>IF(Inzetlijst!FB228="Ja",$T$333,0)</f>
        <v>0</v>
      </c>
      <c r="FE123" s="41">
        <f>IF(Inzetlijst!FC228="Ja",$T$333,0)</f>
        <v>0</v>
      </c>
      <c r="FF123" s="41">
        <f>IF(Inzetlijst!FD228="Ja",$T$333,0)</f>
        <v>0</v>
      </c>
      <c r="FG123" s="41">
        <f>IF(Inzetlijst!FE228="Ja",$T$333,0)</f>
        <v>0</v>
      </c>
      <c r="FH123" s="41">
        <f>IF(Inzetlijst!FF228="Ja",$T$333,0)</f>
        <v>0</v>
      </c>
      <c r="FI123" s="41">
        <f>IF(Inzetlijst!FG228="Ja",$T$333,0)</f>
        <v>0</v>
      </c>
      <c r="FJ123" s="41">
        <f>IF(Inzetlijst!FH228="Ja",$T$333,0)</f>
        <v>0</v>
      </c>
      <c r="FK123" s="41">
        <f>IF(Inzetlijst!FI228="Ja",$T$333,0)</f>
        <v>0</v>
      </c>
      <c r="FL123" s="41">
        <f>IF(Inzetlijst!FJ228="Ja",$T$333,0)</f>
        <v>0</v>
      </c>
      <c r="FM123" s="41">
        <f>IF(Inzetlijst!FK228="Ja",$T$333,0)</f>
        <v>0</v>
      </c>
      <c r="FN123" s="41">
        <f>IF(Inzetlijst!FL228="Ja",$T$333,0)</f>
        <v>0</v>
      </c>
      <c r="FO123" s="41">
        <f>IF(Inzetlijst!FM228="Ja",$T$333,0)</f>
        <v>0</v>
      </c>
      <c r="FP123" s="41">
        <f>IF(Inzetlijst!FN228="Ja",$T$333,0)</f>
        <v>0</v>
      </c>
      <c r="FQ123" s="41">
        <f>IF(Inzetlijst!FO228="Ja",$T$333,0)</f>
        <v>0</v>
      </c>
      <c r="FR123" s="41">
        <f>IF(Inzetlijst!FP228="Ja",$T$333,0)</f>
        <v>0</v>
      </c>
      <c r="FS123" s="41">
        <f>IF(Inzetlijst!FQ228="Ja",$T$333,0)</f>
        <v>0</v>
      </c>
      <c r="FT123" s="41">
        <f>IF(Inzetlijst!FR228="Ja",$T$333,0)</f>
        <v>0</v>
      </c>
      <c r="FU123" s="41">
        <f>IF(Inzetlijst!FS228="Ja",$T$333,0)</f>
        <v>0</v>
      </c>
      <c r="FV123" s="41">
        <f>IF(Inzetlijst!FT228="Ja",$T$333,0)</f>
        <v>0</v>
      </c>
      <c r="FW123" s="41">
        <f>IF(Inzetlijst!FU228="Ja",$T$333,0)</f>
        <v>0</v>
      </c>
      <c r="FX123" s="41">
        <f>IF(Inzetlijst!FV228="Ja",$T$333,0)</f>
        <v>0</v>
      </c>
      <c r="FY123" s="41">
        <f>IF(Inzetlijst!FW228="Ja",$T$333,0)</f>
        <v>0</v>
      </c>
      <c r="FZ123" s="41">
        <f>IF(Inzetlijst!FX228="Ja",$T$333,0)</f>
        <v>0</v>
      </c>
      <c r="GA123" s="41">
        <f>IF(Inzetlijst!FY228="Ja",$T$333,0)</f>
        <v>0</v>
      </c>
      <c r="GB123" s="41">
        <f>IF(Inzetlijst!FZ228="Ja",$T$333,0)</f>
        <v>0</v>
      </c>
      <c r="GC123" s="41">
        <f>IF(Inzetlijst!GA228="Ja",$T$333,0)</f>
        <v>0</v>
      </c>
      <c r="GD123" s="41">
        <f>IF(Inzetlijst!GB228="Ja",$T$333,0)</f>
        <v>0</v>
      </c>
      <c r="GE123" s="41">
        <f>IF(Inzetlijst!GC228="Ja",$T$333,0)</f>
        <v>0</v>
      </c>
      <c r="GF123" s="41">
        <f>IF(Inzetlijst!GD228="Ja",$T$333,0)</f>
        <v>0</v>
      </c>
      <c r="GG123" s="41">
        <f>IF(Inzetlijst!GE228="Ja",$T$333,0)</f>
        <v>0</v>
      </c>
      <c r="GH123" s="41">
        <f>IF(Inzetlijst!GF228="Ja",$T$333,0)</f>
        <v>0</v>
      </c>
      <c r="GI123" s="41">
        <f>IF(Inzetlijst!GG228="Ja",$T$333,0)</f>
        <v>0</v>
      </c>
      <c r="GJ123" s="41">
        <f>IF(Inzetlijst!GH228="Ja",$T$333,0)</f>
        <v>0</v>
      </c>
      <c r="GK123" s="41">
        <f>IF(Inzetlijst!GI228="Ja",$T$333,0)</f>
        <v>0</v>
      </c>
      <c r="GL123" s="41">
        <f>IF(Inzetlijst!GJ228="Ja",$T$333,0)</f>
        <v>0</v>
      </c>
      <c r="GM123" s="41">
        <f>IF(Inzetlijst!GK228="Ja",$T$333,0)</f>
        <v>0</v>
      </c>
      <c r="GN123" s="41">
        <f>IF(Inzetlijst!GL228="Ja",$T$333,0)</f>
        <v>0</v>
      </c>
      <c r="GO123" s="41">
        <f>IF(Inzetlijst!GM228="Ja",$T$333,0)</f>
        <v>0</v>
      </c>
      <c r="GP123" s="41">
        <f>IF(Inzetlijst!GN228="Ja",$T$333,0)</f>
        <v>0</v>
      </c>
      <c r="GQ123" s="41">
        <f>IF(Inzetlijst!GO228="Ja",$T$333,0)</f>
        <v>0</v>
      </c>
      <c r="GR123" s="41">
        <f>IF(Inzetlijst!GP228="Ja",$T$333,0)</f>
        <v>0</v>
      </c>
      <c r="GS123" s="41">
        <f>IF(Inzetlijst!GQ228="Ja",$T$333,0)</f>
        <v>0</v>
      </c>
      <c r="GT123" s="41">
        <f>IF(Inzetlijst!GR228="Ja",$T$333,0)</f>
        <v>0</v>
      </c>
      <c r="GU123" s="41">
        <f>IF(Inzetlijst!GS228="Ja",$T$333,0)</f>
        <v>0</v>
      </c>
      <c r="GV123" s="41">
        <f>IF(Inzetlijst!GT228="Ja",$T$333,0)</f>
        <v>0</v>
      </c>
      <c r="GW123" s="41">
        <f>IF(Inzetlijst!GU228="Ja",$T$333,0)</f>
        <v>0</v>
      </c>
      <c r="GX123" s="41">
        <f>IF(Inzetlijst!GV228="Ja",$T$333,0)</f>
        <v>0</v>
      </c>
      <c r="GY123" s="41">
        <f>IF(Inzetlijst!GW228="Ja",$T$333,0)</f>
        <v>0</v>
      </c>
      <c r="GZ123" s="41">
        <f>IF(Inzetlijst!GX228="Ja",$T$333,0)</f>
        <v>0</v>
      </c>
      <c r="HA123" s="41">
        <f>IF(Inzetlijst!GY228="Ja",$T$333,0)</f>
        <v>0</v>
      </c>
      <c r="HB123" s="41">
        <f>IF(Inzetlijst!GZ228="Ja",$T$333,0)</f>
        <v>0</v>
      </c>
      <c r="HC123" s="41">
        <f>IF(Inzetlijst!HA228="Ja",$T$333,0)</f>
        <v>0</v>
      </c>
      <c r="HD123" s="41">
        <f>IF(Inzetlijst!HB228="Ja",$T$333,0)</f>
        <v>0</v>
      </c>
      <c r="HE123" s="41">
        <f>IF(Inzetlijst!HC228="Ja",$T$333,0)</f>
        <v>0</v>
      </c>
      <c r="HF123" s="41">
        <f>IF(Inzetlijst!HD228="Ja",$T$333,0)</f>
        <v>0</v>
      </c>
      <c r="HG123" s="41">
        <f>IF(Inzetlijst!HE228="Ja",$T$333,0)</f>
        <v>0</v>
      </c>
      <c r="HH123" s="41">
        <f>IF(Inzetlijst!HF228="Ja",$T$333,0)</f>
        <v>0</v>
      </c>
      <c r="HI123" s="41">
        <f>IF(Inzetlijst!HG228="Ja",$T$333,0)</f>
        <v>0</v>
      </c>
      <c r="HJ123" s="41">
        <f>IF(Inzetlijst!HH228="Ja",$T$333,0)</f>
        <v>0</v>
      </c>
      <c r="HK123" s="41">
        <f>IF(Inzetlijst!HI228="Ja",$T$333,0)</f>
        <v>0</v>
      </c>
      <c r="HL123" s="41">
        <f>IF(Inzetlijst!HJ228="Ja",$T$333,0)</f>
        <v>0</v>
      </c>
      <c r="HM123" s="41">
        <f>IF(Inzetlijst!HK228="Ja",$T$333,0)</f>
        <v>0</v>
      </c>
      <c r="HN123" s="41">
        <f>IF(Inzetlijst!HL228="Ja",$T$333,0)</f>
        <v>0</v>
      </c>
      <c r="HO123" s="41">
        <f>IF(Inzetlijst!HM228="Ja",$T$333,0)</f>
        <v>0</v>
      </c>
      <c r="HP123" s="41">
        <f>IF(Inzetlijst!HN228="Ja",$T$333,0)</f>
        <v>0</v>
      </c>
      <c r="HQ123" s="41">
        <f>IF(Inzetlijst!HO228="Ja",$T$333,0)</f>
        <v>0</v>
      </c>
      <c r="HR123" s="41">
        <f>IF(Inzetlijst!HP228="Ja",$T$333,0)</f>
        <v>0</v>
      </c>
      <c r="HS123" s="41">
        <f>IF(Inzetlijst!HQ228="Ja",$T$333,0)</f>
        <v>0</v>
      </c>
      <c r="HT123" s="41">
        <f>IF(Inzetlijst!HR228="Ja",$T$333,0)</f>
        <v>0</v>
      </c>
      <c r="HU123" s="41">
        <f>IF(Inzetlijst!HS228="Ja",$T$333,0)</f>
        <v>0</v>
      </c>
      <c r="HV123" s="41">
        <f>IF(Inzetlijst!HT228="Ja",$T$333,0)</f>
        <v>0</v>
      </c>
      <c r="HW123" s="41">
        <f>IF(Inzetlijst!HU228="Ja",$T$333,0)</f>
        <v>0</v>
      </c>
      <c r="HX123" s="41">
        <f>IF(Inzetlijst!HV228="Ja",$T$333,0)</f>
        <v>0</v>
      </c>
      <c r="HY123" s="41">
        <f>IF(Inzetlijst!HW228="Ja",$T$333,0)</f>
        <v>0</v>
      </c>
      <c r="HZ123" s="41">
        <f>IF(Inzetlijst!HX228="Ja",$T$333,0)</f>
        <v>0</v>
      </c>
      <c r="IA123" s="41">
        <f>IF(Inzetlijst!HY228="Ja",$T$333,0)</f>
        <v>0</v>
      </c>
      <c r="IB123" s="41">
        <f>IF(Inzetlijst!HZ228="Ja",$T$333,0)</f>
        <v>0</v>
      </c>
      <c r="IC123" s="41">
        <f>IF(Inzetlijst!IA228="Ja",$T$333,0)</f>
        <v>0</v>
      </c>
      <c r="ID123" s="41">
        <f>IF(Inzetlijst!IB228="Ja",$T$333,0)</f>
        <v>0</v>
      </c>
      <c r="IE123" s="41">
        <f>IF(Inzetlijst!IC228="Ja",$T$333,0)</f>
        <v>0</v>
      </c>
      <c r="IF123" s="41">
        <f>IF(Inzetlijst!ID228="Ja",$T$333,0)</f>
        <v>0</v>
      </c>
      <c r="IG123" s="41">
        <f>IF(Inzetlijst!IE228="Ja",$T$333,0)</f>
        <v>0</v>
      </c>
      <c r="IH123" s="41">
        <f>IF(Inzetlijst!IF228="Ja",$T$333,0)</f>
        <v>0</v>
      </c>
      <c r="II123" s="41">
        <f>IF(Inzetlijst!IG228="Ja",$T$333,0)</f>
        <v>0</v>
      </c>
      <c r="IJ123" s="41">
        <f>IF(Inzetlijst!IH228="Ja",$T$333,0)</f>
        <v>0</v>
      </c>
      <c r="IK123" s="41">
        <f>IF(Inzetlijst!II228="Ja",$T$333,0)</f>
        <v>0</v>
      </c>
      <c r="IL123" s="41">
        <f>IF(Inzetlijst!IJ228="Ja",$T$333,0)</f>
        <v>0</v>
      </c>
      <c r="IM123" s="41">
        <f>IF(Inzetlijst!IK228="Ja",$T$333,0)</f>
        <v>0</v>
      </c>
      <c r="IN123" s="41">
        <f>IF(Inzetlijst!IL228="Ja",$T$333,0)</f>
        <v>0</v>
      </c>
      <c r="IO123" s="41">
        <f>IF(Inzetlijst!IM228="Ja",$T$333,0)</f>
        <v>0</v>
      </c>
      <c r="IP123" s="41">
        <f>IF(Inzetlijst!IN228="Ja",$T$333,0)</f>
        <v>0</v>
      </c>
      <c r="IQ123" s="41">
        <f>IF(Inzetlijst!IO228="Ja",$T$333,0)</f>
        <v>0</v>
      </c>
      <c r="IR123" s="41">
        <f>IF(Inzetlijst!IP228="Ja",$T$333,0)</f>
        <v>0</v>
      </c>
      <c r="IS123" s="41">
        <f>IF(Inzetlijst!IQ228="Ja",$T$333,0)</f>
        <v>0</v>
      </c>
      <c r="IT123" s="41">
        <f>IF(Inzetlijst!IR228="Ja",$T$333,0)</f>
        <v>0</v>
      </c>
      <c r="IU123" s="41">
        <f>IF(Inzetlijst!IS228="Ja",$T$333,0)</f>
        <v>0</v>
      </c>
      <c r="IV123" s="41">
        <f>IF(Inzetlijst!IT228="Ja",$T$333,0)</f>
        <v>0</v>
      </c>
      <c r="IW123" s="41">
        <f>IF(Inzetlijst!IU228="Ja",$T$333,0)</f>
        <v>0</v>
      </c>
      <c r="IX123" s="41">
        <f>IF(Inzetlijst!IV228="Ja",$T$333,0)</f>
        <v>0</v>
      </c>
      <c r="IY123" s="41">
        <f>IF(Inzetlijst!IW228="Ja",$T$333,0)</f>
        <v>0</v>
      </c>
      <c r="IZ123" s="41">
        <f>IF(Inzetlijst!IX228="Ja",$T$333,0)</f>
        <v>0</v>
      </c>
      <c r="JA123" s="41">
        <f>IF(Inzetlijst!IY228="Ja",$T$333,0)</f>
        <v>0</v>
      </c>
      <c r="JB123" s="41">
        <f>IF(Inzetlijst!IZ228="Ja",$T$333,0)</f>
        <v>0</v>
      </c>
      <c r="JC123" s="41">
        <f>IF(Inzetlijst!JA228="Ja",$T$333,0)</f>
        <v>0</v>
      </c>
      <c r="JD123" s="41">
        <f>IF(Inzetlijst!JB228="Ja",$T$333,0)</f>
        <v>0</v>
      </c>
      <c r="JE123" s="41">
        <f>IF(Inzetlijst!JC228="Ja",$T$333,0)</f>
        <v>0</v>
      </c>
      <c r="JF123" s="41">
        <f>IF(Inzetlijst!JD228="Ja",$T$333,0)</f>
        <v>0</v>
      </c>
      <c r="JG123" s="41">
        <f>IF(Inzetlijst!JE228="Ja",$T$333,0)</f>
        <v>0</v>
      </c>
      <c r="JH123" s="41">
        <f>IF(Inzetlijst!JF228="Ja",$T$333,0)</f>
        <v>0</v>
      </c>
      <c r="JI123" s="41">
        <f>IF(Inzetlijst!JG228="Ja",$T$333,0)</f>
        <v>0</v>
      </c>
      <c r="JJ123" s="41">
        <f>IF(Inzetlijst!JH228="Ja",$T$333,0)</f>
        <v>0</v>
      </c>
      <c r="JK123" s="41">
        <f>IF(Inzetlijst!JI228="Ja",$T$333,0)</f>
        <v>0</v>
      </c>
      <c r="JL123" s="41">
        <f>IF(Inzetlijst!JJ228="Ja",$T$333,0)</f>
        <v>0</v>
      </c>
      <c r="JM123" s="41">
        <f>IF(Inzetlijst!JK228="Ja",$T$333,0)</f>
        <v>0</v>
      </c>
      <c r="JN123" s="41">
        <f>IF(Inzetlijst!JL228="Ja",$T$333,0)</f>
        <v>0</v>
      </c>
      <c r="JO123" s="41">
        <f>IF(Inzetlijst!JM228="Ja",$T$333,0)</f>
        <v>0</v>
      </c>
      <c r="JP123" s="41">
        <f>IF(Inzetlijst!JN228="Ja",$T$333,0)</f>
        <v>0</v>
      </c>
      <c r="JQ123" s="41">
        <f>IF(Inzetlijst!JO228="Ja",$T$333,0)</f>
        <v>0</v>
      </c>
      <c r="JR123" s="41">
        <f>IF(Inzetlijst!JP228="Ja",$T$333,0)</f>
        <v>0</v>
      </c>
      <c r="JS123" s="41">
        <f>IF(Inzetlijst!JQ228="Ja",$T$333,0)</f>
        <v>0</v>
      </c>
      <c r="JT123" s="41">
        <f>IF(Inzetlijst!JR228="Ja",$T$333,0)</f>
        <v>0</v>
      </c>
      <c r="JU123" s="41">
        <f>IF(Inzetlijst!JS228="Ja",$T$333,0)</f>
        <v>0</v>
      </c>
      <c r="JV123" s="41">
        <f>IF(Inzetlijst!JT228="Ja",$T$333,0)</f>
        <v>0</v>
      </c>
      <c r="JW123" s="41">
        <f>IF(Inzetlijst!JU228="Ja",$T$333,0)</f>
        <v>0</v>
      </c>
      <c r="JX123" s="41">
        <f>IF(Inzetlijst!JV228="Ja",$T$333,0)</f>
        <v>0</v>
      </c>
      <c r="JY123" s="41">
        <f>IF(Inzetlijst!JW228="Ja",$T$333,0)</f>
        <v>0</v>
      </c>
      <c r="JZ123" s="41">
        <f>IF(Inzetlijst!JX228="Ja",$T$333,0)</f>
        <v>0</v>
      </c>
      <c r="KA123" s="41">
        <f>IF(Inzetlijst!JY228="Ja",$T$333,0)</f>
        <v>0</v>
      </c>
      <c r="KB123" s="41">
        <f>IF(Inzetlijst!JZ228="Ja",$T$333,0)</f>
        <v>0</v>
      </c>
      <c r="KC123" s="41">
        <f>IF(Inzetlijst!KA228="Ja",$T$333,0)</f>
        <v>0</v>
      </c>
      <c r="KD123" s="41">
        <f>IF(Inzetlijst!KB228="Ja",$T$333,0)</f>
        <v>0</v>
      </c>
      <c r="KE123" s="41">
        <f>IF(Inzetlijst!KC228="Ja",$T$333,0)</f>
        <v>0</v>
      </c>
      <c r="KF123" s="41">
        <f>IF(Inzetlijst!KD228="Ja",$T$333,0)</f>
        <v>0</v>
      </c>
      <c r="KG123" s="41">
        <f>IF(Inzetlijst!KE228="Ja",$T$333,0)</f>
        <v>0</v>
      </c>
      <c r="KH123" s="41">
        <f>IF(Inzetlijst!KF228="Ja",$T$333,0)</f>
        <v>0</v>
      </c>
      <c r="KI123" s="41">
        <f>IF(Inzetlijst!KG228="Ja",$T$333,0)</f>
        <v>0</v>
      </c>
      <c r="KJ123" s="41">
        <f>IF(Inzetlijst!KH228="Ja",$T$333,0)</f>
        <v>0</v>
      </c>
      <c r="KK123" s="41">
        <f>IF(Inzetlijst!KI228="Ja",$T$333,0)</f>
        <v>0</v>
      </c>
      <c r="KL123" s="41">
        <f>IF(Inzetlijst!KJ228="Ja",$T$333,0)</f>
        <v>0</v>
      </c>
      <c r="KM123" s="41">
        <f>IF(Inzetlijst!KK228="Ja",$T$333,0)</f>
        <v>0</v>
      </c>
      <c r="KN123" s="41">
        <f>IF(Inzetlijst!KL228="Ja",$T$333,0)</f>
        <v>0</v>
      </c>
      <c r="KO123" s="41">
        <f>IF(Inzetlijst!KM228="Ja",$T$333,0)</f>
        <v>0</v>
      </c>
      <c r="KP123" s="41">
        <f>IF(Inzetlijst!KN228="Ja",$T$333,0)</f>
        <v>0</v>
      </c>
      <c r="KQ123" s="41">
        <f>IF(Inzetlijst!KO228="Ja",$T$333,0)</f>
        <v>0</v>
      </c>
      <c r="KR123" s="41">
        <f>IF(Inzetlijst!KP228="Ja",$T$333,0)</f>
        <v>0</v>
      </c>
      <c r="KS123" s="41">
        <f>IF(Inzetlijst!KQ228="Ja",$T$333,0)</f>
        <v>0</v>
      </c>
      <c r="KT123" s="41">
        <f>IF(Inzetlijst!KR228="Ja",$T$333,0)</f>
        <v>0</v>
      </c>
      <c r="KU123" s="41">
        <f>IF(Inzetlijst!KS228="Ja",$T$333,0)</f>
        <v>0</v>
      </c>
      <c r="KV123" s="41">
        <f>IF(Inzetlijst!KT228="Ja",$T$333,0)</f>
        <v>0</v>
      </c>
      <c r="KW123" s="41">
        <f>IF(Inzetlijst!KU228="Ja",$T$333,0)</f>
        <v>0</v>
      </c>
      <c r="KX123" s="41">
        <f>IF(Inzetlijst!KV228="Ja",$T$333,0)</f>
        <v>0</v>
      </c>
      <c r="KY123" s="41">
        <f>IF(Inzetlijst!KW228="Ja",$T$333,0)</f>
        <v>0</v>
      </c>
      <c r="KZ123" s="41">
        <f>IF(Inzetlijst!KX228="Ja",$T$333,0)</f>
        <v>0</v>
      </c>
      <c r="LA123" s="41">
        <f>IF(Inzetlijst!KY228="Ja",$T$333,0)</f>
        <v>0</v>
      </c>
      <c r="LB123" s="41">
        <f>IF(Inzetlijst!KZ228="Ja",$T$333,0)</f>
        <v>0</v>
      </c>
      <c r="LC123" s="41">
        <f>IF(Inzetlijst!LA228="Ja",$T$333,0)</f>
        <v>0</v>
      </c>
      <c r="LD123" s="41">
        <f>IF(Inzetlijst!LB228="Ja",$T$333,0)</f>
        <v>0</v>
      </c>
      <c r="LE123" s="41">
        <f>IF(Inzetlijst!LC228="Ja",$T$333,0)</f>
        <v>0</v>
      </c>
      <c r="LF123" s="41">
        <f>IF(Inzetlijst!LD228="Ja",$T$333,0)</f>
        <v>0</v>
      </c>
      <c r="LG123" s="41">
        <f>IF(Inzetlijst!LE228="Ja",$T$333,0)</f>
        <v>0</v>
      </c>
      <c r="LH123" s="41">
        <f>IF(Inzetlijst!LF228="Ja",$T$333,0)</f>
        <v>0</v>
      </c>
      <c r="LI123" s="41">
        <f>IF(Inzetlijst!LG228="Ja",$T$333,0)</f>
        <v>0</v>
      </c>
      <c r="LJ123" s="41">
        <f>IF(Inzetlijst!LH228="Ja",$T$333,0)</f>
        <v>0</v>
      </c>
      <c r="LK123" s="41">
        <f>IF(Inzetlijst!LI228="Ja",$T$333,0)</f>
        <v>0</v>
      </c>
      <c r="LL123" s="41">
        <f>IF(Inzetlijst!LJ228="Ja",$T$333,0)</f>
        <v>0</v>
      </c>
      <c r="LM123" s="41">
        <f>IF(Inzetlijst!LK228="Ja",$T$333,0)</f>
        <v>0</v>
      </c>
      <c r="LN123" s="41">
        <f>IF(Inzetlijst!LL228="Ja",$T$333,0)</f>
        <v>0</v>
      </c>
      <c r="LO123" s="41">
        <f>IF(Inzetlijst!LM228="Ja",$T$333,0)</f>
        <v>0</v>
      </c>
      <c r="LP123" s="41">
        <f>IF(Inzetlijst!LN228="Ja",$T$333,0)</f>
        <v>0</v>
      </c>
      <c r="LQ123" s="41">
        <f>IF(Inzetlijst!LO228="Ja",$T$333,0)</f>
        <v>0</v>
      </c>
      <c r="LR123" s="41">
        <f>IF(Inzetlijst!LP228="Ja",$T$333,0)</f>
        <v>0</v>
      </c>
      <c r="LS123" s="41">
        <f>IF(Inzetlijst!LQ228="Ja",$T$333,0)</f>
        <v>0</v>
      </c>
      <c r="LT123" s="41">
        <f>IF(Inzetlijst!LR228="Ja",$T$333,0)</f>
        <v>0</v>
      </c>
      <c r="LU123" s="41">
        <f>IF(Inzetlijst!LS228="Ja",$T$333,0)</f>
        <v>0</v>
      </c>
      <c r="LV123" s="41">
        <f>IF(Inzetlijst!LT228="Ja",$T$333,0)</f>
        <v>0</v>
      </c>
      <c r="LW123" s="41">
        <f>IF(Inzetlijst!LU228="Ja",$T$333,0)</f>
        <v>0</v>
      </c>
      <c r="LX123" s="41">
        <f>IF(Inzetlijst!LV228="Ja",$T$333,0)</f>
        <v>0</v>
      </c>
      <c r="LY123" s="41">
        <f>IF(Inzetlijst!LW228="Ja",$T$333,0)</f>
        <v>0</v>
      </c>
      <c r="LZ123" s="41">
        <f>IF(Inzetlijst!LX228="Ja",$T$333,0)</f>
        <v>0</v>
      </c>
      <c r="MA123" s="41">
        <f>IF(Inzetlijst!LY228="Ja",$T$333,0)</f>
        <v>0</v>
      </c>
      <c r="MB123" s="41">
        <f>IF(Inzetlijst!LZ228="Ja",$T$333,0)</f>
        <v>0</v>
      </c>
      <c r="MC123" s="41">
        <f>IF(Inzetlijst!MA228="Ja",$T$333,0)</f>
        <v>0</v>
      </c>
      <c r="MD123" s="41">
        <f>IF(Inzetlijst!MB228="Ja",$T$333,0)</f>
        <v>0</v>
      </c>
      <c r="ME123" s="41">
        <f>IF(Inzetlijst!MC228="Ja",$T$333,0)</f>
        <v>0</v>
      </c>
      <c r="MF123" s="41">
        <f>IF(Inzetlijst!MD228="Ja",$T$333,0)</f>
        <v>0</v>
      </c>
      <c r="MG123" s="41">
        <f>IF(Inzetlijst!ME228="Ja",$T$333,0)</f>
        <v>0</v>
      </c>
      <c r="MH123" s="41">
        <f>IF(Inzetlijst!MF228="Ja",$T$333,0)</f>
        <v>0</v>
      </c>
      <c r="MI123" s="41">
        <f>IF(Inzetlijst!MG228="Ja",$T$333,0)</f>
        <v>0</v>
      </c>
      <c r="MJ123" s="41">
        <f>IF(Inzetlijst!MH228="Ja",$T$333,0)</f>
        <v>0</v>
      </c>
      <c r="MK123" s="41">
        <f>IF(Inzetlijst!MI228="Ja",$T$333,0)</f>
        <v>0</v>
      </c>
      <c r="ML123" s="41">
        <f>IF(Inzetlijst!MJ228="Ja",$T$333,0)</f>
        <v>0</v>
      </c>
      <c r="MM123" s="41">
        <f>IF(Inzetlijst!MK228="Ja",$T$333,0)</f>
        <v>0</v>
      </c>
      <c r="MN123" s="41">
        <f>IF(Inzetlijst!ML228="Ja",$T$333,0)</f>
        <v>0</v>
      </c>
      <c r="MO123" s="41">
        <f>IF(Inzetlijst!MM228="Ja",$T$333,0)</f>
        <v>0</v>
      </c>
      <c r="MP123" s="41">
        <f>IF(Inzetlijst!MN228="Ja",$T$333,0)</f>
        <v>0</v>
      </c>
      <c r="MQ123" s="41">
        <f>IF(Inzetlijst!MO228="Ja",$T$333,0)</f>
        <v>0</v>
      </c>
      <c r="MR123" s="41">
        <f>IF(Inzetlijst!MP228="Ja",$T$333,0)</f>
        <v>0</v>
      </c>
      <c r="MS123" s="41">
        <f>IF(Inzetlijst!MQ228="Ja",$T$333,0)</f>
        <v>0</v>
      </c>
      <c r="MT123" s="41">
        <f>IF(Inzetlijst!MR228="Ja",$T$333,0)</f>
        <v>0</v>
      </c>
      <c r="MU123" s="41">
        <f>IF(Inzetlijst!MS228="Ja",$T$333,0)</f>
        <v>0</v>
      </c>
      <c r="MV123" s="41">
        <f>IF(Inzetlijst!MT228="Ja",$T$333,0)</f>
        <v>0</v>
      </c>
      <c r="MW123" s="41">
        <f>IF(Inzetlijst!MU228="Ja",$T$333,0)</f>
        <v>0</v>
      </c>
      <c r="MX123" s="41">
        <f>IF(Inzetlijst!MV228="Ja",$T$333,0)</f>
        <v>0</v>
      </c>
      <c r="MY123" s="41">
        <f>IF(Inzetlijst!MW228="Ja",$T$333,0)</f>
        <v>0</v>
      </c>
      <c r="MZ123" s="41">
        <f>IF(Inzetlijst!MX228="Ja",$T$333,0)</f>
        <v>0</v>
      </c>
      <c r="NA123" s="41">
        <f>IF(Inzetlijst!MY228="Ja",$T$333,0)</f>
        <v>0</v>
      </c>
      <c r="NB123" s="41">
        <f>IF(Inzetlijst!MZ228="Ja",$T$333,0)</f>
        <v>0</v>
      </c>
      <c r="NC123" s="41">
        <f>IF(Inzetlijst!NA228="Ja",$T$333,0)</f>
        <v>0</v>
      </c>
      <c r="ND123" s="41">
        <f>IF(Inzetlijst!NB228="Ja",$T$333,0)</f>
        <v>0</v>
      </c>
      <c r="NE123" s="41">
        <f>IF(Inzetlijst!NC228="Ja",$T$333,0)</f>
        <v>0</v>
      </c>
      <c r="NF123" s="41">
        <f>IF(Inzetlijst!ND228="Ja",$T$333,0)</f>
        <v>0</v>
      </c>
      <c r="NG123" s="41">
        <f>IF(Inzetlijst!NE228="Ja",$T$333,0)</f>
        <v>0</v>
      </c>
      <c r="NH123" s="41">
        <f>IF(Inzetlijst!NF228="Ja",$T$333,0)</f>
        <v>0</v>
      </c>
      <c r="NI123" s="41">
        <f>IF(Inzetlijst!NG228="Ja",$T$333,0)</f>
        <v>0</v>
      </c>
      <c r="NJ123" s="41">
        <f>IF(Inzetlijst!NH228="Ja",$T$333,0)</f>
        <v>0</v>
      </c>
      <c r="NK123" s="41">
        <f>IF(Inzetlijst!NI228="Ja",$T$333,0)</f>
        <v>0</v>
      </c>
      <c r="NL123" s="41">
        <f>IF(Inzetlijst!NJ228="Ja",$T$333,0)</f>
        <v>0</v>
      </c>
      <c r="NM123" s="41">
        <f>IF(Inzetlijst!NK228="Ja",$T$333,0)</f>
        <v>0</v>
      </c>
      <c r="NN123" s="41">
        <f>IF(Inzetlijst!NL228="Ja",$T$333,0)</f>
        <v>0</v>
      </c>
      <c r="NO123" s="41">
        <f>IF(Inzetlijst!NM228="Ja",$T$333,0)</f>
        <v>0</v>
      </c>
      <c r="NP123" s="41">
        <f>IF(Inzetlijst!NN228="Ja",$T$333,0)</f>
        <v>0</v>
      </c>
      <c r="NQ123" s="41">
        <f>IF(Inzetlijst!NO228="Ja",$T$333,0)</f>
        <v>0</v>
      </c>
      <c r="NR123" s="41">
        <f>IF(Inzetlijst!NP228="Ja",$T$333,0)</f>
        <v>0</v>
      </c>
      <c r="NS123" s="41">
        <f>IF(Inzetlijst!NQ228="Ja",$T$333,0)</f>
        <v>0</v>
      </c>
      <c r="NT123" s="41">
        <f>IF(Inzetlijst!NR228="Ja",$T$333,0)</f>
        <v>0</v>
      </c>
      <c r="NU123" s="41">
        <f>IF(Inzetlijst!NS228="Ja",$T$333,0)</f>
        <v>0</v>
      </c>
      <c r="NV123" s="41">
        <f>IF(Inzetlijst!NT228="Ja",$T$333,0)</f>
        <v>0</v>
      </c>
      <c r="NW123" s="41">
        <f>IF(Inzetlijst!NU228="Ja",$T$333,0)</f>
        <v>0</v>
      </c>
      <c r="NX123" s="41">
        <f>IF(Inzetlijst!NV228="Ja",$T$333,0)</f>
        <v>0</v>
      </c>
      <c r="NY123" s="41">
        <f>IF(Inzetlijst!NW228="Ja",$T$333,0)</f>
        <v>0</v>
      </c>
      <c r="NZ123" s="41">
        <f>IF(Inzetlijst!NX228="Ja",$T$333,0)</f>
        <v>0</v>
      </c>
      <c r="OA123" s="41">
        <f>IF(Inzetlijst!NY228="Ja",$T$333,0)</f>
        <v>0</v>
      </c>
      <c r="OB123" s="41">
        <f>IF(Inzetlijst!NZ228="Ja",$T$333,0)</f>
        <v>0</v>
      </c>
      <c r="OC123" s="41">
        <f>IF(Inzetlijst!OA228="Ja",$T$333,0)</f>
        <v>0</v>
      </c>
      <c r="OD123" s="41">
        <f>IF(Inzetlijst!OB228="Ja",$T$333,0)</f>
        <v>0</v>
      </c>
      <c r="OE123" s="41">
        <f>IF(Inzetlijst!OC228="Ja",$T$333,0)</f>
        <v>0</v>
      </c>
      <c r="OF123" s="41">
        <f>IF(Inzetlijst!OD228="Ja",$T$333,0)</f>
        <v>0</v>
      </c>
      <c r="OG123" s="41">
        <f>IF(Inzetlijst!OE228="Ja",$T$333,0)</f>
        <v>0</v>
      </c>
      <c r="OH123" s="41">
        <f>IF(Inzetlijst!OF228="Ja",$T$333,0)</f>
        <v>0</v>
      </c>
      <c r="OI123" s="41">
        <f>IF(Inzetlijst!OG228="Ja",$T$333,0)</f>
        <v>0</v>
      </c>
      <c r="OJ123" s="41">
        <f>IF(Inzetlijst!OH228="Ja",$T$333,0)</f>
        <v>0</v>
      </c>
      <c r="OK123" s="41">
        <f>IF(Inzetlijst!OI228="Ja",$T$333,0)</f>
        <v>0</v>
      </c>
      <c r="OL123" s="41">
        <f>IF(Inzetlijst!OJ228="Ja",$T$333,0)</f>
        <v>0</v>
      </c>
      <c r="OM123" s="41">
        <f>IF(Inzetlijst!OK228="Ja",$T$333,0)</f>
        <v>0</v>
      </c>
      <c r="ON123" s="41">
        <f>IF(Inzetlijst!OL228="Ja",$T$333,0)</f>
        <v>0</v>
      </c>
      <c r="OO123" s="41">
        <f>IF(Inzetlijst!OM228="Ja",$T$333,0)</f>
        <v>0</v>
      </c>
      <c r="OP123" s="41">
        <f>IF(Inzetlijst!ON228="Ja",$T$333,0)</f>
        <v>0</v>
      </c>
      <c r="OQ123" s="41">
        <f>IF(Inzetlijst!OO228="Ja",$T$333,0)</f>
        <v>0</v>
      </c>
      <c r="OR123" s="41">
        <f>IF(Inzetlijst!OP228="Ja",$T$333,0)</f>
        <v>0</v>
      </c>
      <c r="OS123" s="41">
        <f>IF(Inzetlijst!OQ228="Ja",$T$333,0)</f>
        <v>0</v>
      </c>
      <c r="OT123" s="41">
        <f>IF(Inzetlijst!OR228="Ja",$T$333,0)</f>
        <v>0</v>
      </c>
      <c r="OU123" s="41">
        <f>IF(Inzetlijst!OS228="Ja",$T$333,0)</f>
        <v>0</v>
      </c>
      <c r="OV123" s="41">
        <f>IF(Inzetlijst!OT228="Ja",$T$333,0)</f>
        <v>0</v>
      </c>
      <c r="OW123" s="41">
        <f>IF(Inzetlijst!OU228="Ja",$T$333,0)</f>
        <v>0</v>
      </c>
      <c r="OX123" s="41">
        <f>IF(Inzetlijst!OV228="Ja",$T$333,0)</f>
        <v>0</v>
      </c>
      <c r="OY123" s="41">
        <f>IF(Inzetlijst!OW228="Ja",$T$333,0)</f>
        <v>0</v>
      </c>
      <c r="OZ123" s="41">
        <f>IF(Inzetlijst!OX228="Ja",$T$333,0)</f>
        <v>0</v>
      </c>
      <c r="PA123" s="41">
        <f>IF(Inzetlijst!OY228="Ja",$T$333,0)</f>
        <v>0</v>
      </c>
      <c r="PB123" s="41">
        <f>IF(Inzetlijst!OZ228="Ja",$T$333,0)</f>
        <v>0</v>
      </c>
      <c r="PC123" s="41">
        <f>IF(Inzetlijst!PA228="Ja",$T$333,0)</f>
        <v>0</v>
      </c>
      <c r="PD123" s="41">
        <f>IF(Inzetlijst!PB228="Ja",$T$333,0)</f>
        <v>0</v>
      </c>
      <c r="PE123" s="41">
        <f>IF(Inzetlijst!PC228="Ja",$T$333,0)</f>
        <v>0</v>
      </c>
      <c r="PF123" s="41">
        <f>IF(Inzetlijst!PD228="Ja",$T$333,0)</f>
        <v>0</v>
      </c>
      <c r="PG123" s="41">
        <f>IF(Inzetlijst!PE228="Ja",$T$333,0)</f>
        <v>0</v>
      </c>
      <c r="PH123" s="41">
        <f>IF(Inzetlijst!PF228="Ja",$T$333,0)</f>
        <v>0</v>
      </c>
      <c r="PI123" s="41">
        <f>IF(Inzetlijst!PG228="Ja",$T$333,0)</f>
        <v>0</v>
      </c>
      <c r="PJ123" s="41">
        <f>IF(Inzetlijst!PH228="Ja",$T$333,0)</f>
        <v>0</v>
      </c>
      <c r="PK123" s="41">
        <f>IF(Inzetlijst!PI228="Ja",$T$333,0)</f>
        <v>0</v>
      </c>
      <c r="PL123" s="41">
        <f>IF(Inzetlijst!PJ228="Ja",$T$333,0)</f>
        <v>0</v>
      </c>
      <c r="PM123" s="41">
        <f>IF(Inzetlijst!PK228="Ja",$T$333,0)</f>
        <v>0</v>
      </c>
      <c r="PN123" s="41">
        <f>IF(Inzetlijst!PL228="Ja",$T$333,0)</f>
        <v>0</v>
      </c>
      <c r="PO123" s="41">
        <f>IF(Inzetlijst!PM228="Ja",$T$333,0)</f>
        <v>0</v>
      </c>
      <c r="PP123" s="41">
        <f>IF(Inzetlijst!PN228="Ja",$T$333,0)</f>
        <v>0</v>
      </c>
      <c r="PQ123" s="41">
        <f>IF(Inzetlijst!PO228="Ja",$T$333,0)</f>
        <v>0</v>
      </c>
      <c r="PR123" s="41">
        <f>IF(Inzetlijst!PP228="Ja",$T$333,0)</f>
        <v>0</v>
      </c>
      <c r="PS123" s="41">
        <f>IF(Inzetlijst!PQ228="Ja",$T$333,0)</f>
        <v>0</v>
      </c>
      <c r="PT123" s="41">
        <f>IF(Inzetlijst!PR228="Ja",$T$333,0)</f>
        <v>0</v>
      </c>
      <c r="PU123" s="41">
        <f>IF(Inzetlijst!PS228="Ja",$T$333,0)</f>
        <v>0</v>
      </c>
      <c r="PV123" s="41">
        <f>IF(Inzetlijst!PT228="Ja",$T$333,0)</f>
        <v>0</v>
      </c>
      <c r="PW123" s="41">
        <f>IF(Inzetlijst!PU228="Ja",$T$333,0)</f>
        <v>0</v>
      </c>
      <c r="PX123" s="41">
        <f>IF(Inzetlijst!PV228="Ja",$T$333,0)</f>
        <v>0</v>
      </c>
      <c r="PY123" s="41">
        <f>IF(Inzetlijst!PW228="Ja",$T$333,0)</f>
        <v>0</v>
      </c>
      <c r="PZ123" s="41">
        <f>IF(Inzetlijst!PX228="Ja",$T$333,0)</f>
        <v>0</v>
      </c>
      <c r="QA123" s="41">
        <f>IF(Inzetlijst!PY228="Ja",$T$333,0)</f>
        <v>0</v>
      </c>
      <c r="QB123" s="41">
        <f>IF(Inzetlijst!PZ228="Ja",$T$333,0)</f>
        <v>0</v>
      </c>
      <c r="QC123" s="41">
        <f>IF(Inzetlijst!QA228="Ja",$T$333,0)</f>
        <v>0</v>
      </c>
      <c r="QD123" s="41">
        <f>IF(Inzetlijst!QB228="Ja",$T$333,0)</f>
        <v>0</v>
      </c>
      <c r="QE123" s="41">
        <f>IF(Inzetlijst!QC228="Ja",$T$333,0)</f>
        <v>0</v>
      </c>
      <c r="QF123" s="41">
        <f>IF(Inzetlijst!QD228="Ja",$T$333,0)</f>
        <v>0</v>
      </c>
      <c r="QG123" s="41">
        <f>IF(Inzetlijst!QE228="Ja",$T$333,0)</f>
        <v>0</v>
      </c>
      <c r="QH123" s="41">
        <f>IF(Inzetlijst!QF228="Ja",$T$333,0)</f>
        <v>0</v>
      </c>
      <c r="QI123" s="41">
        <f>IF(Inzetlijst!QG228="Ja",$T$333,0)</f>
        <v>0</v>
      </c>
      <c r="QJ123" s="41">
        <f>IF(Inzetlijst!QH228="Ja",$T$333,0)</f>
        <v>0</v>
      </c>
      <c r="QK123" s="41">
        <f>IF(Inzetlijst!QI228="Ja",$T$333,0)</f>
        <v>0</v>
      </c>
      <c r="QL123" s="41">
        <f>IF(Inzetlijst!QJ228="Ja",$T$333,0)</f>
        <v>0</v>
      </c>
      <c r="QM123" s="41">
        <f>IF(Inzetlijst!QK228="Ja",$T$333,0)</f>
        <v>0</v>
      </c>
      <c r="QN123" s="41">
        <f>IF(Inzetlijst!QL228="Ja",$T$333,0)</f>
        <v>0</v>
      </c>
      <c r="QO123" s="41">
        <f>IF(Inzetlijst!QM228="Ja",$T$333,0)</f>
        <v>0</v>
      </c>
      <c r="QP123" s="41">
        <f>IF(Inzetlijst!QN228="Ja",$T$333,0)</f>
        <v>0</v>
      </c>
      <c r="QQ123" s="41">
        <f>IF(Inzetlijst!QO228="Ja",$T$333,0)</f>
        <v>0</v>
      </c>
      <c r="QR123" s="41">
        <f>IF(Inzetlijst!QP228="Ja",$T$333,0)</f>
        <v>0</v>
      </c>
      <c r="QS123" s="41">
        <f>IF(Inzetlijst!QQ228="Ja",$T$333,0)</f>
        <v>0</v>
      </c>
      <c r="QT123" s="41">
        <f>IF(Inzetlijst!QR228="Ja",$T$333,0)</f>
        <v>0</v>
      </c>
      <c r="QU123" s="41">
        <f>IF(Inzetlijst!QS228="Ja",$T$333,0)</f>
        <v>0</v>
      </c>
      <c r="QV123" s="41">
        <f>IF(Inzetlijst!QT228="Ja",$T$333,0)</f>
        <v>0</v>
      </c>
      <c r="QW123" s="41">
        <f>IF(Inzetlijst!QU228="Ja",$T$333,0)</f>
        <v>0</v>
      </c>
      <c r="QX123" s="41">
        <f>IF(Inzetlijst!QV228="Ja",$T$333,0)</f>
        <v>0</v>
      </c>
      <c r="QY123" s="41">
        <f>IF(Inzetlijst!QW228="Ja",$T$333,0)</f>
        <v>0</v>
      </c>
      <c r="QZ123" s="41">
        <f>IF(Inzetlijst!QX228="Ja",$T$333,0)</f>
        <v>0</v>
      </c>
      <c r="RA123" s="41">
        <f>IF(Inzetlijst!QY228="Ja",$T$333,0)</f>
        <v>0</v>
      </c>
      <c r="RB123" s="41">
        <f>IF(Inzetlijst!QZ228="Ja",$T$333,0)</f>
        <v>0</v>
      </c>
      <c r="RC123" s="41">
        <f>IF(Inzetlijst!RA228="Ja",$T$333,0)</f>
        <v>0</v>
      </c>
      <c r="RD123" s="41">
        <f>IF(Inzetlijst!RB228="Ja",$T$333,0)</f>
        <v>0</v>
      </c>
      <c r="RE123" s="41">
        <f>IF(Inzetlijst!RC228="Ja",$T$333,0)</f>
        <v>0</v>
      </c>
      <c r="RF123" s="41">
        <f>IF(Inzetlijst!RD228="Ja",$T$333,0)</f>
        <v>0</v>
      </c>
      <c r="RG123" s="41">
        <f>IF(Inzetlijst!RE228="Ja",$T$333,0)</f>
        <v>0</v>
      </c>
      <c r="RH123" s="41">
        <f>IF(Inzetlijst!RF228="Ja",$T$333,0)</f>
        <v>0</v>
      </c>
      <c r="RI123" s="41">
        <f>IF(Inzetlijst!RG228="Ja",$T$333,0)</f>
        <v>0</v>
      </c>
      <c r="RJ123" s="41">
        <f>IF(Inzetlijst!RH228="Ja",$T$333,0)</f>
        <v>0</v>
      </c>
      <c r="RK123" s="41">
        <f>IF(Inzetlijst!RI228="Ja",$T$333,0)</f>
        <v>0</v>
      </c>
      <c r="RL123" s="41">
        <f>IF(Inzetlijst!RJ228="Ja",$T$333,0)</f>
        <v>0</v>
      </c>
      <c r="RM123" s="41">
        <f>IF(Inzetlijst!RK228="Ja",$T$333,0)</f>
        <v>0</v>
      </c>
      <c r="RN123" s="41">
        <f>IF(Inzetlijst!RL228="Ja",$T$333,0)</f>
        <v>0</v>
      </c>
      <c r="RO123" s="41">
        <f>IF(Inzetlijst!RM228="Ja",$T$333,0)</f>
        <v>0</v>
      </c>
      <c r="RP123" s="41">
        <f>IF(Inzetlijst!RN228="Ja",$T$333,0)</f>
        <v>0</v>
      </c>
      <c r="RQ123" s="41">
        <f>IF(Inzetlijst!RO228="Ja",$T$333,0)</f>
        <v>0</v>
      </c>
      <c r="RR123" s="41">
        <f>IF(Inzetlijst!RP228="Ja",$T$333,0)</f>
        <v>0</v>
      </c>
      <c r="RS123" s="41">
        <f>IF(Inzetlijst!RQ228="Ja",$T$333,0)</f>
        <v>0</v>
      </c>
      <c r="RT123" s="41">
        <f>IF(Inzetlijst!RR228="Ja",$T$333,0)</f>
        <v>0</v>
      </c>
      <c r="RU123" s="41">
        <f>IF(Inzetlijst!RS228="Ja",$T$333,0)</f>
        <v>0</v>
      </c>
      <c r="RV123" s="41">
        <f>IF(Inzetlijst!RT228="Ja",$T$333,0)</f>
        <v>0</v>
      </c>
      <c r="RW123" s="41">
        <f>IF(Inzetlijst!RU228="Ja",$T$333,0)</f>
        <v>0</v>
      </c>
      <c r="RX123" s="41">
        <f>IF(Inzetlijst!RV228="Ja",$T$333,0)</f>
        <v>0</v>
      </c>
      <c r="RY123" s="41">
        <f>IF(Inzetlijst!RW228="Ja",$T$333,0)</f>
        <v>0</v>
      </c>
      <c r="RZ123" s="41">
        <f>IF(Inzetlijst!RX228="Ja",$T$333,0)</f>
        <v>0</v>
      </c>
      <c r="SA123" s="41">
        <f>IF(Inzetlijst!RY228="Ja",$T$333,0)</f>
        <v>0</v>
      </c>
      <c r="SB123" s="41">
        <f>IF(Inzetlijst!RZ228="Ja",$T$333,0)</f>
        <v>0</v>
      </c>
      <c r="SC123" s="41">
        <f>IF(Inzetlijst!SA228="Ja",$T$333,0)</f>
        <v>0</v>
      </c>
      <c r="SD123" s="41">
        <f>IF(Inzetlijst!SB228="Ja",$T$333,0)</f>
        <v>0</v>
      </c>
      <c r="SE123" s="41">
        <f>IF(Inzetlijst!SC228="Ja",$T$333,0)</f>
        <v>0</v>
      </c>
      <c r="SF123" s="41">
        <f>IF(Inzetlijst!SD228="Ja",$T$333,0)</f>
        <v>0</v>
      </c>
      <c r="SG123" s="41">
        <f>IF(Inzetlijst!SE228="Ja",$T$333,0)</f>
        <v>0</v>
      </c>
      <c r="SH123" s="41">
        <f>IF(Inzetlijst!SF228="Ja",$T$333,0)</f>
        <v>0</v>
      </c>
      <c r="SI123" s="41">
        <f>IF(Inzetlijst!SG228="Ja",$T$333,0)</f>
        <v>0</v>
      </c>
      <c r="SJ123" s="41">
        <f>IF(Inzetlijst!SH228="Ja",$T$333,0)</f>
        <v>0</v>
      </c>
      <c r="SK123" s="41">
        <f>IF(Inzetlijst!SI228="Ja",$T$333,0)</f>
        <v>0</v>
      </c>
    </row>
    <row r="124" spans="4:505" x14ac:dyDescent="0.25">
      <c r="D124" t="s">
        <v>736</v>
      </c>
      <c r="E124">
        <v>0</v>
      </c>
      <c r="F124" s="41">
        <f>IF(Inzetlijst!D229="Ja",$U$333,0)</f>
        <v>0</v>
      </c>
      <c r="G124" s="41">
        <f>IF(Inzetlijst!E229="Ja",$U$333,0)</f>
        <v>0</v>
      </c>
      <c r="H124" s="41">
        <f>IF(Inzetlijst!F229="Ja",$U$333,0)</f>
        <v>0</v>
      </c>
      <c r="I124" s="41">
        <f>IF(Inzetlijst!G229="Ja",$U$333,0)</f>
        <v>0</v>
      </c>
      <c r="J124" s="41">
        <f>IF(Inzetlijst!H229="Ja",$U$333,0)</f>
        <v>0</v>
      </c>
      <c r="K124" s="41">
        <f>IF(Inzetlijst!I229="Ja",$U$333,0)</f>
        <v>0</v>
      </c>
      <c r="L124" s="41">
        <f>IF(Inzetlijst!J229="Ja",$U$333,0)</f>
        <v>0</v>
      </c>
      <c r="M124" s="41">
        <f>IF(Inzetlijst!K229="Ja",$U$333,0)</f>
        <v>0</v>
      </c>
      <c r="N124" s="41">
        <f>IF(Inzetlijst!L229="Ja",$U$333,0)</f>
        <v>0</v>
      </c>
      <c r="O124" s="41">
        <f>IF(Inzetlijst!M229="Ja",$U$333,0)</f>
        <v>0</v>
      </c>
      <c r="P124" s="41">
        <f>IF(Inzetlijst!N229="Ja",$U$333,0)</f>
        <v>0</v>
      </c>
      <c r="Q124" s="41">
        <f>IF(Inzetlijst!O229="Ja",$U$333,0)</f>
        <v>0</v>
      </c>
      <c r="R124" s="41">
        <f>IF(Inzetlijst!P229="Ja",$U$333,0)</f>
        <v>0</v>
      </c>
      <c r="S124" s="41">
        <f>IF(Inzetlijst!Q229="Ja",$U$333,0)</f>
        <v>0</v>
      </c>
      <c r="T124" s="41">
        <f>IF(Inzetlijst!R229="Ja",$U$333,0)</f>
        <v>0</v>
      </c>
      <c r="U124" s="41">
        <f>IF(Inzetlijst!S229="Ja",$U$333,0)</f>
        <v>0</v>
      </c>
      <c r="V124" s="41">
        <f>IF(Inzetlijst!T229="Ja",$U$333,0)</f>
        <v>0</v>
      </c>
      <c r="W124" s="41">
        <f>IF(Inzetlijst!U229="Ja",$U$333,0)</f>
        <v>0</v>
      </c>
      <c r="X124" s="41">
        <f>IF(Inzetlijst!V229="Ja",$U$333,0)</f>
        <v>0</v>
      </c>
      <c r="Y124" s="41">
        <f>IF(Inzetlijst!W229="Ja",$U$333,0)</f>
        <v>0</v>
      </c>
      <c r="Z124" s="41">
        <f>IF(Inzetlijst!X229="Ja",$U$333,0)</f>
        <v>0</v>
      </c>
      <c r="AA124" s="41">
        <f>IF(Inzetlijst!Y229="Ja",$U$333,0)</f>
        <v>0</v>
      </c>
      <c r="AB124" s="41">
        <f>IF(Inzetlijst!Z229="Ja",$U$333,0)</f>
        <v>0</v>
      </c>
      <c r="AC124" s="41">
        <f>IF(Inzetlijst!AA229="Ja",$U$333,0)</f>
        <v>0</v>
      </c>
      <c r="AD124" s="41">
        <f>IF(Inzetlijst!AB229="Ja",$U$333,0)</f>
        <v>0</v>
      </c>
      <c r="AE124" s="41">
        <f>IF(Inzetlijst!AC229="Ja",$U$333,0)</f>
        <v>0</v>
      </c>
      <c r="AF124" s="41">
        <f>IF(Inzetlijst!AD229="Ja",$U$333,0)</f>
        <v>0</v>
      </c>
      <c r="AG124" s="41">
        <f>IF(Inzetlijst!AE229="Ja",$U$333,0)</f>
        <v>0</v>
      </c>
      <c r="AH124" s="41">
        <f>IF(Inzetlijst!AF229="Ja",$U$333,0)</f>
        <v>0</v>
      </c>
      <c r="AI124" s="41">
        <f>IF(Inzetlijst!AG229="Ja",$U$333,0)</f>
        <v>0</v>
      </c>
      <c r="AJ124" s="41">
        <f>IF(Inzetlijst!AH229="Ja",$U$333,0)</f>
        <v>0</v>
      </c>
      <c r="AK124" s="41">
        <f>IF(Inzetlijst!AI229="Ja",$U$333,0)</f>
        <v>0</v>
      </c>
      <c r="AL124" s="41">
        <f>IF(Inzetlijst!AJ229="Ja",$U$333,0)</f>
        <v>0</v>
      </c>
      <c r="AM124" s="41">
        <f>IF(Inzetlijst!AK229="Ja",$U$333,0)</f>
        <v>0</v>
      </c>
      <c r="AN124" s="41">
        <f>IF(Inzetlijst!AL229="Ja",$U$333,0)</f>
        <v>0</v>
      </c>
      <c r="AO124" s="41">
        <f>IF(Inzetlijst!AM229="Ja",$U$333,0)</f>
        <v>0</v>
      </c>
      <c r="AP124" s="41">
        <f>IF(Inzetlijst!AN229="Ja",$U$333,0)</f>
        <v>0</v>
      </c>
      <c r="AQ124" s="41">
        <f>IF(Inzetlijst!AO229="Ja",$U$333,0)</f>
        <v>0</v>
      </c>
      <c r="AR124" s="41">
        <f>IF(Inzetlijst!AP229="Ja",$U$333,0)</f>
        <v>0</v>
      </c>
      <c r="AS124" s="41">
        <f>IF(Inzetlijst!AQ229="Ja",$U$333,0)</f>
        <v>0</v>
      </c>
      <c r="AT124" s="41">
        <f>IF(Inzetlijst!AR229="Ja",$U$333,0)</f>
        <v>0</v>
      </c>
      <c r="AU124" s="41">
        <f>IF(Inzetlijst!AS229="Ja",$U$333,0)</f>
        <v>0</v>
      </c>
      <c r="AV124" s="41">
        <f>IF(Inzetlijst!AT229="Ja",$U$333,0)</f>
        <v>0</v>
      </c>
      <c r="AW124" s="41">
        <f>IF(Inzetlijst!AU229="Ja",$U$333,0)</f>
        <v>0</v>
      </c>
      <c r="AX124" s="41">
        <f>IF(Inzetlijst!AV229="Ja",$U$333,0)</f>
        <v>0</v>
      </c>
      <c r="AY124" s="41">
        <f>IF(Inzetlijst!AW229="Ja",$U$333,0)</f>
        <v>0</v>
      </c>
      <c r="AZ124" s="41">
        <f>IF(Inzetlijst!AX229="Ja",$U$333,0)</f>
        <v>0</v>
      </c>
      <c r="BA124" s="41">
        <f>IF(Inzetlijst!AY229="Ja",$U$333,0)</f>
        <v>0</v>
      </c>
      <c r="BB124" s="41">
        <f>IF(Inzetlijst!AZ229="Ja",$U$333,0)</f>
        <v>0</v>
      </c>
      <c r="BC124" s="41">
        <f>IF(Inzetlijst!BA229="Ja",$U$333,0)</f>
        <v>0</v>
      </c>
      <c r="BD124" s="41">
        <f>IF(Inzetlijst!BB229="Ja",$U$333,0)</f>
        <v>0</v>
      </c>
      <c r="BE124" s="41">
        <f>IF(Inzetlijst!BC229="Ja",$U$333,0)</f>
        <v>0</v>
      </c>
      <c r="BF124" s="41">
        <f>IF(Inzetlijst!BD229="Ja",$U$333,0)</f>
        <v>0</v>
      </c>
      <c r="BG124" s="41">
        <f>IF(Inzetlijst!BE229="Ja",$U$333,0)</f>
        <v>0</v>
      </c>
      <c r="BH124" s="41">
        <f>IF(Inzetlijst!BF229="Ja",$U$333,0)</f>
        <v>0</v>
      </c>
      <c r="BI124" s="41">
        <f>IF(Inzetlijst!BG229="Ja",$U$333,0)</f>
        <v>0</v>
      </c>
      <c r="BJ124" s="41">
        <f>IF(Inzetlijst!BH229="Ja",$U$333,0)</f>
        <v>0</v>
      </c>
      <c r="BK124" s="41">
        <f>IF(Inzetlijst!BI229="Ja",$U$333,0)</f>
        <v>0</v>
      </c>
      <c r="BL124" s="41">
        <f>IF(Inzetlijst!BJ229="Ja",$U$333,0)</f>
        <v>0</v>
      </c>
      <c r="BM124" s="41">
        <f>IF(Inzetlijst!BK229="Ja",$U$333,0)</f>
        <v>0</v>
      </c>
      <c r="BN124" s="41">
        <f>IF(Inzetlijst!BL229="Ja",$U$333,0)</f>
        <v>0</v>
      </c>
      <c r="BO124" s="41">
        <f>IF(Inzetlijst!BM229="Ja",$U$333,0)</f>
        <v>0</v>
      </c>
      <c r="BP124" s="41">
        <f>IF(Inzetlijst!BN229="Ja",$U$333,0)</f>
        <v>0</v>
      </c>
      <c r="BQ124" s="41">
        <f>IF(Inzetlijst!BO229="Ja",$U$333,0)</f>
        <v>0</v>
      </c>
      <c r="BR124" s="41">
        <f>IF(Inzetlijst!BP229="Ja",$U$333,0)</f>
        <v>0</v>
      </c>
      <c r="BS124" s="41">
        <f>IF(Inzetlijst!BQ229="Ja",$U$333,0)</f>
        <v>0</v>
      </c>
      <c r="BT124" s="41">
        <f>IF(Inzetlijst!BR229="Ja",$U$333,0)</f>
        <v>0</v>
      </c>
      <c r="BU124" s="41">
        <f>IF(Inzetlijst!BS229="Ja",$U$333,0)</f>
        <v>0</v>
      </c>
      <c r="BV124" s="41">
        <f>IF(Inzetlijst!BT229="Ja",$U$333,0)</f>
        <v>0</v>
      </c>
      <c r="BW124" s="41">
        <f>IF(Inzetlijst!BU229="Ja",$U$333,0)</f>
        <v>0</v>
      </c>
      <c r="BX124" s="41">
        <f>IF(Inzetlijst!BV229="Ja",$U$333,0)</f>
        <v>0</v>
      </c>
      <c r="BY124" s="41">
        <f>IF(Inzetlijst!BW229="Ja",$U$333,0)</f>
        <v>0</v>
      </c>
      <c r="BZ124" s="41">
        <f>IF(Inzetlijst!BX229="Ja",$U$333,0)</f>
        <v>0</v>
      </c>
      <c r="CA124" s="41">
        <f>IF(Inzetlijst!BY229="Ja",$U$333,0)</f>
        <v>0</v>
      </c>
      <c r="CB124" s="41">
        <f>IF(Inzetlijst!BZ229="Ja",$U$333,0)</f>
        <v>0</v>
      </c>
      <c r="CC124" s="41">
        <f>IF(Inzetlijst!CA229="Ja",$U$333,0)</f>
        <v>0</v>
      </c>
      <c r="CD124" s="41">
        <f>IF(Inzetlijst!CB229="Ja",$U$333,0)</f>
        <v>0</v>
      </c>
      <c r="CE124" s="41">
        <f>IF(Inzetlijst!CC229="Ja",$U$333,0)</f>
        <v>0</v>
      </c>
      <c r="CF124" s="41">
        <f>IF(Inzetlijst!CD229="Ja",$U$333,0)</f>
        <v>0</v>
      </c>
      <c r="CG124" s="41">
        <f>IF(Inzetlijst!CE229="Ja",$U$333,0)</f>
        <v>0</v>
      </c>
      <c r="CH124" s="41">
        <f>IF(Inzetlijst!CF229="Ja",$U$333,0)</f>
        <v>0</v>
      </c>
      <c r="CI124" s="41">
        <f>IF(Inzetlijst!CG229="Ja",$U$333,0)</f>
        <v>0</v>
      </c>
      <c r="CJ124" s="41">
        <f>IF(Inzetlijst!CH229="Ja",$U$333,0)</f>
        <v>0</v>
      </c>
      <c r="CK124" s="41">
        <f>IF(Inzetlijst!CI229="Ja",$U$333,0)</f>
        <v>0</v>
      </c>
      <c r="CL124" s="41">
        <f>IF(Inzetlijst!CJ229="Ja",$U$333,0)</f>
        <v>0</v>
      </c>
      <c r="CM124" s="41">
        <f>IF(Inzetlijst!CK229="Ja",$U$333,0)</f>
        <v>0</v>
      </c>
      <c r="CN124" s="41">
        <f>IF(Inzetlijst!CL229="Ja",$U$333,0)</f>
        <v>0</v>
      </c>
      <c r="CO124" s="41">
        <f>IF(Inzetlijst!CM229="Ja",$U$333,0)</f>
        <v>0</v>
      </c>
      <c r="CP124" s="41">
        <f>IF(Inzetlijst!CN229="Ja",$U$333,0)</f>
        <v>0</v>
      </c>
      <c r="CQ124" s="41">
        <f>IF(Inzetlijst!CO229="Ja",$U$333,0)</f>
        <v>0</v>
      </c>
      <c r="CR124" s="41">
        <f>IF(Inzetlijst!CP229="Ja",$U$333,0)</f>
        <v>0</v>
      </c>
      <c r="CS124" s="41">
        <f>IF(Inzetlijst!CQ229="Ja",$U$333,0)</f>
        <v>0</v>
      </c>
      <c r="CT124" s="41">
        <f>IF(Inzetlijst!CR229="Ja",$U$333,0)</f>
        <v>0</v>
      </c>
      <c r="CU124" s="41">
        <f>IF(Inzetlijst!CS229="Ja",$U$333,0)</f>
        <v>0</v>
      </c>
      <c r="CV124" s="41">
        <f>IF(Inzetlijst!CT229="Ja",$U$333,0)</f>
        <v>0</v>
      </c>
      <c r="CW124" s="41">
        <f>IF(Inzetlijst!CU229="Ja",$U$333,0)</f>
        <v>0</v>
      </c>
      <c r="CX124" s="41">
        <f>IF(Inzetlijst!CV229="Ja",$U$333,0)</f>
        <v>0</v>
      </c>
      <c r="CY124" s="41">
        <f>IF(Inzetlijst!CW229="Ja",$U$333,0)</f>
        <v>0</v>
      </c>
      <c r="CZ124" s="41">
        <f>IF(Inzetlijst!CX229="Ja",$U$333,0)</f>
        <v>0</v>
      </c>
      <c r="DA124" s="41">
        <f>IF(Inzetlijst!CY229="Ja",$U$333,0)</f>
        <v>0</v>
      </c>
      <c r="DB124" s="41">
        <f>IF(Inzetlijst!CZ229="Ja",$U$333,0)</f>
        <v>0</v>
      </c>
      <c r="DC124" s="41">
        <f>IF(Inzetlijst!DA229="Ja",$U$333,0)</f>
        <v>0</v>
      </c>
      <c r="DD124" s="41">
        <f>IF(Inzetlijst!DB229="Ja",$U$333,0)</f>
        <v>0</v>
      </c>
      <c r="DE124" s="41">
        <f>IF(Inzetlijst!DC229="Ja",$U$333,0)</f>
        <v>0</v>
      </c>
      <c r="DF124" s="41">
        <f>IF(Inzetlijst!DD229="Ja",$U$333,0)</f>
        <v>0</v>
      </c>
      <c r="DG124" s="41">
        <f>IF(Inzetlijst!DE229="Ja",$U$333,0)</f>
        <v>0</v>
      </c>
      <c r="DH124" s="41">
        <f>IF(Inzetlijst!DF229="Ja",$U$333,0)</f>
        <v>0</v>
      </c>
      <c r="DI124" s="41">
        <f>IF(Inzetlijst!DG229="Ja",$U$333,0)</f>
        <v>0</v>
      </c>
      <c r="DJ124" s="41">
        <f>IF(Inzetlijst!DH229="Ja",$U$333,0)</f>
        <v>0</v>
      </c>
      <c r="DK124" s="41">
        <f>IF(Inzetlijst!DI229="Ja",$U$333,0)</f>
        <v>0</v>
      </c>
      <c r="DL124" s="41">
        <f>IF(Inzetlijst!DJ229="Ja",$U$333,0)</f>
        <v>0</v>
      </c>
      <c r="DM124" s="41">
        <f>IF(Inzetlijst!DK229="Ja",$U$333,0)</f>
        <v>0</v>
      </c>
      <c r="DN124" s="41">
        <f>IF(Inzetlijst!DL229="Ja",$U$333,0)</f>
        <v>0</v>
      </c>
      <c r="DO124" s="41">
        <f>IF(Inzetlijst!DM229="Ja",$U$333,0)</f>
        <v>0</v>
      </c>
      <c r="DP124" s="41">
        <f>IF(Inzetlijst!DN229="Ja",$U$333,0)</f>
        <v>0</v>
      </c>
      <c r="DQ124" s="41">
        <f>IF(Inzetlijst!DO229="Ja",$U$333,0)</f>
        <v>0</v>
      </c>
      <c r="DR124" s="41">
        <f>IF(Inzetlijst!DP229="Ja",$U$333,0)</f>
        <v>0</v>
      </c>
      <c r="DS124" s="41">
        <f>IF(Inzetlijst!DQ229="Ja",$U$333,0)</f>
        <v>0</v>
      </c>
      <c r="DT124" s="41">
        <f>IF(Inzetlijst!DR229="Ja",$U$333,0)</f>
        <v>0</v>
      </c>
      <c r="DU124" s="41">
        <f>IF(Inzetlijst!DS229="Ja",$U$333,0)</f>
        <v>0</v>
      </c>
      <c r="DV124" s="41">
        <f>IF(Inzetlijst!DT229="Ja",$U$333,0)</f>
        <v>0</v>
      </c>
      <c r="DW124" s="41">
        <f>IF(Inzetlijst!DU229="Ja",$U$333,0)</f>
        <v>0</v>
      </c>
      <c r="DX124" s="41">
        <f>IF(Inzetlijst!DV229="Ja",$U$333,0)</f>
        <v>0</v>
      </c>
      <c r="DY124" s="41">
        <f>IF(Inzetlijst!DW229="Ja",$U$333,0)</f>
        <v>0</v>
      </c>
      <c r="DZ124" s="41">
        <f>IF(Inzetlijst!DX229="Ja",$U$333,0)</f>
        <v>0</v>
      </c>
      <c r="EA124" s="41">
        <f>IF(Inzetlijst!DY229="Ja",$U$333,0)</f>
        <v>0</v>
      </c>
      <c r="EB124" s="41">
        <f>IF(Inzetlijst!DZ229="Ja",$U$333,0)</f>
        <v>0</v>
      </c>
      <c r="EC124" s="41">
        <f>IF(Inzetlijst!EA229="Ja",$U$333,0)</f>
        <v>0</v>
      </c>
      <c r="ED124" s="41">
        <f>IF(Inzetlijst!EB229="Ja",$U$333,0)</f>
        <v>0</v>
      </c>
      <c r="EE124" s="41">
        <f>IF(Inzetlijst!EC229="Ja",$U$333,0)</f>
        <v>0</v>
      </c>
      <c r="EF124" s="41">
        <f>IF(Inzetlijst!ED229="Ja",$U$333,0)</f>
        <v>0</v>
      </c>
      <c r="EG124" s="41">
        <f>IF(Inzetlijst!EE229="Ja",$U$333,0)</f>
        <v>0</v>
      </c>
      <c r="EH124" s="41">
        <f>IF(Inzetlijst!EF229="Ja",$U$333,0)</f>
        <v>0</v>
      </c>
      <c r="EI124" s="41">
        <f>IF(Inzetlijst!EG229="Ja",$U$333,0)</f>
        <v>0</v>
      </c>
      <c r="EJ124" s="41">
        <f>IF(Inzetlijst!EH229="Ja",$U$333,0)</f>
        <v>0</v>
      </c>
      <c r="EK124" s="41">
        <f>IF(Inzetlijst!EI229="Ja",$U$333,0)</f>
        <v>0</v>
      </c>
      <c r="EL124" s="41">
        <f>IF(Inzetlijst!EJ229="Ja",$U$333,0)</f>
        <v>0</v>
      </c>
      <c r="EM124" s="41">
        <f>IF(Inzetlijst!EK229="Ja",$U$333,0)</f>
        <v>0</v>
      </c>
      <c r="EN124" s="41">
        <f>IF(Inzetlijst!EL229="Ja",$U$333,0)</f>
        <v>0</v>
      </c>
      <c r="EO124" s="41">
        <f>IF(Inzetlijst!EM229="Ja",$U$333,0)</f>
        <v>0</v>
      </c>
      <c r="EP124" s="41">
        <f>IF(Inzetlijst!EN229="Ja",$U$333,0)</f>
        <v>0</v>
      </c>
      <c r="EQ124" s="41">
        <f>IF(Inzetlijst!EO229="Ja",$U$333,0)</f>
        <v>0</v>
      </c>
      <c r="ER124" s="41">
        <f>IF(Inzetlijst!EP229="Ja",$U$333,0)</f>
        <v>0</v>
      </c>
      <c r="ES124" s="41">
        <f>IF(Inzetlijst!EQ229="Ja",$U$333,0)</f>
        <v>0</v>
      </c>
      <c r="ET124" s="41">
        <f>IF(Inzetlijst!ER229="Ja",$U$333,0)</f>
        <v>0</v>
      </c>
      <c r="EU124" s="41">
        <f>IF(Inzetlijst!ES229="Ja",$U$333,0)</f>
        <v>0</v>
      </c>
      <c r="EV124" s="41">
        <f>IF(Inzetlijst!ET229="Ja",$U$333,0)</f>
        <v>0</v>
      </c>
      <c r="EW124" s="41">
        <f>IF(Inzetlijst!EU229="Ja",$U$333,0)</f>
        <v>0</v>
      </c>
      <c r="EX124" s="41">
        <f>IF(Inzetlijst!EV229="Ja",$U$333,0)</f>
        <v>0</v>
      </c>
      <c r="EY124" s="41">
        <f>IF(Inzetlijst!EW229="Ja",$U$333,0)</f>
        <v>0</v>
      </c>
      <c r="EZ124" s="41">
        <f>IF(Inzetlijst!EX229="Ja",$U$333,0)</f>
        <v>0</v>
      </c>
      <c r="FA124" s="41">
        <f>IF(Inzetlijst!EY229="Ja",$U$333,0)</f>
        <v>0</v>
      </c>
      <c r="FB124" s="41">
        <f>IF(Inzetlijst!EZ229="Ja",$U$333,0)</f>
        <v>0</v>
      </c>
      <c r="FC124" s="41">
        <f>IF(Inzetlijst!FA229="Ja",$U$333,0)</f>
        <v>0</v>
      </c>
      <c r="FD124" s="41">
        <f>IF(Inzetlijst!FB229="Ja",$U$333,0)</f>
        <v>0</v>
      </c>
      <c r="FE124" s="41">
        <f>IF(Inzetlijst!FC229="Ja",$U$333,0)</f>
        <v>0</v>
      </c>
      <c r="FF124" s="41">
        <f>IF(Inzetlijst!FD229="Ja",$U$333,0)</f>
        <v>0</v>
      </c>
      <c r="FG124" s="41">
        <f>IF(Inzetlijst!FE229="Ja",$U$333,0)</f>
        <v>0</v>
      </c>
      <c r="FH124" s="41">
        <f>IF(Inzetlijst!FF229="Ja",$U$333,0)</f>
        <v>0</v>
      </c>
      <c r="FI124" s="41">
        <f>IF(Inzetlijst!FG229="Ja",$U$333,0)</f>
        <v>0</v>
      </c>
      <c r="FJ124" s="41">
        <f>IF(Inzetlijst!FH229="Ja",$U$333,0)</f>
        <v>0</v>
      </c>
      <c r="FK124" s="41">
        <f>IF(Inzetlijst!FI229="Ja",$U$333,0)</f>
        <v>0</v>
      </c>
      <c r="FL124" s="41">
        <f>IF(Inzetlijst!FJ229="Ja",$U$333,0)</f>
        <v>0</v>
      </c>
      <c r="FM124" s="41">
        <f>IF(Inzetlijst!FK229="Ja",$U$333,0)</f>
        <v>0</v>
      </c>
      <c r="FN124" s="41">
        <f>IF(Inzetlijst!FL229="Ja",$U$333,0)</f>
        <v>0</v>
      </c>
      <c r="FO124" s="41">
        <f>IF(Inzetlijst!FM229="Ja",$U$333,0)</f>
        <v>0</v>
      </c>
      <c r="FP124" s="41">
        <f>IF(Inzetlijst!FN229="Ja",$U$333,0)</f>
        <v>0</v>
      </c>
      <c r="FQ124" s="41">
        <f>IF(Inzetlijst!FO229="Ja",$U$333,0)</f>
        <v>0</v>
      </c>
      <c r="FR124" s="41">
        <f>IF(Inzetlijst!FP229="Ja",$U$333,0)</f>
        <v>0</v>
      </c>
      <c r="FS124" s="41">
        <f>IF(Inzetlijst!FQ229="Ja",$U$333,0)</f>
        <v>0</v>
      </c>
      <c r="FT124" s="41">
        <f>IF(Inzetlijst!FR229="Ja",$U$333,0)</f>
        <v>0</v>
      </c>
      <c r="FU124" s="41">
        <f>IF(Inzetlijst!FS229="Ja",$U$333,0)</f>
        <v>0</v>
      </c>
      <c r="FV124" s="41">
        <f>IF(Inzetlijst!FT229="Ja",$U$333,0)</f>
        <v>0</v>
      </c>
      <c r="FW124" s="41">
        <f>IF(Inzetlijst!FU229="Ja",$U$333,0)</f>
        <v>0</v>
      </c>
      <c r="FX124" s="41">
        <f>IF(Inzetlijst!FV229="Ja",$U$333,0)</f>
        <v>0</v>
      </c>
      <c r="FY124" s="41">
        <f>IF(Inzetlijst!FW229="Ja",$U$333,0)</f>
        <v>0</v>
      </c>
      <c r="FZ124" s="41">
        <f>IF(Inzetlijst!FX229="Ja",$U$333,0)</f>
        <v>0</v>
      </c>
      <c r="GA124" s="41">
        <f>IF(Inzetlijst!FY229="Ja",$U$333,0)</f>
        <v>0</v>
      </c>
      <c r="GB124" s="41">
        <f>IF(Inzetlijst!FZ229="Ja",$U$333,0)</f>
        <v>0</v>
      </c>
      <c r="GC124" s="41">
        <f>IF(Inzetlijst!GA229="Ja",$U$333,0)</f>
        <v>0</v>
      </c>
      <c r="GD124" s="41">
        <f>IF(Inzetlijst!GB229="Ja",$U$333,0)</f>
        <v>0</v>
      </c>
      <c r="GE124" s="41">
        <f>IF(Inzetlijst!GC229="Ja",$U$333,0)</f>
        <v>0</v>
      </c>
      <c r="GF124" s="41">
        <f>IF(Inzetlijst!GD229="Ja",$U$333,0)</f>
        <v>0</v>
      </c>
      <c r="GG124" s="41">
        <f>IF(Inzetlijst!GE229="Ja",$U$333,0)</f>
        <v>0</v>
      </c>
      <c r="GH124" s="41">
        <f>IF(Inzetlijst!GF229="Ja",$U$333,0)</f>
        <v>0</v>
      </c>
      <c r="GI124" s="41">
        <f>IF(Inzetlijst!GG229="Ja",$U$333,0)</f>
        <v>0</v>
      </c>
      <c r="GJ124" s="41">
        <f>IF(Inzetlijst!GH229="Ja",$U$333,0)</f>
        <v>0</v>
      </c>
      <c r="GK124" s="41">
        <f>IF(Inzetlijst!GI229="Ja",$U$333,0)</f>
        <v>0</v>
      </c>
      <c r="GL124" s="41">
        <f>IF(Inzetlijst!GJ229="Ja",$U$333,0)</f>
        <v>0</v>
      </c>
      <c r="GM124" s="41">
        <f>IF(Inzetlijst!GK229="Ja",$U$333,0)</f>
        <v>0</v>
      </c>
      <c r="GN124" s="41">
        <f>IF(Inzetlijst!GL229="Ja",$U$333,0)</f>
        <v>0</v>
      </c>
      <c r="GO124" s="41">
        <f>IF(Inzetlijst!GM229="Ja",$U$333,0)</f>
        <v>0</v>
      </c>
      <c r="GP124" s="41">
        <f>IF(Inzetlijst!GN229="Ja",$U$333,0)</f>
        <v>0</v>
      </c>
      <c r="GQ124" s="41">
        <f>IF(Inzetlijst!GO229="Ja",$U$333,0)</f>
        <v>0</v>
      </c>
      <c r="GR124" s="41">
        <f>IF(Inzetlijst!GP229="Ja",$U$333,0)</f>
        <v>0</v>
      </c>
      <c r="GS124" s="41">
        <f>IF(Inzetlijst!GQ229="Ja",$U$333,0)</f>
        <v>0</v>
      </c>
      <c r="GT124" s="41">
        <f>IF(Inzetlijst!GR229="Ja",$U$333,0)</f>
        <v>0</v>
      </c>
      <c r="GU124" s="41">
        <f>IF(Inzetlijst!GS229="Ja",$U$333,0)</f>
        <v>0</v>
      </c>
      <c r="GV124" s="41">
        <f>IF(Inzetlijst!GT229="Ja",$U$333,0)</f>
        <v>0</v>
      </c>
      <c r="GW124" s="41">
        <f>IF(Inzetlijst!GU229="Ja",$U$333,0)</f>
        <v>0</v>
      </c>
      <c r="GX124" s="41">
        <f>IF(Inzetlijst!GV229="Ja",$U$333,0)</f>
        <v>0</v>
      </c>
      <c r="GY124" s="41">
        <f>IF(Inzetlijst!GW229="Ja",$U$333,0)</f>
        <v>0</v>
      </c>
      <c r="GZ124" s="41">
        <f>IF(Inzetlijst!GX229="Ja",$U$333,0)</f>
        <v>0</v>
      </c>
      <c r="HA124" s="41">
        <f>IF(Inzetlijst!GY229="Ja",$U$333,0)</f>
        <v>0</v>
      </c>
      <c r="HB124" s="41">
        <f>IF(Inzetlijst!GZ229="Ja",$U$333,0)</f>
        <v>0</v>
      </c>
      <c r="HC124" s="41">
        <f>IF(Inzetlijst!HA229="Ja",$U$333,0)</f>
        <v>0</v>
      </c>
      <c r="HD124" s="41">
        <f>IF(Inzetlijst!HB229="Ja",$U$333,0)</f>
        <v>0</v>
      </c>
      <c r="HE124" s="41">
        <f>IF(Inzetlijst!HC229="Ja",$U$333,0)</f>
        <v>0</v>
      </c>
      <c r="HF124" s="41">
        <f>IF(Inzetlijst!HD229="Ja",$U$333,0)</f>
        <v>0</v>
      </c>
      <c r="HG124" s="41">
        <f>IF(Inzetlijst!HE229="Ja",$U$333,0)</f>
        <v>0</v>
      </c>
      <c r="HH124" s="41">
        <f>IF(Inzetlijst!HF229="Ja",$U$333,0)</f>
        <v>0</v>
      </c>
      <c r="HI124" s="41">
        <f>IF(Inzetlijst!HG229="Ja",$U$333,0)</f>
        <v>0</v>
      </c>
      <c r="HJ124" s="41">
        <f>IF(Inzetlijst!HH229="Ja",$U$333,0)</f>
        <v>0</v>
      </c>
      <c r="HK124" s="41">
        <f>IF(Inzetlijst!HI229="Ja",$U$333,0)</f>
        <v>0</v>
      </c>
      <c r="HL124" s="41">
        <f>IF(Inzetlijst!HJ229="Ja",$U$333,0)</f>
        <v>0</v>
      </c>
      <c r="HM124" s="41">
        <f>IF(Inzetlijst!HK229="Ja",$U$333,0)</f>
        <v>0</v>
      </c>
      <c r="HN124" s="41">
        <f>IF(Inzetlijst!HL229="Ja",$U$333,0)</f>
        <v>0</v>
      </c>
      <c r="HO124" s="41">
        <f>IF(Inzetlijst!HM229="Ja",$U$333,0)</f>
        <v>0</v>
      </c>
      <c r="HP124" s="41">
        <f>IF(Inzetlijst!HN229="Ja",$U$333,0)</f>
        <v>0</v>
      </c>
      <c r="HQ124" s="41">
        <f>IF(Inzetlijst!HO229="Ja",$U$333,0)</f>
        <v>0</v>
      </c>
      <c r="HR124" s="41">
        <f>IF(Inzetlijst!HP229="Ja",$U$333,0)</f>
        <v>0</v>
      </c>
      <c r="HS124" s="41">
        <f>IF(Inzetlijst!HQ229="Ja",$U$333,0)</f>
        <v>0</v>
      </c>
      <c r="HT124" s="41">
        <f>IF(Inzetlijst!HR229="Ja",$U$333,0)</f>
        <v>0</v>
      </c>
      <c r="HU124" s="41">
        <f>IF(Inzetlijst!HS229="Ja",$U$333,0)</f>
        <v>0</v>
      </c>
      <c r="HV124" s="41">
        <f>IF(Inzetlijst!HT229="Ja",$U$333,0)</f>
        <v>0</v>
      </c>
      <c r="HW124" s="41">
        <f>IF(Inzetlijst!HU229="Ja",$U$333,0)</f>
        <v>0</v>
      </c>
      <c r="HX124" s="41">
        <f>IF(Inzetlijst!HV229="Ja",$U$333,0)</f>
        <v>0</v>
      </c>
      <c r="HY124" s="41">
        <f>IF(Inzetlijst!HW229="Ja",$U$333,0)</f>
        <v>0</v>
      </c>
      <c r="HZ124" s="41">
        <f>IF(Inzetlijst!HX229="Ja",$U$333,0)</f>
        <v>0</v>
      </c>
      <c r="IA124" s="41">
        <f>IF(Inzetlijst!HY229="Ja",$U$333,0)</f>
        <v>0</v>
      </c>
      <c r="IB124" s="41">
        <f>IF(Inzetlijst!HZ229="Ja",$U$333,0)</f>
        <v>0</v>
      </c>
      <c r="IC124" s="41">
        <f>IF(Inzetlijst!IA229="Ja",$U$333,0)</f>
        <v>0</v>
      </c>
      <c r="ID124" s="41">
        <f>IF(Inzetlijst!IB229="Ja",$U$333,0)</f>
        <v>0</v>
      </c>
      <c r="IE124" s="41">
        <f>IF(Inzetlijst!IC229="Ja",$U$333,0)</f>
        <v>0</v>
      </c>
      <c r="IF124" s="41">
        <f>IF(Inzetlijst!ID229="Ja",$U$333,0)</f>
        <v>0</v>
      </c>
      <c r="IG124" s="41">
        <f>IF(Inzetlijst!IE229="Ja",$U$333,0)</f>
        <v>0</v>
      </c>
      <c r="IH124" s="41">
        <f>IF(Inzetlijst!IF229="Ja",$U$333,0)</f>
        <v>0</v>
      </c>
      <c r="II124" s="41">
        <f>IF(Inzetlijst!IG229="Ja",$U$333,0)</f>
        <v>0</v>
      </c>
      <c r="IJ124" s="41">
        <f>IF(Inzetlijst!IH229="Ja",$U$333,0)</f>
        <v>0</v>
      </c>
      <c r="IK124" s="41">
        <f>IF(Inzetlijst!II229="Ja",$U$333,0)</f>
        <v>0</v>
      </c>
      <c r="IL124" s="41">
        <f>IF(Inzetlijst!IJ229="Ja",$U$333,0)</f>
        <v>0</v>
      </c>
      <c r="IM124" s="41">
        <f>IF(Inzetlijst!IK229="Ja",$U$333,0)</f>
        <v>0</v>
      </c>
      <c r="IN124" s="41">
        <f>IF(Inzetlijst!IL229="Ja",$U$333,0)</f>
        <v>0</v>
      </c>
      <c r="IO124" s="41">
        <f>IF(Inzetlijst!IM229="Ja",$U$333,0)</f>
        <v>0</v>
      </c>
      <c r="IP124" s="41">
        <f>IF(Inzetlijst!IN229="Ja",$U$333,0)</f>
        <v>0</v>
      </c>
      <c r="IQ124" s="41">
        <f>IF(Inzetlijst!IO229="Ja",$U$333,0)</f>
        <v>0</v>
      </c>
      <c r="IR124" s="41">
        <f>IF(Inzetlijst!IP229="Ja",$U$333,0)</f>
        <v>0</v>
      </c>
      <c r="IS124" s="41">
        <f>IF(Inzetlijst!IQ229="Ja",$U$333,0)</f>
        <v>0</v>
      </c>
      <c r="IT124" s="41">
        <f>IF(Inzetlijst!IR229="Ja",$U$333,0)</f>
        <v>0</v>
      </c>
      <c r="IU124" s="41">
        <f>IF(Inzetlijst!IS229="Ja",$U$333,0)</f>
        <v>0</v>
      </c>
      <c r="IV124" s="41">
        <f>IF(Inzetlijst!IT229="Ja",$U$333,0)</f>
        <v>0</v>
      </c>
      <c r="IW124" s="41">
        <f>IF(Inzetlijst!IU229="Ja",$U$333,0)</f>
        <v>0</v>
      </c>
      <c r="IX124" s="41">
        <f>IF(Inzetlijst!IV229="Ja",$U$333,0)</f>
        <v>0</v>
      </c>
      <c r="IY124" s="41">
        <f>IF(Inzetlijst!IW229="Ja",$U$333,0)</f>
        <v>0</v>
      </c>
      <c r="IZ124" s="41">
        <f>IF(Inzetlijst!IX229="Ja",$U$333,0)</f>
        <v>0</v>
      </c>
      <c r="JA124" s="41">
        <f>IF(Inzetlijst!IY229="Ja",$U$333,0)</f>
        <v>0</v>
      </c>
      <c r="JB124" s="41">
        <f>IF(Inzetlijst!IZ229="Ja",$U$333,0)</f>
        <v>0</v>
      </c>
      <c r="JC124" s="41">
        <f>IF(Inzetlijst!JA229="Ja",$U$333,0)</f>
        <v>0</v>
      </c>
      <c r="JD124" s="41">
        <f>IF(Inzetlijst!JB229="Ja",$U$333,0)</f>
        <v>0</v>
      </c>
      <c r="JE124" s="41">
        <f>IF(Inzetlijst!JC229="Ja",$U$333,0)</f>
        <v>0</v>
      </c>
      <c r="JF124" s="41">
        <f>IF(Inzetlijst!JD229="Ja",$U$333,0)</f>
        <v>0</v>
      </c>
      <c r="JG124" s="41">
        <f>IF(Inzetlijst!JE229="Ja",$U$333,0)</f>
        <v>0</v>
      </c>
      <c r="JH124" s="41">
        <f>IF(Inzetlijst!JF229="Ja",$U$333,0)</f>
        <v>0</v>
      </c>
      <c r="JI124" s="41">
        <f>IF(Inzetlijst!JG229="Ja",$U$333,0)</f>
        <v>0</v>
      </c>
      <c r="JJ124" s="41">
        <f>IF(Inzetlijst!JH229="Ja",$U$333,0)</f>
        <v>0</v>
      </c>
      <c r="JK124" s="41">
        <f>IF(Inzetlijst!JI229="Ja",$U$333,0)</f>
        <v>0</v>
      </c>
      <c r="JL124" s="41">
        <f>IF(Inzetlijst!JJ229="Ja",$U$333,0)</f>
        <v>0</v>
      </c>
      <c r="JM124" s="41">
        <f>IF(Inzetlijst!JK229="Ja",$U$333,0)</f>
        <v>0</v>
      </c>
      <c r="JN124" s="41">
        <f>IF(Inzetlijst!JL229="Ja",$U$333,0)</f>
        <v>0</v>
      </c>
      <c r="JO124" s="41">
        <f>IF(Inzetlijst!JM229="Ja",$U$333,0)</f>
        <v>0</v>
      </c>
      <c r="JP124" s="41">
        <f>IF(Inzetlijst!JN229="Ja",$U$333,0)</f>
        <v>0</v>
      </c>
      <c r="JQ124" s="41">
        <f>IF(Inzetlijst!JO229="Ja",$U$333,0)</f>
        <v>0</v>
      </c>
      <c r="JR124" s="41">
        <f>IF(Inzetlijst!JP229="Ja",$U$333,0)</f>
        <v>0</v>
      </c>
      <c r="JS124" s="41">
        <f>IF(Inzetlijst!JQ229="Ja",$U$333,0)</f>
        <v>0</v>
      </c>
      <c r="JT124" s="41">
        <f>IF(Inzetlijst!JR229="Ja",$U$333,0)</f>
        <v>0</v>
      </c>
      <c r="JU124" s="41">
        <f>IF(Inzetlijst!JS229="Ja",$U$333,0)</f>
        <v>0</v>
      </c>
      <c r="JV124" s="41">
        <f>IF(Inzetlijst!JT229="Ja",$U$333,0)</f>
        <v>0</v>
      </c>
      <c r="JW124" s="41">
        <f>IF(Inzetlijst!JU229="Ja",$U$333,0)</f>
        <v>0</v>
      </c>
      <c r="JX124" s="41">
        <f>IF(Inzetlijst!JV229="Ja",$U$333,0)</f>
        <v>0</v>
      </c>
      <c r="JY124" s="41">
        <f>IF(Inzetlijst!JW229="Ja",$U$333,0)</f>
        <v>0</v>
      </c>
      <c r="JZ124" s="41">
        <f>IF(Inzetlijst!JX229="Ja",$U$333,0)</f>
        <v>0</v>
      </c>
      <c r="KA124" s="41">
        <f>IF(Inzetlijst!JY229="Ja",$U$333,0)</f>
        <v>0</v>
      </c>
      <c r="KB124" s="41">
        <f>IF(Inzetlijst!JZ229="Ja",$U$333,0)</f>
        <v>0</v>
      </c>
      <c r="KC124" s="41">
        <f>IF(Inzetlijst!KA229="Ja",$U$333,0)</f>
        <v>0</v>
      </c>
      <c r="KD124" s="41">
        <f>IF(Inzetlijst!KB229="Ja",$U$333,0)</f>
        <v>0</v>
      </c>
      <c r="KE124" s="41">
        <f>IF(Inzetlijst!KC229="Ja",$U$333,0)</f>
        <v>0</v>
      </c>
      <c r="KF124" s="41">
        <f>IF(Inzetlijst!KD229="Ja",$U$333,0)</f>
        <v>0</v>
      </c>
      <c r="KG124" s="41">
        <f>IF(Inzetlijst!KE229="Ja",$U$333,0)</f>
        <v>0</v>
      </c>
      <c r="KH124" s="41">
        <f>IF(Inzetlijst!KF229="Ja",$U$333,0)</f>
        <v>0</v>
      </c>
      <c r="KI124" s="41">
        <f>IF(Inzetlijst!KG229="Ja",$U$333,0)</f>
        <v>0</v>
      </c>
      <c r="KJ124" s="41">
        <f>IF(Inzetlijst!KH229="Ja",$U$333,0)</f>
        <v>0</v>
      </c>
      <c r="KK124" s="41">
        <f>IF(Inzetlijst!KI229="Ja",$U$333,0)</f>
        <v>0</v>
      </c>
      <c r="KL124" s="41">
        <f>IF(Inzetlijst!KJ229="Ja",$U$333,0)</f>
        <v>0</v>
      </c>
      <c r="KM124" s="41">
        <f>IF(Inzetlijst!KK229="Ja",$U$333,0)</f>
        <v>0</v>
      </c>
      <c r="KN124" s="41">
        <f>IF(Inzetlijst!KL229="Ja",$U$333,0)</f>
        <v>0</v>
      </c>
      <c r="KO124" s="41">
        <f>IF(Inzetlijst!KM229="Ja",$U$333,0)</f>
        <v>0</v>
      </c>
      <c r="KP124" s="41">
        <f>IF(Inzetlijst!KN229="Ja",$U$333,0)</f>
        <v>0</v>
      </c>
      <c r="KQ124" s="41">
        <f>IF(Inzetlijst!KO229="Ja",$U$333,0)</f>
        <v>0</v>
      </c>
      <c r="KR124" s="41">
        <f>IF(Inzetlijst!KP229="Ja",$U$333,0)</f>
        <v>0</v>
      </c>
      <c r="KS124" s="41">
        <f>IF(Inzetlijst!KQ229="Ja",$U$333,0)</f>
        <v>0</v>
      </c>
      <c r="KT124" s="41">
        <f>IF(Inzetlijst!KR229="Ja",$U$333,0)</f>
        <v>0</v>
      </c>
      <c r="KU124" s="41">
        <f>IF(Inzetlijst!KS229="Ja",$U$333,0)</f>
        <v>0</v>
      </c>
      <c r="KV124" s="41">
        <f>IF(Inzetlijst!KT229="Ja",$U$333,0)</f>
        <v>0</v>
      </c>
      <c r="KW124" s="41">
        <f>IF(Inzetlijst!KU229="Ja",$U$333,0)</f>
        <v>0</v>
      </c>
      <c r="KX124" s="41">
        <f>IF(Inzetlijst!KV229="Ja",$U$333,0)</f>
        <v>0</v>
      </c>
      <c r="KY124" s="41">
        <f>IF(Inzetlijst!KW229="Ja",$U$333,0)</f>
        <v>0</v>
      </c>
      <c r="KZ124" s="41">
        <f>IF(Inzetlijst!KX229="Ja",$U$333,0)</f>
        <v>0</v>
      </c>
      <c r="LA124" s="41">
        <f>IF(Inzetlijst!KY229="Ja",$U$333,0)</f>
        <v>0</v>
      </c>
      <c r="LB124" s="41">
        <f>IF(Inzetlijst!KZ229="Ja",$U$333,0)</f>
        <v>0</v>
      </c>
      <c r="LC124" s="41">
        <f>IF(Inzetlijst!LA229="Ja",$U$333,0)</f>
        <v>0</v>
      </c>
      <c r="LD124" s="41">
        <f>IF(Inzetlijst!LB229="Ja",$U$333,0)</f>
        <v>0</v>
      </c>
      <c r="LE124" s="41">
        <f>IF(Inzetlijst!LC229="Ja",$U$333,0)</f>
        <v>0</v>
      </c>
      <c r="LF124" s="41">
        <f>IF(Inzetlijst!LD229="Ja",$U$333,0)</f>
        <v>0</v>
      </c>
      <c r="LG124" s="41">
        <f>IF(Inzetlijst!LE229="Ja",$U$333,0)</f>
        <v>0</v>
      </c>
      <c r="LH124" s="41">
        <f>IF(Inzetlijst!LF229="Ja",$U$333,0)</f>
        <v>0</v>
      </c>
      <c r="LI124" s="41">
        <f>IF(Inzetlijst!LG229="Ja",$U$333,0)</f>
        <v>0</v>
      </c>
      <c r="LJ124" s="41">
        <f>IF(Inzetlijst!LH229="Ja",$U$333,0)</f>
        <v>0</v>
      </c>
      <c r="LK124" s="41">
        <f>IF(Inzetlijst!LI229="Ja",$U$333,0)</f>
        <v>0</v>
      </c>
      <c r="LL124" s="41">
        <f>IF(Inzetlijst!LJ229="Ja",$U$333,0)</f>
        <v>0</v>
      </c>
      <c r="LM124" s="41">
        <f>IF(Inzetlijst!LK229="Ja",$U$333,0)</f>
        <v>0</v>
      </c>
      <c r="LN124" s="41">
        <f>IF(Inzetlijst!LL229="Ja",$U$333,0)</f>
        <v>0</v>
      </c>
      <c r="LO124" s="41">
        <f>IF(Inzetlijst!LM229="Ja",$U$333,0)</f>
        <v>0</v>
      </c>
      <c r="LP124" s="41">
        <f>IF(Inzetlijst!LN229="Ja",$U$333,0)</f>
        <v>0</v>
      </c>
      <c r="LQ124" s="41">
        <f>IF(Inzetlijst!LO229="Ja",$U$333,0)</f>
        <v>0</v>
      </c>
      <c r="LR124" s="41">
        <f>IF(Inzetlijst!LP229="Ja",$U$333,0)</f>
        <v>0</v>
      </c>
      <c r="LS124" s="41">
        <f>IF(Inzetlijst!LQ229="Ja",$U$333,0)</f>
        <v>0</v>
      </c>
      <c r="LT124" s="41">
        <f>IF(Inzetlijst!LR229="Ja",$U$333,0)</f>
        <v>0</v>
      </c>
      <c r="LU124" s="41">
        <f>IF(Inzetlijst!LS229="Ja",$U$333,0)</f>
        <v>0</v>
      </c>
      <c r="LV124" s="41">
        <f>IF(Inzetlijst!LT229="Ja",$U$333,0)</f>
        <v>0</v>
      </c>
      <c r="LW124" s="41">
        <f>IF(Inzetlijst!LU229="Ja",$U$333,0)</f>
        <v>0</v>
      </c>
      <c r="LX124" s="41">
        <f>IF(Inzetlijst!LV229="Ja",$U$333,0)</f>
        <v>0</v>
      </c>
      <c r="LY124" s="41">
        <f>IF(Inzetlijst!LW229="Ja",$U$333,0)</f>
        <v>0</v>
      </c>
      <c r="LZ124" s="41">
        <f>IF(Inzetlijst!LX229="Ja",$U$333,0)</f>
        <v>0</v>
      </c>
      <c r="MA124" s="41">
        <f>IF(Inzetlijst!LY229="Ja",$U$333,0)</f>
        <v>0</v>
      </c>
      <c r="MB124" s="41">
        <f>IF(Inzetlijst!LZ229="Ja",$U$333,0)</f>
        <v>0</v>
      </c>
      <c r="MC124" s="41">
        <f>IF(Inzetlijst!MA229="Ja",$U$333,0)</f>
        <v>0</v>
      </c>
      <c r="MD124" s="41">
        <f>IF(Inzetlijst!MB229="Ja",$U$333,0)</f>
        <v>0</v>
      </c>
      <c r="ME124" s="41">
        <f>IF(Inzetlijst!MC229="Ja",$U$333,0)</f>
        <v>0</v>
      </c>
      <c r="MF124" s="41">
        <f>IF(Inzetlijst!MD229="Ja",$U$333,0)</f>
        <v>0</v>
      </c>
      <c r="MG124" s="41">
        <f>IF(Inzetlijst!ME229="Ja",$U$333,0)</f>
        <v>0</v>
      </c>
      <c r="MH124" s="41">
        <f>IF(Inzetlijst!MF229="Ja",$U$333,0)</f>
        <v>0</v>
      </c>
      <c r="MI124" s="41">
        <f>IF(Inzetlijst!MG229="Ja",$U$333,0)</f>
        <v>0</v>
      </c>
      <c r="MJ124" s="41">
        <f>IF(Inzetlijst!MH229="Ja",$U$333,0)</f>
        <v>0</v>
      </c>
      <c r="MK124" s="41">
        <f>IF(Inzetlijst!MI229="Ja",$U$333,0)</f>
        <v>0</v>
      </c>
      <c r="ML124" s="41">
        <f>IF(Inzetlijst!MJ229="Ja",$U$333,0)</f>
        <v>0</v>
      </c>
      <c r="MM124" s="41">
        <f>IF(Inzetlijst!MK229="Ja",$U$333,0)</f>
        <v>0</v>
      </c>
      <c r="MN124" s="41">
        <f>IF(Inzetlijst!ML229="Ja",$U$333,0)</f>
        <v>0</v>
      </c>
      <c r="MO124" s="41">
        <f>IF(Inzetlijst!MM229="Ja",$U$333,0)</f>
        <v>0</v>
      </c>
      <c r="MP124" s="41">
        <f>IF(Inzetlijst!MN229="Ja",$U$333,0)</f>
        <v>0</v>
      </c>
      <c r="MQ124" s="41">
        <f>IF(Inzetlijst!MO229="Ja",$U$333,0)</f>
        <v>0</v>
      </c>
      <c r="MR124" s="41">
        <f>IF(Inzetlijst!MP229="Ja",$U$333,0)</f>
        <v>0</v>
      </c>
      <c r="MS124" s="41">
        <f>IF(Inzetlijst!MQ229="Ja",$U$333,0)</f>
        <v>0</v>
      </c>
      <c r="MT124" s="41">
        <f>IF(Inzetlijst!MR229="Ja",$U$333,0)</f>
        <v>0</v>
      </c>
      <c r="MU124" s="41">
        <f>IF(Inzetlijst!MS229="Ja",$U$333,0)</f>
        <v>0</v>
      </c>
      <c r="MV124" s="41">
        <f>IF(Inzetlijst!MT229="Ja",$U$333,0)</f>
        <v>0</v>
      </c>
      <c r="MW124" s="41">
        <f>IF(Inzetlijst!MU229="Ja",$U$333,0)</f>
        <v>0</v>
      </c>
      <c r="MX124" s="41">
        <f>IF(Inzetlijst!MV229="Ja",$U$333,0)</f>
        <v>0</v>
      </c>
      <c r="MY124" s="41">
        <f>IF(Inzetlijst!MW229="Ja",$U$333,0)</f>
        <v>0</v>
      </c>
      <c r="MZ124" s="41">
        <f>IF(Inzetlijst!MX229="Ja",$U$333,0)</f>
        <v>0</v>
      </c>
      <c r="NA124" s="41">
        <f>IF(Inzetlijst!MY229="Ja",$U$333,0)</f>
        <v>0</v>
      </c>
      <c r="NB124" s="41">
        <f>IF(Inzetlijst!MZ229="Ja",$U$333,0)</f>
        <v>0</v>
      </c>
      <c r="NC124" s="41">
        <f>IF(Inzetlijst!NA229="Ja",$U$333,0)</f>
        <v>0</v>
      </c>
      <c r="ND124" s="41">
        <f>IF(Inzetlijst!NB229="Ja",$U$333,0)</f>
        <v>0</v>
      </c>
      <c r="NE124" s="41">
        <f>IF(Inzetlijst!NC229="Ja",$U$333,0)</f>
        <v>0</v>
      </c>
      <c r="NF124" s="41">
        <f>IF(Inzetlijst!ND229="Ja",$U$333,0)</f>
        <v>0</v>
      </c>
      <c r="NG124" s="41">
        <f>IF(Inzetlijst!NE229="Ja",$U$333,0)</f>
        <v>0</v>
      </c>
      <c r="NH124" s="41">
        <f>IF(Inzetlijst!NF229="Ja",$U$333,0)</f>
        <v>0</v>
      </c>
      <c r="NI124" s="41">
        <f>IF(Inzetlijst!NG229="Ja",$U$333,0)</f>
        <v>0</v>
      </c>
      <c r="NJ124" s="41">
        <f>IF(Inzetlijst!NH229="Ja",$U$333,0)</f>
        <v>0</v>
      </c>
      <c r="NK124" s="41">
        <f>IF(Inzetlijst!NI229="Ja",$U$333,0)</f>
        <v>0</v>
      </c>
      <c r="NL124" s="41">
        <f>IF(Inzetlijst!NJ229="Ja",$U$333,0)</f>
        <v>0</v>
      </c>
      <c r="NM124" s="41">
        <f>IF(Inzetlijst!NK229="Ja",$U$333,0)</f>
        <v>0</v>
      </c>
      <c r="NN124" s="41">
        <f>IF(Inzetlijst!NL229="Ja",$U$333,0)</f>
        <v>0</v>
      </c>
      <c r="NO124" s="41">
        <f>IF(Inzetlijst!NM229="Ja",$U$333,0)</f>
        <v>0</v>
      </c>
      <c r="NP124" s="41">
        <f>IF(Inzetlijst!NN229="Ja",$U$333,0)</f>
        <v>0</v>
      </c>
      <c r="NQ124" s="41">
        <f>IF(Inzetlijst!NO229="Ja",$U$333,0)</f>
        <v>0</v>
      </c>
      <c r="NR124" s="41">
        <f>IF(Inzetlijst!NP229="Ja",$U$333,0)</f>
        <v>0</v>
      </c>
      <c r="NS124" s="41">
        <f>IF(Inzetlijst!NQ229="Ja",$U$333,0)</f>
        <v>0</v>
      </c>
      <c r="NT124" s="41">
        <f>IF(Inzetlijst!NR229="Ja",$U$333,0)</f>
        <v>0</v>
      </c>
      <c r="NU124" s="41">
        <f>IF(Inzetlijst!NS229="Ja",$U$333,0)</f>
        <v>0</v>
      </c>
      <c r="NV124" s="41">
        <f>IF(Inzetlijst!NT229="Ja",$U$333,0)</f>
        <v>0</v>
      </c>
      <c r="NW124" s="41">
        <f>IF(Inzetlijst!NU229="Ja",$U$333,0)</f>
        <v>0</v>
      </c>
      <c r="NX124" s="41">
        <f>IF(Inzetlijst!NV229="Ja",$U$333,0)</f>
        <v>0</v>
      </c>
      <c r="NY124" s="41">
        <f>IF(Inzetlijst!NW229="Ja",$U$333,0)</f>
        <v>0</v>
      </c>
      <c r="NZ124" s="41">
        <f>IF(Inzetlijst!NX229="Ja",$U$333,0)</f>
        <v>0</v>
      </c>
      <c r="OA124" s="41">
        <f>IF(Inzetlijst!NY229="Ja",$U$333,0)</f>
        <v>0</v>
      </c>
      <c r="OB124" s="41">
        <f>IF(Inzetlijst!NZ229="Ja",$U$333,0)</f>
        <v>0</v>
      </c>
      <c r="OC124" s="41">
        <f>IF(Inzetlijst!OA229="Ja",$U$333,0)</f>
        <v>0</v>
      </c>
      <c r="OD124" s="41">
        <f>IF(Inzetlijst!OB229="Ja",$U$333,0)</f>
        <v>0</v>
      </c>
      <c r="OE124" s="41">
        <f>IF(Inzetlijst!OC229="Ja",$U$333,0)</f>
        <v>0</v>
      </c>
      <c r="OF124" s="41">
        <f>IF(Inzetlijst!OD229="Ja",$U$333,0)</f>
        <v>0</v>
      </c>
      <c r="OG124" s="41">
        <f>IF(Inzetlijst!OE229="Ja",$U$333,0)</f>
        <v>0</v>
      </c>
      <c r="OH124" s="41">
        <f>IF(Inzetlijst!OF229="Ja",$U$333,0)</f>
        <v>0</v>
      </c>
      <c r="OI124" s="41">
        <f>IF(Inzetlijst!OG229="Ja",$U$333,0)</f>
        <v>0</v>
      </c>
      <c r="OJ124" s="41">
        <f>IF(Inzetlijst!OH229="Ja",$U$333,0)</f>
        <v>0</v>
      </c>
      <c r="OK124" s="41">
        <f>IF(Inzetlijst!OI229="Ja",$U$333,0)</f>
        <v>0</v>
      </c>
      <c r="OL124" s="41">
        <f>IF(Inzetlijst!OJ229="Ja",$U$333,0)</f>
        <v>0</v>
      </c>
      <c r="OM124" s="41">
        <f>IF(Inzetlijst!OK229="Ja",$U$333,0)</f>
        <v>0</v>
      </c>
      <c r="ON124" s="41">
        <f>IF(Inzetlijst!OL229="Ja",$U$333,0)</f>
        <v>0</v>
      </c>
      <c r="OO124" s="41">
        <f>IF(Inzetlijst!OM229="Ja",$U$333,0)</f>
        <v>0</v>
      </c>
      <c r="OP124" s="41">
        <f>IF(Inzetlijst!ON229="Ja",$U$333,0)</f>
        <v>0</v>
      </c>
      <c r="OQ124" s="41">
        <f>IF(Inzetlijst!OO229="Ja",$U$333,0)</f>
        <v>0</v>
      </c>
      <c r="OR124" s="41">
        <f>IF(Inzetlijst!OP229="Ja",$U$333,0)</f>
        <v>0</v>
      </c>
      <c r="OS124" s="41">
        <f>IF(Inzetlijst!OQ229="Ja",$U$333,0)</f>
        <v>0</v>
      </c>
      <c r="OT124" s="41">
        <f>IF(Inzetlijst!OR229="Ja",$U$333,0)</f>
        <v>0</v>
      </c>
      <c r="OU124" s="41">
        <f>IF(Inzetlijst!OS229="Ja",$U$333,0)</f>
        <v>0</v>
      </c>
      <c r="OV124" s="41">
        <f>IF(Inzetlijst!OT229="Ja",$U$333,0)</f>
        <v>0</v>
      </c>
      <c r="OW124" s="41">
        <f>IF(Inzetlijst!OU229="Ja",$U$333,0)</f>
        <v>0</v>
      </c>
      <c r="OX124" s="41">
        <f>IF(Inzetlijst!OV229="Ja",$U$333,0)</f>
        <v>0</v>
      </c>
      <c r="OY124" s="41">
        <f>IF(Inzetlijst!OW229="Ja",$U$333,0)</f>
        <v>0</v>
      </c>
      <c r="OZ124" s="41">
        <f>IF(Inzetlijst!OX229="Ja",$U$333,0)</f>
        <v>0</v>
      </c>
      <c r="PA124" s="41">
        <f>IF(Inzetlijst!OY229="Ja",$U$333,0)</f>
        <v>0</v>
      </c>
      <c r="PB124" s="41">
        <f>IF(Inzetlijst!OZ229="Ja",$U$333,0)</f>
        <v>0</v>
      </c>
      <c r="PC124" s="41">
        <f>IF(Inzetlijst!PA229="Ja",$U$333,0)</f>
        <v>0</v>
      </c>
      <c r="PD124" s="41">
        <f>IF(Inzetlijst!PB229="Ja",$U$333,0)</f>
        <v>0</v>
      </c>
      <c r="PE124" s="41">
        <f>IF(Inzetlijst!PC229="Ja",$U$333,0)</f>
        <v>0</v>
      </c>
      <c r="PF124" s="41">
        <f>IF(Inzetlijst!PD229="Ja",$U$333,0)</f>
        <v>0</v>
      </c>
      <c r="PG124" s="41">
        <f>IF(Inzetlijst!PE229="Ja",$U$333,0)</f>
        <v>0</v>
      </c>
      <c r="PH124" s="41">
        <f>IF(Inzetlijst!PF229="Ja",$U$333,0)</f>
        <v>0</v>
      </c>
      <c r="PI124" s="41">
        <f>IF(Inzetlijst!PG229="Ja",$U$333,0)</f>
        <v>0</v>
      </c>
      <c r="PJ124" s="41">
        <f>IF(Inzetlijst!PH229="Ja",$U$333,0)</f>
        <v>0</v>
      </c>
      <c r="PK124" s="41">
        <f>IF(Inzetlijst!PI229="Ja",$U$333,0)</f>
        <v>0</v>
      </c>
      <c r="PL124" s="41">
        <f>IF(Inzetlijst!PJ229="Ja",$U$333,0)</f>
        <v>0</v>
      </c>
      <c r="PM124" s="41">
        <f>IF(Inzetlijst!PK229="Ja",$U$333,0)</f>
        <v>0</v>
      </c>
      <c r="PN124" s="41">
        <f>IF(Inzetlijst!PL229="Ja",$U$333,0)</f>
        <v>0</v>
      </c>
      <c r="PO124" s="41">
        <f>IF(Inzetlijst!PM229="Ja",$U$333,0)</f>
        <v>0</v>
      </c>
      <c r="PP124" s="41">
        <f>IF(Inzetlijst!PN229="Ja",$U$333,0)</f>
        <v>0</v>
      </c>
      <c r="PQ124" s="41">
        <f>IF(Inzetlijst!PO229="Ja",$U$333,0)</f>
        <v>0</v>
      </c>
      <c r="PR124" s="41">
        <f>IF(Inzetlijst!PP229="Ja",$U$333,0)</f>
        <v>0</v>
      </c>
      <c r="PS124" s="41">
        <f>IF(Inzetlijst!PQ229="Ja",$U$333,0)</f>
        <v>0</v>
      </c>
      <c r="PT124" s="41">
        <f>IF(Inzetlijst!PR229="Ja",$U$333,0)</f>
        <v>0</v>
      </c>
      <c r="PU124" s="41">
        <f>IF(Inzetlijst!PS229="Ja",$U$333,0)</f>
        <v>0</v>
      </c>
      <c r="PV124" s="41">
        <f>IF(Inzetlijst!PT229="Ja",$U$333,0)</f>
        <v>0</v>
      </c>
      <c r="PW124" s="41">
        <f>IF(Inzetlijst!PU229="Ja",$U$333,0)</f>
        <v>0</v>
      </c>
      <c r="PX124" s="41">
        <f>IF(Inzetlijst!PV229="Ja",$U$333,0)</f>
        <v>0</v>
      </c>
      <c r="PY124" s="41">
        <f>IF(Inzetlijst!PW229="Ja",$U$333,0)</f>
        <v>0</v>
      </c>
      <c r="PZ124" s="41">
        <f>IF(Inzetlijst!PX229="Ja",$U$333,0)</f>
        <v>0</v>
      </c>
      <c r="QA124" s="41">
        <f>IF(Inzetlijst!PY229="Ja",$U$333,0)</f>
        <v>0</v>
      </c>
      <c r="QB124" s="41">
        <f>IF(Inzetlijst!PZ229="Ja",$U$333,0)</f>
        <v>0</v>
      </c>
      <c r="QC124" s="41">
        <f>IF(Inzetlijst!QA229="Ja",$U$333,0)</f>
        <v>0</v>
      </c>
      <c r="QD124" s="41">
        <f>IF(Inzetlijst!QB229="Ja",$U$333,0)</f>
        <v>0</v>
      </c>
      <c r="QE124" s="41">
        <f>IF(Inzetlijst!QC229="Ja",$U$333,0)</f>
        <v>0</v>
      </c>
      <c r="QF124" s="41">
        <f>IF(Inzetlijst!QD229="Ja",$U$333,0)</f>
        <v>0</v>
      </c>
      <c r="QG124" s="41">
        <f>IF(Inzetlijst!QE229="Ja",$U$333,0)</f>
        <v>0</v>
      </c>
      <c r="QH124" s="41">
        <f>IF(Inzetlijst!QF229="Ja",$U$333,0)</f>
        <v>0</v>
      </c>
      <c r="QI124" s="41">
        <f>IF(Inzetlijst!QG229="Ja",$U$333,0)</f>
        <v>0</v>
      </c>
      <c r="QJ124" s="41">
        <f>IF(Inzetlijst!QH229="Ja",$U$333,0)</f>
        <v>0</v>
      </c>
      <c r="QK124" s="41">
        <f>IF(Inzetlijst!QI229="Ja",$U$333,0)</f>
        <v>0</v>
      </c>
      <c r="QL124" s="41">
        <f>IF(Inzetlijst!QJ229="Ja",$U$333,0)</f>
        <v>0</v>
      </c>
      <c r="QM124" s="41">
        <f>IF(Inzetlijst!QK229="Ja",$U$333,0)</f>
        <v>0</v>
      </c>
      <c r="QN124" s="41">
        <f>IF(Inzetlijst!QL229="Ja",$U$333,0)</f>
        <v>0</v>
      </c>
      <c r="QO124" s="41">
        <f>IF(Inzetlijst!QM229="Ja",$U$333,0)</f>
        <v>0</v>
      </c>
      <c r="QP124" s="41">
        <f>IF(Inzetlijst!QN229="Ja",$U$333,0)</f>
        <v>0</v>
      </c>
      <c r="QQ124" s="41">
        <f>IF(Inzetlijst!QO229="Ja",$U$333,0)</f>
        <v>0</v>
      </c>
      <c r="QR124" s="41">
        <f>IF(Inzetlijst!QP229="Ja",$U$333,0)</f>
        <v>0</v>
      </c>
      <c r="QS124" s="41">
        <f>IF(Inzetlijst!QQ229="Ja",$U$333,0)</f>
        <v>0</v>
      </c>
      <c r="QT124" s="41">
        <f>IF(Inzetlijst!QR229="Ja",$U$333,0)</f>
        <v>0</v>
      </c>
      <c r="QU124" s="41">
        <f>IF(Inzetlijst!QS229="Ja",$U$333,0)</f>
        <v>0</v>
      </c>
      <c r="QV124" s="41">
        <f>IF(Inzetlijst!QT229="Ja",$U$333,0)</f>
        <v>0</v>
      </c>
      <c r="QW124" s="41">
        <f>IF(Inzetlijst!QU229="Ja",$U$333,0)</f>
        <v>0</v>
      </c>
      <c r="QX124" s="41">
        <f>IF(Inzetlijst!QV229="Ja",$U$333,0)</f>
        <v>0</v>
      </c>
      <c r="QY124" s="41">
        <f>IF(Inzetlijst!QW229="Ja",$U$333,0)</f>
        <v>0</v>
      </c>
      <c r="QZ124" s="41">
        <f>IF(Inzetlijst!QX229="Ja",$U$333,0)</f>
        <v>0</v>
      </c>
      <c r="RA124" s="41">
        <f>IF(Inzetlijst!QY229="Ja",$U$333,0)</f>
        <v>0</v>
      </c>
      <c r="RB124" s="41">
        <f>IF(Inzetlijst!QZ229="Ja",$U$333,0)</f>
        <v>0</v>
      </c>
      <c r="RC124" s="41">
        <f>IF(Inzetlijst!RA229="Ja",$U$333,0)</f>
        <v>0</v>
      </c>
      <c r="RD124" s="41">
        <f>IF(Inzetlijst!RB229="Ja",$U$333,0)</f>
        <v>0</v>
      </c>
      <c r="RE124" s="41">
        <f>IF(Inzetlijst!RC229="Ja",$U$333,0)</f>
        <v>0</v>
      </c>
      <c r="RF124" s="41">
        <f>IF(Inzetlijst!RD229="Ja",$U$333,0)</f>
        <v>0</v>
      </c>
      <c r="RG124" s="41">
        <f>IF(Inzetlijst!RE229="Ja",$U$333,0)</f>
        <v>0</v>
      </c>
      <c r="RH124" s="41">
        <f>IF(Inzetlijst!RF229="Ja",$U$333,0)</f>
        <v>0</v>
      </c>
      <c r="RI124" s="41">
        <f>IF(Inzetlijst!RG229="Ja",$U$333,0)</f>
        <v>0</v>
      </c>
      <c r="RJ124" s="41">
        <f>IF(Inzetlijst!RH229="Ja",$U$333,0)</f>
        <v>0</v>
      </c>
      <c r="RK124" s="41">
        <f>IF(Inzetlijst!RI229="Ja",$U$333,0)</f>
        <v>0</v>
      </c>
      <c r="RL124" s="41">
        <f>IF(Inzetlijst!RJ229="Ja",$U$333,0)</f>
        <v>0</v>
      </c>
      <c r="RM124" s="41">
        <f>IF(Inzetlijst!RK229="Ja",$U$333,0)</f>
        <v>0</v>
      </c>
      <c r="RN124" s="41">
        <f>IF(Inzetlijst!RL229="Ja",$U$333,0)</f>
        <v>0</v>
      </c>
      <c r="RO124" s="41">
        <f>IF(Inzetlijst!RM229="Ja",$U$333,0)</f>
        <v>0</v>
      </c>
      <c r="RP124" s="41">
        <f>IF(Inzetlijst!RN229="Ja",$U$333,0)</f>
        <v>0</v>
      </c>
      <c r="RQ124" s="41">
        <f>IF(Inzetlijst!RO229="Ja",$U$333,0)</f>
        <v>0</v>
      </c>
      <c r="RR124" s="41">
        <f>IF(Inzetlijst!RP229="Ja",$U$333,0)</f>
        <v>0</v>
      </c>
      <c r="RS124" s="41">
        <f>IF(Inzetlijst!RQ229="Ja",$U$333,0)</f>
        <v>0</v>
      </c>
      <c r="RT124" s="41">
        <f>IF(Inzetlijst!RR229="Ja",$U$333,0)</f>
        <v>0</v>
      </c>
      <c r="RU124" s="41">
        <f>IF(Inzetlijst!RS229="Ja",$U$333,0)</f>
        <v>0</v>
      </c>
      <c r="RV124" s="41">
        <f>IF(Inzetlijst!RT229="Ja",$U$333,0)</f>
        <v>0</v>
      </c>
      <c r="RW124" s="41">
        <f>IF(Inzetlijst!RU229="Ja",$U$333,0)</f>
        <v>0</v>
      </c>
      <c r="RX124" s="41">
        <f>IF(Inzetlijst!RV229="Ja",$U$333,0)</f>
        <v>0</v>
      </c>
      <c r="RY124" s="41">
        <f>IF(Inzetlijst!RW229="Ja",$U$333,0)</f>
        <v>0</v>
      </c>
      <c r="RZ124" s="41">
        <f>IF(Inzetlijst!RX229="Ja",$U$333,0)</f>
        <v>0</v>
      </c>
      <c r="SA124" s="41">
        <f>IF(Inzetlijst!RY229="Ja",$U$333,0)</f>
        <v>0</v>
      </c>
      <c r="SB124" s="41">
        <f>IF(Inzetlijst!RZ229="Ja",$U$333,0)</f>
        <v>0</v>
      </c>
      <c r="SC124" s="41">
        <f>IF(Inzetlijst!SA229="Ja",$U$333,0)</f>
        <v>0</v>
      </c>
      <c r="SD124" s="41">
        <f>IF(Inzetlijst!SB229="Ja",$U$333,0)</f>
        <v>0</v>
      </c>
      <c r="SE124" s="41">
        <f>IF(Inzetlijst!SC229="Ja",$U$333,0)</f>
        <v>0</v>
      </c>
      <c r="SF124" s="41">
        <f>IF(Inzetlijst!SD229="Ja",$U$333,0)</f>
        <v>0</v>
      </c>
      <c r="SG124" s="41">
        <f>IF(Inzetlijst!SE229="Ja",$U$333,0)</f>
        <v>0</v>
      </c>
      <c r="SH124" s="41">
        <f>IF(Inzetlijst!SF229="Ja",$U$333,0)</f>
        <v>0</v>
      </c>
      <c r="SI124" s="41">
        <f>IF(Inzetlijst!SG229="Ja",$U$333,0)</f>
        <v>0</v>
      </c>
      <c r="SJ124" s="41">
        <f>IF(Inzetlijst!SH229="Ja",$U$333,0)</f>
        <v>0</v>
      </c>
      <c r="SK124" s="41">
        <f>IF(Inzetlijst!SI229="Ja",$U$333,0)</f>
        <v>0</v>
      </c>
    </row>
    <row r="125" spans="4:505" x14ac:dyDescent="0.25">
      <c r="D125" t="s">
        <v>737</v>
      </c>
      <c r="E125">
        <v>0</v>
      </c>
      <c r="F125" s="41">
        <f>IF(Inzetlijst!D230="Ja",$V$333,0)</f>
        <v>0</v>
      </c>
      <c r="G125" s="41">
        <f>IF(Inzetlijst!E230="Ja",$V$333,0)</f>
        <v>0</v>
      </c>
      <c r="H125" s="41">
        <f>IF(Inzetlijst!F230="Ja",$V$333,0)</f>
        <v>0</v>
      </c>
      <c r="I125" s="41">
        <f>IF(Inzetlijst!G230="Ja",$V$333,0)</f>
        <v>0</v>
      </c>
      <c r="J125" s="41">
        <f>IF(Inzetlijst!H230="Ja",$V$333,0)</f>
        <v>0</v>
      </c>
      <c r="K125" s="41">
        <f>IF(Inzetlijst!I230="Ja",$V$333,0)</f>
        <v>0</v>
      </c>
      <c r="L125" s="41">
        <f>IF(Inzetlijst!J230="Ja",$V$333,0)</f>
        <v>0</v>
      </c>
      <c r="M125" s="41">
        <f>IF(Inzetlijst!K230="Ja",$V$333,0)</f>
        <v>0</v>
      </c>
      <c r="N125" s="41">
        <f>IF(Inzetlijst!L230="Ja",$V$333,0)</f>
        <v>0</v>
      </c>
      <c r="O125" s="41">
        <f>IF(Inzetlijst!M230="Ja",$V$333,0)</f>
        <v>0</v>
      </c>
      <c r="P125" s="41">
        <f>IF(Inzetlijst!N230="Ja",$V$333,0)</f>
        <v>0</v>
      </c>
      <c r="Q125" s="41">
        <f>IF(Inzetlijst!O230="Ja",$V$333,0)</f>
        <v>0</v>
      </c>
      <c r="R125" s="41">
        <f>IF(Inzetlijst!P230="Ja",$V$333,0)</f>
        <v>0</v>
      </c>
      <c r="S125" s="41">
        <f>IF(Inzetlijst!Q230="Ja",$V$333,0)</f>
        <v>0</v>
      </c>
      <c r="T125" s="41">
        <f>IF(Inzetlijst!R230="Ja",$V$333,0)</f>
        <v>0</v>
      </c>
      <c r="U125" s="41">
        <f>IF(Inzetlijst!S230="Ja",$V$333,0)</f>
        <v>0</v>
      </c>
      <c r="V125" s="41">
        <f>IF(Inzetlijst!T230="Ja",$V$333,0)</f>
        <v>0</v>
      </c>
      <c r="W125" s="41">
        <f>IF(Inzetlijst!U230="Ja",$V$333,0)</f>
        <v>0</v>
      </c>
      <c r="X125" s="41">
        <f>IF(Inzetlijst!V230="Ja",$V$333,0)</f>
        <v>0</v>
      </c>
      <c r="Y125" s="41">
        <f>IF(Inzetlijst!W230="Ja",$V$333,0)</f>
        <v>0</v>
      </c>
      <c r="Z125" s="41">
        <f>IF(Inzetlijst!X230="Ja",$V$333,0)</f>
        <v>0</v>
      </c>
      <c r="AA125" s="41">
        <f>IF(Inzetlijst!Y230="Ja",$V$333,0)</f>
        <v>0</v>
      </c>
      <c r="AB125" s="41">
        <f>IF(Inzetlijst!Z230="Ja",$V$333,0)</f>
        <v>0</v>
      </c>
      <c r="AC125" s="41">
        <f>IF(Inzetlijst!AA230="Ja",$V$333,0)</f>
        <v>0</v>
      </c>
      <c r="AD125" s="41">
        <f>IF(Inzetlijst!AB230="Ja",$V$333,0)</f>
        <v>0</v>
      </c>
      <c r="AE125" s="41">
        <f>IF(Inzetlijst!AC230="Ja",$V$333,0)</f>
        <v>0</v>
      </c>
      <c r="AF125" s="41">
        <f>IF(Inzetlijst!AD230="Ja",$V$333,0)</f>
        <v>0</v>
      </c>
      <c r="AG125" s="41">
        <f>IF(Inzetlijst!AE230="Ja",$V$333,0)</f>
        <v>0</v>
      </c>
      <c r="AH125" s="41">
        <f>IF(Inzetlijst!AF230="Ja",$V$333,0)</f>
        <v>0</v>
      </c>
      <c r="AI125" s="41">
        <f>IF(Inzetlijst!AG230="Ja",$V$333,0)</f>
        <v>0</v>
      </c>
      <c r="AJ125" s="41">
        <f>IF(Inzetlijst!AH230="Ja",$V$333,0)</f>
        <v>0</v>
      </c>
      <c r="AK125" s="41">
        <f>IF(Inzetlijst!AI230="Ja",$V$333,0)</f>
        <v>0</v>
      </c>
      <c r="AL125" s="41">
        <f>IF(Inzetlijst!AJ230="Ja",$V$333,0)</f>
        <v>0</v>
      </c>
      <c r="AM125" s="41">
        <f>IF(Inzetlijst!AK230="Ja",$V$333,0)</f>
        <v>0</v>
      </c>
      <c r="AN125" s="41">
        <f>IF(Inzetlijst!AL230="Ja",$V$333,0)</f>
        <v>0</v>
      </c>
      <c r="AO125" s="41">
        <f>IF(Inzetlijst!AM230="Ja",$V$333,0)</f>
        <v>0</v>
      </c>
      <c r="AP125" s="41">
        <f>IF(Inzetlijst!AN230="Ja",$V$333,0)</f>
        <v>0</v>
      </c>
      <c r="AQ125" s="41">
        <f>IF(Inzetlijst!AO230="Ja",$V$333,0)</f>
        <v>0</v>
      </c>
      <c r="AR125" s="41">
        <f>IF(Inzetlijst!AP230="Ja",$V$333,0)</f>
        <v>0</v>
      </c>
      <c r="AS125" s="41">
        <f>IF(Inzetlijst!AQ230="Ja",$V$333,0)</f>
        <v>0</v>
      </c>
      <c r="AT125" s="41">
        <f>IF(Inzetlijst!AR230="Ja",$V$333,0)</f>
        <v>0</v>
      </c>
      <c r="AU125" s="41">
        <f>IF(Inzetlijst!AS230="Ja",$V$333,0)</f>
        <v>0</v>
      </c>
      <c r="AV125" s="41">
        <f>IF(Inzetlijst!AT230="Ja",$V$333,0)</f>
        <v>0</v>
      </c>
      <c r="AW125" s="41">
        <f>IF(Inzetlijst!AU230="Ja",$V$333,0)</f>
        <v>0</v>
      </c>
      <c r="AX125" s="41">
        <f>IF(Inzetlijst!AV230="Ja",$V$333,0)</f>
        <v>0</v>
      </c>
      <c r="AY125" s="41">
        <f>IF(Inzetlijst!AW230="Ja",$V$333,0)</f>
        <v>0</v>
      </c>
      <c r="AZ125" s="41">
        <f>IF(Inzetlijst!AX230="Ja",$V$333,0)</f>
        <v>0</v>
      </c>
      <c r="BA125" s="41">
        <f>IF(Inzetlijst!AY230="Ja",$V$333,0)</f>
        <v>0</v>
      </c>
      <c r="BB125" s="41">
        <f>IF(Inzetlijst!AZ230="Ja",$V$333,0)</f>
        <v>0</v>
      </c>
      <c r="BC125" s="41">
        <f>IF(Inzetlijst!BA230="Ja",$V$333,0)</f>
        <v>0</v>
      </c>
      <c r="BD125" s="41">
        <f>IF(Inzetlijst!BB230="Ja",$V$333,0)</f>
        <v>0</v>
      </c>
      <c r="BE125" s="41">
        <f>IF(Inzetlijst!BC230="Ja",$V$333,0)</f>
        <v>0</v>
      </c>
      <c r="BF125" s="41">
        <f>IF(Inzetlijst!BD230="Ja",$V$333,0)</f>
        <v>0</v>
      </c>
      <c r="BG125" s="41">
        <f>IF(Inzetlijst!BE230="Ja",$V$333,0)</f>
        <v>0</v>
      </c>
      <c r="BH125" s="41">
        <f>IF(Inzetlijst!BF230="Ja",$V$333,0)</f>
        <v>0</v>
      </c>
      <c r="BI125" s="41">
        <f>IF(Inzetlijst!BG230="Ja",$V$333,0)</f>
        <v>0</v>
      </c>
      <c r="BJ125" s="41">
        <f>IF(Inzetlijst!BH230="Ja",$V$333,0)</f>
        <v>0</v>
      </c>
      <c r="BK125" s="41">
        <f>IF(Inzetlijst!BI230="Ja",$V$333,0)</f>
        <v>0</v>
      </c>
      <c r="BL125" s="41">
        <f>IF(Inzetlijst!BJ230="Ja",$V$333,0)</f>
        <v>0</v>
      </c>
      <c r="BM125" s="41">
        <f>IF(Inzetlijst!BK230="Ja",$V$333,0)</f>
        <v>0</v>
      </c>
      <c r="BN125" s="41">
        <f>IF(Inzetlijst!BL230="Ja",$V$333,0)</f>
        <v>0</v>
      </c>
      <c r="BO125" s="41">
        <f>IF(Inzetlijst!BM230="Ja",$V$333,0)</f>
        <v>0</v>
      </c>
      <c r="BP125" s="41">
        <f>IF(Inzetlijst!BN230="Ja",$V$333,0)</f>
        <v>0</v>
      </c>
      <c r="BQ125" s="41">
        <f>IF(Inzetlijst!BO230="Ja",$V$333,0)</f>
        <v>0</v>
      </c>
      <c r="BR125" s="41">
        <f>IF(Inzetlijst!BP230="Ja",$V$333,0)</f>
        <v>0</v>
      </c>
      <c r="BS125" s="41">
        <f>IF(Inzetlijst!BQ230="Ja",$V$333,0)</f>
        <v>0</v>
      </c>
      <c r="BT125" s="41">
        <f>IF(Inzetlijst!BR230="Ja",$V$333,0)</f>
        <v>0</v>
      </c>
      <c r="BU125" s="41">
        <f>IF(Inzetlijst!BS230="Ja",$V$333,0)</f>
        <v>0</v>
      </c>
      <c r="BV125" s="41">
        <f>IF(Inzetlijst!BT230="Ja",$V$333,0)</f>
        <v>0</v>
      </c>
      <c r="BW125" s="41">
        <f>IF(Inzetlijst!BU230="Ja",$V$333,0)</f>
        <v>0</v>
      </c>
      <c r="BX125" s="41">
        <f>IF(Inzetlijst!BV230="Ja",$V$333,0)</f>
        <v>0</v>
      </c>
      <c r="BY125" s="41">
        <f>IF(Inzetlijst!BW230="Ja",$V$333,0)</f>
        <v>0</v>
      </c>
      <c r="BZ125" s="41">
        <f>IF(Inzetlijst!BX230="Ja",$V$333,0)</f>
        <v>0</v>
      </c>
      <c r="CA125" s="41">
        <f>IF(Inzetlijst!BY230="Ja",$V$333,0)</f>
        <v>0</v>
      </c>
      <c r="CB125" s="41">
        <f>IF(Inzetlijst!BZ230="Ja",$V$333,0)</f>
        <v>0</v>
      </c>
      <c r="CC125" s="41">
        <f>IF(Inzetlijst!CA230="Ja",$V$333,0)</f>
        <v>0</v>
      </c>
      <c r="CD125" s="41">
        <f>IF(Inzetlijst!CB230="Ja",$V$333,0)</f>
        <v>0</v>
      </c>
      <c r="CE125" s="41">
        <f>IF(Inzetlijst!CC230="Ja",$V$333,0)</f>
        <v>0</v>
      </c>
      <c r="CF125" s="41">
        <f>IF(Inzetlijst!CD230="Ja",$V$333,0)</f>
        <v>0</v>
      </c>
      <c r="CG125" s="41">
        <f>IF(Inzetlijst!CE230="Ja",$V$333,0)</f>
        <v>0</v>
      </c>
      <c r="CH125" s="41">
        <f>IF(Inzetlijst!CF230="Ja",$V$333,0)</f>
        <v>0</v>
      </c>
      <c r="CI125" s="41">
        <f>IF(Inzetlijst!CG230="Ja",$V$333,0)</f>
        <v>0</v>
      </c>
      <c r="CJ125" s="41">
        <f>IF(Inzetlijst!CH230="Ja",$V$333,0)</f>
        <v>0</v>
      </c>
      <c r="CK125" s="41">
        <f>IF(Inzetlijst!CI230="Ja",$V$333,0)</f>
        <v>0</v>
      </c>
      <c r="CL125" s="41">
        <f>IF(Inzetlijst!CJ230="Ja",$V$333,0)</f>
        <v>0</v>
      </c>
      <c r="CM125" s="41">
        <f>IF(Inzetlijst!CK230="Ja",$V$333,0)</f>
        <v>0</v>
      </c>
      <c r="CN125" s="41">
        <f>IF(Inzetlijst!CL230="Ja",$V$333,0)</f>
        <v>0</v>
      </c>
      <c r="CO125" s="41">
        <f>IF(Inzetlijst!CM230="Ja",$V$333,0)</f>
        <v>0</v>
      </c>
      <c r="CP125" s="41">
        <f>IF(Inzetlijst!CN230="Ja",$V$333,0)</f>
        <v>0</v>
      </c>
      <c r="CQ125" s="41">
        <f>IF(Inzetlijst!CO230="Ja",$V$333,0)</f>
        <v>0</v>
      </c>
      <c r="CR125" s="41">
        <f>IF(Inzetlijst!CP230="Ja",$V$333,0)</f>
        <v>0</v>
      </c>
      <c r="CS125" s="41">
        <f>IF(Inzetlijst!CQ230="Ja",$V$333,0)</f>
        <v>0</v>
      </c>
      <c r="CT125" s="41">
        <f>IF(Inzetlijst!CR230="Ja",$V$333,0)</f>
        <v>0</v>
      </c>
      <c r="CU125" s="41">
        <f>IF(Inzetlijst!CS230="Ja",$V$333,0)</f>
        <v>0</v>
      </c>
      <c r="CV125" s="41">
        <f>IF(Inzetlijst!CT230="Ja",$V$333,0)</f>
        <v>0</v>
      </c>
      <c r="CW125" s="41">
        <f>IF(Inzetlijst!CU230="Ja",$V$333,0)</f>
        <v>0</v>
      </c>
      <c r="CX125" s="41">
        <f>IF(Inzetlijst!CV230="Ja",$V$333,0)</f>
        <v>0</v>
      </c>
      <c r="CY125" s="41">
        <f>IF(Inzetlijst!CW230="Ja",$V$333,0)</f>
        <v>0</v>
      </c>
      <c r="CZ125" s="41">
        <f>IF(Inzetlijst!CX230="Ja",$V$333,0)</f>
        <v>0</v>
      </c>
      <c r="DA125" s="41">
        <f>IF(Inzetlijst!CY230="Ja",$V$333,0)</f>
        <v>0</v>
      </c>
      <c r="DB125" s="41">
        <f>IF(Inzetlijst!CZ230="Ja",$V$333,0)</f>
        <v>0</v>
      </c>
      <c r="DC125" s="41">
        <f>IF(Inzetlijst!DA230="Ja",$V$333,0)</f>
        <v>0</v>
      </c>
      <c r="DD125" s="41">
        <f>IF(Inzetlijst!DB230="Ja",$V$333,0)</f>
        <v>0</v>
      </c>
      <c r="DE125" s="41">
        <f>IF(Inzetlijst!DC230="Ja",$V$333,0)</f>
        <v>0</v>
      </c>
      <c r="DF125" s="41">
        <f>IF(Inzetlijst!DD230="Ja",$V$333,0)</f>
        <v>0</v>
      </c>
      <c r="DG125" s="41">
        <f>IF(Inzetlijst!DE230="Ja",$V$333,0)</f>
        <v>0</v>
      </c>
      <c r="DH125" s="41">
        <f>IF(Inzetlijst!DF230="Ja",$V$333,0)</f>
        <v>0</v>
      </c>
      <c r="DI125" s="41">
        <f>IF(Inzetlijst!DG230="Ja",$V$333,0)</f>
        <v>0</v>
      </c>
      <c r="DJ125" s="41">
        <f>IF(Inzetlijst!DH230="Ja",$V$333,0)</f>
        <v>0</v>
      </c>
      <c r="DK125" s="41">
        <f>IF(Inzetlijst!DI230="Ja",$V$333,0)</f>
        <v>0</v>
      </c>
      <c r="DL125" s="41">
        <f>IF(Inzetlijst!DJ230="Ja",$V$333,0)</f>
        <v>0</v>
      </c>
      <c r="DM125" s="41">
        <f>IF(Inzetlijst!DK230="Ja",$V$333,0)</f>
        <v>0</v>
      </c>
      <c r="DN125" s="41">
        <f>IF(Inzetlijst!DL230="Ja",$V$333,0)</f>
        <v>0</v>
      </c>
      <c r="DO125" s="41">
        <f>IF(Inzetlijst!DM230="Ja",$V$333,0)</f>
        <v>0</v>
      </c>
      <c r="DP125" s="41">
        <f>IF(Inzetlijst!DN230="Ja",$V$333,0)</f>
        <v>0</v>
      </c>
      <c r="DQ125" s="41">
        <f>IF(Inzetlijst!DO230="Ja",$V$333,0)</f>
        <v>0</v>
      </c>
      <c r="DR125" s="41">
        <f>IF(Inzetlijst!DP230="Ja",$V$333,0)</f>
        <v>0</v>
      </c>
      <c r="DS125" s="41">
        <f>IF(Inzetlijst!DQ230="Ja",$V$333,0)</f>
        <v>0</v>
      </c>
      <c r="DT125" s="41">
        <f>IF(Inzetlijst!DR230="Ja",$V$333,0)</f>
        <v>0</v>
      </c>
      <c r="DU125" s="41">
        <f>IF(Inzetlijst!DS230="Ja",$V$333,0)</f>
        <v>0</v>
      </c>
      <c r="DV125" s="41">
        <f>IF(Inzetlijst!DT230="Ja",$V$333,0)</f>
        <v>0</v>
      </c>
      <c r="DW125" s="41">
        <f>IF(Inzetlijst!DU230="Ja",$V$333,0)</f>
        <v>0</v>
      </c>
      <c r="DX125" s="41">
        <f>IF(Inzetlijst!DV230="Ja",$V$333,0)</f>
        <v>0</v>
      </c>
      <c r="DY125" s="41">
        <f>IF(Inzetlijst!DW230="Ja",$V$333,0)</f>
        <v>0</v>
      </c>
      <c r="DZ125" s="41">
        <f>IF(Inzetlijst!DX230="Ja",$V$333,0)</f>
        <v>0</v>
      </c>
      <c r="EA125" s="41">
        <f>IF(Inzetlijst!DY230="Ja",$V$333,0)</f>
        <v>0</v>
      </c>
      <c r="EB125" s="41">
        <f>IF(Inzetlijst!DZ230="Ja",$V$333,0)</f>
        <v>0</v>
      </c>
      <c r="EC125" s="41">
        <f>IF(Inzetlijst!EA230="Ja",$V$333,0)</f>
        <v>0</v>
      </c>
      <c r="ED125" s="41">
        <f>IF(Inzetlijst!EB230="Ja",$V$333,0)</f>
        <v>0</v>
      </c>
      <c r="EE125" s="41">
        <f>IF(Inzetlijst!EC230="Ja",$V$333,0)</f>
        <v>0</v>
      </c>
      <c r="EF125" s="41">
        <f>IF(Inzetlijst!ED230="Ja",$V$333,0)</f>
        <v>0</v>
      </c>
      <c r="EG125" s="41">
        <f>IF(Inzetlijst!EE230="Ja",$V$333,0)</f>
        <v>0</v>
      </c>
      <c r="EH125" s="41">
        <f>IF(Inzetlijst!EF230="Ja",$V$333,0)</f>
        <v>0</v>
      </c>
      <c r="EI125" s="41">
        <f>IF(Inzetlijst!EG230="Ja",$V$333,0)</f>
        <v>0</v>
      </c>
      <c r="EJ125" s="41">
        <f>IF(Inzetlijst!EH230="Ja",$V$333,0)</f>
        <v>0</v>
      </c>
      <c r="EK125" s="41">
        <f>IF(Inzetlijst!EI230="Ja",$V$333,0)</f>
        <v>0</v>
      </c>
      <c r="EL125" s="41">
        <f>IF(Inzetlijst!EJ230="Ja",$V$333,0)</f>
        <v>0</v>
      </c>
      <c r="EM125" s="41">
        <f>IF(Inzetlijst!EK230="Ja",$V$333,0)</f>
        <v>0</v>
      </c>
      <c r="EN125" s="41">
        <f>IF(Inzetlijst!EL230="Ja",$V$333,0)</f>
        <v>0</v>
      </c>
      <c r="EO125" s="41">
        <f>IF(Inzetlijst!EM230="Ja",$V$333,0)</f>
        <v>0</v>
      </c>
      <c r="EP125" s="41">
        <f>IF(Inzetlijst!EN230="Ja",$V$333,0)</f>
        <v>0</v>
      </c>
      <c r="EQ125" s="41">
        <f>IF(Inzetlijst!EO230="Ja",$V$333,0)</f>
        <v>0</v>
      </c>
      <c r="ER125" s="41">
        <f>IF(Inzetlijst!EP230="Ja",$V$333,0)</f>
        <v>0</v>
      </c>
      <c r="ES125" s="41">
        <f>IF(Inzetlijst!EQ230="Ja",$V$333,0)</f>
        <v>0</v>
      </c>
      <c r="ET125" s="41">
        <f>IF(Inzetlijst!ER230="Ja",$V$333,0)</f>
        <v>0</v>
      </c>
      <c r="EU125" s="41">
        <f>IF(Inzetlijst!ES230="Ja",$V$333,0)</f>
        <v>0</v>
      </c>
      <c r="EV125" s="41">
        <f>IF(Inzetlijst!ET230="Ja",$V$333,0)</f>
        <v>0</v>
      </c>
      <c r="EW125" s="41">
        <f>IF(Inzetlijst!EU230="Ja",$V$333,0)</f>
        <v>0</v>
      </c>
      <c r="EX125" s="41">
        <f>IF(Inzetlijst!EV230="Ja",$V$333,0)</f>
        <v>0</v>
      </c>
      <c r="EY125" s="41">
        <f>IF(Inzetlijst!EW230="Ja",$V$333,0)</f>
        <v>0</v>
      </c>
      <c r="EZ125" s="41">
        <f>IF(Inzetlijst!EX230="Ja",$V$333,0)</f>
        <v>0</v>
      </c>
      <c r="FA125" s="41">
        <f>IF(Inzetlijst!EY230="Ja",$V$333,0)</f>
        <v>0</v>
      </c>
      <c r="FB125" s="41">
        <f>IF(Inzetlijst!EZ230="Ja",$V$333,0)</f>
        <v>0</v>
      </c>
      <c r="FC125" s="41">
        <f>IF(Inzetlijst!FA230="Ja",$V$333,0)</f>
        <v>0</v>
      </c>
      <c r="FD125" s="41">
        <f>IF(Inzetlijst!FB230="Ja",$V$333,0)</f>
        <v>0</v>
      </c>
      <c r="FE125" s="41">
        <f>IF(Inzetlijst!FC230="Ja",$V$333,0)</f>
        <v>0</v>
      </c>
      <c r="FF125" s="41">
        <f>IF(Inzetlijst!FD230="Ja",$V$333,0)</f>
        <v>0</v>
      </c>
      <c r="FG125" s="41">
        <f>IF(Inzetlijst!FE230="Ja",$V$333,0)</f>
        <v>0</v>
      </c>
      <c r="FH125" s="41">
        <f>IF(Inzetlijst!FF230="Ja",$V$333,0)</f>
        <v>0</v>
      </c>
      <c r="FI125" s="41">
        <f>IF(Inzetlijst!FG230="Ja",$V$333,0)</f>
        <v>0</v>
      </c>
      <c r="FJ125" s="41">
        <f>IF(Inzetlijst!FH230="Ja",$V$333,0)</f>
        <v>0</v>
      </c>
      <c r="FK125" s="41">
        <f>IF(Inzetlijst!FI230="Ja",$V$333,0)</f>
        <v>0</v>
      </c>
      <c r="FL125" s="41">
        <f>IF(Inzetlijst!FJ230="Ja",$V$333,0)</f>
        <v>0</v>
      </c>
      <c r="FM125" s="41">
        <f>IF(Inzetlijst!FK230="Ja",$V$333,0)</f>
        <v>0</v>
      </c>
      <c r="FN125" s="41">
        <f>IF(Inzetlijst!FL230="Ja",$V$333,0)</f>
        <v>0</v>
      </c>
      <c r="FO125" s="41">
        <f>IF(Inzetlijst!FM230="Ja",$V$333,0)</f>
        <v>0</v>
      </c>
      <c r="FP125" s="41">
        <f>IF(Inzetlijst!FN230="Ja",$V$333,0)</f>
        <v>0</v>
      </c>
      <c r="FQ125" s="41">
        <f>IF(Inzetlijst!FO230="Ja",$V$333,0)</f>
        <v>0</v>
      </c>
      <c r="FR125" s="41">
        <f>IF(Inzetlijst!FP230="Ja",$V$333,0)</f>
        <v>0</v>
      </c>
      <c r="FS125" s="41">
        <f>IF(Inzetlijst!FQ230="Ja",$V$333,0)</f>
        <v>0</v>
      </c>
      <c r="FT125" s="41">
        <f>IF(Inzetlijst!FR230="Ja",$V$333,0)</f>
        <v>0</v>
      </c>
      <c r="FU125" s="41">
        <f>IF(Inzetlijst!FS230="Ja",$V$333,0)</f>
        <v>0</v>
      </c>
      <c r="FV125" s="41">
        <f>IF(Inzetlijst!FT230="Ja",$V$333,0)</f>
        <v>0</v>
      </c>
      <c r="FW125" s="41">
        <f>IF(Inzetlijst!FU230="Ja",$V$333,0)</f>
        <v>0</v>
      </c>
      <c r="FX125" s="41">
        <f>IF(Inzetlijst!FV230="Ja",$V$333,0)</f>
        <v>0</v>
      </c>
      <c r="FY125" s="41">
        <f>IF(Inzetlijst!FW230="Ja",$V$333,0)</f>
        <v>0</v>
      </c>
      <c r="FZ125" s="41">
        <f>IF(Inzetlijst!FX230="Ja",$V$333,0)</f>
        <v>0</v>
      </c>
      <c r="GA125" s="41">
        <f>IF(Inzetlijst!FY230="Ja",$V$333,0)</f>
        <v>0</v>
      </c>
      <c r="GB125" s="41">
        <f>IF(Inzetlijst!FZ230="Ja",$V$333,0)</f>
        <v>0</v>
      </c>
      <c r="GC125" s="41">
        <f>IF(Inzetlijst!GA230="Ja",$V$333,0)</f>
        <v>0</v>
      </c>
      <c r="GD125" s="41">
        <f>IF(Inzetlijst!GB230="Ja",$V$333,0)</f>
        <v>0</v>
      </c>
      <c r="GE125" s="41">
        <f>IF(Inzetlijst!GC230="Ja",$V$333,0)</f>
        <v>0</v>
      </c>
      <c r="GF125" s="41">
        <f>IF(Inzetlijst!GD230="Ja",$V$333,0)</f>
        <v>0</v>
      </c>
      <c r="GG125" s="41">
        <f>IF(Inzetlijst!GE230="Ja",$V$333,0)</f>
        <v>0</v>
      </c>
      <c r="GH125" s="41">
        <f>IF(Inzetlijst!GF230="Ja",$V$333,0)</f>
        <v>0</v>
      </c>
      <c r="GI125" s="41">
        <f>IF(Inzetlijst!GG230="Ja",$V$333,0)</f>
        <v>0</v>
      </c>
      <c r="GJ125" s="41">
        <f>IF(Inzetlijst!GH230="Ja",$V$333,0)</f>
        <v>0</v>
      </c>
      <c r="GK125" s="41">
        <f>IF(Inzetlijst!GI230="Ja",$V$333,0)</f>
        <v>0</v>
      </c>
      <c r="GL125" s="41">
        <f>IF(Inzetlijst!GJ230="Ja",$V$333,0)</f>
        <v>0</v>
      </c>
      <c r="GM125" s="41">
        <f>IF(Inzetlijst!GK230="Ja",$V$333,0)</f>
        <v>0</v>
      </c>
      <c r="GN125" s="41">
        <f>IF(Inzetlijst!GL230="Ja",$V$333,0)</f>
        <v>0</v>
      </c>
      <c r="GO125" s="41">
        <f>IF(Inzetlijst!GM230="Ja",$V$333,0)</f>
        <v>0</v>
      </c>
      <c r="GP125" s="41">
        <f>IF(Inzetlijst!GN230="Ja",$V$333,0)</f>
        <v>0</v>
      </c>
      <c r="GQ125" s="41">
        <f>IF(Inzetlijst!GO230="Ja",$V$333,0)</f>
        <v>0</v>
      </c>
      <c r="GR125" s="41">
        <f>IF(Inzetlijst!GP230="Ja",$V$333,0)</f>
        <v>0</v>
      </c>
      <c r="GS125" s="41">
        <f>IF(Inzetlijst!GQ230="Ja",$V$333,0)</f>
        <v>0</v>
      </c>
      <c r="GT125" s="41">
        <f>IF(Inzetlijst!GR230="Ja",$V$333,0)</f>
        <v>0</v>
      </c>
      <c r="GU125" s="41">
        <f>IF(Inzetlijst!GS230="Ja",$V$333,0)</f>
        <v>0</v>
      </c>
      <c r="GV125" s="41">
        <f>IF(Inzetlijst!GT230="Ja",$V$333,0)</f>
        <v>0</v>
      </c>
      <c r="GW125" s="41">
        <f>IF(Inzetlijst!GU230="Ja",$V$333,0)</f>
        <v>0</v>
      </c>
      <c r="GX125" s="41">
        <f>IF(Inzetlijst!GV230="Ja",$V$333,0)</f>
        <v>0</v>
      </c>
      <c r="GY125" s="41">
        <f>IF(Inzetlijst!GW230="Ja",$V$333,0)</f>
        <v>0</v>
      </c>
      <c r="GZ125" s="41">
        <f>IF(Inzetlijst!GX230="Ja",$V$333,0)</f>
        <v>0</v>
      </c>
      <c r="HA125" s="41">
        <f>IF(Inzetlijst!GY230="Ja",$V$333,0)</f>
        <v>0</v>
      </c>
      <c r="HB125" s="41">
        <f>IF(Inzetlijst!GZ230="Ja",$V$333,0)</f>
        <v>0</v>
      </c>
      <c r="HC125" s="41">
        <f>IF(Inzetlijst!HA230="Ja",$V$333,0)</f>
        <v>0</v>
      </c>
      <c r="HD125" s="41">
        <f>IF(Inzetlijst!HB230="Ja",$V$333,0)</f>
        <v>0</v>
      </c>
      <c r="HE125" s="41">
        <f>IF(Inzetlijst!HC230="Ja",$V$333,0)</f>
        <v>0</v>
      </c>
      <c r="HF125" s="41">
        <f>IF(Inzetlijst!HD230="Ja",$V$333,0)</f>
        <v>0</v>
      </c>
      <c r="HG125" s="41">
        <f>IF(Inzetlijst!HE230="Ja",$V$333,0)</f>
        <v>0</v>
      </c>
      <c r="HH125" s="41">
        <f>IF(Inzetlijst!HF230="Ja",$V$333,0)</f>
        <v>0</v>
      </c>
      <c r="HI125" s="41">
        <f>IF(Inzetlijst!HG230="Ja",$V$333,0)</f>
        <v>0</v>
      </c>
      <c r="HJ125" s="41">
        <f>IF(Inzetlijst!HH230="Ja",$V$333,0)</f>
        <v>0</v>
      </c>
      <c r="HK125" s="41">
        <f>IF(Inzetlijst!HI230="Ja",$V$333,0)</f>
        <v>0</v>
      </c>
      <c r="HL125" s="41">
        <f>IF(Inzetlijst!HJ230="Ja",$V$333,0)</f>
        <v>0</v>
      </c>
      <c r="HM125" s="41">
        <f>IF(Inzetlijst!HK230="Ja",$V$333,0)</f>
        <v>0</v>
      </c>
      <c r="HN125" s="41">
        <f>IF(Inzetlijst!HL230="Ja",$V$333,0)</f>
        <v>0</v>
      </c>
      <c r="HO125" s="41">
        <f>IF(Inzetlijst!HM230="Ja",$V$333,0)</f>
        <v>0</v>
      </c>
      <c r="HP125" s="41">
        <f>IF(Inzetlijst!HN230="Ja",$V$333,0)</f>
        <v>0</v>
      </c>
      <c r="HQ125" s="41">
        <f>IF(Inzetlijst!HO230="Ja",$V$333,0)</f>
        <v>0</v>
      </c>
      <c r="HR125" s="41">
        <f>IF(Inzetlijst!HP230="Ja",$V$333,0)</f>
        <v>0</v>
      </c>
      <c r="HS125" s="41">
        <f>IF(Inzetlijst!HQ230="Ja",$V$333,0)</f>
        <v>0</v>
      </c>
      <c r="HT125" s="41">
        <f>IF(Inzetlijst!HR230="Ja",$V$333,0)</f>
        <v>0</v>
      </c>
      <c r="HU125" s="41">
        <f>IF(Inzetlijst!HS230="Ja",$V$333,0)</f>
        <v>0</v>
      </c>
      <c r="HV125" s="41">
        <f>IF(Inzetlijst!HT230="Ja",$V$333,0)</f>
        <v>0</v>
      </c>
      <c r="HW125" s="41">
        <f>IF(Inzetlijst!HU230="Ja",$V$333,0)</f>
        <v>0</v>
      </c>
      <c r="HX125" s="41">
        <f>IF(Inzetlijst!HV230="Ja",$V$333,0)</f>
        <v>0</v>
      </c>
      <c r="HY125" s="41">
        <f>IF(Inzetlijst!HW230="Ja",$V$333,0)</f>
        <v>0</v>
      </c>
      <c r="HZ125" s="41">
        <f>IF(Inzetlijst!HX230="Ja",$V$333,0)</f>
        <v>0</v>
      </c>
      <c r="IA125" s="41">
        <f>IF(Inzetlijst!HY230="Ja",$V$333,0)</f>
        <v>0</v>
      </c>
      <c r="IB125" s="41">
        <f>IF(Inzetlijst!HZ230="Ja",$V$333,0)</f>
        <v>0</v>
      </c>
      <c r="IC125" s="41">
        <f>IF(Inzetlijst!IA230="Ja",$V$333,0)</f>
        <v>0</v>
      </c>
      <c r="ID125" s="41">
        <f>IF(Inzetlijst!IB230="Ja",$V$333,0)</f>
        <v>0</v>
      </c>
      <c r="IE125" s="41">
        <f>IF(Inzetlijst!IC230="Ja",$V$333,0)</f>
        <v>0</v>
      </c>
      <c r="IF125" s="41">
        <f>IF(Inzetlijst!ID230="Ja",$V$333,0)</f>
        <v>0</v>
      </c>
      <c r="IG125" s="41">
        <f>IF(Inzetlijst!IE230="Ja",$V$333,0)</f>
        <v>0</v>
      </c>
      <c r="IH125" s="41">
        <f>IF(Inzetlijst!IF230="Ja",$V$333,0)</f>
        <v>0</v>
      </c>
      <c r="II125" s="41">
        <f>IF(Inzetlijst!IG230="Ja",$V$333,0)</f>
        <v>0</v>
      </c>
      <c r="IJ125" s="41">
        <f>IF(Inzetlijst!IH230="Ja",$V$333,0)</f>
        <v>0</v>
      </c>
      <c r="IK125" s="41">
        <f>IF(Inzetlijst!II230="Ja",$V$333,0)</f>
        <v>0</v>
      </c>
      <c r="IL125" s="41">
        <f>IF(Inzetlijst!IJ230="Ja",$V$333,0)</f>
        <v>0</v>
      </c>
      <c r="IM125" s="41">
        <f>IF(Inzetlijst!IK230="Ja",$V$333,0)</f>
        <v>0</v>
      </c>
      <c r="IN125" s="41">
        <f>IF(Inzetlijst!IL230="Ja",$V$333,0)</f>
        <v>0</v>
      </c>
      <c r="IO125" s="41">
        <f>IF(Inzetlijst!IM230="Ja",$V$333,0)</f>
        <v>0</v>
      </c>
      <c r="IP125" s="41">
        <f>IF(Inzetlijst!IN230="Ja",$V$333,0)</f>
        <v>0</v>
      </c>
      <c r="IQ125" s="41">
        <f>IF(Inzetlijst!IO230="Ja",$V$333,0)</f>
        <v>0</v>
      </c>
      <c r="IR125" s="41">
        <f>IF(Inzetlijst!IP230="Ja",$V$333,0)</f>
        <v>0</v>
      </c>
      <c r="IS125" s="41">
        <f>IF(Inzetlijst!IQ230="Ja",$V$333,0)</f>
        <v>0</v>
      </c>
      <c r="IT125" s="41">
        <f>IF(Inzetlijst!IR230="Ja",$V$333,0)</f>
        <v>0</v>
      </c>
      <c r="IU125" s="41">
        <f>IF(Inzetlijst!IS230="Ja",$V$333,0)</f>
        <v>0</v>
      </c>
      <c r="IV125" s="41">
        <f>IF(Inzetlijst!IT230="Ja",$V$333,0)</f>
        <v>0</v>
      </c>
      <c r="IW125" s="41">
        <f>IF(Inzetlijst!IU230="Ja",$V$333,0)</f>
        <v>0</v>
      </c>
      <c r="IX125" s="41">
        <f>IF(Inzetlijst!IV230="Ja",$V$333,0)</f>
        <v>0</v>
      </c>
      <c r="IY125" s="41">
        <f>IF(Inzetlijst!IW230="Ja",$V$333,0)</f>
        <v>0</v>
      </c>
      <c r="IZ125" s="41">
        <f>IF(Inzetlijst!IX230="Ja",$V$333,0)</f>
        <v>0</v>
      </c>
      <c r="JA125" s="41">
        <f>IF(Inzetlijst!IY230="Ja",$V$333,0)</f>
        <v>0</v>
      </c>
      <c r="JB125" s="41">
        <f>IF(Inzetlijst!IZ230="Ja",$V$333,0)</f>
        <v>0</v>
      </c>
      <c r="JC125" s="41">
        <f>IF(Inzetlijst!JA230="Ja",$V$333,0)</f>
        <v>0</v>
      </c>
      <c r="JD125" s="41">
        <f>IF(Inzetlijst!JB230="Ja",$V$333,0)</f>
        <v>0</v>
      </c>
      <c r="JE125" s="41">
        <f>IF(Inzetlijst!JC230="Ja",$V$333,0)</f>
        <v>0</v>
      </c>
      <c r="JF125" s="41">
        <f>IF(Inzetlijst!JD230="Ja",$V$333,0)</f>
        <v>0</v>
      </c>
      <c r="JG125" s="41">
        <f>IF(Inzetlijst!JE230="Ja",$V$333,0)</f>
        <v>0</v>
      </c>
      <c r="JH125" s="41">
        <f>IF(Inzetlijst!JF230="Ja",$V$333,0)</f>
        <v>0</v>
      </c>
      <c r="JI125" s="41">
        <f>IF(Inzetlijst!JG230="Ja",$V$333,0)</f>
        <v>0</v>
      </c>
      <c r="JJ125" s="41">
        <f>IF(Inzetlijst!JH230="Ja",$V$333,0)</f>
        <v>0</v>
      </c>
      <c r="JK125" s="41">
        <f>IF(Inzetlijst!JI230="Ja",$V$333,0)</f>
        <v>0</v>
      </c>
      <c r="JL125" s="41">
        <f>IF(Inzetlijst!JJ230="Ja",$V$333,0)</f>
        <v>0</v>
      </c>
      <c r="JM125" s="41">
        <f>IF(Inzetlijst!JK230="Ja",$V$333,0)</f>
        <v>0</v>
      </c>
      <c r="JN125" s="41">
        <f>IF(Inzetlijst!JL230="Ja",$V$333,0)</f>
        <v>0</v>
      </c>
      <c r="JO125" s="41">
        <f>IF(Inzetlijst!JM230="Ja",$V$333,0)</f>
        <v>0</v>
      </c>
      <c r="JP125" s="41">
        <f>IF(Inzetlijst!JN230="Ja",$V$333,0)</f>
        <v>0</v>
      </c>
      <c r="JQ125" s="41">
        <f>IF(Inzetlijst!JO230="Ja",$V$333,0)</f>
        <v>0</v>
      </c>
      <c r="JR125" s="41">
        <f>IF(Inzetlijst!JP230="Ja",$V$333,0)</f>
        <v>0</v>
      </c>
      <c r="JS125" s="41">
        <f>IF(Inzetlijst!JQ230="Ja",$V$333,0)</f>
        <v>0</v>
      </c>
      <c r="JT125" s="41">
        <f>IF(Inzetlijst!JR230="Ja",$V$333,0)</f>
        <v>0</v>
      </c>
      <c r="JU125" s="41">
        <f>IF(Inzetlijst!JS230="Ja",$V$333,0)</f>
        <v>0</v>
      </c>
      <c r="JV125" s="41">
        <f>IF(Inzetlijst!JT230="Ja",$V$333,0)</f>
        <v>0</v>
      </c>
      <c r="JW125" s="41">
        <f>IF(Inzetlijst!JU230="Ja",$V$333,0)</f>
        <v>0</v>
      </c>
      <c r="JX125" s="41">
        <f>IF(Inzetlijst!JV230="Ja",$V$333,0)</f>
        <v>0</v>
      </c>
      <c r="JY125" s="41">
        <f>IF(Inzetlijst!JW230="Ja",$V$333,0)</f>
        <v>0</v>
      </c>
      <c r="JZ125" s="41">
        <f>IF(Inzetlijst!JX230="Ja",$V$333,0)</f>
        <v>0</v>
      </c>
      <c r="KA125" s="41">
        <f>IF(Inzetlijst!JY230="Ja",$V$333,0)</f>
        <v>0</v>
      </c>
      <c r="KB125" s="41">
        <f>IF(Inzetlijst!JZ230="Ja",$V$333,0)</f>
        <v>0</v>
      </c>
      <c r="KC125" s="41">
        <f>IF(Inzetlijst!KA230="Ja",$V$333,0)</f>
        <v>0</v>
      </c>
      <c r="KD125" s="41">
        <f>IF(Inzetlijst!KB230="Ja",$V$333,0)</f>
        <v>0</v>
      </c>
      <c r="KE125" s="41">
        <f>IF(Inzetlijst!KC230="Ja",$V$333,0)</f>
        <v>0</v>
      </c>
      <c r="KF125" s="41">
        <f>IF(Inzetlijst!KD230="Ja",$V$333,0)</f>
        <v>0</v>
      </c>
      <c r="KG125" s="41">
        <f>IF(Inzetlijst!KE230="Ja",$V$333,0)</f>
        <v>0</v>
      </c>
      <c r="KH125" s="41">
        <f>IF(Inzetlijst!KF230="Ja",$V$333,0)</f>
        <v>0</v>
      </c>
      <c r="KI125" s="41">
        <f>IF(Inzetlijst!KG230="Ja",$V$333,0)</f>
        <v>0</v>
      </c>
      <c r="KJ125" s="41">
        <f>IF(Inzetlijst!KH230="Ja",$V$333,0)</f>
        <v>0</v>
      </c>
      <c r="KK125" s="41">
        <f>IF(Inzetlijst!KI230="Ja",$V$333,0)</f>
        <v>0</v>
      </c>
      <c r="KL125" s="41">
        <f>IF(Inzetlijst!KJ230="Ja",$V$333,0)</f>
        <v>0</v>
      </c>
      <c r="KM125" s="41">
        <f>IF(Inzetlijst!KK230="Ja",$V$333,0)</f>
        <v>0</v>
      </c>
      <c r="KN125" s="41">
        <f>IF(Inzetlijst!KL230="Ja",$V$333,0)</f>
        <v>0</v>
      </c>
      <c r="KO125" s="41">
        <f>IF(Inzetlijst!KM230="Ja",$V$333,0)</f>
        <v>0</v>
      </c>
      <c r="KP125" s="41">
        <f>IF(Inzetlijst!KN230="Ja",$V$333,0)</f>
        <v>0</v>
      </c>
      <c r="KQ125" s="41">
        <f>IF(Inzetlijst!KO230="Ja",$V$333,0)</f>
        <v>0</v>
      </c>
      <c r="KR125" s="41">
        <f>IF(Inzetlijst!KP230="Ja",$V$333,0)</f>
        <v>0</v>
      </c>
      <c r="KS125" s="41">
        <f>IF(Inzetlijst!KQ230="Ja",$V$333,0)</f>
        <v>0</v>
      </c>
      <c r="KT125" s="41">
        <f>IF(Inzetlijst!KR230="Ja",$V$333,0)</f>
        <v>0</v>
      </c>
      <c r="KU125" s="41">
        <f>IF(Inzetlijst!KS230="Ja",$V$333,0)</f>
        <v>0</v>
      </c>
      <c r="KV125" s="41">
        <f>IF(Inzetlijst!KT230="Ja",$V$333,0)</f>
        <v>0</v>
      </c>
      <c r="KW125" s="41">
        <f>IF(Inzetlijst!KU230="Ja",$V$333,0)</f>
        <v>0</v>
      </c>
      <c r="KX125" s="41">
        <f>IF(Inzetlijst!KV230="Ja",$V$333,0)</f>
        <v>0</v>
      </c>
      <c r="KY125" s="41">
        <f>IF(Inzetlijst!KW230="Ja",$V$333,0)</f>
        <v>0</v>
      </c>
      <c r="KZ125" s="41">
        <f>IF(Inzetlijst!KX230="Ja",$V$333,0)</f>
        <v>0</v>
      </c>
      <c r="LA125" s="41">
        <f>IF(Inzetlijst!KY230="Ja",$V$333,0)</f>
        <v>0</v>
      </c>
      <c r="LB125" s="41">
        <f>IF(Inzetlijst!KZ230="Ja",$V$333,0)</f>
        <v>0</v>
      </c>
      <c r="LC125" s="41">
        <f>IF(Inzetlijst!LA230="Ja",$V$333,0)</f>
        <v>0</v>
      </c>
      <c r="LD125" s="41">
        <f>IF(Inzetlijst!LB230="Ja",$V$333,0)</f>
        <v>0</v>
      </c>
      <c r="LE125" s="41">
        <f>IF(Inzetlijst!LC230="Ja",$V$333,0)</f>
        <v>0</v>
      </c>
      <c r="LF125" s="41">
        <f>IF(Inzetlijst!LD230="Ja",$V$333,0)</f>
        <v>0</v>
      </c>
      <c r="LG125" s="41">
        <f>IF(Inzetlijst!LE230="Ja",$V$333,0)</f>
        <v>0</v>
      </c>
      <c r="LH125" s="41">
        <f>IF(Inzetlijst!LF230="Ja",$V$333,0)</f>
        <v>0</v>
      </c>
      <c r="LI125" s="41">
        <f>IF(Inzetlijst!LG230="Ja",$V$333,0)</f>
        <v>0</v>
      </c>
      <c r="LJ125" s="41">
        <f>IF(Inzetlijst!LH230="Ja",$V$333,0)</f>
        <v>0</v>
      </c>
      <c r="LK125" s="41">
        <f>IF(Inzetlijst!LI230="Ja",$V$333,0)</f>
        <v>0</v>
      </c>
      <c r="LL125" s="41">
        <f>IF(Inzetlijst!LJ230="Ja",$V$333,0)</f>
        <v>0</v>
      </c>
      <c r="LM125" s="41">
        <f>IF(Inzetlijst!LK230="Ja",$V$333,0)</f>
        <v>0</v>
      </c>
      <c r="LN125" s="41">
        <f>IF(Inzetlijst!LL230="Ja",$V$333,0)</f>
        <v>0</v>
      </c>
      <c r="LO125" s="41">
        <f>IF(Inzetlijst!LM230="Ja",$V$333,0)</f>
        <v>0</v>
      </c>
      <c r="LP125" s="41">
        <f>IF(Inzetlijst!LN230="Ja",$V$333,0)</f>
        <v>0</v>
      </c>
      <c r="LQ125" s="41">
        <f>IF(Inzetlijst!LO230="Ja",$V$333,0)</f>
        <v>0</v>
      </c>
      <c r="LR125" s="41">
        <f>IF(Inzetlijst!LP230="Ja",$V$333,0)</f>
        <v>0</v>
      </c>
      <c r="LS125" s="41">
        <f>IF(Inzetlijst!LQ230="Ja",$V$333,0)</f>
        <v>0</v>
      </c>
      <c r="LT125" s="41">
        <f>IF(Inzetlijst!LR230="Ja",$V$333,0)</f>
        <v>0</v>
      </c>
      <c r="LU125" s="41">
        <f>IF(Inzetlijst!LS230="Ja",$V$333,0)</f>
        <v>0</v>
      </c>
      <c r="LV125" s="41">
        <f>IF(Inzetlijst!LT230="Ja",$V$333,0)</f>
        <v>0</v>
      </c>
      <c r="LW125" s="41">
        <f>IF(Inzetlijst!LU230="Ja",$V$333,0)</f>
        <v>0</v>
      </c>
      <c r="LX125" s="41">
        <f>IF(Inzetlijst!LV230="Ja",$V$333,0)</f>
        <v>0</v>
      </c>
      <c r="LY125" s="41">
        <f>IF(Inzetlijst!LW230="Ja",$V$333,0)</f>
        <v>0</v>
      </c>
      <c r="LZ125" s="41">
        <f>IF(Inzetlijst!LX230="Ja",$V$333,0)</f>
        <v>0</v>
      </c>
      <c r="MA125" s="41">
        <f>IF(Inzetlijst!LY230="Ja",$V$333,0)</f>
        <v>0</v>
      </c>
      <c r="MB125" s="41">
        <f>IF(Inzetlijst!LZ230="Ja",$V$333,0)</f>
        <v>0</v>
      </c>
      <c r="MC125" s="41">
        <f>IF(Inzetlijst!MA230="Ja",$V$333,0)</f>
        <v>0</v>
      </c>
      <c r="MD125" s="41">
        <f>IF(Inzetlijst!MB230="Ja",$V$333,0)</f>
        <v>0</v>
      </c>
      <c r="ME125" s="41">
        <f>IF(Inzetlijst!MC230="Ja",$V$333,0)</f>
        <v>0</v>
      </c>
      <c r="MF125" s="41">
        <f>IF(Inzetlijst!MD230="Ja",$V$333,0)</f>
        <v>0</v>
      </c>
      <c r="MG125" s="41">
        <f>IF(Inzetlijst!ME230="Ja",$V$333,0)</f>
        <v>0</v>
      </c>
      <c r="MH125" s="41">
        <f>IF(Inzetlijst!MF230="Ja",$V$333,0)</f>
        <v>0</v>
      </c>
      <c r="MI125" s="41">
        <f>IF(Inzetlijst!MG230="Ja",$V$333,0)</f>
        <v>0</v>
      </c>
      <c r="MJ125" s="41">
        <f>IF(Inzetlijst!MH230="Ja",$V$333,0)</f>
        <v>0</v>
      </c>
      <c r="MK125" s="41">
        <f>IF(Inzetlijst!MI230="Ja",$V$333,0)</f>
        <v>0</v>
      </c>
      <c r="ML125" s="41">
        <f>IF(Inzetlijst!MJ230="Ja",$V$333,0)</f>
        <v>0</v>
      </c>
      <c r="MM125" s="41">
        <f>IF(Inzetlijst!MK230="Ja",$V$333,0)</f>
        <v>0</v>
      </c>
      <c r="MN125" s="41">
        <f>IF(Inzetlijst!ML230="Ja",$V$333,0)</f>
        <v>0</v>
      </c>
      <c r="MO125" s="41">
        <f>IF(Inzetlijst!MM230="Ja",$V$333,0)</f>
        <v>0</v>
      </c>
      <c r="MP125" s="41">
        <f>IF(Inzetlijst!MN230="Ja",$V$333,0)</f>
        <v>0</v>
      </c>
      <c r="MQ125" s="41">
        <f>IF(Inzetlijst!MO230="Ja",$V$333,0)</f>
        <v>0</v>
      </c>
      <c r="MR125" s="41">
        <f>IF(Inzetlijst!MP230="Ja",$V$333,0)</f>
        <v>0</v>
      </c>
      <c r="MS125" s="41">
        <f>IF(Inzetlijst!MQ230="Ja",$V$333,0)</f>
        <v>0</v>
      </c>
      <c r="MT125" s="41">
        <f>IF(Inzetlijst!MR230="Ja",$V$333,0)</f>
        <v>0</v>
      </c>
      <c r="MU125" s="41">
        <f>IF(Inzetlijst!MS230="Ja",$V$333,0)</f>
        <v>0</v>
      </c>
      <c r="MV125" s="41">
        <f>IF(Inzetlijst!MT230="Ja",$V$333,0)</f>
        <v>0</v>
      </c>
      <c r="MW125" s="41">
        <f>IF(Inzetlijst!MU230="Ja",$V$333,0)</f>
        <v>0</v>
      </c>
      <c r="MX125" s="41">
        <f>IF(Inzetlijst!MV230="Ja",$V$333,0)</f>
        <v>0</v>
      </c>
      <c r="MY125" s="41">
        <f>IF(Inzetlijst!MW230="Ja",$V$333,0)</f>
        <v>0</v>
      </c>
      <c r="MZ125" s="41">
        <f>IF(Inzetlijst!MX230="Ja",$V$333,0)</f>
        <v>0</v>
      </c>
      <c r="NA125" s="41">
        <f>IF(Inzetlijst!MY230="Ja",$V$333,0)</f>
        <v>0</v>
      </c>
      <c r="NB125" s="41">
        <f>IF(Inzetlijst!MZ230="Ja",$V$333,0)</f>
        <v>0</v>
      </c>
      <c r="NC125" s="41">
        <f>IF(Inzetlijst!NA230="Ja",$V$333,0)</f>
        <v>0</v>
      </c>
      <c r="ND125" s="41">
        <f>IF(Inzetlijst!NB230="Ja",$V$333,0)</f>
        <v>0</v>
      </c>
      <c r="NE125" s="41">
        <f>IF(Inzetlijst!NC230="Ja",$V$333,0)</f>
        <v>0</v>
      </c>
      <c r="NF125" s="41">
        <f>IF(Inzetlijst!ND230="Ja",$V$333,0)</f>
        <v>0</v>
      </c>
      <c r="NG125" s="41">
        <f>IF(Inzetlijst!NE230="Ja",$V$333,0)</f>
        <v>0</v>
      </c>
      <c r="NH125" s="41">
        <f>IF(Inzetlijst!NF230="Ja",$V$333,0)</f>
        <v>0</v>
      </c>
      <c r="NI125" s="41">
        <f>IF(Inzetlijst!NG230="Ja",$V$333,0)</f>
        <v>0</v>
      </c>
      <c r="NJ125" s="41">
        <f>IF(Inzetlijst!NH230="Ja",$V$333,0)</f>
        <v>0</v>
      </c>
      <c r="NK125" s="41">
        <f>IF(Inzetlijst!NI230="Ja",$V$333,0)</f>
        <v>0</v>
      </c>
      <c r="NL125" s="41">
        <f>IF(Inzetlijst!NJ230="Ja",$V$333,0)</f>
        <v>0</v>
      </c>
      <c r="NM125" s="41">
        <f>IF(Inzetlijst!NK230="Ja",$V$333,0)</f>
        <v>0</v>
      </c>
      <c r="NN125" s="41">
        <f>IF(Inzetlijst!NL230="Ja",$V$333,0)</f>
        <v>0</v>
      </c>
      <c r="NO125" s="41">
        <f>IF(Inzetlijst!NM230="Ja",$V$333,0)</f>
        <v>0</v>
      </c>
      <c r="NP125" s="41">
        <f>IF(Inzetlijst!NN230="Ja",$V$333,0)</f>
        <v>0</v>
      </c>
      <c r="NQ125" s="41">
        <f>IF(Inzetlijst!NO230="Ja",$V$333,0)</f>
        <v>0</v>
      </c>
      <c r="NR125" s="41">
        <f>IF(Inzetlijst!NP230="Ja",$V$333,0)</f>
        <v>0</v>
      </c>
      <c r="NS125" s="41">
        <f>IF(Inzetlijst!NQ230="Ja",$V$333,0)</f>
        <v>0</v>
      </c>
      <c r="NT125" s="41">
        <f>IF(Inzetlijst!NR230="Ja",$V$333,0)</f>
        <v>0</v>
      </c>
      <c r="NU125" s="41">
        <f>IF(Inzetlijst!NS230="Ja",$V$333,0)</f>
        <v>0</v>
      </c>
      <c r="NV125" s="41">
        <f>IF(Inzetlijst!NT230="Ja",$V$333,0)</f>
        <v>0</v>
      </c>
      <c r="NW125" s="41">
        <f>IF(Inzetlijst!NU230="Ja",$V$333,0)</f>
        <v>0</v>
      </c>
      <c r="NX125" s="41">
        <f>IF(Inzetlijst!NV230="Ja",$V$333,0)</f>
        <v>0</v>
      </c>
      <c r="NY125" s="41">
        <f>IF(Inzetlijst!NW230="Ja",$V$333,0)</f>
        <v>0</v>
      </c>
      <c r="NZ125" s="41">
        <f>IF(Inzetlijst!NX230="Ja",$V$333,0)</f>
        <v>0</v>
      </c>
      <c r="OA125" s="41">
        <f>IF(Inzetlijst!NY230="Ja",$V$333,0)</f>
        <v>0</v>
      </c>
      <c r="OB125" s="41">
        <f>IF(Inzetlijst!NZ230="Ja",$V$333,0)</f>
        <v>0</v>
      </c>
      <c r="OC125" s="41">
        <f>IF(Inzetlijst!OA230="Ja",$V$333,0)</f>
        <v>0</v>
      </c>
      <c r="OD125" s="41">
        <f>IF(Inzetlijst!OB230="Ja",$V$333,0)</f>
        <v>0</v>
      </c>
      <c r="OE125" s="41">
        <f>IF(Inzetlijst!OC230="Ja",$V$333,0)</f>
        <v>0</v>
      </c>
      <c r="OF125" s="41">
        <f>IF(Inzetlijst!OD230="Ja",$V$333,0)</f>
        <v>0</v>
      </c>
      <c r="OG125" s="41">
        <f>IF(Inzetlijst!OE230="Ja",$V$333,0)</f>
        <v>0</v>
      </c>
      <c r="OH125" s="41">
        <f>IF(Inzetlijst!OF230="Ja",$V$333,0)</f>
        <v>0</v>
      </c>
      <c r="OI125" s="41">
        <f>IF(Inzetlijst!OG230="Ja",$V$333,0)</f>
        <v>0</v>
      </c>
      <c r="OJ125" s="41">
        <f>IF(Inzetlijst!OH230="Ja",$V$333,0)</f>
        <v>0</v>
      </c>
      <c r="OK125" s="41">
        <f>IF(Inzetlijst!OI230="Ja",$V$333,0)</f>
        <v>0</v>
      </c>
      <c r="OL125" s="41">
        <f>IF(Inzetlijst!OJ230="Ja",$V$333,0)</f>
        <v>0</v>
      </c>
      <c r="OM125" s="41">
        <f>IF(Inzetlijst!OK230="Ja",$V$333,0)</f>
        <v>0</v>
      </c>
      <c r="ON125" s="41">
        <f>IF(Inzetlijst!OL230="Ja",$V$333,0)</f>
        <v>0</v>
      </c>
      <c r="OO125" s="41">
        <f>IF(Inzetlijst!OM230="Ja",$V$333,0)</f>
        <v>0</v>
      </c>
      <c r="OP125" s="41">
        <f>IF(Inzetlijst!ON230="Ja",$V$333,0)</f>
        <v>0</v>
      </c>
      <c r="OQ125" s="41">
        <f>IF(Inzetlijst!OO230="Ja",$V$333,0)</f>
        <v>0</v>
      </c>
      <c r="OR125" s="41">
        <f>IF(Inzetlijst!OP230="Ja",$V$333,0)</f>
        <v>0</v>
      </c>
      <c r="OS125" s="41">
        <f>IF(Inzetlijst!OQ230="Ja",$V$333,0)</f>
        <v>0</v>
      </c>
      <c r="OT125" s="41">
        <f>IF(Inzetlijst!OR230="Ja",$V$333,0)</f>
        <v>0</v>
      </c>
      <c r="OU125" s="41">
        <f>IF(Inzetlijst!OS230="Ja",$V$333,0)</f>
        <v>0</v>
      </c>
      <c r="OV125" s="41">
        <f>IF(Inzetlijst!OT230="Ja",$V$333,0)</f>
        <v>0</v>
      </c>
      <c r="OW125" s="41">
        <f>IF(Inzetlijst!OU230="Ja",$V$333,0)</f>
        <v>0</v>
      </c>
      <c r="OX125" s="41">
        <f>IF(Inzetlijst!OV230="Ja",$V$333,0)</f>
        <v>0</v>
      </c>
      <c r="OY125" s="41">
        <f>IF(Inzetlijst!OW230="Ja",$V$333,0)</f>
        <v>0</v>
      </c>
      <c r="OZ125" s="41">
        <f>IF(Inzetlijst!OX230="Ja",$V$333,0)</f>
        <v>0</v>
      </c>
      <c r="PA125" s="41">
        <f>IF(Inzetlijst!OY230="Ja",$V$333,0)</f>
        <v>0</v>
      </c>
      <c r="PB125" s="41">
        <f>IF(Inzetlijst!OZ230="Ja",$V$333,0)</f>
        <v>0</v>
      </c>
      <c r="PC125" s="41">
        <f>IF(Inzetlijst!PA230="Ja",$V$333,0)</f>
        <v>0</v>
      </c>
      <c r="PD125" s="41">
        <f>IF(Inzetlijst!PB230="Ja",$V$333,0)</f>
        <v>0</v>
      </c>
      <c r="PE125" s="41">
        <f>IF(Inzetlijst!PC230="Ja",$V$333,0)</f>
        <v>0</v>
      </c>
      <c r="PF125" s="41">
        <f>IF(Inzetlijst!PD230="Ja",$V$333,0)</f>
        <v>0</v>
      </c>
      <c r="PG125" s="41">
        <f>IF(Inzetlijst!PE230="Ja",$V$333,0)</f>
        <v>0</v>
      </c>
      <c r="PH125" s="41">
        <f>IF(Inzetlijst!PF230="Ja",$V$333,0)</f>
        <v>0</v>
      </c>
      <c r="PI125" s="41">
        <f>IF(Inzetlijst!PG230="Ja",$V$333,0)</f>
        <v>0</v>
      </c>
      <c r="PJ125" s="41">
        <f>IF(Inzetlijst!PH230="Ja",$V$333,0)</f>
        <v>0</v>
      </c>
      <c r="PK125" s="41">
        <f>IF(Inzetlijst!PI230="Ja",$V$333,0)</f>
        <v>0</v>
      </c>
      <c r="PL125" s="41">
        <f>IF(Inzetlijst!PJ230="Ja",$V$333,0)</f>
        <v>0</v>
      </c>
      <c r="PM125" s="41">
        <f>IF(Inzetlijst!PK230="Ja",$V$333,0)</f>
        <v>0</v>
      </c>
      <c r="PN125" s="41">
        <f>IF(Inzetlijst!PL230="Ja",$V$333,0)</f>
        <v>0</v>
      </c>
      <c r="PO125" s="41">
        <f>IF(Inzetlijst!PM230="Ja",$V$333,0)</f>
        <v>0</v>
      </c>
      <c r="PP125" s="41">
        <f>IF(Inzetlijst!PN230="Ja",$V$333,0)</f>
        <v>0</v>
      </c>
      <c r="PQ125" s="41">
        <f>IF(Inzetlijst!PO230="Ja",$V$333,0)</f>
        <v>0</v>
      </c>
      <c r="PR125" s="41">
        <f>IF(Inzetlijst!PP230="Ja",$V$333,0)</f>
        <v>0</v>
      </c>
      <c r="PS125" s="41">
        <f>IF(Inzetlijst!PQ230="Ja",$V$333,0)</f>
        <v>0</v>
      </c>
      <c r="PT125" s="41">
        <f>IF(Inzetlijst!PR230="Ja",$V$333,0)</f>
        <v>0</v>
      </c>
      <c r="PU125" s="41">
        <f>IF(Inzetlijst!PS230="Ja",$V$333,0)</f>
        <v>0</v>
      </c>
      <c r="PV125" s="41">
        <f>IF(Inzetlijst!PT230="Ja",$V$333,0)</f>
        <v>0</v>
      </c>
      <c r="PW125" s="41">
        <f>IF(Inzetlijst!PU230="Ja",$V$333,0)</f>
        <v>0</v>
      </c>
      <c r="PX125" s="41">
        <f>IF(Inzetlijst!PV230="Ja",$V$333,0)</f>
        <v>0</v>
      </c>
      <c r="PY125" s="41">
        <f>IF(Inzetlijst!PW230="Ja",$V$333,0)</f>
        <v>0</v>
      </c>
      <c r="PZ125" s="41">
        <f>IF(Inzetlijst!PX230="Ja",$V$333,0)</f>
        <v>0</v>
      </c>
      <c r="QA125" s="41">
        <f>IF(Inzetlijst!PY230="Ja",$V$333,0)</f>
        <v>0</v>
      </c>
      <c r="QB125" s="41">
        <f>IF(Inzetlijst!PZ230="Ja",$V$333,0)</f>
        <v>0</v>
      </c>
      <c r="QC125" s="41">
        <f>IF(Inzetlijst!QA230="Ja",$V$333,0)</f>
        <v>0</v>
      </c>
      <c r="QD125" s="41">
        <f>IF(Inzetlijst!QB230="Ja",$V$333,0)</f>
        <v>0</v>
      </c>
      <c r="QE125" s="41">
        <f>IF(Inzetlijst!QC230="Ja",$V$333,0)</f>
        <v>0</v>
      </c>
      <c r="QF125" s="41">
        <f>IF(Inzetlijst!QD230="Ja",$V$333,0)</f>
        <v>0</v>
      </c>
      <c r="QG125" s="41">
        <f>IF(Inzetlijst!QE230="Ja",$V$333,0)</f>
        <v>0</v>
      </c>
      <c r="QH125" s="41">
        <f>IF(Inzetlijst!QF230="Ja",$V$333,0)</f>
        <v>0</v>
      </c>
      <c r="QI125" s="41">
        <f>IF(Inzetlijst!QG230="Ja",$V$333,0)</f>
        <v>0</v>
      </c>
      <c r="QJ125" s="41">
        <f>IF(Inzetlijst!QH230="Ja",$V$333,0)</f>
        <v>0</v>
      </c>
      <c r="QK125" s="41">
        <f>IF(Inzetlijst!QI230="Ja",$V$333,0)</f>
        <v>0</v>
      </c>
      <c r="QL125" s="41">
        <f>IF(Inzetlijst!QJ230="Ja",$V$333,0)</f>
        <v>0</v>
      </c>
      <c r="QM125" s="41">
        <f>IF(Inzetlijst!QK230="Ja",$V$333,0)</f>
        <v>0</v>
      </c>
      <c r="QN125" s="41">
        <f>IF(Inzetlijst!QL230="Ja",$V$333,0)</f>
        <v>0</v>
      </c>
      <c r="QO125" s="41">
        <f>IF(Inzetlijst!QM230="Ja",$V$333,0)</f>
        <v>0</v>
      </c>
      <c r="QP125" s="41">
        <f>IF(Inzetlijst!QN230="Ja",$V$333,0)</f>
        <v>0</v>
      </c>
      <c r="QQ125" s="41">
        <f>IF(Inzetlijst!QO230="Ja",$V$333,0)</f>
        <v>0</v>
      </c>
      <c r="QR125" s="41">
        <f>IF(Inzetlijst!QP230="Ja",$V$333,0)</f>
        <v>0</v>
      </c>
      <c r="QS125" s="41">
        <f>IF(Inzetlijst!QQ230="Ja",$V$333,0)</f>
        <v>0</v>
      </c>
      <c r="QT125" s="41">
        <f>IF(Inzetlijst!QR230="Ja",$V$333,0)</f>
        <v>0</v>
      </c>
      <c r="QU125" s="41">
        <f>IF(Inzetlijst!QS230="Ja",$V$333,0)</f>
        <v>0</v>
      </c>
      <c r="QV125" s="41">
        <f>IF(Inzetlijst!QT230="Ja",$V$333,0)</f>
        <v>0</v>
      </c>
      <c r="QW125" s="41">
        <f>IF(Inzetlijst!QU230="Ja",$V$333,0)</f>
        <v>0</v>
      </c>
      <c r="QX125" s="41">
        <f>IF(Inzetlijst!QV230="Ja",$V$333,0)</f>
        <v>0</v>
      </c>
      <c r="QY125" s="41">
        <f>IF(Inzetlijst!QW230="Ja",$V$333,0)</f>
        <v>0</v>
      </c>
      <c r="QZ125" s="41">
        <f>IF(Inzetlijst!QX230="Ja",$V$333,0)</f>
        <v>0</v>
      </c>
      <c r="RA125" s="41">
        <f>IF(Inzetlijst!QY230="Ja",$V$333,0)</f>
        <v>0</v>
      </c>
      <c r="RB125" s="41">
        <f>IF(Inzetlijst!QZ230="Ja",$V$333,0)</f>
        <v>0</v>
      </c>
      <c r="RC125" s="41">
        <f>IF(Inzetlijst!RA230="Ja",$V$333,0)</f>
        <v>0</v>
      </c>
      <c r="RD125" s="41">
        <f>IF(Inzetlijst!RB230="Ja",$V$333,0)</f>
        <v>0</v>
      </c>
      <c r="RE125" s="41">
        <f>IF(Inzetlijst!RC230="Ja",$V$333,0)</f>
        <v>0</v>
      </c>
      <c r="RF125" s="41">
        <f>IF(Inzetlijst!RD230="Ja",$V$333,0)</f>
        <v>0</v>
      </c>
      <c r="RG125" s="41">
        <f>IF(Inzetlijst!RE230="Ja",$V$333,0)</f>
        <v>0</v>
      </c>
      <c r="RH125" s="41">
        <f>IF(Inzetlijst!RF230="Ja",$V$333,0)</f>
        <v>0</v>
      </c>
      <c r="RI125" s="41">
        <f>IF(Inzetlijst!RG230="Ja",$V$333,0)</f>
        <v>0</v>
      </c>
      <c r="RJ125" s="41">
        <f>IF(Inzetlijst!RH230="Ja",$V$333,0)</f>
        <v>0</v>
      </c>
      <c r="RK125" s="41">
        <f>IF(Inzetlijst!RI230="Ja",$V$333,0)</f>
        <v>0</v>
      </c>
      <c r="RL125" s="41">
        <f>IF(Inzetlijst!RJ230="Ja",$V$333,0)</f>
        <v>0</v>
      </c>
      <c r="RM125" s="41">
        <f>IF(Inzetlijst!RK230="Ja",$V$333,0)</f>
        <v>0</v>
      </c>
      <c r="RN125" s="41">
        <f>IF(Inzetlijst!RL230="Ja",$V$333,0)</f>
        <v>0</v>
      </c>
      <c r="RO125" s="41">
        <f>IF(Inzetlijst!RM230="Ja",$V$333,0)</f>
        <v>0</v>
      </c>
      <c r="RP125" s="41">
        <f>IF(Inzetlijst!RN230="Ja",$V$333,0)</f>
        <v>0</v>
      </c>
      <c r="RQ125" s="41">
        <f>IF(Inzetlijst!RO230="Ja",$V$333,0)</f>
        <v>0</v>
      </c>
      <c r="RR125" s="41">
        <f>IF(Inzetlijst!RP230="Ja",$V$333,0)</f>
        <v>0</v>
      </c>
      <c r="RS125" s="41">
        <f>IF(Inzetlijst!RQ230="Ja",$V$333,0)</f>
        <v>0</v>
      </c>
      <c r="RT125" s="41">
        <f>IF(Inzetlijst!RR230="Ja",$V$333,0)</f>
        <v>0</v>
      </c>
      <c r="RU125" s="41">
        <f>IF(Inzetlijst!RS230="Ja",$V$333,0)</f>
        <v>0</v>
      </c>
      <c r="RV125" s="41">
        <f>IF(Inzetlijst!RT230="Ja",$V$333,0)</f>
        <v>0</v>
      </c>
      <c r="RW125" s="41">
        <f>IF(Inzetlijst!RU230="Ja",$V$333,0)</f>
        <v>0</v>
      </c>
      <c r="RX125" s="41">
        <f>IF(Inzetlijst!RV230="Ja",$V$333,0)</f>
        <v>0</v>
      </c>
      <c r="RY125" s="41">
        <f>IF(Inzetlijst!RW230="Ja",$V$333,0)</f>
        <v>0</v>
      </c>
      <c r="RZ125" s="41">
        <f>IF(Inzetlijst!RX230="Ja",$V$333,0)</f>
        <v>0</v>
      </c>
      <c r="SA125" s="41">
        <f>IF(Inzetlijst!RY230="Ja",$V$333,0)</f>
        <v>0</v>
      </c>
      <c r="SB125" s="41">
        <f>IF(Inzetlijst!RZ230="Ja",$V$333,0)</f>
        <v>0</v>
      </c>
      <c r="SC125" s="41">
        <f>IF(Inzetlijst!SA230="Ja",$V$333,0)</f>
        <v>0</v>
      </c>
      <c r="SD125" s="41">
        <f>IF(Inzetlijst!SB230="Ja",$V$333,0)</f>
        <v>0</v>
      </c>
      <c r="SE125" s="41">
        <f>IF(Inzetlijst!SC230="Ja",$V$333,0)</f>
        <v>0</v>
      </c>
      <c r="SF125" s="41">
        <f>IF(Inzetlijst!SD230="Ja",$V$333,0)</f>
        <v>0</v>
      </c>
      <c r="SG125" s="41">
        <f>IF(Inzetlijst!SE230="Ja",$V$333,0)</f>
        <v>0</v>
      </c>
      <c r="SH125" s="41">
        <f>IF(Inzetlijst!SF230="Ja",$V$333,0)</f>
        <v>0</v>
      </c>
      <c r="SI125" s="41">
        <f>IF(Inzetlijst!SG230="Ja",$V$333,0)</f>
        <v>0</v>
      </c>
      <c r="SJ125" s="41">
        <f>IF(Inzetlijst!SH230="Ja",$V$333,0)</f>
        <v>0</v>
      </c>
      <c r="SK125" s="41">
        <f>IF(Inzetlijst!SI230="Ja",$V$333,0)</f>
        <v>0</v>
      </c>
    </row>
    <row r="126" spans="4:505" x14ac:dyDescent="0.25">
      <c r="D126" t="s">
        <v>738</v>
      </c>
      <c r="E126">
        <v>0</v>
      </c>
      <c r="F126" s="41">
        <f>IF(Inzetlijst!D231="Ja",$W$333,0)</f>
        <v>0</v>
      </c>
      <c r="G126" s="41">
        <f>IF(Inzetlijst!E231="Ja",$W$333,0)</f>
        <v>0</v>
      </c>
      <c r="H126" s="41">
        <f>IF(Inzetlijst!F231="Ja",$W$333,0)</f>
        <v>0</v>
      </c>
      <c r="I126" s="41">
        <f>IF(Inzetlijst!G231="Ja",$W$333,0)</f>
        <v>0</v>
      </c>
      <c r="J126" s="41">
        <f>IF(Inzetlijst!H231="Ja",$W$333,0)</f>
        <v>0</v>
      </c>
      <c r="K126" s="41">
        <f>IF(Inzetlijst!I231="Ja",$W$333,0)</f>
        <v>0</v>
      </c>
      <c r="L126" s="41">
        <f>IF(Inzetlijst!J231="Ja",$W$333,0)</f>
        <v>0</v>
      </c>
      <c r="M126" s="41">
        <f>IF(Inzetlijst!K231="Ja",$W$333,0)</f>
        <v>0</v>
      </c>
      <c r="N126" s="41">
        <f>IF(Inzetlijst!L231="Ja",$W$333,0)</f>
        <v>0</v>
      </c>
      <c r="O126" s="41">
        <f>IF(Inzetlijst!M231="Ja",$W$333,0)</f>
        <v>0</v>
      </c>
      <c r="P126" s="41">
        <f>IF(Inzetlijst!N231="Ja",$W$333,0)</f>
        <v>0</v>
      </c>
      <c r="Q126" s="41">
        <f>IF(Inzetlijst!O231="Ja",$W$333,0)</f>
        <v>0</v>
      </c>
      <c r="R126" s="41">
        <f>IF(Inzetlijst!P231="Ja",$W$333,0)</f>
        <v>0</v>
      </c>
      <c r="S126" s="41">
        <f>IF(Inzetlijst!Q231="Ja",$W$333,0)</f>
        <v>0</v>
      </c>
      <c r="T126" s="41">
        <f>IF(Inzetlijst!R231="Ja",$W$333,0)</f>
        <v>0</v>
      </c>
      <c r="U126" s="41">
        <f>IF(Inzetlijst!S231="Ja",$W$333,0)</f>
        <v>0</v>
      </c>
      <c r="V126" s="41">
        <f>IF(Inzetlijst!T231="Ja",$W$333,0)</f>
        <v>0</v>
      </c>
      <c r="W126" s="41">
        <f>IF(Inzetlijst!U231="Ja",$W$333,0)</f>
        <v>0</v>
      </c>
      <c r="X126" s="41">
        <f>IF(Inzetlijst!V231="Ja",$W$333,0)</f>
        <v>0</v>
      </c>
      <c r="Y126" s="41">
        <f>IF(Inzetlijst!W231="Ja",$W$333,0)</f>
        <v>0</v>
      </c>
      <c r="Z126" s="41">
        <f>IF(Inzetlijst!X231="Ja",$W$333,0)</f>
        <v>0</v>
      </c>
      <c r="AA126" s="41">
        <f>IF(Inzetlijst!Y231="Ja",$W$333,0)</f>
        <v>0</v>
      </c>
      <c r="AB126" s="41">
        <f>IF(Inzetlijst!Z231="Ja",$W$333,0)</f>
        <v>0</v>
      </c>
      <c r="AC126" s="41">
        <f>IF(Inzetlijst!AA231="Ja",$W$333,0)</f>
        <v>0</v>
      </c>
      <c r="AD126" s="41">
        <f>IF(Inzetlijst!AB231="Ja",$W$333,0)</f>
        <v>0</v>
      </c>
      <c r="AE126" s="41">
        <f>IF(Inzetlijst!AC231="Ja",$W$333,0)</f>
        <v>0</v>
      </c>
      <c r="AF126" s="41">
        <f>IF(Inzetlijst!AD231="Ja",$W$333,0)</f>
        <v>0</v>
      </c>
      <c r="AG126" s="41">
        <f>IF(Inzetlijst!AE231="Ja",$W$333,0)</f>
        <v>0</v>
      </c>
      <c r="AH126" s="41">
        <f>IF(Inzetlijst!AF231="Ja",$W$333,0)</f>
        <v>0</v>
      </c>
      <c r="AI126" s="41">
        <f>IF(Inzetlijst!AG231="Ja",$W$333,0)</f>
        <v>0</v>
      </c>
      <c r="AJ126" s="41">
        <f>IF(Inzetlijst!AH231="Ja",$W$333,0)</f>
        <v>0</v>
      </c>
      <c r="AK126" s="41">
        <f>IF(Inzetlijst!AI231="Ja",$W$333,0)</f>
        <v>0</v>
      </c>
      <c r="AL126" s="41">
        <f>IF(Inzetlijst!AJ231="Ja",$W$333,0)</f>
        <v>0</v>
      </c>
      <c r="AM126" s="41">
        <f>IF(Inzetlijst!AK231="Ja",$W$333,0)</f>
        <v>0</v>
      </c>
      <c r="AN126" s="41">
        <f>IF(Inzetlijst!AL231="Ja",$W$333,0)</f>
        <v>0</v>
      </c>
      <c r="AO126" s="41">
        <f>IF(Inzetlijst!AM231="Ja",$W$333,0)</f>
        <v>0</v>
      </c>
      <c r="AP126" s="41">
        <f>IF(Inzetlijst!AN231="Ja",$W$333,0)</f>
        <v>0</v>
      </c>
      <c r="AQ126" s="41">
        <f>IF(Inzetlijst!AO231="Ja",$W$333,0)</f>
        <v>0</v>
      </c>
      <c r="AR126" s="41">
        <f>IF(Inzetlijst!AP231="Ja",$W$333,0)</f>
        <v>0</v>
      </c>
      <c r="AS126" s="41">
        <f>IF(Inzetlijst!AQ231="Ja",$W$333,0)</f>
        <v>0</v>
      </c>
      <c r="AT126" s="41">
        <f>IF(Inzetlijst!AR231="Ja",$W$333,0)</f>
        <v>0</v>
      </c>
      <c r="AU126" s="41">
        <f>IF(Inzetlijst!AS231="Ja",$W$333,0)</f>
        <v>0</v>
      </c>
      <c r="AV126" s="41">
        <f>IF(Inzetlijst!AT231="Ja",$W$333,0)</f>
        <v>0</v>
      </c>
      <c r="AW126" s="41">
        <f>IF(Inzetlijst!AU231="Ja",$W$333,0)</f>
        <v>0</v>
      </c>
      <c r="AX126" s="41">
        <f>IF(Inzetlijst!AV231="Ja",$W$333,0)</f>
        <v>0</v>
      </c>
      <c r="AY126" s="41">
        <f>IF(Inzetlijst!AW231="Ja",$W$333,0)</f>
        <v>0</v>
      </c>
      <c r="AZ126" s="41">
        <f>IF(Inzetlijst!AX231="Ja",$W$333,0)</f>
        <v>0</v>
      </c>
      <c r="BA126" s="41">
        <f>IF(Inzetlijst!AY231="Ja",$W$333,0)</f>
        <v>0</v>
      </c>
      <c r="BB126" s="41">
        <f>IF(Inzetlijst!AZ231="Ja",$W$333,0)</f>
        <v>0</v>
      </c>
      <c r="BC126" s="41">
        <f>IF(Inzetlijst!BA231="Ja",$W$333,0)</f>
        <v>0</v>
      </c>
      <c r="BD126" s="41">
        <f>IF(Inzetlijst!BB231="Ja",$W$333,0)</f>
        <v>0</v>
      </c>
      <c r="BE126" s="41">
        <f>IF(Inzetlijst!BC231="Ja",$W$333,0)</f>
        <v>0</v>
      </c>
      <c r="BF126" s="41">
        <f>IF(Inzetlijst!BD231="Ja",$W$333,0)</f>
        <v>0</v>
      </c>
      <c r="BG126" s="41">
        <f>IF(Inzetlijst!BE231="Ja",$W$333,0)</f>
        <v>0</v>
      </c>
      <c r="BH126" s="41">
        <f>IF(Inzetlijst!BF231="Ja",$W$333,0)</f>
        <v>0</v>
      </c>
      <c r="BI126" s="41">
        <f>IF(Inzetlijst!BG231="Ja",$W$333,0)</f>
        <v>0</v>
      </c>
      <c r="BJ126" s="41">
        <f>IF(Inzetlijst!BH231="Ja",$W$333,0)</f>
        <v>0</v>
      </c>
      <c r="BK126" s="41">
        <f>IF(Inzetlijst!BI231="Ja",$W$333,0)</f>
        <v>0</v>
      </c>
      <c r="BL126" s="41">
        <f>IF(Inzetlijst!BJ231="Ja",$W$333,0)</f>
        <v>0</v>
      </c>
      <c r="BM126" s="41">
        <f>IF(Inzetlijst!BK231="Ja",$W$333,0)</f>
        <v>0</v>
      </c>
      <c r="BN126" s="41">
        <f>IF(Inzetlijst!BL231="Ja",$W$333,0)</f>
        <v>0</v>
      </c>
      <c r="BO126" s="41">
        <f>IF(Inzetlijst!BM231="Ja",$W$333,0)</f>
        <v>0</v>
      </c>
      <c r="BP126" s="41">
        <f>IF(Inzetlijst!BN231="Ja",$W$333,0)</f>
        <v>0</v>
      </c>
      <c r="BQ126" s="41">
        <f>IF(Inzetlijst!BO231="Ja",$W$333,0)</f>
        <v>0</v>
      </c>
      <c r="BR126" s="41">
        <f>IF(Inzetlijst!BP231="Ja",$W$333,0)</f>
        <v>0</v>
      </c>
      <c r="BS126" s="41">
        <f>IF(Inzetlijst!BQ231="Ja",$W$333,0)</f>
        <v>0</v>
      </c>
      <c r="BT126" s="41">
        <f>IF(Inzetlijst!BR231="Ja",$W$333,0)</f>
        <v>0</v>
      </c>
      <c r="BU126" s="41">
        <f>IF(Inzetlijst!BS231="Ja",$W$333,0)</f>
        <v>0</v>
      </c>
      <c r="BV126" s="41">
        <f>IF(Inzetlijst!BT231="Ja",$W$333,0)</f>
        <v>0</v>
      </c>
      <c r="BW126" s="41">
        <f>IF(Inzetlijst!BU231="Ja",$W$333,0)</f>
        <v>0</v>
      </c>
      <c r="BX126" s="41">
        <f>IF(Inzetlijst!BV231="Ja",$W$333,0)</f>
        <v>0</v>
      </c>
      <c r="BY126" s="41">
        <f>IF(Inzetlijst!BW231="Ja",$W$333,0)</f>
        <v>0</v>
      </c>
      <c r="BZ126" s="41">
        <f>IF(Inzetlijst!BX231="Ja",$W$333,0)</f>
        <v>0</v>
      </c>
      <c r="CA126" s="41">
        <f>IF(Inzetlijst!BY231="Ja",$W$333,0)</f>
        <v>0</v>
      </c>
      <c r="CB126" s="41">
        <f>IF(Inzetlijst!BZ231="Ja",$W$333,0)</f>
        <v>0</v>
      </c>
      <c r="CC126" s="41">
        <f>IF(Inzetlijst!CA231="Ja",$W$333,0)</f>
        <v>0</v>
      </c>
      <c r="CD126" s="41">
        <f>IF(Inzetlijst!CB231="Ja",$W$333,0)</f>
        <v>0</v>
      </c>
      <c r="CE126" s="41">
        <f>IF(Inzetlijst!CC231="Ja",$W$333,0)</f>
        <v>0</v>
      </c>
      <c r="CF126" s="41">
        <f>IF(Inzetlijst!CD231="Ja",$W$333,0)</f>
        <v>0</v>
      </c>
      <c r="CG126" s="41">
        <f>IF(Inzetlijst!CE231="Ja",$W$333,0)</f>
        <v>0</v>
      </c>
      <c r="CH126" s="41">
        <f>IF(Inzetlijst!CF231="Ja",$W$333,0)</f>
        <v>0</v>
      </c>
      <c r="CI126" s="41">
        <f>IF(Inzetlijst!CG231="Ja",$W$333,0)</f>
        <v>0</v>
      </c>
      <c r="CJ126" s="41">
        <f>IF(Inzetlijst!CH231="Ja",$W$333,0)</f>
        <v>0</v>
      </c>
      <c r="CK126" s="41">
        <f>IF(Inzetlijst!CI231="Ja",$W$333,0)</f>
        <v>0</v>
      </c>
      <c r="CL126" s="41">
        <f>IF(Inzetlijst!CJ231="Ja",$W$333,0)</f>
        <v>0</v>
      </c>
      <c r="CM126" s="41">
        <f>IF(Inzetlijst!CK231="Ja",$W$333,0)</f>
        <v>0</v>
      </c>
      <c r="CN126" s="41">
        <f>IF(Inzetlijst!CL231="Ja",$W$333,0)</f>
        <v>0</v>
      </c>
      <c r="CO126" s="41">
        <f>IF(Inzetlijst!CM231="Ja",$W$333,0)</f>
        <v>0</v>
      </c>
      <c r="CP126" s="41">
        <f>IF(Inzetlijst!CN231="Ja",$W$333,0)</f>
        <v>0</v>
      </c>
      <c r="CQ126" s="41">
        <f>IF(Inzetlijst!CO231="Ja",$W$333,0)</f>
        <v>0</v>
      </c>
      <c r="CR126" s="41">
        <f>IF(Inzetlijst!CP231="Ja",$W$333,0)</f>
        <v>0</v>
      </c>
      <c r="CS126" s="41">
        <f>IF(Inzetlijst!CQ231="Ja",$W$333,0)</f>
        <v>0</v>
      </c>
      <c r="CT126" s="41">
        <f>IF(Inzetlijst!CR231="Ja",$W$333,0)</f>
        <v>0</v>
      </c>
      <c r="CU126" s="41">
        <f>IF(Inzetlijst!CS231="Ja",$W$333,0)</f>
        <v>0</v>
      </c>
      <c r="CV126" s="41">
        <f>IF(Inzetlijst!CT231="Ja",$W$333,0)</f>
        <v>0</v>
      </c>
      <c r="CW126" s="41">
        <f>IF(Inzetlijst!CU231="Ja",$W$333,0)</f>
        <v>0</v>
      </c>
      <c r="CX126" s="41">
        <f>IF(Inzetlijst!CV231="Ja",$W$333,0)</f>
        <v>0</v>
      </c>
      <c r="CY126" s="41">
        <f>IF(Inzetlijst!CW231="Ja",$W$333,0)</f>
        <v>0</v>
      </c>
      <c r="CZ126" s="41">
        <f>IF(Inzetlijst!CX231="Ja",$W$333,0)</f>
        <v>0</v>
      </c>
      <c r="DA126" s="41">
        <f>IF(Inzetlijst!CY231="Ja",$W$333,0)</f>
        <v>0</v>
      </c>
      <c r="DB126" s="41">
        <f>IF(Inzetlijst!CZ231="Ja",$W$333,0)</f>
        <v>0</v>
      </c>
      <c r="DC126" s="41">
        <f>IF(Inzetlijst!DA231="Ja",$W$333,0)</f>
        <v>0</v>
      </c>
      <c r="DD126" s="41">
        <f>IF(Inzetlijst!DB231="Ja",$W$333,0)</f>
        <v>0</v>
      </c>
      <c r="DE126" s="41">
        <f>IF(Inzetlijst!DC231="Ja",$W$333,0)</f>
        <v>0</v>
      </c>
      <c r="DF126" s="41">
        <f>IF(Inzetlijst!DD231="Ja",$W$333,0)</f>
        <v>0</v>
      </c>
      <c r="DG126" s="41">
        <f>IF(Inzetlijst!DE231="Ja",$W$333,0)</f>
        <v>0</v>
      </c>
      <c r="DH126" s="41">
        <f>IF(Inzetlijst!DF231="Ja",$W$333,0)</f>
        <v>0</v>
      </c>
      <c r="DI126" s="41">
        <f>IF(Inzetlijst!DG231="Ja",$W$333,0)</f>
        <v>0</v>
      </c>
      <c r="DJ126" s="41">
        <f>IF(Inzetlijst!DH231="Ja",$W$333,0)</f>
        <v>0</v>
      </c>
      <c r="DK126" s="41">
        <f>IF(Inzetlijst!DI231="Ja",$W$333,0)</f>
        <v>0</v>
      </c>
      <c r="DL126" s="41">
        <f>IF(Inzetlijst!DJ231="Ja",$W$333,0)</f>
        <v>0</v>
      </c>
      <c r="DM126" s="41">
        <f>IF(Inzetlijst!DK231="Ja",$W$333,0)</f>
        <v>0</v>
      </c>
      <c r="DN126" s="41">
        <f>IF(Inzetlijst!DL231="Ja",$W$333,0)</f>
        <v>0</v>
      </c>
      <c r="DO126" s="41">
        <f>IF(Inzetlijst!DM231="Ja",$W$333,0)</f>
        <v>0</v>
      </c>
      <c r="DP126" s="41">
        <f>IF(Inzetlijst!DN231="Ja",$W$333,0)</f>
        <v>0</v>
      </c>
      <c r="DQ126" s="41">
        <f>IF(Inzetlijst!DO231="Ja",$W$333,0)</f>
        <v>0</v>
      </c>
      <c r="DR126" s="41">
        <f>IF(Inzetlijst!DP231="Ja",$W$333,0)</f>
        <v>0</v>
      </c>
      <c r="DS126" s="41">
        <f>IF(Inzetlijst!DQ231="Ja",$W$333,0)</f>
        <v>0</v>
      </c>
      <c r="DT126" s="41">
        <f>IF(Inzetlijst!DR231="Ja",$W$333,0)</f>
        <v>0</v>
      </c>
      <c r="DU126" s="41">
        <f>IF(Inzetlijst!DS231="Ja",$W$333,0)</f>
        <v>0</v>
      </c>
      <c r="DV126" s="41">
        <f>IF(Inzetlijst!DT231="Ja",$W$333,0)</f>
        <v>0</v>
      </c>
      <c r="DW126" s="41">
        <f>IF(Inzetlijst!DU231="Ja",$W$333,0)</f>
        <v>0</v>
      </c>
      <c r="DX126" s="41">
        <f>IF(Inzetlijst!DV231="Ja",$W$333,0)</f>
        <v>0</v>
      </c>
      <c r="DY126" s="41">
        <f>IF(Inzetlijst!DW231="Ja",$W$333,0)</f>
        <v>0</v>
      </c>
      <c r="DZ126" s="41">
        <f>IF(Inzetlijst!DX231="Ja",$W$333,0)</f>
        <v>0</v>
      </c>
      <c r="EA126" s="41">
        <f>IF(Inzetlijst!DY231="Ja",$W$333,0)</f>
        <v>0</v>
      </c>
      <c r="EB126" s="41">
        <f>IF(Inzetlijst!DZ231="Ja",$W$333,0)</f>
        <v>0</v>
      </c>
      <c r="EC126" s="41">
        <f>IF(Inzetlijst!EA231="Ja",$W$333,0)</f>
        <v>0</v>
      </c>
      <c r="ED126" s="41">
        <f>IF(Inzetlijst!EB231="Ja",$W$333,0)</f>
        <v>0</v>
      </c>
      <c r="EE126" s="41">
        <f>IF(Inzetlijst!EC231="Ja",$W$333,0)</f>
        <v>0</v>
      </c>
      <c r="EF126" s="41">
        <f>IF(Inzetlijst!ED231="Ja",$W$333,0)</f>
        <v>0</v>
      </c>
      <c r="EG126" s="41">
        <f>IF(Inzetlijst!EE231="Ja",$W$333,0)</f>
        <v>0</v>
      </c>
      <c r="EH126" s="41">
        <f>IF(Inzetlijst!EF231="Ja",$W$333,0)</f>
        <v>0</v>
      </c>
      <c r="EI126" s="41">
        <f>IF(Inzetlijst!EG231="Ja",$W$333,0)</f>
        <v>0</v>
      </c>
      <c r="EJ126" s="41">
        <f>IF(Inzetlijst!EH231="Ja",$W$333,0)</f>
        <v>0</v>
      </c>
      <c r="EK126" s="41">
        <f>IF(Inzetlijst!EI231="Ja",$W$333,0)</f>
        <v>0</v>
      </c>
      <c r="EL126" s="41">
        <f>IF(Inzetlijst!EJ231="Ja",$W$333,0)</f>
        <v>0</v>
      </c>
      <c r="EM126" s="41">
        <f>IF(Inzetlijst!EK231="Ja",$W$333,0)</f>
        <v>0</v>
      </c>
      <c r="EN126" s="41">
        <f>IF(Inzetlijst!EL231="Ja",$W$333,0)</f>
        <v>0</v>
      </c>
      <c r="EO126" s="41">
        <f>IF(Inzetlijst!EM231="Ja",$W$333,0)</f>
        <v>0</v>
      </c>
      <c r="EP126" s="41">
        <f>IF(Inzetlijst!EN231="Ja",$W$333,0)</f>
        <v>0</v>
      </c>
      <c r="EQ126" s="41">
        <f>IF(Inzetlijst!EO231="Ja",$W$333,0)</f>
        <v>0</v>
      </c>
      <c r="ER126" s="41">
        <f>IF(Inzetlijst!EP231="Ja",$W$333,0)</f>
        <v>0</v>
      </c>
      <c r="ES126" s="41">
        <f>IF(Inzetlijst!EQ231="Ja",$W$333,0)</f>
        <v>0</v>
      </c>
      <c r="ET126" s="41">
        <f>IF(Inzetlijst!ER231="Ja",$W$333,0)</f>
        <v>0</v>
      </c>
      <c r="EU126" s="41">
        <f>IF(Inzetlijst!ES231="Ja",$W$333,0)</f>
        <v>0</v>
      </c>
      <c r="EV126" s="41">
        <f>IF(Inzetlijst!ET231="Ja",$W$333,0)</f>
        <v>0</v>
      </c>
      <c r="EW126" s="41">
        <f>IF(Inzetlijst!EU231="Ja",$W$333,0)</f>
        <v>0</v>
      </c>
      <c r="EX126" s="41">
        <f>IF(Inzetlijst!EV231="Ja",$W$333,0)</f>
        <v>0</v>
      </c>
      <c r="EY126" s="41">
        <f>IF(Inzetlijst!EW231="Ja",$W$333,0)</f>
        <v>0</v>
      </c>
      <c r="EZ126" s="41">
        <f>IF(Inzetlijst!EX231="Ja",$W$333,0)</f>
        <v>0</v>
      </c>
      <c r="FA126" s="41">
        <f>IF(Inzetlijst!EY231="Ja",$W$333,0)</f>
        <v>0</v>
      </c>
      <c r="FB126" s="41">
        <f>IF(Inzetlijst!EZ231="Ja",$W$333,0)</f>
        <v>0</v>
      </c>
      <c r="FC126" s="41">
        <f>IF(Inzetlijst!FA231="Ja",$W$333,0)</f>
        <v>0</v>
      </c>
      <c r="FD126" s="41">
        <f>IF(Inzetlijst!FB231="Ja",$W$333,0)</f>
        <v>0</v>
      </c>
      <c r="FE126" s="41">
        <f>IF(Inzetlijst!FC231="Ja",$W$333,0)</f>
        <v>0</v>
      </c>
      <c r="FF126" s="41">
        <f>IF(Inzetlijst!FD231="Ja",$W$333,0)</f>
        <v>0</v>
      </c>
      <c r="FG126" s="41">
        <f>IF(Inzetlijst!FE231="Ja",$W$333,0)</f>
        <v>0</v>
      </c>
      <c r="FH126" s="41">
        <f>IF(Inzetlijst!FF231="Ja",$W$333,0)</f>
        <v>0</v>
      </c>
      <c r="FI126" s="41">
        <f>IF(Inzetlijst!FG231="Ja",$W$333,0)</f>
        <v>0</v>
      </c>
      <c r="FJ126" s="41">
        <f>IF(Inzetlijst!FH231="Ja",$W$333,0)</f>
        <v>0</v>
      </c>
      <c r="FK126" s="41">
        <f>IF(Inzetlijst!FI231="Ja",$W$333,0)</f>
        <v>0</v>
      </c>
      <c r="FL126" s="41">
        <f>IF(Inzetlijst!FJ231="Ja",$W$333,0)</f>
        <v>0</v>
      </c>
      <c r="FM126" s="41">
        <f>IF(Inzetlijst!FK231="Ja",$W$333,0)</f>
        <v>0</v>
      </c>
      <c r="FN126" s="41">
        <f>IF(Inzetlijst!FL231="Ja",$W$333,0)</f>
        <v>0</v>
      </c>
      <c r="FO126" s="41">
        <f>IF(Inzetlijst!FM231="Ja",$W$333,0)</f>
        <v>0</v>
      </c>
      <c r="FP126" s="41">
        <f>IF(Inzetlijst!FN231="Ja",$W$333,0)</f>
        <v>0</v>
      </c>
      <c r="FQ126" s="41">
        <f>IF(Inzetlijst!FO231="Ja",$W$333,0)</f>
        <v>0</v>
      </c>
      <c r="FR126" s="41">
        <f>IF(Inzetlijst!FP231="Ja",$W$333,0)</f>
        <v>0</v>
      </c>
      <c r="FS126" s="41">
        <f>IF(Inzetlijst!FQ231="Ja",$W$333,0)</f>
        <v>0</v>
      </c>
      <c r="FT126" s="41">
        <f>IF(Inzetlijst!FR231="Ja",$W$333,0)</f>
        <v>0</v>
      </c>
      <c r="FU126" s="41">
        <f>IF(Inzetlijst!FS231="Ja",$W$333,0)</f>
        <v>0</v>
      </c>
      <c r="FV126" s="41">
        <f>IF(Inzetlijst!FT231="Ja",$W$333,0)</f>
        <v>0</v>
      </c>
      <c r="FW126" s="41">
        <f>IF(Inzetlijst!FU231="Ja",$W$333,0)</f>
        <v>0</v>
      </c>
      <c r="FX126" s="41">
        <f>IF(Inzetlijst!FV231="Ja",$W$333,0)</f>
        <v>0</v>
      </c>
      <c r="FY126" s="41">
        <f>IF(Inzetlijst!FW231="Ja",$W$333,0)</f>
        <v>0</v>
      </c>
      <c r="FZ126" s="41">
        <f>IF(Inzetlijst!FX231="Ja",$W$333,0)</f>
        <v>0</v>
      </c>
      <c r="GA126" s="41">
        <f>IF(Inzetlijst!FY231="Ja",$W$333,0)</f>
        <v>0</v>
      </c>
      <c r="GB126" s="41">
        <f>IF(Inzetlijst!FZ231="Ja",$W$333,0)</f>
        <v>0</v>
      </c>
      <c r="GC126" s="41">
        <f>IF(Inzetlijst!GA231="Ja",$W$333,0)</f>
        <v>0</v>
      </c>
      <c r="GD126" s="41">
        <f>IF(Inzetlijst!GB231="Ja",$W$333,0)</f>
        <v>0</v>
      </c>
      <c r="GE126" s="41">
        <f>IF(Inzetlijst!GC231="Ja",$W$333,0)</f>
        <v>0</v>
      </c>
      <c r="GF126" s="41">
        <f>IF(Inzetlijst!GD231="Ja",$W$333,0)</f>
        <v>0</v>
      </c>
      <c r="GG126" s="41">
        <f>IF(Inzetlijst!GE231="Ja",$W$333,0)</f>
        <v>0</v>
      </c>
      <c r="GH126" s="41">
        <f>IF(Inzetlijst!GF231="Ja",$W$333,0)</f>
        <v>0</v>
      </c>
      <c r="GI126" s="41">
        <f>IF(Inzetlijst!GG231="Ja",$W$333,0)</f>
        <v>0</v>
      </c>
      <c r="GJ126" s="41">
        <f>IF(Inzetlijst!GH231="Ja",$W$333,0)</f>
        <v>0</v>
      </c>
      <c r="GK126" s="41">
        <f>IF(Inzetlijst!GI231="Ja",$W$333,0)</f>
        <v>0</v>
      </c>
      <c r="GL126" s="41">
        <f>IF(Inzetlijst!GJ231="Ja",$W$333,0)</f>
        <v>0</v>
      </c>
      <c r="GM126" s="41">
        <f>IF(Inzetlijst!GK231="Ja",$W$333,0)</f>
        <v>0</v>
      </c>
      <c r="GN126" s="41">
        <f>IF(Inzetlijst!GL231="Ja",$W$333,0)</f>
        <v>0</v>
      </c>
      <c r="GO126" s="41">
        <f>IF(Inzetlijst!GM231="Ja",$W$333,0)</f>
        <v>0</v>
      </c>
      <c r="GP126" s="41">
        <f>IF(Inzetlijst!GN231="Ja",$W$333,0)</f>
        <v>0</v>
      </c>
      <c r="GQ126" s="41">
        <f>IF(Inzetlijst!GO231="Ja",$W$333,0)</f>
        <v>0</v>
      </c>
      <c r="GR126" s="41">
        <f>IF(Inzetlijst!GP231="Ja",$W$333,0)</f>
        <v>0</v>
      </c>
      <c r="GS126" s="41">
        <f>IF(Inzetlijst!GQ231="Ja",$W$333,0)</f>
        <v>0</v>
      </c>
      <c r="GT126" s="41">
        <f>IF(Inzetlijst!GR231="Ja",$W$333,0)</f>
        <v>0</v>
      </c>
      <c r="GU126" s="41">
        <f>IF(Inzetlijst!GS231="Ja",$W$333,0)</f>
        <v>0</v>
      </c>
      <c r="GV126" s="41">
        <f>IF(Inzetlijst!GT231="Ja",$W$333,0)</f>
        <v>0</v>
      </c>
      <c r="GW126" s="41">
        <f>IF(Inzetlijst!GU231="Ja",$W$333,0)</f>
        <v>0</v>
      </c>
      <c r="GX126" s="41">
        <f>IF(Inzetlijst!GV231="Ja",$W$333,0)</f>
        <v>0</v>
      </c>
      <c r="GY126" s="41">
        <f>IF(Inzetlijst!GW231="Ja",$W$333,0)</f>
        <v>0</v>
      </c>
      <c r="GZ126" s="41">
        <f>IF(Inzetlijst!GX231="Ja",$W$333,0)</f>
        <v>0</v>
      </c>
      <c r="HA126" s="41">
        <f>IF(Inzetlijst!GY231="Ja",$W$333,0)</f>
        <v>0</v>
      </c>
      <c r="HB126" s="41">
        <f>IF(Inzetlijst!GZ231="Ja",$W$333,0)</f>
        <v>0</v>
      </c>
      <c r="HC126" s="41">
        <f>IF(Inzetlijst!HA231="Ja",$W$333,0)</f>
        <v>0</v>
      </c>
      <c r="HD126" s="41">
        <f>IF(Inzetlijst!HB231="Ja",$W$333,0)</f>
        <v>0</v>
      </c>
      <c r="HE126" s="41">
        <f>IF(Inzetlijst!HC231="Ja",$W$333,0)</f>
        <v>0</v>
      </c>
      <c r="HF126" s="41">
        <f>IF(Inzetlijst!HD231="Ja",$W$333,0)</f>
        <v>0</v>
      </c>
      <c r="HG126" s="41">
        <f>IF(Inzetlijst!HE231="Ja",$W$333,0)</f>
        <v>0</v>
      </c>
      <c r="HH126" s="41">
        <f>IF(Inzetlijst!HF231="Ja",$W$333,0)</f>
        <v>0</v>
      </c>
      <c r="HI126" s="41">
        <f>IF(Inzetlijst!HG231="Ja",$W$333,0)</f>
        <v>0</v>
      </c>
      <c r="HJ126" s="41">
        <f>IF(Inzetlijst!HH231="Ja",$W$333,0)</f>
        <v>0</v>
      </c>
      <c r="HK126" s="41">
        <f>IF(Inzetlijst!HI231="Ja",$W$333,0)</f>
        <v>0</v>
      </c>
      <c r="HL126" s="41">
        <f>IF(Inzetlijst!HJ231="Ja",$W$333,0)</f>
        <v>0</v>
      </c>
      <c r="HM126" s="41">
        <f>IF(Inzetlijst!HK231="Ja",$W$333,0)</f>
        <v>0</v>
      </c>
      <c r="HN126" s="41">
        <f>IF(Inzetlijst!HL231="Ja",$W$333,0)</f>
        <v>0</v>
      </c>
      <c r="HO126" s="41">
        <f>IF(Inzetlijst!HM231="Ja",$W$333,0)</f>
        <v>0</v>
      </c>
      <c r="HP126" s="41">
        <f>IF(Inzetlijst!HN231="Ja",$W$333,0)</f>
        <v>0</v>
      </c>
      <c r="HQ126" s="41">
        <f>IF(Inzetlijst!HO231="Ja",$W$333,0)</f>
        <v>0</v>
      </c>
      <c r="HR126" s="41">
        <f>IF(Inzetlijst!HP231="Ja",$W$333,0)</f>
        <v>0</v>
      </c>
      <c r="HS126" s="41">
        <f>IF(Inzetlijst!HQ231="Ja",$W$333,0)</f>
        <v>0</v>
      </c>
      <c r="HT126" s="41">
        <f>IF(Inzetlijst!HR231="Ja",$W$333,0)</f>
        <v>0</v>
      </c>
      <c r="HU126" s="41">
        <f>IF(Inzetlijst!HS231="Ja",$W$333,0)</f>
        <v>0</v>
      </c>
      <c r="HV126" s="41">
        <f>IF(Inzetlijst!HT231="Ja",$W$333,0)</f>
        <v>0</v>
      </c>
      <c r="HW126" s="41">
        <f>IF(Inzetlijst!HU231="Ja",$W$333,0)</f>
        <v>0</v>
      </c>
      <c r="HX126" s="41">
        <f>IF(Inzetlijst!HV231="Ja",$W$333,0)</f>
        <v>0</v>
      </c>
      <c r="HY126" s="41">
        <f>IF(Inzetlijst!HW231="Ja",$W$333,0)</f>
        <v>0</v>
      </c>
      <c r="HZ126" s="41">
        <f>IF(Inzetlijst!HX231="Ja",$W$333,0)</f>
        <v>0</v>
      </c>
      <c r="IA126" s="41">
        <f>IF(Inzetlijst!HY231="Ja",$W$333,0)</f>
        <v>0</v>
      </c>
      <c r="IB126" s="41">
        <f>IF(Inzetlijst!HZ231="Ja",$W$333,0)</f>
        <v>0</v>
      </c>
      <c r="IC126" s="41">
        <f>IF(Inzetlijst!IA231="Ja",$W$333,0)</f>
        <v>0</v>
      </c>
      <c r="ID126" s="41">
        <f>IF(Inzetlijst!IB231="Ja",$W$333,0)</f>
        <v>0</v>
      </c>
      <c r="IE126" s="41">
        <f>IF(Inzetlijst!IC231="Ja",$W$333,0)</f>
        <v>0</v>
      </c>
      <c r="IF126" s="41">
        <f>IF(Inzetlijst!ID231="Ja",$W$333,0)</f>
        <v>0</v>
      </c>
      <c r="IG126" s="41">
        <f>IF(Inzetlijst!IE231="Ja",$W$333,0)</f>
        <v>0</v>
      </c>
      <c r="IH126" s="41">
        <f>IF(Inzetlijst!IF231="Ja",$W$333,0)</f>
        <v>0</v>
      </c>
      <c r="II126" s="41">
        <f>IF(Inzetlijst!IG231="Ja",$W$333,0)</f>
        <v>0</v>
      </c>
      <c r="IJ126" s="41">
        <f>IF(Inzetlijst!IH231="Ja",$W$333,0)</f>
        <v>0</v>
      </c>
      <c r="IK126" s="41">
        <f>IF(Inzetlijst!II231="Ja",$W$333,0)</f>
        <v>0</v>
      </c>
      <c r="IL126" s="41">
        <f>IF(Inzetlijst!IJ231="Ja",$W$333,0)</f>
        <v>0</v>
      </c>
      <c r="IM126" s="41">
        <f>IF(Inzetlijst!IK231="Ja",$W$333,0)</f>
        <v>0</v>
      </c>
      <c r="IN126" s="41">
        <f>IF(Inzetlijst!IL231="Ja",$W$333,0)</f>
        <v>0</v>
      </c>
      <c r="IO126" s="41">
        <f>IF(Inzetlijst!IM231="Ja",$W$333,0)</f>
        <v>0</v>
      </c>
      <c r="IP126" s="41">
        <f>IF(Inzetlijst!IN231="Ja",$W$333,0)</f>
        <v>0</v>
      </c>
      <c r="IQ126" s="41">
        <f>IF(Inzetlijst!IO231="Ja",$W$333,0)</f>
        <v>0</v>
      </c>
      <c r="IR126" s="41">
        <f>IF(Inzetlijst!IP231="Ja",$W$333,0)</f>
        <v>0</v>
      </c>
      <c r="IS126" s="41">
        <f>IF(Inzetlijst!IQ231="Ja",$W$333,0)</f>
        <v>0</v>
      </c>
      <c r="IT126" s="41">
        <f>IF(Inzetlijst!IR231="Ja",$W$333,0)</f>
        <v>0</v>
      </c>
      <c r="IU126" s="41">
        <f>IF(Inzetlijst!IS231="Ja",$W$333,0)</f>
        <v>0</v>
      </c>
      <c r="IV126" s="41">
        <f>IF(Inzetlijst!IT231="Ja",$W$333,0)</f>
        <v>0</v>
      </c>
      <c r="IW126" s="41">
        <f>IF(Inzetlijst!IU231="Ja",$W$333,0)</f>
        <v>0</v>
      </c>
      <c r="IX126" s="41">
        <f>IF(Inzetlijst!IV231="Ja",$W$333,0)</f>
        <v>0</v>
      </c>
      <c r="IY126" s="41">
        <f>IF(Inzetlijst!IW231="Ja",$W$333,0)</f>
        <v>0</v>
      </c>
      <c r="IZ126" s="41">
        <f>IF(Inzetlijst!IX231="Ja",$W$333,0)</f>
        <v>0</v>
      </c>
      <c r="JA126" s="41">
        <f>IF(Inzetlijst!IY231="Ja",$W$333,0)</f>
        <v>0</v>
      </c>
      <c r="JB126" s="41">
        <f>IF(Inzetlijst!IZ231="Ja",$W$333,0)</f>
        <v>0</v>
      </c>
      <c r="JC126" s="41">
        <f>IF(Inzetlijst!JA231="Ja",$W$333,0)</f>
        <v>0</v>
      </c>
      <c r="JD126" s="41">
        <f>IF(Inzetlijst!JB231="Ja",$W$333,0)</f>
        <v>0</v>
      </c>
      <c r="JE126" s="41">
        <f>IF(Inzetlijst!JC231="Ja",$W$333,0)</f>
        <v>0</v>
      </c>
      <c r="JF126" s="41">
        <f>IF(Inzetlijst!JD231="Ja",$W$333,0)</f>
        <v>0</v>
      </c>
      <c r="JG126" s="41">
        <f>IF(Inzetlijst!JE231="Ja",$W$333,0)</f>
        <v>0</v>
      </c>
      <c r="JH126" s="41">
        <f>IF(Inzetlijst!JF231="Ja",$W$333,0)</f>
        <v>0</v>
      </c>
      <c r="JI126" s="41">
        <f>IF(Inzetlijst!JG231="Ja",$W$333,0)</f>
        <v>0</v>
      </c>
      <c r="JJ126" s="41">
        <f>IF(Inzetlijst!JH231="Ja",$W$333,0)</f>
        <v>0</v>
      </c>
      <c r="JK126" s="41">
        <f>IF(Inzetlijst!JI231="Ja",$W$333,0)</f>
        <v>0</v>
      </c>
      <c r="JL126" s="41">
        <f>IF(Inzetlijst!JJ231="Ja",$W$333,0)</f>
        <v>0</v>
      </c>
      <c r="JM126" s="41">
        <f>IF(Inzetlijst!JK231="Ja",$W$333,0)</f>
        <v>0</v>
      </c>
      <c r="JN126" s="41">
        <f>IF(Inzetlijst!JL231="Ja",$W$333,0)</f>
        <v>0</v>
      </c>
      <c r="JO126" s="41">
        <f>IF(Inzetlijst!JM231="Ja",$W$333,0)</f>
        <v>0</v>
      </c>
      <c r="JP126" s="41">
        <f>IF(Inzetlijst!JN231="Ja",$W$333,0)</f>
        <v>0</v>
      </c>
      <c r="JQ126" s="41">
        <f>IF(Inzetlijst!JO231="Ja",$W$333,0)</f>
        <v>0</v>
      </c>
      <c r="JR126" s="41">
        <f>IF(Inzetlijst!JP231="Ja",$W$333,0)</f>
        <v>0</v>
      </c>
      <c r="JS126" s="41">
        <f>IF(Inzetlijst!JQ231="Ja",$W$333,0)</f>
        <v>0</v>
      </c>
      <c r="JT126" s="41">
        <f>IF(Inzetlijst!JR231="Ja",$W$333,0)</f>
        <v>0</v>
      </c>
      <c r="JU126" s="41">
        <f>IF(Inzetlijst!JS231="Ja",$W$333,0)</f>
        <v>0</v>
      </c>
      <c r="JV126" s="41">
        <f>IF(Inzetlijst!JT231="Ja",$W$333,0)</f>
        <v>0</v>
      </c>
      <c r="JW126" s="41">
        <f>IF(Inzetlijst!JU231="Ja",$W$333,0)</f>
        <v>0</v>
      </c>
      <c r="JX126" s="41">
        <f>IF(Inzetlijst!JV231="Ja",$W$333,0)</f>
        <v>0</v>
      </c>
      <c r="JY126" s="41">
        <f>IF(Inzetlijst!JW231="Ja",$W$333,0)</f>
        <v>0</v>
      </c>
      <c r="JZ126" s="41">
        <f>IF(Inzetlijst!JX231="Ja",$W$333,0)</f>
        <v>0</v>
      </c>
      <c r="KA126" s="41">
        <f>IF(Inzetlijst!JY231="Ja",$W$333,0)</f>
        <v>0</v>
      </c>
      <c r="KB126" s="41">
        <f>IF(Inzetlijst!JZ231="Ja",$W$333,0)</f>
        <v>0</v>
      </c>
      <c r="KC126" s="41">
        <f>IF(Inzetlijst!KA231="Ja",$W$333,0)</f>
        <v>0</v>
      </c>
      <c r="KD126" s="41">
        <f>IF(Inzetlijst!KB231="Ja",$W$333,0)</f>
        <v>0</v>
      </c>
      <c r="KE126" s="41">
        <f>IF(Inzetlijst!KC231="Ja",$W$333,0)</f>
        <v>0</v>
      </c>
      <c r="KF126" s="41">
        <f>IF(Inzetlijst!KD231="Ja",$W$333,0)</f>
        <v>0</v>
      </c>
      <c r="KG126" s="41">
        <f>IF(Inzetlijst!KE231="Ja",$W$333,0)</f>
        <v>0</v>
      </c>
      <c r="KH126" s="41">
        <f>IF(Inzetlijst!KF231="Ja",$W$333,0)</f>
        <v>0</v>
      </c>
      <c r="KI126" s="41">
        <f>IF(Inzetlijst!KG231="Ja",$W$333,0)</f>
        <v>0</v>
      </c>
      <c r="KJ126" s="41">
        <f>IF(Inzetlijst!KH231="Ja",$W$333,0)</f>
        <v>0</v>
      </c>
      <c r="KK126" s="41">
        <f>IF(Inzetlijst!KI231="Ja",$W$333,0)</f>
        <v>0</v>
      </c>
      <c r="KL126" s="41">
        <f>IF(Inzetlijst!KJ231="Ja",$W$333,0)</f>
        <v>0</v>
      </c>
      <c r="KM126" s="41">
        <f>IF(Inzetlijst!KK231="Ja",$W$333,0)</f>
        <v>0</v>
      </c>
      <c r="KN126" s="41">
        <f>IF(Inzetlijst!KL231="Ja",$W$333,0)</f>
        <v>0</v>
      </c>
      <c r="KO126" s="41">
        <f>IF(Inzetlijst!KM231="Ja",$W$333,0)</f>
        <v>0</v>
      </c>
      <c r="KP126" s="41">
        <f>IF(Inzetlijst!KN231="Ja",$W$333,0)</f>
        <v>0</v>
      </c>
      <c r="KQ126" s="41">
        <f>IF(Inzetlijst!KO231="Ja",$W$333,0)</f>
        <v>0</v>
      </c>
      <c r="KR126" s="41">
        <f>IF(Inzetlijst!KP231="Ja",$W$333,0)</f>
        <v>0</v>
      </c>
      <c r="KS126" s="41">
        <f>IF(Inzetlijst!KQ231="Ja",$W$333,0)</f>
        <v>0</v>
      </c>
      <c r="KT126" s="41">
        <f>IF(Inzetlijst!KR231="Ja",$W$333,0)</f>
        <v>0</v>
      </c>
      <c r="KU126" s="41">
        <f>IF(Inzetlijst!KS231="Ja",$W$333,0)</f>
        <v>0</v>
      </c>
      <c r="KV126" s="41">
        <f>IF(Inzetlijst!KT231="Ja",$W$333,0)</f>
        <v>0</v>
      </c>
      <c r="KW126" s="41">
        <f>IF(Inzetlijst!KU231="Ja",$W$333,0)</f>
        <v>0</v>
      </c>
      <c r="KX126" s="41">
        <f>IF(Inzetlijst!KV231="Ja",$W$333,0)</f>
        <v>0</v>
      </c>
      <c r="KY126" s="41">
        <f>IF(Inzetlijst!KW231="Ja",$W$333,0)</f>
        <v>0</v>
      </c>
      <c r="KZ126" s="41">
        <f>IF(Inzetlijst!KX231="Ja",$W$333,0)</f>
        <v>0</v>
      </c>
      <c r="LA126" s="41">
        <f>IF(Inzetlijst!KY231="Ja",$W$333,0)</f>
        <v>0</v>
      </c>
      <c r="LB126" s="41">
        <f>IF(Inzetlijst!KZ231="Ja",$W$333,0)</f>
        <v>0</v>
      </c>
      <c r="LC126" s="41">
        <f>IF(Inzetlijst!LA231="Ja",$W$333,0)</f>
        <v>0</v>
      </c>
      <c r="LD126" s="41">
        <f>IF(Inzetlijst!LB231="Ja",$W$333,0)</f>
        <v>0</v>
      </c>
      <c r="LE126" s="41">
        <f>IF(Inzetlijst!LC231="Ja",$W$333,0)</f>
        <v>0</v>
      </c>
      <c r="LF126" s="41">
        <f>IF(Inzetlijst!LD231="Ja",$W$333,0)</f>
        <v>0</v>
      </c>
      <c r="LG126" s="41">
        <f>IF(Inzetlijst!LE231="Ja",$W$333,0)</f>
        <v>0</v>
      </c>
      <c r="LH126" s="41">
        <f>IF(Inzetlijst!LF231="Ja",$W$333,0)</f>
        <v>0</v>
      </c>
      <c r="LI126" s="41">
        <f>IF(Inzetlijst!LG231="Ja",$W$333,0)</f>
        <v>0</v>
      </c>
      <c r="LJ126" s="41">
        <f>IF(Inzetlijst!LH231="Ja",$W$333,0)</f>
        <v>0</v>
      </c>
      <c r="LK126" s="41">
        <f>IF(Inzetlijst!LI231="Ja",$W$333,0)</f>
        <v>0</v>
      </c>
      <c r="LL126" s="41">
        <f>IF(Inzetlijst!LJ231="Ja",$W$333,0)</f>
        <v>0</v>
      </c>
      <c r="LM126" s="41">
        <f>IF(Inzetlijst!LK231="Ja",$W$333,0)</f>
        <v>0</v>
      </c>
      <c r="LN126" s="41">
        <f>IF(Inzetlijst!LL231="Ja",$W$333,0)</f>
        <v>0</v>
      </c>
      <c r="LO126" s="41">
        <f>IF(Inzetlijst!LM231="Ja",$W$333,0)</f>
        <v>0</v>
      </c>
      <c r="LP126" s="41">
        <f>IF(Inzetlijst!LN231="Ja",$W$333,0)</f>
        <v>0</v>
      </c>
      <c r="LQ126" s="41">
        <f>IF(Inzetlijst!LO231="Ja",$W$333,0)</f>
        <v>0</v>
      </c>
      <c r="LR126" s="41">
        <f>IF(Inzetlijst!LP231="Ja",$W$333,0)</f>
        <v>0</v>
      </c>
      <c r="LS126" s="41">
        <f>IF(Inzetlijst!LQ231="Ja",$W$333,0)</f>
        <v>0</v>
      </c>
      <c r="LT126" s="41">
        <f>IF(Inzetlijst!LR231="Ja",$W$333,0)</f>
        <v>0</v>
      </c>
      <c r="LU126" s="41">
        <f>IF(Inzetlijst!LS231="Ja",$W$333,0)</f>
        <v>0</v>
      </c>
      <c r="LV126" s="41">
        <f>IF(Inzetlijst!LT231="Ja",$W$333,0)</f>
        <v>0</v>
      </c>
      <c r="LW126" s="41">
        <f>IF(Inzetlijst!LU231="Ja",$W$333,0)</f>
        <v>0</v>
      </c>
      <c r="LX126" s="41">
        <f>IF(Inzetlijst!LV231="Ja",$W$333,0)</f>
        <v>0</v>
      </c>
      <c r="LY126" s="41">
        <f>IF(Inzetlijst!LW231="Ja",$W$333,0)</f>
        <v>0</v>
      </c>
      <c r="LZ126" s="41">
        <f>IF(Inzetlijst!LX231="Ja",$W$333,0)</f>
        <v>0</v>
      </c>
      <c r="MA126" s="41">
        <f>IF(Inzetlijst!LY231="Ja",$W$333,0)</f>
        <v>0</v>
      </c>
      <c r="MB126" s="41">
        <f>IF(Inzetlijst!LZ231="Ja",$W$333,0)</f>
        <v>0</v>
      </c>
      <c r="MC126" s="41">
        <f>IF(Inzetlijst!MA231="Ja",$W$333,0)</f>
        <v>0</v>
      </c>
      <c r="MD126" s="41">
        <f>IF(Inzetlijst!MB231="Ja",$W$333,0)</f>
        <v>0</v>
      </c>
      <c r="ME126" s="41">
        <f>IF(Inzetlijst!MC231="Ja",$W$333,0)</f>
        <v>0</v>
      </c>
      <c r="MF126" s="41">
        <f>IF(Inzetlijst!MD231="Ja",$W$333,0)</f>
        <v>0</v>
      </c>
      <c r="MG126" s="41">
        <f>IF(Inzetlijst!ME231="Ja",$W$333,0)</f>
        <v>0</v>
      </c>
      <c r="MH126" s="41">
        <f>IF(Inzetlijst!MF231="Ja",$W$333,0)</f>
        <v>0</v>
      </c>
      <c r="MI126" s="41">
        <f>IF(Inzetlijst!MG231="Ja",$W$333,0)</f>
        <v>0</v>
      </c>
      <c r="MJ126" s="41">
        <f>IF(Inzetlijst!MH231="Ja",$W$333,0)</f>
        <v>0</v>
      </c>
      <c r="MK126" s="41">
        <f>IF(Inzetlijst!MI231="Ja",$W$333,0)</f>
        <v>0</v>
      </c>
      <c r="ML126" s="41">
        <f>IF(Inzetlijst!MJ231="Ja",$W$333,0)</f>
        <v>0</v>
      </c>
      <c r="MM126" s="41">
        <f>IF(Inzetlijst!MK231="Ja",$W$333,0)</f>
        <v>0</v>
      </c>
      <c r="MN126" s="41">
        <f>IF(Inzetlijst!ML231="Ja",$W$333,0)</f>
        <v>0</v>
      </c>
      <c r="MO126" s="41">
        <f>IF(Inzetlijst!MM231="Ja",$W$333,0)</f>
        <v>0</v>
      </c>
      <c r="MP126" s="41">
        <f>IF(Inzetlijst!MN231="Ja",$W$333,0)</f>
        <v>0</v>
      </c>
      <c r="MQ126" s="41">
        <f>IF(Inzetlijst!MO231="Ja",$W$333,0)</f>
        <v>0</v>
      </c>
      <c r="MR126" s="41">
        <f>IF(Inzetlijst!MP231="Ja",$W$333,0)</f>
        <v>0</v>
      </c>
      <c r="MS126" s="41">
        <f>IF(Inzetlijst!MQ231="Ja",$W$333,0)</f>
        <v>0</v>
      </c>
      <c r="MT126" s="41">
        <f>IF(Inzetlijst!MR231="Ja",$W$333,0)</f>
        <v>0</v>
      </c>
      <c r="MU126" s="41">
        <f>IF(Inzetlijst!MS231="Ja",$W$333,0)</f>
        <v>0</v>
      </c>
      <c r="MV126" s="41">
        <f>IF(Inzetlijst!MT231="Ja",$W$333,0)</f>
        <v>0</v>
      </c>
      <c r="MW126" s="41">
        <f>IF(Inzetlijst!MU231="Ja",$W$333,0)</f>
        <v>0</v>
      </c>
      <c r="MX126" s="41">
        <f>IF(Inzetlijst!MV231="Ja",$W$333,0)</f>
        <v>0</v>
      </c>
      <c r="MY126" s="41">
        <f>IF(Inzetlijst!MW231="Ja",$W$333,0)</f>
        <v>0</v>
      </c>
      <c r="MZ126" s="41">
        <f>IF(Inzetlijst!MX231="Ja",$W$333,0)</f>
        <v>0</v>
      </c>
      <c r="NA126" s="41">
        <f>IF(Inzetlijst!MY231="Ja",$W$333,0)</f>
        <v>0</v>
      </c>
      <c r="NB126" s="41">
        <f>IF(Inzetlijst!MZ231="Ja",$W$333,0)</f>
        <v>0</v>
      </c>
      <c r="NC126" s="41">
        <f>IF(Inzetlijst!NA231="Ja",$W$333,0)</f>
        <v>0</v>
      </c>
      <c r="ND126" s="41">
        <f>IF(Inzetlijst!NB231="Ja",$W$333,0)</f>
        <v>0</v>
      </c>
      <c r="NE126" s="41">
        <f>IF(Inzetlijst!NC231="Ja",$W$333,0)</f>
        <v>0</v>
      </c>
      <c r="NF126" s="41">
        <f>IF(Inzetlijst!ND231="Ja",$W$333,0)</f>
        <v>0</v>
      </c>
      <c r="NG126" s="41">
        <f>IF(Inzetlijst!NE231="Ja",$W$333,0)</f>
        <v>0</v>
      </c>
      <c r="NH126" s="41">
        <f>IF(Inzetlijst!NF231="Ja",$W$333,0)</f>
        <v>0</v>
      </c>
      <c r="NI126" s="41">
        <f>IF(Inzetlijst!NG231="Ja",$W$333,0)</f>
        <v>0</v>
      </c>
      <c r="NJ126" s="41">
        <f>IF(Inzetlijst!NH231="Ja",$W$333,0)</f>
        <v>0</v>
      </c>
      <c r="NK126" s="41">
        <f>IF(Inzetlijst!NI231="Ja",$W$333,0)</f>
        <v>0</v>
      </c>
      <c r="NL126" s="41">
        <f>IF(Inzetlijst!NJ231="Ja",$W$333,0)</f>
        <v>0</v>
      </c>
      <c r="NM126" s="41">
        <f>IF(Inzetlijst!NK231="Ja",$W$333,0)</f>
        <v>0</v>
      </c>
      <c r="NN126" s="41">
        <f>IF(Inzetlijst!NL231="Ja",$W$333,0)</f>
        <v>0</v>
      </c>
      <c r="NO126" s="41">
        <f>IF(Inzetlijst!NM231="Ja",$W$333,0)</f>
        <v>0</v>
      </c>
      <c r="NP126" s="41">
        <f>IF(Inzetlijst!NN231="Ja",$W$333,0)</f>
        <v>0</v>
      </c>
      <c r="NQ126" s="41">
        <f>IF(Inzetlijst!NO231="Ja",$W$333,0)</f>
        <v>0</v>
      </c>
      <c r="NR126" s="41">
        <f>IF(Inzetlijst!NP231="Ja",$W$333,0)</f>
        <v>0</v>
      </c>
      <c r="NS126" s="41">
        <f>IF(Inzetlijst!NQ231="Ja",$W$333,0)</f>
        <v>0</v>
      </c>
      <c r="NT126" s="41">
        <f>IF(Inzetlijst!NR231="Ja",$W$333,0)</f>
        <v>0</v>
      </c>
      <c r="NU126" s="41">
        <f>IF(Inzetlijst!NS231="Ja",$W$333,0)</f>
        <v>0</v>
      </c>
      <c r="NV126" s="41">
        <f>IF(Inzetlijst!NT231="Ja",$W$333,0)</f>
        <v>0</v>
      </c>
      <c r="NW126" s="41">
        <f>IF(Inzetlijst!NU231="Ja",$W$333,0)</f>
        <v>0</v>
      </c>
      <c r="NX126" s="41">
        <f>IF(Inzetlijst!NV231="Ja",$W$333,0)</f>
        <v>0</v>
      </c>
      <c r="NY126" s="41">
        <f>IF(Inzetlijst!NW231="Ja",$W$333,0)</f>
        <v>0</v>
      </c>
      <c r="NZ126" s="41">
        <f>IF(Inzetlijst!NX231="Ja",$W$333,0)</f>
        <v>0</v>
      </c>
      <c r="OA126" s="41">
        <f>IF(Inzetlijst!NY231="Ja",$W$333,0)</f>
        <v>0</v>
      </c>
      <c r="OB126" s="41">
        <f>IF(Inzetlijst!NZ231="Ja",$W$333,0)</f>
        <v>0</v>
      </c>
      <c r="OC126" s="41">
        <f>IF(Inzetlijst!OA231="Ja",$W$333,0)</f>
        <v>0</v>
      </c>
      <c r="OD126" s="41">
        <f>IF(Inzetlijst!OB231="Ja",$W$333,0)</f>
        <v>0</v>
      </c>
      <c r="OE126" s="41">
        <f>IF(Inzetlijst!OC231="Ja",$W$333,0)</f>
        <v>0</v>
      </c>
      <c r="OF126" s="41">
        <f>IF(Inzetlijst!OD231="Ja",$W$333,0)</f>
        <v>0</v>
      </c>
      <c r="OG126" s="41">
        <f>IF(Inzetlijst!OE231="Ja",$W$333,0)</f>
        <v>0</v>
      </c>
      <c r="OH126" s="41">
        <f>IF(Inzetlijst!OF231="Ja",$W$333,0)</f>
        <v>0</v>
      </c>
      <c r="OI126" s="41">
        <f>IF(Inzetlijst!OG231="Ja",$W$333,0)</f>
        <v>0</v>
      </c>
      <c r="OJ126" s="41">
        <f>IF(Inzetlijst!OH231="Ja",$W$333,0)</f>
        <v>0</v>
      </c>
      <c r="OK126" s="41">
        <f>IF(Inzetlijst!OI231="Ja",$W$333,0)</f>
        <v>0</v>
      </c>
      <c r="OL126" s="41">
        <f>IF(Inzetlijst!OJ231="Ja",$W$333,0)</f>
        <v>0</v>
      </c>
      <c r="OM126" s="41">
        <f>IF(Inzetlijst!OK231="Ja",$W$333,0)</f>
        <v>0</v>
      </c>
      <c r="ON126" s="41">
        <f>IF(Inzetlijst!OL231="Ja",$W$333,0)</f>
        <v>0</v>
      </c>
      <c r="OO126" s="41">
        <f>IF(Inzetlijst!OM231="Ja",$W$333,0)</f>
        <v>0</v>
      </c>
      <c r="OP126" s="41">
        <f>IF(Inzetlijst!ON231="Ja",$W$333,0)</f>
        <v>0</v>
      </c>
      <c r="OQ126" s="41">
        <f>IF(Inzetlijst!OO231="Ja",$W$333,0)</f>
        <v>0</v>
      </c>
      <c r="OR126" s="41">
        <f>IF(Inzetlijst!OP231="Ja",$W$333,0)</f>
        <v>0</v>
      </c>
      <c r="OS126" s="41">
        <f>IF(Inzetlijst!OQ231="Ja",$W$333,0)</f>
        <v>0</v>
      </c>
      <c r="OT126" s="41">
        <f>IF(Inzetlijst!OR231="Ja",$W$333,0)</f>
        <v>0</v>
      </c>
      <c r="OU126" s="41">
        <f>IF(Inzetlijst!OS231="Ja",$W$333,0)</f>
        <v>0</v>
      </c>
      <c r="OV126" s="41">
        <f>IF(Inzetlijst!OT231="Ja",$W$333,0)</f>
        <v>0</v>
      </c>
      <c r="OW126" s="41">
        <f>IF(Inzetlijst!OU231="Ja",$W$333,0)</f>
        <v>0</v>
      </c>
      <c r="OX126" s="41">
        <f>IF(Inzetlijst!OV231="Ja",$W$333,0)</f>
        <v>0</v>
      </c>
      <c r="OY126" s="41">
        <f>IF(Inzetlijst!OW231="Ja",$W$333,0)</f>
        <v>0</v>
      </c>
      <c r="OZ126" s="41">
        <f>IF(Inzetlijst!OX231="Ja",$W$333,0)</f>
        <v>0</v>
      </c>
      <c r="PA126" s="41">
        <f>IF(Inzetlijst!OY231="Ja",$W$333,0)</f>
        <v>0</v>
      </c>
      <c r="PB126" s="41">
        <f>IF(Inzetlijst!OZ231="Ja",$W$333,0)</f>
        <v>0</v>
      </c>
      <c r="PC126" s="41">
        <f>IF(Inzetlijst!PA231="Ja",$W$333,0)</f>
        <v>0</v>
      </c>
      <c r="PD126" s="41">
        <f>IF(Inzetlijst!PB231="Ja",$W$333,0)</f>
        <v>0</v>
      </c>
      <c r="PE126" s="41">
        <f>IF(Inzetlijst!PC231="Ja",$W$333,0)</f>
        <v>0</v>
      </c>
      <c r="PF126" s="41">
        <f>IF(Inzetlijst!PD231="Ja",$W$333,0)</f>
        <v>0</v>
      </c>
      <c r="PG126" s="41">
        <f>IF(Inzetlijst!PE231="Ja",$W$333,0)</f>
        <v>0</v>
      </c>
      <c r="PH126" s="41">
        <f>IF(Inzetlijst!PF231="Ja",$W$333,0)</f>
        <v>0</v>
      </c>
      <c r="PI126" s="41">
        <f>IF(Inzetlijst!PG231="Ja",$W$333,0)</f>
        <v>0</v>
      </c>
      <c r="PJ126" s="41">
        <f>IF(Inzetlijst!PH231="Ja",$W$333,0)</f>
        <v>0</v>
      </c>
      <c r="PK126" s="41">
        <f>IF(Inzetlijst!PI231="Ja",$W$333,0)</f>
        <v>0</v>
      </c>
      <c r="PL126" s="41">
        <f>IF(Inzetlijst!PJ231="Ja",$W$333,0)</f>
        <v>0</v>
      </c>
      <c r="PM126" s="41">
        <f>IF(Inzetlijst!PK231="Ja",$W$333,0)</f>
        <v>0</v>
      </c>
      <c r="PN126" s="41">
        <f>IF(Inzetlijst!PL231="Ja",$W$333,0)</f>
        <v>0</v>
      </c>
      <c r="PO126" s="41">
        <f>IF(Inzetlijst!PM231="Ja",$W$333,0)</f>
        <v>0</v>
      </c>
      <c r="PP126" s="41">
        <f>IF(Inzetlijst!PN231="Ja",$W$333,0)</f>
        <v>0</v>
      </c>
      <c r="PQ126" s="41">
        <f>IF(Inzetlijst!PO231="Ja",$W$333,0)</f>
        <v>0</v>
      </c>
      <c r="PR126" s="41">
        <f>IF(Inzetlijst!PP231="Ja",$W$333,0)</f>
        <v>0</v>
      </c>
      <c r="PS126" s="41">
        <f>IF(Inzetlijst!PQ231="Ja",$W$333,0)</f>
        <v>0</v>
      </c>
      <c r="PT126" s="41">
        <f>IF(Inzetlijst!PR231="Ja",$W$333,0)</f>
        <v>0</v>
      </c>
      <c r="PU126" s="41">
        <f>IF(Inzetlijst!PS231="Ja",$W$333,0)</f>
        <v>0</v>
      </c>
      <c r="PV126" s="41">
        <f>IF(Inzetlijst!PT231="Ja",$W$333,0)</f>
        <v>0</v>
      </c>
      <c r="PW126" s="41">
        <f>IF(Inzetlijst!PU231="Ja",$W$333,0)</f>
        <v>0</v>
      </c>
      <c r="PX126" s="41">
        <f>IF(Inzetlijst!PV231="Ja",$W$333,0)</f>
        <v>0</v>
      </c>
      <c r="PY126" s="41">
        <f>IF(Inzetlijst!PW231="Ja",$W$333,0)</f>
        <v>0</v>
      </c>
      <c r="PZ126" s="41">
        <f>IF(Inzetlijst!PX231="Ja",$W$333,0)</f>
        <v>0</v>
      </c>
      <c r="QA126" s="41">
        <f>IF(Inzetlijst!PY231="Ja",$W$333,0)</f>
        <v>0</v>
      </c>
      <c r="QB126" s="41">
        <f>IF(Inzetlijst!PZ231="Ja",$W$333,0)</f>
        <v>0</v>
      </c>
      <c r="QC126" s="41">
        <f>IF(Inzetlijst!QA231="Ja",$W$333,0)</f>
        <v>0</v>
      </c>
      <c r="QD126" s="41">
        <f>IF(Inzetlijst!QB231="Ja",$W$333,0)</f>
        <v>0</v>
      </c>
      <c r="QE126" s="41">
        <f>IF(Inzetlijst!QC231="Ja",$W$333,0)</f>
        <v>0</v>
      </c>
      <c r="QF126" s="41">
        <f>IF(Inzetlijst!QD231="Ja",$W$333,0)</f>
        <v>0</v>
      </c>
      <c r="QG126" s="41">
        <f>IF(Inzetlijst!QE231="Ja",$W$333,0)</f>
        <v>0</v>
      </c>
      <c r="QH126" s="41">
        <f>IF(Inzetlijst!QF231="Ja",$W$333,0)</f>
        <v>0</v>
      </c>
      <c r="QI126" s="41">
        <f>IF(Inzetlijst!QG231="Ja",$W$333,0)</f>
        <v>0</v>
      </c>
      <c r="QJ126" s="41">
        <f>IF(Inzetlijst!QH231="Ja",$W$333,0)</f>
        <v>0</v>
      </c>
      <c r="QK126" s="41">
        <f>IF(Inzetlijst!QI231="Ja",$W$333,0)</f>
        <v>0</v>
      </c>
      <c r="QL126" s="41">
        <f>IF(Inzetlijst!QJ231="Ja",$W$333,0)</f>
        <v>0</v>
      </c>
      <c r="QM126" s="41">
        <f>IF(Inzetlijst!QK231="Ja",$W$333,0)</f>
        <v>0</v>
      </c>
      <c r="QN126" s="41">
        <f>IF(Inzetlijst!QL231="Ja",$W$333,0)</f>
        <v>0</v>
      </c>
      <c r="QO126" s="41">
        <f>IF(Inzetlijst!QM231="Ja",$W$333,0)</f>
        <v>0</v>
      </c>
      <c r="QP126" s="41">
        <f>IF(Inzetlijst!QN231="Ja",$W$333,0)</f>
        <v>0</v>
      </c>
      <c r="QQ126" s="41">
        <f>IF(Inzetlijst!QO231="Ja",$W$333,0)</f>
        <v>0</v>
      </c>
      <c r="QR126" s="41">
        <f>IF(Inzetlijst!QP231="Ja",$W$333,0)</f>
        <v>0</v>
      </c>
      <c r="QS126" s="41">
        <f>IF(Inzetlijst!QQ231="Ja",$W$333,0)</f>
        <v>0</v>
      </c>
      <c r="QT126" s="41">
        <f>IF(Inzetlijst!QR231="Ja",$W$333,0)</f>
        <v>0</v>
      </c>
      <c r="QU126" s="41">
        <f>IF(Inzetlijst!QS231="Ja",$W$333,0)</f>
        <v>0</v>
      </c>
      <c r="QV126" s="41">
        <f>IF(Inzetlijst!QT231="Ja",$W$333,0)</f>
        <v>0</v>
      </c>
      <c r="QW126" s="41">
        <f>IF(Inzetlijst!QU231="Ja",$W$333,0)</f>
        <v>0</v>
      </c>
      <c r="QX126" s="41">
        <f>IF(Inzetlijst!QV231="Ja",$W$333,0)</f>
        <v>0</v>
      </c>
      <c r="QY126" s="41">
        <f>IF(Inzetlijst!QW231="Ja",$W$333,0)</f>
        <v>0</v>
      </c>
      <c r="QZ126" s="41">
        <f>IF(Inzetlijst!QX231="Ja",$W$333,0)</f>
        <v>0</v>
      </c>
      <c r="RA126" s="41">
        <f>IF(Inzetlijst!QY231="Ja",$W$333,0)</f>
        <v>0</v>
      </c>
      <c r="RB126" s="41">
        <f>IF(Inzetlijst!QZ231="Ja",$W$333,0)</f>
        <v>0</v>
      </c>
      <c r="RC126" s="41">
        <f>IF(Inzetlijst!RA231="Ja",$W$333,0)</f>
        <v>0</v>
      </c>
      <c r="RD126" s="41">
        <f>IF(Inzetlijst!RB231="Ja",$W$333,0)</f>
        <v>0</v>
      </c>
      <c r="RE126" s="41">
        <f>IF(Inzetlijst!RC231="Ja",$W$333,0)</f>
        <v>0</v>
      </c>
      <c r="RF126" s="41">
        <f>IF(Inzetlijst!RD231="Ja",$W$333,0)</f>
        <v>0</v>
      </c>
      <c r="RG126" s="41">
        <f>IF(Inzetlijst!RE231="Ja",$W$333,0)</f>
        <v>0</v>
      </c>
      <c r="RH126" s="41">
        <f>IF(Inzetlijst!RF231="Ja",$W$333,0)</f>
        <v>0</v>
      </c>
      <c r="RI126" s="41">
        <f>IF(Inzetlijst!RG231="Ja",$W$333,0)</f>
        <v>0</v>
      </c>
      <c r="RJ126" s="41">
        <f>IF(Inzetlijst!RH231="Ja",$W$333,0)</f>
        <v>0</v>
      </c>
      <c r="RK126" s="41">
        <f>IF(Inzetlijst!RI231="Ja",$W$333,0)</f>
        <v>0</v>
      </c>
      <c r="RL126" s="41">
        <f>IF(Inzetlijst!RJ231="Ja",$W$333,0)</f>
        <v>0</v>
      </c>
      <c r="RM126" s="41">
        <f>IF(Inzetlijst!RK231="Ja",$W$333,0)</f>
        <v>0</v>
      </c>
      <c r="RN126" s="41">
        <f>IF(Inzetlijst!RL231="Ja",$W$333,0)</f>
        <v>0</v>
      </c>
      <c r="RO126" s="41">
        <f>IF(Inzetlijst!RM231="Ja",$W$333,0)</f>
        <v>0</v>
      </c>
      <c r="RP126" s="41">
        <f>IF(Inzetlijst!RN231="Ja",$W$333,0)</f>
        <v>0</v>
      </c>
      <c r="RQ126" s="41">
        <f>IF(Inzetlijst!RO231="Ja",$W$333,0)</f>
        <v>0</v>
      </c>
      <c r="RR126" s="41">
        <f>IF(Inzetlijst!RP231="Ja",$W$333,0)</f>
        <v>0</v>
      </c>
      <c r="RS126" s="41">
        <f>IF(Inzetlijst!RQ231="Ja",$W$333,0)</f>
        <v>0</v>
      </c>
      <c r="RT126" s="41">
        <f>IF(Inzetlijst!RR231="Ja",$W$333,0)</f>
        <v>0</v>
      </c>
      <c r="RU126" s="41">
        <f>IF(Inzetlijst!RS231="Ja",$W$333,0)</f>
        <v>0</v>
      </c>
      <c r="RV126" s="41">
        <f>IF(Inzetlijst!RT231="Ja",$W$333,0)</f>
        <v>0</v>
      </c>
      <c r="RW126" s="41">
        <f>IF(Inzetlijst!RU231="Ja",$W$333,0)</f>
        <v>0</v>
      </c>
      <c r="RX126" s="41">
        <f>IF(Inzetlijst!RV231="Ja",$W$333,0)</f>
        <v>0</v>
      </c>
      <c r="RY126" s="41">
        <f>IF(Inzetlijst!RW231="Ja",$W$333,0)</f>
        <v>0</v>
      </c>
      <c r="RZ126" s="41">
        <f>IF(Inzetlijst!RX231="Ja",$W$333,0)</f>
        <v>0</v>
      </c>
      <c r="SA126" s="41">
        <f>IF(Inzetlijst!RY231="Ja",$W$333,0)</f>
        <v>0</v>
      </c>
      <c r="SB126" s="41">
        <f>IF(Inzetlijst!RZ231="Ja",$W$333,0)</f>
        <v>0</v>
      </c>
      <c r="SC126" s="41">
        <f>IF(Inzetlijst!SA231="Ja",$W$333,0)</f>
        <v>0</v>
      </c>
      <c r="SD126" s="41">
        <f>IF(Inzetlijst!SB231="Ja",$W$333,0)</f>
        <v>0</v>
      </c>
      <c r="SE126" s="41">
        <f>IF(Inzetlijst!SC231="Ja",$W$333,0)</f>
        <v>0</v>
      </c>
      <c r="SF126" s="41">
        <f>IF(Inzetlijst!SD231="Ja",$W$333,0)</f>
        <v>0</v>
      </c>
      <c r="SG126" s="41">
        <f>IF(Inzetlijst!SE231="Ja",$W$333,0)</f>
        <v>0</v>
      </c>
      <c r="SH126" s="41">
        <f>IF(Inzetlijst!SF231="Ja",$W$333,0)</f>
        <v>0</v>
      </c>
      <c r="SI126" s="41">
        <f>IF(Inzetlijst!SG231="Ja",$W$333,0)</f>
        <v>0</v>
      </c>
      <c r="SJ126" s="41">
        <f>IF(Inzetlijst!SH231="Ja",$W$333,0)</f>
        <v>0</v>
      </c>
      <c r="SK126" s="41">
        <f>IF(Inzetlijst!SI231="Ja",$W$333,0)</f>
        <v>0</v>
      </c>
    </row>
    <row r="127" spans="4:505" x14ac:dyDescent="0.25">
      <c r="D127" t="s">
        <v>739</v>
      </c>
      <c r="E127">
        <v>0</v>
      </c>
      <c r="F127" s="41">
        <f>IF(Inzetlijst!D232="Ja",$X$333,0)</f>
        <v>0</v>
      </c>
      <c r="G127" s="41">
        <f>IF(Inzetlijst!E232="Ja",$X$333,0)</f>
        <v>0</v>
      </c>
      <c r="H127" s="41">
        <f>IF(Inzetlijst!F232="Ja",$X$333,0)</f>
        <v>0</v>
      </c>
      <c r="I127" s="41">
        <f>IF(Inzetlijst!G232="Ja",$X$333,0)</f>
        <v>0</v>
      </c>
      <c r="J127" s="41">
        <f>IF(Inzetlijst!H232="Ja",$X$333,0)</f>
        <v>0</v>
      </c>
      <c r="K127" s="41">
        <f>IF(Inzetlijst!I232="Ja",$X$333,0)</f>
        <v>0</v>
      </c>
      <c r="L127" s="41">
        <f>IF(Inzetlijst!J232="Ja",$X$333,0)</f>
        <v>0</v>
      </c>
      <c r="M127" s="41">
        <f>IF(Inzetlijst!K232="Ja",$X$333,0)</f>
        <v>0</v>
      </c>
      <c r="N127" s="41">
        <f>IF(Inzetlijst!L232="Ja",$X$333,0)</f>
        <v>0</v>
      </c>
      <c r="O127" s="41">
        <f>IF(Inzetlijst!M232="Ja",$X$333,0)</f>
        <v>0</v>
      </c>
      <c r="P127" s="41">
        <f>IF(Inzetlijst!N232="Ja",$X$333,0)</f>
        <v>0</v>
      </c>
      <c r="Q127" s="41">
        <f>IF(Inzetlijst!O232="Ja",$X$333,0)</f>
        <v>0</v>
      </c>
      <c r="R127" s="41">
        <f>IF(Inzetlijst!P232="Ja",$X$333,0)</f>
        <v>0</v>
      </c>
      <c r="S127" s="41">
        <f>IF(Inzetlijst!Q232="Ja",$X$333,0)</f>
        <v>0</v>
      </c>
      <c r="T127" s="41">
        <f>IF(Inzetlijst!R232="Ja",$X$333,0)</f>
        <v>0</v>
      </c>
      <c r="U127" s="41">
        <f>IF(Inzetlijst!S232="Ja",$X$333,0)</f>
        <v>0</v>
      </c>
      <c r="V127" s="41">
        <f>IF(Inzetlijst!T232="Ja",$X$333,0)</f>
        <v>0</v>
      </c>
      <c r="W127" s="41">
        <f>IF(Inzetlijst!U232="Ja",$X$333,0)</f>
        <v>0</v>
      </c>
      <c r="X127" s="41">
        <f>IF(Inzetlijst!V232="Ja",$X$333,0)</f>
        <v>0</v>
      </c>
      <c r="Y127" s="41">
        <f>IF(Inzetlijst!W232="Ja",$X$333,0)</f>
        <v>0</v>
      </c>
      <c r="Z127" s="41">
        <f>IF(Inzetlijst!X232="Ja",$X$333,0)</f>
        <v>0</v>
      </c>
      <c r="AA127" s="41">
        <f>IF(Inzetlijst!Y232="Ja",$X$333,0)</f>
        <v>0</v>
      </c>
      <c r="AB127" s="41">
        <f>IF(Inzetlijst!Z232="Ja",$X$333,0)</f>
        <v>0</v>
      </c>
      <c r="AC127" s="41">
        <f>IF(Inzetlijst!AA232="Ja",$X$333,0)</f>
        <v>0</v>
      </c>
      <c r="AD127" s="41">
        <f>IF(Inzetlijst!AB232="Ja",$X$333,0)</f>
        <v>0</v>
      </c>
      <c r="AE127" s="41">
        <f>IF(Inzetlijst!AC232="Ja",$X$333,0)</f>
        <v>0</v>
      </c>
      <c r="AF127" s="41">
        <f>IF(Inzetlijst!AD232="Ja",$X$333,0)</f>
        <v>0</v>
      </c>
      <c r="AG127" s="41">
        <f>IF(Inzetlijst!AE232="Ja",$X$333,0)</f>
        <v>0</v>
      </c>
      <c r="AH127" s="41">
        <f>IF(Inzetlijst!AF232="Ja",$X$333,0)</f>
        <v>0</v>
      </c>
      <c r="AI127" s="41">
        <f>IF(Inzetlijst!AG232="Ja",$X$333,0)</f>
        <v>0</v>
      </c>
      <c r="AJ127" s="41">
        <f>IF(Inzetlijst!AH232="Ja",$X$333,0)</f>
        <v>0</v>
      </c>
      <c r="AK127" s="41">
        <f>IF(Inzetlijst!AI232="Ja",$X$333,0)</f>
        <v>0</v>
      </c>
      <c r="AL127" s="41">
        <f>IF(Inzetlijst!AJ232="Ja",$X$333,0)</f>
        <v>0</v>
      </c>
      <c r="AM127" s="41">
        <f>IF(Inzetlijst!AK232="Ja",$X$333,0)</f>
        <v>0</v>
      </c>
      <c r="AN127" s="41">
        <f>IF(Inzetlijst!AL232="Ja",$X$333,0)</f>
        <v>0</v>
      </c>
      <c r="AO127" s="41">
        <f>IF(Inzetlijst!AM232="Ja",$X$333,0)</f>
        <v>0</v>
      </c>
      <c r="AP127" s="41">
        <f>IF(Inzetlijst!AN232="Ja",$X$333,0)</f>
        <v>0</v>
      </c>
      <c r="AQ127" s="41">
        <f>IF(Inzetlijst!AO232="Ja",$X$333,0)</f>
        <v>0</v>
      </c>
      <c r="AR127" s="41">
        <f>IF(Inzetlijst!AP232="Ja",$X$333,0)</f>
        <v>0</v>
      </c>
      <c r="AS127" s="41">
        <f>IF(Inzetlijst!AQ232="Ja",$X$333,0)</f>
        <v>0</v>
      </c>
      <c r="AT127" s="41">
        <f>IF(Inzetlijst!AR232="Ja",$X$333,0)</f>
        <v>0</v>
      </c>
      <c r="AU127" s="41">
        <f>IF(Inzetlijst!AS232="Ja",$X$333,0)</f>
        <v>0</v>
      </c>
      <c r="AV127" s="41">
        <f>IF(Inzetlijst!AT232="Ja",$X$333,0)</f>
        <v>0</v>
      </c>
      <c r="AW127" s="41">
        <f>IF(Inzetlijst!AU232="Ja",$X$333,0)</f>
        <v>0</v>
      </c>
      <c r="AX127" s="41">
        <f>IF(Inzetlijst!AV232="Ja",$X$333,0)</f>
        <v>0</v>
      </c>
      <c r="AY127" s="41">
        <f>IF(Inzetlijst!AW232="Ja",$X$333,0)</f>
        <v>0</v>
      </c>
      <c r="AZ127" s="41">
        <f>IF(Inzetlijst!AX232="Ja",$X$333,0)</f>
        <v>0</v>
      </c>
      <c r="BA127" s="41">
        <f>IF(Inzetlijst!AY232="Ja",$X$333,0)</f>
        <v>0</v>
      </c>
      <c r="BB127" s="41">
        <f>IF(Inzetlijst!AZ232="Ja",$X$333,0)</f>
        <v>0</v>
      </c>
      <c r="BC127" s="41">
        <f>IF(Inzetlijst!BA232="Ja",$X$333,0)</f>
        <v>0</v>
      </c>
      <c r="BD127" s="41">
        <f>IF(Inzetlijst!BB232="Ja",$X$333,0)</f>
        <v>0</v>
      </c>
      <c r="BE127" s="41">
        <f>IF(Inzetlijst!BC232="Ja",$X$333,0)</f>
        <v>0</v>
      </c>
      <c r="BF127" s="41">
        <f>IF(Inzetlijst!BD232="Ja",$X$333,0)</f>
        <v>0</v>
      </c>
      <c r="BG127" s="41">
        <f>IF(Inzetlijst!BE232="Ja",$X$333,0)</f>
        <v>0</v>
      </c>
      <c r="BH127" s="41">
        <f>IF(Inzetlijst!BF232="Ja",$X$333,0)</f>
        <v>0</v>
      </c>
      <c r="BI127" s="41">
        <f>IF(Inzetlijst!BG232="Ja",$X$333,0)</f>
        <v>0</v>
      </c>
      <c r="BJ127" s="41">
        <f>IF(Inzetlijst!BH232="Ja",$X$333,0)</f>
        <v>0</v>
      </c>
      <c r="BK127" s="41">
        <f>IF(Inzetlijst!BI232="Ja",$X$333,0)</f>
        <v>0</v>
      </c>
      <c r="BL127" s="41">
        <f>IF(Inzetlijst!BJ232="Ja",$X$333,0)</f>
        <v>0</v>
      </c>
      <c r="BM127" s="41">
        <f>IF(Inzetlijst!BK232="Ja",$X$333,0)</f>
        <v>0</v>
      </c>
      <c r="BN127" s="41">
        <f>IF(Inzetlijst!BL232="Ja",$X$333,0)</f>
        <v>0</v>
      </c>
      <c r="BO127" s="41">
        <f>IF(Inzetlijst!BM232="Ja",$X$333,0)</f>
        <v>0</v>
      </c>
      <c r="BP127" s="41">
        <f>IF(Inzetlijst!BN232="Ja",$X$333,0)</f>
        <v>0</v>
      </c>
      <c r="BQ127" s="41">
        <f>IF(Inzetlijst!BO232="Ja",$X$333,0)</f>
        <v>0</v>
      </c>
      <c r="BR127" s="41">
        <f>IF(Inzetlijst!BP232="Ja",$X$333,0)</f>
        <v>0</v>
      </c>
      <c r="BS127" s="41">
        <f>IF(Inzetlijst!BQ232="Ja",$X$333,0)</f>
        <v>0</v>
      </c>
      <c r="BT127" s="41">
        <f>IF(Inzetlijst!BR232="Ja",$X$333,0)</f>
        <v>0</v>
      </c>
      <c r="BU127" s="41">
        <f>IF(Inzetlijst!BS232="Ja",$X$333,0)</f>
        <v>0</v>
      </c>
      <c r="BV127" s="41">
        <f>IF(Inzetlijst!BT232="Ja",$X$333,0)</f>
        <v>0</v>
      </c>
      <c r="BW127" s="41">
        <f>IF(Inzetlijst!BU232="Ja",$X$333,0)</f>
        <v>0</v>
      </c>
      <c r="BX127" s="41">
        <f>IF(Inzetlijst!BV232="Ja",$X$333,0)</f>
        <v>0</v>
      </c>
      <c r="BY127" s="41">
        <f>IF(Inzetlijst!BW232="Ja",$X$333,0)</f>
        <v>0</v>
      </c>
      <c r="BZ127" s="41">
        <f>IF(Inzetlijst!BX232="Ja",$X$333,0)</f>
        <v>0</v>
      </c>
      <c r="CA127" s="41">
        <f>IF(Inzetlijst!BY232="Ja",$X$333,0)</f>
        <v>0</v>
      </c>
      <c r="CB127" s="41">
        <f>IF(Inzetlijst!BZ232="Ja",$X$333,0)</f>
        <v>0</v>
      </c>
      <c r="CC127" s="41">
        <f>IF(Inzetlijst!CA232="Ja",$X$333,0)</f>
        <v>0</v>
      </c>
      <c r="CD127" s="41">
        <f>IF(Inzetlijst!CB232="Ja",$X$333,0)</f>
        <v>0</v>
      </c>
      <c r="CE127" s="41">
        <f>IF(Inzetlijst!CC232="Ja",$X$333,0)</f>
        <v>0</v>
      </c>
      <c r="CF127" s="41">
        <f>IF(Inzetlijst!CD232="Ja",$X$333,0)</f>
        <v>0</v>
      </c>
      <c r="CG127" s="41">
        <f>IF(Inzetlijst!CE232="Ja",$X$333,0)</f>
        <v>0</v>
      </c>
      <c r="CH127" s="41">
        <f>IF(Inzetlijst!CF232="Ja",$X$333,0)</f>
        <v>0</v>
      </c>
      <c r="CI127" s="41">
        <f>IF(Inzetlijst!CG232="Ja",$X$333,0)</f>
        <v>0</v>
      </c>
      <c r="CJ127" s="41">
        <f>IF(Inzetlijst!CH232="Ja",$X$333,0)</f>
        <v>0</v>
      </c>
      <c r="CK127" s="41">
        <f>IF(Inzetlijst!CI232="Ja",$X$333,0)</f>
        <v>0</v>
      </c>
      <c r="CL127" s="41">
        <f>IF(Inzetlijst!CJ232="Ja",$X$333,0)</f>
        <v>0</v>
      </c>
      <c r="CM127" s="41">
        <f>IF(Inzetlijst!CK232="Ja",$X$333,0)</f>
        <v>0</v>
      </c>
      <c r="CN127" s="41">
        <f>IF(Inzetlijst!CL232="Ja",$X$333,0)</f>
        <v>0</v>
      </c>
      <c r="CO127" s="41">
        <f>IF(Inzetlijst!CM232="Ja",$X$333,0)</f>
        <v>0</v>
      </c>
      <c r="CP127" s="41">
        <f>IF(Inzetlijst!CN232="Ja",$X$333,0)</f>
        <v>0</v>
      </c>
      <c r="CQ127" s="41">
        <f>IF(Inzetlijst!CO232="Ja",$X$333,0)</f>
        <v>0</v>
      </c>
      <c r="CR127" s="41">
        <f>IF(Inzetlijst!CP232="Ja",$X$333,0)</f>
        <v>0</v>
      </c>
      <c r="CS127" s="41">
        <f>IF(Inzetlijst!CQ232="Ja",$X$333,0)</f>
        <v>0</v>
      </c>
      <c r="CT127" s="41">
        <f>IF(Inzetlijst!CR232="Ja",$X$333,0)</f>
        <v>0</v>
      </c>
      <c r="CU127" s="41">
        <f>IF(Inzetlijst!CS232="Ja",$X$333,0)</f>
        <v>0</v>
      </c>
      <c r="CV127" s="41">
        <f>IF(Inzetlijst!CT232="Ja",$X$333,0)</f>
        <v>0</v>
      </c>
      <c r="CW127" s="41">
        <f>IF(Inzetlijst!CU232="Ja",$X$333,0)</f>
        <v>0</v>
      </c>
      <c r="CX127" s="41">
        <f>IF(Inzetlijst!CV232="Ja",$X$333,0)</f>
        <v>0</v>
      </c>
      <c r="CY127" s="41">
        <f>IF(Inzetlijst!CW232="Ja",$X$333,0)</f>
        <v>0</v>
      </c>
      <c r="CZ127" s="41">
        <f>IF(Inzetlijst!CX232="Ja",$X$333,0)</f>
        <v>0</v>
      </c>
      <c r="DA127" s="41">
        <f>IF(Inzetlijst!CY232="Ja",$X$333,0)</f>
        <v>0</v>
      </c>
      <c r="DB127" s="41">
        <f>IF(Inzetlijst!CZ232="Ja",$X$333,0)</f>
        <v>0</v>
      </c>
      <c r="DC127" s="41">
        <f>IF(Inzetlijst!DA232="Ja",$X$333,0)</f>
        <v>0</v>
      </c>
      <c r="DD127" s="41">
        <f>IF(Inzetlijst!DB232="Ja",$X$333,0)</f>
        <v>0</v>
      </c>
      <c r="DE127" s="41">
        <f>IF(Inzetlijst!DC232="Ja",$X$333,0)</f>
        <v>0</v>
      </c>
      <c r="DF127" s="41">
        <f>IF(Inzetlijst!DD232="Ja",$X$333,0)</f>
        <v>0</v>
      </c>
      <c r="DG127" s="41">
        <f>IF(Inzetlijst!DE232="Ja",$X$333,0)</f>
        <v>0</v>
      </c>
      <c r="DH127" s="41">
        <f>IF(Inzetlijst!DF232="Ja",$X$333,0)</f>
        <v>0</v>
      </c>
      <c r="DI127" s="41">
        <f>IF(Inzetlijst!DG232="Ja",$X$333,0)</f>
        <v>0</v>
      </c>
      <c r="DJ127" s="41">
        <f>IF(Inzetlijst!DH232="Ja",$X$333,0)</f>
        <v>0</v>
      </c>
      <c r="DK127" s="41">
        <f>IF(Inzetlijst!DI232="Ja",$X$333,0)</f>
        <v>0</v>
      </c>
      <c r="DL127" s="41">
        <f>IF(Inzetlijst!DJ232="Ja",$X$333,0)</f>
        <v>0</v>
      </c>
      <c r="DM127" s="41">
        <f>IF(Inzetlijst!DK232="Ja",$X$333,0)</f>
        <v>0</v>
      </c>
      <c r="DN127" s="41">
        <f>IF(Inzetlijst!DL232="Ja",$X$333,0)</f>
        <v>0</v>
      </c>
      <c r="DO127" s="41">
        <f>IF(Inzetlijst!DM232="Ja",$X$333,0)</f>
        <v>0</v>
      </c>
      <c r="DP127" s="41">
        <f>IF(Inzetlijst!DN232="Ja",$X$333,0)</f>
        <v>0</v>
      </c>
      <c r="DQ127" s="41">
        <f>IF(Inzetlijst!DO232="Ja",$X$333,0)</f>
        <v>0</v>
      </c>
      <c r="DR127" s="41">
        <f>IF(Inzetlijst!DP232="Ja",$X$333,0)</f>
        <v>0</v>
      </c>
      <c r="DS127" s="41">
        <f>IF(Inzetlijst!DQ232="Ja",$X$333,0)</f>
        <v>0</v>
      </c>
      <c r="DT127" s="41">
        <f>IF(Inzetlijst!DR232="Ja",$X$333,0)</f>
        <v>0</v>
      </c>
      <c r="DU127" s="41">
        <f>IF(Inzetlijst!DS232="Ja",$X$333,0)</f>
        <v>0</v>
      </c>
      <c r="DV127" s="41">
        <f>IF(Inzetlijst!DT232="Ja",$X$333,0)</f>
        <v>0</v>
      </c>
      <c r="DW127" s="41">
        <f>IF(Inzetlijst!DU232="Ja",$X$333,0)</f>
        <v>0</v>
      </c>
      <c r="DX127" s="41">
        <f>IF(Inzetlijst!DV232="Ja",$X$333,0)</f>
        <v>0</v>
      </c>
      <c r="DY127" s="41">
        <f>IF(Inzetlijst!DW232="Ja",$X$333,0)</f>
        <v>0</v>
      </c>
      <c r="DZ127" s="41">
        <f>IF(Inzetlijst!DX232="Ja",$X$333,0)</f>
        <v>0</v>
      </c>
      <c r="EA127" s="41">
        <f>IF(Inzetlijst!DY232="Ja",$X$333,0)</f>
        <v>0</v>
      </c>
      <c r="EB127" s="41">
        <f>IF(Inzetlijst!DZ232="Ja",$X$333,0)</f>
        <v>0</v>
      </c>
      <c r="EC127" s="41">
        <f>IF(Inzetlijst!EA232="Ja",$X$333,0)</f>
        <v>0</v>
      </c>
      <c r="ED127" s="41">
        <f>IF(Inzetlijst!EB232="Ja",$X$333,0)</f>
        <v>0</v>
      </c>
      <c r="EE127" s="41">
        <f>IF(Inzetlijst!EC232="Ja",$X$333,0)</f>
        <v>0</v>
      </c>
      <c r="EF127" s="41">
        <f>IF(Inzetlijst!ED232="Ja",$X$333,0)</f>
        <v>0</v>
      </c>
      <c r="EG127" s="41">
        <f>IF(Inzetlijst!EE232="Ja",$X$333,0)</f>
        <v>0</v>
      </c>
      <c r="EH127" s="41">
        <f>IF(Inzetlijst!EF232="Ja",$X$333,0)</f>
        <v>0</v>
      </c>
      <c r="EI127" s="41">
        <f>IF(Inzetlijst!EG232="Ja",$X$333,0)</f>
        <v>0</v>
      </c>
      <c r="EJ127" s="41">
        <f>IF(Inzetlijst!EH232="Ja",$X$333,0)</f>
        <v>0</v>
      </c>
      <c r="EK127" s="41">
        <f>IF(Inzetlijst!EI232="Ja",$X$333,0)</f>
        <v>0</v>
      </c>
      <c r="EL127" s="41">
        <f>IF(Inzetlijst!EJ232="Ja",$X$333,0)</f>
        <v>0</v>
      </c>
      <c r="EM127" s="41">
        <f>IF(Inzetlijst!EK232="Ja",$X$333,0)</f>
        <v>0</v>
      </c>
      <c r="EN127" s="41">
        <f>IF(Inzetlijst!EL232="Ja",$X$333,0)</f>
        <v>0</v>
      </c>
      <c r="EO127" s="41">
        <f>IF(Inzetlijst!EM232="Ja",$X$333,0)</f>
        <v>0</v>
      </c>
      <c r="EP127" s="41">
        <f>IF(Inzetlijst!EN232="Ja",$X$333,0)</f>
        <v>0</v>
      </c>
      <c r="EQ127" s="41">
        <f>IF(Inzetlijst!EO232="Ja",$X$333,0)</f>
        <v>0</v>
      </c>
      <c r="ER127" s="41">
        <f>IF(Inzetlijst!EP232="Ja",$X$333,0)</f>
        <v>0</v>
      </c>
      <c r="ES127" s="41">
        <f>IF(Inzetlijst!EQ232="Ja",$X$333,0)</f>
        <v>0</v>
      </c>
      <c r="ET127" s="41">
        <f>IF(Inzetlijst!ER232="Ja",$X$333,0)</f>
        <v>0</v>
      </c>
      <c r="EU127" s="41">
        <f>IF(Inzetlijst!ES232="Ja",$X$333,0)</f>
        <v>0</v>
      </c>
      <c r="EV127" s="41">
        <f>IF(Inzetlijst!ET232="Ja",$X$333,0)</f>
        <v>0</v>
      </c>
      <c r="EW127" s="41">
        <f>IF(Inzetlijst!EU232="Ja",$X$333,0)</f>
        <v>0</v>
      </c>
      <c r="EX127" s="41">
        <f>IF(Inzetlijst!EV232="Ja",$X$333,0)</f>
        <v>0</v>
      </c>
      <c r="EY127" s="41">
        <f>IF(Inzetlijst!EW232="Ja",$X$333,0)</f>
        <v>0</v>
      </c>
      <c r="EZ127" s="41">
        <f>IF(Inzetlijst!EX232="Ja",$X$333,0)</f>
        <v>0</v>
      </c>
      <c r="FA127" s="41">
        <f>IF(Inzetlijst!EY232="Ja",$X$333,0)</f>
        <v>0</v>
      </c>
      <c r="FB127" s="41">
        <f>IF(Inzetlijst!EZ232="Ja",$X$333,0)</f>
        <v>0</v>
      </c>
      <c r="FC127" s="41">
        <f>IF(Inzetlijst!FA232="Ja",$X$333,0)</f>
        <v>0</v>
      </c>
      <c r="FD127" s="41">
        <f>IF(Inzetlijst!FB232="Ja",$X$333,0)</f>
        <v>0</v>
      </c>
      <c r="FE127" s="41">
        <f>IF(Inzetlijst!FC232="Ja",$X$333,0)</f>
        <v>0</v>
      </c>
      <c r="FF127" s="41">
        <f>IF(Inzetlijst!FD232="Ja",$X$333,0)</f>
        <v>0</v>
      </c>
      <c r="FG127" s="41">
        <f>IF(Inzetlijst!FE232="Ja",$X$333,0)</f>
        <v>0</v>
      </c>
      <c r="FH127" s="41">
        <f>IF(Inzetlijst!FF232="Ja",$X$333,0)</f>
        <v>0</v>
      </c>
      <c r="FI127" s="41">
        <f>IF(Inzetlijst!FG232="Ja",$X$333,0)</f>
        <v>0</v>
      </c>
      <c r="FJ127" s="41">
        <f>IF(Inzetlijst!FH232="Ja",$X$333,0)</f>
        <v>0</v>
      </c>
      <c r="FK127" s="41">
        <f>IF(Inzetlijst!FI232="Ja",$X$333,0)</f>
        <v>0</v>
      </c>
      <c r="FL127" s="41">
        <f>IF(Inzetlijst!FJ232="Ja",$X$333,0)</f>
        <v>0</v>
      </c>
      <c r="FM127" s="41">
        <f>IF(Inzetlijst!FK232="Ja",$X$333,0)</f>
        <v>0</v>
      </c>
      <c r="FN127" s="41">
        <f>IF(Inzetlijst!FL232="Ja",$X$333,0)</f>
        <v>0</v>
      </c>
      <c r="FO127" s="41">
        <f>IF(Inzetlijst!FM232="Ja",$X$333,0)</f>
        <v>0</v>
      </c>
      <c r="FP127" s="41">
        <f>IF(Inzetlijst!FN232="Ja",$X$333,0)</f>
        <v>0</v>
      </c>
      <c r="FQ127" s="41">
        <f>IF(Inzetlijst!FO232="Ja",$X$333,0)</f>
        <v>0</v>
      </c>
      <c r="FR127" s="41">
        <f>IF(Inzetlijst!FP232="Ja",$X$333,0)</f>
        <v>0</v>
      </c>
      <c r="FS127" s="41">
        <f>IF(Inzetlijst!FQ232="Ja",$X$333,0)</f>
        <v>0</v>
      </c>
      <c r="FT127" s="41">
        <f>IF(Inzetlijst!FR232="Ja",$X$333,0)</f>
        <v>0</v>
      </c>
      <c r="FU127" s="41">
        <f>IF(Inzetlijst!FS232="Ja",$X$333,0)</f>
        <v>0</v>
      </c>
      <c r="FV127" s="41">
        <f>IF(Inzetlijst!FT232="Ja",$X$333,0)</f>
        <v>0</v>
      </c>
      <c r="FW127" s="41">
        <f>IF(Inzetlijst!FU232="Ja",$X$333,0)</f>
        <v>0</v>
      </c>
      <c r="FX127" s="41">
        <f>IF(Inzetlijst!FV232="Ja",$X$333,0)</f>
        <v>0</v>
      </c>
      <c r="FY127" s="41">
        <f>IF(Inzetlijst!FW232="Ja",$X$333,0)</f>
        <v>0</v>
      </c>
      <c r="FZ127" s="41">
        <f>IF(Inzetlijst!FX232="Ja",$X$333,0)</f>
        <v>0</v>
      </c>
      <c r="GA127" s="41">
        <f>IF(Inzetlijst!FY232="Ja",$X$333,0)</f>
        <v>0</v>
      </c>
      <c r="GB127" s="41">
        <f>IF(Inzetlijst!FZ232="Ja",$X$333,0)</f>
        <v>0</v>
      </c>
      <c r="GC127" s="41">
        <f>IF(Inzetlijst!GA232="Ja",$X$333,0)</f>
        <v>0</v>
      </c>
      <c r="GD127" s="41">
        <f>IF(Inzetlijst!GB232="Ja",$X$333,0)</f>
        <v>0</v>
      </c>
      <c r="GE127" s="41">
        <f>IF(Inzetlijst!GC232="Ja",$X$333,0)</f>
        <v>0</v>
      </c>
      <c r="GF127" s="41">
        <f>IF(Inzetlijst!GD232="Ja",$X$333,0)</f>
        <v>0</v>
      </c>
      <c r="GG127" s="41">
        <f>IF(Inzetlijst!GE232="Ja",$X$333,0)</f>
        <v>0</v>
      </c>
      <c r="GH127" s="41">
        <f>IF(Inzetlijst!GF232="Ja",$X$333,0)</f>
        <v>0</v>
      </c>
      <c r="GI127" s="41">
        <f>IF(Inzetlijst!GG232="Ja",$X$333,0)</f>
        <v>0</v>
      </c>
      <c r="GJ127" s="41">
        <f>IF(Inzetlijst!GH232="Ja",$X$333,0)</f>
        <v>0</v>
      </c>
      <c r="GK127" s="41">
        <f>IF(Inzetlijst!GI232="Ja",$X$333,0)</f>
        <v>0</v>
      </c>
      <c r="GL127" s="41">
        <f>IF(Inzetlijst!GJ232="Ja",$X$333,0)</f>
        <v>0</v>
      </c>
      <c r="GM127" s="41">
        <f>IF(Inzetlijst!GK232="Ja",$X$333,0)</f>
        <v>0</v>
      </c>
      <c r="GN127" s="41">
        <f>IF(Inzetlijst!GL232="Ja",$X$333,0)</f>
        <v>0</v>
      </c>
      <c r="GO127" s="41">
        <f>IF(Inzetlijst!GM232="Ja",$X$333,0)</f>
        <v>0</v>
      </c>
      <c r="GP127" s="41">
        <f>IF(Inzetlijst!GN232="Ja",$X$333,0)</f>
        <v>0</v>
      </c>
      <c r="GQ127" s="41">
        <f>IF(Inzetlijst!GO232="Ja",$X$333,0)</f>
        <v>0</v>
      </c>
      <c r="GR127" s="41">
        <f>IF(Inzetlijst!GP232="Ja",$X$333,0)</f>
        <v>0</v>
      </c>
      <c r="GS127" s="41">
        <f>IF(Inzetlijst!GQ232="Ja",$X$333,0)</f>
        <v>0</v>
      </c>
      <c r="GT127" s="41">
        <f>IF(Inzetlijst!GR232="Ja",$X$333,0)</f>
        <v>0</v>
      </c>
      <c r="GU127" s="41">
        <f>IF(Inzetlijst!GS232="Ja",$X$333,0)</f>
        <v>0</v>
      </c>
      <c r="GV127" s="41">
        <f>IF(Inzetlijst!GT232="Ja",$X$333,0)</f>
        <v>0</v>
      </c>
      <c r="GW127" s="41">
        <f>IF(Inzetlijst!GU232="Ja",$X$333,0)</f>
        <v>0</v>
      </c>
      <c r="GX127" s="41">
        <f>IF(Inzetlijst!GV232="Ja",$X$333,0)</f>
        <v>0</v>
      </c>
      <c r="GY127" s="41">
        <f>IF(Inzetlijst!GW232="Ja",$X$333,0)</f>
        <v>0</v>
      </c>
      <c r="GZ127" s="41">
        <f>IF(Inzetlijst!GX232="Ja",$X$333,0)</f>
        <v>0</v>
      </c>
      <c r="HA127" s="41">
        <f>IF(Inzetlijst!GY232="Ja",$X$333,0)</f>
        <v>0</v>
      </c>
      <c r="HB127" s="41">
        <f>IF(Inzetlijst!GZ232="Ja",$X$333,0)</f>
        <v>0</v>
      </c>
      <c r="HC127" s="41">
        <f>IF(Inzetlijst!HA232="Ja",$X$333,0)</f>
        <v>0</v>
      </c>
      <c r="HD127" s="41">
        <f>IF(Inzetlijst!HB232="Ja",$X$333,0)</f>
        <v>0</v>
      </c>
      <c r="HE127" s="41">
        <f>IF(Inzetlijst!HC232="Ja",$X$333,0)</f>
        <v>0</v>
      </c>
      <c r="HF127" s="41">
        <f>IF(Inzetlijst!HD232="Ja",$X$333,0)</f>
        <v>0</v>
      </c>
      <c r="HG127" s="41">
        <f>IF(Inzetlijst!HE232="Ja",$X$333,0)</f>
        <v>0</v>
      </c>
      <c r="HH127" s="41">
        <f>IF(Inzetlijst!HF232="Ja",$X$333,0)</f>
        <v>0</v>
      </c>
      <c r="HI127" s="41">
        <f>IF(Inzetlijst!HG232="Ja",$X$333,0)</f>
        <v>0</v>
      </c>
      <c r="HJ127" s="41">
        <f>IF(Inzetlijst!HH232="Ja",$X$333,0)</f>
        <v>0</v>
      </c>
      <c r="HK127" s="41">
        <f>IF(Inzetlijst!HI232="Ja",$X$333,0)</f>
        <v>0</v>
      </c>
      <c r="HL127" s="41">
        <f>IF(Inzetlijst!HJ232="Ja",$X$333,0)</f>
        <v>0</v>
      </c>
      <c r="HM127" s="41">
        <f>IF(Inzetlijst!HK232="Ja",$X$333,0)</f>
        <v>0</v>
      </c>
      <c r="HN127" s="41">
        <f>IF(Inzetlijst!HL232="Ja",$X$333,0)</f>
        <v>0</v>
      </c>
      <c r="HO127" s="41">
        <f>IF(Inzetlijst!HM232="Ja",$X$333,0)</f>
        <v>0</v>
      </c>
      <c r="HP127" s="41">
        <f>IF(Inzetlijst!HN232="Ja",$X$333,0)</f>
        <v>0</v>
      </c>
      <c r="HQ127" s="41">
        <f>IF(Inzetlijst!HO232="Ja",$X$333,0)</f>
        <v>0</v>
      </c>
      <c r="HR127" s="41">
        <f>IF(Inzetlijst!HP232="Ja",$X$333,0)</f>
        <v>0</v>
      </c>
      <c r="HS127" s="41">
        <f>IF(Inzetlijst!HQ232="Ja",$X$333,0)</f>
        <v>0</v>
      </c>
      <c r="HT127" s="41">
        <f>IF(Inzetlijst!HR232="Ja",$X$333,0)</f>
        <v>0</v>
      </c>
      <c r="HU127" s="41">
        <f>IF(Inzetlijst!HS232="Ja",$X$333,0)</f>
        <v>0</v>
      </c>
      <c r="HV127" s="41">
        <f>IF(Inzetlijst!HT232="Ja",$X$333,0)</f>
        <v>0</v>
      </c>
      <c r="HW127" s="41">
        <f>IF(Inzetlijst!HU232="Ja",$X$333,0)</f>
        <v>0</v>
      </c>
      <c r="HX127" s="41">
        <f>IF(Inzetlijst!HV232="Ja",$X$333,0)</f>
        <v>0</v>
      </c>
      <c r="HY127" s="41">
        <f>IF(Inzetlijst!HW232="Ja",$X$333,0)</f>
        <v>0</v>
      </c>
      <c r="HZ127" s="41">
        <f>IF(Inzetlijst!HX232="Ja",$X$333,0)</f>
        <v>0</v>
      </c>
      <c r="IA127" s="41">
        <f>IF(Inzetlijst!HY232="Ja",$X$333,0)</f>
        <v>0</v>
      </c>
      <c r="IB127" s="41">
        <f>IF(Inzetlijst!HZ232="Ja",$X$333,0)</f>
        <v>0</v>
      </c>
      <c r="IC127" s="41">
        <f>IF(Inzetlijst!IA232="Ja",$X$333,0)</f>
        <v>0</v>
      </c>
      <c r="ID127" s="41">
        <f>IF(Inzetlijst!IB232="Ja",$X$333,0)</f>
        <v>0</v>
      </c>
      <c r="IE127" s="41">
        <f>IF(Inzetlijst!IC232="Ja",$X$333,0)</f>
        <v>0</v>
      </c>
      <c r="IF127" s="41">
        <f>IF(Inzetlijst!ID232="Ja",$X$333,0)</f>
        <v>0</v>
      </c>
      <c r="IG127" s="41">
        <f>IF(Inzetlijst!IE232="Ja",$X$333,0)</f>
        <v>0</v>
      </c>
      <c r="IH127" s="41">
        <f>IF(Inzetlijst!IF232="Ja",$X$333,0)</f>
        <v>0</v>
      </c>
      <c r="II127" s="41">
        <f>IF(Inzetlijst!IG232="Ja",$X$333,0)</f>
        <v>0</v>
      </c>
      <c r="IJ127" s="41">
        <f>IF(Inzetlijst!IH232="Ja",$X$333,0)</f>
        <v>0</v>
      </c>
      <c r="IK127" s="41">
        <f>IF(Inzetlijst!II232="Ja",$X$333,0)</f>
        <v>0</v>
      </c>
      <c r="IL127" s="41">
        <f>IF(Inzetlijst!IJ232="Ja",$X$333,0)</f>
        <v>0</v>
      </c>
      <c r="IM127" s="41">
        <f>IF(Inzetlijst!IK232="Ja",$X$333,0)</f>
        <v>0</v>
      </c>
      <c r="IN127" s="41">
        <f>IF(Inzetlijst!IL232="Ja",$X$333,0)</f>
        <v>0</v>
      </c>
      <c r="IO127" s="41">
        <f>IF(Inzetlijst!IM232="Ja",$X$333,0)</f>
        <v>0</v>
      </c>
      <c r="IP127" s="41">
        <f>IF(Inzetlijst!IN232="Ja",$X$333,0)</f>
        <v>0</v>
      </c>
      <c r="IQ127" s="41">
        <f>IF(Inzetlijst!IO232="Ja",$X$333,0)</f>
        <v>0</v>
      </c>
      <c r="IR127" s="41">
        <f>IF(Inzetlijst!IP232="Ja",$X$333,0)</f>
        <v>0</v>
      </c>
      <c r="IS127" s="41">
        <f>IF(Inzetlijst!IQ232="Ja",$X$333,0)</f>
        <v>0</v>
      </c>
      <c r="IT127" s="41">
        <f>IF(Inzetlijst!IR232="Ja",$X$333,0)</f>
        <v>0</v>
      </c>
      <c r="IU127" s="41">
        <f>IF(Inzetlijst!IS232="Ja",$X$333,0)</f>
        <v>0</v>
      </c>
      <c r="IV127" s="41">
        <f>IF(Inzetlijst!IT232="Ja",$X$333,0)</f>
        <v>0</v>
      </c>
      <c r="IW127" s="41">
        <f>IF(Inzetlijst!IU232="Ja",$X$333,0)</f>
        <v>0</v>
      </c>
      <c r="IX127" s="41">
        <f>IF(Inzetlijst!IV232="Ja",$X$333,0)</f>
        <v>0</v>
      </c>
      <c r="IY127" s="41">
        <f>IF(Inzetlijst!IW232="Ja",$X$333,0)</f>
        <v>0</v>
      </c>
      <c r="IZ127" s="41">
        <f>IF(Inzetlijst!IX232="Ja",$X$333,0)</f>
        <v>0</v>
      </c>
      <c r="JA127" s="41">
        <f>IF(Inzetlijst!IY232="Ja",$X$333,0)</f>
        <v>0</v>
      </c>
      <c r="JB127" s="41">
        <f>IF(Inzetlijst!IZ232="Ja",$X$333,0)</f>
        <v>0</v>
      </c>
      <c r="JC127" s="41">
        <f>IF(Inzetlijst!JA232="Ja",$X$333,0)</f>
        <v>0</v>
      </c>
      <c r="JD127" s="41">
        <f>IF(Inzetlijst!JB232="Ja",$X$333,0)</f>
        <v>0</v>
      </c>
      <c r="JE127" s="41">
        <f>IF(Inzetlijst!JC232="Ja",$X$333,0)</f>
        <v>0</v>
      </c>
      <c r="JF127" s="41">
        <f>IF(Inzetlijst!JD232="Ja",$X$333,0)</f>
        <v>0</v>
      </c>
      <c r="JG127" s="41">
        <f>IF(Inzetlijst!JE232="Ja",$X$333,0)</f>
        <v>0</v>
      </c>
      <c r="JH127" s="41">
        <f>IF(Inzetlijst!JF232="Ja",$X$333,0)</f>
        <v>0</v>
      </c>
      <c r="JI127" s="41">
        <f>IF(Inzetlijst!JG232="Ja",$X$333,0)</f>
        <v>0</v>
      </c>
      <c r="JJ127" s="41">
        <f>IF(Inzetlijst!JH232="Ja",$X$333,0)</f>
        <v>0</v>
      </c>
      <c r="JK127" s="41">
        <f>IF(Inzetlijst!JI232="Ja",$X$333,0)</f>
        <v>0</v>
      </c>
      <c r="JL127" s="41">
        <f>IF(Inzetlijst!JJ232="Ja",$X$333,0)</f>
        <v>0</v>
      </c>
      <c r="JM127" s="41">
        <f>IF(Inzetlijst!JK232="Ja",$X$333,0)</f>
        <v>0</v>
      </c>
      <c r="JN127" s="41">
        <f>IF(Inzetlijst!JL232="Ja",$X$333,0)</f>
        <v>0</v>
      </c>
      <c r="JO127" s="41">
        <f>IF(Inzetlijst!JM232="Ja",$X$333,0)</f>
        <v>0</v>
      </c>
      <c r="JP127" s="41">
        <f>IF(Inzetlijst!JN232="Ja",$X$333,0)</f>
        <v>0</v>
      </c>
      <c r="JQ127" s="41">
        <f>IF(Inzetlijst!JO232="Ja",$X$333,0)</f>
        <v>0</v>
      </c>
      <c r="JR127" s="41">
        <f>IF(Inzetlijst!JP232="Ja",$X$333,0)</f>
        <v>0</v>
      </c>
      <c r="JS127" s="41">
        <f>IF(Inzetlijst!JQ232="Ja",$X$333,0)</f>
        <v>0</v>
      </c>
      <c r="JT127" s="41">
        <f>IF(Inzetlijst!JR232="Ja",$X$333,0)</f>
        <v>0</v>
      </c>
      <c r="JU127" s="41">
        <f>IF(Inzetlijst!JS232="Ja",$X$333,0)</f>
        <v>0</v>
      </c>
      <c r="JV127" s="41">
        <f>IF(Inzetlijst!JT232="Ja",$X$333,0)</f>
        <v>0</v>
      </c>
      <c r="JW127" s="41">
        <f>IF(Inzetlijst!JU232="Ja",$X$333,0)</f>
        <v>0</v>
      </c>
      <c r="JX127" s="41">
        <f>IF(Inzetlijst!JV232="Ja",$X$333,0)</f>
        <v>0</v>
      </c>
      <c r="JY127" s="41">
        <f>IF(Inzetlijst!JW232="Ja",$X$333,0)</f>
        <v>0</v>
      </c>
      <c r="JZ127" s="41">
        <f>IF(Inzetlijst!JX232="Ja",$X$333,0)</f>
        <v>0</v>
      </c>
      <c r="KA127" s="41">
        <f>IF(Inzetlijst!JY232="Ja",$X$333,0)</f>
        <v>0</v>
      </c>
      <c r="KB127" s="41">
        <f>IF(Inzetlijst!JZ232="Ja",$X$333,0)</f>
        <v>0</v>
      </c>
      <c r="KC127" s="41">
        <f>IF(Inzetlijst!KA232="Ja",$X$333,0)</f>
        <v>0</v>
      </c>
      <c r="KD127" s="41">
        <f>IF(Inzetlijst!KB232="Ja",$X$333,0)</f>
        <v>0</v>
      </c>
      <c r="KE127" s="41">
        <f>IF(Inzetlijst!KC232="Ja",$X$333,0)</f>
        <v>0</v>
      </c>
      <c r="KF127" s="41">
        <f>IF(Inzetlijst!KD232="Ja",$X$333,0)</f>
        <v>0</v>
      </c>
      <c r="KG127" s="41">
        <f>IF(Inzetlijst!KE232="Ja",$X$333,0)</f>
        <v>0</v>
      </c>
      <c r="KH127" s="41">
        <f>IF(Inzetlijst!KF232="Ja",$X$333,0)</f>
        <v>0</v>
      </c>
      <c r="KI127" s="41">
        <f>IF(Inzetlijst!KG232="Ja",$X$333,0)</f>
        <v>0</v>
      </c>
      <c r="KJ127" s="41">
        <f>IF(Inzetlijst!KH232="Ja",$X$333,0)</f>
        <v>0</v>
      </c>
      <c r="KK127" s="41">
        <f>IF(Inzetlijst!KI232="Ja",$X$333,0)</f>
        <v>0</v>
      </c>
      <c r="KL127" s="41">
        <f>IF(Inzetlijst!KJ232="Ja",$X$333,0)</f>
        <v>0</v>
      </c>
      <c r="KM127" s="41">
        <f>IF(Inzetlijst!KK232="Ja",$X$333,0)</f>
        <v>0</v>
      </c>
      <c r="KN127" s="41">
        <f>IF(Inzetlijst!KL232="Ja",$X$333,0)</f>
        <v>0</v>
      </c>
      <c r="KO127" s="41">
        <f>IF(Inzetlijst!KM232="Ja",$X$333,0)</f>
        <v>0</v>
      </c>
      <c r="KP127" s="41">
        <f>IF(Inzetlijst!KN232="Ja",$X$333,0)</f>
        <v>0</v>
      </c>
      <c r="KQ127" s="41">
        <f>IF(Inzetlijst!KO232="Ja",$X$333,0)</f>
        <v>0</v>
      </c>
      <c r="KR127" s="41">
        <f>IF(Inzetlijst!KP232="Ja",$X$333,0)</f>
        <v>0</v>
      </c>
      <c r="KS127" s="41">
        <f>IF(Inzetlijst!KQ232="Ja",$X$333,0)</f>
        <v>0</v>
      </c>
      <c r="KT127" s="41">
        <f>IF(Inzetlijst!KR232="Ja",$X$333,0)</f>
        <v>0</v>
      </c>
      <c r="KU127" s="41">
        <f>IF(Inzetlijst!KS232="Ja",$X$333,0)</f>
        <v>0</v>
      </c>
      <c r="KV127" s="41">
        <f>IF(Inzetlijst!KT232="Ja",$X$333,0)</f>
        <v>0</v>
      </c>
      <c r="KW127" s="41">
        <f>IF(Inzetlijst!KU232="Ja",$X$333,0)</f>
        <v>0</v>
      </c>
      <c r="KX127" s="41">
        <f>IF(Inzetlijst!KV232="Ja",$X$333,0)</f>
        <v>0</v>
      </c>
      <c r="KY127" s="41">
        <f>IF(Inzetlijst!KW232="Ja",$X$333,0)</f>
        <v>0</v>
      </c>
      <c r="KZ127" s="41">
        <f>IF(Inzetlijst!KX232="Ja",$X$333,0)</f>
        <v>0</v>
      </c>
      <c r="LA127" s="41">
        <f>IF(Inzetlijst!KY232="Ja",$X$333,0)</f>
        <v>0</v>
      </c>
      <c r="LB127" s="41">
        <f>IF(Inzetlijst!KZ232="Ja",$X$333,0)</f>
        <v>0</v>
      </c>
      <c r="LC127" s="41">
        <f>IF(Inzetlijst!LA232="Ja",$X$333,0)</f>
        <v>0</v>
      </c>
      <c r="LD127" s="41">
        <f>IF(Inzetlijst!LB232="Ja",$X$333,0)</f>
        <v>0</v>
      </c>
      <c r="LE127" s="41">
        <f>IF(Inzetlijst!LC232="Ja",$X$333,0)</f>
        <v>0</v>
      </c>
      <c r="LF127" s="41">
        <f>IF(Inzetlijst!LD232="Ja",$X$333,0)</f>
        <v>0</v>
      </c>
      <c r="LG127" s="41">
        <f>IF(Inzetlijst!LE232="Ja",$X$333,0)</f>
        <v>0</v>
      </c>
      <c r="LH127" s="41">
        <f>IF(Inzetlijst!LF232="Ja",$X$333,0)</f>
        <v>0</v>
      </c>
      <c r="LI127" s="41">
        <f>IF(Inzetlijst!LG232="Ja",$X$333,0)</f>
        <v>0</v>
      </c>
      <c r="LJ127" s="41">
        <f>IF(Inzetlijst!LH232="Ja",$X$333,0)</f>
        <v>0</v>
      </c>
      <c r="LK127" s="41">
        <f>IF(Inzetlijst!LI232="Ja",$X$333,0)</f>
        <v>0</v>
      </c>
      <c r="LL127" s="41">
        <f>IF(Inzetlijst!LJ232="Ja",$X$333,0)</f>
        <v>0</v>
      </c>
      <c r="LM127" s="41">
        <f>IF(Inzetlijst!LK232="Ja",$X$333,0)</f>
        <v>0</v>
      </c>
      <c r="LN127" s="41">
        <f>IF(Inzetlijst!LL232="Ja",$X$333,0)</f>
        <v>0</v>
      </c>
      <c r="LO127" s="41">
        <f>IF(Inzetlijst!LM232="Ja",$X$333,0)</f>
        <v>0</v>
      </c>
      <c r="LP127" s="41">
        <f>IF(Inzetlijst!LN232="Ja",$X$333,0)</f>
        <v>0</v>
      </c>
      <c r="LQ127" s="41">
        <f>IF(Inzetlijst!LO232="Ja",$X$333,0)</f>
        <v>0</v>
      </c>
      <c r="LR127" s="41">
        <f>IF(Inzetlijst!LP232="Ja",$X$333,0)</f>
        <v>0</v>
      </c>
      <c r="LS127" s="41">
        <f>IF(Inzetlijst!LQ232="Ja",$X$333,0)</f>
        <v>0</v>
      </c>
      <c r="LT127" s="41">
        <f>IF(Inzetlijst!LR232="Ja",$X$333,0)</f>
        <v>0</v>
      </c>
      <c r="LU127" s="41">
        <f>IF(Inzetlijst!LS232="Ja",$X$333,0)</f>
        <v>0</v>
      </c>
      <c r="LV127" s="41">
        <f>IF(Inzetlijst!LT232="Ja",$X$333,0)</f>
        <v>0</v>
      </c>
      <c r="LW127" s="41">
        <f>IF(Inzetlijst!LU232="Ja",$X$333,0)</f>
        <v>0</v>
      </c>
      <c r="LX127" s="41">
        <f>IF(Inzetlijst!LV232="Ja",$X$333,0)</f>
        <v>0</v>
      </c>
      <c r="LY127" s="41">
        <f>IF(Inzetlijst!LW232="Ja",$X$333,0)</f>
        <v>0</v>
      </c>
      <c r="LZ127" s="41">
        <f>IF(Inzetlijst!LX232="Ja",$X$333,0)</f>
        <v>0</v>
      </c>
      <c r="MA127" s="41">
        <f>IF(Inzetlijst!LY232="Ja",$X$333,0)</f>
        <v>0</v>
      </c>
      <c r="MB127" s="41">
        <f>IF(Inzetlijst!LZ232="Ja",$X$333,0)</f>
        <v>0</v>
      </c>
      <c r="MC127" s="41">
        <f>IF(Inzetlijst!MA232="Ja",$X$333,0)</f>
        <v>0</v>
      </c>
      <c r="MD127" s="41">
        <f>IF(Inzetlijst!MB232="Ja",$X$333,0)</f>
        <v>0</v>
      </c>
      <c r="ME127" s="41">
        <f>IF(Inzetlijst!MC232="Ja",$X$333,0)</f>
        <v>0</v>
      </c>
      <c r="MF127" s="41">
        <f>IF(Inzetlijst!MD232="Ja",$X$333,0)</f>
        <v>0</v>
      </c>
      <c r="MG127" s="41">
        <f>IF(Inzetlijst!ME232="Ja",$X$333,0)</f>
        <v>0</v>
      </c>
      <c r="MH127" s="41">
        <f>IF(Inzetlijst!MF232="Ja",$X$333,0)</f>
        <v>0</v>
      </c>
      <c r="MI127" s="41">
        <f>IF(Inzetlijst!MG232="Ja",$X$333,0)</f>
        <v>0</v>
      </c>
      <c r="MJ127" s="41">
        <f>IF(Inzetlijst!MH232="Ja",$X$333,0)</f>
        <v>0</v>
      </c>
      <c r="MK127" s="41">
        <f>IF(Inzetlijst!MI232="Ja",$X$333,0)</f>
        <v>0</v>
      </c>
      <c r="ML127" s="41">
        <f>IF(Inzetlijst!MJ232="Ja",$X$333,0)</f>
        <v>0</v>
      </c>
      <c r="MM127" s="41">
        <f>IF(Inzetlijst!MK232="Ja",$X$333,0)</f>
        <v>0</v>
      </c>
      <c r="MN127" s="41">
        <f>IF(Inzetlijst!ML232="Ja",$X$333,0)</f>
        <v>0</v>
      </c>
      <c r="MO127" s="41">
        <f>IF(Inzetlijst!MM232="Ja",$X$333,0)</f>
        <v>0</v>
      </c>
      <c r="MP127" s="41">
        <f>IF(Inzetlijst!MN232="Ja",$X$333,0)</f>
        <v>0</v>
      </c>
      <c r="MQ127" s="41">
        <f>IF(Inzetlijst!MO232="Ja",$X$333,0)</f>
        <v>0</v>
      </c>
      <c r="MR127" s="41">
        <f>IF(Inzetlijst!MP232="Ja",$X$333,0)</f>
        <v>0</v>
      </c>
      <c r="MS127" s="41">
        <f>IF(Inzetlijst!MQ232="Ja",$X$333,0)</f>
        <v>0</v>
      </c>
      <c r="MT127" s="41">
        <f>IF(Inzetlijst!MR232="Ja",$X$333,0)</f>
        <v>0</v>
      </c>
      <c r="MU127" s="41">
        <f>IF(Inzetlijst!MS232="Ja",$X$333,0)</f>
        <v>0</v>
      </c>
      <c r="MV127" s="41">
        <f>IF(Inzetlijst!MT232="Ja",$X$333,0)</f>
        <v>0</v>
      </c>
      <c r="MW127" s="41">
        <f>IF(Inzetlijst!MU232="Ja",$X$333,0)</f>
        <v>0</v>
      </c>
      <c r="MX127" s="41">
        <f>IF(Inzetlijst!MV232="Ja",$X$333,0)</f>
        <v>0</v>
      </c>
      <c r="MY127" s="41">
        <f>IF(Inzetlijst!MW232="Ja",$X$333,0)</f>
        <v>0</v>
      </c>
      <c r="MZ127" s="41">
        <f>IF(Inzetlijst!MX232="Ja",$X$333,0)</f>
        <v>0</v>
      </c>
      <c r="NA127" s="41">
        <f>IF(Inzetlijst!MY232="Ja",$X$333,0)</f>
        <v>0</v>
      </c>
      <c r="NB127" s="41">
        <f>IF(Inzetlijst!MZ232="Ja",$X$333,0)</f>
        <v>0</v>
      </c>
      <c r="NC127" s="41">
        <f>IF(Inzetlijst!NA232="Ja",$X$333,0)</f>
        <v>0</v>
      </c>
      <c r="ND127" s="41">
        <f>IF(Inzetlijst!NB232="Ja",$X$333,0)</f>
        <v>0</v>
      </c>
      <c r="NE127" s="41">
        <f>IF(Inzetlijst!NC232="Ja",$X$333,0)</f>
        <v>0</v>
      </c>
      <c r="NF127" s="41">
        <f>IF(Inzetlijst!ND232="Ja",$X$333,0)</f>
        <v>0</v>
      </c>
      <c r="NG127" s="41">
        <f>IF(Inzetlijst!NE232="Ja",$X$333,0)</f>
        <v>0</v>
      </c>
      <c r="NH127" s="41">
        <f>IF(Inzetlijst!NF232="Ja",$X$333,0)</f>
        <v>0</v>
      </c>
      <c r="NI127" s="41">
        <f>IF(Inzetlijst!NG232="Ja",$X$333,0)</f>
        <v>0</v>
      </c>
      <c r="NJ127" s="41">
        <f>IF(Inzetlijst!NH232="Ja",$X$333,0)</f>
        <v>0</v>
      </c>
      <c r="NK127" s="41">
        <f>IF(Inzetlijst!NI232="Ja",$X$333,0)</f>
        <v>0</v>
      </c>
      <c r="NL127" s="41">
        <f>IF(Inzetlijst!NJ232="Ja",$X$333,0)</f>
        <v>0</v>
      </c>
      <c r="NM127" s="41">
        <f>IF(Inzetlijst!NK232="Ja",$X$333,0)</f>
        <v>0</v>
      </c>
      <c r="NN127" s="41">
        <f>IF(Inzetlijst!NL232="Ja",$X$333,0)</f>
        <v>0</v>
      </c>
      <c r="NO127" s="41">
        <f>IF(Inzetlijst!NM232="Ja",$X$333,0)</f>
        <v>0</v>
      </c>
      <c r="NP127" s="41">
        <f>IF(Inzetlijst!NN232="Ja",$X$333,0)</f>
        <v>0</v>
      </c>
      <c r="NQ127" s="41">
        <f>IF(Inzetlijst!NO232="Ja",$X$333,0)</f>
        <v>0</v>
      </c>
      <c r="NR127" s="41">
        <f>IF(Inzetlijst!NP232="Ja",$X$333,0)</f>
        <v>0</v>
      </c>
      <c r="NS127" s="41">
        <f>IF(Inzetlijst!NQ232="Ja",$X$333,0)</f>
        <v>0</v>
      </c>
      <c r="NT127" s="41">
        <f>IF(Inzetlijst!NR232="Ja",$X$333,0)</f>
        <v>0</v>
      </c>
      <c r="NU127" s="41">
        <f>IF(Inzetlijst!NS232="Ja",$X$333,0)</f>
        <v>0</v>
      </c>
      <c r="NV127" s="41">
        <f>IF(Inzetlijst!NT232="Ja",$X$333,0)</f>
        <v>0</v>
      </c>
      <c r="NW127" s="41">
        <f>IF(Inzetlijst!NU232="Ja",$X$333,0)</f>
        <v>0</v>
      </c>
      <c r="NX127" s="41">
        <f>IF(Inzetlijst!NV232="Ja",$X$333,0)</f>
        <v>0</v>
      </c>
      <c r="NY127" s="41">
        <f>IF(Inzetlijst!NW232="Ja",$X$333,0)</f>
        <v>0</v>
      </c>
      <c r="NZ127" s="41">
        <f>IF(Inzetlijst!NX232="Ja",$X$333,0)</f>
        <v>0</v>
      </c>
      <c r="OA127" s="41">
        <f>IF(Inzetlijst!NY232="Ja",$X$333,0)</f>
        <v>0</v>
      </c>
      <c r="OB127" s="41">
        <f>IF(Inzetlijst!NZ232="Ja",$X$333,0)</f>
        <v>0</v>
      </c>
      <c r="OC127" s="41">
        <f>IF(Inzetlijst!OA232="Ja",$X$333,0)</f>
        <v>0</v>
      </c>
      <c r="OD127" s="41">
        <f>IF(Inzetlijst!OB232="Ja",$X$333,0)</f>
        <v>0</v>
      </c>
      <c r="OE127" s="41">
        <f>IF(Inzetlijst!OC232="Ja",$X$333,0)</f>
        <v>0</v>
      </c>
      <c r="OF127" s="41">
        <f>IF(Inzetlijst!OD232="Ja",$X$333,0)</f>
        <v>0</v>
      </c>
      <c r="OG127" s="41">
        <f>IF(Inzetlijst!OE232="Ja",$X$333,0)</f>
        <v>0</v>
      </c>
      <c r="OH127" s="41">
        <f>IF(Inzetlijst!OF232="Ja",$X$333,0)</f>
        <v>0</v>
      </c>
      <c r="OI127" s="41">
        <f>IF(Inzetlijst!OG232="Ja",$X$333,0)</f>
        <v>0</v>
      </c>
      <c r="OJ127" s="41">
        <f>IF(Inzetlijst!OH232="Ja",$X$333,0)</f>
        <v>0</v>
      </c>
      <c r="OK127" s="41">
        <f>IF(Inzetlijst!OI232="Ja",$X$333,0)</f>
        <v>0</v>
      </c>
      <c r="OL127" s="41">
        <f>IF(Inzetlijst!OJ232="Ja",$X$333,0)</f>
        <v>0</v>
      </c>
      <c r="OM127" s="41">
        <f>IF(Inzetlijst!OK232="Ja",$X$333,0)</f>
        <v>0</v>
      </c>
      <c r="ON127" s="41">
        <f>IF(Inzetlijst!OL232="Ja",$X$333,0)</f>
        <v>0</v>
      </c>
      <c r="OO127" s="41">
        <f>IF(Inzetlijst!OM232="Ja",$X$333,0)</f>
        <v>0</v>
      </c>
      <c r="OP127" s="41">
        <f>IF(Inzetlijst!ON232="Ja",$X$333,0)</f>
        <v>0</v>
      </c>
      <c r="OQ127" s="41">
        <f>IF(Inzetlijst!OO232="Ja",$X$333,0)</f>
        <v>0</v>
      </c>
      <c r="OR127" s="41">
        <f>IF(Inzetlijst!OP232="Ja",$X$333,0)</f>
        <v>0</v>
      </c>
      <c r="OS127" s="41">
        <f>IF(Inzetlijst!OQ232="Ja",$X$333,0)</f>
        <v>0</v>
      </c>
      <c r="OT127" s="41">
        <f>IF(Inzetlijst!OR232="Ja",$X$333,0)</f>
        <v>0</v>
      </c>
      <c r="OU127" s="41">
        <f>IF(Inzetlijst!OS232="Ja",$X$333,0)</f>
        <v>0</v>
      </c>
      <c r="OV127" s="41">
        <f>IF(Inzetlijst!OT232="Ja",$X$333,0)</f>
        <v>0</v>
      </c>
      <c r="OW127" s="41">
        <f>IF(Inzetlijst!OU232="Ja",$X$333,0)</f>
        <v>0</v>
      </c>
      <c r="OX127" s="41">
        <f>IF(Inzetlijst!OV232="Ja",$X$333,0)</f>
        <v>0</v>
      </c>
      <c r="OY127" s="41">
        <f>IF(Inzetlijst!OW232="Ja",$X$333,0)</f>
        <v>0</v>
      </c>
      <c r="OZ127" s="41">
        <f>IF(Inzetlijst!OX232="Ja",$X$333,0)</f>
        <v>0</v>
      </c>
      <c r="PA127" s="41">
        <f>IF(Inzetlijst!OY232="Ja",$X$333,0)</f>
        <v>0</v>
      </c>
      <c r="PB127" s="41">
        <f>IF(Inzetlijst!OZ232="Ja",$X$333,0)</f>
        <v>0</v>
      </c>
      <c r="PC127" s="41">
        <f>IF(Inzetlijst!PA232="Ja",$X$333,0)</f>
        <v>0</v>
      </c>
      <c r="PD127" s="41">
        <f>IF(Inzetlijst!PB232="Ja",$X$333,0)</f>
        <v>0</v>
      </c>
      <c r="PE127" s="41">
        <f>IF(Inzetlijst!PC232="Ja",$X$333,0)</f>
        <v>0</v>
      </c>
      <c r="PF127" s="41">
        <f>IF(Inzetlijst!PD232="Ja",$X$333,0)</f>
        <v>0</v>
      </c>
      <c r="PG127" s="41">
        <f>IF(Inzetlijst!PE232="Ja",$X$333,0)</f>
        <v>0</v>
      </c>
      <c r="PH127" s="41">
        <f>IF(Inzetlijst!PF232="Ja",$X$333,0)</f>
        <v>0</v>
      </c>
      <c r="PI127" s="41">
        <f>IF(Inzetlijst!PG232="Ja",$X$333,0)</f>
        <v>0</v>
      </c>
      <c r="PJ127" s="41">
        <f>IF(Inzetlijst!PH232="Ja",$X$333,0)</f>
        <v>0</v>
      </c>
      <c r="PK127" s="41">
        <f>IF(Inzetlijst!PI232="Ja",$X$333,0)</f>
        <v>0</v>
      </c>
      <c r="PL127" s="41">
        <f>IF(Inzetlijst!PJ232="Ja",$X$333,0)</f>
        <v>0</v>
      </c>
      <c r="PM127" s="41">
        <f>IF(Inzetlijst!PK232="Ja",$X$333,0)</f>
        <v>0</v>
      </c>
      <c r="PN127" s="41">
        <f>IF(Inzetlijst!PL232="Ja",$X$333,0)</f>
        <v>0</v>
      </c>
      <c r="PO127" s="41">
        <f>IF(Inzetlijst!PM232="Ja",$X$333,0)</f>
        <v>0</v>
      </c>
      <c r="PP127" s="41">
        <f>IF(Inzetlijst!PN232="Ja",$X$333,0)</f>
        <v>0</v>
      </c>
      <c r="PQ127" s="41">
        <f>IF(Inzetlijst!PO232="Ja",$X$333,0)</f>
        <v>0</v>
      </c>
      <c r="PR127" s="41">
        <f>IF(Inzetlijst!PP232="Ja",$X$333,0)</f>
        <v>0</v>
      </c>
      <c r="PS127" s="41">
        <f>IF(Inzetlijst!PQ232="Ja",$X$333,0)</f>
        <v>0</v>
      </c>
      <c r="PT127" s="41">
        <f>IF(Inzetlijst!PR232="Ja",$X$333,0)</f>
        <v>0</v>
      </c>
      <c r="PU127" s="41">
        <f>IF(Inzetlijst!PS232="Ja",$X$333,0)</f>
        <v>0</v>
      </c>
      <c r="PV127" s="41">
        <f>IF(Inzetlijst!PT232="Ja",$X$333,0)</f>
        <v>0</v>
      </c>
      <c r="PW127" s="41">
        <f>IF(Inzetlijst!PU232="Ja",$X$333,0)</f>
        <v>0</v>
      </c>
      <c r="PX127" s="41">
        <f>IF(Inzetlijst!PV232="Ja",$X$333,0)</f>
        <v>0</v>
      </c>
      <c r="PY127" s="41">
        <f>IF(Inzetlijst!PW232="Ja",$X$333,0)</f>
        <v>0</v>
      </c>
      <c r="PZ127" s="41">
        <f>IF(Inzetlijst!PX232="Ja",$X$333,0)</f>
        <v>0</v>
      </c>
      <c r="QA127" s="41">
        <f>IF(Inzetlijst!PY232="Ja",$X$333,0)</f>
        <v>0</v>
      </c>
      <c r="QB127" s="41">
        <f>IF(Inzetlijst!PZ232="Ja",$X$333,0)</f>
        <v>0</v>
      </c>
      <c r="QC127" s="41">
        <f>IF(Inzetlijst!QA232="Ja",$X$333,0)</f>
        <v>0</v>
      </c>
      <c r="QD127" s="41">
        <f>IF(Inzetlijst!QB232="Ja",$X$333,0)</f>
        <v>0</v>
      </c>
      <c r="QE127" s="41">
        <f>IF(Inzetlijst!QC232="Ja",$X$333,0)</f>
        <v>0</v>
      </c>
      <c r="QF127" s="41">
        <f>IF(Inzetlijst!QD232="Ja",$X$333,0)</f>
        <v>0</v>
      </c>
      <c r="QG127" s="41">
        <f>IF(Inzetlijst!QE232="Ja",$X$333,0)</f>
        <v>0</v>
      </c>
      <c r="QH127" s="41">
        <f>IF(Inzetlijst!QF232="Ja",$X$333,0)</f>
        <v>0</v>
      </c>
      <c r="QI127" s="41">
        <f>IF(Inzetlijst!QG232="Ja",$X$333,0)</f>
        <v>0</v>
      </c>
      <c r="QJ127" s="41">
        <f>IF(Inzetlijst!QH232="Ja",$X$333,0)</f>
        <v>0</v>
      </c>
      <c r="QK127" s="41">
        <f>IF(Inzetlijst!QI232="Ja",$X$333,0)</f>
        <v>0</v>
      </c>
      <c r="QL127" s="41">
        <f>IF(Inzetlijst!QJ232="Ja",$X$333,0)</f>
        <v>0</v>
      </c>
      <c r="QM127" s="41">
        <f>IF(Inzetlijst!QK232="Ja",$X$333,0)</f>
        <v>0</v>
      </c>
      <c r="QN127" s="41">
        <f>IF(Inzetlijst!QL232="Ja",$X$333,0)</f>
        <v>0</v>
      </c>
      <c r="QO127" s="41">
        <f>IF(Inzetlijst!QM232="Ja",$X$333,0)</f>
        <v>0</v>
      </c>
      <c r="QP127" s="41">
        <f>IF(Inzetlijst!QN232="Ja",$X$333,0)</f>
        <v>0</v>
      </c>
      <c r="QQ127" s="41">
        <f>IF(Inzetlijst!QO232="Ja",$X$333,0)</f>
        <v>0</v>
      </c>
      <c r="QR127" s="41">
        <f>IF(Inzetlijst!QP232="Ja",$X$333,0)</f>
        <v>0</v>
      </c>
      <c r="QS127" s="41">
        <f>IF(Inzetlijst!QQ232="Ja",$X$333,0)</f>
        <v>0</v>
      </c>
      <c r="QT127" s="41">
        <f>IF(Inzetlijst!QR232="Ja",$X$333,0)</f>
        <v>0</v>
      </c>
      <c r="QU127" s="41">
        <f>IF(Inzetlijst!QS232="Ja",$X$333,0)</f>
        <v>0</v>
      </c>
      <c r="QV127" s="41">
        <f>IF(Inzetlijst!QT232="Ja",$X$333,0)</f>
        <v>0</v>
      </c>
      <c r="QW127" s="41">
        <f>IF(Inzetlijst!QU232="Ja",$X$333,0)</f>
        <v>0</v>
      </c>
      <c r="QX127" s="41">
        <f>IF(Inzetlijst!QV232="Ja",$X$333,0)</f>
        <v>0</v>
      </c>
      <c r="QY127" s="41">
        <f>IF(Inzetlijst!QW232="Ja",$X$333,0)</f>
        <v>0</v>
      </c>
      <c r="QZ127" s="41">
        <f>IF(Inzetlijst!QX232="Ja",$X$333,0)</f>
        <v>0</v>
      </c>
      <c r="RA127" s="41">
        <f>IF(Inzetlijst!QY232="Ja",$X$333,0)</f>
        <v>0</v>
      </c>
      <c r="RB127" s="41">
        <f>IF(Inzetlijst!QZ232="Ja",$X$333,0)</f>
        <v>0</v>
      </c>
      <c r="RC127" s="41">
        <f>IF(Inzetlijst!RA232="Ja",$X$333,0)</f>
        <v>0</v>
      </c>
      <c r="RD127" s="41">
        <f>IF(Inzetlijst!RB232="Ja",$X$333,0)</f>
        <v>0</v>
      </c>
      <c r="RE127" s="41">
        <f>IF(Inzetlijst!RC232="Ja",$X$333,0)</f>
        <v>0</v>
      </c>
      <c r="RF127" s="41">
        <f>IF(Inzetlijst!RD232="Ja",$X$333,0)</f>
        <v>0</v>
      </c>
      <c r="RG127" s="41">
        <f>IF(Inzetlijst!RE232="Ja",$X$333,0)</f>
        <v>0</v>
      </c>
      <c r="RH127" s="41">
        <f>IF(Inzetlijst!RF232="Ja",$X$333,0)</f>
        <v>0</v>
      </c>
      <c r="RI127" s="41">
        <f>IF(Inzetlijst!RG232="Ja",$X$333,0)</f>
        <v>0</v>
      </c>
      <c r="RJ127" s="41">
        <f>IF(Inzetlijst!RH232="Ja",$X$333,0)</f>
        <v>0</v>
      </c>
      <c r="RK127" s="41">
        <f>IF(Inzetlijst!RI232="Ja",$X$333,0)</f>
        <v>0</v>
      </c>
      <c r="RL127" s="41">
        <f>IF(Inzetlijst!RJ232="Ja",$X$333,0)</f>
        <v>0</v>
      </c>
      <c r="RM127" s="41">
        <f>IF(Inzetlijst!RK232="Ja",$X$333,0)</f>
        <v>0</v>
      </c>
      <c r="RN127" s="41">
        <f>IF(Inzetlijst!RL232="Ja",$X$333,0)</f>
        <v>0</v>
      </c>
      <c r="RO127" s="41">
        <f>IF(Inzetlijst!RM232="Ja",$X$333,0)</f>
        <v>0</v>
      </c>
      <c r="RP127" s="41">
        <f>IF(Inzetlijst!RN232="Ja",$X$333,0)</f>
        <v>0</v>
      </c>
      <c r="RQ127" s="41">
        <f>IF(Inzetlijst!RO232="Ja",$X$333,0)</f>
        <v>0</v>
      </c>
      <c r="RR127" s="41">
        <f>IF(Inzetlijst!RP232="Ja",$X$333,0)</f>
        <v>0</v>
      </c>
      <c r="RS127" s="41">
        <f>IF(Inzetlijst!RQ232="Ja",$X$333,0)</f>
        <v>0</v>
      </c>
      <c r="RT127" s="41">
        <f>IF(Inzetlijst!RR232="Ja",$X$333,0)</f>
        <v>0</v>
      </c>
      <c r="RU127" s="41">
        <f>IF(Inzetlijst!RS232="Ja",$X$333,0)</f>
        <v>0</v>
      </c>
      <c r="RV127" s="41">
        <f>IF(Inzetlijst!RT232="Ja",$X$333,0)</f>
        <v>0</v>
      </c>
      <c r="RW127" s="41">
        <f>IF(Inzetlijst!RU232="Ja",$X$333,0)</f>
        <v>0</v>
      </c>
      <c r="RX127" s="41">
        <f>IF(Inzetlijst!RV232="Ja",$X$333,0)</f>
        <v>0</v>
      </c>
      <c r="RY127" s="41">
        <f>IF(Inzetlijst!RW232="Ja",$X$333,0)</f>
        <v>0</v>
      </c>
      <c r="RZ127" s="41">
        <f>IF(Inzetlijst!RX232="Ja",$X$333,0)</f>
        <v>0</v>
      </c>
      <c r="SA127" s="41">
        <f>IF(Inzetlijst!RY232="Ja",$X$333,0)</f>
        <v>0</v>
      </c>
      <c r="SB127" s="41">
        <f>IF(Inzetlijst!RZ232="Ja",$X$333,0)</f>
        <v>0</v>
      </c>
      <c r="SC127" s="41">
        <f>IF(Inzetlijst!SA232="Ja",$X$333,0)</f>
        <v>0</v>
      </c>
      <c r="SD127" s="41">
        <f>IF(Inzetlijst!SB232="Ja",$X$333,0)</f>
        <v>0</v>
      </c>
      <c r="SE127" s="41">
        <f>IF(Inzetlijst!SC232="Ja",$X$333,0)</f>
        <v>0</v>
      </c>
      <c r="SF127" s="41">
        <f>IF(Inzetlijst!SD232="Ja",$X$333,0)</f>
        <v>0</v>
      </c>
      <c r="SG127" s="41">
        <f>IF(Inzetlijst!SE232="Ja",$X$333,0)</f>
        <v>0</v>
      </c>
      <c r="SH127" s="41">
        <f>IF(Inzetlijst!SF232="Ja",$X$333,0)</f>
        <v>0</v>
      </c>
      <c r="SI127" s="41">
        <f>IF(Inzetlijst!SG232="Ja",$X$333,0)</f>
        <v>0</v>
      </c>
      <c r="SJ127" s="41">
        <f>IF(Inzetlijst!SH232="Ja",$X$333,0)</f>
        <v>0</v>
      </c>
      <c r="SK127" s="41">
        <f>IF(Inzetlijst!SI232="Ja",$X$333,0)</f>
        <v>0</v>
      </c>
    </row>
    <row r="128" spans="4:505" x14ac:dyDescent="0.25">
      <c r="D128" t="s">
        <v>740</v>
      </c>
      <c r="E128">
        <v>0</v>
      </c>
      <c r="F128" s="41">
        <f>IF(Inzetlijst!D233="Ja",$Y$333,0)</f>
        <v>0</v>
      </c>
      <c r="G128" s="41">
        <f>IF(Inzetlijst!E233="Ja",$Y$333,0)</f>
        <v>0</v>
      </c>
      <c r="H128" s="41">
        <f>IF(Inzetlijst!F233="Ja",$Y$333,0)</f>
        <v>0</v>
      </c>
      <c r="I128" s="41">
        <f>IF(Inzetlijst!G233="Ja",$Y$333,0)</f>
        <v>0</v>
      </c>
      <c r="J128" s="41">
        <f>IF(Inzetlijst!H233="Ja",$Y$333,0)</f>
        <v>0</v>
      </c>
      <c r="K128" s="41">
        <f>IF(Inzetlijst!I233="Ja",$Y$333,0)</f>
        <v>0</v>
      </c>
      <c r="L128" s="41">
        <f>IF(Inzetlijst!J233="Ja",$Y$333,0)</f>
        <v>0</v>
      </c>
      <c r="M128" s="41">
        <f>IF(Inzetlijst!K233="Ja",$Y$333,0)</f>
        <v>0</v>
      </c>
      <c r="N128" s="41">
        <f>IF(Inzetlijst!L233="Ja",$Y$333,0)</f>
        <v>0</v>
      </c>
      <c r="O128" s="41">
        <f>IF(Inzetlijst!M233="Ja",$Y$333,0)</f>
        <v>0</v>
      </c>
      <c r="P128" s="41">
        <f>IF(Inzetlijst!N233="Ja",$Y$333,0)</f>
        <v>0</v>
      </c>
      <c r="Q128" s="41">
        <f>IF(Inzetlijst!O233="Ja",$Y$333,0)</f>
        <v>0</v>
      </c>
      <c r="R128" s="41">
        <f>IF(Inzetlijst!P233="Ja",$Y$333,0)</f>
        <v>0</v>
      </c>
      <c r="S128" s="41">
        <f>IF(Inzetlijst!Q233="Ja",$Y$333,0)</f>
        <v>0</v>
      </c>
      <c r="T128" s="41">
        <f>IF(Inzetlijst!R233="Ja",$Y$333,0)</f>
        <v>0</v>
      </c>
      <c r="U128" s="41">
        <f>IF(Inzetlijst!S233="Ja",$Y$333,0)</f>
        <v>0</v>
      </c>
      <c r="V128" s="41">
        <f>IF(Inzetlijst!T233="Ja",$Y$333,0)</f>
        <v>0</v>
      </c>
      <c r="W128" s="41">
        <f>IF(Inzetlijst!U233="Ja",$Y$333,0)</f>
        <v>0</v>
      </c>
      <c r="X128" s="41">
        <f>IF(Inzetlijst!V233="Ja",$Y$333,0)</f>
        <v>0</v>
      </c>
      <c r="Y128" s="41">
        <f>IF(Inzetlijst!W233="Ja",$Y$333,0)</f>
        <v>0</v>
      </c>
      <c r="Z128" s="41">
        <f>IF(Inzetlijst!X233="Ja",$Y$333,0)</f>
        <v>0</v>
      </c>
      <c r="AA128" s="41">
        <f>IF(Inzetlijst!Y233="Ja",$Y$333,0)</f>
        <v>0</v>
      </c>
      <c r="AB128" s="41">
        <f>IF(Inzetlijst!Z233="Ja",$Y$333,0)</f>
        <v>0</v>
      </c>
      <c r="AC128" s="41">
        <f>IF(Inzetlijst!AA233="Ja",$Y$333,0)</f>
        <v>0</v>
      </c>
      <c r="AD128" s="41">
        <f>IF(Inzetlijst!AB233="Ja",$Y$333,0)</f>
        <v>0</v>
      </c>
      <c r="AE128" s="41">
        <f>IF(Inzetlijst!AC233="Ja",$Y$333,0)</f>
        <v>0</v>
      </c>
      <c r="AF128" s="41">
        <f>IF(Inzetlijst!AD233="Ja",$Y$333,0)</f>
        <v>0</v>
      </c>
      <c r="AG128" s="41">
        <f>IF(Inzetlijst!AE233="Ja",$Y$333,0)</f>
        <v>0</v>
      </c>
      <c r="AH128" s="41">
        <f>IF(Inzetlijst!AF233="Ja",$Y$333,0)</f>
        <v>0</v>
      </c>
      <c r="AI128" s="41">
        <f>IF(Inzetlijst!AG233="Ja",$Y$333,0)</f>
        <v>0</v>
      </c>
      <c r="AJ128" s="41">
        <f>IF(Inzetlijst!AH233="Ja",$Y$333,0)</f>
        <v>0</v>
      </c>
      <c r="AK128" s="41">
        <f>IF(Inzetlijst!AI233="Ja",$Y$333,0)</f>
        <v>0</v>
      </c>
      <c r="AL128" s="41">
        <f>IF(Inzetlijst!AJ233="Ja",$Y$333,0)</f>
        <v>0</v>
      </c>
      <c r="AM128" s="41">
        <f>IF(Inzetlijst!AK233="Ja",$Y$333,0)</f>
        <v>0</v>
      </c>
      <c r="AN128" s="41">
        <f>IF(Inzetlijst!AL233="Ja",$Y$333,0)</f>
        <v>0</v>
      </c>
      <c r="AO128" s="41">
        <f>IF(Inzetlijst!AM233="Ja",$Y$333,0)</f>
        <v>0</v>
      </c>
      <c r="AP128" s="41">
        <f>IF(Inzetlijst!AN233="Ja",$Y$333,0)</f>
        <v>0</v>
      </c>
      <c r="AQ128" s="41">
        <f>IF(Inzetlijst!AO233="Ja",$Y$333,0)</f>
        <v>0</v>
      </c>
      <c r="AR128" s="41">
        <f>IF(Inzetlijst!AP233="Ja",$Y$333,0)</f>
        <v>0</v>
      </c>
      <c r="AS128" s="41">
        <f>IF(Inzetlijst!AQ233="Ja",$Y$333,0)</f>
        <v>0</v>
      </c>
      <c r="AT128" s="41">
        <f>IF(Inzetlijst!AR233="Ja",$Y$333,0)</f>
        <v>0</v>
      </c>
      <c r="AU128" s="41">
        <f>IF(Inzetlijst!AS233="Ja",$Y$333,0)</f>
        <v>0</v>
      </c>
      <c r="AV128" s="41">
        <f>IF(Inzetlijst!AT233="Ja",$Y$333,0)</f>
        <v>0</v>
      </c>
      <c r="AW128" s="41">
        <f>IF(Inzetlijst!AU233="Ja",$Y$333,0)</f>
        <v>0</v>
      </c>
      <c r="AX128" s="41">
        <f>IF(Inzetlijst!AV233="Ja",$Y$333,0)</f>
        <v>0</v>
      </c>
      <c r="AY128" s="41">
        <f>IF(Inzetlijst!AW233="Ja",$Y$333,0)</f>
        <v>0</v>
      </c>
      <c r="AZ128" s="41">
        <f>IF(Inzetlijst!AX233="Ja",$Y$333,0)</f>
        <v>0</v>
      </c>
      <c r="BA128" s="41">
        <f>IF(Inzetlijst!AY233="Ja",$Y$333,0)</f>
        <v>0</v>
      </c>
      <c r="BB128" s="41">
        <f>IF(Inzetlijst!AZ233="Ja",$Y$333,0)</f>
        <v>0</v>
      </c>
      <c r="BC128" s="41">
        <f>IF(Inzetlijst!BA233="Ja",$Y$333,0)</f>
        <v>0</v>
      </c>
      <c r="BD128" s="41">
        <f>IF(Inzetlijst!BB233="Ja",$Y$333,0)</f>
        <v>0</v>
      </c>
      <c r="BE128" s="41">
        <f>IF(Inzetlijst!BC233="Ja",$Y$333,0)</f>
        <v>0</v>
      </c>
      <c r="BF128" s="41">
        <f>IF(Inzetlijst!BD233="Ja",$Y$333,0)</f>
        <v>0</v>
      </c>
      <c r="BG128" s="41">
        <f>IF(Inzetlijst!BE233="Ja",$Y$333,0)</f>
        <v>0</v>
      </c>
      <c r="BH128" s="41">
        <f>IF(Inzetlijst!BF233="Ja",$Y$333,0)</f>
        <v>0</v>
      </c>
      <c r="BI128" s="41">
        <f>IF(Inzetlijst!BG233="Ja",$Y$333,0)</f>
        <v>0</v>
      </c>
      <c r="BJ128" s="41">
        <f>IF(Inzetlijst!BH233="Ja",$Y$333,0)</f>
        <v>0</v>
      </c>
      <c r="BK128" s="41">
        <f>IF(Inzetlijst!BI233="Ja",$Y$333,0)</f>
        <v>0</v>
      </c>
      <c r="BL128" s="41">
        <f>IF(Inzetlijst!BJ233="Ja",$Y$333,0)</f>
        <v>0</v>
      </c>
      <c r="BM128" s="41">
        <f>IF(Inzetlijst!BK233="Ja",$Y$333,0)</f>
        <v>0</v>
      </c>
      <c r="BN128" s="41">
        <f>IF(Inzetlijst!BL233="Ja",$Y$333,0)</f>
        <v>0</v>
      </c>
      <c r="BO128" s="41">
        <f>IF(Inzetlijst!BM233="Ja",$Y$333,0)</f>
        <v>0</v>
      </c>
      <c r="BP128" s="41">
        <f>IF(Inzetlijst!BN233="Ja",$Y$333,0)</f>
        <v>0</v>
      </c>
      <c r="BQ128" s="41">
        <f>IF(Inzetlijst!BO233="Ja",$Y$333,0)</f>
        <v>0</v>
      </c>
      <c r="BR128" s="41">
        <f>IF(Inzetlijst!BP233="Ja",$Y$333,0)</f>
        <v>0</v>
      </c>
      <c r="BS128" s="41">
        <f>IF(Inzetlijst!BQ233="Ja",$Y$333,0)</f>
        <v>0</v>
      </c>
      <c r="BT128" s="41">
        <f>IF(Inzetlijst!BR233="Ja",$Y$333,0)</f>
        <v>0</v>
      </c>
      <c r="BU128" s="41">
        <f>IF(Inzetlijst!BS233="Ja",$Y$333,0)</f>
        <v>0</v>
      </c>
      <c r="BV128" s="41">
        <f>IF(Inzetlijst!BT233="Ja",$Y$333,0)</f>
        <v>0</v>
      </c>
      <c r="BW128" s="41">
        <f>IF(Inzetlijst!BU233="Ja",$Y$333,0)</f>
        <v>0</v>
      </c>
      <c r="BX128" s="41">
        <f>IF(Inzetlijst!BV233="Ja",$Y$333,0)</f>
        <v>0</v>
      </c>
      <c r="BY128" s="41">
        <f>IF(Inzetlijst!BW233="Ja",$Y$333,0)</f>
        <v>0</v>
      </c>
      <c r="BZ128" s="41">
        <f>IF(Inzetlijst!BX233="Ja",$Y$333,0)</f>
        <v>0</v>
      </c>
      <c r="CA128" s="41">
        <f>IF(Inzetlijst!BY233="Ja",$Y$333,0)</f>
        <v>0</v>
      </c>
      <c r="CB128" s="41">
        <f>IF(Inzetlijst!BZ233="Ja",$Y$333,0)</f>
        <v>0</v>
      </c>
      <c r="CC128" s="41">
        <f>IF(Inzetlijst!CA233="Ja",$Y$333,0)</f>
        <v>0</v>
      </c>
      <c r="CD128" s="41">
        <f>IF(Inzetlijst!CB233="Ja",$Y$333,0)</f>
        <v>0</v>
      </c>
      <c r="CE128" s="41">
        <f>IF(Inzetlijst!CC233="Ja",$Y$333,0)</f>
        <v>0</v>
      </c>
      <c r="CF128" s="41">
        <f>IF(Inzetlijst!CD233="Ja",$Y$333,0)</f>
        <v>0</v>
      </c>
      <c r="CG128" s="41">
        <f>IF(Inzetlijst!CE233="Ja",$Y$333,0)</f>
        <v>0</v>
      </c>
      <c r="CH128" s="41">
        <f>IF(Inzetlijst!CF233="Ja",$Y$333,0)</f>
        <v>0</v>
      </c>
      <c r="CI128" s="41">
        <f>IF(Inzetlijst!CG233="Ja",$Y$333,0)</f>
        <v>0</v>
      </c>
      <c r="CJ128" s="41">
        <f>IF(Inzetlijst!CH233="Ja",$Y$333,0)</f>
        <v>0</v>
      </c>
      <c r="CK128" s="41">
        <f>IF(Inzetlijst!CI233="Ja",$Y$333,0)</f>
        <v>0</v>
      </c>
      <c r="CL128" s="41">
        <f>IF(Inzetlijst!CJ233="Ja",$Y$333,0)</f>
        <v>0</v>
      </c>
      <c r="CM128" s="41">
        <f>IF(Inzetlijst!CK233="Ja",$Y$333,0)</f>
        <v>0</v>
      </c>
      <c r="CN128" s="41">
        <f>IF(Inzetlijst!CL233="Ja",$Y$333,0)</f>
        <v>0</v>
      </c>
      <c r="CO128" s="41">
        <f>IF(Inzetlijst!CM233="Ja",$Y$333,0)</f>
        <v>0</v>
      </c>
      <c r="CP128" s="41">
        <f>IF(Inzetlijst!CN233="Ja",$Y$333,0)</f>
        <v>0</v>
      </c>
      <c r="CQ128" s="41">
        <f>IF(Inzetlijst!CO233="Ja",$Y$333,0)</f>
        <v>0</v>
      </c>
      <c r="CR128" s="41">
        <f>IF(Inzetlijst!CP233="Ja",$Y$333,0)</f>
        <v>0</v>
      </c>
      <c r="CS128" s="41">
        <f>IF(Inzetlijst!CQ233="Ja",$Y$333,0)</f>
        <v>0</v>
      </c>
      <c r="CT128" s="41">
        <f>IF(Inzetlijst!CR233="Ja",$Y$333,0)</f>
        <v>0</v>
      </c>
      <c r="CU128" s="41">
        <f>IF(Inzetlijst!CS233="Ja",$Y$333,0)</f>
        <v>0</v>
      </c>
      <c r="CV128" s="41">
        <f>IF(Inzetlijst!CT233="Ja",$Y$333,0)</f>
        <v>0</v>
      </c>
      <c r="CW128" s="41">
        <f>IF(Inzetlijst!CU233="Ja",$Y$333,0)</f>
        <v>0</v>
      </c>
      <c r="CX128" s="41">
        <f>IF(Inzetlijst!CV233="Ja",$Y$333,0)</f>
        <v>0</v>
      </c>
      <c r="CY128" s="41">
        <f>IF(Inzetlijst!CW233="Ja",$Y$333,0)</f>
        <v>0</v>
      </c>
      <c r="CZ128" s="41">
        <f>IF(Inzetlijst!CX233="Ja",$Y$333,0)</f>
        <v>0</v>
      </c>
      <c r="DA128" s="41">
        <f>IF(Inzetlijst!CY233="Ja",$Y$333,0)</f>
        <v>0</v>
      </c>
      <c r="DB128" s="41">
        <f>IF(Inzetlijst!CZ233="Ja",$Y$333,0)</f>
        <v>0</v>
      </c>
      <c r="DC128" s="41">
        <f>IF(Inzetlijst!DA233="Ja",$Y$333,0)</f>
        <v>0</v>
      </c>
      <c r="DD128" s="41">
        <f>IF(Inzetlijst!DB233="Ja",$Y$333,0)</f>
        <v>0</v>
      </c>
      <c r="DE128" s="41">
        <f>IF(Inzetlijst!DC233="Ja",$Y$333,0)</f>
        <v>0</v>
      </c>
      <c r="DF128" s="41">
        <f>IF(Inzetlijst!DD233="Ja",$Y$333,0)</f>
        <v>0</v>
      </c>
      <c r="DG128" s="41">
        <f>IF(Inzetlijst!DE233="Ja",$Y$333,0)</f>
        <v>0</v>
      </c>
      <c r="DH128" s="41">
        <f>IF(Inzetlijst!DF233="Ja",$Y$333,0)</f>
        <v>0</v>
      </c>
      <c r="DI128" s="41">
        <f>IF(Inzetlijst!DG233="Ja",$Y$333,0)</f>
        <v>0</v>
      </c>
      <c r="DJ128" s="41">
        <f>IF(Inzetlijst!DH233="Ja",$Y$333,0)</f>
        <v>0</v>
      </c>
      <c r="DK128" s="41">
        <f>IF(Inzetlijst!DI233="Ja",$Y$333,0)</f>
        <v>0</v>
      </c>
      <c r="DL128" s="41">
        <f>IF(Inzetlijst!DJ233="Ja",$Y$333,0)</f>
        <v>0</v>
      </c>
      <c r="DM128" s="41">
        <f>IF(Inzetlijst!DK233="Ja",$Y$333,0)</f>
        <v>0</v>
      </c>
      <c r="DN128" s="41">
        <f>IF(Inzetlijst!DL233="Ja",$Y$333,0)</f>
        <v>0</v>
      </c>
      <c r="DO128" s="41">
        <f>IF(Inzetlijst!DM233="Ja",$Y$333,0)</f>
        <v>0</v>
      </c>
      <c r="DP128" s="41">
        <f>IF(Inzetlijst!DN233="Ja",$Y$333,0)</f>
        <v>0</v>
      </c>
      <c r="DQ128" s="41">
        <f>IF(Inzetlijst!DO233="Ja",$Y$333,0)</f>
        <v>0</v>
      </c>
      <c r="DR128" s="41">
        <f>IF(Inzetlijst!DP233="Ja",$Y$333,0)</f>
        <v>0</v>
      </c>
      <c r="DS128" s="41">
        <f>IF(Inzetlijst!DQ233="Ja",$Y$333,0)</f>
        <v>0</v>
      </c>
      <c r="DT128" s="41">
        <f>IF(Inzetlijst!DR233="Ja",$Y$333,0)</f>
        <v>0</v>
      </c>
      <c r="DU128" s="41">
        <f>IF(Inzetlijst!DS233="Ja",$Y$333,0)</f>
        <v>0</v>
      </c>
      <c r="DV128" s="41">
        <f>IF(Inzetlijst!DT233="Ja",$Y$333,0)</f>
        <v>0</v>
      </c>
      <c r="DW128" s="41">
        <f>IF(Inzetlijst!DU233="Ja",$Y$333,0)</f>
        <v>0</v>
      </c>
      <c r="DX128" s="41">
        <f>IF(Inzetlijst!DV233="Ja",$Y$333,0)</f>
        <v>0</v>
      </c>
      <c r="DY128" s="41">
        <f>IF(Inzetlijst!DW233="Ja",$Y$333,0)</f>
        <v>0</v>
      </c>
      <c r="DZ128" s="41">
        <f>IF(Inzetlijst!DX233="Ja",$Y$333,0)</f>
        <v>0</v>
      </c>
      <c r="EA128" s="41">
        <f>IF(Inzetlijst!DY233="Ja",$Y$333,0)</f>
        <v>0</v>
      </c>
      <c r="EB128" s="41">
        <f>IF(Inzetlijst!DZ233="Ja",$Y$333,0)</f>
        <v>0</v>
      </c>
      <c r="EC128" s="41">
        <f>IF(Inzetlijst!EA233="Ja",$Y$333,0)</f>
        <v>0</v>
      </c>
      <c r="ED128" s="41">
        <f>IF(Inzetlijst!EB233="Ja",$Y$333,0)</f>
        <v>0</v>
      </c>
      <c r="EE128" s="41">
        <f>IF(Inzetlijst!EC233="Ja",$Y$333,0)</f>
        <v>0</v>
      </c>
      <c r="EF128" s="41">
        <f>IF(Inzetlijst!ED233="Ja",$Y$333,0)</f>
        <v>0</v>
      </c>
      <c r="EG128" s="41">
        <f>IF(Inzetlijst!EE233="Ja",$Y$333,0)</f>
        <v>0</v>
      </c>
      <c r="EH128" s="41">
        <f>IF(Inzetlijst!EF233="Ja",$Y$333,0)</f>
        <v>0</v>
      </c>
      <c r="EI128" s="41">
        <f>IF(Inzetlijst!EG233="Ja",$Y$333,0)</f>
        <v>0</v>
      </c>
      <c r="EJ128" s="41">
        <f>IF(Inzetlijst!EH233="Ja",$Y$333,0)</f>
        <v>0</v>
      </c>
      <c r="EK128" s="41">
        <f>IF(Inzetlijst!EI233="Ja",$Y$333,0)</f>
        <v>0</v>
      </c>
      <c r="EL128" s="41">
        <f>IF(Inzetlijst!EJ233="Ja",$Y$333,0)</f>
        <v>0</v>
      </c>
      <c r="EM128" s="41">
        <f>IF(Inzetlijst!EK233="Ja",$Y$333,0)</f>
        <v>0</v>
      </c>
      <c r="EN128" s="41">
        <f>IF(Inzetlijst!EL233="Ja",$Y$333,0)</f>
        <v>0</v>
      </c>
      <c r="EO128" s="41">
        <f>IF(Inzetlijst!EM233="Ja",$Y$333,0)</f>
        <v>0</v>
      </c>
      <c r="EP128" s="41">
        <f>IF(Inzetlijst!EN233="Ja",$Y$333,0)</f>
        <v>0</v>
      </c>
      <c r="EQ128" s="41">
        <f>IF(Inzetlijst!EO233="Ja",$Y$333,0)</f>
        <v>0</v>
      </c>
      <c r="ER128" s="41">
        <f>IF(Inzetlijst!EP233="Ja",$Y$333,0)</f>
        <v>0</v>
      </c>
      <c r="ES128" s="41">
        <f>IF(Inzetlijst!EQ233="Ja",$Y$333,0)</f>
        <v>0</v>
      </c>
      <c r="ET128" s="41">
        <f>IF(Inzetlijst!ER233="Ja",$Y$333,0)</f>
        <v>0</v>
      </c>
      <c r="EU128" s="41">
        <f>IF(Inzetlijst!ES233="Ja",$Y$333,0)</f>
        <v>0</v>
      </c>
      <c r="EV128" s="41">
        <f>IF(Inzetlijst!ET233="Ja",$Y$333,0)</f>
        <v>0</v>
      </c>
      <c r="EW128" s="41">
        <f>IF(Inzetlijst!EU233="Ja",$Y$333,0)</f>
        <v>0</v>
      </c>
      <c r="EX128" s="41">
        <f>IF(Inzetlijst!EV233="Ja",$Y$333,0)</f>
        <v>0</v>
      </c>
      <c r="EY128" s="41">
        <f>IF(Inzetlijst!EW233="Ja",$Y$333,0)</f>
        <v>0</v>
      </c>
      <c r="EZ128" s="41">
        <f>IF(Inzetlijst!EX233="Ja",$Y$333,0)</f>
        <v>0</v>
      </c>
      <c r="FA128" s="41">
        <f>IF(Inzetlijst!EY233="Ja",$Y$333,0)</f>
        <v>0</v>
      </c>
      <c r="FB128" s="41">
        <f>IF(Inzetlijst!EZ233="Ja",$Y$333,0)</f>
        <v>0</v>
      </c>
      <c r="FC128" s="41">
        <f>IF(Inzetlijst!FA233="Ja",$Y$333,0)</f>
        <v>0</v>
      </c>
      <c r="FD128" s="41">
        <f>IF(Inzetlijst!FB233="Ja",$Y$333,0)</f>
        <v>0</v>
      </c>
      <c r="FE128" s="41">
        <f>IF(Inzetlijst!FC233="Ja",$Y$333,0)</f>
        <v>0</v>
      </c>
      <c r="FF128" s="41">
        <f>IF(Inzetlijst!FD233="Ja",$Y$333,0)</f>
        <v>0</v>
      </c>
      <c r="FG128" s="41">
        <f>IF(Inzetlijst!FE233="Ja",$Y$333,0)</f>
        <v>0</v>
      </c>
      <c r="FH128" s="41">
        <f>IF(Inzetlijst!FF233="Ja",$Y$333,0)</f>
        <v>0</v>
      </c>
      <c r="FI128" s="41">
        <f>IF(Inzetlijst!FG233="Ja",$Y$333,0)</f>
        <v>0</v>
      </c>
      <c r="FJ128" s="41">
        <f>IF(Inzetlijst!FH233="Ja",$Y$333,0)</f>
        <v>0</v>
      </c>
      <c r="FK128" s="41">
        <f>IF(Inzetlijst!FI233="Ja",$Y$333,0)</f>
        <v>0</v>
      </c>
      <c r="FL128" s="41">
        <f>IF(Inzetlijst!FJ233="Ja",$Y$333,0)</f>
        <v>0</v>
      </c>
      <c r="FM128" s="41">
        <f>IF(Inzetlijst!FK233="Ja",$Y$333,0)</f>
        <v>0</v>
      </c>
      <c r="FN128" s="41">
        <f>IF(Inzetlijst!FL233="Ja",$Y$333,0)</f>
        <v>0</v>
      </c>
      <c r="FO128" s="41">
        <f>IF(Inzetlijst!FM233="Ja",$Y$333,0)</f>
        <v>0</v>
      </c>
      <c r="FP128" s="41">
        <f>IF(Inzetlijst!FN233="Ja",$Y$333,0)</f>
        <v>0</v>
      </c>
      <c r="FQ128" s="41">
        <f>IF(Inzetlijst!FO233="Ja",$Y$333,0)</f>
        <v>0</v>
      </c>
      <c r="FR128" s="41">
        <f>IF(Inzetlijst!FP233="Ja",$Y$333,0)</f>
        <v>0</v>
      </c>
      <c r="FS128" s="41">
        <f>IF(Inzetlijst!FQ233="Ja",$Y$333,0)</f>
        <v>0</v>
      </c>
      <c r="FT128" s="41">
        <f>IF(Inzetlijst!FR233="Ja",$Y$333,0)</f>
        <v>0</v>
      </c>
      <c r="FU128" s="41">
        <f>IF(Inzetlijst!FS233="Ja",$Y$333,0)</f>
        <v>0</v>
      </c>
      <c r="FV128" s="41">
        <f>IF(Inzetlijst!FT233="Ja",$Y$333,0)</f>
        <v>0</v>
      </c>
      <c r="FW128" s="41">
        <f>IF(Inzetlijst!FU233="Ja",$Y$333,0)</f>
        <v>0</v>
      </c>
      <c r="FX128" s="41">
        <f>IF(Inzetlijst!FV233="Ja",$Y$333,0)</f>
        <v>0</v>
      </c>
      <c r="FY128" s="41">
        <f>IF(Inzetlijst!FW233="Ja",$Y$333,0)</f>
        <v>0</v>
      </c>
      <c r="FZ128" s="41">
        <f>IF(Inzetlijst!FX233="Ja",$Y$333,0)</f>
        <v>0</v>
      </c>
      <c r="GA128" s="41">
        <f>IF(Inzetlijst!FY233="Ja",$Y$333,0)</f>
        <v>0</v>
      </c>
      <c r="GB128" s="41">
        <f>IF(Inzetlijst!FZ233="Ja",$Y$333,0)</f>
        <v>0</v>
      </c>
      <c r="GC128" s="41">
        <f>IF(Inzetlijst!GA233="Ja",$Y$333,0)</f>
        <v>0</v>
      </c>
      <c r="GD128" s="41">
        <f>IF(Inzetlijst!GB233="Ja",$Y$333,0)</f>
        <v>0</v>
      </c>
      <c r="GE128" s="41">
        <f>IF(Inzetlijst!GC233="Ja",$Y$333,0)</f>
        <v>0</v>
      </c>
      <c r="GF128" s="41">
        <f>IF(Inzetlijst!GD233="Ja",$Y$333,0)</f>
        <v>0</v>
      </c>
      <c r="GG128" s="41">
        <f>IF(Inzetlijst!GE233="Ja",$Y$333,0)</f>
        <v>0</v>
      </c>
      <c r="GH128" s="41">
        <f>IF(Inzetlijst!GF233="Ja",$Y$333,0)</f>
        <v>0</v>
      </c>
      <c r="GI128" s="41">
        <f>IF(Inzetlijst!GG233="Ja",$Y$333,0)</f>
        <v>0</v>
      </c>
      <c r="GJ128" s="41">
        <f>IF(Inzetlijst!GH233="Ja",$Y$333,0)</f>
        <v>0</v>
      </c>
      <c r="GK128" s="41">
        <f>IF(Inzetlijst!GI233="Ja",$Y$333,0)</f>
        <v>0</v>
      </c>
      <c r="GL128" s="41">
        <f>IF(Inzetlijst!GJ233="Ja",$Y$333,0)</f>
        <v>0</v>
      </c>
      <c r="GM128" s="41">
        <f>IF(Inzetlijst!GK233="Ja",$Y$333,0)</f>
        <v>0</v>
      </c>
      <c r="GN128" s="41">
        <f>IF(Inzetlijst!GL233="Ja",$Y$333,0)</f>
        <v>0</v>
      </c>
      <c r="GO128" s="41">
        <f>IF(Inzetlijst!GM233="Ja",$Y$333,0)</f>
        <v>0</v>
      </c>
      <c r="GP128" s="41">
        <f>IF(Inzetlijst!GN233="Ja",$Y$333,0)</f>
        <v>0</v>
      </c>
      <c r="GQ128" s="41">
        <f>IF(Inzetlijst!GO233="Ja",$Y$333,0)</f>
        <v>0</v>
      </c>
      <c r="GR128" s="41">
        <f>IF(Inzetlijst!GP233="Ja",$Y$333,0)</f>
        <v>0</v>
      </c>
      <c r="GS128" s="41">
        <f>IF(Inzetlijst!GQ233="Ja",$Y$333,0)</f>
        <v>0</v>
      </c>
      <c r="GT128" s="41">
        <f>IF(Inzetlijst!GR233="Ja",$Y$333,0)</f>
        <v>0</v>
      </c>
      <c r="GU128" s="41">
        <f>IF(Inzetlijst!GS233="Ja",$Y$333,0)</f>
        <v>0</v>
      </c>
      <c r="GV128" s="41">
        <f>IF(Inzetlijst!GT233="Ja",$Y$333,0)</f>
        <v>0</v>
      </c>
      <c r="GW128" s="41">
        <f>IF(Inzetlijst!GU233="Ja",$Y$333,0)</f>
        <v>0</v>
      </c>
      <c r="GX128" s="41">
        <f>IF(Inzetlijst!GV233="Ja",$Y$333,0)</f>
        <v>0</v>
      </c>
      <c r="GY128" s="41">
        <f>IF(Inzetlijst!GW233="Ja",$Y$333,0)</f>
        <v>0</v>
      </c>
      <c r="GZ128" s="41">
        <f>IF(Inzetlijst!GX233="Ja",$Y$333,0)</f>
        <v>0</v>
      </c>
      <c r="HA128" s="41">
        <f>IF(Inzetlijst!GY233="Ja",$Y$333,0)</f>
        <v>0</v>
      </c>
      <c r="HB128" s="41">
        <f>IF(Inzetlijst!GZ233="Ja",$Y$333,0)</f>
        <v>0</v>
      </c>
      <c r="HC128" s="41">
        <f>IF(Inzetlijst!HA233="Ja",$Y$333,0)</f>
        <v>0</v>
      </c>
      <c r="HD128" s="41">
        <f>IF(Inzetlijst!HB233="Ja",$Y$333,0)</f>
        <v>0</v>
      </c>
      <c r="HE128" s="41">
        <f>IF(Inzetlijst!HC233="Ja",$Y$333,0)</f>
        <v>0</v>
      </c>
      <c r="HF128" s="41">
        <f>IF(Inzetlijst!HD233="Ja",$Y$333,0)</f>
        <v>0</v>
      </c>
      <c r="HG128" s="41">
        <f>IF(Inzetlijst!HE233="Ja",$Y$333,0)</f>
        <v>0</v>
      </c>
      <c r="HH128" s="41">
        <f>IF(Inzetlijst!HF233="Ja",$Y$333,0)</f>
        <v>0</v>
      </c>
      <c r="HI128" s="41">
        <f>IF(Inzetlijst!HG233="Ja",$Y$333,0)</f>
        <v>0</v>
      </c>
      <c r="HJ128" s="41">
        <f>IF(Inzetlijst!HH233="Ja",$Y$333,0)</f>
        <v>0</v>
      </c>
      <c r="HK128" s="41">
        <f>IF(Inzetlijst!HI233="Ja",$Y$333,0)</f>
        <v>0</v>
      </c>
      <c r="HL128" s="41">
        <f>IF(Inzetlijst!HJ233="Ja",$Y$333,0)</f>
        <v>0</v>
      </c>
      <c r="HM128" s="41">
        <f>IF(Inzetlijst!HK233="Ja",$Y$333,0)</f>
        <v>0</v>
      </c>
      <c r="HN128" s="41">
        <f>IF(Inzetlijst!HL233="Ja",$Y$333,0)</f>
        <v>0</v>
      </c>
      <c r="HO128" s="41">
        <f>IF(Inzetlijst!HM233="Ja",$Y$333,0)</f>
        <v>0</v>
      </c>
      <c r="HP128" s="41">
        <f>IF(Inzetlijst!HN233="Ja",$Y$333,0)</f>
        <v>0</v>
      </c>
      <c r="HQ128" s="41">
        <f>IF(Inzetlijst!HO233="Ja",$Y$333,0)</f>
        <v>0</v>
      </c>
      <c r="HR128" s="41">
        <f>IF(Inzetlijst!HP233="Ja",$Y$333,0)</f>
        <v>0</v>
      </c>
      <c r="HS128" s="41">
        <f>IF(Inzetlijst!HQ233="Ja",$Y$333,0)</f>
        <v>0</v>
      </c>
      <c r="HT128" s="41">
        <f>IF(Inzetlijst!HR233="Ja",$Y$333,0)</f>
        <v>0</v>
      </c>
      <c r="HU128" s="41">
        <f>IF(Inzetlijst!HS233="Ja",$Y$333,0)</f>
        <v>0</v>
      </c>
      <c r="HV128" s="41">
        <f>IF(Inzetlijst!HT233="Ja",$Y$333,0)</f>
        <v>0</v>
      </c>
      <c r="HW128" s="41">
        <f>IF(Inzetlijst!HU233="Ja",$Y$333,0)</f>
        <v>0</v>
      </c>
      <c r="HX128" s="41">
        <f>IF(Inzetlijst!HV233="Ja",$Y$333,0)</f>
        <v>0</v>
      </c>
      <c r="HY128" s="41">
        <f>IF(Inzetlijst!HW233="Ja",$Y$333,0)</f>
        <v>0</v>
      </c>
      <c r="HZ128" s="41">
        <f>IF(Inzetlijst!HX233="Ja",$Y$333,0)</f>
        <v>0</v>
      </c>
      <c r="IA128" s="41">
        <f>IF(Inzetlijst!HY233="Ja",$Y$333,0)</f>
        <v>0</v>
      </c>
      <c r="IB128" s="41">
        <f>IF(Inzetlijst!HZ233="Ja",$Y$333,0)</f>
        <v>0</v>
      </c>
      <c r="IC128" s="41">
        <f>IF(Inzetlijst!IA233="Ja",$Y$333,0)</f>
        <v>0</v>
      </c>
      <c r="ID128" s="41">
        <f>IF(Inzetlijst!IB233="Ja",$Y$333,0)</f>
        <v>0</v>
      </c>
      <c r="IE128" s="41">
        <f>IF(Inzetlijst!IC233="Ja",$Y$333,0)</f>
        <v>0</v>
      </c>
      <c r="IF128" s="41">
        <f>IF(Inzetlijst!ID233="Ja",$Y$333,0)</f>
        <v>0</v>
      </c>
      <c r="IG128" s="41">
        <f>IF(Inzetlijst!IE233="Ja",$Y$333,0)</f>
        <v>0</v>
      </c>
      <c r="IH128" s="41">
        <f>IF(Inzetlijst!IF233="Ja",$Y$333,0)</f>
        <v>0</v>
      </c>
      <c r="II128" s="41">
        <f>IF(Inzetlijst!IG233="Ja",$Y$333,0)</f>
        <v>0</v>
      </c>
      <c r="IJ128" s="41">
        <f>IF(Inzetlijst!IH233="Ja",$Y$333,0)</f>
        <v>0</v>
      </c>
      <c r="IK128" s="41">
        <f>IF(Inzetlijst!II233="Ja",$Y$333,0)</f>
        <v>0</v>
      </c>
      <c r="IL128" s="41">
        <f>IF(Inzetlijst!IJ233="Ja",$Y$333,0)</f>
        <v>0</v>
      </c>
      <c r="IM128" s="41">
        <f>IF(Inzetlijst!IK233="Ja",$Y$333,0)</f>
        <v>0</v>
      </c>
      <c r="IN128" s="41">
        <f>IF(Inzetlijst!IL233="Ja",$Y$333,0)</f>
        <v>0</v>
      </c>
      <c r="IO128" s="41">
        <f>IF(Inzetlijst!IM233="Ja",$Y$333,0)</f>
        <v>0</v>
      </c>
      <c r="IP128" s="41">
        <f>IF(Inzetlijst!IN233="Ja",$Y$333,0)</f>
        <v>0</v>
      </c>
      <c r="IQ128" s="41">
        <f>IF(Inzetlijst!IO233="Ja",$Y$333,0)</f>
        <v>0</v>
      </c>
      <c r="IR128" s="41">
        <f>IF(Inzetlijst!IP233="Ja",$Y$333,0)</f>
        <v>0</v>
      </c>
      <c r="IS128" s="41">
        <f>IF(Inzetlijst!IQ233="Ja",$Y$333,0)</f>
        <v>0</v>
      </c>
      <c r="IT128" s="41">
        <f>IF(Inzetlijst!IR233="Ja",$Y$333,0)</f>
        <v>0</v>
      </c>
      <c r="IU128" s="41">
        <f>IF(Inzetlijst!IS233="Ja",$Y$333,0)</f>
        <v>0</v>
      </c>
      <c r="IV128" s="41">
        <f>IF(Inzetlijst!IT233="Ja",$Y$333,0)</f>
        <v>0</v>
      </c>
      <c r="IW128" s="41">
        <f>IF(Inzetlijst!IU233="Ja",$Y$333,0)</f>
        <v>0</v>
      </c>
      <c r="IX128" s="41">
        <f>IF(Inzetlijst!IV233="Ja",$Y$333,0)</f>
        <v>0</v>
      </c>
      <c r="IY128" s="41">
        <f>IF(Inzetlijst!IW233="Ja",$Y$333,0)</f>
        <v>0</v>
      </c>
      <c r="IZ128" s="41">
        <f>IF(Inzetlijst!IX233="Ja",$Y$333,0)</f>
        <v>0</v>
      </c>
      <c r="JA128" s="41">
        <f>IF(Inzetlijst!IY233="Ja",$Y$333,0)</f>
        <v>0</v>
      </c>
      <c r="JB128" s="41">
        <f>IF(Inzetlijst!IZ233="Ja",$Y$333,0)</f>
        <v>0</v>
      </c>
      <c r="JC128" s="41">
        <f>IF(Inzetlijst!JA233="Ja",$Y$333,0)</f>
        <v>0</v>
      </c>
      <c r="JD128" s="41">
        <f>IF(Inzetlijst!JB233="Ja",$Y$333,0)</f>
        <v>0</v>
      </c>
      <c r="JE128" s="41">
        <f>IF(Inzetlijst!JC233="Ja",$Y$333,0)</f>
        <v>0</v>
      </c>
      <c r="JF128" s="41">
        <f>IF(Inzetlijst!JD233="Ja",$Y$333,0)</f>
        <v>0</v>
      </c>
      <c r="JG128" s="41">
        <f>IF(Inzetlijst!JE233="Ja",$Y$333,0)</f>
        <v>0</v>
      </c>
      <c r="JH128" s="41">
        <f>IF(Inzetlijst!JF233="Ja",$Y$333,0)</f>
        <v>0</v>
      </c>
      <c r="JI128" s="41">
        <f>IF(Inzetlijst!JG233="Ja",$Y$333,0)</f>
        <v>0</v>
      </c>
      <c r="JJ128" s="41">
        <f>IF(Inzetlijst!JH233="Ja",$Y$333,0)</f>
        <v>0</v>
      </c>
      <c r="JK128" s="41">
        <f>IF(Inzetlijst!JI233="Ja",$Y$333,0)</f>
        <v>0</v>
      </c>
      <c r="JL128" s="41">
        <f>IF(Inzetlijst!JJ233="Ja",$Y$333,0)</f>
        <v>0</v>
      </c>
      <c r="JM128" s="41">
        <f>IF(Inzetlijst!JK233="Ja",$Y$333,0)</f>
        <v>0</v>
      </c>
      <c r="JN128" s="41">
        <f>IF(Inzetlijst!JL233="Ja",$Y$333,0)</f>
        <v>0</v>
      </c>
      <c r="JO128" s="41">
        <f>IF(Inzetlijst!JM233="Ja",$Y$333,0)</f>
        <v>0</v>
      </c>
      <c r="JP128" s="41">
        <f>IF(Inzetlijst!JN233="Ja",$Y$333,0)</f>
        <v>0</v>
      </c>
      <c r="JQ128" s="41">
        <f>IF(Inzetlijst!JO233="Ja",$Y$333,0)</f>
        <v>0</v>
      </c>
      <c r="JR128" s="41">
        <f>IF(Inzetlijst!JP233="Ja",$Y$333,0)</f>
        <v>0</v>
      </c>
      <c r="JS128" s="41">
        <f>IF(Inzetlijst!JQ233="Ja",$Y$333,0)</f>
        <v>0</v>
      </c>
      <c r="JT128" s="41">
        <f>IF(Inzetlijst!JR233="Ja",$Y$333,0)</f>
        <v>0</v>
      </c>
      <c r="JU128" s="41">
        <f>IF(Inzetlijst!JS233="Ja",$Y$333,0)</f>
        <v>0</v>
      </c>
      <c r="JV128" s="41">
        <f>IF(Inzetlijst!JT233="Ja",$Y$333,0)</f>
        <v>0</v>
      </c>
      <c r="JW128" s="41">
        <f>IF(Inzetlijst!JU233="Ja",$Y$333,0)</f>
        <v>0</v>
      </c>
      <c r="JX128" s="41">
        <f>IF(Inzetlijst!JV233="Ja",$Y$333,0)</f>
        <v>0</v>
      </c>
      <c r="JY128" s="41">
        <f>IF(Inzetlijst!JW233="Ja",$Y$333,0)</f>
        <v>0</v>
      </c>
      <c r="JZ128" s="41">
        <f>IF(Inzetlijst!JX233="Ja",$Y$333,0)</f>
        <v>0</v>
      </c>
      <c r="KA128" s="41">
        <f>IF(Inzetlijst!JY233="Ja",$Y$333,0)</f>
        <v>0</v>
      </c>
      <c r="KB128" s="41">
        <f>IF(Inzetlijst!JZ233="Ja",$Y$333,0)</f>
        <v>0</v>
      </c>
      <c r="KC128" s="41">
        <f>IF(Inzetlijst!KA233="Ja",$Y$333,0)</f>
        <v>0</v>
      </c>
      <c r="KD128" s="41">
        <f>IF(Inzetlijst!KB233="Ja",$Y$333,0)</f>
        <v>0</v>
      </c>
      <c r="KE128" s="41">
        <f>IF(Inzetlijst!KC233="Ja",$Y$333,0)</f>
        <v>0</v>
      </c>
      <c r="KF128" s="41">
        <f>IF(Inzetlijst!KD233="Ja",$Y$333,0)</f>
        <v>0</v>
      </c>
      <c r="KG128" s="41">
        <f>IF(Inzetlijst!KE233="Ja",$Y$333,0)</f>
        <v>0</v>
      </c>
      <c r="KH128" s="41">
        <f>IF(Inzetlijst!KF233="Ja",$Y$333,0)</f>
        <v>0</v>
      </c>
      <c r="KI128" s="41">
        <f>IF(Inzetlijst!KG233="Ja",$Y$333,0)</f>
        <v>0</v>
      </c>
      <c r="KJ128" s="41">
        <f>IF(Inzetlijst!KH233="Ja",$Y$333,0)</f>
        <v>0</v>
      </c>
      <c r="KK128" s="41">
        <f>IF(Inzetlijst!KI233="Ja",$Y$333,0)</f>
        <v>0</v>
      </c>
      <c r="KL128" s="41">
        <f>IF(Inzetlijst!KJ233="Ja",$Y$333,0)</f>
        <v>0</v>
      </c>
      <c r="KM128" s="41">
        <f>IF(Inzetlijst!KK233="Ja",$Y$333,0)</f>
        <v>0</v>
      </c>
      <c r="KN128" s="41">
        <f>IF(Inzetlijst!KL233="Ja",$Y$333,0)</f>
        <v>0</v>
      </c>
      <c r="KO128" s="41">
        <f>IF(Inzetlijst!KM233="Ja",$Y$333,0)</f>
        <v>0</v>
      </c>
      <c r="KP128" s="41">
        <f>IF(Inzetlijst!KN233="Ja",$Y$333,0)</f>
        <v>0</v>
      </c>
      <c r="KQ128" s="41">
        <f>IF(Inzetlijst!KO233="Ja",$Y$333,0)</f>
        <v>0</v>
      </c>
      <c r="KR128" s="41">
        <f>IF(Inzetlijst!KP233="Ja",$Y$333,0)</f>
        <v>0</v>
      </c>
      <c r="KS128" s="41">
        <f>IF(Inzetlijst!KQ233="Ja",$Y$333,0)</f>
        <v>0</v>
      </c>
      <c r="KT128" s="41">
        <f>IF(Inzetlijst!KR233="Ja",$Y$333,0)</f>
        <v>0</v>
      </c>
      <c r="KU128" s="41">
        <f>IF(Inzetlijst!KS233="Ja",$Y$333,0)</f>
        <v>0</v>
      </c>
      <c r="KV128" s="41">
        <f>IF(Inzetlijst!KT233="Ja",$Y$333,0)</f>
        <v>0</v>
      </c>
      <c r="KW128" s="41">
        <f>IF(Inzetlijst!KU233="Ja",$Y$333,0)</f>
        <v>0</v>
      </c>
      <c r="KX128" s="41">
        <f>IF(Inzetlijst!KV233="Ja",$Y$333,0)</f>
        <v>0</v>
      </c>
      <c r="KY128" s="41">
        <f>IF(Inzetlijst!KW233="Ja",$Y$333,0)</f>
        <v>0</v>
      </c>
      <c r="KZ128" s="41">
        <f>IF(Inzetlijst!KX233="Ja",$Y$333,0)</f>
        <v>0</v>
      </c>
      <c r="LA128" s="41">
        <f>IF(Inzetlijst!KY233="Ja",$Y$333,0)</f>
        <v>0</v>
      </c>
      <c r="LB128" s="41">
        <f>IF(Inzetlijst!KZ233="Ja",$Y$333,0)</f>
        <v>0</v>
      </c>
      <c r="LC128" s="41">
        <f>IF(Inzetlijst!LA233="Ja",$Y$333,0)</f>
        <v>0</v>
      </c>
      <c r="LD128" s="41">
        <f>IF(Inzetlijst!LB233="Ja",$Y$333,0)</f>
        <v>0</v>
      </c>
      <c r="LE128" s="41">
        <f>IF(Inzetlijst!LC233="Ja",$Y$333,0)</f>
        <v>0</v>
      </c>
      <c r="LF128" s="41">
        <f>IF(Inzetlijst!LD233="Ja",$Y$333,0)</f>
        <v>0</v>
      </c>
      <c r="LG128" s="41">
        <f>IF(Inzetlijst!LE233="Ja",$Y$333,0)</f>
        <v>0</v>
      </c>
      <c r="LH128" s="41">
        <f>IF(Inzetlijst!LF233="Ja",$Y$333,0)</f>
        <v>0</v>
      </c>
      <c r="LI128" s="41">
        <f>IF(Inzetlijst!LG233="Ja",$Y$333,0)</f>
        <v>0</v>
      </c>
      <c r="LJ128" s="41">
        <f>IF(Inzetlijst!LH233="Ja",$Y$333,0)</f>
        <v>0</v>
      </c>
      <c r="LK128" s="41">
        <f>IF(Inzetlijst!LI233="Ja",$Y$333,0)</f>
        <v>0</v>
      </c>
      <c r="LL128" s="41">
        <f>IF(Inzetlijst!LJ233="Ja",$Y$333,0)</f>
        <v>0</v>
      </c>
      <c r="LM128" s="41">
        <f>IF(Inzetlijst!LK233="Ja",$Y$333,0)</f>
        <v>0</v>
      </c>
      <c r="LN128" s="41">
        <f>IF(Inzetlijst!LL233="Ja",$Y$333,0)</f>
        <v>0</v>
      </c>
      <c r="LO128" s="41">
        <f>IF(Inzetlijst!LM233="Ja",$Y$333,0)</f>
        <v>0</v>
      </c>
      <c r="LP128" s="41">
        <f>IF(Inzetlijst!LN233="Ja",$Y$333,0)</f>
        <v>0</v>
      </c>
      <c r="LQ128" s="41">
        <f>IF(Inzetlijst!LO233="Ja",$Y$333,0)</f>
        <v>0</v>
      </c>
      <c r="LR128" s="41">
        <f>IF(Inzetlijst!LP233="Ja",$Y$333,0)</f>
        <v>0</v>
      </c>
      <c r="LS128" s="41">
        <f>IF(Inzetlijst!LQ233="Ja",$Y$333,0)</f>
        <v>0</v>
      </c>
      <c r="LT128" s="41">
        <f>IF(Inzetlijst!LR233="Ja",$Y$333,0)</f>
        <v>0</v>
      </c>
      <c r="LU128" s="41">
        <f>IF(Inzetlijst!LS233="Ja",$Y$333,0)</f>
        <v>0</v>
      </c>
      <c r="LV128" s="41">
        <f>IF(Inzetlijst!LT233="Ja",$Y$333,0)</f>
        <v>0</v>
      </c>
      <c r="LW128" s="41">
        <f>IF(Inzetlijst!LU233="Ja",$Y$333,0)</f>
        <v>0</v>
      </c>
      <c r="LX128" s="41">
        <f>IF(Inzetlijst!LV233="Ja",$Y$333,0)</f>
        <v>0</v>
      </c>
      <c r="LY128" s="41">
        <f>IF(Inzetlijst!LW233="Ja",$Y$333,0)</f>
        <v>0</v>
      </c>
      <c r="LZ128" s="41">
        <f>IF(Inzetlijst!LX233="Ja",$Y$333,0)</f>
        <v>0</v>
      </c>
      <c r="MA128" s="41">
        <f>IF(Inzetlijst!LY233="Ja",$Y$333,0)</f>
        <v>0</v>
      </c>
      <c r="MB128" s="41">
        <f>IF(Inzetlijst!LZ233="Ja",$Y$333,0)</f>
        <v>0</v>
      </c>
      <c r="MC128" s="41">
        <f>IF(Inzetlijst!MA233="Ja",$Y$333,0)</f>
        <v>0</v>
      </c>
      <c r="MD128" s="41">
        <f>IF(Inzetlijst!MB233="Ja",$Y$333,0)</f>
        <v>0</v>
      </c>
      <c r="ME128" s="41">
        <f>IF(Inzetlijst!MC233="Ja",$Y$333,0)</f>
        <v>0</v>
      </c>
      <c r="MF128" s="41">
        <f>IF(Inzetlijst!MD233="Ja",$Y$333,0)</f>
        <v>0</v>
      </c>
      <c r="MG128" s="41">
        <f>IF(Inzetlijst!ME233="Ja",$Y$333,0)</f>
        <v>0</v>
      </c>
      <c r="MH128" s="41">
        <f>IF(Inzetlijst!MF233="Ja",$Y$333,0)</f>
        <v>0</v>
      </c>
      <c r="MI128" s="41">
        <f>IF(Inzetlijst!MG233="Ja",$Y$333,0)</f>
        <v>0</v>
      </c>
      <c r="MJ128" s="41">
        <f>IF(Inzetlijst!MH233="Ja",$Y$333,0)</f>
        <v>0</v>
      </c>
      <c r="MK128" s="41">
        <f>IF(Inzetlijst!MI233="Ja",$Y$333,0)</f>
        <v>0</v>
      </c>
      <c r="ML128" s="41">
        <f>IF(Inzetlijst!MJ233="Ja",$Y$333,0)</f>
        <v>0</v>
      </c>
      <c r="MM128" s="41">
        <f>IF(Inzetlijst!MK233="Ja",$Y$333,0)</f>
        <v>0</v>
      </c>
      <c r="MN128" s="41">
        <f>IF(Inzetlijst!ML233="Ja",$Y$333,0)</f>
        <v>0</v>
      </c>
      <c r="MO128" s="41">
        <f>IF(Inzetlijst!MM233="Ja",$Y$333,0)</f>
        <v>0</v>
      </c>
      <c r="MP128" s="41">
        <f>IF(Inzetlijst!MN233="Ja",$Y$333,0)</f>
        <v>0</v>
      </c>
      <c r="MQ128" s="41">
        <f>IF(Inzetlijst!MO233="Ja",$Y$333,0)</f>
        <v>0</v>
      </c>
      <c r="MR128" s="41">
        <f>IF(Inzetlijst!MP233="Ja",$Y$333,0)</f>
        <v>0</v>
      </c>
      <c r="MS128" s="41">
        <f>IF(Inzetlijst!MQ233="Ja",$Y$333,0)</f>
        <v>0</v>
      </c>
      <c r="MT128" s="41">
        <f>IF(Inzetlijst!MR233="Ja",$Y$333,0)</f>
        <v>0</v>
      </c>
      <c r="MU128" s="41">
        <f>IF(Inzetlijst!MS233="Ja",$Y$333,0)</f>
        <v>0</v>
      </c>
      <c r="MV128" s="41">
        <f>IF(Inzetlijst!MT233="Ja",$Y$333,0)</f>
        <v>0</v>
      </c>
      <c r="MW128" s="41">
        <f>IF(Inzetlijst!MU233="Ja",$Y$333,0)</f>
        <v>0</v>
      </c>
      <c r="MX128" s="41">
        <f>IF(Inzetlijst!MV233="Ja",$Y$333,0)</f>
        <v>0</v>
      </c>
      <c r="MY128" s="41">
        <f>IF(Inzetlijst!MW233="Ja",$Y$333,0)</f>
        <v>0</v>
      </c>
      <c r="MZ128" s="41">
        <f>IF(Inzetlijst!MX233="Ja",$Y$333,0)</f>
        <v>0</v>
      </c>
      <c r="NA128" s="41">
        <f>IF(Inzetlijst!MY233="Ja",$Y$333,0)</f>
        <v>0</v>
      </c>
      <c r="NB128" s="41">
        <f>IF(Inzetlijst!MZ233="Ja",$Y$333,0)</f>
        <v>0</v>
      </c>
      <c r="NC128" s="41">
        <f>IF(Inzetlijst!NA233="Ja",$Y$333,0)</f>
        <v>0</v>
      </c>
      <c r="ND128" s="41">
        <f>IF(Inzetlijst!NB233="Ja",$Y$333,0)</f>
        <v>0</v>
      </c>
      <c r="NE128" s="41">
        <f>IF(Inzetlijst!NC233="Ja",$Y$333,0)</f>
        <v>0</v>
      </c>
      <c r="NF128" s="41">
        <f>IF(Inzetlijst!ND233="Ja",$Y$333,0)</f>
        <v>0</v>
      </c>
      <c r="NG128" s="41">
        <f>IF(Inzetlijst!NE233="Ja",$Y$333,0)</f>
        <v>0</v>
      </c>
      <c r="NH128" s="41">
        <f>IF(Inzetlijst!NF233="Ja",$Y$333,0)</f>
        <v>0</v>
      </c>
      <c r="NI128" s="41">
        <f>IF(Inzetlijst!NG233="Ja",$Y$333,0)</f>
        <v>0</v>
      </c>
      <c r="NJ128" s="41">
        <f>IF(Inzetlijst!NH233="Ja",$Y$333,0)</f>
        <v>0</v>
      </c>
      <c r="NK128" s="41">
        <f>IF(Inzetlijst!NI233="Ja",$Y$333,0)</f>
        <v>0</v>
      </c>
      <c r="NL128" s="41">
        <f>IF(Inzetlijst!NJ233="Ja",$Y$333,0)</f>
        <v>0</v>
      </c>
      <c r="NM128" s="41">
        <f>IF(Inzetlijst!NK233="Ja",$Y$333,0)</f>
        <v>0</v>
      </c>
      <c r="NN128" s="41">
        <f>IF(Inzetlijst!NL233="Ja",$Y$333,0)</f>
        <v>0</v>
      </c>
      <c r="NO128" s="41">
        <f>IF(Inzetlijst!NM233="Ja",$Y$333,0)</f>
        <v>0</v>
      </c>
      <c r="NP128" s="41">
        <f>IF(Inzetlijst!NN233="Ja",$Y$333,0)</f>
        <v>0</v>
      </c>
      <c r="NQ128" s="41">
        <f>IF(Inzetlijst!NO233="Ja",$Y$333,0)</f>
        <v>0</v>
      </c>
      <c r="NR128" s="41">
        <f>IF(Inzetlijst!NP233="Ja",$Y$333,0)</f>
        <v>0</v>
      </c>
      <c r="NS128" s="41">
        <f>IF(Inzetlijst!NQ233="Ja",$Y$333,0)</f>
        <v>0</v>
      </c>
      <c r="NT128" s="41">
        <f>IF(Inzetlijst!NR233="Ja",$Y$333,0)</f>
        <v>0</v>
      </c>
      <c r="NU128" s="41">
        <f>IF(Inzetlijst!NS233="Ja",$Y$333,0)</f>
        <v>0</v>
      </c>
      <c r="NV128" s="41">
        <f>IF(Inzetlijst!NT233="Ja",$Y$333,0)</f>
        <v>0</v>
      </c>
      <c r="NW128" s="41">
        <f>IF(Inzetlijst!NU233="Ja",$Y$333,0)</f>
        <v>0</v>
      </c>
      <c r="NX128" s="41">
        <f>IF(Inzetlijst!NV233="Ja",$Y$333,0)</f>
        <v>0</v>
      </c>
      <c r="NY128" s="41">
        <f>IF(Inzetlijst!NW233="Ja",$Y$333,0)</f>
        <v>0</v>
      </c>
      <c r="NZ128" s="41">
        <f>IF(Inzetlijst!NX233="Ja",$Y$333,0)</f>
        <v>0</v>
      </c>
      <c r="OA128" s="41">
        <f>IF(Inzetlijst!NY233="Ja",$Y$333,0)</f>
        <v>0</v>
      </c>
      <c r="OB128" s="41">
        <f>IF(Inzetlijst!NZ233="Ja",$Y$333,0)</f>
        <v>0</v>
      </c>
      <c r="OC128" s="41">
        <f>IF(Inzetlijst!OA233="Ja",$Y$333,0)</f>
        <v>0</v>
      </c>
      <c r="OD128" s="41">
        <f>IF(Inzetlijst!OB233="Ja",$Y$333,0)</f>
        <v>0</v>
      </c>
      <c r="OE128" s="41">
        <f>IF(Inzetlijst!OC233="Ja",$Y$333,0)</f>
        <v>0</v>
      </c>
      <c r="OF128" s="41">
        <f>IF(Inzetlijst!OD233="Ja",$Y$333,0)</f>
        <v>0</v>
      </c>
      <c r="OG128" s="41">
        <f>IF(Inzetlijst!OE233="Ja",$Y$333,0)</f>
        <v>0</v>
      </c>
      <c r="OH128" s="41">
        <f>IF(Inzetlijst!OF233="Ja",$Y$333,0)</f>
        <v>0</v>
      </c>
      <c r="OI128" s="41">
        <f>IF(Inzetlijst!OG233="Ja",$Y$333,0)</f>
        <v>0</v>
      </c>
      <c r="OJ128" s="41">
        <f>IF(Inzetlijst!OH233="Ja",$Y$333,0)</f>
        <v>0</v>
      </c>
      <c r="OK128" s="41">
        <f>IF(Inzetlijst!OI233="Ja",$Y$333,0)</f>
        <v>0</v>
      </c>
      <c r="OL128" s="41">
        <f>IF(Inzetlijst!OJ233="Ja",$Y$333,0)</f>
        <v>0</v>
      </c>
      <c r="OM128" s="41">
        <f>IF(Inzetlijst!OK233="Ja",$Y$333,0)</f>
        <v>0</v>
      </c>
      <c r="ON128" s="41">
        <f>IF(Inzetlijst!OL233="Ja",$Y$333,0)</f>
        <v>0</v>
      </c>
      <c r="OO128" s="41">
        <f>IF(Inzetlijst!OM233="Ja",$Y$333,0)</f>
        <v>0</v>
      </c>
      <c r="OP128" s="41">
        <f>IF(Inzetlijst!ON233="Ja",$Y$333,0)</f>
        <v>0</v>
      </c>
      <c r="OQ128" s="41">
        <f>IF(Inzetlijst!OO233="Ja",$Y$333,0)</f>
        <v>0</v>
      </c>
      <c r="OR128" s="41">
        <f>IF(Inzetlijst!OP233="Ja",$Y$333,0)</f>
        <v>0</v>
      </c>
      <c r="OS128" s="41">
        <f>IF(Inzetlijst!OQ233="Ja",$Y$333,0)</f>
        <v>0</v>
      </c>
      <c r="OT128" s="41">
        <f>IF(Inzetlijst!OR233="Ja",$Y$333,0)</f>
        <v>0</v>
      </c>
      <c r="OU128" s="41">
        <f>IF(Inzetlijst!OS233="Ja",$Y$333,0)</f>
        <v>0</v>
      </c>
      <c r="OV128" s="41">
        <f>IF(Inzetlijst!OT233="Ja",$Y$333,0)</f>
        <v>0</v>
      </c>
      <c r="OW128" s="41">
        <f>IF(Inzetlijst!OU233="Ja",$Y$333,0)</f>
        <v>0</v>
      </c>
      <c r="OX128" s="41">
        <f>IF(Inzetlijst!OV233="Ja",$Y$333,0)</f>
        <v>0</v>
      </c>
      <c r="OY128" s="41">
        <f>IF(Inzetlijst!OW233="Ja",$Y$333,0)</f>
        <v>0</v>
      </c>
      <c r="OZ128" s="41">
        <f>IF(Inzetlijst!OX233="Ja",$Y$333,0)</f>
        <v>0</v>
      </c>
      <c r="PA128" s="41">
        <f>IF(Inzetlijst!OY233="Ja",$Y$333,0)</f>
        <v>0</v>
      </c>
      <c r="PB128" s="41">
        <f>IF(Inzetlijst!OZ233="Ja",$Y$333,0)</f>
        <v>0</v>
      </c>
      <c r="PC128" s="41">
        <f>IF(Inzetlijst!PA233="Ja",$Y$333,0)</f>
        <v>0</v>
      </c>
      <c r="PD128" s="41">
        <f>IF(Inzetlijst!PB233="Ja",$Y$333,0)</f>
        <v>0</v>
      </c>
      <c r="PE128" s="41">
        <f>IF(Inzetlijst!PC233="Ja",$Y$333,0)</f>
        <v>0</v>
      </c>
      <c r="PF128" s="41">
        <f>IF(Inzetlijst!PD233="Ja",$Y$333,0)</f>
        <v>0</v>
      </c>
      <c r="PG128" s="41">
        <f>IF(Inzetlijst!PE233="Ja",$Y$333,0)</f>
        <v>0</v>
      </c>
      <c r="PH128" s="41">
        <f>IF(Inzetlijst!PF233="Ja",$Y$333,0)</f>
        <v>0</v>
      </c>
      <c r="PI128" s="41">
        <f>IF(Inzetlijst!PG233="Ja",$Y$333,0)</f>
        <v>0</v>
      </c>
      <c r="PJ128" s="41">
        <f>IF(Inzetlijst!PH233="Ja",$Y$333,0)</f>
        <v>0</v>
      </c>
      <c r="PK128" s="41">
        <f>IF(Inzetlijst!PI233="Ja",$Y$333,0)</f>
        <v>0</v>
      </c>
      <c r="PL128" s="41">
        <f>IF(Inzetlijst!PJ233="Ja",$Y$333,0)</f>
        <v>0</v>
      </c>
      <c r="PM128" s="41">
        <f>IF(Inzetlijst!PK233="Ja",$Y$333,0)</f>
        <v>0</v>
      </c>
      <c r="PN128" s="41">
        <f>IF(Inzetlijst!PL233="Ja",$Y$333,0)</f>
        <v>0</v>
      </c>
      <c r="PO128" s="41">
        <f>IF(Inzetlijst!PM233="Ja",$Y$333,0)</f>
        <v>0</v>
      </c>
      <c r="PP128" s="41">
        <f>IF(Inzetlijst!PN233="Ja",$Y$333,0)</f>
        <v>0</v>
      </c>
      <c r="PQ128" s="41">
        <f>IF(Inzetlijst!PO233="Ja",$Y$333,0)</f>
        <v>0</v>
      </c>
      <c r="PR128" s="41">
        <f>IF(Inzetlijst!PP233="Ja",$Y$333,0)</f>
        <v>0</v>
      </c>
      <c r="PS128" s="41">
        <f>IF(Inzetlijst!PQ233="Ja",$Y$333,0)</f>
        <v>0</v>
      </c>
      <c r="PT128" s="41">
        <f>IF(Inzetlijst!PR233="Ja",$Y$333,0)</f>
        <v>0</v>
      </c>
      <c r="PU128" s="41">
        <f>IF(Inzetlijst!PS233="Ja",$Y$333,0)</f>
        <v>0</v>
      </c>
      <c r="PV128" s="41">
        <f>IF(Inzetlijst!PT233="Ja",$Y$333,0)</f>
        <v>0</v>
      </c>
      <c r="PW128" s="41">
        <f>IF(Inzetlijst!PU233="Ja",$Y$333,0)</f>
        <v>0</v>
      </c>
      <c r="PX128" s="41">
        <f>IF(Inzetlijst!PV233="Ja",$Y$333,0)</f>
        <v>0</v>
      </c>
      <c r="PY128" s="41">
        <f>IF(Inzetlijst!PW233="Ja",$Y$333,0)</f>
        <v>0</v>
      </c>
      <c r="PZ128" s="41">
        <f>IF(Inzetlijst!PX233="Ja",$Y$333,0)</f>
        <v>0</v>
      </c>
      <c r="QA128" s="41">
        <f>IF(Inzetlijst!PY233="Ja",$Y$333,0)</f>
        <v>0</v>
      </c>
      <c r="QB128" s="41">
        <f>IF(Inzetlijst!PZ233="Ja",$Y$333,0)</f>
        <v>0</v>
      </c>
      <c r="QC128" s="41">
        <f>IF(Inzetlijst!QA233="Ja",$Y$333,0)</f>
        <v>0</v>
      </c>
      <c r="QD128" s="41">
        <f>IF(Inzetlijst!QB233="Ja",$Y$333,0)</f>
        <v>0</v>
      </c>
      <c r="QE128" s="41">
        <f>IF(Inzetlijst!QC233="Ja",$Y$333,0)</f>
        <v>0</v>
      </c>
      <c r="QF128" s="41">
        <f>IF(Inzetlijst!QD233="Ja",$Y$333,0)</f>
        <v>0</v>
      </c>
      <c r="QG128" s="41">
        <f>IF(Inzetlijst!QE233="Ja",$Y$333,0)</f>
        <v>0</v>
      </c>
      <c r="QH128" s="41">
        <f>IF(Inzetlijst!QF233="Ja",$Y$333,0)</f>
        <v>0</v>
      </c>
      <c r="QI128" s="41">
        <f>IF(Inzetlijst!QG233="Ja",$Y$333,0)</f>
        <v>0</v>
      </c>
      <c r="QJ128" s="41">
        <f>IF(Inzetlijst!QH233="Ja",$Y$333,0)</f>
        <v>0</v>
      </c>
      <c r="QK128" s="41">
        <f>IF(Inzetlijst!QI233="Ja",$Y$333,0)</f>
        <v>0</v>
      </c>
      <c r="QL128" s="41">
        <f>IF(Inzetlijst!QJ233="Ja",$Y$333,0)</f>
        <v>0</v>
      </c>
      <c r="QM128" s="41">
        <f>IF(Inzetlijst!QK233="Ja",$Y$333,0)</f>
        <v>0</v>
      </c>
      <c r="QN128" s="41">
        <f>IF(Inzetlijst!QL233="Ja",$Y$333,0)</f>
        <v>0</v>
      </c>
      <c r="QO128" s="41">
        <f>IF(Inzetlijst!QM233="Ja",$Y$333,0)</f>
        <v>0</v>
      </c>
      <c r="QP128" s="41">
        <f>IF(Inzetlijst!QN233="Ja",$Y$333,0)</f>
        <v>0</v>
      </c>
      <c r="QQ128" s="41">
        <f>IF(Inzetlijst!QO233="Ja",$Y$333,0)</f>
        <v>0</v>
      </c>
      <c r="QR128" s="41">
        <f>IF(Inzetlijst!QP233="Ja",$Y$333,0)</f>
        <v>0</v>
      </c>
      <c r="QS128" s="41">
        <f>IF(Inzetlijst!QQ233="Ja",$Y$333,0)</f>
        <v>0</v>
      </c>
      <c r="QT128" s="41">
        <f>IF(Inzetlijst!QR233="Ja",$Y$333,0)</f>
        <v>0</v>
      </c>
      <c r="QU128" s="41">
        <f>IF(Inzetlijst!QS233="Ja",$Y$333,0)</f>
        <v>0</v>
      </c>
      <c r="QV128" s="41">
        <f>IF(Inzetlijst!QT233="Ja",$Y$333,0)</f>
        <v>0</v>
      </c>
      <c r="QW128" s="41">
        <f>IF(Inzetlijst!QU233="Ja",$Y$333,0)</f>
        <v>0</v>
      </c>
      <c r="QX128" s="41">
        <f>IF(Inzetlijst!QV233="Ja",$Y$333,0)</f>
        <v>0</v>
      </c>
      <c r="QY128" s="41">
        <f>IF(Inzetlijst!QW233="Ja",$Y$333,0)</f>
        <v>0</v>
      </c>
      <c r="QZ128" s="41">
        <f>IF(Inzetlijst!QX233="Ja",$Y$333,0)</f>
        <v>0</v>
      </c>
      <c r="RA128" s="41">
        <f>IF(Inzetlijst!QY233="Ja",$Y$333,0)</f>
        <v>0</v>
      </c>
      <c r="RB128" s="41">
        <f>IF(Inzetlijst!QZ233="Ja",$Y$333,0)</f>
        <v>0</v>
      </c>
      <c r="RC128" s="41">
        <f>IF(Inzetlijst!RA233="Ja",$Y$333,0)</f>
        <v>0</v>
      </c>
      <c r="RD128" s="41">
        <f>IF(Inzetlijst!RB233="Ja",$Y$333,0)</f>
        <v>0</v>
      </c>
      <c r="RE128" s="41">
        <f>IF(Inzetlijst!RC233="Ja",$Y$333,0)</f>
        <v>0</v>
      </c>
      <c r="RF128" s="41">
        <f>IF(Inzetlijst!RD233="Ja",$Y$333,0)</f>
        <v>0</v>
      </c>
      <c r="RG128" s="41">
        <f>IF(Inzetlijst!RE233="Ja",$Y$333,0)</f>
        <v>0</v>
      </c>
      <c r="RH128" s="41">
        <f>IF(Inzetlijst!RF233="Ja",$Y$333,0)</f>
        <v>0</v>
      </c>
      <c r="RI128" s="41">
        <f>IF(Inzetlijst!RG233="Ja",$Y$333,0)</f>
        <v>0</v>
      </c>
      <c r="RJ128" s="41">
        <f>IF(Inzetlijst!RH233="Ja",$Y$333,0)</f>
        <v>0</v>
      </c>
      <c r="RK128" s="41">
        <f>IF(Inzetlijst!RI233="Ja",$Y$333,0)</f>
        <v>0</v>
      </c>
      <c r="RL128" s="41">
        <f>IF(Inzetlijst!RJ233="Ja",$Y$333,0)</f>
        <v>0</v>
      </c>
      <c r="RM128" s="41">
        <f>IF(Inzetlijst!RK233="Ja",$Y$333,0)</f>
        <v>0</v>
      </c>
      <c r="RN128" s="41">
        <f>IF(Inzetlijst!RL233="Ja",$Y$333,0)</f>
        <v>0</v>
      </c>
      <c r="RO128" s="41">
        <f>IF(Inzetlijst!RM233="Ja",$Y$333,0)</f>
        <v>0</v>
      </c>
      <c r="RP128" s="41">
        <f>IF(Inzetlijst!RN233="Ja",$Y$333,0)</f>
        <v>0</v>
      </c>
      <c r="RQ128" s="41">
        <f>IF(Inzetlijst!RO233="Ja",$Y$333,0)</f>
        <v>0</v>
      </c>
      <c r="RR128" s="41">
        <f>IF(Inzetlijst!RP233="Ja",$Y$333,0)</f>
        <v>0</v>
      </c>
      <c r="RS128" s="41">
        <f>IF(Inzetlijst!RQ233="Ja",$Y$333,0)</f>
        <v>0</v>
      </c>
      <c r="RT128" s="41">
        <f>IF(Inzetlijst!RR233="Ja",$Y$333,0)</f>
        <v>0</v>
      </c>
      <c r="RU128" s="41">
        <f>IF(Inzetlijst!RS233="Ja",$Y$333,0)</f>
        <v>0</v>
      </c>
      <c r="RV128" s="41">
        <f>IF(Inzetlijst!RT233="Ja",$Y$333,0)</f>
        <v>0</v>
      </c>
      <c r="RW128" s="41">
        <f>IF(Inzetlijst!RU233="Ja",$Y$333,0)</f>
        <v>0</v>
      </c>
      <c r="RX128" s="41">
        <f>IF(Inzetlijst!RV233="Ja",$Y$333,0)</f>
        <v>0</v>
      </c>
      <c r="RY128" s="41">
        <f>IF(Inzetlijst!RW233="Ja",$Y$333,0)</f>
        <v>0</v>
      </c>
      <c r="RZ128" s="41">
        <f>IF(Inzetlijst!RX233="Ja",$Y$333,0)</f>
        <v>0</v>
      </c>
      <c r="SA128" s="41">
        <f>IF(Inzetlijst!RY233="Ja",$Y$333,0)</f>
        <v>0</v>
      </c>
      <c r="SB128" s="41">
        <f>IF(Inzetlijst!RZ233="Ja",$Y$333,0)</f>
        <v>0</v>
      </c>
      <c r="SC128" s="41">
        <f>IF(Inzetlijst!SA233="Ja",$Y$333,0)</f>
        <v>0</v>
      </c>
      <c r="SD128" s="41">
        <f>IF(Inzetlijst!SB233="Ja",$Y$333,0)</f>
        <v>0</v>
      </c>
      <c r="SE128" s="41">
        <f>IF(Inzetlijst!SC233="Ja",$Y$333,0)</f>
        <v>0</v>
      </c>
      <c r="SF128" s="41">
        <f>IF(Inzetlijst!SD233="Ja",$Y$333,0)</f>
        <v>0</v>
      </c>
      <c r="SG128" s="41">
        <f>IF(Inzetlijst!SE233="Ja",$Y$333,0)</f>
        <v>0</v>
      </c>
      <c r="SH128" s="41">
        <f>IF(Inzetlijst!SF233="Ja",$Y$333,0)</f>
        <v>0</v>
      </c>
      <c r="SI128" s="41">
        <f>IF(Inzetlijst!SG233="Ja",$Y$333,0)</f>
        <v>0</v>
      </c>
      <c r="SJ128" s="41">
        <f>IF(Inzetlijst!SH233="Ja",$Y$333,0)</f>
        <v>0</v>
      </c>
      <c r="SK128" s="41">
        <f>IF(Inzetlijst!SI233="Ja",$Y$333,0)</f>
        <v>0</v>
      </c>
    </row>
    <row r="129" spans="3:505" x14ac:dyDescent="0.25">
      <c r="D129" t="s">
        <v>741</v>
      </c>
      <c r="E129">
        <v>0</v>
      </c>
      <c r="F129" s="41">
        <f>IF(Inzetlijst!D234="Ja",$Z$333,0)</f>
        <v>0</v>
      </c>
      <c r="G129" s="41">
        <f>IF(Inzetlijst!E234="Ja",$Z$333,0)</f>
        <v>0</v>
      </c>
      <c r="H129" s="41">
        <f>IF(Inzetlijst!F234="Ja",$Z$333,0)</f>
        <v>0</v>
      </c>
      <c r="I129" s="41">
        <f>IF(Inzetlijst!G234="Ja",$Z$333,0)</f>
        <v>0</v>
      </c>
      <c r="J129" s="41">
        <f>IF(Inzetlijst!H234="Ja",$Z$333,0)</f>
        <v>0</v>
      </c>
      <c r="K129" s="41">
        <f>IF(Inzetlijst!I234="Ja",$Z$333,0)</f>
        <v>0</v>
      </c>
      <c r="L129" s="41">
        <f>IF(Inzetlijst!J234="Ja",$Z$333,0)</f>
        <v>0</v>
      </c>
      <c r="M129" s="41">
        <f>IF(Inzetlijst!K234="Ja",$Z$333,0)</f>
        <v>0</v>
      </c>
      <c r="N129" s="41">
        <f>IF(Inzetlijst!L234="Ja",$Z$333,0)</f>
        <v>0</v>
      </c>
      <c r="O129" s="41">
        <f>IF(Inzetlijst!M234="Ja",$Z$333,0)</f>
        <v>0</v>
      </c>
      <c r="P129" s="41">
        <f>IF(Inzetlijst!N234="Ja",$Z$333,0)</f>
        <v>0</v>
      </c>
      <c r="Q129" s="41">
        <f>IF(Inzetlijst!O234="Ja",$Z$333,0)</f>
        <v>0</v>
      </c>
      <c r="R129" s="41">
        <f>IF(Inzetlijst!P234="Ja",$Z$333,0)</f>
        <v>0</v>
      </c>
      <c r="S129" s="41">
        <f>IF(Inzetlijst!Q234="Ja",$Z$333,0)</f>
        <v>0</v>
      </c>
      <c r="T129" s="41">
        <f>IF(Inzetlijst!R234="Ja",$Z$333,0)</f>
        <v>0</v>
      </c>
      <c r="U129" s="41">
        <f>IF(Inzetlijst!S234="Ja",$Z$333,0)</f>
        <v>0</v>
      </c>
      <c r="V129" s="41">
        <f>IF(Inzetlijst!T234="Ja",$Z$333,0)</f>
        <v>0</v>
      </c>
      <c r="W129" s="41">
        <f>IF(Inzetlijst!U234="Ja",$Z$333,0)</f>
        <v>0</v>
      </c>
      <c r="X129" s="41">
        <f>IF(Inzetlijst!V234="Ja",$Z$333,0)</f>
        <v>0</v>
      </c>
      <c r="Y129" s="41">
        <f>IF(Inzetlijst!W234="Ja",$Z$333,0)</f>
        <v>0</v>
      </c>
      <c r="Z129" s="41">
        <f>IF(Inzetlijst!X234="Ja",$Z$333,0)</f>
        <v>0</v>
      </c>
      <c r="AA129" s="41">
        <f>IF(Inzetlijst!Y234="Ja",$Z$333,0)</f>
        <v>0</v>
      </c>
      <c r="AB129" s="41">
        <f>IF(Inzetlijst!Z234="Ja",$Z$333,0)</f>
        <v>0</v>
      </c>
      <c r="AC129" s="41">
        <f>IF(Inzetlijst!AA234="Ja",$Z$333,0)</f>
        <v>0</v>
      </c>
      <c r="AD129" s="41">
        <f>IF(Inzetlijst!AB234="Ja",$Z$333,0)</f>
        <v>0</v>
      </c>
      <c r="AE129" s="41">
        <f>IF(Inzetlijst!AC234="Ja",$Z$333,0)</f>
        <v>0</v>
      </c>
      <c r="AF129" s="41">
        <f>IF(Inzetlijst!AD234="Ja",$Z$333,0)</f>
        <v>0</v>
      </c>
      <c r="AG129" s="41">
        <f>IF(Inzetlijst!AE234="Ja",$Z$333,0)</f>
        <v>0</v>
      </c>
      <c r="AH129" s="41">
        <f>IF(Inzetlijst!AF234="Ja",$Z$333,0)</f>
        <v>0</v>
      </c>
      <c r="AI129" s="41">
        <f>IF(Inzetlijst!AG234="Ja",$Z$333,0)</f>
        <v>0</v>
      </c>
      <c r="AJ129" s="41">
        <f>IF(Inzetlijst!AH234="Ja",$Z$333,0)</f>
        <v>0</v>
      </c>
      <c r="AK129" s="41">
        <f>IF(Inzetlijst!AI234="Ja",$Z$333,0)</f>
        <v>0</v>
      </c>
      <c r="AL129" s="41">
        <f>IF(Inzetlijst!AJ234="Ja",$Z$333,0)</f>
        <v>0</v>
      </c>
      <c r="AM129" s="41">
        <f>IF(Inzetlijst!AK234="Ja",$Z$333,0)</f>
        <v>0</v>
      </c>
      <c r="AN129" s="41">
        <f>IF(Inzetlijst!AL234="Ja",$Z$333,0)</f>
        <v>0</v>
      </c>
      <c r="AO129" s="41">
        <f>IF(Inzetlijst!AM234="Ja",$Z$333,0)</f>
        <v>0</v>
      </c>
      <c r="AP129" s="41">
        <f>IF(Inzetlijst!AN234="Ja",$Z$333,0)</f>
        <v>0</v>
      </c>
      <c r="AQ129" s="41">
        <f>IF(Inzetlijst!AO234="Ja",$Z$333,0)</f>
        <v>0</v>
      </c>
      <c r="AR129" s="41">
        <f>IF(Inzetlijst!AP234="Ja",$Z$333,0)</f>
        <v>0</v>
      </c>
      <c r="AS129" s="41">
        <f>IF(Inzetlijst!AQ234="Ja",$Z$333,0)</f>
        <v>0</v>
      </c>
      <c r="AT129" s="41">
        <f>IF(Inzetlijst!AR234="Ja",$Z$333,0)</f>
        <v>0</v>
      </c>
      <c r="AU129" s="41">
        <f>IF(Inzetlijst!AS234="Ja",$Z$333,0)</f>
        <v>0</v>
      </c>
      <c r="AV129" s="41">
        <f>IF(Inzetlijst!AT234="Ja",$Z$333,0)</f>
        <v>0</v>
      </c>
      <c r="AW129" s="41">
        <f>IF(Inzetlijst!AU234="Ja",$Z$333,0)</f>
        <v>0</v>
      </c>
      <c r="AX129" s="41">
        <f>IF(Inzetlijst!AV234="Ja",$Z$333,0)</f>
        <v>0</v>
      </c>
      <c r="AY129" s="41">
        <f>IF(Inzetlijst!AW234="Ja",$Z$333,0)</f>
        <v>0</v>
      </c>
      <c r="AZ129" s="41">
        <f>IF(Inzetlijst!AX234="Ja",$Z$333,0)</f>
        <v>0</v>
      </c>
      <c r="BA129" s="41">
        <f>IF(Inzetlijst!AY234="Ja",$Z$333,0)</f>
        <v>0</v>
      </c>
      <c r="BB129" s="41">
        <f>IF(Inzetlijst!AZ234="Ja",$Z$333,0)</f>
        <v>0</v>
      </c>
      <c r="BC129" s="41">
        <f>IF(Inzetlijst!BA234="Ja",$Z$333,0)</f>
        <v>0</v>
      </c>
      <c r="BD129" s="41">
        <f>IF(Inzetlijst!BB234="Ja",$Z$333,0)</f>
        <v>0</v>
      </c>
      <c r="BE129" s="41">
        <f>IF(Inzetlijst!BC234="Ja",$Z$333,0)</f>
        <v>0</v>
      </c>
      <c r="BF129" s="41">
        <f>IF(Inzetlijst!BD234="Ja",$Z$333,0)</f>
        <v>0</v>
      </c>
      <c r="BG129" s="41">
        <f>IF(Inzetlijst!BE234="Ja",$Z$333,0)</f>
        <v>0</v>
      </c>
      <c r="BH129" s="41">
        <f>IF(Inzetlijst!BF234="Ja",$Z$333,0)</f>
        <v>0</v>
      </c>
      <c r="BI129" s="41">
        <f>IF(Inzetlijst!BG234="Ja",$Z$333,0)</f>
        <v>0</v>
      </c>
      <c r="BJ129" s="41">
        <f>IF(Inzetlijst!BH234="Ja",$Z$333,0)</f>
        <v>0</v>
      </c>
      <c r="BK129" s="41">
        <f>IF(Inzetlijst!BI234="Ja",$Z$333,0)</f>
        <v>0</v>
      </c>
      <c r="BL129" s="41">
        <f>IF(Inzetlijst!BJ234="Ja",$Z$333,0)</f>
        <v>0</v>
      </c>
      <c r="BM129" s="41">
        <f>IF(Inzetlijst!BK234="Ja",$Z$333,0)</f>
        <v>0</v>
      </c>
      <c r="BN129" s="41">
        <f>IF(Inzetlijst!BL234="Ja",$Z$333,0)</f>
        <v>0</v>
      </c>
      <c r="BO129" s="41">
        <f>IF(Inzetlijst!BM234="Ja",$Z$333,0)</f>
        <v>0</v>
      </c>
      <c r="BP129" s="41">
        <f>IF(Inzetlijst!BN234="Ja",$Z$333,0)</f>
        <v>0</v>
      </c>
      <c r="BQ129" s="41">
        <f>IF(Inzetlijst!BO234="Ja",$Z$333,0)</f>
        <v>0</v>
      </c>
      <c r="BR129" s="41">
        <f>IF(Inzetlijst!BP234="Ja",$Z$333,0)</f>
        <v>0</v>
      </c>
      <c r="BS129" s="41">
        <f>IF(Inzetlijst!BQ234="Ja",$Z$333,0)</f>
        <v>0</v>
      </c>
      <c r="BT129" s="41">
        <f>IF(Inzetlijst!BR234="Ja",$Z$333,0)</f>
        <v>0</v>
      </c>
      <c r="BU129" s="41">
        <f>IF(Inzetlijst!BS234="Ja",$Z$333,0)</f>
        <v>0</v>
      </c>
      <c r="BV129" s="41">
        <f>IF(Inzetlijst!BT234="Ja",$Z$333,0)</f>
        <v>0</v>
      </c>
      <c r="BW129" s="41">
        <f>IF(Inzetlijst!BU234="Ja",$Z$333,0)</f>
        <v>0</v>
      </c>
      <c r="BX129" s="41">
        <f>IF(Inzetlijst!BV234="Ja",$Z$333,0)</f>
        <v>0</v>
      </c>
      <c r="BY129" s="41">
        <f>IF(Inzetlijst!BW234="Ja",$Z$333,0)</f>
        <v>0</v>
      </c>
      <c r="BZ129" s="41">
        <f>IF(Inzetlijst!BX234="Ja",$Z$333,0)</f>
        <v>0</v>
      </c>
      <c r="CA129" s="41">
        <f>IF(Inzetlijst!BY234="Ja",$Z$333,0)</f>
        <v>0</v>
      </c>
      <c r="CB129" s="41">
        <f>IF(Inzetlijst!BZ234="Ja",$Z$333,0)</f>
        <v>0</v>
      </c>
      <c r="CC129" s="41">
        <f>IF(Inzetlijst!CA234="Ja",$Z$333,0)</f>
        <v>0</v>
      </c>
      <c r="CD129" s="41">
        <f>IF(Inzetlijst!CB234="Ja",$Z$333,0)</f>
        <v>0</v>
      </c>
      <c r="CE129" s="41">
        <f>IF(Inzetlijst!CC234="Ja",$Z$333,0)</f>
        <v>0</v>
      </c>
      <c r="CF129" s="41">
        <f>IF(Inzetlijst!CD234="Ja",$Z$333,0)</f>
        <v>0</v>
      </c>
      <c r="CG129" s="41">
        <f>IF(Inzetlijst!CE234="Ja",$Z$333,0)</f>
        <v>0</v>
      </c>
      <c r="CH129" s="41">
        <f>IF(Inzetlijst!CF234="Ja",$Z$333,0)</f>
        <v>0</v>
      </c>
      <c r="CI129" s="41">
        <f>IF(Inzetlijst!CG234="Ja",$Z$333,0)</f>
        <v>0</v>
      </c>
      <c r="CJ129" s="41">
        <f>IF(Inzetlijst!CH234="Ja",$Z$333,0)</f>
        <v>0</v>
      </c>
      <c r="CK129" s="41">
        <f>IF(Inzetlijst!CI234="Ja",$Z$333,0)</f>
        <v>0</v>
      </c>
      <c r="CL129" s="41">
        <f>IF(Inzetlijst!CJ234="Ja",$Z$333,0)</f>
        <v>0</v>
      </c>
      <c r="CM129" s="41">
        <f>IF(Inzetlijst!CK234="Ja",$Z$333,0)</f>
        <v>0</v>
      </c>
      <c r="CN129" s="41">
        <f>IF(Inzetlijst!CL234="Ja",$Z$333,0)</f>
        <v>0</v>
      </c>
      <c r="CO129" s="41">
        <f>IF(Inzetlijst!CM234="Ja",$Z$333,0)</f>
        <v>0</v>
      </c>
      <c r="CP129" s="41">
        <f>IF(Inzetlijst!CN234="Ja",$Z$333,0)</f>
        <v>0</v>
      </c>
      <c r="CQ129" s="41">
        <f>IF(Inzetlijst!CO234="Ja",$Z$333,0)</f>
        <v>0</v>
      </c>
      <c r="CR129" s="41">
        <f>IF(Inzetlijst!CP234="Ja",$Z$333,0)</f>
        <v>0</v>
      </c>
      <c r="CS129" s="41">
        <f>IF(Inzetlijst!CQ234="Ja",$Z$333,0)</f>
        <v>0</v>
      </c>
      <c r="CT129" s="41">
        <f>IF(Inzetlijst!CR234="Ja",$Z$333,0)</f>
        <v>0</v>
      </c>
      <c r="CU129" s="41">
        <f>IF(Inzetlijst!CS234="Ja",$Z$333,0)</f>
        <v>0</v>
      </c>
      <c r="CV129" s="41">
        <f>IF(Inzetlijst!CT234="Ja",$Z$333,0)</f>
        <v>0</v>
      </c>
      <c r="CW129" s="41">
        <f>IF(Inzetlijst!CU234="Ja",$Z$333,0)</f>
        <v>0</v>
      </c>
      <c r="CX129" s="41">
        <f>IF(Inzetlijst!CV234="Ja",$Z$333,0)</f>
        <v>0</v>
      </c>
      <c r="CY129" s="41">
        <f>IF(Inzetlijst!CW234="Ja",$Z$333,0)</f>
        <v>0</v>
      </c>
      <c r="CZ129" s="41">
        <f>IF(Inzetlijst!CX234="Ja",$Z$333,0)</f>
        <v>0</v>
      </c>
      <c r="DA129" s="41">
        <f>IF(Inzetlijst!CY234="Ja",$Z$333,0)</f>
        <v>0</v>
      </c>
      <c r="DB129" s="41">
        <f>IF(Inzetlijst!CZ234="Ja",$Z$333,0)</f>
        <v>0</v>
      </c>
      <c r="DC129" s="41">
        <f>IF(Inzetlijst!DA234="Ja",$Z$333,0)</f>
        <v>0</v>
      </c>
      <c r="DD129" s="41">
        <f>IF(Inzetlijst!DB234="Ja",$Z$333,0)</f>
        <v>0</v>
      </c>
      <c r="DE129" s="41">
        <f>IF(Inzetlijst!DC234="Ja",$Z$333,0)</f>
        <v>0</v>
      </c>
      <c r="DF129" s="41">
        <f>IF(Inzetlijst!DD234="Ja",$Z$333,0)</f>
        <v>0</v>
      </c>
      <c r="DG129" s="41">
        <f>IF(Inzetlijst!DE234="Ja",$Z$333,0)</f>
        <v>0</v>
      </c>
      <c r="DH129" s="41">
        <f>IF(Inzetlijst!DF234="Ja",$Z$333,0)</f>
        <v>0</v>
      </c>
      <c r="DI129" s="41">
        <f>IF(Inzetlijst!DG234="Ja",$Z$333,0)</f>
        <v>0</v>
      </c>
      <c r="DJ129" s="41">
        <f>IF(Inzetlijst!DH234="Ja",$Z$333,0)</f>
        <v>0</v>
      </c>
      <c r="DK129" s="41">
        <f>IF(Inzetlijst!DI234="Ja",$Z$333,0)</f>
        <v>0</v>
      </c>
      <c r="DL129" s="41">
        <f>IF(Inzetlijst!DJ234="Ja",$Z$333,0)</f>
        <v>0</v>
      </c>
      <c r="DM129" s="41">
        <f>IF(Inzetlijst!DK234="Ja",$Z$333,0)</f>
        <v>0</v>
      </c>
      <c r="DN129" s="41">
        <f>IF(Inzetlijst!DL234="Ja",$Z$333,0)</f>
        <v>0</v>
      </c>
      <c r="DO129" s="41">
        <f>IF(Inzetlijst!DM234="Ja",$Z$333,0)</f>
        <v>0</v>
      </c>
      <c r="DP129" s="41">
        <f>IF(Inzetlijst!DN234="Ja",$Z$333,0)</f>
        <v>0</v>
      </c>
      <c r="DQ129" s="41">
        <f>IF(Inzetlijst!DO234="Ja",$Z$333,0)</f>
        <v>0</v>
      </c>
      <c r="DR129" s="41">
        <f>IF(Inzetlijst!DP234="Ja",$Z$333,0)</f>
        <v>0</v>
      </c>
      <c r="DS129" s="41">
        <f>IF(Inzetlijst!DQ234="Ja",$Z$333,0)</f>
        <v>0</v>
      </c>
      <c r="DT129" s="41">
        <f>IF(Inzetlijst!DR234="Ja",$Z$333,0)</f>
        <v>0</v>
      </c>
      <c r="DU129" s="41">
        <f>IF(Inzetlijst!DS234="Ja",$Z$333,0)</f>
        <v>0</v>
      </c>
      <c r="DV129" s="41">
        <f>IF(Inzetlijst!DT234="Ja",$Z$333,0)</f>
        <v>0</v>
      </c>
      <c r="DW129" s="41">
        <f>IF(Inzetlijst!DU234="Ja",$Z$333,0)</f>
        <v>0</v>
      </c>
      <c r="DX129" s="41">
        <f>IF(Inzetlijst!DV234="Ja",$Z$333,0)</f>
        <v>0</v>
      </c>
      <c r="DY129" s="41">
        <f>IF(Inzetlijst!DW234="Ja",$Z$333,0)</f>
        <v>0</v>
      </c>
      <c r="DZ129" s="41">
        <f>IF(Inzetlijst!DX234="Ja",$Z$333,0)</f>
        <v>0</v>
      </c>
      <c r="EA129" s="41">
        <f>IF(Inzetlijst!DY234="Ja",$Z$333,0)</f>
        <v>0</v>
      </c>
      <c r="EB129" s="41">
        <f>IF(Inzetlijst!DZ234="Ja",$Z$333,0)</f>
        <v>0</v>
      </c>
      <c r="EC129" s="41">
        <f>IF(Inzetlijst!EA234="Ja",$Z$333,0)</f>
        <v>0</v>
      </c>
      <c r="ED129" s="41">
        <f>IF(Inzetlijst!EB234="Ja",$Z$333,0)</f>
        <v>0</v>
      </c>
      <c r="EE129" s="41">
        <f>IF(Inzetlijst!EC234="Ja",$Z$333,0)</f>
        <v>0</v>
      </c>
      <c r="EF129" s="41">
        <f>IF(Inzetlijst!ED234="Ja",$Z$333,0)</f>
        <v>0</v>
      </c>
      <c r="EG129" s="41">
        <f>IF(Inzetlijst!EE234="Ja",$Z$333,0)</f>
        <v>0</v>
      </c>
      <c r="EH129" s="41">
        <f>IF(Inzetlijst!EF234="Ja",$Z$333,0)</f>
        <v>0</v>
      </c>
      <c r="EI129" s="41">
        <f>IF(Inzetlijst!EG234="Ja",$Z$333,0)</f>
        <v>0</v>
      </c>
      <c r="EJ129" s="41">
        <f>IF(Inzetlijst!EH234="Ja",$Z$333,0)</f>
        <v>0</v>
      </c>
      <c r="EK129" s="41">
        <f>IF(Inzetlijst!EI234="Ja",$Z$333,0)</f>
        <v>0</v>
      </c>
      <c r="EL129" s="41">
        <f>IF(Inzetlijst!EJ234="Ja",$Z$333,0)</f>
        <v>0</v>
      </c>
      <c r="EM129" s="41">
        <f>IF(Inzetlijst!EK234="Ja",$Z$333,0)</f>
        <v>0</v>
      </c>
      <c r="EN129" s="41">
        <f>IF(Inzetlijst!EL234="Ja",$Z$333,0)</f>
        <v>0</v>
      </c>
      <c r="EO129" s="41">
        <f>IF(Inzetlijst!EM234="Ja",$Z$333,0)</f>
        <v>0</v>
      </c>
      <c r="EP129" s="41">
        <f>IF(Inzetlijst!EN234="Ja",$Z$333,0)</f>
        <v>0</v>
      </c>
      <c r="EQ129" s="41">
        <f>IF(Inzetlijst!EO234="Ja",$Z$333,0)</f>
        <v>0</v>
      </c>
      <c r="ER129" s="41">
        <f>IF(Inzetlijst!EP234="Ja",$Z$333,0)</f>
        <v>0</v>
      </c>
      <c r="ES129" s="41">
        <f>IF(Inzetlijst!EQ234="Ja",$Z$333,0)</f>
        <v>0</v>
      </c>
      <c r="ET129" s="41">
        <f>IF(Inzetlijst!ER234="Ja",$Z$333,0)</f>
        <v>0</v>
      </c>
      <c r="EU129" s="41">
        <f>IF(Inzetlijst!ES234="Ja",$Z$333,0)</f>
        <v>0</v>
      </c>
      <c r="EV129" s="41">
        <f>IF(Inzetlijst!ET234="Ja",$Z$333,0)</f>
        <v>0</v>
      </c>
      <c r="EW129" s="41">
        <f>IF(Inzetlijst!EU234="Ja",$Z$333,0)</f>
        <v>0</v>
      </c>
      <c r="EX129" s="41">
        <f>IF(Inzetlijst!EV234="Ja",$Z$333,0)</f>
        <v>0</v>
      </c>
      <c r="EY129" s="41">
        <f>IF(Inzetlijst!EW234="Ja",$Z$333,0)</f>
        <v>0</v>
      </c>
      <c r="EZ129" s="41">
        <f>IF(Inzetlijst!EX234="Ja",$Z$333,0)</f>
        <v>0</v>
      </c>
      <c r="FA129" s="41">
        <f>IF(Inzetlijst!EY234="Ja",$Z$333,0)</f>
        <v>0</v>
      </c>
      <c r="FB129" s="41">
        <f>IF(Inzetlijst!EZ234="Ja",$Z$333,0)</f>
        <v>0</v>
      </c>
      <c r="FC129" s="41">
        <f>IF(Inzetlijst!FA234="Ja",$Z$333,0)</f>
        <v>0</v>
      </c>
      <c r="FD129" s="41">
        <f>IF(Inzetlijst!FB234="Ja",$Z$333,0)</f>
        <v>0</v>
      </c>
      <c r="FE129" s="41">
        <f>IF(Inzetlijst!FC234="Ja",$Z$333,0)</f>
        <v>0</v>
      </c>
      <c r="FF129" s="41">
        <f>IF(Inzetlijst!FD234="Ja",$Z$333,0)</f>
        <v>0</v>
      </c>
      <c r="FG129" s="41">
        <f>IF(Inzetlijst!FE234="Ja",$Z$333,0)</f>
        <v>0</v>
      </c>
      <c r="FH129" s="41">
        <f>IF(Inzetlijst!FF234="Ja",$Z$333,0)</f>
        <v>0</v>
      </c>
      <c r="FI129" s="41">
        <f>IF(Inzetlijst!FG234="Ja",$Z$333,0)</f>
        <v>0</v>
      </c>
      <c r="FJ129" s="41">
        <f>IF(Inzetlijst!FH234="Ja",$Z$333,0)</f>
        <v>0</v>
      </c>
      <c r="FK129" s="41">
        <f>IF(Inzetlijst!FI234="Ja",$Z$333,0)</f>
        <v>0</v>
      </c>
      <c r="FL129" s="41">
        <f>IF(Inzetlijst!FJ234="Ja",$Z$333,0)</f>
        <v>0</v>
      </c>
      <c r="FM129" s="41">
        <f>IF(Inzetlijst!FK234="Ja",$Z$333,0)</f>
        <v>0</v>
      </c>
      <c r="FN129" s="41">
        <f>IF(Inzetlijst!FL234="Ja",$Z$333,0)</f>
        <v>0</v>
      </c>
      <c r="FO129" s="41">
        <f>IF(Inzetlijst!FM234="Ja",$Z$333,0)</f>
        <v>0</v>
      </c>
      <c r="FP129" s="41">
        <f>IF(Inzetlijst!FN234="Ja",$Z$333,0)</f>
        <v>0</v>
      </c>
      <c r="FQ129" s="41">
        <f>IF(Inzetlijst!FO234="Ja",$Z$333,0)</f>
        <v>0</v>
      </c>
      <c r="FR129" s="41">
        <f>IF(Inzetlijst!FP234="Ja",$Z$333,0)</f>
        <v>0</v>
      </c>
      <c r="FS129" s="41">
        <f>IF(Inzetlijst!FQ234="Ja",$Z$333,0)</f>
        <v>0</v>
      </c>
      <c r="FT129" s="41">
        <f>IF(Inzetlijst!FR234="Ja",$Z$333,0)</f>
        <v>0</v>
      </c>
      <c r="FU129" s="41">
        <f>IF(Inzetlijst!FS234="Ja",$Z$333,0)</f>
        <v>0</v>
      </c>
      <c r="FV129" s="41">
        <f>IF(Inzetlijst!FT234="Ja",$Z$333,0)</f>
        <v>0</v>
      </c>
      <c r="FW129" s="41">
        <f>IF(Inzetlijst!FU234="Ja",$Z$333,0)</f>
        <v>0</v>
      </c>
      <c r="FX129" s="41">
        <f>IF(Inzetlijst!FV234="Ja",$Z$333,0)</f>
        <v>0</v>
      </c>
      <c r="FY129" s="41">
        <f>IF(Inzetlijst!FW234="Ja",$Z$333,0)</f>
        <v>0</v>
      </c>
      <c r="FZ129" s="41">
        <f>IF(Inzetlijst!FX234="Ja",$Z$333,0)</f>
        <v>0</v>
      </c>
      <c r="GA129" s="41">
        <f>IF(Inzetlijst!FY234="Ja",$Z$333,0)</f>
        <v>0</v>
      </c>
      <c r="GB129" s="41">
        <f>IF(Inzetlijst!FZ234="Ja",$Z$333,0)</f>
        <v>0</v>
      </c>
      <c r="GC129" s="41">
        <f>IF(Inzetlijst!GA234="Ja",$Z$333,0)</f>
        <v>0</v>
      </c>
      <c r="GD129" s="41">
        <f>IF(Inzetlijst!GB234="Ja",$Z$333,0)</f>
        <v>0</v>
      </c>
      <c r="GE129" s="41">
        <f>IF(Inzetlijst!GC234="Ja",$Z$333,0)</f>
        <v>0</v>
      </c>
      <c r="GF129" s="41">
        <f>IF(Inzetlijst!GD234="Ja",$Z$333,0)</f>
        <v>0</v>
      </c>
      <c r="GG129" s="41">
        <f>IF(Inzetlijst!GE234="Ja",$Z$333,0)</f>
        <v>0</v>
      </c>
      <c r="GH129" s="41">
        <f>IF(Inzetlijst!GF234="Ja",$Z$333,0)</f>
        <v>0</v>
      </c>
      <c r="GI129" s="41">
        <f>IF(Inzetlijst!GG234="Ja",$Z$333,0)</f>
        <v>0</v>
      </c>
      <c r="GJ129" s="41">
        <f>IF(Inzetlijst!GH234="Ja",$Z$333,0)</f>
        <v>0</v>
      </c>
      <c r="GK129" s="41">
        <f>IF(Inzetlijst!GI234="Ja",$Z$333,0)</f>
        <v>0</v>
      </c>
      <c r="GL129" s="41">
        <f>IF(Inzetlijst!GJ234="Ja",$Z$333,0)</f>
        <v>0</v>
      </c>
      <c r="GM129" s="41">
        <f>IF(Inzetlijst!GK234="Ja",$Z$333,0)</f>
        <v>0</v>
      </c>
      <c r="GN129" s="41">
        <f>IF(Inzetlijst!GL234="Ja",$Z$333,0)</f>
        <v>0</v>
      </c>
      <c r="GO129" s="41">
        <f>IF(Inzetlijst!GM234="Ja",$Z$333,0)</f>
        <v>0</v>
      </c>
      <c r="GP129" s="41">
        <f>IF(Inzetlijst!GN234="Ja",$Z$333,0)</f>
        <v>0</v>
      </c>
      <c r="GQ129" s="41">
        <f>IF(Inzetlijst!GO234="Ja",$Z$333,0)</f>
        <v>0</v>
      </c>
      <c r="GR129" s="41">
        <f>IF(Inzetlijst!GP234="Ja",$Z$333,0)</f>
        <v>0</v>
      </c>
      <c r="GS129" s="41">
        <f>IF(Inzetlijst!GQ234="Ja",$Z$333,0)</f>
        <v>0</v>
      </c>
      <c r="GT129" s="41">
        <f>IF(Inzetlijst!GR234="Ja",$Z$333,0)</f>
        <v>0</v>
      </c>
      <c r="GU129" s="41">
        <f>IF(Inzetlijst!GS234="Ja",$Z$333,0)</f>
        <v>0</v>
      </c>
      <c r="GV129" s="41">
        <f>IF(Inzetlijst!GT234="Ja",$Z$333,0)</f>
        <v>0</v>
      </c>
      <c r="GW129" s="41">
        <f>IF(Inzetlijst!GU234="Ja",$Z$333,0)</f>
        <v>0</v>
      </c>
      <c r="GX129" s="41">
        <f>IF(Inzetlijst!GV234="Ja",$Z$333,0)</f>
        <v>0</v>
      </c>
      <c r="GY129" s="41">
        <f>IF(Inzetlijst!GW234="Ja",$Z$333,0)</f>
        <v>0</v>
      </c>
      <c r="GZ129" s="41">
        <f>IF(Inzetlijst!GX234="Ja",$Z$333,0)</f>
        <v>0</v>
      </c>
      <c r="HA129" s="41">
        <f>IF(Inzetlijst!GY234="Ja",$Z$333,0)</f>
        <v>0</v>
      </c>
      <c r="HB129" s="41">
        <f>IF(Inzetlijst!GZ234="Ja",$Z$333,0)</f>
        <v>0</v>
      </c>
      <c r="HC129" s="41">
        <f>IF(Inzetlijst!HA234="Ja",$Z$333,0)</f>
        <v>0</v>
      </c>
      <c r="HD129" s="41">
        <f>IF(Inzetlijst!HB234="Ja",$Z$333,0)</f>
        <v>0</v>
      </c>
      <c r="HE129" s="41">
        <f>IF(Inzetlijst!HC234="Ja",$Z$333,0)</f>
        <v>0</v>
      </c>
      <c r="HF129" s="41">
        <f>IF(Inzetlijst!HD234="Ja",$Z$333,0)</f>
        <v>0</v>
      </c>
      <c r="HG129" s="41">
        <f>IF(Inzetlijst!HE234="Ja",$Z$333,0)</f>
        <v>0</v>
      </c>
      <c r="HH129" s="41">
        <f>IF(Inzetlijst!HF234="Ja",$Z$333,0)</f>
        <v>0</v>
      </c>
      <c r="HI129" s="41">
        <f>IF(Inzetlijst!HG234="Ja",$Z$333,0)</f>
        <v>0</v>
      </c>
      <c r="HJ129" s="41">
        <f>IF(Inzetlijst!HH234="Ja",$Z$333,0)</f>
        <v>0</v>
      </c>
      <c r="HK129" s="41">
        <f>IF(Inzetlijst!HI234="Ja",$Z$333,0)</f>
        <v>0</v>
      </c>
      <c r="HL129" s="41">
        <f>IF(Inzetlijst!HJ234="Ja",$Z$333,0)</f>
        <v>0</v>
      </c>
      <c r="HM129" s="41">
        <f>IF(Inzetlijst!HK234="Ja",$Z$333,0)</f>
        <v>0</v>
      </c>
      <c r="HN129" s="41">
        <f>IF(Inzetlijst!HL234="Ja",$Z$333,0)</f>
        <v>0</v>
      </c>
      <c r="HO129" s="41">
        <f>IF(Inzetlijst!HM234="Ja",$Z$333,0)</f>
        <v>0</v>
      </c>
      <c r="HP129" s="41">
        <f>IF(Inzetlijst!HN234="Ja",$Z$333,0)</f>
        <v>0</v>
      </c>
      <c r="HQ129" s="41">
        <f>IF(Inzetlijst!HO234="Ja",$Z$333,0)</f>
        <v>0</v>
      </c>
      <c r="HR129" s="41">
        <f>IF(Inzetlijst!HP234="Ja",$Z$333,0)</f>
        <v>0</v>
      </c>
      <c r="HS129" s="41">
        <f>IF(Inzetlijst!HQ234="Ja",$Z$333,0)</f>
        <v>0</v>
      </c>
      <c r="HT129" s="41">
        <f>IF(Inzetlijst!HR234="Ja",$Z$333,0)</f>
        <v>0</v>
      </c>
      <c r="HU129" s="41">
        <f>IF(Inzetlijst!HS234="Ja",$Z$333,0)</f>
        <v>0</v>
      </c>
      <c r="HV129" s="41">
        <f>IF(Inzetlijst!HT234="Ja",$Z$333,0)</f>
        <v>0</v>
      </c>
      <c r="HW129" s="41">
        <f>IF(Inzetlijst!HU234="Ja",$Z$333,0)</f>
        <v>0</v>
      </c>
      <c r="HX129" s="41">
        <f>IF(Inzetlijst!HV234="Ja",$Z$333,0)</f>
        <v>0</v>
      </c>
      <c r="HY129" s="41">
        <f>IF(Inzetlijst!HW234="Ja",$Z$333,0)</f>
        <v>0</v>
      </c>
      <c r="HZ129" s="41">
        <f>IF(Inzetlijst!HX234="Ja",$Z$333,0)</f>
        <v>0</v>
      </c>
      <c r="IA129" s="41">
        <f>IF(Inzetlijst!HY234="Ja",$Z$333,0)</f>
        <v>0</v>
      </c>
      <c r="IB129" s="41">
        <f>IF(Inzetlijst!HZ234="Ja",$Z$333,0)</f>
        <v>0</v>
      </c>
      <c r="IC129" s="41">
        <f>IF(Inzetlijst!IA234="Ja",$Z$333,0)</f>
        <v>0</v>
      </c>
      <c r="ID129" s="41">
        <f>IF(Inzetlijst!IB234="Ja",$Z$333,0)</f>
        <v>0</v>
      </c>
      <c r="IE129" s="41">
        <f>IF(Inzetlijst!IC234="Ja",$Z$333,0)</f>
        <v>0</v>
      </c>
      <c r="IF129" s="41">
        <f>IF(Inzetlijst!ID234="Ja",$Z$333,0)</f>
        <v>0</v>
      </c>
      <c r="IG129" s="41">
        <f>IF(Inzetlijst!IE234="Ja",$Z$333,0)</f>
        <v>0</v>
      </c>
      <c r="IH129" s="41">
        <f>IF(Inzetlijst!IF234="Ja",$Z$333,0)</f>
        <v>0</v>
      </c>
      <c r="II129" s="41">
        <f>IF(Inzetlijst!IG234="Ja",$Z$333,0)</f>
        <v>0</v>
      </c>
      <c r="IJ129" s="41">
        <f>IF(Inzetlijst!IH234="Ja",$Z$333,0)</f>
        <v>0</v>
      </c>
      <c r="IK129" s="41">
        <f>IF(Inzetlijst!II234="Ja",$Z$333,0)</f>
        <v>0</v>
      </c>
      <c r="IL129" s="41">
        <f>IF(Inzetlijst!IJ234="Ja",$Z$333,0)</f>
        <v>0</v>
      </c>
      <c r="IM129" s="41">
        <f>IF(Inzetlijst!IK234="Ja",$Z$333,0)</f>
        <v>0</v>
      </c>
      <c r="IN129" s="41">
        <f>IF(Inzetlijst!IL234="Ja",$Z$333,0)</f>
        <v>0</v>
      </c>
      <c r="IO129" s="41">
        <f>IF(Inzetlijst!IM234="Ja",$Z$333,0)</f>
        <v>0</v>
      </c>
      <c r="IP129" s="41">
        <f>IF(Inzetlijst!IN234="Ja",$Z$333,0)</f>
        <v>0</v>
      </c>
      <c r="IQ129" s="41">
        <f>IF(Inzetlijst!IO234="Ja",$Z$333,0)</f>
        <v>0</v>
      </c>
      <c r="IR129" s="41">
        <f>IF(Inzetlijst!IP234="Ja",$Z$333,0)</f>
        <v>0</v>
      </c>
      <c r="IS129" s="41">
        <f>IF(Inzetlijst!IQ234="Ja",$Z$333,0)</f>
        <v>0</v>
      </c>
      <c r="IT129" s="41">
        <f>IF(Inzetlijst!IR234="Ja",$Z$333,0)</f>
        <v>0</v>
      </c>
      <c r="IU129" s="41">
        <f>IF(Inzetlijst!IS234="Ja",$Z$333,0)</f>
        <v>0</v>
      </c>
      <c r="IV129" s="41">
        <f>IF(Inzetlijst!IT234="Ja",$Z$333,0)</f>
        <v>0</v>
      </c>
      <c r="IW129" s="41">
        <f>IF(Inzetlijst!IU234="Ja",$Z$333,0)</f>
        <v>0</v>
      </c>
      <c r="IX129" s="41">
        <f>IF(Inzetlijst!IV234="Ja",$Z$333,0)</f>
        <v>0</v>
      </c>
      <c r="IY129" s="41">
        <f>IF(Inzetlijst!IW234="Ja",$Z$333,0)</f>
        <v>0</v>
      </c>
      <c r="IZ129" s="41">
        <f>IF(Inzetlijst!IX234="Ja",$Z$333,0)</f>
        <v>0</v>
      </c>
      <c r="JA129" s="41">
        <f>IF(Inzetlijst!IY234="Ja",$Z$333,0)</f>
        <v>0</v>
      </c>
      <c r="JB129" s="41">
        <f>IF(Inzetlijst!IZ234="Ja",$Z$333,0)</f>
        <v>0</v>
      </c>
      <c r="JC129" s="41">
        <f>IF(Inzetlijst!JA234="Ja",$Z$333,0)</f>
        <v>0</v>
      </c>
      <c r="JD129" s="41">
        <f>IF(Inzetlijst!JB234="Ja",$Z$333,0)</f>
        <v>0</v>
      </c>
      <c r="JE129" s="41">
        <f>IF(Inzetlijst!JC234="Ja",$Z$333,0)</f>
        <v>0</v>
      </c>
      <c r="JF129" s="41">
        <f>IF(Inzetlijst!JD234="Ja",$Z$333,0)</f>
        <v>0</v>
      </c>
      <c r="JG129" s="41">
        <f>IF(Inzetlijst!JE234="Ja",$Z$333,0)</f>
        <v>0</v>
      </c>
      <c r="JH129" s="41">
        <f>IF(Inzetlijst!JF234="Ja",$Z$333,0)</f>
        <v>0</v>
      </c>
      <c r="JI129" s="41">
        <f>IF(Inzetlijst!JG234="Ja",$Z$333,0)</f>
        <v>0</v>
      </c>
      <c r="JJ129" s="41">
        <f>IF(Inzetlijst!JH234="Ja",$Z$333,0)</f>
        <v>0</v>
      </c>
      <c r="JK129" s="41">
        <f>IF(Inzetlijst!JI234="Ja",$Z$333,0)</f>
        <v>0</v>
      </c>
      <c r="JL129" s="41">
        <f>IF(Inzetlijst!JJ234="Ja",$Z$333,0)</f>
        <v>0</v>
      </c>
      <c r="JM129" s="41">
        <f>IF(Inzetlijst!JK234="Ja",$Z$333,0)</f>
        <v>0</v>
      </c>
      <c r="JN129" s="41">
        <f>IF(Inzetlijst!JL234="Ja",$Z$333,0)</f>
        <v>0</v>
      </c>
      <c r="JO129" s="41">
        <f>IF(Inzetlijst!JM234="Ja",$Z$333,0)</f>
        <v>0</v>
      </c>
      <c r="JP129" s="41">
        <f>IF(Inzetlijst!JN234="Ja",$Z$333,0)</f>
        <v>0</v>
      </c>
      <c r="JQ129" s="41">
        <f>IF(Inzetlijst!JO234="Ja",$Z$333,0)</f>
        <v>0</v>
      </c>
      <c r="JR129" s="41">
        <f>IF(Inzetlijst!JP234="Ja",$Z$333,0)</f>
        <v>0</v>
      </c>
      <c r="JS129" s="41">
        <f>IF(Inzetlijst!JQ234="Ja",$Z$333,0)</f>
        <v>0</v>
      </c>
      <c r="JT129" s="41">
        <f>IF(Inzetlijst!JR234="Ja",$Z$333,0)</f>
        <v>0</v>
      </c>
      <c r="JU129" s="41">
        <f>IF(Inzetlijst!JS234="Ja",$Z$333,0)</f>
        <v>0</v>
      </c>
      <c r="JV129" s="41">
        <f>IF(Inzetlijst!JT234="Ja",$Z$333,0)</f>
        <v>0</v>
      </c>
      <c r="JW129" s="41">
        <f>IF(Inzetlijst!JU234="Ja",$Z$333,0)</f>
        <v>0</v>
      </c>
      <c r="JX129" s="41">
        <f>IF(Inzetlijst!JV234="Ja",$Z$333,0)</f>
        <v>0</v>
      </c>
      <c r="JY129" s="41">
        <f>IF(Inzetlijst!JW234="Ja",$Z$333,0)</f>
        <v>0</v>
      </c>
      <c r="JZ129" s="41">
        <f>IF(Inzetlijst!JX234="Ja",$Z$333,0)</f>
        <v>0</v>
      </c>
      <c r="KA129" s="41">
        <f>IF(Inzetlijst!JY234="Ja",$Z$333,0)</f>
        <v>0</v>
      </c>
      <c r="KB129" s="41">
        <f>IF(Inzetlijst!JZ234="Ja",$Z$333,0)</f>
        <v>0</v>
      </c>
      <c r="KC129" s="41">
        <f>IF(Inzetlijst!KA234="Ja",$Z$333,0)</f>
        <v>0</v>
      </c>
      <c r="KD129" s="41">
        <f>IF(Inzetlijst!KB234="Ja",$Z$333,0)</f>
        <v>0</v>
      </c>
      <c r="KE129" s="41">
        <f>IF(Inzetlijst!KC234="Ja",$Z$333,0)</f>
        <v>0</v>
      </c>
      <c r="KF129" s="41">
        <f>IF(Inzetlijst!KD234="Ja",$Z$333,0)</f>
        <v>0</v>
      </c>
      <c r="KG129" s="41">
        <f>IF(Inzetlijst!KE234="Ja",$Z$333,0)</f>
        <v>0</v>
      </c>
      <c r="KH129" s="41">
        <f>IF(Inzetlijst!KF234="Ja",$Z$333,0)</f>
        <v>0</v>
      </c>
      <c r="KI129" s="41">
        <f>IF(Inzetlijst!KG234="Ja",$Z$333,0)</f>
        <v>0</v>
      </c>
      <c r="KJ129" s="41">
        <f>IF(Inzetlijst!KH234="Ja",$Z$333,0)</f>
        <v>0</v>
      </c>
      <c r="KK129" s="41">
        <f>IF(Inzetlijst!KI234="Ja",$Z$333,0)</f>
        <v>0</v>
      </c>
      <c r="KL129" s="41">
        <f>IF(Inzetlijst!KJ234="Ja",$Z$333,0)</f>
        <v>0</v>
      </c>
      <c r="KM129" s="41">
        <f>IF(Inzetlijst!KK234="Ja",$Z$333,0)</f>
        <v>0</v>
      </c>
      <c r="KN129" s="41">
        <f>IF(Inzetlijst!KL234="Ja",$Z$333,0)</f>
        <v>0</v>
      </c>
      <c r="KO129" s="41">
        <f>IF(Inzetlijst!KM234="Ja",$Z$333,0)</f>
        <v>0</v>
      </c>
      <c r="KP129" s="41">
        <f>IF(Inzetlijst!KN234="Ja",$Z$333,0)</f>
        <v>0</v>
      </c>
      <c r="KQ129" s="41">
        <f>IF(Inzetlijst!KO234="Ja",$Z$333,0)</f>
        <v>0</v>
      </c>
      <c r="KR129" s="41">
        <f>IF(Inzetlijst!KP234="Ja",$Z$333,0)</f>
        <v>0</v>
      </c>
      <c r="KS129" s="41">
        <f>IF(Inzetlijst!KQ234="Ja",$Z$333,0)</f>
        <v>0</v>
      </c>
      <c r="KT129" s="41">
        <f>IF(Inzetlijst!KR234="Ja",$Z$333,0)</f>
        <v>0</v>
      </c>
      <c r="KU129" s="41">
        <f>IF(Inzetlijst!KS234="Ja",$Z$333,0)</f>
        <v>0</v>
      </c>
      <c r="KV129" s="41">
        <f>IF(Inzetlijst!KT234="Ja",$Z$333,0)</f>
        <v>0</v>
      </c>
      <c r="KW129" s="41">
        <f>IF(Inzetlijst!KU234="Ja",$Z$333,0)</f>
        <v>0</v>
      </c>
      <c r="KX129" s="41">
        <f>IF(Inzetlijst!KV234="Ja",$Z$333,0)</f>
        <v>0</v>
      </c>
      <c r="KY129" s="41">
        <f>IF(Inzetlijst!KW234="Ja",$Z$333,0)</f>
        <v>0</v>
      </c>
      <c r="KZ129" s="41">
        <f>IF(Inzetlijst!KX234="Ja",$Z$333,0)</f>
        <v>0</v>
      </c>
      <c r="LA129" s="41">
        <f>IF(Inzetlijst!KY234="Ja",$Z$333,0)</f>
        <v>0</v>
      </c>
      <c r="LB129" s="41">
        <f>IF(Inzetlijst!KZ234="Ja",$Z$333,0)</f>
        <v>0</v>
      </c>
      <c r="LC129" s="41">
        <f>IF(Inzetlijst!LA234="Ja",$Z$333,0)</f>
        <v>0</v>
      </c>
      <c r="LD129" s="41">
        <f>IF(Inzetlijst!LB234="Ja",$Z$333,0)</f>
        <v>0</v>
      </c>
      <c r="LE129" s="41">
        <f>IF(Inzetlijst!LC234="Ja",$Z$333,0)</f>
        <v>0</v>
      </c>
      <c r="LF129" s="41">
        <f>IF(Inzetlijst!LD234="Ja",$Z$333,0)</f>
        <v>0</v>
      </c>
      <c r="LG129" s="41">
        <f>IF(Inzetlijst!LE234="Ja",$Z$333,0)</f>
        <v>0</v>
      </c>
      <c r="LH129" s="41">
        <f>IF(Inzetlijst!LF234="Ja",$Z$333,0)</f>
        <v>0</v>
      </c>
      <c r="LI129" s="41">
        <f>IF(Inzetlijst!LG234="Ja",$Z$333,0)</f>
        <v>0</v>
      </c>
      <c r="LJ129" s="41">
        <f>IF(Inzetlijst!LH234="Ja",$Z$333,0)</f>
        <v>0</v>
      </c>
      <c r="LK129" s="41">
        <f>IF(Inzetlijst!LI234="Ja",$Z$333,0)</f>
        <v>0</v>
      </c>
      <c r="LL129" s="41">
        <f>IF(Inzetlijst!LJ234="Ja",$Z$333,0)</f>
        <v>0</v>
      </c>
      <c r="LM129" s="41">
        <f>IF(Inzetlijst!LK234="Ja",$Z$333,0)</f>
        <v>0</v>
      </c>
      <c r="LN129" s="41">
        <f>IF(Inzetlijst!LL234="Ja",$Z$333,0)</f>
        <v>0</v>
      </c>
      <c r="LO129" s="41">
        <f>IF(Inzetlijst!LM234="Ja",$Z$333,0)</f>
        <v>0</v>
      </c>
      <c r="LP129" s="41">
        <f>IF(Inzetlijst!LN234="Ja",$Z$333,0)</f>
        <v>0</v>
      </c>
      <c r="LQ129" s="41">
        <f>IF(Inzetlijst!LO234="Ja",$Z$333,0)</f>
        <v>0</v>
      </c>
      <c r="LR129" s="41">
        <f>IF(Inzetlijst!LP234="Ja",$Z$333,0)</f>
        <v>0</v>
      </c>
      <c r="LS129" s="41">
        <f>IF(Inzetlijst!LQ234="Ja",$Z$333,0)</f>
        <v>0</v>
      </c>
      <c r="LT129" s="41">
        <f>IF(Inzetlijst!LR234="Ja",$Z$333,0)</f>
        <v>0</v>
      </c>
      <c r="LU129" s="41">
        <f>IF(Inzetlijst!LS234="Ja",$Z$333,0)</f>
        <v>0</v>
      </c>
      <c r="LV129" s="41">
        <f>IF(Inzetlijst!LT234="Ja",$Z$333,0)</f>
        <v>0</v>
      </c>
      <c r="LW129" s="41">
        <f>IF(Inzetlijst!LU234="Ja",$Z$333,0)</f>
        <v>0</v>
      </c>
      <c r="LX129" s="41">
        <f>IF(Inzetlijst!LV234="Ja",$Z$333,0)</f>
        <v>0</v>
      </c>
      <c r="LY129" s="41">
        <f>IF(Inzetlijst!LW234="Ja",$Z$333,0)</f>
        <v>0</v>
      </c>
      <c r="LZ129" s="41">
        <f>IF(Inzetlijst!LX234="Ja",$Z$333,0)</f>
        <v>0</v>
      </c>
      <c r="MA129" s="41">
        <f>IF(Inzetlijst!LY234="Ja",$Z$333,0)</f>
        <v>0</v>
      </c>
      <c r="MB129" s="41">
        <f>IF(Inzetlijst!LZ234="Ja",$Z$333,0)</f>
        <v>0</v>
      </c>
      <c r="MC129" s="41">
        <f>IF(Inzetlijst!MA234="Ja",$Z$333,0)</f>
        <v>0</v>
      </c>
      <c r="MD129" s="41">
        <f>IF(Inzetlijst!MB234="Ja",$Z$333,0)</f>
        <v>0</v>
      </c>
      <c r="ME129" s="41">
        <f>IF(Inzetlijst!MC234="Ja",$Z$333,0)</f>
        <v>0</v>
      </c>
      <c r="MF129" s="41">
        <f>IF(Inzetlijst!MD234="Ja",$Z$333,0)</f>
        <v>0</v>
      </c>
      <c r="MG129" s="41">
        <f>IF(Inzetlijst!ME234="Ja",$Z$333,0)</f>
        <v>0</v>
      </c>
      <c r="MH129" s="41">
        <f>IF(Inzetlijst!MF234="Ja",$Z$333,0)</f>
        <v>0</v>
      </c>
      <c r="MI129" s="41">
        <f>IF(Inzetlijst!MG234="Ja",$Z$333,0)</f>
        <v>0</v>
      </c>
      <c r="MJ129" s="41">
        <f>IF(Inzetlijst!MH234="Ja",$Z$333,0)</f>
        <v>0</v>
      </c>
      <c r="MK129" s="41">
        <f>IF(Inzetlijst!MI234="Ja",$Z$333,0)</f>
        <v>0</v>
      </c>
      <c r="ML129" s="41">
        <f>IF(Inzetlijst!MJ234="Ja",$Z$333,0)</f>
        <v>0</v>
      </c>
      <c r="MM129" s="41">
        <f>IF(Inzetlijst!MK234="Ja",$Z$333,0)</f>
        <v>0</v>
      </c>
      <c r="MN129" s="41">
        <f>IF(Inzetlijst!ML234="Ja",$Z$333,0)</f>
        <v>0</v>
      </c>
      <c r="MO129" s="41">
        <f>IF(Inzetlijst!MM234="Ja",$Z$333,0)</f>
        <v>0</v>
      </c>
      <c r="MP129" s="41">
        <f>IF(Inzetlijst!MN234="Ja",$Z$333,0)</f>
        <v>0</v>
      </c>
      <c r="MQ129" s="41">
        <f>IF(Inzetlijst!MO234="Ja",$Z$333,0)</f>
        <v>0</v>
      </c>
      <c r="MR129" s="41">
        <f>IF(Inzetlijst!MP234="Ja",$Z$333,0)</f>
        <v>0</v>
      </c>
      <c r="MS129" s="41">
        <f>IF(Inzetlijst!MQ234="Ja",$Z$333,0)</f>
        <v>0</v>
      </c>
      <c r="MT129" s="41">
        <f>IF(Inzetlijst!MR234="Ja",$Z$333,0)</f>
        <v>0</v>
      </c>
      <c r="MU129" s="41">
        <f>IF(Inzetlijst!MS234="Ja",$Z$333,0)</f>
        <v>0</v>
      </c>
      <c r="MV129" s="41">
        <f>IF(Inzetlijst!MT234="Ja",$Z$333,0)</f>
        <v>0</v>
      </c>
      <c r="MW129" s="41">
        <f>IF(Inzetlijst!MU234="Ja",$Z$333,0)</f>
        <v>0</v>
      </c>
      <c r="MX129" s="41">
        <f>IF(Inzetlijst!MV234="Ja",$Z$333,0)</f>
        <v>0</v>
      </c>
      <c r="MY129" s="41">
        <f>IF(Inzetlijst!MW234="Ja",$Z$333,0)</f>
        <v>0</v>
      </c>
      <c r="MZ129" s="41">
        <f>IF(Inzetlijst!MX234="Ja",$Z$333,0)</f>
        <v>0</v>
      </c>
      <c r="NA129" s="41">
        <f>IF(Inzetlijst!MY234="Ja",$Z$333,0)</f>
        <v>0</v>
      </c>
      <c r="NB129" s="41">
        <f>IF(Inzetlijst!MZ234="Ja",$Z$333,0)</f>
        <v>0</v>
      </c>
      <c r="NC129" s="41">
        <f>IF(Inzetlijst!NA234="Ja",$Z$333,0)</f>
        <v>0</v>
      </c>
      <c r="ND129" s="41">
        <f>IF(Inzetlijst!NB234="Ja",$Z$333,0)</f>
        <v>0</v>
      </c>
      <c r="NE129" s="41">
        <f>IF(Inzetlijst!NC234="Ja",$Z$333,0)</f>
        <v>0</v>
      </c>
      <c r="NF129" s="41">
        <f>IF(Inzetlijst!ND234="Ja",$Z$333,0)</f>
        <v>0</v>
      </c>
      <c r="NG129" s="41">
        <f>IF(Inzetlijst!NE234="Ja",$Z$333,0)</f>
        <v>0</v>
      </c>
      <c r="NH129" s="41">
        <f>IF(Inzetlijst!NF234="Ja",$Z$333,0)</f>
        <v>0</v>
      </c>
      <c r="NI129" s="41">
        <f>IF(Inzetlijst!NG234="Ja",$Z$333,0)</f>
        <v>0</v>
      </c>
      <c r="NJ129" s="41">
        <f>IF(Inzetlijst!NH234="Ja",$Z$333,0)</f>
        <v>0</v>
      </c>
      <c r="NK129" s="41">
        <f>IF(Inzetlijst!NI234="Ja",$Z$333,0)</f>
        <v>0</v>
      </c>
      <c r="NL129" s="41">
        <f>IF(Inzetlijst!NJ234="Ja",$Z$333,0)</f>
        <v>0</v>
      </c>
      <c r="NM129" s="41">
        <f>IF(Inzetlijst!NK234="Ja",$Z$333,0)</f>
        <v>0</v>
      </c>
      <c r="NN129" s="41">
        <f>IF(Inzetlijst!NL234="Ja",$Z$333,0)</f>
        <v>0</v>
      </c>
      <c r="NO129" s="41">
        <f>IF(Inzetlijst!NM234="Ja",$Z$333,0)</f>
        <v>0</v>
      </c>
      <c r="NP129" s="41">
        <f>IF(Inzetlijst!NN234="Ja",$Z$333,0)</f>
        <v>0</v>
      </c>
      <c r="NQ129" s="41">
        <f>IF(Inzetlijst!NO234="Ja",$Z$333,0)</f>
        <v>0</v>
      </c>
      <c r="NR129" s="41">
        <f>IF(Inzetlijst!NP234="Ja",$Z$333,0)</f>
        <v>0</v>
      </c>
      <c r="NS129" s="41">
        <f>IF(Inzetlijst!NQ234="Ja",$Z$333,0)</f>
        <v>0</v>
      </c>
      <c r="NT129" s="41">
        <f>IF(Inzetlijst!NR234="Ja",$Z$333,0)</f>
        <v>0</v>
      </c>
      <c r="NU129" s="41">
        <f>IF(Inzetlijst!NS234="Ja",$Z$333,0)</f>
        <v>0</v>
      </c>
      <c r="NV129" s="41">
        <f>IF(Inzetlijst!NT234="Ja",$Z$333,0)</f>
        <v>0</v>
      </c>
      <c r="NW129" s="41">
        <f>IF(Inzetlijst!NU234="Ja",$Z$333,0)</f>
        <v>0</v>
      </c>
      <c r="NX129" s="41">
        <f>IF(Inzetlijst!NV234="Ja",$Z$333,0)</f>
        <v>0</v>
      </c>
      <c r="NY129" s="41">
        <f>IF(Inzetlijst!NW234="Ja",$Z$333,0)</f>
        <v>0</v>
      </c>
      <c r="NZ129" s="41">
        <f>IF(Inzetlijst!NX234="Ja",$Z$333,0)</f>
        <v>0</v>
      </c>
      <c r="OA129" s="41">
        <f>IF(Inzetlijst!NY234="Ja",$Z$333,0)</f>
        <v>0</v>
      </c>
      <c r="OB129" s="41">
        <f>IF(Inzetlijst!NZ234="Ja",$Z$333,0)</f>
        <v>0</v>
      </c>
      <c r="OC129" s="41">
        <f>IF(Inzetlijst!OA234="Ja",$Z$333,0)</f>
        <v>0</v>
      </c>
      <c r="OD129" s="41">
        <f>IF(Inzetlijst!OB234="Ja",$Z$333,0)</f>
        <v>0</v>
      </c>
      <c r="OE129" s="41">
        <f>IF(Inzetlijst!OC234="Ja",$Z$333,0)</f>
        <v>0</v>
      </c>
      <c r="OF129" s="41">
        <f>IF(Inzetlijst!OD234="Ja",$Z$333,0)</f>
        <v>0</v>
      </c>
      <c r="OG129" s="41">
        <f>IF(Inzetlijst!OE234="Ja",$Z$333,0)</f>
        <v>0</v>
      </c>
      <c r="OH129" s="41">
        <f>IF(Inzetlijst!OF234="Ja",$Z$333,0)</f>
        <v>0</v>
      </c>
      <c r="OI129" s="41">
        <f>IF(Inzetlijst!OG234="Ja",$Z$333,0)</f>
        <v>0</v>
      </c>
      <c r="OJ129" s="41">
        <f>IF(Inzetlijst!OH234="Ja",$Z$333,0)</f>
        <v>0</v>
      </c>
      <c r="OK129" s="41">
        <f>IF(Inzetlijst!OI234="Ja",$Z$333,0)</f>
        <v>0</v>
      </c>
      <c r="OL129" s="41">
        <f>IF(Inzetlijst!OJ234="Ja",$Z$333,0)</f>
        <v>0</v>
      </c>
      <c r="OM129" s="41">
        <f>IF(Inzetlijst!OK234="Ja",$Z$333,0)</f>
        <v>0</v>
      </c>
      <c r="ON129" s="41">
        <f>IF(Inzetlijst!OL234="Ja",$Z$333,0)</f>
        <v>0</v>
      </c>
      <c r="OO129" s="41">
        <f>IF(Inzetlijst!OM234="Ja",$Z$333,0)</f>
        <v>0</v>
      </c>
      <c r="OP129" s="41">
        <f>IF(Inzetlijst!ON234="Ja",$Z$333,0)</f>
        <v>0</v>
      </c>
      <c r="OQ129" s="41">
        <f>IF(Inzetlijst!OO234="Ja",$Z$333,0)</f>
        <v>0</v>
      </c>
      <c r="OR129" s="41">
        <f>IF(Inzetlijst!OP234="Ja",$Z$333,0)</f>
        <v>0</v>
      </c>
      <c r="OS129" s="41">
        <f>IF(Inzetlijst!OQ234="Ja",$Z$333,0)</f>
        <v>0</v>
      </c>
      <c r="OT129" s="41">
        <f>IF(Inzetlijst!OR234="Ja",$Z$333,0)</f>
        <v>0</v>
      </c>
      <c r="OU129" s="41">
        <f>IF(Inzetlijst!OS234="Ja",$Z$333,0)</f>
        <v>0</v>
      </c>
      <c r="OV129" s="41">
        <f>IF(Inzetlijst!OT234="Ja",$Z$333,0)</f>
        <v>0</v>
      </c>
      <c r="OW129" s="41">
        <f>IF(Inzetlijst!OU234="Ja",$Z$333,0)</f>
        <v>0</v>
      </c>
      <c r="OX129" s="41">
        <f>IF(Inzetlijst!OV234="Ja",$Z$333,0)</f>
        <v>0</v>
      </c>
      <c r="OY129" s="41">
        <f>IF(Inzetlijst!OW234="Ja",$Z$333,0)</f>
        <v>0</v>
      </c>
      <c r="OZ129" s="41">
        <f>IF(Inzetlijst!OX234="Ja",$Z$333,0)</f>
        <v>0</v>
      </c>
      <c r="PA129" s="41">
        <f>IF(Inzetlijst!OY234="Ja",$Z$333,0)</f>
        <v>0</v>
      </c>
      <c r="PB129" s="41">
        <f>IF(Inzetlijst!OZ234="Ja",$Z$333,0)</f>
        <v>0</v>
      </c>
      <c r="PC129" s="41">
        <f>IF(Inzetlijst!PA234="Ja",$Z$333,0)</f>
        <v>0</v>
      </c>
      <c r="PD129" s="41">
        <f>IF(Inzetlijst!PB234="Ja",$Z$333,0)</f>
        <v>0</v>
      </c>
      <c r="PE129" s="41">
        <f>IF(Inzetlijst!PC234="Ja",$Z$333,0)</f>
        <v>0</v>
      </c>
      <c r="PF129" s="41">
        <f>IF(Inzetlijst!PD234="Ja",$Z$333,0)</f>
        <v>0</v>
      </c>
      <c r="PG129" s="41">
        <f>IF(Inzetlijst!PE234="Ja",$Z$333,0)</f>
        <v>0</v>
      </c>
      <c r="PH129" s="41">
        <f>IF(Inzetlijst!PF234="Ja",$Z$333,0)</f>
        <v>0</v>
      </c>
      <c r="PI129" s="41">
        <f>IF(Inzetlijst!PG234="Ja",$Z$333,0)</f>
        <v>0</v>
      </c>
      <c r="PJ129" s="41">
        <f>IF(Inzetlijst!PH234="Ja",$Z$333,0)</f>
        <v>0</v>
      </c>
      <c r="PK129" s="41">
        <f>IF(Inzetlijst!PI234="Ja",$Z$333,0)</f>
        <v>0</v>
      </c>
      <c r="PL129" s="41">
        <f>IF(Inzetlijst!PJ234="Ja",$Z$333,0)</f>
        <v>0</v>
      </c>
      <c r="PM129" s="41">
        <f>IF(Inzetlijst!PK234="Ja",$Z$333,0)</f>
        <v>0</v>
      </c>
      <c r="PN129" s="41">
        <f>IF(Inzetlijst!PL234="Ja",$Z$333,0)</f>
        <v>0</v>
      </c>
      <c r="PO129" s="41">
        <f>IF(Inzetlijst!PM234="Ja",$Z$333,0)</f>
        <v>0</v>
      </c>
      <c r="PP129" s="41">
        <f>IF(Inzetlijst!PN234="Ja",$Z$333,0)</f>
        <v>0</v>
      </c>
      <c r="PQ129" s="41">
        <f>IF(Inzetlijst!PO234="Ja",$Z$333,0)</f>
        <v>0</v>
      </c>
      <c r="PR129" s="41">
        <f>IF(Inzetlijst!PP234="Ja",$Z$333,0)</f>
        <v>0</v>
      </c>
      <c r="PS129" s="41">
        <f>IF(Inzetlijst!PQ234="Ja",$Z$333,0)</f>
        <v>0</v>
      </c>
      <c r="PT129" s="41">
        <f>IF(Inzetlijst!PR234="Ja",$Z$333,0)</f>
        <v>0</v>
      </c>
      <c r="PU129" s="41">
        <f>IF(Inzetlijst!PS234="Ja",$Z$333,0)</f>
        <v>0</v>
      </c>
      <c r="PV129" s="41">
        <f>IF(Inzetlijst!PT234="Ja",$Z$333,0)</f>
        <v>0</v>
      </c>
      <c r="PW129" s="41">
        <f>IF(Inzetlijst!PU234="Ja",$Z$333,0)</f>
        <v>0</v>
      </c>
      <c r="PX129" s="41">
        <f>IF(Inzetlijst!PV234="Ja",$Z$333,0)</f>
        <v>0</v>
      </c>
      <c r="PY129" s="41">
        <f>IF(Inzetlijst!PW234="Ja",$Z$333,0)</f>
        <v>0</v>
      </c>
      <c r="PZ129" s="41">
        <f>IF(Inzetlijst!PX234="Ja",$Z$333,0)</f>
        <v>0</v>
      </c>
      <c r="QA129" s="41">
        <f>IF(Inzetlijst!PY234="Ja",$Z$333,0)</f>
        <v>0</v>
      </c>
      <c r="QB129" s="41">
        <f>IF(Inzetlijst!PZ234="Ja",$Z$333,0)</f>
        <v>0</v>
      </c>
      <c r="QC129" s="41">
        <f>IF(Inzetlijst!QA234="Ja",$Z$333,0)</f>
        <v>0</v>
      </c>
      <c r="QD129" s="41">
        <f>IF(Inzetlijst!QB234="Ja",$Z$333,0)</f>
        <v>0</v>
      </c>
      <c r="QE129" s="41">
        <f>IF(Inzetlijst!QC234="Ja",$Z$333,0)</f>
        <v>0</v>
      </c>
      <c r="QF129" s="41">
        <f>IF(Inzetlijst!QD234="Ja",$Z$333,0)</f>
        <v>0</v>
      </c>
      <c r="QG129" s="41">
        <f>IF(Inzetlijst!QE234="Ja",$Z$333,0)</f>
        <v>0</v>
      </c>
      <c r="QH129" s="41">
        <f>IF(Inzetlijst!QF234="Ja",$Z$333,0)</f>
        <v>0</v>
      </c>
      <c r="QI129" s="41">
        <f>IF(Inzetlijst!QG234="Ja",$Z$333,0)</f>
        <v>0</v>
      </c>
      <c r="QJ129" s="41">
        <f>IF(Inzetlijst!QH234="Ja",$Z$333,0)</f>
        <v>0</v>
      </c>
      <c r="QK129" s="41">
        <f>IF(Inzetlijst!QI234="Ja",$Z$333,0)</f>
        <v>0</v>
      </c>
      <c r="QL129" s="41">
        <f>IF(Inzetlijst!QJ234="Ja",$Z$333,0)</f>
        <v>0</v>
      </c>
      <c r="QM129" s="41">
        <f>IF(Inzetlijst!QK234="Ja",$Z$333,0)</f>
        <v>0</v>
      </c>
      <c r="QN129" s="41">
        <f>IF(Inzetlijst!QL234="Ja",$Z$333,0)</f>
        <v>0</v>
      </c>
      <c r="QO129" s="41">
        <f>IF(Inzetlijst!QM234="Ja",$Z$333,0)</f>
        <v>0</v>
      </c>
      <c r="QP129" s="41">
        <f>IF(Inzetlijst!QN234="Ja",$Z$333,0)</f>
        <v>0</v>
      </c>
      <c r="QQ129" s="41">
        <f>IF(Inzetlijst!QO234="Ja",$Z$333,0)</f>
        <v>0</v>
      </c>
      <c r="QR129" s="41">
        <f>IF(Inzetlijst!QP234="Ja",$Z$333,0)</f>
        <v>0</v>
      </c>
      <c r="QS129" s="41">
        <f>IF(Inzetlijst!QQ234="Ja",$Z$333,0)</f>
        <v>0</v>
      </c>
      <c r="QT129" s="41">
        <f>IF(Inzetlijst!QR234="Ja",$Z$333,0)</f>
        <v>0</v>
      </c>
      <c r="QU129" s="41">
        <f>IF(Inzetlijst!QS234="Ja",$Z$333,0)</f>
        <v>0</v>
      </c>
      <c r="QV129" s="41">
        <f>IF(Inzetlijst!QT234="Ja",$Z$333,0)</f>
        <v>0</v>
      </c>
      <c r="QW129" s="41">
        <f>IF(Inzetlijst!QU234="Ja",$Z$333,0)</f>
        <v>0</v>
      </c>
      <c r="QX129" s="41">
        <f>IF(Inzetlijst!QV234="Ja",$Z$333,0)</f>
        <v>0</v>
      </c>
      <c r="QY129" s="41">
        <f>IF(Inzetlijst!QW234="Ja",$Z$333,0)</f>
        <v>0</v>
      </c>
      <c r="QZ129" s="41">
        <f>IF(Inzetlijst!QX234="Ja",$Z$333,0)</f>
        <v>0</v>
      </c>
      <c r="RA129" s="41">
        <f>IF(Inzetlijst!QY234="Ja",$Z$333,0)</f>
        <v>0</v>
      </c>
      <c r="RB129" s="41">
        <f>IF(Inzetlijst!QZ234="Ja",$Z$333,0)</f>
        <v>0</v>
      </c>
      <c r="RC129" s="41">
        <f>IF(Inzetlijst!RA234="Ja",$Z$333,0)</f>
        <v>0</v>
      </c>
      <c r="RD129" s="41">
        <f>IF(Inzetlijst!RB234="Ja",$Z$333,0)</f>
        <v>0</v>
      </c>
      <c r="RE129" s="41">
        <f>IF(Inzetlijst!RC234="Ja",$Z$333,0)</f>
        <v>0</v>
      </c>
      <c r="RF129" s="41">
        <f>IF(Inzetlijst!RD234="Ja",$Z$333,0)</f>
        <v>0</v>
      </c>
      <c r="RG129" s="41">
        <f>IF(Inzetlijst!RE234="Ja",$Z$333,0)</f>
        <v>0</v>
      </c>
      <c r="RH129" s="41">
        <f>IF(Inzetlijst!RF234="Ja",$Z$333,0)</f>
        <v>0</v>
      </c>
      <c r="RI129" s="41">
        <f>IF(Inzetlijst!RG234="Ja",$Z$333,0)</f>
        <v>0</v>
      </c>
      <c r="RJ129" s="41">
        <f>IF(Inzetlijst!RH234="Ja",$Z$333,0)</f>
        <v>0</v>
      </c>
      <c r="RK129" s="41">
        <f>IF(Inzetlijst!RI234="Ja",$Z$333,0)</f>
        <v>0</v>
      </c>
      <c r="RL129" s="41">
        <f>IF(Inzetlijst!RJ234="Ja",$Z$333,0)</f>
        <v>0</v>
      </c>
      <c r="RM129" s="41">
        <f>IF(Inzetlijst!RK234="Ja",$Z$333,0)</f>
        <v>0</v>
      </c>
      <c r="RN129" s="41">
        <f>IF(Inzetlijst!RL234="Ja",$Z$333,0)</f>
        <v>0</v>
      </c>
      <c r="RO129" s="41">
        <f>IF(Inzetlijst!RM234="Ja",$Z$333,0)</f>
        <v>0</v>
      </c>
      <c r="RP129" s="41">
        <f>IF(Inzetlijst!RN234="Ja",$Z$333,0)</f>
        <v>0</v>
      </c>
      <c r="RQ129" s="41">
        <f>IF(Inzetlijst!RO234="Ja",$Z$333,0)</f>
        <v>0</v>
      </c>
      <c r="RR129" s="41">
        <f>IF(Inzetlijst!RP234="Ja",$Z$333,0)</f>
        <v>0</v>
      </c>
      <c r="RS129" s="41">
        <f>IF(Inzetlijst!RQ234="Ja",$Z$333,0)</f>
        <v>0</v>
      </c>
      <c r="RT129" s="41">
        <f>IF(Inzetlijst!RR234="Ja",$Z$333,0)</f>
        <v>0</v>
      </c>
      <c r="RU129" s="41">
        <f>IF(Inzetlijst!RS234="Ja",$Z$333,0)</f>
        <v>0</v>
      </c>
      <c r="RV129" s="41">
        <f>IF(Inzetlijst!RT234="Ja",$Z$333,0)</f>
        <v>0</v>
      </c>
      <c r="RW129" s="41">
        <f>IF(Inzetlijst!RU234="Ja",$Z$333,0)</f>
        <v>0</v>
      </c>
      <c r="RX129" s="41">
        <f>IF(Inzetlijst!RV234="Ja",$Z$333,0)</f>
        <v>0</v>
      </c>
      <c r="RY129" s="41">
        <f>IF(Inzetlijst!RW234="Ja",$Z$333,0)</f>
        <v>0</v>
      </c>
      <c r="RZ129" s="41">
        <f>IF(Inzetlijst!RX234="Ja",$Z$333,0)</f>
        <v>0</v>
      </c>
      <c r="SA129" s="41">
        <f>IF(Inzetlijst!RY234="Ja",$Z$333,0)</f>
        <v>0</v>
      </c>
      <c r="SB129" s="41">
        <f>IF(Inzetlijst!RZ234="Ja",$Z$333,0)</f>
        <v>0</v>
      </c>
      <c r="SC129" s="41">
        <f>IF(Inzetlijst!SA234="Ja",$Z$333,0)</f>
        <v>0</v>
      </c>
      <c r="SD129" s="41">
        <f>IF(Inzetlijst!SB234="Ja",$Z$333,0)</f>
        <v>0</v>
      </c>
      <c r="SE129" s="41">
        <f>IF(Inzetlijst!SC234="Ja",$Z$333,0)</f>
        <v>0</v>
      </c>
      <c r="SF129" s="41">
        <f>IF(Inzetlijst!SD234="Ja",$Z$333,0)</f>
        <v>0</v>
      </c>
      <c r="SG129" s="41">
        <f>IF(Inzetlijst!SE234="Ja",$Z$333,0)</f>
        <v>0</v>
      </c>
      <c r="SH129" s="41">
        <f>IF(Inzetlijst!SF234="Ja",$Z$333,0)</f>
        <v>0</v>
      </c>
      <c r="SI129" s="41">
        <f>IF(Inzetlijst!SG234="Ja",$Z$333,0)</f>
        <v>0</v>
      </c>
      <c r="SJ129" s="41">
        <f>IF(Inzetlijst!SH234="Ja",$Z$333,0)</f>
        <v>0</v>
      </c>
      <c r="SK129" s="41">
        <f>IF(Inzetlijst!SI234="Ja",$Z$333,0)</f>
        <v>0</v>
      </c>
    </row>
    <row r="130" spans="3:505" x14ac:dyDescent="0.25">
      <c r="D130" t="s">
        <v>742</v>
      </c>
      <c r="E130">
        <v>0</v>
      </c>
      <c r="F130" s="41">
        <f>IF(Inzetlijst!D235="Ja",$AA$333,0)</f>
        <v>0</v>
      </c>
      <c r="G130" s="41">
        <f>IF(Inzetlijst!E235="Ja",$AA$333,0)</f>
        <v>0</v>
      </c>
      <c r="H130" s="41">
        <f>IF(Inzetlijst!F235="Ja",$AA$333,0)</f>
        <v>0</v>
      </c>
      <c r="I130" s="41">
        <f>IF(Inzetlijst!G235="Ja",$AA$333,0)</f>
        <v>0</v>
      </c>
      <c r="J130" s="41">
        <f>IF(Inzetlijst!H235="Ja",$AA$333,0)</f>
        <v>0</v>
      </c>
      <c r="K130" s="41">
        <f>IF(Inzetlijst!I235="Ja",$AA$333,0)</f>
        <v>0</v>
      </c>
      <c r="L130" s="41">
        <f>IF(Inzetlijst!J235="Ja",$AA$333,0)</f>
        <v>0</v>
      </c>
      <c r="M130" s="41">
        <f>IF(Inzetlijst!K235="Ja",$AA$333,0)</f>
        <v>0</v>
      </c>
      <c r="N130" s="41">
        <f>IF(Inzetlijst!L235="Ja",$AA$333,0)</f>
        <v>0</v>
      </c>
      <c r="O130" s="41">
        <f>IF(Inzetlijst!M235="Ja",$AA$333,0)</f>
        <v>0</v>
      </c>
      <c r="P130" s="41">
        <f>IF(Inzetlijst!N235="Ja",$AA$333,0)</f>
        <v>0</v>
      </c>
      <c r="Q130" s="41">
        <f>IF(Inzetlijst!O235="Ja",$AA$333,0)</f>
        <v>0</v>
      </c>
      <c r="R130" s="41">
        <f>IF(Inzetlijst!P235="Ja",$AA$333,0)</f>
        <v>0</v>
      </c>
      <c r="S130" s="41">
        <f>IF(Inzetlijst!Q235="Ja",$AA$333,0)</f>
        <v>0</v>
      </c>
      <c r="T130" s="41">
        <f>IF(Inzetlijst!R235="Ja",$AA$333,0)</f>
        <v>0</v>
      </c>
      <c r="U130" s="41">
        <f>IF(Inzetlijst!S235="Ja",$AA$333,0)</f>
        <v>0</v>
      </c>
      <c r="V130" s="41">
        <f>IF(Inzetlijst!T235="Ja",$AA$333,0)</f>
        <v>0</v>
      </c>
      <c r="W130" s="41">
        <f>IF(Inzetlijst!U235="Ja",$AA$333,0)</f>
        <v>0</v>
      </c>
      <c r="X130" s="41">
        <f>IF(Inzetlijst!V235="Ja",$AA$333,0)</f>
        <v>0</v>
      </c>
      <c r="Y130" s="41">
        <f>IF(Inzetlijst!W235="Ja",$AA$333,0)</f>
        <v>0</v>
      </c>
      <c r="Z130" s="41">
        <f>IF(Inzetlijst!X235="Ja",$AA$333,0)</f>
        <v>0</v>
      </c>
      <c r="AA130" s="41">
        <f>IF(Inzetlijst!Y235="Ja",$AA$333,0)</f>
        <v>0</v>
      </c>
      <c r="AB130" s="41">
        <f>IF(Inzetlijst!Z235="Ja",$AA$333,0)</f>
        <v>0</v>
      </c>
      <c r="AC130" s="41">
        <f>IF(Inzetlijst!AA235="Ja",$AA$333,0)</f>
        <v>0</v>
      </c>
      <c r="AD130" s="41">
        <f>IF(Inzetlijst!AB235="Ja",$AA$333,0)</f>
        <v>0</v>
      </c>
      <c r="AE130" s="41">
        <f>IF(Inzetlijst!AC235="Ja",$AA$333,0)</f>
        <v>0</v>
      </c>
      <c r="AF130" s="41">
        <f>IF(Inzetlijst!AD235="Ja",$AA$333,0)</f>
        <v>0</v>
      </c>
      <c r="AG130" s="41">
        <f>IF(Inzetlijst!AE235="Ja",$AA$333,0)</f>
        <v>0</v>
      </c>
      <c r="AH130" s="41">
        <f>IF(Inzetlijst!AF235="Ja",$AA$333,0)</f>
        <v>0</v>
      </c>
      <c r="AI130" s="41">
        <f>IF(Inzetlijst!AG235="Ja",$AA$333,0)</f>
        <v>0</v>
      </c>
      <c r="AJ130" s="41">
        <f>IF(Inzetlijst!AH235="Ja",$AA$333,0)</f>
        <v>0</v>
      </c>
      <c r="AK130" s="41">
        <f>IF(Inzetlijst!AI235="Ja",$AA$333,0)</f>
        <v>0</v>
      </c>
      <c r="AL130" s="41">
        <f>IF(Inzetlijst!AJ235="Ja",$AA$333,0)</f>
        <v>0</v>
      </c>
      <c r="AM130" s="41">
        <f>IF(Inzetlijst!AK235="Ja",$AA$333,0)</f>
        <v>0</v>
      </c>
      <c r="AN130" s="41">
        <f>IF(Inzetlijst!AL235="Ja",$AA$333,0)</f>
        <v>0</v>
      </c>
      <c r="AO130" s="41">
        <f>IF(Inzetlijst!AM235="Ja",$AA$333,0)</f>
        <v>0</v>
      </c>
      <c r="AP130" s="41">
        <f>IF(Inzetlijst!AN235="Ja",$AA$333,0)</f>
        <v>0</v>
      </c>
      <c r="AQ130" s="41">
        <f>IF(Inzetlijst!AO235="Ja",$AA$333,0)</f>
        <v>0</v>
      </c>
      <c r="AR130" s="41">
        <f>IF(Inzetlijst!AP235="Ja",$AA$333,0)</f>
        <v>0</v>
      </c>
      <c r="AS130" s="41">
        <f>IF(Inzetlijst!AQ235="Ja",$AA$333,0)</f>
        <v>0</v>
      </c>
      <c r="AT130" s="41">
        <f>IF(Inzetlijst!AR235="Ja",$AA$333,0)</f>
        <v>0</v>
      </c>
      <c r="AU130" s="41">
        <f>IF(Inzetlijst!AS235="Ja",$AA$333,0)</f>
        <v>0</v>
      </c>
      <c r="AV130" s="41">
        <f>IF(Inzetlijst!AT235="Ja",$AA$333,0)</f>
        <v>0</v>
      </c>
      <c r="AW130" s="41">
        <f>IF(Inzetlijst!AU235="Ja",$AA$333,0)</f>
        <v>0</v>
      </c>
      <c r="AX130" s="41">
        <f>IF(Inzetlijst!AV235="Ja",$AA$333,0)</f>
        <v>0</v>
      </c>
      <c r="AY130" s="41">
        <f>IF(Inzetlijst!AW235="Ja",$AA$333,0)</f>
        <v>0</v>
      </c>
      <c r="AZ130" s="41">
        <f>IF(Inzetlijst!AX235="Ja",$AA$333,0)</f>
        <v>0</v>
      </c>
      <c r="BA130" s="41">
        <f>IF(Inzetlijst!AY235="Ja",$AA$333,0)</f>
        <v>0</v>
      </c>
      <c r="BB130" s="41">
        <f>IF(Inzetlijst!AZ235="Ja",$AA$333,0)</f>
        <v>0</v>
      </c>
      <c r="BC130" s="41">
        <f>IF(Inzetlijst!BA235="Ja",$AA$333,0)</f>
        <v>0</v>
      </c>
      <c r="BD130" s="41">
        <f>IF(Inzetlijst!BB235="Ja",$AA$333,0)</f>
        <v>0</v>
      </c>
      <c r="BE130" s="41">
        <f>IF(Inzetlijst!BC235="Ja",$AA$333,0)</f>
        <v>0</v>
      </c>
      <c r="BF130" s="41">
        <f>IF(Inzetlijst!BD235="Ja",$AA$333,0)</f>
        <v>0</v>
      </c>
      <c r="BG130" s="41">
        <f>IF(Inzetlijst!BE235="Ja",$AA$333,0)</f>
        <v>0</v>
      </c>
      <c r="BH130" s="41">
        <f>IF(Inzetlijst!BF235="Ja",$AA$333,0)</f>
        <v>0</v>
      </c>
      <c r="BI130" s="41">
        <f>IF(Inzetlijst!BG235="Ja",$AA$333,0)</f>
        <v>0</v>
      </c>
      <c r="BJ130" s="41">
        <f>IF(Inzetlijst!BH235="Ja",$AA$333,0)</f>
        <v>0</v>
      </c>
      <c r="BK130" s="41">
        <f>IF(Inzetlijst!BI235="Ja",$AA$333,0)</f>
        <v>0</v>
      </c>
      <c r="BL130" s="41">
        <f>IF(Inzetlijst!BJ235="Ja",$AA$333,0)</f>
        <v>0</v>
      </c>
      <c r="BM130" s="41">
        <f>IF(Inzetlijst!BK235="Ja",$AA$333,0)</f>
        <v>0</v>
      </c>
      <c r="BN130" s="41">
        <f>IF(Inzetlijst!BL235="Ja",$AA$333,0)</f>
        <v>0</v>
      </c>
      <c r="BO130" s="41">
        <f>IF(Inzetlijst!BM235="Ja",$AA$333,0)</f>
        <v>0</v>
      </c>
      <c r="BP130" s="41">
        <f>IF(Inzetlijst!BN235="Ja",$AA$333,0)</f>
        <v>0</v>
      </c>
      <c r="BQ130" s="41">
        <f>IF(Inzetlijst!BO235="Ja",$AA$333,0)</f>
        <v>0</v>
      </c>
      <c r="BR130" s="41">
        <f>IF(Inzetlijst!BP235="Ja",$AA$333,0)</f>
        <v>0</v>
      </c>
      <c r="BS130" s="41">
        <f>IF(Inzetlijst!BQ235="Ja",$AA$333,0)</f>
        <v>0</v>
      </c>
      <c r="BT130" s="41">
        <f>IF(Inzetlijst!BR235="Ja",$AA$333,0)</f>
        <v>0</v>
      </c>
      <c r="BU130" s="41">
        <f>IF(Inzetlijst!BS235="Ja",$AA$333,0)</f>
        <v>0</v>
      </c>
      <c r="BV130" s="41">
        <f>IF(Inzetlijst!BT235="Ja",$AA$333,0)</f>
        <v>0</v>
      </c>
      <c r="BW130" s="41">
        <f>IF(Inzetlijst!BU235="Ja",$AA$333,0)</f>
        <v>0</v>
      </c>
      <c r="BX130" s="41">
        <f>IF(Inzetlijst!BV235="Ja",$AA$333,0)</f>
        <v>0</v>
      </c>
      <c r="BY130" s="41">
        <f>IF(Inzetlijst!BW235="Ja",$AA$333,0)</f>
        <v>0</v>
      </c>
      <c r="BZ130" s="41">
        <f>IF(Inzetlijst!BX235="Ja",$AA$333,0)</f>
        <v>0</v>
      </c>
      <c r="CA130" s="41">
        <f>IF(Inzetlijst!BY235="Ja",$AA$333,0)</f>
        <v>0</v>
      </c>
      <c r="CB130" s="41">
        <f>IF(Inzetlijst!BZ235="Ja",$AA$333,0)</f>
        <v>0</v>
      </c>
      <c r="CC130" s="41">
        <f>IF(Inzetlijst!CA235="Ja",$AA$333,0)</f>
        <v>0</v>
      </c>
      <c r="CD130" s="41">
        <f>IF(Inzetlijst!CB235="Ja",$AA$333,0)</f>
        <v>0</v>
      </c>
      <c r="CE130" s="41">
        <f>IF(Inzetlijst!CC235="Ja",$AA$333,0)</f>
        <v>0</v>
      </c>
      <c r="CF130" s="41">
        <f>IF(Inzetlijst!CD235="Ja",$AA$333,0)</f>
        <v>0</v>
      </c>
      <c r="CG130" s="41">
        <f>IF(Inzetlijst!CE235="Ja",$AA$333,0)</f>
        <v>0</v>
      </c>
      <c r="CH130" s="41">
        <f>IF(Inzetlijst!CF235="Ja",$AA$333,0)</f>
        <v>0</v>
      </c>
      <c r="CI130" s="41">
        <f>IF(Inzetlijst!CG235="Ja",$AA$333,0)</f>
        <v>0</v>
      </c>
      <c r="CJ130" s="41">
        <f>IF(Inzetlijst!CH235="Ja",$AA$333,0)</f>
        <v>0</v>
      </c>
      <c r="CK130" s="41">
        <f>IF(Inzetlijst!CI235="Ja",$AA$333,0)</f>
        <v>0</v>
      </c>
      <c r="CL130" s="41">
        <f>IF(Inzetlijst!CJ235="Ja",$AA$333,0)</f>
        <v>0</v>
      </c>
      <c r="CM130" s="41">
        <f>IF(Inzetlijst!CK235="Ja",$AA$333,0)</f>
        <v>0</v>
      </c>
      <c r="CN130" s="41">
        <f>IF(Inzetlijst!CL235="Ja",$AA$333,0)</f>
        <v>0</v>
      </c>
      <c r="CO130" s="41">
        <f>IF(Inzetlijst!CM235="Ja",$AA$333,0)</f>
        <v>0</v>
      </c>
      <c r="CP130" s="41">
        <f>IF(Inzetlijst!CN235="Ja",$AA$333,0)</f>
        <v>0</v>
      </c>
      <c r="CQ130" s="41">
        <f>IF(Inzetlijst!CO235="Ja",$AA$333,0)</f>
        <v>0</v>
      </c>
      <c r="CR130" s="41">
        <f>IF(Inzetlijst!CP235="Ja",$AA$333,0)</f>
        <v>0</v>
      </c>
      <c r="CS130" s="41">
        <f>IF(Inzetlijst!CQ235="Ja",$AA$333,0)</f>
        <v>0</v>
      </c>
      <c r="CT130" s="41">
        <f>IF(Inzetlijst!CR235="Ja",$AA$333,0)</f>
        <v>0</v>
      </c>
      <c r="CU130" s="41">
        <f>IF(Inzetlijst!CS235="Ja",$AA$333,0)</f>
        <v>0</v>
      </c>
      <c r="CV130" s="41">
        <f>IF(Inzetlijst!CT235="Ja",$AA$333,0)</f>
        <v>0</v>
      </c>
      <c r="CW130" s="41">
        <f>IF(Inzetlijst!CU235="Ja",$AA$333,0)</f>
        <v>0</v>
      </c>
      <c r="CX130" s="41">
        <f>IF(Inzetlijst!CV235="Ja",$AA$333,0)</f>
        <v>0</v>
      </c>
      <c r="CY130" s="41">
        <f>IF(Inzetlijst!CW235="Ja",$AA$333,0)</f>
        <v>0</v>
      </c>
      <c r="CZ130" s="41">
        <f>IF(Inzetlijst!CX235="Ja",$AA$333,0)</f>
        <v>0</v>
      </c>
      <c r="DA130" s="41">
        <f>IF(Inzetlijst!CY235="Ja",$AA$333,0)</f>
        <v>0</v>
      </c>
      <c r="DB130" s="41">
        <f>IF(Inzetlijst!CZ235="Ja",$AA$333,0)</f>
        <v>0</v>
      </c>
      <c r="DC130" s="41">
        <f>IF(Inzetlijst!DA235="Ja",$AA$333,0)</f>
        <v>0</v>
      </c>
      <c r="DD130" s="41">
        <f>IF(Inzetlijst!DB235="Ja",$AA$333,0)</f>
        <v>0</v>
      </c>
      <c r="DE130" s="41">
        <f>IF(Inzetlijst!DC235="Ja",$AA$333,0)</f>
        <v>0</v>
      </c>
      <c r="DF130" s="41">
        <f>IF(Inzetlijst!DD235="Ja",$AA$333,0)</f>
        <v>0</v>
      </c>
      <c r="DG130" s="41">
        <f>IF(Inzetlijst!DE235="Ja",$AA$333,0)</f>
        <v>0</v>
      </c>
      <c r="DH130" s="41">
        <f>IF(Inzetlijst!DF235="Ja",$AA$333,0)</f>
        <v>0</v>
      </c>
      <c r="DI130" s="41">
        <f>IF(Inzetlijst!DG235="Ja",$AA$333,0)</f>
        <v>0</v>
      </c>
      <c r="DJ130" s="41">
        <f>IF(Inzetlijst!DH235="Ja",$AA$333,0)</f>
        <v>0</v>
      </c>
      <c r="DK130" s="41">
        <f>IF(Inzetlijst!DI235="Ja",$AA$333,0)</f>
        <v>0</v>
      </c>
      <c r="DL130" s="41">
        <f>IF(Inzetlijst!DJ235="Ja",$AA$333,0)</f>
        <v>0</v>
      </c>
      <c r="DM130" s="41">
        <f>IF(Inzetlijst!DK235="Ja",$AA$333,0)</f>
        <v>0</v>
      </c>
      <c r="DN130" s="41">
        <f>IF(Inzetlijst!DL235="Ja",$AA$333,0)</f>
        <v>0</v>
      </c>
      <c r="DO130" s="41">
        <f>IF(Inzetlijst!DM235="Ja",$AA$333,0)</f>
        <v>0</v>
      </c>
      <c r="DP130" s="41">
        <f>IF(Inzetlijst!DN235="Ja",$AA$333,0)</f>
        <v>0</v>
      </c>
      <c r="DQ130" s="41">
        <f>IF(Inzetlijst!DO235="Ja",$AA$333,0)</f>
        <v>0</v>
      </c>
      <c r="DR130" s="41">
        <f>IF(Inzetlijst!DP235="Ja",$AA$333,0)</f>
        <v>0</v>
      </c>
      <c r="DS130" s="41">
        <f>IF(Inzetlijst!DQ235="Ja",$AA$333,0)</f>
        <v>0</v>
      </c>
      <c r="DT130" s="41">
        <f>IF(Inzetlijst!DR235="Ja",$AA$333,0)</f>
        <v>0</v>
      </c>
      <c r="DU130" s="41">
        <f>IF(Inzetlijst!DS235="Ja",$AA$333,0)</f>
        <v>0</v>
      </c>
      <c r="DV130" s="41">
        <f>IF(Inzetlijst!DT235="Ja",$AA$333,0)</f>
        <v>0</v>
      </c>
      <c r="DW130" s="41">
        <f>IF(Inzetlijst!DU235="Ja",$AA$333,0)</f>
        <v>0</v>
      </c>
      <c r="DX130" s="41">
        <f>IF(Inzetlijst!DV235="Ja",$AA$333,0)</f>
        <v>0</v>
      </c>
      <c r="DY130" s="41">
        <f>IF(Inzetlijst!DW235="Ja",$AA$333,0)</f>
        <v>0</v>
      </c>
      <c r="DZ130" s="41">
        <f>IF(Inzetlijst!DX235="Ja",$AA$333,0)</f>
        <v>0</v>
      </c>
      <c r="EA130" s="41">
        <f>IF(Inzetlijst!DY235="Ja",$AA$333,0)</f>
        <v>0</v>
      </c>
      <c r="EB130" s="41">
        <f>IF(Inzetlijst!DZ235="Ja",$AA$333,0)</f>
        <v>0</v>
      </c>
      <c r="EC130" s="41">
        <f>IF(Inzetlijst!EA235="Ja",$AA$333,0)</f>
        <v>0</v>
      </c>
      <c r="ED130" s="41">
        <f>IF(Inzetlijst!EB235="Ja",$AA$333,0)</f>
        <v>0</v>
      </c>
      <c r="EE130" s="41">
        <f>IF(Inzetlijst!EC235="Ja",$AA$333,0)</f>
        <v>0</v>
      </c>
      <c r="EF130" s="41">
        <f>IF(Inzetlijst!ED235="Ja",$AA$333,0)</f>
        <v>0</v>
      </c>
      <c r="EG130" s="41">
        <f>IF(Inzetlijst!EE235="Ja",$AA$333,0)</f>
        <v>0</v>
      </c>
      <c r="EH130" s="41">
        <f>IF(Inzetlijst!EF235="Ja",$AA$333,0)</f>
        <v>0</v>
      </c>
      <c r="EI130" s="41">
        <f>IF(Inzetlijst!EG235="Ja",$AA$333,0)</f>
        <v>0</v>
      </c>
      <c r="EJ130" s="41">
        <f>IF(Inzetlijst!EH235="Ja",$AA$333,0)</f>
        <v>0</v>
      </c>
      <c r="EK130" s="41">
        <f>IF(Inzetlijst!EI235="Ja",$AA$333,0)</f>
        <v>0</v>
      </c>
      <c r="EL130" s="41">
        <f>IF(Inzetlijst!EJ235="Ja",$AA$333,0)</f>
        <v>0</v>
      </c>
      <c r="EM130" s="41">
        <f>IF(Inzetlijst!EK235="Ja",$AA$333,0)</f>
        <v>0</v>
      </c>
      <c r="EN130" s="41">
        <f>IF(Inzetlijst!EL235="Ja",$AA$333,0)</f>
        <v>0</v>
      </c>
      <c r="EO130" s="41">
        <f>IF(Inzetlijst!EM235="Ja",$AA$333,0)</f>
        <v>0</v>
      </c>
      <c r="EP130" s="41">
        <f>IF(Inzetlijst!EN235="Ja",$AA$333,0)</f>
        <v>0</v>
      </c>
      <c r="EQ130" s="41">
        <f>IF(Inzetlijst!EO235="Ja",$AA$333,0)</f>
        <v>0</v>
      </c>
      <c r="ER130" s="41">
        <f>IF(Inzetlijst!EP235="Ja",$AA$333,0)</f>
        <v>0</v>
      </c>
      <c r="ES130" s="41">
        <f>IF(Inzetlijst!EQ235="Ja",$AA$333,0)</f>
        <v>0</v>
      </c>
      <c r="ET130" s="41">
        <f>IF(Inzetlijst!ER235="Ja",$AA$333,0)</f>
        <v>0</v>
      </c>
      <c r="EU130" s="41">
        <f>IF(Inzetlijst!ES235="Ja",$AA$333,0)</f>
        <v>0</v>
      </c>
      <c r="EV130" s="41">
        <f>IF(Inzetlijst!ET235="Ja",$AA$333,0)</f>
        <v>0</v>
      </c>
      <c r="EW130" s="41">
        <f>IF(Inzetlijst!EU235="Ja",$AA$333,0)</f>
        <v>0</v>
      </c>
      <c r="EX130" s="41">
        <f>IF(Inzetlijst!EV235="Ja",$AA$333,0)</f>
        <v>0</v>
      </c>
      <c r="EY130" s="41">
        <f>IF(Inzetlijst!EW235="Ja",$AA$333,0)</f>
        <v>0</v>
      </c>
      <c r="EZ130" s="41">
        <f>IF(Inzetlijst!EX235="Ja",$AA$333,0)</f>
        <v>0</v>
      </c>
      <c r="FA130" s="41">
        <f>IF(Inzetlijst!EY235="Ja",$AA$333,0)</f>
        <v>0</v>
      </c>
      <c r="FB130" s="41">
        <f>IF(Inzetlijst!EZ235="Ja",$AA$333,0)</f>
        <v>0</v>
      </c>
      <c r="FC130" s="41">
        <f>IF(Inzetlijst!FA235="Ja",$AA$333,0)</f>
        <v>0</v>
      </c>
      <c r="FD130" s="41">
        <f>IF(Inzetlijst!FB235="Ja",$AA$333,0)</f>
        <v>0</v>
      </c>
      <c r="FE130" s="41">
        <f>IF(Inzetlijst!FC235="Ja",$AA$333,0)</f>
        <v>0</v>
      </c>
      <c r="FF130" s="41">
        <f>IF(Inzetlijst!FD235="Ja",$AA$333,0)</f>
        <v>0</v>
      </c>
      <c r="FG130" s="41">
        <f>IF(Inzetlijst!FE235="Ja",$AA$333,0)</f>
        <v>0</v>
      </c>
      <c r="FH130" s="41">
        <f>IF(Inzetlijst!FF235="Ja",$AA$333,0)</f>
        <v>0</v>
      </c>
      <c r="FI130" s="41">
        <f>IF(Inzetlijst!FG235="Ja",$AA$333,0)</f>
        <v>0</v>
      </c>
      <c r="FJ130" s="41">
        <f>IF(Inzetlijst!FH235="Ja",$AA$333,0)</f>
        <v>0</v>
      </c>
      <c r="FK130" s="41">
        <f>IF(Inzetlijst!FI235="Ja",$AA$333,0)</f>
        <v>0</v>
      </c>
      <c r="FL130" s="41">
        <f>IF(Inzetlijst!FJ235="Ja",$AA$333,0)</f>
        <v>0</v>
      </c>
      <c r="FM130" s="41">
        <f>IF(Inzetlijst!FK235="Ja",$AA$333,0)</f>
        <v>0</v>
      </c>
      <c r="FN130" s="41">
        <f>IF(Inzetlijst!FL235="Ja",$AA$333,0)</f>
        <v>0</v>
      </c>
      <c r="FO130" s="41">
        <f>IF(Inzetlijst!FM235="Ja",$AA$333,0)</f>
        <v>0</v>
      </c>
      <c r="FP130" s="41">
        <f>IF(Inzetlijst!FN235="Ja",$AA$333,0)</f>
        <v>0</v>
      </c>
      <c r="FQ130" s="41">
        <f>IF(Inzetlijst!FO235="Ja",$AA$333,0)</f>
        <v>0</v>
      </c>
      <c r="FR130" s="41">
        <f>IF(Inzetlijst!FP235="Ja",$AA$333,0)</f>
        <v>0</v>
      </c>
      <c r="FS130" s="41">
        <f>IF(Inzetlijst!FQ235="Ja",$AA$333,0)</f>
        <v>0</v>
      </c>
      <c r="FT130" s="41">
        <f>IF(Inzetlijst!FR235="Ja",$AA$333,0)</f>
        <v>0</v>
      </c>
      <c r="FU130" s="41">
        <f>IF(Inzetlijst!FS235="Ja",$AA$333,0)</f>
        <v>0</v>
      </c>
      <c r="FV130" s="41">
        <f>IF(Inzetlijst!FT235="Ja",$AA$333,0)</f>
        <v>0</v>
      </c>
      <c r="FW130" s="41">
        <f>IF(Inzetlijst!FU235="Ja",$AA$333,0)</f>
        <v>0</v>
      </c>
      <c r="FX130" s="41">
        <f>IF(Inzetlijst!FV235="Ja",$AA$333,0)</f>
        <v>0</v>
      </c>
      <c r="FY130" s="41">
        <f>IF(Inzetlijst!FW235="Ja",$AA$333,0)</f>
        <v>0</v>
      </c>
      <c r="FZ130" s="41">
        <f>IF(Inzetlijst!FX235="Ja",$AA$333,0)</f>
        <v>0</v>
      </c>
      <c r="GA130" s="41">
        <f>IF(Inzetlijst!FY235="Ja",$AA$333,0)</f>
        <v>0</v>
      </c>
      <c r="GB130" s="41">
        <f>IF(Inzetlijst!FZ235="Ja",$AA$333,0)</f>
        <v>0</v>
      </c>
      <c r="GC130" s="41">
        <f>IF(Inzetlijst!GA235="Ja",$AA$333,0)</f>
        <v>0</v>
      </c>
      <c r="GD130" s="41">
        <f>IF(Inzetlijst!GB235="Ja",$AA$333,0)</f>
        <v>0</v>
      </c>
      <c r="GE130" s="41">
        <f>IF(Inzetlijst!GC235="Ja",$AA$333,0)</f>
        <v>0</v>
      </c>
      <c r="GF130" s="41">
        <f>IF(Inzetlijst!GD235="Ja",$AA$333,0)</f>
        <v>0</v>
      </c>
      <c r="GG130" s="41">
        <f>IF(Inzetlijst!GE235="Ja",$AA$333,0)</f>
        <v>0</v>
      </c>
      <c r="GH130" s="41">
        <f>IF(Inzetlijst!GF235="Ja",$AA$333,0)</f>
        <v>0</v>
      </c>
      <c r="GI130" s="41">
        <f>IF(Inzetlijst!GG235="Ja",$AA$333,0)</f>
        <v>0</v>
      </c>
      <c r="GJ130" s="41">
        <f>IF(Inzetlijst!GH235="Ja",$AA$333,0)</f>
        <v>0</v>
      </c>
      <c r="GK130" s="41">
        <f>IF(Inzetlijst!GI235="Ja",$AA$333,0)</f>
        <v>0</v>
      </c>
      <c r="GL130" s="41">
        <f>IF(Inzetlijst!GJ235="Ja",$AA$333,0)</f>
        <v>0</v>
      </c>
      <c r="GM130" s="41">
        <f>IF(Inzetlijst!GK235="Ja",$AA$333,0)</f>
        <v>0</v>
      </c>
      <c r="GN130" s="41">
        <f>IF(Inzetlijst!GL235="Ja",$AA$333,0)</f>
        <v>0</v>
      </c>
      <c r="GO130" s="41">
        <f>IF(Inzetlijst!GM235="Ja",$AA$333,0)</f>
        <v>0</v>
      </c>
      <c r="GP130" s="41">
        <f>IF(Inzetlijst!GN235="Ja",$AA$333,0)</f>
        <v>0</v>
      </c>
      <c r="GQ130" s="41">
        <f>IF(Inzetlijst!GO235="Ja",$AA$333,0)</f>
        <v>0</v>
      </c>
      <c r="GR130" s="41">
        <f>IF(Inzetlijst!GP235="Ja",$AA$333,0)</f>
        <v>0</v>
      </c>
      <c r="GS130" s="41">
        <f>IF(Inzetlijst!GQ235="Ja",$AA$333,0)</f>
        <v>0</v>
      </c>
      <c r="GT130" s="41">
        <f>IF(Inzetlijst!GR235="Ja",$AA$333,0)</f>
        <v>0</v>
      </c>
      <c r="GU130" s="41">
        <f>IF(Inzetlijst!GS235="Ja",$AA$333,0)</f>
        <v>0</v>
      </c>
      <c r="GV130" s="41">
        <f>IF(Inzetlijst!GT235="Ja",$AA$333,0)</f>
        <v>0</v>
      </c>
      <c r="GW130" s="41">
        <f>IF(Inzetlijst!GU235="Ja",$AA$333,0)</f>
        <v>0</v>
      </c>
      <c r="GX130" s="41">
        <f>IF(Inzetlijst!GV235="Ja",$AA$333,0)</f>
        <v>0</v>
      </c>
      <c r="GY130" s="41">
        <f>IF(Inzetlijst!GW235="Ja",$AA$333,0)</f>
        <v>0</v>
      </c>
      <c r="GZ130" s="41">
        <f>IF(Inzetlijst!GX235="Ja",$AA$333,0)</f>
        <v>0</v>
      </c>
      <c r="HA130" s="41">
        <f>IF(Inzetlijst!GY235="Ja",$AA$333,0)</f>
        <v>0</v>
      </c>
      <c r="HB130" s="41">
        <f>IF(Inzetlijst!GZ235="Ja",$AA$333,0)</f>
        <v>0</v>
      </c>
      <c r="HC130" s="41">
        <f>IF(Inzetlijst!HA235="Ja",$AA$333,0)</f>
        <v>0</v>
      </c>
      <c r="HD130" s="41">
        <f>IF(Inzetlijst!HB235="Ja",$AA$333,0)</f>
        <v>0</v>
      </c>
      <c r="HE130" s="41">
        <f>IF(Inzetlijst!HC235="Ja",$AA$333,0)</f>
        <v>0</v>
      </c>
      <c r="HF130" s="41">
        <f>IF(Inzetlijst!HD235="Ja",$AA$333,0)</f>
        <v>0</v>
      </c>
      <c r="HG130" s="41">
        <f>IF(Inzetlijst!HE235="Ja",$AA$333,0)</f>
        <v>0</v>
      </c>
      <c r="HH130" s="41">
        <f>IF(Inzetlijst!HF235="Ja",$AA$333,0)</f>
        <v>0</v>
      </c>
      <c r="HI130" s="41">
        <f>IF(Inzetlijst!HG235="Ja",$AA$333,0)</f>
        <v>0</v>
      </c>
      <c r="HJ130" s="41">
        <f>IF(Inzetlijst!HH235="Ja",$AA$333,0)</f>
        <v>0</v>
      </c>
      <c r="HK130" s="41">
        <f>IF(Inzetlijst!HI235="Ja",$AA$333,0)</f>
        <v>0</v>
      </c>
      <c r="HL130" s="41">
        <f>IF(Inzetlijst!HJ235="Ja",$AA$333,0)</f>
        <v>0</v>
      </c>
      <c r="HM130" s="41">
        <f>IF(Inzetlijst!HK235="Ja",$AA$333,0)</f>
        <v>0</v>
      </c>
      <c r="HN130" s="41">
        <f>IF(Inzetlijst!HL235="Ja",$AA$333,0)</f>
        <v>0</v>
      </c>
      <c r="HO130" s="41">
        <f>IF(Inzetlijst!HM235="Ja",$AA$333,0)</f>
        <v>0</v>
      </c>
      <c r="HP130" s="41">
        <f>IF(Inzetlijst!HN235="Ja",$AA$333,0)</f>
        <v>0</v>
      </c>
      <c r="HQ130" s="41">
        <f>IF(Inzetlijst!HO235="Ja",$AA$333,0)</f>
        <v>0</v>
      </c>
      <c r="HR130" s="41">
        <f>IF(Inzetlijst!HP235="Ja",$AA$333,0)</f>
        <v>0</v>
      </c>
      <c r="HS130" s="41">
        <f>IF(Inzetlijst!HQ235="Ja",$AA$333,0)</f>
        <v>0</v>
      </c>
      <c r="HT130" s="41">
        <f>IF(Inzetlijst!HR235="Ja",$AA$333,0)</f>
        <v>0</v>
      </c>
      <c r="HU130" s="41">
        <f>IF(Inzetlijst!HS235="Ja",$AA$333,0)</f>
        <v>0</v>
      </c>
      <c r="HV130" s="41">
        <f>IF(Inzetlijst!HT235="Ja",$AA$333,0)</f>
        <v>0</v>
      </c>
      <c r="HW130" s="41">
        <f>IF(Inzetlijst!HU235="Ja",$AA$333,0)</f>
        <v>0</v>
      </c>
      <c r="HX130" s="41">
        <f>IF(Inzetlijst!HV235="Ja",$AA$333,0)</f>
        <v>0</v>
      </c>
      <c r="HY130" s="41">
        <f>IF(Inzetlijst!HW235="Ja",$AA$333,0)</f>
        <v>0</v>
      </c>
      <c r="HZ130" s="41">
        <f>IF(Inzetlijst!HX235="Ja",$AA$333,0)</f>
        <v>0</v>
      </c>
      <c r="IA130" s="41">
        <f>IF(Inzetlijst!HY235="Ja",$AA$333,0)</f>
        <v>0</v>
      </c>
      <c r="IB130" s="41">
        <f>IF(Inzetlijst!HZ235="Ja",$AA$333,0)</f>
        <v>0</v>
      </c>
      <c r="IC130" s="41">
        <f>IF(Inzetlijst!IA235="Ja",$AA$333,0)</f>
        <v>0</v>
      </c>
      <c r="ID130" s="41">
        <f>IF(Inzetlijst!IB235="Ja",$AA$333,0)</f>
        <v>0</v>
      </c>
      <c r="IE130" s="41">
        <f>IF(Inzetlijst!IC235="Ja",$AA$333,0)</f>
        <v>0</v>
      </c>
      <c r="IF130" s="41">
        <f>IF(Inzetlijst!ID235="Ja",$AA$333,0)</f>
        <v>0</v>
      </c>
      <c r="IG130" s="41">
        <f>IF(Inzetlijst!IE235="Ja",$AA$333,0)</f>
        <v>0</v>
      </c>
      <c r="IH130" s="41">
        <f>IF(Inzetlijst!IF235="Ja",$AA$333,0)</f>
        <v>0</v>
      </c>
      <c r="II130" s="41">
        <f>IF(Inzetlijst!IG235="Ja",$AA$333,0)</f>
        <v>0</v>
      </c>
      <c r="IJ130" s="41">
        <f>IF(Inzetlijst!IH235="Ja",$AA$333,0)</f>
        <v>0</v>
      </c>
      <c r="IK130" s="41">
        <f>IF(Inzetlijst!II235="Ja",$AA$333,0)</f>
        <v>0</v>
      </c>
      <c r="IL130" s="41">
        <f>IF(Inzetlijst!IJ235="Ja",$AA$333,0)</f>
        <v>0</v>
      </c>
      <c r="IM130" s="41">
        <f>IF(Inzetlijst!IK235="Ja",$AA$333,0)</f>
        <v>0</v>
      </c>
      <c r="IN130" s="41">
        <f>IF(Inzetlijst!IL235="Ja",$AA$333,0)</f>
        <v>0</v>
      </c>
      <c r="IO130" s="41">
        <f>IF(Inzetlijst!IM235="Ja",$AA$333,0)</f>
        <v>0</v>
      </c>
      <c r="IP130" s="41">
        <f>IF(Inzetlijst!IN235="Ja",$AA$333,0)</f>
        <v>0</v>
      </c>
      <c r="IQ130" s="41">
        <f>IF(Inzetlijst!IO235="Ja",$AA$333,0)</f>
        <v>0</v>
      </c>
      <c r="IR130" s="41">
        <f>IF(Inzetlijst!IP235="Ja",$AA$333,0)</f>
        <v>0</v>
      </c>
      <c r="IS130" s="41">
        <f>IF(Inzetlijst!IQ235="Ja",$AA$333,0)</f>
        <v>0</v>
      </c>
      <c r="IT130" s="41">
        <f>IF(Inzetlijst!IR235="Ja",$AA$333,0)</f>
        <v>0</v>
      </c>
      <c r="IU130" s="41">
        <f>IF(Inzetlijst!IS235="Ja",$AA$333,0)</f>
        <v>0</v>
      </c>
      <c r="IV130" s="41">
        <f>IF(Inzetlijst!IT235="Ja",$AA$333,0)</f>
        <v>0</v>
      </c>
      <c r="IW130" s="41">
        <f>IF(Inzetlijst!IU235="Ja",$AA$333,0)</f>
        <v>0</v>
      </c>
      <c r="IX130" s="41">
        <f>IF(Inzetlijst!IV235="Ja",$AA$333,0)</f>
        <v>0</v>
      </c>
      <c r="IY130" s="41">
        <f>IF(Inzetlijst!IW235="Ja",$AA$333,0)</f>
        <v>0</v>
      </c>
      <c r="IZ130" s="41">
        <f>IF(Inzetlijst!IX235="Ja",$AA$333,0)</f>
        <v>0</v>
      </c>
      <c r="JA130" s="41">
        <f>IF(Inzetlijst!IY235="Ja",$AA$333,0)</f>
        <v>0</v>
      </c>
      <c r="JB130" s="41">
        <f>IF(Inzetlijst!IZ235="Ja",$AA$333,0)</f>
        <v>0</v>
      </c>
      <c r="JC130" s="41">
        <f>IF(Inzetlijst!JA235="Ja",$AA$333,0)</f>
        <v>0</v>
      </c>
      <c r="JD130" s="41">
        <f>IF(Inzetlijst!JB235="Ja",$AA$333,0)</f>
        <v>0</v>
      </c>
      <c r="JE130" s="41">
        <f>IF(Inzetlijst!JC235="Ja",$AA$333,0)</f>
        <v>0</v>
      </c>
      <c r="JF130" s="41">
        <f>IF(Inzetlijst!JD235="Ja",$AA$333,0)</f>
        <v>0</v>
      </c>
      <c r="JG130" s="41">
        <f>IF(Inzetlijst!JE235="Ja",$AA$333,0)</f>
        <v>0</v>
      </c>
      <c r="JH130" s="41">
        <f>IF(Inzetlijst!JF235="Ja",$AA$333,0)</f>
        <v>0</v>
      </c>
      <c r="JI130" s="41">
        <f>IF(Inzetlijst!JG235="Ja",$AA$333,0)</f>
        <v>0</v>
      </c>
      <c r="JJ130" s="41">
        <f>IF(Inzetlijst!JH235="Ja",$AA$333,0)</f>
        <v>0</v>
      </c>
      <c r="JK130" s="41">
        <f>IF(Inzetlijst!JI235="Ja",$AA$333,0)</f>
        <v>0</v>
      </c>
      <c r="JL130" s="41">
        <f>IF(Inzetlijst!JJ235="Ja",$AA$333,0)</f>
        <v>0</v>
      </c>
      <c r="JM130" s="41">
        <f>IF(Inzetlijst!JK235="Ja",$AA$333,0)</f>
        <v>0</v>
      </c>
      <c r="JN130" s="41">
        <f>IF(Inzetlijst!JL235="Ja",$AA$333,0)</f>
        <v>0</v>
      </c>
      <c r="JO130" s="41">
        <f>IF(Inzetlijst!JM235="Ja",$AA$333,0)</f>
        <v>0</v>
      </c>
      <c r="JP130" s="41">
        <f>IF(Inzetlijst!JN235="Ja",$AA$333,0)</f>
        <v>0</v>
      </c>
      <c r="JQ130" s="41">
        <f>IF(Inzetlijst!JO235="Ja",$AA$333,0)</f>
        <v>0</v>
      </c>
      <c r="JR130" s="41">
        <f>IF(Inzetlijst!JP235="Ja",$AA$333,0)</f>
        <v>0</v>
      </c>
      <c r="JS130" s="41">
        <f>IF(Inzetlijst!JQ235="Ja",$AA$333,0)</f>
        <v>0</v>
      </c>
      <c r="JT130" s="41">
        <f>IF(Inzetlijst!JR235="Ja",$AA$333,0)</f>
        <v>0</v>
      </c>
      <c r="JU130" s="41">
        <f>IF(Inzetlijst!JS235="Ja",$AA$333,0)</f>
        <v>0</v>
      </c>
      <c r="JV130" s="41">
        <f>IF(Inzetlijst!JT235="Ja",$AA$333,0)</f>
        <v>0</v>
      </c>
      <c r="JW130" s="41">
        <f>IF(Inzetlijst!JU235="Ja",$AA$333,0)</f>
        <v>0</v>
      </c>
      <c r="JX130" s="41">
        <f>IF(Inzetlijst!JV235="Ja",$AA$333,0)</f>
        <v>0</v>
      </c>
      <c r="JY130" s="41">
        <f>IF(Inzetlijst!JW235="Ja",$AA$333,0)</f>
        <v>0</v>
      </c>
      <c r="JZ130" s="41">
        <f>IF(Inzetlijst!JX235="Ja",$AA$333,0)</f>
        <v>0</v>
      </c>
      <c r="KA130" s="41">
        <f>IF(Inzetlijst!JY235="Ja",$AA$333,0)</f>
        <v>0</v>
      </c>
      <c r="KB130" s="41">
        <f>IF(Inzetlijst!JZ235="Ja",$AA$333,0)</f>
        <v>0</v>
      </c>
      <c r="KC130" s="41">
        <f>IF(Inzetlijst!KA235="Ja",$AA$333,0)</f>
        <v>0</v>
      </c>
      <c r="KD130" s="41">
        <f>IF(Inzetlijst!KB235="Ja",$AA$333,0)</f>
        <v>0</v>
      </c>
      <c r="KE130" s="41">
        <f>IF(Inzetlijst!KC235="Ja",$AA$333,0)</f>
        <v>0</v>
      </c>
      <c r="KF130" s="41">
        <f>IF(Inzetlijst!KD235="Ja",$AA$333,0)</f>
        <v>0</v>
      </c>
      <c r="KG130" s="41">
        <f>IF(Inzetlijst!KE235="Ja",$AA$333,0)</f>
        <v>0</v>
      </c>
      <c r="KH130" s="41">
        <f>IF(Inzetlijst!KF235="Ja",$AA$333,0)</f>
        <v>0</v>
      </c>
      <c r="KI130" s="41">
        <f>IF(Inzetlijst!KG235="Ja",$AA$333,0)</f>
        <v>0</v>
      </c>
      <c r="KJ130" s="41">
        <f>IF(Inzetlijst!KH235="Ja",$AA$333,0)</f>
        <v>0</v>
      </c>
      <c r="KK130" s="41">
        <f>IF(Inzetlijst!KI235="Ja",$AA$333,0)</f>
        <v>0</v>
      </c>
      <c r="KL130" s="41">
        <f>IF(Inzetlijst!KJ235="Ja",$AA$333,0)</f>
        <v>0</v>
      </c>
      <c r="KM130" s="41">
        <f>IF(Inzetlijst!KK235="Ja",$AA$333,0)</f>
        <v>0</v>
      </c>
      <c r="KN130" s="41">
        <f>IF(Inzetlijst!KL235="Ja",$AA$333,0)</f>
        <v>0</v>
      </c>
      <c r="KO130" s="41">
        <f>IF(Inzetlijst!KM235="Ja",$AA$333,0)</f>
        <v>0</v>
      </c>
      <c r="KP130" s="41">
        <f>IF(Inzetlijst!KN235="Ja",$AA$333,0)</f>
        <v>0</v>
      </c>
      <c r="KQ130" s="41">
        <f>IF(Inzetlijst!KO235="Ja",$AA$333,0)</f>
        <v>0</v>
      </c>
      <c r="KR130" s="41">
        <f>IF(Inzetlijst!KP235="Ja",$AA$333,0)</f>
        <v>0</v>
      </c>
      <c r="KS130" s="41">
        <f>IF(Inzetlijst!KQ235="Ja",$AA$333,0)</f>
        <v>0</v>
      </c>
      <c r="KT130" s="41">
        <f>IF(Inzetlijst!KR235="Ja",$AA$333,0)</f>
        <v>0</v>
      </c>
      <c r="KU130" s="41">
        <f>IF(Inzetlijst!KS235="Ja",$AA$333,0)</f>
        <v>0</v>
      </c>
      <c r="KV130" s="41">
        <f>IF(Inzetlijst!KT235="Ja",$AA$333,0)</f>
        <v>0</v>
      </c>
      <c r="KW130" s="41">
        <f>IF(Inzetlijst!KU235="Ja",$AA$333,0)</f>
        <v>0</v>
      </c>
      <c r="KX130" s="41">
        <f>IF(Inzetlijst!KV235="Ja",$AA$333,0)</f>
        <v>0</v>
      </c>
      <c r="KY130" s="41">
        <f>IF(Inzetlijst!KW235="Ja",$AA$333,0)</f>
        <v>0</v>
      </c>
      <c r="KZ130" s="41">
        <f>IF(Inzetlijst!KX235="Ja",$AA$333,0)</f>
        <v>0</v>
      </c>
      <c r="LA130" s="41">
        <f>IF(Inzetlijst!KY235="Ja",$AA$333,0)</f>
        <v>0</v>
      </c>
      <c r="LB130" s="41">
        <f>IF(Inzetlijst!KZ235="Ja",$AA$333,0)</f>
        <v>0</v>
      </c>
      <c r="LC130" s="41">
        <f>IF(Inzetlijst!LA235="Ja",$AA$333,0)</f>
        <v>0</v>
      </c>
      <c r="LD130" s="41">
        <f>IF(Inzetlijst!LB235="Ja",$AA$333,0)</f>
        <v>0</v>
      </c>
      <c r="LE130" s="41">
        <f>IF(Inzetlijst!LC235="Ja",$AA$333,0)</f>
        <v>0</v>
      </c>
      <c r="LF130" s="41">
        <f>IF(Inzetlijst!LD235="Ja",$AA$333,0)</f>
        <v>0</v>
      </c>
      <c r="LG130" s="41">
        <f>IF(Inzetlijst!LE235="Ja",$AA$333,0)</f>
        <v>0</v>
      </c>
      <c r="LH130" s="41">
        <f>IF(Inzetlijst!LF235="Ja",$AA$333,0)</f>
        <v>0</v>
      </c>
      <c r="LI130" s="41">
        <f>IF(Inzetlijst!LG235="Ja",$AA$333,0)</f>
        <v>0</v>
      </c>
      <c r="LJ130" s="41">
        <f>IF(Inzetlijst!LH235="Ja",$AA$333,0)</f>
        <v>0</v>
      </c>
      <c r="LK130" s="41">
        <f>IF(Inzetlijst!LI235="Ja",$AA$333,0)</f>
        <v>0</v>
      </c>
      <c r="LL130" s="41">
        <f>IF(Inzetlijst!LJ235="Ja",$AA$333,0)</f>
        <v>0</v>
      </c>
      <c r="LM130" s="41">
        <f>IF(Inzetlijst!LK235="Ja",$AA$333,0)</f>
        <v>0</v>
      </c>
      <c r="LN130" s="41">
        <f>IF(Inzetlijst!LL235="Ja",$AA$333,0)</f>
        <v>0</v>
      </c>
      <c r="LO130" s="41">
        <f>IF(Inzetlijst!LM235="Ja",$AA$333,0)</f>
        <v>0</v>
      </c>
      <c r="LP130" s="41">
        <f>IF(Inzetlijst!LN235="Ja",$AA$333,0)</f>
        <v>0</v>
      </c>
      <c r="LQ130" s="41">
        <f>IF(Inzetlijst!LO235="Ja",$AA$333,0)</f>
        <v>0</v>
      </c>
      <c r="LR130" s="41">
        <f>IF(Inzetlijst!LP235="Ja",$AA$333,0)</f>
        <v>0</v>
      </c>
      <c r="LS130" s="41">
        <f>IF(Inzetlijst!LQ235="Ja",$AA$333,0)</f>
        <v>0</v>
      </c>
      <c r="LT130" s="41">
        <f>IF(Inzetlijst!LR235="Ja",$AA$333,0)</f>
        <v>0</v>
      </c>
      <c r="LU130" s="41">
        <f>IF(Inzetlijst!LS235="Ja",$AA$333,0)</f>
        <v>0</v>
      </c>
      <c r="LV130" s="41">
        <f>IF(Inzetlijst!LT235="Ja",$AA$333,0)</f>
        <v>0</v>
      </c>
      <c r="LW130" s="41">
        <f>IF(Inzetlijst!LU235="Ja",$AA$333,0)</f>
        <v>0</v>
      </c>
      <c r="LX130" s="41">
        <f>IF(Inzetlijst!LV235="Ja",$AA$333,0)</f>
        <v>0</v>
      </c>
      <c r="LY130" s="41">
        <f>IF(Inzetlijst!LW235="Ja",$AA$333,0)</f>
        <v>0</v>
      </c>
      <c r="LZ130" s="41">
        <f>IF(Inzetlijst!LX235="Ja",$AA$333,0)</f>
        <v>0</v>
      </c>
      <c r="MA130" s="41">
        <f>IF(Inzetlijst!LY235="Ja",$AA$333,0)</f>
        <v>0</v>
      </c>
      <c r="MB130" s="41">
        <f>IF(Inzetlijst!LZ235="Ja",$AA$333,0)</f>
        <v>0</v>
      </c>
      <c r="MC130" s="41">
        <f>IF(Inzetlijst!MA235="Ja",$AA$333,0)</f>
        <v>0</v>
      </c>
      <c r="MD130" s="41">
        <f>IF(Inzetlijst!MB235="Ja",$AA$333,0)</f>
        <v>0</v>
      </c>
      <c r="ME130" s="41">
        <f>IF(Inzetlijst!MC235="Ja",$AA$333,0)</f>
        <v>0</v>
      </c>
      <c r="MF130" s="41">
        <f>IF(Inzetlijst!MD235="Ja",$AA$333,0)</f>
        <v>0</v>
      </c>
      <c r="MG130" s="41">
        <f>IF(Inzetlijst!ME235="Ja",$AA$333,0)</f>
        <v>0</v>
      </c>
      <c r="MH130" s="41">
        <f>IF(Inzetlijst!MF235="Ja",$AA$333,0)</f>
        <v>0</v>
      </c>
      <c r="MI130" s="41">
        <f>IF(Inzetlijst!MG235="Ja",$AA$333,0)</f>
        <v>0</v>
      </c>
      <c r="MJ130" s="41">
        <f>IF(Inzetlijst!MH235="Ja",$AA$333,0)</f>
        <v>0</v>
      </c>
      <c r="MK130" s="41">
        <f>IF(Inzetlijst!MI235="Ja",$AA$333,0)</f>
        <v>0</v>
      </c>
      <c r="ML130" s="41">
        <f>IF(Inzetlijst!MJ235="Ja",$AA$333,0)</f>
        <v>0</v>
      </c>
      <c r="MM130" s="41">
        <f>IF(Inzetlijst!MK235="Ja",$AA$333,0)</f>
        <v>0</v>
      </c>
      <c r="MN130" s="41">
        <f>IF(Inzetlijst!ML235="Ja",$AA$333,0)</f>
        <v>0</v>
      </c>
      <c r="MO130" s="41">
        <f>IF(Inzetlijst!MM235="Ja",$AA$333,0)</f>
        <v>0</v>
      </c>
      <c r="MP130" s="41">
        <f>IF(Inzetlijst!MN235="Ja",$AA$333,0)</f>
        <v>0</v>
      </c>
      <c r="MQ130" s="41">
        <f>IF(Inzetlijst!MO235="Ja",$AA$333,0)</f>
        <v>0</v>
      </c>
      <c r="MR130" s="41">
        <f>IF(Inzetlijst!MP235="Ja",$AA$333,0)</f>
        <v>0</v>
      </c>
      <c r="MS130" s="41">
        <f>IF(Inzetlijst!MQ235="Ja",$AA$333,0)</f>
        <v>0</v>
      </c>
      <c r="MT130" s="41">
        <f>IF(Inzetlijst!MR235="Ja",$AA$333,0)</f>
        <v>0</v>
      </c>
      <c r="MU130" s="41">
        <f>IF(Inzetlijst!MS235="Ja",$AA$333,0)</f>
        <v>0</v>
      </c>
      <c r="MV130" s="41">
        <f>IF(Inzetlijst!MT235="Ja",$AA$333,0)</f>
        <v>0</v>
      </c>
      <c r="MW130" s="41">
        <f>IF(Inzetlijst!MU235="Ja",$AA$333,0)</f>
        <v>0</v>
      </c>
      <c r="MX130" s="41">
        <f>IF(Inzetlijst!MV235="Ja",$AA$333,0)</f>
        <v>0</v>
      </c>
      <c r="MY130" s="41">
        <f>IF(Inzetlijst!MW235="Ja",$AA$333,0)</f>
        <v>0</v>
      </c>
      <c r="MZ130" s="41">
        <f>IF(Inzetlijst!MX235="Ja",$AA$333,0)</f>
        <v>0</v>
      </c>
      <c r="NA130" s="41">
        <f>IF(Inzetlijst!MY235="Ja",$AA$333,0)</f>
        <v>0</v>
      </c>
      <c r="NB130" s="41">
        <f>IF(Inzetlijst!MZ235="Ja",$AA$333,0)</f>
        <v>0</v>
      </c>
      <c r="NC130" s="41">
        <f>IF(Inzetlijst!NA235="Ja",$AA$333,0)</f>
        <v>0</v>
      </c>
      <c r="ND130" s="41">
        <f>IF(Inzetlijst!NB235="Ja",$AA$333,0)</f>
        <v>0</v>
      </c>
      <c r="NE130" s="41">
        <f>IF(Inzetlijst!NC235="Ja",$AA$333,0)</f>
        <v>0</v>
      </c>
      <c r="NF130" s="41">
        <f>IF(Inzetlijst!ND235="Ja",$AA$333,0)</f>
        <v>0</v>
      </c>
      <c r="NG130" s="41">
        <f>IF(Inzetlijst!NE235="Ja",$AA$333,0)</f>
        <v>0</v>
      </c>
      <c r="NH130" s="41">
        <f>IF(Inzetlijst!NF235="Ja",$AA$333,0)</f>
        <v>0</v>
      </c>
      <c r="NI130" s="41">
        <f>IF(Inzetlijst!NG235="Ja",$AA$333,0)</f>
        <v>0</v>
      </c>
      <c r="NJ130" s="41">
        <f>IF(Inzetlijst!NH235="Ja",$AA$333,0)</f>
        <v>0</v>
      </c>
      <c r="NK130" s="41">
        <f>IF(Inzetlijst!NI235="Ja",$AA$333,0)</f>
        <v>0</v>
      </c>
      <c r="NL130" s="41">
        <f>IF(Inzetlijst!NJ235="Ja",$AA$333,0)</f>
        <v>0</v>
      </c>
      <c r="NM130" s="41">
        <f>IF(Inzetlijst!NK235="Ja",$AA$333,0)</f>
        <v>0</v>
      </c>
      <c r="NN130" s="41">
        <f>IF(Inzetlijst!NL235="Ja",$AA$333,0)</f>
        <v>0</v>
      </c>
      <c r="NO130" s="41">
        <f>IF(Inzetlijst!NM235="Ja",$AA$333,0)</f>
        <v>0</v>
      </c>
      <c r="NP130" s="41">
        <f>IF(Inzetlijst!NN235="Ja",$AA$333,0)</f>
        <v>0</v>
      </c>
      <c r="NQ130" s="41">
        <f>IF(Inzetlijst!NO235="Ja",$AA$333,0)</f>
        <v>0</v>
      </c>
      <c r="NR130" s="41">
        <f>IF(Inzetlijst!NP235="Ja",$AA$333,0)</f>
        <v>0</v>
      </c>
      <c r="NS130" s="41">
        <f>IF(Inzetlijst!NQ235="Ja",$AA$333,0)</f>
        <v>0</v>
      </c>
      <c r="NT130" s="41">
        <f>IF(Inzetlijst!NR235="Ja",$AA$333,0)</f>
        <v>0</v>
      </c>
      <c r="NU130" s="41">
        <f>IF(Inzetlijst!NS235="Ja",$AA$333,0)</f>
        <v>0</v>
      </c>
      <c r="NV130" s="41">
        <f>IF(Inzetlijst!NT235="Ja",$AA$333,0)</f>
        <v>0</v>
      </c>
      <c r="NW130" s="41">
        <f>IF(Inzetlijst!NU235="Ja",$AA$333,0)</f>
        <v>0</v>
      </c>
      <c r="NX130" s="41">
        <f>IF(Inzetlijst!NV235="Ja",$AA$333,0)</f>
        <v>0</v>
      </c>
      <c r="NY130" s="41">
        <f>IF(Inzetlijst!NW235="Ja",$AA$333,0)</f>
        <v>0</v>
      </c>
      <c r="NZ130" s="41">
        <f>IF(Inzetlijst!NX235="Ja",$AA$333,0)</f>
        <v>0</v>
      </c>
      <c r="OA130" s="41">
        <f>IF(Inzetlijst!NY235="Ja",$AA$333,0)</f>
        <v>0</v>
      </c>
      <c r="OB130" s="41">
        <f>IF(Inzetlijst!NZ235="Ja",$AA$333,0)</f>
        <v>0</v>
      </c>
      <c r="OC130" s="41">
        <f>IF(Inzetlijst!OA235="Ja",$AA$333,0)</f>
        <v>0</v>
      </c>
      <c r="OD130" s="41">
        <f>IF(Inzetlijst!OB235="Ja",$AA$333,0)</f>
        <v>0</v>
      </c>
      <c r="OE130" s="41">
        <f>IF(Inzetlijst!OC235="Ja",$AA$333,0)</f>
        <v>0</v>
      </c>
      <c r="OF130" s="41">
        <f>IF(Inzetlijst!OD235="Ja",$AA$333,0)</f>
        <v>0</v>
      </c>
      <c r="OG130" s="41">
        <f>IF(Inzetlijst!OE235="Ja",$AA$333,0)</f>
        <v>0</v>
      </c>
      <c r="OH130" s="41">
        <f>IF(Inzetlijst!OF235="Ja",$AA$333,0)</f>
        <v>0</v>
      </c>
      <c r="OI130" s="41">
        <f>IF(Inzetlijst!OG235="Ja",$AA$333,0)</f>
        <v>0</v>
      </c>
      <c r="OJ130" s="41">
        <f>IF(Inzetlijst!OH235="Ja",$AA$333,0)</f>
        <v>0</v>
      </c>
      <c r="OK130" s="41">
        <f>IF(Inzetlijst!OI235="Ja",$AA$333,0)</f>
        <v>0</v>
      </c>
      <c r="OL130" s="41">
        <f>IF(Inzetlijst!OJ235="Ja",$AA$333,0)</f>
        <v>0</v>
      </c>
      <c r="OM130" s="41">
        <f>IF(Inzetlijst!OK235="Ja",$AA$333,0)</f>
        <v>0</v>
      </c>
      <c r="ON130" s="41">
        <f>IF(Inzetlijst!OL235="Ja",$AA$333,0)</f>
        <v>0</v>
      </c>
      <c r="OO130" s="41">
        <f>IF(Inzetlijst!OM235="Ja",$AA$333,0)</f>
        <v>0</v>
      </c>
      <c r="OP130" s="41">
        <f>IF(Inzetlijst!ON235="Ja",$AA$333,0)</f>
        <v>0</v>
      </c>
      <c r="OQ130" s="41">
        <f>IF(Inzetlijst!OO235="Ja",$AA$333,0)</f>
        <v>0</v>
      </c>
      <c r="OR130" s="41">
        <f>IF(Inzetlijst!OP235="Ja",$AA$333,0)</f>
        <v>0</v>
      </c>
      <c r="OS130" s="41">
        <f>IF(Inzetlijst!OQ235="Ja",$AA$333,0)</f>
        <v>0</v>
      </c>
      <c r="OT130" s="41">
        <f>IF(Inzetlijst!OR235="Ja",$AA$333,0)</f>
        <v>0</v>
      </c>
      <c r="OU130" s="41">
        <f>IF(Inzetlijst!OS235="Ja",$AA$333,0)</f>
        <v>0</v>
      </c>
      <c r="OV130" s="41">
        <f>IF(Inzetlijst!OT235="Ja",$AA$333,0)</f>
        <v>0</v>
      </c>
      <c r="OW130" s="41">
        <f>IF(Inzetlijst!OU235="Ja",$AA$333,0)</f>
        <v>0</v>
      </c>
      <c r="OX130" s="41">
        <f>IF(Inzetlijst!OV235="Ja",$AA$333,0)</f>
        <v>0</v>
      </c>
      <c r="OY130" s="41">
        <f>IF(Inzetlijst!OW235="Ja",$AA$333,0)</f>
        <v>0</v>
      </c>
      <c r="OZ130" s="41">
        <f>IF(Inzetlijst!OX235="Ja",$AA$333,0)</f>
        <v>0</v>
      </c>
      <c r="PA130" s="41">
        <f>IF(Inzetlijst!OY235="Ja",$AA$333,0)</f>
        <v>0</v>
      </c>
      <c r="PB130" s="41">
        <f>IF(Inzetlijst!OZ235="Ja",$AA$333,0)</f>
        <v>0</v>
      </c>
      <c r="PC130" s="41">
        <f>IF(Inzetlijst!PA235="Ja",$AA$333,0)</f>
        <v>0</v>
      </c>
      <c r="PD130" s="41">
        <f>IF(Inzetlijst!PB235="Ja",$AA$333,0)</f>
        <v>0</v>
      </c>
      <c r="PE130" s="41">
        <f>IF(Inzetlijst!PC235="Ja",$AA$333,0)</f>
        <v>0</v>
      </c>
      <c r="PF130" s="41">
        <f>IF(Inzetlijst!PD235="Ja",$AA$333,0)</f>
        <v>0</v>
      </c>
      <c r="PG130" s="41">
        <f>IF(Inzetlijst!PE235="Ja",$AA$333,0)</f>
        <v>0</v>
      </c>
      <c r="PH130" s="41">
        <f>IF(Inzetlijst!PF235="Ja",$AA$333,0)</f>
        <v>0</v>
      </c>
      <c r="PI130" s="41">
        <f>IF(Inzetlijst!PG235="Ja",$AA$333,0)</f>
        <v>0</v>
      </c>
      <c r="PJ130" s="41">
        <f>IF(Inzetlijst!PH235="Ja",$AA$333,0)</f>
        <v>0</v>
      </c>
      <c r="PK130" s="41">
        <f>IF(Inzetlijst!PI235="Ja",$AA$333,0)</f>
        <v>0</v>
      </c>
      <c r="PL130" s="41">
        <f>IF(Inzetlijst!PJ235="Ja",$AA$333,0)</f>
        <v>0</v>
      </c>
      <c r="PM130" s="41">
        <f>IF(Inzetlijst!PK235="Ja",$AA$333,0)</f>
        <v>0</v>
      </c>
      <c r="PN130" s="41">
        <f>IF(Inzetlijst!PL235="Ja",$AA$333,0)</f>
        <v>0</v>
      </c>
      <c r="PO130" s="41">
        <f>IF(Inzetlijst!PM235="Ja",$AA$333,0)</f>
        <v>0</v>
      </c>
      <c r="PP130" s="41">
        <f>IF(Inzetlijst!PN235="Ja",$AA$333,0)</f>
        <v>0</v>
      </c>
      <c r="PQ130" s="41">
        <f>IF(Inzetlijst!PO235="Ja",$AA$333,0)</f>
        <v>0</v>
      </c>
      <c r="PR130" s="41">
        <f>IF(Inzetlijst!PP235="Ja",$AA$333,0)</f>
        <v>0</v>
      </c>
      <c r="PS130" s="41">
        <f>IF(Inzetlijst!PQ235="Ja",$AA$333,0)</f>
        <v>0</v>
      </c>
      <c r="PT130" s="41">
        <f>IF(Inzetlijst!PR235="Ja",$AA$333,0)</f>
        <v>0</v>
      </c>
      <c r="PU130" s="41">
        <f>IF(Inzetlijst!PS235="Ja",$AA$333,0)</f>
        <v>0</v>
      </c>
      <c r="PV130" s="41">
        <f>IF(Inzetlijst!PT235="Ja",$AA$333,0)</f>
        <v>0</v>
      </c>
      <c r="PW130" s="41">
        <f>IF(Inzetlijst!PU235="Ja",$AA$333,0)</f>
        <v>0</v>
      </c>
      <c r="PX130" s="41">
        <f>IF(Inzetlijst!PV235="Ja",$AA$333,0)</f>
        <v>0</v>
      </c>
      <c r="PY130" s="41">
        <f>IF(Inzetlijst!PW235="Ja",$AA$333,0)</f>
        <v>0</v>
      </c>
      <c r="PZ130" s="41">
        <f>IF(Inzetlijst!PX235="Ja",$AA$333,0)</f>
        <v>0</v>
      </c>
      <c r="QA130" s="41">
        <f>IF(Inzetlijst!PY235="Ja",$AA$333,0)</f>
        <v>0</v>
      </c>
      <c r="QB130" s="41">
        <f>IF(Inzetlijst!PZ235="Ja",$AA$333,0)</f>
        <v>0</v>
      </c>
      <c r="QC130" s="41">
        <f>IF(Inzetlijst!QA235="Ja",$AA$333,0)</f>
        <v>0</v>
      </c>
      <c r="QD130" s="41">
        <f>IF(Inzetlijst!QB235="Ja",$AA$333,0)</f>
        <v>0</v>
      </c>
      <c r="QE130" s="41">
        <f>IF(Inzetlijst!QC235="Ja",$AA$333,0)</f>
        <v>0</v>
      </c>
      <c r="QF130" s="41">
        <f>IF(Inzetlijst!QD235="Ja",$AA$333,0)</f>
        <v>0</v>
      </c>
      <c r="QG130" s="41">
        <f>IF(Inzetlijst!QE235="Ja",$AA$333,0)</f>
        <v>0</v>
      </c>
      <c r="QH130" s="41">
        <f>IF(Inzetlijst!QF235="Ja",$AA$333,0)</f>
        <v>0</v>
      </c>
      <c r="QI130" s="41">
        <f>IF(Inzetlijst!QG235="Ja",$AA$333,0)</f>
        <v>0</v>
      </c>
      <c r="QJ130" s="41">
        <f>IF(Inzetlijst!QH235="Ja",$AA$333,0)</f>
        <v>0</v>
      </c>
      <c r="QK130" s="41">
        <f>IF(Inzetlijst!QI235="Ja",$AA$333,0)</f>
        <v>0</v>
      </c>
      <c r="QL130" s="41">
        <f>IF(Inzetlijst!QJ235="Ja",$AA$333,0)</f>
        <v>0</v>
      </c>
      <c r="QM130" s="41">
        <f>IF(Inzetlijst!QK235="Ja",$AA$333,0)</f>
        <v>0</v>
      </c>
      <c r="QN130" s="41">
        <f>IF(Inzetlijst!QL235="Ja",$AA$333,0)</f>
        <v>0</v>
      </c>
      <c r="QO130" s="41">
        <f>IF(Inzetlijst!QM235="Ja",$AA$333,0)</f>
        <v>0</v>
      </c>
      <c r="QP130" s="41">
        <f>IF(Inzetlijst!QN235="Ja",$AA$333,0)</f>
        <v>0</v>
      </c>
      <c r="QQ130" s="41">
        <f>IF(Inzetlijst!QO235="Ja",$AA$333,0)</f>
        <v>0</v>
      </c>
      <c r="QR130" s="41">
        <f>IF(Inzetlijst!QP235="Ja",$AA$333,0)</f>
        <v>0</v>
      </c>
      <c r="QS130" s="41">
        <f>IF(Inzetlijst!QQ235="Ja",$AA$333,0)</f>
        <v>0</v>
      </c>
      <c r="QT130" s="41">
        <f>IF(Inzetlijst!QR235="Ja",$AA$333,0)</f>
        <v>0</v>
      </c>
      <c r="QU130" s="41">
        <f>IF(Inzetlijst!QS235="Ja",$AA$333,0)</f>
        <v>0</v>
      </c>
      <c r="QV130" s="41">
        <f>IF(Inzetlijst!QT235="Ja",$AA$333,0)</f>
        <v>0</v>
      </c>
      <c r="QW130" s="41">
        <f>IF(Inzetlijst!QU235="Ja",$AA$333,0)</f>
        <v>0</v>
      </c>
      <c r="QX130" s="41">
        <f>IF(Inzetlijst!QV235="Ja",$AA$333,0)</f>
        <v>0</v>
      </c>
      <c r="QY130" s="41">
        <f>IF(Inzetlijst!QW235="Ja",$AA$333,0)</f>
        <v>0</v>
      </c>
      <c r="QZ130" s="41">
        <f>IF(Inzetlijst!QX235="Ja",$AA$333,0)</f>
        <v>0</v>
      </c>
      <c r="RA130" s="41">
        <f>IF(Inzetlijst!QY235="Ja",$AA$333,0)</f>
        <v>0</v>
      </c>
      <c r="RB130" s="41">
        <f>IF(Inzetlijst!QZ235="Ja",$AA$333,0)</f>
        <v>0</v>
      </c>
      <c r="RC130" s="41">
        <f>IF(Inzetlijst!RA235="Ja",$AA$333,0)</f>
        <v>0</v>
      </c>
      <c r="RD130" s="41">
        <f>IF(Inzetlijst!RB235="Ja",$AA$333,0)</f>
        <v>0</v>
      </c>
      <c r="RE130" s="41">
        <f>IF(Inzetlijst!RC235="Ja",$AA$333,0)</f>
        <v>0</v>
      </c>
      <c r="RF130" s="41">
        <f>IF(Inzetlijst!RD235="Ja",$AA$333,0)</f>
        <v>0</v>
      </c>
      <c r="RG130" s="41">
        <f>IF(Inzetlijst!RE235="Ja",$AA$333,0)</f>
        <v>0</v>
      </c>
      <c r="RH130" s="41">
        <f>IF(Inzetlijst!RF235="Ja",$AA$333,0)</f>
        <v>0</v>
      </c>
      <c r="RI130" s="41">
        <f>IF(Inzetlijst!RG235="Ja",$AA$333,0)</f>
        <v>0</v>
      </c>
      <c r="RJ130" s="41">
        <f>IF(Inzetlijst!RH235="Ja",$AA$333,0)</f>
        <v>0</v>
      </c>
      <c r="RK130" s="41">
        <f>IF(Inzetlijst!RI235="Ja",$AA$333,0)</f>
        <v>0</v>
      </c>
      <c r="RL130" s="41">
        <f>IF(Inzetlijst!RJ235="Ja",$AA$333,0)</f>
        <v>0</v>
      </c>
      <c r="RM130" s="41">
        <f>IF(Inzetlijst!RK235="Ja",$AA$333,0)</f>
        <v>0</v>
      </c>
      <c r="RN130" s="41">
        <f>IF(Inzetlijst!RL235="Ja",$AA$333,0)</f>
        <v>0</v>
      </c>
      <c r="RO130" s="41">
        <f>IF(Inzetlijst!RM235="Ja",$AA$333,0)</f>
        <v>0</v>
      </c>
      <c r="RP130" s="41">
        <f>IF(Inzetlijst!RN235="Ja",$AA$333,0)</f>
        <v>0</v>
      </c>
      <c r="RQ130" s="41">
        <f>IF(Inzetlijst!RO235="Ja",$AA$333,0)</f>
        <v>0</v>
      </c>
      <c r="RR130" s="41">
        <f>IF(Inzetlijst!RP235="Ja",$AA$333,0)</f>
        <v>0</v>
      </c>
      <c r="RS130" s="41">
        <f>IF(Inzetlijst!RQ235="Ja",$AA$333,0)</f>
        <v>0</v>
      </c>
      <c r="RT130" s="41">
        <f>IF(Inzetlijst!RR235="Ja",$AA$333,0)</f>
        <v>0</v>
      </c>
      <c r="RU130" s="41">
        <f>IF(Inzetlijst!RS235="Ja",$AA$333,0)</f>
        <v>0</v>
      </c>
      <c r="RV130" s="41">
        <f>IF(Inzetlijst!RT235="Ja",$AA$333,0)</f>
        <v>0</v>
      </c>
      <c r="RW130" s="41">
        <f>IF(Inzetlijst!RU235="Ja",$AA$333,0)</f>
        <v>0</v>
      </c>
      <c r="RX130" s="41">
        <f>IF(Inzetlijst!RV235="Ja",$AA$333,0)</f>
        <v>0</v>
      </c>
      <c r="RY130" s="41">
        <f>IF(Inzetlijst!RW235="Ja",$AA$333,0)</f>
        <v>0</v>
      </c>
      <c r="RZ130" s="41">
        <f>IF(Inzetlijst!RX235="Ja",$AA$333,0)</f>
        <v>0</v>
      </c>
      <c r="SA130" s="41">
        <f>IF(Inzetlijst!RY235="Ja",$AA$333,0)</f>
        <v>0</v>
      </c>
      <c r="SB130" s="41">
        <f>IF(Inzetlijst!RZ235="Ja",$AA$333,0)</f>
        <v>0</v>
      </c>
      <c r="SC130" s="41">
        <f>IF(Inzetlijst!SA235="Ja",$AA$333,0)</f>
        <v>0</v>
      </c>
      <c r="SD130" s="41">
        <f>IF(Inzetlijst!SB235="Ja",$AA$333,0)</f>
        <v>0</v>
      </c>
      <c r="SE130" s="41">
        <f>IF(Inzetlijst!SC235="Ja",$AA$333,0)</f>
        <v>0</v>
      </c>
      <c r="SF130" s="41">
        <f>IF(Inzetlijst!SD235="Ja",$AA$333,0)</f>
        <v>0</v>
      </c>
      <c r="SG130" s="41">
        <f>IF(Inzetlijst!SE235="Ja",$AA$333,0)</f>
        <v>0</v>
      </c>
      <c r="SH130" s="41">
        <f>IF(Inzetlijst!SF235="Ja",$AA$333,0)</f>
        <v>0</v>
      </c>
      <c r="SI130" s="41">
        <f>IF(Inzetlijst!SG235="Ja",$AA$333,0)</f>
        <v>0</v>
      </c>
      <c r="SJ130" s="41">
        <f>IF(Inzetlijst!SH235="Ja",$AA$333,0)</f>
        <v>0</v>
      </c>
      <c r="SK130" s="41">
        <f>IF(Inzetlijst!SI235="Ja",$AA$333,0)</f>
        <v>0</v>
      </c>
    </row>
    <row r="131" spans="3:505" x14ac:dyDescent="0.25">
      <c r="D131" t="s">
        <v>743</v>
      </c>
      <c r="E131">
        <v>0</v>
      </c>
      <c r="F131" s="41">
        <f>IF(Inzetlijst!D236="Ja",$AB$333,0)</f>
        <v>0</v>
      </c>
      <c r="G131" s="41">
        <f>IF(Inzetlijst!E236="Ja",$AB$333,0)</f>
        <v>0</v>
      </c>
      <c r="H131" s="41">
        <f>IF(Inzetlijst!F236="Ja",$AB$333,0)</f>
        <v>0</v>
      </c>
      <c r="I131" s="41">
        <f>IF(Inzetlijst!G236="Ja",$AB$333,0)</f>
        <v>0</v>
      </c>
      <c r="J131" s="41">
        <f>IF(Inzetlijst!H236="Ja",$AB$333,0)</f>
        <v>0</v>
      </c>
      <c r="K131" s="41">
        <f>IF(Inzetlijst!I236="Ja",$AB$333,0)</f>
        <v>0</v>
      </c>
      <c r="L131" s="41">
        <f>IF(Inzetlijst!J236="Ja",$AB$333,0)</f>
        <v>0</v>
      </c>
      <c r="M131" s="41">
        <f>IF(Inzetlijst!K236="Ja",$AB$333,0)</f>
        <v>0</v>
      </c>
      <c r="N131" s="41">
        <f>IF(Inzetlijst!L236="Ja",$AB$333,0)</f>
        <v>0</v>
      </c>
      <c r="O131" s="41">
        <f>IF(Inzetlijst!M236="Ja",$AB$333,0)</f>
        <v>0</v>
      </c>
      <c r="P131" s="41">
        <f>IF(Inzetlijst!N236="Ja",$AB$333,0)</f>
        <v>0</v>
      </c>
      <c r="Q131" s="41">
        <f>IF(Inzetlijst!O236="Ja",$AB$333,0)</f>
        <v>0</v>
      </c>
      <c r="R131" s="41">
        <f>IF(Inzetlijst!P236="Ja",$AB$333,0)</f>
        <v>0</v>
      </c>
      <c r="S131" s="41">
        <f>IF(Inzetlijst!Q236="Ja",$AB$333,0)</f>
        <v>0</v>
      </c>
      <c r="T131" s="41">
        <f>IF(Inzetlijst!R236="Ja",$AB$333,0)</f>
        <v>0</v>
      </c>
      <c r="U131" s="41">
        <f>IF(Inzetlijst!S236="Ja",$AB$333,0)</f>
        <v>0</v>
      </c>
      <c r="V131" s="41">
        <f>IF(Inzetlijst!T236="Ja",$AB$333,0)</f>
        <v>0</v>
      </c>
      <c r="W131" s="41">
        <f>IF(Inzetlijst!U236="Ja",$AB$333,0)</f>
        <v>0</v>
      </c>
      <c r="X131" s="41">
        <f>IF(Inzetlijst!V236="Ja",$AB$333,0)</f>
        <v>0</v>
      </c>
      <c r="Y131" s="41">
        <f>IF(Inzetlijst!W236="Ja",$AB$333,0)</f>
        <v>0</v>
      </c>
      <c r="Z131" s="41">
        <f>IF(Inzetlijst!X236="Ja",$AB$333,0)</f>
        <v>0</v>
      </c>
      <c r="AA131" s="41">
        <f>IF(Inzetlijst!Y236="Ja",$AB$333,0)</f>
        <v>0</v>
      </c>
      <c r="AB131" s="41">
        <f>IF(Inzetlijst!Z236="Ja",$AB$333,0)</f>
        <v>0</v>
      </c>
      <c r="AC131" s="41">
        <f>IF(Inzetlijst!AA236="Ja",$AB$333,0)</f>
        <v>0</v>
      </c>
      <c r="AD131" s="41">
        <f>IF(Inzetlijst!AB236="Ja",$AB$333,0)</f>
        <v>0</v>
      </c>
      <c r="AE131" s="41">
        <f>IF(Inzetlijst!AC236="Ja",$AB$333,0)</f>
        <v>0</v>
      </c>
      <c r="AF131" s="41">
        <f>IF(Inzetlijst!AD236="Ja",$AB$333,0)</f>
        <v>0</v>
      </c>
      <c r="AG131" s="41">
        <f>IF(Inzetlijst!AE236="Ja",$AB$333,0)</f>
        <v>0</v>
      </c>
      <c r="AH131" s="41">
        <f>IF(Inzetlijst!AF236="Ja",$AB$333,0)</f>
        <v>0</v>
      </c>
      <c r="AI131" s="41">
        <f>IF(Inzetlijst!AG236="Ja",$AB$333,0)</f>
        <v>0</v>
      </c>
      <c r="AJ131" s="41">
        <f>IF(Inzetlijst!AH236="Ja",$AB$333,0)</f>
        <v>0</v>
      </c>
      <c r="AK131" s="41">
        <f>IF(Inzetlijst!AI236="Ja",$AB$333,0)</f>
        <v>0</v>
      </c>
      <c r="AL131" s="41">
        <f>IF(Inzetlijst!AJ236="Ja",$AB$333,0)</f>
        <v>0</v>
      </c>
      <c r="AM131" s="41">
        <f>IF(Inzetlijst!AK236="Ja",$AB$333,0)</f>
        <v>0</v>
      </c>
      <c r="AN131" s="41">
        <f>IF(Inzetlijst!AL236="Ja",$AB$333,0)</f>
        <v>0</v>
      </c>
      <c r="AO131" s="41">
        <f>IF(Inzetlijst!AM236="Ja",$AB$333,0)</f>
        <v>0</v>
      </c>
      <c r="AP131" s="41">
        <f>IF(Inzetlijst!AN236="Ja",$AB$333,0)</f>
        <v>0</v>
      </c>
      <c r="AQ131" s="41">
        <f>IF(Inzetlijst!AO236="Ja",$AB$333,0)</f>
        <v>0</v>
      </c>
      <c r="AR131" s="41">
        <f>IF(Inzetlijst!AP236="Ja",$AB$333,0)</f>
        <v>0</v>
      </c>
      <c r="AS131" s="41">
        <f>IF(Inzetlijst!AQ236="Ja",$AB$333,0)</f>
        <v>0</v>
      </c>
      <c r="AT131" s="41">
        <f>IF(Inzetlijst!AR236="Ja",$AB$333,0)</f>
        <v>0</v>
      </c>
      <c r="AU131" s="41">
        <f>IF(Inzetlijst!AS236="Ja",$AB$333,0)</f>
        <v>0</v>
      </c>
      <c r="AV131" s="41">
        <f>IF(Inzetlijst!AT236="Ja",$AB$333,0)</f>
        <v>0</v>
      </c>
      <c r="AW131" s="41">
        <f>IF(Inzetlijst!AU236="Ja",$AB$333,0)</f>
        <v>0</v>
      </c>
      <c r="AX131" s="41">
        <f>IF(Inzetlijst!AV236="Ja",$AB$333,0)</f>
        <v>0</v>
      </c>
      <c r="AY131" s="41">
        <f>IF(Inzetlijst!AW236="Ja",$AB$333,0)</f>
        <v>0</v>
      </c>
      <c r="AZ131" s="41">
        <f>IF(Inzetlijst!AX236="Ja",$AB$333,0)</f>
        <v>0</v>
      </c>
      <c r="BA131" s="41">
        <f>IF(Inzetlijst!AY236="Ja",$AB$333,0)</f>
        <v>0</v>
      </c>
      <c r="BB131" s="41">
        <f>IF(Inzetlijst!AZ236="Ja",$AB$333,0)</f>
        <v>0</v>
      </c>
      <c r="BC131" s="41">
        <f>IF(Inzetlijst!BA236="Ja",$AB$333,0)</f>
        <v>0</v>
      </c>
      <c r="BD131" s="41">
        <f>IF(Inzetlijst!BB236="Ja",$AB$333,0)</f>
        <v>0</v>
      </c>
      <c r="BE131" s="41">
        <f>IF(Inzetlijst!BC236="Ja",$AB$333,0)</f>
        <v>0</v>
      </c>
      <c r="BF131" s="41">
        <f>IF(Inzetlijst!BD236="Ja",$AB$333,0)</f>
        <v>0</v>
      </c>
      <c r="BG131" s="41">
        <f>IF(Inzetlijst!BE236="Ja",$AB$333,0)</f>
        <v>0</v>
      </c>
      <c r="BH131" s="41">
        <f>IF(Inzetlijst!BF236="Ja",$AB$333,0)</f>
        <v>0</v>
      </c>
      <c r="BI131" s="41">
        <f>IF(Inzetlijst!BG236="Ja",$AB$333,0)</f>
        <v>0</v>
      </c>
      <c r="BJ131" s="41">
        <f>IF(Inzetlijst!BH236="Ja",$AB$333,0)</f>
        <v>0</v>
      </c>
      <c r="BK131" s="41">
        <f>IF(Inzetlijst!BI236="Ja",$AB$333,0)</f>
        <v>0</v>
      </c>
      <c r="BL131" s="41">
        <f>IF(Inzetlijst!BJ236="Ja",$AB$333,0)</f>
        <v>0</v>
      </c>
      <c r="BM131" s="41">
        <f>IF(Inzetlijst!BK236="Ja",$AB$333,0)</f>
        <v>0</v>
      </c>
      <c r="BN131" s="41">
        <f>IF(Inzetlijst!BL236="Ja",$AB$333,0)</f>
        <v>0</v>
      </c>
      <c r="BO131" s="41">
        <f>IF(Inzetlijst!BM236="Ja",$AB$333,0)</f>
        <v>0</v>
      </c>
      <c r="BP131" s="41">
        <f>IF(Inzetlijst!BN236="Ja",$AB$333,0)</f>
        <v>0</v>
      </c>
      <c r="BQ131" s="41">
        <f>IF(Inzetlijst!BO236="Ja",$AB$333,0)</f>
        <v>0</v>
      </c>
      <c r="BR131" s="41">
        <f>IF(Inzetlijst!BP236="Ja",$AB$333,0)</f>
        <v>0</v>
      </c>
      <c r="BS131" s="41">
        <f>IF(Inzetlijst!BQ236="Ja",$AB$333,0)</f>
        <v>0</v>
      </c>
      <c r="BT131" s="41">
        <f>IF(Inzetlijst!BR236="Ja",$AB$333,0)</f>
        <v>0</v>
      </c>
      <c r="BU131" s="41">
        <f>IF(Inzetlijst!BS236="Ja",$AB$333,0)</f>
        <v>0</v>
      </c>
      <c r="BV131" s="41">
        <f>IF(Inzetlijst!BT236="Ja",$AB$333,0)</f>
        <v>0</v>
      </c>
      <c r="BW131" s="41">
        <f>IF(Inzetlijst!BU236="Ja",$AB$333,0)</f>
        <v>0</v>
      </c>
      <c r="BX131" s="41">
        <f>IF(Inzetlijst!BV236="Ja",$AB$333,0)</f>
        <v>0</v>
      </c>
      <c r="BY131" s="41">
        <f>IF(Inzetlijst!BW236="Ja",$AB$333,0)</f>
        <v>0</v>
      </c>
      <c r="BZ131" s="41">
        <f>IF(Inzetlijst!BX236="Ja",$AB$333,0)</f>
        <v>0</v>
      </c>
      <c r="CA131" s="41">
        <f>IF(Inzetlijst!BY236="Ja",$AB$333,0)</f>
        <v>0</v>
      </c>
      <c r="CB131" s="41">
        <f>IF(Inzetlijst!BZ236="Ja",$AB$333,0)</f>
        <v>0</v>
      </c>
      <c r="CC131" s="41">
        <f>IF(Inzetlijst!CA236="Ja",$AB$333,0)</f>
        <v>0</v>
      </c>
      <c r="CD131" s="41">
        <f>IF(Inzetlijst!CB236="Ja",$AB$333,0)</f>
        <v>0</v>
      </c>
      <c r="CE131" s="41">
        <f>IF(Inzetlijst!CC236="Ja",$AB$333,0)</f>
        <v>0</v>
      </c>
      <c r="CF131" s="41">
        <f>IF(Inzetlijst!CD236="Ja",$AB$333,0)</f>
        <v>0</v>
      </c>
      <c r="CG131" s="41">
        <f>IF(Inzetlijst!CE236="Ja",$AB$333,0)</f>
        <v>0</v>
      </c>
      <c r="CH131" s="41">
        <f>IF(Inzetlijst!CF236="Ja",$AB$333,0)</f>
        <v>0</v>
      </c>
      <c r="CI131" s="41">
        <f>IF(Inzetlijst!CG236="Ja",$AB$333,0)</f>
        <v>0</v>
      </c>
      <c r="CJ131" s="41">
        <f>IF(Inzetlijst!CH236="Ja",$AB$333,0)</f>
        <v>0</v>
      </c>
      <c r="CK131" s="41">
        <f>IF(Inzetlijst!CI236="Ja",$AB$333,0)</f>
        <v>0</v>
      </c>
      <c r="CL131" s="41">
        <f>IF(Inzetlijst!CJ236="Ja",$AB$333,0)</f>
        <v>0</v>
      </c>
      <c r="CM131" s="41">
        <f>IF(Inzetlijst!CK236="Ja",$AB$333,0)</f>
        <v>0</v>
      </c>
      <c r="CN131" s="41">
        <f>IF(Inzetlijst!CL236="Ja",$AB$333,0)</f>
        <v>0</v>
      </c>
      <c r="CO131" s="41">
        <f>IF(Inzetlijst!CM236="Ja",$AB$333,0)</f>
        <v>0</v>
      </c>
      <c r="CP131" s="41">
        <f>IF(Inzetlijst!CN236="Ja",$AB$333,0)</f>
        <v>0</v>
      </c>
      <c r="CQ131" s="41">
        <f>IF(Inzetlijst!CO236="Ja",$AB$333,0)</f>
        <v>0</v>
      </c>
      <c r="CR131" s="41">
        <f>IF(Inzetlijst!CP236="Ja",$AB$333,0)</f>
        <v>0</v>
      </c>
      <c r="CS131" s="41">
        <f>IF(Inzetlijst!CQ236="Ja",$AB$333,0)</f>
        <v>0</v>
      </c>
      <c r="CT131" s="41">
        <f>IF(Inzetlijst!CR236="Ja",$AB$333,0)</f>
        <v>0</v>
      </c>
      <c r="CU131" s="41">
        <f>IF(Inzetlijst!CS236="Ja",$AB$333,0)</f>
        <v>0</v>
      </c>
      <c r="CV131" s="41">
        <f>IF(Inzetlijst!CT236="Ja",$AB$333,0)</f>
        <v>0</v>
      </c>
      <c r="CW131" s="41">
        <f>IF(Inzetlijst!CU236="Ja",$AB$333,0)</f>
        <v>0</v>
      </c>
      <c r="CX131" s="41">
        <f>IF(Inzetlijst!CV236="Ja",$AB$333,0)</f>
        <v>0</v>
      </c>
      <c r="CY131" s="41">
        <f>IF(Inzetlijst!CW236="Ja",$AB$333,0)</f>
        <v>0</v>
      </c>
      <c r="CZ131" s="41">
        <f>IF(Inzetlijst!CX236="Ja",$AB$333,0)</f>
        <v>0</v>
      </c>
      <c r="DA131" s="41">
        <f>IF(Inzetlijst!CY236="Ja",$AB$333,0)</f>
        <v>0</v>
      </c>
      <c r="DB131" s="41">
        <f>IF(Inzetlijst!CZ236="Ja",$AB$333,0)</f>
        <v>0</v>
      </c>
      <c r="DC131" s="41">
        <f>IF(Inzetlijst!DA236="Ja",$AB$333,0)</f>
        <v>0</v>
      </c>
      <c r="DD131" s="41">
        <f>IF(Inzetlijst!DB236="Ja",$AB$333,0)</f>
        <v>0</v>
      </c>
      <c r="DE131" s="41">
        <f>IF(Inzetlijst!DC236="Ja",$AB$333,0)</f>
        <v>0</v>
      </c>
      <c r="DF131" s="41">
        <f>IF(Inzetlijst!DD236="Ja",$AB$333,0)</f>
        <v>0</v>
      </c>
      <c r="DG131" s="41">
        <f>IF(Inzetlijst!DE236="Ja",$AB$333,0)</f>
        <v>0</v>
      </c>
      <c r="DH131" s="41">
        <f>IF(Inzetlijst!DF236="Ja",$AB$333,0)</f>
        <v>0</v>
      </c>
      <c r="DI131" s="41">
        <f>IF(Inzetlijst!DG236="Ja",$AB$333,0)</f>
        <v>0</v>
      </c>
      <c r="DJ131" s="41">
        <f>IF(Inzetlijst!DH236="Ja",$AB$333,0)</f>
        <v>0</v>
      </c>
      <c r="DK131" s="41">
        <f>IF(Inzetlijst!DI236="Ja",$AB$333,0)</f>
        <v>0</v>
      </c>
      <c r="DL131" s="41">
        <f>IF(Inzetlijst!DJ236="Ja",$AB$333,0)</f>
        <v>0</v>
      </c>
      <c r="DM131" s="41">
        <f>IF(Inzetlijst!DK236="Ja",$AB$333,0)</f>
        <v>0</v>
      </c>
      <c r="DN131" s="41">
        <f>IF(Inzetlijst!DL236="Ja",$AB$333,0)</f>
        <v>0</v>
      </c>
      <c r="DO131" s="41">
        <f>IF(Inzetlijst!DM236="Ja",$AB$333,0)</f>
        <v>0</v>
      </c>
      <c r="DP131" s="41">
        <f>IF(Inzetlijst!DN236="Ja",$AB$333,0)</f>
        <v>0</v>
      </c>
      <c r="DQ131" s="41">
        <f>IF(Inzetlijst!DO236="Ja",$AB$333,0)</f>
        <v>0</v>
      </c>
      <c r="DR131" s="41">
        <f>IF(Inzetlijst!DP236="Ja",$AB$333,0)</f>
        <v>0</v>
      </c>
      <c r="DS131" s="41">
        <f>IF(Inzetlijst!DQ236="Ja",$AB$333,0)</f>
        <v>0</v>
      </c>
      <c r="DT131" s="41">
        <f>IF(Inzetlijst!DR236="Ja",$AB$333,0)</f>
        <v>0</v>
      </c>
      <c r="DU131" s="41">
        <f>IF(Inzetlijst!DS236="Ja",$AB$333,0)</f>
        <v>0</v>
      </c>
      <c r="DV131" s="41">
        <f>IF(Inzetlijst!DT236="Ja",$AB$333,0)</f>
        <v>0</v>
      </c>
      <c r="DW131" s="41">
        <f>IF(Inzetlijst!DU236="Ja",$AB$333,0)</f>
        <v>0</v>
      </c>
      <c r="DX131" s="41">
        <f>IF(Inzetlijst!DV236="Ja",$AB$333,0)</f>
        <v>0</v>
      </c>
      <c r="DY131" s="41">
        <f>IF(Inzetlijst!DW236="Ja",$AB$333,0)</f>
        <v>0</v>
      </c>
      <c r="DZ131" s="41">
        <f>IF(Inzetlijst!DX236="Ja",$AB$333,0)</f>
        <v>0</v>
      </c>
      <c r="EA131" s="41">
        <f>IF(Inzetlijst!DY236="Ja",$AB$333,0)</f>
        <v>0</v>
      </c>
      <c r="EB131" s="41">
        <f>IF(Inzetlijst!DZ236="Ja",$AB$333,0)</f>
        <v>0</v>
      </c>
      <c r="EC131" s="41">
        <f>IF(Inzetlijst!EA236="Ja",$AB$333,0)</f>
        <v>0</v>
      </c>
      <c r="ED131" s="41">
        <f>IF(Inzetlijst!EB236="Ja",$AB$333,0)</f>
        <v>0</v>
      </c>
      <c r="EE131" s="41">
        <f>IF(Inzetlijst!EC236="Ja",$AB$333,0)</f>
        <v>0</v>
      </c>
      <c r="EF131" s="41">
        <f>IF(Inzetlijst!ED236="Ja",$AB$333,0)</f>
        <v>0</v>
      </c>
      <c r="EG131" s="41">
        <f>IF(Inzetlijst!EE236="Ja",$AB$333,0)</f>
        <v>0</v>
      </c>
      <c r="EH131" s="41">
        <f>IF(Inzetlijst!EF236="Ja",$AB$333,0)</f>
        <v>0</v>
      </c>
      <c r="EI131" s="41">
        <f>IF(Inzetlijst!EG236="Ja",$AB$333,0)</f>
        <v>0</v>
      </c>
      <c r="EJ131" s="41">
        <f>IF(Inzetlijst!EH236="Ja",$AB$333,0)</f>
        <v>0</v>
      </c>
      <c r="EK131" s="41">
        <f>IF(Inzetlijst!EI236="Ja",$AB$333,0)</f>
        <v>0</v>
      </c>
      <c r="EL131" s="41">
        <f>IF(Inzetlijst!EJ236="Ja",$AB$333,0)</f>
        <v>0</v>
      </c>
      <c r="EM131" s="41">
        <f>IF(Inzetlijst!EK236="Ja",$AB$333,0)</f>
        <v>0</v>
      </c>
      <c r="EN131" s="41">
        <f>IF(Inzetlijst!EL236="Ja",$AB$333,0)</f>
        <v>0</v>
      </c>
      <c r="EO131" s="41">
        <f>IF(Inzetlijst!EM236="Ja",$AB$333,0)</f>
        <v>0</v>
      </c>
      <c r="EP131" s="41">
        <f>IF(Inzetlijst!EN236="Ja",$AB$333,0)</f>
        <v>0</v>
      </c>
      <c r="EQ131" s="41">
        <f>IF(Inzetlijst!EO236="Ja",$AB$333,0)</f>
        <v>0</v>
      </c>
      <c r="ER131" s="41">
        <f>IF(Inzetlijst!EP236="Ja",$AB$333,0)</f>
        <v>0</v>
      </c>
      <c r="ES131" s="41">
        <f>IF(Inzetlijst!EQ236="Ja",$AB$333,0)</f>
        <v>0</v>
      </c>
      <c r="ET131" s="41">
        <f>IF(Inzetlijst!ER236="Ja",$AB$333,0)</f>
        <v>0</v>
      </c>
      <c r="EU131" s="41">
        <f>IF(Inzetlijst!ES236="Ja",$AB$333,0)</f>
        <v>0</v>
      </c>
      <c r="EV131" s="41">
        <f>IF(Inzetlijst!ET236="Ja",$AB$333,0)</f>
        <v>0</v>
      </c>
      <c r="EW131" s="41">
        <f>IF(Inzetlijst!EU236="Ja",$AB$333,0)</f>
        <v>0</v>
      </c>
      <c r="EX131" s="41">
        <f>IF(Inzetlijst!EV236="Ja",$AB$333,0)</f>
        <v>0</v>
      </c>
      <c r="EY131" s="41">
        <f>IF(Inzetlijst!EW236="Ja",$AB$333,0)</f>
        <v>0</v>
      </c>
      <c r="EZ131" s="41">
        <f>IF(Inzetlijst!EX236="Ja",$AB$333,0)</f>
        <v>0</v>
      </c>
      <c r="FA131" s="41">
        <f>IF(Inzetlijst!EY236="Ja",$AB$333,0)</f>
        <v>0</v>
      </c>
      <c r="FB131" s="41">
        <f>IF(Inzetlijst!EZ236="Ja",$AB$333,0)</f>
        <v>0</v>
      </c>
      <c r="FC131" s="41">
        <f>IF(Inzetlijst!FA236="Ja",$AB$333,0)</f>
        <v>0</v>
      </c>
      <c r="FD131" s="41">
        <f>IF(Inzetlijst!FB236="Ja",$AB$333,0)</f>
        <v>0</v>
      </c>
      <c r="FE131" s="41">
        <f>IF(Inzetlijst!FC236="Ja",$AB$333,0)</f>
        <v>0</v>
      </c>
      <c r="FF131" s="41">
        <f>IF(Inzetlijst!FD236="Ja",$AB$333,0)</f>
        <v>0</v>
      </c>
      <c r="FG131" s="41">
        <f>IF(Inzetlijst!FE236="Ja",$AB$333,0)</f>
        <v>0</v>
      </c>
      <c r="FH131" s="41">
        <f>IF(Inzetlijst!FF236="Ja",$AB$333,0)</f>
        <v>0</v>
      </c>
      <c r="FI131" s="41">
        <f>IF(Inzetlijst!FG236="Ja",$AB$333,0)</f>
        <v>0</v>
      </c>
      <c r="FJ131" s="41">
        <f>IF(Inzetlijst!FH236="Ja",$AB$333,0)</f>
        <v>0</v>
      </c>
      <c r="FK131" s="41">
        <f>IF(Inzetlijst!FI236="Ja",$AB$333,0)</f>
        <v>0</v>
      </c>
      <c r="FL131" s="41">
        <f>IF(Inzetlijst!FJ236="Ja",$AB$333,0)</f>
        <v>0</v>
      </c>
      <c r="FM131" s="41">
        <f>IF(Inzetlijst!FK236="Ja",$AB$333,0)</f>
        <v>0</v>
      </c>
      <c r="FN131" s="41">
        <f>IF(Inzetlijst!FL236="Ja",$AB$333,0)</f>
        <v>0</v>
      </c>
      <c r="FO131" s="41">
        <f>IF(Inzetlijst!FM236="Ja",$AB$333,0)</f>
        <v>0</v>
      </c>
      <c r="FP131" s="41">
        <f>IF(Inzetlijst!FN236="Ja",$AB$333,0)</f>
        <v>0</v>
      </c>
      <c r="FQ131" s="41">
        <f>IF(Inzetlijst!FO236="Ja",$AB$333,0)</f>
        <v>0</v>
      </c>
      <c r="FR131" s="41">
        <f>IF(Inzetlijst!FP236="Ja",$AB$333,0)</f>
        <v>0</v>
      </c>
      <c r="FS131" s="41">
        <f>IF(Inzetlijst!FQ236="Ja",$AB$333,0)</f>
        <v>0</v>
      </c>
      <c r="FT131" s="41">
        <f>IF(Inzetlijst!FR236="Ja",$AB$333,0)</f>
        <v>0</v>
      </c>
      <c r="FU131" s="41">
        <f>IF(Inzetlijst!FS236="Ja",$AB$333,0)</f>
        <v>0</v>
      </c>
      <c r="FV131" s="41">
        <f>IF(Inzetlijst!FT236="Ja",$AB$333,0)</f>
        <v>0</v>
      </c>
      <c r="FW131" s="41">
        <f>IF(Inzetlijst!FU236="Ja",$AB$333,0)</f>
        <v>0</v>
      </c>
      <c r="FX131" s="41">
        <f>IF(Inzetlijst!FV236="Ja",$AB$333,0)</f>
        <v>0</v>
      </c>
      <c r="FY131" s="41">
        <f>IF(Inzetlijst!FW236="Ja",$AB$333,0)</f>
        <v>0</v>
      </c>
      <c r="FZ131" s="41">
        <f>IF(Inzetlijst!FX236="Ja",$AB$333,0)</f>
        <v>0</v>
      </c>
      <c r="GA131" s="41">
        <f>IF(Inzetlijst!FY236="Ja",$AB$333,0)</f>
        <v>0</v>
      </c>
      <c r="GB131" s="41">
        <f>IF(Inzetlijst!FZ236="Ja",$AB$333,0)</f>
        <v>0</v>
      </c>
      <c r="GC131" s="41">
        <f>IF(Inzetlijst!GA236="Ja",$AB$333,0)</f>
        <v>0</v>
      </c>
      <c r="GD131" s="41">
        <f>IF(Inzetlijst!GB236="Ja",$AB$333,0)</f>
        <v>0</v>
      </c>
      <c r="GE131" s="41">
        <f>IF(Inzetlijst!GC236="Ja",$AB$333,0)</f>
        <v>0</v>
      </c>
      <c r="GF131" s="41">
        <f>IF(Inzetlijst!GD236="Ja",$AB$333,0)</f>
        <v>0</v>
      </c>
      <c r="GG131" s="41">
        <f>IF(Inzetlijst!GE236="Ja",$AB$333,0)</f>
        <v>0</v>
      </c>
      <c r="GH131" s="41">
        <f>IF(Inzetlijst!GF236="Ja",$AB$333,0)</f>
        <v>0</v>
      </c>
      <c r="GI131" s="41">
        <f>IF(Inzetlijst!GG236="Ja",$AB$333,0)</f>
        <v>0</v>
      </c>
      <c r="GJ131" s="41">
        <f>IF(Inzetlijst!GH236="Ja",$AB$333,0)</f>
        <v>0</v>
      </c>
      <c r="GK131" s="41">
        <f>IF(Inzetlijst!GI236="Ja",$AB$333,0)</f>
        <v>0</v>
      </c>
      <c r="GL131" s="41">
        <f>IF(Inzetlijst!GJ236="Ja",$AB$333,0)</f>
        <v>0</v>
      </c>
      <c r="GM131" s="41">
        <f>IF(Inzetlijst!GK236="Ja",$AB$333,0)</f>
        <v>0</v>
      </c>
      <c r="GN131" s="41">
        <f>IF(Inzetlijst!GL236="Ja",$AB$333,0)</f>
        <v>0</v>
      </c>
      <c r="GO131" s="41">
        <f>IF(Inzetlijst!GM236="Ja",$AB$333,0)</f>
        <v>0</v>
      </c>
      <c r="GP131" s="41">
        <f>IF(Inzetlijst!GN236="Ja",$AB$333,0)</f>
        <v>0</v>
      </c>
      <c r="GQ131" s="41">
        <f>IF(Inzetlijst!GO236="Ja",$AB$333,0)</f>
        <v>0</v>
      </c>
      <c r="GR131" s="41">
        <f>IF(Inzetlijst!GP236="Ja",$AB$333,0)</f>
        <v>0</v>
      </c>
      <c r="GS131" s="41">
        <f>IF(Inzetlijst!GQ236="Ja",$AB$333,0)</f>
        <v>0</v>
      </c>
      <c r="GT131" s="41">
        <f>IF(Inzetlijst!GR236="Ja",$AB$333,0)</f>
        <v>0</v>
      </c>
      <c r="GU131" s="41">
        <f>IF(Inzetlijst!GS236="Ja",$AB$333,0)</f>
        <v>0</v>
      </c>
      <c r="GV131" s="41">
        <f>IF(Inzetlijst!GT236="Ja",$AB$333,0)</f>
        <v>0</v>
      </c>
      <c r="GW131" s="41">
        <f>IF(Inzetlijst!GU236="Ja",$AB$333,0)</f>
        <v>0</v>
      </c>
      <c r="GX131" s="41">
        <f>IF(Inzetlijst!GV236="Ja",$AB$333,0)</f>
        <v>0</v>
      </c>
      <c r="GY131" s="41">
        <f>IF(Inzetlijst!GW236="Ja",$AB$333,0)</f>
        <v>0</v>
      </c>
      <c r="GZ131" s="41">
        <f>IF(Inzetlijst!GX236="Ja",$AB$333,0)</f>
        <v>0</v>
      </c>
      <c r="HA131" s="41">
        <f>IF(Inzetlijst!GY236="Ja",$AB$333,0)</f>
        <v>0</v>
      </c>
      <c r="HB131" s="41">
        <f>IF(Inzetlijst!GZ236="Ja",$AB$333,0)</f>
        <v>0</v>
      </c>
      <c r="HC131" s="41">
        <f>IF(Inzetlijst!HA236="Ja",$AB$333,0)</f>
        <v>0</v>
      </c>
      <c r="HD131" s="41">
        <f>IF(Inzetlijst!HB236="Ja",$AB$333,0)</f>
        <v>0</v>
      </c>
      <c r="HE131" s="41">
        <f>IF(Inzetlijst!HC236="Ja",$AB$333,0)</f>
        <v>0</v>
      </c>
      <c r="HF131" s="41">
        <f>IF(Inzetlijst!HD236="Ja",$AB$333,0)</f>
        <v>0</v>
      </c>
      <c r="HG131" s="41">
        <f>IF(Inzetlijst!HE236="Ja",$AB$333,0)</f>
        <v>0</v>
      </c>
      <c r="HH131" s="41">
        <f>IF(Inzetlijst!HF236="Ja",$AB$333,0)</f>
        <v>0</v>
      </c>
      <c r="HI131" s="41">
        <f>IF(Inzetlijst!HG236="Ja",$AB$333,0)</f>
        <v>0</v>
      </c>
      <c r="HJ131" s="41">
        <f>IF(Inzetlijst!HH236="Ja",$AB$333,0)</f>
        <v>0</v>
      </c>
      <c r="HK131" s="41">
        <f>IF(Inzetlijst!HI236="Ja",$AB$333,0)</f>
        <v>0</v>
      </c>
      <c r="HL131" s="41">
        <f>IF(Inzetlijst!HJ236="Ja",$AB$333,0)</f>
        <v>0</v>
      </c>
      <c r="HM131" s="41">
        <f>IF(Inzetlijst!HK236="Ja",$AB$333,0)</f>
        <v>0</v>
      </c>
      <c r="HN131" s="41">
        <f>IF(Inzetlijst!HL236="Ja",$AB$333,0)</f>
        <v>0</v>
      </c>
      <c r="HO131" s="41">
        <f>IF(Inzetlijst!HM236="Ja",$AB$333,0)</f>
        <v>0</v>
      </c>
      <c r="HP131" s="41">
        <f>IF(Inzetlijst!HN236="Ja",$AB$333,0)</f>
        <v>0</v>
      </c>
      <c r="HQ131" s="41">
        <f>IF(Inzetlijst!HO236="Ja",$AB$333,0)</f>
        <v>0</v>
      </c>
      <c r="HR131" s="41">
        <f>IF(Inzetlijst!HP236="Ja",$AB$333,0)</f>
        <v>0</v>
      </c>
      <c r="HS131" s="41">
        <f>IF(Inzetlijst!HQ236="Ja",$AB$333,0)</f>
        <v>0</v>
      </c>
      <c r="HT131" s="41">
        <f>IF(Inzetlijst!HR236="Ja",$AB$333,0)</f>
        <v>0</v>
      </c>
      <c r="HU131" s="41">
        <f>IF(Inzetlijst!HS236="Ja",$AB$333,0)</f>
        <v>0</v>
      </c>
      <c r="HV131" s="41">
        <f>IF(Inzetlijst!HT236="Ja",$AB$333,0)</f>
        <v>0</v>
      </c>
      <c r="HW131" s="41">
        <f>IF(Inzetlijst!HU236="Ja",$AB$333,0)</f>
        <v>0</v>
      </c>
      <c r="HX131" s="41">
        <f>IF(Inzetlijst!HV236="Ja",$AB$333,0)</f>
        <v>0</v>
      </c>
      <c r="HY131" s="41">
        <f>IF(Inzetlijst!HW236="Ja",$AB$333,0)</f>
        <v>0</v>
      </c>
      <c r="HZ131" s="41">
        <f>IF(Inzetlijst!HX236="Ja",$AB$333,0)</f>
        <v>0</v>
      </c>
      <c r="IA131" s="41">
        <f>IF(Inzetlijst!HY236="Ja",$AB$333,0)</f>
        <v>0</v>
      </c>
      <c r="IB131" s="41">
        <f>IF(Inzetlijst!HZ236="Ja",$AB$333,0)</f>
        <v>0</v>
      </c>
      <c r="IC131" s="41">
        <f>IF(Inzetlijst!IA236="Ja",$AB$333,0)</f>
        <v>0</v>
      </c>
      <c r="ID131" s="41">
        <f>IF(Inzetlijst!IB236="Ja",$AB$333,0)</f>
        <v>0</v>
      </c>
      <c r="IE131" s="41">
        <f>IF(Inzetlijst!IC236="Ja",$AB$333,0)</f>
        <v>0</v>
      </c>
      <c r="IF131" s="41">
        <f>IF(Inzetlijst!ID236="Ja",$AB$333,0)</f>
        <v>0</v>
      </c>
      <c r="IG131" s="41">
        <f>IF(Inzetlijst!IE236="Ja",$AB$333,0)</f>
        <v>0</v>
      </c>
      <c r="IH131" s="41">
        <f>IF(Inzetlijst!IF236="Ja",$AB$333,0)</f>
        <v>0</v>
      </c>
      <c r="II131" s="41">
        <f>IF(Inzetlijst!IG236="Ja",$AB$333,0)</f>
        <v>0</v>
      </c>
      <c r="IJ131" s="41">
        <f>IF(Inzetlijst!IH236="Ja",$AB$333,0)</f>
        <v>0</v>
      </c>
      <c r="IK131" s="41">
        <f>IF(Inzetlijst!II236="Ja",$AB$333,0)</f>
        <v>0</v>
      </c>
      <c r="IL131" s="41">
        <f>IF(Inzetlijst!IJ236="Ja",$AB$333,0)</f>
        <v>0</v>
      </c>
      <c r="IM131" s="41">
        <f>IF(Inzetlijst!IK236="Ja",$AB$333,0)</f>
        <v>0</v>
      </c>
      <c r="IN131" s="41">
        <f>IF(Inzetlijst!IL236="Ja",$AB$333,0)</f>
        <v>0</v>
      </c>
      <c r="IO131" s="41">
        <f>IF(Inzetlijst!IM236="Ja",$AB$333,0)</f>
        <v>0</v>
      </c>
      <c r="IP131" s="41">
        <f>IF(Inzetlijst!IN236="Ja",$AB$333,0)</f>
        <v>0</v>
      </c>
      <c r="IQ131" s="41">
        <f>IF(Inzetlijst!IO236="Ja",$AB$333,0)</f>
        <v>0</v>
      </c>
      <c r="IR131" s="41">
        <f>IF(Inzetlijst!IP236="Ja",$AB$333,0)</f>
        <v>0</v>
      </c>
      <c r="IS131" s="41">
        <f>IF(Inzetlijst!IQ236="Ja",$AB$333,0)</f>
        <v>0</v>
      </c>
      <c r="IT131" s="41">
        <f>IF(Inzetlijst!IR236="Ja",$AB$333,0)</f>
        <v>0</v>
      </c>
      <c r="IU131" s="41">
        <f>IF(Inzetlijst!IS236="Ja",$AB$333,0)</f>
        <v>0</v>
      </c>
      <c r="IV131" s="41">
        <f>IF(Inzetlijst!IT236="Ja",$AB$333,0)</f>
        <v>0</v>
      </c>
      <c r="IW131" s="41">
        <f>IF(Inzetlijst!IU236="Ja",$AB$333,0)</f>
        <v>0</v>
      </c>
      <c r="IX131" s="41">
        <f>IF(Inzetlijst!IV236="Ja",$AB$333,0)</f>
        <v>0</v>
      </c>
      <c r="IY131" s="41">
        <f>IF(Inzetlijst!IW236="Ja",$AB$333,0)</f>
        <v>0</v>
      </c>
      <c r="IZ131" s="41">
        <f>IF(Inzetlijst!IX236="Ja",$AB$333,0)</f>
        <v>0</v>
      </c>
      <c r="JA131" s="41">
        <f>IF(Inzetlijst!IY236="Ja",$AB$333,0)</f>
        <v>0</v>
      </c>
      <c r="JB131" s="41">
        <f>IF(Inzetlijst!IZ236="Ja",$AB$333,0)</f>
        <v>0</v>
      </c>
      <c r="JC131" s="41">
        <f>IF(Inzetlijst!JA236="Ja",$AB$333,0)</f>
        <v>0</v>
      </c>
      <c r="JD131" s="41">
        <f>IF(Inzetlijst!JB236="Ja",$AB$333,0)</f>
        <v>0</v>
      </c>
      <c r="JE131" s="41">
        <f>IF(Inzetlijst!JC236="Ja",$AB$333,0)</f>
        <v>0</v>
      </c>
      <c r="JF131" s="41">
        <f>IF(Inzetlijst!JD236="Ja",$AB$333,0)</f>
        <v>0</v>
      </c>
      <c r="JG131" s="41">
        <f>IF(Inzetlijst!JE236="Ja",$AB$333,0)</f>
        <v>0</v>
      </c>
      <c r="JH131" s="41">
        <f>IF(Inzetlijst!JF236="Ja",$AB$333,0)</f>
        <v>0</v>
      </c>
      <c r="JI131" s="41">
        <f>IF(Inzetlijst!JG236="Ja",$AB$333,0)</f>
        <v>0</v>
      </c>
      <c r="JJ131" s="41">
        <f>IF(Inzetlijst!JH236="Ja",$AB$333,0)</f>
        <v>0</v>
      </c>
      <c r="JK131" s="41">
        <f>IF(Inzetlijst!JI236="Ja",$AB$333,0)</f>
        <v>0</v>
      </c>
      <c r="JL131" s="41">
        <f>IF(Inzetlijst!JJ236="Ja",$AB$333,0)</f>
        <v>0</v>
      </c>
      <c r="JM131" s="41">
        <f>IF(Inzetlijst!JK236="Ja",$AB$333,0)</f>
        <v>0</v>
      </c>
      <c r="JN131" s="41">
        <f>IF(Inzetlijst!JL236="Ja",$AB$333,0)</f>
        <v>0</v>
      </c>
      <c r="JO131" s="41">
        <f>IF(Inzetlijst!JM236="Ja",$AB$333,0)</f>
        <v>0</v>
      </c>
      <c r="JP131" s="41">
        <f>IF(Inzetlijst!JN236="Ja",$AB$333,0)</f>
        <v>0</v>
      </c>
      <c r="JQ131" s="41">
        <f>IF(Inzetlijst!JO236="Ja",$AB$333,0)</f>
        <v>0</v>
      </c>
      <c r="JR131" s="41">
        <f>IF(Inzetlijst!JP236="Ja",$AB$333,0)</f>
        <v>0</v>
      </c>
      <c r="JS131" s="41">
        <f>IF(Inzetlijst!JQ236="Ja",$AB$333,0)</f>
        <v>0</v>
      </c>
      <c r="JT131" s="41">
        <f>IF(Inzetlijst!JR236="Ja",$AB$333,0)</f>
        <v>0</v>
      </c>
      <c r="JU131" s="41">
        <f>IF(Inzetlijst!JS236="Ja",$AB$333,0)</f>
        <v>0</v>
      </c>
      <c r="JV131" s="41">
        <f>IF(Inzetlijst!JT236="Ja",$AB$333,0)</f>
        <v>0</v>
      </c>
      <c r="JW131" s="41">
        <f>IF(Inzetlijst!JU236="Ja",$AB$333,0)</f>
        <v>0</v>
      </c>
      <c r="JX131" s="41">
        <f>IF(Inzetlijst!JV236="Ja",$AB$333,0)</f>
        <v>0</v>
      </c>
      <c r="JY131" s="41">
        <f>IF(Inzetlijst!JW236="Ja",$AB$333,0)</f>
        <v>0</v>
      </c>
      <c r="JZ131" s="41">
        <f>IF(Inzetlijst!JX236="Ja",$AB$333,0)</f>
        <v>0</v>
      </c>
      <c r="KA131" s="41">
        <f>IF(Inzetlijst!JY236="Ja",$AB$333,0)</f>
        <v>0</v>
      </c>
      <c r="KB131" s="41">
        <f>IF(Inzetlijst!JZ236="Ja",$AB$333,0)</f>
        <v>0</v>
      </c>
      <c r="KC131" s="41">
        <f>IF(Inzetlijst!KA236="Ja",$AB$333,0)</f>
        <v>0</v>
      </c>
      <c r="KD131" s="41">
        <f>IF(Inzetlijst!KB236="Ja",$AB$333,0)</f>
        <v>0</v>
      </c>
      <c r="KE131" s="41">
        <f>IF(Inzetlijst!KC236="Ja",$AB$333,0)</f>
        <v>0</v>
      </c>
      <c r="KF131" s="41">
        <f>IF(Inzetlijst!KD236="Ja",$AB$333,0)</f>
        <v>0</v>
      </c>
      <c r="KG131" s="41">
        <f>IF(Inzetlijst!KE236="Ja",$AB$333,0)</f>
        <v>0</v>
      </c>
      <c r="KH131" s="41">
        <f>IF(Inzetlijst!KF236="Ja",$AB$333,0)</f>
        <v>0</v>
      </c>
      <c r="KI131" s="41">
        <f>IF(Inzetlijst!KG236="Ja",$AB$333,0)</f>
        <v>0</v>
      </c>
      <c r="KJ131" s="41">
        <f>IF(Inzetlijst!KH236="Ja",$AB$333,0)</f>
        <v>0</v>
      </c>
      <c r="KK131" s="41">
        <f>IF(Inzetlijst!KI236="Ja",$AB$333,0)</f>
        <v>0</v>
      </c>
      <c r="KL131" s="41">
        <f>IF(Inzetlijst!KJ236="Ja",$AB$333,0)</f>
        <v>0</v>
      </c>
      <c r="KM131" s="41">
        <f>IF(Inzetlijst!KK236="Ja",$AB$333,0)</f>
        <v>0</v>
      </c>
      <c r="KN131" s="41">
        <f>IF(Inzetlijst!KL236="Ja",$AB$333,0)</f>
        <v>0</v>
      </c>
      <c r="KO131" s="41">
        <f>IF(Inzetlijst!KM236="Ja",$AB$333,0)</f>
        <v>0</v>
      </c>
      <c r="KP131" s="41">
        <f>IF(Inzetlijst!KN236="Ja",$AB$333,0)</f>
        <v>0</v>
      </c>
      <c r="KQ131" s="41">
        <f>IF(Inzetlijst!KO236="Ja",$AB$333,0)</f>
        <v>0</v>
      </c>
      <c r="KR131" s="41">
        <f>IF(Inzetlijst!KP236="Ja",$AB$333,0)</f>
        <v>0</v>
      </c>
      <c r="KS131" s="41">
        <f>IF(Inzetlijst!KQ236="Ja",$AB$333,0)</f>
        <v>0</v>
      </c>
      <c r="KT131" s="41">
        <f>IF(Inzetlijst!KR236="Ja",$AB$333,0)</f>
        <v>0</v>
      </c>
      <c r="KU131" s="41">
        <f>IF(Inzetlijst!KS236="Ja",$AB$333,0)</f>
        <v>0</v>
      </c>
      <c r="KV131" s="41">
        <f>IF(Inzetlijst!KT236="Ja",$AB$333,0)</f>
        <v>0</v>
      </c>
      <c r="KW131" s="41">
        <f>IF(Inzetlijst!KU236="Ja",$AB$333,0)</f>
        <v>0</v>
      </c>
      <c r="KX131" s="41">
        <f>IF(Inzetlijst!KV236="Ja",$AB$333,0)</f>
        <v>0</v>
      </c>
      <c r="KY131" s="41">
        <f>IF(Inzetlijst!KW236="Ja",$AB$333,0)</f>
        <v>0</v>
      </c>
      <c r="KZ131" s="41">
        <f>IF(Inzetlijst!KX236="Ja",$AB$333,0)</f>
        <v>0</v>
      </c>
      <c r="LA131" s="41">
        <f>IF(Inzetlijst!KY236="Ja",$AB$333,0)</f>
        <v>0</v>
      </c>
      <c r="LB131" s="41">
        <f>IF(Inzetlijst!KZ236="Ja",$AB$333,0)</f>
        <v>0</v>
      </c>
      <c r="LC131" s="41">
        <f>IF(Inzetlijst!LA236="Ja",$AB$333,0)</f>
        <v>0</v>
      </c>
      <c r="LD131" s="41">
        <f>IF(Inzetlijst!LB236="Ja",$AB$333,0)</f>
        <v>0</v>
      </c>
      <c r="LE131" s="41">
        <f>IF(Inzetlijst!LC236="Ja",$AB$333,0)</f>
        <v>0</v>
      </c>
      <c r="LF131" s="41">
        <f>IF(Inzetlijst!LD236="Ja",$AB$333,0)</f>
        <v>0</v>
      </c>
      <c r="LG131" s="41">
        <f>IF(Inzetlijst!LE236="Ja",$AB$333,0)</f>
        <v>0</v>
      </c>
      <c r="LH131" s="41">
        <f>IF(Inzetlijst!LF236="Ja",$AB$333,0)</f>
        <v>0</v>
      </c>
      <c r="LI131" s="41">
        <f>IF(Inzetlijst!LG236="Ja",$AB$333,0)</f>
        <v>0</v>
      </c>
      <c r="LJ131" s="41">
        <f>IF(Inzetlijst!LH236="Ja",$AB$333,0)</f>
        <v>0</v>
      </c>
      <c r="LK131" s="41">
        <f>IF(Inzetlijst!LI236="Ja",$AB$333,0)</f>
        <v>0</v>
      </c>
      <c r="LL131" s="41">
        <f>IF(Inzetlijst!LJ236="Ja",$AB$333,0)</f>
        <v>0</v>
      </c>
      <c r="LM131" s="41">
        <f>IF(Inzetlijst!LK236="Ja",$AB$333,0)</f>
        <v>0</v>
      </c>
      <c r="LN131" s="41">
        <f>IF(Inzetlijst!LL236="Ja",$AB$333,0)</f>
        <v>0</v>
      </c>
      <c r="LO131" s="41">
        <f>IF(Inzetlijst!LM236="Ja",$AB$333,0)</f>
        <v>0</v>
      </c>
      <c r="LP131" s="41">
        <f>IF(Inzetlijst!LN236="Ja",$AB$333,0)</f>
        <v>0</v>
      </c>
      <c r="LQ131" s="41">
        <f>IF(Inzetlijst!LO236="Ja",$AB$333,0)</f>
        <v>0</v>
      </c>
      <c r="LR131" s="41">
        <f>IF(Inzetlijst!LP236="Ja",$AB$333,0)</f>
        <v>0</v>
      </c>
      <c r="LS131" s="41">
        <f>IF(Inzetlijst!LQ236="Ja",$AB$333,0)</f>
        <v>0</v>
      </c>
      <c r="LT131" s="41">
        <f>IF(Inzetlijst!LR236="Ja",$AB$333,0)</f>
        <v>0</v>
      </c>
      <c r="LU131" s="41">
        <f>IF(Inzetlijst!LS236="Ja",$AB$333,0)</f>
        <v>0</v>
      </c>
      <c r="LV131" s="41">
        <f>IF(Inzetlijst!LT236="Ja",$AB$333,0)</f>
        <v>0</v>
      </c>
      <c r="LW131" s="41">
        <f>IF(Inzetlijst!LU236="Ja",$AB$333,0)</f>
        <v>0</v>
      </c>
      <c r="LX131" s="41">
        <f>IF(Inzetlijst!LV236="Ja",$AB$333,0)</f>
        <v>0</v>
      </c>
      <c r="LY131" s="41">
        <f>IF(Inzetlijst!LW236="Ja",$AB$333,0)</f>
        <v>0</v>
      </c>
      <c r="LZ131" s="41">
        <f>IF(Inzetlijst!LX236="Ja",$AB$333,0)</f>
        <v>0</v>
      </c>
      <c r="MA131" s="41">
        <f>IF(Inzetlijst!LY236="Ja",$AB$333,0)</f>
        <v>0</v>
      </c>
      <c r="MB131" s="41">
        <f>IF(Inzetlijst!LZ236="Ja",$AB$333,0)</f>
        <v>0</v>
      </c>
      <c r="MC131" s="41">
        <f>IF(Inzetlijst!MA236="Ja",$AB$333,0)</f>
        <v>0</v>
      </c>
      <c r="MD131" s="41">
        <f>IF(Inzetlijst!MB236="Ja",$AB$333,0)</f>
        <v>0</v>
      </c>
      <c r="ME131" s="41">
        <f>IF(Inzetlijst!MC236="Ja",$AB$333,0)</f>
        <v>0</v>
      </c>
      <c r="MF131" s="41">
        <f>IF(Inzetlijst!MD236="Ja",$AB$333,0)</f>
        <v>0</v>
      </c>
      <c r="MG131" s="41">
        <f>IF(Inzetlijst!ME236="Ja",$AB$333,0)</f>
        <v>0</v>
      </c>
      <c r="MH131" s="41">
        <f>IF(Inzetlijst!MF236="Ja",$AB$333,0)</f>
        <v>0</v>
      </c>
      <c r="MI131" s="41">
        <f>IF(Inzetlijst!MG236="Ja",$AB$333,0)</f>
        <v>0</v>
      </c>
      <c r="MJ131" s="41">
        <f>IF(Inzetlijst!MH236="Ja",$AB$333,0)</f>
        <v>0</v>
      </c>
      <c r="MK131" s="41">
        <f>IF(Inzetlijst!MI236="Ja",$AB$333,0)</f>
        <v>0</v>
      </c>
      <c r="ML131" s="41">
        <f>IF(Inzetlijst!MJ236="Ja",$AB$333,0)</f>
        <v>0</v>
      </c>
      <c r="MM131" s="41">
        <f>IF(Inzetlijst!MK236="Ja",$AB$333,0)</f>
        <v>0</v>
      </c>
      <c r="MN131" s="41">
        <f>IF(Inzetlijst!ML236="Ja",$AB$333,0)</f>
        <v>0</v>
      </c>
      <c r="MO131" s="41">
        <f>IF(Inzetlijst!MM236="Ja",$AB$333,0)</f>
        <v>0</v>
      </c>
      <c r="MP131" s="41">
        <f>IF(Inzetlijst!MN236="Ja",$AB$333,0)</f>
        <v>0</v>
      </c>
      <c r="MQ131" s="41">
        <f>IF(Inzetlijst!MO236="Ja",$AB$333,0)</f>
        <v>0</v>
      </c>
      <c r="MR131" s="41">
        <f>IF(Inzetlijst!MP236="Ja",$AB$333,0)</f>
        <v>0</v>
      </c>
      <c r="MS131" s="41">
        <f>IF(Inzetlijst!MQ236="Ja",$AB$333,0)</f>
        <v>0</v>
      </c>
      <c r="MT131" s="41">
        <f>IF(Inzetlijst!MR236="Ja",$AB$333,0)</f>
        <v>0</v>
      </c>
      <c r="MU131" s="41">
        <f>IF(Inzetlijst!MS236="Ja",$AB$333,0)</f>
        <v>0</v>
      </c>
      <c r="MV131" s="41">
        <f>IF(Inzetlijst!MT236="Ja",$AB$333,0)</f>
        <v>0</v>
      </c>
      <c r="MW131" s="41">
        <f>IF(Inzetlijst!MU236="Ja",$AB$333,0)</f>
        <v>0</v>
      </c>
      <c r="MX131" s="41">
        <f>IF(Inzetlijst!MV236="Ja",$AB$333,0)</f>
        <v>0</v>
      </c>
      <c r="MY131" s="41">
        <f>IF(Inzetlijst!MW236="Ja",$AB$333,0)</f>
        <v>0</v>
      </c>
      <c r="MZ131" s="41">
        <f>IF(Inzetlijst!MX236="Ja",$AB$333,0)</f>
        <v>0</v>
      </c>
      <c r="NA131" s="41">
        <f>IF(Inzetlijst!MY236="Ja",$AB$333,0)</f>
        <v>0</v>
      </c>
      <c r="NB131" s="41">
        <f>IF(Inzetlijst!MZ236="Ja",$AB$333,0)</f>
        <v>0</v>
      </c>
      <c r="NC131" s="41">
        <f>IF(Inzetlijst!NA236="Ja",$AB$333,0)</f>
        <v>0</v>
      </c>
      <c r="ND131" s="41">
        <f>IF(Inzetlijst!NB236="Ja",$AB$333,0)</f>
        <v>0</v>
      </c>
      <c r="NE131" s="41">
        <f>IF(Inzetlijst!NC236="Ja",$AB$333,0)</f>
        <v>0</v>
      </c>
      <c r="NF131" s="41">
        <f>IF(Inzetlijst!ND236="Ja",$AB$333,0)</f>
        <v>0</v>
      </c>
      <c r="NG131" s="41">
        <f>IF(Inzetlijst!NE236="Ja",$AB$333,0)</f>
        <v>0</v>
      </c>
      <c r="NH131" s="41">
        <f>IF(Inzetlijst!NF236="Ja",$AB$333,0)</f>
        <v>0</v>
      </c>
      <c r="NI131" s="41">
        <f>IF(Inzetlijst!NG236="Ja",$AB$333,0)</f>
        <v>0</v>
      </c>
      <c r="NJ131" s="41">
        <f>IF(Inzetlijst!NH236="Ja",$AB$333,0)</f>
        <v>0</v>
      </c>
      <c r="NK131" s="41">
        <f>IF(Inzetlijst!NI236="Ja",$AB$333,0)</f>
        <v>0</v>
      </c>
      <c r="NL131" s="41">
        <f>IF(Inzetlijst!NJ236="Ja",$AB$333,0)</f>
        <v>0</v>
      </c>
      <c r="NM131" s="41">
        <f>IF(Inzetlijst!NK236="Ja",$AB$333,0)</f>
        <v>0</v>
      </c>
      <c r="NN131" s="41">
        <f>IF(Inzetlijst!NL236="Ja",$AB$333,0)</f>
        <v>0</v>
      </c>
      <c r="NO131" s="41">
        <f>IF(Inzetlijst!NM236="Ja",$AB$333,0)</f>
        <v>0</v>
      </c>
      <c r="NP131" s="41">
        <f>IF(Inzetlijst!NN236="Ja",$AB$333,0)</f>
        <v>0</v>
      </c>
      <c r="NQ131" s="41">
        <f>IF(Inzetlijst!NO236="Ja",$AB$333,0)</f>
        <v>0</v>
      </c>
      <c r="NR131" s="41">
        <f>IF(Inzetlijst!NP236="Ja",$AB$333,0)</f>
        <v>0</v>
      </c>
      <c r="NS131" s="41">
        <f>IF(Inzetlijst!NQ236="Ja",$AB$333,0)</f>
        <v>0</v>
      </c>
      <c r="NT131" s="41">
        <f>IF(Inzetlijst!NR236="Ja",$AB$333,0)</f>
        <v>0</v>
      </c>
      <c r="NU131" s="41">
        <f>IF(Inzetlijst!NS236="Ja",$AB$333,0)</f>
        <v>0</v>
      </c>
      <c r="NV131" s="41">
        <f>IF(Inzetlijst!NT236="Ja",$AB$333,0)</f>
        <v>0</v>
      </c>
      <c r="NW131" s="41">
        <f>IF(Inzetlijst!NU236="Ja",$AB$333,0)</f>
        <v>0</v>
      </c>
      <c r="NX131" s="41">
        <f>IF(Inzetlijst!NV236="Ja",$AB$333,0)</f>
        <v>0</v>
      </c>
      <c r="NY131" s="41">
        <f>IF(Inzetlijst!NW236="Ja",$AB$333,0)</f>
        <v>0</v>
      </c>
      <c r="NZ131" s="41">
        <f>IF(Inzetlijst!NX236="Ja",$AB$333,0)</f>
        <v>0</v>
      </c>
      <c r="OA131" s="41">
        <f>IF(Inzetlijst!NY236="Ja",$AB$333,0)</f>
        <v>0</v>
      </c>
      <c r="OB131" s="41">
        <f>IF(Inzetlijst!NZ236="Ja",$AB$333,0)</f>
        <v>0</v>
      </c>
      <c r="OC131" s="41">
        <f>IF(Inzetlijst!OA236="Ja",$AB$333,0)</f>
        <v>0</v>
      </c>
      <c r="OD131" s="41">
        <f>IF(Inzetlijst!OB236="Ja",$AB$333,0)</f>
        <v>0</v>
      </c>
      <c r="OE131" s="41">
        <f>IF(Inzetlijst!OC236="Ja",$AB$333,0)</f>
        <v>0</v>
      </c>
      <c r="OF131" s="41">
        <f>IF(Inzetlijst!OD236="Ja",$AB$333,0)</f>
        <v>0</v>
      </c>
      <c r="OG131" s="41">
        <f>IF(Inzetlijst!OE236="Ja",$AB$333,0)</f>
        <v>0</v>
      </c>
      <c r="OH131" s="41">
        <f>IF(Inzetlijst!OF236="Ja",$AB$333,0)</f>
        <v>0</v>
      </c>
      <c r="OI131" s="41">
        <f>IF(Inzetlijst!OG236="Ja",$AB$333,0)</f>
        <v>0</v>
      </c>
      <c r="OJ131" s="41">
        <f>IF(Inzetlijst!OH236="Ja",$AB$333,0)</f>
        <v>0</v>
      </c>
      <c r="OK131" s="41">
        <f>IF(Inzetlijst!OI236="Ja",$AB$333,0)</f>
        <v>0</v>
      </c>
      <c r="OL131" s="41">
        <f>IF(Inzetlijst!OJ236="Ja",$AB$333,0)</f>
        <v>0</v>
      </c>
      <c r="OM131" s="41">
        <f>IF(Inzetlijst!OK236="Ja",$AB$333,0)</f>
        <v>0</v>
      </c>
      <c r="ON131" s="41">
        <f>IF(Inzetlijst!OL236="Ja",$AB$333,0)</f>
        <v>0</v>
      </c>
      <c r="OO131" s="41">
        <f>IF(Inzetlijst!OM236="Ja",$AB$333,0)</f>
        <v>0</v>
      </c>
      <c r="OP131" s="41">
        <f>IF(Inzetlijst!ON236="Ja",$AB$333,0)</f>
        <v>0</v>
      </c>
      <c r="OQ131" s="41">
        <f>IF(Inzetlijst!OO236="Ja",$AB$333,0)</f>
        <v>0</v>
      </c>
      <c r="OR131" s="41">
        <f>IF(Inzetlijst!OP236="Ja",$AB$333,0)</f>
        <v>0</v>
      </c>
      <c r="OS131" s="41">
        <f>IF(Inzetlijst!OQ236="Ja",$AB$333,0)</f>
        <v>0</v>
      </c>
      <c r="OT131" s="41">
        <f>IF(Inzetlijst!OR236="Ja",$AB$333,0)</f>
        <v>0</v>
      </c>
      <c r="OU131" s="41">
        <f>IF(Inzetlijst!OS236="Ja",$AB$333,0)</f>
        <v>0</v>
      </c>
      <c r="OV131" s="41">
        <f>IF(Inzetlijst!OT236="Ja",$AB$333,0)</f>
        <v>0</v>
      </c>
      <c r="OW131" s="41">
        <f>IF(Inzetlijst!OU236="Ja",$AB$333,0)</f>
        <v>0</v>
      </c>
      <c r="OX131" s="41">
        <f>IF(Inzetlijst!OV236="Ja",$AB$333,0)</f>
        <v>0</v>
      </c>
      <c r="OY131" s="41">
        <f>IF(Inzetlijst!OW236="Ja",$AB$333,0)</f>
        <v>0</v>
      </c>
      <c r="OZ131" s="41">
        <f>IF(Inzetlijst!OX236="Ja",$AB$333,0)</f>
        <v>0</v>
      </c>
      <c r="PA131" s="41">
        <f>IF(Inzetlijst!OY236="Ja",$AB$333,0)</f>
        <v>0</v>
      </c>
      <c r="PB131" s="41">
        <f>IF(Inzetlijst!OZ236="Ja",$AB$333,0)</f>
        <v>0</v>
      </c>
      <c r="PC131" s="41">
        <f>IF(Inzetlijst!PA236="Ja",$AB$333,0)</f>
        <v>0</v>
      </c>
      <c r="PD131" s="41">
        <f>IF(Inzetlijst!PB236="Ja",$AB$333,0)</f>
        <v>0</v>
      </c>
      <c r="PE131" s="41">
        <f>IF(Inzetlijst!PC236="Ja",$AB$333,0)</f>
        <v>0</v>
      </c>
      <c r="PF131" s="41">
        <f>IF(Inzetlijst!PD236="Ja",$AB$333,0)</f>
        <v>0</v>
      </c>
      <c r="PG131" s="41">
        <f>IF(Inzetlijst!PE236="Ja",$AB$333,0)</f>
        <v>0</v>
      </c>
      <c r="PH131" s="41">
        <f>IF(Inzetlijst!PF236="Ja",$AB$333,0)</f>
        <v>0</v>
      </c>
      <c r="PI131" s="41">
        <f>IF(Inzetlijst!PG236="Ja",$AB$333,0)</f>
        <v>0</v>
      </c>
      <c r="PJ131" s="41">
        <f>IF(Inzetlijst!PH236="Ja",$AB$333,0)</f>
        <v>0</v>
      </c>
      <c r="PK131" s="41">
        <f>IF(Inzetlijst!PI236="Ja",$AB$333,0)</f>
        <v>0</v>
      </c>
      <c r="PL131" s="41">
        <f>IF(Inzetlijst!PJ236="Ja",$AB$333,0)</f>
        <v>0</v>
      </c>
      <c r="PM131" s="41">
        <f>IF(Inzetlijst!PK236="Ja",$AB$333,0)</f>
        <v>0</v>
      </c>
      <c r="PN131" s="41">
        <f>IF(Inzetlijst!PL236="Ja",$AB$333,0)</f>
        <v>0</v>
      </c>
      <c r="PO131" s="41">
        <f>IF(Inzetlijst!PM236="Ja",$AB$333,0)</f>
        <v>0</v>
      </c>
      <c r="PP131" s="41">
        <f>IF(Inzetlijst!PN236="Ja",$AB$333,0)</f>
        <v>0</v>
      </c>
      <c r="PQ131" s="41">
        <f>IF(Inzetlijst!PO236="Ja",$AB$333,0)</f>
        <v>0</v>
      </c>
      <c r="PR131" s="41">
        <f>IF(Inzetlijst!PP236="Ja",$AB$333,0)</f>
        <v>0</v>
      </c>
      <c r="PS131" s="41">
        <f>IF(Inzetlijst!PQ236="Ja",$AB$333,0)</f>
        <v>0</v>
      </c>
      <c r="PT131" s="41">
        <f>IF(Inzetlijst!PR236="Ja",$AB$333,0)</f>
        <v>0</v>
      </c>
      <c r="PU131" s="41">
        <f>IF(Inzetlijst!PS236="Ja",$AB$333,0)</f>
        <v>0</v>
      </c>
      <c r="PV131" s="41">
        <f>IF(Inzetlijst!PT236="Ja",$AB$333,0)</f>
        <v>0</v>
      </c>
      <c r="PW131" s="41">
        <f>IF(Inzetlijst!PU236="Ja",$AB$333,0)</f>
        <v>0</v>
      </c>
      <c r="PX131" s="41">
        <f>IF(Inzetlijst!PV236="Ja",$AB$333,0)</f>
        <v>0</v>
      </c>
      <c r="PY131" s="41">
        <f>IF(Inzetlijst!PW236="Ja",$AB$333,0)</f>
        <v>0</v>
      </c>
      <c r="PZ131" s="41">
        <f>IF(Inzetlijst!PX236="Ja",$AB$333,0)</f>
        <v>0</v>
      </c>
      <c r="QA131" s="41">
        <f>IF(Inzetlijst!PY236="Ja",$AB$333,0)</f>
        <v>0</v>
      </c>
      <c r="QB131" s="41">
        <f>IF(Inzetlijst!PZ236="Ja",$AB$333,0)</f>
        <v>0</v>
      </c>
      <c r="QC131" s="41">
        <f>IF(Inzetlijst!QA236="Ja",$AB$333,0)</f>
        <v>0</v>
      </c>
      <c r="QD131" s="41">
        <f>IF(Inzetlijst!QB236="Ja",$AB$333,0)</f>
        <v>0</v>
      </c>
      <c r="QE131" s="41">
        <f>IF(Inzetlijst!QC236="Ja",$AB$333,0)</f>
        <v>0</v>
      </c>
      <c r="QF131" s="41">
        <f>IF(Inzetlijst!QD236="Ja",$AB$333,0)</f>
        <v>0</v>
      </c>
      <c r="QG131" s="41">
        <f>IF(Inzetlijst!QE236="Ja",$AB$333,0)</f>
        <v>0</v>
      </c>
      <c r="QH131" s="41">
        <f>IF(Inzetlijst!QF236="Ja",$AB$333,0)</f>
        <v>0</v>
      </c>
      <c r="QI131" s="41">
        <f>IF(Inzetlijst!QG236="Ja",$AB$333,0)</f>
        <v>0</v>
      </c>
      <c r="QJ131" s="41">
        <f>IF(Inzetlijst!QH236="Ja",$AB$333,0)</f>
        <v>0</v>
      </c>
      <c r="QK131" s="41">
        <f>IF(Inzetlijst!QI236="Ja",$AB$333,0)</f>
        <v>0</v>
      </c>
      <c r="QL131" s="41">
        <f>IF(Inzetlijst!QJ236="Ja",$AB$333,0)</f>
        <v>0</v>
      </c>
      <c r="QM131" s="41">
        <f>IF(Inzetlijst!QK236="Ja",$AB$333,0)</f>
        <v>0</v>
      </c>
      <c r="QN131" s="41">
        <f>IF(Inzetlijst!QL236="Ja",$AB$333,0)</f>
        <v>0</v>
      </c>
      <c r="QO131" s="41">
        <f>IF(Inzetlijst!QM236="Ja",$AB$333,0)</f>
        <v>0</v>
      </c>
      <c r="QP131" s="41">
        <f>IF(Inzetlijst!QN236="Ja",$AB$333,0)</f>
        <v>0</v>
      </c>
      <c r="QQ131" s="41">
        <f>IF(Inzetlijst!QO236="Ja",$AB$333,0)</f>
        <v>0</v>
      </c>
      <c r="QR131" s="41">
        <f>IF(Inzetlijst!QP236="Ja",$AB$333,0)</f>
        <v>0</v>
      </c>
      <c r="QS131" s="41">
        <f>IF(Inzetlijst!QQ236="Ja",$AB$333,0)</f>
        <v>0</v>
      </c>
      <c r="QT131" s="41">
        <f>IF(Inzetlijst!QR236="Ja",$AB$333,0)</f>
        <v>0</v>
      </c>
      <c r="QU131" s="41">
        <f>IF(Inzetlijst!QS236="Ja",$AB$333,0)</f>
        <v>0</v>
      </c>
      <c r="QV131" s="41">
        <f>IF(Inzetlijst!QT236="Ja",$AB$333,0)</f>
        <v>0</v>
      </c>
      <c r="QW131" s="41">
        <f>IF(Inzetlijst!QU236="Ja",$AB$333,0)</f>
        <v>0</v>
      </c>
      <c r="QX131" s="41">
        <f>IF(Inzetlijst!QV236="Ja",$AB$333,0)</f>
        <v>0</v>
      </c>
      <c r="QY131" s="41">
        <f>IF(Inzetlijst!QW236="Ja",$AB$333,0)</f>
        <v>0</v>
      </c>
      <c r="QZ131" s="41">
        <f>IF(Inzetlijst!QX236="Ja",$AB$333,0)</f>
        <v>0</v>
      </c>
      <c r="RA131" s="41">
        <f>IF(Inzetlijst!QY236="Ja",$AB$333,0)</f>
        <v>0</v>
      </c>
      <c r="RB131" s="41">
        <f>IF(Inzetlijst!QZ236="Ja",$AB$333,0)</f>
        <v>0</v>
      </c>
      <c r="RC131" s="41">
        <f>IF(Inzetlijst!RA236="Ja",$AB$333,0)</f>
        <v>0</v>
      </c>
      <c r="RD131" s="41">
        <f>IF(Inzetlijst!RB236="Ja",$AB$333,0)</f>
        <v>0</v>
      </c>
      <c r="RE131" s="41">
        <f>IF(Inzetlijst!RC236="Ja",$AB$333,0)</f>
        <v>0</v>
      </c>
      <c r="RF131" s="41">
        <f>IF(Inzetlijst!RD236="Ja",$AB$333,0)</f>
        <v>0</v>
      </c>
      <c r="RG131" s="41">
        <f>IF(Inzetlijst!RE236="Ja",$AB$333,0)</f>
        <v>0</v>
      </c>
      <c r="RH131" s="41">
        <f>IF(Inzetlijst!RF236="Ja",$AB$333,0)</f>
        <v>0</v>
      </c>
      <c r="RI131" s="41">
        <f>IF(Inzetlijst!RG236="Ja",$AB$333,0)</f>
        <v>0</v>
      </c>
      <c r="RJ131" s="41">
        <f>IF(Inzetlijst!RH236="Ja",$AB$333,0)</f>
        <v>0</v>
      </c>
      <c r="RK131" s="41">
        <f>IF(Inzetlijst!RI236="Ja",$AB$333,0)</f>
        <v>0</v>
      </c>
      <c r="RL131" s="41">
        <f>IF(Inzetlijst!RJ236="Ja",$AB$333,0)</f>
        <v>0</v>
      </c>
      <c r="RM131" s="41">
        <f>IF(Inzetlijst!RK236="Ja",$AB$333,0)</f>
        <v>0</v>
      </c>
      <c r="RN131" s="41">
        <f>IF(Inzetlijst!RL236="Ja",$AB$333,0)</f>
        <v>0</v>
      </c>
      <c r="RO131" s="41">
        <f>IF(Inzetlijst!RM236="Ja",$AB$333,0)</f>
        <v>0</v>
      </c>
      <c r="RP131" s="41">
        <f>IF(Inzetlijst!RN236="Ja",$AB$333,0)</f>
        <v>0</v>
      </c>
      <c r="RQ131" s="41">
        <f>IF(Inzetlijst!RO236="Ja",$AB$333,0)</f>
        <v>0</v>
      </c>
      <c r="RR131" s="41">
        <f>IF(Inzetlijst!RP236="Ja",$AB$333,0)</f>
        <v>0</v>
      </c>
      <c r="RS131" s="41">
        <f>IF(Inzetlijst!RQ236="Ja",$AB$333,0)</f>
        <v>0</v>
      </c>
      <c r="RT131" s="41">
        <f>IF(Inzetlijst!RR236="Ja",$AB$333,0)</f>
        <v>0</v>
      </c>
      <c r="RU131" s="41">
        <f>IF(Inzetlijst!RS236="Ja",$AB$333,0)</f>
        <v>0</v>
      </c>
      <c r="RV131" s="41">
        <f>IF(Inzetlijst!RT236="Ja",$AB$333,0)</f>
        <v>0</v>
      </c>
      <c r="RW131" s="41">
        <f>IF(Inzetlijst!RU236="Ja",$AB$333,0)</f>
        <v>0</v>
      </c>
      <c r="RX131" s="41">
        <f>IF(Inzetlijst!RV236="Ja",$AB$333,0)</f>
        <v>0</v>
      </c>
      <c r="RY131" s="41">
        <f>IF(Inzetlijst!RW236="Ja",$AB$333,0)</f>
        <v>0</v>
      </c>
      <c r="RZ131" s="41">
        <f>IF(Inzetlijst!RX236="Ja",$AB$333,0)</f>
        <v>0</v>
      </c>
      <c r="SA131" s="41">
        <f>IF(Inzetlijst!RY236="Ja",$AB$333,0)</f>
        <v>0</v>
      </c>
      <c r="SB131" s="41">
        <f>IF(Inzetlijst!RZ236="Ja",$AB$333,0)</f>
        <v>0</v>
      </c>
      <c r="SC131" s="41">
        <f>IF(Inzetlijst!SA236="Ja",$AB$333,0)</f>
        <v>0</v>
      </c>
      <c r="SD131" s="41">
        <f>IF(Inzetlijst!SB236="Ja",$AB$333,0)</f>
        <v>0</v>
      </c>
      <c r="SE131" s="41">
        <f>IF(Inzetlijst!SC236="Ja",$AB$333,0)</f>
        <v>0</v>
      </c>
      <c r="SF131" s="41">
        <f>IF(Inzetlijst!SD236="Ja",$AB$333,0)</f>
        <v>0</v>
      </c>
      <c r="SG131" s="41">
        <f>IF(Inzetlijst!SE236="Ja",$AB$333,0)</f>
        <v>0</v>
      </c>
      <c r="SH131" s="41">
        <f>IF(Inzetlijst!SF236="Ja",$AB$333,0)</f>
        <v>0</v>
      </c>
      <c r="SI131" s="41">
        <f>IF(Inzetlijst!SG236="Ja",$AB$333,0)</f>
        <v>0</v>
      </c>
      <c r="SJ131" s="41">
        <f>IF(Inzetlijst!SH236="Ja",$AB$333,0)</f>
        <v>0</v>
      </c>
      <c r="SK131" s="41">
        <f>IF(Inzetlijst!SI236="Ja",$AB$333,0)</f>
        <v>0</v>
      </c>
    </row>
    <row r="132" spans="3:505" x14ac:dyDescent="0.25">
      <c r="D132" t="s">
        <v>744</v>
      </c>
      <c r="E132">
        <v>0</v>
      </c>
      <c r="F132" s="41">
        <f>IF(Inzetlijst!D237="Ja",$AC$333,0)</f>
        <v>0</v>
      </c>
      <c r="G132" s="41">
        <f>IF(Inzetlijst!E237="Ja",$AC$333,0)</f>
        <v>0</v>
      </c>
      <c r="H132" s="41">
        <f>IF(Inzetlijst!F237="Ja",$AC$333,0)</f>
        <v>0</v>
      </c>
      <c r="I132" s="41">
        <f>IF(Inzetlijst!G237="Ja",$AC$333,0)</f>
        <v>0</v>
      </c>
      <c r="J132" s="41">
        <f>IF(Inzetlijst!H237="Ja",$AC$333,0)</f>
        <v>0</v>
      </c>
      <c r="K132" s="41">
        <f>IF(Inzetlijst!I237="Ja",$AC$333,0)</f>
        <v>0</v>
      </c>
      <c r="L132" s="41">
        <f>IF(Inzetlijst!J237="Ja",$AC$333,0)</f>
        <v>0</v>
      </c>
      <c r="M132" s="41">
        <f>IF(Inzetlijst!K237="Ja",$AC$333,0)</f>
        <v>0</v>
      </c>
      <c r="N132" s="41">
        <f>IF(Inzetlijst!L237="Ja",$AC$333,0)</f>
        <v>0</v>
      </c>
      <c r="O132" s="41">
        <f>IF(Inzetlijst!M237="Ja",$AC$333,0)</f>
        <v>0</v>
      </c>
      <c r="P132" s="41">
        <f>IF(Inzetlijst!N237="Ja",$AC$333,0)</f>
        <v>0</v>
      </c>
      <c r="Q132" s="41">
        <f>IF(Inzetlijst!O237="Ja",$AC$333,0)</f>
        <v>0</v>
      </c>
      <c r="R132" s="41">
        <f>IF(Inzetlijst!P237="Ja",$AC$333,0)</f>
        <v>0</v>
      </c>
      <c r="S132" s="41">
        <f>IF(Inzetlijst!Q237="Ja",$AC$333,0)</f>
        <v>0</v>
      </c>
      <c r="T132" s="41">
        <f>IF(Inzetlijst!R237="Ja",$AC$333,0)</f>
        <v>0</v>
      </c>
      <c r="U132" s="41">
        <f>IF(Inzetlijst!S237="Ja",$AC$333,0)</f>
        <v>0</v>
      </c>
      <c r="V132" s="41">
        <f>IF(Inzetlijst!T237="Ja",$AC$333,0)</f>
        <v>0</v>
      </c>
      <c r="W132" s="41">
        <f>IF(Inzetlijst!U237="Ja",$AC$333,0)</f>
        <v>0</v>
      </c>
      <c r="X132" s="41">
        <f>IF(Inzetlijst!V237="Ja",$AC$333,0)</f>
        <v>0</v>
      </c>
      <c r="Y132" s="41">
        <f>IF(Inzetlijst!W237="Ja",$AC$333,0)</f>
        <v>0</v>
      </c>
      <c r="Z132" s="41">
        <f>IF(Inzetlijst!X237="Ja",$AC$333,0)</f>
        <v>0</v>
      </c>
      <c r="AA132" s="41">
        <f>IF(Inzetlijst!Y237="Ja",$AC$333,0)</f>
        <v>0</v>
      </c>
      <c r="AB132" s="41">
        <f>IF(Inzetlijst!Z237="Ja",$AC$333,0)</f>
        <v>0</v>
      </c>
      <c r="AC132" s="41">
        <f>IF(Inzetlijst!AA237="Ja",$AC$333,0)</f>
        <v>0</v>
      </c>
      <c r="AD132" s="41">
        <f>IF(Inzetlijst!AB237="Ja",$AC$333,0)</f>
        <v>0</v>
      </c>
      <c r="AE132" s="41">
        <f>IF(Inzetlijst!AC237="Ja",$AC$333,0)</f>
        <v>0</v>
      </c>
      <c r="AF132" s="41">
        <f>IF(Inzetlijst!AD237="Ja",$AC$333,0)</f>
        <v>0</v>
      </c>
      <c r="AG132" s="41">
        <f>IF(Inzetlijst!AE237="Ja",$AC$333,0)</f>
        <v>0</v>
      </c>
      <c r="AH132" s="41">
        <f>IF(Inzetlijst!AF237="Ja",$AC$333,0)</f>
        <v>0</v>
      </c>
      <c r="AI132" s="41">
        <f>IF(Inzetlijst!AG237="Ja",$AC$333,0)</f>
        <v>0</v>
      </c>
      <c r="AJ132" s="41">
        <f>IF(Inzetlijst!AH237="Ja",$AC$333,0)</f>
        <v>0</v>
      </c>
      <c r="AK132" s="41">
        <f>IF(Inzetlijst!AI237="Ja",$AC$333,0)</f>
        <v>0</v>
      </c>
      <c r="AL132" s="41">
        <f>IF(Inzetlijst!AJ237="Ja",$AC$333,0)</f>
        <v>0</v>
      </c>
      <c r="AM132" s="41">
        <f>IF(Inzetlijst!AK237="Ja",$AC$333,0)</f>
        <v>0</v>
      </c>
      <c r="AN132" s="41">
        <f>IF(Inzetlijst!AL237="Ja",$AC$333,0)</f>
        <v>0</v>
      </c>
      <c r="AO132" s="41">
        <f>IF(Inzetlijst!AM237="Ja",$AC$333,0)</f>
        <v>0</v>
      </c>
      <c r="AP132" s="41">
        <f>IF(Inzetlijst!AN237="Ja",$AC$333,0)</f>
        <v>0</v>
      </c>
      <c r="AQ132" s="41">
        <f>IF(Inzetlijst!AO237="Ja",$AC$333,0)</f>
        <v>0</v>
      </c>
      <c r="AR132" s="41">
        <f>IF(Inzetlijst!AP237="Ja",$AC$333,0)</f>
        <v>0</v>
      </c>
      <c r="AS132" s="41">
        <f>IF(Inzetlijst!AQ237="Ja",$AC$333,0)</f>
        <v>0</v>
      </c>
      <c r="AT132" s="41">
        <f>IF(Inzetlijst!AR237="Ja",$AC$333,0)</f>
        <v>0</v>
      </c>
      <c r="AU132" s="41">
        <f>IF(Inzetlijst!AS237="Ja",$AC$333,0)</f>
        <v>0</v>
      </c>
      <c r="AV132" s="41">
        <f>IF(Inzetlijst!AT237="Ja",$AC$333,0)</f>
        <v>0</v>
      </c>
      <c r="AW132" s="41">
        <f>IF(Inzetlijst!AU237="Ja",$AC$333,0)</f>
        <v>0</v>
      </c>
      <c r="AX132" s="41">
        <f>IF(Inzetlijst!AV237="Ja",$AC$333,0)</f>
        <v>0</v>
      </c>
      <c r="AY132" s="41">
        <f>IF(Inzetlijst!AW237="Ja",$AC$333,0)</f>
        <v>0</v>
      </c>
      <c r="AZ132" s="41">
        <f>IF(Inzetlijst!AX237="Ja",$AC$333,0)</f>
        <v>0</v>
      </c>
      <c r="BA132" s="41">
        <f>IF(Inzetlijst!AY237="Ja",$AC$333,0)</f>
        <v>0</v>
      </c>
      <c r="BB132" s="41">
        <f>IF(Inzetlijst!AZ237="Ja",$AC$333,0)</f>
        <v>0</v>
      </c>
      <c r="BC132" s="41">
        <f>IF(Inzetlijst!BA237="Ja",$AC$333,0)</f>
        <v>0</v>
      </c>
      <c r="BD132" s="41">
        <f>IF(Inzetlijst!BB237="Ja",$AC$333,0)</f>
        <v>0</v>
      </c>
      <c r="BE132" s="41">
        <f>IF(Inzetlijst!BC237="Ja",$AC$333,0)</f>
        <v>0</v>
      </c>
      <c r="BF132" s="41">
        <f>IF(Inzetlijst!BD237="Ja",$AC$333,0)</f>
        <v>0</v>
      </c>
      <c r="BG132" s="41">
        <f>IF(Inzetlijst!BE237="Ja",$AC$333,0)</f>
        <v>0</v>
      </c>
      <c r="BH132" s="41">
        <f>IF(Inzetlijst!BF237="Ja",$AC$333,0)</f>
        <v>0</v>
      </c>
      <c r="BI132" s="41">
        <f>IF(Inzetlijst!BG237="Ja",$AC$333,0)</f>
        <v>0</v>
      </c>
      <c r="BJ132" s="41">
        <f>IF(Inzetlijst!BH237="Ja",$AC$333,0)</f>
        <v>0</v>
      </c>
      <c r="BK132" s="41">
        <f>IF(Inzetlijst!BI237="Ja",$AC$333,0)</f>
        <v>0</v>
      </c>
      <c r="BL132" s="41">
        <f>IF(Inzetlijst!BJ237="Ja",$AC$333,0)</f>
        <v>0</v>
      </c>
      <c r="BM132" s="41">
        <f>IF(Inzetlijst!BK237="Ja",$AC$333,0)</f>
        <v>0</v>
      </c>
      <c r="BN132" s="41">
        <f>IF(Inzetlijst!BL237="Ja",$AC$333,0)</f>
        <v>0</v>
      </c>
      <c r="BO132" s="41">
        <f>IF(Inzetlijst!BM237="Ja",$AC$333,0)</f>
        <v>0</v>
      </c>
      <c r="BP132" s="41">
        <f>IF(Inzetlijst!BN237="Ja",$AC$333,0)</f>
        <v>0</v>
      </c>
      <c r="BQ132" s="41">
        <f>IF(Inzetlijst!BO237="Ja",$AC$333,0)</f>
        <v>0</v>
      </c>
      <c r="BR132" s="41">
        <f>IF(Inzetlijst!BP237="Ja",$AC$333,0)</f>
        <v>0</v>
      </c>
      <c r="BS132" s="41">
        <f>IF(Inzetlijst!BQ237="Ja",$AC$333,0)</f>
        <v>0</v>
      </c>
      <c r="BT132" s="41">
        <f>IF(Inzetlijst!BR237="Ja",$AC$333,0)</f>
        <v>0</v>
      </c>
      <c r="BU132" s="41">
        <f>IF(Inzetlijst!BS237="Ja",$AC$333,0)</f>
        <v>0</v>
      </c>
      <c r="BV132" s="41">
        <f>IF(Inzetlijst!BT237="Ja",$AC$333,0)</f>
        <v>0</v>
      </c>
      <c r="BW132" s="41">
        <f>IF(Inzetlijst!BU237="Ja",$AC$333,0)</f>
        <v>0</v>
      </c>
      <c r="BX132" s="41">
        <f>IF(Inzetlijst!BV237="Ja",$AC$333,0)</f>
        <v>0</v>
      </c>
      <c r="BY132" s="41">
        <f>IF(Inzetlijst!BW237="Ja",$AC$333,0)</f>
        <v>0</v>
      </c>
      <c r="BZ132" s="41">
        <f>IF(Inzetlijst!BX237="Ja",$AC$333,0)</f>
        <v>0</v>
      </c>
      <c r="CA132" s="41">
        <f>IF(Inzetlijst!BY237="Ja",$AC$333,0)</f>
        <v>0</v>
      </c>
      <c r="CB132" s="41">
        <f>IF(Inzetlijst!BZ237="Ja",$AC$333,0)</f>
        <v>0</v>
      </c>
      <c r="CC132" s="41">
        <f>IF(Inzetlijst!CA237="Ja",$AC$333,0)</f>
        <v>0</v>
      </c>
      <c r="CD132" s="41">
        <f>IF(Inzetlijst!CB237="Ja",$AC$333,0)</f>
        <v>0</v>
      </c>
      <c r="CE132" s="41">
        <f>IF(Inzetlijst!CC237="Ja",$AC$333,0)</f>
        <v>0</v>
      </c>
      <c r="CF132" s="41">
        <f>IF(Inzetlijst!CD237="Ja",$AC$333,0)</f>
        <v>0</v>
      </c>
      <c r="CG132" s="41">
        <f>IF(Inzetlijst!CE237="Ja",$AC$333,0)</f>
        <v>0</v>
      </c>
      <c r="CH132" s="41">
        <f>IF(Inzetlijst!CF237="Ja",$AC$333,0)</f>
        <v>0</v>
      </c>
      <c r="CI132" s="41">
        <f>IF(Inzetlijst!CG237="Ja",$AC$333,0)</f>
        <v>0</v>
      </c>
      <c r="CJ132" s="41">
        <f>IF(Inzetlijst!CH237="Ja",$AC$333,0)</f>
        <v>0</v>
      </c>
      <c r="CK132" s="41">
        <f>IF(Inzetlijst!CI237="Ja",$AC$333,0)</f>
        <v>0</v>
      </c>
      <c r="CL132" s="41">
        <f>IF(Inzetlijst!CJ237="Ja",$AC$333,0)</f>
        <v>0</v>
      </c>
      <c r="CM132" s="41">
        <f>IF(Inzetlijst!CK237="Ja",$AC$333,0)</f>
        <v>0</v>
      </c>
      <c r="CN132" s="41">
        <f>IF(Inzetlijst!CL237="Ja",$AC$333,0)</f>
        <v>0</v>
      </c>
      <c r="CO132" s="41">
        <f>IF(Inzetlijst!CM237="Ja",$AC$333,0)</f>
        <v>0</v>
      </c>
      <c r="CP132" s="41">
        <f>IF(Inzetlijst!CN237="Ja",$AC$333,0)</f>
        <v>0</v>
      </c>
      <c r="CQ132" s="41">
        <f>IF(Inzetlijst!CO237="Ja",$AC$333,0)</f>
        <v>0</v>
      </c>
      <c r="CR132" s="41">
        <f>IF(Inzetlijst!CP237="Ja",$AC$333,0)</f>
        <v>0</v>
      </c>
      <c r="CS132" s="41">
        <f>IF(Inzetlijst!CQ237="Ja",$AC$333,0)</f>
        <v>0</v>
      </c>
      <c r="CT132" s="41">
        <f>IF(Inzetlijst!CR237="Ja",$AC$333,0)</f>
        <v>0</v>
      </c>
      <c r="CU132" s="41">
        <f>IF(Inzetlijst!CS237="Ja",$AC$333,0)</f>
        <v>0</v>
      </c>
      <c r="CV132" s="41">
        <f>IF(Inzetlijst!CT237="Ja",$AC$333,0)</f>
        <v>0</v>
      </c>
      <c r="CW132" s="41">
        <f>IF(Inzetlijst!CU237="Ja",$AC$333,0)</f>
        <v>0</v>
      </c>
      <c r="CX132" s="41">
        <f>IF(Inzetlijst!CV237="Ja",$AC$333,0)</f>
        <v>0</v>
      </c>
      <c r="CY132" s="41">
        <f>IF(Inzetlijst!CW237="Ja",$AC$333,0)</f>
        <v>0</v>
      </c>
      <c r="CZ132" s="41">
        <f>IF(Inzetlijst!CX237="Ja",$AC$333,0)</f>
        <v>0</v>
      </c>
      <c r="DA132" s="41">
        <f>IF(Inzetlijst!CY237="Ja",$AC$333,0)</f>
        <v>0</v>
      </c>
      <c r="DB132" s="41">
        <f>IF(Inzetlijst!CZ237="Ja",$AC$333,0)</f>
        <v>0</v>
      </c>
      <c r="DC132" s="41">
        <f>IF(Inzetlijst!DA237="Ja",$AC$333,0)</f>
        <v>0</v>
      </c>
      <c r="DD132" s="41">
        <f>IF(Inzetlijst!DB237="Ja",$AC$333,0)</f>
        <v>0</v>
      </c>
      <c r="DE132" s="41">
        <f>IF(Inzetlijst!DC237="Ja",$AC$333,0)</f>
        <v>0</v>
      </c>
      <c r="DF132" s="41">
        <f>IF(Inzetlijst!DD237="Ja",$AC$333,0)</f>
        <v>0</v>
      </c>
      <c r="DG132" s="41">
        <f>IF(Inzetlijst!DE237="Ja",$AC$333,0)</f>
        <v>0</v>
      </c>
      <c r="DH132" s="41">
        <f>IF(Inzetlijst!DF237="Ja",$AC$333,0)</f>
        <v>0</v>
      </c>
      <c r="DI132" s="41">
        <f>IF(Inzetlijst!DG237="Ja",$AC$333,0)</f>
        <v>0</v>
      </c>
      <c r="DJ132" s="41">
        <f>IF(Inzetlijst!DH237="Ja",$AC$333,0)</f>
        <v>0</v>
      </c>
      <c r="DK132" s="41">
        <f>IF(Inzetlijst!DI237="Ja",$AC$333,0)</f>
        <v>0</v>
      </c>
      <c r="DL132" s="41">
        <f>IF(Inzetlijst!DJ237="Ja",$AC$333,0)</f>
        <v>0</v>
      </c>
      <c r="DM132" s="41">
        <f>IF(Inzetlijst!DK237="Ja",$AC$333,0)</f>
        <v>0</v>
      </c>
      <c r="DN132" s="41">
        <f>IF(Inzetlijst!DL237="Ja",$AC$333,0)</f>
        <v>0</v>
      </c>
      <c r="DO132" s="41">
        <f>IF(Inzetlijst!DM237="Ja",$AC$333,0)</f>
        <v>0</v>
      </c>
      <c r="DP132" s="41">
        <f>IF(Inzetlijst!DN237="Ja",$AC$333,0)</f>
        <v>0</v>
      </c>
      <c r="DQ132" s="41">
        <f>IF(Inzetlijst!DO237="Ja",$AC$333,0)</f>
        <v>0</v>
      </c>
      <c r="DR132" s="41">
        <f>IF(Inzetlijst!DP237="Ja",$AC$333,0)</f>
        <v>0</v>
      </c>
      <c r="DS132" s="41">
        <f>IF(Inzetlijst!DQ237="Ja",$AC$333,0)</f>
        <v>0</v>
      </c>
      <c r="DT132" s="41">
        <f>IF(Inzetlijst!DR237="Ja",$AC$333,0)</f>
        <v>0</v>
      </c>
      <c r="DU132" s="41">
        <f>IF(Inzetlijst!DS237="Ja",$AC$333,0)</f>
        <v>0</v>
      </c>
      <c r="DV132" s="41">
        <f>IF(Inzetlijst!DT237="Ja",$AC$333,0)</f>
        <v>0</v>
      </c>
      <c r="DW132" s="41">
        <f>IF(Inzetlijst!DU237="Ja",$AC$333,0)</f>
        <v>0</v>
      </c>
      <c r="DX132" s="41">
        <f>IF(Inzetlijst!DV237="Ja",$AC$333,0)</f>
        <v>0</v>
      </c>
      <c r="DY132" s="41">
        <f>IF(Inzetlijst!DW237="Ja",$AC$333,0)</f>
        <v>0</v>
      </c>
      <c r="DZ132" s="41">
        <f>IF(Inzetlijst!DX237="Ja",$AC$333,0)</f>
        <v>0</v>
      </c>
      <c r="EA132" s="41">
        <f>IF(Inzetlijst!DY237="Ja",$AC$333,0)</f>
        <v>0</v>
      </c>
      <c r="EB132" s="41">
        <f>IF(Inzetlijst!DZ237="Ja",$AC$333,0)</f>
        <v>0</v>
      </c>
      <c r="EC132" s="41">
        <f>IF(Inzetlijst!EA237="Ja",$AC$333,0)</f>
        <v>0</v>
      </c>
      <c r="ED132" s="41">
        <f>IF(Inzetlijst!EB237="Ja",$AC$333,0)</f>
        <v>0</v>
      </c>
      <c r="EE132" s="41">
        <f>IF(Inzetlijst!EC237="Ja",$AC$333,0)</f>
        <v>0</v>
      </c>
      <c r="EF132" s="41">
        <f>IF(Inzetlijst!ED237="Ja",$AC$333,0)</f>
        <v>0</v>
      </c>
      <c r="EG132" s="41">
        <f>IF(Inzetlijst!EE237="Ja",$AC$333,0)</f>
        <v>0</v>
      </c>
      <c r="EH132" s="41">
        <f>IF(Inzetlijst!EF237="Ja",$AC$333,0)</f>
        <v>0</v>
      </c>
      <c r="EI132" s="41">
        <f>IF(Inzetlijst!EG237="Ja",$AC$333,0)</f>
        <v>0</v>
      </c>
      <c r="EJ132" s="41">
        <f>IF(Inzetlijst!EH237="Ja",$AC$333,0)</f>
        <v>0</v>
      </c>
      <c r="EK132" s="41">
        <f>IF(Inzetlijst!EI237="Ja",$AC$333,0)</f>
        <v>0</v>
      </c>
      <c r="EL132" s="41">
        <f>IF(Inzetlijst!EJ237="Ja",$AC$333,0)</f>
        <v>0</v>
      </c>
      <c r="EM132" s="41">
        <f>IF(Inzetlijst!EK237="Ja",$AC$333,0)</f>
        <v>0</v>
      </c>
      <c r="EN132" s="41">
        <f>IF(Inzetlijst!EL237="Ja",$AC$333,0)</f>
        <v>0</v>
      </c>
      <c r="EO132" s="41">
        <f>IF(Inzetlijst!EM237="Ja",$AC$333,0)</f>
        <v>0</v>
      </c>
      <c r="EP132" s="41">
        <f>IF(Inzetlijst!EN237="Ja",$AC$333,0)</f>
        <v>0</v>
      </c>
      <c r="EQ132" s="41">
        <f>IF(Inzetlijst!EO237="Ja",$AC$333,0)</f>
        <v>0</v>
      </c>
      <c r="ER132" s="41">
        <f>IF(Inzetlijst!EP237="Ja",$AC$333,0)</f>
        <v>0</v>
      </c>
      <c r="ES132" s="41">
        <f>IF(Inzetlijst!EQ237="Ja",$AC$333,0)</f>
        <v>0</v>
      </c>
      <c r="ET132" s="41">
        <f>IF(Inzetlijst!ER237="Ja",$AC$333,0)</f>
        <v>0</v>
      </c>
      <c r="EU132" s="41">
        <f>IF(Inzetlijst!ES237="Ja",$AC$333,0)</f>
        <v>0</v>
      </c>
      <c r="EV132" s="41">
        <f>IF(Inzetlijst!ET237="Ja",$AC$333,0)</f>
        <v>0</v>
      </c>
      <c r="EW132" s="41">
        <f>IF(Inzetlijst!EU237="Ja",$AC$333,0)</f>
        <v>0</v>
      </c>
      <c r="EX132" s="41">
        <f>IF(Inzetlijst!EV237="Ja",$AC$333,0)</f>
        <v>0</v>
      </c>
      <c r="EY132" s="41">
        <f>IF(Inzetlijst!EW237="Ja",$AC$333,0)</f>
        <v>0</v>
      </c>
      <c r="EZ132" s="41">
        <f>IF(Inzetlijst!EX237="Ja",$AC$333,0)</f>
        <v>0</v>
      </c>
      <c r="FA132" s="41">
        <f>IF(Inzetlijst!EY237="Ja",$AC$333,0)</f>
        <v>0</v>
      </c>
      <c r="FB132" s="41">
        <f>IF(Inzetlijst!EZ237="Ja",$AC$333,0)</f>
        <v>0</v>
      </c>
      <c r="FC132" s="41">
        <f>IF(Inzetlijst!FA237="Ja",$AC$333,0)</f>
        <v>0</v>
      </c>
      <c r="FD132" s="41">
        <f>IF(Inzetlijst!FB237="Ja",$AC$333,0)</f>
        <v>0</v>
      </c>
      <c r="FE132" s="41">
        <f>IF(Inzetlijst!FC237="Ja",$AC$333,0)</f>
        <v>0</v>
      </c>
      <c r="FF132" s="41">
        <f>IF(Inzetlijst!FD237="Ja",$AC$333,0)</f>
        <v>0</v>
      </c>
      <c r="FG132" s="41">
        <f>IF(Inzetlijst!FE237="Ja",$AC$333,0)</f>
        <v>0</v>
      </c>
      <c r="FH132" s="41">
        <f>IF(Inzetlijst!FF237="Ja",$AC$333,0)</f>
        <v>0</v>
      </c>
      <c r="FI132" s="41">
        <f>IF(Inzetlijst!FG237="Ja",$AC$333,0)</f>
        <v>0</v>
      </c>
      <c r="FJ132" s="41">
        <f>IF(Inzetlijst!FH237="Ja",$AC$333,0)</f>
        <v>0</v>
      </c>
      <c r="FK132" s="41">
        <f>IF(Inzetlijst!FI237="Ja",$AC$333,0)</f>
        <v>0</v>
      </c>
      <c r="FL132" s="41">
        <f>IF(Inzetlijst!FJ237="Ja",$AC$333,0)</f>
        <v>0</v>
      </c>
      <c r="FM132" s="41">
        <f>IF(Inzetlijst!FK237="Ja",$AC$333,0)</f>
        <v>0</v>
      </c>
      <c r="FN132" s="41">
        <f>IF(Inzetlijst!FL237="Ja",$AC$333,0)</f>
        <v>0</v>
      </c>
      <c r="FO132" s="41">
        <f>IF(Inzetlijst!FM237="Ja",$AC$333,0)</f>
        <v>0</v>
      </c>
      <c r="FP132" s="41">
        <f>IF(Inzetlijst!FN237="Ja",$AC$333,0)</f>
        <v>0</v>
      </c>
      <c r="FQ132" s="41">
        <f>IF(Inzetlijst!FO237="Ja",$AC$333,0)</f>
        <v>0</v>
      </c>
      <c r="FR132" s="41">
        <f>IF(Inzetlijst!FP237="Ja",$AC$333,0)</f>
        <v>0</v>
      </c>
      <c r="FS132" s="41">
        <f>IF(Inzetlijst!FQ237="Ja",$AC$333,0)</f>
        <v>0</v>
      </c>
      <c r="FT132" s="41">
        <f>IF(Inzetlijst!FR237="Ja",$AC$333,0)</f>
        <v>0</v>
      </c>
      <c r="FU132" s="41">
        <f>IF(Inzetlijst!FS237="Ja",$AC$333,0)</f>
        <v>0</v>
      </c>
      <c r="FV132" s="41">
        <f>IF(Inzetlijst!FT237="Ja",$AC$333,0)</f>
        <v>0</v>
      </c>
      <c r="FW132" s="41">
        <f>IF(Inzetlijst!FU237="Ja",$AC$333,0)</f>
        <v>0</v>
      </c>
      <c r="FX132" s="41">
        <f>IF(Inzetlijst!FV237="Ja",$AC$333,0)</f>
        <v>0</v>
      </c>
      <c r="FY132" s="41">
        <f>IF(Inzetlijst!FW237="Ja",$AC$333,0)</f>
        <v>0</v>
      </c>
      <c r="FZ132" s="41">
        <f>IF(Inzetlijst!FX237="Ja",$AC$333,0)</f>
        <v>0</v>
      </c>
      <c r="GA132" s="41">
        <f>IF(Inzetlijst!FY237="Ja",$AC$333,0)</f>
        <v>0</v>
      </c>
      <c r="GB132" s="41">
        <f>IF(Inzetlijst!FZ237="Ja",$AC$333,0)</f>
        <v>0</v>
      </c>
      <c r="GC132" s="41">
        <f>IF(Inzetlijst!GA237="Ja",$AC$333,0)</f>
        <v>0</v>
      </c>
      <c r="GD132" s="41">
        <f>IF(Inzetlijst!GB237="Ja",$AC$333,0)</f>
        <v>0</v>
      </c>
      <c r="GE132" s="41">
        <f>IF(Inzetlijst!GC237="Ja",$AC$333,0)</f>
        <v>0</v>
      </c>
      <c r="GF132" s="41">
        <f>IF(Inzetlijst!GD237="Ja",$AC$333,0)</f>
        <v>0</v>
      </c>
      <c r="GG132" s="41">
        <f>IF(Inzetlijst!GE237="Ja",$AC$333,0)</f>
        <v>0</v>
      </c>
      <c r="GH132" s="41">
        <f>IF(Inzetlijst!GF237="Ja",$AC$333,0)</f>
        <v>0</v>
      </c>
      <c r="GI132" s="41">
        <f>IF(Inzetlijst!GG237="Ja",$AC$333,0)</f>
        <v>0</v>
      </c>
      <c r="GJ132" s="41">
        <f>IF(Inzetlijst!GH237="Ja",$AC$333,0)</f>
        <v>0</v>
      </c>
      <c r="GK132" s="41">
        <f>IF(Inzetlijst!GI237="Ja",$AC$333,0)</f>
        <v>0</v>
      </c>
      <c r="GL132" s="41">
        <f>IF(Inzetlijst!GJ237="Ja",$AC$333,0)</f>
        <v>0</v>
      </c>
      <c r="GM132" s="41">
        <f>IF(Inzetlijst!GK237="Ja",$AC$333,0)</f>
        <v>0</v>
      </c>
      <c r="GN132" s="41">
        <f>IF(Inzetlijst!GL237="Ja",$AC$333,0)</f>
        <v>0</v>
      </c>
      <c r="GO132" s="41">
        <f>IF(Inzetlijst!GM237="Ja",$AC$333,0)</f>
        <v>0</v>
      </c>
      <c r="GP132" s="41">
        <f>IF(Inzetlijst!GN237="Ja",$AC$333,0)</f>
        <v>0</v>
      </c>
      <c r="GQ132" s="41">
        <f>IF(Inzetlijst!GO237="Ja",$AC$333,0)</f>
        <v>0</v>
      </c>
      <c r="GR132" s="41">
        <f>IF(Inzetlijst!GP237="Ja",$AC$333,0)</f>
        <v>0</v>
      </c>
      <c r="GS132" s="41">
        <f>IF(Inzetlijst!GQ237="Ja",$AC$333,0)</f>
        <v>0</v>
      </c>
      <c r="GT132" s="41">
        <f>IF(Inzetlijst!GR237="Ja",$AC$333,0)</f>
        <v>0</v>
      </c>
      <c r="GU132" s="41">
        <f>IF(Inzetlijst!GS237="Ja",$AC$333,0)</f>
        <v>0</v>
      </c>
      <c r="GV132" s="41">
        <f>IF(Inzetlijst!GT237="Ja",$AC$333,0)</f>
        <v>0</v>
      </c>
      <c r="GW132" s="41">
        <f>IF(Inzetlijst!GU237="Ja",$AC$333,0)</f>
        <v>0</v>
      </c>
      <c r="GX132" s="41">
        <f>IF(Inzetlijst!GV237="Ja",$AC$333,0)</f>
        <v>0</v>
      </c>
      <c r="GY132" s="41">
        <f>IF(Inzetlijst!GW237="Ja",$AC$333,0)</f>
        <v>0</v>
      </c>
      <c r="GZ132" s="41">
        <f>IF(Inzetlijst!GX237="Ja",$AC$333,0)</f>
        <v>0</v>
      </c>
      <c r="HA132" s="41">
        <f>IF(Inzetlijst!GY237="Ja",$AC$333,0)</f>
        <v>0</v>
      </c>
      <c r="HB132" s="41">
        <f>IF(Inzetlijst!GZ237="Ja",$AC$333,0)</f>
        <v>0</v>
      </c>
      <c r="HC132" s="41">
        <f>IF(Inzetlijst!HA237="Ja",$AC$333,0)</f>
        <v>0</v>
      </c>
      <c r="HD132" s="41">
        <f>IF(Inzetlijst!HB237="Ja",$AC$333,0)</f>
        <v>0</v>
      </c>
      <c r="HE132" s="41">
        <f>IF(Inzetlijst!HC237="Ja",$AC$333,0)</f>
        <v>0</v>
      </c>
      <c r="HF132" s="41">
        <f>IF(Inzetlijst!HD237="Ja",$AC$333,0)</f>
        <v>0</v>
      </c>
      <c r="HG132" s="41">
        <f>IF(Inzetlijst!HE237="Ja",$AC$333,0)</f>
        <v>0</v>
      </c>
      <c r="HH132" s="41">
        <f>IF(Inzetlijst!HF237="Ja",$AC$333,0)</f>
        <v>0</v>
      </c>
      <c r="HI132" s="41">
        <f>IF(Inzetlijst!HG237="Ja",$AC$333,0)</f>
        <v>0</v>
      </c>
      <c r="HJ132" s="41">
        <f>IF(Inzetlijst!HH237="Ja",$AC$333,0)</f>
        <v>0</v>
      </c>
      <c r="HK132" s="41">
        <f>IF(Inzetlijst!HI237="Ja",$AC$333,0)</f>
        <v>0</v>
      </c>
      <c r="HL132" s="41">
        <f>IF(Inzetlijst!HJ237="Ja",$AC$333,0)</f>
        <v>0</v>
      </c>
      <c r="HM132" s="41">
        <f>IF(Inzetlijst!HK237="Ja",$AC$333,0)</f>
        <v>0</v>
      </c>
      <c r="HN132" s="41">
        <f>IF(Inzetlijst!HL237="Ja",$AC$333,0)</f>
        <v>0</v>
      </c>
      <c r="HO132" s="41">
        <f>IF(Inzetlijst!HM237="Ja",$AC$333,0)</f>
        <v>0</v>
      </c>
      <c r="HP132" s="41">
        <f>IF(Inzetlijst!HN237="Ja",$AC$333,0)</f>
        <v>0</v>
      </c>
      <c r="HQ132" s="41">
        <f>IF(Inzetlijst!HO237="Ja",$AC$333,0)</f>
        <v>0</v>
      </c>
      <c r="HR132" s="41">
        <f>IF(Inzetlijst!HP237="Ja",$AC$333,0)</f>
        <v>0</v>
      </c>
      <c r="HS132" s="41">
        <f>IF(Inzetlijst!HQ237="Ja",$AC$333,0)</f>
        <v>0</v>
      </c>
      <c r="HT132" s="41">
        <f>IF(Inzetlijst!HR237="Ja",$AC$333,0)</f>
        <v>0</v>
      </c>
      <c r="HU132" s="41">
        <f>IF(Inzetlijst!HS237="Ja",$AC$333,0)</f>
        <v>0</v>
      </c>
      <c r="HV132" s="41">
        <f>IF(Inzetlijst!HT237="Ja",$AC$333,0)</f>
        <v>0</v>
      </c>
      <c r="HW132" s="41">
        <f>IF(Inzetlijst!HU237="Ja",$AC$333,0)</f>
        <v>0</v>
      </c>
      <c r="HX132" s="41">
        <f>IF(Inzetlijst!HV237="Ja",$AC$333,0)</f>
        <v>0</v>
      </c>
      <c r="HY132" s="41">
        <f>IF(Inzetlijst!HW237="Ja",$AC$333,0)</f>
        <v>0</v>
      </c>
      <c r="HZ132" s="41">
        <f>IF(Inzetlijst!HX237="Ja",$AC$333,0)</f>
        <v>0</v>
      </c>
      <c r="IA132" s="41">
        <f>IF(Inzetlijst!HY237="Ja",$AC$333,0)</f>
        <v>0</v>
      </c>
      <c r="IB132" s="41">
        <f>IF(Inzetlijst!HZ237="Ja",$AC$333,0)</f>
        <v>0</v>
      </c>
      <c r="IC132" s="41">
        <f>IF(Inzetlijst!IA237="Ja",$AC$333,0)</f>
        <v>0</v>
      </c>
      <c r="ID132" s="41">
        <f>IF(Inzetlijst!IB237="Ja",$AC$333,0)</f>
        <v>0</v>
      </c>
      <c r="IE132" s="41">
        <f>IF(Inzetlijst!IC237="Ja",$AC$333,0)</f>
        <v>0</v>
      </c>
      <c r="IF132" s="41">
        <f>IF(Inzetlijst!ID237="Ja",$AC$333,0)</f>
        <v>0</v>
      </c>
      <c r="IG132" s="41">
        <f>IF(Inzetlijst!IE237="Ja",$AC$333,0)</f>
        <v>0</v>
      </c>
      <c r="IH132" s="41">
        <f>IF(Inzetlijst!IF237="Ja",$AC$333,0)</f>
        <v>0</v>
      </c>
      <c r="II132" s="41">
        <f>IF(Inzetlijst!IG237="Ja",$AC$333,0)</f>
        <v>0</v>
      </c>
      <c r="IJ132" s="41">
        <f>IF(Inzetlijst!IH237="Ja",$AC$333,0)</f>
        <v>0</v>
      </c>
      <c r="IK132" s="41">
        <f>IF(Inzetlijst!II237="Ja",$AC$333,0)</f>
        <v>0</v>
      </c>
      <c r="IL132" s="41">
        <f>IF(Inzetlijst!IJ237="Ja",$AC$333,0)</f>
        <v>0</v>
      </c>
      <c r="IM132" s="41">
        <f>IF(Inzetlijst!IK237="Ja",$AC$333,0)</f>
        <v>0</v>
      </c>
      <c r="IN132" s="41">
        <f>IF(Inzetlijst!IL237="Ja",$AC$333,0)</f>
        <v>0</v>
      </c>
      <c r="IO132" s="41">
        <f>IF(Inzetlijst!IM237="Ja",$AC$333,0)</f>
        <v>0</v>
      </c>
      <c r="IP132" s="41">
        <f>IF(Inzetlijst!IN237="Ja",$AC$333,0)</f>
        <v>0</v>
      </c>
      <c r="IQ132" s="41">
        <f>IF(Inzetlijst!IO237="Ja",$AC$333,0)</f>
        <v>0</v>
      </c>
      <c r="IR132" s="41">
        <f>IF(Inzetlijst!IP237="Ja",$AC$333,0)</f>
        <v>0</v>
      </c>
      <c r="IS132" s="41">
        <f>IF(Inzetlijst!IQ237="Ja",$AC$333,0)</f>
        <v>0</v>
      </c>
      <c r="IT132" s="41">
        <f>IF(Inzetlijst!IR237="Ja",$AC$333,0)</f>
        <v>0</v>
      </c>
      <c r="IU132" s="41">
        <f>IF(Inzetlijst!IS237="Ja",$AC$333,0)</f>
        <v>0</v>
      </c>
      <c r="IV132" s="41">
        <f>IF(Inzetlijst!IT237="Ja",$AC$333,0)</f>
        <v>0</v>
      </c>
      <c r="IW132" s="41">
        <f>IF(Inzetlijst!IU237="Ja",$AC$333,0)</f>
        <v>0</v>
      </c>
      <c r="IX132" s="41">
        <f>IF(Inzetlijst!IV237="Ja",$AC$333,0)</f>
        <v>0</v>
      </c>
      <c r="IY132" s="41">
        <f>IF(Inzetlijst!IW237="Ja",$AC$333,0)</f>
        <v>0</v>
      </c>
      <c r="IZ132" s="41">
        <f>IF(Inzetlijst!IX237="Ja",$AC$333,0)</f>
        <v>0</v>
      </c>
      <c r="JA132" s="41">
        <f>IF(Inzetlijst!IY237="Ja",$AC$333,0)</f>
        <v>0</v>
      </c>
      <c r="JB132" s="41">
        <f>IF(Inzetlijst!IZ237="Ja",$AC$333,0)</f>
        <v>0</v>
      </c>
      <c r="JC132" s="41">
        <f>IF(Inzetlijst!JA237="Ja",$AC$333,0)</f>
        <v>0</v>
      </c>
      <c r="JD132" s="41">
        <f>IF(Inzetlijst!JB237="Ja",$AC$333,0)</f>
        <v>0</v>
      </c>
      <c r="JE132" s="41">
        <f>IF(Inzetlijst!JC237="Ja",$AC$333,0)</f>
        <v>0</v>
      </c>
      <c r="JF132" s="41">
        <f>IF(Inzetlijst!JD237="Ja",$AC$333,0)</f>
        <v>0</v>
      </c>
      <c r="JG132" s="41">
        <f>IF(Inzetlijst!JE237="Ja",$AC$333,0)</f>
        <v>0</v>
      </c>
      <c r="JH132" s="41">
        <f>IF(Inzetlijst!JF237="Ja",$AC$333,0)</f>
        <v>0</v>
      </c>
      <c r="JI132" s="41">
        <f>IF(Inzetlijst!JG237="Ja",$AC$333,0)</f>
        <v>0</v>
      </c>
      <c r="JJ132" s="41">
        <f>IF(Inzetlijst!JH237="Ja",$AC$333,0)</f>
        <v>0</v>
      </c>
      <c r="JK132" s="41">
        <f>IF(Inzetlijst!JI237="Ja",$AC$333,0)</f>
        <v>0</v>
      </c>
      <c r="JL132" s="41">
        <f>IF(Inzetlijst!JJ237="Ja",$AC$333,0)</f>
        <v>0</v>
      </c>
      <c r="JM132" s="41">
        <f>IF(Inzetlijst!JK237="Ja",$AC$333,0)</f>
        <v>0</v>
      </c>
      <c r="JN132" s="41">
        <f>IF(Inzetlijst!JL237="Ja",$AC$333,0)</f>
        <v>0</v>
      </c>
      <c r="JO132" s="41">
        <f>IF(Inzetlijst!JM237="Ja",$AC$333,0)</f>
        <v>0</v>
      </c>
      <c r="JP132" s="41">
        <f>IF(Inzetlijst!JN237="Ja",$AC$333,0)</f>
        <v>0</v>
      </c>
      <c r="JQ132" s="41">
        <f>IF(Inzetlijst!JO237="Ja",$AC$333,0)</f>
        <v>0</v>
      </c>
      <c r="JR132" s="41">
        <f>IF(Inzetlijst!JP237="Ja",$AC$333,0)</f>
        <v>0</v>
      </c>
      <c r="JS132" s="41">
        <f>IF(Inzetlijst!JQ237="Ja",$AC$333,0)</f>
        <v>0</v>
      </c>
      <c r="JT132" s="41">
        <f>IF(Inzetlijst!JR237="Ja",$AC$333,0)</f>
        <v>0</v>
      </c>
      <c r="JU132" s="41">
        <f>IF(Inzetlijst!JS237="Ja",$AC$333,0)</f>
        <v>0</v>
      </c>
      <c r="JV132" s="41">
        <f>IF(Inzetlijst!JT237="Ja",$AC$333,0)</f>
        <v>0</v>
      </c>
      <c r="JW132" s="41">
        <f>IF(Inzetlijst!JU237="Ja",$AC$333,0)</f>
        <v>0</v>
      </c>
      <c r="JX132" s="41">
        <f>IF(Inzetlijst!JV237="Ja",$AC$333,0)</f>
        <v>0</v>
      </c>
      <c r="JY132" s="41">
        <f>IF(Inzetlijst!JW237="Ja",$AC$333,0)</f>
        <v>0</v>
      </c>
      <c r="JZ132" s="41">
        <f>IF(Inzetlijst!JX237="Ja",$AC$333,0)</f>
        <v>0</v>
      </c>
      <c r="KA132" s="41">
        <f>IF(Inzetlijst!JY237="Ja",$AC$333,0)</f>
        <v>0</v>
      </c>
      <c r="KB132" s="41">
        <f>IF(Inzetlijst!JZ237="Ja",$AC$333,0)</f>
        <v>0</v>
      </c>
      <c r="KC132" s="41">
        <f>IF(Inzetlijst!KA237="Ja",$AC$333,0)</f>
        <v>0</v>
      </c>
      <c r="KD132" s="41">
        <f>IF(Inzetlijst!KB237="Ja",$AC$333,0)</f>
        <v>0</v>
      </c>
      <c r="KE132" s="41">
        <f>IF(Inzetlijst!KC237="Ja",$AC$333,0)</f>
        <v>0</v>
      </c>
      <c r="KF132" s="41">
        <f>IF(Inzetlijst!KD237="Ja",$AC$333,0)</f>
        <v>0</v>
      </c>
      <c r="KG132" s="41">
        <f>IF(Inzetlijst!KE237="Ja",$AC$333,0)</f>
        <v>0</v>
      </c>
      <c r="KH132" s="41">
        <f>IF(Inzetlijst!KF237="Ja",$AC$333,0)</f>
        <v>0</v>
      </c>
      <c r="KI132" s="41">
        <f>IF(Inzetlijst!KG237="Ja",$AC$333,0)</f>
        <v>0</v>
      </c>
      <c r="KJ132" s="41">
        <f>IF(Inzetlijst!KH237="Ja",$AC$333,0)</f>
        <v>0</v>
      </c>
      <c r="KK132" s="41">
        <f>IF(Inzetlijst!KI237="Ja",$AC$333,0)</f>
        <v>0</v>
      </c>
      <c r="KL132" s="41">
        <f>IF(Inzetlijst!KJ237="Ja",$AC$333,0)</f>
        <v>0</v>
      </c>
      <c r="KM132" s="41">
        <f>IF(Inzetlijst!KK237="Ja",$AC$333,0)</f>
        <v>0</v>
      </c>
      <c r="KN132" s="41">
        <f>IF(Inzetlijst!KL237="Ja",$AC$333,0)</f>
        <v>0</v>
      </c>
      <c r="KO132" s="41">
        <f>IF(Inzetlijst!KM237="Ja",$AC$333,0)</f>
        <v>0</v>
      </c>
      <c r="KP132" s="41">
        <f>IF(Inzetlijst!KN237="Ja",$AC$333,0)</f>
        <v>0</v>
      </c>
      <c r="KQ132" s="41">
        <f>IF(Inzetlijst!KO237="Ja",$AC$333,0)</f>
        <v>0</v>
      </c>
      <c r="KR132" s="41">
        <f>IF(Inzetlijst!KP237="Ja",$AC$333,0)</f>
        <v>0</v>
      </c>
      <c r="KS132" s="41">
        <f>IF(Inzetlijst!KQ237="Ja",$AC$333,0)</f>
        <v>0</v>
      </c>
      <c r="KT132" s="41">
        <f>IF(Inzetlijst!KR237="Ja",$AC$333,0)</f>
        <v>0</v>
      </c>
      <c r="KU132" s="41">
        <f>IF(Inzetlijst!KS237="Ja",$AC$333,0)</f>
        <v>0</v>
      </c>
      <c r="KV132" s="41">
        <f>IF(Inzetlijst!KT237="Ja",$AC$333,0)</f>
        <v>0</v>
      </c>
      <c r="KW132" s="41">
        <f>IF(Inzetlijst!KU237="Ja",$AC$333,0)</f>
        <v>0</v>
      </c>
      <c r="KX132" s="41">
        <f>IF(Inzetlijst!KV237="Ja",$AC$333,0)</f>
        <v>0</v>
      </c>
      <c r="KY132" s="41">
        <f>IF(Inzetlijst!KW237="Ja",$AC$333,0)</f>
        <v>0</v>
      </c>
      <c r="KZ132" s="41">
        <f>IF(Inzetlijst!KX237="Ja",$AC$333,0)</f>
        <v>0</v>
      </c>
      <c r="LA132" s="41">
        <f>IF(Inzetlijst!KY237="Ja",$AC$333,0)</f>
        <v>0</v>
      </c>
      <c r="LB132" s="41">
        <f>IF(Inzetlijst!KZ237="Ja",$AC$333,0)</f>
        <v>0</v>
      </c>
      <c r="LC132" s="41">
        <f>IF(Inzetlijst!LA237="Ja",$AC$333,0)</f>
        <v>0</v>
      </c>
      <c r="LD132" s="41">
        <f>IF(Inzetlijst!LB237="Ja",$AC$333,0)</f>
        <v>0</v>
      </c>
      <c r="LE132" s="41">
        <f>IF(Inzetlijst!LC237="Ja",$AC$333,0)</f>
        <v>0</v>
      </c>
      <c r="LF132" s="41">
        <f>IF(Inzetlijst!LD237="Ja",$AC$333,0)</f>
        <v>0</v>
      </c>
      <c r="LG132" s="41">
        <f>IF(Inzetlijst!LE237="Ja",$AC$333,0)</f>
        <v>0</v>
      </c>
      <c r="LH132" s="41">
        <f>IF(Inzetlijst!LF237="Ja",$AC$333,0)</f>
        <v>0</v>
      </c>
      <c r="LI132" s="41">
        <f>IF(Inzetlijst!LG237="Ja",$AC$333,0)</f>
        <v>0</v>
      </c>
      <c r="LJ132" s="41">
        <f>IF(Inzetlijst!LH237="Ja",$AC$333,0)</f>
        <v>0</v>
      </c>
      <c r="LK132" s="41">
        <f>IF(Inzetlijst!LI237="Ja",$AC$333,0)</f>
        <v>0</v>
      </c>
      <c r="LL132" s="41">
        <f>IF(Inzetlijst!LJ237="Ja",$AC$333,0)</f>
        <v>0</v>
      </c>
      <c r="LM132" s="41">
        <f>IF(Inzetlijst!LK237="Ja",$AC$333,0)</f>
        <v>0</v>
      </c>
      <c r="LN132" s="41">
        <f>IF(Inzetlijst!LL237="Ja",$AC$333,0)</f>
        <v>0</v>
      </c>
      <c r="LO132" s="41">
        <f>IF(Inzetlijst!LM237="Ja",$AC$333,0)</f>
        <v>0</v>
      </c>
      <c r="LP132" s="41">
        <f>IF(Inzetlijst!LN237="Ja",$AC$333,0)</f>
        <v>0</v>
      </c>
      <c r="LQ132" s="41">
        <f>IF(Inzetlijst!LO237="Ja",$AC$333,0)</f>
        <v>0</v>
      </c>
      <c r="LR132" s="41">
        <f>IF(Inzetlijst!LP237="Ja",$AC$333,0)</f>
        <v>0</v>
      </c>
      <c r="LS132" s="41">
        <f>IF(Inzetlijst!LQ237="Ja",$AC$333,0)</f>
        <v>0</v>
      </c>
      <c r="LT132" s="41">
        <f>IF(Inzetlijst!LR237="Ja",$AC$333,0)</f>
        <v>0</v>
      </c>
      <c r="LU132" s="41">
        <f>IF(Inzetlijst!LS237="Ja",$AC$333,0)</f>
        <v>0</v>
      </c>
      <c r="LV132" s="41">
        <f>IF(Inzetlijst!LT237="Ja",$AC$333,0)</f>
        <v>0</v>
      </c>
      <c r="LW132" s="41">
        <f>IF(Inzetlijst!LU237="Ja",$AC$333,0)</f>
        <v>0</v>
      </c>
      <c r="LX132" s="41">
        <f>IF(Inzetlijst!LV237="Ja",$AC$333,0)</f>
        <v>0</v>
      </c>
      <c r="LY132" s="41">
        <f>IF(Inzetlijst!LW237="Ja",$AC$333,0)</f>
        <v>0</v>
      </c>
      <c r="LZ132" s="41">
        <f>IF(Inzetlijst!LX237="Ja",$AC$333,0)</f>
        <v>0</v>
      </c>
      <c r="MA132" s="41">
        <f>IF(Inzetlijst!LY237="Ja",$AC$333,0)</f>
        <v>0</v>
      </c>
      <c r="MB132" s="41">
        <f>IF(Inzetlijst!LZ237="Ja",$AC$333,0)</f>
        <v>0</v>
      </c>
      <c r="MC132" s="41">
        <f>IF(Inzetlijst!MA237="Ja",$AC$333,0)</f>
        <v>0</v>
      </c>
      <c r="MD132" s="41">
        <f>IF(Inzetlijst!MB237="Ja",$AC$333,0)</f>
        <v>0</v>
      </c>
      <c r="ME132" s="41">
        <f>IF(Inzetlijst!MC237="Ja",$AC$333,0)</f>
        <v>0</v>
      </c>
      <c r="MF132" s="41">
        <f>IF(Inzetlijst!MD237="Ja",$AC$333,0)</f>
        <v>0</v>
      </c>
      <c r="MG132" s="41">
        <f>IF(Inzetlijst!ME237="Ja",$AC$333,0)</f>
        <v>0</v>
      </c>
      <c r="MH132" s="41">
        <f>IF(Inzetlijst!MF237="Ja",$AC$333,0)</f>
        <v>0</v>
      </c>
      <c r="MI132" s="41">
        <f>IF(Inzetlijst!MG237="Ja",$AC$333,0)</f>
        <v>0</v>
      </c>
      <c r="MJ132" s="41">
        <f>IF(Inzetlijst!MH237="Ja",$AC$333,0)</f>
        <v>0</v>
      </c>
      <c r="MK132" s="41">
        <f>IF(Inzetlijst!MI237="Ja",$AC$333,0)</f>
        <v>0</v>
      </c>
      <c r="ML132" s="41">
        <f>IF(Inzetlijst!MJ237="Ja",$AC$333,0)</f>
        <v>0</v>
      </c>
      <c r="MM132" s="41">
        <f>IF(Inzetlijst!MK237="Ja",$AC$333,0)</f>
        <v>0</v>
      </c>
      <c r="MN132" s="41">
        <f>IF(Inzetlijst!ML237="Ja",$AC$333,0)</f>
        <v>0</v>
      </c>
      <c r="MO132" s="41">
        <f>IF(Inzetlijst!MM237="Ja",$AC$333,0)</f>
        <v>0</v>
      </c>
      <c r="MP132" s="41">
        <f>IF(Inzetlijst!MN237="Ja",$AC$333,0)</f>
        <v>0</v>
      </c>
      <c r="MQ132" s="41">
        <f>IF(Inzetlijst!MO237="Ja",$AC$333,0)</f>
        <v>0</v>
      </c>
      <c r="MR132" s="41">
        <f>IF(Inzetlijst!MP237="Ja",$AC$333,0)</f>
        <v>0</v>
      </c>
      <c r="MS132" s="41">
        <f>IF(Inzetlijst!MQ237="Ja",$AC$333,0)</f>
        <v>0</v>
      </c>
      <c r="MT132" s="41">
        <f>IF(Inzetlijst!MR237="Ja",$AC$333,0)</f>
        <v>0</v>
      </c>
      <c r="MU132" s="41">
        <f>IF(Inzetlijst!MS237="Ja",$AC$333,0)</f>
        <v>0</v>
      </c>
      <c r="MV132" s="41">
        <f>IF(Inzetlijst!MT237="Ja",$AC$333,0)</f>
        <v>0</v>
      </c>
      <c r="MW132" s="41">
        <f>IF(Inzetlijst!MU237="Ja",$AC$333,0)</f>
        <v>0</v>
      </c>
      <c r="MX132" s="41">
        <f>IF(Inzetlijst!MV237="Ja",$AC$333,0)</f>
        <v>0</v>
      </c>
      <c r="MY132" s="41">
        <f>IF(Inzetlijst!MW237="Ja",$AC$333,0)</f>
        <v>0</v>
      </c>
      <c r="MZ132" s="41">
        <f>IF(Inzetlijst!MX237="Ja",$AC$333,0)</f>
        <v>0</v>
      </c>
      <c r="NA132" s="41">
        <f>IF(Inzetlijst!MY237="Ja",$AC$333,0)</f>
        <v>0</v>
      </c>
      <c r="NB132" s="41">
        <f>IF(Inzetlijst!MZ237="Ja",$AC$333,0)</f>
        <v>0</v>
      </c>
      <c r="NC132" s="41">
        <f>IF(Inzetlijst!NA237="Ja",$AC$333,0)</f>
        <v>0</v>
      </c>
      <c r="ND132" s="41">
        <f>IF(Inzetlijst!NB237="Ja",$AC$333,0)</f>
        <v>0</v>
      </c>
      <c r="NE132" s="41">
        <f>IF(Inzetlijst!NC237="Ja",$AC$333,0)</f>
        <v>0</v>
      </c>
      <c r="NF132" s="41">
        <f>IF(Inzetlijst!ND237="Ja",$AC$333,0)</f>
        <v>0</v>
      </c>
      <c r="NG132" s="41">
        <f>IF(Inzetlijst!NE237="Ja",$AC$333,0)</f>
        <v>0</v>
      </c>
      <c r="NH132" s="41">
        <f>IF(Inzetlijst!NF237="Ja",$AC$333,0)</f>
        <v>0</v>
      </c>
      <c r="NI132" s="41">
        <f>IF(Inzetlijst!NG237="Ja",$AC$333,0)</f>
        <v>0</v>
      </c>
      <c r="NJ132" s="41">
        <f>IF(Inzetlijst!NH237="Ja",$AC$333,0)</f>
        <v>0</v>
      </c>
      <c r="NK132" s="41">
        <f>IF(Inzetlijst!NI237="Ja",$AC$333,0)</f>
        <v>0</v>
      </c>
      <c r="NL132" s="41">
        <f>IF(Inzetlijst!NJ237="Ja",$AC$333,0)</f>
        <v>0</v>
      </c>
      <c r="NM132" s="41">
        <f>IF(Inzetlijst!NK237="Ja",$AC$333,0)</f>
        <v>0</v>
      </c>
      <c r="NN132" s="41">
        <f>IF(Inzetlijst!NL237="Ja",$AC$333,0)</f>
        <v>0</v>
      </c>
      <c r="NO132" s="41">
        <f>IF(Inzetlijst!NM237="Ja",$AC$333,0)</f>
        <v>0</v>
      </c>
      <c r="NP132" s="41">
        <f>IF(Inzetlijst!NN237="Ja",$AC$333,0)</f>
        <v>0</v>
      </c>
      <c r="NQ132" s="41">
        <f>IF(Inzetlijst!NO237="Ja",$AC$333,0)</f>
        <v>0</v>
      </c>
      <c r="NR132" s="41">
        <f>IF(Inzetlijst!NP237="Ja",$AC$333,0)</f>
        <v>0</v>
      </c>
      <c r="NS132" s="41">
        <f>IF(Inzetlijst!NQ237="Ja",$AC$333,0)</f>
        <v>0</v>
      </c>
      <c r="NT132" s="41">
        <f>IF(Inzetlijst!NR237="Ja",$AC$333,0)</f>
        <v>0</v>
      </c>
      <c r="NU132" s="41">
        <f>IF(Inzetlijst!NS237="Ja",$AC$333,0)</f>
        <v>0</v>
      </c>
      <c r="NV132" s="41">
        <f>IF(Inzetlijst!NT237="Ja",$AC$333,0)</f>
        <v>0</v>
      </c>
      <c r="NW132" s="41">
        <f>IF(Inzetlijst!NU237="Ja",$AC$333,0)</f>
        <v>0</v>
      </c>
      <c r="NX132" s="41">
        <f>IF(Inzetlijst!NV237="Ja",$AC$333,0)</f>
        <v>0</v>
      </c>
      <c r="NY132" s="41">
        <f>IF(Inzetlijst!NW237="Ja",$AC$333,0)</f>
        <v>0</v>
      </c>
      <c r="NZ132" s="41">
        <f>IF(Inzetlijst!NX237="Ja",$AC$333,0)</f>
        <v>0</v>
      </c>
      <c r="OA132" s="41">
        <f>IF(Inzetlijst!NY237="Ja",$AC$333,0)</f>
        <v>0</v>
      </c>
      <c r="OB132" s="41">
        <f>IF(Inzetlijst!NZ237="Ja",$AC$333,0)</f>
        <v>0</v>
      </c>
      <c r="OC132" s="41">
        <f>IF(Inzetlijst!OA237="Ja",$AC$333,0)</f>
        <v>0</v>
      </c>
      <c r="OD132" s="41">
        <f>IF(Inzetlijst!OB237="Ja",$AC$333,0)</f>
        <v>0</v>
      </c>
      <c r="OE132" s="41">
        <f>IF(Inzetlijst!OC237="Ja",$AC$333,0)</f>
        <v>0</v>
      </c>
      <c r="OF132" s="41">
        <f>IF(Inzetlijst!OD237="Ja",$AC$333,0)</f>
        <v>0</v>
      </c>
      <c r="OG132" s="41">
        <f>IF(Inzetlijst!OE237="Ja",$AC$333,0)</f>
        <v>0</v>
      </c>
      <c r="OH132" s="41">
        <f>IF(Inzetlijst!OF237="Ja",$AC$333,0)</f>
        <v>0</v>
      </c>
      <c r="OI132" s="41">
        <f>IF(Inzetlijst!OG237="Ja",$AC$333,0)</f>
        <v>0</v>
      </c>
      <c r="OJ132" s="41">
        <f>IF(Inzetlijst!OH237="Ja",$AC$333,0)</f>
        <v>0</v>
      </c>
      <c r="OK132" s="41">
        <f>IF(Inzetlijst!OI237="Ja",$AC$333,0)</f>
        <v>0</v>
      </c>
      <c r="OL132" s="41">
        <f>IF(Inzetlijst!OJ237="Ja",$AC$333,0)</f>
        <v>0</v>
      </c>
      <c r="OM132" s="41">
        <f>IF(Inzetlijst!OK237="Ja",$AC$333,0)</f>
        <v>0</v>
      </c>
      <c r="ON132" s="41">
        <f>IF(Inzetlijst!OL237="Ja",$AC$333,0)</f>
        <v>0</v>
      </c>
      <c r="OO132" s="41">
        <f>IF(Inzetlijst!OM237="Ja",$AC$333,0)</f>
        <v>0</v>
      </c>
      <c r="OP132" s="41">
        <f>IF(Inzetlijst!ON237="Ja",$AC$333,0)</f>
        <v>0</v>
      </c>
      <c r="OQ132" s="41">
        <f>IF(Inzetlijst!OO237="Ja",$AC$333,0)</f>
        <v>0</v>
      </c>
      <c r="OR132" s="41">
        <f>IF(Inzetlijst!OP237="Ja",$AC$333,0)</f>
        <v>0</v>
      </c>
      <c r="OS132" s="41">
        <f>IF(Inzetlijst!OQ237="Ja",$AC$333,0)</f>
        <v>0</v>
      </c>
      <c r="OT132" s="41">
        <f>IF(Inzetlijst!OR237="Ja",$AC$333,0)</f>
        <v>0</v>
      </c>
      <c r="OU132" s="41">
        <f>IF(Inzetlijst!OS237="Ja",$AC$333,0)</f>
        <v>0</v>
      </c>
      <c r="OV132" s="41">
        <f>IF(Inzetlijst!OT237="Ja",$AC$333,0)</f>
        <v>0</v>
      </c>
      <c r="OW132" s="41">
        <f>IF(Inzetlijst!OU237="Ja",$AC$333,0)</f>
        <v>0</v>
      </c>
      <c r="OX132" s="41">
        <f>IF(Inzetlijst!OV237="Ja",$AC$333,0)</f>
        <v>0</v>
      </c>
      <c r="OY132" s="41">
        <f>IF(Inzetlijst!OW237="Ja",$AC$333,0)</f>
        <v>0</v>
      </c>
      <c r="OZ132" s="41">
        <f>IF(Inzetlijst!OX237="Ja",$AC$333,0)</f>
        <v>0</v>
      </c>
      <c r="PA132" s="41">
        <f>IF(Inzetlijst!OY237="Ja",$AC$333,0)</f>
        <v>0</v>
      </c>
      <c r="PB132" s="41">
        <f>IF(Inzetlijst!OZ237="Ja",$AC$333,0)</f>
        <v>0</v>
      </c>
      <c r="PC132" s="41">
        <f>IF(Inzetlijst!PA237="Ja",$AC$333,0)</f>
        <v>0</v>
      </c>
      <c r="PD132" s="41">
        <f>IF(Inzetlijst!PB237="Ja",$AC$333,0)</f>
        <v>0</v>
      </c>
      <c r="PE132" s="41">
        <f>IF(Inzetlijst!PC237="Ja",$AC$333,0)</f>
        <v>0</v>
      </c>
      <c r="PF132" s="41">
        <f>IF(Inzetlijst!PD237="Ja",$AC$333,0)</f>
        <v>0</v>
      </c>
      <c r="PG132" s="41">
        <f>IF(Inzetlijst!PE237="Ja",$AC$333,0)</f>
        <v>0</v>
      </c>
      <c r="PH132" s="41">
        <f>IF(Inzetlijst!PF237="Ja",$AC$333,0)</f>
        <v>0</v>
      </c>
      <c r="PI132" s="41">
        <f>IF(Inzetlijst!PG237="Ja",$AC$333,0)</f>
        <v>0</v>
      </c>
      <c r="PJ132" s="41">
        <f>IF(Inzetlijst!PH237="Ja",$AC$333,0)</f>
        <v>0</v>
      </c>
      <c r="PK132" s="41">
        <f>IF(Inzetlijst!PI237="Ja",$AC$333,0)</f>
        <v>0</v>
      </c>
      <c r="PL132" s="41">
        <f>IF(Inzetlijst!PJ237="Ja",$AC$333,0)</f>
        <v>0</v>
      </c>
      <c r="PM132" s="41">
        <f>IF(Inzetlijst!PK237="Ja",$AC$333,0)</f>
        <v>0</v>
      </c>
      <c r="PN132" s="41">
        <f>IF(Inzetlijst!PL237="Ja",$AC$333,0)</f>
        <v>0</v>
      </c>
      <c r="PO132" s="41">
        <f>IF(Inzetlijst!PM237="Ja",$AC$333,0)</f>
        <v>0</v>
      </c>
      <c r="PP132" s="41">
        <f>IF(Inzetlijst!PN237="Ja",$AC$333,0)</f>
        <v>0</v>
      </c>
      <c r="PQ132" s="41">
        <f>IF(Inzetlijst!PO237="Ja",$AC$333,0)</f>
        <v>0</v>
      </c>
      <c r="PR132" s="41">
        <f>IF(Inzetlijst!PP237="Ja",$AC$333,0)</f>
        <v>0</v>
      </c>
      <c r="PS132" s="41">
        <f>IF(Inzetlijst!PQ237="Ja",$AC$333,0)</f>
        <v>0</v>
      </c>
      <c r="PT132" s="41">
        <f>IF(Inzetlijst!PR237="Ja",$AC$333,0)</f>
        <v>0</v>
      </c>
      <c r="PU132" s="41">
        <f>IF(Inzetlijst!PS237="Ja",$AC$333,0)</f>
        <v>0</v>
      </c>
      <c r="PV132" s="41">
        <f>IF(Inzetlijst!PT237="Ja",$AC$333,0)</f>
        <v>0</v>
      </c>
      <c r="PW132" s="41">
        <f>IF(Inzetlijst!PU237="Ja",$AC$333,0)</f>
        <v>0</v>
      </c>
      <c r="PX132" s="41">
        <f>IF(Inzetlijst!PV237="Ja",$AC$333,0)</f>
        <v>0</v>
      </c>
      <c r="PY132" s="41">
        <f>IF(Inzetlijst!PW237="Ja",$AC$333,0)</f>
        <v>0</v>
      </c>
      <c r="PZ132" s="41">
        <f>IF(Inzetlijst!PX237="Ja",$AC$333,0)</f>
        <v>0</v>
      </c>
      <c r="QA132" s="41">
        <f>IF(Inzetlijst!PY237="Ja",$AC$333,0)</f>
        <v>0</v>
      </c>
      <c r="QB132" s="41">
        <f>IF(Inzetlijst!PZ237="Ja",$AC$333,0)</f>
        <v>0</v>
      </c>
      <c r="QC132" s="41">
        <f>IF(Inzetlijst!QA237="Ja",$AC$333,0)</f>
        <v>0</v>
      </c>
      <c r="QD132" s="41">
        <f>IF(Inzetlijst!QB237="Ja",$AC$333,0)</f>
        <v>0</v>
      </c>
      <c r="QE132" s="41">
        <f>IF(Inzetlijst!QC237="Ja",$AC$333,0)</f>
        <v>0</v>
      </c>
      <c r="QF132" s="41">
        <f>IF(Inzetlijst!QD237="Ja",$AC$333,0)</f>
        <v>0</v>
      </c>
      <c r="QG132" s="41">
        <f>IF(Inzetlijst!QE237="Ja",$AC$333,0)</f>
        <v>0</v>
      </c>
      <c r="QH132" s="41">
        <f>IF(Inzetlijst!QF237="Ja",$AC$333,0)</f>
        <v>0</v>
      </c>
      <c r="QI132" s="41">
        <f>IF(Inzetlijst!QG237="Ja",$AC$333,0)</f>
        <v>0</v>
      </c>
      <c r="QJ132" s="41">
        <f>IF(Inzetlijst!QH237="Ja",$AC$333,0)</f>
        <v>0</v>
      </c>
      <c r="QK132" s="41">
        <f>IF(Inzetlijst!QI237="Ja",$AC$333,0)</f>
        <v>0</v>
      </c>
      <c r="QL132" s="41">
        <f>IF(Inzetlijst!QJ237="Ja",$AC$333,0)</f>
        <v>0</v>
      </c>
      <c r="QM132" s="41">
        <f>IF(Inzetlijst!QK237="Ja",$AC$333,0)</f>
        <v>0</v>
      </c>
      <c r="QN132" s="41">
        <f>IF(Inzetlijst!QL237="Ja",$AC$333,0)</f>
        <v>0</v>
      </c>
      <c r="QO132" s="41">
        <f>IF(Inzetlijst!QM237="Ja",$AC$333,0)</f>
        <v>0</v>
      </c>
      <c r="QP132" s="41">
        <f>IF(Inzetlijst!QN237="Ja",$AC$333,0)</f>
        <v>0</v>
      </c>
      <c r="QQ132" s="41">
        <f>IF(Inzetlijst!QO237="Ja",$AC$333,0)</f>
        <v>0</v>
      </c>
      <c r="QR132" s="41">
        <f>IF(Inzetlijst!QP237="Ja",$AC$333,0)</f>
        <v>0</v>
      </c>
      <c r="QS132" s="41">
        <f>IF(Inzetlijst!QQ237="Ja",$AC$333,0)</f>
        <v>0</v>
      </c>
      <c r="QT132" s="41">
        <f>IF(Inzetlijst!QR237="Ja",$AC$333,0)</f>
        <v>0</v>
      </c>
      <c r="QU132" s="41">
        <f>IF(Inzetlijst!QS237="Ja",$AC$333,0)</f>
        <v>0</v>
      </c>
      <c r="QV132" s="41">
        <f>IF(Inzetlijst!QT237="Ja",$AC$333,0)</f>
        <v>0</v>
      </c>
      <c r="QW132" s="41">
        <f>IF(Inzetlijst!QU237="Ja",$AC$333,0)</f>
        <v>0</v>
      </c>
      <c r="QX132" s="41">
        <f>IF(Inzetlijst!QV237="Ja",$AC$333,0)</f>
        <v>0</v>
      </c>
      <c r="QY132" s="41">
        <f>IF(Inzetlijst!QW237="Ja",$AC$333,0)</f>
        <v>0</v>
      </c>
      <c r="QZ132" s="41">
        <f>IF(Inzetlijst!QX237="Ja",$AC$333,0)</f>
        <v>0</v>
      </c>
      <c r="RA132" s="41">
        <f>IF(Inzetlijst!QY237="Ja",$AC$333,0)</f>
        <v>0</v>
      </c>
      <c r="RB132" s="41">
        <f>IF(Inzetlijst!QZ237="Ja",$AC$333,0)</f>
        <v>0</v>
      </c>
      <c r="RC132" s="41">
        <f>IF(Inzetlijst!RA237="Ja",$AC$333,0)</f>
        <v>0</v>
      </c>
      <c r="RD132" s="41">
        <f>IF(Inzetlijst!RB237="Ja",$AC$333,0)</f>
        <v>0</v>
      </c>
      <c r="RE132" s="41">
        <f>IF(Inzetlijst!RC237="Ja",$AC$333,0)</f>
        <v>0</v>
      </c>
      <c r="RF132" s="41">
        <f>IF(Inzetlijst!RD237="Ja",$AC$333,0)</f>
        <v>0</v>
      </c>
      <c r="RG132" s="41">
        <f>IF(Inzetlijst!RE237="Ja",$AC$333,0)</f>
        <v>0</v>
      </c>
      <c r="RH132" s="41">
        <f>IF(Inzetlijst!RF237="Ja",$AC$333,0)</f>
        <v>0</v>
      </c>
      <c r="RI132" s="41">
        <f>IF(Inzetlijst!RG237="Ja",$AC$333,0)</f>
        <v>0</v>
      </c>
      <c r="RJ132" s="41">
        <f>IF(Inzetlijst!RH237="Ja",$AC$333,0)</f>
        <v>0</v>
      </c>
      <c r="RK132" s="41">
        <f>IF(Inzetlijst!RI237="Ja",$AC$333,0)</f>
        <v>0</v>
      </c>
      <c r="RL132" s="41">
        <f>IF(Inzetlijst!RJ237="Ja",$AC$333,0)</f>
        <v>0</v>
      </c>
      <c r="RM132" s="41">
        <f>IF(Inzetlijst!RK237="Ja",$AC$333,0)</f>
        <v>0</v>
      </c>
      <c r="RN132" s="41">
        <f>IF(Inzetlijst!RL237="Ja",$AC$333,0)</f>
        <v>0</v>
      </c>
      <c r="RO132" s="41">
        <f>IF(Inzetlijst!RM237="Ja",$AC$333,0)</f>
        <v>0</v>
      </c>
      <c r="RP132" s="41">
        <f>IF(Inzetlijst!RN237="Ja",$AC$333,0)</f>
        <v>0</v>
      </c>
      <c r="RQ132" s="41">
        <f>IF(Inzetlijst!RO237="Ja",$AC$333,0)</f>
        <v>0</v>
      </c>
      <c r="RR132" s="41">
        <f>IF(Inzetlijst!RP237="Ja",$AC$333,0)</f>
        <v>0</v>
      </c>
      <c r="RS132" s="41">
        <f>IF(Inzetlijst!RQ237="Ja",$AC$333,0)</f>
        <v>0</v>
      </c>
      <c r="RT132" s="41">
        <f>IF(Inzetlijst!RR237="Ja",$AC$333,0)</f>
        <v>0</v>
      </c>
      <c r="RU132" s="41">
        <f>IF(Inzetlijst!RS237="Ja",$AC$333,0)</f>
        <v>0</v>
      </c>
      <c r="RV132" s="41">
        <f>IF(Inzetlijst!RT237="Ja",$AC$333,0)</f>
        <v>0</v>
      </c>
      <c r="RW132" s="41">
        <f>IF(Inzetlijst!RU237="Ja",$AC$333,0)</f>
        <v>0</v>
      </c>
      <c r="RX132" s="41">
        <f>IF(Inzetlijst!RV237="Ja",$AC$333,0)</f>
        <v>0</v>
      </c>
      <c r="RY132" s="41">
        <f>IF(Inzetlijst!RW237="Ja",$AC$333,0)</f>
        <v>0</v>
      </c>
      <c r="RZ132" s="41">
        <f>IF(Inzetlijst!RX237="Ja",$AC$333,0)</f>
        <v>0</v>
      </c>
      <c r="SA132" s="41">
        <f>IF(Inzetlijst!RY237="Ja",$AC$333,0)</f>
        <v>0</v>
      </c>
      <c r="SB132" s="41">
        <f>IF(Inzetlijst!RZ237="Ja",$AC$333,0)</f>
        <v>0</v>
      </c>
      <c r="SC132" s="41">
        <f>IF(Inzetlijst!SA237="Ja",$AC$333,0)</f>
        <v>0</v>
      </c>
      <c r="SD132" s="41">
        <f>IF(Inzetlijst!SB237="Ja",$AC$333,0)</f>
        <v>0</v>
      </c>
      <c r="SE132" s="41">
        <f>IF(Inzetlijst!SC237="Ja",$AC$333,0)</f>
        <v>0</v>
      </c>
      <c r="SF132" s="41">
        <f>IF(Inzetlijst!SD237="Ja",$AC$333,0)</f>
        <v>0</v>
      </c>
      <c r="SG132" s="41">
        <f>IF(Inzetlijst!SE237="Ja",$AC$333,0)</f>
        <v>0</v>
      </c>
      <c r="SH132" s="41">
        <f>IF(Inzetlijst!SF237="Ja",$AC$333,0)</f>
        <v>0</v>
      </c>
      <c r="SI132" s="41">
        <f>IF(Inzetlijst!SG237="Ja",$AC$333,0)</f>
        <v>0</v>
      </c>
      <c r="SJ132" s="41">
        <f>IF(Inzetlijst!SH237="Ja",$AC$333,0)</f>
        <v>0</v>
      </c>
      <c r="SK132" s="41">
        <f>IF(Inzetlijst!SI237="Ja",$AC$333,0)</f>
        <v>0</v>
      </c>
    </row>
    <row r="133" spans="3:505" x14ac:dyDescent="0.25">
      <c r="D133" t="s">
        <v>745</v>
      </c>
      <c r="E133">
        <v>0</v>
      </c>
      <c r="F133" s="41">
        <f>IF(Inzetlijst!D238="Ja",$AD$333,0)</f>
        <v>0</v>
      </c>
      <c r="G133" s="41">
        <f>IF(Inzetlijst!E238="Ja",$AD$333,0)</f>
        <v>0</v>
      </c>
      <c r="H133" s="41">
        <f>IF(Inzetlijst!F238="Ja",$AD$333,0)</f>
        <v>0</v>
      </c>
      <c r="I133" s="41">
        <f>IF(Inzetlijst!G238="Ja",$AD$333,0)</f>
        <v>0</v>
      </c>
      <c r="J133" s="41">
        <f>IF(Inzetlijst!H238="Ja",$AD$333,0)</f>
        <v>0</v>
      </c>
      <c r="K133" s="41">
        <f>IF(Inzetlijst!I238="Ja",$AD$333,0)</f>
        <v>0</v>
      </c>
      <c r="L133" s="41">
        <f>IF(Inzetlijst!J238="Ja",$AD$333,0)</f>
        <v>0</v>
      </c>
      <c r="M133" s="41">
        <f>IF(Inzetlijst!K238="Ja",$AD$333,0)</f>
        <v>0</v>
      </c>
      <c r="N133" s="41">
        <f>IF(Inzetlijst!L238="Ja",$AD$333,0)</f>
        <v>0</v>
      </c>
      <c r="O133" s="41">
        <f>IF(Inzetlijst!M238="Ja",$AD$333,0)</f>
        <v>0</v>
      </c>
      <c r="P133" s="41">
        <f>IF(Inzetlijst!N238="Ja",$AD$333,0)</f>
        <v>0</v>
      </c>
      <c r="Q133" s="41">
        <f>IF(Inzetlijst!O238="Ja",$AD$333,0)</f>
        <v>0</v>
      </c>
      <c r="R133" s="41">
        <f>IF(Inzetlijst!P238="Ja",$AD$333,0)</f>
        <v>0</v>
      </c>
      <c r="S133" s="41">
        <f>IF(Inzetlijst!Q238="Ja",$AD$333,0)</f>
        <v>0</v>
      </c>
      <c r="T133" s="41">
        <f>IF(Inzetlijst!R238="Ja",$AD$333,0)</f>
        <v>0</v>
      </c>
      <c r="U133" s="41">
        <f>IF(Inzetlijst!S238="Ja",$AD$333,0)</f>
        <v>0</v>
      </c>
      <c r="V133" s="41">
        <f>IF(Inzetlijst!T238="Ja",$AD$333,0)</f>
        <v>0</v>
      </c>
      <c r="W133" s="41">
        <f>IF(Inzetlijst!U238="Ja",$AD$333,0)</f>
        <v>0</v>
      </c>
      <c r="X133" s="41">
        <f>IF(Inzetlijst!V238="Ja",$AD$333,0)</f>
        <v>0</v>
      </c>
      <c r="Y133" s="41">
        <f>IF(Inzetlijst!W238="Ja",$AD$333,0)</f>
        <v>0</v>
      </c>
      <c r="Z133" s="41">
        <f>IF(Inzetlijst!X238="Ja",$AD$333,0)</f>
        <v>0</v>
      </c>
      <c r="AA133" s="41">
        <f>IF(Inzetlijst!Y238="Ja",$AD$333,0)</f>
        <v>0</v>
      </c>
      <c r="AB133" s="41">
        <f>IF(Inzetlijst!Z238="Ja",$AD$333,0)</f>
        <v>0</v>
      </c>
      <c r="AC133" s="41">
        <f>IF(Inzetlijst!AA238="Ja",$AD$333,0)</f>
        <v>0</v>
      </c>
      <c r="AD133" s="41">
        <f>IF(Inzetlijst!AB238="Ja",$AD$333,0)</f>
        <v>0</v>
      </c>
      <c r="AE133" s="41">
        <f>IF(Inzetlijst!AC238="Ja",$AD$333,0)</f>
        <v>0</v>
      </c>
      <c r="AF133" s="41">
        <f>IF(Inzetlijst!AD238="Ja",$AD$333,0)</f>
        <v>0</v>
      </c>
      <c r="AG133" s="41">
        <f>IF(Inzetlijst!AE238="Ja",$AD$333,0)</f>
        <v>0</v>
      </c>
      <c r="AH133" s="41">
        <f>IF(Inzetlijst!AF238="Ja",$AD$333,0)</f>
        <v>0</v>
      </c>
      <c r="AI133" s="41">
        <f>IF(Inzetlijst!AG238="Ja",$AD$333,0)</f>
        <v>0</v>
      </c>
      <c r="AJ133" s="41">
        <f>IF(Inzetlijst!AH238="Ja",$AD$333,0)</f>
        <v>0</v>
      </c>
      <c r="AK133" s="41">
        <f>IF(Inzetlijst!AI238="Ja",$AD$333,0)</f>
        <v>0</v>
      </c>
      <c r="AL133" s="41">
        <f>IF(Inzetlijst!AJ238="Ja",$AD$333,0)</f>
        <v>0</v>
      </c>
      <c r="AM133" s="41">
        <f>IF(Inzetlijst!AK238="Ja",$AD$333,0)</f>
        <v>0</v>
      </c>
      <c r="AN133" s="41">
        <f>IF(Inzetlijst!AL238="Ja",$AD$333,0)</f>
        <v>0</v>
      </c>
      <c r="AO133" s="41">
        <f>IF(Inzetlijst!AM238="Ja",$AD$333,0)</f>
        <v>0</v>
      </c>
      <c r="AP133" s="41">
        <f>IF(Inzetlijst!AN238="Ja",$AD$333,0)</f>
        <v>0</v>
      </c>
      <c r="AQ133" s="41">
        <f>IF(Inzetlijst!AO238="Ja",$AD$333,0)</f>
        <v>0</v>
      </c>
      <c r="AR133" s="41">
        <f>IF(Inzetlijst!AP238="Ja",$AD$333,0)</f>
        <v>0</v>
      </c>
      <c r="AS133" s="41">
        <f>IF(Inzetlijst!AQ238="Ja",$AD$333,0)</f>
        <v>0</v>
      </c>
      <c r="AT133" s="41">
        <f>IF(Inzetlijst!AR238="Ja",$AD$333,0)</f>
        <v>0</v>
      </c>
      <c r="AU133" s="41">
        <f>IF(Inzetlijst!AS238="Ja",$AD$333,0)</f>
        <v>0</v>
      </c>
      <c r="AV133" s="41">
        <f>IF(Inzetlijst!AT238="Ja",$AD$333,0)</f>
        <v>0</v>
      </c>
      <c r="AW133" s="41">
        <f>IF(Inzetlijst!AU238="Ja",$AD$333,0)</f>
        <v>0</v>
      </c>
      <c r="AX133" s="41">
        <f>IF(Inzetlijst!AV238="Ja",$AD$333,0)</f>
        <v>0</v>
      </c>
      <c r="AY133" s="41">
        <f>IF(Inzetlijst!AW238="Ja",$AD$333,0)</f>
        <v>0</v>
      </c>
      <c r="AZ133" s="41">
        <f>IF(Inzetlijst!AX238="Ja",$AD$333,0)</f>
        <v>0</v>
      </c>
      <c r="BA133" s="41">
        <f>IF(Inzetlijst!AY238="Ja",$AD$333,0)</f>
        <v>0</v>
      </c>
      <c r="BB133" s="41">
        <f>IF(Inzetlijst!AZ238="Ja",$AD$333,0)</f>
        <v>0</v>
      </c>
      <c r="BC133" s="41">
        <f>IF(Inzetlijst!BA238="Ja",$AD$333,0)</f>
        <v>0</v>
      </c>
      <c r="BD133" s="41">
        <f>IF(Inzetlijst!BB238="Ja",$AD$333,0)</f>
        <v>0</v>
      </c>
      <c r="BE133" s="41">
        <f>IF(Inzetlijst!BC238="Ja",$AD$333,0)</f>
        <v>0</v>
      </c>
      <c r="BF133" s="41">
        <f>IF(Inzetlijst!BD238="Ja",$AD$333,0)</f>
        <v>0</v>
      </c>
      <c r="BG133" s="41">
        <f>IF(Inzetlijst!BE238="Ja",$AD$333,0)</f>
        <v>0</v>
      </c>
      <c r="BH133" s="41">
        <f>IF(Inzetlijst!BF238="Ja",$AD$333,0)</f>
        <v>0</v>
      </c>
      <c r="BI133" s="41">
        <f>IF(Inzetlijst!BG238="Ja",$AD$333,0)</f>
        <v>0</v>
      </c>
      <c r="BJ133" s="41">
        <f>IF(Inzetlijst!BH238="Ja",$AD$333,0)</f>
        <v>0</v>
      </c>
      <c r="BK133" s="41">
        <f>IF(Inzetlijst!BI238="Ja",$AD$333,0)</f>
        <v>0</v>
      </c>
      <c r="BL133" s="41">
        <f>IF(Inzetlijst!BJ238="Ja",$AD$333,0)</f>
        <v>0</v>
      </c>
      <c r="BM133" s="41">
        <f>IF(Inzetlijst!BK238="Ja",$AD$333,0)</f>
        <v>0</v>
      </c>
      <c r="BN133" s="41">
        <f>IF(Inzetlijst!BL238="Ja",$AD$333,0)</f>
        <v>0</v>
      </c>
      <c r="BO133" s="41">
        <f>IF(Inzetlijst!BM238="Ja",$AD$333,0)</f>
        <v>0</v>
      </c>
      <c r="BP133" s="41">
        <f>IF(Inzetlijst!BN238="Ja",$AD$333,0)</f>
        <v>0</v>
      </c>
      <c r="BQ133" s="41">
        <f>IF(Inzetlijst!BO238="Ja",$AD$333,0)</f>
        <v>0</v>
      </c>
      <c r="BR133" s="41">
        <f>IF(Inzetlijst!BP238="Ja",$AD$333,0)</f>
        <v>0</v>
      </c>
      <c r="BS133" s="41">
        <f>IF(Inzetlijst!BQ238="Ja",$AD$333,0)</f>
        <v>0</v>
      </c>
      <c r="BT133" s="41">
        <f>IF(Inzetlijst!BR238="Ja",$AD$333,0)</f>
        <v>0</v>
      </c>
      <c r="BU133" s="41">
        <f>IF(Inzetlijst!BS238="Ja",$AD$333,0)</f>
        <v>0</v>
      </c>
      <c r="BV133" s="41">
        <f>IF(Inzetlijst!BT238="Ja",$AD$333,0)</f>
        <v>0</v>
      </c>
      <c r="BW133" s="41">
        <f>IF(Inzetlijst!BU238="Ja",$AD$333,0)</f>
        <v>0</v>
      </c>
      <c r="BX133" s="41">
        <f>IF(Inzetlijst!BV238="Ja",$AD$333,0)</f>
        <v>0</v>
      </c>
      <c r="BY133" s="41">
        <f>IF(Inzetlijst!BW238="Ja",$AD$333,0)</f>
        <v>0</v>
      </c>
      <c r="BZ133" s="41">
        <f>IF(Inzetlijst!BX238="Ja",$AD$333,0)</f>
        <v>0</v>
      </c>
      <c r="CA133" s="41">
        <f>IF(Inzetlijst!BY238="Ja",$AD$333,0)</f>
        <v>0</v>
      </c>
      <c r="CB133" s="41">
        <f>IF(Inzetlijst!BZ238="Ja",$AD$333,0)</f>
        <v>0</v>
      </c>
      <c r="CC133" s="41">
        <f>IF(Inzetlijst!CA238="Ja",$AD$333,0)</f>
        <v>0</v>
      </c>
      <c r="CD133" s="41">
        <f>IF(Inzetlijst!CB238="Ja",$AD$333,0)</f>
        <v>0</v>
      </c>
      <c r="CE133" s="41">
        <f>IF(Inzetlijst!CC238="Ja",$AD$333,0)</f>
        <v>0</v>
      </c>
      <c r="CF133" s="41">
        <f>IF(Inzetlijst!CD238="Ja",$AD$333,0)</f>
        <v>0</v>
      </c>
      <c r="CG133" s="41">
        <f>IF(Inzetlijst!CE238="Ja",$AD$333,0)</f>
        <v>0</v>
      </c>
      <c r="CH133" s="41">
        <f>IF(Inzetlijst!CF238="Ja",$AD$333,0)</f>
        <v>0</v>
      </c>
      <c r="CI133" s="41">
        <f>IF(Inzetlijst!CG238="Ja",$AD$333,0)</f>
        <v>0</v>
      </c>
      <c r="CJ133" s="41">
        <f>IF(Inzetlijst!CH238="Ja",$AD$333,0)</f>
        <v>0</v>
      </c>
      <c r="CK133" s="41">
        <f>IF(Inzetlijst!CI238="Ja",$AD$333,0)</f>
        <v>0</v>
      </c>
      <c r="CL133" s="41">
        <f>IF(Inzetlijst!CJ238="Ja",$AD$333,0)</f>
        <v>0</v>
      </c>
      <c r="CM133" s="41">
        <f>IF(Inzetlijst!CK238="Ja",$AD$333,0)</f>
        <v>0</v>
      </c>
      <c r="CN133" s="41">
        <f>IF(Inzetlijst!CL238="Ja",$AD$333,0)</f>
        <v>0</v>
      </c>
      <c r="CO133" s="41">
        <f>IF(Inzetlijst!CM238="Ja",$AD$333,0)</f>
        <v>0</v>
      </c>
      <c r="CP133" s="41">
        <f>IF(Inzetlijst!CN238="Ja",$AD$333,0)</f>
        <v>0</v>
      </c>
      <c r="CQ133" s="41">
        <f>IF(Inzetlijst!CO238="Ja",$AD$333,0)</f>
        <v>0</v>
      </c>
      <c r="CR133" s="41">
        <f>IF(Inzetlijst!CP238="Ja",$AD$333,0)</f>
        <v>0</v>
      </c>
      <c r="CS133" s="41">
        <f>IF(Inzetlijst!CQ238="Ja",$AD$333,0)</f>
        <v>0</v>
      </c>
      <c r="CT133" s="41">
        <f>IF(Inzetlijst!CR238="Ja",$AD$333,0)</f>
        <v>0</v>
      </c>
      <c r="CU133" s="41">
        <f>IF(Inzetlijst!CS238="Ja",$AD$333,0)</f>
        <v>0</v>
      </c>
      <c r="CV133" s="41">
        <f>IF(Inzetlijst!CT238="Ja",$AD$333,0)</f>
        <v>0</v>
      </c>
      <c r="CW133" s="41">
        <f>IF(Inzetlijst!CU238="Ja",$AD$333,0)</f>
        <v>0</v>
      </c>
      <c r="CX133" s="41">
        <f>IF(Inzetlijst!CV238="Ja",$AD$333,0)</f>
        <v>0</v>
      </c>
      <c r="CY133" s="41">
        <f>IF(Inzetlijst!CW238="Ja",$AD$333,0)</f>
        <v>0</v>
      </c>
      <c r="CZ133" s="41">
        <f>IF(Inzetlijst!CX238="Ja",$AD$333,0)</f>
        <v>0</v>
      </c>
      <c r="DA133" s="41">
        <f>IF(Inzetlijst!CY238="Ja",$AD$333,0)</f>
        <v>0</v>
      </c>
      <c r="DB133" s="41">
        <f>IF(Inzetlijst!CZ238="Ja",$AD$333,0)</f>
        <v>0</v>
      </c>
      <c r="DC133" s="41">
        <f>IF(Inzetlijst!DA238="Ja",$AD$333,0)</f>
        <v>0</v>
      </c>
      <c r="DD133" s="41">
        <f>IF(Inzetlijst!DB238="Ja",$AD$333,0)</f>
        <v>0</v>
      </c>
      <c r="DE133" s="41">
        <f>IF(Inzetlijst!DC238="Ja",$AD$333,0)</f>
        <v>0</v>
      </c>
      <c r="DF133" s="41">
        <f>IF(Inzetlijst!DD238="Ja",$AD$333,0)</f>
        <v>0</v>
      </c>
      <c r="DG133" s="41">
        <f>IF(Inzetlijst!DE238="Ja",$AD$333,0)</f>
        <v>0</v>
      </c>
      <c r="DH133" s="41">
        <f>IF(Inzetlijst!DF238="Ja",$AD$333,0)</f>
        <v>0</v>
      </c>
      <c r="DI133" s="41">
        <f>IF(Inzetlijst!DG238="Ja",$AD$333,0)</f>
        <v>0</v>
      </c>
      <c r="DJ133" s="41">
        <f>IF(Inzetlijst!DH238="Ja",$AD$333,0)</f>
        <v>0</v>
      </c>
      <c r="DK133" s="41">
        <f>IF(Inzetlijst!DI238="Ja",$AD$333,0)</f>
        <v>0</v>
      </c>
      <c r="DL133" s="41">
        <f>IF(Inzetlijst!DJ238="Ja",$AD$333,0)</f>
        <v>0</v>
      </c>
      <c r="DM133" s="41">
        <f>IF(Inzetlijst!DK238="Ja",$AD$333,0)</f>
        <v>0</v>
      </c>
      <c r="DN133" s="41">
        <f>IF(Inzetlijst!DL238="Ja",$AD$333,0)</f>
        <v>0</v>
      </c>
      <c r="DO133" s="41">
        <f>IF(Inzetlijst!DM238="Ja",$AD$333,0)</f>
        <v>0</v>
      </c>
      <c r="DP133" s="41">
        <f>IF(Inzetlijst!DN238="Ja",$AD$333,0)</f>
        <v>0</v>
      </c>
      <c r="DQ133" s="41">
        <f>IF(Inzetlijst!DO238="Ja",$AD$333,0)</f>
        <v>0</v>
      </c>
      <c r="DR133" s="41">
        <f>IF(Inzetlijst!DP238="Ja",$AD$333,0)</f>
        <v>0</v>
      </c>
      <c r="DS133" s="41">
        <f>IF(Inzetlijst!DQ238="Ja",$AD$333,0)</f>
        <v>0</v>
      </c>
      <c r="DT133" s="41">
        <f>IF(Inzetlijst!DR238="Ja",$AD$333,0)</f>
        <v>0</v>
      </c>
      <c r="DU133" s="41">
        <f>IF(Inzetlijst!DS238="Ja",$AD$333,0)</f>
        <v>0</v>
      </c>
      <c r="DV133" s="41">
        <f>IF(Inzetlijst!DT238="Ja",$AD$333,0)</f>
        <v>0</v>
      </c>
      <c r="DW133" s="41">
        <f>IF(Inzetlijst!DU238="Ja",$AD$333,0)</f>
        <v>0</v>
      </c>
      <c r="DX133" s="41">
        <f>IF(Inzetlijst!DV238="Ja",$AD$333,0)</f>
        <v>0</v>
      </c>
      <c r="DY133" s="41">
        <f>IF(Inzetlijst!DW238="Ja",$AD$333,0)</f>
        <v>0</v>
      </c>
      <c r="DZ133" s="41">
        <f>IF(Inzetlijst!DX238="Ja",$AD$333,0)</f>
        <v>0</v>
      </c>
      <c r="EA133" s="41">
        <f>IF(Inzetlijst!DY238="Ja",$AD$333,0)</f>
        <v>0</v>
      </c>
      <c r="EB133" s="41">
        <f>IF(Inzetlijst!DZ238="Ja",$AD$333,0)</f>
        <v>0</v>
      </c>
      <c r="EC133" s="41">
        <f>IF(Inzetlijst!EA238="Ja",$AD$333,0)</f>
        <v>0</v>
      </c>
      <c r="ED133" s="41">
        <f>IF(Inzetlijst!EB238="Ja",$AD$333,0)</f>
        <v>0</v>
      </c>
      <c r="EE133" s="41">
        <f>IF(Inzetlijst!EC238="Ja",$AD$333,0)</f>
        <v>0</v>
      </c>
      <c r="EF133" s="41">
        <f>IF(Inzetlijst!ED238="Ja",$AD$333,0)</f>
        <v>0</v>
      </c>
      <c r="EG133" s="41">
        <f>IF(Inzetlijst!EE238="Ja",$AD$333,0)</f>
        <v>0</v>
      </c>
      <c r="EH133" s="41">
        <f>IF(Inzetlijst!EF238="Ja",$AD$333,0)</f>
        <v>0</v>
      </c>
      <c r="EI133" s="41">
        <f>IF(Inzetlijst!EG238="Ja",$AD$333,0)</f>
        <v>0</v>
      </c>
      <c r="EJ133" s="41">
        <f>IF(Inzetlijst!EH238="Ja",$AD$333,0)</f>
        <v>0</v>
      </c>
      <c r="EK133" s="41">
        <f>IF(Inzetlijst!EI238="Ja",$AD$333,0)</f>
        <v>0</v>
      </c>
      <c r="EL133" s="41">
        <f>IF(Inzetlijst!EJ238="Ja",$AD$333,0)</f>
        <v>0</v>
      </c>
      <c r="EM133" s="41">
        <f>IF(Inzetlijst!EK238="Ja",$AD$333,0)</f>
        <v>0</v>
      </c>
      <c r="EN133" s="41">
        <f>IF(Inzetlijst!EL238="Ja",$AD$333,0)</f>
        <v>0</v>
      </c>
      <c r="EO133" s="41">
        <f>IF(Inzetlijst!EM238="Ja",$AD$333,0)</f>
        <v>0</v>
      </c>
      <c r="EP133" s="41">
        <f>IF(Inzetlijst!EN238="Ja",$AD$333,0)</f>
        <v>0</v>
      </c>
      <c r="EQ133" s="41">
        <f>IF(Inzetlijst!EO238="Ja",$AD$333,0)</f>
        <v>0</v>
      </c>
      <c r="ER133" s="41">
        <f>IF(Inzetlijst!EP238="Ja",$AD$333,0)</f>
        <v>0</v>
      </c>
      <c r="ES133" s="41">
        <f>IF(Inzetlijst!EQ238="Ja",$AD$333,0)</f>
        <v>0</v>
      </c>
      <c r="ET133" s="41">
        <f>IF(Inzetlijst!ER238="Ja",$AD$333,0)</f>
        <v>0</v>
      </c>
      <c r="EU133" s="41">
        <f>IF(Inzetlijst!ES238="Ja",$AD$333,0)</f>
        <v>0</v>
      </c>
      <c r="EV133" s="41">
        <f>IF(Inzetlijst!ET238="Ja",$AD$333,0)</f>
        <v>0</v>
      </c>
      <c r="EW133" s="41">
        <f>IF(Inzetlijst!EU238="Ja",$AD$333,0)</f>
        <v>0</v>
      </c>
      <c r="EX133" s="41">
        <f>IF(Inzetlijst!EV238="Ja",$AD$333,0)</f>
        <v>0</v>
      </c>
      <c r="EY133" s="41">
        <f>IF(Inzetlijst!EW238="Ja",$AD$333,0)</f>
        <v>0</v>
      </c>
      <c r="EZ133" s="41">
        <f>IF(Inzetlijst!EX238="Ja",$AD$333,0)</f>
        <v>0</v>
      </c>
      <c r="FA133" s="41">
        <f>IF(Inzetlijst!EY238="Ja",$AD$333,0)</f>
        <v>0</v>
      </c>
      <c r="FB133" s="41">
        <f>IF(Inzetlijst!EZ238="Ja",$AD$333,0)</f>
        <v>0</v>
      </c>
      <c r="FC133" s="41">
        <f>IF(Inzetlijst!FA238="Ja",$AD$333,0)</f>
        <v>0</v>
      </c>
      <c r="FD133" s="41">
        <f>IF(Inzetlijst!FB238="Ja",$AD$333,0)</f>
        <v>0</v>
      </c>
      <c r="FE133" s="41">
        <f>IF(Inzetlijst!FC238="Ja",$AD$333,0)</f>
        <v>0</v>
      </c>
      <c r="FF133" s="41">
        <f>IF(Inzetlijst!FD238="Ja",$AD$333,0)</f>
        <v>0</v>
      </c>
      <c r="FG133" s="41">
        <f>IF(Inzetlijst!FE238="Ja",$AD$333,0)</f>
        <v>0</v>
      </c>
      <c r="FH133" s="41">
        <f>IF(Inzetlijst!FF238="Ja",$AD$333,0)</f>
        <v>0</v>
      </c>
      <c r="FI133" s="41">
        <f>IF(Inzetlijst!FG238="Ja",$AD$333,0)</f>
        <v>0</v>
      </c>
      <c r="FJ133" s="41">
        <f>IF(Inzetlijst!FH238="Ja",$AD$333,0)</f>
        <v>0</v>
      </c>
      <c r="FK133" s="41">
        <f>IF(Inzetlijst!FI238="Ja",$AD$333,0)</f>
        <v>0</v>
      </c>
      <c r="FL133" s="41">
        <f>IF(Inzetlijst!FJ238="Ja",$AD$333,0)</f>
        <v>0</v>
      </c>
      <c r="FM133" s="41">
        <f>IF(Inzetlijst!FK238="Ja",$AD$333,0)</f>
        <v>0</v>
      </c>
      <c r="FN133" s="41">
        <f>IF(Inzetlijst!FL238="Ja",$AD$333,0)</f>
        <v>0</v>
      </c>
      <c r="FO133" s="41">
        <f>IF(Inzetlijst!FM238="Ja",$AD$333,0)</f>
        <v>0</v>
      </c>
      <c r="FP133" s="41">
        <f>IF(Inzetlijst!FN238="Ja",$AD$333,0)</f>
        <v>0</v>
      </c>
      <c r="FQ133" s="41">
        <f>IF(Inzetlijst!FO238="Ja",$AD$333,0)</f>
        <v>0</v>
      </c>
      <c r="FR133" s="41">
        <f>IF(Inzetlijst!FP238="Ja",$AD$333,0)</f>
        <v>0</v>
      </c>
      <c r="FS133" s="41">
        <f>IF(Inzetlijst!FQ238="Ja",$AD$333,0)</f>
        <v>0</v>
      </c>
      <c r="FT133" s="41">
        <f>IF(Inzetlijst!FR238="Ja",$AD$333,0)</f>
        <v>0</v>
      </c>
      <c r="FU133" s="41">
        <f>IF(Inzetlijst!FS238="Ja",$AD$333,0)</f>
        <v>0</v>
      </c>
      <c r="FV133" s="41">
        <f>IF(Inzetlijst!FT238="Ja",$AD$333,0)</f>
        <v>0</v>
      </c>
      <c r="FW133" s="41">
        <f>IF(Inzetlijst!FU238="Ja",$AD$333,0)</f>
        <v>0</v>
      </c>
      <c r="FX133" s="41">
        <f>IF(Inzetlijst!FV238="Ja",$AD$333,0)</f>
        <v>0</v>
      </c>
      <c r="FY133" s="41">
        <f>IF(Inzetlijst!FW238="Ja",$AD$333,0)</f>
        <v>0</v>
      </c>
      <c r="FZ133" s="41">
        <f>IF(Inzetlijst!FX238="Ja",$AD$333,0)</f>
        <v>0</v>
      </c>
      <c r="GA133" s="41">
        <f>IF(Inzetlijst!FY238="Ja",$AD$333,0)</f>
        <v>0</v>
      </c>
      <c r="GB133" s="41">
        <f>IF(Inzetlijst!FZ238="Ja",$AD$333,0)</f>
        <v>0</v>
      </c>
      <c r="GC133" s="41">
        <f>IF(Inzetlijst!GA238="Ja",$AD$333,0)</f>
        <v>0</v>
      </c>
      <c r="GD133" s="41">
        <f>IF(Inzetlijst!GB238="Ja",$AD$333,0)</f>
        <v>0</v>
      </c>
      <c r="GE133" s="41">
        <f>IF(Inzetlijst!GC238="Ja",$AD$333,0)</f>
        <v>0</v>
      </c>
      <c r="GF133" s="41">
        <f>IF(Inzetlijst!GD238="Ja",$AD$333,0)</f>
        <v>0</v>
      </c>
      <c r="GG133" s="41">
        <f>IF(Inzetlijst!GE238="Ja",$AD$333,0)</f>
        <v>0</v>
      </c>
      <c r="GH133" s="41">
        <f>IF(Inzetlijst!GF238="Ja",$AD$333,0)</f>
        <v>0</v>
      </c>
      <c r="GI133" s="41">
        <f>IF(Inzetlijst!GG238="Ja",$AD$333,0)</f>
        <v>0</v>
      </c>
      <c r="GJ133" s="41">
        <f>IF(Inzetlijst!GH238="Ja",$AD$333,0)</f>
        <v>0</v>
      </c>
      <c r="GK133" s="41">
        <f>IF(Inzetlijst!GI238="Ja",$AD$333,0)</f>
        <v>0</v>
      </c>
      <c r="GL133" s="41">
        <f>IF(Inzetlijst!GJ238="Ja",$AD$333,0)</f>
        <v>0</v>
      </c>
      <c r="GM133" s="41">
        <f>IF(Inzetlijst!GK238="Ja",$AD$333,0)</f>
        <v>0</v>
      </c>
      <c r="GN133" s="41">
        <f>IF(Inzetlijst!GL238="Ja",$AD$333,0)</f>
        <v>0</v>
      </c>
      <c r="GO133" s="41">
        <f>IF(Inzetlijst!GM238="Ja",$AD$333,0)</f>
        <v>0</v>
      </c>
      <c r="GP133" s="41">
        <f>IF(Inzetlijst!GN238="Ja",$AD$333,0)</f>
        <v>0</v>
      </c>
      <c r="GQ133" s="41">
        <f>IF(Inzetlijst!GO238="Ja",$AD$333,0)</f>
        <v>0</v>
      </c>
      <c r="GR133" s="41">
        <f>IF(Inzetlijst!GP238="Ja",$AD$333,0)</f>
        <v>0</v>
      </c>
      <c r="GS133" s="41">
        <f>IF(Inzetlijst!GQ238="Ja",$AD$333,0)</f>
        <v>0</v>
      </c>
      <c r="GT133" s="41">
        <f>IF(Inzetlijst!GR238="Ja",$AD$333,0)</f>
        <v>0</v>
      </c>
      <c r="GU133" s="41">
        <f>IF(Inzetlijst!GS238="Ja",$AD$333,0)</f>
        <v>0</v>
      </c>
      <c r="GV133" s="41">
        <f>IF(Inzetlijst!GT238="Ja",$AD$333,0)</f>
        <v>0</v>
      </c>
      <c r="GW133" s="41">
        <f>IF(Inzetlijst!GU238="Ja",$AD$333,0)</f>
        <v>0</v>
      </c>
      <c r="GX133" s="41">
        <f>IF(Inzetlijst!GV238="Ja",$AD$333,0)</f>
        <v>0</v>
      </c>
      <c r="GY133" s="41">
        <f>IF(Inzetlijst!GW238="Ja",$AD$333,0)</f>
        <v>0</v>
      </c>
      <c r="GZ133" s="41">
        <f>IF(Inzetlijst!GX238="Ja",$AD$333,0)</f>
        <v>0</v>
      </c>
      <c r="HA133" s="41">
        <f>IF(Inzetlijst!GY238="Ja",$AD$333,0)</f>
        <v>0</v>
      </c>
      <c r="HB133" s="41">
        <f>IF(Inzetlijst!GZ238="Ja",$AD$333,0)</f>
        <v>0</v>
      </c>
      <c r="HC133" s="41">
        <f>IF(Inzetlijst!HA238="Ja",$AD$333,0)</f>
        <v>0</v>
      </c>
      <c r="HD133" s="41">
        <f>IF(Inzetlijst!HB238="Ja",$AD$333,0)</f>
        <v>0</v>
      </c>
      <c r="HE133" s="41">
        <f>IF(Inzetlijst!HC238="Ja",$AD$333,0)</f>
        <v>0</v>
      </c>
      <c r="HF133" s="41">
        <f>IF(Inzetlijst!HD238="Ja",$AD$333,0)</f>
        <v>0</v>
      </c>
      <c r="HG133" s="41">
        <f>IF(Inzetlijst!HE238="Ja",$AD$333,0)</f>
        <v>0</v>
      </c>
      <c r="HH133" s="41">
        <f>IF(Inzetlijst!HF238="Ja",$AD$333,0)</f>
        <v>0</v>
      </c>
      <c r="HI133" s="41">
        <f>IF(Inzetlijst!HG238="Ja",$AD$333,0)</f>
        <v>0</v>
      </c>
      <c r="HJ133" s="41">
        <f>IF(Inzetlijst!HH238="Ja",$AD$333,0)</f>
        <v>0</v>
      </c>
      <c r="HK133" s="41">
        <f>IF(Inzetlijst!HI238="Ja",$AD$333,0)</f>
        <v>0</v>
      </c>
      <c r="HL133" s="41">
        <f>IF(Inzetlijst!HJ238="Ja",$AD$333,0)</f>
        <v>0</v>
      </c>
      <c r="HM133" s="41">
        <f>IF(Inzetlijst!HK238="Ja",$AD$333,0)</f>
        <v>0</v>
      </c>
      <c r="HN133" s="41">
        <f>IF(Inzetlijst!HL238="Ja",$AD$333,0)</f>
        <v>0</v>
      </c>
      <c r="HO133" s="41">
        <f>IF(Inzetlijst!HM238="Ja",$AD$333,0)</f>
        <v>0</v>
      </c>
      <c r="HP133" s="41">
        <f>IF(Inzetlijst!HN238="Ja",$AD$333,0)</f>
        <v>0</v>
      </c>
      <c r="HQ133" s="41">
        <f>IF(Inzetlijst!HO238="Ja",$AD$333,0)</f>
        <v>0</v>
      </c>
      <c r="HR133" s="41">
        <f>IF(Inzetlijst!HP238="Ja",$AD$333,0)</f>
        <v>0</v>
      </c>
      <c r="HS133" s="41">
        <f>IF(Inzetlijst!HQ238="Ja",$AD$333,0)</f>
        <v>0</v>
      </c>
      <c r="HT133" s="41">
        <f>IF(Inzetlijst!HR238="Ja",$AD$333,0)</f>
        <v>0</v>
      </c>
      <c r="HU133" s="41">
        <f>IF(Inzetlijst!HS238="Ja",$AD$333,0)</f>
        <v>0</v>
      </c>
      <c r="HV133" s="41">
        <f>IF(Inzetlijst!HT238="Ja",$AD$333,0)</f>
        <v>0</v>
      </c>
      <c r="HW133" s="41">
        <f>IF(Inzetlijst!HU238="Ja",$AD$333,0)</f>
        <v>0</v>
      </c>
      <c r="HX133" s="41">
        <f>IF(Inzetlijst!HV238="Ja",$AD$333,0)</f>
        <v>0</v>
      </c>
      <c r="HY133" s="41">
        <f>IF(Inzetlijst!HW238="Ja",$AD$333,0)</f>
        <v>0</v>
      </c>
      <c r="HZ133" s="41">
        <f>IF(Inzetlijst!HX238="Ja",$AD$333,0)</f>
        <v>0</v>
      </c>
      <c r="IA133" s="41">
        <f>IF(Inzetlijst!HY238="Ja",$AD$333,0)</f>
        <v>0</v>
      </c>
      <c r="IB133" s="41">
        <f>IF(Inzetlijst!HZ238="Ja",$AD$333,0)</f>
        <v>0</v>
      </c>
      <c r="IC133" s="41">
        <f>IF(Inzetlijst!IA238="Ja",$AD$333,0)</f>
        <v>0</v>
      </c>
      <c r="ID133" s="41">
        <f>IF(Inzetlijst!IB238="Ja",$AD$333,0)</f>
        <v>0</v>
      </c>
      <c r="IE133" s="41">
        <f>IF(Inzetlijst!IC238="Ja",$AD$333,0)</f>
        <v>0</v>
      </c>
      <c r="IF133" s="41">
        <f>IF(Inzetlijst!ID238="Ja",$AD$333,0)</f>
        <v>0</v>
      </c>
      <c r="IG133" s="41">
        <f>IF(Inzetlijst!IE238="Ja",$AD$333,0)</f>
        <v>0</v>
      </c>
      <c r="IH133" s="41">
        <f>IF(Inzetlijst!IF238="Ja",$AD$333,0)</f>
        <v>0</v>
      </c>
      <c r="II133" s="41">
        <f>IF(Inzetlijst!IG238="Ja",$AD$333,0)</f>
        <v>0</v>
      </c>
      <c r="IJ133" s="41">
        <f>IF(Inzetlijst!IH238="Ja",$AD$333,0)</f>
        <v>0</v>
      </c>
      <c r="IK133" s="41">
        <f>IF(Inzetlijst!II238="Ja",$AD$333,0)</f>
        <v>0</v>
      </c>
      <c r="IL133" s="41">
        <f>IF(Inzetlijst!IJ238="Ja",$AD$333,0)</f>
        <v>0</v>
      </c>
      <c r="IM133" s="41">
        <f>IF(Inzetlijst!IK238="Ja",$AD$333,0)</f>
        <v>0</v>
      </c>
      <c r="IN133" s="41">
        <f>IF(Inzetlijst!IL238="Ja",$AD$333,0)</f>
        <v>0</v>
      </c>
      <c r="IO133" s="41">
        <f>IF(Inzetlijst!IM238="Ja",$AD$333,0)</f>
        <v>0</v>
      </c>
      <c r="IP133" s="41">
        <f>IF(Inzetlijst!IN238="Ja",$AD$333,0)</f>
        <v>0</v>
      </c>
      <c r="IQ133" s="41">
        <f>IF(Inzetlijst!IO238="Ja",$AD$333,0)</f>
        <v>0</v>
      </c>
      <c r="IR133" s="41">
        <f>IF(Inzetlijst!IP238="Ja",$AD$333,0)</f>
        <v>0</v>
      </c>
      <c r="IS133" s="41">
        <f>IF(Inzetlijst!IQ238="Ja",$AD$333,0)</f>
        <v>0</v>
      </c>
      <c r="IT133" s="41">
        <f>IF(Inzetlijst!IR238="Ja",$AD$333,0)</f>
        <v>0</v>
      </c>
      <c r="IU133" s="41">
        <f>IF(Inzetlijst!IS238="Ja",$AD$333,0)</f>
        <v>0</v>
      </c>
      <c r="IV133" s="41">
        <f>IF(Inzetlijst!IT238="Ja",$AD$333,0)</f>
        <v>0</v>
      </c>
      <c r="IW133" s="41">
        <f>IF(Inzetlijst!IU238="Ja",$AD$333,0)</f>
        <v>0</v>
      </c>
      <c r="IX133" s="41">
        <f>IF(Inzetlijst!IV238="Ja",$AD$333,0)</f>
        <v>0</v>
      </c>
      <c r="IY133" s="41">
        <f>IF(Inzetlijst!IW238="Ja",$AD$333,0)</f>
        <v>0</v>
      </c>
      <c r="IZ133" s="41">
        <f>IF(Inzetlijst!IX238="Ja",$AD$333,0)</f>
        <v>0</v>
      </c>
      <c r="JA133" s="41">
        <f>IF(Inzetlijst!IY238="Ja",$AD$333,0)</f>
        <v>0</v>
      </c>
      <c r="JB133" s="41">
        <f>IF(Inzetlijst!IZ238="Ja",$AD$333,0)</f>
        <v>0</v>
      </c>
      <c r="JC133" s="41">
        <f>IF(Inzetlijst!JA238="Ja",$AD$333,0)</f>
        <v>0</v>
      </c>
      <c r="JD133" s="41">
        <f>IF(Inzetlijst!JB238="Ja",$AD$333,0)</f>
        <v>0</v>
      </c>
      <c r="JE133" s="41">
        <f>IF(Inzetlijst!JC238="Ja",$AD$333,0)</f>
        <v>0</v>
      </c>
      <c r="JF133" s="41">
        <f>IF(Inzetlijst!JD238="Ja",$AD$333,0)</f>
        <v>0</v>
      </c>
      <c r="JG133" s="41">
        <f>IF(Inzetlijst!JE238="Ja",$AD$333,0)</f>
        <v>0</v>
      </c>
      <c r="JH133" s="41">
        <f>IF(Inzetlijst!JF238="Ja",$AD$333,0)</f>
        <v>0</v>
      </c>
      <c r="JI133" s="41">
        <f>IF(Inzetlijst!JG238="Ja",$AD$333,0)</f>
        <v>0</v>
      </c>
      <c r="JJ133" s="41">
        <f>IF(Inzetlijst!JH238="Ja",$AD$333,0)</f>
        <v>0</v>
      </c>
      <c r="JK133" s="41">
        <f>IF(Inzetlijst!JI238="Ja",$AD$333,0)</f>
        <v>0</v>
      </c>
      <c r="JL133" s="41">
        <f>IF(Inzetlijst!JJ238="Ja",$AD$333,0)</f>
        <v>0</v>
      </c>
      <c r="JM133" s="41">
        <f>IF(Inzetlijst!JK238="Ja",$AD$333,0)</f>
        <v>0</v>
      </c>
      <c r="JN133" s="41">
        <f>IF(Inzetlijst!JL238="Ja",$AD$333,0)</f>
        <v>0</v>
      </c>
      <c r="JO133" s="41">
        <f>IF(Inzetlijst!JM238="Ja",$AD$333,0)</f>
        <v>0</v>
      </c>
      <c r="JP133" s="41">
        <f>IF(Inzetlijst!JN238="Ja",$AD$333,0)</f>
        <v>0</v>
      </c>
      <c r="JQ133" s="41">
        <f>IF(Inzetlijst!JO238="Ja",$AD$333,0)</f>
        <v>0</v>
      </c>
      <c r="JR133" s="41">
        <f>IF(Inzetlijst!JP238="Ja",$AD$333,0)</f>
        <v>0</v>
      </c>
      <c r="JS133" s="41">
        <f>IF(Inzetlijst!JQ238="Ja",$AD$333,0)</f>
        <v>0</v>
      </c>
      <c r="JT133" s="41">
        <f>IF(Inzetlijst!JR238="Ja",$AD$333,0)</f>
        <v>0</v>
      </c>
      <c r="JU133" s="41">
        <f>IF(Inzetlijst!JS238="Ja",$AD$333,0)</f>
        <v>0</v>
      </c>
      <c r="JV133" s="41">
        <f>IF(Inzetlijst!JT238="Ja",$AD$333,0)</f>
        <v>0</v>
      </c>
      <c r="JW133" s="41">
        <f>IF(Inzetlijst!JU238="Ja",$AD$333,0)</f>
        <v>0</v>
      </c>
      <c r="JX133" s="41">
        <f>IF(Inzetlijst!JV238="Ja",$AD$333,0)</f>
        <v>0</v>
      </c>
      <c r="JY133" s="41">
        <f>IF(Inzetlijst!JW238="Ja",$AD$333,0)</f>
        <v>0</v>
      </c>
      <c r="JZ133" s="41">
        <f>IF(Inzetlijst!JX238="Ja",$AD$333,0)</f>
        <v>0</v>
      </c>
      <c r="KA133" s="41">
        <f>IF(Inzetlijst!JY238="Ja",$AD$333,0)</f>
        <v>0</v>
      </c>
      <c r="KB133" s="41">
        <f>IF(Inzetlijst!JZ238="Ja",$AD$333,0)</f>
        <v>0</v>
      </c>
      <c r="KC133" s="41">
        <f>IF(Inzetlijst!KA238="Ja",$AD$333,0)</f>
        <v>0</v>
      </c>
      <c r="KD133" s="41">
        <f>IF(Inzetlijst!KB238="Ja",$AD$333,0)</f>
        <v>0</v>
      </c>
      <c r="KE133" s="41">
        <f>IF(Inzetlijst!KC238="Ja",$AD$333,0)</f>
        <v>0</v>
      </c>
      <c r="KF133" s="41">
        <f>IF(Inzetlijst!KD238="Ja",$AD$333,0)</f>
        <v>0</v>
      </c>
      <c r="KG133" s="41">
        <f>IF(Inzetlijst!KE238="Ja",$AD$333,0)</f>
        <v>0</v>
      </c>
      <c r="KH133" s="41">
        <f>IF(Inzetlijst!KF238="Ja",$AD$333,0)</f>
        <v>0</v>
      </c>
      <c r="KI133" s="41">
        <f>IF(Inzetlijst!KG238="Ja",$AD$333,0)</f>
        <v>0</v>
      </c>
      <c r="KJ133" s="41">
        <f>IF(Inzetlijst!KH238="Ja",$AD$333,0)</f>
        <v>0</v>
      </c>
      <c r="KK133" s="41">
        <f>IF(Inzetlijst!KI238="Ja",$AD$333,0)</f>
        <v>0</v>
      </c>
      <c r="KL133" s="41">
        <f>IF(Inzetlijst!KJ238="Ja",$AD$333,0)</f>
        <v>0</v>
      </c>
      <c r="KM133" s="41">
        <f>IF(Inzetlijst!KK238="Ja",$AD$333,0)</f>
        <v>0</v>
      </c>
      <c r="KN133" s="41">
        <f>IF(Inzetlijst!KL238="Ja",$AD$333,0)</f>
        <v>0</v>
      </c>
      <c r="KO133" s="41">
        <f>IF(Inzetlijst!KM238="Ja",$AD$333,0)</f>
        <v>0</v>
      </c>
      <c r="KP133" s="41">
        <f>IF(Inzetlijst!KN238="Ja",$AD$333,0)</f>
        <v>0</v>
      </c>
      <c r="KQ133" s="41">
        <f>IF(Inzetlijst!KO238="Ja",$AD$333,0)</f>
        <v>0</v>
      </c>
      <c r="KR133" s="41">
        <f>IF(Inzetlijst!KP238="Ja",$AD$333,0)</f>
        <v>0</v>
      </c>
      <c r="KS133" s="41">
        <f>IF(Inzetlijst!KQ238="Ja",$AD$333,0)</f>
        <v>0</v>
      </c>
      <c r="KT133" s="41">
        <f>IF(Inzetlijst!KR238="Ja",$AD$333,0)</f>
        <v>0</v>
      </c>
      <c r="KU133" s="41">
        <f>IF(Inzetlijst!KS238="Ja",$AD$333,0)</f>
        <v>0</v>
      </c>
      <c r="KV133" s="41">
        <f>IF(Inzetlijst!KT238="Ja",$AD$333,0)</f>
        <v>0</v>
      </c>
      <c r="KW133" s="41">
        <f>IF(Inzetlijst!KU238="Ja",$AD$333,0)</f>
        <v>0</v>
      </c>
      <c r="KX133" s="41">
        <f>IF(Inzetlijst!KV238="Ja",$AD$333,0)</f>
        <v>0</v>
      </c>
      <c r="KY133" s="41">
        <f>IF(Inzetlijst!KW238="Ja",$AD$333,0)</f>
        <v>0</v>
      </c>
      <c r="KZ133" s="41">
        <f>IF(Inzetlijst!KX238="Ja",$AD$333,0)</f>
        <v>0</v>
      </c>
      <c r="LA133" s="41">
        <f>IF(Inzetlijst!KY238="Ja",$AD$333,0)</f>
        <v>0</v>
      </c>
      <c r="LB133" s="41">
        <f>IF(Inzetlijst!KZ238="Ja",$AD$333,0)</f>
        <v>0</v>
      </c>
      <c r="LC133" s="41">
        <f>IF(Inzetlijst!LA238="Ja",$AD$333,0)</f>
        <v>0</v>
      </c>
      <c r="LD133" s="41">
        <f>IF(Inzetlijst!LB238="Ja",$AD$333,0)</f>
        <v>0</v>
      </c>
      <c r="LE133" s="41">
        <f>IF(Inzetlijst!LC238="Ja",$AD$333,0)</f>
        <v>0</v>
      </c>
      <c r="LF133" s="41">
        <f>IF(Inzetlijst!LD238="Ja",$AD$333,0)</f>
        <v>0</v>
      </c>
      <c r="LG133" s="41">
        <f>IF(Inzetlijst!LE238="Ja",$AD$333,0)</f>
        <v>0</v>
      </c>
      <c r="LH133" s="41">
        <f>IF(Inzetlijst!LF238="Ja",$AD$333,0)</f>
        <v>0</v>
      </c>
      <c r="LI133" s="41">
        <f>IF(Inzetlijst!LG238="Ja",$AD$333,0)</f>
        <v>0</v>
      </c>
      <c r="LJ133" s="41">
        <f>IF(Inzetlijst!LH238="Ja",$AD$333,0)</f>
        <v>0</v>
      </c>
      <c r="LK133" s="41">
        <f>IF(Inzetlijst!LI238="Ja",$AD$333,0)</f>
        <v>0</v>
      </c>
      <c r="LL133" s="41">
        <f>IF(Inzetlijst!LJ238="Ja",$AD$333,0)</f>
        <v>0</v>
      </c>
      <c r="LM133" s="41">
        <f>IF(Inzetlijst!LK238="Ja",$AD$333,0)</f>
        <v>0</v>
      </c>
      <c r="LN133" s="41">
        <f>IF(Inzetlijst!LL238="Ja",$AD$333,0)</f>
        <v>0</v>
      </c>
      <c r="LO133" s="41">
        <f>IF(Inzetlijst!LM238="Ja",$AD$333,0)</f>
        <v>0</v>
      </c>
      <c r="LP133" s="41">
        <f>IF(Inzetlijst!LN238="Ja",$AD$333,0)</f>
        <v>0</v>
      </c>
      <c r="LQ133" s="41">
        <f>IF(Inzetlijst!LO238="Ja",$AD$333,0)</f>
        <v>0</v>
      </c>
      <c r="LR133" s="41">
        <f>IF(Inzetlijst!LP238="Ja",$AD$333,0)</f>
        <v>0</v>
      </c>
      <c r="LS133" s="41">
        <f>IF(Inzetlijst!LQ238="Ja",$AD$333,0)</f>
        <v>0</v>
      </c>
      <c r="LT133" s="41">
        <f>IF(Inzetlijst!LR238="Ja",$AD$333,0)</f>
        <v>0</v>
      </c>
      <c r="LU133" s="41">
        <f>IF(Inzetlijst!LS238="Ja",$AD$333,0)</f>
        <v>0</v>
      </c>
      <c r="LV133" s="41">
        <f>IF(Inzetlijst!LT238="Ja",$AD$333,0)</f>
        <v>0</v>
      </c>
      <c r="LW133" s="41">
        <f>IF(Inzetlijst!LU238="Ja",$AD$333,0)</f>
        <v>0</v>
      </c>
      <c r="LX133" s="41">
        <f>IF(Inzetlijst!LV238="Ja",$AD$333,0)</f>
        <v>0</v>
      </c>
      <c r="LY133" s="41">
        <f>IF(Inzetlijst!LW238="Ja",$AD$333,0)</f>
        <v>0</v>
      </c>
      <c r="LZ133" s="41">
        <f>IF(Inzetlijst!LX238="Ja",$AD$333,0)</f>
        <v>0</v>
      </c>
      <c r="MA133" s="41">
        <f>IF(Inzetlijst!LY238="Ja",$AD$333,0)</f>
        <v>0</v>
      </c>
      <c r="MB133" s="41">
        <f>IF(Inzetlijst!LZ238="Ja",$AD$333,0)</f>
        <v>0</v>
      </c>
      <c r="MC133" s="41">
        <f>IF(Inzetlijst!MA238="Ja",$AD$333,0)</f>
        <v>0</v>
      </c>
      <c r="MD133" s="41">
        <f>IF(Inzetlijst!MB238="Ja",$AD$333,0)</f>
        <v>0</v>
      </c>
      <c r="ME133" s="41">
        <f>IF(Inzetlijst!MC238="Ja",$AD$333,0)</f>
        <v>0</v>
      </c>
      <c r="MF133" s="41">
        <f>IF(Inzetlijst!MD238="Ja",$AD$333,0)</f>
        <v>0</v>
      </c>
      <c r="MG133" s="41">
        <f>IF(Inzetlijst!ME238="Ja",$AD$333,0)</f>
        <v>0</v>
      </c>
      <c r="MH133" s="41">
        <f>IF(Inzetlijst!MF238="Ja",$AD$333,0)</f>
        <v>0</v>
      </c>
      <c r="MI133" s="41">
        <f>IF(Inzetlijst!MG238="Ja",$AD$333,0)</f>
        <v>0</v>
      </c>
      <c r="MJ133" s="41">
        <f>IF(Inzetlijst!MH238="Ja",$AD$333,0)</f>
        <v>0</v>
      </c>
      <c r="MK133" s="41">
        <f>IF(Inzetlijst!MI238="Ja",$AD$333,0)</f>
        <v>0</v>
      </c>
      <c r="ML133" s="41">
        <f>IF(Inzetlijst!MJ238="Ja",$AD$333,0)</f>
        <v>0</v>
      </c>
      <c r="MM133" s="41">
        <f>IF(Inzetlijst!MK238="Ja",$AD$333,0)</f>
        <v>0</v>
      </c>
      <c r="MN133" s="41">
        <f>IF(Inzetlijst!ML238="Ja",$AD$333,0)</f>
        <v>0</v>
      </c>
      <c r="MO133" s="41">
        <f>IF(Inzetlijst!MM238="Ja",$AD$333,0)</f>
        <v>0</v>
      </c>
      <c r="MP133" s="41">
        <f>IF(Inzetlijst!MN238="Ja",$AD$333,0)</f>
        <v>0</v>
      </c>
      <c r="MQ133" s="41">
        <f>IF(Inzetlijst!MO238="Ja",$AD$333,0)</f>
        <v>0</v>
      </c>
      <c r="MR133" s="41">
        <f>IF(Inzetlijst!MP238="Ja",$AD$333,0)</f>
        <v>0</v>
      </c>
      <c r="MS133" s="41">
        <f>IF(Inzetlijst!MQ238="Ja",$AD$333,0)</f>
        <v>0</v>
      </c>
      <c r="MT133" s="41">
        <f>IF(Inzetlijst!MR238="Ja",$AD$333,0)</f>
        <v>0</v>
      </c>
      <c r="MU133" s="41">
        <f>IF(Inzetlijst!MS238="Ja",$AD$333,0)</f>
        <v>0</v>
      </c>
      <c r="MV133" s="41">
        <f>IF(Inzetlijst!MT238="Ja",$AD$333,0)</f>
        <v>0</v>
      </c>
      <c r="MW133" s="41">
        <f>IF(Inzetlijst!MU238="Ja",$AD$333,0)</f>
        <v>0</v>
      </c>
      <c r="MX133" s="41">
        <f>IF(Inzetlijst!MV238="Ja",$AD$333,0)</f>
        <v>0</v>
      </c>
      <c r="MY133" s="41">
        <f>IF(Inzetlijst!MW238="Ja",$AD$333,0)</f>
        <v>0</v>
      </c>
      <c r="MZ133" s="41">
        <f>IF(Inzetlijst!MX238="Ja",$AD$333,0)</f>
        <v>0</v>
      </c>
      <c r="NA133" s="41">
        <f>IF(Inzetlijst!MY238="Ja",$AD$333,0)</f>
        <v>0</v>
      </c>
      <c r="NB133" s="41">
        <f>IF(Inzetlijst!MZ238="Ja",$AD$333,0)</f>
        <v>0</v>
      </c>
      <c r="NC133" s="41">
        <f>IF(Inzetlijst!NA238="Ja",$AD$333,0)</f>
        <v>0</v>
      </c>
      <c r="ND133" s="41">
        <f>IF(Inzetlijst!NB238="Ja",$AD$333,0)</f>
        <v>0</v>
      </c>
      <c r="NE133" s="41">
        <f>IF(Inzetlijst!NC238="Ja",$AD$333,0)</f>
        <v>0</v>
      </c>
      <c r="NF133" s="41">
        <f>IF(Inzetlijst!ND238="Ja",$AD$333,0)</f>
        <v>0</v>
      </c>
      <c r="NG133" s="41">
        <f>IF(Inzetlijst!NE238="Ja",$AD$333,0)</f>
        <v>0</v>
      </c>
      <c r="NH133" s="41">
        <f>IF(Inzetlijst!NF238="Ja",$AD$333,0)</f>
        <v>0</v>
      </c>
      <c r="NI133" s="41">
        <f>IF(Inzetlijst!NG238="Ja",$AD$333,0)</f>
        <v>0</v>
      </c>
      <c r="NJ133" s="41">
        <f>IF(Inzetlijst!NH238="Ja",$AD$333,0)</f>
        <v>0</v>
      </c>
      <c r="NK133" s="41">
        <f>IF(Inzetlijst!NI238="Ja",$AD$333,0)</f>
        <v>0</v>
      </c>
      <c r="NL133" s="41">
        <f>IF(Inzetlijst!NJ238="Ja",$AD$333,0)</f>
        <v>0</v>
      </c>
      <c r="NM133" s="41">
        <f>IF(Inzetlijst!NK238="Ja",$AD$333,0)</f>
        <v>0</v>
      </c>
      <c r="NN133" s="41">
        <f>IF(Inzetlijst!NL238="Ja",$AD$333,0)</f>
        <v>0</v>
      </c>
      <c r="NO133" s="41">
        <f>IF(Inzetlijst!NM238="Ja",$AD$333,0)</f>
        <v>0</v>
      </c>
      <c r="NP133" s="41">
        <f>IF(Inzetlijst!NN238="Ja",$AD$333,0)</f>
        <v>0</v>
      </c>
      <c r="NQ133" s="41">
        <f>IF(Inzetlijst!NO238="Ja",$AD$333,0)</f>
        <v>0</v>
      </c>
      <c r="NR133" s="41">
        <f>IF(Inzetlijst!NP238="Ja",$AD$333,0)</f>
        <v>0</v>
      </c>
      <c r="NS133" s="41">
        <f>IF(Inzetlijst!NQ238="Ja",$AD$333,0)</f>
        <v>0</v>
      </c>
      <c r="NT133" s="41">
        <f>IF(Inzetlijst!NR238="Ja",$AD$333,0)</f>
        <v>0</v>
      </c>
      <c r="NU133" s="41">
        <f>IF(Inzetlijst!NS238="Ja",$AD$333,0)</f>
        <v>0</v>
      </c>
      <c r="NV133" s="41">
        <f>IF(Inzetlijst!NT238="Ja",$AD$333,0)</f>
        <v>0</v>
      </c>
      <c r="NW133" s="41">
        <f>IF(Inzetlijst!NU238="Ja",$AD$333,0)</f>
        <v>0</v>
      </c>
      <c r="NX133" s="41">
        <f>IF(Inzetlijst!NV238="Ja",$AD$333,0)</f>
        <v>0</v>
      </c>
      <c r="NY133" s="41">
        <f>IF(Inzetlijst!NW238="Ja",$AD$333,0)</f>
        <v>0</v>
      </c>
      <c r="NZ133" s="41">
        <f>IF(Inzetlijst!NX238="Ja",$AD$333,0)</f>
        <v>0</v>
      </c>
      <c r="OA133" s="41">
        <f>IF(Inzetlijst!NY238="Ja",$AD$333,0)</f>
        <v>0</v>
      </c>
      <c r="OB133" s="41">
        <f>IF(Inzetlijst!NZ238="Ja",$AD$333,0)</f>
        <v>0</v>
      </c>
      <c r="OC133" s="41">
        <f>IF(Inzetlijst!OA238="Ja",$AD$333,0)</f>
        <v>0</v>
      </c>
      <c r="OD133" s="41">
        <f>IF(Inzetlijst!OB238="Ja",$AD$333,0)</f>
        <v>0</v>
      </c>
      <c r="OE133" s="41">
        <f>IF(Inzetlijst!OC238="Ja",$AD$333,0)</f>
        <v>0</v>
      </c>
      <c r="OF133" s="41">
        <f>IF(Inzetlijst!OD238="Ja",$AD$333,0)</f>
        <v>0</v>
      </c>
      <c r="OG133" s="41">
        <f>IF(Inzetlijst!OE238="Ja",$AD$333,0)</f>
        <v>0</v>
      </c>
      <c r="OH133" s="41">
        <f>IF(Inzetlijst!OF238="Ja",$AD$333,0)</f>
        <v>0</v>
      </c>
      <c r="OI133" s="41">
        <f>IF(Inzetlijst!OG238="Ja",$AD$333,0)</f>
        <v>0</v>
      </c>
      <c r="OJ133" s="41">
        <f>IF(Inzetlijst!OH238="Ja",$AD$333,0)</f>
        <v>0</v>
      </c>
      <c r="OK133" s="41">
        <f>IF(Inzetlijst!OI238="Ja",$AD$333,0)</f>
        <v>0</v>
      </c>
      <c r="OL133" s="41">
        <f>IF(Inzetlijst!OJ238="Ja",$AD$333,0)</f>
        <v>0</v>
      </c>
      <c r="OM133" s="41">
        <f>IF(Inzetlijst!OK238="Ja",$AD$333,0)</f>
        <v>0</v>
      </c>
      <c r="ON133" s="41">
        <f>IF(Inzetlijst!OL238="Ja",$AD$333,0)</f>
        <v>0</v>
      </c>
      <c r="OO133" s="41">
        <f>IF(Inzetlijst!OM238="Ja",$AD$333,0)</f>
        <v>0</v>
      </c>
      <c r="OP133" s="41">
        <f>IF(Inzetlijst!ON238="Ja",$AD$333,0)</f>
        <v>0</v>
      </c>
      <c r="OQ133" s="41">
        <f>IF(Inzetlijst!OO238="Ja",$AD$333,0)</f>
        <v>0</v>
      </c>
      <c r="OR133" s="41">
        <f>IF(Inzetlijst!OP238="Ja",$AD$333,0)</f>
        <v>0</v>
      </c>
      <c r="OS133" s="41">
        <f>IF(Inzetlijst!OQ238="Ja",$AD$333,0)</f>
        <v>0</v>
      </c>
      <c r="OT133" s="41">
        <f>IF(Inzetlijst!OR238="Ja",$AD$333,0)</f>
        <v>0</v>
      </c>
      <c r="OU133" s="41">
        <f>IF(Inzetlijst!OS238="Ja",$AD$333,0)</f>
        <v>0</v>
      </c>
      <c r="OV133" s="41">
        <f>IF(Inzetlijst!OT238="Ja",$AD$333,0)</f>
        <v>0</v>
      </c>
      <c r="OW133" s="41">
        <f>IF(Inzetlijst!OU238="Ja",$AD$333,0)</f>
        <v>0</v>
      </c>
      <c r="OX133" s="41">
        <f>IF(Inzetlijst!OV238="Ja",$AD$333,0)</f>
        <v>0</v>
      </c>
      <c r="OY133" s="41">
        <f>IF(Inzetlijst!OW238="Ja",$AD$333,0)</f>
        <v>0</v>
      </c>
      <c r="OZ133" s="41">
        <f>IF(Inzetlijst!OX238="Ja",$AD$333,0)</f>
        <v>0</v>
      </c>
      <c r="PA133" s="41">
        <f>IF(Inzetlijst!OY238="Ja",$AD$333,0)</f>
        <v>0</v>
      </c>
      <c r="PB133" s="41">
        <f>IF(Inzetlijst!OZ238="Ja",$AD$333,0)</f>
        <v>0</v>
      </c>
      <c r="PC133" s="41">
        <f>IF(Inzetlijst!PA238="Ja",$AD$333,0)</f>
        <v>0</v>
      </c>
      <c r="PD133" s="41">
        <f>IF(Inzetlijst!PB238="Ja",$AD$333,0)</f>
        <v>0</v>
      </c>
      <c r="PE133" s="41">
        <f>IF(Inzetlijst!PC238="Ja",$AD$333,0)</f>
        <v>0</v>
      </c>
      <c r="PF133" s="41">
        <f>IF(Inzetlijst!PD238="Ja",$AD$333,0)</f>
        <v>0</v>
      </c>
      <c r="PG133" s="41">
        <f>IF(Inzetlijst!PE238="Ja",$AD$333,0)</f>
        <v>0</v>
      </c>
      <c r="PH133" s="41">
        <f>IF(Inzetlijst!PF238="Ja",$AD$333,0)</f>
        <v>0</v>
      </c>
      <c r="PI133" s="41">
        <f>IF(Inzetlijst!PG238="Ja",$AD$333,0)</f>
        <v>0</v>
      </c>
      <c r="PJ133" s="41">
        <f>IF(Inzetlijst!PH238="Ja",$AD$333,0)</f>
        <v>0</v>
      </c>
      <c r="PK133" s="41">
        <f>IF(Inzetlijst!PI238="Ja",$AD$333,0)</f>
        <v>0</v>
      </c>
      <c r="PL133" s="41">
        <f>IF(Inzetlijst!PJ238="Ja",$AD$333,0)</f>
        <v>0</v>
      </c>
      <c r="PM133" s="41">
        <f>IF(Inzetlijst!PK238="Ja",$AD$333,0)</f>
        <v>0</v>
      </c>
      <c r="PN133" s="41">
        <f>IF(Inzetlijst!PL238="Ja",$AD$333,0)</f>
        <v>0</v>
      </c>
      <c r="PO133" s="41">
        <f>IF(Inzetlijst!PM238="Ja",$AD$333,0)</f>
        <v>0</v>
      </c>
      <c r="PP133" s="41">
        <f>IF(Inzetlijst!PN238="Ja",$AD$333,0)</f>
        <v>0</v>
      </c>
      <c r="PQ133" s="41">
        <f>IF(Inzetlijst!PO238="Ja",$AD$333,0)</f>
        <v>0</v>
      </c>
      <c r="PR133" s="41">
        <f>IF(Inzetlijst!PP238="Ja",$AD$333,0)</f>
        <v>0</v>
      </c>
      <c r="PS133" s="41">
        <f>IF(Inzetlijst!PQ238="Ja",$AD$333,0)</f>
        <v>0</v>
      </c>
      <c r="PT133" s="41">
        <f>IF(Inzetlijst!PR238="Ja",$AD$333,0)</f>
        <v>0</v>
      </c>
      <c r="PU133" s="41">
        <f>IF(Inzetlijst!PS238="Ja",$AD$333,0)</f>
        <v>0</v>
      </c>
      <c r="PV133" s="41">
        <f>IF(Inzetlijst!PT238="Ja",$AD$333,0)</f>
        <v>0</v>
      </c>
      <c r="PW133" s="41">
        <f>IF(Inzetlijst!PU238="Ja",$AD$333,0)</f>
        <v>0</v>
      </c>
      <c r="PX133" s="41">
        <f>IF(Inzetlijst!PV238="Ja",$AD$333,0)</f>
        <v>0</v>
      </c>
      <c r="PY133" s="41">
        <f>IF(Inzetlijst!PW238="Ja",$AD$333,0)</f>
        <v>0</v>
      </c>
      <c r="PZ133" s="41">
        <f>IF(Inzetlijst!PX238="Ja",$AD$333,0)</f>
        <v>0</v>
      </c>
      <c r="QA133" s="41">
        <f>IF(Inzetlijst!PY238="Ja",$AD$333,0)</f>
        <v>0</v>
      </c>
      <c r="QB133" s="41">
        <f>IF(Inzetlijst!PZ238="Ja",$AD$333,0)</f>
        <v>0</v>
      </c>
      <c r="QC133" s="41">
        <f>IF(Inzetlijst!QA238="Ja",$AD$333,0)</f>
        <v>0</v>
      </c>
      <c r="QD133" s="41">
        <f>IF(Inzetlijst!QB238="Ja",$AD$333,0)</f>
        <v>0</v>
      </c>
      <c r="QE133" s="41">
        <f>IF(Inzetlijst!QC238="Ja",$AD$333,0)</f>
        <v>0</v>
      </c>
      <c r="QF133" s="41">
        <f>IF(Inzetlijst!QD238="Ja",$AD$333,0)</f>
        <v>0</v>
      </c>
      <c r="QG133" s="41">
        <f>IF(Inzetlijst!QE238="Ja",$AD$333,0)</f>
        <v>0</v>
      </c>
      <c r="QH133" s="41">
        <f>IF(Inzetlijst!QF238="Ja",$AD$333,0)</f>
        <v>0</v>
      </c>
      <c r="QI133" s="41">
        <f>IF(Inzetlijst!QG238="Ja",$AD$333,0)</f>
        <v>0</v>
      </c>
      <c r="QJ133" s="41">
        <f>IF(Inzetlijst!QH238="Ja",$AD$333,0)</f>
        <v>0</v>
      </c>
      <c r="QK133" s="41">
        <f>IF(Inzetlijst!QI238="Ja",$AD$333,0)</f>
        <v>0</v>
      </c>
      <c r="QL133" s="41">
        <f>IF(Inzetlijst!QJ238="Ja",$AD$333,0)</f>
        <v>0</v>
      </c>
      <c r="QM133" s="41">
        <f>IF(Inzetlijst!QK238="Ja",$AD$333,0)</f>
        <v>0</v>
      </c>
      <c r="QN133" s="41">
        <f>IF(Inzetlijst!QL238="Ja",$AD$333,0)</f>
        <v>0</v>
      </c>
      <c r="QO133" s="41">
        <f>IF(Inzetlijst!QM238="Ja",$AD$333,0)</f>
        <v>0</v>
      </c>
      <c r="QP133" s="41">
        <f>IF(Inzetlijst!QN238="Ja",$AD$333,0)</f>
        <v>0</v>
      </c>
      <c r="QQ133" s="41">
        <f>IF(Inzetlijst!QO238="Ja",$AD$333,0)</f>
        <v>0</v>
      </c>
      <c r="QR133" s="41">
        <f>IF(Inzetlijst!QP238="Ja",$AD$333,0)</f>
        <v>0</v>
      </c>
      <c r="QS133" s="41">
        <f>IF(Inzetlijst!QQ238="Ja",$AD$333,0)</f>
        <v>0</v>
      </c>
      <c r="QT133" s="41">
        <f>IF(Inzetlijst!QR238="Ja",$AD$333,0)</f>
        <v>0</v>
      </c>
      <c r="QU133" s="41">
        <f>IF(Inzetlijst!QS238="Ja",$AD$333,0)</f>
        <v>0</v>
      </c>
      <c r="QV133" s="41">
        <f>IF(Inzetlijst!QT238="Ja",$AD$333,0)</f>
        <v>0</v>
      </c>
      <c r="QW133" s="41">
        <f>IF(Inzetlijst!QU238="Ja",$AD$333,0)</f>
        <v>0</v>
      </c>
      <c r="QX133" s="41">
        <f>IF(Inzetlijst!QV238="Ja",$AD$333,0)</f>
        <v>0</v>
      </c>
      <c r="QY133" s="41">
        <f>IF(Inzetlijst!QW238="Ja",$AD$333,0)</f>
        <v>0</v>
      </c>
      <c r="QZ133" s="41">
        <f>IF(Inzetlijst!QX238="Ja",$AD$333,0)</f>
        <v>0</v>
      </c>
      <c r="RA133" s="41">
        <f>IF(Inzetlijst!QY238="Ja",$AD$333,0)</f>
        <v>0</v>
      </c>
      <c r="RB133" s="41">
        <f>IF(Inzetlijst!QZ238="Ja",$AD$333,0)</f>
        <v>0</v>
      </c>
      <c r="RC133" s="41">
        <f>IF(Inzetlijst!RA238="Ja",$AD$333,0)</f>
        <v>0</v>
      </c>
      <c r="RD133" s="41">
        <f>IF(Inzetlijst!RB238="Ja",$AD$333,0)</f>
        <v>0</v>
      </c>
      <c r="RE133" s="41">
        <f>IF(Inzetlijst!RC238="Ja",$AD$333,0)</f>
        <v>0</v>
      </c>
      <c r="RF133" s="41">
        <f>IF(Inzetlijst!RD238="Ja",$AD$333,0)</f>
        <v>0</v>
      </c>
      <c r="RG133" s="41">
        <f>IF(Inzetlijst!RE238="Ja",$AD$333,0)</f>
        <v>0</v>
      </c>
      <c r="RH133" s="41">
        <f>IF(Inzetlijst!RF238="Ja",$AD$333,0)</f>
        <v>0</v>
      </c>
      <c r="RI133" s="41">
        <f>IF(Inzetlijst!RG238="Ja",$AD$333,0)</f>
        <v>0</v>
      </c>
      <c r="RJ133" s="41">
        <f>IF(Inzetlijst!RH238="Ja",$AD$333,0)</f>
        <v>0</v>
      </c>
      <c r="RK133" s="41">
        <f>IF(Inzetlijst!RI238="Ja",$AD$333,0)</f>
        <v>0</v>
      </c>
      <c r="RL133" s="41">
        <f>IF(Inzetlijst!RJ238="Ja",$AD$333,0)</f>
        <v>0</v>
      </c>
      <c r="RM133" s="41">
        <f>IF(Inzetlijst!RK238="Ja",$AD$333,0)</f>
        <v>0</v>
      </c>
      <c r="RN133" s="41">
        <f>IF(Inzetlijst!RL238="Ja",$AD$333,0)</f>
        <v>0</v>
      </c>
      <c r="RO133" s="41">
        <f>IF(Inzetlijst!RM238="Ja",$AD$333,0)</f>
        <v>0</v>
      </c>
      <c r="RP133" s="41">
        <f>IF(Inzetlijst!RN238="Ja",$AD$333,0)</f>
        <v>0</v>
      </c>
      <c r="RQ133" s="41">
        <f>IF(Inzetlijst!RO238="Ja",$AD$333,0)</f>
        <v>0</v>
      </c>
      <c r="RR133" s="41">
        <f>IF(Inzetlijst!RP238="Ja",$AD$333,0)</f>
        <v>0</v>
      </c>
      <c r="RS133" s="41">
        <f>IF(Inzetlijst!RQ238="Ja",$AD$333,0)</f>
        <v>0</v>
      </c>
      <c r="RT133" s="41">
        <f>IF(Inzetlijst!RR238="Ja",$AD$333,0)</f>
        <v>0</v>
      </c>
      <c r="RU133" s="41">
        <f>IF(Inzetlijst!RS238="Ja",$AD$333,0)</f>
        <v>0</v>
      </c>
      <c r="RV133" s="41">
        <f>IF(Inzetlijst!RT238="Ja",$AD$333,0)</f>
        <v>0</v>
      </c>
      <c r="RW133" s="41">
        <f>IF(Inzetlijst!RU238="Ja",$AD$333,0)</f>
        <v>0</v>
      </c>
      <c r="RX133" s="41">
        <f>IF(Inzetlijst!RV238="Ja",$AD$333,0)</f>
        <v>0</v>
      </c>
      <c r="RY133" s="41">
        <f>IF(Inzetlijst!RW238="Ja",$AD$333,0)</f>
        <v>0</v>
      </c>
      <c r="RZ133" s="41">
        <f>IF(Inzetlijst!RX238="Ja",$AD$333,0)</f>
        <v>0</v>
      </c>
      <c r="SA133" s="41">
        <f>IF(Inzetlijst!RY238="Ja",$AD$333,0)</f>
        <v>0</v>
      </c>
      <c r="SB133" s="41">
        <f>IF(Inzetlijst!RZ238="Ja",$AD$333,0)</f>
        <v>0</v>
      </c>
      <c r="SC133" s="41">
        <f>IF(Inzetlijst!SA238="Ja",$AD$333,0)</f>
        <v>0</v>
      </c>
      <c r="SD133" s="41">
        <f>IF(Inzetlijst!SB238="Ja",$AD$333,0)</f>
        <v>0</v>
      </c>
      <c r="SE133" s="41">
        <f>IF(Inzetlijst!SC238="Ja",$AD$333,0)</f>
        <v>0</v>
      </c>
      <c r="SF133" s="41">
        <f>IF(Inzetlijst!SD238="Ja",$AD$333,0)</f>
        <v>0</v>
      </c>
      <c r="SG133" s="41">
        <f>IF(Inzetlijst!SE238="Ja",$AD$333,0)</f>
        <v>0</v>
      </c>
      <c r="SH133" s="41">
        <f>IF(Inzetlijst!SF238="Ja",$AD$333,0)</f>
        <v>0</v>
      </c>
      <c r="SI133" s="41">
        <f>IF(Inzetlijst!SG238="Ja",$AD$333,0)</f>
        <v>0</v>
      </c>
      <c r="SJ133" s="41">
        <f>IF(Inzetlijst!SH238="Ja",$AD$333,0)</f>
        <v>0</v>
      </c>
      <c r="SK133" s="41">
        <f>IF(Inzetlijst!SI238="Ja",$AD$333,0)</f>
        <v>0</v>
      </c>
    </row>
    <row r="134" spans="3:505" x14ac:dyDescent="0.25">
      <c r="D134" t="s">
        <v>746</v>
      </c>
      <c r="E134">
        <v>0</v>
      </c>
      <c r="F134" s="41">
        <f>IF(Inzetlijst!D239="Ja",$AE$333,0)</f>
        <v>0</v>
      </c>
      <c r="G134" s="41">
        <f>IF(Inzetlijst!E239="Ja",$AE$333,0)</f>
        <v>0</v>
      </c>
      <c r="H134" s="41">
        <f>IF(Inzetlijst!F239="Ja",$AE$333,0)</f>
        <v>0</v>
      </c>
      <c r="I134" s="41">
        <f>IF(Inzetlijst!G239="Ja",$AE$333,0)</f>
        <v>0</v>
      </c>
      <c r="J134" s="41">
        <f>IF(Inzetlijst!H239="Ja",$AE$333,0)</f>
        <v>0</v>
      </c>
      <c r="K134" s="41">
        <f>IF(Inzetlijst!I239="Ja",$AE$333,0)</f>
        <v>0</v>
      </c>
      <c r="L134" s="41">
        <f>IF(Inzetlijst!J239="Ja",$AE$333,0)</f>
        <v>0</v>
      </c>
      <c r="M134" s="41">
        <f>IF(Inzetlijst!K239="Ja",$AE$333,0)</f>
        <v>0</v>
      </c>
      <c r="N134" s="41">
        <f>IF(Inzetlijst!L239="Ja",$AE$333,0)</f>
        <v>0</v>
      </c>
      <c r="O134" s="41">
        <f>IF(Inzetlijst!M239="Ja",$AE$333,0)</f>
        <v>0</v>
      </c>
      <c r="P134" s="41">
        <f>IF(Inzetlijst!N239="Ja",$AE$333,0)</f>
        <v>0</v>
      </c>
      <c r="Q134" s="41">
        <f>IF(Inzetlijst!O239="Ja",$AE$333,0)</f>
        <v>0</v>
      </c>
      <c r="R134" s="41">
        <f>IF(Inzetlijst!P239="Ja",$AE$333,0)</f>
        <v>0</v>
      </c>
      <c r="S134" s="41">
        <f>IF(Inzetlijst!Q239="Ja",$AE$333,0)</f>
        <v>0</v>
      </c>
      <c r="T134" s="41">
        <f>IF(Inzetlijst!R239="Ja",$AE$333,0)</f>
        <v>0</v>
      </c>
      <c r="U134" s="41">
        <f>IF(Inzetlijst!S239="Ja",$AE$333,0)</f>
        <v>0</v>
      </c>
      <c r="V134" s="41">
        <f>IF(Inzetlijst!T239="Ja",$AE$333,0)</f>
        <v>0</v>
      </c>
      <c r="W134" s="41">
        <f>IF(Inzetlijst!U239="Ja",$AE$333,0)</f>
        <v>0</v>
      </c>
      <c r="X134" s="41">
        <f>IF(Inzetlijst!V239="Ja",$AE$333,0)</f>
        <v>0</v>
      </c>
      <c r="Y134" s="41">
        <f>IF(Inzetlijst!W239="Ja",$AE$333,0)</f>
        <v>0</v>
      </c>
      <c r="Z134" s="41">
        <f>IF(Inzetlijst!X239="Ja",$AE$333,0)</f>
        <v>0</v>
      </c>
      <c r="AA134" s="41">
        <f>IF(Inzetlijst!Y239="Ja",$AE$333,0)</f>
        <v>0</v>
      </c>
      <c r="AB134" s="41">
        <f>IF(Inzetlijst!Z239="Ja",$AE$333,0)</f>
        <v>0</v>
      </c>
      <c r="AC134" s="41">
        <f>IF(Inzetlijst!AA239="Ja",$AE$333,0)</f>
        <v>0</v>
      </c>
      <c r="AD134" s="41">
        <f>IF(Inzetlijst!AB239="Ja",$AE$333,0)</f>
        <v>0</v>
      </c>
      <c r="AE134" s="41">
        <f>IF(Inzetlijst!AC239="Ja",$AE$333,0)</f>
        <v>0</v>
      </c>
      <c r="AF134" s="41">
        <f>IF(Inzetlijst!AD239="Ja",$AE$333,0)</f>
        <v>0</v>
      </c>
      <c r="AG134" s="41">
        <f>IF(Inzetlijst!AE239="Ja",$AE$333,0)</f>
        <v>0</v>
      </c>
      <c r="AH134" s="41">
        <f>IF(Inzetlijst!AF239="Ja",$AE$333,0)</f>
        <v>0</v>
      </c>
      <c r="AI134" s="41">
        <f>IF(Inzetlijst!AG239="Ja",$AE$333,0)</f>
        <v>0</v>
      </c>
      <c r="AJ134" s="41">
        <f>IF(Inzetlijst!AH239="Ja",$AE$333,0)</f>
        <v>0</v>
      </c>
      <c r="AK134" s="41">
        <f>IF(Inzetlijst!AI239="Ja",$AE$333,0)</f>
        <v>0</v>
      </c>
      <c r="AL134" s="41">
        <f>IF(Inzetlijst!AJ239="Ja",$AE$333,0)</f>
        <v>0</v>
      </c>
      <c r="AM134" s="41">
        <f>IF(Inzetlijst!AK239="Ja",$AE$333,0)</f>
        <v>0</v>
      </c>
      <c r="AN134" s="41">
        <f>IF(Inzetlijst!AL239="Ja",$AE$333,0)</f>
        <v>0</v>
      </c>
      <c r="AO134" s="41">
        <f>IF(Inzetlijst!AM239="Ja",$AE$333,0)</f>
        <v>0</v>
      </c>
      <c r="AP134" s="41">
        <f>IF(Inzetlijst!AN239="Ja",$AE$333,0)</f>
        <v>0</v>
      </c>
      <c r="AQ134" s="41">
        <f>IF(Inzetlijst!AO239="Ja",$AE$333,0)</f>
        <v>0</v>
      </c>
      <c r="AR134" s="41">
        <f>IF(Inzetlijst!AP239="Ja",$AE$333,0)</f>
        <v>0</v>
      </c>
      <c r="AS134" s="41">
        <f>IF(Inzetlijst!AQ239="Ja",$AE$333,0)</f>
        <v>0</v>
      </c>
      <c r="AT134" s="41">
        <f>IF(Inzetlijst!AR239="Ja",$AE$333,0)</f>
        <v>0</v>
      </c>
      <c r="AU134" s="41">
        <f>IF(Inzetlijst!AS239="Ja",$AE$333,0)</f>
        <v>0</v>
      </c>
      <c r="AV134" s="41">
        <f>IF(Inzetlijst!AT239="Ja",$AE$333,0)</f>
        <v>0</v>
      </c>
      <c r="AW134" s="41">
        <f>IF(Inzetlijst!AU239="Ja",$AE$333,0)</f>
        <v>0</v>
      </c>
      <c r="AX134" s="41">
        <f>IF(Inzetlijst!AV239="Ja",$AE$333,0)</f>
        <v>0</v>
      </c>
      <c r="AY134" s="41">
        <f>IF(Inzetlijst!AW239="Ja",$AE$333,0)</f>
        <v>0</v>
      </c>
      <c r="AZ134" s="41">
        <f>IF(Inzetlijst!AX239="Ja",$AE$333,0)</f>
        <v>0</v>
      </c>
      <c r="BA134" s="41">
        <f>IF(Inzetlijst!AY239="Ja",$AE$333,0)</f>
        <v>0</v>
      </c>
      <c r="BB134" s="41">
        <f>IF(Inzetlijst!AZ239="Ja",$AE$333,0)</f>
        <v>0</v>
      </c>
      <c r="BC134" s="41">
        <f>IF(Inzetlijst!BA239="Ja",$AE$333,0)</f>
        <v>0</v>
      </c>
      <c r="BD134" s="41">
        <f>IF(Inzetlijst!BB239="Ja",$AE$333,0)</f>
        <v>0</v>
      </c>
      <c r="BE134" s="41">
        <f>IF(Inzetlijst!BC239="Ja",$AE$333,0)</f>
        <v>0</v>
      </c>
      <c r="BF134" s="41">
        <f>IF(Inzetlijst!BD239="Ja",$AE$333,0)</f>
        <v>0</v>
      </c>
      <c r="BG134" s="41">
        <f>IF(Inzetlijst!BE239="Ja",$AE$333,0)</f>
        <v>0</v>
      </c>
      <c r="BH134" s="41">
        <f>IF(Inzetlijst!BF239="Ja",$AE$333,0)</f>
        <v>0</v>
      </c>
      <c r="BI134" s="41">
        <f>IF(Inzetlijst!BG239="Ja",$AE$333,0)</f>
        <v>0</v>
      </c>
      <c r="BJ134" s="41">
        <f>IF(Inzetlijst!BH239="Ja",$AE$333,0)</f>
        <v>0</v>
      </c>
      <c r="BK134" s="41">
        <f>IF(Inzetlijst!BI239="Ja",$AE$333,0)</f>
        <v>0</v>
      </c>
      <c r="BL134" s="41">
        <f>IF(Inzetlijst!BJ239="Ja",$AE$333,0)</f>
        <v>0</v>
      </c>
      <c r="BM134" s="41">
        <f>IF(Inzetlijst!BK239="Ja",$AE$333,0)</f>
        <v>0</v>
      </c>
      <c r="BN134" s="41">
        <f>IF(Inzetlijst!BL239="Ja",$AE$333,0)</f>
        <v>0</v>
      </c>
      <c r="BO134" s="41">
        <f>IF(Inzetlijst!BM239="Ja",$AE$333,0)</f>
        <v>0</v>
      </c>
      <c r="BP134" s="41">
        <f>IF(Inzetlijst!BN239="Ja",$AE$333,0)</f>
        <v>0</v>
      </c>
      <c r="BQ134" s="41">
        <f>IF(Inzetlijst!BO239="Ja",$AE$333,0)</f>
        <v>0</v>
      </c>
      <c r="BR134" s="41">
        <f>IF(Inzetlijst!BP239="Ja",$AE$333,0)</f>
        <v>0</v>
      </c>
      <c r="BS134" s="41">
        <f>IF(Inzetlijst!BQ239="Ja",$AE$333,0)</f>
        <v>0</v>
      </c>
      <c r="BT134" s="41">
        <f>IF(Inzetlijst!BR239="Ja",$AE$333,0)</f>
        <v>0</v>
      </c>
      <c r="BU134" s="41">
        <f>IF(Inzetlijst!BS239="Ja",$AE$333,0)</f>
        <v>0</v>
      </c>
      <c r="BV134" s="41">
        <f>IF(Inzetlijst!BT239="Ja",$AE$333,0)</f>
        <v>0</v>
      </c>
      <c r="BW134" s="41">
        <f>IF(Inzetlijst!BU239="Ja",$AE$333,0)</f>
        <v>0</v>
      </c>
      <c r="BX134" s="41">
        <f>IF(Inzetlijst!BV239="Ja",$AE$333,0)</f>
        <v>0</v>
      </c>
      <c r="BY134" s="41">
        <f>IF(Inzetlijst!BW239="Ja",$AE$333,0)</f>
        <v>0</v>
      </c>
      <c r="BZ134" s="41">
        <f>IF(Inzetlijst!BX239="Ja",$AE$333,0)</f>
        <v>0</v>
      </c>
      <c r="CA134" s="41">
        <f>IF(Inzetlijst!BY239="Ja",$AE$333,0)</f>
        <v>0</v>
      </c>
      <c r="CB134" s="41">
        <f>IF(Inzetlijst!BZ239="Ja",$AE$333,0)</f>
        <v>0</v>
      </c>
      <c r="CC134" s="41">
        <f>IF(Inzetlijst!CA239="Ja",$AE$333,0)</f>
        <v>0</v>
      </c>
      <c r="CD134" s="41">
        <f>IF(Inzetlijst!CB239="Ja",$AE$333,0)</f>
        <v>0</v>
      </c>
      <c r="CE134" s="41">
        <f>IF(Inzetlijst!CC239="Ja",$AE$333,0)</f>
        <v>0</v>
      </c>
      <c r="CF134" s="41">
        <f>IF(Inzetlijst!CD239="Ja",$AE$333,0)</f>
        <v>0</v>
      </c>
      <c r="CG134" s="41">
        <f>IF(Inzetlijst!CE239="Ja",$AE$333,0)</f>
        <v>0</v>
      </c>
      <c r="CH134" s="41">
        <f>IF(Inzetlijst!CF239="Ja",$AE$333,0)</f>
        <v>0</v>
      </c>
      <c r="CI134" s="41">
        <f>IF(Inzetlijst!CG239="Ja",$AE$333,0)</f>
        <v>0</v>
      </c>
      <c r="CJ134" s="41">
        <f>IF(Inzetlijst!CH239="Ja",$AE$333,0)</f>
        <v>0</v>
      </c>
      <c r="CK134" s="41">
        <f>IF(Inzetlijst!CI239="Ja",$AE$333,0)</f>
        <v>0</v>
      </c>
      <c r="CL134" s="41">
        <f>IF(Inzetlijst!CJ239="Ja",$AE$333,0)</f>
        <v>0</v>
      </c>
      <c r="CM134" s="41">
        <f>IF(Inzetlijst!CK239="Ja",$AE$333,0)</f>
        <v>0</v>
      </c>
      <c r="CN134" s="41">
        <f>IF(Inzetlijst!CL239="Ja",$AE$333,0)</f>
        <v>0</v>
      </c>
      <c r="CO134" s="41">
        <f>IF(Inzetlijst!CM239="Ja",$AE$333,0)</f>
        <v>0</v>
      </c>
      <c r="CP134" s="41">
        <f>IF(Inzetlijst!CN239="Ja",$AE$333,0)</f>
        <v>0</v>
      </c>
      <c r="CQ134" s="41">
        <f>IF(Inzetlijst!CO239="Ja",$AE$333,0)</f>
        <v>0</v>
      </c>
      <c r="CR134" s="41">
        <f>IF(Inzetlijst!CP239="Ja",$AE$333,0)</f>
        <v>0</v>
      </c>
      <c r="CS134" s="41">
        <f>IF(Inzetlijst!CQ239="Ja",$AE$333,0)</f>
        <v>0</v>
      </c>
      <c r="CT134" s="41">
        <f>IF(Inzetlijst!CR239="Ja",$AE$333,0)</f>
        <v>0</v>
      </c>
      <c r="CU134" s="41">
        <f>IF(Inzetlijst!CS239="Ja",$AE$333,0)</f>
        <v>0</v>
      </c>
      <c r="CV134" s="41">
        <f>IF(Inzetlijst!CT239="Ja",$AE$333,0)</f>
        <v>0</v>
      </c>
      <c r="CW134" s="41">
        <f>IF(Inzetlijst!CU239="Ja",$AE$333,0)</f>
        <v>0</v>
      </c>
      <c r="CX134" s="41">
        <f>IF(Inzetlijst!CV239="Ja",$AE$333,0)</f>
        <v>0</v>
      </c>
      <c r="CY134" s="41">
        <f>IF(Inzetlijst!CW239="Ja",$AE$333,0)</f>
        <v>0</v>
      </c>
      <c r="CZ134" s="41">
        <f>IF(Inzetlijst!CX239="Ja",$AE$333,0)</f>
        <v>0</v>
      </c>
      <c r="DA134" s="41">
        <f>IF(Inzetlijst!CY239="Ja",$AE$333,0)</f>
        <v>0</v>
      </c>
      <c r="DB134" s="41">
        <f>IF(Inzetlijst!CZ239="Ja",$AE$333,0)</f>
        <v>0</v>
      </c>
      <c r="DC134" s="41">
        <f>IF(Inzetlijst!DA239="Ja",$AE$333,0)</f>
        <v>0</v>
      </c>
      <c r="DD134" s="41">
        <f>IF(Inzetlijst!DB239="Ja",$AE$333,0)</f>
        <v>0</v>
      </c>
      <c r="DE134" s="41">
        <f>IF(Inzetlijst!DC239="Ja",$AE$333,0)</f>
        <v>0</v>
      </c>
      <c r="DF134" s="41">
        <f>IF(Inzetlijst!DD239="Ja",$AE$333,0)</f>
        <v>0</v>
      </c>
      <c r="DG134" s="41">
        <f>IF(Inzetlijst!DE239="Ja",$AE$333,0)</f>
        <v>0</v>
      </c>
      <c r="DH134" s="41">
        <f>IF(Inzetlijst!DF239="Ja",$AE$333,0)</f>
        <v>0</v>
      </c>
      <c r="DI134" s="41">
        <f>IF(Inzetlijst!DG239="Ja",$AE$333,0)</f>
        <v>0</v>
      </c>
      <c r="DJ134" s="41">
        <f>IF(Inzetlijst!DH239="Ja",$AE$333,0)</f>
        <v>0</v>
      </c>
      <c r="DK134" s="41">
        <f>IF(Inzetlijst!DI239="Ja",$AE$333,0)</f>
        <v>0</v>
      </c>
      <c r="DL134" s="41">
        <f>IF(Inzetlijst!DJ239="Ja",$AE$333,0)</f>
        <v>0</v>
      </c>
      <c r="DM134" s="41">
        <f>IF(Inzetlijst!DK239="Ja",$AE$333,0)</f>
        <v>0</v>
      </c>
      <c r="DN134" s="41">
        <f>IF(Inzetlijst!DL239="Ja",$AE$333,0)</f>
        <v>0</v>
      </c>
      <c r="DO134" s="41">
        <f>IF(Inzetlijst!DM239="Ja",$AE$333,0)</f>
        <v>0</v>
      </c>
      <c r="DP134" s="41">
        <f>IF(Inzetlijst!DN239="Ja",$AE$333,0)</f>
        <v>0</v>
      </c>
      <c r="DQ134" s="41">
        <f>IF(Inzetlijst!DO239="Ja",$AE$333,0)</f>
        <v>0</v>
      </c>
      <c r="DR134" s="41">
        <f>IF(Inzetlijst!DP239="Ja",$AE$333,0)</f>
        <v>0</v>
      </c>
      <c r="DS134" s="41">
        <f>IF(Inzetlijst!DQ239="Ja",$AE$333,0)</f>
        <v>0</v>
      </c>
      <c r="DT134" s="41">
        <f>IF(Inzetlijst!DR239="Ja",$AE$333,0)</f>
        <v>0</v>
      </c>
      <c r="DU134" s="41">
        <f>IF(Inzetlijst!DS239="Ja",$AE$333,0)</f>
        <v>0</v>
      </c>
      <c r="DV134" s="41">
        <f>IF(Inzetlijst!DT239="Ja",$AE$333,0)</f>
        <v>0</v>
      </c>
      <c r="DW134" s="41">
        <f>IF(Inzetlijst!DU239="Ja",$AE$333,0)</f>
        <v>0</v>
      </c>
      <c r="DX134" s="41">
        <f>IF(Inzetlijst!DV239="Ja",$AE$333,0)</f>
        <v>0</v>
      </c>
      <c r="DY134" s="41">
        <f>IF(Inzetlijst!DW239="Ja",$AE$333,0)</f>
        <v>0</v>
      </c>
      <c r="DZ134" s="41">
        <f>IF(Inzetlijst!DX239="Ja",$AE$333,0)</f>
        <v>0</v>
      </c>
      <c r="EA134" s="41">
        <f>IF(Inzetlijst!DY239="Ja",$AE$333,0)</f>
        <v>0</v>
      </c>
      <c r="EB134" s="41">
        <f>IF(Inzetlijst!DZ239="Ja",$AE$333,0)</f>
        <v>0</v>
      </c>
      <c r="EC134" s="41">
        <f>IF(Inzetlijst!EA239="Ja",$AE$333,0)</f>
        <v>0</v>
      </c>
      <c r="ED134" s="41">
        <f>IF(Inzetlijst!EB239="Ja",$AE$333,0)</f>
        <v>0</v>
      </c>
      <c r="EE134" s="41">
        <f>IF(Inzetlijst!EC239="Ja",$AE$333,0)</f>
        <v>0</v>
      </c>
      <c r="EF134" s="41">
        <f>IF(Inzetlijst!ED239="Ja",$AE$333,0)</f>
        <v>0</v>
      </c>
      <c r="EG134" s="41">
        <f>IF(Inzetlijst!EE239="Ja",$AE$333,0)</f>
        <v>0</v>
      </c>
      <c r="EH134" s="41">
        <f>IF(Inzetlijst!EF239="Ja",$AE$333,0)</f>
        <v>0</v>
      </c>
      <c r="EI134" s="41">
        <f>IF(Inzetlijst!EG239="Ja",$AE$333,0)</f>
        <v>0</v>
      </c>
      <c r="EJ134" s="41">
        <f>IF(Inzetlijst!EH239="Ja",$AE$333,0)</f>
        <v>0</v>
      </c>
      <c r="EK134" s="41">
        <f>IF(Inzetlijst!EI239="Ja",$AE$333,0)</f>
        <v>0</v>
      </c>
      <c r="EL134" s="41">
        <f>IF(Inzetlijst!EJ239="Ja",$AE$333,0)</f>
        <v>0</v>
      </c>
      <c r="EM134" s="41">
        <f>IF(Inzetlijst!EK239="Ja",$AE$333,0)</f>
        <v>0</v>
      </c>
      <c r="EN134" s="41">
        <f>IF(Inzetlijst!EL239="Ja",$AE$333,0)</f>
        <v>0</v>
      </c>
      <c r="EO134" s="41">
        <f>IF(Inzetlijst!EM239="Ja",$AE$333,0)</f>
        <v>0</v>
      </c>
      <c r="EP134" s="41">
        <f>IF(Inzetlijst!EN239="Ja",$AE$333,0)</f>
        <v>0</v>
      </c>
      <c r="EQ134" s="41">
        <f>IF(Inzetlijst!EO239="Ja",$AE$333,0)</f>
        <v>0</v>
      </c>
      <c r="ER134" s="41">
        <f>IF(Inzetlijst!EP239="Ja",$AE$333,0)</f>
        <v>0</v>
      </c>
      <c r="ES134" s="41">
        <f>IF(Inzetlijst!EQ239="Ja",$AE$333,0)</f>
        <v>0</v>
      </c>
      <c r="ET134" s="41">
        <f>IF(Inzetlijst!ER239="Ja",$AE$333,0)</f>
        <v>0</v>
      </c>
      <c r="EU134" s="41">
        <f>IF(Inzetlijst!ES239="Ja",$AE$333,0)</f>
        <v>0</v>
      </c>
      <c r="EV134" s="41">
        <f>IF(Inzetlijst!ET239="Ja",$AE$333,0)</f>
        <v>0</v>
      </c>
      <c r="EW134" s="41">
        <f>IF(Inzetlijst!EU239="Ja",$AE$333,0)</f>
        <v>0</v>
      </c>
      <c r="EX134" s="41">
        <f>IF(Inzetlijst!EV239="Ja",$AE$333,0)</f>
        <v>0</v>
      </c>
      <c r="EY134" s="41">
        <f>IF(Inzetlijst!EW239="Ja",$AE$333,0)</f>
        <v>0</v>
      </c>
      <c r="EZ134" s="41">
        <f>IF(Inzetlijst!EX239="Ja",$AE$333,0)</f>
        <v>0</v>
      </c>
      <c r="FA134" s="41">
        <f>IF(Inzetlijst!EY239="Ja",$AE$333,0)</f>
        <v>0</v>
      </c>
      <c r="FB134" s="41">
        <f>IF(Inzetlijst!EZ239="Ja",$AE$333,0)</f>
        <v>0</v>
      </c>
      <c r="FC134" s="41">
        <f>IF(Inzetlijst!FA239="Ja",$AE$333,0)</f>
        <v>0</v>
      </c>
      <c r="FD134" s="41">
        <f>IF(Inzetlijst!FB239="Ja",$AE$333,0)</f>
        <v>0</v>
      </c>
      <c r="FE134" s="41">
        <f>IF(Inzetlijst!FC239="Ja",$AE$333,0)</f>
        <v>0</v>
      </c>
      <c r="FF134" s="41">
        <f>IF(Inzetlijst!FD239="Ja",$AE$333,0)</f>
        <v>0</v>
      </c>
      <c r="FG134" s="41">
        <f>IF(Inzetlijst!FE239="Ja",$AE$333,0)</f>
        <v>0</v>
      </c>
      <c r="FH134" s="41">
        <f>IF(Inzetlijst!FF239="Ja",$AE$333,0)</f>
        <v>0</v>
      </c>
      <c r="FI134" s="41">
        <f>IF(Inzetlijst!FG239="Ja",$AE$333,0)</f>
        <v>0</v>
      </c>
      <c r="FJ134" s="41">
        <f>IF(Inzetlijst!FH239="Ja",$AE$333,0)</f>
        <v>0</v>
      </c>
      <c r="FK134" s="41">
        <f>IF(Inzetlijst!FI239="Ja",$AE$333,0)</f>
        <v>0</v>
      </c>
      <c r="FL134" s="41">
        <f>IF(Inzetlijst!FJ239="Ja",$AE$333,0)</f>
        <v>0</v>
      </c>
      <c r="FM134" s="41">
        <f>IF(Inzetlijst!FK239="Ja",$AE$333,0)</f>
        <v>0</v>
      </c>
      <c r="FN134" s="41">
        <f>IF(Inzetlijst!FL239="Ja",$AE$333,0)</f>
        <v>0</v>
      </c>
      <c r="FO134" s="41">
        <f>IF(Inzetlijst!FM239="Ja",$AE$333,0)</f>
        <v>0</v>
      </c>
      <c r="FP134" s="41">
        <f>IF(Inzetlijst!FN239="Ja",$AE$333,0)</f>
        <v>0</v>
      </c>
      <c r="FQ134" s="41">
        <f>IF(Inzetlijst!FO239="Ja",$AE$333,0)</f>
        <v>0</v>
      </c>
      <c r="FR134" s="41">
        <f>IF(Inzetlijst!FP239="Ja",$AE$333,0)</f>
        <v>0</v>
      </c>
      <c r="FS134" s="41">
        <f>IF(Inzetlijst!FQ239="Ja",$AE$333,0)</f>
        <v>0</v>
      </c>
      <c r="FT134" s="41">
        <f>IF(Inzetlijst!FR239="Ja",$AE$333,0)</f>
        <v>0</v>
      </c>
      <c r="FU134" s="41">
        <f>IF(Inzetlijst!FS239="Ja",$AE$333,0)</f>
        <v>0</v>
      </c>
      <c r="FV134" s="41">
        <f>IF(Inzetlijst!FT239="Ja",$AE$333,0)</f>
        <v>0</v>
      </c>
      <c r="FW134" s="41">
        <f>IF(Inzetlijst!FU239="Ja",$AE$333,0)</f>
        <v>0</v>
      </c>
      <c r="FX134" s="41">
        <f>IF(Inzetlijst!FV239="Ja",$AE$333,0)</f>
        <v>0</v>
      </c>
      <c r="FY134" s="41">
        <f>IF(Inzetlijst!FW239="Ja",$AE$333,0)</f>
        <v>0</v>
      </c>
      <c r="FZ134" s="41">
        <f>IF(Inzetlijst!FX239="Ja",$AE$333,0)</f>
        <v>0</v>
      </c>
      <c r="GA134" s="41">
        <f>IF(Inzetlijst!FY239="Ja",$AE$333,0)</f>
        <v>0</v>
      </c>
      <c r="GB134" s="41">
        <f>IF(Inzetlijst!FZ239="Ja",$AE$333,0)</f>
        <v>0</v>
      </c>
      <c r="GC134" s="41">
        <f>IF(Inzetlijst!GA239="Ja",$AE$333,0)</f>
        <v>0</v>
      </c>
      <c r="GD134" s="41">
        <f>IF(Inzetlijst!GB239="Ja",$AE$333,0)</f>
        <v>0</v>
      </c>
      <c r="GE134" s="41">
        <f>IF(Inzetlijst!GC239="Ja",$AE$333,0)</f>
        <v>0</v>
      </c>
      <c r="GF134" s="41">
        <f>IF(Inzetlijst!GD239="Ja",$AE$333,0)</f>
        <v>0</v>
      </c>
      <c r="GG134" s="41">
        <f>IF(Inzetlijst!GE239="Ja",$AE$333,0)</f>
        <v>0</v>
      </c>
      <c r="GH134" s="41">
        <f>IF(Inzetlijst!GF239="Ja",$AE$333,0)</f>
        <v>0</v>
      </c>
      <c r="GI134" s="41">
        <f>IF(Inzetlijst!GG239="Ja",$AE$333,0)</f>
        <v>0</v>
      </c>
      <c r="GJ134" s="41">
        <f>IF(Inzetlijst!GH239="Ja",$AE$333,0)</f>
        <v>0</v>
      </c>
      <c r="GK134" s="41">
        <f>IF(Inzetlijst!GI239="Ja",$AE$333,0)</f>
        <v>0</v>
      </c>
      <c r="GL134" s="41">
        <f>IF(Inzetlijst!GJ239="Ja",$AE$333,0)</f>
        <v>0</v>
      </c>
      <c r="GM134" s="41">
        <f>IF(Inzetlijst!GK239="Ja",$AE$333,0)</f>
        <v>0</v>
      </c>
      <c r="GN134" s="41">
        <f>IF(Inzetlijst!GL239="Ja",$AE$333,0)</f>
        <v>0</v>
      </c>
      <c r="GO134" s="41">
        <f>IF(Inzetlijst!GM239="Ja",$AE$333,0)</f>
        <v>0</v>
      </c>
      <c r="GP134" s="41">
        <f>IF(Inzetlijst!GN239="Ja",$AE$333,0)</f>
        <v>0</v>
      </c>
      <c r="GQ134" s="41">
        <f>IF(Inzetlijst!GO239="Ja",$AE$333,0)</f>
        <v>0</v>
      </c>
      <c r="GR134" s="41">
        <f>IF(Inzetlijst!GP239="Ja",$AE$333,0)</f>
        <v>0</v>
      </c>
      <c r="GS134" s="41">
        <f>IF(Inzetlijst!GQ239="Ja",$AE$333,0)</f>
        <v>0</v>
      </c>
      <c r="GT134" s="41">
        <f>IF(Inzetlijst!GR239="Ja",$AE$333,0)</f>
        <v>0</v>
      </c>
      <c r="GU134" s="41">
        <f>IF(Inzetlijst!GS239="Ja",$AE$333,0)</f>
        <v>0</v>
      </c>
      <c r="GV134" s="41">
        <f>IF(Inzetlijst!GT239="Ja",$AE$333,0)</f>
        <v>0</v>
      </c>
      <c r="GW134" s="41">
        <f>IF(Inzetlijst!GU239="Ja",$AE$333,0)</f>
        <v>0</v>
      </c>
      <c r="GX134" s="41">
        <f>IF(Inzetlijst!GV239="Ja",$AE$333,0)</f>
        <v>0</v>
      </c>
      <c r="GY134" s="41">
        <f>IF(Inzetlijst!GW239="Ja",$AE$333,0)</f>
        <v>0</v>
      </c>
      <c r="GZ134" s="41">
        <f>IF(Inzetlijst!GX239="Ja",$AE$333,0)</f>
        <v>0</v>
      </c>
      <c r="HA134" s="41">
        <f>IF(Inzetlijst!GY239="Ja",$AE$333,0)</f>
        <v>0</v>
      </c>
      <c r="HB134" s="41">
        <f>IF(Inzetlijst!GZ239="Ja",$AE$333,0)</f>
        <v>0</v>
      </c>
      <c r="HC134" s="41">
        <f>IF(Inzetlijst!HA239="Ja",$AE$333,0)</f>
        <v>0</v>
      </c>
      <c r="HD134" s="41">
        <f>IF(Inzetlijst!HB239="Ja",$AE$333,0)</f>
        <v>0</v>
      </c>
      <c r="HE134" s="41">
        <f>IF(Inzetlijst!HC239="Ja",$AE$333,0)</f>
        <v>0</v>
      </c>
      <c r="HF134" s="41">
        <f>IF(Inzetlijst!HD239="Ja",$AE$333,0)</f>
        <v>0</v>
      </c>
      <c r="HG134" s="41">
        <f>IF(Inzetlijst!HE239="Ja",$AE$333,0)</f>
        <v>0</v>
      </c>
      <c r="HH134" s="41">
        <f>IF(Inzetlijst!HF239="Ja",$AE$333,0)</f>
        <v>0</v>
      </c>
      <c r="HI134" s="41">
        <f>IF(Inzetlijst!HG239="Ja",$AE$333,0)</f>
        <v>0</v>
      </c>
      <c r="HJ134" s="41">
        <f>IF(Inzetlijst!HH239="Ja",$AE$333,0)</f>
        <v>0</v>
      </c>
      <c r="HK134" s="41">
        <f>IF(Inzetlijst!HI239="Ja",$AE$333,0)</f>
        <v>0</v>
      </c>
      <c r="HL134" s="41">
        <f>IF(Inzetlijst!HJ239="Ja",$AE$333,0)</f>
        <v>0</v>
      </c>
      <c r="HM134" s="41">
        <f>IF(Inzetlijst!HK239="Ja",$AE$333,0)</f>
        <v>0</v>
      </c>
      <c r="HN134" s="41">
        <f>IF(Inzetlijst!HL239="Ja",$AE$333,0)</f>
        <v>0</v>
      </c>
      <c r="HO134" s="41">
        <f>IF(Inzetlijst!HM239="Ja",$AE$333,0)</f>
        <v>0</v>
      </c>
      <c r="HP134" s="41">
        <f>IF(Inzetlijst!HN239="Ja",$AE$333,0)</f>
        <v>0</v>
      </c>
      <c r="HQ134" s="41">
        <f>IF(Inzetlijst!HO239="Ja",$AE$333,0)</f>
        <v>0</v>
      </c>
      <c r="HR134" s="41">
        <f>IF(Inzetlijst!HP239="Ja",$AE$333,0)</f>
        <v>0</v>
      </c>
      <c r="HS134" s="41">
        <f>IF(Inzetlijst!HQ239="Ja",$AE$333,0)</f>
        <v>0</v>
      </c>
      <c r="HT134" s="41">
        <f>IF(Inzetlijst!HR239="Ja",$AE$333,0)</f>
        <v>0</v>
      </c>
      <c r="HU134" s="41">
        <f>IF(Inzetlijst!HS239="Ja",$AE$333,0)</f>
        <v>0</v>
      </c>
      <c r="HV134" s="41">
        <f>IF(Inzetlijst!HT239="Ja",$AE$333,0)</f>
        <v>0</v>
      </c>
      <c r="HW134" s="41">
        <f>IF(Inzetlijst!HU239="Ja",$AE$333,0)</f>
        <v>0</v>
      </c>
      <c r="HX134" s="41">
        <f>IF(Inzetlijst!HV239="Ja",$AE$333,0)</f>
        <v>0</v>
      </c>
      <c r="HY134" s="41">
        <f>IF(Inzetlijst!HW239="Ja",$AE$333,0)</f>
        <v>0</v>
      </c>
      <c r="HZ134" s="41">
        <f>IF(Inzetlijst!HX239="Ja",$AE$333,0)</f>
        <v>0</v>
      </c>
      <c r="IA134" s="41">
        <f>IF(Inzetlijst!HY239="Ja",$AE$333,0)</f>
        <v>0</v>
      </c>
      <c r="IB134" s="41">
        <f>IF(Inzetlijst!HZ239="Ja",$AE$333,0)</f>
        <v>0</v>
      </c>
      <c r="IC134" s="41">
        <f>IF(Inzetlijst!IA239="Ja",$AE$333,0)</f>
        <v>0</v>
      </c>
      <c r="ID134" s="41">
        <f>IF(Inzetlijst!IB239="Ja",$AE$333,0)</f>
        <v>0</v>
      </c>
      <c r="IE134" s="41">
        <f>IF(Inzetlijst!IC239="Ja",$AE$333,0)</f>
        <v>0</v>
      </c>
      <c r="IF134" s="41">
        <f>IF(Inzetlijst!ID239="Ja",$AE$333,0)</f>
        <v>0</v>
      </c>
      <c r="IG134" s="41">
        <f>IF(Inzetlijst!IE239="Ja",$AE$333,0)</f>
        <v>0</v>
      </c>
      <c r="IH134" s="41">
        <f>IF(Inzetlijst!IF239="Ja",$AE$333,0)</f>
        <v>0</v>
      </c>
      <c r="II134" s="41">
        <f>IF(Inzetlijst!IG239="Ja",$AE$333,0)</f>
        <v>0</v>
      </c>
      <c r="IJ134" s="41">
        <f>IF(Inzetlijst!IH239="Ja",$AE$333,0)</f>
        <v>0</v>
      </c>
      <c r="IK134" s="41">
        <f>IF(Inzetlijst!II239="Ja",$AE$333,0)</f>
        <v>0</v>
      </c>
      <c r="IL134" s="41">
        <f>IF(Inzetlijst!IJ239="Ja",$AE$333,0)</f>
        <v>0</v>
      </c>
      <c r="IM134" s="41">
        <f>IF(Inzetlijst!IK239="Ja",$AE$333,0)</f>
        <v>0</v>
      </c>
      <c r="IN134" s="41">
        <f>IF(Inzetlijst!IL239="Ja",$AE$333,0)</f>
        <v>0</v>
      </c>
      <c r="IO134" s="41">
        <f>IF(Inzetlijst!IM239="Ja",$AE$333,0)</f>
        <v>0</v>
      </c>
      <c r="IP134" s="41">
        <f>IF(Inzetlijst!IN239="Ja",$AE$333,0)</f>
        <v>0</v>
      </c>
      <c r="IQ134" s="41">
        <f>IF(Inzetlijst!IO239="Ja",$AE$333,0)</f>
        <v>0</v>
      </c>
      <c r="IR134" s="41">
        <f>IF(Inzetlijst!IP239="Ja",$AE$333,0)</f>
        <v>0</v>
      </c>
      <c r="IS134" s="41">
        <f>IF(Inzetlijst!IQ239="Ja",$AE$333,0)</f>
        <v>0</v>
      </c>
      <c r="IT134" s="41">
        <f>IF(Inzetlijst!IR239="Ja",$AE$333,0)</f>
        <v>0</v>
      </c>
      <c r="IU134" s="41">
        <f>IF(Inzetlijst!IS239="Ja",$AE$333,0)</f>
        <v>0</v>
      </c>
      <c r="IV134" s="41">
        <f>IF(Inzetlijst!IT239="Ja",$AE$333,0)</f>
        <v>0</v>
      </c>
      <c r="IW134" s="41">
        <f>IF(Inzetlijst!IU239="Ja",$AE$333,0)</f>
        <v>0</v>
      </c>
      <c r="IX134" s="41">
        <f>IF(Inzetlijst!IV239="Ja",$AE$333,0)</f>
        <v>0</v>
      </c>
      <c r="IY134" s="41">
        <f>IF(Inzetlijst!IW239="Ja",$AE$333,0)</f>
        <v>0</v>
      </c>
      <c r="IZ134" s="41">
        <f>IF(Inzetlijst!IX239="Ja",$AE$333,0)</f>
        <v>0</v>
      </c>
      <c r="JA134" s="41">
        <f>IF(Inzetlijst!IY239="Ja",$AE$333,0)</f>
        <v>0</v>
      </c>
      <c r="JB134" s="41">
        <f>IF(Inzetlijst!IZ239="Ja",$AE$333,0)</f>
        <v>0</v>
      </c>
      <c r="JC134" s="41">
        <f>IF(Inzetlijst!JA239="Ja",$AE$333,0)</f>
        <v>0</v>
      </c>
      <c r="JD134" s="41">
        <f>IF(Inzetlijst!JB239="Ja",$AE$333,0)</f>
        <v>0</v>
      </c>
      <c r="JE134" s="41">
        <f>IF(Inzetlijst!JC239="Ja",$AE$333,0)</f>
        <v>0</v>
      </c>
      <c r="JF134" s="41">
        <f>IF(Inzetlijst!JD239="Ja",$AE$333,0)</f>
        <v>0</v>
      </c>
      <c r="JG134" s="41">
        <f>IF(Inzetlijst!JE239="Ja",$AE$333,0)</f>
        <v>0</v>
      </c>
      <c r="JH134" s="41">
        <f>IF(Inzetlijst!JF239="Ja",$AE$333,0)</f>
        <v>0</v>
      </c>
      <c r="JI134" s="41">
        <f>IF(Inzetlijst!JG239="Ja",$AE$333,0)</f>
        <v>0</v>
      </c>
      <c r="JJ134" s="41">
        <f>IF(Inzetlijst!JH239="Ja",$AE$333,0)</f>
        <v>0</v>
      </c>
      <c r="JK134" s="41">
        <f>IF(Inzetlijst!JI239="Ja",$AE$333,0)</f>
        <v>0</v>
      </c>
      <c r="JL134" s="41">
        <f>IF(Inzetlijst!JJ239="Ja",$AE$333,0)</f>
        <v>0</v>
      </c>
      <c r="JM134" s="41">
        <f>IF(Inzetlijst!JK239="Ja",$AE$333,0)</f>
        <v>0</v>
      </c>
      <c r="JN134" s="41">
        <f>IF(Inzetlijst!JL239="Ja",$AE$333,0)</f>
        <v>0</v>
      </c>
      <c r="JO134" s="41">
        <f>IF(Inzetlijst!JM239="Ja",$AE$333,0)</f>
        <v>0</v>
      </c>
      <c r="JP134" s="41">
        <f>IF(Inzetlijst!JN239="Ja",$AE$333,0)</f>
        <v>0</v>
      </c>
      <c r="JQ134" s="41">
        <f>IF(Inzetlijst!JO239="Ja",$AE$333,0)</f>
        <v>0</v>
      </c>
      <c r="JR134" s="41">
        <f>IF(Inzetlijst!JP239="Ja",$AE$333,0)</f>
        <v>0</v>
      </c>
      <c r="JS134" s="41">
        <f>IF(Inzetlijst!JQ239="Ja",$AE$333,0)</f>
        <v>0</v>
      </c>
      <c r="JT134" s="41">
        <f>IF(Inzetlijst!JR239="Ja",$AE$333,0)</f>
        <v>0</v>
      </c>
      <c r="JU134" s="41">
        <f>IF(Inzetlijst!JS239="Ja",$AE$333,0)</f>
        <v>0</v>
      </c>
      <c r="JV134" s="41">
        <f>IF(Inzetlijst!JT239="Ja",$AE$333,0)</f>
        <v>0</v>
      </c>
      <c r="JW134" s="41">
        <f>IF(Inzetlijst!JU239="Ja",$AE$333,0)</f>
        <v>0</v>
      </c>
      <c r="JX134" s="41">
        <f>IF(Inzetlijst!JV239="Ja",$AE$333,0)</f>
        <v>0</v>
      </c>
      <c r="JY134" s="41">
        <f>IF(Inzetlijst!JW239="Ja",$AE$333,0)</f>
        <v>0</v>
      </c>
      <c r="JZ134" s="41">
        <f>IF(Inzetlijst!JX239="Ja",$AE$333,0)</f>
        <v>0</v>
      </c>
      <c r="KA134" s="41">
        <f>IF(Inzetlijst!JY239="Ja",$AE$333,0)</f>
        <v>0</v>
      </c>
      <c r="KB134" s="41">
        <f>IF(Inzetlijst!JZ239="Ja",$AE$333,0)</f>
        <v>0</v>
      </c>
      <c r="KC134" s="41">
        <f>IF(Inzetlijst!KA239="Ja",$AE$333,0)</f>
        <v>0</v>
      </c>
      <c r="KD134" s="41">
        <f>IF(Inzetlijst!KB239="Ja",$AE$333,0)</f>
        <v>0</v>
      </c>
      <c r="KE134" s="41">
        <f>IF(Inzetlijst!KC239="Ja",$AE$333,0)</f>
        <v>0</v>
      </c>
      <c r="KF134" s="41">
        <f>IF(Inzetlijst!KD239="Ja",$AE$333,0)</f>
        <v>0</v>
      </c>
      <c r="KG134" s="41">
        <f>IF(Inzetlijst!KE239="Ja",$AE$333,0)</f>
        <v>0</v>
      </c>
      <c r="KH134" s="41">
        <f>IF(Inzetlijst!KF239="Ja",$AE$333,0)</f>
        <v>0</v>
      </c>
      <c r="KI134" s="41">
        <f>IF(Inzetlijst!KG239="Ja",$AE$333,0)</f>
        <v>0</v>
      </c>
      <c r="KJ134" s="41">
        <f>IF(Inzetlijst!KH239="Ja",$AE$333,0)</f>
        <v>0</v>
      </c>
      <c r="KK134" s="41">
        <f>IF(Inzetlijst!KI239="Ja",$AE$333,0)</f>
        <v>0</v>
      </c>
      <c r="KL134" s="41">
        <f>IF(Inzetlijst!KJ239="Ja",$AE$333,0)</f>
        <v>0</v>
      </c>
      <c r="KM134" s="41">
        <f>IF(Inzetlijst!KK239="Ja",$AE$333,0)</f>
        <v>0</v>
      </c>
      <c r="KN134" s="41">
        <f>IF(Inzetlijst!KL239="Ja",$AE$333,0)</f>
        <v>0</v>
      </c>
      <c r="KO134" s="41">
        <f>IF(Inzetlijst!KM239="Ja",$AE$333,0)</f>
        <v>0</v>
      </c>
      <c r="KP134" s="41">
        <f>IF(Inzetlijst!KN239="Ja",$AE$333,0)</f>
        <v>0</v>
      </c>
      <c r="KQ134" s="41">
        <f>IF(Inzetlijst!KO239="Ja",$AE$333,0)</f>
        <v>0</v>
      </c>
      <c r="KR134" s="41">
        <f>IF(Inzetlijst!KP239="Ja",$AE$333,0)</f>
        <v>0</v>
      </c>
      <c r="KS134" s="41">
        <f>IF(Inzetlijst!KQ239="Ja",$AE$333,0)</f>
        <v>0</v>
      </c>
      <c r="KT134" s="41">
        <f>IF(Inzetlijst!KR239="Ja",$AE$333,0)</f>
        <v>0</v>
      </c>
      <c r="KU134" s="41">
        <f>IF(Inzetlijst!KS239="Ja",$AE$333,0)</f>
        <v>0</v>
      </c>
      <c r="KV134" s="41">
        <f>IF(Inzetlijst!KT239="Ja",$AE$333,0)</f>
        <v>0</v>
      </c>
      <c r="KW134" s="41">
        <f>IF(Inzetlijst!KU239="Ja",$AE$333,0)</f>
        <v>0</v>
      </c>
      <c r="KX134" s="41">
        <f>IF(Inzetlijst!KV239="Ja",$AE$333,0)</f>
        <v>0</v>
      </c>
      <c r="KY134" s="41">
        <f>IF(Inzetlijst!KW239="Ja",$AE$333,0)</f>
        <v>0</v>
      </c>
      <c r="KZ134" s="41">
        <f>IF(Inzetlijst!KX239="Ja",$AE$333,0)</f>
        <v>0</v>
      </c>
      <c r="LA134" s="41">
        <f>IF(Inzetlijst!KY239="Ja",$AE$333,0)</f>
        <v>0</v>
      </c>
      <c r="LB134" s="41">
        <f>IF(Inzetlijst!KZ239="Ja",$AE$333,0)</f>
        <v>0</v>
      </c>
      <c r="LC134" s="41">
        <f>IF(Inzetlijst!LA239="Ja",$AE$333,0)</f>
        <v>0</v>
      </c>
      <c r="LD134" s="41">
        <f>IF(Inzetlijst!LB239="Ja",$AE$333,0)</f>
        <v>0</v>
      </c>
      <c r="LE134" s="41">
        <f>IF(Inzetlijst!LC239="Ja",$AE$333,0)</f>
        <v>0</v>
      </c>
      <c r="LF134" s="41">
        <f>IF(Inzetlijst!LD239="Ja",$AE$333,0)</f>
        <v>0</v>
      </c>
      <c r="LG134" s="41">
        <f>IF(Inzetlijst!LE239="Ja",$AE$333,0)</f>
        <v>0</v>
      </c>
      <c r="LH134" s="41">
        <f>IF(Inzetlijst!LF239="Ja",$AE$333,0)</f>
        <v>0</v>
      </c>
      <c r="LI134" s="41">
        <f>IF(Inzetlijst!LG239="Ja",$AE$333,0)</f>
        <v>0</v>
      </c>
      <c r="LJ134" s="41">
        <f>IF(Inzetlijst!LH239="Ja",$AE$333,0)</f>
        <v>0</v>
      </c>
      <c r="LK134" s="41">
        <f>IF(Inzetlijst!LI239="Ja",$AE$333,0)</f>
        <v>0</v>
      </c>
      <c r="LL134" s="41">
        <f>IF(Inzetlijst!LJ239="Ja",$AE$333,0)</f>
        <v>0</v>
      </c>
      <c r="LM134" s="41">
        <f>IF(Inzetlijst!LK239="Ja",$AE$333,0)</f>
        <v>0</v>
      </c>
      <c r="LN134" s="41">
        <f>IF(Inzetlijst!LL239="Ja",$AE$333,0)</f>
        <v>0</v>
      </c>
      <c r="LO134" s="41">
        <f>IF(Inzetlijst!LM239="Ja",$AE$333,0)</f>
        <v>0</v>
      </c>
      <c r="LP134" s="41">
        <f>IF(Inzetlijst!LN239="Ja",$AE$333,0)</f>
        <v>0</v>
      </c>
      <c r="LQ134" s="41">
        <f>IF(Inzetlijst!LO239="Ja",$AE$333,0)</f>
        <v>0</v>
      </c>
      <c r="LR134" s="41">
        <f>IF(Inzetlijst!LP239="Ja",$AE$333,0)</f>
        <v>0</v>
      </c>
      <c r="LS134" s="41">
        <f>IF(Inzetlijst!LQ239="Ja",$AE$333,0)</f>
        <v>0</v>
      </c>
      <c r="LT134" s="41">
        <f>IF(Inzetlijst!LR239="Ja",$AE$333,0)</f>
        <v>0</v>
      </c>
      <c r="LU134" s="41">
        <f>IF(Inzetlijst!LS239="Ja",$AE$333,0)</f>
        <v>0</v>
      </c>
      <c r="LV134" s="41">
        <f>IF(Inzetlijst!LT239="Ja",$AE$333,0)</f>
        <v>0</v>
      </c>
      <c r="LW134" s="41">
        <f>IF(Inzetlijst!LU239="Ja",$AE$333,0)</f>
        <v>0</v>
      </c>
      <c r="LX134" s="41">
        <f>IF(Inzetlijst!LV239="Ja",$AE$333,0)</f>
        <v>0</v>
      </c>
      <c r="LY134" s="41">
        <f>IF(Inzetlijst!LW239="Ja",$AE$333,0)</f>
        <v>0</v>
      </c>
      <c r="LZ134" s="41">
        <f>IF(Inzetlijst!LX239="Ja",$AE$333,0)</f>
        <v>0</v>
      </c>
      <c r="MA134" s="41">
        <f>IF(Inzetlijst!LY239="Ja",$AE$333,0)</f>
        <v>0</v>
      </c>
      <c r="MB134" s="41">
        <f>IF(Inzetlijst!LZ239="Ja",$AE$333,0)</f>
        <v>0</v>
      </c>
      <c r="MC134" s="41">
        <f>IF(Inzetlijst!MA239="Ja",$AE$333,0)</f>
        <v>0</v>
      </c>
      <c r="MD134" s="41">
        <f>IF(Inzetlijst!MB239="Ja",$AE$333,0)</f>
        <v>0</v>
      </c>
      <c r="ME134" s="41">
        <f>IF(Inzetlijst!MC239="Ja",$AE$333,0)</f>
        <v>0</v>
      </c>
      <c r="MF134" s="41">
        <f>IF(Inzetlijst!MD239="Ja",$AE$333,0)</f>
        <v>0</v>
      </c>
      <c r="MG134" s="41">
        <f>IF(Inzetlijst!ME239="Ja",$AE$333,0)</f>
        <v>0</v>
      </c>
      <c r="MH134" s="41">
        <f>IF(Inzetlijst!MF239="Ja",$AE$333,0)</f>
        <v>0</v>
      </c>
      <c r="MI134" s="41">
        <f>IF(Inzetlijst!MG239="Ja",$AE$333,0)</f>
        <v>0</v>
      </c>
      <c r="MJ134" s="41">
        <f>IF(Inzetlijst!MH239="Ja",$AE$333,0)</f>
        <v>0</v>
      </c>
      <c r="MK134" s="41">
        <f>IF(Inzetlijst!MI239="Ja",$AE$333,0)</f>
        <v>0</v>
      </c>
      <c r="ML134" s="41">
        <f>IF(Inzetlijst!MJ239="Ja",$AE$333,0)</f>
        <v>0</v>
      </c>
      <c r="MM134" s="41">
        <f>IF(Inzetlijst!MK239="Ja",$AE$333,0)</f>
        <v>0</v>
      </c>
      <c r="MN134" s="41">
        <f>IF(Inzetlijst!ML239="Ja",$AE$333,0)</f>
        <v>0</v>
      </c>
      <c r="MO134" s="41">
        <f>IF(Inzetlijst!MM239="Ja",$AE$333,0)</f>
        <v>0</v>
      </c>
      <c r="MP134" s="41">
        <f>IF(Inzetlijst!MN239="Ja",$AE$333,0)</f>
        <v>0</v>
      </c>
      <c r="MQ134" s="41">
        <f>IF(Inzetlijst!MO239="Ja",$AE$333,0)</f>
        <v>0</v>
      </c>
      <c r="MR134" s="41">
        <f>IF(Inzetlijst!MP239="Ja",$AE$333,0)</f>
        <v>0</v>
      </c>
      <c r="MS134" s="41">
        <f>IF(Inzetlijst!MQ239="Ja",$AE$333,0)</f>
        <v>0</v>
      </c>
      <c r="MT134" s="41">
        <f>IF(Inzetlijst!MR239="Ja",$AE$333,0)</f>
        <v>0</v>
      </c>
      <c r="MU134" s="41">
        <f>IF(Inzetlijst!MS239="Ja",$AE$333,0)</f>
        <v>0</v>
      </c>
      <c r="MV134" s="41">
        <f>IF(Inzetlijst!MT239="Ja",$AE$333,0)</f>
        <v>0</v>
      </c>
      <c r="MW134" s="41">
        <f>IF(Inzetlijst!MU239="Ja",$AE$333,0)</f>
        <v>0</v>
      </c>
      <c r="MX134" s="41">
        <f>IF(Inzetlijst!MV239="Ja",$AE$333,0)</f>
        <v>0</v>
      </c>
      <c r="MY134" s="41">
        <f>IF(Inzetlijst!MW239="Ja",$AE$333,0)</f>
        <v>0</v>
      </c>
      <c r="MZ134" s="41">
        <f>IF(Inzetlijst!MX239="Ja",$AE$333,0)</f>
        <v>0</v>
      </c>
      <c r="NA134" s="41">
        <f>IF(Inzetlijst!MY239="Ja",$AE$333,0)</f>
        <v>0</v>
      </c>
      <c r="NB134" s="41">
        <f>IF(Inzetlijst!MZ239="Ja",$AE$333,0)</f>
        <v>0</v>
      </c>
      <c r="NC134" s="41">
        <f>IF(Inzetlijst!NA239="Ja",$AE$333,0)</f>
        <v>0</v>
      </c>
      <c r="ND134" s="41">
        <f>IF(Inzetlijst!NB239="Ja",$AE$333,0)</f>
        <v>0</v>
      </c>
      <c r="NE134" s="41">
        <f>IF(Inzetlijst!NC239="Ja",$AE$333,0)</f>
        <v>0</v>
      </c>
      <c r="NF134" s="41">
        <f>IF(Inzetlijst!ND239="Ja",$AE$333,0)</f>
        <v>0</v>
      </c>
      <c r="NG134" s="41">
        <f>IF(Inzetlijst!NE239="Ja",$AE$333,0)</f>
        <v>0</v>
      </c>
      <c r="NH134" s="41">
        <f>IF(Inzetlijst!NF239="Ja",$AE$333,0)</f>
        <v>0</v>
      </c>
      <c r="NI134" s="41">
        <f>IF(Inzetlijst!NG239="Ja",$AE$333,0)</f>
        <v>0</v>
      </c>
      <c r="NJ134" s="41">
        <f>IF(Inzetlijst!NH239="Ja",$AE$333,0)</f>
        <v>0</v>
      </c>
      <c r="NK134" s="41">
        <f>IF(Inzetlijst!NI239="Ja",$AE$333,0)</f>
        <v>0</v>
      </c>
      <c r="NL134" s="41">
        <f>IF(Inzetlijst!NJ239="Ja",$AE$333,0)</f>
        <v>0</v>
      </c>
      <c r="NM134" s="41">
        <f>IF(Inzetlijst!NK239="Ja",$AE$333,0)</f>
        <v>0</v>
      </c>
      <c r="NN134" s="41">
        <f>IF(Inzetlijst!NL239="Ja",$AE$333,0)</f>
        <v>0</v>
      </c>
      <c r="NO134" s="41">
        <f>IF(Inzetlijst!NM239="Ja",$AE$333,0)</f>
        <v>0</v>
      </c>
      <c r="NP134" s="41">
        <f>IF(Inzetlijst!NN239="Ja",$AE$333,0)</f>
        <v>0</v>
      </c>
      <c r="NQ134" s="41">
        <f>IF(Inzetlijst!NO239="Ja",$AE$333,0)</f>
        <v>0</v>
      </c>
      <c r="NR134" s="41">
        <f>IF(Inzetlijst!NP239="Ja",$AE$333,0)</f>
        <v>0</v>
      </c>
      <c r="NS134" s="41">
        <f>IF(Inzetlijst!NQ239="Ja",$AE$333,0)</f>
        <v>0</v>
      </c>
      <c r="NT134" s="41">
        <f>IF(Inzetlijst!NR239="Ja",$AE$333,0)</f>
        <v>0</v>
      </c>
      <c r="NU134" s="41">
        <f>IF(Inzetlijst!NS239="Ja",$AE$333,0)</f>
        <v>0</v>
      </c>
      <c r="NV134" s="41">
        <f>IF(Inzetlijst!NT239="Ja",$AE$333,0)</f>
        <v>0</v>
      </c>
      <c r="NW134" s="41">
        <f>IF(Inzetlijst!NU239="Ja",$AE$333,0)</f>
        <v>0</v>
      </c>
      <c r="NX134" s="41">
        <f>IF(Inzetlijst!NV239="Ja",$AE$333,0)</f>
        <v>0</v>
      </c>
      <c r="NY134" s="41">
        <f>IF(Inzetlijst!NW239="Ja",$AE$333,0)</f>
        <v>0</v>
      </c>
      <c r="NZ134" s="41">
        <f>IF(Inzetlijst!NX239="Ja",$AE$333,0)</f>
        <v>0</v>
      </c>
      <c r="OA134" s="41">
        <f>IF(Inzetlijst!NY239="Ja",$AE$333,0)</f>
        <v>0</v>
      </c>
      <c r="OB134" s="41">
        <f>IF(Inzetlijst!NZ239="Ja",$AE$333,0)</f>
        <v>0</v>
      </c>
      <c r="OC134" s="41">
        <f>IF(Inzetlijst!OA239="Ja",$AE$333,0)</f>
        <v>0</v>
      </c>
      <c r="OD134" s="41">
        <f>IF(Inzetlijst!OB239="Ja",$AE$333,0)</f>
        <v>0</v>
      </c>
      <c r="OE134" s="41">
        <f>IF(Inzetlijst!OC239="Ja",$AE$333,0)</f>
        <v>0</v>
      </c>
      <c r="OF134" s="41">
        <f>IF(Inzetlijst!OD239="Ja",$AE$333,0)</f>
        <v>0</v>
      </c>
      <c r="OG134" s="41">
        <f>IF(Inzetlijst!OE239="Ja",$AE$333,0)</f>
        <v>0</v>
      </c>
      <c r="OH134" s="41">
        <f>IF(Inzetlijst!OF239="Ja",$AE$333,0)</f>
        <v>0</v>
      </c>
      <c r="OI134" s="41">
        <f>IF(Inzetlijst!OG239="Ja",$AE$333,0)</f>
        <v>0</v>
      </c>
      <c r="OJ134" s="41">
        <f>IF(Inzetlijst!OH239="Ja",$AE$333,0)</f>
        <v>0</v>
      </c>
      <c r="OK134" s="41">
        <f>IF(Inzetlijst!OI239="Ja",$AE$333,0)</f>
        <v>0</v>
      </c>
      <c r="OL134" s="41">
        <f>IF(Inzetlijst!OJ239="Ja",$AE$333,0)</f>
        <v>0</v>
      </c>
      <c r="OM134" s="41">
        <f>IF(Inzetlijst!OK239="Ja",$AE$333,0)</f>
        <v>0</v>
      </c>
      <c r="ON134" s="41">
        <f>IF(Inzetlijst!OL239="Ja",$AE$333,0)</f>
        <v>0</v>
      </c>
      <c r="OO134" s="41">
        <f>IF(Inzetlijst!OM239="Ja",$AE$333,0)</f>
        <v>0</v>
      </c>
      <c r="OP134" s="41">
        <f>IF(Inzetlijst!ON239="Ja",$AE$333,0)</f>
        <v>0</v>
      </c>
      <c r="OQ134" s="41">
        <f>IF(Inzetlijst!OO239="Ja",$AE$333,0)</f>
        <v>0</v>
      </c>
      <c r="OR134" s="41">
        <f>IF(Inzetlijst!OP239="Ja",$AE$333,0)</f>
        <v>0</v>
      </c>
      <c r="OS134" s="41">
        <f>IF(Inzetlijst!OQ239="Ja",$AE$333,0)</f>
        <v>0</v>
      </c>
      <c r="OT134" s="41">
        <f>IF(Inzetlijst!OR239="Ja",$AE$333,0)</f>
        <v>0</v>
      </c>
      <c r="OU134" s="41">
        <f>IF(Inzetlijst!OS239="Ja",$AE$333,0)</f>
        <v>0</v>
      </c>
      <c r="OV134" s="41">
        <f>IF(Inzetlijst!OT239="Ja",$AE$333,0)</f>
        <v>0</v>
      </c>
      <c r="OW134" s="41">
        <f>IF(Inzetlijst!OU239="Ja",$AE$333,0)</f>
        <v>0</v>
      </c>
      <c r="OX134" s="41">
        <f>IF(Inzetlijst!OV239="Ja",$AE$333,0)</f>
        <v>0</v>
      </c>
      <c r="OY134" s="41">
        <f>IF(Inzetlijst!OW239="Ja",$AE$333,0)</f>
        <v>0</v>
      </c>
      <c r="OZ134" s="41">
        <f>IF(Inzetlijst!OX239="Ja",$AE$333,0)</f>
        <v>0</v>
      </c>
      <c r="PA134" s="41">
        <f>IF(Inzetlijst!OY239="Ja",$AE$333,0)</f>
        <v>0</v>
      </c>
      <c r="PB134" s="41">
        <f>IF(Inzetlijst!OZ239="Ja",$AE$333,0)</f>
        <v>0</v>
      </c>
      <c r="PC134" s="41">
        <f>IF(Inzetlijst!PA239="Ja",$AE$333,0)</f>
        <v>0</v>
      </c>
      <c r="PD134" s="41">
        <f>IF(Inzetlijst!PB239="Ja",$AE$333,0)</f>
        <v>0</v>
      </c>
      <c r="PE134" s="41">
        <f>IF(Inzetlijst!PC239="Ja",$AE$333,0)</f>
        <v>0</v>
      </c>
      <c r="PF134" s="41">
        <f>IF(Inzetlijst!PD239="Ja",$AE$333,0)</f>
        <v>0</v>
      </c>
      <c r="PG134" s="41">
        <f>IF(Inzetlijst!PE239="Ja",$AE$333,0)</f>
        <v>0</v>
      </c>
      <c r="PH134" s="41">
        <f>IF(Inzetlijst!PF239="Ja",$AE$333,0)</f>
        <v>0</v>
      </c>
      <c r="PI134" s="41">
        <f>IF(Inzetlijst!PG239="Ja",$AE$333,0)</f>
        <v>0</v>
      </c>
      <c r="PJ134" s="41">
        <f>IF(Inzetlijst!PH239="Ja",$AE$333,0)</f>
        <v>0</v>
      </c>
      <c r="PK134" s="41">
        <f>IF(Inzetlijst!PI239="Ja",$AE$333,0)</f>
        <v>0</v>
      </c>
      <c r="PL134" s="41">
        <f>IF(Inzetlijst!PJ239="Ja",$AE$333,0)</f>
        <v>0</v>
      </c>
      <c r="PM134" s="41">
        <f>IF(Inzetlijst!PK239="Ja",$AE$333,0)</f>
        <v>0</v>
      </c>
      <c r="PN134" s="41">
        <f>IF(Inzetlijst!PL239="Ja",$AE$333,0)</f>
        <v>0</v>
      </c>
      <c r="PO134" s="41">
        <f>IF(Inzetlijst!PM239="Ja",$AE$333,0)</f>
        <v>0</v>
      </c>
      <c r="PP134" s="41">
        <f>IF(Inzetlijst!PN239="Ja",$AE$333,0)</f>
        <v>0</v>
      </c>
      <c r="PQ134" s="41">
        <f>IF(Inzetlijst!PO239="Ja",$AE$333,0)</f>
        <v>0</v>
      </c>
      <c r="PR134" s="41">
        <f>IF(Inzetlijst!PP239="Ja",$AE$333,0)</f>
        <v>0</v>
      </c>
      <c r="PS134" s="41">
        <f>IF(Inzetlijst!PQ239="Ja",$AE$333,0)</f>
        <v>0</v>
      </c>
      <c r="PT134" s="41">
        <f>IF(Inzetlijst!PR239="Ja",$AE$333,0)</f>
        <v>0</v>
      </c>
      <c r="PU134" s="41">
        <f>IF(Inzetlijst!PS239="Ja",$AE$333,0)</f>
        <v>0</v>
      </c>
      <c r="PV134" s="41">
        <f>IF(Inzetlijst!PT239="Ja",$AE$333,0)</f>
        <v>0</v>
      </c>
      <c r="PW134" s="41">
        <f>IF(Inzetlijst!PU239="Ja",$AE$333,0)</f>
        <v>0</v>
      </c>
      <c r="PX134" s="41">
        <f>IF(Inzetlijst!PV239="Ja",$AE$333,0)</f>
        <v>0</v>
      </c>
      <c r="PY134" s="41">
        <f>IF(Inzetlijst!PW239="Ja",$AE$333,0)</f>
        <v>0</v>
      </c>
      <c r="PZ134" s="41">
        <f>IF(Inzetlijst!PX239="Ja",$AE$333,0)</f>
        <v>0</v>
      </c>
      <c r="QA134" s="41">
        <f>IF(Inzetlijst!PY239="Ja",$AE$333,0)</f>
        <v>0</v>
      </c>
      <c r="QB134" s="41">
        <f>IF(Inzetlijst!PZ239="Ja",$AE$333,0)</f>
        <v>0</v>
      </c>
      <c r="QC134" s="41">
        <f>IF(Inzetlijst!QA239="Ja",$AE$333,0)</f>
        <v>0</v>
      </c>
      <c r="QD134" s="41">
        <f>IF(Inzetlijst!QB239="Ja",$AE$333,0)</f>
        <v>0</v>
      </c>
      <c r="QE134" s="41">
        <f>IF(Inzetlijst!QC239="Ja",$AE$333,0)</f>
        <v>0</v>
      </c>
      <c r="QF134" s="41">
        <f>IF(Inzetlijst!QD239="Ja",$AE$333,0)</f>
        <v>0</v>
      </c>
      <c r="QG134" s="41">
        <f>IF(Inzetlijst!QE239="Ja",$AE$333,0)</f>
        <v>0</v>
      </c>
      <c r="QH134" s="41">
        <f>IF(Inzetlijst!QF239="Ja",$AE$333,0)</f>
        <v>0</v>
      </c>
      <c r="QI134" s="41">
        <f>IF(Inzetlijst!QG239="Ja",$AE$333,0)</f>
        <v>0</v>
      </c>
      <c r="QJ134" s="41">
        <f>IF(Inzetlijst!QH239="Ja",$AE$333,0)</f>
        <v>0</v>
      </c>
      <c r="QK134" s="41">
        <f>IF(Inzetlijst!QI239="Ja",$AE$333,0)</f>
        <v>0</v>
      </c>
      <c r="QL134" s="41">
        <f>IF(Inzetlijst!QJ239="Ja",$AE$333,0)</f>
        <v>0</v>
      </c>
      <c r="QM134" s="41">
        <f>IF(Inzetlijst!QK239="Ja",$AE$333,0)</f>
        <v>0</v>
      </c>
      <c r="QN134" s="41">
        <f>IF(Inzetlijst!QL239="Ja",$AE$333,0)</f>
        <v>0</v>
      </c>
      <c r="QO134" s="41">
        <f>IF(Inzetlijst!QM239="Ja",$AE$333,0)</f>
        <v>0</v>
      </c>
      <c r="QP134" s="41">
        <f>IF(Inzetlijst!QN239="Ja",$AE$333,0)</f>
        <v>0</v>
      </c>
      <c r="QQ134" s="41">
        <f>IF(Inzetlijst!QO239="Ja",$AE$333,0)</f>
        <v>0</v>
      </c>
      <c r="QR134" s="41">
        <f>IF(Inzetlijst!QP239="Ja",$AE$333,0)</f>
        <v>0</v>
      </c>
      <c r="QS134" s="41">
        <f>IF(Inzetlijst!QQ239="Ja",$AE$333,0)</f>
        <v>0</v>
      </c>
      <c r="QT134" s="41">
        <f>IF(Inzetlijst!QR239="Ja",$AE$333,0)</f>
        <v>0</v>
      </c>
      <c r="QU134" s="41">
        <f>IF(Inzetlijst!QS239="Ja",$AE$333,0)</f>
        <v>0</v>
      </c>
      <c r="QV134" s="41">
        <f>IF(Inzetlijst!QT239="Ja",$AE$333,0)</f>
        <v>0</v>
      </c>
      <c r="QW134" s="41">
        <f>IF(Inzetlijst!QU239="Ja",$AE$333,0)</f>
        <v>0</v>
      </c>
      <c r="QX134" s="41">
        <f>IF(Inzetlijst!QV239="Ja",$AE$333,0)</f>
        <v>0</v>
      </c>
      <c r="QY134" s="41">
        <f>IF(Inzetlijst!QW239="Ja",$AE$333,0)</f>
        <v>0</v>
      </c>
      <c r="QZ134" s="41">
        <f>IF(Inzetlijst!QX239="Ja",$AE$333,0)</f>
        <v>0</v>
      </c>
      <c r="RA134" s="41">
        <f>IF(Inzetlijst!QY239="Ja",$AE$333,0)</f>
        <v>0</v>
      </c>
      <c r="RB134" s="41">
        <f>IF(Inzetlijst!QZ239="Ja",$AE$333,0)</f>
        <v>0</v>
      </c>
      <c r="RC134" s="41">
        <f>IF(Inzetlijst!RA239="Ja",$AE$333,0)</f>
        <v>0</v>
      </c>
      <c r="RD134" s="41">
        <f>IF(Inzetlijst!RB239="Ja",$AE$333,0)</f>
        <v>0</v>
      </c>
      <c r="RE134" s="41">
        <f>IF(Inzetlijst!RC239="Ja",$AE$333,0)</f>
        <v>0</v>
      </c>
      <c r="RF134" s="41">
        <f>IF(Inzetlijst!RD239="Ja",$AE$333,0)</f>
        <v>0</v>
      </c>
      <c r="RG134" s="41">
        <f>IF(Inzetlijst!RE239="Ja",$AE$333,0)</f>
        <v>0</v>
      </c>
      <c r="RH134" s="41">
        <f>IF(Inzetlijst!RF239="Ja",$AE$333,0)</f>
        <v>0</v>
      </c>
      <c r="RI134" s="41">
        <f>IF(Inzetlijst!RG239="Ja",$AE$333,0)</f>
        <v>0</v>
      </c>
      <c r="RJ134" s="41">
        <f>IF(Inzetlijst!RH239="Ja",$AE$333,0)</f>
        <v>0</v>
      </c>
      <c r="RK134" s="41">
        <f>IF(Inzetlijst!RI239="Ja",$AE$333,0)</f>
        <v>0</v>
      </c>
      <c r="RL134" s="41">
        <f>IF(Inzetlijst!RJ239="Ja",$AE$333,0)</f>
        <v>0</v>
      </c>
      <c r="RM134" s="41">
        <f>IF(Inzetlijst!RK239="Ja",$AE$333,0)</f>
        <v>0</v>
      </c>
      <c r="RN134" s="41">
        <f>IF(Inzetlijst!RL239="Ja",$AE$333,0)</f>
        <v>0</v>
      </c>
      <c r="RO134" s="41">
        <f>IF(Inzetlijst!RM239="Ja",$AE$333,0)</f>
        <v>0</v>
      </c>
      <c r="RP134" s="41">
        <f>IF(Inzetlijst!RN239="Ja",$AE$333,0)</f>
        <v>0</v>
      </c>
      <c r="RQ134" s="41">
        <f>IF(Inzetlijst!RO239="Ja",$AE$333,0)</f>
        <v>0</v>
      </c>
      <c r="RR134" s="41">
        <f>IF(Inzetlijst!RP239="Ja",$AE$333,0)</f>
        <v>0</v>
      </c>
      <c r="RS134" s="41">
        <f>IF(Inzetlijst!RQ239="Ja",$AE$333,0)</f>
        <v>0</v>
      </c>
      <c r="RT134" s="41">
        <f>IF(Inzetlijst!RR239="Ja",$AE$333,0)</f>
        <v>0</v>
      </c>
      <c r="RU134" s="41">
        <f>IF(Inzetlijst!RS239="Ja",$AE$333,0)</f>
        <v>0</v>
      </c>
      <c r="RV134" s="41">
        <f>IF(Inzetlijst!RT239="Ja",$AE$333,0)</f>
        <v>0</v>
      </c>
      <c r="RW134" s="41">
        <f>IF(Inzetlijst!RU239="Ja",$AE$333,0)</f>
        <v>0</v>
      </c>
      <c r="RX134" s="41">
        <f>IF(Inzetlijst!RV239="Ja",$AE$333,0)</f>
        <v>0</v>
      </c>
      <c r="RY134" s="41">
        <f>IF(Inzetlijst!RW239="Ja",$AE$333,0)</f>
        <v>0</v>
      </c>
      <c r="RZ134" s="41">
        <f>IF(Inzetlijst!RX239="Ja",$AE$333,0)</f>
        <v>0</v>
      </c>
      <c r="SA134" s="41">
        <f>IF(Inzetlijst!RY239="Ja",$AE$333,0)</f>
        <v>0</v>
      </c>
      <c r="SB134" s="41">
        <f>IF(Inzetlijst!RZ239="Ja",$AE$333,0)</f>
        <v>0</v>
      </c>
      <c r="SC134" s="41">
        <f>IF(Inzetlijst!SA239="Ja",$AE$333,0)</f>
        <v>0</v>
      </c>
      <c r="SD134" s="41">
        <f>IF(Inzetlijst!SB239="Ja",$AE$333,0)</f>
        <v>0</v>
      </c>
      <c r="SE134" s="41">
        <f>IF(Inzetlijst!SC239="Ja",$AE$333,0)</f>
        <v>0</v>
      </c>
      <c r="SF134" s="41">
        <f>IF(Inzetlijst!SD239="Ja",$AE$333,0)</f>
        <v>0</v>
      </c>
      <c r="SG134" s="41">
        <f>IF(Inzetlijst!SE239="Ja",$AE$333,0)</f>
        <v>0</v>
      </c>
      <c r="SH134" s="41">
        <f>IF(Inzetlijst!SF239="Ja",$AE$333,0)</f>
        <v>0</v>
      </c>
      <c r="SI134" s="41">
        <f>IF(Inzetlijst!SG239="Ja",$AE$333,0)</f>
        <v>0</v>
      </c>
      <c r="SJ134" s="41">
        <f>IF(Inzetlijst!SH239="Ja",$AE$333,0)</f>
        <v>0</v>
      </c>
      <c r="SK134" s="41">
        <f>IF(Inzetlijst!SI239="Ja",$AE$333,0)</f>
        <v>0</v>
      </c>
    </row>
    <row r="138" spans="3:505" x14ac:dyDescent="0.25">
      <c r="C138" t="s">
        <v>747</v>
      </c>
      <c r="D138" s="80" t="s">
        <v>70</v>
      </c>
      <c r="E138" s="80">
        <v>0</v>
      </c>
      <c r="F138">
        <f>SUMIFS(F$5:F$104,Verbruikerslijst!$E$7:$E$106,"Accu-elektrisch",Verbruikerslijst!$I$7:$I$106,"Nee",Verbruikerslijst!$M$7:$M$106,"Ja",Inzetlijst!D$110:D$209,"Batterijbox")+SUMIFS(F$5:F$104,Verbruikerslijst!$I$7:$I$106,"Ja",Verbruikerslijst!$J$7:$J$106,"Accu-elektrisch",Verbruikerslijst!$M$7:$M$106,"Ja",Inzetlijst!D$110:D$209,"Batterijbox")</f>
        <v>0</v>
      </c>
      <c r="G138">
        <f>SUMIFS(G$5:G$104,Verbruikerslijst!$E$7:$E$106,"Accu-elektrisch",Verbruikerslijst!$I$7:$I$106,"Nee",Verbruikerslijst!$M$7:$M$106,"Ja",Inzetlijst!E$110:E$209,"Batterijbox")+SUMIFS(G$5:G$104,Verbruikerslijst!$I$7:$I$106,"Ja",Verbruikerslijst!$J$7:$J$106,"Accu-elektrisch",Verbruikerslijst!$M$7:$M$106,"Ja",Inzetlijst!E$110:E$209,"Batterijbox")</f>
        <v>0</v>
      </c>
      <c r="H138">
        <f>SUMIFS(H$5:H$104,Verbruikerslijst!$E$7:$E$106,"Accu-elektrisch",Verbruikerslijst!$I$7:$I$106,"Nee",Verbruikerslijst!$M$7:$M$106,"Ja",Inzetlijst!F$110:F$209,"Batterijbox")+SUMIFS(H$5:H$104,Verbruikerslijst!$I$7:$I$106,"Ja",Verbruikerslijst!$J$7:$J$106,"Accu-elektrisch",Verbruikerslijst!$M$7:$M$106,"Ja",Inzetlijst!F$110:F$209,"Batterijbox")</f>
        <v>0</v>
      </c>
      <c r="I138">
        <f>SUMIFS(I$5:I$104,Verbruikerslijst!$E$7:$E$106,"Accu-elektrisch",Verbruikerslijst!$I$7:$I$106,"Nee",Verbruikerslijst!$M$7:$M$106,"Ja",Inzetlijst!G$110:G$209,"Batterijbox")+SUMIFS(I$5:I$104,Verbruikerslijst!$I$7:$I$106,"Ja",Verbruikerslijst!$J$7:$J$106,"Accu-elektrisch",Verbruikerslijst!$M$7:$M$106,"Ja",Inzetlijst!G$110:G$209,"Batterijbox")</f>
        <v>0</v>
      </c>
      <c r="J138">
        <f>SUMIFS(J$5:J$104,Verbruikerslijst!$E$7:$E$106,"Accu-elektrisch",Verbruikerslijst!$I$7:$I$106,"Nee",Verbruikerslijst!$M$7:$M$106,"Ja",Inzetlijst!H$110:H$209,"Batterijbox")+SUMIFS(J$5:J$104,Verbruikerslijst!$I$7:$I$106,"Ja",Verbruikerslijst!$J$7:$J$106,"Accu-elektrisch",Verbruikerslijst!$M$7:$M$106,"Ja",Inzetlijst!H$110:H$209,"Batterijbox")</f>
        <v>0</v>
      </c>
      <c r="K138">
        <f>SUMIFS(K$5:K$104,Verbruikerslijst!$E$7:$E$106,"Accu-elektrisch",Verbruikerslijst!$I$7:$I$106,"Nee",Verbruikerslijst!$M$7:$M$106,"Ja",Inzetlijst!I$110:I$209,"Batterijbox")+SUMIFS(K$5:K$104,Verbruikerslijst!$I$7:$I$106,"Ja",Verbruikerslijst!$J$7:$J$106,"Accu-elektrisch",Verbruikerslijst!$M$7:$M$106,"Ja",Inzetlijst!I$110:I$209,"Batterijbox")</f>
        <v>0</v>
      </c>
      <c r="L138">
        <f>SUMIFS(L$5:L$104,Verbruikerslijst!$E$7:$E$106,"Accu-elektrisch",Verbruikerslijst!$I$7:$I$106,"Nee",Verbruikerslijst!$M$7:$M$106,"Ja",Inzetlijst!J$110:J$209,"Batterijbox")+SUMIFS(L$5:L$104,Verbruikerslijst!$I$7:$I$106,"Ja",Verbruikerslijst!$J$7:$J$106,"Accu-elektrisch",Verbruikerslijst!$M$7:$M$106,"Ja",Inzetlijst!J$110:J$209,"Batterijbox")</f>
        <v>0</v>
      </c>
      <c r="M138">
        <f>SUMIFS(M$5:M$104,Verbruikerslijst!$E$7:$E$106,"Accu-elektrisch",Verbruikerslijst!$I$7:$I$106,"Nee",Verbruikerslijst!$M$7:$M$106,"Ja",Inzetlijst!K$110:K$209,"Batterijbox")+SUMIFS(M$5:M$104,Verbruikerslijst!$I$7:$I$106,"Ja",Verbruikerslijst!$J$7:$J$106,"Accu-elektrisch",Verbruikerslijst!$M$7:$M$106,"Ja",Inzetlijst!K$110:K$209,"Batterijbox")</f>
        <v>0</v>
      </c>
      <c r="N138">
        <f>SUMIFS(N$5:N$104,Verbruikerslijst!$E$7:$E$106,"Accu-elektrisch",Verbruikerslijst!$I$7:$I$106,"Nee",Verbruikerslijst!$M$7:$M$106,"Ja",Inzetlijst!L$110:L$209,"Batterijbox")+SUMIFS(N$5:N$104,Verbruikerslijst!$I$7:$I$106,"Ja",Verbruikerslijst!$J$7:$J$106,"Accu-elektrisch",Verbruikerslijst!$M$7:$M$106,"Ja",Inzetlijst!L$110:L$209,"Batterijbox")</f>
        <v>0</v>
      </c>
      <c r="O138">
        <f>SUMIFS(O$5:O$104,Verbruikerslijst!$E$7:$E$106,"Accu-elektrisch",Verbruikerslijst!$I$7:$I$106,"Nee",Verbruikerslijst!$M$7:$M$106,"Ja",Inzetlijst!M$110:M$209,"Batterijbox")+SUMIFS(O$5:O$104,Verbruikerslijst!$I$7:$I$106,"Ja",Verbruikerslijst!$J$7:$J$106,"Accu-elektrisch",Verbruikerslijst!$M$7:$M$106,"Ja",Inzetlijst!M$110:M$209,"Batterijbox")</f>
        <v>0</v>
      </c>
      <c r="P138">
        <f>SUMIFS(P$5:P$104,Verbruikerslijst!$E$7:$E$106,"Accu-elektrisch",Verbruikerslijst!$I$7:$I$106,"Nee",Verbruikerslijst!$M$7:$M$106,"Ja",Inzetlijst!N$110:N$209,"Batterijbox")+SUMIFS(P$5:P$104,Verbruikerslijst!$I$7:$I$106,"Ja",Verbruikerslijst!$J$7:$J$106,"Accu-elektrisch",Verbruikerslijst!$M$7:$M$106,"Ja",Inzetlijst!N$110:N$209,"Batterijbox")</f>
        <v>0</v>
      </c>
      <c r="Q138">
        <f>SUMIFS(Q$5:Q$104,Verbruikerslijst!$E$7:$E$106,"Accu-elektrisch",Verbruikerslijst!$I$7:$I$106,"Nee",Verbruikerslijst!$M$7:$M$106,"Ja",Inzetlijst!O$110:O$209,"Batterijbox")+SUMIFS(Q$5:Q$104,Verbruikerslijst!$I$7:$I$106,"Ja",Verbruikerslijst!$J$7:$J$106,"Accu-elektrisch",Verbruikerslijst!$M$7:$M$106,"Ja",Inzetlijst!O$110:O$209,"Batterijbox")</f>
        <v>0</v>
      </c>
      <c r="R138">
        <f>SUMIFS(R$5:R$104,Verbruikerslijst!$E$7:$E$106,"Accu-elektrisch",Verbruikerslijst!$I$7:$I$106,"Nee",Verbruikerslijst!$M$7:$M$106,"Ja",Inzetlijst!P$110:P$209,"Batterijbox")+SUMIFS(R$5:R$104,Verbruikerslijst!$I$7:$I$106,"Ja",Verbruikerslijst!$J$7:$J$106,"Accu-elektrisch",Verbruikerslijst!$M$7:$M$106,"Ja",Inzetlijst!P$110:P$209,"Batterijbox")</f>
        <v>0</v>
      </c>
      <c r="S138">
        <f>SUMIFS(S$5:S$104,Verbruikerslijst!$E$7:$E$106,"Accu-elektrisch",Verbruikerslijst!$I$7:$I$106,"Nee",Verbruikerslijst!$M$7:$M$106,"Ja",Inzetlijst!Q$110:Q$209,"Batterijbox")+SUMIFS(S$5:S$104,Verbruikerslijst!$I$7:$I$106,"Ja",Verbruikerslijst!$J$7:$J$106,"Accu-elektrisch",Verbruikerslijst!$M$7:$M$106,"Ja",Inzetlijst!Q$110:Q$209,"Batterijbox")</f>
        <v>0</v>
      </c>
      <c r="T138">
        <f>SUMIFS(T$5:T$104,Verbruikerslijst!$E$7:$E$106,"Accu-elektrisch",Verbruikerslijst!$I$7:$I$106,"Nee",Verbruikerslijst!$M$7:$M$106,"Ja",Inzetlijst!R$110:R$209,"Batterijbox")+SUMIFS(T$5:T$104,Verbruikerslijst!$I$7:$I$106,"Ja",Verbruikerslijst!$J$7:$J$106,"Accu-elektrisch",Verbruikerslijst!$M$7:$M$106,"Ja",Inzetlijst!R$110:R$209,"Batterijbox")</f>
        <v>0</v>
      </c>
      <c r="U138">
        <f>SUMIFS(U$5:U$104,Verbruikerslijst!$E$7:$E$106,"Accu-elektrisch",Verbruikerslijst!$I$7:$I$106,"Nee",Verbruikerslijst!$M$7:$M$106,"Ja",Inzetlijst!S$110:S$209,"Batterijbox")+SUMIFS(U$5:U$104,Verbruikerslijst!$I$7:$I$106,"Ja",Verbruikerslijst!$J$7:$J$106,"Accu-elektrisch",Verbruikerslijst!$M$7:$M$106,"Ja",Inzetlijst!S$110:S$209,"Batterijbox")</f>
        <v>0</v>
      </c>
      <c r="V138">
        <f>SUMIFS(V$5:V$104,Verbruikerslijst!$E$7:$E$106,"Accu-elektrisch",Verbruikerslijst!$I$7:$I$106,"Nee",Verbruikerslijst!$M$7:$M$106,"Ja",Inzetlijst!T$110:T$209,"Batterijbox")+SUMIFS(V$5:V$104,Verbruikerslijst!$I$7:$I$106,"Ja",Verbruikerslijst!$J$7:$J$106,"Accu-elektrisch",Verbruikerslijst!$M$7:$M$106,"Ja",Inzetlijst!T$110:T$209,"Batterijbox")</f>
        <v>0</v>
      </c>
      <c r="W138">
        <f>SUMIFS(W$5:W$104,Verbruikerslijst!$E$7:$E$106,"Accu-elektrisch",Verbruikerslijst!$I$7:$I$106,"Nee",Verbruikerslijst!$M$7:$M$106,"Ja",Inzetlijst!U$110:U$209,"Batterijbox")+SUMIFS(W$5:W$104,Verbruikerslijst!$I$7:$I$106,"Ja",Verbruikerslijst!$J$7:$J$106,"Accu-elektrisch",Verbruikerslijst!$M$7:$M$106,"Ja",Inzetlijst!U$110:U$209,"Batterijbox")</f>
        <v>0</v>
      </c>
      <c r="X138">
        <f>SUMIFS(X$5:X$104,Verbruikerslijst!$E$7:$E$106,"Accu-elektrisch",Verbruikerslijst!$I$7:$I$106,"Nee",Verbruikerslijst!$M$7:$M$106,"Ja",Inzetlijst!V$110:V$209,"Batterijbox")+SUMIFS(X$5:X$104,Verbruikerslijst!$I$7:$I$106,"Ja",Verbruikerslijst!$J$7:$J$106,"Accu-elektrisch",Verbruikerslijst!$M$7:$M$106,"Ja",Inzetlijst!V$110:V$209,"Batterijbox")</f>
        <v>0</v>
      </c>
      <c r="Y138">
        <f>SUMIFS(Y$5:Y$104,Verbruikerslijst!$E$7:$E$106,"Accu-elektrisch",Verbruikerslijst!$I$7:$I$106,"Nee",Verbruikerslijst!$M$7:$M$106,"Ja",Inzetlijst!W$110:W$209,"Batterijbox")+SUMIFS(Y$5:Y$104,Verbruikerslijst!$I$7:$I$106,"Ja",Verbruikerslijst!$J$7:$J$106,"Accu-elektrisch",Verbruikerslijst!$M$7:$M$106,"Ja",Inzetlijst!W$110:W$209,"Batterijbox")</f>
        <v>0</v>
      </c>
      <c r="Z138">
        <f>SUMIFS(Z$5:Z$104,Verbruikerslijst!$E$7:$E$106,"Accu-elektrisch",Verbruikerslijst!$I$7:$I$106,"Nee",Verbruikerslijst!$M$7:$M$106,"Ja",Inzetlijst!X$110:X$209,"Batterijbox")+SUMIFS(Z$5:Z$104,Verbruikerslijst!$I$7:$I$106,"Ja",Verbruikerslijst!$J$7:$J$106,"Accu-elektrisch",Verbruikerslijst!$M$7:$M$106,"Ja",Inzetlijst!X$110:X$209,"Batterijbox")</f>
        <v>0</v>
      </c>
      <c r="AA138">
        <f>SUMIFS(AA$5:AA$104,Verbruikerslijst!$E$7:$E$106,"Accu-elektrisch",Verbruikerslijst!$I$7:$I$106,"Nee",Verbruikerslijst!$M$7:$M$106,"Ja",Inzetlijst!Y$110:Y$209,"Batterijbox")+SUMIFS(AA$5:AA$104,Verbruikerslijst!$I$7:$I$106,"Ja",Verbruikerslijst!$J$7:$J$106,"Accu-elektrisch",Verbruikerslijst!$M$7:$M$106,"Ja",Inzetlijst!Y$110:Y$209,"Batterijbox")</f>
        <v>0</v>
      </c>
      <c r="AB138">
        <f>SUMIFS(AB$5:AB$104,Verbruikerslijst!$E$7:$E$106,"Accu-elektrisch",Verbruikerslijst!$I$7:$I$106,"Nee",Verbruikerslijst!$M$7:$M$106,"Ja",Inzetlijst!Z$110:Z$209,"Batterijbox")+SUMIFS(AB$5:AB$104,Verbruikerslijst!$I$7:$I$106,"Ja",Verbruikerslijst!$J$7:$J$106,"Accu-elektrisch",Verbruikerslijst!$M$7:$M$106,"Ja",Inzetlijst!Z$110:Z$209,"Batterijbox")</f>
        <v>0</v>
      </c>
      <c r="AC138">
        <f>SUMIFS(AC$5:AC$104,Verbruikerslijst!$E$7:$E$106,"Accu-elektrisch",Verbruikerslijst!$I$7:$I$106,"Nee",Verbruikerslijst!$M$7:$M$106,"Ja",Inzetlijst!AA$110:AA$209,"Batterijbox")+SUMIFS(AC$5:AC$104,Verbruikerslijst!$I$7:$I$106,"Ja",Verbruikerslijst!$J$7:$J$106,"Accu-elektrisch",Verbruikerslijst!$M$7:$M$106,"Ja",Inzetlijst!AA$110:AA$209,"Batterijbox")</f>
        <v>0</v>
      </c>
      <c r="AD138">
        <f>SUMIFS(AD$5:AD$104,Verbruikerslijst!$E$7:$E$106,"Accu-elektrisch",Verbruikerslijst!$I$7:$I$106,"Nee",Verbruikerslijst!$M$7:$M$106,"Ja",Inzetlijst!AB$110:AB$209,"Batterijbox")+SUMIFS(AD$5:AD$104,Verbruikerslijst!$I$7:$I$106,"Ja",Verbruikerslijst!$J$7:$J$106,"Accu-elektrisch",Verbruikerslijst!$M$7:$M$106,"Ja",Inzetlijst!AB$110:AB$209,"Batterijbox")</f>
        <v>0</v>
      </c>
      <c r="AE138">
        <f>SUMIFS(AE$5:AE$104,Verbruikerslijst!$E$7:$E$106,"Accu-elektrisch",Verbruikerslijst!$I$7:$I$106,"Nee",Verbruikerslijst!$M$7:$M$106,"Ja",Inzetlijst!AC$110:AC$209,"Batterijbox")+SUMIFS(AE$5:AE$104,Verbruikerslijst!$I$7:$I$106,"Ja",Verbruikerslijst!$J$7:$J$106,"Accu-elektrisch",Verbruikerslijst!$M$7:$M$106,"Ja",Inzetlijst!AC$110:AC$209,"Batterijbox")</f>
        <v>0</v>
      </c>
      <c r="AF138">
        <f>SUMIFS(AF$5:AF$104,Verbruikerslijst!$E$7:$E$106,"Accu-elektrisch",Verbruikerslijst!$I$7:$I$106,"Nee",Verbruikerslijst!$M$7:$M$106,"Ja",Inzetlijst!AD$110:AD$209,"Batterijbox")+SUMIFS(AF$5:AF$104,Verbruikerslijst!$I$7:$I$106,"Ja",Verbruikerslijst!$J$7:$J$106,"Accu-elektrisch",Verbruikerslijst!$M$7:$M$106,"Ja",Inzetlijst!AD$110:AD$209,"Batterijbox")</f>
        <v>0</v>
      </c>
      <c r="AG138">
        <f>SUMIFS(AG$5:AG$104,Verbruikerslijst!$E$7:$E$106,"Accu-elektrisch",Verbruikerslijst!$I$7:$I$106,"Nee",Verbruikerslijst!$M$7:$M$106,"Ja",Inzetlijst!AE$110:AE$209,"Batterijbox")+SUMIFS(AG$5:AG$104,Verbruikerslijst!$I$7:$I$106,"Ja",Verbruikerslijst!$J$7:$J$106,"Accu-elektrisch",Verbruikerslijst!$M$7:$M$106,"Ja",Inzetlijst!AE$110:AE$209,"Batterijbox")</f>
        <v>0</v>
      </c>
      <c r="AH138">
        <f>SUMIFS(AH$5:AH$104,Verbruikerslijst!$E$7:$E$106,"Accu-elektrisch",Verbruikerslijst!$I$7:$I$106,"Nee",Verbruikerslijst!$M$7:$M$106,"Ja",Inzetlijst!AF$110:AF$209,"Batterijbox")+SUMIFS(AH$5:AH$104,Verbruikerslijst!$I$7:$I$106,"Ja",Verbruikerslijst!$J$7:$J$106,"Accu-elektrisch",Verbruikerslijst!$M$7:$M$106,"Ja",Inzetlijst!AF$110:AF$209,"Batterijbox")</f>
        <v>0</v>
      </c>
      <c r="AI138">
        <f>SUMIFS(AI$5:AI$104,Verbruikerslijst!$E$7:$E$106,"Accu-elektrisch",Verbruikerslijst!$I$7:$I$106,"Nee",Verbruikerslijst!$M$7:$M$106,"Ja",Inzetlijst!AG$110:AG$209,"Batterijbox")+SUMIFS(AI$5:AI$104,Verbruikerslijst!$I$7:$I$106,"Ja",Verbruikerslijst!$J$7:$J$106,"Accu-elektrisch",Verbruikerslijst!$M$7:$M$106,"Ja",Inzetlijst!AG$110:AG$209,"Batterijbox")</f>
        <v>0</v>
      </c>
      <c r="AJ138">
        <f>SUMIFS(AJ$5:AJ$104,Verbruikerslijst!$E$7:$E$106,"Accu-elektrisch",Verbruikerslijst!$I$7:$I$106,"Nee",Verbruikerslijst!$M$7:$M$106,"Ja",Inzetlijst!AH$110:AH$209,"Batterijbox")+SUMIFS(AJ$5:AJ$104,Verbruikerslijst!$I$7:$I$106,"Ja",Verbruikerslijst!$J$7:$J$106,"Accu-elektrisch",Verbruikerslijst!$M$7:$M$106,"Ja",Inzetlijst!AH$110:AH$209,"Batterijbox")</f>
        <v>0</v>
      </c>
      <c r="AK138">
        <f>SUMIFS(AK$5:AK$104,Verbruikerslijst!$E$7:$E$106,"Accu-elektrisch",Verbruikerslijst!$I$7:$I$106,"Nee",Verbruikerslijst!$M$7:$M$106,"Ja",Inzetlijst!AI$110:AI$209,"Batterijbox")+SUMIFS(AK$5:AK$104,Verbruikerslijst!$I$7:$I$106,"Ja",Verbruikerslijst!$J$7:$J$106,"Accu-elektrisch",Verbruikerslijst!$M$7:$M$106,"Ja",Inzetlijst!AI$110:AI$209,"Batterijbox")</f>
        <v>0</v>
      </c>
      <c r="AL138">
        <f>SUMIFS(AL$5:AL$104,Verbruikerslijst!$E$7:$E$106,"Accu-elektrisch",Verbruikerslijst!$I$7:$I$106,"Nee",Verbruikerslijst!$M$7:$M$106,"Ja",Inzetlijst!AJ$110:AJ$209,"Batterijbox")+SUMIFS(AL$5:AL$104,Verbruikerslijst!$I$7:$I$106,"Ja",Verbruikerslijst!$J$7:$J$106,"Accu-elektrisch",Verbruikerslijst!$M$7:$M$106,"Ja",Inzetlijst!AJ$110:AJ$209,"Batterijbox")</f>
        <v>0</v>
      </c>
      <c r="AM138">
        <f>SUMIFS(AM$5:AM$104,Verbruikerslijst!$E$7:$E$106,"Accu-elektrisch",Verbruikerslijst!$I$7:$I$106,"Nee",Verbruikerslijst!$M$7:$M$106,"Ja",Inzetlijst!AK$110:AK$209,"Batterijbox")+SUMIFS(AM$5:AM$104,Verbruikerslijst!$I$7:$I$106,"Ja",Verbruikerslijst!$J$7:$J$106,"Accu-elektrisch",Verbruikerslijst!$M$7:$M$106,"Ja",Inzetlijst!AK$110:AK$209,"Batterijbox")</f>
        <v>0</v>
      </c>
      <c r="AN138">
        <f>SUMIFS(AN$5:AN$104,Verbruikerslijst!$E$7:$E$106,"Accu-elektrisch",Verbruikerslijst!$I$7:$I$106,"Nee",Verbruikerslijst!$M$7:$M$106,"Ja",Inzetlijst!AL$110:AL$209,"Batterijbox")+SUMIFS(AN$5:AN$104,Verbruikerslijst!$I$7:$I$106,"Ja",Verbruikerslijst!$J$7:$J$106,"Accu-elektrisch",Verbruikerslijst!$M$7:$M$106,"Ja",Inzetlijst!AL$110:AL$209,"Batterijbox")</f>
        <v>0</v>
      </c>
      <c r="AO138">
        <f>SUMIFS(AO$5:AO$104,Verbruikerslijst!$E$7:$E$106,"Accu-elektrisch",Verbruikerslijst!$I$7:$I$106,"Nee",Verbruikerslijst!$M$7:$M$106,"Ja",Inzetlijst!AM$110:AM$209,"Batterijbox")+SUMIFS(AO$5:AO$104,Verbruikerslijst!$I$7:$I$106,"Ja",Verbruikerslijst!$J$7:$J$106,"Accu-elektrisch",Verbruikerslijst!$M$7:$M$106,"Ja",Inzetlijst!AM$110:AM$209,"Batterijbox")</f>
        <v>0</v>
      </c>
      <c r="AP138">
        <f>SUMIFS(AP$5:AP$104,Verbruikerslijst!$E$7:$E$106,"Accu-elektrisch",Verbruikerslijst!$I$7:$I$106,"Nee",Verbruikerslijst!$M$7:$M$106,"Ja",Inzetlijst!AN$110:AN$209,"Batterijbox")+SUMIFS(AP$5:AP$104,Verbruikerslijst!$I$7:$I$106,"Ja",Verbruikerslijst!$J$7:$J$106,"Accu-elektrisch",Verbruikerslijst!$M$7:$M$106,"Ja",Inzetlijst!AN$110:AN$209,"Batterijbox")</f>
        <v>0</v>
      </c>
      <c r="AQ138">
        <f>SUMIFS(AQ$5:AQ$104,Verbruikerslijst!$E$7:$E$106,"Accu-elektrisch",Verbruikerslijst!$I$7:$I$106,"Nee",Verbruikerslijst!$M$7:$M$106,"Ja",Inzetlijst!AO$110:AO$209,"Batterijbox")+SUMIFS(AQ$5:AQ$104,Verbruikerslijst!$I$7:$I$106,"Ja",Verbruikerslijst!$J$7:$J$106,"Accu-elektrisch",Verbruikerslijst!$M$7:$M$106,"Ja",Inzetlijst!AO$110:AO$209,"Batterijbox")</f>
        <v>0</v>
      </c>
      <c r="AR138">
        <f>SUMIFS(AR$5:AR$104,Verbruikerslijst!$E$7:$E$106,"Accu-elektrisch",Verbruikerslijst!$I$7:$I$106,"Nee",Verbruikerslijst!$M$7:$M$106,"Ja",Inzetlijst!AP$110:AP$209,"Batterijbox")+SUMIFS(AR$5:AR$104,Verbruikerslijst!$I$7:$I$106,"Ja",Verbruikerslijst!$J$7:$J$106,"Accu-elektrisch",Verbruikerslijst!$M$7:$M$106,"Ja",Inzetlijst!AP$110:AP$209,"Batterijbox")</f>
        <v>0</v>
      </c>
      <c r="AS138">
        <f>SUMIFS(AS$5:AS$104,Verbruikerslijst!$E$7:$E$106,"Accu-elektrisch",Verbruikerslijst!$I$7:$I$106,"Nee",Verbruikerslijst!$M$7:$M$106,"Ja",Inzetlijst!AQ$110:AQ$209,"Batterijbox")+SUMIFS(AS$5:AS$104,Verbruikerslijst!$I$7:$I$106,"Ja",Verbruikerslijst!$J$7:$J$106,"Accu-elektrisch",Verbruikerslijst!$M$7:$M$106,"Ja",Inzetlijst!AQ$110:AQ$209,"Batterijbox")</f>
        <v>0</v>
      </c>
      <c r="AT138">
        <f>SUMIFS(AT$5:AT$104,Verbruikerslijst!$E$7:$E$106,"Accu-elektrisch",Verbruikerslijst!$I$7:$I$106,"Nee",Verbruikerslijst!$M$7:$M$106,"Ja",Inzetlijst!AR$110:AR$209,"Batterijbox")+SUMIFS(AT$5:AT$104,Verbruikerslijst!$I$7:$I$106,"Ja",Verbruikerslijst!$J$7:$J$106,"Accu-elektrisch",Verbruikerslijst!$M$7:$M$106,"Ja",Inzetlijst!AR$110:AR$209,"Batterijbox")</f>
        <v>0</v>
      </c>
      <c r="AU138">
        <f>SUMIFS(AU$5:AU$104,Verbruikerslijst!$E$7:$E$106,"Accu-elektrisch",Verbruikerslijst!$I$7:$I$106,"Nee",Verbruikerslijst!$M$7:$M$106,"Ja",Inzetlijst!AS$110:AS$209,"Batterijbox")+SUMIFS(AU$5:AU$104,Verbruikerslijst!$I$7:$I$106,"Ja",Verbruikerslijst!$J$7:$J$106,"Accu-elektrisch",Verbruikerslijst!$M$7:$M$106,"Ja",Inzetlijst!AS$110:AS$209,"Batterijbox")</f>
        <v>0</v>
      </c>
      <c r="AV138">
        <f>SUMIFS(AV$5:AV$104,Verbruikerslijst!$E$7:$E$106,"Accu-elektrisch",Verbruikerslijst!$I$7:$I$106,"Nee",Verbruikerslijst!$M$7:$M$106,"Ja",Inzetlijst!AT$110:AT$209,"Batterijbox")+SUMIFS(AV$5:AV$104,Verbruikerslijst!$I$7:$I$106,"Ja",Verbruikerslijst!$J$7:$J$106,"Accu-elektrisch",Verbruikerslijst!$M$7:$M$106,"Ja",Inzetlijst!AT$110:AT$209,"Batterijbox")</f>
        <v>0</v>
      </c>
      <c r="AW138">
        <f>SUMIFS(AW$5:AW$104,Verbruikerslijst!$E$7:$E$106,"Accu-elektrisch",Verbruikerslijst!$I$7:$I$106,"Nee",Verbruikerslijst!$M$7:$M$106,"Ja",Inzetlijst!AU$110:AU$209,"Batterijbox")+SUMIFS(AW$5:AW$104,Verbruikerslijst!$I$7:$I$106,"Ja",Verbruikerslijst!$J$7:$J$106,"Accu-elektrisch",Verbruikerslijst!$M$7:$M$106,"Ja",Inzetlijst!AU$110:AU$209,"Batterijbox")</f>
        <v>0</v>
      </c>
      <c r="AX138">
        <f>SUMIFS(AX$5:AX$104,Verbruikerslijst!$E$7:$E$106,"Accu-elektrisch",Verbruikerslijst!$I$7:$I$106,"Nee",Verbruikerslijst!$M$7:$M$106,"Ja",Inzetlijst!AV$110:AV$209,"Batterijbox")+SUMIFS(AX$5:AX$104,Verbruikerslijst!$I$7:$I$106,"Ja",Verbruikerslijst!$J$7:$J$106,"Accu-elektrisch",Verbruikerslijst!$M$7:$M$106,"Ja",Inzetlijst!AV$110:AV$209,"Batterijbox")</f>
        <v>0</v>
      </c>
      <c r="AY138">
        <f>SUMIFS(AY$5:AY$104,Verbruikerslijst!$E$7:$E$106,"Accu-elektrisch",Verbruikerslijst!$I$7:$I$106,"Nee",Verbruikerslijst!$M$7:$M$106,"Ja",Inzetlijst!AW$110:AW$209,"Batterijbox")+SUMIFS(AY$5:AY$104,Verbruikerslijst!$I$7:$I$106,"Ja",Verbruikerslijst!$J$7:$J$106,"Accu-elektrisch",Verbruikerslijst!$M$7:$M$106,"Ja",Inzetlijst!AW$110:AW$209,"Batterijbox")</f>
        <v>0</v>
      </c>
      <c r="AZ138">
        <f>SUMIFS(AZ$5:AZ$104,Verbruikerslijst!$E$7:$E$106,"Accu-elektrisch",Verbruikerslijst!$I$7:$I$106,"Nee",Verbruikerslijst!$M$7:$M$106,"Ja",Inzetlijst!AX$110:AX$209,"Batterijbox")+SUMIFS(AZ$5:AZ$104,Verbruikerslijst!$I$7:$I$106,"Ja",Verbruikerslijst!$J$7:$J$106,"Accu-elektrisch",Verbruikerslijst!$M$7:$M$106,"Ja",Inzetlijst!AX$110:AX$209,"Batterijbox")</f>
        <v>0</v>
      </c>
      <c r="BA138">
        <f>SUMIFS(BA$5:BA$104,Verbruikerslijst!$E$7:$E$106,"Accu-elektrisch",Verbruikerslijst!$I$7:$I$106,"Nee",Verbruikerslijst!$M$7:$M$106,"Ja",Inzetlijst!AY$110:AY$209,"Batterijbox")+SUMIFS(BA$5:BA$104,Verbruikerslijst!$I$7:$I$106,"Ja",Verbruikerslijst!$J$7:$J$106,"Accu-elektrisch",Verbruikerslijst!$M$7:$M$106,"Ja",Inzetlijst!AY$110:AY$209,"Batterijbox")</f>
        <v>0</v>
      </c>
      <c r="BB138">
        <f>SUMIFS(BB$5:BB$104,Verbruikerslijst!$E$7:$E$106,"Accu-elektrisch",Verbruikerslijst!$I$7:$I$106,"Nee",Verbruikerslijst!$M$7:$M$106,"Ja",Inzetlijst!AZ$110:AZ$209,"Batterijbox")+SUMIFS(BB$5:BB$104,Verbruikerslijst!$I$7:$I$106,"Ja",Verbruikerslijst!$J$7:$J$106,"Accu-elektrisch",Verbruikerslijst!$M$7:$M$106,"Ja",Inzetlijst!AZ$110:AZ$209,"Batterijbox")</f>
        <v>0</v>
      </c>
      <c r="BC138">
        <f>SUMIFS(BC$5:BC$104,Verbruikerslijst!$E$7:$E$106,"Accu-elektrisch",Verbruikerslijst!$I$7:$I$106,"Nee",Verbruikerslijst!$M$7:$M$106,"Ja",Inzetlijst!BA$110:BA$209,"Batterijbox")+SUMIFS(BC$5:BC$104,Verbruikerslijst!$I$7:$I$106,"Ja",Verbruikerslijst!$J$7:$J$106,"Accu-elektrisch",Verbruikerslijst!$M$7:$M$106,"Ja",Inzetlijst!BA$110:BA$209,"Batterijbox")</f>
        <v>0</v>
      </c>
      <c r="BD138">
        <f>SUMIFS(BD$5:BD$104,Verbruikerslijst!$E$7:$E$106,"Accu-elektrisch",Verbruikerslijst!$I$7:$I$106,"Nee",Verbruikerslijst!$M$7:$M$106,"Ja",Inzetlijst!BB$110:BB$209,"Batterijbox")+SUMIFS(BD$5:BD$104,Verbruikerslijst!$I$7:$I$106,"Ja",Verbruikerslijst!$J$7:$J$106,"Accu-elektrisch",Verbruikerslijst!$M$7:$M$106,"Ja",Inzetlijst!BB$110:BB$209,"Batterijbox")</f>
        <v>0</v>
      </c>
      <c r="BE138">
        <f>SUMIFS(BE$5:BE$104,Verbruikerslijst!$E$7:$E$106,"Accu-elektrisch",Verbruikerslijst!$I$7:$I$106,"Nee",Verbruikerslijst!$M$7:$M$106,"Ja",Inzetlijst!BC$110:BC$209,"Batterijbox")+SUMIFS(BE$5:BE$104,Verbruikerslijst!$I$7:$I$106,"Ja",Verbruikerslijst!$J$7:$J$106,"Accu-elektrisch",Verbruikerslijst!$M$7:$M$106,"Ja",Inzetlijst!BC$110:BC$209,"Batterijbox")</f>
        <v>0</v>
      </c>
      <c r="BF138">
        <f>SUMIFS(BF$5:BF$104,Verbruikerslijst!$E$7:$E$106,"Accu-elektrisch",Verbruikerslijst!$I$7:$I$106,"Nee",Verbruikerslijst!$M$7:$M$106,"Ja",Inzetlijst!BD$110:BD$209,"Batterijbox")+SUMIFS(BF$5:BF$104,Verbruikerslijst!$I$7:$I$106,"Ja",Verbruikerslijst!$J$7:$J$106,"Accu-elektrisch",Verbruikerslijst!$M$7:$M$106,"Ja",Inzetlijst!BD$110:BD$209,"Batterijbox")</f>
        <v>0</v>
      </c>
      <c r="BG138">
        <f>SUMIFS(BG$5:BG$104,Verbruikerslijst!$E$7:$E$106,"Accu-elektrisch",Verbruikerslijst!$I$7:$I$106,"Nee",Verbruikerslijst!$M$7:$M$106,"Ja",Inzetlijst!BE$110:BE$209,"Batterijbox")+SUMIFS(BG$5:BG$104,Verbruikerslijst!$I$7:$I$106,"Ja",Verbruikerslijst!$J$7:$J$106,"Accu-elektrisch",Verbruikerslijst!$M$7:$M$106,"Ja",Inzetlijst!BE$110:BE$209,"Batterijbox")</f>
        <v>0</v>
      </c>
      <c r="BH138">
        <f>SUMIFS(BH$5:BH$104,Verbruikerslijst!$E$7:$E$106,"Accu-elektrisch",Verbruikerslijst!$I$7:$I$106,"Nee",Verbruikerslijst!$M$7:$M$106,"Ja",Inzetlijst!BF$110:BF$209,"Batterijbox")+SUMIFS(BH$5:BH$104,Verbruikerslijst!$I$7:$I$106,"Ja",Verbruikerslijst!$J$7:$J$106,"Accu-elektrisch",Verbruikerslijst!$M$7:$M$106,"Ja",Inzetlijst!BF$110:BF$209,"Batterijbox")</f>
        <v>0</v>
      </c>
      <c r="BI138">
        <f>SUMIFS(BI$5:BI$104,Verbruikerslijst!$E$7:$E$106,"Accu-elektrisch",Verbruikerslijst!$I$7:$I$106,"Nee",Verbruikerslijst!$M$7:$M$106,"Ja",Inzetlijst!BG$110:BG$209,"Batterijbox")+SUMIFS(BI$5:BI$104,Verbruikerslijst!$I$7:$I$106,"Ja",Verbruikerslijst!$J$7:$J$106,"Accu-elektrisch",Verbruikerslijst!$M$7:$M$106,"Ja",Inzetlijst!BG$110:BG$209,"Batterijbox")</f>
        <v>0</v>
      </c>
      <c r="BJ138">
        <f>SUMIFS(BJ$5:BJ$104,Verbruikerslijst!$E$7:$E$106,"Accu-elektrisch",Verbruikerslijst!$I$7:$I$106,"Nee",Verbruikerslijst!$M$7:$M$106,"Ja",Inzetlijst!BH$110:BH$209,"Batterijbox")+SUMIFS(BJ$5:BJ$104,Verbruikerslijst!$I$7:$I$106,"Ja",Verbruikerslijst!$J$7:$J$106,"Accu-elektrisch",Verbruikerslijst!$M$7:$M$106,"Ja",Inzetlijst!BH$110:BH$209,"Batterijbox")</f>
        <v>0</v>
      </c>
      <c r="BK138">
        <f>SUMIFS(BK$5:BK$104,Verbruikerslijst!$E$7:$E$106,"Accu-elektrisch",Verbruikerslijst!$I$7:$I$106,"Nee",Verbruikerslijst!$M$7:$M$106,"Ja",Inzetlijst!BI$110:BI$209,"Batterijbox")+SUMIFS(BK$5:BK$104,Verbruikerslijst!$I$7:$I$106,"Ja",Verbruikerslijst!$J$7:$J$106,"Accu-elektrisch",Verbruikerslijst!$M$7:$M$106,"Ja",Inzetlijst!BI$110:BI$209,"Batterijbox")</f>
        <v>0</v>
      </c>
      <c r="BL138">
        <f>SUMIFS(BL$5:BL$104,Verbruikerslijst!$E$7:$E$106,"Accu-elektrisch",Verbruikerslijst!$I$7:$I$106,"Nee",Verbruikerslijst!$M$7:$M$106,"Ja",Inzetlijst!BJ$110:BJ$209,"Batterijbox")+SUMIFS(BL$5:BL$104,Verbruikerslijst!$I$7:$I$106,"Ja",Verbruikerslijst!$J$7:$J$106,"Accu-elektrisch",Verbruikerslijst!$M$7:$M$106,"Ja",Inzetlijst!BJ$110:BJ$209,"Batterijbox")</f>
        <v>0</v>
      </c>
      <c r="BM138">
        <f>SUMIFS(BM$5:BM$104,Verbruikerslijst!$E$7:$E$106,"Accu-elektrisch",Verbruikerslijst!$I$7:$I$106,"Nee",Verbruikerslijst!$M$7:$M$106,"Ja",Inzetlijst!BK$110:BK$209,"Batterijbox")+SUMIFS(BM$5:BM$104,Verbruikerslijst!$I$7:$I$106,"Ja",Verbruikerslijst!$J$7:$J$106,"Accu-elektrisch",Verbruikerslijst!$M$7:$M$106,"Ja",Inzetlijst!BK$110:BK$209,"Batterijbox")</f>
        <v>0</v>
      </c>
      <c r="BN138">
        <f>SUMIFS(BN$5:BN$104,Verbruikerslijst!$E$7:$E$106,"Accu-elektrisch",Verbruikerslijst!$I$7:$I$106,"Nee",Verbruikerslijst!$M$7:$M$106,"Ja",Inzetlijst!BL$110:BL$209,"Batterijbox")+SUMIFS(BN$5:BN$104,Verbruikerslijst!$I$7:$I$106,"Ja",Verbruikerslijst!$J$7:$J$106,"Accu-elektrisch",Verbruikerslijst!$M$7:$M$106,"Ja",Inzetlijst!BL$110:BL$209,"Batterijbox")</f>
        <v>0</v>
      </c>
      <c r="BO138">
        <f>SUMIFS(BO$5:BO$104,Verbruikerslijst!$E$7:$E$106,"Accu-elektrisch",Verbruikerslijst!$I$7:$I$106,"Nee",Verbruikerslijst!$M$7:$M$106,"Ja",Inzetlijst!BM$110:BM$209,"Batterijbox")+SUMIFS(BO$5:BO$104,Verbruikerslijst!$I$7:$I$106,"Ja",Verbruikerslijst!$J$7:$J$106,"Accu-elektrisch",Verbruikerslijst!$M$7:$M$106,"Ja",Inzetlijst!BM$110:BM$209,"Batterijbox")</f>
        <v>0</v>
      </c>
      <c r="BP138">
        <f>SUMIFS(BP$5:BP$104,Verbruikerslijst!$E$7:$E$106,"Accu-elektrisch",Verbruikerslijst!$I$7:$I$106,"Nee",Verbruikerslijst!$M$7:$M$106,"Ja",Inzetlijst!BN$110:BN$209,"Batterijbox")+SUMIFS(BP$5:BP$104,Verbruikerslijst!$I$7:$I$106,"Ja",Verbruikerslijst!$J$7:$J$106,"Accu-elektrisch",Verbruikerslijst!$M$7:$M$106,"Ja",Inzetlijst!BN$110:BN$209,"Batterijbox")</f>
        <v>0</v>
      </c>
      <c r="BQ138">
        <f>SUMIFS(BQ$5:BQ$104,Verbruikerslijst!$E$7:$E$106,"Accu-elektrisch",Verbruikerslijst!$I$7:$I$106,"Nee",Verbruikerslijst!$M$7:$M$106,"Ja",Inzetlijst!BO$110:BO$209,"Batterijbox")+SUMIFS(BQ$5:BQ$104,Verbruikerslijst!$I$7:$I$106,"Ja",Verbruikerslijst!$J$7:$J$106,"Accu-elektrisch",Verbruikerslijst!$M$7:$M$106,"Ja",Inzetlijst!BO$110:BO$209,"Batterijbox")</f>
        <v>0</v>
      </c>
      <c r="BR138">
        <f>SUMIFS(BR$5:BR$104,Verbruikerslijst!$E$7:$E$106,"Accu-elektrisch",Verbruikerslijst!$I$7:$I$106,"Nee",Verbruikerslijst!$M$7:$M$106,"Ja",Inzetlijst!BP$110:BP$209,"Batterijbox")+SUMIFS(BR$5:BR$104,Verbruikerslijst!$I$7:$I$106,"Ja",Verbruikerslijst!$J$7:$J$106,"Accu-elektrisch",Verbruikerslijst!$M$7:$M$106,"Ja",Inzetlijst!BP$110:BP$209,"Batterijbox")</f>
        <v>0</v>
      </c>
      <c r="BS138">
        <f>SUMIFS(BS$5:BS$104,Verbruikerslijst!$E$7:$E$106,"Accu-elektrisch",Verbruikerslijst!$I$7:$I$106,"Nee",Verbruikerslijst!$M$7:$M$106,"Ja",Inzetlijst!BQ$110:BQ$209,"Batterijbox")+SUMIFS(BS$5:BS$104,Verbruikerslijst!$I$7:$I$106,"Ja",Verbruikerslijst!$J$7:$J$106,"Accu-elektrisch",Verbruikerslijst!$M$7:$M$106,"Ja",Inzetlijst!BQ$110:BQ$209,"Batterijbox")</f>
        <v>0</v>
      </c>
      <c r="BT138">
        <f>SUMIFS(BT$5:BT$104,Verbruikerslijst!$E$7:$E$106,"Accu-elektrisch",Verbruikerslijst!$I$7:$I$106,"Nee",Verbruikerslijst!$M$7:$M$106,"Ja",Inzetlijst!BR$110:BR$209,"Batterijbox")+SUMIFS(BT$5:BT$104,Verbruikerslijst!$I$7:$I$106,"Ja",Verbruikerslijst!$J$7:$J$106,"Accu-elektrisch",Verbruikerslijst!$M$7:$M$106,"Ja",Inzetlijst!BR$110:BR$209,"Batterijbox")</f>
        <v>0</v>
      </c>
      <c r="BU138">
        <f>SUMIFS(BU$5:BU$104,Verbruikerslijst!$E$7:$E$106,"Accu-elektrisch",Verbruikerslijst!$I$7:$I$106,"Nee",Verbruikerslijst!$M$7:$M$106,"Ja",Inzetlijst!BS$110:BS$209,"Batterijbox")+SUMIFS(BU$5:BU$104,Verbruikerslijst!$I$7:$I$106,"Ja",Verbruikerslijst!$J$7:$J$106,"Accu-elektrisch",Verbruikerslijst!$M$7:$M$106,"Ja",Inzetlijst!BS$110:BS$209,"Batterijbox")</f>
        <v>0</v>
      </c>
      <c r="BV138">
        <f>SUMIFS(BV$5:BV$104,Verbruikerslijst!$E$7:$E$106,"Accu-elektrisch",Verbruikerslijst!$I$7:$I$106,"Nee",Verbruikerslijst!$M$7:$M$106,"Ja",Inzetlijst!BT$110:BT$209,"Batterijbox")+SUMIFS(BV$5:BV$104,Verbruikerslijst!$I$7:$I$106,"Ja",Verbruikerslijst!$J$7:$J$106,"Accu-elektrisch",Verbruikerslijst!$M$7:$M$106,"Ja",Inzetlijst!BT$110:BT$209,"Batterijbox")</f>
        <v>0</v>
      </c>
      <c r="BW138">
        <f>SUMIFS(BW$5:BW$104,Verbruikerslijst!$E$7:$E$106,"Accu-elektrisch",Verbruikerslijst!$I$7:$I$106,"Nee",Verbruikerslijst!$M$7:$M$106,"Ja",Inzetlijst!BU$110:BU$209,"Batterijbox")+SUMIFS(BW$5:BW$104,Verbruikerslijst!$I$7:$I$106,"Ja",Verbruikerslijst!$J$7:$J$106,"Accu-elektrisch",Verbruikerslijst!$M$7:$M$106,"Ja",Inzetlijst!BU$110:BU$209,"Batterijbox")</f>
        <v>0</v>
      </c>
      <c r="BX138">
        <f>SUMIFS(BX$5:BX$104,Verbruikerslijst!$E$7:$E$106,"Accu-elektrisch",Verbruikerslijst!$I$7:$I$106,"Nee",Verbruikerslijst!$M$7:$M$106,"Ja",Inzetlijst!BV$110:BV$209,"Batterijbox")+SUMIFS(BX$5:BX$104,Verbruikerslijst!$I$7:$I$106,"Ja",Verbruikerslijst!$J$7:$J$106,"Accu-elektrisch",Verbruikerslijst!$M$7:$M$106,"Ja",Inzetlijst!BV$110:BV$209,"Batterijbox")</f>
        <v>0</v>
      </c>
      <c r="BY138">
        <f>SUMIFS(BY$5:BY$104,Verbruikerslijst!$E$7:$E$106,"Accu-elektrisch",Verbruikerslijst!$I$7:$I$106,"Nee",Verbruikerslijst!$M$7:$M$106,"Ja",Inzetlijst!BW$110:BW$209,"Batterijbox")+SUMIFS(BY$5:BY$104,Verbruikerslijst!$I$7:$I$106,"Ja",Verbruikerslijst!$J$7:$J$106,"Accu-elektrisch",Verbruikerslijst!$M$7:$M$106,"Ja",Inzetlijst!BW$110:BW$209,"Batterijbox")</f>
        <v>0</v>
      </c>
      <c r="BZ138">
        <f>SUMIFS(BZ$5:BZ$104,Verbruikerslijst!$E$7:$E$106,"Accu-elektrisch",Verbruikerslijst!$I$7:$I$106,"Nee",Verbruikerslijst!$M$7:$M$106,"Ja",Inzetlijst!BX$110:BX$209,"Batterijbox")+SUMIFS(BZ$5:BZ$104,Verbruikerslijst!$I$7:$I$106,"Ja",Verbruikerslijst!$J$7:$J$106,"Accu-elektrisch",Verbruikerslijst!$M$7:$M$106,"Ja",Inzetlijst!BX$110:BX$209,"Batterijbox")</f>
        <v>0</v>
      </c>
      <c r="CA138">
        <f>SUMIFS(CA$5:CA$104,Verbruikerslijst!$E$7:$E$106,"Accu-elektrisch",Verbruikerslijst!$I$7:$I$106,"Nee",Verbruikerslijst!$M$7:$M$106,"Ja",Inzetlijst!BY$110:BY$209,"Batterijbox")+SUMIFS(CA$5:CA$104,Verbruikerslijst!$I$7:$I$106,"Ja",Verbruikerslijst!$J$7:$J$106,"Accu-elektrisch",Verbruikerslijst!$M$7:$M$106,"Ja",Inzetlijst!BY$110:BY$209,"Batterijbox")</f>
        <v>0</v>
      </c>
      <c r="CB138">
        <f>SUMIFS(CB$5:CB$104,Verbruikerslijst!$E$7:$E$106,"Accu-elektrisch",Verbruikerslijst!$I$7:$I$106,"Nee",Verbruikerslijst!$M$7:$M$106,"Ja",Inzetlijst!BZ$110:BZ$209,"Batterijbox")+SUMIFS(CB$5:CB$104,Verbruikerslijst!$I$7:$I$106,"Ja",Verbruikerslijst!$J$7:$J$106,"Accu-elektrisch",Verbruikerslijst!$M$7:$M$106,"Ja",Inzetlijst!BZ$110:BZ$209,"Batterijbox")</f>
        <v>0</v>
      </c>
      <c r="CC138">
        <f>SUMIFS(CC$5:CC$104,Verbruikerslijst!$E$7:$E$106,"Accu-elektrisch",Verbruikerslijst!$I$7:$I$106,"Nee",Verbruikerslijst!$M$7:$M$106,"Ja",Inzetlijst!CA$110:CA$209,"Batterijbox")+SUMIFS(CC$5:CC$104,Verbruikerslijst!$I$7:$I$106,"Ja",Verbruikerslijst!$J$7:$J$106,"Accu-elektrisch",Verbruikerslijst!$M$7:$M$106,"Ja",Inzetlijst!CA$110:CA$209,"Batterijbox")</f>
        <v>0</v>
      </c>
      <c r="CD138">
        <f>SUMIFS(CD$5:CD$104,Verbruikerslijst!$E$7:$E$106,"Accu-elektrisch",Verbruikerslijst!$I$7:$I$106,"Nee",Verbruikerslijst!$M$7:$M$106,"Ja",Inzetlijst!CB$110:CB$209,"Batterijbox")+SUMIFS(CD$5:CD$104,Verbruikerslijst!$I$7:$I$106,"Ja",Verbruikerslijst!$J$7:$J$106,"Accu-elektrisch",Verbruikerslijst!$M$7:$M$106,"Ja",Inzetlijst!CB$110:CB$209,"Batterijbox")</f>
        <v>0</v>
      </c>
      <c r="CE138">
        <f>SUMIFS(CE$5:CE$104,Verbruikerslijst!$E$7:$E$106,"Accu-elektrisch",Verbruikerslijst!$I$7:$I$106,"Nee",Verbruikerslijst!$M$7:$M$106,"Ja",Inzetlijst!CC$110:CC$209,"Batterijbox")+SUMIFS(CE$5:CE$104,Verbruikerslijst!$I$7:$I$106,"Ja",Verbruikerslijst!$J$7:$J$106,"Accu-elektrisch",Verbruikerslijst!$M$7:$M$106,"Ja",Inzetlijst!CC$110:CC$209,"Batterijbox")</f>
        <v>0</v>
      </c>
      <c r="CF138">
        <f>SUMIFS(CF$5:CF$104,Verbruikerslijst!$E$7:$E$106,"Accu-elektrisch",Verbruikerslijst!$I$7:$I$106,"Nee",Verbruikerslijst!$M$7:$M$106,"Ja",Inzetlijst!CD$110:CD$209,"Batterijbox")+SUMIFS(CF$5:CF$104,Verbruikerslijst!$I$7:$I$106,"Ja",Verbruikerslijst!$J$7:$J$106,"Accu-elektrisch",Verbruikerslijst!$M$7:$M$106,"Ja",Inzetlijst!CD$110:CD$209,"Batterijbox")</f>
        <v>0</v>
      </c>
      <c r="CG138">
        <f>SUMIFS(CG$5:CG$104,Verbruikerslijst!$E$7:$E$106,"Accu-elektrisch",Verbruikerslijst!$I$7:$I$106,"Nee",Verbruikerslijst!$M$7:$M$106,"Ja",Inzetlijst!CE$110:CE$209,"Batterijbox")+SUMIFS(CG$5:CG$104,Verbruikerslijst!$I$7:$I$106,"Ja",Verbruikerslijst!$J$7:$J$106,"Accu-elektrisch",Verbruikerslijst!$M$7:$M$106,"Ja",Inzetlijst!CE$110:CE$209,"Batterijbox")</f>
        <v>0</v>
      </c>
      <c r="CH138">
        <f>SUMIFS(CH$5:CH$104,Verbruikerslijst!$E$7:$E$106,"Accu-elektrisch",Verbruikerslijst!$I$7:$I$106,"Nee",Verbruikerslijst!$M$7:$M$106,"Ja",Inzetlijst!CF$110:CF$209,"Batterijbox")+SUMIFS(CH$5:CH$104,Verbruikerslijst!$I$7:$I$106,"Ja",Verbruikerslijst!$J$7:$J$106,"Accu-elektrisch",Verbruikerslijst!$M$7:$M$106,"Ja",Inzetlijst!CF$110:CF$209,"Batterijbox")</f>
        <v>0</v>
      </c>
      <c r="CI138">
        <f>SUMIFS(CI$5:CI$104,Verbruikerslijst!$E$7:$E$106,"Accu-elektrisch",Verbruikerslijst!$I$7:$I$106,"Nee",Verbruikerslijst!$M$7:$M$106,"Ja",Inzetlijst!CG$110:CG$209,"Batterijbox")+SUMIFS(CI$5:CI$104,Verbruikerslijst!$I$7:$I$106,"Ja",Verbruikerslijst!$J$7:$J$106,"Accu-elektrisch",Verbruikerslijst!$M$7:$M$106,"Ja",Inzetlijst!CG$110:CG$209,"Batterijbox")</f>
        <v>0</v>
      </c>
      <c r="CJ138">
        <f>SUMIFS(CJ$5:CJ$104,Verbruikerslijst!$E$7:$E$106,"Accu-elektrisch",Verbruikerslijst!$I$7:$I$106,"Nee",Verbruikerslijst!$M$7:$M$106,"Ja",Inzetlijst!CH$110:CH$209,"Batterijbox")+SUMIFS(CJ$5:CJ$104,Verbruikerslijst!$I$7:$I$106,"Ja",Verbruikerslijst!$J$7:$J$106,"Accu-elektrisch",Verbruikerslijst!$M$7:$M$106,"Ja",Inzetlijst!CH$110:CH$209,"Batterijbox")</f>
        <v>0</v>
      </c>
      <c r="CK138">
        <f>SUMIFS(CK$5:CK$104,Verbruikerslijst!$E$7:$E$106,"Accu-elektrisch",Verbruikerslijst!$I$7:$I$106,"Nee",Verbruikerslijst!$M$7:$M$106,"Ja",Inzetlijst!CI$110:CI$209,"Batterijbox")+SUMIFS(CK$5:CK$104,Verbruikerslijst!$I$7:$I$106,"Ja",Verbruikerslijst!$J$7:$J$106,"Accu-elektrisch",Verbruikerslijst!$M$7:$M$106,"Ja",Inzetlijst!CI$110:CI$209,"Batterijbox")</f>
        <v>0</v>
      </c>
      <c r="CL138">
        <f>SUMIFS(CL$5:CL$104,Verbruikerslijst!$E$7:$E$106,"Accu-elektrisch",Verbruikerslijst!$I$7:$I$106,"Nee",Verbruikerslijst!$M$7:$M$106,"Ja",Inzetlijst!CJ$110:CJ$209,"Batterijbox")+SUMIFS(CL$5:CL$104,Verbruikerslijst!$I$7:$I$106,"Ja",Verbruikerslijst!$J$7:$J$106,"Accu-elektrisch",Verbruikerslijst!$M$7:$M$106,"Ja",Inzetlijst!CJ$110:CJ$209,"Batterijbox")</f>
        <v>0</v>
      </c>
      <c r="CM138">
        <f>SUMIFS(CM$5:CM$104,Verbruikerslijst!$E$7:$E$106,"Accu-elektrisch",Verbruikerslijst!$I$7:$I$106,"Nee",Verbruikerslijst!$M$7:$M$106,"Ja",Inzetlijst!CK$110:CK$209,"Batterijbox")+SUMIFS(CM$5:CM$104,Verbruikerslijst!$I$7:$I$106,"Ja",Verbruikerslijst!$J$7:$J$106,"Accu-elektrisch",Verbruikerslijst!$M$7:$M$106,"Ja",Inzetlijst!CK$110:CK$209,"Batterijbox")</f>
        <v>0</v>
      </c>
      <c r="CN138">
        <f>SUMIFS(CN$5:CN$104,Verbruikerslijst!$E$7:$E$106,"Accu-elektrisch",Verbruikerslijst!$I$7:$I$106,"Nee",Verbruikerslijst!$M$7:$M$106,"Ja",Inzetlijst!CL$110:CL$209,"Batterijbox")+SUMIFS(CN$5:CN$104,Verbruikerslijst!$I$7:$I$106,"Ja",Verbruikerslijst!$J$7:$J$106,"Accu-elektrisch",Verbruikerslijst!$M$7:$M$106,"Ja",Inzetlijst!CL$110:CL$209,"Batterijbox")</f>
        <v>0</v>
      </c>
      <c r="CO138">
        <f>SUMIFS(CO$5:CO$104,Verbruikerslijst!$E$7:$E$106,"Accu-elektrisch",Verbruikerslijst!$I$7:$I$106,"Nee",Verbruikerslijst!$M$7:$M$106,"Ja",Inzetlijst!CM$110:CM$209,"Batterijbox")+SUMIFS(CO$5:CO$104,Verbruikerslijst!$I$7:$I$106,"Ja",Verbruikerslijst!$J$7:$J$106,"Accu-elektrisch",Verbruikerslijst!$M$7:$M$106,"Ja",Inzetlijst!CM$110:CM$209,"Batterijbox")</f>
        <v>0</v>
      </c>
      <c r="CP138">
        <f>SUMIFS(CP$5:CP$104,Verbruikerslijst!$E$7:$E$106,"Accu-elektrisch",Verbruikerslijst!$I$7:$I$106,"Nee",Verbruikerslijst!$M$7:$M$106,"Ja",Inzetlijst!CN$110:CN$209,"Batterijbox")+SUMIFS(CP$5:CP$104,Verbruikerslijst!$I$7:$I$106,"Ja",Verbruikerslijst!$J$7:$J$106,"Accu-elektrisch",Verbruikerslijst!$M$7:$M$106,"Ja",Inzetlijst!CN$110:CN$209,"Batterijbox")</f>
        <v>0</v>
      </c>
      <c r="CQ138">
        <f>SUMIFS(CQ$5:CQ$104,Verbruikerslijst!$E$7:$E$106,"Accu-elektrisch",Verbruikerslijst!$I$7:$I$106,"Nee",Verbruikerslijst!$M$7:$M$106,"Ja",Inzetlijst!CO$110:CO$209,"Batterijbox")+SUMIFS(CQ$5:CQ$104,Verbruikerslijst!$I$7:$I$106,"Ja",Verbruikerslijst!$J$7:$J$106,"Accu-elektrisch",Verbruikerslijst!$M$7:$M$106,"Ja",Inzetlijst!CO$110:CO$209,"Batterijbox")</f>
        <v>0</v>
      </c>
      <c r="CR138">
        <f>SUMIFS(CR$5:CR$104,Verbruikerslijst!$E$7:$E$106,"Accu-elektrisch",Verbruikerslijst!$I$7:$I$106,"Nee",Verbruikerslijst!$M$7:$M$106,"Ja",Inzetlijst!CP$110:CP$209,"Batterijbox")+SUMIFS(CR$5:CR$104,Verbruikerslijst!$I$7:$I$106,"Ja",Verbruikerslijst!$J$7:$J$106,"Accu-elektrisch",Verbruikerslijst!$M$7:$M$106,"Ja",Inzetlijst!CP$110:CP$209,"Batterijbox")</f>
        <v>0</v>
      </c>
      <c r="CS138">
        <f>SUMIFS(CS$5:CS$104,Verbruikerslijst!$E$7:$E$106,"Accu-elektrisch",Verbruikerslijst!$I$7:$I$106,"Nee",Verbruikerslijst!$M$7:$M$106,"Ja",Inzetlijst!CQ$110:CQ$209,"Batterijbox")+SUMIFS(CS$5:CS$104,Verbruikerslijst!$I$7:$I$106,"Ja",Verbruikerslijst!$J$7:$J$106,"Accu-elektrisch",Verbruikerslijst!$M$7:$M$106,"Ja",Inzetlijst!CQ$110:CQ$209,"Batterijbox")</f>
        <v>0</v>
      </c>
      <c r="CT138">
        <f>SUMIFS(CT$5:CT$104,Verbruikerslijst!$E$7:$E$106,"Accu-elektrisch",Verbruikerslijst!$I$7:$I$106,"Nee",Verbruikerslijst!$M$7:$M$106,"Ja",Inzetlijst!CR$110:CR$209,"Batterijbox")+SUMIFS(CT$5:CT$104,Verbruikerslijst!$I$7:$I$106,"Ja",Verbruikerslijst!$J$7:$J$106,"Accu-elektrisch",Verbruikerslijst!$M$7:$M$106,"Ja",Inzetlijst!CR$110:CR$209,"Batterijbox")</f>
        <v>0</v>
      </c>
      <c r="CU138">
        <f>SUMIFS(CU$5:CU$104,Verbruikerslijst!$E$7:$E$106,"Accu-elektrisch",Verbruikerslijst!$I$7:$I$106,"Nee",Verbruikerslijst!$M$7:$M$106,"Ja",Inzetlijst!CS$110:CS$209,"Batterijbox")+SUMIFS(CU$5:CU$104,Verbruikerslijst!$I$7:$I$106,"Ja",Verbruikerslijst!$J$7:$J$106,"Accu-elektrisch",Verbruikerslijst!$M$7:$M$106,"Ja",Inzetlijst!CS$110:CS$209,"Batterijbox")</f>
        <v>0</v>
      </c>
      <c r="CV138">
        <f>SUMIFS(CV$5:CV$104,Verbruikerslijst!$E$7:$E$106,"Accu-elektrisch",Verbruikerslijst!$I$7:$I$106,"Nee",Verbruikerslijst!$M$7:$M$106,"Ja",Inzetlijst!CT$110:CT$209,"Batterijbox")+SUMIFS(CV$5:CV$104,Verbruikerslijst!$I$7:$I$106,"Ja",Verbruikerslijst!$J$7:$J$106,"Accu-elektrisch",Verbruikerslijst!$M$7:$M$106,"Ja",Inzetlijst!CT$110:CT$209,"Batterijbox")</f>
        <v>0</v>
      </c>
      <c r="CW138">
        <f>SUMIFS(CW$5:CW$104,Verbruikerslijst!$E$7:$E$106,"Accu-elektrisch",Verbruikerslijst!$I$7:$I$106,"Nee",Verbruikerslijst!$M$7:$M$106,"Ja",Inzetlijst!CU$110:CU$209,"Batterijbox")+SUMIFS(CW$5:CW$104,Verbruikerslijst!$I$7:$I$106,"Ja",Verbruikerslijst!$J$7:$J$106,"Accu-elektrisch",Verbruikerslijst!$M$7:$M$106,"Ja",Inzetlijst!CU$110:CU$209,"Batterijbox")</f>
        <v>0</v>
      </c>
      <c r="CX138">
        <f>SUMIFS(CX$5:CX$104,Verbruikerslijst!$E$7:$E$106,"Accu-elektrisch",Verbruikerslijst!$I$7:$I$106,"Nee",Verbruikerslijst!$M$7:$M$106,"Ja",Inzetlijst!CV$110:CV$209,"Batterijbox")+SUMIFS(CX$5:CX$104,Verbruikerslijst!$I$7:$I$106,"Ja",Verbruikerslijst!$J$7:$J$106,"Accu-elektrisch",Verbruikerslijst!$M$7:$M$106,"Ja",Inzetlijst!CV$110:CV$209,"Batterijbox")</f>
        <v>0</v>
      </c>
      <c r="CY138">
        <f>SUMIFS(CY$5:CY$104,Verbruikerslijst!$E$7:$E$106,"Accu-elektrisch",Verbruikerslijst!$I$7:$I$106,"Nee",Verbruikerslijst!$M$7:$M$106,"Ja",Inzetlijst!CW$110:CW$209,"Batterijbox")+SUMIFS(CY$5:CY$104,Verbruikerslijst!$I$7:$I$106,"Ja",Verbruikerslijst!$J$7:$J$106,"Accu-elektrisch",Verbruikerslijst!$M$7:$M$106,"Ja",Inzetlijst!CW$110:CW$209,"Batterijbox")</f>
        <v>0</v>
      </c>
      <c r="CZ138">
        <f>SUMIFS(CZ$5:CZ$104,Verbruikerslijst!$E$7:$E$106,"Accu-elektrisch",Verbruikerslijst!$I$7:$I$106,"Nee",Verbruikerslijst!$M$7:$M$106,"Ja",Inzetlijst!CX$110:CX$209,"Batterijbox")+SUMIFS(CZ$5:CZ$104,Verbruikerslijst!$I$7:$I$106,"Ja",Verbruikerslijst!$J$7:$J$106,"Accu-elektrisch",Verbruikerslijst!$M$7:$M$106,"Ja",Inzetlijst!CX$110:CX$209,"Batterijbox")</f>
        <v>0</v>
      </c>
      <c r="DA138">
        <f>SUMIFS(DA$5:DA$104,Verbruikerslijst!$E$7:$E$106,"Accu-elektrisch",Verbruikerslijst!$I$7:$I$106,"Nee",Verbruikerslijst!$M$7:$M$106,"Ja",Inzetlijst!CY$110:CY$209,"Batterijbox")+SUMIFS(DA$5:DA$104,Verbruikerslijst!$I$7:$I$106,"Ja",Verbruikerslijst!$J$7:$J$106,"Accu-elektrisch",Verbruikerslijst!$M$7:$M$106,"Ja",Inzetlijst!CY$110:CY$209,"Batterijbox")</f>
        <v>0</v>
      </c>
      <c r="DB138">
        <f>SUMIFS(DB$5:DB$104,Verbruikerslijst!$E$7:$E$106,"Accu-elektrisch",Verbruikerslijst!$I$7:$I$106,"Nee",Verbruikerslijst!$M$7:$M$106,"Ja",Inzetlijst!CZ$110:CZ$209,"Batterijbox")+SUMIFS(DB$5:DB$104,Verbruikerslijst!$I$7:$I$106,"Ja",Verbruikerslijst!$J$7:$J$106,"Accu-elektrisch",Verbruikerslijst!$M$7:$M$106,"Ja",Inzetlijst!CZ$110:CZ$209,"Batterijbox")</f>
        <v>0</v>
      </c>
      <c r="DC138">
        <f>SUMIFS(DC$5:DC$104,Verbruikerslijst!$E$7:$E$106,"Accu-elektrisch",Verbruikerslijst!$I$7:$I$106,"Nee",Verbruikerslijst!$M$7:$M$106,"Ja",Inzetlijst!DA$110:DA$209,"Batterijbox")+SUMIFS(DC$5:DC$104,Verbruikerslijst!$I$7:$I$106,"Ja",Verbruikerslijst!$J$7:$J$106,"Accu-elektrisch",Verbruikerslijst!$M$7:$M$106,"Ja",Inzetlijst!DA$110:DA$209,"Batterijbox")</f>
        <v>0</v>
      </c>
      <c r="DD138">
        <f>SUMIFS(DD$5:DD$104,Verbruikerslijst!$E$7:$E$106,"Accu-elektrisch",Verbruikerslijst!$I$7:$I$106,"Nee",Verbruikerslijst!$M$7:$M$106,"Ja",Inzetlijst!DB$110:DB$209,"Batterijbox")+SUMIFS(DD$5:DD$104,Verbruikerslijst!$I$7:$I$106,"Ja",Verbruikerslijst!$J$7:$J$106,"Accu-elektrisch",Verbruikerslijst!$M$7:$M$106,"Ja",Inzetlijst!DB$110:DB$209,"Batterijbox")</f>
        <v>0</v>
      </c>
      <c r="DE138">
        <f>SUMIFS(DE$5:DE$104,Verbruikerslijst!$E$7:$E$106,"Accu-elektrisch",Verbruikerslijst!$I$7:$I$106,"Nee",Verbruikerslijst!$M$7:$M$106,"Ja",Inzetlijst!DC$110:DC$209,"Batterijbox")+SUMIFS(DE$5:DE$104,Verbruikerslijst!$I$7:$I$106,"Ja",Verbruikerslijst!$J$7:$J$106,"Accu-elektrisch",Verbruikerslijst!$M$7:$M$106,"Ja",Inzetlijst!DC$110:DC$209,"Batterijbox")</f>
        <v>0</v>
      </c>
      <c r="DF138">
        <f>SUMIFS(DF$5:DF$104,Verbruikerslijst!$E$7:$E$106,"Accu-elektrisch",Verbruikerslijst!$I$7:$I$106,"Nee",Verbruikerslijst!$M$7:$M$106,"Ja",Inzetlijst!DD$110:DD$209,"Batterijbox")+SUMIFS(DF$5:DF$104,Verbruikerslijst!$I$7:$I$106,"Ja",Verbruikerslijst!$J$7:$J$106,"Accu-elektrisch",Verbruikerslijst!$M$7:$M$106,"Ja",Inzetlijst!DD$110:DD$209,"Batterijbox")</f>
        <v>0</v>
      </c>
      <c r="DG138">
        <f>SUMIFS(DG$5:DG$104,Verbruikerslijst!$E$7:$E$106,"Accu-elektrisch",Verbruikerslijst!$I$7:$I$106,"Nee",Verbruikerslijst!$M$7:$M$106,"Ja",Inzetlijst!DE$110:DE$209,"Batterijbox")+SUMIFS(DG$5:DG$104,Verbruikerslijst!$I$7:$I$106,"Ja",Verbruikerslijst!$J$7:$J$106,"Accu-elektrisch",Verbruikerslijst!$M$7:$M$106,"Ja",Inzetlijst!DE$110:DE$209,"Batterijbox")</f>
        <v>0</v>
      </c>
      <c r="DH138">
        <f>SUMIFS(DH$5:DH$104,Verbruikerslijst!$E$7:$E$106,"Accu-elektrisch",Verbruikerslijst!$I$7:$I$106,"Nee",Verbruikerslijst!$M$7:$M$106,"Ja",Inzetlijst!DF$110:DF$209,"Batterijbox")+SUMIFS(DH$5:DH$104,Verbruikerslijst!$I$7:$I$106,"Ja",Verbruikerslijst!$J$7:$J$106,"Accu-elektrisch",Verbruikerslijst!$M$7:$M$106,"Ja",Inzetlijst!DF$110:DF$209,"Batterijbox")</f>
        <v>0</v>
      </c>
      <c r="DI138">
        <f>SUMIFS(DI$5:DI$104,Verbruikerslijst!$E$7:$E$106,"Accu-elektrisch",Verbruikerslijst!$I$7:$I$106,"Nee",Verbruikerslijst!$M$7:$M$106,"Ja",Inzetlijst!DG$110:DG$209,"Batterijbox")+SUMIFS(DI$5:DI$104,Verbruikerslijst!$I$7:$I$106,"Ja",Verbruikerslijst!$J$7:$J$106,"Accu-elektrisch",Verbruikerslijst!$M$7:$M$106,"Ja",Inzetlijst!DG$110:DG$209,"Batterijbox")</f>
        <v>0</v>
      </c>
      <c r="DJ138">
        <f>SUMIFS(DJ$5:DJ$104,Verbruikerslijst!$E$7:$E$106,"Accu-elektrisch",Verbruikerslijst!$I$7:$I$106,"Nee",Verbruikerslijst!$M$7:$M$106,"Ja",Inzetlijst!DH$110:DH$209,"Batterijbox")+SUMIFS(DJ$5:DJ$104,Verbruikerslijst!$I$7:$I$106,"Ja",Verbruikerslijst!$J$7:$J$106,"Accu-elektrisch",Verbruikerslijst!$M$7:$M$106,"Ja",Inzetlijst!DH$110:DH$209,"Batterijbox")</f>
        <v>0</v>
      </c>
      <c r="DK138">
        <f>SUMIFS(DK$5:DK$104,Verbruikerslijst!$E$7:$E$106,"Accu-elektrisch",Verbruikerslijst!$I$7:$I$106,"Nee",Verbruikerslijst!$M$7:$M$106,"Ja",Inzetlijst!DI$110:DI$209,"Batterijbox")+SUMIFS(DK$5:DK$104,Verbruikerslijst!$I$7:$I$106,"Ja",Verbruikerslijst!$J$7:$J$106,"Accu-elektrisch",Verbruikerslijst!$M$7:$M$106,"Ja",Inzetlijst!DI$110:DI$209,"Batterijbox")</f>
        <v>0</v>
      </c>
      <c r="DL138">
        <f>SUMIFS(DL$5:DL$104,Verbruikerslijst!$E$7:$E$106,"Accu-elektrisch",Verbruikerslijst!$I$7:$I$106,"Nee",Verbruikerslijst!$M$7:$M$106,"Ja",Inzetlijst!DJ$110:DJ$209,"Batterijbox")+SUMIFS(DL$5:DL$104,Verbruikerslijst!$I$7:$I$106,"Ja",Verbruikerslijst!$J$7:$J$106,"Accu-elektrisch",Verbruikerslijst!$M$7:$M$106,"Ja",Inzetlijst!DJ$110:DJ$209,"Batterijbox")</f>
        <v>0</v>
      </c>
      <c r="DM138">
        <f>SUMIFS(DM$5:DM$104,Verbruikerslijst!$E$7:$E$106,"Accu-elektrisch",Verbruikerslijst!$I$7:$I$106,"Nee",Verbruikerslijst!$M$7:$M$106,"Ja",Inzetlijst!DK$110:DK$209,"Batterijbox")+SUMIFS(DM$5:DM$104,Verbruikerslijst!$I$7:$I$106,"Ja",Verbruikerslijst!$J$7:$J$106,"Accu-elektrisch",Verbruikerslijst!$M$7:$M$106,"Ja",Inzetlijst!DK$110:DK$209,"Batterijbox")</f>
        <v>0</v>
      </c>
      <c r="DN138">
        <f>SUMIFS(DN$5:DN$104,Verbruikerslijst!$E$7:$E$106,"Accu-elektrisch",Verbruikerslijst!$I$7:$I$106,"Nee",Verbruikerslijst!$M$7:$M$106,"Ja",Inzetlijst!DL$110:DL$209,"Batterijbox")+SUMIFS(DN$5:DN$104,Verbruikerslijst!$I$7:$I$106,"Ja",Verbruikerslijst!$J$7:$J$106,"Accu-elektrisch",Verbruikerslijst!$M$7:$M$106,"Ja",Inzetlijst!DL$110:DL$209,"Batterijbox")</f>
        <v>0</v>
      </c>
      <c r="DO138">
        <f>SUMIFS(DO$5:DO$104,Verbruikerslijst!$E$7:$E$106,"Accu-elektrisch",Verbruikerslijst!$I$7:$I$106,"Nee",Verbruikerslijst!$M$7:$M$106,"Ja",Inzetlijst!DM$110:DM$209,"Batterijbox")+SUMIFS(DO$5:DO$104,Verbruikerslijst!$I$7:$I$106,"Ja",Verbruikerslijst!$J$7:$J$106,"Accu-elektrisch",Verbruikerslijst!$M$7:$M$106,"Ja",Inzetlijst!DM$110:DM$209,"Batterijbox")</f>
        <v>0</v>
      </c>
      <c r="DP138">
        <f>SUMIFS(DP$5:DP$104,Verbruikerslijst!$E$7:$E$106,"Accu-elektrisch",Verbruikerslijst!$I$7:$I$106,"Nee",Verbruikerslijst!$M$7:$M$106,"Ja",Inzetlijst!DN$110:DN$209,"Batterijbox")+SUMIFS(DP$5:DP$104,Verbruikerslijst!$I$7:$I$106,"Ja",Verbruikerslijst!$J$7:$J$106,"Accu-elektrisch",Verbruikerslijst!$M$7:$M$106,"Ja",Inzetlijst!DN$110:DN$209,"Batterijbox")</f>
        <v>0</v>
      </c>
      <c r="DQ138">
        <f>SUMIFS(DQ$5:DQ$104,Verbruikerslijst!$E$7:$E$106,"Accu-elektrisch",Verbruikerslijst!$I$7:$I$106,"Nee",Verbruikerslijst!$M$7:$M$106,"Ja",Inzetlijst!DO$110:DO$209,"Batterijbox")+SUMIFS(DQ$5:DQ$104,Verbruikerslijst!$I$7:$I$106,"Ja",Verbruikerslijst!$J$7:$J$106,"Accu-elektrisch",Verbruikerslijst!$M$7:$M$106,"Ja",Inzetlijst!DO$110:DO$209,"Batterijbox")</f>
        <v>0</v>
      </c>
      <c r="DR138">
        <f>SUMIFS(DR$5:DR$104,Verbruikerslijst!$E$7:$E$106,"Accu-elektrisch",Verbruikerslijst!$I$7:$I$106,"Nee",Verbruikerslijst!$M$7:$M$106,"Ja",Inzetlijst!DP$110:DP$209,"Batterijbox")+SUMIFS(DR$5:DR$104,Verbruikerslijst!$I$7:$I$106,"Ja",Verbruikerslijst!$J$7:$J$106,"Accu-elektrisch",Verbruikerslijst!$M$7:$M$106,"Ja",Inzetlijst!DP$110:DP$209,"Batterijbox")</f>
        <v>0</v>
      </c>
      <c r="DS138">
        <f>SUMIFS(DS$5:DS$104,Verbruikerslijst!$E$7:$E$106,"Accu-elektrisch",Verbruikerslijst!$I$7:$I$106,"Nee",Verbruikerslijst!$M$7:$M$106,"Ja",Inzetlijst!DQ$110:DQ$209,"Batterijbox")+SUMIFS(DS$5:DS$104,Verbruikerslijst!$I$7:$I$106,"Ja",Verbruikerslijst!$J$7:$J$106,"Accu-elektrisch",Verbruikerslijst!$M$7:$M$106,"Ja",Inzetlijst!DQ$110:DQ$209,"Batterijbox")</f>
        <v>0</v>
      </c>
      <c r="DT138">
        <f>SUMIFS(DT$5:DT$104,Verbruikerslijst!$E$7:$E$106,"Accu-elektrisch",Verbruikerslijst!$I$7:$I$106,"Nee",Verbruikerslijst!$M$7:$M$106,"Ja",Inzetlijst!DR$110:DR$209,"Batterijbox")+SUMIFS(DT$5:DT$104,Verbruikerslijst!$I$7:$I$106,"Ja",Verbruikerslijst!$J$7:$J$106,"Accu-elektrisch",Verbruikerslijst!$M$7:$M$106,"Ja",Inzetlijst!DR$110:DR$209,"Batterijbox")</f>
        <v>0</v>
      </c>
      <c r="DU138">
        <f>SUMIFS(DU$5:DU$104,Verbruikerslijst!$E$7:$E$106,"Accu-elektrisch",Verbruikerslijst!$I$7:$I$106,"Nee",Verbruikerslijst!$M$7:$M$106,"Ja",Inzetlijst!DS$110:DS$209,"Batterijbox")+SUMIFS(DU$5:DU$104,Verbruikerslijst!$I$7:$I$106,"Ja",Verbruikerslijst!$J$7:$J$106,"Accu-elektrisch",Verbruikerslijst!$M$7:$M$106,"Ja",Inzetlijst!DS$110:DS$209,"Batterijbox")</f>
        <v>0</v>
      </c>
      <c r="DV138">
        <f>SUMIFS(DV$5:DV$104,Verbruikerslijst!$E$7:$E$106,"Accu-elektrisch",Verbruikerslijst!$I$7:$I$106,"Nee",Verbruikerslijst!$M$7:$M$106,"Ja",Inzetlijst!DT$110:DT$209,"Batterijbox")+SUMIFS(DV$5:DV$104,Verbruikerslijst!$I$7:$I$106,"Ja",Verbruikerslijst!$J$7:$J$106,"Accu-elektrisch",Verbruikerslijst!$M$7:$M$106,"Ja",Inzetlijst!DT$110:DT$209,"Batterijbox")</f>
        <v>0</v>
      </c>
      <c r="DW138">
        <f>SUMIFS(DW$5:DW$104,Verbruikerslijst!$E$7:$E$106,"Accu-elektrisch",Verbruikerslijst!$I$7:$I$106,"Nee",Verbruikerslijst!$M$7:$M$106,"Ja",Inzetlijst!DU$110:DU$209,"Batterijbox")+SUMIFS(DW$5:DW$104,Verbruikerslijst!$I$7:$I$106,"Ja",Verbruikerslijst!$J$7:$J$106,"Accu-elektrisch",Verbruikerslijst!$M$7:$M$106,"Ja",Inzetlijst!DU$110:DU$209,"Batterijbox")</f>
        <v>0</v>
      </c>
      <c r="DX138">
        <f>SUMIFS(DX$5:DX$104,Verbruikerslijst!$E$7:$E$106,"Accu-elektrisch",Verbruikerslijst!$I$7:$I$106,"Nee",Verbruikerslijst!$M$7:$M$106,"Ja",Inzetlijst!DV$110:DV$209,"Batterijbox")+SUMIFS(DX$5:DX$104,Verbruikerslijst!$I$7:$I$106,"Ja",Verbruikerslijst!$J$7:$J$106,"Accu-elektrisch",Verbruikerslijst!$M$7:$M$106,"Ja",Inzetlijst!DV$110:DV$209,"Batterijbox")</f>
        <v>0</v>
      </c>
      <c r="DY138">
        <f>SUMIFS(DY$5:DY$104,Verbruikerslijst!$E$7:$E$106,"Accu-elektrisch",Verbruikerslijst!$I$7:$I$106,"Nee",Verbruikerslijst!$M$7:$M$106,"Ja",Inzetlijst!DW$110:DW$209,"Batterijbox")+SUMIFS(DY$5:DY$104,Verbruikerslijst!$I$7:$I$106,"Ja",Verbruikerslijst!$J$7:$J$106,"Accu-elektrisch",Verbruikerslijst!$M$7:$M$106,"Ja",Inzetlijst!DW$110:DW$209,"Batterijbox")</f>
        <v>0</v>
      </c>
      <c r="DZ138">
        <f>SUMIFS(DZ$5:DZ$104,Verbruikerslijst!$E$7:$E$106,"Accu-elektrisch",Verbruikerslijst!$I$7:$I$106,"Nee",Verbruikerslijst!$M$7:$M$106,"Ja",Inzetlijst!DX$110:DX$209,"Batterijbox")+SUMIFS(DZ$5:DZ$104,Verbruikerslijst!$I$7:$I$106,"Ja",Verbruikerslijst!$J$7:$J$106,"Accu-elektrisch",Verbruikerslijst!$M$7:$M$106,"Ja",Inzetlijst!DX$110:DX$209,"Batterijbox")</f>
        <v>0</v>
      </c>
      <c r="EA138">
        <f>SUMIFS(EA$5:EA$104,Verbruikerslijst!$E$7:$E$106,"Accu-elektrisch",Verbruikerslijst!$I$7:$I$106,"Nee",Verbruikerslijst!$M$7:$M$106,"Ja",Inzetlijst!DY$110:DY$209,"Batterijbox")+SUMIFS(EA$5:EA$104,Verbruikerslijst!$I$7:$I$106,"Ja",Verbruikerslijst!$J$7:$J$106,"Accu-elektrisch",Verbruikerslijst!$M$7:$M$106,"Ja",Inzetlijst!DY$110:DY$209,"Batterijbox")</f>
        <v>0</v>
      </c>
      <c r="EB138">
        <f>SUMIFS(EB$5:EB$104,Verbruikerslijst!$E$7:$E$106,"Accu-elektrisch",Verbruikerslijst!$I$7:$I$106,"Nee",Verbruikerslijst!$M$7:$M$106,"Ja",Inzetlijst!DZ$110:DZ$209,"Batterijbox")+SUMIFS(EB$5:EB$104,Verbruikerslijst!$I$7:$I$106,"Ja",Verbruikerslijst!$J$7:$J$106,"Accu-elektrisch",Verbruikerslijst!$M$7:$M$106,"Ja",Inzetlijst!DZ$110:DZ$209,"Batterijbox")</f>
        <v>0</v>
      </c>
      <c r="EC138">
        <f>SUMIFS(EC$5:EC$104,Verbruikerslijst!$E$7:$E$106,"Accu-elektrisch",Verbruikerslijst!$I$7:$I$106,"Nee",Verbruikerslijst!$M$7:$M$106,"Ja",Inzetlijst!EA$110:EA$209,"Batterijbox")+SUMIFS(EC$5:EC$104,Verbruikerslijst!$I$7:$I$106,"Ja",Verbruikerslijst!$J$7:$J$106,"Accu-elektrisch",Verbruikerslijst!$M$7:$M$106,"Ja",Inzetlijst!EA$110:EA$209,"Batterijbox")</f>
        <v>0</v>
      </c>
      <c r="ED138">
        <f>SUMIFS(ED$5:ED$104,Verbruikerslijst!$E$7:$E$106,"Accu-elektrisch",Verbruikerslijst!$I$7:$I$106,"Nee",Verbruikerslijst!$M$7:$M$106,"Ja",Inzetlijst!EB$110:EB$209,"Batterijbox")+SUMIFS(ED$5:ED$104,Verbruikerslijst!$I$7:$I$106,"Ja",Verbruikerslijst!$J$7:$J$106,"Accu-elektrisch",Verbruikerslijst!$M$7:$M$106,"Ja",Inzetlijst!EB$110:EB$209,"Batterijbox")</f>
        <v>0</v>
      </c>
      <c r="EE138">
        <f>SUMIFS(EE$5:EE$104,Verbruikerslijst!$E$7:$E$106,"Accu-elektrisch",Verbruikerslijst!$I$7:$I$106,"Nee",Verbruikerslijst!$M$7:$M$106,"Ja",Inzetlijst!EC$110:EC$209,"Batterijbox")+SUMIFS(EE$5:EE$104,Verbruikerslijst!$I$7:$I$106,"Ja",Verbruikerslijst!$J$7:$J$106,"Accu-elektrisch",Verbruikerslijst!$M$7:$M$106,"Ja",Inzetlijst!EC$110:EC$209,"Batterijbox")</f>
        <v>0</v>
      </c>
      <c r="EF138">
        <f>SUMIFS(EF$5:EF$104,Verbruikerslijst!$E$7:$E$106,"Accu-elektrisch",Verbruikerslijst!$I$7:$I$106,"Nee",Verbruikerslijst!$M$7:$M$106,"Ja",Inzetlijst!ED$110:ED$209,"Batterijbox")+SUMIFS(EF$5:EF$104,Verbruikerslijst!$I$7:$I$106,"Ja",Verbruikerslijst!$J$7:$J$106,"Accu-elektrisch",Verbruikerslijst!$M$7:$M$106,"Ja",Inzetlijst!ED$110:ED$209,"Batterijbox")</f>
        <v>0</v>
      </c>
      <c r="EG138">
        <f>SUMIFS(EG$5:EG$104,Verbruikerslijst!$E$7:$E$106,"Accu-elektrisch",Verbruikerslijst!$I$7:$I$106,"Nee",Verbruikerslijst!$M$7:$M$106,"Ja",Inzetlijst!EE$110:EE$209,"Batterijbox")+SUMIFS(EG$5:EG$104,Verbruikerslijst!$I$7:$I$106,"Ja",Verbruikerslijst!$J$7:$J$106,"Accu-elektrisch",Verbruikerslijst!$M$7:$M$106,"Ja",Inzetlijst!EE$110:EE$209,"Batterijbox")</f>
        <v>0</v>
      </c>
      <c r="EH138">
        <f>SUMIFS(EH$5:EH$104,Verbruikerslijst!$E$7:$E$106,"Accu-elektrisch",Verbruikerslijst!$I$7:$I$106,"Nee",Verbruikerslijst!$M$7:$M$106,"Ja",Inzetlijst!EF$110:EF$209,"Batterijbox")+SUMIFS(EH$5:EH$104,Verbruikerslijst!$I$7:$I$106,"Ja",Verbruikerslijst!$J$7:$J$106,"Accu-elektrisch",Verbruikerslijst!$M$7:$M$106,"Ja",Inzetlijst!EF$110:EF$209,"Batterijbox")</f>
        <v>0</v>
      </c>
      <c r="EI138">
        <f>SUMIFS(EI$5:EI$104,Verbruikerslijst!$E$7:$E$106,"Accu-elektrisch",Verbruikerslijst!$I$7:$I$106,"Nee",Verbruikerslijst!$M$7:$M$106,"Ja",Inzetlijst!EG$110:EG$209,"Batterijbox")+SUMIFS(EI$5:EI$104,Verbruikerslijst!$I$7:$I$106,"Ja",Verbruikerslijst!$J$7:$J$106,"Accu-elektrisch",Verbruikerslijst!$M$7:$M$106,"Ja",Inzetlijst!EG$110:EG$209,"Batterijbox")</f>
        <v>0</v>
      </c>
      <c r="EJ138">
        <f>SUMIFS(EJ$5:EJ$104,Verbruikerslijst!$E$7:$E$106,"Accu-elektrisch",Verbruikerslijst!$I$7:$I$106,"Nee",Verbruikerslijst!$M$7:$M$106,"Ja",Inzetlijst!EH$110:EH$209,"Batterijbox")+SUMIFS(EJ$5:EJ$104,Verbruikerslijst!$I$7:$I$106,"Ja",Verbruikerslijst!$J$7:$J$106,"Accu-elektrisch",Verbruikerslijst!$M$7:$M$106,"Ja",Inzetlijst!EH$110:EH$209,"Batterijbox")</f>
        <v>0</v>
      </c>
      <c r="EK138">
        <f>SUMIFS(EK$5:EK$104,Verbruikerslijst!$E$7:$E$106,"Accu-elektrisch",Verbruikerslijst!$I$7:$I$106,"Nee",Verbruikerslijst!$M$7:$M$106,"Ja",Inzetlijst!EI$110:EI$209,"Batterijbox")+SUMIFS(EK$5:EK$104,Verbruikerslijst!$I$7:$I$106,"Ja",Verbruikerslijst!$J$7:$J$106,"Accu-elektrisch",Verbruikerslijst!$M$7:$M$106,"Ja",Inzetlijst!EI$110:EI$209,"Batterijbox")</f>
        <v>0</v>
      </c>
      <c r="EL138">
        <f>SUMIFS(EL$5:EL$104,Verbruikerslijst!$E$7:$E$106,"Accu-elektrisch",Verbruikerslijst!$I$7:$I$106,"Nee",Verbruikerslijst!$M$7:$M$106,"Ja",Inzetlijst!EJ$110:EJ$209,"Batterijbox")+SUMIFS(EL$5:EL$104,Verbruikerslijst!$I$7:$I$106,"Ja",Verbruikerslijst!$J$7:$J$106,"Accu-elektrisch",Verbruikerslijst!$M$7:$M$106,"Ja",Inzetlijst!EJ$110:EJ$209,"Batterijbox")</f>
        <v>0</v>
      </c>
      <c r="EM138">
        <f>SUMIFS(EM$5:EM$104,Verbruikerslijst!$E$7:$E$106,"Accu-elektrisch",Verbruikerslijst!$I$7:$I$106,"Nee",Verbruikerslijst!$M$7:$M$106,"Ja",Inzetlijst!EK$110:EK$209,"Batterijbox")+SUMIFS(EM$5:EM$104,Verbruikerslijst!$I$7:$I$106,"Ja",Verbruikerslijst!$J$7:$J$106,"Accu-elektrisch",Verbruikerslijst!$M$7:$M$106,"Ja",Inzetlijst!EK$110:EK$209,"Batterijbox")</f>
        <v>0</v>
      </c>
      <c r="EN138">
        <f>SUMIFS(EN$5:EN$104,Verbruikerslijst!$E$7:$E$106,"Accu-elektrisch",Verbruikerslijst!$I$7:$I$106,"Nee",Verbruikerslijst!$M$7:$M$106,"Ja",Inzetlijst!EL$110:EL$209,"Batterijbox")+SUMIFS(EN$5:EN$104,Verbruikerslijst!$I$7:$I$106,"Ja",Verbruikerslijst!$J$7:$J$106,"Accu-elektrisch",Verbruikerslijst!$M$7:$M$106,"Ja",Inzetlijst!EL$110:EL$209,"Batterijbox")</f>
        <v>0</v>
      </c>
      <c r="EO138">
        <f>SUMIFS(EO$5:EO$104,Verbruikerslijst!$E$7:$E$106,"Accu-elektrisch",Verbruikerslijst!$I$7:$I$106,"Nee",Verbruikerslijst!$M$7:$M$106,"Ja",Inzetlijst!EM$110:EM$209,"Batterijbox")+SUMIFS(EO$5:EO$104,Verbruikerslijst!$I$7:$I$106,"Ja",Verbruikerslijst!$J$7:$J$106,"Accu-elektrisch",Verbruikerslijst!$M$7:$M$106,"Ja",Inzetlijst!EM$110:EM$209,"Batterijbox")</f>
        <v>0</v>
      </c>
      <c r="EP138">
        <f>SUMIFS(EP$5:EP$104,Verbruikerslijst!$E$7:$E$106,"Accu-elektrisch",Verbruikerslijst!$I$7:$I$106,"Nee",Verbruikerslijst!$M$7:$M$106,"Ja",Inzetlijst!EN$110:EN$209,"Batterijbox")+SUMIFS(EP$5:EP$104,Verbruikerslijst!$I$7:$I$106,"Ja",Verbruikerslijst!$J$7:$J$106,"Accu-elektrisch",Verbruikerslijst!$M$7:$M$106,"Ja",Inzetlijst!EN$110:EN$209,"Batterijbox")</f>
        <v>0</v>
      </c>
      <c r="EQ138">
        <f>SUMIFS(EQ$5:EQ$104,Verbruikerslijst!$E$7:$E$106,"Accu-elektrisch",Verbruikerslijst!$I$7:$I$106,"Nee",Verbruikerslijst!$M$7:$M$106,"Ja",Inzetlijst!EO$110:EO$209,"Batterijbox")+SUMIFS(EQ$5:EQ$104,Verbruikerslijst!$I$7:$I$106,"Ja",Verbruikerslijst!$J$7:$J$106,"Accu-elektrisch",Verbruikerslijst!$M$7:$M$106,"Ja",Inzetlijst!EO$110:EO$209,"Batterijbox")</f>
        <v>0</v>
      </c>
      <c r="ER138">
        <f>SUMIFS(ER$5:ER$104,Verbruikerslijst!$E$7:$E$106,"Accu-elektrisch",Verbruikerslijst!$I$7:$I$106,"Nee",Verbruikerslijst!$M$7:$M$106,"Ja",Inzetlijst!EP$110:EP$209,"Batterijbox")+SUMIFS(ER$5:ER$104,Verbruikerslijst!$I$7:$I$106,"Ja",Verbruikerslijst!$J$7:$J$106,"Accu-elektrisch",Verbruikerslijst!$M$7:$M$106,"Ja",Inzetlijst!EP$110:EP$209,"Batterijbox")</f>
        <v>0</v>
      </c>
      <c r="ES138">
        <f>SUMIFS(ES$5:ES$104,Verbruikerslijst!$E$7:$E$106,"Accu-elektrisch",Verbruikerslijst!$I$7:$I$106,"Nee",Verbruikerslijst!$M$7:$M$106,"Ja",Inzetlijst!EQ$110:EQ$209,"Batterijbox")+SUMIFS(ES$5:ES$104,Verbruikerslijst!$I$7:$I$106,"Ja",Verbruikerslijst!$J$7:$J$106,"Accu-elektrisch",Verbruikerslijst!$M$7:$M$106,"Ja",Inzetlijst!EQ$110:EQ$209,"Batterijbox")</f>
        <v>0</v>
      </c>
      <c r="ET138">
        <f>SUMIFS(ET$5:ET$104,Verbruikerslijst!$E$7:$E$106,"Accu-elektrisch",Verbruikerslijst!$I$7:$I$106,"Nee",Verbruikerslijst!$M$7:$M$106,"Ja",Inzetlijst!ER$110:ER$209,"Batterijbox")+SUMIFS(ET$5:ET$104,Verbruikerslijst!$I$7:$I$106,"Ja",Verbruikerslijst!$J$7:$J$106,"Accu-elektrisch",Verbruikerslijst!$M$7:$M$106,"Ja",Inzetlijst!ER$110:ER$209,"Batterijbox")</f>
        <v>0</v>
      </c>
      <c r="EU138">
        <f>SUMIFS(EU$5:EU$104,Verbruikerslijst!$E$7:$E$106,"Accu-elektrisch",Verbruikerslijst!$I$7:$I$106,"Nee",Verbruikerslijst!$M$7:$M$106,"Ja",Inzetlijst!ES$110:ES$209,"Batterijbox")+SUMIFS(EU$5:EU$104,Verbruikerslijst!$I$7:$I$106,"Ja",Verbruikerslijst!$J$7:$J$106,"Accu-elektrisch",Verbruikerslijst!$M$7:$M$106,"Ja",Inzetlijst!ES$110:ES$209,"Batterijbox")</f>
        <v>0</v>
      </c>
      <c r="EV138">
        <f>SUMIFS(EV$5:EV$104,Verbruikerslijst!$E$7:$E$106,"Accu-elektrisch",Verbruikerslijst!$I$7:$I$106,"Nee",Verbruikerslijst!$M$7:$M$106,"Ja",Inzetlijst!ET$110:ET$209,"Batterijbox")+SUMIFS(EV$5:EV$104,Verbruikerslijst!$I$7:$I$106,"Ja",Verbruikerslijst!$J$7:$J$106,"Accu-elektrisch",Verbruikerslijst!$M$7:$M$106,"Ja",Inzetlijst!ET$110:ET$209,"Batterijbox")</f>
        <v>0</v>
      </c>
      <c r="EW138">
        <f>SUMIFS(EW$5:EW$104,Verbruikerslijst!$E$7:$E$106,"Accu-elektrisch",Verbruikerslijst!$I$7:$I$106,"Nee",Verbruikerslijst!$M$7:$M$106,"Ja",Inzetlijst!EU$110:EU$209,"Batterijbox")+SUMIFS(EW$5:EW$104,Verbruikerslijst!$I$7:$I$106,"Ja",Verbruikerslijst!$J$7:$J$106,"Accu-elektrisch",Verbruikerslijst!$M$7:$M$106,"Ja",Inzetlijst!EU$110:EU$209,"Batterijbox")</f>
        <v>0</v>
      </c>
      <c r="EX138">
        <f>SUMIFS(EX$5:EX$104,Verbruikerslijst!$E$7:$E$106,"Accu-elektrisch",Verbruikerslijst!$I$7:$I$106,"Nee",Verbruikerslijst!$M$7:$M$106,"Ja",Inzetlijst!EV$110:EV$209,"Batterijbox")+SUMIFS(EX$5:EX$104,Verbruikerslijst!$I$7:$I$106,"Ja",Verbruikerslijst!$J$7:$J$106,"Accu-elektrisch",Verbruikerslijst!$M$7:$M$106,"Ja",Inzetlijst!EV$110:EV$209,"Batterijbox")</f>
        <v>0</v>
      </c>
      <c r="EY138">
        <f>SUMIFS(EY$5:EY$104,Verbruikerslijst!$E$7:$E$106,"Accu-elektrisch",Verbruikerslijst!$I$7:$I$106,"Nee",Verbruikerslijst!$M$7:$M$106,"Ja",Inzetlijst!EW$110:EW$209,"Batterijbox")+SUMIFS(EY$5:EY$104,Verbruikerslijst!$I$7:$I$106,"Ja",Verbruikerslijst!$J$7:$J$106,"Accu-elektrisch",Verbruikerslijst!$M$7:$M$106,"Ja",Inzetlijst!EW$110:EW$209,"Batterijbox")</f>
        <v>0</v>
      </c>
      <c r="EZ138">
        <f>SUMIFS(EZ$5:EZ$104,Verbruikerslijst!$E$7:$E$106,"Accu-elektrisch",Verbruikerslijst!$I$7:$I$106,"Nee",Verbruikerslijst!$M$7:$M$106,"Ja",Inzetlijst!EX$110:EX$209,"Batterijbox")+SUMIFS(EZ$5:EZ$104,Verbruikerslijst!$I$7:$I$106,"Ja",Verbruikerslijst!$J$7:$J$106,"Accu-elektrisch",Verbruikerslijst!$M$7:$M$106,"Ja",Inzetlijst!EX$110:EX$209,"Batterijbox")</f>
        <v>0</v>
      </c>
      <c r="FA138">
        <f>SUMIFS(FA$5:FA$104,Verbruikerslijst!$E$7:$E$106,"Accu-elektrisch",Verbruikerslijst!$I$7:$I$106,"Nee",Verbruikerslijst!$M$7:$M$106,"Ja",Inzetlijst!EY$110:EY$209,"Batterijbox")+SUMIFS(FA$5:FA$104,Verbruikerslijst!$I$7:$I$106,"Ja",Verbruikerslijst!$J$7:$J$106,"Accu-elektrisch",Verbruikerslijst!$M$7:$M$106,"Ja",Inzetlijst!EY$110:EY$209,"Batterijbox")</f>
        <v>0</v>
      </c>
      <c r="FB138">
        <f>SUMIFS(FB$5:FB$104,Verbruikerslijst!$E$7:$E$106,"Accu-elektrisch",Verbruikerslijst!$I$7:$I$106,"Nee",Verbruikerslijst!$M$7:$M$106,"Ja",Inzetlijst!EZ$110:EZ$209,"Batterijbox")+SUMIFS(FB$5:FB$104,Verbruikerslijst!$I$7:$I$106,"Ja",Verbruikerslijst!$J$7:$J$106,"Accu-elektrisch",Verbruikerslijst!$M$7:$M$106,"Ja",Inzetlijst!EZ$110:EZ$209,"Batterijbox")</f>
        <v>0</v>
      </c>
      <c r="FC138">
        <f>SUMIFS(FC$5:FC$104,Verbruikerslijst!$E$7:$E$106,"Accu-elektrisch",Verbruikerslijst!$I$7:$I$106,"Nee",Verbruikerslijst!$M$7:$M$106,"Ja",Inzetlijst!FA$110:FA$209,"Batterijbox")+SUMIFS(FC$5:FC$104,Verbruikerslijst!$I$7:$I$106,"Ja",Verbruikerslijst!$J$7:$J$106,"Accu-elektrisch",Verbruikerslijst!$M$7:$M$106,"Ja",Inzetlijst!FA$110:FA$209,"Batterijbox")</f>
        <v>0</v>
      </c>
      <c r="FD138">
        <f>SUMIFS(FD$5:FD$104,Verbruikerslijst!$E$7:$E$106,"Accu-elektrisch",Verbruikerslijst!$I$7:$I$106,"Nee",Verbruikerslijst!$M$7:$M$106,"Ja",Inzetlijst!FB$110:FB$209,"Batterijbox")+SUMIFS(FD$5:FD$104,Verbruikerslijst!$I$7:$I$106,"Ja",Verbruikerslijst!$J$7:$J$106,"Accu-elektrisch",Verbruikerslijst!$M$7:$M$106,"Ja",Inzetlijst!FB$110:FB$209,"Batterijbox")</f>
        <v>0</v>
      </c>
      <c r="FE138">
        <f>SUMIFS(FE$5:FE$104,Verbruikerslijst!$E$7:$E$106,"Accu-elektrisch",Verbruikerslijst!$I$7:$I$106,"Nee",Verbruikerslijst!$M$7:$M$106,"Ja",Inzetlijst!FC$110:FC$209,"Batterijbox")+SUMIFS(FE$5:FE$104,Verbruikerslijst!$I$7:$I$106,"Ja",Verbruikerslijst!$J$7:$J$106,"Accu-elektrisch",Verbruikerslijst!$M$7:$M$106,"Ja",Inzetlijst!FC$110:FC$209,"Batterijbox")</f>
        <v>0</v>
      </c>
      <c r="FF138">
        <f>SUMIFS(FF$5:FF$104,Verbruikerslijst!$E$7:$E$106,"Accu-elektrisch",Verbruikerslijst!$I$7:$I$106,"Nee",Verbruikerslijst!$M$7:$M$106,"Ja",Inzetlijst!FD$110:FD$209,"Batterijbox")+SUMIFS(FF$5:FF$104,Verbruikerslijst!$I$7:$I$106,"Ja",Verbruikerslijst!$J$7:$J$106,"Accu-elektrisch",Verbruikerslijst!$M$7:$M$106,"Ja",Inzetlijst!FD$110:FD$209,"Batterijbox")</f>
        <v>0</v>
      </c>
      <c r="FG138">
        <f>SUMIFS(FG$5:FG$104,Verbruikerslijst!$E$7:$E$106,"Accu-elektrisch",Verbruikerslijst!$I$7:$I$106,"Nee",Verbruikerslijst!$M$7:$M$106,"Ja",Inzetlijst!FE$110:FE$209,"Batterijbox")+SUMIFS(FG$5:FG$104,Verbruikerslijst!$I$7:$I$106,"Ja",Verbruikerslijst!$J$7:$J$106,"Accu-elektrisch",Verbruikerslijst!$M$7:$M$106,"Ja",Inzetlijst!FE$110:FE$209,"Batterijbox")</f>
        <v>0</v>
      </c>
      <c r="FH138">
        <f>SUMIFS(FH$5:FH$104,Verbruikerslijst!$E$7:$E$106,"Accu-elektrisch",Verbruikerslijst!$I$7:$I$106,"Nee",Verbruikerslijst!$M$7:$M$106,"Ja",Inzetlijst!FF$110:FF$209,"Batterijbox")+SUMIFS(FH$5:FH$104,Verbruikerslijst!$I$7:$I$106,"Ja",Verbruikerslijst!$J$7:$J$106,"Accu-elektrisch",Verbruikerslijst!$M$7:$M$106,"Ja",Inzetlijst!FF$110:FF$209,"Batterijbox")</f>
        <v>0</v>
      </c>
      <c r="FI138">
        <f>SUMIFS(FI$5:FI$104,Verbruikerslijst!$E$7:$E$106,"Accu-elektrisch",Verbruikerslijst!$I$7:$I$106,"Nee",Verbruikerslijst!$M$7:$M$106,"Ja",Inzetlijst!FG$110:FG$209,"Batterijbox")+SUMIFS(FI$5:FI$104,Verbruikerslijst!$I$7:$I$106,"Ja",Verbruikerslijst!$J$7:$J$106,"Accu-elektrisch",Verbruikerslijst!$M$7:$M$106,"Ja",Inzetlijst!FG$110:FG$209,"Batterijbox")</f>
        <v>0</v>
      </c>
      <c r="FJ138">
        <f>SUMIFS(FJ$5:FJ$104,Verbruikerslijst!$E$7:$E$106,"Accu-elektrisch",Verbruikerslijst!$I$7:$I$106,"Nee",Verbruikerslijst!$M$7:$M$106,"Ja",Inzetlijst!FH$110:FH$209,"Batterijbox")+SUMIFS(FJ$5:FJ$104,Verbruikerslijst!$I$7:$I$106,"Ja",Verbruikerslijst!$J$7:$J$106,"Accu-elektrisch",Verbruikerslijst!$M$7:$M$106,"Ja",Inzetlijst!FH$110:FH$209,"Batterijbox")</f>
        <v>0</v>
      </c>
      <c r="FK138">
        <f>SUMIFS(FK$5:FK$104,Verbruikerslijst!$E$7:$E$106,"Accu-elektrisch",Verbruikerslijst!$I$7:$I$106,"Nee",Verbruikerslijst!$M$7:$M$106,"Ja",Inzetlijst!FI$110:FI$209,"Batterijbox")+SUMIFS(FK$5:FK$104,Verbruikerslijst!$I$7:$I$106,"Ja",Verbruikerslijst!$J$7:$J$106,"Accu-elektrisch",Verbruikerslijst!$M$7:$M$106,"Ja",Inzetlijst!FI$110:FI$209,"Batterijbox")</f>
        <v>0</v>
      </c>
      <c r="FL138">
        <f>SUMIFS(FL$5:FL$104,Verbruikerslijst!$E$7:$E$106,"Accu-elektrisch",Verbruikerslijst!$I$7:$I$106,"Nee",Verbruikerslijst!$M$7:$M$106,"Ja",Inzetlijst!FJ$110:FJ$209,"Batterijbox")+SUMIFS(FL$5:FL$104,Verbruikerslijst!$I$7:$I$106,"Ja",Verbruikerslijst!$J$7:$J$106,"Accu-elektrisch",Verbruikerslijst!$M$7:$M$106,"Ja",Inzetlijst!FJ$110:FJ$209,"Batterijbox")</f>
        <v>0</v>
      </c>
      <c r="FM138">
        <f>SUMIFS(FM$5:FM$104,Verbruikerslijst!$E$7:$E$106,"Accu-elektrisch",Verbruikerslijst!$I$7:$I$106,"Nee",Verbruikerslijst!$M$7:$M$106,"Ja",Inzetlijst!FK$110:FK$209,"Batterijbox")+SUMIFS(FM$5:FM$104,Verbruikerslijst!$I$7:$I$106,"Ja",Verbruikerslijst!$J$7:$J$106,"Accu-elektrisch",Verbruikerslijst!$M$7:$M$106,"Ja",Inzetlijst!FK$110:FK$209,"Batterijbox")</f>
        <v>0</v>
      </c>
      <c r="FN138">
        <f>SUMIFS(FN$5:FN$104,Verbruikerslijst!$E$7:$E$106,"Accu-elektrisch",Verbruikerslijst!$I$7:$I$106,"Nee",Verbruikerslijst!$M$7:$M$106,"Ja",Inzetlijst!FL$110:FL$209,"Batterijbox")+SUMIFS(FN$5:FN$104,Verbruikerslijst!$I$7:$I$106,"Ja",Verbruikerslijst!$J$7:$J$106,"Accu-elektrisch",Verbruikerslijst!$M$7:$M$106,"Ja",Inzetlijst!FL$110:FL$209,"Batterijbox")</f>
        <v>0</v>
      </c>
      <c r="FO138">
        <f>SUMIFS(FO$5:FO$104,Verbruikerslijst!$E$7:$E$106,"Accu-elektrisch",Verbruikerslijst!$I$7:$I$106,"Nee",Verbruikerslijst!$M$7:$M$106,"Ja",Inzetlijst!FM$110:FM$209,"Batterijbox")+SUMIFS(FO$5:FO$104,Verbruikerslijst!$I$7:$I$106,"Ja",Verbruikerslijst!$J$7:$J$106,"Accu-elektrisch",Verbruikerslijst!$M$7:$M$106,"Ja",Inzetlijst!FM$110:FM$209,"Batterijbox")</f>
        <v>0</v>
      </c>
      <c r="FP138">
        <f>SUMIFS(FP$5:FP$104,Verbruikerslijst!$E$7:$E$106,"Accu-elektrisch",Verbruikerslijst!$I$7:$I$106,"Nee",Verbruikerslijst!$M$7:$M$106,"Ja",Inzetlijst!FN$110:FN$209,"Batterijbox")+SUMIFS(FP$5:FP$104,Verbruikerslijst!$I$7:$I$106,"Ja",Verbruikerslijst!$J$7:$J$106,"Accu-elektrisch",Verbruikerslijst!$M$7:$M$106,"Ja",Inzetlijst!FN$110:FN$209,"Batterijbox")</f>
        <v>0</v>
      </c>
      <c r="FQ138">
        <f>SUMIFS(FQ$5:FQ$104,Verbruikerslijst!$E$7:$E$106,"Accu-elektrisch",Verbruikerslijst!$I$7:$I$106,"Nee",Verbruikerslijst!$M$7:$M$106,"Ja",Inzetlijst!FO$110:FO$209,"Batterijbox")+SUMIFS(FQ$5:FQ$104,Verbruikerslijst!$I$7:$I$106,"Ja",Verbruikerslijst!$J$7:$J$106,"Accu-elektrisch",Verbruikerslijst!$M$7:$M$106,"Ja",Inzetlijst!FO$110:FO$209,"Batterijbox")</f>
        <v>0</v>
      </c>
      <c r="FR138">
        <f>SUMIFS(FR$5:FR$104,Verbruikerslijst!$E$7:$E$106,"Accu-elektrisch",Verbruikerslijst!$I$7:$I$106,"Nee",Verbruikerslijst!$M$7:$M$106,"Ja",Inzetlijst!FP$110:FP$209,"Batterijbox")+SUMIFS(FR$5:FR$104,Verbruikerslijst!$I$7:$I$106,"Ja",Verbruikerslijst!$J$7:$J$106,"Accu-elektrisch",Verbruikerslijst!$M$7:$M$106,"Ja",Inzetlijst!FP$110:FP$209,"Batterijbox")</f>
        <v>0</v>
      </c>
      <c r="FS138">
        <f>SUMIFS(FS$5:FS$104,Verbruikerslijst!$E$7:$E$106,"Accu-elektrisch",Verbruikerslijst!$I$7:$I$106,"Nee",Verbruikerslijst!$M$7:$M$106,"Ja",Inzetlijst!FQ$110:FQ$209,"Batterijbox")+SUMIFS(FS$5:FS$104,Verbruikerslijst!$I$7:$I$106,"Ja",Verbruikerslijst!$J$7:$J$106,"Accu-elektrisch",Verbruikerslijst!$M$7:$M$106,"Ja",Inzetlijst!FQ$110:FQ$209,"Batterijbox")</f>
        <v>0</v>
      </c>
      <c r="FT138">
        <f>SUMIFS(FT$5:FT$104,Verbruikerslijst!$E$7:$E$106,"Accu-elektrisch",Verbruikerslijst!$I$7:$I$106,"Nee",Verbruikerslijst!$M$7:$M$106,"Ja",Inzetlijst!FR$110:FR$209,"Batterijbox")+SUMIFS(FT$5:FT$104,Verbruikerslijst!$I$7:$I$106,"Ja",Verbruikerslijst!$J$7:$J$106,"Accu-elektrisch",Verbruikerslijst!$M$7:$M$106,"Ja",Inzetlijst!FR$110:FR$209,"Batterijbox")</f>
        <v>0</v>
      </c>
      <c r="FU138">
        <f>SUMIFS(FU$5:FU$104,Verbruikerslijst!$E$7:$E$106,"Accu-elektrisch",Verbruikerslijst!$I$7:$I$106,"Nee",Verbruikerslijst!$M$7:$M$106,"Ja",Inzetlijst!FS$110:FS$209,"Batterijbox")+SUMIFS(FU$5:FU$104,Verbruikerslijst!$I$7:$I$106,"Ja",Verbruikerslijst!$J$7:$J$106,"Accu-elektrisch",Verbruikerslijst!$M$7:$M$106,"Ja",Inzetlijst!FS$110:FS$209,"Batterijbox")</f>
        <v>0</v>
      </c>
      <c r="FV138">
        <f>SUMIFS(FV$5:FV$104,Verbruikerslijst!$E$7:$E$106,"Accu-elektrisch",Verbruikerslijst!$I$7:$I$106,"Nee",Verbruikerslijst!$M$7:$M$106,"Ja",Inzetlijst!FT$110:FT$209,"Batterijbox")+SUMIFS(FV$5:FV$104,Verbruikerslijst!$I$7:$I$106,"Ja",Verbruikerslijst!$J$7:$J$106,"Accu-elektrisch",Verbruikerslijst!$M$7:$M$106,"Ja",Inzetlijst!FT$110:FT$209,"Batterijbox")</f>
        <v>0</v>
      </c>
      <c r="FW138">
        <f>SUMIFS(FW$5:FW$104,Verbruikerslijst!$E$7:$E$106,"Accu-elektrisch",Verbruikerslijst!$I$7:$I$106,"Nee",Verbruikerslijst!$M$7:$M$106,"Ja",Inzetlijst!FU$110:FU$209,"Batterijbox")+SUMIFS(FW$5:FW$104,Verbruikerslijst!$I$7:$I$106,"Ja",Verbruikerslijst!$J$7:$J$106,"Accu-elektrisch",Verbruikerslijst!$M$7:$M$106,"Ja",Inzetlijst!FU$110:FU$209,"Batterijbox")</f>
        <v>0</v>
      </c>
      <c r="FX138">
        <f>SUMIFS(FX$5:FX$104,Verbruikerslijst!$E$7:$E$106,"Accu-elektrisch",Verbruikerslijst!$I$7:$I$106,"Nee",Verbruikerslijst!$M$7:$M$106,"Ja",Inzetlijst!FV$110:FV$209,"Batterijbox")+SUMIFS(FX$5:FX$104,Verbruikerslijst!$I$7:$I$106,"Ja",Verbruikerslijst!$J$7:$J$106,"Accu-elektrisch",Verbruikerslijst!$M$7:$M$106,"Ja",Inzetlijst!FV$110:FV$209,"Batterijbox")</f>
        <v>0</v>
      </c>
      <c r="FY138">
        <f>SUMIFS(FY$5:FY$104,Verbruikerslijst!$E$7:$E$106,"Accu-elektrisch",Verbruikerslijst!$I$7:$I$106,"Nee",Verbruikerslijst!$M$7:$M$106,"Ja",Inzetlijst!FW$110:FW$209,"Batterijbox")+SUMIFS(FY$5:FY$104,Verbruikerslijst!$I$7:$I$106,"Ja",Verbruikerslijst!$J$7:$J$106,"Accu-elektrisch",Verbruikerslijst!$M$7:$M$106,"Ja",Inzetlijst!FW$110:FW$209,"Batterijbox")</f>
        <v>0</v>
      </c>
      <c r="FZ138">
        <f>SUMIFS(FZ$5:FZ$104,Verbruikerslijst!$E$7:$E$106,"Accu-elektrisch",Verbruikerslijst!$I$7:$I$106,"Nee",Verbruikerslijst!$M$7:$M$106,"Ja",Inzetlijst!FX$110:FX$209,"Batterijbox")+SUMIFS(FZ$5:FZ$104,Verbruikerslijst!$I$7:$I$106,"Ja",Verbruikerslijst!$J$7:$J$106,"Accu-elektrisch",Verbruikerslijst!$M$7:$M$106,"Ja",Inzetlijst!FX$110:FX$209,"Batterijbox")</f>
        <v>0</v>
      </c>
      <c r="GA138">
        <f>SUMIFS(GA$5:GA$104,Verbruikerslijst!$E$7:$E$106,"Accu-elektrisch",Verbruikerslijst!$I$7:$I$106,"Nee",Verbruikerslijst!$M$7:$M$106,"Ja",Inzetlijst!FY$110:FY$209,"Batterijbox")+SUMIFS(GA$5:GA$104,Verbruikerslijst!$I$7:$I$106,"Ja",Verbruikerslijst!$J$7:$J$106,"Accu-elektrisch",Verbruikerslijst!$M$7:$M$106,"Ja",Inzetlijst!FY$110:FY$209,"Batterijbox")</f>
        <v>0</v>
      </c>
      <c r="GB138">
        <f>SUMIFS(GB$5:GB$104,Verbruikerslijst!$E$7:$E$106,"Accu-elektrisch",Verbruikerslijst!$I$7:$I$106,"Nee",Verbruikerslijst!$M$7:$M$106,"Ja",Inzetlijst!FZ$110:FZ$209,"Batterijbox")+SUMIFS(GB$5:GB$104,Verbruikerslijst!$I$7:$I$106,"Ja",Verbruikerslijst!$J$7:$J$106,"Accu-elektrisch",Verbruikerslijst!$M$7:$M$106,"Ja",Inzetlijst!FZ$110:FZ$209,"Batterijbox")</f>
        <v>0</v>
      </c>
      <c r="GC138">
        <f>SUMIFS(GC$5:GC$104,Verbruikerslijst!$E$7:$E$106,"Accu-elektrisch",Verbruikerslijst!$I$7:$I$106,"Nee",Verbruikerslijst!$M$7:$M$106,"Ja",Inzetlijst!GA$110:GA$209,"Batterijbox")+SUMIFS(GC$5:GC$104,Verbruikerslijst!$I$7:$I$106,"Ja",Verbruikerslijst!$J$7:$J$106,"Accu-elektrisch",Verbruikerslijst!$M$7:$M$106,"Ja",Inzetlijst!GA$110:GA$209,"Batterijbox")</f>
        <v>0</v>
      </c>
      <c r="GD138">
        <f>SUMIFS(GD$5:GD$104,Verbruikerslijst!$E$7:$E$106,"Accu-elektrisch",Verbruikerslijst!$I$7:$I$106,"Nee",Verbruikerslijst!$M$7:$M$106,"Ja",Inzetlijst!GB$110:GB$209,"Batterijbox")+SUMIFS(GD$5:GD$104,Verbruikerslijst!$I$7:$I$106,"Ja",Verbruikerslijst!$J$7:$J$106,"Accu-elektrisch",Verbruikerslijst!$M$7:$M$106,"Ja",Inzetlijst!GB$110:GB$209,"Batterijbox")</f>
        <v>0</v>
      </c>
      <c r="GE138">
        <f>SUMIFS(GE$5:GE$104,Verbruikerslijst!$E$7:$E$106,"Accu-elektrisch",Verbruikerslijst!$I$7:$I$106,"Nee",Verbruikerslijst!$M$7:$M$106,"Ja",Inzetlijst!GC$110:GC$209,"Batterijbox")+SUMIFS(GE$5:GE$104,Verbruikerslijst!$I$7:$I$106,"Ja",Verbruikerslijst!$J$7:$J$106,"Accu-elektrisch",Verbruikerslijst!$M$7:$M$106,"Ja",Inzetlijst!GC$110:GC$209,"Batterijbox")</f>
        <v>0</v>
      </c>
      <c r="GF138">
        <f>SUMIFS(GF$5:GF$104,Verbruikerslijst!$E$7:$E$106,"Accu-elektrisch",Verbruikerslijst!$I$7:$I$106,"Nee",Verbruikerslijst!$M$7:$M$106,"Ja",Inzetlijst!GD$110:GD$209,"Batterijbox")+SUMIFS(GF$5:GF$104,Verbruikerslijst!$I$7:$I$106,"Ja",Verbruikerslijst!$J$7:$J$106,"Accu-elektrisch",Verbruikerslijst!$M$7:$M$106,"Ja",Inzetlijst!GD$110:GD$209,"Batterijbox")</f>
        <v>0</v>
      </c>
      <c r="GG138">
        <f>SUMIFS(GG$5:GG$104,Verbruikerslijst!$E$7:$E$106,"Accu-elektrisch",Verbruikerslijst!$I$7:$I$106,"Nee",Verbruikerslijst!$M$7:$M$106,"Ja",Inzetlijst!GE$110:GE$209,"Batterijbox")+SUMIFS(GG$5:GG$104,Verbruikerslijst!$I$7:$I$106,"Ja",Verbruikerslijst!$J$7:$J$106,"Accu-elektrisch",Verbruikerslijst!$M$7:$M$106,"Ja",Inzetlijst!GE$110:GE$209,"Batterijbox")</f>
        <v>0</v>
      </c>
      <c r="GH138">
        <f>SUMIFS(GH$5:GH$104,Verbruikerslijst!$E$7:$E$106,"Accu-elektrisch",Verbruikerslijst!$I$7:$I$106,"Nee",Verbruikerslijst!$M$7:$M$106,"Ja",Inzetlijst!GF$110:GF$209,"Batterijbox")+SUMIFS(GH$5:GH$104,Verbruikerslijst!$I$7:$I$106,"Ja",Verbruikerslijst!$J$7:$J$106,"Accu-elektrisch",Verbruikerslijst!$M$7:$M$106,"Ja",Inzetlijst!GF$110:GF$209,"Batterijbox")</f>
        <v>0</v>
      </c>
      <c r="GI138">
        <f>SUMIFS(GI$5:GI$104,Verbruikerslijst!$E$7:$E$106,"Accu-elektrisch",Verbruikerslijst!$I$7:$I$106,"Nee",Verbruikerslijst!$M$7:$M$106,"Ja",Inzetlijst!GG$110:GG$209,"Batterijbox")+SUMIFS(GI$5:GI$104,Verbruikerslijst!$I$7:$I$106,"Ja",Verbruikerslijst!$J$7:$J$106,"Accu-elektrisch",Verbruikerslijst!$M$7:$M$106,"Ja",Inzetlijst!GG$110:GG$209,"Batterijbox")</f>
        <v>0</v>
      </c>
      <c r="GJ138">
        <f>SUMIFS(GJ$5:GJ$104,Verbruikerslijst!$E$7:$E$106,"Accu-elektrisch",Verbruikerslijst!$I$7:$I$106,"Nee",Verbruikerslijst!$M$7:$M$106,"Ja",Inzetlijst!GH$110:GH$209,"Batterijbox")+SUMIFS(GJ$5:GJ$104,Verbruikerslijst!$I$7:$I$106,"Ja",Verbruikerslijst!$J$7:$J$106,"Accu-elektrisch",Verbruikerslijst!$M$7:$M$106,"Ja",Inzetlijst!GH$110:GH$209,"Batterijbox")</f>
        <v>0</v>
      </c>
      <c r="GK138">
        <f>SUMIFS(GK$5:GK$104,Verbruikerslijst!$E$7:$E$106,"Accu-elektrisch",Verbruikerslijst!$I$7:$I$106,"Nee",Verbruikerslijst!$M$7:$M$106,"Ja",Inzetlijst!GI$110:GI$209,"Batterijbox")+SUMIFS(GK$5:GK$104,Verbruikerslijst!$I$7:$I$106,"Ja",Verbruikerslijst!$J$7:$J$106,"Accu-elektrisch",Verbruikerslijst!$M$7:$M$106,"Ja",Inzetlijst!GI$110:GI$209,"Batterijbox")</f>
        <v>0</v>
      </c>
      <c r="GL138">
        <f>SUMIFS(GL$5:GL$104,Verbruikerslijst!$E$7:$E$106,"Accu-elektrisch",Verbruikerslijst!$I$7:$I$106,"Nee",Verbruikerslijst!$M$7:$M$106,"Ja",Inzetlijst!GJ$110:GJ$209,"Batterijbox")+SUMIFS(GL$5:GL$104,Verbruikerslijst!$I$7:$I$106,"Ja",Verbruikerslijst!$J$7:$J$106,"Accu-elektrisch",Verbruikerslijst!$M$7:$M$106,"Ja",Inzetlijst!GJ$110:GJ$209,"Batterijbox")</f>
        <v>0</v>
      </c>
      <c r="GM138">
        <f>SUMIFS(GM$5:GM$104,Verbruikerslijst!$E$7:$E$106,"Accu-elektrisch",Verbruikerslijst!$I$7:$I$106,"Nee",Verbruikerslijst!$M$7:$M$106,"Ja",Inzetlijst!GK$110:GK$209,"Batterijbox")+SUMIFS(GM$5:GM$104,Verbruikerslijst!$I$7:$I$106,"Ja",Verbruikerslijst!$J$7:$J$106,"Accu-elektrisch",Verbruikerslijst!$M$7:$M$106,"Ja",Inzetlijst!GK$110:GK$209,"Batterijbox")</f>
        <v>0</v>
      </c>
      <c r="GN138">
        <f>SUMIFS(GN$5:GN$104,Verbruikerslijst!$E$7:$E$106,"Accu-elektrisch",Verbruikerslijst!$I$7:$I$106,"Nee",Verbruikerslijst!$M$7:$M$106,"Ja",Inzetlijst!GL$110:GL$209,"Batterijbox")+SUMIFS(GN$5:GN$104,Verbruikerslijst!$I$7:$I$106,"Ja",Verbruikerslijst!$J$7:$J$106,"Accu-elektrisch",Verbruikerslijst!$M$7:$M$106,"Ja",Inzetlijst!GL$110:GL$209,"Batterijbox")</f>
        <v>0</v>
      </c>
      <c r="GO138">
        <f>SUMIFS(GO$5:GO$104,Verbruikerslijst!$E$7:$E$106,"Accu-elektrisch",Verbruikerslijst!$I$7:$I$106,"Nee",Verbruikerslijst!$M$7:$M$106,"Ja",Inzetlijst!GM$110:GM$209,"Batterijbox")+SUMIFS(GO$5:GO$104,Verbruikerslijst!$I$7:$I$106,"Ja",Verbruikerslijst!$J$7:$J$106,"Accu-elektrisch",Verbruikerslijst!$M$7:$M$106,"Ja",Inzetlijst!GM$110:GM$209,"Batterijbox")</f>
        <v>0</v>
      </c>
      <c r="GP138">
        <f>SUMIFS(GP$5:GP$104,Verbruikerslijst!$E$7:$E$106,"Accu-elektrisch",Verbruikerslijst!$I$7:$I$106,"Nee",Verbruikerslijst!$M$7:$M$106,"Ja",Inzetlijst!GN$110:GN$209,"Batterijbox")+SUMIFS(GP$5:GP$104,Verbruikerslijst!$I$7:$I$106,"Ja",Verbruikerslijst!$J$7:$J$106,"Accu-elektrisch",Verbruikerslijst!$M$7:$M$106,"Ja",Inzetlijst!GN$110:GN$209,"Batterijbox")</f>
        <v>0</v>
      </c>
      <c r="GQ138">
        <f>SUMIFS(GQ$5:GQ$104,Verbruikerslijst!$E$7:$E$106,"Accu-elektrisch",Verbruikerslijst!$I$7:$I$106,"Nee",Verbruikerslijst!$M$7:$M$106,"Ja",Inzetlijst!GO$110:GO$209,"Batterijbox")+SUMIFS(GQ$5:GQ$104,Verbruikerslijst!$I$7:$I$106,"Ja",Verbruikerslijst!$J$7:$J$106,"Accu-elektrisch",Verbruikerslijst!$M$7:$M$106,"Ja",Inzetlijst!GO$110:GO$209,"Batterijbox")</f>
        <v>0</v>
      </c>
      <c r="GR138">
        <f>SUMIFS(GR$5:GR$104,Verbruikerslijst!$E$7:$E$106,"Accu-elektrisch",Verbruikerslijst!$I$7:$I$106,"Nee",Verbruikerslijst!$M$7:$M$106,"Ja",Inzetlijst!GP$110:GP$209,"Batterijbox")+SUMIFS(GR$5:GR$104,Verbruikerslijst!$I$7:$I$106,"Ja",Verbruikerslijst!$J$7:$J$106,"Accu-elektrisch",Verbruikerslijst!$M$7:$M$106,"Ja",Inzetlijst!GP$110:GP$209,"Batterijbox")</f>
        <v>0</v>
      </c>
      <c r="GS138">
        <f>SUMIFS(GS$5:GS$104,Verbruikerslijst!$E$7:$E$106,"Accu-elektrisch",Verbruikerslijst!$I$7:$I$106,"Nee",Verbruikerslijst!$M$7:$M$106,"Ja",Inzetlijst!GQ$110:GQ$209,"Batterijbox")+SUMIFS(GS$5:GS$104,Verbruikerslijst!$I$7:$I$106,"Ja",Verbruikerslijst!$J$7:$J$106,"Accu-elektrisch",Verbruikerslijst!$M$7:$M$106,"Ja",Inzetlijst!GQ$110:GQ$209,"Batterijbox")</f>
        <v>0</v>
      </c>
      <c r="GT138">
        <f>SUMIFS(GT$5:GT$104,Verbruikerslijst!$E$7:$E$106,"Accu-elektrisch",Verbruikerslijst!$I$7:$I$106,"Nee",Verbruikerslijst!$M$7:$M$106,"Ja",Inzetlijst!GR$110:GR$209,"Batterijbox")+SUMIFS(GT$5:GT$104,Verbruikerslijst!$I$7:$I$106,"Ja",Verbruikerslijst!$J$7:$J$106,"Accu-elektrisch",Verbruikerslijst!$M$7:$M$106,"Ja",Inzetlijst!GR$110:GR$209,"Batterijbox")</f>
        <v>0</v>
      </c>
      <c r="GU138">
        <f>SUMIFS(GU$5:GU$104,Verbruikerslijst!$E$7:$E$106,"Accu-elektrisch",Verbruikerslijst!$I$7:$I$106,"Nee",Verbruikerslijst!$M$7:$M$106,"Ja",Inzetlijst!GS$110:GS$209,"Batterijbox")+SUMIFS(GU$5:GU$104,Verbruikerslijst!$I$7:$I$106,"Ja",Verbruikerslijst!$J$7:$J$106,"Accu-elektrisch",Verbruikerslijst!$M$7:$M$106,"Ja",Inzetlijst!GS$110:GS$209,"Batterijbox")</f>
        <v>0</v>
      </c>
      <c r="GV138">
        <f>SUMIFS(GV$5:GV$104,Verbruikerslijst!$E$7:$E$106,"Accu-elektrisch",Verbruikerslijst!$I$7:$I$106,"Nee",Verbruikerslijst!$M$7:$M$106,"Ja",Inzetlijst!GT$110:GT$209,"Batterijbox")+SUMIFS(GV$5:GV$104,Verbruikerslijst!$I$7:$I$106,"Ja",Verbruikerslijst!$J$7:$J$106,"Accu-elektrisch",Verbruikerslijst!$M$7:$M$106,"Ja",Inzetlijst!GT$110:GT$209,"Batterijbox")</f>
        <v>0</v>
      </c>
      <c r="GW138">
        <f>SUMIFS(GW$5:GW$104,Verbruikerslijst!$E$7:$E$106,"Accu-elektrisch",Verbruikerslijst!$I$7:$I$106,"Nee",Verbruikerslijst!$M$7:$M$106,"Ja",Inzetlijst!GU$110:GU$209,"Batterijbox")+SUMIFS(GW$5:GW$104,Verbruikerslijst!$I$7:$I$106,"Ja",Verbruikerslijst!$J$7:$J$106,"Accu-elektrisch",Verbruikerslijst!$M$7:$M$106,"Ja",Inzetlijst!GU$110:GU$209,"Batterijbox")</f>
        <v>0</v>
      </c>
      <c r="GX138">
        <f>SUMIFS(GX$5:GX$104,Verbruikerslijst!$E$7:$E$106,"Accu-elektrisch",Verbruikerslijst!$I$7:$I$106,"Nee",Verbruikerslijst!$M$7:$M$106,"Ja",Inzetlijst!GV$110:GV$209,"Batterijbox")+SUMIFS(GX$5:GX$104,Verbruikerslijst!$I$7:$I$106,"Ja",Verbruikerslijst!$J$7:$J$106,"Accu-elektrisch",Verbruikerslijst!$M$7:$M$106,"Ja",Inzetlijst!GV$110:GV$209,"Batterijbox")</f>
        <v>0</v>
      </c>
      <c r="GY138">
        <f>SUMIFS(GY$5:GY$104,Verbruikerslijst!$E$7:$E$106,"Accu-elektrisch",Verbruikerslijst!$I$7:$I$106,"Nee",Verbruikerslijst!$M$7:$M$106,"Ja",Inzetlijst!GW$110:GW$209,"Batterijbox")+SUMIFS(GY$5:GY$104,Verbruikerslijst!$I$7:$I$106,"Ja",Verbruikerslijst!$J$7:$J$106,"Accu-elektrisch",Verbruikerslijst!$M$7:$M$106,"Ja",Inzetlijst!GW$110:GW$209,"Batterijbox")</f>
        <v>0</v>
      </c>
      <c r="GZ138">
        <f>SUMIFS(GZ$5:GZ$104,Verbruikerslijst!$E$7:$E$106,"Accu-elektrisch",Verbruikerslijst!$I$7:$I$106,"Nee",Verbruikerslijst!$M$7:$M$106,"Ja",Inzetlijst!GX$110:GX$209,"Batterijbox")+SUMIFS(GZ$5:GZ$104,Verbruikerslijst!$I$7:$I$106,"Ja",Verbruikerslijst!$J$7:$J$106,"Accu-elektrisch",Verbruikerslijst!$M$7:$M$106,"Ja",Inzetlijst!GX$110:GX$209,"Batterijbox")</f>
        <v>0</v>
      </c>
      <c r="HA138">
        <f>SUMIFS(HA$5:HA$104,Verbruikerslijst!$E$7:$E$106,"Accu-elektrisch",Verbruikerslijst!$I$7:$I$106,"Nee",Verbruikerslijst!$M$7:$M$106,"Ja",Inzetlijst!GY$110:GY$209,"Batterijbox")+SUMIFS(HA$5:HA$104,Verbruikerslijst!$I$7:$I$106,"Ja",Verbruikerslijst!$J$7:$J$106,"Accu-elektrisch",Verbruikerslijst!$M$7:$M$106,"Ja",Inzetlijst!GY$110:GY$209,"Batterijbox")</f>
        <v>0</v>
      </c>
      <c r="HB138">
        <f>SUMIFS(HB$5:HB$104,Verbruikerslijst!$E$7:$E$106,"Accu-elektrisch",Verbruikerslijst!$I$7:$I$106,"Nee",Verbruikerslijst!$M$7:$M$106,"Ja",Inzetlijst!GZ$110:GZ$209,"Batterijbox")+SUMIFS(HB$5:HB$104,Verbruikerslijst!$I$7:$I$106,"Ja",Verbruikerslijst!$J$7:$J$106,"Accu-elektrisch",Verbruikerslijst!$M$7:$M$106,"Ja",Inzetlijst!GZ$110:GZ$209,"Batterijbox")</f>
        <v>0</v>
      </c>
      <c r="HC138">
        <f>SUMIFS(HC$5:HC$104,Verbruikerslijst!$E$7:$E$106,"Accu-elektrisch",Verbruikerslijst!$I$7:$I$106,"Nee",Verbruikerslijst!$M$7:$M$106,"Ja",Inzetlijst!HA$110:HA$209,"Batterijbox")+SUMIFS(HC$5:HC$104,Verbruikerslijst!$I$7:$I$106,"Ja",Verbruikerslijst!$J$7:$J$106,"Accu-elektrisch",Verbruikerslijst!$M$7:$M$106,"Ja",Inzetlijst!HA$110:HA$209,"Batterijbox")</f>
        <v>0</v>
      </c>
      <c r="HD138">
        <f>SUMIFS(HD$5:HD$104,Verbruikerslijst!$E$7:$E$106,"Accu-elektrisch",Verbruikerslijst!$I$7:$I$106,"Nee",Verbruikerslijst!$M$7:$M$106,"Ja",Inzetlijst!HB$110:HB$209,"Batterijbox")+SUMIFS(HD$5:HD$104,Verbruikerslijst!$I$7:$I$106,"Ja",Verbruikerslijst!$J$7:$J$106,"Accu-elektrisch",Verbruikerslijst!$M$7:$M$106,"Ja",Inzetlijst!HB$110:HB$209,"Batterijbox")</f>
        <v>0</v>
      </c>
      <c r="HE138">
        <f>SUMIFS(HE$5:HE$104,Verbruikerslijst!$E$7:$E$106,"Accu-elektrisch",Verbruikerslijst!$I$7:$I$106,"Nee",Verbruikerslijst!$M$7:$M$106,"Ja",Inzetlijst!HC$110:HC$209,"Batterijbox")+SUMIFS(HE$5:HE$104,Verbruikerslijst!$I$7:$I$106,"Ja",Verbruikerslijst!$J$7:$J$106,"Accu-elektrisch",Verbruikerslijst!$M$7:$M$106,"Ja",Inzetlijst!HC$110:HC$209,"Batterijbox")</f>
        <v>0</v>
      </c>
      <c r="HF138">
        <f>SUMIFS(HF$5:HF$104,Verbruikerslijst!$E$7:$E$106,"Accu-elektrisch",Verbruikerslijst!$I$7:$I$106,"Nee",Verbruikerslijst!$M$7:$M$106,"Ja",Inzetlijst!HD$110:HD$209,"Batterijbox")+SUMIFS(HF$5:HF$104,Verbruikerslijst!$I$7:$I$106,"Ja",Verbruikerslijst!$J$7:$J$106,"Accu-elektrisch",Verbruikerslijst!$M$7:$M$106,"Ja",Inzetlijst!HD$110:HD$209,"Batterijbox")</f>
        <v>0</v>
      </c>
      <c r="HG138">
        <f>SUMIFS(HG$5:HG$104,Verbruikerslijst!$E$7:$E$106,"Accu-elektrisch",Verbruikerslijst!$I$7:$I$106,"Nee",Verbruikerslijst!$M$7:$M$106,"Ja",Inzetlijst!HE$110:HE$209,"Batterijbox")+SUMIFS(HG$5:HG$104,Verbruikerslijst!$I$7:$I$106,"Ja",Verbruikerslijst!$J$7:$J$106,"Accu-elektrisch",Verbruikerslijst!$M$7:$M$106,"Ja",Inzetlijst!HE$110:HE$209,"Batterijbox")</f>
        <v>0</v>
      </c>
      <c r="HH138">
        <f>SUMIFS(HH$5:HH$104,Verbruikerslijst!$E$7:$E$106,"Accu-elektrisch",Verbruikerslijst!$I$7:$I$106,"Nee",Verbruikerslijst!$M$7:$M$106,"Ja",Inzetlijst!HF$110:HF$209,"Batterijbox")+SUMIFS(HH$5:HH$104,Verbruikerslijst!$I$7:$I$106,"Ja",Verbruikerslijst!$J$7:$J$106,"Accu-elektrisch",Verbruikerslijst!$M$7:$M$106,"Ja",Inzetlijst!HF$110:HF$209,"Batterijbox")</f>
        <v>0</v>
      </c>
      <c r="HI138">
        <f>SUMIFS(HI$5:HI$104,Verbruikerslijst!$E$7:$E$106,"Accu-elektrisch",Verbruikerslijst!$I$7:$I$106,"Nee",Verbruikerslijst!$M$7:$M$106,"Ja",Inzetlijst!HG$110:HG$209,"Batterijbox")+SUMIFS(HI$5:HI$104,Verbruikerslijst!$I$7:$I$106,"Ja",Verbruikerslijst!$J$7:$J$106,"Accu-elektrisch",Verbruikerslijst!$M$7:$M$106,"Ja",Inzetlijst!HG$110:HG$209,"Batterijbox")</f>
        <v>0</v>
      </c>
      <c r="HJ138">
        <f>SUMIFS(HJ$5:HJ$104,Verbruikerslijst!$E$7:$E$106,"Accu-elektrisch",Verbruikerslijst!$I$7:$I$106,"Nee",Verbruikerslijst!$M$7:$M$106,"Ja",Inzetlijst!HH$110:HH$209,"Batterijbox")+SUMIFS(HJ$5:HJ$104,Verbruikerslijst!$I$7:$I$106,"Ja",Verbruikerslijst!$J$7:$J$106,"Accu-elektrisch",Verbruikerslijst!$M$7:$M$106,"Ja",Inzetlijst!HH$110:HH$209,"Batterijbox")</f>
        <v>0</v>
      </c>
      <c r="HK138">
        <f>SUMIFS(HK$5:HK$104,Verbruikerslijst!$E$7:$E$106,"Accu-elektrisch",Verbruikerslijst!$I$7:$I$106,"Nee",Verbruikerslijst!$M$7:$M$106,"Ja",Inzetlijst!HI$110:HI$209,"Batterijbox")+SUMIFS(HK$5:HK$104,Verbruikerslijst!$I$7:$I$106,"Ja",Verbruikerslijst!$J$7:$J$106,"Accu-elektrisch",Verbruikerslijst!$M$7:$M$106,"Ja",Inzetlijst!HI$110:HI$209,"Batterijbox")</f>
        <v>0</v>
      </c>
      <c r="HL138">
        <f>SUMIFS(HL$5:HL$104,Verbruikerslijst!$E$7:$E$106,"Accu-elektrisch",Verbruikerslijst!$I$7:$I$106,"Nee",Verbruikerslijst!$M$7:$M$106,"Ja",Inzetlijst!HJ$110:HJ$209,"Batterijbox")+SUMIFS(HL$5:HL$104,Verbruikerslijst!$I$7:$I$106,"Ja",Verbruikerslijst!$J$7:$J$106,"Accu-elektrisch",Verbruikerslijst!$M$7:$M$106,"Ja",Inzetlijst!HJ$110:HJ$209,"Batterijbox")</f>
        <v>0</v>
      </c>
      <c r="HM138">
        <f>SUMIFS(HM$5:HM$104,Verbruikerslijst!$E$7:$E$106,"Accu-elektrisch",Verbruikerslijst!$I$7:$I$106,"Nee",Verbruikerslijst!$M$7:$M$106,"Ja",Inzetlijst!HK$110:HK$209,"Batterijbox")+SUMIFS(HM$5:HM$104,Verbruikerslijst!$I$7:$I$106,"Ja",Verbruikerslijst!$J$7:$J$106,"Accu-elektrisch",Verbruikerslijst!$M$7:$M$106,"Ja",Inzetlijst!HK$110:HK$209,"Batterijbox")</f>
        <v>0</v>
      </c>
      <c r="HN138">
        <f>SUMIFS(HN$5:HN$104,Verbruikerslijst!$E$7:$E$106,"Accu-elektrisch",Verbruikerslijst!$I$7:$I$106,"Nee",Verbruikerslijst!$M$7:$M$106,"Ja",Inzetlijst!HL$110:HL$209,"Batterijbox")+SUMIFS(HN$5:HN$104,Verbruikerslijst!$I$7:$I$106,"Ja",Verbruikerslijst!$J$7:$J$106,"Accu-elektrisch",Verbruikerslijst!$M$7:$M$106,"Ja",Inzetlijst!HL$110:HL$209,"Batterijbox")</f>
        <v>0</v>
      </c>
      <c r="HO138">
        <f>SUMIFS(HO$5:HO$104,Verbruikerslijst!$E$7:$E$106,"Accu-elektrisch",Verbruikerslijst!$I$7:$I$106,"Nee",Verbruikerslijst!$M$7:$M$106,"Ja",Inzetlijst!HM$110:HM$209,"Batterijbox")+SUMIFS(HO$5:HO$104,Verbruikerslijst!$I$7:$I$106,"Ja",Verbruikerslijst!$J$7:$J$106,"Accu-elektrisch",Verbruikerslijst!$M$7:$M$106,"Ja",Inzetlijst!HM$110:HM$209,"Batterijbox")</f>
        <v>0</v>
      </c>
      <c r="HP138">
        <f>SUMIFS(HP$5:HP$104,Verbruikerslijst!$E$7:$E$106,"Accu-elektrisch",Verbruikerslijst!$I$7:$I$106,"Nee",Verbruikerslijst!$M$7:$M$106,"Ja",Inzetlijst!HN$110:HN$209,"Batterijbox")+SUMIFS(HP$5:HP$104,Verbruikerslijst!$I$7:$I$106,"Ja",Verbruikerslijst!$J$7:$J$106,"Accu-elektrisch",Verbruikerslijst!$M$7:$M$106,"Ja",Inzetlijst!HN$110:HN$209,"Batterijbox")</f>
        <v>0</v>
      </c>
      <c r="HQ138">
        <f>SUMIFS(HQ$5:HQ$104,Verbruikerslijst!$E$7:$E$106,"Accu-elektrisch",Verbruikerslijst!$I$7:$I$106,"Nee",Verbruikerslijst!$M$7:$M$106,"Ja",Inzetlijst!HO$110:HO$209,"Batterijbox")+SUMIFS(HQ$5:HQ$104,Verbruikerslijst!$I$7:$I$106,"Ja",Verbruikerslijst!$J$7:$J$106,"Accu-elektrisch",Verbruikerslijst!$M$7:$M$106,"Ja",Inzetlijst!HO$110:HO$209,"Batterijbox")</f>
        <v>0</v>
      </c>
      <c r="HR138">
        <f>SUMIFS(HR$5:HR$104,Verbruikerslijst!$E$7:$E$106,"Accu-elektrisch",Verbruikerslijst!$I$7:$I$106,"Nee",Verbruikerslijst!$M$7:$M$106,"Ja",Inzetlijst!HP$110:HP$209,"Batterijbox")+SUMIFS(HR$5:HR$104,Verbruikerslijst!$I$7:$I$106,"Ja",Verbruikerslijst!$J$7:$J$106,"Accu-elektrisch",Verbruikerslijst!$M$7:$M$106,"Ja",Inzetlijst!HP$110:HP$209,"Batterijbox")</f>
        <v>0</v>
      </c>
      <c r="HS138">
        <f>SUMIFS(HS$5:HS$104,Verbruikerslijst!$E$7:$E$106,"Accu-elektrisch",Verbruikerslijst!$I$7:$I$106,"Nee",Verbruikerslijst!$M$7:$M$106,"Ja",Inzetlijst!HQ$110:HQ$209,"Batterijbox")+SUMIFS(HS$5:HS$104,Verbruikerslijst!$I$7:$I$106,"Ja",Verbruikerslijst!$J$7:$J$106,"Accu-elektrisch",Verbruikerslijst!$M$7:$M$106,"Ja",Inzetlijst!HQ$110:HQ$209,"Batterijbox")</f>
        <v>0</v>
      </c>
      <c r="HT138">
        <f>SUMIFS(HT$5:HT$104,Verbruikerslijst!$E$7:$E$106,"Accu-elektrisch",Verbruikerslijst!$I$7:$I$106,"Nee",Verbruikerslijst!$M$7:$M$106,"Ja",Inzetlijst!HR$110:HR$209,"Batterijbox")+SUMIFS(HT$5:HT$104,Verbruikerslijst!$I$7:$I$106,"Ja",Verbruikerslijst!$J$7:$J$106,"Accu-elektrisch",Verbruikerslijst!$M$7:$M$106,"Ja",Inzetlijst!HR$110:HR$209,"Batterijbox")</f>
        <v>0</v>
      </c>
      <c r="HU138">
        <f>SUMIFS(HU$5:HU$104,Verbruikerslijst!$E$7:$E$106,"Accu-elektrisch",Verbruikerslijst!$I$7:$I$106,"Nee",Verbruikerslijst!$M$7:$M$106,"Ja",Inzetlijst!HS$110:HS$209,"Batterijbox")+SUMIFS(HU$5:HU$104,Verbruikerslijst!$I$7:$I$106,"Ja",Verbruikerslijst!$J$7:$J$106,"Accu-elektrisch",Verbruikerslijst!$M$7:$M$106,"Ja",Inzetlijst!HS$110:HS$209,"Batterijbox")</f>
        <v>0</v>
      </c>
      <c r="HV138">
        <f>SUMIFS(HV$5:HV$104,Verbruikerslijst!$E$7:$E$106,"Accu-elektrisch",Verbruikerslijst!$I$7:$I$106,"Nee",Verbruikerslijst!$M$7:$M$106,"Ja",Inzetlijst!HT$110:HT$209,"Batterijbox")+SUMIFS(HV$5:HV$104,Verbruikerslijst!$I$7:$I$106,"Ja",Verbruikerslijst!$J$7:$J$106,"Accu-elektrisch",Verbruikerslijst!$M$7:$M$106,"Ja",Inzetlijst!HT$110:HT$209,"Batterijbox")</f>
        <v>0</v>
      </c>
      <c r="HW138">
        <f>SUMIFS(HW$5:HW$104,Verbruikerslijst!$E$7:$E$106,"Accu-elektrisch",Verbruikerslijst!$I$7:$I$106,"Nee",Verbruikerslijst!$M$7:$M$106,"Ja",Inzetlijst!HU$110:HU$209,"Batterijbox")+SUMIFS(HW$5:HW$104,Verbruikerslijst!$I$7:$I$106,"Ja",Verbruikerslijst!$J$7:$J$106,"Accu-elektrisch",Verbruikerslijst!$M$7:$M$106,"Ja",Inzetlijst!HU$110:HU$209,"Batterijbox")</f>
        <v>0</v>
      </c>
      <c r="HX138">
        <f>SUMIFS(HX$5:HX$104,Verbruikerslijst!$E$7:$E$106,"Accu-elektrisch",Verbruikerslijst!$I$7:$I$106,"Nee",Verbruikerslijst!$M$7:$M$106,"Ja",Inzetlijst!HV$110:HV$209,"Batterijbox")+SUMIFS(HX$5:HX$104,Verbruikerslijst!$I$7:$I$106,"Ja",Verbruikerslijst!$J$7:$J$106,"Accu-elektrisch",Verbruikerslijst!$M$7:$M$106,"Ja",Inzetlijst!HV$110:HV$209,"Batterijbox")</f>
        <v>0</v>
      </c>
      <c r="HY138">
        <f>SUMIFS(HY$5:HY$104,Verbruikerslijst!$E$7:$E$106,"Accu-elektrisch",Verbruikerslijst!$I$7:$I$106,"Nee",Verbruikerslijst!$M$7:$M$106,"Ja",Inzetlijst!HW$110:HW$209,"Batterijbox")+SUMIFS(HY$5:HY$104,Verbruikerslijst!$I$7:$I$106,"Ja",Verbruikerslijst!$J$7:$J$106,"Accu-elektrisch",Verbruikerslijst!$M$7:$M$106,"Ja",Inzetlijst!HW$110:HW$209,"Batterijbox")</f>
        <v>0</v>
      </c>
      <c r="HZ138">
        <f>SUMIFS(HZ$5:HZ$104,Verbruikerslijst!$E$7:$E$106,"Accu-elektrisch",Verbruikerslijst!$I$7:$I$106,"Nee",Verbruikerslijst!$M$7:$M$106,"Ja",Inzetlijst!HX$110:HX$209,"Batterijbox")+SUMIFS(HZ$5:HZ$104,Verbruikerslijst!$I$7:$I$106,"Ja",Verbruikerslijst!$J$7:$J$106,"Accu-elektrisch",Verbruikerslijst!$M$7:$M$106,"Ja",Inzetlijst!HX$110:HX$209,"Batterijbox")</f>
        <v>0</v>
      </c>
      <c r="IA138">
        <f>SUMIFS(IA$5:IA$104,Verbruikerslijst!$E$7:$E$106,"Accu-elektrisch",Verbruikerslijst!$I$7:$I$106,"Nee",Verbruikerslijst!$M$7:$M$106,"Ja",Inzetlijst!HY$110:HY$209,"Batterijbox")+SUMIFS(IA$5:IA$104,Verbruikerslijst!$I$7:$I$106,"Ja",Verbruikerslijst!$J$7:$J$106,"Accu-elektrisch",Verbruikerslijst!$M$7:$M$106,"Ja",Inzetlijst!HY$110:HY$209,"Batterijbox")</f>
        <v>0</v>
      </c>
      <c r="IB138">
        <f>SUMIFS(IB$5:IB$104,Verbruikerslijst!$E$7:$E$106,"Accu-elektrisch",Verbruikerslijst!$I$7:$I$106,"Nee",Verbruikerslijst!$M$7:$M$106,"Ja",Inzetlijst!HZ$110:HZ$209,"Batterijbox")+SUMIFS(IB$5:IB$104,Verbruikerslijst!$I$7:$I$106,"Ja",Verbruikerslijst!$J$7:$J$106,"Accu-elektrisch",Verbruikerslijst!$M$7:$M$106,"Ja",Inzetlijst!HZ$110:HZ$209,"Batterijbox")</f>
        <v>0</v>
      </c>
      <c r="IC138">
        <f>SUMIFS(IC$5:IC$104,Verbruikerslijst!$E$7:$E$106,"Accu-elektrisch",Verbruikerslijst!$I$7:$I$106,"Nee",Verbruikerslijst!$M$7:$M$106,"Ja",Inzetlijst!IA$110:IA$209,"Batterijbox")+SUMIFS(IC$5:IC$104,Verbruikerslijst!$I$7:$I$106,"Ja",Verbruikerslijst!$J$7:$J$106,"Accu-elektrisch",Verbruikerslijst!$M$7:$M$106,"Ja",Inzetlijst!IA$110:IA$209,"Batterijbox")</f>
        <v>0</v>
      </c>
      <c r="ID138">
        <f>SUMIFS(ID$5:ID$104,Verbruikerslijst!$E$7:$E$106,"Accu-elektrisch",Verbruikerslijst!$I$7:$I$106,"Nee",Verbruikerslijst!$M$7:$M$106,"Ja",Inzetlijst!IB$110:IB$209,"Batterijbox")+SUMIFS(ID$5:ID$104,Verbruikerslijst!$I$7:$I$106,"Ja",Verbruikerslijst!$J$7:$J$106,"Accu-elektrisch",Verbruikerslijst!$M$7:$M$106,"Ja",Inzetlijst!IB$110:IB$209,"Batterijbox")</f>
        <v>0</v>
      </c>
      <c r="IE138">
        <f>SUMIFS(IE$5:IE$104,Verbruikerslijst!$E$7:$E$106,"Accu-elektrisch",Verbruikerslijst!$I$7:$I$106,"Nee",Verbruikerslijst!$M$7:$M$106,"Ja",Inzetlijst!IC$110:IC$209,"Batterijbox")+SUMIFS(IE$5:IE$104,Verbruikerslijst!$I$7:$I$106,"Ja",Verbruikerslijst!$J$7:$J$106,"Accu-elektrisch",Verbruikerslijst!$M$7:$M$106,"Ja",Inzetlijst!IC$110:IC$209,"Batterijbox")</f>
        <v>0</v>
      </c>
      <c r="IF138">
        <f>SUMIFS(IF$5:IF$104,Verbruikerslijst!$E$7:$E$106,"Accu-elektrisch",Verbruikerslijst!$I$7:$I$106,"Nee",Verbruikerslijst!$M$7:$M$106,"Ja",Inzetlijst!ID$110:ID$209,"Batterijbox")+SUMIFS(IF$5:IF$104,Verbruikerslijst!$I$7:$I$106,"Ja",Verbruikerslijst!$J$7:$J$106,"Accu-elektrisch",Verbruikerslijst!$M$7:$M$106,"Ja",Inzetlijst!ID$110:ID$209,"Batterijbox")</f>
        <v>0</v>
      </c>
      <c r="IG138">
        <f>SUMIFS(IG$5:IG$104,Verbruikerslijst!$E$7:$E$106,"Accu-elektrisch",Verbruikerslijst!$I$7:$I$106,"Nee",Verbruikerslijst!$M$7:$M$106,"Ja",Inzetlijst!IE$110:IE$209,"Batterijbox")+SUMIFS(IG$5:IG$104,Verbruikerslijst!$I$7:$I$106,"Ja",Verbruikerslijst!$J$7:$J$106,"Accu-elektrisch",Verbruikerslijst!$M$7:$M$106,"Ja",Inzetlijst!IE$110:IE$209,"Batterijbox")</f>
        <v>0</v>
      </c>
      <c r="IH138">
        <f>SUMIFS(IH$5:IH$104,Verbruikerslijst!$E$7:$E$106,"Accu-elektrisch",Verbruikerslijst!$I$7:$I$106,"Nee",Verbruikerslijst!$M$7:$M$106,"Ja",Inzetlijst!IF$110:IF$209,"Batterijbox")+SUMIFS(IH$5:IH$104,Verbruikerslijst!$I$7:$I$106,"Ja",Verbruikerslijst!$J$7:$J$106,"Accu-elektrisch",Verbruikerslijst!$M$7:$M$106,"Ja",Inzetlijst!IF$110:IF$209,"Batterijbox")</f>
        <v>0</v>
      </c>
      <c r="II138">
        <f>SUMIFS(II$5:II$104,Verbruikerslijst!$E$7:$E$106,"Accu-elektrisch",Verbruikerslijst!$I$7:$I$106,"Nee",Verbruikerslijst!$M$7:$M$106,"Ja",Inzetlijst!IG$110:IG$209,"Batterijbox")+SUMIFS(II$5:II$104,Verbruikerslijst!$I$7:$I$106,"Ja",Verbruikerslijst!$J$7:$J$106,"Accu-elektrisch",Verbruikerslijst!$M$7:$M$106,"Ja",Inzetlijst!IG$110:IG$209,"Batterijbox")</f>
        <v>0</v>
      </c>
      <c r="IJ138">
        <f>SUMIFS(IJ$5:IJ$104,Verbruikerslijst!$E$7:$E$106,"Accu-elektrisch",Verbruikerslijst!$I$7:$I$106,"Nee",Verbruikerslijst!$M$7:$M$106,"Ja",Inzetlijst!IH$110:IH$209,"Batterijbox")+SUMIFS(IJ$5:IJ$104,Verbruikerslijst!$I$7:$I$106,"Ja",Verbruikerslijst!$J$7:$J$106,"Accu-elektrisch",Verbruikerslijst!$M$7:$M$106,"Ja",Inzetlijst!IH$110:IH$209,"Batterijbox")</f>
        <v>0</v>
      </c>
      <c r="IK138">
        <f>SUMIFS(IK$5:IK$104,Verbruikerslijst!$E$7:$E$106,"Accu-elektrisch",Verbruikerslijst!$I$7:$I$106,"Nee",Verbruikerslijst!$M$7:$M$106,"Ja",Inzetlijst!II$110:II$209,"Batterijbox")+SUMIFS(IK$5:IK$104,Verbruikerslijst!$I$7:$I$106,"Ja",Verbruikerslijst!$J$7:$J$106,"Accu-elektrisch",Verbruikerslijst!$M$7:$M$106,"Ja",Inzetlijst!II$110:II$209,"Batterijbox")</f>
        <v>0</v>
      </c>
      <c r="IL138">
        <f>SUMIFS(IL$5:IL$104,Verbruikerslijst!$E$7:$E$106,"Accu-elektrisch",Verbruikerslijst!$I$7:$I$106,"Nee",Verbruikerslijst!$M$7:$M$106,"Ja",Inzetlijst!IJ$110:IJ$209,"Batterijbox")+SUMIFS(IL$5:IL$104,Verbruikerslijst!$I$7:$I$106,"Ja",Verbruikerslijst!$J$7:$J$106,"Accu-elektrisch",Verbruikerslijst!$M$7:$M$106,"Ja",Inzetlijst!IJ$110:IJ$209,"Batterijbox")</f>
        <v>0</v>
      </c>
      <c r="IM138">
        <f>SUMIFS(IM$5:IM$104,Verbruikerslijst!$E$7:$E$106,"Accu-elektrisch",Verbruikerslijst!$I$7:$I$106,"Nee",Verbruikerslijst!$M$7:$M$106,"Ja",Inzetlijst!IK$110:IK$209,"Batterijbox")+SUMIFS(IM$5:IM$104,Verbruikerslijst!$I$7:$I$106,"Ja",Verbruikerslijst!$J$7:$J$106,"Accu-elektrisch",Verbruikerslijst!$M$7:$M$106,"Ja",Inzetlijst!IK$110:IK$209,"Batterijbox")</f>
        <v>0</v>
      </c>
      <c r="IN138">
        <f>SUMIFS(IN$5:IN$104,Verbruikerslijst!$E$7:$E$106,"Accu-elektrisch",Verbruikerslijst!$I$7:$I$106,"Nee",Verbruikerslijst!$M$7:$M$106,"Ja",Inzetlijst!IL$110:IL$209,"Batterijbox")+SUMIFS(IN$5:IN$104,Verbruikerslijst!$I$7:$I$106,"Ja",Verbruikerslijst!$J$7:$J$106,"Accu-elektrisch",Verbruikerslijst!$M$7:$M$106,"Ja",Inzetlijst!IL$110:IL$209,"Batterijbox")</f>
        <v>0</v>
      </c>
      <c r="IO138">
        <f>SUMIFS(IO$5:IO$104,Verbruikerslijst!$E$7:$E$106,"Accu-elektrisch",Verbruikerslijst!$I$7:$I$106,"Nee",Verbruikerslijst!$M$7:$M$106,"Ja",Inzetlijst!IM$110:IM$209,"Batterijbox")+SUMIFS(IO$5:IO$104,Verbruikerslijst!$I$7:$I$106,"Ja",Verbruikerslijst!$J$7:$J$106,"Accu-elektrisch",Verbruikerslijst!$M$7:$M$106,"Ja",Inzetlijst!IM$110:IM$209,"Batterijbox")</f>
        <v>0</v>
      </c>
      <c r="IP138">
        <f>SUMIFS(IP$5:IP$104,Verbruikerslijst!$E$7:$E$106,"Accu-elektrisch",Verbruikerslijst!$I$7:$I$106,"Nee",Verbruikerslijst!$M$7:$M$106,"Ja",Inzetlijst!IN$110:IN$209,"Batterijbox")+SUMIFS(IP$5:IP$104,Verbruikerslijst!$I$7:$I$106,"Ja",Verbruikerslijst!$J$7:$J$106,"Accu-elektrisch",Verbruikerslijst!$M$7:$M$106,"Ja",Inzetlijst!IN$110:IN$209,"Batterijbox")</f>
        <v>0</v>
      </c>
      <c r="IQ138">
        <f>SUMIFS(IQ$5:IQ$104,Verbruikerslijst!$E$7:$E$106,"Accu-elektrisch",Verbruikerslijst!$I$7:$I$106,"Nee",Verbruikerslijst!$M$7:$M$106,"Ja",Inzetlijst!IO$110:IO$209,"Batterijbox")+SUMIFS(IQ$5:IQ$104,Verbruikerslijst!$I$7:$I$106,"Ja",Verbruikerslijst!$J$7:$J$106,"Accu-elektrisch",Verbruikerslijst!$M$7:$M$106,"Ja",Inzetlijst!IO$110:IO$209,"Batterijbox")</f>
        <v>0</v>
      </c>
      <c r="IR138">
        <f>SUMIFS(IR$5:IR$104,Verbruikerslijst!$E$7:$E$106,"Accu-elektrisch",Verbruikerslijst!$I$7:$I$106,"Nee",Verbruikerslijst!$M$7:$M$106,"Ja",Inzetlijst!IP$110:IP$209,"Batterijbox")+SUMIFS(IR$5:IR$104,Verbruikerslijst!$I$7:$I$106,"Ja",Verbruikerslijst!$J$7:$J$106,"Accu-elektrisch",Verbruikerslijst!$M$7:$M$106,"Ja",Inzetlijst!IP$110:IP$209,"Batterijbox")</f>
        <v>0</v>
      </c>
      <c r="IS138">
        <f>SUMIFS(IS$5:IS$104,Verbruikerslijst!$E$7:$E$106,"Accu-elektrisch",Verbruikerslijst!$I$7:$I$106,"Nee",Verbruikerslijst!$M$7:$M$106,"Ja",Inzetlijst!IQ$110:IQ$209,"Batterijbox")+SUMIFS(IS$5:IS$104,Verbruikerslijst!$I$7:$I$106,"Ja",Verbruikerslijst!$J$7:$J$106,"Accu-elektrisch",Verbruikerslijst!$M$7:$M$106,"Ja",Inzetlijst!IQ$110:IQ$209,"Batterijbox")</f>
        <v>0</v>
      </c>
      <c r="IT138">
        <f>SUMIFS(IT$5:IT$104,Verbruikerslijst!$E$7:$E$106,"Accu-elektrisch",Verbruikerslijst!$I$7:$I$106,"Nee",Verbruikerslijst!$M$7:$M$106,"Ja",Inzetlijst!IR$110:IR$209,"Batterijbox")+SUMIFS(IT$5:IT$104,Verbruikerslijst!$I$7:$I$106,"Ja",Verbruikerslijst!$J$7:$J$106,"Accu-elektrisch",Verbruikerslijst!$M$7:$M$106,"Ja",Inzetlijst!IR$110:IR$209,"Batterijbox")</f>
        <v>0</v>
      </c>
      <c r="IU138">
        <f>SUMIFS(IU$5:IU$104,Verbruikerslijst!$E$7:$E$106,"Accu-elektrisch",Verbruikerslijst!$I$7:$I$106,"Nee",Verbruikerslijst!$M$7:$M$106,"Ja",Inzetlijst!IS$110:IS$209,"Batterijbox")+SUMIFS(IU$5:IU$104,Verbruikerslijst!$I$7:$I$106,"Ja",Verbruikerslijst!$J$7:$J$106,"Accu-elektrisch",Verbruikerslijst!$M$7:$M$106,"Ja",Inzetlijst!IS$110:IS$209,"Batterijbox")</f>
        <v>0</v>
      </c>
      <c r="IV138">
        <f>SUMIFS(IV$5:IV$104,Verbruikerslijst!$E$7:$E$106,"Accu-elektrisch",Verbruikerslijst!$I$7:$I$106,"Nee",Verbruikerslijst!$M$7:$M$106,"Ja",Inzetlijst!IT$110:IT$209,"Batterijbox")+SUMIFS(IV$5:IV$104,Verbruikerslijst!$I$7:$I$106,"Ja",Verbruikerslijst!$J$7:$J$106,"Accu-elektrisch",Verbruikerslijst!$M$7:$M$106,"Ja",Inzetlijst!IT$110:IT$209,"Batterijbox")</f>
        <v>0</v>
      </c>
      <c r="IW138">
        <f>SUMIFS(IW$5:IW$104,Verbruikerslijst!$E$7:$E$106,"Accu-elektrisch",Verbruikerslijst!$I$7:$I$106,"Nee",Verbruikerslijst!$M$7:$M$106,"Ja",Inzetlijst!IU$110:IU$209,"Batterijbox")+SUMIFS(IW$5:IW$104,Verbruikerslijst!$I$7:$I$106,"Ja",Verbruikerslijst!$J$7:$J$106,"Accu-elektrisch",Verbruikerslijst!$M$7:$M$106,"Ja",Inzetlijst!IU$110:IU$209,"Batterijbox")</f>
        <v>0</v>
      </c>
      <c r="IX138">
        <f>SUMIFS(IX$5:IX$104,Verbruikerslijst!$E$7:$E$106,"Accu-elektrisch",Verbruikerslijst!$I$7:$I$106,"Nee",Verbruikerslijst!$M$7:$M$106,"Ja",Inzetlijst!IV$110:IV$209,"Batterijbox")+SUMIFS(IX$5:IX$104,Verbruikerslijst!$I$7:$I$106,"Ja",Verbruikerslijst!$J$7:$J$106,"Accu-elektrisch",Verbruikerslijst!$M$7:$M$106,"Ja",Inzetlijst!IV$110:IV$209,"Batterijbox")</f>
        <v>0</v>
      </c>
      <c r="IY138">
        <f>SUMIFS(IY$5:IY$104,Verbruikerslijst!$E$7:$E$106,"Accu-elektrisch",Verbruikerslijst!$I$7:$I$106,"Nee",Verbruikerslijst!$M$7:$M$106,"Ja",Inzetlijst!IW$110:IW$209,"Batterijbox")+SUMIFS(IY$5:IY$104,Verbruikerslijst!$I$7:$I$106,"Ja",Verbruikerslijst!$J$7:$J$106,"Accu-elektrisch",Verbruikerslijst!$M$7:$M$106,"Ja",Inzetlijst!IW$110:IW$209,"Batterijbox")</f>
        <v>0</v>
      </c>
      <c r="IZ138">
        <f>SUMIFS(IZ$5:IZ$104,Verbruikerslijst!$E$7:$E$106,"Accu-elektrisch",Verbruikerslijst!$I$7:$I$106,"Nee",Verbruikerslijst!$M$7:$M$106,"Ja",Inzetlijst!IX$110:IX$209,"Batterijbox")+SUMIFS(IZ$5:IZ$104,Verbruikerslijst!$I$7:$I$106,"Ja",Verbruikerslijst!$J$7:$J$106,"Accu-elektrisch",Verbruikerslijst!$M$7:$M$106,"Ja",Inzetlijst!IX$110:IX$209,"Batterijbox")</f>
        <v>0</v>
      </c>
      <c r="JA138">
        <f>SUMIFS(JA$5:JA$104,Verbruikerslijst!$E$7:$E$106,"Accu-elektrisch",Verbruikerslijst!$I$7:$I$106,"Nee",Verbruikerslijst!$M$7:$M$106,"Ja",Inzetlijst!IY$110:IY$209,"Batterijbox")+SUMIFS(JA$5:JA$104,Verbruikerslijst!$I$7:$I$106,"Ja",Verbruikerslijst!$J$7:$J$106,"Accu-elektrisch",Verbruikerslijst!$M$7:$M$106,"Ja",Inzetlijst!IY$110:IY$209,"Batterijbox")</f>
        <v>0</v>
      </c>
      <c r="JB138">
        <f>SUMIFS(JB$5:JB$104,Verbruikerslijst!$E$7:$E$106,"Accu-elektrisch",Verbruikerslijst!$I$7:$I$106,"Nee",Verbruikerslijst!$M$7:$M$106,"Ja",Inzetlijst!IZ$110:IZ$209,"Batterijbox")+SUMIFS(JB$5:JB$104,Verbruikerslijst!$I$7:$I$106,"Ja",Verbruikerslijst!$J$7:$J$106,"Accu-elektrisch",Verbruikerslijst!$M$7:$M$106,"Ja",Inzetlijst!IZ$110:IZ$209,"Batterijbox")</f>
        <v>0</v>
      </c>
      <c r="JC138">
        <f>SUMIFS(JC$5:JC$104,Verbruikerslijst!$E$7:$E$106,"Accu-elektrisch",Verbruikerslijst!$I$7:$I$106,"Nee",Verbruikerslijst!$M$7:$M$106,"Ja",Inzetlijst!JA$110:JA$209,"Batterijbox")+SUMIFS(JC$5:JC$104,Verbruikerslijst!$I$7:$I$106,"Ja",Verbruikerslijst!$J$7:$J$106,"Accu-elektrisch",Verbruikerslijst!$M$7:$M$106,"Ja",Inzetlijst!JA$110:JA$209,"Batterijbox")</f>
        <v>0</v>
      </c>
      <c r="JD138">
        <f>SUMIFS(JD$5:JD$104,Verbruikerslijst!$E$7:$E$106,"Accu-elektrisch",Verbruikerslijst!$I$7:$I$106,"Nee",Verbruikerslijst!$M$7:$M$106,"Ja",Inzetlijst!JB$110:JB$209,"Batterijbox")+SUMIFS(JD$5:JD$104,Verbruikerslijst!$I$7:$I$106,"Ja",Verbruikerslijst!$J$7:$J$106,"Accu-elektrisch",Verbruikerslijst!$M$7:$M$106,"Ja",Inzetlijst!JB$110:JB$209,"Batterijbox")</f>
        <v>0</v>
      </c>
      <c r="JE138">
        <f>SUMIFS(JE$5:JE$104,Verbruikerslijst!$E$7:$E$106,"Accu-elektrisch",Verbruikerslijst!$I$7:$I$106,"Nee",Verbruikerslijst!$M$7:$M$106,"Ja",Inzetlijst!JC$110:JC$209,"Batterijbox")+SUMIFS(JE$5:JE$104,Verbruikerslijst!$I$7:$I$106,"Ja",Verbruikerslijst!$J$7:$J$106,"Accu-elektrisch",Verbruikerslijst!$M$7:$M$106,"Ja",Inzetlijst!JC$110:JC$209,"Batterijbox")</f>
        <v>0</v>
      </c>
      <c r="JF138">
        <f>SUMIFS(JF$5:JF$104,Verbruikerslijst!$E$7:$E$106,"Accu-elektrisch",Verbruikerslijst!$I$7:$I$106,"Nee",Verbruikerslijst!$M$7:$M$106,"Ja",Inzetlijst!JD$110:JD$209,"Batterijbox")+SUMIFS(JF$5:JF$104,Verbruikerslijst!$I$7:$I$106,"Ja",Verbruikerslijst!$J$7:$J$106,"Accu-elektrisch",Verbruikerslijst!$M$7:$M$106,"Ja",Inzetlijst!JD$110:JD$209,"Batterijbox")</f>
        <v>0</v>
      </c>
      <c r="JG138">
        <f>SUMIFS(JG$5:JG$104,Verbruikerslijst!$E$7:$E$106,"Accu-elektrisch",Verbruikerslijst!$I$7:$I$106,"Nee",Verbruikerslijst!$M$7:$M$106,"Ja",Inzetlijst!JE$110:JE$209,"Batterijbox")+SUMIFS(JG$5:JG$104,Verbruikerslijst!$I$7:$I$106,"Ja",Verbruikerslijst!$J$7:$J$106,"Accu-elektrisch",Verbruikerslijst!$M$7:$M$106,"Ja",Inzetlijst!JE$110:JE$209,"Batterijbox")</f>
        <v>0</v>
      </c>
      <c r="JH138">
        <f>SUMIFS(JH$5:JH$104,Verbruikerslijst!$E$7:$E$106,"Accu-elektrisch",Verbruikerslijst!$I$7:$I$106,"Nee",Verbruikerslijst!$M$7:$M$106,"Ja",Inzetlijst!JF$110:JF$209,"Batterijbox")+SUMIFS(JH$5:JH$104,Verbruikerslijst!$I$7:$I$106,"Ja",Verbruikerslijst!$J$7:$J$106,"Accu-elektrisch",Verbruikerslijst!$M$7:$M$106,"Ja",Inzetlijst!JF$110:JF$209,"Batterijbox")</f>
        <v>0</v>
      </c>
      <c r="JI138">
        <f>SUMIFS(JI$5:JI$104,Verbruikerslijst!$E$7:$E$106,"Accu-elektrisch",Verbruikerslijst!$I$7:$I$106,"Nee",Verbruikerslijst!$M$7:$M$106,"Ja",Inzetlijst!JG$110:JG$209,"Batterijbox")+SUMIFS(JI$5:JI$104,Verbruikerslijst!$I$7:$I$106,"Ja",Verbruikerslijst!$J$7:$J$106,"Accu-elektrisch",Verbruikerslijst!$M$7:$M$106,"Ja",Inzetlijst!JG$110:JG$209,"Batterijbox")</f>
        <v>0</v>
      </c>
      <c r="JJ138">
        <f>SUMIFS(JJ$5:JJ$104,Verbruikerslijst!$E$7:$E$106,"Accu-elektrisch",Verbruikerslijst!$I$7:$I$106,"Nee",Verbruikerslijst!$M$7:$M$106,"Ja",Inzetlijst!JH$110:JH$209,"Batterijbox")+SUMIFS(JJ$5:JJ$104,Verbruikerslijst!$I$7:$I$106,"Ja",Verbruikerslijst!$J$7:$J$106,"Accu-elektrisch",Verbruikerslijst!$M$7:$M$106,"Ja",Inzetlijst!JH$110:JH$209,"Batterijbox")</f>
        <v>0</v>
      </c>
      <c r="JK138">
        <f>SUMIFS(JK$5:JK$104,Verbruikerslijst!$E$7:$E$106,"Accu-elektrisch",Verbruikerslijst!$I$7:$I$106,"Nee",Verbruikerslijst!$M$7:$M$106,"Ja",Inzetlijst!JI$110:JI$209,"Batterijbox")+SUMIFS(JK$5:JK$104,Verbruikerslijst!$I$7:$I$106,"Ja",Verbruikerslijst!$J$7:$J$106,"Accu-elektrisch",Verbruikerslijst!$M$7:$M$106,"Ja",Inzetlijst!JI$110:JI$209,"Batterijbox")</f>
        <v>0</v>
      </c>
      <c r="JL138">
        <f>SUMIFS(JL$5:JL$104,Verbruikerslijst!$E$7:$E$106,"Accu-elektrisch",Verbruikerslijst!$I$7:$I$106,"Nee",Verbruikerslijst!$M$7:$M$106,"Ja",Inzetlijst!JJ$110:JJ$209,"Batterijbox")+SUMIFS(JL$5:JL$104,Verbruikerslijst!$I$7:$I$106,"Ja",Verbruikerslijst!$J$7:$J$106,"Accu-elektrisch",Verbruikerslijst!$M$7:$M$106,"Ja",Inzetlijst!JJ$110:JJ$209,"Batterijbox")</f>
        <v>0</v>
      </c>
      <c r="JM138">
        <f>SUMIFS(JM$5:JM$104,Verbruikerslijst!$E$7:$E$106,"Accu-elektrisch",Verbruikerslijst!$I$7:$I$106,"Nee",Verbruikerslijst!$M$7:$M$106,"Ja",Inzetlijst!JK$110:JK$209,"Batterijbox")+SUMIFS(JM$5:JM$104,Verbruikerslijst!$I$7:$I$106,"Ja",Verbruikerslijst!$J$7:$J$106,"Accu-elektrisch",Verbruikerslijst!$M$7:$M$106,"Ja",Inzetlijst!JK$110:JK$209,"Batterijbox")</f>
        <v>0</v>
      </c>
      <c r="JN138">
        <f>SUMIFS(JN$5:JN$104,Verbruikerslijst!$E$7:$E$106,"Accu-elektrisch",Verbruikerslijst!$I$7:$I$106,"Nee",Verbruikerslijst!$M$7:$M$106,"Ja",Inzetlijst!JL$110:JL$209,"Batterijbox")+SUMIFS(JN$5:JN$104,Verbruikerslijst!$I$7:$I$106,"Ja",Verbruikerslijst!$J$7:$J$106,"Accu-elektrisch",Verbruikerslijst!$M$7:$M$106,"Ja",Inzetlijst!JL$110:JL$209,"Batterijbox")</f>
        <v>0</v>
      </c>
      <c r="JO138">
        <f>SUMIFS(JO$5:JO$104,Verbruikerslijst!$E$7:$E$106,"Accu-elektrisch",Verbruikerslijst!$I$7:$I$106,"Nee",Verbruikerslijst!$M$7:$M$106,"Ja",Inzetlijst!JM$110:JM$209,"Batterijbox")+SUMIFS(JO$5:JO$104,Verbruikerslijst!$I$7:$I$106,"Ja",Verbruikerslijst!$J$7:$J$106,"Accu-elektrisch",Verbruikerslijst!$M$7:$M$106,"Ja",Inzetlijst!JM$110:JM$209,"Batterijbox")</f>
        <v>0</v>
      </c>
      <c r="JP138">
        <f>SUMIFS(JP$5:JP$104,Verbruikerslijst!$E$7:$E$106,"Accu-elektrisch",Verbruikerslijst!$I$7:$I$106,"Nee",Verbruikerslijst!$M$7:$M$106,"Ja",Inzetlijst!JN$110:JN$209,"Batterijbox")+SUMIFS(JP$5:JP$104,Verbruikerslijst!$I$7:$I$106,"Ja",Verbruikerslijst!$J$7:$J$106,"Accu-elektrisch",Verbruikerslijst!$M$7:$M$106,"Ja",Inzetlijst!JN$110:JN$209,"Batterijbox")</f>
        <v>0</v>
      </c>
      <c r="JQ138">
        <f>SUMIFS(JQ$5:JQ$104,Verbruikerslijst!$E$7:$E$106,"Accu-elektrisch",Verbruikerslijst!$I$7:$I$106,"Nee",Verbruikerslijst!$M$7:$M$106,"Ja",Inzetlijst!JO$110:JO$209,"Batterijbox")+SUMIFS(JQ$5:JQ$104,Verbruikerslijst!$I$7:$I$106,"Ja",Verbruikerslijst!$J$7:$J$106,"Accu-elektrisch",Verbruikerslijst!$M$7:$M$106,"Ja",Inzetlijst!JO$110:JO$209,"Batterijbox")</f>
        <v>0</v>
      </c>
      <c r="JR138">
        <f>SUMIFS(JR$5:JR$104,Verbruikerslijst!$E$7:$E$106,"Accu-elektrisch",Verbruikerslijst!$I$7:$I$106,"Nee",Verbruikerslijst!$M$7:$M$106,"Ja",Inzetlijst!JP$110:JP$209,"Batterijbox")+SUMIFS(JR$5:JR$104,Verbruikerslijst!$I$7:$I$106,"Ja",Verbruikerslijst!$J$7:$J$106,"Accu-elektrisch",Verbruikerslijst!$M$7:$M$106,"Ja",Inzetlijst!JP$110:JP$209,"Batterijbox")</f>
        <v>0</v>
      </c>
      <c r="JS138">
        <f>SUMIFS(JS$5:JS$104,Verbruikerslijst!$E$7:$E$106,"Accu-elektrisch",Verbruikerslijst!$I$7:$I$106,"Nee",Verbruikerslijst!$M$7:$M$106,"Ja",Inzetlijst!JQ$110:JQ$209,"Batterijbox")+SUMIFS(JS$5:JS$104,Verbruikerslijst!$I$7:$I$106,"Ja",Verbruikerslijst!$J$7:$J$106,"Accu-elektrisch",Verbruikerslijst!$M$7:$M$106,"Ja",Inzetlijst!JQ$110:JQ$209,"Batterijbox")</f>
        <v>0</v>
      </c>
      <c r="JT138">
        <f>SUMIFS(JT$5:JT$104,Verbruikerslijst!$E$7:$E$106,"Accu-elektrisch",Verbruikerslijst!$I$7:$I$106,"Nee",Verbruikerslijst!$M$7:$M$106,"Ja",Inzetlijst!JR$110:JR$209,"Batterijbox")+SUMIFS(JT$5:JT$104,Verbruikerslijst!$I$7:$I$106,"Ja",Verbruikerslijst!$J$7:$J$106,"Accu-elektrisch",Verbruikerslijst!$M$7:$M$106,"Ja",Inzetlijst!JR$110:JR$209,"Batterijbox")</f>
        <v>0</v>
      </c>
      <c r="JU138">
        <f>SUMIFS(JU$5:JU$104,Verbruikerslijst!$E$7:$E$106,"Accu-elektrisch",Verbruikerslijst!$I$7:$I$106,"Nee",Verbruikerslijst!$M$7:$M$106,"Ja",Inzetlijst!JS$110:JS$209,"Batterijbox")+SUMIFS(JU$5:JU$104,Verbruikerslijst!$I$7:$I$106,"Ja",Verbruikerslijst!$J$7:$J$106,"Accu-elektrisch",Verbruikerslijst!$M$7:$M$106,"Ja",Inzetlijst!JS$110:JS$209,"Batterijbox")</f>
        <v>0</v>
      </c>
      <c r="JV138">
        <f>SUMIFS(JV$5:JV$104,Verbruikerslijst!$E$7:$E$106,"Accu-elektrisch",Verbruikerslijst!$I$7:$I$106,"Nee",Verbruikerslijst!$M$7:$M$106,"Ja",Inzetlijst!JT$110:JT$209,"Batterijbox")+SUMIFS(JV$5:JV$104,Verbruikerslijst!$I$7:$I$106,"Ja",Verbruikerslijst!$J$7:$J$106,"Accu-elektrisch",Verbruikerslijst!$M$7:$M$106,"Ja",Inzetlijst!JT$110:JT$209,"Batterijbox")</f>
        <v>0</v>
      </c>
      <c r="JW138">
        <f>SUMIFS(JW$5:JW$104,Verbruikerslijst!$E$7:$E$106,"Accu-elektrisch",Verbruikerslijst!$I$7:$I$106,"Nee",Verbruikerslijst!$M$7:$M$106,"Ja",Inzetlijst!JU$110:JU$209,"Batterijbox")+SUMIFS(JW$5:JW$104,Verbruikerslijst!$I$7:$I$106,"Ja",Verbruikerslijst!$J$7:$J$106,"Accu-elektrisch",Verbruikerslijst!$M$7:$M$106,"Ja",Inzetlijst!JU$110:JU$209,"Batterijbox")</f>
        <v>0</v>
      </c>
      <c r="JX138">
        <f>SUMIFS(JX$5:JX$104,Verbruikerslijst!$E$7:$E$106,"Accu-elektrisch",Verbruikerslijst!$I$7:$I$106,"Nee",Verbruikerslijst!$M$7:$M$106,"Ja",Inzetlijst!JV$110:JV$209,"Batterijbox")+SUMIFS(JX$5:JX$104,Verbruikerslijst!$I$7:$I$106,"Ja",Verbruikerslijst!$J$7:$J$106,"Accu-elektrisch",Verbruikerslijst!$M$7:$M$106,"Ja",Inzetlijst!JV$110:JV$209,"Batterijbox")</f>
        <v>0</v>
      </c>
      <c r="JY138">
        <f>SUMIFS(JY$5:JY$104,Verbruikerslijst!$E$7:$E$106,"Accu-elektrisch",Verbruikerslijst!$I$7:$I$106,"Nee",Verbruikerslijst!$M$7:$M$106,"Ja",Inzetlijst!JW$110:JW$209,"Batterijbox")+SUMIFS(JY$5:JY$104,Verbruikerslijst!$I$7:$I$106,"Ja",Verbruikerslijst!$J$7:$J$106,"Accu-elektrisch",Verbruikerslijst!$M$7:$M$106,"Ja",Inzetlijst!JW$110:JW$209,"Batterijbox")</f>
        <v>0</v>
      </c>
      <c r="JZ138">
        <f>SUMIFS(JZ$5:JZ$104,Verbruikerslijst!$E$7:$E$106,"Accu-elektrisch",Verbruikerslijst!$I$7:$I$106,"Nee",Verbruikerslijst!$M$7:$M$106,"Ja",Inzetlijst!JX$110:JX$209,"Batterijbox")+SUMIFS(JZ$5:JZ$104,Verbruikerslijst!$I$7:$I$106,"Ja",Verbruikerslijst!$J$7:$J$106,"Accu-elektrisch",Verbruikerslijst!$M$7:$M$106,"Ja",Inzetlijst!JX$110:JX$209,"Batterijbox")</f>
        <v>0</v>
      </c>
      <c r="KA138">
        <f>SUMIFS(KA$5:KA$104,Verbruikerslijst!$E$7:$E$106,"Accu-elektrisch",Verbruikerslijst!$I$7:$I$106,"Nee",Verbruikerslijst!$M$7:$M$106,"Ja",Inzetlijst!JY$110:JY$209,"Batterijbox")+SUMIFS(KA$5:KA$104,Verbruikerslijst!$I$7:$I$106,"Ja",Verbruikerslijst!$J$7:$J$106,"Accu-elektrisch",Verbruikerslijst!$M$7:$M$106,"Ja",Inzetlijst!JY$110:JY$209,"Batterijbox")</f>
        <v>0</v>
      </c>
      <c r="KB138">
        <f>SUMIFS(KB$5:KB$104,Verbruikerslijst!$E$7:$E$106,"Accu-elektrisch",Verbruikerslijst!$I$7:$I$106,"Nee",Verbruikerslijst!$M$7:$M$106,"Ja",Inzetlijst!JZ$110:JZ$209,"Batterijbox")+SUMIFS(KB$5:KB$104,Verbruikerslijst!$I$7:$I$106,"Ja",Verbruikerslijst!$J$7:$J$106,"Accu-elektrisch",Verbruikerslijst!$M$7:$M$106,"Ja",Inzetlijst!JZ$110:JZ$209,"Batterijbox")</f>
        <v>0</v>
      </c>
      <c r="KC138">
        <f>SUMIFS(KC$5:KC$104,Verbruikerslijst!$E$7:$E$106,"Accu-elektrisch",Verbruikerslijst!$I$7:$I$106,"Nee",Verbruikerslijst!$M$7:$M$106,"Ja",Inzetlijst!KA$110:KA$209,"Batterijbox")+SUMIFS(KC$5:KC$104,Verbruikerslijst!$I$7:$I$106,"Ja",Verbruikerslijst!$J$7:$J$106,"Accu-elektrisch",Verbruikerslijst!$M$7:$M$106,"Ja",Inzetlijst!KA$110:KA$209,"Batterijbox")</f>
        <v>0</v>
      </c>
      <c r="KD138">
        <f>SUMIFS(KD$5:KD$104,Verbruikerslijst!$E$7:$E$106,"Accu-elektrisch",Verbruikerslijst!$I$7:$I$106,"Nee",Verbruikerslijst!$M$7:$M$106,"Ja",Inzetlijst!KB$110:KB$209,"Batterijbox")+SUMIFS(KD$5:KD$104,Verbruikerslijst!$I$7:$I$106,"Ja",Verbruikerslijst!$J$7:$J$106,"Accu-elektrisch",Verbruikerslijst!$M$7:$M$106,"Ja",Inzetlijst!KB$110:KB$209,"Batterijbox")</f>
        <v>0</v>
      </c>
      <c r="KE138">
        <f>SUMIFS(KE$5:KE$104,Verbruikerslijst!$E$7:$E$106,"Accu-elektrisch",Verbruikerslijst!$I$7:$I$106,"Nee",Verbruikerslijst!$M$7:$M$106,"Ja",Inzetlijst!KC$110:KC$209,"Batterijbox")+SUMIFS(KE$5:KE$104,Verbruikerslijst!$I$7:$I$106,"Ja",Verbruikerslijst!$J$7:$J$106,"Accu-elektrisch",Verbruikerslijst!$M$7:$M$106,"Ja",Inzetlijst!KC$110:KC$209,"Batterijbox")</f>
        <v>0</v>
      </c>
      <c r="KF138">
        <f>SUMIFS(KF$5:KF$104,Verbruikerslijst!$E$7:$E$106,"Accu-elektrisch",Verbruikerslijst!$I$7:$I$106,"Nee",Verbruikerslijst!$M$7:$M$106,"Ja",Inzetlijst!KD$110:KD$209,"Batterijbox")+SUMIFS(KF$5:KF$104,Verbruikerslijst!$I$7:$I$106,"Ja",Verbruikerslijst!$J$7:$J$106,"Accu-elektrisch",Verbruikerslijst!$M$7:$M$106,"Ja",Inzetlijst!KD$110:KD$209,"Batterijbox")</f>
        <v>0</v>
      </c>
      <c r="KG138">
        <f>SUMIFS(KG$5:KG$104,Verbruikerslijst!$E$7:$E$106,"Accu-elektrisch",Verbruikerslijst!$I$7:$I$106,"Nee",Verbruikerslijst!$M$7:$M$106,"Ja",Inzetlijst!KE$110:KE$209,"Batterijbox")+SUMIFS(KG$5:KG$104,Verbruikerslijst!$I$7:$I$106,"Ja",Verbruikerslijst!$J$7:$J$106,"Accu-elektrisch",Verbruikerslijst!$M$7:$M$106,"Ja",Inzetlijst!KE$110:KE$209,"Batterijbox")</f>
        <v>0</v>
      </c>
      <c r="KH138">
        <f>SUMIFS(KH$5:KH$104,Verbruikerslijst!$E$7:$E$106,"Accu-elektrisch",Verbruikerslijst!$I$7:$I$106,"Nee",Verbruikerslijst!$M$7:$M$106,"Ja",Inzetlijst!KF$110:KF$209,"Batterijbox")+SUMIFS(KH$5:KH$104,Verbruikerslijst!$I$7:$I$106,"Ja",Verbruikerslijst!$J$7:$J$106,"Accu-elektrisch",Verbruikerslijst!$M$7:$M$106,"Ja",Inzetlijst!KF$110:KF$209,"Batterijbox")</f>
        <v>0</v>
      </c>
      <c r="KI138">
        <f>SUMIFS(KI$5:KI$104,Verbruikerslijst!$E$7:$E$106,"Accu-elektrisch",Verbruikerslijst!$I$7:$I$106,"Nee",Verbruikerslijst!$M$7:$M$106,"Ja",Inzetlijst!KG$110:KG$209,"Batterijbox")+SUMIFS(KI$5:KI$104,Verbruikerslijst!$I$7:$I$106,"Ja",Verbruikerslijst!$J$7:$J$106,"Accu-elektrisch",Verbruikerslijst!$M$7:$M$106,"Ja",Inzetlijst!KG$110:KG$209,"Batterijbox")</f>
        <v>0</v>
      </c>
      <c r="KJ138">
        <f>SUMIFS(KJ$5:KJ$104,Verbruikerslijst!$E$7:$E$106,"Accu-elektrisch",Verbruikerslijst!$I$7:$I$106,"Nee",Verbruikerslijst!$M$7:$M$106,"Ja",Inzetlijst!KH$110:KH$209,"Batterijbox")+SUMIFS(KJ$5:KJ$104,Verbruikerslijst!$I$7:$I$106,"Ja",Verbruikerslijst!$J$7:$J$106,"Accu-elektrisch",Verbruikerslijst!$M$7:$M$106,"Ja",Inzetlijst!KH$110:KH$209,"Batterijbox")</f>
        <v>0</v>
      </c>
      <c r="KK138">
        <f>SUMIFS(KK$5:KK$104,Verbruikerslijst!$E$7:$E$106,"Accu-elektrisch",Verbruikerslijst!$I$7:$I$106,"Nee",Verbruikerslijst!$M$7:$M$106,"Ja",Inzetlijst!KI$110:KI$209,"Batterijbox")+SUMIFS(KK$5:KK$104,Verbruikerslijst!$I$7:$I$106,"Ja",Verbruikerslijst!$J$7:$J$106,"Accu-elektrisch",Verbruikerslijst!$M$7:$M$106,"Ja",Inzetlijst!KI$110:KI$209,"Batterijbox")</f>
        <v>0</v>
      </c>
      <c r="KL138">
        <f>SUMIFS(KL$5:KL$104,Verbruikerslijst!$E$7:$E$106,"Accu-elektrisch",Verbruikerslijst!$I$7:$I$106,"Nee",Verbruikerslijst!$M$7:$M$106,"Ja",Inzetlijst!KJ$110:KJ$209,"Batterijbox")+SUMIFS(KL$5:KL$104,Verbruikerslijst!$I$7:$I$106,"Ja",Verbruikerslijst!$J$7:$J$106,"Accu-elektrisch",Verbruikerslijst!$M$7:$M$106,"Ja",Inzetlijst!KJ$110:KJ$209,"Batterijbox")</f>
        <v>0</v>
      </c>
      <c r="KM138">
        <f>SUMIFS(KM$5:KM$104,Verbruikerslijst!$E$7:$E$106,"Accu-elektrisch",Verbruikerslijst!$I$7:$I$106,"Nee",Verbruikerslijst!$M$7:$M$106,"Ja",Inzetlijst!KK$110:KK$209,"Batterijbox")+SUMIFS(KM$5:KM$104,Verbruikerslijst!$I$7:$I$106,"Ja",Verbruikerslijst!$J$7:$J$106,"Accu-elektrisch",Verbruikerslijst!$M$7:$M$106,"Ja",Inzetlijst!KK$110:KK$209,"Batterijbox")</f>
        <v>0</v>
      </c>
      <c r="KN138">
        <f>SUMIFS(KN$5:KN$104,Verbruikerslijst!$E$7:$E$106,"Accu-elektrisch",Verbruikerslijst!$I$7:$I$106,"Nee",Verbruikerslijst!$M$7:$M$106,"Ja",Inzetlijst!KL$110:KL$209,"Batterijbox")+SUMIFS(KN$5:KN$104,Verbruikerslijst!$I$7:$I$106,"Ja",Verbruikerslijst!$J$7:$J$106,"Accu-elektrisch",Verbruikerslijst!$M$7:$M$106,"Ja",Inzetlijst!KL$110:KL$209,"Batterijbox")</f>
        <v>0</v>
      </c>
      <c r="KO138">
        <f>SUMIFS(KO$5:KO$104,Verbruikerslijst!$E$7:$E$106,"Accu-elektrisch",Verbruikerslijst!$I$7:$I$106,"Nee",Verbruikerslijst!$M$7:$M$106,"Ja",Inzetlijst!KM$110:KM$209,"Batterijbox")+SUMIFS(KO$5:KO$104,Verbruikerslijst!$I$7:$I$106,"Ja",Verbruikerslijst!$J$7:$J$106,"Accu-elektrisch",Verbruikerslijst!$M$7:$M$106,"Ja",Inzetlijst!KM$110:KM$209,"Batterijbox")</f>
        <v>0</v>
      </c>
      <c r="KP138">
        <f>SUMIFS(KP$5:KP$104,Verbruikerslijst!$E$7:$E$106,"Accu-elektrisch",Verbruikerslijst!$I$7:$I$106,"Nee",Verbruikerslijst!$M$7:$M$106,"Ja",Inzetlijst!KN$110:KN$209,"Batterijbox")+SUMIFS(KP$5:KP$104,Verbruikerslijst!$I$7:$I$106,"Ja",Verbruikerslijst!$J$7:$J$106,"Accu-elektrisch",Verbruikerslijst!$M$7:$M$106,"Ja",Inzetlijst!KN$110:KN$209,"Batterijbox")</f>
        <v>0</v>
      </c>
      <c r="KQ138">
        <f>SUMIFS(KQ$5:KQ$104,Verbruikerslijst!$E$7:$E$106,"Accu-elektrisch",Verbruikerslijst!$I$7:$I$106,"Nee",Verbruikerslijst!$M$7:$M$106,"Ja",Inzetlijst!KO$110:KO$209,"Batterijbox")+SUMIFS(KQ$5:KQ$104,Verbruikerslijst!$I$7:$I$106,"Ja",Verbruikerslijst!$J$7:$J$106,"Accu-elektrisch",Verbruikerslijst!$M$7:$M$106,"Ja",Inzetlijst!KO$110:KO$209,"Batterijbox")</f>
        <v>0</v>
      </c>
      <c r="KR138">
        <f>SUMIFS(KR$5:KR$104,Verbruikerslijst!$E$7:$E$106,"Accu-elektrisch",Verbruikerslijst!$I$7:$I$106,"Nee",Verbruikerslijst!$M$7:$M$106,"Ja",Inzetlijst!KP$110:KP$209,"Batterijbox")+SUMIFS(KR$5:KR$104,Verbruikerslijst!$I$7:$I$106,"Ja",Verbruikerslijst!$J$7:$J$106,"Accu-elektrisch",Verbruikerslijst!$M$7:$M$106,"Ja",Inzetlijst!KP$110:KP$209,"Batterijbox")</f>
        <v>0</v>
      </c>
      <c r="KS138">
        <f>SUMIFS(KS$5:KS$104,Verbruikerslijst!$E$7:$E$106,"Accu-elektrisch",Verbruikerslijst!$I$7:$I$106,"Nee",Verbruikerslijst!$M$7:$M$106,"Ja",Inzetlijst!KQ$110:KQ$209,"Batterijbox")+SUMIFS(KS$5:KS$104,Verbruikerslijst!$I$7:$I$106,"Ja",Verbruikerslijst!$J$7:$J$106,"Accu-elektrisch",Verbruikerslijst!$M$7:$M$106,"Ja",Inzetlijst!KQ$110:KQ$209,"Batterijbox")</f>
        <v>0</v>
      </c>
      <c r="KT138">
        <f>SUMIFS(KT$5:KT$104,Verbruikerslijst!$E$7:$E$106,"Accu-elektrisch",Verbruikerslijst!$I$7:$I$106,"Nee",Verbruikerslijst!$M$7:$M$106,"Ja",Inzetlijst!KR$110:KR$209,"Batterijbox")+SUMIFS(KT$5:KT$104,Verbruikerslijst!$I$7:$I$106,"Ja",Verbruikerslijst!$J$7:$J$106,"Accu-elektrisch",Verbruikerslijst!$M$7:$M$106,"Ja",Inzetlijst!KR$110:KR$209,"Batterijbox")</f>
        <v>0</v>
      </c>
      <c r="KU138">
        <f>SUMIFS(KU$5:KU$104,Verbruikerslijst!$E$7:$E$106,"Accu-elektrisch",Verbruikerslijst!$I$7:$I$106,"Nee",Verbruikerslijst!$M$7:$M$106,"Ja",Inzetlijst!KS$110:KS$209,"Batterijbox")+SUMIFS(KU$5:KU$104,Verbruikerslijst!$I$7:$I$106,"Ja",Verbruikerslijst!$J$7:$J$106,"Accu-elektrisch",Verbruikerslijst!$M$7:$M$106,"Ja",Inzetlijst!KS$110:KS$209,"Batterijbox")</f>
        <v>0</v>
      </c>
      <c r="KV138">
        <f>SUMIFS(KV$5:KV$104,Verbruikerslijst!$E$7:$E$106,"Accu-elektrisch",Verbruikerslijst!$I$7:$I$106,"Nee",Verbruikerslijst!$M$7:$M$106,"Ja",Inzetlijst!KT$110:KT$209,"Batterijbox")+SUMIFS(KV$5:KV$104,Verbruikerslijst!$I$7:$I$106,"Ja",Verbruikerslijst!$J$7:$J$106,"Accu-elektrisch",Verbruikerslijst!$M$7:$M$106,"Ja",Inzetlijst!KT$110:KT$209,"Batterijbox")</f>
        <v>0</v>
      </c>
      <c r="KW138">
        <f>SUMIFS(KW$5:KW$104,Verbruikerslijst!$E$7:$E$106,"Accu-elektrisch",Verbruikerslijst!$I$7:$I$106,"Nee",Verbruikerslijst!$M$7:$M$106,"Ja",Inzetlijst!KU$110:KU$209,"Batterijbox")+SUMIFS(KW$5:KW$104,Verbruikerslijst!$I$7:$I$106,"Ja",Verbruikerslijst!$J$7:$J$106,"Accu-elektrisch",Verbruikerslijst!$M$7:$M$106,"Ja",Inzetlijst!KU$110:KU$209,"Batterijbox")</f>
        <v>0</v>
      </c>
      <c r="KX138">
        <f>SUMIFS(KX$5:KX$104,Verbruikerslijst!$E$7:$E$106,"Accu-elektrisch",Verbruikerslijst!$I$7:$I$106,"Nee",Verbruikerslijst!$M$7:$M$106,"Ja",Inzetlijst!KV$110:KV$209,"Batterijbox")+SUMIFS(KX$5:KX$104,Verbruikerslijst!$I$7:$I$106,"Ja",Verbruikerslijst!$J$7:$J$106,"Accu-elektrisch",Verbruikerslijst!$M$7:$M$106,"Ja",Inzetlijst!KV$110:KV$209,"Batterijbox")</f>
        <v>0</v>
      </c>
      <c r="KY138">
        <f>SUMIFS(KY$5:KY$104,Verbruikerslijst!$E$7:$E$106,"Accu-elektrisch",Verbruikerslijst!$I$7:$I$106,"Nee",Verbruikerslijst!$M$7:$M$106,"Ja",Inzetlijst!KW$110:KW$209,"Batterijbox")+SUMIFS(KY$5:KY$104,Verbruikerslijst!$I$7:$I$106,"Ja",Verbruikerslijst!$J$7:$J$106,"Accu-elektrisch",Verbruikerslijst!$M$7:$M$106,"Ja",Inzetlijst!KW$110:KW$209,"Batterijbox")</f>
        <v>0</v>
      </c>
      <c r="KZ138">
        <f>SUMIFS(KZ$5:KZ$104,Verbruikerslijst!$E$7:$E$106,"Accu-elektrisch",Verbruikerslijst!$I$7:$I$106,"Nee",Verbruikerslijst!$M$7:$M$106,"Ja",Inzetlijst!KX$110:KX$209,"Batterijbox")+SUMIFS(KZ$5:KZ$104,Verbruikerslijst!$I$7:$I$106,"Ja",Verbruikerslijst!$J$7:$J$106,"Accu-elektrisch",Verbruikerslijst!$M$7:$M$106,"Ja",Inzetlijst!KX$110:KX$209,"Batterijbox")</f>
        <v>0</v>
      </c>
      <c r="LA138">
        <f>SUMIFS(LA$5:LA$104,Verbruikerslijst!$E$7:$E$106,"Accu-elektrisch",Verbruikerslijst!$I$7:$I$106,"Nee",Verbruikerslijst!$M$7:$M$106,"Ja",Inzetlijst!KY$110:KY$209,"Batterijbox")+SUMIFS(LA$5:LA$104,Verbruikerslijst!$I$7:$I$106,"Ja",Verbruikerslijst!$J$7:$J$106,"Accu-elektrisch",Verbruikerslijst!$M$7:$M$106,"Ja",Inzetlijst!KY$110:KY$209,"Batterijbox")</f>
        <v>0</v>
      </c>
      <c r="LB138">
        <f>SUMIFS(LB$5:LB$104,Verbruikerslijst!$E$7:$E$106,"Accu-elektrisch",Verbruikerslijst!$I$7:$I$106,"Nee",Verbruikerslijst!$M$7:$M$106,"Ja",Inzetlijst!KZ$110:KZ$209,"Batterijbox")+SUMIFS(LB$5:LB$104,Verbruikerslijst!$I$7:$I$106,"Ja",Verbruikerslijst!$J$7:$J$106,"Accu-elektrisch",Verbruikerslijst!$M$7:$M$106,"Ja",Inzetlijst!KZ$110:KZ$209,"Batterijbox")</f>
        <v>0</v>
      </c>
      <c r="LC138">
        <f>SUMIFS(LC$5:LC$104,Verbruikerslijst!$E$7:$E$106,"Accu-elektrisch",Verbruikerslijst!$I$7:$I$106,"Nee",Verbruikerslijst!$M$7:$M$106,"Ja",Inzetlijst!LA$110:LA$209,"Batterijbox")+SUMIFS(LC$5:LC$104,Verbruikerslijst!$I$7:$I$106,"Ja",Verbruikerslijst!$J$7:$J$106,"Accu-elektrisch",Verbruikerslijst!$M$7:$M$106,"Ja",Inzetlijst!LA$110:LA$209,"Batterijbox")</f>
        <v>0</v>
      </c>
      <c r="LD138">
        <f>SUMIFS(LD$5:LD$104,Verbruikerslijst!$E$7:$E$106,"Accu-elektrisch",Verbruikerslijst!$I$7:$I$106,"Nee",Verbruikerslijst!$M$7:$M$106,"Ja",Inzetlijst!LB$110:LB$209,"Batterijbox")+SUMIFS(LD$5:LD$104,Verbruikerslijst!$I$7:$I$106,"Ja",Verbruikerslijst!$J$7:$J$106,"Accu-elektrisch",Verbruikerslijst!$M$7:$M$106,"Ja",Inzetlijst!LB$110:LB$209,"Batterijbox")</f>
        <v>0</v>
      </c>
      <c r="LE138">
        <f>SUMIFS(LE$5:LE$104,Verbruikerslijst!$E$7:$E$106,"Accu-elektrisch",Verbruikerslijst!$I$7:$I$106,"Nee",Verbruikerslijst!$M$7:$M$106,"Ja",Inzetlijst!LC$110:LC$209,"Batterijbox")+SUMIFS(LE$5:LE$104,Verbruikerslijst!$I$7:$I$106,"Ja",Verbruikerslijst!$J$7:$J$106,"Accu-elektrisch",Verbruikerslijst!$M$7:$M$106,"Ja",Inzetlijst!LC$110:LC$209,"Batterijbox")</f>
        <v>0</v>
      </c>
      <c r="LF138">
        <f>SUMIFS(LF$5:LF$104,Verbruikerslijst!$E$7:$E$106,"Accu-elektrisch",Verbruikerslijst!$I$7:$I$106,"Nee",Verbruikerslijst!$M$7:$M$106,"Ja",Inzetlijst!LD$110:LD$209,"Batterijbox")+SUMIFS(LF$5:LF$104,Verbruikerslijst!$I$7:$I$106,"Ja",Verbruikerslijst!$J$7:$J$106,"Accu-elektrisch",Verbruikerslijst!$M$7:$M$106,"Ja",Inzetlijst!LD$110:LD$209,"Batterijbox")</f>
        <v>0</v>
      </c>
      <c r="LG138">
        <f>SUMIFS(LG$5:LG$104,Verbruikerslijst!$E$7:$E$106,"Accu-elektrisch",Verbruikerslijst!$I$7:$I$106,"Nee",Verbruikerslijst!$M$7:$M$106,"Ja",Inzetlijst!LE$110:LE$209,"Batterijbox")+SUMIFS(LG$5:LG$104,Verbruikerslijst!$I$7:$I$106,"Ja",Verbruikerslijst!$J$7:$J$106,"Accu-elektrisch",Verbruikerslijst!$M$7:$M$106,"Ja",Inzetlijst!LE$110:LE$209,"Batterijbox")</f>
        <v>0</v>
      </c>
      <c r="LH138">
        <f>SUMIFS(LH$5:LH$104,Verbruikerslijst!$E$7:$E$106,"Accu-elektrisch",Verbruikerslijst!$I$7:$I$106,"Nee",Verbruikerslijst!$M$7:$M$106,"Ja",Inzetlijst!LF$110:LF$209,"Batterijbox")+SUMIFS(LH$5:LH$104,Verbruikerslijst!$I$7:$I$106,"Ja",Verbruikerslijst!$J$7:$J$106,"Accu-elektrisch",Verbruikerslijst!$M$7:$M$106,"Ja",Inzetlijst!LF$110:LF$209,"Batterijbox")</f>
        <v>0</v>
      </c>
      <c r="LI138">
        <f>SUMIFS(LI$5:LI$104,Verbruikerslijst!$E$7:$E$106,"Accu-elektrisch",Verbruikerslijst!$I$7:$I$106,"Nee",Verbruikerslijst!$M$7:$M$106,"Ja",Inzetlijst!LG$110:LG$209,"Batterijbox")+SUMIFS(LI$5:LI$104,Verbruikerslijst!$I$7:$I$106,"Ja",Verbruikerslijst!$J$7:$J$106,"Accu-elektrisch",Verbruikerslijst!$M$7:$M$106,"Ja",Inzetlijst!LG$110:LG$209,"Batterijbox")</f>
        <v>0</v>
      </c>
      <c r="LJ138">
        <f>SUMIFS(LJ$5:LJ$104,Verbruikerslijst!$E$7:$E$106,"Accu-elektrisch",Verbruikerslijst!$I$7:$I$106,"Nee",Verbruikerslijst!$M$7:$M$106,"Ja",Inzetlijst!LH$110:LH$209,"Batterijbox")+SUMIFS(LJ$5:LJ$104,Verbruikerslijst!$I$7:$I$106,"Ja",Verbruikerslijst!$J$7:$J$106,"Accu-elektrisch",Verbruikerslijst!$M$7:$M$106,"Ja",Inzetlijst!LH$110:LH$209,"Batterijbox")</f>
        <v>0</v>
      </c>
      <c r="LK138">
        <f>SUMIFS(LK$5:LK$104,Verbruikerslijst!$E$7:$E$106,"Accu-elektrisch",Verbruikerslijst!$I$7:$I$106,"Nee",Verbruikerslijst!$M$7:$M$106,"Ja",Inzetlijst!LI$110:LI$209,"Batterijbox")+SUMIFS(LK$5:LK$104,Verbruikerslijst!$I$7:$I$106,"Ja",Verbruikerslijst!$J$7:$J$106,"Accu-elektrisch",Verbruikerslijst!$M$7:$M$106,"Ja",Inzetlijst!LI$110:LI$209,"Batterijbox")</f>
        <v>0</v>
      </c>
      <c r="LL138">
        <f>SUMIFS(LL$5:LL$104,Verbruikerslijst!$E$7:$E$106,"Accu-elektrisch",Verbruikerslijst!$I$7:$I$106,"Nee",Verbruikerslijst!$M$7:$M$106,"Ja",Inzetlijst!LJ$110:LJ$209,"Batterijbox")+SUMIFS(LL$5:LL$104,Verbruikerslijst!$I$7:$I$106,"Ja",Verbruikerslijst!$J$7:$J$106,"Accu-elektrisch",Verbruikerslijst!$M$7:$M$106,"Ja",Inzetlijst!LJ$110:LJ$209,"Batterijbox")</f>
        <v>0</v>
      </c>
      <c r="LM138">
        <f>SUMIFS(LM$5:LM$104,Verbruikerslijst!$E$7:$E$106,"Accu-elektrisch",Verbruikerslijst!$I$7:$I$106,"Nee",Verbruikerslijst!$M$7:$M$106,"Ja",Inzetlijst!LK$110:LK$209,"Batterijbox")+SUMIFS(LM$5:LM$104,Verbruikerslijst!$I$7:$I$106,"Ja",Verbruikerslijst!$J$7:$J$106,"Accu-elektrisch",Verbruikerslijst!$M$7:$M$106,"Ja",Inzetlijst!LK$110:LK$209,"Batterijbox")</f>
        <v>0</v>
      </c>
      <c r="LN138">
        <f>SUMIFS(LN$5:LN$104,Verbruikerslijst!$E$7:$E$106,"Accu-elektrisch",Verbruikerslijst!$I$7:$I$106,"Nee",Verbruikerslijst!$M$7:$M$106,"Ja",Inzetlijst!LL$110:LL$209,"Batterijbox")+SUMIFS(LN$5:LN$104,Verbruikerslijst!$I$7:$I$106,"Ja",Verbruikerslijst!$J$7:$J$106,"Accu-elektrisch",Verbruikerslijst!$M$7:$M$106,"Ja",Inzetlijst!LL$110:LL$209,"Batterijbox")</f>
        <v>0</v>
      </c>
      <c r="LO138">
        <f>SUMIFS(LO$5:LO$104,Verbruikerslijst!$E$7:$E$106,"Accu-elektrisch",Verbruikerslijst!$I$7:$I$106,"Nee",Verbruikerslijst!$M$7:$M$106,"Ja",Inzetlijst!LM$110:LM$209,"Batterijbox")+SUMIFS(LO$5:LO$104,Verbruikerslijst!$I$7:$I$106,"Ja",Verbruikerslijst!$J$7:$J$106,"Accu-elektrisch",Verbruikerslijst!$M$7:$M$106,"Ja",Inzetlijst!LM$110:LM$209,"Batterijbox")</f>
        <v>0</v>
      </c>
      <c r="LP138">
        <f>SUMIFS(LP$5:LP$104,Verbruikerslijst!$E$7:$E$106,"Accu-elektrisch",Verbruikerslijst!$I$7:$I$106,"Nee",Verbruikerslijst!$M$7:$M$106,"Ja",Inzetlijst!LN$110:LN$209,"Batterijbox")+SUMIFS(LP$5:LP$104,Verbruikerslijst!$I$7:$I$106,"Ja",Verbruikerslijst!$J$7:$J$106,"Accu-elektrisch",Verbruikerslijst!$M$7:$M$106,"Ja",Inzetlijst!LN$110:LN$209,"Batterijbox")</f>
        <v>0</v>
      </c>
      <c r="LQ138">
        <f>SUMIFS(LQ$5:LQ$104,Verbruikerslijst!$E$7:$E$106,"Accu-elektrisch",Verbruikerslijst!$I$7:$I$106,"Nee",Verbruikerslijst!$M$7:$M$106,"Ja",Inzetlijst!LO$110:LO$209,"Batterijbox")+SUMIFS(LQ$5:LQ$104,Verbruikerslijst!$I$7:$I$106,"Ja",Verbruikerslijst!$J$7:$J$106,"Accu-elektrisch",Verbruikerslijst!$M$7:$M$106,"Ja",Inzetlijst!LO$110:LO$209,"Batterijbox")</f>
        <v>0</v>
      </c>
      <c r="LR138">
        <f>SUMIFS(LR$5:LR$104,Verbruikerslijst!$E$7:$E$106,"Accu-elektrisch",Verbruikerslijst!$I$7:$I$106,"Nee",Verbruikerslijst!$M$7:$M$106,"Ja",Inzetlijst!LP$110:LP$209,"Batterijbox")+SUMIFS(LR$5:LR$104,Verbruikerslijst!$I$7:$I$106,"Ja",Verbruikerslijst!$J$7:$J$106,"Accu-elektrisch",Verbruikerslijst!$M$7:$M$106,"Ja",Inzetlijst!LP$110:LP$209,"Batterijbox")</f>
        <v>0</v>
      </c>
      <c r="LS138">
        <f>SUMIFS(LS$5:LS$104,Verbruikerslijst!$E$7:$E$106,"Accu-elektrisch",Verbruikerslijst!$I$7:$I$106,"Nee",Verbruikerslijst!$M$7:$M$106,"Ja",Inzetlijst!LQ$110:LQ$209,"Batterijbox")+SUMIFS(LS$5:LS$104,Verbruikerslijst!$I$7:$I$106,"Ja",Verbruikerslijst!$J$7:$J$106,"Accu-elektrisch",Verbruikerslijst!$M$7:$M$106,"Ja",Inzetlijst!LQ$110:LQ$209,"Batterijbox")</f>
        <v>0</v>
      </c>
      <c r="LT138">
        <f>SUMIFS(LT$5:LT$104,Verbruikerslijst!$E$7:$E$106,"Accu-elektrisch",Verbruikerslijst!$I$7:$I$106,"Nee",Verbruikerslijst!$M$7:$M$106,"Ja",Inzetlijst!LR$110:LR$209,"Batterijbox")+SUMIFS(LT$5:LT$104,Verbruikerslijst!$I$7:$I$106,"Ja",Verbruikerslijst!$J$7:$J$106,"Accu-elektrisch",Verbruikerslijst!$M$7:$M$106,"Ja",Inzetlijst!LR$110:LR$209,"Batterijbox")</f>
        <v>0</v>
      </c>
      <c r="LU138">
        <f>SUMIFS(LU$5:LU$104,Verbruikerslijst!$E$7:$E$106,"Accu-elektrisch",Verbruikerslijst!$I$7:$I$106,"Nee",Verbruikerslijst!$M$7:$M$106,"Ja",Inzetlijst!LS$110:LS$209,"Batterijbox")+SUMIFS(LU$5:LU$104,Verbruikerslijst!$I$7:$I$106,"Ja",Verbruikerslijst!$J$7:$J$106,"Accu-elektrisch",Verbruikerslijst!$M$7:$M$106,"Ja",Inzetlijst!LS$110:LS$209,"Batterijbox")</f>
        <v>0</v>
      </c>
      <c r="LV138">
        <f>SUMIFS(LV$5:LV$104,Verbruikerslijst!$E$7:$E$106,"Accu-elektrisch",Verbruikerslijst!$I$7:$I$106,"Nee",Verbruikerslijst!$M$7:$M$106,"Ja",Inzetlijst!LT$110:LT$209,"Batterijbox")+SUMIFS(LV$5:LV$104,Verbruikerslijst!$I$7:$I$106,"Ja",Verbruikerslijst!$J$7:$J$106,"Accu-elektrisch",Verbruikerslijst!$M$7:$M$106,"Ja",Inzetlijst!LT$110:LT$209,"Batterijbox")</f>
        <v>0</v>
      </c>
      <c r="LW138">
        <f>SUMIFS(LW$5:LW$104,Verbruikerslijst!$E$7:$E$106,"Accu-elektrisch",Verbruikerslijst!$I$7:$I$106,"Nee",Verbruikerslijst!$M$7:$M$106,"Ja",Inzetlijst!LU$110:LU$209,"Batterijbox")+SUMIFS(LW$5:LW$104,Verbruikerslijst!$I$7:$I$106,"Ja",Verbruikerslijst!$J$7:$J$106,"Accu-elektrisch",Verbruikerslijst!$M$7:$M$106,"Ja",Inzetlijst!LU$110:LU$209,"Batterijbox")</f>
        <v>0</v>
      </c>
      <c r="LX138">
        <f>SUMIFS(LX$5:LX$104,Verbruikerslijst!$E$7:$E$106,"Accu-elektrisch",Verbruikerslijst!$I$7:$I$106,"Nee",Verbruikerslijst!$M$7:$M$106,"Ja",Inzetlijst!LV$110:LV$209,"Batterijbox")+SUMIFS(LX$5:LX$104,Verbruikerslijst!$I$7:$I$106,"Ja",Verbruikerslijst!$J$7:$J$106,"Accu-elektrisch",Verbruikerslijst!$M$7:$M$106,"Ja",Inzetlijst!LV$110:LV$209,"Batterijbox")</f>
        <v>0</v>
      </c>
      <c r="LY138">
        <f>SUMIFS(LY$5:LY$104,Verbruikerslijst!$E$7:$E$106,"Accu-elektrisch",Verbruikerslijst!$I$7:$I$106,"Nee",Verbruikerslijst!$M$7:$M$106,"Ja",Inzetlijst!LW$110:LW$209,"Batterijbox")+SUMIFS(LY$5:LY$104,Verbruikerslijst!$I$7:$I$106,"Ja",Verbruikerslijst!$J$7:$J$106,"Accu-elektrisch",Verbruikerslijst!$M$7:$M$106,"Ja",Inzetlijst!LW$110:LW$209,"Batterijbox")</f>
        <v>0</v>
      </c>
      <c r="LZ138">
        <f>SUMIFS(LZ$5:LZ$104,Verbruikerslijst!$E$7:$E$106,"Accu-elektrisch",Verbruikerslijst!$I$7:$I$106,"Nee",Verbruikerslijst!$M$7:$M$106,"Ja",Inzetlijst!LX$110:LX$209,"Batterijbox")+SUMIFS(LZ$5:LZ$104,Verbruikerslijst!$I$7:$I$106,"Ja",Verbruikerslijst!$J$7:$J$106,"Accu-elektrisch",Verbruikerslijst!$M$7:$M$106,"Ja",Inzetlijst!LX$110:LX$209,"Batterijbox")</f>
        <v>0</v>
      </c>
      <c r="MA138">
        <f>SUMIFS(MA$5:MA$104,Verbruikerslijst!$E$7:$E$106,"Accu-elektrisch",Verbruikerslijst!$I$7:$I$106,"Nee",Verbruikerslijst!$M$7:$M$106,"Ja",Inzetlijst!LY$110:LY$209,"Batterijbox")+SUMIFS(MA$5:MA$104,Verbruikerslijst!$I$7:$I$106,"Ja",Verbruikerslijst!$J$7:$J$106,"Accu-elektrisch",Verbruikerslijst!$M$7:$M$106,"Ja",Inzetlijst!LY$110:LY$209,"Batterijbox")</f>
        <v>0</v>
      </c>
      <c r="MB138">
        <f>SUMIFS(MB$5:MB$104,Verbruikerslijst!$E$7:$E$106,"Accu-elektrisch",Verbruikerslijst!$I$7:$I$106,"Nee",Verbruikerslijst!$M$7:$M$106,"Ja",Inzetlijst!LZ$110:LZ$209,"Batterijbox")+SUMIFS(MB$5:MB$104,Verbruikerslijst!$I$7:$I$106,"Ja",Verbruikerslijst!$J$7:$J$106,"Accu-elektrisch",Verbruikerslijst!$M$7:$M$106,"Ja",Inzetlijst!LZ$110:LZ$209,"Batterijbox")</f>
        <v>0</v>
      </c>
      <c r="MC138">
        <f>SUMIFS(MC$5:MC$104,Verbruikerslijst!$E$7:$E$106,"Accu-elektrisch",Verbruikerslijst!$I$7:$I$106,"Nee",Verbruikerslijst!$M$7:$M$106,"Ja",Inzetlijst!MA$110:MA$209,"Batterijbox")+SUMIFS(MC$5:MC$104,Verbruikerslijst!$I$7:$I$106,"Ja",Verbruikerslijst!$J$7:$J$106,"Accu-elektrisch",Verbruikerslijst!$M$7:$M$106,"Ja",Inzetlijst!MA$110:MA$209,"Batterijbox")</f>
        <v>0</v>
      </c>
      <c r="MD138">
        <f>SUMIFS(MD$5:MD$104,Verbruikerslijst!$E$7:$E$106,"Accu-elektrisch",Verbruikerslijst!$I$7:$I$106,"Nee",Verbruikerslijst!$M$7:$M$106,"Ja",Inzetlijst!MB$110:MB$209,"Batterijbox")+SUMIFS(MD$5:MD$104,Verbruikerslijst!$I$7:$I$106,"Ja",Verbruikerslijst!$J$7:$J$106,"Accu-elektrisch",Verbruikerslijst!$M$7:$M$106,"Ja",Inzetlijst!MB$110:MB$209,"Batterijbox")</f>
        <v>0</v>
      </c>
      <c r="ME138">
        <f>SUMIFS(ME$5:ME$104,Verbruikerslijst!$E$7:$E$106,"Accu-elektrisch",Verbruikerslijst!$I$7:$I$106,"Nee",Verbruikerslijst!$M$7:$M$106,"Ja",Inzetlijst!MC$110:MC$209,"Batterijbox")+SUMIFS(ME$5:ME$104,Verbruikerslijst!$I$7:$I$106,"Ja",Verbruikerslijst!$J$7:$J$106,"Accu-elektrisch",Verbruikerslijst!$M$7:$M$106,"Ja",Inzetlijst!MC$110:MC$209,"Batterijbox")</f>
        <v>0</v>
      </c>
      <c r="MF138">
        <f>SUMIFS(MF$5:MF$104,Verbruikerslijst!$E$7:$E$106,"Accu-elektrisch",Verbruikerslijst!$I$7:$I$106,"Nee",Verbruikerslijst!$M$7:$M$106,"Ja",Inzetlijst!MD$110:MD$209,"Batterijbox")+SUMIFS(MF$5:MF$104,Verbruikerslijst!$I$7:$I$106,"Ja",Verbruikerslijst!$J$7:$J$106,"Accu-elektrisch",Verbruikerslijst!$M$7:$M$106,"Ja",Inzetlijst!MD$110:MD$209,"Batterijbox")</f>
        <v>0</v>
      </c>
      <c r="MG138">
        <f>SUMIFS(MG$5:MG$104,Verbruikerslijst!$E$7:$E$106,"Accu-elektrisch",Verbruikerslijst!$I$7:$I$106,"Nee",Verbruikerslijst!$M$7:$M$106,"Ja",Inzetlijst!ME$110:ME$209,"Batterijbox")+SUMIFS(MG$5:MG$104,Verbruikerslijst!$I$7:$I$106,"Ja",Verbruikerslijst!$J$7:$J$106,"Accu-elektrisch",Verbruikerslijst!$M$7:$M$106,"Ja",Inzetlijst!ME$110:ME$209,"Batterijbox")</f>
        <v>0</v>
      </c>
      <c r="MH138">
        <f>SUMIFS(MH$5:MH$104,Verbruikerslijst!$E$7:$E$106,"Accu-elektrisch",Verbruikerslijst!$I$7:$I$106,"Nee",Verbruikerslijst!$M$7:$M$106,"Ja",Inzetlijst!MF$110:MF$209,"Batterijbox")+SUMIFS(MH$5:MH$104,Verbruikerslijst!$I$7:$I$106,"Ja",Verbruikerslijst!$J$7:$J$106,"Accu-elektrisch",Verbruikerslijst!$M$7:$M$106,"Ja",Inzetlijst!MF$110:MF$209,"Batterijbox")</f>
        <v>0</v>
      </c>
      <c r="MI138">
        <f>SUMIFS(MI$5:MI$104,Verbruikerslijst!$E$7:$E$106,"Accu-elektrisch",Verbruikerslijst!$I$7:$I$106,"Nee",Verbruikerslijst!$M$7:$M$106,"Ja",Inzetlijst!MG$110:MG$209,"Batterijbox")+SUMIFS(MI$5:MI$104,Verbruikerslijst!$I$7:$I$106,"Ja",Verbruikerslijst!$J$7:$J$106,"Accu-elektrisch",Verbruikerslijst!$M$7:$M$106,"Ja",Inzetlijst!MG$110:MG$209,"Batterijbox")</f>
        <v>0</v>
      </c>
      <c r="MJ138">
        <f>SUMIFS(MJ$5:MJ$104,Verbruikerslijst!$E$7:$E$106,"Accu-elektrisch",Verbruikerslijst!$I$7:$I$106,"Nee",Verbruikerslijst!$M$7:$M$106,"Ja",Inzetlijst!MH$110:MH$209,"Batterijbox")+SUMIFS(MJ$5:MJ$104,Verbruikerslijst!$I$7:$I$106,"Ja",Verbruikerslijst!$J$7:$J$106,"Accu-elektrisch",Verbruikerslijst!$M$7:$M$106,"Ja",Inzetlijst!MH$110:MH$209,"Batterijbox")</f>
        <v>0</v>
      </c>
      <c r="MK138">
        <f>SUMIFS(MK$5:MK$104,Verbruikerslijst!$E$7:$E$106,"Accu-elektrisch",Verbruikerslijst!$I$7:$I$106,"Nee",Verbruikerslijst!$M$7:$M$106,"Ja",Inzetlijst!MI$110:MI$209,"Batterijbox")+SUMIFS(MK$5:MK$104,Verbruikerslijst!$I$7:$I$106,"Ja",Verbruikerslijst!$J$7:$J$106,"Accu-elektrisch",Verbruikerslijst!$M$7:$M$106,"Ja",Inzetlijst!MI$110:MI$209,"Batterijbox")</f>
        <v>0</v>
      </c>
      <c r="ML138">
        <f>SUMIFS(ML$5:ML$104,Verbruikerslijst!$E$7:$E$106,"Accu-elektrisch",Verbruikerslijst!$I$7:$I$106,"Nee",Verbruikerslijst!$M$7:$M$106,"Ja",Inzetlijst!MJ$110:MJ$209,"Batterijbox")+SUMIFS(ML$5:ML$104,Verbruikerslijst!$I$7:$I$106,"Ja",Verbruikerslijst!$J$7:$J$106,"Accu-elektrisch",Verbruikerslijst!$M$7:$M$106,"Ja",Inzetlijst!MJ$110:MJ$209,"Batterijbox")</f>
        <v>0</v>
      </c>
      <c r="MM138">
        <f>SUMIFS(MM$5:MM$104,Verbruikerslijst!$E$7:$E$106,"Accu-elektrisch",Verbruikerslijst!$I$7:$I$106,"Nee",Verbruikerslijst!$M$7:$M$106,"Ja",Inzetlijst!MK$110:MK$209,"Batterijbox")+SUMIFS(MM$5:MM$104,Verbruikerslijst!$I$7:$I$106,"Ja",Verbruikerslijst!$J$7:$J$106,"Accu-elektrisch",Verbruikerslijst!$M$7:$M$106,"Ja",Inzetlijst!MK$110:MK$209,"Batterijbox")</f>
        <v>0</v>
      </c>
      <c r="MN138">
        <f>SUMIFS(MN$5:MN$104,Verbruikerslijst!$E$7:$E$106,"Accu-elektrisch",Verbruikerslijst!$I$7:$I$106,"Nee",Verbruikerslijst!$M$7:$M$106,"Ja",Inzetlijst!ML$110:ML$209,"Batterijbox")+SUMIFS(MN$5:MN$104,Verbruikerslijst!$I$7:$I$106,"Ja",Verbruikerslijst!$J$7:$J$106,"Accu-elektrisch",Verbruikerslijst!$M$7:$M$106,"Ja",Inzetlijst!ML$110:ML$209,"Batterijbox")</f>
        <v>0</v>
      </c>
      <c r="MO138">
        <f>SUMIFS(MO$5:MO$104,Verbruikerslijst!$E$7:$E$106,"Accu-elektrisch",Verbruikerslijst!$I$7:$I$106,"Nee",Verbruikerslijst!$M$7:$M$106,"Ja",Inzetlijst!MM$110:MM$209,"Batterijbox")+SUMIFS(MO$5:MO$104,Verbruikerslijst!$I$7:$I$106,"Ja",Verbruikerslijst!$J$7:$J$106,"Accu-elektrisch",Verbruikerslijst!$M$7:$M$106,"Ja",Inzetlijst!MM$110:MM$209,"Batterijbox")</f>
        <v>0</v>
      </c>
      <c r="MP138">
        <f>SUMIFS(MP$5:MP$104,Verbruikerslijst!$E$7:$E$106,"Accu-elektrisch",Verbruikerslijst!$I$7:$I$106,"Nee",Verbruikerslijst!$M$7:$M$106,"Ja",Inzetlijst!MN$110:MN$209,"Batterijbox")+SUMIFS(MP$5:MP$104,Verbruikerslijst!$I$7:$I$106,"Ja",Verbruikerslijst!$J$7:$J$106,"Accu-elektrisch",Verbruikerslijst!$M$7:$M$106,"Ja",Inzetlijst!MN$110:MN$209,"Batterijbox")</f>
        <v>0</v>
      </c>
      <c r="MQ138">
        <f>SUMIFS(MQ$5:MQ$104,Verbruikerslijst!$E$7:$E$106,"Accu-elektrisch",Verbruikerslijst!$I$7:$I$106,"Nee",Verbruikerslijst!$M$7:$M$106,"Ja",Inzetlijst!MO$110:MO$209,"Batterijbox")+SUMIFS(MQ$5:MQ$104,Verbruikerslijst!$I$7:$I$106,"Ja",Verbruikerslijst!$J$7:$J$106,"Accu-elektrisch",Verbruikerslijst!$M$7:$M$106,"Ja",Inzetlijst!MO$110:MO$209,"Batterijbox")</f>
        <v>0</v>
      </c>
      <c r="MR138">
        <f>SUMIFS(MR$5:MR$104,Verbruikerslijst!$E$7:$E$106,"Accu-elektrisch",Verbruikerslijst!$I$7:$I$106,"Nee",Verbruikerslijst!$M$7:$M$106,"Ja",Inzetlijst!MP$110:MP$209,"Batterijbox")+SUMIFS(MR$5:MR$104,Verbruikerslijst!$I$7:$I$106,"Ja",Verbruikerslijst!$J$7:$J$106,"Accu-elektrisch",Verbruikerslijst!$M$7:$M$106,"Ja",Inzetlijst!MP$110:MP$209,"Batterijbox")</f>
        <v>0</v>
      </c>
      <c r="MS138">
        <f>SUMIFS(MS$5:MS$104,Verbruikerslijst!$E$7:$E$106,"Accu-elektrisch",Verbruikerslijst!$I$7:$I$106,"Nee",Verbruikerslijst!$M$7:$M$106,"Ja",Inzetlijst!MQ$110:MQ$209,"Batterijbox")+SUMIFS(MS$5:MS$104,Verbruikerslijst!$I$7:$I$106,"Ja",Verbruikerslijst!$J$7:$J$106,"Accu-elektrisch",Verbruikerslijst!$M$7:$M$106,"Ja",Inzetlijst!MQ$110:MQ$209,"Batterijbox")</f>
        <v>0</v>
      </c>
      <c r="MT138">
        <f>SUMIFS(MT$5:MT$104,Verbruikerslijst!$E$7:$E$106,"Accu-elektrisch",Verbruikerslijst!$I$7:$I$106,"Nee",Verbruikerslijst!$M$7:$M$106,"Ja",Inzetlijst!MR$110:MR$209,"Batterijbox")+SUMIFS(MT$5:MT$104,Verbruikerslijst!$I$7:$I$106,"Ja",Verbruikerslijst!$J$7:$J$106,"Accu-elektrisch",Verbruikerslijst!$M$7:$M$106,"Ja",Inzetlijst!MR$110:MR$209,"Batterijbox")</f>
        <v>0</v>
      </c>
      <c r="MU138">
        <f>SUMIFS(MU$5:MU$104,Verbruikerslijst!$E$7:$E$106,"Accu-elektrisch",Verbruikerslijst!$I$7:$I$106,"Nee",Verbruikerslijst!$M$7:$M$106,"Ja",Inzetlijst!MS$110:MS$209,"Batterijbox")+SUMIFS(MU$5:MU$104,Verbruikerslijst!$I$7:$I$106,"Ja",Verbruikerslijst!$J$7:$J$106,"Accu-elektrisch",Verbruikerslijst!$M$7:$M$106,"Ja",Inzetlijst!MS$110:MS$209,"Batterijbox")</f>
        <v>0</v>
      </c>
      <c r="MV138">
        <f>SUMIFS(MV$5:MV$104,Verbruikerslijst!$E$7:$E$106,"Accu-elektrisch",Verbruikerslijst!$I$7:$I$106,"Nee",Verbruikerslijst!$M$7:$M$106,"Ja",Inzetlijst!MT$110:MT$209,"Batterijbox")+SUMIFS(MV$5:MV$104,Verbruikerslijst!$I$7:$I$106,"Ja",Verbruikerslijst!$J$7:$J$106,"Accu-elektrisch",Verbruikerslijst!$M$7:$M$106,"Ja",Inzetlijst!MT$110:MT$209,"Batterijbox")</f>
        <v>0</v>
      </c>
      <c r="MW138">
        <f>SUMIFS(MW$5:MW$104,Verbruikerslijst!$E$7:$E$106,"Accu-elektrisch",Verbruikerslijst!$I$7:$I$106,"Nee",Verbruikerslijst!$M$7:$M$106,"Ja",Inzetlijst!MU$110:MU$209,"Batterijbox")+SUMIFS(MW$5:MW$104,Verbruikerslijst!$I$7:$I$106,"Ja",Verbruikerslijst!$J$7:$J$106,"Accu-elektrisch",Verbruikerslijst!$M$7:$M$106,"Ja",Inzetlijst!MU$110:MU$209,"Batterijbox")</f>
        <v>0</v>
      </c>
      <c r="MX138">
        <f>SUMIFS(MX$5:MX$104,Verbruikerslijst!$E$7:$E$106,"Accu-elektrisch",Verbruikerslijst!$I$7:$I$106,"Nee",Verbruikerslijst!$M$7:$M$106,"Ja",Inzetlijst!MV$110:MV$209,"Batterijbox")+SUMIFS(MX$5:MX$104,Verbruikerslijst!$I$7:$I$106,"Ja",Verbruikerslijst!$J$7:$J$106,"Accu-elektrisch",Verbruikerslijst!$M$7:$M$106,"Ja",Inzetlijst!MV$110:MV$209,"Batterijbox")</f>
        <v>0</v>
      </c>
      <c r="MY138">
        <f>SUMIFS(MY$5:MY$104,Verbruikerslijst!$E$7:$E$106,"Accu-elektrisch",Verbruikerslijst!$I$7:$I$106,"Nee",Verbruikerslijst!$M$7:$M$106,"Ja",Inzetlijst!MW$110:MW$209,"Batterijbox")+SUMIFS(MY$5:MY$104,Verbruikerslijst!$I$7:$I$106,"Ja",Verbruikerslijst!$J$7:$J$106,"Accu-elektrisch",Verbruikerslijst!$M$7:$M$106,"Ja",Inzetlijst!MW$110:MW$209,"Batterijbox")</f>
        <v>0</v>
      </c>
      <c r="MZ138">
        <f>SUMIFS(MZ$5:MZ$104,Verbruikerslijst!$E$7:$E$106,"Accu-elektrisch",Verbruikerslijst!$I$7:$I$106,"Nee",Verbruikerslijst!$M$7:$M$106,"Ja",Inzetlijst!MX$110:MX$209,"Batterijbox")+SUMIFS(MZ$5:MZ$104,Verbruikerslijst!$I$7:$I$106,"Ja",Verbruikerslijst!$J$7:$J$106,"Accu-elektrisch",Verbruikerslijst!$M$7:$M$106,"Ja",Inzetlijst!MX$110:MX$209,"Batterijbox")</f>
        <v>0</v>
      </c>
      <c r="NA138">
        <f>SUMIFS(NA$5:NA$104,Verbruikerslijst!$E$7:$E$106,"Accu-elektrisch",Verbruikerslijst!$I$7:$I$106,"Nee",Verbruikerslijst!$M$7:$M$106,"Ja",Inzetlijst!MY$110:MY$209,"Batterijbox")+SUMIFS(NA$5:NA$104,Verbruikerslijst!$I$7:$I$106,"Ja",Verbruikerslijst!$J$7:$J$106,"Accu-elektrisch",Verbruikerslijst!$M$7:$M$106,"Ja",Inzetlijst!MY$110:MY$209,"Batterijbox")</f>
        <v>0</v>
      </c>
      <c r="NB138">
        <f>SUMIFS(NB$5:NB$104,Verbruikerslijst!$E$7:$E$106,"Accu-elektrisch",Verbruikerslijst!$I$7:$I$106,"Nee",Verbruikerslijst!$M$7:$M$106,"Ja",Inzetlijst!MZ$110:MZ$209,"Batterijbox")+SUMIFS(NB$5:NB$104,Verbruikerslijst!$I$7:$I$106,"Ja",Verbruikerslijst!$J$7:$J$106,"Accu-elektrisch",Verbruikerslijst!$M$7:$M$106,"Ja",Inzetlijst!MZ$110:MZ$209,"Batterijbox")</f>
        <v>0</v>
      </c>
      <c r="NC138">
        <f>SUMIFS(NC$5:NC$104,Verbruikerslijst!$E$7:$E$106,"Accu-elektrisch",Verbruikerslijst!$I$7:$I$106,"Nee",Verbruikerslijst!$M$7:$M$106,"Ja",Inzetlijst!NA$110:NA$209,"Batterijbox")+SUMIFS(NC$5:NC$104,Verbruikerslijst!$I$7:$I$106,"Ja",Verbruikerslijst!$J$7:$J$106,"Accu-elektrisch",Verbruikerslijst!$M$7:$M$106,"Ja",Inzetlijst!NA$110:NA$209,"Batterijbox")</f>
        <v>0</v>
      </c>
      <c r="ND138">
        <f>SUMIFS(ND$5:ND$104,Verbruikerslijst!$E$7:$E$106,"Accu-elektrisch",Verbruikerslijst!$I$7:$I$106,"Nee",Verbruikerslijst!$M$7:$M$106,"Ja",Inzetlijst!NB$110:NB$209,"Batterijbox")+SUMIFS(ND$5:ND$104,Verbruikerslijst!$I$7:$I$106,"Ja",Verbruikerslijst!$J$7:$J$106,"Accu-elektrisch",Verbruikerslijst!$M$7:$M$106,"Ja",Inzetlijst!NB$110:NB$209,"Batterijbox")</f>
        <v>0</v>
      </c>
      <c r="NE138">
        <f>SUMIFS(NE$5:NE$104,Verbruikerslijst!$E$7:$E$106,"Accu-elektrisch",Verbruikerslijst!$I$7:$I$106,"Nee",Verbruikerslijst!$M$7:$M$106,"Ja",Inzetlijst!NC$110:NC$209,"Batterijbox")+SUMIFS(NE$5:NE$104,Verbruikerslijst!$I$7:$I$106,"Ja",Verbruikerslijst!$J$7:$J$106,"Accu-elektrisch",Verbruikerslijst!$M$7:$M$106,"Ja",Inzetlijst!NC$110:NC$209,"Batterijbox")</f>
        <v>0</v>
      </c>
      <c r="NF138">
        <f>SUMIFS(NF$5:NF$104,Verbruikerslijst!$E$7:$E$106,"Accu-elektrisch",Verbruikerslijst!$I$7:$I$106,"Nee",Verbruikerslijst!$M$7:$M$106,"Ja",Inzetlijst!ND$110:ND$209,"Batterijbox")+SUMIFS(NF$5:NF$104,Verbruikerslijst!$I$7:$I$106,"Ja",Verbruikerslijst!$J$7:$J$106,"Accu-elektrisch",Verbruikerslijst!$M$7:$M$106,"Ja",Inzetlijst!ND$110:ND$209,"Batterijbox")</f>
        <v>0</v>
      </c>
      <c r="NG138">
        <f>SUMIFS(NG$5:NG$104,Verbruikerslijst!$E$7:$E$106,"Accu-elektrisch",Verbruikerslijst!$I$7:$I$106,"Nee",Verbruikerslijst!$M$7:$M$106,"Ja",Inzetlijst!NE$110:NE$209,"Batterijbox")+SUMIFS(NG$5:NG$104,Verbruikerslijst!$I$7:$I$106,"Ja",Verbruikerslijst!$J$7:$J$106,"Accu-elektrisch",Verbruikerslijst!$M$7:$M$106,"Ja",Inzetlijst!NE$110:NE$209,"Batterijbox")</f>
        <v>0</v>
      </c>
      <c r="NH138">
        <f>SUMIFS(NH$5:NH$104,Verbruikerslijst!$E$7:$E$106,"Accu-elektrisch",Verbruikerslijst!$I$7:$I$106,"Nee",Verbruikerslijst!$M$7:$M$106,"Ja",Inzetlijst!NF$110:NF$209,"Batterijbox")+SUMIFS(NH$5:NH$104,Verbruikerslijst!$I$7:$I$106,"Ja",Verbruikerslijst!$J$7:$J$106,"Accu-elektrisch",Verbruikerslijst!$M$7:$M$106,"Ja",Inzetlijst!NF$110:NF$209,"Batterijbox")</f>
        <v>0</v>
      </c>
      <c r="NI138">
        <f>SUMIFS(NI$5:NI$104,Verbruikerslijst!$E$7:$E$106,"Accu-elektrisch",Verbruikerslijst!$I$7:$I$106,"Nee",Verbruikerslijst!$M$7:$M$106,"Ja",Inzetlijst!NG$110:NG$209,"Batterijbox")+SUMIFS(NI$5:NI$104,Verbruikerslijst!$I$7:$I$106,"Ja",Verbruikerslijst!$J$7:$J$106,"Accu-elektrisch",Verbruikerslijst!$M$7:$M$106,"Ja",Inzetlijst!NG$110:NG$209,"Batterijbox")</f>
        <v>0</v>
      </c>
      <c r="NJ138">
        <f>SUMIFS(NJ$5:NJ$104,Verbruikerslijst!$E$7:$E$106,"Accu-elektrisch",Verbruikerslijst!$I$7:$I$106,"Nee",Verbruikerslijst!$M$7:$M$106,"Ja",Inzetlijst!NH$110:NH$209,"Batterijbox")+SUMIFS(NJ$5:NJ$104,Verbruikerslijst!$I$7:$I$106,"Ja",Verbruikerslijst!$J$7:$J$106,"Accu-elektrisch",Verbruikerslijst!$M$7:$M$106,"Ja",Inzetlijst!NH$110:NH$209,"Batterijbox")</f>
        <v>0</v>
      </c>
      <c r="NK138">
        <f>SUMIFS(NK$5:NK$104,Verbruikerslijst!$E$7:$E$106,"Accu-elektrisch",Verbruikerslijst!$I$7:$I$106,"Nee",Verbruikerslijst!$M$7:$M$106,"Ja",Inzetlijst!NI$110:NI$209,"Batterijbox")+SUMIFS(NK$5:NK$104,Verbruikerslijst!$I$7:$I$106,"Ja",Verbruikerslijst!$J$7:$J$106,"Accu-elektrisch",Verbruikerslijst!$M$7:$M$106,"Ja",Inzetlijst!NI$110:NI$209,"Batterijbox")</f>
        <v>0</v>
      </c>
      <c r="NL138">
        <f>SUMIFS(NL$5:NL$104,Verbruikerslijst!$E$7:$E$106,"Accu-elektrisch",Verbruikerslijst!$I$7:$I$106,"Nee",Verbruikerslijst!$M$7:$M$106,"Ja",Inzetlijst!NJ$110:NJ$209,"Batterijbox")+SUMIFS(NL$5:NL$104,Verbruikerslijst!$I$7:$I$106,"Ja",Verbruikerslijst!$J$7:$J$106,"Accu-elektrisch",Verbruikerslijst!$M$7:$M$106,"Ja",Inzetlijst!NJ$110:NJ$209,"Batterijbox")</f>
        <v>0</v>
      </c>
      <c r="NM138">
        <f>SUMIFS(NM$5:NM$104,Verbruikerslijst!$E$7:$E$106,"Accu-elektrisch",Verbruikerslijst!$I$7:$I$106,"Nee",Verbruikerslijst!$M$7:$M$106,"Ja",Inzetlijst!NK$110:NK$209,"Batterijbox")+SUMIFS(NM$5:NM$104,Verbruikerslijst!$I$7:$I$106,"Ja",Verbruikerslijst!$J$7:$J$106,"Accu-elektrisch",Verbruikerslijst!$M$7:$M$106,"Ja",Inzetlijst!NK$110:NK$209,"Batterijbox")</f>
        <v>0</v>
      </c>
      <c r="NN138">
        <f>SUMIFS(NN$5:NN$104,Verbruikerslijst!$E$7:$E$106,"Accu-elektrisch",Verbruikerslijst!$I$7:$I$106,"Nee",Verbruikerslijst!$M$7:$M$106,"Ja",Inzetlijst!NL$110:NL$209,"Batterijbox")+SUMIFS(NN$5:NN$104,Verbruikerslijst!$I$7:$I$106,"Ja",Verbruikerslijst!$J$7:$J$106,"Accu-elektrisch",Verbruikerslijst!$M$7:$M$106,"Ja",Inzetlijst!NL$110:NL$209,"Batterijbox")</f>
        <v>0</v>
      </c>
      <c r="NO138">
        <f>SUMIFS(NO$5:NO$104,Verbruikerslijst!$E$7:$E$106,"Accu-elektrisch",Verbruikerslijst!$I$7:$I$106,"Nee",Verbruikerslijst!$M$7:$M$106,"Ja",Inzetlijst!NM$110:NM$209,"Batterijbox")+SUMIFS(NO$5:NO$104,Verbruikerslijst!$I$7:$I$106,"Ja",Verbruikerslijst!$J$7:$J$106,"Accu-elektrisch",Verbruikerslijst!$M$7:$M$106,"Ja",Inzetlijst!NM$110:NM$209,"Batterijbox")</f>
        <v>0</v>
      </c>
      <c r="NP138">
        <f>SUMIFS(NP$5:NP$104,Verbruikerslijst!$E$7:$E$106,"Accu-elektrisch",Verbruikerslijst!$I$7:$I$106,"Nee",Verbruikerslijst!$M$7:$M$106,"Ja",Inzetlijst!NN$110:NN$209,"Batterijbox")+SUMIFS(NP$5:NP$104,Verbruikerslijst!$I$7:$I$106,"Ja",Verbruikerslijst!$J$7:$J$106,"Accu-elektrisch",Verbruikerslijst!$M$7:$M$106,"Ja",Inzetlijst!NN$110:NN$209,"Batterijbox")</f>
        <v>0</v>
      </c>
      <c r="NQ138">
        <f>SUMIFS(NQ$5:NQ$104,Verbruikerslijst!$E$7:$E$106,"Accu-elektrisch",Verbruikerslijst!$I$7:$I$106,"Nee",Verbruikerslijst!$M$7:$M$106,"Ja",Inzetlijst!NO$110:NO$209,"Batterijbox")+SUMIFS(NQ$5:NQ$104,Verbruikerslijst!$I$7:$I$106,"Ja",Verbruikerslijst!$J$7:$J$106,"Accu-elektrisch",Verbruikerslijst!$M$7:$M$106,"Ja",Inzetlijst!NO$110:NO$209,"Batterijbox")</f>
        <v>0</v>
      </c>
      <c r="NR138">
        <f>SUMIFS(NR$5:NR$104,Verbruikerslijst!$E$7:$E$106,"Accu-elektrisch",Verbruikerslijst!$I$7:$I$106,"Nee",Verbruikerslijst!$M$7:$M$106,"Ja",Inzetlijst!NP$110:NP$209,"Batterijbox")+SUMIFS(NR$5:NR$104,Verbruikerslijst!$I$7:$I$106,"Ja",Verbruikerslijst!$J$7:$J$106,"Accu-elektrisch",Verbruikerslijst!$M$7:$M$106,"Ja",Inzetlijst!NP$110:NP$209,"Batterijbox")</f>
        <v>0</v>
      </c>
      <c r="NS138">
        <f>SUMIFS(NS$5:NS$104,Verbruikerslijst!$E$7:$E$106,"Accu-elektrisch",Verbruikerslijst!$I$7:$I$106,"Nee",Verbruikerslijst!$M$7:$M$106,"Ja",Inzetlijst!NQ$110:NQ$209,"Batterijbox")+SUMIFS(NS$5:NS$104,Verbruikerslijst!$I$7:$I$106,"Ja",Verbruikerslijst!$J$7:$J$106,"Accu-elektrisch",Verbruikerslijst!$M$7:$M$106,"Ja",Inzetlijst!NQ$110:NQ$209,"Batterijbox")</f>
        <v>0</v>
      </c>
      <c r="NT138">
        <f>SUMIFS(NT$5:NT$104,Verbruikerslijst!$E$7:$E$106,"Accu-elektrisch",Verbruikerslijst!$I$7:$I$106,"Nee",Verbruikerslijst!$M$7:$M$106,"Ja",Inzetlijst!NR$110:NR$209,"Batterijbox")+SUMIFS(NT$5:NT$104,Verbruikerslijst!$I$7:$I$106,"Ja",Verbruikerslijst!$J$7:$J$106,"Accu-elektrisch",Verbruikerslijst!$M$7:$M$106,"Ja",Inzetlijst!NR$110:NR$209,"Batterijbox")</f>
        <v>0</v>
      </c>
      <c r="NU138">
        <f>SUMIFS(NU$5:NU$104,Verbruikerslijst!$E$7:$E$106,"Accu-elektrisch",Verbruikerslijst!$I$7:$I$106,"Nee",Verbruikerslijst!$M$7:$M$106,"Ja",Inzetlijst!NS$110:NS$209,"Batterijbox")+SUMIFS(NU$5:NU$104,Verbruikerslijst!$I$7:$I$106,"Ja",Verbruikerslijst!$J$7:$J$106,"Accu-elektrisch",Verbruikerslijst!$M$7:$M$106,"Ja",Inzetlijst!NS$110:NS$209,"Batterijbox")</f>
        <v>0</v>
      </c>
      <c r="NV138">
        <f>SUMIFS(NV$5:NV$104,Verbruikerslijst!$E$7:$E$106,"Accu-elektrisch",Verbruikerslijst!$I$7:$I$106,"Nee",Verbruikerslijst!$M$7:$M$106,"Ja",Inzetlijst!NT$110:NT$209,"Batterijbox")+SUMIFS(NV$5:NV$104,Verbruikerslijst!$I$7:$I$106,"Ja",Verbruikerslijst!$J$7:$J$106,"Accu-elektrisch",Verbruikerslijst!$M$7:$M$106,"Ja",Inzetlijst!NT$110:NT$209,"Batterijbox")</f>
        <v>0</v>
      </c>
      <c r="NW138">
        <f>SUMIFS(NW$5:NW$104,Verbruikerslijst!$E$7:$E$106,"Accu-elektrisch",Verbruikerslijst!$I$7:$I$106,"Nee",Verbruikerslijst!$M$7:$M$106,"Ja",Inzetlijst!NU$110:NU$209,"Batterijbox")+SUMIFS(NW$5:NW$104,Verbruikerslijst!$I$7:$I$106,"Ja",Verbruikerslijst!$J$7:$J$106,"Accu-elektrisch",Verbruikerslijst!$M$7:$M$106,"Ja",Inzetlijst!NU$110:NU$209,"Batterijbox")</f>
        <v>0</v>
      </c>
      <c r="NX138">
        <f>SUMIFS(NX$5:NX$104,Verbruikerslijst!$E$7:$E$106,"Accu-elektrisch",Verbruikerslijst!$I$7:$I$106,"Nee",Verbruikerslijst!$M$7:$M$106,"Ja",Inzetlijst!NV$110:NV$209,"Batterijbox")+SUMIFS(NX$5:NX$104,Verbruikerslijst!$I$7:$I$106,"Ja",Verbruikerslijst!$J$7:$J$106,"Accu-elektrisch",Verbruikerslijst!$M$7:$M$106,"Ja",Inzetlijst!NV$110:NV$209,"Batterijbox")</f>
        <v>0</v>
      </c>
      <c r="NY138">
        <f>SUMIFS(NY$5:NY$104,Verbruikerslijst!$E$7:$E$106,"Accu-elektrisch",Verbruikerslijst!$I$7:$I$106,"Nee",Verbruikerslijst!$M$7:$M$106,"Ja",Inzetlijst!NW$110:NW$209,"Batterijbox")+SUMIFS(NY$5:NY$104,Verbruikerslijst!$I$7:$I$106,"Ja",Verbruikerslijst!$J$7:$J$106,"Accu-elektrisch",Verbruikerslijst!$M$7:$M$106,"Ja",Inzetlijst!NW$110:NW$209,"Batterijbox")</f>
        <v>0</v>
      </c>
      <c r="NZ138">
        <f>SUMIFS(NZ$5:NZ$104,Verbruikerslijst!$E$7:$E$106,"Accu-elektrisch",Verbruikerslijst!$I$7:$I$106,"Nee",Verbruikerslijst!$M$7:$M$106,"Ja",Inzetlijst!NX$110:NX$209,"Batterijbox")+SUMIFS(NZ$5:NZ$104,Verbruikerslijst!$I$7:$I$106,"Ja",Verbruikerslijst!$J$7:$J$106,"Accu-elektrisch",Verbruikerslijst!$M$7:$M$106,"Ja",Inzetlijst!NX$110:NX$209,"Batterijbox")</f>
        <v>0</v>
      </c>
      <c r="OA138">
        <f>SUMIFS(OA$5:OA$104,Verbruikerslijst!$E$7:$E$106,"Accu-elektrisch",Verbruikerslijst!$I$7:$I$106,"Nee",Verbruikerslijst!$M$7:$M$106,"Ja",Inzetlijst!NY$110:NY$209,"Batterijbox")+SUMIFS(OA$5:OA$104,Verbruikerslijst!$I$7:$I$106,"Ja",Verbruikerslijst!$J$7:$J$106,"Accu-elektrisch",Verbruikerslijst!$M$7:$M$106,"Ja",Inzetlijst!NY$110:NY$209,"Batterijbox")</f>
        <v>0</v>
      </c>
      <c r="OB138">
        <f>SUMIFS(OB$5:OB$104,Verbruikerslijst!$E$7:$E$106,"Accu-elektrisch",Verbruikerslijst!$I$7:$I$106,"Nee",Verbruikerslijst!$M$7:$M$106,"Ja",Inzetlijst!NZ$110:NZ$209,"Batterijbox")+SUMIFS(OB$5:OB$104,Verbruikerslijst!$I$7:$I$106,"Ja",Verbruikerslijst!$J$7:$J$106,"Accu-elektrisch",Verbruikerslijst!$M$7:$M$106,"Ja",Inzetlijst!NZ$110:NZ$209,"Batterijbox")</f>
        <v>0</v>
      </c>
      <c r="OC138">
        <f>SUMIFS(OC$5:OC$104,Verbruikerslijst!$E$7:$E$106,"Accu-elektrisch",Verbruikerslijst!$I$7:$I$106,"Nee",Verbruikerslijst!$M$7:$M$106,"Ja",Inzetlijst!OA$110:OA$209,"Batterijbox")+SUMIFS(OC$5:OC$104,Verbruikerslijst!$I$7:$I$106,"Ja",Verbruikerslijst!$J$7:$J$106,"Accu-elektrisch",Verbruikerslijst!$M$7:$M$106,"Ja",Inzetlijst!OA$110:OA$209,"Batterijbox")</f>
        <v>0</v>
      </c>
      <c r="OD138">
        <f>SUMIFS(OD$5:OD$104,Verbruikerslijst!$E$7:$E$106,"Accu-elektrisch",Verbruikerslijst!$I$7:$I$106,"Nee",Verbruikerslijst!$M$7:$M$106,"Ja",Inzetlijst!OB$110:OB$209,"Batterijbox")+SUMIFS(OD$5:OD$104,Verbruikerslijst!$I$7:$I$106,"Ja",Verbruikerslijst!$J$7:$J$106,"Accu-elektrisch",Verbruikerslijst!$M$7:$M$106,"Ja",Inzetlijst!OB$110:OB$209,"Batterijbox")</f>
        <v>0</v>
      </c>
      <c r="OE138">
        <f>SUMIFS(OE$5:OE$104,Verbruikerslijst!$E$7:$E$106,"Accu-elektrisch",Verbruikerslijst!$I$7:$I$106,"Nee",Verbruikerslijst!$M$7:$M$106,"Ja",Inzetlijst!OC$110:OC$209,"Batterijbox")+SUMIFS(OE$5:OE$104,Verbruikerslijst!$I$7:$I$106,"Ja",Verbruikerslijst!$J$7:$J$106,"Accu-elektrisch",Verbruikerslijst!$M$7:$M$106,"Ja",Inzetlijst!OC$110:OC$209,"Batterijbox")</f>
        <v>0</v>
      </c>
      <c r="OF138">
        <f>SUMIFS(OF$5:OF$104,Verbruikerslijst!$E$7:$E$106,"Accu-elektrisch",Verbruikerslijst!$I$7:$I$106,"Nee",Verbruikerslijst!$M$7:$M$106,"Ja",Inzetlijst!OD$110:OD$209,"Batterijbox")+SUMIFS(OF$5:OF$104,Verbruikerslijst!$I$7:$I$106,"Ja",Verbruikerslijst!$J$7:$J$106,"Accu-elektrisch",Verbruikerslijst!$M$7:$M$106,"Ja",Inzetlijst!OD$110:OD$209,"Batterijbox")</f>
        <v>0</v>
      </c>
      <c r="OG138">
        <f>SUMIFS(OG$5:OG$104,Verbruikerslijst!$E$7:$E$106,"Accu-elektrisch",Verbruikerslijst!$I$7:$I$106,"Nee",Verbruikerslijst!$M$7:$M$106,"Ja",Inzetlijst!OE$110:OE$209,"Batterijbox")+SUMIFS(OG$5:OG$104,Verbruikerslijst!$I$7:$I$106,"Ja",Verbruikerslijst!$J$7:$J$106,"Accu-elektrisch",Verbruikerslijst!$M$7:$M$106,"Ja",Inzetlijst!OE$110:OE$209,"Batterijbox")</f>
        <v>0</v>
      </c>
      <c r="OH138">
        <f>SUMIFS(OH$5:OH$104,Verbruikerslijst!$E$7:$E$106,"Accu-elektrisch",Verbruikerslijst!$I$7:$I$106,"Nee",Verbruikerslijst!$M$7:$M$106,"Ja",Inzetlijst!OF$110:OF$209,"Batterijbox")+SUMIFS(OH$5:OH$104,Verbruikerslijst!$I$7:$I$106,"Ja",Verbruikerslijst!$J$7:$J$106,"Accu-elektrisch",Verbruikerslijst!$M$7:$M$106,"Ja",Inzetlijst!OF$110:OF$209,"Batterijbox")</f>
        <v>0</v>
      </c>
      <c r="OI138">
        <f>SUMIFS(OI$5:OI$104,Verbruikerslijst!$E$7:$E$106,"Accu-elektrisch",Verbruikerslijst!$I$7:$I$106,"Nee",Verbruikerslijst!$M$7:$M$106,"Ja",Inzetlijst!OG$110:OG$209,"Batterijbox")+SUMIFS(OI$5:OI$104,Verbruikerslijst!$I$7:$I$106,"Ja",Verbruikerslijst!$J$7:$J$106,"Accu-elektrisch",Verbruikerslijst!$M$7:$M$106,"Ja",Inzetlijst!OG$110:OG$209,"Batterijbox")</f>
        <v>0</v>
      </c>
      <c r="OJ138">
        <f>SUMIFS(OJ$5:OJ$104,Verbruikerslijst!$E$7:$E$106,"Accu-elektrisch",Verbruikerslijst!$I$7:$I$106,"Nee",Verbruikerslijst!$M$7:$M$106,"Ja",Inzetlijst!OH$110:OH$209,"Batterijbox")+SUMIFS(OJ$5:OJ$104,Verbruikerslijst!$I$7:$I$106,"Ja",Verbruikerslijst!$J$7:$J$106,"Accu-elektrisch",Verbruikerslijst!$M$7:$M$106,"Ja",Inzetlijst!OH$110:OH$209,"Batterijbox")</f>
        <v>0</v>
      </c>
      <c r="OK138">
        <f>SUMIFS(OK$5:OK$104,Verbruikerslijst!$E$7:$E$106,"Accu-elektrisch",Verbruikerslijst!$I$7:$I$106,"Nee",Verbruikerslijst!$M$7:$M$106,"Ja",Inzetlijst!OI$110:OI$209,"Batterijbox")+SUMIFS(OK$5:OK$104,Verbruikerslijst!$I$7:$I$106,"Ja",Verbruikerslijst!$J$7:$J$106,"Accu-elektrisch",Verbruikerslijst!$M$7:$M$106,"Ja",Inzetlijst!OI$110:OI$209,"Batterijbox")</f>
        <v>0</v>
      </c>
      <c r="OL138">
        <f>SUMIFS(OL$5:OL$104,Verbruikerslijst!$E$7:$E$106,"Accu-elektrisch",Verbruikerslijst!$I$7:$I$106,"Nee",Verbruikerslijst!$M$7:$M$106,"Ja",Inzetlijst!OJ$110:OJ$209,"Batterijbox")+SUMIFS(OL$5:OL$104,Verbruikerslijst!$I$7:$I$106,"Ja",Verbruikerslijst!$J$7:$J$106,"Accu-elektrisch",Verbruikerslijst!$M$7:$M$106,"Ja",Inzetlijst!OJ$110:OJ$209,"Batterijbox")</f>
        <v>0</v>
      </c>
      <c r="OM138">
        <f>SUMIFS(OM$5:OM$104,Verbruikerslijst!$E$7:$E$106,"Accu-elektrisch",Verbruikerslijst!$I$7:$I$106,"Nee",Verbruikerslijst!$M$7:$M$106,"Ja",Inzetlijst!OK$110:OK$209,"Batterijbox")+SUMIFS(OM$5:OM$104,Verbruikerslijst!$I$7:$I$106,"Ja",Verbruikerslijst!$J$7:$J$106,"Accu-elektrisch",Verbruikerslijst!$M$7:$M$106,"Ja",Inzetlijst!OK$110:OK$209,"Batterijbox")</f>
        <v>0</v>
      </c>
      <c r="ON138">
        <f>SUMIFS(ON$5:ON$104,Verbruikerslijst!$E$7:$E$106,"Accu-elektrisch",Verbruikerslijst!$I$7:$I$106,"Nee",Verbruikerslijst!$M$7:$M$106,"Ja",Inzetlijst!OL$110:OL$209,"Batterijbox")+SUMIFS(ON$5:ON$104,Verbruikerslijst!$I$7:$I$106,"Ja",Verbruikerslijst!$J$7:$J$106,"Accu-elektrisch",Verbruikerslijst!$M$7:$M$106,"Ja",Inzetlijst!OL$110:OL$209,"Batterijbox")</f>
        <v>0</v>
      </c>
      <c r="OO138">
        <f>SUMIFS(OO$5:OO$104,Verbruikerslijst!$E$7:$E$106,"Accu-elektrisch",Verbruikerslijst!$I$7:$I$106,"Nee",Verbruikerslijst!$M$7:$M$106,"Ja",Inzetlijst!OM$110:OM$209,"Batterijbox")+SUMIFS(OO$5:OO$104,Verbruikerslijst!$I$7:$I$106,"Ja",Verbruikerslijst!$J$7:$J$106,"Accu-elektrisch",Verbruikerslijst!$M$7:$M$106,"Ja",Inzetlijst!OM$110:OM$209,"Batterijbox")</f>
        <v>0</v>
      </c>
      <c r="OP138">
        <f>SUMIFS(OP$5:OP$104,Verbruikerslijst!$E$7:$E$106,"Accu-elektrisch",Verbruikerslijst!$I$7:$I$106,"Nee",Verbruikerslijst!$M$7:$M$106,"Ja",Inzetlijst!ON$110:ON$209,"Batterijbox")+SUMIFS(OP$5:OP$104,Verbruikerslijst!$I$7:$I$106,"Ja",Verbruikerslijst!$J$7:$J$106,"Accu-elektrisch",Verbruikerslijst!$M$7:$M$106,"Ja",Inzetlijst!ON$110:ON$209,"Batterijbox")</f>
        <v>0</v>
      </c>
      <c r="OQ138">
        <f>SUMIFS(OQ$5:OQ$104,Verbruikerslijst!$E$7:$E$106,"Accu-elektrisch",Verbruikerslijst!$I$7:$I$106,"Nee",Verbruikerslijst!$M$7:$M$106,"Ja",Inzetlijst!OO$110:OO$209,"Batterijbox")+SUMIFS(OQ$5:OQ$104,Verbruikerslijst!$I$7:$I$106,"Ja",Verbruikerslijst!$J$7:$J$106,"Accu-elektrisch",Verbruikerslijst!$M$7:$M$106,"Ja",Inzetlijst!OO$110:OO$209,"Batterijbox")</f>
        <v>0</v>
      </c>
      <c r="OR138">
        <f>SUMIFS(OR$5:OR$104,Verbruikerslijst!$E$7:$E$106,"Accu-elektrisch",Verbruikerslijst!$I$7:$I$106,"Nee",Verbruikerslijst!$M$7:$M$106,"Ja",Inzetlijst!OP$110:OP$209,"Batterijbox")+SUMIFS(OR$5:OR$104,Verbruikerslijst!$I$7:$I$106,"Ja",Verbruikerslijst!$J$7:$J$106,"Accu-elektrisch",Verbruikerslijst!$M$7:$M$106,"Ja",Inzetlijst!OP$110:OP$209,"Batterijbox")</f>
        <v>0</v>
      </c>
      <c r="OS138">
        <f>SUMIFS(OS$5:OS$104,Verbruikerslijst!$E$7:$E$106,"Accu-elektrisch",Verbruikerslijst!$I$7:$I$106,"Nee",Verbruikerslijst!$M$7:$M$106,"Ja",Inzetlijst!OQ$110:OQ$209,"Batterijbox")+SUMIFS(OS$5:OS$104,Verbruikerslijst!$I$7:$I$106,"Ja",Verbruikerslijst!$J$7:$J$106,"Accu-elektrisch",Verbruikerslijst!$M$7:$M$106,"Ja",Inzetlijst!OQ$110:OQ$209,"Batterijbox")</f>
        <v>0</v>
      </c>
      <c r="OT138">
        <f>SUMIFS(OT$5:OT$104,Verbruikerslijst!$E$7:$E$106,"Accu-elektrisch",Verbruikerslijst!$I$7:$I$106,"Nee",Verbruikerslijst!$M$7:$M$106,"Ja",Inzetlijst!OR$110:OR$209,"Batterijbox")+SUMIFS(OT$5:OT$104,Verbruikerslijst!$I$7:$I$106,"Ja",Verbruikerslijst!$J$7:$J$106,"Accu-elektrisch",Verbruikerslijst!$M$7:$M$106,"Ja",Inzetlijst!OR$110:OR$209,"Batterijbox")</f>
        <v>0</v>
      </c>
      <c r="OU138">
        <f>SUMIFS(OU$5:OU$104,Verbruikerslijst!$E$7:$E$106,"Accu-elektrisch",Verbruikerslijst!$I$7:$I$106,"Nee",Verbruikerslijst!$M$7:$M$106,"Ja",Inzetlijst!OS$110:OS$209,"Batterijbox")+SUMIFS(OU$5:OU$104,Verbruikerslijst!$I$7:$I$106,"Ja",Verbruikerslijst!$J$7:$J$106,"Accu-elektrisch",Verbruikerslijst!$M$7:$M$106,"Ja",Inzetlijst!OS$110:OS$209,"Batterijbox")</f>
        <v>0</v>
      </c>
      <c r="OV138">
        <f>SUMIFS(OV$5:OV$104,Verbruikerslijst!$E$7:$E$106,"Accu-elektrisch",Verbruikerslijst!$I$7:$I$106,"Nee",Verbruikerslijst!$M$7:$M$106,"Ja",Inzetlijst!OT$110:OT$209,"Batterijbox")+SUMIFS(OV$5:OV$104,Verbruikerslijst!$I$7:$I$106,"Ja",Verbruikerslijst!$J$7:$J$106,"Accu-elektrisch",Verbruikerslijst!$M$7:$M$106,"Ja",Inzetlijst!OT$110:OT$209,"Batterijbox")</f>
        <v>0</v>
      </c>
      <c r="OW138">
        <f>SUMIFS(OW$5:OW$104,Verbruikerslijst!$E$7:$E$106,"Accu-elektrisch",Verbruikerslijst!$I$7:$I$106,"Nee",Verbruikerslijst!$M$7:$M$106,"Ja",Inzetlijst!OU$110:OU$209,"Batterijbox")+SUMIFS(OW$5:OW$104,Verbruikerslijst!$I$7:$I$106,"Ja",Verbruikerslijst!$J$7:$J$106,"Accu-elektrisch",Verbruikerslijst!$M$7:$M$106,"Ja",Inzetlijst!OU$110:OU$209,"Batterijbox")</f>
        <v>0</v>
      </c>
      <c r="OX138">
        <f>SUMIFS(OX$5:OX$104,Verbruikerslijst!$E$7:$E$106,"Accu-elektrisch",Verbruikerslijst!$I$7:$I$106,"Nee",Verbruikerslijst!$M$7:$M$106,"Ja",Inzetlijst!OV$110:OV$209,"Batterijbox")+SUMIFS(OX$5:OX$104,Verbruikerslijst!$I$7:$I$106,"Ja",Verbruikerslijst!$J$7:$J$106,"Accu-elektrisch",Verbruikerslijst!$M$7:$M$106,"Ja",Inzetlijst!OV$110:OV$209,"Batterijbox")</f>
        <v>0</v>
      </c>
      <c r="OY138">
        <f>SUMIFS(OY$5:OY$104,Verbruikerslijst!$E$7:$E$106,"Accu-elektrisch",Verbruikerslijst!$I$7:$I$106,"Nee",Verbruikerslijst!$M$7:$M$106,"Ja",Inzetlijst!OW$110:OW$209,"Batterijbox")+SUMIFS(OY$5:OY$104,Verbruikerslijst!$I$7:$I$106,"Ja",Verbruikerslijst!$J$7:$J$106,"Accu-elektrisch",Verbruikerslijst!$M$7:$M$106,"Ja",Inzetlijst!OW$110:OW$209,"Batterijbox")</f>
        <v>0</v>
      </c>
      <c r="OZ138">
        <f>SUMIFS(OZ$5:OZ$104,Verbruikerslijst!$E$7:$E$106,"Accu-elektrisch",Verbruikerslijst!$I$7:$I$106,"Nee",Verbruikerslijst!$M$7:$M$106,"Ja",Inzetlijst!OX$110:OX$209,"Batterijbox")+SUMIFS(OZ$5:OZ$104,Verbruikerslijst!$I$7:$I$106,"Ja",Verbruikerslijst!$J$7:$J$106,"Accu-elektrisch",Verbruikerslijst!$M$7:$M$106,"Ja",Inzetlijst!OX$110:OX$209,"Batterijbox")</f>
        <v>0</v>
      </c>
      <c r="PA138">
        <f>SUMIFS(PA$5:PA$104,Verbruikerslijst!$E$7:$E$106,"Accu-elektrisch",Verbruikerslijst!$I$7:$I$106,"Nee",Verbruikerslijst!$M$7:$M$106,"Ja",Inzetlijst!OY$110:OY$209,"Batterijbox")+SUMIFS(PA$5:PA$104,Verbruikerslijst!$I$7:$I$106,"Ja",Verbruikerslijst!$J$7:$J$106,"Accu-elektrisch",Verbruikerslijst!$M$7:$M$106,"Ja",Inzetlijst!OY$110:OY$209,"Batterijbox")</f>
        <v>0</v>
      </c>
      <c r="PB138">
        <f>SUMIFS(PB$5:PB$104,Verbruikerslijst!$E$7:$E$106,"Accu-elektrisch",Verbruikerslijst!$I$7:$I$106,"Nee",Verbruikerslijst!$M$7:$M$106,"Ja",Inzetlijst!OZ$110:OZ$209,"Batterijbox")+SUMIFS(PB$5:PB$104,Verbruikerslijst!$I$7:$I$106,"Ja",Verbruikerslijst!$J$7:$J$106,"Accu-elektrisch",Verbruikerslijst!$M$7:$M$106,"Ja",Inzetlijst!OZ$110:OZ$209,"Batterijbox")</f>
        <v>0</v>
      </c>
      <c r="PC138">
        <f>SUMIFS(PC$5:PC$104,Verbruikerslijst!$E$7:$E$106,"Accu-elektrisch",Verbruikerslijst!$I$7:$I$106,"Nee",Verbruikerslijst!$M$7:$M$106,"Ja",Inzetlijst!PA$110:PA$209,"Batterijbox")+SUMIFS(PC$5:PC$104,Verbruikerslijst!$I$7:$I$106,"Ja",Verbruikerslijst!$J$7:$J$106,"Accu-elektrisch",Verbruikerslijst!$M$7:$M$106,"Ja",Inzetlijst!PA$110:PA$209,"Batterijbox")</f>
        <v>0</v>
      </c>
      <c r="PD138">
        <f>SUMIFS(PD$5:PD$104,Verbruikerslijst!$E$7:$E$106,"Accu-elektrisch",Verbruikerslijst!$I$7:$I$106,"Nee",Verbruikerslijst!$M$7:$M$106,"Ja",Inzetlijst!PB$110:PB$209,"Batterijbox")+SUMIFS(PD$5:PD$104,Verbruikerslijst!$I$7:$I$106,"Ja",Verbruikerslijst!$J$7:$J$106,"Accu-elektrisch",Verbruikerslijst!$M$7:$M$106,"Ja",Inzetlijst!PB$110:PB$209,"Batterijbox")</f>
        <v>0</v>
      </c>
      <c r="PE138">
        <f>SUMIFS(PE$5:PE$104,Verbruikerslijst!$E$7:$E$106,"Accu-elektrisch",Verbruikerslijst!$I$7:$I$106,"Nee",Verbruikerslijst!$M$7:$M$106,"Ja",Inzetlijst!PC$110:PC$209,"Batterijbox")+SUMIFS(PE$5:PE$104,Verbruikerslijst!$I$7:$I$106,"Ja",Verbruikerslijst!$J$7:$J$106,"Accu-elektrisch",Verbruikerslijst!$M$7:$M$106,"Ja",Inzetlijst!PC$110:PC$209,"Batterijbox")</f>
        <v>0</v>
      </c>
      <c r="PF138">
        <f>SUMIFS(PF$5:PF$104,Verbruikerslijst!$E$7:$E$106,"Accu-elektrisch",Verbruikerslijst!$I$7:$I$106,"Nee",Verbruikerslijst!$M$7:$M$106,"Ja",Inzetlijst!PD$110:PD$209,"Batterijbox")+SUMIFS(PF$5:PF$104,Verbruikerslijst!$I$7:$I$106,"Ja",Verbruikerslijst!$J$7:$J$106,"Accu-elektrisch",Verbruikerslijst!$M$7:$M$106,"Ja",Inzetlijst!PD$110:PD$209,"Batterijbox")</f>
        <v>0</v>
      </c>
      <c r="PG138">
        <f>SUMIFS(PG$5:PG$104,Verbruikerslijst!$E$7:$E$106,"Accu-elektrisch",Verbruikerslijst!$I$7:$I$106,"Nee",Verbruikerslijst!$M$7:$M$106,"Ja",Inzetlijst!PE$110:PE$209,"Batterijbox")+SUMIFS(PG$5:PG$104,Verbruikerslijst!$I$7:$I$106,"Ja",Verbruikerslijst!$J$7:$J$106,"Accu-elektrisch",Verbruikerslijst!$M$7:$M$106,"Ja",Inzetlijst!PE$110:PE$209,"Batterijbox")</f>
        <v>0</v>
      </c>
      <c r="PH138">
        <f>SUMIFS(PH$5:PH$104,Verbruikerslijst!$E$7:$E$106,"Accu-elektrisch",Verbruikerslijst!$I$7:$I$106,"Nee",Verbruikerslijst!$M$7:$M$106,"Ja",Inzetlijst!PF$110:PF$209,"Batterijbox")+SUMIFS(PH$5:PH$104,Verbruikerslijst!$I$7:$I$106,"Ja",Verbruikerslijst!$J$7:$J$106,"Accu-elektrisch",Verbruikerslijst!$M$7:$M$106,"Ja",Inzetlijst!PF$110:PF$209,"Batterijbox")</f>
        <v>0</v>
      </c>
      <c r="PI138">
        <f>SUMIFS(PI$5:PI$104,Verbruikerslijst!$E$7:$E$106,"Accu-elektrisch",Verbruikerslijst!$I$7:$I$106,"Nee",Verbruikerslijst!$M$7:$M$106,"Ja",Inzetlijst!PG$110:PG$209,"Batterijbox")+SUMIFS(PI$5:PI$104,Verbruikerslijst!$I$7:$I$106,"Ja",Verbruikerslijst!$J$7:$J$106,"Accu-elektrisch",Verbruikerslijst!$M$7:$M$106,"Ja",Inzetlijst!PG$110:PG$209,"Batterijbox")</f>
        <v>0</v>
      </c>
      <c r="PJ138">
        <f>SUMIFS(PJ$5:PJ$104,Verbruikerslijst!$E$7:$E$106,"Accu-elektrisch",Verbruikerslijst!$I$7:$I$106,"Nee",Verbruikerslijst!$M$7:$M$106,"Ja",Inzetlijst!PH$110:PH$209,"Batterijbox")+SUMIFS(PJ$5:PJ$104,Verbruikerslijst!$I$7:$I$106,"Ja",Verbruikerslijst!$J$7:$J$106,"Accu-elektrisch",Verbruikerslijst!$M$7:$M$106,"Ja",Inzetlijst!PH$110:PH$209,"Batterijbox")</f>
        <v>0</v>
      </c>
      <c r="PK138">
        <f>SUMIFS(PK$5:PK$104,Verbruikerslijst!$E$7:$E$106,"Accu-elektrisch",Verbruikerslijst!$I$7:$I$106,"Nee",Verbruikerslijst!$M$7:$M$106,"Ja",Inzetlijst!PI$110:PI$209,"Batterijbox")+SUMIFS(PK$5:PK$104,Verbruikerslijst!$I$7:$I$106,"Ja",Verbruikerslijst!$J$7:$J$106,"Accu-elektrisch",Verbruikerslijst!$M$7:$M$106,"Ja",Inzetlijst!PI$110:PI$209,"Batterijbox")</f>
        <v>0</v>
      </c>
      <c r="PL138">
        <f>SUMIFS(PL$5:PL$104,Verbruikerslijst!$E$7:$E$106,"Accu-elektrisch",Verbruikerslijst!$I$7:$I$106,"Nee",Verbruikerslijst!$M$7:$M$106,"Ja",Inzetlijst!PJ$110:PJ$209,"Batterijbox")+SUMIFS(PL$5:PL$104,Verbruikerslijst!$I$7:$I$106,"Ja",Verbruikerslijst!$J$7:$J$106,"Accu-elektrisch",Verbruikerslijst!$M$7:$M$106,"Ja",Inzetlijst!PJ$110:PJ$209,"Batterijbox")</f>
        <v>0</v>
      </c>
      <c r="PM138">
        <f>SUMIFS(PM$5:PM$104,Verbruikerslijst!$E$7:$E$106,"Accu-elektrisch",Verbruikerslijst!$I$7:$I$106,"Nee",Verbruikerslijst!$M$7:$M$106,"Ja",Inzetlijst!PK$110:PK$209,"Batterijbox")+SUMIFS(PM$5:PM$104,Verbruikerslijst!$I$7:$I$106,"Ja",Verbruikerslijst!$J$7:$J$106,"Accu-elektrisch",Verbruikerslijst!$M$7:$M$106,"Ja",Inzetlijst!PK$110:PK$209,"Batterijbox")</f>
        <v>0</v>
      </c>
      <c r="PN138">
        <f>SUMIFS(PN$5:PN$104,Verbruikerslijst!$E$7:$E$106,"Accu-elektrisch",Verbruikerslijst!$I$7:$I$106,"Nee",Verbruikerslijst!$M$7:$M$106,"Ja",Inzetlijst!PL$110:PL$209,"Batterijbox")+SUMIFS(PN$5:PN$104,Verbruikerslijst!$I$7:$I$106,"Ja",Verbruikerslijst!$J$7:$J$106,"Accu-elektrisch",Verbruikerslijst!$M$7:$M$106,"Ja",Inzetlijst!PL$110:PL$209,"Batterijbox")</f>
        <v>0</v>
      </c>
      <c r="PO138">
        <f>SUMIFS(PO$5:PO$104,Verbruikerslijst!$E$7:$E$106,"Accu-elektrisch",Verbruikerslijst!$I$7:$I$106,"Nee",Verbruikerslijst!$M$7:$M$106,"Ja",Inzetlijst!PM$110:PM$209,"Batterijbox")+SUMIFS(PO$5:PO$104,Verbruikerslijst!$I$7:$I$106,"Ja",Verbruikerslijst!$J$7:$J$106,"Accu-elektrisch",Verbruikerslijst!$M$7:$M$106,"Ja",Inzetlijst!PM$110:PM$209,"Batterijbox")</f>
        <v>0</v>
      </c>
      <c r="PP138">
        <f>SUMIFS(PP$5:PP$104,Verbruikerslijst!$E$7:$E$106,"Accu-elektrisch",Verbruikerslijst!$I$7:$I$106,"Nee",Verbruikerslijst!$M$7:$M$106,"Ja",Inzetlijst!PN$110:PN$209,"Batterijbox")+SUMIFS(PP$5:PP$104,Verbruikerslijst!$I$7:$I$106,"Ja",Verbruikerslijst!$J$7:$J$106,"Accu-elektrisch",Verbruikerslijst!$M$7:$M$106,"Ja",Inzetlijst!PN$110:PN$209,"Batterijbox")</f>
        <v>0</v>
      </c>
      <c r="PQ138">
        <f>SUMIFS(PQ$5:PQ$104,Verbruikerslijst!$E$7:$E$106,"Accu-elektrisch",Verbruikerslijst!$I$7:$I$106,"Nee",Verbruikerslijst!$M$7:$M$106,"Ja",Inzetlijst!PO$110:PO$209,"Batterijbox")+SUMIFS(PQ$5:PQ$104,Verbruikerslijst!$I$7:$I$106,"Ja",Verbruikerslijst!$J$7:$J$106,"Accu-elektrisch",Verbruikerslijst!$M$7:$M$106,"Ja",Inzetlijst!PO$110:PO$209,"Batterijbox")</f>
        <v>0</v>
      </c>
      <c r="PR138">
        <f>SUMIFS(PR$5:PR$104,Verbruikerslijst!$E$7:$E$106,"Accu-elektrisch",Verbruikerslijst!$I$7:$I$106,"Nee",Verbruikerslijst!$M$7:$M$106,"Ja",Inzetlijst!PP$110:PP$209,"Batterijbox")+SUMIFS(PR$5:PR$104,Verbruikerslijst!$I$7:$I$106,"Ja",Verbruikerslijst!$J$7:$J$106,"Accu-elektrisch",Verbruikerslijst!$M$7:$M$106,"Ja",Inzetlijst!PP$110:PP$209,"Batterijbox")</f>
        <v>0</v>
      </c>
      <c r="PS138">
        <f>SUMIFS(PS$5:PS$104,Verbruikerslijst!$E$7:$E$106,"Accu-elektrisch",Verbruikerslijst!$I$7:$I$106,"Nee",Verbruikerslijst!$M$7:$M$106,"Ja",Inzetlijst!PQ$110:PQ$209,"Batterijbox")+SUMIFS(PS$5:PS$104,Verbruikerslijst!$I$7:$I$106,"Ja",Verbruikerslijst!$J$7:$J$106,"Accu-elektrisch",Verbruikerslijst!$M$7:$M$106,"Ja",Inzetlijst!PQ$110:PQ$209,"Batterijbox")</f>
        <v>0</v>
      </c>
      <c r="PT138">
        <f>SUMIFS(PT$5:PT$104,Verbruikerslijst!$E$7:$E$106,"Accu-elektrisch",Verbruikerslijst!$I$7:$I$106,"Nee",Verbruikerslijst!$M$7:$M$106,"Ja",Inzetlijst!PR$110:PR$209,"Batterijbox")+SUMIFS(PT$5:PT$104,Verbruikerslijst!$I$7:$I$106,"Ja",Verbruikerslijst!$J$7:$J$106,"Accu-elektrisch",Verbruikerslijst!$M$7:$M$106,"Ja",Inzetlijst!PR$110:PR$209,"Batterijbox")</f>
        <v>0</v>
      </c>
      <c r="PU138">
        <f>SUMIFS(PU$5:PU$104,Verbruikerslijst!$E$7:$E$106,"Accu-elektrisch",Verbruikerslijst!$I$7:$I$106,"Nee",Verbruikerslijst!$M$7:$M$106,"Ja",Inzetlijst!PS$110:PS$209,"Batterijbox")+SUMIFS(PU$5:PU$104,Verbruikerslijst!$I$7:$I$106,"Ja",Verbruikerslijst!$J$7:$J$106,"Accu-elektrisch",Verbruikerslijst!$M$7:$M$106,"Ja",Inzetlijst!PS$110:PS$209,"Batterijbox")</f>
        <v>0</v>
      </c>
      <c r="PV138">
        <f>SUMIFS(PV$5:PV$104,Verbruikerslijst!$E$7:$E$106,"Accu-elektrisch",Verbruikerslijst!$I$7:$I$106,"Nee",Verbruikerslijst!$M$7:$M$106,"Ja",Inzetlijst!PT$110:PT$209,"Batterijbox")+SUMIFS(PV$5:PV$104,Verbruikerslijst!$I$7:$I$106,"Ja",Verbruikerslijst!$J$7:$J$106,"Accu-elektrisch",Verbruikerslijst!$M$7:$M$106,"Ja",Inzetlijst!PT$110:PT$209,"Batterijbox")</f>
        <v>0</v>
      </c>
      <c r="PW138">
        <f>SUMIFS(PW$5:PW$104,Verbruikerslijst!$E$7:$E$106,"Accu-elektrisch",Verbruikerslijst!$I$7:$I$106,"Nee",Verbruikerslijst!$M$7:$M$106,"Ja",Inzetlijst!PU$110:PU$209,"Batterijbox")+SUMIFS(PW$5:PW$104,Verbruikerslijst!$I$7:$I$106,"Ja",Verbruikerslijst!$J$7:$J$106,"Accu-elektrisch",Verbruikerslijst!$M$7:$M$106,"Ja",Inzetlijst!PU$110:PU$209,"Batterijbox")</f>
        <v>0</v>
      </c>
      <c r="PX138">
        <f>SUMIFS(PX$5:PX$104,Verbruikerslijst!$E$7:$E$106,"Accu-elektrisch",Verbruikerslijst!$I$7:$I$106,"Nee",Verbruikerslijst!$M$7:$M$106,"Ja",Inzetlijst!PV$110:PV$209,"Batterijbox")+SUMIFS(PX$5:PX$104,Verbruikerslijst!$I$7:$I$106,"Ja",Verbruikerslijst!$J$7:$J$106,"Accu-elektrisch",Verbruikerslijst!$M$7:$M$106,"Ja",Inzetlijst!PV$110:PV$209,"Batterijbox")</f>
        <v>0</v>
      </c>
      <c r="PY138">
        <f>SUMIFS(PY$5:PY$104,Verbruikerslijst!$E$7:$E$106,"Accu-elektrisch",Verbruikerslijst!$I$7:$I$106,"Nee",Verbruikerslijst!$M$7:$M$106,"Ja",Inzetlijst!PW$110:PW$209,"Batterijbox")+SUMIFS(PY$5:PY$104,Verbruikerslijst!$I$7:$I$106,"Ja",Verbruikerslijst!$J$7:$J$106,"Accu-elektrisch",Verbruikerslijst!$M$7:$M$106,"Ja",Inzetlijst!PW$110:PW$209,"Batterijbox")</f>
        <v>0</v>
      </c>
      <c r="PZ138">
        <f>SUMIFS(PZ$5:PZ$104,Verbruikerslijst!$E$7:$E$106,"Accu-elektrisch",Verbruikerslijst!$I$7:$I$106,"Nee",Verbruikerslijst!$M$7:$M$106,"Ja",Inzetlijst!PX$110:PX$209,"Batterijbox")+SUMIFS(PZ$5:PZ$104,Verbruikerslijst!$I$7:$I$106,"Ja",Verbruikerslijst!$J$7:$J$106,"Accu-elektrisch",Verbruikerslijst!$M$7:$M$106,"Ja",Inzetlijst!PX$110:PX$209,"Batterijbox")</f>
        <v>0</v>
      </c>
      <c r="QA138">
        <f>SUMIFS(QA$5:QA$104,Verbruikerslijst!$E$7:$E$106,"Accu-elektrisch",Verbruikerslijst!$I$7:$I$106,"Nee",Verbruikerslijst!$M$7:$M$106,"Ja",Inzetlijst!PY$110:PY$209,"Batterijbox")+SUMIFS(QA$5:QA$104,Verbruikerslijst!$I$7:$I$106,"Ja",Verbruikerslijst!$J$7:$J$106,"Accu-elektrisch",Verbruikerslijst!$M$7:$M$106,"Ja",Inzetlijst!PY$110:PY$209,"Batterijbox")</f>
        <v>0</v>
      </c>
      <c r="QB138">
        <f>SUMIFS(QB$5:QB$104,Verbruikerslijst!$E$7:$E$106,"Accu-elektrisch",Verbruikerslijst!$I$7:$I$106,"Nee",Verbruikerslijst!$M$7:$M$106,"Ja",Inzetlijst!PZ$110:PZ$209,"Batterijbox")+SUMIFS(QB$5:QB$104,Verbruikerslijst!$I$7:$I$106,"Ja",Verbruikerslijst!$J$7:$J$106,"Accu-elektrisch",Verbruikerslijst!$M$7:$M$106,"Ja",Inzetlijst!PZ$110:PZ$209,"Batterijbox")</f>
        <v>0</v>
      </c>
      <c r="QC138">
        <f>SUMIFS(QC$5:QC$104,Verbruikerslijst!$E$7:$E$106,"Accu-elektrisch",Verbruikerslijst!$I$7:$I$106,"Nee",Verbruikerslijst!$M$7:$M$106,"Ja",Inzetlijst!QA$110:QA$209,"Batterijbox")+SUMIFS(QC$5:QC$104,Verbruikerslijst!$I$7:$I$106,"Ja",Verbruikerslijst!$J$7:$J$106,"Accu-elektrisch",Verbruikerslijst!$M$7:$M$106,"Ja",Inzetlijst!QA$110:QA$209,"Batterijbox")</f>
        <v>0</v>
      </c>
      <c r="QD138">
        <f>SUMIFS(QD$5:QD$104,Verbruikerslijst!$E$7:$E$106,"Accu-elektrisch",Verbruikerslijst!$I$7:$I$106,"Nee",Verbruikerslijst!$M$7:$M$106,"Ja",Inzetlijst!QB$110:QB$209,"Batterijbox")+SUMIFS(QD$5:QD$104,Verbruikerslijst!$I$7:$I$106,"Ja",Verbruikerslijst!$J$7:$J$106,"Accu-elektrisch",Verbruikerslijst!$M$7:$M$106,"Ja",Inzetlijst!QB$110:QB$209,"Batterijbox")</f>
        <v>0</v>
      </c>
      <c r="QE138">
        <f>SUMIFS(QE$5:QE$104,Verbruikerslijst!$E$7:$E$106,"Accu-elektrisch",Verbruikerslijst!$I$7:$I$106,"Nee",Verbruikerslijst!$M$7:$M$106,"Ja",Inzetlijst!QC$110:QC$209,"Batterijbox")+SUMIFS(QE$5:QE$104,Verbruikerslijst!$I$7:$I$106,"Ja",Verbruikerslijst!$J$7:$J$106,"Accu-elektrisch",Verbruikerslijst!$M$7:$M$106,"Ja",Inzetlijst!QC$110:QC$209,"Batterijbox")</f>
        <v>0</v>
      </c>
      <c r="QF138">
        <f>SUMIFS(QF$5:QF$104,Verbruikerslijst!$E$7:$E$106,"Accu-elektrisch",Verbruikerslijst!$I$7:$I$106,"Nee",Verbruikerslijst!$M$7:$M$106,"Ja",Inzetlijst!QD$110:QD$209,"Batterijbox")+SUMIFS(QF$5:QF$104,Verbruikerslijst!$I$7:$I$106,"Ja",Verbruikerslijst!$J$7:$J$106,"Accu-elektrisch",Verbruikerslijst!$M$7:$M$106,"Ja",Inzetlijst!QD$110:QD$209,"Batterijbox")</f>
        <v>0</v>
      </c>
      <c r="QG138">
        <f>SUMIFS(QG$5:QG$104,Verbruikerslijst!$E$7:$E$106,"Accu-elektrisch",Verbruikerslijst!$I$7:$I$106,"Nee",Verbruikerslijst!$M$7:$M$106,"Ja",Inzetlijst!QE$110:QE$209,"Batterijbox")+SUMIFS(QG$5:QG$104,Verbruikerslijst!$I$7:$I$106,"Ja",Verbruikerslijst!$J$7:$J$106,"Accu-elektrisch",Verbruikerslijst!$M$7:$M$106,"Ja",Inzetlijst!QE$110:QE$209,"Batterijbox")</f>
        <v>0</v>
      </c>
      <c r="QH138">
        <f>SUMIFS(QH$5:QH$104,Verbruikerslijst!$E$7:$E$106,"Accu-elektrisch",Verbruikerslijst!$I$7:$I$106,"Nee",Verbruikerslijst!$M$7:$M$106,"Ja",Inzetlijst!QF$110:QF$209,"Batterijbox")+SUMIFS(QH$5:QH$104,Verbruikerslijst!$I$7:$I$106,"Ja",Verbruikerslijst!$J$7:$J$106,"Accu-elektrisch",Verbruikerslijst!$M$7:$M$106,"Ja",Inzetlijst!QF$110:QF$209,"Batterijbox")</f>
        <v>0</v>
      </c>
      <c r="QI138">
        <f>SUMIFS(QI$5:QI$104,Verbruikerslijst!$E$7:$E$106,"Accu-elektrisch",Verbruikerslijst!$I$7:$I$106,"Nee",Verbruikerslijst!$M$7:$M$106,"Ja",Inzetlijst!QG$110:QG$209,"Batterijbox")+SUMIFS(QI$5:QI$104,Verbruikerslijst!$I$7:$I$106,"Ja",Verbruikerslijst!$J$7:$J$106,"Accu-elektrisch",Verbruikerslijst!$M$7:$M$106,"Ja",Inzetlijst!QG$110:QG$209,"Batterijbox")</f>
        <v>0</v>
      </c>
      <c r="QJ138">
        <f>SUMIFS(QJ$5:QJ$104,Verbruikerslijst!$E$7:$E$106,"Accu-elektrisch",Verbruikerslijst!$I$7:$I$106,"Nee",Verbruikerslijst!$M$7:$M$106,"Ja",Inzetlijst!QH$110:QH$209,"Batterijbox")+SUMIFS(QJ$5:QJ$104,Verbruikerslijst!$I$7:$I$106,"Ja",Verbruikerslijst!$J$7:$J$106,"Accu-elektrisch",Verbruikerslijst!$M$7:$M$106,"Ja",Inzetlijst!QH$110:QH$209,"Batterijbox")</f>
        <v>0</v>
      </c>
      <c r="QK138">
        <f>SUMIFS(QK$5:QK$104,Verbruikerslijst!$E$7:$E$106,"Accu-elektrisch",Verbruikerslijst!$I$7:$I$106,"Nee",Verbruikerslijst!$M$7:$M$106,"Ja",Inzetlijst!QI$110:QI$209,"Batterijbox")+SUMIFS(QK$5:QK$104,Verbruikerslijst!$I$7:$I$106,"Ja",Verbruikerslijst!$J$7:$J$106,"Accu-elektrisch",Verbruikerslijst!$M$7:$M$106,"Ja",Inzetlijst!QI$110:QI$209,"Batterijbox")</f>
        <v>0</v>
      </c>
      <c r="QL138">
        <f>SUMIFS(QL$5:QL$104,Verbruikerslijst!$E$7:$E$106,"Accu-elektrisch",Verbruikerslijst!$I$7:$I$106,"Nee",Verbruikerslijst!$M$7:$M$106,"Ja",Inzetlijst!QJ$110:QJ$209,"Batterijbox")+SUMIFS(QL$5:QL$104,Verbruikerslijst!$I$7:$I$106,"Ja",Verbruikerslijst!$J$7:$J$106,"Accu-elektrisch",Verbruikerslijst!$M$7:$M$106,"Ja",Inzetlijst!QJ$110:QJ$209,"Batterijbox")</f>
        <v>0</v>
      </c>
      <c r="QM138">
        <f>SUMIFS(QM$5:QM$104,Verbruikerslijst!$E$7:$E$106,"Accu-elektrisch",Verbruikerslijst!$I$7:$I$106,"Nee",Verbruikerslijst!$M$7:$M$106,"Ja",Inzetlijst!QK$110:QK$209,"Batterijbox")+SUMIFS(QM$5:QM$104,Verbruikerslijst!$I$7:$I$106,"Ja",Verbruikerslijst!$J$7:$J$106,"Accu-elektrisch",Verbruikerslijst!$M$7:$M$106,"Ja",Inzetlijst!QK$110:QK$209,"Batterijbox")</f>
        <v>0</v>
      </c>
      <c r="QN138">
        <f>SUMIFS(QN$5:QN$104,Verbruikerslijst!$E$7:$E$106,"Accu-elektrisch",Verbruikerslijst!$I$7:$I$106,"Nee",Verbruikerslijst!$M$7:$M$106,"Ja",Inzetlijst!QL$110:QL$209,"Batterijbox")+SUMIFS(QN$5:QN$104,Verbruikerslijst!$I$7:$I$106,"Ja",Verbruikerslijst!$J$7:$J$106,"Accu-elektrisch",Verbruikerslijst!$M$7:$M$106,"Ja",Inzetlijst!QL$110:QL$209,"Batterijbox")</f>
        <v>0</v>
      </c>
      <c r="QO138">
        <f>SUMIFS(QO$5:QO$104,Verbruikerslijst!$E$7:$E$106,"Accu-elektrisch",Verbruikerslijst!$I$7:$I$106,"Nee",Verbruikerslijst!$M$7:$M$106,"Ja",Inzetlijst!QM$110:QM$209,"Batterijbox")+SUMIFS(QO$5:QO$104,Verbruikerslijst!$I$7:$I$106,"Ja",Verbruikerslijst!$J$7:$J$106,"Accu-elektrisch",Verbruikerslijst!$M$7:$M$106,"Ja",Inzetlijst!QM$110:QM$209,"Batterijbox")</f>
        <v>0</v>
      </c>
      <c r="QP138">
        <f>SUMIFS(QP$5:QP$104,Verbruikerslijst!$E$7:$E$106,"Accu-elektrisch",Verbruikerslijst!$I$7:$I$106,"Nee",Verbruikerslijst!$M$7:$M$106,"Ja",Inzetlijst!QN$110:QN$209,"Batterijbox")+SUMIFS(QP$5:QP$104,Verbruikerslijst!$I$7:$I$106,"Ja",Verbruikerslijst!$J$7:$J$106,"Accu-elektrisch",Verbruikerslijst!$M$7:$M$106,"Ja",Inzetlijst!QN$110:QN$209,"Batterijbox")</f>
        <v>0</v>
      </c>
      <c r="QQ138">
        <f>SUMIFS(QQ$5:QQ$104,Verbruikerslijst!$E$7:$E$106,"Accu-elektrisch",Verbruikerslijst!$I$7:$I$106,"Nee",Verbruikerslijst!$M$7:$M$106,"Ja",Inzetlijst!QO$110:QO$209,"Batterijbox")+SUMIFS(QQ$5:QQ$104,Verbruikerslijst!$I$7:$I$106,"Ja",Verbruikerslijst!$J$7:$J$106,"Accu-elektrisch",Verbruikerslijst!$M$7:$M$106,"Ja",Inzetlijst!QO$110:QO$209,"Batterijbox")</f>
        <v>0</v>
      </c>
      <c r="QR138">
        <f>SUMIFS(QR$5:QR$104,Verbruikerslijst!$E$7:$E$106,"Accu-elektrisch",Verbruikerslijst!$I$7:$I$106,"Nee",Verbruikerslijst!$M$7:$M$106,"Ja",Inzetlijst!QP$110:QP$209,"Batterijbox")+SUMIFS(QR$5:QR$104,Verbruikerslijst!$I$7:$I$106,"Ja",Verbruikerslijst!$J$7:$J$106,"Accu-elektrisch",Verbruikerslijst!$M$7:$M$106,"Ja",Inzetlijst!QP$110:QP$209,"Batterijbox")</f>
        <v>0</v>
      </c>
      <c r="QS138">
        <f>SUMIFS(QS$5:QS$104,Verbruikerslijst!$E$7:$E$106,"Accu-elektrisch",Verbruikerslijst!$I$7:$I$106,"Nee",Verbruikerslijst!$M$7:$M$106,"Ja",Inzetlijst!QQ$110:QQ$209,"Batterijbox")+SUMIFS(QS$5:QS$104,Verbruikerslijst!$I$7:$I$106,"Ja",Verbruikerslijst!$J$7:$J$106,"Accu-elektrisch",Verbruikerslijst!$M$7:$M$106,"Ja",Inzetlijst!QQ$110:QQ$209,"Batterijbox")</f>
        <v>0</v>
      </c>
      <c r="QT138">
        <f>SUMIFS(QT$5:QT$104,Verbruikerslijst!$E$7:$E$106,"Accu-elektrisch",Verbruikerslijst!$I$7:$I$106,"Nee",Verbruikerslijst!$M$7:$M$106,"Ja",Inzetlijst!QR$110:QR$209,"Batterijbox")+SUMIFS(QT$5:QT$104,Verbruikerslijst!$I$7:$I$106,"Ja",Verbruikerslijst!$J$7:$J$106,"Accu-elektrisch",Verbruikerslijst!$M$7:$M$106,"Ja",Inzetlijst!QR$110:QR$209,"Batterijbox")</f>
        <v>0</v>
      </c>
      <c r="QU138">
        <f>SUMIFS(QU$5:QU$104,Verbruikerslijst!$E$7:$E$106,"Accu-elektrisch",Verbruikerslijst!$I$7:$I$106,"Nee",Verbruikerslijst!$M$7:$M$106,"Ja",Inzetlijst!QS$110:QS$209,"Batterijbox")+SUMIFS(QU$5:QU$104,Verbruikerslijst!$I$7:$I$106,"Ja",Verbruikerslijst!$J$7:$J$106,"Accu-elektrisch",Verbruikerslijst!$M$7:$M$106,"Ja",Inzetlijst!QS$110:QS$209,"Batterijbox")</f>
        <v>0</v>
      </c>
      <c r="QV138">
        <f>SUMIFS(QV$5:QV$104,Verbruikerslijst!$E$7:$E$106,"Accu-elektrisch",Verbruikerslijst!$I$7:$I$106,"Nee",Verbruikerslijst!$M$7:$M$106,"Ja",Inzetlijst!QT$110:QT$209,"Batterijbox")+SUMIFS(QV$5:QV$104,Verbruikerslijst!$I$7:$I$106,"Ja",Verbruikerslijst!$J$7:$J$106,"Accu-elektrisch",Verbruikerslijst!$M$7:$M$106,"Ja",Inzetlijst!QT$110:QT$209,"Batterijbox")</f>
        <v>0</v>
      </c>
      <c r="QW138">
        <f>SUMIFS(QW$5:QW$104,Verbruikerslijst!$E$7:$E$106,"Accu-elektrisch",Verbruikerslijst!$I$7:$I$106,"Nee",Verbruikerslijst!$M$7:$M$106,"Ja",Inzetlijst!QU$110:QU$209,"Batterijbox")+SUMIFS(QW$5:QW$104,Verbruikerslijst!$I$7:$I$106,"Ja",Verbruikerslijst!$J$7:$J$106,"Accu-elektrisch",Verbruikerslijst!$M$7:$M$106,"Ja",Inzetlijst!QU$110:QU$209,"Batterijbox")</f>
        <v>0</v>
      </c>
      <c r="QX138">
        <f>SUMIFS(QX$5:QX$104,Verbruikerslijst!$E$7:$E$106,"Accu-elektrisch",Verbruikerslijst!$I$7:$I$106,"Nee",Verbruikerslijst!$M$7:$M$106,"Ja",Inzetlijst!QV$110:QV$209,"Batterijbox")+SUMIFS(QX$5:QX$104,Verbruikerslijst!$I$7:$I$106,"Ja",Verbruikerslijst!$J$7:$J$106,"Accu-elektrisch",Verbruikerslijst!$M$7:$M$106,"Ja",Inzetlijst!QV$110:QV$209,"Batterijbox")</f>
        <v>0</v>
      </c>
      <c r="QY138">
        <f>SUMIFS(QY$5:QY$104,Verbruikerslijst!$E$7:$E$106,"Accu-elektrisch",Verbruikerslijst!$I$7:$I$106,"Nee",Verbruikerslijst!$M$7:$M$106,"Ja",Inzetlijst!QW$110:QW$209,"Batterijbox")+SUMIFS(QY$5:QY$104,Verbruikerslijst!$I$7:$I$106,"Ja",Verbruikerslijst!$J$7:$J$106,"Accu-elektrisch",Verbruikerslijst!$M$7:$M$106,"Ja",Inzetlijst!QW$110:QW$209,"Batterijbox")</f>
        <v>0</v>
      </c>
      <c r="QZ138">
        <f>SUMIFS(QZ$5:QZ$104,Verbruikerslijst!$E$7:$E$106,"Accu-elektrisch",Verbruikerslijst!$I$7:$I$106,"Nee",Verbruikerslijst!$M$7:$M$106,"Ja",Inzetlijst!QX$110:QX$209,"Batterijbox")+SUMIFS(QZ$5:QZ$104,Verbruikerslijst!$I$7:$I$106,"Ja",Verbruikerslijst!$J$7:$J$106,"Accu-elektrisch",Verbruikerslijst!$M$7:$M$106,"Ja",Inzetlijst!QX$110:QX$209,"Batterijbox")</f>
        <v>0</v>
      </c>
      <c r="RA138">
        <f>SUMIFS(RA$5:RA$104,Verbruikerslijst!$E$7:$E$106,"Accu-elektrisch",Verbruikerslijst!$I$7:$I$106,"Nee",Verbruikerslijst!$M$7:$M$106,"Ja",Inzetlijst!QY$110:QY$209,"Batterijbox")+SUMIFS(RA$5:RA$104,Verbruikerslijst!$I$7:$I$106,"Ja",Verbruikerslijst!$J$7:$J$106,"Accu-elektrisch",Verbruikerslijst!$M$7:$M$106,"Ja",Inzetlijst!QY$110:QY$209,"Batterijbox")</f>
        <v>0</v>
      </c>
      <c r="RB138">
        <f>SUMIFS(RB$5:RB$104,Verbruikerslijst!$E$7:$E$106,"Accu-elektrisch",Verbruikerslijst!$I$7:$I$106,"Nee",Verbruikerslijst!$M$7:$M$106,"Ja",Inzetlijst!QZ$110:QZ$209,"Batterijbox")+SUMIFS(RB$5:RB$104,Verbruikerslijst!$I$7:$I$106,"Ja",Verbruikerslijst!$J$7:$J$106,"Accu-elektrisch",Verbruikerslijst!$M$7:$M$106,"Ja",Inzetlijst!QZ$110:QZ$209,"Batterijbox")</f>
        <v>0</v>
      </c>
      <c r="RC138">
        <f>SUMIFS(RC$5:RC$104,Verbruikerslijst!$E$7:$E$106,"Accu-elektrisch",Verbruikerslijst!$I$7:$I$106,"Nee",Verbruikerslijst!$M$7:$M$106,"Ja",Inzetlijst!RA$110:RA$209,"Batterijbox")+SUMIFS(RC$5:RC$104,Verbruikerslijst!$I$7:$I$106,"Ja",Verbruikerslijst!$J$7:$J$106,"Accu-elektrisch",Verbruikerslijst!$M$7:$M$106,"Ja",Inzetlijst!RA$110:RA$209,"Batterijbox")</f>
        <v>0</v>
      </c>
      <c r="RD138">
        <f>SUMIFS(RD$5:RD$104,Verbruikerslijst!$E$7:$E$106,"Accu-elektrisch",Verbruikerslijst!$I$7:$I$106,"Nee",Verbruikerslijst!$M$7:$M$106,"Ja",Inzetlijst!RB$110:RB$209,"Batterijbox")+SUMIFS(RD$5:RD$104,Verbruikerslijst!$I$7:$I$106,"Ja",Verbruikerslijst!$J$7:$J$106,"Accu-elektrisch",Verbruikerslijst!$M$7:$M$106,"Ja",Inzetlijst!RB$110:RB$209,"Batterijbox")</f>
        <v>0</v>
      </c>
      <c r="RE138">
        <f>SUMIFS(RE$5:RE$104,Verbruikerslijst!$E$7:$E$106,"Accu-elektrisch",Verbruikerslijst!$I$7:$I$106,"Nee",Verbruikerslijst!$M$7:$M$106,"Ja",Inzetlijst!RC$110:RC$209,"Batterijbox")+SUMIFS(RE$5:RE$104,Verbruikerslijst!$I$7:$I$106,"Ja",Verbruikerslijst!$J$7:$J$106,"Accu-elektrisch",Verbruikerslijst!$M$7:$M$106,"Ja",Inzetlijst!RC$110:RC$209,"Batterijbox")</f>
        <v>0</v>
      </c>
      <c r="RF138">
        <f>SUMIFS(RF$5:RF$104,Verbruikerslijst!$E$7:$E$106,"Accu-elektrisch",Verbruikerslijst!$I$7:$I$106,"Nee",Verbruikerslijst!$M$7:$M$106,"Ja",Inzetlijst!RD$110:RD$209,"Batterijbox")+SUMIFS(RF$5:RF$104,Verbruikerslijst!$I$7:$I$106,"Ja",Verbruikerslijst!$J$7:$J$106,"Accu-elektrisch",Verbruikerslijst!$M$7:$M$106,"Ja",Inzetlijst!RD$110:RD$209,"Batterijbox")</f>
        <v>0</v>
      </c>
      <c r="RG138">
        <f>SUMIFS(RG$5:RG$104,Verbruikerslijst!$E$7:$E$106,"Accu-elektrisch",Verbruikerslijst!$I$7:$I$106,"Nee",Verbruikerslijst!$M$7:$M$106,"Ja",Inzetlijst!RE$110:RE$209,"Batterijbox")+SUMIFS(RG$5:RG$104,Verbruikerslijst!$I$7:$I$106,"Ja",Verbruikerslijst!$J$7:$J$106,"Accu-elektrisch",Verbruikerslijst!$M$7:$M$106,"Ja",Inzetlijst!RE$110:RE$209,"Batterijbox")</f>
        <v>0</v>
      </c>
      <c r="RH138">
        <f>SUMIFS(RH$5:RH$104,Verbruikerslijst!$E$7:$E$106,"Accu-elektrisch",Verbruikerslijst!$I$7:$I$106,"Nee",Verbruikerslijst!$M$7:$M$106,"Ja",Inzetlijst!RF$110:RF$209,"Batterijbox")+SUMIFS(RH$5:RH$104,Verbruikerslijst!$I$7:$I$106,"Ja",Verbruikerslijst!$J$7:$J$106,"Accu-elektrisch",Verbruikerslijst!$M$7:$M$106,"Ja",Inzetlijst!RF$110:RF$209,"Batterijbox")</f>
        <v>0</v>
      </c>
      <c r="RI138">
        <f>SUMIFS(RI$5:RI$104,Verbruikerslijst!$E$7:$E$106,"Accu-elektrisch",Verbruikerslijst!$I$7:$I$106,"Nee",Verbruikerslijst!$M$7:$M$106,"Ja",Inzetlijst!RG$110:RG$209,"Batterijbox")+SUMIFS(RI$5:RI$104,Verbruikerslijst!$I$7:$I$106,"Ja",Verbruikerslijst!$J$7:$J$106,"Accu-elektrisch",Verbruikerslijst!$M$7:$M$106,"Ja",Inzetlijst!RG$110:RG$209,"Batterijbox")</f>
        <v>0</v>
      </c>
      <c r="RJ138">
        <f>SUMIFS(RJ$5:RJ$104,Verbruikerslijst!$E$7:$E$106,"Accu-elektrisch",Verbruikerslijst!$I$7:$I$106,"Nee",Verbruikerslijst!$M$7:$M$106,"Ja",Inzetlijst!RH$110:RH$209,"Batterijbox")+SUMIFS(RJ$5:RJ$104,Verbruikerslijst!$I$7:$I$106,"Ja",Verbruikerslijst!$J$7:$J$106,"Accu-elektrisch",Verbruikerslijst!$M$7:$M$106,"Ja",Inzetlijst!RH$110:RH$209,"Batterijbox")</f>
        <v>0</v>
      </c>
      <c r="RK138">
        <f>SUMIFS(RK$5:RK$104,Verbruikerslijst!$E$7:$E$106,"Accu-elektrisch",Verbruikerslijst!$I$7:$I$106,"Nee",Verbruikerslijst!$M$7:$M$106,"Ja",Inzetlijst!RI$110:RI$209,"Batterijbox")+SUMIFS(RK$5:RK$104,Verbruikerslijst!$I$7:$I$106,"Ja",Verbruikerslijst!$J$7:$J$106,"Accu-elektrisch",Verbruikerslijst!$M$7:$M$106,"Ja",Inzetlijst!RI$110:RI$209,"Batterijbox")</f>
        <v>0</v>
      </c>
      <c r="RL138">
        <f>SUMIFS(RL$5:RL$104,Verbruikerslijst!$E$7:$E$106,"Accu-elektrisch",Verbruikerslijst!$I$7:$I$106,"Nee",Verbruikerslijst!$M$7:$M$106,"Ja",Inzetlijst!RJ$110:RJ$209,"Batterijbox")+SUMIFS(RL$5:RL$104,Verbruikerslijst!$I$7:$I$106,"Ja",Verbruikerslijst!$J$7:$J$106,"Accu-elektrisch",Verbruikerslijst!$M$7:$M$106,"Ja",Inzetlijst!RJ$110:RJ$209,"Batterijbox")</f>
        <v>0</v>
      </c>
      <c r="RM138">
        <f>SUMIFS(RM$5:RM$104,Verbruikerslijst!$E$7:$E$106,"Accu-elektrisch",Verbruikerslijst!$I$7:$I$106,"Nee",Verbruikerslijst!$M$7:$M$106,"Ja",Inzetlijst!RK$110:RK$209,"Batterijbox")+SUMIFS(RM$5:RM$104,Verbruikerslijst!$I$7:$I$106,"Ja",Verbruikerslijst!$J$7:$J$106,"Accu-elektrisch",Verbruikerslijst!$M$7:$M$106,"Ja",Inzetlijst!RK$110:RK$209,"Batterijbox")</f>
        <v>0</v>
      </c>
      <c r="RN138">
        <f>SUMIFS(RN$5:RN$104,Verbruikerslijst!$E$7:$E$106,"Accu-elektrisch",Verbruikerslijst!$I$7:$I$106,"Nee",Verbruikerslijst!$M$7:$M$106,"Ja",Inzetlijst!RL$110:RL$209,"Batterijbox")+SUMIFS(RN$5:RN$104,Verbruikerslijst!$I$7:$I$106,"Ja",Verbruikerslijst!$J$7:$J$106,"Accu-elektrisch",Verbruikerslijst!$M$7:$M$106,"Ja",Inzetlijst!RL$110:RL$209,"Batterijbox")</f>
        <v>0</v>
      </c>
      <c r="RO138">
        <f>SUMIFS(RO$5:RO$104,Verbruikerslijst!$E$7:$E$106,"Accu-elektrisch",Verbruikerslijst!$I$7:$I$106,"Nee",Verbruikerslijst!$M$7:$M$106,"Ja",Inzetlijst!RM$110:RM$209,"Batterijbox")+SUMIFS(RO$5:RO$104,Verbruikerslijst!$I$7:$I$106,"Ja",Verbruikerslijst!$J$7:$J$106,"Accu-elektrisch",Verbruikerslijst!$M$7:$M$106,"Ja",Inzetlijst!RM$110:RM$209,"Batterijbox")</f>
        <v>0</v>
      </c>
      <c r="RP138">
        <f>SUMIFS(RP$5:RP$104,Verbruikerslijst!$E$7:$E$106,"Accu-elektrisch",Verbruikerslijst!$I$7:$I$106,"Nee",Verbruikerslijst!$M$7:$M$106,"Ja",Inzetlijst!RN$110:RN$209,"Batterijbox")+SUMIFS(RP$5:RP$104,Verbruikerslijst!$I$7:$I$106,"Ja",Verbruikerslijst!$J$7:$J$106,"Accu-elektrisch",Verbruikerslijst!$M$7:$M$106,"Ja",Inzetlijst!RN$110:RN$209,"Batterijbox")</f>
        <v>0</v>
      </c>
      <c r="RQ138">
        <f>SUMIFS(RQ$5:RQ$104,Verbruikerslijst!$E$7:$E$106,"Accu-elektrisch",Verbruikerslijst!$I$7:$I$106,"Nee",Verbruikerslijst!$M$7:$M$106,"Ja",Inzetlijst!RO$110:RO$209,"Batterijbox")+SUMIFS(RQ$5:RQ$104,Verbruikerslijst!$I$7:$I$106,"Ja",Verbruikerslijst!$J$7:$J$106,"Accu-elektrisch",Verbruikerslijst!$M$7:$M$106,"Ja",Inzetlijst!RO$110:RO$209,"Batterijbox")</f>
        <v>0</v>
      </c>
      <c r="RR138">
        <f>SUMIFS(RR$5:RR$104,Verbruikerslijst!$E$7:$E$106,"Accu-elektrisch",Verbruikerslijst!$I$7:$I$106,"Nee",Verbruikerslijst!$M$7:$M$106,"Ja",Inzetlijst!RP$110:RP$209,"Batterijbox")+SUMIFS(RR$5:RR$104,Verbruikerslijst!$I$7:$I$106,"Ja",Verbruikerslijst!$J$7:$J$106,"Accu-elektrisch",Verbruikerslijst!$M$7:$M$106,"Ja",Inzetlijst!RP$110:RP$209,"Batterijbox")</f>
        <v>0</v>
      </c>
      <c r="RS138">
        <f>SUMIFS(RS$5:RS$104,Verbruikerslijst!$E$7:$E$106,"Accu-elektrisch",Verbruikerslijst!$I$7:$I$106,"Nee",Verbruikerslijst!$M$7:$M$106,"Ja",Inzetlijst!RQ$110:RQ$209,"Batterijbox")+SUMIFS(RS$5:RS$104,Verbruikerslijst!$I$7:$I$106,"Ja",Verbruikerslijst!$J$7:$J$106,"Accu-elektrisch",Verbruikerslijst!$M$7:$M$106,"Ja",Inzetlijst!RQ$110:RQ$209,"Batterijbox")</f>
        <v>0</v>
      </c>
      <c r="RT138">
        <f>SUMIFS(RT$5:RT$104,Verbruikerslijst!$E$7:$E$106,"Accu-elektrisch",Verbruikerslijst!$I$7:$I$106,"Nee",Verbruikerslijst!$M$7:$M$106,"Ja",Inzetlijst!RR$110:RR$209,"Batterijbox")+SUMIFS(RT$5:RT$104,Verbruikerslijst!$I$7:$I$106,"Ja",Verbruikerslijst!$J$7:$J$106,"Accu-elektrisch",Verbruikerslijst!$M$7:$M$106,"Ja",Inzetlijst!RR$110:RR$209,"Batterijbox")</f>
        <v>0</v>
      </c>
      <c r="RU138">
        <f>SUMIFS(RU$5:RU$104,Verbruikerslijst!$E$7:$E$106,"Accu-elektrisch",Verbruikerslijst!$I$7:$I$106,"Nee",Verbruikerslijst!$M$7:$M$106,"Ja",Inzetlijst!RS$110:RS$209,"Batterijbox")+SUMIFS(RU$5:RU$104,Verbruikerslijst!$I$7:$I$106,"Ja",Verbruikerslijst!$J$7:$J$106,"Accu-elektrisch",Verbruikerslijst!$M$7:$M$106,"Ja",Inzetlijst!RS$110:RS$209,"Batterijbox")</f>
        <v>0</v>
      </c>
      <c r="RV138">
        <f>SUMIFS(RV$5:RV$104,Verbruikerslijst!$E$7:$E$106,"Accu-elektrisch",Verbruikerslijst!$I$7:$I$106,"Nee",Verbruikerslijst!$M$7:$M$106,"Ja",Inzetlijst!RT$110:RT$209,"Batterijbox")+SUMIFS(RV$5:RV$104,Verbruikerslijst!$I$7:$I$106,"Ja",Verbruikerslijst!$J$7:$J$106,"Accu-elektrisch",Verbruikerslijst!$M$7:$M$106,"Ja",Inzetlijst!RT$110:RT$209,"Batterijbox")</f>
        <v>0</v>
      </c>
      <c r="RW138">
        <f>SUMIFS(RW$5:RW$104,Verbruikerslijst!$E$7:$E$106,"Accu-elektrisch",Verbruikerslijst!$I$7:$I$106,"Nee",Verbruikerslijst!$M$7:$M$106,"Ja",Inzetlijst!RU$110:RU$209,"Batterijbox")+SUMIFS(RW$5:RW$104,Verbruikerslijst!$I$7:$I$106,"Ja",Verbruikerslijst!$J$7:$J$106,"Accu-elektrisch",Verbruikerslijst!$M$7:$M$106,"Ja",Inzetlijst!RU$110:RU$209,"Batterijbox")</f>
        <v>0</v>
      </c>
      <c r="RX138">
        <f>SUMIFS(RX$5:RX$104,Verbruikerslijst!$E$7:$E$106,"Accu-elektrisch",Verbruikerslijst!$I$7:$I$106,"Nee",Verbruikerslijst!$M$7:$M$106,"Ja",Inzetlijst!RV$110:RV$209,"Batterijbox")+SUMIFS(RX$5:RX$104,Verbruikerslijst!$I$7:$I$106,"Ja",Verbruikerslijst!$J$7:$J$106,"Accu-elektrisch",Verbruikerslijst!$M$7:$M$106,"Ja",Inzetlijst!RV$110:RV$209,"Batterijbox")</f>
        <v>0</v>
      </c>
      <c r="RY138">
        <f>SUMIFS(RY$5:RY$104,Verbruikerslijst!$E$7:$E$106,"Accu-elektrisch",Verbruikerslijst!$I$7:$I$106,"Nee",Verbruikerslijst!$M$7:$M$106,"Ja",Inzetlijst!RW$110:RW$209,"Batterijbox")+SUMIFS(RY$5:RY$104,Verbruikerslijst!$I$7:$I$106,"Ja",Verbruikerslijst!$J$7:$J$106,"Accu-elektrisch",Verbruikerslijst!$M$7:$M$106,"Ja",Inzetlijst!RW$110:RW$209,"Batterijbox")</f>
        <v>0</v>
      </c>
      <c r="RZ138">
        <f>SUMIFS(RZ$5:RZ$104,Verbruikerslijst!$E$7:$E$106,"Accu-elektrisch",Verbruikerslijst!$I$7:$I$106,"Nee",Verbruikerslijst!$M$7:$M$106,"Ja",Inzetlijst!RX$110:RX$209,"Batterijbox")+SUMIFS(RZ$5:RZ$104,Verbruikerslijst!$I$7:$I$106,"Ja",Verbruikerslijst!$J$7:$J$106,"Accu-elektrisch",Verbruikerslijst!$M$7:$M$106,"Ja",Inzetlijst!RX$110:RX$209,"Batterijbox")</f>
        <v>0</v>
      </c>
      <c r="SA138">
        <f>SUMIFS(SA$5:SA$104,Verbruikerslijst!$E$7:$E$106,"Accu-elektrisch",Verbruikerslijst!$I$7:$I$106,"Nee",Verbruikerslijst!$M$7:$M$106,"Ja",Inzetlijst!RY$110:RY$209,"Batterijbox")+SUMIFS(SA$5:SA$104,Verbruikerslijst!$I$7:$I$106,"Ja",Verbruikerslijst!$J$7:$J$106,"Accu-elektrisch",Verbruikerslijst!$M$7:$M$106,"Ja",Inzetlijst!RY$110:RY$209,"Batterijbox")</f>
        <v>0</v>
      </c>
      <c r="SB138">
        <f>SUMIFS(SB$5:SB$104,Verbruikerslijst!$E$7:$E$106,"Accu-elektrisch",Verbruikerslijst!$I$7:$I$106,"Nee",Verbruikerslijst!$M$7:$M$106,"Ja",Inzetlijst!RZ$110:RZ$209,"Batterijbox")+SUMIFS(SB$5:SB$104,Verbruikerslijst!$I$7:$I$106,"Ja",Verbruikerslijst!$J$7:$J$106,"Accu-elektrisch",Verbruikerslijst!$M$7:$M$106,"Ja",Inzetlijst!RZ$110:RZ$209,"Batterijbox")</f>
        <v>0</v>
      </c>
      <c r="SC138">
        <f>SUMIFS(SC$5:SC$104,Verbruikerslijst!$E$7:$E$106,"Accu-elektrisch",Verbruikerslijst!$I$7:$I$106,"Nee",Verbruikerslijst!$M$7:$M$106,"Ja",Inzetlijst!SA$110:SA$209,"Batterijbox")+SUMIFS(SC$5:SC$104,Verbruikerslijst!$I$7:$I$106,"Ja",Verbruikerslijst!$J$7:$J$106,"Accu-elektrisch",Verbruikerslijst!$M$7:$M$106,"Ja",Inzetlijst!SA$110:SA$209,"Batterijbox")</f>
        <v>0</v>
      </c>
      <c r="SD138">
        <f>SUMIFS(SD$5:SD$104,Verbruikerslijst!$E$7:$E$106,"Accu-elektrisch",Verbruikerslijst!$I$7:$I$106,"Nee",Verbruikerslijst!$M$7:$M$106,"Ja",Inzetlijst!SB$110:SB$209,"Batterijbox")+SUMIFS(SD$5:SD$104,Verbruikerslijst!$I$7:$I$106,"Ja",Verbruikerslijst!$J$7:$J$106,"Accu-elektrisch",Verbruikerslijst!$M$7:$M$106,"Ja",Inzetlijst!SB$110:SB$209,"Batterijbox")</f>
        <v>0</v>
      </c>
      <c r="SE138">
        <f>SUMIFS(SE$5:SE$104,Verbruikerslijst!$E$7:$E$106,"Accu-elektrisch",Verbruikerslijst!$I$7:$I$106,"Nee",Verbruikerslijst!$M$7:$M$106,"Ja",Inzetlijst!SC$110:SC$209,"Batterijbox")+SUMIFS(SE$5:SE$104,Verbruikerslijst!$I$7:$I$106,"Ja",Verbruikerslijst!$J$7:$J$106,"Accu-elektrisch",Verbruikerslijst!$M$7:$M$106,"Ja",Inzetlijst!SC$110:SC$209,"Batterijbox")</f>
        <v>0</v>
      </c>
      <c r="SF138">
        <f>SUMIFS(SF$5:SF$104,Verbruikerslijst!$E$7:$E$106,"Accu-elektrisch",Verbruikerslijst!$I$7:$I$106,"Nee",Verbruikerslijst!$M$7:$M$106,"Ja",Inzetlijst!SD$110:SD$209,"Batterijbox")+SUMIFS(SF$5:SF$104,Verbruikerslijst!$I$7:$I$106,"Ja",Verbruikerslijst!$J$7:$J$106,"Accu-elektrisch",Verbruikerslijst!$M$7:$M$106,"Ja",Inzetlijst!SD$110:SD$209,"Batterijbox")</f>
        <v>0</v>
      </c>
      <c r="SG138">
        <f>SUMIFS(SG$5:SG$104,Verbruikerslijst!$E$7:$E$106,"Accu-elektrisch",Verbruikerslijst!$I$7:$I$106,"Nee",Verbruikerslijst!$M$7:$M$106,"Ja",Inzetlijst!SE$110:SE$209,"Batterijbox")+SUMIFS(SG$5:SG$104,Verbruikerslijst!$I$7:$I$106,"Ja",Verbruikerslijst!$J$7:$J$106,"Accu-elektrisch",Verbruikerslijst!$M$7:$M$106,"Ja",Inzetlijst!SE$110:SE$209,"Batterijbox")</f>
        <v>0</v>
      </c>
      <c r="SH138">
        <f>SUMIFS(SH$5:SH$104,Verbruikerslijst!$E$7:$E$106,"Accu-elektrisch",Verbruikerslijst!$I$7:$I$106,"Nee",Verbruikerslijst!$M$7:$M$106,"Ja",Inzetlijst!SF$110:SF$209,"Batterijbox")+SUMIFS(SH$5:SH$104,Verbruikerslijst!$I$7:$I$106,"Ja",Verbruikerslijst!$J$7:$J$106,"Accu-elektrisch",Verbruikerslijst!$M$7:$M$106,"Ja",Inzetlijst!SF$110:SF$209,"Batterijbox")</f>
        <v>0</v>
      </c>
      <c r="SI138">
        <f>SUMIFS(SI$5:SI$104,Verbruikerslijst!$E$7:$E$106,"Accu-elektrisch",Verbruikerslijst!$I$7:$I$106,"Nee",Verbruikerslijst!$M$7:$M$106,"Ja",Inzetlijst!SG$110:SG$209,"Batterijbox")+SUMIFS(SI$5:SI$104,Verbruikerslijst!$I$7:$I$106,"Ja",Verbruikerslijst!$J$7:$J$106,"Accu-elektrisch",Verbruikerslijst!$M$7:$M$106,"Ja",Inzetlijst!SG$110:SG$209,"Batterijbox")</f>
        <v>0</v>
      </c>
      <c r="SJ138">
        <f>SUMIFS(SJ$5:SJ$104,Verbruikerslijst!$E$7:$E$106,"Accu-elektrisch",Verbruikerslijst!$I$7:$I$106,"Nee",Verbruikerslijst!$M$7:$M$106,"Ja",Inzetlijst!SH$110:SH$209,"Batterijbox")+SUMIFS(SJ$5:SJ$104,Verbruikerslijst!$I$7:$I$106,"Ja",Verbruikerslijst!$J$7:$J$106,"Accu-elektrisch",Verbruikerslijst!$M$7:$M$106,"Ja",Inzetlijst!SH$110:SH$209,"Batterijbox")</f>
        <v>0</v>
      </c>
      <c r="SK138">
        <f>SUMIFS(SK$5:SK$104,Verbruikerslijst!$E$7:$E$106,"Accu-elektrisch",Verbruikerslijst!$I$7:$I$106,"Nee",Verbruikerslijst!$M$7:$M$106,"Ja",Inzetlijst!SI$110:SI$209,"Batterijbox")+SUMIFS(SK$5:SK$104,Verbruikerslijst!$I$7:$I$106,"Ja",Verbruikerslijst!$J$7:$J$106,"Accu-elektrisch",Verbruikerslijst!$M$7:$M$106,"Ja",Inzetlijst!SI$110:SI$209,"Batterijbox")</f>
        <v>0</v>
      </c>
    </row>
    <row r="139" spans="3:505" x14ac:dyDescent="0.25">
      <c r="C139" t="s">
        <v>748</v>
      </c>
      <c r="D139" s="80" t="s">
        <v>70</v>
      </c>
      <c r="E139" s="80">
        <v>0</v>
      </c>
      <c r="F139">
        <f>SUMIFS(F$5:F$104,Verbruikerslijst!$E$7:$E$106,"Accu-elektrisch",Verbruikerslijst!$I$7:$I$106,"Nee",Verbruikerslijst!$M$7:$M$106,"Ja",Inzetlijst!D$110:D$209,"Netaansluiting 1")+SUMIFS(F$5:F$104,Verbruikerslijst!$I$7:$I$106,"Ja",Verbruikerslijst!$J$7:$J$106,"Accu-elektrisch",Verbruikerslijst!$M$7:$M$106,"Ja",Inzetlijst!D$110:D$209,"Netaansluiting 1")</f>
        <v>0</v>
      </c>
      <c r="G139">
        <f>SUMIFS(G$5:G$104,Verbruikerslijst!$E$7:$E$106,"Accu-elektrisch",Verbruikerslijst!$I$7:$I$106,"Nee",Verbruikerslijst!$M$7:$M$106,"Ja",Inzetlijst!E$110:E$209,"Netaansluiting 1")+SUMIFS(G$5:G$104,Verbruikerslijst!$I$7:$I$106,"Ja",Verbruikerslijst!$J$7:$J$106,"Accu-elektrisch",Verbruikerslijst!$M$7:$M$106,"Ja",Inzetlijst!E$110:E$209,"Netaansluiting 1")</f>
        <v>0</v>
      </c>
      <c r="H139">
        <f>SUMIFS(H$5:H$104,Verbruikerslijst!$E$7:$E$106,"Accu-elektrisch",Verbruikerslijst!$I$7:$I$106,"Nee",Verbruikerslijst!$M$7:$M$106,"Ja",Inzetlijst!F$110:F$209,"Netaansluiting 1")+SUMIFS(H$5:H$104,Verbruikerslijst!$I$7:$I$106,"Ja",Verbruikerslijst!$J$7:$J$106,"Accu-elektrisch",Verbruikerslijst!$M$7:$M$106,"Ja",Inzetlijst!F$110:F$209,"Netaansluiting 1")</f>
        <v>0</v>
      </c>
      <c r="I139">
        <f>SUMIFS(I$5:I$104,Verbruikerslijst!$E$7:$E$106,"Accu-elektrisch",Verbruikerslijst!$I$7:$I$106,"Nee",Verbruikerslijst!$M$7:$M$106,"Ja",Inzetlijst!G$110:G$209,"Netaansluiting 1")+SUMIFS(I$5:I$104,Verbruikerslijst!$I$7:$I$106,"Ja",Verbruikerslijst!$J$7:$J$106,"Accu-elektrisch",Verbruikerslijst!$M$7:$M$106,"Ja",Inzetlijst!G$110:G$209,"Netaansluiting 1")</f>
        <v>0</v>
      </c>
      <c r="J139">
        <f>SUMIFS(J$5:J$104,Verbruikerslijst!$E$7:$E$106,"Accu-elektrisch",Verbruikerslijst!$I$7:$I$106,"Nee",Verbruikerslijst!$M$7:$M$106,"Ja",Inzetlijst!H$110:H$209,"Netaansluiting 1")+SUMIFS(J$5:J$104,Verbruikerslijst!$I$7:$I$106,"Ja",Verbruikerslijst!$J$7:$J$106,"Accu-elektrisch",Verbruikerslijst!$M$7:$M$106,"Ja",Inzetlijst!H$110:H$209,"Netaansluiting 1")</f>
        <v>0</v>
      </c>
      <c r="K139">
        <f>SUMIFS(K$5:K$104,Verbruikerslijst!$E$7:$E$106,"Accu-elektrisch",Verbruikerslijst!$I$7:$I$106,"Nee",Verbruikerslijst!$M$7:$M$106,"Ja",Inzetlijst!I$110:I$209,"Netaansluiting 1")+SUMIFS(K$5:K$104,Verbruikerslijst!$I$7:$I$106,"Ja",Verbruikerslijst!$J$7:$J$106,"Accu-elektrisch",Verbruikerslijst!$M$7:$M$106,"Ja",Inzetlijst!I$110:I$209,"Netaansluiting 1")</f>
        <v>0</v>
      </c>
      <c r="L139">
        <f>SUMIFS(L$5:L$104,Verbruikerslijst!$E$7:$E$106,"Accu-elektrisch",Verbruikerslijst!$I$7:$I$106,"Nee",Verbruikerslijst!$M$7:$M$106,"Ja",Inzetlijst!J$110:J$209,"Netaansluiting 1")+SUMIFS(L$5:L$104,Verbruikerslijst!$I$7:$I$106,"Ja",Verbruikerslijst!$J$7:$J$106,"Accu-elektrisch",Verbruikerslijst!$M$7:$M$106,"Ja",Inzetlijst!J$110:J$209,"Netaansluiting 1")</f>
        <v>0</v>
      </c>
      <c r="M139">
        <f>SUMIFS(M$5:M$104,Verbruikerslijst!$E$7:$E$106,"Accu-elektrisch",Verbruikerslijst!$I$7:$I$106,"Nee",Verbruikerslijst!$M$7:$M$106,"Ja",Inzetlijst!K$110:K$209,"Netaansluiting 1")+SUMIFS(M$5:M$104,Verbruikerslijst!$I$7:$I$106,"Ja",Verbruikerslijst!$J$7:$J$106,"Accu-elektrisch",Verbruikerslijst!$M$7:$M$106,"Ja",Inzetlijst!K$110:K$209,"Netaansluiting 1")</f>
        <v>0</v>
      </c>
      <c r="N139">
        <f>SUMIFS(N$5:N$104,Verbruikerslijst!$E$7:$E$106,"Accu-elektrisch",Verbruikerslijst!$I$7:$I$106,"Nee",Verbruikerslijst!$M$7:$M$106,"Ja",Inzetlijst!L$110:L$209,"Netaansluiting 1")+SUMIFS(N$5:N$104,Verbruikerslijst!$I$7:$I$106,"Ja",Verbruikerslijst!$J$7:$J$106,"Accu-elektrisch",Verbruikerslijst!$M$7:$M$106,"Ja",Inzetlijst!L$110:L$209,"Netaansluiting 1")</f>
        <v>0</v>
      </c>
      <c r="O139">
        <f>SUMIFS(O$5:O$104,Verbruikerslijst!$E$7:$E$106,"Accu-elektrisch",Verbruikerslijst!$I$7:$I$106,"Nee",Verbruikerslijst!$M$7:$M$106,"Ja",Inzetlijst!M$110:M$209,"Netaansluiting 1")+SUMIFS(O$5:O$104,Verbruikerslijst!$I$7:$I$106,"Ja",Verbruikerslijst!$J$7:$J$106,"Accu-elektrisch",Verbruikerslijst!$M$7:$M$106,"Ja",Inzetlijst!M$110:M$209,"Netaansluiting 1")</f>
        <v>0</v>
      </c>
      <c r="P139">
        <f>SUMIFS(P$5:P$104,Verbruikerslijst!$E$7:$E$106,"Accu-elektrisch",Verbruikerslijst!$I$7:$I$106,"Nee",Verbruikerslijst!$M$7:$M$106,"Ja",Inzetlijst!N$110:N$209,"Netaansluiting 1")+SUMIFS(P$5:P$104,Verbruikerslijst!$I$7:$I$106,"Ja",Verbruikerslijst!$J$7:$J$106,"Accu-elektrisch",Verbruikerslijst!$M$7:$M$106,"Ja",Inzetlijst!N$110:N$209,"Netaansluiting 1")</f>
        <v>0</v>
      </c>
      <c r="Q139">
        <f>SUMIFS(Q$5:Q$104,Verbruikerslijst!$E$7:$E$106,"Accu-elektrisch",Verbruikerslijst!$I$7:$I$106,"Nee",Verbruikerslijst!$M$7:$M$106,"Ja",Inzetlijst!O$110:O$209,"Netaansluiting 1")+SUMIFS(Q$5:Q$104,Verbruikerslijst!$I$7:$I$106,"Ja",Verbruikerslijst!$J$7:$J$106,"Accu-elektrisch",Verbruikerslijst!$M$7:$M$106,"Ja",Inzetlijst!O$110:O$209,"Netaansluiting 1")</f>
        <v>0</v>
      </c>
      <c r="R139">
        <f>SUMIFS(R$5:R$104,Verbruikerslijst!$E$7:$E$106,"Accu-elektrisch",Verbruikerslijst!$I$7:$I$106,"Nee",Verbruikerslijst!$M$7:$M$106,"Ja",Inzetlijst!P$110:P$209,"Netaansluiting 1")+SUMIFS(R$5:R$104,Verbruikerslijst!$I$7:$I$106,"Ja",Verbruikerslijst!$J$7:$J$106,"Accu-elektrisch",Verbruikerslijst!$M$7:$M$106,"Ja",Inzetlijst!P$110:P$209,"Netaansluiting 1")</f>
        <v>0</v>
      </c>
      <c r="S139">
        <f>SUMIFS(S$5:S$104,Verbruikerslijst!$E$7:$E$106,"Accu-elektrisch",Verbruikerslijst!$I$7:$I$106,"Nee",Verbruikerslijst!$M$7:$M$106,"Ja",Inzetlijst!Q$110:Q$209,"Netaansluiting 1")+SUMIFS(S$5:S$104,Verbruikerslijst!$I$7:$I$106,"Ja",Verbruikerslijst!$J$7:$J$106,"Accu-elektrisch",Verbruikerslijst!$M$7:$M$106,"Ja",Inzetlijst!Q$110:Q$209,"Netaansluiting 1")</f>
        <v>0</v>
      </c>
      <c r="T139">
        <f>SUMIFS(T$5:T$104,Verbruikerslijst!$E$7:$E$106,"Accu-elektrisch",Verbruikerslijst!$I$7:$I$106,"Nee",Verbruikerslijst!$M$7:$M$106,"Ja",Inzetlijst!R$110:R$209,"Netaansluiting 1")+SUMIFS(T$5:T$104,Verbruikerslijst!$I$7:$I$106,"Ja",Verbruikerslijst!$J$7:$J$106,"Accu-elektrisch",Verbruikerslijst!$M$7:$M$106,"Ja",Inzetlijst!R$110:R$209,"Netaansluiting 1")</f>
        <v>0</v>
      </c>
      <c r="U139">
        <f>SUMIFS(U$5:U$104,Verbruikerslijst!$E$7:$E$106,"Accu-elektrisch",Verbruikerslijst!$I$7:$I$106,"Nee",Verbruikerslijst!$M$7:$M$106,"Ja",Inzetlijst!S$110:S$209,"Netaansluiting 1")+SUMIFS(U$5:U$104,Verbruikerslijst!$I$7:$I$106,"Ja",Verbruikerslijst!$J$7:$J$106,"Accu-elektrisch",Verbruikerslijst!$M$7:$M$106,"Ja",Inzetlijst!S$110:S$209,"Netaansluiting 1")</f>
        <v>0</v>
      </c>
      <c r="V139">
        <f>SUMIFS(V$5:V$104,Verbruikerslijst!$E$7:$E$106,"Accu-elektrisch",Verbruikerslijst!$I$7:$I$106,"Nee",Verbruikerslijst!$M$7:$M$106,"Ja",Inzetlijst!T$110:T$209,"Netaansluiting 1")+SUMIFS(V$5:V$104,Verbruikerslijst!$I$7:$I$106,"Ja",Verbruikerslijst!$J$7:$J$106,"Accu-elektrisch",Verbruikerslijst!$M$7:$M$106,"Ja",Inzetlijst!T$110:T$209,"Netaansluiting 1")</f>
        <v>0</v>
      </c>
      <c r="W139">
        <f>SUMIFS(W$5:W$104,Verbruikerslijst!$E$7:$E$106,"Accu-elektrisch",Verbruikerslijst!$I$7:$I$106,"Nee",Verbruikerslijst!$M$7:$M$106,"Ja",Inzetlijst!U$110:U$209,"Netaansluiting 1")+SUMIFS(W$5:W$104,Verbruikerslijst!$I$7:$I$106,"Ja",Verbruikerslijst!$J$7:$J$106,"Accu-elektrisch",Verbruikerslijst!$M$7:$M$106,"Ja",Inzetlijst!U$110:U$209,"Netaansluiting 1")</f>
        <v>0</v>
      </c>
      <c r="X139">
        <f>SUMIFS(X$5:X$104,Verbruikerslijst!$E$7:$E$106,"Accu-elektrisch",Verbruikerslijst!$I$7:$I$106,"Nee",Verbruikerslijst!$M$7:$M$106,"Ja",Inzetlijst!V$110:V$209,"Netaansluiting 1")+SUMIFS(X$5:X$104,Verbruikerslijst!$I$7:$I$106,"Ja",Verbruikerslijst!$J$7:$J$106,"Accu-elektrisch",Verbruikerslijst!$M$7:$M$106,"Ja",Inzetlijst!V$110:V$209,"Netaansluiting 1")</f>
        <v>0</v>
      </c>
      <c r="Y139">
        <f>SUMIFS(Y$5:Y$104,Verbruikerslijst!$E$7:$E$106,"Accu-elektrisch",Verbruikerslijst!$I$7:$I$106,"Nee",Verbruikerslijst!$M$7:$M$106,"Ja",Inzetlijst!W$110:W$209,"Netaansluiting 1")+SUMIFS(Y$5:Y$104,Verbruikerslijst!$I$7:$I$106,"Ja",Verbruikerslijst!$J$7:$J$106,"Accu-elektrisch",Verbruikerslijst!$M$7:$M$106,"Ja",Inzetlijst!W$110:W$209,"Netaansluiting 1")</f>
        <v>0</v>
      </c>
      <c r="Z139">
        <f>SUMIFS(Z$5:Z$104,Verbruikerslijst!$E$7:$E$106,"Accu-elektrisch",Verbruikerslijst!$I$7:$I$106,"Nee",Verbruikerslijst!$M$7:$M$106,"Ja",Inzetlijst!X$110:X$209,"Netaansluiting 1")+SUMIFS(Z$5:Z$104,Verbruikerslijst!$I$7:$I$106,"Ja",Verbruikerslijst!$J$7:$J$106,"Accu-elektrisch",Verbruikerslijst!$M$7:$M$106,"Ja",Inzetlijst!X$110:X$209,"Netaansluiting 1")</f>
        <v>0</v>
      </c>
      <c r="AA139">
        <f>SUMIFS(AA$5:AA$104,Verbruikerslijst!$E$7:$E$106,"Accu-elektrisch",Verbruikerslijst!$I$7:$I$106,"Nee",Verbruikerslijst!$M$7:$M$106,"Ja",Inzetlijst!Y$110:Y$209,"Netaansluiting 1")+SUMIFS(AA$5:AA$104,Verbruikerslijst!$I$7:$I$106,"Ja",Verbruikerslijst!$J$7:$J$106,"Accu-elektrisch",Verbruikerslijst!$M$7:$M$106,"Ja",Inzetlijst!Y$110:Y$209,"Netaansluiting 1")</f>
        <v>0</v>
      </c>
      <c r="AB139">
        <f>SUMIFS(AB$5:AB$104,Verbruikerslijst!$E$7:$E$106,"Accu-elektrisch",Verbruikerslijst!$I$7:$I$106,"Nee",Verbruikerslijst!$M$7:$M$106,"Ja",Inzetlijst!Z$110:Z$209,"Netaansluiting 1")+SUMIFS(AB$5:AB$104,Verbruikerslijst!$I$7:$I$106,"Ja",Verbruikerslijst!$J$7:$J$106,"Accu-elektrisch",Verbruikerslijst!$M$7:$M$106,"Ja",Inzetlijst!Z$110:Z$209,"Netaansluiting 1")</f>
        <v>0</v>
      </c>
      <c r="AC139">
        <f>SUMIFS(AC$5:AC$104,Verbruikerslijst!$E$7:$E$106,"Accu-elektrisch",Verbruikerslijst!$I$7:$I$106,"Nee",Verbruikerslijst!$M$7:$M$106,"Ja",Inzetlijst!AA$110:AA$209,"Netaansluiting 1")+SUMIFS(AC$5:AC$104,Verbruikerslijst!$I$7:$I$106,"Ja",Verbruikerslijst!$J$7:$J$106,"Accu-elektrisch",Verbruikerslijst!$M$7:$M$106,"Ja",Inzetlijst!AA$110:AA$209,"Netaansluiting 1")</f>
        <v>0</v>
      </c>
      <c r="AD139">
        <f>SUMIFS(AD$5:AD$104,Verbruikerslijst!$E$7:$E$106,"Accu-elektrisch",Verbruikerslijst!$I$7:$I$106,"Nee",Verbruikerslijst!$M$7:$M$106,"Ja",Inzetlijst!AB$110:AB$209,"Netaansluiting 1")+SUMIFS(AD$5:AD$104,Verbruikerslijst!$I$7:$I$106,"Ja",Verbruikerslijst!$J$7:$J$106,"Accu-elektrisch",Verbruikerslijst!$M$7:$M$106,"Ja",Inzetlijst!AB$110:AB$209,"Netaansluiting 1")</f>
        <v>0</v>
      </c>
      <c r="AE139">
        <f>SUMIFS(AE$5:AE$104,Verbruikerslijst!$E$7:$E$106,"Accu-elektrisch",Verbruikerslijst!$I$7:$I$106,"Nee",Verbruikerslijst!$M$7:$M$106,"Ja",Inzetlijst!AC$110:AC$209,"Netaansluiting 1")+SUMIFS(AE$5:AE$104,Verbruikerslijst!$I$7:$I$106,"Ja",Verbruikerslijst!$J$7:$J$106,"Accu-elektrisch",Verbruikerslijst!$M$7:$M$106,"Ja",Inzetlijst!AC$110:AC$209,"Netaansluiting 1")</f>
        <v>0</v>
      </c>
      <c r="AF139">
        <f>SUMIFS(AF$5:AF$104,Verbruikerslijst!$E$7:$E$106,"Accu-elektrisch",Verbruikerslijst!$I$7:$I$106,"Nee",Verbruikerslijst!$M$7:$M$106,"Ja",Inzetlijst!AD$110:AD$209,"Netaansluiting 1")+SUMIFS(AF$5:AF$104,Verbruikerslijst!$I$7:$I$106,"Ja",Verbruikerslijst!$J$7:$J$106,"Accu-elektrisch",Verbruikerslijst!$M$7:$M$106,"Ja",Inzetlijst!AD$110:AD$209,"Netaansluiting 1")</f>
        <v>0</v>
      </c>
      <c r="AG139">
        <f>SUMIFS(AG$5:AG$104,Verbruikerslijst!$E$7:$E$106,"Accu-elektrisch",Verbruikerslijst!$I$7:$I$106,"Nee",Verbruikerslijst!$M$7:$M$106,"Ja",Inzetlijst!AE$110:AE$209,"Netaansluiting 1")+SUMIFS(AG$5:AG$104,Verbruikerslijst!$I$7:$I$106,"Ja",Verbruikerslijst!$J$7:$J$106,"Accu-elektrisch",Verbruikerslijst!$M$7:$M$106,"Ja",Inzetlijst!AE$110:AE$209,"Netaansluiting 1")</f>
        <v>0</v>
      </c>
      <c r="AH139">
        <f>SUMIFS(AH$5:AH$104,Verbruikerslijst!$E$7:$E$106,"Accu-elektrisch",Verbruikerslijst!$I$7:$I$106,"Nee",Verbruikerslijst!$M$7:$M$106,"Ja",Inzetlijst!AF$110:AF$209,"Netaansluiting 1")+SUMIFS(AH$5:AH$104,Verbruikerslijst!$I$7:$I$106,"Ja",Verbruikerslijst!$J$7:$J$106,"Accu-elektrisch",Verbruikerslijst!$M$7:$M$106,"Ja",Inzetlijst!AF$110:AF$209,"Netaansluiting 1")</f>
        <v>0</v>
      </c>
      <c r="AI139">
        <f>SUMIFS(AI$5:AI$104,Verbruikerslijst!$E$7:$E$106,"Accu-elektrisch",Verbruikerslijst!$I$7:$I$106,"Nee",Verbruikerslijst!$M$7:$M$106,"Ja",Inzetlijst!AG$110:AG$209,"Netaansluiting 1")+SUMIFS(AI$5:AI$104,Verbruikerslijst!$I$7:$I$106,"Ja",Verbruikerslijst!$J$7:$J$106,"Accu-elektrisch",Verbruikerslijst!$M$7:$M$106,"Ja",Inzetlijst!AG$110:AG$209,"Netaansluiting 1")</f>
        <v>0</v>
      </c>
      <c r="AJ139">
        <f>SUMIFS(AJ$5:AJ$104,Verbruikerslijst!$E$7:$E$106,"Accu-elektrisch",Verbruikerslijst!$I$7:$I$106,"Nee",Verbruikerslijst!$M$7:$M$106,"Ja",Inzetlijst!AH$110:AH$209,"Netaansluiting 1")+SUMIFS(AJ$5:AJ$104,Verbruikerslijst!$I$7:$I$106,"Ja",Verbruikerslijst!$J$7:$J$106,"Accu-elektrisch",Verbruikerslijst!$M$7:$M$106,"Ja",Inzetlijst!AH$110:AH$209,"Netaansluiting 1")</f>
        <v>0</v>
      </c>
      <c r="AK139">
        <f>SUMIFS(AK$5:AK$104,Verbruikerslijst!$E$7:$E$106,"Accu-elektrisch",Verbruikerslijst!$I$7:$I$106,"Nee",Verbruikerslijst!$M$7:$M$106,"Ja",Inzetlijst!AI$110:AI$209,"Netaansluiting 1")+SUMIFS(AK$5:AK$104,Verbruikerslijst!$I$7:$I$106,"Ja",Verbruikerslijst!$J$7:$J$106,"Accu-elektrisch",Verbruikerslijst!$M$7:$M$106,"Ja",Inzetlijst!AI$110:AI$209,"Netaansluiting 1")</f>
        <v>0</v>
      </c>
      <c r="AL139">
        <f>SUMIFS(AL$5:AL$104,Verbruikerslijst!$E$7:$E$106,"Accu-elektrisch",Verbruikerslijst!$I$7:$I$106,"Nee",Verbruikerslijst!$M$7:$M$106,"Ja",Inzetlijst!AJ$110:AJ$209,"Netaansluiting 1")+SUMIFS(AL$5:AL$104,Verbruikerslijst!$I$7:$I$106,"Ja",Verbruikerslijst!$J$7:$J$106,"Accu-elektrisch",Verbruikerslijst!$M$7:$M$106,"Ja",Inzetlijst!AJ$110:AJ$209,"Netaansluiting 1")</f>
        <v>0</v>
      </c>
      <c r="AM139">
        <f>SUMIFS(AM$5:AM$104,Verbruikerslijst!$E$7:$E$106,"Accu-elektrisch",Verbruikerslijst!$I$7:$I$106,"Nee",Verbruikerslijst!$M$7:$M$106,"Ja",Inzetlijst!AK$110:AK$209,"Netaansluiting 1")+SUMIFS(AM$5:AM$104,Verbruikerslijst!$I$7:$I$106,"Ja",Verbruikerslijst!$J$7:$J$106,"Accu-elektrisch",Verbruikerslijst!$M$7:$M$106,"Ja",Inzetlijst!AK$110:AK$209,"Netaansluiting 1")</f>
        <v>0</v>
      </c>
      <c r="AN139">
        <f>SUMIFS(AN$5:AN$104,Verbruikerslijst!$E$7:$E$106,"Accu-elektrisch",Verbruikerslijst!$I$7:$I$106,"Nee",Verbruikerslijst!$M$7:$M$106,"Ja",Inzetlijst!AL$110:AL$209,"Netaansluiting 1")+SUMIFS(AN$5:AN$104,Verbruikerslijst!$I$7:$I$106,"Ja",Verbruikerslijst!$J$7:$J$106,"Accu-elektrisch",Verbruikerslijst!$M$7:$M$106,"Ja",Inzetlijst!AL$110:AL$209,"Netaansluiting 1")</f>
        <v>0</v>
      </c>
      <c r="AO139">
        <f>SUMIFS(AO$5:AO$104,Verbruikerslijst!$E$7:$E$106,"Accu-elektrisch",Verbruikerslijst!$I$7:$I$106,"Nee",Verbruikerslijst!$M$7:$M$106,"Ja",Inzetlijst!AM$110:AM$209,"Netaansluiting 1")+SUMIFS(AO$5:AO$104,Verbruikerslijst!$I$7:$I$106,"Ja",Verbruikerslijst!$J$7:$J$106,"Accu-elektrisch",Verbruikerslijst!$M$7:$M$106,"Ja",Inzetlijst!AM$110:AM$209,"Netaansluiting 1")</f>
        <v>0</v>
      </c>
      <c r="AP139">
        <f>SUMIFS(AP$5:AP$104,Verbruikerslijst!$E$7:$E$106,"Accu-elektrisch",Verbruikerslijst!$I$7:$I$106,"Nee",Verbruikerslijst!$M$7:$M$106,"Ja",Inzetlijst!AN$110:AN$209,"Netaansluiting 1")+SUMIFS(AP$5:AP$104,Verbruikerslijst!$I$7:$I$106,"Ja",Verbruikerslijst!$J$7:$J$106,"Accu-elektrisch",Verbruikerslijst!$M$7:$M$106,"Ja",Inzetlijst!AN$110:AN$209,"Netaansluiting 1")</f>
        <v>0</v>
      </c>
      <c r="AQ139">
        <f>SUMIFS(AQ$5:AQ$104,Verbruikerslijst!$E$7:$E$106,"Accu-elektrisch",Verbruikerslijst!$I$7:$I$106,"Nee",Verbruikerslijst!$M$7:$M$106,"Ja",Inzetlijst!AO$110:AO$209,"Netaansluiting 1")+SUMIFS(AQ$5:AQ$104,Verbruikerslijst!$I$7:$I$106,"Ja",Verbruikerslijst!$J$7:$J$106,"Accu-elektrisch",Verbruikerslijst!$M$7:$M$106,"Ja",Inzetlijst!AO$110:AO$209,"Netaansluiting 1")</f>
        <v>0</v>
      </c>
      <c r="AR139">
        <f>SUMIFS(AR$5:AR$104,Verbruikerslijst!$E$7:$E$106,"Accu-elektrisch",Verbruikerslijst!$I$7:$I$106,"Nee",Verbruikerslijst!$M$7:$M$106,"Ja",Inzetlijst!AP$110:AP$209,"Netaansluiting 1")+SUMIFS(AR$5:AR$104,Verbruikerslijst!$I$7:$I$106,"Ja",Verbruikerslijst!$J$7:$J$106,"Accu-elektrisch",Verbruikerslijst!$M$7:$M$106,"Ja",Inzetlijst!AP$110:AP$209,"Netaansluiting 1")</f>
        <v>0</v>
      </c>
      <c r="AS139">
        <f>SUMIFS(AS$5:AS$104,Verbruikerslijst!$E$7:$E$106,"Accu-elektrisch",Verbruikerslijst!$I$7:$I$106,"Nee",Verbruikerslijst!$M$7:$M$106,"Ja",Inzetlijst!AQ$110:AQ$209,"Netaansluiting 1")+SUMIFS(AS$5:AS$104,Verbruikerslijst!$I$7:$I$106,"Ja",Verbruikerslijst!$J$7:$J$106,"Accu-elektrisch",Verbruikerslijst!$M$7:$M$106,"Ja",Inzetlijst!AQ$110:AQ$209,"Netaansluiting 1")</f>
        <v>0</v>
      </c>
      <c r="AT139">
        <f>SUMIFS(AT$5:AT$104,Verbruikerslijst!$E$7:$E$106,"Accu-elektrisch",Verbruikerslijst!$I$7:$I$106,"Nee",Verbruikerslijst!$M$7:$M$106,"Ja",Inzetlijst!AR$110:AR$209,"Netaansluiting 1")+SUMIFS(AT$5:AT$104,Verbruikerslijst!$I$7:$I$106,"Ja",Verbruikerslijst!$J$7:$J$106,"Accu-elektrisch",Verbruikerslijst!$M$7:$M$106,"Ja",Inzetlijst!AR$110:AR$209,"Netaansluiting 1")</f>
        <v>0</v>
      </c>
      <c r="AU139">
        <f>SUMIFS(AU$5:AU$104,Verbruikerslijst!$E$7:$E$106,"Accu-elektrisch",Verbruikerslijst!$I$7:$I$106,"Nee",Verbruikerslijst!$M$7:$M$106,"Ja",Inzetlijst!AS$110:AS$209,"Netaansluiting 1")+SUMIFS(AU$5:AU$104,Verbruikerslijst!$I$7:$I$106,"Ja",Verbruikerslijst!$J$7:$J$106,"Accu-elektrisch",Verbruikerslijst!$M$7:$M$106,"Ja",Inzetlijst!AS$110:AS$209,"Netaansluiting 1")</f>
        <v>0</v>
      </c>
      <c r="AV139">
        <f>SUMIFS(AV$5:AV$104,Verbruikerslijst!$E$7:$E$106,"Accu-elektrisch",Verbruikerslijst!$I$7:$I$106,"Nee",Verbruikerslijst!$M$7:$M$106,"Ja",Inzetlijst!AT$110:AT$209,"Netaansluiting 1")+SUMIFS(AV$5:AV$104,Verbruikerslijst!$I$7:$I$106,"Ja",Verbruikerslijst!$J$7:$J$106,"Accu-elektrisch",Verbruikerslijst!$M$7:$M$106,"Ja",Inzetlijst!AT$110:AT$209,"Netaansluiting 1")</f>
        <v>0</v>
      </c>
      <c r="AW139">
        <f>SUMIFS(AW$5:AW$104,Verbruikerslijst!$E$7:$E$106,"Accu-elektrisch",Verbruikerslijst!$I$7:$I$106,"Nee",Verbruikerslijst!$M$7:$M$106,"Ja",Inzetlijst!AU$110:AU$209,"Netaansluiting 1")+SUMIFS(AW$5:AW$104,Verbruikerslijst!$I$7:$I$106,"Ja",Verbruikerslijst!$J$7:$J$106,"Accu-elektrisch",Verbruikerslijst!$M$7:$M$106,"Ja",Inzetlijst!AU$110:AU$209,"Netaansluiting 1")</f>
        <v>0</v>
      </c>
      <c r="AX139">
        <f>SUMIFS(AX$5:AX$104,Verbruikerslijst!$E$7:$E$106,"Accu-elektrisch",Verbruikerslijst!$I$7:$I$106,"Nee",Verbruikerslijst!$M$7:$M$106,"Ja",Inzetlijst!AV$110:AV$209,"Netaansluiting 1")+SUMIFS(AX$5:AX$104,Verbruikerslijst!$I$7:$I$106,"Ja",Verbruikerslijst!$J$7:$J$106,"Accu-elektrisch",Verbruikerslijst!$M$7:$M$106,"Ja",Inzetlijst!AV$110:AV$209,"Netaansluiting 1")</f>
        <v>0</v>
      </c>
      <c r="AY139">
        <f>SUMIFS(AY$5:AY$104,Verbruikerslijst!$E$7:$E$106,"Accu-elektrisch",Verbruikerslijst!$I$7:$I$106,"Nee",Verbruikerslijst!$M$7:$M$106,"Ja",Inzetlijst!AW$110:AW$209,"Netaansluiting 1")+SUMIFS(AY$5:AY$104,Verbruikerslijst!$I$7:$I$106,"Ja",Verbruikerslijst!$J$7:$J$106,"Accu-elektrisch",Verbruikerslijst!$M$7:$M$106,"Ja",Inzetlijst!AW$110:AW$209,"Netaansluiting 1")</f>
        <v>0</v>
      </c>
      <c r="AZ139">
        <f>SUMIFS(AZ$5:AZ$104,Verbruikerslijst!$E$7:$E$106,"Accu-elektrisch",Verbruikerslijst!$I$7:$I$106,"Nee",Verbruikerslijst!$M$7:$M$106,"Ja",Inzetlijst!AX$110:AX$209,"Netaansluiting 1")+SUMIFS(AZ$5:AZ$104,Verbruikerslijst!$I$7:$I$106,"Ja",Verbruikerslijst!$J$7:$J$106,"Accu-elektrisch",Verbruikerslijst!$M$7:$M$106,"Ja",Inzetlijst!AX$110:AX$209,"Netaansluiting 1")</f>
        <v>0</v>
      </c>
      <c r="BA139">
        <f>SUMIFS(BA$5:BA$104,Verbruikerslijst!$E$7:$E$106,"Accu-elektrisch",Verbruikerslijst!$I$7:$I$106,"Nee",Verbruikerslijst!$M$7:$M$106,"Ja",Inzetlijst!AY$110:AY$209,"Netaansluiting 1")+SUMIFS(BA$5:BA$104,Verbruikerslijst!$I$7:$I$106,"Ja",Verbruikerslijst!$J$7:$J$106,"Accu-elektrisch",Verbruikerslijst!$M$7:$M$106,"Ja",Inzetlijst!AY$110:AY$209,"Netaansluiting 1")</f>
        <v>0</v>
      </c>
      <c r="BB139">
        <f>SUMIFS(BB$5:BB$104,Verbruikerslijst!$E$7:$E$106,"Accu-elektrisch",Verbruikerslijst!$I$7:$I$106,"Nee",Verbruikerslijst!$M$7:$M$106,"Ja",Inzetlijst!AZ$110:AZ$209,"Netaansluiting 1")+SUMIFS(BB$5:BB$104,Verbruikerslijst!$I$7:$I$106,"Ja",Verbruikerslijst!$J$7:$J$106,"Accu-elektrisch",Verbruikerslijst!$M$7:$M$106,"Ja",Inzetlijst!AZ$110:AZ$209,"Netaansluiting 1")</f>
        <v>0</v>
      </c>
      <c r="BC139">
        <f>SUMIFS(BC$5:BC$104,Verbruikerslijst!$E$7:$E$106,"Accu-elektrisch",Verbruikerslijst!$I$7:$I$106,"Nee",Verbruikerslijst!$M$7:$M$106,"Ja",Inzetlijst!BA$110:BA$209,"Netaansluiting 1")+SUMIFS(BC$5:BC$104,Verbruikerslijst!$I$7:$I$106,"Ja",Verbruikerslijst!$J$7:$J$106,"Accu-elektrisch",Verbruikerslijst!$M$7:$M$106,"Ja",Inzetlijst!BA$110:BA$209,"Netaansluiting 1")</f>
        <v>0</v>
      </c>
      <c r="BD139">
        <f>SUMIFS(BD$5:BD$104,Verbruikerslijst!$E$7:$E$106,"Accu-elektrisch",Verbruikerslijst!$I$7:$I$106,"Nee",Verbruikerslijst!$M$7:$M$106,"Ja",Inzetlijst!BB$110:BB$209,"Netaansluiting 1")+SUMIFS(BD$5:BD$104,Verbruikerslijst!$I$7:$I$106,"Ja",Verbruikerslijst!$J$7:$J$106,"Accu-elektrisch",Verbruikerslijst!$M$7:$M$106,"Ja",Inzetlijst!BB$110:BB$209,"Netaansluiting 1")</f>
        <v>0</v>
      </c>
      <c r="BE139">
        <f>SUMIFS(BE$5:BE$104,Verbruikerslijst!$E$7:$E$106,"Accu-elektrisch",Verbruikerslijst!$I$7:$I$106,"Nee",Verbruikerslijst!$M$7:$M$106,"Ja",Inzetlijst!BC$110:BC$209,"Netaansluiting 1")+SUMIFS(BE$5:BE$104,Verbruikerslijst!$I$7:$I$106,"Ja",Verbruikerslijst!$J$7:$J$106,"Accu-elektrisch",Verbruikerslijst!$M$7:$M$106,"Ja",Inzetlijst!BC$110:BC$209,"Netaansluiting 1")</f>
        <v>0</v>
      </c>
      <c r="BF139">
        <f>SUMIFS(BF$5:BF$104,Verbruikerslijst!$E$7:$E$106,"Accu-elektrisch",Verbruikerslijst!$I$7:$I$106,"Nee",Verbruikerslijst!$M$7:$M$106,"Ja",Inzetlijst!BD$110:BD$209,"Netaansluiting 1")+SUMIFS(BF$5:BF$104,Verbruikerslijst!$I$7:$I$106,"Ja",Verbruikerslijst!$J$7:$J$106,"Accu-elektrisch",Verbruikerslijst!$M$7:$M$106,"Ja",Inzetlijst!BD$110:BD$209,"Netaansluiting 1")</f>
        <v>0</v>
      </c>
      <c r="BG139">
        <f>SUMIFS(BG$5:BG$104,Verbruikerslijst!$E$7:$E$106,"Accu-elektrisch",Verbruikerslijst!$I$7:$I$106,"Nee",Verbruikerslijst!$M$7:$M$106,"Ja",Inzetlijst!BE$110:BE$209,"Netaansluiting 1")+SUMIFS(BG$5:BG$104,Verbruikerslijst!$I$7:$I$106,"Ja",Verbruikerslijst!$J$7:$J$106,"Accu-elektrisch",Verbruikerslijst!$M$7:$M$106,"Ja",Inzetlijst!BE$110:BE$209,"Netaansluiting 1")</f>
        <v>0</v>
      </c>
      <c r="BH139">
        <f>SUMIFS(BH$5:BH$104,Verbruikerslijst!$E$7:$E$106,"Accu-elektrisch",Verbruikerslijst!$I$7:$I$106,"Nee",Verbruikerslijst!$M$7:$M$106,"Ja",Inzetlijst!BF$110:BF$209,"Netaansluiting 1")+SUMIFS(BH$5:BH$104,Verbruikerslijst!$I$7:$I$106,"Ja",Verbruikerslijst!$J$7:$J$106,"Accu-elektrisch",Verbruikerslijst!$M$7:$M$106,"Ja",Inzetlijst!BF$110:BF$209,"Netaansluiting 1")</f>
        <v>0</v>
      </c>
      <c r="BI139">
        <f>SUMIFS(BI$5:BI$104,Verbruikerslijst!$E$7:$E$106,"Accu-elektrisch",Verbruikerslijst!$I$7:$I$106,"Nee",Verbruikerslijst!$M$7:$M$106,"Ja",Inzetlijst!BG$110:BG$209,"Netaansluiting 1")+SUMIFS(BI$5:BI$104,Verbruikerslijst!$I$7:$I$106,"Ja",Verbruikerslijst!$J$7:$J$106,"Accu-elektrisch",Verbruikerslijst!$M$7:$M$106,"Ja",Inzetlijst!BG$110:BG$209,"Netaansluiting 1")</f>
        <v>0</v>
      </c>
      <c r="BJ139">
        <f>SUMIFS(BJ$5:BJ$104,Verbruikerslijst!$E$7:$E$106,"Accu-elektrisch",Verbruikerslijst!$I$7:$I$106,"Nee",Verbruikerslijst!$M$7:$M$106,"Ja",Inzetlijst!BH$110:BH$209,"Netaansluiting 1")+SUMIFS(BJ$5:BJ$104,Verbruikerslijst!$I$7:$I$106,"Ja",Verbruikerslijst!$J$7:$J$106,"Accu-elektrisch",Verbruikerslijst!$M$7:$M$106,"Ja",Inzetlijst!BH$110:BH$209,"Netaansluiting 1")</f>
        <v>0</v>
      </c>
      <c r="BK139">
        <f>SUMIFS(BK$5:BK$104,Verbruikerslijst!$E$7:$E$106,"Accu-elektrisch",Verbruikerslijst!$I$7:$I$106,"Nee",Verbruikerslijst!$M$7:$M$106,"Ja",Inzetlijst!BI$110:BI$209,"Netaansluiting 1")+SUMIFS(BK$5:BK$104,Verbruikerslijst!$I$7:$I$106,"Ja",Verbruikerslijst!$J$7:$J$106,"Accu-elektrisch",Verbruikerslijst!$M$7:$M$106,"Ja",Inzetlijst!BI$110:BI$209,"Netaansluiting 1")</f>
        <v>0</v>
      </c>
      <c r="BL139">
        <f>SUMIFS(BL$5:BL$104,Verbruikerslijst!$E$7:$E$106,"Accu-elektrisch",Verbruikerslijst!$I$7:$I$106,"Nee",Verbruikerslijst!$M$7:$M$106,"Ja",Inzetlijst!BJ$110:BJ$209,"Netaansluiting 1")+SUMIFS(BL$5:BL$104,Verbruikerslijst!$I$7:$I$106,"Ja",Verbruikerslijst!$J$7:$J$106,"Accu-elektrisch",Verbruikerslijst!$M$7:$M$106,"Ja",Inzetlijst!BJ$110:BJ$209,"Netaansluiting 1")</f>
        <v>0</v>
      </c>
      <c r="BM139">
        <f>SUMIFS(BM$5:BM$104,Verbruikerslijst!$E$7:$E$106,"Accu-elektrisch",Verbruikerslijst!$I$7:$I$106,"Nee",Verbruikerslijst!$M$7:$M$106,"Ja",Inzetlijst!BK$110:BK$209,"Netaansluiting 1")+SUMIFS(BM$5:BM$104,Verbruikerslijst!$I$7:$I$106,"Ja",Verbruikerslijst!$J$7:$J$106,"Accu-elektrisch",Verbruikerslijst!$M$7:$M$106,"Ja",Inzetlijst!BK$110:BK$209,"Netaansluiting 1")</f>
        <v>0</v>
      </c>
      <c r="BN139">
        <f>SUMIFS(BN$5:BN$104,Verbruikerslijst!$E$7:$E$106,"Accu-elektrisch",Verbruikerslijst!$I$7:$I$106,"Nee",Verbruikerslijst!$M$7:$M$106,"Ja",Inzetlijst!BL$110:BL$209,"Netaansluiting 1")+SUMIFS(BN$5:BN$104,Verbruikerslijst!$I$7:$I$106,"Ja",Verbruikerslijst!$J$7:$J$106,"Accu-elektrisch",Verbruikerslijst!$M$7:$M$106,"Ja",Inzetlijst!BL$110:BL$209,"Netaansluiting 1")</f>
        <v>0</v>
      </c>
      <c r="BO139">
        <f>SUMIFS(BO$5:BO$104,Verbruikerslijst!$E$7:$E$106,"Accu-elektrisch",Verbruikerslijst!$I$7:$I$106,"Nee",Verbruikerslijst!$M$7:$M$106,"Ja",Inzetlijst!BM$110:BM$209,"Netaansluiting 1")+SUMIFS(BO$5:BO$104,Verbruikerslijst!$I$7:$I$106,"Ja",Verbruikerslijst!$J$7:$J$106,"Accu-elektrisch",Verbruikerslijst!$M$7:$M$106,"Ja",Inzetlijst!BM$110:BM$209,"Netaansluiting 1")</f>
        <v>0</v>
      </c>
      <c r="BP139">
        <f>SUMIFS(BP$5:BP$104,Verbruikerslijst!$E$7:$E$106,"Accu-elektrisch",Verbruikerslijst!$I$7:$I$106,"Nee",Verbruikerslijst!$M$7:$M$106,"Ja",Inzetlijst!BN$110:BN$209,"Netaansluiting 1")+SUMIFS(BP$5:BP$104,Verbruikerslijst!$I$7:$I$106,"Ja",Verbruikerslijst!$J$7:$J$106,"Accu-elektrisch",Verbruikerslijst!$M$7:$M$106,"Ja",Inzetlijst!BN$110:BN$209,"Netaansluiting 1")</f>
        <v>0</v>
      </c>
      <c r="BQ139">
        <f>SUMIFS(BQ$5:BQ$104,Verbruikerslijst!$E$7:$E$106,"Accu-elektrisch",Verbruikerslijst!$I$7:$I$106,"Nee",Verbruikerslijst!$M$7:$M$106,"Ja",Inzetlijst!BO$110:BO$209,"Netaansluiting 1")+SUMIFS(BQ$5:BQ$104,Verbruikerslijst!$I$7:$I$106,"Ja",Verbruikerslijst!$J$7:$J$106,"Accu-elektrisch",Verbruikerslijst!$M$7:$M$106,"Ja",Inzetlijst!BO$110:BO$209,"Netaansluiting 1")</f>
        <v>0</v>
      </c>
      <c r="BR139">
        <f>SUMIFS(BR$5:BR$104,Verbruikerslijst!$E$7:$E$106,"Accu-elektrisch",Verbruikerslijst!$I$7:$I$106,"Nee",Verbruikerslijst!$M$7:$M$106,"Ja",Inzetlijst!BP$110:BP$209,"Netaansluiting 1")+SUMIFS(BR$5:BR$104,Verbruikerslijst!$I$7:$I$106,"Ja",Verbruikerslijst!$J$7:$J$106,"Accu-elektrisch",Verbruikerslijst!$M$7:$M$106,"Ja",Inzetlijst!BP$110:BP$209,"Netaansluiting 1")</f>
        <v>0</v>
      </c>
      <c r="BS139">
        <f>SUMIFS(BS$5:BS$104,Verbruikerslijst!$E$7:$E$106,"Accu-elektrisch",Verbruikerslijst!$I$7:$I$106,"Nee",Verbruikerslijst!$M$7:$M$106,"Ja",Inzetlijst!BQ$110:BQ$209,"Netaansluiting 1")+SUMIFS(BS$5:BS$104,Verbruikerslijst!$I$7:$I$106,"Ja",Verbruikerslijst!$J$7:$J$106,"Accu-elektrisch",Verbruikerslijst!$M$7:$M$106,"Ja",Inzetlijst!BQ$110:BQ$209,"Netaansluiting 1")</f>
        <v>0</v>
      </c>
      <c r="BT139">
        <f>SUMIFS(BT$5:BT$104,Verbruikerslijst!$E$7:$E$106,"Accu-elektrisch",Verbruikerslijst!$I$7:$I$106,"Nee",Verbruikerslijst!$M$7:$M$106,"Ja",Inzetlijst!BR$110:BR$209,"Netaansluiting 1")+SUMIFS(BT$5:BT$104,Verbruikerslijst!$I$7:$I$106,"Ja",Verbruikerslijst!$J$7:$J$106,"Accu-elektrisch",Verbruikerslijst!$M$7:$M$106,"Ja",Inzetlijst!BR$110:BR$209,"Netaansluiting 1")</f>
        <v>0</v>
      </c>
      <c r="BU139">
        <f>SUMIFS(BU$5:BU$104,Verbruikerslijst!$E$7:$E$106,"Accu-elektrisch",Verbruikerslijst!$I$7:$I$106,"Nee",Verbruikerslijst!$M$7:$M$106,"Ja",Inzetlijst!BS$110:BS$209,"Netaansluiting 1")+SUMIFS(BU$5:BU$104,Verbruikerslijst!$I$7:$I$106,"Ja",Verbruikerslijst!$J$7:$J$106,"Accu-elektrisch",Verbruikerslijst!$M$7:$M$106,"Ja",Inzetlijst!BS$110:BS$209,"Netaansluiting 1")</f>
        <v>0</v>
      </c>
      <c r="BV139">
        <f>SUMIFS(BV$5:BV$104,Verbruikerslijst!$E$7:$E$106,"Accu-elektrisch",Verbruikerslijst!$I$7:$I$106,"Nee",Verbruikerslijst!$M$7:$M$106,"Ja",Inzetlijst!BT$110:BT$209,"Netaansluiting 1")+SUMIFS(BV$5:BV$104,Verbruikerslijst!$I$7:$I$106,"Ja",Verbruikerslijst!$J$7:$J$106,"Accu-elektrisch",Verbruikerslijst!$M$7:$M$106,"Ja",Inzetlijst!BT$110:BT$209,"Netaansluiting 1")</f>
        <v>0</v>
      </c>
      <c r="BW139">
        <f>SUMIFS(BW$5:BW$104,Verbruikerslijst!$E$7:$E$106,"Accu-elektrisch",Verbruikerslijst!$I$7:$I$106,"Nee",Verbruikerslijst!$M$7:$M$106,"Ja",Inzetlijst!BU$110:BU$209,"Netaansluiting 1")+SUMIFS(BW$5:BW$104,Verbruikerslijst!$I$7:$I$106,"Ja",Verbruikerslijst!$J$7:$J$106,"Accu-elektrisch",Verbruikerslijst!$M$7:$M$106,"Ja",Inzetlijst!BU$110:BU$209,"Netaansluiting 1")</f>
        <v>0</v>
      </c>
      <c r="BX139">
        <f>SUMIFS(BX$5:BX$104,Verbruikerslijst!$E$7:$E$106,"Accu-elektrisch",Verbruikerslijst!$I$7:$I$106,"Nee",Verbruikerslijst!$M$7:$M$106,"Ja",Inzetlijst!BV$110:BV$209,"Netaansluiting 1")+SUMIFS(BX$5:BX$104,Verbruikerslijst!$I$7:$I$106,"Ja",Verbruikerslijst!$J$7:$J$106,"Accu-elektrisch",Verbruikerslijst!$M$7:$M$106,"Ja",Inzetlijst!BV$110:BV$209,"Netaansluiting 1")</f>
        <v>0</v>
      </c>
      <c r="BY139">
        <f>SUMIFS(BY$5:BY$104,Verbruikerslijst!$E$7:$E$106,"Accu-elektrisch",Verbruikerslijst!$I$7:$I$106,"Nee",Verbruikerslijst!$M$7:$M$106,"Ja",Inzetlijst!BW$110:BW$209,"Netaansluiting 1")+SUMIFS(BY$5:BY$104,Verbruikerslijst!$I$7:$I$106,"Ja",Verbruikerslijst!$J$7:$J$106,"Accu-elektrisch",Verbruikerslijst!$M$7:$M$106,"Ja",Inzetlijst!BW$110:BW$209,"Netaansluiting 1")</f>
        <v>0</v>
      </c>
      <c r="BZ139">
        <f>SUMIFS(BZ$5:BZ$104,Verbruikerslijst!$E$7:$E$106,"Accu-elektrisch",Verbruikerslijst!$I$7:$I$106,"Nee",Verbruikerslijst!$M$7:$M$106,"Ja",Inzetlijst!BX$110:BX$209,"Netaansluiting 1")+SUMIFS(BZ$5:BZ$104,Verbruikerslijst!$I$7:$I$106,"Ja",Verbruikerslijst!$J$7:$J$106,"Accu-elektrisch",Verbruikerslijst!$M$7:$M$106,"Ja",Inzetlijst!BX$110:BX$209,"Netaansluiting 1")</f>
        <v>0</v>
      </c>
      <c r="CA139">
        <f>SUMIFS(CA$5:CA$104,Verbruikerslijst!$E$7:$E$106,"Accu-elektrisch",Verbruikerslijst!$I$7:$I$106,"Nee",Verbruikerslijst!$M$7:$M$106,"Ja",Inzetlijst!BY$110:BY$209,"Netaansluiting 1")+SUMIFS(CA$5:CA$104,Verbruikerslijst!$I$7:$I$106,"Ja",Verbruikerslijst!$J$7:$J$106,"Accu-elektrisch",Verbruikerslijst!$M$7:$M$106,"Ja",Inzetlijst!BY$110:BY$209,"Netaansluiting 1")</f>
        <v>0</v>
      </c>
      <c r="CB139">
        <f>SUMIFS(CB$5:CB$104,Verbruikerslijst!$E$7:$E$106,"Accu-elektrisch",Verbruikerslijst!$I$7:$I$106,"Nee",Verbruikerslijst!$M$7:$M$106,"Ja",Inzetlijst!BZ$110:BZ$209,"Netaansluiting 1")+SUMIFS(CB$5:CB$104,Verbruikerslijst!$I$7:$I$106,"Ja",Verbruikerslijst!$J$7:$J$106,"Accu-elektrisch",Verbruikerslijst!$M$7:$M$106,"Ja",Inzetlijst!BZ$110:BZ$209,"Netaansluiting 1")</f>
        <v>0</v>
      </c>
      <c r="CC139">
        <f>SUMIFS(CC$5:CC$104,Verbruikerslijst!$E$7:$E$106,"Accu-elektrisch",Verbruikerslijst!$I$7:$I$106,"Nee",Verbruikerslijst!$M$7:$M$106,"Ja",Inzetlijst!CA$110:CA$209,"Netaansluiting 1")+SUMIFS(CC$5:CC$104,Verbruikerslijst!$I$7:$I$106,"Ja",Verbruikerslijst!$J$7:$J$106,"Accu-elektrisch",Verbruikerslijst!$M$7:$M$106,"Ja",Inzetlijst!CA$110:CA$209,"Netaansluiting 1")</f>
        <v>0</v>
      </c>
      <c r="CD139">
        <f>SUMIFS(CD$5:CD$104,Verbruikerslijst!$E$7:$E$106,"Accu-elektrisch",Verbruikerslijst!$I$7:$I$106,"Nee",Verbruikerslijst!$M$7:$M$106,"Ja",Inzetlijst!CB$110:CB$209,"Netaansluiting 1")+SUMIFS(CD$5:CD$104,Verbruikerslijst!$I$7:$I$106,"Ja",Verbruikerslijst!$J$7:$J$106,"Accu-elektrisch",Verbruikerslijst!$M$7:$M$106,"Ja",Inzetlijst!CB$110:CB$209,"Netaansluiting 1")</f>
        <v>0</v>
      </c>
      <c r="CE139">
        <f>SUMIFS(CE$5:CE$104,Verbruikerslijst!$E$7:$E$106,"Accu-elektrisch",Verbruikerslijst!$I$7:$I$106,"Nee",Verbruikerslijst!$M$7:$M$106,"Ja",Inzetlijst!CC$110:CC$209,"Netaansluiting 1")+SUMIFS(CE$5:CE$104,Verbruikerslijst!$I$7:$I$106,"Ja",Verbruikerslijst!$J$7:$J$106,"Accu-elektrisch",Verbruikerslijst!$M$7:$M$106,"Ja",Inzetlijst!CC$110:CC$209,"Netaansluiting 1")</f>
        <v>0</v>
      </c>
      <c r="CF139">
        <f>SUMIFS(CF$5:CF$104,Verbruikerslijst!$E$7:$E$106,"Accu-elektrisch",Verbruikerslijst!$I$7:$I$106,"Nee",Verbruikerslijst!$M$7:$M$106,"Ja",Inzetlijst!CD$110:CD$209,"Netaansluiting 1")+SUMIFS(CF$5:CF$104,Verbruikerslijst!$I$7:$I$106,"Ja",Verbruikerslijst!$J$7:$J$106,"Accu-elektrisch",Verbruikerslijst!$M$7:$M$106,"Ja",Inzetlijst!CD$110:CD$209,"Netaansluiting 1")</f>
        <v>0</v>
      </c>
      <c r="CG139">
        <f>SUMIFS(CG$5:CG$104,Verbruikerslijst!$E$7:$E$106,"Accu-elektrisch",Verbruikerslijst!$I$7:$I$106,"Nee",Verbruikerslijst!$M$7:$M$106,"Ja",Inzetlijst!CE$110:CE$209,"Netaansluiting 1")+SUMIFS(CG$5:CG$104,Verbruikerslijst!$I$7:$I$106,"Ja",Verbruikerslijst!$J$7:$J$106,"Accu-elektrisch",Verbruikerslijst!$M$7:$M$106,"Ja",Inzetlijst!CE$110:CE$209,"Netaansluiting 1")</f>
        <v>0</v>
      </c>
      <c r="CH139">
        <f>SUMIFS(CH$5:CH$104,Verbruikerslijst!$E$7:$E$106,"Accu-elektrisch",Verbruikerslijst!$I$7:$I$106,"Nee",Verbruikerslijst!$M$7:$M$106,"Ja",Inzetlijst!CF$110:CF$209,"Netaansluiting 1")+SUMIFS(CH$5:CH$104,Verbruikerslijst!$I$7:$I$106,"Ja",Verbruikerslijst!$J$7:$J$106,"Accu-elektrisch",Verbruikerslijst!$M$7:$M$106,"Ja",Inzetlijst!CF$110:CF$209,"Netaansluiting 1")</f>
        <v>0</v>
      </c>
      <c r="CI139">
        <f>SUMIFS(CI$5:CI$104,Verbruikerslijst!$E$7:$E$106,"Accu-elektrisch",Verbruikerslijst!$I$7:$I$106,"Nee",Verbruikerslijst!$M$7:$M$106,"Ja",Inzetlijst!CG$110:CG$209,"Netaansluiting 1")+SUMIFS(CI$5:CI$104,Verbruikerslijst!$I$7:$I$106,"Ja",Verbruikerslijst!$J$7:$J$106,"Accu-elektrisch",Verbruikerslijst!$M$7:$M$106,"Ja",Inzetlijst!CG$110:CG$209,"Netaansluiting 1")</f>
        <v>0</v>
      </c>
      <c r="CJ139">
        <f>SUMIFS(CJ$5:CJ$104,Verbruikerslijst!$E$7:$E$106,"Accu-elektrisch",Verbruikerslijst!$I$7:$I$106,"Nee",Verbruikerslijst!$M$7:$M$106,"Ja",Inzetlijst!CH$110:CH$209,"Netaansluiting 1")+SUMIFS(CJ$5:CJ$104,Verbruikerslijst!$I$7:$I$106,"Ja",Verbruikerslijst!$J$7:$J$106,"Accu-elektrisch",Verbruikerslijst!$M$7:$M$106,"Ja",Inzetlijst!CH$110:CH$209,"Netaansluiting 1")</f>
        <v>0</v>
      </c>
      <c r="CK139">
        <f>SUMIFS(CK$5:CK$104,Verbruikerslijst!$E$7:$E$106,"Accu-elektrisch",Verbruikerslijst!$I$7:$I$106,"Nee",Verbruikerslijst!$M$7:$M$106,"Ja",Inzetlijst!CI$110:CI$209,"Netaansluiting 1")+SUMIFS(CK$5:CK$104,Verbruikerslijst!$I$7:$I$106,"Ja",Verbruikerslijst!$J$7:$J$106,"Accu-elektrisch",Verbruikerslijst!$M$7:$M$106,"Ja",Inzetlijst!CI$110:CI$209,"Netaansluiting 1")</f>
        <v>0</v>
      </c>
      <c r="CL139">
        <f>SUMIFS(CL$5:CL$104,Verbruikerslijst!$E$7:$E$106,"Accu-elektrisch",Verbruikerslijst!$I$7:$I$106,"Nee",Verbruikerslijst!$M$7:$M$106,"Ja",Inzetlijst!CJ$110:CJ$209,"Netaansluiting 1")+SUMIFS(CL$5:CL$104,Verbruikerslijst!$I$7:$I$106,"Ja",Verbruikerslijst!$J$7:$J$106,"Accu-elektrisch",Verbruikerslijst!$M$7:$M$106,"Ja",Inzetlijst!CJ$110:CJ$209,"Netaansluiting 1")</f>
        <v>0</v>
      </c>
      <c r="CM139">
        <f>SUMIFS(CM$5:CM$104,Verbruikerslijst!$E$7:$E$106,"Accu-elektrisch",Verbruikerslijst!$I$7:$I$106,"Nee",Verbruikerslijst!$M$7:$M$106,"Ja",Inzetlijst!CK$110:CK$209,"Netaansluiting 1")+SUMIFS(CM$5:CM$104,Verbruikerslijst!$I$7:$I$106,"Ja",Verbruikerslijst!$J$7:$J$106,"Accu-elektrisch",Verbruikerslijst!$M$7:$M$106,"Ja",Inzetlijst!CK$110:CK$209,"Netaansluiting 1")</f>
        <v>0</v>
      </c>
      <c r="CN139">
        <f>SUMIFS(CN$5:CN$104,Verbruikerslijst!$E$7:$E$106,"Accu-elektrisch",Verbruikerslijst!$I$7:$I$106,"Nee",Verbruikerslijst!$M$7:$M$106,"Ja",Inzetlijst!CL$110:CL$209,"Netaansluiting 1")+SUMIFS(CN$5:CN$104,Verbruikerslijst!$I$7:$I$106,"Ja",Verbruikerslijst!$J$7:$J$106,"Accu-elektrisch",Verbruikerslijst!$M$7:$M$106,"Ja",Inzetlijst!CL$110:CL$209,"Netaansluiting 1")</f>
        <v>0</v>
      </c>
      <c r="CO139">
        <f>SUMIFS(CO$5:CO$104,Verbruikerslijst!$E$7:$E$106,"Accu-elektrisch",Verbruikerslijst!$I$7:$I$106,"Nee",Verbruikerslijst!$M$7:$M$106,"Ja",Inzetlijst!CM$110:CM$209,"Netaansluiting 1")+SUMIFS(CO$5:CO$104,Verbruikerslijst!$I$7:$I$106,"Ja",Verbruikerslijst!$J$7:$J$106,"Accu-elektrisch",Verbruikerslijst!$M$7:$M$106,"Ja",Inzetlijst!CM$110:CM$209,"Netaansluiting 1")</f>
        <v>0</v>
      </c>
      <c r="CP139">
        <f>SUMIFS(CP$5:CP$104,Verbruikerslijst!$E$7:$E$106,"Accu-elektrisch",Verbruikerslijst!$I$7:$I$106,"Nee",Verbruikerslijst!$M$7:$M$106,"Ja",Inzetlijst!CN$110:CN$209,"Netaansluiting 1")+SUMIFS(CP$5:CP$104,Verbruikerslijst!$I$7:$I$106,"Ja",Verbruikerslijst!$J$7:$J$106,"Accu-elektrisch",Verbruikerslijst!$M$7:$M$106,"Ja",Inzetlijst!CN$110:CN$209,"Netaansluiting 1")</f>
        <v>0</v>
      </c>
      <c r="CQ139">
        <f>SUMIFS(CQ$5:CQ$104,Verbruikerslijst!$E$7:$E$106,"Accu-elektrisch",Verbruikerslijst!$I$7:$I$106,"Nee",Verbruikerslijst!$M$7:$M$106,"Ja",Inzetlijst!CO$110:CO$209,"Netaansluiting 1")+SUMIFS(CQ$5:CQ$104,Verbruikerslijst!$I$7:$I$106,"Ja",Verbruikerslijst!$J$7:$J$106,"Accu-elektrisch",Verbruikerslijst!$M$7:$M$106,"Ja",Inzetlijst!CO$110:CO$209,"Netaansluiting 1")</f>
        <v>0</v>
      </c>
      <c r="CR139">
        <f>SUMIFS(CR$5:CR$104,Verbruikerslijst!$E$7:$E$106,"Accu-elektrisch",Verbruikerslijst!$I$7:$I$106,"Nee",Verbruikerslijst!$M$7:$M$106,"Ja",Inzetlijst!CP$110:CP$209,"Netaansluiting 1")+SUMIFS(CR$5:CR$104,Verbruikerslijst!$I$7:$I$106,"Ja",Verbruikerslijst!$J$7:$J$106,"Accu-elektrisch",Verbruikerslijst!$M$7:$M$106,"Ja",Inzetlijst!CP$110:CP$209,"Netaansluiting 1")</f>
        <v>0</v>
      </c>
      <c r="CS139">
        <f>SUMIFS(CS$5:CS$104,Verbruikerslijst!$E$7:$E$106,"Accu-elektrisch",Verbruikerslijst!$I$7:$I$106,"Nee",Verbruikerslijst!$M$7:$M$106,"Ja",Inzetlijst!CQ$110:CQ$209,"Netaansluiting 1")+SUMIFS(CS$5:CS$104,Verbruikerslijst!$I$7:$I$106,"Ja",Verbruikerslijst!$J$7:$J$106,"Accu-elektrisch",Verbruikerslijst!$M$7:$M$106,"Ja",Inzetlijst!CQ$110:CQ$209,"Netaansluiting 1")</f>
        <v>0</v>
      </c>
      <c r="CT139">
        <f>SUMIFS(CT$5:CT$104,Verbruikerslijst!$E$7:$E$106,"Accu-elektrisch",Verbruikerslijst!$I$7:$I$106,"Nee",Verbruikerslijst!$M$7:$M$106,"Ja",Inzetlijst!CR$110:CR$209,"Netaansluiting 1")+SUMIFS(CT$5:CT$104,Verbruikerslijst!$I$7:$I$106,"Ja",Verbruikerslijst!$J$7:$J$106,"Accu-elektrisch",Verbruikerslijst!$M$7:$M$106,"Ja",Inzetlijst!CR$110:CR$209,"Netaansluiting 1")</f>
        <v>0</v>
      </c>
      <c r="CU139">
        <f>SUMIFS(CU$5:CU$104,Verbruikerslijst!$E$7:$E$106,"Accu-elektrisch",Verbruikerslijst!$I$7:$I$106,"Nee",Verbruikerslijst!$M$7:$M$106,"Ja",Inzetlijst!CS$110:CS$209,"Netaansluiting 1")+SUMIFS(CU$5:CU$104,Verbruikerslijst!$I$7:$I$106,"Ja",Verbruikerslijst!$J$7:$J$106,"Accu-elektrisch",Verbruikerslijst!$M$7:$M$106,"Ja",Inzetlijst!CS$110:CS$209,"Netaansluiting 1")</f>
        <v>0</v>
      </c>
      <c r="CV139">
        <f>SUMIFS(CV$5:CV$104,Verbruikerslijst!$E$7:$E$106,"Accu-elektrisch",Verbruikerslijst!$I$7:$I$106,"Nee",Verbruikerslijst!$M$7:$M$106,"Ja",Inzetlijst!CT$110:CT$209,"Netaansluiting 1")+SUMIFS(CV$5:CV$104,Verbruikerslijst!$I$7:$I$106,"Ja",Verbruikerslijst!$J$7:$J$106,"Accu-elektrisch",Verbruikerslijst!$M$7:$M$106,"Ja",Inzetlijst!CT$110:CT$209,"Netaansluiting 1")</f>
        <v>0</v>
      </c>
      <c r="CW139">
        <f>SUMIFS(CW$5:CW$104,Verbruikerslijst!$E$7:$E$106,"Accu-elektrisch",Verbruikerslijst!$I$7:$I$106,"Nee",Verbruikerslijst!$M$7:$M$106,"Ja",Inzetlijst!CU$110:CU$209,"Netaansluiting 1")+SUMIFS(CW$5:CW$104,Verbruikerslijst!$I$7:$I$106,"Ja",Verbruikerslijst!$J$7:$J$106,"Accu-elektrisch",Verbruikerslijst!$M$7:$M$106,"Ja",Inzetlijst!CU$110:CU$209,"Netaansluiting 1")</f>
        <v>0</v>
      </c>
      <c r="CX139">
        <f>SUMIFS(CX$5:CX$104,Verbruikerslijst!$E$7:$E$106,"Accu-elektrisch",Verbruikerslijst!$I$7:$I$106,"Nee",Verbruikerslijst!$M$7:$M$106,"Ja",Inzetlijst!CV$110:CV$209,"Netaansluiting 1")+SUMIFS(CX$5:CX$104,Verbruikerslijst!$I$7:$I$106,"Ja",Verbruikerslijst!$J$7:$J$106,"Accu-elektrisch",Verbruikerslijst!$M$7:$M$106,"Ja",Inzetlijst!CV$110:CV$209,"Netaansluiting 1")</f>
        <v>0</v>
      </c>
      <c r="CY139">
        <f>SUMIFS(CY$5:CY$104,Verbruikerslijst!$E$7:$E$106,"Accu-elektrisch",Verbruikerslijst!$I$7:$I$106,"Nee",Verbruikerslijst!$M$7:$M$106,"Ja",Inzetlijst!CW$110:CW$209,"Netaansluiting 1")+SUMIFS(CY$5:CY$104,Verbruikerslijst!$I$7:$I$106,"Ja",Verbruikerslijst!$J$7:$J$106,"Accu-elektrisch",Verbruikerslijst!$M$7:$M$106,"Ja",Inzetlijst!CW$110:CW$209,"Netaansluiting 1")</f>
        <v>0</v>
      </c>
      <c r="CZ139">
        <f>SUMIFS(CZ$5:CZ$104,Verbruikerslijst!$E$7:$E$106,"Accu-elektrisch",Verbruikerslijst!$I$7:$I$106,"Nee",Verbruikerslijst!$M$7:$M$106,"Ja",Inzetlijst!CX$110:CX$209,"Netaansluiting 1")+SUMIFS(CZ$5:CZ$104,Verbruikerslijst!$I$7:$I$106,"Ja",Verbruikerslijst!$J$7:$J$106,"Accu-elektrisch",Verbruikerslijst!$M$7:$M$106,"Ja",Inzetlijst!CX$110:CX$209,"Netaansluiting 1")</f>
        <v>0</v>
      </c>
      <c r="DA139">
        <f>SUMIFS(DA$5:DA$104,Verbruikerslijst!$E$7:$E$106,"Accu-elektrisch",Verbruikerslijst!$I$7:$I$106,"Nee",Verbruikerslijst!$M$7:$M$106,"Ja",Inzetlijst!CY$110:CY$209,"Netaansluiting 1")+SUMIFS(DA$5:DA$104,Verbruikerslijst!$I$7:$I$106,"Ja",Verbruikerslijst!$J$7:$J$106,"Accu-elektrisch",Verbruikerslijst!$M$7:$M$106,"Ja",Inzetlijst!CY$110:CY$209,"Netaansluiting 1")</f>
        <v>0</v>
      </c>
      <c r="DB139">
        <f>SUMIFS(DB$5:DB$104,Verbruikerslijst!$E$7:$E$106,"Accu-elektrisch",Verbruikerslijst!$I$7:$I$106,"Nee",Verbruikerslijst!$M$7:$M$106,"Ja",Inzetlijst!CZ$110:CZ$209,"Netaansluiting 1")+SUMIFS(DB$5:DB$104,Verbruikerslijst!$I$7:$I$106,"Ja",Verbruikerslijst!$J$7:$J$106,"Accu-elektrisch",Verbruikerslijst!$M$7:$M$106,"Ja",Inzetlijst!CZ$110:CZ$209,"Netaansluiting 1")</f>
        <v>0</v>
      </c>
      <c r="DC139">
        <f>SUMIFS(DC$5:DC$104,Verbruikerslijst!$E$7:$E$106,"Accu-elektrisch",Verbruikerslijst!$I$7:$I$106,"Nee",Verbruikerslijst!$M$7:$M$106,"Ja",Inzetlijst!DA$110:DA$209,"Netaansluiting 1")+SUMIFS(DC$5:DC$104,Verbruikerslijst!$I$7:$I$106,"Ja",Verbruikerslijst!$J$7:$J$106,"Accu-elektrisch",Verbruikerslijst!$M$7:$M$106,"Ja",Inzetlijst!DA$110:DA$209,"Netaansluiting 1")</f>
        <v>0</v>
      </c>
      <c r="DD139">
        <f>SUMIFS(DD$5:DD$104,Verbruikerslijst!$E$7:$E$106,"Accu-elektrisch",Verbruikerslijst!$I$7:$I$106,"Nee",Verbruikerslijst!$M$7:$M$106,"Ja",Inzetlijst!DB$110:DB$209,"Netaansluiting 1")+SUMIFS(DD$5:DD$104,Verbruikerslijst!$I$7:$I$106,"Ja",Verbruikerslijst!$J$7:$J$106,"Accu-elektrisch",Verbruikerslijst!$M$7:$M$106,"Ja",Inzetlijst!DB$110:DB$209,"Netaansluiting 1")</f>
        <v>0</v>
      </c>
      <c r="DE139">
        <f>SUMIFS(DE$5:DE$104,Verbruikerslijst!$E$7:$E$106,"Accu-elektrisch",Verbruikerslijst!$I$7:$I$106,"Nee",Verbruikerslijst!$M$7:$M$106,"Ja",Inzetlijst!DC$110:DC$209,"Netaansluiting 1")+SUMIFS(DE$5:DE$104,Verbruikerslijst!$I$7:$I$106,"Ja",Verbruikerslijst!$J$7:$J$106,"Accu-elektrisch",Verbruikerslijst!$M$7:$M$106,"Ja",Inzetlijst!DC$110:DC$209,"Netaansluiting 1")</f>
        <v>0</v>
      </c>
      <c r="DF139">
        <f>SUMIFS(DF$5:DF$104,Verbruikerslijst!$E$7:$E$106,"Accu-elektrisch",Verbruikerslijst!$I$7:$I$106,"Nee",Verbruikerslijst!$M$7:$M$106,"Ja",Inzetlijst!DD$110:DD$209,"Netaansluiting 1")+SUMIFS(DF$5:DF$104,Verbruikerslijst!$I$7:$I$106,"Ja",Verbruikerslijst!$J$7:$J$106,"Accu-elektrisch",Verbruikerslijst!$M$7:$M$106,"Ja",Inzetlijst!DD$110:DD$209,"Netaansluiting 1")</f>
        <v>0</v>
      </c>
      <c r="DG139">
        <f>SUMIFS(DG$5:DG$104,Verbruikerslijst!$E$7:$E$106,"Accu-elektrisch",Verbruikerslijst!$I$7:$I$106,"Nee",Verbruikerslijst!$M$7:$M$106,"Ja",Inzetlijst!DE$110:DE$209,"Netaansluiting 1")+SUMIFS(DG$5:DG$104,Verbruikerslijst!$I$7:$I$106,"Ja",Verbruikerslijst!$J$7:$J$106,"Accu-elektrisch",Verbruikerslijst!$M$7:$M$106,"Ja",Inzetlijst!DE$110:DE$209,"Netaansluiting 1")</f>
        <v>0</v>
      </c>
      <c r="DH139">
        <f>SUMIFS(DH$5:DH$104,Verbruikerslijst!$E$7:$E$106,"Accu-elektrisch",Verbruikerslijst!$I$7:$I$106,"Nee",Verbruikerslijst!$M$7:$M$106,"Ja",Inzetlijst!DF$110:DF$209,"Netaansluiting 1")+SUMIFS(DH$5:DH$104,Verbruikerslijst!$I$7:$I$106,"Ja",Verbruikerslijst!$J$7:$J$106,"Accu-elektrisch",Verbruikerslijst!$M$7:$M$106,"Ja",Inzetlijst!DF$110:DF$209,"Netaansluiting 1")</f>
        <v>0</v>
      </c>
      <c r="DI139">
        <f>SUMIFS(DI$5:DI$104,Verbruikerslijst!$E$7:$E$106,"Accu-elektrisch",Verbruikerslijst!$I$7:$I$106,"Nee",Verbruikerslijst!$M$7:$M$106,"Ja",Inzetlijst!DG$110:DG$209,"Netaansluiting 1")+SUMIFS(DI$5:DI$104,Verbruikerslijst!$I$7:$I$106,"Ja",Verbruikerslijst!$J$7:$J$106,"Accu-elektrisch",Verbruikerslijst!$M$7:$M$106,"Ja",Inzetlijst!DG$110:DG$209,"Netaansluiting 1")</f>
        <v>0</v>
      </c>
      <c r="DJ139">
        <f>SUMIFS(DJ$5:DJ$104,Verbruikerslijst!$E$7:$E$106,"Accu-elektrisch",Verbruikerslijst!$I$7:$I$106,"Nee",Verbruikerslijst!$M$7:$M$106,"Ja",Inzetlijst!DH$110:DH$209,"Netaansluiting 1")+SUMIFS(DJ$5:DJ$104,Verbruikerslijst!$I$7:$I$106,"Ja",Verbruikerslijst!$J$7:$J$106,"Accu-elektrisch",Verbruikerslijst!$M$7:$M$106,"Ja",Inzetlijst!DH$110:DH$209,"Netaansluiting 1")</f>
        <v>0</v>
      </c>
      <c r="DK139">
        <f>SUMIFS(DK$5:DK$104,Verbruikerslijst!$E$7:$E$106,"Accu-elektrisch",Verbruikerslijst!$I$7:$I$106,"Nee",Verbruikerslijst!$M$7:$M$106,"Ja",Inzetlijst!DI$110:DI$209,"Netaansluiting 1")+SUMIFS(DK$5:DK$104,Verbruikerslijst!$I$7:$I$106,"Ja",Verbruikerslijst!$J$7:$J$106,"Accu-elektrisch",Verbruikerslijst!$M$7:$M$106,"Ja",Inzetlijst!DI$110:DI$209,"Netaansluiting 1")</f>
        <v>0</v>
      </c>
      <c r="DL139">
        <f>SUMIFS(DL$5:DL$104,Verbruikerslijst!$E$7:$E$106,"Accu-elektrisch",Verbruikerslijst!$I$7:$I$106,"Nee",Verbruikerslijst!$M$7:$M$106,"Ja",Inzetlijst!DJ$110:DJ$209,"Netaansluiting 1")+SUMIFS(DL$5:DL$104,Verbruikerslijst!$I$7:$I$106,"Ja",Verbruikerslijst!$J$7:$J$106,"Accu-elektrisch",Verbruikerslijst!$M$7:$M$106,"Ja",Inzetlijst!DJ$110:DJ$209,"Netaansluiting 1")</f>
        <v>0</v>
      </c>
      <c r="DM139">
        <f>SUMIFS(DM$5:DM$104,Verbruikerslijst!$E$7:$E$106,"Accu-elektrisch",Verbruikerslijst!$I$7:$I$106,"Nee",Verbruikerslijst!$M$7:$M$106,"Ja",Inzetlijst!DK$110:DK$209,"Netaansluiting 1")+SUMIFS(DM$5:DM$104,Verbruikerslijst!$I$7:$I$106,"Ja",Verbruikerslijst!$J$7:$J$106,"Accu-elektrisch",Verbruikerslijst!$M$7:$M$106,"Ja",Inzetlijst!DK$110:DK$209,"Netaansluiting 1")</f>
        <v>0</v>
      </c>
      <c r="DN139">
        <f>SUMIFS(DN$5:DN$104,Verbruikerslijst!$E$7:$E$106,"Accu-elektrisch",Verbruikerslijst!$I$7:$I$106,"Nee",Verbruikerslijst!$M$7:$M$106,"Ja",Inzetlijst!DL$110:DL$209,"Netaansluiting 1")+SUMIFS(DN$5:DN$104,Verbruikerslijst!$I$7:$I$106,"Ja",Verbruikerslijst!$J$7:$J$106,"Accu-elektrisch",Verbruikerslijst!$M$7:$M$106,"Ja",Inzetlijst!DL$110:DL$209,"Netaansluiting 1")</f>
        <v>0</v>
      </c>
      <c r="DO139">
        <f>SUMIFS(DO$5:DO$104,Verbruikerslijst!$E$7:$E$106,"Accu-elektrisch",Verbruikerslijst!$I$7:$I$106,"Nee",Verbruikerslijst!$M$7:$M$106,"Ja",Inzetlijst!DM$110:DM$209,"Netaansluiting 1")+SUMIFS(DO$5:DO$104,Verbruikerslijst!$I$7:$I$106,"Ja",Verbruikerslijst!$J$7:$J$106,"Accu-elektrisch",Verbruikerslijst!$M$7:$M$106,"Ja",Inzetlijst!DM$110:DM$209,"Netaansluiting 1")</f>
        <v>0</v>
      </c>
      <c r="DP139">
        <f>SUMIFS(DP$5:DP$104,Verbruikerslijst!$E$7:$E$106,"Accu-elektrisch",Verbruikerslijst!$I$7:$I$106,"Nee",Verbruikerslijst!$M$7:$M$106,"Ja",Inzetlijst!DN$110:DN$209,"Netaansluiting 1")+SUMIFS(DP$5:DP$104,Verbruikerslijst!$I$7:$I$106,"Ja",Verbruikerslijst!$J$7:$J$106,"Accu-elektrisch",Verbruikerslijst!$M$7:$M$106,"Ja",Inzetlijst!DN$110:DN$209,"Netaansluiting 1")</f>
        <v>0</v>
      </c>
      <c r="DQ139">
        <f>SUMIFS(DQ$5:DQ$104,Verbruikerslijst!$E$7:$E$106,"Accu-elektrisch",Verbruikerslijst!$I$7:$I$106,"Nee",Verbruikerslijst!$M$7:$M$106,"Ja",Inzetlijst!DO$110:DO$209,"Netaansluiting 1")+SUMIFS(DQ$5:DQ$104,Verbruikerslijst!$I$7:$I$106,"Ja",Verbruikerslijst!$J$7:$J$106,"Accu-elektrisch",Verbruikerslijst!$M$7:$M$106,"Ja",Inzetlijst!DO$110:DO$209,"Netaansluiting 1")</f>
        <v>0</v>
      </c>
      <c r="DR139">
        <f>SUMIFS(DR$5:DR$104,Verbruikerslijst!$E$7:$E$106,"Accu-elektrisch",Verbruikerslijst!$I$7:$I$106,"Nee",Verbruikerslijst!$M$7:$M$106,"Ja",Inzetlijst!DP$110:DP$209,"Netaansluiting 1")+SUMIFS(DR$5:DR$104,Verbruikerslijst!$I$7:$I$106,"Ja",Verbruikerslijst!$J$7:$J$106,"Accu-elektrisch",Verbruikerslijst!$M$7:$M$106,"Ja",Inzetlijst!DP$110:DP$209,"Netaansluiting 1")</f>
        <v>0</v>
      </c>
      <c r="DS139">
        <f>SUMIFS(DS$5:DS$104,Verbruikerslijst!$E$7:$E$106,"Accu-elektrisch",Verbruikerslijst!$I$7:$I$106,"Nee",Verbruikerslijst!$M$7:$M$106,"Ja",Inzetlijst!DQ$110:DQ$209,"Netaansluiting 1")+SUMIFS(DS$5:DS$104,Verbruikerslijst!$I$7:$I$106,"Ja",Verbruikerslijst!$J$7:$J$106,"Accu-elektrisch",Verbruikerslijst!$M$7:$M$106,"Ja",Inzetlijst!DQ$110:DQ$209,"Netaansluiting 1")</f>
        <v>0</v>
      </c>
      <c r="DT139">
        <f>SUMIFS(DT$5:DT$104,Verbruikerslijst!$E$7:$E$106,"Accu-elektrisch",Verbruikerslijst!$I$7:$I$106,"Nee",Verbruikerslijst!$M$7:$M$106,"Ja",Inzetlijst!DR$110:DR$209,"Netaansluiting 1")+SUMIFS(DT$5:DT$104,Verbruikerslijst!$I$7:$I$106,"Ja",Verbruikerslijst!$J$7:$J$106,"Accu-elektrisch",Verbruikerslijst!$M$7:$M$106,"Ja",Inzetlijst!DR$110:DR$209,"Netaansluiting 1")</f>
        <v>0</v>
      </c>
      <c r="DU139">
        <f>SUMIFS(DU$5:DU$104,Verbruikerslijst!$E$7:$E$106,"Accu-elektrisch",Verbruikerslijst!$I$7:$I$106,"Nee",Verbruikerslijst!$M$7:$M$106,"Ja",Inzetlijst!DS$110:DS$209,"Netaansluiting 1")+SUMIFS(DU$5:DU$104,Verbruikerslijst!$I$7:$I$106,"Ja",Verbruikerslijst!$J$7:$J$106,"Accu-elektrisch",Verbruikerslijst!$M$7:$M$106,"Ja",Inzetlijst!DS$110:DS$209,"Netaansluiting 1")</f>
        <v>0</v>
      </c>
      <c r="DV139">
        <f>SUMIFS(DV$5:DV$104,Verbruikerslijst!$E$7:$E$106,"Accu-elektrisch",Verbruikerslijst!$I$7:$I$106,"Nee",Verbruikerslijst!$M$7:$M$106,"Ja",Inzetlijst!DT$110:DT$209,"Netaansluiting 1")+SUMIFS(DV$5:DV$104,Verbruikerslijst!$I$7:$I$106,"Ja",Verbruikerslijst!$J$7:$J$106,"Accu-elektrisch",Verbruikerslijst!$M$7:$M$106,"Ja",Inzetlijst!DT$110:DT$209,"Netaansluiting 1")</f>
        <v>0</v>
      </c>
      <c r="DW139">
        <f>SUMIFS(DW$5:DW$104,Verbruikerslijst!$E$7:$E$106,"Accu-elektrisch",Verbruikerslijst!$I$7:$I$106,"Nee",Verbruikerslijst!$M$7:$M$106,"Ja",Inzetlijst!DU$110:DU$209,"Netaansluiting 1")+SUMIFS(DW$5:DW$104,Verbruikerslijst!$I$7:$I$106,"Ja",Verbruikerslijst!$J$7:$J$106,"Accu-elektrisch",Verbruikerslijst!$M$7:$M$106,"Ja",Inzetlijst!DU$110:DU$209,"Netaansluiting 1")</f>
        <v>0</v>
      </c>
      <c r="DX139">
        <f>SUMIFS(DX$5:DX$104,Verbruikerslijst!$E$7:$E$106,"Accu-elektrisch",Verbruikerslijst!$I$7:$I$106,"Nee",Verbruikerslijst!$M$7:$M$106,"Ja",Inzetlijst!DV$110:DV$209,"Netaansluiting 1")+SUMIFS(DX$5:DX$104,Verbruikerslijst!$I$7:$I$106,"Ja",Verbruikerslijst!$J$7:$J$106,"Accu-elektrisch",Verbruikerslijst!$M$7:$M$106,"Ja",Inzetlijst!DV$110:DV$209,"Netaansluiting 1")</f>
        <v>0</v>
      </c>
      <c r="DY139">
        <f>SUMIFS(DY$5:DY$104,Verbruikerslijst!$E$7:$E$106,"Accu-elektrisch",Verbruikerslijst!$I$7:$I$106,"Nee",Verbruikerslijst!$M$7:$M$106,"Ja",Inzetlijst!DW$110:DW$209,"Netaansluiting 1")+SUMIFS(DY$5:DY$104,Verbruikerslijst!$I$7:$I$106,"Ja",Verbruikerslijst!$J$7:$J$106,"Accu-elektrisch",Verbruikerslijst!$M$7:$M$106,"Ja",Inzetlijst!DW$110:DW$209,"Netaansluiting 1")</f>
        <v>0</v>
      </c>
      <c r="DZ139">
        <f>SUMIFS(DZ$5:DZ$104,Verbruikerslijst!$E$7:$E$106,"Accu-elektrisch",Verbruikerslijst!$I$7:$I$106,"Nee",Verbruikerslijst!$M$7:$M$106,"Ja",Inzetlijst!DX$110:DX$209,"Netaansluiting 1")+SUMIFS(DZ$5:DZ$104,Verbruikerslijst!$I$7:$I$106,"Ja",Verbruikerslijst!$J$7:$J$106,"Accu-elektrisch",Verbruikerslijst!$M$7:$M$106,"Ja",Inzetlijst!DX$110:DX$209,"Netaansluiting 1")</f>
        <v>0</v>
      </c>
      <c r="EA139">
        <f>SUMIFS(EA$5:EA$104,Verbruikerslijst!$E$7:$E$106,"Accu-elektrisch",Verbruikerslijst!$I$7:$I$106,"Nee",Verbruikerslijst!$M$7:$M$106,"Ja",Inzetlijst!DY$110:DY$209,"Netaansluiting 1")+SUMIFS(EA$5:EA$104,Verbruikerslijst!$I$7:$I$106,"Ja",Verbruikerslijst!$J$7:$J$106,"Accu-elektrisch",Verbruikerslijst!$M$7:$M$106,"Ja",Inzetlijst!DY$110:DY$209,"Netaansluiting 1")</f>
        <v>0</v>
      </c>
      <c r="EB139">
        <f>SUMIFS(EB$5:EB$104,Verbruikerslijst!$E$7:$E$106,"Accu-elektrisch",Verbruikerslijst!$I$7:$I$106,"Nee",Verbruikerslijst!$M$7:$M$106,"Ja",Inzetlijst!DZ$110:DZ$209,"Netaansluiting 1")+SUMIFS(EB$5:EB$104,Verbruikerslijst!$I$7:$I$106,"Ja",Verbruikerslijst!$J$7:$J$106,"Accu-elektrisch",Verbruikerslijst!$M$7:$M$106,"Ja",Inzetlijst!DZ$110:DZ$209,"Netaansluiting 1")</f>
        <v>0</v>
      </c>
      <c r="EC139">
        <f>SUMIFS(EC$5:EC$104,Verbruikerslijst!$E$7:$E$106,"Accu-elektrisch",Verbruikerslijst!$I$7:$I$106,"Nee",Verbruikerslijst!$M$7:$M$106,"Ja",Inzetlijst!EA$110:EA$209,"Netaansluiting 1")+SUMIFS(EC$5:EC$104,Verbruikerslijst!$I$7:$I$106,"Ja",Verbruikerslijst!$J$7:$J$106,"Accu-elektrisch",Verbruikerslijst!$M$7:$M$106,"Ja",Inzetlijst!EA$110:EA$209,"Netaansluiting 1")</f>
        <v>0</v>
      </c>
      <c r="ED139">
        <f>SUMIFS(ED$5:ED$104,Verbruikerslijst!$E$7:$E$106,"Accu-elektrisch",Verbruikerslijst!$I$7:$I$106,"Nee",Verbruikerslijst!$M$7:$M$106,"Ja",Inzetlijst!EB$110:EB$209,"Netaansluiting 1")+SUMIFS(ED$5:ED$104,Verbruikerslijst!$I$7:$I$106,"Ja",Verbruikerslijst!$J$7:$J$106,"Accu-elektrisch",Verbruikerslijst!$M$7:$M$106,"Ja",Inzetlijst!EB$110:EB$209,"Netaansluiting 1")</f>
        <v>0</v>
      </c>
      <c r="EE139">
        <f>SUMIFS(EE$5:EE$104,Verbruikerslijst!$E$7:$E$106,"Accu-elektrisch",Verbruikerslijst!$I$7:$I$106,"Nee",Verbruikerslijst!$M$7:$M$106,"Ja",Inzetlijst!EC$110:EC$209,"Netaansluiting 1")+SUMIFS(EE$5:EE$104,Verbruikerslijst!$I$7:$I$106,"Ja",Verbruikerslijst!$J$7:$J$106,"Accu-elektrisch",Verbruikerslijst!$M$7:$M$106,"Ja",Inzetlijst!EC$110:EC$209,"Netaansluiting 1")</f>
        <v>0</v>
      </c>
      <c r="EF139">
        <f>SUMIFS(EF$5:EF$104,Verbruikerslijst!$E$7:$E$106,"Accu-elektrisch",Verbruikerslijst!$I$7:$I$106,"Nee",Verbruikerslijst!$M$7:$M$106,"Ja",Inzetlijst!ED$110:ED$209,"Netaansluiting 1")+SUMIFS(EF$5:EF$104,Verbruikerslijst!$I$7:$I$106,"Ja",Verbruikerslijst!$J$7:$J$106,"Accu-elektrisch",Verbruikerslijst!$M$7:$M$106,"Ja",Inzetlijst!ED$110:ED$209,"Netaansluiting 1")</f>
        <v>0</v>
      </c>
      <c r="EG139">
        <f>SUMIFS(EG$5:EG$104,Verbruikerslijst!$E$7:$E$106,"Accu-elektrisch",Verbruikerslijst!$I$7:$I$106,"Nee",Verbruikerslijst!$M$7:$M$106,"Ja",Inzetlijst!EE$110:EE$209,"Netaansluiting 1")+SUMIFS(EG$5:EG$104,Verbruikerslijst!$I$7:$I$106,"Ja",Verbruikerslijst!$J$7:$J$106,"Accu-elektrisch",Verbruikerslijst!$M$7:$M$106,"Ja",Inzetlijst!EE$110:EE$209,"Netaansluiting 1")</f>
        <v>0</v>
      </c>
      <c r="EH139">
        <f>SUMIFS(EH$5:EH$104,Verbruikerslijst!$E$7:$E$106,"Accu-elektrisch",Verbruikerslijst!$I$7:$I$106,"Nee",Verbruikerslijst!$M$7:$M$106,"Ja",Inzetlijst!EF$110:EF$209,"Netaansluiting 1")+SUMIFS(EH$5:EH$104,Verbruikerslijst!$I$7:$I$106,"Ja",Verbruikerslijst!$J$7:$J$106,"Accu-elektrisch",Verbruikerslijst!$M$7:$M$106,"Ja",Inzetlijst!EF$110:EF$209,"Netaansluiting 1")</f>
        <v>0</v>
      </c>
      <c r="EI139">
        <f>SUMIFS(EI$5:EI$104,Verbruikerslijst!$E$7:$E$106,"Accu-elektrisch",Verbruikerslijst!$I$7:$I$106,"Nee",Verbruikerslijst!$M$7:$M$106,"Ja",Inzetlijst!EG$110:EG$209,"Netaansluiting 1")+SUMIFS(EI$5:EI$104,Verbruikerslijst!$I$7:$I$106,"Ja",Verbruikerslijst!$J$7:$J$106,"Accu-elektrisch",Verbruikerslijst!$M$7:$M$106,"Ja",Inzetlijst!EG$110:EG$209,"Netaansluiting 1")</f>
        <v>0</v>
      </c>
      <c r="EJ139">
        <f>SUMIFS(EJ$5:EJ$104,Verbruikerslijst!$E$7:$E$106,"Accu-elektrisch",Verbruikerslijst!$I$7:$I$106,"Nee",Verbruikerslijst!$M$7:$M$106,"Ja",Inzetlijst!EH$110:EH$209,"Netaansluiting 1")+SUMIFS(EJ$5:EJ$104,Verbruikerslijst!$I$7:$I$106,"Ja",Verbruikerslijst!$J$7:$J$106,"Accu-elektrisch",Verbruikerslijst!$M$7:$M$106,"Ja",Inzetlijst!EH$110:EH$209,"Netaansluiting 1")</f>
        <v>0</v>
      </c>
      <c r="EK139">
        <f>SUMIFS(EK$5:EK$104,Verbruikerslijst!$E$7:$E$106,"Accu-elektrisch",Verbruikerslijst!$I$7:$I$106,"Nee",Verbruikerslijst!$M$7:$M$106,"Ja",Inzetlijst!EI$110:EI$209,"Netaansluiting 1")+SUMIFS(EK$5:EK$104,Verbruikerslijst!$I$7:$I$106,"Ja",Verbruikerslijst!$J$7:$J$106,"Accu-elektrisch",Verbruikerslijst!$M$7:$M$106,"Ja",Inzetlijst!EI$110:EI$209,"Netaansluiting 1")</f>
        <v>0</v>
      </c>
      <c r="EL139">
        <f>SUMIFS(EL$5:EL$104,Verbruikerslijst!$E$7:$E$106,"Accu-elektrisch",Verbruikerslijst!$I$7:$I$106,"Nee",Verbruikerslijst!$M$7:$M$106,"Ja",Inzetlijst!EJ$110:EJ$209,"Netaansluiting 1")+SUMIFS(EL$5:EL$104,Verbruikerslijst!$I$7:$I$106,"Ja",Verbruikerslijst!$J$7:$J$106,"Accu-elektrisch",Verbruikerslijst!$M$7:$M$106,"Ja",Inzetlijst!EJ$110:EJ$209,"Netaansluiting 1")</f>
        <v>0</v>
      </c>
      <c r="EM139">
        <f>SUMIFS(EM$5:EM$104,Verbruikerslijst!$E$7:$E$106,"Accu-elektrisch",Verbruikerslijst!$I$7:$I$106,"Nee",Verbruikerslijst!$M$7:$M$106,"Ja",Inzetlijst!EK$110:EK$209,"Netaansluiting 1")+SUMIFS(EM$5:EM$104,Verbruikerslijst!$I$7:$I$106,"Ja",Verbruikerslijst!$J$7:$J$106,"Accu-elektrisch",Verbruikerslijst!$M$7:$M$106,"Ja",Inzetlijst!EK$110:EK$209,"Netaansluiting 1")</f>
        <v>0</v>
      </c>
      <c r="EN139">
        <f>SUMIFS(EN$5:EN$104,Verbruikerslijst!$E$7:$E$106,"Accu-elektrisch",Verbruikerslijst!$I$7:$I$106,"Nee",Verbruikerslijst!$M$7:$M$106,"Ja",Inzetlijst!EL$110:EL$209,"Netaansluiting 1")+SUMIFS(EN$5:EN$104,Verbruikerslijst!$I$7:$I$106,"Ja",Verbruikerslijst!$J$7:$J$106,"Accu-elektrisch",Verbruikerslijst!$M$7:$M$106,"Ja",Inzetlijst!EL$110:EL$209,"Netaansluiting 1")</f>
        <v>0</v>
      </c>
      <c r="EO139">
        <f>SUMIFS(EO$5:EO$104,Verbruikerslijst!$E$7:$E$106,"Accu-elektrisch",Verbruikerslijst!$I$7:$I$106,"Nee",Verbruikerslijst!$M$7:$M$106,"Ja",Inzetlijst!EM$110:EM$209,"Netaansluiting 1")+SUMIFS(EO$5:EO$104,Verbruikerslijst!$I$7:$I$106,"Ja",Verbruikerslijst!$J$7:$J$106,"Accu-elektrisch",Verbruikerslijst!$M$7:$M$106,"Ja",Inzetlijst!EM$110:EM$209,"Netaansluiting 1")</f>
        <v>0</v>
      </c>
      <c r="EP139">
        <f>SUMIFS(EP$5:EP$104,Verbruikerslijst!$E$7:$E$106,"Accu-elektrisch",Verbruikerslijst!$I$7:$I$106,"Nee",Verbruikerslijst!$M$7:$M$106,"Ja",Inzetlijst!EN$110:EN$209,"Netaansluiting 1")+SUMIFS(EP$5:EP$104,Verbruikerslijst!$I$7:$I$106,"Ja",Verbruikerslijst!$J$7:$J$106,"Accu-elektrisch",Verbruikerslijst!$M$7:$M$106,"Ja",Inzetlijst!EN$110:EN$209,"Netaansluiting 1")</f>
        <v>0</v>
      </c>
      <c r="EQ139">
        <f>SUMIFS(EQ$5:EQ$104,Verbruikerslijst!$E$7:$E$106,"Accu-elektrisch",Verbruikerslijst!$I$7:$I$106,"Nee",Verbruikerslijst!$M$7:$M$106,"Ja",Inzetlijst!EO$110:EO$209,"Netaansluiting 1")+SUMIFS(EQ$5:EQ$104,Verbruikerslijst!$I$7:$I$106,"Ja",Verbruikerslijst!$J$7:$J$106,"Accu-elektrisch",Verbruikerslijst!$M$7:$M$106,"Ja",Inzetlijst!EO$110:EO$209,"Netaansluiting 1")</f>
        <v>0</v>
      </c>
      <c r="ER139">
        <f>SUMIFS(ER$5:ER$104,Verbruikerslijst!$E$7:$E$106,"Accu-elektrisch",Verbruikerslijst!$I$7:$I$106,"Nee",Verbruikerslijst!$M$7:$M$106,"Ja",Inzetlijst!EP$110:EP$209,"Netaansluiting 1")+SUMIFS(ER$5:ER$104,Verbruikerslijst!$I$7:$I$106,"Ja",Verbruikerslijst!$J$7:$J$106,"Accu-elektrisch",Verbruikerslijst!$M$7:$M$106,"Ja",Inzetlijst!EP$110:EP$209,"Netaansluiting 1")</f>
        <v>0</v>
      </c>
      <c r="ES139">
        <f>SUMIFS(ES$5:ES$104,Verbruikerslijst!$E$7:$E$106,"Accu-elektrisch",Verbruikerslijst!$I$7:$I$106,"Nee",Verbruikerslijst!$M$7:$M$106,"Ja",Inzetlijst!EQ$110:EQ$209,"Netaansluiting 1")+SUMIFS(ES$5:ES$104,Verbruikerslijst!$I$7:$I$106,"Ja",Verbruikerslijst!$J$7:$J$106,"Accu-elektrisch",Verbruikerslijst!$M$7:$M$106,"Ja",Inzetlijst!EQ$110:EQ$209,"Netaansluiting 1")</f>
        <v>0</v>
      </c>
      <c r="ET139">
        <f>SUMIFS(ET$5:ET$104,Verbruikerslijst!$E$7:$E$106,"Accu-elektrisch",Verbruikerslijst!$I$7:$I$106,"Nee",Verbruikerslijst!$M$7:$M$106,"Ja",Inzetlijst!ER$110:ER$209,"Netaansluiting 1")+SUMIFS(ET$5:ET$104,Verbruikerslijst!$I$7:$I$106,"Ja",Verbruikerslijst!$J$7:$J$106,"Accu-elektrisch",Verbruikerslijst!$M$7:$M$106,"Ja",Inzetlijst!ER$110:ER$209,"Netaansluiting 1")</f>
        <v>0</v>
      </c>
      <c r="EU139">
        <f>SUMIFS(EU$5:EU$104,Verbruikerslijst!$E$7:$E$106,"Accu-elektrisch",Verbruikerslijst!$I$7:$I$106,"Nee",Verbruikerslijst!$M$7:$M$106,"Ja",Inzetlijst!ES$110:ES$209,"Netaansluiting 1")+SUMIFS(EU$5:EU$104,Verbruikerslijst!$I$7:$I$106,"Ja",Verbruikerslijst!$J$7:$J$106,"Accu-elektrisch",Verbruikerslijst!$M$7:$M$106,"Ja",Inzetlijst!ES$110:ES$209,"Netaansluiting 1")</f>
        <v>0</v>
      </c>
      <c r="EV139">
        <f>SUMIFS(EV$5:EV$104,Verbruikerslijst!$E$7:$E$106,"Accu-elektrisch",Verbruikerslijst!$I$7:$I$106,"Nee",Verbruikerslijst!$M$7:$M$106,"Ja",Inzetlijst!ET$110:ET$209,"Netaansluiting 1")+SUMIFS(EV$5:EV$104,Verbruikerslijst!$I$7:$I$106,"Ja",Verbruikerslijst!$J$7:$J$106,"Accu-elektrisch",Verbruikerslijst!$M$7:$M$106,"Ja",Inzetlijst!ET$110:ET$209,"Netaansluiting 1")</f>
        <v>0</v>
      </c>
      <c r="EW139">
        <f>SUMIFS(EW$5:EW$104,Verbruikerslijst!$E$7:$E$106,"Accu-elektrisch",Verbruikerslijst!$I$7:$I$106,"Nee",Verbruikerslijst!$M$7:$M$106,"Ja",Inzetlijst!EU$110:EU$209,"Netaansluiting 1")+SUMIFS(EW$5:EW$104,Verbruikerslijst!$I$7:$I$106,"Ja",Verbruikerslijst!$J$7:$J$106,"Accu-elektrisch",Verbruikerslijst!$M$7:$M$106,"Ja",Inzetlijst!EU$110:EU$209,"Netaansluiting 1")</f>
        <v>0</v>
      </c>
      <c r="EX139">
        <f>SUMIFS(EX$5:EX$104,Verbruikerslijst!$E$7:$E$106,"Accu-elektrisch",Verbruikerslijst!$I$7:$I$106,"Nee",Verbruikerslijst!$M$7:$M$106,"Ja",Inzetlijst!EV$110:EV$209,"Netaansluiting 1")+SUMIFS(EX$5:EX$104,Verbruikerslijst!$I$7:$I$106,"Ja",Verbruikerslijst!$J$7:$J$106,"Accu-elektrisch",Verbruikerslijst!$M$7:$M$106,"Ja",Inzetlijst!EV$110:EV$209,"Netaansluiting 1")</f>
        <v>0</v>
      </c>
      <c r="EY139">
        <f>SUMIFS(EY$5:EY$104,Verbruikerslijst!$E$7:$E$106,"Accu-elektrisch",Verbruikerslijst!$I$7:$I$106,"Nee",Verbruikerslijst!$M$7:$M$106,"Ja",Inzetlijst!EW$110:EW$209,"Netaansluiting 1")+SUMIFS(EY$5:EY$104,Verbruikerslijst!$I$7:$I$106,"Ja",Verbruikerslijst!$J$7:$J$106,"Accu-elektrisch",Verbruikerslijst!$M$7:$M$106,"Ja",Inzetlijst!EW$110:EW$209,"Netaansluiting 1")</f>
        <v>0</v>
      </c>
      <c r="EZ139">
        <f>SUMIFS(EZ$5:EZ$104,Verbruikerslijst!$E$7:$E$106,"Accu-elektrisch",Verbruikerslijst!$I$7:$I$106,"Nee",Verbruikerslijst!$M$7:$M$106,"Ja",Inzetlijst!EX$110:EX$209,"Netaansluiting 1")+SUMIFS(EZ$5:EZ$104,Verbruikerslijst!$I$7:$I$106,"Ja",Verbruikerslijst!$J$7:$J$106,"Accu-elektrisch",Verbruikerslijst!$M$7:$M$106,"Ja",Inzetlijst!EX$110:EX$209,"Netaansluiting 1")</f>
        <v>0</v>
      </c>
      <c r="FA139">
        <f>SUMIFS(FA$5:FA$104,Verbruikerslijst!$E$7:$E$106,"Accu-elektrisch",Verbruikerslijst!$I$7:$I$106,"Nee",Verbruikerslijst!$M$7:$M$106,"Ja",Inzetlijst!EY$110:EY$209,"Netaansluiting 1")+SUMIFS(FA$5:FA$104,Verbruikerslijst!$I$7:$I$106,"Ja",Verbruikerslijst!$J$7:$J$106,"Accu-elektrisch",Verbruikerslijst!$M$7:$M$106,"Ja",Inzetlijst!EY$110:EY$209,"Netaansluiting 1")</f>
        <v>0</v>
      </c>
      <c r="FB139">
        <f>SUMIFS(FB$5:FB$104,Verbruikerslijst!$E$7:$E$106,"Accu-elektrisch",Verbruikerslijst!$I$7:$I$106,"Nee",Verbruikerslijst!$M$7:$M$106,"Ja",Inzetlijst!EZ$110:EZ$209,"Netaansluiting 1")+SUMIFS(FB$5:FB$104,Verbruikerslijst!$I$7:$I$106,"Ja",Verbruikerslijst!$J$7:$J$106,"Accu-elektrisch",Verbruikerslijst!$M$7:$M$106,"Ja",Inzetlijst!EZ$110:EZ$209,"Netaansluiting 1")</f>
        <v>0</v>
      </c>
      <c r="FC139">
        <f>SUMIFS(FC$5:FC$104,Verbruikerslijst!$E$7:$E$106,"Accu-elektrisch",Verbruikerslijst!$I$7:$I$106,"Nee",Verbruikerslijst!$M$7:$M$106,"Ja",Inzetlijst!FA$110:FA$209,"Netaansluiting 1")+SUMIFS(FC$5:FC$104,Verbruikerslijst!$I$7:$I$106,"Ja",Verbruikerslijst!$J$7:$J$106,"Accu-elektrisch",Verbruikerslijst!$M$7:$M$106,"Ja",Inzetlijst!FA$110:FA$209,"Netaansluiting 1")</f>
        <v>0</v>
      </c>
      <c r="FD139">
        <f>SUMIFS(FD$5:FD$104,Verbruikerslijst!$E$7:$E$106,"Accu-elektrisch",Verbruikerslijst!$I$7:$I$106,"Nee",Verbruikerslijst!$M$7:$M$106,"Ja",Inzetlijst!FB$110:FB$209,"Netaansluiting 1")+SUMIFS(FD$5:FD$104,Verbruikerslijst!$I$7:$I$106,"Ja",Verbruikerslijst!$J$7:$J$106,"Accu-elektrisch",Verbruikerslijst!$M$7:$M$106,"Ja",Inzetlijst!FB$110:FB$209,"Netaansluiting 1")</f>
        <v>0</v>
      </c>
      <c r="FE139">
        <f>SUMIFS(FE$5:FE$104,Verbruikerslijst!$E$7:$E$106,"Accu-elektrisch",Verbruikerslijst!$I$7:$I$106,"Nee",Verbruikerslijst!$M$7:$M$106,"Ja",Inzetlijst!FC$110:FC$209,"Netaansluiting 1")+SUMIFS(FE$5:FE$104,Verbruikerslijst!$I$7:$I$106,"Ja",Verbruikerslijst!$J$7:$J$106,"Accu-elektrisch",Verbruikerslijst!$M$7:$M$106,"Ja",Inzetlijst!FC$110:FC$209,"Netaansluiting 1")</f>
        <v>0</v>
      </c>
      <c r="FF139">
        <f>SUMIFS(FF$5:FF$104,Verbruikerslijst!$E$7:$E$106,"Accu-elektrisch",Verbruikerslijst!$I$7:$I$106,"Nee",Verbruikerslijst!$M$7:$M$106,"Ja",Inzetlijst!FD$110:FD$209,"Netaansluiting 1")+SUMIFS(FF$5:FF$104,Verbruikerslijst!$I$7:$I$106,"Ja",Verbruikerslijst!$J$7:$J$106,"Accu-elektrisch",Verbruikerslijst!$M$7:$M$106,"Ja",Inzetlijst!FD$110:FD$209,"Netaansluiting 1")</f>
        <v>0</v>
      </c>
      <c r="FG139">
        <f>SUMIFS(FG$5:FG$104,Verbruikerslijst!$E$7:$E$106,"Accu-elektrisch",Verbruikerslijst!$I$7:$I$106,"Nee",Verbruikerslijst!$M$7:$M$106,"Ja",Inzetlijst!FE$110:FE$209,"Netaansluiting 1")+SUMIFS(FG$5:FG$104,Verbruikerslijst!$I$7:$I$106,"Ja",Verbruikerslijst!$J$7:$J$106,"Accu-elektrisch",Verbruikerslijst!$M$7:$M$106,"Ja",Inzetlijst!FE$110:FE$209,"Netaansluiting 1")</f>
        <v>0</v>
      </c>
      <c r="FH139">
        <f>SUMIFS(FH$5:FH$104,Verbruikerslijst!$E$7:$E$106,"Accu-elektrisch",Verbruikerslijst!$I$7:$I$106,"Nee",Verbruikerslijst!$M$7:$M$106,"Ja",Inzetlijst!FF$110:FF$209,"Netaansluiting 1")+SUMIFS(FH$5:FH$104,Verbruikerslijst!$I$7:$I$106,"Ja",Verbruikerslijst!$J$7:$J$106,"Accu-elektrisch",Verbruikerslijst!$M$7:$M$106,"Ja",Inzetlijst!FF$110:FF$209,"Netaansluiting 1")</f>
        <v>0</v>
      </c>
      <c r="FI139">
        <f>SUMIFS(FI$5:FI$104,Verbruikerslijst!$E$7:$E$106,"Accu-elektrisch",Verbruikerslijst!$I$7:$I$106,"Nee",Verbruikerslijst!$M$7:$M$106,"Ja",Inzetlijst!FG$110:FG$209,"Netaansluiting 1")+SUMIFS(FI$5:FI$104,Verbruikerslijst!$I$7:$I$106,"Ja",Verbruikerslijst!$J$7:$J$106,"Accu-elektrisch",Verbruikerslijst!$M$7:$M$106,"Ja",Inzetlijst!FG$110:FG$209,"Netaansluiting 1")</f>
        <v>0</v>
      </c>
      <c r="FJ139">
        <f>SUMIFS(FJ$5:FJ$104,Verbruikerslijst!$E$7:$E$106,"Accu-elektrisch",Verbruikerslijst!$I$7:$I$106,"Nee",Verbruikerslijst!$M$7:$M$106,"Ja",Inzetlijst!FH$110:FH$209,"Netaansluiting 1")+SUMIFS(FJ$5:FJ$104,Verbruikerslijst!$I$7:$I$106,"Ja",Verbruikerslijst!$J$7:$J$106,"Accu-elektrisch",Verbruikerslijst!$M$7:$M$106,"Ja",Inzetlijst!FH$110:FH$209,"Netaansluiting 1")</f>
        <v>0</v>
      </c>
      <c r="FK139">
        <f>SUMIFS(FK$5:FK$104,Verbruikerslijst!$E$7:$E$106,"Accu-elektrisch",Verbruikerslijst!$I$7:$I$106,"Nee",Verbruikerslijst!$M$7:$M$106,"Ja",Inzetlijst!FI$110:FI$209,"Netaansluiting 1")+SUMIFS(FK$5:FK$104,Verbruikerslijst!$I$7:$I$106,"Ja",Verbruikerslijst!$J$7:$J$106,"Accu-elektrisch",Verbruikerslijst!$M$7:$M$106,"Ja",Inzetlijst!FI$110:FI$209,"Netaansluiting 1")</f>
        <v>0</v>
      </c>
      <c r="FL139">
        <f>SUMIFS(FL$5:FL$104,Verbruikerslijst!$E$7:$E$106,"Accu-elektrisch",Verbruikerslijst!$I$7:$I$106,"Nee",Verbruikerslijst!$M$7:$M$106,"Ja",Inzetlijst!FJ$110:FJ$209,"Netaansluiting 1")+SUMIFS(FL$5:FL$104,Verbruikerslijst!$I$7:$I$106,"Ja",Verbruikerslijst!$J$7:$J$106,"Accu-elektrisch",Verbruikerslijst!$M$7:$M$106,"Ja",Inzetlijst!FJ$110:FJ$209,"Netaansluiting 1")</f>
        <v>0</v>
      </c>
      <c r="FM139">
        <f>SUMIFS(FM$5:FM$104,Verbruikerslijst!$E$7:$E$106,"Accu-elektrisch",Verbruikerslijst!$I$7:$I$106,"Nee",Verbruikerslijst!$M$7:$M$106,"Ja",Inzetlijst!FK$110:FK$209,"Netaansluiting 1")+SUMIFS(FM$5:FM$104,Verbruikerslijst!$I$7:$I$106,"Ja",Verbruikerslijst!$J$7:$J$106,"Accu-elektrisch",Verbruikerslijst!$M$7:$M$106,"Ja",Inzetlijst!FK$110:FK$209,"Netaansluiting 1")</f>
        <v>0</v>
      </c>
      <c r="FN139">
        <f>SUMIFS(FN$5:FN$104,Verbruikerslijst!$E$7:$E$106,"Accu-elektrisch",Verbruikerslijst!$I$7:$I$106,"Nee",Verbruikerslijst!$M$7:$M$106,"Ja",Inzetlijst!FL$110:FL$209,"Netaansluiting 1")+SUMIFS(FN$5:FN$104,Verbruikerslijst!$I$7:$I$106,"Ja",Verbruikerslijst!$J$7:$J$106,"Accu-elektrisch",Verbruikerslijst!$M$7:$M$106,"Ja",Inzetlijst!FL$110:FL$209,"Netaansluiting 1")</f>
        <v>0</v>
      </c>
      <c r="FO139">
        <f>SUMIFS(FO$5:FO$104,Verbruikerslijst!$E$7:$E$106,"Accu-elektrisch",Verbruikerslijst!$I$7:$I$106,"Nee",Verbruikerslijst!$M$7:$M$106,"Ja",Inzetlijst!FM$110:FM$209,"Netaansluiting 1")+SUMIFS(FO$5:FO$104,Verbruikerslijst!$I$7:$I$106,"Ja",Verbruikerslijst!$J$7:$J$106,"Accu-elektrisch",Verbruikerslijst!$M$7:$M$106,"Ja",Inzetlijst!FM$110:FM$209,"Netaansluiting 1")</f>
        <v>0</v>
      </c>
      <c r="FP139">
        <f>SUMIFS(FP$5:FP$104,Verbruikerslijst!$E$7:$E$106,"Accu-elektrisch",Verbruikerslijst!$I$7:$I$106,"Nee",Verbruikerslijst!$M$7:$M$106,"Ja",Inzetlijst!FN$110:FN$209,"Netaansluiting 1")+SUMIFS(FP$5:FP$104,Verbruikerslijst!$I$7:$I$106,"Ja",Verbruikerslijst!$J$7:$J$106,"Accu-elektrisch",Verbruikerslijst!$M$7:$M$106,"Ja",Inzetlijst!FN$110:FN$209,"Netaansluiting 1")</f>
        <v>0</v>
      </c>
      <c r="FQ139">
        <f>SUMIFS(FQ$5:FQ$104,Verbruikerslijst!$E$7:$E$106,"Accu-elektrisch",Verbruikerslijst!$I$7:$I$106,"Nee",Verbruikerslijst!$M$7:$M$106,"Ja",Inzetlijst!FO$110:FO$209,"Netaansluiting 1")+SUMIFS(FQ$5:FQ$104,Verbruikerslijst!$I$7:$I$106,"Ja",Verbruikerslijst!$J$7:$J$106,"Accu-elektrisch",Verbruikerslijst!$M$7:$M$106,"Ja",Inzetlijst!FO$110:FO$209,"Netaansluiting 1")</f>
        <v>0</v>
      </c>
      <c r="FR139">
        <f>SUMIFS(FR$5:FR$104,Verbruikerslijst!$E$7:$E$106,"Accu-elektrisch",Verbruikerslijst!$I$7:$I$106,"Nee",Verbruikerslijst!$M$7:$M$106,"Ja",Inzetlijst!FP$110:FP$209,"Netaansluiting 1")+SUMIFS(FR$5:FR$104,Verbruikerslijst!$I$7:$I$106,"Ja",Verbruikerslijst!$J$7:$J$106,"Accu-elektrisch",Verbruikerslijst!$M$7:$M$106,"Ja",Inzetlijst!FP$110:FP$209,"Netaansluiting 1")</f>
        <v>0</v>
      </c>
      <c r="FS139">
        <f>SUMIFS(FS$5:FS$104,Verbruikerslijst!$E$7:$E$106,"Accu-elektrisch",Verbruikerslijst!$I$7:$I$106,"Nee",Verbruikerslijst!$M$7:$M$106,"Ja",Inzetlijst!FQ$110:FQ$209,"Netaansluiting 1")+SUMIFS(FS$5:FS$104,Verbruikerslijst!$I$7:$I$106,"Ja",Verbruikerslijst!$J$7:$J$106,"Accu-elektrisch",Verbruikerslijst!$M$7:$M$106,"Ja",Inzetlijst!FQ$110:FQ$209,"Netaansluiting 1")</f>
        <v>0</v>
      </c>
      <c r="FT139">
        <f>SUMIFS(FT$5:FT$104,Verbruikerslijst!$E$7:$E$106,"Accu-elektrisch",Verbruikerslijst!$I$7:$I$106,"Nee",Verbruikerslijst!$M$7:$M$106,"Ja",Inzetlijst!FR$110:FR$209,"Netaansluiting 1")+SUMIFS(FT$5:FT$104,Verbruikerslijst!$I$7:$I$106,"Ja",Verbruikerslijst!$J$7:$J$106,"Accu-elektrisch",Verbruikerslijst!$M$7:$M$106,"Ja",Inzetlijst!FR$110:FR$209,"Netaansluiting 1")</f>
        <v>0</v>
      </c>
      <c r="FU139">
        <f>SUMIFS(FU$5:FU$104,Verbruikerslijst!$E$7:$E$106,"Accu-elektrisch",Verbruikerslijst!$I$7:$I$106,"Nee",Verbruikerslijst!$M$7:$M$106,"Ja",Inzetlijst!FS$110:FS$209,"Netaansluiting 1")+SUMIFS(FU$5:FU$104,Verbruikerslijst!$I$7:$I$106,"Ja",Verbruikerslijst!$J$7:$J$106,"Accu-elektrisch",Verbruikerslijst!$M$7:$M$106,"Ja",Inzetlijst!FS$110:FS$209,"Netaansluiting 1")</f>
        <v>0</v>
      </c>
      <c r="FV139">
        <f>SUMIFS(FV$5:FV$104,Verbruikerslijst!$E$7:$E$106,"Accu-elektrisch",Verbruikerslijst!$I$7:$I$106,"Nee",Verbruikerslijst!$M$7:$M$106,"Ja",Inzetlijst!FT$110:FT$209,"Netaansluiting 1")+SUMIFS(FV$5:FV$104,Verbruikerslijst!$I$7:$I$106,"Ja",Verbruikerslijst!$J$7:$J$106,"Accu-elektrisch",Verbruikerslijst!$M$7:$M$106,"Ja",Inzetlijst!FT$110:FT$209,"Netaansluiting 1")</f>
        <v>0</v>
      </c>
      <c r="FW139">
        <f>SUMIFS(FW$5:FW$104,Verbruikerslijst!$E$7:$E$106,"Accu-elektrisch",Verbruikerslijst!$I$7:$I$106,"Nee",Verbruikerslijst!$M$7:$M$106,"Ja",Inzetlijst!FU$110:FU$209,"Netaansluiting 1")+SUMIFS(FW$5:FW$104,Verbruikerslijst!$I$7:$I$106,"Ja",Verbruikerslijst!$J$7:$J$106,"Accu-elektrisch",Verbruikerslijst!$M$7:$M$106,"Ja",Inzetlijst!FU$110:FU$209,"Netaansluiting 1")</f>
        <v>0</v>
      </c>
      <c r="FX139">
        <f>SUMIFS(FX$5:FX$104,Verbruikerslijst!$E$7:$E$106,"Accu-elektrisch",Verbruikerslijst!$I$7:$I$106,"Nee",Verbruikerslijst!$M$7:$M$106,"Ja",Inzetlijst!FV$110:FV$209,"Netaansluiting 1")+SUMIFS(FX$5:FX$104,Verbruikerslijst!$I$7:$I$106,"Ja",Verbruikerslijst!$J$7:$J$106,"Accu-elektrisch",Verbruikerslijst!$M$7:$M$106,"Ja",Inzetlijst!FV$110:FV$209,"Netaansluiting 1")</f>
        <v>0</v>
      </c>
      <c r="FY139">
        <f>SUMIFS(FY$5:FY$104,Verbruikerslijst!$E$7:$E$106,"Accu-elektrisch",Verbruikerslijst!$I$7:$I$106,"Nee",Verbruikerslijst!$M$7:$M$106,"Ja",Inzetlijst!FW$110:FW$209,"Netaansluiting 1")+SUMIFS(FY$5:FY$104,Verbruikerslijst!$I$7:$I$106,"Ja",Verbruikerslijst!$J$7:$J$106,"Accu-elektrisch",Verbruikerslijst!$M$7:$M$106,"Ja",Inzetlijst!FW$110:FW$209,"Netaansluiting 1")</f>
        <v>0</v>
      </c>
      <c r="FZ139">
        <f>SUMIFS(FZ$5:FZ$104,Verbruikerslijst!$E$7:$E$106,"Accu-elektrisch",Verbruikerslijst!$I$7:$I$106,"Nee",Verbruikerslijst!$M$7:$M$106,"Ja",Inzetlijst!FX$110:FX$209,"Netaansluiting 1")+SUMIFS(FZ$5:FZ$104,Verbruikerslijst!$I$7:$I$106,"Ja",Verbruikerslijst!$J$7:$J$106,"Accu-elektrisch",Verbruikerslijst!$M$7:$M$106,"Ja",Inzetlijst!FX$110:FX$209,"Netaansluiting 1")</f>
        <v>0</v>
      </c>
      <c r="GA139">
        <f>SUMIFS(GA$5:GA$104,Verbruikerslijst!$E$7:$E$106,"Accu-elektrisch",Verbruikerslijst!$I$7:$I$106,"Nee",Verbruikerslijst!$M$7:$M$106,"Ja",Inzetlijst!FY$110:FY$209,"Netaansluiting 1")+SUMIFS(GA$5:GA$104,Verbruikerslijst!$I$7:$I$106,"Ja",Verbruikerslijst!$J$7:$J$106,"Accu-elektrisch",Verbruikerslijst!$M$7:$M$106,"Ja",Inzetlijst!FY$110:FY$209,"Netaansluiting 1")</f>
        <v>0</v>
      </c>
      <c r="GB139">
        <f>SUMIFS(GB$5:GB$104,Verbruikerslijst!$E$7:$E$106,"Accu-elektrisch",Verbruikerslijst!$I$7:$I$106,"Nee",Verbruikerslijst!$M$7:$M$106,"Ja",Inzetlijst!FZ$110:FZ$209,"Netaansluiting 1")+SUMIFS(GB$5:GB$104,Verbruikerslijst!$I$7:$I$106,"Ja",Verbruikerslijst!$J$7:$J$106,"Accu-elektrisch",Verbruikerslijst!$M$7:$M$106,"Ja",Inzetlijst!FZ$110:FZ$209,"Netaansluiting 1")</f>
        <v>0</v>
      </c>
      <c r="GC139">
        <f>SUMIFS(GC$5:GC$104,Verbruikerslijst!$E$7:$E$106,"Accu-elektrisch",Verbruikerslijst!$I$7:$I$106,"Nee",Verbruikerslijst!$M$7:$M$106,"Ja",Inzetlijst!GA$110:GA$209,"Netaansluiting 1")+SUMIFS(GC$5:GC$104,Verbruikerslijst!$I$7:$I$106,"Ja",Verbruikerslijst!$J$7:$J$106,"Accu-elektrisch",Verbruikerslijst!$M$7:$M$106,"Ja",Inzetlijst!GA$110:GA$209,"Netaansluiting 1")</f>
        <v>0</v>
      </c>
      <c r="GD139">
        <f>SUMIFS(GD$5:GD$104,Verbruikerslijst!$E$7:$E$106,"Accu-elektrisch",Verbruikerslijst!$I$7:$I$106,"Nee",Verbruikerslijst!$M$7:$M$106,"Ja",Inzetlijst!GB$110:GB$209,"Netaansluiting 1")+SUMIFS(GD$5:GD$104,Verbruikerslijst!$I$7:$I$106,"Ja",Verbruikerslijst!$J$7:$J$106,"Accu-elektrisch",Verbruikerslijst!$M$7:$M$106,"Ja",Inzetlijst!GB$110:GB$209,"Netaansluiting 1")</f>
        <v>0</v>
      </c>
      <c r="GE139">
        <f>SUMIFS(GE$5:GE$104,Verbruikerslijst!$E$7:$E$106,"Accu-elektrisch",Verbruikerslijst!$I$7:$I$106,"Nee",Verbruikerslijst!$M$7:$M$106,"Ja",Inzetlijst!GC$110:GC$209,"Netaansluiting 1")+SUMIFS(GE$5:GE$104,Verbruikerslijst!$I$7:$I$106,"Ja",Verbruikerslijst!$J$7:$J$106,"Accu-elektrisch",Verbruikerslijst!$M$7:$M$106,"Ja",Inzetlijst!GC$110:GC$209,"Netaansluiting 1")</f>
        <v>0</v>
      </c>
      <c r="GF139">
        <f>SUMIFS(GF$5:GF$104,Verbruikerslijst!$E$7:$E$106,"Accu-elektrisch",Verbruikerslijst!$I$7:$I$106,"Nee",Verbruikerslijst!$M$7:$M$106,"Ja",Inzetlijst!GD$110:GD$209,"Netaansluiting 1")+SUMIFS(GF$5:GF$104,Verbruikerslijst!$I$7:$I$106,"Ja",Verbruikerslijst!$J$7:$J$106,"Accu-elektrisch",Verbruikerslijst!$M$7:$M$106,"Ja",Inzetlijst!GD$110:GD$209,"Netaansluiting 1")</f>
        <v>0</v>
      </c>
      <c r="GG139">
        <f>SUMIFS(GG$5:GG$104,Verbruikerslijst!$E$7:$E$106,"Accu-elektrisch",Verbruikerslijst!$I$7:$I$106,"Nee",Verbruikerslijst!$M$7:$M$106,"Ja",Inzetlijst!GE$110:GE$209,"Netaansluiting 1")+SUMIFS(GG$5:GG$104,Verbruikerslijst!$I$7:$I$106,"Ja",Verbruikerslijst!$J$7:$J$106,"Accu-elektrisch",Verbruikerslijst!$M$7:$M$106,"Ja",Inzetlijst!GE$110:GE$209,"Netaansluiting 1")</f>
        <v>0</v>
      </c>
      <c r="GH139">
        <f>SUMIFS(GH$5:GH$104,Verbruikerslijst!$E$7:$E$106,"Accu-elektrisch",Verbruikerslijst!$I$7:$I$106,"Nee",Verbruikerslijst!$M$7:$M$106,"Ja",Inzetlijst!GF$110:GF$209,"Netaansluiting 1")+SUMIFS(GH$5:GH$104,Verbruikerslijst!$I$7:$I$106,"Ja",Verbruikerslijst!$J$7:$J$106,"Accu-elektrisch",Verbruikerslijst!$M$7:$M$106,"Ja",Inzetlijst!GF$110:GF$209,"Netaansluiting 1")</f>
        <v>0</v>
      </c>
      <c r="GI139">
        <f>SUMIFS(GI$5:GI$104,Verbruikerslijst!$E$7:$E$106,"Accu-elektrisch",Verbruikerslijst!$I$7:$I$106,"Nee",Verbruikerslijst!$M$7:$M$106,"Ja",Inzetlijst!GG$110:GG$209,"Netaansluiting 1")+SUMIFS(GI$5:GI$104,Verbruikerslijst!$I$7:$I$106,"Ja",Verbruikerslijst!$J$7:$J$106,"Accu-elektrisch",Verbruikerslijst!$M$7:$M$106,"Ja",Inzetlijst!GG$110:GG$209,"Netaansluiting 1")</f>
        <v>0</v>
      </c>
      <c r="GJ139">
        <f>SUMIFS(GJ$5:GJ$104,Verbruikerslijst!$E$7:$E$106,"Accu-elektrisch",Verbruikerslijst!$I$7:$I$106,"Nee",Verbruikerslijst!$M$7:$M$106,"Ja",Inzetlijst!GH$110:GH$209,"Netaansluiting 1")+SUMIFS(GJ$5:GJ$104,Verbruikerslijst!$I$7:$I$106,"Ja",Verbruikerslijst!$J$7:$J$106,"Accu-elektrisch",Verbruikerslijst!$M$7:$M$106,"Ja",Inzetlijst!GH$110:GH$209,"Netaansluiting 1")</f>
        <v>0</v>
      </c>
      <c r="GK139">
        <f>SUMIFS(GK$5:GK$104,Verbruikerslijst!$E$7:$E$106,"Accu-elektrisch",Verbruikerslijst!$I$7:$I$106,"Nee",Verbruikerslijst!$M$7:$M$106,"Ja",Inzetlijst!GI$110:GI$209,"Netaansluiting 1")+SUMIFS(GK$5:GK$104,Verbruikerslijst!$I$7:$I$106,"Ja",Verbruikerslijst!$J$7:$J$106,"Accu-elektrisch",Verbruikerslijst!$M$7:$M$106,"Ja",Inzetlijst!GI$110:GI$209,"Netaansluiting 1")</f>
        <v>0</v>
      </c>
      <c r="GL139">
        <f>SUMIFS(GL$5:GL$104,Verbruikerslijst!$E$7:$E$106,"Accu-elektrisch",Verbruikerslijst!$I$7:$I$106,"Nee",Verbruikerslijst!$M$7:$M$106,"Ja",Inzetlijst!GJ$110:GJ$209,"Netaansluiting 1")+SUMIFS(GL$5:GL$104,Verbruikerslijst!$I$7:$I$106,"Ja",Verbruikerslijst!$J$7:$J$106,"Accu-elektrisch",Verbruikerslijst!$M$7:$M$106,"Ja",Inzetlijst!GJ$110:GJ$209,"Netaansluiting 1")</f>
        <v>0</v>
      </c>
      <c r="GM139">
        <f>SUMIFS(GM$5:GM$104,Verbruikerslijst!$E$7:$E$106,"Accu-elektrisch",Verbruikerslijst!$I$7:$I$106,"Nee",Verbruikerslijst!$M$7:$M$106,"Ja",Inzetlijst!GK$110:GK$209,"Netaansluiting 1")+SUMIFS(GM$5:GM$104,Verbruikerslijst!$I$7:$I$106,"Ja",Verbruikerslijst!$J$7:$J$106,"Accu-elektrisch",Verbruikerslijst!$M$7:$M$106,"Ja",Inzetlijst!GK$110:GK$209,"Netaansluiting 1")</f>
        <v>0</v>
      </c>
      <c r="GN139">
        <f>SUMIFS(GN$5:GN$104,Verbruikerslijst!$E$7:$E$106,"Accu-elektrisch",Verbruikerslijst!$I$7:$I$106,"Nee",Verbruikerslijst!$M$7:$M$106,"Ja",Inzetlijst!GL$110:GL$209,"Netaansluiting 1")+SUMIFS(GN$5:GN$104,Verbruikerslijst!$I$7:$I$106,"Ja",Verbruikerslijst!$J$7:$J$106,"Accu-elektrisch",Verbruikerslijst!$M$7:$M$106,"Ja",Inzetlijst!GL$110:GL$209,"Netaansluiting 1")</f>
        <v>0</v>
      </c>
      <c r="GO139">
        <f>SUMIFS(GO$5:GO$104,Verbruikerslijst!$E$7:$E$106,"Accu-elektrisch",Verbruikerslijst!$I$7:$I$106,"Nee",Verbruikerslijst!$M$7:$M$106,"Ja",Inzetlijst!GM$110:GM$209,"Netaansluiting 1")+SUMIFS(GO$5:GO$104,Verbruikerslijst!$I$7:$I$106,"Ja",Verbruikerslijst!$J$7:$J$106,"Accu-elektrisch",Verbruikerslijst!$M$7:$M$106,"Ja",Inzetlijst!GM$110:GM$209,"Netaansluiting 1")</f>
        <v>0</v>
      </c>
      <c r="GP139">
        <f>SUMIFS(GP$5:GP$104,Verbruikerslijst!$E$7:$E$106,"Accu-elektrisch",Verbruikerslijst!$I$7:$I$106,"Nee",Verbruikerslijst!$M$7:$M$106,"Ja",Inzetlijst!GN$110:GN$209,"Netaansluiting 1")+SUMIFS(GP$5:GP$104,Verbruikerslijst!$I$7:$I$106,"Ja",Verbruikerslijst!$J$7:$J$106,"Accu-elektrisch",Verbruikerslijst!$M$7:$M$106,"Ja",Inzetlijst!GN$110:GN$209,"Netaansluiting 1")</f>
        <v>0</v>
      </c>
      <c r="GQ139">
        <f>SUMIFS(GQ$5:GQ$104,Verbruikerslijst!$E$7:$E$106,"Accu-elektrisch",Verbruikerslijst!$I$7:$I$106,"Nee",Verbruikerslijst!$M$7:$M$106,"Ja",Inzetlijst!GO$110:GO$209,"Netaansluiting 1")+SUMIFS(GQ$5:GQ$104,Verbruikerslijst!$I$7:$I$106,"Ja",Verbruikerslijst!$J$7:$J$106,"Accu-elektrisch",Verbruikerslijst!$M$7:$M$106,"Ja",Inzetlijst!GO$110:GO$209,"Netaansluiting 1")</f>
        <v>0</v>
      </c>
      <c r="GR139">
        <f>SUMIFS(GR$5:GR$104,Verbruikerslijst!$E$7:$E$106,"Accu-elektrisch",Verbruikerslijst!$I$7:$I$106,"Nee",Verbruikerslijst!$M$7:$M$106,"Ja",Inzetlijst!GP$110:GP$209,"Netaansluiting 1")+SUMIFS(GR$5:GR$104,Verbruikerslijst!$I$7:$I$106,"Ja",Verbruikerslijst!$J$7:$J$106,"Accu-elektrisch",Verbruikerslijst!$M$7:$M$106,"Ja",Inzetlijst!GP$110:GP$209,"Netaansluiting 1")</f>
        <v>0</v>
      </c>
      <c r="GS139">
        <f>SUMIFS(GS$5:GS$104,Verbruikerslijst!$E$7:$E$106,"Accu-elektrisch",Verbruikerslijst!$I$7:$I$106,"Nee",Verbruikerslijst!$M$7:$M$106,"Ja",Inzetlijst!GQ$110:GQ$209,"Netaansluiting 1")+SUMIFS(GS$5:GS$104,Verbruikerslijst!$I$7:$I$106,"Ja",Verbruikerslijst!$J$7:$J$106,"Accu-elektrisch",Verbruikerslijst!$M$7:$M$106,"Ja",Inzetlijst!GQ$110:GQ$209,"Netaansluiting 1")</f>
        <v>0</v>
      </c>
      <c r="GT139">
        <f>SUMIFS(GT$5:GT$104,Verbruikerslijst!$E$7:$E$106,"Accu-elektrisch",Verbruikerslijst!$I$7:$I$106,"Nee",Verbruikerslijst!$M$7:$M$106,"Ja",Inzetlijst!GR$110:GR$209,"Netaansluiting 1")+SUMIFS(GT$5:GT$104,Verbruikerslijst!$I$7:$I$106,"Ja",Verbruikerslijst!$J$7:$J$106,"Accu-elektrisch",Verbruikerslijst!$M$7:$M$106,"Ja",Inzetlijst!GR$110:GR$209,"Netaansluiting 1")</f>
        <v>0</v>
      </c>
      <c r="GU139">
        <f>SUMIFS(GU$5:GU$104,Verbruikerslijst!$E$7:$E$106,"Accu-elektrisch",Verbruikerslijst!$I$7:$I$106,"Nee",Verbruikerslijst!$M$7:$M$106,"Ja",Inzetlijst!GS$110:GS$209,"Netaansluiting 1")+SUMIFS(GU$5:GU$104,Verbruikerslijst!$I$7:$I$106,"Ja",Verbruikerslijst!$J$7:$J$106,"Accu-elektrisch",Verbruikerslijst!$M$7:$M$106,"Ja",Inzetlijst!GS$110:GS$209,"Netaansluiting 1")</f>
        <v>0</v>
      </c>
      <c r="GV139">
        <f>SUMIFS(GV$5:GV$104,Verbruikerslijst!$E$7:$E$106,"Accu-elektrisch",Verbruikerslijst!$I$7:$I$106,"Nee",Verbruikerslijst!$M$7:$M$106,"Ja",Inzetlijst!GT$110:GT$209,"Netaansluiting 1")+SUMIFS(GV$5:GV$104,Verbruikerslijst!$I$7:$I$106,"Ja",Verbruikerslijst!$J$7:$J$106,"Accu-elektrisch",Verbruikerslijst!$M$7:$M$106,"Ja",Inzetlijst!GT$110:GT$209,"Netaansluiting 1")</f>
        <v>0</v>
      </c>
      <c r="GW139">
        <f>SUMIFS(GW$5:GW$104,Verbruikerslijst!$E$7:$E$106,"Accu-elektrisch",Verbruikerslijst!$I$7:$I$106,"Nee",Verbruikerslijst!$M$7:$M$106,"Ja",Inzetlijst!GU$110:GU$209,"Netaansluiting 1")+SUMIFS(GW$5:GW$104,Verbruikerslijst!$I$7:$I$106,"Ja",Verbruikerslijst!$J$7:$J$106,"Accu-elektrisch",Verbruikerslijst!$M$7:$M$106,"Ja",Inzetlijst!GU$110:GU$209,"Netaansluiting 1")</f>
        <v>0</v>
      </c>
      <c r="GX139">
        <f>SUMIFS(GX$5:GX$104,Verbruikerslijst!$E$7:$E$106,"Accu-elektrisch",Verbruikerslijst!$I$7:$I$106,"Nee",Verbruikerslijst!$M$7:$M$106,"Ja",Inzetlijst!GV$110:GV$209,"Netaansluiting 1")+SUMIFS(GX$5:GX$104,Verbruikerslijst!$I$7:$I$106,"Ja",Verbruikerslijst!$J$7:$J$106,"Accu-elektrisch",Verbruikerslijst!$M$7:$M$106,"Ja",Inzetlijst!GV$110:GV$209,"Netaansluiting 1")</f>
        <v>0</v>
      </c>
      <c r="GY139">
        <f>SUMIFS(GY$5:GY$104,Verbruikerslijst!$E$7:$E$106,"Accu-elektrisch",Verbruikerslijst!$I$7:$I$106,"Nee",Verbruikerslijst!$M$7:$M$106,"Ja",Inzetlijst!GW$110:GW$209,"Netaansluiting 1")+SUMIFS(GY$5:GY$104,Verbruikerslijst!$I$7:$I$106,"Ja",Verbruikerslijst!$J$7:$J$106,"Accu-elektrisch",Verbruikerslijst!$M$7:$M$106,"Ja",Inzetlijst!GW$110:GW$209,"Netaansluiting 1")</f>
        <v>0</v>
      </c>
      <c r="GZ139">
        <f>SUMIFS(GZ$5:GZ$104,Verbruikerslijst!$E$7:$E$106,"Accu-elektrisch",Verbruikerslijst!$I$7:$I$106,"Nee",Verbruikerslijst!$M$7:$M$106,"Ja",Inzetlijst!GX$110:GX$209,"Netaansluiting 1")+SUMIFS(GZ$5:GZ$104,Verbruikerslijst!$I$7:$I$106,"Ja",Verbruikerslijst!$J$7:$J$106,"Accu-elektrisch",Verbruikerslijst!$M$7:$M$106,"Ja",Inzetlijst!GX$110:GX$209,"Netaansluiting 1")</f>
        <v>0</v>
      </c>
      <c r="HA139">
        <f>SUMIFS(HA$5:HA$104,Verbruikerslijst!$E$7:$E$106,"Accu-elektrisch",Verbruikerslijst!$I$7:$I$106,"Nee",Verbruikerslijst!$M$7:$M$106,"Ja",Inzetlijst!GY$110:GY$209,"Netaansluiting 1")+SUMIFS(HA$5:HA$104,Verbruikerslijst!$I$7:$I$106,"Ja",Verbruikerslijst!$J$7:$J$106,"Accu-elektrisch",Verbruikerslijst!$M$7:$M$106,"Ja",Inzetlijst!GY$110:GY$209,"Netaansluiting 1")</f>
        <v>0</v>
      </c>
      <c r="HB139">
        <f>SUMIFS(HB$5:HB$104,Verbruikerslijst!$E$7:$E$106,"Accu-elektrisch",Verbruikerslijst!$I$7:$I$106,"Nee",Verbruikerslijst!$M$7:$M$106,"Ja",Inzetlijst!GZ$110:GZ$209,"Netaansluiting 1")+SUMIFS(HB$5:HB$104,Verbruikerslijst!$I$7:$I$106,"Ja",Verbruikerslijst!$J$7:$J$106,"Accu-elektrisch",Verbruikerslijst!$M$7:$M$106,"Ja",Inzetlijst!GZ$110:GZ$209,"Netaansluiting 1")</f>
        <v>0</v>
      </c>
      <c r="HC139">
        <f>SUMIFS(HC$5:HC$104,Verbruikerslijst!$E$7:$E$106,"Accu-elektrisch",Verbruikerslijst!$I$7:$I$106,"Nee",Verbruikerslijst!$M$7:$M$106,"Ja",Inzetlijst!HA$110:HA$209,"Netaansluiting 1")+SUMIFS(HC$5:HC$104,Verbruikerslijst!$I$7:$I$106,"Ja",Verbruikerslijst!$J$7:$J$106,"Accu-elektrisch",Verbruikerslijst!$M$7:$M$106,"Ja",Inzetlijst!HA$110:HA$209,"Netaansluiting 1")</f>
        <v>0</v>
      </c>
      <c r="HD139">
        <f>SUMIFS(HD$5:HD$104,Verbruikerslijst!$E$7:$E$106,"Accu-elektrisch",Verbruikerslijst!$I$7:$I$106,"Nee",Verbruikerslijst!$M$7:$M$106,"Ja",Inzetlijst!HB$110:HB$209,"Netaansluiting 1")+SUMIFS(HD$5:HD$104,Verbruikerslijst!$I$7:$I$106,"Ja",Verbruikerslijst!$J$7:$J$106,"Accu-elektrisch",Verbruikerslijst!$M$7:$M$106,"Ja",Inzetlijst!HB$110:HB$209,"Netaansluiting 1")</f>
        <v>0</v>
      </c>
      <c r="HE139">
        <f>SUMIFS(HE$5:HE$104,Verbruikerslijst!$E$7:$E$106,"Accu-elektrisch",Verbruikerslijst!$I$7:$I$106,"Nee",Verbruikerslijst!$M$7:$M$106,"Ja",Inzetlijst!HC$110:HC$209,"Netaansluiting 1")+SUMIFS(HE$5:HE$104,Verbruikerslijst!$I$7:$I$106,"Ja",Verbruikerslijst!$J$7:$J$106,"Accu-elektrisch",Verbruikerslijst!$M$7:$M$106,"Ja",Inzetlijst!HC$110:HC$209,"Netaansluiting 1")</f>
        <v>0</v>
      </c>
      <c r="HF139">
        <f>SUMIFS(HF$5:HF$104,Verbruikerslijst!$E$7:$E$106,"Accu-elektrisch",Verbruikerslijst!$I$7:$I$106,"Nee",Verbruikerslijst!$M$7:$M$106,"Ja",Inzetlijst!HD$110:HD$209,"Netaansluiting 1")+SUMIFS(HF$5:HF$104,Verbruikerslijst!$I$7:$I$106,"Ja",Verbruikerslijst!$J$7:$J$106,"Accu-elektrisch",Verbruikerslijst!$M$7:$M$106,"Ja",Inzetlijst!HD$110:HD$209,"Netaansluiting 1")</f>
        <v>0</v>
      </c>
      <c r="HG139">
        <f>SUMIFS(HG$5:HG$104,Verbruikerslijst!$E$7:$E$106,"Accu-elektrisch",Verbruikerslijst!$I$7:$I$106,"Nee",Verbruikerslijst!$M$7:$M$106,"Ja",Inzetlijst!HE$110:HE$209,"Netaansluiting 1")+SUMIFS(HG$5:HG$104,Verbruikerslijst!$I$7:$I$106,"Ja",Verbruikerslijst!$J$7:$J$106,"Accu-elektrisch",Verbruikerslijst!$M$7:$M$106,"Ja",Inzetlijst!HE$110:HE$209,"Netaansluiting 1")</f>
        <v>0</v>
      </c>
      <c r="HH139">
        <f>SUMIFS(HH$5:HH$104,Verbruikerslijst!$E$7:$E$106,"Accu-elektrisch",Verbruikerslijst!$I$7:$I$106,"Nee",Verbruikerslijst!$M$7:$M$106,"Ja",Inzetlijst!HF$110:HF$209,"Netaansluiting 1")+SUMIFS(HH$5:HH$104,Verbruikerslijst!$I$7:$I$106,"Ja",Verbruikerslijst!$J$7:$J$106,"Accu-elektrisch",Verbruikerslijst!$M$7:$M$106,"Ja",Inzetlijst!HF$110:HF$209,"Netaansluiting 1")</f>
        <v>0</v>
      </c>
      <c r="HI139">
        <f>SUMIFS(HI$5:HI$104,Verbruikerslijst!$E$7:$E$106,"Accu-elektrisch",Verbruikerslijst!$I$7:$I$106,"Nee",Verbruikerslijst!$M$7:$M$106,"Ja",Inzetlijst!HG$110:HG$209,"Netaansluiting 1")+SUMIFS(HI$5:HI$104,Verbruikerslijst!$I$7:$I$106,"Ja",Verbruikerslijst!$J$7:$J$106,"Accu-elektrisch",Verbruikerslijst!$M$7:$M$106,"Ja",Inzetlijst!HG$110:HG$209,"Netaansluiting 1")</f>
        <v>0</v>
      </c>
      <c r="HJ139">
        <f>SUMIFS(HJ$5:HJ$104,Verbruikerslijst!$E$7:$E$106,"Accu-elektrisch",Verbruikerslijst!$I$7:$I$106,"Nee",Verbruikerslijst!$M$7:$M$106,"Ja",Inzetlijst!HH$110:HH$209,"Netaansluiting 1")+SUMIFS(HJ$5:HJ$104,Verbruikerslijst!$I$7:$I$106,"Ja",Verbruikerslijst!$J$7:$J$106,"Accu-elektrisch",Verbruikerslijst!$M$7:$M$106,"Ja",Inzetlijst!HH$110:HH$209,"Netaansluiting 1")</f>
        <v>0</v>
      </c>
      <c r="HK139">
        <f>SUMIFS(HK$5:HK$104,Verbruikerslijst!$E$7:$E$106,"Accu-elektrisch",Verbruikerslijst!$I$7:$I$106,"Nee",Verbruikerslijst!$M$7:$M$106,"Ja",Inzetlijst!HI$110:HI$209,"Netaansluiting 1")+SUMIFS(HK$5:HK$104,Verbruikerslijst!$I$7:$I$106,"Ja",Verbruikerslijst!$J$7:$J$106,"Accu-elektrisch",Verbruikerslijst!$M$7:$M$106,"Ja",Inzetlijst!HI$110:HI$209,"Netaansluiting 1")</f>
        <v>0</v>
      </c>
      <c r="HL139">
        <f>SUMIFS(HL$5:HL$104,Verbruikerslijst!$E$7:$E$106,"Accu-elektrisch",Verbruikerslijst!$I$7:$I$106,"Nee",Verbruikerslijst!$M$7:$M$106,"Ja",Inzetlijst!HJ$110:HJ$209,"Netaansluiting 1")+SUMIFS(HL$5:HL$104,Verbruikerslijst!$I$7:$I$106,"Ja",Verbruikerslijst!$J$7:$J$106,"Accu-elektrisch",Verbruikerslijst!$M$7:$M$106,"Ja",Inzetlijst!HJ$110:HJ$209,"Netaansluiting 1")</f>
        <v>0</v>
      </c>
      <c r="HM139">
        <f>SUMIFS(HM$5:HM$104,Verbruikerslijst!$E$7:$E$106,"Accu-elektrisch",Verbruikerslijst!$I$7:$I$106,"Nee",Verbruikerslijst!$M$7:$M$106,"Ja",Inzetlijst!HK$110:HK$209,"Netaansluiting 1")+SUMIFS(HM$5:HM$104,Verbruikerslijst!$I$7:$I$106,"Ja",Verbruikerslijst!$J$7:$J$106,"Accu-elektrisch",Verbruikerslijst!$M$7:$M$106,"Ja",Inzetlijst!HK$110:HK$209,"Netaansluiting 1")</f>
        <v>0</v>
      </c>
      <c r="HN139">
        <f>SUMIFS(HN$5:HN$104,Verbruikerslijst!$E$7:$E$106,"Accu-elektrisch",Verbruikerslijst!$I$7:$I$106,"Nee",Verbruikerslijst!$M$7:$M$106,"Ja",Inzetlijst!HL$110:HL$209,"Netaansluiting 1")+SUMIFS(HN$5:HN$104,Verbruikerslijst!$I$7:$I$106,"Ja",Verbruikerslijst!$J$7:$J$106,"Accu-elektrisch",Verbruikerslijst!$M$7:$M$106,"Ja",Inzetlijst!HL$110:HL$209,"Netaansluiting 1")</f>
        <v>0</v>
      </c>
      <c r="HO139">
        <f>SUMIFS(HO$5:HO$104,Verbruikerslijst!$E$7:$E$106,"Accu-elektrisch",Verbruikerslijst!$I$7:$I$106,"Nee",Verbruikerslijst!$M$7:$M$106,"Ja",Inzetlijst!HM$110:HM$209,"Netaansluiting 1")+SUMIFS(HO$5:HO$104,Verbruikerslijst!$I$7:$I$106,"Ja",Verbruikerslijst!$J$7:$J$106,"Accu-elektrisch",Verbruikerslijst!$M$7:$M$106,"Ja",Inzetlijst!HM$110:HM$209,"Netaansluiting 1")</f>
        <v>0</v>
      </c>
      <c r="HP139">
        <f>SUMIFS(HP$5:HP$104,Verbruikerslijst!$E$7:$E$106,"Accu-elektrisch",Verbruikerslijst!$I$7:$I$106,"Nee",Verbruikerslijst!$M$7:$M$106,"Ja",Inzetlijst!HN$110:HN$209,"Netaansluiting 1")+SUMIFS(HP$5:HP$104,Verbruikerslijst!$I$7:$I$106,"Ja",Verbruikerslijst!$J$7:$J$106,"Accu-elektrisch",Verbruikerslijst!$M$7:$M$106,"Ja",Inzetlijst!HN$110:HN$209,"Netaansluiting 1")</f>
        <v>0</v>
      </c>
      <c r="HQ139">
        <f>SUMIFS(HQ$5:HQ$104,Verbruikerslijst!$E$7:$E$106,"Accu-elektrisch",Verbruikerslijst!$I$7:$I$106,"Nee",Verbruikerslijst!$M$7:$M$106,"Ja",Inzetlijst!HO$110:HO$209,"Netaansluiting 1")+SUMIFS(HQ$5:HQ$104,Verbruikerslijst!$I$7:$I$106,"Ja",Verbruikerslijst!$J$7:$J$106,"Accu-elektrisch",Verbruikerslijst!$M$7:$M$106,"Ja",Inzetlijst!HO$110:HO$209,"Netaansluiting 1")</f>
        <v>0</v>
      </c>
      <c r="HR139">
        <f>SUMIFS(HR$5:HR$104,Verbruikerslijst!$E$7:$E$106,"Accu-elektrisch",Verbruikerslijst!$I$7:$I$106,"Nee",Verbruikerslijst!$M$7:$M$106,"Ja",Inzetlijst!HP$110:HP$209,"Netaansluiting 1")+SUMIFS(HR$5:HR$104,Verbruikerslijst!$I$7:$I$106,"Ja",Verbruikerslijst!$J$7:$J$106,"Accu-elektrisch",Verbruikerslijst!$M$7:$M$106,"Ja",Inzetlijst!HP$110:HP$209,"Netaansluiting 1")</f>
        <v>0</v>
      </c>
      <c r="HS139">
        <f>SUMIFS(HS$5:HS$104,Verbruikerslijst!$E$7:$E$106,"Accu-elektrisch",Verbruikerslijst!$I$7:$I$106,"Nee",Verbruikerslijst!$M$7:$M$106,"Ja",Inzetlijst!HQ$110:HQ$209,"Netaansluiting 1")+SUMIFS(HS$5:HS$104,Verbruikerslijst!$I$7:$I$106,"Ja",Verbruikerslijst!$J$7:$J$106,"Accu-elektrisch",Verbruikerslijst!$M$7:$M$106,"Ja",Inzetlijst!HQ$110:HQ$209,"Netaansluiting 1")</f>
        <v>0</v>
      </c>
      <c r="HT139">
        <f>SUMIFS(HT$5:HT$104,Verbruikerslijst!$E$7:$E$106,"Accu-elektrisch",Verbruikerslijst!$I$7:$I$106,"Nee",Verbruikerslijst!$M$7:$M$106,"Ja",Inzetlijst!HR$110:HR$209,"Netaansluiting 1")+SUMIFS(HT$5:HT$104,Verbruikerslijst!$I$7:$I$106,"Ja",Verbruikerslijst!$J$7:$J$106,"Accu-elektrisch",Verbruikerslijst!$M$7:$M$106,"Ja",Inzetlijst!HR$110:HR$209,"Netaansluiting 1")</f>
        <v>0</v>
      </c>
      <c r="HU139">
        <f>SUMIFS(HU$5:HU$104,Verbruikerslijst!$E$7:$E$106,"Accu-elektrisch",Verbruikerslijst!$I$7:$I$106,"Nee",Verbruikerslijst!$M$7:$M$106,"Ja",Inzetlijst!HS$110:HS$209,"Netaansluiting 1")+SUMIFS(HU$5:HU$104,Verbruikerslijst!$I$7:$I$106,"Ja",Verbruikerslijst!$J$7:$J$106,"Accu-elektrisch",Verbruikerslijst!$M$7:$M$106,"Ja",Inzetlijst!HS$110:HS$209,"Netaansluiting 1")</f>
        <v>0</v>
      </c>
      <c r="HV139">
        <f>SUMIFS(HV$5:HV$104,Verbruikerslijst!$E$7:$E$106,"Accu-elektrisch",Verbruikerslijst!$I$7:$I$106,"Nee",Verbruikerslijst!$M$7:$M$106,"Ja",Inzetlijst!HT$110:HT$209,"Netaansluiting 1")+SUMIFS(HV$5:HV$104,Verbruikerslijst!$I$7:$I$106,"Ja",Verbruikerslijst!$J$7:$J$106,"Accu-elektrisch",Verbruikerslijst!$M$7:$M$106,"Ja",Inzetlijst!HT$110:HT$209,"Netaansluiting 1")</f>
        <v>0</v>
      </c>
      <c r="HW139">
        <f>SUMIFS(HW$5:HW$104,Verbruikerslijst!$E$7:$E$106,"Accu-elektrisch",Verbruikerslijst!$I$7:$I$106,"Nee",Verbruikerslijst!$M$7:$M$106,"Ja",Inzetlijst!HU$110:HU$209,"Netaansluiting 1")+SUMIFS(HW$5:HW$104,Verbruikerslijst!$I$7:$I$106,"Ja",Verbruikerslijst!$J$7:$J$106,"Accu-elektrisch",Verbruikerslijst!$M$7:$M$106,"Ja",Inzetlijst!HU$110:HU$209,"Netaansluiting 1")</f>
        <v>0</v>
      </c>
      <c r="HX139">
        <f>SUMIFS(HX$5:HX$104,Verbruikerslijst!$E$7:$E$106,"Accu-elektrisch",Verbruikerslijst!$I$7:$I$106,"Nee",Verbruikerslijst!$M$7:$M$106,"Ja",Inzetlijst!HV$110:HV$209,"Netaansluiting 1")+SUMIFS(HX$5:HX$104,Verbruikerslijst!$I$7:$I$106,"Ja",Verbruikerslijst!$J$7:$J$106,"Accu-elektrisch",Verbruikerslijst!$M$7:$M$106,"Ja",Inzetlijst!HV$110:HV$209,"Netaansluiting 1")</f>
        <v>0</v>
      </c>
      <c r="HY139">
        <f>SUMIFS(HY$5:HY$104,Verbruikerslijst!$E$7:$E$106,"Accu-elektrisch",Verbruikerslijst!$I$7:$I$106,"Nee",Verbruikerslijst!$M$7:$M$106,"Ja",Inzetlijst!HW$110:HW$209,"Netaansluiting 1")+SUMIFS(HY$5:HY$104,Verbruikerslijst!$I$7:$I$106,"Ja",Verbruikerslijst!$J$7:$J$106,"Accu-elektrisch",Verbruikerslijst!$M$7:$M$106,"Ja",Inzetlijst!HW$110:HW$209,"Netaansluiting 1")</f>
        <v>0</v>
      </c>
      <c r="HZ139">
        <f>SUMIFS(HZ$5:HZ$104,Verbruikerslijst!$E$7:$E$106,"Accu-elektrisch",Verbruikerslijst!$I$7:$I$106,"Nee",Verbruikerslijst!$M$7:$M$106,"Ja",Inzetlijst!HX$110:HX$209,"Netaansluiting 1")+SUMIFS(HZ$5:HZ$104,Verbruikerslijst!$I$7:$I$106,"Ja",Verbruikerslijst!$J$7:$J$106,"Accu-elektrisch",Verbruikerslijst!$M$7:$M$106,"Ja",Inzetlijst!HX$110:HX$209,"Netaansluiting 1")</f>
        <v>0</v>
      </c>
      <c r="IA139">
        <f>SUMIFS(IA$5:IA$104,Verbruikerslijst!$E$7:$E$106,"Accu-elektrisch",Verbruikerslijst!$I$7:$I$106,"Nee",Verbruikerslijst!$M$7:$M$106,"Ja",Inzetlijst!HY$110:HY$209,"Netaansluiting 1")+SUMIFS(IA$5:IA$104,Verbruikerslijst!$I$7:$I$106,"Ja",Verbruikerslijst!$J$7:$J$106,"Accu-elektrisch",Verbruikerslijst!$M$7:$M$106,"Ja",Inzetlijst!HY$110:HY$209,"Netaansluiting 1")</f>
        <v>0</v>
      </c>
      <c r="IB139">
        <f>SUMIFS(IB$5:IB$104,Verbruikerslijst!$E$7:$E$106,"Accu-elektrisch",Verbruikerslijst!$I$7:$I$106,"Nee",Verbruikerslijst!$M$7:$M$106,"Ja",Inzetlijst!HZ$110:HZ$209,"Netaansluiting 1")+SUMIFS(IB$5:IB$104,Verbruikerslijst!$I$7:$I$106,"Ja",Verbruikerslijst!$J$7:$J$106,"Accu-elektrisch",Verbruikerslijst!$M$7:$M$106,"Ja",Inzetlijst!HZ$110:HZ$209,"Netaansluiting 1")</f>
        <v>0</v>
      </c>
      <c r="IC139">
        <f>SUMIFS(IC$5:IC$104,Verbruikerslijst!$E$7:$E$106,"Accu-elektrisch",Verbruikerslijst!$I$7:$I$106,"Nee",Verbruikerslijst!$M$7:$M$106,"Ja",Inzetlijst!IA$110:IA$209,"Netaansluiting 1")+SUMIFS(IC$5:IC$104,Verbruikerslijst!$I$7:$I$106,"Ja",Verbruikerslijst!$J$7:$J$106,"Accu-elektrisch",Verbruikerslijst!$M$7:$M$106,"Ja",Inzetlijst!IA$110:IA$209,"Netaansluiting 1")</f>
        <v>0</v>
      </c>
      <c r="ID139">
        <f>SUMIFS(ID$5:ID$104,Verbruikerslijst!$E$7:$E$106,"Accu-elektrisch",Verbruikerslijst!$I$7:$I$106,"Nee",Verbruikerslijst!$M$7:$M$106,"Ja",Inzetlijst!IB$110:IB$209,"Netaansluiting 1")+SUMIFS(ID$5:ID$104,Verbruikerslijst!$I$7:$I$106,"Ja",Verbruikerslijst!$J$7:$J$106,"Accu-elektrisch",Verbruikerslijst!$M$7:$M$106,"Ja",Inzetlijst!IB$110:IB$209,"Netaansluiting 1")</f>
        <v>0</v>
      </c>
      <c r="IE139">
        <f>SUMIFS(IE$5:IE$104,Verbruikerslijst!$E$7:$E$106,"Accu-elektrisch",Verbruikerslijst!$I$7:$I$106,"Nee",Verbruikerslijst!$M$7:$M$106,"Ja",Inzetlijst!IC$110:IC$209,"Netaansluiting 1")+SUMIFS(IE$5:IE$104,Verbruikerslijst!$I$7:$I$106,"Ja",Verbruikerslijst!$J$7:$J$106,"Accu-elektrisch",Verbruikerslijst!$M$7:$M$106,"Ja",Inzetlijst!IC$110:IC$209,"Netaansluiting 1")</f>
        <v>0</v>
      </c>
      <c r="IF139">
        <f>SUMIFS(IF$5:IF$104,Verbruikerslijst!$E$7:$E$106,"Accu-elektrisch",Verbruikerslijst!$I$7:$I$106,"Nee",Verbruikerslijst!$M$7:$M$106,"Ja",Inzetlijst!ID$110:ID$209,"Netaansluiting 1")+SUMIFS(IF$5:IF$104,Verbruikerslijst!$I$7:$I$106,"Ja",Verbruikerslijst!$J$7:$J$106,"Accu-elektrisch",Verbruikerslijst!$M$7:$M$106,"Ja",Inzetlijst!ID$110:ID$209,"Netaansluiting 1")</f>
        <v>0</v>
      </c>
      <c r="IG139">
        <f>SUMIFS(IG$5:IG$104,Verbruikerslijst!$E$7:$E$106,"Accu-elektrisch",Verbruikerslijst!$I$7:$I$106,"Nee",Verbruikerslijst!$M$7:$M$106,"Ja",Inzetlijst!IE$110:IE$209,"Netaansluiting 1")+SUMIFS(IG$5:IG$104,Verbruikerslijst!$I$7:$I$106,"Ja",Verbruikerslijst!$J$7:$J$106,"Accu-elektrisch",Verbruikerslijst!$M$7:$M$106,"Ja",Inzetlijst!IE$110:IE$209,"Netaansluiting 1")</f>
        <v>0</v>
      </c>
      <c r="IH139">
        <f>SUMIFS(IH$5:IH$104,Verbruikerslijst!$E$7:$E$106,"Accu-elektrisch",Verbruikerslijst!$I$7:$I$106,"Nee",Verbruikerslijst!$M$7:$M$106,"Ja",Inzetlijst!IF$110:IF$209,"Netaansluiting 1")+SUMIFS(IH$5:IH$104,Verbruikerslijst!$I$7:$I$106,"Ja",Verbruikerslijst!$J$7:$J$106,"Accu-elektrisch",Verbruikerslijst!$M$7:$M$106,"Ja",Inzetlijst!IF$110:IF$209,"Netaansluiting 1")</f>
        <v>0</v>
      </c>
      <c r="II139">
        <f>SUMIFS(II$5:II$104,Verbruikerslijst!$E$7:$E$106,"Accu-elektrisch",Verbruikerslijst!$I$7:$I$106,"Nee",Verbruikerslijst!$M$7:$M$106,"Ja",Inzetlijst!IG$110:IG$209,"Netaansluiting 1")+SUMIFS(II$5:II$104,Verbruikerslijst!$I$7:$I$106,"Ja",Verbruikerslijst!$J$7:$J$106,"Accu-elektrisch",Verbruikerslijst!$M$7:$M$106,"Ja",Inzetlijst!IG$110:IG$209,"Netaansluiting 1")</f>
        <v>0</v>
      </c>
      <c r="IJ139">
        <f>SUMIFS(IJ$5:IJ$104,Verbruikerslijst!$E$7:$E$106,"Accu-elektrisch",Verbruikerslijst!$I$7:$I$106,"Nee",Verbruikerslijst!$M$7:$M$106,"Ja",Inzetlijst!IH$110:IH$209,"Netaansluiting 1")+SUMIFS(IJ$5:IJ$104,Verbruikerslijst!$I$7:$I$106,"Ja",Verbruikerslijst!$J$7:$J$106,"Accu-elektrisch",Verbruikerslijst!$M$7:$M$106,"Ja",Inzetlijst!IH$110:IH$209,"Netaansluiting 1")</f>
        <v>0</v>
      </c>
      <c r="IK139">
        <f>SUMIFS(IK$5:IK$104,Verbruikerslijst!$E$7:$E$106,"Accu-elektrisch",Verbruikerslijst!$I$7:$I$106,"Nee",Verbruikerslijst!$M$7:$M$106,"Ja",Inzetlijst!II$110:II$209,"Netaansluiting 1")+SUMIFS(IK$5:IK$104,Verbruikerslijst!$I$7:$I$106,"Ja",Verbruikerslijst!$J$7:$J$106,"Accu-elektrisch",Verbruikerslijst!$M$7:$M$106,"Ja",Inzetlijst!II$110:II$209,"Netaansluiting 1")</f>
        <v>0</v>
      </c>
      <c r="IL139">
        <f>SUMIFS(IL$5:IL$104,Verbruikerslijst!$E$7:$E$106,"Accu-elektrisch",Verbruikerslijst!$I$7:$I$106,"Nee",Verbruikerslijst!$M$7:$M$106,"Ja",Inzetlijst!IJ$110:IJ$209,"Netaansluiting 1")+SUMIFS(IL$5:IL$104,Verbruikerslijst!$I$7:$I$106,"Ja",Verbruikerslijst!$J$7:$J$106,"Accu-elektrisch",Verbruikerslijst!$M$7:$M$106,"Ja",Inzetlijst!IJ$110:IJ$209,"Netaansluiting 1")</f>
        <v>0</v>
      </c>
      <c r="IM139">
        <f>SUMIFS(IM$5:IM$104,Verbruikerslijst!$E$7:$E$106,"Accu-elektrisch",Verbruikerslijst!$I$7:$I$106,"Nee",Verbruikerslijst!$M$7:$M$106,"Ja",Inzetlijst!IK$110:IK$209,"Netaansluiting 1")+SUMIFS(IM$5:IM$104,Verbruikerslijst!$I$7:$I$106,"Ja",Verbruikerslijst!$J$7:$J$106,"Accu-elektrisch",Verbruikerslijst!$M$7:$M$106,"Ja",Inzetlijst!IK$110:IK$209,"Netaansluiting 1")</f>
        <v>0</v>
      </c>
      <c r="IN139">
        <f>SUMIFS(IN$5:IN$104,Verbruikerslijst!$E$7:$E$106,"Accu-elektrisch",Verbruikerslijst!$I$7:$I$106,"Nee",Verbruikerslijst!$M$7:$M$106,"Ja",Inzetlijst!IL$110:IL$209,"Netaansluiting 1")+SUMIFS(IN$5:IN$104,Verbruikerslijst!$I$7:$I$106,"Ja",Verbruikerslijst!$J$7:$J$106,"Accu-elektrisch",Verbruikerslijst!$M$7:$M$106,"Ja",Inzetlijst!IL$110:IL$209,"Netaansluiting 1")</f>
        <v>0</v>
      </c>
      <c r="IO139">
        <f>SUMIFS(IO$5:IO$104,Verbruikerslijst!$E$7:$E$106,"Accu-elektrisch",Verbruikerslijst!$I$7:$I$106,"Nee",Verbruikerslijst!$M$7:$M$106,"Ja",Inzetlijst!IM$110:IM$209,"Netaansluiting 1")+SUMIFS(IO$5:IO$104,Verbruikerslijst!$I$7:$I$106,"Ja",Verbruikerslijst!$J$7:$J$106,"Accu-elektrisch",Verbruikerslijst!$M$7:$M$106,"Ja",Inzetlijst!IM$110:IM$209,"Netaansluiting 1")</f>
        <v>0</v>
      </c>
      <c r="IP139">
        <f>SUMIFS(IP$5:IP$104,Verbruikerslijst!$E$7:$E$106,"Accu-elektrisch",Verbruikerslijst!$I$7:$I$106,"Nee",Verbruikerslijst!$M$7:$M$106,"Ja",Inzetlijst!IN$110:IN$209,"Netaansluiting 1")+SUMIFS(IP$5:IP$104,Verbruikerslijst!$I$7:$I$106,"Ja",Verbruikerslijst!$J$7:$J$106,"Accu-elektrisch",Verbruikerslijst!$M$7:$M$106,"Ja",Inzetlijst!IN$110:IN$209,"Netaansluiting 1")</f>
        <v>0</v>
      </c>
      <c r="IQ139">
        <f>SUMIFS(IQ$5:IQ$104,Verbruikerslijst!$E$7:$E$106,"Accu-elektrisch",Verbruikerslijst!$I$7:$I$106,"Nee",Verbruikerslijst!$M$7:$M$106,"Ja",Inzetlijst!IO$110:IO$209,"Netaansluiting 1")+SUMIFS(IQ$5:IQ$104,Verbruikerslijst!$I$7:$I$106,"Ja",Verbruikerslijst!$J$7:$J$106,"Accu-elektrisch",Verbruikerslijst!$M$7:$M$106,"Ja",Inzetlijst!IO$110:IO$209,"Netaansluiting 1")</f>
        <v>0</v>
      </c>
      <c r="IR139">
        <f>SUMIFS(IR$5:IR$104,Verbruikerslijst!$E$7:$E$106,"Accu-elektrisch",Verbruikerslijst!$I$7:$I$106,"Nee",Verbruikerslijst!$M$7:$M$106,"Ja",Inzetlijst!IP$110:IP$209,"Netaansluiting 1")+SUMIFS(IR$5:IR$104,Verbruikerslijst!$I$7:$I$106,"Ja",Verbruikerslijst!$J$7:$J$106,"Accu-elektrisch",Verbruikerslijst!$M$7:$M$106,"Ja",Inzetlijst!IP$110:IP$209,"Netaansluiting 1")</f>
        <v>0</v>
      </c>
      <c r="IS139">
        <f>SUMIFS(IS$5:IS$104,Verbruikerslijst!$E$7:$E$106,"Accu-elektrisch",Verbruikerslijst!$I$7:$I$106,"Nee",Verbruikerslijst!$M$7:$M$106,"Ja",Inzetlijst!IQ$110:IQ$209,"Netaansluiting 1")+SUMIFS(IS$5:IS$104,Verbruikerslijst!$I$7:$I$106,"Ja",Verbruikerslijst!$J$7:$J$106,"Accu-elektrisch",Verbruikerslijst!$M$7:$M$106,"Ja",Inzetlijst!IQ$110:IQ$209,"Netaansluiting 1")</f>
        <v>0</v>
      </c>
      <c r="IT139">
        <f>SUMIFS(IT$5:IT$104,Verbruikerslijst!$E$7:$E$106,"Accu-elektrisch",Verbruikerslijst!$I$7:$I$106,"Nee",Verbruikerslijst!$M$7:$M$106,"Ja",Inzetlijst!IR$110:IR$209,"Netaansluiting 1")+SUMIFS(IT$5:IT$104,Verbruikerslijst!$I$7:$I$106,"Ja",Verbruikerslijst!$J$7:$J$106,"Accu-elektrisch",Verbruikerslijst!$M$7:$M$106,"Ja",Inzetlijst!IR$110:IR$209,"Netaansluiting 1")</f>
        <v>0</v>
      </c>
      <c r="IU139">
        <f>SUMIFS(IU$5:IU$104,Verbruikerslijst!$E$7:$E$106,"Accu-elektrisch",Verbruikerslijst!$I$7:$I$106,"Nee",Verbruikerslijst!$M$7:$M$106,"Ja",Inzetlijst!IS$110:IS$209,"Netaansluiting 1")+SUMIFS(IU$5:IU$104,Verbruikerslijst!$I$7:$I$106,"Ja",Verbruikerslijst!$J$7:$J$106,"Accu-elektrisch",Verbruikerslijst!$M$7:$M$106,"Ja",Inzetlijst!IS$110:IS$209,"Netaansluiting 1")</f>
        <v>0</v>
      </c>
      <c r="IV139">
        <f>SUMIFS(IV$5:IV$104,Verbruikerslijst!$E$7:$E$106,"Accu-elektrisch",Verbruikerslijst!$I$7:$I$106,"Nee",Verbruikerslijst!$M$7:$M$106,"Ja",Inzetlijst!IT$110:IT$209,"Netaansluiting 1")+SUMIFS(IV$5:IV$104,Verbruikerslijst!$I$7:$I$106,"Ja",Verbruikerslijst!$J$7:$J$106,"Accu-elektrisch",Verbruikerslijst!$M$7:$M$106,"Ja",Inzetlijst!IT$110:IT$209,"Netaansluiting 1")</f>
        <v>0</v>
      </c>
      <c r="IW139">
        <f>SUMIFS(IW$5:IW$104,Verbruikerslijst!$E$7:$E$106,"Accu-elektrisch",Verbruikerslijst!$I$7:$I$106,"Nee",Verbruikerslijst!$M$7:$M$106,"Ja",Inzetlijst!IU$110:IU$209,"Netaansluiting 1")+SUMIFS(IW$5:IW$104,Verbruikerslijst!$I$7:$I$106,"Ja",Verbruikerslijst!$J$7:$J$106,"Accu-elektrisch",Verbruikerslijst!$M$7:$M$106,"Ja",Inzetlijst!IU$110:IU$209,"Netaansluiting 1")</f>
        <v>0</v>
      </c>
      <c r="IX139">
        <f>SUMIFS(IX$5:IX$104,Verbruikerslijst!$E$7:$E$106,"Accu-elektrisch",Verbruikerslijst!$I$7:$I$106,"Nee",Verbruikerslijst!$M$7:$M$106,"Ja",Inzetlijst!IV$110:IV$209,"Netaansluiting 1")+SUMIFS(IX$5:IX$104,Verbruikerslijst!$I$7:$I$106,"Ja",Verbruikerslijst!$J$7:$J$106,"Accu-elektrisch",Verbruikerslijst!$M$7:$M$106,"Ja",Inzetlijst!IV$110:IV$209,"Netaansluiting 1")</f>
        <v>0</v>
      </c>
      <c r="IY139">
        <f>SUMIFS(IY$5:IY$104,Verbruikerslijst!$E$7:$E$106,"Accu-elektrisch",Verbruikerslijst!$I$7:$I$106,"Nee",Verbruikerslijst!$M$7:$M$106,"Ja",Inzetlijst!IW$110:IW$209,"Netaansluiting 1")+SUMIFS(IY$5:IY$104,Verbruikerslijst!$I$7:$I$106,"Ja",Verbruikerslijst!$J$7:$J$106,"Accu-elektrisch",Verbruikerslijst!$M$7:$M$106,"Ja",Inzetlijst!IW$110:IW$209,"Netaansluiting 1")</f>
        <v>0</v>
      </c>
      <c r="IZ139">
        <f>SUMIFS(IZ$5:IZ$104,Verbruikerslijst!$E$7:$E$106,"Accu-elektrisch",Verbruikerslijst!$I$7:$I$106,"Nee",Verbruikerslijst!$M$7:$M$106,"Ja",Inzetlijst!IX$110:IX$209,"Netaansluiting 1")+SUMIFS(IZ$5:IZ$104,Verbruikerslijst!$I$7:$I$106,"Ja",Verbruikerslijst!$J$7:$J$106,"Accu-elektrisch",Verbruikerslijst!$M$7:$M$106,"Ja",Inzetlijst!IX$110:IX$209,"Netaansluiting 1")</f>
        <v>0</v>
      </c>
      <c r="JA139">
        <f>SUMIFS(JA$5:JA$104,Verbruikerslijst!$E$7:$E$106,"Accu-elektrisch",Verbruikerslijst!$I$7:$I$106,"Nee",Verbruikerslijst!$M$7:$M$106,"Ja",Inzetlijst!IY$110:IY$209,"Netaansluiting 1")+SUMIFS(JA$5:JA$104,Verbruikerslijst!$I$7:$I$106,"Ja",Verbruikerslijst!$J$7:$J$106,"Accu-elektrisch",Verbruikerslijst!$M$7:$M$106,"Ja",Inzetlijst!IY$110:IY$209,"Netaansluiting 1")</f>
        <v>0</v>
      </c>
      <c r="JB139">
        <f>SUMIFS(JB$5:JB$104,Verbruikerslijst!$E$7:$E$106,"Accu-elektrisch",Verbruikerslijst!$I$7:$I$106,"Nee",Verbruikerslijst!$M$7:$M$106,"Ja",Inzetlijst!IZ$110:IZ$209,"Netaansluiting 1")+SUMIFS(JB$5:JB$104,Verbruikerslijst!$I$7:$I$106,"Ja",Verbruikerslijst!$J$7:$J$106,"Accu-elektrisch",Verbruikerslijst!$M$7:$M$106,"Ja",Inzetlijst!IZ$110:IZ$209,"Netaansluiting 1")</f>
        <v>0</v>
      </c>
      <c r="JC139">
        <f>SUMIFS(JC$5:JC$104,Verbruikerslijst!$E$7:$E$106,"Accu-elektrisch",Verbruikerslijst!$I$7:$I$106,"Nee",Verbruikerslijst!$M$7:$M$106,"Ja",Inzetlijst!JA$110:JA$209,"Netaansluiting 1")+SUMIFS(JC$5:JC$104,Verbruikerslijst!$I$7:$I$106,"Ja",Verbruikerslijst!$J$7:$J$106,"Accu-elektrisch",Verbruikerslijst!$M$7:$M$106,"Ja",Inzetlijst!JA$110:JA$209,"Netaansluiting 1")</f>
        <v>0</v>
      </c>
      <c r="JD139">
        <f>SUMIFS(JD$5:JD$104,Verbruikerslijst!$E$7:$E$106,"Accu-elektrisch",Verbruikerslijst!$I$7:$I$106,"Nee",Verbruikerslijst!$M$7:$M$106,"Ja",Inzetlijst!JB$110:JB$209,"Netaansluiting 1")+SUMIFS(JD$5:JD$104,Verbruikerslijst!$I$7:$I$106,"Ja",Verbruikerslijst!$J$7:$J$106,"Accu-elektrisch",Verbruikerslijst!$M$7:$M$106,"Ja",Inzetlijst!JB$110:JB$209,"Netaansluiting 1")</f>
        <v>0</v>
      </c>
      <c r="JE139">
        <f>SUMIFS(JE$5:JE$104,Verbruikerslijst!$E$7:$E$106,"Accu-elektrisch",Verbruikerslijst!$I$7:$I$106,"Nee",Verbruikerslijst!$M$7:$M$106,"Ja",Inzetlijst!JC$110:JC$209,"Netaansluiting 1")+SUMIFS(JE$5:JE$104,Verbruikerslijst!$I$7:$I$106,"Ja",Verbruikerslijst!$J$7:$J$106,"Accu-elektrisch",Verbruikerslijst!$M$7:$M$106,"Ja",Inzetlijst!JC$110:JC$209,"Netaansluiting 1")</f>
        <v>0</v>
      </c>
      <c r="JF139">
        <f>SUMIFS(JF$5:JF$104,Verbruikerslijst!$E$7:$E$106,"Accu-elektrisch",Verbruikerslijst!$I$7:$I$106,"Nee",Verbruikerslijst!$M$7:$M$106,"Ja",Inzetlijst!JD$110:JD$209,"Netaansluiting 1")+SUMIFS(JF$5:JF$104,Verbruikerslijst!$I$7:$I$106,"Ja",Verbruikerslijst!$J$7:$J$106,"Accu-elektrisch",Verbruikerslijst!$M$7:$M$106,"Ja",Inzetlijst!JD$110:JD$209,"Netaansluiting 1")</f>
        <v>0</v>
      </c>
      <c r="JG139">
        <f>SUMIFS(JG$5:JG$104,Verbruikerslijst!$E$7:$E$106,"Accu-elektrisch",Verbruikerslijst!$I$7:$I$106,"Nee",Verbruikerslijst!$M$7:$M$106,"Ja",Inzetlijst!JE$110:JE$209,"Netaansluiting 1")+SUMIFS(JG$5:JG$104,Verbruikerslijst!$I$7:$I$106,"Ja",Verbruikerslijst!$J$7:$J$106,"Accu-elektrisch",Verbruikerslijst!$M$7:$M$106,"Ja",Inzetlijst!JE$110:JE$209,"Netaansluiting 1")</f>
        <v>0</v>
      </c>
      <c r="JH139">
        <f>SUMIFS(JH$5:JH$104,Verbruikerslijst!$E$7:$E$106,"Accu-elektrisch",Verbruikerslijst!$I$7:$I$106,"Nee",Verbruikerslijst!$M$7:$M$106,"Ja",Inzetlijst!JF$110:JF$209,"Netaansluiting 1")+SUMIFS(JH$5:JH$104,Verbruikerslijst!$I$7:$I$106,"Ja",Verbruikerslijst!$J$7:$J$106,"Accu-elektrisch",Verbruikerslijst!$M$7:$M$106,"Ja",Inzetlijst!JF$110:JF$209,"Netaansluiting 1")</f>
        <v>0</v>
      </c>
      <c r="JI139">
        <f>SUMIFS(JI$5:JI$104,Verbruikerslijst!$E$7:$E$106,"Accu-elektrisch",Verbruikerslijst!$I$7:$I$106,"Nee",Verbruikerslijst!$M$7:$M$106,"Ja",Inzetlijst!JG$110:JG$209,"Netaansluiting 1")+SUMIFS(JI$5:JI$104,Verbruikerslijst!$I$7:$I$106,"Ja",Verbruikerslijst!$J$7:$J$106,"Accu-elektrisch",Verbruikerslijst!$M$7:$M$106,"Ja",Inzetlijst!JG$110:JG$209,"Netaansluiting 1")</f>
        <v>0</v>
      </c>
      <c r="JJ139">
        <f>SUMIFS(JJ$5:JJ$104,Verbruikerslijst!$E$7:$E$106,"Accu-elektrisch",Verbruikerslijst!$I$7:$I$106,"Nee",Verbruikerslijst!$M$7:$M$106,"Ja",Inzetlijst!JH$110:JH$209,"Netaansluiting 1")+SUMIFS(JJ$5:JJ$104,Verbruikerslijst!$I$7:$I$106,"Ja",Verbruikerslijst!$J$7:$J$106,"Accu-elektrisch",Verbruikerslijst!$M$7:$M$106,"Ja",Inzetlijst!JH$110:JH$209,"Netaansluiting 1")</f>
        <v>0</v>
      </c>
      <c r="JK139">
        <f>SUMIFS(JK$5:JK$104,Verbruikerslijst!$E$7:$E$106,"Accu-elektrisch",Verbruikerslijst!$I$7:$I$106,"Nee",Verbruikerslijst!$M$7:$M$106,"Ja",Inzetlijst!JI$110:JI$209,"Netaansluiting 1")+SUMIFS(JK$5:JK$104,Verbruikerslijst!$I$7:$I$106,"Ja",Verbruikerslijst!$J$7:$J$106,"Accu-elektrisch",Verbruikerslijst!$M$7:$M$106,"Ja",Inzetlijst!JI$110:JI$209,"Netaansluiting 1")</f>
        <v>0</v>
      </c>
      <c r="JL139">
        <f>SUMIFS(JL$5:JL$104,Verbruikerslijst!$E$7:$E$106,"Accu-elektrisch",Verbruikerslijst!$I$7:$I$106,"Nee",Verbruikerslijst!$M$7:$M$106,"Ja",Inzetlijst!JJ$110:JJ$209,"Netaansluiting 1")+SUMIFS(JL$5:JL$104,Verbruikerslijst!$I$7:$I$106,"Ja",Verbruikerslijst!$J$7:$J$106,"Accu-elektrisch",Verbruikerslijst!$M$7:$M$106,"Ja",Inzetlijst!JJ$110:JJ$209,"Netaansluiting 1")</f>
        <v>0</v>
      </c>
      <c r="JM139">
        <f>SUMIFS(JM$5:JM$104,Verbruikerslijst!$E$7:$E$106,"Accu-elektrisch",Verbruikerslijst!$I$7:$I$106,"Nee",Verbruikerslijst!$M$7:$M$106,"Ja",Inzetlijst!JK$110:JK$209,"Netaansluiting 1")+SUMIFS(JM$5:JM$104,Verbruikerslijst!$I$7:$I$106,"Ja",Verbruikerslijst!$J$7:$J$106,"Accu-elektrisch",Verbruikerslijst!$M$7:$M$106,"Ja",Inzetlijst!JK$110:JK$209,"Netaansluiting 1")</f>
        <v>0</v>
      </c>
      <c r="JN139">
        <f>SUMIFS(JN$5:JN$104,Verbruikerslijst!$E$7:$E$106,"Accu-elektrisch",Verbruikerslijst!$I$7:$I$106,"Nee",Verbruikerslijst!$M$7:$M$106,"Ja",Inzetlijst!JL$110:JL$209,"Netaansluiting 1")+SUMIFS(JN$5:JN$104,Verbruikerslijst!$I$7:$I$106,"Ja",Verbruikerslijst!$J$7:$J$106,"Accu-elektrisch",Verbruikerslijst!$M$7:$M$106,"Ja",Inzetlijst!JL$110:JL$209,"Netaansluiting 1")</f>
        <v>0</v>
      </c>
      <c r="JO139">
        <f>SUMIFS(JO$5:JO$104,Verbruikerslijst!$E$7:$E$106,"Accu-elektrisch",Verbruikerslijst!$I$7:$I$106,"Nee",Verbruikerslijst!$M$7:$M$106,"Ja",Inzetlijst!JM$110:JM$209,"Netaansluiting 1")+SUMIFS(JO$5:JO$104,Verbruikerslijst!$I$7:$I$106,"Ja",Verbruikerslijst!$J$7:$J$106,"Accu-elektrisch",Verbruikerslijst!$M$7:$M$106,"Ja",Inzetlijst!JM$110:JM$209,"Netaansluiting 1")</f>
        <v>0</v>
      </c>
      <c r="JP139">
        <f>SUMIFS(JP$5:JP$104,Verbruikerslijst!$E$7:$E$106,"Accu-elektrisch",Verbruikerslijst!$I$7:$I$106,"Nee",Verbruikerslijst!$M$7:$M$106,"Ja",Inzetlijst!JN$110:JN$209,"Netaansluiting 1")+SUMIFS(JP$5:JP$104,Verbruikerslijst!$I$7:$I$106,"Ja",Verbruikerslijst!$J$7:$J$106,"Accu-elektrisch",Verbruikerslijst!$M$7:$M$106,"Ja",Inzetlijst!JN$110:JN$209,"Netaansluiting 1")</f>
        <v>0</v>
      </c>
      <c r="JQ139">
        <f>SUMIFS(JQ$5:JQ$104,Verbruikerslijst!$E$7:$E$106,"Accu-elektrisch",Verbruikerslijst!$I$7:$I$106,"Nee",Verbruikerslijst!$M$7:$M$106,"Ja",Inzetlijst!JO$110:JO$209,"Netaansluiting 1")+SUMIFS(JQ$5:JQ$104,Verbruikerslijst!$I$7:$I$106,"Ja",Verbruikerslijst!$J$7:$J$106,"Accu-elektrisch",Verbruikerslijst!$M$7:$M$106,"Ja",Inzetlijst!JO$110:JO$209,"Netaansluiting 1")</f>
        <v>0</v>
      </c>
      <c r="JR139">
        <f>SUMIFS(JR$5:JR$104,Verbruikerslijst!$E$7:$E$106,"Accu-elektrisch",Verbruikerslijst!$I$7:$I$106,"Nee",Verbruikerslijst!$M$7:$M$106,"Ja",Inzetlijst!JP$110:JP$209,"Netaansluiting 1")+SUMIFS(JR$5:JR$104,Verbruikerslijst!$I$7:$I$106,"Ja",Verbruikerslijst!$J$7:$J$106,"Accu-elektrisch",Verbruikerslijst!$M$7:$M$106,"Ja",Inzetlijst!JP$110:JP$209,"Netaansluiting 1")</f>
        <v>0</v>
      </c>
      <c r="JS139">
        <f>SUMIFS(JS$5:JS$104,Verbruikerslijst!$E$7:$E$106,"Accu-elektrisch",Verbruikerslijst!$I$7:$I$106,"Nee",Verbruikerslijst!$M$7:$M$106,"Ja",Inzetlijst!JQ$110:JQ$209,"Netaansluiting 1")+SUMIFS(JS$5:JS$104,Verbruikerslijst!$I$7:$I$106,"Ja",Verbruikerslijst!$J$7:$J$106,"Accu-elektrisch",Verbruikerslijst!$M$7:$M$106,"Ja",Inzetlijst!JQ$110:JQ$209,"Netaansluiting 1")</f>
        <v>0</v>
      </c>
      <c r="JT139">
        <f>SUMIFS(JT$5:JT$104,Verbruikerslijst!$E$7:$E$106,"Accu-elektrisch",Verbruikerslijst!$I$7:$I$106,"Nee",Verbruikerslijst!$M$7:$M$106,"Ja",Inzetlijst!JR$110:JR$209,"Netaansluiting 1")+SUMIFS(JT$5:JT$104,Verbruikerslijst!$I$7:$I$106,"Ja",Verbruikerslijst!$J$7:$J$106,"Accu-elektrisch",Verbruikerslijst!$M$7:$M$106,"Ja",Inzetlijst!JR$110:JR$209,"Netaansluiting 1")</f>
        <v>0</v>
      </c>
      <c r="JU139">
        <f>SUMIFS(JU$5:JU$104,Verbruikerslijst!$E$7:$E$106,"Accu-elektrisch",Verbruikerslijst!$I$7:$I$106,"Nee",Verbruikerslijst!$M$7:$M$106,"Ja",Inzetlijst!JS$110:JS$209,"Netaansluiting 1")+SUMIFS(JU$5:JU$104,Verbruikerslijst!$I$7:$I$106,"Ja",Verbruikerslijst!$J$7:$J$106,"Accu-elektrisch",Verbruikerslijst!$M$7:$M$106,"Ja",Inzetlijst!JS$110:JS$209,"Netaansluiting 1")</f>
        <v>0</v>
      </c>
      <c r="JV139">
        <f>SUMIFS(JV$5:JV$104,Verbruikerslijst!$E$7:$E$106,"Accu-elektrisch",Verbruikerslijst!$I$7:$I$106,"Nee",Verbruikerslijst!$M$7:$M$106,"Ja",Inzetlijst!JT$110:JT$209,"Netaansluiting 1")+SUMIFS(JV$5:JV$104,Verbruikerslijst!$I$7:$I$106,"Ja",Verbruikerslijst!$J$7:$J$106,"Accu-elektrisch",Verbruikerslijst!$M$7:$M$106,"Ja",Inzetlijst!JT$110:JT$209,"Netaansluiting 1")</f>
        <v>0</v>
      </c>
      <c r="JW139">
        <f>SUMIFS(JW$5:JW$104,Verbruikerslijst!$E$7:$E$106,"Accu-elektrisch",Verbruikerslijst!$I$7:$I$106,"Nee",Verbruikerslijst!$M$7:$M$106,"Ja",Inzetlijst!JU$110:JU$209,"Netaansluiting 1")+SUMIFS(JW$5:JW$104,Verbruikerslijst!$I$7:$I$106,"Ja",Verbruikerslijst!$J$7:$J$106,"Accu-elektrisch",Verbruikerslijst!$M$7:$M$106,"Ja",Inzetlijst!JU$110:JU$209,"Netaansluiting 1")</f>
        <v>0</v>
      </c>
      <c r="JX139">
        <f>SUMIFS(JX$5:JX$104,Verbruikerslijst!$E$7:$E$106,"Accu-elektrisch",Verbruikerslijst!$I$7:$I$106,"Nee",Verbruikerslijst!$M$7:$M$106,"Ja",Inzetlijst!JV$110:JV$209,"Netaansluiting 1")+SUMIFS(JX$5:JX$104,Verbruikerslijst!$I$7:$I$106,"Ja",Verbruikerslijst!$J$7:$J$106,"Accu-elektrisch",Verbruikerslijst!$M$7:$M$106,"Ja",Inzetlijst!JV$110:JV$209,"Netaansluiting 1")</f>
        <v>0</v>
      </c>
      <c r="JY139">
        <f>SUMIFS(JY$5:JY$104,Verbruikerslijst!$E$7:$E$106,"Accu-elektrisch",Verbruikerslijst!$I$7:$I$106,"Nee",Verbruikerslijst!$M$7:$M$106,"Ja",Inzetlijst!JW$110:JW$209,"Netaansluiting 1")+SUMIFS(JY$5:JY$104,Verbruikerslijst!$I$7:$I$106,"Ja",Verbruikerslijst!$J$7:$J$106,"Accu-elektrisch",Verbruikerslijst!$M$7:$M$106,"Ja",Inzetlijst!JW$110:JW$209,"Netaansluiting 1")</f>
        <v>0</v>
      </c>
      <c r="JZ139">
        <f>SUMIFS(JZ$5:JZ$104,Verbruikerslijst!$E$7:$E$106,"Accu-elektrisch",Verbruikerslijst!$I$7:$I$106,"Nee",Verbruikerslijst!$M$7:$M$106,"Ja",Inzetlijst!JX$110:JX$209,"Netaansluiting 1")+SUMIFS(JZ$5:JZ$104,Verbruikerslijst!$I$7:$I$106,"Ja",Verbruikerslijst!$J$7:$J$106,"Accu-elektrisch",Verbruikerslijst!$M$7:$M$106,"Ja",Inzetlijst!JX$110:JX$209,"Netaansluiting 1")</f>
        <v>0</v>
      </c>
      <c r="KA139">
        <f>SUMIFS(KA$5:KA$104,Verbruikerslijst!$E$7:$E$106,"Accu-elektrisch",Verbruikerslijst!$I$7:$I$106,"Nee",Verbruikerslijst!$M$7:$M$106,"Ja",Inzetlijst!JY$110:JY$209,"Netaansluiting 1")+SUMIFS(KA$5:KA$104,Verbruikerslijst!$I$7:$I$106,"Ja",Verbruikerslijst!$J$7:$J$106,"Accu-elektrisch",Verbruikerslijst!$M$7:$M$106,"Ja",Inzetlijst!JY$110:JY$209,"Netaansluiting 1")</f>
        <v>0</v>
      </c>
      <c r="KB139">
        <f>SUMIFS(KB$5:KB$104,Verbruikerslijst!$E$7:$E$106,"Accu-elektrisch",Verbruikerslijst!$I$7:$I$106,"Nee",Verbruikerslijst!$M$7:$M$106,"Ja",Inzetlijst!JZ$110:JZ$209,"Netaansluiting 1")+SUMIFS(KB$5:KB$104,Verbruikerslijst!$I$7:$I$106,"Ja",Verbruikerslijst!$J$7:$J$106,"Accu-elektrisch",Verbruikerslijst!$M$7:$M$106,"Ja",Inzetlijst!JZ$110:JZ$209,"Netaansluiting 1")</f>
        <v>0</v>
      </c>
      <c r="KC139">
        <f>SUMIFS(KC$5:KC$104,Verbruikerslijst!$E$7:$E$106,"Accu-elektrisch",Verbruikerslijst!$I$7:$I$106,"Nee",Verbruikerslijst!$M$7:$M$106,"Ja",Inzetlijst!KA$110:KA$209,"Netaansluiting 1")+SUMIFS(KC$5:KC$104,Verbruikerslijst!$I$7:$I$106,"Ja",Verbruikerslijst!$J$7:$J$106,"Accu-elektrisch",Verbruikerslijst!$M$7:$M$106,"Ja",Inzetlijst!KA$110:KA$209,"Netaansluiting 1")</f>
        <v>0</v>
      </c>
      <c r="KD139">
        <f>SUMIFS(KD$5:KD$104,Verbruikerslijst!$E$7:$E$106,"Accu-elektrisch",Verbruikerslijst!$I$7:$I$106,"Nee",Verbruikerslijst!$M$7:$M$106,"Ja",Inzetlijst!KB$110:KB$209,"Netaansluiting 1")+SUMIFS(KD$5:KD$104,Verbruikerslijst!$I$7:$I$106,"Ja",Verbruikerslijst!$J$7:$J$106,"Accu-elektrisch",Verbruikerslijst!$M$7:$M$106,"Ja",Inzetlijst!KB$110:KB$209,"Netaansluiting 1")</f>
        <v>0</v>
      </c>
      <c r="KE139">
        <f>SUMIFS(KE$5:KE$104,Verbruikerslijst!$E$7:$E$106,"Accu-elektrisch",Verbruikerslijst!$I$7:$I$106,"Nee",Verbruikerslijst!$M$7:$M$106,"Ja",Inzetlijst!KC$110:KC$209,"Netaansluiting 1")+SUMIFS(KE$5:KE$104,Verbruikerslijst!$I$7:$I$106,"Ja",Verbruikerslijst!$J$7:$J$106,"Accu-elektrisch",Verbruikerslijst!$M$7:$M$106,"Ja",Inzetlijst!KC$110:KC$209,"Netaansluiting 1")</f>
        <v>0</v>
      </c>
      <c r="KF139">
        <f>SUMIFS(KF$5:KF$104,Verbruikerslijst!$E$7:$E$106,"Accu-elektrisch",Verbruikerslijst!$I$7:$I$106,"Nee",Verbruikerslijst!$M$7:$M$106,"Ja",Inzetlijst!KD$110:KD$209,"Netaansluiting 1")+SUMIFS(KF$5:KF$104,Verbruikerslijst!$I$7:$I$106,"Ja",Verbruikerslijst!$J$7:$J$106,"Accu-elektrisch",Verbruikerslijst!$M$7:$M$106,"Ja",Inzetlijst!KD$110:KD$209,"Netaansluiting 1")</f>
        <v>0</v>
      </c>
      <c r="KG139">
        <f>SUMIFS(KG$5:KG$104,Verbruikerslijst!$E$7:$E$106,"Accu-elektrisch",Verbruikerslijst!$I$7:$I$106,"Nee",Verbruikerslijst!$M$7:$M$106,"Ja",Inzetlijst!KE$110:KE$209,"Netaansluiting 1")+SUMIFS(KG$5:KG$104,Verbruikerslijst!$I$7:$I$106,"Ja",Verbruikerslijst!$J$7:$J$106,"Accu-elektrisch",Verbruikerslijst!$M$7:$M$106,"Ja",Inzetlijst!KE$110:KE$209,"Netaansluiting 1")</f>
        <v>0</v>
      </c>
      <c r="KH139">
        <f>SUMIFS(KH$5:KH$104,Verbruikerslijst!$E$7:$E$106,"Accu-elektrisch",Verbruikerslijst!$I$7:$I$106,"Nee",Verbruikerslijst!$M$7:$M$106,"Ja",Inzetlijst!KF$110:KF$209,"Netaansluiting 1")+SUMIFS(KH$5:KH$104,Verbruikerslijst!$I$7:$I$106,"Ja",Verbruikerslijst!$J$7:$J$106,"Accu-elektrisch",Verbruikerslijst!$M$7:$M$106,"Ja",Inzetlijst!KF$110:KF$209,"Netaansluiting 1")</f>
        <v>0</v>
      </c>
      <c r="KI139">
        <f>SUMIFS(KI$5:KI$104,Verbruikerslijst!$E$7:$E$106,"Accu-elektrisch",Verbruikerslijst!$I$7:$I$106,"Nee",Verbruikerslijst!$M$7:$M$106,"Ja",Inzetlijst!KG$110:KG$209,"Netaansluiting 1")+SUMIFS(KI$5:KI$104,Verbruikerslijst!$I$7:$I$106,"Ja",Verbruikerslijst!$J$7:$J$106,"Accu-elektrisch",Verbruikerslijst!$M$7:$M$106,"Ja",Inzetlijst!KG$110:KG$209,"Netaansluiting 1")</f>
        <v>0</v>
      </c>
      <c r="KJ139">
        <f>SUMIFS(KJ$5:KJ$104,Verbruikerslijst!$E$7:$E$106,"Accu-elektrisch",Verbruikerslijst!$I$7:$I$106,"Nee",Verbruikerslijst!$M$7:$M$106,"Ja",Inzetlijst!KH$110:KH$209,"Netaansluiting 1")+SUMIFS(KJ$5:KJ$104,Verbruikerslijst!$I$7:$I$106,"Ja",Verbruikerslijst!$J$7:$J$106,"Accu-elektrisch",Verbruikerslijst!$M$7:$M$106,"Ja",Inzetlijst!KH$110:KH$209,"Netaansluiting 1")</f>
        <v>0</v>
      </c>
      <c r="KK139">
        <f>SUMIFS(KK$5:KK$104,Verbruikerslijst!$E$7:$E$106,"Accu-elektrisch",Verbruikerslijst!$I$7:$I$106,"Nee",Verbruikerslijst!$M$7:$M$106,"Ja",Inzetlijst!KI$110:KI$209,"Netaansluiting 1")+SUMIFS(KK$5:KK$104,Verbruikerslijst!$I$7:$I$106,"Ja",Verbruikerslijst!$J$7:$J$106,"Accu-elektrisch",Verbruikerslijst!$M$7:$M$106,"Ja",Inzetlijst!KI$110:KI$209,"Netaansluiting 1")</f>
        <v>0</v>
      </c>
      <c r="KL139">
        <f>SUMIFS(KL$5:KL$104,Verbruikerslijst!$E$7:$E$106,"Accu-elektrisch",Verbruikerslijst!$I$7:$I$106,"Nee",Verbruikerslijst!$M$7:$M$106,"Ja",Inzetlijst!KJ$110:KJ$209,"Netaansluiting 1")+SUMIFS(KL$5:KL$104,Verbruikerslijst!$I$7:$I$106,"Ja",Verbruikerslijst!$J$7:$J$106,"Accu-elektrisch",Verbruikerslijst!$M$7:$M$106,"Ja",Inzetlijst!KJ$110:KJ$209,"Netaansluiting 1")</f>
        <v>0</v>
      </c>
      <c r="KM139">
        <f>SUMIFS(KM$5:KM$104,Verbruikerslijst!$E$7:$E$106,"Accu-elektrisch",Verbruikerslijst!$I$7:$I$106,"Nee",Verbruikerslijst!$M$7:$M$106,"Ja",Inzetlijst!KK$110:KK$209,"Netaansluiting 1")+SUMIFS(KM$5:KM$104,Verbruikerslijst!$I$7:$I$106,"Ja",Verbruikerslijst!$J$7:$J$106,"Accu-elektrisch",Verbruikerslijst!$M$7:$M$106,"Ja",Inzetlijst!KK$110:KK$209,"Netaansluiting 1")</f>
        <v>0</v>
      </c>
      <c r="KN139">
        <f>SUMIFS(KN$5:KN$104,Verbruikerslijst!$E$7:$E$106,"Accu-elektrisch",Verbruikerslijst!$I$7:$I$106,"Nee",Verbruikerslijst!$M$7:$M$106,"Ja",Inzetlijst!KL$110:KL$209,"Netaansluiting 1")+SUMIFS(KN$5:KN$104,Verbruikerslijst!$I$7:$I$106,"Ja",Verbruikerslijst!$J$7:$J$106,"Accu-elektrisch",Verbruikerslijst!$M$7:$M$106,"Ja",Inzetlijst!KL$110:KL$209,"Netaansluiting 1")</f>
        <v>0</v>
      </c>
      <c r="KO139">
        <f>SUMIFS(KO$5:KO$104,Verbruikerslijst!$E$7:$E$106,"Accu-elektrisch",Verbruikerslijst!$I$7:$I$106,"Nee",Verbruikerslijst!$M$7:$M$106,"Ja",Inzetlijst!KM$110:KM$209,"Netaansluiting 1")+SUMIFS(KO$5:KO$104,Verbruikerslijst!$I$7:$I$106,"Ja",Verbruikerslijst!$J$7:$J$106,"Accu-elektrisch",Verbruikerslijst!$M$7:$M$106,"Ja",Inzetlijst!KM$110:KM$209,"Netaansluiting 1")</f>
        <v>0</v>
      </c>
      <c r="KP139">
        <f>SUMIFS(KP$5:KP$104,Verbruikerslijst!$E$7:$E$106,"Accu-elektrisch",Verbruikerslijst!$I$7:$I$106,"Nee",Verbruikerslijst!$M$7:$M$106,"Ja",Inzetlijst!KN$110:KN$209,"Netaansluiting 1")+SUMIFS(KP$5:KP$104,Verbruikerslijst!$I$7:$I$106,"Ja",Verbruikerslijst!$J$7:$J$106,"Accu-elektrisch",Verbruikerslijst!$M$7:$M$106,"Ja",Inzetlijst!KN$110:KN$209,"Netaansluiting 1")</f>
        <v>0</v>
      </c>
      <c r="KQ139">
        <f>SUMIFS(KQ$5:KQ$104,Verbruikerslijst!$E$7:$E$106,"Accu-elektrisch",Verbruikerslijst!$I$7:$I$106,"Nee",Verbruikerslijst!$M$7:$M$106,"Ja",Inzetlijst!KO$110:KO$209,"Netaansluiting 1")+SUMIFS(KQ$5:KQ$104,Verbruikerslijst!$I$7:$I$106,"Ja",Verbruikerslijst!$J$7:$J$106,"Accu-elektrisch",Verbruikerslijst!$M$7:$M$106,"Ja",Inzetlijst!KO$110:KO$209,"Netaansluiting 1")</f>
        <v>0</v>
      </c>
      <c r="KR139">
        <f>SUMIFS(KR$5:KR$104,Verbruikerslijst!$E$7:$E$106,"Accu-elektrisch",Verbruikerslijst!$I$7:$I$106,"Nee",Verbruikerslijst!$M$7:$M$106,"Ja",Inzetlijst!KP$110:KP$209,"Netaansluiting 1")+SUMIFS(KR$5:KR$104,Verbruikerslijst!$I$7:$I$106,"Ja",Verbruikerslijst!$J$7:$J$106,"Accu-elektrisch",Verbruikerslijst!$M$7:$M$106,"Ja",Inzetlijst!KP$110:KP$209,"Netaansluiting 1")</f>
        <v>0</v>
      </c>
      <c r="KS139">
        <f>SUMIFS(KS$5:KS$104,Verbruikerslijst!$E$7:$E$106,"Accu-elektrisch",Verbruikerslijst!$I$7:$I$106,"Nee",Verbruikerslijst!$M$7:$M$106,"Ja",Inzetlijst!KQ$110:KQ$209,"Netaansluiting 1")+SUMIFS(KS$5:KS$104,Verbruikerslijst!$I$7:$I$106,"Ja",Verbruikerslijst!$J$7:$J$106,"Accu-elektrisch",Verbruikerslijst!$M$7:$M$106,"Ja",Inzetlijst!KQ$110:KQ$209,"Netaansluiting 1")</f>
        <v>0</v>
      </c>
      <c r="KT139">
        <f>SUMIFS(KT$5:KT$104,Verbruikerslijst!$E$7:$E$106,"Accu-elektrisch",Verbruikerslijst!$I$7:$I$106,"Nee",Verbruikerslijst!$M$7:$M$106,"Ja",Inzetlijst!KR$110:KR$209,"Netaansluiting 1")+SUMIFS(KT$5:KT$104,Verbruikerslijst!$I$7:$I$106,"Ja",Verbruikerslijst!$J$7:$J$106,"Accu-elektrisch",Verbruikerslijst!$M$7:$M$106,"Ja",Inzetlijst!KR$110:KR$209,"Netaansluiting 1")</f>
        <v>0</v>
      </c>
      <c r="KU139">
        <f>SUMIFS(KU$5:KU$104,Verbruikerslijst!$E$7:$E$106,"Accu-elektrisch",Verbruikerslijst!$I$7:$I$106,"Nee",Verbruikerslijst!$M$7:$M$106,"Ja",Inzetlijst!KS$110:KS$209,"Netaansluiting 1")+SUMIFS(KU$5:KU$104,Verbruikerslijst!$I$7:$I$106,"Ja",Verbruikerslijst!$J$7:$J$106,"Accu-elektrisch",Verbruikerslijst!$M$7:$M$106,"Ja",Inzetlijst!KS$110:KS$209,"Netaansluiting 1")</f>
        <v>0</v>
      </c>
      <c r="KV139">
        <f>SUMIFS(KV$5:KV$104,Verbruikerslijst!$E$7:$E$106,"Accu-elektrisch",Verbruikerslijst!$I$7:$I$106,"Nee",Verbruikerslijst!$M$7:$M$106,"Ja",Inzetlijst!KT$110:KT$209,"Netaansluiting 1")+SUMIFS(KV$5:KV$104,Verbruikerslijst!$I$7:$I$106,"Ja",Verbruikerslijst!$J$7:$J$106,"Accu-elektrisch",Verbruikerslijst!$M$7:$M$106,"Ja",Inzetlijst!KT$110:KT$209,"Netaansluiting 1")</f>
        <v>0</v>
      </c>
      <c r="KW139">
        <f>SUMIFS(KW$5:KW$104,Verbruikerslijst!$E$7:$E$106,"Accu-elektrisch",Verbruikerslijst!$I$7:$I$106,"Nee",Verbruikerslijst!$M$7:$M$106,"Ja",Inzetlijst!KU$110:KU$209,"Netaansluiting 1")+SUMIFS(KW$5:KW$104,Verbruikerslijst!$I$7:$I$106,"Ja",Verbruikerslijst!$J$7:$J$106,"Accu-elektrisch",Verbruikerslijst!$M$7:$M$106,"Ja",Inzetlijst!KU$110:KU$209,"Netaansluiting 1")</f>
        <v>0</v>
      </c>
      <c r="KX139">
        <f>SUMIFS(KX$5:KX$104,Verbruikerslijst!$E$7:$E$106,"Accu-elektrisch",Verbruikerslijst!$I$7:$I$106,"Nee",Verbruikerslijst!$M$7:$M$106,"Ja",Inzetlijst!KV$110:KV$209,"Netaansluiting 1")+SUMIFS(KX$5:KX$104,Verbruikerslijst!$I$7:$I$106,"Ja",Verbruikerslijst!$J$7:$J$106,"Accu-elektrisch",Verbruikerslijst!$M$7:$M$106,"Ja",Inzetlijst!KV$110:KV$209,"Netaansluiting 1")</f>
        <v>0</v>
      </c>
      <c r="KY139">
        <f>SUMIFS(KY$5:KY$104,Verbruikerslijst!$E$7:$E$106,"Accu-elektrisch",Verbruikerslijst!$I$7:$I$106,"Nee",Verbruikerslijst!$M$7:$M$106,"Ja",Inzetlijst!KW$110:KW$209,"Netaansluiting 1")+SUMIFS(KY$5:KY$104,Verbruikerslijst!$I$7:$I$106,"Ja",Verbruikerslijst!$J$7:$J$106,"Accu-elektrisch",Verbruikerslijst!$M$7:$M$106,"Ja",Inzetlijst!KW$110:KW$209,"Netaansluiting 1")</f>
        <v>0</v>
      </c>
      <c r="KZ139">
        <f>SUMIFS(KZ$5:KZ$104,Verbruikerslijst!$E$7:$E$106,"Accu-elektrisch",Verbruikerslijst!$I$7:$I$106,"Nee",Verbruikerslijst!$M$7:$M$106,"Ja",Inzetlijst!KX$110:KX$209,"Netaansluiting 1")+SUMIFS(KZ$5:KZ$104,Verbruikerslijst!$I$7:$I$106,"Ja",Verbruikerslijst!$J$7:$J$106,"Accu-elektrisch",Verbruikerslijst!$M$7:$M$106,"Ja",Inzetlijst!KX$110:KX$209,"Netaansluiting 1")</f>
        <v>0</v>
      </c>
      <c r="LA139">
        <f>SUMIFS(LA$5:LA$104,Verbruikerslijst!$E$7:$E$106,"Accu-elektrisch",Verbruikerslijst!$I$7:$I$106,"Nee",Verbruikerslijst!$M$7:$M$106,"Ja",Inzetlijst!KY$110:KY$209,"Netaansluiting 1")+SUMIFS(LA$5:LA$104,Verbruikerslijst!$I$7:$I$106,"Ja",Verbruikerslijst!$J$7:$J$106,"Accu-elektrisch",Verbruikerslijst!$M$7:$M$106,"Ja",Inzetlijst!KY$110:KY$209,"Netaansluiting 1")</f>
        <v>0</v>
      </c>
      <c r="LB139">
        <f>SUMIFS(LB$5:LB$104,Verbruikerslijst!$E$7:$E$106,"Accu-elektrisch",Verbruikerslijst!$I$7:$I$106,"Nee",Verbruikerslijst!$M$7:$M$106,"Ja",Inzetlijst!KZ$110:KZ$209,"Netaansluiting 1")+SUMIFS(LB$5:LB$104,Verbruikerslijst!$I$7:$I$106,"Ja",Verbruikerslijst!$J$7:$J$106,"Accu-elektrisch",Verbruikerslijst!$M$7:$M$106,"Ja",Inzetlijst!KZ$110:KZ$209,"Netaansluiting 1")</f>
        <v>0</v>
      </c>
      <c r="LC139">
        <f>SUMIFS(LC$5:LC$104,Verbruikerslijst!$E$7:$E$106,"Accu-elektrisch",Verbruikerslijst!$I$7:$I$106,"Nee",Verbruikerslijst!$M$7:$M$106,"Ja",Inzetlijst!LA$110:LA$209,"Netaansluiting 1")+SUMIFS(LC$5:LC$104,Verbruikerslijst!$I$7:$I$106,"Ja",Verbruikerslijst!$J$7:$J$106,"Accu-elektrisch",Verbruikerslijst!$M$7:$M$106,"Ja",Inzetlijst!LA$110:LA$209,"Netaansluiting 1")</f>
        <v>0</v>
      </c>
      <c r="LD139">
        <f>SUMIFS(LD$5:LD$104,Verbruikerslijst!$E$7:$E$106,"Accu-elektrisch",Verbruikerslijst!$I$7:$I$106,"Nee",Verbruikerslijst!$M$7:$M$106,"Ja",Inzetlijst!LB$110:LB$209,"Netaansluiting 1")+SUMIFS(LD$5:LD$104,Verbruikerslijst!$I$7:$I$106,"Ja",Verbruikerslijst!$J$7:$J$106,"Accu-elektrisch",Verbruikerslijst!$M$7:$M$106,"Ja",Inzetlijst!LB$110:LB$209,"Netaansluiting 1")</f>
        <v>0</v>
      </c>
      <c r="LE139">
        <f>SUMIFS(LE$5:LE$104,Verbruikerslijst!$E$7:$E$106,"Accu-elektrisch",Verbruikerslijst!$I$7:$I$106,"Nee",Verbruikerslijst!$M$7:$M$106,"Ja",Inzetlijst!LC$110:LC$209,"Netaansluiting 1")+SUMIFS(LE$5:LE$104,Verbruikerslijst!$I$7:$I$106,"Ja",Verbruikerslijst!$J$7:$J$106,"Accu-elektrisch",Verbruikerslijst!$M$7:$M$106,"Ja",Inzetlijst!LC$110:LC$209,"Netaansluiting 1")</f>
        <v>0</v>
      </c>
      <c r="LF139">
        <f>SUMIFS(LF$5:LF$104,Verbruikerslijst!$E$7:$E$106,"Accu-elektrisch",Verbruikerslijst!$I$7:$I$106,"Nee",Verbruikerslijst!$M$7:$M$106,"Ja",Inzetlijst!LD$110:LD$209,"Netaansluiting 1")+SUMIFS(LF$5:LF$104,Verbruikerslijst!$I$7:$I$106,"Ja",Verbruikerslijst!$J$7:$J$106,"Accu-elektrisch",Verbruikerslijst!$M$7:$M$106,"Ja",Inzetlijst!LD$110:LD$209,"Netaansluiting 1")</f>
        <v>0</v>
      </c>
      <c r="LG139">
        <f>SUMIFS(LG$5:LG$104,Verbruikerslijst!$E$7:$E$106,"Accu-elektrisch",Verbruikerslijst!$I$7:$I$106,"Nee",Verbruikerslijst!$M$7:$M$106,"Ja",Inzetlijst!LE$110:LE$209,"Netaansluiting 1")+SUMIFS(LG$5:LG$104,Verbruikerslijst!$I$7:$I$106,"Ja",Verbruikerslijst!$J$7:$J$106,"Accu-elektrisch",Verbruikerslijst!$M$7:$M$106,"Ja",Inzetlijst!LE$110:LE$209,"Netaansluiting 1")</f>
        <v>0</v>
      </c>
      <c r="LH139">
        <f>SUMIFS(LH$5:LH$104,Verbruikerslijst!$E$7:$E$106,"Accu-elektrisch",Verbruikerslijst!$I$7:$I$106,"Nee",Verbruikerslijst!$M$7:$M$106,"Ja",Inzetlijst!LF$110:LF$209,"Netaansluiting 1")+SUMIFS(LH$5:LH$104,Verbruikerslijst!$I$7:$I$106,"Ja",Verbruikerslijst!$J$7:$J$106,"Accu-elektrisch",Verbruikerslijst!$M$7:$M$106,"Ja",Inzetlijst!LF$110:LF$209,"Netaansluiting 1")</f>
        <v>0</v>
      </c>
      <c r="LI139">
        <f>SUMIFS(LI$5:LI$104,Verbruikerslijst!$E$7:$E$106,"Accu-elektrisch",Verbruikerslijst!$I$7:$I$106,"Nee",Verbruikerslijst!$M$7:$M$106,"Ja",Inzetlijst!LG$110:LG$209,"Netaansluiting 1")+SUMIFS(LI$5:LI$104,Verbruikerslijst!$I$7:$I$106,"Ja",Verbruikerslijst!$J$7:$J$106,"Accu-elektrisch",Verbruikerslijst!$M$7:$M$106,"Ja",Inzetlijst!LG$110:LG$209,"Netaansluiting 1")</f>
        <v>0</v>
      </c>
      <c r="LJ139">
        <f>SUMIFS(LJ$5:LJ$104,Verbruikerslijst!$E$7:$E$106,"Accu-elektrisch",Verbruikerslijst!$I$7:$I$106,"Nee",Verbruikerslijst!$M$7:$M$106,"Ja",Inzetlijst!LH$110:LH$209,"Netaansluiting 1")+SUMIFS(LJ$5:LJ$104,Verbruikerslijst!$I$7:$I$106,"Ja",Verbruikerslijst!$J$7:$J$106,"Accu-elektrisch",Verbruikerslijst!$M$7:$M$106,"Ja",Inzetlijst!LH$110:LH$209,"Netaansluiting 1")</f>
        <v>0</v>
      </c>
      <c r="LK139">
        <f>SUMIFS(LK$5:LK$104,Verbruikerslijst!$E$7:$E$106,"Accu-elektrisch",Verbruikerslijst!$I$7:$I$106,"Nee",Verbruikerslijst!$M$7:$M$106,"Ja",Inzetlijst!LI$110:LI$209,"Netaansluiting 1")+SUMIFS(LK$5:LK$104,Verbruikerslijst!$I$7:$I$106,"Ja",Verbruikerslijst!$J$7:$J$106,"Accu-elektrisch",Verbruikerslijst!$M$7:$M$106,"Ja",Inzetlijst!LI$110:LI$209,"Netaansluiting 1")</f>
        <v>0</v>
      </c>
      <c r="LL139">
        <f>SUMIFS(LL$5:LL$104,Verbruikerslijst!$E$7:$E$106,"Accu-elektrisch",Verbruikerslijst!$I$7:$I$106,"Nee",Verbruikerslijst!$M$7:$M$106,"Ja",Inzetlijst!LJ$110:LJ$209,"Netaansluiting 1")+SUMIFS(LL$5:LL$104,Verbruikerslijst!$I$7:$I$106,"Ja",Verbruikerslijst!$J$7:$J$106,"Accu-elektrisch",Verbruikerslijst!$M$7:$M$106,"Ja",Inzetlijst!LJ$110:LJ$209,"Netaansluiting 1")</f>
        <v>0</v>
      </c>
      <c r="LM139">
        <f>SUMIFS(LM$5:LM$104,Verbruikerslijst!$E$7:$E$106,"Accu-elektrisch",Verbruikerslijst!$I$7:$I$106,"Nee",Verbruikerslijst!$M$7:$M$106,"Ja",Inzetlijst!LK$110:LK$209,"Netaansluiting 1")+SUMIFS(LM$5:LM$104,Verbruikerslijst!$I$7:$I$106,"Ja",Verbruikerslijst!$J$7:$J$106,"Accu-elektrisch",Verbruikerslijst!$M$7:$M$106,"Ja",Inzetlijst!LK$110:LK$209,"Netaansluiting 1")</f>
        <v>0</v>
      </c>
      <c r="LN139">
        <f>SUMIFS(LN$5:LN$104,Verbruikerslijst!$E$7:$E$106,"Accu-elektrisch",Verbruikerslijst!$I$7:$I$106,"Nee",Verbruikerslijst!$M$7:$M$106,"Ja",Inzetlijst!LL$110:LL$209,"Netaansluiting 1")+SUMIFS(LN$5:LN$104,Verbruikerslijst!$I$7:$I$106,"Ja",Verbruikerslijst!$J$7:$J$106,"Accu-elektrisch",Verbruikerslijst!$M$7:$M$106,"Ja",Inzetlijst!LL$110:LL$209,"Netaansluiting 1")</f>
        <v>0</v>
      </c>
      <c r="LO139">
        <f>SUMIFS(LO$5:LO$104,Verbruikerslijst!$E$7:$E$106,"Accu-elektrisch",Verbruikerslijst!$I$7:$I$106,"Nee",Verbruikerslijst!$M$7:$M$106,"Ja",Inzetlijst!LM$110:LM$209,"Netaansluiting 1")+SUMIFS(LO$5:LO$104,Verbruikerslijst!$I$7:$I$106,"Ja",Verbruikerslijst!$J$7:$J$106,"Accu-elektrisch",Verbruikerslijst!$M$7:$M$106,"Ja",Inzetlijst!LM$110:LM$209,"Netaansluiting 1")</f>
        <v>0</v>
      </c>
      <c r="LP139">
        <f>SUMIFS(LP$5:LP$104,Verbruikerslijst!$E$7:$E$106,"Accu-elektrisch",Verbruikerslijst!$I$7:$I$106,"Nee",Verbruikerslijst!$M$7:$M$106,"Ja",Inzetlijst!LN$110:LN$209,"Netaansluiting 1")+SUMIFS(LP$5:LP$104,Verbruikerslijst!$I$7:$I$106,"Ja",Verbruikerslijst!$J$7:$J$106,"Accu-elektrisch",Verbruikerslijst!$M$7:$M$106,"Ja",Inzetlijst!LN$110:LN$209,"Netaansluiting 1")</f>
        <v>0</v>
      </c>
      <c r="LQ139">
        <f>SUMIFS(LQ$5:LQ$104,Verbruikerslijst!$E$7:$E$106,"Accu-elektrisch",Verbruikerslijst!$I$7:$I$106,"Nee",Verbruikerslijst!$M$7:$M$106,"Ja",Inzetlijst!LO$110:LO$209,"Netaansluiting 1")+SUMIFS(LQ$5:LQ$104,Verbruikerslijst!$I$7:$I$106,"Ja",Verbruikerslijst!$J$7:$J$106,"Accu-elektrisch",Verbruikerslijst!$M$7:$M$106,"Ja",Inzetlijst!LO$110:LO$209,"Netaansluiting 1")</f>
        <v>0</v>
      </c>
      <c r="LR139">
        <f>SUMIFS(LR$5:LR$104,Verbruikerslijst!$E$7:$E$106,"Accu-elektrisch",Verbruikerslijst!$I$7:$I$106,"Nee",Verbruikerslijst!$M$7:$M$106,"Ja",Inzetlijst!LP$110:LP$209,"Netaansluiting 1")+SUMIFS(LR$5:LR$104,Verbruikerslijst!$I$7:$I$106,"Ja",Verbruikerslijst!$J$7:$J$106,"Accu-elektrisch",Verbruikerslijst!$M$7:$M$106,"Ja",Inzetlijst!LP$110:LP$209,"Netaansluiting 1")</f>
        <v>0</v>
      </c>
      <c r="LS139">
        <f>SUMIFS(LS$5:LS$104,Verbruikerslijst!$E$7:$E$106,"Accu-elektrisch",Verbruikerslijst!$I$7:$I$106,"Nee",Verbruikerslijst!$M$7:$M$106,"Ja",Inzetlijst!LQ$110:LQ$209,"Netaansluiting 1")+SUMIFS(LS$5:LS$104,Verbruikerslijst!$I$7:$I$106,"Ja",Verbruikerslijst!$J$7:$J$106,"Accu-elektrisch",Verbruikerslijst!$M$7:$M$106,"Ja",Inzetlijst!LQ$110:LQ$209,"Netaansluiting 1")</f>
        <v>0</v>
      </c>
      <c r="LT139">
        <f>SUMIFS(LT$5:LT$104,Verbruikerslijst!$E$7:$E$106,"Accu-elektrisch",Verbruikerslijst!$I$7:$I$106,"Nee",Verbruikerslijst!$M$7:$M$106,"Ja",Inzetlijst!LR$110:LR$209,"Netaansluiting 1")+SUMIFS(LT$5:LT$104,Verbruikerslijst!$I$7:$I$106,"Ja",Verbruikerslijst!$J$7:$J$106,"Accu-elektrisch",Verbruikerslijst!$M$7:$M$106,"Ja",Inzetlijst!LR$110:LR$209,"Netaansluiting 1")</f>
        <v>0</v>
      </c>
      <c r="LU139">
        <f>SUMIFS(LU$5:LU$104,Verbruikerslijst!$E$7:$E$106,"Accu-elektrisch",Verbruikerslijst!$I$7:$I$106,"Nee",Verbruikerslijst!$M$7:$M$106,"Ja",Inzetlijst!LS$110:LS$209,"Netaansluiting 1")+SUMIFS(LU$5:LU$104,Verbruikerslijst!$I$7:$I$106,"Ja",Verbruikerslijst!$J$7:$J$106,"Accu-elektrisch",Verbruikerslijst!$M$7:$M$106,"Ja",Inzetlijst!LS$110:LS$209,"Netaansluiting 1")</f>
        <v>0</v>
      </c>
      <c r="LV139">
        <f>SUMIFS(LV$5:LV$104,Verbruikerslijst!$E$7:$E$106,"Accu-elektrisch",Verbruikerslijst!$I$7:$I$106,"Nee",Verbruikerslijst!$M$7:$M$106,"Ja",Inzetlijst!LT$110:LT$209,"Netaansluiting 1")+SUMIFS(LV$5:LV$104,Verbruikerslijst!$I$7:$I$106,"Ja",Verbruikerslijst!$J$7:$J$106,"Accu-elektrisch",Verbruikerslijst!$M$7:$M$106,"Ja",Inzetlijst!LT$110:LT$209,"Netaansluiting 1")</f>
        <v>0</v>
      </c>
      <c r="LW139">
        <f>SUMIFS(LW$5:LW$104,Verbruikerslijst!$E$7:$E$106,"Accu-elektrisch",Verbruikerslijst!$I$7:$I$106,"Nee",Verbruikerslijst!$M$7:$M$106,"Ja",Inzetlijst!LU$110:LU$209,"Netaansluiting 1")+SUMIFS(LW$5:LW$104,Verbruikerslijst!$I$7:$I$106,"Ja",Verbruikerslijst!$J$7:$J$106,"Accu-elektrisch",Verbruikerslijst!$M$7:$M$106,"Ja",Inzetlijst!LU$110:LU$209,"Netaansluiting 1")</f>
        <v>0</v>
      </c>
      <c r="LX139">
        <f>SUMIFS(LX$5:LX$104,Verbruikerslijst!$E$7:$E$106,"Accu-elektrisch",Verbruikerslijst!$I$7:$I$106,"Nee",Verbruikerslijst!$M$7:$M$106,"Ja",Inzetlijst!LV$110:LV$209,"Netaansluiting 1")+SUMIFS(LX$5:LX$104,Verbruikerslijst!$I$7:$I$106,"Ja",Verbruikerslijst!$J$7:$J$106,"Accu-elektrisch",Verbruikerslijst!$M$7:$M$106,"Ja",Inzetlijst!LV$110:LV$209,"Netaansluiting 1")</f>
        <v>0</v>
      </c>
      <c r="LY139">
        <f>SUMIFS(LY$5:LY$104,Verbruikerslijst!$E$7:$E$106,"Accu-elektrisch",Verbruikerslijst!$I$7:$I$106,"Nee",Verbruikerslijst!$M$7:$M$106,"Ja",Inzetlijst!LW$110:LW$209,"Netaansluiting 1")+SUMIFS(LY$5:LY$104,Verbruikerslijst!$I$7:$I$106,"Ja",Verbruikerslijst!$J$7:$J$106,"Accu-elektrisch",Verbruikerslijst!$M$7:$M$106,"Ja",Inzetlijst!LW$110:LW$209,"Netaansluiting 1")</f>
        <v>0</v>
      </c>
      <c r="LZ139">
        <f>SUMIFS(LZ$5:LZ$104,Verbruikerslijst!$E$7:$E$106,"Accu-elektrisch",Verbruikerslijst!$I$7:$I$106,"Nee",Verbruikerslijst!$M$7:$M$106,"Ja",Inzetlijst!LX$110:LX$209,"Netaansluiting 1")+SUMIFS(LZ$5:LZ$104,Verbruikerslijst!$I$7:$I$106,"Ja",Verbruikerslijst!$J$7:$J$106,"Accu-elektrisch",Verbruikerslijst!$M$7:$M$106,"Ja",Inzetlijst!LX$110:LX$209,"Netaansluiting 1")</f>
        <v>0</v>
      </c>
      <c r="MA139">
        <f>SUMIFS(MA$5:MA$104,Verbruikerslijst!$E$7:$E$106,"Accu-elektrisch",Verbruikerslijst!$I$7:$I$106,"Nee",Verbruikerslijst!$M$7:$M$106,"Ja",Inzetlijst!LY$110:LY$209,"Netaansluiting 1")+SUMIFS(MA$5:MA$104,Verbruikerslijst!$I$7:$I$106,"Ja",Verbruikerslijst!$J$7:$J$106,"Accu-elektrisch",Verbruikerslijst!$M$7:$M$106,"Ja",Inzetlijst!LY$110:LY$209,"Netaansluiting 1")</f>
        <v>0</v>
      </c>
      <c r="MB139">
        <f>SUMIFS(MB$5:MB$104,Verbruikerslijst!$E$7:$E$106,"Accu-elektrisch",Verbruikerslijst!$I$7:$I$106,"Nee",Verbruikerslijst!$M$7:$M$106,"Ja",Inzetlijst!LZ$110:LZ$209,"Netaansluiting 1")+SUMIFS(MB$5:MB$104,Verbruikerslijst!$I$7:$I$106,"Ja",Verbruikerslijst!$J$7:$J$106,"Accu-elektrisch",Verbruikerslijst!$M$7:$M$106,"Ja",Inzetlijst!LZ$110:LZ$209,"Netaansluiting 1")</f>
        <v>0</v>
      </c>
      <c r="MC139">
        <f>SUMIFS(MC$5:MC$104,Verbruikerslijst!$E$7:$E$106,"Accu-elektrisch",Verbruikerslijst!$I$7:$I$106,"Nee",Verbruikerslijst!$M$7:$M$106,"Ja",Inzetlijst!MA$110:MA$209,"Netaansluiting 1")+SUMIFS(MC$5:MC$104,Verbruikerslijst!$I$7:$I$106,"Ja",Verbruikerslijst!$J$7:$J$106,"Accu-elektrisch",Verbruikerslijst!$M$7:$M$106,"Ja",Inzetlijst!MA$110:MA$209,"Netaansluiting 1")</f>
        <v>0</v>
      </c>
      <c r="MD139">
        <f>SUMIFS(MD$5:MD$104,Verbruikerslijst!$E$7:$E$106,"Accu-elektrisch",Verbruikerslijst!$I$7:$I$106,"Nee",Verbruikerslijst!$M$7:$M$106,"Ja",Inzetlijst!MB$110:MB$209,"Netaansluiting 1")+SUMIFS(MD$5:MD$104,Verbruikerslijst!$I$7:$I$106,"Ja",Verbruikerslijst!$J$7:$J$106,"Accu-elektrisch",Verbruikerslijst!$M$7:$M$106,"Ja",Inzetlijst!MB$110:MB$209,"Netaansluiting 1")</f>
        <v>0</v>
      </c>
      <c r="ME139">
        <f>SUMIFS(ME$5:ME$104,Verbruikerslijst!$E$7:$E$106,"Accu-elektrisch",Verbruikerslijst!$I$7:$I$106,"Nee",Verbruikerslijst!$M$7:$M$106,"Ja",Inzetlijst!MC$110:MC$209,"Netaansluiting 1")+SUMIFS(ME$5:ME$104,Verbruikerslijst!$I$7:$I$106,"Ja",Verbruikerslijst!$J$7:$J$106,"Accu-elektrisch",Verbruikerslijst!$M$7:$M$106,"Ja",Inzetlijst!MC$110:MC$209,"Netaansluiting 1")</f>
        <v>0</v>
      </c>
      <c r="MF139">
        <f>SUMIFS(MF$5:MF$104,Verbruikerslijst!$E$7:$E$106,"Accu-elektrisch",Verbruikerslijst!$I$7:$I$106,"Nee",Verbruikerslijst!$M$7:$M$106,"Ja",Inzetlijst!MD$110:MD$209,"Netaansluiting 1")+SUMIFS(MF$5:MF$104,Verbruikerslijst!$I$7:$I$106,"Ja",Verbruikerslijst!$J$7:$J$106,"Accu-elektrisch",Verbruikerslijst!$M$7:$M$106,"Ja",Inzetlijst!MD$110:MD$209,"Netaansluiting 1")</f>
        <v>0</v>
      </c>
      <c r="MG139">
        <f>SUMIFS(MG$5:MG$104,Verbruikerslijst!$E$7:$E$106,"Accu-elektrisch",Verbruikerslijst!$I$7:$I$106,"Nee",Verbruikerslijst!$M$7:$M$106,"Ja",Inzetlijst!ME$110:ME$209,"Netaansluiting 1")+SUMIFS(MG$5:MG$104,Verbruikerslijst!$I$7:$I$106,"Ja",Verbruikerslijst!$J$7:$J$106,"Accu-elektrisch",Verbruikerslijst!$M$7:$M$106,"Ja",Inzetlijst!ME$110:ME$209,"Netaansluiting 1")</f>
        <v>0</v>
      </c>
      <c r="MH139">
        <f>SUMIFS(MH$5:MH$104,Verbruikerslijst!$E$7:$E$106,"Accu-elektrisch",Verbruikerslijst!$I$7:$I$106,"Nee",Verbruikerslijst!$M$7:$M$106,"Ja",Inzetlijst!MF$110:MF$209,"Netaansluiting 1")+SUMIFS(MH$5:MH$104,Verbruikerslijst!$I$7:$I$106,"Ja",Verbruikerslijst!$J$7:$J$106,"Accu-elektrisch",Verbruikerslijst!$M$7:$M$106,"Ja",Inzetlijst!MF$110:MF$209,"Netaansluiting 1")</f>
        <v>0</v>
      </c>
      <c r="MI139">
        <f>SUMIFS(MI$5:MI$104,Verbruikerslijst!$E$7:$E$106,"Accu-elektrisch",Verbruikerslijst!$I$7:$I$106,"Nee",Verbruikerslijst!$M$7:$M$106,"Ja",Inzetlijst!MG$110:MG$209,"Netaansluiting 1")+SUMIFS(MI$5:MI$104,Verbruikerslijst!$I$7:$I$106,"Ja",Verbruikerslijst!$J$7:$J$106,"Accu-elektrisch",Verbruikerslijst!$M$7:$M$106,"Ja",Inzetlijst!MG$110:MG$209,"Netaansluiting 1")</f>
        <v>0</v>
      </c>
      <c r="MJ139">
        <f>SUMIFS(MJ$5:MJ$104,Verbruikerslijst!$E$7:$E$106,"Accu-elektrisch",Verbruikerslijst!$I$7:$I$106,"Nee",Verbruikerslijst!$M$7:$M$106,"Ja",Inzetlijst!MH$110:MH$209,"Netaansluiting 1")+SUMIFS(MJ$5:MJ$104,Verbruikerslijst!$I$7:$I$106,"Ja",Verbruikerslijst!$J$7:$J$106,"Accu-elektrisch",Verbruikerslijst!$M$7:$M$106,"Ja",Inzetlijst!MH$110:MH$209,"Netaansluiting 1")</f>
        <v>0</v>
      </c>
      <c r="MK139">
        <f>SUMIFS(MK$5:MK$104,Verbruikerslijst!$E$7:$E$106,"Accu-elektrisch",Verbruikerslijst!$I$7:$I$106,"Nee",Verbruikerslijst!$M$7:$M$106,"Ja",Inzetlijst!MI$110:MI$209,"Netaansluiting 1")+SUMIFS(MK$5:MK$104,Verbruikerslijst!$I$7:$I$106,"Ja",Verbruikerslijst!$J$7:$J$106,"Accu-elektrisch",Verbruikerslijst!$M$7:$M$106,"Ja",Inzetlijst!MI$110:MI$209,"Netaansluiting 1")</f>
        <v>0</v>
      </c>
      <c r="ML139">
        <f>SUMIFS(ML$5:ML$104,Verbruikerslijst!$E$7:$E$106,"Accu-elektrisch",Verbruikerslijst!$I$7:$I$106,"Nee",Verbruikerslijst!$M$7:$M$106,"Ja",Inzetlijst!MJ$110:MJ$209,"Netaansluiting 1")+SUMIFS(ML$5:ML$104,Verbruikerslijst!$I$7:$I$106,"Ja",Verbruikerslijst!$J$7:$J$106,"Accu-elektrisch",Verbruikerslijst!$M$7:$M$106,"Ja",Inzetlijst!MJ$110:MJ$209,"Netaansluiting 1")</f>
        <v>0</v>
      </c>
      <c r="MM139">
        <f>SUMIFS(MM$5:MM$104,Verbruikerslijst!$E$7:$E$106,"Accu-elektrisch",Verbruikerslijst!$I$7:$I$106,"Nee",Verbruikerslijst!$M$7:$M$106,"Ja",Inzetlijst!MK$110:MK$209,"Netaansluiting 1")+SUMIFS(MM$5:MM$104,Verbruikerslijst!$I$7:$I$106,"Ja",Verbruikerslijst!$J$7:$J$106,"Accu-elektrisch",Verbruikerslijst!$M$7:$M$106,"Ja",Inzetlijst!MK$110:MK$209,"Netaansluiting 1")</f>
        <v>0</v>
      </c>
      <c r="MN139">
        <f>SUMIFS(MN$5:MN$104,Verbruikerslijst!$E$7:$E$106,"Accu-elektrisch",Verbruikerslijst!$I$7:$I$106,"Nee",Verbruikerslijst!$M$7:$M$106,"Ja",Inzetlijst!ML$110:ML$209,"Netaansluiting 1")+SUMIFS(MN$5:MN$104,Verbruikerslijst!$I$7:$I$106,"Ja",Verbruikerslijst!$J$7:$J$106,"Accu-elektrisch",Verbruikerslijst!$M$7:$M$106,"Ja",Inzetlijst!ML$110:ML$209,"Netaansluiting 1")</f>
        <v>0</v>
      </c>
      <c r="MO139">
        <f>SUMIFS(MO$5:MO$104,Verbruikerslijst!$E$7:$E$106,"Accu-elektrisch",Verbruikerslijst!$I$7:$I$106,"Nee",Verbruikerslijst!$M$7:$M$106,"Ja",Inzetlijst!MM$110:MM$209,"Netaansluiting 1")+SUMIFS(MO$5:MO$104,Verbruikerslijst!$I$7:$I$106,"Ja",Verbruikerslijst!$J$7:$J$106,"Accu-elektrisch",Verbruikerslijst!$M$7:$M$106,"Ja",Inzetlijst!MM$110:MM$209,"Netaansluiting 1")</f>
        <v>0</v>
      </c>
      <c r="MP139">
        <f>SUMIFS(MP$5:MP$104,Verbruikerslijst!$E$7:$E$106,"Accu-elektrisch",Verbruikerslijst!$I$7:$I$106,"Nee",Verbruikerslijst!$M$7:$M$106,"Ja",Inzetlijst!MN$110:MN$209,"Netaansluiting 1")+SUMIFS(MP$5:MP$104,Verbruikerslijst!$I$7:$I$106,"Ja",Verbruikerslijst!$J$7:$J$106,"Accu-elektrisch",Verbruikerslijst!$M$7:$M$106,"Ja",Inzetlijst!MN$110:MN$209,"Netaansluiting 1")</f>
        <v>0</v>
      </c>
      <c r="MQ139">
        <f>SUMIFS(MQ$5:MQ$104,Verbruikerslijst!$E$7:$E$106,"Accu-elektrisch",Verbruikerslijst!$I$7:$I$106,"Nee",Verbruikerslijst!$M$7:$M$106,"Ja",Inzetlijst!MO$110:MO$209,"Netaansluiting 1")+SUMIFS(MQ$5:MQ$104,Verbruikerslijst!$I$7:$I$106,"Ja",Verbruikerslijst!$J$7:$J$106,"Accu-elektrisch",Verbruikerslijst!$M$7:$M$106,"Ja",Inzetlijst!MO$110:MO$209,"Netaansluiting 1")</f>
        <v>0</v>
      </c>
      <c r="MR139">
        <f>SUMIFS(MR$5:MR$104,Verbruikerslijst!$E$7:$E$106,"Accu-elektrisch",Verbruikerslijst!$I$7:$I$106,"Nee",Verbruikerslijst!$M$7:$M$106,"Ja",Inzetlijst!MP$110:MP$209,"Netaansluiting 1")+SUMIFS(MR$5:MR$104,Verbruikerslijst!$I$7:$I$106,"Ja",Verbruikerslijst!$J$7:$J$106,"Accu-elektrisch",Verbruikerslijst!$M$7:$M$106,"Ja",Inzetlijst!MP$110:MP$209,"Netaansluiting 1")</f>
        <v>0</v>
      </c>
      <c r="MS139">
        <f>SUMIFS(MS$5:MS$104,Verbruikerslijst!$E$7:$E$106,"Accu-elektrisch",Verbruikerslijst!$I$7:$I$106,"Nee",Verbruikerslijst!$M$7:$M$106,"Ja",Inzetlijst!MQ$110:MQ$209,"Netaansluiting 1")+SUMIFS(MS$5:MS$104,Verbruikerslijst!$I$7:$I$106,"Ja",Verbruikerslijst!$J$7:$J$106,"Accu-elektrisch",Verbruikerslijst!$M$7:$M$106,"Ja",Inzetlijst!MQ$110:MQ$209,"Netaansluiting 1")</f>
        <v>0</v>
      </c>
      <c r="MT139">
        <f>SUMIFS(MT$5:MT$104,Verbruikerslijst!$E$7:$E$106,"Accu-elektrisch",Verbruikerslijst!$I$7:$I$106,"Nee",Verbruikerslijst!$M$7:$M$106,"Ja",Inzetlijst!MR$110:MR$209,"Netaansluiting 1")+SUMIFS(MT$5:MT$104,Verbruikerslijst!$I$7:$I$106,"Ja",Verbruikerslijst!$J$7:$J$106,"Accu-elektrisch",Verbruikerslijst!$M$7:$M$106,"Ja",Inzetlijst!MR$110:MR$209,"Netaansluiting 1")</f>
        <v>0</v>
      </c>
      <c r="MU139">
        <f>SUMIFS(MU$5:MU$104,Verbruikerslijst!$E$7:$E$106,"Accu-elektrisch",Verbruikerslijst!$I$7:$I$106,"Nee",Verbruikerslijst!$M$7:$M$106,"Ja",Inzetlijst!MS$110:MS$209,"Netaansluiting 1")+SUMIFS(MU$5:MU$104,Verbruikerslijst!$I$7:$I$106,"Ja",Verbruikerslijst!$J$7:$J$106,"Accu-elektrisch",Verbruikerslijst!$M$7:$M$106,"Ja",Inzetlijst!MS$110:MS$209,"Netaansluiting 1")</f>
        <v>0</v>
      </c>
      <c r="MV139">
        <f>SUMIFS(MV$5:MV$104,Verbruikerslijst!$E$7:$E$106,"Accu-elektrisch",Verbruikerslijst!$I$7:$I$106,"Nee",Verbruikerslijst!$M$7:$M$106,"Ja",Inzetlijst!MT$110:MT$209,"Netaansluiting 1")+SUMIFS(MV$5:MV$104,Verbruikerslijst!$I$7:$I$106,"Ja",Verbruikerslijst!$J$7:$J$106,"Accu-elektrisch",Verbruikerslijst!$M$7:$M$106,"Ja",Inzetlijst!MT$110:MT$209,"Netaansluiting 1")</f>
        <v>0</v>
      </c>
      <c r="MW139">
        <f>SUMIFS(MW$5:MW$104,Verbruikerslijst!$E$7:$E$106,"Accu-elektrisch",Verbruikerslijst!$I$7:$I$106,"Nee",Verbruikerslijst!$M$7:$M$106,"Ja",Inzetlijst!MU$110:MU$209,"Netaansluiting 1")+SUMIFS(MW$5:MW$104,Verbruikerslijst!$I$7:$I$106,"Ja",Verbruikerslijst!$J$7:$J$106,"Accu-elektrisch",Verbruikerslijst!$M$7:$M$106,"Ja",Inzetlijst!MU$110:MU$209,"Netaansluiting 1")</f>
        <v>0</v>
      </c>
      <c r="MX139">
        <f>SUMIFS(MX$5:MX$104,Verbruikerslijst!$E$7:$E$106,"Accu-elektrisch",Verbruikerslijst!$I$7:$I$106,"Nee",Verbruikerslijst!$M$7:$M$106,"Ja",Inzetlijst!MV$110:MV$209,"Netaansluiting 1")+SUMIFS(MX$5:MX$104,Verbruikerslijst!$I$7:$I$106,"Ja",Verbruikerslijst!$J$7:$J$106,"Accu-elektrisch",Verbruikerslijst!$M$7:$M$106,"Ja",Inzetlijst!MV$110:MV$209,"Netaansluiting 1")</f>
        <v>0</v>
      </c>
      <c r="MY139">
        <f>SUMIFS(MY$5:MY$104,Verbruikerslijst!$E$7:$E$106,"Accu-elektrisch",Verbruikerslijst!$I$7:$I$106,"Nee",Verbruikerslijst!$M$7:$M$106,"Ja",Inzetlijst!MW$110:MW$209,"Netaansluiting 1")+SUMIFS(MY$5:MY$104,Verbruikerslijst!$I$7:$I$106,"Ja",Verbruikerslijst!$J$7:$J$106,"Accu-elektrisch",Verbruikerslijst!$M$7:$M$106,"Ja",Inzetlijst!MW$110:MW$209,"Netaansluiting 1")</f>
        <v>0</v>
      </c>
      <c r="MZ139">
        <f>SUMIFS(MZ$5:MZ$104,Verbruikerslijst!$E$7:$E$106,"Accu-elektrisch",Verbruikerslijst!$I$7:$I$106,"Nee",Verbruikerslijst!$M$7:$M$106,"Ja",Inzetlijst!MX$110:MX$209,"Netaansluiting 1")+SUMIFS(MZ$5:MZ$104,Verbruikerslijst!$I$7:$I$106,"Ja",Verbruikerslijst!$J$7:$J$106,"Accu-elektrisch",Verbruikerslijst!$M$7:$M$106,"Ja",Inzetlijst!MX$110:MX$209,"Netaansluiting 1")</f>
        <v>0</v>
      </c>
      <c r="NA139">
        <f>SUMIFS(NA$5:NA$104,Verbruikerslijst!$E$7:$E$106,"Accu-elektrisch",Verbruikerslijst!$I$7:$I$106,"Nee",Verbruikerslijst!$M$7:$M$106,"Ja",Inzetlijst!MY$110:MY$209,"Netaansluiting 1")+SUMIFS(NA$5:NA$104,Verbruikerslijst!$I$7:$I$106,"Ja",Verbruikerslijst!$J$7:$J$106,"Accu-elektrisch",Verbruikerslijst!$M$7:$M$106,"Ja",Inzetlijst!MY$110:MY$209,"Netaansluiting 1")</f>
        <v>0</v>
      </c>
      <c r="NB139">
        <f>SUMIFS(NB$5:NB$104,Verbruikerslijst!$E$7:$E$106,"Accu-elektrisch",Verbruikerslijst!$I$7:$I$106,"Nee",Verbruikerslijst!$M$7:$M$106,"Ja",Inzetlijst!MZ$110:MZ$209,"Netaansluiting 1")+SUMIFS(NB$5:NB$104,Verbruikerslijst!$I$7:$I$106,"Ja",Verbruikerslijst!$J$7:$J$106,"Accu-elektrisch",Verbruikerslijst!$M$7:$M$106,"Ja",Inzetlijst!MZ$110:MZ$209,"Netaansluiting 1")</f>
        <v>0</v>
      </c>
      <c r="NC139">
        <f>SUMIFS(NC$5:NC$104,Verbruikerslijst!$E$7:$E$106,"Accu-elektrisch",Verbruikerslijst!$I$7:$I$106,"Nee",Verbruikerslijst!$M$7:$M$106,"Ja",Inzetlijst!NA$110:NA$209,"Netaansluiting 1")+SUMIFS(NC$5:NC$104,Verbruikerslijst!$I$7:$I$106,"Ja",Verbruikerslijst!$J$7:$J$106,"Accu-elektrisch",Verbruikerslijst!$M$7:$M$106,"Ja",Inzetlijst!NA$110:NA$209,"Netaansluiting 1")</f>
        <v>0</v>
      </c>
      <c r="ND139">
        <f>SUMIFS(ND$5:ND$104,Verbruikerslijst!$E$7:$E$106,"Accu-elektrisch",Verbruikerslijst!$I$7:$I$106,"Nee",Verbruikerslijst!$M$7:$M$106,"Ja",Inzetlijst!NB$110:NB$209,"Netaansluiting 1")+SUMIFS(ND$5:ND$104,Verbruikerslijst!$I$7:$I$106,"Ja",Verbruikerslijst!$J$7:$J$106,"Accu-elektrisch",Verbruikerslijst!$M$7:$M$106,"Ja",Inzetlijst!NB$110:NB$209,"Netaansluiting 1")</f>
        <v>0</v>
      </c>
      <c r="NE139">
        <f>SUMIFS(NE$5:NE$104,Verbruikerslijst!$E$7:$E$106,"Accu-elektrisch",Verbruikerslijst!$I$7:$I$106,"Nee",Verbruikerslijst!$M$7:$M$106,"Ja",Inzetlijst!NC$110:NC$209,"Netaansluiting 1")+SUMIFS(NE$5:NE$104,Verbruikerslijst!$I$7:$I$106,"Ja",Verbruikerslijst!$J$7:$J$106,"Accu-elektrisch",Verbruikerslijst!$M$7:$M$106,"Ja",Inzetlijst!NC$110:NC$209,"Netaansluiting 1")</f>
        <v>0</v>
      </c>
      <c r="NF139">
        <f>SUMIFS(NF$5:NF$104,Verbruikerslijst!$E$7:$E$106,"Accu-elektrisch",Verbruikerslijst!$I$7:$I$106,"Nee",Verbruikerslijst!$M$7:$M$106,"Ja",Inzetlijst!ND$110:ND$209,"Netaansluiting 1")+SUMIFS(NF$5:NF$104,Verbruikerslijst!$I$7:$I$106,"Ja",Verbruikerslijst!$J$7:$J$106,"Accu-elektrisch",Verbruikerslijst!$M$7:$M$106,"Ja",Inzetlijst!ND$110:ND$209,"Netaansluiting 1")</f>
        <v>0</v>
      </c>
      <c r="NG139">
        <f>SUMIFS(NG$5:NG$104,Verbruikerslijst!$E$7:$E$106,"Accu-elektrisch",Verbruikerslijst!$I$7:$I$106,"Nee",Verbruikerslijst!$M$7:$M$106,"Ja",Inzetlijst!NE$110:NE$209,"Netaansluiting 1")+SUMIFS(NG$5:NG$104,Verbruikerslijst!$I$7:$I$106,"Ja",Verbruikerslijst!$J$7:$J$106,"Accu-elektrisch",Verbruikerslijst!$M$7:$M$106,"Ja",Inzetlijst!NE$110:NE$209,"Netaansluiting 1")</f>
        <v>0</v>
      </c>
      <c r="NH139">
        <f>SUMIFS(NH$5:NH$104,Verbruikerslijst!$E$7:$E$106,"Accu-elektrisch",Verbruikerslijst!$I$7:$I$106,"Nee",Verbruikerslijst!$M$7:$M$106,"Ja",Inzetlijst!NF$110:NF$209,"Netaansluiting 1")+SUMIFS(NH$5:NH$104,Verbruikerslijst!$I$7:$I$106,"Ja",Verbruikerslijst!$J$7:$J$106,"Accu-elektrisch",Verbruikerslijst!$M$7:$M$106,"Ja",Inzetlijst!NF$110:NF$209,"Netaansluiting 1")</f>
        <v>0</v>
      </c>
      <c r="NI139">
        <f>SUMIFS(NI$5:NI$104,Verbruikerslijst!$E$7:$E$106,"Accu-elektrisch",Verbruikerslijst!$I$7:$I$106,"Nee",Verbruikerslijst!$M$7:$M$106,"Ja",Inzetlijst!NG$110:NG$209,"Netaansluiting 1")+SUMIFS(NI$5:NI$104,Verbruikerslijst!$I$7:$I$106,"Ja",Verbruikerslijst!$J$7:$J$106,"Accu-elektrisch",Verbruikerslijst!$M$7:$M$106,"Ja",Inzetlijst!NG$110:NG$209,"Netaansluiting 1")</f>
        <v>0</v>
      </c>
      <c r="NJ139">
        <f>SUMIFS(NJ$5:NJ$104,Verbruikerslijst!$E$7:$E$106,"Accu-elektrisch",Verbruikerslijst!$I$7:$I$106,"Nee",Verbruikerslijst!$M$7:$M$106,"Ja",Inzetlijst!NH$110:NH$209,"Netaansluiting 1")+SUMIFS(NJ$5:NJ$104,Verbruikerslijst!$I$7:$I$106,"Ja",Verbruikerslijst!$J$7:$J$106,"Accu-elektrisch",Verbruikerslijst!$M$7:$M$106,"Ja",Inzetlijst!NH$110:NH$209,"Netaansluiting 1")</f>
        <v>0</v>
      </c>
      <c r="NK139">
        <f>SUMIFS(NK$5:NK$104,Verbruikerslijst!$E$7:$E$106,"Accu-elektrisch",Verbruikerslijst!$I$7:$I$106,"Nee",Verbruikerslijst!$M$7:$M$106,"Ja",Inzetlijst!NI$110:NI$209,"Netaansluiting 1")+SUMIFS(NK$5:NK$104,Verbruikerslijst!$I$7:$I$106,"Ja",Verbruikerslijst!$J$7:$J$106,"Accu-elektrisch",Verbruikerslijst!$M$7:$M$106,"Ja",Inzetlijst!NI$110:NI$209,"Netaansluiting 1")</f>
        <v>0</v>
      </c>
      <c r="NL139">
        <f>SUMIFS(NL$5:NL$104,Verbruikerslijst!$E$7:$E$106,"Accu-elektrisch",Verbruikerslijst!$I$7:$I$106,"Nee",Verbruikerslijst!$M$7:$M$106,"Ja",Inzetlijst!NJ$110:NJ$209,"Netaansluiting 1")+SUMIFS(NL$5:NL$104,Verbruikerslijst!$I$7:$I$106,"Ja",Verbruikerslijst!$J$7:$J$106,"Accu-elektrisch",Verbruikerslijst!$M$7:$M$106,"Ja",Inzetlijst!NJ$110:NJ$209,"Netaansluiting 1")</f>
        <v>0</v>
      </c>
      <c r="NM139">
        <f>SUMIFS(NM$5:NM$104,Verbruikerslijst!$E$7:$E$106,"Accu-elektrisch",Verbruikerslijst!$I$7:$I$106,"Nee",Verbruikerslijst!$M$7:$M$106,"Ja",Inzetlijst!NK$110:NK$209,"Netaansluiting 1")+SUMIFS(NM$5:NM$104,Verbruikerslijst!$I$7:$I$106,"Ja",Verbruikerslijst!$J$7:$J$106,"Accu-elektrisch",Verbruikerslijst!$M$7:$M$106,"Ja",Inzetlijst!NK$110:NK$209,"Netaansluiting 1")</f>
        <v>0</v>
      </c>
      <c r="NN139">
        <f>SUMIFS(NN$5:NN$104,Verbruikerslijst!$E$7:$E$106,"Accu-elektrisch",Verbruikerslijst!$I$7:$I$106,"Nee",Verbruikerslijst!$M$7:$M$106,"Ja",Inzetlijst!NL$110:NL$209,"Netaansluiting 1")+SUMIFS(NN$5:NN$104,Verbruikerslijst!$I$7:$I$106,"Ja",Verbruikerslijst!$J$7:$J$106,"Accu-elektrisch",Verbruikerslijst!$M$7:$M$106,"Ja",Inzetlijst!NL$110:NL$209,"Netaansluiting 1")</f>
        <v>0</v>
      </c>
      <c r="NO139">
        <f>SUMIFS(NO$5:NO$104,Verbruikerslijst!$E$7:$E$106,"Accu-elektrisch",Verbruikerslijst!$I$7:$I$106,"Nee",Verbruikerslijst!$M$7:$M$106,"Ja",Inzetlijst!NM$110:NM$209,"Netaansluiting 1")+SUMIFS(NO$5:NO$104,Verbruikerslijst!$I$7:$I$106,"Ja",Verbruikerslijst!$J$7:$J$106,"Accu-elektrisch",Verbruikerslijst!$M$7:$M$106,"Ja",Inzetlijst!NM$110:NM$209,"Netaansluiting 1")</f>
        <v>0</v>
      </c>
      <c r="NP139">
        <f>SUMIFS(NP$5:NP$104,Verbruikerslijst!$E$7:$E$106,"Accu-elektrisch",Verbruikerslijst!$I$7:$I$106,"Nee",Verbruikerslijst!$M$7:$M$106,"Ja",Inzetlijst!NN$110:NN$209,"Netaansluiting 1")+SUMIFS(NP$5:NP$104,Verbruikerslijst!$I$7:$I$106,"Ja",Verbruikerslijst!$J$7:$J$106,"Accu-elektrisch",Verbruikerslijst!$M$7:$M$106,"Ja",Inzetlijst!NN$110:NN$209,"Netaansluiting 1")</f>
        <v>0</v>
      </c>
      <c r="NQ139">
        <f>SUMIFS(NQ$5:NQ$104,Verbruikerslijst!$E$7:$E$106,"Accu-elektrisch",Verbruikerslijst!$I$7:$I$106,"Nee",Verbruikerslijst!$M$7:$M$106,"Ja",Inzetlijst!NO$110:NO$209,"Netaansluiting 1")+SUMIFS(NQ$5:NQ$104,Verbruikerslijst!$I$7:$I$106,"Ja",Verbruikerslijst!$J$7:$J$106,"Accu-elektrisch",Verbruikerslijst!$M$7:$M$106,"Ja",Inzetlijst!NO$110:NO$209,"Netaansluiting 1")</f>
        <v>0</v>
      </c>
      <c r="NR139">
        <f>SUMIFS(NR$5:NR$104,Verbruikerslijst!$E$7:$E$106,"Accu-elektrisch",Verbruikerslijst!$I$7:$I$106,"Nee",Verbruikerslijst!$M$7:$M$106,"Ja",Inzetlijst!NP$110:NP$209,"Netaansluiting 1")+SUMIFS(NR$5:NR$104,Verbruikerslijst!$I$7:$I$106,"Ja",Verbruikerslijst!$J$7:$J$106,"Accu-elektrisch",Verbruikerslijst!$M$7:$M$106,"Ja",Inzetlijst!NP$110:NP$209,"Netaansluiting 1")</f>
        <v>0</v>
      </c>
      <c r="NS139">
        <f>SUMIFS(NS$5:NS$104,Verbruikerslijst!$E$7:$E$106,"Accu-elektrisch",Verbruikerslijst!$I$7:$I$106,"Nee",Verbruikerslijst!$M$7:$M$106,"Ja",Inzetlijst!NQ$110:NQ$209,"Netaansluiting 1")+SUMIFS(NS$5:NS$104,Verbruikerslijst!$I$7:$I$106,"Ja",Verbruikerslijst!$J$7:$J$106,"Accu-elektrisch",Verbruikerslijst!$M$7:$M$106,"Ja",Inzetlijst!NQ$110:NQ$209,"Netaansluiting 1")</f>
        <v>0</v>
      </c>
      <c r="NT139">
        <f>SUMIFS(NT$5:NT$104,Verbruikerslijst!$E$7:$E$106,"Accu-elektrisch",Verbruikerslijst!$I$7:$I$106,"Nee",Verbruikerslijst!$M$7:$M$106,"Ja",Inzetlijst!NR$110:NR$209,"Netaansluiting 1")+SUMIFS(NT$5:NT$104,Verbruikerslijst!$I$7:$I$106,"Ja",Verbruikerslijst!$J$7:$J$106,"Accu-elektrisch",Verbruikerslijst!$M$7:$M$106,"Ja",Inzetlijst!NR$110:NR$209,"Netaansluiting 1")</f>
        <v>0</v>
      </c>
      <c r="NU139">
        <f>SUMIFS(NU$5:NU$104,Verbruikerslijst!$E$7:$E$106,"Accu-elektrisch",Verbruikerslijst!$I$7:$I$106,"Nee",Verbruikerslijst!$M$7:$M$106,"Ja",Inzetlijst!NS$110:NS$209,"Netaansluiting 1")+SUMIFS(NU$5:NU$104,Verbruikerslijst!$I$7:$I$106,"Ja",Verbruikerslijst!$J$7:$J$106,"Accu-elektrisch",Verbruikerslijst!$M$7:$M$106,"Ja",Inzetlijst!NS$110:NS$209,"Netaansluiting 1")</f>
        <v>0</v>
      </c>
      <c r="NV139">
        <f>SUMIFS(NV$5:NV$104,Verbruikerslijst!$E$7:$E$106,"Accu-elektrisch",Verbruikerslijst!$I$7:$I$106,"Nee",Verbruikerslijst!$M$7:$M$106,"Ja",Inzetlijst!NT$110:NT$209,"Netaansluiting 1")+SUMIFS(NV$5:NV$104,Verbruikerslijst!$I$7:$I$106,"Ja",Verbruikerslijst!$J$7:$J$106,"Accu-elektrisch",Verbruikerslijst!$M$7:$M$106,"Ja",Inzetlijst!NT$110:NT$209,"Netaansluiting 1")</f>
        <v>0</v>
      </c>
      <c r="NW139">
        <f>SUMIFS(NW$5:NW$104,Verbruikerslijst!$E$7:$E$106,"Accu-elektrisch",Verbruikerslijst!$I$7:$I$106,"Nee",Verbruikerslijst!$M$7:$M$106,"Ja",Inzetlijst!NU$110:NU$209,"Netaansluiting 1")+SUMIFS(NW$5:NW$104,Verbruikerslijst!$I$7:$I$106,"Ja",Verbruikerslijst!$J$7:$J$106,"Accu-elektrisch",Verbruikerslijst!$M$7:$M$106,"Ja",Inzetlijst!NU$110:NU$209,"Netaansluiting 1")</f>
        <v>0</v>
      </c>
      <c r="NX139">
        <f>SUMIFS(NX$5:NX$104,Verbruikerslijst!$E$7:$E$106,"Accu-elektrisch",Verbruikerslijst!$I$7:$I$106,"Nee",Verbruikerslijst!$M$7:$M$106,"Ja",Inzetlijst!NV$110:NV$209,"Netaansluiting 1")+SUMIFS(NX$5:NX$104,Verbruikerslijst!$I$7:$I$106,"Ja",Verbruikerslijst!$J$7:$J$106,"Accu-elektrisch",Verbruikerslijst!$M$7:$M$106,"Ja",Inzetlijst!NV$110:NV$209,"Netaansluiting 1")</f>
        <v>0</v>
      </c>
      <c r="NY139">
        <f>SUMIFS(NY$5:NY$104,Verbruikerslijst!$E$7:$E$106,"Accu-elektrisch",Verbruikerslijst!$I$7:$I$106,"Nee",Verbruikerslijst!$M$7:$M$106,"Ja",Inzetlijst!NW$110:NW$209,"Netaansluiting 1")+SUMIFS(NY$5:NY$104,Verbruikerslijst!$I$7:$I$106,"Ja",Verbruikerslijst!$J$7:$J$106,"Accu-elektrisch",Verbruikerslijst!$M$7:$M$106,"Ja",Inzetlijst!NW$110:NW$209,"Netaansluiting 1")</f>
        <v>0</v>
      </c>
      <c r="NZ139">
        <f>SUMIFS(NZ$5:NZ$104,Verbruikerslijst!$E$7:$E$106,"Accu-elektrisch",Verbruikerslijst!$I$7:$I$106,"Nee",Verbruikerslijst!$M$7:$M$106,"Ja",Inzetlijst!NX$110:NX$209,"Netaansluiting 1")+SUMIFS(NZ$5:NZ$104,Verbruikerslijst!$I$7:$I$106,"Ja",Verbruikerslijst!$J$7:$J$106,"Accu-elektrisch",Verbruikerslijst!$M$7:$M$106,"Ja",Inzetlijst!NX$110:NX$209,"Netaansluiting 1")</f>
        <v>0</v>
      </c>
      <c r="OA139">
        <f>SUMIFS(OA$5:OA$104,Verbruikerslijst!$E$7:$E$106,"Accu-elektrisch",Verbruikerslijst!$I$7:$I$106,"Nee",Verbruikerslijst!$M$7:$M$106,"Ja",Inzetlijst!NY$110:NY$209,"Netaansluiting 1")+SUMIFS(OA$5:OA$104,Verbruikerslijst!$I$7:$I$106,"Ja",Verbruikerslijst!$J$7:$J$106,"Accu-elektrisch",Verbruikerslijst!$M$7:$M$106,"Ja",Inzetlijst!NY$110:NY$209,"Netaansluiting 1")</f>
        <v>0</v>
      </c>
      <c r="OB139">
        <f>SUMIFS(OB$5:OB$104,Verbruikerslijst!$E$7:$E$106,"Accu-elektrisch",Verbruikerslijst!$I$7:$I$106,"Nee",Verbruikerslijst!$M$7:$M$106,"Ja",Inzetlijst!NZ$110:NZ$209,"Netaansluiting 1")+SUMIFS(OB$5:OB$104,Verbruikerslijst!$I$7:$I$106,"Ja",Verbruikerslijst!$J$7:$J$106,"Accu-elektrisch",Verbruikerslijst!$M$7:$M$106,"Ja",Inzetlijst!NZ$110:NZ$209,"Netaansluiting 1")</f>
        <v>0</v>
      </c>
      <c r="OC139">
        <f>SUMIFS(OC$5:OC$104,Verbruikerslijst!$E$7:$E$106,"Accu-elektrisch",Verbruikerslijst!$I$7:$I$106,"Nee",Verbruikerslijst!$M$7:$M$106,"Ja",Inzetlijst!OA$110:OA$209,"Netaansluiting 1")+SUMIFS(OC$5:OC$104,Verbruikerslijst!$I$7:$I$106,"Ja",Verbruikerslijst!$J$7:$J$106,"Accu-elektrisch",Verbruikerslijst!$M$7:$M$106,"Ja",Inzetlijst!OA$110:OA$209,"Netaansluiting 1")</f>
        <v>0</v>
      </c>
      <c r="OD139">
        <f>SUMIFS(OD$5:OD$104,Verbruikerslijst!$E$7:$E$106,"Accu-elektrisch",Verbruikerslijst!$I$7:$I$106,"Nee",Verbruikerslijst!$M$7:$M$106,"Ja",Inzetlijst!OB$110:OB$209,"Netaansluiting 1")+SUMIFS(OD$5:OD$104,Verbruikerslijst!$I$7:$I$106,"Ja",Verbruikerslijst!$J$7:$J$106,"Accu-elektrisch",Verbruikerslijst!$M$7:$M$106,"Ja",Inzetlijst!OB$110:OB$209,"Netaansluiting 1")</f>
        <v>0</v>
      </c>
      <c r="OE139">
        <f>SUMIFS(OE$5:OE$104,Verbruikerslijst!$E$7:$E$106,"Accu-elektrisch",Verbruikerslijst!$I$7:$I$106,"Nee",Verbruikerslijst!$M$7:$M$106,"Ja",Inzetlijst!OC$110:OC$209,"Netaansluiting 1")+SUMIFS(OE$5:OE$104,Verbruikerslijst!$I$7:$I$106,"Ja",Verbruikerslijst!$J$7:$J$106,"Accu-elektrisch",Verbruikerslijst!$M$7:$M$106,"Ja",Inzetlijst!OC$110:OC$209,"Netaansluiting 1")</f>
        <v>0</v>
      </c>
      <c r="OF139">
        <f>SUMIFS(OF$5:OF$104,Verbruikerslijst!$E$7:$E$106,"Accu-elektrisch",Verbruikerslijst!$I$7:$I$106,"Nee",Verbruikerslijst!$M$7:$M$106,"Ja",Inzetlijst!OD$110:OD$209,"Netaansluiting 1")+SUMIFS(OF$5:OF$104,Verbruikerslijst!$I$7:$I$106,"Ja",Verbruikerslijst!$J$7:$J$106,"Accu-elektrisch",Verbruikerslijst!$M$7:$M$106,"Ja",Inzetlijst!OD$110:OD$209,"Netaansluiting 1")</f>
        <v>0</v>
      </c>
      <c r="OG139">
        <f>SUMIFS(OG$5:OG$104,Verbruikerslijst!$E$7:$E$106,"Accu-elektrisch",Verbruikerslijst!$I$7:$I$106,"Nee",Verbruikerslijst!$M$7:$M$106,"Ja",Inzetlijst!OE$110:OE$209,"Netaansluiting 1")+SUMIFS(OG$5:OG$104,Verbruikerslijst!$I$7:$I$106,"Ja",Verbruikerslijst!$J$7:$J$106,"Accu-elektrisch",Verbruikerslijst!$M$7:$M$106,"Ja",Inzetlijst!OE$110:OE$209,"Netaansluiting 1")</f>
        <v>0</v>
      </c>
      <c r="OH139">
        <f>SUMIFS(OH$5:OH$104,Verbruikerslijst!$E$7:$E$106,"Accu-elektrisch",Verbruikerslijst!$I$7:$I$106,"Nee",Verbruikerslijst!$M$7:$M$106,"Ja",Inzetlijst!OF$110:OF$209,"Netaansluiting 1")+SUMIFS(OH$5:OH$104,Verbruikerslijst!$I$7:$I$106,"Ja",Verbruikerslijst!$J$7:$J$106,"Accu-elektrisch",Verbruikerslijst!$M$7:$M$106,"Ja",Inzetlijst!OF$110:OF$209,"Netaansluiting 1")</f>
        <v>0</v>
      </c>
      <c r="OI139">
        <f>SUMIFS(OI$5:OI$104,Verbruikerslijst!$E$7:$E$106,"Accu-elektrisch",Verbruikerslijst!$I$7:$I$106,"Nee",Verbruikerslijst!$M$7:$M$106,"Ja",Inzetlijst!OG$110:OG$209,"Netaansluiting 1")+SUMIFS(OI$5:OI$104,Verbruikerslijst!$I$7:$I$106,"Ja",Verbruikerslijst!$J$7:$J$106,"Accu-elektrisch",Verbruikerslijst!$M$7:$M$106,"Ja",Inzetlijst!OG$110:OG$209,"Netaansluiting 1")</f>
        <v>0</v>
      </c>
      <c r="OJ139">
        <f>SUMIFS(OJ$5:OJ$104,Verbruikerslijst!$E$7:$E$106,"Accu-elektrisch",Verbruikerslijst!$I$7:$I$106,"Nee",Verbruikerslijst!$M$7:$M$106,"Ja",Inzetlijst!OH$110:OH$209,"Netaansluiting 1")+SUMIFS(OJ$5:OJ$104,Verbruikerslijst!$I$7:$I$106,"Ja",Verbruikerslijst!$J$7:$J$106,"Accu-elektrisch",Verbruikerslijst!$M$7:$M$106,"Ja",Inzetlijst!OH$110:OH$209,"Netaansluiting 1")</f>
        <v>0</v>
      </c>
      <c r="OK139">
        <f>SUMIFS(OK$5:OK$104,Verbruikerslijst!$E$7:$E$106,"Accu-elektrisch",Verbruikerslijst!$I$7:$I$106,"Nee",Verbruikerslijst!$M$7:$M$106,"Ja",Inzetlijst!OI$110:OI$209,"Netaansluiting 1")+SUMIFS(OK$5:OK$104,Verbruikerslijst!$I$7:$I$106,"Ja",Verbruikerslijst!$J$7:$J$106,"Accu-elektrisch",Verbruikerslijst!$M$7:$M$106,"Ja",Inzetlijst!OI$110:OI$209,"Netaansluiting 1")</f>
        <v>0</v>
      </c>
      <c r="OL139">
        <f>SUMIFS(OL$5:OL$104,Verbruikerslijst!$E$7:$E$106,"Accu-elektrisch",Verbruikerslijst!$I$7:$I$106,"Nee",Verbruikerslijst!$M$7:$M$106,"Ja",Inzetlijst!OJ$110:OJ$209,"Netaansluiting 1")+SUMIFS(OL$5:OL$104,Verbruikerslijst!$I$7:$I$106,"Ja",Verbruikerslijst!$J$7:$J$106,"Accu-elektrisch",Verbruikerslijst!$M$7:$M$106,"Ja",Inzetlijst!OJ$110:OJ$209,"Netaansluiting 1")</f>
        <v>0</v>
      </c>
      <c r="OM139">
        <f>SUMIFS(OM$5:OM$104,Verbruikerslijst!$E$7:$E$106,"Accu-elektrisch",Verbruikerslijst!$I$7:$I$106,"Nee",Verbruikerslijst!$M$7:$M$106,"Ja",Inzetlijst!OK$110:OK$209,"Netaansluiting 1")+SUMIFS(OM$5:OM$104,Verbruikerslijst!$I$7:$I$106,"Ja",Verbruikerslijst!$J$7:$J$106,"Accu-elektrisch",Verbruikerslijst!$M$7:$M$106,"Ja",Inzetlijst!OK$110:OK$209,"Netaansluiting 1")</f>
        <v>0</v>
      </c>
      <c r="ON139">
        <f>SUMIFS(ON$5:ON$104,Verbruikerslijst!$E$7:$E$106,"Accu-elektrisch",Verbruikerslijst!$I$7:$I$106,"Nee",Verbruikerslijst!$M$7:$M$106,"Ja",Inzetlijst!OL$110:OL$209,"Netaansluiting 1")+SUMIFS(ON$5:ON$104,Verbruikerslijst!$I$7:$I$106,"Ja",Verbruikerslijst!$J$7:$J$106,"Accu-elektrisch",Verbruikerslijst!$M$7:$M$106,"Ja",Inzetlijst!OL$110:OL$209,"Netaansluiting 1")</f>
        <v>0</v>
      </c>
      <c r="OO139">
        <f>SUMIFS(OO$5:OO$104,Verbruikerslijst!$E$7:$E$106,"Accu-elektrisch",Verbruikerslijst!$I$7:$I$106,"Nee",Verbruikerslijst!$M$7:$M$106,"Ja",Inzetlijst!OM$110:OM$209,"Netaansluiting 1")+SUMIFS(OO$5:OO$104,Verbruikerslijst!$I$7:$I$106,"Ja",Verbruikerslijst!$J$7:$J$106,"Accu-elektrisch",Verbruikerslijst!$M$7:$M$106,"Ja",Inzetlijst!OM$110:OM$209,"Netaansluiting 1")</f>
        <v>0</v>
      </c>
      <c r="OP139">
        <f>SUMIFS(OP$5:OP$104,Verbruikerslijst!$E$7:$E$106,"Accu-elektrisch",Verbruikerslijst!$I$7:$I$106,"Nee",Verbruikerslijst!$M$7:$M$106,"Ja",Inzetlijst!ON$110:ON$209,"Netaansluiting 1")+SUMIFS(OP$5:OP$104,Verbruikerslijst!$I$7:$I$106,"Ja",Verbruikerslijst!$J$7:$J$106,"Accu-elektrisch",Verbruikerslijst!$M$7:$M$106,"Ja",Inzetlijst!ON$110:ON$209,"Netaansluiting 1")</f>
        <v>0</v>
      </c>
      <c r="OQ139">
        <f>SUMIFS(OQ$5:OQ$104,Verbruikerslijst!$E$7:$E$106,"Accu-elektrisch",Verbruikerslijst!$I$7:$I$106,"Nee",Verbruikerslijst!$M$7:$M$106,"Ja",Inzetlijst!OO$110:OO$209,"Netaansluiting 1")+SUMIFS(OQ$5:OQ$104,Verbruikerslijst!$I$7:$I$106,"Ja",Verbruikerslijst!$J$7:$J$106,"Accu-elektrisch",Verbruikerslijst!$M$7:$M$106,"Ja",Inzetlijst!OO$110:OO$209,"Netaansluiting 1")</f>
        <v>0</v>
      </c>
      <c r="OR139">
        <f>SUMIFS(OR$5:OR$104,Verbruikerslijst!$E$7:$E$106,"Accu-elektrisch",Verbruikerslijst!$I$7:$I$106,"Nee",Verbruikerslijst!$M$7:$M$106,"Ja",Inzetlijst!OP$110:OP$209,"Netaansluiting 1")+SUMIFS(OR$5:OR$104,Verbruikerslijst!$I$7:$I$106,"Ja",Verbruikerslijst!$J$7:$J$106,"Accu-elektrisch",Verbruikerslijst!$M$7:$M$106,"Ja",Inzetlijst!OP$110:OP$209,"Netaansluiting 1")</f>
        <v>0</v>
      </c>
      <c r="OS139">
        <f>SUMIFS(OS$5:OS$104,Verbruikerslijst!$E$7:$E$106,"Accu-elektrisch",Verbruikerslijst!$I$7:$I$106,"Nee",Verbruikerslijst!$M$7:$M$106,"Ja",Inzetlijst!OQ$110:OQ$209,"Netaansluiting 1")+SUMIFS(OS$5:OS$104,Verbruikerslijst!$I$7:$I$106,"Ja",Verbruikerslijst!$J$7:$J$106,"Accu-elektrisch",Verbruikerslijst!$M$7:$M$106,"Ja",Inzetlijst!OQ$110:OQ$209,"Netaansluiting 1")</f>
        <v>0</v>
      </c>
      <c r="OT139">
        <f>SUMIFS(OT$5:OT$104,Verbruikerslijst!$E$7:$E$106,"Accu-elektrisch",Verbruikerslijst!$I$7:$I$106,"Nee",Verbruikerslijst!$M$7:$M$106,"Ja",Inzetlijst!OR$110:OR$209,"Netaansluiting 1")+SUMIFS(OT$5:OT$104,Verbruikerslijst!$I$7:$I$106,"Ja",Verbruikerslijst!$J$7:$J$106,"Accu-elektrisch",Verbruikerslijst!$M$7:$M$106,"Ja",Inzetlijst!OR$110:OR$209,"Netaansluiting 1")</f>
        <v>0</v>
      </c>
      <c r="OU139">
        <f>SUMIFS(OU$5:OU$104,Verbruikerslijst!$E$7:$E$106,"Accu-elektrisch",Verbruikerslijst!$I$7:$I$106,"Nee",Verbruikerslijst!$M$7:$M$106,"Ja",Inzetlijst!OS$110:OS$209,"Netaansluiting 1")+SUMIFS(OU$5:OU$104,Verbruikerslijst!$I$7:$I$106,"Ja",Verbruikerslijst!$J$7:$J$106,"Accu-elektrisch",Verbruikerslijst!$M$7:$M$106,"Ja",Inzetlijst!OS$110:OS$209,"Netaansluiting 1")</f>
        <v>0</v>
      </c>
      <c r="OV139">
        <f>SUMIFS(OV$5:OV$104,Verbruikerslijst!$E$7:$E$106,"Accu-elektrisch",Verbruikerslijst!$I$7:$I$106,"Nee",Verbruikerslijst!$M$7:$M$106,"Ja",Inzetlijst!OT$110:OT$209,"Netaansluiting 1")+SUMIFS(OV$5:OV$104,Verbruikerslijst!$I$7:$I$106,"Ja",Verbruikerslijst!$J$7:$J$106,"Accu-elektrisch",Verbruikerslijst!$M$7:$M$106,"Ja",Inzetlijst!OT$110:OT$209,"Netaansluiting 1")</f>
        <v>0</v>
      </c>
      <c r="OW139">
        <f>SUMIFS(OW$5:OW$104,Verbruikerslijst!$E$7:$E$106,"Accu-elektrisch",Verbruikerslijst!$I$7:$I$106,"Nee",Verbruikerslijst!$M$7:$M$106,"Ja",Inzetlijst!OU$110:OU$209,"Netaansluiting 1")+SUMIFS(OW$5:OW$104,Verbruikerslijst!$I$7:$I$106,"Ja",Verbruikerslijst!$J$7:$J$106,"Accu-elektrisch",Verbruikerslijst!$M$7:$M$106,"Ja",Inzetlijst!OU$110:OU$209,"Netaansluiting 1")</f>
        <v>0</v>
      </c>
      <c r="OX139">
        <f>SUMIFS(OX$5:OX$104,Verbruikerslijst!$E$7:$E$106,"Accu-elektrisch",Verbruikerslijst!$I$7:$I$106,"Nee",Verbruikerslijst!$M$7:$M$106,"Ja",Inzetlijst!OV$110:OV$209,"Netaansluiting 1")+SUMIFS(OX$5:OX$104,Verbruikerslijst!$I$7:$I$106,"Ja",Verbruikerslijst!$J$7:$J$106,"Accu-elektrisch",Verbruikerslijst!$M$7:$M$106,"Ja",Inzetlijst!OV$110:OV$209,"Netaansluiting 1")</f>
        <v>0</v>
      </c>
      <c r="OY139">
        <f>SUMIFS(OY$5:OY$104,Verbruikerslijst!$E$7:$E$106,"Accu-elektrisch",Verbruikerslijst!$I$7:$I$106,"Nee",Verbruikerslijst!$M$7:$M$106,"Ja",Inzetlijst!OW$110:OW$209,"Netaansluiting 1")+SUMIFS(OY$5:OY$104,Verbruikerslijst!$I$7:$I$106,"Ja",Verbruikerslijst!$J$7:$J$106,"Accu-elektrisch",Verbruikerslijst!$M$7:$M$106,"Ja",Inzetlijst!OW$110:OW$209,"Netaansluiting 1")</f>
        <v>0</v>
      </c>
      <c r="OZ139">
        <f>SUMIFS(OZ$5:OZ$104,Verbruikerslijst!$E$7:$E$106,"Accu-elektrisch",Verbruikerslijst!$I$7:$I$106,"Nee",Verbruikerslijst!$M$7:$M$106,"Ja",Inzetlijst!OX$110:OX$209,"Netaansluiting 1")+SUMIFS(OZ$5:OZ$104,Verbruikerslijst!$I$7:$I$106,"Ja",Verbruikerslijst!$J$7:$J$106,"Accu-elektrisch",Verbruikerslijst!$M$7:$M$106,"Ja",Inzetlijst!OX$110:OX$209,"Netaansluiting 1")</f>
        <v>0</v>
      </c>
      <c r="PA139">
        <f>SUMIFS(PA$5:PA$104,Verbruikerslijst!$E$7:$E$106,"Accu-elektrisch",Verbruikerslijst!$I$7:$I$106,"Nee",Verbruikerslijst!$M$7:$M$106,"Ja",Inzetlijst!OY$110:OY$209,"Netaansluiting 1")+SUMIFS(PA$5:PA$104,Verbruikerslijst!$I$7:$I$106,"Ja",Verbruikerslijst!$J$7:$J$106,"Accu-elektrisch",Verbruikerslijst!$M$7:$M$106,"Ja",Inzetlijst!OY$110:OY$209,"Netaansluiting 1")</f>
        <v>0</v>
      </c>
      <c r="PB139">
        <f>SUMIFS(PB$5:PB$104,Verbruikerslijst!$E$7:$E$106,"Accu-elektrisch",Verbruikerslijst!$I$7:$I$106,"Nee",Verbruikerslijst!$M$7:$M$106,"Ja",Inzetlijst!OZ$110:OZ$209,"Netaansluiting 1")+SUMIFS(PB$5:PB$104,Verbruikerslijst!$I$7:$I$106,"Ja",Verbruikerslijst!$J$7:$J$106,"Accu-elektrisch",Verbruikerslijst!$M$7:$M$106,"Ja",Inzetlijst!OZ$110:OZ$209,"Netaansluiting 1")</f>
        <v>0</v>
      </c>
      <c r="PC139">
        <f>SUMIFS(PC$5:PC$104,Verbruikerslijst!$E$7:$E$106,"Accu-elektrisch",Verbruikerslijst!$I$7:$I$106,"Nee",Verbruikerslijst!$M$7:$M$106,"Ja",Inzetlijst!PA$110:PA$209,"Netaansluiting 1")+SUMIFS(PC$5:PC$104,Verbruikerslijst!$I$7:$I$106,"Ja",Verbruikerslijst!$J$7:$J$106,"Accu-elektrisch",Verbruikerslijst!$M$7:$M$106,"Ja",Inzetlijst!PA$110:PA$209,"Netaansluiting 1")</f>
        <v>0</v>
      </c>
      <c r="PD139">
        <f>SUMIFS(PD$5:PD$104,Verbruikerslijst!$E$7:$E$106,"Accu-elektrisch",Verbruikerslijst!$I$7:$I$106,"Nee",Verbruikerslijst!$M$7:$M$106,"Ja",Inzetlijst!PB$110:PB$209,"Netaansluiting 1")+SUMIFS(PD$5:PD$104,Verbruikerslijst!$I$7:$I$106,"Ja",Verbruikerslijst!$J$7:$J$106,"Accu-elektrisch",Verbruikerslijst!$M$7:$M$106,"Ja",Inzetlijst!PB$110:PB$209,"Netaansluiting 1")</f>
        <v>0</v>
      </c>
      <c r="PE139">
        <f>SUMIFS(PE$5:PE$104,Verbruikerslijst!$E$7:$E$106,"Accu-elektrisch",Verbruikerslijst!$I$7:$I$106,"Nee",Verbruikerslijst!$M$7:$M$106,"Ja",Inzetlijst!PC$110:PC$209,"Netaansluiting 1")+SUMIFS(PE$5:PE$104,Verbruikerslijst!$I$7:$I$106,"Ja",Verbruikerslijst!$J$7:$J$106,"Accu-elektrisch",Verbruikerslijst!$M$7:$M$106,"Ja",Inzetlijst!PC$110:PC$209,"Netaansluiting 1")</f>
        <v>0</v>
      </c>
      <c r="PF139">
        <f>SUMIFS(PF$5:PF$104,Verbruikerslijst!$E$7:$E$106,"Accu-elektrisch",Verbruikerslijst!$I$7:$I$106,"Nee",Verbruikerslijst!$M$7:$M$106,"Ja",Inzetlijst!PD$110:PD$209,"Netaansluiting 1")+SUMIFS(PF$5:PF$104,Verbruikerslijst!$I$7:$I$106,"Ja",Verbruikerslijst!$J$7:$J$106,"Accu-elektrisch",Verbruikerslijst!$M$7:$M$106,"Ja",Inzetlijst!PD$110:PD$209,"Netaansluiting 1")</f>
        <v>0</v>
      </c>
      <c r="PG139">
        <f>SUMIFS(PG$5:PG$104,Verbruikerslijst!$E$7:$E$106,"Accu-elektrisch",Verbruikerslijst!$I$7:$I$106,"Nee",Verbruikerslijst!$M$7:$M$106,"Ja",Inzetlijst!PE$110:PE$209,"Netaansluiting 1")+SUMIFS(PG$5:PG$104,Verbruikerslijst!$I$7:$I$106,"Ja",Verbruikerslijst!$J$7:$J$106,"Accu-elektrisch",Verbruikerslijst!$M$7:$M$106,"Ja",Inzetlijst!PE$110:PE$209,"Netaansluiting 1")</f>
        <v>0</v>
      </c>
      <c r="PH139">
        <f>SUMIFS(PH$5:PH$104,Verbruikerslijst!$E$7:$E$106,"Accu-elektrisch",Verbruikerslijst!$I$7:$I$106,"Nee",Verbruikerslijst!$M$7:$M$106,"Ja",Inzetlijst!PF$110:PF$209,"Netaansluiting 1")+SUMIFS(PH$5:PH$104,Verbruikerslijst!$I$7:$I$106,"Ja",Verbruikerslijst!$J$7:$J$106,"Accu-elektrisch",Verbruikerslijst!$M$7:$M$106,"Ja",Inzetlijst!PF$110:PF$209,"Netaansluiting 1")</f>
        <v>0</v>
      </c>
      <c r="PI139">
        <f>SUMIFS(PI$5:PI$104,Verbruikerslijst!$E$7:$E$106,"Accu-elektrisch",Verbruikerslijst!$I$7:$I$106,"Nee",Verbruikerslijst!$M$7:$M$106,"Ja",Inzetlijst!PG$110:PG$209,"Netaansluiting 1")+SUMIFS(PI$5:PI$104,Verbruikerslijst!$I$7:$I$106,"Ja",Verbruikerslijst!$J$7:$J$106,"Accu-elektrisch",Verbruikerslijst!$M$7:$M$106,"Ja",Inzetlijst!PG$110:PG$209,"Netaansluiting 1")</f>
        <v>0</v>
      </c>
      <c r="PJ139">
        <f>SUMIFS(PJ$5:PJ$104,Verbruikerslijst!$E$7:$E$106,"Accu-elektrisch",Verbruikerslijst!$I$7:$I$106,"Nee",Verbruikerslijst!$M$7:$M$106,"Ja",Inzetlijst!PH$110:PH$209,"Netaansluiting 1")+SUMIFS(PJ$5:PJ$104,Verbruikerslijst!$I$7:$I$106,"Ja",Verbruikerslijst!$J$7:$J$106,"Accu-elektrisch",Verbruikerslijst!$M$7:$M$106,"Ja",Inzetlijst!PH$110:PH$209,"Netaansluiting 1")</f>
        <v>0</v>
      </c>
      <c r="PK139">
        <f>SUMIFS(PK$5:PK$104,Verbruikerslijst!$E$7:$E$106,"Accu-elektrisch",Verbruikerslijst!$I$7:$I$106,"Nee",Verbruikerslijst!$M$7:$M$106,"Ja",Inzetlijst!PI$110:PI$209,"Netaansluiting 1")+SUMIFS(PK$5:PK$104,Verbruikerslijst!$I$7:$I$106,"Ja",Verbruikerslijst!$J$7:$J$106,"Accu-elektrisch",Verbruikerslijst!$M$7:$M$106,"Ja",Inzetlijst!PI$110:PI$209,"Netaansluiting 1")</f>
        <v>0</v>
      </c>
      <c r="PL139">
        <f>SUMIFS(PL$5:PL$104,Verbruikerslijst!$E$7:$E$106,"Accu-elektrisch",Verbruikerslijst!$I$7:$I$106,"Nee",Verbruikerslijst!$M$7:$M$106,"Ja",Inzetlijst!PJ$110:PJ$209,"Netaansluiting 1")+SUMIFS(PL$5:PL$104,Verbruikerslijst!$I$7:$I$106,"Ja",Verbruikerslijst!$J$7:$J$106,"Accu-elektrisch",Verbruikerslijst!$M$7:$M$106,"Ja",Inzetlijst!PJ$110:PJ$209,"Netaansluiting 1")</f>
        <v>0</v>
      </c>
      <c r="PM139">
        <f>SUMIFS(PM$5:PM$104,Verbruikerslijst!$E$7:$E$106,"Accu-elektrisch",Verbruikerslijst!$I$7:$I$106,"Nee",Verbruikerslijst!$M$7:$M$106,"Ja",Inzetlijst!PK$110:PK$209,"Netaansluiting 1")+SUMIFS(PM$5:PM$104,Verbruikerslijst!$I$7:$I$106,"Ja",Verbruikerslijst!$J$7:$J$106,"Accu-elektrisch",Verbruikerslijst!$M$7:$M$106,"Ja",Inzetlijst!PK$110:PK$209,"Netaansluiting 1")</f>
        <v>0</v>
      </c>
      <c r="PN139">
        <f>SUMIFS(PN$5:PN$104,Verbruikerslijst!$E$7:$E$106,"Accu-elektrisch",Verbruikerslijst!$I$7:$I$106,"Nee",Verbruikerslijst!$M$7:$M$106,"Ja",Inzetlijst!PL$110:PL$209,"Netaansluiting 1")+SUMIFS(PN$5:PN$104,Verbruikerslijst!$I$7:$I$106,"Ja",Verbruikerslijst!$J$7:$J$106,"Accu-elektrisch",Verbruikerslijst!$M$7:$M$106,"Ja",Inzetlijst!PL$110:PL$209,"Netaansluiting 1")</f>
        <v>0</v>
      </c>
      <c r="PO139">
        <f>SUMIFS(PO$5:PO$104,Verbruikerslijst!$E$7:$E$106,"Accu-elektrisch",Verbruikerslijst!$I$7:$I$106,"Nee",Verbruikerslijst!$M$7:$M$106,"Ja",Inzetlijst!PM$110:PM$209,"Netaansluiting 1")+SUMIFS(PO$5:PO$104,Verbruikerslijst!$I$7:$I$106,"Ja",Verbruikerslijst!$J$7:$J$106,"Accu-elektrisch",Verbruikerslijst!$M$7:$M$106,"Ja",Inzetlijst!PM$110:PM$209,"Netaansluiting 1")</f>
        <v>0</v>
      </c>
      <c r="PP139">
        <f>SUMIFS(PP$5:PP$104,Verbruikerslijst!$E$7:$E$106,"Accu-elektrisch",Verbruikerslijst!$I$7:$I$106,"Nee",Verbruikerslijst!$M$7:$M$106,"Ja",Inzetlijst!PN$110:PN$209,"Netaansluiting 1")+SUMIFS(PP$5:PP$104,Verbruikerslijst!$I$7:$I$106,"Ja",Verbruikerslijst!$J$7:$J$106,"Accu-elektrisch",Verbruikerslijst!$M$7:$M$106,"Ja",Inzetlijst!PN$110:PN$209,"Netaansluiting 1")</f>
        <v>0</v>
      </c>
      <c r="PQ139">
        <f>SUMIFS(PQ$5:PQ$104,Verbruikerslijst!$E$7:$E$106,"Accu-elektrisch",Verbruikerslijst!$I$7:$I$106,"Nee",Verbruikerslijst!$M$7:$M$106,"Ja",Inzetlijst!PO$110:PO$209,"Netaansluiting 1")+SUMIFS(PQ$5:PQ$104,Verbruikerslijst!$I$7:$I$106,"Ja",Verbruikerslijst!$J$7:$J$106,"Accu-elektrisch",Verbruikerslijst!$M$7:$M$106,"Ja",Inzetlijst!PO$110:PO$209,"Netaansluiting 1")</f>
        <v>0</v>
      </c>
      <c r="PR139">
        <f>SUMIFS(PR$5:PR$104,Verbruikerslijst!$E$7:$E$106,"Accu-elektrisch",Verbruikerslijst!$I$7:$I$106,"Nee",Verbruikerslijst!$M$7:$M$106,"Ja",Inzetlijst!PP$110:PP$209,"Netaansluiting 1")+SUMIFS(PR$5:PR$104,Verbruikerslijst!$I$7:$I$106,"Ja",Verbruikerslijst!$J$7:$J$106,"Accu-elektrisch",Verbruikerslijst!$M$7:$M$106,"Ja",Inzetlijst!PP$110:PP$209,"Netaansluiting 1")</f>
        <v>0</v>
      </c>
      <c r="PS139">
        <f>SUMIFS(PS$5:PS$104,Verbruikerslijst!$E$7:$E$106,"Accu-elektrisch",Verbruikerslijst!$I$7:$I$106,"Nee",Verbruikerslijst!$M$7:$M$106,"Ja",Inzetlijst!PQ$110:PQ$209,"Netaansluiting 1")+SUMIFS(PS$5:PS$104,Verbruikerslijst!$I$7:$I$106,"Ja",Verbruikerslijst!$J$7:$J$106,"Accu-elektrisch",Verbruikerslijst!$M$7:$M$106,"Ja",Inzetlijst!PQ$110:PQ$209,"Netaansluiting 1")</f>
        <v>0</v>
      </c>
      <c r="PT139">
        <f>SUMIFS(PT$5:PT$104,Verbruikerslijst!$E$7:$E$106,"Accu-elektrisch",Verbruikerslijst!$I$7:$I$106,"Nee",Verbruikerslijst!$M$7:$M$106,"Ja",Inzetlijst!PR$110:PR$209,"Netaansluiting 1")+SUMIFS(PT$5:PT$104,Verbruikerslijst!$I$7:$I$106,"Ja",Verbruikerslijst!$J$7:$J$106,"Accu-elektrisch",Verbruikerslijst!$M$7:$M$106,"Ja",Inzetlijst!PR$110:PR$209,"Netaansluiting 1")</f>
        <v>0</v>
      </c>
      <c r="PU139">
        <f>SUMIFS(PU$5:PU$104,Verbruikerslijst!$E$7:$E$106,"Accu-elektrisch",Verbruikerslijst!$I$7:$I$106,"Nee",Verbruikerslijst!$M$7:$M$106,"Ja",Inzetlijst!PS$110:PS$209,"Netaansluiting 1")+SUMIFS(PU$5:PU$104,Verbruikerslijst!$I$7:$I$106,"Ja",Verbruikerslijst!$J$7:$J$106,"Accu-elektrisch",Verbruikerslijst!$M$7:$M$106,"Ja",Inzetlijst!PS$110:PS$209,"Netaansluiting 1")</f>
        <v>0</v>
      </c>
      <c r="PV139">
        <f>SUMIFS(PV$5:PV$104,Verbruikerslijst!$E$7:$E$106,"Accu-elektrisch",Verbruikerslijst!$I$7:$I$106,"Nee",Verbruikerslijst!$M$7:$M$106,"Ja",Inzetlijst!PT$110:PT$209,"Netaansluiting 1")+SUMIFS(PV$5:PV$104,Verbruikerslijst!$I$7:$I$106,"Ja",Verbruikerslijst!$J$7:$J$106,"Accu-elektrisch",Verbruikerslijst!$M$7:$M$106,"Ja",Inzetlijst!PT$110:PT$209,"Netaansluiting 1")</f>
        <v>0</v>
      </c>
      <c r="PW139">
        <f>SUMIFS(PW$5:PW$104,Verbruikerslijst!$E$7:$E$106,"Accu-elektrisch",Verbruikerslijst!$I$7:$I$106,"Nee",Verbruikerslijst!$M$7:$M$106,"Ja",Inzetlijst!PU$110:PU$209,"Netaansluiting 1")+SUMIFS(PW$5:PW$104,Verbruikerslijst!$I$7:$I$106,"Ja",Verbruikerslijst!$J$7:$J$106,"Accu-elektrisch",Verbruikerslijst!$M$7:$M$106,"Ja",Inzetlijst!PU$110:PU$209,"Netaansluiting 1")</f>
        <v>0</v>
      </c>
      <c r="PX139">
        <f>SUMIFS(PX$5:PX$104,Verbruikerslijst!$E$7:$E$106,"Accu-elektrisch",Verbruikerslijst!$I$7:$I$106,"Nee",Verbruikerslijst!$M$7:$M$106,"Ja",Inzetlijst!PV$110:PV$209,"Netaansluiting 1")+SUMIFS(PX$5:PX$104,Verbruikerslijst!$I$7:$I$106,"Ja",Verbruikerslijst!$J$7:$J$106,"Accu-elektrisch",Verbruikerslijst!$M$7:$M$106,"Ja",Inzetlijst!PV$110:PV$209,"Netaansluiting 1")</f>
        <v>0</v>
      </c>
      <c r="PY139">
        <f>SUMIFS(PY$5:PY$104,Verbruikerslijst!$E$7:$E$106,"Accu-elektrisch",Verbruikerslijst!$I$7:$I$106,"Nee",Verbruikerslijst!$M$7:$M$106,"Ja",Inzetlijst!PW$110:PW$209,"Netaansluiting 1")+SUMIFS(PY$5:PY$104,Verbruikerslijst!$I$7:$I$106,"Ja",Verbruikerslijst!$J$7:$J$106,"Accu-elektrisch",Verbruikerslijst!$M$7:$M$106,"Ja",Inzetlijst!PW$110:PW$209,"Netaansluiting 1")</f>
        <v>0</v>
      </c>
      <c r="PZ139">
        <f>SUMIFS(PZ$5:PZ$104,Verbruikerslijst!$E$7:$E$106,"Accu-elektrisch",Verbruikerslijst!$I$7:$I$106,"Nee",Verbruikerslijst!$M$7:$M$106,"Ja",Inzetlijst!PX$110:PX$209,"Netaansluiting 1")+SUMIFS(PZ$5:PZ$104,Verbruikerslijst!$I$7:$I$106,"Ja",Verbruikerslijst!$J$7:$J$106,"Accu-elektrisch",Verbruikerslijst!$M$7:$M$106,"Ja",Inzetlijst!PX$110:PX$209,"Netaansluiting 1")</f>
        <v>0</v>
      </c>
      <c r="QA139">
        <f>SUMIFS(QA$5:QA$104,Verbruikerslijst!$E$7:$E$106,"Accu-elektrisch",Verbruikerslijst!$I$7:$I$106,"Nee",Verbruikerslijst!$M$7:$M$106,"Ja",Inzetlijst!PY$110:PY$209,"Netaansluiting 1")+SUMIFS(QA$5:QA$104,Verbruikerslijst!$I$7:$I$106,"Ja",Verbruikerslijst!$J$7:$J$106,"Accu-elektrisch",Verbruikerslijst!$M$7:$M$106,"Ja",Inzetlijst!PY$110:PY$209,"Netaansluiting 1")</f>
        <v>0</v>
      </c>
      <c r="QB139">
        <f>SUMIFS(QB$5:QB$104,Verbruikerslijst!$E$7:$E$106,"Accu-elektrisch",Verbruikerslijst!$I$7:$I$106,"Nee",Verbruikerslijst!$M$7:$M$106,"Ja",Inzetlijst!PZ$110:PZ$209,"Netaansluiting 1")+SUMIFS(QB$5:QB$104,Verbruikerslijst!$I$7:$I$106,"Ja",Verbruikerslijst!$J$7:$J$106,"Accu-elektrisch",Verbruikerslijst!$M$7:$M$106,"Ja",Inzetlijst!PZ$110:PZ$209,"Netaansluiting 1")</f>
        <v>0</v>
      </c>
      <c r="QC139">
        <f>SUMIFS(QC$5:QC$104,Verbruikerslijst!$E$7:$E$106,"Accu-elektrisch",Verbruikerslijst!$I$7:$I$106,"Nee",Verbruikerslijst!$M$7:$M$106,"Ja",Inzetlijst!QA$110:QA$209,"Netaansluiting 1")+SUMIFS(QC$5:QC$104,Verbruikerslijst!$I$7:$I$106,"Ja",Verbruikerslijst!$J$7:$J$106,"Accu-elektrisch",Verbruikerslijst!$M$7:$M$106,"Ja",Inzetlijst!QA$110:QA$209,"Netaansluiting 1")</f>
        <v>0</v>
      </c>
      <c r="QD139">
        <f>SUMIFS(QD$5:QD$104,Verbruikerslijst!$E$7:$E$106,"Accu-elektrisch",Verbruikerslijst!$I$7:$I$106,"Nee",Verbruikerslijst!$M$7:$M$106,"Ja",Inzetlijst!QB$110:QB$209,"Netaansluiting 1")+SUMIFS(QD$5:QD$104,Verbruikerslijst!$I$7:$I$106,"Ja",Verbruikerslijst!$J$7:$J$106,"Accu-elektrisch",Verbruikerslijst!$M$7:$M$106,"Ja",Inzetlijst!QB$110:QB$209,"Netaansluiting 1")</f>
        <v>0</v>
      </c>
      <c r="QE139">
        <f>SUMIFS(QE$5:QE$104,Verbruikerslijst!$E$7:$E$106,"Accu-elektrisch",Verbruikerslijst!$I$7:$I$106,"Nee",Verbruikerslijst!$M$7:$M$106,"Ja",Inzetlijst!QC$110:QC$209,"Netaansluiting 1")+SUMIFS(QE$5:QE$104,Verbruikerslijst!$I$7:$I$106,"Ja",Verbruikerslijst!$J$7:$J$106,"Accu-elektrisch",Verbruikerslijst!$M$7:$M$106,"Ja",Inzetlijst!QC$110:QC$209,"Netaansluiting 1")</f>
        <v>0</v>
      </c>
      <c r="QF139">
        <f>SUMIFS(QF$5:QF$104,Verbruikerslijst!$E$7:$E$106,"Accu-elektrisch",Verbruikerslijst!$I$7:$I$106,"Nee",Verbruikerslijst!$M$7:$M$106,"Ja",Inzetlijst!QD$110:QD$209,"Netaansluiting 1")+SUMIFS(QF$5:QF$104,Verbruikerslijst!$I$7:$I$106,"Ja",Verbruikerslijst!$J$7:$J$106,"Accu-elektrisch",Verbruikerslijst!$M$7:$M$106,"Ja",Inzetlijst!QD$110:QD$209,"Netaansluiting 1")</f>
        <v>0</v>
      </c>
      <c r="QG139">
        <f>SUMIFS(QG$5:QG$104,Verbruikerslijst!$E$7:$E$106,"Accu-elektrisch",Verbruikerslijst!$I$7:$I$106,"Nee",Verbruikerslijst!$M$7:$M$106,"Ja",Inzetlijst!QE$110:QE$209,"Netaansluiting 1")+SUMIFS(QG$5:QG$104,Verbruikerslijst!$I$7:$I$106,"Ja",Verbruikerslijst!$J$7:$J$106,"Accu-elektrisch",Verbruikerslijst!$M$7:$M$106,"Ja",Inzetlijst!QE$110:QE$209,"Netaansluiting 1")</f>
        <v>0</v>
      </c>
      <c r="QH139">
        <f>SUMIFS(QH$5:QH$104,Verbruikerslijst!$E$7:$E$106,"Accu-elektrisch",Verbruikerslijst!$I$7:$I$106,"Nee",Verbruikerslijst!$M$7:$M$106,"Ja",Inzetlijst!QF$110:QF$209,"Netaansluiting 1")+SUMIFS(QH$5:QH$104,Verbruikerslijst!$I$7:$I$106,"Ja",Verbruikerslijst!$J$7:$J$106,"Accu-elektrisch",Verbruikerslijst!$M$7:$M$106,"Ja",Inzetlijst!QF$110:QF$209,"Netaansluiting 1")</f>
        <v>0</v>
      </c>
      <c r="QI139">
        <f>SUMIFS(QI$5:QI$104,Verbruikerslijst!$E$7:$E$106,"Accu-elektrisch",Verbruikerslijst!$I$7:$I$106,"Nee",Verbruikerslijst!$M$7:$M$106,"Ja",Inzetlijst!QG$110:QG$209,"Netaansluiting 1")+SUMIFS(QI$5:QI$104,Verbruikerslijst!$I$7:$I$106,"Ja",Verbruikerslijst!$J$7:$J$106,"Accu-elektrisch",Verbruikerslijst!$M$7:$M$106,"Ja",Inzetlijst!QG$110:QG$209,"Netaansluiting 1")</f>
        <v>0</v>
      </c>
      <c r="QJ139">
        <f>SUMIFS(QJ$5:QJ$104,Verbruikerslijst!$E$7:$E$106,"Accu-elektrisch",Verbruikerslijst!$I$7:$I$106,"Nee",Verbruikerslijst!$M$7:$M$106,"Ja",Inzetlijst!QH$110:QH$209,"Netaansluiting 1")+SUMIFS(QJ$5:QJ$104,Verbruikerslijst!$I$7:$I$106,"Ja",Verbruikerslijst!$J$7:$J$106,"Accu-elektrisch",Verbruikerslijst!$M$7:$M$106,"Ja",Inzetlijst!QH$110:QH$209,"Netaansluiting 1")</f>
        <v>0</v>
      </c>
      <c r="QK139">
        <f>SUMIFS(QK$5:QK$104,Verbruikerslijst!$E$7:$E$106,"Accu-elektrisch",Verbruikerslijst!$I$7:$I$106,"Nee",Verbruikerslijst!$M$7:$M$106,"Ja",Inzetlijst!QI$110:QI$209,"Netaansluiting 1")+SUMIFS(QK$5:QK$104,Verbruikerslijst!$I$7:$I$106,"Ja",Verbruikerslijst!$J$7:$J$106,"Accu-elektrisch",Verbruikerslijst!$M$7:$M$106,"Ja",Inzetlijst!QI$110:QI$209,"Netaansluiting 1")</f>
        <v>0</v>
      </c>
      <c r="QL139">
        <f>SUMIFS(QL$5:QL$104,Verbruikerslijst!$E$7:$E$106,"Accu-elektrisch",Verbruikerslijst!$I$7:$I$106,"Nee",Verbruikerslijst!$M$7:$M$106,"Ja",Inzetlijst!QJ$110:QJ$209,"Netaansluiting 1")+SUMIFS(QL$5:QL$104,Verbruikerslijst!$I$7:$I$106,"Ja",Verbruikerslijst!$J$7:$J$106,"Accu-elektrisch",Verbruikerslijst!$M$7:$M$106,"Ja",Inzetlijst!QJ$110:QJ$209,"Netaansluiting 1")</f>
        <v>0</v>
      </c>
      <c r="QM139">
        <f>SUMIFS(QM$5:QM$104,Verbruikerslijst!$E$7:$E$106,"Accu-elektrisch",Verbruikerslijst!$I$7:$I$106,"Nee",Verbruikerslijst!$M$7:$M$106,"Ja",Inzetlijst!QK$110:QK$209,"Netaansluiting 1")+SUMIFS(QM$5:QM$104,Verbruikerslijst!$I$7:$I$106,"Ja",Verbruikerslijst!$J$7:$J$106,"Accu-elektrisch",Verbruikerslijst!$M$7:$M$106,"Ja",Inzetlijst!QK$110:QK$209,"Netaansluiting 1")</f>
        <v>0</v>
      </c>
      <c r="QN139">
        <f>SUMIFS(QN$5:QN$104,Verbruikerslijst!$E$7:$E$106,"Accu-elektrisch",Verbruikerslijst!$I$7:$I$106,"Nee",Verbruikerslijst!$M$7:$M$106,"Ja",Inzetlijst!QL$110:QL$209,"Netaansluiting 1")+SUMIFS(QN$5:QN$104,Verbruikerslijst!$I$7:$I$106,"Ja",Verbruikerslijst!$J$7:$J$106,"Accu-elektrisch",Verbruikerslijst!$M$7:$M$106,"Ja",Inzetlijst!QL$110:QL$209,"Netaansluiting 1")</f>
        <v>0</v>
      </c>
      <c r="QO139">
        <f>SUMIFS(QO$5:QO$104,Verbruikerslijst!$E$7:$E$106,"Accu-elektrisch",Verbruikerslijst!$I$7:$I$106,"Nee",Verbruikerslijst!$M$7:$M$106,"Ja",Inzetlijst!QM$110:QM$209,"Netaansluiting 1")+SUMIFS(QO$5:QO$104,Verbruikerslijst!$I$7:$I$106,"Ja",Verbruikerslijst!$J$7:$J$106,"Accu-elektrisch",Verbruikerslijst!$M$7:$M$106,"Ja",Inzetlijst!QM$110:QM$209,"Netaansluiting 1")</f>
        <v>0</v>
      </c>
      <c r="QP139">
        <f>SUMIFS(QP$5:QP$104,Verbruikerslijst!$E$7:$E$106,"Accu-elektrisch",Verbruikerslijst!$I$7:$I$106,"Nee",Verbruikerslijst!$M$7:$M$106,"Ja",Inzetlijst!QN$110:QN$209,"Netaansluiting 1")+SUMIFS(QP$5:QP$104,Verbruikerslijst!$I$7:$I$106,"Ja",Verbruikerslijst!$J$7:$J$106,"Accu-elektrisch",Verbruikerslijst!$M$7:$M$106,"Ja",Inzetlijst!QN$110:QN$209,"Netaansluiting 1")</f>
        <v>0</v>
      </c>
      <c r="QQ139">
        <f>SUMIFS(QQ$5:QQ$104,Verbruikerslijst!$E$7:$E$106,"Accu-elektrisch",Verbruikerslijst!$I$7:$I$106,"Nee",Verbruikerslijst!$M$7:$M$106,"Ja",Inzetlijst!QO$110:QO$209,"Netaansluiting 1")+SUMIFS(QQ$5:QQ$104,Verbruikerslijst!$I$7:$I$106,"Ja",Verbruikerslijst!$J$7:$J$106,"Accu-elektrisch",Verbruikerslijst!$M$7:$M$106,"Ja",Inzetlijst!QO$110:QO$209,"Netaansluiting 1")</f>
        <v>0</v>
      </c>
      <c r="QR139">
        <f>SUMIFS(QR$5:QR$104,Verbruikerslijst!$E$7:$E$106,"Accu-elektrisch",Verbruikerslijst!$I$7:$I$106,"Nee",Verbruikerslijst!$M$7:$M$106,"Ja",Inzetlijst!QP$110:QP$209,"Netaansluiting 1")+SUMIFS(QR$5:QR$104,Verbruikerslijst!$I$7:$I$106,"Ja",Verbruikerslijst!$J$7:$J$106,"Accu-elektrisch",Verbruikerslijst!$M$7:$M$106,"Ja",Inzetlijst!QP$110:QP$209,"Netaansluiting 1")</f>
        <v>0</v>
      </c>
      <c r="QS139">
        <f>SUMIFS(QS$5:QS$104,Verbruikerslijst!$E$7:$E$106,"Accu-elektrisch",Verbruikerslijst!$I$7:$I$106,"Nee",Verbruikerslijst!$M$7:$M$106,"Ja",Inzetlijst!QQ$110:QQ$209,"Netaansluiting 1")+SUMIFS(QS$5:QS$104,Verbruikerslijst!$I$7:$I$106,"Ja",Verbruikerslijst!$J$7:$J$106,"Accu-elektrisch",Verbruikerslijst!$M$7:$M$106,"Ja",Inzetlijst!QQ$110:QQ$209,"Netaansluiting 1")</f>
        <v>0</v>
      </c>
      <c r="QT139">
        <f>SUMIFS(QT$5:QT$104,Verbruikerslijst!$E$7:$E$106,"Accu-elektrisch",Verbruikerslijst!$I$7:$I$106,"Nee",Verbruikerslijst!$M$7:$M$106,"Ja",Inzetlijst!QR$110:QR$209,"Netaansluiting 1")+SUMIFS(QT$5:QT$104,Verbruikerslijst!$I$7:$I$106,"Ja",Verbruikerslijst!$J$7:$J$106,"Accu-elektrisch",Verbruikerslijst!$M$7:$M$106,"Ja",Inzetlijst!QR$110:QR$209,"Netaansluiting 1")</f>
        <v>0</v>
      </c>
      <c r="QU139">
        <f>SUMIFS(QU$5:QU$104,Verbruikerslijst!$E$7:$E$106,"Accu-elektrisch",Verbruikerslijst!$I$7:$I$106,"Nee",Verbruikerslijst!$M$7:$M$106,"Ja",Inzetlijst!QS$110:QS$209,"Netaansluiting 1")+SUMIFS(QU$5:QU$104,Verbruikerslijst!$I$7:$I$106,"Ja",Verbruikerslijst!$J$7:$J$106,"Accu-elektrisch",Verbruikerslijst!$M$7:$M$106,"Ja",Inzetlijst!QS$110:QS$209,"Netaansluiting 1")</f>
        <v>0</v>
      </c>
      <c r="QV139">
        <f>SUMIFS(QV$5:QV$104,Verbruikerslijst!$E$7:$E$106,"Accu-elektrisch",Verbruikerslijst!$I$7:$I$106,"Nee",Verbruikerslijst!$M$7:$M$106,"Ja",Inzetlijst!QT$110:QT$209,"Netaansluiting 1")+SUMIFS(QV$5:QV$104,Verbruikerslijst!$I$7:$I$106,"Ja",Verbruikerslijst!$J$7:$J$106,"Accu-elektrisch",Verbruikerslijst!$M$7:$M$106,"Ja",Inzetlijst!QT$110:QT$209,"Netaansluiting 1")</f>
        <v>0</v>
      </c>
      <c r="QW139">
        <f>SUMIFS(QW$5:QW$104,Verbruikerslijst!$E$7:$E$106,"Accu-elektrisch",Verbruikerslijst!$I$7:$I$106,"Nee",Verbruikerslijst!$M$7:$M$106,"Ja",Inzetlijst!QU$110:QU$209,"Netaansluiting 1")+SUMIFS(QW$5:QW$104,Verbruikerslijst!$I$7:$I$106,"Ja",Verbruikerslijst!$J$7:$J$106,"Accu-elektrisch",Verbruikerslijst!$M$7:$M$106,"Ja",Inzetlijst!QU$110:QU$209,"Netaansluiting 1")</f>
        <v>0</v>
      </c>
      <c r="QX139">
        <f>SUMIFS(QX$5:QX$104,Verbruikerslijst!$E$7:$E$106,"Accu-elektrisch",Verbruikerslijst!$I$7:$I$106,"Nee",Verbruikerslijst!$M$7:$M$106,"Ja",Inzetlijst!QV$110:QV$209,"Netaansluiting 1")+SUMIFS(QX$5:QX$104,Verbruikerslijst!$I$7:$I$106,"Ja",Verbruikerslijst!$J$7:$J$106,"Accu-elektrisch",Verbruikerslijst!$M$7:$M$106,"Ja",Inzetlijst!QV$110:QV$209,"Netaansluiting 1")</f>
        <v>0</v>
      </c>
      <c r="QY139">
        <f>SUMIFS(QY$5:QY$104,Verbruikerslijst!$E$7:$E$106,"Accu-elektrisch",Verbruikerslijst!$I$7:$I$106,"Nee",Verbruikerslijst!$M$7:$M$106,"Ja",Inzetlijst!QW$110:QW$209,"Netaansluiting 1")+SUMIFS(QY$5:QY$104,Verbruikerslijst!$I$7:$I$106,"Ja",Verbruikerslijst!$J$7:$J$106,"Accu-elektrisch",Verbruikerslijst!$M$7:$M$106,"Ja",Inzetlijst!QW$110:QW$209,"Netaansluiting 1")</f>
        <v>0</v>
      </c>
      <c r="QZ139">
        <f>SUMIFS(QZ$5:QZ$104,Verbruikerslijst!$E$7:$E$106,"Accu-elektrisch",Verbruikerslijst!$I$7:$I$106,"Nee",Verbruikerslijst!$M$7:$M$106,"Ja",Inzetlijst!QX$110:QX$209,"Netaansluiting 1")+SUMIFS(QZ$5:QZ$104,Verbruikerslijst!$I$7:$I$106,"Ja",Verbruikerslijst!$J$7:$J$106,"Accu-elektrisch",Verbruikerslijst!$M$7:$M$106,"Ja",Inzetlijst!QX$110:QX$209,"Netaansluiting 1")</f>
        <v>0</v>
      </c>
      <c r="RA139">
        <f>SUMIFS(RA$5:RA$104,Verbruikerslijst!$E$7:$E$106,"Accu-elektrisch",Verbruikerslijst!$I$7:$I$106,"Nee",Verbruikerslijst!$M$7:$M$106,"Ja",Inzetlijst!QY$110:QY$209,"Netaansluiting 1")+SUMIFS(RA$5:RA$104,Verbruikerslijst!$I$7:$I$106,"Ja",Verbruikerslijst!$J$7:$J$106,"Accu-elektrisch",Verbruikerslijst!$M$7:$M$106,"Ja",Inzetlijst!QY$110:QY$209,"Netaansluiting 1")</f>
        <v>0</v>
      </c>
      <c r="RB139">
        <f>SUMIFS(RB$5:RB$104,Verbruikerslijst!$E$7:$E$106,"Accu-elektrisch",Verbruikerslijst!$I$7:$I$106,"Nee",Verbruikerslijst!$M$7:$M$106,"Ja",Inzetlijst!QZ$110:QZ$209,"Netaansluiting 1")+SUMIFS(RB$5:RB$104,Verbruikerslijst!$I$7:$I$106,"Ja",Verbruikerslijst!$J$7:$J$106,"Accu-elektrisch",Verbruikerslijst!$M$7:$M$106,"Ja",Inzetlijst!QZ$110:QZ$209,"Netaansluiting 1")</f>
        <v>0</v>
      </c>
      <c r="RC139">
        <f>SUMIFS(RC$5:RC$104,Verbruikerslijst!$E$7:$E$106,"Accu-elektrisch",Verbruikerslijst!$I$7:$I$106,"Nee",Verbruikerslijst!$M$7:$M$106,"Ja",Inzetlijst!RA$110:RA$209,"Netaansluiting 1")+SUMIFS(RC$5:RC$104,Verbruikerslijst!$I$7:$I$106,"Ja",Verbruikerslijst!$J$7:$J$106,"Accu-elektrisch",Verbruikerslijst!$M$7:$M$106,"Ja",Inzetlijst!RA$110:RA$209,"Netaansluiting 1")</f>
        <v>0</v>
      </c>
      <c r="RD139">
        <f>SUMIFS(RD$5:RD$104,Verbruikerslijst!$E$7:$E$106,"Accu-elektrisch",Verbruikerslijst!$I$7:$I$106,"Nee",Verbruikerslijst!$M$7:$M$106,"Ja",Inzetlijst!RB$110:RB$209,"Netaansluiting 1")+SUMIFS(RD$5:RD$104,Verbruikerslijst!$I$7:$I$106,"Ja",Verbruikerslijst!$J$7:$J$106,"Accu-elektrisch",Verbruikerslijst!$M$7:$M$106,"Ja",Inzetlijst!RB$110:RB$209,"Netaansluiting 1")</f>
        <v>0</v>
      </c>
      <c r="RE139">
        <f>SUMIFS(RE$5:RE$104,Verbruikerslijst!$E$7:$E$106,"Accu-elektrisch",Verbruikerslijst!$I$7:$I$106,"Nee",Verbruikerslijst!$M$7:$M$106,"Ja",Inzetlijst!RC$110:RC$209,"Netaansluiting 1")+SUMIFS(RE$5:RE$104,Verbruikerslijst!$I$7:$I$106,"Ja",Verbruikerslijst!$J$7:$J$106,"Accu-elektrisch",Verbruikerslijst!$M$7:$M$106,"Ja",Inzetlijst!RC$110:RC$209,"Netaansluiting 1")</f>
        <v>0</v>
      </c>
      <c r="RF139">
        <f>SUMIFS(RF$5:RF$104,Verbruikerslijst!$E$7:$E$106,"Accu-elektrisch",Verbruikerslijst!$I$7:$I$106,"Nee",Verbruikerslijst!$M$7:$M$106,"Ja",Inzetlijst!RD$110:RD$209,"Netaansluiting 1")+SUMIFS(RF$5:RF$104,Verbruikerslijst!$I$7:$I$106,"Ja",Verbruikerslijst!$J$7:$J$106,"Accu-elektrisch",Verbruikerslijst!$M$7:$M$106,"Ja",Inzetlijst!RD$110:RD$209,"Netaansluiting 1")</f>
        <v>0</v>
      </c>
      <c r="RG139">
        <f>SUMIFS(RG$5:RG$104,Verbruikerslijst!$E$7:$E$106,"Accu-elektrisch",Verbruikerslijst!$I$7:$I$106,"Nee",Verbruikerslijst!$M$7:$M$106,"Ja",Inzetlijst!RE$110:RE$209,"Netaansluiting 1")+SUMIFS(RG$5:RG$104,Verbruikerslijst!$I$7:$I$106,"Ja",Verbruikerslijst!$J$7:$J$106,"Accu-elektrisch",Verbruikerslijst!$M$7:$M$106,"Ja",Inzetlijst!RE$110:RE$209,"Netaansluiting 1")</f>
        <v>0</v>
      </c>
      <c r="RH139">
        <f>SUMIFS(RH$5:RH$104,Verbruikerslijst!$E$7:$E$106,"Accu-elektrisch",Verbruikerslijst!$I$7:$I$106,"Nee",Verbruikerslijst!$M$7:$M$106,"Ja",Inzetlijst!RF$110:RF$209,"Netaansluiting 1")+SUMIFS(RH$5:RH$104,Verbruikerslijst!$I$7:$I$106,"Ja",Verbruikerslijst!$J$7:$J$106,"Accu-elektrisch",Verbruikerslijst!$M$7:$M$106,"Ja",Inzetlijst!RF$110:RF$209,"Netaansluiting 1")</f>
        <v>0</v>
      </c>
      <c r="RI139">
        <f>SUMIFS(RI$5:RI$104,Verbruikerslijst!$E$7:$E$106,"Accu-elektrisch",Verbruikerslijst!$I$7:$I$106,"Nee",Verbruikerslijst!$M$7:$M$106,"Ja",Inzetlijst!RG$110:RG$209,"Netaansluiting 1")+SUMIFS(RI$5:RI$104,Verbruikerslijst!$I$7:$I$106,"Ja",Verbruikerslijst!$J$7:$J$106,"Accu-elektrisch",Verbruikerslijst!$M$7:$M$106,"Ja",Inzetlijst!RG$110:RG$209,"Netaansluiting 1")</f>
        <v>0</v>
      </c>
      <c r="RJ139">
        <f>SUMIFS(RJ$5:RJ$104,Verbruikerslijst!$E$7:$E$106,"Accu-elektrisch",Verbruikerslijst!$I$7:$I$106,"Nee",Verbruikerslijst!$M$7:$M$106,"Ja",Inzetlijst!RH$110:RH$209,"Netaansluiting 1")+SUMIFS(RJ$5:RJ$104,Verbruikerslijst!$I$7:$I$106,"Ja",Verbruikerslijst!$J$7:$J$106,"Accu-elektrisch",Verbruikerslijst!$M$7:$M$106,"Ja",Inzetlijst!RH$110:RH$209,"Netaansluiting 1")</f>
        <v>0</v>
      </c>
      <c r="RK139">
        <f>SUMIFS(RK$5:RK$104,Verbruikerslijst!$E$7:$E$106,"Accu-elektrisch",Verbruikerslijst!$I$7:$I$106,"Nee",Verbruikerslijst!$M$7:$M$106,"Ja",Inzetlijst!RI$110:RI$209,"Netaansluiting 1")+SUMIFS(RK$5:RK$104,Verbruikerslijst!$I$7:$I$106,"Ja",Verbruikerslijst!$J$7:$J$106,"Accu-elektrisch",Verbruikerslijst!$M$7:$M$106,"Ja",Inzetlijst!RI$110:RI$209,"Netaansluiting 1")</f>
        <v>0</v>
      </c>
      <c r="RL139">
        <f>SUMIFS(RL$5:RL$104,Verbruikerslijst!$E$7:$E$106,"Accu-elektrisch",Verbruikerslijst!$I$7:$I$106,"Nee",Verbruikerslijst!$M$7:$M$106,"Ja",Inzetlijst!RJ$110:RJ$209,"Netaansluiting 1")+SUMIFS(RL$5:RL$104,Verbruikerslijst!$I$7:$I$106,"Ja",Verbruikerslijst!$J$7:$J$106,"Accu-elektrisch",Verbruikerslijst!$M$7:$M$106,"Ja",Inzetlijst!RJ$110:RJ$209,"Netaansluiting 1")</f>
        <v>0</v>
      </c>
      <c r="RM139">
        <f>SUMIFS(RM$5:RM$104,Verbruikerslijst!$E$7:$E$106,"Accu-elektrisch",Verbruikerslijst!$I$7:$I$106,"Nee",Verbruikerslijst!$M$7:$M$106,"Ja",Inzetlijst!RK$110:RK$209,"Netaansluiting 1")+SUMIFS(RM$5:RM$104,Verbruikerslijst!$I$7:$I$106,"Ja",Verbruikerslijst!$J$7:$J$106,"Accu-elektrisch",Verbruikerslijst!$M$7:$M$106,"Ja",Inzetlijst!RK$110:RK$209,"Netaansluiting 1")</f>
        <v>0</v>
      </c>
      <c r="RN139">
        <f>SUMIFS(RN$5:RN$104,Verbruikerslijst!$E$7:$E$106,"Accu-elektrisch",Verbruikerslijst!$I$7:$I$106,"Nee",Verbruikerslijst!$M$7:$M$106,"Ja",Inzetlijst!RL$110:RL$209,"Netaansluiting 1")+SUMIFS(RN$5:RN$104,Verbruikerslijst!$I$7:$I$106,"Ja",Verbruikerslijst!$J$7:$J$106,"Accu-elektrisch",Verbruikerslijst!$M$7:$M$106,"Ja",Inzetlijst!RL$110:RL$209,"Netaansluiting 1")</f>
        <v>0</v>
      </c>
      <c r="RO139">
        <f>SUMIFS(RO$5:RO$104,Verbruikerslijst!$E$7:$E$106,"Accu-elektrisch",Verbruikerslijst!$I$7:$I$106,"Nee",Verbruikerslijst!$M$7:$M$106,"Ja",Inzetlijst!RM$110:RM$209,"Netaansluiting 1")+SUMIFS(RO$5:RO$104,Verbruikerslijst!$I$7:$I$106,"Ja",Verbruikerslijst!$J$7:$J$106,"Accu-elektrisch",Verbruikerslijst!$M$7:$M$106,"Ja",Inzetlijst!RM$110:RM$209,"Netaansluiting 1")</f>
        <v>0</v>
      </c>
      <c r="RP139">
        <f>SUMIFS(RP$5:RP$104,Verbruikerslijst!$E$7:$E$106,"Accu-elektrisch",Verbruikerslijst!$I$7:$I$106,"Nee",Verbruikerslijst!$M$7:$M$106,"Ja",Inzetlijst!RN$110:RN$209,"Netaansluiting 1")+SUMIFS(RP$5:RP$104,Verbruikerslijst!$I$7:$I$106,"Ja",Verbruikerslijst!$J$7:$J$106,"Accu-elektrisch",Verbruikerslijst!$M$7:$M$106,"Ja",Inzetlijst!RN$110:RN$209,"Netaansluiting 1")</f>
        <v>0</v>
      </c>
      <c r="RQ139">
        <f>SUMIFS(RQ$5:RQ$104,Verbruikerslijst!$E$7:$E$106,"Accu-elektrisch",Verbruikerslijst!$I$7:$I$106,"Nee",Verbruikerslijst!$M$7:$M$106,"Ja",Inzetlijst!RO$110:RO$209,"Netaansluiting 1")+SUMIFS(RQ$5:RQ$104,Verbruikerslijst!$I$7:$I$106,"Ja",Verbruikerslijst!$J$7:$J$106,"Accu-elektrisch",Verbruikerslijst!$M$7:$M$106,"Ja",Inzetlijst!RO$110:RO$209,"Netaansluiting 1")</f>
        <v>0</v>
      </c>
      <c r="RR139">
        <f>SUMIFS(RR$5:RR$104,Verbruikerslijst!$E$7:$E$106,"Accu-elektrisch",Verbruikerslijst!$I$7:$I$106,"Nee",Verbruikerslijst!$M$7:$M$106,"Ja",Inzetlijst!RP$110:RP$209,"Netaansluiting 1")+SUMIFS(RR$5:RR$104,Verbruikerslijst!$I$7:$I$106,"Ja",Verbruikerslijst!$J$7:$J$106,"Accu-elektrisch",Verbruikerslijst!$M$7:$M$106,"Ja",Inzetlijst!RP$110:RP$209,"Netaansluiting 1")</f>
        <v>0</v>
      </c>
      <c r="RS139">
        <f>SUMIFS(RS$5:RS$104,Verbruikerslijst!$E$7:$E$106,"Accu-elektrisch",Verbruikerslijst!$I$7:$I$106,"Nee",Verbruikerslijst!$M$7:$M$106,"Ja",Inzetlijst!RQ$110:RQ$209,"Netaansluiting 1")+SUMIFS(RS$5:RS$104,Verbruikerslijst!$I$7:$I$106,"Ja",Verbruikerslijst!$J$7:$J$106,"Accu-elektrisch",Verbruikerslijst!$M$7:$M$106,"Ja",Inzetlijst!RQ$110:RQ$209,"Netaansluiting 1")</f>
        <v>0</v>
      </c>
      <c r="RT139">
        <f>SUMIFS(RT$5:RT$104,Verbruikerslijst!$E$7:$E$106,"Accu-elektrisch",Verbruikerslijst!$I$7:$I$106,"Nee",Verbruikerslijst!$M$7:$M$106,"Ja",Inzetlijst!RR$110:RR$209,"Netaansluiting 1")+SUMIFS(RT$5:RT$104,Verbruikerslijst!$I$7:$I$106,"Ja",Verbruikerslijst!$J$7:$J$106,"Accu-elektrisch",Verbruikerslijst!$M$7:$M$106,"Ja",Inzetlijst!RR$110:RR$209,"Netaansluiting 1")</f>
        <v>0</v>
      </c>
      <c r="RU139">
        <f>SUMIFS(RU$5:RU$104,Verbruikerslijst!$E$7:$E$106,"Accu-elektrisch",Verbruikerslijst!$I$7:$I$106,"Nee",Verbruikerslijst!$M$7:$M$106,"Ja",Inzetlijst!RS$110:RS$209,"Netaansluiting 1")+SUMIFS(RU$5:RU$104,Verbruikerslijst!$I$7:$I$106,"Ja",Verbruikerslijst!$J$7:$J$106,"Accu-elektrisch",Verbruikerslijst!$M$7:$M$106,"Ja",Inzetlijst!RS$110:RS$209,"Netaansluiting 1")</f>
        <v>0</v>
      </c>
      <c r="RV139">
        <f>SUMIFS(RV$5:RV$104,Verbruikerslijst!$E$7:$E$106,"Accu-elektrisch",Verbruikerslijst!$I$7:$I$106,"Nee",Verbruikerslijst!$M$7:$M$106,"Ja",Inzetlijst!RT$110:RT$209,"Netaansluiting 1")+SUMIFS(RV$5:RV$104,Verbruikerslijst!$I$7:$I$106,"Ja",Verbruikerslijst!$J$7:$J$106,"Accu-elektrisch",Verbruikerslijst!$M$7:$M$106,"Ja",Inzetlijst!RT$110:RT$209,"Netaansluiting 1")</f>
        <v>0</v>
      </c>
      <c r="RW139">
        <f>SUMIFS(RW$5:RW$104,Verbruikerslijst!$E$7:$E$106,"Accu-elektrisch",Verbruikerslijst!$I$7:$I$106,"Nee",Verbruikerslijst!$M$7:$M$106,"Ja",Inzetlijst!RU$110:RU$209,"Netaansluiting 1")+SUMIFS(RW$5:RW$104,Verbruikerslijst!$I$7:$I$106,"Ja",Verbruikerslijst!$J$7:$J$106,"Accu-elektrisch",Verbruikerslijst!$M$7:$M$106,"Ja",Inzetlijst!RU$110:RU$209,"Netaansluiting 1")</f>
        <v>0</v>
      </c>
      <c r="RX139">
        <f>SUMIFS(RX$5:RX$104,Verbruikerslijst!$E$7:$E$106,"Accu-elektrisch",Verbruikerslijst!$I$7:$I$106,"Nee",Verbruikerslijst!$M$7:$M$106,"Ja",Inzetlijst!RV$110:RV$209,"Netaansluiting 1")+SUMIFS(RX$5:RX$104,Verbruikerslijst!$I$7:$I$106,"Ja",Verbruikerslijst!$J$7:$J$106,"Accu-elektrisch",Verbruikerslijst!$M$7:$M$106,"Ja",Inzetlijst!RV$110:RV$209,"Netaansluiting 1")</f>
        <v>0</v>
      </c>
      <c r="RY139">
        <f>SUMIFS(RY$5:RY$104,Verbruikerslijst!$E$7:$E$106,"Accu-elektrisch",Verbruikerslijst!$I$7:$I$106,"Nee",Verbruikerslijst!$M$7:$M$106,"Ja",Inzetlijst!RW$110:RW$209,"Netaansluiting 1")+SUMIFS(RY$5:RY$104,Verbruikerslijst!$I$7:$I$106,"Ja",Verbruikerslijst!$J$7:$J$106,"Accu-elektrisch",Verbruikerslijst!$M$7:$M$106,"Ja",Inzetlijst!RW$110:RW$209,"Netaansluiting 1")</f>
        <v>0</v>
      </c>
      <c r="RZ139">
        <f>SUMIFS(RZ$5:RZ$104,Verbruikerslijst!$E$7:$E$106,"Accu-elektrisch",Verbruikerslijst!$I$7:$I$106,"Nee",Verbruikerslijst!$M$7:$M$106,"Ja",Inzetlijst!RX$110:RX$209,"Netaansluiting 1")+SUMIFS(RZ$5:RZ$104,Verbruikerslijst!$I$7:$I$106,"Ja",Verbruikerslijst!$J$7:$J$106,"Accu-elektrisch",Verbruikerslijst!$M$7:$M$106,"Ja",Inzetlijst!RX$110:RX$209,"Netaansluiting 1")</f>
        <v>0</v>
      </c>
      <c r="SA139">
        <f>SUMIFS(SA$5:SA$104,Verbruikerslijst!$E$7:$E$106,"Accu-elektrisch",Verbruikerslijst!$I$7:$I$106,"Nee",Verbruikerslijst!$M$7:$M$106,"Ja",Inzetlijst!RY$110:RY$209,"Netaansluiting 1")+SUMIFS(SA$5:SA$104,Verbruikerslijst!$I$7:$I$106,"Ja",Verbruikerslijst!$J$7:$J$106,"Accu-elektrisch",Verbruikerslijst!$M$7:$M$106,"Ja",Inzetlijst!RY$110:RY$209,"Netaansluiting 1")</f>
        <v>0</v>
      </c>
      <c r="SB139">
        <f>SUMIFS(SB$5:SB$104,Verbruikerslijst!$E$7:$E$106,"Accu-elektrisch",Verbruikerslijst!$I$7:$I$106,"Nee",Verbruikerslijst!$M$7:$M$106,"Ja",Inzetlijst!RZ$110:RZ$209,"Netaansluiting 1")+SUMIFS(SB$5:SB$104,Verbruikerslijst!$I$7:$I$106,"Ja",Verbruikerslijst!$J$7:$J$106,"Accu-elektrisch",Verbruikerslijst!$M$7:$M$106,"Ja",Inzetlijst!RZ$110:RZ$209,"Netaansluiting 1")</f>
        <v>0</v>
      </c>
      <c r="SC139">
        <f>SUMIFS(SC$5:SC$104,Verbruikerslijst!$E$7:$E$106,"Accu-elektrisch",Verbruikerslijst!$I$7:$I$106,"Nee",Verbruikerslijst!$M$7:$M$106,"Ja",Inzetlijst!SA$110:SA$209,"Netaansluiting 1")+SUMIFS(SC$5:SC$104,Verbruikerslijst!$I$7:$I$106,"Ja",Verbruikerslijst!$J$7:$J$106,"Accu-elektrisch",Verbruikerslijst!$M$7:$M$106,"Ja",Inzetlijst!SA$110:SA$209,"Netaansluiting 1")</f>
        <v>0</v>
      </c>
      <c r="SD139">
        <f>SUMIFS(SD$5:SD$104,Verbruikerslijst!$E$7:$E$106,"Accu-elektrisch",Verbruikerslijst!$I$7:$I$106,"Nee",Verbruikerslijst!$M$7:$M$106,"Ja",Inzetlijst!SB$110:SB$209,"Netaansluiting 1")+SUMIFS(SD$5:SD$104,Verbruikerslijst!$I$7:$I$106,"Ja",Verbruikerslijst!$J$7:$J$106,"Accu-elektrisch",Verbruikerslijst!$M$7:$M$106,"Ja",Inzetlijst!SB$110:SB$209,"Netaansluiting 1")</f>
        <v>0</v>
      </c>
      <c r="SE139">
        <f>SUMIFS(SE$5:SE$104,Verbruikerslijst!$E$7:$E$106,"Accu-elektrisch",Verbruikerslijst!$I$7:$I$106,"Nee",Verbruikerslijst!$M$7:$M$106,"Ja",Inzetlijst!SC$110:SC$209,"Netaansluiting 1")+SUMIFS(SE$5:SE$104,Verbruikerslijst!$I$7:$I$106,"Ja",Verbruikerslijst!$J$7:$J$106,"Accu-elektrisch",Verbruikerslijst!$M$7:$M$106,"Ja",Inzetlijst!SC$110:SC$209,"Netaansluiting 1")</f>
        <v>0</v>
      </c>
      <c r="SF139">
        <f>SUMIFS(SF$5:SF$104,Verbruikerslijst!$E$7:$E$106,"Accu-elektrisch",Verbruikerslijst!$I$7:$I$106,"Nee",Verbruikerslijst!$M$7:$M$106,"Ja",Inzetlijst!SD$110:SD$209,"Netaansluiting 1")+SUMIFS(SF$5:SF$104,Verbruikerslijst!$I$7:$I$106,"Ja",Verbruikerslijst!$J$7:$J$106,"Accu-elektrisch",Verbruikerslijst!$M$7:$M$106,"Ja",Inzetlijst!SD$110:SD$209,"Netaansluiting 1")</f>
        <v>0</v>
      </c>
      <c r="SG139">
        <f>SUMIFS(SG$5:SG$104,Verbruikerslijst!$E$7:$E$106,"Accu-elektrisch",Verbruikerslijst!$I$7:$I$106,"Nee",Verbruikerslijst!$M$7:$M$106,"Ja",Inzetlijst!SE$110:SE$209,"Netaansluiting 1")+SUMIFS(SG$5:SG$104,Verbruikerslijst!$I$7:$I$106,"Ja",Verbruikerslijst!$J$7:$J$106,"Accu-elektrisch",Verbruikerslijst!$M$7:$M$106,"Ja",Inzetlijst!SE$110:SE$209,"Netaansluiting 1")</f>
        <v>0</v>
      </c>
      <c r="SH139">
        <f>SUMIFS(SH$5:SH$104,Verbruikerslijst!$E$7:$E$106,"Accu-elektrisch",Verbruikerslijst!$I$7:$I$106,"Nee",Verbruikerslijst!$M$7:$M$106,"Ja",Inzetlijst!SF$110:SF$209,"Netaansluiting 1")+SUMIFS(SH$5:SH$104,Verbruikerslijst!$I$7:$I$106,"Ja",Verbruikerslijst!$J$7:$J$106,"Accu-elektrisch",Verbruikerslijst!$M$7:$M$106,"Ja",Inzetlijst!SF$110:SF$209,"Netaansluiting 1")</f>
        <v>0</v>
      </c>
      <c r="SI139">
        <f>SUMIFS(SI$5:SI$104,Verbruikerslijst!$E$7:$E$106,"Accu-elektrisch",Verbruikerslijst!$I$7:$I$106,"Nee",Verbruikerslijst!$M$7:$M$106,"Ja",Inzetlijst!SG$110:SG$209,"Netaansluiting 1")+SUMIFS(SI$5:SI$104,Verbruikerslijst!$I$7:$I$106,"Ja",Verbruikerslijst!$J$7:$J$106,"Accu-elektrisch",Verbruikerslijst!$M$7:$M$106,"Ja",Inzetlijst!SG$110:SG$209,"Netaansluiting 1")</f>
        <v>0</v>
      </c>
      <c r="SJ139">
        <f>SUMIFS(SJ$5:SJ$104,Verbruikerslijst!$E$7:$E$106,"Accu-elektrisch",Verbruikerslijst!$I$7:$I$106,"Nee",Verbruikerslijst!$M$7:$M$106,"Ja",Inzetlijst!SH$110:SH$209,"Netaansluiting 1")+SUMIFS(SJ$5:SJ$104,Verbruikerslijst!$I$7:$I$106,"Ja",Verbruikerslijst!$J$7:$J$106,"Accu-elektrisch",Verbruikerslijst!$M$7:$M$106,"Ja",Inzetlijst!SH$110:SH$209,"Netaansluiting 1")</f>
        <v>0</v>
      </c>
      <c r="SK139">
        <f>SUMIFS(SK$5:SK$104,Verbruikerslijst!$E$7:$E$106,"Accu-elektrisch",Verbruikerslijst!$I$7:$I$106,"Nee",Verbruikerslijst!$M$7:$M$106,"Ja",Inzetlijst!SI$110:SI$209,"Netaansluiting 1")+SUMIFS(SK$5:SK$104,Verbruikerslijst!$I$7:$I$106,"Ja",Verbruikerslijst!$J$7:$J$106,"Accu-elektrisch",Verbruikerslijst!$M$7:$M$106,"Ja",Inzetlijst!SI$110:SI$209,"Netaansluiting 1")</f>
        <v>0</v>
      </c>
    </row>
    <row r="140" spans="3:505" x14ac:dyDescent="0.25">
      <c r="C140" t="s">
        <v>749</v>
      </c>
      <c r="D140" s="80" t="s">
        <v>70</v>
      </c>
      <c r="E140" s="80">
        <v>0</v>
      </c>
      <c r="F140">
        <f>SUMIFS(F$5:F$104,Verbruikerslijst!$E$7:$E$106,"Accu-elektrisch",Verbruikerslijst!$I$7:$I$106,"Nee",Verbruikerslijst!$M$7:$M$106,"Ja",Inzetlijst!D$110:D$209,"Netaansluiting 2")+SUMIFS(F$5:F$104,Verbruikerslijst!$I$7:$I$106,"Ja",Verbruikerslijst!$J$7:$J$106,"Accu-elektrisch",Verbruikerslijst!$M$7:$M$106,"Ja",Inzetlijst!D$110:D$209,"Netaansluiting 2")</f>
        <v>0</v>
      </c>
      <c r="G140">
        <f>SUMIFS(G$5:G$104,Verbruikerslijst!$E$7:$E$106,"Accu-elektrisch",Verbruikerslijst!$I$7:$I$106,"Nee",Verbruikerslijst!$M$7:$M$106,"Ja",Inzetlijst!E$110:E$209,"Netaansluiting 2")+SUMIFS(G$5:G$104,Verbruikerslijst!$I$7:$I$106,"Ja",Verbruikerslijst!$J$7:$J$106,"Accu-elektrisch",Verbruikerslijst!$M$7:$M$106,"Ja",Inzetlijst!E$110:E$209,"Netaansluiting 2")</f>
        <v>0</v>
      </c>
      <c r="H140">
        <f>SUMIFS(H$5:H$104,Verbruikerslijst!$E$7:$E$106,"Accu-elektrisch",Verbruikerslijst!$I$7:$I$106,"Nee",Verbruikerslijst!$M$7:$M$106,"Ja",Inzetlijst!F$110:F$209,"Netaansluiting 2")+SUMIFS(H$5:H$104,Verbruikerslijst!$I$7:$I$106,"Ja",Verbruikerslijst!$J$7:$J$106,"Accu-elektrisch",Verbruikerslijst!$M$7:$M$106,"Ja",Inzetlijst!F$110:F$209,"Netaansluiting 2")</f>
        <v>0</v>
      </c>
      <c r="I140">
        <f>SUMIFS(I$5:I$104,Verbruikerslijst!$E$7:$E$106,"Accu-elektrisch",Verbruikerslijst!$I$7:$I$106,"Nee",Verbruikerslijst!$M$7:$M$106,"Ja",Inzetlijst!G$110:G$209,"Netaansluiting 2")+SUMIFS(I$5:I$104,Verbruikerslijst!$I$7:$I$106,"Ja",Verbruikerslijst!$J$7:$J$106,"Accu-elektrisch",Verbruikerslijst!$M$7:$M$106,"Ja",Inzetlijst!G$110:G$209,"Netaansluiting 2")</f>
        <v>0</v>
      </c>
      <c r="J140">
        <f>SUMIFS(J$5:J$104,Verbruikerslijst!$E$7:$E$106,"Accu-elektrisch",Verbruikerslijst!$I$7:$I$106,"Nee",Verbruikerslijst!$M$7:$M$106,"Ja",Inzetlijst!H$110:H$209,"Netaansluiting 2")+SUMIFS(J$5:J$104,Verbruikerslijst!$I$7:$I$106,"Ja",Verbruikerslijst!$J$7:$J$106,"Accu-elektrisch",Verbruikerslijst!$M$7:$M$106,"Ja",Inzetlijst!H$110:H$209,"Netaansluiting 2")</f>
        <v>0</v>
      </c>
      <c r="K140">
        <f>SUMIFS(K$5:K$104,Verbruikerslijst!$E$7:$E$106,"Accu-elektrisch",Verbruikerslijst!$I$7:$I$106,"Nee",Verbruikerslijst!$M$7:$M$106,"Ja",Inzetlijst!I$110:I$209,"Netaansluiting 2")+SUMIFS(K$5:K$104,Verbruikerslijst!$I$7:$I$106,"Ja",Verbruikerslijst!$J$7:$J$106,"Accu-elektrisch",Verbruikerslijst!$M$7:$M$106,"Ja",Inzetlijst!I$110:I$209,"Netaansluiting 2")</f>
        <v>0</v>
      </c>
      <c r="L140">
        <f>SUMIFS(L$5:L$104,Verbruikerslijst!$E$7:$E$106,"Accu-elektrisch",Verbruikerslijst!$I$7:$I$106,"Nee",Verbruikerslijst!$M$7:$M$106,"Ja",Inzetlijst!J$110:J$209,"Netaansluiting 2")+SUMIFS(L$5:L$104,Verbruikerslijst!$I$7:$I$106,"Ja",Verbruikerslijst!$J$7:$J$106,"Accu-elektrisch",Verbruikerslijst!$M$7:$M$106,"Ja",Inzetlijst!J$110:J$209,"Netaansluiting 2")</f>
        <v>0</v>
      </c>
      <c r="M140">
        <f>SUMIFS(M$5:M$104,Verbruikerslijst!$E$7:$E$106,"Accu-elektrisch",Verbruikerslijst!$I$7:$I$106,"Nee",Verbruikerslijst!$M$7:$M$106,"Ja",Inzetlijst!K$110:K$209,"Netaansluiting 2")+SUMIFS(M$5:M$104,Verbruikerslijst!$I$7:$I$106,"Ja",Verbruikerslijst!$J$7:$J$106,"Accu-elektrisch",Verbruikerslijst!$M$7:$M$106,"Ja",Inzetlijst!K$110:K$209,"Netaansluiting 2")</f>
        <v>0</v>
      </c>
      <c r="N140">
        <f>SUMIFS(N$5:N$104,Verbruikerslijst!$E$7:$E$106,"Accu-elektrisch",Verbruikerslijst!$I$7:$I$106,"Nee",Verbruikerslijst!$M$7:$M$106,"Ja",Inzetlijst!L$110:L$209,"Netaansluiting 2")+SUMIFS(N$5:N$104,Verbruikerslijst!$I$7:$I$106,"Ja",Verbruikerslijst!$J$7:$J$106,"Accu-elektrisch",Verbruikerslijst!$M$7:$M$106,"Ja",Inzetlijst!L$110:L$209,"Netaansluiting 2")</f>
        <v>0</v>
      </c>
      <c r="O140">
        <f>SUMIFS(O$5:O$104,Verbruikerslijst!$E$7:$E$106,"Accu-elektrisch",Verbruikerslijst!$I$7:$I$106,"Nee",Verbruikerslijst!$M$7:$M$106,"Ja",Inzetlijst!M$110:M$209,"Netaansluiting 2")+SUMIFS(O$5:O$104,Verbruikerslijst!$I$7:$I$106,"Ja",Verbruikerslijst!$J$7:$J$106,"Accu-elektrisch",Verbruikerslijst!$M$7:$M$106,"Ja",Inzetlijst!M$110:M$209,"Netaansluiting 2")</f>
        <v>0</v>
      </c>
      <c r="P140">
        <f>SUMIFS(P$5:P$104,Verbruikerslijst!$E$7:$E$106,"Accu-elektrisch",Verbruikerslijst!$I$7:$I$106,"Nee",Verbruikerslijst!$M$7:$M$106,"Ja",Inzetlijst!N$110:N$209,"Netaansluiting 2")+SUMIFS(P$5:P$104,Verbruikerslijst!$I$7:$I$106,"Ja",Verbruikerslijst!$J$7:$J$106,"Accu-elektrisch",Verbruikerslijst!$M$7:$M$106,"Ja",Inzetlijst!N$110:N$209,"Netaansluiting 2")</f>
        <v>0</v>
      </c>
      <c r="Q140">
        <f>SUMIFS(Q$5:Q$104,Verbruikerslijst!$E$7:$E$106,"Accu-elektrisch",Verbruikerslijst!$I$7:$I$106,"Nee",Verbruikerslijst!$M$7:$M$106,"Ja",Inzetlijst!O$110:O$209,"Netaansluiting 2")+SUMIFS(Q$5:Q$104,Verbruikerslijst!$I$7:$I$106,"Ja",Verbruikerslijst!$J$7:$J$106,"Accu-elektrisch",Verbruikerslijst!$M$7:$M$106,"Ja",Inzetlijst!O$110:O$209,"Netaansluiting 2")</f>
        <v>0</v>
      </c>
      <c r="R140">
        <f>SUMIFS(R$5:R$104,Verbruikerslijst!$E$7:$E$106,"Accu-elektrisch",Verbruikerslijst!$I$7:$I$106,"Nee",Verbruikerslijst!$M$7:$M$106,"Ja",Inzetlijst!P$110:P$209,"Netaansluiting 2")+SUMIFS(R$5:R$104,Verbruikerslijst!$I$7:$I$106,"Ja",Verbruikerslijst!$J$7:$J$106,"Accu-elektrisch",Verbruikerslijst!$M$7:$M$106,"Ja",Inzetlijst!P$110:P$209,"Netaansluiting 2")</f>
        <v>0</v>
      </c>
      <c r="S140">
        <f>SUMIFS(S$5:S$104,Verbruikerslijst!$E$7:$E$106,"Accu-elektrisch",Verbruikerslijst!$I$7:$I$106,"Nee",Verbruikerslijst!$M$7:$M$106,"Ja",Inzetlijst!Q$110:Q$209,"Netaansluiting 2")+SUMIFS(S$5:S$104,Verbruikerslijst!$I$7:$I$106,"Ja",Verbruikerslijst!$J$7:$J$106,"Accu-elektrisch",Verbruikerslijst!$M$7:$M$106,"Ja",Inzetlijst!Q$110:Q$209,"Netaansluiting 2")</f>
        <v>0</v>
      </c>
      <c r="T140">
        <f>SUMIFS(T$5:T$104,Verbruikerslijst!$E$7:$E$106,"Accu-elektrisch",Verbruikerslijst!$I$7:$I$106,"Nee",Verbruikerslijst!$M$7:$M$106,"Ja",Inzetlijst!R$110:R$209,"Netaansluiting 2")+SUMIFS(T$5:T$104,Verbruikerslijst!$I$7:$I$106,"Ja",Verbruikerslijst!$J$7:$J$106,"Accu-elektrisch",Verbruikerslijst!$M$7:$M$106,"Ja",Inzetlijst!R$110:R$209,"Netaansluiting 2")</f>
        <v>0</v>
      </c>
      <c r="U140">
        <f>SUMIFS(U$5:U$104,Verbruikerslijst!$E$7:$E$106,"Accu-elektrisch",Verbruikerslijst!$I$7:$I$106,"Nee",Verbruikerslijst!$M$7:$M$106,"Ja",Inzetlijst!S$110:S$209,"Netaansluiting 2")+SUMIFS(U$5:U$104,Verbruikerslijst!$I$7:$I$106,"Ja",Verbruikerslijst!$J$7:$J$106,"Accu-elektrisch",Verbruikerslijst!$M$7:$M$106,"Ja",Inzetlijst!S$110:S$209,"Netaansluiting 2")</f>
        <v>0</v>
      </c>
      <c r="V140">
        <f>SUMIFS(V$5:V$104,Verbruikerslijst!$E$7:$E$106,"Accu-elektrisch",Verbruikerslijst!$I$7:$I$106,"Nee",Verbruikerslijst!$M$7:$M$106,"Ja",Inzetlijst!T$110:T$209,"Netaansluiting 2")+SUMIFS(V$5:V$104,Verbruikerslijst!$I$7:$I$106,"Ja",Verbruikerslijst!$J$7:$J$106,"Accu-elektrisch",Verbruikerslijst!$M$7:$M$106,"Ja",Inzetlijst!T$110:T$209,"Netaansluiting 2")</f>
        <v>0</v>
      </c>
      <c r="W140">
        <f>SUMIFS(W$5:W$104,Verbruikerslijst!$E$7:$E$106,"Accu-elektrisch",Verbruikerslijst!$I$7:$I$106,"Nee",Verbruikerslijst!$M$7:$M$106,"Ja",Inzetlijst!U$110:U$209,"Netaansluiting 2")+SUMIFS(W$5:W$104,Verbruikerslijst!$I$7:$I$106,"Ja",Verbruikerslijst!$J$7:$J$106,"Accu-elektrisch",Verbruikerslijst!$M$7:$M$106,"Ja",Inzetlijst!U$110:U$209,"Netaansluiting 2")</f>
        <v>0</v>
      </c>
      <c r="X140">
        <f>SUMIFS(X$5:X$104,Verbruikerslijst!$E$7:$E$106,"Accu-elektrisch",Verbruikerslijst!$I$7:$I$106,"Nee",Verbruikerslijst!$M$7:$M$106,"Ja",Inzetlijst!V$110:V$209,"Netaansluiting 2")+SUMIFS(X$5:X$104,Verbruikerslijst!$I$7:$I$106,"Ja",Verbruikerslijst!$J$7:$J$106,"Accu-elektrisch",Verbruikerslijst!$M$7:$M$106,"Ja",Inzetlijst!V$110:V$209,"Netaansluiting 2")</f>
        <v>0</v>
      </c>
      <c r="Y140">
        <f>SUMIFS(Y$5:Y$104,Verbruikerslijst!$E$7:$E$106,"Accu-elektrisch",Verbruikerslijst!$I$7:$I$106,"Nee",Verbruikerslijst!$M$7:$M$106,"Ja",Inzetlijst!W$110:W$209,"Netaansluiting 2")+SUMIFS(Y$5:Y$104,Verbruikerslijst!$I$7:$I$106,"Ja",Verbruikerslijst!$J$7:$J$106,"Accu-elektrisch",Verbruikerslijst!$M$7:$M$106,"Ja",Inzetlijst!W$110:W$209,"Netaansluiting 2")</f>
        <v>0</v>
      </c>
      <c r="Z140">
        <f>SUMIFS(Z$5:Z$104,Verbruikerslijst!$E$7:$E$106,"Accu-elektrisch",Verbruikerslijst!$I$7:$I$106,"Nee",Verbruikerslijst!$M$7:$M$106,"Ja",Inzetlijst!X$110:X$209,"Netaansluiting 2")+SUMIFS(Z$5:Z$104,Verbruikerslijst!$I$7:$I$106,"Ja",Verbruikerslijst!$J$7:$J$106,"Accu-elektrisch",Verbruikerslijst!$M$7:$M$106,"Ja",Inzetlijst!X$110:X$209,"Netaansluiting 2")</f>
        <v>0</v>
      </c>
      <c r="AA140">
        <f>SUMIFS(AA$5:AA$104,Verbruikerslijst!$E$7:$E$106,"Accu-elektrisch",Verbruikerslijst!$I$7:$I$106,"Nee",Verbruikerslijst!$M$7:$M$106,"Ja",Inzetlijst!Y$110:Y$209,"Netaansluiting 2")+SUMIFS(AA$5:AA$104,Verbruikerslijst!$I$7:$I$106,"Ja",Verbruikerslijst!$J$7:$J$106,"Accu-elektrisch",Verbruikerslijst!$M$7:$M$106,"Ja",Inzetlijst!Y$110:Y$209,"Netaansluiting 2")</f>
        <v>0</v>
      </c>
      <c r="AB140">
        <f>SUMIFS(AB$5:AB$104,Verbruikerslijst!$E$7:$E$106,"Accu-elektrisch",Verbruikerslijst!$I$7:$I$106,"Nee",Verbruikerslijst!$M$7:$M$106,"Ja",Inzetlijst!Z$110:Z$209,"Netaansluiting 2")+SUMIFS(AB$5:AB$104,Verbruikerslijst!$I$7:$I$106,"Ja",Verbruikerslijst!$J$7:$J$106,"Accu-elektrisch",Verbruikerslijst!$M$7:$M$106,"Ja",Inzetlijst!Z$110:Z$209,"Netaansluiting 2")</f>
        <v>0</v>
      </c>
      <c r="AC140">
        <f>SUMIFS(AC$5:AC$104,Verbruikerslijst!$E$7:$E$106,"Accu-elektrisch",Verbruikerslijst!$I$7:$I$106,"Nee",Verbruikerslijst!$M$7:$M$106,"Ja",Inzetlijst!AA$110:AA$209,"Netaansluiting 2")+SUMIFS(AC$5:AC$104,Verbruikerslijst!$I$7:$I$106,"Ja",Verbruikerslijst!$J$7:$J$106,"Accu-elektrisch",Verbruikerslijst!$M$7:$M$106,"Ja",Inzetlijst!AA$110:AA$209,"Netaansluiting 2")</f>
        <v>0</v>
      </c>
      <c r="AD140">
        <f>SUMIFS(AD$5:AD$104,Verbruikerslijst!$E$7:$E$106,"Accu-elektrisch",Verbruikerslijst!$I$7:$I$106,"Nee",Verbruikerslijst!$M$7:$M$106,"Ja",Inzetlijst!AB$110:AB$209,"Netaansluiting 2")+SUMIFS(AD$5:AD$104,Verbruikerslijst!$I$7:$I$106,"Ja",Verbruikerslijst!$J$7:$J$106,"Accu-elektrisch",Verbruikerslijst!$M$7:$M$106,"Ja",Inzetlijst!AB$110:AB$209,"Netaansluiting 2")</f>
        <v>0</v>
      </c>
      <c r="AE140">
        <f>SUMIFS(AE$5:AE$104,Verbruikerslijst!$E$7:$E$106,"Accu-elektrisch",Verbruikerslijst!$I$7:$I$106,"Nee",Verbruikerslijst!$M$7:$M$106,"Ja",Inzetlijst!AC$110:AC$209,"Netaansluiting 2")+SUMIFS(AE$5:AE$104,Verbruikerslijst!$I$7:$I$106,"Ja",Verbruikerslijst!$J$7:$J$106,"Accu-elektrisch",Verbruikerslijst!$M$7:$M$106,"Ja",Inzetlijst!AC$110:AC$209,"Netaansluiting 2")</f>
        <v>0</v>
      </c>
      <c r="AF140">
        <f>SUMIFS(AF$5:AF$104,Verbruikerslijst!$E$7:$E$106,"Accu-elektrisch",Verbruikerslijst!$I$7:$I$106,"Nee",Verbruikerslijst!$M$7:$M$106,"Ja",Inzetlijst!AD$110:AD$209,"Netaansluiting 2")+SUMIFS(AF$5:AF$104,Verbruikerslijst!$I$7:$I$106,"Ja",Verbruikerslijst!$J$7:$J$106,"Accu-elektrisch",Verbruikerslijst!$M$7:$M$106,"Ja",Inzetlijst!AD$110:AD$209,"Netaansluiting 2")</f>
        <v>0</v>
      </c>
      <c r="AG140">
        <f>SUMIFS(AG$5:AG$104,Verbruikerslijst!$E$7:$E$106,"Accu-elektrisch",Verbruikerslijst!$I$7:$I$106,"Nee",Verbruikerslijst!$M$7:$M$106,"Ja",Inzetlijst!AE$110:AE$209,"Netaansluiting 2")+SUMIFS(AG$5:AG$104,Verbruikerslijst!$I$7:$I$106,"Ja",Verbruikerslijst!$J$7:$J$106,"Accu-elektrisch",Verbruikerslijst!$M$7:$M$106,"Ja",Inzetlijst!AE$110:AE$209,"Netaansluiting 2")</f>
        <v>0</v>
      </c>
      <c r="AH140">
        <f>SUMIFS(AH$5:AH$104,Verbruikerslijst!$E$7:$E$106,"Accu-elektrisch",Verbruikerslijst!$I$7:$I$106,"Nee",Verbruikerslijst!$M$7:$M$106,"Ja",Inzetlijst!AF$110:AF$209,"Netaansluiting 2")+SUMIFS(AH$5:AH$104,Verbruikerslijst!$I$7:$I$106,"Ja",Verbruikerslijst!$J$7:$J$106,"Accu-elektrisch",Verbruikerslijst!$M$7:$M$106,"Ja",Inzetlijst!AF$110:AF$209,"Netaansluiting 2")</f>
        <v>0</v>
      </c>
      <c r="AI140">
        <f>SUMIFS(AI$5:AI$104,Verbruikerslijst!$E$7:$E$106,"Accu-elektrisch",Verbruikerslijst!$I$7:$I$106,"Nee",Verbruikerslijst!$M$7:$M$106,"Ja",Inzetlijst!AG$110:AG$209,"Netaansluiting 2")+SUMIFS(AI$5:AI$104,Verbruikerslijst!$I$7:$I$106,"Ja",Verbruikerslijst!$J$7:$J$106,"Accu-elektrisch",Verbruikerslijst!$M$7:$M$106,"Ja",Inzetlijst!AG$110:AG$209,"Netaansluiting 2")</f>
        <v>0</v>
      </c>
      <c r="AJ140">
        <f>SUMIFS(AJ$5:AJ$104,Verbruikerslijst!$E$7:$E$106,"Accu-elektrisch",Verbruikerslijst!$I$7:$I$106,"Nee",Verbruikerslijst!$M$7:$M$106,"Ja",Inzetlijst!AH$110:AH$209,"Netaansluiting 2")+SUMIFS(AJ$5:AJ$104,Verbruikerslijst!$I$7:$I$106,"Ja",Verbruikerslijst!$J$7:$J$106,"Accu-elektrisch",Verbruikerslijst!$M$7:$M$106,"Ja",Inzetlijst!AH$110:AH$209,"Netaansluiting 2")</f>
        <v>0</v>
      </c>
      <c r="AK140">
        <f>SUMIFS(AK$5:AK$104,Verbruikerslijst!$E$7:$E$106,"Accu-elektrisch",Verbruikerslijst!$I$7:$I$106,"Nee",Verbruikerslijst!$M$7:$M$106,"Ja",Inzetlijst!AI$110:AI$209,"Netaansluiting 2")+SUMIFS(AK$5:AK$104,Verbruikerslijst!$I$7:$I$106,"Ja",Verbruikerslijst!$J$7:$J$106,"Accu-elektrisch",Verbruikerslijst!$M$7:$M$106,"Ja",Inzetlijst!AI$110:AI$209,"Netaansluiting 2")</f>
        <v>0</v>
      </c>
      <c r="AL140">
        <f>SUMIFS(AL$5:AL$104,Verbruikerslijst!$E$7:$E$106,"Accu-elektrisch",Verbruikerslijst!$I$7:$I$106,"Nee",Verbruikerslijst!$M$7:$M$106,"Ja",Inzetlijst!AJ$110:AJ$209,"Netaansluiting 2")+SUMIFS(AL$5:AL$104,Verbruikerslijst!$I$7:$I$106,"Ja",Verbruikerslijst!$J$7:$J$106,"Accu-elektrisch",Verbruikerslijst!$M$7:$M$106,"Ja",Inzetlijst!AJ$110:AJ$209,"Netaansluiting 2")</f>
        <v>0</v>
      </c>
      <c r="AM140">
        <f>SUMIFS(AM$5:AM$104,Verbruikerslijst!$E$7:$E$106,"Accu-elektrisch",Verbruikerslijst!$I$7:$I$106,"Nee",Verbruikerslijst!$M$7:$M$106,"Ja",Inzetlijst!AK$110:AK$209,"Netaansluiting 2")+SUMIFS(AM$5:AM$104,Verbruikerslijst!$I$7:$I$106,"Ja",Verbruikerslijst!$J$7:$J$106,"Accu-elektrisch",Verbruikerslijst!$M$7:$M$106,"Ja",Inzetlijst!AK$110:AK$209,"Netaansluiting 2")</f>
        <v>0</v>
      </c>
      <c r="AN140">
        <f>SUMIFS(AN$5:AN$104,Verbruikerslijst!$E$7:$E$106,"Accu-elektrisch",Verbruikerslijst!$I$7:$I$106,"Nee",Verbruikerslijst!$M$7:$M$106,"Ja",Inzetlijst!AL$110:AL$209,"Netaansluiting 2")+SUMIFS(AN$5:AN$104,Verbruikerslijst!$I$7:$I$106,"Ja",Verbruikerslijst!$J$7:$J$106,"Accu-elektrisch",Verbruikerslijst!$M$7:$M$106,"Ja",Inzetlijst!AL$110:AL$209,"Netaansluiting 2")</f>
        <v>0</v>
      </c>
      <c r="AO140">
        <f>SUMIFS(AO$5:AO$104,Verbruikerslijst!$E$7:$E$106,"Accu-elektrisch",Verbruikerslijst!$I$7:$I$106,"Nee",Verbruikerslijst!$M$7:$M$106,"Ja",Inzetlijst!AM$110:AM$209,"Netaansluiting 2")+SUMIFS(AO$5:AO$104,Verbruikerslijst!$I$7:$I$106,"Ja",Verbruikerslijst!$J$7:$J$106,"Accu-elektrisch",Verbruikerslijst!$M$7:$M$106,"Ja",Inzetlijst!AM$110:AM$209,"Netaansluiting 2")</f>
        <v>0</v>
      </c>
      <c r="AP140">
        <f>SUMIFS(AP$5:AP$104,Verbruikerslijst!$E$7:$E$106,"Accu-elektrisch",Verbruikerslijst!$I$7:$I$106,"Nee",Verbruikerslijst!$M$7:$M$106,"Ja",Inzetlijst!AN$110:AN$209,"Netaansluiting 2")+SUMIFS(AP$5:AP$104,Verbruikerslijst!$I$7:$I$106,"Ja",Verbruikerslijst!$J$7:$J$106,"Accu-elektrisch",Verbruikerslijst!$M$7:$M$106,"Ja",Inzetlijst!AN$110:AN$209,"Netaansluiting 2")</f>
        <v>0</v>
      </c>
      <c r="AQ140">
        <f>SUMIFS(AQ$5:AQ$104,Verbruikerslijst!$E$7:$E$106,"Accu-elektrisch",Verbruikerslijst!$I$7:$I$106,"Nee",Verbruikerslijst!$M$7:$M$106,"Ja",Inzetlijst!AO$110:AO$209,"Netaansluiting 2")+SUMIFS(AQ$5:AQ$104,Verbruikerslijst!$I$7:$I$106,"Ja",Verbruikerslijst!$J$7:$J$106,"Accu-elektrisch",Verbruikerslijst!$M$7:$M$106,"Ja",Inzetlijst!AO$110:AO$209,"Netaansluiting 2")</f>
        <v>0</v>
      </c>
      <c r="AR140">
        <f>SUMIFS(AR$5:AR$104,Verbruikerslijst!$E$7:$E$106,"Accu-elektrisch",Verbruikerslijst!$I$7:$I$106,"Nee",Verbruikerslijst!$M$7:$M$106,"Ja",Inzetlijst!AP$110:AP$209,"Netaansluiting 2")+SUMIFS(AR$5:AR$104,Verbruikerslijst!$I$7:$I$106,"Ja",Verbruikerslijst!$J$7:$J$106,"Accu-elektrisch",Verbruikerslijst!$M$7:$M$106,"Ja",Inzetlijst!AP$110:AP$209,"Netaansluiting 2")</f>
        <v>0</v>
      </c>
      <c r="AS140">
        <f>SUMIFS(AS$5:AS$104,Verbruikerslijst!$E$7:$E$106,"Accu-elektrisch",Verbruikerslijst!$I$7:$I$106,"Nee",Verbruikerslijst!$M$7:$M$106,"Ja",Inzetlijst!AQ$110:AQ$209,"Netaansluiting 2")+SUMIFS(AS$5:AS$104,Verbruikerslijst!$I$7:$I$106,"Ja",Verbruikerslijst!$J$7:$J$106,"Accu-elektrisch",Verbruikerslijst!$M$7:$M$106,"Ja",Inzetlijst!AQ$110:AQ$209,"Netaansluiting 2")</f>
        <v>0</v>
      </c>
      <c r="AT140">
        <f>SUMIFS(AT$5:AT$104,Verbruikerslijst!$E$7:$E$106,"Accu-elektrisch",Verbruikerslijst!$I$7:$I$106,"Nee",Verbruikerslijst!$M$7:$M$106,"Ja",Inzetlijst!AR$110:AR$209,"Netaansluiting 2")+SUMIFS(AT$5:AT$104,Verbruikerslijst!$I$7:$I$106,"Ja",Verbruikerslijst!$J$7:$J$106,"Accu-elektrisch",Verbruikerslijst!$M$7:$M$106,"Ja",Inzetlijst!AR$110:AR$209,"Netaansluiting 2")</f>
        <v>0</v>
      </c>
      <c r="AU140">
        <f>SUMIFS(AU$5:AU$104,Verbruikerslijst!$E$7:$E$106,"Accu-elektrisch",Verbruikerslijst!$I$7:$I$106,"Nee",Verbruikerslijst!$M$7:$M$106,"Ja",Inzetlijst!AS$110:AS$209,"Netaansluiting 2")+SUMIFS(AU$5:AU$104,Verbruikerslijst!$I$7:$I$106,"Ja",Verbruikerslijst!$J$7:$J$106,"Accu-elektrisch",Verbruikerslijst!$M$7:$M$106,"Ja",Inzetlijst!AS$110:AS$209,"Netaansluiting 2")</f>
        <v>0</v>
      </c>
      <c r="AV140">
        <f>SUMIFS(AV$5:AV$104,Verbruikerslijst!$E$7:$E$106,"Accu-elektrisch",Verbruikerslijst!$I$7:$I$106,"Nee",Verbruikerslijst!$M$7:$M$106,"Ja",Inzetlijst!AT$110:AT$209,"Netaansluiting 2")+SUMIFS(AV$5:AV$104,Verbruikerslijst!$I$7:$I$106,"Ja",Verbruikerslijst!$J$7:$J$106,"Accu-elektrisch",Verbruikerslijst!$M$7:$M$106,"Ja",Inzetlijst!AT$110:AT$209,"Netaansluiting 2")</f>
        <v>0</v>
      </c>
      <c r="AW140">
        <f>SUMIFS(AW$5:AW$104,Verbruikerslijst!$E$7:$E$106,"Accu-elektrisch",Verbruikerslijst!$I$7:$I$106,"Nee",Verbruikerslijst!$M$7:$M$106,"Ja",Inzetlijst!AU$110:AU$209,"Netaansluiting 2")+SUMIFS(AW$5:AW$104,Verbruikerslijst!$I$7:$I$106,"Ja",Verbruikerslijst!$J$7:$J$106,"Accu-elektrisch",Verbruikerslijst!$M$7:$M$106,"Ja",Inzetlijst!AU$110:AU$209,"Netaansluiting 2")</f>
        <v>0</v>
      </c>
      <c r="AX140">
        <f>SUMIFS(AX$5:AX$104,Verbruikerslijst!$E$7:$E$106,"Accu-elektrisch",Verbruikerslijst!$I$7:$I$106,"Nee",Verbruikerslijst!$M$7:$M$106,"Ja",Inzetlijst!AV$110:AV$209,"Netaansluiting 2")+SUMIFS(AX$5:AX$104,Verbruikerslijst!$I$7:$I$106,"Ja",Verbruikerslijst!$J$7:$J$106,"Accu-elektrisch",Verbruikerslijst!$M$7:$M$106,"Ja",Inzetlijst!AV$110:AV$209,"Netaansluiting 2")</f>
        <v>0</v>
      </c>
      <c r="AY140">
        <f>SUMIFS(AY$5:AY$104,Verbruikerslijst!$E$7:$E$106,"Accu-elektrisch",Verbruikerslijst!$I$7:$I$106,"Nee",Verbruikerslijst!$M$7:$M$106,"Ja",Inzetlijst!AW$110:AW$209,"Netaansluiting 2")+SUMIFS(AY$5:AY$104,Verbruikerslijst!$I$7:$I$106,"Ja",Verbruikerslijst!$J$7:$J$106,"Accu-elektrisch",Verbruikerslijst!$M$7:$M$106,"Ja",Inzetlijst!AW$110:AW$209,"Netaansluiting 2")</f>
        <v>0</v>
      </c>
      <c r="AZ140">
        <f>SUMIFS(AZ$5:AZ$104,Verbruikerslijst!$E$7:$E$106,"Accu-elektrisch",Verbruikerslijst!$I$7:$I$106,"Nee",Verbruikerslijst!$M$7:$M$106,"Ja",Inzetlijst!AX$110:AX$209,"Netaansluiting 2")+SUMIFS(AZ$5:AZ$104,Verbruikerslijst!$I$7:$I$106,"Ja",Verbruikerslijst!$J$7:$J$106,"Accu-elektrisch",Verbruikerslijst!$M$7:$M$106,"Ja",Inzetlijst!AX$110:AX$209,"Netaansluiting 2")</f>
        <v>0</v>
      </c>
      <c r="BA140">
        <f>SUMIFS(BA$5:BA$104,Verbruikerslijst!$E$7:$E$106,"Accu-elektrisch",Verbruikerslijst!$I$7:$I$106,"Nee",Verbruikerslijst!$M$7:$M$106,"Ja",Inzetlijst!AY$110:AY$209,"Netaansluiting 2")+SUMIFS(BA$5:BA$104,Verbruikerslijst!$I$7:$I$106,"Ja",Verbruikerslijst!$J$7:$J$106,"Accu-elektrisch",Verbruikerslijst!$M$7:$M$106,"Ja",Inzetlijst!AY$110:AY$209,"Netaansluiting 2")</f>
        <v>0</v>
      </c>
      <c r="BB140">
        <f>SUMIFS(BB$5:BB$104,Verbruikerslijst!$E$7:$E$106,"Accu-elektrisch",Verbruikerslijst!$I$7:$I$106,"Nee",Verbruikerslijst!$M$7:$M$106,"Ja",Inzetlijst!AZ$110:AZ$209,"Netaansluiting 2")+SUMIFS(BB$5:BB$104,Verbruikerslijst!$I$7:$I$106,"Ja",Verbruikerslijst!$J$7:$J$106,"Accu-elektrisch",Verbruikerslijst!$M$7:$M$106,"Ja",Inzetlijst!AZ$110:AZ$209,"Netaansluiting 2")</f>
        <v>0</v>
      </c>
      <c r="BC140">
        <f>SUMIFS(BC$5:BC$104,Verbruikerslijst!$E$7:$E$106,"Accu-elektrisch",Verbruikerslijst!$I$7:$I$106,"Nee",Verbruikerslijst!$M$7:$M$106,"Ja",Inzetlijst!BA$110:BA$209,"Netaansluiting 2")+SUMIFS(BC$5:BC$104,Verbruikerslijst!$I$7:$I$106,"Ja",Verbruikerslijst!$J$7:$J$106,"Accu-elektrisch",Verbruikerslijst!$M$7:$M$106,"Ja",Inzetlijst!BA$110:BA$209,"Netaansluiting 2")</f>
        <v>0</v>
      </c>
      <c r="BD140">
        <f>SUMIFS(BD$5:BD$104,Verbruikerslijst!$E$7:$E$106,"Accu-elektrisch",Verbruikerslijst!$I$7:$I$106,"Nee",Verbruikerslijst!$M$7:$M$106,"Ja",Inzetlijst!BB$110:BB$209,"Netaansluiting 2")+SUMIFS(BD$5:BD$104,Verbruikerslijst!$I$7:$I$106,"Ja",Verbruikerslijst!$J$7:$J$106,"Accu-elektrisch",Verbruikerslijst!$M$7:$M$106,"Ja",Inzetlijst!BB$110:BB$209,"Netaansluiting 2")</f>
        <v>0</v>
      </c>
      <c r="BE140">
        <f>SUMIFS(BE$5:BE$104,Verbruikerslijst!$E$7:$E$106,"Accu-elektrisch",Verbruikerslijst!$I$7:$I$106,"Nee",Verbruikerslijst!$M$7:$M$106,"Ja",Inzetlijst!BC$110:BC$209,"Netaansluiting 2")+SUMIFS(BE$5:BE$104,Verbruikerslijst!$I$7:$I$106,"Ja",Verbruikerslijst!$J$7:$J$106,"Accu-elektrisch",Verbruikerslijst!$M$7:$M$106,"Ja",Inzetlijst!BC$110:BC$209,"Netaansluiting 2")</f>
        <v>0</v>
      </c>
      <c r="BF140">
        <f>SUMIFS(BF$5:BF$104,Verbruikerslijst!$E$7:$E$106,"Accu-elektrisch",Verbruikerslijst!$I$7:$I$106,"Nee",Verbruikerslijst!$M$7:$M$106,"Ja",Inzetlijst!BD$110:BD$209,"Netaansluiting 2")+SUMIFS(BF$5:BF$104,Verbruikerslijst!$I$7:$I$106,"Ja",Verbruikerslijst!$J$7:$J$106,"Accu-elektrisch",Verbruikerslijst!$M$7:$M$106,"Ja",Inzetlijst!BD$110:BD$209,"Netaansluiting 2")</f>
        <v>0</v>
      </c>
      <c r="BG140">
        <f>SUMIFS(BG$5:BG$104,Verbruikerslijst!$E$7:$E$106,"Accu-elektrisch",Verbruikerslijst!$I$7:$I$106,"Nee",Verbruikerslijst!$M$7:$M$106,"Ja",Inzetlijst!BE$110:BE$209,"Netaansluiting 2")+SUMIFS(BG$5:BG$104,Verbruikerslijst!$I$7:$I$106,"Ja",Verbruikerslijst!$J$7:$J$106,"Accu-elektrisch",Verbruikerslijst!$M$7:$M$106,"Ja",Inzetlijst!BE$110:BE$209,"Netaansluiting 2")</f>
        <v>0</v>
      </c>
      <c r="BH140">
        <f>SUMIFS(BH$5:BH$104,Verbruikerslijst!$E$7:$E$106,"Accu-elektrisch",Verbruikerslijst!$I$7:$I$106,"Nee",Verbruikerslijst!$M$7:$M$106,"Ja",Inzetlijst!BF$110:BF$209,"Netaansluiting 2")+SUMIFS(BH$5:BH$104,Verbruikerslijst!$I$7:$I$106,"Ja",Verbruikerslijst!$J$7:$J$106,"Accu-elektrisch",Verbruikerslijst!$M$7:$M$106,"Ja",Inzetlijst!BF$110:BF$209,"Netaansluiting 2")</f>
        <v>0</v>
      </c>
      <c r="BI140">
        <f>SUMIFS(BI$5:BI$104,Verbruikerslijst!$E$7:$E$106,"Accu-elektrisch",Verbruikerslijst!$I$7:$I$106,"Nee",Verbruikerslijst!$M$7:$M$106,"Ja",Inzetlijst!BG$110:BG$209,"Netaansluiting 2")+SUMIFS(BI$5:BI$104,Verbruikerslijst!$I$7:$I$106,"Ja",Verbruikerslijst!$J$7:$J$106,"Accu-elektrisch",Verbruikerslijst!$M$7:$M$106,"Ja",Inzetlijst!BG$110:BG$209,"Netaansluiting 2")</f>
        <v>0</v>
      </c>
      <c r="BJ140">
        <f>SUMIFS(BJ$5:BJ$104,Verbruikerslijst!$E$7:$E$106,"Accu-elektrisch",Verbruikerslijst!$I$7:$I$106,"Nee",Verbruikerslijst!$M$7:$M$106,"Ja",Inzetlijst!BH$110:BH$209,"Netaansluiting 2")+SUMIFS(BJ$5:BJ$104,Verbruikerslijst!$I$7:$I$106,"Ja",Verbruikerslijst!$J$7:$J$106,"Accu-elektrisch",Verbruikerslijst!$M$7:$M$106,"Ja",Inzetlijst!BH$110:BH$209,"Netaansluiting 2")</f>
        <v>0</v>
      </c>
      <c r="BK140">
        <f>SUMIFS(BK$5:BK$104,Verbruikerslijst!$E$7:$E$106,"Accu-elektrisch",Verbruikerslijst!$I$7:$I$106,"Nee",Verbruikerslijst!$M$7:$M$106,"Ja",Inzetlijst!BI$110:BI$209,"Netaansluiting 2")+SUMIFS(BK$5:BK$104,Verbruikerslijst!$I$7:$I$106,"Ja",Verbruikerslijst!$J$7:$J$106,"Accu-elektrisch",Verbruikerslijst!$M$7:$M$106,"Ja",Inzetlijst!BI$110:BI$209,"Netaansluiting 2")</f>
        <v>0</v>
      </c>
      <c r="BL140">
        <f>SUMIFS(BL$5:BL$104,Verbruikerslijst!$E$7:$E$106,"Accu-elektrisch",Verbruikerslijst!$I$7:$I$106,"Nee",Verbruikerslijst!$M$7:$M$106,"Ja",Inzetlijst!BJ$110:BJ$209,"Netaansluiting 2")+SUMIFS(BL$5:BL$104,Verbruikerslijst!$I$7:$I$106,"Ja",Verbruikerslijst!$J$7:$J$106,"Accu-elektrisch",Verbruikerslijst!$M$7:$M$106,"Ja",Inzetlijst!BJ$110:BJ$209,"Netaansluiting 2")</f>
        <v>0</v>
      </c>
      <c r="BM140">
        <f>SUMIFS(BM$5:BM$104,Verbruikerslijst!$E$7:$E$106,"Accu-elektrisch",Verbruikerslijst!$I$7:$I$106,"Nee",Verbruikerslijst!$M$7:$M$106,"Ja",Inzetlijst!BK$110:BK$209,"Netaansluiting 2")+SUMIFS(BM$5:BM$104,Verbruikerslijst!$I$7:$I$106,"Ja",Verbruikerslijst!$J$7:$J$106,"Accu-elektrisch",Verbruikerslijst!$M$7:$M$106,"Ja",Inzetlijst!BK$110:BK$209,"Netaansluiting 2")</f>
        <v>0</v>
      </c>
      <c r="BN140">
        <f>SUMIFS(BN$5:BN$104,Verbruikerslijst!$E$7:$E$106,"Accu-elektrisch",Verbruikerslijst!$I$7:$I$106,"Nee",Verbruikerslijst!$M$7:$M$106,"Ja",Inzetlijst!BL$110:BL$209,"Netaansluiting 2")+SUMIFS(BN$5:BN$104,Verbruikerslijst!$I$7:$I$106,"Ja",Verbruikerslijst!$J$7:$J$106,"Accu-elektrisch",Verbruikerslijst!$M$7:$M$106,"Ja",Inzetlijst!BL$110:BL$209,"Netaansluiting 2")</f>
        <v>0</v>
      </c>
      <c r="BO140">
        <f>SUMIFS(BO$5:BO$104,Verbruikerslijst!$E$7:$E$106,"Accu-elektrisch",Verbruikerslijst!$I$7:$I$106,"Nee",Verbruikerslijst!$M$7:$M$106,"Ja",Inzetlijst!BM$110:BM$209,"Netaansluiting 2")+SUMIFS(BO$5:BO$104,Verbruikerslijst!$I$7:$I$106,"Ja",Verbruikerslijst!$J$7:$J$106,"Accu-elektrisch",Verbruikerslijst!$M$7:$M$106,"Ja",Inzetlijst!BM$110:BM$209,"Netaansluiting 2")</f>
        <v>0</v>
      </c>
      <c r="BP140">
        <f>SUMIFS(BP$5:BP$104,Verbruikerslijst!$E$7:$E$106,"Accu-elektrisch",Verbruikerslijst!$I$7:$I$106,"Nee",Verbruikerslijst!$M$7:$M$106,"Ja",Inzetlijst!BN$110:BN$209,"Netaansluiting 2")+SUMIFS(BP$5:BP$104,Verbruikerslijst!$I$7:$I$106,"Ja",Verbruikerslijst!$J$7:$J$106,"Accu-elektrisch",Verbruikerslijst!$M$7:$M$106,"Ja",Inzetlijst!BN$110:BN$209,"Netaansluiting 2")</f>
        <v>0</v>
      </c>
      <c r="BQ140">
        <f>SUMIFS(BQ$5:BQ$104,Verbruikerslijst!$E$7:$E$106,"Accu-elektrisch",Verbruikerslijst!$I$7:$I$106,"Nee",Verbruikerslijst!$M$7:$M$106,"Ja",Inzetlijst!BO$110:BO$209,"Netaansluiting 2")+SUMIFS(BQ$5:BQ$104,Verbruikerslijst!$I$7:$I$106,"Ja",Verbruikerslijst!$J$7:$J$106,"Accu-elektrisch",Verbruikerslijst!$M$7:$M$106,"Ja",Inzetlijst!BO$110:BO$209,"Netaansluiting 2")</f>
        <v>0</v>
      </c>
      <c r="BR140">
        <f>SUMIFS(BR$5:BR$104,Verbruikerslijst!$E$7:$E$106,"Accu-elektrisch",Verbruikerslijst!$I$7:$I$106,"Nee",Verbruikerslijst!$M$7:$M$106,"Ja",Inzetlijst!BP$110:BP$209,"Netaansluiting 2")+SUMIFS(BR$5:BR$104,Verbruikerslijst!$I$7:$I$106,"Ja",Verbruikerslijst!$J$7:$J$106,"Accu-elektrisch",Verbruikerslijst!$M$7:$M$106,"Ja",Inzetlijst!BP$110:BP$209,"Netaansluiting 2")</f>
        <v>0</v>
      </c>
      <c r="BS140">
        <f>SUMIFS(BS$5:BS$104,Verbruikerslijst!$E$7:$E$106,"Accu-elektrisch",Verbruikerslijst!$I$7:$I$106,"Nee",Verbruikerslijst!$M$7:$M$106,"Ja",Inzetlijst!BQ$110:BQ$209,"Netaansluiting 2")+SUMIFS(BS$5:BS$104,Verbruikerslijst!$I$7:$I$106,"Ja",Verbruikerslijst!$J$7:$J$106,"Accu-elektrisch",Verbruikerslijst!$M$7:$M$106,"Ja",Inzetlijst!BQ$110:BQ$209,"Netaansluiting 2")</f>
        <v>0</v>
      </c>
      <c r="BT140">
        <f>SUMIFS(BT$5:BT$104,Verbruikerslijst!$E$7:$E$106,"Accu-elektrisch",Verbruikerslijst!$I$7:$I$106,"Nee",Verbruikerslijst!$M$7:$M$106,"Ja",Inzetlijst!BR$110:BR$209,"Netaansluiting 2")+SUMIFS(BT$5:BT$104,Verbruikerslijst!$I$7:$I$106,"Ja",Verbruikerslijst!$J$7:$J$106,"Accu-elektrisch",Verbruikerslijst!$M$7:$M$106,"Ja",Inzetlijst!BR$110:BR$209,"Netaansluiting 2")</f>
        <v>0</v>
      </c>
      <c r="BU140">
        <f>SUMIFS(BU$5:BU$104,Verbruikerslijst!$E$7:$E$106,"Accu-elektrisch",Verbruikerslijst!$I$7:$I$106,"Nee",Verbruikerslijst!$M$7:$M$106,"Ja",Inzetlijst!BS$110:BS$209,"Netaansluiting 2")+SUMIFS(BU$5:BU$104,Verbruikerslijst!$I$7:$I$106,"Ja",Verbruikerslijst!$J$7:$J$106,"Accu-elektrisch",Verbruikerslijst!$M$7:$M$106,"Ja",Inzetlijst!BS$110:BS$209,"Netaansluiting 2")</f>
        <v>0</v>
      </c>
      <c r="BV140">
        <f>SUMIFS(BV$5:BV$104,Verbruikerslijst!$E$7:$E$106,"Accu-elektrisch",Verbruikerslijst!$I$7:$I$106,"Nee",Verbruikerslijst!$M$7:$M$106,"Ja",Inzetlijst!BT$110:BT$209,"Netaansluiting 2")+SUMIFS(BV$5:BV$104,Verbruikerslijst!$I$7:$I$106,"Ja",Verbruikerslijst!$J$7:$J$106,"Accu-elektrisch",Verbruikerslijst!$M$7:$M$106,"Ja",Inzetlijst!BT$110:BT$209,"Netaansluiting 2")</f>
        <v>0</v>
      </c>
      <c r="BW140">
        <f>SUMIFS(BW$5:BW$104,Verbruikerslijst!$E$7:$E$106,"Accu-elektrisch",Verbruikerslijst!$I$7:$I$106,"Nee",Verbruikerslijst!$M$7:$M$106,"Ja",Inzetlijst!BU$110:BU$209,"Netaansluiting 2")+SUMIFS(BW$5:BW$104,Verbruikerslijst!$I$7:$I$106,"Ja",Verbruikerslijst!$J$7:$J$106,"Accu-elektrisch",Verbruikerslijst!$M$7:$M$106,"Ja",Inzetlijst!BU$110:BU$209,"Netaansluiting 2")</f>
        <v>0</v>
      </c>
      <c r="BX140">
        <f>SUMIFS(BX$5:BX$104,Verbruikerslijst!$E$7:$E$106,"Accu-elektrisch",Verbruikerslijst!$I$7:$I$106,"Nee",Verbruikerslijst!$M$7:$M$106,"Ja",Inzetlijst!BV$110:BV$209,"Netaansluiting 2")+SUMIFS(BX$5:BX$104,Verbruikerslijst!$I$7:$I$106,"Ja",Verbruikerslijst!$J$7:$J$106,"Accu-elektrisch",Verbruikerslijst!$M$7:$M$106,"Ja",Inzetlijst!BV$110:BV$209,"Netaansluiting 2")</f>
        <v>0</v>
      </c>
      <c r="BY140">
        <f>SUMIFS(BY$5:BY$104,Verbruikerslijst!$E$7:$E$106,"Accu-elektrisch",Verbruikerslijst!$I$7:$I$106,"Nee",Verbruikerslijst!$M$7:$M$106,"Ja",Inzetlijst!BW$110:BW$209,"Netaansluiting 2")+SUMIFS(BY$5:BY$104,Verbruikerslijst!$I$7:$I$106,"Ja",Verbruikerslijst!$J$7:$J$106,"Accu-elektrisch",Verbruikerslijst!$M$7:$M$106,"Ja",Inzetlijst!BW$110:BW$209,"Netaansluiting 2")</f>
        <v>0</v>
      </c>
      <c r="BZ140">
        <f>SUMIFS(BZ$5:BZ$104,Verbruikerslijst!$E$7:$E$106,"Accu-elektrisch",Verbruikerslijst!$I$7:$I$106,"Nee",Verbruikerslijst!$M$7:$M$106,"Ja",Inzetlijst!BX$110:BX$209,"Netaansluiting 2")+SUMIFS(BZ$5:BZ$104,Verbruikerslijst!$I$7:$I$106,"Ja",Verbruikerslijst!$J$7:$J$106,"Accu-elektrisch",Verbruikerslijst!$M$7:$M$106,"Ja",Inzetlijst!BX$110:BX$209,"Netaansluiting 2")</f>
        <v>0</v>
      </c>
      <c r="CA140">
        <f>SUMIFS(CA$5:CA$104,Verbruikerslijst!$E$7:$E$106,"Accu-elektrisch",Verbruikerslijst!$I$7:$I$106,"Nee",Verbruikerslijst!$M$7:$M$106,"Ja",Inzetlijst!BY$110:BY$209,"Netaansluiting 2")+SUMIFS(CA$5:CA$104,Verbruikerslijst!$I$7:$I$106,"Ja",Verbruikerslijst!$J$7:$J$106,"Accu-elektrisch",Verbruikerslijst!$M$7:$M$106,"Ja",Inzetlijst!BY$110:BY$209,"Netaansluiting 2")</f>
        <v>0</v>
      </c>
      <c r="CB140">
        <f>SUMIFS(CB$5:CB$104,Verbruikerslijst!$E$7:$E$106,"Accu-elektrisch",Verbruikerslijst!$I$7:$I$106,"Nee",Verbruikerslijst!$M$7:$M$106,"Ja",Inzetlijst!BZ$110:BZ$209,"Netaansluiting 2")+SUMIFS(CB$5:CB$104,Verbruikerslijst!$I$7:$I$106,"Ja",Verbruikerslijst!$J$7:$J$106,"Accu-elektrisch",Verbruikerslijst!$M$7:$M$106,"Ja",Inzetlijst!BZ$110:BZ$209,"Netaansluiting 2")</f>
        <v>0</v>
      </c>
      <c r="CC140">
        <f>SUMIFS(CC$5:CC$104,Verbruikerslijst!$E$7:$E$106,"Accu-elektrisch",Verbruikerslijst!$I$7:$I$106,"Nee",Verbruikerslijst!$M$7:$M$106,"Ja",Inzetlijst!CA$110:CA$209,"Netaansluiting 2")+SUMIFS(CC$5:CC$104,Verbruikerslijst!$I$7:$I$106,"Ja",Verbruikerslijst!$J$7:$J$106,"Accu-elektrisch",Verbruikerslijst!$M$7:$M$106,"Ja",Inzetlijst!CA$110:CA$209,"Netaansluiting 2")</f>
        <v>0</v>
      </c>
      <c r="CD140">
        <f>SUMIFS(CD$5:CD$104,Verbruikerslijst!$E$7:$E$106,"Accu-elektrisch",Verbruikerslijst!$I$7:$I$106,"Nee",Verbruikerslijst!$M$7:$M$106,"Ja",Inzetlijst!CB$110:CB$209,"Netaansluiting 2")+SUMIFS(CD$5:CD$104,Verbruikerslijst!$I$7:$I$106,"Ja",Verbruikerslijst!$J$7:$J$106,"Accu-elektrisch",Verbruikerslijst!$M$7:$M$106,"Ja",Inzetlijst!CB$110:CB$209,"Netaansluiting 2")</f>
        <v>0</v>
      </c>
      <c r="CE140">
        <f>SUMIFS(CE$5:CE$104,Verbruikerslijst!$E$7:$E$106,"Accu-elektrisch",Verbruikerslijst!$I$7:$I$106,"Nee",Verbruikerslijst!$M$7:$M$106,"Ja",Inzetlijst!CC$110:CC$209,"Netaansluiting 2")+SUMIFS(CE$5:CE$104,Verbruikerslijst!$I$7:$I$106,"Ja",Verbruikerslijst!$J$7:$J$106,"Accu-elektrisch",Verbruikerslijst!$M$7:$M$106,"Ja",Inzetlijst!CC$110:CC$209,"Netaansluiting 2")</f>
        <v>0</v>
      </c>
      <c r="CF140">
        <f>SUMIFS(CF$5:CF$104,Verbruikerslijst!$E$7:$E$106,"Accu-elektrisch",Verbruikerslijst!$I$7:$I$106,"Nee",Verbruikerslijst!$M$7:$M$106,"Ja",Inzetlijst!CD$110:CD$209,"Netaansluiting 2")+SUMIFS(CF$5:CF$104,Verbruikerslijst!$I$7:$I$106,"Ja",Verbruikerslijst!$J$7:$J$106,"Accu-elektrisch",Verbruikerslijst!$M$7:$M$106,"Ja",Inzetlijst!CD$110:CD$209,"Netaansluiting 2")</f>
        <v>0</v>
      </c>
      <c r="CG140">
        <f>SUMIFS(CG$5:CG$104,Verbruikerslijst!$E$7:$E$106,"Accu-elektrisch",Verbruikerslijst!$I$7:$I$106,"Nee",Verbruikerslijst!$M$7:$M$106,"Ja",Inzetlijst!CE$110:CE$209,"Netaansluiting 2")+SUMIFS(CG$5:CG$104,Verbruikerslijst!$I$7:$I$106,"Ja",Verbruikerslijst!$J$7:$J$106,"Accu-elektrisch",Verbruikerslijst!$M$7:$M$106,"Ja",Inzetlijst!CE$110:CE$209,"Netaansluiting 2")</f>
        <v>0</v>
      </c>
      <c r="CH140">
        <f>SUMIFS(CH$5:CH$104,Verbruikerslijst!$E$7:$E$106,"Accu-elektrisch",Verbruikerslijst!$I$7:$I$106,"Nee",Verbruikerslijst!$M$7:$M$106,"Ja",Inzetlijst!CF$110:CF$209,"Netaansluiting 2")+SUMIFS(CH$5:CH$104,Verbruikerslijst!$I$7:$I$106,"Ja",Verbruikerslijst!$J$7:$J$106,"Accu-elektrisch",Verbruikerslijst!$M$7:$M$106,"Ja",Inzetlijst!CF$110:CF$209,"Netaansluiting 2")</f>
        <v>0</v>
      </c>
      <c r="CI140">
        <f>SUMIFS(CI$5:CI$104,Verbruikerslijst!$E$7:$E$106,"Accu-elektrisch",Verbruikerslijst!$I$7:$I$106,"Nee",Verbruikerslijst!$M$7:$M$106,"Ja",Inzetlijst!CG$110:CG$209,"Netaansluiting 2")+SUMIFS(CI$5:CI$104,Verbruikerslijst!$I$7:$I$106,"Ja",Verbruikerslijst!$J$7:$J$106,"Accu-elektrisch",Verbruikerslijst!$M$7:$M$106,"Ja",Inzetlijst!CG$110:CG$209,"Netaansluiting 2")</f>
        <v>0</v>
      </c>
      <c r="CJ140">
        <f>SUMIFS(CJ$5:CJ$104,Verbruikerslijst!$E$7:$E$106,"Accu-elektrisch",Verbruikerslijst!$I$7:$I$106,"Nee",Verbruikerslijst!$M$7:$M$106,"Ja",Inzetlijst!CH$110:CH$209,"Netaansluiting 2")+SUMIFS(CJ$5:CJ$104,Verbruikerslijst!$I$7:$I$106,"Ja",Verbruikerslijst!$J$7:$J$106,"Accu-elektrisch",Verbruikerslijst!$M$7:$M$106,"Ja",Inzetlijst!CH$110:CH$209,"Netaansluiting 2")</f>
        <v>0</v>
      </c>
      <c r="CK140">
        <f>SUMIFS(CK$5:CK$104,Verbruikerslijst!$E$7:$E$106,"Accu-elektrisch",Verbruikerslijst!$I$7:$I$106,"Nee",Verbruikerslijst!$M$7:$M$106,"Ja",Inzetlijst!CI$110:CI$209,"Netaansluiting 2")+SUMIFS(CK$5:CK$104,Verbruikerslijst!$I$7:$I$106,"Ja",Verbruikerslijst!$J$7:$J$106,"Accu-elektrisch",Verbruikerslijst!$M$7:$M$106,"Ja",Inzetlijst!CI$110:CI$209,"Netaansluiting 2")</f>
        <v>0</v>
      </c>
      <c r="CL140">
        <f>SUMIFS(CL$5:CL$104,Verbruikerslijst!$E$7:$E$106,"Accu-elektrisch",Verbruikerslijst!$I$7:$I$106,"Nee",Verbruikerslijst!$M$7:$M$106,"Ja",Inzetlijst!CJ$110:CJ$209,"Netaansluiting 2")+SUMIFS(CL$5:CL$104,Verbruikerslijst!$I$7:$I$106,"Ja",Verbruikerslijst!$J$7:$J$106,"Accu-elektrisch",Verbruikerslijst!$M$7:$M$106,"Ja",Inzetlijst!CJ$110:CJ$209,"Netaansluiting 2")</f>
        <v>0</v>
      </c>
      <c r="CM140">
        <f>SUMIFS(CM$5:CM$104,Verbruikerslijst!$E$7:$E$106,"Accu-elektrisch",Verbruikerslijst!$I$7:$I$106,"Nee",Verbruikerslijst!$M$7:$M$106,"Ja",Inzetlijst!CK$110:CK$209,"Netaansluiting 2")+SUMIFS(CM$5:CM$104,Verbruikerslijst!$I$7:$I$106,"Ja",Verbruikerslijst!$J$7:$J$106,"Accu-elektrisch",Verbruikerslijst!$M$7:$M$106,"Ja",Inzetlijst!CK$110:CK$209,"Netaansluiting 2")</f>
        <v>0</v>
      </c>
      <c r="CN140">
        <f>SUMIFS(CN$5:CN$104,Verbruikerslijst!$E$7:$E$106,"Accu-elektrisch",Verbruikerslijst!$I$7:$I$106,"Nee",Verbruikerslijst!$M$7:$M$106,"Ja",Inzetlijst!CL$110:CL$209,"Netaansluiting 2")+SUMIFS(CN$5:CN$104,Verbruikerslijst!$I$7:$I$106,"Ja",Verbruikerslijst!$J$7:$J$106,"Accu-elektrisch",Verbruikerslijst!$M$7:$M$106,"Ja",Inzetlijst!CL$110:CL$209,"Netaansluiting 2")</f>
        <v>0</v>
      </c>
      <c r="CO140">
        <f>SUMIFS(CO$5:CO$104,Verbruikerslijst!$E$7:$E$106,"Accu-elektrisch",Verbruikerslijst!$I$7:$I$106,"Nee",Verbruikerslijst!$M$7:$M$106,"Ja",Inzetlijst!CM$110:CM$209,"Netaansluiting 2")+SUMIFS(CO$5:CO$104,Verbruikerslijst!$I$7:$I$106,"Ja",Verbruikerslijst!$J$7:$J$106,"Accu-elektrisch",Verbruikerslijst!$M$7:$M$106,"Ja",Inzetlijst!CM$110:CM$209,"Netaansluiting 2")</f>
        <v>0</v>
      </c>
      <c r="CP140">
        <f>SUMIFS(CP$5:CP$104,Verbruikerslijst!$E$7:$E$106,"Accu-elektrisch",Verbruikerslijst!$I$7:$I$106,"Nee",Verbruikerslijst!$M$7:$M$106,"Ja",Inzetlijst!CN$110:CN$209,"Netaansluiting 2")+SUMIFS(CP$5:CP$104,Verbruikerslijst!$I$7:$I$106,"Ja",Verbruikerslijst!$J$7:$J$106,"Accu-elektrisch",Verbruikerslijst!$M$7:$M$106,"Ja",Inzetlijst!CN$110:CN$209,"Netaansluiting 2")</f>
        <v>0</v>
      </c>
      <c r="CQ140">
        <f>SUMIFS(CQ$5:CQ$104,Verbruikerslijst!$E$7:$E$106,"Accu-elektrisch",Verbruikerslijst!$I$7:$I$106,"Nee",Verbruikerslijst!$M$7:$M$106,"Ja",Inzetlijst!CO$110:CO$209,"Netaansluiting 2")+SUMIFS(CQ$5:CQ$104,Verbruikerslijst!$I$7:$I$106,"Ja",Verbruikerslijst!$J$7:$J$106,"Accu-elektrisch",Verbruikerslijst!$M$7:$M$106,"Ja",Inzetlijst!CO$110:CO$209,"Netaansluiting 2")</f>
        <v>0</v>
      </c>
      <c r="CR140">
        <f>SUMIFS(CR$5:CR$104,Verbruikerslijst!$E$7:$E$106,"Accu-elektrisch",Verbruikerslijst!$I$7:$I$106,"Nee",Verbruikerslijst!$M$7:$M$106,"Ja",Inzetlijst!CP$110:CP$209,"Netaansluiting 2")+SUMIFS(CR$5:CR$104,Verbruikerslijst!$I$7:$I$106,"Ja",Verbruikerslijst!$J$7:$J$106,"Accu-elektrisch",Verbruikerslijst!$M$7:$M$106,"Ja",Inzetlijst!CP$110:CP$209,"Netaansluiting 2")</f>
        <v>0</v>
      </c>
      <c r="CS140">
        <f>SUMIFS(CS$5:CS$104,Verbruikerslijst!$E$7:$E$106,"Accu-elektrisch",Verbruikerslijst!$I$7:$I$106,"Nee",Verbruikerslijst!$M$7:$M$106,"Ja",Inzetlijst!CQ$110:CQ$209,"Netaansluiting 2")+SUMIFS(CS$5:CS$104,Verbruikerslijst!$I$7:$I$106,"Ja",Verbruikerslijst!$J$7:$J$106,"Accu-elektrisch",Verbruikerslijst!$M$7:$M$106,"Ja",Inzetlijst!CQ$110:CQ$209,"Netaansluiting 2")</f>
        <v>0</v>
      </c>
      <c r="CT140">
        <f>SUMIFS(CT$5:CT$104,Verbruikerslijst!$E$7:$E$106,"Accu-elektrisch",Verbruikerslijst!$I$7:$I$106,"Nee",Verbruikerslijst!$M$7:$M$106,"Ja",Inzetlijst!CR$110:CR$209,"Netaansluiting 2")+SUMIFS(CT$5:CT$104,Verbruikerslijst!$I$7:$I$106,"Ja",Verbruikerslijst!$J$7:$J$106,"Accu-elektrisch",Verbruikerslijst!$M$7:$M$106,"Ja",Inzetlijst!CR$110:CR$209,"Netaansluiting 2")</f>
        <v>0</v>
      </c>
      <c r="CU140">
        <f>SUMIFS(CU$5:CU$104,Verbruikerslijst!$E$7:$E$106,"Accu-elektrisch",Verbruikerslijst!$I$7:$I$106,"Nee",Verbruikerslijst!$M$7:$M$106,"Ja",Inzetlijst!CS$110:CS$209,"Netaansluiting 2")+SUMIFS(CU$5:CU$104,Verbruikerslijst!$I$7:$I$106,"Ja",Verbruikerslijst!$J$7:$J$106,"Accu-elektrisch",Verbruikerslijst!$M$7:$M$106,"Ja",Inzetlijst!CS$110:CS$209,"Netaansluiting 2")</f>
        <v>0</v>
      </c>
      <c r="CV140">
        <f>SUMIFS(CV$5:CV$104,Verbruikerslijst!$E$7:$E$106,"Accu-elektrisch",Verbruikerslijst!$I$7:$I$106,"Nee",Verbruikerslijst!$M$7:$M$106,"Ja",Inzetlijst!CT$110:CT$209,"Netaansluiting 2")+SUMIFS(CV$5:CV$104,Verbruikerslijst!$I$7:$I$106,"Ja",Verbruikerslijst!$J$7:$J$106,"Accu-elektrisch",Verbruikerslijst!$M$7:$M$106,"Ja",Inzetlijst!CT$110:CT$209,"Netaansluiting 2")</f>
        <v>0</v>
      </c>
      <c r="CW140">
        <f>SUMIFS(CW$5:CW$104,Verbruikerslijst!$E$7:$E$106,"Accu-elektrisch",Verbruikerslijst!$I$7:$I$106,"Nee",Verbruikerslijst!$M$7:$M$106,"Ja",Inzetlijst!CU$110:CU$209,"Netaansluiting 2")+SUMIFS(CW$5:CW$104,Verbruikerslijst!$I$7:$I$106,"Ja",Verbruikerslijst!$J$7:$J$106,"Accu-elektrisch",Verbruikerslijst!$M$7:$M$106,"Ja",Inzetlijst!CU$110:CU$209,"Netaansluiting 2")</f>
        <v>0</v>
      </c>
      <c r="CX140">
        <f>SUMIFS(CX$5:CX$104,Verbruikerslijst!$E$7:$E$106,"Accu-elektrisch",Verbruikerslijst!$I$7:$I$106,"Nee",Verbruikerslijst!$M$7:$M$106,"Ja",Inzetlijst!CV$110:CV$209,"Netaansluiting 2")+SUMIFS(CX$5:CX$104,Verbruikerslijst!$I$7:$I$106,"Ja",Verbruikerslijst!$J$7:$J$106,"Accu-elektrisch",Verbruikerslijst!$M$7:$M$106,"Ja",Inzetlijst!CV$110:CV$209,"Netaansluiting 2")</f>
        <v>0</v>
      </c>
      <c r="CY140">
        <f>SUMIFS(CY$5:CY$104,Verbruikerslijst!$E$7:$E$106,"Accu-elektrisch",Verbruikerslijst!$I$7:$I$106,"Nee",Verbruikerslijst!$M$7:$M$106,"Ja",Inzetlijst!CW$110:CW$209,"Netaansluiting 2")+SUMIFS(CY$5:CY$104,Verbruikerslijst!$I$7:$I$106,"Ja",Verbruikerslijst!$J$7:$J$106,"Accu-elektrisch",Verbruikerslijst!$M$7:$M$106,"Ja",Inzetlijst!CW$110:CW$209,"Netaansluiting 2")</f>
        <v>0</v>
      </c>
      <c r="CZ140">
        <f>SUMIFS(CZ$5:CZ$104,Verbruikerslijst!$E$7:$E$106,"Accu-elektrisch",Verbruikerslijst!$I$7:$I$106,"Nee",Verbruikerslijst!$M$7:$M$106,"Ja",Inzetlijst!CX$110:CX$209,"Netaansluiting 2")+SUMIFS(CZ$5:CZ$104,Verbruikerslijst!$I$7:$I$106,"Ja",Verbruikerslijst!$J$7:$J$106,"Accu-elektrisch",Verbruikerslijst!$M$7:$M$106,"Ja",Inzetlijst!CX$110:CX$209,"Netaansluiting 2")</f>
        <v>0</v>
      </c>
      <c r="DA140">
        <f>SUMIFS(DA$5:DA$104,Verbruikerslijst!$E$7:$E$106,"Accu-elektrisch",Verbruikerslijst!$I$7:$I$106,"Nee",Verbruikerslijst!$M$7:$M$106,"Ja",Inzetlijst!CY$110:CY$209,"Netaansluiting 2")+SUMIFS(DA$5:DA$104,Verbruikerslijst!$I$7:$I$106,"Ja",Verbruikerslijst!$J$7:$J$106,"Accu-elektrisch",Verbruikerslijst!$M$7:$M$106,"Ja",Inzetlijst!CY$110:CY$209,"Netaansluiting 2")</f>
        <v>0</v>
      </c>
      <c r="DB140">
        <f>SUMIFS(DB$5:DB$104,Verbruikerslijst!$E$7:$E$106,"Accu-elektrisch",Verbruikerslijst!$I$7:$I$106,"Nee",Verbruikerslijst!$M$7:$M$106,"Ja",Inzetlijst!CZ$110:CZ$209,"Netaansluiting 2")+SUMIFS(DB$5:DB$104,Verbruikerslijst!$I$7:$I$106,"Ja",Verbruikerslijst!$J$7:$J$106,"Accu-elektrisch",Verbruikerslijst!$M$7:$M$106,"Ja",Inzetlijst!CZ$110:CZ$209,"Netaansluiting 2")</f>
        <v>0</v>
      </c>
      <c r="DC140">
        <f>SUMIFS(DC$5:DC$104,Verbruikerslijst!$E$7:$E$106,"Accu-elektrisch",Verbruikerslijst!$I$7:$I$106,"Nee",Verbruikerslijst!$M$7:$M$106,"Ja",Inzetlijst!DA$110:DA$209,"Netaansluiting 2")+SUMIFS(DC$5:DC$104,Verbruikerslijst!$I$7:$I$106,"Ja",Verbruikerslijst!$J$7:$J$106,"Accu-elektrisch",Verbruikerslijst!$M$7:$M$106,"Ja",Inzetlijst!DA$110:DA$209,"Netaansluiting 2")</f>
        <v>0</v>
      </c>
      <c r="DD140">
        <f>SUMIFS(DD$5:DD$104,Verbruikerslijst!$E$7:$E$106,"Accu-elektrisch",Verbruikerslijst!$I$7:$I$106,"Nee",Verbruikerslijst!$M$7:$M$106,"Ja",Inzetlijst!DB$110:DB$209,"Netaansluiting 2")+SUMIFS(DD$5:DD$104,Verbruikerslijst!$I$7:$I$106,"Ja",Verbruikerslijst!$J$7:$J$106,"Accu-elektrisch",Verbruikerslijst!$M$7:$M$106,"Ja",Inzetlijst!DB$110:DB$209,"Netaansluiting 2")</f>
        <v>0</v>
      </c>
      <c r="DE140">
        <f>SUMIFS(DE$5:DE$104,Verbruikerslijst!$E$7:$E$106,"Accu-elektrisch",Verbruikerslijst!$I$7:$I$106,"Nee",Verbruikerslijst!$M$7:$M$106,"Ja",Inzetlijst!DC$110:DC$209,"Netaansluiting 2")+SUMIFS(DE$5:DE$104,Verbruikerslijst!$I$7:$I$106,"Ja",Verbruikerslijst!$J$7:$J$106,"Accu-elektrisch",Verbruikerslijst!$M$7:$M$106,"Ja",Inzetlijst!DC$110:DC$209,"Netaansluiting 2")</f>
        <v>0</v>
      </c>
      <c r="DF140">
        <f>SUMIFS(DF$5:DF$104,Verbruikerslijst!$E$7:$E$106,"Accu-elektrisch",Verbruikerslijst!$I$7:$I$106,"Nee",Verbruikerslijst!$M$7:$M$106,"Ja",Inzetlijst!DD$110:DD$209,"Netaansluiting 2")+SUMIFS(DF$5:DF$104,Verbruikerslijst!$I$7:$I$106,"Ja",Verbruikerslijst!$J$7:$J$106,"Accu-elektrisch",Verbruikerslijst!$M$7:$M$106,"Ja",Inzetlijst!DD$110:DD$209,"Netaansluiting 2")</f>
        <v>0</v>
      </c>
      <c r="DG140">
        <f>SUMIFS(DG$5:DG$104,Verbruikerslijst!$E$7:$E$106,"Accu-elektrisch",Verbruikerslijst!$I$7:$I$106,"Nee",Verbruikerslijst!$M$7:$M$106,"Ja",Inzetlijst!DE$110:DE$209,"Netaansluiting 2")+SUMIFS(DG$5:DG$104,Verbruikerslijst!$I$7:$I$106,"Ja",Verbruikerslijst!$J$7:$J$106,"Accu-elektrisch",Verbruikerslijst!$M$7:$M$106,"Ja",Inzetlijst!DE$110:DE$209,"Netaansluiting 2")</f>
        <v>0</v>
      </c>
      <c r="DH140">
        <f>SUMIFS(DH$5:DH$104,Verbruikerslijst!$E$7:$E$106,"Accu-elektrisch",Verbruikerslijst!$I$7:$I$106,"Nee",Verbruikerslijst!$M$7:$M$106,"Ja",Inzetlijst!DF$110:DF$209,"Netaansluiting 2")+SUMIFS(DH$5:DH$104,Verbruikerslijst!$I$7:$I$106,"Ja",Verbruikerslijst!$J$7:$J$106,"Accu-elektrisch",Verbruikerslijst!$M$7:$M$106,"Ja",Inzetlijst!DF$110:DF$209,"Netaansluiting 2")</f>
        <v>0</v>
      </c>
      <c r="DI140">
        <f>SUMIFS(DI$5:DI$104,Verbruikerslijst!$E$7:$E$106,"Accu-elektrisch",Verbruikerslijst!$I$7:$I$106,"Nee",Verbruikerslijst!$M$7:$M$106,"Ja",Inzetlijst!DG$110:DG$209,"Netaansluiting 2")+SUMIFS(DI$5:DI$104,Verbruikerslijst!$I$7:$I$106,"Ja",Verbruikerslijst!$J$7:$J$106,"Accu-elektrisch",Verbruikerslijst!$M$7:$M$106,"Ja",Inzetlijst!DG$110:DG$209,"Netaansluiting 2")</f>
        <v>0</v>
      </c>
      <c r="DJ140">
        <f>SUMIFS(DJ$5:DJ$104,Verbruikerslijst!$E$7:$E$106,"Accu-elektrisch",Verbruikerslijst!$I$7:$I$106,"Nee",Verbruikerslijst!$M$7:$M$106,"Ja",Inzetlijst!DH$110:DH$209,"Netaansluiting 2")+SUMIFS(DJ$5:DJ$104,Verbruikerslijst!$I$7:$I$106,"Ja",Verbruikerslijst!$J$7:$J$106,"Accu-elektrisch",Verbruikerslijst!$M$7:$M$106,"Ja",Inzetlijst!DH$110:DH$209,"Netaansluiting 2")</f>
        <v>0</v>
      </c>
      <c r="DK140">
        <f>SUMIFS(DK$5:DK$104,Verbruikerslijst!$E$7:$E$106,"Accu-elektrisch",Verbruikerslijst!$I$7:$I$106,"Nee",Verbruikerslijst!$M$7:$M$106,"Ja",Inzetlijst!DI$110:DI$209,"Netaansluiting 2")+SUMIFS(DK$5:DK$104,Verbruikerslijst!$I$7:$I$106,"Ja",Verbruikerslijst!$J$7:$J$106,"Accu-elektrisch",Verbruikerslijst!$M$7:$M$106,"Ja",Inzetlijst!DI$110:DI$209,"Netaansluiting 2")</f>
        <v>0</v>
      </c>
      <c r="DL140">
        <f>SUMIFS(DL$5:DL$104,Verbruikerslijst!$E$7:$E$106,"Accu-elektrisch",Verbruikerslijst!$I$7:$I$106,"Nee",Verbruikerslijst!$M$7:$M$106,"Ja",Inzetlijst!DJ$110:DJ$209,"Netaansluiting 2")+SUMIFS(DL$5:DL$104,Verbruikerslijst!$I$7:$I$106,"Ja",Verbruikerslijst!$J$7:$J$106,"Accu-elektrisch",Verbruikerslijst!$M$7:$M$106,"Ja",Inzetlijst!DJ$110:DJ$209,"Netaansluiting 2")</f>
        <v>0</v>
      </c>
      <c r="DM140">
        <f>SUMIFS(DM$5:DM$104,Verbruikerslijst!$E$7:$E$106,"Accu-elektrisch",Verbruikerslijst!$I$7:$I$106,"Nee",Verbruikerslijst!$M$7:$M$106,"Ja",Inzetlijst!DK$110:DK$209,"Netaansluiting 2")+SUMIFS(DM$5:DM$104,Verbruikerslijst!$I$7:$I$106,"Ja",Verbruikerslijst!$J$7:$J$106,"Accu-elektrisch",Verbruikerslijst!$M$7:$M$106,"Ja",Inzetlijst!DK$110:DK$209,"Netaansluiting 2")</f>
        <v>0</v>
      </c>
      <c r="DN140">
        <f>SUMIFS(DN$5:DN$104,Verbruikerslijst!$E$7:$E$106,"Accu-elektrisch",Verbruikerslijst!$I$7:$I$106,"Nee",Verbruikerslijst!$M$7:$M$106,"Ja",Inzetlijst!DL$110:DL$209,"Netaansluiting 2")+SUMIFS(DN$5:DN$104,Verbruikerslijst!$I$7:$I$106,"Ja",Verbruikerslijst!$J$7:$J$106,"Accu-elektrisch",Verbruikerslijst!$M$7:$M$106,"Ja",Inzetlijst!DL$110:DL$209,"Netaansluiting 2")</f>
        <v>0</v>
      </c>
      <c r="DO140">
        <f>SUMIFS(DO$5:DO$104,Verbruikerslijst!$E$7:$E$106,"Accu-elektrisch",Verbruikerslijst!$I$7:$I$106,"Nee",Verbruikerslijst!$M$7:$M$106,"Ja",Inzetlijst!DM$110:DM$209,"Netaansluiting 2")+SUMIFS(DO$5:DO$104,Verbruikerslijst!$I$7:$I$106,"Ja",Verbruikerslijst!$J$7:$J$106,"Accu-elektrisch",Verbruikerslijst!$M$7:$M$106,"Ja",Inzetlijst!DM$110:DM$209,"Netaansluiting 2")</f>
        <v>0</v>
      </c>
      <c r="DP140">
        <f>SUMIFS(DP$5:DP$104,Verbruikerslijst!$E$7:$E$106,"Accu-elektrisch",Verbruikerslijst!$I$7:$I$106,"Nee",Verbruikerslijst!$M$7:$M$106,"Ja",Inzetlijst!DN$110:DN$209,"Netaansluiting 2")+SUMIFS(DP$5:DP$104,Verbruikerslijst!$I$7:$I$106,"Ja",Verbruikerslijst!$J$7:$J$106,"Accu-elektrisch",Verbruikerslijst!$M$7:$M$106,"Ja",Inzetlijst!DN$110:DN$209,"Netaansluiting 2")</f>
        <v>0</v>
      </c>
      <c r="DQ140">
        <f>SUMIFS(DQ$5:DQ$104,Verbruikerslijst!$E$7:$E$106,"Accu-elektrisch",Verbruikerslijst!$I$7:$I$106,"Nee",Verbruikerslijst!$M$7:$M$106,"Ja",Inzetlijst!DO$110:DO$209,"Netaansluiting 2")+SUMIFS(DQ$5:DQ$104,Verbruikerslijst!$I$7:$I$106,"Ja",Verbruikerslijst!$J$7:$J$106,"Accu-elektrisch",Verbruikerslijst!$M$7:$M$106,"Ja",Inzetlijst!DO$110:DO$209,"Netaansluiting 2")</f>
        <v>0</v>
      </c>
      <c r="DR140">
        <f>SUMIFS(DR$5:DR$104,Verbruikerslijst!$E$7:$E$106,"Accu-elektrisch",Verbruikerslijst!$I$7:$I$106,"Nee",Verbruikerslijst!$M$7:$M$106,"Ja",Inzetlijst!DP$110:DP$209,"Netaansluiting 2")+SUMIFS(DR$5:DR$104,Verbruikerslijst!$I$7:$I$106,"Ja",Verbruikerslijst!$J$7:$J$106,"Accu-elektrisch",Verbruikerslijst!$M$7:$M$106,"Ja",Inzetlijst!DP$110:DP$209,"Netaansluiting 2")</f>
        <v>0</v>
      </c>
      <c r="DS140">
        <f>SUMIFS(DS$5:DS$104,Verbruikerslijst!$E$7:$E$106,"Accu-elektrisch",Verbruikerslijst!$I$7:$I$106,"Nee",Verbruikerslijst!$M$7:$M$106,"Ja",Inzetlijst!DQ$110:DQ$209,"Netaansluiting 2")+SUMIFS(DS$5:DS$104,Verbruikerslijst!$I$7:$I$106,"Ja",Verbruikerslijst!$J$7:$J$106,"Accu-elektrisch",Verbruikerslijst!$M$7:$M$106,"Ja",Inzetlijst!DQ$110:DQ$209,"Netaansluiting 2")</f>
        <v>0</v>
      </c>
      <c r="DT140">
        <f>SUMIFS(DT$5:DT$104,Verbruikerslijst!$E$7:$E$106,"Accu-elektrisch",Verbruikerslijst!$I$7:$I$106,"Nee",Verbruikerslijst!$M$7:$M$106,"Ja",Inzetlijst!DR$110:DR$209,"Netaansluiting 2")+SUMIFS(DT$5:DT$104,Verbruikerslijst!$I$7:$I$106,"Ja",Verbruikerslijst!$J$7:$J$106,"Accu-elektrisch",Verbruikerslijst!$M$7:$M$106,"Ja",Inzetlijst!DR$110:DR$209,"Netaansluiting 2")</f>
        <v>0</v>
      </c>
      <c r="DU140">
        <f>SUMIFS(DU$5:DU$104,Verbruikerslijst!$E$7:$E$106,"Accu-elektrisch",Verbruikerslijst!$I$7:$I$106,"Nee",Verbruikerslijst!$M$7:$M$106,"Ja",Inzetlijst!DS$110:DS$209,"Netaansluiting 2")+SUMIFS(DU$5:DU$104,Verbruikerslijst!$I$7:$I$106,"Ja",Verbruikerslijst!$J$7:$J$106,"Accu-elektrisch",Verbruikerslijst!$M$7:$M$106,"Ja",Inzetlijst!DS$110:DS$209,"Netaansluiting 2")</f>
        <v>0</v>
      </c>
      <c r="DV140">
        <f>SUMIFS(DV$5:DV$104,Verbruikerslijst!$E$7:$E$106,"Accu-elektrisch",Verbruikerslijst!$I$7:$I$106,"Nee",Verbruikerslijst!$M$7:$M$106,"Ja",Inzetlijst!DT$110:DT$209,"Netaansluiting 2")+SUMIFS(DV$5:DV$104,Verbruikerslijst!$I$7:$I$106,"Ja",Verbruikerslijst!$J$7:$J$106,"Accu-elektrisch",Verbruikerslijst!$M$7:$M$106,"Ja",Inzetlijst!DT$110:DT$209,"Netaansluiting 2")</f>
        <v>0</v>
      </c>
      <c r="DW140">
        <f>SUMIFS(DW$5:DW$104,Verbruikerslijst!$E$7:$E$106,"Accu-elektrisch",Verbruikerslijst!$I$7:$I$106,"Nee",Verbruikerslijst!$M$7:$M$106,"Ja",Inzetlijst!DU$110:DU$209,"Netaansluiting 2")+SUMIFS(DW$5:DW$104,Verbruikerslijst!$I$7:$I$106,"Ja",Verbruikerslijst!$J$7:$J$106,"Accu-elektrisch",Verbruikerslijst!$M$7:$M$106,"Ja",Inzetlijst!DU$110:DU$209,"Netaansluiting 2")</f>
        <v>0</v>
      </c>
      <c r="DX140">
        <f>SUMIFS(DX$5:DX$104,Verbruikerslijst!$E$7:$E$106,"Accu-elektrisch",Verbruikerslijst!$I$7:$I$106,"Nee",Verbruikerslijst!$M$7:$M$106,"Ja",Inzetlijst!DV$110:DV$209,"Netaansluiting 2")+SUMIFS(DX$5:DX$104,Verbruikerslijst!$I$7:$I$106,"Ja",Verbruikerslijst!$J$7:$J$106,"Accu-elektrisch",Verbruikerslijst!$M$7:$M$106,"Ja",Inzetlijst!DV$110:DV$209,"Netaansluiting 2")</f>
        <v>0</v>
      </c>
      <c r="DY140">
        <f>SUMIFS(DY$5:DY$104,Verbruikerslijst!$E$7:$E$106,"Accu-elektrisch",Verbruikerslijst!$I$7:$I$106,"Nee",Verbruikerslijst!$M$7:$M$106,"Ja",Inzetlijst!DW$110:DW$209,"Netaansluiting 2")+SUMIFS(DY$5:DY$104,Verbruikerslijst!$I$7:$I$106,"Ja",Verbruikerslijst!$J$7:$J$106,"Accu-elektrisch",Verbruikerslijst!$M$7:$M$106,"Ja",Inzetlijst!DW$110:DW$209,"Netaansluiting 2")</f>
        <v>0</v>
      </c>
      <c r="DZ140">
        <f>SUMIFS(DZ$5:DZ$104,Verbruikerslijst!$E$7:$E$106,"Accu-elektrisch",Verbruikerslijst!$I$7:$I$106,"Nee",Verbruikerslijst!$M$7:$M$106,"Ja",Inzetlijst!DX$110:DX$209,"Netaansluiting 2")+SUMIFS(DZ$5:DZ$104,Verbruikerslijst!$I$7:$I$106,"Ja",Verbruikerslijst!$J$7:$J$106,"Accu-elektrisch",Verbruikerslijst!$M$7:$M$106,"Ja",Inzetlijst!DX$110:DX$209,"Netaansluiting 2")</f>
        <v>0</v>
      </c>
      <c r="EA140">
        <f>SUMIFS(EA$5:EA$104,Verbruikerslijst!$E$7:$E$106,"Accu-elektrisch",Verbruikerslijst!$I$7:$I$106,"Nee",Verbruikerslijst!$M$7:$M$106,"Ja",Inzetlijst!DY$110:DY$209,"Netaansluiting 2")+SUMIFS(EA$5:EA$104,Verbruikerslijst!$I$7:$I$106,"Ja",Verbruikerslijst!$J$7:$J$106,"Accu-elektrisch",Verbruikerslijst!$M$7:$M$106,"Ja",Inzetlijst!DY$110:DY$209,"Netaansluiting 2")</f>
        <v>0</v>
      </c>
      <c r="EB140">
        <f>SUMIFS(EB$5:EB$104,Verbruikerslijst!$E$7:$E$106,"Accu-elektrisch",Verbruikerslijst!$I$7:$I$106,"Nee",Verbruikerslijst!$M$7:$M$106,"Ja",Inzetlijst!DZ$110:DZ$209,"Netaansluiting 2")+SUMIFS(EB$5:EB$104,Verbruikerslijst!$I$7:$I$106,"Ja",Verbruikerslijst!$J$7:$J$106,"Accu-elektrisch",Verbruikerslijst!$M$7:$M$106,"Ja",Inzetlijst!DZ$110:DZ$209,"Netaansluiting 2")</f>
        <v>0</v>
      </c>
      <c r="EC140">
        <f>SUMIFS(EC$5:EC$104,Verbruikerslijst!$E$7:$E$106,"Accu-elektrisch",Verbruikerslijst!$I$7:$I$106,"Nee",Verbruikerslijst!$M$7:$M$106,"Ja",Inzetlijst!EA$110:EA$209,"Netaansluiting 2")+SUMIFS(EC$5:EC$104,Verbruikerslijst!$I$7:$I$106,"Ja",Verbruikerslijst!$J$7:$J$106,"Accu-elektrisch",Verbruikerslijst!$M$7:$M$106,"Ja",Inzetlijst!EA$110:EA$209,"Netaansluiting 2")</f>
        <v>0</v>
      </c>
      <c r="ED140">
        <f>SUMIFS(ED$5:ED$104,Verbruikerslijst!$E$7:$E$106,"Accu-elektrisch",Verbruikerslijst!$I$7:$I$106,"Nee",Verbruikerslijst!$M$7:$M$106,"Ja",Inzetlijst!EB$110:EB$209,"Netaansluiting 2")+SUMIFS(ED$5:ED$104,Verbruikerslijst!$I$7:$I$106,"Ja",Verbruikerslijst!$J$7:$J$106,"Accu-elektrisch",Verbruikerslijst!$M$7:$M$106,"Ja",Inzetlijst!EB$110:EB$209,"Netaansluiting 2")</f>
        <v>0</v>
      </c>
      <c r="EE140">
        <f>SUMIFS(EE$5:EE$104,Verbruikerslijst!$E$7:$E$106,"Accu-elektrisch",Verbruikerslijst!$I$7:$I$106,"Nee",Verbruikerslijst!$M$7:$M$106,"Ja",Inzetlijst!EC$110:EC$209,"Netaansluiting 2")+SUMIFS(EE$5:EE$104,Verbruikerslijst!$I$7:$I$106,"Ja",Verbruikerslijst!$J$7:$J$106,"Accu-elektrisch",Verbruikerslijst!$M$7:$M$106,"Ja",Inzetlijst!EC$110:EC$209,"Netaansluiting 2")</f>
        <v>0</v>
      </c>
      <c r="EF140">
        <f>SUMIFS(EF$5:EF$104,Verbruikerslijst!$E$7:$E$106,"Accu-elektrisch",Verbruikerslijst!$I$7:$I$106,"Nee",Verbruikerslijst!$M$7:$M$106,"Ja",Inzetlijst!ED$110:ED$209,"Netaansluiting 2")+SUMIFS(EF$5:EF$104,Verbruikerslijst!$I$7:$I$106,"Ja",Verbruikerslijst!$J$7:$J$106,"Accu-elektrisch",Verbruikerslijst!$M$7:$M$106,"Ja",Inzetlijst!ED$110:ED$209,"Netaansluiting 2")</f>
        <v>0</v>
      </c>
      <c r="EG140">
        <f>SUMIFS(EG$5:EG$104,Verbruikerslijst!$E$7:$E$106,"Accu-elektrisch",Verbruikerslijst!$I$7:$I$106,"Nee",Verbruikerslijst!$M$7:$M$106,"Ja",Inzetlijst!EE$110:EE$209,"Netaansluiting 2")+SUMIFS(EG$5:EG$104,Verbruikerslijst!$I$7:$I$106,"Ja",Verbruikerslijst!$J$7:$J$106,"Accu-elektrisch",Verbruikerslijst!$M$7:$M$106,"Ja",Inzetlijst!EE$110:EE$209,"Netaansluiting 2")</f>
        <v>0</v>
      </c>
      <c r="EH140">
        <f>SUMIFS(EH$5:EH$104,Verbruikerslijst!$E$7:$E$106,"Accu-elektrisch",Verbruikerslijst!$I$7:$I$106,"Nee",Verbruikerslijst!$M$7:$M$106,"Ja",Inzetlijst!EF$110:EF$209,"Netaansluiting 2")+SUMIFS(EH$5:EH$104,Verbruikerslijst!$I$7:$I$106,"Ja",Verbruikerslijst!$J$7:$J$106,"Accu-elektrisch",Verbruikerslijst!$M$7:$M$106,"Ja",Inzetlijst!EF$110:EF$209,"Netaansluiting 2")</f>
        <v>0</v>
      </c>
      <c r="EI140">
        <f>SUMIFS(EI$5:EI$104,Verbruikerslijst!$E$7:$E$106,"Accu-elektrisch",Verbruikerslijst!$I$7:$I$106,"Nee",Verbruikerslijst!$M$7:$M$106,"Ja",Inzetlijst!EG$110:EG$209,"Netaansluiting 2")+SUMIFS(EI$5:EI$104,Verbruikerslijst!$I$7:$I$106,"Ja",Verbruikerslijst!$J$7:$J$106,"Accu-elektrisch",Verbruikerslijst!$M$7:$M$106,"Ja",Inzetlijst!EG$110:EG$209,"Netaansluiting 2")</f>
        <v>0</v>
      </c>
      <c r="EJ140">
        <f>SUMIFS(EJ$5:EJ$104,Verbruikerslijst!$E$7:$E$106,"Accu-elektrisch",Verbruikerslijst!$I$7:$I$106,"Nee",Verbruikerslijst!$M$7:$M$106,"Ja",Inzetlijst!EH$110:EH$209,"Netaansluiting 2")+SUMIFS(EJ$5:EJ$104,Verbruikerslijst!$I$7:$I$106,"Ja",Verbruikerslijst!$J$7:$J$106,"Accu-elektrisch",Verbruikerslijst!$M$7:$M$106,"Ja",Inzetlijst!EH$110:EH$209,"Netaansluiting 2")</f>
        <v>0</v>
      </c>
      <c r="EK140">
        <f>SUMIFS(EK$5:EK$104,Verbruikerslijst!$E$7:$E$106,"Accu-elektrisch",Verbruikerslijst!$I$7:$I$106,"Nee",Verbruikerslijst!$M$7:$M$106,"Ja",Inzetlijst!EI$110:EI$209,"Netaansluiting 2")+SUMIFS(EK$5:EK$104,Verbruikerslijst!$I$7:$I$106,"Ja",Verbruikerslijst!$J$7:$J$106,"Accu-elektrisch",Verbruikerslijst!$M$7:$M$106,"Ja",Inzetlijst!EI$110:EI$209,"Netaansluiting 2")</f>
        <v>0</v>
      </c>
      <c r="EL140">
        <f>SUMIFS(EL$5:EL$104,Verbruikerslijst!$E$7:$E$106,"Accu-elektrisch",Verbruikerslijst!$I$7:$I$106,"Nee",Verbruikerslijst!$M$7:$M$106,"Ja",Inzetlijst!EJ$110:EJ$209,"Netaansluiting 2")+SUMIFS(EL$5:EL$104,Verbruikerslijst!$I$7:$I$106,"Ja",Verbruikerslijst!$J$7:$J$106,"Accu-elektrisch",Verbruikerslijst!$M$7:$M$106,"Ja",Inzetlijst!EJ$110:EJ$209,"Netaansluiting 2")</f>
        <v>0</v>
      </c>
      <c r="EM140">
        <f>SUMIFS(EM$5:EM$104,Verbruikerslijst!$E$7:$E$106,"Accu-elektrisch",Verbruikerslijst!$I$7:$I$106,"Nee",Verbruikerslijst!$M$7:$M$106,"Ja",Inzetlijst!EK$110:EK$209,"Netaansluiting 2")+SUMIFS(EM$5:EM$104,Verbruikerslijst!$I$7:$I$106,"Ja",Verbruikerslijst!$J$7:$J$106,"Accu-elektrisch",Verbruikerslijst!$M$7:$M$106,"Ja",Inzetlijst!EK$110:EK$209,"Netaansluiting 2")</f>
        <v>0</v>
      </c>
      <c r="EN140">
        <f>SUMIFS(EN$5:EN$104,Verbruikerslijst!$E$7:$E$106,"Accu-elektrisch",Verbruikerslijst!$I$7:$I$106,"Nee",Verbruikerslijst!$M$7:$M$106,"Ja",Inzetlijst!EL$110:EL$209,"Netaansluiting 2")+SUMIFS(EN$5:EN$104,Verbruikerslijst!$I$7:$I$106,"Ja",Verbruikerslijst!$J$7:$J$106,"Accu-elektrisch",Verbruikerslijst!$M$7:$M$106,"Ja",Inzetlijst!EL$110:EL$209,"Netaansluiting 2")</f>
        <v>0</v>
      </c>
      <c r="EO140">
        <f>SUMIFS(EO$5:EO$104,Verbruikerslijst!$E$7:$E$106,"Accu-elektrisch",Verbruikerslijst!$I$7:$I$106,"Nee",Verbruikerslijst!$M$7:$M$106,"Ja",Inzetlijst!EM$110:EM$209,"Netaansluiting 2")+SUMIFS(EO$5:EO$104,Verbruikerslijst!$I$7:$I$106,"Ja",Verbruikerslijst!$J$7:$J$106,"Accu-elektrisch",Verbruikerslijst!$M$7:$M$106,"Ja",Inzetlijst!EM$110:EM$209,"Netaansluiting 2")</f>
        <v>0</v>
      </c>
      <c r="EP140">
        <f>SUMIFS(EP$5:EP$104,Verbruikerslijst!$E$7:$E$106,"Accu-elektrisch",Verbruikerslijst!$I$7:$I$106,"Nee",Verbruikerslijst!$M$7:$M$106,"Ja",Inzetlijst!EN$110:EN$209,"Netaansluiting 2")+SUMIFS(EP$5:EP$104,Verbruikerslijst!$I$7:$I$106,"Ja",Verbruikerslijst!$J$7:$J$106,"Accu-elektrisch",Verbruikerslijst!$M$7:$M$106,"Ja",Inzetlijst!EN$110:EN$209,"Netaansluiting 2")</f>
        <v>0</v>
      </c>
      <c r="EQ140">
        <f>SUMIFS(EQ$5:EQ$104,Verbruikerslijst!$E$7:$E$106,"Accu-elektrisch",Verbruikerslijst!$I$7:$I$106,"Nee",Verbruikerslijst!$M$7:$M$106,"Ja",Inzetlijst!EO$110:EO$209,"Netaansluiting 2")+SUMIFS(EQ$5:EQ$104,Verbruikerslijst!$I$7:$I$106,"Ja",Verbruikerslijst!$J$7:$J$106,"Accu-elektrisch",Verbruikerslijst!$M$7:$M$106,"Ja",Inzetlijst!EO$110:EO$209,"Netaansluiting 2")</f>
        <v>0</v>
      </c>
      <c r="ER140">
        <f>SUMIFS(ER$5:ER$104,Verbruikerslijst!$E$7:$E$106,"Accu-elektrisch",Verbruikerslijst!$I$7:$I$106,"Nee",Verbruikerslijst!$M$7:$M$106,"Ja",Inzetlijst!EP$110:EP$209,"Netaansluiting 2")+SUMIFS(ER$5:ER$104,Verbruikerslijst!$I$7:$I$106,"Ja",Verbruikerslijst!$J$7:$J$106,"Accu-elektrisch",Verbruikerslijst!$M$7:$M$106,"Ja",Inzetlijst!EP$110:EP$209,"Netaansluiting 2")</f>
        <v>0</v>
      </c>
      <c r="ES140">
        <f>SUMIFS(ES$5:ES$104,Verbruikerslijst!$E$7:$E$106,"Accu-elektrisch",Verbruikerslijst!$I$7:$I$106,"Nee",Verbruikerslijst!$M$7:$M$106,"Ja",Inzetlijst!EQ$110:EQ$209,"Netaansluiting 2")+SUMIFS(ES$5:ES$104,Verbruikerslijst!$I$7:$I$106,"Ja",Verbruikerslijst!$J$7:$J$106,"Accu-elektrisch",Verbruikerslijst!$M$7:$M$106,"Ja",Inzetlijst!EQ$110:EQ$209,"Netaansluiting 2")</f>
        <v>0</v>
      </c>
      <c r="ET140">
        <f>SUMIFS(ET$5:ET$104,Verbruikerslijst!$E$7:$E$106,"Accu-elektrisch",Verbruikerslijst!$I$7:$I$106,"Nee",Verbruikerslijst!$M$7:$M$106,"Ja",Inzetlijst!ER$110:ER$209,"Netaansluiting 2")+SUMIFS(ET$5:ET$104,Verbruikerslijst!$I$7:$I$106,"Ja",Verbruikerslijst!$J$7:$J$106,"Accu-elektrisch",Verbruikerslijst!$M$7:$M$106,"Ja",Inzetlijst!ER$110:ER$209,"Netaansluiting 2")</f>
        <v>0</v>
      </c>
      <c r="EU140">
        <f>SUMIFS(EU$5:EU$104,Verbruikerslijst!$E$7:$E$106,"Accu-elektrisch",Verbruikerslijst!$I$7:$I$106,"Nee",Verbruikerslijst!$M$7:$M$106,"Ja",Inzetlijst!ES$110:ES$209,"Netaansluiting 2")+SUMIFS(EU$5:EU$104,Verbruikerslijst!$I$7:$I$106,"Ja",Verbruikerslijst!$J$7:$J$106,"Accu-elektrisch",Verbruikerslijst!$M$7:$M$106,"Ja",Inzetlijst!ES$110:ES$209,"Netaansluiting 2")</f>
        <v>0</v>
      </c>
      <c r="EV140">
        <f>SUMIFS(EV$5:EV$104,Verbruikerslijst!$E$7:$E$106,"Accu-elektrisch",Verbruikerslijst!$I$7:$I$106,"Nee",Verbruikerslijst!$M$7:$M$106,"Ja",Inzetlijst!ET$110:ET$209,"Netaansluiting 2")+SUMIFS(EV$5:EV$104,Verbruikerslijst!$I$7:$I$106,"Ja",Verbruikerslijst!$J$7:$J$106,"Accu-elektrisch",Verbruikerslijst!$M$7:$M$106,"Ja",Inzetlijst!ET$110:ET$209,"Netaansluiting 2")</f>
        <v>0</v>
      </c>
      <c r="EW140">
        <f>SUMIFS(EW$5:EW$104,Verbruikerslijst!$E$7:$E$106,"Accu-elektrisch",Verbruikerslijst!$I$7:$I$106,"Nee",Verbruikerslijst!$M$7:$M$106,"Ja",Inzetlijst!EU$110:EU$209,"Netaansluiting 2")+SUMIFS(EW$5:EW$104,Verbruikerslijst!$I$7:$I$106,"Ja",Verbruikerslijst!$J$7:$J$106,"Accu-elektrisch",Verbruikerslijst!$M$7:$M$106,"Ja",Inzetlijst!EU$110:EU$209,"Netaansluiting 2")</f>
        <v>0</v>
      </c>
      <c r="EX140">
        <f>SUMIFS(EX$5:EX$104,Verbruikerslijst!$E$7:$E$106,"Accu-elektrisch",Verbruikerslijst!$I$7:$I$106,"Nee",Verbruikerslijst!$M$7:$M$106,"Ja",Inzetlijst!EV$110:EV$209,"Netaansluiting 2")+SUMIFS(EX$5:EX$104,Verbruikerslijst!$I$7:$I$106,"Ja",Verbruikerslijst!$J$7:$J$106,"Accu-elektrisch",Verbruikerslijst!$M$7:$M$106,"Ja",Inzetlijst!EV$110:EV$209,"Netaansluiting 2")</f>
        <v>0</v>
      </c>
      <c r="EY140">
        <f>SUMIFS(EY$5:EY$104,Verbruikerslijst!$E$7:$E$106,"Accu-elektrisch",Verbruikerslijst!$I$7:$I$106,"Nee",Verbruikerslijst!$M$7:$M$106,"Ja",Inzetlijst!EW$110:EW$209,"Netaansluiting 2")+SUMIFS(EY$5:EY$104,Verbruikerslijst!$I$7:$I$106,"Ja",Verbruikerslijst!$J$7:$J$106,"Accu-elektrisch",Verbruikerslijst!$M$7:$M$106,"Ja",Inzetlijst!EW$110:EW$209,"Netaansluiting 2")</f>
        <v>0</v>
      </c>
      <c r="EZ140">
        <f>SUMIFS(EZ$5:EZ$104,Verbruikerslijst!$E$7:$E$106,"Accu-elektrisch",Verbruikerslijst!$I$7:$I$106,"Nee",Verbruikerslijst!$M$7:$M$106,"Ja",Inzetlijst!EX$110:EX$209,"Netaansluiting 2")+SUMIFS(EZ$5:EZ$104,Verbruikerslijst!$I$7:$I$106,"Ja",Verbruikerslijst!$J$7:$J$106,"Accu-elektrisch",Verbruikerslijst!$M$7:$M$106,"Ja",Inzetlijst!EX$110:EX$209,"Netaansluiting 2")</f>
        <v>0</v>
      </c>
      <c r="FA140">
        <f>SUMIFS(FA$5:FA$104,Verbruikerslijst!$E$7:$E$106,"Accu-elektrisch",Verbruikerslijst!$I$7:$I$106,"Nee",Verbruikerslijst!$M$7:$M$106,"Ja",Inzetlijst!EY$110:EY$209,"Netaansluiting 2")+SUMIFS(FA$5:FA$104,Verbruikerslijst!$I$7:$I$106,"Ja",Verbruikerslijst!$J$7:$J$106,"Accu-elektrisch",Verbruikerslijst!$M$7:$M$106,"Ja",Inzetlijst!EY$110:EY$209,"Netaansluiting 2")</f>
        <v>0</v>
      </c>
      <c r="FB140">
        <f>SUMIFS(FB$5:FB$104,Verbruikerslijst!$E$7:$E$106,"Accu-elektrisch",Verbruikerslijst!$I$7:$I$106,"Nee",Verbruikerslijst!$M$7:$M$106,"Ja",Inzetlijst!EZ$110:EZ$209,"Netaansluiting 2")+SUMIFS(FB$5:FB$104,Verbruikerslijst!$I$7:$I$106,"Ja",Verbruikerslijst!$J$7:$J$106,"Accu-elektrisch",Verbruikerslijst!$M$7:$M$106,"Ja",Inzetlijst!EZ$110:EZ$209,"Netaansluiting 2")</f>
        <v>0</v>
      </c>
      <c r="FC140">
        <f>SUMIFS(FC$5:FC$104,Verbruikerslijst!$E$7:$E$106,"Accu-elektrisch",Verbruikerslijst!$I$7:$I$106,"Nee",Verbruikerslijst!$M$7:$M$106,"Ja",Inzetlijst!FA$110:FA$209,"Netaansluiting 2")+SUMIFS(FC$5:FC$104,Verbruikerslijst!$I$7:$I$106,"Ja",Verbruikerslijst!$J$7:$J$106,"Accu-elektrisch",Verbruikerslijst!$M$7:$M$106,"Ja",Inzetlijst!FA$110:FA$209,"Netaansluiting 2")</f>
        <v>0</v>
      </c>
      <c r="FD140">
        <f>SUMIFS(FD$5:FD$104,Verbruikerslijst!$E$7:$E$106,"Accu-elektrisch",Verbruikerslijst!$I$7:$I$106,"Nee",Verbruikerslijst!$M$7:$M$106,"Ja",Inzetlijst!FB$110:FB$209,"Netaansluiting 2")+SUMIFS(FD$5:FD$104,Verbruikerslijst!$I$7:$I$106,"Ja",Verbruikerslijst!$J$7:$J$106,"Accu-elektrisch",Verbruikerslijst!$M$7:$M$106,"Ja",Inzetlijst!FB$110:FB$209,"Netaansluiting 2")</f>
        <v>0</v>
      </c>
      <c r="FE140">
        <f>SUMIFS(FE$5:FE$104,Verbruikerslijst!$E$7:$E$106,"Accu-elektrisch",Verbruikerslijst!$I$7:$I$106,"Nee",Verbruikerslijst!$M$7:$M$106,"Ja",Inzetlijst!FC$110:FC$209,"Netaansluiting 2")+SUMIFS(FE$5:FE$104,Verbruikerslijst!$I$7:$I$106,"Ja",Verbruikerslijst!$J$7:$J$106,"Accu-elektrisch",Verbruikerslijst!$M$7:$M$106,"Ja",Inzetlijst!FC$110:FC$209,"Netaansluiting 2")</f>
        <v>0</v>
      </c>
      <c r="FF140">
        <f>SUMIFS(FF$5:FF$104,Verbruikerslijst!$E$7:$E$106,"Accu-elektrisch",Verbruikerslijst!$I$7:$I$106,"Nee",Verbruikerslijst!$M$7:$M$106,"Ja",Inzetlijst!FD$110:FD$209,"Netaansluiting 2")+SUMIFS(FF$5:FF$104,Verbruikerslijst!$I$7:$I$106,"Ja",Verbruikerslijst!$J$7:$J$106,"Accu-elektrisch",Verbruikerslijst!$M$7:$M$106,"Ja",Inzetlijst!FD$110:FD$209,"Netaansluiting 2")</f>
        <v>0</v>
      </c>
      <c r="FG140">
        <f>SUMIFS(FG$5:FG$104,Verbruikerslijst!$E$7:$E$106,"Accu-elektrisch",Verbruikerslijst!$I$7:$I$106,"Nee",Verbruikerslijst!$M$7:$M$106,"Ja",Inzetlijst!FE$110:FE$209,"Netaansluiting 2")+SUMIFS(FG$5:FG$104,Verbruikerslijst!$I$7:$I$106,"Ja",Verbruikerslijst!$J$7:$J$106,"Accu-elektrisch",Verbruikerslijst!$M$7:$M$106,"Ja",Inzetlijst!FE$110:FE$209,"Netaansluiting 2")</f>
        <v>0</v>
      </c>
      <c r="FH140">
        <f>SUMIFS(FH$5:FH$104,Verbruikerslijst!$E$7:$E$106,"Accu-elektrisch",Verbruikerslijst!$I$7:$I$106,"Nee",Verbruikerslijst!$M$7:$M$106,"Ja",Inzetlijst!FF$110:FF$209,"Netaansluiting 2")+SUMIFS(FH$5:FH$104,Verbruikerslijst!$I$7:$I$106,"Ja",Verbruikerslijst!$J$7:$J$106,"Accu-elektrisch",Verbruikerslijst!$M$7:$M$106,"Ja",Inzetlijst!FF$110:FF$209,"Netaansluiting 2")</f>
        <v>0</v>
      </c>
      <c r="FI140">
        <f>SUMIFS(FI$5:FI$104,Verbruikerslijst!$E$7:$E$106,"Accu-elektrisch",Verbruikerslijst!$I$7:$I$106,"Nee",Verbruikerslijst!$M$7:$M$106,"Ja",Inzetlijst!FG$110:FG$209,"Netaansluiting 2")+SUMIFS(FI$5:FI$104,Verbruikerslijst!$I$7:$I$106,"Ja",Verbruikerslijst!$J$7:$J$106,"Accu-elektrisch",Verbruikerslijst!$M$7:$M$106,"Ja",Inzetlijst!FG$110:FG$209,"Netaansluiting 2")</f>
        <v>0</v>
      </c>
      <c r="FJ140">
        <f>SUMIFS(FJ$5:FJ$104,Verbruikerslijst!$E$7:$E$106,"Accu-elektrisch",Verbruikerslijst!$I$7:$I$106,"Nee",Verbruikerslijst!$M$7:$M$106,"Ja",Inzetlijst!FH$110:FH$209,"Netaansluiting 2")+SUMIFS(FJ$5:FJ$104,Verbruikerslijst!$I$7:$I$106,"Ja",Verbruikerslijst!$J$7:$J$106,"Accu-elektrisch",Verbruikerslijst!$M$7:$M$106,"Ja",Inzetlijst!FH$110:FH$209,"Netaansluiting 2")</f>
        <v>0</v>
      </c>
      <c r="FK140">
        <f>SUMIFS(FK$5:FK$104,Verbruikerslijst!$E$7:$E$106,"Accu-elektrisch",Verbruikerslijst!$I$7:$I$106,"Nee",Verbruikerslijst!$M$7:$M$106,"Ja",Inzetlijst!FI$110:FI$209,"Netaansluiting 2")+SUMIFS(FK$5:FK$104,Verbruikerslijst!$I$7:$I$106,"Ja",Verbruikerslijst!$J$7:$J$106,"Accu-elektrisch",Verbruikerslijst!$M$7:$M$106,"Ja",Inzetlijst!FI$110:FI$209,"Netaansluiting 2")</f>
        <v>0</v>
      </c>
      <c r="FL140">
        <f>SUMIFS(FL$5:FL$104,Verbruikerslijst!$E$7:$E$106,"Accu-elektrisch",Verbruikerslijst!$I$7:$I$106,"Nee",Verbruikerslijst!$M$7:$M$106,"Ja",Inzetlijst!FJ$110:FJ$209,"Netaansluiting 2")+SUMIFS(FL$5:FL$104,Verbruikerslijst!$I$7:$I$106,"Ja",Verbruikerslijst!$J$7:$J$106,"Accu-elektrisch",Verbruikerslijst!$M$7:$M$106,"Ja",Inzetlijst!FJ$110:FJ$209,"Netaansluiting 2")</f>
        <v>0</v>
      </c>
      <c r="FM140">
        <f>SUMIFS(FM$5:FM$104,Verbruikerslijst!$E$7:$E$106,"Accu-elektrisch",Verbruikerslijst!$I$7:$I$106,"Nee",Verbruikerslijst!$M$7:$M$106,"Ja",Inzetlijst!FK$110:FK$209,"Netaansluiting 2")+SUMIFS(FM$5:FM$104,Verbruikerslijst!$I$7:$I$106,"Ja",Verbruikerslijst!$J$7:$J$106,"Accu-elektrisch",Verbruikerslijst!$M$7:$M$106,"Ja",Inzetlijst!FK$110:FK$209,"Netaansluiting 2")</f>
        <v>0</v>
      </c>
      <c r="FN140">
        <f>SUMIFS(FN$5:FN$104,Verbruikerslijst!$E$7:$E$106,"Accu-elektrisch",Verbruikerslijst!$I$7:$I$106,"Nee",Verbruikerslijst!$M$7:$M$106,"Ja",Inzetlijst!FL$110:FL$209,"Netaansluiting 2")+SUMIFS(FN$5:FN$104,Verbruikerslijst!$I$7:$I$106,"Ja",Verbruikerslijst!$J$7:$J$106,"Accu-elektrisch",Verbruikerslijst!$M$7:$M$106,"Ja",Inzetlijst!FL$110:FL$209,"Netaansluiting 2")</f>
        <v>0</v>
      </c>
      <c r="FO140">
        <f>SUMIFS(FO$5:FO$104,Verbruikerslijst!$E$7:$E$106,"Accu-elektrisch",Verbruikerslijst!$I$7:$I$106,"Nee",Verbruikerslijst!$M$7:$M$106,"Ja",Inzetlijst!FM$110:FM$209,"Netaansluiting 2")+SUMIFS(FO$5:FO$104,Verbruikerslijst!$I$7:$I$106,"Ja",Verbruikerslijst!$J$7:$J$106,"Accu-elektrisch",Verbruikerslijst!$M$7:$M$106,"Ja",Inzetlijst!FM$110:FM$209,"Netaansluiting 2")</f>
        <v>0</v>
      </c>
      <c r="FP140">
        <f>SUMIFS(FP$5:FP$104,Verbruikerslijst!$E$7:$E$106,"Accu-elektrisch",Verbruikerslijst!$I$7:$I$106,"Nee",Verbruikerslijst!$M$7:$M$106,"Ja",Inzetlijst!FN$110:FN$209,"Netaansluiting 2")+SUMIFS(FP$5:FP$104,Verbruikerslijst!$I$7:$I$106,"Ja",Verbruikerslijst!$J$7:$J$106,"Accu-elektrisch",Verbruikerslijst!$M$7:$M$106,"Ja",Inzetlijst!FN$110:FN$209,"Netaansluiting 2")</f>
        <v>0</v>
      </c>
      <c r="FQ140">
        <f>SUMIFS(FQ$5:FQ$104,Verbruikerslijst!$E$7:$E$106,"Accu-elektrisch",Verbruikerslijst!$I$7:$I$106,"Nee",Verbruikerslijst!$M$7:$M$106,"Ja",Inzetlijst!FO$110:FO$209,"Netaansluiting 2")+SUMIFS(FQ$5:FQ$104,Verbruikerslijst!$I$7:$I$106,"Ja",Verbruikerslijst!$J$7:$J$106,"Accu-elektrisch",Verbruikerslijst!$M$7:$M$106,"Ja",Inzetlijst!FO$110:FO$209,"Netaansluiting 2")</f>
        <v>0</v>
      </c>
      <c r="FR140">
        <f>SUMIFS(FR$5:FR$104,Verbruikerslijst!$E$7:$E$106,"Accu-elektrisch",Verbruikerslijst!$I$7:$I$106,"Nee",Verbruikerslijst!$M$7:$M$106,"Ja",Inzetlijst!FP$110:FP$209,"Netaansluiting 2")+SUMIFS(FR$5:FR$104,Verbruikerslijst!$I$7:$I$106,"Ja",Verbruikerslijst!$J$7:$J$106,"Accu-elektrisch",Verbruikerslijst!$M$7:$M$106,"Ja",Inzetlijst!FP$110:FP$209,"Netaansluiting 2")</f>
        <v>0</v>
      </c>
      <c r="FS140">
        <f>SUMIFS(FS$5:FS$104,Verbruikerslijst!$E$7:$E$106,"Accu-elektrisch",Verbruikerslijst!$I$7:$I$106,"Nee",Verbruikerslijst!$M$7:$M$106,"Ja",Inzetlijst!FQ$110:FQ$209,"Netaansluiting 2")+SUMIFS(FS$5:FS$104,Verbruikerslijst!$I$7:$I$106,"Ja",Verbruikerslijst!$J$7:$J$106,"Accu-elektrisch",Verbruikerslijst!$M$7:$M$106,"Ja",Inzetlijst!FQ$110:FQ$209,"Netaansluiting 2")</f>
        <v>0</v>
      </c>
      <c r="FT140">
        <f>SUMIFS(FT$5:FT$104,Verbruikerslijst!$E$7:$E$106,"Accu-elektrisch",Verbruikerslijst!$I$7:$I$106,"Nee",Verbruikerslijst!$M$7:$M$106,"Ja",Inzetlijst!FR$110:FR$209,"Netaansluiting 2")+SUMIFS(FT$5:FT$104,Verbruikerslijst!$I$7:$I$106,"Ja",Verbruikerslijst!$J$7:$J$106,"Accu-elektrisch",Verbruikerslijst!$M$7:$M$106,"Ja",Inzetlijst!FR$110:FR$209,"Netaansluiting 2")</f>
        <v>0</v>
      </c>
      <c r="FU140">
        <f>SUMIFS(FU$5:FU$104,Verbruikerslijst!$E$7:$E$106,"Accu-elektrisch",Verbruikerslijst!$I$7:$I$106,"Nee",Verbruikerslijst!$M$7:$M$106,"Ja",Inzetlijst!FS$110:FS$209,"Netaansluiting 2")+SUMIFS(FU$5:FU$104,Verbruikerslijst!$I$7:$I$106,"Ja",Verbruikerslijst!$J$7:$J$106,"Accu-elektrisch",Verbruikerslijst!$M$7:$M$106,"Ja",Inzetlijst!FS$110:FS$209,"Netaansluiting 2")</f>
        <v>0</v>
      </c>
      <c r="FV140">
        <f>SUMIFS(FV$5:FV$104,Verbruikerslijst!$E$7:$E$106,"Accu-elektrisch",Verbruikerslijst!$I$7:$I$106,"Nee",Verbruikerslijst!$M$7:$M$106,"Ja",Inzetlijst!FT$110:FT$209,"Netaansluiting 2")+SUMIFS(FV$5:FV$104,Verbruikerslijst!$I$7:$I$106,"Ja",Verbruikerslijst!$J$7:$J$106,"Accu-elektrisch",Verbruikerslijst!$M$7:$M$106,"Ja",Inzetlijst!FT$110:FT$209,"Netaansluiting 2")</f>
        <v>0</v>
      </c>
      <c r="FW140">
        <f>SUMIFS(FW$5:FW$104,Verbruikerslijst!$E$7:$E$106,"Accu-elektrisch",Verbruikerslijst!$I$7:$I$106,"Nee",Verbruikerslijst!$M$7:$M$106,"Ja",Inzetlijst!FU$110:FU$209,"Netaansluiting 2")+SUMIFS(FW$5:FW$104,Verbruikerslijst!$I$7:$I$106,"Ja",Verbruikerslijst!$J$7:$J$106,"Accu-elektrisch",Verbruikerslijst!$M$7:$M$106,"Ja",Inzetlijst!FU$110:FU$209,"Netaansluiting 2")</f>
        <v>0</v>
      </c>
      <c r="FX140">
        <f>SUMIFS(FX$5:FX$104,Verbruikerslijst!$E$7:$E$106,"Accu-elektrisch",Verbruikerslijst!$I$7:$I$106,"Nee",Verbruikerslijst!$M$7:$M$106,"Ja",Inzetlijst!FV$110:FV$209,"Netaansluiting 2")+SUMIFS(FX$5:FX$104,Verbruikerslijst!$I$7:$I$106,"Ja",Verbruikerslijst!$J$7:$J$106,"Accu-elektrisch",Verbruikerslijst!$M$7:$M$106,"Ja",Inzetlijst!FV$110:FV$209,"Netaansluiting 2")</f>
        <v>0</v>
      </c>
      <c r="FY140">
        <f>SUMIFS(FY$5:FY$104,Verbruikerslijst!$E$7:$E$106,"Accu-elektrisch",Verbruikerslijst!$I$7:$I$106,"Nee",Verbruikerslijst!$M$7:$M$106,"Ja",Inzetlijst!FW$110:FW$209,"Netaansluiting 2")+SUMIFS(FY$5:FY$104,Verbruikerslijst!$I$7:$I$106,"Ja",Verbruikerslijst!$J$7:$J$106,"Accu-elektrisch",Verbruikerslijst!$M$7:$M$106,"Ja",Inzetlijst!FW$110:FW$209,"Netaansluiting 2")</f>
        <v>0</v>
      </c>
      <c r="FZ140">
        <f>SUMIFS(FZ$5:FZ$104,Verbruikerslijst!$E$7:$E$106,"Accu-elektrisch",Verbruikerslijst!$I$7:$I$106,"Nee",Verbruikerslijst!$M$7:$M$106,"Ja",Inzetlijst!FX$110:FX$209,"Netaansluiting 2")+SUMIFS(FZ$5:FZ$104,Verbruikerslijst!$I$7:$I$106,"Ja",Verbruikerslijst!$J$7:$J$106,"Accu-elektrisch",Verbruikerslijst!$M$7:$M$106,"Ja",Inzetlijst!FX$110:FX$209,"Netaansluiting 2")</f>
        <v>0</v>
      </c>
      <c r="GA140">
        <f>SUMIFS(GA$5:GA$104,Verbruikerslijst!$E$7:$E$106,"Accu-elektrisch",Verbruikerslijst!$I$7:$I$106,"Nee",Verbruikerslijst!$M$7:$M$106,"Ja",Inzetlijst!FY$110:FY$209,"Netaansluiting 2")+SUMIFS(GA$5:GA$104,Verbruikerslijst!$I$7:$I$106,"Ja",Verbruikerslijst!$J$7:$J$106,"Accu-elektrisch",Verbruikerslijst!$M$7:$M$106,"Ja",Inzetlijst!FY$110:FY$209,"Netaansluiting 2")</f>
        <v>0</v>
      </c>
      <c r="GB140">
        <f>SUMIFS(GB$5:GB$104,Verbruikerslijst!$E$7:$E$106,"Accu-elektrisch",Verbruikerslijst!$I$7:$I$106,"Nee",Verbruikerslijst!$M$7:$M$106,"Ja",Inzetlijst!FZ$110:FZ$209,"Netaansluiting 2")+SUMIFS(GB$5:GB$104,Verbruikerslijst!$I$7:$I$106,"Ja",Verbruikerslijst!$J$7:$J$106,"Accu-elektrisch",Verbruikerslijst!$M$7:$M$106,"Ja",Inzetlijst!FZ$110:FZ$209,"Netaansluiting 2")</f>
        <v>0</v>
      </c>
      <c r="GC140">
        <f>SUMIFS(GC$5:GC$104,Verbruikerslijst!$E$7:$E$106,"Accu-elektrisch",Verbruikerslijst!$I$7:$I$106,"Nee",Verbruikerslijst!$M$7:$M$106,"Ja",Inzetlijst!GA$110:GA$209,"Netaansluiting 2")+SUMIFS(GC$5:GC$104,Verbruikerslijst!$I$7:$I$106,"Ja",Verbruikerslijst!$J$7:$J$106,"Accu-elektrisch",Verbruikerslijst!$M$7:$M$106,"Ja",Inzetlijst!GA$110:GA$209,"Netaansluiting 2")</f>
        <v>0</v>
      </c>
      <c r="GD140">
        <f>SUMIFS(GD$5:GD$104,Verbruikerslijst!$E$7:$E$106,"Accu-elektrisch",Verbruikerslijst!$I$7:$I$106,"Nee",Verbruikerslijst!$M$7:$M$106,"Ja",Inzetlijst!GB$110:GB$209,"Netaansluiting 2")+SUMIFS(GD$5:GD$104,Verbruikerslijst!$I$7:$I$106,"Ja",Verbruikerslijst!$J$7:$J$106,"Accu-elektrisch",Verbruikerslijst!$M$7:$M$106,"Ja",Inzetlijst!GB$110:GB$209,"Netaansluiting 2")</f>
        <v>0</v>
      </c>
      <c r="GE140">
        <f>SUMIFS(GE$5:GE$104,Verbruikerslijst!$E$7:$E$106,"Accu-elektrisch",Verbruikerslijst!$I$7:$I$106,"Nee",Verbruikerslijst!$M$7:$M$106,"Ja",Inzetlijst!GC$110:GC$209,"Netaansluiting 2")+SUMIFS(GE$5:GE$104,Verbruikerslijst!$I$7:$I$106,"Ja",Verbruikerslijst!$J$7:$J$106,"Accu-elektrisch",Verbruikerslijst!$M$7:$M$106,"Ja",Inzetlijst!GC$110:GC$209,"Netaansluiting 2")</f>
        <v>0</v>
      </c>
      <c r="GF140">
        <f>SUMIFS(GF$5:GF$104,Verbruikerslijst!$E$7:$E$106,"Accu-elektrisch",Verbruikerslijst!$I$7:$I$106,"Nee",Verbruikerslijst!$M$7:$M$106,"Ja",Inzetlijst!GD$110:GD$209,"Netaansluiting 2")+SUMIFS(GF$5:GF$104,Verbruikerslijst!$I$7:$I$106,"Ja",Verbruikerslijst!$J$7:$J$106,"Accu-elektrisch",Verbruikerslijst!$M$7:$M$106,"Ja",Inzetlijst!GD$110:GD$209,"Netaansluiting 2")</f>
        <v>0</v>
      </c>
      <c r="GG140">
        <f>SUMIFS(GG$5:GG$104,Verbruikerslijst!$E$7:$E$106,"Accu-elektrisch",Verbruikerslijst!$I$7:$I$106,"Nee",Verbruikerslijst!$M$7:$M$106,"Ja",Inzetlijst!GE$110:GE$209,"Netaansluiting 2")+SUMIFS(GG$5:GG$104,Verbruikerslijst!$I$7:$I$106,"Ja",Verbruikerslijst!$J$7:$J$106,"Accu-elektrisch",Verbruikerslijst!$M$7:$M$106,"Ja",Inzetlijst!GE$110:GE$209,"Netaansluiting 2")</f>
        <v>0</v>
      </c>
      <c r="GH140">
        <f>SUMIFS(GH$5:GH$104,Verbruikerslijst!$E$7:$E$106,"Accu-elektrisch",Verbruikerslijst!$I$7:$I$106,"Nee",Verbruikerslijst!$M$7:$M$106,"Ja",Inzetlijst!GF$110:GF$209,"Netaansluiting 2")+SUMIFS(GH$5:GH$104,Verbruikerslijst!$I$7:$I$106,"Ja",Verbruikerslijst!$J$7:$J$106,"Accu-elektrisch",Verbruikerslijst!$M$7:$M$106,"Ja",Inzetlijst!GF$110:GF$209,"Netaansluiting 2")</f>
        <v>0</v>
      </c>
      <c r="GI140">
        <f>SUMIFS(GI$5:GI$104,Verbruikerslijst!$E$7:$E$106,"Accu-elektrisch",Verbruikerslijst!$I$7:$I$106,"Nee",Verbruikerslijst!$M$7:$M$106,"Ja",Inzetlijst!GG$110:GG$209,"Netaansluiting 2")+SUMIFS(GI$5:GI$104,Verbruikerslijst!$I$7:$I$106,"Ja",Verbruikerslijst!$J$7:$J$106,"Accu-elektrisch",Verbruikerslijst!$M$7:$M$106,"Ja",Inzetlijst!GG$110:GG$209,"Netaansluiting 2")</f>
        <v>0</v>
      </c>
      <c r="GJ140">
        <f>SUMIFS(GJ$5:GJ$104,Verbruikerslijst!$E$7:$E$106,"Accu-elektrisch",Verbruikerslijst!$I$7:$I$106,"Nee",Verbruikerslijst!$M$7:$M$106,"Ja",Inzetlijst!GH$110:GH$209,"Netaansluiting 2")+SUMIFS(GJ$5:GJ$104,Verbruikerslijst!$I$7:$I$106,"Ja",Verbruikerslijst!$J$7:$J$106,"Accu-elektrisch",Verbruikerslijst!$M$7:$M$106,"Ja",Inzetlijst!GH$110:GH$209,"Netaansluiting 2")</f>
        <v>0</v>
      </c>
      <c r="GK140">
        <f>SUMIFS(GK$5:GK$104,Verbruikerslijst!$E$7:$E$106,"Accu-elektrisch",Verbruikerslijst!$I$7:$I$106,"Nee",Verbruikerslijst!$M$7:$M$106,"Ja",Inzetlijst!GI$110:GI$209,"Netaansluiting 2")+SUMIFS(GK$5:GK$104,Verbruikerslijst!$I$7:$I$106,"Ja",Verbruikerslijst!$J$7:$J$106,"Accu-elektrisch",Verbruikerslijst!$M$7:$M$106,"Ja",Inzetlijst!GI$110:GI$209,"Netaansluiting 2")</f>
        <v>0</v>
      </c>
      <c r="GL140">
        <f>SUMIFS(GL$5:GL$104,Verbruikerslijst!$E$7:$E$106,"Accu-elektrisch",Verbruikerslijst!$I$7:$I$106,"Nee",Verbruikerslijst!$M$7:$M$106,"Ja",Inzetlijst!GJ$110:GJ$209,"Netaansluiting 2")+SUMIFS(GL$5:GL$104,Verbruikerslijst!$I$7:$I$106,"Ja",Verbruikerslijst!$J$7:$J$106,"Accu-elektrisch",Verbruikerslijst!$M$7:$M$106,"Ja",Inzetlijst!GJ$110:GJ$209,"Netaansluiting 2")</f>
        <v>0</v>
      </c>
      <c r="GM140">
        <f>SUMIFS(GM$5:GM$104,Verbruikerslijst!$E$7:$E$106,"Accu-elektrisch",Verbruikerslijst!$I$7:$I$106,"Nee",Verbruikerslijst!$M$7:$M$106,"Ja",Inzetlijst!GK$110:GK$209,"Netaansluiting 2")+SUMIFS(GM$5:GM$104,Verbruikerslijst!$I$7:$I$106,"Ja",Verbruikerslijst!$J$7:$J$106,"Accu-elektrisch",Verbruikerslijst!$M$7:$M$106,"Ja",Inzetlijst!GK$110:GK$209,"Netaansluiting 2")</f>
        <v>0</v>
      </c>
      <c r="GN140">
        <f>SUMIFS(GN$5:GN$104,Verbruikerslijst!$E$7:$E$106,"Accu-elektrisch",Verbruikerslijst!$I$7:$I$106,"Nee",Verbruikerslijst!$M$7:$M$106,"Ja",Inzetlijst!GL$110:GL$209,"Netaansluiting 2")+SUMIFS(GN$5:GN$104,Verbruikerslijst!$I$7:$I$106,"Ja",Verbruikerslijst!$J$7:$J$106,"Accu-elektrisch",Verbruikerslijst!$M$7:$M$106,"Ja",Inzetlijst!GL$110:GL$209,"Netaansluiting 2")</f>
        <v>0</v>
      </c>
      <c r="GO140">
        <f>SUMIFS(GO$5:GO$104,Verbruikerslijst!$E$7:$E$106,"Accu-elektrisch",Verbruikerslijst!$I$7:$I$106,"Nee",Verbruikerslijst!$M$7:$M$106,"Ja",Inzetlijst!GM$110:GM$209,"Netaansluiting 2")+SUMIFS(GO$5:GO$104,Verbruikerslijst!$I$7:$I$106,"Ja",Verbruikerslijst!$J$7:$J$106,"Accu-elektrisch",Verbruikerslijst!$M$7:$M$106,"Ja",Inzetlijst!GM$110:GM$209,"Netaansluiting 2")</f>
        <v>0</v>
      </c>
      <c r="GP140">
        <f>SUMIFS(GP$5:GP$104,Verbruikerslijst!$E$7:$E$106,"Accu-elektrisch",Verbruikerslijst!$I$7:$I$106,"Nee",Verbruikerslijst!$M$7:$M$106,"Ja",Inzetlijst!GN$110:GN$209,"Netaansluiting 2")+SUMIFS(GP$5:GP$104,Verbruikerslijst!$I$7:$I$106,"Ja",Verbruikerslijst!$J$7:$J$106,"Accu-elektrisch",Verbruikerslijst!$M$7:$M$106,"Ja",Inzetlijst!GN$110:GN$209,"Netaansluiting 2")</f>
        <v>0</v>
      </c>
      <c r="GQ140">
        <f>SUMIFS(GQ$5:GQ$104,Verbruikerslijst!$E$7:$E$106,"Accu-elektrisch",Verbruikerslijst!$I$7:$I$106,"Nee",Verbruikerslijst!$M$7:$M$106,"Ja",Inzetlijst!GO$110:GO$209,"Netaansluiting 2")+SUMIFS(GQ$5:GQ$104,Verbruikerslijst!$I$7:$I$106,"Ja",Verbruikerslijst!$J$7:$J$106,"Accu-elektrisch",Verbruikerslijst!$M$7:$M$106,"Ja",Inzetlijst!GO$110:GO$209,"Netaansluiting 2")</f>
        <v>0</v>
      </c>
      <c r="GR140">
        <f>SUMIFS(GR$5:GR$104,Verbruikerslijst!$E$7:$E$106,"Accu-elektrisch",Verbruikerslijst!$I$7:$I$106,"Nee",Verbruikerslijst!$M$7:$M$106,"Ja",Inzetlijst!GP$110:GP$209,"Netaansluiting 2")+SUMIFS(GR$5:GR$104,Verbruikerslijst!$I$7:$I$106,"Ja",Verbruikerslijst!$J$7:$J$106,"Accu-elektrisch",Verbruikerslijst!$M$7:$M$106,"Ja",Inzetlijst!GP$110:GP$209,"Netaansluiting 2")</f>
        <v>0</v>
      </c>
      <c r="GS140">
        <f>SUMIFS(GS$5:GS$104,Verbruikerslijst!$E$7:$E$106,"Accu-elektrisch",Verbruikerslijst!$I$7:$I$106,"Nee",Verbruikerslijst!$M$7:$M$106,"Ja",Inzetlijst!GQ$110:GQ$209,"Netaansluiting 2")+SUMIFS(GS$5:GS$104,Verbruikerslijst!$I$7:$I$106,"Ja",Verbruikerslijst!$J$7:$J$106,"Accu-elektrisch",Verbruikerslijst!$M$7:$M$106,"Ja",Inzetlijst!GQ$110:GQ$209,"Netaansluiting 2")</f>
        <v>0</v>
      </c>
      <c r="GT140">
        <f>SUMIFS(GT$5:GT$104,Verbruikerslijst!$E$7:$E$106,"Accu-elektrisch",Verbruikerslijst!$I$7:$I$106,"Nee",Verbruikerslijst!$M$7:$M$106,"Ja",Inzetlijst!GR$110:GR$209,"Netaansluiting 2")+SUMIFS(GT$5:GT$104,Verbruikerslijst!$I$7:$I$106,"Ja",Verbruikerslijst!$J$7:$J$106,"Accu-elektrisch",Verbruikerslijst!$M$7:$M$106,"Ja",Inzetlijst!GR$110:GR$209,"Netaansluiting 2")</f>
        <v>0</v>
      </c>
      <c r="GU140">
        <f>SUMIFS(GU$5:GU$104,Verbruikerslijst!$E$7:$E$106,"Accu-elektrisch",Verbruikerslijst!$I$7:$I$106,"Nee",Verbruikerslijst!$M$7:$M$106,"Ja",Inzetlijst!GS$110:GS$209,"Netaansluiting 2")+SUMIFS(GU$5:GU$104,Verbruikerslijst!$I$7:$I$106,"Ja",Verbruikerslijst!$J$7:$J$106,"Accu-elektrisch",Verbruikerslijst!$M$7:$M$106,"Ja",Inzetlijst!GS$110:GS$209,"Netaansluiting 2")</f>
        <v>0</v>
      </c>
      <c r="GV140">
        <f>SUMIFS(GV$5:GV$104,Verbruikerslijst!$E$7:$E$106,"Accu-elektrisch",Verbruikerslijst!$I$7:$I$106,"Nee",Verbruikerslijst!$M$7:$M$106,"Ja",Inzetlijst!GT$110:GT$209,"Netaansluiting 2")+SUMIFS(GV$5:GV$104,Verbruikerslijst!$I$7:$I$106,"Ja",Verbruikerslijst!$J$7:$J$106,"Accu-elektrisch",Verbruikerslijst!$M$7:$M$106,"Ja",Inzetlijst!GT$110:GT$209,"Netaansluiting 2")</f>
        <v>0</v>
      </c>
      <c r="GW140">
        <f>SUMIFS(GW$5:GW$104,Verbruikerslijst!$E$7:$E$106,"Accu-elektrisch",Verbruikerslijst!$I$7:$I$106,"Nee",Verbruikerslijst!$M$7:$M$106,"Ja",Inzetlijst!GU$110:GU$209,"Netaansluiting 2")+SUMIFS(GW$5:GW$104,Verbruikerslijst!$I$7:$I$106,"Ja",Verbruikerslijst!$J$7:$J$106,"Accu-elektrisch",Verbruikerslijst!$M$7:$M$106,"Ja",Inzetlijst!GU$110:GU$209,"Netaansluiting 2")</f>
        <v>0</v>
      </c>
      <c r="GX140">
        <f>SUMIFS(GX$5:GX$104,Verbruikerslijst!$E$7:$E$106,"Accu-elektrisch",Verbruikerslijst!$I$7:$I$106,"Nee",Verbruikerslijst!$M$7:$M$106,"Ja",Inzetlijst!GV$110:GV$209,"Netaansluiting 2")+SUMIFS(GX$5:GX$104,Verbruikerslijst!$I$7:$I$106,"Ja",Verbruikerslijst!$J$7:$J$106,"Accu-elektrisch",Verbruikerslijst!$M$7:$M$106,"Ja",Inzetlijst!GV$110:GV$209,"Netaansluiting 2")</f>
        <v>0</v>
      </c>
      <c r="GY140">
        <f>SUMIFS(GY$5:GY$104,Verbruikerslijst!$E$7:$E$106,"Accu-elektrisch",Verbruikerslijst!$I$7:$I$106,"Nee",Verbruikerslijst!$M$7:$M$106,"Ja",Inzetlijst!GW$110:GW$209,"Netaansluiting 2")+SUMIFS(GY$5:GY$104,Verbruikerslijst!$I$7:$I$106,"Ja",Verbruikerslijst!$J$7:$J$106,"Accu-elektrisch",Verbruikerslijst!$M$7:$M$106,"Ja",Inzetlijst!GW$110:GW$209,"Netaansluiting 2")</f>
        <v>0</v>
      </c>
      <c r="GZ140">
        <f>SUMIFS(GZ$5:GZ$104,Verbruikerslijst!$E$7:$E$106,"Accu-elektrisch",Verbruikerslijst!$I$7:$I$106,"Nee",Verbruikerslijst!$M$7:$M$106,"Ja",Inzetlijst!GX$110:GX$209,"Netaansluiting 2")+SUMIFS(GZ$5:GZ$104,Verbruikerslijst!$I$7:$I$106,"Ja",Verbruikerslijst!$J$7:$J$106,"Accu-elektrisch",Verbruikerslijst!$M$7:$M$106,"Ja",Inzetlijst!GX$110:GX$209,"Netaansluiting 2")</f>
        <v>0</v>
      </c>
      <c r="HA140">
        <f>SUMIFS(HA$5:HA$104,Verbruikerslijst!$E$7:$E$106,"Accu-elektrisch",Verbruikerslijst!$I$7:$I$106,"Nee",Verbruikerslijst!$M$7:$M$106,"Ja",Inzetlijst!GY$110:GY$209,"Netaansluiting 2")+SUMIFS(HA$5:HA$104,Verbruikerslijst!$I$7:$I$106,"Ja",Verbruikerslijst!$J$7:$J$106,"Accu-elektrisch",Verbruikerslijst!$M$7:$M$106,"Ja",Inzetlijst!GY$110:GY$209,"Netaansluiting 2")</f>
        <v>0</v>
      </c>
      <c r="HB140">
        <f>SUMIFS(HB$5:HB$104,Verbruikerslijst!$E$7:$E$106,"Accu-elektrisch",Verbruikerslijst!$I$7:$I$106,"Nee",Verbruikerslijst!$M$7:$M$106,"Ja",Inzetlijst!GZ$110:GZ$209,"Netaansluiting 2")+SUMIFS(HB$5:HB$104,Verbruikerslijst!$I$7:$I$106,"Ja",Verbruikerslijst!$J$7:$J$106,"Accu-elektrisch",Verbruikerslijst!$M$7:$M$106,"Ja",Inzetlijst!GZ$110:GZ$209,"Netaansluiting 2")</f>
        <v>0</v>
      </c>
      <c r="HC140">
        <f>SUMIFS(HC$5:HC$104,Verbruikerslijst!$E$7:$E$106,"Accu-elektrisch",Verbruikerslijst!$I$7:$I$106,"Nee",Verbruikerslijst!$M$7:$M$106,"Ja",Inzetlijst!HA$110:HA$209,"Netaansluiting 2")+SUMIFS(HC$5:HC$104,Verbruikerslijst!$I$7:$I$106,"Ja",Verbruikerslijst!$J$7:$J$106,"Accu-elektrisch",Verbruikerslijst!$M$7:$M$106,"Ja",Inzetlijst!HA$110:HA$209,"Netaansluiting 2")</f>
        <v>0</v>
      </c>
      <c r="HD140">
        <f>SUMIFS(HD$5:HD$104,Verbruikerslijst!$E$7:$E$106,"Accu-elektrisch",Verbruikerslijst!$I$7:$I$106,"Nee",Verbruikerslijst!$M$7:$M$106,"Ja",Inzetlijst!HB$110:HB$209,"Netaansluiting 2")+SUMIFS(HD$5:HD$104,Verbruikerslijst!$I$7:$I$106,"Ja",Verbruikerslijst!$J$7:$J$106,"Accu-elektrisch",Verbruikerslijst!$M$7:$M$106,"Ja",Inzetlijst!HB$110:HB$209,"Netaansluiting 2")</f>
        <v>0</v>
      </c>
      <c r="HE140">
        <f>SUMIFS(HE$5:HE$104,Verbruikerslijst!$E$7:$E$106,"Accu-elektrisch",Verbruikerslijst!$I$7:$I$106,"Nee",Verbruikerslijst!$M$7:$M$106,"Ja",Inzetlijst!HC$110:HC$209,"Netaansluiting 2")+SUMIFS(HE$5:HE$104,Verbruikerslijst!$I$7:$I$106,"Ja",Verbruikerslijst!$J$7:$J$106,"Accu-elektrisch",Verbruikerslijst!$M$7:$M$106,"Ja",Inzetlijst!HC$110:HC$209,"Netaansluiting 2")</f>
        <v>0</v>
      </c>
      <c r="HF140">
        <f>SUMIFS(HF$5:HF$104,Verbruikerslijst!$E$7:$E$106,"Accu-elektrisch",Verbruikerslijst!$I$7:$I$106,"Nee",Verbruikerslijst!$M$7:$M$106,"Ja",Inzetlijst!HD$110:HD$209,"Netaansluiting 2")+SUMIFS(HF$5:HF$104,Verbruikerslijst!$I$7:$I$106,"Ja",Verbruikerslijst!$J$7:$J$106,"Accu-elektrisch",Verbruikerslijst!$M$7:$M$106,"Ja",Inzetlijst!HD$110:HD$209,"Netaansluiting 2")</f>
        <v>0</v>
      </c>
      <c r="HG140">
        <f>SUMIFS(HG$5:HG$104,Verbruikerslijst!$E$7:$E$106,"Accu-elektrisch",Verbruikerslijst!$I$7:$I$106,"Nee",Verbruikerslijst!$M$7:$M$106,"Ja",Inzetlijst!HE$110:HE$209,"Netaansluiting 2")+SUMIFS(HG$5:HG$104,Verbruikerslijst!$I$7:$I$106,"Ja",Verbruikerslijst!$J$7:$J$106,"Accu-elektrisch",Verbruikerslijst!$M$7:$M$106,"Ja",Inzetlijst!HE$110:HE$209,"Netaansluiting 2")</f>
        <v>0</v>
      </c>
      <c r="HH140">
        <f>SUMIFS(HH$5:HH$104,Verbruikerslijst!$E$7:$E$106,"Accu-elektrisch",Verbruikerslijst!$I$7:$I$106,"Nee",Verbruikerslijst!$M$7:$M$106,"Ja",Inzetlijst!HF$110:HF$209,"Netaansluiting 2")+SUMIFS(HH$5:HH$104,Verbruikerslijst!$I$7:$I$106,"Ja",Verbruikerslijst!$J$7:$J$106,"Accu-elektrisch",Verbruikerslijst!$M$7:$M$106,"Ja",Inzetlijst!HF$110:HF$209,"Netaansluiting 2")</f>
        <v>0</v>
      </c>
      <c r="HI140">
        <f>SUMIFS(HI$5:HI$104,Verbruikerslijst!$E$7:$E$106,"Accu-elektrisch",Verbruikerslijst!$I$7:$I$106,"Nee",Verbruikerslijst!$M$7:$M$106,"Ja",Inzetlijst!HG$110:HG$209,"Netaansluiting 2")+SUMIFS(HI$5:HI$104,Verbruikerslijst!$I$7:$I$106,"Ja",Verbruikerslijst!$J$7:$J$106,"Accu-elektrisch",Verbruikerslijst!$M$7:$M$106,"Ja",Inzetlijst!HG$110:HG$209,"Netaansluiting 2")</f>
        <v>0</v>
      </c>
      <c r="HJ140">
        <f>SUMIFS(HJ$5:HJ$104,Verbruikerslijst!$E$7:$E$106,"Accu-elektrisch",Verbruikerslijst!$I$7:$I$106,"Nee",Verbruikerslijst!$M$7:$M$106,"Ja",Inzetlijst!HH$110:HH$209,"Netaansluiting 2")+SUMIFS(HJ$5:HJ$104,Verbruikerslijst!$I$7:$I$106,"Ja",Verbruikerslijst!$J$7:$J$106,"Accu-elektrisch",Verbruikerslijst!$M$7:$M$106,"Ja",Inzetlijst!HH$110:HH$209,"Netaansluiting 2")</f>
        <v>0</v>
      </c>
      <c r="HK140">
        <f>SUMIFS(HK$5:HK$104,Verbruikerslijst!$E$7:$E$106,"Accu-elektrisch",Verbruikerslijst!$I$7:$I$106,"Nee",Verbruikerslijst!$M$7:$M$106,"Ja",Inzetlijst!HI$110:HI$209,"Netaansluiting 2")+SUMIFS(HK$5:HK$104,Verbruikerslijst!$I$7:$I$106,"Ja",Verbruikerslijst!$J$7:$J$106,"Accu-elektrisch",Verbruikerslijst!$M$7:$M$106,"Ja",Inzetlijst!HI$110:HI$209,"Netaansluiting 2")</f>
        <v>0</v>
      </c>
      <c r="HL140">
        <f>SUMIFS(HL$5:HL$104,Verbruikerslijst!$E$7:$E$106,"Accu-elektrisch",Verbruikerslijst!$I$7:$I$106,"Nee",Verbruikerslijst!$M$7:$M$106,"Ja",Inzetlijst!HJ$110:HJ$209,"Netaansluiting 2")+SUMIFS(HL$5:HL$104,Verbruikerslijst!$I$7:$I$106,"Ja",Verbruikerslijst!$J$7:$J$106,"Accu-elektrisch",Verbruikerslijst!$M$7:$M$106,"Ja",Inzetlijst!HJ$110:HJ$209,"Netaansluiting 2")</f>
        <v>0</v>
      </c>
      <c r="HM140">
        <f>SUMIFS(HM$5:HM$104,Verbruikerslijst!$E$7:$E$106,"Accu-elektrisch",Verbruikerslijst!$I$7:$I$106,"Nee",Verbruikerslijst!$M$7:$M$106,"Ja",Inzetlijst!HK$110:HK$209,"Netaansluiting 2")+SUMIFS(HM$5:HM$104,Verbruikerslijst!$I$7:$I$106,"Ja",Verbruikerslijst!$J$7:$J$106,"Accu-elektrisch",Verbruikerslijst!$M$7:$M$106,"Ja",Inzetlijst!HK$110:HK$209,"Netaansluiting 2")</f>
        <v>0</v>
      </c>
      <c r="HN140">
        <f>SUMIFS(HN$5:HN$104,Verbruikerslijst!$E$7:$E$106,"Accu-elektrisch",Verbruikerslijst!$I$7:$I$106,"Nee",Verbruikerslijst!$M$7:$M$106,"Ja",Inzetlijst!HL$110:HL$209,"Netaansluiting 2")+SUMIFS(HN$5:HN$104,Verbruikerslijst!$I$7:$I$106,"Ja",Verbruikerslijst!$J$7:$J$106,"Accu-elektrisch",Verbruikerslijst!$M$7:$M$106,"Ja",Inzetlijst!HL$110:HL$209,"Netaansluiting 2")</f>
        <v>0</v>
      </c>
      <c r="HO140">
        <f>SUMIFS(HO$5:HO$104,Verbruikerslijst!$E$7:$E$106,"Accu-elektrisch",Verbruikerslijst!$I$7:$I$106,"Nee",Verbruikerslijst!$M$7:$M$106,"Ja",Inzetlijst!HM$110:HM$209,"Netaansluiting 2")+SUMIFS(HO$5:HO$104,Verbruikerslijst!$I$7:$I$106,"Ja",Verbruikerslijst!$J$7:$J$106,"Accu-elektrisch",Verbruikerslijst!$M$7:$M$106,"Ja",Inzetlijst!HM$110:HM$209,"Netaansluiting 2")</f>
        <v>0</v>
      </c>
      <c r="HP140">
        <f>SUMIFS(HP$5:HP$104,Verbruikerslijst!$E$7:$E$106,"Accu-elektrisch",Verbruikerslijst!$I$7:$I$106,"Nee",Verbruikerslijst!$M$7:$M$106,"Ja",Inzetlijst!HN$110:HN$209,"Netaansluiting 2")+SUMIFS(HP$5:HP$104,Verbruikerslijst!$I$7:$I$106,"Ja",Verbruikerslijst!$J$7:$J$106,"Accu-elektrisch",Verbruikerslijst!$M$7:$M$106,"Ja",Inzetlijst!HN$110:HN$209,"Netaansluiting 2")</f>
        <v>0</v>
      </c>
      <c r="HQ140">
        <f>SUMIFS(HQ$5:HQ$104,Verbruikerslijst!$E$7:$E$106,"Accu-elektrisch",Verbruikerslijst!$I$7:$I$106,"Nee",Verbruikerslijst!$M$7:$M$106,"Ja",Inzetlijst!HO$110:HO$209,"Netaansluiting 2")+SUMIFS(HQ$5:HQ$104,Verbruikerslijst!$I$7:$I$106,"Ja",Verbruikerslijst!$J$7:$J$106,"Accu-elektrisch",Verbruikerslijst!$M$7:$M$106,"Ja",Inzetlijst!HO$110:HO$209,"Netaansluiting 2")</f>
        <v>0</v>
      </c>
      <c r="HR140">
        <f>SUMIFS(HR$5:HR$104,Verbruikerslijst!$E$7:$E$106,"Accu-elektrisch",Verbruikerslijst!$I$7:$I$106,"Nee",Verbruikerslijst!$M$7:$M$106,"Ja",Inzetlijst!HP$110:HP$209,"Netaansluiting 2")+SUMIFS(HR$5:HR$104,Verbruikerslijst!$I$7:$I$106,"Ja",Verbruikerslijst!$J$7:$J$106,"Accu-elektrisch",Verbruikerslijst!$M$7:$M$106,"Ja",Inzetlijst!HP$110:HP$209,"Netaansluiting 2")</f>
        <v>0</v>
      </c>
      <c r="HS140">
        <f>SUMIFS(HS$5:HS$104,Verbruikerslijst!$E$7:$E$106,"Accu-elektrisch",Verbruikerslijst!$I$7:$I$106,"Nee",Verbruikerslijst!$M$7:$M$106,"Ja",Inzetlijst!HQ$110:HQ$209,"Netaansluiting 2")+SUMIFS(HS$5:HS$104,Verbruikerslijst!$I$7:$I$106,"Ja",Verbruikerslijst!$J$7:$J$106,"Accu-elektrisch",Verbruikerslijst!$M$7:$M$106,"Ja",Inzetlijst!HQ$110:HQ$209,"Netaansluiting 2")</f>
        <v>0</v>
      </c>
      <c r="HT140">
        <f>SUMIFS(HT$5:HT$104,Verbruikerslijst!$E$7:$E$106,"Accu-elektrisch",Verbruikerslijst!$I$7:$I$106,"Nee",Verbruikerslijst!$M$7:$M$106,"Ja",Inzetlijst!HR$110:HR$209,"Netaansluiting 2")+SUMIFS(HT$5:HT$104,Verbruikerslijst!$I$7:$I$106,"Ja",Verbruikerslijst!$J$7:$J$106,"Accu-elektrisch",Verbruikerslijst!$M$7:$M$106,"Ja",Inzetlijst!HR$110:HR$209,"Netaansluiting 2")</f>
        <v>0</v>
      </c>
      <c r="HU140">
        <f>SUMIFS(HU$5:HU$104,Verbruikerslijst!$E$7:$E$106,"Accu-elektrisch",Verbruikerslijst!$I$7:$I$106,"Nee",Verbruikerslijst!$M$7:$M$106,"Ja",Inzetlijst!HS$110:HS$209,"Netaansluiting 2")+SUMIFS(HU$5:HU$104,Verbruikerslijst!$I$7:$I$106,"Ja",Verbruikerslijst!$J$7:$J$106,"Accu-elektrisch",Verbruikerslijst!$M$7:$M$106,"Ja",Inzetlijst!HS$110:HS$209,"Netaansluiting 2")</f>
        <v>0</v>
      </c>
      <c r="HV140">
        <f>SUMIFS(HV$5:HV$104,Verbruikerslijst!$E$7:$E$106,"Accu-elektrisch",Verbruikerslijst!$I$7:$I$106,"Nee",Verbruikerslijst!$M$7:$M$106,"Ja",Inzetlijst!HT$110:HT$209,"Netaansluiting 2")+SUMIFS(HV$5:HV$104,Verbruikerslijst!$I$7:$I$106,"Ja",Verbruikerslijst!$J$7:$J$106,"Accu-elektrisch",Verbruikerslijst!$M$7:$M$106,"Ja",Inzetlijst!HT$110:HT$209,"Netaansluiting 2")</f>
        <v>0</v>
      </c>
      <c r="HW140">
        <f>SUMIFS(HW$5:HW$104,Verbruikerslijst!$E$7:$E$106,"Accu-elektrisch",Verbruikerslijst!$I$7:$I$106,"Nee",Verbruikerslijst!$M$7:$M$106,"Ja",Inzetlijst!HU$110:HU$209,"Netaansluiting 2")+SUMIFS(HW$5:HW$104,Verbruikerslijst!$I$7:$I$106,"Ja",Verbruikerslijst!$J$7:$J$106,"Accu-elektrisch",Verbruikerslijst!$M$7:$M$106,"Ja",Inzetlijst!HU$110:HU$209,"Netaansluiting 2")</f>
        <v>0</v>
      </c>
      <c r="HX140">
        <f>SUMIFS(HX$5:HX$104,Verbruikerslijst!$E$7:$E$106,"Accu-elektrisch",Verbruikerslijst!$I$7:$I$106,"Nee",Verbruikerslijst!$M$7:$M$106,"Ja",Inzetlijst!HV$110:HV$209,"Netaansluiting 2")+SUMIFS(HX$5:HX$104,Verbruikerslijst!$I$7:$I$106,"Ja",Verbruikerslijst!$J$7:$J$106,"Accu-elektrisch",Verbruikerslijst!$M$7:$M$106,"Ja",Inzetlijst!HV$110:HV$209,"Netaansluiting 2")</f>
        <v>0</v>
      </c>
      <c r="HY140">
        <f>SUMIFS(HY$5:HY$104,Verbruikerslijst!$E$7:$E$106,"Accu-elektrisch",Verbruikerslijst!$I$7:$I$106,"Nee",Verbruikerslijst!$M$7:$M$106,"Ja",Inzetlijst!HW$110:HW$209,"Netaansluiting 2")+SUMIFS(HY$5:HY$104,Verbruikerslijst!$I$7:$I$106,"Ja",Verbruikerslijst!$J$7:$J$106,"Accu-elektrisch",Verbruikerslijst!$M$7:$M$106,"Ja",Inzetlijst!HW$110:HW$209,"Netaansluiting 2")</f>
        <v>0</v>
      </c>
      <c r="HZ140">
        <f>SUMIFS(HZ$5:HZ$104,Verbruikerslijst!$E$7:$E$106,"Accu-elektrisch",Verbruikerslijst!$I$7:$I$106,"Nee",Verbruikerslijst!$M$7:$M$106,"Ja",Inzetlijst!HX$110:HX$209,"Netaansluiting 2")+SUMIFS(HZ$5:HZ$104,Verbruikerslijst!$I$7:$I$106,"Ja",Verbruikerslijst!$J$7:$J$106,"Accu-elektrisch",Verbruikerslijst!$M$7:$M$106,"Ja",Inzetlijst!HX$110:HX$209,"Netaansluiting 2")</f>
        <v>0</v>
      </c>
      <c r="IA140">
        <f>SUMIFS(IA$5:IA$104,Verbruikerslijst!$E$7:$E$106,"Accu-elektrisch",Verbruikerslijst!$I$7:$I$106,"Nee",Verbruikerslijst!$M$7:$M$106,"Ja",Inzetlijst!HY$110:HY$209,"Netaansluiting 2")+SUMIFS(IA$5:IA$104,Verbruikerslijst!$I$7:$I$106,"Ja",Verbruikerslijst!$J$7:$J$106,"Accu-elektrisch",Verbruikerslijst!$M$7:$M$106,"Ja",Inzetlijst!HY$110:HY$209,"Netaansluiting 2")</f>
        <v>0</v>
      </c>
      <c r="IB140">
        <f>SUMIFS(IB$5:IB$104,Verbruikerslijst!$E$7:$E$106,"Accu-elektrisch",Verbruikerslijst!$I$7:$I$106,"Nee",Verbruikerslijst!$M$7:$M$106,"Ja",Inzetlijst!HZ$110:HZ$209,"Netaansluiting 2")+SUMIFS(IB$5:IB$104,Verbruikerslijst!$I$7:$I$106,"Ja",Verbruikerslijst!$J$7:$J$106,"Accu-elektrisch",Verbruikerslijst!$M$7:$M$106,"Ja",Inzetlijst!HZ$110:HZ$209,"Netaansluiting 2")</f>
        <v>0</v>
      </c>
      <c r="IC140">
        <f>SUMIFS(IC$5:IC$104,Verbruikerslijst!$E$7:$E$106,"Accu-elektrisch",Verbruikerslijst!$I$7:$I$106,"Nee",Verbruikerslijst!$M$7:$M$106,"Ja",Inzetlijst!IA$110:IA$209,"Netaansluiting 2")+SUMIFS(IC$5:IC$104,Verbruikerslijst!$I$7:$I$106,"Ja",Verbruikerslijst!$J$7:$J$106,"Accu-elektrisch",Verbruikerslijst!$M$7:$M$106,"Ja",Inzetlijst!IA$110:IA$209,"Netaansluiting 2")</f>
        <v>0</v>
      </c>
      <c r="ID140">
        <f>SUMIFS(ID$5:ID$104,Verbruikerslijst!$E$7:$E$106,"Accu-elektrisch",Verbruikerslijst!$I$7:$I$106,"Nee",Verbruikerslijst!$M$7:$M$106,"Ja",Inzetlijst!IB$110:IB$209,"Netaansluiting 2")+SUMIFS(ID$5:ID$104,Verbruikerslijst!$I$7:$I$106,"Ja",Verbruikerslijst!$J$7:$J$106,"Accu-elektrisch",Verbruikerslijst!$M$7:$M$106,"Ja",Inzetlijst!IB$110:IB$209,"Netaansluiting 2")</f>
        <v>0</v>
      </c>
      <c r="IE140">
        <f>SUMIFS(IE$5:IE$104,Verbruikerslijst!$E$7:$E$106,"Accu-elektrisch",Verbruikerslijst!$I$7:$I$106,"Nee",Verbruikerslijst!$M$7:$M$106,"Ja",Inzetlijst!IC$110:IC$209,"Netaansluiting 2")+SUMIFS(IE$5:IE$104,Verbruikerslijst!$I$7:$I$106,"Ja",Verbruikerslijst!$J$7:$J$106,"Accu-elektrisch",Verbruikerslijst!$M$7:$M$106,"Ja",Inzetlijst!IC$110:IC$209,"Netaansluiting 2")</f>
        <v>0</v>
      </c>
      <c r="IF140">
        <f>SUMIFS(IF$5:IF$104,Verbruikerslijst!$E$7:$E$106,"Accu-elektrisch",Verbruikerslijst!$I$7:$I$106,"Nee",Verbruikerslijst!$M$7:$M$106,"Ja",Inzetlijst!ID$110:ID$209,"Netaansluiting 2")+SUMIFS(IF$5:IF$104,Verbruikerslijst!$I$7:$I$106,"Ja",Verbruikerslijst!$J$7:$J$106,"Accu-elektrisch",Verbruikerslijst!$M$7:$M$106,"Ja",Inzetlijst!ID$110:ID$209,"Netaansluiting 2")</f>
        <v>0</v>
      </c>
      <c r="IG140">
        <f>SUMIFS(IG$5:IG$104,Verbruikerslijst!$E$7:$E$106,"Accu-elektrisch",Verbruikerslijst!$I$7:$I$106,"Nee",Verbruikerslijst!$M$7:$M$106,"Ja",Inzetlijst!IE$110:IE$209,"Netaansluiting 2")+SUMIFS(IG$5:IG$104,Verbruikerslijst!$I$7:$I$106,"Ja",Verbruikerslijst!$J$7:$J$106,"Accu-elektrisch",Verbruikerslijst!$M$7:$M$106,"Ja",Inzetlijst!IE$110:IE$209,"Netaansluiting 2")</f>
        <v>0</v>
      </c>
      <c r="IH140">
        <f>SUMIFS(IH$5:IH$104,Verbruikerslijst!$E$7:$E$106,"Accu-elektrisch",Verbruikerslijst!$I$7:$I$106,"Nee",Verbruikerslijst!$M$7:$M$106,"Ja",Inzetlijst!IF$110:IF$209,"Netaansluiting 2")+SUMIFS(IH$5:IH$104,Verbruikerslijst!$I$7:$I$106,"Ja",Verbruikerslijst!$J$7:$J$106,"Accu-elektrisch",Verbruikerslijst!$M$7:$M$106,"Ja",Inzetlijst!IF$110:IF$209,"Netaansluiting 2")</f>
        <v>0</v>
      </c>
      <c r="II140">
        <f>SUMIFS(II$5:II$104,Verbruikerslijst!$E$7:$E$106,"Accu-elektrisch",Verbruikerslijst!$I$7:$I$106,"Nee",Verbruikerslijst!$M$7:$M$106,"Ja",Inzetlijst!IG$110:IG$209,"Netaansluiting 2")+SUMIFS(II$5:II$104,Verbruikerslijst!$I$7:$I$106,"Ja",Verbruikerslijst!$J$7:$J$106,"Accu-elektrisch",Verbruikerslijst!$M$7:$M$106,"Ja",Inzetlijst!IG$110:IG$209,"Netaansluiting 2")</f>
        <v>0</v>
      </c>
      <c r="IJ140">
        <f>SUMIFS(IJ$5:IJ$104,Verbruikerslijst!$E$7:$E$106,"Accu-elektrisch",Verbruikerslijst!$I$7:$I$106,"Nee",Verbruikerslijst!$M$7:$M$106,"Ja",Inzetlijst!IH$110:IH$209,"Netaansluiting 2")+SUMIFS(IJ$5:IJ$104,Verbruikerslijst!$I$7:$I$106,"Ja",Verbruikerslijst!$J$7:$J$106,"Accu-elektrisch",Verbruikerslijst!$M$7:$M$106,"Ja",Inzetlijst!IH$110:IH$209,"Netaansluiting 2")</f>
        <v>0</v>
      </c>
      <c r="IK140">
        <f>SUMIFS(IK$5:IK$104,Verbruikerslijst!$E$7:$E$106,"Accu-elektrisch",Verbruikerslijst!$I$7:$I$106,"Nee",Verbruikerslijst!$M$7:$M$106,"Ja",Inzetlijst!II$110:II$209,"Netaansluiting 2")+SUMIFS(IK$5:IK$104,Verbruikerslijst!$I$7:$I$106,"Ja",Verbruikerslijst!$J$7:$J$106,"Accu-elektrisch",Verbruikerslijst!$M$7:$M$106,"Ja",Inzetlijst!II$110:II$209,"Netaansluiting 2")</f>
        <v>0</v>
      </c>
      <c r="IL140">
        <f>SUMIFS(IL$5:IL$104,Verbruikerslijst!$E$7:$E$106,"Accu-elektrisch",Verbruikerslijst!$I$7:$I$106,"Nee",Verbruikerslijst!$M$7:$M$106,"Ja",Inzetlijst!IJ$110:IJ$209,"Netaansluiting 2")+SUMIFS(IL$5:IL$104,Verbruikerslijst!$I$7:$I$106,"Ja",Verbruikerslijst!$J$7:$J$106,"Accu-elektrisch",Verbruikerslijst!$M$7:$M$106,"Ja",Inzetlijst!IJ$110:IJ$209,"Netaansluiting 2")</f>
        <v>0</v>
      </c>
      <c r="IM140">
        <f>SUMIFS(IM$5:IM$104,Verbruikerslijst!$E$7:$E$106,"Accu-elektrisch",Verbruikerslijst!$I$7:$I$106,"Nee",Verbruikerslijst!$M$7:$M$106,"Ja",Inzetlijst!IK$110:IK$209,"Netaansluiting 2")+SUMIFS(IM$5:IM$104,Verbruikerslijst!$I$7:$I$106,"Ja",Verbruikerslijst!$J$7:$J$106,"Accu-elektrisch",Verbruikerslijst!$M$7:$M$106,"Ja",Inzetlijst!IK$110:IK$209,"Netaansluiting 2")</f>
        <v>0</v>
      </c>
      <c r="IN140">
        <f>SUMIFS(IN$5:IN$104,Verbruikerslijst!$E$7:$E$106,"Accu-elektrisch",Verbruikerslijst!$I$7:$I$106,"Nee",Verbruikerslijst!$M$7:$M$106,"Ja",Inzetlijst!IL$110:IL$209,"Netaansluiting 2")+SUMIFS(IN$5:IN$104,Verbruikerslijst!$I$7:$I$106,"Ja",Verbruikerslijst!$J$7:$J$106,"Accu-elektrisch",Verbruikerslijst!$M$7:$M$106,"Ja",Inzetlijst!IL$110:IL$209,"Netaansluiting 2")</f>
        <v>0</v>
      </c>
      <c r="IO140">
        <f>SUMIFS(IO$5:IO$104,Verbruikerslijst!$E$7:$E$106,"Accu-elektrisch",Verbruikerslijst!$I$7:$I$106,"Nee",Verbruikerslijst!$M$7:$M$106,"Ja",Inzetlijst!IM$110:IM$209,"Netaansluiting 2")+SUMIFS(IO$5:IO$104,Verbruikerslijst!$I$7:$I$106,"Ja",Verbruikerslijst!$J$7:$J$106,"Accu-elektrisch",Verbruikerslijst!$M$7:$M$106,"Ja",Inzetlijst!IM$110:IM$209,"Netaansluiting 2")</f>
        <v>0</v>
      </c>
      <c r="IP140">
        <f>SUMIFS(IP$5:IP$104,Verbruikerslijst!$E$7:$E$106,"Accu-elektrisch",Verbruikerslijst!$I$7:$I$106,"Nee",Verbruikerslijst!$M$7:$M$106,"Ja",Inzetlijst!IN$110:IN$209,"Netaansluiting 2")+SUMIFS(IP$5:IP$104,Verbruikerslijst!$I$7:$I$106,"Ja",Verbruikerslijst!$J$7:$J$106,"Accu-elektrisch",Verbruikerslijst!$M$7:$M$106,"Ja",Inzetlijst!IN$110:IN$209,"Netaansluiting 2")</f>
        <v>0</v>
      </c>
      <c r="IQ140">
        <f>SUMIFS(IQ$5:IQ$104,Verbruikerslijst!$E$7:$E$106,"Accu-elektrisch",Verbruikerslijst!$I$7:$I$106,"Nee",Verbruikerslijst!$M$7:$M$106,"Ja",Inzetlijst!IO$110:IO$209,"Netaansluiting 2")+SUMIFS(IQ$5:IQ$104,Verbruikerslijst!$I$7:$I$106,"Ja",Verbruikerslijst!$J$7:$J$106,"Accu-elektrisch",Verbruikerslijst!$M$7:$M$106,"Ja",Inzetlijst!IO$110:IO$209,"Netaansluiting 2")</f>
        <v>0</v>
      </c>
      <c r="IR140">
        <f>SUMIFS(IR$5:IR$104,Verbruikerslijst!$E$7:$E$106,"Accu-elektrisch",Verbruikerslijst!$I$7:$I$106,"Nee",Verbruikerslijst!$M$7:$M$106,"Ja",Inzetlijst!IP$110:IP$209,"Netaansluiting 2")+SUMIFS(IR$5:IR$104,Verbruikerslijst!$I$7:$I$106,"Ja",Verbruikerslijst!$J$7:$J$106,"Accu-elektrisch",Verbruikerslijst!$M$7:$M$106,"Ja",Inzetlijst!IP$110:IP$209,"Netaansluiting 2")</f>
        <v>0</v>
      </c>
      <c r="IS140">
        <f>SUMIFS(IS$5:IS$104,Verbruikerslijst!$E$7:$E$106,"Accu-elektrisch",Verbruikerslijst!$I$7:$I$106,"Nee",Verbruikerslijst!$M$7:$M$106,"Ja",Inzetlijst!IQ$110:IQ$209,"Netaansluiting 2")+SUMIFS(IS$5:IS$104,Verbruikerslijst!$I$7:$I$106,"Ja",Verbruikerslijst!$J$7:$J$106,"Accu-elektrisch",Verbruikerslijst!$M$7:$M$106,"Ja",Inzetlijst!IQ$110:IQ$209,"Netaansluiting 2")</f>
        <v>0</v>
      </c>
      <c r="IT140">
        <f>SUMIFS(IT$5:IT$104,Verbruikerslijst!$E$7:$E$106,"Accu-elektrisch",Verbruikerslijst!$I$7:$I$106,"Nee",Verbruikerslijst!$M$7:$M$106,"Ja",Inzetlijst!IR$110:IR$209,"Netaansluiting 2")+SUMIFS(IT$5:IT$104,Verbruikerslijst!$I$7:$I$106,"Ja",Verbruikerslijst!$J$7:$J$106,"Accu-elektrisch",Verbruikerslijst!$M$7:$M$106,"Ja",Inzetlijst!IR$110:IR$209,"Netaansluiting 2")</f>
        <v>0</v>
      </c>
      <c r="IU140">
        <f>SUMIFS(IU$5:IU$104,Verbruikerslijst!$E$7:$E$106,"Accu-elektrisch",Verbruikerslijst!$I$7:$I$106,"Nee",Verbruikerslijst!$M$7:$M$106,"Ja",Inzetlijst!IS$110:IS$209,"Netaansluiting 2")+SUMIFS(IU$5:IU$104,Verbruikerslijst!$I$7:$I$106,"Ja",Verbruikerslijst!$J$7:$J$106,"Accu-elektrisch",Verbruikerslijst!$M$7:$M$106,"Ja",Inzetlijst!IS$110:IS$209,"Netaansluiting 2")</f>
        <v>0</v>
      </c>
      <c r="IV140">
        <f>SUMIFS(IV$5:IV$104,Verbruikerslijst!$E$7:$E$106,"Accu-elektrisch",Verbruikerslijst!$I$7:$I$106,"Nee",Verbruikerslijst!$M$7:$M$106,"Ja",Inzetlijst!IT$110:IT$209,"Netaansluiting 2")+SUMIFS(IV$5:IV$104,Verbruikerslijst!$I$7:$I$106,"Ja",Verbruikerslijst!$J$7:$J$106,"Accu-elektrisch",Verbruikerslijst!$M$7:$M$106,"Ja",Inzetlijst!IT$110:IT$209,"Netaansluiting 2")</f>
        <v>0</v>
      </c>
      <c r="IW140">
        <f>SUMIFS(IW$5:IW$104,Verbruikerslijst!$E$7:$E$106,"Accu-elektrisch",Verbruikerslijst!$I$7:$I$106,"Nee",Verbruikerslijst!$M$7:$M$106,"Ja",Inzetlijst!IU$110:IU$209,"Netaansluiting 2")+SUMIFS(IW$5:IW$104,Verbruikerslijst!$I$7:$I$106,"Ja",Verbruikerslijst!$J$7:$J$106,"Accu-elektrisch",Verbruikerslijst!$M$7:$M$106,"Ja",Inzetlijst!IU$110:IU$209,"Netaansluiting 2")</f>
        <v>0</v>
      </c>
      <c r="IX140">
        <f>SUMIFS(IX$5:IX$104,Verbruikerslijst!$E$7:$E$106,"Accu-elektrisch",Verbruikerslijst!$I$7:$I$106,"Nee",Verbruikerslijst!$M$7:$M$106,"Ja",Inzetlijst!IV$110:IV$209,"Netaansluiting 2")+SUMIFS(IX$5:IX$104,Verbruikerslijst!$I$7:$I$106,"Ja",Verbruikerslijst!$J$7:$J$106,"Accu-elektrisch",Verbruikerslijst!$M$7:$M$106,"Ja",Inzetlijst!IV$110:IV$209,"Netaansluiting 2")</f>
        <v>0</v>
      </c>
      <c r="IY140">
        <f>SUMIFS(IY$5:IY$104,Verbruikerslijst!$E$7:$E$106,"Accu-elektrisch",Verbruikerslijst!$I$7:$I$106,"Nee",Verbruikerslijst!$M$7:$M$106,"Ja",Inzetlijst!IW$110:IW$209,"Netaansluiting 2")+SUMIFS(IY$5:IY$104,Verbruikerslijst!$I$7:$I$106,"Ja",Verbruikerslijst!$J$7:$J$106,"Accu-elektrisch",Verbruikerslijst!$M$7:$M$106,"Ja",Inzetlijst!IW$110:IW$209,"Netaansluiting 2")</f>
        <v>0</v>
      </c>
      <c r="IZ140">
        <f>SUMIFS(IZ$5:IZ$104,Verbruikerslijst!$E$7:$E$106,"Accu-elektrisch",Verbruikerslijst!$I$7:$I$106,"Nee",Verbruikerslijst!$M$7:$M$106,"Ja",Inzetlijst!IX$110:IX$209,"Netaansluiting 2")+SUMIFS(IZ$5:IZ$104,Verbruikerslijst!$I$7:$I$106,"Ja",Verbruikerslijst!$J$7:$J$106,"Accu-elektrisch",Verbruikerslijst!$M$7:$M$106,"Ja",Inzetlijst!IX$110:IX$209,"Netaansluiting 2")</f>
        <v>0</v>
      </c>
      <c r="JA140">
        <f>SUMIFS(JA$5:JA$104,Verbruikerslijst!$E$7:$E$106,"Accu-elektrisch",Verbruikerslijst!$I$7:$I$106,"Nee",Verbruikerslijst!$M$7:$M$106,"Ja",Inzetlijst!IY$110:IY$209,"Netaansluiting 2")+SUMIFS(JA$5:JA$104,Verbruikerslijst!$I$7:$I$106,"Ja",Verbruikerslijst!$J$7:$J$106,"Accu-elektrisch",Verbruikerslijst!$M$7:$M$106,"Ja",Inzetlijst!IY$110:IY$209,"Netaansluiting 2")</f>
        <v>0</v>
      </c>
      <c r="JB140">
        <f>SUMIFS(JB$5:JB$104,Verbruikerslijst!$E$7:$E$106,"Accu-elektrisch",Verbruikerslijst!$I$7:$I$106,"Nee",Verbruikerslijst!$M$7:$M$106,"Ja",Inzetlijst!IZ$110:IZ$209,"Netaansluiting 2")+SUMIFS(JB$5:JB$104,Verbruikerslijst!$I$7:$I$106,"Ja",Verbruikerslijst!$J$7:$J$106,"Accu-elektrisch",Verbruikerslijst!$M$7:$M$106,"Ja",Inzetlijst!IZ$110:IZ$209,"Netaansluiting 2")</f>
        <v>0</v>
      </c>
      <c r="JC140">
        <f>SUMIFS(JC$5:JC$104,Verbruikerslijst!$E$7:$E$106,"Accu-elektrisch",Verbruikerslijst!$I$7:$I$106,"Nee",Verbruikerslijst!$M$7:$M$106,"Ja",Inzetlijst!JA$110:JA$209,"Netaansluiting 2")+SUMIFS(JC$5:JC$104,Verbruikerslijst!$I$7:$I$106,"Ja",Verbruikerslijst!$J$7:$J$106,"Accu-elektrisch",Verbruikerslijst!$M$7:$M$106,"Ja",Inzetlijst!JA$110:JA$209,"Netaansluiting 2")</f>
        <v>0</v>
      </c>
      <c r="JD140">
        <f>SUMIFS(JD$5:JD$104,Verbruikerslijst!$E$7:$E$106,"Accu-elektrisch",Verbruikerslijst!$I$7:$I$106,"Nee",Verbruikerslijst!$M$7:$M$106,"Ja",Inzetlijst!JB$110:JB$209,"Netaansluiting 2")+SUMIFS(JD$5:JD$104,Verbruikerslijst!$I$7:$I$106,"Ja",Verbruikerslijst!$J$7:$J$106,"Accu-elektrisch",Verbruikerslijst!$M$7:$M$106,"Ja",Inzetlijst!JB$110:JB$209,"Netaansluiting 2")</f>
        <v>0</v>
      </c>
      <c r="JE140">
        <f>SUMIFS(JE$5:JE$104,Verbruikerslijst!$E$7:$E$106,"Accu-elektrisch",Verbruikerslijst!$I$7:$I$106,"Nee",Verbruikerslijst!$M$7:$M$106,"Ja",Inzetlijst!JC$110:JC$209,"Netaansluiting 2")+SUMIFS(JE$5:JE$104,Verbruikerslijst!$I$7:$I$106,"Ja",Verbruikerslijst!$J$7:$J$106,"Accu-elektrisch",Verbruikerslijst!$M$7:$M$106,"Ja",Inzetlijst!JC$110:JC$209,"Netaansluiting 2")</f>
        <v>0</v>
      </c>
      <c r="JF140">
        <f>SUMIFS(JF$5:JF$104,Verbruikerslijst!$E$7:$E$106,"Accu-elektrisch",Verbruikerslijst!$I$7:$I$106,"Nee",Verbruikerslijst!$M$7:$M$106,"Ja",Inzetlijst!JD$110:JD$209,"Netaansluiting 2")+SUMIFS(JF$5:JF$104,Verbruikerslijst!$I$7:$I$106,"Ja",Verbruikerslijst!$J$7:$J$106,"Accu-elektrisch",Verbruikerslijst!$M$7:$M$106,"Ja",Inzetlijst!JD$110:JD$209,"Netaansluiting 2")</f>
        <v>0</v>
      </c>
      <c r="JG140">
        <f>SUMIFS(JG$5:JG$104,Verbruikerslijst!$E$7:$E$106,"Accu-elektrisch",Verbruikerslijst!$I$7:$I$106,"Nee",Verbruikerslijst!$M$7:$M$106,"Ja",Inzetlijst!JE$110:JE$209,"Netaansluiting 2")+SUMIFS(JG$5:JG$104,Verbruikerslijst!$I$7:$I$106,"Ja",Verbruikerslijst!$J$7:$J$106,"Accu-elektrisch",Verbruikerslijst!$M$7:$M$106,"Ja",Inzetlijst!JE$110:JE$209,"Netaansluiting 2")</f>
        <v>0</v>
      </c>
      <c r="JH140">
        <f>SUMIFS(JH$5:JH$104,Verbruikerslijst!$E$7:$E$106,"Accu-elektrisch",Verbruikerslijst!$I$7:$I$106,"Nee",Verbruikerslijst!$M$7:$M$106,"Ja",Inzetlijst!JF$110:JF$209,"Netaansluiting 2")+SUMIFS(JH$5:JH$104,Verbruikerslijst!$I$7:$I$106,"Ja",Verbruikerslijst!$J$7:$J$106,"Accu-elektrisch",Verbruikerslijst!$M$7:$M$106,"Ja",Inzetlijst!JF$110:JF$209,"Netaansluiting 2")</f>
        <v>0</v>
      </c>
      <c r="JI140">
        <f>SUMIFS(JI$5:JI$104,Verbruikerslijst!$E$7:$E$106,"Accu-elektrisch",Verbruikerslijst!$I$7:$I$106,"Nee",Verbruikerslijst!$M$7:$M$106,"Ja",Inzetlijst!JG$110:JG$209,"Netaansluiting 2")+SUMIFS(JI$5:JI$104,Verbruikerslijst!$I$7:$I$106,"Ja",Verbruikerslijst!$J$7:$J$106,"Accu-elektrisch",Verbruikerslijst!$M$7:$M$106,"Ja",Inzetlijst!JG$110:JG$209,"Netaansluiting 2")</f>
        <v>0</v>
      </c>
      <c r="JJ140">
        <f>SUMIFS(JJ$5:JJ$104,Verbruikerslijst!$E$7:$E$106,"Accu-elektrisch",Verbruikerslijst!$I$7:$I$106,"Nee",Verbruikerslijst!$M$7:$M$106,"Ja",Inzetlijst!JH$110:JH$209,"Netaansluiting 2")+SUMIFS(JJ$5:JJ$104,Verbruikerslijst!$I$7:$I$106,"Ja",Verbruikerslijst!$J$7:$J$106,"Accu-elektrisch",Verbruikerslijst!$M$7:$M$106,"Ja",Inzetlijst!JH$110:JH$209,"Netaansluiting 2")</f>
        <v>0</v>
      </c>
      <c r="JK140">
        <f>SUMIFS(JK$5:JK$104,Verbruikerslijst!$E$7:$E$106,"Accu-elektrisch",Verbruikerslijst!$I$7:$I$106,"Nee",Verbruikerslijst!$M$7:$M$106,"Ja",Inzetlijst!JI$110:JI$209,"Netaansluiting 2")+SUMIFS(JK$5:JK$104,Verbruikerslijst!$I$7:$I$106,"Ja",Verbruikerslijst!$J$7:$J$106,"Accu-elektrisch",Verbruikerslijst!$M$7:$M$106,"Ja",Inzetlijst!JI$110:JI$209,"Netaansluiting 2")</f>
        <v>0</v>
      </c>
      <c r="JL140">
        <f>SUMIFS(JL$5:JL$104,Verbruikerslijst!$E$7:$E$106,"Accu-elektrisch",Verbruikerslijst!$I$7:$I$106,"Nee",Verbruikerslijst!$M$7:$M$106,"Ja",Inzetlijst!JJ$110:JJ$209,"Netaansluiting 2")+SUMIFS(JL$5:JL$104,Verbruikerslijst!$I$7:$I$106,"Ja",Verbruikerslijst!$J$7:$J$106,"Accu-elektrisch",Verbruikerslijst!$M$7:$M$106,"Ja",Inzetlijst!JJ$110:JJ$209,"Netaansluiting 2")</f>
        <v>0</v>
      </c>
      <c r="JM140">
        <f>SUMIFS(JM$5:JM$104,Verbruikerslijst!$E$7:$E$106,"Accu-elektrisch",Verbruikerslijst!$I$7:$I$106,"Nee",Verbruikerslijst!$M$7:$M$106,"Ja",Inzetlijst!JK$110:JK$209,"Netaansluiting 2")+SUMIFS(JM$5:JM$104,Verbruikerslijst!$I$7:$I$106,"Ja",Verbruikerslijst!$J$7:$J$106,"Accu-elektrisch",Verbruikerslijst!$M$7:$M$106,"Ja",Inzetlijst!JK$110:JK$209,"Netaansluiting 2")</f>
        <v>0</v>
      </c>
      <c r="JN140">
        <f>SUMIFS(JN$5:JN$104,Verbruikerslijst!$E$7:$E$106,"Accu-elektrisch",Verbruikerslijst!$I$7:$I$106,"Nee",Verbruikerslijst!$M$7:$M$106,"Ja",Inzetlijst!JL$110:JL$209,"Netaansluiting 2")+SUMIFS(JN$5:JN$104,Verbruikerslijst!$I$7:$I$106,"Ja",Verbruikerslijst!$J$7:$J$106,"Accu-elektrisch",Verbruikerslijst!$M$7:$M$106,"Ja",Inzetlijst!JL$110:JL$209,"Netaansluiting 2")</f>
        <v>0</v>
      </c>
      <c r="JO140">
        <f>SUMIFS(JO$5:JO$104,Verbruikerslijst!$E$7:$E$106,"Accu-elektrisch",Verbruikerslijst!$I$7:$I$106,"Nee",Verbruikerslijst!$M$7:$M$106,"Ja",Inzetlijst!JM$110:JM$209,"Netaansluiting 2")+SUMIFS(JO$5:JO$104,Verbruikerslijst!$I$7:$I$106,"Ja",Verbruikerslijst!$J$7:$J$106,"Accu-elektrisch",Verbruikerslijst!$M$7:$M$106,"Ja",Inzetlijst!JM$110:JM$209,"Netaansluiting 2")</f>
        <v>0</v>
      </c>
      <c r="JP140">
        <f>SUMIFS(JP$5:JP$104,Verbruikerslijst!$E$7:$E$106,"Accu-elektrisch",Verbruikerslijst!$I$7:$I$106,"Nee",Verbruikerslijst!$M$7:$M$106,"Ja",Inzetlijst!JN$110:JN$209,"Netaansluiting 2")+SUMIFS(JP$5:JP$104,Verbruikerslijst!$I$7:$I$106,"Ja",Verbruikerslijst!$J$7:$J$106,"Accu-elektrisch",Verbruikerslijst!$M$7:$M$106,"Ja",Inzetlijst!JN$110:JN$209,"Netaansluiting 2")</f>
        <v>0</v>
      </c>
      <c r="JQ140">
        <f>SUMIFS(JQ$5:JQ$104,Verbruikerslijst!$E$7:$E$106,"Accu-elektrisch",Verbruikerslijst!$I$7:$I$106,"Nee",Verbruikerslijst!$M$7:$M$106,"Ja",Inzetlijst!JO$110:JO$209,"Netaansluiting 2")+SUMIFS(JQ$5:JQ$104,Verbruikerslijst!$I$7:$I$106,"Ja",Verbruikerslijst!$J$7:$J$106,"Accu-elektrisch",Verbruikerslijst!$M$7:$M$106,"Ja",Inzetlijst!JO$110:JO$209,"Netaansluiting 2")</f>
        <v>0</v>
      </c>
      <c r="JR140">
        <f>SUMIFS(JR$5:JR$104,Verbruikerslijst!$E$7:$E$106,"Accu-elektrisch",Verbruikerslijst!$I$7:$I$106,"Nee",Verbruikerslijst!$M$7:$M$106,"Ja",Inzetlijst!JP$110:JP$209,"Netaansluiting 2")+SUMIFS(JR$5:JR$104,Verbruikerslijst!$I$7:$I$106,"Ja",Verbruikerslijst!$J$7:$J$106,"Accu-elektrisch",Verbruikerslijst!$M$7:$M$106,"Ja",Inzetlijst!JP$110:JP$209,"Netaansluiting 2")</f>
        <v>0</v>
      </c>
      <c r="JS140">
        <f>SUMIFS(JS$5:JS$104,Verbruikerslijst!$E$7:$E$106,"Accu-elektrisch",Verbruikerslijst!$I$7:$I$106,"Nee",Verbruikerslijst!$M$7:$M$106,"Ja",Inzetlijst!JQ$110:JQ$209,"Netaansluiting 2")+SUMIFS(JS$5:JS$104,Verbruikerslijst!$I$7:$I$106,"Ja",Verbruikerslijst!$J$7:$J$106,"Accu-elektrisch",Verbruikerslijst!$M$7:$M$106,"Ja",Inzetlijst!JQ$110:JQ$209,"Netaansluiting 2")</f>
        <v>0</v>
      </c>
      <c r="JT140">
        <f>SUMIFS(JT$5:JT$104,Verbruikerslijst!$E$7:$E$106,"Accu-elektrisch",Verbruikerslijst!$I$7:$I$106,"Nee",Verbruikerslijst!$M$7:$M$106,"Ja",Inzetlijst!JR$110:JR$209,"Netaansluiting 2")+SUMIFS(JT$5:JT$104,Verbruikerslijst!$I$7:$I$106,"Ja",Verbruikerslijst!$J$7:$J$106,"Accu-elektrisch",Verbruikerslijst!$M$7:$M$106,"Ja",Inzetlijst!JR$110:JR$209,"Netaansluiting 2")</f>
        <v>0</v>
      </c>
      <c r="JU140">
        <f>SUMIFS(JU$5:JU$104,Verbruikerslijst!$E$7:$E$106,"Accu-elektrisch",Verbruikerslijst!$I$7:$I$106,"Nee",Verbruikerslijst!$M$7:$M$106,"Ja",Inzetlijst!JS$110:JS$209,"Netaansluiting 2")+SUMIFS(JU$5:JU$104,Verbruikerslijst!$I$7:$I$106,"Ja",Verbruikerslijst!$J$7:$J$106,"Accu-elektrisch",Verbruikerslijst!$M$7:$M$106,"Ja",Inzetlijst!JS$110:JS$209,"Netaansluiting 2")</f>
        <v>0</v>
      </c>
      <c r="JV140">
        <f>SUMIFS(JV$5:JV$104,Verbruikerslijst!$E$7:$E$106,"Accu-elektrisch",Verbruikerslijst!$I$7:$I$106,"Nee",Verbruikerslijst!$M$7:$M$106,"Ja",Inzetlijst!JT$110:JT$209,"Netaansluiting 2")+SUMIFS(JV$5:JV$104,Verbruikerslijst!$I$7:$I$106,"Ja",Verbruikerslijst!$J$7:$J$106,"Accu-elektrisch",Verbruikerslijst!$M$7:$M$106,"Ja",Inzetlijst!JT$110:JT$209,"Netaansluiting 2")</f>
        <v>0</v>
      </c>
      <c r="JW140">
        <f>SUMIFS(JW$5:JW$104,Verbruikerslijst!$E$7:$E$106,"Accu-elektrisch",Verbruikerslijst!$I$7:$I$106,"Nee",Verbruikerslijst!$M$7:$M$106,"Ja",Inzetlijst!JU$110:JU$209,"Netaansluiting 2")+SUMIFS(JW$5:JW$104,Verbruikerslijst!$I$7:$I$106,"Ja",Verbruikerslijst!$J$7:$J$106,"Accu-elektrisch",Verbruikerslijst!$M$7:$M$106,"Ja",Inzetlijst!JU$110:JU$209,"Netaansluiting 2")</f>
        <v>0</v>
      </c>
      <c r="JX140">
        <f>SUMIFS(JX$5:JX$104,Verbruikerslijst!$E$7:$E$106,"Accu-elektrisch",Verbruikerslijst!$I$7:$I$106,"Nee",Verbruikerslijst!$M$7:$M$106,"Ja",Inzetlijst!JV$110:JV$209,"Netaansluiting 2")+SUMIFS(JX$5:JX$104,Verbruikerslijst!$I$7:$I$106,"Ja",Verbruikerslijst!$J$7:$J$106,"Accu-elektrisch",Verbruikerslijst!$M$7:$M$106,"Ja",Inzetlijst!JV$110:JV$209,"Netaansluiting 2")</f>
        <v>0</v>
      </c>
      <c r="JY140">
        <f>SUMIFS(JY$5:JY$104,Verbruikerslijst!$E$7:$E$106,"Accu-elektrisch",Verbruikerslijst!$I$7:$I$106,"Nee",Verbruikerslijst!$M$7:$M$106,"Ja",Inzetlijst!JW$110:JW$209,"Netaansluiting 2")+SUMIFS(JY$5:JY$104,Verbruikerslijst!$I$7:$I$106,"Ja",Verbruikerslijst!$J$7:$J$106,"Accu-elektrisch",Verbruikerslijst!$M$7:$M$106,"Ja",Inzetlijst!JW$110:JW$209,"Netaansluiting 2")</f>
        <v>0</v>
      </c>
      <c r="JZ140">
        <f>SUMIFS(JZ$5:JZ$104,Verbruikerslijst!$E$7:$E$106,"Accu-elektrisch",Verbruikerslijst!$I$7:$I$106,"Nee",Verbruikerslijst!$M$7:$M$106,"Ja",Inzetlijst!JX$110:JX$209,"Netaansluiting 2")+SUMIFS(JZ$5:JZ$104,Verbruikerslijst!$I$7:$I$106,"Ja",Verbruikerslijst!$J$7:$J$106,"Accu-elektrisch",Verbruikerslijst!$M$7:$M$106,"Ja",Inzetlijst!JX$110:JX$209,"Netaansluiting 2")</f>
        <v>0</v>
      </c>
      <c r="KA140">
        <f>SUMIFS(KA$5:KA$104,Verbruikerslijst!$E$7:$E$106,"Accu-elektrisch",Verbruikerslijst!$I$7:$I$106,"Nee",Verbruikerslijst!$M$7:$M$106,"Ja",Inzetlijst!JY$110:JY$209,"Netaansluiting 2")+SUMIFS(KA$5:KA$104,Verbruikerslijst!$I$7:$I$106,"Ja",Verbruikerslijst!$J$7:$J$106,"Accu-elektrisch",Verbruikerslijst!$M$7:$M$106,"Ja",Inzetlijst!JY$110:JY$209,"Netaansluiting 2")</f>
        <v>0</v>
      </c>
      <c r="KB140">
        <f>SUMIFS(KB$5:KB$104,Verbruikerslijst!$E$7:$E$106,"Accu-elektrisch",Verbruikerslijst!$I$7:$I$106,"Nee",Verbruikerslijst!$M$7:$M$106,"Ja",Inzetlijst!JZ$110:JZ$209,"Netaansluiting 2")+SUMIFS(KB$5:KB$104,Verbruikerslijst!$I$7:$I$106,"Ja",Verbruikerslijst!$J$7:$J$106,"Accu-elektrisch",Verbruikerslijst!$M$7:$M$106,"Ja",Inzetlijst!JZ$110:JZ$209,"Netaansluiting 2")</f>
        <v>0</v>
      </c>
      <c r="KC140">
        <f>SUMIFS(KC$5:KC$104,Verbruikerslijst!$E$7:$E$106,"Accu-elektrisch",Verbruikerslijst!$I$7:$I$106,"Nee",Verbruikerslijst!$M$7:$M$106,"Ja",Inzetlijst!KA$110:KA$209,"Netaansluiting 2")+SUMIFS(KC$5:KC$104,Verbruikerslijst!$I$7:$I$106,"Ja",Verbruikerslijst!$J$7:$J$106,"Accu-elektrisch",Verbruikerslijst!$M$7:$M$106,"Ja",Inzetlijst!KA$110:KA$209,"Netaansluiting 2")</f>
        <v>0</v>
      </c>
      <c r="KD140">
        <f>SUMIFS(KD$5:KD$104,Verbruikerslijst!$E$7:$E$106,"Accu-elektrisch",Verbruikerslijst!$I$7:$I$106,"Nee",Verbruikerslijst!$M$7:$M$106,"Ja",Inzetlijst!KB$110:KB$209,"Netaansluiting 2")+SUMIFS(KD$5:KD$104,Verbruikerslijst!$I$7:$I$106,"Ja",Verbruikerslijst!$J$7:$J$106,"Accu-elektrisch",Verbruikerslijst!$M$7:$M$106,"Ja",Inzetlijst!KB$110:KB$209,"Netaansluiting 2")</f>
        <v>0</v>
      </c>
      <c r="KE140">
        <f>SUMIFS(KE$5:KE$104,Verbruikerslijst!$E$7:$E$106,"Accu-elektrisch",Verbruikerslijst!$I$7:$I$106,"Nee",Verbruikerslijst!$M$7:$M$106,"Ja",Inzetlijst!KC$110:KC$209,"Netaansluiting 2")+SUMIFS(KE$5:KE$104,Verbruikerslijst!$I$7:$I$106,"Ja",Verbruikerslijst!$J$7:$J$106,"Accu-elektrisch",Verbruikerslijst!$M$7:$M$106,"Ja",Inzetlijst!KC$110:KC$209,"Netaansluiting 2")</f>
        <v>0</v>
      </c>
      <c r="KF140">
        <f>SUMIFS(KF$5:KF$104,Verbruikerslijst!$E$7:$E$106,"Accu-elektrisch",Verbruikerslijst!$I$7:$I$106,"Nee",Verbruikerslijst!$M$7:$M$106,"Ja",Inzetlijst!KD$110:KD$209,"Netaansluiting 2")+SUMIFS(KF$5:KF$104,Verbruikerslijst!$I$7:$I$106,"Ja",Verbruikerslijst!$J$7:$J$106,"Accu-elektrisch",Verbruikerslijst!$M$7:$M$106,"Ja",Inzetlijst!KD$110:KD$209,"Netaansluiting 2")</f>
        <v>0</v>
      </c>
      <c r="KG140">
        <f>SUMIFS(KG$5:KG$104,Verbruikerslijst!$E$7:$E$106,"Accu-elektrisch",Verbruikerslijst!$I$7:$I$106,"Nee",Verbruikerslijst!$M$7:$M$106,"Ja",Inzetlijst!KE$110:KE$209,"Netaansluiting 2")+SUMIFS(KG$5:KG$104,Verbruikerslijst!$I$7:$I$106,"Ja",Verbruikerslijst!$J$7:$J$106,"Accu-elektrisch",Verbruikerslijst!$M$7:$M$106,"Ja",Inzetlijst!KE$110:KE$209,"Netaansluiting 2")</f>
        <v>0</v>
      </c>
      <c r="KH140">
        <f>SUMIFS(KH$5:KH$104,Verbruikerslijst!$E$7:$E$106,"Accu-elektrisch",Verbruikerslijst!$I$7:$I$106,"Nee",Verbruikerslijst!$M$7:$M$106,"Ja",Inzetlijst!KF$110:KF$209,"Netaansluiting 2")+SUMIFS(KH$5:KH$104,Verbruikerslijst!$I$7:$I$106,"Ja",Verbruikerslijst!$J$7:$J$106,"Accu-elektrisch",Verbruikerslijst!$M$7:$M$106,"Ja",Inzetlijst!KF$110:KF$209,"Netaansluiting 2")</f>
        <v>0</v>
      </c>
      <c r="KI140">
        <f>SUMIFS(KI$5:KI$104,Verbruikerslijst!$E$7:$E$106,"Accu-elektrisch",Verbruikerslijst!$I$7:$I$106,"Nee",Verbruikerslijst!$M$7:$M$106,"Ja",Inzetlijst!KG$110:KG$209,"Netaansluiting 2")+SUMIFS(KI$5:KI$104,Verbruikerslijst!$I$7:$I$106,"Ja",Verbruikerslijst!$J$7:$J$106,"Accu-elektrisch",Verbruikerslijst!$M$7:$M$106,"Ja",Inzetlijst!KG$110:KG$209,"Netaansluiting 2")</f>
        <v>0</v>
      </c>
      <c r="KJ140">
        <f>SUMIFS(KJ$5:KJ$104,Verbruikerslijst!$E$7:$E$106,"Accu-elektrisch",Verbruikerslijst!$I$7:$I$106,"Nee",Verbruikerslijst!$M$7:$M$106,"Ja",Inzetlijst!KH$110:KH$209,"Netaansluiting 2")+SUMIFS(KJ$5:KJ$104,Verbruikerslijst!$I$7:$I$106,"Ja",Verbruikerslijst!$J$7:$J$106,"Accu-elektrisch",Verbruikerslijst!$M$7:$M$106,"Ja",Inzetlijst!KH$110:KH$209,"Netaansluiting 2")</f>
        <v>0</v>
      </c>
      <c r="KK140">
        <f>SUMIFS(KK$5:KK$104,Verbruikerslijst!$E$7:$E$106,"Accu-elektrisch",Verbruikerslijst!$I$7:$I$106,"Nee",Verbruikerslijst!$M$7:$M$106,"Ja",Inzetlijst!KI$110:KI$209,"Netaansluiting 2")+SUMIFS(KK$5:KK$104,Verbruikerslijst!$I$7:$I$106,"Ja",Verbruikerslijst!$J$7:$J$106,"Accu-elektrisch",Verbruikerslijst!$M$7:$M$106,"Ja",Inzetlijst!KI$110:KI$209,"Netaansluiting 2")</f>
        <v>0</v>
      </c>
      <c r="KL140">
        <f>SUMIFS(KL$5:KL$104,Verbruikerslijst!$E$7:$E$106,"Accu-elektrisch",Verbruikerslijst!$I$7:$I$106,"Nee",Verbruikerslijst!$M$7:$M$106,"Ja",Inzetlijst!KJ$110:KJ$209,"Netaansluiting 2")+SUMIFS(KL$5:KL$104,Verbruikerslijst!$I$7:$I$106,"Ja",Verbruikerslijst!$J$7:$J$106,"Accu-elektrisch",Verbruikerslijst!$M$7:$M$106,"Ja",Inzetlijst!KJ$110:KJ$209,"Netaansluiting 2")</f>
        <v>0</v>
      </c>
      <c r="KM140">
        <f>SUMIFS(KM$5:KM$104,Verbruikerslijst!$E$7:$E$106,"Accu-elektrisch",Verbruikerslijst!$I$7:$I$106,"Nee",Verbruikerslijst!$M$7:$M$106,"Ja",Inzetlijst!KK$110:KK$209,"Netaansluiting 2")+SUMIFS(KM$5:KM$104,Verbruikerslijst!$I$7:$I$106,"Ja",Verbruikerslijst!$J$7:$J$106,"Accu-elektrisch",Verbruikerslijst!$M$7:$M$106,"Ja",Inzetlijst!KK$110:KK$209,"Netaansluiting 2")</f>
        <v>0</v>
      </c>
      <c r="KN140">
        <f>SUMIFS(KN$5:KN$104,Verbruikerslijst!$E$7:$E$106,"Accu-elektrisch",Verbruikerslijst!$I$7:$I$106,"Nee",Verbruikerslijst!$M$7:$M$106,"Ja",Inzetlijst!KL$110:KL$209,"Netaansluiting 2")+SUMIFS(KN$5:KN$104,Verbruikerslijst!$I$7:$I$106,"Ja",Verbruikerslijst!$J$7:$J$106,"Accu-elektrisch",Verbruikerslijst!$M$7:$M$106,"Ja",Inzetlijst!KL$110:KL$209,"Netaansluiting 2")</f>
        <v>0</v>
      </c>
      <c r="KO140">
        <f>SUMIFS(KO$5:KO$104,Verbruikerslijst!$E$7:$E$106,"Accu-elektrisch",Verbruikerslijst!$I$7:$I$106,"Nee",Verbruikerslijst!$M$7:$M$106,"Ja",Inzetlijst!KM$110:KM$209,"Netaansluiting 2")+SUMIFS(KO$5:KO$104,Verbruikerslijst!$I$7:$I$106,"Ja",Verbruikerslijst!$J$7:$J$106,"Accu-elektrisch",Verbruikerslijst!$M$7:$M$106,"Ja",Inzetlijst!KM$110:KM$209,"Netaansluiting 2")</f>
        <v>0</v>
      </c>
      <c r="KP140">
        <f>SUMIFS(KP$5:KP$104,Verbruikerslijst!$E$7:$E$106,"Accu-elektrisch",Verbruikerslijst!$I$7:$I$106,"Nee",Verbruikerslijst!$M$7:$M$106,"Ja",Inzetlijst!KN$110:KN$209,"Netaansluiting 2")+SUMIFS(KP$5:KP$104,Verbruikerslijst!$I$7:$I$106,"Ja",Verbruikerslijst!$J$7:$J$106,"Accu-elektrisch",Verbruikerslijst!$M$7:$M$106,"Ja",Inzetlijst!KN$110:KN$209,"Netaansluiting 2")</f>
        <v>0</v>
      </c>
      <c r="KQ140">
        <f>SUMIFS(KQ$5:KQ$104,Verbruikerslijst!$E$7:$E$106,"Accu-elektrisch",Verbruikerslijst!$I$7:$I$106,"Nee",Verbruikerslijst!$M$7:$M$106,"Ja",Inzetlijst!KO$110:KO$209,"Netaansluiting 2")+SUMIFS(KQ$5:KQ$104,Verbruikerslijst!$I$7:$I$106,"Ja",Verbruikerslijst!$J$7:$J$106,"Accu-elektrisch",Verbruikerslijst!$M$7:$M$106,"Ja",Inzetlijst!KO$110:KO$209,"Netaansluiting 2")</f>
        <v>0</v>
      </c>
      <c r="KR140">
        <f>SUMIFS(KR$5:KR$104,Verbruikerslijst!$E$7:$E$106,"Accu-elektrisch",Verbruikerslijst!$I$7:$I$106,"Nee",Verbruikerslijst!$M$7:$M$106,"Ja",Inzetlijst!KP$110:KP$209,"Netaansluiting 2")+SUMIFS(KR$5:KR$104,Verbruikerslijst!$I$7:$I$106,"Ja",Verbruikerslijst!$J$7:$J$106,"Accu-elektrisch",Verbruikerslijst!$M$7:$M$106,"Ja",Inzetlijst!KP$110:KP$209,"Netaansluiting 2")</f>
        <v>0</v>
      </c>
      <c r="KS140">
        <f>SUMIFS(KS$5:KS$104,Verbruikerslijst!$E$7:$E$106,"Accu-elektrisch",Verbruikerslijst!$I$7:$I$106,"Nee",Verbruikerslijst!$M$7:$M$106,"Ja",Inzetlijst!KQ$110:KQ$209,"Netaansluiting 2")+SUMIFS(KS$5:KS$104,Verbruikerslijst!$I$7:$I$106,"Ja",Verbruikerslijst!$J$7:$J$106,"Accu-elektrisch",Verbruikerslijst!$M$7:$M$106,"Ja",Inzetlijst!KQ$110:KQ$209,"Netaansluiting 2")</f>
        <v>0</v>
      </c>
      <c r="KT140">
        <f>SUMIFS(KT$5:KT$104,Verbruikerslijst!$E$7:$E$106,"Accu-elektrisch",Verbruikerslijst!$I$7:$I$106,"Nee",Verbruikerslijst!$M$7:$M$106,"Ja",Inzetlijst!KR$110:KR$209,"Netaansluiting 2")+SUMIFS(KT$5:KT$104,Verbruikerslijst!$I$7:$I$106,"Ja",Verbruikerslijst!$J$7:$J$106,"Accu-elektrisch",Verbruikerslijst!$M$7:$M$106,"Ja",Inzetlijst!KR$110:KR$209,"Netaansluiting 2")</f>
        <v>0</v>
      </c>
      <c r="KU140">
        <f>SUMIFS(KU$5:KU$104,Verbruikerslijst!$E$7:$E$106,"Accu-elektrisch",Verbruikerslijst!$I$7:$I$106,"Nee",Verbruikerslijst!$M$7:$M$106,"Ja",Inzetlijst!KS$110:KS$209,"Netaansluiting 2")+SUMIFS(KU$5:KU$104,Verbruikerslijst!$I$7:$I$106,"Ja",Verbruikerslijst!$J$7:$J$106,"Accu-elektrisch",Verbruikerslijst!$M$7:$M$106,"Ja",Inzetlijst!KS$110:KS$209,"Netaansluiting 2")</f>
        <v>0</v>
      </c>
      <c r="KV140">
        <f>SUMIFS(KV$5:KV$104,Verbruikerslijst!$E$7:$E$106,"Accu-elektrisch",Verbruikerslijst!$I$7:$I$106,"Nee",Verbruikerslijst!$M$7:$M$106,"Ja",Inzetlijst!KT$110:KT$209,"Netaansluiting 2")+SUMIFS(KV$5:KV$104,Verbruikerslijst!$I$7:$I$106,"Ja",Verbruikerslijst!$J$7:$J$106,"Accu-elektrisch",Verbruikerslijst!$M$7:$M$106,"Ja",Inzetlijst!KT$110:KT$209,"Netaansluiting 2")</f>
        <v>0</v>
      </c>
      <c r="KW140">
        <f>SUMIFS(KW$5:KW$104,Verbruikerslijst!$E$7:$E$106,"Accu-elektrisch",Verbruikerslijst!$I$7:$I$106,"Nee",Verbruikerslijst!$M$7:$M$106,"Ja",Inzetlijst!KU$110:KU$209,"Netaansluiting 2")+SUMIFS(KW$5:KW$104,Verbruikerslijst!$I$7:$I$106,"Ja",Verbruikerslijst!$J$7:$J$106,"Accu-elektrisch",Verbruikerslijst!$M$7:$M$106,"Ja",Inzetlijst!KU$110:KU$209,"Netaansluiting 2")</f>
        <v>0</v>
      </c>
      <c r="KX140">
        <f>SUMIFS(KX$5:KX$104,Verbruikerslijst!$E$7:$E$106,"Accu-elektrisch",Verbruikerslijst!$I$7:$I$106,"Nee",Verbruikerslijst!$M$7:$M$106,"Ja",Inzetlijst!KV$110:KV$209,"Netaansluiting 2")+SUMIFS(KX$5:KX$104,Verbruikerslijst!$I$7:$I$106,"Ja",Verbruikerslijst!$J$7:$J$106,"Accu-elektrisch",Verbruikerslijst!$M$7:$M$106,"Ja",Inzetlijst!KV$110:KV$209,"Netaansluiting 2")</f>
        <v>0</v>
      </c>
      <c r="KY140">
        <f>SUMIFS(KY$5:KY$104,Verbruikerslijst!$E$7:$E$106,"Accu-elektrisch",Verbruikerslijst!$I$7:$I$106,"Nee",Verbruikerslijst!$M$7:$M$106,"Ja",Inzetlijst!KW$110:KW$209,"Netaansluiting 2")+SUMIFS(KY$5:KY$104,Verbruikerslijst!$I$7:$I$106,"Ja",Verbruikerslijst!$J$7:$J$106,"Accu-elektrisch",Verbruikerslijst!$M$7:$M$106,"Ja",Inzetlijst!KW$110:KW$209,"Netaansluiting 2")</f>
        <v>0</v>
      </c>
      <c r="KZ140">
        <f>SUMIFS(KZ$5:KZ$104,Verbruikerslijst!$E$7:$E$106,"Accu-elektrisch",Verbruikerslijst!$I$7:$I$106,"Nee",Verbruikerslijst!$M$7:$M$106,"Ja",Inzetlijst!KX$110:KX$209,"Netaansluiting 2")+SUMIFS(KZ$5:KZ$104,Verbruikerslijst!$I$7:$I$106,"Ja",Verbruikerslijst!$J$7:$J$106,"Accu-elektrisch",Verbruikerslijst!$M$7:$M$106,"Ja",Inzetlijst!KX$110:KX$209,"Netaansluiting 2")</f>
        <v>0</v>
      </c>
      <c r="LA140">
        <f>SUMIFS(LA$5:LA$104,Verbruikerslijst!$E$7:$E$106,"Accu-elektrisch",Verbruikerslijst!$I$7:$I$106,"Nee",Verbruikerslijst!$M$7:$M$106,"Ja",Inzetlijst!KY$110:KY$209,"Netaansluiting 2")+SUMIFS(LA$5:LA$104,Verbruikerslijst!$I$7:$I$106,"Ja",Verbruikerslijst!$J$7:$J$106,"Accu-elektrisch",Verbruikerslijst!$M$7:$M$106,"Ja",Inzetlijst!KY$110:KY$209,"Netaansluiting 2")</f>
        <v>0</v>
      </c>
      <c r="LB140">
        <f>SUMIFS(LB$5:LB$104,Verbruikerslijst!$E$7:$E$106,"Accu-elektrisch",Verbruikerslijst!$I$7:$I$106,"Nee",Verbruikerslijst!$M$7:$M$106,"Ja",Inzetlijst!KZ$110:KZ$209,"Netaansluiting 2")+SUMIFS(LB$5:LB$104,Verbruikerslijst!$I$7:$I$106,"Ja",Verbruikerslijst!$J$7:$J$106,"Accu-elektrisch",Verbruikerslijst!$M$7:$M$106,"Ja",Inzetlijst!KZ$110:KZ$209,"Netaansluiting 2")</f>
        <v>0</v>
      </c>
      <c r="LC140">
        <f>SUMIFS(LC$5:LC$104,Verbruikerslijst!$E$7:$E$106,"Accu-elektrisch",Verbruikerslijst!$I$7:$I$106,"Nee",Verbruikerslijst!$M$7:$M$106,"Ja",Inzetlijst!LA$110:LA$209,"Netaansluiting 2")+SUMIFS(LC$5:LC$104,Verbruikerslijst!$I$7:$I$106,"Ja",Verbruikerslijst!$J$7:$J$106,"Accu-elektrisch",Verbruikerslijst!$M$7:$M$106,"Ja",Inzetlijst!LA$110:LA$209,"Netaansluiting 2")</f>
        <v>0</v>
      </c>
      <c r="LD140">
        <f>SUMIFS(LD$5:LD$104,Verbruikerslijst!$E$7:$E$106,"Accu-elektrisch",Verbruikerslijst!$I$7:$I$106,"Nee",Verbruikerslijst!$M$7:$M$106,"Ja",Inzetlijst!LB$110:LB$209,"Netaansluiting 2")+SUMIFS(LD$5:LD$104,Verbruikerslijst!$I$7:$I$106,"Ja",Verbruikerslijst!$J$7:$J$106,"Accu-elektrisch",Verbruikerslijst!$M$7:$M$106,"Ja",Inzetlijst!LB$110:LB$209,"Netaansluiting 2")</f>
        <v>0</v>
      </c>
      <c r="LE140">
        <f>SUMIFS(LE$5:LE$104,Verbruikerslijst!$E$7:$E$106,"Accu-elektrisch",Verbruikerslijst!$I$7:$I$106,"Nee",Verbruikerslijst!$M$7:$M$106,"Ja",Inzetlijst!LC$110:LC$209,"Netaansluiting 2")+SUMIFS(LE$5:LE$104,Verbruikerslijst!$I$7:$I$106,"Ja",Verbruikerslijst!$J$7:$J$106,"Accu-elektrisch",Verbruikerslijst!$M$7:$M$106,"Ja",Inzetlijst!LC$110:LC$209,"Netaansluiting 2")</f>
        <v>0</v>
      </c>
      <c r="LF140">
        <f>SUMIFS(LF$5:LF$104,Verbruikerslijst!$E$7:$E$106,"Accu-elektrisch",Verbruikerslijst!$I$7:$I$106,"Nee",Verbruikerslijst!$M$7:$M$106,"Ja",Inzetlijst!LD$110:LD$209,"Netaansluiting 2")+SUMIFS(LF$5:LF$104,Verbruikerslijst!$I$7:$I$106,"Ja",Verbruikerslijst!$J$7:$J$106,"Accu-elektrisch",Verbruikerslijst!$M$7:$M$106,"Ja",Inzetlijst!LD$110:LD$209,"Netaansluiting 2")</f>
        <v>0</v>
      </c>
      <c r="LG140">
        <f>SUMIFS(LG$5:LG$104,Verbruikerslijst!$E$7:$E$106,"Accu-elektrisch",Verbruikerslijst!$I$7:$I$106,"Nee",Verbruikerslijst!$M$7:$M$106,"Ja",Inzetlijst!LE$110:LE$209,"Netaansluiting 2")+SUMIFS(LG$5:LG$104,Verbruikerslijst!$I$7:$I$106,"Ja",Verbruikerslijst!$J$7:$J$106,"Accu-elektrisch",Verbruikerslijst!$M$7:$M$106,"Ja",Inzetlijst!LE$110:LE$209,"Netaansluiting 2")</f>
        <v>0</v>
      </c>
      <c r="LH140">
        <f>SUMIFS(LH$5:LH$104,Verbruikerslijst!$E$7:$E$106,"Accu-elektrisch",Verbruikerslijst!$I$7:$I$106,"Nee",Verbruikerslijst!$M$7:$M$106,"Ja",Inzetlijst!LF$110:LF$209,"Netaansluiting 2")+SUMIFS(LH$5:LH$104,Verbruikerslijst!$I$7:$I$106,"Ja",Verbruikerslijst!$J$7:$J$106,"Accu-elektrisch",Verbruikerslijst!$M$7:$M$106,"Ja",Inzetlijst!LF$110:LF$209,"Netaansluiting 2")</f>
        <v>0</v>
      </c>
      <c r="LI140">
        <f>SUMIFS(LI$5:LI$104,Verbruikerslijst!$E$7:$E$106,"Accu-elektrisch",Verbruikerslijst!$I$7:$I$106,"Nee",Verbruikerslijst!$M$7:$M$106,"Ja",Inzetlijst!LG$110:LG$209,"Netaansluiting 2")+SUMIFS(LI$5:LI$104,Verbruikerslijst!$I$7:$I$106,"Ja",Verbruikerslijst!$J$7:$J$106,"Accu-elektrisch",Verbruikerslijst!$M$7:$M$106,"Ja",Inzetlijst!LG$110:LG$209,"Netaansluiting 2")</f>
        <v>0</v>
      </c>
      <c r="LJ140">
        <f>SUMIFS(LJ$5:LJ$104,Verbruikerslijst!$E$7:$E$106,"Accu-elektrisch",Verbruikerslijst!$I$7:$I$106,"Nee",Verbruikerslijst!$M$7:$M$106,"Ja",Inzetlijst!LH$110:LH$209,"Netaansluiting 2")+SUMIFS(LJ$5:LJ$104,Verbruikerslijst!$I$7:$I$106,"Ja",Verbruikerslijst!$J$7:$J$106,"Accu-elektrisch",Verbruikerslijst!$M$7:$M$106,"Ja",Inzetlijst!LH$110:LH$209,"Netaansluiting 2")</f>
        <v>0</v>
      </c>
      <c r="LK140">
        <f>SUMIFS(LK$5:LK$104,Verbruikerslijst!$E$7:$E$106,"Accu-elektrisch",Verbruikerslijst!$I$7:$I$106,"Nee",Verbruikerslijst!$M$7:$M$106,"Ja",Inzetlijst!LI$110:LI$209,"Netaansluiting 2")+SUMIFS(LK$5:LK$104,Verbruikerslijst!$I$7:$I$106,"Ja",Verbruikerslijst!$J$7:$J$106,"Accu-elektrisch",Verbruikerslijst!$M$7:$M$106,"Ja",Inzetlijst!LI$110:LI$209,"Netaansluiting 2")</f>
        <v>0</v>
      </c>
      <c r="LL140">
        <f>SUMIFS(LL$5:LL$104,Verbruikerslijst!$E$7:$E$106,"Accu-elektrisch",Verbruikerslijst!$I$7:$I$106,"Nee",Verbruikerslijst!$M$7:$M$106,"Ja",Inzetlijst!LJ$110:LJ$209,"Netaansluiting 2")+SUMIFS(LL$5:LL$104,Verbruikerslijst!$I$7:$I$106,"Ja",Verbruikerslijst!$J$7:$J$106,"Accu-elektrisch",Verbruikerslijst!$M$7:$M$106,"Ja",Inzetlijst!LJ$110:LJ$209,"Netaansluiting 2")</f>
        <v>0</v>
      </c>
      <c r="LM140">
        <f>SUMIFS(LM$5:LM$104,Verbruikerslijst!$E$7:$E$106,"Accu-elektrisch",Verbruikerslijst!$I$7:$I$106,"Nee",Verbruikerslijst!$M$7:$M$106,"Ja",Inzetlijst!LK$110:LK$209,"Netaansluiting 2")+SUMIFS(LM$5:LM$104,Verbruikerslijst!$I$7:$I$106,"Ja",Verbruikerslijst!$J$7:$J$106,"Accu-elektrisch",Verbruikerslijst!$M$7:$M$106,"Ja",Inzetlijst!LK$110:LK$209,"Netaansluiting 2")</f>
        <v>0</v>
      </c>
      <c r="LN140">
        <f>SUMIFS(LN$5:LN$104,Verbruikerslijst!$E$7:$E$106,"Accu-elektrisch",Verbruikerslijst!$I$7:$I$106,"Nee",Verbruikerslijst!$M$7:$M$106,"Ja",Inzetlijst!LL$110:LL$209,"Netaansluiting 2")+SUMIFS(LN$5:LN$104,Verbruikerslijst!$I$7:$I$106,"Ja",Verbruikerslijst!$J$7:$J$106,"Accu-elektrisch",Verbruikerslijst!$M$7:$M$106,"Ja",Inzetlijst!LL$110:LL$209,"Netaansluiting 2")</f>
        <v>0</v>
      </c>
      <c r="LO140">
        <f>SUMIFS(LO$5:LO$104,Verbruikerslijst!$E$7:$E$106,"Accu-elektrisch",Verbruikerslijst!$I$7:$I$106,"Nee",Verbruikerslijst!$M$7:$M$106,"Ja",Inzetlijst!LM$110:LM$209,"Netaansluiting 2")+SUMIFS(LO$5:LO$104,Verbruikerslijst!$I$7:$I$106,"Ja",Verbruikerslijst!$J$7:$J$106,"Accu-elektrisch",Verbruikerslijst!$M$7:$M$106,"Ja",Inzetlijst!LM$110:LM$209,"Netaansluiting 2")</f>
        <v>0</v>
      </c>
      <c r="LP140">
        <f>SUMIFS(LP$5:LP$104,Verbruikerslijst!$E$7:$E$106,"Accu-elektrisch",Verbruikerslijst!$I$7:$I$106,"Nee",Verbruikerslijst!$M$7:$M$106,"Ja",Inzetlijst!LN$110:LN$209,"Netaansluiting 2")+SUMIFS(LP$5:LP$104,Verbruikerslijst!$I$7:$I$106,"Ja",Verbruikerslijst!$J$7:$J$106,"Accu-elektrisch",Verbruikerslijst!$M$7:$M$106,"Ja",Inzetlijst!LN$110:LN$209,"Netaansluiting 2")</f>
        <v>0</v>
      </c>
      <c r="LQ140">
        <f>SUMIFS(LQ$5:LQ$104,Verbruikerslijst!$E$7:$E$106,"Accu-elektrisch",Verbruikerslijst!$I$7:$I$106,"Nee",Verbruikerslijst!$M$7:$M$106,"Ja",Inzetlijst!LO$110:LO$209,"Netaansluiting 2")+SUMIFS(LQ$5:LQ$104,Verbruikerslijst!$I$7:$I$106,"Ja",Verbruikerslijst!$J$7:$J$106,"Accu-elektrisch",Verbruikerslijst!$M$7:$M$106,"Ja",Inzetlijst!LO$110:LO$209,"Netaansluiting 2")</f>
        <v>0</v>
      </c>
      <c r="LR140">
        <f>SUMIFS(LR$5:LR$104,Verbruikerslijst!$E$7:$E$106,"Accu-elektrisch",Verbruikerslijst!$I$7:$I$106,"Nee",Verbruikerslijst!$M$7:$M$106,"Ja",Inzetlijst!LP$110:LP$209,"Netaansluiting 2")+SUMIFS(LR$5:LR$104,Verbruikerslijst!$I$7:$I$106,"Ja",Verbruikerslijst!$J$7:$J$106,"Accu-elektrisch",Verbruikerslijst!$M$7:$M$106,"Ja",Inzetlijst!LP$110:LP$209,"Netaansluiting 2")</f>
        <v>0</v>
      </c>
      <c r="LS140">
        <f>SUMIFS(LS$5:LS$104,Verbruikerslijst!$E$7:$E$106,"Accu-elektrisch",Verbruikerslijst!$I$7:$I$106,"Nee",Verbruikerslijst!$M$7:$M$106,"Ja",Inzetlijst!LQ$110:LQ$209,"Netaansluiting 2")+SUMIFS(LS$5:LS$104,Verbruikerslijst!$I$7:$I$106,"Ja",Verbruikerslijst!$J$7:$J$106,"Accu-elektrisch",Verbruikerslijst!$M$7:$M$106,"Ja",Inzetlijst!LQ$110:LQ$209,"Netaansluiting 2")</f>
        <v>0</v>
      </c>
      <c r="LT140">
        <f>SUMIFS(LT$5:LT$104,Verbruikerslijst!$E$7:$E$106,"Accu-elektrisch",Verbruikerslijst!$I$7:$I$106,"Nee",Verbruikerslijst!$M$7:$M$106,"Ja",Inzetlijst!LR$110:LR$209,"Netaansluiting 2")+SUMIFS(LT$5:LT$104,Verbruikerslijst!$I$7:$I$106,"Ja",Verbruikerslijst!$J$7:$J$106,"Accu-elektrisch",Verbruikerslijst!$M$7:$M$106,"Ja",Inzetlijst!LR$110:LR$209,"Netaansluiting 2")</f>
        <v>0</v>
      </c>
      <c r="LU140">
        <f>SUMIFS(LU$5:LU$104,Verbruikerslijst!$E$7:$E$106,"Accu-elektrisch",Verbruikerslijst!$I$7:$I$106,"Nee",Verbruikerslijst!$M$7:$M$106,"Ja",Inzetlijst!LS$110:LS$209,"Netaansluiting 2")+SUMIFS(LU$5:LU$104,Verbruikerslijst!$I$7:$I$106,"Ja",Verbruikerslijst!$J$7:$J$106,"Accu-elektrisch",Verbruikerslijst!$M$7:$M$106,"Ja",Inzetlijst!LS$110:LS$209,"Netaansluiting 2")</f>
        <v>0</v>
      </c>
      <c r="LV140">
        <f>SUMIFS(LV$5:LV$104,Verbruikerslijst!$E$7:$E$106,"Accu-elektrisch",Verbruikerslijst!$I$7:$I$106,"Nee",Verbruikerslijst!$M$7:$M$106,"Ja",Inzetlijst!LT$110:LT$209,"Netaansluiting 2")+SUMIFS(LV$5:LV$104,Verbruikerslijst!$I$7:$I$106,"Ja",Verbruikerslijst!$J$7:$J$106,"Accu-elektrisch",Verbruikerslijst!$M$7:$M$106,"Ja",Inzetlijst!LT$110:LT$209,"Netaansluiting 2")</f>
        <v>0</v>
      </c>
      <c r="LW140">
        <f>SUMIFS(LW$5:LW$104,Verbruikerslijst!$E$7:$E$106,"Accu-elektrisch",Verbruikerslijst!$I$7:$I$106,"Nee",Verbruikerslijst!$M$7:$M$106,"Ja",Inzetlijst!LU$110:LU$209,"Netaansluiting 2")+SUMIFS(LW$5:LW$104,Verbruikerslijst!$I$7:$I$106,"Ja",Verbruikerslijst!$J$7:$J$106,"Accu-elektrisch",Verbruikerslijst!$M$7:$M$106,"Ja",Inzetlijst!LU$110:LU$209,"Netaansluiting 2")</f>
        <v>0</v>
      </c>
      <c r="LX140">
        <f>SUMIFS(LX$5:LX$104,Verbruikerslijst!$E$7:$E$106,"Accu-elektrisch",Verbruikerslijst!$I$7:$I$106,"Nee",Verbruikerslijst!$M$7:$M$106,"Ja",Inzetlijst!LV$110:LV$209,"Netaansluiting 2")+SUMIFS(LX$5:LX$104,Verbruikerslijst!$I$7:$I$106,"Ja",Verbruikerslijst!$J$7:$J$106,"Accu-elektrisch",Verbruikerslijst!$M$7:$M$106,"Ja",Inzetlijst!LV$110:LV$209,"Netaansluiting 2")</f>
        <v>0</v>
      </c>
      <c r="LY140">
        <f>SUMIFS(LY$5:LY$104,Verbruikerslijst!$E$7:$E$106,"Accu-elektrisch",Verbruikerslijst!$I$7:$I$106,"Nee",Verbruikerslijst!$M$7:$M$106,"Ja",Inzetlijst!LW$110:LW$209,"Netaansluiting 2")+SUMIFS(LY$5:LY$104,Verbruikerslijst!$I$7:$I$106,"Ja",Verbruikerslijst!$J$7:$J$106,"Accu-elektrisch",Verbruikerslijst!$M$7:$M$106,"Ja",Inzetlijst!LW$110:LW$209,"Netaansluiting 2")</f>
        <v>0</v>
      </c>
      <c r="LZ140">
        <f>SUMIFS(LZ$5:LZ$104,Verbruikerslijst!$E$7:$E$106,"Accu-elektrisch",Verbruikerslijst!$I$7:$I$106,"Nee",Verbruikerslijst!$M$7:$M$106,"Ja",Inzetlijst!LX$110:LX$209,"Netaansluiting 2")+SUMIFS(LZ$5:LZ$104,Verbruikerslijst!$I$7:$I$106,"Ja",Verbruikerslijst!$J$7:$J$106,"Accu-elektrisch",Verbruikerslijst!$M$7:$M$106,"Ja",Inzetlijst!LX$110:LX$209,"Netaansluiting 2")</f>
        <v>0</v>
      </c>
      <c r="MA140">
        <f>SUMIFS(MA$5:MA$104,Verbruikerslijst!$E$7:$E$106,"Accu-elektrisch",Verbruikerslijst!$I$7:$I$106,"Nee",Verbruikerslijst!$M$7:$M$106,"Ja",Inzetlijst!LY$110:LY$209,"Netaansluiting 2")+SUMIFS(MA$5:MA$104,Verbruikerslijst!$I$7:$I$106,"Ja",Verbruikerslijst!$J$7:$J$106,"Accu-elektrisch",Verbruikerslijst!$M$7:$M$106,"Ja",Inzetlijst!LY$110:LY$209,"Netaansluiting 2")</f>
        <v>0</v>
      </c>
      <c r="MB140">
        <f>SUMIFS(MB$5:MB$104,Verbruikerslijst!$E$7:$E$106,"Accu-elektrisch",Verbruikerslijst!$I$7:$I$106,"Nee",Verbruikerslijst!$M$7:$M$106,"Ja",Inzetlijst!LZ$110:LZ$209,"Netaansluiting 2")+SUMIFS(MB$5:MB$104,Verbruikerslijst!$I$7:$I$106,"Ja",Verbruikerslijst!$J$7:$J$106,"Accu-elektrisch",Verbruikerslijst!$M$7:$M$106,"Ja",Inzetlijst!LZ$110:LZ$209,"Netaansluiting 2")</f>
        <v>0</v>
      </c>
      <c r="MC140">
        <f>SUMIFS(MC$5:MC$104,Verbruikerslijst!$E$7:$E$106,"Accu-elektrisch",Verbruikerslijst!$I$7:$I$106,"Nee",Verbruikerslijst!$M$7:$M$106,"Ja",Inzetlijst!MA$110:MA$209,"Netaansluiting 2")+SUMIFS(MC$5:MC$104,Verbruikerslijst!$I$7:$I$106,"Ja",Verbruikerslijst!$J$7:$J$106,"Accu-elektrisch",Verbruikerslijst!$M$7:$M$106,"Ja",Inzetlijst!MA$110:MA$209,"Netaansluiting 2")</f>
        <v>0</v>
      </c>
      <c r="MD140">
        <f>SUMIFS(MD$5:MD$104,Verbruikerslijst!$E$7:$E$106,"Accu-elektrisch",Verbruikerslijst!$I$7:$I$106,"Nee",Verbruikerslijst!$M$7:$M$106,"Ja",Inzetlijst!MB$110:MB$209,"Netaansluiting 2")+SUMIFS(MD$5:MD$104,Verbruikerslijst!$I$7:$I$106,"Ja",Verbruikerslijst!$J$7:$J$106,"Accu-elektrisch",Verbruikerslijst!$M$7:$M$106,"Ja",Inzetlijst!MB$110:MB$209,"Netaansluiting 2")</f>
        <v>0</v>
      </c>
      <c r="ME140">
        <f>SUMIFS(ME$5:ME$104,Verbruikerslijst!$E$7:$E$106,"Accu-elektrisch",Verbruikerslijst!$I$7:$I$106,"Nee",Verbruikerslijst!$M$7:$M$106,"Ja",Inzetlijst!MC$110:MC$209,"Netaansluiting 2")+SUMIFS(ME$5:ME$104,Verbruikerslijst!$I$7:$I$106,"Ja",Verbruikerslijst!$J$7:$J$106,"Accu-elektrisch",Verbruikerslijst!$M$7:$M$106,"Ja",Inzetlijst!MC$110:MC$209,"Netaansluiting 2")</f>
        <v>0</v>
      </c>
      <c r="MF140">
        <f>SUMIFS(MF$5:MF$104,Verbruikerslijst!$E$7:$E$106,"Accu-elektrisch",Verbruikerslijst!$I$7:$I$106,"Nee",Verbruikerslijst!$M$7:$M$106,"Ja",Inzetlijst!MD$110:MD$209,"Netaansluiting 2")+SUMIFS(MF$5:MF$104,Verbruikerslijst!$I$7:$I$106,"Ja",Verbruikerslijst!$J$7:$J$106,"Accu-elektrisch",Verbruikerslijst!$M$7:$M$106,"Ja",Inzetlijst!MD$110:MD$209,"Netaansluiting 2")</f>
        <v>0</v>
      </c>
      <c r="MG140">
        <f>SUMIFS(MG$5:MG$104,Verbruikerslijst!$E$7:$E$106,"Accu-elektrisch",Verbruikerslijst!$I$7:$I$106,"Nee",Verbruikerslijst!$M$7:$M$106,"Ja",Inzetlijst!ME$110:ME$209,"Netaansluiting 2")+SUMIFS(MG$5:MG$104,Verbruikerslijst!$I$7:$I$106,"Ja",Verbruikerslijst!$J$7:$J$106,"Accu-elektrisch",Verbruikerslijst!$M$7:$M$106,"Ja",Inzetlijst!ME$110:ME$209,"Netaansluiting 2")</f>
        <v>0</v>
      </c>
      <c r="MH140">
        <f>SUMIFS(MH$5:MH$104,Verbruikerslijst!$E$7:$E$106,"Accu-elektrisch",Verbruikerslijst!$I$7:$I$106,"Nee",Verbruikerslijst!$M$7:$M$106,"Ja",Inzetlijst!MF$110:MF$209,"Netaansluiting 2")+SUMIFS(MH$5:MH$104,Verbruikerslijst!$I$7:$I$106,"Ja",Verbruikerslijst!$J$7:$J$106,"Accu-elektrisch",Verbruikerslijst!$M$7:$M$106,"Ja",Inzetlijst!MF$110:MF$209,"Netaansluiting 2")</f>
        <v>0</v>
      </c>
      <c r="MI140">
        <f>SUMIFS(MI$5:MI$104,Verbruikerslijst!$E$7:$E$106,"Accu-elektrisch",Verbruikerslijst!$I$7:$I$106,"Nee",Verbruikerslijst!$M$7:$M$106,"Ja",Inzetlijst!MG$110:MG$209,"Netaansluiting 2")+SUMIFS(MI$5:MI$104,Verbruikerslijst!$I$7:$I$106,"Ja",Verbruikerslijst!$J$7:$J$106,"Accu-elektrisch",Verbruikerslijst!$M$7:$M$106,"Ja",Inzetlijst!MG$110:MG$209,"Netaansluiting 2")</f>
        <v>0</v>
      </c>
      <c r="MJ140">
        <f>SUMIFS(MJ$5:MJ$104,Verbruikerslijst!$E$7:$E$106,"Accu-elektrisch",Verbruikerslijst!$I$7:$I$106,"Nee",Verbruikerslijst!$M$7:$M$106,"Ja",Inzetlijst!MH$110:MH$209,"Netaansluiting 2")+SUMIFS(MJ$5:MJ$104,Verbruikerslijst!$I$7:$I$106,"Ja",Verbruikerslijst!$J$7:$J$106,"Accu-elektrisch",Verbruikerslijst!$M$7:$M$106,"Ja",Inzetlijst!MH$110:MH$209,"Netaansluiting 2")</f>
        <v>0</v>
      </c>
      <c r="MK140">
        <f>SUMIFS(MK$5:MK$104,Verbruikerslijst!$E$7:$E$106,"Accu-elektrisch",Verbruikerslijst!$I$7:$I$106,"Nee",Verbruikerslijst!$M$7:$M$106,"Ja",Inzetlijst!MI$110:MI$209,"Netaansluiting 2")+SUMIFS(MK$5:MK$104,Verbruikerslijst!$I$7:$I$106,"Ja",Verbruikerslijst!$J$7:$J$106,"Accu-elektrisch",Verbruikerslijst!$M$7:$M$106,"Ja",Inzetlijst!MI$110:MI$209,"Netaansluiting 2")</f>
        <v>0</v>
      </c>
      <c r="ML140">
        <f>SUMIFS(ML$5:ML$104,Verbruikerslijst!$E$7:$E$106,"Accu-elektrisch",Verbruikerslijst!$I$7:$I$106,"Nee",Verbruikerslijst!$M$7:$M$106,"Ja",Inzetlijst!MJ$110:MJ$209,"Netaansluiting 2")+SUMIFS(ML$5:ML$104,Verbruikerslijst!$I$7:$I$106,"Ja",Verbruikerslijst!$J$7:$J$106,"Accu-elektrisch",Verbruikerslijst!$M$7:$M$106,"Ja",Inzetlijst!MJ$110:MJ$209,"Netaansluiting 2")</f>
        <v>0</v>
      </c>
      <c r="MM140">
        <f>SUMIFS(MM$5:MM$104,Verbruikerslijst!$E$7:$E$106,"Accu-elektrisch",Verbruikerslijst!$I$7:$I$106,"Nee",Verbruikerslijst!$M$7:$M$106,"Ja",Inzetlijst!MK$110:MK$209,"Netaansluiting 2")+SUMIFS(MM$5:MM$104,Verbruikerslijst!$I$7:$I$106,"Ja",Verbruikerslijst!$J$7:$J$106,"Accu-elektrisch",Verbruikerslijst!$M$7:$M$106,"Ja",Inzetlijst!MK$110:MK$209,"Netaansluiting 2")</f>
        <v>0</v>
      </c>
      <c r="MN140">
        <f>SUMIFS(MN$5:MN$104,Verbruikerslijst!$E$7:$E$106,"Accu-elektrisch",Verbruikerslijst!$I$7:$I$106,"Nee",Verbruikerslijst!$M$7:$M$106,"Ja",Inzetlijst!ML$110:ML$209,"Netaansluiting 2")+SUMIFS(MN$5:MN$104,Verbruikerslijst!$I$7:$I$106,"Ja",Verbruikerslijst!$J$7:$J$106,"Accu-elektrisch",Verbruikerslijst!$M$7:$M$106,"Ja",Inzetlijst!ML$110:ML$209,"Netaansluiting 2")</f>
        <v>0</v>
      </c>
      <c r="MO140">
        <f>SUMIFS(MO$5:MO$104,Verbruikerslijst!$E$7:$E$106,"Accu-elektrisch",Verbruikerslijst!$I$7:$I$106,"Nee",Verbruikerslijst!$M$7:$M$106,"Ja",Inzetlijst!MM$110:MM$209,"Netaansluiting 2")+SUMIFS(MO$5:MO$104,Verbruikerslijst!$I$7:$I$106,"Ja",Verbruikerslijst!$J$7:$J$106,"Accu-elektrisch",Verbruikerslijst!$M$7:$M$106,"Ja",Inzetlijst!MM$110:MM$209,"Netaansluiting 2")</f>
        <v>0</v>
      </c>
      <c r="MP140">
        <f>SUMIFS(MP$5:MP$104,Verbruikerslijst!$E$7:$E$106,"Accu-elektrisch",Verbruikerslijst!$I$7:$I$106,"Nee",Verbruikerslijst!$M$7:$M$106,"Ja",Inzetlijst!MN$110:MN$209,"Netaansluiting 2")+SUMIFS(MP$5:MP$104,Verbruikerslijst!$I$7:$I$106,"Ja",Verbruikerslijst!$J$7:$J$106,"Accu-elektrisch",Verbruikerslijst!$M$7:$M$106,"Ja",Inzetlijst!MN$110:MN$209,"Netaansluiting 2")</f>
        <v>0</v>
      </c>
      <c r="MQ140">
        <f>SUMIFS(MQ$5:MQ$104,Verbruikerslijst!$E$7:$E$106,"Accu-elektrisch",Verbruikerslijst!$I$7:$I$106,"Nee",Verbruikerslijst!$M$7:$M$106,"Ja",Inzetlijst!MO$110:MO$209,"Netaansluiting 2")+SUMIFS(MQ$5:MQ$104,Verbruikerslijst!$I$7:$I$106,"Ja",Verbruikerslijst!$J$7:$J$106,"Accu-elektrisch",Verbruikerslijst!$M$7:$M$106,"Ja",Inzetlijst!MO$110:MO$209,"Netaansluiting 2")</f>
        <v>0</v>
      </c>
      <c r="MR140">
        <f>SUMIFS(MR$5:MR$104,Verbruikerslijst!$E$7:$E$106,"Accu-elektrisch",Verbruikerslijst!$I$7:$I$106,"Nee",Verbruikerslijst!$M$7:$M$106,"Ja",Inzetlijst!MP$110:MP$209,"Netaansluiting 2")+SUMIFS(MR$5:MR$104,Verbruikerslijst!$I$7:$I$106,"Ja",Verbruikerslijst!$J$7:$J$106,"Accu-elektrisch",Verbruikerslijst!$M$7:$M$106,"Ja",Inzetlijst!MP$110:MP$209,"Netaansluiting 2")</f>
        <v>0</v>
      </c>
      <c r="MS140">
        <f>SUMIFS(MS$5:MS$104,Verbruikerslijst!$E$7:$E$106,"Accu-elektrisch",Verbruikerslijst!$I$7:$I$106,"Nee",Verbruikerslijst!$M$7:$M$106,"Ja",Inzetlijst!MQ$110:MQ$209,"Netaansluiting 2")+SUMIFS(MS$5:MS$104,Verbruikerslijst!$I$7:$I$106,"Ja",Verbruikerslijst!$J$7:$J$106,"Accu-elektrisch",Verbruikerslijst!$M$7:$M$106,"Ja",Inzetlijst!MQ$110:MQ$209,"Netaansluiting 2")</f>
        <v>0</v>
      </c>
      <c r="MT140">
        <f>SUMIFS(MT$5:MT$104,Verbruikerslijst!$E$7:$E$106,"Accu-elektrisch",Verbruikerslijst!$I$7:$I$106,"Nee",Verbruikerslijst!$M$7:$M$106,"Ja",Inzetlijst!MR$110:MR$209,"Netaansluiting 2")+SUMIFS(MT$5:MT$104,Verbruikerslijst!$I$7:$I$106,"Ja",Verbruikerslijst!$J$7:$J$106,"Accu-elektrisch",Verbruikerslijst!$M$7:$M$106,"Ja",Inzetlijst!MR$110:MR$209,"Netaansluiting 2")</f>
        <v>0</v>
      </c>
      <c r="MU140">
        <f>SUMIFS(MU$5:MU$104,Verbruikerslijst!$E$7:$E$106,"Accu-elektrisch",Verbruikerslijst!$I$7:$I$106,"Nee",Verbruikerslijst!$M$7:$M$106,"Ja",Inzetlijst!MS$110:MS$209,"Netaansluiting 2")+SUMIFS(MU$5:MU$104,Verbruikerslijst!$I$7:$I$106,"Ja",Verbruikerslijst!$J$7:$J$106,"Accu-elektrisch",Verbruikerslijst!$M$7:$M$106,"Ja",Inzetlijst!MS$110:MS$209,"Netaansluiting 2")</f>
        <v>0</v>
      </c>
      <c r="MV140">
        <f>SUMIFS(MV$5:MV$104,Verbruikerslijst!$E$7:$E$106,"Accu-elektrisch",Verbruikerslijst!$I$7:$I$106,"Nee",Verbruikerslijst!$M$7:$M$106,"Ja",Inzetlijst!MT$110:MT$209,"Netaansluiting 2")+SUMIFS(MV$5:MV$104,Verbruikerslijst!$I$7:$I$106,"Ja",Verbruikerslijst!$J$7:$J$106,"Accu-elektrisch",Verbruikerslijst!$M$7:$M$106,"Ja",Inzetlijst!MT$110:MT$209,"Netaansluiting 2")</f>
        <v>0</v>
      </c>
      <c r="MW140">
        <f>SUMIFS(MW$5:MW$104,Verbruikerslijst!$E$7:$E$106,"Accu-elektrisch",Verbruikerslijst!$I$7:$I$106,"Nee",Verbruikerslijst!$M$7:$M$106,"Ja",Inzetlijst!MU$110:MU$209,"Netaansluiting 2")+SUMIFS(MW$5:MW$104,Verbruikerslijst!$I$7:$I$106,"Ja",Verbruikerslijst!$J$7:$J$106,"Accu-elektrisch",Verbruikerslijst!$M$7:$M$106,"Ja",Inzetlijst!MU$110:MU$209,"Netaansluiting 2")</f>
        <v>0</v>
      </c>
      <c r="MX140">
        <f>SUMIFS(MX$5:MX$104,Verbruikerslijst!$E$7:$E$106,"Accu-elektrisch",Verbruikerslijst!$I$7:$I$106,"Nee",Verbruikerslijst!$M$7:$M$106,"Ja",Inzetlijst!MV$110:MV$209,"Netaansluiting 2")+SUMIFS(MX$5:MX$104,Verbruikerslijst!$I$7:$I$106,"Ja",Verbruikerslijst!$J$7:$J$106,"Accu-elektrisch",Verbruikerslijst!$M$7:$M$106,"Ja",Inzetlijst!MV$110:MV$209,"Netaansluiting 2")</f>
        <v>0</v>
      </c>
      <c r="MY140">
        <f>SUMIFS(MY$5:MY$104,Verbruikerslijst!$E$7:$E$106,"Accu-elektrisch",Verbruikerslijst!$I$7:$I$106,"Nee",Verbruikerslijst!$M$7:$M$106,"Ja",Inzetlijst!MW$110:MW$209,"Netaansluiting 2")+SUMIFS(MY$5:MY$104,Verbruikerslijst!$I$7:$I$106,"Ja",Verbruikerslijst!$J$7:$J$106,"Accu-elektrisch",Verbruikerslijst!$M$7:$M$106,"Ja",Inzetlijst!MW$110:MW$209,"Netaansluiting 2")</f>
        <v>0</v>
      </c>
      <c r="MZ140">
        <f>SUMIFS(MZ$5:MZ$104,Verbruikerslijst!$E$7:$E$106,"Accu-elektrisch",Verbruikerslijst!$I$7:$I$106,"Nee",Verbruikerslijst!$M$7:$M$106,"Ja",Inzetlijst!MX$110:MX$209,"Netaansluiting 2")+SUMIFS(MZ$5:MZ$104,Verbruikerslijst!$I$7:$I$106,"Ja",Verbruikerslijst!$J$7:$J$106,"Accu-elektrisch",Verbruikerslijst!$M$7:$M$106,"Ja",Inzetlijst!MX$110:MX$209,"Netaansluiting 2")</f>
        <v>0</v>
      </c>
      <c r="NA140">
        <f>SUMIFS(NA$5:NA$104,Verbruikerslijst!$E$7:$E$106,"Accu-elektrisch",Verbruikerslijst!$I$7:$I$106,"Nee",Verbruikerslijst!$M$7:$M$106,"Ja",Inzetlijst!MY$110:MY$209,"Netaansluiting 2")+SUMIFS(NA$5:NA$104,Verbruikerslijst!$I$7:$I$106,"Ja",Verbruikerslijst!$J$7:$J$106,"Accu-elektrisch",Verbruikerslijst!$M$7:$M$106,"Ja",Inzetlijst!MY$110:MY$209,"Netaansluiting 2")</f>
        <v>0</v>
      </c>
      <c r="NB140">
        <f>SUMIFS(NB$5:NB$104,Verbruikerslijst!$E$7:$E$106,"Accu-elektrisch",Verbruikerslijst!$I$7:$I$106,"Nee",Verbruikerslijst!$M$7:$M$106,"Ja",Inzetlijst!MZ$110:MZ$209,"Netaansluiting 2")+SUMIFS(NB$5:NB$104,Verbruikerslijst!$I$7:$I$106,"Ja",Verbruikerslijst!$J$7:$J$106,"Accu-elektrisch",Verbruikerslijst!$M$7:$M$106,"Ja",Inzetlijst!MZ$110:MZ$209,"Netaansluiting 2")</f>
        <v>0</v>
      </c>
      <c r="NC140">
        <f>SUMIFS(NC$5:NC$104,Verbruikerslijst!$E$7:$E$106,"Accu-elektrisch",Verbruikerslijst!$I$7:$I$106,"Nee",Verbruikerslijst!$M$7:$M$106,"Ja",Inzetlijst!NA$110:NA$209,"Netaansluiting 2")+SUMIFS(NC$5:NC$104,Verbruikerslijst!$I$7:$I$106,"Ja",Verbruikerslijst!$J$7:$J$106,"Accu-elektrisch",Verbruikerslijst!$M$7:$M$106,"Ja",Inzetlijst!NA$110:NA$209,"Netaansluiting 2")</f>
        <v>0</v>
      </c>
      <c r="ND140">
        <f>SUMIFS(ND$5:ND$104,Verbruikerslijst!$E$7:$E$106,"Accu-elektrisch",Verbruikerslijst!$I$7:$I$106,"Nee",Verbruikerslijst!$M$7:$M$106,"Ja",Inzetlijst!NB$110:NB$209,"Netaansluiting 2")+SUMIFS(ND$5:ND$104,Verbruikerslijst!$I$7:$I$106,"Ja",Verbruikerslijst!$J$7:$J$106,"Accu-elektrisch",Verbruikerslijst!$M$7:$M$106,"Ja",Inzetlijst!NB$110:NB$209,"Netaansluiting 2")</f>
        <v>0</v>
      </c>
      <c r="NE140">
        <f>SUMIFS(NE$5:NE$104,Verbruikerslijst!$E$7:$E$106,"Accu-elektrisch",Verbruikerslijst!$I$7:$I$106,"Nee",Verbruikerslijst!$M$7:$M$106,"Ja",Inzetlijst!NC$110:NC$209,"Netaansluiting 2")+SUMIFS(NE$5:NE$104,Verbruikerslijst!$I$7:$I$106,"Ja",Verbruikerslijst!$J$7:$J$106,"Accu-elektrisch",Verbruikerslijst!$M$7:$M$106,"Ja",Inzetlijst!NC$110:NC$209,"Netaansluiting 2")</f>
        <v>0</v>
      </c>
      <c r="NF140">
        <f>SUMIFS(NF$5:NF$104,Verbruikerslijst!$E$7:$E$106,"Accu-elektrisch",Verbruikerslijst!$I$7:$I$106,"Nee",Verbruikerslijst!$M$7:$M$106,"Ja",Inzetlijst!ND$110:ND$209,"Netaansluiting 2")+SUMIFS(NF$5:NF$104,Verbruikerslijst!$I$7:$I$106,"Ja",Verbruikerslijst!$J$7:$J$106,"Accu-elektrisch",Verbruikerslijst!$M$7:$M$106,"Ja",Inzetlijst!ND$110:ND$209,"Netaansluiting 2")</f>
        <v>0</v>
      </c>
      <c r="NG140">
        <f>SUMIFS(NG$5:NG$104,Verbruikerslijst!$E$7:$E$106,"Accu-elektrisch",Verbruikerslijst!$I$7:$I$106,"Nee",Verbruikerslijst!$M$7:$M$106,"Ja",Inzetlijst!NE$110:NE$209,"Netaansluiting 2")+SUMIFS(NG$5:NG$104,Verbruikerslijst!$I$7:$I$106,"Ja",Verbruikerslijst!$J$7:$J$106,"Accu-elektrisch",Verbruikerslijst!$M$7:$M$106,"Ja",Inzetlijst!NE$110:NE$209,"Netaansluiting 2")</f>
        <v>0</v>
      </c>
      <c r="NH140">
        <f>SUMIFS(NH$5:NH$104,Verbruikerslijst!$E$7:$E$106,"Accu-elektrisch",Verbruikerslijst!$I$7:$I$106,"Nee",Verbruikerslijst!$M$7:$M$106,"Ja",Inzetlijst!NF$110:NF$209,"Netaansluiting 2")+SUMIFS(NH$5:NH$104,Verbruikerslijst!$I$7:$I$106,"Ja",Verbruikerslijst!$J$7:$J$106,"Accu-elektrisch",Verbruikerslijst!$M$7:$M$106,"Ja",Inzetlijst!NF$110:NF$209,"Netaansluiting 2")</f>
        <v>0</v>
      </c>
      <c r="NI140">
        <f>SUMIFS(NI$5:NI$104,Verbruikerslijst!$E$7:$E$106,"Accu-elektrisch",Verbruikerslijst!$I$7:$I$106,"Nee",Verbruikerslijst!$M$7:$M$106,"Ja",Inzetlijst!NG$110:NG$209,"Netaansluiting 2")+SUMIFS(NI$5:NI$104,Verbruikerslijst!$I$7:$I$106,"Ja",Verbruikerslijst!$J$7:$J$106,"Accu-elektrisch",Verbruikerslijst!$M$7:$M$106,"Ja",Inzetlijst!NG$110:NG$209,"Netaansluiting 2")</f>
        <v>0</v>
      </c>
      <c r="NJ140">
        <f>SUMIFS(NJ$5:NJ$104,Verbruikerslijst!$E$7:$E$106,"Accu-elektrisch",Verbruikerslijst!$I$7:$I$106,"Nee",Verbruikerslijst!$M$7:$M$106,"Ja",Inzetlijst!NH$110:NH$209,"Netaansluiting 2")+SUMIFS(NJ$5:NJ$104,Verbruikerslijst!$I$7:$I$106,"Ja",Verbruikerslijst!$J$7:$J$106,"Accu-elektrisch",Verbruikerslijst!$M$7:$M$106,"Ja",Inzetlijst!NH$110:NH$209,"Netaansluiting 2")</f>
        <v>0</v>
      </c>
      <c r="NK140">
        <f>SUMIFS(NK$5:NK$104,Verbruikerslijst!$E$7:$E$106,"Accu-elektrisch",Verbruikerslijst!$I$7:$I$106,"Nee",Verbruikerslijst!$M$7:$M$106,"Ja",Inzetlijst!NI$110:NI$209,"Netaansluiting 2")+SUMIFS(NK$5:NK$104,Verbruikerslijst!$I$7:$I$106,"Ja",Verbruikerslijst!$J$7:$J$106,"Accu-elektrisch",Verbruikerslijst!$M$7:$M$106,"Ja",Inzetlijst!NI$110:NI$209,"Netaansluiting 2")</f>
        <v>0</v>
      </c>
      <c r="NL140">
        <f>SUMIFS(NL$5:NL$104,Verbruikerslijst!$E$7:$E$106,"Accu-elektrisch",Verbruikerslijst!$I$7:$I$106,"Nee",Verbruikerslijst!$M$7:$M$106,"Ja",Inzetlijst!NJ$110:NJ$209,"Netaansluiting 2")+SUMIFS(NL$5:NL$104,Verbruikerslijst!$I$7:$I$106,"Ja",Verbruikerslijst!$J$7:$J$106,"Accu-elektrisch",Verbruikerslijst!$M$7:$M$106,"Ja",Inzetlijst!NJ$110:NJ$209,"Netaansluiting 2")</f>
        <v>0</v>
      </c>
      <c r="NM140">
        <f>SUMIFS(NM$5:NM$104,Verbruikerslijst!$E$7:$E$106,"Accu-elektrisch",Verbruikerslijst!$I$7:$I$106,"Nee",Verbruikerslijst!$M$7:$M$106,"Ja",Inzetlijst!NK$110:NK$209,"Netaansluiting 2")+SUMIFS(NM$5:NM$104,Verbruikerslijst!$I$7:$I$106,"Ja",Verbruikerslijst!$J$7:$J$106,"Accu-elektrisch",Verbruikerslijst!$M$7:$M$106,"Ja",Inzetlijst!NK$110:NK$209,"Netaansluiting 2")</f>
        <v>0</v>
      </c>
      <c r="NN140">
        <f>SUMIFS(NN$5:NN$104,Verbruikerslijst!$E$7:$E$106,"Accu-elektrisch",Verbruikerslijst!$I$7:$I$106,"Nee",Verbruikerslijst!$M$7:$M$106,"Ja",Inzetlijst!NL$110:NL$209,"Netaansluiting 2")+SUMIFS(NN$5:NN$104,Verbruikerslijst!$I$7:$I$106,"Ja",Verbruikerslijst!$J$7:$J$106,"Accu-elektrisch",Verbruikerslijst!$M$7:$M$106,"Ja",Inzetlijst!NL$110:NL$209,"Netaansluiting 2")</f>
        <v>0</v>
      </c>
      <c r="NO140">
        <f>SUMIFS(NO$5:NO$104,Verbruikerslijst!$E$7:$E$106,"Accu-elektrisch",Verbruikerslijst!$I$7:$I$106,"Nee",Verbruikerslijst!$M$7:$M$106,"Ja",Inzetlijst!NM$110:NM$209,"Netaansluiting 2")+SUMIFS(NO$5:NO$104,Verbruikerslijst!$I$7:$I$106,"Ja",Verbruikerslijst!$J$7:$J$106,"Accu-elektrisch",Verbruikerslijst!$M$7:$M$106,"Ja",Inzetlijst!NM$110:NM$209,"Netaansluiting 2")</f>
        <v>0</v>
      </c>
      <c r="NP140">
        <f>SUMIFS(NP$5:NP$104,Verbruikerslijst!$E$7:$E$106,"Accu-elektrisch",Verbruikerslijst!$I$7:$I$106,"Nee",Verbruikerslijst!$M$7:$M$106,"Ja",Inzetlijst!NN$110:NN$209,"Netaansluiting 2")+SUMIFS(NP$5:NP$104,Verbruikerslijst!$I$7:$I$106,"Ja",Verbruikerslijst!$J$7:$J$106,"Accu-elektrisch",Verbruikerslijst!$M$7:$M$106,"Ja",Inzetlijst!NN$110:NN$209,"Netaansluiting 2")</f>
        <v>0</v>
      </c>
      <c r="NQ140">
        <f>SUMIFS(NQ$5:NQ$104,Verbruikerslijst!$E$7:$E$106,"Accu-elektrisch",Verbruikerslijst!$I$7:$I$106,"Nee",Verbruikerslijst!$M$7:$M$106,"Ja",Inzetlijst!NO$110:NO$209,"Netaansluiting 2")+SUMIFS(NQ$5:NQ$104,Verbruikerslijst!$I$7:$I$106,"Ja",Verbruikerslijst!$J$7:$J$106,"Accu-elektrisch",Verbruikerslijst!$M$7:$M$106,"Ja",Inzetlijst!NO$110:NO$209,"Netaansluiting 2")</f>
        <v>0</v>
      </c>
      <c r="NR140">
        <f>SUMIFS(NR$5:NR$104,Verbruikerslijst!$E$7:$E$106,"Accu-elektrisch",Verbruikerslijst!$I$7:$I$106,"Nee",Verbruikerslijst!$M$7:$M$106,"Ja",Inzetlijst!NP$110:NP$209,"Netaansluiting 2")+SUMIFS(NR$5:NR$104,Verbruikerslijst!$I$7:$I$106,"Ja",Verbruikerslijst!$J$7:$J$106,"Accu-elektrisch",Verbruikerslijst!$M$7:$M$106,"Ja",Inzetlijst!NP$110:NP$209,"Netaansluiting 2")</f>
        <v>0</v>
      </c>
      <c r="NS140">
        <f>SUMIFS(NS$5:NS$104,Verbruikerslijst!$E$7:$E$106,"Accu-elektrisch",Verbruikerslijst!$I$7:$I$106,"Nee",Verbruikerslijst!$M$7:$M$106,"Ja",Inzetlijst!NQ$110:NQ$209,"Netaansluiting 2")+SUMIFS(NS$5:NS$104,Verbruikerslijst!$I$7:$I$106,"Ja",Verbruikerslijst!$J$7:$J$106,"Accu-elektrisch",Verbruikerslijst!$M$7:$M$106,"Ja",Inzetlijst!NQ$110:NQ$209,"Netaansluiting 2")</f>
        <v>0</v>
      </c>
      <c r="NT140">
        <f>SUMIFS(NT$5:NT$104,Verbruikerslijst!$E$7:$E$106,"Accu-elektrisch",Verbruikerslijst!$I$7:$I$106,"Nee",Verbruikerslijst!$M$7:$M$106,"Ja",Inzetlijst!NR$110:NR$209,"Netaansluiting 2")+SUMIFS(NT$5:NT$104,Verbruikerslijst!$I$7:$I$106,"Ja",Verbruikerslijst!$J$7:$J$106,"Accu-elektrisch",Verbruikerslijst!$M$7:$M$106,"Ja",Inzetlijst!NR$110:NR$209,"Netaansluiting 2")</f>
        <v>0</v>
      </c>
      <c r="NU140">
        <f>SUMIFS(NU$5:NU$104,Verbruikerslijst!$E$7:$E$106,"Accu-elektrisch",Verbruikerslijst!$I$7:$I$106,"Nee",Verbruikerslijst!$M$7:$M$106,"Ja",Inzetlijst!NS$110:NS$209,"Netaansluiting 2")+SUMIFS(NU$5:NU$104,Verbruikerslijst!$I$7:$I$106,"Ja",Verbruikerslijst!$J$7:$J$106,"Accu-elektrisch",Verbruikerslijst!$M$7:$M$106,"Ja",Inzetlijst!NS$110:NS$209,"Netaansluiting 2")</f>
        <v>0</v>
      </c>
      <c r="NV140">
        <f>SUMIFS(NV$5:NV$104,Verbruikerslijst!$E$7:$E$106,"Accu-elektrisch",Verbruikerslijst!$I$7:$I$106,"Nee",Verbruikerslijst!$M$7:$M$106,"Ja",Inzetlijst!NT$110:NT$209,"Netaansluiting 2")+SUMIFS(NV$5:NV$104,Verbruikerslijst!$I$7:$I$106,"Ja",Verbruikerslijst!$J$7:$J$106,"Accu-elektrisch",Verbruikerslijst!$M$7:$M$106,"Ja",Inzetlijst!NT$110:NT$209,"Netaansluiting 2")</f>
        <v>0</v>
      </c>
      <c r="NW140">
        <f>SUMIFS(NW$5:NW$104,Verbruikerslijst!$E$7:$E$106,"Accu-elektrisch",Verbruikerslijst!$I$7:$I$106,"Nee",Verbruikerslijst!$M$7:$M$106,"Ja",Inzetlijst!NU$110:NU$209,"Netaansluiting 2")+SUMIFS(NW$5:NW$104,Verbruikerslijst!$I$7:$I$106,"Ja",Verbruikerslijst!$J$7:$J$106,"Accu-elektrisch",Verbruikerslijst!$M$7:$M$106,"Ja",Inzetlijst!NU$110:NU$209,"Netaansluiting 2")</f>
        <v>0</v>
      </c>
      <c r="NX140">
        <f>SUMIFS(NX$5:NX$104,Verbruikerslijst!$E$7:$E$106,"Accu-elektrisch",Verbruikerslijst!$I$7:$I$106,"Nee",Verbruikerslijst!$M$7:$M$106,"Ja",Inzetlijst!NV$110:NV$209,"Netaansluiting 2")+SUMIFS(NX$5:NX$104,Verbruikerslijst!$I$7:$I$106,"Ja",Verbruikerslijst!$J$7:$J$106,"Accu-elektrisch",Verbruikerslijst!$M$7:$M$106,"Ja",Inzetlijst!NV$110:NV$209,"Netaansluiting 2")</f>
        <v>0</v>
      </c>
      <c r="NY140">
        <f>SUMIFS(NY$5:NY$104,Verbruikerslijst!$E$7:$E$106,"Accu-elektrisch",Verbruikerslijst!$I$7:$I$106,"Nee",Verbruikerslijst!$M$7:$M$106,"Ja",Inzetlijst!NW$110:NW$209,"Netaansluiting 2")+SUMIFS(NY$5:NY$104,Verbruikerslijst!$I$7:$I$106,"Ja",Verbruikerslijst!$J$7:$J$106,"Accu-elektrisch",Verbruikerslijst!$M$7:$M$106,"Ja",Inzetlijst!NW$110:NW$209,"Netaansluiting 2")</f>
        <v>0</v>
      </c>
      <c r="NZ140">
        <f>SUMIFS(NZ$5:NZ$104,Verbruikerslijst!$E$7:$E$106,"Accu-elektrisch",Verbruikerslijst!$I$7:$I$106,"Nee",Verbruikerslijst!$M$7:$M$106,"Ja",Inzetlijst!NX$110:NX$209,"Netaansluiting 2")+SUMIFS(NZ$5:NZ$104,Verbruikerslijst!$I$7:$I$106,"Ja",Verbruikerslijst!$J$7:$J$106,"Accu-elektrisch",Verbruikerslijst!$M$7:$M$106,"Ja",Inzetlijst!NX$110:NX$209,"Netaansluiting 2")</f>
        <v>0</v>
      </c>
      <c r="OA140">
        <f>SUMIFS(OA$5:OA$104,Verbruikerslijst!$E$7:$E$106,"Accu-elektrisch",Verbruikerslijst!$I$7:$I$106,"Nee",Verbruikerslijst!$M$7:$M$106,"Ja",Inzetlijst!NY$110:NY$209,"Netaansluiting 2")+SUMIFS(OA$5:OA$104,Verbruikerslijst!$I$7:$I$106,"Ja",Verbruikerslijst!$J$7:$J$106,"Accu-elektrisch",Verbruikerslijst!$M$7:$M$106,"Ja",Inzetlijst!NY$110:NY$209,"Netaansluiting 2")</f>
        <v>0</v>
      </c>
      <c r="OB140">
        <f>SUMIFS(OB$5:OB$104,Verbruikerslijst!$E$7:$E$106,"Accu-elektrisch",Verbruikerslijst!$I$7:$I$106,"Nee",Verbruikerslijst!$M$7:$M$106,"Ja",Inzetlijst!NZ$110:NZ$209,"Netaansluiting 2")+SUMIFS(OB$5:OB$104,Verbruikerslijst!$I$7:$I$106,"Ja",Verbruikerslijst!$J$7:$J$106,"Accu-elektrisch",Verbruikerslijst!$M$7:$M$106,"Ja",Inzetlijst!NZ$110:NZ$209,"Netaansluiting 2")</f>
        <v>0</v>
      </c>
      <c r="OC140">
        <f>SUMIFS(OC$5:OC$104,Verbruikerslijst!$E$7:$E$106,"Accu-elektrisch",Verbruikerslijst!$I$7:$I$106,"Nee",Verbruikerslijst!$M$7:$M$106,"Ja",Inzetlijst!OA$110:OA$209,"Netaansluiting 2")+SUMIFS(OC$5:OC$104,Verbruikerslijst!$I$7:$I$106,"Ja",Verbruikerslijst!$J$7:$J$106,"Accu-elektrisch",Verbruikerslijst!$M$7:$M$106,"Ja",Inzetlijst!OA$110:OA$209,"Netaansluiting 2")</f>
        <v>0</v>
      </c>
      <c r="OD140">
        <f>SUMIFS(OD$5:OD$104,Verbruikerslijst!$E$7:$E$106,"Accu-elektrisch",Verbruikerslijst!$I$7:$I$106,"Nee",Verbruikerslijst!$M$7:$M$106,"Ja",Inzetlijst!OB$110:OB$209,"Netaansluiting 2")+SUMIFS(OD$5:OD$104,Verbruikerslijst!$I$7:$I$106,"Ja",Verbruikerslijst!$J$7:$J$106,"Accu-elektrisch",Verbruikerslijst!$M$7:$M$106,"Ja",Inzetlijst!OB$110:OB$209,"Netaansluiting 2")</f>
        <v>0</v>
      </c>
      <c r="OE140">
        <f>SUMIFS(OE$5:OE$104,Verbruikerslijst!$E$7:$E$106,"Accu-elektrisch",Verbruikerslijst!$I$7:$I$106,"Nee",Verbruikerslijst!$M$7:$M$106,"Ja",Inzetlijst!OC$110:OC$209,"Netaansluiting 2")+SUMIFS(OE$5:OE$104,Verbruikerslijst!$I$7:$I$106,"Ja",Verbruikerslijst!$J$7:$J$106,"Accu-elektrisch",Verbruikerslijst!$M$7:$M$106,"Ja",Inzetlijst!OC$110:OC$209,"Netaansluiting 2")</f>
        <v>0</v>
      </c>
      <c r="OF140">
        <f>SUMIFS(OF$5:OF$104,Verbruikerslijst!$E$7:$E$106,"Accu-elektrisch",Verbruikerslijst!$I$7:$I$106,"Nee",Verbruikerslijst!$M$7:$M$106,"Ja",Inzetlijst!OD$110:OD$209,"Netaansluiting 2")+SUMIFS(OF$5:OF$104,Verbruikerslijst!$I$7:$I$106,"Ja",Verbruikerslijst!$J$7:$J$106,"Accu-elektrisch",Verbruikerslijst!$M$7:$M$106,"Ja",Inzetlijst!OD$110:OD$209,"Netaansluiting 2")</f>
        <v>0</v>
      </c>
      <c r="OG140">
        <f>SUMIFS(OG$5:OG$104,Verbruikerslijst!$E$7:$E$106,"Accu-elektrisch",Verbruikerslijst!$I$7:$I$106,"Nee",Verbruikerslijst!$M$7:$M$106,"Ja",Inzetlijst!OE$110:OE$209,"Netaansluiting 2")+SUMIFS(OG$5:OG$104,Verbruikerslijst!$I$7:$I$106,"Ja",Verbruikerslijst!$J$7:$J$106,"Accu-elektrisch",Verbruikerslijst!$M$7:$M$106,"Ja",Inzetlijst!OE$110:OE$209,"Netaansluiting 2")</f>
        <v>0</v>
      </c>
      <c r="OH140">
        <f>SUMIFS(OH$5:OH$104,Verbruikerslijst!$E$7:$E$106,"Accu-elektrisch",Verbruikerslijst!$I$7:$I$106,"Nee",Verbruikerslijst!$M$7:$M$106,"Ja",Inzetlijst!OF$110:OF$209,"Netaansluiting 2")+SUMIFS(OH$5:OH$104,Verbruikerslijst!$I$7:$I$106,"Ja",Verbruikerslijst!$J$7:$J$106,"Accu-elektrisch",Verbruikerslijst!$M$7:$M$106,"Ja",Inzetlijst!OF$110:OF$209,"Netaansluiting 2")</f>
        <v>0</v>
      </c>
      <c r="OI140">
        <f>SUMIFS(OI$5:OI$104,Verbruikerslijst!$E$7:$E$106,"Accu-elektrisch",Verbruikerslijst!$I$7:$I$106,"Nee",Verbruikerslijst!$M$7:$M$106,"Ja",Inzetlijst!OG$110:OG$209,"Netaansluiting 2")+SUMIFS(OI$5:OI$104,Verbruikerslijst!$I$7:$I$106,"Ja",Verbruikerslijst!$J$7:$J$106,"Accu-elektrisch",Verbruikerslijst!$M$7:$M$106,"Ja",Inzetlijst!OG$110:OG$209,"Netaansluiting 2")</f>
        <v>0</v>
      </c>
      <c r="OJ140">
        <f>SUMIFS(OJ$5:OJ$104,Verbruikerslijst!$E$7:$E$106,"Accu-elektrisch",Verbruikerslijst!$I$7:$I$106,"Nee",Verbruikerslijst!$M$7:$M$106,"Ja",Inzetlijst!OH$110:OH$209,"Netaansluiting 2")+SUMIFS(OJ$5:OJ$104,Verbruikerslijst!$I$7:$I$106,"Ja",Verbruikerslijst!$J$7:$J$106,"Accu-elektrisch",Verbruikerslijst!$M$7:$M$106,"Ja",Inzetlijst!OH$110:OH$209,"Netaansluiting 2")</f>
        <v>0</v>
      </c>
      <c r="OK140">
        <f>SUMIFS(OK$5:OK$104,Verbruikerslijst!$E$7:$E$106,"Accu-elektrisch",Verbruikerslijst!$I$7:$I$106,"Nee",Verbruikerslijst!$M$7:$M$106,"Ja",Inzetlijst!OI$110:OI$209,"Netaansluiting 2")+SUMIFS(OK$5:OK$104,Verbruikerslijst!$I$7:$I$106,"Ja",Verbruikerslijst!$J$7:$J$106,"Accu-elektrisch",Verbruikerslijst!$M$7:$M$106,"Ja",Inzetlijst!OI$110:OI$209,"Netaansluiting 2")</f>
        <v>0</v>
      </c>
      <c r="OL140">
        <f>SUMIFS(OL$5:OL$104,Verbruikerslijst!$E$7:$E$106,"Accu-elektrisch",Verbruikerslijst!$I$7:$I$106,"Nee",Verbruikerslijst!$M$7:$M$106,"Ja",Inzetlijst!OJ$110:OJ$209,"Netaansluiting 2")+SUMIFS(OL$5:OL$104,Verbruikerslijst!$I$7:$I$106,"Ja",Verbruikerslijst!$J$7:$J$106,"Accu-elektrisch",Verbruikerslijst!$M$7:$M$106,"Ja",Inzetlijst!OJ$110:OJ$209,"Netaansluiting 2")</f>
        <v>0</v>
      </c>
      <c r="OM140">
        <f>SUMIFS(OM$5:OM$104,Verbruikerslijst!$E$7:$E$106,"Accu-elektrisch",Verbruikerslijst!$I$7:$I$106,"Nee",Verbruikerslijst!$M$7:$M$106,"Ja",Inzetlijst!OK$110:OK$209,"Netaansluiting 2")+SUMIFS(OM$5:OM$104,Verbruikerslijst!$I$7:$I$106,"Ja",Verbruikerslijst!$J$7:$J$106,"Accu-elektrisch",Verbruikerslijst!$M$7:$M$106,"Ja",Inzetlijst!OK$110:OK$209,"Netaansluiting 2")</f>
        <v>0</v>
      </c>
      <c r="ON140">
        <f>SUMIFS(ON$5:ON$104,Verbruikerslijst!$E$7:$E$106,"Accu-elektrisch",Verbruikerslijst!$I$7:$I$106,"Nee",Verbruikerslijst!$M$7:$M$106,"Ja",Inzetlijst!OL$110:OL$209,"Netaansluiting 2")+SUMIFS(ON$5:ON$104,Verbruikerslijst!$I$7:$I$106,"Ja",Verbruikerslijst!$J$7:$J$106,"Accu-elektrisch",Verbruikerslijst!$M$7:$M$106,"Ja",Inzetlijst!OL$110:OL$209,"Netaansluiting 2")</f>
        <v>0</v>
      </c>
      <c r="OO140">
        <f>SUMIFS(OO$5:OO$104,Verbruikerslijst!$E$7:$E$106,"Accu-elektrisch",Verbruikerslijst!$I$7:$I$106,"Nee",Verbruikerslijst!$M$7:$M$106,"Ja",Inzetlijst!OM$110:OM$209,"Netaansluiting 2")+SUMIFS(OO$5:OO$104,Verbruikerslijst!$I$7:$I$106,"Ja",Verbruikerslijst!$J$7:$J$106,"Accu-elektrisch",Verbruikerslijst!$M$7:$M$106,"Ja",Inzetlijst!OM$110:OM$209,"Netaansluiting 2")</f>
        <v>0</v>
      </c>
      <c r="OP140">
        <f>SUMIFS(OP$5:OP$104,Verbruikerslijst!$E$7:$E$106,"Accu-elektrisch",Verbruikerslijst!$I$7:$I$106,"Nee",Verbruikerslijst!$M$7:$M$106,"Ja",Inzetlijst!ON$110:ON$209,"Netaansluiting 2")+SUMIFS(OP$5:OP$104,Verbruikerslijst!$I$7:$I$106,"Ja",Verbruikerslijst!$J$7:$J$106,"Accu-elektrisch",Verbruikerslijst!$M$7:$M$106,"Ja",Inzetlijst!ON$110:ON$209,"Netaansluiting 2")</f>
        <v>0</v>
      </c>
      <c r="OQ140">
        <f>SUMIFS(OQ$5:OQ$104,Verbruikerslijst!$E$7:$E$106,"Accu-elektrisch",Verbruikerslijst!$I$7:$I$106,"Nee",Verbruikerslijst!$M$7:$M$106,"Ja",Inzetlijst!OO$110:OO$209,"Netaansluiting 2")+SUMIFS(OQ$5:OQ$104,Verbruikerslijst!$I$7:$I$106,"Ja",Verbruikerslijst!$J$7:$J$106,"Accu-elektrisch",Verbruikerslijst!$M$7:$M$106,"Ja",Inzetlijst!OO$110:OO$209,"Netaansluiting 2")</f>
        <v>0</v>
      </c>
      <c r="OR140">
        <f>SUMIFS(OR$5:OR$104,Verbruikerslijst!$E$7:$E$106,"Accu-elektrisch",Verbruikerslijst!$I$7:$I$106,"Nee",Verbruikerslijst!$M$7:$M$106,"Ja",Inzetlijst!OP$110:OP$209,"Netaansluiting 2")+SUMIFS(OR$5:OR$104,Verbruikerslijst!$I$7:$I$106,"Ja",Verbruikerslijst!$J$7:$J$106,"Accu-elektrisch",Verbruikerslijst!$M$7:$M$106,"Ja",Inzetlijst!OP$110:OP$209,"Netaansluiting 2")</f>
        <v>0</v>
      </c>
      <c r="OS140">
        <f>SUMIFS(OS$5:OS$104,Verbruikerslijst!$E$7:$E$106,"Accu-elektrisch",Verbruikerslijst!$I$7:$I$106,"Nee",Verbruikerslijst!$M$7:$M$106,"Ja",Inzetlijst!OQ$110:OQ$209,"Netaansluiting 2")+SUMIFS(OS$5:OS$104,Verbruikerslijst!$I$7:$I$106,"Ja",Verbruikerslijst!$J$7:$J$106,"Accu-elektrisch",Verbruikerslijst!$M$7:$M$106,"Ja",Inzetlijst!OQ$110:OQ$209,"Netaansluiting 2")</f>
        <v>0</v>
      </c>
      <c r="OT140">
        <f>SUMIFS(OT$5:OT$104,Verbruikerslijst!$E$7:$E$106,"Accu-elektrisch",Verbruikerslijst!$I$7:$I$106,"Nee",Verbruikerslijst!$M$7:$M$106,"Ja",Inzetlijst!OR$110:OR$209,"Netaansluiting 2")+SUMIFS(OT$5:OT$104,Verbruikerslijst!$I$7:$I$106,"Ja",Verbruikerslijst!$J$7:$J$106,"Accu-elektrisch",Verbruikerslijst!$M$7:$M$106,"Ja",Inzetlijst!OR$110:OR$209,"Netaansluiting 2")</f>
        <v>0</v>
      </c>
      <c r="OU140">
        <f>SUMIFS(OU$5:OU$104,Verbruikerslijst!$E$7:$E$106,"Accu-elektrisch",Verbruikerslijst!$I$7:$I$106,"Nee",Verbruikerslijst!$M$7:$M$106,"Ja",Inzetlijst!OS$110:OS$209,"Netaansluiting 2")+SUMIFS(OU$5:OU$104,Verbruikerslijst!$I$7:$I$106,"Ja",Verbruikerslijst!$J$7:$J$106,"Accu-elektrisch",Verbruikerslijst!$M$7:$M$106,"Ja",Inzetlijst!OS$110:OS$209,"Netaansluiting 2")</f>
        <v>0</v>
      </c>
      <c r="OV140">
        <f>SUMIFS(OV$5:OV$104,Verbruikerslijst!$E$7:$E$106,"Accu-elektrisch",Verbruikerslijst!$I$7:$I$106,"Nee",Verbruikerslijst!$M$7:$M$106,"Ja",Inzetlijst!OT$110:OT$209,"Netaansluiting 2")+SUMIFS(OV$5:OV$104,Verbruikerslijst!$I$7:$I$106,"Ja",Verbruikerslijst!$J$7:$J$106,"Accu-elektrisch",Verbruikerslijst!$M$7:$M$106,"Ja",Inzetlijst!OT$110:OT$209,"Netaansluiting 2")</f>
        <v>0</v>
      </c>
      <c r="OW140">
        <f>SUMIFS(OW$5:OW$104,Verbruikerslijst!$E$7:$E$106,"Accu-elektrisch",Verbruikerslijst!$I$7:$I$106,"Nee",Verbruikerslijst!$M$7:$M$106,"Ja",Inzetlijst!OU$110:OU$209,"Netaansluiting 2")+SUMIFS(OW$5:OW$104,Verbruikerslijst!$I$7:$I$106,"Ja",Verbruikerslijst!$J$7:$J$106,"Accu-elektrisch",Verbruikerslijst!$M$7:$M$106,"Ja",Inzetlijst!OU$110:OU$209,"Netaansluiting 2")</f>
        <v>0</v>
      </c>
      <c r="OX140">
        <f>SUMIFS(OX$5:OX$104,Verbruikerslijst!$E$7:$E$106,"Accu-elektrisch",Verbruikerslijst!$I$7:$I$106,"Nee",Verbruikerslijst!$M$7:$M$106,"Ja",Inzetlijst!OV$110:OV$209,"Netaansluiting 2")+SUMIFS(OX$5:OX$104,Verbruikerslijst!$I$7:$I$106,"Ja",Verbruikerslijst!$J$7:$J$106,"Accu-elektrisch",Verbruikerslijst!$M$7:$M$106,"Ja",Inzetlijst!OV$110:OV$209,"Netaansluiting 2")</f>
        <v>0</v>
      </c>
      <c r="OY140">
        <f>SUMIFS(OY$5:OY$104,Verbruikerslijst!$E$7:$E$106,"Accu-elektrisch",Verbruikerslijst!$I$7:$I$106,"Nee",Verbruikerslijst!$M$7:$M$106,"Ja",Inzetlijst!OW$110:OW$209,"Netaansluiting 2")+SUMIFS(OY$5:OY$104,Verbruikerslijst!$I$7:$I$106,"Ja",Verbruikerslijst!$J$7:$J$106,"Accu-elektrisch",Verbruikerslijst!$M$7:$M$106,"Ja",Inzetlijst!OW$110:OW$209,"Netaansluiting 2")</f>
        <v>0</v>
      </c>
      <c r="OZ140">
        <f>SUMIFS(OZ$5:OZ$104,Verbruikerslijst!$E$7:$E$106,"Accu-elektrisch",Verbruikerslijst!$I$7:$I$106,"Nee",Verbruikerslijst!$M$7:$M$106,"Ja",Inzetlijst!OX$110:OX$209,"Netaansluiting 2")+SUMIFS(OZ$5:OZ$104,Verbruikerslijst!$I$7:$I$106,"Ja",Verbruikerslijst!$J$7:$J$106,"Accu-elektrisch",Verbruikerslijst!$M$7:$M$106,"Ja",Inzetlijst!OX$110:OX$209,"Netaansluiting 2")</f>
        <v>0</v>
      </c>
      <c r="PA140">
        <f>SUMIFS(PA$5:PA$104,Verbruikerslijst!$E$7:$E$106,"Accu-elektrisch",Verbruikerslijst!$I$7:$I$106,"Nee",Verbruikerslijst!$M$7:$M$106,"Ja",Inzetlijst!OY$110:OY$209,"Netaansluiting 2")+SUMIFS(PA$5:PA$104,Verbruikerslijst!$I$7:$I$106,"Ja",Verbruikerslijst!$J$7:$J$106,"Accu-elektrisch",Verbruikerslijst!$M$7:$M$106,"Ja",Inzetlijst!OY$110:OY$209,"Netaansluiting 2")</f>
        <v>0</v>
      </c>
      <c r="PB140">
        <f>SUMIFS(PB$5:PB$104,Verbruikerslijst!$E$7:$E$106,"Accu-elektrisch",Verbruikerslijst!$I$7:$I$106,"Nee",Verbruikerslijst!$M$7:$M$106,"Ja",Inzetlijst!OZ$110:OZ$209,"Netaansluiting 2")+SUMIFS(PB$5:PB$104,Verbruikerslijst!$I$7:$I$106,"Ja",Verbruikerslijst!$J$7:$J$106,"Accu-elektrisch",Verbruikerslijst!$M$7:$M$106,"Ja",Inzetlijst!OZ$110:OZ$209,"Netaansluiting 2")</f>
        <v>0</v>
      </c>
      <c r="PC140">
        <f>SUMIFS(PC$5:PC$104,Verbruikerslijst!$E$7:$E$106,"Accu-elektrisch",Verbruikerslijst!$I$7:$I$106,"Nee",Verbruikerslijst!$M$7:$M$106,"Ja",Inzetlijst!PA$110:PA$209,"Netaansluiting 2")+SUMIFS(PC$5:PC$104,Verbruikerslijst!$I$7:$I$106,"Ja",Verbruikerslijst!$J$7:$J$106,"Accu-elektrisch",Verbruikerslijst!$M$7:$M$106,"Ja",Inzetlijst!PA$110:PA$209,"Netaansluiting 2")</f>
        <v>0</v>
      </c>
      <c r="PD140">
        <f>SUMIFS(PD$5:PD$104,Verbruikerslijst!$E$7:$E$106,"Accu-elektrisch",Verbruikerslijst!$I$7:$I$106,"Nee",Verbruikerslijst!$M$7:$M$106,"Ja",Inzetlijst!PB$110:PB$209,"Netaansluiting 2")+SUMIFS(PD$5:PD$104,Verbruikerslijst!$I$7:$I$106,"Ja",Verbruikerslijst!$J$7:$J$106,"Accu-elektrisch",Verbruikerslijst!$M$7:$M$106,"Ja",Inzetlijst!PB$110:PB$209,"Netaansluiting 2")</f>
        <v>0</v>
      </c>
      <c r="PE140">
        <f>SUMIFS(PE$5:PE$104,Verbruikerslijst!$E$7:$E$106,"Accu-elektrisch",Verbruikerslijst!$I$7:$I$106,"Nee",Verbruikerslijst!$M$7:$M$106,"Ja",Inzetlijst!PC$110:PC$209,"Netaansluiting 2")+SUMIFS(PE$5:PE$104,Verbruikerslijst!$I$7:$I$106,"Ja",Verbruikerslijst!$J$7:$J$106,"Accu-elektrisch",Verbruikerslijst!$M$7:$M$106,"Ja",Inzetlijst!PC$110:PC$209,"Netaansluiting 2")</f>
        <v>0</v>
      </c>
      <c r="PF140">
        <f>SUMIFS(PF$5:PF$104,Verbruikerslijst!$E$7:$E$106,"Accu-elektrisch",Verbruikerslijst!$I$7:$I$106,"Nee",Verbruikerslijst!$M$7:$M$106,"Ja",Inzetlijst!PD$110:PD$209,"Netaansluiting 2")+SUMIFS(PF$5:PF$104,Verbruikerslijst!$I$7:$I$106,"Ja",Verbruikerslijst!$J$7:$J$106,"Accu-elektrisch",Verbruikerslijst!$M$7:$M$106,"Ja",Inzetlijst!PD$110:PD$209,"Netaansluiting 2")</f>
        <v>0</v>
      </c>
      <c r="PG140">
        <f>SUMIFS(PG$5:PG$104,Verbruikerslijst!$E$7:$E$106,"Accu-elektrisch",Verbruikerslijst!$I$7:$I$106,"Nee",Verbruikerslijst!$M$7:$M$106,"Ja",Inzetlijst!PE$110:PE$209,"Netaansluiting 2")+SUMIFS(PG$5:PG$104,Verbruikerslijst!$I$7:$I$106,"Ja",Verbruikerslijst!$J$7:$J$106,"Accu-elektrisch",Verbruikerslijst!$M$7:$M$106,"Ja",Inzetlijst!PE$110:PE$209,"Netaansluiting 2")</f>
        <v>0</v>
      </c>
      <c r="PH140">
        <f>SUMIFS(PH$5:PH$104,Verbruikerslijst!$E$7:$E$106,"Accu-elektrisch",Verbruikerslijst!$I$7:$I$106,"Nee",Verbruikerslijst!$M$7:$M$106,"Ja",Inzetlijst!PF$110:PF$209,"Netaansluiting 2")+SUMIFS(PH$5:PH$104,Verbruikerslijst!$I$7:$I$106,"Ja",Verbruikerslijst!$J$7:$J$106,"Accu-elektrisch",Verbruikerslijst!$M$7:$M$106,"Ja",Inzetlijst!PF$110:PF$209,"Netaansluiting 2")</f>
        <v>0</v>
      </c>
      <c r="PI140">
        <f>SUMIFS(PI$5:PI$104,Verbruikerslijst!$E$7:$E$106,"Accu-elektrisch",Verbruikerslijst!$I$7:$I$106,"Nee",Verbruikerslijst!$M$7:$M$106,"Ja",Inzetlijst!PG$110:PG$209,"Netaansluiting 2")+SUMIFS(PI$5:PI$104,Verbruikerslijst!$I$7:$I$106,"Ja",Verbruikerslijst!$J$7:$J$106,"Accu-elektrisch",Verbruikerslijst!$M$7:$M$106,"Ja",Inzetlijst!PG$110:PG$209,"Netaansluiting 2")</f>
        <v>0</v>
      </c>
      <c r="PJ140">
        <f>SUMIFS(PJ$5:PJ$104,Verbruikerslijst!$E$7:$E$106,"Accu-elektrisch",Verbruikerslijst!$I$7:$I$106,"Nee",Verbruikerslijst!$M$7:$M$106,"Ja",Inzetlijst!PH$110:PH$209,"Netaansluiting 2")+SUMIFS(PJ$5:PJ$104,Verbruikerslijst!$I$7:$I$106,"Ja",Verbruikerslijst!$J$7:$J$106,"Accu-elektrisch",Verbruikerslijst!$M$7:$M$106,"Ja",Inzetlijst!PH$110:PH$209,"Netaansluiting 2")</f>
        <v>0</v>
      </c>
      <c r="PK140">
        <f>SUMIFS(PK$5:PK$104,Verbruikerslijst!$E$7:$E$106,"Accu-elektrisch",Verbruikerslijst!$I$7:$I$106,"Nee",Verbruikerslijst!$M$7:$M$106,"Ja",Inzetlijst!PI$110:PI$209,"Netaansluiting 2")+SUMIFS(PK$5:PK$104,Verbruikerslijst!$I$7:$I$106,"Ja",Verbruikerslijst!$J$7:$J$106,"Accu-elektrisch",Verbruikerslijst!$M$7:$M$106,"Ja",Inzetlijst!PI$110:PI$209,"Netaansluiting 2")</f>
        <v>0</v>
      </c>
      <c r="PL140">
        <f>SUMIFS(PL$5:PL$104,Verbruikerslijst!$E$7:$E$106,"Accu-elektrisch",Verbruikerslijst!$I$7:$I$106,"Nee",Verbruikerslijst!$M$7:$M$106,"Ja",Inzetlijst!PJ$110:PJ$209,"Netaansluiting 2")+SUMIFS(PL$5:PL$104,Verbruikerslijst!$I$7:$I$106,"Ja",Verbruikerslijst!$J$7:$J$106,"Accu-elektrisch",Verbruikerslijst!$M$7:$M$106,"Ja",Inzetlijst!PJ$110:PJ$209,"Netaansluiting 2")</f>
        <v>0</v>
      </c>
      <c r="PM140">
        <f>SUMIFS(PM$5:PM$104,Verbruikerslijst!$E$7:$E$106,"Accu-elektrisch",Verbruikerslijst!$I$7:$I$106,"Nee",Verbruikerslijst!$M$7:$M$106,"Ja",Inzetlijst!PK$110:PK$209,"Netaansluiting 2")+SUMIFS(PM$5:PM$104,Verbruikerslijst!$I$7:$I$106,"Ja",Verbruikerslijst!$J$7:$J$106,"Accu-elektrisch",Verbruikerslijst!$M$7:$M$106,"Ja",Inzetlijst!PK$110:PK$209,"Netaansluiting 2")</f>
        <v>0</v>
      </c>
      <c r="PN140">
        <f>SUMIFS(PN$5:PN$104,Verbruikerslijst!$E$7:$E$106,"Accu-elektrisch",Verbruikerslijst!$I$7:$I$106,"Nee",Verbruikerslijst!$M$7:$M$106,"Ja",Inzetlijst!PL$110:PL$209,"Netaansluiting 2")+SUMIFS(PN$5:PN$104,Verbruikerslijst!$I$7:$I$106,"Ja",Verbruikerslijst!$J$7:$J$106,"Accu-elektrisch",Verbruikerslijst!$M$7:$M$106,"Ja",Inzetlijst!PL$110:PL$209,"Netaansluiting 2")</f>
        <v>0</v>
      </c>
      <c r="PO140">
        <f>SUMIFS(PO$5:PO$104,Verbruikerslijst!$E$7:$E$106,"Accu-elektrisch",Verbruikerslijst!$I$7:$I$106,"Nee",Verbruikerslijst!$M$7:$M$106,"Ja",Inzetlijst!PM$110:PM$209,"Netaansluiting 2")+SUMIFS(PO$5:PO$104,Verbruikerslijst!$I$7:$I$106,"Ja",Verbruikerslijst!$J$7:$J$106,"Accu-elektrisch",Verbruikerslijst!$M$7:$M$106,"Ja",Inzetlijst!PM$110:PM$209,"Netaansluiting 2")</f>
        <v>0</v>
      </c>
      <c r="PP140">
        <f>SUMIFS(PP$5:PP$104,Verbruikerslijst!$E$7:$E$106,"Accu-elektrisch",Verbruikerslijst!$I$7:$I$106,"Nee",Verbruikerslijst!$M$7:$M$106,"Ja",Inzetlijst!PN$110:PN$209,"Netaansluiting 2")+SUMIFS(PP$5:PP$104,Verbruikerslijst!$I$7:$I$106,"Ja",Verbruikerslijst!$J$7:$J$106,"Accu-elektrisch",Verbruikerslijst!$M$7:$M$106,"Ja",Inzetlijst!PN$110:PN$209,"Netaansluiting 2")</f>
        <v>0</v>
      </c>
      <c r="PQ140">
        <f>SUMIFS(PQ$5:PQ$104,Verbruikerslijst!$E$7:$E$106,"Accu-elektrisch",Verbruikerslijst!$I$7:$I$106,"Nee",Verbruikerslijst!$M$7:$M$106,"Ja",Inzetlijst!PO$110:PO$209,"Netaansluiting 2")+SUMIFS(PQ$5:PQ$104,Verbruikerslijst!$I$7:$I$106,"Ja",Verbruikerslijst!$J$7:$J$106,"Accu-elektrisch",Verbruikerslijst!$M$7:$M$106,"Ja",Inzetlijst!PO$110:PO$209,"Netaansluiting 2")</f>
        <v>0</v>
      </c>
      <c r="PR140">
        <f>SUMIFS(PR$5:PR$104,Verbruikerslijst!$E$7:$E$106,"Accu-elektrisch",Verbruikerslijst!$I$7:$I$106,"Nee",Verbruikerslijst!$M$7:$M$106,"Ja",Inzetlijst!PP$110:PP$209,"Netaansluiting 2")+SUMIFS(PR$5:PR$104,Verbruikerslijst!$I$7:$I$106,"Ja",Verbruikerslijst!$J$7:$J$106,"Accu-elektrisch",Verbruikerslijst!$M$7:$M$106,"Ja",Inzetlijst!PP$110:PP$209,"Netaansluiting 2")</f>
        <v>0</v>
      </c>
      <c r="PS140">
        <f>SUMIFS(PS$5:PS$104,Verbruikerslijst!$E$7:$E$106,"Accu-elektrisch",Verbruikerslijst!$I$7:$I$106,"Nee",Verbruikerslijst!$M$7:$M$106,"Ja",Inzetlijst!PQ$110:PQ$209,"Netaansluiting 2")+SUMIFS(PS$5:PS$104,Verbruikerslijst!$I$7:$I$106,"Ja",Verbruikerslijst!$J$7:$J$106,"Accu-elektrisch",Verbruikerslijst!$M$7:$M$106,"Ja",Inzetlijst!PQ$110:PQ$209,"Netaansluiting 2")</f>
        <v>0</v>
      </c>
      <c r="PT140">
        <f>SUMIFS(PT$5:PT$104,Verbruikerslijst!$E$7:$E$106,"Accu-elektrisch",Verbruikerslijst!$I$7:$I$106,"Nee",Verbruikerslijst!$M$7:$M$106,"Ja",Inzetlijst!PR$110:PR$209,"Netaansluiting 2")+SUMIFS(PT$5:PT$104,Verbruikerslijst!$I$7:$I$106,"Ja",Verbruikerslijst!$J$7:$J$106,"Accu-elektrisch",Verbruikerslijst!$M$7:$M$106,"Ja",Inzetlijst!PR$110:PR$209,"Netaansluiting 2")</f>
        <v>0</v>
      </c>
      <c r="PU140">
        <f>SUMIFS(PU$5:PU$104,Verbruikerslijst!$E$7:$E$106,"Accu-elektrisch",Verbruikerslijst!$I$7:$I$106,"Nee",Verbruikerslijst!$M$7:$M$106,"Ja",Inzetlijst!PS$110:PS$209,"Netaansluiting 2")+SUMIFS(PU$5:PU$104,Verbruikerslijst!$I$7:$I$106,"Ja",Verbruikerslijst!$J$7:$J$106,"Accu-elektrisch",Verbruikerslijst!$M$7:$M$106,"Ja",Inzetlijst!PS$110:PS$209,"Netaansluiting 2")</f>
        <v>0</v>
      </c>
      <c r="PV140">
        <f>SUMIFS(PV$5:PV$104,Verbruikerslijst!$E$7:$E$106,"Accu-elektrisch",Verbruikerslijst!$I$7:$I$106,"Nee",Verbruikerslijst!$M$7:$M$106,"Ja",Inzetlijst!PT$110:PT$209,"Netaansluiting 2")+SUMIFS(PV$5:PV$104,Verbruikerslijst!$I$7:$I$106,"Ja",Verbruikerslijst!$J$7:$J$106,"Accu-elektrisch",Verbruikerslijst!$M$7:$M$106,"Ja",Inzetlijst!PT$110:PT$209,"Netaansluiting 2")</f>
        <v>0</v>
      </c>
      <c r="PW140">
        <f>SUMIFS(PW$5:PW$104,Verbruikerslijst!$E$7:$E$106,"Accu-elektrisch",Verbruikerslijst!$I$7:$I$106,"Nee",Verbruikerslijst!$M$7:$M$106,"Ja",Inzetlijst!PU$110:PU$209,"Netaansluiting 2")+SUMIFS(PW$5:PW$104,Verbruikerslijst!$I$7:$I$106,"Ja",Verbruikerslijst!$J$7:$J$106,"Accu-elektrisch",Verbruikerslijst!$M$7:$M$106,"Ja",Inzetlijst!PU$110:PU$209,"Netaansluiting 2")</f>
        <v>0</v>
      </c>
      <c r="PX140">
        <f>SUMIFS(PX$5:PX$104,Verbruikerslijst!$E$7:$E$106,"Accu-elektrisch",Verbruikerslijst!$I$7:$I$106,"Nee",Verbruikerslijst!$M$7:$M$106,"Ja",Inzetlijst!PV$110:PV$209,"Netaansluiting 2")+SUMIFS(PX$5:PX$104,Verbruikerslijst!$I$7:$I$106,"Ja",Verbruikerslijst!$J$7:$J$106,"Accu-elektrisch",Verbruikerslijst!$M$7:$M$106,"Ja",Inzetlijst!PV$110:PV$209,"Netaansluiting 2")</f>
        <v>0</v>
      </c>
      <c r="PY140">
        <f>SUMIFS(PY$5:PY$104,Verbruikerslijst!$E$7:$E$106,"Accu-elektrisch",Verbruikerslijst!$I$7:$I$106,"Nee",Verbruikerslijst!$M$7:$M$106,"Ja",Inzetlijst!PW$110:PW$209,"Netaansluiting 2")+SUMIFS(PY$5:PY$104,Verbruikerslijst!$I$7:$I$106,"Ja",Verbruikerslijst!$J$7:$J$106,"Accu-elektrisch",Verbruikerslijst!$M$7:$M$106,"Ja",Inzetlijst!PW$110:PW$209,"Netaansluiting 2")</f>
        <v>0</v>
      </c>
      <c r="PZ140">
        <f>SUMIFS(PZ$5:PZ$104,Verbruikerslijst!$E$7:$E$106,"Accu-elektrisch",Verbruikerslijst!$I$7:$I$106,"Nee",Verbruikerslijst!$M$7:$M$106,"Ja",Inzetlijst!PX$110:PX$209,"Netaansluiting 2")+SUMIFS(PZ$5:PZ$104,Verbruikerslijst!$I$7:$I$106,"Ja",Verbruikerslijst!$J$7:$J$106,"Accu-elektrisch",Verbruikerslijst!$M$7:$M$106,"Ja",Inzetlijst!PX$110:PX$209,"Netaansluiting 2")</f>
        <v>0</v>
      </c>
      <c r="QA140">
        <f>SUMIFS(QA$5:QA$104,Verbruikerslijst!$E$7:$E$106,"Accu-elektrisch",Verbruikerslijst!$I$7:$I$106,"Nee",Verbruikerslijst!$M$7:$M$106,"Ja",Inzetlijst!PY$110:PY$209,"Netaansluiting 2")+SUMIFS(QA$5:QA$104,Verbruikerslijst!$I$7:$I$106,"Ja",Verbruikerslijst!$J$7:$J$106,"Accu-elektrisch",Verbruikerslijst!$M$7:$M$106,"Ja",Inzetlijst!PY$110:PY$209,"Netaansluiting 2")</f>
        <v>0</v>
      </c>
      <c r="QB140">
        <f>SUMIFS(QB$5:QB$104,Verbruikerslijst!$E$7:$E$106,"Accu-elektrisch",Verbruikerslijst!$I$7:$I$106,"Nee",Verbruikerslijst!$M$7:$M$106,"Ja",Inzetlijst!PZ$110:PZ$209,"Netaansluiting 2")+SUMIFS(QB$5:QB$104,Verbruikerslijst!$I$7:$I$106,"Ja",Verbruikerslijst!$J$7:$J$106,"Accu-elektrisch",Verbruikerslijst!$M$7:$M$106,"Ja",Inzetlijst!PZ$110:PZ$209,"Netaansluiting 2")</f>
        <v>0</v>
      </c>
      <c r="QC140">
        <f>SUMIFS(QC$5:QC$104,Verbruikerslijst!$E$7:$E$106,"Accu-elektrisch",Verbruikerslijst!$I$7:$I$106,"Nee",Verbruikerslijst!$M$7:$M$106,"Ja",Inzetlijst!QA$110:QA$209,"Netaansluiting 2")+SUMIFS(QC$5:QC$104,Verbruikerslijst!$I$7:$I$106,"Ja",Verbruikerslijst!$J$7:$J$106,"Accu-elektrisch",Verbruikerslijst!$M$7:$M$106,"Ja",Inzetlijst!QA$110:QA$209,"Netaansluiting 2")</f>
        <v>0</v>
      </c>
      <c r="QD140">
        <f>SUMIFS(QD$5:QD$104,Verbruikerslijst!$E$7:$E$106,"Accu-elektrisch",Verbruikerslijst!$I$7:$I$106,"Nee",Verbruikerslijst!$M$7:$M$106,"Ja",Inzetlijst!QB$110:QB$209,"Netaansluiting 2")+SUMIFS(QD$5:QD$104,Verbruikerslijst!$I$7:$I$106,"Ja",Verbruikerslijst!$J$7:$J$106,"Accu-elektrisch",Verbruikerslijst!$M$7:$M$106,"Ja",Inzetlijst!QB$110:QB$209,"Netaansluiting 2")</f>
        <v>0</v>
      </c>
      <c r="QE140">
        <f>SUMIFS(QE$5:QE$104,Verbruikerslijst!$E$7:$E$106,"Accu-elektrisch",Verbruikerslijst!$I$7:$I$106,"Nee",Verbruikerslijst!$M$7:$M$106,"Ja",Inzetlijst!QC$110:QC$209,"Netaansluiting 2")+SUMIFS(QE$5:QE$104,Verbruikerslijst!$I$7:$I$106,"Ja",Verbruikerslijst!$J$7:$J$106,"Accu-elektrisch",Verbruikerslijst!$M$7:$M$106,"Ja",Inzetlijst!QC$110:QC$209,"Netaansluiting 2")</f>
        <v>0</v>
      </c>
      <c r="QF140">
        <f>SUMIFS(QF$5:QF$104,Verbruikerslijst!$E$7:$E$106,"Accu-elektrisch",Verbruikerslijst!$I$7:$I$106,"Nee",Verbruikerslijst!$M$7:$M$106,"Ja",Inzetlijst!QD$110:QD$209,"Netaansluiting 2")+SUMIFS(QF$5:QF$104,Verbruikerslijst!$I$7:$I$106,"Ja",Verbruikerslijst!$J$7:$J$106,"Accu-elektrisch",Verbruikerslijst!$M$7:$M$106,"Ja",Inzetlijst!QD$110:QD$209,"Netaansluiting 2")</f>
        <v>0</v>
      </c>
      <c r="QG140">
        <f>SUMIFS(QG$5:QG$104,Verbruikerslijst!$E$7:$E$106,"Accu-elektrisch",Verbruikerslijst!$I$7:$I$106,"Nee",Verbruikerslijst!$M$7:$M$106,"Ja",Inzetlijst!QE$110:QE$209,"Netaansluiting 2")+SUMIFS(QG$5:QG$104,Verbruikerslijst!$I$7:$I$106,"Ja",Verbruikerslijst!$J$7:$J$106,"Accu-elektrisch",Verbruikerslijst!$M$7:$M$106,"Ja",Inzetlijst!QE$110:QE$209,"Netaansluiting 2")</f>
        <v>0</v>
      </c>
      <c r="QH140">
        <f>SUMIFS(QH$5:QH$104,Verbruikerslijst!$E$7:$E$106,"Accu-elektrisch",Verbruikerslijst!$I$7:$I$106,"Nee",Verbruikerslijst!$M$7:$M$106,"Ja",Inzetlijst!QF$110:QF$209,"Netaansluiting 2")+SUMIFS(QH$5:QH$104,Verbruikerslijst!$I$7:$I$106,"Ja",Verbruikerslijst!$J$7:$J$106,"Accu-elektrisch",Verbruikerslijst!$M$7:$M$106,"Ja",Inzetlijst!QF$110:QF$209,"Netaansluiting 2")</f>
        <v>0</v>
      </c>
      <c r="QI140">
        <f>SUMIFS(QI$5:QI$104,Verbruikerslijst!$E$7:$E$106,"Accu-elektrisch",Verbruikerslijst!$I$7:$I$106,"Nee",Verbruikerslijst!$M$7:$M$106,"Ja",Inzetlijst!QG$110:QG$209,"Netaansluiting 2")+SUMIFS(QI$5:QI$104,Verbruikerslijst!$I$7:$I$106,"Ja",Verbruikerslijst!$J$7:$J$106,"Accu-elektrisch",Verbruikerslijst!$M$7:$M$106,"Ja",Inzetlijst!QG$110:QG$209,"Netaansluiting 2")</f>
        <v>0</v>
      </c>
      <c r="QJ140">
        <f>SUMIFS(QJ$5:QJ$104,Verbruikerslijst!$E$7:$E$106,"Accu-elektrisch",Verbruikerslijst!$I$7:$I$106,"Nee",Verbruikerslijst!$M$7:$M$106,"Ja",Inzetlijst!QH$110:QH$209,"Netaansluiting 2")+SUMIFS(QJ$5:QJ$104,Verbruikerslijst!$I$7:$I$106,"Ja",Verbruikerslijst!$J$7:$J$106,"Accu-elektrisch",Verbruikerslijst!$M$7:$M$106,"Ja",Inzetlijst!QH$110:QH$209,"Netaansluiting 2")</f>
        <v>0</v>
      </c>
      <c r="QK140">
        <f>SUMIFS(QK$5:QK$104,Verbruikerslijst!$E$7:$E$106,"Accu-elektrisch",Verbruikerslijst!$I$7:$I$106,"Nee",Verbruikerslijst!$M$7:$M$106,"Ja",Inzetlijst!QI$110:QI$209,"Netaansluiting 2")+SUMIFS(QK$5:QK$104,Verbruikerslijst!$I$7:$I$106,"Ja",Verbruikerslijst!$J$7:$J$106,"Accu-elektrisch",Verbruikerslijst!$M$7:$M$106,"Ja",Inzetlijst!QI$110:QI$209,"Netaansluiting 2")</f>
        <v>0</v>
      </c>
      <c r="QL140">
        <f>SUMIFS(QL$5:QL$104,Verbruikerslijst!$E$7:$E$106,"Accu-elektrisch",Verbruikerslijst!$I$7:$I$106,"Nee",Verbruikerslijst!$M$7:$M$106,"Ja",Inzetlijst!QJ$110:QJ$209,"Netaansluiting 2")+SUMIFS(QL$5:QL$104,Verbruikerslijst!$I$7:$I$106,"Ja",Verbruikerslijst!$J$7:$J$106,"Accu-elektrisch",Verbruikerslijst!$M$7:$M$106,"Ja",Inzetlijst!QJ$110:QJ$209,"Netaansluiting 2")</f>
        <v>0</v>
      </c>
      <c r="QM140">
        <f>SUMIFS(QM$5:QM$104,Verbruikerslijst!$E$7:$E$106,"Accu-elektrisch",Verbruikerslijst!$I$7:$I$106,"Nee",Verbruikerslijst!$M$7:$M$106,"Ja",Inzetlijst!QK$110:QK$209,"Netaansluiting 2")+SUMIFS(QM$5:QM$104,Verbruikerslijst!$I$7:$I$106,"Ja",Verbruikerslijst!$J$7:$J$106,"Accu-elektrisch",Verbruikerslijst!$M$7:$M$106,"Ja",Inzetlijst!QK$110:QK$209,"Netaansluiting 2")</f>
        <v>0</v>
      </c>
      <c r="QN140">
        <f>SUMIFS(QN$5:QN$104,Verbruikerslijst!$E$7:$E$106,"Accu-elektrisch",Verbruikerslijst!$I$7:$I$106,"Nee",Verbruikerslijst!$M$7:$M$106,"Ja",Inzetlijst!QL$110:QL$209,"Netaansluiting 2")+SUMIFS(QN$5:QN$104,Verbruikerslijst!$I$7:$I$106,"Ja",Verbruikerslijst!$J$7:$J$106,"Accu-elektrisch",Verbruikerslijst!$M$7:$M$106,"Ja",Inzetlijst!QL$110:QL$209,"Netaansluiting 2")</f>
        <v>0</v>
      </c>
      <c r="QO140">
        <f>SUMIFS(QO$5:QO$104,Verbruikerslijst!$E$7:$E$106,"Accu-elektrisch",Verbruikerslijst!$I$7:$I$106,"Nee",Verbruikerslijst!$M$7:$M$106,"Ja",Inzetlijst!QM$110:QM$209,"Netaansluiting 2")+SUMIFS(QO$5:QO$104,Verbruikerslijst!$I$7:$I$106,"Ja",Verbruikerslijst!$J$7:$J$106,"Accu-elektrisch",Verbruikerslijst!$M$7:$M$106,"Ja",Inzetlijst!QM$110:QM$209,"Netaansluiting 2")</f>
        <v>0</v>
      </c>
      <c r="QP140">
        <f>SUMIFS(QP$5:QP$104,Verbruikerslijst!$E$7:$E$106,"Accu-elektrisch",Verbruikerslijst!$I$7:$I$106,"Nee",Verbruikerslijst!$M$7:$M$106,"Ja",Inzetlijst!QN$110:QN$209,"Netaansluiting 2")+SUMIFS(QP$5:QP$104,Verbruikerslijst!$I$7:$I$106,"Ja",Verbruikerslijst!$J$7:$J$106,"Accu-elektrisch",Verbruikerslijst!$M$7:$M$106,"Ja",Inzetlijst!QN$110:QN$209,"Netaansluiting 2")</f>
        <v>0</v>
      </c>
      <c r="QQ140">
        <f>SUMIFS(QQ$5:QQ$104,Verbruikerslijst!$E$7:$E$106,"Accu-elektrisch",Verbruikerslijst!$I$7:$I$106,"Nee",Verbruikerslijst!$M$7:$M$106,"Ja",Inzetlijst!QO$110:QO$209,"Netaansluiting 2")+SUMIFS(QQ$5:QQ$104,Verbruikerslijst!$I$7:$I$106,"Ja",Verbruikerslijst!$J$7:$J$106,"Accu-elektrisch",Verbruikerslijst!$M$7:$M$106,"Ja",Inzetlijst!QO$110:QO$209,"Netaansluiting 2")</f>
        <v>0</v>
      </c>
      <c r="QR140">
        <f>SUMIFS(QR$5:QR$104,Verbruikerslijst!$E$7:$E$106,"Accu-elektrisch",Verbruikerslijst!$I$7:$I$106,"Nee",Verbruikerslijst!$M$7:$M$106,"Ja",Inzetlijst!QP$110:QP$209,"Netaansluiting 2")+SUMIFS(QR$5:QR$104,Verbruikerslijst!$I$7:$I$106,"Ja",Verbruikerslijst!$J$7:$J$106,"Accu-elektrisch",Verbruikerslijst!$M$7:$M$106,"Ja",Inzetlijst!QP$110:QP$209,"Netaansluiting 2")</f>
        <v>0</v>
      </c>
      <c r="QS140">
        <f>SUMIFS(QS$5:QS$104,Verbruikerslijst!$E$7:$E$106,"Accu-elektrisch",Verbruikerslijst!$I$7:$I$106,"Nee",Verbruikerslijst!$M$7:$M$106,"Ja",Inzetlijst!QQ$110:QQ$209,"Netaansluiting 2")+SUMIFS(QS$5:QS$104,Verbruikerslijst!$I$7:$I$106,"Ja",Verbruikerslijst!$J$7:$J$106,"Accu-elektrisch",Verbruikerslijst!$M$7:$M$106,"Ja",Inzetlijst!QQ$110:QQ$209,"Netaansluiting 2")</f>
        <v>0</v>
      </c>
      <c r="QT140">
        <f>SUMIFS(QT$5:QT$104,Verbruikerslijst!$E$7:$E$106,"Accu-elektrisch",Verbruikerslijst!$I$7:$I$106,"Nee",Verbruikerslijst!$M$7:$M$106,"Ja",Inzetlijst!QR$110:QR$209,"Netaansluiting 2")+SUMIFS(QT$5:QT$104,Verbruikerslijst!$I$7:$I$106,"Ja",Verbruikerslijst!$J$7:$J$106,"Accu-elektrisch",Verbruikerslijst!$M$7:$M$106,"Ja",Inzetlijst!QR$110:QR$209,"Netaansluiting 2")</f>
        <v>0</v>
      </c>
      <c r="QU140">
        <f>SUMIFS(QU$5:QU$104,Verbruikerslijst!$E$7:$E$106,"Accu-elektrisch",Verbruikerslijst!$I$7:$I$106,"Nee",Verbruikerslijst!$M$7:$M$106,"Ja",Inzetlijst!QS$110:QS$209,"Netaansluiting 2")+SUMIFS(QU$5:QU$104,Verbruikerslijst!$I$7:$I$106,"Ja",Verbruikerslijst!$J$7:$J$106,"Accu-elektrisch",Verbruikerslijst!$M$7:$M$106,"Ja",Inzetlijst!QS$110:QS$209,"Netaansluiting 2")</f>
        <v>0</v>
      </c>
      <c r="QV140">
        <f>SUMIFS(QV$5:QV$104,Verbruikerslijst!$E$7:$E$106,"Accu-elektrisch",Verbruikerslijst!$I$7:$I$106,"Nee",Verbruikerslijst!$M$7:$M$106,"Ja",Inzetlijst!QT$110:QT$209,"Netaansluiting 2")+SUMIFS(QV$5:QV$104,Verbruikerslijst!$I$7:$I$106,"Ja",Verbruikerslijst!$J$7:$J$106,"Accu-elektrisch",Verbruikerslijst!$M$7:$M$106,"Ja",Inzetlijst!QT$110:QT$209,"Netaansluiting 2")</f>
        <v>0</v>
      </c>
      <c r="QW140">
        <f>SUMIFS(QW$5:QW$104,Verbruikerslijst!$E$7:$E$106,"Accu-elektrisch",Verbruikerslijst!$I$7:$I$106,"Nee",Verbruikerslijst!$M$7:$M$106,"Ja",Inzetlijst!QU$110:QU$209,"Netaansluiting 2")+SUMIFS(QW$5:QW$104,Verbruikerslijst!$I$7:$I$106,"Ja",Verbruikerslijst!$J$7:$J$106,"Accu-elektrisch",Verbruikerslijst!$M$7:$M$106,"Ja",Inzetlijst!QU$110:QU$209,"Netaansluiting 2")</f>
        <v>0</v>
      </c>
      <c r="QX140">
        <f>SUMIFS(QX$5:QX$104,Verbruikerslijst!$E$7:$E$106,"Accu-elektrisch",Verbruikerslijst!$I$7:$I$106,"Nee",Verbruikerslijst!$M$7:$M$106,"Ja",Inzetlijst!QV$110:QV$209,"Netaansluiting 2")+SUMIFS(QX$5:QX$104,Verbruikerslijst!$I$7:$I$106,"Ja",Verbruikerslijst!$J$7:$J$106,"Accu-elektrisch",Verbruikerslijst!$M$7:$M$106,"Ja",Inzetlijst!QV$110:QV$209,"Netaansluiting 2")</f>
        <v>0</v>
      </c>
      <c r="QY140">
        <f>SUMIFS(QY$5:QY$104,Verbruikerslijst!$E$7:$E$106,"Accu-elektrisch",Verbruikerslijst!$I$7:$I$106,"Nee",Verbruikerslijst!$M$7:$M$106,"Ja",Inzetlijst!QW$110:QW$209,"Netaansluiting 2")+SUMIFS(QY$5:QY$104,Verbruikerslijst!$I$7:$I$106,"Ja",Verbruikerslijst!$J$7:$J$106,"Accu-elektrisch",Verbruikerslijst!$M$7:$M$106,"Ja",Inzetlijst!QW$110:QW$209,"Netaansluiting 2")</f>
        <v>0</v>
      </c>
      <c r="QZ140">
        <f>SUMIFS(QZ$5:QZ$104,Verbruikerslijst!$E$7:$E$106,"Accu-elektrisch",Verbruikerslijst!$I$7:$I$106,"Nee",Verbruikerslijst!$M$7:$M$106,"Ja",Inzetlijst!QX$110:QX$209,"Netaansluiting 2")+SUMIFS(QZ$5:QZ$104,Verbruikerslijst!$I$7:$I$106,"Ja",Verbruikerslijst!$J$7:$J$106,"Accu-elektrisch",Verbruikerslijst!$M$7:$M$106,"Ja",Inzetlijst!QX$110:QX$209,"Netaansluiting 2")</f>
        <v>0</v>
      </c>
      <c r="RA140">
        <f>SUMIFS(RA$5:RA$104,Verbruikerslijst!$E$7:$E$106,"Accu-elektrisch",Verbruikerslijst!$I$7:$I$106,"Nee",Verbruikerslijst!$M$7:$M$106,"Ja",Inzetlijst!QY$110:QY$209,"Netaansluiting 2")+SUMIFS(RA$5:RA$104,Verbruikerslijst!$I$7:$I$106,"Ja",Verbruikerslijst!$J$7:$J$106,"Accu-elektrisch",Verbruikerslijst!$M$7:$M$106,"Ja",Inzetlijst!QY$110:QY$209,"Netaansluiting 2")</f>
        <v>0</v>
      </c>
      <c r="RB140">
        <f>SUMIFS(RB$5:RB$104,Verbruikerslijst!$E$7:$E$106,"Accu-elektrisch",Verbruikerslijst!$I$7:$I$106,"Nee",Verbruikerslijst!$M$7:$M$106,"Ja",Inzetlijst!QZ$110:QZ$209,"Netaansluiting 2")+SUMIFS(RB$5:RB$104,Verbruikerslijst!$I$7:$I$106,"Ja",Verbruikerslijst!$J$7:$J$106,"Accu-elektrisch",Verbruikerslijst!$M$7:$M$106,"Ja",Inzetlijst!QZ$110:QZ$209,"Netaansluiting 2")</f>
        <v>0</v>
      </c>
      <c r="RC140">
        <f>SUMIFS(RC$5:RC$104,Verbruikerslijst!$E$7:$E$106,"Accu-elektrisch",Verbruikerslijst!$I$7:$I$106,"Nee",Verbruikerslijst!$M$7:$M$106,"Ja",Inzetlijst!RA$110:RA$209,"Netaansluiting 2")+SUMIFS(RC$5:RC$104,Verbruikerslijst!$I$7:$I$106,"Ja",Verbruikerslijst!$J$7:$J$106,"Accu-elektrisch",Verbruikerslijst!$M$7:$M$106,"Ja",Inzetlijst!RA$110:RA$209,"Netaansluiting 2")</f>
        <v>0</v>
      </c>
      <c r="RD140">
        <f>SUMIFS(RD$5:RD$104,Verbruikerslijst!$E$7:$E$106,"Accu-elektrisch",Verbruikerslijst!$I$7:$I$106,"Nee",Verbruikerslijst!$M$7:$M$106,"Ja",Inzetlijst!RB$110:RB$209,"Netaansluiting 2")+SUMIFS(RD$5:RD$104,Verbruikerslijst!$I$7:$I$106,"Ja",Verbruikerslijst!$J$7:$J$106,"Accu-elektrisch",Verbruikerslijst!$M$7:$M$106,"Ja",Inzetlijst!RB$110:RB$209,"Netaansluiting 2")</f>
        <v>0</v>
      </c>
      <c r="RE140">
        <f>SUMIFS(RE$5:RE$104,Verbruikerslijst!$E$7:$E$106,"Accu-elektrisch",Verbruikerslijst!$I$7:$I$106,"Nee",Verbruikerslijst!$M$7:$M$106,"Ja",Inzetlijst!RC$110:RC$209,"Netaansluiting 2")+SUMIFS(RE$5:RE$104,Verbruikerslijst!$I$7:$I$106,"Ja",Verbruikerslijst!$J$7:$J$106,"Accu-elektrisch",Verbruikerslijst!$M$7:$M$106,"Ja",Inzetlijst!RC$110:RC$209,"Netaansluiting 2")</f>
        <v>0</v>
      </c>
      <c r="RF140">
        <f>SUMIFS(RF$5:RF$104,Verbruikerslijst!$E$7:$E$106,"Accu-elektrisch",Verbruikerslijst!$I$7:$I$106,"Nee",Verbruikerslijst!$M$7:$M$106,"Ja",Inzetlijst!RD$110:RD$209,"Netaansluiting 2")+SUMIFS(RF$5:RF$104,Verbruikerslijst!$I$7:$I$106,"Ja",Verbruikerslijst!$J$7:$J$106,"Accu-elektrisch",Verbruikerslijst!$M$7:$M$106,"Ja",Inzetlijst!RD$110:RD$209,"Netaansluiting 2")</f>
        <v>0</v>
      </c>
      <c r="RG140">
        <f>SUMIFS(RG$5:RG$104,Verbruikerslijst!$E$7:$E$106,"Accu-elektrisch",Verbruikerslijst!$I$7:$I$106,"Nee",Verbruikerslijst!$M$7:$M$106,"Ja",Inzetlijst!RE$110:RE$209,"Netaansluiting 2")+SUMIFS(RG$5:RG$104,Verbruikerslijst!$I$7:$I$106,"Ja",Verbruikerslijst!$J$7:$J$106,"Accu-elektrisch",Verbruikerslijst!$M$7:$M$106,"Ja",Inzetlijst!RE$110:RE$209,"Netaansluiting 2")</f>
        <v>0</v>
      </c>
      <c r="RH140">
        <f>SUMIFS(RH$5:RH$104,Verbruikerslijst!$E$7:$E$106,"Accu-elektrisch",Verbruikerslijst!$I$7:$I$106,"Nee",Verbruikerslijst!$M$7:$M$106,"Ja",Inzetlijst!RF$110:RF$209,"Netaansluiting 2")+SUMIFS(RH$5:RH$104,Verbruikerslijst!$I$7:$I$106,"Ja",Verbruikerslijst!$J$7:$J$106,"Accu-elektrisch",Verbruikerslijst!$M$7:$M$106,"Ja",Inzetlijst!RF$110:RF$209,"Netaansluiting 2")</f>
        <v>0</v>
      </c>
      <c r="RI140">
        <f>SUMIFS(RI$5:RI$104,Verbruikerslijst!$E$7:$E$106,"Accu-elektrisch",Verbruikerslijst!$I$7:$I$106,"Nee",Verbruikerslijst!$M$7:$M$106,"Ja",Inzetlijst!RG$110:RG$209,"Netaansluiting 2")+SUMIFS(RI$5:RI$104,Verbruikerslijst!$I$7:$I$106,"Ja",Verbruikerslijst!$J$7:$J$106,"Accu-elektrisch",Verbruikerslijst!$M$7:$M$106,"Ja",Inzetlijst!RG$110:RG$209,"Netaansluiting 2")</f>
        <v>0</v>
      </c>
      <c r="RJ140">
        <f>SUMIFS(RJ$5:RJ$104,Verbruikerslijst!$E$7:$E$106,"Accu-elektrisch",Verbruikerslijst!$I$7:$I$106,"Nee",Verbruikerslijst!$M$7:$M$106,"Ja",Inzetlijst!RH$110:RH$209,"Netaansluiting 2")+SUMIFS(RJ$5:RJ$104,Verbruikerslijst!$I$7:$I$106,"Ja",Verbruikerslijst!$J$7:$J$106,"Accu-elektrisch",Verbruikerslijst!$M$7:$M$106,"Ja",Inzetlijst!RH$110:RH$209,"Netaansluiting 2")</f>
        <v>0</v>
      </c>
      <c r="RK140">
        <f>SUMIFS(RK$5:RK$104,Verbruikerslijst!$E$7:$E$106,"Accu-elektrisch",Verbruikerslijst!$I$7:$I$106,"Nee",Verbruikerslijst!$M$7:$M$106,"Ja",Inzetlijst!RI$110:RI$209,"Netaansluiting 2")+SUMIFS(RK$5:RK$104,Verbruikerslijst!$I$7:$I$106,"Ja",Verbruikerslijst!$J$7:$J$106,"Accu-elektrisch",Verbruikerslijst!$M$7:$M$106,"Ja",Inzetlijst!RI$110:RI$209,"Netaansluiting 2")</f>
        <v>0</v>
      </c>
      <c r="RL140">
        <f>SUMIFS(RL$5:RL$104,Verbruikerslijst!$E$7:$E$106,"Accu-elektrisch",Verbruikerslijst!$I$7:$I$106,"Nee",Verbruikerslijst!$M$7:$M$106,"Ja",Inzetlijst!RJ$110:RJ$209,"Netaansluiting 2")+SUMIFS(RL$5:RL$104,Verbruikerslijst!$I$7:$I$106,"Ja",Verbruikerslijst!$J$7:$J$106,"Accu-elektrisch",Verbruikerslijst!$M$7:$M$106,"Ja",Inzetlijst!RJ$110:RJ$209,"Netaansluiting 2")</f>
        <v>0</v>
      </c>
      <c r="RM140">
        <f>SUMIFS(RM$5:RM$104,Verbruikerslijst!$E$7:$E$106,"Accu-elektrisch",Verbruikerslijst!$I$7:$I$106,"Nee",Verbruikerslijst!$M$7:$M$106,"Ja",Inzetlijst!RK$110:RK$209,"Netaansluiting 2")+SUMIFS(RM$5:RM$104,Verbruikerslijst!$I$7:$I$106,"Ja",Verbruikerslijst!$J$7:$J$106,"Accu-elektrisch",Verbruikerslijst!$M$7:$M$106,"Ja",Inzetlijst!RK$110:RK$209,"Netaansluiting 2")</f>
        <v>0</v>
      </c>
      <c r="RN140">
        <f>SUMIFS(RN$5:RN$104,Verbruikerslijst!$E$7:$E$106,"Accu-elektrisch",Verbruikerslijst!$I$7:$I$106,"Nee",Verbruikerslijst!$M$7:$M$106,"Ja",Inzetlijst!RL$110:RL$209,"Netaansluiting 2")+SUMIFS(RN$5:RN$104,Verbruikerslijst!$I$7:$I$106,"Ja",Verbruikerslijst!$J$7:$J$106,"Accu-elektrisch",Verbruikerslijst!$M$7:$M$106,"Ja",Inzetlijst!RL$110:RL$209,"Netaansluiting 2")</f>
        <v>0</v>
      </c>
      <c r="RO140">
        <f>SUMIFS(RO$5:RO$104,Verbruikerslijst!$E$7:$E$106,"Accu-elektrisch",Verbruikerslijst!$I$7:$I$106,"Nee",Verbruikerslijst!$M$7:$M$106,"Ja",Inzetlijst!RM$110:RM$209,"Netaansluiting 2")+SUMIFS(RO$5:RO$104,Verbruikerslijst!$I$7:$I$106,"Ja",Verbruikerslijst!$J$7:$J$106,"Accu-elektrisch",Verbruikerslijst!$M$7:$M$106,"Ja",Inzetlijst!RM$110:RM$209,"Netaansluiting 2")</f>
        <v>0</v>
      </c>
      <c r="RP140">
        <f>SUMIFS(RP$5:RP$104,Verbruikerslijst!$E$7:$E$106,"Accu-elektrisch",Verbruikerslijst!$I$7:$I$106,"Nee",Verbruikerslijst!$M$7:$M$106,"Ja",Inzetlijst!RN$110:RN$209,"Netaansluiting 2")+SUMIFS(RP$5:RP$104,Verbruikerslijst!$I$7:$I$106,"Ja",Verbruikerslijst!$J$7:$J$106,"Accu-elektrisch",Verbruikerslijst!$M$7:$M$106,"Ja",Inzetlijst!RN$110:RN$209,"Netaansluiting 2")</f>
        <v>0</v>
      </c>
      <c r="RQ140">
        <f>SUMIFS(RQ$5:RQ$104,Verbruikerslijst!$E$7:$E$106,"Accu-elektrisch",Verbruikerslijst!$I$7:$I$106,"Nee",Verbruikerslijst!$M$7:$M$106,"Ja",Inzetlijst!RO$110:RO$209,"Netaansluiting 2")+SUMIFS(RQ$5:RQ$104,Verbruikerslijst!$I$7:$I$106,"Ja",Verbruikerslijst!$J$7:$J$106,"Accu-elektrisch",Verbruikerslijst!$M$7:$M$106,"Ja",Inzetlijst!RO$110:RO$209,"Netaansluiting 2")</f>
        <v>0</v>
      </c>
      <c r="RR140">
        <f>SUMIFS(RR$5:RR$104,Verbruikerslijst!$E$7:$E$106,"Accu-elektrisch",Verbruikerslijst!$I$7:$I$106,"Nee",Verbruikerslijst!$M$7:$M$106,"Ja",Inzetlijst!RP$110:RP$209,"Netaansluiting 2")+SUMIFS(RR$5:RR$104,Verbruikerslijst!$I$7:$I$106,"Ja",Verbruikerslijst!$J$7:$J$106,"Accu-elektrisch",Verbruikerslijst!$M$7:$M$106,"Ja",Inzetlijst!RP$110:RP$209,"Netaansluiting 2")</f>
        <v>0</v>
      </c>
      <c r="RS140">
        <f>SUMIFS(RS$5:RS$104,Verbruikerslijst!$E$7:$E$106,"Accu-elektrisch",Verbruikerslijst!$I$7:$I$106,"Nee",Verbruikerslijst!$M$7:$M$106,"Ja",Inzetlijst!RQ$110:RQ$209,"Netaansluiting 2")+SUMIFS(RS$5:RS$104,Verbruikerslijst!$I$7:$I$106,"Ja",Verbruikerslijst!$J$7:$J$106,"Accu-elektrisch",Verbruikerslijst!$M$7:$M$106,"Ja",Inzetlijst!RQ$110:RQ$209,"Netaansluiting 2")</f>
        <v>0</v>
      </c>
      <c r="RT140">
        <f>SUMIFS(RT$5:RT$104,Verbruikerslijst!$E$7:$E$106,"Accu-elektrisch",Verbruikerslijst!$I$7:$I$106,"Nee",Verbruikerslijst!$M$7:$M$106,"Ja",Inzetlijst!RR$110:RR$209,"Netaansluiting 2")+SUMIFS(RT$5:RT$104,Verbruikerslijst!$I$7:$I$106,"Ja",Verbruikerslijst!$J$7:$J$106,"Accu-elektrisch",Verbruikerslijst!$M$7:$M$106,"Ja",Inzetlijst!RR$110:RR$209,"Netaansluiting 2")</f>
        <v>0</v>
      </c>
      <c r="RU140">
        <f>SUMIFS(RU$5:RU$104,Verbruikerslijst!$E$7:$E$106,"Accu-elektrisch",Verbruikerslijst!$I$7:$I$106,"Nee",Verbruikerslijst!$M$7:$M$106,"Ja",Inzetlijst!RS$110:RS$209,"Netaansluiting 2")+SUMIFS(RU$5:RU$104,Verbruikerslijst!$I$7:$I$106,"Ja",Verbruikerslijst!$J$7:$J$106,"Accu-elektrisch",Verbruikerslijst!$M$7:$M$106,"Ja",Inzetlijst!RS$110:RS$209,"Netaansluiting 2")</f>
        <v>0</v>
      </c>
      <c r="RV140">
        <f>SUMIFS(RV$5:RV$104,Verbruikerslijst!$E$7:$E$106,"Accu-elektrisch",Verbruikerslijst!$I$7:$I$106,"Nee",Verbruikerslijst!$M$7:$M$106,"Ja",Inzetlijst!RT$110:RT$209,"Netaansluiting 2")+SUMIFS(RV$5:RV$104,Verbruikerslijst!$I$7:$I$106,"Ja",Verbruikerslijst!$J$7:$J$106,"Accu-elektrisch",Verbruikerslijst!$M$7:$M$106,"Ja",Inzetlijst!RT$110:RT$209,"Netaansluiting 2")</f>
        <v>0</v>
      </c>
      <c r="RW140">
        <f>SUMIFS(RW$5:RW$104,Verbruikerslijst!$E$7:$E$106,"Accu-elektrisch",Verbruikerslijst!$I$7:$I$106,"Nee",Verbruikerslijst!$M$7:$M$106,"Ja",Inzetlijst!RU$110:RU$209,"Netaansluiting 2")+SUMIFS(RW$5:RW$104,Verbruikerslijst!$I$7:$I$106,"Ja",Verbruikerslijst!$J$7:$J$106,"Accu-elektrisch",Verbruikerslijst!$M$7:$M$106,"Ja",Inzetlijst!RU$110:RU$209,"Netaansluiting 2")</f>
        <v>0</v>
      </c>
      <c r="RX140">
        <f>SUMIFS(RX$5:RX$104,Verbruikerslijst!$E$7:$E$106,"Accu-elektrisch",Verbruikerslijst!$I$7:$I$106,"Nee",Verbruikerslijst!$M$7:$M$106,"Ja",Inzetlijst!RV$110:RV$209,"Netaansluiting 2")+SUMIFS(RX$5:RX$104,Verbruikerslijst!$I$7:$I$106,"Ja",Verbruikerslijst!$J$7:$J$106,"Accu-elektrisch",Verbruikerslijst!$M$7:$M$106,"Ja",Inzetlijst!RV$110:RV$209,"Netaansluiting 2")</f>
        <v>0</v>
      </c>
      <c r="RY140">
        <f>SUMIFS(RY$5:RY$104,Verbruikerslijst!$E$7:$E$106,"Accu-elektrisch",Verbruikerslijst!$I$7:$I$106,"Nee",Verbruikerslijst!$M$7:$M$106,"Ja",Inzetlijst!RW$110:RW$209,"Netaansluiting 2")+SUMIFS(RY$5:RY$104,Verbruikerslijst!$I$7:$I$106,"Ja",Verbruikerslijst!$J$7:$J$106,"Accu-elektrisch",Verbruikerslijst!$M$7:$M$106,"Ja",Inzetlijst!RW$110:RW$209,"Netaansluiting 2")</f>
        <v>0</v>
      </c>
      <c r="RZ140">
        <f>SUMIFS(RZ$5:RZ$104,Verbruikerslijst!$E$7:$E$106,"Accu-elektrisch",Verbruikerslijst!$I$7:$I$106,"Nee",Verbruikerslijst!$M$7:$M$106,"Ja",Inzetlijst!RX$110:RX$209,"Netaansluiting 2")+SUMIFS(RZ$5:RZ$104,Verbruikerslijst!$I$7:$I$106,"Ja",Verbruikerslijst!$J$7:$J$106,"Accu-elektrisch",Verbruikerslijst!$M$7:$M$106,"Ja",Inzetlijst!RX$110:RX$209,"Netaansluiting 2")</f>
        <v>0</v>
      </c>
      <c r="SA140">
        <f>SUMIFS(SA$5:SA$104,Verbruikerslijst!$E$7:$E$106,"Accu-elektrisch",Verbruikerslijst!$I$7:$I$106,"Nee",Verbruikerslijst!$M$7:$M$106,"Ja",Inzetlijst!RY$110:RY$209,"Netaansluiting 2")+SUMIFS(SA$5:SA$104,Verbruikerslijst!$I$7:$I$106,"Ja",Verbruikerslijst!$J$7:$J$106,"Accu-elektrisch",Verbruikerslijst!$M$7:$M$106,"Ja",Inzetlijst!RY$110:RY$209,"Netaansluiting 2")</f>
        <v>0</v>
      </c>
      <c r="SB140">
        <f>SUMIFS(SB$5:SB$104,Verbruikerslijst!$E$7:$E$106,"Accu-elektrisch",Verbruikerslijst!$I$7:$I$106,"Nee",Verbruikerslijst!$M$7:$M$106,"Ja",Inzetlijst!RZ$110:RZ$209,"Netaansluiting 2")+SUMIFS(SB$5:SB$104,Verbruikerslijst!$I$7:$I$106,"Ja",Verbruikerslijst!$J$7:$J$106,"Accu-elektrisch",Verbruikerslijst!$M$7:$M$106,"Ja",Inzetlijst!RZ$110:RZ$209,"Netaansluiting 2")</f>
        <v>0</v>
      </c>
      <c r="SC140">
        <f>SUMIFS(SC$5:SC$104,Verbruikerslijst!$E$7:$E$106,"Accu-elektrisch",Verbruikerslijst!$I$7:$I$106,"Nee",Verbruikerslijst!$M$7:$M$106,"Ja",Inzetlijst!SA$110:SA$209,"Netaansluiting 2")+SUMIFS(SC$5:SC$104,Verbruikerslijst!$I$7:$I$106,"Ja",Verbruikerslijst!$J$7:$J$106,"Accu-elektrisch",Verbruikerslijst!$M$7:$M$106,"Ja",Inzetlijst!SA$110:SA$209,"Netaansluiting 2")</f>
        <v>0</v>
      </c>
      <c r="SD140">
        <f>SUMIFS(SD$5:SD$104,Verbruikerslijst!$E$7:$E$106,"Accu-elektrisch",Verbruikerslijst!$I$7:$I$106,"Nee",Verbruikerslijst!$M$7:$M$106,"Ja",Inzetlijst!SB$110:SB$209,"Netaansluiting 2")+SUMIFS(SD$5:SD$104,Verbruikerslijst!$I$7:$I$106,"Ja",Verbruikerslijst!$J$7:$J$106,"Accu-elektrisch",Verbruikerslijst!$M$7:$M$106,"Ja",Inzetlijst!SB$110:SB$209,"Netaansluiting 2")</f>
        <v>0</v>
      </c>
      <c r="SE140">
        <f>SUMIFS(SE$5:SE$104,Verbruikerslijst!$E$7:$E$106,"Accu-elektrisch",Verbruikerslijst!$I$7:$I$106,"Nee",Verbruikerslijst!$M$7:$M$106,"Ja",Inzetlijst!SC$110:SC$209,"Netaansluiting 2")+SUMIFS(SE$5:SE$104,Verbruikerslijst!$I$7:$I$106,"Ja",Verbruikerslijst!$J$7:$J$106,"Accu-elektrisch",Verbruikerslijst!$M$7:$M$106,"Ja",Inzetlijst!SC$110:SC$209,"Netaansluiting 2")</f>
        <v>0</v>
      </c>
      <c r="SF140">
        <f>SUMIFS(SF$5:SF$104,Verbruikerslijst!$E$7:$E$106,"Accu-elektrisch",Verbruikerslijst!$I$7:$I$106,"Nee",Verbruikerslijst!$M$7:$M$106,"Ja",Inzetlijst!SD$110:SD$209,"Netaansluiting 2")+SUMIFS(SF$5:SF$104,Verbruikerslijst!$I$7:$I$106,"Ja",Verbruikerslijst!$J$7:$J$106,"Accu-elektrisch",Verbruikerslijst!$M$7:$M$106,"Ja",Inzetlijst!SD$110:SD$209,"Netaansluiting 2")</f>
        <v>0</v>
      </c>
      <c r="SG140">
        <f>SUMIFS(SG$5:SG$104,Verbruikerslijst!$E$7:$E$106,"Accu-elektrisch",Verbruikerslijst!$I$7:$I$106,"Nee",Verbruikerslijst!$M$7:$M$106,"Ja",Inzetlijst!SE$110:SE$209,"Netaansluiting 2")+SUMIFS(SG$5:SG$104,Verbruikerslijst!$I$7:$I$106,"Ja",Verbruikerslijst!$J$7:$J$106,"Accu-elektrisch",Verbruikerslijst!$M$7:$M$106,"Ja",Inzetlijst!SE$110:SE$209,"Netaansluiting 2")</f>
        <v>0</v>
      </c>
      <c r="SH140">
        <f>SUMIFS(SH$5:SH$104,Verbruikerslijst!$E$7:$E$106,"Accu-elektrisch",Verbruikerslijst!$I$7:$I$106,"Nee",Verbruikerslijst!$M$7:$M$106,"Ja",Inzetlijst!SF$110:SF$209,"Netaansluiting 2")+SUMIFS(SH$5:SH$104,Verbruikerslijst!$I$7:$I$106,"Ja",Verbruikerslijst!$J$7:$J$106,"Accu-elektrisch",Verbruikerslijst!$M$7:$M$106,"Ja",Inzetlijst!SF$110:SF$209,"Netaansluiting 2")</f>
        <v>0</v>
      </c>
      <c r="SI140">
        <f>SUMIFS(SI$5:SI$104,Verbruikerslijst!$E$7:$E$106,"Accu-elektrisch",Verbruikerslijst!$I$7:$I$106,"Nee",Verbruikerslijst!$M$7:$M$106,"Ja",Inzetlijst!SG$110:SG$209,"Netaansluiting 2")+SUMIFS(SI$5:SI$104,Verbruikerslijst!$I$7:$I$106,"Ja",Verbruikerslijst!$J$7:$J$106,"Accu-elektrisch",Verbruikerslijst!$M$7:$M$106,"Ja",Inzetlijst!SG$110:SG$209,"Netaansluiting 2")</f>
        <v>0</v>
      </c>
      <c r="SJ140">
        <f>SUMIFS(SJ$5:SJ$104,Verbruikerslijst!$E$7:$E$106,"Accu-elektrisch",Verbruikerslijst!$I$7:$I$106,"Nee",Verbruikerslijst!$M$7:$M$106,"Ja",Inzetlijst!SH$110:SH$209,"Netaansluiting 2")+SUMIFS(SJ$5:SJ$104,Verbruikerslijst!$I$7:$I$106,"Ja",Verbruikerslijst!$J$7:$J$106,"Accu-elektrisch",Verbruikerslijst!$M$7:$M$106,"Ja",Inzetlijst!SH$110:SH$209,"Netaansluiting 2")</f>
        <v>0</v>
      </c>
      <c r="SK140">
        <f>SUMIFS(SK$5:SK$104,Verbruikerslijst!$E$7:$E$106,"Accu-elektrisch",Verbruikerslijst!$I$7:$I$106,"Nee",Verbruikerslijst!$M$7:$M$106,"Ja",Inzetlijst!SI$110:SI$209,"Netaansluiting 2")+SUMIFS(SK$5:SK$104,Verbruikerslijst!$I$7:$I$106,"Ja",Verbruikerslijst!$J$7:$J$106,"Accu-elektrisch",Verbruikerslijst!$M$7:$M$106,"Ja",Inzetlijst!SI$110:SI$209,"Netaansluiting 2")</f>
        <v>0</v>
      </c>
    </row>
    <row r="141" spans="3:505" x14ac:dyDescent="0.25">
      <c r="C141" t="s">
        <v>750</v>
      </c>
      <c r="D141" s="80" t="s">
        <v>70</v>
      </c>
      <c r="E141" s="80">
        <v>0</v>
      </c>
      <c r="F141">
        <f>SUMIFS(F$5:F$104,Verbruikerslijst!$E$7:$E$106,"Accu-elektrisch",Verbruikerslijst!$I$7:$I$106,"Nee",Verbruikerslijst!$M$7:$M$106,"Ja",Inzetlijst!D$110:D$209,"Netaansluiting 3")+SUMIFS(F$5:F$104,Verbruikerslijst!$I$7:$I$106,"Ja",Verbruikerslijst!$J$7:$J$106,"Accu-elektrisch",Verbruikerslijst!$M$7:$M$106,"Ja",Inzetlijst!D$110:D$209,"Netaansluiting 3")</f>
        <v>0</v>
      </c>
      <c r="G141">
        <f>SUMIFS(G$5:G$104,Verbruikerslijst!$E$7:$E$106,"Accu-elektrisch",Verbruikerslijst!$I$7:$I$106,"Nee",Verbruikerslijst!$M$7:$M$106,"Ja",Inzetlijst!E$110:E$209,"Netaansluiting 3")+SUMIFS(G$5:G$104,Verbruikerslijst!$I$7:$I$106,"Ja",Verbruikerslijst!$J$7:$J$106,"Accu-elektrisch",Verbruikerslijst!$M$7:$M$106,"Ja",Inzetlijst!E$110:E$209,"Netaansluiting 3")</f>
        <v>0</v>
      </c>
      <c r="H141">
        <f>SUMIFS(H$5:H$104,Verbruikerslijst!$E$7:$E$106,"Accu-elektrisch",Verbruikerslijst!$I$7:$I$106,"Nee",Verbruikerslijst!$M$7:$M$106,"Ja",Inzetlijst!F$110:F$209,"Netaansluiting 3")+SUMIFS(H$5:H$104,Verbruikerslijst!$I$7:$I$106,"Ja",Verbruikerslijst!$J$7:$J$106,"Accu-elektrisch",Verbruikerslijst!$M$7:$M$106,"Ja",Inzetlijst!F$110:F$209,"Netaansluiting 3")</f>
        <v>0</v>
      </c>
      <c r="I141">
        <f>SUMIFS(I$5:I$104,Verbruikerslijst!$E$7:$E$106,"Accu-elektrisch",Verbruikerslijst!$I$7:$I$106,"Nee",Verbruikerslijst!$M$7:$M$106,"Ja",Inzetlijst!G$110:G$209,"Netaansluiting 3")+SUMIFS(I$5:I$104,Verbruikerslijst!$I$7:$I$106,"Ja",Verbruikerslijst!$J$7:$J$106,"Accu-elektrisch",Verbruikerslijst!$M$7:$M$106,"Ja",Inzetlijst!G$110:G$209,"Netaansluiting 3")</f>
        <v>0</v>
      </c>
      <c r="J141">
        <f>SUMIFS(J$5:J$104,Verbruikerslijst!$E$7:$E$106,"Accu-elektrisch",Verbruikerslijst!$I$7:$I$106,"Nee",Verbruikerslijst!$M$7:$M$106,"Ja",Inzetlijst!H$110:H$209,"Netaansluiting 3")+SUMIFS(J$5:J$104,Verbruikerslijst!$I$7:$I$106,"Ja",Verbruikerslijst!$J$7:$J$106,"Accu-elektrisch",Verbruikerslijst!$M$7:$M$106,"Ja",Inzetlijst!H$110:H$209,"Netaansluiting 3")</f>
        <v>0</v>
      </c>
      <c r="K141">
        <f>SUMIFS(K$5:K$104,Verbruikerslijst!$E$7:$E$106,"Accu-elektrisch",Verbruikerslijst!$I$7:$I$106,"Nee",Verbruikerslijst!$M$7:$M$106,"Ja",Inzetlijst!I$110:I$209,"Netaansluiting 3")+SUMIFS(K$5:K$104,Verbruikerslijst!$I$7:$I$106,"Ja",Verbruikerslijst!$J$7:$J$106,"Accu-elektrisch",Verbruikerslijst!$M$7:$M$106,"Ja",Inzetlijst!I$110:I$209,"Netaansluiting 3")</f>
        <v>0</v>
      </c>
      <c r="L141">
        <f>SUMIFS(L$5:L$104,Verbruikerslijst!$E$7:$E$106,"Accu-elektrisch",Verbruikerslijst!$I$7:$I$106,"Nee",Verbruikerslijst!$M$7:$M$106,"Ja",Inzetlijst!J$110:J$209,"Netaansluiting 3")+SUMIFS(L$5:L$104,Verbruikerslijst!$I$7:$I$106,"Ja",Verbruikerslijst!$J$7:$J$106,"Accu-elektrisch",Verbruikerslijst!$M$7:$M$106,"Ja",Inzetlijst!J$110:J$209,"Netaansluiting 3")</f>
        <v>0</v>
      </c>
      <c r="M141">
        <f>SUMIFS(M$5:M$104,Verbruikerslijst!$E$7:$E$106,"Accu-elektrisch",Verbruikerslijst!$I$7:$I$106,"Nee",Verbruikerslijst!$M$7:$M$106,"Ja",Inzetlijst!K$110:K$209,"Netaansluiting 3")+SUMIFS(M$5:M$104,Verbruikerslijst!$I$7:$I$106,"Ja",Verbruikerslijst!$J$7:$J$106,"Accu-elektrisch",Verbruikerslijst!$M$7:$M$106,"Ja",Inzetlijst!K$110:K$209,"Netaansluiting 3")</f>
        <v>0</v>
      </c>
      <c r="N141">
        <f>SUMIFS(N$5:N$104,Verbruikerslijst!$E$7:$E$106,"Accu-elektrisch",Verbruikerslijst!$I$7:$I$106,"Nee",Verbruikerslijst!$M$7:$M$106,"Ja",Inzetlijst!L$110:L$209,"Netaansluiting 3")+SUMIFS(N$5:N$104,Verbruikerslijst!$I$7:$I$106,"Ja",Verbruikerslijst!$J$7:$J$106,"Accu-elektrisch",Verbruikerslijst!$M$7:$M$106,"Ja",Inzetlijst!L$110:L$209,"Netaansluiting 3")</f>
        <v>0</v>
      </c>
      <c r="O141">
        <f>SUMIFS(O$5:O$104,Verbruikerslijst!$E$7:$E$106,"Accu-elektrisch",Verbruikerslijst!$I$7:$I$106,"Nee",Verbruikerslijst!$M$7:$M$106,"Ja",Inzetlijst!M$110:M$209,"Netaansluiting 3")+SUMIFS(O$5:O$104,Verbruikerslijst!$I$7:$I$106,"Ja",Verbruikerslijst!$J$7:$J$106,"Accu-elektrisch",Verbruikerslijst!$M$7:$M$106,"Ja",Inzetlijst!M$110:M$209,"Netaansluiting 3")</f>
        <v>0</v>
      </c>
      <c r="P141">
        <f>SUMIFS(P$5:P$104,Verbruikerslijst!$E$7:$E$106,"Accu-elektrisch",Verbruikerslijst!$I$7:$I$106,"Nee",Verbruikerslijst!$M$7:$M$106,"Ja",Inzetlijst!N$110:N$209,"Netaansluiting 3")+SUMIFS(P$5:P$104,Verbruikerslijst!$I$7:$I$106,"Ja",Verbruikerslijst!$J$7:$J$106,"Accu-elektrisch",Verbruikerslijst!$M$7:$M$106,"Ja",Inzetlijst!N$110:N$209,"Netaansluiting 3")</f>
        <v>0</v>
      </c>
      <c r="Q141">
        <f>SUMIFS(Q$5:Q$104,Verbruikerslijst!$E$7:$E$106,"Accu-elektrisch",Verbruikerslijst!$I$7:$I$106,"Nee",Verbruikerslijst!$M$7:$M$106,"Ja",Inzetlijst!O$110:O$209,"Netaansluiting 3")+SUMIFS(Q$5:Q$104,Verbruikerslijst!$I$7:$I$106,"Ja",Verbruikerslijst!$J$7:$J$106,"Accu-elektrisch",Verbruikerslijst!$M$7:$M$106,"Ja",Inzetlijst!O$110:O$209,"Netaansluiting 3")</f>
        <v>0</v>
      </c>
      <c r="R141">
        <f>SUMIFS(R$5:R$104,Verbruikerslijst!$E$7:$E$106,"Accu-elektrisch",Verbruikerslijst!$I$7:$I$106,"Nee",Verbruikerslijst!$M$7:$M$106,"Ja",Inzetlijst!P$110:P$209,"Netaansluiting 3")+SUMIFS(R$5:R$104,Verbruikerslijst!$I$7:$I$106,"Ja",Verbruikerslijst!$J$7:$J$106,"Accu-elektrisch",Verbruikerslijst!$M$7:$M$106,"Ja",Inzetlijst!P$110:P$209,"Netaansluiting 3")</f>
        <v>0</v>
      </c>
      <c r="S141">
        <f>SUMIFS(S$5:S$104,Verbruikerslijst!$E$7:$E$106,"Accu-elektrisch",Verbruikerslijst!$I$7:$I$106,"Nee",Verbruikerslijst!$M$7:$M$106,"Ja",Inzetlijst!Q$110:Q$209,"Netaansluiting 3")+SUMIFS(S$5:S$104,Verbruikerslijst!$I$7:$I$106,"Ja",Verbruikerslijst!$J$7:$J$106,"Accu-elektrisch",Verbruikerslijst!$M$7:$M$106,"Ja",Inzetlijst!Q$110:Q$209,"Netaansluiting 3")</f>
        <v>0</v>
      </c>
      <c r="T141">
        <f>SUMIFS(T$5:T$104,Verbruikerslijst!$E$7:$E$106,"Accu-elektrisch",Verbruikerslijst!$I$7:$I$106,"Nee",Verbruikerslijst!$M$7:$M$106,"Ja",Inzetlijst!R$110:R$209,"Netaansluiting 3")+SUMIFS(T$5:T$104,Verbruikerslijst!$I$7:$I$106,"Ja",Verbruikerslijst!$J$7:$J$106,"Accu-elektrisch",Verbruikerslijst!$M$7:$M$106,"Ja",Inzetlijst!R$110:R$209,"Netaansluiting 3")</f>
        <v>0</v>
      </c>
      <c r="U141">
        <f>SUMIFS(U$5:U$104,Verbruikerslijst!$E$7:$E$106,"Accu-elektrisch",Verbruikerslijst!$I$7:$I$106,"Nee",Verbruikerslijst!$M$7:$M$106,"Ja",Inzetlijst!S$110:S$209,"Netaansluiting 3")+SUMIFS(U$5:U$104,Verbruikerslijst!$I$7:$I$106,"Ja",Verbruikerslijst!$J$7:$J$106,"Accu-elektrisch",Verbruikerslijst!$M$7:$M$106,"Ja",Inzetlijst!S$110:S$209,"Netaansluiting 3")</f>
        <v>0</v>
      </c>
      <c r="V141">
        <f>SUMIFS(V$5:V$104,Verbruikerslijst!$E$7:$E$106,"Accu-elektrisch",Verbruikerslijst!$I$7:$I$106,"Nee",Verbruikerslijst!$M$7:$M$106,"Ja",Inzetlijst!T$110:T$209,"Netaansluiting 3")+SUMIFS(V$5:V$104,Verbruikerslijst!$I$7:$I$106,"Ja",Verbruikerslijst!$J$7:$J$106,"Accu-elektrisch",Verbruikerslijst!$M$7:$M$106,"Ja",Inzetlijst!T$110:T$209,"Netaansluiting 3")</f>
        <v>0</v>
      </c>
      <c r="W141">
        <f>SUMIFS(W$5:W$104,Verbruikerslijst!$E$7:$E$106,"Accu-elektrisch",Verbruikerslijst!$I$7:$I$106,"Nee",Verbruikerslijst!$M$7:$M$106,"Ja",Inzetlijst!U$110:U$209,"Netaansluiting 3")+SUMIFS(W$5:W$104,Verbruikerslijst!$I$7:$I$106,"Ja",Verbruikerslijst!$J$7:$J$106,"Accu-elektrisch",Verbruikerslijst!$M$7:$M$106,"Ja",Inzetlijst!U$110:U$209,"Netaansluiting 3")</f>
        <v>0</v>
      </c>
      <c r="X141">
        <f>SUMIFS(X$5:X$104,Verbruikerslijst!$E$7:$E$106,"Accu-elektrisch",Verbruikerslijst!$I$7:$I$106,"Nee",Verbruikerslijst!$M$7:$M$106,"Ja",Inzetlijst!V$110:V$209,"Netaansluiting 3")+SUMIFS(X$5:X$104,Verbruikerslijst!$I$7:$I$106,"Ja",Verbruikerslijst!$J$7:$J$106,"Accu-elektrisch",Verbruikerslijst!$M$7:$M$106,"Ja",Inzetlijst!V$110:V$209,"Netaansluiting 3")</f>
        <v>0</v>
      </c>
      <c r="Y141">
        <f>SUMIFS(Y$5:Y$104,Verbruikerslijst!$E$7:$E$106,"Accu-elektrisch",Verbruikerslijst!$I$7:$I$106,"Nee",Verbruikerslijst!$M$7:$M$106,"Ja",Inzetlijst!W$110:W$209,"Netaansluiting 3")+SUMIFS(Y$5:Y$104,Verbruikerslijst!$I$7:$I$106,"Ja",Verbruikerslijst!$J$7:$J$106,"Accu-elektrisch",Verbruikerslijst!$M$7:$M$106,"Ja",Inzetlijst!W$110:W$209,"Netaansluiting 3")</f>
        <v>0</v>
      </c>
      <c r="Z141">
        <f>SUMIFS(Z$5:Z$104,Verbruikerslijst!$E$7:$E$106,"Accu-elektrisch",Verbruikerslijst!$I$7:$I$106,"Nee",Verbruikerslijst!$M$7:$M$106,"Ja",Inzetlijst!X$110:X$209,"Netaansluiting 3")+SUMIFS(Z$5:Z$104,Verbruikerslijst!$I$7:$I$106,"Ja",Verbruikerslijst!$J$7:$J$106,"Accu-elektrisch",Verbruikerslijst!$M$7:$M$106,"Ja",Inzetlijst!X$110:X$209,"Netaansluiting 3")</f>
        <v>0</v>
      </c>
      <c r="AA141">
        <f>SUMIFS(AA$5:AA$104,Verbruikerslijst!$E$7:$E$106,"Accu-elektrisch",Verbruikerslijst!$I$7:$I$106,"Nee",Verbruikerslijst!$M$7:$M$106,"Ja",Inzetlijst!Y$110:Y$209,"Netaansluiting 3")+SUMIFS(AA$5:AA$104,Verbruikerslijst!$I$7:$I$106,"Ja",Verbruikerslijst!$J$7:$J$106,"Accu-elektrisch",Verbruikerslijst!$M$7:$M$106,"Ja",Inzetlijst!Y$110:Y$209,"Netaansluiting 3")</f>
        <v>0</v>
      </c>
      <c r="AB141">
        <f>SUMIFS(AB$5:AB$104,Verbruikerslijst!$E$7:$E$106,"Accu-elektrisch",Verbruikerslijst!$I$7:$I$106,"Nee",Verbruikerslijst!$M$7:$M$106,"Ja",Inzetlijst!Z$110:Z$209,"Netaansluiting 3")+SUMIFS(AB$5:AB$104,Verbruikerslijst!$I$7:$I$106,"Ja",Verbruikerslijst!$J$7:$J$106,"Accu-elektrisch",Verbruikerslijst!$M$7:$M$106,"Ja",Inzetlijst!Z$110:Z$209,"Netaansluiting 3")</f>
        <v>0</v>
      </c>
      <c r="AC141">
        <f>SUMIFS(AC$5:AC$104,Verbruikerslijst!$E$7:$E$106,"Accu-elektrisch",Verbruikerslijst!$I$7:$I$106,"Nee",Verbruikerslijst!$M$7:$M$106,"Ja",Inzetlijst!AA$110:AA$209,"Netaansluiting 3")+SUMIFS(AC$5:AC$104,Verbruikerslijst!$I$7:$I$106,"Ja",Verbruikerslijst!$J$7:$J$106,"Accu-elektrisch",Verbruikerslijst!$M$7:$M$106,"Ja",Inzetlijst!AA$110:AA$209,"Netaansluiting 3")</f>
        <v>0</v>
      </c>
      <c r="AD141">
        <f>SUMIFS(AD$5:AD$104,Verbruikerslijst!$E$7:$E$106,"Accu-elektrisch",Verbruikerslijst!$I$7:$I$106,"Nee",Verbruikerslijst!$M$7:$M$106,"Ja",Inzetlijst!AB$110:AB$209,"Netaansluiting 3")+SUMIFS(AD$5:AD$104,Verbruikerslijst!$I$7:$I$106,"Ja",Verbruikerslijst!$J$7:$J$106,"Accu-elektrisch",Verbruikerslijst!$M$7:$M$106,"Ja",Inzetlijst!AB$110:AB$209,"Netaansluiting 3")</f>
        <v>0</v>
      </c>
      <c r="AE141">
        <f>SUMIFS(AE$5:AE$104,Verbruikerslijst!$E$7:$E$106,"Accu-elektrisch",Verbruikerslijst!$I$7:$I$106,"Nee",Verbruikerslijst!$M$7:$M$106,"Ja",Inzetlijst!AC$110:AC$209,"Netaansluiting 3")+SUMIFS(AE$5:AE$104,Verbruikerslijst!$I$7:$I$106,"Ja",Verbruikerslijst!$J$7:$J$106,"Accu-elektrisch",Verbruikerslijst!$M$7:$M$106,"Ja",Inzetlijst!AC$110:AC$209,"Netaansluiting 3")</f>
        <v>0</v>
      </c>
      <c r="AF141">
        <f>SUMIFS(AF$5:AF$104,Verbruikerslijst!$E$7:$E$106,"Accu-elektrisch",Verbruikerslijst!$I$7:$I$106,"Nee",Verbruikerslijst!$M$7:$M$106,"Ja",Inzetlijst!AD$110:AD$209,"Netaansluiting 3")+SUMIFS(AF$5:AF$104,Verbruikerslijst!$I$7:$I$106,"Ja",Verbruikerslijst!$J$7:$J$106,"Accu-elektrisch",Verbruikerslijst!$M$7:$M$106,"Ja",Inzetlijst!AD$110:AD$209,"Netaansluiting 3")</f>
        <v>0</v>
      </c>
      <c r="AG141">
        <f>SUMIFS(AG$5:AG$104,Verbruikerslijst!$E$7:$E$106,"Accu-elektrisch",Verbruikerslijst!$I$7:$I$106,"Nee",Verbruikerslijst!$M$7:$M$106,"Ja",Inzetlijst!AE$110:AE$209,"Netaansluiting 3")+SUMIFS(AG$5:AG$104,Verbruikerslijst!$I$7:$I$106,"Ja",Verbruikerslijst!$J$7:$J$106,"Accu-elektrisch",Verbruikerslijst!$M$7:$M$106,"Ja",Inzetlijst!AE$110:AE$209,"Netaansluiting 3")</f>
        <v>0</v>
      </c>
      <c r="AH141">
        <f>SUMIFS(AH$5:AH$104,Verbruikerslijst!$E$7:$E$106,"Accu-elektrisch",Verbruikerslijst!$I$7:$I$106,"Nee",Verbruikerslijst!$M$7:$M$106,"Ja",Inzetlijst!AF$110:AF$209,"Netaansluiting 3")+SUMIFS(AH$5:AH$104,Verbruikerslijst!$I$7:$I$106,"Ja",Verbruikerslijst!$J$7:$J$106,"Accu-elektrisch",Verbruikerslijst!$M$7:$M$106,"Ja",Inzetlijst!AF$110:AF$209,"Netaansluiting 3")</f>
        <v>0</v>
      </c>
      <c r="AI141">
        <f>SUMIFS(AI$5:AI$104,Verbruikerslijst!$E$7:$E$106,"Accu-elektrisch",Verbruikerslijst!$I$7:$I$106,"Nee",Verbruikerslijst!$M$7:$M$106,"Ja",Inzetlijst!AG$110:AG$209,"Netaansluiting 3")+SUMIFS(AI$5:AI$104,Verbruikerslijst!$I$7:$I$106,"Ja",Verbruikerslijst!$J$7:$J$106,"Accu-elektrisch",Verbruikerslijst!$M$7:$M$106,"Ja",Inzetlijst!AG$110:AG$209,"Netaansluiting 3")</f>
        <v>0</v>
      </c>
      <c r="AJ141">
        <f>SUMIFS(AJ$5:AJ$104,Verbruikerslijst!$E$7:$E$106,"Accu-elektrisch",Verbruikerslijst!$I$7:$I$106,"Nee",Verbruikerslijst!$M$7:$M$106,"Ja",Inzetlijst!AH$110:AH$209,"Netaansluiting 3")+SUMIFS(AJ$5:AJ$104,Verbruikerslijst!$I$7:$I$106,"Ja",Verbruikerslijst!$J$7:$J$106,"Accu-elektrisch",Verbruikerslijst!$M$7:$M$106,"Ja",Inzetlijst!AH$110:AH$209,"Netaansluiting 3")</f>
        <v>0</v>
      </c>
      <c r="AK141">
        <f>SUMIFS(AK$5:AK$104,Verbruikerslijst!$E$7:$E$106,"Accu-elektrisch",Verbruikerslijst!$I$7:$I$106,"Nee",Verbruikerslijst!$M$7:$M$106,"Ja",Inzetlijst!AI$110:AI$209,"Netaansluiting 3")+SUMIFS(AK$5:AK$104,Verbruikerslijst!$I$7:$I$106,"Ja",Verbruikerslijst!$J$7:$J$106,"Accu-elektrisch",Verbruikerslijst!$M$7:$M$106,"Ja",Inzetlijst!AI$110:AI$209,"Netaansluiting 3")</f>
        <v>0</v>
      </c>
      <c r="AL141">
        <f>SUMIFS(AL$5:AL$104,Verbruikerslijst!$E$7:$E$106,"Accu-elektrisch",Verbruikerslijst!$I$7:$I$106,"Nee",Verbruikerslijst!$M$7:$M$106,"Ja",Inzetlijst!AJ$110:AJ$209,"Netaansluiting 3")+SUMIFS(AL$5:AL$104,Verbruikerslijst!$I$7:$I$106,"Ja",Verbruikerslijst!$J$7:$J$106,"Accu-elektrisch",Verbruikerslijst!$M$7:$M$106,"Ja",Inzetlijst!AJ$110:AJ$209,"Netaansluiting 3")</f>
        <v>0</v>
      </c>
      <c r="AM141">
        <f>SUMIFS(AM$5:AM$104,Verbruikerslijst!$E$7:$E$106,"Accu-elektrisch",Verbruikerslijst!$I$7:$I$106,"Nee",Verbruikerslijst!$M$7:$M$106,"Ja",Inzetlijst!AK$110:AK$209,"Netaansluiting 3")+SUMIFS(AM$5:AM$104,Verbruikerslijst!$I$7:$I$106,"Ja",Verbruikerslijst!$J$7:$J$106,"Accu-elektrisch",Verbruikerslijst!$M$7:$M$106,"Ja",Inzetlijst!AK$110:AK$209,"Netaansluiting 3")</f>
        <v>0</v>
      </c>
      <c r="AN141">
        <f>SUMIFS(AN$5:AN$104,Verbruikerslijst!$E$7:$E$106,"Accu-elektrisch",Verbruikerslijst!$I$7:$I$106,"Nee",Verbruikerslijst!$M$7:$M$106,"Ja",Inzetlijst!AL$110:AL$209,"Netaansluiting 3")+SUMIFS(AN$5:AN$104,Verbruikerslijst!$I$7:$I$106,"Ja",Verbruikerslijst!$J$7:$J$106,"Accu-elektrisch",Verbruikerslijst!$M$7:$M$106,"Ja",Inzetlijst!AL$110:AL$209,"Netaansluiting 3")</f>
        <v>0</v>
      </c>
      <c r="AO141">
        <f>SUMIFS(AO$5:AO$104,Verbruikerslijst!$E$7:$E$106,"Accu-elektrisch",Verbruikerslijst!$I$7:$I$106,"Nee",Verbruikerslijst!$M$7:$M$106,"Ja",Inzetlijst!AM$110:AM$209,"Netaansluiting 3")+SUMIFS(AO$5:AO$104,Verbruikerslijst!$I$7:$I$106,"Ja",Verbruikerslijst!$J$7:$J$106,"Accu-elektrisch",Verbruikerslijst!$M$7:$M$106,"Ja",Inzetlijst!AM$110:AM$209,"Netaansluiting 3")</f>
        <v>0</v>
      </c>
      <c r="AP141">
        <f>SUMIFS(AP$5:AP$104,Verbruikerslijst!$E$7:$E$106,"Accu-elektrisch",Verbruikerslijst!$I$7:$I$106,"Nee",Verbruikerslijst!$M$7:$M$106,"Ja",Inzetlijst!AN$110:AN$209,"Netaansluiting 3")+SUMIFS(AP$5:AP$104,Verbruikerslijst!$I$7:$I$106,"Ja",Verbruikerslijst!$J$7:$J$106,"Accu-elektrisch",Verbruikerslijst!$M$7:$M$106,"Ja",Inzetlijst!AN$110:AN$209,"Netaansluiting 3")</f>
        <v>0</v>
      </c>
      <c r="AQ141">
        <f>SUMIFS(AQ$5:AQ$104,Verbruikerslijst!$E$7:$E$106,"Accu-elektrisch",Verbruikerslijst!$I$7:$I$106,"Nee",Verbruikerslijst!$M$7:$M$106,"Ja",Inzetlijst!AO$110:AO$209,"Netaansluiting 3")+SUMIFS(AQ$5:AQ$104,Verbruikerslijst!$I$7:$I$106,"Ja",Verbruikerslijst!$J$7:$J$106,"Accu-elektrisch",Verbruikerslijst!$M$7:$M$106,"Ja",Inzetlijst!AO$110:AO$209,"Netaansluiting 3")</f>
        <v>0</v>
      </c>
      <c r="AR141">
        <f>SUMIFS(AR$5:AR$104,Verbruikerslijst!$E$7:$E$106,"Accu-elektrisch",Verbruikerslijst!$I$7:$I$106,"Nee",Verbruikerslijst!$M$7:$M$106,"Ja",Inzetlijst!AP$110:AP$209,"Netaansluiting 3")+SUMIFS(AR$5:AR$104,Verbruikerslijst!$I$7:$I$106,"Ja",Verbruikerslijst!$J$7:$J$106,"Accu-elektrisch",Verbruikerslijst!$M$7:$M$106,"Ja",Inzetlijst!AP$110:AP$209,"Netaansluiting 3")</f>
        <v>0</v>
      </c>
      <c r="AS141">
        <f>SUMIFS(AS$5:AS$104,Verbruikerslijst!$E$7:$E$106,"Accu-elektrisch",Verbruikerslijst!$I$7:$I$106,"Nee",Verbruikerslijst!$M$7:$M$106,"Ja",Inzetlijst!AQ$110:AQ$209,"Netaansluiting 3")+SUMIFS(AS$5:AS$104,Verbruikerslijst!$I$7:$I$106,"Ja",Verbruikerslijst!$J$7:$J$106,"Accu-elektrisch",Verbruikerslijst!$M$7:$M$106,"Ja",Inzetlijst!AQ$110:AQ$209,"Netaansluiting 3")</f>
        <v>0</v>
      </c>
      <c r="AT141">
        <f>SUMIFS(AT$5:AT$104,Verbruikerslijst!$E$7:$E$106,"Accu-elektrisch",Verbruikerslijst!$I$7:$I$106,"Nee",Verbruikerslijst!$M$7:$M$106,"Ja",Inzetlijst!AR$110:AR$209,"Netaansluiting 3")+SUMIFS(AT$5:AT$104,Verbruikerslijst!$I$7:$I$106,"Ja",Verbruikerslijst!$J$7:$J$106,"Accu-elektrisch",Verbruikerslijst!$M$7:$M$106,"Ja",Inzetlijst!AR$110:AR$209,"Netaansluiting 3")</f>
        <v>0</v>
      </c>
      <c r="AU141">
        <f>SUMIFS(AU$5:AU$104,Verbruikerslijst!$E$7:$E$106,"Accu-elektrisch",Verbruikerslijst!$I$7:$I$106,"Nee",Verbruikerslijst!$M$7:$M$106,"Ja",Inzetlijst!AS$110:AS$209,"Netaansluiting 3")+SUMIFS(AU$5:AU$104,Verbruikerslijst!$I$7:$I$106,"Ja",Verbruikerslijst!$J$7:$J$106,"Accu-elektrisch",Verbruikerslijst!$M$7:$M$106,"Ja",Inzetlijst!AS$110:AS$209,"Netaansluiting 3")</f>
        <v>0</v>
      </c>
      <c r="AV141">
        <f>SUMIFS(AV$5:AV$104,Verbruikerslijst!$E$7:$E$106,"Accu-elektrisch",Verbruikerslijst!$I$7:$I$106,"Nee",Verbruikerslijst!$M$7:$M$106,"Ja",Inzetlijst!AT$110:AT$209,"Netaansluiting 3")+SUMIFS(AV$5:AV$104,Verbruikerslijst!$I$7:$I$106,"Ja",Verbruikerslijst!$J$7:$J$106,"Accu-elektrisch",Verbruikerslijst!$M$7:$M$106,"Ja",Inzetlijst!AT$110:AT$209,"Netaansluiting 3")</f>
        <v>0</v>
      </c>
      <c r="AW141">
        <f>SUMIFS(AW$5:AW$104,Verbruikerslijst!$E$7:$E$106,"Accu-elektrisch",Verbruikerslijst!$I$7:$I$106,"Nee",Verbruikerslijst!$M$7:$M$106,"Ja",Inzetlijst!AU$110:AU$209,"Netaansluiting 3")+SUMIFS(AW$5:AW$104,Verbruikerslijst!$I$7:$I$106,"Ja",Verbruikerslijst!$J$7:$J$106,"Accu-elektrisch",Verbruikerslijst!$M$7:$M$106,"Ja",Inzetlijst!AU$110:AU$209,"Netaansluiting 3")</f>
        <v>0</v>
      </c>
      <c r="AX141">
        <f>SUMIFS(AX$5:AX$104,Verbruikerslijst!$E$7:$E$106,"Accu-elektrisch",Verbruikerslijst!$I$7:$I$106,"Nee",Verbruikerslijst!$M$7:$M$106,"Ja",Inzetlijst!AV$110:AV$209,"Netaansluiting 3")+SUMIFS(AX$5:AX$104,Verbruikerslijst!$I$7:$I$106,"Ja",Verbruikerslijst!$J$7:$J$106,"Accu-elektrisch",Verbruikerslijst!$M$7:$M$106,"Ja",Inzetlijst!AV$110:AV$209,"Netaansluiting 3")</f>
        <v>0</v>
      </c>
      <c r="AY141">
        <f>SUMIFS(AY$5:AY$104,Verbruikerslijst!$E$7:$E$106,"Accu-elektrisch",Verbruikerslijst!$I$7:$I$106,"Nee",Verbruikerslijst!$M$7:$M$106,"Ja",Inzetlijst!AW$110:AW$209,"Netaansluiting 3")+SUMIFS(AY$5:AY$104,Verbruikerslijst!$I$7:$I$106,"Ja",Verbruikerslijst!$J$7:$J$106,"Accu-elektrisch",Verbruikerslijst!$M$7:$M$106,"Ja",Inzetlijst!AW$110:AW$209,"Netaansluiting 3")</f>
        <v>0</v>
      </c>
      <c r="AZ141">
        <f>SUMIFS(AZ$5:AZ$104,Verbruikerslijst!$E$7:$E$106,"Accu-elektrisch",Verbruikerslijst!$I$7:$I$106,"Nee",Verbruikerslijst!$M$7:$M$106,"Ja",Inzetlijst!AX$110:AX$209,"Netaansluiting 3")+SUMIFS(AZ$5:AZ$104,Verbruikerslijst!$I$7:$I$106,"Ja",Verbruikerslijst!$J$7:$J$106,"Accu-elektrisch",Verbruikerslijst!$M$7:$M$106,"Ja",Inzetlijst!AX$110:AX$209,"Netaansluiting 3")</f>
        <v>0</v>
      </c>
      <c r="BA141">
        <f>SUMIFS(BA$5:BA$104,Verbruikerslijst!$E$7:$E$106,"Accu-elektrisch",Verbruikerslijst!$I$7:$I$106,"Nee",Verbruikerslijst!$M$7:$M$106,"Ja",Inzetlijst!AY$110:AY$209,"Netaansluiting 3")+SUMIFS(BA$5:BA$104,Verbruikerslijst!$I$7:$I$106,"Ja",Verbruikerslijst!$J$7:$J$106,"Accu-elektrisch",Verbruikerslijst!$M$7:$M$106,"Ja",Inzetlijst!AY$110:AY$209,"Netaansluiting 3")</f>
        <v>0</v>
      </c>
      <c r="BB141">
        <f>SUMIFS(BB$5:BB$104,Verbruikerslijst!$E$7:$E$106,"Accu-elektrisch",Verbruikerslijst!$I$7:$I$106,"Nee",Verbruikerslijst!$M$7:$M$106,"Ja",Inzetlijst!AZ$110:AZ$209,"Netaansluiting 3")+SUMIFS(BB$5:BB$104,Verbruikerslijst!$I$7:$I$106,"Ja",Verbruikerslijst!$J$7:$J$106,"Accu-elektrisch",Verbruikerslijst!$M$7:$M$106,"Ja",Inzetlijst!AZ$110:AZ$209,"Netaansluiting 3")</f>
        <v>0</v>
      </c>
      <c r="BC141">
        <f>SUMIFS(BC$5:BC$104,Verbruikerslijst!$E$7:$E$106,"Accu-elektrisch",Verbruikerslijst!$I$7:$I$106,"Nee",Verbruikerslijst!$M$7:$M$106,"Ja",Inzetlijst!BA$110:BA$209,"Netaansluiting 3")+SUMIFS(BC$5:BC$104,Verbruikerslijst!$I$7:$I$106,"Ja",Verbruikerslijst!$J$7:$J$106,"Accu-elektrisch",Verbruikerslijst!$M$7:$M$106,"Ja",Inzetlijst!BA$110:BA$209,"Netaansluiting 3")</f>
        <v>0</v>
      </c>
      <c r="BD141">
        <f>SUMIFS(BD$5:BD$104,Verbruikerslijst!$E$7:$E$106,"Accu-elektrisch",Verbruikerslijst!$I$7:$I$106,"Nee",Verbruikerslijst!$M$7:$M$106,"Ja",Inzetlijst!BB$110:BB$209,"Netaansluiting 3")+SUMIFS(BD$5:BD$104,Verbruikerslijst!$I$7:$I$106,"Ja",Verbruikerslijst!$J$7:$J$106,"Accu-elektrisch",Verbruikerslijst!$M$7:$M$106,"Ja",Inzetlijst!BB$110:BB$209,"Netaansluiting 3")</f>
        <v>0</v>
      </c>
      <c r="BE141">
        <f>SUMIFS(BE$5:BE$104,Verbruikerslijst!$E$7:$E$106,"Accu-elektrisch",Verbruikerslijst!$I$7:$I$106,"Nee",Verbruikerslijst!$M$7:$M$106,"Ja",Inzetlijst!BC$110:BC$209,"Netaansluiting 3")+SUMIFS(BE$5:BE$104,Verbruikerslijst!$I$7:$I$106,"Ja",Verbruikerslijst!$J$7:$J$106,"Accu-elektrisch",Verbruikerslijst!$M$7:$M$106,"Ja",Inzetlijst!BC$110:BC$209,"Netaansluiting 3")</f>
        <v>0</v>
      </c>
      <c r="BF141">
        <f>SUMIFS(BF$5:BF$104,Verbruikerslijst!$E$7:$E$106,"Accu-elektrisch",Verbruikerslijst!$I$7:$I$106,"Nee",Verbruikerslijst!$M$7:$M$106,"Ja",Inzetlijst!BD$110:BD$209,"Netaansluiting 3")+SUMIFS(BF$5:BF$104,Verbruikerslijst!$I$7:$I$106,"Ja",Verbruikerslijst!$J$7:$J$106,"Accu-elektrisch",Verbruikerslijst!$M$7:$M$106,"Ja",Inzetlijst!BD$110:BD$209,"Netaansluiting 3")</f>
        <v>0</v>
      </c>
      <c r="BG141">
        <f>SUMIFS(BG$5:BG$104,Verbruikerslijst!$E$7:$E$106,"Accu-elektrisch",Verbruikerslijst!$I$7:$I$106,"Nee",Verbruikerslijst!$M$7:$M$106,"Ja",Inzetlijst!BE$110:BE$209,"Netaansluiting 3")+SUMIFS(BG$5:BG$104,Verbruikerslijst!$I$7:$I$106,"Ja",Verbruikerslijst!$J$7:$J$106,"Accu-elektrisch",Verbruikerslijst!$M$7:$M$106,"Ja",Inzetlijst!BE$110:BE$209,"Netaansluiting 3")</f>
        <v>0</v>
      </c>
      <c r="BH141">
        <f>SUMIFS(BH$5:BH$104,Verbruikerslijst!$E$7:$E$106,"Accu-elektrisch",Verbruikerslijst!$I$7:$I$106,"Nee",Verbruikerslijst!$M$7:$M$106,"Ja",Inzetlijst!BF$110:BF$209,"Netaansluiting 3")+SUMIFS(BH$5:BH$104,Verbruikerslijst!$I$7:$I$106,"Ja",Verbruikerslijst!$J$7:$J$106,"Accu-elektrisch",Verbruikerslijst!$M$7:$M$106,"Ja",Inzetlijst!BF$110:BF$209,"Netaansluiting 3")</f>
        <v>0</v>
      </c>
      <c r="BI141">
        <f>SUMIFS(BI$5:BI$104,Verbruikerslijst!$E$7:$E$106,"Accu-elektrisch",Verbruikerslijst!$I$7:$I$106,"Nee",Verbruikerslijst!$M$7:$M$106,"Ja",Inzetlijst!BG$110:BG$209,"Netaansluiting 3")+SUMIFS(BI$5:BI$104,Verbruikerslijst!$I$7:$I$106,"Ja",Verbruikerslijst!$J$7:$J$106,"Accu-elektrisch",Verbruikerslijst!$M$7:$M$106,"Ja",Inzetlijst!BG$110:BG$209,"Netaansluiting 3")</f>
        <v>0</v>
      </c>
      <c r="BJ141">
        <f>SUMIFS(BJ$5:BJ$104,Verbruikerslijst!$E$7:$E$106,"Accu-elektrisch",Verbruikerslijst!$I$7:$I$106,"Nee",Verbruikerslijst!$M$7:$M$106,"Ja",Inzetlijst!BH$110:BH$209,"Netaansluiting 3")+SUMIFS(BJ$5:BJ$104,Verbruikerslijst!$I$7:$I$106,"Ja",Verbruikerslijst!$J$7:$J$106,"Accu-elektrisch",Verbruikerslijst!$M$7:$M$106,"Ja",Inzetlijst!BH$110:BH$209,"Netaansluiting 3")</f>
        <v>0</v>
      </c>
      <c r="BK141">
        <f>SUMIFS(BK$5:BK$104,Verbruikerslijst!$E$7:$E$106,"Accu-elektrisch",Verbruikerslijst!$I$7:$I$106,"Nee",Verbruikerslijst!$M$7:$M$106,"Ja",Inzetlijst!BI$110:BI$209,"Netaansluiting 3")+SUMIFS(BK$5:BK$104,Verbruikerslijst!$I$7:$I$106,"Ja",Verbruikerslijst!$J$7:$J$106,"Accu-elektrisch",Verbruikerslijst!$M$7:$M$106,"Ja",Inzetlijst!BI$110:BI$209,"Netaansluiting 3")</f>
        <v>0</v>
      </c>
      <c r="BL141">
        <f>SUMIFS(BL$5:BL$104,Verbruikerslijst!$E$7:$E$106,"Accu-elektrisch",Verbruikerslijst!$I$7:$I$106,"Nee",Verbruikerslijst!$M$7:$M$106,"Ja",Inzetlijst!BJ$110:BJ$209,"Netaansluiting 3")+SUMIFS(BL$5:BL$104,Verbruikerslijst!$I$7:$I$106,"Ja",Verbruikerslijst!$J$7:$J$106,"Accu-elektrisch",Verbruikerslijst!$M$7:$M$106,"Ja",Inzetlijst!BJ$110:BJ$209,"Netaansluiting 3")</f>
        <v>0</v>
      </c>
      <c r="BM141">
        <f>SUMIFS(BM$5:BM$104,Verbruikerslijst!$E$7:$E$106,"Accu-elektrisch",Verbruikerslijst!$I$7:$I$106,"Nee",Verbruikerslijst!$M$7:$M$106,"Ja",Inzetlijst!BK$110:BK$209,"Netaansluiting 3")+SUMIFS(BM$5:BM$104,Verbruikerslijst!$I$7:$I$106,"Ja",Verbruikerslijst!$J$7:$J$106,"Accu-elektrisch",Verbruikerslijst!$M$7:$M$106,"Ja",Inzetlijst!BK$110:BK$209,"Netaansluiting 3")</f>
        <v>0</v>
      </c>
      <c r="BN141">
        <f>SUMIFS(BN$5:BN$104,Verbruikerslijst!$E$7:$E$106,"Accu-elektrisch",Verbruikerslijst!$I$7:$I$106,"Nee",Verbruikerslijst!$M$7:$M$106,"Ja",Inzetlijst!BL$110:BL$209,"Netaansluiting 3")+SUMIFS(BN$5:BN$104,Verbruikerslijst!$I$7:$I$106,"Ja",Verbruikerslijst!$J$7:$J$106,"Accu-elektrisch",Verbruikerslijst!$M$7:$M$106,"Ja",Inzetlijst!BL$110:BL$209,"Netaansluiting 3")</f>
        <v>0</v>
      </c>
      <c r="BO141">
        <f>SUMIFS(BO$5:BO$104,Verbruikerslijst!$E$7:$E$106,"Accu-elektrisch",Verbruikerslijst!$I$7:$I$106,"Nee",Verbruikerslijst!$M$7:$M$106,"Ja",Inzetlijst!BM$110:BM$209,"Netaansluiting 3")+SUMIFS(BO$5:BO$104,Verbruikerslijst!$I$7:$I$106,"Ja",Verbruikerslijst!$J$7:$J$106,"Accu-elektrisch",Verbruikerslijst!$M$7:$M$106,"Ja",Inzetlijst!BM$110:BM$209,"Netaansluiting 3")</f>
        <v>0</v>
      </c>
      <c r="BP141">
        <f>SUMIFS(BP$5:BP$104,Verbruikerslijst!$E$7:$E$106,"Accu-elektrisch",Verbruikerslijst!$I$7:$I$106,"Nee",Verbruikerslijst!$M$7:$M$106,"Ja",Inzetlijst!BN$110:BN$209,"Netaansluiting 3")+SUMIFS(BP$5:BP$104,Verbruikerslijst!$I$7:$I$106,"Ja",Verbruikerslijst!$J$7:$J$106,"Accu-elektrisch",Verbruikerslijst!$M$7:$M$106,"Ja",Inzetlijst!BN$110:BN$209,"Netaansluiting 3")</f>
        <v>0</v>
      </c>
      <c r="BQ141">
        <f>SUMIFS(BQ$5:BQ$104,Verbruikerslijst!$E$7:$E$106,"Accu-elektrisch",Verbruikerslijst!$I$7:$I$106,"Nee",Verbruikerslijst!$M$7:$M$106,"Ja",Inzetlijst!BO$110:BO$209,"Netaansluiting 3")+SUMIFS(BQ$5:BQ$104,Verbruikerslijst!$I$7:$I$106,"Ja",Verbruikerslijst!$J$7:$J$106,"Accu-elektrisch",Verbruikerslijst!$M$7:$M$106,"Ja",Inzetlijst!BO$110:BO$209,"Netaansluiting 3")</f>
        <v>0</v>
      </c>
      <c r="BR141">
        <f>SUMIFS(BR$5:BR$104,Verbruikerslijst!$E$7:$E$106,"Accu-elektrisch",Verbruikerslijst!$I$7:$I$106,"Nee",Verbruikerslijst!$M$7:$M$106,"Ja",Inzetlijst!BP$110:BP$209,"Netaansluiting 3")+SUMIFS(BR$5:BR$104,Verbruikerslijst!$I$7:$I$106,"Ja",Verbruikerslijst!$J$7:$J$106,"Accu-elektrisch",Verbruikerslijst!$M$7:$M$106,"Ja",Inzetlijst!BP$110:BP$209,"Netaansluiting 3")</f>
        <v>0</v>
      </c>
      <c r="BS141">
        <f>SUMIFS(BS$5:BS$104,Verbruikerslijst!$E$7:$E$106,"Accu-elektrisch",Verbruikerslijst!$I$7:$I$106,"Nee",Verbruikerslijst!$M$7:$M$106,"Ja",Inzetlijst!BQ$110:BQ$209,"Netaansluiting 3")+SUMIFS(BS$5:BS$104,Verbruikerslijst!$I$7:$I$106,"Ja",Verbruikerslijst!$J$7:$J$106,"Accu-elektrisch",Verbruikerslijst!$M$7:$M$106,"Ja",Inzetlijst!BQ$110:BQ$209,"Netaansluiting 3")</f>
        <v>0</v>
      </c>
      <c r="BT141">
        <f>SUMIFS(BT$5:BT$104,Verbruikerslijst!$E$7:$E$106,"Accu-elektrisch",Verbruikerslijst!$I$7:$I$106,"Nee",Verbruikerslijst!$M$7:$M$106,"Ja",Inzetlijst!BR$110:BR$209,"Netaansluiting 3")+SUMIFS(BT$5:BT$104,Verbruikerslijst!$I$7:$I$106,"Ja",Verbruikerslijst!$J$7:$J$106,"Accu-elektrisch",Verbruikerslijst!$M$7:$M$106,"Ja",Inzetlijst!BR$110:BR$209,"Netaansluiting 3")</f>
        <v>0</v>
      </c>
      <c r="BU141">
        <f>SUMIFS(BU$5:BU$104,Verbruikerslijst!$E$7:$E$106,"Accu-elektrisch",Verbruikerslijst!$I$7:$I$106,"Nee",Verbruikerslijst!$M$7:$M$106,"Ja",Inzetlijst!BS$110:BS$209,"Netaansluiting 3")+SUMIFS(BU$5:BU$104,Verbruikerslijst!$I$7:$I$106,"Ja",Verbruikerslijst!$J$7:$J$106,"Accu-elektrisch",Verbruikerslijst!$M$7:$M$106,"Ja",Inzetlijst!BS$110:BS$209,"Netaansluiting 3")</f>
        <v>0</v>
      </c>
      <c r="BV141">
        <f>SUMIFS(BV$5:BV$104,Verbruikerslijst!$E$7:$E$106,"Accu-elektrisch",Verbruikerslijst!$I$7:$I$106,"Nee",Verbruikerslijst!$M$7:$M$106,"Ja",Inzetlijst!BT$110:BT$209,"Netaansluiting 3")+SUMIFS(BV$5:BV$104,Verbruikerslijst!$I$7:$I$106,"Ja",Verbruikerslijst!$J$7:$J$106,"Accu-elektrisch",Verbruikerslijst!$M$7:$M$106,"Ja",Inzetlijst!BT$110:BT$209,"Netaansluiting 3")</f>
        <v>0</v>
      </c>
      <c r="BW141">
        <f>SUMIFS(BW$5:BW$104,Verbruikerslijst!$E$7:$E$106,"Accu-elektrisch",Verbruikerslijst!$I$7:$I$106,"Nee",Verbruikerslijst!$M$7:$M$106,"Ja",Inzetlijst!BU$110:BU$209,"Netaansluiting 3")+SUMIFS(BW$5:BW$104,Verbruikerslijst!$I$7:$I$106,"Ja",Verbruikerslijst!$J$7:$J$106,"Accu-elektrisch",Verbruikerslijst!$M$7:$M$106,"Ja",Inzetlijst!BU$110:BU$209,"Netaansluiting 3")</f>
        <v>0</v>
      </c>
      <c r="BX141">
        <f>SUMIFS(BX$5:BX$104,Verbruikerslijst!$E$7:$E$106,"Accu-elektrisch",Verbruikerslijst!$I$7:$I$106,"Nee",Verbruikerslijst!$M$7:$M$106,"Ja",Inzetlijst!BV$110:BV$209,"Netaansluiting 3")+SUMIFS(BX$5:BX$104,Verbruikerslijst!$I$7:$I$106,"Ja",Verbruikerslijst!$J$7:$J$106,"Accu-elektrisch",Verbruikerslijst!$M$7:$M$106,"Ja",Inzetlijst!BV$110:BV$209,"Netaansluiting 3")</f>
        <v>0</v>
      </c>
      <c r="BY141">
        <f>SUMIFS(BY$5:BY$104,Verbruikerslijst!$E$7:$E$106,"Accu-elektrisch",Verbruikerslijst!$I$7:$I$106,"Nee",Verbruikerslijst!$M$7:$M$106,"Ja",Inzetlijst!BW$110:BW$209,"Netaansluiting 3")+SUMIFS(BY$5:BY$104,Verbruikerslijst!$I$7:$I$106,"Ja",Verbruikerslijst!$J$7:$J$106,"Accu-elektrisch",Verbruikerslijst!$M$7:$M$106,"Ja",Inzetlijst!BW$110:BW$209,"Netaansluiting 3")</f>
        <v>0</v>
      </c>
      <c r="BZ141">
        <f>SUMIFS(BZ$5:BZ$104,Verbruikerslijst!$E$7:$E$106,"Accu-elektrisch",Verbruikerslijst!$I$7:$I$106,"Nee",Verbruikerslijst!$M$7:$M$106,"Ja",Inzetlijst!BX$110:BX$209,"Netaansluiting 3")+SUMIFS(BZ$5:BZ$104,Verbruikerslijst!$I$7:$I$106,"Ja",Verbruikerslijst!$J$7:$J$106,"Accu-elektrisch",Verbruikerslijst!$M$7:$M$106,"Ja",Inzetlijst!BX$110:BX$209,"Netaansluiting 3")</f>
        <v>0</v>
      </c>
      <c r="CA141">
        <f>SUMIFS(CA$5:CA$104,Verbruikerslijst!$E$7:$E$106,"Accu-elektrisch",Verbruikerslijst!$I$7:$I$106,"Nee",Verbruikerslijst!$M$7:$M$106,"Ja",Inzetlijst!BY$110:BY$209,"Netaansluiting 3")+SUMIFS(CA$5:CA$104,Verbruikerslijst!$I$7:$I$106,"Ja",Verbruikerslijst!$J$7:$J$106,"Accu-elektrisch",Verbruikerslijst!$M$7:$M$106,"Ja",Inzetlijst!BY$110:BY$209,"Netaansluiting 3")</f>
        <v>0</v>
      </c>
      <c r="CB141">
        <f>SUMIFS(CB$5:CB$104,Verbruikerslijst!$E$7:$E$106,"Accu-elektrisch",Verbruikerslijst!$I$7:$I$106,"Nee",Verbruikerslijst!$M$7:$M$106,"Ja",Inzetlijst!BZ$110:BZ$209,"Netaansluiting 3")+SUMIFS(CB$5:CB$104,Verbruikerslijst!$I$7:$I$106,"Ja",Verbruikerslijst!$J$7:$J$106,"Accu-elektrisch",Verbruikerslijst!$M$7:$M$106,"Ja",Inzetlijst!BZ$110:BZ$209,"Netaansluiting 3")</f>
        <v>0</v>
      </c>
      <c r="CC141">
        <f>SUMIFS(CC$5:CC$104,Verbruikerslijst!$E$7:$E$106,"Accu-elektrisch",Verbruikerslijst!$I$7:$I$106,"Nee",Verbruikerslijst!$M$7:$M$106,"Ja",Inzetlijst!CA$110:CA$209,"Netaansluiting 3")+SUMIFS(CC$5:CC$104,Verbruikerslijst!$I$7:$I$106,"Ja",Verbruikerslijst!$J$7:$J$106,"Accu-elektrisch",Verbruikerslijst!$M$7:$M$106,"Ja",Inzetlijst!CA$110:CA$209,"Netaansluiting 3")</f>
        <v>0</v>
      </c>
      <c r="CD141">
        <f>SUMIFS(CD$5:CD$104,Verbruikerslijst!$E$7:$E$106,"Accu-elektrisch",Verbruikerslijst!$I$7:$I$106,"Nee",Verbruikerslijst!$M$7:$M$106,"Ja",Inzetlijst!CB$110:CB$209,"Netaansluiting 3")+SUMIFS(CD$5:CD$104,Verbruikerslijst!$I$7:$I$106,"Ja",Verbruikerslijst!$J$7:$J$106,"Accu-elektrisch",Verbruikerslijst!$M$7:$M$106,"Ja",Inzetlijst!CB$110:CB$209,"Netaansluiting 3")</f>
        <v>0</v>
      </c>
      <c r="CE141">
        <f>SUMIFS(CE$5:CE$104,Verbruikerslijst!$E$7:$E$106,"Accu-elektrisch",Verbruikerslijst!$I$7:$I$106,"Nee",Verbruikerslijst!$M$7:$M$106,"Ja",Inzetlijst!CC$110:CC$209,"Netaansluiting 3")+SUMIFS(CE$5:CE$104,Verbruikerslijst!$I$7:$I$106,"Ja",Verbruikerslijst!$J$7:$J$106,"Accu-elektrisch",Verbruikerslijst!$M$7:$M$106,"Ja",Inzetlijst!CC$110:CC$209,"Netaansluiting 3")</f>
        <v>0</v>
      </c>
      <c r="CF141">
        <f>SUMIFS(CF$5:CF$104,Verbruikerslijst!$E$7:$E$106,"Accu-elektrisch",Verbruikerslijst!$I$7:$I$106,"Nee",Verbruikerslijst!$M$7:$M$106,"Ja",Inzetlijst!CD$110:CD$209,"Netaansluiting 3")+SUMIFS(CF$5:CF$104,Verbruikerslijst!$I$7:$I$106,"Ja",Verbruikerslijst!$J$7:$J$106,"Accu-elektrisch",Verbruikerslijst!$M$7:$M$106,"Ja",Inzetlijst!CD$110:CD$209,"Netaansluiting 3")</f>
        <v>0</v>
      </c>
      <c r="CG141">
        <f>SUMIFS(CG$5:CG$104,Verbruikerslijst!$E$7:$E$106,"Accu-elektrisch",Verbruikerslijst!$I$7:$I$106,"Nee",Verbruikerslijst!$M$7:$M$106,"Ja",Inzetlijst!CE$110:CE$209,"Netaansluiting 3")+SUMIFS(CG$5:CG$104,Verbruikerslijst!$I$7:$I$106,"Ja",Verbruikerslijst!$J$7:$J$106,"Accu-elektrisch",Verbruikerslijst!$M$7:$M$106,"Ja",Inzetlijst!CE$110:CE$209,"Netaansluiting 3")</f>
        <v>0</v>
      </c>
      <c r="CH141">
        <f>SUMIFS(CH$5:CH$104,Verbruikerslijst!$E$7:$E$106,"Accu-elektrisch",Verbruikerslijst!$I$7:$I$106,"Nee",Verbruikerslijst!$M$7:$M$106,"Ja",Inzetlijst!CF$110:CF$209,"Netaansluiting 3")+SUMIFS(CH$5:CH$104,Verbruikerslijst!$I$7:$I$106,"Ja",Verbruikerslijst!$J$7:$J$106,"Accu-elektrisch",Verbruikerslijst!$M$7:$M$106,"Ja",Inzetlijst!CF$110:CF$209,"Netaansluiting 3")</f>
        <v>0</v>
      </c>
      <c r="CI141">
        <f>SUMIFS(CI$5:CI$104,Verbruikerslijst!$E$7:$E$106,"Accu-elektrisch",Verbruikerslijst!$I$7:$I$106,"Nee",Verbruikerslijst!$M$7:$M$106,"Ja",Inzetlijst!CG$110:CG$209,"Netaansluiting 3")+SUMIFS(CI$5:CI$104,Verbruikerslijst!$I$7:$I$106,"Ja",Verbruikerslijst!$J$7:$J$106,"Accu-elektrisch",Verbruikerslijst!$M$7:$M$106,"Ja",Inzetlijst!CG$110:CG$209,"Netaansluiting 3")</f>
        <v>0</v>
      </c>
      <c r="CJ141">
        <f>SUMIFS(CJ$5:CJ$104,Verbruikerslijst!$E$7:$E$106,"Accu-elektrisch",Verbruikerslijst!$I$7:$I$106,"Nee",Verbruikerslijst!$M$7:$M$106,"Ja",Inzetlijst!CH$110:CH$209,"Netaansluiting 3")+SUMIFS(CJ$5:CJ$104,Verbruikerslijst!$I$7:$I$106,"Ja",Verbruikerslijst!$J$7:$J$106,"Accu-elektrisch",Verbruikerslijst!$M$7:$M$106,"Ja",Inzetlijst!CH$110:CH$209,"Netaansluiting 3")</f>
        <v>0</v>
      </c>
      <c r="CK141">
        <f>SUMIFS(CK$5:CK$104,Verbruikerslijst!$E$7:$E$106,"Accu-elektrisch",Verbruikerslijst!$I$7:$I$106,"Nee",Verbruikerslijst!$M$7:$M$106,"Ja",Inzetlijst!CI$110:CI$209,"Netaansluiting 3")+SUMIFS(CK$5:CK$104,Verbruikerslijst!$I$7:$I$106,"Ja",Verbruikerslijst!$J$7:$J$106,"Accu-elektrisch",Verbruikerslijst!$M$7:$M$106,"Ja",Inzetlijst!CI$110:CI$209,"Netaansluiting 3")</f>
        <v>0</v>
      </c>
      <c r="CL141">
        <f>SUMIFS(CL$5:CL$104,Verbruikerslijst!$E$7:$E$106,"Accu-elektrisch",Verbruikerslijst!$I$7:$I$106,"Nee",Verbruikerslijst!$M$7:$M$106,"Ja",Inzetlijst!CJ$110:CJ$209,"Netaansluiting 3")+SUMIFS(CL$5:CL$104,Verbruikerslijst!$I$7:$I$106,"Ja",Verbruikerslijst!$J$7:$J$106,"Accu-elektrisch",Verbruikerslijst!$M$7:$M$106,"Ja",Inzetlijst!CJ$110:CJ$209,"Netaansluiting 3")</f>
        <v>0</v>
      </c>
      <c r="CM141">
        <f>SUMIFS(CM$5:CM$104,Verbruikerslijst!$E$7:$E$106,"Accu-elektrisch",Verbruikerslijst!$I$7:$I$106,"Nee",Verbruikerslijst!$M$7:$M$106,"Ja",Inzetlijst!CK$110:CK$209,"Netaansluiting 3")+SUMIFS(CM$5:CM$104,Verbruikerslijst!$I$7:$I$106,"Ja",Verbruikerslijst!$J$7:$J$106,"Accu-elektrisch",Verbruikerslijst!$M$7:$M$106,"Ja",Inzetlijst!CK$110:CK$209,"Netaansluiting 3")</f>
        <v>0</v>
      </c>
      <c r="CN141">
        <f>SUMIFS(CN$5:CN$104,Verbruikerslijst!$E$7:$E$106,"Accu-elektrisch",Verbruikerslijst!$I$7:$I$106,"Nee",Verbruikerslijst!$M$7:$M$106,"Ja",Inzetlijst!CL$110:CL$209,"Netaansluiting 3")+SUMIFS(CN$5:CN$104,Verbruikerslijst!$I$7:$I$106,"Ja",Verbruikerslijst!$J$7:$J$106,"Accu-elektrisch",Verbruikerslijst!$M$7:$M$106,"Ja",Inzetlijst!CL$110:CL$209,"Netaansluiting 3")</f>
        <v>0</v>
      </c>
      <c r="CO141">
        <f>SUMIFS(CO$5:CO$104,Verbruikerslijst!$E$7:$E$106,"Accu-elektrisch",Verbruikerslijst!$I$7:$I$106,"Nee",Verbruikerslijst!$M$7:$M$106,"Ja",Inzetlijst!CM$110:CM$209,"Netaansluiting 3")+SUMIFS(CO$5:CO$104,Verbruikerslijst!$I$7:$I$106,"Ja",Verbruikerslijst!$J$7:$J$106,"Accu-elektrisch",Verbruikerslijst!$M$7:$M$106,"Ja",Inzetlijst!CM$110:CM$209,"Netaansluiting 3")</f>
        <v>0</v>
      </c>
      <c r="CP141">
        <f>SUMIFS(CP$5:CP$104,Verbruikerslijst!$E$7:$E$106,"Accu-elektrisch",Verbruikerslijst!$I$7:$I$106,"Nee",Verbruikerslijst!$M$7:$M$106,"Ja",Inzetlijst!CN$110:CN$209,"Netaansluiting 3")+SUMIFS(CP$5:CP$104,Verbruikerslijst!$I$7:$I$106,"Ja",Verbruikerslijst!$J$7:$J$106,"Accu-elektrisch",Verbruikerslijst!$M$7:$M$106,"Ja",Inzetlijst!CN$110:CN$209,"Netaansluiting 3")</f>
        <v>0</v>
      </c>
      <c r="CQ141">
        <f>SUMIFS(CQ$5:CQ$104,Verbruikerslijst!$E$7:$E$106,"Accu-elektrisch",Verbruikerslijst!$I$7:$I$106,"Nee",Verbruikerslijst!$M$7:$M$106,"Ja",Inzetlijst!CO$110:CO$209,"Netaansluiting 3")+SUMIFS(CQ$5:CQ$104,Verbruikerslijst!$I$7:$I$106,"Ja",Verbruikerslijst!$J$7:$J$106,"Accu-elektrisch",Verbruikerslijst!$M$7:$M$106,"Ja",Inzetlijst!CO$110:CO$209,"Netaansluiting 3")</f>
        <v>0</v>
      </c>
      <c r="CR141">
        <f>SUMIFS(CR$5:CR$104,Verbruikerslijst!$E$7:$E$106,"Accu-elektrisch",Verbruikerslijst!$I$7:$I$106,"Nee",Verbruikerslijst!$M$7:$M$106,"Ja",Inzetlijst!CP$110:CP$209,"Netaansluiting 3")+SUMIFS(CR$5:CR$104,Verbruikerslijst!$I$7:$I$106,"Ja",Verbruikerslijst!$J$7:$J$106,"Accu-elektrisch",Verbruikerslijst!$M$7:$M$106,"Ja",Inzetlijst!CP$110:CP$209,"Netaansluiting 3")</f>
        <v>0</v>
      </c>
      <c r="CS141">
        <f>SUMIFS(CS$5:CS$104,Verbruikerslijst!$E$7:$E$106,"Accu-elektrisch",Verbruikerslijst!$I$7:$I$106,"Nee",Verbruikerslijst!$M$7:$M$106,"Ja",Inzetlijst!CQ$110:CQ$209,"Netaansluiting 3")+SUMIFS(CS$5:CS$104,Verbruikerslijst!$I$7:$I$106,"Ja",Verbruikerslijst!$J$7:$J$106,"Accu-elektrisch",Verbruikerslijst!$M$7:$M$106,"Ja",Inzetlijst!CQ$110:CQ$209,"Netaansluiting 3")</f>
        <v>0</v>
      </c>
      <c r="CT141">
        <f>SUMIFS(CT$5:CT$104,Verbruikerslijst!$E$7:$E$106,"Accu-elektrisch",Verbruikerslijst!$I$7:$I$106,"Nee",Verbruikerslijst!$M$7:$M$106,"Ja",Inzetlijst!CR$110:CR$209,"Netaansluiting 3")+SUMIFS(CT$5:CT$104,Verbruikerslijst!$I$7:$I$106,"Ja",Verbruikerslijst!$J$7:$J$106,"Accu-elektrisch",Verbruikerslijst!$M$7:$M$106,"Ja",Inzetlijst!CR$110:CR$209,"Netaansluiting 3")</f>
        <v>0</v>
      </c>
      <c r="CU141">
        <f>SUMIFS(CU$5:CU$104,Verbruikerslijst!$E$7:$E$106,"Accu-elektrisch",Verbruikerslijst!$I$7:$I$106,"Nee",Verbruikerslijst!$M$7:$M$106,"Ja",Inzetlijst!CS$110:CS$209,"Netaansluiting 3")+SUMIFS(CU$5:CU$104,Verbruikerslijst!$I$7:$I$106,"Ja",Verbruikerslijst!$J$7:$J$106,"Accu-elektrisch",Verbruikerslijst!$M$7:$M$106,"Ja",Inzetlijst!CS$110:CS$209,"Netaansluiting 3")</f>
        <v>0</v>
      </c>
      <c r="CV141">
        <f>SUMIFS(CV$5:CV$104,Verbruikerslijst!$E$7:$E$106,"Accu-elektrisch",Verbruikerslijst!$I$7:$I$106,"Nee",Verbruikerslijst!$M$7:$M$106,"Ja",Inzetlijst!CT$110:CT$209,"Netaansluiting 3")+SUMIFS(CV$5:CV$104,Verbruikerslijst!$I$7:$I$106,"Ja",Verbruikerslijst!$J$7:$J$106,"Accu-elektrisch",Verbruikerslijst!$M$7:$M$106,"Ja",Inzetlijst!CT$110:CT$209,"Netaansluiting 3")</f>
        <v>0</v>
      </c>
      <c r="CW141">
        <f>SUMIFS(CW$5:CW$104,Verbruikerslijst!$E$7:$E$106,"Accu-elektrisch",Verbruikerslijst!$I$7:$I$106,"Nee",Verbruikerslijst!$M$7:$M$106,"Ja",Inzetlijst!CU$110:CU$209,"Netaansluiting 3")+SUMIFS(CW$5:CW$104,Verbruikerslijst!$I$7:$I$106,"Ja",Verbruikerslijst!$J$7:$J$106,"Accu-elektrisch",Verbruikerslijst!$M$7:$M$106,"Ja",Inzetlijst!CU$110:CU$209,"Netaansluiting 3")</f>
        <v>0</v>
      </c>
      <c r="CX141">
        <f>SUMIFS(CX$5:CX$104,Verbruikerslijst!$E$7:$E$106,"Accu-elektrisch",Verbruikerslijst!$I$7:$I$106,"Nee",Verbruikerslijst!$M$7:$M$106,"Ja",Inzetlijst!CV$110:CV$209,"Netaansluiting 3")+SUMIFS(CX$5:CX$104,Verbruikerslijst!$I$7:$I$106,"Ja",Verbruikerslijst!$J$7:$J$106,"Accu-elektrisch",Verbruikerslijst!$M$7:$M$106,"Ja",Inzetlijst!CV$110:CV$209,"Netaansluiting 3")</f>
        <v>0</v>
      </c>
      <c r="CY141">
        <f>SUMIFS(CY$5:CY$104,Verbruikerslijst!$E$7:$E$106,"Accu-elektrisch",Verbruikerslijst!$I$7:$I$106,"Nee",Verbruikerslijst!$M$7:$M$106,"Ja",Inzetlijst!CW$110:CW$209,"Netaansluiting 3")+SUMIFS(CY$5:CY$104,Verbruikerslijst!$I$7:$I$106,"Ja",Verbruikerslijst!$J$7:$J$106,"Accu-elektrisch",Verbruikerslijst!$M$7:$M$106,"Ja",Inzetlijst!CW$110:CW$209,"Netaansluiting 3")</f>
        <v>0</v>
      </c>
      <c r="CZ141">
        <f>SUMIFS(CZ$5:CZ$104,Verbruikerslijst!$E$7:$E$106,"Accu-elektrisch",Verbruikerslijst!$I$7:$I$106,"Nee",Verbruikerslijst!$M$7:$M$106,"Ja",Inzetlijst!CX$110:CX$209,"Netaansluiting 3")+SUMIFS(CZ$5:CZ$104,Verbruikerslijst!$I$7:$I$106,"Ja",Verbruikerslijst!$J$7:$J$106,"Accu-elektrisch",Verbruikerslijst!$M$7:$M$106,"Ja",Inzetlijst!CX$110:CX$209,"Netaansluiting 3")</f>
        <v>0</v>
      </c>
      <c r="DA141">
        <f>SUMIFS(DA$5:DA$104,Verbruikerslijst!$E$7:$E$106,"Accu-elektrisch",Verbruikerslijst!$I$7:$I$106,"Nee",Verbruikerslijst!$M$7:$M$106,"Ja",Inzetlijst!CY$110:CY$209,"Netaansluiting 3")+SUMIFS(DA$5:DA$104,Verbruikerslijst!$I$7:$I$106,"Ja",Verbruikerslijst!$J$7:$J$106,"Accu-elektrisch",Verbruikerslijst!$M$7:$M$106,"Ja",Inzetlijst!CY$110:CY$209,"Netaansluiting 3")</f>
        <v>0</v>
      </c>
      <c r="DB141">
        <f>SUMIFS(DB$5:DB$104,Verbruikerslijst!$E$7:$E$106,"Accu-elektrisch",Verbruikerslijst!$I$7:$I$106,"Nee",Verbruikerslijst!$M$7:$M$106,"Ja",Inzetlijst!CZ$110:CZ$209,"Netaansluiting 3")+SUMIFS(DB$5:DB$104,Verbruikerslijst!$I$7:$I$106,"Ja",Verbruikerslijst!$J$7:$J$106,"Accu-elektrisch",Verbruikerslijst!$M$7:$M$106,"Ja",Inzetlijst!CZ$110:CZ$209,"Netaansluiting 3")</f>
        <v>0</v>
      </c>
      <c r="DC141">
        <f>SUMIFS(DC$5:DC$104,Verbruikerslijst!$E$7:$E$106,"Accu-elektrisch",Verbruikerslijst!$I$7:$I$106,"Nee",Verbruikerslijst!$M$7:$M$106,"Ja",Inzetlijst!DA$110:DA$209,"Netaansluiting 3")+SUMIFS(DC$5:DC$104,Verbruikerslijst!$I$7:$I$106,"Ja",Verbruikerslijst!$J$7:$J$106,"Accu-elektrisch",Verbruikerslijst!$M$7:$M$106,"Ja",Inzetlijst!DA$110:DA$209,"Netaansluiting 3")</f>
        <v>0</v>
      </c>
      <c r="DD141">
        <f>SUMIFS(DD$5:DD$104,Verbruikerslijst!$E$7:$E$106,"Accu-elektrisch",Verbruikerslijst!$I$7:$I$106,"Nee",Verbruikerslijst!$M$7:$M$106,"Ja",Inzetlijst!DB$110:DB$209,"Netaansluiting 3")+SUMIFS(DD$5:DD$104,Verbruikerslijst!$I$7:$I$106,"Ja",Verbruikerslijst!$J$7:$J$106,"Accu-elektrisch",Verbruikerslijst!$M$7:$M$106,"Ja",Inzetlijst!DB$110:DB$209,"Netaansluiting 3")</f>
        <v>0</v>
      </c>
      <c r="DE141">
        <f>SUMIFS(DE$5:DE$104,Verbruikerslijst!$E$7:$E$106,"Accu-elektrisch",Verbruikerslijst!$I$7:$I$106,"Nee",Verbruikerslijst!$M$7:$M$106,"Ja",Inzetlijst!DC$110:DC$209,"Netaansluiting 3")+SUMIFS(DE$5:DE$104,Verbruikerslijst!$I$7:$I$106,"Ja",Verbruikerslijst!$J$7:$J$106,"Accu-elektrisch",Verbruikerslijst!$M$7:$M$106,"Ja",Inzetlijst!DC$110:DC$209,"Netaansluiting 3")</f>
        <v>0</v>
      </c>
      <c r="DF141">
        <f>SUMIFS(DF$5:DF$104,Verbruikerslijst!$E$7:$E$106,"Accu-elektrisch",Verbruikerslijst!$I$7:$I$106,"Nee",Verbruikerslijst!$M$7:$M$106,"Ja",Inzetlijst!DD$110:DD$209,"Netaansluiting 3")+SUMIFS(DF$5:DF$104,Verbruikerslijst!$I$7:$I$106,"Ja",Verbruikerslijst!$J$7:$J$106,"Accu-elektrisch",Verbruikerslijst!$M$7:$M$106,"Ja",Inzetlijst!DD$110:DD$209,"Netaansluiting 3")</f>
        <v>0</v>
      </c>
      <c r="DG141">
        <f>SUMIFS(DG$5:DG$104,Verbruikerslijst!$E$7:$E$106,"Accu-elektrisch",Verbruikerslijst!$I$7:$I$106,"Nee",Verbruikerslijst!$M$7:$M$106,"Ja",Inzetlijst!DE$110:DE$209,"Netaansluiting 3")+SUMIFS(DG$5:DG$104,Verbruikerslijst!$I$7:$I$106,"Ja",Verbruikerslijst!$J$7:$J$106,"Accu-elektrisch",Verbruikerslijst!$M$7:$M$106,"Ja",Inzetlijst!DE$110:DE$209,"Netaansluiting 3")</f>
        <v>0</v>
      </c>
      <c r="DH141">
        <f>SUMIFS(DH$5:DH$104,Verbruikerslijst!$E$7:$E$106,"Accu-elektrisch",Verbruikerslijst!$I$7:$I$106,"Nee",Verbruikerslijst!$M$7:$M$106,"Ja",Inzetlijst!DF$110:DF$209,"Netaansluiting 3")+SUMIFS(DH$5:DH$104,Verbruikerslijst!$I$7:$I$106,"Ja",Verbruikerslijst!$J$7:$J$106,"Accu-elektrisch",Verbruikerslijst!$M$7:$M$106,"Ja",Inzetlijst!DF$110:DF$209,"Netaansluiting 3")</f>
        <v>0</v>
      </c>
      <c r="DI141">
        <f>SUMIFS(DI$5:DI$104,Verbruikerslijst!$E$7:$E$106,"Accu-elektrisch",Verbruikerslijst!$I$7:$I$106,"Nee",Verbruikerslijst!$M$7:$M$106,"Ja",Inzetlijst!DG$110:DG$209,"Netaansluiting 3")+SUMIFS(DI$5:DI$104,Verbruikerslijst!$I$7:$I$106,"Ja",Verbruikerslijst!$J$7:$J$106,"Accu-elektrisch",Verbruikerslijst!$M$7:$M$106,"Ja",Inzetlijst!DG$110:DG$209,"Netaansluiting 3")</f>
        <v>0</v>
      </c>
      <c r="DJ141">
        <f>SUMIFS(DJ$5:DJ$104,Verbruikerslijst!$E$7:$E$106,"Accu-elektrisch",Verbruikerslijst!$I$7:$I$106,"Nee",Verbruikerslijst!$M$7:$M$106,"Ja",Inzetlijst!DH$110:DH$209,"Netaansluiting 3")+SUMIFS(DJ$5:DJ$104,Verbruikerslijst!$I$7:$I$106,"Ja",Verbruikerslijst!$J$7:$J$106,"Accu-elektrisch",Verbruikerslijst!$M$7:$M$106,"Ja",Inzetlijst!DH$110:DH$209,"Netaansluiting 3")</f>
        <v>0</v>
      </c>
      <c r="DK141">
        <f>SUMIFS(DK$5:DK$104,Verbruikerslijst!$E$7:$E$106,"Accu-elektrisch",Verbruikerslijst!$I$7:$I$106,"Nee",Verbruikerslijst!$M$7:$M$106,"Ja",Inzetlijst!DI$110:DI$209,"Netaansluiting 3")+SUMIFS(DK$5:DK$104,Verbruikerslijst!$I$7:$I$106,"Ja",Verbruikerslijst!$J$7:$J$106,"Accu-elektrisch",Verbruikerslijst!$M$7:$M$106,"Ja",Inzetlijst!DI$110:DI$209,"Netaansluiting 3")</f>
        <v>0</v>
      </c>
      <c r="DL141">
        <f>SUMIFS(DL$5:DL$104,Verbruikerslijst!$E$7:$E$106,"Accu-elektrisch",Verbruikerslijst!$I$7:$I$106,"Nee",Verbruikerslijst!$M$7:$M$106,"Ja",Inzetlijst!DJ$110:DJ$209,"Netaansluiting 3")+SUMIFS(DL$5:DL$104,Verbruikerslijst!$I$7:$I$106,"Ja",Verbruikerslijst!$J$7:$J$106,"Accu-elektrisch",Verbruikerslijst!$M$7:$M$106,"Ja",Inzetlijst!DJ$110:DJ$209,"Netaansluiting 3")</f>
        <v>0</v>
      </c>
      <c r="DM141">
        <f>SUMIFS(DM$5:DM$104,Verbruikerslijst!$E$7:$E$106,"Accu-elektrisch",Verbruikerslijst!$I$7:$I$106,"Nee",Verbruikerslijst!$M$7:$M$106,"Ja",Inzetlijst!DK$110:DK$209,"Netaansluiting 3")+SUMIFS(DM$5:DM$104,Verbruikerslijst!$I$7:$I$106,"Ja",Verbruikerslijst!$J$7:$J$106,"Accu-elektrisch",Verbruikerslijst!$M$7:$M$106,"Ja",Inzetlijst!DK$110:DK$209,"Netaansluiting 3")</f>
        <v>0</v>
      </c>
      <c r="DN141">
        <f>SUMIFS(DN$5:DN$104,Verbruikerslijst!$E$7:$E$106,"Accu-elektrisch",Verbruikerslijst!$I$7:$I$106,"Nee",Verbruikerslijst!$M$7:$M$106,"Ja",Inzetlijst!DL$110:DL$209,"Netaansluiting 3")+SUMIFS(DN$5:DN$104,Verbruikerslijst!$I$7:$I$106,"Ja",Verbruikerslijst!$J$7:$J$106,"Accu-elektrisch",Verbruikerslijst!$M$7:$M$106,"Ja",Inzetlijst!DL$110:DL$209,"Netaansluiting 3")</f>
        <v>0</v>
      </c>
      <c r="DO141">
        <f>SUMIFS(DO$5:DO$104,Verbruikerslijst!$E$7:$E$106,"Accu-elektrisch",Verbruikerslijst!$I$7:$I$106,"Nee",Verbruikerslijst!$M$7:$M$106,"Ja",Inzetlijst!DM$110:DM$209,"Netaansluiting 3")+SUMIFS(DO$5:DO$104,Verbruikerslijst!$I$7:$I$106,"Ja",Verbruikerslijst!$J$7:$J$106,"Accu-elektrisch",Verbruikerslijst!$M$7:$M$106,"Ja",Inzetlijst!DM$110:DM$209,"Netaansluiting 3")</f>
        <v>0</v>
      </c>
      <c r="DP141">
        <f>SUMIFS(DP$5:DP$104,Verbruikerslijst!$E$7:$E$106,"Accu-elektrisch",Verbruikerslijst!$I$7:$I$106,"Nee",Verbruikerslijst!$M$7:$M$106,"Ja",Inzetlijst!DN$110:DN$209,"Netaansluiting 3")+SUMIFS(DP$5:DP$104,Verbruikerslijst!$I$7:$I$106,"Ja",Verbruikerslijst!$J$7:$J$106,"Accu-elektrisch",Verbruikerslijst!$M$7:$M$106,"Ja",Inzetlijst!DN$110:DN$209,"Netaansluiting 3")</f>
        <v>0</v>
      </c>
      <c r="DQ141">
        <f>SUMIFS(DQ$5:DQ$104,Verbruikerslijst!$E$7:$E$106,"Accu-elektrisch",Verbruikerslijst!$I$7:$I$106,"Nee",Verbruikerslijst!$M$7:$M$106,"Ja",Inzetlijst!DO$110:DO$209,"Netaansluiting 3")+SUMIFS(DQ$5:DQ$104,Verbruikerslijst!$I$7:$I$106,"Ja",Verbruikerslijst!$J$7:$J$106,"Accu-elektrisch",Verbruikerslijst!$M$7:$M$106,"Ja",Inzetlijst!DO$110:DO$209,"Netaansluiting 3")</f>
        <v>0</v>
      </c>
      <c r="DR141">
        <f>SUMIFS(DR$5:DR$104,Verbruikerslijst!$E$7:$E$106,"Accu-elektrisch",Verbruikerslijst!$I$7:$I$106,"Nee",Verbruikerslijst!$M$7:$M$106,"Ja",Inzetlijst!DP$110:DP$209,"Netaansluiting 3")+SUMIFS(DR$5:DR$104,Verbruikerslijst!$I$7:$I$106,"Ja",Verbruikerslijst!$J$7:$J$106,"Accu-elektrisch",Verbruikerslijst!$M$7:$M$106,"Ja",Inzetlijst!DP$110:DP$209,"Netaansluiting 3")</f>
        <v>0</v>
      </c>
      <c r="DS141">
        <f>SUMIFS(DS$5:DS$104,Verbruikerslijst!$E$7:$E$106,"Accu-elektrisch",Verbruikerslijst!$I$7:$I$106,"Nee",Verbruikerslijst!$M$7:$M$106,"Ja",Inzetlijst!DQ$110:DQ$209,"Netaansluiting 3")+SUMIFS(DS$5:DS$104,Verbruikerslijst!$I$7:$I$106,"Ja",Verbruikerslijst!$J$7:$J$106,"Accu-elektrisch",Verbruikerslijst!$M$7:$M$106,"Ja",Inzetlijst!DQ$110:DQ$209,"Netaansluiting 3")</f>
        <v>0</v>
      </c>
      <c r="DT141">
        <f>SUMIFS(DT$5:DT$104,Verbruikerslijst!$E$7:$E$106,"Accu-elektrisch",Verbruikerslijst!$I$7:$I$106,"Nee",Verbruikerslijst!$M$7:$M$106,"Ja",Inzetlijst!DR$110:DR$209,"Netaansluiting 3")+SUMIFS(DT$5:DT$104,Verbruikerslijst!$I$7:$I$106,"Ja",Verbruikerslijst!$J$7:$J$106,"Accu-elektrisch",Verbruikerslijst!$M$7:$M$106,"Ja",Inzetlijst!DR$110:DR$209,"Netaansluiting 3")</f>
        <v>0</v>
      </c>
      <c r="DU141">
        <f>SUMIFS(DU$5:DU$104,Verbruikerslijst!$E$7:$E$106,"Accu-elektrisch",Verbruikerslijst!$I$7:$I$106,"Nee",Verbruikerslijst!$M$7:$M$106,"Ja",Inzetlijst!DS$110:DS$209,"Netaansluiting 3")+SUMIFS(DU$5:DU$104,Verbruikerslijst!$I$7:$I$106,"Ja",Verbruikerslijst!$J$7:$J$106,"Accu-elektrisch",Verbruikerslijst!$M$7:$M$106,"Ja",Inzetlijst!DS$110:DS$209,"Netaansluiting 3")</f>
        <v>0</v>
      </c>
      <c r="DV141">
        <f>SUMIFS(DV$5:DV$104,Verbruikerslijst!$E$7:$E$106,"Accu-elektrisch",Verbruikerslijst!$I$7:$I$106,"Nee",Verbruikerslijst!$M$7:$M$106,"Ja",Inzetlijst!DT$110:DT$209,"Netaansluiting 3")+SUMIFS(DV$5:DV$104,Verbruikerslijst!$I$7:$I$106,"Ja",Verbruikerslijst!$J$7:$J$106,"Accu-elektrisch",Verbruikerslijst!$M$7:$M$106,"Ja",Inzetlijst!DT$110:DT$209,"Netaansluiting 3")</f>
        <v>0</v>
      </c>
      <c r="DW141">
        <f>SUMIFS(DW$5:DW$104,Verbruikerslijst!$E$7:$E$106,"Accu-elektrisch",Verbruikerslijst!$I$7:$I$106,"Nee",Verbruikerslijst!$M$7:$M$106,"Ja",Inzetlijst!DU$110:DU$209,"Netaansluiting 3")+SUMIFS(DW$5:DW$104,Verbruikerslijst!$I$7:$I$106,"Ja",Verbruikerslijst!$J$7:$J$106,"Accu-elektrisch",Verbruikerslijst!$M$7:$M$106,"Ja",Inzetlijst!DU$110:DU$209,"Netaansluiting 3")</f>
        <v>0</v>
      </c>
      <c r="DX141">
        <f>SUMIFS(DX$5:DX$104,Verbruikerslijst!$E$7:$E$106,"Accu-elektrisch",Verbruikerslijst!$I$7:$I$106,"Nee",Verbruikerslijst!$M$7:$M$106,"Ja",Inzetlijst!DV$110:DV$209,"Netaansluiting 3")+SUMIFS(DX$5:DX$104,Verbruikerslijst!$I$7:$I$106,"Ja",Verbruikerslijst!$J$7:$J$106,"Accu-elektrisch",Verbruikerslijst!$M$7:$M$106,"Ja",Inzetlijst!DV$110:DV$209,"Netaansluiting 3")</f>
        <v>0</v>
      </c>
      <c r="DY141">
        <f>SUMIFS(DY$5:DY$104,Verbruikerslijst!$E$7:$E$106,"Accu-elektrisch",Verbruikerslijst!$I$7:$I$106,"Nee",Verbruikerslijst!$M$7:$M$106,"Ja",Inzetlijst!DW$110:DW$209,"Netaansluiting 3")+SUMIFS(DY$5:DY$104,Verbruikerslijst!$I$7:$I$106,"Ja",Verbruikerslijst!$J$7:$J$106,"Accu-elektrisch",Verbruikerslijst!$M$7:$M$106,"Ja",Inzetlijst!DW$110:DW$209,"Netaansluiting 3")</f>
        <v>0</v>
      </c>
      <c r="DZ141">
        <f>SUMIFS(DZ$5:DZ$104,Verbruikerslijst!$E$7:$E$106,"Accu-elektrisch",Verbruikerslijst!$I$7:$I$106,"Nee",Verbruikerslijst!$M$7:$M$106,"Ja",Inzetlijst!DX$110:DX$209,"Netaansluiting 3")+SUMIFS(DZ$5:DZ$104,Verbruikerslijst!$I$7:$I$106,"Ja",Verbruikerslijst!$J$7:$J$106,"Accu-elektrisch",Verbruikerslijst!$M$7:$M$106,"Ja",Inzetlijst!DX$110:DX$209,"Netaansluiting 3")</f>
        <v>0</v>
      </c>
      <c r="EA141">
        <f>SUMIFS(EA$5:EA$104,Verbruikerslijst!$E$7:$E$106,"Accu-elektrisch",Verbruikerslijst!$I$7:$I$106,"Nee",Verbruikerslijst!$M$7:$M$106,"Ja",Inzetlijst!DY$110:DY$209,"Netaansluiting 3")+SUMIFS(EA$5:EA$104,Verbruikerslijst!$I$7:$I$106,"Ja",Verbruikerslijst!$J$7:$J$106,"Accu-elektrisch",Verbruikerslijst!$M$7:$M$106,"Ja",Inzetlijst!DY$110:DY$209,"Netaansluiting 3")</f>
        <v>0</v>
      </c>
      <c r="EB141">
        <f>SUMIFS(EB$5:EB$104,Verbruikerslijst!$E$7:$E$106,"Accu-elektrisch",Verbruikerslijst!$I$7:$I$106,"Nee",Verbruikerslijst!$M$7:$M$106,"Ja",Inzetlijst!DZ$110:DZ$209,"Netaansluiting 3")+SUMIFS(EB$5:EB$104,Verbruikerslijst!$I$7:$I$106,"Ja",Verbruikerslijst!$J$7:$J$106,"Accu-elektrisch",Verbruikerslijst!$M$7:$M$106,"Ja",Inzetlijst!DZ$110:DZ$209,"Netaansluiting 3")</f>
        <v>0</v>
      </c>
      <c r="EC141">
        <f>SUMIFS(EC$5:EC$104,Verbruikerslijst!$E$7:$E$106,"Accu-elektrisch",Verbruikerslijst!$I$7:$I$106,"Nee",Verbruikerslijst!$M$7:$M$106,"Ja",Inzetlijst!EA$110:EA$209,"Netaansluiting 3")+SUMIFS(EC$5:EC$104,Verbruikerslijst!$I$7:$I$106,"Ja",Verbruikerslijst!$J$7:$J$106,"Accu-elektrisch",Verbruikerslijst!$M$7:$M$106,"Ja",Inzetlijst!EA$110:EA$209,"Netaansluiting 3")</f>
        <v>0</v>
      </c>
      <c r="ED141">
        <f>SUMIFS(ED$5:ED$104,Verbruikerslijst!$E$7:$E$106,"Accu-elektrisch",Verbruikerslijst!$I$7:$I$106,"Nee",Verbruikerslijst!$M$7:$M$106,"Ja",Inzetlijst!EB$110:EB$209,"Netaansluiting 3")+SUMIFS(ED$5:ED$104,Verbruikerslijst!$I$7:$I$106,"Ja",Verbruikerslijst!$J$7:$J$106,"Accu-elektrisch",Verbruikerslijst!$M$7:$M$106,"Ja",Inzetlijst!EB$110:EB$209,"Netaansluiting 3")</f>
        <v>0</v>
      </c>
      <c r="EE141">
        <f>SUMIFS(EE$5:EE$104,Verbruikerslijst!$E$7:$E$106,"Accu-elektrisch",Verbruikerslijst!$I$7:$I$106,"Nee",Verbruikerslijst!$M$7:$M$106,"Ja",Inzetlijst!EC$110:EC$209,"Netaansluiting 3")+SUMIFS(EE$5:EE$104,Verbruikerslijst!$I$7:$I$106,"Ja",Verbruikerslijst!$J$7:$J$106,"Accu-elektrisch",Verbruikerslijst!$M$7:$M$106,"Ja",Inzetlijst!EC$110:EC$209,"Netaansluiting 3")</f>
        <v>0</v>
      </c>
      <c r="EF141">
        <f>SUMIFS(EF$5:EF$104,Verbruikerslijst!$E$7:$E$106,"Accu-elektrisch",Verbruikerslijst!$I$7:$I$106,"Nee",Verbruikerslijst!$M$7:$M$106,"Ja",Inzetlijst!ED$110:ED$209,"Netaansluiting 3")+SUMIFS(EF$5:EF$104,Verbruikerslijst!$I$7:$I$106,"Ja",Verbruikerslijst!$J$7:$J$106,"Accu-elektrisch",Verbruikerslijst!$M$7:$M$106,"Ja",Inzetlijst!ED$110:ED$209,"Netaansluiting 3")</f>
        <v>0</v>
      </c>
      <c r="EG141">
        <f>SUMIFS(EG$5:EG$104,Verbruikerslijst!$E$7:$E$106,"Accu-elektrisch",Verbruikerslijst!$I$7:$I$106,"Nee",Verbruikerslijst!$M$7:$M$106,"Ja",Inzetlijst!EE$110:EE$209,"Netaansluiting 3")+SUMIFS(EG$5:EG$104,Verbruikerslijst!$I$7:$I$106,"Ja",Verbruikerslijst!$J$7:$J$106,"Accu-elektrisch",Verbruikerslijst!$M$7:$M$106,"Ja",Inzetlijst!EE$110:EE$209,"Netaansluiting 3")</f>
        <v>0</v>
      </c>
      <c r="EH141">
        <f>SUMIFS(EH$5:EH$104,Verbruikerslijst!$E$7:$E$106,"Accu-elektrisch",Verbruikerslijst!$I$7:$I$106,"Nee",Verbruikerslijst!$M$7:$M$106,"Ja",Inzetlijst!EF$110:EF$209,"Netaansluiting 3")+SUMIFS(EH$5:EH$104,Verbruikerslijst!$I$7:$I$106,"Ja",Verbruikerslijst!$J$7:$J$106,"Accu-elektrisch",Verbruikerslijst!$M$7:$M$106,"Ja",Inzetlijst!EF$110:EF$209,"Netaansluiting 3")</f>
        <v>0</v>
      </c>
      <c r="EI141">
        <f>SUMIFS(EI$5:EI$104,Verbruikerslijst!$E$7:$E$106,"Accu-elektrisch",Verbruikerslijst!$I$7:$I$106,"Nee",Verbruikerslijst!$M$7:$M$106,"Ja",Inzetlijst!EG$110:EG$209,"Netaansluiting 3")+SUMIFS(EI$5:EI$104,Verbruikerslijst!$I$7:$I$106,"Ja",Verbruikerslijst!$J$7:$J$106,"Accu-elektrisch",Verbruikerslijst!$M$7:$M$106,"Ja",Inzetlijst!EG$110:EG$209,"Netaansluiting 3")</f>
        <v>0</v>
      </c>
      <c r="EJ141">
        <f>SUMIFS(EJ$5:EJ$104,Verbruikerslijst!$E$7:$E$106,"Accu-elektrisch",Verbruikerslijst!$I$7:$I$106,"Nee",Verbruikerslijst!$M$7:$M$106,"Ja",Inzetlijst!EH$110:EH$209,"Netaansluiting 3")+SUMIFS(EJ$5:EJ$104,Verbruikerslijst!$I$7:$I$106,"Ja",Verbruikerslijst!$J$7:$J$106,"Accu-elektrisch",Verbruikerslijst!$M$7:$M$106,"Ja",Inzetlijst!EH$110:EH$209,"Netaansluiting 3")</f>
        <v>0</v>
      </c>
      <c r="EK141">
        <f>SUMIFS(EK$5:EK$104,Verbruikerslijst!$E$7:$E$106,"Accu-elektrisch",Verbruikerslijst!$I$7:$I$106,"Nee",Verbruikerslijst!$M$7:$M$106,"Ja",Inzetlijst!EI$110:EI$209,"Netaansluiting 3")+SUMIFS(EK$5:EK$104,Verbruikerslijst!$I$7:$I$106,"Ja",Verbruikerslijst!$J$7:$J$106,"Accu-elektrisch",Verbruikerslijst!$M$7:$M$106,"Ja",Inzetlijst!EI$110:EI$209,"Netaansluiting 3")</f>
        <v>0</v>
      </c>
      <c r="EL141">
        <f>SUMIFS(EL$5:EL$104,Verbruikerslijst!$E$7:$E$106,"Accu-elektrisch",Verbruikerslijst!$I$7:$I$106,"Nee",Verbruikerslijst!$M$7:$M$106,"Ja",Inzetlijst!EJ$110:EJ$209,"Netaansluiting 3")+SUMIFS(EL$5:EL$104,Verbruikerslijst!$I$7:$I$106,"Ja",Verbruikerslijst!$J$7:$J$106,"Accu-elektrisch",Verbruikerslijst!$M$7:$M$106,"Ja",Inzetlijst!EJ$110:EJ$209,"Netaansluiting 3")</f>
        <v>0</v>
      </c>
      <c r="EM141">
        <f>SUMIFS(EM$5:EM$104,Verbruikerslijst!$E$7:$E$106,"Accu-elektrisch",Verbruikerslijst!$I$7:$I$106,"Nee",Verbruikerslijst!$M$7:$M$106,"Ja",Inzetlijst!EK$110:EK$209,"Netaansluiting 3")+SUMIFS(EM$5:EM$104,Verbruikerslijst!$I$7:$I$106,"Ja",Verbruikerslijst!$J$7:$J$106,"Accu-elektrisch",Verbruikerslijst!$M$7:$M$106,"Ja",Inzetlijst!EK$110:EK$209,"Netaansluiting 3")</f>
        <v>0</v>
      </c>
      <c r="EN141">
        <f>SUMIFS(EN$5:EN$104,Verbruikerslijst!$E$7:$E$106,"Accu-elektrisch",Verbruikerslijst!$I$7:$I$106,"Nee",Verbruikerslijst!$M$7:$M$106,"Ja",Inzetlijst!EL$110:EL$209,"Netaansluiting 3")+SUMIFS(EN$5:EN$104,Verbruikerslijst!$I$7:$I$106,"Ja",Verbruikerslijst!$J$7:$J$106,"Accu-elektrisch",Verbruikerslijst!$M$7:$M$106,"Ja",Inzetlijst!EL$110:EL$209,"Netaansluiting 3")</f>
        <v>0</v>
      </c>
      <c r="EO141">
        <f>SUMIFS(EO$5:EO$104,Verbruikerslijst!$E$7:$E$106,"Accu-elektrisch",Verbruikerslijst!$I$7:$I$106,"Nee",Verbruikerslijst!$M$7:$M$106,"Ja",Inzetlijst!EM$110:EM$209,"Netaansluiting 3")+SUMIFS(EO$5:EO$104,Verbruikerslijst!$I$7:$I$106,"Ja",Verbruikerslijst!$J$7:$J$106,"Accu-elektrisch",Verbruikerslijst!$M$7:$M$106,"Ja",Inzetlijst!EM$110:EM$209,"Netaansluiting 3")</f>
        <v>0</v>
      </c>
      <c r="EP141">
        <f>SUMIFS(EP$5:EP$104,Verbruikerslijst!$E$7:$E$106,"Accu-elektrisch",Verbruikerslijst!$I$7:$I$106,"Nee",Verbruikerslijst!$M$7:$M$106,"Ja",Inzetlijst!EN$110:EN$209,"Netaansluiting 3")+SUMIFS(EP$5:EP$104,Verbruikerslijst!$I$7:$I$106,"Ja",Verbruikerslijst!$J$7:$J$106,"Accu-elektrisch",Verbruikerslijst!$M$7:$M$106,"Ja",Inzetlijst!EN$110:EN$209,"Netaansluiting 3")</f>
        <v>0</v>
      </c>
      <c r="EQ141">
        <f>SUMIFS(EQ$5:EQ$104,Verbruikerslijst!$E$7:$E$106,"Accu-elektrisch",Verbruikerslijst!$I$7:$I$106,"Nee",Verbruikerslijst!$M$7:$M$106,"Ja",Inzetlijst!EO$110:EO$209,"Netaansluiting 3")+SUMIFS(EQ$5:EQ$104,Verbruikerslijst!$I$7:$I$106,"Ja",Verbruikerslijst!$J$7:$J$106,"Accu-elektrisch",Verbruikerslijst!$M$7:$M$106,"Ja",Inzetlijst!EO$110:EO$209,"Netaansluiting 3")</f>
        <v>0</v>
      </c>
      <c r="ER141">
        <f>SUMIFS(ER$5:ER$104,Verbruikerslijst!$E$7:$E$106,"Accu-elektrisch",Verbruikerslijst!$I$7:$I$106,"Nee",Verbruikerslijst!$M$7:$M$106,"Ja",Inzetlijst!EP$110:EP$209,"Netaansluiting 3")+SUMIFS(ER$5:ER$104,Verbruikerslijst!$I$7:$I$106,"Ja",Verbruikerslijst!$J$7:$J$106,"Accu-elektrisch",Verbruikerslijst!$M$7:$M$106,"Ja",Inzetlijst!EP$110:EP$209,"Netaansluiting 3")</f>
        <v>0</v>
      </c>
      <c r="ES141">
        <f>SUMIFS(ES$5:ES$104,Verbruikerslijst!$E$7:$E$106,"Accu-elektrisch",Verbruikerslijst!$I$7:$I$106,"Nee",Verbruikerslijst!$M$7:$M$106,"Ja",Inzetlijst!EQ$110:EQ$209,"Netaansluiting 3")+SUMIFS(ES$5:ES$104,Verbruikerslijst!$I$7:$I$106,"Ja",Verbruikerslijst!$J$7:$J$106,"Accu-elektrisch",Verbruikerslijst!$M$7:$M$106,"Ja",Inzetlijst!EQ$110:EQ$209,"Netaansluiting 3")</f>
        <v>0</v>
      </c>
      <c r="ET141">
        <f>SUMIFS(ET$5:ET$104,Verbruikerslijst!$E$7:$E$106,"Accu-elektrisch",Verbruikerslijst!$I$7:$I$106,"Nee",Verbruikerslijst!$M$7:$M$106,"Ja",Inzetlijst!ER$110:ER$209,"Netaansluiting 3")+SUMIFS(ET$5:ET$104,Verbruikerslijst!$I$7:$I$106,"Ja",Verbruikerslijst!$J$7:$J$106,"Accu-elektrisch",Verbruikerslijst!$M$7:$M$106,"Ja",Inzetlijst!ER$110:ER$209,"Netaansluiting 3")</f>
        <v>0</v>
      </c>
      <c r="EU141">
        <f>SUMIFS(EU$5:EU$104,Verbruikerslijst!$E$7:$E$106,"Accu-elektrisch",Verbruikerslijst!$I$7:$I$106,"Nee",Verbruikerslijst!$M$7:$M$106,"Ja",Inzetlijst!ES$110:ES$209,"Netaansluiting 3")+SUMIFS(EU$5:EU$104,Verbruikerslijst!$I$7:$I$106,"Ja",Verbruikerslijst!$J$7:$J$106,"Accu-elektrisch",Verbruikerslijst!$M$7:$M$106,"Ja",Inzetlijst!ES$110:ES$209,"Netaansluiting 3")</f>
        <v>0</v>
      </c>
      <c r="EV141">
        <f>SUMIFS(EV$5:EV$104,Verbruikerslijst!$E$7:$E$106,"Accu-elektrisch",Verbruikerslijst!$I$7:$I$106,"Nee",Verbruikerslijst!$M$7:$M$106,"Ja",Inzetlijst!ET$110:ET$209,"Netaansluiting 3")+SUMIFS(EV$5:EV$104,Verbruikerslijst!$I$7:$I$106,"Ja",Verbruikerslijst!$J$7:$J$106,"Accu-elektrisch",Verbruikerslijst!$M$7:$M$106,"Ja",Inzetlijst!ET$110:ET$209,"Netaansluiting 3")</f>
        <v>0</v>
      </c>
      <c r="EW141">
        <f>SUMIFS(EW$5:EW$104,Verbruikerslijst!$E$7:$E$106,"Accu-elektrisch",Verbruikerslijst!$I$7:$I$106,"Nee",Verbruikerslijst!$M$7:$M$106,"Ja",Inzetlijst!EU$110:EU$209,"Netaansluiting 3")+SUMIFS(EW$5:EW$104,Verbruikerslijst!$I$7:$I$106,"Ja",Verbruikerslijst!$J$7:$J$106,"Accu-elektrisch",Verbruikerslijst!$M$7:$M$106,"Ja",Inzetlijst!EU$110:EU$209,"Netaansluiting 3")</f>
        <v>0</v>
      </c>
      <c r="EX141">
        <f>SUMIFS(EX$5:EX$104,Verbruikerslijst!$E$7:$E$106,"Accu-elektrisch",Verbruikerslijst!$I$7:$I$106,"Nee",Verbruikerslijst!$M$7:$M$106,"Ja",Inzetlijst!EV$110:EV$209,"Netaansluiting 3")+SUMIFS(EX$5:EX$104,Verbruikerslijst!$I$7:$I$106,"Ja",Verbruikerslijst!$J$7:$J$106,"Accu-elektrisch",Verbruikerslijst!$M$7:$M$106,"Ja",Inzetlijst!EV$110:EV$209,"Netaansluiting 3")</f>
        <v>0</v>
      </c>
      <c r="EY141">
        <f>SUMIFS(EY$5:EY$104,Verbruikerslijst!$E$7:$E$106,"Accu-elektrisch",Verbruikerslijst!$I$7:$I$106,"Nee",Verbruikerslijst!$M$7:$M$106,"Ja",Inzetlijst!EW$110:EW$209,"Netaansluiting 3")+SUMIFS(EY$5:EY$104,Verbruikerslijst!$I$7:$I$106,"Ja",Verbruikerslijst!$J$7:$J$106,"Accu-elektrisch",Verbruikerslijst!$M$7:$M$106,"Ja",Inzetlijst!EW$110:EW$209,"Netaansluiting 3")</f>
        <v>0</v>
      </c>
      <c r="EZ141">
        <f>SUMIFS(EZ$5:EZ$104,Verbruikerslijst!$E$7:$E$106,"Accu-elektrisch",Verbruikerslijst!$I$7:$I$106,"Nee",Verbruikerslijst!$M$7:$M$106,"Ja",Inzetlijst!EX$110:EX$209,"Netaansluiting 3")+SUMIFS(EZ$5:EZ$104,Verbruikerslijst!$I$7:$I$106,"Ja",Verbruikerslijst!$J$7:$J$106,"Accu-elektrisch",Verbruikerslijst!$M$7:$M$106,"Ja",Inzetlijst!EX$110:EX$209,"Netaansluiting 3")</f>
        <v>0</v>
      </c>
      <c r="FA141">
        <f>SUMIFS(FA$5:FA$104,Verbruikerslijst!$E$7:$E$106,"Accu-elektrisch",Verbruikerslijst!$I$7:$I$106,"Nee",Verbruikerslijst!$M$7:$M$106,"Ja",Inzetlijst!EY$110:EY$209,"Netaansluiting 3")+SUMIFS(FA$5:FA$104,Verbruikerslijst!$I$7:$I$106,"Ja",Verbruikerslijst!$J$7:$J$106,"Accu-elektrisch",Verbruikerslijst!$M$7:$M$106,"Ja",Inzetlijst!EY$110:EY$209,"Netaansluiting 3")</f>
        <v>0</v>
      </c>
      <c r="FB141">
        <f>SUMIFS(FB$5:FB$104,Verbruikerslijst!$E$7:$E$106,"Accu-elektrisch",Verbruikerslijst!$I$7:$I$106,"Nee",Verbruikerslijst!$M$7:$M$106,"Ja",Inzetlijst!EZ$110:EZ$209,"Netaansluiting 3")+SUMIFS(FB$5:FB$104,Verbruikerslijst!$I$7:$I$106,"Ja",Verbruikerslijst!$J$7:$J$106,"Accu-elektrisch",Verbruikerslijst!$M$7:$M$106,"Ja",Inzetlijst!EZ$110:EZ$209,"Netaansluiting 3")</f>
        <v>0</v>
      </c>
      <c r="FC141">
        <f>SUMIFS(FC$5:FC$104,Verbruikerslijst!$E$7:$E$106,"Accu-elektrisch",Verbruikerslijst!$I$7:$I$106,"Nee",Verbruikerslijst!$M$7:$M$106,"Ja",Inzetlijst!FA$110:FA$209,"Netaansluiting 3")+SUMIFS(FC$5:FC$104,Verbruikerslijst!$I$7:$I$106,"Ja",Verbruikerslijst!$J$7:$J$106,"Accu-elektrisch",Verbruikerslijst!$M$7:$M$106,"Ja",Inzetlijst!FA$110:FA$209,"Netaansluiting 3")</f>
        <v>0</v>
      </c>
      <c r="FD141">
        <f>SUMIFS(FD$5:FD$104,Verbruikerslijst!$E$7:$E$106,"Accu-elektrisch",Verbruikerslijst!$I$7:$I$106,"Nee",Verbruikerslijst!$M$7:$M$106,"Ja",Inzetlijst!FB$110:FB$209,"Netaansluiting 3")+SUMIFS(FD$5:FD$104,Verbruikerslijst!$I$7:$I$106,"Ja",Verbruikerslijst!$J$7:$J$106,"Accu-elektrisch",Verbruikerslijst!$M$7:$M$106,"Ja",Inzetlijst!FB$110:FB$209,"Netaansluiting 3")</f>
        <v>0</v>
      </c>
      <c r="FE141">
        <f>SUMIFS(FE$5:FE$104,Verbruikerslijst!$E$7:$E$106,"Accu-elektrisch",Verbruikerslijst!$I$7:$I$106,"Nee",Verbruikerslijst!$M$7:$M$106,"Ja",Inzetlijst!FC$110:FC$209,"Netaansluiting 3")+SUMIFS(FE$5:FE$104,Verbruikerslijst!$I$7:$I$106,"Ja",Verbruikerslijst!$J$7:$J$106,"Accu-elektrisch",Verbruikerslijst!$M$7:$M$106,"Ja",Inzetlijst!FC$110:FC$209,"Netaansluiting 3")</f>
        <v>0</v>
      </c>
      <c r="FF141">
        <f>SUMIFS(FF$5:FF$104,Verbruikerslijst!$E$7:$E$106,"Accu-elektrisch",Verbruikerslijst!$I$7:$I$106,"Nee",Verbruikerslijst!$M$7:$M$106,"Ja",Inzetlijst!FD$110:FD$209,"Netaansluiting 3")+SUMIFS(FF$5:FF$104,Verbruikerslijst!$I$7:$I$106,"Ja",Verbruikerslijst!$J$7:$J$106,"Accu-elektrisch",Verbruikerslijst!$M$7:$M$106,"Ja",Inzetlijst!FD$110:FD$209,"Netaansluiting 3")</f>
        <v>0</v>
      </c>
      <c r="FG141">
        <f>SUMIFS(FG$5:FG$104,Verbruikerslijst!$E$7:$E$106,"Accu-elektrisch",Verbruikerslijst!$I$7:$I$106,"Nee",Verbruikerslijst!$M$7:$M$106,"Ja",Inzetlijst!FE$110:FE$209,"Netaansluiting 3")+SUMIFS(FG$5:FG$104,Verbruikerslijst!$I$7:$I$106,"Ja",Verbruikerslijst!$J$7:$J$106,"Accu-elektrisch",Verbruikerslijst!$M$7:$M$106,"Ja",Inzetlijst!FE$110:FE$209,"Netaansluiting 3")</f>
        <v>0</v>
      </c>
      <c r="FH141">
        <f>SUMIFS(FH$5:FH$104,Verbruikerslijst!$E$7:$E$106,"Accu-elektrisch",Verbruikerslijst!$I$7:$I$106,"Nee",Verbruikerslijst!$M$7:$M$106,"Ja",Inzetlijst!FF$110:FF$209,"Netaansluiting 3")+SUMIFS(FH$5:FH$104,Verbruikerslijst!$I$7:$I$106,"Ja",Verbruikerslijst!$J$7:$J$106,"Accu-elektrisch",Verbruikerslijst!$M$7:$M$106,"Ja",Inzetlijst!FF$110:FF$209,"Netaansluiting 3")</f>
        <v>0</v>
      </c>
      <c r="FI141">
        <f>SUMIFS(FI$5:FI$104,Verbruikerslijst!$E$7:$E$106,"Accu-elektrisch",Verbruikerslijst!$I$7:$I$106,"Nee",Verbruikerslijst!$M$7:$M$106,"Ja",Inzetlijst!FG$110:FG$209,"Netaansluiting 3")+SUMIFS(FI$5:FI$104,Verbruikerslijst!$I$7:$I$106,"Ja",Verbruikerslijst!$J$7:$J$106,"Accu-elektrisch",Verbruikerslijst!$M$7:$M$106,"Ja",Inzetlijst!FG$110:FG$209,"Netaansluiting 3")</f>
        <v>0</v>
      </c>
      <c r="FJ141">
        <f>SUMIFS(FJ$5:FJ$104,Verbruikerslijst!$E$7:$E$106,"Accu-elektrisch",Verbruikerslijst!$I$7:$I$106,"Nee",Verbruikerslijst!$M$7:$M$106,"Ja",Inzetlijst!FH$110:FH$209,"Netaansluiting 3")+SUMIFS(FJ$5:FJ$104,Verbruikerslijst!$I$7:$I$106,"Ja",Verbruikerslijst!$J$7:$J$106,"Accu-elektrisch",Verbruikerslijst!$M$7:$M$106,"Ja",Inzetlijst!FH$110:FH$209,"Netaansluiting 3")</f>
        <v>0</v>
      </c>
      <c r="FK141">
        <f>SUMIFS(FK$5:FK$104,Verbruikerslijst!$E$7:$E$106,"Accu-elektrisch",Verbruikerslijst!$I$7:$I$106,"Nee",Verbruikerslijst!$M$7:$M$106,"Ja",Inzetlijst!FI$110:FI$209,"Netaansluiting 3")+SUMIFS(FK$5:FK$104,Verbruikerslijst!$I$7:$I$106,"Ja",Verbruikerslijst!$J$7:$J$106,"Accu-elektrisch",Verbruikerslijst!$M$7:$M$106,"Ja",Inzetlijst!FI$110:FI$209,"Netaansluiting 3")</f>
        <v>0</v>
      </c>
      <c r="FL141">
        <f>SUMIFS(FL$5:FL$104,Verbruikerslijst!$E$7:$E$106,"Accu-elektrisch",Verbruikerslijst!$I$7:$I$106,"Nee",Verbruikerslijst!$M$7:$M$106,"Ja",Inzetlijst!FJ$110:FJ$209,"Netaansluiting 3")+SUMIFS(FL$5:FL$104,Verbruikerslijst!$I$7:$I$106,"Ja",Verbruikerslijst!$J$7:$J$106,"Accu-elektrisch",Verbruikerslijst!$M$7:$M$106,"Ja",Inzetlijst!FJ$110:FJ$209,"Netaansluiting 3")</f>
        <v>0</v>
      </c>
      <c r="FM141">
        <f>SUMIFS(FM$5:FM$104,Verbruikerslijst!$E$7:$E$106,"Accu-elektrisch",Verbruikerslijst!$I$7:$I$106,"Nee",Verbruikerslijst!$M$7:$M$106,"Ja",Inzetlijst!FK$110:FK$209,"Netaansluiting 3")+SUMIFS(FM$5:FM$104,Verbruikerslijst!$I$7:$I$106,"Ja",Verbruikerslijst!$J$7:$J$106,"Accu-elektrisch",Verbruikerslijst!$M$7:$M$106,"Ja",Inzetlijst!FK$110:FK$209,"Netaansluiting 3")</f>
        <v>0</v>
      </c>
      <c r="FN141">
        <f>SUMIFS(FN$5:FN$104,Verbruikerslijst!$E$7:$E$106,"Accu-elektrisch",Verbruikerslijst!$I$7:$I$106,"Nee",Verbruikerslijst!$M$7:$M$106,"Ja",Inzetlijst!FL$110:FL$209,"Netaansluiting 3")+SUMIFS(FN$5:FN$104,Verbruikerslijst!$I$7:$I$106,"Ja",Verbruikerslijst!$J$7:$J$106,"Accu-elektrisch",Verbruikerslijst!$M$7:$M$106,"Ja",Inzetlijst!FL$110:FL$209,"Netaansluiting 3")</f>
        <v>0</v>
      </c>
      <c r="FO141">
        <f>SUMIFS(FO$5:FO$104,Verbruikerslijst!$E$7:$E$106,"Accu-elektrisch",Verbruikerslijst!$I$7:$I$106,"Nee",Verbruikerslijst!$M$7:$M$106,"Ja",Inzetlijst!FM$110:FM$209,"Netaansluiting 3")+SUMIFS(FO$5:FO$104,Verbruikerslijst!$I$7:$I$106,"Ja",Verbruikerslijst!$J$7:$J$106,"Accu-elektrisch",Verbruikerslijst!$M$7:$M$106,"Ja",Inzetlijst!FM$110:FM$209,"Netaansluiting 3")</f>
        <v>0</v>
      </c>
      <c r="FP141">
        <f>SUMIFS(FP$5:FP$104,Verbruikerslijst!$E$7:$E$106,"Accu-elektrisch",Verbruikerslijst!$I$7:$I$106,"Nee",Verbruikerslijst!$M$7:$M$106,"Ja",Inzetlijst!FN$110:FN$209,"Netaansluiting 3")+SUMIFS(FP$5:FP$104,Verbruikerslijst!$I$7:$I$106,"Ja",Verbruikerslijst!$J$7:$J$106,"Accu-elektrisch",Verbruikerslijst!$M$7:$M$106,"Ja",Inzetlijst!FN$110:FN$209,"Netaansluiting 3")</f>
        <v>0</v>
      </c>
      <c r="FQ141">
        <f>SUMIFS(FQ$5:FQ$104,Verbruikerslijst!$E$7:$E$106,"Accu-elektrisch",Verbruikerslijst!$I$7:$I$106,"Nee",Verbruikerslijst!$M$7:$M$106,"Ja",Inzetlijst!FO$110:FO$209,"Netaansluiting 3")+SUMIFS(FQ$5:FQ$104,Verbruikerslijst!$I$7:$I$106,"Ja",Verbruikerslijst!$J$7:$J$106,"Accu-elektrisch",Verbruikerslijst!$M$7:$M$106,"Ja",Inzetlijst!FO$110:FO$209,"Netaansluiting 3")</f>
        <v>0</v>
      </c>
      <c r="FR141">
        <f>SUMIFS(FR$5:FR$104,Verbruikerslijst!$E$7:$E$106,"Accu-elektrisch",Verbruikerslijst!$I$7:$I$106,"Nee",Verbruikerslijst!$M$7:$M$106,"Ja",Inzetlijst!FP$110:FP$209,"Netaansluiting 3")+SUMIFS(FR$5:FR$104,Verbruikerslijst!$I$7:$I$106,"Ja",Verbruikerslijst!$J$7:$J$106,"Accu-elektrisch",Verbruikerslijst!$M$7:$M$106,"Ja",Inzetlijst!FP$110:FP$209,"Netaansluiting 3")</f>
        <v>0</v>
      </c>
      <c r="FS141">
        <f>SUMIFS(FS$5:FS$104,Verbruikerslijst!$E$7:$E$106,"Accu-elektrisch",Verbruikerslijst!$I$7:$I$106,"Nee",Verbruikerslijst!$M$7:$M$106,"Ja",Inzetlijst!FQ$110:FQ$209,"Netaansluiting 3")+SUMIFS(FS$5:FS$104,Verbruikerslijst!$I$7:$I$106,"Ja",Verbruikerslijst!$J$7:$J$106,"Accu-elektrisch",Verbruikerslijst!$M$7:$M$106,"Ja",Inzetlijst!FQ$110:FQ$209,"Netaansluiting 3")</f>
        <v>0</v>
      </c>
      <c r="FT141">
        <f>SUMIFS(FT$5:FT$104,Verbruikerslijst!$E$7:$E$106,"Accu-elektrisch",Verbruikerslijst!$I$7:$I$106,"Nee",Verbruikerslijst!$M$7:$M$106,"Ja",Inzetlijst!FR$110:FR$209,"Netaansluiting 3")+SUMIFS(FT$5:FT$104,Verbruikerslijst!$I$7:$I$106,"Ja",Verbruikerslijst!$J$7:$J$106,"Accu-elektrisch",Verbruikerslijst!$M$7:$M$106,"Ja",Inzetlijst!FR$110:FR$209,"Netaansluiting 3")</f>
        <v>0</v>
      </c>
      <c r="FU141">
        <f>SUMIFS(FU$5:FU$104,Verbruikerslijst!$E$7:$E$106,"Accu-elektrisch",Verbruikerslijst!$I$7:$I$106,"Nee",Verbruikerslijst!$M$7:$M$106,"Ja",Inzetlijst!FS$110:FS$209,"Netaansluiting 3")+SUMIFS(FU$5:FU$104,Verbruikerslijst!$I$7:$I$106,"Ja",Verbruikerslijst!$J$7:$J$106,"Accu-elektrisch",Verbruikerslijst!$M$7:$M$106,"Ja",Inzetlijst!FS$110:FS$209,"Netaansluiting 3")</f>
        <v>0</v>
      </c>
      <c r="FV141">
        <f>SUMIFS(FV$5:FV$104,Verbruikerslijst!$E$7:$E$106,"Accu-elektrisch",Verbruikerslijst!$I$7:$I$106,"Nee",Verbruikerslijst!$M$7:$M$106,"Ja",Inzetlijst!FT$110:FT$209,"Netaansluiting 3")+SUMIFS(FV$5:FV$104,Verbruikerslijst!$I$7:$I$106,"Ja",Verbruikerslijst!$J$7:$J$106,"Accu-elektrisch",Verbruikerslijst!$M$7:$M$106,"Ja",Inzetlijst!FT$110:FT$209,"Netaansluiting 3")</f>
        <v>0</v>
      </c>
      <c r="FW141">
        <f>SUMIFS(FW$5:FW$104,Verbruikerslijst!$E$7:$E$106,"Accu-elektrisch",Verbruikerslijst!$I$7:$I$106,"Nee",Verbruikerslijst!$M$7:$M$106,"Ja",Inzetlijst!FU$110:FU$209,"Netaansluiting 3")+SUMIFS(FW$5:FW$104,Verbruikerslijst!$I$7:$I$106,"Ja",Verbruikerslijst!$J$7:$J$106,"Accu-elektrisch",Verbruikerslijst!$M$7:$M$106,"Ja",Inzetlijst!FU$110:FU$209,"Netaansluiting 3")</f>
        <v>0</v>
      </c>
      <c r="FX141">
        <f>SUMIFS(FX$5:FX$104,Verbruikerslijst!$E$7:$E$106,"Accu-elektrisch",Verbruikerslijst!$I$7:$I$106,"Nee",Verbruikerslijst!$M$7:$M$106,"Ja",Inzetlijst!FV$110:FV$209,"Netaansluiting 3")+SUMIFS(FX$5:FX$104,Verbruikerslijst!$I$7:$I$106,"Ja",Verbruikerslijst!$J$7:$J$106,"Accu-elektrisch",Verbruikerslijst!$M$7:$M$106,"Ja",Inzetlijst!FV$110:FV$209,"Netaansluiting 3")</f>
        <v>0</v>
      </c>
      <c r="FY141">
        <f>SUMIFS(FY$5:FY$104,Verbruikerslijst!$E$7:$E$106,"Accu-elektrisch",Verbruikerslijst!$I$7:$I$106,"Nee",Verbruikerslijst!$M$7:$M$106,"Ja",Inzetlijst!FW$110:FW$209,"Netaansluiting 3")+SUMIFS(FY$5:FY$104,Verbruikerslijst!$I$7:$I$106,"Ja",Verbruikerslijst!$J$7:$J$106,"Accu-elektrisch",Verbruikerslijst!$M$7:$M$106,"Ja",Inzetlijst!FW$110:FW$209,"Netaansluiting 3")</f>
        <v>0</v>
      </c>
      <c r="FZ141">
        <f>SUMIFS(FZ$5:FZ$104,Verbruikerslijst!$E$7:$E$106,"Accu-elektrisch",Verbruikerslijst!$I$7:$I$106,"Nee",Verbruikerslijst!$M$7:$M$106,"Ja",Inzetlijst!FX$110:FX$209,"Netaansluiting 3")+SUMIFS(FZ$5:FZ$104,Verbruikerslijst!$I$7:$I$106,"Ja",Verbruikerslijst!$J$7:$J$106,"Accu-elektrisch",Verbruikerslijst!$M$7:$M$106,"Ja",Inzetlijst!FX$110:FX$209,"Netaansluiting 3")</f>
        <v>0</v>
      </c>
      <c r="GA141">
        <f>SUMIFS(GA$5:GA$104,Verbruikerslijst!$E$7:$E$106,"Accu-elektrisch",Verbruikerslijst!$I$7:$I$106,"Nee",Verbruikerslijst!$M$7:$M$106,"Ja",Inzetlijst!FY$110:FY$209,"Netaansluiting 3")+SUMIFS(GA$5:GA$104,Verbruikerslijst!$I$7:$I$106,"Ja",Verbruikerslijst!$J$7:$J$106,"Accu-elektrisch",Verbruikerslijst!$M$7:$M$106,"Ja",Inzetlijst!FY$110:FY$209,"Netaansluiting 3")</f>
        <v>0</v>
      </c>
      <c r="GB141">
        <f>SUMIFS(GB$5:GB$104,Verbruikerslijst!$E$7:$E$106,"Accu-elektrisch",Verbruikerslijst!$I$7:$I$106,"Nee",Verbruikerslijst!$M$7:$M$106,"Ja",Inzetlijst!FZ$110:FZ$209,"Netaansluiting 3")+SUMIFS(GB$5:GB$104,Verbruikerslijst!$I$7:$I$106,"Ja",Verbruikerslijst!$J$7:$J$106,"Accu-elektrisch",Verbruikerslijst!$M$7:$M$106,"Ja",Inzetlijst!FZ$110:FZ$209,"Netaansluiting 3")</f>
        <v>0</v>
      </c>
      <c r="GC141">
        <f>SUMIFS(GC$5:GC$104,Verbruikerslijst!$E$7:$E$106,"Accu-elektrisch",Verbruikerslijst!$I$7:$I$106,"Nee",Verbruikerslijst!$M$7:$M$106,"Ja",Inzetlijst!GA$110:GA$209,"Netaansluiting 3")+SUMIFS(GC$5:GC$104,Verbruikerslijst!$I$7:$I$106,"Ja",Verbruikerslijst!$J$7:$J$106,"Accu-elektrisch",Verbruikerslijst!$M$7:$M$106,"Ja",Inzetlijst!GA$110:GA$209,"Netaansluiting 3")</f>
        <v>0</v>
      </c>
      <c r="GD141">
        <f>SUMIFS(GD$5:GD$104,Verbruikerslijst!$E$7:$E$106,"Accu-elektrisch",Verbruikerslijst!$I$7:$I$106,"Nee",Verbruikerslijst!$M$7:$M$106,"Ja",Inzetlijst!GB$110:GB$209,"Netaansluiting 3")+SUMIFS(GD$5:GD$104,Verbruikerslijst!$I$7:$I$106,"Ja",Verbruikerslijst!$J$7:$J$106,"Accu-elektrisch",Verbruikerslijst!$M$7:$M$106,"Ja",Inzetlijst!GB$110:GB$209,"Netaansluiting 3")</f>
        <v>0</v>
      </c>
      <c r="GE141">
        <f>SUMIFS(GE$5:GE$104,Verbruikerslijst!$E$7:$E$106,"Accu-elektrisch",Verbruikerslijst!$I$7:$I$106,"Nee",Verbruikerslijst!$M$7:$M$106,"Ja",Inzetlijst!GC$110:GC$209,"Netaansluiting 3")+SUMIFS(GE$5:GE$104,Verbruikerslijst!$I$7:$I$106,"Ja",Verbruikerslijst!$J$7:$J$106,"Accu-elektrisch",Verbruikerslijst!$M$7:$M$106,"Ja",Inzetlijst!GC$110:GC$209,"Netaansluiting 3")</f>
        <v>0</v>
      </c>
      <c r="GF141">
        <f>SUMIFS(GF$5:GF$104,Verbruikerslijst!$E$7:$E$106,"Accu-elektrisch",Verbruikerslijst!$I$7:$I$106,"Nee",Verbruikerslijst!$M$7:$M$106,"Ja",Inzetlijst!GD$110:GD$209,"Netaansluiting 3")+SUMIFS(GF$5:GF$104,Verbruikerslijst!$I$7:$I$106,"Ja",Verbruikerslijst!$J$7:$J$106,"Accu-elektrisch",Verbruikerslijst!$M$7:$M$106,"Ja",Inzetlijst!GD$110:GD$209,"Netaansluiting 3")</f>
        <v>0</v>
      </c>
      <c r="GG141">
        <f>SUMIFS(GG$5:GG$104,Verbruikerslijst!$E$7:$E$106,"Accu-elektrisch",Verbruikerslijst!$I$7:$I$106,"Nee",Verbruikerslijst!$M$7:$M$106,"Ja",Inzetlijst!GE$110:GE$209,"Netaansluiting 3")+SUMIFS(GG$5:GG$104,Verbruikerslijst!$I$7:$I$106,"Ja",Verbruikerslijst!$J$7:$J$106,"Accu-elektrisch",Verbruikerslijst!$M$7:$M$106,"Ja",Inzetlijst!GE$110:GE$209,"Netaansluiting 3")</f>
        <v>0</v>
      </c>
      <c r="GH141">
        <f>SUMIFS(GH$5:GH$104,Verbruikerslijst!$E$7:$E$106,"Accu-elektrisch",Verbruikerslijst!$I$7:$I$106,"Nee",Verbruikerslijst!$M$7:$M$106,"Ja",Inzetlijst!GF$110:GF$209,"Netaansluiting 3")+SUMIFS(GH$5:GH$104,Verbruikerslijst!$I$7:$I$106,"Ja",Verbruikerslijst!$J$7:$J$106,"Accu-elektrisch",Verbruikerslijst!$M$7:$M$106,"Ja",Inzetlijst!GF$110:GF$209,"Netaansluiting 3")</f>
        <v>0</v>
      </c>
      <c r="GI141">
        <f>SUMIFS(GI$5:GI$104,Verbruikerslijst!$E$7:$E$106,"Accu-elektrisch",Verbruikerslijst!$I$7:$I$106,"Nee",Verbruikerslijst!$M$7:$M$106,"Ja",Inzetlijst!GG$110:GG$209,"Netaansluiting 3")+SUMIFS(GI$5:GI$104,Verbruikerslijst!$I$7:$I$106,"Ja",Verbruikerslijst!$J$7:$J$106,"Accu-elektrisch",Verbruikerslijst!$M$7:$M$106,"Ja",Inzetlijst!GG$110:GG$209,"Netaansluiting 3")</f>
        <v>0</v>
      </c>
      <c r="GJ141">
        <f>SUMIFS(GJ$5:GJ$104,Verbruikerslijst!$E$7:$E$106,"Accu-elektrisch",Verbruikerslijst!$I$7:$I$106,"Nee",Verbruikerslijst!$M$7:$M$106,"Ja",Inzetlijst!GH$110:GH$209,"Netaansluiting 3")+SUMIFS(GJ$5:GJ$104,Verbruikerslijst!$I$7:$I$106,"Ja",Verbruikerslijst!$J$7:$J$106,"Accu-elektrisch",Verbruikerslijst!$M$7:$M$106,"Ja",Inzetlijst!GH$110:GH$209,"Netaansluiting 3")</f>
        <v>0</v>
      </c>
      <c r="GK141">
        <f>SUMIFS(GK$5:GK$104,Verbruikerslijst!$E$7:$E$106,"Accu-elektrisch",Verbruikerslijst!$I$7:$I$106,"Nee",Verbruikerslijst!$M$7:$M$106,"Ja",Inzetlijst!GI$110:GI$209,"Netaansluiting 3")+SUMIFS(GK$5:GK$104,Verbruikerslijst!$I$7:$I$106,"Ja",Verbruikerslijst!$J$7:$J$106,"Accu-elektrisch",Verbruikerslijst!$M$7:$M$106,"Ja",Inzetlijst!GI$110:GI$209,"Netaansluiting 3")</f>
        <v>0</v>
      </c>
      <c r="GL141">
        <f>SUMIFS(GL$5:GL$104,Verbruikerslijst!$E$7:$E$106,"Accu-elektrisch",Verbruikerslijst!$I$7:$I$106,"Nee",Verbruikerslijst!$M$7:$M$106,"Ja",Inzetlijst!GJ$110:GJ$209,"Netaansluiting 3")+SUMIFS(GL$5:GL$104,Verbruikerslijst!$I$7:$I$106,"Ja",Verbruikerslijst!$J$7:$J$106,"Accu-elektrisch",Verbruikerslijst!$M$7:$M$106,"Ja",Inzetlijst!GJ$110:GJ$209,"Netaansluiting 3")</f>
        <v>0</v>
      </c>
      <c r="GM141">
        <f>SUMIFS(GM$5:GM$104,Verbruikerslijst!$E$7:$E$106,"Accu-elektrisch",Verbruikerslijst!$I$7:$I$106,"Nee",Verbruikerslijst!$M$7:$M$106,"Ja",Inzetlijst!GK$110:GK$209,"Netaansluiting 3")+SUMIFS(GM$5:GM$104,Verbruikerslijst!$I$7:$I$106,"Ja",Verbruikerslijst!$J$7:$J$106,"Accu-elektrisch",Verbruikerslijst!$M$7:$M$106,"Ja",Inzetlijst!GK$110:GK$209,"Netaansluiting 3")</f>
        <v>0</v>
      </c>
      <c r="GN141">
        <f>SUMIFS(GN$5:GN$104,Verbruikerslijst!$E$7:$E$106,"Accu-elektrisch",Verbruikerslijst!$I$7:$I$106,"Nee",Verbruikerslijst!$M$7:$M$106,"Ja",Inzetlijst!GL$110:GL$209,"Netaansluiting 3")+SUMIFS(GN$5:GN$104,Verbruikerslijst!$I$7:$I$106,"Ja",Verbruikerslijst!$J$7:$J$106,"Accu-elektrisch",Verbruikerslijst!$M$7:$M$106,"Ja",Inzetlijst!GL$110:GL$209,"Netaansluiting 3")</f>
        <v>0</v>
      </c>
      <c r="GO141">
        <f>SUMIFS(GO$5:GO$104,Verbruikerslijst!$E$7:$E$106,"Accu-elektrisch",Verbruikerslijst!$I$7:$I$106,"Nee",Verbruikerslijst!$M$7:$M$106,"Ja",Inzetlijst!GM$110:GM$209,"Netaansluiting 3")+SUMIFS(GO$5:GO$104,Verbruikerslijst!$I$7:$I$106,"Ja",Verbruikerslijst!$J$7:$J$106,"Accu-elektrisch",Verbruikerslijst!$M$7:$M$106,"Ja",Inzetlijst!GM$110:GM$209,"Netaansluiting 3")</f>
        <v>0</v>
      </c>
      <c r="GP141">
        <f>SUMIFS(GP$5:GP$104,Verbruikerslijst!$E$7:$E$106,"Accu-elektrisch",Verbruikerslijst!$I$7:$I$106,"Nee",Verbruikerslijst!$M$7:$M$106,"Ja",Inzetlijst!GN$110:GN$209,"Netaansluiting 3")+SUMIFS(GP$5:GP$104,Verbruikerslijst!$I$7:$I$106,"Ja",Verbruikerslijst!$J$7:$J$106,"Accu-elektrisch",Verbruikerslijst!$M$7:$M$106,"Ja",Inzetlijst!GN$110:GN$209,"Netaansluiting 3")</f>
        <v>0</v>
      </c>
      <c r="GQ141">
        <f>SUMIFS(GQ$5:GQ$104,Verbruikerslijst!$E$7:$E$106,"Accu-elektrisch",Verbruikerslijst!$I$7:$I$106,"Nee",Verbruikerslijst!$M$7:$M$106,"Ja",Inzetlijst!GO$110:GO$209,"Netaansluiting 3")+SUMIFS(GQ$5:GQ$104,Verbruikerslijst!$I$7:$I$106,"Ja",Verbruikerslijst!$J$7:$J$106,"Accu-elektrisch",Verbruikerslijst!$M$7:$M$106,"Ja",Inzetlijst!GO$110:GO$209,"Netaansluiting 3")</f>
        <v>0</v>
      </c>
      <c r="GR141">
        <f>SUMIFS(GR$5:GR$104,Verbruikerslijst!$E$7:$E$106,"Accu-elektrisch",Verbruikerslijst!$I$7:$I$106,"Nee",Verbruikerslijst!$M$7:$M$106,"Ja",Inzetlijst!GP$110:GP$209,"Netaansluiting 3")+SUMIFS(GR$5:GR$104,Verbruikerslijst!$I$7:$I$106,"Ja",Verbruikerslijst!$J$7:$J$106,"Accu-elektrisch",Verbruikerslijst!$M$7:$M$106,"Ja",Inzetlijst!GP$110:GP$209,"Netaansluiting 3")</f>
        <v>0</v>
      </c>
      <c r="GS141">
        <f>SUMIFS(GS$5:GS$104,Verbruikerslijst!$E$7:$E$106,"Accu-elektrisch",Verbruikerslijst!$I$7:$I$106,"Nee",Verbruikerslijst!$M$7:$M$106,"Ja",Inzetlijst!GQ$110:GQ$209,"Netaansluiting 3")+SUMIFS(GS$5:GS$104,Verbruikerslijst!$I$7:$I$106,"Ja",Verbruikerslijst!$J$7:$J$106,"Accu-elektrisch",Verbruikerslijst!$M$7:$M$106,"Ja",Inzetlijst!GQ$110:GQ$209,"Netaansluiting 3")</f>
        <v>0</v>
      </c>
      <c r="GT141">
        <f>SUMIFS(GT$5:GT$104,Verbruikerslijst!$E$7:$E$106,"Accu-elektrisch",Verbruikerslijst!$I$7:$I$106,"Nee",Verbruikerslijst!$M$7:$M$106,"Ja",Inzetlijst!GR$110:GR$209,"Netaansluiting 3")+SUMIFS(GT$5:GT$104,Verbruikerslijst!$I$7:$I$106,"Ja",Verbruikerslijst!$J$7:$J$106,"Accu-elektrisch",Verbruikerslijst!$M$7:$M$106,"Ja",Inzetlijst!GR$110:GR$209,"Netaansluiting 3")</f>
        <v>0</v>
      </c>
      <c r="GU141">
        <f>SUMIFS(GU$5:GU$104,Verbruikerslijst!$E$7:$E$106,"Accu-elektrisch",Verbruikerslijst!$I$7:$I$106,"Nee",Verbruikerslijst!$M$7:$M$106,"Ja",Inzetlijst!GS$110:GS$209,"Netaansluiting 3")+SUMIFS(GU$5:GU$104,Verbruikerslijst!$I$7:$I$106,"Ja",Verbruikerslijst!$J$7:$J$106,"Accu-elektrisch",Verbruikerslijst!$M$7:$M$106,"Ja",Inzetlijst!GS$110:GS$209,"Netaansluiting 3")</f>
        <v>0</v>
      </c>
      <c r="GV141">
        <f>SUMIFS(GV$5:GV$104,Verbruikerslijst!$E$7:$E$106,"Accu-elektrisch",Verbruikerslijst!$I$7:$I$106,"Nee",Verbruikerslijst!$M$7:$M$106,"Ja",Inzetlijst!GT$110:GT$209,"Netaansluiting 3")+SUMIFS(GV$5:GV$104,Verbruikerslijst!$I$7:$I$106,"Ja",Verbruikerslijst!$J$7:$J$106,"Accu-elektrisch",Verbruikerslijst!$M$7:$M$106,"Ja",Inzetlijst!GT$110:GT$209,"Netaansluiting 3")</f>
        <v>0</v>
      </c>
      <c r="GW141">
        <f>SUMIFS(GW$5:GW$104,Verbruikerslijst!$E$7:$E$106,"Accu-elektrisch",Verbruikerslijst!$I$7:$I$106,"Nee",Verbruikerslijst!$M$7:$M$106,"Ja",Inzetlijst!GU$110:GU$209,"Netaansluiting 3")+SUMIFS(GW$5:GW$104,Verbruikerslijst!$I$7:$I$106,"Ja",Verbruikerslijst!$J$7:$J$106,"Accu-elektrisch",Verbruikerslijst!$M$7:$M$106,"Ja",Inzetlijst!GU$110:GU$209,"Netaansluiting 3")</f>
        <v>0</v>
      </c>
      <c r="GX141">
        <f>SUMIFS(GX$5:GX$104,Verbruikerslijst!$E$7:$E$106,"Accu-elektrisch",Verbruikerslijst!$I$7:$I$106,"Nee",Verbruikerslijst!$M$7:$M$106,"Ja",Inzetlijst!GV$110:GV$209,"Netaansluiting 3")+SUMIFS(GX$5:GX$104,Verbruikerslijst!$I$7:$I$106,"Ja",Verbruikerslijst!$J$7:$J$106,"Accu-elektrisch",Verbruikerslijst!$M$7:$M$106,"Ja",Inzetlijst!GV$110:GV$209,"Netaansluiting 3")</f>
        <v>0</v>
      </c>
      <c r="GY141">
        <f>SUMIFS(GY$5:GY$104,Verbruikerslijst!$E$7:$E$106,"Accu-elektrisch",Verbruikerslijst!$I$7:$I$106,"Nee",Verbruikerslijst!$M$7:$M$106,"Ja",Inzetlijst!GW$110:GW$209,"Netaansluiting 3")+SUMIFS(GY$5:GY$104,Verbruikerslijst!$I$7:$I$106,"Ja",Verbruikerslijst!$J$7:$J$106,"Accu-elektrisch",Verbruikerslijst!$M$7:$M$106,"Ja",Inzetlijst!GW$110:GW$209,"Netaansluiting 3")</f>
        <v>0</v>
      </c>
      <c r="GZ141">
        <f>SUMIFS(GZ$5:GZ$104,Verbruikerslijst!$E$7:$E$106,"Accu-elektrisch",Verbruikerslijst!$I$7:$I$106,"Nee",Verbruikerslijst!$M$7:$M$106,"Ja",Inzetlijst!GX$110:GX$209,"Netaansluiting 3")+SUMIFS(GZ$5:GZ$104,Verbruikerslijst!$I$7:$I$106,"Ja",Verbruikerslijst!$J$7:$J$106,"Accu-elektrisch",Verbruikerslijst!$M$7:$M$106,"Ja",Inzetlijst!GX$110:GX$209,"Netaansluiting 3")</f>
        <v>0</v>
      </c>
      <c r="HA141">
        <f>SUMIFS(HA$5:HA$104,Verbruikerslijst!$E$7:$E$106,"Accu-elektrisch",Verbruikerslijst!$I$7:$I$106,"Nee",Verbruikerslijst!$M$7:$M$106,"Ja",Inzetlijst!GY$110:GY$209,"Netaansluiting 3")+SUMIFS(HA$5:HA$104,Verbruikerslijst!$I$7:$I$106,"Ja",Verbruikerslijst!$J$7:$J$106,"Accu-elektrisch",Verbruikerslijst!$M$7:$M$106,"Ja",Inzetlijst!GY$110:GY$209,"Netaansluiting 3")</f>
        <v>0</v>
      </c>
      <c r="HB141">
        <f>SUMIFS(HB$5:HB$104,Verbruikerslijst!$E$7:$E$106,"Accu-elektrisch",Verbruikerslijst!$I$7:$I$106,"Nee",Verbruikerslijst!$M$7:$M$106,"Ja",Inzetlijst!GZ$110:GZ$209,"Netaansluiting 3")+SUMIFS(HB$5:HB$104,Verbruikerslijst!$I$7:$I$106,"Ja",Verbruikerslijst!$J$7:$J$106,"Accu-elektrisch",Verbruikerslijst!$M$7:$M$106,"Ja",Inzetlijst!GZ$110:GZ$209,"Netaansluiting 3")</f>
        <v>0</v>
      </c>
      <c r="HC141">
        <f>SUMIFS(HC$5:HC$104,Verbruikerslijst!$E$7:$E$106,"Accu-elektrisch",Verbruikerslijst!$I$7:$I$106,"Nee",Verbruikerslijst!$M$7:$M$106,"Ja",Inzetlijst!HA$110:HA$209,"Netaansluiting 3")+SUMIFS(HC$5:HC$104,Verbruikerslijst!$I$7:$I$106,"Ja",Verbruikerslijst!$J$7:$J$106,"Accu-elektrisch",Verbruikerslijst!$M$7:$M$106,"Ja",Inzetlijst!HA$110:HA$209,"Netaansluiting 3")</f>
        <v>0</v>
      </c>
      <c r="HD141">
        <f>SUMIFS(HD$5:HD$104,Verbruikerslijst!$E$7:$E$106,"Accu-elektrisch",Verbruikerslijst!$I$7:$I$106,"Nee",Verbruikerslijst!$M$7:$M$106,"Ja",Inzetlijst!HB$110:HB$209,"Netaansluiting 3")+SUMIFS(HD$5:HD$104,Verbruikerslijst!$I$7:$I$106,"Ja",Verbruikerslijst!$J$7:$J$106,"Accu-elektrisch",Verbruikerslijst!$M$7:$M$106,"Ja",Inzetlijst!HB$110:HB$209,"Netaansluiting 3")</f>
        <v>0</v>
      </c>
      <c r="HE141">
        <f>SUMIFS(HE$5:HE$104,Verbruikerslijst!$E$7:$E$106,"Accu-elektrisch",Verbruikerslijst!$I$7:$I$106,"Nee",Verbruikerslijst!$M$7:$M$106,"Ja",Inzetlijst!HC$110:HC$209,"Netaansluiting 3")+SUMIFS(HE$5:HE$104,Verbruikerslijst!$I$7:$I$106,"Ja",Verbruikerslijst!$J$7:$J$106,"Accu-elektrisch",Verbruikerslijst!$M$7:$M$106,"Ja",Inzetlijst!HC$110:HC$209,"Netaansluiting 3")</f>
        <v>0</v>
      </c>
      <c r="HF141">
        <f>SUMIFS(HF$5:HF$104,Verbruikerslijst!$E$7:$E$106,"Accu-elektrisch",Verbruikerslijst!$I$7:$I$106,"Nee",Verbruikerslijst!$M$7:$M$106,"Ja",Inzetlijst!HD$110:HD$209,"Netaansluiting 3")+SUMIFS(HF$5:HF$104,Verbruikerslijst!$I$7:$I$106,"Ja",Verbruikerslijst!$J$7:$J$106,"Accu-elektrisch",Verbruikerslijst!$M$7:$M$106,"Ja",Inzetlijst!HD$110:HD$209,"Netaansluiting 3")</f>
        <v>0</v>
      </c>
      <c r="HG141">
        <f>SUMIFS(HG$5:HG$104,Verbruikerslijst!$E$7:$E$106,"Accu-elektrisch",Verbruikerslijst!$I$7:$I$106,"Nee",Verbruikerslijst!$M$7:$M$106,"Ja",Inzetlijst!HE$110:HE$209,"Netaansluiting 3")+SUMIFS(HG$5:HG$104,Verbruikerslijst!$I$7:$I$106,"Ja",Verbruikerslijst!$J$7:$J$106,"Accu-elektrisch",Verbruikerslijst!$M$7:$M$106,"Ja",Inzetlijst!HE$110:HE$209,"Netaansluiting 3")</f>
        <v>0</v>
      </c>
      <c r="HH141">
        <f>SUMIFS(HH$5:HH$104,Verbruikerslijst!$E$7:$E$106,"Accu-elektrisch",Verbruikerslijst!$I$7:$I$106,"Nee",Verbruikerslijst!$M$7:$M$106,"Ja",Inzetlijst!HF$110:HF$209,"Netaansluiting 3")+SUMIFS(HH$5:HH$104,Verbruikerslijst!$I$7:$I$106,"Ja",Verbruikerslijst!$J$7:$J$106,"Accu-elektrisch",Verbruikerslijst!$M$7:$M$106,"Ja",Inzetlijst!HF$110:HF$209,"Netaansluiting 3")</f>
        <v>0</v>
      </c>
      <c r="HI141">
        <f>SUMIFS(HI$5:HI$104,Verbruikerslijst!$E$7:$E$106,"Accu-elektrisch",Verbruikerslijst!$I$7:$I$106,"Nee",Verbruikerslijst!$M$7:$M$106,"Ja",Inzetlijst!HG$110:HG$209,"Netaansluiting 3")+SUMIFS(HI$5:HI$104,Verbruikerslijst!$I$7:$I$106,"Ja",Verbruikerslijst!$J$7:$J$106,"Accu-elektrisch",Verbruikerslijst!$M$7:$M$106,"Ja",Inzetlijst!HG$110:HG$209,"Netaansluiting 3")</f>
        <v>0</v>
      </c>
      <c r="HJ141">
        <f>SUMIFS(HJ$5:HJ$104,Verbruikerslijst!$E$7:$E$106,"Accu-elektrisch",Verbruikerslijst!$I$7:$I$106,"Nee",Verbruikerslijst!$M$7:$M$106,"Ja",Inzetlijst!HH$110:HH$209,"Netaansluiting 3")+SUMIFS(HJ$5:HJ$104,Verbruikerslijst!$I$7:$I$106,"Ja",Verbruikerslijst!$J$7:$J$106,"Accu-elektrisch",Verbruikerslijst!$M$7:$M$106,"Ja",Inzetlijst!HH$110:HH$209,"Netaansluiting 3")</f>
        <v>0</v>
      </c>
      <c r="HK141">
        <f>SUMIFS(HK$5:HK$104,Verbruikerslijst!$E$7:$E$106,"Accu-elektrisch",Verbruikerslijst!$I$7:$I$106,"Nee",Verbruikerslijst!$M$7:$M$106,"Ja",Inzetlijst!HI$110:HI$209,"Netaansluiting 3")+SUMIFS(HK$5:HK$104,Verbruikerslijst!$I$7:$I$106,"Ja",Verbruikerslijst!$J$7:$J$106,"Accu-elektrisch",Verbruikerslijst!$M$7:$M$106,"Ja",Inzetlijst!HI$110:HI$209,"Netaansluiting 3")</f>
        <v>0</v>
      </c>
      <c r="HL141">
        <f>SUMIFS(HL$5:HL$104,Verbruikerslijst!$E$7:$E$106,"Accu-elektrisch",Verbruikerslijst!$I$7:$I$106,"Nee",Verbruikerslijst!$M$7:$M$106,"Ja",Inzetlijst!HJ$110:HJ$209,"Netaansluiting 3")+SUMIFS(HL$5:HL$104,Verbruikerslijst!$I$7:$I$106,"Ja",Verbruikerslijst!$J$7:$J$106,"Accu-elektrisch",Verbruikerslijst!$M$7:$M$106,"Ja",Inzetlijst!HJ$110:HJ$209,"Netaansluiting 3")</f>
        <v>0</v>
      </c>
      <c r="HM141">
        <f>SUMIFS(HM$5:HM$104,Verbruikerslijst!$E$7:$E$106,"Accu-elektrisch",Verbruikerslijst!$I$7:$I$106,"Nee",Verbruikerslijst!$M$7:$M$106,"Ja",Inzetlijst!HK$110:HK$209,"Netaansluiting 3")+SUMIFS(HM$5:HM$104,Verbruikerslijst!$I$7:$I$106,"Ja",Verbruikerslijst!$J$7:$J$106,"Accu-elektrisch",Verbruikerslijst!$M$7:$M$106,"Ja",Inzetlijst!HK$110:HK$209,"Netaansluiting 3")</f>
        <v>0</v>
      </c>
      <c r="HN141">
        <f>SUMIFS(HN$5:HN$104,Verbruikerslijst!$E$7:$E$106,"Accu-elektrisch",Verbruikerslijst!$I$7:$I$106,"Nee",Verbruikerslijst!$M$7:$M$106,"Ja",Inzetlijst!HL$110:HL$209,"Netaansluiting 3")+SUMIFS(HN$5:HN$104,Verbruikerslijst!$I$7:$I$106,"Ja",Verbruikerslijst!$J$7:$J$106,"Accu-elektrisch",Verbruikerslijst!$M$7:$M$106,"Ja",Inzetlijst!HL$110:HL$209,"Netaansluiting 3")</f>
        <v>0</v>
      </c>
      <c r="HO141">
        <f>SUMIFS(HO$5:HO$104,Verbruikerslijst!$E$7:$E$106,"Accu-elektrisch",Verbruikerslijst!$I$7:$I$106,"Nee",Verbruikerslijst!$M$7:$M$106,"Ja",Inzetlijst!HM$110:HM$209,"Netaansluiting 3")+SUMIFS(HO$5:HO$104,Verbruikerslijst!$I$7:$I$106,"Ja",Verbruikerslijst!$J$7:$J$106,"Accu-elektrisch",Verbruikerslijst!$M$7:$M$106,"Ja",Inzetlijst!HM$110:HM$209,"Netaansluiting 3")</f>
        <v>0</v>
      </c>
      <c r="HP141">
        <f>SUMIFS(HP$5:HP$104,Verbruikerslijst!$E$7:$E$106,"Accu-elektrisch",Verbruikerslijst!$I$7:$I$106,"Nee",Verbruikerslijst!$M$7:$M$106,"Ja",Inzetlijst!HN$110:HN$209,"Netaansluiting 3")+SUMIFS(HP$5:HP$104,Verbruikerslijst!$I$7:$I$106,"Ja",Verbruikerslijst!$J$7:$J$106,"Accu-elektrisch",Verbruikerslijst!$M$7:$M$106,"Ja",Inzetlijst!HN$110:HN$209,"Netaansluiting 3")</f>
        <v>0</v>
      </c>
      <c r="HQ141">
        <f>SUMIFS(HQ$5:HQ$104,Verbruikerslijst!$E$7:$E$106,"Accu-elektrisch",Verbruikerslijst!$I$7:$I$106,"Nee",Verbruikerslijst!$M$7:$M$106,"Ja",Inzetlijst!HO$110:HO$209,"Netaansluiting 3")+SUMIFS(HQ$5:HQ$104,Verbruikerslijst!$I$7:$I$106,"Ja",Verbruikerslijst!$J$7:$J$106,"Accu-elektrisch",Verbruikerslijst!$M$7:$M$106,"Ja",Inzetlijst!HO$110:HO$209,"Netaansluiting 3")</f>
        <v>0</v>
      </c>
      <c r="HR141">
        <f>SUMIFS(HR$5:HR$104,Verbruikerslijst!$E$7:$E$106,"Accu-elektrisch",Verbruikerslijst!$I$7:$I$106,"Nee",Verbruikerslijst!$M$7:$M$106,"Ja",Inzetlijst!HP$110:HP$209,"Netaansluiting 3")+SUMIFS(HR$5:HR$104,Verbruikerslijst!$I$7:$I$106,"Ja",Verbruikerslijst!$J$7:$J$106,"Accu-elektrisch",Verbruikerslijst!$M$7:$M$106,"Ja",Inzetlijst!HP$110:HP$209,"Netaansluiting 3")</f>
        <v>0</v>
      </c>
      <c r="HS141">
        <f>SUMIFS(HS$5:HS$104,Verbruikerslijst!$E$7:$E$106,"Accu-elektrisch",Verbruikerslijst!$I$7:$I$106,"Nee",Verbruikerslijst!$M$7:$M$106,"Ja",Inzetlijst!HQ$110:HQ$209,"Netaansluiting 3")+SUMIFS(HS$5:HS$104,Verbruikerslijst!$I$7:$I$106,"Ja",Verbruikerslijst!$J$7:$J$106,"Accu-elektrisch",Verbruikerslijst!$M$7:$M$106,"Ja",Inzetlijst!HQ$110:HQ$209,"Netaansluiting 3")</f>
        <v>0</v>
      </c>
      <c r="HT141">
        <f>SUMIFS(HT$5:HT$104,Verbruikerslijst!$E$7:$E$106,"Accu-elektrisch",Verbruikerslijst!$I$7:$I$106,"Nee",Verbruikerslijst!$M$7:$M$106,"Ja",Inzetlijst!HR$110:HR$209,"Netaansluiting 3")+SUMIFS(HT$5:HT$104,Verbruikerslijst!$I$7:$I$106,"Ja",Verbruikerslijst!$J$7:$J$106,"Accu-elektrisch",Verbruikerslijst!$M$7:$M$106,"Ja",Inzetlijst!HR$110:HR$209,"Netaansluiting 3")</f>
        <v>0</v>
      </c>
      <c r="HU141">
        <f>SUMIFS(HU$5:HU$104,Verbruikerslijst!$E$7:$E$106,"Accu-elektrisch",Verbruikerslijst!$I$7:$I$106,"Nee",Verbruikerslijst!$M$7:$M$106,"Ja",Inzetlijst!HS$110:HS$209,"Netaansluiting 3")+SUMIFS(HU$5:HU$104,Verbruikerslijst!$I$7:$I$106,"Ja",Verbruikerslijst!$J$7:$J$106,"Accu-elektrisch",Verbruikerslijst!$M$7:$M$106,"Ja",Inzetlijst!HS$110:HS$209,"Netaansluiting 3")</f>
        <v>0</v>
      </c>
      <c r="HV141">
        <f>SUMIFS(HV$5:HV$104,Verbruikerslijst!$E$7:$E$106,"Accu-elektrisch",Verbruikerslijst!$I$7:$I$106,"Nee",Verbruikerslijst!$M$7:$M$106,"Ja",Inzetlijst!HT$110:HT$209,"Netaansluiting 3")+SUMIFS(HV$5:HV$104,Verbruikerslijst!$I$7:$I$106,"Ja",Verbruikerslijst!$J$7:$J$106,"Accu-elektrisch",Verbruikerslijst!$M$7:$M$106,"Ja",Inzetlijst!HT$110:HT$209,"Netaansluiting 3")</f>
        <v>0</v>
      </c>
      <c r="HW141">
        <f>SUMIFS(HW$5:HW$104,Verbruikerslijst!$E$7:$E$106,"Accu-elektrisch",Verbruikerslijst!$I$7:$I$106,"Nee",Verbruikerslijst!$M$7:$M$106,"Ja",Inzetlijst!HU$110:HU$209,"Netaansluiting 3")+SUMIFS(HW$5:HW$104,Verbruikerslijst!$I$7:$I$106,"Ja",Verbruikerslijst!$J$7:$J$106,"Accu-elektrisch",Verbruikerslijst!$M$7:$M$106,"Ja",Inzetlijst!HU$110:HU$209,"Netaansluiting 3")</f>
        <v>0</v>
      </c>
      <c r="HX141">
        <f>SUMIFS(HX$5:HX$104,Verbruikerslijst!$E$7:$E$106,"Accu-elektrisch",Verbruikerslijst!$I$7:$I$106,"Nee",Verbruikerslijst!$M$7:$M$106,"Ja",Inzetlijst!HV$110:HV$209,"Netaansluiting 3")+SUMIFS(HX$5:HX$104,Verbruikerslijst!$I$7:$I$106,"Ja",Verbruikerslijst!$J$7:$J$106,"Accu-elektrisch",Verbruikerslijst!$M$7:$M$106,"Ja",Inzetlijst!HV$110:HV$209,"Netaansluiting 3")</f>
        <v>0</v>
      </c>
      <c r="HY141">
        <f>SUMIFS(HY$5:HY$104,Verbruikerslijst!$E$7:$E$106,"Accu-elektrisch",Verbruikerslijst!$I$7:$I$106,"Nee",Verbruikerslijst!$M$7:$M$106,"Ja",Inzetlijst!HW$110:HW$209,"Netaansluiting 3")+SUMIFS(HY$5:HY$104,Verbruikerslijst!$I$7:$I$106,"Ja",Verbruikerslijst!$J$7:$J$106,"Accu-elektrisch",Verbruikerslijst!$M$7:$M$106,"Ja",Inzetlijst!HW$110:HW$209,"Netaansluiting 3")</f>
        <v>0</v>
      </c>
      <c r="HZ141">
        <f>SUMIFS(HZ$5:HZ$104,Verbruikerslijst!$E$7:$E$106,"Accu-elektrisch",Verbruikerslijst!$I$7:$I$106,"Nee",Verbruikerslijst!$M$7:$M$106,"Ja",Inzetlijst!HX$110:HX$209,"Netaansluiting 3")+SUMIFS(HZ$5:HZ$104,Verbruikerslijst!$I$7:$I$106,"Ja",Verbruikerslijst!$J$7:$J$106,"Accu-elektrisch",Verbruikerslijst!$M$7:$M$106,"Ja",Inzetlijst!HX$110:HX$209,"Netaansluiting 3")</f>
        <v>0</v>
      </c>
      <c r="IA141">
        <f>SUMIFS(IA$5:IA$104,Verbruikerslijst!$E$7:$E$106,"Accu-elektrisch",Verbruikerslijst!$I$7:$I$106,"Nee",Verbruikerslijst!$M$7:$M$106,"Ja",Inzetlijst!HY$110:HY$209,"Netaansluiting 3")+SUMIFS(IA$5:IA$104,Verbruikerslijst!$I$7:$I$106,"Ja",Verbruikerslijst!$J$7:$J$106,"Accu-elektrisch",Verbruikerslijst!$M$7:$M$106,"Ja",Inzetlijst!HY$110:HY$209,"Netaansluiting 3")</f>
        <v>0</v>
      </c>
      <c r="IB141">
        <f>SUMIFS(IB$5:IB$104,Verbruikerslijst!$E$7:$E$106,"Accu-elektrisch",Verbruikerslijst!$I$7:$I$106,"Nee",Verbruikerslijst!$M$7:$M$106,"Ja",Inzetlijst!HZ$110:HZ$209,"Netaansluiting 3")+SUMIFS(IB$5:IB$104,Verbruikerslijst!$I$7:$I$106,"Ja",Verbruikerslijst!$J$7:$J$106,"Accu-elektrisch",Verbruikerslijst!$M$7:$M$106,"Ja",Inzetlijst!HZ$110:HZ$209,"Netaansluiting 3")</f>
        <v>0</v>
      </c>
      <c r="IC141">
        <f>SUMIFS(IC$5:IC$104,Verbruikerslijst!$E$7:$E$106,"Accu-elektrisch",Verbruikerslijst!$I$7:$I$106,"Nee",Verbruikerslijst!$M$7:$M$106,"Ja",Inzetlijst!IA$110:IA$209,"Netaansluiting 3")+SUMIFS(IC$5:IC$104,Verbruikerslijst!$I$7:$I$106,"Ja",Verbruikerslijst!$J$7:$J$106,"Accu-elektrisch",Verbruikerslijst!$M$7:$M$106,"Ja",Inzetlijst!IA$110:IA$209,"Netaansluiting 3")</f>
        <v>0</v>
      </c>
      <c r="ID141">
        <f>SUMIFS(ID$5:ID$104,Verbruikerslijst!$E$7:$E$106,"Accu-elektrisch",Verbruikerslijst!$I$7:$I$106,"Nee",Verbruikerslijst!$M$7:$M$106,"Ja",Inzetlijst!IB$110:IB$209,"Netaansluiting 3")+SUMIFS(ID$5:ID$104,Verbruikerslijst!$I$7:$I$106,"Ja",Verbruikerslijst!$J$7:$J$106,"Accu-elektrisch",Verbruikerslijst!$M$7:$M$106,"Ja",Inzetlijst!IB$110:IB$209,"Netaansluiting 3")</f>
        <v>0</v>
      </c>
      <c r="IE141">
        <f>SUMIFS(IE$5:IE$104,Verbruikerslijst!$E$7:$E$106,"Accu-elektrisch",Verbruikerslijst!$I$7:$I$106,"Nee",Verbruikerslijst!$M$7:$M$106,"Ja",Inzetlijst!IC$110:IC$209,"Netaansluiting 3")+SUMIFS(IE$5:IE$104,Verbruikerslijst!$I$7:$I$106,"Ja",Verbruikerslijst!$J$7:$J$106,"Accu-elektrisch",Verbruikerslijst!$M$7:$M$106,"Ja",Inzetlijst!IC$110:IC$209,"Netaansluiting 3")</f>
        <v>0</v>
      </c>
      <c r="IF141">
        <f>SUMIFS(IF$5:IF$104,Verbruikerslijst!$E$7:$E$106,"Accu-elektrisch",Verbruikerslijst!$I$7:$I$106,"Nee",Verbruikerslijst!$M$7:$M$106,"Ja",Inzetlijst!ID$110:ID$209,"Netaansluiting 3")+SUMIFS(IF$5:IF$104,Verbruikerslijst!$I$7:$I$106,"Ja",Verbruikerslijst!$J$7:$J$106,"Accu-elektrisch",Verbruikerslijst!$M$7:$M$106,"Ja",Inzetlijst!ID$110:ID$209,"Netaansluiting 3")</f>
        <v>0</v>
      </c>
      <c r="IG141">
        <f>SUMIFS(IG$5:IG$104,Verbruikerslijst!$E$7:$E$106,"Accu-elektrisch",Verbruikerslijst!$I$7:$I$106,"Nee",Verbruikerslijst!$M$7:$M$106,"Ja",Inzetlijst!IE$110:IE$209,"Netaansluiting 3")+SUMIFS(IG$5:IG$104,Verbruikerslijst!$I$7:$I$106,"Ja",Verbruikerslijst!$J$7:$J$106,"Accu-elektrisch",Verbruikerslijst!$M$7:$M$106,"Ja",Inzetlijst!IE$110:IE$209,"Netaansluiting 3")</f>
        <v>0</v>
      </c>
      <c r="IH141">
        <f>SUMIFS(IH$5:IH$104,Verbruikerslijst!$E$7:$E$106,"Accu-elektrisch",Verbruikerslijst!$I$7:$I$106,"Nee",Verbruikerslijst!$M$7:$M$106,"Ja",Inzetlijst!IF$110:IF$209,"Netaansluiting 3")+SUMIFS(IH$5:IH$104,Verbruikerslijst!$I$7:$I$106,"Ja",Verbruikerslijst!$J$7:$J$106,"Accu-elektrisch",Verbruikerslijst!$M$7:$M$106,"Ja",Inzetlijst!IF$110:IF$209,"Netaansluiting 3")</f>
        <v>0</v>
      </c>
      <c r="II141">
        <f>SUMIFS(II$5:II$104,Verbruikerslijst!$E$7:$E$106,"Accu-elektrisch",Verbruikerslijst!$I$7:$I$106,"Nee",Verbruikerslijst!$M$7:$M$106,"Ja",Inzetlijst!IG$110:IG$209,"Netaansluiting 3")+SUMIFS(II$5:II$104,Verbruikerslijst!$I$7:$I$106,"Ja",Verbruikerslijst!$J$7:$J$106,"Accu-elektrisch",Verbruikerslijst!$M$7:$M$106,"Ja",Inzetlijst!IG$110:IG$209,"Netaansluiting 3")</f>
        <v>0</v>
      </c>
      <c r="IJ141">
        <f>SUMIFS(IJ$5:IJ$104,Verbruikerslijst!$E$7:$E$106,"Accu-elektrisch",Verbruikerslijst!$I$7:$I$106,"Nee",Verbruikerslijst!$M$7:$M$106,"Ja",Inzetlijst!IH$110:IH$209,"Netaansluiting 3")+SUMIFS(IJ$5:IJ$104,Verbruikerslijst!$I$7:$I$106,"Ja",Verbruikerslijst!$J$7:$J$106,"Accu-elektrisch",Verbruikerslijst!$M$7:$M$106,"Ja",Inzetlijst!IH$110:IH$209,"Netaansluiting 3")</f>
        <v>0</v>
      </c>
      <c r="IK141">
        <f>SUMIFS(IK$5:IK$104,Verbruikerslijst!$E$7:$E$106,"Accu-elektrisch",Verbruikerslijst!$I$7:$I$106,"Nee",Verbruikerslijst!$M$7:$M$106,"Ja",Inzetlijst!II$110:II$209,"Netaansluiting 3")+SUMIFS(IK$5:IK$104,Verbruikerslijst!$I$7:$I$106,"Ja",Verbruikerslijst!$J$7:$J$106,"Accu-elektrisch",Verbruikerslijst!$M$7:$M$106,"Ja",Inzetlijst!II$110:II$209,"Netaansluiting 3")</f>
        <v>0</v>
      </c>
      <c r="IL141">
        <f>SUMIFS(IL$5:IL$104,Verbruikerslijst!$E$7:$E$106,"Accu-elektrisch",Verbruikerslijst!$I$7:$I$106,"Nee",Verbruikerslijst!$M$7:$M$106,"Ja",Inzetlijst!IJ$110:IJ$209,"Netaansluiting 3")+SUMIFS(IL$5:IL$104,Verbruikerslijst!$I$7:$I$106,"Ja",Verbruikerslijst!$J$7:$J$106,"Accu-elektrisch",Verbruikerslijst!$M$7:$M$106,"Ja",Inzetlijst!IJ$110:IJ$209,"Netaansluiting 3")</f>
        <v>0</v>
      </c>
      <c r="IM141">
        <f>SUMIFS(IM$5:IM$104,Verbruikerslijst!$E$7:$E$106,"Accu-elektrisch",Verbruikerslijst!$I$7:$I$106,"Nee",Verbruikerslijst!$M$7:$M$106,"Ja",Inzetlijst!IK$110:IK$209,"Netaansluiting 3")+SUMIFS(IM$5:IM$104,Verbruikerslijst!$I$7:$I$106,"Ja",Verbruikerslijst!$J$7:$J$106,"Accu-elektrisch",Verbruikerslijst!$M$7:$M$106,"Ja",Inzetlijst!IK$110:IK$209,"Netaansluiting 3")</f>
        <v>0</v>
      </c>
      <c r="IN141">
        <f>SUMIFS(IN$5:IN$104,Verbruikerslijst!$E$7:$E$106,"Accu-elektrisch",Verbruikerslijst!$I$7:$I$106,"Nee",Verbruikerslijst!$M$7:$M$106,"Ja",Inzetlijst!IL$110:IL$209,"Netaansluiting 3")+SUMIFS(IN$5:IN$104,Verbruikerslijst!$I$7:$I$106,"Ja",Verbruikerslijst!$J$7:$J$106,"Accu-elektrisch",Verbruikerslijst!$M$7:$M$106,"Ja",Inzetlijst!IL$110:IL$209,"Netaansluiting 3")</f>
        <v>0</v>
      </c>
      <c r="IO141">
        <f>SUMIFS(IO$5:IO$104,Verbruikerslijst!$E$7:$E$106,"Accu-elektrisch",Verbruikerslijst!$I$7:$I$106,"Nee",Verbruikerslijst!$M$7:$M$106,"Ja",Inzetlijst!IM$110:IM$209,"Netaansluiting 3")+SUMIFS(IO$5:IO$104,Verbruikerslijst!$I$7:$I$106,"Ja",Verbruikerslijst!$J$7:$J$106,"Accu-elektrisch",Verbruikerslijst!$M$7:$M$106,"Ja",Inzetlijst!IM$110:IM$209,"Netaansluiting 3")</f>
        <v>0</v>
      </c>
      <c r="IP141">
        <f>SUMIFS(IP$5:IP$104,Verbruikerslijst!$E$7:$E$106,"Accu-elektrisch",Verbruikerslijst!$I$7:$I$106,"Nee",Verbruikerslijst!$M$7:$M$106,"Ja",Inzetlijst!IN$110:IN$209,"Netaansluiting 3")+SUMIFS(IP$5:IP$104,Verbruikerslijst!$I$7:$I$106,"Ja",Verbruikerslijst!$J$7:$J$106,"Accu-elektrisch",Verbruikerslijst!$M$7:$M$106,"Ja",Inzetlijst!IN$110:IN$209,"Netaansluiting 3")</f>
        <v>0</v>
      </c>
      <c r="IQ141">
        <f>SUMIFS(IQ$5:IQ$104,Verbruikerslijst!$E$7:$E$106,"Accu-elektrisch",Verbruikerslijst!$I$7:$I$106,"Nee",Verbruikerslijst!$M$7:$M$106,"Ja",Inzetlijst!IO$110:IO$209,"Netaansluiting 3")+SUMIFS(IQ$5:IQ$104,Verbruikerslijst!$I$7:$I$106,"Ja",Verbruikerslijst!$J$7:$J$106,"Accu-elektrisch",Verbruikerslijst!$M$7:$M$106,"Ja",Inzetlijst!IO$110:IO$209,"Netaansluiting 3")</f>
        <v>0</v>
      </c>
      <c r="IR141">
        <f>SUMIFS(IR$5:IR$104,Verbruikerslijst!$E$7:$E$106,"Accu-elektrisch",Verbruikerslijst!$I$7:$I$106,"Nee",Verbruikerslijst!$M$7:$M$106,"Ja",Inzetlijst!IP$110:IP$209,"Netaansluiting 3")+SUMIFS(IR$5:IR$104,Verbruikerslijst!$I$7:$I$106,"Ja",Verbruikerslijst!$J$7:$J$106,"Accu-elektrisch",Verbruikerslijst!$M$7:$M$106,"Ja",Inzetlijst!IP$110:IP$209,"Netaansluiting 3")</f>
        <v>0</v>
      </c>
      <c r="IS141">
        <f>SUMIFS(IS$5:IS$104,Verbruikerslijst!$E$7:$E$106,"Accu-elektrisch",Verbruikerslijst!$I$7:$I$106,"Nee",Verbruikerslijst!$M$7:$M$106,"Ja",Inzetlijst!IQ$110:IQ$209,"Netaansluiting 3")+SUMIFS(IS$5:IS$104,Verbruikerslijst!$I$7:$I$106,"Ja",Verbruikerslijst!$J$7:$J$106,"Accu-elektrisch",Verbruikerslijst!$M$7:$M$106,"Ja",Inzetlijst!IQ$110:IQ$209,"Netaansluiting 3")</f>
        <v>0</v>
      </c>
      <c r="IT141">
        <f>SUMIFS(IT$5:IT$104,Verbruikerslijst!$E$7:$E$106,"Accu-elektrisch",Verbruikerslijst!$I$7:$I$106,"Nee",Verbruikerslijst!$M$7:$M$106,"Ja",Inzetlijst!IR$110:IR$209,"Netaansluiting 3")+SUMIFS(IT$5:IT$104,Verbruikerslijst!$I$7:$I$106,"Ja",Verbruikerslijst!$J$7:$J$106,"Accu-elektrisch",Verbruikerslijst!$M$7:$M$106,"Ja",Inzetlijst!IR$110:IR$209,"Netaansluiting 3")</f>
        <v>0</v>
      </c>
      <c r="IU141">
        <f>SUMIFS(IU$5:IU$104,Verbruikerslijst!$E$7:$E$106,"Accu-elektrisch",Verbruikerslijst!$I$7:$I$106,"Nee",Verbruikerslijst!$M$7:$M$106,"Ja",Inzetlijst!IS$110:IS$209,"Netaansluiting 3")+SUMIFS(IU$5:IU$104,Verbruikerslijst!$I$7:$I$106,"Ja",Verbruikerslijst!$J$7:$J$106,"Accu-elektrisch",Verbruikerslijst!$M$7:$M$106,"Ja",Inzetlijst!IS$110:IS$209,"Netaansluiting 3")</f>
        <v>0</v>
      </c>
      <c r="IV141">
        <f>SUMIFS(IV$5:IV$104,Verbruikerslijst!$E$7:$E$106,"Accu-elektrisch",Verbruikerslijst!$I$7:$I$106,"Nee",Verbruikerslijst!$M$7:$M$106,"Ja",Inzetlijst!IT$110:IT$209,"Netaansluiting 3")+SUMIFS(IV$5:IV$104,Verbruikerslijst!$I$7:$I$106,"Ja",Verbruikerslijst!$J$7:$J$106,"Accu-elektrisch",Verbruikerslijst!$M$7:$M$106,"Ja",Inzetlijst!IT$110:IT$209,"Netaansluiting 3")</f>
        <v>0</v>
      </c>
      <c r="IW141">
        <f>SUMIFS(IW$5:IW$104,Verbruikerslijst!$E$7:$E$106,"Accu-elektrisch",Verbruikerslijst!$I$7:$I$106,"Nee",Verbruikerslijst!$M$7:$M$106,"Ja",Inzetlijst!IU$110:IU$209,"Netaansluiting 3")+SUMIFS(IW$5:IW$104,Verbruikerslijst!$I$7:$I$106,"Ja",Verbruikerslijst!$J$7:$J$106,"Accu-elektrisch",Verbruikerslijst!$M$7:$M$106,"Ja",Inzetlijst!IU$110:IU$209,"Netaansluiting 3")</f>
        <v>0</v>
      </c>
      <c r="IX141">
        <f>SUMIFS(IX$5:IX$104,Verbruikerslijst!$E$7:$E$106,"Accu-elektrisch",Verbruikerslijst!$I$7:$I$106,"Nee",Verbruikerslijst!$M$7:$M$106,"Ja",Inzetlijst!IV$110:IV$209,"Netaansluiting 3")+SUMIFS(IX$5:IX$104,Verbruikerslijst!$I$7:$I$106,"Ja",Verbruikerslijst!$J$7:$J$106,"Accu-elektrisch",Verbruikerslijst!$M$7:$M$106,"Ja",Inzetlijst!IV$110:IV$209,"Netaansluiting 3")</f>
        <v>0</v>
      </c>
      <c r="IY141">
        <f>SUMIFS(IY$5:IY$104,Verbruikerslijst!$E$7:$E$106,"Accu-elektrisch",Verbruikerslijst!$I$7:$I$106,"Nee",Verbruikerslijst!$M$7:$M$106,"Ja",Inzetlijst!IW$110:IW$209,"Netaansluiting 3")+SUMIFS(IY$5:IY$104,Verbruikerslijst!$I$7:$I$106,"Ja",Verbruikerslijst!$J$7:$J$106,"Accu-elektrisch",Verbruikerslijst!$M$7:$M$106,"Ja",Inzetlijst!IW$110:IW$209,"Netaansluiting 3")</f>
        <v>0</v>
      </c>
      <c r="IZ141">
        <f>SUMIFS(IZ$5:IZ$104,Verbruikerslijst!$E$7:$E$106,"Accu-elektrisch",Verbruikerslijst!$I$7:$I$106,"Nee",Verbruikerslijst!$M$7:$M$106,"Ja",Inzetlijst!IX$110:IX$209,"Netaansluiting 3")+SUMIFS(IZ$5:IZ$104,Verbruikerslijst!$I$7:$I$106,"Ja",Verbruikerslijst!$J$7:$J$106,"Accu-elektrisch",Verbruikerslijst!$M$7:$M$106,"Ja",Inzetlijst!IX$110:IX$209,"Netaansluiting 3")</f>
        <v>0</v>
      </c>
      <c r="JA141">
        <f>SUMIFS(JA$5:JA$104,Verbruikerslijst!$E$7:$E$106,"Accu-elektrisch",Verbruikerslijst!$I$7:$I$106,"Nee",Verbruikerslijst!$M$7:$M$106,"Ja",Inzetlijst!IY$110:IY$209,"Netaansluiting 3")+SUMIFS(JA$5:JA$104,Verbruikerslijst!$I$7:$I$106,"Ja",Verbruikerslijst!$J$7:$J$106,"Accu-elektrisch",Verbruikerslijst!$M$7:$M$106,"Ja",Inzetlijst!IY$110:IY$209,"Netaansluiting 3")</f>
        <v>0</v>
      </c>
      <c r="JB141">
        <f>SUMIFS(JB$5:JB$104,Verbruikerslijst!$E$7:$E$106,"Accu-elektrisch",Verbruikerslijst!$I$7:$I$106,"Nee",Verbruikerslijst!$M$7:$M$106,"Ja",Inzetlijst!IZ$110:IZ$209,"Netaansluiting 3")+SUMIFS(JB$5:JB$104,Verbruikerslijst!$I$7:$I$106,"Ja",Verbruikerslijst!$J$7:$J$106,"Accu-elektrisch",Verbruikerslijst!$M$7:$M$106,"Ja",Inzetlijst!IZ$110:IZ$209,"Netaansluiting 3")</f>
        <v>0</v>
      </c>
      <c r="JC141">
        <f>SUMIFS(JC$5:JC$104,Verbruikerslijst!$E$7:$E$106,"Accu-elektrisch",Verbruikerslijst!$I$7:$I$106,"Nee",Verbruikerslijst!$M$7:$M$106,"Ja",Inzetlijst!JA$110:JA$209,"Netaansluiting 3")+SUMIFS(JC$5:JC$104,Verbruikerslijst!$I$7:$I$106,"Ja",Verbruikerslijst!$J$7:$J$106,"Accu-elektrisch",Verbruikerslijst!$M$7:$M$106,"Ja",Inzetlijst!JA$110:JA$209,"Netaansluiting 3")</f>
        <v>0</v>
      </c>
      <c r="JD141">
        <f>SUMIFS(JD$5:JD$104,Verbruikerslijst!$E$7:$E$106,"Accu-elektrisch",Verbruikerslijst!$I$7:$I$106,"Nee",Verbruikerslijst!$M$7:$M$106,"Ja",Inzetlijst!JB$110:JB$209,"Netaansluiting 3")+SUMIFS(JD$5:JD$104,Verbruikerslijst!$I$7:$I$106,"Ja",Verbruikerslijst!$J$7:$J$106,"Accu-elektrisch",Verbruikerslijst!$M$7:$M$106,"Ja",Inzetlijst!JB$110:JB$209,"Netaansluiting 3")</f>
        <v>0</v>
      </c>
      <c r="JE141">
        <f>SUMIFS(JE$5:JE$104,Verbruikerslijst!$E$7:$E$106,"Accu-elektrisch",Verbruikerslijst!$I$7:$I$106,"Nee",Verbruikerslijst!$M$7:$M$106,"Ja",Inzetlijst!JC$110:JC$209,"Netaansluiting 3")+SUMIFS(JE$5:JE$104,Verbruikerslijst!$I$7:$I$106,"Ja",Verbruikerslijst!$J$7:$J$106,"Accu-elektrisch",Verbruikerslijst!$M$7:$M$106,"Ja",Inzetlijst!JC$110:JC$209,"Netaansluiting 3")</f>
        <v>0</v>
      </c>
      <c r="JF141">
        <f>SUMIFS(JF$5:JF$104,Verbruikerslijst!$E$7:$E$106,"Accu-elektrisch",Verbruikerslijst!$I$7:$I$106,"Nee",Verbruikerslijst!$M$7:$M$106,"Ja",Inzetlijst!JD$110:JD$209,"Netaansluiting 3")+SUMIFS(JF$5:JF$104,Verbruikerslijst!$I$7:$I$106,"Ja",Verbruikerslijst!$J$7:$J$106,"Accu-elektrisch",Verbruikerslijst!$M$7:$M$106,"Ja",Inzetlijst!JD$110:JD$209,"Netaansluiting 3")</f>
        <v>0</v>
      </c>
      <c r="JG141">
        <f>SUMIFS(JG$5:JG$104,Verbruikerslijst!$E$7:$E$106,"Accu-elektrisch",Verbruikerslijst!$I$7:$I$106,"Nee",Verbruikerslijst!$M$7:$M$106,"Ja",Inzetlijst!JE$110:JE$209,"Netaansluiting 3")+SUMIFS(JG$5:JG$104,Verbruikerslijst!$I$7:$I$106,"Ja",Verbruikerslijst!$J$7:$J$106,"Accu-elektrisch",Verbruikerslijst!$M$7:$M$106,"Ja",Inzetlijst!JE$110:JE$209,"Netaansluiting 3")</f>
        <v>0</v>
      </c>
      <c r="JH141">
        <f>SUMIFS(JH$5:JH$104,Verbruikerslijst!$E$7:$E$106,"Accu-elektrisch",Verbruikerslijst!$I$7:$I$106,"Nee",Verbruikerslijst!$M$7:$M$106,"Ja",Inzetlijst!JF$110:JF$209,"Netaansluiting 3")+SUMIFS(JH$5:JH$104,Verbruikerslijst!$I$7:$I$106,"Ja",Verbruikerslijst!$J$7:$J$106,"Accu-elektrisch",Verbruikerslijst!$M$7:$M$106,"Ja",Inzetlijst!JF$110:JF$209,"Netaansluiting 3")</f>
        <v>0</v>
      </c>
      <c r="JI141">
        <f>SUMIFS(JI$5:JI$104,Verbruikerslijst!$E$7:$E$106,"Accu-elektrisch",Verbruikerslijst!$I$7:$I$106,"Nee",Verbruikerslijst!$M$7:$M$106,"Ja",Inzetlijst!JG$110:JG$209,"Netaansluiting 3")+SUMIFS(JI$5:JI$104,Verbruikerslijst!$I$7:$I$106,"Ja",Verbruikerslijst!$J$7:$J$106,"Accu-elektrisch",Verbruikerslijst!$M$7:$M$106,"Ja",Inzetlijst!JG$110:JG$209,"Netaansluiting 3")</f>
        <v>0</v>
      </c>
      <c r="JJ141">
        <f>SUMIFS(JJ$5:JJ$104,Verbruikerslijst!$E$7:$E$106,"Accu-elektrisch",Verbruikerslijst!$I$7:$I$106,"Nee",Verbruikerslijst!$M$7:$M$106,"Ja",Inzetlijst!JH$110:JH$209,"Netaansluiting 3")+SUMIFS(JJ$5:JJ$104,Verbruikerslijst!$I$7:$I$106,"Ja",Verbruikerslijst!$J$7:$J$106,"Accu-elektrisch",Verbruikerslijst!$M$7:$M$106,"Ja",Inzetlijst!JH$110:JH$209,"Netaansluiting 3")</f>
        <v>0</v>
      </c>
      <c r="JK141">
        <f>SUMIFS(JK$5:JK$104,Verbruikerslijst!$E$7:$E$106,"Accu-elektrisch",Verbruikerslijst!$I$7:$I$106,"Nee",Verbruikerslijst!$M$7:$M$106,"Ja",Inzetlijst!JI$110:JI$209,"Netaansluiting 3")+SUMIFS(JK$5:JK$104,Verbruikerslijst!$I$7:$I$106,"Ja",Verbruikerslijst!$J$7:$J$106,"Accu-elektrisch",Verbruikerslijst!$M$7:$M$106,"Ja",Inzetlijst!JI$110:JI$209,"Netaansluiting 3")</f>
        <v>0</v>
      </c>
      <c r="JL141">
        <f>SUMIFS(JL$5:JL$104,Verbruikerslijst!$E$7:$E$106,"Accu-elektrisch",Verbruikerslijst!$I$7:$I$106,"Nee",Verbruikerslijst!$M$7:$M$106,"Ja",Inzetlijst!JJ$110:JJ$209,"Netaansluiting 3")+SUMIFS(JL$5:JL$104,Verbruikerslijst!$I$7:$I$106,"Ja",Verbruikerslijst!$J$7:$J$106,"Accu-elektrisch",Verbruikerslijst!$M$7:$M$106,"Ja",Inzetlijst!JJ$110:JJ$209,"Netaansluiting 3")</f>
        <v>0</v>
      </c>
      <c r="JM141">
        <f>SUMIFS(JM$5:JM$104,Verbruikerslijst!$E$7:$E$106,"Accu-elektrisch",Verbruikerslijst!$I$7:$I$106,"Nee",Verbruikerslijst!$M$7:$M$106,"Ja",Inzetlijst!JK$110:JK$209,"Netaansluiting 3")+SUMIFS(JM$5:JM$104,Verbruikerslijst!$I$7:$I$106,"Ja",Verbruikerslijst!$J$7:$J$106,"Accu-elektrisch",Verbruikerslijst!$M$7:$M$106,"Ja",Inzetlijst!JK$110:JK$209,"Netaansluiting 3")</f>
        <v>0</v>
      </c>
      <c r="JN141">
        <f>SUMIFS(JN$5:JN$104,Verbruikerslijst!$E$7:$E$106,"Accu-elektrisch",Verbruikerslijst!$I$7:$I$106,"Nee",Verbruikerslijst!$M$7:$M$106,"Ja",Inzetlijst!JL$110:JL$209,"Netaansluiting 3")+SUMIFS(JN$5:JN$104,Verbruikerslijst!$I$7:$I$106,"Ja",Verbruikerslijst!$J$7:$J$106,"Accu-elektrisch",Verbruikerslijst!$M$7:$M$106,"Ja",Inzetlijst!JL$110:JL$209,"Netaansluiting 3")</f>
        <v>0</v>
      </c>
      <c r="JO141">
        <f>SUMIFS(JO$5:JO$104,Verbruikerslijst!$E$7:$E$106,"Accu-elektrisch",Verbruikerslijst!$I$7:$I$106,"Nee",Verbruikerslijst!$M$7:$M$106,"Ja",Inzetlijst!JM$110:JM$209,"Netaansluiting 3")+SUMIFS(JO$5:JO$104,Verbruikerslijst!$I$7:$I$106,"Ja",Verbruikerslijst!$J$7:$J$106,"Accu-elektrisch",Verbruikerslijst!$M$7:$M$106,"Ja",Inzetlijst!JM$110:JM$209,"Netaansluiting 3")</f>
        <v>0</v>
      </c>
      <c r="JP141">
        <f>SUMIFS(JP$5:JP$104,Verbruikerslijst!$E$7:$E$106,"Accu-elektrisch",Verbruikerslijst!$I$7:$I$106,"Nee",Verbruikerslijst!$M$7:$M$106,"Ja",Inzetlijst!JN$110:JN$209,"Netaansluiting 3")+SUMIFS(JP$5:JP$104,Verbruikerslijst!$I$7:$I$106,"Ja",Verbruikerslijst!$J$7:$J$106,"Accu-elektrisch",Verbruikerslijst!$M$7:$M$106,"Ja",Inzetlijst!JN$110:JN$209,"Netaansluiting 3")</f>
        <v>0</v>
      </c>
      <c r="JQ141">
        <f>SUMIFS(JQ$5:JQ$104,Verbruikerslijst!$E$7:$E$106,"Accu-elektrisch",Verbruikerslijst!$I$7:$I$106,"Nee",Verbruikerslijst!$M$7:$M$106,"Ja",Inzetlijst!JO$110:JO$209,"Netaansluiting 3")+SUMIFS(JQ$5:JQ$104,Verbruikerslijst!$I$7:$I$106,"Ja",Verbruikerslijst!$J$7:$J$106,"Accu-elektrisch",Verbruikerslijst!$M$7:$M$106,"Ja",Inzetlijst!JO$110:JO$209,"Netaansluiting 3")</f>
        <v>0</v>
      </c>
      <c r="JR141">
        <f>SUMIFS(JR$5:JR$104,Verbruikerslijst!$E$7:$E$106,"Accu-elektrisch",Verbruikerslijst!$I$7:$I$106,"Nee",Verbruikerslijst!$M$7:$M$106,"Ja",Inzetlijst!JP$110:JP$209,"Netaansluiting 3")+SUMIFS(JR$5:JR$104,Verbruikerslijst!$I$7:$I$106,"Ja",Verbruikerslijst!$J$7:$J$106,"Accu-elektrisch",Verbruikerslijst!$M$7:$M$106,"Ja",Inzetlijst!JP$110:JP$209,"Netaansluiting 3")</f>
        <v>0</v>
      </c>
      <c r="JS141">
        <f>SUMIFS(JS$5:JS$104,Verbruikerslijst!$E$7:$E$106,"Accu-elektrisch",Verbruikerslijst!$I$7:$I$106,"Nee",Verbruikerslijst!$M$7:$M$106,"Ja",Inzetlijst!JQ$110:JQ$209,"Netaansluiting 3")+SUMIFS(JS$5:JS$104,Verbruikerslijst!$I$7:$I$106,"Ja",Verbruikerslijst!$J$7:$J$106,"Accu-elektrisch",Verbruikerslijst!$M$7:$M$106,"Ja",Inzetlijst!JQ$110:JQ$209,"Netaansluiting 3")</f>
        <v>0</v>
      </c>
      <c r="JT141">
        <f>SUMIFS(JT$5:JT$104,Verbruikerslijst!$E$7:$E$106,"Accu-elektrisch",Verbruikerslijst!$I$7:$I$106,"Nee",Verbruikerslijst!$M$7:$M$106,"Ja",Inzetlijst!JR$110:JR$209,"Netaansluiting 3")+SUMIFS(JT$5:JT$104,Verbruikerslijst!$I$7:$I$106,"Ja",Verbruikerslijst!$J$7:$J$106,"Accu-elektrisch",Verbruikerslijst!$M$7:$M$106,"Ja",Inzetlijst!JR$110:JR$209,"Netaansluiting 3")</f>
        <v>0</v>
      </c>
      <c r="JU141">
        <f>SUMIFS(JU$5:JU$104,Verbruikerslijst!$E$7:$E$106,"Accu-elektrisch",Verbruikerslijst!$I$7:$I$106,"Nee",Verbruikerslijst!$M$7:$M$106,"Ja",Inzetlijst!JS$110:JS$209,"Netaansluiting 3")+SUMIFS(JU$5:JU$104,Verbruikerslijst!$I$7:$I$106,"Ja",Verbruikerslijst!$J$7:$J$106,"Accu-elektrisch",Verbruikerslijst!$M$7:$M$106,"Ja",Inzetlijst!JS$110:JS$209,"Netaansluiting 3")</f>
        <v>0</v>
      </c>
      <c r="JV141">
        <f>SUMIFS(JV$5:JV$104,Verbruikerslijst!$E$7:$E$106,"Accu-elektrisch",Verbruikerslijst!$I$7:$I$106,"Nee",Verbruikerslijst!$M$7:$M$106,"Ja",Inzetlijst!JT$110:JT$209,"Netaansluiting 3")+SUMIFS(JV$5:JV$104,Verbruikerslijst!$I$7:$I$106,"Ja",Verbruikerslijst!$J$7:$J$106,"Accu-elektrisch",Verbruikerslijst!$M$7:$M$106,"Ja",Inzetlijst!JT$110:JT$209,"Netaansluiting 3")</f>
        <v>0</v>
      </c>
      <c r="JW141">
        <f>SUMIFS(JW$5:JW$104,Verbruikerslijst!$E$7:$E$106,"Accu-elektrisch",Verbruikerslijst!$I$7:$I$106,"Nee",Verbruikerslijst!$M$7:$M$106,"Ja",Inzetlijst!JU$110:JU$209,"Netaansluiting 3")+SUMIFS(JW$5:JW$104,Verbruikerslijst!$I$7:$I$106,"Ja",Verbruikerslijst!$J$7:$J$106,"Accu-elektrisch",Verbruikerslijst!$M$7:$M$106,"Ja",Inzetlijst!JU$110:JU$209,"Netaansluiting 3")</f>
        <v>0</v>
      </c>
      <c r="JX141">
        <f>SUMIFS(JX$5:JX$104,Verbruikerslijst!$E$7:$E$106,"Accu-elektrisch",Verbruikerslijst!$I$7:$I$106,"Nee",Verbruikerslijst!$M$7:$M$106,"Ja",Inzetlijst!JV$110:JV$209,"Netaansluiting 3")+SUMIFS(JX$5:JX$104,Verbruikerslijst!$I$7:$I$106,"Ja",Verbruikerslijst!$J$7:$J$106,"Accu-elektrisch",Verbruikerslijst!$M$7:$M$106,"Ja",Inzetlijst!JV$110:JV$209,"Netaansluiting 3")</f>
        <v>0</v>
      </c>
      <c r="JY141">
        <f>SUMIFS(JY$5:JY$104,Verbruikerslijst!$E$7:$E$106,"Accu-elektrisch",Verbruikerslijst!$I$7:$I$106,"Nee",Verbruikerslijst!$M$7:$M$106,"Ja",Inzetlijst!JW$110:JW$209,"Netaansluiting 3")+SUMIFS(JY$5:JY$104,Verbruikerslijst!$I$7:$I$106,"Ja",Verbruikerslijst!$J$7:$J$106,"Accu-elektrisch",Verbruikerslijst!$M$7:$M$106,"Ja",Inzetlijst!JW$110:JW$209,"Netaansluiting 3")</f>
        <v>0</v>
      </c>
      <c r="JZ141">
        <f>SUMIFS(JZ$5:JZ$104,Verbruikerslijst!$E$7:$E$106,"Accu-elektrisch",Verbruikerslijst!$I$7:$I$106,"Nee",Verbruikerslijst!$M$7:$M$106,"Ja",Inzetlijst!JX$110:JX$209,"Netaansluiting 3")+SUMIFS(JZ$5:JZ$104,Verbruikerslijst!$I$7:$I$106,"Ja",Verbruikerslijst!$J$7:$J$106,"Accu-elektrisch",Verbruikerslijst!$M$7:$M$106,"Ja",Inzetlijst!JX$110:JX$209,"Netaansluiting 3")</f>
        <v>0</v>
      </c>
      <c r="KA141">
        <f>SUMIFS(KA$5:KA$104,Verbruikerslijst!$E$7:$E$106,"Accu-elektrisch",Verbruikerslijst!$I$7:$I$106,"Nee",Verbruikerslijst!$M$7:$M$106,"Ja",Inzetlijst!JY$110:JY$209,"Netaansluiting 3")+SUMIFS(KA$5:KA$104,Verbruikerslijst!$I$7:$I$106,"Ja",Verbruikerslijst!$J$7:$J$106,"Accu-elektrisch",Verbruikerslijst!$M$7:$M$106,"Ja",Inzetlijst!JY$110:JY$209,"Netaansluiting 3")</f>
        <v>0</v>
      </c>
      <c r="KB141">
        <f>SUMIFS(KB$5:KB$104,Verbruikerslijst!$E$7:$E$106,"Accu-elektrisch",Verbruikerslijst!$I$7:$I$106,"Nee",Verbruikerslijst!$M$7:$M$106,"Ja",Inzetlijst!JZ$110:JZ$209,"Netaansluiting 3")+SUMIFS(KB$5:KB$104,Verbruikerslijst!$I$7:$I$106,"Ja",Verbruikerslijst!$J$7:$J$106,"Accu-elektrisch",Verbruikerslijst!$M$7:$M$106,"Ja",Inzetlijst!JZ$110:JZ$209,"Netaansluiting 3")</f>
        <v>0</v>
      </c>
      <c r="KC141">
        <f>SUMIFS(KC$5:KC$104,Verbruikerslijst!$E$7:$E$106,"Accu-elektrisch",Verbruikerslijst!$I$7:$I$106,"Nee",Verbruikerslijst!$M$7:$M$106,"Ja",Inzetlijst!KA$110:KA$209,"Netaansluiting 3")+SUMIFS(KC$5:KC$104,Verbruikerslijst!$I$7:$I$106,"Ja",Verbruikerslijst!$J$7:$J$106,"Accu-elektrisch",Verbruikerslijst!$M$7:$M$106,"Ja",Inzetlijst!KA$110:KA$209,"Netaansluiting 3")</f>
        <v>0</v>
      </c>
      <c r="KD141">
        <f>SUMIFS(KD$5:KD$104,Verbruikerslijst!$E$7:$E$106,"Accu-elektrisch",Verbruikerslijst!$I$7:$I$106,"Nee",Verbruikerslijst!$M$7:$M$106,"Ja",Inzetlijst!KB$110:KB$209,"Netaansluiting 3")+SUMIFS(KD$5:KD$104,Verbruikerslijst!$I$7:$I$106,"Ja",Verbruikerslijst!$J$7:$J$106,"Accu-elektrisch",Verbruikerslijst!$M$7:$M$106,"Ja",Inzetlijst!KB$110:KB$209,"Netaansluiting 3")</f>
        <v>0</v>
      </c>
      <c r="KE141">
        <f>SUMIFS(KE$5:KE$104,Verbruikerslijst!$E$7:$E$106,"Accu-elektrisch",Verbruikerslijst!$I$7:$I$106,"Nee",Verbruikerslijst!$M$7:$M$106,"Ja",Inzetlijst!KC$110:KC$209,"Netaansluiting 3")+SUMIFS(KE$5:KE$104,Verbruikerslijst!$I$7:$I$106,"Ja",Verbruikerslijst!$J$7:$J$106,"Accu-elektrisch",Verbruikerslijst!$M$7:$M$106,"Ja",Inzetlijst!KC$110:KC$209,"Netaansluiting 3")</f>
        <v>0</v>
      </c>
      <c r="KF141">
        <f>SUMIFS(KF$5:KF$104,Verbruikerslijst!$E$7:$E$106,"Accu-elektrisch",Verbruikerslijst!$I$7:$I$106,"Nee",Verbruikerslijst!$M$7:$M$106,"Ja",Inzetlijst!KD$110:KD$209,"Netaansluiting 3")+SUMIFS(KF$5:KF$104,Verbruikerslijst!$I$7:$I$106,"Ja",Verbruikerslijst!$J$7:$J$106,"Accu-elektrisch",Verbruikerslijst!$M$7:$M$106,"Ja",Inzetlijst!KD$110:KD$209,"Netaansluiting 3")</f>
        <v>0</v>
      </c>
      <c r="KG141">
        <f>SUMIFS(KG$5:KG$104,Verbruikerslijst!$E$7:$E$106,"Accu-elektrisch",Verbruikerslijst!$I$7:$I$106,"Nee",Verbruikerslijst!$M$7:$M$106,"Ja",Inzetlijst!KE$110:KE$209,"Netaansluiting 3")+SUMIFS(KG$5:KG$104,Verbruikerslijst!$I$7:$I$106,"Ja",Verbruikerslijst!$J$7:$J$106,"Accu-elektrisch",Verbruikerslijst!$M$7:$M$106,"Ja",Inzetlijst!KE$110:KE$209,"Netaansluiting 3")</f>
        <v>0</v>
      </c>
      <c r="KH141">
        <f>SUMIFS(KH$5:KH$104,Verbruikerslijst!$E$7:$E$106,"Accu-elektrisch",Verbruikerslijst!$I$7:$I$106,"Nee",Verbruikerslijst!$M$7:$M$106,"Ja",Inzetlijst!KF$110:KF$209,"Netaansluiting 3")+SUMIFS(KH$5:KH$104,Verbruikerslijst!$I$7:$I$106,"Ja",Verbruikerslijst!$J$7:$J$106,"Accu-elektrisch",Verbruikerslijst!$M$7:$M$106,"Ja",Inzetlijst!KF$110:KF$209,"Netaansluiting 3")</f>
        <v>0</v>
      </c>
      <c r="KI141">
        <f>SUMIFS(KI$5:KI$104,Verbruikerslijst!$E$7:$E$106,"Accu-elektrisch",Verbruikerslijst!$I$7:$I$106,"Nee",Verbruikerslijst!$M$7:$M$106,"Ja",Inzetlijst!KG$110:KG$209,"Netaansluiting 3")+SUMIFS(KI$5:KI$104,Verbruikerslijst!$I$7:$I$106,"Ja",Verbruikerslijst!$J$7:$J$106,"Accu-elektrisch",Verbruikerslijst!$M$7:$M$106,"Ja",Inzetlijst!KG$110:KG$209,"Netaansluiting 3")</f>
        <v>0</v>
      </c>
      <c r="KJ141">
        <f>SUMIFS(KJ$5:KJ$104,Verbruikerslijst!$E$7:$E$106,"Accu-elektrisch",Verbruikerslijst!$I$7:$I$106,"Nee",Verbruikerslijst!$M$7:$M$106,"Ja",Inzetlijst!KH$110:KH$209,"Netaansluiting 3")+SUMIFS(KJ$5:KJ$104,Verbruikerslijst!$I$7:$I$106,"Ja",Verbruikerslijst!$J$7:$J$106,"Accu-elektrisch",Verbruikerslijst!$M$7:$M$106,"Ja",Inzetlijst!KH$110:KH$209,"Netaansluiting 3")</f>
        <v>0</v>
      </c>
      <c r="KK141">
        <f>SUMIFS(KK$5:KK$104,Verbruikerslijst!$E$7:$E$106,"Accu-elektrisch",Verbruikerslijst!$I$7:$I$106,"Nee",Verbruikerslijst!$M$7:$M$106,"Ja",Inzetlijst!KI$110:KI$209,"Netaansluiting 3")+SUMIFS(KK$5:KK$104,Verbruikerslijst!$I$7:$I$106,"Ja",Verbruikerslijst!$J$7:$J$106,"Accu-elektrisch",Verbruikerslijst!$M$7:$M$106,"Ja",Inzetlijst!KI$110:KI$209,"Netaansluiting 3")</f>
        <v>0</v>
      </c>
      <c r="KL141">
        <f>SUMIFS(KL$5:KL$104,Verbruikerslijst!$E$7:$E$106,"Accu-elektrisch",Verbruikerslijst!$I$7:$I$106,"Nee",Verbruikerslijst!$M$7:$M$106,"Ja",Inzetlijst!KJ$110:KJ$209,"Netaansluiting 3")+SUMIFS(KL$5:KL$104,Verbruikerslijst!$I$7:$I$106,"Ja",Verbruikerslijst!$J$7:$J$106,"Accu-elektrisch",Verbruikerslijst!$M$7:$M$106,"Ja",Inzetlijst!KJ$110:KJ$209,"Netaansluiting 3")</f>
        <v>0</v>
      </c>
      <c r="KM141">
        <f>SUMIFS(KM$5:KM$104,Verbruikerslijst!$E$7:$E$106,"Accu-elektrisch",Verbruikerslijst!$I$7:$I$106,"Nee",Verbruikerslijst!$M$7:$M$106,"Ja",Inzetlijst!KK$110:KK$209,"Netaansluiting 3")+SUMIFS(KM$5:KM$104,Verbruikerslijst!$I$7:$I$106,"Ja",Verbruikerslijst!$J$7:$J$106,"Accu-elektrisch",Verbruikerslijst!$M$7:$M$106,"Ja",Inzetlijst!KK$110:KK$209,"Netaansluiting 3")</f>
        <v>0</v>
      </c>
      <c r="KN141">
        <f>SUMIFS(KN$5:KN$104,Verbruikerslijst!$E$7:$E$106,"Accu-elektrisch",Verbruikerslijst!$I$7:$I$106,"Nee",Verbruikerslijst!$M$7:$M$106,"Ja",Inzetlijst!KL$110:KL$209,"Netaansluiting 3")+SUMIFS(KN$5:KN$104,Verbruikerslijst!$I$7:$I$106,"Ja",Verbruikerslijst!$J$7:$J$106,"Accu-elektrisch",Verbruikerslijst!$M$7:$M$106,"Ja",Inzetlijst!KL$110:KL$209,"Netaansluiting 3")</f>
        <v>0</v>
      </c>
      <c r="KO141">
        <f>SUMIFS(KO$5:KO$104,Verbruikerslijst!$E$7:$E$106,"Accu-elektrisch",Verbruikerslijst!$I$7:$I$106,"Nee",Verbruikerslijst!$M$7:$M$106,"Ja",Inzetlijst!KM$110:KM$209,"Netaansluiting 3")+SUMIFS(KO$5:KO$104,Verbruikerslijst!$I$7:$I$106,"Ja",Verbruikerslijst!$J$7:$J$106,"Accu-elektrisch",Verbruikerslijst!$M$7:$M$106,"Ja",Inzetlijst!KM$110:KM$209,"Netaansluiting 3")</f>
        <v>0</v>
      </c>
      <c r="KP141">
        <f>SUMIFS(KP$5:KP$104,Verbruikerslijst!$E$7:$E$106,"Accu-elektrisch",Verbruikerslijst!$I$7:$I$106,"Nee",Verbruikerslijst!$M$7:$M$106,"Ja",Inzetlijst!KN$110:KN$209,"Netaansluiting 3")+SUMIFS(KP$5:KP$104,Verbruikerslijst!$I$7:$I$106,"Ja",Verbruikerslijst!$J$7:$J$106,"Accu-elektrisch",Verbruikerslijst!$M$7:$M$106,"Ja",Inzetlijst!KN$110:KN$209,"Netaansluiting 3")</f>
        <v>0</v>
      </c>
      <c r="KQ141">
        <f>SUMIFS(KQ$5:KQ$104,Verbruikerslijst!$E$7:$E$106,"Accu-elektrisch",Verbruikerslijst!$I$7:$I$106,"Nee",Verbruikerslijst!$M$7:$M$106,"Ja",Inzetlijst!KO$110:KO$209,"Netaansluiting 3")+SUMIFS(KQ$5:KQ$104,Verbruikerslijst!$I$7:$I$106,"Ja",Verbruikerslijst!$J$7:$J$106,"Accu-elektrisch",Verbruikerslijst!$M$7:$M$106,"Ja",Inzetlijst!KO$110:KO$209,"Netaansluiting 3")</f>
        <v>0</v>
      </c>
      <c r="KR141">
        <f>SUMIFS(KR$5:KR$104,Verbruikerslijst!$E$7:$E$106,"Accu-elektrisch",Verbruikerslijst!$I$7:$I$106,"Nee",Verbruikerslijst!$M$7:$M$106,"Ja",Inzetlijst!KP$110:KP$209,"Netaansluiting 3")+SUMIFS(KR$5:KR$104,Verbruikerslijst!$I$7:$I$106,"Ja",Verbruikerslijst!$J$7:$J$106,"Accu-elektrisch",Verbruikerslijst!$M$7:$M$106,"Ja",Inzetlijst!KP$110:KP$209,"Netaansluiting 3")</f>
        <v>0</v>
      </c>
      <c r="KS141">
        <f>SUMIFS(KS$5:KS$104,Verbruikerslijst!$E$7:$E$106,"Accu-elektrisch",Verbruikerslijst!$I$7:$I$106,"Nee",Verbruikerslijst!$M$7:$M$106,"Ja",Inzetlijst!KQ$110:KQ$209,"Netaansluiting 3")+SUMIFS(KS$5:KS$104,Verbruikerslijst!$I$7:$I$106,"Ja",Verbruikerslijst!$J$7:$J$106,"Accu-elektrisch",Verbruikerslijst!$M$7:$M$106,"Ja",Inzetlijst!KQ$110:KQ$209,"Netaansluiting 3")</f>
        <v>0</v>
      </c>
      <c r="KT141">
        <f>SUMIFS(KT$5:KT$104,Verbruikerslijst!$E$7:$E$106,"Accu-elektrisch",Verbruikerslijst!$I$7:$I$106,"Nee",Verbruikerslijst!$M$7:$M$106,"Ja",Inzetlijst!KR$110:KR$209,"Netaansluiting 3")+SUMIFS(KT$5:KT$104,Verbruikerslijst!$I$7:$I$106,"Ja",Verbruikerslijst!$J$7:$J$106,"Accu-elektrisch",Verbruikerslijst!$M$7:$M$106,"Ja",Inzetlijst!KR$110:KR$209,"Netaansluiting 3")</f>
        <v>0</v>
      </c>
      <c r="KU141">
        <f>SUMIFS(KU$5:KU$104,Verbruikerslijst!$E$7:$E$106,"Accu-elektrisch",Verbruikerslijst!$I$7:$I$106,"Nee",Verbruikerslijst!$M$7:$M$106,"Ja",Inzetlijst!KS$110:KS$209,"Netaansluiting 3")+SUMIFS(KU$5:KU$104,Verbruikerslijst!$I$7:$I$106,"Ja",Verbruikerslijst!$J$7:$J$106,"Accu-elektrisch",Verbruikerslijst!$M$7:$M$106,"Ja",Inzetlijst!KS$110:KS$209,"Netaansluiting 3")</f>
        <v>0</v>
      </c>
      <c r="KV141">
        <f>SUMIFS(KV$5:KV$104,Verbruikerslijst!$E$7:$E$106,"Accu-elektrisch",Verbruikerslijst!$I$7:$I$106,"Nee",Verbruikerslijst!$M$7:$M$106,"Ja",Inzetlijst!KT$110:KT$209,"Netaansluiting 3")+SUMIFS(KV$5:KV$104,Verbruikerslijst!$I$7:$I$106,"Ja",Verbruikerslijst!$J$7:$J$106,"Accu-elektrisch",Verbruikerslijst!$M$7:$M$106,"Ja",Inzetlijst!KT$110:KT$209,"Netaansluiting 3")</f>
        <v>0</v>
      </c>
      <c r="KW141">
        <f>SUMIFS(KW$5:KW$104,Verbruikerslijst!$E$7:$E$106,"Accu-elektrisch",Verbruikerslijst!$I$7:$I$106,"Nee",Verbruikerslijst!$M$7:$M$106,"Ja",Inzetlijst!KU$110:KU$209,"Netaansluiting 3")+SUMIFS(KW$5:KW$104,Verbruikerslijst!$I$7:$I$106,"Ja",Verbruikerslijst!$J$7:$J$106,"Accu-elektrisch",Verbruikerslijst!$M$7:$M$106,"Ja",Inzetlijst!KU$110:KU$209,"Netaansluiting 3")</f>
        <v>0</v>
      </c>
      <c r="KX141">
        <f>SUMIFS(KX$5:KX$104,Verbruikerslijst!$E$7:$E$106,"Accu-elektrisch",Verbruikerslijst!$I$7:$I$106,"Nee",Verbruikerslijst!$M$7:$M$106,"Ja",Inzetlijst!KV$110:KV$209,"Netaansluiting 3")+SUMIFS(KX$5:KX$104,Verbruikerslijst!$I$7:$I$106,"Ja",Verbruikerslijst!$J$7:$J$106,"Accu-elektrisch",Verbruikerslijst!$M$7:$M$106,"Ja",Inzetlijst!KV$110:KV$209,"Netaansluiting 3")</f>
        <v>0</v>
      </c>
      <c r="KY141">
        <f>SUMIFS(KY$5:KY$104,Verbruikerslijst!$E$7:$E$106,"Accu-elektrisch",Verbruikerslijst!$I$7:$I$106,"Nee",Verbruikerslijst!$M$7:$M$106,"Ja",Inzetlijst!KW$110:KW$209,"Netaansluiting 3")+SUMIFS(KY$5:KY$104,Verbruikerslijst!$I$7:$I$106,"Ja",Verbruikerslijst!$J$7:$J$106,"Accu-elektrisch",Verbruikerslijst!$M$7:$M$106,"Ja",Inzetlijst!KW$110:KW$209,"Netaansluiting 3")</f>
        <v>0</v>
      </c>
      <c r="KZ141">
        <f>SUMIFS(KZ$5:KZ$104,Verbruikerslijst!$E$7:$E$106,"Accu-elektrisch",Verbruikerslijst!$I$7:$I$106,"Nee",Verbruikerslijst!$M$7:$M$106,"Ja",Inzetlijst!KX$110:KX$209,"Netaansluiting 3")+SUMIFS(KZ$5:KZ$104,Verbruikerslijst!$I$7:$I$106,"Ja",Verbruikerslijst!$J$7:$J$106,"Accu-elektrisch",Verbruikerslijst!$M$7:$M$106,"Ja",Inzetlijst!KX$110:KX$209,"Netaansluiting 3")</f>
        <v>0</v>
      </c>
      <c r="LA141">
        <f>SUMIFS(LA$5:LA$104,Verbruikerslijst!$E$7:$E$106,"Accu-elektrisch",Verbruikerslijst!$I$7:$I$106,"Nee",Verbruikerslijst!$M$7:$M$106,"Ja",Inzetlijst!KY$110:KY$209,"Netaansluiting 3")+SUMIFS(LA$5:LA$104,Verbruikerslijst!$I$7:$I$106,"Ja",Verbruikerslijst!$J$7:$J$106,"Accu-elektrisch",Verbruikerslijst!$M$7:$M$106,"Ja",Inzetlijst!KY$110:KY$209,"Netaansluiting 3")</f>
        <v>0</v>
      </c>
      <c r="LB141">
        <f>SUMIFS(LB$5:LB$104,Verbruikerslijst!$E$7:$E$106,"Accu-elektrisch",Verbruikerslijst!$I$7:$I$106,"Nee",Verbruikerslijst!$M$7:$M$106,"Ja",Inzetlijst!KZ$110:KZ$209,"Netaansluiting 3")+SUMIFS(LB$5:LB$104,Verbruikerslijst!$I$7:$I$106,"Ja",Verbruikerslijst!$J$7:$J$106,"Accu-elektrisch",Verbruikerslijst!$M$7:$M$106,"Ja",Inzetlijst!KZ$110:KZ$209,"Netaansluiting 3")</f>
        <v>0</v>
      </c>
      <c r="LC141">
        <f>SUMIFS(LC$5:LC$104,Verbruikerslijst!$E$7:$E$106,"Accu-elektrisch",Verbruikerslijst!$I$7:$I$106,"Nee",Verbruikerslijst!$M$7:$M$106,"Ja",Inzetlijst!LA$110:LA$209,"Netaansluiting 3")+SUMIFS(LC$5:LC$104,Verbruikerslijst!$I$7:$I$106,"Ja",Verbruikerslijst!$J$7:$J$106,"Accu-elektrisch",Verbruikerslijst!$M$7:$M$106,"Ja",Inzetlijst!LA$110:LA$209,"Netaansluiting 3")</f>
        <v>0</v>
      </c>
      <c r="LD141">
        <f>SUMIFS(LD$5:LD$104,Verbruikerslijst!$E$7:$E$106,"Accu-elektrisch",Verbruikerslijst!$I$7:$I$106,"Nee",Verbruikerslijst!$M$7:$M$106,"Ja",Inzetlijst!LB$110:LB$209,"Netaansluiting 3")+SUMIFS(LD$5:LD$104,Verbruikerslijst!$I$7:$I$106,"Ja",Verbruikerslijst!$J$7:$J$106,"Accu-elektrisch",Verbruikerslijst!$M$7:$M$106,"Ja",Inzetlijst!LB$110:LB$209,"Netaansluiting 3")</f>
        <v>0</v>
      </c>
      <c r="LE141">
        <f>SUMIFS(LE$5:LE$104,Verbruikerslijst!$E$7:$E$106,"Accu-elektrisch",Verbruikerslijst!$I$7:$I$106,"Nee",Verbruikerslijst!$M$7:$M$106,"Ja",Inzetlijst!LC$110:LC$209,"Netaansluiting 3")+SUMIFS(LE$5:LE$104,Verbruikerslijst!$I$7:$I$106,"Ja",Verbruikerslijst!$J$7:$J$106,"Accu-elektrisch",Verbruikerslijst!$M$7:$M$106,"Ja",Inzetlijst!LC$110:LC$209,"Netaansluiting 3")</f>
        <v>0</v>
      </c>
      <c r="LF141">
        <f>SUMIFS(LF$5:LF$104,Verbruikerslijst!$E$7:$E$106,"Accu-elektrisch",Verbruikerslijst!$I$7:$I$106,"Nee",Verbruikerslijst!$M$7:$M$106,"Ja",Inzetlijst!LD$110:LD$209,"Netaansluiting 3")+SUMIFS(LF$5:LF$104,Verbruikerslijst!$I$7:$I$106,"Ja",Verbruikerslijst!$J$7:$J$106,"Accu-elektrisch",Verbruikerslijst!$M$7:$M$106,"Ja",Inzetlijst!LD$110:LD$209,"Netaansluiting 3")</f>
        <v>0</v>
      </c>
      <c r="LG141">
        <f>SUMIFS(LG$5:LG$104,Verbruikerslijst!$E$7:$E$106,"Accu-elektrisch",Verbruikerslijst!$I$7:$I$106,"Nee",Verbruikerslijst!$M$7:$M$106,"Ja",Inzetlijst!LE$110:LE$209,"Netaansluiting 3")+SUMIFS(LG$5:LG$104,Verbruikerslijst!$I$7:$I$106,"Ja",Verbruikerslijst!$J$7:$J$106,"Accu-elektrisch",Verbruikerslijst!$M$7:$M$106,"Ja",Inzetlijst!LE$110:LE$209,"Netaansluiting 3")</f>
        <v>0</v>
      </c>
      <c r="LH141">
        <f>SUMIFS(LH$5:LH$104,Verbruikerslijst!$E$7:$E$106,"Accu-elektrisch",Verbruikerslijst!$I$7:$I$106,"Nee",Verbruikerslijst!$M$7:$M$106,"Ja",Inzetlijst!LF$110:LF$209,"Netaansluiting 3")+SUMIFS(LH$5:LH$104,Verbruikerslijst!$I$7:$I$106,"Ja",Verbruikerslijst!$J$7:$J$106,"Accu-elektrisch",Verbruikerslijst!$M$7:$M$106,"Ja",Inzetlijst!LF$110:LF$209,"Netaansluiting 3")</f>
        <v>0</v>
      </c>
      <c r="LI141">
        <f>SUMIFS(LI$5:LI$104,Verbruikerslijst!$E$7:$E$106,"Accu-elektrisch",Verbruikerslijst!$I$7:$I$106,"Nee",Verbruikerslijst!$M$7:$M$106,"Ja",Inzetlijst!LG$110:LG$209,"Netaansluiting 3")+SUMIFS(LI$5:LI$104,Verbruikerslijst!$I$7:$I$106,"Ja",Verbruikerslijst!$J$7:$J$106,"Accu-elektrisch",Verbruikerslijst!$M$7:$M$106,"Ja",Inzetlijst!LG$110:LG$209,"Netaansluiting 3")</f>
        <v>0</v>
      </c>
      <c r="LJ141">
        <f>SUMIFS(LJ$5:LJ$104,Verbruikerslijst!$E$7:$E$106,"Accu-elektrisch",Verbruikerslijst!$I$7:$I$106,"Nee",Verbruikerslijst!$M$7:$M$106,"Ja",Inzetlijst!LH$110:LH$209,"Netaansluiting 3")+SUMIFS(LJ$5:LJ$104,Verbruikerslijst!$I$7:$I$106,"Ja",Verbruikerslijst!$J$7:$J$106,"Accu-elektrisch",Verbruikerslijst!$M$7:$M$106,"Ja",Inzetlijst!LH$110:LH$209,"Netaansluiting 3")</f>
        <v>0</v>
      </c>
      <c r="LK141">
        <f>SUMIFS(LK$5:LK$104,Verbruikerslijst!$E$7:$E$106,"Accu-elektrisch",Verbruikerslijst!$I$7:$I$106,"Nee",Verbruikerslijst!$M$7:$M$106,"Ja",Inzetlijst!LI$110:LI$209,"Netaansluiting 3")+SUMIFS(LK$5:LK$104,Verbruikerslijst!$I$7:$I$106,"Ja",Verbruikerslijst!$J$7:$J$106,"Accu-elektrisch",Verbruikerslijst!$M$7:$M$106,"Ja",Inzetlijst!LI$110:LI$209,"Netaansluiting 3")</f>
        <v>0</v>
      </c>
      <c r="LL141">
        <f>SUMIFS(LL$5:LL$104,Verbruikerslijst!$E$7:$E$106,"Accu-elektrisch",Verbruikerslijst!$I$7:$I$106,"Nee",Verbruikerslijst!$M$7:$M$106,"Ja",Inzetlijst!LJ$110:LJ$209,"Netaansluiting 3")+SUMIFS(LL$5:LL$104,Verbruikerslijst!$I$7:$I$106,"Ja",Verbruikerslijst!$J$7:$J$106,"Accu-elektrisch",Verbruikerslijst!$M$7:$M$106,"Ja",Inzetlijst!LJ$110:LJ$209,"Netaansluiting 3")</f>
        <v>0</v>
      </c>
      <c r="LM141">
        <f>SUMIFS(LM$5:LM$104,Verbruikerslijst!$E$7:$E$106,"Accu-elektrisch",Verbruikerslijst!$I$7:$I$106,"Nee",Verbruikerslijst!$M$7:$M$106,"Ja",Inzetlijst!LK$110:LK$209,"Netaansluiting 3")+SUMIFS(LM$5:LM$104,Verbruikerslijst!$I$7:$I$106,"Ja",Verbruikerslijst!$J$7:$J$106,"Accu-elektrisch",Verbruikerslijst!$M$7:$M$106,"Ja",Inzetlijst!LK$110:LK$209,"Netaansluiting 3")</f>
        <v>0</v>
      </c>
      <c r="LN141">
        <f>SUMIFS(LN$5:LN$104,Verbruikerslijst!$E$7:$E$106,"Accu-elektrisch",Verbruikerslijst!$I$7:$I$106,"Nee",Verbruikerslijst!$M$7:$M$106,"Ja",Inzetlijst!LL$110:LL$209,"Netaansluiting 3")+SUMIFS(LN$5:LN$104,Verbruikerslijst!$I$7:$I$106,"Ja",Verbruikerslijst!$J$7:$J$106,"Accu-elektrisch",Verbruikerslijst!$M$7:$M$106,"Ja",Inzetlijst!LL$110:LL$209,"Netaansluiting 3")</f>
        <v>0</v>
      </c>
      <c r="LO141">
        <f>SUMIFS(LO$5:LO$104,Verbruikerslijst!$E$7:$E$106,"Accu-elektrisch",Verbruikerslijst!$I$7:$I$106,"Nee",Verbruikerslijst!$M$7:$M$106,"Ja",Inzetlijst!LM$110:LM$209,"Netaansluiting 3")+SUMIFS(LO$5:LO$104,Verbruikerslijst!$I$7:$I$106,"Ja",Verbruikerslijst!$J$7:$J$106,"Accu-elektrisch",Verbruikerslijst!$M$7:$M$106,"Ja",Inzetlijst!LM$110:LM$209,"Netaansluiting 3")</f>
        <v>0</v>
      </c>
      <c r="LP141">
        <f>SUMIFS(LP$5:LP$104,Verbruikerslijst!$E$7:$E$106,"Accu-elektrisch",Verbruikerslijst!$I$7:$I$106,"Nee",Verbruikerslijst!$M$7:$M$106,"Ja",Inzetlijst!LN$110:LN$209,"Netaansluiting 3")+SUMIFS(LP$5:LP$104,Verbruikerslijst!$I$7:$I$106,"Ja",Verbruikerslijst!$J$7:$J$106,"Accu-elektrisch",Verbruikerslijst!$M$7:$M$106,"Ja",Inzetlijst!LN$110:LN$209,"Netaansluiting 3")</f>
        <v>0</v>
      </c>
      <c r="LQ141">
        <f>SUMIFS(LQ$5:LQ$104,Verbruikerslijst!$E$7:$E$106,"Accu-elektrisch",Verbruikerslijst!$I$7:$I$106,"Nee",Verbruikerslijst!$M$7:$M$106,"Ja",Inzetlijst!LO$110:LO$209,"Netaansluiting 3")+SUMIFS(LQ$5:LQ$104,Verbruikerslijst!$I$7:$I$106,"Ja",Verbruikerslijst!$J$7:$J$106,"Accu-elektrisch",Verbruikerslijst!$M$7:$M$106,"Ja",Inzetlijst!LO$110:LO$209,"Netaansluiting 3")</f>
        <v>0</v>
      </c>
      <c r="LR141">
        <f>SUMIFS(LR$5:LR$104,Verbruikerslijst!$E$7:$E$106,"Accu-elektrisch",Verbruikerslijst!$I$7:$I$106,"Nee",Verbruikerslijst!$M$7:$M$106,"Ja",Inzetlijst!LP$110:LP$209,"Netaansluiting 3")+SUMIFS(LR$5:LR$104,Verbruikerslijst!$I$7:$I$106,"Ja",Verbruikerslijst!$J$7:$J$106,"Accu-elektrisch",Verbruikerslijst!$M$7:$M$106,"Ja",Inzetlijst!LP$110:LP$209,"Netaansluiting 3")</f>
        <v>0</v>
      </c>
      <c r="LS141">
        <f>SUMIFS(LS$5:LS$104,Verbruikerslijst!$E$7:$E$106,"Accu-elektrisch",Verbruikerslijst!$I$7:$I$106,"Nee",Verbruikerslijst!$M$7:$M$106,"Ja",Inzetlijst!LQ$110:LQ$209,"Netaansluiting 3")+SUMIFS(LS$5:LS$104,Verbruikerslijst!$I$7:$I$106,"Ja",Verbruikerslijst!$J$7:$J$106,"Accu-elektrisch",Verbruikerslijst!$M$7:$M$106,"Ja",Inzetlijst!LQ$110:LQ$209,"Netaansluiting 3")</f>
        <v>0</v>
      </c>
      <c r="LT141">
        <f>SUMIFS(LT$5:LT$104,Verbruikerslijst!$E$7:$E$106,"Accu-elektrisch",Verbruikerslijst!$I$7:$I$106,"Nee",Verbruikerslijst!$M$7:$M$106,"Ja",Inzetlijst!LR$110:LR$209,"Netaansluiting 3")+SUMIFS(LT$5:LT$104,Verbruikerslijst!$I$7:$I$106,"Ja",Verbruikerslijst!$J$7:$J$106,"Accu-elektrisch",Verbruikerslijst!$M$7:$M$106,"Ja",Inzetlijst!LR$110:LR$209,"Netaansluiting 3")</f>
        <v>0</v>
      </c>
      <c r="LU141">
        <f>SUMIFS(LU$5:LU$104,Verbruikerslijst!$E$7:$E$106,"Accu-elektrisch",Verbruikerslijst!$I$7:$I$106,"Nee",Verbruikerslijst!$M$7:$M$106,"Ja",Inzetlijst!LS$110:LS$209,"Netaansluiting 3")+SUMIFS(LU$5:LU$104,Verbruikerslijst!$I$7:$I$106,"Ja",Verbruikerslijst!$J$7:$J$106,"Accu-elektrisch",Verbruikerslijst!$M$7:$M$106,"Ja",Inzetlijst!LS$110:LS$209,"Netaansluiting 3")</f>
        <v>0</v>
      </c>
      <c r="LV141">
        <f>SUMIFS(LV$5:LV$104,Verbruikerslijst!$E$7:$E$106,"Accu-elektrisch",Verbruikerslijst!$I$7:$I$106,"Nee",Verbruikerslijst!$M$7:$M$106,"Ja",Inzetlijst!LT$110:LT$209,"Netaansluiting 3")+SUMIFS(LV$5:LV$104,Verbruikerslijst!$I$7:$I$106,"Ja",Verbruikerslijst!$J$7:$J$106,"Accu-elektrisch",Verbruikerslijst!$M$7:$M$106,"Ja",Inzetlijst!LT$110:LT$209,"Netaansluiting 3")</f>
        <v>0</v>
      </c>
      <c r="LW141">
        <f>SUMIFS(LW$5:LW$104,Verbruikerslijst!$E$7:$E$106,"Accu-elektrisch",Verbruikerslijst!$I$7:$I$106,"Nee",Verbruikerslijst!$M$7:$M$106,"Ja",Inzetlijst!LU$110:LU$209,"Netaansluiting 3")+SUMIFS(LW$5:LW$104,Verbruikerslijst!$I$7:$I$106,"Ja",Verbruikerslijst!$J$7:$J$106,"Accu-elektrisch",Verbruikerslijst!$M$7:$M$106,"Ja",Inzetlijst!LU$110:LU$209,"Netaansluiting 3")</f>
        <v>0</v>
      </c>
      <c r="LX141">
        <f>SUMIFS(LX$5:LX$104,Verbruikerslijst!$E$7:$E$106,"Accu-elektrisch",Verbruikerslijst!$I$7:$I$106,"Nee",Verbruikerslijst!$M$7:$M$106,"Ja",Inzetlijst!LV$110:LV$209,"Netaansluiting 3")+SUMIFS(LX$5:LX$104,Verbruikerslijst!$I$7:$I$106,"Ja",Verbruikerslijst!$J$7:$J$106,"Accu-elektrisch",Verbruikerslijst!$M$7:$M$106,"Ja",Inzetlijst!LV$110:LV$209,"Netaansluiting 3")</f>
        <v>0</v>
      </c>
      <c r="LY141">
        <f>SUMIFS(LY$5:LY$104,Verbruikerslijst!$E$7:$E$106,"Accu-elektrisch",Verbruikerslijst!$I$7:$I$106,"Nee",Verbruikerslijst!$M$7:$M$106,"Ja",Inzetlijst!LW$110:LW$209,"Netaansluiting 3")+SUMIFS(LY$5:LY$104,Verbruikerslijst!$I$7:$I$106,"Ja",Verbruikerslijst!$J$7:$J$106,"Accu-elektrisch",Verbruikerslijst!$M$7:$M$106,"Ja",Inzetlijst!LW$110:LW$209,"Netaansluiting 3")</f>
        <v>0</v>
      </c>
      <c r="LZ141">
        <f>SUMIFS(LZ$5:LZ$104,Verbruikerslijst!$E$7:$E$106,"Accu-elektrisch",Verbruikerslijst!$I$7:$I$106,"Nee",Verbruikerslijst!$M$7:$M$106,"Ja",Inzetlijst!LX$110:LX$209,"Netaansluiting 3")+SUMIFS(LZ$5:LZ$104,Verbruikerslijst!$I$7:$I$106,"Ja",Verbruikerslijst!$J$7:$J$106,"Accu-elektrisch",Verbruikerslijst!$M$7:$M$106,"Ja",Inzetlijst!LX$110:LX$209,"Netaansluiting 3")</f>
        <v>0</v>
      </c>
      <c r="MA141">
        <f>SUMIFS(MA$5:MA$104,Verbruikerslijst!$E$7:$E$106,"Accu-elektrisch",Verbruikerslijst!$I$7:$I$106,"Nee",Verbruikerslijst!$M$7:$M$106,"Ja",Inzetlijst!LY$110:LY$209,"Netaansluiting 3")+SUMIFS(MA$5:MA$104,Verbruikerslijst!$I$7:$I$106,"Ja",Verbruikerslijst!$J$7:$J$106,"Accu-elektrisch",Verbruikerslijst!$M$7:$M$106,"Ja",Inzetlijst!LY$110:LY$209,"Netaansluiting 3")</f>
        <v>0</v>
      </c>
      <c r="MB141">
        <f>SUMIFS(MB$5:MB$104,Verbruikerslijst!$E$7:$E$106,"Accu-elektrisch",Verbruikerslijst!$I$7:$I$106,"Nee",Verbruikerslijst!$M$7:$M$106,"Ja",Inzetlijst!LZ$110:LZ$209,"Netaansluiting 3")+SUMIFS(MB$5:MB$104,Verbruikerslijst!$I$7:$I$106,"Ja",Verbruikerslijst!$J$7:$J$106,"Accu-elektrisch",Verbruikerslijst!$M$7:$M$106,"Ja",Inzetlijst!LZ$110:LZ$209,"Netaansluiting 3")</f>
        <v>0</v>
      </c>
      <c r="MC141">
        <f>SUMIFS(MC$5:MC$104,Verbruikerslijst!$E$7:$E$106,"Accu-elektrisch",Verbruikerslijst!$I$7:$I$106,"Nee",Verbruikerslijst!$M$7:$M$106,"Ja",Inzetlijst!MA$110:MA$209,"Netaansluiting 3")+SUMIFS(MC$5:MC$104,Verbruikerslijst!$I$7:$I$106,"Ja",Verbruikerslijst!$J$7:$J$106,"Accu-elektrisch",Verbruikerslijst!$M$7:$M$106,"Ja",Inzetlijst!MA$110:MA$209,"Netaansluiting 3")</f>
        <v>0</v>
      </c>
      <c r="MD141">
        <f>SUMIFS(MD$5:MD$104,Verbruikerslijst!$E$7:$E$106,"Accu-elektrisch",Verbruikerslijst!$I$7:$I$106,"Nee",Verbruikerslijst!$M$7:$M$106,"Ja",Inzetlijst!MB$110:MB$209,"Netaansluiting 3")+SUMIFS(MD$5:MD$104,Verbruikerslijst!$I$7:$I$106,"Ja",Verbruikerslijst!$J$7:$J$106,"Accu-elektrisch",Verbruikerslijst!$M$7:$M$106,"Ja",Inzetlijst!MB$110:MB$209,"Netaansluiting 3")</f>
        <v>0</v>
      </c>
      <c r="ME141">
        <f>SUMIFS(ME$5:ME$104,Verbruikerslijst!$E$7:$E$106,"Accu-elektrisch",Verbruikerslijst!$I$7:$I$106,"Nee",Verbruikerslijst!$M$7:$M$106,"Ja",Inzetlijst!MC$110:MC$209,"Netaansluiting 3")+SUMIFS(ME$5:ME$104,Verbruikerslijst!$I$7:$I$106,"Ja",Verbruikerslijst!$J$7:$J$106,"Accu-elektrisch",Verbruikerslijst!$M$7:$M$106,"Ja",Inzetlijst!MC$110:MC$209,"Netaansluiting 3")</f>
        <v>0</v>
      </c>
      <c r="MF141">
        <f>SUMIFS(MF$5:MF$104,Verbruikerslijst!$E$7:$E$106,"Accu-elektrisch",Verbruikerslijst!$I$7:$I$106,"Nee",Verbruikerslijst!$M$7:$M$106,"Ja",Inzetlijst!MD$110:MD$209,"Netaansluiting 3")+SUMIFS(MF$5:MF$104,Verbruikerslijst!$I$7:$I$106,"Ja",Verbruikerslijst!$J$7:$J$106,"Accu-elektrisch",Verbruikerslijst!$M$7:$M$106,"Ja",Inzetlijst!MD$110:MD$209,"Netaansluiting 3")</f>
        <v>0</v>
      </c>
      <c r="MG141">
        <f>SUMIFS(MG$5:MG$104,Verbruikerslijst!$E$7:$E$106,"Accu-elektrisch",Verbruikerslijst!$I$7:$I$106,"Nee",Verbruikerslijst!$M$7:$M$106,"Ja",Inzetlijst!ME$110:ME$209,"Netaansluiting 3")+SUMIFS(MG$5:MG$104,Verbruikerslijst!$I$7:$I$106,"Ja",Verbruikerslijst!$J$7:$J$106,"Accu-elektrisch",Verbruikerslijst!$M$7:$M$106,"Ja",Inzetlijst!ME$110:ME$209,"Netaansluiting 3")</f>
        <v>0</v>
      </c>
      <c r="MH141">
        <f>SUMIFS(MH$5:MH$104,Verbruikerslijst!$E$7:$E$106,"Accu-elektrisch",Verbruikerslijst!$I$7:$I$106,"Nee",Verbruikerslijst!$M$7:$M$106,"Ja",Inzetlijst!MF$110:MF$209,"Netaansluiting 3")+SUMIFS(MH$5:MH$104,Verbruikerslijst!$I$7:$I$106,"Ja",Verbruikerslijst!$J$7:$J$106,"Accu-elektrisch",Verbruikerslijst!$M$7:$M$106,"Ja",Inzetlijst!MF$110:MF$209,"Netaansluiting 3")</f>
        <v>0</v>
      </c>
      <c r="MI141">
        <f>SUMIFS(MI$5:MI$104,Verbruikerslijst!$E$7:$E$106,"Accu-elektrisch",Verbruikerslijst!$I$7:$I$106,"Nee",Verbruikerslijst!$M$7:$M$106,"Ja",Inzetlijst!MG$110:MG$209,"Netaansluiting 3")+SUMIFS(MI$5:MI$104,Verbruikerslijst!$I$7:$I$106,"Ja",Verbruikerslijst!$J$7:$J$106,"Accu-elektrisch",Verbruikerslijst!$M$7:$M$106,"Ja",Inzetlijst!MG$110:MG$209,"Netaansluiting 3")</f>
        <v>0</v>
      </c>
      <c r="MJ141">
        <f>SUMIFS(MJ$5:MJ$104,Verbruikerslijst!$E$7:$E$106,"Accu-elektrisch",Verbruikerslijst!$I$7:$I$106,"Nee",Verbruikerslijst!$M$7:$M$106,"Ja",Inzetlijst!MH$110:MH$209,"Netaansluiting 3")+SUMIFS(MJ$5:MJ$104,Verbruikerslijst!$I$7:$I$106,"Ja",Verbruikerslijst!$J$7:$J$106,"Accu-elektrisch",Verbruikerslijst!$M$7:$M$106,"Ja",Inzetlijst!MH$110:MH$209,"Netaansluiting 3")</f>
        <v>0</v>
      </c>
      <c r="MK141">
        <f>SUMIFS(MK$5:MK$104,Verbruikerslijst!$E$7:$E$106,"Accu-elektrisch",Verbruikerslijst!$I$7:$I$106,"Nee",Verbruikerslijst!$M$7:$M$106,"Ja",Inzetlijst!MI$110:MI$209,"Netaansluiting 3")+SUMIFS(MK$5:MK$104,Verbruikerslijst!$I$7:$I$106,"Ja",Verbruikerslijst!$J$7:$J$106,"Accu-elektrisch",Verbruikerslijst!$M$7:$M$106,"Ja",Inzetlijst!MI$110:MI$209,"Netaansluiting 3")</f>
        <v>0</v>
      </c>
      <c r="ML141">
        <f>SUMIFS(ML$5:ML$104,Verbruikerslijst!$E$7:$E$106,"Accu-elektrisch",Verbruikerslijst!$I$7:$I$106,"Nee",Verbruikerslijst!$M$7:$M$106,"Ja",Inzetlijst!MJ$110:MJ$209,"Netaansluiting 3")+SUMIFS(ML$5:ML$104,Verbruikerslijst!$I$7:$I$106,"Ja",Verbruikerslijst!$J$7:$J$106,"Accu-elektrisch",Verbruikerslijst!$M$7:$M$106,"Ja",Inzetlijst!MJ$110:MJ$209,"Netaansluiting 3")</f>
        <v>0</v>
      </c>
      <c r="MM141">
        <f>SUMIFS(MM$5:MM$104,Verbruikerslijst!$E$7:$E$106,"Accu-elektrisch",Verbruikerslijst!$I$7:$I$106,"Nee",Verbruikerslijst!$M$7:$M$106,"Ja",Inzetlijst!MK$110:MK$209,"Netaansluiting 3")+SUMIFS(MM$5:MM$104,Verbruikerslijst!$I$7:$I$106,"Ja",Verbruikerslijst!$J$7:$J$106,"Accu-elektrisch",Verbruikerslijst!$M$7:$M$106,"Ja",Inzetlijst!MK$110:MK$209,"Netaansluiting 3")</f>
        <v>0</v>
      </c>
      <c r="MN141">
        <f>SUMIFS(MN$5:MN$104,Verbruikerslijst!$E$7:$E$106,"Accu-elektrisch",Verbruikerslijst!$I$7:$I$106,"Nee",Verbruikerslijst!$M$7:$M$106,"Ja",Inzetlijst!ML$110:ML$209,"Netaansluiting 3")+SUMIFS(MN$5:MN$104,Verbruikerslijst!$I$7:$I$106,"Ja",Verbruikerslijst!$J$7:$J$106,"Accu-elektrisch",Verbruikerslijst!$M$7:$M$106,"Ja",Inzetlijst!ML$110:ML$209,"Netaansluiting 3")</f>
        <v>0</v>
      </c>
      <c r="MO141">
        <f>SUMIFS(MO$5:MO$104,Verbruikerslijst!$E$7:$E$106,"Accu-elektrisch",Verbruikerslijst!$I$7:$I$106,"Nee",Verbruikerslijst!$M$7:$M$106,"Ja",Inzetlijst!MM$110:MM$209,"Netaansluiting 3")+SUMIFS(MO$5:MO$104,Verbruikerslijst!$I$7:$I$106,"Ja",Verbruikerslijst!$J$7:$J$106,"Accu-elektrisch",Verbruikerslijst!$M$7:$M$106,"Ja",Inzetlijst!MM$110:MM$209,"Netaansluiting 3")</f>
        <v>0</v>
      </c>
      <c r="MP141">
        <f>SUMIFS(MP$5:MP$104,Verbruikerslijst!$E$7:$E$106,"Accu-elektrisch",Verbruikerslijst!$I$7:$I$106,"Nee",Verbruikerslijst!$M$7:$M$106,"Ja",Inzetlijst!MN$110:MN$209,"Netaansluiting 3")+SUMIFS(MP$5:MP$104,Verbruikerslijst!$I$7:$I$106,"Ja",Verbruikerslijst!$J$7:$J$106,"Accu-elektrisch",Verbruikerslijst!$M$7:$M$106,"Ja",Inzetlijst!MN$110:MN$209,"Netaansluiting 3")</f>
        <v>0</v>
      </c>
      <c r="MQ141">
        <f>SUMIFS(MQ$5:MQ$104,Verbruikerslijst!$E$7:$E$106,"Accu-elektrisch",Verbruikerslijst!$I$7:$I$106,"Nee",Verbruikerslijst!$M$7:$M$106,"Ja",Inzetlijst!MO$110:MO$209,"Netaansluiting 3")+SUMIFS(MQ$5:MQ$104,Verbruikerslijst!$I$7:$I$106,"Ja",Verbruikerslijst!$J$7:$J$106,"Accu-elektrisch",Verbruikerslijst!$M$7:$M$106,"Ja",Inzetlijst!MO$110:MO$209,"Netaansluiting 3")</f>
        <v>0</v>
      </c>
      <c r="MR141">
        <f>SUMIFS(MR$5:MR$104,Verbruikerslijst!$E$7:$E$106,"Accu-elektrisch",Verbruikerslijst!$I$7:$I$106,"Nee",Verbruikerslijst!$M$7:$M$106,"Ja",Inzetlijst!MP$110:MP$209,"Netaansluiting 3")+SUMIFS(MR$5:MR$104,Verbruikerslijst!$I$7:$I$106,"Ja",Verbruikerslijst!$J$7:$J$106,"Accu-elektrisch",Verbruikerslijst!$M$7:$M$106,"Ja",Inzetlijst!MP$110:MP$209,"Netaansluiting 3")</f>
        <v>0</v>
      </c>
      <c r="MS141">
        <f>SUMIFS(MS$5:MS$104,Verbruikerslijst!$E$7:$E$106,"Accu-elektrisch",Verbruikerslijst!$I$7:$I$106,"Nee",Verbruikerslijst!$M$7:$M$106,"Ja",Inzetlijst!MQ$110:MQ$209,"Netaansluiting 3")+SUMIFS(MS$5:MS$104,Verbruikerslijst!$I$7:$I$106,"Ja",Verbruikerslijst!$J$7:$J$106,"Accu-elektrisch",Verbruikerslijst!$M$7:$M$106,"Ja",Inzetlijst!MQ$110:MQ$209,"Netaansluiting 3")</f>
        <v>0</v>
      </c>
      <c r="MT141">
        <f>SUMIFS(MT$5:MT$104,Verbruikerslijst!$E$7:$E$106,"Accu-elektrisch",Verbruikerslijst!$I$7:$I$106,"Nee",Verbruikerslijst!$M$7:$M$106,"Ja",Inzetlijst!MR$110:MR$209,"Netaansluiting 3")+SUMIFS(MT$5:MT$104,Verbruikerslijst!$I$7:$I$106,"Ja",Verbruikerslijst!$J$7:$J$106,"Accu-elektrisch",Verbruikerslijst!$M$7:$M$106,"Ja",Inzetlijst!MR$110:MR$209,"Netaansluiting 3")</f>
        <v>0</v>
      </c>
      <c r="MU141">
        <f>SUMIFS(MU$5:MU$104,Verbruikerslijst!$E$7:$E$106,"Accu-elektrisch",Verbruikerslijst!$I$7:$I$106,"Nee",Verbruikerslijst!$M$7:$M$106,"Ja",Inzetlijst!MS$110:MS$209,"Netaansluiting 3")+SUMIFS(MU$5:MU$104,Verbruikerslijst!$I$7:$I$106,"Ja",Verbruikerslijst!$J$7:$J$106,"Accu-elektrisch",Verbruikerslijst!$M$7:$M$106,"Ja",Inzetlijst!MS$110:MS$209,"Netaansluiting 3")</f>
        <v>0</v>
      </c>
      <c r="MV141">
        <f>SUMIFS(MV$5:MV$104,Verbruikerslijst!$E$7:$E$106,"Accu-elektrisch",Verbruikerslijst!$I$7:$I$106,"Nee",Verbruikerslijst!$M$7:$M$106,"Ja",Inzetlijst!MT$110:MT$209,"Netaansluiting 3")+SUMIFS(MV$5:MV$104,Verbruikerslijst!$I$7:$I$106,"Ja",Verbruikerslijst!$J$7:$J$106,"Accu-elektrisch",Verbruikerslijst!$M$7:$M$106,"Ja",Inzetlijst!MT$110:MT$209,"Netaansluiting 3")</f>
        <v>0</v>
      </c>
      <c r="MW141">
        <f>SUMIFS(MW$5:MW$104,Verbruikerslijst!$E$7:$E$106,"Accu-elektrisch",Verbruikerslijst!$I$7:$I$106,"Nee",Verbruikerslijst!$M$7:$M$106,"Ja",Inzetlijst!MU$110:MU$209,"Netaansluiting 3")+SUMIFS(MW$5:MW$104,Verbruikerslijst!$I$7:$I$106,"Ja",Verbruikerslijst!$J$7:$J$106,"Accu-elektrisch",Verbruikerslijst!$M$7:$M$106,"Ja",Inzetlijst!MU$110:MU$209,"Netaansluiting 3")</f>
        <v>0</v>
      </c>
      <c r="MX141">
        <f>SUMIFS(MX$5:MX$104,Verbruikerslijst!$E$7:$E$106,"Accu-elektrisch",Verbruikerslijst!$I$7:$I$106,"Nee",Verbruikerslijst!$M$7:$M$106,"Ja",Inzetlijst!MV$110:MV$209,"Netaansluiting 3")+SUMIFS(MX$5:MX$104,Verbruikerslijst!$I$7:$I$106,"Ja",Verbruikerslijst!$J$7:$J$106,"Accu-elektrisch",Verbruikerslijst!$M$7:$M$106,"Ja",Inzetlijst!MV$110:MV$209,"Netaansluiting 3")</f>
        <v>0</v>
      </c>
      <c r="MY141">
        <f>SUMIFS(MY$5:MY$104,Verbruikerslijst!$E$7:$E$106,"Accu-elektrisch",Verbruikerslijst!$I$7:$I$106,"Nee",Verbruikerslijst!$M$7:$M$106,"Ja",Inzetlijst!MW$110:MW$209,"Netaansluiting 3")+SUMIFS(MY$5:MY$104,Verbruikerslijst!$I$7:$I$106,"Ja",Verbruikerslijst!$J$7:$J$106,"Accu-elektrisch",Verbruikerslijst!$M$7:$M$106,"Ja",Inzetlijst!MW$110:MW$209,"Netaansluiting 3")</f>
        <v>0</v>
      </c>
      <c r="MZ141">
        <f>SUMIFS(MZ$5:MZ$104,Verbruikerslijst!$E$7:$E$106,"Accu-elektrisch",Verbruikerslijst!$I$7:$I$106,"Nee",Verbruikerslijst!$M$7:$M$106,"Ja",Inzetlijst!MX$110:MX$209,"Netaansluiting 3")+SUMIFS(MZ$5:MZ$104,Verbruikerslijst!$I$7:$I$106,"Ja",Verbruikerslijst!$J$7:$J$106,"Accu-elektrisch",Verbruikerslijst!$M$7:$M$106,"Ja",Inzetlijst!MX$110:MX$209,"Netaansluiting 3")</f>
        <v>0</v>
      </c>
      <c r="NA141">
        <f>SUMIFS(NA$5:NA$104,Verbruikerslijst!$E$7:$E$106,"Accu-elektrisch",Verbruikerslijst!$I$7:$I$106,"Nee",Verbruikerslijst!$M$7:$M$106,"Ja",Inzetlijst!MY$110:MY$209,"Netaansluiting 3")+SUMIFS(NA$5:NA$104,Verbruikerslijst!$I$7:$I$106,"Ja",Verbruikerslijst!$J$7:$J$106,"Accu-elektrisch",Verbruikerslijst!$M$7:$M$106,"Ja",Inzetlijst!MY$110:MY$209,"Netaansluiting 3")</f>
        <v>0</v>
      </c>
      <c r="NB141">
        <f>SUMIFS(NB$5:NB$104,Verbruikerslijst!$E$7:$E$106,"Accu-elektrisch",Verbruikerslijst!$I$7:$I$106,"Nee",Verbruikerslijst!$M$7:$M$106,"Ja",Inzetlijst!MZ$110:MZ$209,"Netaansluiting 3")+SUMIFS(NB$5:NB$104,Verbruikerslijst!$I$7:$I$106,"Ja",Verbruikerslijst!$J$7:$J$106,"Accu-elektrisch",Verbruikerslijst!$M$7:$M$106,"Ja",Inzetlijst!MZ$110:MZ$209,"Netaansluiting 3")</f>
        <v>0</v>
      </c>
      <c r="NC141">
        <f>SUMIFS(NC$5:NC$104,Verbruikerslijst!$E$7:$E$106,"Accu-elektrisch",Verbruikerslijst!$I$7:$I$106,"Nee",Verbruikerslijst!$M$7:$M$106,"Ja",Inzetlijst!NA$110:NA$209,"Netaansluiting 3")+SUMIFS(NC$5:NC$104,Verbruikerslijst!$I$7:$I$106,"Ja",Verbruikerslijst!$J$7:$J$106,"Accu-elektrisch",Verbruikerslijst!$M$7:$M$106,"Ja",Inzetlijst!NA$110:NA$209,"Netaansluiting 3")</f>
        <v>0</v>
      </c>
      <c r="ND141">
        <f>SUMIFS(ND$5:ND$104,Verbruikerslijst!$E$7:$E$106,"Accu-elektrisch",Verbruikerslijst!$I$7:$I$106,"Nee",Verbruikerslijst!$M$7:$M$106,"Ja",Inzetlijst!NB$110:NB$209,"Netaansluiting 3")+SUMIFS(ND$5:ND$104,Verbruikerslijst!$I$7:$I$106,"Ja",Verbruikerslijst!$J$7:$J$106,"Accu-elektrisch",Verbruikerslijst!$M$7:$M$106,"Ja",Inzetlijst!NB$110:NB$209,"Netaansluiting 3")</f>
        <v>0</v>
      </c>
      <c r="NE141">
        <f>SUMIFS(NE$5:NE$104,Verbruikerslijst!$E$7:$E$106,"Accu-elektrisch",Verbruikerslijst!$I$7:$I$106,"Nee",Verbruikerslijst!$M$7:$M$106,"Ja",Inzetlijst!NC$110:NC$209,"Netaansluiting 3")+SUMIFS(NE$5:NE$104,Verbruikerslijst!$I$7:$I$106,"Ja",Verbruikerslijst!$J$7:$J$106,"Accu-elektrisch",Verbruikerslijst!$M$7:$M$106,"Ja",Inzetlijst!NC$110:NC$209,"Netaansluiting 3")</f>
        <v>0</v>
      </c>
      <c r="NF141">
        <f>SUMIFS(NF$5:NF$104,Verbruikerslijst!$E$7:$E$106,"Accu-elektrisch",Verbruikerslijst!$I$7:$I$106,"Nee",Verbruikerslijst!$M$7:$M$106,"Ja",Inzetlijst!ND$110:ND$209,"Netaansluiting 3")+SUMIFS(NF$5:NF$104,Verbruikerslijst!$I$7:$I$106,"Ja",Verbruikerslijst!$J$7:$J$106,"Accu-elektrisch",Verbruikerslijst!$M$7:$M$106,"Ja",Inzetlijst!ND$110:ND$209,"Netaansluiting 3")</f>
        <v>0</v>
      </c>
      <c r="NG141">
        <f>SUMIFS(NG$5:NG$104,Verbruikerslijst!$E$7:$E$106,"Accu-elektrisch",Verbruikerslijst!$I$7:$I$106,"Nee",Verbruikerslijst!$M$7:$M$106,"Ja",Inzetlijst!NE$110:NE$209,"Netaansluiting 3")+SUMIFS(NG$5:NG$104,Verbruikerslijst!$I$7:$I$106,"Ja",Verbruikerslijst!$J$7:$J$106,"Accu-elektrisch",Verbruikerslijst!$M$7:$M$106,"Ja",Inzetlijst!NE$110:NE$209,"Netaansluiting 3")</f>
        <v>0</v>
      </c>
      <c r="NH141">
        <f>SUMIFS(NH$5:NH$104,Verbruikerslijst!$E$7:$E$106,"Accu-elektrisch",Verbruikerslijst!$I$7:$I$106,"Nee",Verbruikerslijst!$M$7:$M$106,"Ja",Inzetlijst!NF$110:NF$209,"Netaansluiting 3")+SUMIFS(NH$5:NH$104,Verbruikerslijst!$I$7:$I$106,"Ja",Verbruikerslijst!$J$7:$J$106,"Accu-elektrisch",Verbruikerslijst!$M$7:$M$106,"Ja",Inzetlijst!NF$110:NF$209,"Netaansluiting 3")</f>
        <v>0</v>
      </c>
      <c r="NI141">
        <f>SUMIFS(NI$5:NI$104,Verbruikerslijst!$E$7:$E$106,"Accu-elektrisch",Verbruikerslijst!$I$7:$I$106,"Nee",Verbruikerslijst!$M$7:$M$106,"Ja",Inzetlijst!NG$110:NG$209,"Netaansluiting 3")+SUMIFS(NI$5:NI$104,Verbruikerslijst!$I$7:$I$106,"Ja",Verbruikerslijst!$J$7:$J$106,"Accu-elektrisch",Verbruikerslijst!$M$7:$M$106,"Ja",Inzetlijst!NG$110:NG$209,"Netaansluiting 3")</f>
        <v>0</v>
      </c>
      <c r="NJ141">
        <f>SUMIFS(NJ$5:NJ$104,Verbruikerslijst!$E$7:$E$106,"Accu-elektrisch",Verbruikerslijst!$I$7:$I$106,"Nee",Verbruikerslijst!$M$7:$M$106,"Ja",Inzetlijst!NH$110:NH$209,"Netaansluiting 3")+SUMIFS(NJ$5:NJ$104,Verbruikerslijst!$I$7:$I$106,"Ja",Verbruikerslijst!$J$7:$J$106,"Accu-elektrisch",Verbruikerslijst!$M$7:$M$106,"Ja",Inzetlijst!NH$110:NH$209,"Netaansluiting 3")</f>
        <v>0</v>
      </c>
      <c r="NK141">
        <f>SUMIFS(NK$5:NK$104,Verbruikerslijst!$E$7:$E$106,"Accu-elektrisch",Verbruikerslijst!$I$7:$I$106,"Nee",Verbruikerslijst!$M$7:$M$106,"Ja",Inzetlijst!NI$110:NI$209,"Netaansluiting 3")+SUMIFS(NK$5:NK$104,Verbruikerslijst!$I$7:$I$106,"Ja",Verbruikerslijst!$J$7:$J$106,"Accu-elektrisch",Verbruikerslijst!$M$7:$M$106,"Ja",Inzetlijst!NI$110:NI$209,"Netaansluiting 3")</f>
        <v>0</v>
      </c>
      <c r="NL141">
        <f>SUMIFS(NL$5:NL$104,Verbruikerslijst!$E$7:$E$106,"Accu-elektrisch",Verbruikerslijst!$I$7:$I$106,"Nee",Verbruikerslijst!$M$7:$M$106,"Ja",Inzetlijst!NJ$110:NJ$209,"Netaansluiting 3")+SUMIFS(NL$5:NL$104,Verbruikerslijst!$I$7:$I$106,"Ja",Verbruikerslijst!$J$7:$J$106,"Accu-elektrisch",Verbruikerslijst!$M$7:$M$106,"Ja",Inzetlijst!NJ$110:NJ$209,"Netaansluiting 3")</f>
        <v>0</v>
      </c>
      <c r="NM141">
        <f>SUMIFS(NM$5:NM$104,Verbruikerslijst!$E$7:$E$106,"Accu-elektrisch",Verbruikerslijst!$I$7:$I$106,"Nee",Verbruikerslijst!$M$7:$M$106,"Ja",Inzetlijst!NK$110:NK$209,"Netaansluiting 3")+SUMIFS(NM$5:NM$104,Verbruikerslijst!$I$7:$I$106,"Ja",Verbruikerslijst!$J$7:$J$106,"Accu-elektrisch",Verbruikerslijst!$M$7:$M$106,"Ja",Inzetlijst!NK$110:NK$209,"Netaansluiting 3")</f>
        <v>0</v>
      </c>
      <c r="NN141">
        <f>SUMIFS(NN$5:NN$104,Verbruikerslijst!$E$7:$E$106,"Accu-elektrisch",Verbruikerslijst!$I$7:$I$106,"Nee",Verbruikerslijst!$M$7:$M$106,"Ja",Inzetlijst!NL$110:NL$209,"Netaansluiting 3")+SUMIFS(NN$5:NN$104,Verbruikerslijst!$I$7:$I$106,"Ja",Verbruikerslijst!$J$7:$J$106,"Accu-elektrisch",Verbruikerslijst!$M$7:$M$106,"Ja",Inzetlijst!NL$110:NL$209,"Netaansluiting 3")</f>
        <v>0</v>
      </c>
      <c r="NO141">
        <f>SUMIFS(NO$5:NO$104,Verbruikerslijst!$E$7:$E$106,"Accu-elektrisch",Verbruikerslijst!$I$7:$I$106,"Nee",Verbruikerslijst!$M$7:$M$106,"Ja",Inzetlijst!NM$110:NM$209,"Netaansluiting 3")+SUMIFS(NO$5:NO$104,Verbruikerslijst!$I$7:$I$106,"Ja",Verbruikerslijst!$J$7:$J$106,"Accu-elektrisch",Verbruikerslijst!$M$7:$M$106,"Ja",Inzetlijst!NM$110:NM$209,"Netaansluiting 3")</f>
        <v>0</v>
      </c>
      <c r="NP141">
        <f>SUMIFS(NP$5:NP$104,Verbruikerslijst!$E$7:$E$106,"Accu-elektrisch",Verbruikerslijst!$I$7:$I$106,"Nee",Verbruikerslijst!$M$7:$M$106,"Ja",Inzetlijst!NN$110:NN$209,"Netaansluiting 3")+SUMIFS(NP$5:NP$104,Verbruikerslijst!$I$7:$I$106,"Ja",Verbruikerslijst!$J$7:$J$106,"Accu-elektrisch",Verbruikerslijst!$M$7:$M$106,"Ja",Inzetlijst!NN$110:NN$209,"Netaansluiting 3")</f>
        <v>0</v>
      </c>
      <c r="NQ141">
        <f>SUMIFS(NQ$5:NQ$104,Verbruikerslijst!$E$7:$E$106,"Accu-elektrisch",Verbruikerslijst!$I$7:$I$106,"Nee",Verbruikerslijst!$M$7:$M$106,"Ja",Inzetlijst!NO$110:NO$209,"Netaansluiting 3")+SUMIFS(NQ$5:NQ$104,Verbruikerslijst!$I$7:$I$106,"Ja",Verbruikerslijst!$J$7:$J$106,"Accu-elektrisch",Verbruikerslijst!$M$7:$M$106,"Ja",Inzetlijst!NO$110:NO$209,"Netaansluiting 3")</f>
        <v>0</v>
      </c>
      <c r="NR141">
        <f>SUMIFS(NR$5:NR$104,Verbruikerslijst!$E$7:$E$106,"Accu-elektrisch",Verbruikerslijst!$I$7:$I$106,"Nee",Verbruikerslijst!$M$7:$M$106,"Ja",Inzetlijst!NP$110:NP$209,"Netaansluiting 3")+SUMIFS(NR$5:NR$104,Verbruikerslijst!$I$7:$I$106,"Ja",Verbruikerslijst!$J$7:$J$106,"Accu-elektrisch",Verbruikerslijst!$M$7:$M$106,"Ja",Inzetlijst!NP$110:NP$209,"Netaansluiting 3")</f>
        <v>0</v>
      </c>
      <c r="NS141">
        <f>SUMIFS(NS$5:NS$104,Verbruikerslijst!$E$7:$E$106,"Accu-elektrisch",Verbruikerslijst!$I$7:$I$106,"Nee",Verbruikerslijst!$M$7:$M$106,"Ja",Inzetlijst!NQ$110:NQ$209,"Netaansluiting 3")+SUMIFS(NS$5:NS$104,Verbruikerslijst!$I$7:$I$106,"Ja",Verbruikerslijst!$J$7:$J$106,"Accu-elektrisch",Verbruikerslijst!$M$7:$M$106,"Ja",Inzetlijst!NQ$110:NQ$209,"Netaansluiting 3")</f>
        <v>0</v>
      </c>
      <c r="NT141">
        <f>SUMIFS(NT$5:NT$104,Verbruikerslijst!$E$7:$E$106,"Accu-elektrisch",Verbruikerslijst!$I$7:$I$106,"Nee",Verbruikerslijst!$M$7:$M$106,"Ja",Inzetlijst!NR$110:NR$209,"Netaansluiting 3")+SUMIFS(NT$5:NT$104,Verbruikerslijst!$I$7:$I$106,"Ja",Verbruikerslijst!$J$7:$J$106,"Accu-elektrisch",Verbruikerslijst!$M$7:$M$106,"Ja",Inzetlijst!NR$110:NR$209,"Netaansluiting 3")</f>
        <v>0</v>
      </c>
      <c r="NU141">
        <f>SUMIFS(NU$5:NU$104,Verbruikerslijst!$E$7:$E$106,"Accu-elektrisch",Verbruikerslijst!$I$7:$I$106,"Nee",Verbruikerslijst!$M$7:$M$106,"Ja",Inzetlijst!NS$110:NS$209,"Netaansluiting 3")+SUMIFS(NU$5:NU$104,Verbruikerslijst!$I$7:$I$106,"Ja",Verbruikerslijst!$J$7:$J$106,"Accu-elektrisch",Verbruikerslijst!$M$7:$M$106,"Ja",Inzetlijst!NS$110:NS$209,"Netaansluiting 3")</f>
        <v>0</v>
      </c>
      <c r="NV141">
        <f>SUMIFS(NV$5:NV$104,Verbruikerslijst!$E$7:$E$106,"Accu-elektrisch",Verbruikerslijst!$I$7:$I$106,"Nee",Verbruikerslijst!$M$7:$M$106,"Ja",Inzetlijst!NT$110:NT$209,"Netaansluiting 3")+SUMIFS(NV$5:NV$104,Verbruikerslijst!$I$7:$I$106,"Ja",Verbruikerslijst!$J$7:$J$106,"Accu-elektrisch",Verbruikerslijst!$M$7:$M$106,"Ja",Inzetlijst!NT$110:NT$209,"Netaansluiting 3")</f>
        <v>0</v>
      </c>
      <c r="NW141">
        <f>SUMIFS(NW$5:NW$104,Verbruikerslijst!$E$7:$E$106,"Accu-elektrisch",Verbruikerslijst!$I$7:$I$106,"Nee",Verbruikerslijst!$M$7:$M$106,"Ja",Inzetlijst!NU$110:NU$209,"Netaansluiting 3")+SUMIFS(NW$5:NW$104,Verbruikerslijst!$I$7:$I$106,"Ja",Verbruikerslijst!$J$7:$J$106,"Accu-elektrisch",Verbruikerslijst!$M$7:$M$106,"Ja",Inzetlijst!NU$110:NU$209,"Netaansluiting 3")</f>
        <v>0</v>
      </c>
      <c r="NX141">
        <f>SUMIFS(NX$5:NX$104,Verbruikerslijst!$E$7:$E$106,"Accu-elektrisch",Verbruikerslijst!$I$7:$I$106,"Nee",Verbruikerslijst!$M$7:$M$106,"Ja",Inzetlijst!NV$110:NV$209,"Netaansluiting 3")+SUMIFS(NX$5:NX$104,Verbruikerslijst!$I$7:$I$106,"Ja",Verbruikerslijst!$J$7:$J$106,"Accu-elektrisch",Verbruikerslijst!$M$7:$M$106,"Ja",Inzetlijst!NV$110:NV$209,"Netaansluiting 3")</f>
        <v>0</v>
      </c>
      <c r="NY141">
        <f>SUMIFS(NY$5:NY$104,Verbruikerslijst!$E$7:$E$106,"Accu-elektrisch",Verbruikerslijst!$I$7:$I$106,"Nee",Verbruikerslijst!$M$7:$M$106,"Ja",Inzetlijst!NW$110:NW$209,"Netaansluiting 3")+SUMIFS(NY$5:NY$104,Verbruikerslijst!$I$7:$I$106,"Ja",Verbruikerslijst!$J$7:$J$106,"Accu-elektrisch",Verbruikerslijst!$M$7:$M$106,"Ja",Inzetlijst!NW$110:NW$209,"Netaansluiting 3")</f>
        <v>0</v>
      </c>
      <c r="NZ141">
        <f>SUMIFS(NZ$5:NZ$104,Verbruikerslijst!$E$7:$E$106,"Accu-elektrisch",Verbruikerslijst!$I$7:$I$106,"Nee",Verbruikerslijst!$M$7:$M$106,"Ja",Inzetlijst!NX$110:NX$209,"Netaansluiting 3")+SUMIFS(NZ$5:NZ$104,Verbruikerslijst!$I$7:$I$106,"Ja",Verbruikerslijst!$J$7:$J$106,"Accu-elektrisch",Verbruikerslijst!$M$7:$M$106,"Ja",Inzetlijst!NX$110:NX$209,"Netaansluiting 3")</f>
        <v>0</v>
      </c>
      <c r="OA141">
        <f>SUMIFS(OA$5:OA$104,Verbruikerslijst!$E$7:$E$106,"Accu-elektrisch",Verbruikerslijst!$I$7:$I$106,"Nee",Verbruikerslijst!$M$7:$M$106,"Ja",Inzetlijst!NY$110:NY$209,"Netaansluiting 3")+SUMIFS(OA$5:OA$104,Verbruikerslijst!$I$7:$I$106,"Ja",Verbruikerslijst!$J$7:$J$106,"Accu-elektrisch",Verbruikerslijst!$M$7:$M$106,"Ja",Inzetlijst!NY$110:NY$209,"Netaansluiting 3")</f>
        <v>0</v>
      </c>
      <c r="OB141">
        <f>SUMIFS(OB$5:OB$104,Verbruikerslijst!$E$7:$E$106,"Accu-elektrisch",Verbruikerslijst!$I$7:$I$106,"Nee",Verbruikerslijst!$M$7:$M$106,"Ja",Inzetlijst!NZ$110:NZ$209,"Netaansluiting 3")+SUMIFS(OB$5:OB$104,Verbruikerslijst!$I$7:$I$106,"Ja",Verbruikerslijst!$J$7:$J$106,"Accu-elektrisch",Verbruikerslijst!$M$7:$M$106,"Ja",Inzetlijst!NZ$110:NZ$209,"Netaansluiting 3")</f>
        <v>0</v>
      </c>
      <c r="OC141">
        <f>SUMIFS(OC$5:OC$104,Verbruikerslijst!$E$7:$E$106,"Accu-elektrisch",Verbruikerslijst!$I$7:$I$106,"Nee",Verbruikerslijst!$M$7:$M$106,"Ja",Inzetlijst!OA$110:OA$209,"Netaansluiting 3")+SUMIFS(OC$5:OC$104,Verbruikerslijst!$I$7:$I$106,"Ja",Verbruikerslijst!$J$7:$J$106,"Accu-elektrisch",Verbruikerslijst!$M$7:$M$106,"Ja",Inzetlijst!OA$110:OA$209,"Netaansluiting 3")</f>
        <v>0</v>
      </c>
      <c r="OD141">
        <f>SUMIFS(OD$5:OD$104,Verbruikerslijst!$E$7:$E$106,"Accu-elektrisch",Verbruikerslijst!$I$7:$I$106,"Nee",Verbruikerslijst!$M$7:$M$106,"Ja",Inzetlijst!OB$110:OB$209,"Netaansluiting 3")+SUMIFS(OD$5:OD$104,Verbruikerslijst!$I$7:$I$106,"Ja",Verbruikerslijst!$J$7:$J$106,"Accu-elektrisch",Verbruikerslijst!$M$7:$M$106,"Ja",Inzetlijst!OB$110:OB$209,"Netaansluiting 3")</f>
        <v>0</v>
      </c>
      <c r="OE141">
        <f>SUMIFS(OE$5:OE$104,Verbruikerslijst!$E$7:$E$106,"Accu-elektrisch",Verbruikerslijst!$I$7:$I$106,"Nee",Verbruikerslijst!$M$7:$M$106,"Ja",Inzetlijst!OC$110:OC$209,"Netaansluiting 3")+SUMIFS(OE$5:OE$104,Verbruikerslijst!$I$7:$I$106,"Ja",Verbruikerslijst!$J$7:$J$106,"Accu-elektrisch",Verbruikerslijst!$M$7:$M$106,"Ja",Inzetlijst!OC$110:OC$209,"Netaansluiting 3")</f>
        <v>0</v>
      </c>
      <c r="OF141">
        <f>SUMIFS(OF$5:OF$104,Verbruikerslijst!$E$7:$E$106,"Accu-elektrisch",Verbruikerslijst!$I$7:$I$106,"Nee",Verbruikerslijst!$M$7:$M$106,"Ja",Inzetlijst!OD$110:OD$209,"Netaansluiting 3")+SUMIFS(OF$5:OF$104,Verbruikerslijst!$I$7:$I$106,"Ja",Verbruikerslijst!$J$7:$J$106,"Accu-elektrisch",Verbruikerslijst!$M$7:$M$106,"Ja",Inzetlijst!OD$110:OD$209,"Netaansluiting 3")</f>
        <v>0</v>
      </c>
      <c r="OG141">
        <f>SUMIFS(OG$5:OG$104,Verbruikerslijst!$E$7:$E$106,"Accu-elektrisch",Verbruikerslijst!$I$7:$I$106,"Nee",Verbruikerslijst!$M$7:$M$106,"Ja",Inzetlijst!OE$110:OE$209,"Netaansluiting 3")+SUMIFS(OG$5:OG$104,Verbruikerslijst!$I$7:$I$106,"Ja",Verbruikerslijst!$J$7:$J$106,"Accu-elektrisch",Verbruikerslijst!$M$7:$M$106,"Ja",Inzetlijst!OE$110:OE$209,"Netaansluiting 3")</f>
        <v>0</v>
      </c>
      <c r="OH141">
        <f>SUMIFS(OH$5:OH$104,Verbruikerslijst!$E$7:$E$106,"Accu-elektrisch",Verbruikerslijst!$I$7:$I$106,"Nee",Verbruikerslijst!$M$7:$M$106,"Ja",Inzetlijst!OF$110:OF$209,"Netaansluiting 3")+SUMIFS(OH$5:OH$104,Verbruikerslijst!$I$7:$I$106,"Ja",Verbruikerslijst!$J$7:$J$106,"Accu-elektrisch",Verbruikerslijst!$M$7:$M$106,"Ja",Inzetlijst!OF$110:OF$209,"Netaansluiting 3")</f>
        <v>0</v>
      </c>
      <c r="OI141">
        <f>SUMIFS(OI$5:OI$104,Verbruikerslijst!$E$7:$E$106,"Accu-elektrisch",Verbruikerslijst!$I$7:$I$106,"Nee",Verbruikerslijst!$M$7:$M$106,"Ja",Inzetlijst!OG$110:OG$209,"Netaansluiting 3")+SUMIFS(OI$5:OI$104,Verbruikerslijst!$I$7:$I$106,"Ja",Verbruikerslijst!$J$7:$J$106,"Accu-elektrisch",Verbruikerslijst!$M$7:$M$106,"Ja",Inzetlijst!OG$110:OG$209,"Netaansluiting 3")</f>
        <v>0</v>
      </c>
      <c r="OJ141">
        <f>SUMIFS(OJ$5:OJ$104,Verbruikerslijst!$E$7:$E$106,"Accu-elektrisch",Verbruikerslijst!$I$7:$I$106,"Nee",Verbruikerslijst!$M$7:$M$106,"Ja",Inzetlijst!OH$110:OH$209,"Netaansluiting 3")+SUMIFS(OJ$5:OJ$104,Verbruikerslijst!$I$7:$I$106,"Ja",Verbruikerslijst!$J$7:$J$106,"Accu-elektrisch",Verbruikerslijst!$M$7:$M$106,"Ja",Inzetlijst!OH$110:OH$209,"Netaansluiting 3")</f>
        <v>0</v>
      </c>
      <c r="OK141">
        <f>SUMIFS(OK$5:OK$104,Verbruikerslijst!$E$7:$E$106,"Accu-elektrisch",Verbruikerslijst!$I$7:$I$106,"Nee",Verbruikerslijst!$M$7:$M$106,"Ja",Inzetlijst!OI$110:OI$209,"Netaansluiting 3")+SUMIFS(OK$5:OK$104,Verbruikerslijst!$I$7:$I$106,"Ja",Verbruikerslijst!$J$7:$J$106,"Accu-elektrisch",Verbruikerslijst!$M$7:$M$106,"Ja",Inzetlijst!OI$110:OI$209,"Netaansluiting 3")</f>
        <v>0</v>
      </c>
      <c r="OL141">
        <f>SUMIFS(OL$5:OL$104,Verbruikerslijst!$E$7:$E$106,"Accu-elektrisch",Verbruikerslijst!$I$7:$I$106,"Nee",Verbruikerslijst!$M$7:$M$106,"Ja",Inzetlijst!OJ$110:OJ$209,"Netaansluiting 3")+SUMIFS(OL$5:OL$104,Verbruikerslijst!$I$7:$I$106,"Ja",Verbruikerslijst!$J$7:$J$106,"Accu-elektrisch",Verbruikerslijst!$M$7:$M$106,"Ja",Inzetlijst!OJ$110:OJ$209,"Netaansluiting 3")</f>
        <v>0</v>
      </c>
      <c r="OM141">
        <f>SUMIFS(OM$5:OM$104,Verbruikerslijst!$E$7:$E$106,"Accu-elektrisch",Verbruikerslijst!$I$7:$I$106,"Nee",Verbruikerslijst!$M$7:$M$106,"Ja",Inzetlijst!OK$110:OK$209,"Netaansluiting 3")+SUMIFS(OM$5:OM$104,Verbruikerslijst!$I$7:$I$106,"Ja",Verbruikerslijst!$J$7:$J$106,"Accu-elektrisch",Verbruikerslijst!$M$7:$M$106,"Ja",Inzetlijst!OK$110:OK$209,"Netaansluiting 3")</f>
        <v>0</v>
      </c>
      <c r="ON141">
        <f>SUMIFS(ON$5:ON$104,Verbruikerslijst!$E$7:$E$106,"Accu-elektrisch",Verbruikerslijst!$I$7:$I$106,"Nee",Verbruikerslijst!$M$7:$M$106,"Ja",Inzetlijst!OL$110:OL$209,"Netaansluiting 3")+SUMIFS(ON$5:ON$104,Verbruikerslijst!$I$7:$I$106,"Ja",Verbruikerslijst!$J$7:$J$106,"Accu-elektrisch",Verbruikerslijst!$M$7:$M$106,"Ja",Inzetlijst!OL$110:OL$209,"Netaansluiting 3")</f>
        <v>0</v>
      </c>
      <c r="OO141">
        <f>SUMIFS(OO$5:OO$104,Verbruikerslijst!$E$7:$E$106,"Accu-elektrisch",Verbruikerslijst!$I$7:$I$106,"Nee",Verbruikerslijst!$M$7:$M$106,"Ja",Inzetlijst!OM$110:OM$209,"Netaansluiting 3")+SUMIFS(OO$5:OO$104,Verbruikerslijst!$I$7:$I$106,"Ja",Verbruikerslijst!$J$7:$J$106,"Accu-elektrisch",Verbruikerslijst!$M$7:$M$106,"Ja",Inzetlijst!OM$110:OM$209,"Netaansluiting 3")</f>
        <v>0</v>
      </c>
      <c r="OP141">
        <f>SUMIFS(OP$5:OP$104,Verbruikerslijst!$E$7:$E$106,"Accu-elektrisch",Verbruikerslijst!$I$7:$I$106,"Nee",Verbruikerslijst!$M$7:$M$106,"Ja",Inzetlijst!ON$110:ON$209,"Netaansluiting 3")+SUMIFS(OP$5:OP$104,Verbruikerslijst!$I$7:$I$106,"Ja",Verbruikerslijst!$J$7:$J$106,"Accu-elektrisch",Verbruikerslijst!$M$7:$M$106,"Ja",Inzetlijst!ON$110:ON$209,"Netaansluiting 3")</f>
        <v>0</v>
      </c>
      <c r="OQ141">
        <f>SUMIFS(OQ$5:OQ$104,Verbruikerslijst!$E$7:$E$106,"Accu-elektrisch",Verbruikerslijst!$I$7:$I$106,"Nee",Verbruikerslijst!$M$7:$M$106,"Ja",Inzetlijst!OO$110:OO$209,"Netaansluiting 3")+SUMIFS(OQ$5:OQ$104,Verbruikerslijst!$I$7:$I$106,"Ja",Verbruikerslijst!$J$7:$J$106,"Accu-elektrisch",Verbruikerslijst!$M$7:$M$106,"Ja",Inzetlijst!OO$110:OO$209,"Netaansluiting 3")</f>
        <v>0</v>
      </c>
      <c r="OR141">
        <f>SUMIFS(OR$5:OR$104,Verbruikerslijst!$E$7:$E$106,"Accu-elektrisch",Verbruikerslijst!$I$7:$I$106,"Nee",Verbruikerslijst!$M$7:$M$106,"Ja",Inzetlijst!OP$110:OP$209,"Netaansluiting 3")+SUMIFS(OR$5:OR$104,Verbruikerslijst!$I$7:$I$106,"Ja",Verbruikerslijst!$J$7:$J$106,"Accu-elektrisch",Verbruikerslijst!$M$7:$M$106,"Ja",Inzetlijst!OP$110:OP$209,"Netaansluiting 3")</f>
        <v>0</v>
      </c>
      <c r="OS141">
        <f>SUMIFS(OS$5:OS$104,Verbruikerslijst!$E$7:$E$106,"Accu-elektrisch",Verbruikerslijst!$I$7:$I$106,"Nee",Verbruikerslijst!$M$7:$M$106,"Ja",Inzetlijst!OQ$110:OQ$209,"Netaansluiting 3")+SUMIFS(OS$5:OS$104,Verbruikerslijst!$I$7:$I$106,"Ja",Verbruikerslijst!$J$7:$J$106,"Accu-elektrisch",Verbruikerslijst!$M$7:$M$106,"Ja",Inzetlijst!OQ$110:OQ$209,"Netaansluiting 3")</f>
        <v>0</v>
      </c>
      <c r="OT141">
        <f>SUMIFS(OT$5:OT$104,Verbruikerslijst!$E$7:$E$106,"Accu-elektrisch",Verbruikerslijst!$I$7:$I$106,"Nee",Verbruikerslijst!$M$7:$M$106,"Ja",Inzetlijst!OR$110:OR$209,"Netaansluiting 3")+SUMIFS(OT$5:OT$104,Verbruikerslijst!$I$7:$I$106,"Ja",Verbruikerslijst!$J$7:$J$106,"Accu-elektrisch",Verbruikerslijst!$M$7:$M$106,"Ja",Inzetlijst!OR$110:OR$209,"Netaansluiting 3")</f>
        <v>0</v>
      </c>
      <c r="OU141">
        <f>SUMIFS(OU$5:OU$104,Verbruikerslijst!$E$7:$E$106,"Accu-elektrisch",Verbruikerslijst!$I$7:$I$106,"Nee",Verbruikerslijst!$M$7:$M$106,"Ja",Inzetlijst!OS$110:OS$209,"Netaansluiting 3")+SUMIFS(OU$5:OU$104,Verbruikerslijst!$I$7:$I$106,"Ja",Verbruikerslijst!$J$7:$J$106,"Accu-elektrisch",Verbruikerslijst!$M$7:$M$106,"Ja",Inzetlijst!OS$110:OS$209,"Netaansluiting 3")</f>
        <v>0</v>
      </c>
      <c r="OV141">
        <f>SUMIFS(OV$5:OV$104,Verbruikerslijst!$E$7:$E$106,"Accu-elektrisch",Verbruikerslijst!$I$7:$I$106,"Nee",Verbruikerslijst!$M$7:$M$106,"Ja",Inzetlijst!OT$110:OT$209,"Netaansluiting 3")+SUMIFS(OV$5:OV$104,Verbruikerslijst!$I$7:$I$106,"Ja",Verbruikerslijst!$J$7:$J$106,"Accu-elektrisch",Verbruikerslijst!$M$7:$M$106,"Ja",Inzetlijst!OT$110:OT$209,"Netaansluiting 3")</f>
        <v>0</v>
      </c>
      <c r="OW141">
        <f>SUMIFS(OW$5:OW$104,Verbruikerslijst!$E$7:$E$106,"Accu-elektrisch",Verbruikerslijst!$I$7:$I$106,"Nee",Verbruikerslijst!$M$7:$M$106,"Ja",Inzetlijst!OU$110:OU$209,"Netaansluiting 3")+SUMIFS(OW$5:OW$104,Verbruikerslijst!$I$7:$I$106,"Ja",Verbruikerslijst!$J$7:$J$106,"Accu-elektrisch",Verbruikerslijst!$M$7:$M$106,"Ja",Inzetlijst!OU$110:OU$209,"Netaansluiting 3")</f>
        <v>0</v>
      </c>
      <c r="OX141">
        <f>SUMIFS(OX$5:OX$104,Verbruikerslijst!$E$7:$E$106,"Accu-elektrisch",Verbruikerslijst!$I$7:$I$106,"Nee",Verbruikerslijst!$M$7:$M$106,"Ja",Inzetlijst!OV$110:OV$209,"Netaansluiting 3")+SUMIFS(OX$5:OX$104,Verbruikerslijst!$I$7:$I$106,"Ja",Verbruikerslijst!$J$7:$J$106,"Accu-elektrisch",Verbruikerslijst!$M$7:$M$106,"Ja",Inzetlijst!OV$110:OV$209,"Netaansluiting 3")</f>
        <v>0</v>
      </c>
      <c r="OY141">
        <f>SUMIFS(OY$5:OY$104,Verbruikerslijst!$E$7:$E$106,"Accu-elektrisch",Verbruikerslijst!$I$7:$I$106,"Nee",Verbruikerslijst!$M$7:$M$106,"Ja",Inzetlijst!OW$110:OW$209,"Netaansluiting 3")+SUMIFS(OY$5:OY$104,Verbruikerslijst!$I$7:$I$106,"Ja",Verbruikerslijst!$J$7:$J$106,"Accu-elektrisch",Verbruikerslijst!$M$7:$M$106,"Ja",Inzetlijst!OW$110:OW$209,"Netaansluiting 3")</f>
        <v>0</v>
      </c>
      <c r="OZ141">
        <f>SUMIFS(OZ$5:OZ$104,Verbruikerslijst!$E$7:$E$106,"Accu-elektrisch",Verbruikerslijst!$I$7:$I$106,"Nee",Verbruikerslijst!$M$7:$M$106,"Ja",Inzetlijst!OX$110:OX$209,"Netaansluiting 3")+SUMIFS(OZ$5:OZ$104,Verbruikerslijst!$I$7:$I$106,"Ja",Verbruikerslijst!$J$7:$J$106,"Accu-elektrisch",Verbruikerslijst!$M$7:$M$106,"Ja",Inzetlijst!OX$110:OX$209,"Netaansluiting 3")</f>
        <v>0</v>
      </c>
      <c r="PA141">
        <f>SUMIFS(PA$5:PA$104,Verbruikerslijst!$E$7:$E$106,"Accu-elektrisch",Verbruikerslijst!$I$7:$I$106,"Nee",Verbruikerslijst!$M$7:$M$106,"Ja",Inzetlijst!OY$110:OY$209,"Netaansluiting 3")+SUMIFS(PA$5:PA$104,Verbruikerslijst!$I$7:$I$106,"Ja",Verbruikerslijst!$J$7:$J$106,"Accu-elektrisch",Verbruikerslijst!$M$7:$M$106,"Ja",Inzetlijst!OY$110:OY$209,"Netaansluiting 3")</f>
        <v>0</v>
      </c>
      <c r="PB141">
        <f>SUMIFS(PB$5:PB$104,Verbruikerslijst!$E$7:$E$106,"Accu-elektrisch",Verbruikerslijst!$I$7:$I$106,"Nee",Verbruikerslijst!$M$7:$M$106,"Ja",Inzetlijst!OZ$110:OZ$209,"Netaansluiting 3")+SUMIFS(PB$5:PB$104,Verbruikerslijst!$I$7:$I$106,"Ja",Verbruikerslijst!$J$7:$J$106,"Accu-elektrisch",Verbruikerslijst!$M$7:$M$106,"Ja",Inzetlijst!OZ$110:OZ$209,"Netaansluiting 3")</f>
        <v>0</v>
      </c>
      <c r="PC141">
        <f>SUMIFS(PC$5:PC$104,Verbruikerslijst!$E$7:$E$106,"Accu-elektrisch",Verbruikerslijst!$I$7:$I$106,"Nee",Verbruikerslijst!$M$7:$M$106,"Ja",Inzetlijst!PA$110:PA$209,"Netaansluiting 3")+SUMIFS(PC$5:PC$104,Verbruikerslijst!$I$7:$I$106,"Ja",Verbruikerslijst!$J$7:$J$106,"Accu-elektrisch",Verbruikerslijst!$M$7:$M$106,"Ja",Inzetlijst!PA$110:PA$209,"Netaansluiting 3")</f>
        <v>0</v>
      </c>
      <c r="PD141">
        <f>SUMIFS(PD$5:PD$104,Verbruikerslijst!$E$7:$E$106,"Accu-elektrisch",Verbruikerslijst!$I$7:$I$106,"Nee",Verbruikerslijst!$M$7:$M$106,"Ja",Inzetlijst!PB$110:PB$209,"Netaansluiting 3")+SUMIFS(PD$5:PD$104,Verbruikerslijst!$I$7:$I$106,"Ja",Verbruikerslijst!$J$7:$J$106,"Accu-elektrisch",Verbruikerslijst!$M$7:$M$106,"Ja",Inzetlijst!PB$110:PB$209,"Netaansluiting 3")</f>
        <v>0</v>
      </c>
      <c r="PE141">
        <f>SUMIFS(PE$5:PE$104,Verbruikerslijst!$E$7:$E$106,"Accu-elektrisch",Verbruikerslijst!$I$7:$I$106,"Nee",Verbruikerslijst!$M$7:$M$106,"Ja",Inzetlijst!PC$110:PC$209,"Netaansluiting 3")+SUMIFS(PE$5:PE$104,Verbruikerslijst!$I$7:$I$106,"Ja",Verbruikerslijst!$J$7:$J$106,"Accu-elektrisch",Verbruikerslijst!$M$7:$M$106,"Ja",Inzetlijst!PC$110:PC$209,"Netaansluiting 3")</f>
        <v>0</v>
      </c>
      <c r="PF141">
        <f>SUMIFS(PF$5:PF$104,Verbruikerslijst!$E$7:$E$106,"Accu-elektrisch",Verbruikerslijst!$I$7:$I$106,"Nee",Verbruikerslijst!$M$7:$M$106,"Ja",Inzetlijst!PD$110:PD$209,"Netaansluiting 3")+SUMIFS(PF$5:PF$104,Verbruikerslijst!$I$7:$I$106,"Ja",Verbruikerslijst!$J$7:$J$106,"Accu-elektrisch",Verbruikerslijst!$M$7:$M$106,"Ja",Inzetlijst!PD$110:PD$209,"Netaansluiting 3")</f>
        <v>0</v>
      </c>
      <c r="PG141">
        <f>SUMIFS(PG$5:PG$104,Verbruikerslijst!$E$7:$E$106,"Accu-elektrisch",Verbruikerslijst!$I$7:$I$106,"Nee",Verbruikerslijst!$M$7:$M$106,"Ja",Inzetlijst!PE$110:PE$209,"Netaansluiting 3")+SUMIFS(PG$5:PG$104,Verbruikerslijst!$I$7:$I$106,"Ja",Verbruikerslijst!$J$7:$J$106,"Accu-elektrisch",Verbruikerslijst!$M$7:$M$106,"Ja",Inzetlijst!PE$110:PE$209,"Netaansluiting 3")</f>
        <v>0</v>
      </c>
      <c r="PH141">
        <f>SUMIFS(PH$5:PH$104,Verbruikerslijst!$E$7:$E$106,"Accu-elektrisch",Verbruikerslijst!$I$7:$I$106,"Nee",Verbruikerslijst!$M$7:$M$106,"Ja",Inzetlijst!PF$110:PF$209,"Netaansluiting 3")+SUMIFS(PH$5:PH$104,Verbruikerslijst!$I$7:$I$106,"Ja",Verbruikerslijst!$J$7:$J$106,"Accu-elektrisch",Verbruikerslijst!$M$7:$M$106,"Ja",Inzetlijst!PF$110:PF$209,"Netaansluiting 3")</f>
        <v>0</v>
      </c>
      <c r="PI141">
        <f>SUMIFS(PI$5:PI$104,Verbruikerslijst!$E$7:$E$106,"Accu-elektrisch",Verbruikerslijst!$I$7:$I$106,"Nee",Verbruikerslijst!$M$7:$M$106,"Ja",Inzetlijst!PG$110:PG$209,"Netaansluiting 3")+SUMIFS(PI$5:PI$104,Verbruikerslijst!$I$7:$I$106,"Ja",Verbruikerslijst!$J$7:$J$106,"Accu-elektrisch",Verbruikerslijst!$M$7:$M$106,"Ja",Inzetlijst!PG$110:PG$209,"Netaansluiting 3")</f>
        <v>0</v>
      </c>
      <c r="PJ141">
        <f>SUMIFS(PJ$5:PJ$104,Verbruikerslijst!$E$7:$E$106,"Accu-elektrisch",Verbruikerslijst!$I$7:$I$106,"Nee",Verbruikerslijst!$M$7:$M$106,"Ja",Inzetlijst!PH$110:PH$209,"Netaansluiting 3")+SUMIFS(PJ$5:PJ$104,Verbruikerslijst!$I$7:$I$106,"Ja",Verbruikerslijst!$J$7:$J$106,"Accu-elektrisch",Verbruikerslijst!$M$7:$M$106,"Ja",Inzetlijst!PH$110:PH$209,"Netaansluiting 3")</f>
        <v>0</v>
      </c>
      <c r="PK141">
        <f>SUMIFS(PK$5:PK$104,Verbruikerslijst!$E$7:$E$106,"Accu-elektrisch",Verbruikerslijst!$I$7:$I$106,"Nee",Verbruikerslijst!$M$7:$M$106,"Ja",Inzetlijst!PI$110:PI$209,"Netaansluiting 3")+SUMIFS(PK$5:PK$104,Verbruikerslijst!$I$7:$I$106,"Ja",Verbruikerslijst!$J$7:$J$106,"Accu-elektrisch",Verbruikerslijst!$M$7:$M$106,"Ja",Inzetlijst!PI$110:PI$209,"Netaansluiting 3")</f>
        <v>0</v>
      </c>
      <c r="PL141">
        <f>SUMIFS(PL$5:PL$104,Verbruikerslijst!$E$7:$E$106,"Accu-elektrisch",Verbruikerslijst!$I$7:$I$106,"Nee",Verbruikerslijst!$M$7:$M$106,"Ja",Inzetlijst!PJ$110:PJ$209,"Netaansluiting 3")+SUMIFS(PL$5:PL$104,Verbruikerslijst!$I$7:$I$106,"Ja",Verbruikerslijst!$J$7:$J$106,"Accu-elektrisch",Verbruikerslijst!$M$7:$M$106,"Ja",Inzetlijst!PJ$110:PJ$209,"Netaansluiting 3")</f>
        <v>0</v>
      </c>
      <c r="PM141">
        <f>SUMIFS(PM$5:PM$104,Verbruikerslijst!$E$7:$E$106,"Accu-elektrisch",Verbruikerslijst!$I$7:$I$106,"Nee",Verbruikerslijst!$M$7:$M$106,"Ja",Inzetlijst!PK$110:PK$209,"Netaansluiting 3")+SUMIFS(PM$5:PM$104,Verbruikerslijst!$I$7:$I$106,"Ja",Verbruikerslijst!$J$7:$J$106,"Accu-elektrisch",Verbruikerslijst!$M$7:$M$106,"Ja",Inzetlijst!PK$110:PK$209,"Netaansluiting 3")</f>
        <v>0</v>
      </c>
      <c r="PN141">
        <f>SUMIFS(PN$5:PN$104,Verbruikerslijst!$E$7:$E$106,"Accu-elektrisch",Verbruikerslijst!$I$7:$I$106,"Nee",Verbruikerslijst!$M$7:$M$106,"Ja",Inzetlijst!PL$110:PL$209,"Netaansluiting 3")+SUMIFS(PN$5:PN$104,Verbruikerslijst!$I$7:$I$106,"Ja",Verbruikerslijst!$J$7:$J$106,"Accu-elektrisch",Verbruikerslijst!$M$7:$M$106,"Ja",Inzetlijst!PL$110:PL$209,"Netaansluiting 3")</f>
        <v>0</v>
      </c>
      <c r="PO141">
        <f>SUMIFS(PO$5:PO$104,Verbruikerslijst!$E$7:$E$106,"Accu-elektrisch",Verbruikerslijst!$I$7:$I$106,"Nee",Verbruikerslijst!$M$7:$M$106,"Ja",Inzetlijst!PM$110:PM$209,"Netaansluiting 3")+SUMIFS(PO$5:PO$104,Verbruikerslijst!$I$7:$I$106,"Ja",Verbruikerslijst!$J$7:$J$106,"Accu-elektrisch",Verbruikerslijst!$M$7:$M$106,"Ja",Inzetlijst!PM$110:PM$209,"Netaansluiting 3")</f>
        <v>0</v>
      </c>
      <c r="PP141">
        <f>SUMIFS(PP$5:PP$104,Verbruikerslijst!$E$7:$E$106,"Accu-elektrisch",Verbruikerslijst!$I$7:$I$106,"Nee",Verbruikerslijst!$M$7:$M$106,"Ja",Inzetlijst!PN$110:PN$209,"Netaansluiting 3")+SUMIFS(PP$5:PP$104,Verbruikerslijst!$I$7:$I$106,"Ja",Verbruikerslijst!$J$7:$J$106,"Accu-elektrisch",Verbruikerslijst!$M$7:$M$106,"Ja",Inzetlijst!PN$110:PN$209,"Netaansluiting 3")</f>
        <v>0</v>
      </c>
      <c r="PQ141">
        <f>SUMIFS(PQ$5:PQ$104,Verbruikerslijst!$E$7:$E$106,"Accu-elektrisch",Verbruikerslijst!$I$7:$I$106,"Nee",Verbruikerslijst!$M$7:$M$106,"Ja",Inzetlijst!PO$110:PO$209,"Netaansluiting 3")+SUMIFS(PQ$5:PQ$104,Verbruikerslijst!$I$7:$I$106,"Ja",Verbruikerslijst!$J$7:$J$106,"Accu-elektrisch",Verbruikerslijst!$M$7:$M$106,"Ja",Inzetlijst!PO$110:PO$209,"Netaansluiting 3")</f>
        <v>0</v>
      </c>
      <c r="PR141">
        <f>SUMIFS(PR$5:PR$104,Verbruikerslijst!$E$7:$E$106,"Accu-elektrisch",Verbruikerslijst!$I$7:$I$106,"Nee",Verbruikerslijst!$M$7:$M$106,"Ja",Inzetlijst!PP$110:PP$209,"Netaansluiting 3")+SUMIFS(PR$5:PR$104,Verbruikerslijst!$I$7:$I$106,"Ja",Verbruikerslijst!$J$7:$J$106,"Accu-elektrisch",Verbruikerslijst!$M$7:$M$106,"Ja",Inzetlijst!PP$110:PP$209,"Netaansluiting 3")</f>
        <v>0</v>
      </c>
      <c r="PS141">
        <f>SUMIFS(PS$5:PS$104,Verbruikerslijst!$E$7:$E$106,"Accu-elektrisch",Verbruikerslijst!$I$7:$I$106,"Nee",Verbruikerslijst!$M$7:$M$106,"Ja",Inzetlijst!PQ$110:PQ$209,"Netaansluiting 3")+SUMIFS(PS$5:PS$104,Verbruikerslijst!$I$7:$I$106,"Ja",Verbruikerslijst!$J$7:$J$106,"Accu-elektrisch",Verbruikerslijst!$M$7:$M$106,"Ja",Inzetlijst!PQ$110:PQ$209,"Netaansluiting 3")</f>
        <v>0</v>
      </c>
      <c r="PT141">
        <f>SUMIFS(PT$5:PT$104,Verbruikerslijst!$E$7:$E$106,"Accu-elektrisch",Verbruikerslijst!$I$7:$I$106,"Nee",Verbruikerslijst!$M$7:$M$106,"Ja",Inzetlijst!PR$110:PR$209,"Netaansluiting 3")+SUMIFS(PT$5:PT$104,Verbruikerslijst!$I$7:$I$106,"Ja",Verbruikerslijst!$J$7:$J$106,"Accu-elektrisch",Verbruikerslijst!$M$7:$M$106,"Ja",Inzetlijst!PR$110:PR$209,"Netaansluiting 3")</f>
        <v>0</v>
      </c>
      <c r="PU141">
        <f>SUMIFS(PU$5:PU$104,Verbruikerslijst!$E$7:$E$106,"Accu-elektrisch",Verbruikerslijst!$I$7:$I$106,"Nee",Verbruikerslijst!$M$7:$M$106,"Ja",Inzetlijst!PS$110:PS$209,"Netaansluiting 3")+SUMIFS(PU$5:PU$104,Verbruikerslijst!$I$7:$I$106,"Ja",Verbruikerslijst!$J$7:$J$106,"Accu-elektrisch",Verbruikerslijst!$M$7:$M$106,"Ja",Inzetlijst!PS$110:PS$209,"Netaansluiting 3")</f>
        <v>0</v>
      </c>
      <c r="PV141">
        <f>SUMIFS(PV$5:PV$104,Verbruikerslijst!$E$7:$E$106,"Accu-elektrisch",Verbruikerslijst!$I$7:$I$106,"Nee",Verbruikerslijst!$M$7:$M$106,"Ja",Inzetlijst!PT$110:PT$209,"Netaansluiting 3")+SUMIFS(PV$5:PV$104,Verbruikerslijst!$I$7:$I$106,"Ja",Verbruikerslijst!$J$7:$J$106,"Accu-elektrisch",Verbruikerslijst!$M$7:$M$106,"Ja",Inzetlijst!PT$110:PT$209,"Netaansluiting 3")</f>
        <v>0</v>
      </c>
      <c r="PW141">
        <f>SUMIFS(PW$5:PW$104,Verbruikerslijst!$E$7:$E$106,"Accu-elektrisch",Verbruikerslijst!$I$7:$I$106,"Nee",Verbruikerslijst!$M$7:$M$106,"Ja",Inzetlijst!PU$110:PU$209,"Netaansluiting 3")+SUMIFS(PW$5:PW$104,Verbruikerslijst!$I$7:$I$106,"Ja",Verbruikerslijst!$J$7:$J$106,"Accu-elektrisch",Verbruikerslijst!$M$7:$M$106,"Ja",Inzetlijst!PU$110:PU$209,"Netaansluiting 3")</f>
        <v>0</v>
      </c>
      <c r="PX141">
        <f>SUMIFS(PX$5:PX$104,Verbruikerslijst!$E$7:$E$106,"Accu-elektrisch",Verbruikerslijst!$I$7:$I$106,"Nee",Verbruikerslijst!$M$7:$M$106,"Ja",Inzetlijst!PV$110:PV$209,"Netaansluiting 3")+SUMIFS(PX$5:PX$104,Verbruikerslijst!$I$7:$I$106,"Ja",Verbruikerslijst!$J$7:$J$106,"Accu-elektrisch",Verbruikerslijst!$M$7:$M$106,"Ja",Inzetlijst!PV$110:PV$209,"Netaansluiting 3")</f>
        <v>0</v>
      </c>
      <c r="PY141">
        <f>SUMIFS(PY$5:PY$104,Verbruikerslijst!$E$7:$E$106,"Accu-elektrisch",Verbruikerslijst!$I$7:$I$106,"Nee",Verbruikerslijst!$M$7:$M$106,"Ja",Inzetlijst!PW$110:PW$209,"Netaansluiting 3")+SUMIFS(PY$5:PY$104,Verbruikerslijst!$I$7:$I$106,"Ja",Verbruikerslijst!$J$7:$J$106,"Accu-elektrisch",Verbruikerslijst!$M$7:$M$106,"Ja",Inzetlijst!PW$110:PW$209,"Netaansluiting 3")</f>
        <v>0</v>
      </c>
      <c r="PZ141">
        <f>SUMIFS(PZ$5:PZ$104,Verbruikerslijst!$E$7:$E$106,"Accu-elektrisch",Verbruikerslijst!$I$7:$I$106,"Nee",Verbruikerslijst!$M$7:$M$106,"Ja",Inzetlijst!PX$110:PX$209,"Netaansluiting 3")+SUMIFS(PZ$5:PZ$104,Verbruikerslijst!$I$7:$I$106,"Ja",Verbruikerslijst!$J$7:$J$106,"Accu-elektrisch",Verbruikerslijst!$M$7:$M$106,"Ja",Inzetlijst!PX$110:PX$209,"Netaansluiting 3")</f>
        <v>0</v>
      </c>
      <c r="QA141">
        <f>SUMIFS(QA$5:QA$104,Verbruikerslijst!$E$7:$E$106,"Accu-elektrisch",Verbruikerslijst!$I$7:$I$106,"Nee",Verbruikerslijst!$M$7:$M$106,"Ja",Inzetlijst!PY$110:PY$209,"Netaansluiting 3")+SUMIFS(QA$5:QA$104,Verbruikerslijst!$I$7:$I$106,"Ja",Verbruikerslijst!$J$7:$J$106,"Accu-elektrisch",Verbruikerslijst!$M$7:$M$106,"Ja",Inzetlijst!PY$110:PY$209,"Netaansluiting 3")</f>
        <v>0</v>
      </c>
      <c r="QB141">
        <f>SUMIFS(QB$5:QB$104,Verbruikerslijst!$E$7:$E$106,"Accu-elektrisch",Verbruikerslijst!$I$7:$I$106,"Nee",Verbruikerslijst!$M$7:$M$106,"Ja",Inzetlijst!PZ$110:PZ$209,"Netaansluiting 3")+SUMIFS(QB$5:QB$104,Verbruikerslijst!$I$7:$I$106,"Ja",Verbruikerslijst!$J$7:$J$106,"Accu-elektrisch",Verbruikerslijst!$M$7:$M$106,"Ja",Inzetlijst!PZ$110:PZ$209,"Netaansluiting 3")</f>
        <v>0</v>
      </c>
      <c r="QC141">
        <f>SUMIFS(QC$5:QC$104,Verbruikerslijst!$E$7:$E$106,"Accu-elektrisch",Verbruikerslijst!$I$7:$I$106,"Nee",Verbruikerslijst!$M$7:$M$106,"Ja",Inzetlijst!QA$110:QA$209,"Netaansluiting 3")+SUMIFS(QC$5:QC$104,Verbruikerslijst!$I$7:$I$106,"Ja",Verbruikerslijst!$J$7:$J$106,"Accu-elektrisch",Verbruikerslijst!$M$7:$M$106,"Ja",Inzetlijst!QA$110:QA$209,"Netaansluiting 3")</f>
        <v>0</v>
      </c>
      <c r="QD141">
        <f>SUMIFS(QD$5:QD$104,Verbruikerslijst!$E$7:$E$106,"Accu-elektrisch",Verbruikerslijst!$I$7:$I$106,"Nee",Verbruikerslijst!$M$7:$M$106,"Ja",Inzetlijst!QB$110:QB$209,"Netaansluiting 3")+SUMIFS(QD$5:QD$104,Verbruikerslijst!$I$7:$I$106,"Ja",Verbruikerslijst!$J$7:$J$106,"Accu-elektrisch",Verbruikerslijst!$M$7:$M$106,"Ja",Inzetlijst!QB$110:QB$209,"Netaansluiting 3")</f>
        <v>0</v>
      </c>
      <c r="QE141">
        <f>SUMIFS(QE$5:QE$104,Verbruikerslijst!$E$7:$E$106,"Accu-elektrisch",Verbruikerslijst!$I$7:$I$106,"Nee",Verbruikerslijst!$M$7:$M$106,"Ja",Inzetlijst!QC$110:QC$209,"Netaansluiting 3")+SUMIFS(QE$5:QE$104,Verbruikerslijst!$I$7:$I$106,"Ja",Verbruikerslijst!$J$7:$J$106,"Accu-elektrisch",Verbruikerslijst!$M$7:$M$106,"Ja",Inzetlijst!QC$110:QC$209,"Netaansluiting 3")</f>
        <v>0</v>
      </c>
      <c r="QF141">
        <f>SUMIFS(QF$5:QF$104,Verbruikerslijst!$E$7:$E$106,"Accu-elektrisch",Verbruikerslijst!$I$7:$I$106,"Nee",Verbruikerslijst!$M$7:$M$106,"Ja",Inzetlijst!QD$110:QD$209,"Netaansluiting 3")+SUMIFS(QF$5:QF$104,Verbruikerslijst!$I$7:$I$106,"Ja",Verbruikerslijst!$J$7:$J$106,"Accu-elektrisch",Verbruikerslijst!$M$7:$M$106,"Ja",Inzetlijst!QD$110:QD$209,"Netaansluiting 3")</f>
        <v>0</v>
      </c>
      <c r="QG141">
        <f>SUMIFS(QG$5:QG$104,Verbruikerslijst!$E$7:$E$106,"Accu-elektrisch",Verbruikerslijst!$I$7:$I$106,"Nee",Verbruikerslijst!$M$7:$M$106,"Ja",Inzetlijst!QE$110:QE$209,"Netaansluiting 3")+SUMIFS(QG$5:QG$104,Verbruikerslijst!$I$7:$I$106,"Ja",Verbruikerslijst!$J$7:$J$106,"Accu-elektrisch",Verbruikerslijst!$M$7:$M$106,"Ja",Inzetlijst!QE$110:QE$209,"Netaansluiting 3")</f>
        <v>0</v>
      </c>
      <c r="QH141">
        <f>SUMIFS(QH$5:QH$104,Verbruikerslijst!$E$7:$E$106,"Accu-elektrisch",Verbruikerslijst!$I$7:$I$106,"Nee",Verbruikerslijst!$M$7:$M$106,"Ja",Inzetlijst!QF$110:QF$209,"Netaansluiting 3")+SUMIFS(QH$5:QH$104,Verbruikerslijst!$I$7:$I$106,"Ja",Verbruikerslijst!$J$7:$J$106,"Accu-elektrisch",Verbruikerslijst!$M$7:$M$106,"Ja",Inzetlijst!QF$110:QF$209,"Netaansluiting 3")</f>
        <v>0</v>
      </c>
      <c r="QI141">
        <f>SUMIFS(QI$5:QI$104,Verbruikerslijst!$E$7:$E$106,"Accu-elektrisch",Verbruikerslijst!$I$7:$I$106,"Nee",Verbruikerslijst!$M$7:$M$106,"Ja",Inzetlijst!QG$110:QG$209,"Netaansluiting 3")+SUMIFS(QI$5:QI$104,Verbruikerslijst!$I$7:$I$106,"Ja",Verbruikerslijst!$J$7:$J$106,"Accu-elektrisch",Verbruikerslijst!$M$7:$M$106,"Ja",Inzetlijst!QG$110:QG$209,"Netaansluiting 3")</f>
        <v>0</v>
      </c>
      <c r="QJ141">
        <f>SUMIFS(QJ$5:QJ$104,Verbruikerslijst!$E$7:$E$106,"Accu-elektrisch",Verbruikerslijst!$I$7:$I$106,"Nee",Verbruikerslijst!$M$7:$M$106,"Ja",Inzetlijst!QH$110:QH$209,"Netaansluiting 3")+SUMIFS(QJ$5:QJ$104,Verbruikerslijst!$I$7:$I$106,"Ja",Verbruikerslijst!$J$7:$J$106,"Accu-elektrisch",Verbruikerslijst!$M$7:$M$106,"Ja",Inzetlijst!QH$110:QH$209,"Netaansluiting 3")</f>
        <v>0</v>
      </c>
      <c r="QK141">
        <f>SUMIFS(QK$5:QK$104,Verbruikerslijst!$E$7:$E$106,"Accu-elektrisch",Verbruikerslijst!$I$7:$I$106,"Nee",Verbruikerslijst!$M$7:$M$106,"Ja",Inzetlijst!QI$110:QI$209,"Netaansluiting 3")+SUMIFS(QK$5:QK$104,Verbruikerslijst!$I$7:$I$106,"Ja",Verbruikerslijst!$J$7:$J$106,"Accu-elektrisch",Verbruikerslijst!$M$7:$M$106,"Ja",Inzetlijst!QI$110:QI$209,"Netaansluiting 3")</f>
        <v>0</v>
      </c>
      <c r="QL141">
        <f>SUMIFS(QL$5:QL$104,Verbruikerslijst!$E$7:$E$106,"Accu-elektrisch",Verbruikerslijst!$I$7:$I$106,"Nee",Verbruikerslijst!$M$7:$M$106,"Ja",Inzetlijst!QJ$110:QJ$209,"Netaansluiting 3")+SUMIFS(QL$5:QL$104,Verbruikerslijst!$I$7:$I$106,"Ja",Verbruikerslijst!$J$7:$J$106,"Accu-elektrisch",Verbruikerslijst!$M$7:$M$106,"Ja",Inzetlijst!QJ$110:QJ$209,"Netaansluiting 3")</f>
        <v>0</v>
      </c>
      <c r="QM141">
        <f>SUMIFS(QM$5:QM$104,Verbruikerslijst!$E$7:$E$106,"Accu-elektrisch",Verbruikerslijst!$I$7:$I$106,"Nee",Verbruikerslijst!$M$7:$M$106,"Ja",Inzetlijst!QK$110:QK$209,"Netaansluiting 3")+SUMIFS(QM$5:QM$104,Verbruikerslijst!$I$7:$I$106,"Ja",Verbruikerslijst!$J$7:$J$106,"Accu-elektrisch",Verbruikerslijst!$M$7:$M$106,"Ja",Inzetlijst!QK$110:QK$209,"Netaansluiting 3")</f>
        <v>0</v>
      </c>
      <c r="QN141">
        <f>SUMIFS(QN$5:QN$104,Verbruikerslijst!$E$7:$E$106,"Accu-elektrisch",Verbruikerslijst!$I$7:$I$106,"Nee",Verbruikerslijst!$M$7:$M$106,"Ja",Inzetlijst!QL$110:QL$209,"Netaansluiting 3")+SUMIFS(QN$5:QN$104,Verbruikerslijst!$I$7:$I$106,"Ja",Verbruikerslijst!$J$7:$J$106,"Accu-elektrisch",Verbruikerslijst!$M$7:$M$106,"Ja",Inzetlijst!QL$110:QL$209,"Netaansluiting 3")</f>
        <v>0</v>
      </c>
      <c r="QO141">
        <f>SUMIFS(QO$5:QO$104,Verbruikerslijst!$E$7:$E$106,"Accu-elektrisch",Verbruikerslijst!$I$7:$I$106,"Nee",Verbruikerslijst!$M$7:$M$106,"Ja",Inzetlijst!QM$110:QM$209,"Netaansluiting 3")+SUMIFS(QO$5:QO$104,Verbruikerslijst!$I$7:$I$106,"Ja",Verbruikerslijst!$J$7:$J$106,"Accu-elektrisch",Verbruikerslijst!$M$7:$M$106,"Ja",Inzetlijst!QM$110:QM$209,"Netaansluiting 3")</f>
        <v>0</v>
      </c>
      <c r="QP141">
        <f>SUMIFS(QP$5:QP$104,Verbruikerslijst!$E$7:$E$106,"Accu-elektrisch",Verbruikerslijst!$I$7:$I$106,"Nee",Verbruikerslijst!$M$7:$M$106,"Ja",Inzetlijst!QN$110:QN$209,"Netaansluiting 3")+SUMIFS(QP$5:QP$104,Verbruikerslijst!$I$7:$I$106,"Ja",Verbruikerslijst!$J$7:$J$106,"Accu-elektrisch",Verbruikerslijst!$M$7:$M$106,"Ja",Inzetlijst!QN$110:QN$209,"Netaansluiting 3")</f>
        <v>0</v>
      </c>
      <c r="QQ141">
        <f>SUMIFS(QQ$5:QQ$104,Verbruikerslijst!$E$7:$E$106,"Accu-elektrisch",Verbruikerslijst!$I$7:$I$106,"Nee",Verbruikerslijst!$M$7:$M$106,"Ja",Inzetlijst!QO$110:QO$209,"Netaansluiting 3")+SUMIFS(QQ$5:QQ$104,Verbruikerslijst!$I$7:$I$106,"Ja",Verbruikerslijst!$J$7:$J$106,"Accu-elektrisch",Verbruikerslijst!$M$7:$M$106,"Ja",Inzetlijst!QO$110:QO$209,"Netaansluiting 3")</f>
        <v>0</v>
      </c>
      <c r="QR141">
        <f>SUMIFS(QR$5:QR$104,Verbruikerslijst!$E$7:$E$106,"Accu-elektrisch",Verbruikerslijst!$I$7:$I$106,"Nee",Verbruikerslijst!$M$7:$M$106,"Ja",Inzetlijst!QP$110:QP$209,"Netaansluiting 3")+SUMIFS(QR$5:QR$104,Verbruikerslijst!$I$7:$I$106,"Ja",Verbruikerslijst!$J$7:$J$106,"Accu-elektrisch",Verbruikerslijst!$M$7:$M$106,"Ja",Inzetlijst!QP$110:QP$209,"Netaansluiting 3")</f>
        <v>0</v>
      </c>
      <c r="QS141">
        <f>SUMIFS(QS$5:QS$104,Verbruikerslijst!$E$7:$E$106,"Accu-elektrisch",Verbruikerslijst!$I$7:$I$106,"Nee",Verbruikerslijst!$M$7:$M$106,"Ja",Inzetlijst!QQ$110:QQ$209,"Netaansluiting 3")+SUMIFS(QS$5:QS$104,Verbruikerslijst!$I$7:$I$106,"Ja",Verbruikerslijst!$J$7:$J$106,"Accu-elektrisch",Verbruikerslijst!$M$7:$M$106,"Ja",Inzetlijst!QQ$110:QQ$209,"Netaansluiting 3")</f>
        <v>0</v>
      </c>
      <c r="QT141">
        <f>SUMIFS(QT$5:QT$104,Verbruikerslijst!$E$7:$E$106,"Accu-elektrisch",Verbruikerslijst!$I$7:$I$106,"Nee",Verbruikerslijst!$M$7:$M$106,"Ja",Inzetlijst!QR$110:QR$209,"Netaansluiting 3")+SUMIFS(QT$5:QT$104,Verbruikerslijst!$I$7:$I$106,"Ja",Verbruikerslijst!$J$7:$J$106,"Accu-elektrisch",Verbruikerslijst!$M$7:$M$106,"Ja",Inzetlijst!QR$110:QR$209,"Netaansluiting 3")</f>
        <v>0</v>
      </c>
      <c r="QU141">
        <f>SUMIFS(QU$5:QU$104,Verbruikerslijst!$E$7:$E$106,"Accu-elektrisch",Verbruikerslijst!$I$7:$I$106,"Nee",Verbruikerslijst!$M$7:$M$106,"Ja",Inzetlijst!QS$110:QS$209,"Netaansluiting 3")+SUMIFS(QU$5:QU$104,Verbruikerslijst!$I$7:$I$106,"Ja",Verbruikerslijst!$J$7:$J$106,"Accu-elektrisch",Verbruikerslijst!$M$7:$M$106,"Ja",Inzetlijst!QS$110:QS$209,"Netaansluiting 3")</f>
        <v>0</v>
      </c>
      <c r="QV141">
        <f>SUMIFS(QV$5:QV$104,Verbruikerslijst!$E$7:$E$106,"Accu-elektrisch",Verbruikerslijst!$I$7:$I$106,"Nee",Verbruikerslijst!$M$7:$M$106,"Ja",Inzetlijst!QT$110:QT$209,"Netaansluiting 3")+SUMIFS(QV$5:QV$104,Verbruikerslijst!$I$7:$I$106,"Ja",Verbruikerslijst!$J$7:$J$106,"Accu-elektrisch",Verbruikerslijst!$M$7:$M$106,"Ja",Inzetlijst!QT$110:QT$209,"Netaansluiting 3")</f>
        <v>0</v>
      </c>
      <c r="QW141">
        <f>SUMIFS(QW$5:QW$104,Verbruikerslijst!$E$7:$E$106,"Accu-elektrisch",Verbruikerslijst!$I$7:$I$106,"Nee",Verbruikerslijst!$M$7:$M$106,"Ja",Inzetlijst!QU$110:QU$209,"Netaansluiting 3")+SUMIFS(QW$5:QW$104,Verbruikerslijst!$I$7:$I$106,"Ja",Verbruikerslijst!$J$7:$J$106,"Accu-elektrisch",Verbruikerslijst!$M$7:$M$106,"Ja",Inzetlijst!QU$110:QU$209,"Netaansluiting 3")</f>
        <v>0</v>
      </c>
      <c r="QX141">
        <f>SUMIFS(QX$5:QX$104,Verbruikerslijst!$E$7:$E$106,"Accu-elektrisch",Verbruikerslijst!$I$7:$I$106,"Nee",Verbruikerslijst!$M$7:$M$106,"Ja",Inzetlijst!QV$110:QV$209,"Netaansluiting 3")+SUMIFS(QX$5:QX$104,Verbruikerslijst!$I$7:$I$106,"Ja",Verbruikerslijst!$J$7:$J$106,"Accu-elektrisch",Verbruikerslijst!$M$7:$M$106,"Ja",Inzetlijst!QV$110:QV$209,"Netaansluiting 3")</f>
        <v>0</v>
      </c>
      <c r="QY141">
        <f>SUMIFS(QY$5:QY$104,Verbruikerslijst!$E$7:$E$106,"Accu-elektrisch",Verbruikerslijst!$I$7:$I$106,"Nee",Verbruikerslijst!$M$7:$M$106,"Ja",Inzetlijst!QW$110:QW$209,"Netaansluiting 3")+SUMIFS(QY$5:QY$104,Verbruikerslijst!$I$7:$I$106,"Ja",Verbruikerslijst!$J$7:$J$106,"Accu-elektrisch",Verbruikerslijst!$M$7:$M$106,"Ja",Inzetlijst!QW$110:QW$209,"Netaansluiting 3")</f>
        <v>0</v>
      </c>
      <c r="QZ141">
        <f>SUMIFS(QZ$5:QZ$104,Verbruikerslijst!$E$7:$E$106,"Accu-elektrisch",Verbruikerslijst!$I$7:$I$106,"Nee",Verbruikerslijst!$M$7:$M$106,"Ja",Inzetlijst!QX$110:QX$209,"Netaansluiting 3")+SUMIFS(QZ$5:QZ$104,Verbruikerslijst!$I$7:$I$106,"Ja",Verbruikerslijst!$J$7:$J$106,"Accu-elektrisch",Verbruikerslijst!$M$7:$M$106,"Ja",Inzetlijst!QX$110:QX$209,"Netaansluiting 3")</f>
        <v>0</v>
      </c>
      <c r="RA141">
        <f>SUMIFS(RA$5:RA$104,Verbruikerslijst!$E$7:$E$106,"Accu-elektrisch",Verbruikerslijst!$I$7:$I$106,"Nee",Verbruikerslijst!$M$7:$M$106,"Ja",Inzetlijst!QY$110:QY$209,"Netaansluiting 3")+SUMIFS(RA$5:RA$104,Verbruikerslijst!$I$7:$I$106,"Ja",Verbruikerslijst!$J$7:$J$106,"Accu-elektrisch",Verbruikerslijst!$M$7:$M$106,"Ja",Inzetlijst!QY$110:QY$209,"Netaansluiting 3")</f>
        <v>0</v>
      </c>
      <c r="RB141">
        <f>SUMIFS(RB$5:RB$104,Verbruikerslijst!$E$7:$E$106,"Accu-elektrisch",Verbruikerslijst!$I$7:$I$106,"Nee",Verbruikerslijst!$M$7:$M$106,"Ja",Inzetlijst!QZ$110:QZ$209,"Netaansluiting 3")+SUMIFS(RB$5:RB$104,Verbruikerslijst!$I$7:$I$106,"Ja",Verbruikerslijst!$J$7:$J$106,"Accu-elektrisch",Verbruikerslijst!$M$7:$M$106,"Ja",Inzetlijst!QZ$110:QZ$209,"Netaansluiting 3")</f>
        <v>0</v>
      </c>
      <c r="RC141">
        <f>SUMIFS(RC$5:RC$104,Verbruikerslijst!$E$7:$E$106,"Accu-elektrisch",Verbruikerslijst!$I$7:$I$106,"Nee",Verbruikerslijst!$M$7:$M$106,"Ja",Inzetlijst!RA$110:RA$209,"Netaansluiting 3")+SUMIFS(RC$5:RC$104,Verbruikerslijst!$I$7:$I$106,"Ja",Verbruikerslijst!$J$7:$J$106,"Accu-elektrisch",Verbruikerslijst!$M$7:$M$106,"Ja",Inzetlijst!RA$110:RA$209,"Netaansluiting 3")</f>
        <v>0</v>
      </c>
      <c r="RD141">
        <f>SUMIFS(RD$5:RD$104,Verbruikerslijst!$E$7:$E$106,"Accu-elektrisch",Verbruikerslijst!$I$7:$I$106,"Nee",Verbruikerslijst!$M$7:$M$106,"Ja",Inzetlijst!RB$110:RB$209,"Netaansluiting 3")+SUMIFS(RD$5:RD$104,Verbruikerslijst!$I$7:$I$106,"Ja",Verbruikerslijst!$J$7:$J$106,"Accu-elektrisch",Verbruikerslijst!$M$7:$M$106,"Ja",Inzetlijst!RB$110:RB$209,"Netaansluiting 3")</f>
        <v>0</v>
      </c>
      <c r="RE141">
        <f>SUMIFS(RE$5:RE$104,Verbruikerslijst!$E$7:$E$106,"Accu-elektrisch",Verbruikerslijst!$I$7:$I$106,"Nee",Verbruikerslijst!$M$7:$M$106,"Ja",Inzetlijst!RC$110:RC$209,"Netaansluiting 3")+SUMIFS(RE$5:RE$104,Verbruikerslijst!$I$7:$I$106,"Ja",Verbruikerslijst!$J$7:$J$106,"Accu-elektrisch",Verbruikerslijst!$M$7:$M$106,"Ja",Inzetlijst!RC$110:RC$209,"Netaansluiting 3")</f>
        <v>0</v>
      </c>
      <c r="RF141">
        <f>SUMIFS(RF$5:RF$104,Verbruikerslijst!$E$7:$E$106,"Accu-elektrisch",Verbruikerslijst!$I$7:$I$106,"Nee",Verbruikerslijst!$M$7:$M$106,"Ja",Inzetlijst!RD$110:RD$209,"Netaansluiting 3")+SUMIFS(RF$5:RF$104,Verbruikerslijst!$I$7:$I$106,"Ja",Verbruikerslijst!$J$7:$J$106,"Accu-elektrisch",Verbruikerslijst!$M$7:$M$106,"Ja",Inzetlijst!RD$110:RD$209,"Netaansluiting 3")</f>
        <v>0</v>
      </c>
      <c r="RG141">
        <f>SUMIFS(RG$5:RG$104,Verbruikerslijst!$E$7:$E$106,"Accu-elektrisch",Verbruikerslijst!$I$7:$I$106,"Nee",Verbruikerslijst!$M$7:$M$106,"Ja",Inzetlijst!RE$110:RE$209,"Netaansluiting 3")+SUMIFS(RG$5:RG$104,Verbruikerslijst!$I$7:$I$106,"Ja",Verbruikerslijst!$J$7:$J$106,"Accu-elektrisch",Verbruikerslijst!$M$7:$M$106,"Ja",Inzetlijst!RE$110:RE$209,"Netaansluiting 3")</f>
        <v>0</v>
      </c>
      <c r="RH141">
        <f>SUMIFS(RH$5:RH$104,Verbruikerslijst!$E$7:$E$106,"Accu-elektrisch",Verbruikerslijst!$I$7:$I$106,"Nee",Verbruikerslijst!$M$7:$M$106,"Ja",Inzetlijst!RF$110:RF$209,"Netaansluiting 3")+SUMIFS(RH$5:RH$104,Verbruikerslijst!$I$7:$I$106,"Ja",Verbruikerslijst!$J$7:$J$106,"Accu-elektrisch",Verbruikerslijst!$M$7:$M$106,"Ja",Inzetlijst!RF$110:RF$209,"Netaansluiting 3")</f>
        <v>0</v>
      </c>
      <c r="RI141">
        <f>SUMIFS(RI$5:RI$104,Verbruikerslijst!$E$7:$E$106,"Accu-elektrisch",Verbruikerslijst!$I$7:$I$106,"Nee",Verbruikerslijst!$M$7:$M$106,"Ja",Inzetlijst!RG$110:RG$209,"Netaansluiting 3")+SUMIFS(RI$5:RI$104,Verbruikerslijst!$I$7:$I$106,"Ja",Verbruikerslijst!$J$7:$J$106,"Accu-elektrisch",Verbruikerslijst!$M$7:$M$106,"Ja",Inzetlijst!RG$110:RG$209,"Netaansluiting 3")</f>
        <v>0</v>
      </c>
      <c r="RJ141">
        <f>SUMIFS(RJ$5:RJ$104,Verbruikerslijst!$E$7:$E$106,"Accu-elektrisch",Verbruikerslijst!$I$7:$I$106,"Nee",Verbruikerslijst!$M$7:$M$106,"Ja",Inzetlijst!RH$110:RH$209,"Netaansluiting 3")+SUMIFS(RJ$5:RJ$104,Verbruikerslijst!$I$7:$I$106,"Ja",Verbruikerslijst!$J$7:$J$106,"Accu-elektrisch",Verbruikerslijst!$M$7:$M$106,"Ja",Inzetlijst!RH$110:RH$209,"Netaansluiting 3")</f>
        <v>0</v>
      </c>
      <c r="RK141">
        <f>SUMIFS(RK$5:RK$104,Verbruikerslijst!$E$7:$E$106,"Accu-elektrisch",Verbruikerslijst!$I$7:$I$106,"Nee",Verbruikerslijst!$M$7:$M$106,"Ja",Inzetlijst!RI$110:RI$209,"Netaansluiting 3")+SUMIFS(RK$5:RK$104,Verbruikerslijst!$I$7:$I$106,"Ja",Verbruikerslijst!$J$7:$J$106,"Accu-elektrisch",Verbruikerslijst!$M$7:$M$106,"Ja",Inzetlijst!RI$110:RI$209,"Netaansluiting 3")</f>
        <v>0</v>
      </c>
      <c r="RL141">
        <f>SUMIFS(RL$5:RL$104,Verbruikerslijst!$E$7:$E$106,"Accu-elektrisch",Verbruikerslijst!$I$7:$I$106,"Nee",Verbruikerslijst!$M$7:$M$106,"Ja",Inzetlijst!RJ$110:RJ$209,"Netaansluiting 3")+SUMIFS(RL$5:RL$104,Verbruikerslijst!$I$7:$I$106,"Ja",Verbruikerslijst!$J$7:$J$106,"Accu-elektrisch",Verbruikerslijst!$M$7:$M$106,"Ja",Inzetlijst!RJ$110:RJ$209,"Netaansluiting 3")</f>
        <v>0</v>
      </c>
      <c r="RM141">
        <f>SUMIFS(RM$5:RM$104,Verbruikerslijst!$E$7:$E$106,"Accu-elektrisch",Verbruikerslijst!$I$7:$I$106,"Nee",Verbruikerslijst!$M$7:$M$106,"Ja",Inzetlijst!RK$110:RK$209,"Netaansluiting 3")+SUMIFS(RM$5:RM$104,Verbruikerslijst!$I$7:$I$106,"Ja",Verbruikerslijst!$J$7:$J$106,"Accu-elektrisch",Verbruikerslijst!$M$7:$M$106,"Ja",Inzetlijst!RK$110:RK$209,"Netaansluiting 3")</f>
        <v>0</v>
      </c>
      <c r="RN141">
        <f>SUMIFS(RN$5:RN$104,Verbruikerslijst!$E$7:$E$106,"Accu-elektrisch",Verbruikerslijst!$I$7:$I$106,"Nee",Verbruikerslijst!$M$7:$M$106,"Ja",Inzetlijst!RL$110:RL$209,"Netaansluiting 3")+SUMIFS(RN$5:RN$104,Verbruikerslijst!$I$7:$I$106,"Ja",Verbruikerslijst!$J$7:$J$106,"Accu-elektrisch",Verbruikerslijst!$M$7:$M$106,"Ja",Inzetlijst!RL$110:RL$209,"Netaansluiting 3")</f>
        <v>0</v>
      </c>
      <c r="RO141">
        <f>SUMIFS(RO$5:RO$104,Verbruikerslijst!$E$7:$E$106,"Accu-elektrisch",Verbruikerslijst!$I$7:$I$106,"Nee",Verbruikerslijst!$M$7:$M$106,"Ja",Inzetlijst!RM$110:RM$209,"Netaansluiting 3")+SUMIFS(RO$5:RO$104,Verbruikerslijst!$I$7:$I$106,"Ja",Verbruikerslijst!$J$7:$J$106,"Accu-elektrisch",Verbruikerslijst!$M$7:$M$106,"Ja",Inzetlijst!RM$110:RM$209,"Netaansluiting 3")</f>
        <v>0</v>
      </c>
      <c r="RP141">
        <f>SUMIFS(RP$5:RP$104,Verbruikerslijst!$E$7:$E$106,"Accu-elektrisch",Verbruikerslijst!$I$7:$I$106,"Nee",Verbruikerslijst!$M$7:$M$106,"Ja",Inzetlijst!RN$110:RN$209,"Netaansluiting 3")+SUMIFS(RP$5:RP$104,Verbruikerslijst!$I$7:$I$106,"Ja",Verbruikerslijst!$J$7:$J$106,"Accu-elektrisch",Verbruikerslijst!$M$7:$M$106,"Ja",Inzetlijst!RN$110:RN$209,"Netaansluiting 3")</f>
        <v>0</v>
      </c>
      <c r="RQ141">
        <f>SUMIFS(RQ$5:RQ$104,Verbruikerslijst!$E$7:$E$106,"Accu-elektrisch",Verbruikerslijst!$I$7:$I$106,"Nee",Verbruikerslijst!$M$7:$M$106,"Ja",Inzetlijst!RO$110:RO$209,"Netaansluiting 3")+SUMIFS(RQ$5:RQ$104,Verbruikerslijst!$I$7:$I$106,"Ja",Verbruikerslijst!$J$7:$J$106,"Accu-elektrisch",Verbruikerslijst!$M$7:$M$106,"Ja",Inzetlijst!RO$110:RO$209,"Netaansluiting 3")</f>
        <v>0</v>
      </c>
      <c r="RR141">
        <f>SUMIFS(RR$5:RR$104,Verbruikerslijst!$E$7:$E$106,"Accu-elektrisch",Verbruikerslijst!$I$7:$I$106,"Nee",Verbruikerslijst!$M$7:$M$106,"Ja",Inzetlijst!RP$110:RP$209,"Netaansluiting 3")+SUMIFS(RR$5:RR$104,Verbruikerslijst!$I$7:$I$106,"Ja",Verbruikerslijst!$J$7:$J$106,"Accu-elektrisch",Verbruikerslijst!$M$7:$M$106,"Ja",Inzetlijst!RP$110:RP$209,"Netaansluiting 3")</f>
        <v>0</v>
      </c>
      <c r="RS141">
        <f>SUMIFS(RS$5:RS$104,Verbruikerslijst!$E$7:$E$106,"Accu-elektrisch",Verbruikerslijst!$I$7:$I$106,"Nee",Verbruikerslijst!$M$7:$M$106,"Ja",Inzetlijst!RQ$110:RQ$209,"Netaansluiting 3")+SUMIFS(RS$5:RS$104,Verbruikerslijst!$I$7:$I$106,"Ja",Verbruikerslijst!$J$7:$J$106,"Accu-elektrisch",Verbruikerslijst!$M$7:$M$106,"Ja",Inzetlijst!RQ$110:RQ$209,"Netaansluiting 3")</f>
        <v>0</v>
      </c>
      <c r="RT141">
        <f>SUMIFS(RT$5:RT$104,Verbruikerslijst!$E$7:$E$106,"Accu-elektrisch",Verbruikerslijst!$I$7:$I$106,"Nee",Verbruikerslijst!$M$7:$M$106,"Ja",Inzetlijst!RR$110:RR$209,"Netaansluiting 3")+SUMIFS(RT$5:RT$104,Verbruikerslijst!$I$7:$I$106,"Ja",Verbruikerslijst!$J$7:$J$106,"Accu-elektrisch",Verbruikerslijst!$M$7:$M$106,"Ja",Inzetlijst!RR$110:RR$209,"Netaansluiting 3")</f>
        <v>0</v>
      </c>
      <c r="RU141">
        <f>SUMIFS(RU$5:RU$104,Verbruikerslijst!$E$7:$E$106,"Accu-elektrisch",Verbruikerslijst!$I$7:$I$106,"Nee",Verbruikerslijst!$M$7:$M$106,"Ja",Inzetlijst!RS$110:RS$209,"Netaansluiting 3")+SUMIFS(RU$5:RU$104,Verbruikerslijst!$I$7:$I$106,"Ja",Verbruikerslijst!$J$7:$J$106,"Accu-elektrisch",Verbruikerslijst!$M$7:$M$106,"Ja",Inzetlijst!RS$110:RS$209,"Netaansluiting 3")</f>
        <v>0</v>
      </c>
      <c r="RV141">
        <f>SUMIFS(RV$5:RV$104,Verbruikerslijst!$E$7:$E$106,"Accu-elektrisch",Verbruikerslijst!$I$7:$I$106,"Nee",Verbruikerslijst!$M$7:$M$106,"Ja",Inzetlijst!RT$110:RT$209,"Netaansluiting 3")+SUMIFS(RV$5:RV$104,Verbruikerslijst!$I$7:$I$106,"Ja",Verbruikerslijst!$J$7:$J$106,"Accu-elektrisch",Verbruikerslijst!$M$7:$M$106,"Ja",Inzetlijst!RT$110:RT$209,"Netaansluiting 3")</f>
        <v>0</v>
      </c>
      <c r="RW141">
        <f>SUMIFS(RW$5:RW$104,Verbruikerslijst!$E$7:$E$106,"Accu-elektrisch",Verbruikerslijst!$I$7:$I$106,"Nee",Verbruikerslijst!$M$7:$M$106,"Ja",Inzetlijst!RU$110:RU$209,"Netaansluiting 3")+SUMIFS(RW$5:RW$104,Verbruikerslijst!$I$7:$I$106,"Ja",Verbruikerslijst!$J$7:$J$106,"Accu-elektrisch",Verbruikerslijst!$M$7:$M$106,"Ja",Inzetlijst!RU$110:RU$209,"Netaansluiting 3")</f>
        <v>0</v>
      </c>
      <c r="RX141">
        <f>SUMIFS(RX$5:RX$104,Verbruikerslijst!$E$7:$E$106,"Accu-elektrisch",Verbruikerslijst!$I$7:$I$106,"Nee",Verbruikerslijst!$M$7:$M$106,"Ja",Inzetlijst!RV$110:RV$209,"Netaansluiting 3")+SUMIFS(RX$5:RX$104,Verbruikerslijst!$I$7:$I$106,"Ja",Verbruikerslijst!$J$7:$J$106,"Accu-elektrisch",Verbruikerslijst!$M$7:$M$106,"Ja",Inzetlijst!RV$110:RV$209,"Netaansluiting 3")</f>
        <v>0</v>
      </c>
      <c r="RY141">
        <f>SUMIFS(RY$5:RY$104,Verbruikerslijst!$E$7:$E$106,"Accu-elektrisch",Verbruikerslijst!$I$7:$I$106,"Nee",Verbruikerslijst!$M$7:$M$106,"Ja",Inzetlijst!RW$110:RW$209,"Netaansluiting 3")+SUMIFS(RY$5:RY$104,Verbruikerslijst!$I$7:$I$106,"Ja",Verbruikerslijst!$J$7:$J$106,"Accu-elektrisch",Verbruikerslijst!$M$7:$M$106,"Ja",Inzetlijst!RW$110:RW$209,"Netaansluiting 3")</f>
        <v>0</v>
      </c>
      <c r="RZ141">
        <f>SUMIFS(RZ$5:RZ$104,Verbruikerslijst!$E$7:$E$106,"Accu-elektrisch",Verbruikerslijst!$I$7:$I$106,"Nee",Verbruikerslijst!$M$7:$M$106,"Ja",Inzetlijst!RX$110:RX$209,"Netaansluiting 3")+SUMIFS(RZ$5:RZ$104,Verbruikerslijst!$I$7:$I$106,"Ja",Verbruikerslijst!$J$7:$J$106,"Accu-elektrisch",Verbruikerslijst!$M$7:$M$106,"Ja",Inzetlijst!RX$110:RX$209,"Netaansluiting 3")</f>
        <v>0</v>
      </c>
      <c r="SA141">
        <f>SUMIFS(SA$5:SA$104,Verbruikerslijst!$E$7:$E$106,"Accu-elektrisch",Verbruikerslijst!$I$7:$I$106,"Nee",Verbruikerslijst!$M$7:$M$106,"Ja",Inzetlijst!RY$110:RY$209,"Netaansluiting 3")+SUMIFS(SA$5:SA$104,Verbruikerslijst!$I$7:$I$106,"Ja",Verbruikerslijst!$J$7:$J$106,"Accu-elektrisch",Verbruikerslijst!$M$7:$M$106,"Ja",Inzetlijst!RY$110:RY$209,"Netaansluiting 3")</f>
        <v>0</v>
      </c>
      <c r="SB141">
        <f>SUMIFS(SB$5:SB$104,Verbruikerslijst!$E$7:$E$106,"Accu-elektrisch",Verbruikerslijst!$I$7:$I$106,"Nee",Verbruikerslijst!$M$7:$M$106,"Ja",Inzetlijst!RZ$110:RZ$209,"Netaansluiting 3")+SUMIFS(SB$5:SB$104,Verbruikerslijst!$I$7:$I$106,"Ja",Verbruikerslijst!$J$7:$J$106,"Accu-elektrisch",Verbruikerslijst!$M$7:$M$106,"Ja",Inzetlijst!RZ$110:RZ$209,"Netaansluiting 3")</f>
        <v>0</v>
      </c>
      <c r="SC141">
        <f>SUMIFS(SC$5:SC$104,Verbruikerslijst!$E$7:$E$106,"Accu-elektrisch",Verbruikerslijst!$I$7:$I$106,"Nee",Verbruikerslijst!$M$7:$M$106,"Ja",Inzetlijst!SA$110:SA$209,"Netaansluiting 3")+SUMIFS(SC$5:SC$104,Verbruikerslijst!$I$7:$I$106,"Ja",Verbruikerslijst!$J$7:$J$106,"Accu-elektrisch",Verbruikerslijst!$M$7:$M$106,"Ja",Inzetlijst!SA$110:SA$209,"Netaansluiting 3")</f>
        <v>0</v>
      </c>
      <c r="SD141">
        <f>SUMIFS(SD$5:SD$104,Verbruikerslijst!$E$7:$E$106,"Accu-elektrisch",Verbruikerslijst!$I$7:$I$106,"Nee",Verbruikerslijst!$M$7:$M$106,"Ja",Inzetlijst!SB$110:SB$209,"Netaansluiting 3")+SUMIFS(SD$5:SD$104,Verbruikerslijst!$I$7:$I$106,"Ja",Verbruikerslijst!$J$7:$J$106,"Accu-elektrisch",Verbruikerslijst!$M$7:$M$106,"Ja",Inzetlijst!SB$110:SB$209,"Netaansluiting 3")</f>
        <v>0</v>
      </c>
      <c r="SE141">
        <f>SUMIFS(SE$5:SE$104,Verbruikerslijst!$E$7:$E$106,"Accu-elektrisch",Verbruikerslijst!$I$7:$I$106,"Nee",Verbruikerslijst!$M$7:$M$106,"Ja",Inzetlijst!SC$110:SC$209,"Netaansluiting 3")+SUMIFS(SE$5:SE$104,Verbruikerslijst!$I$7:$I$106,"Ja",Verbruikerslijst!$J$7:$J$106,"Accu-elektrisch",Verbruikerslijst!$M$7:$M$106,"Ja",Inzetlijst!SC$110:SC$209,"Netaansluiting 3")</f>
        <v>0</v>
      </c>
      <c r="SF141">
        <f>SUMIFS(SF$5:SF$104,Verbruikerslijst!$E$7:$E$106,"Accu-elektrisch",Verbruikerslijst!$I$7:$I$106,"Nee",Verbruikerslijst!$M$7:$M$106,"Ja",Inzetlijst!SD$110:SD$209,"Netaansluiting 3")+SUMIFS(SF$5:SF$104,Verbruikerslijst!$I$7:$I$106,"Ja",Verbruikerslijst!$J$7:$J$106,"Accu-elektrisch",Verbruikerslijst!$M$7:$M$106,"Ja",Inzetlijst!SD$110:SD$209,"Netaansluiting 3")</f>
        <v>0</v>
      </c>
      <c r="SG141">
        <f>SUMIFS(SG$5:SG$104,Verbruikerslijst!$E$7:$E$106,"Accu-elektrisch",Verbruikerslijst!$I$7:$I$106,"Nee",Verbruikerslijst!$M$7:$M$106,"Ja",Inzetlijst!SE$110:SE$209,"Netaansluiting 3")+SUMIFS(SG$5:SG$104,Verbruikerslijst!$I$7:$I$106,"Ja",Verbruikerslijst!$J$7:$J$106,"Accu-elektrisch",Verbruikerslijst!$M$7:$M$106,"Ja",Inzetlijst!SE$110:SE$209,"Netaansluiting 3")</f>
        <v>0</v>
      </c>
      <c r="SH141">
        <f>SUMIFS(SH$5:SH$104,Verbruikerslijst!$E$7:$E$106,"Accu-elektrisch",Verbruikerslijst!$I$7:$I$106,"Nee",Verbruikerslijst!$M$7:$M$106,"Ja",Inzetlijst!SF$110:SF$209,"Netaansluiting 3")+SUMIFS(SH$5:SH$104,Verbruikerslijst!$I$7:$I$106,"Ja",Verbruikerslijst!$J$7:$J$106,"Accu-elektrisch",Verbruikerslijst!$M$7:$M$106,"Ja",Inzetlijst!SF$110:SF$209,"Netaansluiting 3")</f>
        <v>0</v>
      </c>
      <c r="SI141">
        <f>SUMIFS(SI$5:SI$104,Verbruikerslijst!$E$7:$E$106,"Accu-elektrisch",Verbruikerslijst!$I$7:$I$106,"Nee",Verbruikerslijst!$M$7:$M$106,"Ja",Inzetlijst!SG$110:SG$209,"Netaansluiting 3")+SUMIFS(SI$5:SI$104,Verbruikerslijst!$I$7:$I$106,"Ja",Verbruikerslijst!$J$7:$J$106,"Accu-elektrisch",Verbruikerslijst!$M$7:$M$106,"Ja",Inzetlijst!SG$110:SG$209,"Netaansluiting 3")</f>
        <v>0</v>
      </c>
      <c r="SJ141">
        <f>SUMIFS(SJ$5:SJ$104,Verbruikerslijst!$E$7:$E$106,"Accu-elektrisch",Verbruikerslijst!$I$7:$I$106,"Nee",Verbruikerslijst!$M$7:$M$106,"Ja",Inzetlijst!SH$110:SH$209,"Netaansluiting 3")+SUMIFS(SJ$5:SJ$104,Verbruikerslijst!$I$7:$I$106,"Ja",Verbruikerslijst!$J$7:$J$106,"Accu-elektrisch",Verbruikerslijst!$M$7:$M$106,"Ja",Inzetlijst!SH$110:SH$209,"Netaansluiting 3")</f>
        <v>0</v>
      </c>
      <c r="SK141">
        <f>SUMIFS(SK$5:SK$104,Verbruikerslijst!$E$7:$E$106,"Accu-elektrisch",Verbruikerslijst!$I$7:$I$106,"Nee",Verbruikerslijst!$M$7:$M$106,"Ja",Inzetlijst!SI$110:SI$209,"Netaansluiting 3")+SUMIFS(SK$5:SK$104,Verbruikerslijst!$I$7:$I$106,"Ja",Verbruikerslijst!$J$7:$J$106,"Accu-elektrisch",Verbruikerslijst!$M$7:$M$106,"Ja",Inzetlijst!SI$110:SI$209,"Netaansluiting 3")</f>
        <v>0</v>
      </c>
    </row>
    <row r="142" spans="3:505" x14ac:dyDescent="0.25">
      <c r="C142" t="s">
        <v>751</v>
      </c>
      <c r="D142" s="80" t="s">
        <v>70</v>
      </c>
      <c r="E142" s="80">
        <v>0</v>
      </c>
      <c r="F142">
        <f>SUMIFS(F$5:F$104,Verbruikerslijst!$E$7:$E$106,"Accu-elektrisch",Verbruikerslijst!$I$7:$I$106,"Nee",Verbruikerslijst!$M$7:$M$106,"Ja",Inzetlijst!D$110:D$209,"Netaansluiting 4")+SUMIFS(F$5:F$104,Verbruikerslijst!$I$7:$I$106,"Ja",Verbruikerslijst!$J$7:$J$106,"Accu-elektrisch",Verbruikerslijst!$M$7:$M$106,"Ja",Inzetlijst!D$110:D$209,"Netaansluiting 4")</f>
        <v>0</v>
      </c>
      <c r="G142">
        <f>SUMIFS(G$5:G$104,Verbruikerslijst!$E$7:$E$106,"Accu-elektrisch",Verbruikerslijst!$I$7:$I$106,"Nee",Verbruikerslijst!$M$7:$M$106,"Ja",Inzetlijst!E$110:E$209,"Netaansluiting 4")+SUMIFS(G$5:G$104,Verbruikerslijst!$I$7:$I$106,"Ja",Verbruikerslijst!$J$7:$J$106,"Accu-elektrisch",Verbruikerslijst!$M$7:$M$106,"Ja",Inzetlijst!E$110:E$209,"Netaansluiting 4")</f>
        <v>0</v>
      </c>
      <c r="H142">
        <f>SUMIFS(H$5:H$104,Verbruikerslijst!$E$7:$E$106,"Accu-elektrisch",Verbruikerslijst!$I$7:$I$106,"Nee",Verbruikerslijst!$M$7:$M$106,"Ja",Inzetlijst!F$110:F$209,"Netaansluiting 4")+SUMIFS(H$5:H$104,Verbruikerslijst!$I$7:$I$106,"Ja",Verbruikerslijst!$J$7:$J$106,"Accu-elektrisch",Verbruikerslijst!$M$7:$M$106,"Ja",Inzetlijst!F$110:F$209,"Netaansluiting 4")</f>
        <v>0</v>
      </c>
      <c r="I142">
        <f>SUMIFS(I$5:I$104,Verbruikerslijst!$E$7:$E$106,"Accu-elektrisch",Verbruikerslijst!$I$7:$I$106,"Nee",Verbruikerslijst!$M$7:$M$106,"Ja",Inzetlijst!G$110:G$209,"Netaansluiting 4")+SUMIFS(I$5:I$104,Verbruikerslijst!$I$7:$I$106,"Ja",Verbruikerslijst!$J$7:$J$106,"Accu-elektrisch",Verbruikerslijst!$M$7:$M$106,"Ja",Inzetlijst!G$110:G$209,"Netaansluiting 4")</f>
        <v>0</v>
      </c>
      <c r="J142">
        <f>SUMIFS(J$5:J$104,Verbruikerslijst!$E$7:$E$106,"Accu-elektrisch",Verbruikerslijst!$I$7:$I$106,"Nee",Verbruikerslijst!$M$7:$M$106,"Ja",Inzetlijst!H$110:H$209,"Netaansluiting 4")+SUMIFS(J$5:J$104,Verbruikerslijst!$I$7:$I$106,"Ja",Verbruikerslijst!$J$7:$J$106,"Accu-elektrisch",Verbruikerslijst!$M$7:$M$106,"Ja",Inzetlijst!H$110:H$209,"Netaansluiting 4")</f>
        <v>0</v>
      </c>
      <c r="K142">
        <f>SUMIFS(K$5:K$104,Verbruikerslijst!$E$7:$E$106,"Accu-elektrisch",Verbruikerslijst!$I$7:$I$106,"Nee",Verbruikerslijst!$M$7:$M$106,"Ja",Inzetlijst!I$110:I$209,"Netaansluiting 4")+SUMIFS(K$5:K$104,Verbruikerslijst!$I$7:$I$106,"Ja",Verbruikerslijst!$J$7:$J$106,"Accu-elektrisch",Verbruikerslijst!$M$7:$M$106,"Ja",Inzetlijst!I$110:I$209,"Netaansluiting 4")</f>
        <v>0</v>
      </c>
      <c r="L142">
        <f>SUMIFS(L$5:L$104,Verbruikerslijst!$E$7:$E$106,"Accu-elektrisch",Verbruikerslijst!$I$7:$I$106,"Nee",Verbruikerslijst!$M$7:$M$106,"Ja",Inzetlijst!J$110:J$209,"Netaansluiting 4")+SUMIFS(L$5:L$104,Verbruikerslijst!$I$7:$I$106,"Ja",Verbruikerslijst!$J$7:$J$106,"Accu-elektrisch",Verbruikerslijst!$M$7:$M$106,"Ja",Inzetlijst!J$110:J$209,"Netaansluiting 4")</f>
        <v>0</v>
      </c>
      <c r="M142">
        <f>SUMIFS(M$5:M$104,Verbruikerslijst!$E$7:$E$106,"Accu-elektrisch",Verbruikerslijst!$I$7:$I$106,"Nee",Verbruikerslijst!$M$7:$M$106,"Ja",Inzetlijst!K$110:K$209,"Netaansluiting 4")+SUMIFS(M$5:M$104,Verbruikerslijst!$I$7:$I$106,"Ja",Verbruikerslijst!$J$7:$J$106,"Accu-elektrisch",Verbruikerslijst!$M$7:$M$106,"Ja",Inzetlijst!K$110:K$209,"Netaansluiting 4")</f>
        <v>0</v>
      </c>
      <c r="N142">
        <f>SUMIFS(N$5:N$104,Verbruikerslijst!$E$7:$E$106,"Accu-elektrisch",Verbruikerslijst!$I$7:$I$106,"Nee",Verbruikerslijst!$M$7:$M$106,"Ja",Inzetlijst!L$110:L$209,"Netaansluiting 4")+SUMIFS(N$5:N$104,Verbruikerslijst!$I$7:$I$106,"Ja",Verbruikerslijst!$J$7:$J$106,"Accu-elektrisch",Verbruikerslijst!$M$7:$M$106,"Ja",Inzetlijst!L$110:L$209,"Netaansluiting 4")</f>
        <v>0</v>
      </c>
      <c r="O142">
        <f>SUMIFS(O$5:O$104,Verbruikerslijst!$E$7:$E$106,"Accu-elektrisch",Verbruikerslijst!$I$7:$I$106,"Nee",Verbruikerslijst!$M$7:$M$106,"Ja",Inzetlijst!M$110:M$209,"Netaansluiting 4")+SUMIFS(O$5:O$104,Verbruikerslijst!$I$7:$I$106,"Ja",Verbruikerslijst!$J$7:$J$106,"Accu-elektrisch",Verbruikerslijst!$M$7:$M$106,"Ja",Inzetlijst!M$110:M$209,"Netaansluiting 4")</f>
        <v>0</v>
      </c>
      <c r="P142">
        <f>SUMIFS(P$5:P$104,Verbruikerslijst!$E$7:$E$106,"Accu-elektrisch",Verbruikerslijst!$I$7:$I$106,"Nee",Verbruikerslijst!$M$7:$M$106,"Ja",Inzetlijst!N$110:N$209,"Netaansluiting 4")+SUMIFS(P$5:P$104,Verbruikerslijst!$I$7:$I$106,"Ja",Verbruikerslijst!$J$7:$J$106,"Accu-elektrisch",Verbruikerslijst!$M$7:$M$106,"Ja",Inzetlijst!N$110:N$209,"Netaansluiting 4")</f>
        <v>0</v>
      </c>
      <c r="Q142">
        <f>SUMIFS(Q$5:Q$104,Verbruikerslijst!$E$7:$E$106,"Accu-elektrisch",Verbruikerslijst!$I$7:$I$106,"Nee",Verbruikerslijst!$M$7:$M$106,"Ja",Inzetlijst!O$110:O$209,"Netaansluiting 4")+SUMIFS(Q$5:Q$104,Verbruikerslijst!$I$7:$I$106,"Ja",Verbruikerslijst!$J$7:$J$106,"Accu-elektrisch",Verbruikerslijst!$M$7:$M$106,"Ja",Inzetlijst!O$110:O$209,"Netaansluiting 4")</f>
        <v>0</v>
      </c>
      <c r="R142">
        <f>SUMIFS(R$5:R$104,Verbruikerslijst!$E$7:$E$106,"Accu-elektrisch",Verbruikerslijst!$I$7:$I$106,"Nee",Verbruikerslijst!$M$7:$M$106,"Ja",Inzetlijst!P$110:P$209,"Netaansluiting 4")+SUMIFS(R$5:R$104,Verbruikerslijst!$I$7:$I$106,"Ja",Verbruikerslijst!$J$7:$J$106,"Accu-elektrisch",Verbruikerslijst!$M$7:$M$106,"Ja",Inzetlijst!P$110:P$209,"Netaansluiting 4")</f>
        <v>0</v>
      </c>
      <c r="S142">
        <f>SUMIFS(S$5:S$104,Verbruikerslijst!$E$7:$E$106,"Accu-elektrisch",Verbruikerslijst!$I$7:$I$106,"Nee",Verbruikerslijst!$M$7:$M$106,"Ja",Inzetlijst!Q$110:Q$209,"Netaansluiting 4")+SUMIFS(S$5:S$104,Verbruikerslijst!$I$7:$I$106,"Ja",Verbruikerslijst!$J$7:$J$106,"Accu-elektrisch",Verbruikerslijst!$M$7:$M$106,"Ja",Inzetlijst!Q$110:Q$209,"Netaansluiting 4")</f>
        <v>0</v>
      </c>
      <c r="T142">
        <f>SUMIFS(T$5:T$104,Verbruikerslijst!$E$7:$E$106,"Accu-elektrisch",Verbruikerslijst!$I$7:$I$106,"Nee",Verbruikerslijst!$M$7:$M$106,"Ja",Inzetlijst!R$110:R$209,"Netaansluiting 4")+SUMIFS(T$5:T$104,Verbruikerslijst!$I$7:$I$106,"Ja",Verbruikerslijst!$J$7:$J$106,"Accu-elektrisch",Verbruikerslijst!$M$7:$M$106,"Ja",Inzetlijst!R$110:R$209,"Netaansluiting 4")</f>
        <v>0</v>
      </c>
      <c r="U142">
        <f>SUMIFS(U$5:U$104,Verbruikerslijst!$E$7:$E$106,"Accu-elektrisch",Verbruikerslijst!$I$7:$I$106,"Nee",Verbruikerslijst!$M$7:$M$106,"Ja",Inzetlijst!S$110:S$209,"Netaansluiting 4")+SUMIFS(U$5:U$104,Verbruikerslijst!$I$7:$I$106,"Ja",Verbruikerslijst!$J$7:$J$106,"Accu-elektrisch",Verbruikerslijst!$M$7:$M$106,"Ja",Inzetlijst!S$110:S$209,"Netaansluiting 4")</f>
        <v>0</v>
      </c>
      <c r="V142">
        <f>SUMIFS(V$5:V$104,Verbruikerslijst!$E$7:$E$106,"Accu-elektrisch",Verbruikerslijst!$I$7:$I$106,"Nee",Verbruikerslijst!$M$7:$M$106,"Ja",Inzetlijst!T$110:T$209,"Netaansluiting 4")+SUMIFS(V$5:V$104,Verbruikerslijst!$I$7:$I$106,"Ja",Verbruikerslijst!$J$7:$J$106,"Accu-elektrisch",Verbruikerslijst!$M$7:$M$106,"Ja",Inzetlijst!T$110:T$209,"Netaansluiting 4")</f>
        <v>0</v>
      </c>
      <c r="W142">
        <f>SUMIFS(W$5:W$104,Verbruikerslijst!$E$7:$E$106,"Accu-elektrisch",Verbruikerslijst!$I$7:$I$106,"Nee",Verbruikerslijst!$M$7:$M$106,"Ja",Inzetlijst!U$110:U$209,"Netaansluiting 4")+SUMIFS(W$5:W$104,Verbruikerslijst!$I$7:$I$106,"Ja",Verbruikerslijst!$J$7:$J$106,"Accu-elektrisch",Verbruikerslijst!$M$7:$M$106,"Ja",Inzetlijst!U$110:U$209,"Netaansluiting 4")</f>
        <v>0</v>
      </c>
      <c r="X142">
        <f>SUMIFS(X$5:X$104,Verbruikerslijst!$E$7:$E$106,"Accu-elektrisch",Verbruikerslijst!$I$7:$I$106,"Nee",Verbruikerslijst!$M$7:$M$106,"Ja",Inzetlijst!V$110:V$209,"Netaansluiting 4")+SUMIFS(X$5:X$104,Verbruikerslijst!$I$7:$I$106,"Ja",Verbruikerslijst!$J$7:$J$106,"Accu-elektrisch",Verbruikerslijst!$M$7:$M$106,"Ja",Inzetlijst!V$110:V$209,"Netaansluiting 4")</f>
        <v>0</v>
      </c>
      <c r="Y142">
        <f>SUMIFS(Y$5:Y$104,Verbruikerslijst!$E$7:$E$106,"Accu-elektrisch",Verbruikerslijst!$I$7:$I$106,"Nee",Verbruikerslijst!$M$7:$M$106,"Ja",Inzetlijst!W$110:W$209,"Netaansluiting 4")+SUMIFS(Y$5:Y$104,Verbruikerslijst!$I$7:$I$106,"Ja",Verbruikerslijst!$J$7:$J$106,"Accu-elektrisch",Verbruikerslijst!$M$7:$M$106,"Ja",Inzetlijst!W$110:W$209,"Netaansluiting 4")</f>
        <v>0</v>
      </c>
      <c r="Z142">
        <f>SUMIFS(Z$5:Z$104,Verbruikerslijst!$E$7:$E$106,"Accu-elektrisch",Verbruikerslijst!$I$7:$I$106,"Nee",Verbruikerslijst!$M$7:$M$106,"Ja",Inzetlijst!X$110:X$209,"Netaansluiting 4")+SUMIFS(Z$5:Z$104,Verbruikerslijst!$I$7:$I$106,"Ja",Verbruikerslijst!$J$7:$J$106,"Accu-elektrisch",Verbruikerslijst!$M$7:$M$106,"Ja",Inzetlijst!X$110:X$209,"Netaansluiting 4")</f>
        <v>0</v>
      </c>
      <c r="AA142">
        <f>SUMIFS(AA$5:AA$104,Verbruikerslijst!$E$7:$E$106,"Accu-elektrisch",Verbruikerslijst!$I$7:$I$106,"Nee",Verbruikerslijst!$M$7:$M$106,"Ja",Inzetlijst!Y$110:Y$209,"Netaansluiting 4")+SUMIFS(AA$5:AA$104,Verbruikerslijst!$I$7:$I$106,"Ja",Verbruikerslijst!$J$7:$J$106,"Accu-elektrisch",Verbruikerslijst!$M$7:$M$106,"Ja",Inzetlijst!Y$110:Y$209,"Netaansluiting 4")</f>
        <v>0</v>
      </c>
      <c r="AB142">
        <f>SUMIFS(AB$5:AB$104,Verbruikerslijst!$E$7:$E$106,"Accu-elektrisch",Verbruikerslijst!$I$7:$I$106,"Nee",Verbruikerslijst!$M$7:$M$106,"Ja",Inzetlijst!Z$110:Z$209,"Netaansluiting 4")+SUMIFS(AB$5:AB$104,Verbruikerslijst!$I$7:$I$106,"Ja",Verbruikerslijst!$J$7:$J$106,"Accu-elektrisch",Verbruikerslijst!$M$7:$M$106,"Ja",Inzetlijst!Z$110:Z$209,"Netaansluiting 4")</f>
        <v>0</v>
      </c>
      <c r="AC142">
        <f>SUMIFS(AC$5:AC$104,Verbruikerslijst!$E$7:$E$106,"Accu-elektrisch",Verbruikerslijst!$I$7:$I$106,"Nee",Verbruikerslijst!$M$7:$M$106,"Ja",Inzetlijst!AA$110:AA$209,"Netaansluiting 4")+SUMIFS(AC$5:AC$104,Verbruikerslijst!$I$7:$I$106,"Ja",Verbruikerslijst!$J$7:$J$106,"Accu-elektrisch",Verbruikerslijst!$M$7:$M$106,"Ja",Inzetlijst!AA$110:AA$209,"Netaansluiting 4")</f>
        <v>0</v>
      </c>
      <c r="AD142">
        <f>SUMIFS(AD$5:AD$104,Verbruikerslijst!$E$7:$E$106,"Accu-elektrisch",Verbruikerslijst!$I$7:$I$106,"Nee",Verbruikerslijst!$M$7:$M$106,"Ja",Inzetlijst!AB$110:AB$209,"Netaansluiting 4")+SUMIFS(AD$5:AD$104,Verbruikerslijst!$I$7:$I$106,"Ja",Verbruikerslijst!$J$7:$J$106,"Accu-elektrisch",Verbruikerslijst!$M$7:$M$106,"Ja",Inzetlijst!AB$110:AB$209,"Netaansluiting 4")</f>
        <v>0</v>
      </c>
      <c r="AE142">
        <f>SUMIFS(AE$5:AE$104,Verbruikerslijst!$E$7:$E$106,"Accu-elektrisch",Verbruikerslijst!$I$7:$I$106,"Nee",Verbruikerslijst!$M$7:$M$106,"Ja",Inzetlijst!AC$110:AC$209,"Netaansluiting 4")+SUMIFS(AE$5:AE$104,Verbruikerslijst!$I$7:$I$106,"Ja",Verbruikerslijst!$J$7:$J$106,"Accu-elektrisch",Verbruikerslijst!$M$7:$M$106,"Ja",Inzetlijst!AC$110:AC$209,"Netaansluiting 4")</f>
        <v>0</v>
      </c>
      <c r="AF142">
        <f>SUMIFS(AF$5:AF$104,Verbruikerslijst!$E$7:$E$106,"Accu-elektrisch",Verbruikerslijst!$I$7:$I$106,"Nee",Verbruikerslijst!$M$7:$M$106,"Ja",Inzetlijst!AD$110:AD$209,"Netaansluiting 4")+SUMIFS(AF$5:AF$104,Verbruikerslijst!$I$7:$I$106,"Ja",Verbruikerslijst!$J$7:$J$106,"Accu-elektrisch",Verbruikerslijst!$M$7:$M$106,"Ja",Inzetlijst!AD$110:AD$209,"Netaansluiting 4")</f>
        <v>0</v>
      </c>
      <c r="AG142">
        <f>SUMIFS(AG$5:AG$104,Verbruikerslijst!$E$7:$E$106,"Accu-elektrisch",Verbruikerslijst!$I$7:$I$106,"Nee",Verbruikerslijst!$M$7:$M$106,"Ja",Inzetlijst!AE$110:AE$209,"Netaansluiting 4")+SUMIFS(AG$5:AG$104,Verbruikerslijst!$I$7:$I$106,"Ja",Verbruikerslijst!$J$7:$J$106,"Accu-elektrisch",Verbruikerslijst!$M$7:$M$106,"Ja",Inzetlijst!AE$110:AE$209,"Netaansluiting 4")</f>
        <v>0</v>
      </c>
      <c r="AH142">
        <f>SUMIFS(AH$5:AH$104,Verbruikerslijst!$E$7:$E$106,"Accu-elektrisch",Verbruikerslijst!$I$7:$I$106,"Nee",Verbruikerslijst!$M$7:$M$106,"Ja",Inzetlijst!AF$110:AF$209,"Netaansluiting 4")+SUMIFS(AH$5:AH$104,Verbruikerslijst!$I$7:$I$106,"Ja",Verbruikerslijst!$J$7:$J$106,"Accu-elektrisch",Verbruikerslijst!$M$7:$M$106,"Ja",Inzetlijst!AF$110:AF$209,"Netaansluiting 4")</f>
        <v>0</v>
      </c>
      <c r="AI142">
        <f>SUMIFS(AI$5:AI$104,Verbruikerslijst!$E$7:$E$106,"Accu-elektrisch",Verbruikerslijst!$I$7:$I$106,"Nee",Verbruikerslijst!$M$7:$M$106,"Ja",Inzetlijst!AG$110:AG$209,"Netaansluiting 4")+SUMIFS(AI$5:AI$104,Verbruikerslijst!$I$7:$I$106,"Ja",Verbruikerslijst!$J$7:$J$106,"Accu-elektrisch",Verbruikerslijst!$M$7:$M$106,"Ja",Inzetlijst!AG$110:AG$209,"Netaansluiting 4")</f>
        <v>0</v>
      </c>
      <c r="AJ142">
        <f>SUMIFS(AJ$5:AJ$104,Verbruikerslijst!$E$7:$E$106,"Accu-elektrisch",Verbruikerslijst!$I$7:$I$106,"Nee",Verbruikerslijst!$M$7:$M$106,"Ja",Inzetlijst!AH$110:AH$209,"Netaansluiting 4")+SUMIFS(AJ$5:AJ$104,Verbruikerslijst!$I$7:$I$106,"Ja",Verbruikerslijst!$J$7:$J$106,"Accu-elektrisch",Verbruikerslijst!$M$7:$M$106,"Ja",Inzetlijst!AH$110:AH$209,"Netaansluiting 4")</f>
        <v>0</v>
      </c>
      <c r="AK142">
        <f>SUMIFS(AK$5:AK$104,Verbruikerslijst!$E$7:$E$106,"Accu-elektrisch",Verbruikerslijst!$I$7:$I$106,"Nee",Verbruikerslijst!$M$7:$M$106,"Ja",Inzetlijst!AI$110:AI$209,"Netaansluiting 4")+SUMIFS(AK$5:AK$104,Verbruikerslijst!$I$7:$I$106,"Ja",Verbruikerslijst!$J$7:$J$106,"Accu-elektrisch",Verbruikerslijst!$M$7:$M$106,"Ja",Inzetlijst!AI$110:AI$209,"Netaansluiting 4")</f>
        <v>0</v>
      </c>
      <c r="AL142">
        <f>SUMIFS(AL$5:AL$104,Verbruikerslijst!$E$7:$E$106,"Accu-elektrisch",Verbruikerslijst!$I$7:$I$106,"Nee",Verbruikerslijst!$M$7:$M$106,"Ja",Inzetlijst!AJ$110:AJ$209,"Netaansluiting 4")+SUMIFS(AL$5:AL$104,Verbruikerslijst!$I$7:$I$106,"Ja",Verbruikerslijst!$J$7:$J$106,"Accu-elektrisch",Verbruikerslijst!$M$7:$M$106,"Ja",Inzetlijst!AJ$110:AJ$209,"Netaansluiting 4")</f>
        <v>0</v>
      </c>
      <c r="AM142">
        <f>SUMIFS(AM$5:AM$104,Verbruikerslijst!$E$7:$E$106,"Accu-elektrisch",Verbruikerslijst!$I$7:$I$106,"Nee",Verbruikerslijst!$M$7:$M$106,"Ja",Inzetlijst!AK$110:AK$209,"Netaansluiting 4")+SUMIFS(AM$5:AM$104,Verbruikerslijst!$I$7:$I$106,"Ja",Verbruikerslijst!$J$7:$J$106,"Accu-elektrisch",Verbruikerslijst!$M$7:$M$106,"Ja",Inzetlijst!AK$110:AK$209,"Netaansluiting 4")</f>
        <v>0</v>
      </c>
      <c r="AN142">
        <f>SUMIFS(AN$5:AN$104,Verbruikerslijst!$E$7:$E$106,"Accu-elektrisch",Verbruikerslijst!$I$7:$I$106,"Nee",Verbruikerslijst!$M$7:$M$106,"Ja",Inzetlijst!AL$110:AL$209,"Netaansluiting 4")+SUMIFS(AN$5:AN$104,Verbruikerslijst!$I$7:$I$106,"Ja",Verbruikerslijst!$J$7:$J$106,"Accu-elektrisch",Verbruikerslijst!$M$7:$M$106,"Ja",Inzetlijst!AL$110:AL$209,"Netaansluiting 4")</f>
        <v>0</v>
      </c>
      <c r="AO142">
        <f>SUMIFS(AO$5:AO$104,Verbruikerslijst!$E$7:$E$106,"Accu-elektrisch",Verbruikerslijst!$I$7:$I$106,"Nee",Verbruikerslijst!$M$7:$M$106,"Ja",Inzetlijst!AM$110:AM$209,"Netaansluiting 4")+SUMIFS(AO$5:AO$104,Verbruikerslijst!$I$7:$I$106,"Ja",Verbruikerslijst!$J$7:$J$106,"Accu-elektrisch",Verbruikerslijst!$M$7:$M$106,"Ja",Inzetlijst!AM$110:AM$209,"Netaansluiting 4")</f>
        <v>0</v>
      </c>
      <c r="AP142">
        <f>SUMIFS(AP$5:AP$104,Verbruikerslijst!$E$7:$E$106,"Accu-elektrisch",Verbruikerslijst!$I$7:$I$106,"Nee",Verbruikerslijst!$M$7:$M$106,"Ja",Inzetlijst!AN$110:AN$209,"Netaansluiting 4")+SUMIFS(AP$5:AP$104,Verbruikerslijst!$I$7:$I$106,"Ja",Verbruikerslijst!$J$7:$J$106,"Accu-elektrisch",Verbruikerslijst!$M$7:$M$106,"Ja",Inzetlijst!AN$110:AN$209,"Netaansluiting 4")</f>
        <v>0</v>
      </c>
      <c r="AQ142">
        <f>SUMIFS(AQ$5:AQ$104,Verbruikerslijst!$E$7:$E$106,"Accu-elektrisch",Verbruikerslijst!$I$7:$I$106,"Nee",Verbruikerslijst!$M$7:$M$106,"Ja",Inzetlijst!AO$110:AO$209,"Netaansluiting 4")+SUMIFS(AQ$5:AQ$104,Verbruikerslijst!$I$7:$I$106,"Ja",Verbruikerslijst!$J$7:$J$106,"Accu-elektrisch",Verbruikerslijst!$M$7:$M$106,"Ja",Inzetlijst!AO$110:AO$209,"Netaansluiting 4")</f>
        <v>0</v>
      </c>
      <c r="AR142">
        <f>SUMIFS(AR$5:AR$104,Verbruikerslijst!$E$7:$E$106,"Accu-elektrisch",Verbruikerslijst!$I$7:$I$106,"Nee",Verbruikerslijst!$M$7:$M$106,"Ja",Inzetlijst!AP$110:AP$209,"Netaansluiting 4")+SUMIFS(AR$5:AR$104,Verbruikerslijst!$I$7:$I$106,"Ja",Verbruikerslijst!$J$7:$J$106,"Accu-elektrisch",Verbruikerslijst!$M$7:$M$106,"Ja",Inzetlijst!AP$110:AP$209,"Netaansluiting 4")</f>
        <v>0</v>
      </c>
      <c r="AS142">
        <f>SUMIFS(AS$5:AS$104,Verbruikerslijst!$E$7:$E$106,"Accu-elektrisch",Verbruikerslijst!$I$7:$I$106,"Nee",Verbruikerslijst!$M$7:$M$106,"Ja",Inzetlijst!AQ$110:AQ$209,"Netaansluiting 4")+SUMIFS(AS$5:AS$104,Verbruikerslijst!$I$7:$I$106,"Ja",Verbruikerslijst!$J$7:$J$106,"Accu-elektrisch",Verbruikerslijst!$M$7:$M$106,"Ja",Inzetlijst!AQ$110:AQ$209,"Netaansluiting 4")</f>
        <v>0</v>
      </c>
      <c r="AT142">
        <f>SUMIFS(AT$5:AT$104,Verbruikerslijst!$E$7:$E$106,"Accu-elektrisch",Verbruikerslijst!$I$7:$I$106,"Nee",Verbruikerslijst!$M$7:$M$106,"Ja",Inzetlijst!AR$110:AR$209,"Netaansluiting 4")+SUMIFS(AT$5:AT$104,Verbruikerslijst!$I$7:$I$106,"Ja",Verbruikerslijst!$J$7:$J$106,"Accu-elektrisch",Verbruikerslijst!$M$7:$M$106,"Ja",Inzetlijst!AR$110:AR$209,"Netaansluiting 4")</f>
        <v>0</v>
      </c>
      <c r="AU142">
        <f>SUMIFS(AU$5:AU$104,Verbruikerslijst!$E$7:$E$106,"Accu-elektrisch",Verbruikerslijst!$I$7:$I$106,"Nee",Verbruikerslijst!$M$7:$M$106,"Ja",Inzetlijst!AS$110:AS$209,"Netaansluiting 4")+SUMIFS(AU$5:AU$104,Verbruikerslijst!$I$7:$I$106,"Ja",Verbruikerslijst!$J$7:$J$106,"Accu-elektrisch",Verbruikerslijst!$M$7:$M$106,"Ja",Inzetlijst!AS$110:AS$209,"Netaansluiting 4")</f>
        <v>0</v>
      </c>
      <c r="AV142">
        <f>SUMIFS(AV$5:AV$104,Verbruikerslijst!$E$7:$E$106,"Accu-elektrisch",Verbruikerslijst!$I$7:$I$106,"Nee",Verbruikerslijst!$M$7:$M$106,"Ja",Inzetlijst!AT$110:AT$209,"Netaansluiting 4")+SUMIFS(AV$5:AV$104,Verbruikerslijst!$I$7:$I$106,"Ja",Verbruikerslijst!$J$7:$J$106,"Accu-elektrisch",Verbruikerslijst!$M$7:$M$106,"Ja",Inzetlijst!AT$110:AT$209,"Netaansluiting 4")</f>
        <v>0</v>
      </c>
      <c r="AW142">
        <f>SUMIFS(AW$5:AW$104,Verbruikerslijst!$E$7:$E$106,"Accu-elektrisch",Verbruikerslijst!$I$7:$I$106,"Nee",Verbruikerslijst!$M$7:$M$106,"Ja",Inzetlijst!AU$110:AU$209,"Netaansluiting 4")+SUMIFS(AW$5:AW$104,Verbruikerslijst!$I$7:$I$106,"Ja",Verbruikerslijst!$J$7:$J$106,"Accu-elektrisch",Verbruikerslijst!$M$7:$M$106,"Ja",Inzetlijst!AU$110:AU$209,"Netaansluiting 4")</f>
        <v>0</v>
      </c>
      <c r="AX142">
        <f>SUMIFS(AX$5:AX$104,Verbruikerslijst!$E$7:$E$106,"Accu-elektrisch",Verbruikerslijst!$I$7:$I$106,"Nee",Verbruikerslijst!$M$7:$M$106,"Ja",Inzetlijst!AV$110:AV$209,"Netaansluiting 4")+SUMIFS(AX$5:AX$104,Verbruikerslijst!$I$7:$I$106,"Ja",Verbruikerslijst!$J$7:$J$106,"Accu-elektrisch",Verbruikerslijst!$M$7:$M$106,"Ja",Inzetlijst!AV$110:AV$209,"Netaansluiting 4")</f>
        <v>0</v>
      </c>
      <c r="AY142">
        <f>SUMIFS(AY$5:AY$104,Verbruikerslijst!$E$7:$E$106,"Accu-elektrisch",Verbruikerslijst!$I$7:$I$106,"Nee",Verbruikerslijst!$M$7:$M$106,"Ja",Inzetlijst!AW$110:AW$209,"Netaansluiting 4")+SUMIFS(AY$5:AY$104,Verbruikerslijst!$I$7:$I$106,"Ja",Verbruikerslijst!$J$7:$J$106,"Accu-elektrisch",Verbruikerslijst!$M$7:$M$106,"Ja",Inzetlijst!AW$110:AW$209,"Netaansluiting 4")</f>
        <v>0</v>
      </c>
      <c r="AZ142">
        <f>SUMIFS(AZ$5:AZ$104,Verbruikerslijst!$E$7:$E$106,"Accu-elektrisch",Verbruikerslijst!$I$7:$I$106,"Nee",Verbruikerslijst!$M$7:$M$106,"Ja",Inzetlijst!AX$110:AX$209,"Netaansluiting 4")+SUMIFS(AZ$5:AZ$104,Verbruikerslijst!$I$7:$I$106,"Ja",Verbruikerslijst!$J$7:$J$106,"Accu-elektrisch",Verbruikerslijst!$M$7:$M$106,"Ja",Inzetlijst!AX$110:AX$209,"Netaansluiting 4")</f>
        <v>0</v>
      </c>
      <c r="BA142">
        <f>SUMIFS(BA$5:BA$104,Verbruikerslijst!$E$7:$E$106,"Accu-elektrisch",Verbruikerslijst!$I$7:$I$106,"Nee",Verbruikerslijst!$M$7:$M$106,"Ja",Inzetlijst!AY$110:AY$209,"Netaansluiting 4")+SUMIFS(BA$5:BA$104,Verbruikerslijst!$I$7:$I$106,"Ja",Verbruikerslijst!$J$7:$J$106,"Accu-elektrisch",Verbruikerslijst!$M$7:$M$106,"Ja",Inzetlijst!AY$110:AY$209,"Netaansluiting 4")</f>
        <v>0</v>
      </c>
      <c r="BB142">
        <f>SUMIFS(BB$5:BB$104,Verbruikerslijst!$E$7:$E$106,"Accu-elektrisch",Verbruikerslijst!$I$7:$I$106,"Nee",Verbruikerslijst!$M$7:$M$106,"Ja",Inzetlijst!AZ$110:AZ$209,"Netaansluiting 4")+SUMIFS(BB$5:BB$104,Verbruikerslijst!$I$7:$I$106,"Ja",Verbruikerslijst!$J$7:$J$106,"Accu-elektrisch",Verbruikerslijst!$M$7:$M$106,"Ja",Inzetlijst!AZ$110:AZ$209,"Netaansluiting 4")</f>
        <v>0</v>
      </c>
      <c r="BC142">
        <f>SUMIFS(BC$5:BC$104,Verbruikerslijst!$E$7:$E$106,"Accu-elektrisch",Verbruikerslijst!$I$7:$I$106,"Nee",Verbruikerslijst!$M$7:$M$106,"Ja",Inzetlijst!BA$110:BA$209,"Netaansluiting 4")+SUMIFS(BC$5:BC$104,Verbruikerslijst!$I$7:$I$106,"Ja",Verbruikerslijst!$J$7:$J$106,"Accu-elektrisch",Verbruikerslijst!$M$7:$M$106,"Ja",Inzetlijst!BA$110:BA$209,"Netaansluiting 4")</f>
        <v>0</v>
      </c>
      <c r="BD142">
        <f>SUMIFS(BD$5:BD$104,Verbruikerslijst!$E$7:$E$106,"Accu-elektrisch",Verbruikerslijst!$I$7:$I$106,"Nee",Verbruikerslijst!$M$7:$M$106,"Ja",Inzetlijst!BB$110:BB$209,"Netaansluiting 4")+SUMIFS(BD$5:BD$104,Verbruikerslijst!$I$7:$I$106,"Ja",Verbruikerslijst!$J$7:$J$106,"Accu-elektrisch",Verbruikerslijst!$M$7:$M$106,"Ja",Inzetlijst!BB$110:BB$209,"Netaansluiting 4")</f>
        <v>0</v>
      </c>
      <c r="BE142">
        <f>SUMIFS(BE$5:BE$104,Verbruikerslijst!$E$7:$E$106,"Accu-elektrisch",Verbruikerslijst!$I$7:$I$106,"Nee",Verbruikerslijst!$M$7:$M$106,"Ja",Inzetlijst!BC$110:BC$209,"Netaansluiting 4")+SUMIFS(BE$5:BE$104,Verbruikerslijst!$I$7:$I$106,"Ja",Verbruikerslijst!$J$7:$J$106,"Accu-elektrisch",Verbruikerslijst!$M$7:$M$106,"Ja",Inzetlijst!BC$110:BC$209,"Netaansluiting 4")</f>
        <v>0</v>
      </c>
      <c r="BF142">
        <f>SUMIFS(BF$5:BF$104,Verbruikerslijst!$E$7:$E$106,"Accu-elektrisch",Verbruikerslijst!$I$7:$I$106,"Nee",Verbruikerslijst!$M$7:$M$106,"Ja",Inzetlijst!BD$110:BD$209,"Netaansluiting 4")+SUMIFS(BF$5:BF$104,Verbruikerslijst!$I$7:$I$106,"Ja",Verbruikerslijst!$J$7:$J$106,"Accu-elektrisch",Verbruikerslijst!$M$7:$M$106,"Ja",Inzetlijst!BD$110:BD$209,"Netaansluiting 4")</f>
        <v>0</v>
      </c>
      <c r="BG142">
        <f>SUMIFS(BG$5:BG$104,Verbruikerslijst!$E$7:$E$106,"Accu-elektrisch",Verbruikerslijst!$I$7:$I$106,"Nee",Verbruikerslijst!$M$7:$M$106,"Ja",Inzetlijst!BE$110:BE$209,"Netaansluiting 4")+SUMIFS(BG$5:BG$104,Verbruikerslijst!$I$7:$I$106,"Ja",Verbruikerslijst!$J$7:$J$106,"Accu-elektrisch",Verbruikerslijst!$M$7:$M$106,"Ja",Inzetlijst!BE$110:BE$209,"Netaansluiting 4")</f>
        <v>0</v>
      </c>
      <c r="BH142">
        <f>SUMIFS(BH$5:BH$104,Verbruikerslijst!$E$7:$E$106,"Accu-elektrisch",Verbruikerslijst!$I$7:$I$106,"Nee",Verbruikerslijst!$M$7:$M$106,"Ja",Inzetlijst!BF$110:BF$209,"Netaansluiting 4")+SUMIFS(BH$5:BH$104,Verbruikerslijst!$I$7:$I$106,"Ja",Verbruikerslijst!$J$7:$J$106,"Accu-elektrisch",Verbruikerslijst!$M$7:$M$106,"Ja",Inzetlijst!BF$110:BF$209,"Netaansluiting 4")</f>
        <v>0</v>
      </c>
      <c r="BI142">
        <f>SUMIFS(BI$5:BI$104,Verbruikerslijst!$E$7:$E$106,"Accu-elektrisch",Verbruikerslijst!$I$7:$I$106,"Nee",Verbruikerslijst!$M$7:$M$106,"Ja",Inzetlijst!BG$110:BG$209,"Netaansluiting 4")+SUMIFS(BI$5:BI$104,Verbruikerslijst!$I$7:$I$106,"Ja",Verbruikerslijst!$J$7:$J$106,"Accu-elektrisch",Verbruikerslijst!$M$7:$M$106,"Ja",Inzetlijst!BG$110:BG$209,"Netaansluiting 4")</f>
        <v>0</v>
      </c>
      <c r="BJ142">
        <f>SUMIFS(BJ$5:BJ$104,Verbruikerslijst!$E$7:$E$106,"Accu-elektrisch",Verbruikerslijst!$I$7:$I$106,"Nee",Verbruikerslijst!$M$7:$M$106,"Ja",Inzetlijst!BH$110:BH$209,"Netaansluiting 4")+SUMIFS(BJ$5:BJ$104,Verbruikerslijst!$I$7:$I$106,"Ja",Verbruikerslijst!$J$7:$J$106,"Accu-elektrisch",Verbruikerslijst!$M$7:$M$106,"Ja",Inzetlijst!BH$110:BH$209,"Netaansluiting 4")</f>
        <v>0</v>
      </c>
      <c r="BK142">
        <f>SUMIFS(BK$5:BK$104,Verbruikerslijst!$E$7:$E$106,"Accu-elektrisch",Verbruikerslijst!$I$7:$I$106,"Nee",Verbruikerslijst!$M$7:$M$106,"Ja",Inzetlijst!BI$110:BI$209,"Netaansluiting 4")+SUMIFS(BK$5:BK$104,Verbruikerslijst!$I$7:$I$106,"Ja",Verbruikerslijst!$J$7:$J$106,"Accu-elektrisch",Verbruikerslijst!$M$7:$M$106,"Ja",Inzetlijst!BI$110:BI$209,"Netaansluiting 4")</f>
        <v>0</v>
      </c>
      <c r="BL142">
        <f>SUMIFS(BL$5:BL$104,Verbruikerslijst!$E$7:$E$106,"Accu-elektrisch",Verbruikerslijst!$I$7:$I$106,"Nee",Verbruikerslijst!$M$7:$M$106,"Ja",Inzetlijst!BJ$110:BJ$209,"Netaansluiting 4")+SUMIFS(BL$5:BL$104,Verbruikerslijst!$I$7:$I$106,"Ja",Verbruikerslijst!$J$7:$J$106,"Accu-elektrisch",Verbruikerslijst!$M$7:$M$106,"Ja",Inzetlijst!BJ$110:BJ$209,"Netaansluiting 4")</f>
        <v>0</v>
      </c>
      <c r="BM142">
        <f>SUMIFS(BM$5:BM$104,Verbruikerslijst!$E$7:$E$106,"Accu-elektrisch",Verbruikerslijst!$I$7:$I$106,"Nee",Verbruikerslijst!$M$7:$M$106,"Ja",Inzetlijst!BK$110:BK$209,"Netaansluiting 4")+SUMIFS(BM$5:BM$104,Verbruikerslijst!$I$7:$I$106,"Ja",Verbruikerslijst!$J$7:$J$106,"Accu-elektrisch",Verbruikerslijst!$M$7:$M$106,"Ja",Inzetlijst!BK$110:BK$209,"Netaansluiting 4")</f>
        <v>0</v>
      </c>
      <c r="BN142">
        <f>SUMIFS(BN$5:BN$104,Verbruikerslijst!$E$7:$E$106,"Accu-elektrisch",Verbruikerslijst!$I$7:$I$106,"Nee",Verbruikerslijst!$M$7:$M$106,"Ja",Inzetlijst!BL$110:BL$209,"Netaansluiting 4")+SUMIFS(BN$5:BN$104,Verbruikerslijst!$I$7:$I$106,"Ja",Verbruikerslijst!$J$7:$J$106,"Accu-elektrisch",Verbruikerslijst!$M$7:$M$106,"Ja",Inzetlijst!BL$110:BL$209,"Netaansluiting 4")</f>
        <v>0</v>
      </c>
      <c r="BO142">
        <f>SUMIFS(BO$5:BO$104,Verbruikerslijst!$E$7:$E$106,"Accu-elektrisch",Verbruikerslijst!$I$7:$I$106,"Nee",Verbruikerslijst!$M$7:$M$106,"Ja",Inzetlijst!BM$110:BM$209,"Netaansluiting 4")+SUMIFS(BO$5:BO$104,Verbruikerslijst!$I$7:$I$106,"Ja",Verbruikerslijst!$J$7:$J$106,"Accu-elektrisch",Verbruikerslijst!$M$7:$M$106,"Ja",Inzetlijst!BM$110:BM$209,"Netaansluiting 4")</f>
        <v>0</v>
      </c>
      <c r="BP142">
        <f>SUMIFS(BP$5:BP$104,Verbruikerslijst!$E$7:$E$106,"Accu-elektrisch",Verbruikerslijst!$I$7:$I$106,"Nee",Verbruikerslijst!$M$7:$M$106,"Ja",Inzetlijst!BN$110:BN$209,"Netaansluiting 4")+SUMIFS(BP$5:BP$104,Verbruikerslijst!$I$7:$I$106,"Ja",Verbruikerslijst!$J$7:$J$106,"Accu-elektrisch",Verbruikerslijst!$M$7:$M$106,"Ja",Inzetlijst!BN$110:BN$209,"Netaansluiting 4")</f>
        <v>0</v>
      </c>
      <c r="BQ142">
        <f>SUMIFS(BQ$5:BQ$104,Verbruikerslijst!$E$7:$E$106,"Accu-elektrisch",Verbruikerslijst!$I$7:$I$106,"Nee",Verbruikerslijst!$M$7:$M$106,"Ja",Inzetlijst!BO$110:BO$209,"Netaansluiting 4")+SUMIFS(BQ$5:BQ$104,Verbruikerslijst!$I$7:$I$106,"Ja",Verbruikerslijst!$J$7:$J$106,"Accu-elektrisch",Verbruikerslijst!$M$7:$M$106,"Ja",Inzetlijst!BO$110:BO$209,"Netaansluiting 4")</f>
        <v>0</v>
      </c>
      <c r="BR142">
        <f>SUMIFS(BR$5:BR$104,Verbruikerslijst!$E$7:$E$106,"Accu-elektrisch",Verbruikerslijst!$I$7:$I$106,"Nee",Verbruikerslijst!$M$7:$M$106,"Ja",Inzetlijst!BP$110:BP$209,"Netaansluiting 4")+SUMIFS(BR$5:BR$104,Verbruikerslijst!$I$7:$I$106,"Ja",Verbruikerslijst!$J$7:$J$106,"Accu-elektrisch",Verbruikerslijst!$M$7:$M$106,"Ja",Inzetlijst!BP$110:BP$209,"Netaansluiting 4")</f>
        <v>0</v>
      </c>
      <c r="BS142">
        <f>SUMIFS(BS$5:BS$104,Verbruikerslijst!$E$7:$E$106,"Accu-elektrisch",Verbruikerslijst!$I$7:$I$106,"Nee",Verbruikerslijst!$M$7:$M$106,"Ja",Inzetlijst!BQ$110:BQ$209,"Netaansluiting 4")+SUMIFS(BS$5:BS$104,Verbruikerslijst!$I$7:$I$106,"Ja",Verbruikerslijst!$J$7:$J$106,"Accu-elektrisch",Verbruikerslijst!$M$7:$M$106,"Ja",Inzetlijst!BQ$110:BQ$209,"Netaansluiting 4")</f>
        <v>0</v>
      </c>
      <c r="BT142">
        <f>SUMIFS(BT$5:BT$104,Verbruikerslijst!$E$7:$E$106,"Accu-elektrisch",Verbruikerslijst!$I$7:$I$106,"Nee",Verbruikerslijst!$M$7:$M$106,"Ja",Inzetlijst!BR$110:BR$209,"Netaansluiting 4")+SUMIFS(BT$5:BT$104,Verbruikerslijst!$I$7:$I$106,"Ja",Verbruikerslijst!$J$7:$J$106,"Accu-elektrisch",Verbruikerslijst!$M$7:$M$106,"Ja",Inzetlijst!BR$110:BR$209,"Netaansluiting 4")</f>
        <v>0</v>
      </c>
      <c r="BU142">
        <f>SUMIFS(BU$5:BU$104,Verbruikerslijst!$E$7:$E$106,"Accu-elektrisch",Verbruikerslijst!$I$7:$I$106,"Nee",Verbruikerslijst!$M$7:$M$106,"Ja",Inzetlijst!BS$110:BS$209,"Netaansluiting 4")+SUMIFS(BU$5:BU$104,Verbruikerslijst!$I$7:$I$106,"Ja",Verbruikerslijst!$J$7:$J$106,"Accu-elektrisch",Verbruikerslijst!$M$7:$M$106,"Ja",Inzetlijst!BS$110:BS$209,"Netaansluiting 4")</f>
        <v>0</v>
      </c>
      <c r="BV142">
        <f>SUMIFS(BV$5:BV$104,Verbruikerslijst!$E$7:$E$106,"Accu-elektrisch",Verbruikerslijst!$I$7:$I$106,"Nee",Verbruikerslijst!$M$7:$M$106,"Ja",Inzetlijst!BT$110:BT$209,"Netaansluiting 4")+SUMIFS(BV$5:BV$104,Verbruikerslijst!$I$7:$I$106,"Ja",Verbruikerslijst!$J$7:$J$106,"Accu-elektrisch",Verbruikerslijst!$M$7:$M$106,"Ja",Inzetlijst!BT$110:BT$209,"Netaansluiting 4")</f>
        <v>0</v>
      </c>
      <c r="BW142">
        <f>SUMIFS(BW$5:BW$104,Verbruikerslijst!$E$7:$E$106,"Accu-elektrisch",Verbruikerslijst!$I$7:$I$106,"Nee",Verbruikerslijst!$M$7:$M$106,"Ja",Inzetlijst!BU$110:BU$209,"Netaansluiting 4")+SUMIFS(BW$5:BW$104,Verbruikerslijst!$I$7:$I$106,"Ja",Verbruikerslijst!$J$7:$J$106,"Accu-elektrisch",Verbruikerslijst!$M$7:$M$106,"Ja",Inzetlijst!BU$110:BU$209,"Netaansluiting 4")</f>
        <v>0</v>
      </c>
      <c r="BX142">
        <f>SUMIFS(BX$5:BX$104,Verbruikerslijst!$E$7:$E$106,"Accu-elektrisch",Verbruikerslijst!$I$7:$I$106,"Nee",Verbruikerslijst!$M$7:$M$106,"Ja",Inzetlijst!BV$110:BV$209,"Netaansluiting 4")+SUMIFS(BX$5:BX$104,Verbruikerslijst!$I$7:$I$106,"Ja",Verbruikerslijst!$J$7:$J$106,"Accu-elektrisch",Verbruikerslijst!$M$7:$M$106,"Ja",Inzetlijst!BV$110:BV$209,"Netaansluiting 4")</f>
        <v>0</v>
      </c>
      <c r="BY142">
        <f>SUMIFS(BY$5:BY$104,Verbruikerslijst!$E$7:$E$106,"Accu-elektrisch",Verbruikerslijst!$I$7:$I$106,"Nee",Verbruikerslijst!$M$7:$M$106,"Ja",Inzetlijst!BW$110:BW$209,"Netaansluiting 4")+SUMIFS(BY$5:BY$104,Verbruikerslijst!$I$7:$I$106,"Ja",Verbruikerslijst!$J$7:$J$106,"Accu-elektrisch",Verbruikerslijst!$M$7:$M$106,"Ja",Inzetlijst!BW$110:BW$209,"Netaansluiting 4")</f>
        <v>0</v>
      </c>
      <c r="BZ142">
        <f>SUMIFS(BZ$5:BZ$104,Verbruikerslijst!$E$7:$E$106,"Accu-elektrisch",Verbruikerslijst!$I$7:$I$106,"Nee",Verbruikerslijst!$M$7:$M$106,"Ja",Inzetlijst!BX$110:BX$209,"Netaansluiting 4")+SUMIFS(BZ$5:BZ$104,Verbruikerslijst!$I$7:$I$106,"Ja",Verbruikerslijst!$J$7:$J$106,"Accu-elektrisch",Verbruikerslijst!$M$7:$M$106,"Ja",Inzetlijst!BX$110:BX$209,"Netaansluiting 4")</f>
        <v>0</v>
      </c>
      <c r="CA142">
        <f>SUMIFS(CA$5:CA$104,Verbruikerslijst!$E$7:$E$106,"Accu-elektrisch",Verbruikerslijst!$I$7:$I$106,"Nee",Verbruikerslijst!$M$7:$M$106,"Ja",Inzetlijst!BY$110:BY$209,"Netaansluiting 4")+SUMIFS(CA$5:CA$104,Verbruikerslijst!$I$7:$I$106,"Ja",Verbruikerslijst!$J$7:$J$106,"Accu-elektrisch",Verbruikerslijst!$M$7:$M$106,"Ja",Inzetlijst!BY$110:BY$209,"Netaansluiting 4")</f>
        <v>0</v>
      </c>
      <c r="CB142">
        <f>SUMIFS(CB$5:CB$104,Verbruikerslijst!$E$7:$E$106,"Accu-elektrisch",Verbruikerslijst!$I$7:$I$106,"Nee",Verbruikerslijst!$M$7:$M$106,"Ja",Inzetlijst!BZ$110:BZ$209,"Netaansluiting 4")+SUMIFS(CB$5:CB$104,Verbruikerslijst!$I$7:$I$106,"Ja",Verbruikerslijst!$J$7:$J$106,"Accu-elektrisch",Verbruikerslijst!$M$7:$M$106,"Ja",Inzetlijst!BZ$110:BZ$209,"Netaansluiting 4")</f>
        <v>0</v>
      </c>
      <c r="CC142">
        <f>SUMIFS(CC$5:CC$104,Verbruikerslijst!$E$7:$E$106,"Accu-elektrisch",Verbruikerslijst!$I$7:$I$106,"Nee",Verbruikerslijst!$M$7:$M$106,"Ja",Inzetlijst!CA$110:CA$209,"Netaansluiting 4")+SUMIFS(CC$5:CC$104,Verbruikerslijst!$I$7:$I$106,"Ja",Verbruikerslijst!$J$7:$J$106,"Accu-elektrisch",Verbruikerslijst!$M$7:$M$106,"Ja",Inzetlijst!CA$110:CA$209,"Netaansluiting 4")</f>
        <v>0</v>
      </c>
      <c r="CD142">
        <f>SUMIFS(CD$5:CD$104,Verbruikerslijst!$E$7:$E$106,"Accu-elektrisch",Verbruikerslijst!$I$7:$I$106,"Nee",Verbruikerslijst!$M$7:$M$106,"Ja",Inzetlijst!CB$110:CB$209,"Netaansluiting 4")+SUMIFS(CD$5:CD$104,Verbruikerslijst!$I$7:$I$106,"Ja",Verbruikerslijst!$J$7:$J$106,"Accu-elektrisch",Verbruikerslijst!$M$7:$M$106,"Ja",Inzetlijst!CB$110:CB$209,"Netaansluiting 4")</f>
        <v>0</v>
      </c>
      <c r="CE142">
        <f>SUMIFS(CE$5:CE$104,Verbruikerslijst!$E$7:$E$106,"Accu-elektrisch",Verbruikerslijst!$I$7:$I$106,"Nee",Verbruikerslijst!$M$7:$M$106,"Ja",Inzetlijst!CC$110:CC$209,"Netaansluiting 4")+SUMIFS(CE$5:CE$104,Verbruikerslijst!$I$7:$I$106,"Ja",Verbruikerslijst!$J$7:$J$106,"Accu-elektrisch",Verbruikerslijst!$M$7:$M$106,"Ja",Inzetlijst!CC$110:CC$209,"Netaansluiting 4")</f>
        <v>0</v>
      </c>
      <c r="CF142">
        <f>SUMIFS(CF$5:CF$104,Verbruikerslijst!$E$7:$E$106,"Accu-elektrisch",Verbruikerslijst!$I$7:$I$106,"Nee",Verbruikerslijst!$M$7:$M$106,"Ja",Inzetlijst!CD$110:CD$209,"Netaansluiting 4")+SUMIFS(CF$5:CF$104,Verbruikerslijst!$I$7:$I$106,"Ja",Verbruikerslijst!$J$7:$J$106,"Accu-elektrisch",Verbruikerslijst!$M$7:$M$106,"Ja",Inzetlijst!CD$110:CD$209,"Netaansluiting 4")</f>
        <v>0</v>
      </c>
      <c r="CG142">
        <f>SUMIFS(CG$5:CG$104,Verbruikerslijst!$E$7:$E$106,"Accu-elektrisch",Verbruikerslijst!$I$7:$I$106,"Nee",Verbruikerslijst!$M$7:$M$106,"Ja",Inzetlijst!CE$110:CE$209,"Netaansluiting 4")+SUMIFS(CG$5:CG$104,Verbruikerslijst!$I$7:$I$106,"Ja",Verbruikerslijst!$J$7:$J$106,"Accu-elektrisch",Verbruikerslijst!$M$7:$M$106,"Ja",Inzetlijst!CE$110:CE$209,"Netaansluiting 4")</f>
        <v>0</v>
      </c>
      <c r="CH142">
        <f>SUMIFS(CH$5:CH$104,Verbruikerslijst!$E$7:$E$106,"Accu-elektrisch",Verbruikerslijst!$I$7:$I$106,"Nee",Verbruikerslijst!$M$7:$M$106,"Ja",Inzetlijst!CF$110:CF$209,"Netaansluiting 4")+SUMIFS(CH$5:CH$104,Verbruikerslijst!$I$7:$I$106,"Ja",Verbruikerslijst!$J$7:$J$106,"Accu-elektrisch",Verbruikerslijst!$M$7:$M$106,"Ja",Inzetlijst!CF$110:CF$209,"Netaansluiting 4")</f>
        <v>0</v>
      </c>
      <c r="CI142">
        <f>SUMIFS(CI$5:CI$104,Verbruikerslijst!$E$7:$E$106,"Accu-elektrisch",Verbruikerslijst!$I$7:$I$106,"Nee",Verbruikerslijst!$M$7:$M$106,"Ja",Inzetlijst!CG$110:CG$209,"Netaansluiting 4")+SUMIFS(CI$5:CI$104,Verbruikerslijst!$I$7:$I$106,"Ja",Verbruikerslijst!$J$7:$J$106,"Accu-elektrisch",Verbruikerslijst!$M$7:$M$106,"Ja",Inzetlijst!CG$110:CG$209,"Netaansluiting 4")</f>
        <v>0</v>
      </c>
      <c r="CJ142">
        <f>SUMIFS(CJ$5:CJ$104,Verbruikerslijst!$E$7:$E$106,"Accu-elektrisch",Verbruikerslijst!$I$7:$I$106,"Nee",Verbruikerslijst!$M$7:$M$106,"Ja",Inzetlijst!CH$110:CH$209,"Netaansluiting 4")+SUMIFS(CJ$5:CJ$104,Verbruikerslijst!$I$7:$I$106,"Ja",Verbruikerslijst!$J$7:$J$106,"Accu-elektrisch",Verbruikerslijst!$M$7:$M$106,"Ja",Inzetlijst!CH$110:CH$209,"Netaansluiting 4")</f>
        <v>0</v>
      </c>
      <c r="CK142">
        <f>SUMIFS(CK$5:CK$104,Verbruikerslijst!$E$7:$E$106,"Accu-elektrisch",Verbruikerslijst!$I$7:$I$106,"Nee",Verbruikerslijst!$M$7:$M$106,"Ja",Inzetlijst!CI$110:CI$209,"Netaansluiting 4")+SUMIFS(CK$5:CK$104,Verbruikerslijst!$I$7:$I$106,"Ja",Verbruikerslijst!$J$7:$J$106,"Accu-elektrisch",Verbruikerslijst!$M$7:$M$106,"Ja",Inzetlijst!CI$110:CI$209,"Netaansluiting 4")</f>
        <v>0</v>
      </c>
      <c r="CL142">
        <f>SUMIFS(CL$5:CL$104,Verbruikerslijst!$E$7:$E$106,"Accu-elektrisch",Verbruikerslijst!$I$7:$I$106,"Nee",Verbruikerslijst!$M$7:$M$106,"Ja",Inzetlijst!CJ$110:CJ$209,"Netaansluiting 4")+SUMIFS(CL$5:CL$104,Verbruikerslijst!$I$7:$I$106,"Ja",Verbruikerslijst!$J$7:$J$106,"Accu-elektrisch",Verbruikerslijst!$M$7:$M$106,"Ja",Inzetlijst!CJ$110:CJ$209,"Netaansluiting 4")</f>
        <v>0</v>
      </c>
      <c r="CM142">
        <f>SUMIFS(CM$5:CM$104,Verbruikerslijst!$E$7:$E$106,"Accu-elektrisch",Verbruikerslijst!$I$7:$I$106,"Nee",Verbruikerslijst!$M$7:$M$106,"Ja",Inzetlijst!CK$110:CK$209,"Netaansluiting 4")+SUMIFS(CM$5:CM$104,Verbruikerslijst!$I$7:$I$106,"Ja",Verbruikerslijst!$J$7:$J$106,"Accu-elektrisch",Verbruikerslijst!$M$7:$M$106,"Ja",Inzetlijst!CK$110:CK$209,"Netaansluiting 4")</f>
        <v>0</v>
      </c>
      <c r="CN142">
        <f>SUMIFS(CN$5:CN$104,Verbruikerslijst!$E$7:$E$106,"Accu-elektrisch",Verbruikerslijst!$I$7:$I$106,"Nee",Verbruikerslijst!$M$7:$M$106,"Ja",Inzetlijst!CL$110:CL$209,"Netaansluiting 4")+SUMIFS(CN$5:CN$104,Verbruikerslijst!$I$7:$I$106,"Ja",Verbruikerslijst!$J$7:$J$106,"Accu-elektrisch",Verbruikerslijst!$M$7:$M$106,"Ja",Inzetlijst!CL$110:CL$209,"Netaansluiting 4")</f>
        <v>0</v>
      </c>
      <c r="CO142">
        <f>SUMIFS(CO$5:CO$104,Verbruikerslijst!$E$7:$E$106,"Accu-elektrisch",Verbruikerslijst!$I$7:$I$106,"Nee",Verbruikerslijst!$M$7:$M$106,"Ja",Inzetlijst!CM$110:CM$209,"Netaansluiting 4")+SUMIFS(CO$5:CO$104,Verbruikerslijst!$I$7:$I$106,"Ja",Verbruikerslijst!$J$7:$J$106,"Accu-elektrisch",Verbruikerslijst!$M$7:$M$106,"Ja",Inzetlijst!CM$110:CM$209,"Netaansluiting 4")</f>
        <v>0</v>
      </c>
      <c r="CP142">
        <f>SUMIFS(CP$5:CP$104,Verbruikerslijst!$E$7:$E$106,"Accu-elektrisch",Verbruikerslijst!$I$7:$I$106,"Nee",Verbruikerslijst!$M$7:$M$106,"Ja",Inzetlijst!CN$110:CN$209,"Netaansluiting 4")+SUMIFS(CP$5:CP$104,Verbruikerslijst!$I$7:$I$106,"Ja",Verbruikerslijst!$J$7:$J$106,"Accu-elektrisch",Verbruikerslijst!$M$7:$M$106,"Ja",Inzetlijst!CN$110:CN$209,"Netaansluiting 4")</f>
        <v>0</v>
      </c>
      <c r="CQ142">
        <f>SUMIFS(CQ$5:CQ$104,Verbruikerslijst!$E$7:$E$106,"Accu-elektrisch",Verbruikerslijst!$I$7:$I$106,"Nee",Verbruikerslijst!$M$7:$M$106,"Ja",Inzetlijst!CO$110:CO$209,"Netaansluiting 4")+SUMIFS(CQ$5:CQ$104,Verbruikerslijst!$I$7:$I$106,"Ja",Verbruikerslijst!$J$7:$J$106,"Accu-elektrisch",Verbruikerslijst!$M$7:$M$106,"Ja",Inzetlijst!CO$110:CO$209,"Netaansluiting 4")</f>
        <v>0</v>
      </c>
      <c r="CR142">
        <f>SUMIFS(CR$5:CR$104,Verbruikerslijst!$E$7:$E$106,"Accu-elektrisch",Verbruikerslijst!$I$7:$I$106,"Nee",Verbruikerslijst!$M$7:$M$106,"Ja",Inzetlijst!CP$110:CP$209,"Netaansluiting 4")+SUMIFS(CR$5:CR$104,Verbruikerslijst!$I$7:$I$106,"Ja",Verbruikerslijst!$J$7:$J$106,"Accu-elektrisch",Verbruikerslijst!$M$7:$M$106,"Ja",Inzetlijst!CP$110:CP$209,"Netaansluiting 4")</f>
        <v>0</v>
      </c>
      <c r="CS142">
        <f>SUMIFS(CS$5:CS$104,Verbruikerslijst!$E$7:$E$106,"Accu-elektrisch",Verbruikerslijst!$I$7:$I$106,"Nee",Verbruikerslijst!$M$7:$M$106,"Ja",Inzetlijst!CQ$110:CQ$209,"Netaansluiting 4")+SUMIFS(CS$5:CS$104,Verbruikerslijst!$I$7:$I$106,"Ja",Verbruikerslijst!$J$7:$J$106,"Accu-elektrisch",Verbruikerslijst!$M$7:$M$106,"Ja",Inzetlijst!CQ$110:CQ$209,"Netaansluiting 4")</f>
        <v>0</v>
      </c>
      <c r="CT142">
        <f>SUMIFS(CT$5:CT$104,Verbruikerslijst!$E$7:$E$106,"Accu-elektrisch",Verbruikerslijst!$I$7:$I$106,"Nee",Verbruikerslijst!$M$7:$M$106,"Ja",Inzetlijst!CR$110:CR$209,"Netaansluiting 4")+SUMIFS(CT$5:CT$104,Verbruikerslijst!$I$7:$I$106,"Ja",Verbruikerslijst!$J$7:$J$106,"Accu-elektrisch",Verbruikerslijst!$M$7:$M$106,"Ja",Inzetlijst!CR$110:CR$209,"Netaansluiting 4")</f>
        <v>0</v>
      </c>
      <c r="CU142">
        <f>SUMIFS(CU$5:CU$104,Verbruikerslijst!$E$7:$E$106,"Accu-elektrisch",Verbruikerslijst!$I$7:$I$106,"Nee",Verbruikerslijst!$M$7:$M$106,"Ja",Inzetlijst!CS$110:CS$209,"Netaansluiting 4")+SUMIFS(CU$5:CU$104,Verbruikerslijst!$I$7:$I$106,"Ja",Verbruikerslijst!$J$7:$J$106,"Accu-elektrisch",Verbruikerslijst!$M$7:$M$106,"Ja",Inzetlijst!CS$110:CS$209,"Netaansluiting 4")</f>
        <v>0</v>
      </c>
      <c r="CV142">
        <f>SUMIFS(CV$5:CV$104,Verbruikerslijst!$E$7:$E$106,"Accu-elektrisch",Verbruikerslijst!$I$7:$I$106,"Nee",Verbruikerslijst!$M$7:$M$106,"Ja",Inzetlijst!CT$110:CT$209,"Netaansluiting 4")+SUMIFS(CV$5:CV$104,Verbruikerslijst!$I$7:$I$106,"Ja",Verbruikerslijst!$J$7:$J$106,"Accu-elektrisch",Verbruikerslijst!$M$7:$M$106,"Ja",Inzetlijst!CT$110:CT$209,"Netaansluiting 4")</f>
        <v>0</v>
      </c>
      <c r="CW142">
        <f>SUMIFS(CW$5:CW$104,Verbruikerslijst!$E$7:$E$106,"Accu-elektrisch",Verbruikerslijst!$I$7:$I$106,"Nee",Verbruikerslijst!$M$7:$M$106,"Ja",Inzetlijst!CU$110:CU$209,"Netaansluiting 4")+SUMIFS(CW$5:CW$104,Verbruikerslijst!$I$7:$I$106,"Ja",Verbruikerslijst!$J$7:$J$106,"Accu-elektrisch",Verbruikerslijst!$M$7:$M$106,"Ja",Inzetlijst!CU$110:CU$209,"Netaansluiting 4")</f>
        <v>0</v>
      </c>
      <c r="CX142">
        <f>SUMIFS(CX$5:CX$104,Verbruikerslijst!$E$7:$E$106,"Accu-elektrisch",Verbruikerslijst!$I$7:$I$106,"Nee",Verbruikerslijst!$M$7:$M$106,"Ja",Inzetlijst!CV$110:CV$209,"Netaansluiting 4")+SUMIFS(CX$5:CX$104,Verbruikerslijst!$I$7:$I$106,"Ja",Verbruikerslijst!$J$7:$J$106,"Accu-elektrisch",Verbruikerslijst!$M$7:$M$106,"Ja",Inzetlijst!CV$110:CV$209,"Netaansluiting 4")</f>
        <v>0</v>
      </c>
      <c r="CY142">
        <f>SUMIFS(CY$5:CY$104,Verbruikerslijst!$E$7:$E$106,"Accu-elektrisch",Verbruikerslijst!$I$7:$I$106,"Nee",Verbruikerslijst!$M$7:$M$106,"Ja",Inzetlijst!CW$110:CW$209,"Netaansluiting 4")+SUMIFS(CY$5:CY$104,Verbruikerslijst!$I$7:$I$106,"Ja",Verbruikerslijst!$J$7:$J$106,"Accu-elektrisch",Verbruikerslijst!$M$7:$M$106,"Ja",Inzetlijst!CW$110:CW$209,"Netaansluiting 4")</f>
        <v>0</v>
      </c>
      <c r="CZ142">
        <f>SUMIFS(CZ$5:CZ$104,Verbruikerslijst!$E$7:$E$106,"Accu-elektrisch",Verbruikerslijst!$I$7:$I$106,"Nee",Verbruikerslijst!$M$7:$M$106,"Ja",Inzetlijst!CX$110:CX$209,"Netaansluiting 4")+SUMIFS(CZ$5:CZ$104,Verbruikerslijst!$I$7:$I$106,"Ja",Verbruikerslijst!$J$7:$J$106,"Accu-elektrisch",Verbruikerslijst!$M$7:$M$106,"Ja",Inzetlijst!CX$110:CX$209,"Netaansluiting 4")</f>
        <v>0</v>
      </c>
      <c r="DA142">
        <f>SUMIFS(DA$5:DA$104,Verbruikerslijst!$E$7:$E$106,"Accu-elektrisch",Verbruikerslijst!$I$7:$I$106,"Nee",Verbruikerslijst!$M$7:$M$106,"Ja",Inzetlijst!CY$110:CY$209,"Netaansluiting 4")+SUMIFS(DA$5:DA$104,Verbruikerslijst!$I$7:$I$106,"Ja",Verbruikerslijst!$J$7:$J$106,"Accu-elektrisch",Verbruikerslijst!$M$7:$M$106,"Ja",Inzetlijst!CY$110:CY$209,"Netaansluiting 4")</f>
        <v>0</v>
      </c>
      <c r="DB142">
        <f>SUMIFS(DB$5:DB$104,Verbruikerslijst!$E$7:$E$106,"Accu-elektrisch",Verbruikerslijst!$I$7:$I$106,"Nee",Verbruikerslijst!$M$7:$M$106,"Ja",Inzetlijst!CZ$110:CZ$209,"Netaansluiting 4")+SUMIFS(DB$5:DB$104,Verbruikerslijst!$I$7:$I$106,"Ja",Verbruikerslijst!$J$7:$J$106,"Accu-elektrisch",Verbruikerslijst!$M$7:$M$106,"Ja",Inzetlijst!CZ$110:CZ$209,"Netaansluiting 4")</f>
        <v>0</v>
      </c>
      <c r="DC142">
        <f>SUMIFS(DC$5:DC$104,Verbruikerslijst!$E$7:$E$106,"Accu-elektrisch",Verbruikerslijst!$I$7:$I$106,"Nee",Verbruikerslijst!$M$7:$M$106,"Ja",Inzetlijst!DA$110:DA$209,"Netaansluiting 4")+SUMIFS(DC$5:DC$104,Verbruikerslijst!$I$7:$I$106,"Ja",Verbruikerslijst!$J$7:$J$106,"Accu-elektrisch",Verbruikerslijst!$M$7:$M$106,"Ja",Inzetlijst!DA$110:DA$209,"Netaansluiting 4")</f>
        <v>0</v>
      </c>
      <c r="DD142">
        <f>SUMIFS(DD$5:DD$104,Verbruikerslijst!$E$7:$E$106,"Accu-elektrisch",Verbruikerslijst!$I$7:$I$106,"Nee",Verbruikerslijst!$M$7:$M$106,"Ja",Inzetlijst!DB$110:DB$209,"Netaansluiting 4")+SUMIFS(DD$5:DD$104,Verbruikerslijst!$I$7:$I$106,"Ja",Verbruikerslijst!$J$7:$J$106,"Accu-elektrisch",Verbruikerslijst!$M$7:$M$106,"Ja",Inzetlijst!DB$110:DB$209,"Netaansluiting 4")</f>
        <v>0</v>
      </c>
      <c r="DE142">
        <f>SUMIFS(DE$5:DE$104,Verbruikerslijst!$E$7:$E$106,"Accu-elektrisch",Verbruikerslijst!$I$7:$I$106,"Nee",Verbruikerslijst!$M$7:$M$106,"Ja",Inzetlijst!DC$110:DC$209,"Netaansluiting 4")+SUMIFS(DE$5:DE$104,Verbruikerslijst!$I$7:$I$106,"Ja",Verbruikerslijst!$J$7:$J$106,"Accu-elektrisch",Verbruikerslijst!$M$7:$M$106,"Ja",Inzetlijst!DC$110:DC$209,"Netaansluiting 4")</f>
        <v>0</v>
      </c>
      <c r="DF142">
        <f>SUMIFS(DF$5:DF$104,Verbruikerslijst!$E$7:$E$106,"Accu-elektrisch",Verbruikerslijst!$I$7:$I$106,"Nee",Verbruikerslijst!$M$7:$M$106,"Ja",Inzetlijst!DD$110:DD$209,"Netaansluiting 4")+SUMIFS(DF$5:DF$104,Verbruikerslijst!$I$7:$I$106,"Ja",Verbruikerslijst!$J$7:$J$106,"Accu-elektrisch",Verbruikerslijst!$M$7:$M$106,"Ja",Inzetlijst!DD$110:DD$209,"Netaansluiting 4")</f>
        <v>0</v>
      </c>
      <c r="DG142">
        <f>SUMIFS(DG$5:DG$104,Verbruikerslijst!$E$7:$E$106,"Accu-elektrisch",Verbruikerslijst!$I$7:$I$106,"Nee",Verbruikerslijst!$M$7:$M$106,"Ja",Inzetlijst!DE$110:DE$209,"Netaansluiting 4")+SUMIFS(DG$5:DG$104,Verbruikerslijst!$I$7:$I$106,"Ja",Verbruikerslijst!$J$7:$J$106,"Accu-elektrisch",Verbruikerslijst!$M$7:$M$106,"Ja",Inzetlijst!DE$110:DE$209,"Netaansluiting 4")</f>
        <v>0</v>
      </c>
      <c r="DH142">
        <f>SUMIFS(DH$5:DH$104,Verbruikerslijst!$E$7:$E$106,"Accu-elektrisch",Verbruikerslijst!$I$7:$I$106,"Nee",Verbruikerslijst!$M$7:$M$106,"Ja",Inzetlijst!DF$110:DF$209,"Netaansluiting 4")+SUMIFS(DH$5:DH$104,Verbruikerslijst!$I$7:$I$106,"Ja",Verbruikerslijst!$J$7:$J$106,"Accu-elektrisch",Verbruikerslijst!$M$7:$M$106,"Ja",Inzetlijst!DF$110:DF$209,"Netaansluiting 4")</f>
        <v>0</v>
      </c>
      <c r="DI142">
        <f>SUMIFS(DI$5:DI$104,Verbruikerslijst!$E$7:$E$106,"Accu-elektrisch",Verbruikerslijst!$I$7:$I$106,"Nee",Verbruikerslijst!$M$7:$M$106,"Ja",Inzetlijst!DG$110:DG$209,"Netaansluiting 4")+SUMIFS(DI$5:DI$104,Verbruikerslijst!$I$7:$I$106,"Ja",Verbruikerslijst!$J$7:$J$106,"Accu-elektrisch",Verbruikerslijst!$M$7:$M$106,"Ja",Inzetlijst!DG$110:DG$209,"Netaansluiting 4")</f>
        <v>0</v>
      </c>
      <c r="DJ142">
        <f>SUMIFS(DJ$5:DJ$104,Verbruikerslijst!$E$7:$E$106,"Accu-elektrisch",Verbruikerslijst!$I$7:$I$106,"Nee",Verbruikerslijst!$M$7:$M$106,"Ja",Inzetlijst!DH$110:DH$209,"Netaansluiting 4")+SUMIFS(DJ$5:DJ$104,Verbruikerslijst!$I$7:$I$106,"Ja",Verbruikerslijst!$J$7:$J$106,"Accu-elektrisch",Verbruikerslijst!$M$7:$M$106,"Ja",Inzetlijst!DH$110:DH$209,"Netaansluiting 4")</f>
        <v>0</v>
      </c>
      <c r="DK142">
        <f>SUMIFS(DK$5:DK$104,Verbruikerslijst!$E$7:$E$106,"Accu-elektrisch",Verbruikerslijst!$I$7:$I$106,"Nee",Verbruikerslijst!$M$7:$M$106,"Ja",Inzetlijst!DI$110:DI$209,"Netaansluiting 4")+SUMIFS(DK$5:DK$104,Verbruikerslijst!$I$7:$I$106,"Ja",Verbruikerslijst!$J$7:$J$106,"Accu-elektrisch",Verbruikerslijst!$M$7:$M$106,"Ja",Inzetlijst!DI$110:DI$209,"Netaansluiting 4")</f>
        <v>0</v>
      </c>
      <c r="DL142">
        <f>SUMIFS(DL$5:DL$104,Verbruikerslijst!$E$7:$E$106,"Accu-elektrisch",Verbruikerslijst!$I$7:$I$106,"Nee",Verbruikerslijst!$M$7:$M$106,"Ja",Inzetlijst!DJ$110:DJ$209,"Netaansluiting 4")+SUMIFS(DL$5:DL$104,Verbruikerslijst!$I$7:$I$106,"Ja",Verbruikerslijst!$J$7:$J$106,"Accu-elektrisch",Verbruikerslijst!$M$7:$M$106,"Ja",Inzetlijst!DJ$110:DJ$209,"Netaansluiting 4")</f>
        <v>0</v>
      </c>
      <c r="DM142">
        <f>SUMIFS(DM$5:DM$104,Verbruikerslijst!$E$7:$E$106,"Accu-elektrisch",Verbruikerslijst!$I$7:$I$106,"Nee",Verbruikerslijst!$M$7:$M$106,"Ja",Inzetlijst!DK$110:DK$209,"Netaansluiting 4")+SUMIFS(DM$5:DM$104,Verbruikerslijst!$I$7:$I$106,"Ja",Verbruikerslijst!$J$7:$J$106,"Accu-elektrisch",Verbruikerslijst!$M$7:$M$106,"Ja",Inzetlijst!DK$110:DK$209,"Netaansluiting 4")</f>
        <v>0</v>
      </c>
      <c r="DN142">
        <f>SUMIFS(DN$5:DN$104,Verbruikerslijst!$E$7:$E$106,"Accu-elektrisch",Verbruikerslijst!$I$7:$I$106,"Nee",Verbruikerslijst!$M$7:$M$106,"Ja",Inzetlijst!DL$110:DL$209,"Netaansluiting 4")+SUMIFS(DN$5:DN$104,Verbruikerslijst!$I$7:$I$106,"Ja",Verbruikerslijst!$J$7:$J$106,"Accu-elektrisch",Verbruikerslijst!$M$7:$M$106,"Ja",Inzetlijst!DL$110:DL$209,"Netaansluiting 4")</f>
        <v>0</v>
      </c>
      <c r="DO142">
        <f>SUMIFS(DO$5:DO$104,Verbruikerslijst!$E$7:$E$106,"Accu-elektrisch",Verbruikerslijst!$I$7:$I$106,"Nee",Verbruikerslijst!$M$7:$M$106,"Ja",Inzetlijst!DM$110:DM$209,"Netaansluiting 4")+SUMIFS(DO$5:DO$104,Verbruikerslijst!$I$7:$I$106,"Ja",Verbruikerslijst!$J$7:$J$106,"Accu-elektrisch",Verbruikerslijst!$M$7:$M$106,"Ja",Inzetlijst!DM$110:DM$209,"Netaansluiting 4")</f>
        <v>0</v>
      </c>
      <c r="DP142">
        <f>SUMIFS(DP$5:DP$104,Verbruikerslijst!$E$7:$E$106,"Accu-elektrisch",Verbruikerslijst!$I$7:$I$106,"Nee",Verbruikerslijst!$M$7:$M$106,"Ja",Inzetlijst!DN$110:DN$209,"Netaansluiting 4")+SUMIFS(DP$5:DP$104,Verbruikerslijst!$I$7:$I$106,"Ja",Verbruikerslijst!$J$7:$J$106,"Accu-elektrisch",Verbruikerslijst!$M$7:$M$106,"Ja",Inzetlijst!DN$110:DN$209,"Netaansluiting 4")</f>
        <v>0</v>
      </c>
      <c r="DQ142">
        <f>SUMIFS(DQ$5:DQ$104,Verbruikerslijst!$E$7:$E$106,"Accu-elektrisch",Verbruikerslijst!$I$7:$I$106,"Nee",Verbruikerslijst!$M$7:$M$106,"Ja",Inzetlijst!DO$110:DO$209,"Netaansluiting 4")+SUMIFS(DQ$5:DQ$104,Verbruikerslijst!$I$7:$I$106,"Ja",Verbruikerslijst!$J$7:$J$106,"Accu-elektrisch",Verbruikerslijst!$M$7:$M$106,"Ja",Inzetlijst!DO$110:DO$209,"Netaansluiting 4")</f>
        <v>0</v>
      </c>
      <c r="DR142">
        <f>SUMIFS(DR$5:DR$104,Verbruikerslijst!$E$7:$E$106,"Accu-elektrisch",Verbruikerslijst!$I$7:$I$106,"Nee",Verbruikerslijst!$M$7:$M$106,"Ja",Inzetlijst!DP$110:DP$209,"Netaansluiting 4")+SUMIFS(DR$5:DR$104,Verbruikerslijst!$I$7:$I$106,"Ja",Verbruikerslijst!$J$7:$J$106,"Accu-elektrisch",Verbruikerslijst!$M$7:$M$106,"Ja",Inzetlijst!DP$110:DP$209,"Netaansluiting 4")</f>
        <v>0</v>
      </c>
      <c r="DS142">
        <f>SUMIFS(DS$5:DS$104,Verbruikerslijst!$E$7:$E$106,"Accu-elektrisch",Verbruikerslijst!$I$7:$I$106,"Nee",Verbruikerslijst!$M$7:$M$106,"Ja",Inzetlijst!DQ$110:DQ$209,"Netaansluiting 4")+SUMIFS(DS$5:DS$104,Verbruikerslijst!$I$7:$I$106,"Ja",Verbruikerslijst!$J$7:$J$106,"Accu-elektrisch",Verbruikerslijst!$M$7:$M$106,"Ja",Inzetlijst!DQ$110:DQ$209,"Netaansluiting 4")</f>
        <v>0</v>
      </c>
      <c r="DT142">
        <f>SUMIFS(DT$5:DT$104,Verbruikerslijst!$E$7:$E$106,"Accu-elektrisch",Verbruikerslijst!$I$7:$I$106,"Nee",Verbruikerslijst!$M$7:$M$106,"Ja",Inzetlijst!DR$110:DR$209,"Netaansluiting 4")+SUMIFS(DT$5:DT$104,Verbruikerslijst!$I$7:$I$106,"Ja",Verbruikerslijst!$J$7:$J$106,"Accu-elektrisch",Verbruikerslijst!$M$7:$M$106,"Ja",Inzetlijst!DR$110:DR$209,"Netaansluiting 4")</f>
        <v>0</v>
      </c>
      <c r="DU142">
        <f>SUMIFS(DU$5:DU$104,Verbruikerslijst!$E$7:$E$106,"Accu-elektrisch",Verbruikerslijst!$I$7:$I$106,"Nee",Verbruikerslijst!$M$7:$M$106,"Ja",Inzetlijst!DS$110:DS$209,"Netaansluiting 4")+SUMIFS(DU$5:DU$104,Verbruikerslijst!$I$7:$I$106,"Ja",Verbruikerslijst!$J$7:$J$106,"Accu-elektrisch",Verbruikerslijst!$M$7:$M$106,"Ja",Inzetlijst!DS$110:DS$209,"Netaansluiting 4")</f>
        <v>0</v>
      </c>
      <c r="DV142">
        <f>SUMIFS(DV$5:DV$104,Verbruikerslijst!$E$7:$E$106,"Accu-elektrisch",Verbruikerslijst!$I$7:$I$106,"Nee",Verbruikerslijst!$M$7:$M$106,"Ja",Inzetlijst!DT$110:DT$209,"Netaansluiting 4")+SUMIFS(DV$5:DV$104,Verbruikerslijst!$I$7:$I$106,"Ja",Verbruikerslijst!$J$7:$J$106,"Accu-elektrisch",Verbruikerslijst!$M$7:$M$106,"Ja",Inzetlijst!DT$110:DT$209,"Netaansluiting 4")</f>
        <v>0</v>
      </c>
      <c r="DW142">
        <f>SUMIFS(DW$5:DW$104,Verbruikerslijst!$E$7:$E$106,"Accu-elektrisch",Verbruikerslijst!$I$7:$I$106,"Nee",Verbruikerslijst!$M$7:$M$106,"Ja",Inzetlijst!DU$110:DU$209,"Netaansluiting 4")+SUMIFS(DW$5:DW$104,Verbruikerslijst!$I$7:$I$106,"Ja",Verbruikerslijst!$J$7:$J$106,"Accu-elektrisch",Verbruikerslijst!$M$7:$M$106,"Ja",Inzetlijst!DU$110:DU$209,"Netaansluiting 4")</f>
        <v>0</v>
      </c>
      <c r="DX142">
        <f>SUMIFS(DX$5:DX$104,Verbruikerslijst!$E$7:$E$106,"Accu-elektrisch",Verbruikerslijst!$I$7:$I$106,"Nee",Verbruikerslijst!$M$7:$M$106,"Ja",Inzetlijst!DV$110:DV$209,"Netaansluiting 4")+SUMIFS(DX$5:DX$104,Verbruikerslijst!$I$7:$I$106,"Ja",Verbruikerslijst!$J$7:$J$106,"Accu-elektrisch",Verbruikerslijst!$M$7:$M$106,"Ja",Inzetlijst!DV$110:DV$209,"Netaansluiting 4")</f>
        <v>0</v>
      </c>
      <c r="DY142">
        <f>SUMIFS(DY$5:DY$104,Verbruikerslijst!$E$7:$E$106,"Accu-elektrisch",Verbruikerslijst!$I$7:$I$106,"Nee",Verbruikerslijst!$M$7:$M$106,"Ja",Inzetlijst!DW$110:DW$209,"Netaansluiting 4")+SUMIFS(DY$5:DY$104,Verbruikerslijst!$I$7:$I$106,"Ja",Verbruikerslijst!$J$7:$J$106,"Accu-elektrisch",Verbruikerslijst!$M$7:$M$106,"Ja",Inzetlijst!DW$110:DW$209,"Netaansluiting 4")</f>
        <v>0</v>
      </c>
      <c r="DZ142">
        <f>SUMIFS(DZ$5:DZ$104,Verbruikerslijst!$E$7:$E$106,"Accu-elektrisch",Verbruikerslijst!$I$7:$I$106,"Nee",Verbruikerslijst!$M$7:$M$106,"Ja",Inzetlijst!DX$110:DX$209,"Netaansluiting 4")+SUMIFS(DZ$5:DZ$104,Verbruikerslijst!$I$7:$I$106,"Ja",Verbruikerslijst!$J$7:$J$106,"Accu-elektrisch",Verbruikerslijst!$M$7:$M$106,"Ja",Inzetlijst!DX$110:DX$209,"Netaansluiting 4")</f>
        <v>0</v>
      </c>
      <c r="EA142">
        <f>SUMIFS(EA$5:EA$104,Verbruikerslijst!$E$7:$E$106,"Accu-elektrisch",Verbruikerslijst!$I$7:$I$106,"Nee",Verbruikerslijst!$M$7:$M$106,"Ja",Inzetlijst!DY$110:DY$209,"Netaansluiting 4")+SUMIFS(EA$5:EA$104,Verbruikerslijst!$I$7:$I$106,"Ja",Verbruikerslijst!$J$7:$J$106,"Accu-elektrisch",Verbruikerslijst!$M$7:$M$106,"Ja",Inzetlijst!DY$110:DY$209,"Netaansluiting 4")</f>
        <v>0</v>
      </c>
      <c r="EB142">
        <f>SUMIFS(EB$5:EB$104,Verbruikerslijst!$E$7:$E$106,"Accu-elektrisch",Verbruikerslijst!$I$7:$I$106,"Nee",Verbruikerslijst!$M$7:$M$106,"Ja",Inzetlijst!DZ$110:DZ$209,"Netaansluiting 4")+SUMIFS(EB$5:EB$104,Verbruikerslijst!$I$7:$I$106,"Ja",Verbruikerslijst!$J$7:$J$106,"Accu-elektrisch",Verbruikerslijst!$M$7:$M$106,"Ja",Inzetlijst!DZ$110:DZ$209,"Netaansluiting 4")</f>
        <v>0</v>
      </c>
      <c r="EC142">
        <f>SUMIFS(EC$5:EC$104,Verbruikerslijst!$E$7:$E$106,"Accu-elektrisch",Verbruikerslijst!$I$7:$I$106,"Nee",Verbruikerslijst!$M$7:$M$106,"Ja",Inzetlijst!EA$110:EA$209,"Netaansluiting 4")+SUMIFS(EC$5:EC$104,Verbruikerslijst!$I$7:$I$106,"Ja",Verbruikerslijst!$J$7:$J$106,"Accu-elektrisch",Verbruikerslijst!$M$7:$M$106,"Ja",Inzetlijst!EA$110:EA$209,"Netaansluiting 4")</f>
        <v>0</v>
      </c>
      <c r="ED142">
        <f>SUMIFS(ED$5:ED$104,Verbruikerslijst!$E$7:$E$106,"Accu-elektrisch",Verbruikerslijst!$I$7:$I$106,"Nee",Verbruikerslijst!$M$7:$M$106,"Ja",Inzetlijst!EB$110:EB$209,"Netaansluiting 4")+SUMIFS(ED$5:ED$104,Verbruikerslijst!$I$7:$I$106,"Ja",Verbruikerslijst!$J$7:$J$106,"Accu-elektrisch",Verbruikerslijst!$M$7:$M$106,"Ja",Inzetlijst!EB$110:EB$209,"Netaansluiting 4")</f>
        <v>0</v>
      </c>
      <c r="EE142">
        <f>SUMIFS(EE$5:EE$104,Verbruikerslijst!$E$7:$E$106,"Accu-elektrisch",Verbruikerslijst!$I$7:$I$106,"Nee",Verbruikerslijst!$M$7:$M$106,"Ja",Inzetlijst!EC$110:EC$209,"Netaansluiting 4")+SUMIFS(EE$5:EE$104,Verbruikerslijst!$I$7:$I$106,"Ja",Verbruikerslijst!$J$7:$J$106,"Accu-elektrisch",Verbruikerslijst!$M$7:$M$106,"Ja",Inzetlijst!EC$110:EC$209,"Netaansluiting 4")</f>
        <v>0</v>
      </c>
      <c r="EF142">
        <f>SUMIFS(EF$5:EF$104,Verbruikerslijst!$E$7:$E$106,"Accu-elektrisch",Verbruikerslijst!$I$7:$I$106,"Nee",Verbruikerslijst!$M$7:$M$106,"Ja",Inzetlijst!ED$110:ED$209,"Netaansluiting 4")+SUMIFS(EF$5:EF$104,Verbruikerslijst!$I$7:$I$106,"Ja",Verbruikerslijst!$J$7:$J$106,"Accu-elektrisch",Verbruikerslijst!$M$7:$M$106,"Ja",Inzetlijst!ED$110:ED$209,"Netaansluiting 4")</f>
        <v>0</v>
      </c>
      <c r="EG142">
        <f>SUMIFS(EG$5:EG$104,Verbruikerslijst!$E$7:$E$106,"Accu-elektrisch",Verbruikerslijst!$I$7:$I$106,"Nee",Verbruikerslijst!$M$7:$M$106,"Ja",Inzetlijst!EE$110:EE$209,"Netaansluiting 4")+SUMIFS(EG$5:EG$104,Verbruikerslijst!$I$7:$I$106,"Ja",Verbruikerslijst!$J$7:$J$106,"Accu-elektrisch",Verbruikerslijst!$M$7:$M$106,"Ja",Inzetlijst!EE$110:EE$209,"Netaansluiting 4")</f>
        <v>0</v>
      </c>
      <c r="EH142">
        <f>SUMIFS(EH$5:EH$104,Verbruikerslijst!$E$7:$E$106,"Accu-elektrisch",Verbruikerslijst!$I$7:$I$106,"Nee",Verbruikerslijst!$M$7:$M$106,"Ja",Inzetlijst!EF$110:EF$209,"Netaansluiting 4")+SUMIFS(EH$5:EH$104,Verbruikerslijst!$I$7:$I$106,"Ja",Verbruikerslijst!$J$7:$J$106,"Accu-elektrisch",Verbruikerslijst!$M$7:$M$106,"Ja",Inzetlijst!EF$110:EF$209,"Netaansluiting 4")</f>
        <v>0</v>
      </c>
      <c r="EI142">
        <f>SUMIFS(EI$5:EI$104,Verbruikerslijst!$E$7:$E$106,"Accu-elektrisch",Verbruikerslijst!$I$7:$I$106,"Nee",Verbruikerslijst!$M$7:$M$106,"Ja",Inzetlijst!EG$110:EG$209,"Netaansluiting 4")+SUMIFS(EI$5:EI$104,Verbruikerslijst!$I$7:$I$106,"Ja",Verbruikerslijst!$J$7:$J$106,"Accu-elektrisch",Verbruikerslijst!$M$7:$M$106,"Ja",Inzetlijst!EG$110:EG$209,"Netaansluiting 4")</f>
        <v>0</v>
      </c>
      <c r="EJ142">
        <f>SUMIFS(EJ$5:EJ$104,Verbruikerslijst!$E$7:$E$106,"Accu-elektrisch",Verbruikerslijst!$I$7:$I$106,"Nee",Verbruikerslijst!$M$7:$M$106,"Ja",Inzetlijst!EH$110:EH$209,"Netaansluiting 4")+SUMIFS(EJ$5:EJ$104,Verbruikerslijst!$I$7:$I$106,"Ja",Verbruikerslijst!$J$7:$J$106,"Accu-elektrisch",Verbruikerslijst!$M$7:$M$106,"Ja",Inzetlijst!EH$110:EH$209,"Netaansluiting 4")</f>
        <v>0</v>
      </c>
      <c r="EK142">
        <f>SUMIFS(EK$5:EK$104,Verbruikerslijst!$E$7:$E$106,"Accu-elektrisch",Verbruikerslijst!$I$7:$I$106,"Nee",Verbruikerslijst!$M$7:$M$106,"Ja",Inzetlijst!EI$110:EI$209,"Netaansluiting 4")+SUMIFS(EK$5:EK$104,Verbruikerslijst!$I$7:$I$106,"Ja",Verbruikerslijst!$J$7:$J$106,"Accu-elektrisch",Verbruikerslijst!$M$7:$M$106,"Ja",Inzetlijst!EI$110:EI$209,"Netaansluiting 4")</f>
        <v>0</v>
      </c>
      <c r="EL142">
        <f>SUMIFS(EL$5:EL$104,Verbruikerslijst!$E$7:$E$106,"Accu-elektrisch",Verbruikerslijst!$I$7:$I$106,"Nee",Verbruikerslijst!$M$7:$M$106,"Ja",Inzetlijst!EJ$110:EJ$209,"Netaansluiting 4")+SUMIFS(EL$5:EL$104,Verbruikerslijst!$I$7:$I$106,"Ja",Verbruikerslijst!$J$7:$J$106,"Accu-elektrisch",Verbruikerslijst!$M$7:$M$106,"Ja",Inzetlijst!EJ$110:EJ$209,"Netaansluiting 4")</f>
        <v>0</v>
      </c>
      <c r="EM142">
        <f>SUMIFS(EM$5:EM$104,Verbruikerslijst!$E$7:$E$106,"Accu-elektrisch",Verbruikerslijst!$I$7:$I$106,"Nee",Verbruikerslijst!$M$7:$M$106,"Ja",Inzetlijst!EK$110:EK$209,"Netaansluiting 4")+SUMIFS(EM$5:EM$104,Verbruikerslijst!$I$7:$I$106,"Ja",Verbruikerslijst!$J$7:$J$106,"Accu-elektrisch",Verbruikerslijst!$M$7:$M$106,"Ja",Inzetlijst!EK$110:EK$209,"Netaansluiting 4")</f>
        <v>0</v>
      </c>
      <c r="EN142">
        <f>SUMIFS(EN$5:EN$104,Verbruikerslijst!$E$7:$E$106,"Accu-elektrisch",Verbruikerslijst!$I$7:$I$106,"Nee",Verbruikerslijst!$M$7:$M$106,"Ja",Inzetlijst!EL$110:EL$209,"Netaansluiting 4")+SUMIFS(EN$5:EN$104,Verbruikerslijst!$I$7:$I$106,"Ja",Verbruikerslijst!$J$7:$J$106,"Accu-elektrisch",Verbruikerslijst!$M$7:$M$106,"Ja",Inzetlijst!EL$110:EL$209,"Netaansluiting 4")</f>
        <v>0</v>
      </c>
      <c r="EO142">
        <f>SUMIFS(EO$5:EO$104,Verbruikerslijst!$E$7:$E$106,"Accu-elektrisch",Verbruikerslijst!$I$7:$I$106,"Nee",Verbruikerslijst!$M$7:$M$106,"Ja",Inzetlijst!EM$110:EM$209,"Netaansluiting 4")+SUMIFS(EO$5:EO$104,Verbruikerslijst!$I$7:$I$106,"Ja",Verbruikerslijst!$J$7:$J$106,"Accu-elektrisch",Verbruikerslijst!$M$7:$M$106,"Ja",Inzetlijst!EM$110:EM$209,"Netaansluiting 4")</f>
        <v>0</v>
      </c>
      <c r="EP142">
        <f>SUMIFS(EP$5:EP$104,Verbruikerslijst!$E$7:$E$106,"Accu-elektrisch",Verbruikerslijst!$I$7:$I$106,"Nee",Verbruikerslijst!$M$7:$M$106,"Ja",Inzetlijst!EN$110:EN$209,"Netaansluiting 4")+SUMIFS(EP$5:EP$104,Verbruikerslijst!$I$7:$I$106,"Ja",Verbruikerslijst!$J$7:$J$106,"Accu-elektrisch",Verbruikerslijst!$M$7:$M$106,"Ja",Inzetlijst!EN$110:EN$209,"Netaansluiting 4")</f>
        <v>0</v>
      </c>
      <c r="EQ142">
        <f>SUMIFS(EQ$5:EQ$104,Verbruikerslijst!$E$7:$E$106,"Accu-elektrisch",Verbruikerslijst!$I$7:$I$106,"Nee",Verbruikerslijst!$M$7:$M$106,"Ja",Inzetlijst!EO$110:EO$209,"Netaansluiting 4")+SUMIFS(EQ$5:EQ$104,Verbruikerslijst!$I$7:$I$106,"Ja",Verbruikerslijst!$J$7:$J$106,"Accu-elektrisch",Verbruikerslijst!$M$7:$M$106,"Ja",Inzetlijst!EO$110:EO$209,"Netaansluiting 4")</f>
        <v>0</v>
      </c>
      <c r="ER142">
        <f>SUMIFS(ER$5:ER$104,Verbruikerslijst!$E$7:$E$106,"Accu-elektrisch",Verbruikerslijst!$I$7:$I$106,"Nee",Verbruikerslijst!$M$7:$M$106,"Ja",Inzetlijst!EP$110:EP$209,"Netaansluiting 4")+SUMIFS(ER$5:ER$104,Verbruikerslijst!$I$7:$I$106,"Ja",Verbruikerslijst!$J$7:$J$106,"Accu-elektrisch",Verbruikerslijst!$M$7:$M$106,"Ja",Inzetlijst!EP$110:EP$209,"Netaansluiting 4")</f>
        <v>0</v>
      </c>
      <c r="ES142">
        <f>SUMIFS(ES$5:ES$104,Verbruikerslijst!$E$7:$E$106,"Accu-elektrisch",Verbruikerslijst!$I$7:$I$106,"Nee",Verbruikerslijst!$M$7:$M$106,"Ja",Inzetlijst!EQ$110:EQ$209,"Netaansluiting 4")+SUMIFS(ES$5:ES$104,Verbruikerslijst!$I$7:$I$106,"Ja",Verbruikerslijst!$J$7:$J$106,"Accu-elektrisch",Verbruikerslijst!$M$7:$M$106,"Ja",Inzetlijst!EQ$110:EQ$209,"Netaansluiting 4")</f>
        <v>0</v>
      </c>
      <c r="ET142">
        <f>SUMIFS(ET$5:ET$104,Verbruikerslijst!$E$7:$E$106,"Accu-elektrisch",Verbruikerslijst!$I$7:$I$106,"Nee",Verbruikerslijst!$M$7:$M$106,"Ja",Inzetlijst!ER$110:ER$209,"Netaansluiting 4")+SUMIFS(ET$5:ET$104,Verbruikerslijst!$I$7:$I$106,"Ja",Verbruikerslijst!$J$7:$J$106,"Accu-elektrisch",Verbruikerslijst!$M$7:$M$106,"Ja",Inzetlijst!ER$110:ER$209,"Netaansluiting 4")</f>
        <v>0</v>
      </c>
      <c r="EU142">
        <f>SUMIFS(EU$5:EU$104,Verbruikerslijst!$E$7:$E$106,"Accu-elektrisch",Verbruikerslijst!$I$7:$I$106,"Nee",Verbruikerslijst!$M$7:$M$106,"Ja",Inzetlijst!ES$110:ES$209,"Netaansluiting 4")+SUMIFS(EU$5:EU$104,Verbruikerslijst!$I$7:$I$106,"Ja",Verbruikerslijst!$J$7:$J$106,"Accu-elektrisch",Verbruikerslijst!$M$7:$M$106,"Ja",Inzetlijst!ES$110:ES$209,"Netaansluiting 4")</f>
        <v>0</v>
      </c>
      <c r="EV142">
        <f>SUMIFS(EV$5:EV$104,Verbruikerslijst!$E$7:$E$106,"Accu-elektrisch",Verbruikerslijst!$I$7:$I$106,"Nee",Verbruikerslijst!$M$7:$M$106,"Ja",Inzetlijst!ET$110:ET$209,"Netaansluiting 4")+SUMIFS(EV$5:EV$104,Verbruikerslijst!$I$7:$I$106,"Ja",Verbruikerslijst!$J$7:$J$106,"Accu-elektrisch",Verbruikerslijst!$M$7:$M$106,"Ja",Inzetlijst!ET$110:ET$209,"Netaansluiting 4")</f>
        <v>0</v>
      </c>
      <c r="EW142">
        <f>SUMIFS(EW$5:EW$104,Verbruikerslijst!$E$7:$E$106,"Accu-elektrisch",Verbruikerslijst!$I$7:$I$106,"Nee",Verbruikerslijst!$M$7:$M$106,"Ja",Inzetlijst!EU$110:EU$209,"Netaansluiting 4")+SUMIFS(EW$5:EW$104,Verbruikerslijst!$I$7:$I$106,"Ja",Verbruikerslijst!$J$7:$J$106,"Accu-elektrisch",Verbruikerslijst!$M$7:$M$106,"Ja",Inzetlijst!EU$110:EU$209,"Netaansluiting 4")</f>
        <v>0</v>
      </c>
      <c r="EX142">
        <f>SUMIFS(EX$5:EX$104,Verbruikerslijst!$E$7:$E$106,"Accu-elektrisch",Verbruikerslijst!$I$7:$I$106,"Nee",Verbruikerslijst!$M$7:$M$106,"Ja",Inzetlijst!EV$110:EV$209,"Netaansluiting 4")+SUMIFS(EX$5:EX$104,Verbruikerslijst!$I$7:$I$106,"Ja",Verbruikerslijst!$J$7:$J$106,"Accu-elektrisch",Verbruikerslijst!$M$7:$M$106,"Ja",Inzetlijst!EV$110:EV$209,"Netaansluiting 4")</f>
        <v>0</v>
      </c>
      <c r="EY142">
        <f>SUMIFS(EY$5:EY$104,Verbruikerslijst!$E$7:$E$106,"Accu-elektrisch",Verbruikerslijst!$I$7:$I$106,"Nee",Verbruikerslijst!$M$7:$M$106,"Ja",Inzetlijst!EW$110:EW$209,"Netaansluiting 4")+SUMIFS(EY$5:EY$104,Verbruikerslijst!$I$7:$I$106,"Ja",Verbruikerslijst!$J$7:$J$106,"Accu-elektrisch",Verbruikerslijst!$M$7:$M$106,"Ja",Inzetlijst!EW$110:EW$209,"Netaansluiting 4")</f>
        <v>0</v>
      </c>
      <c r="EZ142">
        <f>SUMIFS(EZ$5:EZ$104,Verbruikerslijst!$E$7:$E$106,"Accu-elektrisch",Verbruikerslijst!$I$7:$I$106,"Nee",Verbruikerslijst!$M$7:$M$106,"Ja",Inzetlijst!EX$110:EX$209,"Netaansluiting 4")+SUMIFS(EZ$5:EZ$104,Verbruikerslijst!$I$7:$I$106,"Ja",Verbruikerslijst!$J$7:$J$106,"Accu-elektrisch",Verbruikerslijst!$M$7:$M$106,"Ja",Inzetlijst!EX$110:EX$209,"Netaansluiting 4")</f>
        <v>0</v>
      </c>
      <c r="FA142">
        <f>SUMIFS(FA$5:FA$104,Verbruikerslijst!$E$7:$E$106,"Accu-elektrisch",Verbruikerslijst!$I$7:$I$106,"Nee",Verbruikerslijst!$M$7:$M$106,"Ja",Inzetlijst!EY$110:EY$209,"Netaansluiting 4")+SUMIFS(FA$5:FA$104,Verbruikerslijst!$I$7:$I$106,"Ja",Verbruikerslijst!$J$7:$J$106,"Accu-elektrisch",Verbruikerslijst!$M$7:$M$106,"Ja",Inzetlijst!EY$110:EY$209,"Netaansluiting 4")</f>
        <v>0</v>
      </c>
      <c r="FB142">
        <f>SUMIFS(FB$5:FB$104,Verbruikerslijst!$E$7:$E$106,"Accu-elektrisch",Verbruikerslijst!$I$7:$I$106,"Nee",Verbruikerslijst!$M$7:$M$106,"Ja",Inzetlijst!EZ$110:EZ$209,"Netaansluiting 4")+SUMIFS(FB$5:FB$104,Verbruikerslijst!$I$7:$I$106,"Ja",Verbruikerslijst!$J$7:$J$106,"Accu-elektrisch",Verbruikerslijst!$M$7:$M$106,"Ja",Inzetlijst!EZ$110:EZ$209,"Netaansluiting 4")</f>
        <v>0</v>
      </c>
      <c r="FC142">
        <f>SUMIFS(FC$5:FC$104,Verbruikerslijst!$E$7:$E$106,"Accu-elektrisch",Verbruikerslijst!$I$7:$I$106,"Nee",Verbruikerslijst!$M$7:$M$106,"Ja",Inzetlijst!FA$110:FA$209,"Netaansluiting 4")+SUMIFS(FC$5:FC$104,Verbruikerslijst!$I$7:$I$106,"Ja",Verbruikerslijst!$J$7:$J$106,"Accu-elektrisch",Verbruikerslijst!$M$7:$M$106,"Ja",Inzetlijst!FA$110:FA$209,"Netaansluiting 4")</f>
        <v>0</v>
      </c>
      <c r="FD142">
        <f>SUMIFS(FD$5:FD$104,Verbruikerslijst!$E$7:$E$106,"Accu-elektrisch",Verbruikerslijst!$I$7:$I$106,"Nee",Verbruikerslijst!$M$7:$M$106,"Ja",Inzetlijst!FB$110:FB$209,"Netaansluiting 4")+SUMIFS(FD$5:FD$104,Verbruikerslijst!$I$7:$I$106,"Ja",Verbruikerslijst!$J$7:$J$106,"Accu-elektrisch",Verbruikerslijst!$M$7:$M$106,"Ja",Inzetlijst!FB$110:FB$209,"Netaansluiting 4")</f>
        <v>0</v>
      </c>
      <c r="FE142">
        <f>SUMIFS(FE$5:FE$104,Verbruikerslijst!$E$7:$E$106,"Accu-elektrisch",Verbruikerslijst!$I$7:$I$106,"Nee",Verbruikerslijst!$M$7:$M$106,"Ja",Inzetlijst!FC$110:FC$209,"Netaansluiting 4")+SUMIFS(FE$5:FE$104,Verbruikerslijst!$I$7:$I$106,"Ja",Verbruikerslijst!$J$7:$J$106,"Accu-elektrisch",Verbruikerslijst!$M$7:$M$106,"Ja",Inzetlijst!FC$110:FC$209,"Netaansluiting 4")</f>
        <v>0</v>
      </c>
      <c r="FF142">
        <f>SUMIFS(FF$5:FF$104,Verbruikerslijst!$E$7:$E$106,"Accu-elektrisch",Verbruikerslijst!$I$7:$I$106,"Nee",Verbruikerslijst!$M$7:$M$106,"Ja",Inzetlijst!FD$110:FD$209,"Netaansluiting 4")+SUMIFS(FF$5:FF$104,Verbruikerslijst!$I$7:$I$106,"Ja",Verbruikerslijst!$J$7:$J$106,"Accu-elektrisch",Verbruikerslijst!$M$7:$M$106,"Ja",Inzetlijst!FD$110:FD$209,"Netaansluiting 4")</f>
        <v>0</v>
      </c>
      <c r="FG142">
        <f>SUMIFS(FG$5:FG$104,Verbruikerslijst!$E$7:$E$106,"Accu-elektrisch",Verbruikerslijst!$I$7:$I$106,"Nee",Verbruikerslijst!$M$7:$M$106,"Ja",Inzetlijst!FE$110:FE$209,"Netaansluiting 4")+SUMIFS(FG$5:FG$104,Verbruikerslijst!$I$7:$I$106,"Ja",Verbruikerslijst!$J$7:$J$106,"Accu-elektrisch",Verbruikerslijst!$M$7:$M$106,"Ja",Inzetlijst!FE$110:FE$209,"Netaansluiting 4")</f>
        <v>0</v>
      </c>
      <c r="FH142">
        <f>SUMIFS(FH$5:FH$104,Verbruikerslijst!$E$7:$E$106,"Accu-elektrisch",Verbruikerslijst!$I$7:$I$106,"Nee",Verbruikerslijst!$M$7:$M$106,"Ja",Inzetlijst!FF$110:FF$209,"Netaansluiting 4")+SUMIFS(FH$5:FH$104,Verbruikerslijst!$I$7:$I$106,"Ja",Verbruikerslijst!$J$7:$J$106,"Accu-elektrisch",Verbruikerslijst!$M$7:$M$106,"Ja",Inzetlijst!FF$110:FF$209,"Netaansluiting 4")</f>
        <v>0</v>
      </c>
      <c r="FI142">
        <f>SUMIFS(FI$5:FI$104,Verbruikerslijst!$E$7:$E$106,"Accu-elektrisch",Verbruikerslijst!$I$7:$I$106,"Nee",Verbruikerslijst!$M$7:$M$106,"Ja",Inzetlijst!FG$110:FG$209,"Netaansluiting 4")+SUMIFS(FI$5:FI$104,Verbruikerslijst!$I$7:$I$106,"Ja",Verbruikerslijst!$J$7:$J$106,"Accu-elektrisch",Verbruikerslijst!$M$7:$M$106,"Ja",Inzetlijst!FG$110:FG$209,"Netaansluiting 4")</f>
        <v>0</v>
      </c>
      <c r="FJ142">
        <f>SUMIFS(FJ$5:FJ$104,Verbruikerslijst!$E$7:$E$106,"Accu-elektrisch",Verbruikerslijst!$I$7:$I$106,"Nee",Verbruikerslijst!$M$7:$M$106,"Ja",Inzetlijst!FH$110:FH$209,"Netaansluiting 4")+SUMIFS(FJ$5:FJ$104,Verbruikerslijst!$I$7:$I$106,"Ja",Verbruikerslijst!$J$7:$J$106,"Accu-elektrisch",Verbruikerslijst!$M$7:$M$106,"Ja",Inzetlijst!FH$110:FH$209,"Netaansluiting 4")</f>
        <v>0</v>
      </c>
      <c r="FK142">
        <f>SUMIFS(FK$5:FK$104,Verbruikerslijst!$E$7:$E$106,"Accu-elektrisch",Verbruikerslijst!$I$7:$I$106,"Nee",Verbruikerslijst!$M$7:$M$106,"Ja",Inzetlijst!FI$110:FI$209,"Netaansluiting 4")+SUMIFS(FK$5:FK$104,Verbruikerslijst!$I$7:$I$106,"Ja",Verbruikerslijst!$J$7:$J$106,"Accu-elektrisch",Verbruikerslijst!$M$7:$M$106,"Ja",Inzetlijst!FI$110:FI$209,"Netaansluiting 4")</f>
        <v>0</v>
      </c>
      <c r="FL142">
        <f>SUMIFS(FL$5:FL$104,Verbruikerslijst!$E$7:$E$106,"Accu-elektrisch",Verbruikerslijst!$I$7:$I$106,"Nee",Verbruikerslijst!$M$7:$M$106,"Ja",Inzetlijst!FJ$110:FJ$209,"Netaansluiting 4")+SUMIFS(FL$5:FL$104,Verbruikerslijst!$I$7:$I$106,"Ja",Verbruikerslijst!$J$7:$J$106,"Accu-elektrisch",Verbruikerslijst!$M$7:$M$106,"Ja",Inzetlijst!FJ$110:FJ$209,"Netaansluiting 4")</f>
        <v>0</v>
      </c>
      <c r="FM142">
        <f>SUMIFS(FM$5:FM$104,Verbruikerslijst!$E$7:$E$106,"Accu-elektrisch",Verbruikerslijst!$I$7:$I$106,"Nee",Verbruikerslijst!$M$7:$M$106,"Ja",Inzetlijst!FK$110:FK$209,"Netaansluiting 4")+SUMIFS(FM$5:FM$104,Verbruikerslijst!$I$7:$I$106,"Ja",Verbruikerslijst!$J$7:$J$106,"Accu-elektrisch",Verbruikerslijst!$M$7:$M$106,"Ja",Inzetlijst!FK$110:FK$209,"Netaansluiting 4")</f>
        <v>0</v>
      </c>
      <c r="FN142">
        <f>SUMIFS(FN$5:FN$104,Verbruikerslijst!$E$7:$E$106,"Accu-elektrisch",Verbruikerslijst!$I$7:$I$106,"Nee",Verbruikerslijst!$M$7:$M$106,"Ja",Inzetlijst!FL$110:FL$209,"Netaansluiting 4")+SUMIFS(FN$5:FN$104,Verbruikerslijst!$I$7:$I$106,"Ja",Verbruikerslijst!$J$7:$J$106,"Accu-elektrisch",Verbruikerslijst!$M$7:$M$106,"Ja",Inzetlijst!FL$110:FL$209,"Netaansluiting 4")</f>
        <v>0</v>
      </c>
      <c r="FO142">
        <f>SUMIFS(FO$5:FO$104,Verbruikerslijst!$E$7:$E$106,"Accu-elektrisch",Verbruikerslijst!$I$7:$I$106,"Nee",Verbruikerslijst!$M$7:$M$106,"Ja",Inzetlijst!FM$110:FM$209,"Netaansluiting 4")+SUMIFS(FO$5:FO$104,Verbruikerslijst!$I$7:$I$106,"Ja",Verbruikerslijst!$J$7:$J$106,"Accu-elektrisch",Verbruikerslijst!$M$7:$M$106,"Ja",Inzetlijst!FM$110:FM$209,"Netaansluiting 4")</f>
        <v>0</v>
      </c>
      <c r="FP142">
        <f>SUMIFS(FP$5:FP$104,Verbruikerslijst!$E$7:$E$106,"Accu-elektrisch",Verbruikerslijst!$I$7:$I$106,"Nee",Verbruikerslijst!$M$7:$M$106,"Ja",Inzetlijst!FN$110:FN$209,"Netaansluiting 4")+SUMIFS(FP$5:FP$104,Verbruikerslijst!$I$7:$I$106,"Ja",Verbruikerslijst!$J$7:$J$106,"Accu-elektrisch",Verbruikerslijst!$M$7:$M$106,"Ja",Inzetlijst!FN$110:FN$209,"Netaansluiting 4")</f>
        <v>0</v>
      </c>
      <c r="FQ142">
        <f>SUMIFS(FQ$5:FQ$104,Verbruikerslijst!$E$7:$E$106,"Accu-elektrisch",Verbruikerslijst!$I$7:$I$106,"Nee",Verbruikerslijst!$M$7:$M$106,"Ja",Inzetlijst!FO$110:FO$209,"Netaansluiting 4")+SUMIFS(FQ$5:FQ$104,Verbruikerslijst!$I$7:$I$106,"Ja",Verbruikerslijst!$J$7:$J$106,"Accu-elektrisch",Verbruikerslijst!$M$7:$M$106,"Ja",Inzetlijst!FO$110:FO$209,"Netaansluiting 4")</f>
        <v>0</v>
      </c>
      <c r="FR142">
        <f>SUMIFS(FR$5:FR$104,Verbruikerslijst!$E$7:$E$106,"Accu-elektrisch",Verbruikerslijst!$I$7:$I$106,"Nee",Verbruikerslijst!$M$7:$M$106,"Ja",Inzetlijst!FP$110:FP$209,"Netaansluiting 4")+SUMIFS(FR$5:FR$104,Verbruikerslijst!$I$7:$I$106,"Ja",Verbruikerslijst!$J$7:$J$106,"Accu-elektrisch",Verbruikerslijst!$M$7:$M$106,"Ja",Inzetlijst!FP$110:FP$209,"Netaansluiting 4")</f>
        <v>0</v>
      </c>
      <c r="FS142">
        <f>SUMIFS(FS$5:FS$104,Verbruikerslijst!$E$7:$E$106,"Accu-elektrisch",Verbruikerslijst!$I$7:$I$106,"Nee",Verbruikerslijst!$M$7:$M$106,"Ja",Inzetlijst!FQ$110:FQ$209,"Netaansluiting 4")+SUMIFS(FS$5:FS$104,Verbruikerslijst!$I$7:$I$106,"Ja",Verbruikerslijst!$J$7:$J$106,"Accu-elektrisch",Verbruikerslijst!$M$7:$M$106,"Ja",Inzetlijst!FQ$110:FQ$209,"Netaansluiting 4")</f>
        <v>0</v>
      </c>
      <c r="FT142">
        <f>SUMIFS(FT$5:FT$104,Verbruikerslijst!$E$7:$E$106,"Accu-elektrisch",Verbruikerslijst!$I$7:$I$106,"Nee",Verbruikerslijst!$M$7:$M$106,"Ja",Inzetlijst!FR$110:FR$209,"Netaansluiting 4")+SUMIFS(FT$5:FT$104,Verbruikerslijst!$I$7:$I$106,"Ja",Verbruikerslijst!$J$7:$J$106,"Accu-elektrisch",Verbruikerslijst!$M$7:$M$106,"Ja",Inzetlijst!FR$110:FR$209,"Netaansluiting 4")</f>
        <v>0</v>
      </c>
      <c r="FU142">
        <f>SUMIFS(FU$5:FU$104,Verbruikerslijst!$E$7:$E$106,"Accu-elektrisch",Verbruikerslijst!$I$7:$I$106,"Nee",Verbruikerslijst!$M$7:$M$106,"Ja",Inzetlijst!FS$110:FS$209,"Netaansluiting 4")+SUMIFS(FU$5:FU$104,Verbruikerslijst!$I$7:$I$106,"Ja",Verbruikerslijst!$J$7:$J$106,"Accu-elektrisch",Verbruikerslijst!$M$7:$M$106,"Ja",Inzetlijst!FS$110:FS$209,"Netaansluiting 4")</f>
        <v>0</v>
      </c>
      <c r="FV142">
        <f>SUMIFS(FV$5:FV$104,Verbruikerslijst!$E$7:$E$106,"Accu-elektrisch",Verbruikerslijst!$I$7:$I$106,"Nee",Verbruikerslijst!$M$7:$M$106,"Ja",Inzetlijst!FT$110:FT$209,"Netaansluiting 4")+SUMIFS(FV$5:FV$104,Verbruikerslijst!$I$7:$I$106,"Ja",Verbruikerslijst!$J$7:$J$106,"Accu-elektrisch",Verbruikerslijst!$M$7:$M$106,"Ja",Inzetlijst!FT$110:FT$209,"Netaansluiting 4")</f>
        <v>0</v>
      </c>
      <c r="FW142">
        <f>SUMIFS(FW$5:FW$104,Verbruikerslijst!$E$7:$E$106,"Accu-elektrisch",Verbruikerslijst!$I$7:$I$106,"Nee",Verbruikerslijst!$M$7:$M$106,"Ja",Inzetlijst!FU$110:FU$209,"Netaansluiting 4")+SUMIFS(FW$5:FW$104,Verbruikerslijst!$I$7:$I$106,"Ja",Verbruikerslijst!$J$7:$J$106,"Accu-elektrisch",Verbruikerslijst!$M$7:$M$106,"Ja",Inzetlijst!FU$110:FU$209,"Netaansluiting 4")</f>
        <v>0</v>
      </c>
      <c r="FX142">
        <f>SUMIFS(FX$5:FX$104,Verbruikerslijst!$E$7:$E$106,"Accu-elektrisch",Verbruikerslijst!$I$7:$I$106,"Nee",Verbruikerslijst!$M$7:$M$106,"Ja",Inzetlijst!FV$110:FV$209,"Netaansluiting 4")+SUMIFS(FX$5:FX$104,Verbruikerslijst!$I$7:$I$106,"Ja",Verbruikerslijst!$J$7:$J$106,"Accu-elektrisch",Verbruikerslijst!$M$7:$M$106,"Ja",Inzetlijst!FV$110:FV$209,"Netaansluiting 4")</f>
        <v>0</v>
      </c>
      <c r="FY142">
        <f>SUMIFS(FY$5:FY$104,Verbruikerslijst!$E$7:$E$106,"Accu-elektrisch",Verbruikerslijst!$I$7:$I$106,"Nee",Verbruikerslijst!$M$7:$M$106,"Ja",Inzetlijst!FW$110:FW$209,"Netaansluiting 4")+SUMIFS(FY$5:FY$104,Verbruikerslijst!$I$7:$I$106,"Ja",Verbruikerslijst!$J$7:$J$106,"Accu-elektrisch",Verbruikerslijst!$M$7:$M$106,"Ja",Inzetlijst!FW$110:FW$209,"Netaansluiting 4")</f>
        <v>0</v>
      </c>
      <c r="FZ142">
        <f>SUMIFS(FZ$5:FZ$104,Verbruikerslijst!$E$7:$E$106,"Accu-elektrisch",Verbruikerslijst!$I$7:$I$106,"Nee",Verbruikerslijst!$M$7:$M$106,"Ja",Inzetlijst!FX$110:FX$209,"Netaansluiting 4")+SUMIFS(FZ$5:FZ$104,Verbruikerslijst!$I$7:$I$106,"Ja",Verbruikerslijst!$J$7:$J$106,"Accu-elektrisch",Verbruikerslijst!$M$7:$M$106,"Ja",Inzetlijst!FX$110:FX$209,"Netaansluiting 4")</f>
        <v>0</v>
      </c>
      <c r="GA142">
        <f>SUMIFS(GA$5:GA$104,Verbruikerslijst!$E$7:$E$106,"Accu-elektrisch",Verbruikerslijst!$I$7:$I$106,"Nee",Verbruikerslijst!$M$7:$M$106,"Ja",Inzetlijst!FY$110:FY$209,"Netaansluiting 4")+SUMIFS(GA$5:GA$104,Verbruikerslijst!$I$7:$I$106,"Ja",Verbruikerslijst!$J$7:$J$106,"Accu-elektrisch",Verbruikerslijst!$M$7:$M$106,"Ja",Inzetlijst!FY$110:FY$209,"Netaansluiting 4")</f>
        <v>0</v>
      </c>
      <c r="GB142">
        <f>SUMIFS(GB$5:GB$104,Verbruikerslijst!$E$7:$E$106,"Accu-elektrisch",Verbruikerslijst!$I$7:$I$106,"Nee",Verbruikerslijst!$M$7:$M$106,"Ja",Inzetlijst!FZ$110:FZ$209,"Netaansluiting 4")+SUMIFS(GB$5:GB$104,Verbruikerslijst!$I$7:$I$106,"Ja",Verbruikerslijst!$J$7:$J$106,"Accu-elektrisch",Verbruikerslijst!$M$7:$M$106,"Ja",Inzetlijst!FZ$110:FZ$209,"Netaansluiting 4")</f>
        <v>0</v>
      </c>
      <c r="GC142">
        <f>SUMIFS(GC$5:GC$104,Verbruikerslijst!$E$7:$E$106,"Accu-elektrisch",Verbruikerslijst!$I$7:$I$106,"Nee",Verbruikerslijst!$M$7:$M$106,"Ja",Inzetlijst!GA$110:GA$209,"Netaansluiting 4")+SUMIFS(GC$5:GC$104,Verbruikerslijst!$I$7:$I$106,"Ja",Verbruikerslijst!$J$7:$J$106,"Accu-elektrisch",Verbruikerslijst!$M$7:$M$106,"Ja",Inzetlijst!GA$110:GA$209,"Netaansluiting 4")</f>
        <v>0</v>
      </c>
      <c r="GD142">
        <f>SUMIFS(GD$5:GD$104,Verbruikerslijst!$E$7:$E$106,"Accu-elektrisch",Verbruikerslijst!$I$7:$I$106,"Nee",Verbruikerslijst!$M$7:$M$106,"Ja",Inzetlijst!GB$110:GB$209,"Netaansluiting 4")+SUMIFS(GD$5:GD$104,Verbruikerslijst!$I$7:$I$106,"Ja",Verbruikerslijst!$J$7:$J$106,"Accu-elektrisch",Verbruikerslijst!$M$7:$M$106,"Ja",Inzetlijst!GB$110:GB$209,"Netaansluiting 4")</f>
        <v>0</v>
      </c>
      <c r="GE142">
        <f>SUMIFS(GE$5:GE$104,Verbruikerslijst!$E$7:$E$106,"Accu-elektrisch",Verbruikerslijst!$I$7:$I$106,"Nee",Verbruikerslijst!$M$7:$M$106,"Ja",Inzetlijst!GC$110:GC$209,"Netaansluiting 4")+SUMIFS(GE$5:GE$104,Verbruikerslijst!$I$7:$I$106,"Ja",Verbruikerslijst!$J$7:$J$106,"Accu-elektrisch",Verbruikerslijst!$M$7:$M$106,"Ja",Inzetlijst!GC$110:GC$209,"Netaansluiting 4")</f>
        <v>0</v>
      </c>
      <c r="GF142">
        <f>SUMIFS(GF$5:GF$104,Verbruikerslijst!$E$7:$E$106,"Accu-elektrisch",Verbruikerslijst!$I$7:$I$106,"Nee",Verbruikerslijst!$M$7:$M$106,"Ja",Inzetlijst!GD$110:GD$209,"Netaansluiting 4")+SUMIFS(GF$5:GF$104,Verbruikerslijst!$I$7:$I$106,"Ja",Verbruikerslijst!$J$7:$J$106,"Accu-elektrisch",Verbruikerslijst!$M$7:$M$106,"Ja",Inzetlijst!GD$110:GD$209,"Netaansluiting 4")</f>
        <v>0</v>
      </c>
      <c r="GG142">
        <f>SUMIFS(GG$5:GG$104,Verbruikerslijst!$E$7:$E$106,"Accu-elektrisch",Verbruikerslijst!$I$7:$I$106,"Nee",Verbruikerslijst!$M$7:$M$106,"Ja",Inzetlijst!GE$110:GE$209,"Netaansluiting 4")+SUMIFS(GG$5:GG$104,Verbruikerslijst!$I$7:$I$106,"Ja",Verbruikerslijst!$J$7:$J$106,"Accu-elektrisch",Verbruikerslijst!$M$7:$M$106,"Ja",Inzetlijst!GE$110:GE$209,"Netaansluiting 4")</f>
        <v>0</v>
      </c>
      <c r="GH142">
        <f>SUMIFS(GH$5:GH$104,Verbruikerslijst!$E$7:$E$106,"Accu-elektrisch",Verbruikerslijst!$I$7:$I$106,"Nee",Verbruikerslijst!$M$7:$M$106,"Ja",Inzetlijst!GF$110:GF$209,"Netaansluiting 4")+SUMIFS(GH$5:GH$104,Verbruikerslijst!$I$7:$I$106,"Ja",Verbruikerslijst!$J$7:$J$106,"Accu-elektrisch",Verbruikerslijst!$M$7:$M$106,"Ja",Inzetlijst!GF$110:GF$209,"Netaansluiting 4")</f>
        <v>0</v>
      </c>
      <c r="GI142">
        <f>SUMIFS(GI$5:GI$104,Verbruikerslijst!$E$7:$E$106,"Accu-elektrisch",Verbruikerslijst!$I$7:$I$106,"Nee",Verbruikerslijst!$M$7:$M$106,"Ja",Inzetlijst!GG$110:GG$209,"Netaansluiting 4")+SUMIFS(GI$5:GI$104,Verbruikerslijst!$I$7:$I$106,"Ja",Verbruikerslijst!$J$7:$J$106,"Accu-elektrisch",Verbruikerslijst!$M$7:$M$106,"Ja",Inzetlijst!GG$110:GG$209,"Netaansluiting 4")</f>
        <v>0</v>
      </c>
      <c r="GJ142">
        <f>SUMIFS(GJ$5:GJ$104,Verbruikerslijst!$E$7:$E$106,"Accu-elektrisch",Verbruikerslijst!$I$7:$I$106,"Nee",Verbruikerslijst!$M$7:$M$106,"Ja",Inzetlijst!GH$110:GH$209,"Netaansluiting 4")+SUMIFS(GJ$5:GJ$104,Verbruikerslijst!$I$7:$I$106,"Ja",Verbruikerslijst!$J$7:$J$106,"Accu-elektrisch",Verbruikerslijst!$M$7:$M$106,"Ja",Inzetlijst!GH$110:GH$209,"Netaansluiting 4")</f>
        <v>0</v>
      </c>
      <c r="GK142">
        <f>SUMIFS(GK$5:GK$104,Verbruikerslijst!$E$7:$E$106,"Accu-elektrisch",Verbruikerslijst!$I$7:$I$106,"Nee",Verbruikerslijst!$M$7:$M$106,"Ja",Inzetlijst!GI$110:GI$209,"Netaansluiting 4")+SUMIFS(GK$5:GK$104,Verbruikerslijst!$I$7:$I$106,"Ja",Verbruikerslijst!$J$7:$J$106,"Accu-elektrisch",Verbruikerslijst!$M$7:$M$106,"Ja",Inzetlijst!GI$110:GI$209,"Netaansluiting 4")</f>
        <v>0</v>
      </c>
      <c r="GL142">
        <f>SUMIFS(GL$5:GL$104,Verbruikerslijst!$E$7:$E$106,"Accu-elektrisch",Verbruikerslijst!$I$7:$I$106,"Nee",Verbruikerslijst!$M$7:$M$106,"Ja",Inzetlijst!GJ$110:GJ$209,"Netaansluiting 4")+SUMIFS(GL$5:GL$104,Verbruikerslijst!$I$7:$I$106,"Ja",Verbruikerslijst!$J$7:$J$106,"Accu-elektrisch",Verbruikerslijst!$M$7:$M$106,"Ja",Inzetlijst!GJ$110:GJ$209,"Netaansluiting 4")</f>
        <v>0</v>
      </c>
      <c r="GM142">
        <f>SUMIFS(GM$5:GM$104,Verbruikerslijst!$E$7:$E$106,"Accu-elektrisch",Verbruikerslijst!$I$7:$I$106,"Nee",Verbruikerslijst!$M$7:$M$106,"Ja",Inzetlijst!GK$110:GK$209,"Netaansluiting 4")+SUMIFS(GM$5:GM$104,Verbruikerslijst!$I$7:$I$106,"Ja",Verbruikerslijst!$J$7:$J$106,"Accu-elektrisch",Verbruikerslijst!$M$7:$M$106,"Ja",Inzetlijst!GK$110:GK$209,"Netaansluiting 4")</f>
        <v>0</v>
      </c>
      <c r="GN142">
        <f>SUMIFS(GN$5:GN$104,Verbruikerslijst!$E$7:$E$106,"Accu-elektrisch",Verbruikerslijst!$I$7:$I$106,"Nee",Verbruikerslijst!$M$7:$M$106,"Ja",Inzetlijst!GL$110:GL$209,"Netaansluiting 4")+SUMIFS(GN$5:GN$104,Verbruikerslijst!$I$7:$I$106,"Ja",Verbruikerslijst!$J$7:$J$106,"Accu-elektrisch",Verbruikerslijst!$M$7:$M$106,"Ja",Inzetlijst!GL$110:GL$209,"Netaansluiting 4")</f>
        <v>0</v>
      </c>
      <c r="GO142">
        <f>SUMIFS(GO$5:GO$104,Verbruikerslijst!$E$7:$E$106,"Accu-elektrisch",Verbruikerslijst!$I$7:$I$106,"Nee",Verbruikerslijst!$M$7:$M$106,"Ja",Inzetlijst!GM$110:GM$209,"Netaansluiting 4")+SUMIFS(GO$5:GO$104,Verbruikerslijst!$I$7:$I$106,"Ja",Verbruikerslijst!$J$7:$J$106,"Accu-elektrisch",Verbruikerslijst!$M$7:$M$106,"Ja",Inzetlijst!GM$110:GM$209,"Netaansluiting 4")</f>
        <v>0</v>
      </c>
      <c r="GP142">
        <f>SUMIFS(GP$5:GP$104,Verbruikerslijst!$E$7:$E$106,"Accu-elektrisch",Verbruikerslijst!$I$7:$I$106,"Nee",Verbruikerslijst!$M$7:$M$106,"Ja",Inzetlijst!GN$110:GN$209,"Netaansluiting 4")+SUMIFS(GP$5:GP$104,Verbruikerslijst!$I$7:$I$106,"Ja",Verbruikerslijst!$J$7:$J$106,"Accu-elektrisch",Verbruikerslijst!$M$7:$M$106,"Ja",Inzetlijst!GN$110:GN$209,"Netaansluiting 4")</f>
        <v>0</v>
      </c>
      <c r="GQ142">
        <f>SUMIFS(GQ$5:GQ$104,Verbruikerslijst!$E$7:$E$106,"Accu-elektrisch",Verbruikerslijst!$I$7:$I$106,"Nee",Verbruikerslijst!$M$7:$M$106,"Ja",Inzetlijst!GO$110:GO$209,"Netaansluiting 4")+SUMIFS(GQ$5:GQ$104,Verbruikerslijst!$I$7:$I$106,"Ja",Verbruikerslijst!$J$7:$J$106,"Accu-elektrisch",Verbruikerslijst!$M$7:$M$106,"Ja",Inzetlijst!GO$110:GO$209,"Netaansluiting 4")</f>
        <v>0</v>
      </c>
      <c r="GR142">
        <f>SUMIFS(GR$5:GR$104,Verbruikerslijst!$E$7:$E$106,"Accu-elektrisch",Verbruikerslijst!$I$7:$I$106,"Nee",Verbruikerslijst!$M$7:$M$106,"Ja",Inzetlijst!GP$110:GP$209,"Netaansluiting 4")+SUMIFS(GR$5:GR$104,Verbruikerslijst!$I$7:$I$106,"Ja",Verbruikerslijst!$J$7:$J$106,"Accu-elektrisch",Verbruikerslijst!$M$7:$M$106,"Ja",Inzetlijst!GP$110:GP$209,"Netaansluiting 4")</f>
        <v>0</v>
      </c>
      <c r="GS142">
        <f>SUMIFS(GS$5:GS$104,Verbruikerslijst!$E$7:$E$106,"Accu-elektrisch",Verbruikerslijst!$I$7:$I$106,"Nee",Verbruikerslijst!$M$7:$M$106,"Ja",Inzetlijst!GQ$110:GQ$209,"Netaansluiting 4")+SUMIFS(GS$5:GS$104,Verbruikerslijst!$I$7:$I$106,"Ja",Verbruikerslijst!$J$7:$J$106,"Accu-elektrisch",Verbruikerslijst!$M$7:$M$106,"Ja",Inzetlijst!GQ$110:GQ$209,"Netaansluiting 4")</f>
        <v>0</v>
      </c>
      <c r="GT142">
        <f>SUMIFS(GT$5:GT$104,Verbruikerslijst!$E$7:$E$106,"Accu-elektrisch",Verbruikerslijst!$I$7:$I$106,"Nee",Verbruikerslijst!$M$7:$M$106,"Ja",Inzetlijst!GR$110:GR$209,"Netaansluiting 4")+SUMIFS(GT$5:GT$104,Verbruikerslijst!$I$7:$I$106,"Ja",Verbruikerslijst!$J$7:$J$106,"Accu-elektrisch",Verbruikerslijst!$M$7:$M$106,"Ja",Inzetlijst!GR$110:GR$209,"Netaansluiting 4")</f>
        <v>0</v>
      </c>
      <c r="GU142">
        <f>SUMIFS(GU$5:GU$104,Verbruikerslijst!$E$7:$E$106,"Accu-elektrisch",Verbruikerslijst!$I$7:$I$106,"Nee",Verbruikerslijst!$M$7:$M$106,"Ja",Inzetlijst!GS$110:GS$209,"Netaansluiting 4")+SUMIFS(GU$5:GU$104,Verbruikerslijst!$I$7:$I$106,"Ja",Verbruikerslijst!$J$7:$J$106,"Accu-elektrisch",Verbruikerslijst!$M$7:$M$106,"Ja",Inzetlijst!GS$110:GS$209,"Netaansluiting 4")</f>
        <v>0</v>
      </c>
      <c r="GV142">
        <f>SUMIFS(GV$5:GV$104,Verbruikerslijst!$E$7:$E$106,"Accu-elektrisch",Verbruikerslijst!$I$7:$I$106,"Nee",Verbruikerslijst!$M$7:$M$106,"Ja",Inzetlijst!GT$110:GT$209,"Netaansluiting 4")+SUMIFS(GV$5:GV$104,Verbruikerslijst!$I$7:$I$106,"Ja",Verbruikerslijst!$J$7:$J$106,"Accu-elektrisch",Verbruikerslijst!$M$7:$M$106,"Ja",Inzetlijst!GT$110:GT$209,"Netaansluiting 4")</f>
        <v>0</v>
      </c>
      <c r="GW142">
        <f>SUMIFS(GW$5:GW$104,Verbruikerslijst!$E$7:$E$106,"Accu-elektrisch",Verbruikerslijst!$I$7:$I$106,"Nee",Verbruikerslijst!$M$7:$M$106,"Ja",Inzetlijst!GU$110:GU$209,"Netaansluiting 4")+SUMIFS(GW$5:GW$104,Verbruikerslijst!$I$7:$I$106,"Ja",Verbruikerslijst!$J$7:$J$106,"Accu-elektrisch",Verbruikerslijst!$M$7:$M$106,"Ja",Inzetlijst!GU$110:GU$209,"Netaansluiting 4")</f>
        <v>0</v>
      </c>
      <c r="GX142">
        <f>SUMIFS(GX$5:GX$104,Verbruikerslijst!$E$7:$E$106,"Accu-elektrisch",Verbruikerslijst!$I$7:$I$106,"Nee",Verbruikerslijst!$M$7:$M$106,"Ja",Inzetlijst!GV$110:GV$209,"Netaansluiting 4")+SUMIFS(GX$5:GX$104,Verbruikerslijst!$I$7:$I$106,"Ja",Verbruikerslijst!$J$7:$J$106,"Accu-elektrisch",Verbruikerslijst!$M$7:$M$106,"Ja",Inzetlijst!GV$110:GV$209,"Netaansluiting 4")</f>
        <v>0</v>
      </c>
      <c r="GY142">
        <f>SUMIFS(GY$5:GY$104,Verbruikerslijst!$E$7:$E$106,"Accu-elektrisch",Verbruikerslijst!$I$7:$I$106,"Nee",Verbruikerslijst!$M$7:$M$106,"Ja",Inzetlijst!GW$110:GW$209,"Netaansluiting 4")+SUMIFS(GY$5:GY$104,Verbruikerslijst!$I$7:$I$106,"Ja",Verbruikerslijst!$J$7:$J$106,"Accu-elektrisch",Verbruikerslijst!$M$7:$M$106,"Ja",Inzetlijst!GW$110:GW$209,"Netaansluiting 4")</f>
        <v>0</v>
      </c>
      <c r="GZ142">
        <f>SUMIFS(GZ$5:GZ$104,Verbruikerslijst!$E$7:$E$106,"Accu-elektrisch",Verbruikerslijst!$I$7:$I$106,"Nee",Verbruikerslijst!$M$7:$M$106,"Ja",Inzetlijst!GX$110:GX$209,"Netaansluiting 4")+SUMIFS(GZ$5:GZ$104,Verbruikerslijst!$I$7:$I$106,"Ja",Verbruikerslijst!$J$7:$J$106,"Accu-elektrisch",Verbruikerslijst!$M$7:$M$106,"Ja",Inzetlijst!GX$110:GX$209,"Netaansluiting 4")</f>
        <v>0</v>
      </c>
      <c r="HA142">
        <f>SUMIFS(HA$5:HA$104,Verbruikerslijst!$E$7:$E$106,"Accu-elektrisch",Verbruikerslijst!$I$7:$I$106,"Nee",Verbruikerslijst!$M$7:$M$106,"Ja",Inzetlijst!GY$110:GY$209,"Netaansluiting 4")+SUMIFS(HA$5:HA$104,Verbruikerslijst!$I$7:$I$106,"Ja",Verbruikerslijst!$J$7:$J$106,"Accu-elektrisch",Verbruikerslijst!$M$7:$M$106,"Ja",Inzetlijst!GY$110:GY$209,"Netaansluiting 4")</f>
        <v>0</v>
      </c>
      <c r="HB142">
        <f>SUMIFS(HB$5:HB$104,Verbruikerslijst!$E$7:$E$106,"Accu-elektrisch",Verbruikerslijst!$I$7:$I$106,"Nee",Verbruikerslijst!$M$7:$M$106,"Ja",Inzetlijst!GZ$110:GZ$209,"Netaansluiting 4")+SUMIFS(HB$5:HB$104,Verbruikerslijst!$I$7:$I$106,"Ja",Verbruikerslijst!$J$7:$J$106,"Accu-elektrisch",Verbruikerslijst!$M$7:$M$106,"Ja",Inzetlijst!GZ$110:GZ$209,"Netaansluiting 4")</f>
        <v>0</v>
      </c>
      <c r="HC142">
        <f>SUMIFS(HC$5:HC$104,Verbruikerslijst!$E$7:$E$106,"Accu-elektrisch",Verbruikerslijst!$I$7:$I$106,"Nee",Verbruikerslijst!$M$7:$M$106,"Ja",Inzetlijst!HA$110:HA$209,"Netaansluiting 4")+SUMIFS(HC$5:HC$104,Verbruikerslijst!$I$7:$I$106,"Ja",Verbruikerslijst!$J$7:$J$106,"Accu-elektrisch",Verbruikerslijst!$M$7:$M$106,"Ja",Inzetlijst!HA$110:HA$209,"Netaansluiting 4")</f>
        <v>0</v>
      </c>
      <c r="HD142">
        <f>SUMIFS(HD$5:HD$104,Verbruikerslijst!$E$7:$E$106,"Accu-elektrisch",Verbruikerslijst!$I$7:$I$106,"Nee",Verbruikerslijst!$M$7:$M$106,"Ja",Inzetlijst!HB$110:HB$209,"Netaansluiting 4")+SUMIFS(HD$5:HD$104,Verbruikerslijst!$I$7:$I$106,"Ja",Verbruikerslijst!$J$7:$J$106,"Accu-elektrisch",Verbruikerslijst!$M$7:$M$106,"Ja",Inzetlijst!HB$110:HB$209,"Netaansluiting 4")</f>
        <v>0</v>
      </c>
      <c r="HE142">
        <f>SUMIFS(HE$5:HE$104,Verbruikerslijst!$E$7:$E$106,"Accu-elektrisch",Verbruikerslijst!$I$7:$I$106,"Nee",Verbruikerslijst!$M$7:$M$106,"Ja",Inzetlijst!HC$110:HC$209,"Netaansluiting 4")+SUMIFS(HE$5:HE$104,Verbruikerslijst!$I$7:$I$106,"Ja",Verbruikerslijst!$J$7:$J$106,"Accu-elektrisch",Verbruikerslijst!$M$7:$M$106,"Ja",Inzetlijst!HC$110:HC$209,"Netaansluiting 4")</f>
        <v>0</v>
      </c>
      <c r="HF142">
        <f>SUMIFS(HF$5:HF$104,Verbruikerslijst!$E$7:$E$106,"Accu-elektrisch",Verbruikerslijst!$I$7:$I$106,"Nee",Verbruikerslijst!$M$7:$M$106,"Ja",Inzetlijst!HD$110:HD$209,"Netaansluiting 4")+SUMIFS(HF$5:HF$104,Verbruikerslijst!$I$7:$I$106,"Ja",Verbruikerslijst!$J$7:$J$106,"Accu-elektrisch",Verbruikerslijst!$M$7:$M$106,"Ja",Inzetlijst!HD$110:HD$209,"Netaansluiting 4")</f>
        <v>0</v>
      </c>
      <c r="HG142">
        <f>SUMIFS(HG$5:HG$104,Verbruikerslijst!$E$7:$E$106,"Accu-elektrisch",Verbruikerslijst!$I$7:$I$106,"Nee",Verbruikerslijst!$M$7:$M$106,"Ja",Inzetlijst!HE$110:HE$209,"Netaansluiting 4")+SUMIFS(HG$5:HG$104,Verbruikerslijst!$I$7:$I$106,"Ja",Verbruikerslijst!$J$7:$J$106,"Accu-elektrisch",Verbruikerslijst!$M$7:$M$106,"Ja",Inzetlijst!HE$110:HE$209,"Netaansluiting 4")</f>
        <v>0</v>
      </c>
      <c r="HH142">
        <f>SUMIFS(HH$5:HH$104,Verbruikerslijst!$E$7:$E$106,"Accu-elektrisch",Verbruikerslijst!$I$7:$I$106,"Nee",Verbruikerslijst!$M$7:$M$106,"Ja",Inzetlijst!HF$110:HF$209,"Netaansluiting 4")+SUMIFS(HH$5:HH$104,Verbruikerslijst!$I$7:$I$106,"Ja",Verbruikerslijst!$J$7:$J$106,"Accu-elektrisch",Verbruikerslijst!$M$7:$M$106,"Ja",Inzetlijst!HF$110:HF$209,"Netaansluiting 4")</f>
        <v>0</v>
      </c>
      <c r="HI142">
        <f>SUMIFS(HI$5:HI$104,Verbruikerslijst!$E$7:$E$106,"Accu-elektrisch",Verbruikerslijst!$I$7:$I$106,"Nee",Verbruikerslijst!$M$7:$M$106,"Ja",Inzetlijst!HG$110:HG$209,"Netaansluiting 4")+SUMIFS(HI$5:HI$104,Verbruikerslijst!$I$7:$I$106,"Ja",Verbruikerslijst!$J$7:$J$106,"Accu-elektrisch",Verbruikerslijst!$M$7:$M$106,"Ja",Inzetlijst!HG$110:HG$209,"Netaansluiting 4")</f>
        <v>0</v>
      </c>
      <c r="HJ142">
        <f>SUMIFS(HJ$5:HJ$104,Verbruikerslijst!$E$7:$E$106,"Accu-elektrisch",Verbruikerslijst!$I$7:$I$106,"Nee",Verbruikerslijst!$M$7:$M$106,"Ja",Inzetlijst!HH$110:HH$209,"Netaansluiting 4")+SUMIFS(HJ$5:HJ$104,Verbruikerslijst!$I$7:$I$106,"Ja",Verbruikerslijst!$J$7:$J$106,"Accu-elektrisch",Verbruikerslijst!$M$7:$M$106,"Ja",Inzetlijst!HH$110:HH$209,"Netaansluiting 4")</f>
        <v>0</v>
      </c>
      <c r="HK142">
        <f>SUMIFS(HK$5:HK$104,Verbruikerslijst!$E$7:$E$106,"Accu-elektrisch",Verbruikerslijst!$I$7:$I$106,"Nee",Verbruikerslijst!$M$7:$M$106,"Ja",Inzetlijst!HI$110:HI$209,"Netaansluiting 4")+SUMIFS(HK$5:HK$104,Verbruikerslijst!$I$7:$I$106,"Ja",Verbruikerslijst!$J$7:$J$106,"Accu-elektrisch",Verbruikerslijst!$M$7:$M$106,"Ja",Inzetlijst!HI$110:HI$209,"Netaansluiting 4")</f>
        <v>0</v>
      </c>
      <c r="HL142">
        <f>SUMIFS(HL$5:HL$104,Verbruikerslijst!$E$7:$E$106,"Accu-elektrisch",Verbruikerslijst!$I$7:$I$106,"Nee",Verbruikerslijst!$M$7:$M$106,"Ja",Inzetlijst!HJ$110:HJ$209,"Netaansluiting 4")+SUMIFS(HL$5:HL$104,Verbruikerslijst!$I$7:$I$106,"Ja",Verbruikerslijst!$J$7:$J$106,"Accu-elektrisch",Verbruikerslijst!$M$7:$M$106,"Ja",Inzetlijst!HJ$110:HJ$209,"Netaansluiting 4")</f>
        <v>0</v>
      </c>
      <c r="HM142">
        <f>SUMIFS(HM$5:HM$104,Verbruikerslijst!$E$7:$E$106,"Accu-elektrisch",Verbruikerslijst!$I$7:$I$106,"Nee",Verbruikerslijst!$M$7:$M$106,"Ja",Inzetlijst!HK$110:HK$209,"Netaansluiting 4")+SUMIFS(HM$5:HM$104,Verbruikerslijst!$I$7:$I$106,"Ja",Verbruikerslijst!$J$7:$J$106,"Accu-elektrisch",Verbruikerslijst!$M$7:$M$106,"Ja",Inzetlijst!HK$110:HK$209,"Netaansluiting 4")</f>
        <v>0</v>
      </c>
      <c r="HN142">
        <f>SUMIFS(HN$5:HN$104,Verbruikerslijst!$E$7:$E$106,"Accu-elektrisch",Verbruikerslijst!$I$7:$I$106,"Nee",Verbruikerslijst!$M$7:$M$106,"Ja",Inzetlijst!HL$110:HL$209,"Netaansluiting 4")+SUMIFS(HN$5:HN$104,Verbruikerslijst!$I$7:$I$106,"Ja",Verbruikerslijst!$J$7:$J$106,"Accu-elektrisch",Verbruikerslijst!$M$7:$M$106,"Ja",Inzetlijst!HL$110:HL$209,"Netaansluiting 4")</f>
        <v>0</v>
      </c>
      <c r="HO142">
        <f>SUMIFS(HO$5:HO$104,Verbruikerslijst!$E$7:$E$106,"Accu-elektrisch",Verbruikerslijst!$I$7:$I$106,"Nee",Verbruikerslijst!$M$7:$M$106,"Ja",Inzetlijst!HM$110:HM$209,"Netaansluiting 4")+SUMIFS(HO$5:HO$104,Verbruikerslijst!$I$7:$I$106,"Ja",Verbruikerslijst!$J$7:$J$106,"Accu-elektrisch",Verbruikerslijst!$M$7:$M$106,"Ja",Inzetlijst!HM$110:HM$209,"Netaansluiting 4")</f>
        <v>0</v>
      </c>
      <c r="HP142">
        <f>SUMIFS(HP$5:HP$104,Verbruikerslijst!$E$7:$E$106,"Accu-elektrisch",Verbruikerslijst!$I$7:$I$106,"Nee",Verbruikerslijst!$M$7:$M$106,"Ja",Inzetlijst!HN$110:HN$209,"Netaansluiting 4")+SUMIFS(HP$5:HP$104,Verbruikerslijst!$I$7:$I$106,"Ja",Verbruikerslijst!$J$7:$J$106,"Accu-elektrisch",Verbruikerslijst!$M$7:$M$106,"Ja",Inzetlijst!HN$110:HN$209,"Netaansluiting 4")</f>
        <v>0</v>
      </c>
      <c r="HQ142">
        <f>SUMIFS(HQ$5:HQ$104,Verbruikerslijst!$E$7:$E$106,"Accu-elektrisch",Verbruikerslijst!$I$7:$I$106,"Nee",Verbruikerslijst!$M$7:$M$106,"Ja",Inzetlijst!HO$110:HO$209,"Netaansluiting 4")+SUMIFS(HQ$5:HQ$104,Verbruikerslijst!$I$7:$I$106,"Ja",Verbruikerslijst!$J$7:$J$106,"Accu-elektrisch",Verbruikerslijst!$M$7:$M$106,"Ja",Inzetlijst!HO$110:HO$209,"Netaansluiting 4")</f>
        <v>0</v>
      </c>
      <c r="HR142">
        <f>SUMIFS(HR$5:HR$104,Verbruikerslijst!$E$7:$E$106,"Accu-elektrisch",Verbruikerslijst!$I$7:$I$106,"Nee",Verbruikerslijst!$M$7:$M$106,"Ja",Inzetlijst!HP$110:HP$209,"Netaansluiting 4")+SUMIFS(HR$5:HR$104,Verbruikerslijst!$I$7:$I$106,"Ja",Verbruikerslijst!$J$7:$J$106,"Accu-elektrisch",Verbruikerslijst!$M$7:$M$106,"Ja",Inzetlijst!HP$110:HP$209,"Netaansluiting 4")</f>
        <v>0</v>
      </c>
      <c r="HS142">
        <f>SUMIFS(HS$5:HS$104,Verbruikerslijst!$E$7:$E$106,"Accu-elektrisch",Verbruikerslijst!$I$7:$I$106,"Nee",Verbruikerslijst!$M$7:$M$106,"Ja",Inzetlijst!HQ$110:HQ$209,"Netaansluiting 4")+SUMIFS(HS$5:HS$104,Verbruikerslijst!$I$7:$I$106,"Ja",Verbruikerslijst!$J$7:$J$106,"Accu-elektrisch",Verbruikerslijst!$M$7:$M$106,"Ja",Inzetlijst!HQ$110:HQ$209,"Netaansluiting 4")</f>
        <v>0</v>
      </c>
      <c r="HT142">
        <f>SUMIFS(HT$5:HT$104,Verbruikerslijst!$E$7:$E$106,"Accu-elektrisch",Verbruikerslijst!$I$7:$I$106,"Nee",Verbruikerslijst!$M$7:$M$106,"Ja",Inzetlijst!HR$110:HR$209,"Netaansluiting 4")+SUMIFS(HT$5:HT$104,Verbruikerslijst!$I$7:$I$106,"Ja",Verbruikerslijst!$J$7:$J$106,"Accu-elektrisch",Verbruikerslijst!$M$7:$M$106,"Ja",Inzetlijst!HR$110:HR$209,"Netaansluiting 4")</f>
        <v>0</v>
      </c>
      <c r="HU142">
        <f>SUMIFS(HU$5:HU$104,Verbruikerslijst!$E$7:$E$106,"Accu-elektrisch",Verbruikerslijst!$I$7:$I$106,"Nee",Verbruikerslijst!$M$7:$M$106,"Ja",Inzetlijst!HS$110:HS$209,"Netaansluiting 4")+SUMIFS(HU$5:HU$104,Verbruikerslijst!$I$7:$I$106,"Ja",Verbruikerslijst!$J$7:$J$106,"Accu-elektrisch",Verbruikerslijst!$M$7:$M$106,"Ja",Inzetlijst!HS$110:HS$209,"Netaansluiting 4")</f>
        <v>0</v>
      </c>
      <c r="HV142">
        <f>SUMIFS(HV$5:HV$104,Verbruikerslijst!$E$7:$E$106,"Accu-elektrisch",Verbruikerslijst!$I$7:$I$106,"Nee",Verbruikerslijst!$M$7:$M$106,"Ja",Inzetlijst!HT$110:HT$209,"Netaansluiting 4")+SUMIFS(HV$5:HV$104,Verbruikerslijst!$I$7:$I$106,"Ja",Verbruikerslijst!$J$7:$J$106,"Accu-elektrisch",Verbruikerslijst!$M$7:$M$106,"Ja",Inzetlijst!HT$110:HT$209,"Netaansluiting 4")</f>
        <v>0</v>
      </c>
      <c r="HW142">
        <f>SUMIFS(HW$5:HW$104,Verbruikerslijst!$E$7:$E$106,"Accu-elektrisch",Verbruikerslijst!$I$7:$I$106,"Nee",Verbruikerslijst!$M$7:$M$106,"Ja",Inzetlijst!HU$110:HU$209,"Netaansluiting 4")+SUMIFS(HW$5:HW$104,Verbruikerslijst!$I$7:$I$106,"Ja",Verbruikerslijst!$J$7:$J$106,"Accu-elektrisch",Verbruikerslijst!$M$7:$M$106,"Ja",Inzetlijst!HU$110:HU$209,"Netaansluiting 4")</f>
        <v>0</v>
      </c>
      <c r="HX142">
        <f>SUMIFS(HX$5:HX$104,Verbruikerslijst!$E$7:$E$106,"Accu-elektrisch",Verbruikerslijst!$I$7:$I$106,"Nee",Verbruikerslijst!$M$7:$M$106,"Ja",Inzetlijst!HV$110:HV$209,"Netaansluiting 4")+SUMIFS(HX$5:HX$104,Verbruikerslijst!$I$7:$I$106,"Ja",Verbruikerslijst!$J$7:$J$106,"Accu-elektrisch",Verbruikerslijst!$M$7:$M$106,"Ja",Inzetlijst!HV$110:HV$209,"Netaansluiting 4")</f>
        <v>0</v>
      </c>
      <c r="HY142">
        <f>SUMIFS(HY$5:HY$104,Verbruikerslijst!$E$7:$E$106,"Accu-elektrisch",Verbruikerslijst!$I$7:$I$106,"Nee",Verbruikerslijst!$M$7:$M$106,"Ja",Inzetlijst!HW$110:HW$209,"Netaansluiting 4")+SUMIFS(HY$5:HY$104,Verbruikerslijst!$I$7:$I$106,"Ja",Verbruikerslijst!$J$7:$J$106,"Accu-elektrisch",Verbruikerslijst!$M$7:$M$106,"Ja",Inzetlijst!HW$110:HW$209,"Netaansluiting 4")</f>
        <v>0</v>
      </c>
      <c r="HZ142">
        <f>SUMIFS(HZ$5:HZ$104,Verbruikerslijst!$E$7:$E$106,"Accu-elektrisch",Verbruikerslijst!$I$7:$I$106,"Nee",Verbruikerslijst!$M$7:$M$106,"Ja",Inzetlijst!HX$110:HX$209,"Netaansluiting 4")+SUMIFS(HZ$5:HZ$104,Verbruikerslijst!$I$7:$I$106,"Ja",Verbruikerslijst!$J$7:$J$106,"Accu-elektrisch",Verbruikerslijst!$M$7:$M$106,"Ja",Inzetlijst!HX$110:HX$209,"Netaansluiting 4")</f>
        <v>0</v>
      </c>
      <c r="IA142">
        <f>SUMIFS(IA$5:IA$104,Verbruikerslijst!$E$7:$E$106,"Accu-elektrisch",Verbruikerslijst!$I$7:$I$106,"Nee",Verbruikerslijst!$M$7:$M$106,"Ja",Inzetlijst!HY$110:HY$209,"Netaansluiting 4")+SUMIFS(IA$5:IA$104,Verbruikerslijst!$I$7:$I$106,"Ja",Verbruikerslijst!$J$7:$J$106,"Accu-elektrisch",Verbruikerslijst!$M$7:$M$106,"Ja",Inzetlijst!HY$110:HY$209,"Netaansluiting 4")</f>
        <v>0</v>
      </c>
      <c r="IB142">
        <f>SUMIFS(IB$5:IB$104,Verbruikerslijst!$E$7:$E$106,"Accu-elektrisch",Verbruikerslijst!$I$7:$I$106,"Nee",Verbruikerslijst!$M$7:$M$106,"Ja",Inzetlijst!HZ$110:HZ$209,"Netaansluiting 4")+SUMIFS(IB$5:IB$104,Verbruikerslijst!$I$7:$I$106,"Ja",Verbruikerslijst!$J$7:$J$106,"Accu-elektrisch",Verbruikerslijst!$M$7:$M$106,"Ja",Inzetlijst!HZ$110:HZ$209,"Netaansluiting 4")</f>
        <v>0</v>
      </c>
      <c r="IC142">
        <f>SUMIFS(IC$5:IC$104,Verbruikerslijst!$E$7:$E$106,"Accu-elektrisch",Verbruikerslijst!$I$7:$I$106,"Nee",Verbruikerslijst!$M$7:$M$106,"Ja",Inzetlijst!IA$110:IA$209,"Netaansluiting 4")+SUMIFS(IC$5:IC$104,Verbruikerslijst!$I$7:$I$106,"Ja",Verbruikerslijst!$J$7:$J$106,"Accu-elektrisch",Verbruikerslijst!$M$7:$M$106,"Ja",Inzetlijst!IA$110:IA$209,"Netaansluiting 4")</f>
        <v>0</v>
      </c>
      <c r="ID142">
        <f>SUMIFS(ID$5:ID$104,Verbruikerslijst!$E$7:$E$106,"Accu-elektrisch",Verbruikerslijst!$I$7:$I$106,"Nee",Verbruikerslijst!$M$7:$M$106,"Ja",Inzetlijst!IB$110:IB$209,"Netaansluiting 4")+SUMIFS(ID$5:ID$104,Verbruikerslijst!$I$7:$I$106,"Ja",Verbruikerslijst!$J$7:$J$106,"Accu-elektrisch",Verbruikerslijst!$M$7:$M$106,"Ja",Inzetlijst!IB$110:IB$209,"Netaansluiting 4")</f>
        <v>0</v>
      </c>
      <c r="IE142">
        <f>SUMIFS(IE$5:IE$104,Verbruikerslijst!$E$7:$E$106,"Accu-elektrisch",Verbruikerslijst!$I$7:$I$106,"Nee",Verbruikerslijst!$M$7:$M$106,"Ja",Inzetlijst!IC$110:IC$209,"Netaansluiting 4")+SUMIFS(IE$5:IE$104,Verbruikerslijst!$I$7:$I$106,"Ja",Verbruikerslijst!$J$7:$J$106,"Accu-elektrisch",Verbruikerslijst!$M$7:$M$106,"Ja",Inzetlijst!IC$110:IC$209,"Netaansluiting 4")</f>
        <v>0</v>
      </c>
      <c r="IF142">
        <f>SUMIFS(IF$5:IF$104,Verbruikerslijst!$E$7:$E$106,"Accu-elektrisch",Verbruikerslijst!$I$7:$I$106,"Nee",Verbruikerslijst!$M$7:$M$106,"Ja",Inzetlijst!ID$110:ID$209,"Netaansluiting 4")+SUMIFS(IF$5:IF$104,Verbruikerslijst!$I$7:$I$106,"Ja",Verbruikerslijst!$J$7:$J$106,"Accu-elektrisch",Verbruikerslijst!$M$7:$M$106,"Ja",Inzetlijst!ID$110:ID$209,"Netaansluiting 4")</f>
        <v>0</v>
      </c>
      <c r="IG142">
        <f>SUMIFS(IG$5:IG$104,Verbruikerslijst!$E$7:$E$106,"Accu-elektrisch",Verbruikerslijst!$I$7:$I$106,"Nee",Verbruikerslijst!$M$7:$M$106,"Ja",Inzetlijst!IE$110:IE$209,"Netaansluiting 4")+SUMIFS(IG$5:IG$104,Verbruikerslijst!$I$7:$I$106,"Ja",Verbruikerslijst!$J$7:$J$106,"Accu-elektrisch",Verbruikerslijst!$M$7:$M$106,"Ja",Inzetlijst!IE$110:IE$209,"Netaansluiting 4")</f>
        <v>0</v>
      </c>
      <c r="IH142">
        <f>SUMIFS(IH$5:IH$104,Verbruikerslijst!$E$7:$E$106,"Accu-elektrisch",Verbruikerslijst!$I$7:$I$106,"Nee",Verbruikerslijst!$M$7:$M$106,"Ja",Inzetlijst!IF$110:IF$209,"Netaansluiting 4")+SUMIFS(IH$5:IH$104,Verbruikerslijst!$I$7:$I$106,"Ja",Verbruikerslijst!$J$7:$J$106,"Accu-elektrisch",Verbruikerslijst!$M$7:$M$106,"Ja",Inzetlijst!IF$110:IF$209,"Netaansluiting 4")</f>
        <v>0</v>
      </c>
      <c r="II142">
        <f>SUMIFS(II$5:II$104,Verbruikerslijst!$E$7:$E$106,"Accu-elektrisch",Verbruikerslijst!$I$7:$I$106,"Nee",Verbruikerslijst!$M$7:$M$106,"Ja",Inzetlijst!IG$110:IG$209,"Netaansluiting 4")+SUMIFS(II$5:II$104,Verbruikerslijst!$I$7:$I$106,"Ja",Verbruikerslijst!$J$7:$J$106,"Accu-elektrisch",Verbruikerslijst!$M$7:$M$106,"Ja",Inzetlijst!IG$110:IG$209,"Netaansluiting 4")</f>
        <v>0</v>
      </c>
      <c r="IJ142">
        <f>SUMIFS(IJ$5:IJ$104,Verbruikerslijst!$E$7:$E$106,"Accu-elektrisch",Verbruikerslijst!$I$7:$I$106,"Nee",Verbruikerslijst!$M$7:$M$106,"Ja",Inzetlijst!IH$110:IH$209,"Netaansluiting 4")+SUMIFS(IJ$5:IJ$104,Verbruikerslijst!$I$7:$I$106,"Ja",Verbruikerslijst!$J$7:$J$106,"Accu-elektrisch",Verbruikerslijst!$M$7:$M$106,"Ja",Inzetlijst!IH$110:IH$209,"Netaansluiting 4")</f>
        <v>0</v>
      </c>
      <c r="IK142">
        <f>SUMIFS(IK$5:IK$104,Verbruikerslijst!$E$7:$E$106,"Accu-elektrisch",Verbruikerslijst!$I$7:$I$106,"Nee",Verbruikerslijst!$M$7:$M$106,"Ja",Inzetlijst!II$110:II$209,"Netaansluiting 4")+SUMIFS(IK$5:IK$104,Verbruikerslijst!$I$7:$I$106,"Ja",Verbruikerslijst!$J$7:$J$106,"Accu-elektrisch",Verbruikerslijst!$M$7:$M$106,"Ja",Inzetlijst!II$110:II$209,"Netaansluiting 4")</f>
        <v>0</v>
      </c>
      <c r="IL142">
        <f>SUMIFS(IL$5:IL$104,Verbruikerslijst!$E$7:$E$106,"Accu-elektrisch",Verbruikerslijst!$I$7:$I$106,"Nee",Verbruikerslijst!$M$7:$M$106,"Ja",Inzetlijst!IJ$110:IJ$209,"Netaansluiting 4")+SUMIFS(IL$5:IL$104,Verbruikerslijst!$I$7:$I$106,"Ja",Verbruikerslijst!$J$7:$J$106,"Accu-elektrisch",Verbruikerslijst!$M$7:$M$106,"Ja",Inzetlijst!IJ$110:IJ$209,"Netaansluiting 4")</f>
        <v>0</v>
      </c>
      <c r="IM142">
        <f>SUMIFS(IM$5:IM$104,Verbruikerslijst!$E$7:$E$106,"Accu-elektrisch",Verbruikerslijst!$I$7:$I$106,"Nee",Verbruikerslijst!$M$7:$M$106,"Ja",Inzetlijst!IK$110:IK$209,"Netaansluiting 4")+SUMIFS(IM$5:IM$104,Verbruikerslijst!$I$7:$I$106,"Ja",Verbruikerslijst!$J$7:$J$106,"Accu-elektrisch",Verbruikerslijst!$M$7:$M$106,"Ja",Inzetlijst!IK$110:IK$209,"Netaansluiting 4")</f>
        <v>0</v>
      </c>
      <c r="IN142">
        <f>SUMIFS(IN$5:IN$104,Verbruikerslijst!$E$7:$E$106,"Accu-elektrisch",Verbruikerslijst!$I$7:$I$106,"Nee",Verbruikerslijst!$M$7:$M$106,"Ja",Inzetlijst!IL$110:IL$209,"Netaansluiting 4")+SUMIFS(IN$5:IN$104,Verbruikerslijst!$I$7:$I$106,"Ja",Verbruikerslijst!$J$7:$J$106,"Accu-elektrisch",Verbruikerslijst!$M$7:$M$106,"Ja",Inzetlijst!IL$110:IL$209,"Netaansluiting 4")</f>
        <v>0</v>
      </c>
      <c r="IO142">
        <f>SUMIFS(IO$5:IO$104,Verbruikerslijst!$E$7:$E$106,"Accu-elektrisch",Verbruikerslijst!$I$7:$I$106,"Nee",Verbruikerslijst!$M$7:$M$106,"Ja",Inzetlijst!IM$110:IM$209,"Netaansluiting 4")+SUMIFS(IO$5:IO$104,Verbruikerslijst!$I$7:$I$106,"Ja",Verbruikerslijst!$J$7:$J$106,"Accu-elektrisch",Verbruikerslijst!$M$7:$M$106,"Ja",Inzetlijst!IM$110:IM$209,"Netaansluiting 4")</f>
        <v>0</v>
      </c>
      <c r="IP142">
        <f>SUMIFS(IP$5:IP$104,Verbruikerslijst!$E$7:$E$106,"Accu-elektrisch",Verbruikerslijst!$I$7:$I$106,"Nee",Verbruikerslijst!$M$7:$M$106,"Ja",Inzetlijst!IN$110:IN$209,"Netaansluiting 4")+SUMIFS(IP$5:IP$104,Verbruikerslijst!$I$7:$I$106,"Ja",Verbruikerslijst!$J$7:$J$106,"Accu-elektrisch",Verbruikerslijst!$M$7:$M$106,"Ja",Inzetlijst!IN$110:IN$209,"Netaansluiting 4")</f>
        <v>0</v>
      </c>
      <c r="IQ142">
        <f>SUMIFS(IQ$5:IQ$104,Verbruikerslijst!$E$7:$E$106,"Accu-elektrisch",Verbruikerslijst!$I$7:$I$106,"Nee",Verbruikerslijst!$M$7:$M$106,"Ja",Inzetlijst!IO$110:IO$209,"Netaansluiting 4")+SUMIFS(IQ$5:IQ$104,Verbruikerslijst!$I$7:$I$106,"Ja",Verbruikerslijst!$J$7:$J$106,"Accu-elektrisch",Verbruikerslijst!$M$7:$M$106,"Ja",Inzetlijst!IO$110:IO$209,"Netaansluiting 4")</f>
        <v>0</v>
      </c>
      <c r="IR142">
        <f>SUMIFS(IR$5:IR$104,Verbruikerslijst!$E$7:$E$106,"Accu-elektrisch",Verbruikerslijst!$I$7:$I$106,"Nee",Verbruikerslijst!$M$7:$M$106,"Ja",Inzetlijst!IP$110:IP$209,"Netaansluiting 4")+SUMIFS(IR$5:IR$104,Verbruikerslijst!$I$7:$I$106,"Ja",Verbruikerslijst!$J$7:$J$106,"Accu-elektrisch",Verbruikerslijst!$M$7:$M$106,"Ja",Inzetlijst!IP$110:IP$209,"Netaansluiting 4")</f>
        <v>0</v>
      </c>
      <c r="IS142">
        <f>SUMIFS(IS$5:IS$104,Verbruikerslijst!$E$7:$E$106,"Accu-elektrisch",Verbruikerslijst!$I$7:$I$106,"Nee",Verbruikerslijst!$M$7:$M$106,"Ja",Inzetlijst!IQ$110:IQ$209,"Netaansluiting 4")+SUMIFS(IS$5:IS$104,Verbruikerslijst!$I$7:$I$106,"Ja",Verbruikerslijst!$J$7:$J$106,"Accu-elektrisch",Verbruikerslijst!$M$7:$M$106,"Ja",Inzetlijst!IQ$110:IQ$209,"Netaansluiting 4")</f>
        <v>0</v>
      </c>
      <c r="IT142">
        <f>SUMIFS(IT$5:IT$104,Verbruikerslijst!$E$7:$E$106,"Accu-elektrisch",Verbruikerslijst!$I$7:$I$106,"Nee",Verbruikerslijst!$M$7:$M$106,"Ja",Inzetlijst!IR$110:IR$209,"Netaansluiting 4")+SUMIFS(IT$5:IT$104,Verbruikerslijst!$I$7:$I$106,"Ja",Verbruikerslijst!$J$7:$J$106,"Accu-elektrisch",Verbruikerslijst!$M$7:$M$106,"Ja",Inzetlijst!IR$110:IR$209,"Netaansluiting 4")</f>
        <v>0</v>
      </c>
      <c r="IU142">
        <f>SUMIFS(IU$5:IU$104,Verbruikerslijst!$E$7:$E$106,"Accu-elektrisch",Verbruikerslijst!$I$7:$I$106,"Nee",Verbruikerslijst!$M$7:$M$106,"Ja",Inzetlijst!IS$110:IS$209,"Netaansluiting 4")+SUMIFS(IU$5:IU$104,Verbruikerslijst!$I$7:$I$106,"Ja",Verbruikerslijst!$J$7:$J$106,"Accu-elektrisch",Verbruikerslijst!$M$7:$M$106,"Ja",Inzetlijst!IS$110:IS$209,"Netaansluiting 4")</f>
        <v>0</v>
      </c>
      <c r="IV142">
        <f>SUMIFS(IV$5:IV$104,Verbruikerslijst!$E$7:$E$106,"Accu-elektrisch",Verbruikerslijst!$I$7:$I$106,"Nee",Verbruikerslijst!$M$7:$M$106,"Ja",Inzetlijst!IT$110:IT$209,"Netaansluiting 4")+SUMIFS(IV$5:IV$104,Verbruikerslijst!$I$7:$I$106,"Ja",Verbruikerslijst!$J$7:$J$106,"Accu-elektrisch",Verbruikerslijst!$M$7:$M$106,"Ja",Inzetlijst!IT$110:IT$209,"Netaansluiting 4")</f>
        <v>0</v>
      </c>
      <c r="IW142">
        <f>SUMIFS(IW$5:IW$104,Verbruikerslijst!$E$7:$E$106,"Accu-elektrisch",Verbruikerslijst!$I$7:$I$106,"Nee",Verbruikerslijst!$M$7:$M$106,"Ja",Inzetlijst!IU$110:IU$209,"Netaansluiting 4")+SUMIFS(IW$5:IW$104,Verbruikerslijst!$I$7:$I$106,"Ja",Verbruikerslijst!$J$7:$J$106,"Accu-elektrisch",Verbruikerslijst!$M$7:$M$106,"Ja",Inzetlijst!IU$110:IU$209,"Netaansluiting 4")</f>
        <v>0</v>
      </c>
      <c r="IX142">
        <f>SUMIFS(IX$5:IX$104,Verbruikerslijst!$E$7:$E$106,"Accu-elektrisch",Verbruikerslijst!$I$7:$I$106,"Nee",Verbruikerslijst!$M$7:$M$106,"Ja",Inzetlijst!IV$110:IV$209,"Netaansluiting 4")+SUMIFS(IX$5:IX$104,Verbruikerslijst!$I$7:$I$106,"Ja",Verbruikerslijst!$J$7:$J$106,"Accu-elektrisch",Verbruikerslijst!$M$7:$M$106,"Ja",Inzetlijst!IV$110:IV$209,"Netaansluiting 4")</f>
        <v>0</v>
      </c>
      <c r="IY142">
        <f>SUMIFS(IY$5:IY$104,Verbruikerslijst!$E$7:$E$106,"Accu-elektrisch",Verbruikerslijst!$I$7:$I$106,"Nee",Verbruikerslijst!$M$7:$M$106,"Ja",Inzetlijst!IW$110:IW$209,"Netaansluiting 4")+SUMIFS(IY$5:IY$104,Verbruikerslijst!$I$7:$I$106,"Ja",Verbruikerslijst!$J$7:$J$106,"Accu-elektrisch",Verbruikerslijst!$M$7:$M$106,"Ja",Inzetlijst!IW$110:IW$209,"Netaansluiting 4")</f>
        <v>0</v>
      </c>
      <c r="IZ142">
        <f>SUMIFS(IZ$5:IZ$104,Verbruikerslijst!$E$7:$E$106,"Accu-elektrisch",Verbruikerslijst!$I$7:$I$106,"Nee",Verbruikerslijst!$M$7:$M$106,"Ja",Inzetlijst!IX$110:IX$209,"Netaansluiting 4")+SUMIFS(IZ$5:IZ$104,Verbruikerslijst!$I$7:$I$106,"Ja",Verbruikerslijst!$J$7:$J$106,"Accu-elektrisch",Verbruikerslijst!$M$7:$M$106,"Ja",Inzetlijst!IX$110:IX$209,"Netaansluiting 4")</f>
        <v>0</v>
      </c>
      <c r="JA142">
        <f>SUMIFS(JA$5:JA$104,Verbruikerslijst!$E$7:$E$106,"Accu-elektrisch",Verbruikerslijst!$I$7:$I$106,"Nee",Verbruikerslijst!$M$7:$M$106,"Ja",Inzetlijst!IY$110:IY$209,"Netaansluiting 4")+SUMIFS(JA$5:JA$104,Verbruikerslijst!$I$7:$I$106,"Ja",Verbruikerslijst!$J$7:$J$106,"Accu-elektrisch",Verbruikerslijst!$M$7:$M$106,"Ja",Inzetlijst!IY$110:IY$209,"Netaansluiting 4")</f>
        <v>0</v>
      </c>
      <c r="JB142">
        <f>SUMIFS(JB$5:JB$104,Verbruikerslijst!$E$7:$E$106,"Accu-elektrisch",Verbruikerslijst!$I$7:$I$106,"Nee",Verbruikerslijst!$M$7:$M$106,"Ja",Inzetlijst!IZ$110:IZ$209,"Netaansluiting 4")+SUMIFS(JB$5:JB$104,Verbruikerslijst!$I$7:$I$106,"Ja",Verbruikerslijst!$J$7:$J$106,"Accu-elektrisch",Verbruikerslijst!$M$7:$M$106,"Ja",Inzetlijst!IZ$110:IZ$209,"Netaansluiting 4")</f>
        <v>0</v>
      </c>
      <c r="JC142">
        <f>SUMIFS(JC$5:JC$104,Verbruikerslijst!$E$7:$E$106,"Accu-elektrisch",Verbruikerslijst!$I$7:$I$106,"Nee",Verbruikerslijst!$M$7:$M$106,"Ja",Inzetlijst!JA$110:JA$209,"Netaansluiting 4")+SUMIFS(JC$5:JC$104,Verbruikerslijst!$I$7:$I$106,"Ja",Verbruikerslijst!$J$7:$J$106,"Accu-elektrisch",Verbruikerslijst!$M$7:$M$106,"Ja",Inzetlijst!JA$110:JA$209,"Netaansluiting 4")</f>
        <v>0</v>
      </c>
      <c r="JD142">
        <f>SUMIFS(JD$5:JD$104,Verbruikerslijst!$E$7:$E$106,"Accu-elektrisch",Verbruikerslijst!$I$7:$I$106,"Nee",Verbruikerslijst!$M$7:$M$106,"Ja",Inzetlijst!JB$110:JB$209,"Netaansluiting 4")+SUMIFS(JD$5:JD$104,Verbruikerslijst!$I$7:$I$106,"Ja",Verbruikerslijst!$J$7:$J$106,"Accu-elektrisch",Verbruikerslijst!$M$7:$M$106,"Ja",Inzetlijst!JB$110:JB$209,"Netaansluiting 4")</f>
        <v>0</v>
      </c>
      <c r="JE142">
        <f>SUMIFS(JE$5:JE$104,Verbruikerslijst!$E$7:$E$106,"Accu-elektrisch",Verbruikerslijst!$I$7:$I$106,"Nee",Verbruikerslijst!$M$7:$M$106,"Ja",Inzetlijst!JC$110:JC$209,"Netaansluiting 4")+SUMIFS(JE$5:JE$104,Verbruikerslijst!$I$7:$I$106,"Ja",Verbruikerslijst!$J$7:$J$106,"Accu-elektrisch",Verbruikerslijst!$M$7:$M$106,"Ja",Inzetlijst!JC$110:JC$209,"Netaansluiting 4")</f>
        <v>0</v>
      </c>
      <c r="JF142">
        <f>SUMIFS(JF$5:JF$104,Verbruikerslijst!$E$7:$E$106,"Accu-elektrisch",Verbruikerslijst!$I$7:$I$106,"Nee",Verbruikerslijst!$M$7:$M$106,"Ja",Inzetlijst!JD$110:JD$209,"Netaansluiting 4")+SUMIFS(JF$5:JF$104,Verbruikerslijst!$I$7:$I$106,"Ja",Verbruikerslijst!$J$7:$J$106,"Accu-elektrisch",Verbruikerslijst!$M$7:$M$106,"Ja",Inzetlijst!JD$110:JD$209,"Netaansluiting 4")</f>
        <v>0</v>
      </c>
      <c r="JG142">
        <f>SUMIFS(JG$5:JG$104,Verbruikerslijst!$E$7:$E$106,"Accu-elektrisch",Verbruikerslijst!$I$7:$I$106,"Nee",Verbruikerslijst!$M$7:$M$106,"Ja",Inzetlijst!JE$110:JE$209,"Netaansluiting 4")+SUMIFS(JG$5:JG$104,Verbruikerslijst!$I$7:$I$106,"Ja",Verbruikerslijst!$J$7:$J$106,"Accu-elektrisch",Verbruikerslijst!$M$7:$M$106,"Ja",Inzetlijst!JE$110:JE$209,"Netaansluiting 4")</f>
        <v>0</v>
      </c>
      <c r="JH142">
        <f>SUMIFS(JH$5:JH$104,Verbruikerslijst!$E$7:$E$106,"Accu-elektrisch",Verbruikerslijst!$I$7:$I$106,"Nee",Verbruikerslijst!$M$7:$M$106,"Ja",Inzetlijst!JF$110:JF$209,"Netaansluiting 4")+SUMIFS(JH$5:JH$104,Verbruikerslijst!$I$7:$I$106,"Ja",Verbruikerslijst!$J$7:$J$106,"Accu-elektrisch",Verbruikerslijst!$M$7:$M$106,"Ja",Inzetlijst!JF$110:JF$209,"Netaansluiting 4")</f>
        <v>0</v>
      </c>
      <c r="JI142">
        <f>SUMIFS(JI$5:JI$104,Verbruikerslijst!$E$7:$E$106,"Accu-elektrisch",Verbruikerslijst!$I$7:$I$106,"Nee",Verbruikerslijst!$M$7:$M$106,"Ja",Inzetlijst!JG$110:JG$209,"Netaansluiting 4")+SUMIFS(JI$5:JI$104,Verbruikerslijst!$I$7:$I$106,"Ja",Verbruikerslijst!$J$7:$J$106,"Accu-elektrisch",Verbruikerslijst!$M$7:$M$106,"Ja",Inzetlijst!JG$110:JG$209,"Netaansluiting 4")</f>
        <v>0</v>
      </c>
      <c r="JJ142">
        <f>SUMIFS(JJ$5:JJ$104,Verbruikerslijst!$E$7:$E$106,"Accu-elektrisch",Verbruikerslijst!$I$7:$I$106,"Nee",Verbruikerslijst!$M$7:$M$106,"Ja",Inzetlijst!JH$110:JH$209,"Netaansluiting 4")+SUMIFS(JJ$5:JJ$104,Verbruikerslijst!$I$7:$I$106,"Ja",Verbruikerslijst!$J$7:$J$106,"Accu-elektrisch",Verbruikerslijst!$M$7:$M$106,"Ja",Inzetlijst!JH$110:JH$209,"Netaansluiting 4")</f>
        <v>0</v>
      </c>
      <c r="JK142">
        <f>SUMIFS(JK$5:JK$104,Verbruikerslijst!$E$7:$E$106,"Accu-elektrisch",Verbruikerslijst!$I$7:$I$106,"Nee",Verbruikerslijst!$M$7:$M$106,"Ja",Inzetlijst!JI$110:JI$209,"Netaansluiting 4")+SUMIFS(JK$5:JK$104,Verbruikerslijst!$I$7:$I$106,"Ja",Verbruikerslijst!$J$7:$J$106,"Accu-elektrisch",Verbruikerslijst!$M$7:$M$106,"Ja",Inzetlijst!JI$110:JI$209,"Netaansluiting 4")</f>
        <v>0</v>
      </c>
      <c r="JL142">
        <f>SUMIFS(JL$5:JL$104,Verbruikerslijst!$E$7:$E$106,"Accu-elektrisch",Verbruikerslijst!$I$7:$I$106,"Nee",Verbruikerslijst!$M$7:$M$106,"Ja",Inzetlijst!JJ$110:JJ$209,"Netaansluiting 4")+SUMIFS(JL$5:JL$104,Verbruikerslijst!$I$7:$I$106,"Ja",Verbruikerslijst!$J$7:$J$106,"Accu-elektrisch",Verbruikerslijst!$M$7:$M$106,"Ja",Inzetlijst!JJ$110:JJ$209,"Netaansluiting 4")</f>
        <v>0</v>
      </c>
      <c r="JM142">
        <f>SUMIFS(JM$5:JM$104,Verbruikerslijst!$E$7:$E$106,"Accu-elektrisch",Verbruikerslijst!$I$7:$I$106,"Nee",Verbruikerslijst!$M$7:$M$106,"Ja",Inzetlijst!JK$110:JK$209,"Netaansluiting 4")+SUMIFS(JM$5:JM$104,Verbruikerslijst!$I$7:$I$106,"Ja",Verbruikerslijst!$J$7:$J$106,"Accu-elektrisch",Verbruikerslijst!$M$7:$M$106,"Ja",Inzetlijst!JK$110:JK$209,"Netaansluiting 4")</f>
        <v>0</v>
      </c>
      <c r="JN142">
        <f>SUMIFS(JN$5:JN$104,Verbruikerslijst!$E$7:$E$106,"Accu-elektrisch",Verbruikerslijst!$I$7:$I$106,"Nee",Verbruikerslijst!$M$7:$M$106,"Ja",Inzetlijst!JL$110:JL$209,"Netaansluiting 4")+SUMIFS(JN$5:JN$104,Verbruikerslijst!$I$7:$I$106,"Ja",Verbruikerslijst!$J$7:$J$106,"Accu-elektrisch",Verbruikerslijst!$M$7:$M$106,"Ja",Inzetlijst!JL$110:JL$209,"Netaansluiting 4")</f>
        <v>0</v>
      </c>
      <c r="JO142">
        <f>SUMIFS(JO$5:JO$104,Verbruikerslijst!$E$7:$E$106,"Accu-elektrisch",Verbruikerslijst!$I$7:$I$106,"Nee",Verbruikerslijst!$M$7:$M$106,"Ja",Inzetlijst!JM$110:JM$209,"Netaansluiting 4")+SUMIFS(JO$5:JO$104,Verbruikerslijst!$I$7:$I$106,"Ja",Verbruikerslijst!$J$7:$J$106,"Accu-elektrisch",Verbruikerslijst!$M$7:$M$106,"Ja",Inzetlijst!JM$110:JM$209,"Netaansluiting 4")</f>
        <v>0</v>
      </c>
      <c r="JP142">
        <f>SUMIFS(JP$5:JP$104,Verbruikerslijst!$E$7:$E$106,"Accu-elektrisch",Verbruikerslijst!$I$7:$I$106,"Nee",Verbruikerslijst!$M$7:$M$106,"Ja",Inzetlijst!JN$110:JN$209,"Netaansluiting 4")+SUMIFS(JP$5:JP$104,Verbruikerslijst!$I$7:$I$106,"Ja",Verbruikerslijst!$J$7:$J$106,"Accu-elektrisch",Verbruikerslijst!$M$7:$M$106,"Ja",Inzetlijst!JN$110:JN$209,"Netaansluiting 4")</f>
        <v>0</v>
      </c>
      <c r="JQ142">
        <f>SUMIFS(JQ$5:JQ$104,Verbruikerslijst!$E$7:$E$106,"Accu-elektrisch",Verbruikerslijst!$I$7:$I$106,"Nee",Verbruikerslijst!$M$7:$M$106,"Ja",Inzetlijst!JO$110:JO$209,"Netaansluiting 4")+SUMIFS(JQ$5:JQ$104,Verbruikerslijst!$I$7:$I$106,"Ja",Verbruikerslijst!$J$7:$J$106,"Accu-elektrisch",Verbruikerslijst!$M$7:$M$106,"Ja",Inzetlijst!JO$110:JO$209,"Netaansluiting 4")</f>
        <v>0</v>
      </c>
      <c r="JR142">
        <f>SUMIFS(JR$5:JR$104,Verbruikerslijst!$E$7:$E$106,"Accu-elektrisch",Verbruikerslijst!$I$7:$I$106,"Nee",Verbruikerslijst!$M$7:$M$106,"Ja",Inzetlijst!JP$110:JP$209,"Netaansluiting 4")+SUMIFS(JR$5:JR$104,Verbruikerslijst!$I$7:$I$106,"Ja",Verbruikerslijst!$J$7:$J$106,"Accu-elektrisch",Verbruikerslijst!$M$7:$M$106,"Ja",Inzetlijst!JP$110:JP$209,"Netaansluiting 4")</f>
        <v>0</v>
      </c>
      <c r="JS142">
        <f>SUMIFS(JS$5:JS$104,Verbruikerslijst!$E$7:$E$106,"Accu-elektrisch",Verbruikerslijst!$I$7:$I$106,"Nee",Verbruikerslijst!$M$7:$M$106,"Ja",Inzetlijst!JQ$110:JQ$209,"Netaansluiting 4")+SUMIFS(JS$5:JS$104,Verbruikerslijst!$I$7:$I$106,"Ja",Verbruikerslijst!$J$7:$J$106,"Accu-elektrisch",Verbruikerslijst!$M$7:$M$106,"Ja",Inzetlijst!JQ$110:JQ$209,"Netaansluiting 4")</f>
        <v>0</v>
      </c>
      <c r="JT142">
        <f>SUMIFS(JT$5:JT$104,Verbruikerslijst!$E$7:$E$106,"Accu-elektrisch",Verbruikerslijst!$I$7:$I$106,"Nee",Verbruikerslijst!$M$7:$M$106,"Ja",Inzetlijst!JR$110:JR$209,"Netaansluiting 4")+SUMIFS(JT$5:JT$104,Verbruikerslijst!$I$7:$I$106,"Ja",Verbruikerslijst!$J$7:$J$106,"Accu-elektrisch",Verbruikerslijst!$M$7:$M$106,"Ja",Inzetlijst!JR$110:JR$209,"Netaansluiting 4")</f>
        <v>0</v>
      </c>
      <c r="JU142">
        <f>SUMIFS(JU$5:JU$104,Verbruikerslijst!$E$7:$E$106,"Accu-elektrisch",Verbruikerslijst!$I$7:$I$106,"Nee",Verbruikerslijst!$M$7:$M$106,"Ja",Inzetlijst!JS$110:JS$209,"Netaansluiting 4")+SUMIFS(JU$5:JU$104,Verbruikerslijst!$I$7:$I$106,"Ja",Verbruikerslijst!$J$7:$J$106,"Accu-elektrisch",Verbruikerslijst!$M$7:$M$106,"Ja",Inzetlijst!JS$110:JS$209,"Netaansluiting 4")</f>
        <v>0</v>
      </c>
      <c r="JV142">
        <f>SUMIFS(JV$5:JV$104,Verbruikerslijst!$E$7:$E$106,"Accu-elektrisch",Verbruikerslijst!$I$7:$I$106,"Nee",Verbruikerslijst!$M$7:$M$106,"Ja",Inzetlijst!JT$110:JT$209,"Netaansluiting 4")+SUMIFS(JV$5:JV$104,Verbruikerslijst!$I$7:$I$106,"Ja",Verbruikerslijst!$J$7:$J$106,"Accu-elektrisch",Verbruikerslijst!$M$7:$M$106,"Ja",Inzetlijst!JT$110:JT$209,"Netaansluiting 4")</f>
        <v>0</v>
      </c>
      <c r="JW142">
        <f>SUMIFS(JW$5:JW$104,Verbruikerslijst!$E$7:$E$106,"Accu-elektrisch",Verbruikerslijst!$I$7:$I$106,"Nee",Verbruikerslijst!$M$7:$M$106,"Ja",Inzetlijst!JU$110:JU$209,"Netaansluiting 4")+SUMIFS(JW$5:JW$104,Verbruikerslijst!$I$7:$I$106,"Ja",Verbruikerslijst!$J$7:$J$106,"Accu-elektrisch",Verbruikerslijst!$M$7:$M$106,"Ja",Inzetlijst!JU$110:JU$209,"Netaansluiting 4")</f>
        <v>0</v>
      </c>
      <c r="JX142">
        <f>SUMIFS(JX$5:JX$104,Verbruikerslijst!$E$7:$E$106,"Accu-elektrisch",Verbruikerslijst!$I$7:$I$106,"Nee",Verbruikerslijst!$M$7:$M$106,"Ja",Inzetlijst!JV$110:JV$209,"Netaansluiting 4")+SUMIFS(JX$5:JX$104,Verbruikerslijst!$I$7:$I$106,"Ja",Verbruikerslijst!$J$7:$J$106,"Accu-elektrisch",Verbruikerslijst!$M$7:$M$106,"Ja",Inzetlijst!JV$110:JV$209,"Netaansluiting 4")</f>
        <v>0</v>
      </c>
      <c r="JY142">
        <f>SUMIFS(JY$5:JY$104,Verbruikerslijst!$E$7:$E$106,"Accu-elektrisch",Verbruikerslijst!$I$7:$I$106,"Nee",Verbruikerslijst!$M$7:$M$106,"Ja",Inzetlijst!JW$110:JW$209,"Netaansluiting 4")+SUMIFS(JY$5:JY$104,Verbruikerslijst!$I$7:$I$106,"Ja",Verbruikerslijst!$J$7:$J$106,"Accu-elektrisch",Verbruikerslijst!$M$7:$M$106,"Ja",Inzetlijst!JW$110:JW$209,"Netaansluiting 4")</f>
        <v>0</v>
      </c>
      <c r="JZ142">
        <f>SUMIFS(JZ$5:JZ$104,Verbruikerslijst!$E$7:$E$106,"Accu-elektrisch",Verbruikerslijst!$I$7:$I$106,"Nee",Verbruikerslijst!$M$7:$M$106,"Ja",Inzetlijst!JX$110:JX$209,"Netaansluiting 4")+SUMIFS(JZ$5:JZ$104,Verbruikerslijst!$I$7:$I$106,"Ja",Verbruikerslijst!$J$7:$J$106,"Accu-elektrisch",Verbruikerslijst!$M$7:$M$106,"Ja",Inzetlijst!JX$110:JX$209,"Netaansluiting 4")</f>
        <v>0</v>
      </c>
      <c r="KA142">
        <f>SUMIFS(KA$5:KA$104,Verbruikerslijst!$E$7:$E$106,"Accu-elektrisch",Verbruikerslijst!$I$7:$I$106,"Nee",Verbruikerslijst!$M$7:$M$106,"Ja",Inzetlijst!JY$110:JY$209,"Netaansluiting 4")+SUMIFS(KA$5:KA$104,Verbruikerslijst!$I$7:$I$106,"Ja",Verbruikerslijst!$J$7:$J$106,"Accu-elektrisch",Verbruikerslijst!$M$7:$M$106,"Ja",Inzetlijst!JY$110:JY$209,"Netaansluiting 4")</f>
        <v>0</v>
      </c>
      <c r="KB142">
        <f>SUMIFS(KB$5:KB$104,Verbruikerslijst!$E$7:$E$106,"Accu-elektrisch",Verbruikerslijst!$I$7:$I$106,"Nee",Verbruikerslijst!$M$7:$M$106,"Ja",Inzetlijst!JZ$110:JZ$209,"Netaansluiting 4")+SUMIFS(KB$5:KB$104,Verbruikerslijst!$I$7:$I$106,"Ja",Verbruikerslijst!$J$7:$J$106,"Accu-elektrisch",Verbruikerslijst!$M$7:$M$106,"Ja",Inzetlijst!JZ$110:JZ$209,"Netaansluiting 4")</f>
        <v>0</v>
      </c>
      <c r="KC142">
        <f>SUMIFS(KC$5:KC$104,Verbruikerslijst!$E$7:$E$106,"Accu-elektrisch",Verbruikerslijst!$I$7:$I$106,"Nee",Verbruikerslijst!$M$7:$M$106,"Ja",Inzetlijst!KA$110:KA$209,"Netaansluiting 4")+SUMIFS(KC$5:KC$104,Verbruikerslijst!$I$7:$I$106,"Ja",Verbruikerslijst!$J$7:$J$106,"Accu-elektrisch",Verbruikerslijst!$M$7:$M$106,"Ja",Inzetlijst!KA$110:KA$209,"Netaansluiting 4")</f>
        <v>0</v>
      </c>
      <c r="KD142">
        <f>SUMIFS(KD$5:KD$104,Verbruikerslijst!$E$7:$E$106,"Accu-elektrisch",Verbruikerslijst!$I$7:$I$106,"Nee",Verbruikerslijst!$M$7:$M$106,"Ja",Inzetlijst!KB$110:KB$209,"Netaansluiting 4")+SUMIFS(KD$5:KD$104,Verbruikerslijst!$I$7:$I$106,"Ja",Verbruikerslijst!$J$7:$J$106,"Accu-elektrisch",Verbruikerslijst!$M$7:$M$106,"Ja",Inzetlijst!KB$110:KB$209,"Netaansluiting 4")</f>
        <v>0</v>
      </c>
      <c r="KE142">
        <f>SUMIFS(KE$5:KE$104,Verbruikerslijst!$E$7:$E$106,"Accu-elektrisch",Verbruikerslijst!$I$7:$I$106,"Nee",Verbruikerslijst!$M$7:$M$106,"Ja",Inzetlijst!KC$110:KC$209,"Netaansluiting 4")+SUMIFS(KE$5:KE$104,Verbruikerslijst!$I$7:$I$106,"Ja",Verbruikerslijst!$J$7:$J$106,"Accu-elektrisch",Verbruikerslijst!$M$7:$M$106,"Ja",Inzetlijst!KC$110:KC$209,"Netaansluiting 4")</f>
        <v>0</v>
      </c>
      <c r="KF142">
        <f>SUMIFS(KF$5:KF$104,Verbruikerslijst!$E$7:$E$106,"Accu-elektrisch",Verbruikerslijst!$I$7:$I$106,"Nee",Verbruikerslijst!$M$7:$M$106,"Ja",Inzetlijst!KD$110:KD$209,"Netaansluiting 4")+SUMIFS(KF$5:KF$104,Verbruikerslijst!$I$7:$I$106,"Ja",Verbruikerslijst!$J$7:$J$106,"Accu-elektrisch",Verbruikerslijst!$M$7:$M$106,"Ja",Inzetlijst!KD$110:KD$209,"Netaansluiting 4")</f>
        <v>0</v>
      </c>
      <c r="KG142">
        <f>SUMIFS(KG$5:KG$104,Verbruikerslijst!$E$7:$E$106,"Accu-elektrisch",Verbruikerslijst!$I$7:$I$106,"Nee",Verbruikerslijst!$M$7:$M$106,"Ja",Inzetlijst!KE$110:KE$209,"Netaansluiting 4")+SUMIFS(KG$5:KG$104,Verbruikerslijst!$I$7:$I$106,"Ja",Verbruikerslijst!$J$7:$J$106,"Accu-elektrisch",Verbruikerslijst!$M$7:$M$106,"Ja",Inzetlijst!KE$110:KE$209,"Netaansluiting 4")</f>
        <v>0</v>
      </c>
      <c r="KH142">
        <f>SUMIFS(KH$5:KH$104,Verbruikerslijst!$E$7:$E$106,"Accu-elektrisch",Verbruikerslijst!$I$7:$I$106,"Nee",Verbruikerslijst!$M$7:$M$106,"Ja",Inzetlijst!KF$110:KF$209,"Netaansluiting 4")+SUMIFS(KH$5:KH$104,Verbruikerslijst!$I$7:$I$106,"Ja",Verbruikerslijst!$J$7:$J$106,"Accu-elektrisch",Verbruikerslijst!$M$7:$M$106,"Ja",Inzetlijst!KF$110:KF$209,"Netaansluiting 4")</f>
        <v>0</v>
      </c>
      <c r="KI142">
        <f>SUMIFS(KI$5:KI$104,Verbruikerslijst!$E$7:$E$106,"Accu-elektrisch",Verbruikerslijst!$I$7:$I$106,"Nee",Verbruikerslijst!$M$7:$M$106,"Ja",Inzetlijst!KG$110:KG$209,"Netaansluiting 4")+SUMIFS(KI$5:KI$104,Verbruikerslijst!$I$7:$I$106,"Ja",Verbruikerslijst!$J$7:$J$106,"Accu-elektrisch",Verbruikerslijst!$M$7:$M$106,"Ja",Inzetlijst!KG$110:KG$209,"Netaansluiting 4")</f>
        <v>0</v>
      </c>
      <c r="KJ142">
        <f>SUMIFS(KJ$5:KJ$104,Verbruikerslijst!$E$7:$E$106,"Accu-elektrisch",Verbruikerslijst!$I$7:$I$106,"Nee",Verbruikerslijst!$M$7:$M$106,"Ja",Inzetlijst!KH$110:KH$209,"Netaansluiting 4")+SUMIFS(KJ$5:KJ$104,Verbruikerslijst!$I$7:$I$106,"Ja",Verbruikerslijst!$J$7:$J$106,"Accu-elektrisch",Verbruikerslijst!$M$7:$M$106,"Ja",Inzetlijst!KH$110:KH$209,"Netaansluiting 4")</f>
        <v>0</v>
      </c>
      <c r="KK142">
        <f>SUMIFS(KK$5:KK$104,Verbruikerslijst!$E$7:$E$106,"Accu-elektrisch",Verbruikerslijst!$I$7:$I$106,"Nee",Verbruikerslijst!$M$7:$M$106,"Ja",Inzetlijst!KI$110:KI$209,"Netaansluiting 4")+SUMIFS(KK$5:KK$104,Verbruikerslijst!$I$7:$I$106,"Ja",Verbruikerslijst!$J$7:$J$106,"Accu-elektrisch",Verbruikerslijst!$M$7:$M$106,"Ja",Inzetlijst!KI$110:KI$209,"Netaansluiting 4")</f>
        <v>0</v>
      </c>
      <c r="KL142">
        <f>SUMIFS(KL$5:KL$104,Verbruikerslijst!$E$7:$E$106,"Accu-elektrisch",Verbruikerslijst!$I$7:$I$106,"Nee",Verbruikerslijst!$M$7:$M$106,"Ja",Inzetlijst!KJ$110:KJ$209,"Netaansluiting 4")+SUMIFS(KL$5:KL$104,Verbruikerslijst!$I$7:$I$106,"Ja",Verbruikerslijst!$J$7:$J$106,"Accu-elektrisch",Verbruikerslijst!$M$7:$M$106,"Ja",Inzetlijst!KJ$110:KJ$209,"Netaansluiting 4")</f>
        <v>0</v>
      </c>
      <c r="KM142">
        <f>SUMIFS(KM$5:KM$104,Verbruikerslijst!$E$7:$E$106,"Accu-elektrisch",Verbruikerslijst!$I$7:$I$106,"Nee",Verbruikerslijst!$M$7:$M$106,"Ja",Inzetlijst!KK$110:KK$209,"Netaansluiting 4")+SUMIFS(KM$5:KM$104,Verbruikerslijst!$I$7:$I$106,"Ja",Verbruikerslijst!$J$7:$J$106,"Accu-elektrisch",Verbruikerslijst!$M$7:$M$106,"Ja",Inzetlijst!KK$110:KK$209,"Netaansluiting 4")</f>
        <v>0</v>
      </c>
      <c r="KN142">
        <f>SUMIFS(KN$5:KN$104,Verbruikerslijst!$E$7:$E$106,"Accu-elektrisch",Verbruikerslijst!$I$7:$I$106,"Nee",Verbruikerslijst!$M$7:$M$106,"Ja",Inzetlijst!KL$110:KL$209,"Netaansluiting 4")+SUMIFS(KN$5:KN$104,Verbruikerslijst!$I$7:$I$106,"Ja",Verbruikerslijst!$J$7:$J$106,"Accu-elektrisch",Verbruikerslijst!$M$7:$M$106,"Ja",Inzetlijst!KL$110:KL$209,"Netaansluiting 4")</f>
        <v>0</v>
      </c>
      <c r="KO142">
        <f>SUMIFS(KO$5:KO$104,Verbruikerslijst!$E$7:$E$106,"Accu-elektrisch",Verbruikerslijst!$I$7:$I$106,"Nee",Verbruikerslijst!$M$7:$M$106,"Ja",Inzetlijst!KM$110:KM$209,"Netaansluiting 4")+SUMIFS(KO$5:KO$104,Verbruikerslijst!$I$7:$I$106,"Ja",Verbruikerslijst!$J$7:$J$106,"Accu-elektrisch",Verbruikerslijst!$M$7:$M$106,"Ja",Inzetlijst!KM$110:KM$209,"Netaansluiting 4")</f>
        <v>0</v>
      </c>
      <c r="KP142">
        <f>SUMIFS(KP$5:KP$104,Verbruikerslijst!$E$7:$E$106,"Accu-elektrisch",Verbruikerslijst!$I$7:$I$106,"Nee",Verbruikerslijst!$M$7:$M$106,"Ja",Inzetlijst!KN$110:KN$209,"Netaansluiting 4")+SUMIFS(KP$5:KP$104,Verbruikerslijst!$I$7:$I$106,"Ja",Verbruikerslijst!$J$7:$J$106,"Accu-elektrisch",Verbruikerslijst!$M$7:$M$106,"Ja",Inzetlijst!KN$110:KN$209,"Netaansluiting 4")</f>
        <v>0</v>
      </c>
      <c r="KQ142">
        <f>SUMIFS(KQ$5:KQ$104,Verbruikerslijst!$E$7:$E$106,"Accu-elektrisch",Verbruikerslijst!$I$7:$I$106,"Nee",Verbruikerslijst!$M$7:$M$106,"Ja",Inzetlijst!KO$110:KO$209,"Netaansluiting 4")+SUMIFS(KQ$5:KQ$104,Verbruikerslijst!$I$7:$I$106,"Ja",Verbruikerslijst!$J$7:$J$106,"Accu-elektrisch",Verbruikerslijst!$M$7:$M$106,"Ja",Inzetlijst!KO$110:KO$209,"Netaansluiting 4")</f>
        <v>0</v>
      </c>
      <c r="KR142">
        <f>SUMIFS(KR$5:KR$104,Verbruikerslijst!$E$7:$E$106,"Accu-elektrisch",Verbruikerslijst!$I$7:$I$106,"Nee",Verbruikerslijst!$M$7:$M$106,"Ja",Inzetlijst!KP$110:KP$209,"Netaansluiting 4")+SUMIFS(KR$5:KR$104,Verbruikerslijst!$I$7:$I$106,"Ja",Verbruikerslijst!$J$7:$J$106,"Accu-elektrisch",Verbruikerslijst!$M$7:$M$106,"Ja",Inzetlijst!KP$110:KP$209,"Netaansluiting 4")</f>
        <v>0</v>
      </c>
      <c r="KS142">
        <f>SUMIFS(KS$5:KS$104,Verbruikerslijst!$E$7:$E$106,"Accu-elektrisch",Verbruikerslijst!$I$7:$I$106,"Nee",Verbruikerslijst!$M$7:$M$106,"Ja",Inzetlijst!KQ$110:KQ$209,"Netaansluiting 4")+SUMIFS(KS$5:KS$104,Verbruikerslijst!$I$7:$I$106,"Ja",Verbruikerslijst!$J$7:$J$106,"Accu-elektrisch",Verbruikerslijst!$M$7:$M$106,"Ja",Inzetlijst!KQ$110:KQ$209,"Netaansluiting 4")</f>
        <v>0</v>
      </c>
      <c r="KT142">
        <f>SUMIFS(KT$5:KT$104,Verbruikerslijst!$E$7:$E$106,"Accu-elektrisch",Verbruikerslijst!$I$7:$I$106,"Nee",Verbruikerslijst!$M$7:$M$106,"Ja",Inzetlijst!KR$110:KR$209,"Netaansluiting 4")+SUMIFS(KT$5:KT$104,Verbruikerslijst!$I$7:$I$106,"Ja",Verbruikerslijst!$J$7:$J$106,"Accu-elektrisch",Verbruikerslijst!$M$7:$M$106,"Ja",Inzetlijst!KR$110:KR$209,"Netaansluiting 4")</f>
        <v>0</v>
      </c>
      <c r="KU142">
        <f>SUMIFS(KU$5:KU$104,Verbruikerslijst!$E$7:$E$106,"Accu-elektrisch",Verbruikerslijst!$I$7:$I$106,"Nee",Verbruikerslijst!$M$7:$M$106,"Ja",Inzetlijst!KS$110:KS$209,"Netaansluiting 4")+SUMIFS(KU$5:KU$104,Verbruikerslijst!$I$7:$I$106,"Ja",Verbruikerslijst!$J$7:$J$106,"Accu-elektrisch",Verbruikerslijst!$M$7:$M$106,"Ja",Inzetlijst!KS$110:KS$209,"Netaansluiting 4")</f>
        <v>0</v>
      </c>
      <c r="KV142">
        <f>SUMIFS(KV$5:KV$104,Verbruikerslijst!$E$7:$E$106,"Accu-elektrisch",Verbruikerslijst!$I$7:$I$106,"Nee",Verbruikerslijst!$M$7:$M$106,"Ja",Inzetlijst!KT$110:KT$209,"Netaansluiting 4")+SUMIFS(KV$5:KV$104,Verbruikerslijst!$I$7:$I$106,"Ja",Verbruikerslijst!$J$7:$J$106,"Accu-elektrisch",Verbruikerslijst!$M$7:$M$106,"Ja",Inzetlijst!KT$110:KT$209,"Netaansluiting 4")</f>
        <v>0</v>
      </c>
      <c r="KW142">
        <f>SUMIFS(KW$5:KW$104,Verbruikerslijst!$E$7:$E$106,"Accu-elektrisch",Verbruikerslijst!$I$7:$I$106,"Nee",Verbruikerslijst!$M$7:$M$106,"Ja",Inzetlijst!KU$110:KU$209,"Netaansluiting 4")+SUMIFS(KW$5:KW$104,Verbruikerslijst!$I$7:$I$106,"Ja",Verbruikerslijst!$J$7:$J$106,"Accu-elektrisch",Verbruikerslijst!$M$7:$M$106,"Ja",Inzetlijst!KU$110:KU$209,"Netaansluiting 4")</f>
        <v>0</v>
      </c>
      <c r="KX142">
        <f>SUMIFS(KX$5:KX$104,Verbruikerslijst!$E$7:$E$106,"Accu-elektrisch",Verbruikerslijst!$I$7:$I$106,"Nee",Verbruikerslijst!$M$7:$M$106,"Ja",Inzetlijst!KV$110:KV$209,"Netaansluiting 4")+SUMIFS(KX$5:KX$104,Verbruikerslijst!$I$7:$I$106,"Ja",Verbruikerslijst!$J$7:$J$106,"Accu-elektrisch",Verbruikerslijst!$M$7:$M$106,"Ja",Inzetlijst!KV$110:KV$209,"Netaansluiting 4")</f>
        <v>0</v>
      </c>
      <c r="KY142">
        <f>SUMIFS(KY$5:KY$104,Verbruikerslijst!$E$7:$E$106,"Accu-elektrisch",Verbruikerslijst!$I$7:$I$106,"Nee",Verbruikerslijst!$M$7:$M$106,"Ja",Inzetlijst!KW$110:KW$209,"Netaansluiting 4")+SUMIFS(KY$5:KY$104,Verbruikerslijst!$I$7:$I$106,"Ja",Verbruikerslijst!$J$7:$J$106,"Accu-elektrisch",Verbruikerslijst!$M$7:$M$106,"Ja",Inzetlijst!KW$110:KW$209,"Netaansluiting 4")</f>
        <v>0</v>
      </c>
      <c r="KZ142">
        <f>SUMIFS(KZ$5:KZ$104,Verbruikerslijst!$E$7:$E$106,"Accu-elektrisch",Verbruikerslijst!$I$7:$I$106,"Nee",Verbruikerslijst!$M$7:$M$106,"Ja",Inzetlijst!KX$110:KX$209,"Netaansluiting 4")+SUMIFS(KZ$5:KZ$104,Verbruikerslijst!$I$7:$I$106,"Ja",Verbruikerslijst!$J$7:$J$106,"Accu-elektrisch",Verbruikerslijst!$M$7:$M$106,"Ja",Inzetlijst!KX$110:KX$209,"Netaansluiting 4")</f>
        <v>0</v>
      </c>
      <c r="LA142">
        <f>SUMIFS(LA$5:LA$104,Verbruikerslijst!$E$7:$E$106,"Accu-elektrisch",Verbruikerslijst!$I$7:$I$106,"Nee",Verbruikerslijst!$M$7:$M$106,"Ja",Inzetlijst!KY$110:KY$209,"Netaansluiting 4")+SUMIFS(LA$5:LA$104,Verbruikerslijst!$I$7:$I$106,"Ja",Verbruikerslijst!$J$7:$J$106,"Accu-elektrisch",Verbruikerslijst!$M$7:$M$106,"Ja",Inzetlijst!KY$110:KY$209,"Netaansluiting 4")</f>
        <v>0</v>
      </c>
      <c r="LB142">
        <f>SUMIFS(LB$5:LB$104,Verbruikerslijst!$E$7:$E$106,"Accu-elektrisch",Verbruikerslijst!$I$7:$I$106,"Nee",Verbruikerslijst!$M$7:$M$106,"Ja",Inzetlijst!KZ$110:KZ$209,"Netaansluiting 4")+SUMIFS(LB$5:LB$104,Verbruikerslijst!$I$7:$I$106,"Ja",Verbruikerslijst!$J$7:$J$106,"Accu-elektrisch",Verbruikerslijst!$M$7:$M$106,"Ja",Inzetlijst!KZ$110:KZ$209,"Netaansluiting 4")</f>
        <v>0</v>
      </c>
      <c r="LC142">
        <f>SUMIFS(LC$5:LC$104,Verbruikerslijst!$E$7:$E$106,"Accu-elektrisch",Verbruikerslijst!$I$7:$I$106,"Nee",Verbruikerslijst!$M$7:$M$106,"Ja",Inzetlijst!LA$110:LA$209,"Netaansluiting 4")+SUMIFS(LC$5:LC$104,Verbruikerslijst!$I$7:$I$106,"Ja",Verbruikerslijst!$J$7:$J$106,"Accu-elektrisch",Verbruikerslijst!$M$7:$M$106,"Ja",Inzetlijst!LA$110:LA$209,"Netaansluiting 4")</f>
        <v>0</v>
      </c>
      <c r="LD142">
        <f>SUMIFS(LD$5:LD$104,Verbruikerslijst!$E$7:$E$106,"Accu-elektrisch",Verbruikerslijst!$I$7:$I$106,"Nee",Verbruikerslijst!$M$7:$M$106,"Ja",Inzetlijst!LB$110:LB$209,"Netaansluiting 4")+SUMIFS(LD$5:LD$104,Verbruikerslijst!$I$7:$I$106,"Ja",Verbruikerslijst!$J$7:$J$106,"Accu-elektrisch",Verbruikerslijst!$M$7:$M$106,"Ja",Inzetlijst!LB$110:LB$209,"Netaansluiting 4")</f>
        <v>0</v>
      </c>
      <c r="LE142">
        <f>SUMIFS(LE$5:LE$104,Verbruikerslijst!$E$7:$E$106,"Accu-elektrisch",Verbruikerslijst!$I$7:$I$106,"Nee",Verbruikerslijst!$M$7:$M$106,"Ja",Inzetlijst!LC$110:LC$209,"Netaansluiting 4")+SUMIFS(LE$5:LE$104,Verbruikerslijst!$I$7:$I$106,"Ja",Verbruikerslijst!$J$7:$J$106,"Accu-elektrisch",Verbruikerslijst!$M$7:$M$106,"Ja",Inzetlijst!LC$110:LC$209,"Netaansluiting 4")</f>
        <v>0</v>
      </c>
      <c r="LF142">
        <f>SUMIFS(LF$5:LF$104,Verbruikerslijst!$E$7:$E$106,"Accu-elektrisch",Verbruikerslijst!$I$7:$I$106,"Nee",Verbruikerslijst!$M$7:$M$106,"Ja",Inzetlijst!LD$110:LD$209,"Netaansluiting 4")+SUMIFS(LF$5:LF$104,Verbruikerslijst!$I$7:$I$106,"Ja",Verbruikerslijst!$J$7:$J$106,"Accu-elektrisch",Verbruikerslijst!$M$7:$M$106,"Ja",Inzetlijst!LD$110:LD$209,"Netaansluiting 4")</f>
        <v>0</v>
      </c>
      <c r="LG142">
        <f>SUMIFS(LG$5:LG$104,Verbruikerslijst!$E$7:$E$106,"Accu-elektrisch",Verbruikerslijst!$I$7:$I$106,"Nee",Verbruikerslijst!$M$7:$M$106,"Ja",Inzetlijst!LE$110:LE$209,"Netaansluiting 4")+SUMIFS(LG$5:LG$104,Verbruikerslijst!$I$7:$I$106,"Ja",Verbruikerslijst!$J$7:$J$106,"Accu-elektrisch",Verbruikerslijst!$M$7:$M$106,"Ja",Inzetlijst!LE$110:LE$209,"Netaansluiting 4")</f>
        <v>0</v>
      </c>
      <c r="LH142">
        <f>SUMIFS(LH$5:LH$104,Verbruikerslijst!$E$7:$E$106,"Accu-elektrisch",Verbruikerslijst!$I$7:$I$106,"Nee",Verbruikerslijst!$M$7:$M$106,"Ja",Inzetlijst!LF$110:LF$209,"Netaansluiting 4")+SUMIFS(LH$5:LH$104,Verbruikerslijst!$I$7:$I$106,"Ja",Verbruikerslijst!$J$7:$J$106,"Accu-elektrisch",Verbruikerslijst!$M$7:$M$106,"Ja",Inzetlijst!LF$110:LF$209,"Netaansluiting 4")</f>
        <v>0</v>
      </c>
      <c r="LI142">
        <f>SUMIFS(LI$5:LI$104,Verbruikerslijst!$E$7:$E$106,"Accu-elektrisch",Verbruikerslijst!$I$7:$I$106,"Nee",Verbruikerslijst!$M$7:$M$106,"Ja",Inzetlijst!LG$110:LG$209,"Netaansluiting 4")+SUMIFS(LI$5:LI$104,Verbruikerslijst!$I$7:$I$106,"Ja",Verbruikerslijst!$J$7:$J$106,"Accu-elektrisch",Verbruikerslijst!$M$7:$M$106,"Ja",Inzetlijst!LG$110:LG$209,"Netaansluiting 4")</f>
        <v>0</v>
      </c>
      <c r="LJ142">
        <f>SUMIFS(LJ$5:LJ$104,Verbruikerslijst!$E$7:$E$106,"Accu-elektrisch",Verbruikerslijst!$I$7:$I$106,"Nee",Verbruikerslijst!$M$7:$M$106,"Ja",Inzetlijst!LH$110:LH$209,"Netaansluiting 4")+SUMIFS(LJ$5:LJ$104,Verbruikerslijst!$I$7:$I$106,"Ja",Verbruikerslijst!$J$7:$J$106,"Accu-elektrisch",Verbruikerslijst!$M$7:$M$106,"Ja",Inzetlijst!LH$110:LH$209,"Netaansluiting 4")</f>
        <v>0</v>
      </c>
      <c r="LK142">
        <f>SUMIFS(LK$5:LK$104,Verbruikerslijst!$E$7:$E$106,"Accu-elektrisch",Verbruikerslijst!$I$7:$I$106,"Nee",Verbruikerslijst!$M$7:$M$106,"Ja",Inzetlijst!LI$110:LI$209,"Netaansluiting 4")+SUMIFS(LK$5:LK$104,Verbruikerslijst!$I$7:$I$106,"Ja",Verbruikerslijst!$J$7:$J$106,"Accu-elektrisch",Verbruikerslijst!$M$7:$M$106,"Ja",Inzetlijst!LI$110:LI$209,"Netaansluiting 4")</f>
        <v>0</v>
      </c>
      <c r="LL142">
        <f>SUMIFS(LL$5:LL$104,Verbruikerslijst!$E$7:$E$106,"Accu-elektrisch",Verbruikerslijst!$I$7:$I$106,"Nee",Verbruikerslijst!$M$7:$M$106,"Ja",Inzetlijst!LJ$110:LJ$209,"Netaansluiting 4")+SUMIFS(LL$5:LL$104,Verbruikerslijst!$I$7:$I$106,"Ja",Verbruikerslijst!$J$7:$J$106,"Accu-elektrisch",Verbruikerslijst!$M$7:$M$106,"Ja",Inzetlijst!LJ$110:LJ$209,"Netaansluiting 4")</f>
        <v>0</v>
      </c>
      <c r="LM142">
        <f>SUMIFS(LM$5:LM$104,Verbruikerslijst!$E$7:$E$106,"Accu-elektrisch",Verbruikerslijst!$I$7:$I$106,"Nee",Verbruikerslijst!$M$7:$M$106,"Ja",Inzetlijst!LK$110:LK$209,"Netaansluiting 4")+SUMIFS(LM$5:LM$104,Verbruikerslijst!$I$7:$I$106,"Ja",Verbruikerslijst!$J$7:$J$106,"Accu-elektrisch",Verbruikerslijst!$M$7:$M$106,"Ja",Inzetlijst!LK$110:LK$209,"Netaansluiting 4")</f>
        <v>0</v>
      </c>
      <c r="LN142">
        <f>SUMIFS(LN$5:LN$104,Verbruikerslijst!$E$7:$E$106,"Accu-elektrisch",Verbruikerslijst!$I$7:$I$106,"Nee",Verbruikerslijst!$M$7:$M$106,"Ja",Inzetlijst!LL$110:LL$209,"Netaansluiting 4")+SUMIFS(LN$5:LN$104,Verbruikerslijst!$I$7:$I$106,"Ja",Verbruikerslijst!$J$7:$J$106,"Accu-elektrisch",Verbruikerslijst!$M$7:$M$106,"Ja",Inzetlijst!LL$110:LL$209,"Netaansluiting 4")</f>
        <v>0</v>
      </c>
      <c r="LO142">
        <f>SUMIFS(LO$5:LO$104,Verbruikerslijst!$E$7:$E$106,"Accu-elektrisch",Verbruikerslijst!$I$7:$I$106,"Nee",Verbruikerslijst!$M$7:$M$106,"Ja",Inzetlijst!LM$110:LM$209,"Netaansluiting 4")+SUMIFS(LO$5:LO$104,Verbruikerslijst!$I$7:$I$106,"Ja",Verbruikerslijst!$J$7:$J$106,"Accu-elektrisch",Verbruikerslijst!$M$7:$M$106,"Ja",Inzetlijst!LM$110:LM$209,"Netaansluiting 4")</f>
        <v>0</v>
      </c>
      <c r="LP142">
        <f>SUMIFS(LP$5:LP$104,Verbruikerslijst!$E$7:$E$106,"Accu-elektrisch",Verbruikerslijst!$I$7:$I$106,"Nee",Verbruikerslijst!$M$7:$M$106,"Ja",Inzetlijst!LN$110:LN$209,"Netaansluiting 4")+SUMIFS(LP$5:LP$104,Verbruikerslijst!$I$7:$I$106,"Ja",Verbruikerslijst!$J$7:$J$106,"Accu-elektrisch",Verbruikerslijst!$M$7:$M$106,"Ja",Inzetlijst!LN$110:LN$209,"Netaansluiting 4")</f>
        <v>0</v>
      </c>
      <c r="LQ142">
        <f>SUMIFS(LQ$5:LQ$104,Verbruikerslijst!$E$7:$E$106,"Accu-elektrisch",Verbruikerslijst!$I$7:$I$106,"Nee",Verbruikerslijst!$M$7:$M$106,"Ja",Inzetlijst!LO$110:LO$209,"Netaansluiting 4")+SUMIFS(LQ$5:LQ$104,Verbruikerslijst!$I$7:$I$106,"Ja",Verbruikerslijst!$J$7:$J$106,"Accu-elektrisch",Verbruikerslijst!$M$7:$M$106,"Ja",Inzetlijst!LO$110:LO$209,"Netaansluiting 4")</f>
        <v>0</v>
      </c>
      <c r="LR142">
        <f>SUMIFS(LR$5:LR$104,Verbruikerslijst!$E$7:$E$106,"Accu-elektrisch",Verbruikerslijst!$I$7:$I$106,"Nee",Verbruikerslijst!$M$7:$M$106,"Ja",Inzetlijst!LP$110:LP$209,"Netaansluiting 4")+SUMIFS(LR$5:LR$104,Verbruikerslijst!$I$7:$I$106,"Ja",Verbruikerslijst!$J$7:$J$106,"Accu-elektrisch",Verbruikerslijst!$M$7:$M$106,"Ja",Inzetlijst!LP$110:LP$209,"Netaansluiting 4")</f>
        <v>0</v>
      </c>
      <c r="LS142">
        <f>SUMIFS(LS$5:LS$104,Verbruikerslijst!$E$7:$E$106,"Accu-elektrisch",Verbruikerslijst!$I$7:$I$106,"Nee",Verbruikerslijst!$M$7:$M$106,"Ja",Inzetlijst!LQ$110:LQ$209,"Netaansluiting 4")+SUMIFS(LS$5:LS$104,Verbruikerslijst!$I$7:$I$106,"Ja",Verbruikerslijst!$J$7:$J$106,"Accu-elektrisch",Verbruikerslijst!$M$7:$M$106,"Ja",Inzetlijst!LQ$110:LQ$209,"Netaansluiting 4")</f>
        <v>0</v>
      </c>
      <c r="LT142">
        <f>SUMIFS(LT$5:LT$104,Verbruikerslijst!$E$7:$E$106,"Accu-elektrisch",Verbruikerslijst!$I$7:$I$106,"Nee",Verbruikerslijst!$M$7:$M$106,"Ja",Inzetlijst!LR$110:LR$209,"Netaansluiting 4")+SUMIFS(LT$5:LT$104,Verbruikerslijst!$I$7:$I$106,"Ja",Verbruikerslijst!$J$7:$J$106,"Accu-elektrisch",Verbruikerslijst!$M$7:$M$106,"Ja",Inzetlijst!LR$110:LR$209,"Netaansluiting 4")</f>
        <v>0</v>
      </c>
      <c r="LU142">
        <f>SUMIFS(LU$5:LU$104,Verbruikerslijst!$E$7:$E$106,"Accu-elektrisch",Verbruikerslijst!$I$7:$I$106,"Nee",Verbruikerslijst!$M$7:$M$106,"Ja",Inzetlijst!LS$110:LS$209,"Netaansluiting 4")+SUMIFS(LU$5:LU$104,Verbruikerslijst!$I$7:$I$106,"Ja",Verbruikerslijst!$J$7:$J$106,"Accu-elektrisch",Verbruikerslijst!$M$7:$M$106,"Ja",Inzetlijst!LS$110:LS$209,"Netaansluiting 4")</f>
        <v>0</v>
      </c>
      <c r="LV142">
        <f>SUMIFS(LV$5:LV$104,Verbruikerslijst!$E$7:$E$106,"Accu-elektrisch",Verbruikerslijst!$I$7:$I$106,"Nee",Verbruikerslijst!$M$7:$M$106,"Ja",Inzetlijst!LT$110:LT$209,"Netaansluiting 4")+SUMIFS(LV$5:LV$104,Verbruikerslijst!$I$7:$I$106,"Ja",Verbruikerslijst!$J$7:$J$106,"Accu-elektrisch",Verbruikerslijst!$M$7:$M$106,"Ja",Inzetlijst!LT$110:LT$209,"Netaansluiting 4")</f>
        <v>0</v>
      </c>
      <c r="LW142">
        <f>SUMIFS(LW$5:LW$104,Verbruikerslijst!$E$7:$E$106,"Accu-elektrisch",Verbruikerslijst!$I$7:$I$106,"Nee",Verbruikerslijst!$M$7:$M$106,"Ja",Inzetlijst!LU$110:LU$209,"Netaansluiting 4")+SUMIFS(LW$5:LW$104,Verbruikerslijst!$I$7:$I$106,"Ja",Verbruikerslijst!$J$7:$J$106,"Accu-elektrisch",Verbruikerslijst!$M$7:$M$106,"Ja",Inzetlijst!LU$110:LU$209,"Netaansluiting 4")</f>
        <v>0</v>
      </c>
      <c r="LX142">
        <f>SUMIFS(LX$5:LX$104,Verbruikerslijst!$E$7:$E$106,"Accu-elektrisch",Verbruikerslijst!$I$7:$I$106,"Nee",Verbruikerslijst!$M$7:$M$106,"Ja",Inzetlijst!LV$110:LV$209,"Netaansluiting 4")+SUMIFS(LX$5:LX$104,Verbruikerslijst!$I$7:$I$106,"Ja",Verbruikerslijst!$J$7:$J$106,"Accu-elektrisch",Verbruikerslijst!$M$7:$M$106,"Ja",Inzetlijst!LV$110:LV$209,"Netaansluiting 4")</f>
        <v>0</v>
      </c>
      <c r="LY142">
        <f>SUMIFS(LY$5:LY$104,Verbruikerslijst!$E$7:$E$106,"Accu-elektrisch",Verbruikerslijst!$I$7:$I$106,"Nee",Verbruikerslijst!$M$7:$M$106,"Ja",Inzetlijst!LW$110:LW$209,"Netaansluiting 4")+SUMIFS(LY$5:LY$104,Verbruikerslijst!$I$7:$I$106,"Ja",Verbruikerslijst!$J$7:$J$106,"Accu-elektrisch",Verbruikerslijst!$M$7:$M$106,"Ja",Inzetlijst!LW$110:LW$209,"Netaansluiting 4")</f>
        <v>0</v>
      </c>
      <c r="LZ142">
        <f>SUMIFS(LZ$5:LZ$104,Verbruikerslijst!$E$7:$E$106,"Accu-elektrisch",Verbruikerslijst!$I$7:$I$106,"Nee",Verbruikerslijst!$M$7:$M$106,"Ja",Inzetlijst!LX$110:LX$209,"Netaansluiting 4")+SUMIFS(LZ$5:LZ$104,Verbruikerslijst!$I$7:$I$106,"Ja",Verbruikerslijst!$J$7:$J$106,"Accu-elektrisch",Verbruikerslijst!$M$7:$M$106,"Ja",Inzetlijst!LX$110:LX$209,"Netaansluiting 4")</f>
        <v>0</v>
      </c>
      <c r="MA142">
        <f>SUMIFS(MA$5:MA$104,Verbruikerslijst!$E$7:$E$106,"Accu-elektrisch",Verbruikerslijst!$I$7:$I$106,"Nee",Verbruikerslijst!$M$7:$M$106,"Ja",Inzetlijst!LY$110:LY$209,"Netaansluiting 4")+SUMIFS(MA$5:MA$104,Verbruikerslijst!$I$7:$I$106,"Ja",Verbruikerslijst!$J$7:$J$106,"Accu-elektrisch",Verbruikerslijst!$M$7:$M$106,"Ja",Inzetlijst!LY$110:LY$209,"Netaansluiting 4")</f>
        <v>0</v>
      </c>
      <c r="MB142">
        <f>SUMIFS(MB$5:MB$104,Verbruikerslijst!$E$7:$E$106,"Accu-elektrisch",Verbruikerslijst!$I$7:$I$106,"Nee",Verbruikerslijst!$M$7:$M$106,"Ja",Inzetlijst!LZ$110:LZ$209,"Netaansluiting 4")+SUMIFS(MB$5:MB$104,Verbruikerslijst!$I$7:$I$106,"Ja",Verbruikerslijst!$J$7:$J$106,"Accu-elektrisch",Verbruikerslijst!$M$7:$M$106,"Ja",Inzetlijst!LZ$110:LZ$209,"Netaansluiting 4")</f>
        <v>0</v>
      </c>
      <c r="MC142">
        <f>SUMIFS(MC$5:MC$104,Verbruikerslijst!$E$7:$E$106,"Accu-elektrisch",Verbruikerslijst!$I$7:$I$106,"Nee",Verbruikerslijst!$M$7:$M$106,"Ja",Inzetlijst!MA$110:MA$209,"Netaansluiting 4")+SUMIFS(MC$5:MC$104,Verbruikerslijst!$I$7:$I$106,"Ja",Verbruikerslijst!$J$7:$J$106,"Accu-elektrisch",Verbruikerslijst!$M$7:$M$106,"Ja",Inzetlijst!MA$110:MA$209,"Netaansluiting 4")</f>
        <v>0</v>
      </c>
      <c r="MD142">
        <f>SUMIFS(MD$5:MD$104,Verbruikerslijst!$E$7:$E$106,"Accu-elektrisch",Verbruikerslijst!$I$7:$I$106,"Nee",Verbruikerslijst!$M$7:$M$106,"Ja",Inzetlijst!MB$110:MB$209,"Netaansluiting 4")+SUMIFS(MD$5:MD$104,Verbruikerslijst!$I$7:$I$106,"Ja",Verbruikerslijst!$J$7:$J$106,"Accu-elektrisch",Verbruikerslijst!$M$7:$M$106,"Ja",Inzetlijst!MB$110:MB$209,"Netaansluiting 4")</f>
        <v>0</v>
      </c>
      <c r="ME142">
        <f>SUMIFS(ME$5:ME$104,Verbruikerslijst!$E$7:$E$106,"Accu-elektrisch",Verbruikerslijst!$I$7:$I$106,"Nee",Verbruikerslijst!$M$7:$M$106,"Ja",Inzetlijst!MC$110:MC$209,"Netaansluiting 4")+SUMIFS(ME$5:ME$104,Verbruikerslijst!$I$7:$I$106,"Ja",Verbruikerslijst!$J$7:$J$106,"Accu-elektrisch",Verbruikerslijst!$M$7:$M$106,"Ja",Inzetlijst!MC$110:MC$209,"Netaansluiting 4")</f>
        <v>0</v>
      </c>
      <c r="MF142">
        <f>SUMIFS(MF$5:MF$104,Verbruikerslijst!$E$7:$E$106,"Accu-elektrisch",Verbruikerslijst!$I$7:$I$106,"Nee",Verbruikerslijst!$M$7:$M$106,"Ja",Inzetlijst!MD$110:MD$209,"Netaansluiting 4")+SUMIFS(MF$5:MF$104,Verbruikerslijst!$I$7:$I$106,"Ja",Verbruikerslijst!$J$7:$J$106,"Accu-elektrisch",Verbruikerslijst!$M$7:$M$106,"Ja",Inzetlijst!MD$110:MD$209,"Netaansluiting 4")</f>
        <v>0</v>
      </c>
      <c r="MG142">
        <f>SUMIFS(MG$5:MG$104,Verbruikerslijst!$E$7:$E$106,"Accu-elektrisch",Verbruikerslijst!$I$7:$I$106,"Nee",Verbruikerslijst!$M$7:$M$106,"Ja",Inzetlijst!ME$110:ME$209,"Netaansluiting 4")+SUMIFS(MG$5:MG$104,Verbruikerslijst!$I$7:$I$106,"Ja",Verbruikerslijst!$J$7:$J$106,"Accu-elektrisch",Verbruikerslijst!$M$7:$M$106,"Ja",Inzetlijst!ME$110:ME$209,"Netaansluiting 4")</f>
        <v>0</v>
      </c>
      <c r="MH142">
        <f>SUMIFS(MH$5:MH$104,Verbruikerslijst!$E$7:$E$106,"Accu-elektrisch",Verbruikerslijst!$I$7:$I$106,"Nee",Verbruikerslijst!$M$7:$M$106,"Ja",Inzetlijst!MF$110:MF$209,"Netaansluiting 4")+SUMIFS(MH$5:MH$104,Verbruikerslijst!$I$7:$I$106,"Ja",Verbruikerslijst!$J$7:$J$106,"Accu-elektrisch",Verbruikerslijst!$M$7:$M$106,"Ja",Inzetlijst!MF$110:MF$209,"Netaansluiting 4")</f>
        <v>0</v>
      </c>
      <c r="MI142">
        <f>SUMIFS(MI$5:MI$104,Verbruikerslijst!$E$7:$E$106,"Accu-elektrisch",Verbruikerslijst!$I$7:$I$106,"Nee",Verbruikerslijst!$M$7:$M$106,"Ja",Inzetlijst!MG$110:MG$209,"Netaansluiting 4")+SUMIFS(MI$5:MI$104,Verbruikerslijst!$I$7:$I$106,"Ja",Verbruikerslijst!$J$7:$J$106,"Accu-elektrisch",Verbruikerslijst!$M$7:$M$106,"Ja",Inzetlijst!MG$110:MG$209,"Netaansluiting 4")</f>
        <v>0</v>
      </c>
      <c r="MJ142">
        <f>SUMIFS(MJ$5:MJ$104,Verbruikerslijst!$E$7:$E$106,"Accu-elektrisch",Verbruikerslijst!$I$7:$I$106,"Nee",Verbruikerslijst!$M$7:$M$106,"Ja",Inzetlijst!MH$110:MH$209,"Netaansluiting 4")+SUMIFS(MJ$5:MJ$104,Verbruikerslijst!$I$7:$I$106,"Ja",Verbruikerslijst!$J$7:$J$106,"Accu-elektrisch",Verbruikerslijst!$M$7:$M$106,"Ja",Inzetlijst!MH$110:MH$209,"Netaansluiting 4")</f>
        <v>0</v>
      </c>
      <c r="MK142">
        <f>SUMIFS(MK$5:MK$104,Verbruikerslijst!$E$7:$E$106,"Accu-elektrisch",Verbruikerslijst!$I$7:$I$106,"Nee",Verbruikerslijst!$M$7:$M$106,"Ja",Inzetlijst!MI$110:MI$209,"Netaansluiting 4")+SUMIFS(MK$5:MK$104,Verbruikerslijst!$I$7:$I$106,"Ja",Verbruikerslijst!$J$7:$J$106,"Accu-elektrisch",Verbruikerslijst!$M$7:$M$106,"Ja",Inzetlijst!MI$110:MI$209,"Netaansluiting 4")</f>
        <v>0</v>
      </c>
      <c r="ML142">
        <f>SUMIFS(ML$5:ML$104,Verbruikerslijst!$E$7:$E$106,"Accu-elektrisch",Verbruikerslijst!$I$7:$I$106,"Nee",Verbruikerslijst!$M$7:$M$106,"Ja",Inzetlijst!MJ$110:MJ$209,"Netaansluiting 4")+SUMIFS(ML$5:ML$104,Verbruikerslijst!$I$7:$I$106,"Ja",Verbruikerslijst!$J$7:$J$106,"Accu-elektrisch",Verbruikerslijst!$M$7:$M$106,"Ja",Inzetlijst!MJ$110:MJ$209,"Netaansluiting 4")</f>
        <v>0</v>
      </c>
      <c r="MM142">
        <f>SUMIFS(MM$5:MM$104,Verbruikerslijst!$E$7:$E$106,"Accu-elektrisch",Verbruikerslijst!$I$7:$I$106,"Nee",Verbruikerslijst!$M$7:$M$106,"Ja",Inzetlijst!MK$110:MK$209,"Netaansluiting 4")+SUMIFS(MM$5:MM$104,Verbruikerslijst!$I$7:$I$106,"Ja",Verbruikerslijst!$J$7:$J$106,"Accu-elektrisch",Verbruikerslijst!$M$7:$M$106,"Ja",Inzetlijst!MK$110:MK$209,"Netaansluiting 4")</f>
        <v>0</v>
      </c>
      <c r="MN142">
        <f>SUMIFS(MN$5:MN$104,Verbruikerslijst!$E$7:$E$106,"Accu-elektrisch",Verbruikerslijst!$I$7:$I$106,"Nee",Verbruikerslijst!$M$7:$M$106,"Ja",Inzetlijst!ML$110:ML$209,"Netaansluiting 4")+SUMIFS(MN$5:MN$104,Verbruikerslijst!$I$7:$I$106,"Ja",Verbruikerslijst!$J$7:$J$106,"Accu-elektrisch",Verbruikerslijst!$M$7:$M$106,"Ja",Inzetlijst!ML$110:ML$209,"Netaansluiting 4")</f>
        <v>0</v>
      </c>
      <c r="MO142">
        <f>SUMIFS(MO$5:MO$104,Verbruikerslijst!$E$7:$E$106,"Accu-elektrisch",Verbruikerslijst!$I$7:$I$106,"Nee",Verbruikerslijst!$M$7:$M$106,"Ja",Inzetlijst!MM$110:MM$209,"Netaansluiting 4")+SUMIFS(MO$5:MO$104,Verbruikerslijst!$I$7:$I$106,"Ja",Verbruikerslijst!$J$7:$J$106,"Accu-elektrisch",Verbruikerslijst!$M$7:$M$106,"Ja",Inzetlijst!MM$110:MM$209,"Netaansluiting 4")</f>
        <v>0</v>
      </c>
      <c r="MP142">
        <f>SUMIFS(MP$5:MP$104,Verbruikerslijst!$E$7:$E$106,"Accu-elektrisch",Verbruikerslijst!$I$7:$I$106,"Nee",Verbruikerslijst!$M$7:$M$106,"Ja",Inzetlijst!MN$110:MN$209,"Netaansluiting 4")+SUMIFS(MP$5:MP$104,Verbruikerslijst!$I$7:$I$106,"Ja",Verbruikerslijst!$J$7:$J$106,"Accu-elektrisch",Verbruikerslijst!$M$7:$M$106,"Ja",Inzetlijst!MN$110:MN$209,"Netaansluiting 4")</f>
        <v>0</v>
      </c>
      <c r="MQ142">
        <f>SUMIFS(MQ$5:MQ$104,Verbruikerslijst!$E$7:$E$106,"Accu-elektrisch",Verbruikerslijst!$I$7:$I$106,"Nee",Verbruikerslijst!$M$7:$M$106,"Ja",Inzetlijst!MO$110:MO$209,"Netaansluiting 4")+SUMIFS(MQ$5:MQ$104,Verbruikerslijst!$I$7:$I$106,"Ja",Verbruikerslijst!$J$7:$J$106,"Accu-elektrisch",Verbruikerslijst!$M$7:$M$106,"Ja",Inzetlijst!MO$110:MO$209,"Netaansluiting 4")</f>
        <v>0</v>
      </c>
      <c r="MR142">
        <f>SUMIFS(MR$5:MR$104,Verbruikerslijst!$E$7:$E$106,"Accu-elektrisch",Verbruikerslijst!$I$7:$I$106,"Nee",Verbruikerslijst!$M$7:$M$106,"Ja",Inzetlijst!MP$110:MP$209,"Netaansluiting 4")+SUMIFS(MR$5:MR$104,Verbruikerslijst!$I$7:$I$106,"Ja",Verbruikerslijst!$J$7:$J$106,"Accu-elektrisch",Verbruikerslijst!$M$7:$M$106,"Ja",Inzetlijst!MP$110:MP$209,"Netaansluiting 4")</f>
        <v>0</v>
      </c>
      <c r="MS142">
        <f>SUMIFS(MS$5:MS$104,Verbruikerslijst!$E$7:$E$106,"Accu-elektrisch",Verbruikerslijst!$I$7:$I$106,"Nee",Verbruikerslijst!$M$7:$M$106,"Ja",Inzetlijst!MQ$110:MQ$209,"Netaansluiting 4")+SUMIFS(MS$5:MS$104,Verbruikerslijst!$I$7:$I$106,"Ja",Verbruikerslijst!$J$7:$J$106,"Accu-elektrisch",Verbruikerslijst!$M$7:$M$106,"Ja",Inzetlijst!MQ$110:MQ$209,"Netaansluiting 4")</f>
        <v>0</v>
      </c>
      <c r="MT142">
        <f>SUMIFS(MT$5:MT$104,Verbruikerslijst!$E$7:$E$106,"Accu-elektrisch",Verbruikerslijst!$I$7:$I$106,"Nee",Verbruikerslijst!$M$7:$M$106,"Ja",Inzetlijst!MR$110:MR$209,"Netaansluiting 4")+SUMIFS(MT$5:MT$104,Verbruikerslijst!$I$7:$I$106,"Ja",Verbruikerslijst!$J$7:$J$106,"Accu-elektrisch",Verbruikerslijst!$M$7:$M$106,"Ja",Inzetlijst!MR$110:MR$209,"Netaansluiting 4")</f>
        <v>0</v>
      </c>
      <c r="MU142">
        <f>SUMIFS(MU$5:MU$104,Verbruikerslijst!$E$7:$E$106,"Accu-elektrisch",Verbruikerslijst!$I$7:$I$106,"Nee",Verbruikerslijst!$M$7:$M$106,"Ja",Inzetlijst!MS$110:MS$209,"Netaansluiting 4")+SUMIFS(MU$5:MU$104,Verbruikerslijst!$I$7:$I$106,"Ja",Verbruikerslijst!$J$7:$J$106,"Accu-elektrisch",Verbruikerslijst!$M$7:$M$106,"Ja",Inzetlijst!MS$110:MS$209,"Netaansluiting 4")</f>
        <v>0</v>
      </c>
      <c r="MV142">
        <f>SUMIFS(MV$5:MV$104,Verbruikerslijst!$E$7:$E$106,"Accu-elektrisch",Verbruikerslijst!$I$7:$I$106,"Nee",Verbruikerslijst!$M$7:$M$106,"Ja",Inzetlijst!MT$110:MT$209,"Netaansluiting 4")+SUMIFS(MV$5:MV$104,Verbruikerslijst!$I$7:$I$106,"Ja",Verbruikerslijst!$J$7:$J$106,"Accu-elektrisch",Verbruikerslijst!$M$7:$M$106,"Ja",Inzetlijst!MT$110:MT$209,"Netaansluiting 4")</f>
        <v>0</v>
      </c>
      <c r="MW142">
        <f>SUMIFS(MW$5:MW$104,Verbruikerslijst!$E$7:$E$106,"Accu-elektrisch",Verbruikerslijst!$I$7:$I$106,"Nee",Verbruikerslijst!$M$7:$M$106,"Ja",Inzetlijst!MU$110:MU$209,"Netaansluiting 4")+SUMIFS(MW$5:MW$104,Verbruikerslijst!$I$7:$I$106,"Ja",Verbruikerslijst!$J$7:$J$106,"Accu-elektrisch",Verbruikerslijst!$M$7:$M$106,"Ja",Inzetlijst!MU$110:MU$209,"Netaansluiting 4")</f>
        <v>0</v>
      </c>
      <c r="MX142">
        <f>SUMIFS(MX$5:MX$104,Verbruikerslijst!$E$7:$E$106,"Accu-elektrisch",Verbruikerslijst!$I$7:$I$106,"Nee",Verbruikerslijst!$M$7:$M$106,"Ja",Inzetlijst!MV$110:MV$209,"Netaansluiting 4")+SUMIFS(MX$5:MX$104,Verbruikerslijst!$I$7:$I$106,"Ja",Verbruikerslijst!$J$7:$J$106,"Accu-elektrisch",Verbruikerslijst!$M$7:$M$106,"Ja",Inzetlijst!MV$110:MV$209,"Netaansluiting 4")</f>
        <v>0</v>
      </c>
      <c r="MY142">
        <f>SUMIFS(MY$5:MY$104,Verbruikerslijst!$E$7:$E$106,"Accu-elektrisch",Verbruikerslijst!$I$7:$I$106,"Nee",Verbruikerslijst!$M$7:$M$106,"Ja",Inzetlijst!MW$110:MW$209,"Netaansluiting 4")+SUMIFS(MY$5:MY$104,Verbruikerslijst!$I$7:$I$106,"Ja",Verbruikerslijst!$J$7:$J$106,"Accu-elektrisch",Verbruikerslijst!$M$7:$M$106,"Ja",Inzetlijst!MW$110:MW$209,"Netaansluiting 4")</f>
        <v>0</v>
      </c>
      <c r="MZ142">
        <f>SUMIFS(MZ$5:MZ$104,Verbruikerslijst!$E$7:$E$106,"Accu-elektrisch",Verbruikerslijst!$I$7:$I$106,"Nee",Verbruikerslijst!$M$7:$M$106,"Ja",Inzetlijst!MX$110:MX$209,"Netaansluiting 4")+SUMIFS(MZ$5:MZ$104,Verbruikerslijst!$I$7:$I$106,"Ja",Verbruikerslijst!$J$7:$J$106,"Accu-elektrisch",Verbruikerslijst!$M$7:$M$106,"Ja",Inzetlijst!MX$110:MX$209,"Netaansluiting 4")</f>
        <v>0</v>
      </c>
      <c r="NA142">
        <f>SUMIFS(NA$5:NA$104,Verbruikerslijst!$E$7:$E$106,"Accu-elektrisch",Verbruikerslijst!$I$7:$I$106,"Nee",Verbruikerslijst!$M$7:$M$106,"Ja",Inzetlijst!MY$110:MY$209,"Netaansluiting 4")+SUMIFS(NA$5:NA$104,Verbruikerslijst!$I$7:$I$106,"Ja",Verbruikerslijst!$J$7:$J$106,"Accu-elektrisch",Verbruikerslijst!$M$7:$M$106,"Ja",Inzetlijst!MY$110:MY$209,"Netaansluiting 4")</f>
        <v>0</v>
      </c>
      <c r="NB142">
        <f>SUMIFS(NB$5:NB$104,Verbruikerslijst!$E$7:$E$106,"Accu-elektrisch",Verbruikerslijst!$I$7:$I$106,"Nee",Verbruikerslijst!$M$7:$M$106,"Ja",Inzetlijst!MZ$110:MZ$209,"Netaansluiting 4")+SUMIFS(NB$5:NB$104,Verbruikerslijst!$I$7:$I$106,"Ja",Verbruikerslijst!$J$7:$J$106,"Accu-elektrisch",Verbruikerslijst!$M$7:$M$106,"Ja",Inzetlijst!MZ$110:MZ$209,"Netaansluiting 4")</f>
        <v>0</v>
      </c>
      <c r="NC142">
        <f>SUMIFS(NC$5:NC$104,Verbruikerslijst!$E$7:$E$106,"Accu-elektrisch",Verbruikerslijst!$I$7:$I$106,"Nee",Verbruikerslijst!$M$7:$M$106,"Ja",Inzetlijst!NA$110:NA$209,"Netaansluiting 4")+SUMIFS(NC$5:NC$104,Verbruikerslijst!$I$7:$I$106,"Ja",Verbruikerslijst!$J$7:$J$106,"Accu-elektrisch",Verbruikerslijst!$M$7:$M$106,"Ja",Inzetlijst!NA$110:NA$209,"Netaansluiting 4")</f>
        <v>0</v>
      </c>
      <c r="ND142">
        <f>SUMIFS(ND$5:ND$104,Verbruikerslijst!$E$7:$E$106,"Accu-elektrisch",Verbruikerslijst!$I$7:$I$106,"Nee",Verbruikerslijst!$M$7:$M$106,"Ja",Inzetlijst!NB$110:NB$209,"Netaansluiting 4")+SUMIFS(ND$5:ND$104,Verbruikerslijst!$I$7:$I$106,"Ja",Verbruikerslijst!$J$7:$J$106,"Accu-elektrisch",Verbruikerslijst!$M$7:$M$106,"Ja",Inzetlijst!NB$110:NB$209,"Netaansluiting 4")</f>
        <v>0</v>
      </c>
      <c r="NE142">
        <f>SUMIFS(NE$5:NE$104,Verbruikerslijst!$E$7:$E$106,"Accu-elektrisch",Verbruikerslijst!$I$7:$I$106,"Nee",Verbruikerslijst!$M$7:$M$106,"Ja",Inzetlijst!NC$110:NC$209,"Netaansluiting 4")+SUMIFS(NE$5:NE$104,Verbruikerslijst!$I$7:$I$106,"Ja",Verbruikerslijst!$J$7:$J$106,"Accu-elektrisch",Verbruikerslijst!$M$7:$M$106,"Ja",Inzetlijst!NC$110:NC$209,"Netaansluiting 4")</f>
        <v>0</v>
      </c>
      <c r="NF142">
        <f>SUMIFS(NF$5:NF$104,Verbruikerslijst!$E$7:$E$106,"Accu-elektrisch",Verbruikerslijst!$I$7:$I$106,"Nee",Verbruikerslijst!$M$7:$M$106,"Ja",Inzetlijst!ND$110:ND$209,"Netaansluiting 4")+SUMIFS(NF$5:NF$104,Verbruikerslijst!$I$7:$I$106,"Ja",Verbruikerslijst!$J$7:$J$106,"Accu-elektrisch",Verbruikerslijst!$M$7:$M$106,"Ja",Inzetlijst!ND$110:ND$209,"Netaansluiting 4")</f>
        <v>0</v>
      </c>
      <c r="NG142">
        <f>SUMIFS(NG$5:NG$104,Verbruikerslijst!$E$7:$E$106,"Accu-elektrisch",Verbruikerslijst!$I$7:$I$106,"Nee",Verbruikerslijst!$M$7:$M$106,"Ja",Inzetlijst!NE$110:NE$209,"Netaansluiting 4")+SUMIFS(NG$5:NG$104,Verbruikerslijst!$I$7:$I$106,"Ja",Verbruikerslijst!$J$7:$J$106,"Accu-elektrisch",Verbruikerslijst!$M$7:$M$106,"Ja",Inzetlijst!NE$110:NE$209,"Netaansluiting 4")</f>
        <v>0</v>
      </c>
      <c r="NH142">
        <f>SUMIFS(NH$5:NH$104,Verbruikerslijst!$E$7:$E$106,"Accu-elektrisch",Verbruikerslijst!$I$7:$I$106,"Nee",Verbruikerslijst!$M$7:$M$106,"Ja",Inzetlijst!NF$110:NF$209,"Netaansluiting 4")+SUMIFS(NH$5:NH$104,Verbruikerslijst!$I$7:$I$106,"Ja",Verbruikerslijst!$J$7:$J$106,"Accu-elektrisch",Verbruikerslijst!$M$7:$M$106,"Ja",Inzetlijst!NF$110:NF$209,"Netaansluiting 4")</f>
        <v>0</v>
      </c>
      <c r="NI142">
        <f>SUMIFS(NI$5:NI$104,Verbruikerslijst!$E$7:$E$106,"Accu-elektrisch",Verbruikerslijst!$I$7:$I$106,"Nee",Verbruikerslijst!$M$7:$M$106,"Ja",Inzetlijst!NG$110:NG$209,"Netaansluiting 4")+SUMIFS(NI$5:NI$104,Verbruikerslijst!$I$7:$I$106,"Ja",Verbruikerslijst!$J$7:$J$106,"Accu-elektrisch",Verbruikerslijst!$M$7:$M$106,"Ja",Inzetlijst!NG$110:NG$209,"Netaansluiting 4")</f>
        <v>0</v>
      </c>
      <c r="NJ142">
        <f>SUMIFS(NJ$5:NJ$104,Verbruikerslijst!$E$7:$E$106,"Accu-elektrisch",Verbruikerslijst!$I$7:$I$106,"Nee",Verbruikerslijst!$M$7:$M$106,"Ja",Inzetlijst!NH$110:NH$209,"Netaansluiting 4")+SUMIFS(NJ$5:NJ$104,Verbruikerslijst!$I$7:$I$106,"Ja",Verbruikerslijst!$J$7:$J$106,"Accu-elektrisch",Verbruikerslijst!$M$7:$M$106,"Ja",Inzetlijst!NH$110:NH$209,"Netaansluiting 4")</f>
        <v>0</v>
      </c>
      <c r="NK142">
        <f>SUMIFS(NK$5:NK$104,Verbruikerslijst!$E$7:$E$106,"Accu-elektrisch",Verbruikerslijst!$I$7:$I$106,"Nee",Verbruikerslijst!$M$7:$M$106,"Ja",Inzetlijst!NI$110:NI$209,"Netaansluiting 4")+SUMIFS(NK$5:NK$104,Verbruikerslijst!$I$7:$I$106,"Ja",Verbruikerslijst!$J$7:$J$106,"Accu-elektrisch",Verbruikerslijst!$M$7:$M$106,"Ja",Inzetlijst!NI$110:NI$209,"Netaansluiting 4")</f>
        <v>0</v>
      </c>
      <c r="NL142">
        <f>SUMIFS(NL$5:NL$104,Verbruikerslijst!$E$7:$E$106,"Accu-elektrisch",Verbruikerslijst!$I$7:$I$106,"Nee",Verbruikerslijst!$M$7:$M$106,"Ja",Inzetlijst!NJ$110:NJ$209,"Netaansluiting 4")+SUMIFS(NL$5:NL$104,Verbruikerslijst!$I$7:$I$106,"Ja",Verbruikerslijst!$J$7:$J$106,"Accu-elektrisch",Verbruikerslijst!$M$7:$M$106,"Ja",Inzetlijst!NJ$110:NJ$209,"Netaansluiting 4")</f>
        <v>0</v>
      </c>
      <c r="NM142">
        <f>SUMIFS(NM$5:NM$104,Verbruikerslijst!$E$7:$E$106,"Accu-elektrisch",Verbruikerslijst!$I$7:$I$106,"Nee",Verbruikerslijst!$M$7:$M$106,"Ja",Inzetlijst!NK$110:NK$209,"Netaansluiting 4")+SUMIFS(NM$5:NM$104,Verbruikerslijst!$I$7:$I$106,"Ja",Verbruikerslijst!$J$7:$J$106,"Accu-elektrisch",Verbruikerslijst!$M$7:$M$106,"Ja",Inzetlijst!NK$110:NK$209,"Netaansluiting 4")</f>
        <v>0</v>
      </c>
      <c r="NN142">
        <f>SUMIFS(NN$5:NN$104,Verbruikerslijst!$E$7:$E$106,"Accu-elektrisch",Verbruikerslijst!$I$7:$I$106,"Nee",Verbruikerslijst!$M$7:$M$106,"Ja",Inzetlijst!NL$110:NL$209,"Netaansluiting 4")+SUMIFS(NN$5:NN$104,Verbruikerslijst!$I$7:$I$106,"Ja",Verbruikerslijst!$J$7:$J$106,"Accu-elektrisch",Verbruikerslijst!$M$7:$M$106,"Ja",Inzetlijst!NL$110:NL$209,"Netaansluiting 4")</f>
        <v>0</v>
      </c>
      <c r="NO142">
        <f>SUMIFS(NO$5:NO$104,Verbruikerslijst!$E$7:$E$106,"Accu-elektrisch",Verbruikerslijst!$I$7:$I$106,"Nee",Verbruikerslijst!$M$7:$M$106,"Ja",Inzetlijst!NM$110:NM$209,"Netaansluiting 4")+SUMIFS(NO$5:NO$104,Verbruikerslijst!$I$7:$I$106,"Ja",Verbruikerslijst!$J$7:$J$106,"Accu-elektrisch",Verbruikerslijst!$M$7:$M$106,"Ja",Inzetlijst!NM$110:NM$209,"Netaansluiting 4")</f>
        <v>0</v>
      </c>
      <c r="NP142">
        <f>SUMIFS(NP$5:NP$104,Verbruikerslijst!$E$7:$E$106,"Accu-elektrisch",Verbruikerslijst!$I$7:$I$106,"Nee",Verbruikerslijst!$M$7:$M$106,"Ja",Inzetlijst!NN$110:NN$209,"Netaansluiting 4")+SUMIFS(NP$5:NP$104,Verbruikerslijst!$I$7:$I$106,"Ja",Verbruikerslijst!$J$7:$J$106,"Accu-elektrisch",Verbruikerslijst!$M$7:$M$106,"Ja",Inzetlijst!NN$110:NN$209,"Netaansluiting 4")</f>
        <v>0</v>
      </c>
      <c r="NQ142">
        <f>SUMIFS(NQ$5:NQ$104,Verbruikerslijst!$E$7:$E$106,"Accu-elektrisch",Verbruikerslijst!$I$7:$I$106,"Nee",Verbruikerslijst!$M$7:$M$106,"Ja",Inzetlijst!NO$110:NO$209,"Netaansluiting 4")+SUMIFS(NQ$5:NQ$104,Verbruikerslijst!$I$7:$I$106,"Ja",Verbruikerslijst!$J$7:$J$106,"Accu-elektrisch",Verbruikerslijst!$M$7:$M$106,"Ja",Inzetlijst!NO$110:NO$209,"Netaansluiting 4")</f>
        <v>0</v>
      </c>
      <c r="NR142">
        <f>SUMIFS(NR$5:NR$104,Verbruikerslijst!$E$7:$E$106,"Accu-elektrisch",Verbruikerslijst!$I$7:$I$106,"Nee",Verbruikerslijst!$M$7:$M$106,"Ja",Inzetlijst!NP$110:NP$209,"Netaansluiting 4")+SUMIFS(NR$5:NR$104,Verbruikerslijst!$I$7:$I$106,"Ja",Verbruikerslijst!$J$7:$J$106,"Accu-elektrisch",Verbruikerslijst!$M$7:$M$106,"Ja",Inzetlijst!NP$110:NP$209,"Netaansluiting 4")</f>
        <v>0</v>
      </c>
      <c r="NS142">
        <f>SUMIFS(NS$5:NS$104,Verbruikerslijst!$E$7:$E$106,"Accu-elektrisch",Verbruikerslijst!$I$7:$I$106,"Nee",Verbruikerslijst!$M$7:$M$106,"Ja",Inzetlijst!NQ$110:NQ$209,"Netaansluiting 4")+SUMIFS(NS$5:NS$104,Verbruikerslijst!$I$7:$I$106,"Ja",Verbruikerslijst!$J$7:$J$106,"Accu-elektrisch",Verbruikerslijst!$M$7:$M$106,"Ja",Inzetlijst!NQ$110:NQ$209,"Netaansluiting 4")</f>
        <v>0</v>
      </c>
      <c r="NT142">
        <f>SUMIFS(NT$5:NT$104,Verbruikerslijst!$E$7:$E$106,"Accu-elektrisch",Verbruikerslijst!$I$7:$I$106,"Nee",Verbruikerslijst!$M$7:$M$106,"Ja",Inzetlijst!NR$110:NR$209,"Netaansluiting 4")+SUMIFS(NT$5:NT$104,Verbruikerslijst!$I$7:$I$106,"Ja",Verbruikerslijst!$J$7:$J$106,"Accu-elektrisch",Verbruikerslijst!$M$7:$M$106,"Ja",Inzetlijst!NR$110:NR$209,"Netaansluiting 4")</f>
        <v>0</v>
      </c>
      <c r="NU142">
        <f>SUMIFS(NU$5:NU$104,Verbruikerslijst!$E$7:$E$106,"Accu-elektrisch",Verbruikerslijst!$I$7:$I$106,"Nee",Verbruikerslijst!$M$7:$M$106,"Ja",Inzetlijst!NS$110:NS$209,"Netaansluiting 4")+SUMIFS(NU$5:NU$104,Verbruikerslijst!$I$7:$I$106,"Ja",Verbruikerslijst!$J$7:$J$106,"Accu-elektrisch",Verbruikerslijst!$M$7:$M$106,"Ja",Inzetlijst!NS$110:NS$209,"Netaansluiting 4")</f>
        <v>0</v>
      </c>
      <c r="NV142">
        <f>SUMIFS(NV$5:NV$104,Verbruikerslijst!$E$7:$E$106,"Accu-elektrisch",Verbruikerslijst!$I$7:$I$106,"Nee",Verbruikerslijst!$M$7:$M$106,"Ja",Inzetlijst!NT$110:NT$209,"Netaansluiting 4")+SUMIFS(NV$5:NV$104,Verbruikerslijst!$I$7:$I$106,"Ja",Verbruikerslijst!$J$7:$J$106,"Accu-elektrisch",Verbruikerslijst!$M$7:$M$106,"Ja",Inzetlijst!NT$110:NT$209,"Netaansluiting 4")</f>
        <v>0</v>
      </c>
      <c r="NW142">
        <f>SUMIFS(NW$5:NW$104,Verbruikerslijst!$E$7:$E$106,"Accu-elektrisch",Verbruikerslijst!$I$7:$I$106,"Nee",Verbruikerslijst!$M$7:$M$106,"Ja",Inzetlijst!NU$110:NU$209,"Netaansluiting 4")+SUMIFS(NW$5:NW$104,Verbruikerslijst!$I$7:$I$106,"Ja",Verbruikerslijst!$J$7:$J$106,"Accu-elektrisch",Verbruikerslijst!$M$7:$M$106,"Ja",Inzetlijst!NU$110:NU$209,"Netaansluiting 4")</f>
        <v>0</v>
      </c>
      <c r="NX142">
        <f>SUMIFS(NX$5:NX$104,Verbruikerslijst!$E$7:$E$106,"Accu-elektrisch",Verbruikerslijst!$I$7:$I$106,"Nee",Verbruikerslijst!$M$7:$M$106,"Ja",Inzetlijst!NV$110:NV$209,"Netaansluiting 4")+SUMIFS(NX$5:NX$104,Verbruikerslijst!$I$7:$I$106,"Ja",Verbruikerslijst!$J$7:$J$106,"Accu-elektrisch",Verbruikerslijst!$M$7:$M$106,"Ja",Inzetlijst!NV$110:NV$209,"Netaansluiting 4")</f>
        <v>0</v>
      </c>
      <c r="NY142">
        <f>SUMIFS(NY$5:NY$104,Verbruikerslijst!$E$7:$E$106,"Accu-elektrisch",Verbruikerslijst!$I$7:$I$106,"Nee",Verbruikerslijst!$M$7:$M$106,"Ja",Inzetlijst!NW$110:NW$209,"Netaansluiting 4")+SUMIFS(NY$5:NY$104,Verbruikerslijst!$I$7:$I$106,"Ja",Verbruikerslijst!$J$7:$J$106,"Accu-elektrisch",Verbruikerslijst!$M$7:$M$106,"Ja",Inzetlijst!NW$110:NW$209,"Netaansluiting 4")</f>
        <v>0</v>
      </c>
      <c r="NZ142">
        <f>SUMIFS(NZ$5:NZ$104,Verbruikerslijst!$E$7:$E$106,"Accu-elektrisch",Verbruikerslijst!$I$7:$I$106,"Nee",Verbruikerslijst!$M$7:$M$106,"Ja",Inzetlijst!NX$110:NX$209,"Netaansluiting 4")+SUMIFS(NZ$5:NZ$104,Verbruikerslijst!$I$7:$I$106,"Ja",Verbruikerslijst!$J$7:$J$106,"Accu-elektrisch",Verbruikerslijst!$M$7:$M$106,"Ja",Inzetlijst!NX$110:NX$209,"Netaansluiting 4")</f>
        <v>0</v>
      </c>
      <c r="OA142">
        <f>SUMIFS(OA$5:OA$104,Verbruikerslijst!$E$7:$E$106,"Accu-elektrisch",Verbruikerslijst!$I$7:$I$106,"Nee",Verbruikerslijst!$M$7:$M$106,"Ja",Inzetlijst!NY$110:NY$209,"Netaansluiting 4")+SUMIFS(OA$5:OA$104,Verbruikerslijst!$I$7:$I$106,"Ja",Verbruikerslijst!$J$7:$J$106,"Accu-elektrisch",Verbruikerslijst!$M$7:$M$106,"Ja",Inzetlijst!NY$110:NY$209,"Netaansluiting 4")</f>
        <v>0</v>
      </c>
      <c r="OB142">
        <f>SUMIFS(OB$5:OB$104,Verbruikerslijst!$E$7:$E$106,"Accu-elektrisch",Verbruikerslijst!$I$7:$I$106,"Nee",Verbruikerslijst!$M$7:$M$106,"Ja",Inzetlijst!NZ$110:NZ$209,"Netaansluiting 4")+SUMIFS(OB$5:OB$104,Verbruikerslijst!$I$7:$I$106,"Ja",Verbruikerslijst!$J$7:$J$106,"Accu-elektrisch",Verbruikerslijst!$M$7:$M$106,"Ja",Inzetlijst!NZ$110:NZ$209,"Netaansluiting 4")</f>
        <v>0</v>
      </c>
      <c r="OC142">
        <f>SUMIFS(OC$5:OC$104,Verbruikerslijst!$E$7:$E$106,"Accu-elektrisch",Verbruikerslijst!$I$7:$I$106,"Nee",Verbruikerslijst!$M$7:$M$106,"Ja",Inzetlijst!OA$110:OA$209,"Netaansluiting 4")+SUMIFS(OC$5:OC$104,Verbruikerslijst!$I$7:$I$106,"Ja",Verbruikerslijst!$J$7:$J$106,"Accu-elektrisch",Verbruikerslijst!$M$7:$M$106,"Ja",Inzetlijst!OA$110:OA$209,"Netaansluiting 4")</f>
        <v>0</v>
      </c>
      <c r="OD142">
        <f>SUMIFS(OD$5:OD$104,Verbruikerslijst!$E$7:$E$106,"Accu-elektrisch",Verbruikerslijst!$I$7:$I$106,"Nee",Verbruikerslijst!$M$7:$M$106,"Ja",Inzetlijst!OB$110:OB$209,"Netaansluiting 4")+SUMIFS(OD$5:OD$104,Verbruikerslijst!$I$7:$I$106,"Ja",Verbruikerslijst!$J$7:$J$106,"Accu-elektrisch",Verbruikerslijst!$M$7:$M$106,"Ja",Inzetlijst!OB$110:OB$209,"Netaansluiting 4")</f>
        <v>0</v>
      </c>
      <c r="OE142">
        <f>SUMIFS(OE$5:OE$104,Verbruikerslijst!$E$7:$E$106,"Accu-elektrisch",Verbruikerslijst!$I$7:$I$106,"Nee",Verbruikerslijst!$M$7:$M$106,"Ja",Inzetlijst!OC$110:OC$209,"Netaansluiting 4")+SUMIFS(OE$5:OE$104,Verbruikerslijst!$I$7:$I$106,"Ja",Verbruikerslijst!$J$7:$J$106,"Accu-elektrisch",Verbruikerslijst!$M$7:$M$106,"Ja",Inzetlijst!OC$110:OC$209,"Netaansluiting 4")</f>
        <v>0</v>
      </c>
      <c r="OF142">
        <f>SUMIFS(OF$5:OF$104,Verbruikerslijst!$E$7:$E$106,"Accu-elektrisch",Verbruikerslijst!$I$7:$I$106,"Nee",Verbruikerslijst!$M$7:$M$106,"Ja",Inzetlijst!OD$110:OD$209,"Netaansluiting 4")+SUMIFS(OF$5:OF$104,Verbruikerslijst!$I$7:$I$106,"Ja",Verbruikerslijst!$J$7:$J$106,"Accu-elektrisch",Verbruikerslijst!$M$7:$M$106,"Ja",Inzetlijst!OD$110:OD$209,"Netaansluiting 4")</f>
        <v>0</v>
      </c>
      <c r="OG142">
        <f>SUMIFS(OG$5:OG$104,Verbruikerslijst!$E$7:$E$106,"Accu-elektrisch",Verbruikerslijst!$I$7:$I$106,"Nee",Verbruikerslijst!$M$7:$M$106,"Ja",Inzetlijst!OE$110:OE$209,"Netaansluiting 4")+SUMIFS(OG$5:OG$104,Verbruikerslijst!$I$7:$I$106,"Ja",Verbruikerslijst!$J$7:$J$106,"Accu-elektrisch",Verbruikerslijst!$M$7:$M$106,"Ja",Inzetlijst!OE$110:OE$209,"Netaansluiting 4")</f>
        <v>0</v>
      </c>
      <c r="OH142">
        <f>SUMIFS(OH$5:OH$104,Verbruikerslijst!$E$7:$E$106,"Accu-elektrisch",Verbruikerslijst!$I$7:$I$106,"Nee",Verbruikerslijst!$M$7:$M$106,"Ja",Inzetlijst!OF$110:OF$209,"Netaansluiting 4")+SUMIFS(OH$5:OH$104,Verbruikerslijst!$I$7:$I$106,"Ja",Verbruikerslijst!$J$7:$J$106,"Accu-elektrisch",Verbruikerslijst!$M$7:$M$106,"Ja",Inzetlijst!OF$110:OF$209,"Netaansluiting 4")</f>
        <v>0</v>
      </c>
      <c r="OI142">
        <f>SUMIFS(OI$5:OI$104,Verbruikerslijst!$E$7:$E$106,"Accu-elektrisch",Verbruikerslijst!$I$7:$I$106,"Nee",Verbruikerslijst!$M$7:$M$106,"Ja",Inzetlijst!OG$110:OG$209,"Netaansluiting 4")+SUMIFS(OI$5:OI$104,Verbruikerslijst!$I$7:$I$106,"Ja",Verbruikerslijst!$J$7:$J$106,"Accu-elektrisch",Verbruikerslijst!$M$7:$M$106,"Ja",Inzetlijst!OG$110:OG$209,"Netaansluiting 4")</f>
        <v>0</v>
      </c>
      <c r="OJ142">
        <f>SUMIFS(OJ$5:OJ$104,Verbruikerslijst!$E$7:$E$106,"Accu-elektrisch",Verbruikerslijst!$I$7:$I$106,"Nee",Verbruikerslijst!$M$7:$M$106,"Ja",Inzetlijst!OH$110:OH$209,"Netaansluiting 4")+SUMIFS(OJ$5:OJ$104,Verbruikerslijst!$I$7:$I$106,"Ja",Verbruikerslijst!$J$7:$J$106,"Accu-elektrisch",Verbruikerslijst!$M$7:$M$106,"Ja",Inzetlijst!OH$110:OH$209,"Netaansluiting 4")</f>
        <v>0</v>
      </c>
      <c r="OK142">
        <f>SUMIFS(OK$5:OK$104,Verbruikerslijst!$E$7:$E$106,"Accu-elektrisch",Verbruikerslijst!$I$7:$I$106,"Nee",Verbruikerslijst!$M$7:$M$106,"Ja",Inzetlijst!OI$110:OI$209,"Netaansluiting 4")+SUMIFS(OK$5:OK$104,Verbruikerslijst!$I$7:$I$106,"Ja",Verbruikerslijst!$J$7:$J$106,"Accu-elektrisch",Verbruikerslijst!$M$7:$M$106,"Ja",Inzetlijst!OI$110:OI$209,"Netaansluiting 4")</f>
        <v>0</v>
      </c>
      <c r="OL142">
        <f>SUMIFS(OL$5:OL$104,Verbruikerslijst!$E$7:$E$106,"Accu-elektrisch",Verbruikerslijst!$I$7:$I$106,"Nee",Verbruikerslijst!$M$7:$M$106,"Ja",Inzetlijst!OJ$110:OJ$209,"Netaansluiting 4")+SUMIFS(OL$5:OL$104,Verbruikerslijst!$I$7:$I$106,"Ja",Verbruikerslijst!$J$7:$J$106,"Accu-elektrisch",Verbruikerslijst!$M$7:$M$106,"Ja",Inzetlijst!OJ$110:OJ$209,"Netaansluiting 4")</f>
        <v>0</v>
      </c>
      <c r="OM142">
        <f>SUMIFS(OM$5:OM$104,Verbruikerslijst!$E$7:$E$106,"Accu-elektrisch",Verbruikerslijst!$I$7:$I$106,"Nee",Verbruikerslijst!$M$7:$M$106,"Ja",Inzetlijst!OK$110:OK$209,"Netaansluiting 4")+SUMIFS(OM$5:OM$104,Verbruikerslijst!$I$7:$I$106,"Ja",Verbruikerslijst!$J$7:$J$106,"Accu-elektrisch",Verbruikerslijst!$M$7:$M$106,"Ja",Inzetlijst!OK$110:OK$209,"Netaansluiting 4")</f>
        <v>0</v>
      </c>
      <c r="ON142">
        <f>SUMIFS(ON$5:ON$104,Verbruikerslijst!$E$7:$E$106,"Accu-elektrisch",Verbruikerslijst!$I$7:$I$106,"Nee",Verbruikerslijst!$M$7:$M$106,"Ja",Inzetlijst!OL$110:OL$209,"Netaansluiting 4")+SUMIFS(ON$5:ON$104,Verbruikerslijst!$I$7:$I$106,"Ja",Verbruikerslijst!$J$7:$J$106,"Accu-elektrisch",Verbruikerslijst!$M$7:$M$106,"Ja",Inzetlijst!OL$110:OL$209,"Netaansluiting 4")</f>
        <v>0</v>
      </c>
      <c r="OO142">
        <f>SUMIFS(OO$5:OO$104,Verbruikerslijst!$E$7:$E$106,"Accu-elektrisch",Verbruikerslijst!$I$7:$I$106,"Nee",Verbruikerslijst!$M$7:$M$106,"Ja",Inzetlijst!OM$110:OM$209,"Netaansluiting 4")+SUMIFS(OO$5:OO$104,Verbruikerslijst!$I$7:$I$106,"Ja",Verbruikerslijst!$J$7:$J$106,"Accu-elektrisch",Verbruikerslijst!$M$7:$M$106,"Ja",Inzetlijst!OM$110:OM$209,"Netaansluiting 4")</f>
        <v>0</v>
      </c>
      <c r="OP142">
        <f>SUMIFS(OP$5:OP$104,Verbruikerslijst!$E$7:$E$106,"Accu-elektrisch",Verbruikerslijst!$I$7:$I$106,"Nee",Verbruikerslijst!$M$7:$M$106,"Ja",Inzetlijst!ON$110:ON$209,"Netaansluiting 4")+SUMIFS(OP$5:OP$104,Verbruikerslijst!$I$7:$I$106,"Ja",Verbruikerslijst!$J$7:$J$106,"Accu-elektrisch",Verbruikerslijst!$M$7:$M$106,"Ja",Inzetlijst!ON$110:ON$209,"Netaansluiting 4")</f>
        <v>0</v>
      </c>
      <c r="OQ142">
        <f>SUMIFS(OQ$5:OQ$104,Verbruikerslijst!$E$7:$E$106,"Accu-elektrisch",Verbruikerslijst!$I$7:$I$106,"Nee",Verbruikerslijst!$M$7:$M$106,"Ja",Inzetlijst!OO$110:OO$209,"Netaansluiting 4")+SUMIFS(OQ$5:OQ$104,Verbruikerslijst!$I$7:$I$106,"Ja",Verbruikerslijst!$J$7:$J$106,"Accu-elektrisch",Verbruikerslijst!$M$7:$M$106,"Ja",Inzetlijst!OO$110:OO$209,"Netaansluiting 4")</f>
        <v>0</v>
      </c>
      <c r="OR142">
        <f>SUMIFS(OR$5:OR$104,Verbruikerslijst!$E$7:$E$106,"Accu-elektrisch",Verbruikerslijst!$I$7:$I$106,"Nee",Verbruikerslijst!$M$7:$M$106,"Ja",Inzetlijst!OP$110:OP$209,"Netaansluiting 4")+SUMIFS(OR$5:OR$104,Verbruikerslijst!$I$7:$I$106,"Ja",Verbruikerslijst!$J$7:$J$106,"Accu-elektrisch",Verbruikerslijst!$M$7:$M$106,"Ja",Inzetlijst!OP$110:OP$209,"Netaansluiting 4")</f>
        <v>0</v>
      </c>
      <c r="OS142">
        <f>SUMIFS(OS$5:OS$104,Verbruikerslijst!$E$7:$E$106,"Accu-elektrisch",Verbruikerslijst!$I$7:$I$106,"Nee",Verbruikerslijst!$M$7:$M$106,"Ja",Inzetlijst!OQ$110:OQ$209,"Netaansluiting 4")+SUMIFS(OS$5:OS$104,Verbruikerslijst!$I$7:$I$106,"Ja",Verbruikerslijst!$J$7:$J$106,"Accu-elektrisch",Verbruikerslijst!$M$7:$M$106,"Ja",Inzetlijst!OQ$110:OQ$209,"Netaansluiting 4")</f>
        <v>0</v>
      </c>
      <c r="OT142">
        <f>SUMIFS(OT$5:OT$104,Verbruikerslijst!$E$7:$E$106,"Accu-elektrisch",Verbruikerslijst!$I$7:$I$106,"Nee",Verbruikerslijst!$M$7:$M$106,"Ja",Inzetlijst!OR$110:OR$209,"Netaansluiting 4")+SUMIFS(OT$5:OT$104,Verbruikerslijst!$I$7:$I$106,"Ja",Verbruikerslijst!$J$7:$J$106,"Accu-elektrisch",Verbruikerslijst!$M$7:$M$106,"Ja",Inzetlijst!OR$110:OR$209,"Netaansluiting 4")</f>
        <v>0</v>
      </c>
      <c r="OU142">
        <f>SUMIFS(OU$5:OU$104,Verbruikerslijst!$E$7:$E$106,"Accu-elektrisch",Verbruikerslijst!$I$7:$I$106,"Nee",Verbruikerslijst!$M$7:$M$106,"Ja",Inzetlijst!OS$110:OS$209,"Netaansluiting 4")+SUMIFS(OU$5:OU$104,Verbruikerslijst!$I$7:$I$106,"Ja",Verbruikerslijst!$J$7:$J$106,"Accu-elektrisch",Verbruikerslijst!$M$7:$M$106,"Ja",Inzetlijst!OS$110:OS$209,"Netaansluiting 4")</f>
        <v>0</v>
      </c>
      <c r="OV142">
        <f>SUMIFS(OV$5:OV$104,Verbruikerslijst!$E$7:$E$106,"Accu-elektrisch",Verbruikerslijst!$I$7:$I$106,"Nee",Verbruikerslijst!$M$7:$M$106,"Ja",Inzetlijst!OT$110:OT$209,"Netaansluiting 4")+SUMIFS(OV$5:OV$104,Verbruikerslijst!$I$7:$I$106,"Ja",Verbruikerslijst!$J$7:$J$106,"Accu-elektrisch",Verbruikerslijst!$M$7:$M$106,"Ja",Inzetlijst!OT$110:OT$209,"Netaansluiting 4")</f>
        <v>0</v>
      </c>
      <c r="OW142">
        <f>SUMIFS(OW$5:OW$104,Verbruikerslijst!$E$7:$E$106,"Accu-elektrisch",Verbruikerslijst!$I$7:$I$106,"Nee",Verbruikerslijst!$M$7:$M$106,"Ja",Inzetlijst!OU$110:OU$209,"Netaansluiting 4")+SUMIFS(OW$5:OW$104,Verbruikerslijst!$I$7:$I$106,"Ja",Verbruikerslijst!$J$7:$J$106,"Accu-elektrisch",Verbruikerslijst!$M$7:$M$106,"Ja",Inzetlijst!OU$110:OU$209,"Netaansluiting 4")</f>
        <v>0</v>
      </c>
      <c r="OX142">
        <f>SUMIFS(OX$5:OX$104,Verbruikerslijst!$E$7:$E$106,"Accu-elektrisch",Verbruikerslijst!$I$7:$I$106,"Nee",Verbruikerslijst!$M$7:$M$106,"Ja",Inzetlijst!OV$110:OV$209,"Netaansluiting 4")+SUMIFS(OX$5:OX$104,Verbruikerslijst!$I$7:$I$106,"Ja",Verbruikerslijst!$J$7:$J$106,"Accu-elektrisch",Verbruikerslijst!$M$7:$M$106,"Ja",Inzetlijst!OV$110:OV$209,"Netaansluiting 4")</f>
        <v>0</v>
      </c>
      <c r="OY142">
        <f>SUMIFS(OY$5:OY$104,Verbruikerslijst!$E$7:$E$106,"Accu-elektrisch",Verbruikerslijst!$I$7:$I$106,"Nee",Verbruikerslijst!$M$7:$M$106,"Ja",Inzetlijst!OW$110:OW$209,"Netaansluiting 4")+SUMIFS(OY$5:OY$104,Verbruikerslijst!$I$7:$I$106,"Ja",Verbruikerslijst!$J$7:$J$106,"Accu-elektrisch",Verbruikerslijst!$M$7:$M$106,"Ja",Inzetlijst!OW$110:OW$209,"Netaansluiting 4")</f>
        <v>0</v>
      </c>
      <c r="OZ142">
        <f>SUMIFS(OZ$5:OZ$104,Verbruikerslijst!$E$7:$E$106,"Accu-elektrisch",Verbruikerslijst!$I$7:$I$106,"Nee",Verbruikerslijst!$M$7:$M$106,"Ja",Inzetlijst!OX$110:OX$209,"Netaansluiting 4")+SUMIFS(OZ$5:OZ$104,Verbruikerslijst!$I$7:$I$106,"Ja",Verbruikerslijst!$J$7:$J$106,"Accu-elektrisch",Verbruikerslijst!$M$7:$M$106,"Ja",Inzetlijst!OX$110:OX$209,"Netaansluiting 4")</f>
        <v>0</v>
      </c>
      <c r="PA142">
        <f>SUMIFS(PA$5:PA$104,Verbruikerslijst!$E$7:$E$106,"Accu-elektrisch",Verbruikerslijst!$I$7:$I$106,"Nee",Verbruikerslijst!$M$7:$M$106,"Ja",Inzetlijst!OY$110:OY$209,"Netaansluiting 4")+SUMIFS(PA$5:PA$104,Verbruikerslijst!$I$7:$I$106,"Ja",Verbruikerslijst!$J$7:$J$106,"Accu-elektrisch",Verbruikerslijst!$M$7:$M$106,"Ja",Inzetlijst!OY$110:OY$209,"Netaansluiting 4")</f>
        <v>0</v>
      </c>
      <c r="PB142">
        <f>SUMIFS(PB$5:PB$104,Verbruikerslijst!$E$7:$E$106,"Accu-elektrisch",Verbruikerslijst!$I$7:$I$106,"Nee",Verbruikerslijst!$M$7:$M$106,"Ja",Inzetlijst!OZ$110:OZ$209,"Netaansluiting 4")+SUMIFS(PB$5:PB$104,Verbruikerslijst!$I$7:$I$106,"Ja",Verbruikerslijst!$J$7:$J$106,"Accu-elektrisch",Verbruikerslijst!$M$7:$M$106,"Ja",Inzetlijst!OZ$110:OZ$209,"Netaansluiting 4")</f>
        <v>0</v>
      </c>
      <c r="PC142">
        <f>SUMIFS(PC$5:PC$104,Verbruikerslijst!$E$7:$E$106,"Accu-elektrisch",Verbruikerslijst!$I$7:$I$106,"Nee",Verbruikerslijst!$M$7:$M$106,"Ja",Inzetlijst!PA$110:PA$209,"Netaansluiting 4")+SUMIFS(PC$5:PC$104,Verbruikerslijst!$I$7:$I$106,"Ja",Verbruikerslijst!$J$7:$J$106,"Accu-elektrisch",Verbruikerslijst!$M$7:$M$106,"Ja",Inzetlijst!PA$110:PA$209,"Netaansluiting 4")</f>
        <v>0</v>
      </c>
      <c r="PD142">
        <f>SUMIFS(PD$5:PD$104,Verbruikerslijst!$E$7:$E$106,"Accu-elektrisch",Verbruikerslijst!$I$7:$I$106,"Nee",Verbruikerslijst!$M$7:$M$106,"Ja",Inzetlijst!PB$110:PB$209,"Netaansluiting 4")+SUMIFS(PD$5:PD$104,Verbruikerslijst!$I$7:$I$106,"Ja",Verbruikerslijst!$J$7:$J$106,"Accu-elektrisch",Verbruikerslijst!$M$7:$M$106,"Ja",Inzetlijst!PB$110:PB$209,"Netaansluiting 4")</f>
        <v>0</v>
      </c>
      <c r="PE142">
        <f>SUMIFS(PE$5:PE$104,Verbruikerslijst!$E$7:$E$106,"Accu-elektrisch",Verbruikerslijst!$I$7:$I$106,"Nee",Verbruikerslijst!$M$7:$M$106,"Ja",Inzetlijst!PC$110:PC$209,"Netaansluiting 4")+SUMIFS(PE$5:PE$104,Verbruikerslijst!$I$7:$I$106,"Ja",Verbruikerslijst!$J$7:$J$106,"Accu-elektrisch",Verbruikerslijst!$M$7:$M$106,"Ja",Inzetlijst!PC$110:PC$209,"Netaansluiting 4")</f>
        <v>0</v>
      </c>
      <c r="PF142">
        <f>SUMIFS(PF$5:PF$104,Verbruikerslijst!$E$7:$E$106,"Accu-elektrisch",Verbruikerslijst!$I$7:$I$106,"Nee",Verbruikerslijst!$M$7:$M$106,"Ja",Inzetlijst!PD$110:PD$209,"Netaansluiting 4")+SUMIFS(PF$5:PF$104,Verbruikerslijst!$I$7:$I$106,"Ja",Verbruikerslijst!$J$7:$J$106,"Accu-elektrisch",Verbruikerslijst!$M$7:$M$106,"Ja",Inzetlijst!PD$110:PD$209,"Netaansluiting 4")</f>
        <v>0</v>
      </c>
      <c r="PG142">
        <f>SUMIFS(PG$5:PG$104,Verbruikerslijst!$E$7:$E$106,"Accu-elektrisch",Verbruikerslijst!$I$7:$I$106,"Nee",Verbruikerslijst!$M$7:$M$106,"Ja",Inzetlijst!PE$110:PE$209,"Netaansluiting 4")+SUMIFS(PG$5:PG$104,Verbruikerslijst!$I$7:$I$106,"Ja",Verbruikerslijst!$J$7:$J$106,"Accu-elektrisch",Verbruikerslijst!$M$7:$M$106,"Ja",Inzetlijst!PE$110:PE$209,"Netaansluiting 4")</f>
        <v>0</v>
      </c>
      <c r="PH142">
        <f>SUMIFS(PH$5:PH$104,Verbruikerslijst!$E$7:$E$106,"Accu-elektrisch",Verbruikerslijst!$I$7:$I$106,"Nee",Verbruikerslijst!$M$7:$M$106,"Ja",Inzetlijst!PF$110:PF$209,"Netaansluiting 4")+SUMIFS(PH$5:PH$104,Verbruikerslijst!$I$7:$I$106,"Ja",Verbruikerslijst!$J$7:$J$106,"Accu-elektrisch",Verbruikerslijst!$M$7:$M$106,"Ja",Inzetlijst!PF$110:PF$209,"Netaansluiting 4")</f>
        <v>0</v>
      </c>
      <c r="PI142">
        <f>SUMIFS(PI$5:PI$104,Verbruikerslijst!$E$7:$E$106,"Accu-elektrisch",Verbruikerslijst!$I$7:$I$106,"Nee",Verbruikerslijst!$M$7:$M$106,"Ja",Inzetlijst!PG$110:PG$209,"Netaansluiting 4")+SUMIFS(PI$5:PI$104,Verbruikerslijst!$I$7:$I$106,"Ja",Verbruikerslijst!$J$7:$J$106,"Accu-elektrisch",Verbruikerslijst!$M$7:$M$106,"Ja",Inzetlijst!PG$110:PG$209,"Netaansluiting 4")</f>
        <v>0</v>
      </c>
      <c r="PJ142">
        <f>SUMIFS(PJ$5:PJ$104,Verbruikerslijst!$E$7:$E$106,"Accu-elektrisch",Verbruikerslijst!$I$7:$I$106,"Nee",Verbruikerslijst!$M$7:$M$106,"Ja",Inzetlijst!PH$110:PH$209,"Netaansluiting 4")+SUMIFS(PJ$5:PJ$104,Verbruikerslijst!$I$7:$I$106,"Ja",Verbruikerslijst!$J$7:$J$106,"Accu-elektrisch",Verbruikerslijst!$M$7:$M$106,"Ja",Inzetlijst!PH$110:PH$209,"Netaansluiting 4")</f>
        <v>0</v>
      </c>
      <c r="PK142">
        <f>SUMIFS(PK$5:PK$104,Verbruikerslijst!$E$7:$E$106,"Accu-elektrisch",Verbruikerslijst!$I$7:$I$106,"Nee",Verbruikerslijst!$M$7:$M$106,"Ja",Inzetlijst!PI$110:PI$209,"Netaansluiting 4")+SUMIFS(PK$5:PK$104,Verbruikerslijst!$I$7:$I$106,"Ja",Verbruikerslijst!$J$7:$J$106,"Accu-elektrisch",Verbruikerslijst!$M$7:$M$106,"Ja",Inzetlijst!PI$110:PI$209,"Netaansluiting 4")</f>
        <v>0</v>
      </c>
      <c r="PL142">
        <f>SUMIFS(PL$5:PL$104,Verbruikerslijst!$E$7:$E$106,"Accu-elektrisch",Verbruikerslijst!$I$7:$I$106,"Nee",Verbruikerslijst!$M$7:$M$106,"Ja",Inzetlijst!PJ$110:PJ$209,"Netaansluiting 4")+SUMIFS(PL$5:PL$104,Verbruikerslijst!$I$7:$I$106,"Ja",Verbruikerslijst!$J$7:$J$106,"Accu-elektrisch",Verbruikerslijst!$M$7:$M$106,"Ja",Inzetlijst!PJ$110:PJ$209,"Netaansluiting 4")</f>
        <v>0</v>
      </c>
      <c r="PM142">
        <f>SUMIFS(PM$5:PM$104,Verbruikerslijst!$E$7:$E$106,"Accu-elektrisch",Verbruikerslijst!$I$7:$I$106,"Nee",Verbruikerslijst!$M$7:$M$106,"Ja",Inzetlijst!PK$110:PK$209,"Netaansluiting 4")+SUMIFS(PM$5:PM$104,Verbruikerslijst!$I$7:$I$106,"Ja",Verbruikerslijst!$J$7:$J$106,"Accu-elektrisch",Verbruikerslijst!$M$7:$M$106,"Ja",Inzetlijst!PK$110:PK$209,"Netaansluiting 4")</f>
        <v>0</v>
      </c>
      <c r="PN142">
        <f>SUMIFS(PN$5:PN$104,Verbruikerslijst!$E$7:$E$106,"Accu-elektrisch",Verbruikerslijst!$I$7:$I$106,"Nee",Verbruikerslijst!$M$7:$M$106,"Ja",Inzetlijst!PL$110:PL$209,"Netaansluiting 4")+SUMIFS(PN$5:PN$104,Verbruikerslijst!$I$7:$I$106,"Ja",Verbruikerslijst!$J$7:$J$106,"Accu-elektrisch",Verbruikerslijst!$M$7:$M$106,"Ja",Inzetlijst!PL$110:PL$209,"Netaansluiting 4")</f>
        <v>0</v>
      </c>
      <c r="PO142">
        <f>SUMIFS(PO$5:PO$104,Verbruikerslijst!$E$7:$E$106,"Accu-elektrisch",Verbruikerslijst!$I$7:$I$106,"Nee",Verbruikerslijst!$M$7:$M$106,"Ja",Inzetlijst!PM$110:PM$209,"Netaansluiting 4")+SUMIFS(PO$5:PO$104,Verbruikerslijst!$I$7:$I$106,"Ja",Verbruikerslijst!$J$7:$J$106,"Accu-elektrisch",Verbruikerslijst!$M$7:$M$106,"Ja",Inzetlijst!PM$110:PM$209,"Netaansluiting 4")</f>
        <v>0</v>
      </c>
      <c r="PP142">
        <f>SUMIFS(PP$5:PP$104,Verbruikerslijst!$E$7:$E$106,"Accu-elektrisch",Verbruikerslijst!$I$7:$I$106,"Nee",Verbruikerslijst!$M$7:$M$106,"Ja",Inzetlijst!PN$110:PN$209,"Netaansluiting 4")+SUMIFS(PP$5:PP$104,Verbruikerslijst!$I$7:$I$106,"Ja",Verbruikerslijst!$J$7:$J$106,"Accu-elektrisch",Verbruikerslijst!$M$7:$M$106,"Ja",Inzetlijst!PN$110:PN$209,"Netaansluiting 4")</f>
        <v>0</v>
      </c>
      <c r="PQ142">
        <f>SUMIFS(PQ$5:PQ$104,Verbruikerslijst!$E$7:$E$106,"Accu-elektrisch",Verbruikerslijst!$I$7:$I$106,"Nee",Verbruikerslijst!$M$7:$M$106,"Ja",Inzetlijst!PO$110:PO$209,"Netaansluiting 4")+SUMIFS(PQ$5:PQ$104,Verbruikerslijst!$I$7:$I$106,"Ja",Verbruikerslijst!$J$7:$J$106,"Accu-elektrisch",Verbruikerslijst!$M$7:$M$106,"Ja",Inzetlijst!PO$110:PO$209,"Netaansluiting 4")</f>
        <v>0</v>
      </c>
      <c r="PR142">
        <f>SUMIFS(PR$5:PR$104,Verbruikerslijst!$E$7:$E$106,"Accu-elektrisch",Verbruikerslijst!$I$7:$I$106,"Nee",Verbruikerslijst!$M$7:$M$106,"Ja",Inzetlijst!PP$110:PP$209,"Netaansluiting 4")+SUMIFS(PR$5:PR$104,Verbruikerslijst!$I$7:$I$106,"Ja",Verbruikerslijst!$J$7:$J$106,"Accu-elektrisch",Verbruikerslijst!$M$7:$M$106,"Ja",Inzetlijst!PP$110:PP$209,"Netaansluiting 4")</f>
        <v>0</v>
      </c>
      <c r="PS142">
        <f>SUMIFS(PS$5:PS$104,Verbruikerslijst!$E$7:$E$106,"Accu-elektrisch",Verbruikerslijst!$I$7:$I$106,"Nee",Verbruikerslijst!$M$7:$M$106,"Ja",Inzetlijst!PQ$110:PQ$209,"Netaansluiting 4")+SUMIFS(PS$5:PS$104,Verbruikerslijst!$I$7:$I$106,"Ja",Verbruikerslijst!$J$7:$J$106,"Accu-elektrisch",Verbruikerslijst!$M$7:$M$106,"Ja",Inzetlijst!PQ$110:PQ$209,"Netaansluiting 4")</f>
        <v>0</v>
      </c>
      <c r="PT142">
        <f>SUMIFS(PT$5:PT$104,Verbruikerslijst!$E$7:$E$106,"Accu-elektrisch",Verbruikerslijst!$I$7:$I$106,"Nee",Verbruikerslijst!$M$7:$M$106,"Ja",Inzetlijst!PR$110:PR$209,"Netaansluiting 4")+SUMIFS(PT$5:PT$104,Verbruikerslijst!$I$7:$I$106,"Ja",Verbruikerslijst!$J$7:$J$106,"Accu-elektrisch",Verbruikerslijst!$M$7:$M$106,"Ja",Inzetlijst!PR$110:PR$209,"Netaansluiting 4")</f>
        <v>0</v>
      </c>
      <c r="PU142">
        <f>SUMIFS(PU$5:PU$104,Verbruikerslijst!$E$7:$E$106,"Accu-elektrisch",Verbruikerslijst!$I$7:$I$106,"Nee",Verbruikerslijst!$M$7:$M$106,"Ja",Inzetlijst!PS$110:PS$209,"Netaansluiting 4")+SUMIFS(PU$5:PU$104,Verbruikerslijst!$I$7:$I$106,"Ja",Verbruikerslijst!$J$7:$J$106,"Accu-elektrisch",Verbruikerslijst!$M$7:$M$106,"Ja",Inzetlijst!PS$110:PS$209,"Netaansluiting 4")</f>
        <v>0</v>
      </c>
      <c r="PV142">
        <f>SUMIFS(PV$5:PV$104,Verbruikerslijst!$E$7:$E$106,"Accu-elektrisch",Verbruikerslijst!$I$7:$I$106,"Nee",Verbruikerslijst!$M$7:$M$106,"Ja",Inzetlijst!PT$110:PT$209,"Netaansluiting 4")+SUMIFS(PV$5:PV$104,Verbruikerslijst!$I$7:$I$106,"Ja",Verbruikerslijst!$J$7:$J$106,"Accu-elektrisch",Verbruikerslijst!$M$7:$M$106,"Ja",Inzetlijst!PT$110:PT$209,"Netaansluiting 4")</f>
        <v>0</v>
      </c>
      <c r="PW142">
        <f>SUMIFS(PW$5:PW$104,Verbruikerslijst!$E$7:$E$106,"Accu-elektrisch",Verbruikerslijst!$I$7:$I$106,"Nee",Verbruikerslijst!$M$7:$M$106,"Ja",Inzetlijst!PU$110:PU$209,"Netaansluiting 4")+SUMIFS(PW$5:PW$104,Verbruikerslijst!$I$7:$I$106,"Ja",Verbruikerslijst!$J$7:$J$106,"Accu-elektrisch",Verbruikerslijst!$M$7:$M$106,"Ja",Inzetlijst!PU$110:PU$209,"Netaansluiting 4")</f>
        <v>0</v>
      </c>
      <c r="PX142">
        <f>SUMIFS(PX$5:PX$104,Verbruikerslijst!$E$7:$E$106,"Accu-elektrisch",Verbruikerslijst!$I$7:$I$106,"Nee",Verbruikerslijst!$M$7:$M$106,"Ja",Inzetlijst!PV$110:PV$209,"Netaansluiting 4")+SUMIFS(PX$5:PX$104,Verbruikerslijst!$I$7:$I$106,"Ja",Verbruikerslijst!$J$7:$J$106,"Accu-elektrisch",Verbruikerslijst!$M$7:$M$106,"Ja",Inzetlijst!PV$110:PV$209,"Netaansluiting 4")</f>
        <v>0</v>
      </c>
      <c r="PY142">
        <f>SUMIFS(PY$5:PY$104,Verbruikerslijst!$E$7:$E$106,"Accu-elektrisch",Verbruikerslijst!$I$7:$I$106,"Nee",Verbruikerslijst!$M$7:$M$106,"Ja",Inzetlijst!PW$110:PW$209,"Netaansluiting 4")+SUMIFS(PY$5:PY$104,Verbruikerslijst!$I$7:$I$106,"Ja",Verbruikerslijst!$J$7:$J$106,"Accu-elektrisch",Verbruikerslijst!$M$7:$M$106,"Ja",Inzetlijst!PW$110:PW$209,"Netaansluiting 4")</f>
        <v>0</v>
      </c>
      <c r="PZ142">
        <f>SUMIFS(PZ$5:PZ$104,Verbruikerslijst!$E$7:$E$106,"Accu-elektrisch",Verbruikerslijst!$I$7:$I$106,"Nee",Verbruikerslijst!$M$7:$M$106,"Ja",Inzetlijst!PX$110:PX$209,"Netaansluiting 4")+SUMIFS(PZ$5:PZ$104,Verbruikerslijst!$I$7:$I$106,"Ja",Verbruikerslijst!$J$7:$J$106,"Accu-elektrisch",Verbruikerslijst!$M$7:$M$106,"Ja",Inzetlijst!PX$110:PX$209,"Netaansluiting 4")</f>
        <v>0</v>
      </c>
      <c r="QA142">
        <f>SUMIFS(QA$5:QA$104,Verbruikerslijst!$E$7:$E$106,"Accu-elektrisch",Verbruikerslijst!$I$7:$I$106,"Nee",Verbruikerslijst!$M$7:$M$106,"Ja",Inzetlijst!PY$110:PY$209,"Netaansluiting 4")+SUMIFS(QA$5:QA$104,Verbruikerslijst!$I$7:$I$106,"Ja",Verbruikerslijst!$J$7:$J$106,"Accu-elektrisch",Verbruikerslijst!$M$7:$M$106,"Ja",Inzetlijst!PY$110:PY$209,"Netaansluiting 4")</f>
        <v>0</v>
      </c>
      <c r="QB142">
        <f>SUMIFS(QB$5:QB$104,Verbruikerslijst!$E$7:$E$106,"Accu-elektrisch",Verbruikerslijst!$I$7:$I$106,"Nee",Verbruikerslijst!$M$7:$M$106,"Ja",Inzetlijst!PZ$110:PZ$209,"Netaansluiting 4")+SUMIFS(QB$5:QB$104,Verbruikerslijst!$I$7:$I$106,"Ja",Verbruikerslijst!$J$7:$J$106,"Accu-elektrisch",Verbruikerslijst!$M$7:$M$106,"Ja",Inzetlijst!PZ$110:PZ$209,"Netaansluiting 4")</f>
        <v>0</v>
      </c>
      <c r="QC142">
        <f>SUMIFS(QC$5:QC$104,Verbruikerslijst!$E$7:$E$106,"Accu-elektrisch",Verbruikerslijst!$I$7:$I$106,"Nee",Verbruikerslijst!$M$7:$M$106,"Ja",Inzetlijst!QA$110:QA$209,"Netaansluiting 4")+SUMIFS(QC$5:QC$104,Verbruikerslijst!$I$7:$I$106,"Ja",Verbruikerslijst!$J$7:$J$106,"Accu-elektrisch",Verbruikerslijst!$M$7:$M$106,"Ja",Inzetlijst!QA$110:QA$209,"Netaansluiting 4")</f>
        <v>0</v>
      </c>
      <c r="QD142">
        <f>SUMIFS(QD$5:QD$104,Verbruikerslijst!$E$7:$E$106,"Accu-elektrisch",Verbruikerslijst!$I$7:$I$106,"Nee",Verbruikerslijst!$M$7:$M$106,"Ja",Inzetlijst!QB$110:QB$209,"Netaansluiting 4")+SUMIFS(QD$5:QD$104,Verbruikerslijst!$I$7:$I$106,"Ja",Verbruikerslijst!$J$7:$J$106,"Accu-elektrisch",Verbruikerslijst!$M$7:$M$106,"Ja",Inzetlijst!QB$110:QB$209,"Netaansluiting 4")</f>
        <v>0</v>
      </c>
      <c r="QE142">
        <f>SUMIFS(QE$5:QE$104,Verbruikerslijst!$E$7:$E$106,"Accu-elektrisch",Verbruikerslijst!$I$7:$I$106,"Nee",Verbruikerslijst!$M$7:$M$106,"Ja",Inzetlijst!QC$110:QC$209,"Netaansluiting 4")+SUMIFS(QE$5:QE$104,Verbruikerslijst!$I$7:$I$106,"Ja",Verbruikerslijst!$J$7:$J$106,"Accu-elektrisch",Verbruikerslijst!$M$7:$M$106,"Ja",Inzetlijst!QC$110:QC$209,"Netaansluiting 4")</f>
        <v>0</v>
      </c>
      <c r="QF142">
        <f>SUMIFS(QF$5:QF$104,Verbruikerslijst!$E$7:$E$106,"Accu-elektrisch",Verbruikerslijst!$I$7:$I$106,"Nee",Verbruikerslijst!$M$7:$M$106,"Ja",Inzetlijst!QD$110:QD$209,"Netaansluiting 4")+SUMIFS(QF$5:QF$104,Verbruikerslijst!$I$7:$I$106,"Ja",Verbruikerslijst!$J$7:$J$106,"Accu-elektrisch",Verbruikerslijst!$M$7:$M$106,"Ja",Inzetlijst!QD$110:QD$209,"Netaansluiting 4")</f>
        <v>0</v>
      </c>
      <c r="QG142">
        <f>SUMIFS(QG$5:QG$104,Verbruikerslijst!$E$7:$E$106,"Accu-elektrisch",Verbruikerslijst!$I$7:$I$106,"Nee",Verbruikerslijst!$M$7:$M$106,"Ja",Inzetlijst!QE$110:QE$209,"Netaansluiting 4")+SUMIFS(QG$5:QG$104,Verbruikerslijst!$I$7:$I$106,"Ja",Verbruikerslijst!$J$7:$J$106,"Accu-elektrisch",Verbruikerslijst!$M$7:$M$106,"Ja",Inzetlijst!QE$110:QE$209,"Netaansluiting 4")</f>
        <v>0</v>
      </c>
      <c r="QH142">
        <f>SUMIFS(QH$5:QH$104,Verbruikerslijst!$E$7:$E$106,"Accu-elektrisch",Verbruikerslijst!$I$7:$I$106,"Nee",Verbruikerslijst!$M$7:$M$106,"Ja",Inzetlijst!QF$110:QF$209,"Netaansluiting 4")+SUMIFS(QH$5:QH$104,Verbruikerslijst!$I$7:$I$106,"Ja",Verbruikerslijst!$J$7:$J$106,"Accu-elektrisch",Verbruikerslijst!$M$7:$M$106,"Ja",Inzetlijst!QF$110:QF$209,"Netaansluiting 4")</f>
        <v>0</v>
      </c>
      <c r="QI142">
        <f>SUMIFS(QI$5:QI$104,Verbruikerslijst!$E$7:$E$106,"Accu-elektrisch",Verbruikerslijst!$I$7:$I$106,"Nee",Verbruikerslijst!$M$7:$M$106,"Ja",Inzetlijst!QG$110:QG$209,"Netaansluiting 4")+SUMIFS(QI$5:QI$104,Verbruikerslijst!$I$7:$I$106,"Ja",Verbruikerslijst!$J$7:$J$106,"Accu-elektrisch",Verbruikerslijst!$M$7:$M$106,"Ja",Inzetlijst!QG$110:QG$209,"Netaansluiting 4")</f>
        <v>0</v>
      </c>
      <c r="QJ142">
        <f>SUMIFS(QJ$5:QJ$104,Verbruikerslijst!$E$7:$E$106,"Accu-elektrisch",Verbruikerslijst!$I$7:$I$106,"Nee",Verbruikerslijst!$M$7:$M$106,"Ja",Inzetlijst!QH$110:QH$209,"Netaansluiting 4")+SUMIFS(QJ$5:QJ$104,Verbruikerslijst!$I$7:$I$106,"Ja",Verbruikerslijst!$J$7:$J$106,"Accu-elektrisch",Verbruikerslijst!$M$7:$M$106,"Ja",Inzetlijst!QH$110:QH$209,"Netaansluiting 4")</f>
        <v>0</v>
      </c>
      <c r="QK142">
        <f>SUMIFS(QK$5:QK$104,Verbruikerslijst!$E$7:$E$106,"Accu-elektrisch",Verbruikerslijst!$I$7:$I$106,"Nee",Verbruikerslijst!$M$7:$M$106,"Ja",Inzetlijst!QI$110:QI$209,"Netaansluiting 4")+SUMIFS(QK$5:QK$104,Verbruikerslijst!$I$7:$I$106,"Ja",Verbruikerslijst!$J$7:$J$106,"Accu-elektrisch",Verbruikerslijst!$M$7:$M$106,"Ja",Inzetlijst!QI$110:QI$209,"Netaansluiting 4")</f>
        <v>0</v>
      </c>
      <c r="QL142">
        <f>SUMIFS(QL$5:QL$104,Verbruikerslijst!$E$7:$E$106,"Accu-elektrisch",Verbruikerslijst!$I$7:$I$106,"Nee",Verbruikerslijst!$M$7:$M$106,"Ja",Inzetlijst!QJ$110:QJ$209,"Netaansluiting 4")+SUMIFS(QL$5:QL$104,Verbruikerslijst!$I$7:$I$106,"Ja",Verbruikerslijst!$J$7:$J$106,"Accu-elektrisch",Verbruikerslijst!$M$7:$M$106,"Ja",Inzetlijst!QJ$110:QJ$209,"Netaansluiting 4")</f>
        <v>0</v>
      </c>
      <c r="QM142">
        <f>SUMIFS(QM$5:QM$104,Verbruikerslijst!$E$7:$E$106,"Accu-elektrisch",Verbruikerslijst!$I$7:$I$106,"Nee",Verbruikerslijst!$M$7:$M$106,"Ja",Inzetlijst!QK$110:QK$209,"Netaansluiting 4")+SUMIFS(QM$5:QM$104,Verbruikerslijst!$I$7:$I$106,"Ja",Verbruikerslijst!$J$7:$J$106,"Accu-elektrisch",Verbruikerslijst!$M$7:$M$106,"Ja",Inzetlijst!QK$110:QK$209,"Netaansluiting 4")</f>
        <v>0</v>
      </c>
      <c r="QN142">
        <f>SUMIFS(QN$5:QN$104,Verbruikerslijst!$E$7:$E$106,"Accu-elektrisch",Verbruikerslijst!$I$7:$I$106,"Nee",Verbruikerslijst!$M$7:$M$106,"Ja",Inzetlijst!QL$110:QL$209,"Netaansluiting 4")+SUMIFS(QN$5:QN$104,Verbruikerslijst!$I$7:$I$106,"Ja",Verbruikerslijst!$J$7:$J$106,"Accu-elektrisch",Verbruikerslijst!$M$7:$M$106,"Ja",Inzetlijst!QL$110:QL$209,"Netaansluiting 4")</f>
        <v>0</v>
      </c>
      <c r="QO142">
        <f>SUMIFS(QO$5:QO$104,Verbruikerslijst!$E$7:$E$106,"Accu-elektrisch",Verbruikerslijst!$I$7:$I$106,"Nee",Verbruikerslijst!$M$7:$M$106,"Ja",Inzetlijst!QM$110:QM$209,"Netaansluiting 4")+SUMIFS(QO$5:QO$104,Verbruikerslijst!$I$7:$I$106,"Ja",Verbruikerslijst!$J$7:$J$106,"Accu-elektrisch",Verbruikerslijst!$M$7:$M$106,"Ja",Inzetlijst!QM$110:QM$209,"Netaansluiting 4")</f>
        <v>0</v>
      </c>
      <c r="QP142">
        <f>SUMIFS(QP$5:QP$104,Verbruikerslijst!$E$7:$E$106,"Accu-elektrisch",Verbruikerslijst!$I$7:$I$106,"Nee",Verbruikerslijst!$M$7:$M$106,"Ja",Inzetlijst!QN$110:QN$209,"Netaansluiting 4")+SUMIFS(QP$5:QP$104,Verbruikerslijst!$I$7:$I$106,"Ja",Verbruikerslijst!$J$7:$J$106,"Accu-elektrisch",Verbruikerslijst!$M$7:$M$106,"Ja",Inzetlijst!QN$110:QN$209,"Netaansluiting 4")</f>
        <v>0</v>
      </c>
      <c r="QQ142">
        <f>SUMIFS(QQ$5:QQ$104,Verbruikerslijst!$E$7:$E$106,"Accu-elektrisch",Verbruikerslijst!$I$7:$I$106,"Nee",Verbruikerslijst!$M$7:$M$106,"Ja",Inzetlijst!QO$110:QO$209,"Netaansluiting 4")+SUMIFS(QQ$5:QQ$104,Verbruikerslijst!$I$7:$I$106,"Ja",Verbruikerslijst!$J$7:$J$106,"Accu-elektrisch",Verbruikerslijst!$M$7:$M$106,"Ja",Inzetlijst!QO$110:QO$209,"Netaansluiting 4")</f>
        <v>0</v>
      </c>
      <c r="QR142">
        <f>SUMIFS(QR$5:QR$104,Verbruikerslijst!$E$7:$E$106,"Accu-elektrisch",Verbruikerslijst!$I$7:$I$106,"Nee",Verbruikerslijst!$M$7:$M$106,"Ja",Inzetlijst!QP$110:QP$209,"Netaansluiting 4")+SUMIFS(QR$5:QR$104,Verbruikerslijst!$I$7:$I$106,"Ja",Verbruikerslijst!$J$7:$J$106,"Accu-elektrisch",Verbruikerslijst!$M$7:$M$106,"Ja",Inzetlijst!QP$110:QP$209,"Netaansluiting 4")</f>
        <v>0</v>
      </c>
      <c r="QS142">
        <f>SUMIFS(QS$5:QS$104,Verbruikerslijst!$E$7:$E$106,"Accu-elektrisch",Verbruikerslijst!$I$7:$I$106,"Nee",Verbruikerslijst!$M$7:$M$106,"Ja",Inzetlijst!QQ$110:QQ$209,"Netaansluiting 4")+SUMIFS(QS$5:QS$104,Verbruikerslijst!$I$7:$I$106,"Ja",Verbruikerslijst!$J$7:$J$106,"Accu-elektrisch",Verbruikerslijst!$M$7:$M$106,"Ja",Inzetlijst!QQ$110:QQ$209,"Netaansluiting 4")</f>
        <v>0</v>
      </c>
      <c r="QT142">
        <f>SUMIFS(QT$5:QT$104,Verbruikerslijst!$E$7:$E$106,"Accu-elektrisch",Verbruikerslijst!$I$7:$I$106,"Nee",Verbruikerslijst!$M$7:$M$106,"Ja",Inzetlijst!QR$110:QR$209,"Netaansluiting 4")+SUMIFS(QT$5:QT$104,Verbruikerslijst!$I$7:$I$106,"Ja",Verbruikerslijst!$J$7:$J$106,"Accu-elektrisch",Verbruikerslijst!$M$7:$M$106,"Ja",Inzetlijst!QR$110:QR$209,"Netaansluiting 4")</f>
        <v>0</v>
      </c>
      <c r="QU142">
        <f>SUMIFS(QU$5:QU$104,Verbruikerslijst!$E$7:$E$106,"Accu-elektrisch",Verbruikerslijst!$I$7:$I$106,"Nee",Verbruikerslijst!$M$7:$M$106,"Ja",Inzetlijst!QS$110:QS$209,"Netaansluiting 4")+SUMIFS(QU$5:QU$104,Verbruikerslijst!$I$7:$I$106,"Ja",Verbruikerslijst!$J$7:$J$106,"Accu-elektrisch",Verbruikerslijst!$M$7:$M$106,"Ja",Inzetlijst!QS$110:QS$209,"Netaansluiting 4")</f>
        <v>0</v>
      </c>
      <c r="QV142">
        <f>SUMIFS(QV$5:QV$104,Verbruikerslijst!$E$7:$E$106,"Accu-elektrisch",Verbruikerslijst!$I$7:$I$106,"Nee",Verbruikerslijst!$M$7:$M$106,"Ja",Inzetlijst!QT$110:QT$209,"Netaansluiting 4")+SUMIFS(QV$5:QV$104,Verbruikerslijst!$I$7:$I$106,"Ja",Verbruikerslijst!$J$7:$J$106,"Accu-elektrisch",Verbruikerslijst!$M$7:$M$106,"Ja",Inzetlijst!QT$110:QT$209,"Netaansluiting 4")</f>
        <v>0</v>
      </c>
      <c r="QW142">
        <f>SUMIFS(QW$5:QW$104,Verbruikerslijst!$E$7:$E$106,"Accu-elektrisch",Verbruikerslijst!$I$7:$I$106,"Nee",Verbruikerslijst!$M$7:$M$106,"Ja",Inzetlijst!QU$110:QU$209,"Netaansluiting 4")+SUMIFS(QW$5:QW$104,Verbruikerslijst!$I$7:$I$106,"Ja",Verbruikerslijst!$J$7:$J$106,"Accu-elektrisch",Verbruikerslijst!$M$7:$M$106,"Ja",Inzetlijst!QU$110:QU$209,"Netaansluiting 4")</f>
        <v>0</v>
      </c>
      <c r="QX142">
        <f>SUMIFS(QX$5:QX$104,Verbruikerslijst!$E$7:$E$106,"Accu-elektrisch",Verbruikerslijst!$I$7:$I$106,"Nee",Verbruikerslijst!$M$7:$M$106,"Ja",Inzetlijst!QV$110:QV$209,"Netaansluiting 4")+SUMIFS(QX$5:QX$104,Verbruikerslijst!$I$7:$I$106,"Ja",Verbruikerslijst!$J$7:$J$106,"Accu-elektrisch",Verbruikerslijst!$M$7:$M$106,"Ja",Inzetlijst!QV$110:QV$209,"Netaansluiting 4")</f>
        <v>0</v>
      </c>
      <c r="QY142">
        <f>SUMIFS(QY$5:QY$104,Verbruikerslijst!$E$7:$E$106,"Accu-elektrisch",Verbruikerslijst!$I$7:$I$106,"Nee",Verbruikerslijst!$M$7:$M$106,"Ja",Inzetlijst!QW$110:QW$209,"Netaansluiting 4")+SUMIFS(QY$5:QY$104,Verbruikerslijst!$I$7:$I$106,"Ja",Verbruikerslijst!$J$7:$J$106,"Accu-elektrisch",Verbruikerslijst!$M$7:$M$106,"Ja",Inzetlijst!QW$110:QW$209,"Netaansluiting 4")</f>
        <v>0</v>
      </c>
      <c r="QZ142">
        <f>SUMIFS(QZ$5:QZ$104,Verbruikerslijst!$E$7:$E$106,"Accu-elektrisch",Verbruikerslijst!$I$7:$I$106,"Nee",Verbruikerslijst!$M$7:$M$106,"Ja",Inzetlijst!QX$110:QX$209,"Netaansluiting 4")+SUMIFS(QZ$5:QZ$104,Verbruikerslijst!$I$7:$I$106,"Ja",Verbruikerslijst!$J$7:$J$106,"Accu-elektrisch",Verbruikerslijst!$M$7:$M$106,"Ja",Inzetlijst!QX$110:QX$209,"Netaansluiting 4")</f>
        <v>0</v>
      </c>
      <c r="RA142">
        <f>SUMIFS(RA$5:RA$104,Verbruikerslijst!$E$7:$E$106,"Accu-elektrisch",Verbruikerslijst!$I$7:$I$106,"Nee",Verbruikerslijst!$M$7:$M$106,"Ja",Inzetlijst!QY$110:QY$209,"Netaansluiting 4")+SUMIFS(RA$5:RA$104,Verbruikerslijst!$I$7:$I$106,"Ja",Verbruikerslijst!$J$7:$J$106,"Accu-elektrisch",Verbruikerslijst!$M$7:$M$106,"Ja",Inzetlijst!QY$110:QY$209,"Netaansluiting 4")</f>
        <v>0</v>
      </c>
      <c r="RB142">
        <f>SUMIFS(RB$5:RB$104,Verbruikerslijst!$E$7:$E$106,"Accu-elektrisch",Verbruikerslijst!$I$7:$I$106,"Nee",Verbruikerslijst!$M$7:$M$106,"Ja",Inzetlijst!QZ$110:QZ$209,"Netaansluiting 4")+SUMIFS(RB$5:RB$104,Verbruikerslijst!$I$7:$I$106,"Ja",Verbruikerslijst!$J$7:$J$106,"Accu-elektrisch",Verbruikerslijst!$M$7:$M$106,"Ja",Inzetlijst!QZ$110:QZ$209,"Netaansluiting 4")</f>
        <v>0</v>
      </c>
      <c r="RC142">
        <f>SUMIFS(RC$5:RC$104,Verbruikerslijst!$E$7:$E$106,"Accu-elektrisch",Verbruikerslijst!$I$7:$I$106,"Nee",Verbruikerslijst!$M$7:$M$106,"Ja",Inzetlijst!RA$110:RA$209,"Netaansluiting 4")+SUMIFS(RC$5:RC$104,Verbruikerslijst!$I$7:$I$106,"Ja",Verbruikerslijst!$J$7:$J$106,"Accu-elektrisch",Verbruikerslijst!$M$7:$M$106,"Ja",Inzetlijst!RA$110:RA$209,"Netaansluiting 4")</f>
        <v>0</v>
      </c>
      <c r="RD142">
        <f>SUMIFS(RD$5:RD$104,Verbruikerslijst!$E$7:$E$106,"Accu-elektrisch",Verbruikerslijst!$I$7:$I$106,"Nee",Verbruikerslijst!$M$7:$M$106,"Ja",Inzetlijst!RB$110:RB$209,"Netaansluiting 4")+SUMIFS(RD$5:RD$104,Verbruikerslijst!$I$7:$I$106,"Ja",Verbruikerslijst!$J$7:$J$106,"Accu-elektrisch",Verbruikerslijst!$M$7:$M$106,"Ja",Inzetlijst!RB$110:RB$209,"Netaansluiting 4")</f>
        <v>0</v>
      </c>
      <c r="RE142">
        <f>SUMIFS(RE$5:RE$104,Verbruikerslijst!$E$7:$E$106,"Accu-elektrisch",Verbruikerslijst!$I$7:$I$106,"Nee",Verbruikerslijst!$M$7:$M$106,"Ja",Inzetlijst!RC$110:RC$209,"Netaansluiting 4")+SUMIFS(RE$5:RE$104,Verbruikerslijst!$I$7:$I$106,"Ja",Verbruikerslijst!$J$7:$J$106,"Accu-elektrisch",Verbruikerslijst!$M$7:$M$106,"Ja",Inzetlijst!RC$110:RC$209,"Netaansluiting 4")</f>
        <v>0</v>
      </c>
      <c r="RF142">
        <f>SUMIFS(RF$5:RF$104,Verbruikerslijst!$E$7:$E$106,"Accu-elektrisch",Verbruikerslijst!$I$7:$I$106,"Nee",Verbruikerslijst!$M$7:$M$106,"Ja",Inzetlijst!RD$110:RD$209,"Netaansluiting 4")+SUMIFS(RF$5:RF$104,Verbruikerslijst!$I$7:$I$106,"Ja",Verbruikerslijst!$J$7:$J$106,"Accu-elektrisch",Verbruikerslijst!$M$7:$M$106,"Ja",Inzetlijst!RD$110:RD$209,"Netaansluiting 4")</f>
        <v>0</v>
      </c>
      <c r="RG142">
        <f>SUMIFS(RG$5:RG$104,Verbruikerslijst!$E$7:$E$106,"Accu-elektrisch",Verbruikerslijst!$I$7:$I$106,"Nee",Verbruikerslijst!$M$7:$M$106,"Ja",Inzetlijst!RE$110:RE$209,"Netaansluiting 4")+SUMIFS(RG$5:RG$104,Verbruikerslijst!$I$7:$I$106,"Ja",Verbruikerslijst!$J$7:$J$106,"Accu-elektrisch",Verbruikerslijst!$M$7:$M$106,"Ja",Inzetlijst!RE$110:RE$209,"Netaansluiting 4")</f>
        <v>0</v>
      </c>
      <c r="RH142">
        <f>SUMIFS(RH$5:RH$104,Verbruikerslijst!$E$7:$E$106,"Accu-elektrisch",Verbruikerslijst!$I$7:$I$106,"Nee",Verbruikerslijst!$M$7:$M$106,"Ja",Inzetlijst!RF$110:RF$209,"Netaansluiting 4")+SUMIFS(RH$5:RH$104,Verbruikerslijst!$I$7:$I$106,"Ja",Verbruikerslijst!$J$7:$J$106,"Accu-elektrisch",Verbruikerslijst!$M$7:$M$106,"Ja",Inzetlijst!RF$110:RF$209,"Netaansluiting 4")</f>
        <v>0</v>
      </c>
      <c r="RI142">
        <f>SUMIFS(RI$5:RI$104,Verbruikerslijst!$E$7:$E$106,"Accu-elektrisch",Verbruikerslijst!$I$7:$I$106,"Nee",Verbruikerslijst!$M$7:$M$106,"Ja",Inzetlijst!RG$110:RG$209,"Netaansluiting 4")+SUMIFS(RI$5:RI$104,Verbruikerslijst!$I$7:$I$106,"Ja",Verbruikerslijst!$J$7:$J$106,"Accu-elektrisch",Verbruikerslijst!$M$7:$M$106,"Ja",Inzetlijst!RG$110:RG$209,"Netaansluiting 4")</f>
        <v>0</v>
      </c>
      <c r="RJ142">
        <f>SUMIFS(RJ$5:RJ$104,Verbruikerslijst!$E$7:$E$106,"Accu-elektrisch",Verbruikerslijst!$I$7:$I$106,"Nee",Verbruikerslijst!$M$7:$M$106,"Ja",Inzetlijst!RH$110:RH$209,"Netaansluiting 4")+SUMIFS(RJ$5:RJ$104,Verbruikerslijst!$I$7:$I$106,"Ja",Verbruikerslijst!$J$7:$J$106,"Accu-elektrisch",Verbruikerslijst!$M$7:$M$106,"Ja",Inzetlijst!RH$110:RH$209,"Netaansluiting 4")</f>
        <v>0</v>
      </c>
      <c r="RK142">
        <f>SUMIFS(RK$5:RK$104,Verbruikerslijst!$E$7:$E$106,"Accu-elektrisch",Verbruikerslijst!$I$7:$I$106,"Nee",Verbruikerslijst!$M$7:$M$106,"Ja",Inzetlijst!RI$110:RI$209,"Netaansluiting 4")+SUMIFS(RK$5:RK$104,Verbruikerslijst!$I$7:$I$106,"Ja",Verbruikerslijst!$J$7:$J$106,"Accu-elektrisch",Verbruikerslijst!$M$7:$M$106,"Ja",Inzetlijst!RI$110:RI$209,"Netaansluiting 4")</f>
        <v>0</v>
      </c>
      <c r="RL142">
        <f>SUMIFS(RL$5:RL$104,Verbruikerslijst!$E$7:$E$106,"Accu-elektrisch",Verbruikerslijst!$I$7:$I$106,"Nee",Verbruikerslijst!$M$7:$M$106,"Ja",Inzetlijst!RJ$110:RJ$209,"Netaansluiting 4")+SUMIFS(RL$5:RL$104,Verbruikerslijst!$I$7:$I$106,"Ja",Verbruikerslijst!$J$7:$J$106,"Accu-elektrisch",Verbruikerslijst!$M$7:$M$106,"Ja",Inzetlijst!RJ$110:RJ$209,"Netaansluiting 4")</f>
        <v>0</v>
      </c>
      <c r="RM142">
        <f>SUMIFS(RM$5:RM$104,Verbruikerslijst!$E$7:$E$106,"Accu-elektrisch",Verbruikerslijst!$I$7:$I$106,"Nee",Verbruikerslijst!$M$7:$M$106,"Ja",Inzetlijst!RK$110:RK$209,"Netaansluiting 4")+SUMIFS(RM$5:RM$104,Verbruikerslijst!$I$7:$I$106,"Ja",Verbruikerslijst!$J$7:$J$106,"Accu-elektrisch",Verbruikerslijst!$M$7:$M$106,"Ja",Inzetlijst!RK$110:RK$209,"Netaansluiting 4")</f>
        <v>0</v>
      </c>
      <c r="RN142">
        <f>SUMIFS(RN$5:RN$104,Verbruikerslijst!$E$7:$E$106,"Accu-elektrisch",Verbruikerslijst!$I$7:$I$106,"Nee",Verbruikerslijst!$M$7:$M$106,"Ja",Inzetlijst!RL$110:RL$209,"Netaansluiting 4")+SUMIFS(RN$5:RN$104,Verbruikerslijst!$I$7:$I$106,"Ja",Verbruikerslijst!$J$7:$J$106,"Accu-elektrisch",Verbruikerslijst!$M$7:$M$106,"Ja",Inzetlijst!RL$110:RL$209,"Netaansluiting 4")</f>
        <v>0</v>
      </c>
      <c r="RO142">
        <f>SUMIFS(RO$5:RO$104,Verbruikerslijst!$E$7:$E$106,"Accu-elektrisch",Verbruikerslijst!$I$7:$I$106,"Nee",Verbruikerslijst!$M$7:$M$106,"Ja",Inzetlijst!RM$110:RM$209,"Netaansluiting 4")+SUMIFS(RO$5:RO$104,Verbruikerslijst!$I$7:$I$106,"Ja",Verbruikerslijst!$J$7:$J$106,"Accu-elektrisch",Verbruikerslijst!$M$7:$M$106,"Ja",Inzetlijst!RM$110:RM$209,"Netaansluiting 4")</f>
        <v>0</v>
      </c>
      <c r="RP142">
        <f>SUMIFS(RP$5:RP$104,Verbruikerslijst!$E$7:$E$106,"Accu-elektrisch",Verbruikerslijst!$I$7:$I$106,"Nee",Verbruikerslijst!$M$7:$M$106,"Ja",Inzetlijst!RN$110:RN$209,"Netaansluiting 4")+SUMIFS(RP$5:RP$104,Verbruikerslijst!$I$7:$I$106,"Ja",Verbruikerslijst!$J$7:$J$106,"Accu-elektrisch",Verbruikerslijst!$M$7:$M$106,"Ja",Inzetlijst!RN$110:RN$209,"Netaansluiting 4")</f>
        <v>0</v>
      </c>
      <c r="RQ142">
        <f>SUMIFS(RQ$5:RQ$104,Verbruikerslijst!$E$7:$E$106,"Accu-elektrisch",Verbruikerslijst!$I$7:$I$106,"Nee",Verbruikerslijst!$M$7:$M$106,"Ja",Inzetlijst!RO$110:RO$209,"Netaansluiting 4")+SUMIFS(RQ$5:RQ$104,Verbruikerslijst!$I$7:$I$106,"Ja",Verbruikerslijst!$J$7:$J$106,"Accu-elektrisch",Verbruikerslijst!$M$7:$M$106,"Ja",Inzetlijst!RO$110:RO$209,"Netaansluiting 4")</f>
        <v>0</v>
      </c>
      <c r="RR142">
        <f>SUMIFS(RR$5:RR$104,Verbruikerslijst!$E$7:$E$106,"Accu-elektrisch",Verbruikerslijst!$I$7:$I$106,"Nee",Verbruikerslijst!$M$7:$M$106,"Ja",Inzetlijst!RP$110:RP$209,"Netaansluiting 4")+SUMIFS(RR$5:RR$104,Verbruikerslijst!$I$7:$I$106,"Ja",Verbruikerslijst!$J$7:$J$106,"Accu-elektrisch",Verbruikerslijst!$M$7:$M$106,"Ja",Inzetlijst!RP$110:RP$209,"Netaansluiting 4")</f>
        <v>0</v>
      </c>
      <c r="RS142">
        <f>SUMIFS(RS$5:RS$104,Verbruikerslijst!$E$7:$E$106,"Accu-elektrisch",Verbruikerslijst!$I$7:$I$106,"Nee",Verbruikerslijst!$M$7:$M$106,"Ja",Inzetlijst!RQ$110:RQ$209,"Netaansluiting 4")+SUMIFS(RS$5:RS$104,Verbruikerslijst!$I$7:$I$106,"Ja",Verbruikerslijst!$J$7:$J$106,"Accu-elektrisch",Verbruikerslijst!$M$7:$M$106,"Ja",Inzetlijst!RQ$110:RQ$209,"Netaansluiting 4")</f>
        <v>0</v>
      </c>
      <c r="RT142">
        <f>SUMIFS(RT$5:RT$104,Verbruikerslijst!$E$7:$E$106,"Accu-elektrisch",Verbruikerslijst!$I$7:$I$106,"Nee",Verbruikerslijst!$M$7:$M$106,"Ja",Inzetlijst!RR$110:RR$209,"Netaansluiting 4")+SUMIFS(RT$5:RT$104,Verbruikerslijst!$I$7:$I$106,"Ja",Verbruikerslijst!$J$7:$J$106,"Accu-elektrisch",Verbruikerslijst!$M$7:$M$106,"Ja",Inzetlijst!RR$110:RR$209,"Netaansluiting 4")</f>
        <v>0</v>
      </c>
      <c r="RU142">
        <f>SUMIFS(RU$5:RU$104,Verbruikerslijst!$E$7:$E$106,"Accu-elektrisch",Verbruikerslijst!$I$7:$I$106,"Nee",Verbruikerslijst!$M$7:$M$106,"Ja",Inzetlijst!RS$110:RS$209,"Netaansluiting 4")+SUMIFS(RU$5:RU$104,Verbruikerslijst!$I$7:$I$106,"Ja",Verbruikerslijst!$J$7:$J$106,"Accu-elektrisch",Verbruikerslijst!$M$7:$M$106,"Ja",Inzetlijst!RS$110:RS$209,"Netaansluiting 4")</f>
        <v>0</v>
      </c>
      <c r="RV142">
        <f>SUMIFS(RV$5:RV$104,Verbruikerslijst!$E$7:$E$106,"Accu-elektrisch",Verbruikerslijst!$I$7:$I$106,"Nee",Verbruikerslijst!$M$7:$M$106,"Ja",Inzetlijst!RT$110:RT$209,"Netaansluiting 4")+SUMIFS(RV$5:RV$104,Verbruikerslijst!$I$7:$I$106,"Ja",Verbruikerslijst!$J$7:$J$106,"Accu-elektrisch",Verbruikerslijst!$M$7:$M$106,"Ja",Inzetlijst!RT$110:RT$209,"Netaansluiting 4")</f>
        <v>0</v>
      </c>
      <c r="RW142">
        <f>SUMIFS(RW$5:RW$104,Verbruikerslijst!$E$7:$E$106,"Accu-elektrisch",Verbruikerslijst!$I$7:$I$106,"Nee",Verbruikerslijst!$M$7:$M$106,"Ja",Inzetlijst!RU$110:RU$209,"Netaansluiting 4")+SUMIFS(RW$5:RW$104,Verbruikerslijst!$I$7:$I$106,"Ja",Verbruikerslijst!$J$7:$J$106,"Accu-elektrisch",Verbruikerslijst!$M$7:$M$106,"Ja",Inzetlijst!RU$110:RU$209,"Netaansluiting 4")</f>
        <v>0</v>
      </c>
      <c r="RX142">
        <f>SUMIFS(RX$5:RX$104,Verbruikerslijst!$E$7:$E$106,"Accu-elektrisch",Verbruikerslijst!$I$7:$I$106,"Nee",Verbruikerslijst!$M$7:$M$106,"Ja",Inzetlijst!RV$110:RV$209,"Netaansluiting 4")+SUMIFS(RX$5:RX$104,Verbruikerslijst!$I$7:$I$106,"Ja",Verbruikerslijst!$J$7:$J$106,"Accu-elektrisch",Verbruikerslijst!$M$7:$M$106,"Ja",Inzetlijst!RV$110:RV$209,"Netaansluiting 4")</f>
        <v>0</v>
      </c>
      <c r="RY142">
        <f>SUMIFS(RY$5:RY$104,Verbruikerslijst!$E$7:$E$106,"Accu-elektrisch",Verbruikerslijst!$I$7:$I$106,"Nee",Verbruikerslijst!$M$7:$M$106,"Ja",Inzetlijst!RW$110:RW$209,"Netaansluiting 4")+SUMIFS(RY$5:RY$104,Verbruikerslijst!$I$7:$I$106,"Ja",Verbruikerslijst!$J$7:$J$106,"Accu-elektrisch",Verbruikerslijst!$M$7:$M$106,"Ja",Inzetlijst!RW$110:RW$209,"Netaansluiting 4")</f>
        <v>0</v>
      </c>
      <c r="RZ142">
        <f>SUMIFS(RZ$5:RZ$104,Verbruikerslijst!$E$7:$E$106,"Accu-elektrisch",Verbruikerslijst!$I$7:$I$106,"Nee",Verbruikerslijst!$M$7:$M$106,"Ja",Inzetlijst!RX$110:RX$209,"Netaansluiting 4")+SUMIFS(RZ$5:RZ$104,Verbruikerslijst!$I$7:$I$106,"Ja",Verbruikerslijst!$J$7:$J$106,"Accu-elektrisch",Verbruikerslijst!$M$7:$M$106,"Ja",Inzetlijst!RX$110:RX$209,"Netaansluiting 4")</f>
        <v>0</v>
      </c>
      <c r="SA142">
        <f>SUMIFS(SA$5:SA$104,Verbruikerslijst!$E$7:$E$106,"Accu-elektrisch",Verbruikerslijst!$I$7:$I$106,"Nee",Verbruikerslijst!$M$7:$M$106,"Ja",Inzetlijst!RY$110:RY$209,"Netaansluiting 4")+SUMIFS(SA$5:SA$104,Verbruikerslijst!$I$7:$I$106,"Ja",Verbruikerslijst!$J$7:$J$106,"Accu-elektrisch",Verbruikerslijst!$M$7:$M$106,"Ja",Inzetlijst!RY$110:RY$209,"Netaansluiting 4")</f>
        <v>0</v>
      </c>
      <c r="SB142">
        <f>SUMIFS(SB$5:SB$104,Verbruikerslijst!$E$7:$E$106,"Accu-elektrisch",Verbruikerslijst!$I$7:$I$106,"Nee",Verbruikerslijst!$M$7:$M$106,"Ja",Inzetlijst!RZ$110:RZ$209,"Netaansluiting 4")+SUMIFS(SB$5:SB$104,Verbruikerslijst!$I$7:$I$106,"Ja",Verbruikerslijst!$J$7:$J$106,"Accu-elektrisch",Verbruikerslijst!$M$7:$M$106,"Ja",Inzetlijst!RZ$110:RZ$209,"Netaansluiting 4")</f>
        <v>0</v>
      </c>
      <c r="SC142">
        <f>SUMIFS(SC$5:SC$104,Verbruikerslijst!$E$7:$E$106,"Accu-elektrisch",Verbruikerslijst!$I$7:$I$106,"Nee",Verbruikerslijst!$M$7:$M$106,"Ja",Inzetlijst!SA$110:SA$209,"Netaansluiting 4")+SUMIFS(SC$5:SC$104,Verbruikerslijst!$I$7:$I$106,"Ja",Verbruikerslijst!$J$7:$J$106,"Accu-elektrisch",Verbruikerslijst!$M$7:$M$106,"Ja",Inzetlijst!SA$110:SA$209,"Netaansluiting 4")</f>
        <v>0</v>
      </c>
      <c r="SD142">
        <f>SUMIFS(SD$5:SD$104,Verbruikerslijst!$E$7:$E$106,"Accu-elektrisch",Verbruikerslijst!$I$7:$I$106,"Nee",Verbruikerslijst!$M$7:$M$106,"Ja",Inzetlijst!SB$110:SB$209,"Netaansluiting 4")+SUMIFS(SD$5:SD$104,Verbruikerslijst!$I$7:$I$106,"Ja",Verbruikerslijst!$J$7:$J$106,"Accu-elektrisch",Verbruikerslijst!$M$7:$M$106,"Ja",Inzetlijst!SB$110:SB$209,"Netaansluiting 4")</f>
        <v>0</v>
      </c>
      <c r="SE142">
        <f>SUMIFS(SE$5:SE$104,Verbruikerslijst!$E$7:$E$106,"Accu-elektrisch",Verbruikerslijst!$I$7:$I$106,"Nee",Verbruikerslijst!$M$7:$M$106,"Ja",Inzetlijst!SC$110:SC$209,"Netaansluiting 4")+SUMIFS(SE$5:SE$104,Verbruikerslijst!$I$7:$I$106,"Ja",Verbruikerslijst!$J$7:$J$106,"Accu-elektrisch",Verbruikerslijst!$M$7:$M$106,"Ja",Inzetlijst!SC$110:SC$209,"Netaansluiting 4")</f>
        <v>0</v>
      </c>
      <c r="SF142">
        <f>SUMIFS(SF$5:SF$104,Verbruikerslijst!$E$7:$E$106,"Accu-elektrisch",Verbruikerslijst!$I$7:$I$106,"Nee",Verbruikerslijst!$M$7:$M$106,"Ja",Inzetlijst!SD$110:SD$209,"Netaansluiting 4")+SUMIFS(SF$5:SF$104,Verbruikerslijst!$I$7:$I$106,"Ja",Verbruikerslijst!$J$7:$J$106,"Accu-elektrisch",Verbruikerslijst!$M$7:$M$106,"Ja",Inzetlijst!SD$110:SD$209,"Netaansluiting 4")</f>
        <v>0</v>
      </c>
      <c r="SG142">
        <f>SUMIFS(SG$5:SG$104,Verbruikerslijst!$E$7:$E$106,"Accu-elektrisch",Verbruikerslijst!$I$7:$I$106,"Nee",Verbruikerslijst!$M$7:$M$106,"Ja",Inzetlijst!SE$110:SE$209,"Netaansluiting 4")+SUMIFS(SG$5:SG$104,Verbruikerslijst!$I$7:$I$106,"Ja",Verbruikerslijst!$J$7:$J$106,"Accu-elektrisch",Verbruikerslijst!$M$7:$M$106,"Ja",Inzetlijst!SE$110:SE$209,"Netaansluiting 4")</f>
        <v>0</v>
      </c>
      <c r="SH142">
        <f>SUMIFS(SH$5:SH$104,Verbruikerslijst!$E$7:$E$106,"Accu-elektrisch",Verbruikerslijst!$I$7:$I$106,"Nee",Verbruikerslijst!$M$7:$M$106,"Ja",Inzetlijst!SF$110:SF$209,"Netaansluiting 4")+SUMIFS(SH$5:SH$104,Verbruikerslijst!$I$7:$I$106,"Ja",Verbruikerslijst!$J$7:$J$106,"Accu-elektrisch",Verbruikerslijst!$M$7:$M$106,"Ja",Inzetlijst!SF$110:SF$209,"Netaansluiting 4")</f>
        <v>0</v>
      </c>
      <c r="SI142">
        <f>SUMIFS(SI$5:SI$104,Verbruikerslijst!$E$7:$E$106,"Accu-elektrisch",Verbruikerslijst!$I$7:$I$106,"Nee",Verbruikerslijst!$M$7:$M$106,"Ja",Inzetlijst!SG$110:SG$209,"Netaansluiting 4")+SUMIFS(SI$5:SI$104,Verbruikerslijst!$I$7:$I$106,"Ja",Verbruikerslijst!$J$7:$J$106,"Accu-elektrisch",Verbruikerslijst!$M$7:$M$106,"Ja",Inzetlijst!SG$110:SG$209,"Netaansluiting 4")</f>
        <v>0</v>
      </c>
      <c r="SJ142">
        <f>SUMIFS(SJ$5:SJ$104,Verbruikerslijst!$E$7:$E$106,"Accu-elektrisch",Verbruikerslijst!$I$7:$I$106,"Nee",Verbruikerslijst!$M$7:$M$106,"Ja",Inzetlijst!SH$110:SH$209,"Netaansluiting 4")+SUMIFS(SJ$5:SJ$104,Verbruikerslijst!$I$7:$I$106,"Ja",Verbruikerslijst!$J$7:$J$106,"Accu-elektrisch",Verbruikerslijst!$M$7:$M$106,"Ja",Inzetlijst!SH$110:SH$209,"Netaansluiting 4")</f>
        <v>0</v>
      </c>
      <c r="SK142">
        <f>SUMIFS(SK$5:SK$104,Verbruikerslijst!$E$7:$E$106,"Accu-elektrisch",Verbruikerslijst!$I$7:$I$106,"Nee",Verbruikerslijst!$M$7:$M$106,"Ja",Inzetlijst!SI$110:SI$209,"Netaansluiting 4")+SUMIFS(SK$5:SK$104,Verbruikerslijst!$I$7:$I$106,"Ja",Verbruikerslijst!$J$7:$J$106,"Accu-elektrisch",Verbruikerslijst!$M$7:$M$106,"Ja",Inzetlijst!SI$110:SI$209,"Netaansluiting 4")</f>
        <v>0</v>
      </c>
    </row>
    <row r="143" spans="3:505" x14ac:dyDescent="0.25">
      <c r="C143" t="s">
        <v>752</v>
      </c>
      <c r="D143" s="80" t="s">
        <v>70</v>
      </c>
      <c r="E143" s="80">
        <v>0</v>
      </c>
      <c r="F143">
        <f>SUMIFS(F$5:F$104,Verbruikerslijst!$E$7:$E$106,"Accu-elektrisch",Verbruikerslijst!$I$7:$I$106,"Nee",Verbruikerslijst!$M$7:$M$106,"Ja",Inzetlijst!D$110:D$209,"Netaansluiting 5")+SUMIFS(F$5:F$104,Verbruikerslijst!$I$7:$I$106,"Ja",Verbruikerslijst!$J$7:$J$106,"Accu-elektrisch",Verbruikerslijst!$M$7:$M$106,"Ja",Inzetlijst!D$110:D$209,"Netaansluiting 5")</f>
        <v>0</v>
      </c>
      <c r="G143">
        <f>SUMIFS(G$5:G$104,Verbruikerslijst!$E$7:$E$106,"Accu-elektrisch",Verbruikerslijst!$I$7:$I$106,"Nee",Verbruikerslijst!$M$7:$M$106,"Ja",Inzetlijst!E$110:E$209,"Netaansluiting 5")+SUMIFS(G$5:G$104,Verbruikerslijst!$I$7:$I$106,"Ja",Verbruikerslijst!$J$7:$J$106,"Accu-elektrisch",Verbruikerslijst!$M$7:$M$106,"Ja",Inzetlijst!E$110:E$209,"Netaansluiting 5")</f>
        <v>0</v>
      </c>
      <c r="H143">
        <f>SUMIFS(H$5:H$104,Verbruikerslijst!$E$7:$E$106,"Accu-elektrisch",Verbruikerslijst!$I$7:$I$106,"Nee",Verbruikerslijst!$M$7:$M$106,"Ja",Inzetlijst!F$110:F$209,"Netaansluiting 5")+SUMIFS(H$5:H$104,Verbruikerslijst!$I$7:$I$106,"Ja",Verbruikerslijst!$J$7:$J$106,"Accu-elektrisch",Verbruikerslijst!$M$7:$M$106,"Ja",Inzetlijst!F$110:F$209,"Netaansluiting 5")</f>
        <v>0</v>
      </c>
      <c r="I143">
        <f>SUMIFS(I$5:I$104,Verbruikerslijst!$E$7:$E$106,"Accu-elektrisch",Verbruikerslijst!$I$7:$I$106,"Nee",Verbruikerslijst!$M$7:$M$106,"Ja",Inzetlijst!G$110:G$209,"Netaansluiting 5")+SUMIFS(I$5:I$104,Verbruikerslijst!$I$7:$I$106,"Ja",Verbruikerslijst!$J$7:$J$106,"Accu-elektrisch",Verbruikerslijst!$M$7:$M$106,"Ja",Inzetlijst!G$110:G$209,"Netaansluiting 5")</f>
        <v>0</v>
      </c>
      <c r="J143">
        <f>SUMIFS(J$5:J$104,Verbruikerslijst!$E$7:$E$106,"Accu-elektrisch",Verbruikerslijst!$I$7:$I$106,"Nee",Verbruikerslijst!$M$7:$M$106,"Ja",Inzetlijst!H$110:H$209,"Netaansluiting 5")+SUMIFS(J$5:J$104,Verbruikerslijst!$I$7:$I$106,"Ja",Verbruikerslijst!$J$7:$J$106,"Accu-elektrisch",Verbruikerslijst!$M$7:$M$106,"Ja",Inzetlijst!H$110:H$209,"Netaansluiting 5")</f>
        <v>0</v>
      </c>
      <c r="K143">
        <f>SUMIFS(K$5:K$104,Verbruikerslijst!$E$7:$E$106,"Accu-elektrisch",Verbruikerslijst!$I$7:$I$106,"Nee",Verbruikerslijst!$M$7:$M$106,"Ja",Inzetlijst!I$110:I$209,"Netaansluiting 5")+SUMIFS(K$5:K$104,Verbruikerslijst!$I$7:$I$106,"Ja",Verbruikerslijst!$J$7:$J$106,"Accu-elektrisch",Verbruikerslijst!$M$7:$M$106,"Ja",Inzetlijst!I$110:I$209,"Netaansluiting 5")</f>
        <v>0</v>
      </c>
      <c r="L143">
        <f>SUMIFS(L$5:L$104,Verbruikerslijst!$E$7:$E$106,"Accu-elektrisch",Verbruikerslijst!$I$7:$I$106,"Nee",Verbruikerslijst!$M$7:$M$106,"Ja",Inzetlijst!J$110:J$209,"Netaansluiting 5")+SUMIFS(L$5:L$104,Verbruikerslijst!$I$7:$I$106,"Ja",Verbruikerslijst!$J$7:$J$106,"Accu-elektrisch",Verbruikerslijst!$M$7:$M$106,"Ja",Inzetlijst!J$110:J$209,"Netaansluiting 5")</f>
        <v>0</v>
      </c>
      <c r="M143">
        <f>SUMIFS(M$5:M$104,Verbruikerslijst!$E$7:$E$106,"Accu-elektrisch",Verbruikerslijst!$I$7:$I$106,"Nee",Verbruikerslijst!$M$7:$M$106,"Ja",Inzetlijst!K$110:K$209,"Netaansluiting 5")+SUMIFS(M$5:M$104,Verbruikerslijst!$I$7:$I$106,"Ja",Verbruikerslijst!$J$7:$J$106,"Accu-elektrisch",Verbruikerslijst!$M$7:$M$106,"Ja",Inzetlijst!K$110:K$209,"Netaansluiting 5")</f>
        <v>0</v>
      </c>
      <c r="N143">
        <f>SUMIFS(N$5:N$104,Verbruikerslijst!$E$7:$E$106,"Accu-elektrisch",Verbruikerslijst!$I$7:$I$106,"Nee",Verbruikerslijst!$M$7:$M$106,"Ja",Inzetlijst!L$110:L$209,"Netaansluiting 5")+SUMIFS(N$5:N$104,Verbruikerslijst!$I$7:$I$106,"Ja",Verbruikerslijst!$J$7:$J$106,"Accu-elektrisch",Verbruikerslijst!$M$7:$M$106,"Ja",Inzetlijst!L$110:L$209,"Netaansluiting 5")</f>
        <v>0</v>
      </c>
      <c r="O143">
        <f>SUMIFS(O$5:O$104,Verbruikerslijst!$E$7:$E$106,"Accu-elektrisch",Verbruikerslijst!$I$7:$I$106,"Nee",Verbruikerslijst!$M$7:$M$106,"Ja",Inzetlijst!M$110:M$209,"Netaansluiting 5")+SUMIFS(O$5:O$104,Verbruikerslijst!$I$7:$I$106,"Ja",Verbruikerslijst!$J$7:$J$106,"Accu-elektrisch",Verbruikerslijst!$M$7:$M$106,"Ja",Inzetlijst!M$110:M$209,"Netaansluiting 5")</f>
        <v>0</v>
      </c>
      <c r="P143">
        <f>SUMIFS(P$5:P$104,Verbruikerslijst!$E$7:$E$106,"Accu-elektrisch",Verbruikerslijst!$I$7:$I$106,"Nee",Verbruikerslijst!$M$7:$M$106,"Ja",Inzetlijst!N$110:N$209,"Netaansluiting 5")+SUMIFS(P$5:P$104,Verbruikerslijst!$I$7:$I$106,"Ja",Verbruikerslijst!$J$7:$J$106,"Accu-elektrisch",Verbruikerslijst!$M$7:$M$106,"Ja",Inzetlijst!N$110:N$209,"Netaansluiting 5")</f>
        <v>0</v>
      </c>
      <c r="Q143">
        <f>SUMIFS(Q$5:Q$104,Verbruikerslijst!$E$7:$E$106,"Accu-elektrisch",Verbruikerslijst!$I$7:$I$106,"Nee",Verbruikerslijst!$M$7:$M$106,"Ja",Inzetlijst!O$110:O$209,"Netaansluiting 5")+SUMIFS(Q$5:Q$104,Verbruikerslijst!$I$7:$I$106,"Ja",Verbruikerslijst!$J$7:$J$106,"Accu-elektrisch",Verbruikerslijst!$M$7:$M$106,"Ja",Inzetlijst!O$110:O$209,"Netaansluiting 5")</f>
        <v>0</v>
      </c>
      <c r="R143">
        <f>SUMIFS(R$5:R$104,Verbruikerslijst!$E$7:$E$106,"Accu-elektrisch",Verbruikerslijst!$I$7:$I$106,"Nee",Verbruikerslijst!$M$7:$M$106,"Ja",Inzetlijst!P$110:P$209,"Netaansluiting 5")+SUMIFS(R$5:R$104,Verbruikerslijst!$I$7:$I$106,"Ja",Verbruikerslijst!$J$7:$J$106,"Accu-elektrisch",Verbruikerslijst!$M$7:$M$106,"Ja",Inzetlijst!P$110:P$209,"Netaansluiting 5")</f>
        <v>0</v>
      </c>
      <c r="S143">
        <f>SUMIFS(S$5:S$104,Verbruikerslijst!$E$7:$E$106,"Accu-elektrisch",Verbruikerslijst!$I$7:$I$106,"Nee",Verbruikerslijst!$M$7:$M$106,"Ja",Inzetlijst!Q$110:Q$209,"Netaansluiting 5")+SUMIFS(S$5:S$104,Verbruikerslijst!$I$7:$I$106,"Ja",Verbruikerslijst!$J$7:$J$106,"Accu-elektrisch",Verbruikerslijst!$M$7:$M$106,"Ja",Inzetlijst!Q$110:Q$209,"Netaansluiting 5")</f>
        <v>0</v>
      </c>
      <c r="T143">
        <f>SUMIFS(T$5:T$104,Verbruikerslijst!$E$7:$E$106,"Accu-elektrisch",Verbruikerslijst!$I$7:$I$106,"Nee",Verbruikerslijst!$M$7:$M$106,"Ja",Inzetlijst!R$110:R$209,"Netaansluiting 5")+SUMIFS(T$5:T$104,Verbruikerslijst!$I$7:$I$106,"Ja",Verbruikerslijst!$J$7:$J$106,"Accu-elektrisch",Verbruikerslijst!$M$7:$M$106,"Ja",Inzetlijst!R$110:R$209,"Netaansluiting 5")</f>
        <v>0</v>
      </c>
      <c r="U143">
        <f>SUMIFS(U$5:U$104,Verbruikerslijst!$E$7:$E$106,"Accu-elektrisch",Verbruikerslijst!$I$7:$I$106,"Nee",Verbruikerslijst!$M$7:$M$106,"Ja",Inzetlijst!S$110:S$209,"Netaansluiting 5")+SUMIFS(U$5:U$104,Verbruikerslijst!$I$7:$I$106,"Ja",Verbruikerslijst!$J$7:$J$106,"Accu-elektrisch",Verbruikerslijst!$M$7:$M$106,"Ja",Inzetlijst!S$110:S$209,"Netaansluiting 5")</f>
        <v>0</v>
      </c>
      <c r="V143">
        <f>SUMIFS(V$5:V$104,Verbruikerslijst!$E$7:$E$106,"Accu-elektrisch",Verbruikerslijst!$I$7:$I$106,"Nee",Verbruikerslijst!$M$7:$M$106,"Ja",Inzetlijst!T$110:T$209,"Netaansluiting 5")+SUMIFS(V$5:V$104,Verbruikerslijst!$I$7:$I$106,"Ja",Verbruikerslijst!$J$7:$J$106,"Accu-elektrisch",Verbruikerslijst!$M$7:$M$106,"Ja",Inzetlijst!T$110:T$209,"Netaansluiting 5")</f>
        <v>0</v>
      </c>
      <c r="W143">
        <f>SUMIFS(W$5:W$104,Verbruikerslijst!$E$7:$E$106,"Accu-elektrisch",Verbruikerslijst!$I$7:$I$106,"Nee",Verbruikerslijst!$M$7:$M$106,"Ja",Inzetlijst!U$110:U$209,"Netaansluiting 5")+SUMIFS(W$5:W$104,Verbruikerslijst!$I$7:$I$106,"Ja",Verbruikerslijst!$J$7:$J$106,"Accu-elektrisch",Verbruikerslijst!$M$7:$M$106,"Ja",Inzetlijst!U$110:U$209,"Netaansluiting 5")</f>
        <v>0</v>
      </c>
      <c r="X143">
        <f>SUMIFS(X$5:X$104,Verbruikerslijst!$E$7:$E$106,"Accu-elektrisch",Verbruikerslijst!$I$7:$I$106,"Nee",Verbruikerslijst!$M$7:$M$106,"Ja",Inzetlijst!V$110:V$209,"Netaansluiting 5")+SUMIFS(X$5:X$104,Verbruikerslijst!$I$7:$I$106,"Ja",Verbruikerslijst!$J$7:$J$106,"Accu-elektrisch",Verbruikerslijst!$M$7:$M$106,"Ja",Inzetlijst!V$110:V$209,"Netaansluiting 5")</f>
        <v>0</v>
      </c>
      <c r="Y143">
        <f>SUMIFS(Y$5:Y$104,Verbruikerslijst!$E$7:$E$106,"Accu-elektrisch",Verbruikerslijst!$I$7:$I$106,"Nee",Verbruikerslijst!$M$7:$M$106,"Ja",Inzetlijst!W$110:W$209,"Netaansluiting 5")+SUMIFS(Y$5:Y$104,Verbruikerslijst!$I$7:$I$106,"Ja",Verbruikerslijst!$J$7:$J$106,"Accu-elektrisch",Verbruikerslijst!$M$7:$M$106,"Ja",Inzetlijst!W$110:W$209,"Netaansluiting 5")</f>
        <v>0</v>
      </c>
      <c r="Z143">
        <f>SUMIFS(Z$5:Z$104,Verbruikerslijst!$E$7:$E$106,"Accu-elektrisch",Verbruikerslijst!$I$7:$I$106,"Nee",Verbruikerslijst!$M$7:$M$106,"Ja",Inzetlijst!X$110:X$209,"Netaansluiting 5")+SUMIFS(Z$5:Z$104,Verbruikerslijst!$I$7:$I$106,"Ja",Verbruikerslijst!$J$7:$J$106,"Accu-elektrisch",Verbruikerslijst!$M$7:$M$106,"Ja",Inzetlijst!X$110:X$209,"Netaansluiting 5")</f>
        <v>0</v>
      </c>
      <c r="AA143">
        <f>SUMIFS(AA$5:AA$104,Verbruikerslijst!$E$7:$E$106,"Accu-elektrisch",Verbruikerslijst!$I$7:$I$106,"Nee",Verbruikerslijst!$M$7:$M$106,"Ja",Inzetlijst!Y$110:Y$209,"Netaansluiting 5")+SUMIFS(AA$5:AA$104,Verbruikerslijst!$I$7:$I$106,"Ja",Verbruikerslijst!$J$7:$J$106,"Accu-elektrisch",Verbruikerslijst!$M$7:$M$106,"Ja",Inzetlijst!Y$110:Y$209,"Netaansluiting 5")</f>
        <v>0</v>
      </c>
      <c r="AB143">
        <f>SUMIFS(AB$5:AB$104,Verbruikerslijst!$E$7:$E$106,"Accu-elektrisch",Verbruikerslijst!$I$7:$I$106,"Nee",Verbruikerslijst!$M$7:$M$106,"Ja",Inzetlijst!Z$110:Z$209,"Netaansluiting 5")+SUMIFS(AB$5:AB$104,Verbruikerslijst!$I$7:$I$106,"Ja",Verbruikerslijst!$J$7:$J$106,"Accu-elektrisch",Verbruikerslijst!$M$7:$M$106,"Ja",Inzetlijst!Z$110:Z$209,"Netaansluiting 5")</f>
        <v>0</v>
      </c>
      <c r="AC143">
        <f>SUMIFS(AC$5:AC$104,Verbruikerslijst!$E$7:$E$106,"Accu-elektrisch",Verbruikerslijst!$I$7:$I$106,"Nee",Verbruikerslijst!$M$7:$M$106,"Ja",Inzetlijst!AA$110:AA$209,"Netaansluiting 5")+SUMIFS(AC$5:AC$104,Verbruikerslijst!$I$7:$I$106,"Ja",Verbruikerslijst!$J$7:$J$106,"Accu-elektrisch",Verbruikerslijst!$M$7:$M$106,"Ja",Inzetlijst!AA$110:AA$209,"Netaansluiting 5")</f>
        <v>0</v>
      </c>
      <c r="AD143">
        <f>SUMIFS(AD$5:AD$104,Verbruikerslijst!$E$7:$E$106,"Accu-elektrisch",Verbruikerslijst!$I$7:$I$106,"Nee",Verbruikerslijst!$M$7:$M$106,"Ja",Inzetlijst!AB$110:AB$209,"Netaansluiting 5")+SUMIFS(AD$5:AD$104,Verbruikerslijst!$I$7:$I$106,"Ja",Verbruikerslijst!$J$7:$J$106,"Accu-elektrisch",Verbruikerslijst!$M$7:$M$106,"Ja",Inzetlijst!AB$110:AB$209,"Netaansluiting 5")</f>
        <v>0</v>
      </c>
      <c r="AE143">
        <f>SUMIFS(AE$5:AE$104,Verbruikerslijst!$E$7:$E$106,"Accu-elektrisch",Verbruikerslijst!$I$7:$I$106,"Nee",Verbruikerslijst!$M$7:$M$106,"Ja",Inzetlijst!AC$110:AC$209,"Netaansluiting 5")+SUMIFS(AE$5:AE$104,Verbruikerslijst!$I$7:$I$106,"Ja",Verbruikerslijst!$J$7:$J$106,"Accu-elektrisch",Verbruikerslijst!$M$7:$M$106,"Ja",Inzetlijst!AC$110:AC$209,"Netaansluiting 5")</f>
        <v>0</v>
      </c>
      <c r="AF143">
        <f>SUMIFS(AF$5:AF$104,Verbruikerslijst!$E$7:$E$106,"Accu-elektrisch",Verbruikerslijst!$I$7:$I$106,"Nee",Verbruikerslijst!$M$7:$M$106,"Ja",Inzetlijst!AD$110:AD$209,"Netaansluiting 5")+SUMIFS(AF$5:AF$104,Verbruikerslijst!$I$7:$I$106,"Ja",Verbruikerslijst!$J$7:$J$106,"Accu-elektrisch",Verbruikerslijst!$M$7:$M$106,"Ja",Inzetlijst!AD$110:AD$209,"Netaansluiting 5")</f>
        <v>0</v>
      </c>
      <c r="AG143">
        <f>SUMIFS(AG$5:AG$104,Verbruikerslijst!$E$7:$E$106,"Accu-elektrisch",Verbruikerslijst!$I$7:$I$106,"Nee",Verbruikerslijst!$M$7:$M$106,"Ja",Inzetlijst!AE$110:AE$209,"Netaansluiting 5")+SUMIFS(AG$5:AG$104,Verbruikerslijst!$I$7:$I$106,"Ja",Verbruikerslijst!$J$7:$J$106,"Accu-elektrisch",Verbruikerslijst!$M$7:$M$106,"Ja",Inzetlijst!AE$110:AE$209,"Netaansluiting 5")</f>
        <v>0</v>
      </c>
      <c r="AH143">
        <f>SUMIFS(AH$5:AH$104,Verbruikerslijst!$E$7:$E$106,"Accu-elektrisch",Verbruikerslijst!$I$7:$I$106,"Nee",Verbruikerslijst!$M$7:$M$106,"Ja",Inzetlijst!AF$110:AF$209,"Netaansluiting 5")+SUMIFS(AH$5:AH$104,Verbruikerslijst!$I$7:$I$106,"Ja",Verbruikerslijst!$J$7:$J$106,"Accu-elektrisch",Verbruikerslijst!$M$7:$M$106,"Ja",Inzetlijst!AF$110:AF$209,"Netaansluiting 5")</f>
        <v>0</v>
      </c>
      <c r="AI143">
        <f>SUMIFS(AI$5:AI$104,Verbruikerslijst!$E$7:$E$106,"Accu-elektrisch",Verbruikerslijst!$I$7:$I$106,"Nee",Verbruikerslijst!$M$7:$M$106,"Ja",Inzetlijst!AG$110:AG$209,"Netaansluiting 5")+SUMIFS(AI$5:AI$104,Verbruikerslijst!$I$7:$I$106,"Ja",Verbruikerslijst!$J$7:$J$106,"Accu-elektrisch",Verbruikerslijst!$M$7:$M$106,"Ja",Inzetlijst!AG$110:AG$209,"Netaansluiting 5")</f>
        <v>0</v>
      </c>
      <c r="AJ143">
        <f>SUMIFS(AJ$5:AJ$104,Verbruikerslijst!$E$7:$E$106,"Accu-elektrisch",Verbruikerslijst!$I$7:$I$106,"Nee",Verbruikerslijst!$M$7:$M$106,"Ja",Inzetlijst!AH$110:AH$209,"Netaansluiting 5")+SUMIFS(AJ$5:AJ$104,Verbruikerslijst!$I$7:$I$106,"Ja",Verbruikerslijst!$J$7:$J$106,"Accu-elektrisch",Verbruikerslijst!$M$7:$M$106,"Ja",Inzetlijst!AH$110:AH$209,"Netaansluiting 5")</f>
        <v>0</v>
      </c>
      <c r="AK143">
        <f>SUMIFS(AK$5:AK$104,Verbruikerslijst!$E$7:$E$106,"Accu-elektrisch",Verbruikerslijst!$I$7:$I$106,"Nee",Verbruikerslijst!$M$7:$M$106,"Ja",Inzetlijst!AI$110:AI$209,"Netaansluiting 5")+SUMIFS(AK$5:AK$104,Verbruikerslijst!$I$7:$I$106,"Ja",Verbruikerslijst!$J$7:$J$106,"Accu-elektrisch",Verbruikerslijst!$M$7:$M$106,"Ja",Inzetlijst!AI$110:AI$209,"Netaansluiting 5")</f>
        <v>0</v>
      </c>
      <c r="AL143">
        <f>SUMIFS(AL$5:AL$104,Verbruikerslijst!$E$7:$E$106,"Accu-elektrisch",Verbruikerslijst!$I$7:$I$106,"Nee",Verbruikerslijst!$M$7:$M$106,"Ja",Inzetlijst!AJ$110:AJ$209,"Netaansluiting 5")+SUMIFS(AL$5:AL$104,Verbruikerslijst!$I$7:$I$106,"Ja",Verbruikerslijst!$J$7:$J$106,"Accu-elektrisch",Verbruikerslijst!$M$7:$M$106,"Ja",Inzetlijst!AJ$110:AJ$209,"Netaansluiting 5")</f>
        <v>0</v>
      </c>
      <c r="AM143">
        <f>SUMIFS(AM$5:AM$104,Verbruikerslijst!$E$7:$E$106,"Accu-elektrisch",Verbruikerslijst!$I$7:$I$106,"Nee",Verbruikerslijst!$M$7:$M$106,"Ja",Inzetlijst!AK$110:AK$209,"Netaansluiting 5")+SUMIFS(AM$5:AM$104,Verbruikerslijst!$I$7:$I$106,"Ja",Verbruikerslijst!$J$7:$J$106,"Accu-elektrisch",Verbruikerslijst!$M$7:$M$106,"Ja",Inzetlijst!AK$110:AK$209,"Netaansluiting 5")</f>
        <v>0</v>
      </c>
      <c r="AN143">
        <f>SUMIFS(AN$5:AN$104,Verbruikerslijst!$E$7:$E$106,"Accu-elektrisch",Verbruikerslijst!$I$7:$I$106,"Nee",Verbruikerslijst!$M$7:$M$106,"Ja",Inzetlijst!AL$110:AL$209,"Netaansluiting 5")+SUMIFS(AN$5:AN$104,Verbruikerslijst!$I$7:$I$106,"Ja",Verbruikerslijst!$J$7:$J$106,"Accu-elektrisch",Verbruikerslijst!$M$7:$M$106,"Ja",Inzetlijst!AL$110:AL$209,"Netaansluiting 5")</f>
        <v>0</v>
      </c>
      <c r="AO143">
        <f>SUMIFS(AO$5:AO$104,Verbruikerslijst!$E$7:$E$106,"Accu-elektrisch",Verbruikerslijst!$I$7:$I$106,"Nee",Verbruikerslijst!$M$7:$M$106,"Ja",Inzetlijst!AM$110:AM$209,"Netaansluiting 5")+SUMIFS(AO$5:AO$104,Verbruikerslijst!$I$7:$I$106,"Ja",Verbruikerslijst!$J$7:$J$106,"Accu-elektrisch",Verbruikerslijst!$M$7:$M$106,"Ja",Inzetlijst!AM$110:AM$209,"Netaansluiting 5")</f>
        <v>0</v>
      </c>
      <c r="AP143">
        <f>SUMIFS(AP$5:AP$104,Verbruikerslijst!$E$7:$E$106,"Accu-elektrisch",Verbruikerslijst!$I$7:$I$106,"Nee",Verbruikerslijst!$M$7:$M$106,"Ja",Inzetlijst!AN$110:AN$209,"Netaansluiting 5")+SUMIFS(AP$5:AP$104,Verbruikerslijst!$I$7:$I$106,"Ja",Verbruikerslijst!$J$7:$J$106,"Accu-elektrisch",Verbruikerslijst!$M$7:$M$106,"Ja",Inzetlijst!AN$110:AN$209,"Netaansluiting 5")</f>
        <v>0</v>
      </c>
      <c r="AQ143">
        <f>SUMIFS(AQ$5:AQ$104,Verbruikerslijst!$E$7:$E$106,"Accu-elektrisch",Verbruikerslijst!$I$7:$I$106,"Nee",Verbruikerslijst!$M$7:$M$106,"Ja",Inzetlijst!AO$110:AO$209,"Netaansluiting 5")+SUMIFS(AQ$5:AQ$104,Verbruikerslijst!$I$7:$I$106,"Ja",Verbruikerslijst!$J$7:$J$106,"Accu-elektrisch",Verbruikerslijst!$M$7:$M$106,"Ja",Inzetlijst!AO$110:AO$209,"Netaansluiting 5")</f>
        <v>0</v>
      </c>
      <c r="AR143">
        <f>SUMIFS(AR$5:AR$104,Verbruikerslijst!$E$7:$E$106,"Accu-elektrisch",Verbruikerslijst!$I$7:$I$106,"Nee",Verbruikerslijst!$M$7:$M$106,"Ja",Inzetlijst!AP$110:AP$209,"Netaansluiting 5")+SUMIFS(AR$5:AR$104,Verbruikerslijst!$I$7:$I$106,"Ja",Verbruikerslijst!$J$7:$J$106,"Accu-elektrisch",Verbruikerslijst!$M$7:$M$106,"Ja",Inzetlijst!AP$110:AP$209,"Netaansluiting 5")</f>
        <v>0</v>
      </c>
      <c r="AS143">
        <f>SUMIFS(AS$5:AS$104,Verbruikerslijst!$E$7:$E$106,"Accu-elektrisch",Verbruikerslijst!$I$7:$I$106,"Nee",Verbruikerslijst!$M$7:$M$106,"Ja",Inzetlijst!AQ$110:AQ$209,"Netaansluiting 5")+SUMIFS(AS$5:AS$104,Verbruikerslijst!$I$7:$I$106,"Ja",Verbruikerslijst!$J$7:$J$106,"Accu-elektrisch",Verbruikerslijst!$M$7:$M$106,"Ja",Inzetlijst!AQ$110:AQ$209,"Netaansluiting 5")</f>
        <v>0</v>
      </c>
      <c r="AT143">
        <f>SUMIFS(AT$5:AT$104,Verbruikerslijst!$E$7:$E$106,"Accu-elektrisch",Verbruikerslijst!$I$7:$I$106,"Nee",Verbruikerslijst!$M$7:$M$106,"Ja",Inzetlijst!AR$110:AR$209,"Netaansluiting 5")+SUMIFS(AT$5:AT$104,Verbruikerslijst!$I$7:$I$106,"Ja",Verbruikerslijst!$J$7:$J$106,"Accu-elektrisch",Verbruikerslijst!$M$7:$M$106,"Ja",Inzetlijst!AR$110:AR$209,"Netaansluiting 5")</f>
        <v>0</v>
      </c>
      <c r="AU143">
        <f>SUMIFS(AU$5:AU$104,Verbruikerslijst!$E$7:$E$106,"Accu-elektrisch",Verbruikerslijst!$I$7:$I$106,"Nee",Verbruikerslijst!$M$7:$M$106,"Ja",Inzetlijst!AS$110:AS$209,"Netaansluiting 5")+SUMIFS(AU$5:AU$104,Verbruikerslijst!$I$7:$I$106,"Ja",Verbruikerslijst!$J$7:$J$106,"Accu-elektrisch",Verbruikerslijst!$M$7:$M$106,"Ja",Inzetlijst!AS$110:AS$209,"Netaansluiting 5")</f>
        <v>0</v>
      </c>
      <c r="AV143">
        <f>SUMIFS(AV$5:AV$104,Verbruikerslijst!$E$7:$E$106,"Accu-elektrisch",Verbruikerslijst!$I$7:$I$106,"Nee",Verbruikerslijst!$M$7:$M$106,"Ja",Inzetlijst!AT$110:AT$209,"Netaansluiting 5")+SUMIFS(AV$5:AV$104,Verbruikerslijst!$I$7:$I$106,"Ja",Verbruikerslijst!$J$7:$J$106,"Accu-elektrisch",Verbruikerslijst!$M$7:$M$106,"Ja",Inzetlijst!AT$110:AT$209,"Netaansluiting 5")</f>
        <v>0</v>
      </c>
      <c r="AW143">
        <f>SUMIFS(AW$5:AW$104,Verbruikerslijst!$E$7:$E$106,"Accu-elektrisch",Verbruikerslijst!$I$7:$I$106,"Nee",Verbruikerslijst!$M$7:$M$106,"Ja",Inzetlijst!AU$110:AU$209,"Netaansluiting 5")+SUMIFS(AW$5:AW$104,Verbruikerslijst!$I$7:$I$106,"Ja",Verbruikerslijst!$J$7:$J$106,"Accu-elektrisch",Verbruikerslijst!$M$7:$M$106,"Ja",Inzetlijst!AU$110:AU$209,"Netaansluiting 5")</f>
        <v>0</v>
      </c>
      <c r="AX143">
        <f>SUMIFS(AX$5:AX$104,Verbruikerslijst!$E$7:$E$106,"Accu-elektrisch",Verbruikerslijst!$I$7:$I$106,"Nee",Verbruikerslijst!$M$7:$M$106,"Ja",Inzetlijst!AV$110:AV$209,"Netaansluiting 5")+SUMIFS(AX$5:AX$104,Verbruikerslijst!$I$7:$I$106,"Ja",Verbruikerslijst!$J$7:$J$106,"Accu-elektrisch",Verbruikerslijst!$M$7:$M$106,"Ja",Inzetlijst!AV$110:AV$209,"Netaansluiting 5")</f>
        <v>0</v>
      </c>
      <c r="AY143">
        <f>SUMIFS(AY$5:AY$104,Verbruikerslijst!$E$7:$E$106,"Accu-elektrisch",Verbruikerslijst!$I$7:$I$106,"Nee",Verbruikerslijst!$M$7:$M$106,"Ja",Inzetlijst!AW$110:AW$209,"Netaansluiting 5")+SUMIFS(AY$5:AY$104,Verbruikerslijst!$I$7:$I$106,"Ja",Verbruikerslijst!$J$7:$J$106,"Accu-elektrisch",Verbruikerslijst!$M$7:$M$106,"Ja",Inzetlijst!AW$110:AW$209,"Netaansluiting 5")</f>
        <v>0</v>
      </c>
      <c r="AZ143">
        <f>SUMIFS(AZ$5:AZ$104,Verbruikerslijst!$E$7:$E$106,"Accu-elektrisch",Verbruikerslijst!$I$7:$I$106,"Nee",Verbruikerslijst!$M$7:$M$106,"Ja",Inzetlijst!AX$110:AX$209,"Netaansluiting 5")+SUMIFS(AZ$5:AZ$104,Verbruikerslijst!$I$7:$I$106,"Ja",Verbruikerslijst!$J$7:$J$106,"Accu-elektrisch",Verbruikerslijst!$M$7:$M$106,"Ja",Inzetlijst!AX$110:AX$209,"Netaansluiting 5")</f>
        <v>0</v>
      </c>
      <c r="BA143">
        <f>SUMIFS(BA$5:BA$104,Verbruikerslijst!$E$7:$E$106,"Accu-elektrisch",Verbruikerslijst!$I$7:$I$106,"Nee",Verbruikerslijst!$M$7:$M$106,"Ja",Inzetlijst!AY$110:AY$209,"Netaansluiting 5")+SUMIFS(BA$5:BA$104,Verbruikerslijst!$I$7:$I$106,"Ja",Verbruikerslijst!$J$7:$J$106,"Accu-elektrisch",Verbruikerslijst!$M$7:$M$106,"Ja",Inzetlijst!AY$110:AY$209,"Netaansluiting 5")</f>
        <v>0</v>
      </c>
      <c r="BB143">
        <f>SUMIFS(BB$5:BB$104,Verbruikerslijst!$E$7:$E$106,"Accu-elektrisch",Verbruikerslijst!$I$7:$I$106,"Nee",Verbruikerslijst!$M$7:$M$106,"Ja",Inzetlijst!AZ$110:AZ$209,"Netaansluiting 5")+SUMIFS(BB$5:BB$104,Verbruikerslijst!$I$7:$I$106,"Ja",Verbruikerslijst!$J$7:$J$106,"Accu-elektrisch",Verbruikerslijst!$M$7:$M$106,"Ja",Inzetlijst!AZ$110:AZ$209,"Netaansluiting 5")</f>
        <v>0</v>
      </c>
      <c r="BC143">
        <f>SUMIFS(BC$5:BC$104,Verbruikerslijst!$E$7:$E$106,"Accu-elektrisch",Verbruikerslijst!$I$7:$I$106,"Nee",Verbruikerslijst!$M$7:$M$106,"Ja",Inzetlijst!BA$110:BA$209,"Netaansluiting 5")+SUMIFS(BC$5:BC$104,Verbruikerslijst!$I$7:$I$106,"Ja",Verbruikerslijst!$J$7:$J$106,"Accu-elektrisch",Verbruikerslijst!$M$7:$M$106,"Ja",Inzetlijst!BA$110:BA$209,"Netaansluiting 5")</f>
        <v>0</v>
      </c>
      <c r="BD143">
        <f>SUMIFS(BD$5:BD$104,Verbruikerslijst!$E$7:$E$106,"Accu-elektrisch",Verbruikerslijst!$I$7:$I$106,"Nee",Verbruikerslijst!$M$7:$M$106,"Ja",Inzetlijst!BB$110:BB$209,"Netaansluiting 5")+SUMIFS(BD$5:BD$104,Verbruikerslijst!$I$7:$I$106,"Ja",Verbruikerslijst!$J$7:$J$106,"Accu-elektrisch",Verbruikerslijst!$M$7:$M$106,"Ja",Inzetlijst!BB$110:BB$209,"Netaansluiting 5")</f>
        <v>0</v>
      </c>
      <c r="BE143">
        <f>SUMIFS(BE$5:BE$104,Verbruikerslijst!$E$7:$E$106,"Accu-elektrisch",Verbruikerslijst!$I$7:$I$106,"Nee",Verbruikerslijst!$M$7:$M$106,"Ja",Inzetlijst!BC$110:BC$209,"Netaansluiting 5")+SUMIFS(BE$5:BE$104,Verbruikerslijst!$I$7:$I$106,"Ja",Verbruikerslijst!$J$7:$J$106,"Accu-elektrisch",Verbruikerslijst!$M$7:$M$106,"Ja",Inzetlijst!BC$110:BC$209,"Netaansluiting 5")</f>
        <v>0</v>
      </c>
      <c r="BF143">
        <f>SUMIFS(BF$5:BF$104,Verbruikerslijst!$E$7:$E$106,"Accu-elektrisch",Verbruikerslijst!$I$7:$I$106,"Nee",Verbruikerslijst!$M$7:$M$106,"Ja",Inzetlijst!BD$110:BD$209,"Netaansluiting 5")+SUMIFS(BF$5:BF$104,Verbruikerslijst!$I$7:$I$106,"Ja",Verbruikerslijst!$J$7:$J$106,"Accu-elektrisch",Verbruikerslijst!$M$7:$M$106,"Ja",Inzetlijst!BD$110:BD$209,"Netaansluiting 5")</f>
        <v>0</v>
      </c>
      <c r="BG143">
        <f>SUMIFS(BG$5:BG$104,Verbruikerslijst!$E$7:$E$106,"Accu-elektrisch",Verbruikerslijst!$I$7:$I$106,"Nee",Verbruikerslijst!$M$7:$M$106,"Ja",Inzetlijst!BE$110:BE$209,"Netaansluiting 5")+SUMIFS(BG$5:BG$104,Verbruikerslijst!$I$7:$I$106,"Ja",Verbruikerslijst!$J$7:$J$106,"Accu-elektrisch",Verbruikerslijst!$M$7:$M$106,"Ja",Inzetlijst!BE$110:BE$209,"Netaansluiting 5")</f>
        <v>0</v>
      </c>
      <c r="BH143">
        <f>SUMIFS(BH$5:BH$104,Verbruikerslijst!$E$7:$E$106,"Accu-elektrisch",Verbruikerslijst!$I$7:$I$106,"Nee",Verbruikerslijst!$M$7:$M$106,"Ja",Inzetlijst!BF$110:BF$209,"Netaansluiting 5")+SUMIFS(BH$5:BH$104,Verbruikerslijst!$I$7:$I$106,"Ja",Verbruikerslijst!$J$7:$J$106,"Accu-elektrisch",Verbruikerslijst!$M$7:$M$106,"Ja",Inzetlijst!BF$110:BF$209,"Netaansluiting 5")</f>
        <v>0</v>
      </c>
      <c r="BI143">
        <f>SUMIFS(BI$5:BI$104,Verbruikerslijst!$E$7:$E$106,"Accu-elektrisch",Verbruikerslijst!$I$7:$I$106,"Nee",Verbruikerslijst!$M$7:$M$106,"Ja",Inzetlijst!BG$110:BG$209,"Netaansluiting 5")+SUMIFS(BI$5:BI$104,Verbruikerslijst!$I$7:$I$106,"Ja",Verbruikerslijst!$J$7:$J$106,"Accu-elektrisch",Verbruikerslijst!$M$7:$M$106,"Ja",Inzetlijst!BG$110:BG$209,"Netaansluiting 5")</f>
        <v>0</v>
      </c>
      <c r="BJ143">
        <f>SUMIFS(BJ$5:BJ$104,Verbruikerslijst!$E$7:$E$106,"Accu-elektrisch",Verbruikerslijst!$I$7:$I$106,"Nee",Verbruikerslijst!$M$7:$M$106,"Ja",Inzetlijst!BH$110:BH$209,"Netaansluiting 5")+SUMIFS(BJ$5:BJ$104,Verbruikerslijst!$I$7:$I$106,"Ja",Verbruikerslijst!$J$7:$J$106,"Accu-elektrisch",Verbruikerslijst!$M$7:$M$106,"Ja",Inzetlijst!BH$110:BH$209,"Netaansluiting 5")</f>
        <v>0</v>
      </c>
      <c r="BK143">
        <f>SUMIFS(BK$5:BK$104,Verbruikerslijst!$E$7:$E$106,"Accu-elektrisch",Verbruikerslijst!$I$7:$I$106,"Nee",Verbruikerslijst!$M$7:$M$106,"Ja",Inzetlijst!BI$110:BI$209,"Netaansluiting 5")+SUMIFS(BK$5:BK$104,Verbruikerslijst!$I$7:$I$106,"Ja",Verbruikerslijst!$J$7:$J$106,"Accu-elektrisch",Verbruikerslijst!$M$7:$M$106,"Ja",Inzetlijst!BI$110:BI$209,"Netaansluiting 5")</f>
        <v>0</v>
      </c>
      <c r="BL143">
        <f>SUMIFS(BL$5:BL$104,Verbruikerslijst!$E$7:$E$106,"Accu-elektrisch",Verbruikerslijst!$I$7:$I$106,"Nee",Verbruikerslijst!$M$7:$M$106,"Ja",Inzetlijst!BJ$110:BJ$209,"Netaansluiting 5")+SUMIFS(BL$5:BL$104,Verbruikerslijst!$I$7:$I$106,"Ja",Verbruikerslijst!$J$7:$J$106,"Accu-elektrisch",Verbruikerslijst!$M$7:$M$106,"Ja",Inzetlijst!BJ$110:BJ$209,"Netaansluiting 5")</f>
        <v>0</v>
      </c>
      <c r="BM143">
        <f>SUMIFS(BM$5:BM$104,Verbruikerslijst!$E$7:$E$106,"Accu-elektrisch",Verbruikerslijst!$I$7:$I$106,"Nee",Verbruikerslijst!$M$7:$M$106,"Ja",Inzetlijst!BK$110:BK$209,"Netaansluiting 5")+SUMIFS(BM$5:BM$104,Verbruikerslijst!$I$7:$I$106,"Ja",Verbruikerslijst!$J$7:$J$106,"Accu-elektrisch",Verbruikerslijst!$M$7:$M$106,"Ja",Inzetlijst!BK$110:BK$209,"Netaansluiting 5")</f>
        <v>0</v>
      </c>
      <c r="BN143">
        <f>SUMIFS(BN$5:BN$104,Verbruikerslijst!$E$7:$E$106,"Accu-elektrisch",Verbruikerslijst!$I$7:$I$106,"Nee",Verbruikerslijst!$M$7:$M$106,"Ja",Inzetlijst!BL$110:BL$209,"Netaansluiting 5")+SUMIFS(BN$5:BN$104,Verbruikerslijst!$I$7:$I$106,"Ja",Verbruikerslijst!$J$7:$J$106,"Accu-elektrisch",Verbruikerslijst!$M$7:$M$106,"Ja",Inzetlijst!BL$110:BL$209,"Netaansluiting 5")</f>
        <v>0</v>
      </c>
      <c r="BO143">
        <f>SUMIFS(BO$5:BO$104,Verbruikerslijst!$E$7:$E$106,"Accu-elektrisch",Verbruikerslijst!$I$7:$I$106,"Nee",Verbruikerslijst!$M$7:$M$106,"Ja",Inzetlijst!BM$110:BM$209,"Netaansluiting 5")+SUMIFS(BO$5:BO$104,Verbruikerslijst!$I$7:$I$106,"Ja",Verbruikerslijst!$J$7:$J$106,"Accu-elektrisch",Verbruikerslijst!$M$7:$M$106,"Ja",Inzetlijst!BM$110:BM$209,"Netaansluiting 5")</f>
        <v>0</v>
      </c>
      <c r="BP143">
        <f>SUMIFS(BP$5:BP$104,Verbruikerslijst!$E$7:$E$106,"Accu-elektrisch",Verbruikerslijst!$I$7:$I$106,"Nee",Verbruikerslijst!$M$7:$M$106,"Ja",Inzetlijst!BN$110:BN$209,"Netaansluiting 5")+SUMIFS(BP$5:BP$104,Verbruikerslijst!$I$7:$I$106,"Ja",Verbruikerslijst!$J$7:$J$106,"Accu-elektrisch",Verbruikerslijst!$M$7:$M$106,"Ja",Inzetlijst!BN$110:BN$209,"Netaansluiting 5")</f>
        <v>0</v>
      </c>
      <c r="BQ143">
        <f>SUMIFS(BQ$5:BQ$104,Verbruikerslijst!$E$7:$E$106,"Accu-elektrisch",Verbruikerslijst!$I$7:$I$106,"Nee",Verbruikerslijst!$M$7:$M$106,"Ja",Inzetlijst!BO$110:BO$209,"Netaansluiting 5")+SUMIFS(BQ$5:BQ$104,Verbruikerslijst!$I$7:$I$106,"Ja",Verbruikerslijst!$J$7:$J$106,"Accu-elektrisch",Verbruikerslijst!$M$7:$M$106,"Ja",Inzetlijst!BO$110:BO$209,"Netaansluiting 5")</f>
        <v>0</v>
      </c>
      <c r="BR143">
        <f>SUMIFS(BR$5:BR$104,Verbruikerslijst!$E$7:$E$106,"Accu-elektrisch",Verbruikerslijst!$I$7:$I$106,"Nee",Verbruikerslijst!$M$7:$M$106,"Ja",Inzetlijst!BP$110:BP$209,"Netaansluiting 5")+SUMIFS(BR$5:BR$104,Verbruikerslijst!$I$7:$I$106,"Ja",Verbruikerslijst!$J$7:$J$106,"Accu-elektrisch",Verbruikerslijst!$M$7:$M$106,"Ja",Inzetlijst!BP$110:BP$209,"Netaansluiting 5")</f>
        <v>0</v>
      </c>
      <c r="BS143">
        <f>SUMIFS(BS$5:BS$104,Verbruikerslijst!$E$7:$E$106,"Accu-elektrisch",Verbruikerslijst!$I$7:$I$106,"Nee",Verbruikerslijst!$M$7:$M$106,"Ja",Inzetlijst!BQ$110:BQ$209,"Netaansluiting 5")+SUMIFS(BS$5:BS$104,Verbruikerslijst!$I$7:$I$106,"Ja",Verbruikerslijst!$J$7:$J$106,"Accu-elektrisch",Verbruikerslijst!$M$7:$M$106,"Ja",Inzetlijst!BQ$110:BQ$209,"Netaansluiting 5")</f>
        <v>0</v>
      </c>
      <c r="BT143">
        <f>SUMIFS(BT$5:BT$104,Verbruikerslijst!$E$7:$E$106,"Accu-elektrisch",Verbruikerslijst!$I$7:$I$106,"Nee",Verbruikerslijst!$M$7:$M$106,"Ja",Inzetlijst!BR$110:BR$209,"Netaansluiting 5")+SUMIFS(BT$5:BT$104,Verbruikerslijst!$I$7:$I$106,"Ja",Verbruikerslijst!$J$7:$J$106,"Accu-elektrisch",Verbruikerslijst!$M$7:$M$106,"Ja",Inzetlijst!BR$110:BR$209,"Netaansluiting 5")</f>
        <v>0</v>
      </c>
      <c r="BU143">
        <f>SUMIFS(BU$5:BU$104,Verbruikerslijst!$E$7:$E$106,"Accu-elektrisch",Verbruikerslijst!$I$7:$I$106,"Nee",Verbruikerslijst!$M$7:$M$106,"Ja",Inzetlijst!BS$110:BS$209,"Netaansluiting 5")+SUMIFS(BU$5:BU$104,Verbruikerslijst!$I$7:$I$106,"Ja",Verbruikerslijst!$J$7:$J$106,"Accu-elektrisch",Verbruikerslijst!$M$7:$M$106,"Ja",Inzetlijst!BS$110:BS$209,"Netaansluiting 5")</f>
        <v>0</v>
      </c>
      <c r="BV143">
        <f>SUMIFS(BV$5:BV$104,Verbruikerslijst!$E$7:$E$106,"Accu-elektrisch",Verbruikerslijst!$I$7:$I$106,"Nee",Verbruikerslijst!$M$7:$M$106,"Ja",Inzetlijst!BT$110:BT$209,"Netaansluiting 5")+SUMIFS(BV$5:BV$104,Verbruikerslijst!$I$7:$I$106,"Ja",Verbruikerslijst!$J$7:$J$106,"Accu-elektrisch",Verbruikerslijst!$M$7:$M$106,"Ja",Inzetlijst!BT$110:BT$209,"Netaansluiting 5")</f>
        <v>0</v>
      </c>
      <c r="BW143">
        <f>SUMIFS(BW$5:BW$104,Verbruikerslijst!$E$7:$E$106,"Accu-elektrisch",Verbruikerslijst!$I$7:$I$106,"Nee",Verbruikerslijst!$M$7:$M$106,"Ja",Inzetlijst!BU$110:BU$209,"Netaansluiting 5")+SUMIFS(BW$5:BW$104,Verbruikerslijst!$I$7:$I$106,"Ja",Verbruikerslijst!$J$7:$J$106,"Accu-elektrisch",Verbruikerslijst!$M$7:$M$106,"Ja",Inzetlijst!BU$110:BU$209,"Netaansluiting 5")</f>
        <v>0</v>
      </c>
      <c r="BX143">
        <f>SUMIFS(BX$5:BX$104,Verbruikerslijst!$E$7:$E$106,"Accu-elektrisch",Verbruikerslijst!$I$7:$I$106,"Nee",Verbruikerslijst!$M$7:$M$106,"Ja",Inzetlijst!BV$110:BV$209,"Netaansluiting 5")+SUMIFS(BX$5:BX$104,Verbruikerslijst!$I$7:$I$106,"Ja",Verbruikerslijst!$J$7:$J$106,"Accu-elektrisch",Verbruikerslijst!$M$7:$M$106,"Ja",Inzetlijst!BV$110:BV$209,"Netaansluiting 5")</f>
        <v>0</v>
      </c>
      <c r="BY143">
        <f>SUMIFS(BY$5:BY$104,Verbruikerslijst!$E$7:$E$106,"Accu-elektrisch",Verbruikerslijst!$I$7:$I$106,"Nee",Verbruikerslijst!$M$7:$M$106,"Ja",Inzetlijst!BW$110:BW$209,"Netaansluiting 5")+SUMIFS(BY$5:BY$104,Verbruikerslijst!$I$7:$I$106,"Ja",Verbruikerslijst!$J$7:$J$106,"Accu-elektrisch",Verbruikerslijst!$M$7:$M$106,"Ja",Inzetlijst!BW$110:BW$209,"Netaansluiting 5")</f>
        <v>0</v>
      </c>
      <c r="BZ143">
        <f>SUMIFS(BZ$5:BZ$104,Verbruikerslijst!$E$7:$E$106,"Accu-elektrisch",Verbruikerslijst!$I$7:$I$106,"Nee",Verbruikerslijst!$M$7:$M$106,"Ja",Inzetlijst!BX$110:BX$209,"Netaansluiting 5")+SUMIFS(BZ$5:BZ$104,Verbruikerslijst!$I$7:$I$106,"Ja",Verbruikerslijst!$J$7:$J$106,"Accu-elektrisch",Verbruikerslijst!$M$7:$M$106,"Ja",Inzetlijst!BX$110:BX$209,"Netaansluiting 5")</f>
        <v>0</v>
      </c>
      <c r="CA143">
        <f>SUMIFS(CA$5:CA$104,Verbruikerslijst!$E$7:$E$106,"Accu-elektrisch",Verbruikerslijst!$I$7:$I$106,"Nee",Verbruikerslijst!$M$7:$M$106,"Ja",Inzetlijst!BY$110:BY$209,"Netaansluiting 5")+SUMIFS(CA$5:CA$104,Verbruikerslijst!$I$7:$I$106,"Ja",Verbruikerslijst!$J$7:$J$106,"Accu-elektrisch",Verbruikerslijst!$M$7:$M$106,"Ja",Inzetlijst!BY$110:BY$209,"Netaansluiting 5")</f>
        <v>0</v>
      </c>
      <c r="CB143">
        <f>SUMIFS(CB$5:CB$104,Verbruikerslijst!$E$7:$E$106,"Accu-elektrisch",Verbruikerslijst!$I$7:$I$106,"Nee",Verbruikerslijst!$M$7:$M$106,"Ja",Inzetlijst!BZ$110:BZ$209,"Netaansluiting 5")+SUMIFS(CB$5:CB$104,Verbruikerslijst!$I$7:$I$106,"Ja",Verbruikerslijst!$J$7:$J$106,"Accu-elektrisch",Verbruikerslijst!$M$7:$M$106,"Ja",Inzetlijst!BZ$110:BZ$209,"Netaansluiting 5")</f>
        <v>0</v>
      </c>
      <c r="CC143">
        <f>SUMIFS(CC$5:CC$104,Verbruikerslijst!$E$7:$E$106,"Accu-elektrisch",Verbruikerslijst!$I$7:$I$106,"Nee",Verbruikerslijst!$M$7:$M$106,"Ja",Inzetlijst!CA$110:CA$209,"Netaansluiting 5")+SUMIFS(CC$5:CC$104,Verbruikerslijst!$I$7:$I$106,"Ja",Verbruikerslijst!$J$7:$J$106,"Accu-elektrisch",Verbruikerslijst!$M$7:$M$106,"Ja",Inzetlijst!CA$110:CA$209,"Netaansluiting 5")</f>
        <v>0</v>
      </c>
      <c r="CD143">
        <f>SUMIFS(CD$5:CD$104,Verbruikerslijst!$E$7:$E$106,"Accu-elektrisch",Verbruikerslijst!$I$7:$I$106,"Nee",Verbruikerslijst!$M$7:$M$106,"Ja",Inzetlijst!CB$110:CB$209,"Netaansluiting 5")+SUMIFS(CD$5:CD$104,Verbruikerslijst!$I$7:$I$106,"Ja",Verbruikerslijst!$J$7:$J$106,"Accu-elektrisch",Verbruikerslijst!$M$7:$M$106,"Ja",Inzetlijst!CB$110:CB$209,"Netaansluiting 5")</f>
        <v>0</v>
      </c>
      <c r="CE143">
        <f>SUMIFS(CE$5:CE$104,Verbruikerslijst!$E$7:$E$106,"Accu-elektrisch",Verbruikerslijst!$I$7:$I$106,"Nee",Verbruikerslijst!$M$7:$M$106,"Ja",Inzetlijst!CC$110:CC$209,"Netaansluiting 5")+SUMIFS(CE$5:CE$104,Verbruikerslijst!$I$7:$I$106,"Ja",Verbruikerslijst!$J$7:$J$106,"Accu-elektrisch",Verbruikerslijst!$M$7:$M$106,"Ja",Inzetlijst!CC$110:CC$209,"Netaansluiting 5")</f>
        <v>0</v>
      </c>
      <c r="CF143">
        <f>SUMIFS(CF$5:CF$104,Verbruikerslijst!$E$7:$E$106,"Accu-elektrisch",Verbruikerslijst!$I$7:$I$106,"Nee",Verbruikerslijst!$M$7:$M$106,"Ja",Inzetlijst!CD$110:CD$209,"Netaansluiting 5")+SUMIFS(CF$5:CF$104,Verbruikerslijst!$I$7:$I$106,"Ja",Verbruikerslijst!$J$7:$J$106,"Accu-elektrisch",Verbruikerslijst!$M$7:$M$106,"Ja",Inzetlijst!CD$110:CD$209,"Netaansluiting 5")</f>
        <v>0</v>
      </c>
      <c r="CG143">
        <f>SUMIFS(CG$5:CG$104,Verbruikerslijst!$E$7:$E$106,"Accu-elektrisch",Verbruikerslijst!$I$7:$I$106,"Nee",Verbruikerslijst!$M$7:$M$106,"Ja",Inzetlijst!CE$110:CE$209,"Netaansluiting 5")+SUMIFS(CG$5:CG$104,Verbruikerslijst!$I$7:$I$106,"Ja",Verbruikerslijst!$J$7:$J$106,"Accu-elektrisch",Verbruikerslijst!$M$7:$M$106,"Ja",Inzetlijst!CE$110:CE$209,"Netaansluiting 5")</f>
        <v>0</v>
      </c>
      <c r="CH143">
        <f>SUMIFS(CH$5:CH$104,Verbruikerslijst!$E$7:$E$106,"Accu-elektrisch",Verbruikerslijst!$I$7:$I$106,"Nee",Verbruikerslijst!$M$7:$M$106,"Ja",Inzetlijst!CF$110:CF$209,"Netaansluiting 5")+SUMIFS(CH$5:CH$104,Verbruikerslijst!$I$7:$I$106,"Ja",Verbruikerslijst!$J$7:$J$106,"Accu-elektrisch",Verbruikerslijst!$M$7:$M$106,"Ja",Inzetlijst!CF$110:CF$209,"Netaansluiting 5")</f>
        <v>0</v>
      </c>
      <c r="CI143">
        <f>SUMIFS(CI$5:CI$104,Verbruikerslijst!$E$7:$E$106,"Accu-elektrisch",Verbruikerslijst!$I$7:$I$106,"Nee",Verbruikerslijst!$M$7:$M$106,"Ja",Inzetlijst!CG$110:CG$209,"Netaansluiting 5")+SUMIFS(CI$5:CI$104,Verbruikerslijst!$I$7:$I$106,"Ja",Verbruikerslijst!$J$7:$J$106,"Accu-elektrisch",Verbruikerslijst!$M$7:$M$106,"Ja",Inzetlijst!CG$110:CG$209,"Netaansluiting 5")</f>
        <v>0</v>
      </c>
      <c r="CJ143">
        <f>SUMIFS(CJ$5:CJ$104,Verbruikerslijst!$E$7:$E$106,"Accu-elektrisch",Verbruikerslijst!$I$7:$I$106,"Nee",Verbruikerslijst!$M$7:$M$106,"Ja",Inzetlijst!CH$110:CH$209,"Netaansluiting 5")+SUMIFS(CJ$5:CJ$104,Verbruikerslijst!$I$7:$I$106,"Ja",Verbruikerslijst!$J$7:$J$106,"Accu-elektrisch",Verbruikerslijst!$M$7:$M$106,"Ja",Inzetlijst!CH$110:CH$209,"Netaansluiting 5")</f>
        <v>0</v>
      </c>
      <c r="CK143">
        <f>SUMIFS(CK$5:CK$104,Verbruikerslijst!$E$7:$E$106,"Accu-elektrisch",Verbruikerslijst!$I$7:$I$106,"Nee",Verbruikerslijst!$M$7:$M$106,"Ja",Inzetlijst!CI$110:CI$209,"Netaansluiting 5")+SUMIFS(CK$5:CK$104,Verbruikerslijst!$I$7:$I$106,"Ja",Verbruikerslijst!$J$7:$J$106,"Accu-elektrisch",Verbruikerslijst!$M$7:$M$106,"Ja",Inzetlijst!CI$110:CI$209,"Netaansluiting 5")</f>
        <v>0</v>
      </c>
      <c r="CL143">
        <f>SUMIFS(CL$5:CL$104,Verbruikerslijst!$E$7:$E$106,"Accu-elektrisch",Verbruikerslijst!$I$7:$I$106,"Nee",Verbruikerslijst!$M$7:$M$106,"Ja",Inzetlijst!CJ$110:CJ$209,"Netaansluiting 5")+SUMIFS(CL$5:CL$104,Verbruikerslijst!$I$7:$I$106,"Ja",Verbruikerslijst!$J$7:$J$106,"Accu-elektrisch",Verbruikerslijst!$M$7:$M$106,"Ja",Inzetlijst!CJ$110:CJ$209,"Netaansluiting 5")</f>
        <v>0</v>
      </c>
      <c r="CM143">
        <f>SUMIFS(CM$5:CM$104,Verbruikerslijst!$E$7:$E$106,"Accu-elektrisch",Verbruikerslijst!$I$7:$I$106,"Nee",Verbruikerslijst!$M$7:$M$106,"Ja",Inzetlijst!CK$110:CK$209,"Netaansluiting 5")+SUMIFS(CM$5:CM$104,Verbruikerslijst!$I$7:$I$106,"Ja",Verbruikerslijst!$J$7:$J$106,"Accu-elektrisch",Verbruikerslijst!$M$7:$M$106,"Ja",Inzetlijst!CK$110:CK$209,"Netaansluiting 5")</f>
        <v>0</v>
      </c>
      <c r="CN143">
        <f>SUMIFS(CN$5:CN$104,Verbruikerslijst!$E$7:$E$106,"Accu-elektrisch",Verbruikerslijst!$I$7:$I$106,"Nee",Verbruikerslijst!$M$7:$M$106,"Ja",Inzetlijst!CL$110:CL$209,"Netaansluiting 5")+SUMIFS(CN$5:CN$104,Verbruikerslijst!$I$7:$I$106,"Ja",Verbruikerslijst!$J$7:$J$106,"Accu-elektrisch",Verbruikerslijst!$M$7:$M$106,"Ja",Inzetlijst!CL$110:CL$209,"Netaansluiting 5")</f>
        <v>0</v>
      </c>
      <c r="CO143">
        <f>SUMIFS(CO$5:CO$104,Verbruikerslijst!$E$7:$E$106,"Accu-elektrisch",Verbruikerslijst!$I$7:$I$106,"Nee",Verbruikerslijst!$M$7:$M$106,"Ja",Inzetlijst!CM$110:CM$209,"Netaansluiting 5")+SUMIFS(CO$5:CO$104,Verbruikerslijst!$I$7:$I$106,"Ja",Verbruikerslijst!$J$7:$J$106,"Accu-elektrisch",Verbruikerslijst!$M$7:$M$106,"Ja",Inzetlijst!CM$110:CM$209,"Netaansluiting 5")</f>
        <v>0</v>
      </c>
      <c r="CP143">
        <f>SUMIFS(CP$5:CP$104,Verbruikerslijst!$E$7:$E$106,"Accu-elektrisch",Verbruikerslijst!$I$7:$I$106,"Nee",Verbruikerslijst!$M$7:$M$106,"Ja",Inzetlijst!CN$110:CN$209,"Netaansluiting 5")+SUMIFS(CP$5:CP$104,Verbruikerslijst!$I$7:$I$106,"Ja",Verbruikerslijst!$J$7:$J$106,"Accu-elektrisch",Verbruikerslijst!$M$7:$M$106,"Ja",Inzetlijst!CN$110:CN$209,"Netaansluiting 5")</f>
        <v>0</v>
      </c>
      <c r="CQ143">
        <f>SUMIFS(CQ$5:CQ$104,Verbruikerslijst!$E$7:$E$106,"Accu-elektrisch",Verbruikerslijst!$I$7:$I$106,"Nee",Verbruikerslijst!$M$7:$M$106,"Ja",Inzetlijst!CO$110:CO$209,"Netaansluiting 5")+SUMIFS(CQ$5:CQ$104,Verbruikerslijst!$I$7:$I$106,"Ja",Verbruikerslijst!$J$7:$J$106,"Accu-elektrisch",Verbruikerslijst!$M$7:$M$106,"Ja",Inzetlijst!CO$110:CO$209,"Netaansluiting 5")</f>
        <v>0</v>
      </c>
      <c r="CR143">
        <f>SUMIFS(CR$5:CR$104,Verbruikerslijst!$E$7:$E$106,"Accu-elektrisch",Verbruikerslijst!$I$7:$I$106,"Nee",Verbruikerslijst!$M$7:$M$106,"Ja",Inzetlijst!CP$110:CP$209,"Netaansluiting 5")+SUMIFS(CR$5:CR$104,Verbruikerslijst!$I$7:$I$106,"Ja",Verbruikerslijst!$J$7:$J$106,"Accu-elektrisch",Verbruikerslijst!$M$7:$M$106,"Ja",Inzetlijst!CP$110:CP$209,"Netaansluiting 5")</f>
        <v>0</v>
      </c>
      <c r="CS143">
        <f>SUMIFS(CS$5:CS$104,Verbruikerslijst!$E$7:$E$106,"Accu-elektrisch",Verbruikerslijst!$I$7:$I$106,"Nee",Verbruikerslijst!$M$7:$M$106,"Ja",Inzetlijst!CQ$110:CQ$209,"Netaansluiting 5")+SUMIFS(CS$5:CS$104,Verbruikerslijst!$I$7:$I$106,"Ja",Verbruikerslijst!$J$7:$J$106,"Accu-elektrisch",Verbruikerslijst!$M$7:$M$106,"Ja",Inzetlijst!CQ$110:CQ$209,"Netaansluiting 5")</f>
        <v>0</v>
      </c>
      <c r="CT143">
        <f>SUMIFS(CT$5:CT$104,Verbruikerslijst!$E$7:$E$106,"Accu-elektrisch",Verbruikerslijst!$I$7:$I$106,"Nee",Verbruikerslijst!$M$7:$M$106,"Ja",Inzetlijst!CR$110:CR$209,"Netaansluiting 5")+SUMIFS(CT$5:CT$104,Verbruikerslijst!$I$7:$I$106,"Ja",Verbruikerslijst!$J$7:$J$106,"Accu-elektrisch",Verbruikerslijst!$M$7:$M$106,"Ja",Inzetlijst!CR$110:CR$209,"Netaansluiting 5")</f>
        <v>0</v>
      </c>
      <c r="CU143">
        <f>SUMIFS(CU$5:CU$104,Verbruikerslijst!$E$7:$E$106,"Accu-elektrisch",Verbruikerslijst!$I$7:$I$106,"Nee",Verbruikerslijst!$M$7:$M$106,"Ja",Inzetlijst!CS$110:CS$209,"Netaansluiting 5")+SUMIFS(CU$5:CU$104,Verbruikerslijst!$I$7:$I$106,"Ja",Verbruikerslijst!$J$7:$J$106,"Accu-elektrisch",Verbruikerslijst!$M$7:$M$106,"Ja",Inzetlijst!CS$110:CS$209,"Netaansluiting 5")</f>
        <v>0</v>
      </c>
      <c r="CV143">
        <f>SUMIFS(CV$5:CV$104,Verbruikerslijst!$E$7:$E$106,"Accu-elektrisch",Verbruikerslijst!$I$7:$I$106,"Nee",Verbruikerslijst!$M$7:$M$106,"Ja",Inzetlijst!CT$110:CT$209,"Netaansluiting 5")+SUMIFS(CV$5:CV$104,Verbruikerslijst!$I$7:$I$106,"Ja",Verbruikerslijst!$J$7:$J$106,"Accu-elektrisch",Verbruikerslijst!$M$7:$M$106,"Ja",Inzetlijst!CT$110:CT$209,"Netaansluiting 5")</f>
        <v>0</v>
      </c>
      <c r="CW143">
        <f>SUMIFS(CW$5:CW$104,Verbruikerslijst!$E$7:$E$106,"Accu-elektrisch",Verbruikerslijst!$I$7:$I$106,"Nee",Verbruikerslijst!$M$7:$M$106,"Ja",Inzetlijst!CU$110:CU$209,"Netaansluiting 5")+SUMIFS(CW$5:CW$104,Verbruikerslijst!$I$7:$I$106,"Ja",Verbruikerslijst!$J$7:$J$106,"Accu-elektrisch",Verbruikerslijst!$M$7:$M$106,"Ja",Inzetlijst!CU$110:CU$209,"Netaansluiting 5")</f>
        <v>0</v>
      </c>
      <c r="CX143">
        <f>SUMIFS(CX$5:CX$104,Verbruikerslijst!$E$7:$E$106,"Accu-elektrisch",Verbruikerslijst!$I$7:$I$106,"Nee",Verbruikerslijst!$M$7:$M$106,"Ja",Inzetlijst!CV$110:CV$209,"Netaansluiting 5")+SUMIFS(CX$5:CX$104,Verbruikerslijst!$I$7:$I$106,"Ja",Verbruikerslijst!$J$7:$J$106,"Accu-elektrisch",Verbruikerslijst!$M$7:$M$106,"Ja",Inzetlijst!CV$110:CV$209,"Netaansluiting 5")</f>
        <v>0</v>
      </c>
      <c r="CY143">
        <f>SUMIFS(CY$5:CY$104,Verbruikerslijst!$E$7:$E$106,"Accu-elektrisch",Verbruikerslijst!$I$7:$I$106,"Nee",Verbruikerslijst!$M$7:$M$106,"Ja",Inzetlijst!CW$110:CW$209,"Netaansluiting 5")+SUMIFS(CY$5:CY$104,Verbruikerslijst!$I$7:$I$106,"Ja",Verbruikerslijst!$J$7:$J$106,"Accu-elektrisch",Verbruikerslijst!$M$7:$M$106,"Ja",Inzetlijst!CW$110:CW$209,"Netaansluiting 5")</f>
        <v>0</v>
      </c>
      <c r="CZ143">
        <f>SUMIFS(CZ$5:CZ$104,Verbruikerslijst!$E$7:$E$106,"Accu-elektrisch",Verbruikerslijst!$I$7:$I$106,"Nee",Verbruikerslijst!$M$7:$M$106,"Ja",Inzetlijst!CX$110:CX$209,"Netaansluiting 5")+SUMIFS(CZ$5:CZ$104,Verbruikerslijst!$I$7:$I$106,"Ja",Verbruikerslijst!$J$7:$J$106,"Accu-elektrisch",Verbruikerslijst!$M$7:$M$106,"Ja",Inzetlijst!CX$110:CX$209,"Netaansluiting 5")</f>
        <v>0</v>
      </c>
      <c r="DA143">
        <f>SUMIFS(DA$5:DA$104,Verbruikerslijst!$E$7:$E$106,"Accu-elektrisch",Verbruikerslijst!$I$7:$I$106,"Nee",Verbruikerslijst!$M$7:$M$106,"Ja",Inzetlijst!CY$110:CY$209,"Netaansluiting 5")+SUMIFS(DA$5:DA$104,Verbruikerslijst!$I$7:$I$106,"Ja",Verbruikerslijst!$J$7:$J$106,"Accu-elektrisch",Verbruikerslijst!$M$7:$M$106,"Ja",Inzetlijst!CY$110:CY$209,"Netaansluiting 5")</f>
        <v>0</v>
      </c>
      <c r="DB143">
        <f>SUMIFS(DB$5:DB$104,Verbruikerslijst!$E$7:$E$106,"Accu-elektrisch",Verbruikerslijst!$I$7:$I$106,"Nee",Verbruikerslijst!$M$7:$M$106,"Ja",Inzetlijst!CZ$110:CZ$209,"Netaansluiting 5")+SUMIFS(DB$5:DB$104,Verbruikerslijst!$I$7:$I$106,"Ja",Verbruikerslijst!$J$7:$J$106,"Accu-elektrisch",Verbruikerslijst!$M$7:$M$106,"Ja",Inzetlijst!CZ$110:CZ$209,"Netaansluiting 5")</f>
        <v>0</v>
      </c>
      <c r="DC143">
        <f>SUMIFS(DC$5:DC$104,Verbruikerslijst!$E$7:$E$106,"Accu-elektrisch",Verbruikerslijst!$I$7:$I$106,"Nee",Verbruikerslijst!$M$7:$M$106,"Ja",Inzetlijst!DA$110:DA$209,"Netaansluiting 5")+SUMIFS(DC$5:DC$104,Verbruikerslijst!$I$7:$I$106,"Ja",Verbruikerslijst!$J$7:$J$106,"Accu-elektrisch",Verbruikerslijst!$M$7:$M$106,"Ja",Inzetlijst!DA$110:DA$209,"Netaansluiting 5")</f>
        <v>0</v>
      </c>
      <c r="DD143">
        <f>SUMIFS(DD$5:DD$104,Verbruikerslijst!$E$7:$E$106,"Accu-elektrisch",Verbruikerslijst!$I$7:$I$106,"Nee",Verbruikerslijst!$M$7:$M$106,"Ja",Inzetlijst!DB$110:DB$209,"Netaansluiting 5")+SUMIFS(DD$5:DD$104,Verbruikerslijst!$I$7:$I$106,"Ja",Verbruikerslijst!$J$7:$J$106,"Accu-elektrisch",Verbruikerslijst!$M$7:$M$106,"Ja",Inzetlijst!DB$110:DB$209,"Netaansluiting 5")</f>
        <v>0</v>
      </c>
      <c r="DE143">
        <f>SUMIFS(DE$5:DE$104,Verbruikerslijst!$E$7:$E$106,"Accu-elektrisch",Verbruikerslijst!$I$7:$I$106,"Nee",Verbruikerslijst!$M$7:$M$106,"Ja",Inzetlijst!DC$110:DC$209,"Netaansluiting 5")+SUMIFS(DE$5:DE$104,Verbruikerslijst!$I$7:$I$106,"Ja",Verbruikerslijst!$J$7:$J$106,"Accu-elektrisch",Verbruikerslijst!$M$7:$M$106,"Ja",Inzetlijst!DC$110:DC$209,"Netaansluiting 5")</f>
        <v>0</v>
      </c>
      <c r="DF143">
        <f>SUMIFS(DF$5:DF$104,Verbruikerslijst!$E$7:$E$106,"Accu-elektrisch",Verbruikerslijst!$I$7:$I$106,"Nee",Verbruikerslijst!$M$7:$M$106,"Ja",Inzetlijst!DD$110:DD$209,"Netaansluiting 5")+SUMIFS(DF$5:DF$104,Verbruikerslijst!$I$7:$I$106,"Ja",Verbruikerslijst!$J$7:$J$106,"Accu-elektrisch",Verbruikerslijst!$M$7:$M$106,"Ja",Inzetlijst!DD$110:DD$209,"Netaansluiting 5")</f>
        <v>0</v>
      </c>
      <c r="DG143">
        <f>SUMIFS(DG$5:DG$104,Verbruikerslijst!$E$7:$E$106,"Accu-elektrisch",Verbruikerslijst!$I$7:$I$106,"Nee",Verbruikerslijst!$M$7:$M$106,"Ja",Inzetlijst!DE$110:DE$209,"Netaansluiting 5")+SUMIFS(DG$5:DG$104,Verbruikerslijst!$I$7:$I$106,"Ja",Verbruikerslijst!$J$7:$J$106,"Accu-elektrisch",Verbruikerslijst!$M$7:$M$106,"Ja",Inzetlijst!DE$110:DE$209,"Netaansluiting 5")</f>
        <v>0</v>
      </c>
      <c r="DH143">
        <f>SUMIFS(DH$5:DH$104,Verbruikerslijst!$E$7:$E$106,"Accu-elektrisch",Verbruikerslijst!$I$7:$I$106,"Nee",Verbruikerslijst!$M$7:$M$106,"Ja",Inzetlijst!DF$110:DF$209,"Netaansluiting 5")+SUMIFS(DH$5:DH$104,Verbruikerslijst!$I$7:$I$106,"Ja",Verbruikerslijst!$J$7:$J$106,"Accu-elektrisch",Verbruikerslijst!$M$7:$M$106,"Ja",Inzetlijst!DF$110:DF$209,"Netaansluiting 5")</f>
        <v>0</v>
      </c>
      <c r="DI143">
        <f>SUMIFS(DI$5:DI$104,Verbruikerslijst!$E$7:$E$106,"Accu-elektrisch",Verbruikerslijst!$I$7:$I$106,"Nee",Verbruikerslijst!$M$7:$M$106,"Ja",Inzetlijst!DG$110:DG$209,"Netaansluiting 5")+SUMIFS(DI$5:DI$104,Verbruikerslijst!$I$7:$I$106,"Ja",Verbruikerslijst!$J$7:$J$106,"Accu-elektrisch",Verbruikerslijst!$M$7:$M$106,"Ja",Inzetlijst!DG$110:DG$209,"Netaansluiting 5")</f>
        <v>0</v>
      </c>
      <c r="DJ143">
        <f>SUMIFS(DJ$5:DJ$104,Verbruikerslijst!$E$7:$E$106,"Accu-elektrisch",Verbruikerslijst!$I$7:$I$106,"Nee",Verbruikerslijst!$M$7:$M$106,"Ja",Inzetlijst!DH$110:DH$209,"Netaansluiting 5")+SUMIFS(DJ$5:DJ$104,Verbruikerslijst!$I$7:$I$106,"Ja",Verbruikerslijst!$J$7:$J$106,"Accu-elektrisch",Verbruikerslijst!$M$7:$M$106,"Ja",Inzetlijst!DH$110:DH$209,"Netaansluiting 5")</f>
        <v>0</v>
      </c>
      <c r="DK143">
        <f>SUMIFS(DK$5:DK$104,Verbruikerslijst!$E$7:$E$106,"Accu-elektrisch",Verbruikerslijst!$I$7:$I$106,"Nee",Verbruikerslijst!$M$7:$M$106,"Ja",Inzetlijst!DI$110:DI$209,"Netaansluiting 5")+SUMIFS(DK$5:DK$104,Verbruikerslijst!$I$7:$I$106,"Ja",Verbruikerslijst!$J$7:$J$106,"Accu-elektrisch",Verbruikerslijst!$M$7:$M$106,"Ja",Inzetlijst!DI$110:DI$209,"Netaansluiting 5")</f>
        <v>0</v>
      </c>
      <c r="DL143">
        <f>SUMIFS(DL$5:DL$104,Verbruikerslijst!$E$7:$E$106,"Accu-elektrisch",Verbruikerslijst!$I$7:$I$106,"Nee",Verbruikerslijst!$M$7:$M$106,"Ja",Inzetlijst!DJ$110:DJ$209,"Netaansluiting 5")+SUMIFS(DL$5:DL$104,Verbruikerslijst!$I$7:$I$106,"Ja",Verbruikerslijst!$J$7:$J$106,"Accu-elektrisch",Verbruikerslijst!$M$7:$M$106,"Ja",Inzetlijst!DJ$110:DJ$209,"Netaansluiting 5")</f>
        <v>0</v>
      </c>
      <c r="DM143">
        <f>SUMIFS(DM$5:DM$104,Verbruikerslijst!$E$7:$E$106,"Accu-elektrisch",Verbruikerslijst!$I$7:$I$106,"Nee",Verbruikerslijst!$M$7:$M$106,"Ja",Inzetlijst!DK$110:DK$209,"Netaansluiting 5")+SUMIFS(DM$5:DM$104,Verbruikerslijst!$I$7:$I$106,"Ja",Verbruikerslijst!$J$7:$J$106,"Accu-elektrisch",Verbruikerslijst!$M$7:$M$106,"Ja",Inzetlijst!DK$110:DK$209,"Netaansluiting 5")</f>
        <v>0</v>
      </c>
      <c r="DN143">
        <f>SUMIFS(DN$5:DN$104,Verbruikerslijst!$E$7:$E$106,"Accu-elektrisch",Verbruikerslijst!$I$7:$I$106,"Nee",Verbruikerslijst!$M$7:$M$106,"Ja",Inzetlijst!DL$110:DL$209,"Netaansluiting 5")+SUMIFS(DN$5:DN$104,Verbruikerslijst!$I$7:$I$106,"Ja",Verbruikerslijst!$J$7:$J$106,"Accu-elektrisch",Verbruikerslijst!$M$7:$M$106,"Ja",Inzetlijst!DL$110:DL$209,"Netaansluiting 5")</f>
        <v>0</v>
      </c>
      <c r="DO143">
        <f>SUMIFS(DO$5:DO$104,Verbruikerslijst!$E$7:$E$106,"Accu-elektrisch",Verbruikerslijst!$I$7:$I$106,"Nee",Verbruikerslijst!$M$7:$M$106,"Ja",Inzetlijst!DM$110:DM$209,"Netaansluiting 5")+SUMIFS(DO$5:DO$104,Verbruikerslijst!$I$7:$I$106,"Ja",Verbruikerslijst!$J$7:$J$106,"Accu-elektrisch",Verbruikerslijst!$M$7:$M$106,"Ja",Inzetlijst!DM$110:DM$209,"Netaansluiting 5")</f>
        <v>0</v>
      </c>
      <c r="DP143">
        <f>SUMIFS(DP$5:DP$104,Verbruikerslijst!$E$7:$E$106,"Accu-elektrisch",Verbruikerslijst!$I$7:$I$106,"Nee",Verbruikerslijst!$M$7:$M$106,"Ja",Inzetlijst!DN$110:DN$209,"Netaansluiting 5")+SUMIFS(DP$5:DP$104,Verbruikerslijst!$I$7:$I$106,"Ja",Verbruikerslijst!$J$7:$J$106,"Accu-elektrisch",Verbruikerslijst!$M$7:$M$106,"Ja",Inzetlijst!DN$110:DN$209,"Netaansluiting 5")</f>
        <v>0</v>
      </c>
      <c r="DQ143">
        <f>SUMIFS(DQ$5:DQ$104,Verbruikerslijst!$E$7:$E$106,"Accu-elektrisch",Verbruikerslijst!$I$7:$I$106,"Nee",Verbruikerslijst!$M$7:$M$106,"Ja",Inzetlijst!DO$110:DO$209,"Netaansluiting 5")+SUMIFS(DQ$5:DQ$104,Verbruikerslijst!$I$7:$I$106,"Ja",Verbruikerslijst!$J$7:$J$106,"Accu-elektrisch",Verbruikerslijst!$M$7:$M$106,"Ja",Inzetlijst!DO$110:DO$209,"Netaansluiting 5")</f>
        <v>0</v>
      </c>
      <c r="DR143">
        <f>SUMIFS(DR$5:DR$104,Verbruikerslijst!$E$7:$E$106,"Accu-elektrisch",Verbruikerslijst!$I$7:$I$106,"Nee",Verbruikerslijst!$M$7:$M$106,"Ja",Inzetlijst!DP$110:DP$209,"Netaansluiting 5")+SUMIFS(DR$5:DR$104,Verbruikerslijst!$I$7:$I$106,"Ja",Verbruikerslijst!$J$7:$J$106,"Accu-elektrisch",Verbruikerslijst!$M$7:$M$106,"Ja",Inzetlijst!DP$110:DP$209,"Netaansluiting 5")</f>
        <v>0</v>
      </c>
      <c r="DS143">
        <f>SUMIFS(DS$5:DS$104,Verbruikerslijst!$E$7:$E$106,"Accu-elektrisch",Verbruikerslijst!$I$7:$I$106,"Nee",Verbruikerslijst!$M$7:$M$106,"Ja",Inzetlijst!DQ$110:DQ$209,"Netaansluiting 5")+SUMIFS(DS$5:DS$104,Verbruikerslijst!$I$7:$I$106,"Ja",Verbruikerslijst!$J$7:$J$106,"Accu-elektrisch",Verbruikerslijst!$M$7:$M$106,"Ja",Inzetlijst!DQ$110:DQ$209,"Netaansluiting 5")</f>
        <v>0</v>
      </c>
      <c r="DT143">
        <f>SUMIFS(DT$5:DT$104,Verbruikerslijst!$E$7:$E$106,"Accu-elektrisch",Verbruikerslijst!$I$7:$I$106,"Nee",Verbruikerslijst!$M$7:$M$106,"Ja",Inzetlijst!DR$110:DR$209,"Netaansluiting 5")+SUMIFS(DT$5:DT$104,Verbruikerslijst!$I$7:$I$106,"Ja",Verbruikerslijst!$J$7:$J$106,"Accu-elektrisch",Verbruikerslijst!$M$7:$M$106,"Ja",Inzetlijst!DR$110:DR$209,"Netaansluiting 5")</f>
        <v>0</v>
      </c>
      <c r="DU143">
        <f>SUMIFS(DU$5:DU$104,Verbruikerslijst!$E$7:$E$106,"Accu-elektrisch",Verbruikerslijst!$I$7:$I$106,"Nee",Verbruikerslijst!$M$7:$M$106,"Ja",Inzetlijst!DS$110:DS$209,"Netaansluiting 5")+SUMIFS(DU$5:DU$104,Verbruikerslijst!$I$7:$I$106,"Ja",Verbruikerslijst!$J$7:$J$106,"Accu-elektrisch",Verbruikerslijst!$M$7:$M$106,"Ja",Inzetlijst!DS$110:DS$209,"Netaansluiting 5")</f>
        <v>0</v>
      </c>
      <c r="DV143">
        <f>SUMIFS(DV$5:DV$104,Verbruikerslijst!$E$7:$E$106,"Accu-elektrisch",Verbruikerslijst!$I$7:$I$106,"Nee",Verbruikerslijst!$M$7:$M$106,"Ja",Inzetlijst!DT$110:DT$209,"Netaansluiting 5")+SUMIFS(DV$5:DV$104,Verbruikerslijst!$I$7:$I$106,"Ja",Verbruikerslijst!$J$7:$J$106,"Accu-elektrisch",Verbruikerslijst!$M$7:$M$106,"Ja",Inzetlijst!DT$110:DT$209,"Netaansluiting 5")</f>
        <v>0</v>
      </c>
      <c r="DW143">
        <f>SUMIFS(DW$5:DW$104,Verbruikerslijst!$E$7:$E$106,"Accu-elektrisch",Verbruikerslijst!$I$7:$I$106,"Nee",Verbruikerslijst!$M$7:$M$106,"Ja",Inzetlijst!DU$110:DU$209,"Netaansluiting 5")+SUMIFS(DW$5:DW$104,Verbruikerslijst!$I$7:$I$106,"Ja",Verbruikerslijst!$J$7:$J$106,"Accu-elektrisch",Verbruikerslijst!$M$7:$M$106,"Ja",Inzetlijst!DU$110:DU$209,"Netaansluiting 5")</f>
        <v>0</v>
      </c>
      <c r="DX143">
        <f>SUMIFS(DX$5:DX$104,Verbruikerslijst!$E$7:$E$106,"Accu-elektrisch",Verbruikerslijst!$I$7:$I$106,"Nee",Verbruikerslijst!$M$7:$M$106,"Ja",Inzetlijst!DV$110:DV$209,"Netaansluiting 5")+SUMIFS(DX$5:DX$104,Verbruikerslijst!$I$7:$I$106,"Ja",Verbruikerslijst!$J$7:$J$106,"Accu-elektrisch",Verbruikerslijst!$M$7:$M$106,"Ja",Inzetlijst!DV$110:DV$209,"Netaansluiting 5")</f>
        <v>0</v>
      </c>
      <c r="DY143">
        <f>SUMIFS(DY$5:DY$104,Verbruikerslijst!$E$7:$E$106,"Accu-elektrisch",Verbruikerslijst!$I$7:$I$106,"Nee",Verbruikerslijst!$M$7:$M$106,"Ja",Inzetlijst!DW$110:DW$209,"Netaansluiting 5")+SUMIFS(DY$5:DY$104,Verbruikerslijst!$I$7:$I$106,"Ja",Verbruikerslijst!$J$7:$J$106,"Accu-elektrisch",Verbruikerslijst!$M$7:$M$106,"Ja",Inzetlijst!DW$110:DW$209,"Netaansluiting 5")</f>
        <v>0</v>
      </c>
      <c r="DZ143">
        <f>SUMIFS(DZ$5:DZ$104,Verbruikerslijst!$E$7:$E$106,"Accu-elektrisch",Verbruikerslijst!$I$7:$I$106,"Nee",Verbruikerslijst!$M$7:$M$106,"Ja",Inzetlijst!DX$110:DX$209,"Netaansluiting 5")+SUMIFS(DZ$5:DZ$104,Verbruikerslijst!$I$7:$I$106,"Ja",Verbruikerslijst!$J$7:$J$106,"Accu-elektrisch",Verbruikerslijst!$M$7:$M$106,"Ja",Inzetlijst!DX$110:DX$209,"Netaansluiting 5")</f>
        <v>0</v>
      </c>
      <c r="EA143">
        <f>SUMIFS(EA$5:EA$104,Verbruikerslijst!$E$7:$E$106,"Accu-elektrisch",Verbruikerslijst!$I$7:$I$106,"Nee",Verbruikerslijst!$M$7:$M$106,"Ja",Inzetlijst!DY$110:DY$209,"Netaansluiting 5")+SUMIFS(EA$5:EA$104,Verbruikerslijst!$I$7:$I$106,"Ja",Verbruikerslijst!$J$7:$J$106,"Accu-elektrisch",Verbruikerslijst!$M$7:$M$106,"Ja",Inzetlijst!DY$110:DY$209,"Netaansluiting 5")</f>
        <v>0</v>
      </c>
      <c r="EB143">
        <f>SUMIFS(EB$5:EB$104,Verbruikerslijst!$E$7:$E$106,"Accu-elektrisch",Verbruikerslijst!$I$7:$I$106,"Nee",Verbruikerslijst!$M$7:$M$106,"Ja",Inzetlijst!DZ$110:DZ$209,"Netaansluiting 5")+SUMIFS(EB$5:EB$104,Verbruikerslijst!$I$7:$I$106,"Ja",Verbruikerslijst!$J$7:$J$106,"Accu-elektrisch",Verbruikerslijst!$M$7:$M$106,"Ja",Inzetlijst!DZ$110:DZ$209,"Netaansluiting 5")</f>
        <v>0</v>
      </c>
      <c r="EC143">
        <f>SUMIFS(EC$5:EC$104,Verbruikerslijst!$E$7:$E$106,"Accu-elektrisch",Verbruikerslijst!$I$7:$I$106,"Nee",Verbruikerslijst!$M$7:$M$106,"Ja",Inzetlijst!EA$110:EA$209,"Netaansluiting 5")+SUMIFS(EC$5:EC$104,Verbruikerslijst!$I$7:$I$106,"Ja",Verbruikerslijst!$J$7:$J$106,"Accu-elektrisch",Verbruikerslijst!$M$7:$M$106,"Ja",Inzetlijst!EA$110:EA$209,"Netaansluiting 5")</f>
        <v>0</v>
      </c>
      <c r="ED143">
        <f>SUMIFS(ED$5:ED$104,Verbruikerslijst!$E$7:$E$106,"Accu-elektrisch",Verbruikerslijst!$I$7:$I$106,"Nee",Verbruikerslijst!$M$7:$M$106,"Ja",Inzetlijst!EB$110:EB$209,"Netaansluiting 5")+SUMIFS(ED$5:ED$104,Verbruikerslijst!$I$7:$I$106,"Ja",Verbruikerslijst!$J$7:$J$106,"Accu-elektrisch",Verbruikerslijst!$M$7:$M$106,"Ja",Inzetlijst!EB$110:EB$209,"Netaansluiting 5")</f>
        <v>0</v>
      </c>
      <c r="EE143">
        <f>SUMIFS(EE$5:EE$104,Verbruikerslijst!$E$7:$E$106,"Accu-elektrisch",Verbruikerslijst!$I$7:$I$106,"Nee",Verbruikerslijst!$M$7:$M$106,"Ja",Inzetlijst!EC$110:EC$209,"Netaansluiting 5")+SUMIFS(EE$5:EE$104,Verbruikerslijst!$I$7:$I$106,"Ja",Verbruikerslijst!$J$7:$J$106,"Accu-elektrisch",Verbruikerslijst!$M$7:$M$106,"Ja",Inzetlijst!EC$110:EC$209,"Netaansluiting 5")</f>
        <v>0</v>
      </c>
      <c r="EF143">
        <f>SUMIFS(EF$5:EF$104,Verbruikerslijst!$E$7:$E$106,"Accu-elektrisch",Verbruikerslijst!$I$7:$I$106,"Nee",Verbruikerslijst!$M$7:$M$106,"Ja",Inzetlijst!ED$110:ED$209,"Netaansluiting 5")+SUMIFS(EF$5:EF$104,Verbruikerslijst!$I$7:$I$106,"Ja",Verbruikerslijst!$J$7:$J$106,"Accu-elektrisch",Verbruikerslijst!$M$7:$M$106,"Ja",Inzetlijst!ED$110:ED$209,"Netaansluiting 5")</f>
        <v>0</v>
      </c>
      <c r="EG143">
        <f>SUMIFS(EG$5:EG$104,Verbruikerslijst!$E$7:$E$106,"Accu-elektrisch",Verbruikerslijst!$I$7:$I$106,"Nee",Verbruikerslijst!$M$7:$M$106,"Ja",Inzetlijst!EE$110:EE$209,"Netaansluiting 5")+SUMIFS(EG$5:EG$104,Verbruikerslijst!$I$7:$I$106,"Ja",Verbruikerslijst!$J$7:$J$106,"Accu-elektrisch",Verbruikerslijst!$M$7:$M$106,"Ja",Inzetlijst!EE$110:EE$209,"Netaansluiting 5")</f>
        <v>0</v>
      </c>
      <c r="EH143">
        <f>SUMIFS(EH$5:EH$104,Verbruikerslijst!$E$7:$E$106,"Accu-elektrisch",Verbruikerslijst!$I$7:$I$106,"Nee",Verbruikerslijst!$M$7:$M$106,"Ja",Inzetlijst!EF$110:EF$209,"Netaansluiting 5")+SUMIFS(EH$5:EH$104,Verbruikerslijst!$I$7:$I$106,"Ja",Verbruikerslijst!$J$7:$J$106,"Accu-elektrisch",Verbruikerslijst!$M$7:$M$106,"Ja",Inzetlijst!EF$110:EF$209,"Netaansluiting 5")</f>
        <v>0</v>
      </c>
      <c r="EI143">
        <f>SUMIFS(EI$5:EI$104,Verbruikerslijst!$E$7:$E$106,"Accu-elektrisch",Verbruikerslijst!$I$7:$I$106,"Nee",Verbruikerslijst!$M$7:$M$106,"Ja",Inzetlijst!EG$110:EG$209,"Netaansluiting 5")+SUMIFS(EI$5:EI$104,Verbruikerslijst!$I$7:$I$106,"Ja",Verbruikerslijst!$J$7:$J$106,"Accu-elektrisch",Verbruikerslijst!$M$7:$M$106,"Ja",Inzetlijst!EG$110:EG$209,"Netaansluiting 5")</f>
        <v>0</v>
      </c>
      <c r="EJ143">
        <f>SUMIFS(EJ$5:EJ$104,Verbruikerslijst!$E$7:$E$106,"Accu-elektrisch",Verbruikerslijst!$I$7:$I$106,"Nee",Verbruikerslijst!$M$7:$M$106,"Ja",Inzetlijst!EH$110:EH$209,"Netaansluiting 5")+SUMIFS(EJ$5:EJ$104,Verbruikerslijst!$I$7:$I$106,"Ja",Verbruikerslijst!$J$7:$J$106,"Accu-elektrisch",Verbruikerslijst!$M$7:$M$106,"Ja",Inzetlijst!EH$110:EH$209,"Netaansluiting 5")</f>
        <v>0</v>
      </c>
      <c r="EK143">
        <f>SUMIFS(EK$5:EK$104,Verbruikerslijst!$E$7:$E$106,"Accu-elektrisch",Verbruikerslijst!$I$7:$I$106,"Nee",Verbruikerslijst!$M$7:$M$106,"Ja",Inzetlijst!EI$110:EI$209,"Netaansluiting 5")+SUMIFS(EK$5:EK$104,Verbruikerslijst!$I$7:$I$106,"Ja",Verbruikerslijst!$J$7:$J$106,"Accu-elektrisch",Verbruikerslijst!$M$7:$M$106,"Ja",Inzetlijst!EI$110:EI$209,"Netaansluiting 5")</f>
        <v>0</v>
      </c>
      <c r="EL143">
        <f>SUMIFS(EL$5:EL$104,Verbruikerslijst!$E$7:$E$106,"Accu-elektrisch",Verbruikerslijst!$I$7:$I$106,"Nee",Verbruikerslijst!$M$7:$M$106,"Ja",Inzetlijst!EJ$110:EJ$209,"Netaansluiting 5")+SUMIFS(EL$5:EL$104,Verbruikerslijst!$I$7:$I$106,"Ja",Verbruikerslijst!$J$7:$J$106,"Accu-elektrisch",Verbruikerslijst!$M$7:$M$106,"Ja",Inzetlijst!EJ$110:EJ$209,"Netaansluiting 5")</f>
        <v>0</v>
      </c>
      <c r="EM143">
        <f>SUMIFS(EM$5:EM$104,Verbruikerslijst!$E$7:$E$106,"Accu-elektrisch",Verbruikerslijst!$I$7:$I$106,"Nee",Verbruikerslijst!$M$7:$M$106,"Ja",Inzetlijst!EK$110:EK$209,"Netaansluiting 5")+SUMIFS(EM$5:EM$104,Verbruikerslijst!$I$7:$I$106,"Ja",Verbruikerslijst!$J$7:$J$106,"Accu-elektrisch",Verbruikerslijst!$M$7:$M$106,"Ja",Inzetlijst!EK$110:EK$209,"Netaansluiting 5")</f>
        <v>0</v>
      </c>
      <c r="EN143">
        <f>SUMIFS(EN$5:EN$104,Verbruikerslijst!$E$7:$E$106,"Accu-elektrisch",Verbruikerslijst!$I$7:$I$106,"Nee",Verbruikerslijst!$M$7:$M$106,"Ja",Inzetlijst!EL$110:EL$209,"Netaansluiting 5")+SUMIFS(EN$5:EN$104,Verbruikerslijst!$I$7:$I$106,"Ja",Verbruikerslijst!$J$7:$J$106,"Accu-elektrisch",Verbruikerslijst!$M$7:$M$106,"Ja",Inzetlijst!EL$110:EL$209,"Netaansluiting 5")</f>
        <v>0</v>
      </c>
      <c r="EO143">
        <f>SUMIFS(EO$5:EO$104,Verbruikerslijst!$E$7:$E$106,"Accu-elektrisch",Verbruikerslijst!$I$7:$I$106,"Nee",Verbruikerslijst!$M$7:$M$106,"Ja",Inzetlijst!EM$110:EM$209,"Netaansluiting 5")+SUMIFS(EO$5:EO$104,Verbruikerslijst!$I$7:$I$106,"Ja",Verbruikerslijst!$J$7:$J$106,"Accu-elektrisch",Verbruikerslijst!$M$7:$M$106,"Ja",Inzetlijst!EM$110:EM$209,"Netaansluiting 5")</f>
        <v>0</v>
      </c>
      <c r="EP143">
        <f>SUMIFS(EP$5:EP$104,Verbruikerslijst!$E$7:$E$106,"Accu-elektrisch",Verbruikerslijst!$I$7:$I$106,"Nee",Verbruikerslijst!$M$7:$M$106,"Ja",Inzetlijst!EN$110:EN$209,"Netaansluiting 5")+SUMIFS(EP$5:EP$104,Verbruikerslijst!$I$7:$I$106,"Ja",Verbruikerslijst!$J$7:$J$106,"Accu-elektrisch",Verbruikerslijst!$M$7:$M$106,"Ja",Inzetlijst!EN$110:EN$209,"Netaansluiting 5")</f>
        <v>0</v>
      </c>
      <c r="EQ143">
        <f>SUMIFS(EQ$5:EQ$104,Verbruikerslijst!$E$7:$E$106,"Accu-elektrisch",Verbruikerslijst!$I$7:$I$106,"Nee",Verbruikerslijst!$M$7:$M$106,"Ja",Inzetlijst!EO$110:EO$209,"Netaansluiting 5")+SUMIFS(EQ$5:EQ$104,Verbruikerslijst!$I$7:$I$106,"Ja",Verbruikerslijst!$J$7:$J$106,"Accu-elektrisch",Verbruikerslijst!$M$7:$M$106,"Ja",Inzetlijst!EO$110:EO$209,"Netaansluiting 5")</f>
        <v>0</v>
      </c>
      <c r="ER143">
        <f>SUMIFS(ER$5:ER$104,Verbruikerslijst!$E$7:$E$106,"Accu-elektrisch",Verbruikerslijst!$I$7:$I$106,"Nee",Verbruikerslijst!$M$7:$M$106,"Ja",Inzetlijst!EP$110:EP$209,"Netaansluiting 5")+SUMIFS(ER$5:ER$104,Verbruikerslijst!$I$7:$I$106,"Ja",Verbruikerslijst!$J$7:$J$106,"Accu-elektrisch",Verbruikerslijst!$M$7:$M$106,"Ja",Inzetlijst!EP$110:EP$209,"Netaansluiting 5")</f>
        <v>0</v>
      </c>
      <c r="ES143">
        <f>SUMIFS(ES$5:ES$104,Verbruikerslijst!$E$7:$E$106,"Accu-elektrisch",Verbruikerslijst!$I$7:$I$106,"Nee",Verbruikerslijst!$M$7:$M$106,"Ja",Inzetlijst!EQ$110:EQ$209,"Netaansluiting 5")+SUMIFS(ES$5:ES$104,Verbruikerslijst!$I$7:$I$106,"Ja",Verbruikerslijst!$J$7:$J$106,"Accu-elektrisch",Verbruikerslijst!$M$7:$M$106,"Ja",Inzetlijst!EQ$110:EQ$209,"Netaansluiting 5")</f>
        <v>0</v>
      </c>
      <c r="ET143">
        <f>SUMIFS(ET$5:ET$104,Verbruikerslijst!$E$7:$E$106,"Accu-elektrisch",Verbruikerslijst!$I$7:$I$106,"Nee",Verbruikerslijst!$M$7:$M$106,"Ja",Inzetlijst!ER$110:ER$209,"Netaansluiting 5")+SUMIFS(ET$5:ET$104,Verbruikerslijst!$I$7:$I$106,"Ja",Verbruikerslijst!$J$7:$J$106,"Accu-elektrisch",Verbruikerslijst!$M$7:$M$106,"Ja",Inzetlijst!ER$110:ER$209,"Netaansluiting 5")</f>
        <v>0</v>
      </c>
      <c r="EU143">
        <f>SUMIFS(EU$5:EU$104,Verbruikerslijst!$E$7:$E$106,"Accu-elektrisch",Verbruikerslijst!$I$7:$I$106,"Nee",Verbruikerslijst!$M$7:$M$106,"Ja",Inzetlijst!ES$110:ES$209,"Netaansluiting 5")+SUMIFS(EU$5:EU$104,Verbruikerslijst!$I$7:$I$106,"Ja",Verbruikerslijst!$J$7:$J$106,"Accu-elektrisch",Verbruikerslijst!$M$7:$M$106,"Ja",Inzetlijst!ES$110:ES$209,"Netaansluiting 5")</f>
        <v>0</v>
      </c>
      <c r="EV143">
        <f>SUMIFS(EV$5:EV$104,Verbruikerslijst!$E$7:$E$106,"Accu-elektrisch",Verbruikerslijst!$I$7:$I$106,"Nee",Verbruikerslijst!$M$7:$M$106,"Ja",Inzetlijst!ET$110:ET$209,"Netaansluiting 5")+SUMIFS(EV$5:EV$104,Verbruikerslijst!$I$7:$I$106,"Ja",Verbruikerslijst!$J$7:$J$106,"Accu-elektrisch",Verbruikerslijst!$M$7:$M$106,"Ja",Inzetlijst!ET$110:ET$209,"Netaansluiting 5")</f>
        <v>0</v>
      </c>
      <c r="EW143">
        <f>SUMIFS(EW$5:EW$104,Verbruikerslijst!$E$7:$E$106,"Accu-elektrisch",Verbruikerslijst!$I$7:$I$106,"Nee",Verbruikerslijst!$M$7:$M$106,"Ja",Inzetlijst!EU$110:EU$209,"Netaansluiting 5")+SUMIFS(EW$5:EW$104,Verbruikerslijst!$I$7:$I$106,"Ja",Verbruikerslijst!$J$7:$J$106,"Accu-elektrisch",Verbruikerslijst!$M$7:$M$106,"Ja",Inzetlijst!EU$110:EU$209,"Netaansluiting 5")</f>
        <v>0</v>
      </c>
      <c r="EX143">
        <f>SUMIFS(EX$5:EX$104,Verbruikerslijst!$E$7:$E$106,"Accu-elektrisch",Verbruikerslijst!$I$7:$I$106,"Nee",Verbruikerslijst!$M$7:$M$106,"Ja",Inzetlijst!EV$110:EV$209,"Netaansluiting 5")+SUMIFS(EX$5:EX$104,Verbruikerslijst!$I$7:$I$106,"Ja",Verbruikerslijst!$J$7:$J$106,"Accu-elektrisch",Verbruikerslijst!$M$7:$M$106,"Ja",Inzetlijst!EV$110:EV$209,"Netaansluiting 5")</f>
        <v>0</v>
      </c>
      <c r="EY143">
        <f>SUMIFS(EY$5:EY$104,Verbruikerslijst!$E$7:$E$106,"Accu-elektrisch",Verbruikerslijst!$I$7:$I$106,"Nee",Verbruikerslijst!$M$7:$M$106,"Ja",Inzetlijst!EW$110:EW$209,"Netaansluiting 5")+SUMIFS(EY$5:EY$104,Verbruikerslijst!$I$7:$I$106,"Ja",Verbruikerslijst!$J$7:$J$106,"Accu-elektrisch",Verbruikerslijst!$M$7:$M$106,"Ja",Inzetlijst!EW$110:EW$209,"Netaansluiting 5")</f>
        <v>0</v>
      </c>
      <c r="EZ143">
        <f>SUMIFS(EZ$5:EZ$104,Verbruikerslijst!$E$7:$E$106,"Accu-elektrisch",Verbruikerslijst!$I$7:$I$106,"Nee",Verbruikerslijst!$M$7:$M$106,"Ja",Inzetlijst!EX$110:EX$209,"Netaansluiting 5")+SUMIFS(EZ$5:EZ$104,Verbruikerslijst!$I$7:$I$106,"Ja",Verbruikerslijst!$J$7:$J$106,"Accu-elektrisch",Verbruikerslijst!$M$7:$M$106,"Ja",Inzetlijst!EX$110:EX$209,"Netaansluiting 5")</f>
        <v>0</v>
      </c>
      <c r="FA143">
        <f>SUMIFS(FA$5:FA$104,Verbruikerslijst!$E$7:$E$106,"Accu-elektrisch",Verbruikerslijst!$I$7:$I$106,"Nee",Verbruikerslijst!$M$7:$M$106,"Ja",Inzetlijst!EY$110:EY$209,"Netaansluiting 5")+SUMIFS(FA$5:FA$104,Verbruikerslijst!$I$7:$I$106,"Ja",Verbruikerslijst!$J$7:$J$106,"Accu-elektrisch",Verbruikerslijst!$M$7:$M$106,"Ja",Inzetlijst!EY$110:EY$209,"Netaansluiting 5")</f>
        <v>0</v>
      </c>
      <c r="FB143">
        <f>SUMIFS(FB$5:FB$104,Verbruikerslijst!$E$7:$E$106,"Accu-elektrisch",Verbruikerslijst!$I$7:$I$106,"Nee",Verbruikerslijst!$M$7:$M$106,"Ja",Inzetlijst!EZ$110:EZ$209,"Netaansluiting 5")+SUMIFS(FB$5:FB$104,Verbruikerslijst!$I$7:$I$106,"Ja",Verbruikerslijst!$J$7:$J$106,"Accu-elektrisch",Verbruikerslijst!$M$7:$M$106,"Ja",Inzetlijst!EZ$110:EZ$209,"Netaansluiting 5")</f>
        <v>0</v>
      </c>
      <c r="FC143">
        <f>SUMIFS(FC$5:FC$104,Verbruikerslijst!$E$7:$E$106,"Accu-elektrisch",Verbruikerslijst!$I$7:$I$106,"Nee",Verbruikerslijst!$M$7:$M$106,"Ja",Inzetlijst!FA$110:FA$209,"Netaansluiting 5")+SUMIFS(FC$5:FC$104,Verbruikerslijst!$I$7:$I$106,"Ja",Verbruikerslijst!$J$7:$J$106,"Accu-elektrisch",Verbruikerslijst!$M$7:$M$106,"Ja",Inzetlijst!FA$110:FA$209,"Netaansluiting 5")</f>
        <v>0</v>
      </c>
      <c r="FD143">
        <f>SUMIFS(FD$5:FD$104,Verbruikerslijst!$E$7:$E$106,"Accu-elektrisch",Verbruikerslijst!$I$7:$I$106,"Nee",Verbruikerslijst!$M$7:$M$106,"Ja",Inzetlijst!FB$110:FB$209,"Netaansluiting 5")+SUMIFS(FD$5:FD$104,Verbruikerslijst!$I$7:$I$106,"Ja",Verbruikerslijst!$J$7:$J$106,"Accu-elektrisch",Verbruikerslijst!$M$7:$M$106,"Ja",Inzetlijst!FB$110:FB$209,"Netaansluiting 5")</f>
        <v>0</v>
      </c>
      <c r="FE143">
        <f>SUMIFS(FE$5:FE$104,Verbruikerslijst!$E$7:$E$106,"Accu-elektrisch",Verbruikerslijst!$I$7:$I$106,"Nee",Verbruikerslijst!$M$7:$M$106,"Ja",Inzetlijst!FC$110:FC$209,"Netaansluiting 5")+SUMIFS(FE$5:FE$104,Verbruikerslijst!$I$7:$I$106,"Ja",Verbruikerslijst!$J$7:$J$106,"Accu-elektrisch",Verbruikerslijst!$M$7:$M$106,"Ja",Inzetlijst!FC$110:FC$209,"Netaansluiting 5")</f>
        <v>0</v>
      </c>
      <c r="FF143">
        <f>SUMIFS(FF$5:FF$104,Verbruikerslijst!$E$7:$E$106,"Accu-elektrisch",Verbruikerslijst!$I$7:$I$106,"Nee",Verbruikerslijst!$M$7:$M$106,"Ja",Inzetlijst!FD$110:FD$209,"Netaansluiting 5")+SUMIFS(FF$5:FF$104,Verbruikerslijst!$I$7:$I$106,"Ja",Verbruikerslijst!$J$7:$J$106,"Accu-elektrisch",Verbruikerslijst!$M$7:$M$106,"Ja",Inzetlijst!FD$110:FD$209,"Netaansluiting 5")</f>
        <v>0</v>
      </c>
      <c r="FG143">
        <f>SUMIFS(FG$5:FG$104,Verbruikerslijst!$E$7:$E$106,"Accu-elektrisch",Verbruikerslijst!$I$7:$I$106,"Nee",Verbruikerslijst!$M$7:$M$106,"Ja",Inzetlijst!FE$110:FE$209,"Netaansluiting 5")+SUMIFS(FG$5:FG$104,Verbruikerslijst!$I$7:$I$106,"Ja",Verbruikerslijst!$J$7:$J$106,"Accu-elektrisch",Verbruikerslijst!$M$7:$M$106,"Ja",Inzetlijst!FE$110:FE$209,"Netaansluiting 5")</f>
        <v>0</v>
      </c>
      <c r="FH143">
        <f>SUMIFS(FH$5:FH$104,Verbruikerslijst!$E$7:$E$106,"Accu-elektrisch",Verbruikerslijst!$I$7:$I$106,"Nee",Verbruikerslijst!$M$7:$M$106,"Ja",Inzetlijst!FF$110:FF$209,"Netaansluiting 5")+SUMIFS(FH$5:FH$104,Verbruikerslijst!$I$7:$I$106,"Ja",Verbruikerslijst!$J$7:$J$106,"Accu-elektrisch",Verbruikerslijst!$M$7:$M$106,"Ja",Inzetlijst!FF$110:FF$209,"Netaansluiting 5")</f>
        <v>0</v>
      </c>
      <c r="FI143">
        <f>SUMIFS(FI$5:FI$104,Verbruikerslijst!$E$7:$E$106,"Accu-elektrisch",Verbruikerslijst!$I$7:$I$106,"Nee",Verbruikerslijst!$M$7:$M$106,"Ja",Inzetlijst!FG$110:FG$209,"Netaansluiting 5")+SUMIFS(FI$5:FI$104,Verbruikerslijst!$I$7:$I$106,"Ja",Verbruikerslijst!$J$7:$J$106,"Accu-elektrisch",Verbruikerslijst!$M$7:$M$106,"Ja",Inzetlijst!FG$110:FG$209,"Netaansluiting 5")</f>
        <v>0</v>
      </c>
      <c r="FJ143">
        <f>SUMIFS(FJ$5:FJ$104,Verbruikerslijst!$E$7:$E$106,"Accu-elektrisch",Verbruikerslijst!$I$7:$I$106,"Nee",Verbruikerslijst!$M$7:$M$106,"Ja",Inzetlijst!FH$110:FH$209,"Netaansluiting 5")+SUMIFS(FJ$5:FJ$104,Verbruikerslijst!$I$7:$I$106,"Ja",Verbruikerslijst!$J$7:$J$106,"Accu-elektrisch",Verbruikerslijst!$M$7:$M$106,"Ja",Inzetlijst!FH$110:FH$209,"Netaansluiting 5")</f>
        <v>0</v>
      </c>
      <c r="FK143">
        <f>SUMIFS(FK$5:FK$104,Verbruikerslijst!$E$7:$E$106,"Accu-elektrisch",Verbruikerslijst!$I$7:$I$106,"Nee",Verbruikerslijst!$M$7:$M$106,"Ja",Inzetlijst!FI$110:FI$209,"Netaansluiting 5")+SUMIFS(FK$5:FK$104,Verbruikerslijst!$I$7:$I$106,"Ja",Verbruikerslijst!$J$7:$J$106,"Accu-elektrisch",Verbruikerslijst!$M$7:$M$106,"Ja",Inzetlijst!FI$110:FI$209,"Netaansluiting 5")</f>
        <v>0</v>
      </c>
      <c r="FL143">
        <f>SUMIFS(FL$5:FL$104,Verbruikerslijst!$E$7:$E$106,"Accu-elektrisch",Verbruikerslijst!$I$7:$I$106,"Nee",Verbruikerslijst!$M$7:$M$106,"Ja",Inzetlijst!FJ$110:FJ$209,"Netaansluiting 5")+SUMIFS(FL$5:FL$104,Verbruikerslijst!$I$7:$I$106,"Ja",Verbruikerslijst!$J$7:$J$106,"Accu-elektrisch",Verbruikerslijst!$M$7:$M$106,"Ja",Inzetlijst!FJ$110:FJ$209,"Netaansluiting 5")</f>
        <v>0</v>
      </c>
      <c r="FM143">
        <f>SUMIFS(FM$5:FM$104,Verbruikerslijst!$E$7:$E$106,"Accu-elektrisch",Verbruikerslijst!$I$7:$I$106,"Nee",Verbruikerslijst!$M$7:$M$106,"Ja",Inzetlijst!FK$110:FK$209,"Netaansluiting 5")+SUMIFS(FM$5:FM$104,Verbruikerslijst!$I$7:$I$106,"Ja",Verbruikerslijst!$J$7:$J$106,"Accu-elektrisch",Verbruikerslijst!$M$7:$M$106,"Ja",Inzetlijst!FK$110:FK$209,"Netaansluiting 5")</f>
        <v>0</v>
      </c>
      <c r="FN143">
        <f>SUMIFS(FN$5:FN$104,Verbruikerslijst!$E$7:$E$106,"Accu-elektrisch",Verbruikerslijst!$I$7:$I$106,"Nee",Verbruikerslijst!$M$7:$M$106,"Ja",Inzetlijst!FL$110:FL$209,"Netaansluiting 5")+SUMIFS(FN$5:FN$104,Verbruikerslijst!$I$7:$I$106,"Ja",Verbruikerslijst!$J$7:$J$106,"Accu-elektrisch",Verbruikerslijst!$M$7:$M$106,"Ja",Inzetlijst!FL$110:FL$209,"Netaansluiting 5")</f>
        <v>0</v>
      </c>
      <c r="FO143">
        <f>SUMIFS(FO$5:FO$104,Verbruikerslijst!$E$7:$E$106,"Accu-elektrisch",Verbruikerslijst!$I$7:$I$106,"Nee",Verbruikerslijst!$M$7:$M$106,"Ja",Inzetlijst!FM$110:FM$209,"Netaansluiting 5")+SUMIFS(FO$5:FO$104,Verbruikerslijst!$I$7:$I$106,"Ja",Verbruikerslijst!$J$7:$J$106,"Accu-elektrisch",Verbruikerslijst!$M$7:$M$106,"Ja",Inzetlijst!FM$110:FM$209,"Netaansluiting 5")</f>
        <v>0</v>
      </c>
      <c r="FP143">
        <f>SUMIFS(FP$5:FP$104,Verbruikerslijst!$E$7:$E$106,"Accu-elektrisch",Verbruikerslijst!$I$7:$I$106,"Nee",Verbruikerslijst!$M$7:$M$106,"Ja",Inzetlijst!FN$110:FN$209,"Netaansluiting 5")+SUMIFS(FP$5:FP$104,Verbruikerslijst!$I$7:$I$106,"Ja",Verbruikerslijst!$J$7:$J$106,"Accu-elektrisch",Verbruikerslijst!$M$7:$M$106,"Ja",Inzetlijst!FN$110:FN$209,"Netaansluiting 5")</f>
        <v>0</v>
      </c>
      <c r="FQ143">
        <f>SUMIFS(FQ$5:FQ$104,Verbruikerslijst!$E$7:$E$106,"Accu-elektrisch",Verbruikerslijst!$I$7:$I$106,"Nee",Verbruikerslijst!$M$7:$M$106,"Ja",Inzetlijst!FO$110:FO$209,"Netaansluiting 5")+SUMIFS(FQ$5:FQ$104,Verbruikerslijst!$I$7:$I$106,"Ja",Verbruikerslijst!$J$7:$J$106,"Accu-elektrisch",Verbruikerslijst!$M$7:$M$106,"Ja",Inzetlijst!FO$110:FO$209,"Netaansluiting 5")</f>
        <v>0</v>
      </c>
      <c r="FR143">
        <f>SUMIFS(FR$5:FR$104,Verbruikerslijst!$E$7:$E$106,"Accu-elektrisch",Verbruikerslijst!$I$7:$I$106,"Nee",Verbruikerslijst!$M$7:$M$106,"Ja",Inzetlijst!FP$110:FP$209,"Netaansluiting 5")+SUMIFS(FR$5:FR$104,Verbruikerslijst!$I$7:$I$106,"Ja",Verbruikerslijst!$J$7:$J$106,"Accu-elektrisch",Verbruikerslijst!$M$7:$M$106,"Ja",Inzetlijst!FP$110:FP$209,"Netaansluiting 5")</f>
        <v>0</v>
      </c>
      <c r="FS143">
        <f>SUMIFS(FS$5:FS$104,Verbruikerslijst!$E$7:$E$106,"Accu-elektrisch",Verbruikerslijst!$I$7:$I$106,"Nee",Verbruikerslijst!$M$7:$M$106,"Ja",Inzetlijst!FQ$110:FQ$209,"Netaansluiting 5")+SUMIFS(FS$5:FS$104,Verbruikerslijst!$I$7:$I$106,"Ja",Verbruikerslijst!$J$7:$J$106,"Accu-elektrisch",Verbruikerslijst!$M$7:$M$106,"Ja",Inzetlijst!FQ$110:FQ$209,"Netaansluiting 5")</f>
        <v>0</v>
      </c>
      <c r="FT143">
        <f>SUMIFS(FT$5:FT$104,Verbruikerslijst!$E$7:$E$106,"Accu-elektrisch",Verbruikerslijst!$I$7:$I$106,"Nee",Verbruikerslijst!$M$7:$M$106,"Ja",Inzetlijst!FR$110:FR$209,"Netaansluiting 5")+SUMIFS(FT$5:FT$104,Verbruikerslijst!$I$7:$I$106,"Ja",Verbruikerslijst!$J$7:$J$106,"Accu-elektrisch",Verbruikerslijst!$M$7:$M$106,"Ja",Inzetlijst!FR$110:FR$209,"Netaansluiting 5")</f>
        <v>0</v>
      </c>
      <c r="FU143">
        <f>SUMIFS(FU$5:FU$104,Verbruikerslijst!$E$7:$E$106,"Accu-elektrisch",Verbruikerslijst!$I$7:$I$106,"Nee",Verbruikerslijst!$M$7:$M$106,"Ja",Inzetlijst!FS$110:FS$209,"Netaansluiting 5")+SUMIFS(FU$5:FU$104,Verbruikerslijst!$I$7:$I$106,"Ja",Verbruikerslijst!$J$7:$J$106,"Accu-elektrisch",Verbruikerslijst!$M$7:$M$106,"Ja",Inzetlijst!FS$110:FS$209,"Netaansluiting 5")</f>
        <v>0</v>
      </c>
      <c r="FV143">
        <f>SUMIFS(FV$5:FV$104,Verbruikerslijst!$E$7:$E$106,"Accu-elektrisch",Verbruikerslijst!$I$7:$I$106,"Nee",Verbruikerslijst!$M$7:$M$106,"Ja",Inzetlijst!FT$110:FT$209,"Netaansluiting 5")+SUMIFS(FV$5:FV$104,Verbruikerslijst!$I$7:$I$106,"Ja",Verbruikerslijst!$J$7:$J$106,"Accu-elektrisch",Verbruikerslijst!$M$7:$M$106,"Ja",Inzetlijst!FT$110:FT$209,"Netaansluiting 5")</f>
        <v>0</v>
      </c>
      <c r="FW143">
        <f>SUMIFS(FW$5:FW$104,Verbruikerslijst!$E$7:$E$106,"Accu-elektrisch",Verbruikerslijst!$I$7:$I$106,"Nee",Verbruikerslijst!$M$7:$M$106,"Ja",Inzetlijst!FU$110:FU$209,"Netaansluiting 5")+SUMIFS(FW$5:FW$104,Verbruikerslijst!$I$7:$I$106,"Ja",Verbruikerslijst!$J$7:$J$106,"Accu-elektrisch",Verbruikerslijst!$M$7:$M$106,"Ja",Inzetlijst!FU$110:FU$209,"Netaansluiting 5")</f>
        <v>0</v>
      </c>
      <c r="FX143">
        <f>SUMIFS(FX$5:FX$104,Verbruikerslijst!$E$7:$E$106,"Accu-elektrisch",Verbruikerslijst!$I$7:$I$106,"Nee",Verbruikerslijst!$M$7:$M$106,"Ja",Inzetlijst!FV$110:FV$209,"Netaansluiting 5")+SUMIFS(FX$5:FX$104,Verbruikerslijst!$I$7:$I$106,"Ja",Verbruikerslijst!$J$7:$J$106,"Accu-elektrisch",Verbruikerslijst!$M$7:$M$106,"Ja",Inzetlijst!FV$110:FV$209,"Netaansluiting 5")</f>
        <v>0</v>
      </c>
      <c r="FY143">
        <f>SUMIFS(FY$5:FY$104,Verbruikerslijst!$E$7:$E$106,"Accu-elektrisch",Verbruikerslijst!$I$7:$I$106,"Nee",Verbruikerslijst!$M$7:$M$106,"Ja",Inzetlijst!FW$110:FW$209,"Netaansluiting 5")+SUMIFS(FY$5:FY$104,Verbruikerslijst!$I$7:$I$106,"Ja",Verbruikerslijst!$J$7:$J$106,"Accu-elektrisch",Verbruikerslijst!$M$7:$M$106,"Ja",Inzetlijst!FW$110:FW$209,"Netaansluiting 5")</f>
        <v>0</v>
      </c>
      <c r="FZ143">
        <f>SUMIFS(FZ$5:FZ$104,Verbruikerslijst!$E$7:$E$106,"Accu-elektrisch",Verbruikerslijst!$I$7:$I$106,"Nee",Verbruikerslijst!$M$7:$M$106,"Ja",Inzetlijst!FX$110:FX$209,"Netaansluiting 5")+SUMIFS(FZ$5:FZ$104,Verbruikerslijst!$I$7:$I$106,"Ja",Verbruikerslijst!$J$7:$J$106,"Accu-elektrisch",Verbruikerslijst!$M$7:$M$106,"Ja",Inzetlijst!FX$110:FX$209,"Netaansluiting 5")</f>
        <v>0</v>
      </c>
      <c r="GA143">
        <f>SUMIFS(GA$5:GA$104,Verbruikerslijst!$E$7:$E$106,"Accu-elektrisch",Verbruikerslijst!$I$7:$I$106,"Nee",Verbruikerslijst!$M$7:$M$106,"Ja",Inzetlijst!FY$110:FY$209,"Netaansluiting 5")+SUMIFS(GA$5:GA$104,Verbruikerslijst!$I$7:$I$106,"Ja",Verbruikerslijst!$J$7:$J$106,"Accu-elektrisch",Verbruikerslijst!$M$7:$M$106,"Ja",Inzetlijst!FY$110:FY$209,"Netaansluiting 5")</f>
        <v>0</v>
      </c>
      <c r="GB143">
        <f>SUMIFS(GB$5:GB$104,Verbruikerslijst!$E$7:$E$106,"Accu-elektrisch",Verbruikerslijst!$I$7:$I$106,"Nee",Verbruikerslijst!$M$7:$M$106,"Ja",Inzetlijst!FZ$110:FZ$209,"Netaansluiting 5")+SUMIFS(GB$5:GB$104,Verbruikerslijst!$I$7:$I$106,"Ja",Verbruikerslijst!$J$7:$J$106,"Accu-elektrisch",Verbruikerslijst!$M$7:$M$106,"Ja",Inzetlijst!FZ$110:FZ$209,"Netaansluiting 5")</f>
        <v>0</v>
      </c>
      <c r="GC143">
        <f>SUMIFS(GC$5:GC$104,Verbruikerslijst!$E$7:$E$106,"Accu-elektrisch",Verbruikerslijst!$I$7:$I$106,"Nee",Verbruikerslijst!$M$7:$M$106,"Ja",Inzetlijst!GA$110:GA$209,"Netaansluiting 5")+SUMIFS(GC$5:GC$104,Verbruikerslijst!$I$7:$I$106,"Ja",Verbruikerslijst!$J$7:$J$106,"Accu-elektrisch",Verbruikerslijst!$M$7:$M$106,"Ja",Inzetlijst!GA$110:GA$209,"Netaansluiting 5")</f>
        <v>0</v>
      </c>
      <c r="GD143">
        <f>SUMIFS(GD$5:GD$104,Verbruikerslijst!$E$7:$E$106,"Accu-elektrisch",Verbruikerslijst!$I$7:$I$106,"Nee",Verbruikerslijst!$M$7:$M$106,"Ja",Inzetlijst!GB$110:GB$209,"Netaansluiting 5")+SUMIFS(GD$5:GD$104,Verbruikerslijst!$I$7:$I$106,"Ja",Verbruikerslijst!$J$7:$J$106,"Accu-elektrisch",Verbruikerslijst!$M$7:$M$106,"Ja",Inzetlijst!GB$110:GB$209,"Netaansluiting 5")</f>
        <v>0</v>
      </c>
      <c r="GE143">
        <f>SUMIFS(GE$5:GE$104,Verbruikerslijst!$E$7:$E$106,"Accu-elektrisch",Verbruikerslijst!$I$7:$I$106,"Nee",Verbruikerslijst!$M$7:$M$106,"Ja",Inzetlijst!GC$110:GC$209,"Netaansluiting 5")+SUMIFS(GE$5:GE$104,Verbruikerslijst!$I$7:$I$106,"Ja",Verbruikerslijst!$J$7:$J$106,"Accu-elektrisch",Verbruikerslijst!$M$7:$M$106,"Ja",Inzetlijst!GC$110:GC$209,"Netaansluiting 5")</f>
        <v>0</v>
      </c>
      <c r="GF143">
        <f>SUMIFS(GF$5:GF$104,Verbruikerslijst!$E$7:$E$106,"Accu-elektrisch",Verbruikerslijst!$I$7:$I$106,"Nee",Verbruikerslijst!$M$7:$M$106,"Ja",Inzetlijst!GD$110:GD$209,"Netaansluiting 5")+SUMIFS(GF$5:GF$104,Verbruikerslijst!$I$7:$I$106,"Ja",Verbruikerslijst!$J$7:$J$106,"Accu-elektrisch",Verbruikerslijst!$M$7:$M$106,"Ja",Inzetlijst!GD$110:GD$209,"Netaansluiting 5")</f>
        <v>0</v>
      </c>
      <c r="GG143">
        <f>SUMIFS(GG$5:GG$104,Verbruikerslijst!$E$7:$E$106,"Accu-elektrisch",Verbruikerslijst!$I$7:$I$106,"Nee",Verbruikerslijst!$M$7:$M$106,"Ja",Inzetlijst!GE$110:GE$209,"Netaansluiting 5")+SUMIFS(GG$5:GG$104,Verbruikerslijst!$I$7:$I$106,"Ja",Verbruikerslijst!$J$7:$J$106,"Accu-elektrisch",Verbruikerslijst!$M$7:$M$106,"Ja",Inzetlijst!GE$110:GE$209,"Netaansluiting 5")</f>
        <v>0</v>
      </c>
      <c r="GH143">
        <f>SUMIFS(GH$5:GH$104,Verbruikerslijst!$E$7:$E$106,"Accu-elektrisch",Verbruikerslijst!$I$7:$I$106,"Nee",Verbruikerslijst!$M$7:$M$106,"Ja",Inzetlijst!GF$110:GF$209,"Netaansluiting 5")+SUMIFS(GH$5:GH$104,Verbruikerslijst!$I$7:$I$106,"Ja",Verbruikerslijst!$J$7:$J$106,"Accu-elektrisch",Verbruikerslijst!$M$7:$M$106,"Ja",Inzetlijst!GF$110:GF$209,"Netaansluiting 5")</f>
        <v>0</v>
      </c>
      <c r="GI143">
        <f>SUMIFS(GI$5:GI$104,Verbruikerslijst!$E$7:$E$106,"Accu-elektrisch",Verbruikerslijst!$I$7:$I$106,"Nee",Verbruikerslijst!$M$7:$M$106,"Ja",Inzetlijst!GG$110:GG$209,"Netaansluiting 5")+SUMIFS(GI$5:GI$104,Verbruikerslijst!$I$7:$I$106,"Ja",Verbruikerslijst!$J$7:$J$106,"Accu-elektrisch",Verbruikerslijst!$M$7:$M$106,"Ja",Inzetlijst!GG$110:GG$209,"Netaansluiting 5")</f>
        <v>0</v>
      </c>
      <c r="GJ143">
        <f>SUMIFS(GJ$5:GJ$104,Verbruikerslijst!$E$7:$E$106,"Accu-elektrisch",Verbruikerslijst!$I$7:$I$106,"Nee",Verbruikerslijst!$M$7:$M$106,"Ja",Inzetlijst!GH$110:GH$209,"Netaansluiting 5")+SUMIFS(GJ$5:GJ$104,Verbruikerslijst!$I$7:$I$106,"Ja",Verbruikerslijst!$J$7:$J$106,"Accu-elektrisch",Verbruikerslijst!$M$7:$M$106,"Ja",Inzetlijst!GH$110:GH$209,"Netaansluiting 5")</f>
        <v>0</v>
      </c>
      <c r="GK143">
        <f>SUMIFS(GK$5:GK$104,Verbruikerslijst!$E$7:$E$106,"Accu-elektrisch",Verbruikerslijst!$I$7:$I$106,"Nee",Verbruikerslijst!$M$7:$M$106,"Ja",Inzetlijst!GI$110:GI$209,"Netaansluiting 5")+SUMIFS(GK$5:GK$104,Verbruikerslijst!$I$7:$I$106,"Ja",Verbruikerslijst!$J$7:$J$106,"Accu-elektrisch",Verbruikerslijst!$M$7:$M$106,"Ja",Inzetlijst!GI$110:GI$209,"Netaansluiting 5")</f>
        <v>0</v>
      </c>
      <c r="GL143">
        <f>SUMIFS(GL$5:GL$104,Verbruikerslijst!$E$7:$E$106,"Accu-elektrisch",Verbruikerslijst!$I$7:$I$106,"Nee",Verbruikerslijst!$M$7:$M$106,"Ja",Inzetlijst!GJ$110:GJ$209,"Netaansluiting 5")+SUMIFS(GL$5:GL$104,Verbruikerslijst!$I$7:$I$106,"Ja",Verbruikerslijst!$J$7:$J$106,"Accu-elektrisch",Verbruikerslijst!$M$7:$M$106,"Ja",Inzetlijst!GJ$110:GJ$209,"Netaansluiting 5")</f>
        <v>0</v>
      </c>
      <c r="GM143">
        <f>SUMIFS(GM$5:GM$104,Verbruikerslijst!$E$7:$E$106,"Accu-elektrisch",Verbruikerslijst!$I$7:$I$106,"Nee",Verbruikerslijst!$M$7:$M$106,"Ja",Inzetlijst!GK$110:GK$209,"Netaansluiting 5")+SUMIFS(GM$5:GM$104,Verbruikerslijst!$I$7:$I$106,"Ja",Verbruikerslijst!$J$7:$J$106,"Accu-elektrisch",Verbruikerslijst!$M$7:$M$106,"Ja",Inzetlijst!GK$110:GK$209,"Netaansluiting 5")</f>
        <v>0</v>
      </c>
      <c r="GN143">
        <f>SUMIFS(GN$5:GN$104,Verbruikerslijst!$E$7:$E$106,"Accu-elektrisch",Verbruikerslijst!$I$7:$I$106,"Nee",Verbruikerslijst!$M$7:$M$106,"Ja",Inzetlijst!GL$110:GL$209,"Netaansluiting 5")+SUMIFS(GN$5:GN$104,Verbruikerslijst!$I$7:$I$106,"Ja",Verbruikerslijst!$J$7:$J$106,"Accu-elektrisch",Verbruikerslijst!$M$7:$M$106,"Ja",Inzetlijst!GL$110:GL$209,"Netaansluiting 5")</f>
        <v>0</v>
      </c>
      <c r="GO143">
        <f>SUMIFS(GO$5:GO$104,Verbruikerslijst!$E$7:$E$106,"Accu-elektrisch",Verbruikerslijst!$I$7:$I$106,"Nee",Verbruikerslijst!$M$7:$M$106,"Ja",Inzetlijst!GM$110:GM$209,"Netaansluiting 5")+SUMIFS(GO$5:GO$104,Verbruikerslijst!$I$7:$I$106,"Ja",Verbruikerslijst!$J$7:$J$106,"Accu-elektrisch",Verbruikerslijst!$M$7:$M$106,"Ja",Inzetlijst!GM$110:GM$209,"Netaansluiting 5")</f>
        <v>0</v>
      </c>
      <c r="GP143">
        <f>SUMIFS(GP$5:GP$104,Verbruikerslijst!$E$7:$E$106,"Accu-elektrisch",Verbruikerslijst!$I$7:$I$106,"Nee",Verbruikerslijst!$M$7:$M$106,"Ja",Inzetlijst!GN$110:GN$209,"Netaansluiting 5")+SUMIFS(GP$5:GP$104,Verbruikerslijst!$I$7:$I$106,"Ja",Verbruikerslijst!$J$7:$J$106,"Accu-elektrisch",Verbruikerslijst!$M$7:$M$106,"Ja",Inzetlijst!GN$110:GN$209,"Netaansluiting 5")</f>
        <v>0</v>
      </c>
      <c r="GQ143">
        <f>SUMIFS(GQ$5:GQ$104,Verbruikerslijst!$E$7:$E$106,"Accu-elektrisch",Verbruikerslijst!$I$7:$I$106,"Nee",Verbruikerslijst!$M$7:$M$106,"Ja",Inzetlijst!GO$110:GO$209,"Netaansluiting 5")+SUMIFS(GQ$5:GQ$104,Verbruikerslijst!$I$7:$I$106,"Ja",Verbruikerslijst!$J$7:$J$106,"Accu-elektrisch",Verbruikerslijst!$M$7:$M$106,"Ja",Inzetlijst!GO$110:GO$209,"Netaansluiting 5")</f>
        <v>0</v>
      </c>
      <c r="GR143">
        <f>SUMIFS(GR$5:GR$104,Verbruikerslijst!$E$7:$E$106,"Accu-elektrisch",Verbruikerslijst!$I$7:$I$106,"Nee",Verbruikerslijst!$M$7:$M$106,"Ja",Inzetlijst!GP$110:GP$209,"Netaansluiting 5")+SUMIFS(GR$5:GR$104,Verbruikerslijst!$I$7:$I$106,"Ja",Verbruikerslijst!$J$7:$J$106,"Accu-elektrisch",Verbruikerslijst!$M$7:$M$106,"Ja",Inzetlijst!GP$110:GP$209,"Netaansluiting 5")</f>
        <v>0</v>
      </c>
      <c r="GS143">
        <f>SUMIFS(GS$5:GS$104,Verbruikerslijst!$E$7:$E$106,"Accu-elektrisch",Verbruikerslijst!$I$7:$I$106,"Nee",Verbruikerslijst!$M$7:$M$106,"Ja",Inzetlijst!GQ$110:GQ$209,"Netaansluiting 5")+SUMIFS(GS$5:GS$104,Verbruikerslijst!$I$7:$I$106,"Ja",Verbruikerslijst!$J$7:$J$106,"Accu-elektrisch",Verbruikerslijst!$M$7:$M$106,"Ja",Inzetlijst!GQ$110:GQ$209,"Netaansluiting 5")</f>
        <v>0</v>
      </c>
      <c r="GT143">
        <f>SUMIFS(GT$5:GT$104,Verbruikerslijst!$E$7:$E$106,"Accu-elektrisch",Verbruikerslijst!$I$7:$I$106,"Nee",Verbruikerslijst!$M$7:$M$106,"Ja",Inzetlijst!GR$110:GR$209,"Netaansluiting 5")+SUMIFS(GT$5:GT$104,Verbruikerslijst!$I$7:$I$106,"Ja",Verbruikerslijst!$J$7:$J$106,"Accu-elektrisch",Verbruikerslijst!$M$7:$M$106,"Ja",Inzetlijst!GR$110:GR$209,"Netaansluiting 5")</f>
        <v>0</v>
      </c>
      <c r="GU143">
        <f>SUMIFS(GU$5:GU$104,Verbruikerslijst!$E$7:$E$106,"Accu-elektrisch",Verbruikerslijst!$I$7:$I$106,"Nee",Verbruikerslijst!$M$7:$M$106,"Ja",Inzetlijst!GS$110:GS$209,"Netaansluiting 5")+SUMIFS(GU$5:GU$104,Verbruikerslijst!$I$7:$I$106,"Ja",Verbruikerslijst!$J$7:$J$106,"Accu-elektrisch",Verbruikerslijst!$M$7:$M$106,"Ja",Inzetlijst!GS$110:GS$209,"Netaansluiting 5")</f>
        <v>0</v>
      </c>
      <c r="GV143">
        <f>SUMIFS(GV$5:GV$104,Verbruikerslijst!$E$7:$E$106,"Accu-elektrisch",Verbruikerslijst!$I$7:$I$106,"Nee",Verbruikerslijst!$M$7:$M$106,"Ja",Inzetlijst!GT$110:GT$209,"Netaansluiting 5")+SUMIFS(GV$5:GV$104,Verbruikerslijst!$I$7:$I$106,"Ja",Verbruikerslijst!$J$7:$J$106,"Accu-elektrisch",Verbruikerslijst!$M$7:$M$106,"Ja",Inzetlijst!GT$110:GT$209,"Netaansluiting 5")</f>
        <v>0</v>
      </c>
      <c r="GW143">
        <f>SUMIFS(GW$5:GW$104,Verbruikerslijst!$E$7:$E$106,"Accu-elektrisch",Verbruikerslijst!$I$7:$I$106,"Nee",Verbruikerslijst!$M$7:$M$106,"Ja",Inzetlijst!GU$110:GU$209,"Netaansluiting 5")+SUMIFS(GW$5:GW$104,Verbruikerslijst!$I$7:$I$106,"Ja",Verbruikerslijst!$J$7:$J$106,"Accu-elektrisch",Verbruikerslijst!$M$7:$M$106,"Ja",Inzetlijst!GU$110:GU$209,"Netaansluiting 5")</f>
        <v>0</v>
      </c>
      <c r="GX143">
        <f>SUMIFS(GX$5:GX$104,Verbruikerslijst!$E$7:$E$106,"Accu-elektrisch",Verbruikerslijst!$I$7:$I$106,"Nee",Verbruikerslijst!$M$7:$M$106,"Ja",Inzetlijst!GV$110:GV$209,"Netaansluiting 5")+SUMIFS(GX$5:GX$104,Verbruikerslijst!$I$7:$I$106,"Ja",Verbruikerslijst!$J$7:$J$106,"Accu-elektrisch",Verbruikerslijst!$M$7:$M$106,"Ja",Inzetlijst!GV$110:GV$209,"Netaansluiting 5")</f>
        <v>0</v>
      </c>
      <c r="GY143">
        <f>SUMIFS(GY$5:GY$104,Verbruikerslijst!$E$7:$E$106,"Accu-elektrisch",Verbruikerslijst!$I$7:$I$106,"Nee",Verbruikerslijst!$M$7:$M$106,"Ja",Inzetlijst!GW$110:GW$209,"Netaansluiting 5")+SUMIFS(GY$5:GY$104,Verbruikerslijst!$I$7:$I$106,"Ja",Verbruikerslijst!$J$7:$J$106,"Accu-elektrisch",Verbruikerslijst!$M$7:$M$106,"Ja",Inzetlijst!GW$110:GW$209,"Netaansluiting 5")</f>
        <v>0</v>
      </c>
      <c r="GZ143">
        <f>SUMIFS(GZ$5:GZ$104,Verbruikerslijst!$E$7:$E$106,"Accu-elektrisch",Verbruikerslijst!$I$7:$I$106,"Nee",Verbruikerslijst!$M$7:$M$106,"Ja",Inzetlijst!GX$110:GX$209,"Netaansluiting 5")+SUMIFS(GZ$5:GZ$104,Verbruikerslijst!$I$7:$I$106,"Ja",Verbruikerslijst!$J$7:$J$106,"Accu-elektrisch",Verbruikerslijst!$M$7:$M$106,"Ja",Inzetlijst!GX$110:GX$209,"Netaansluiting 5")</f>
        <v>0</v>
      </c>
      <c r="HA143">
        <f>SUMIFS(HA$5:HA$104,Verbruikerslijst!$E$7:$E$106,"Accu-elektrisch",Verbruikerslijst!$I$7:$I$106,"Nee",Verbruikerslijst!$M$7:$M$106,"Ja",Inzetlijst!GY$110:GY$209,"Netaansluiting 5")+SUMIFS(HA$5:HA$104,Verbruikerslijst!$I$7:$I$106,"Ja",Verbruikerslijst!$J$7:$J$106,"Accu-elektrisch",Verbruikerslijst!$M$7:$M$106,"Ja",Inzetlijst!GY$110:GY$209,"Netaansluiting 5")</f>
        <v>0</v>
      </c>
      <c r="HB143">
        <f>SUMIFS(HB$5:HB$104,Verbruikerslijst!$E$7:$E$106,"Accu-elektrisch",Verbruikerslijst!$I$7:$I$106,"Nee",Verbruikerslijst!$M$7:$M$106,"Ja",Inzetlijst!GZ$110:GZ$209,"Netaansluiting 5")+SUMIFS(HB$5:HB$104,Verbruikerslijst!$I$7:$I$106,"Ja",Verbruikerslijst!$J$7:$J$106,"Accu-elektrisch",Verbruikerslijst!$M$7:$M$106,"Ja",Inzetlijst!GZ$110:GZ$209,"Netaansluiting 5")</f>
        <v>0</v>
      </c>
      <c r="HC143">
        <f>SUMIFS(HC$5:HC$104,Verbruikerslijst!$E$7:$E$106,"Accu-elektrisch",Verbruikerslijst!$I$7:$I$106,"Nee",Verbruikerslijst!$M$7:$M$106,"Ja",Inzetlijst!HA$110:HA$209,"Netaansluiting 5")+SUMIFS(HC$5:HC$104,Verbruikerslijst!$I$7:$I$106,"Ja",Verbruikerslijst!$J$7:$J$106,"Accu-elektrisch",Verbruikerslijst!$M$7:$M$106,"Ja",Inzetlijst!HA$110:HA$209,"Netaansluiting 5")</f>
        <v>0</v>
      </c>
      <c r="HD143">
        <f>SUMIFS(HD$5:HD$104,Verbruikerslijst!$E$7:$E$106,"Accu-elektrisch",Verbruikerslijst!$I$7:$I$106,"Nee",Verbruikerslijst!$M$7:$M$106,"Ja",Inzetlijst!HB$110:HB$209,"Netaansluiting 5")+SUMIFS(HD$5:HD$104,Verbruikerslijst!$I$7:$I$106,"Ja",Verbruikerslijst!$J$7:$J$106,"Accu-elektrisch",Verbruikerslijst!$M$7:$M$106,"Ja",Inzetlijst!HB$110:HB$209,"Netaansluiting 5")</f>
        <v>0</v>
      </c>
      <c r="HE143">
        <f>SUMIFS(HE$5:HE$104,Verbruikerslijst!$E$7:$E$106,"Accu-elektrisch",Verbruikerslijst!$I$7:$I$106,"Nee",Verbruikerslijst!$M$7:$M$106,"Ja",Inzetlijst!HC$110:HC$209,"Netaansluiting 5")+SUMIFS(HE$5:HE$104,Verbruikerslijst!$I$7:$I$106,"Ja",Verbruikerslijst!$J$7:$J$106,"Accu-elektrisch",Verbruikerslijst!$M$7:$M$106,"Ja",Inzetlijst!HC$110:HC$209,"Netaansluiting 5")</f>
        <v>0</v>
      </c>
      <c r="HF143">
        <f>SUMIFS(HF$5:HF$104,Verbruikerslijst!$E$7:$E$106,"Accu-elektrisch",Verbruikerslijst!$I$7:$I$106,"Nee",Verbruikerslijst!$M$7:$M$106,"Ja",Inzetlijst!HD$110:HD$209,"Netaansluiting 5")+SUMIFS(HF$5:HF$104,Verbruikerslijst!$I$7:$I$106,"Ja",Verbruikerslijst!$J$7:$J$106,"Accu-elektrisch",Verbruikerslijst!$M$7:$M$106,"Ja",Inzetlijst!HD$110:HD$209,"Netaansluiting 5")</f>
        <v>0</v>
      </c>
      <c r="HG143">
        <f>SUMIFS(HG$5:HG$104,Verbruikerslijst!$E$7:$E$106,"Accu-elektrisch",Verbruikerslijst!$I$7:$I$106,"Nee",Verbruikerslijst!$M$7:$M$106,"Ja",Inzetlijst!HE$110:HE$209,"Netaansluiting 5")+SUMIFS(HG$5:HG$104,Verbruikerslijst!$I$7:$I$106,"Ja",Verbruikerslijst!$J$7:$J$106,"Accu-elektrisch",Verbruikerslijst!$M$7:$M$106,"Ja",Inzetlijst!HE$110:HE$209,"Netaansluiting 5")</f>
        <v>0</v>
      </c>
      <c r="HH143">
        <f>SUMIFS(HH$5:HH$104,Verbruikerslijst!$E$7:$E$106,"Accu-elektrisch",Verbruikerslijst!$I$7:$I$106,"Nee",Verbruikerslijst!$M$7:$M$106,"Ja",Inzetlijst!HF$110:HF$209,"Netaansluiting 5")+SUMIFS(HH$5:HH$104,Verbruikerslijst!$I$7:$I$106,"Ja",Verbruikerslijst!$J$7:$J$106,"Accu-elektrisch",Verbruikerslijst!$M$7:$M$106,"Ja",Inzetlijst!HF$110:HF$209,"Netaansluiting 5")</f>
        <v>0</v>
      </c>
      <c r="HI143">
        <f>SUMIFS(HI$5:HI$104,Verbruikerslijst!$E$7:$E$106,"Accu-elektrisch",Verbruikerslijst!$I$7:$I$106,"Nee",Verbruikerslijst!$M$7:$M$106,"Ja",Inzetlijst!HG$110:HG$209,"Netaansluiting 5")+SUMIFS(HI$5:HI$104,Verbruikerslijst!$I$7:$I$106,"Ja",Verbruikerslijst!$J$7:$J$106,"Accu-elektrisch",Verbruikerslijst!$M$7:$M$106,"Ja",Inzetlijst!HG$110:HG$209,"Netaansluiting 5")</f>
        <v>0</v>
      </c>
      <c r="HJ143">
        <f>SUMIFS(HJ$5:HJ$104,Verbruikerslijst!$E$7:$E$106,"Accu-elektrisch",Verbruikerslijst!$I$7:$I$106,"Nee",Verbruikerslijst!$M$7:$M$106,"Ja",Inzetlijst!HH$110:HH$209,"Netaansluiting 5")+SUMIFS(HJ$5:HJ$104,Verbruikerslijst!$I$7:$I$106,"Ja",Verbruikerslijst!$J$7:$J$106,"Accu-elektrisch",Verbruikerslijst!$M$7:$M$106,"Ja",Inzetlijst!HH$110:HH$209,"Netaansluiting 5")</f>
        <v>0</v>
      </c>
      <c r="HK143">
        <f>SUMIFS(HK$5:HK$104,Verbruikerslijst!$E$7:$E$106,"Accu-elektrisch",Verbruikerslijst!$I$7:$I$106,"Nee",Verbruikerslijst!$M$7:$M$106,"Ja",Inzetlijst!HI$110:HI$209,"Netaansluiting 5")+SUMIFS(HK$5:HK$104,Verbruikerslijst!$I$7:$I$106,"Ja",Verbruikerslijst!$J$7:$J$106,"Accu-elektrisch",Verbruikerslijst!$M$7:$M$106,"Ja",Inzetlijst!HI$110:HI$209,"Netaansluiting 5")</f>
        <v>0</v>
      </c>
      <c r="HL143">
        <f>SUMIFS(HL$5:HL$104,Verbruikerslijst!$E$7:$E$106,"Accu-elektrisch",Verbruikerslijst!$I$7:$I$106,"Nee",Verbruikerslijst!$M$7:$M$106,"Ja",Inzetlijst!HJ$110:HJ$209,"Netaansluiting 5")+SUMIFS(HL$5:HL$104,Verbruikerslijst!$I$7:$I$106,"Ja",Verbruikerslijst!$J$7:$J$106,"Accu-elektrisch",Verbruikerslijst!$M$7:$M$106,"Ja",Inzetlijst!HJ$110:HJ$209,"Netaansluiting 5")</f>
        <v>0</v>
      </c>
      <c r="HM143">
        <f>SUMIFS(HM$5:HM$104,Verbruikerslijst!$E$7:$E$106,"Accu-elektrisch",Verbruikerslijst!$I$7:$I$106,"Nee",Verbruikerslijst!$M$7:$M$106,"Ja",Inzetlijst!HK$110:HK$209,"Netaansluiting 5")+SUMIFS(HM$5:HM$104,Verbruikerslijst!$I$7:$I$106,"Ja",Verbruikerslijst!$J$7:$J$106,"Accu-elektrisch",Verbruikerslijst!$M$7:$M$106,"Ja",Inzetlijst!HK$110:HK$209,"Netaansluiting 5")</f>
        <v>0</v>
      </c>
      <c r="HN143">
        <f>SUMIFS(HN$5:HN$104,Verbruikerslijst!$E$7:$E$106,"Accu-elektrisch",Verbruikerslijst!$I$7:$I$106,"Nee",Verbruikerslijst!$M$7:$M$106,"Ja",Inzetlijst!HL$110:HL$209,"Netaansluiting 5")+SUMIFS(HN$5:HN$104,Verbruikerslijst!$I$7:$I$106,"Ja",Verbruikerslijst!$J$7:$J$106,"Accu-elektrisch",Verbruikerslijst!$M$7:$M$106,"Ja",Inzetlijst!HL$110:HL$209,"Netaansluiting 5")</f>
        <v>0</v>
      </c>
      <c r="HO143">
        <f>SUMIFS(HO$5:HO$104,Verbruikerslijst!$E$7:$E$106,"Accu-elektrisch",Verbruikerslijst!$I$7:$I$106,"Nee",Verbruikerslijst!$M$7:$M$106,"Ja",Inzetlijst!HM$110:HM$209,"Netaansluiting 5")+SUMIFS(HO$5:HO$104,Verbruikerslijst!$I$7:$I$106,"Ja",Verbruikerslijst!$J$7:$J$106,"Accu-elektrisch",Verbruikerslijst!$M$7:$M$106,"Ja",Inzetlijst!HM$110:HM$209,"Netaansluiting 5")</f>
        <v>0</v>
      </c>
      <c r="HP143">
        <f>SUMIFS(HP$5:HP$104,Verbruikerslijst!$E$7:$E$106,"Accu-elektrisch",Verbruikerslijst!$I$7:$I$106,"Nee",Verbruikerslijst!$M$7:$M$106,"Ja",Inzetlijst!HN$110:HN$209,"Netaansluiting 5")+SUMIFS(HP$5:HP$104,Verbruikerslijst!$I$7:$I$106,"Ja",Verbruikerslijst!$J$7:$J$106,"Accu-elektrisch",Verbruikerslijst!$M$7:$M$106,"Ja",Inzetlijst!HN$110:HN$209,"Netaansluiting 5")</f>
        <v>0</v>
      </c>
      <c r="HQ143">
        <f>SUMIFS(HQ$5:HQ$104,Verbruikerslijst!$E$7:$E$106,"Accu-elektrisch",Verbruikerslijst!$I$7:$I$106,"Nee",Verbruikerslijst!$M$7:$M$106,"Ja",Inzetlijst!HO$110:HO$209,"Netaansluiting 5")+SUMIFS(HQ$5:HQ$104,Verbruikerslijst!$I$7:$I$106,"Ja",Verbruikerslijst!$J$7:$J$106,"Accu-elektrisch",Verbruikerslijst!$M$7:$M$106,"Ja",Inzetlijst!HO$110:HO$209,"Netaansluiting 5")</f>
        <v>0</v>
      </c>
      <c r="HR143">
        <f>SUMIFS(HR$5:HR$104,Verbruikerslijst!$E$7:$E$106,"Accu-elektrisch",Verbruikerslijst!$I$7:$I$106,"Nee",Verbruikerslijst!$M$7:$M$106,"Ja",Inzetlijst!HP$110:HP$209,"Netaansluiting 5")+SUMIFS(HR$5:HR$104,Verbruikerslijst!$I$7:$I$106,"Ja",Verbruikerslijst!$J$7:$J$106,"Accu-elektrisch",Verbruikerslijst!$M$7:$M$106,"Ja",Inzetlijst!HP$110:HP$209,"Netaansluiting 5")</f>
        <v>0</v>
      </c>
      <c r="HS143">
        <f>SUMIFS(HS$5:HS$104,Verbruikerslijst!$E$7:$E$106,"Accu-elektrisch",Verbruikerslijst!$I$7:$I$106,"Nee",Verbruikerslijst!$M$7:$M$106,"Ja",Inzetlijst!HQ$110:HQ$209,"Netaansluiting 5")+SUMIFS(HS$5:HS$104,Verbruikerslijst!$I$7:$I$106,"Ja",Verbruikerslijst!$J$7:$J$106,"Accu-elektrisch",Verbruikerslijst!$M$7:$M$106,"Ja",Inzetlijst!HQ$110:HQ$209,"Netaansluiting 5")</f>
        <v>0</v>
      </c>
      <c r="HT143">
        <f>SUMIFS(HT$5:HT$104,Verbruikerslijst!$E$7:$E$106,"Accu-elektrisch",Verbruikerslijst!$I$7:$I$106,"Nee",Verbruikerslijst!$M$7:$M$106,"Ja",Inzetlijst!HR$110:HR$209,"Netaansluiting 5")+SUMIFS(HT$5:HT$104,Verbruikerslijst!$I$7:$I$106,"Ja",Verbruikerslijst!$J$7:$J$106,"Accu-elektrisch",Verbruikerslijst!$M$7:$M$106,"Ja",Inzetlijst!HR$110:HR$209,"Netaansluiting 5")</f>
        <v>0</v>
      </c>
      <c r="HU143">
        <f>SUMIFS(HU$5:HU$104,Verbruikerslijst!$E$7:$E$106,"Accu-elektrisch",Verbruikerslijst!$I$7:$I$106,"Nee",Verbruikerslijst!$M$7:$M$106,"Ja",Inzetlijst!HS$110:HS$209,"Netaansluiting 5")+SUMIFS(HU$5:HU$104,Verbruikerslijst!$I$7:$I$106,"Ja",Verbruikerslijst!$J$7:$J$106,"Accu-elektrisch",Verbruikerslijst!$M$7:$M$106,"Ja",Inzetlijst!HS$110:HS$209,"Netaansluiting 5")</f>
        <v>0</v>
      </c>
      <c r="HV143">
        <f>SUMIFS(HV$5:HV$104,Verbruikerslijst!$E$7:$E$106,"Accu-elektrisch",Verbruikerslijst!$I$7:$I$106,"Nee",Verbruikerslijst!$M$7:$M$106,"Ja",Inzetlijst!HT$110:HT$209,"Netaansluiting 5")+SUMIFS(HV$5:HV$104,Verbruikerslijst!$I$7:$I$106,"Ja",Verbruikerslijst!$J$7:$J$106,"Accu-elektrisch",Verbruikerslijst!$M$7:$M$106,"Ja",Inzetlijst!HT$110:HT$209,"Netaansluiting 5")</f>
        <v>0</v>
      </c>
      <c r="HW143">
        <f>SUMIFS(HW$5:HW$104,Verbruikerslijst!$E$7:$E$106,"Accu-elektrisch",Verbruikerslijst!$I$7:$I$106,"Nee",Verbruikerslijst!$M$7:$M$106,"Ja",Inzetlijst!HU$110:HU$209,"Netaansluiting 5")+SUMIFS(HW$5:HW$104,Verbruikerslijst!$I$7:$I$106,"Ja",Verbruikerslijst!$J$7:$J$106,"Accu-elektrisch",Verbruikerslijst!$M$7:$M$106,"Ja",Inzetlijst!HU$110:HU$209,"Netaansluiting 5")</f>
        <v>0</v>
      </c>
      <c r="HX143">
        <f>SUMIFS(HX$5:HX$104,Verbruikerslijst!$E$7:$E$106,"Accu-elektrisch",Verbruikerslijst!$I$7:$I$106,"Nee",Verbruikerslijst!$M$7:$M$106,"Ja",Inzetlijst!HV$110:HV$209,"Netaansluiting 5")+SUMIFS(HX$5:HX$104,Verbruikerslijst!$I$7:$I$106,"Ja",Verbruikerslijst!$J$7:$J$106,"Accu-elektrisch",Verbruikerslijst!$M$7:$M$106,"Ja",Inzetlijst!HV$110:HV$209,"Netaansluiting 5")</f>
        <v>0</v>
      </c>
      <c r="HY143">
        <f>SUMIFS(HY$5:HY$104,Verbruikerslijst!$E$7:$E$106,"Accu-elektrisch",Verbruikerslijst!$I$7:$I$106,"Nee",Verbruikerslijst!$M$7:$M$106,"Ja",Inzetlijst!HW$110:HW$209,"Netaansluiting 5")+SUMIFS(HY$5:HY$104,Verbruikerslijst!$I$7:$I$106,"Ja",Verbruikerslijst!$J$7:$J$106,"Accu-elektrisch",Verbruikerslijst!$M$7:$M$106,"Ja",Inzetlijst!HW$110:HW$209,"Netaansluiting 5")</f>
        <v>0</v>
      </c>
      <c r="HZ143">
        <f>SUMIFS(HZ$5:HZ$104,Verbruikerslijst!$E$7:$E$106,"Accu-elektrisch",Verbruikerslijst!$I$7:$I$106,"Nee",Verbruikerslijst!$M$7:$M$106,"Ja",Inzetlijst!HX$110:HX$209,"Netaansluiting 5")+SUMIFS(HZ$5:HZ$104,Verbruikerslijst!$I$7:$I$106,"Ja",Verbruikerslijst!$J$7:$J$106,"Accu-elektrisch",Verbruikerslijst!$M$7:$M$106,"Ja",Inzetlijst!HX$110:HX$209,"Netaansluiting 5")</f>
        <v>0</v>
      </c>
      <c r="IA143">
        <f>SUMIFS(IA$5:IA$104,Verbruikerslijst!$E$7:$E$106,"Accu-elektrisch",Verbruikerslijst!$I$7:$I$106,"Nee",Verbruikerslijst!$M$7:$M$106,"Ja",Inzetlijst!HY$110:HY$209,"Netaansluiting 5")+SUMIFS(IA$5:IA$104,Verbruikerslijst!$I$7:$I$106,"Ja",Verbruikerslijst!$J$7:$J$106,"Accu-elektrisch",Verbruikerslijst!$M$7:$M$106,"Ja",Inzetlijst!HY$110:HY$209,"Netaansluiting 5")</f>
        <v>0</v>
      </c>
      <c r="IB143">
        <f>SUMIFS(IB$5:IB$104,Verbruikerslijst!$E$7:$E$106,"Accu-elektrisch",Verbruikerslijst!$I$7:$I$106,"Nee",Verbruikerslijst!$M$7:$M$106,"Ja",Inzetlijst!HZ$110:HZ$209,"Netaansluiting 5")+SUMIFS(IB$5:IB$104,Verbruikerslijst!$I$7:$I$106,"Ja",Verbruikerslijst!$J$7:$J$106,"Accu-elektrisch",Verbruikerslijst!$M$7:$M$106,"Ja",Inzetlijst!HZ$110:HZ$209,"Netaansluiting 5")</f>
        <v>0</v>
      </c>
      <c r="IC143">
        <f>SUMIFS(IC$5:IC$104,Verbruikerslijst!$E$7:$E$106,"Accu-elektrisch",Verbruikerslijst!$I$7:$I$106,"Nee",Verbruikerslijst!$M$7:$M$106,"Ja",Inzetlijst!IA$110:IA$209,"Netaansluiting 5")+SUMIFS(IC$5:IC$104,Verbruikerslijst!$I$7:$I$106,"Ja",Verbruikerslijst!$J$7:$J$106,"Accu-elektrisch",Verbruikerslijst!$M$7:$M$106,"Ja",Inzetlijst!IA$110:IA$209,"Netaansluiting 5")</f>
        <v>0</v>
      </c>
      <c r="ID143">
        <f>SUMIFS(ID$5:ID$104,Verbruikerslijst!$E$7:$E$106,"Accu-elektrisch",Verbruikerslijst!$I$7:$I$106,"Nee",Verbruikerslijst!$M$7:$M$106,"Ja",Inzetlijst!IB$110:IB$209,"Netaansluiting 5")+SUMIFS(ID$5:ID$104,Verbruikerslijst!$I$7:$I$106,"Ja",Verbruikerslijst!$J$7:$J$106,"Accu-elektrisch",Verbruikerslijst!$M$7:$M$106,"Ja",Inzetlijst!IB$110:IB$209,"Netaansluiting 5")</f>
        <v>0</v>
      </c>
      <c r="IE143">
        <f>SUMIFS(IE$5:IE$104,Verbruikerslijst!$E$7:$E$106,"Accu-elektrisch",Verbruikerslijst!$I$7:$I$106,"Nee",Verbruikerslijst!$M$7:$M$106,"Ja",Inzetlijst!IC$110:IC$209,"Netaansluiting 5")+SUMIFS(IE$5:IE$104,Verbruikerslijst!$I$7:$I$106,"Ja",Verbruikerslijst!$J$7:$J$106,"Accu-elektrisch",Verbruikerslijst!$M$7:$M$106,"Ja",Inzetlijst!IC$110:IC$209,"Netaansluiting 5")</f>
        <v>0</v>
      </c>
      <c r="IF143">
        <f>SUMIFS(IF$5:IF$104,Verbruikerslijst!$E$7:$E$106,"Accu-elektrisch",Verbruikerslijst!$I$7:$I$106,"Nee",Verbruikerslijst!$M$7:$M$106,"Ja",Inzetlijst!ID$110:ID$209,"Netaansluiting 5")+SUMIFS(IF$5:IF$104,Verbruikerslijst!$I$7:$I$106,"Ja",Verbruikerslijst!$J$7:$J$106,"Accu-elektrisch",Verbruikerslijst!$M$7:$M$106,"Ja",Inzetlijst!ID$110:ID$209,"Netaansluiting 5")</f>
        <v>0</v>
      </c>
      <c r="IG143">
        <f>SUMIFS(IG$5:IG$104,Verbruikerslijst!$E$7:$E$106,"Accu-elektrisch",Verbruikerslijst!$I$7:$I$106,"Nee",Verbruikerslijst!$M$7:$M$106,"Ja",Inzetlijst!IE$110:IE$209,"Netaansluiting 5")+SUMIFS(IG$5:IG$104,Verbruikerslijst!$I$7:$I$106,"Ja",Verbruikerslijst!$J$7:$J$106,"Accu-elektrisch",Verbruikerslijst!$M$7:$M$106,"Ja",Inzetlijst!IE$110:IE$209,"Netaansluiting 5")</f>
        <v>0</v>
      </c>
      <c r="IH143">
        <f>SUMIFS(IH$5:IH$104,Verbruikerslijst!$E$7:$E$106,"Accu-elektrisch",Verbruikerslijst!$I$7:$I$106,"Nee",Verbruikerslijst!$M$7:$M$106,"Ja",Inzetlijst!IF$110:IF$209,"Netaansluiting 5")+SUMIFS(IH$5:IH$104,Verbruikerslijst!$I$7:$I$106,"Ja",Verbruikerslijst!$J$7:$J$106,"Accu-elektrisch",Verbruikerslijst!$M$7:$M$106,"Ja",Inzetlijst!IF$110:IF$209,"Netaansluiting 5")</f>
        <v>0</v>
      </c>
      <c r="II143">
        <f>SUMIFS(II$5:II$104,Verbruikerslijst!$E$7:$E$106,"Accu-elektrisch",Verbruikerslijst!$I$7:$I$106,"Nee",Verbruikerslijst!$M$7:$M$106,"Ja",Inzetlijst!IG$110:IG$209,"Netaansluiting 5")+SUMIFS(II$5:II$104,Verbruikerslijst!$I$7:$I$106,"Ja",Verbruikerslijst!$J$7:$J$106,"Accu-elektrisch",Verbruikerslijst!$M$7:$M$106,"Ja",Inzetlijst!IG$110:IG$209,"Netaansluiting 5")</f>
        <v>0</v>
      </c>
      <c r="IJ143">
        <f>SUMIFS(IJ$5:IJ$104,Verbruikerslijst!$E$7:$E$106,"Accu-elektrisch",Verbruikerslijst!$I$7:$I$106,"Nee",Verbruikerslijst!$M$7:$M$106,"Ja",Inzetlijst!IH$110:IH$209,"Netaansluiting 5")+SUMIFS(IJ$5:IJ$104,Verbruikerslijst!$I$7:$I$106,"Ja",Verbruikerslijst!$J$7:$J$106,"Accu-elektrisch",Verbruikerslijst!$M$7:$M$106,"Ja",Inzetlijst!IH$110:IH$209,"Netaansluiting 5")</f>
        <v>0</v>
      </c>
      <c r="IK143">
        <f>SUMIFS(IK$5:IK$104,Verbruikerslijst!$E$7:$E$106,"Accu-elektrisch",Verbruikerslijst!$I$7:$I$106,"Nee",Verbruikerslijst!$M$7:$M$106,"Ja",Inzetlijst!II$110:II$209,"Netaansluiting 5")+SUMIFS(IK$5:IK$104,Verbruikerslijst!$I$7:$I$106,"Ja",Verbruikerslijst!$J$7:$J$106,"Accu-elektrisch",Verbruikerslijst!$M$7:$M$106,"Ja",Inzetlijst!II$110:II$209,"Netaansluiting 5")</f>
        <v>0</v>
      </c>
      <c r="IL143">
        <f>SUMIFS(IL$5:IL$104,Verbruikerslijst!$E$7:$E$106,"Accu-elektrisch",Verbruikerslijst!$I$7:$I$106,"Nee",Verbruikerslijst!$M$7:$M$106,"Ja",Inzetlijst!IJ$110:IJ$209,"Netaansluiting 5")+SUMIFS(IL$5:IL$104,Verbruikerslijst!$I$7:$I$106,"Ja",Verbruikerslijst!$J$7:$J$106,"Accu-elektrisch",Verbruikerslijst!$M$7:$M$106,"Ja",Inzetlijst!IJ$110:IJ$209,"Netaansluiting 5")</f>
        <v>0</v>
      </c>
      <c r="IM143">
        <f>SUMIFS(IM$5:IM$104,Verbruikerslijst!$E$7:$E$106,"Accu-elektrisch",Verbruikerslijst!$I$7:$I$106,"Nee",Verbruikerslijst!$M$7:$M$106,"Ja",Inzetlijst!IK$110:IK$209,"Netaansluiting 5")+SUMIFS(IM$5:IM$104,Verbruikerslijst!$I$7:$I$106,"Ja",Verbruikerslijst!$J$7:$J$106,"Accu-elektrisch",Verbruikerslijst!$M$7:$M$106,"Ja",Inzetlijst!IK$110:IK$209,"Netaansluiting 5")</f>
        <v>0</v>
      </c>
      <c r="IN143">
        <f>SUMIFS(IN$5:IN$104,Verbruikerslijst!$E$7:$E$106,"Accu-elektrisch",Verbruikerslijst!$I$7:$I$106,"Nee",Verbruikerslijst!$M$7:$M$106,"Ja",Inzetlijst!IL$110:IL$209,"Netaansluiting 5")+SUMIFS(IN$5:IN$104,Verbruikerslijst!$I$7:$I$106,"Ja",Verbruikerslijst!$J$7:$J$106,"Accu-elektrisch",Verbruikerslijst!$M$7:$M$106,"Ja",Inzetlijst!IL$110:IL$209,"Netaansluiting 5")</f>
        <v>0</v>
      </c>
      <c r="IO143">
        <f>SUMIFS(IO$5:IO$104,Verbruikerslijst!$E$7:$E$106,"Accu-elektrisch",Verbruikerslijst!$I$7:$I$106,"Nee",Verbruikerslijst!$M$7:$M$106,"Ja",Inzetlijst!IM$110:IM$209,"Netaansluiting 5")+SUMIFS(IO$5:IO$104,Verbruikerslijst!$I$7:$I$106,"Ja",Verbruikerslijst!$J$7:$J$106,"Accu-elektrisch",Verbruikerslijst!$M$7:$M$106,"Ja",Inzetlijst!IM$110:IM$209,"Netaansluiting 5")</f>
        <v>0</v>
      </c>
      <c r="IP143">
        <f>SUMIFS(IP$5:IP$104,Verbruikerslijst!$E$7:$E$106,"Accu-elektrisch",Verbruikerslijst!$I$7:$I$106,"Nee",Verbruikerslijst!$M$7:$M$106,"Ja",Inzetlijst!IN$110:IN$209,"Netaansluiting 5")+SUMIFS(IP$5:IP$104,Verbruikerslijst!$I$7:$I$106,"Ja",Verbruikerslijst!$J$7:$J$106,"Accu-elektrisch",Verbruikerslijst!$M$7:$M$106,"Ja",Inzetlijst!IN$110:IN$209,"Netaansluiting 5")</f>
        <v>0</v>
      </c>
      <c r="IQ143">
        <f>SUMIFS(IQ$5:IQ$104,Verbruikerslijst!$E$7:$E$106,"Accu-elektrisch",Verbruikerslijst!$I$7:$I$106,"Nee",Verbruikerslijst!$M$7:$M$106,"Ja",Inzetlijst!IO$110:IO$209,"Netaansluiting 5")+SUMIFS(IQ$5:IQ$104,Verbruikerslijst!$I$7:$I$106,"Ja",Verbruikerslijst!$J$7:$J$106,"Accu-elektrisch",Verbruikerslijst!$M$7:$M$106,"Ja",Inzetlijst!IO$110:IO$209,"Netaansluiting 5")</f>
        <v>0</v>
      </c>
      <c r="IR143">
        <f>SUMIFS(IR$5:IR$104,Verbruikerslijst!$E$7:$E$106,"Accu-elektrisch",Verbruikerslijst!$I$7:$I$106,"Nee",Verbruikerslijst!$M$7:$M$106,"Ja",Inzetlijst!IP$110:IP$209,"Netaansluiting 5")+SUMIFS(IR$5:IR$104,Verbruikerslijst!$I$7:$I$106,"Ja",Verbruikerslijst!$J$7:$J$106,"Accu-elektrisch",Verbruikerslijst!$M$7:$M$106,"Ja",Inzetlijst!IP$110:IP$209,"Netaansluiting 5")</f>
        <v>0</v>
      </c>
      <c r="IS143">
        <f>SUMIFS(IS$5:IS$104,Verbruikerslijst!$E$7:$E$106,"Accu-elektrisch",Verbruikerslijst!$I$7:$I$106,"Nee",Verbruikerslijst!$M$7:$M$106,"Ja",Inzetlijst!IQ$110:IQ$209,"Netaansluiting 5")+SUMIFS(IS$5:IS$104,Verbruikerslijst!$I$7:$I$106,"Ja",Verbruikerslijst!$J$7:$J$106,"Accu-elektrisch",Verbruikerslijst!$M$7:$M$106,"Ja",Inzetlijst!IQ$110:IQ$209,"Netaansluiting 5")</f>
        <v>0</v>
      </c>
      <c r="IT143">
        <f>SUMIFS(IT$5:IT$104,Verbruikerslijst!$E$7:$E$106,"Accu-elektrisch",Verbruikerslijst!$I$7:$I$106,"Nee",Verbruikerslijst!$M$7:$M$106,"Ja",Inzetlijst!IR$110:IR$209,"Netaansluiting 5")+SUMIFS(IT$5:IT$104,Verbruikerslijst!$I$7:$I$106,"Ja",Verbruikerslijst!$J$7:$J$106,"Accu-elektrisch",Verbruikerslijst!$M$7:$M$106,"Ja",Inzetlijst!IR$110:IR$209,"Netaansluiting 5")</f>
        <v>0</v>
      </c>
      <c r="IU143">
        <f>SUMIFS(IU$5:IU$104,Verbruikerslijst!$E$7:$E$106,"Accu-elektrisch",Verbruikerslijst!$I$7:$I$106,"Nee",Verbruikerslijst!$M$7:$M$106,"Ja",Inzetlijst!IS$110:IS$209,"Netaansluiting 5")+SUMIFS(IU$5:IU$104,Verbruikerslijst!$I$7:$I$106,"Ja",Verbruikerslijst!$J$7:$J$106,"Accu-elektrisch",Verbruikerslijst!$M$7:$M$106,"Ja",Inzetlijst!IS$110:IS$209,"Netaansluiting 5")</f>
        <v>0</v>
      </c>
      <c r="IV143">
        <f>SUMIFS(IV$5:IV$104,Verbruikerslijst!$E$7:$E$106,"Accu-elektrisch",Verbruikerslijst!$I$7:$I$106,"Nee",Verbruikerslijst!$M$7:$M$106,"Ja",Inzetlijst!IT$110:IT$209,"Netaansluiting 5")+SUMIFS(IV$5:IV$104,Verbruikerslijst!$I$7:$I$106,"Ja",Verbruikerslijst!$J$7:$J$106,"Accu-elektrisch",Verbruikerslijst!$M$7:$M$106,"Ja",Inzetlijst!IT$110:IT$209,"Netaansluiting 5")</f>
        <v>0</v>
      </c>
      <c r="IW143">
        <f>SUMIFS(IW$5:IW$104,Verbruikerslijst!$E$7:$E$106,"Accu-elektrisch",Verbruikerslijst!$I$7:$I$106,"Nee",Verbruikerslijst!$M$7:$M$106,"Ja",Inzetlijst!IU$110:IU$209,"Netaansluiting 5")+SUMIFS(IW$5:IW$104,Verbruikerslijst!$I$7:$I$106,"Ja",Verbruikerslijst!$J$7:$J$106,"Accu-elektrisch",Verbruikerslijst!$M$7:$M$106,"Ja",Inzetlijst!IU$110:IU$209,"Netaansluiting 5")</f>
        <v>0</v>
      </c>
      <c r="IX143">
        <f>SUMIFS(IX$5:IX$104,Verbruikerslijst!$E$7:$E$106,"Accu-elektrisch",Verbruikerslijst!$I$7:$I$106,"Nee",Verbruikerslijst!$M$7:$M$106,"Ja",Inzetlijst!IV$110:IV$209,"Netaansluiting 5")+SUMIFS(IX$5:IX$104,Verbruikerslijst!$I$7:$I$106,"Ja",Verbruikerslijst!$J$7:$J$106,"Accu-elektrisch",Verbruikerslijst!$M$7:$M$106,"Ja",Inzetlijst!IV$110:IV$209,"Netaansluiting 5")</f>
        <v>0</v>
      </c>
      <c r="IY143">
        <f>SUMIFS(IY$5:IY$104,Verbruikerslijst!$E$7:$E$106,"Accu-elektrisch",Verbruikerslijst!$I$7:$I$106,"Nee",Verbruikerslijst!$M$7:$M$106,"Ja",Inzetlijst!IW$110:IW$209,"Netaansluiting 5")+SUMIFS(IY$5:IY$104,Verbruikerslijst!$I$7:$I$106,"Ja",Verbruikerslijst!$J$7:$J$106,"Accu-elektrisch",Verbruikerslijst!$M$7:$M$106,"Ja",Inzetlijst!IW$110:IW$209,"Netaansluiting 5")</f>
        <v>0</v>
      </c>
      <c r="IZ143">
        <f>SUMIFS(IZ$5:IZ$104,Verbruikerslijst!$E$7:$E$106,"Accu-elektrisch",Verbruikerslijst!$I$7:$I$106,"Nee",Verbruikerslijst!$M$7:$M$106,"Ja",Inzetlijst!IX$110:IX$209,"Netaansluiting 5")+SUMIFS(IZ$5:IZ$104,Verbruikerslijst!$I$7:$I$106,"Ja",Verbruikerslijst!$J$7:$J$106,"Accu-elektrisch",Verbruikerslijst!$M$7:$M$106,"Ja",Inzetlijst!IX$110:IX$209,"Netaansluiting 5")</f>
        <v>0</v>
      </c>
      <c r="JA143">
        <f>SUMIFS(JA$5:JA$104,Verbruikerslijst!$E$7:$E$106,"Accu-elektrisch",Verbruikerslijst!$I$7:$I$106,"Nee",Verbruikerslijst!$M$7:$M$106,"Ja",Inzetlijst!IY$110:IY$209,"Netaansluiting 5")+SUMIFS(JA$5:JA$104,Verbruikerslijst!$I$7:$I$106,"Ja",Verbruikerslijst!$J$7:$J$106,"Accu-elektrisch",Verbruikerslijst!$M$7:$M$106,"Ja",Inzetlijst!IY$110:IY$209,"Netaansluiting 5")</f>
        <v>0</v>
      </c>
      <c r="JB143">
        <f>SUMIFS(JB$5:JB$104,Verbruikerslijst!$E$7:$E$106,"Accu-elektrisch",Verbruikerslijst!$I$7:$I$106,"Nee",Verbruikerslijst!$M$7:$M$106,"Ja",Inzetlijst!IZ$110:IZ$209,"Netaansluiting 5")+SUMIFS(JB$5:JB$104,Verbruikerslijst!$I$7:$I$106,"Ja",Verbruikerslijst!$J$7:$J$106,"Accu-elektrisch",Verbruikerslijst!$M$7:$M$106,"Ja",Inzetlijst!IZ$110:IZ$209,"Netaansluiting 5")</f>
        <v>0</v>
      </c>
      <c r="JC143">
        <f>SUMIFS(JC$5:JC$104,Verbruikerslijst!$E$7:$E$106,"Accu-elektrisch",Verbruikerslijst!$I$7:$I$106,"Nee",Verbruikerslijst!$M$7:$M$106,"Ja",Inzetlijst!JA$110:JA$209,"Netaansluiting 5")+SUMIFS(JC$5:JC$104,Verbruikerslijst!$I$7:$I$106,"Ja",Verbruikerslijst!$J$7:$J$106,"Accu-elektrisch",Verbruikerslijst!$M$7:$M$106,"Ja",Inzetlijst!JA$110:JA$209,"Netaansluiting 5")</f>
        <v>0</v>
      </c>
      <c r="JD143">
        <f>SUMIFS(JD$5:JD$104,Verbruikerslijst!$E$7:$E$106,"Accu-elektrisch",Verbruikerslijst!$I$7:$I$106,"Nee",Verbruikerslijst!$M$7:$M$106,"Ja",Inzetlijst!JB$110:JB$209,"Netaansluiting 5")+SUMIFS(JD$5:JD$104,Verbruikerslijst!$I$7:$I$106,"Ja",Verbruikerslijst!$J$7:$J$106,"Accu-elektrisch",Verbruikerslijst!$M$7:$M$106,"Ja",Inzetlijst!JB$110:JB$209,"Netaansluiting 5")</f>
        <v>0</v>
      </c>
      <c r="JE143">
        <f>SUMIFS(JE$5:JE$104,Verbruikerslijst!$E$7:$E$106,"Accu-elektrisch",Verbruikerslijst!$I$7:$I$106,"Nee",Verbruikerslijst!$M$7:$M$106,"Ja",Inzetlijst!JC$110:JC$209,"Netaansluiting 5")+SUMIFS(JE$5:JE$104,Verbruikerslijst!$I$7:$I$106,"Ja",Verbruikerslijst!$J$7:$J$106,"Accu-elektrisch",Verbruikerslijst!$M$7:$M$106,"Ja",Inzetlijst!JC$110:JC$209,"Netaansluiting 5")</f>
        <v>0</v>
      </c>
      <c r="JF143">
        <f>SUMIFS(JF$5:JF$104,Verbruikerslijst!$E$7:$E$106,"Accu-elektrisch",Verbruikerslijst!$I$7:$I$106,"Nee",Verbruikerslijst!$M$7:$M$106,"Ja",Inzetlijst!JD$110:JD$209,"Netaansluiting 5")+SUMIFS(JF$5:JF$104,Verbruikerslijst!$I$7:$I$106,"Ja",Verbruikerslijst!$J$7:$J$106,"Accu-elektrisch",Verbruikerslijst!$M$7:$M$106,"Ja",Inzetlijst!JD$110:JD$209,"Netaansluiting 5")</f>
        <v>0</v>
      </c>
      <c r="JG143">
        <f>SUMIFS(JG$5:JG$104,Verbruikerslijst!$E$7:$E$106,"Accu-elektrisch",Verbruikerslijst!$I$7:$I$106,"Nee",Verbruikerslijst!$M$7:$M$106,"Ja",Inzetlijst!JE$110:JE$209,"Netaansluiting 5")+SUMIFS(JG$5:JG$104,Verbruikerslijst!$I$7:$I$106,"Ja",Verbruikerslijst!$J$7:$J$106,"Accu-elektrisch",Verbruikerslijst!$M$7:$M$106,"Ja",Inzetlijst!JE$110:JE$209,"Netaansluiting 5")</f>
        <v>0</v>
      </c>
      <c r="JH143">
        <f>SUMIFS(JH$5:JH$104,Verbruikerslijst!$E$7:$E$106,"Accu-elektrisch",Verbruikerslijst!$I$7:$I$106,"Nee",Verbruikerslijst!$M$7:$M$106,"Ja",Inzetlijst!JF$110:JF$209,"Netaansluiting 5")+SUMIFS(JH$5:JH$104,Verbruikerslijst!$I$7:$I$106,"Ja",Verbruikerslijst!$J$7:$J$106,"Accu-elektrisch",Verbruikerslijst!$M$7:$M$106,"Ja",Inzetlijst!JF$110:JF$209,"Netaansluiting 5")</f>
        <v>0</v>
      </c>
      <c r="JI143">
        <f>SUMIFS(JI$5:JI$104,Verbruikerslijst!$E$7:$E$106,"Accu-elektrisch",Verbruikerslijst!$I$7:$I$106,"Nee",Verbruikerslijst!$M$7:$M$106,"Ja",Inzetlijst!JG$110:JG$209,"Netaansluiting 5")+SUMIFS(JI$5:JI$104,Verbruikerslijst!$I$7:$I$106,"Ja",Verbruikerslijst!$J$7:$J$106,"Accu-elektrisch",Verbruikerslijst!$M$7:$M$106,"Ja",Inzetlijst!JG$110:JG$209,"Netaansluiting 5")</f>
        <v>0</v>
      </c>
      <c r="JJ143">
        <f>SUMIFS(JJ$5:JJ$104,Verbruikerslijst!$E$7:$E$106,"Accu-elektrisch",Verbruikerslijst!$I$7:$I$106,"Nee",Verbruikerslijst!$M$7:$M$106,"Ja",Inzetlijst!JH$110:JH$209,"Netaansluiting 5")+SUMIFS(JJ$5:JJ$104,Verbruikerslijst!$I$7:$I$106,"Ja",Verbruikerslijst!$J$7:$J$106,"Accu-elektrisch",Verbruikerslijst!$M$7:$M$106,"Ja",Inzetlijst!JH$110:JH$209,"Netaansluiting 5")</f>
        <v>0</v>
      </c>
      <c r="JK143">
        <f>SUMIFS(JK$5:JK$104,Verbruikerslijst!$E$7:$E$106,"Accu-elektrisch",Verbruikerslijst!$I$7:$I$106,"Nee",Verbruikerslijst!$M$7:$M$106,"Ja",Inzetlijst!JI$110:JI$209,"Netaansluiting 5")+SUMIFS(JK$5:JK$104,Verbruikerslijst!$I$7:$I$106,"Ja",Verbruikerslijst!$J$7:$J$106,"Accu-elektrisch",Verbruikerslijst!$M$7:$M$106,"Ja",Inzetlijst!JI$110:JI$209,"Netaansluiting 5")</f>
        <v>0</v>
      </c>
      <c r="JL143">
        <f>SUMIFS(JL$5:JL$104,Verbruikerslijst!$E$7:$E$106,"Accu-elektrisch",Verbruikerslijst!$I$7:$I$106,"Nee",Verbruikerslijst!$M$7:$M$106,"Ja",Inzetlijst!JJ$110:JJ$209,"Netaansluiting 5")+SUMIFS(JL$5:JL$104,Verbruikerslijst!$I$7:$I$106,"Ja",Verbruikerslijst!$J$7:$J$106,"Accu-elektrisch",Verbruikerslijst!$M$7:$M$106,"Ja",Inzetlijst!JJ$110:JJ$209,"Netaansluiting 5")</f>
        <v>0</v>
      </c>
      <c r="JM143">
        <f>SUMIFS(JM$5:JM$104,Verbruikerslijst!$E$7:$E$106,"Accu-elektrisch",Verbruikerslijst!$I$7:$I$106,"Nee",Verbruikerslijst!$M$7:$M$106,"Ja",Inzetlijst!JK$110:JK$209,"Netaansluiting 5")+SUMIFS(JM$5:JM$104,Verbruikerslijst!$I$7:$I$106,"Ja",Verbruikerslijst!$J$7:$J$106,"Accu-elektrisch",Verbruikerslijst!$M$7:$M$106,"Ja",Inzetlijst!JK$110:JK$209,"Netaansluiting 5")</f>
        <v>0</v>
      </c>
      <c r="JN143">
        <f>SUMIFS(JN$5:JN$104,Verbruikerslijst!$E$7:$E$106,"Accu-elektrisch",Verbruikerslijst!$I$7:$I$106,"Nee",Verbruikerslijst!$M$7:$M$106,"Ja",Inzetlijst!JL$110:JL$209,"Netaansluiting 5")+SUMIFS(JN$5:JN$104,Verbruikerslijst!$I$7:$I$106,"Ja",Verbruikerslijst!$J$7:$J$106,"Accu-elektrisch",Verbruikerslijst!$M$7:$M$106,"Ja",Inzetlijst!JL$110:JL$209,"Netaansluiting 5")</f>
        <v>0</v>
      </c>
      <c r="JO143">
        <f>SUMIFS(JO$5:JO$104,Verbruikerslijst!$E$7:$E$106,"Accu-elektrisch",Verbruikerslijst!$I$7:$I$106,"Nee",Verbruikerslijst!$M$7:$M$106,"Ja",Inzetlijst!JM$110:JM$209,"Netaansluiting 5")+SUMIFS(JO$5:JO$104,Verbruikerslijst!$I$7:$I$106,"Ja",Verbruikerslijst!$J$7:$J$106,"Accu-elektrisch",Verbruikerslijst!$M$7:$M$106,"Ja",Inzetlijst!JM$110:JM$209,"Netaansluiting 5")</f>
        <v>0</v>
      </c>
      <c r="JP143">
        <f>SUMIFS(JP$5:JP$104,Verbruikerslijst!$E$7:$E$106,"Accu-elektrisch",Verbruikerslijst!$I$7:$I$106,"Nee",Verbruikerslijst!$M$7:$M$106,"Ja",Inzetlijst!JN$110:JN$209,"Netaansluiting 5")+SUMIFS(JP$5:JP$104,Verbruikerslijst!$I$7:$I$106,"Ja",Verbruikerslijst!$J$7:$J$106,"Accu-elektrisch",Verbruikerslijst!$M$7:$M$106,"Ja",Inzetlijst!JN$110:JN$209,"Netaansluiting 5")</f>
        <v>0</v>
      </c>
      <c r="JQ143">
        <f>SUMIFS(JQ$5:JQ$104,Verbruikerslijst!$E$7:$E$106,"Accu-elektrisch",Verbruikerslijst!$I$7:$I$106,"Nee",Verbruikerslijst!$M$7:$M$106,"Ja",Inzetlijst!JO$110:JO$209,"Netaansluiting 5")+SUMIFS(JQ$5:JQ$104,Verbruikerslijst!$I$7:$I$106,"Ja",Verbruikerslijst!$J$7:$J$106,"Accu-elektrisch",Verbruikerslijst!$M$7:$M$106,"Ja",Inzetlijst!JO$110:JO$209,"Netaansluiting 5")</f>
        <v>0</v>
      </c>
      <c r="JR143">
        <f>SUMIFS(JR$5:JR$104,Verbruikerslijst!$E$7:$E$106,"Accu-elektrisch",Verbruikerslijst!$I$7:$I$106,"Nee",Verbruikerslijst!$M$7:$M$106,"Ja",Inzetlijst!JP$110:JP$209,"Netaansluiting 5")+SUMIFS(JR$5:JR$104,Verbruikerslijst!$I$7:$I$106,"Ja",Verbruikerslijst!$J$7:$J$106,"Accu-elektrisch",Verbruikerslijst!$M$7:$M$106,"Ja",Inzetlijst!JP$110:JP$209,"Netaansluiting 5")</f>
        <v>0</v>
      </c>
      <c r="JS143">
        <f>SUMIFS(JS$5:JS$104,Verbruikerslijst!$E$7:$E$106,"Accu-elektrisch",Verbruikerslijst!$I$7:$I$106,"Nee",Verbruikerslijst!$M$7:$M$106,"Ja",Inzetlijst!JQ$110:JQ$209,"Netaansluiting 5")+SUMIFS(JS$5:JS$104,Verbruikerslijst!$I$7:$I$106,"Ja",Verbruikerslijst!$J$7:$J$106,"Accu-elektrisch",Verbruikerslijst!$M$7:$M$106,"Ja",Inzetlijst!JQ$110:JQ$209,"Netaansluiting 5")</f>
        <v>0</v>
      </c>
      <c r="JT143">
        <f>SUMIFS(JT$5:JT$104,Verbruikerslijst!$E$7:$E$106,"Accu-elektrisch",Verbruikerslijst!$I$7:$I$106,"Nee",Verbruikerslijst!$M$7:$M$106,"Ja",Inzetlijst!JR$110:JR$209,"Netaansluiting 5")+SUMIFS(JT$5:JT$104,Verbruikerslijst!$I$7:$I$106,"Ja",Verbruikerslijst!$J$7:$J$106,"Accu-elektrisch",Verbruikerslijst!$M$7:$M$106,"Ja",Inzetlijst!JR$110:JR$209,"Netaansluiting 5")</f>
        <v>0</v>
      </c>
      <c r="JU143">
        <f>SUMIFS(JU$5:JU$104,Verbruikerslijst!$E$7:$E$106,"Accu-elektrisch",Verbruikerslijst!$I$7:$I$106,"Nee",Verbruikerslijst!$M$7:$M$106,"Ja",Inzetlijst!JS$110:JS$209,"Netaansluiting 5")+SUMIFS(JU$5:JU$104,Verbruikerslijst!$I$7:$I$106,"Ja",Verbruikerslijst!$J$7:$J$106,"Accu-elektrisch",Verbruikerslijst!$M$7:$M$106,"Ja",Inzetlijst!JS$110:JS$209,"Netaansluiting 5")</f>
        <v>0</v>
      </c>
      <c r="JV143">
        <f>SUMIFS(JV$5:JV$104,Verbruikerslijst!$E$7:$E$106,"Accu-elektrisch",Verbruikerslijst!$I$7:$I$106,"Nee",Verbruikerslijst!$M$7:$M$106,"Ja",Inzetlijst!JT$110:JT$209,"Netaansluiting 5")+SUMIFS(JV$5:JV$104,Verbruikerslijst!$I$7:$I$106,"Ja",Verbruikerslijst!$J$7:$J$106,"Accu-elektrisch",Verbruikerslijst!$M$7:$M$106,"Ja",Inzetlijst!JT$110:JT$209,"Netaansluiting 5")</f>
        <v>0</v>
      </c>
      <c r="JW143">
        <f>SUMIFS(JW$5:JW$104,Verbruikerslijst!$E$7:$E$106,"Accu-elektrisch",Verbruikerslijst!$I$7:$I$106,"Nee",Verbruikerslijst!$M$7:$M$106,"Ja",Inzetlijst!JU$110:JU$209,"Netaansluiting 5")+SUMIFS(JW$5:JW$104,Verbruikerslijst!$I$7:$I$106,"Ja",Verbruikerslijst!$J$7:$J$106,"Accu-elektrisch",Verbruikerslijst!$M$7:$M$106,"Ja",Inzetlijst!JU$110:JU$209,"Netaansluiting 5")</f>
        <v>0</v>
      </c>
      <c r="JX143">
        <f>SUMIFS(JX$5:JX$104,Verbruikerslijst!$E$7:$E$106,"Accu-elektrisch",Verbruikerslijst!$I$7:$I$106,"Nee",Verbruikerslijst!$M$7:$M$106,"Ja",Inzetlijst!JV$110:JV$209,"Netaansluiting 5")+SUMIFS(JX$5:JX$104,Verbruikerslijst!$I$7:$I$106,"Ja",Verbruikerslijst!$J$7:$J$106,"Accu-elektrisch",Verbruikerslijst!$M$7:$M$106,"Ja",Inzetlijst!JV$110:JV$209,"Netaansluiting 5")</f>
        <v>0</v>
      </c>
      <c r="JY143">
        <f>SUMIFS(JY$5:JY$104,Verbruikerslijst!$E$7:$E$106,"Accu-elektrisch",Verbruikerslijst!$I$7:$I$106,"Nee",Verbruikerslijst!$M$7:$M$106,"Ja",Inzetlijst!JW$110:JW$209,"Netaansluiting 5")+SUMIFS(JY$5:JY$104,Verbruikerslijst!$I$7:$I$106,"Ja",Verbruikerslijst!$J$7:$J$106,"Accu-elektrisch",Verbruikerslijst!$M$7:$M$106,"Ja",Inzetlijst!JW$110:JW$209,"Netaansluiting 5")</f>
        <v>0</v>
      </c>
      <c r="JZ143">
        <f>SUMIFS(JZ$5:JZ$104,Verbruikerslijst!$E$7:$E$106,"Accu-elektrisch",Verbruikerslijst!$I$7:$I$106,"Nee",Verbruikerslijst!$M$7:$M$106,"Ja",Inzetlijst!JX$110:JX$209,"Netaansluiting 5")+SUMIFS(JZ$5:JZ$104,Verbruikerslijst!$I$7:$I$106,"Ja",Verbruikerslijst!$J$7:$J$106,"Accu-elektrisch",Verbruikerslijst!$M$7:$M$106,"Ja",Inzetlijst!JX$110:JX$209,"Netaansluiting 5")</f>
        <v>0</v>
      </c>
      <c r="KA143">
        <f>SUMIFS(KA$5:KA$104,Verbruikerslijst!$E$7:$E$106,"Accu-elektrisch",Verbruikerslijst!$I$7:$I$106,"Nee",Verbruikerslijst!$M$7:$M$106,"Ja",Inzetlijst!JY$110:JY$209,"Netaansluiting 5")+SUMIFS(KA$5:KA$104,Verbruikerslijst!$I$7:$I$106,"Ja",Verbruikerslijst!$J$7:$J$106,"Accu-elektrisch",Verbruikerslijst!$M$7:$M$106,"Ja",Inzetlijst!JY$110:JY$209,"Netaansluiting 5")</f>
        <v>0</v>
      </c>
      <c r="KB143">
        <f>SUMIFS(KB$5:KB$104,Verbruikerslijst!$E$7:$E$106,"Accu-elektrisch",Verbruikerslijst!$I$7:$I$106,"Nee",Verbruikerslijst!$M$7:$M$106,"Ja",Inzetlijst!JZ$110:JZ$209,"Netaansluiting 5")+SUMIFS(KB$5:KB$104,Verbruikerslijst!$I$7:$I$106,"Ja",Verbruikerslijst!$J$7:$J$106,"Accu-elektrisch",Verbruikerslijst!$M$7:$M$106,"Ja",Inzetlijst!JZ$110:JZ$209,"Netaansluiting 5")</f>
        <v>0</v>
      </c>
      <c r="KC143">
        <f>SUMIFS(KC$5:KC$104,Verbruikerslijst!$E$7:$E$106,"Accu-elektrisch",Verbruikerslijst!$I$7:$I$106,"Nee",Verbruikerslijst!$M$7:$M$106,"Ja",Inzetlijst!KA$110:KA$209,"Netaansluiting 5")+SUMIFS(KC$5:KC$104,Verbruikerslijst!$I$7:$I$106,"Ja",Verbruikerslijst!$J$7:$J$106,"Accu-elektrisch",Verbruikerslijst!$M$7:$M$106,"Ja",Inzetlijst!KA$110:KA$209,"Netaansluiting 5")</f>
        <v>0</v>
      </c>
      <c r="KD143">
        <f>SUMIFS(KD$5:KD$104,Verbruikerslijst!$E$7:$E$106,"Accu-elektrisch",Verbruikerslijst!$I$7:$I$106,"Nee",Verbruikerslijst!$M$7:$M$106,"Ja",Inzetlijst!KB$110:KB$209,"Netaansluiting 5")+SUMIFS(KD$5:KD$104,Verbruikerslijst!$I$7:$I$106,"Ja",Verbruikerslijst!$J$7:$J$106,"Accu-elektrisch",Verbruikerslijst!$M$7:$M$106,"Ja",Inzetlijst!KB$110:KB$209,"Netaansluiting 5")</f>
        <v>0</v>
      </c>
      <c r="KE143">
        <f>SUMIFS(KE$5:KE$104,Verbruikerslijst!$E$7:$E$106,"Accu-elektrisch",Verbruikerslijst!$I$7:$I$106,"Nee",Verbruikerslijst!$M$7:$M$106,"Ja",Inzetlijst!KC$110:KC$209,"Netaansluiting 5")+SUMIFS(KE$5:KE$104,Verbruikerslijst!$I$7:$I$106,"Ja",Verbruikerslijst!$J$7:$J$106,"Accu-elektrisch",Verbruikerslijst!$M$7:$M$106,"Ja",Inzetlijst!KC$110:KC$209,"Netaansluiting 5")</f>
        <v>0</v>
      </c>
      <c r="KF143">
        <f>SUMIFS(KF$5:KF$104,Verbruikerslijst!$E$7:$E$106,"Accu-elektrisch",Verbruikerslijst!$I$7:$I$106,"Nee",Verbruikerslijst!$M$7:$M$106,"Ja",Inzetlijst!KD$110:KD$209,"Netaansluiting 5")+SUMIFS(KF$5:KF$104,Verbruikerslijst!$I$7:$I$106,"Ja",Verbruikerslijst!$J$7:$J$106,"Accu-elektrisch",Verbruikerslijst!$M$7:$M$106,"Ja",Inzetlijst!KD$110:KD$209,"Netaansluiting 5")</f>
        <v>0</v>
      </c>
      <c r="KG143">
        <f>SUMIFS(KG$5:KG$104,Verbruikerslijst!$E$7:$E$106,"Accu-elektrisch",Verbruikerslijst!$I$7:$I$106,"Nee",Verbruikerslijst!$M$7:$M$106,"Ja",Inzetlijst!KE$110:KE$209,"Netaansluiting 5")+SUMIFS(KG$5:KG$104,Verbruikerslijst!$I$7:$I$106,"Ja",Verbruikerslijst!$J$7:$J$106,"Accu-elektrisch",Verbruikerslijst!$M$7:$M$106,"Ja",Inzetlijst!KE$110:KE$209,"Netaansluiting 5")</f>
        <v>0</v>
      </c>
      <c r="KH143">
        <f>SUMIFS(KH$5:KH$104,Verbruikerslijst!$E$7:$E$106,"Accu-elektrisch",Verbruikerslijst!$I$7:$I$106,"Nee",Verbruikerslijst!$M$7:$M$106,"Ja",Inzetlijst!KF$110:KF$209,"Netaansluiting 5")+SUMIFS(KH$5:KH$104,Verbruikerslijst!$I$7:$I$106,"Ja",Verbruikerslijst!$J$7:$J$106,"Accu-elektrisch",Verbruikerslijst!$M$7:$M$106,"Ja",Inzetlijst!KF$110:KF$209,"Netaansluiting 5")</f>
        <v>0</v>
      </c>
      <c r="KI143">
        <f>SUMIFS(KI$5:KI$104,Verbruikerslijst!$E$7:$E$106,"Accu-elektrisch",Verbruikerslijst!$I$7:$I$106,"Nee",Verbruikerslijst!$M$7:$M$106,"Ja",Inzetlijst!KG$110:KG$209,"Netaansluiting 5")+SUMIFS(KI$5:KI$104,Verbruikerslijst!$I$7:$I$106,"Ja",Verbruikerslijst!$J$7:$J$106,"Accu-elektrisch",Verbruikerslijst!$M$7:$M$106,"Ja",Inzetlijst!KG$110:KG$209,"Netaansluiting 5")</f>
        <v>0</v>
      </c>
      <c r="KJ143">
        <f>SUMIFS(KJ$5:KJ$104,Verbruikerslijst!$E$7:$E$106,"Accu-elektrisch",Verbruikerslijst!$I$7:$I$106,"Nee",Verbruikerslijst!$M$7:$M$106,"Ja",Inzetlijst!KH$110:KH$209,"Netaansluiting 5")+SUMIFS(KJ$5:KJ$104,Verbruikerslijst!$I$7:$I$106,"Ja",Verbruikerslijst!$J$7:$J$106,"Accu-elektrisch",Verbruikerslijst!$M$7:$M$106,"Ja",Inzetlijst!KH$110:KH$209,"Netaansluiting 5")</f>
        <v>0</v>
      </c>
      <c r="KK143">
        <f>SUMIFS(KK$5:KK$104,Verbruikerslijst!$E$7:$E$106,"Accu-elektrisch",Verbruikerslijst!$I$7:$I$106,"Nee",Verbruikerslijst!$M$7:$M$106,"Ja",Inzetlijst!KI$110:KI$209,"Netaansluiting 5")+SUMIFS(KK$5:KK$104,Verbruikerslijst!$I$7:$I$106,"Ja",Verbruikerslijst!$J$7:$J$106,"Accu-elektrisch",Verbruikerslijst!$M$7:$M$106,"Ja",Inzetlijst!KI$110:KI$209,"Netaansluiting 5")</f>
        <v>0</v>
      </c>
      <c r="KL143">
        <f>SUMIFS(KL$5:KL$104,Verbruikerslijst!$E$7:$E$106,"Accu-elektrisch",Verbruikerslijst!$I$7:$I$106,"Nee",Verbruikerslijst!$M$7:$M$106,"Ja",Inzetlijst!KJ$110:KJ$209,"Netaansluiting 5")+SUMIFS(KL$5:KL$104,Verbruikerslijst!$I$7:$I$106,"Ja",Verbruikerslijst!$J$7:$J$106,"Accu-elektrisch",Verbruikerslijst!$M$7:$M$106,"Ja",Inzetlijst!KJ$110:KJ$209,"Netaansluiting 5")</f>
        <v>0</v>
      </c>
      <c r="KM143">
        <f>SUMIFS(KM$5:KM$104,Verbruikerslijst!$E$7:$E$106,"Accu-elektrisch",Verbruikerslijst!$I$7:$I$106,"Nee",Verbruikerslijst!$M$7:$M$106,"Ja",Inzetlijst!KK$110:KK$209,"Netaansluiting 5")+SUMIFS(KM$5:KM$104,Verbruikerslijst!$I$7:$I$106,"Ja",Verbruikerslijst!$J$7:$J$106,"Accu-elektrisch",Verbruikerslijst!$M$7:$M$106,"Ja",Inzetlijst!KK$110:KK$209,"Netaansluiting 5")</f>
        <v>0</v>
      </c>
      <c r="KN143">
        <f>SUMIFS(KN$5:KN$104,Verbruikerslijst!$E$7:$E$106,"Accu-elektrisch",Verbruikerslijst!$I$7:$I$106,"Nee",Verbruikerslijst!$M$7:$M$106,"Ja",Inzetlijst!KL$110:KL$209,"Netaansluiting 5")+SUMIFS(KN$5:KN$104,Verbruikerslijst!$I$7:$I$106,"Ja",Verbruikerslijst!$J$7:$J$106,"Accu-elektrisch",Verbruikerslijst!$M$7:$M$106,"Ja",Inzetlijst!KL$110:KL$209,"Netaansluiting 5")</f>
        <v>0</v>
      </c>
      <c r="KO143">
        <f>SUMIFS(KO$5:KO$104,Verbruikerslijst!$E$7:$E$106,"Accu-elektrisch",Verbruikerslijst!$I$7:$I$106,"Nee",Verbruikerslijst!$M$7:$M$106,"Ja",Inzetlijst!KM$110:KM$209,"Netaansluiting 5")+SUMIFS(KO$5:KO$104,Verbruikerslijst!$I$7:$I$106,"Ja",Verbruikerslijst!$J$7:$J$106,"Accu-elektrisch",Verbruikerslijst!$M$7:$M$106,"Ja",Inzetlijst!KM$110:KM$209,"Netaansluiting 5")</f>
        <v>0</v>
      </c>
      <c r="KP143">
        <f>SUMIFS(KP$5:KP$104,Verbruikerslijst!$E$7:$E$106,"Accu-elektrisch",Verbruikerslijst!$I$7:$I$106,"Nee",Verbruikerslijst!$M$7:$M$106,"Ja",Inzetlijst!KN$110:KN$209,"Netaansluiting 5")+SUMIFS(KP$5:KP$104,Verbruikerslijst!$I$7:$I$106,"Ja",Verbruikerslijst!$J$7:$J$106,"Accu-elektrisch",Verbruikerslijst!$M$7:$M$106,"Ja",Inzetlijst!KN$110:KN$209,"Netaansluiting 5")</f>
        <v>0</v>
      </c>
      <c r="KQ143">
        <f>SUMIFS(KQ$5:KQ$104,Verbruikerslijst!$E$7:$E$106,"Accu-elektrisch",Verbruikerslijst!$I$7:$I$106,"Nee",Verbruikerslijst!$M$7:$M$106,"Ja",Inzetlijst!KO$110:KO$209,"Netaansluiting 5")+SUMIFS(KQ$5:KQ$104,Verbruikerslijst!$I$7:$I$106,"Ja",Verbruikerslijst!$J$7:$J$106,"Accu-elektrisch",Verbruikerslijst!$M$7:$M$106,"Ja",Inzetlijst!KO$110:KO$209,"Netaansluiting 5")</f>
        <v>0</v>
      </c>
      <c r="KR143">
        <f>SUMIFS(KR$5:KR$104,Verbruikerslijst!$E$7:$E$106,"Accu-elektrisch",Verbruikerslijst!$I$7:$I$106,"Nee",Verbruikerslijst!$M$7:$M$106,"Ja",Inzetlijst!KP$110:KP$209,"Netaansluiting 5")+SUMIFS(KR$5:KR$104,Verbruikerslijst!$I$7:$I$106,"Ja",Verbruikerslijst!$J$7:$J$106,"Accu-elektrisch",Verbruikerslijst!$M$7:$M$106,"Ja",Inzetlijst!KP$110:KP$209,"Netaansluiting 5")</f>
        <v>0</v>
      </c>
      <c r="KS143">
        <f>SUMIFS(KS$5:KS$104,Verbruikerslijst!$E$7:$E$106,"Accu-elektrisch",Verbruikerslijst!$I$7:$I$106,"Nee",Verbruikerslijst!$M$7:$M$106,"Ja",Inzetlijst!KQ$110:KQ$209,"Netaansluiting 5")+SUMIFS(KS$5:KS$104,Verbruikerslijst!$I$7:$I$106,"Ja",Verbruikerslijst!$J$7:$J$106,"Accu-elektrisch",Verbruikerslijst!$M$7:$M$106,"Ja",Inzetlijst!KQ$110:KQ$209,"Netaansluiting 5")</f>
        <v>0</v>
      </c>
      <c r="KT143">
        <f>SUMIFS(KT$5:KT$104,Verbruikerslijst!$E$7:$E$106,"Accu-elektrisch",Verbruikerslijst!$I$7:$I$106,"Nee",Verbruikerslijst!$M$7:$M$106,"Ja",Inzetlijst!KR$110:KR$209,"Netaansluiting 5")+SUMIFS(KT$5:KT$104,Verbruikerslijst!$I$7:$I$106,"Ja",Verbruikerslijst!$J$7:$J$106,"Accu-elektrisch",Verbruikerslijst!$M$7:$M$106,"Ja",Inzetlijst!KR$110:KR$209,"Netaansluiting 5")</f>
        <v>0</v>
      </c>
      <c r="KU143">
        <f>SUMIFS(KU$5:KU$104,Verbruikerslijst!$E$7:$E$106,"Accu-elektrisch",Verbruikerslijst!$I$7:$I$106,"Nee",Verbruikerslijst!$M$7:$M$106,"Ja",Inzetlijst!KS$110:KS$209,"Netaansluiting 5")+SUMIFS(KU$5:KU$104,Verbruikerslijst!$I$7:$I$106,"Ja",Verbruikerslijst!$J$7:$J$106,"Accu-elektrisch",Verbruikerslijst!$M$7:$M$106,"Ja",Inzetlijst!KS$110:KS$209,"Netaansluiting 5")</f>
        <v>0</v>
      </c>
      <c r="KV143">
        <f>SUMIFS(KV$5:KV$104,Verbruikerslijst!$E$7:$E$106,"Accu-elektrisch",Verbruikerslijst!$I$7:$I$106,"Nee",Verbruikerslijst!$M$7:$M$106,"Ja",Inzetlijst!KT$110:KT$209,"Netaansluiting 5")+SUMIFS(KV$5:KV$104,Verbruikerslijst!$I$7:$I$106,"Ja",Verbruikerslijst!$J$7:$J$106,"Accu-elektrisch",Verbruikerslijst!$M$7:$M$106,"Ja",Inzetlijst!KT$110:KT$209,"Netaansluiting 5")</f>
        <v>0</v>
      </c>
      <c r="KW143">
        <f>SUMIFS(KW$5:KW$104,Verbruikerslijst!$E$7:$E$106,"Accu-elektrisch",Verbruikerslijst!$I$7:$I$106,"Nee",Verbruikerslijst!$M$7:$M$106,"Ja",Inzetlijst!KU$110:KU$209,"Netaansluiting 5")+SUMIFS(KW$5:KW$104,Verbruikerslijst!$I$7:$I$106,"Ja",Verbruikerslijst!$J$7:$J$106,"Accu-elektrisch",Verbruikerslijst!$M$7:$M$106,"Ja",Inzetlijst!KU$110:KU$209,"Netaansluiting 5")</f>
        <v>0</v>
      </c>
      <c r="KX143">
        <f>SUMIFS(KX$5:KX$104,Verbruikerslijst!$E$7:$E$106,"Accu-elektrisch",Verbruikerslijst!$I$7:$I$106,"Nee",Verbruikerslijst!$M$7:$M$106,"Ja",Inzetlijst!KV$110:KV$209,"Netaansluiting 5")+SUMIFS(KX$5:KX$104,Verbruikerslijst!$I$7:$I$106,"Ja",Verbruikerslijst!$J$7:$J$106,"Accu-elektrisch",Verbruikerslijst!$M$7:$M$106,"Ja",Inzetlijst!KV$110:KV$209,"Netaansluiting 5")</f>
        <v>0</v>
      </c>
      <c r="KY143">
        <f>SUMIFS(KY$5:KY$104,Verbruikerslijst!$E$7:$E$106,"Accu-elektrisch",Verbruikerslijst!$I$7:$I$106,"Nee",Verbruikerslijst!$M$7:$M$106,"Ja",Inzetlijst!KW$110:KW$209,"Netaansluiting 5")+SUMIFS(KY$5:KY$104,Verbruikerslijst!$I$7:$I$106,"Ja",Verbruikerslijst!$J$7:$J$106,"Accu-elektrisch",Verbruikerslijst!$M$7:$M$106,"Ja",Inzetlijst!KW$110:KW$209,"Netaansluiting 5")</f>
        <v>0</v>
      </c>
      <c r="KZ143">
        <f>SUMIFS(KZ$5:KZ$104,Verbruikerslijst!$E$7:$E$106,"Accu-elektrisch",Verbruikerslijst!$I$7:$I$106,"Nee",Verbruikerslijst!$M$7:$M$106,"Ja",Inzetlijst!KX$110:KX$209,"Netaansluiting 5")+SUMIFS(KZ$5:KZ$104,Verbruikerslijst!$I$7:$I$106,"Ja",Verbruikerslijst!$J$7:$J$106,"Accu-elektrisch",Verbruikerslijst!$M$7:$M$106,"Ja",Inzetlijst!KX$110:KX$209,"Netaansluiting 5")</f>
        <v>0</v>
      </c>
      <c r="LA143">
        <f>SUMIFS(LA$5:LA$104,Verbruikerslijst!$E$7:$E$106,"Accu-elektrisch",Verbruikerslijst!$I$7:$I$106,"Nee",Verbruikerslijst!$M$7:$M$106,"Ja",Inzetlijst!KY$110:KY$209,"Netaansluiting 5")+SUMIFS(LA$5:LA$104,Verbruikerslijst!$I$7:$I$106,"Ja",Verbruikerslijst!$J$7:$J$106,"Accu-elektrisch",Verbruikerslijst!$M$7:$M$106,"Ja",Inzetlijst!KY$110:KY$209,"Netaansluiting 5")</f>
        <v>0</v>
      </c>
      <c r="LB143">
        <f>SUMIFS(LB$5:LB$104,Verbruikerslijst!$E$7:$E$106,"Accu-elektrisch",Verbruikerslijst!$I$7:$I$106,"Nee",Verbruikerslijst!$M$7:$M$106,"Ja",Inzetlijst!KZ$110:KZ$209,"Netaansluiting 5")+SUMIFS(LB$5:LB$104,Verbruikerslijst!$I$7:$I$106,"Ja",Verbruikerslijst!$J$7:$J$106,"Accu-elektrisch",Verbruikerslijst!$M$7:$M$106,"Ja",Inzetlijst!KZ$110:KZ$209,"Netaansluiting 5")</f>
        <v>0</v>
      </c>
      <c r="LC143">
        <f>SUMIFS(LC$5:LC$104,Verbruikerslijst!$E$7:$E$106,"Accu-elektrisch",Verbruikerslijst!$I$7:$I$106,"Nee",Verbruikerslijst!$M$7:$M$106,"Ja",Inzetlijst!LA$110:LA$209,"Netaansluiting 5")+SUMIFS(LC$5:LC$104,Verbruikerslijst!$I$7:$I$106,"Ja",Verbruikerslijst!$J$7:$J$106,"Accu-elektrisch",Verbruikerslijst!$M$7:$M$106,"Ja",Inzetlijst!LA$110:LA$209,"Netaansluiting 5")</f>
        <v>0</v>
      </c>
      <c r="LD143">
        <f>SUMIFS(LD$5:LD$104,Verbruikerslijst!$E$7:$E$106,"Accu-elektrisch",Verbruikerslijst!$I$7:$I$106,"Nee",Verbruikerslijst!$M$7:$M$106,"Ja",Inzetlijst!LB$110:LB$209,"Netaansluiting 5")+SUMIFS(LD$5:LD$104,Verbruikerslijst!$I$7:$I$106,"Ja",Verbruikerslijst!$J$7:$J$106,"Accu-elektrisch",Verbruikerslijst!$M$7:$M$106,"Ja",Inzetlijst!LB$110:LB$209,"Netaansluiting 5")</f>
        <v>0</v>
      </c>
      <c r="LE143">
        <f>SUMIFS(LE$5:LE$104,Verbruikerslijst!$E$7:$E$106,"Accu-elektrisch",Verbruikerslijst!$I$7:$I$106,"Nee",Verbruikerslijst!$M$7:$M$106,"Ja",Inzetlijst!LC$110:LC$209,"Netaansluiting 5")+SUMIFS(LE$5:LE$104,Verbruikerslijst!$I$7:$I$106,"Ja",Verbruikerslijst!$J$7:$J$106,"Accu-elektrisch",Verbruikerslijst!$M$7:$M$106,"Ja",Inzetlijst!LC$110:LC$209,"Netaansluiting 5")</f>
        <v>0</v>
      </c>
      <c r="LF143">
        <f>SUMIFS(LF$5:LF$104,Verbruikerslijst!$E$7:$E$106,"Accu-elektrisch",Verbruikerslijst!$I$7:$I$106,"Nee",Verbruikerslijst!$M$7:$M$106,"Ja",Inzetlijst!LD$110:LD$209,"Netaansluiting 5")+SUMIFS(LF$5:LF$104,Verbruikerslijst!$I$7:$I$106,"Ja",Verbruikerslijst!$J$7:$J$106,"Accu-elektrisch",Verbruikerslijst!$M$7:$M$106,"Ja",Inzetlijst!LD$110:LD$209,"Netaansluiting 5")</f>
        <v>0</v>
      </c>
      <c r="LG143">
        <f>SUMIFS(LG$5:LG$104,Verbruikerslijst!$E$7:$E$106,"Accu-elektrisch",Verbruikerslijst!$I$7:$I$106,"Nee",Verbruikerslijst!$M$7:$M$106,"Ja",Inzetlijst!LE$110:LE$209,"Netaansluiting 5")+SUMIFS(LG$5:LG$104,Verbruikerslijst!$I$7:$I$106,"Ja",Verbruikerslijst!$J$7:$J$106,"Accu-elektrisch",Verbruikerslijst!$M$7:$M$106,"Ja",Inzetlijst!LE$110:LE$209,"Netaansluiting 5")</f>
        <v>0</v>
      </c>
      <c r="LH143">
        <f>SUMIFS(LH$5:LH$104,Verbruikerslijst!$E$7:$E$106,"Accu-elektrisch",Verbruikerslijst!$I$7:$I$106,"Nee",Verbruikerslijst!$M$7:$M$106,"Ja",Inzetlijst!LF$110:LF$209,"Netaansluiting 5")+SUMIFS(LH$5:LH$104,Verbruikerslijst!$I$7:$I$106,"Ja",Verbruikerslijst!$J$7:$J$106,"Accu-elektrisch",Verbruikerslijst!$M$7:$M$106,"Ja",Inzetlijst!LF$110:LF$209,"Netaansluiting 5")</f>
        <v>0</v>
      </c>
      <c r="LI143">
        <f>SUMIFS(LI$5:LI$104,Verbruikerslijst!$E$7:$E$106,"Accu-elektrisch",Verbruikerslijst!$I$7:$I$106,"Nee",Verbruikerslijst!$M$7:$M$106,"Ja",Inzetlijst!LG$110:LG$209,"Netaansluiting 5")+SUMIFS(LI$5:LI$104,Verbruikerslijst!$I$7:$I$106,"Ja",Verbruikerslijst!$J$7:$J$106,"Accu-elektrisch",Verbruikerslijst!$M$7:$M$106,"Ja",Inzetlijst!LG$110:LG$209,"Netaansluiting 5")</f>
        <v>0</v>
      </c>
      <c r="LJ143">
        <f>SUMIFS(LJ$5:LJ$104,Verbruikerslijst!$E$7:$E$106,"Accu-elektrisch",Verbruikerslijst!$I$7:$I$106,"Nee",Verbruikerslijst!$M$7:$M$106,"Ja",Inzetlijst!LH$110:LH$209,"Netaansluiting 5")+SUMIFS(LJ$5:LJ$104,Verbruikerslijst!$I$7:$I$106,"Ja",Verbruikerslijst!$J$7:$J$106,"Accu-elektrisch",Verbruikerslijst!$M$7:$M$106,"Ja",Inzetlijst!LH$110:LH$209,"Netaansluiting 5")</f>
        <v>0</v>
      </c>
      <c r="LK143">
        <f>SUMIFS(LK$5:LK$104,Verbruikerslijst!$E$7:$E$106,"Accu-elektrisch",Verbruikerslijst!$I$7:$I$106,"Nee",Verbruikerslijst!$M$7:$M$106,"Ja",Inzetlijst!LI$110:LI$209,"Netaansluiting 5")+SUMIFS(LK$5:LK$104,Verbruikerslijst!$I$7:$I$106,"Ja",Verbruikerslijst!$J$7:$J$106,"Accu-elektrisch",Verbruikerslijst!$M$7:$M$106,"Ja",Inzetlijst!LI$110:LI$209,"Netaansluiting 5")</f>
        <v>0</v>
      </c>
      <c r="LL143">
        <f>SUMIFS(LL$5:LL$104,Verbruikerslijst!$E$7:$E$106,"Accu-elektrisch",Verbruikerslijst!$I$7:$I$106,"Nee",Verbruikerslijst!$M$7:$M$106,"Ja",Inzetlijst!LJ$110:LJ$209,"Netaansluiting 5")+SUMIFS(LL$5:LL$104,Verbruikerslijst!$I$7:$I$106,"Ja",Verbruikerslijst!$J$7:$J$106,"Accu-elektrisch",Verbruikerslijst!$M$7:$M$106,"Ja",Inzetlijst!LJ$110:LJ$209,"Netaansluiting 5")</f>
        <v>0</v>
      </c>
      <c r="LM143">
        <f>SUMIFS(LM$5:LM$104,Verbruikerslijst!$E$7:$E$106,"Accu-elektrisch",Verbruikerslijst!$I$7:$I$106,"Nee",Verbruikerslijst!$M$7:$M$106,"Ja",Inzetlijst!LK$110:LK$209,"Netaansluiting 5")+SUMIFS(LM$5:LM$104,Verbruikerslijst!$I$7:$I$106,"Ja",Verbruikerslijst!$J$7:$J$106,"Accu-elektrisch",Verbruikerslijst!$M$7:$M$106,"Ja",Inzetlijst!LK$110:LK$209,"Netaansluiting 5")</f>
        <v>0</v>
      </c>
      <c r="LN143">
        <f>SUMIFS(LN$5:LN$104,Verbruikerslijst!$E$7:$E$106,"Accu-elektrisch",Verbruikerslijst!$I$7:$I$106,"Nee",Verbruikerslijst!$M$7:$M$106,"Ja",Inzetlijst!LL$110:LL$209,"Netaansluiting 5")+SUMIFS(LN$5:LN$104,Verbruikerslijst!$I$7:$I$106,"Ja",Verbruikerslijst!$J$7:$J$106,"Accu-elektrisch",Verbruikerslijst!$M$7:$M$106,"Ja",Inzetlijst!LL$110:LL$209,"Netaansluiting 5")</f>
        <v>0</v>
      </c>
      <c r="LO143">
        <f>SUMIFS(LO$5:LO$104,Verbruikerslijst!$E$7:$E$106,"Accu-elektrisch",Verbruikerslijst!$I$7:$I$106,"Nee",Verbruikerslijst!$M$7:$M$106,"Ja",Inzetlijst!LM$110:LM$209,"Netaansluiting 5")+SUMIFS(LO$5:LO$104,Verbruikerslijst!$I$7:$I$106,"Ja",Verbruikerslijst!$J$7:$J$106,"Accu-elektrisch",Verbruikerslijst!$M$7:$M$106,"Ja",Inzetlijst!LM$110:LM$209,"Netaansluiting 5")</f>
        <v>0</v>
      </c>
      <c r="LP143">
        <f>SUMIFS(LP$5:LP$104,Verbruikerslijst!$E$7:$E$106,"Accu-elektrisch",Verbruikerslijst!$I$7:$I$106,"Nee",Verbruikerslijst!$M$7:$M$106,"Ja",Inzetlijst!LN$110:LN$209,"Netaansluiting 5")+SUMIFS(LP$5:LP$104,Verbruikerslijst!$I$7:$I$106,"Ja",Verbruikerslijst!$J$7:$J$106,"Accu-elektrisch",Verbruikerslijst!$M$7:$M$106,"Ja",Inzetlijst!LN$110:LN$209,"Netaansluiting 5")</f>
        <v>0</v>
      </c>
      <c r="LQ143">
        <f>SUMIFS(LQ$5:LQ$104,Verbruikerslijst!$E$7:$E$106,"Accu-elektrisch",Verbruikerslijst!$I$7:$I$106,"Nee",Verbruikerslijst!$M$7:$M$106,"Ja",Inzetlijst!LO$110:LO$209,"Netaansluiting 5")+SUMIFS(LQ$5:LQ$104,Verbruikerslijst!$I$7:$I$106,"Ja",Verbruikerslijst!$J$7:$J$106,"Accu-elektrisch",Verbruikerslijst!$M$7:$M$106,"Ja",Inzetlijst!LO$110:LO$209,"Netaansluiting 5")</f>
        <v>0</v>
      </c>
      <c r="LR143">
        <f>SUMIFS(LR$5:LR$104,Verbruikerslijst!$E$7:$E$106,"Accu-elektrisch",Verbruikerslijst!$I$7:$I$106,"Nee",Verbruikerslijst!$M$7:$M$106,"Ja",Inzetlijst!LP$110:LP$209,"Netaansluiting 5")+SUMIFS(LR$5:LR$104,Verbruikerslijst!$I$7:$I$106,"Ja",Verbruikerslijst!$J$7:$J$106,"Accu-elektrisch",Verbruikerslijst!$M$7:$M$106,"Ja",Inzetlijst!LP$110:LP$209,"Netaansluiting 5")</f>
        <v>0</v>
      </c>
      <c r="LS143">
        <f>SUMIFS(LS$5:LS$104,Verbruikerslijst!$E$7:$E$106,"Accu-elektrisch",Verbruikerslijst!$I$7:$I$106,"Nee",Verbruikerslijst!$M$7:$M$106,"Ja",Inzetlijst!LQ$110:LQ$209,"Netaansluiting 5")+SUMIFS(LS$5:LS$104,Verbruikerslijst!$I$7:$I$106,"Ja",Verbruikerslijst!$J$7:$J$106,"Accu-elektrisch",Verbruikerslijst!$M$7:$M$106,"Ja",Inzetlijst!LQ$110:LQ$209,"Netaansluiting 5")</f>
        <v>0</v>
      </c>
      <c r="LT143">
        <f>SUMIFS(LT$5:LT$104,Verbruikerslijst!$E$7:$E$106,"Accu-elektrisch",Verbruikerslijst!$I$7:$I$106,"Nee",Verbruikerslijst!$M$7:$M$106,"Ja",Inzetlijst!LR$110:LR$209,"Netaansluiting 5")+SUMIFS(LT$5:LT$104,Verbruikerslijst!$I$7:$I$106,"Ja",Verbruikerslijst!$J$7:$J$106,"Accu-elektrisch",Verbruikerslijst!$M$7:$M$106,"Ja",Inzetlijst!LR$110:LR$209,"Netaansluiting 5")</f>
        <v>0</v>
      </c>
      <c r="LU143">
        <f>SUMIFS(LU$5:LU$104,Verbruikerslijst!$E$7:$E$106,"Accu-elektrisch",Verbruikerslijst!$I$7:$I$106,"Nee",Verbruikerslijst!$M$7:$M$106,"Ja",Inzetlijst!LS$110:LS$209,"Netaansluiting 5")+SUMIFS(LU$5:LU$104,Verbruikerslijst!$I$7:$I$106,"Ja",Verbruikerslijst!$J$7:$J$106,"Accu-elektrisch",Verbruikerslijst!$M$7:$M$106,"Ja",Inzetlijst!LS$110:LS$209,"Netaansluiting 5")</f>
        <v>0</v>
      </c>
      <c r="LV143">
        <f>SUMIFS(LV$5:LV$104,Verbruikerslijst!$E$7:$E$106,"Accu-elektrisch",Verbruikerslijst!$I$7:$I$106,"Nee",Verbruikerslijst!$M$7:$M$106,"Ja",Inzetlijst!LT$110:LT$209,"Netaansluiting 5")+SUMIFS(LV$5:LV$104,Verbruikerslijst!$I$7:$I$106,"Ja",Verbruikerslijst!$J$7:$J$106,"Accu-elektrisch",Verbruikerslijst!$M$7:$M$106,"Ja",Inzetlijst!LT$110:LT$209,"Netaansluiting 5")</f>
        <v>0</v>
      </c>
      <c r="LW143">
        <f>SUMIFS(LW$5:LW$104,Verbruikerslijst!$E$7:$E$106,"Accu-elektrisch",Verbruikerslijst!$I$7:$I$106,"Nee",Verbruikerslijst!$M$7:$M$106,"Ja",Inzetlijst!LU$110:LU$209,"Netaansluiting 5")+SUMIFS(LW$5:LW$104,Verbruikerslijst!$I$7:$I$106,"Ja",Verbruikerslijst!$J$7:$J$106,"Accu-elektrisch",Verbruikerslijst!$M$7:$M$106,"Ja",Inzetlijst!LU$110:LU$209,"Netaansluiting 5")</f>
        <v>0</v>
      </c>
      <c r="LX143">
        <f>SUMIFS(LX$5:LX$104,Verbruikerslijst!$E$7:$E$106,"Accu-elektrisch",Verbruikerslijst!$I$7:$I$106,"Nee",Verbruikerslijst!$M$7:$M$106,"Ja",Inzetlijst!LV$110:LV$209,"Netaansluiting 5")+SUMIFS(LX$5:LX$104,Verbruikerslijst!$I$7:$I$106,"Ja",Verbruikerslijst!$J$7:$J$106,"Accu-elektrisch",Verbruikerslijst!$M$7:$M$106,"Ja",Inzetlijst!LV$110:LV$209,"Netaansluiting 5")</f>
        <v>0</v>
      </c>
      <c r="LY143">
        <f>SUMIFS(LY$5:LY$104,Verbruikerslijst!$E$7:$E$106,"Accu-elektrisch",Verbruikerslijst!$I$7:$I$106,"Nee",Verbruikerslijst!$M$7:$M$106,"Ja",Inzetlijst!LW$110:LW$209,"Netaansluiting 5")+SUMIFS(LY$5:LY$104,Verbruikerslijst!$I$7:$I$106,"Ja",Verbruikerslijst!$J$7:$J$106,"Accu-elektrisch",Verbruikerslijst!$M$7:$M$106,"Ja",Inzetlijst!LW$110:LW$209,"Netaansluiting 5")</f>
        <v>0</v>
      </c>
      <c r="LZ143">
        <f>SUMIFS(LZ$5:LZ$104,Verbruikerslijst!$E$7:$E$106,"Accu-elektrisch",Verbruikerslijst!$I$7:$I$106,"Nee",Verbruikerslijst!$M$7:$M$106,"Ja",Inzetlijst!LX$110:LX$209,"Netaansluiting 5")+SUMIFS(LZ$5:LZ$104,Verbruikerslijst!$I$7:$I$106,"Ja",Verbruikerslijst!$J$7:$J$106,"Accu-elektrisch",Verbruikerslijst!$M$7:$M$106,"Ja",Inzetlijst!LX$110:LX$209,"Netaansluiting 5")</f>
        <v>0</v>
      </c>
      <c r="MA143">
        <f>SUMIFS(MA$5:MA$104,Verbruikerslijst!$E$7:$E$106,"Accu-elektrisch",Verbruikerslijst!$I$7:$I$106,"Nee",Verbruikerslijst!$M$7:$M$106,"Ja",Inzetlijst!LY$110:LY$209,"Netaansluiting 5")+SUMIFS(MA$5:MA$104,Verbruikerslijst!$I$7:$I$106,"Ja",Verbruikerslijst!$J$7:$J$106,"Accu-elektrisch",Verbruikerslijst!$M$7:$M$106,"Ja",Inzetlijst!LY$110:LY$209,"Netaansluiting 5")</f>
        <v>0</v>
      </c>
      <c r="MB143">
        <f>SUMIFS(MB$5:MB$104,Verbruikerslijst!$E$7:$E$106,"Accu-elektrisch",Verbruikerslijst!$I$7:$I$106,"Nee",Verbruikerslijst!$M$7:$M$106,"Ja",Inzetlijst!LZ$110:LZ$209,"Netaansluiting 5")+SUMIFS(MB$5:MB$104,Verbruikerslijst!$I$7:$I$106,"Ja",Verbruikerslijst!$J$7:$J$106,"Accu-elektrisch",Verbruikerslijst!$M$7:$M$106,"Ja",Inzetlijst!LZ$110:LZ$209,"Netaansluiting 5")</f>
        <v>0</v>
      </c>
      <c r="MC143">
        <f>SUMIFS(MC$5:MC$104,Verbruikerslijst!$E$7:$E$106,"Accu-elektrisch",Verbruikerslijst!$I$7:$I$106,"Nee",Verbruikerslijst!$M$7:$M$106,"Ja",Inzetlijst!MA$110:MA$209,"Netaansluiting 5")+SUMIFS(MC$5:MC$104,Verbruikerslijst!$I$7:$I$106,"Ja",Verbruikerslijst!$J$7:$J$106,"Accu-elektrisch",Verbruikerslijst!$M$7:$M$106,"Ja",Inzetlijst!MA$110:MA$209,"Netaansluiting 5")</f>
        <v>0</v>
      </c>
      <c r="MD143">
        <f>SUMIFS(MD$5:MD$104,Verbruikerslijst!$E$7:$E$106,"Accu-elektrisch",Verbruikerslijst!$I$7:$I$106,"Nee",Verbruikerslijst!$M$7:$M$106,"Ja",Inzetlijst!MB$110:MB$209,"Netaansluiting 5")+SUMIFS(MD$5:MD$104,Verbruikerslijst!$I$7:$I$106,"Ja",Verbruikerslijst!$J$7:$J$106,"Accu-elektrisch",Verbruikerslijst!$M$7:$M$106,"Ja",Inzetlijst!MB$110:MB$209,"Netaansluiting 5")</f>
        <v>0</v>
      </c>
      <c r="ME143">
        <f>SUMIFS(ME$5:ME$104,Verbruikerslijst!$E$7:$E$106,"Accu-elektrisch",Verbruikerslijst!$I$7:$I$106,"Nee",Verbruikerslijst!$M$7:$M$106,"Ja",Inzetlijst!MC$110:MC$209,"Netaansluiting 5")+SUMIFS(ME$5:ME$104,Verbruikerslijst!$I$7:$I$106,"Ja",Verbruikerslijst!$J$7:$J$106,"Accu-elektrisch",Verbruikerslijst!$M$7:$M$106,"Ja",Inzetlijst!MC$110:MC$209,"Netaansluiting 5")</f>
        <v>0</v>
      </c>
      <c r="MF143">
        <f>SUMIFS(MF$5:MF$104,Verbruikerslijst!$E$7:$E$106,"Accu-elektrisch",Verbruikerslijst!$I$7:$I$106,"Nee",Verbruikerslijst!$M$7:$M$106,"Ja",Inzetlijst!MD$110:MD$209,"Netaansluiting 5")+SUMIFS(MF$5:MF$104,Verbruikerslijst!$I$7:$I$106,"Ja",Verbruikerslijst!$J$7:$J$106,"Accu-elektrisch",Verbruikerslijst!$M$7:$M$106,"Ja",Inzetlijst!MD$110:MD$209,"Netaansluiting 5")</f>
        <v>0</v>
      </c>
      <c r="MG143">
        <f>SUMIFS(MG$5:MG$104,Verbruikerslijst!$E$7:$E$106,"Accu-elektrisch",Verbruikerslijst!$I$7:$I$106,"Nee",Verbruikerslijst!$M$7:$M$106,"Ja",Inzetlijst!ME$110:ME$209,"Netaansluiting 5")+SUMIFS(MG$5:MG$104,Verbruikerslijst!$I$7:$I$106,"Ja",Verbruikerslijst!$J$7:$J$106,"Accu-elektrisch",Verbruikerslijst!$M$7:$M$106,"Ja",Inzetlijst!ME$110:ME$209,"Netaansluiting 5")</f>
        <v>0</v>
      </c>
      <c r="MH143">
        <f>SUMIFS(MH$5:MH$104,Verbruikerslijst!$E$7:$E$106,"Accu-elektrisch",Verbruikerslijst!$I$7:$I$106,"Nee",Verbruikerslijst!$M$7:$M$106,"Ja",Inzetlijst!MF$110:MF$209,"Netaansluiting 5")+SUMIFS(MH$5:MH$104,Verbruikerslijst!$I$7:$I$106,"Ja",Verbruikerslijst!$J$7:$J$106,"Accu-elektrisch",Verbruikerslijst!$M$7:$M$106,"Ja",Inzetlijst!MF$110:MF$209,"Netaansluiting 5")</f>
        <v>0</v>
      </c>
      <c r="MI143">
        <f>SUMIFS(MI$5:MI$104,Verbruikerslijst!$E$7:$E$106,"Accu-elektrisch",Verbruikerslijst!$I$7:$I$106,"Nee",Verbruikerslijst!$M$7:$M$106,"Ja",Inzetlijst!MG$110:MG$209,"Netaansluiting 5")+SUMIFS(MI$5:MI$104,Verbruikerslijst!$I$7:$I$106,"Ja",Verbruikerslijst!$J$7:$J$106,"Accu-elektrisch",Verbruikerslijst!$M$7:$M$106,"Ja",Inzetlijst!MG$110:MG$209,"Netaansluiting 5")</f>
        <v>0</v>
      </c>
      <c r="MJ143">
        <f>SUMIFS(MJ$5:MJ$104,Verbruikerslijst!$E$7:$E$106,"Accu-elektrisch",Verbruikerslijst!$I$7:$I$106,"Nee",Verbruikerslijst!$M$7:$M$106,"Ja",Inzetlijst!MH$110:MH$209,"Netaansluiting 5")+SUMIFS(MJ$5:MJ$104,Verbruikerslijst!$I$7:$I$106,"Ja",Verbruikerslijst!$J$7:$J$106,"Accu-elektrisch",Verbruikerslijst!$M$7:$M$106,"Ja",Inzetlijst!MH$110:MH$209,"Netaansluiting 5")</f>
        <v>0</v>
      </c>
      <c r="MK143">
        <f>SUMIFS(MK$5:MK$104,Verbruikerslijst!$E$7:$E$106,"Accu-elektrisch",Verbruikerslijst!$I$7:$I$106,"Nee",Verbruikerslijst!$M$7:$M$106,"Ja",Inzetlijst!MI$110:MI$209,"Netaansluiting 5")+SUMIFS(MK$5:MK$104,Verbruikerslijst!$I$7:$I$106,"Ja",Verbruikerslijst!$J$7:$J$106,"Accu-elektrisch",Verbruikerslijst!$M$7:$M$106,"Ja",Inzetlijst!MI$110:MI$209,"Netaansluiting 5")</f>
        <v>0</v>
      </c>
      <c r="ML143">
        <f>SUMIFS(ML$5:ML$104,Verbruikerslijst!$E$7:$E$106,"Accu-elektrisch",Verbruikerslijst!$I$7:$I$106,"Nee",Verbruikerslijst!$M$7:$M$106,"Ja",Inzetlijst!MJ$110:MJ$209,"Netaansluiting 5")+SUMIFS(ML$5:ML$104,Verbruikerslijst!$I$7:$I$106,"Ja",Verbruikerslijst!$J$7:$J$106,"Accu-elektrisch",Verbruikerslijst!$M$7:$M$106,"Ja",Inzetlijst!MJ$110:MJ$209,"Netaansluiting 5")</f>
        <v>0</v>
      </c>
      <c r="MM143">
        <f>SUMIFS(MM$5:MM$104,Verbruikerslijst!$E$7:$E$106,"Accu-elektrisch",Verbruikerslijst!$I$7:$I$106,"Nee",Verbruikerslijst!$M$7:$M$106,"Ja",Inzetlijst!MK$110:MK$209,"Netaansluiting 5")+SUMIFS(MM$5:MM$104,Verbruikerslijst!$I$7:$I$106,"Ja",Verbruikerslijst!$J$7:$J$106,"Accu-elektrisch",Verbruikerslijst!$M$7:$M$106,"Ja",Inzetlijst!MK$110:MK$209,"Netaansluiting 5")</f>
        <v>0</v>
      </c>
      <c r="MN143">
        <f>SUMIFS(MN$5:MN$104,Verbruikerslijst!$E$7:$E$106,"Accu-elektrisch",Verbruikerslijst!$I$7:$I$106,"Nee",Verbruikerslijst!$M$7:$M$106,"Ja",Inzetlijst!ML$110:ML$209,"Netaansluiting 5")+SUMIFS(MN$5:MN$104,Verbruikerslijst!$I$7:$I$106,"Ja",Verbruikerslijst!$J$7:$J$106,"Accu-elektrisch",Verbruikerslijst!$M$7:$M$106,"Ja",Inzetlijst!ML$110:ML$209,"Netaansluiting 5")</f>
        <v>0</v>
      </c>
      <c r="MO143">
        <f>SUMIFS(MO$5:MO$104,Verbruikerslijst!$E$7:$E$106,"Accu-elektrisch",Verbruikerslijst!$I$7:$I$106,"Nee",Verbruikerslijst!$M$7:$M$106,"Ja",Inzetlijst!MM$110:MM$209,"Netaansluiting 5")+SUMIFS(MO$5:MO$104,Verbruikerslijst!$I$7:$I$106,"Ja",Verbruikerslijst!$J$7:$J$106,"Accu-elektrisch",Verbruikerslijst!$M$7:$M$106,"Ja",Inzetlijst!MM$110:MM$209,"Netaansluiting 5")</f>
        <v>0</v>
      </c>
      <c r="MP143">
        <f>SUMIFS(MP$5:MP$104,Verbruikerslijst!$E$7:$E$106,"Accu-elektrisch",Verbruikerslijst!$I$7:$I$106,"Nee",Verbruikerslijst!$M$7:$M$106,"Ja",Inzetlijst!MN$110:MN$209,"Netaansluiting 5")+SUMIFS(MP$5:MP$104,Verbruikerslijst!$I$7:$I$106,"Ja",Verbruikerslijst!$J$7:$J$106,"Accu-elektrisch",Verbruikerslijst!$M$7:$M$106,"Ja",Inzetlijst!MN$110:MN$209,"Netaansluiting 5")</f>
        <v>0</v>
      </c>
      <c r="MQ143">
        <f>SUMIFS(MQ$5:MQ$104,Verbruikerslijst!$E$7:$E$106,"Accu-elektrisch",Verbruikerslijst!$I$7:$I$106,"Nee",Verbruikerslijst!$M$7:$M$106,"Ja",Inzetlijst!MO$110:MO$209,"Netaansluiting 5")+SUMIFS(MQ$5:MQ$104,Verbruikerslijst!$I$7:$I$106,"Ja",Verbruikerslijst!$J$7:$J$106,"Accu-elektrisch",Verbruikerslijst!$M$7:$M$106,"Ja",Inzetlijst!MO$110:MO$209,"Netaansluiting 5")</f>
        <v>0</v>
      </c>
      <c r="MR143">
        <f>SUMIFS(MR$5:MR$104,Verbruikerslijst!$E$7:$E$106,"Accu-elektrisch",Verbruikerslijst!$I$7:$I$106,"Nee",Verbruikerslijst!$M$7:$M$106,"Ja",Inzetlijst!MP$110:MP$209,"Netaansluiting 5")+SUMIFS(MR$5:MR$104,Verbruikerslijst!$I$7:$I$106,"Ja",Verbruikerslijst!$J$7:$J$106,"Accu-elektrisch",Verbruikerslijst!$M$7:$M$106,"Ja",Inzetlijst!MP$110:MP$209,"Netaansluiting 5")</f>
        <v>0</v>
      </c>
      <c r="MS143">
        <f>SUMIFS(MS$5:MS$104,Verbruikerslijst!$E$7:$E$106,"Accu-elektrisch",Verbruikerslijst!$I$7:$I$106,"Nee",Verbruikerslijst!$M$7:$M$106,"Ja",Inzetlijst!MQ$110:MQ$209,"Netaansluiting 5")+SUMIFS(MS$5:MS$104,Verbruikerslijst!$I$7:$I$106,"Ja",Verbruikerslijst!$J$7:$J$106,"Accu-elektrisch",Verbruikerslijst!$M$7:$M$106,"Ja",Inzetlijst!MQ$110:MQ$209,"Netaansluiting 5")</f>
        <v>0</v>
      </c>
      <c r="MT143">
        <f>SUMIFS(MT$5:MT$104,Verbruikerslijst!$E$7:$E$106,"Accu-elektrisch",Verbruikerslijst!$I$7:$I$106,"Nee",Verbruikerslijst!$M$7:$M$106,"Ja",Inzetlijst!MR$110:MR$209,"Netaansluiting 5")+SUMIFS(MT$5:MT$104,Verbruikerslijst!$I$7:$I$106,"Ja",Verbruikerslijst!$J$7:$J$106,"Accu-elektrisch",Verbruikerslijst!$M$7:$M$106,"Ja",Inzetlijst!MR$110:MR$209,"Netaansluiting 5")</f>
        <v>0</v>
      </c>
      <c r="MU143">
        <f>SUMIFS(MU$5:MU$104,Verbruikerslijst!$E$7:$E$106,"Accu-elektrisch",Verbruikerslijst!$I$7:$I$106,"Nee",Verbruikerslijst!$M$7:$M$106,"Ja",Inzetlijst!MS$110:MS$209,"Netaansluiting 5")+SUMIFS(MU$5:MU$104,Verbruikerslijst!$I$7:$I$106,"Ja",Verbruikerslijst!$J$7:$J$106,"Accu-elektrisch",Verbruikerslijst!$M$7:$M$106,"Ja",Inzetlijst!MS$110:MS$209,"Netaansluiting 5")</f>
        <v>0</v>
      </c>
      <c r="MV143">
        <f>SUMIFS(MV$5:MV$104,Verbruikerslijst!$E$7:$E$106,"Accu-elektrisch",Verbruikerslijst!$I$7:$I$106,"Nee",Verbruikerslijst!$M$7:$M$106,"Ja",Inzetlijst!MT$110:MT$209,"Netaansluiting 5")+SUMIFS(MV$5:MV$104,Verbruikerslijst!$I$7:$I$106,"Ja",Verbruikerslijst!$J$7:$J$106,"Accu-elektrisch",Verbruikerslijst!$M$7:$M$106,"Ja",Inzetlijst!MT$110:MT$209,"Netaansluiting 5")</f>
        <v>0</v>
      </c>
      <c r="MW143">
        <f>SUMIFS(MW$5:MW$104,Verbruikerslijst!$E$7:$E$106,"Accu-elektrisch",Verbruikerslijst!$I$7:$I$106,"Nee",Verbruikerslijst!$M$7:$M$106,"Ja",Inzetlijst!MU$110:MU$209,"Netaansluiting 5")+SUMIFS(MW$5:MW$104,Verbruikerslijst!$I$7:$I$106,"Ja",Verbruikerslijst!$J$7:$J$106,"Accu-elektrisch",Verbruikerslijst!$M$7:$M$106,"Ja",Inzetlijst!MU$110:MU$209,"Netaansluiting 5")</f>
        <v>0</v>
      </c>
      <c r="MX143">
        <f>SUMIFS(MX$5:MX$104,Verbruikerslijst!$E$7:$E$106,"Accu-elektrisch",Verbruikerslijst!$I$7:$I$106,"Nee",Verbruikerslijst!$M$7:$M$106,"Ja",Inzetlijst!MV$110:MV$209,"Netaansluiting 5")+SUMIFS(MX$5:MX$104,Verbruikerslijst!$I$7:$I$106,"Ja",Verbruikerslijst!$J$7:$J$106,"Accu-elektrisch",Verbruikerslijst!$M$7:$M$106,"Ja",Inzetlijst!MV$110:MV$209,"Netaansluiting 5")</f>
        <v>0</v>
      </c>
      <c r="MY143">
        <f>SUMIFS(MY$5:MY$104,Verbruikerslijst!$E$7:$E$106,"Accu-elektrisch",Verbruikerslijst!$I$7:$I$106,"Nee",Verbruikerslijst!$M$7:$M$106,"Ja",Inzetlijst!MW$110:MW$209,"Netaansluiting 5")+SUMIFS(MY$5:MY$104,Verbruikerslijst!$I$7:$I$106,"Ja",Verbruikerslijst!$J$7:$J$106,"Accu-elektrisch",Verbruikerslijst!$M$7:$M$106,"Ja",Inzetlijst!MW$110:MW$209,"Netaansluiting 5")</f>
        <v>0</v>
      </c>
      <c r="MZ143">
        <f>SUMIFS(MZ$5:MZ$104,Verbruikerslijst!$E$7:$E$106,"Accu-elektrisch",Verbruikerslijst!$I$7:$I$106,"Nee",Verbruikerslijst!$M$7:$M$106,"Ja",Inzetlijst!MX$110:MX$209,"Netaansluiting 5")+SUMIFS(MZ$5:MZ$104,Verbruikerslijst!$I$7:$I$106,"Ja",Verbruikerslijst!$J$7:$J$106,"Accu-elektrisch",Verbruikerslijst!$M$7:$M$106,"Ja",Inzetlijst!MX$110:MX$209,"Netaansluiting 5")</f>
        <v>0</v>
      </c>
      <c r="NA143">
        <f>SUMIFS(NA$5:NA$104,Verbruikerslijst!$E$7:$E$106,"Accu-elektrisch",Verbruikerslijst!$I$7:$I$106,"Nee",Verbruikerslijst!$M$7:$M$106,"Ja",Inzetlijst!MY$110:MY$209,"Netaansluiting 5")+SUMIFS(NA$5:NA$104,Verbruikerslijst!$I$7:$I$106,"Ja",Verbruikerslijst!$J$7:$J$106,"Accu-elektrisch",Verbruikerslijst!$M$7:$M$106,"Ja",Inzetlijst!MY$110:MY$209,"Netaansluiting 5")</f>
        <v>0</v>
      </c>
      <c r="NB143">
        <f>SUMIFS(NB$5:NB$104,Verbruikerslijst!$E$7:$E$106,"Accu-elektrisch",Verbruikerslijst!$I$7:$I$106,"Nee",Verbruikerslijst!$M$7:$M$106,"Ja",Inzetlijst!MZ$110:MZ$209,"Netaansluiting 5")+SUMIFS(NB$5:NB$104,Verbruikerslijst!$I$7:$I$106,"Ja",Verbruikerslijst!$J$7:$J$106,"Accu-elektrisch",Verbruikerslijst!$M$7:$M$106,"Ja",Inzetlijst!MZ$110:MZ$209,"Netaansluiting 5")</f>
        <v>0</v>
      </c>
      <c r="NC143">
        <f>SUMIFS(NC$5:NC$104,Verbruikerslijst!$E$7:$E$106,"Accu-elektrisch",Verbruikerslijst!$I$7:$I$106,"Nee",Verbruikerslijst!$M$7:$M$106,"Ja",Inzetlijst!NA$110:NA$209,"Netaansluiting 5")+SUMIFS(NC$5:NC$104,Verbruikerslijst!$I$7:$I$106,"Ja",Verbruikerslijst!$J$7:$J$106,"Accu-elektrisch",Verbruikerslijst!$M$7:$M$106,"Ja",Inzetlijst!NA$110:NA$209,"Netaansluiting 5")</f>
        <v>0</v>
      </c>
      <c r="ND143">
        <f>SUMIFS(ND$5:ND$104,Verbruikerslijst!$E$7:$E$106,"Accu-elektrisch",Verbruikerslijst!$I$7:$I$106,"Nee",Verbruikerslijst!$M$7:$M$106,"Ja",Inzetlijst!NB$110:NB$209,"Netaansluiting 5")+SUMIFS(ND$5:ND$104,Verbruikerslijst!$I$7:$I$106,"Ja",Verbruikerslijst!$J$7:$J$106,"Accu-elektrisch",Verbruikerslijst!$M$7:$M$106,"Ja",Inzetlijst!NB$110:NB$209,"Netaansluiting 5")</f>
        <v>0</v>
      </c>
      <c r="NE143">
        <f>SUMIFS(NE$5:NE$104,Verbruikerslijst!$E$7:$E$106,"Accu-elektrisch",Verbruikerslijst!$I$7:$I$106,"Nee",Verbruikerslijst!$M$7:$M$106,"Ja",Inzetlijst!NC$110:NC$209,"Netaansluiting 5")+SUMIFS(NE$5:NE$104,Verbruikerslijst!$I$7:$I$106,"Ja",Verbruikerslijst!$J$7:$J$106,"Accu-elektrisch",Verbruikerslijst!$M$7:$M$106,"Ja",Inzetlijst!NC$110:NC$209,"Netaansluiting 5")</f>
        <v>0</v>
      </c>
      <c r="NF143">
        <f>SUMIFS(NF$5:NF$104,Verbruikerslijst!$E$7:$E$106,"Accu-elektrisch",Verbruikerslijst!$I$7:$I$106,"Nee",Verbruikerslijst!$M$7:$M$106,"Ja",Inzetlijst!ND$110:ND$209,"Netaansluiting 5")+SUMIFS(NF$5:NF$104,Verbruikerslijst!$I$7:$I$106,"Ja",Verbruikerslijst!$J$7:$J$106,"Accu-elektrisch",Verbruikerslijst!$M$7:$M$106,"Ja",Inzetlijst!ND$110:ND$209,"Netaansluiting 5")</f>
        <v>0</v>
      </c>
      <c r="NG143">
        <f>SUMIFS(NG$5:NG$104,Verbruikerslijst!$E$7:$E$106,"Accu-elektrisch",Verbruikerslijst!$I$7:$I$106,"Nee",Verbruikerslijst!$M$7:$M$106,"Ja",Inzetlijst!NE$110:NE$209,"Netaansluiting 5")+SUMIFS(NG$5:NG$104,Verbruikerslijst!$I$7:$I$106,"Ja",Verbruikerslijst!$J$7:$J$106,"Accu-elektrisch",Verbruikerslijst!$M$7:$M$106,"Ja",Inzetlijst!NE$110:NE$209,"Netaansluiting 5")</f>
        <v>0</v>
      </c>
      <c r="NH143">
        <f>SUMIFS(NH$5:NH$104,Verbruikerslijst!$E$7:$E$106,"Accu-elektrisch",Verbruikerslijst!$I$7:$I$106,"Nee",Verbruikerslijst!$M$7:$M$106,"Ja",Inzetlijst!NF$110:NF$209,"Netaansluiting 5")+SUMIFS(NH$5:NH$104,Verbruikerslijst!$I$7:$I$106,"Ja",Verbruikerslijst!$J$7:$J$106,"Accu-elektrisch",Verbruikerslijst!$M$7:$M$106,"Ja",Inzetlijst!NF$110:NF$209,"Netaansluiting 5")</f>
        <v>0</v>
      </c>
      <c r="NI143">
        <f>SUMIFS(NI$5:NI$104,Verbruikerslijst!$E$7:$E$106,"Accu-elektrisch",Verbruikerslijst!$I$7:$I$106,"Nee",Verbruikerslijst!$M$7:$M$106,"Ja",Inzetlijst!NG$110:NG$209,"Netaansluiting 5")+SUMIFS(NI$5:NI$104,Verbruikerslijst!$I$7:$I$106,"Ja",Verbruikerslijst!$J$7:$J$106,"Accu-elektrisch",Verbruikerslijst!$M$7:$M$106,"Ja",Inzetlijst!NG$110:NG$209,"Netaansluiting 5")</f>
        <v>0</v>
      </c>
      <c r="NJ143">
        <f>SUMIFS(NJ$5:NJ$104,Verbruikerslijst!$E$7:$E$106,"Accu-elektrisch",Verbruikerslijst!$I$7:$I$106,"Nee",Verbruikerslijst!$M$7:$M$106,"Ja",Inzetlijst!NH$110:NH$209,"Netaansluiting 5")+SUMIFS(NJ$5:NJ$104,Verbruikerslijst!$I$7:$I$106,"Ja",Verbruikerslijst!$J$7:$J$106,"Accu-elektrisch",Verbruikerslijst!$M$7:$M$106,"Ja",Inzetlijst!NH$110:NH$209,"Netaansluiting 5")</f>
        <v>0</v>
      </c>
      <c r="NK143">
        <f>SUMIFS(NK$5:NK$104,Verbruikerslijst!$E$7:$E$106,"Accu-elektrisch",Verbruikerslijst!$I$7:$I$106,"Nee",Verbruikerslijst!$M$7:$M$106,"Ja",Inzetlijst!NI$110:NI$209,"Netaansluiting 5")+SUMIFS(NK$5:NK$104,Verbruikerslijst!$I$7:$I$106,"Ja",Verbruikerslijst!$J$7:$J$106,"Accu-elektrisch",Verbruikerslijst!$M$7:$M$106,"Ja",Inzetlijst!NI$110:NI$209,"Netaansluiting 5")</f>
        <v>0</v>
      </c>
      <c r="NL143">
        <f>SUMIFS(NL$5:NL$104,Verbruikerslijst!$E$7:$E$106,"Accu-elektrisch",Verbruikerslijst!$I$7:$I$106,"Nee",Verbruikerslijst!$M$7:$M$106,"Ja",Inzetlijst!NJ$110:NJ$209,"Netaansluiting 5")+SUMIFS(NL$5:NL$104,Verbruikerslijst!$I$7:$I$106,"Ja",Verbruikerslijst!$J$7:$J$106,"Accu-elektrisch",Verbruikerslijst!$M$7:$M$106,"Ja",Inzetlijst!NJ$110:NJ$209,"Netaansluiting 5")</f>
        <v>0</v>
      </c>
      <c r="NM143">
        <f>SUMIFS(NM$5:NM$104,Verbruikerslijst!$E$7:$E$106,"Accu-elektrisch",Verbruikerslijst!$I$7:$I$106,"Nee",Verbruikerslijst!$M$7:$M$106,"Ja",Inzetlijst!NK$110:NK$209,"Netaansluiting 5")+SUMIFS(NM$5:NM$104,Verbruikerslijst!$I$7:$I$106,"Ja",Verbruikerslijst!$J$7:$J$106,"Accu-elektrisch",Verbruikerslijst!$M$7:$M$106,"Ja",Inzetlijst!NK$110:NK$209,"Netaansluiting 5")</f>
        <v>0</v>
      </c>
      <c r="NN143">
        <f>SUMIFS(NN$5:NN$104,Verbruikerslijst!$E$7:$E$106,"Accu-elektrisch",Verbruikerslijst!$I$7:$I$106,"Nee",Verbruikerslijst!$M$7:$M$106,"Ja",Inzetlijst!NL$110:NL$209,"Netaansluiting 5")+SUMIFS(NN$5:NN$104,Verbruikerslijst!$I$7:$I$106,"Ja",Verbruikerslijst!$J$7:$J$106,"Accu-elektrisch",Verbruikerslijst!$M$7:$M$106,"Ja",Inzetlijst!NL$110:NL$209,"Netaansluiting 5")</f>
        <v>0</v>
      </c>
      <c r="NO143">
        <f>SUMIFS(NO$5:NO$104,Verbruikerslijst!$E$7:$E$106,"Accu-elektrisch",Verbruikerslijst!$I$7:$I$106,"Nee",Verbruikerslijst!$M$7:$M$106,"Ja",Inzetlijst!NM$110:NM$209,"Netaansluiting 5")+SUMIFS(NO$5:NO$104,Verbruikerslijst!$I$7:$I$106,"Ja",Verbruikerslijst!$J$7:$J$106,"Accu-elektrisch",Verbruikerslijst!$M$7:$M$106,"Ja",Inzetlijst!NM$110:NM$209,"Netaansluiting 5")</f>
        <v>0</v>
      </c>
      <c r="NP143">
        <f>SUMIFS(NP$5:NP$104,Verbruikerslijst!$E$7:$E$106,"Accu-elektrisch",Verbruikerslijst!$I$7:$I$106,"Nee",Verbruikerslijst!$M$7:$M$106,"Ja",Inzetlijst!NN$110:NN$209,"Netaansluiting 5")+SUMIFS(NP$5:NP$104,Verbruikerslijst!$I$7:$I$106,"Ja",Verbruikerslijst!$J$7:$J$106,"Accu-elektrisch",Verbruikerslijst!$M$7:$M$106,"Ja",Inzetlijst!NN$110:NN$209,"Netaansluiting 5")</f>
        <v>0</v>
      </c>
      <c r="NQ143">
        <f>SUMIFS(NQ$5:NQ$104,Verbruikerslijst!$E$7:$E$106,"Accu-elektrisch",Verbruikerslijst!$I$7:$I$106,"Nee",Verbruikerslijst!$M$7:$M$106,"Ja",Inzetlijst!NO$110:NO$209,"Netaansluiting 5")+SUMIFS(NQ$5:NQ$104,Verbruikerslijst!$I$7:$I$106,"Ja",Verbruikerslijst!$J$7:$J$106,"Accu-elektrisch",Verbruikerslijst!$M$7:$M$106,"Ja",Inzetlijst!NO$110:NO$209,"Netaansluiting 5")</f>
        <v>0</v>
      </c>
      <c r="NR143">
        <f>SUMIFS(NR$5:NR$104,Verbruikerslijst!$E$7:$E$106,"Accu-elektrisch",Verbruikerslijst!$I$7:$I$106,"Nee",Verbruikerslijst!$M$7:$M$106,"Ja",Inzetlijst!NP$110:NP$209,"Netaansluiting 5")+SUMIFS(NR$5:NR$104,Verbruikerslijst!$I$7:$I$106,"Ja",Verbruikerslijst!$J$7:$J$106,"Accu-elektrisch",Verbruikerslijst!$M$7:$M$106,"Ja",Inzetlijst!NP$110:NP$209,"Netaansluiting 5")</f>
        <v>0</v>
      </c>
      <c r="NS143">
        <f>SUMIFS(NS$5:NS$104,Verbruikerslijst!$E$7:$E$106,"Accu-elektrisch",Verbruikerslijst!$I$7:$I$106,"Nee",Verbruikerslijst!$M$7:$M$106,"Ja",Inzetlijst!NQ$110:NQ$209,"Netaansluiting 5")+SUMIFS(NS$5:NS$104,Verbruikerslijst!$I$7:$I$106,"Ja",Verbruikerslijst!$J$7:$J$106,"Accu-elektrisch",Verbruikerslijst!$M$7:$M$106,"Ja",Inzetlijst!NQ$110:NQ$209,"Netaansluiting 5")</f>
        <v>0</v>
      </c>
      <c r="NT143">
        <f>SUMIFS(NT$5:NT$104,Verbruikerslijst!$E$7:$E$106,"Accu-elektrisch",Verbruikerslijst!$I$7:$I$106,"Nee",Verbruikerslijst!$M$7:$M$106,"Ja",Inzetlijst!NR$110:NR$209,"Netaansluiting 5")+SUMIFS(NT$5:NT$104,Verbruikerslijst!$I$7:$I$106,"Ja",Verbruikerslijst!$J$7:$J$106,"Accu-elektrisch",Verbruikerslijst!$M$7:$M$106,"Ja",Inzetlijst!NR$110:NR$209,"Netaansluiting 5")</f>
        <v>0</v>
      </c>
      <c r="NU143">
        <f>SUMIFS(NU$5:NU$104,Verbruikerslijst!$E$7:$E$106,"Accu-elektrisch",Verbruikerslijst!$I$7:$I$106,"Nee",Verbruikerslijst!$M$7:$M$106,"Ja",Inzetlijst!NS$110:NS$209,"Netaansluiting 5")+SUMIFS(NU$5:NU$104,Verbruikerslijst!$I$7:$I$106,"Ja",Verbruikerslijst!$J$7:$J$106,"Accu-elektrisch",Verbruikerslijst!$M$7:$M$106,"Ja",Inzetlijst!NS$110:NS$209,"Netaansluiting 5")</f>
        <v>0</v>
      </c>
      <c r="NV143">
        <f>SUMIFS(NV$5:NV$104,Verbruikerslijst!$E$7:$E$106,"Accu-elektrisch",Verbruikerslijst!$I$7:$I$106,"Nee",Verbruikerslijst!$M$7:$M$106,"Ja",Inzetlijst!NT$110:NT$209,"Netaansluiting 5")+SUMIFS(NV$5:NV$104,Verbruikerslijst!$I$7:$I$106,"Ja",Verbruikerslijst!$J$7:$J$106,"Accu-elektrisch",Verbruikerslijst!$M$7:$M$106,"Ja",Inzetlijst!NT$110:NT$209,"Netaansluiting 5")</f>
        <v>0</v>
      </c>
      <c r="NW143">
        <f>SUMIFS(NW$5:NW$104,Verbruikerslijst!$E$7:$E$106,"Accu-elektrisch",Verbruikerslijst!$I$7:$I$106,"Nee",Verbruikerslijst!$M$7:$M$106,"Ja",Inzetlijst!NU$110:NU$209,"Netaansluiting 5")+SUMIFS(NW$5:NW$104,Verbruikerslijst!$I$7:$I$106,"Ja",Verbruikerslijst!$J$7:$J$106,"Accu-elektrisch",Verbruikerslijst!$M$7:$M$106,"Ja",Inzetlijst!NU$110:NU$209,"Netaansluiting 5")</f>
        <v>0</v>
      </c>
      <c r="NX143">
        <f>SUMIFS(NX$5:NX$104,Verbruikerslijst!$E$7:$E$106,"Accu-elektrisch",Verbruikerslijst!$I$7:$I$106,"Nee",Verbruikerslijst!$M$7:$M$106,"Ja",Inzetlijst!NV$110:NV$209,"Netaansluiting 5")+SUMIFS(NX$5:NX$104,Verbruikerslijst!$I$7:$I$106,"Ja",Verbruikerslijst!$J$7:$J$106,"Accu-elektrisch",Verbruikerslijst!$M$7:$M$106,"Ja",Inzetlijst!NV$110:NV$209,"Netaansluiting 5")</f>
        <v>0</v>
      </c>
      <c r="NY143">
        <f>SUMIFS(NY$5:NY$104,Verbruikerslijst!$E$7:$E$106,"Accu-elektrisch",Verbruikerslijst!$I$7:$I$106,"Nee",Verbruikerslijst!$M$7:$M$106,"Ja",Inzetlijst!NW$110:NW$209,"Netaansluiting 5")+SUMIFS(NY$5:NY$104,Verbruikerslijst!$I$7:$I$106,"Ja",Verbruikerslijst!$J$7:$J$106,"Accu-elektrisch",Verbruikerslijst!$M$7:$M$106,"Ja",Inzetlijst!NW$110:NW$209,"Netaansluiting 5")</f>
        <v>0</v>
      </c>
      <c r="NZ143">
        <f>SUMIFS(NZ$5:NZ$104,Verbruikerslijst!$E$7:$E$106,"Accu-elektrisch",Verbruikerslijst!$I$7:$I$106,"Nee",Verbruikerslijst!$M$7:$M$106,"Ja",Inzetlijst!NX$110:NX$209,"Netaansluiting 5")+SUMIFS(NZ$5:NZ$104,Verbruikerslijst!$I$7:$I$106,"Ja",Verbruikerslijst!$J$7:$J$106,"Accu-elektrisch",Verbruikerslijst!$M$7:$M$106,"Ja",Inzetlijst!NX$110:NX$209,"Netaansluiting 5")</f>
        <v>0</v>
      </c>
      <c r="OA143">
        <f>SUMIFS(OA$5:OA$104,Verbruikerslijst!$E$7:$E$106,"Accu-elektrisch",Verbruikerslijst!$I$7:$I$106,"Nee",Verbruikerslijst!$M$7:$M$106,"Ja",Inzetlijst!NY$110:NY$209,"Netaansluiting 5")+SUMIFS(OA$5:OA$104,Verbruikerslijst!$I$7:$I$106,"Ja",Verbruikerslijst!$J$7:$J$106,"Accu-elektrisch",Verbruikerslijst!$M$7:$M$106,"Ja",Inzetlijst!NY$110:NY$209,"Netaansluiting 5")</f>
        <v>0</v>
      </c>
      <c r="OB143">
        <f>SUMIFS(OB$5:OB$104,Verbruikerslijst!$E$7:$E$106,"Accu-elektrisch",Verbruikerslijst!$I$7:$I$106,"Nee",Verbruikerslijst!$M$7:$M$106,"Ja",Inzetlijst!NZ$110:NZ$209,"Netaansluiting 5")+SUMIFS(OB$5:OB$104,Verbruikerslijst!$I$7:$I$106,"Ja",Verbruikerslijst!$J$7:$J$106,"Accu-elektrisch",Verbruikerslijst!$M$7:$M$106,"Ja",Inzetlijst!NZ$110:NZ$209,"Netaansluiting 5")</f>
        <v>0</v>
      </c>
      <c r="OC143">
        <f>SUMIFS(OC$5:OC$104,Verbruikerslijst!$E$7:$E$106,"Accu-elektrisch",Verbruikerslijst!$I$7:$I$106,"Nee",Verbruikerslijst!$M$7:$M$106,"Ja",Inzetlijst!OA$110:OA$209,"Netaansluiting 5")+SUMIFS(OC$5:OC$104,Verbruikerslijst!$I$7:$I$106,"Ja",Verbruikerslijst!$J$7:$J$106,"Accu-elektrisch",Verbruikerslijst!$M$7:$M$106,"Ja",Inzetlijst!OA$110:OA$209,"Netaansluiting 5")</f>
        <v>0</v>
      </c>
      <c r="OD143">
        <f>SUMIFS(OD$5:OD$104,Verbruikerslijst!$E$7:$E$106,"Accu-elektrisch",Verbruikerslijst!$I$7:$I$106,"Nee",Verbruikerslijst!$M$7:$M$106,"Ja",Inzetlijst!OB$110:OB$209,"Netaansluiting 5")+SUMIFS(OD$5:OD$104,Verbruikerslijst!$I$7:$I$106,"Ja",Verbruikerslijst!$J$7:$J$106,"Accu-elektrisch",Verbruikerslijst!$M$7:$M$106,"Ja",Inzetlijst!OB$110:OB$209,"Netaansluiting 5")</f>
        <v>0</v>
      </c>
      <c r="OE143">
        <f>SUMIFS(OE$5:OE$104,Verbruikerslijst!$E$7:$E$106,"Accu-elektrisch",Verbruikerslijst!$I$7:$I$106,"Nee",Verbruikerslijst!$M$7:$M$106,"Ja",Inzetlijst!OC$110:OC$209,"Netaansluiting 5")+SUMIFS(OE$5:OE$104,Verbruikerslijst!$I$7:$I$106,"Ja",Verbruikerslijst!$J$7:$J$106,"Accu-elektrisch",Verbruikerslijst!$M$7:$M$106,"Ja",Inzetlijst!OC$110:OC$209,"Netaansluiting 5")</f>
        <v>0</v>
      </c>
      <c r="OF143">
        <f>SUMIFS(OF$5:OF$104,Verbruikerslijst!$E$7:$E$106,"Accu-elektrisch",Verbruikerslijst!$I$7:$I$106,"Nee",Verbruikerslijst!$M$7:$M$106,"Ja",Inzetlijst!OD$110:OD$209,"Netaansluiting 5")+SUMIFS(OF$5:OF$104,Verbruikerslijst!$I$7:$I$106,"Ja",Verbruikerslijst!$J$7:$J$106,"Accu-elektrisch",Verbruikerslijst!$M$7:$M$106,"Ja",Inzetlijst!OD$110:OD$209,"Netaansluiting 5")</f>
        <v>0</v>
      </c>
      <c r="OG143">
        <f>SUMIFS(OG$5:OG$104,Verbruikerslijst!$E$7:$E$106,"Accu-elektrisch",Verbruikerslijst!$I$7:$I$106,"Nee",Verbruikerslijst!$M$7:$M$106,"Ja",Inzetlijst!OE$110:OE$209,"Netaansluiting 5")+SUMIFS(OG$5:OG$104,Verbruikerslijst!$I$7:$I$106,"Ja",Verbruikerslijst!$J$7:$J$106,"Accu-elektrisch",Verbruikerslijst!$M$7:$M$106,"Ja",Inzetlijst!OE$110:OE$209,"Netaansluiting 5")</f>
        <v>0</v>
      </c>
      <c r="OH143">
        <f>SUMIFS(OH$5:OH$104,Verbruikerslijst!$E$7:$E$106,"Accu-elektrisch",Verbruikerslijst!$I$7:$I$106,"Nee",Verbruikerslijst!$M$7:$M$106,"Ja",Inzetlijst!OF$110:OF$209,"Netaansluiting 5")+SUMIFS(OH$5:OH$104,Verbruikerslijst!$I$7:$I$106,"Ja",Verbruikerslijst!$J$7:$J$106,"Accu-elektrisch",Verbruikerslijst!$M$7:$M$106,"Ja",Inzetlijst!OF$110:OF$209,"Netaansluiting 5")</f>
        <v>0</v>
      </c>
      <c r="OI143">
        <f>SUMIFS(OI$5:OI$104,Verbruikerslijst!$E$7:$E$106,"Accu-elektrisch",Verbruikerslijst!$I$7:$I$106,"Nee",Verbruikerslijst!$M$7:$M$106,"Ja",Inzetlijst!OG$110:OG$209,"Netaansluiting 5")+SUMIFS(OI$5:OI$104,Verbruikerslijst!$I$7:$I$106,"Ja",Verbruikerslijst!$J$7:$J$106,"Accu-elektrisch",Verbruikerslijst!$M$7:$M$106,"Ja",Inzetlijst!OG$110:OG$209,"Netaansluiting 5")</f>
        <v>0</v>
      </c>
      <c r="OJ143">
        <f>SUMIFS(OJ$5:OJ$104,Verbruikerslijst!$E$7:$E$106,"Accu-elektrisch",Verbruikerslijst!$I$7:$I$106,"Nee",Verbruikerslijst!$M$7:$M$106,"Ja",Inzetlijst!OH$110:OH$209,"Netaansluiting 5")+SUMIFS(OJ$5:OJ$104,Verbruikerslijst!$I$7:$I$106,"Ja",Verbruikerslijst!$J$7:$J$106,"Accu-elektrisch",Verbruikerslijst!$M$7:$M$106,"Ja",Inzetlijst!OH$110:OH$209,"Netaansluiting 5")</f>
        <v>0</v>
      </c>
      <c r="OK143">
        <f>SUMIFS(OK$5:OK$104,Verbruikerslijst!$E$7:$E$106,"Accu-elektrisch",Verbruikerslijst!$I$7:$I$106,"Nee",Verbruikerslijst!$M$7:$M$106,"Ja",Inzetlijst!OI$110:OI$209,"Netaansluiting 5")+SUMIFS(OK$5:OK$104,Verbruikerslijst!$I$7:$I$106,"Ja",Verbruikerslijst!$J$7:$J$106,"Accu-elektrisch",Verbruikerslijst!$M$7:$M$106,"Ja",Inzetlijst!OI$110:OI$209,"Netaansluiting 5")</f>
        <v>0</v>
      </c>
      <c r="OL143">
        <f>SUMIFS(OL$5:OL$104,Verbruikerslijst!$E$7:$E$106,"Accu-elektrisch",Verbruikerslijst!$I$7:$I$106,"Nee",Verbruikerslijst!$M$7:$M$106,"Ja",Inzetlijst!OJ$110:OJ$209,"Netaansluiting 5")+SUMIFS(OL$5:OL$104,Verbruikerslijst!$I$7:$I$106,"Ja",Verbruikerslijst!$J$7:$J$106,"Accu-elektrisch",Verbruikerslijst!$M$7:$M$106,"Ja",Inzetlijst!OJ$110:OJ$209,"Netaansluiting 5")</f>
        <v>0</v>
      </c>
      <c r="OM143">
        <f>SUMIFS(OM$5:OM$104,Verbruikerslijst!$E$7:$E$106,"Accu-elektrisch",Verbruikerslijst!$I$7:$I$106,"Nee",Verbruikerslijst!$M$7:$M$106,"Ja",Inzetlijst!OK$110:OK$209,"Netaansluiting 5")+SUMIFS(OM$5:OM$104,Verbruikerslijst!$I$7:$I$106,"Ja",Verbruikerslijst!$J$7:$J$106,"Accu-elektrisch",Verbruikerslijst!$M$7:$M$106,"Ja",Inzetlijst!OK$110:OK$209,"Netaansluiting 5")</f>
        <v>0</v>
      </c>
      <c r="ON143">
        <f>SUMIFS(ON$5:ON$104,Verbruikerslijst!$E$7:$E$106,"Accu-elektrisch",Verbruikerslijst!$I$7:$I$106,"Nee",Verbruikerslijst!$M$7:$M$106,"Ja",Inzetlijst!OL$110:OL$209,"Netaansluiting 5")+SUMIFS(ON$5:ON$104,Verbruikerslijst!$I$7:$I$106,"Ja",Verbruikerslijst!$J$7:$J$106,"Accu-elektrisch",Verbruikerslijst!$M$7:$M$106,"Ja",Inzetlijst!OL$110:OL$209,"Netaansluiting 5")</f>
        <v>0</v>
      </c>
      <c r="OO143">
        <f>SUMIFS(OO$5:OO$104,Verbruikerslijst!$E$7:$E$106,"Accu-elektrisch",Verbruikerslijst!$I$7:$I$106,"Nee",Verbruikerslijst!$M$7:$M$106,"Ja",Inzetlijst!OM$110:OM$209,"Netaansluiting 5")+SUMIFS(OO$5:OO$104,Verbruikerslijst!$I$7:$I$106,"Ja",Verbruikerslijst!$J$7:$J$106,"Accu-elektrisch",Verbruikerslijst!$M$7:$M$106,"Ja",Inzetlijst!OM$110:OM$209,"Netaansluiting 5")</f>
        <v>0</v>
      </c>
      <c r="OP143">
        <f>SUMIFS(OP$5:OP$104,Verbruikerslijst!$E$7:$E$106,"Accu-elektrisch",Verbruikerslijst!$I$7:$I$106,"Nee",Verbruikerslijst!$M$7:$M$106,"Ja",Inzetlijst!ON$110:ON$209,"Netaansluiting 5")+SUMIFS(OP$5:OP$104,Verbruikerslijst!$I$7:$I$106,"Ja",Verbruikerslijst!$J$7:$J$106,"Accu-elektrisch",Verbruikerslijst!$M$7:$M$106,"Ja",Inzetlijst!ON$110:ON$209,"Netaansluiting 5")</f>
        <v>0</v>
      </c>
      <c r="OQ143">
        <f>SUMIFS(OQ$5:OQ$104,Verbruikerslijst!$E$7:$E$106,"Accu-elektrisch",Verbruikerslijst!$I$7:$I$106,"Nee",Verbruikerslijst!$M$7:$M$106,"Ja",Inzetlijst!OO$110:OO$209,"Netaansluiting 5")+SUMIFS(OQ$5:OQ$104,Verbruikerslijst!$I$7:$I$106,"Ja",Verbruikerslijst!$J$7:$J$106,"Accu-elektrisch",Verbruikerslijst!$M$7:$M$106,"Ja",Inzetlijst!OO$110:OO$209,"Netaansluiting 5")</f>
        <v>0</v>
      </c>
      <c r="OR143">
        <f>SUMIFS(OR$5:OR$104,Verbruikerslijst!$E$7:$E$106,"Accu-elektrisch",Verbruikerslijst!$I$7:$I$106,"Nee",Verbruikerslijst!$M$7:$M$106,"Ja",Inzetlijst!OP$110:OP$209,"Netaansluiting 5")+SUMIFS(OR$5:OR$104,Verbruikerslijst!$I$7:$I$106,"Ja",Verbruikerslijst!$J$7:$J$106,"Accu-elektrisch",Verbruikerslijst!$M$7:$M$106,"Ja",Inzetlijst!OP$110:OP$209,"Netaansluiting 5")</f>
        <v>0</v>
      </c>
      <c r="OS143">
        <f>SUMIFS(OS$5:OS$104,Verbruikerslijst!$E$7:$E$106,"Accu-elektrisch",Verbruikerslijst!$I$7:$I$106,"Nee",Verbruikerslijst!$M$7:$M$106,"Ja",Inzetlijst!OQ$110:OQ$209,"Netaansluiting 5")+SUMIFS(OS$5:OS$104,Verbruikerslijst!$I$7:$I$106,"Ja",Verbruikerslijst!$J$7:$J$106,"Accu-elektrisch",Verbruikerslijst!$M$7:$M$106,"Ja",Inzetlijst!OQ$110:OQ$209,"Netaansluiting 5")</f>
        <v>0</v>
      </c>
      <c r="OT143">
        <f>SUMIFS(OT$5:OT$104,Verbruikerslijst!$E$7:$E$106,"Accu-elektrisch",Verbruikerslijst!$I$7:$I$106,"Nee",Verbruikerslijst!$M$7:$M$106,"Ja",Inzetlijst!OR$110:OR$209,"Netaansluiting 5")+SUMIFS(OT$5:OT$104,Verbruikerslijst!$I$7:$I$106,"Ja",Verbruikerslijst!$J$7:$J$106,"Accu-elektrisch",Verbruikerslijst!$M$7:$M$106,"Ja",Inzetlijst!OR$110:OR$209,"Netaansluiting 5")</f>
        <v>0</v>
      </c>
      <c r="OU143">
        <f>SUMIFS(OU$5:OU$104,Verbruikerslijst!$E$7:$E$106,"Accu-elektrisch",Verbruikerslijst!$I$7:$I$106,"Nee",Verbruikerslijst!$M$7:$M$106,"Ja",Inzetlijst!OS$110:OS$209,"Netaansluiting 5")+SUMIFS(OU$5:OU$104,Verbruikerslijst!$I$7:$I$106,"Ja",Verbruikerslijst!$J$7:$J$106,"Accu-elektrisch",Verbruikerslijst!$M$7:$M$106,"Ja",Inzetlijst!OS$110:OS$209,"Netaansluiting 5")</f>
        <v>0</v>
      </c>
      <c r="OV143">
        <f>SUMIFS(OV$5:OV$104,Verbruikerslijst!$E$7:$E$106,"Accu-elektrisch",Verbruikerslijst!$I$7:$I$106,"Nee",Verbruikerslijst!$M$7:$M$106,"Ja",Inzetlijst!OT$110:OT$209,"Netaansluiting 5")+SUMIFS(OV$5:OV$104,Verbruikerslijst!$I$7:$I$106,"Ja",Verbruikerslijst!$J$7:$J$106,"Accu-elektrisch",Verbruikerslijst!$M$7:$M$106,"Ja",Inzetlijst!OT$110:OT$209,"Netaansluiting 5")</f>
        <v>0</v>
      </c>
      <c r="OW143">
        <f>SUMIFS(OW$5:OW$104,Verbruikerslijst!$E$7:$E$106,"Accu-elektrisch",Verbruikerslijst!$I$7:$I$106,"Nee",Verbruikerslijst!$M$7:$M$106,"Ja",Inzetlijst!OU$110:OU$209,"Netaansluiting 5")+SUMIFS(OW$5:OW$104,Verbruikerslijst!$I$7:$I$106,"Ja",Verbruikerslijst!$J$7:$J$106,"Accu-elektrisch",Verbruikerslijst!$M$7:$M$106,"Ja",Inzetlijst!OU$110:OU$209,"Netaansluiting 5")</f>
        <v>0</v>
      </c>
      <c r="OX143">
        <f>SUMIFS(OX$5:OX$104,Verbruikerslijst!$E$7:$E$106,"Accu-elektrisch",Verbruikerslijst!$I$7:$I$106,"Nee",Verbruikerslijst!$M$7:$M$106,"Ja",Inzetlijst!OV$110:OV$209,"Netaansluiting 5")+SUMIFS(OX$5:OX$104,Verbruikerslijst!$I$7:$I$106,"Ja",Verbruikerslijst!$J$7:$J$106,"Accu-elektrisch",Verbruikerslijst!$M$7:$M$106,"Ja",Inzetlijst!OV$110:OV$209,"Netaansluiting 5")</f>
        <v>0</v>
      </c>
      <c r="OY143">
        <f>SUMIFS(OY$5:OY$104,Verbruikerslijst!$E$7:$E$106,"Accu-elektrisch",Verbruikerslijst!$I$7:$I$106,"Nee",Verbruikerslijst!$M$7:$M$106,"Ja",Inzetlijst!OW$110:OW$209,"Netaansluiting 5")+SUMIFS(OY$5:OY$104,Verbruikerslijst!$I$7:$I$106,"Ja",Verbruikerslijst!$J$7:$J$106,"Accu-elektrisch",Verbruikerslijst!$M$7:$M$106,"Ja",Inzetlijst!OW$110:OW$209,"Netaansluiting 5")</f>
        <v>0</v>
      </c>
      <c r="OZ143">
        <f>SUMIFS(OZ$5:OZ$104,Verbruikerslijst!$E$7:$E$106,"Accu-elektrisch",Verbruikerslijst!$I$7:$I$106,"Nee",Verbruikerslijst!$M$7:$M$106,"Ja",Inzetlijst!OX$110:OX$209,"Netaansluiting 5")+SUMIFS(OZ$5:OZ$104,Verbruikerslijst!$I$7:$I$106,"Ja",Verbruikerslijst!$J$7:$J$106,"Accu-elektrisch",Verbruikerslijst!$M$7:$M$106,"Ja",Inzetlijst!OX$110:OX$209,"Netaansluiting 5")</f>
        <v>0</v>
      </c>
      <c r="PA143">
        <f>SUMIFS(PA$5:PA$104,Verbruikerslijst!$E$7:$E$106,"Accu-elektrisch",Verbruikerslijst!$I$7:$I$106,"Nee",Verbruikerslijst!$M$7:$M$106,"Ja",Inzetlijst!OY$110:OY$209,"Netaansluiting 5")+SUMIFS(PA$5:PA$104,Verbruikerslijst!$I$7:$I$106,"Ja",Verbruikerslijst!$J$7:$J$106,"Accu-elektrisch",Verbruikerslijst!$M$7:$M$106,"Ja",Inzetlijst!OY$110:OY$209,"Netaansluiting 5")</f>
        <v>0</v>
      </c>
      <c r="PB143">
        <f>SUMIFS(PB$5:PB$104,Verbruikerslijst!$E$7:$E$106,"Accu-elektrisch",Verbruikerslijst!$I$7:$I$106,"Nee",Verbruikerslijst!$M$7:$M$106,"Ja",Inzetlijst!OZ$110:OZ$209,"Netaansluiting 5")+SUMIFS(PB$5:PB$104,Verbruikerslijst!$I$7:$I$106,"Ja",Verbruikerslijst!$J$7:$J$106,"Accu-elektrisch",Verbruikerslijst!$M$7:$M$106,"Ja",Inzetlijst!OZ$110:OZ$209,"Netaansluiting 5")</f>
        <v>0</v>
      </c>
      <c r="PC143">
        <f>SUMIFS(PC$5:PC$104,Verbruikerslijst!$E$7:$E$106,"Accu-elektrisch",Verbruikerslijst!$I$7:$I$106,"Nee",Verbruikerslijst!$M$7:$M$106,"Ja",Inzetlijst!PA$110:PA$209,"Netaansluiting 5")+SUMIFS(PC$5:PC$104,Verbruikerslijst!$I$7:$I$106,"Ja",Verbruikerslijst!$J$7:$J$106,"Accu-elektrisch",Verbruikerslijst!$M$7:$M$106,"Ja",Inzetlijst!PA$110:PA$209,"Netaansluiting 5")</f>
        <v>0</v>
      </c>
      <c r="PD143">
        <f>SUMIFS(PD$5:PD$104,Verbruikerslijst!$E$7:$E$106,"Accu-elektrisch",Verbruikerslijst!$I$7:$I$106,"Nee",Verbruikerslijst!$M$7:$M$106,"Ja",Inzetlijst!PB$110:PB$209,"Netaansluiting 5")+SUMIFS(PD$5:PD$104,Verbruikerslijst!$I$7:$I$106,"Ja",Verbruikerslijst!$J$7:$J$106,"Accu-elektrisch",Verbruikerslijst!$M$7:$M$106,"Ja",Inzetlijst!PB$110:PB$209,"Netaansluiting 5")</f>
        <v>0</v>
      </c>
      <c r="PE143">
        <f>SUMIFS(PE$5:PE$104,Verbruikerslijst!$E$7:$E$106,"Accu-elektrisch",Verbruikerslijst!$I$7:$I$106,"Nee",Verbruikerslijst!$M$7:$M$106,"Ja",Inzetlijst!PC$110:PC$209,"Netaansluiting 5")+SUMIFS(PE$5:PE$104,Verbruikerslijst!$I$7:$I$106,"Ja",Verbruikerslijst!$J$7:$J$106,"Accu-elektrisch",Verbruikerslijst!$M$7:$M$106,"Ja",Inzetlijst!PC$110:PC$209,"Netaansluiting 5")</f>
        <v>0</v>
      </c>
      <c r="PF143">
        <f>SUMIFS(PF$5:PF$104,Verbruikerslijst!$E$7:$E$106,"Accu-elektrisch",Verbruikerslijst!$I$7:$I$106,"Nee",Verbruikerslijst!$M$7:$M$106,"Ja",Inzetlijst!PD$110:PD$209,"Netaansluiting 5")+SUMIFS(PF$5:PF$104,Verbruikerslijst!$I$7:$I$106,"Ja",Verbruikerslijst!$J$7:$J$106,"Accu-elektrisch",Verbruikerslijst!$M$7:$M$106,"Ja",Inzetlijst!PD$110:PD$209,"Netaansluiting 5")</f>
        <v>0</v>
      </c>
      <c r="PG143">
        <f>SUMIFS(PG$5:PG$104,Verbruikerslijst!$E$7:$E$106,"Accu-elektrisch",Verbruikerslijst!$I$7:$I$106,"Nee",Verbruikerslijst!$M$7:$M$106,"Ja",Inzetlijst!PE$110:PE$209,"Netaansluiting 5")+SUMIFS(PG$5:PG$104,Verbruikerslijst!$I$7:$I$106,"Ja",Verbruikerslijst!$J$7:$J$106,"Accu-elektrisch",Verbruikerslijst!$M$7:$M$106,"Ja",Inzetlijst!PE$110:PE$209,"Netaansluiting 5")</f>
        <v>0</v>
      </c>
      <c r="PH143">
        <f>SUMIFS(PH$5:PH$104,Verbruikerslijst!$E$7:$E$106,"Accu-elektrisch",Verbruikerslijst!$I$7:$I$106,"Nee",Verbruikerslijst!$M$7:$M$106,"Ja",Inzetlijst!PF$110:PF$209,"Netaansluiting 5")+SUMIFS(PH$5:PH$104,Verbruikerslijst!$I$7:$I$106,"Ja",Verbruikerslijst!$J$7:$J$106,"Accu-elektrisch",Verbruikerslijst!$M$7:$M$106,"Ja",Inzetlijst!PF$110:PF$209,"Netaansluiting 5")</f>
        <v>0</v>
      </c>
      <c r="PI143">
        <f>SUMIFS(PI$5:PI$104,Verbruikerslijst!$E$7:$E$106,"Accu-elektrisch",Verbruikerslijst!$I$7:$I$106,"Nee",Verbruikerslijst!$M$7:$M$106,"Ja",Inzetlijst!PG$110:PG$209,"Netaansluiting 5")+SUMIFS(PI$5:PI$104,Verbruikerslijst!$I$7:$I$106,"Ja",Verbruikerslijst!$J$7:$J$106,"Accu-elektrisch",Verbruikerslijst!$M$7:$M$106,"Ja",Inzetlijst!PG$110:PG$209,"Netaansluiting 5")</f>
        <v>0</v>
      </c>
      <c r="PJ143">
        <f>SUMIFS(PJ$5:PJ$104,Verbruikerslijst!$E$7:$E$106,"Accu-elektrisch",Verbruikerslijst!$I$7:$I$106,"Nee",Verbruikerslijst!$M$7:$M$106,"Ja",Inzetlijst!PH$110:PH$209,"Netaansluiting 5")+SUMIFS(PJ$5:PJ$104,Verbruikerslijst!$I$7:$I$106,"Ja",Verbruikerslijst!$J$7:$J$106,"Accu-elektrisch",Verbruikerslijst!$M$7:$M$106,"Ja",Inzetlijst!PH$110:PH$209,"Netaansluiting 5")</f>
        <v>0</v>
      </c>
      <c r="PK143">
        <f>SUMIFS(PK$5:PK$104,Verbruikerslijst!$E$7:$E$106,"Accu-elektrisch",Verbruikerslijst!$I$7:$I$106,"Nee",Verbruikerslijst!$M$7:$M$106,"Ja",Inzetlijst!PI$110:PI$209,"Netaansluiting 5")+SUMIFS(PK$5:PK$104,Verbruikerslijst!$I$7:$I$106,"Ja",Verbruikerslijst!$J$7:$J$106,"Accu-elektrisch",Verbruikerslijst!$M$7:$M$106,"Ja",Inzetlijst!PI$110:PI$209,"Netaansluiting 5")</f>
        <v>0</v>
      </c>
      <c r="PL143">
        <f>SUMIFS(PL$5:PL$104,Verbruikerslijst!$E$7:$E$106,"Accu-elektrisch",Verbruikerslijst!$I$7:$I$106,"Nee",Verbruikerslijst!$M$7:$M$106,"Ja",Inzetlijst!PJ$110:PJ$209,"Netaansluiting 5")+SUMIFS(PL$5:PL$104,Verbruikerslijst!$I$7:$I$106,"Ja",Verbruikerslijst!$J$7:$J$106,"Accu-elektrisch",Verbruikerslijst!$M$7:$M$106,"Ja",Inzetlijst!PJ$110:PJ$209,"Netaansluiting 5")</f>
        <v>0</v>
      </c>
      <c r="PM143">
        <f>SUMIFS(PM$5:PM$104,Verbruikerslijst!$E$7:$E$106,"Accu-elektrisch",Verbruikerslijst!$I$7:$I$106,"Nee",Verbruikerslijst!$M$7:$M$106,"Ja",Inzetlijst!PK$110:PK$209,"Netaansluiting 5")+SUMIFS(PM$5:PM$104,Verbruikerslijst!$I$7:$I$106,"Ja",Verbruikerslijst!$J$7:$J$106,"Accu-elektrisch",Verbruikerslijst!$M$7:$M$106,"Ja",Inzetlijst!PK$110:PK$209,"Netaansluiting 5")</f>
        <v>0</v>
      </c>
      <c r="PN143">
        <f>SUMIFS(PN$5:PN$104,Verbruikerslijst!$E$7:$E$106,"Accu-elektrisch",Verbruikerslijst!$I$7:$I$106,"Nee",Verbruikerslijst!$M$7:$M$106,"Ja",Inzetlijst!PL$110:PL$209,"Netaansluiting 5")+SUMIFS(PN$5:PN$104,Verbruikerslijst!$I$7:$I$106,"Ja",Verbruikerslijst!$J$7:$J$106,"Accu-elektrisch",Verbruikerslijst!$M$7:$M$106,"Ja",Inzetlijst!PL$110:PL$209,"Netaansluiting 5")</f>
        <v>0</v>
      </c>
      <c r="PO143">
        <f>SUMIFS(PO$5:PO$104,Verbruikerslijst!$E$7:$E$106,"Accu-elektrisch",Verbruikerslijst!$I$7:$I$106,"Nee",Verbruikerslijst!$M$7:$M$106,"Ja",Inzetlijst!PM$110:PM$209,"Netaansluiting 5")+SUMIFS(PO$5:PO$104,Verbruikerslijst!$I$7:$I$106,"Ja",Verbruikerslijst!$J$7:$J$106,"Accu-elektrisch",Verbruikerslijst!$M$7:$M$106,"Ja",Inzetlijst!PM$110:PM$209,"Netaansluiting 5")</f>
        <v>0</v>
      </c>
      <c r="PP143">
        <f>SUMIFS(PP$5:PP$104,Verbruikerslijst!$E$7:$E$106,"Accu-elektrisch",Verbruikerslijst!$I$7:$I$106,"Nee",Verbruikerslijst!$M$7:$M$106,"Ja",Inzetlijst!PN$110:PN$209,"Netaansluiting 5")+SUMIFS(PP$5:PP$104,Verbruikerslijst!$I$7:$I$106,"Ja",Verbruikerslijst!$J$7:$J$106,"Accu-elektrisch",Verbruikerslijst!$M$7:$M$106,"Ja",Inzetlijst!PN$110:PN$209,"Netaansluiting 5")</f>
        <v>0</v>
      </c>
      <c r="PQ143">
        <f>SUMIFS(PQ$5:PQ$104,Verbruikerslijst!$E$7:$E$106,"Accu-elektrisch",Verbruikerslijst!$I$7:$I$106,"Nee",Verbruikerslijst!$M$7:$M$106,"Ja",Inzetlijst!PO$110:PO$209,"Netaansluiting 5")+SUMIFS(PQ$5:PQ$104,Verbruikerslijst!$I$7:$I$106,"Ja",Verbruikerslijst!$J$7:$J$106,"Accu-elektrisch",Verbruikerslijst!$M$7:$M$106,"Ja",Inzetlijst!PO$110:PO$209,"Netaansluiting 5")</f>
        <v>0</v>
      </c>
      <c r="PR143">
        <f>SUMIFS(PR$5:PR$104,Verbruikerslijst!$E$7:$E$106,"Accu-elektrisch",Verbruikerslijst!$I$7:$I$106,"Nee",Verbruikerslijst!$M$7:$M$106,"Ja",Inzetlijst!PP$110:PP$209,"Netaansluiting 5")+SUMIFS(PR$5:PR$104,Verbruikerslijst!$I$7:$I$106,"Ja",Verbruikerslijst!$J$7:$J$106,"Accu-elektrisch",Verbruikerslijst!$M$7:$M$106,"Ja",Inzetlijst!PP$110:PP$209,"Netaansluiting 5")</f>
        <v>0</v>
      </c>
      <c r="PS143">
        <f>SUMIFS(PS$5:PS$104,Verbruikerslijst!$E$7:$E$106,"Accu-elektrisch",Verbruikerslijst!$I$7:$I$106,"Nee",Verbruikerslijst!$M$7:$M$106,"Ja",Inzetlijst!PQ$110:PQ$209,"Netaansluiting 5")+SUMIFS(PS$5:PS$104,Verbruikerslijst!$I$7:$I$106,"Ja",Verbruikerslijst!$J$7:$J$106,"Accu-elektrisch",Verbruikerslijst!$M$7:$M$106,"Ja",Inzetlijst!PQ$110:PQ$209,"Netaansluiting 5")</f>
        <v>0</v>
      </c>
      <c r="PT143">
        <f>SUMIFS(PT$5:PT$104,Verbruikerslijst!$E$7:$E$106,"Accu-elektrisch",Verbruikerslijst!$I$7:$I$106,"Nee",Verbruikerslijst!$M$7:$M$106,"Ja",Inzetlijst!PR$110:PR$209,"Netaansluiting 5")+SUMIFS(PT$5:PT$104,Verbruikerslijst!$I$7:$I$106,"Ja",Verbruikerslijst!$J$7:$J$106,"Accu-elektrisch",Verbruikerslijst!$M$7:$M$106,"Ja",Inzetlijst!PR$110:PR$209,"Netaansluiting 5")</f>
        <v>0</v>
      </c>
      <c r="PU143">
        <f>SUMIFS(PU$5:PU$104,Verbruikerslijst!$E$7:$E$106,"Accu-elektrisch",Verbruikerslijst!$I$7:$I$106,"Nee",Verbruikerslijst!$M$7:$M$106,"Ja",Inzetlijst!PS$110:PS$209,"Netaansluiting 5")+SUMIFS(PU$5:PU$104,Verbruikerslijst!$I$7:$I$106,"Ja",Verbruikerslijst!$J$7:$J$106,"Accu-elektrisch",Verbruikerslijst!$M$7:$M$106,"Ja",Inzetlijst!PS$110:PS$209,"Netaansluiting 5")</f>
        <v>0</v>
      </c>
      <c r="PV143">
        <f>SUMIFS(PV$5:PV$104,Verbruikerslijst!$E$7:$E$106,"Accu-elektrisch",Verbruikerslijst!$I$7:$I$106,"Nee",Verbruikerslijst!$M$7:$M$106,"Ja",Inzetlijst!PT$110:PT$209,"Netaansluiting 5")+SUMIFS(PV$5:PV$104,Verbruikerslijst!$I$7:$I$106,"Ja",Verbruikerslijst!$J$7:$J$106,"Accu-elektrisch",Verbruikerslijst!$M$7:$M$106,"Ja",Inzetlijst!PT$110:PT$209,"Netaansluiting 5")</f>
        <v>0</v>
      </c>
      <c r="PW143">
        <f>SUMIFS(PW$5:PW$104,Verbruikerslijst!$E$7:$E$106,"Accu-elektrisch",Verbruikerslijst!$I$7:$I$106,"Nee",Verbruikerslijst!$M$7:$M$106,"Ja",Inzetlijst!PU$110:PU$209,"Netaansluiting 5")+SUMIFS(PW$5:PW$104,Verbruikerslijst!$I$7:$I$106,"Ja",Verbruikerslijst!$J$7:$J$106,"Accu-elektrisch",Verbruikerslijst!$M$7:$M$106,"Ja",Inzetlijst!PU$110:PU$209,"Netaansluiting 5")</f>
        <v>0</v>
      </c>
      <c r="PX143">
        <f>SUMIFS(PX$5:PX$104,Verbruikerslijst!$E$7:$E$106,"Accu-elektrisch",Verbruikerslijst!$I$7:$I$106,"Nee",Verbruikerslijst!$M$7:$M$106,"Ja",Inzetlijst!PV$110:PV$209,"Netaansluiting 5")+SUMIFS(PX$5:PX$104,Verbruikerslijst!$I$7:$I$106,"Ja",Verbruikerslijst!$J$7:$J$106,"Accu-elektrisch",Verbruikerslijst!$M$7:$M$106,"Ja",Inzetlijst!PV$110:PV$209,"Netaansluiting 5")</f>
        <v>0</v>
      </c>
      <c r="PY143">
        <f>SUMIFS(PY$5:PY$104,Verbruikerslijst!$E$7:$E$106,"Accu-elektrisch",Verbruikerslijst!$I$7:$I$106,"Nee",Verbruikerslijst!$M$7:$M$106,"Ja",Inzetlijst!PW$110:PW$209,"Netaansluiting 5")+SUMIFS(PY$5:PY$104,Verbruikerslijst!$I$7:$I$106,"Ja",Verbruikerslijst!$J$7:$J$106,"Accu-elektrisch",Verbruikerslijst!$M$7:$M$106,"Ja",Inzetlijst!PW$110:PW$209,"Netaansluiting 5")</f>
        <v>0</v>
      </c>
      <c r="PZ143">
        <f>SUMIFS(PZ$5:PZ$104,Verbruikerslijst!$E$7:$E$106,"Accu-elektrisch",Verbruikerslijst!$I$7:$I$106,"Nee",Verbruikerslijst!$M$7:$M$106,"Ja",Inzetlijst!PX$110:PX$209,"Netaansluiting 5")+SUMIFS(PZ$5:PZ$104,Verbruikerslijst!$I$7:$I$106,"Ja",Verbruikerslijst!$J$7:$J$106,"Accu-elektrisch",Verbruikerslijst!$M$7:$M$106,"Ja",Inzetlijst!PX$110:PX$209,"Netaansluiting 5")</f>
        <v>0</v>
      </c>
      <c r="QA143">
        <f>SUMIFS(QA$5:QA$104,Verbruikerslijst!$E$7:$E$106,"Accu-elektrisch",Verbruikerslijst!$I$7:$I$106,"Nee",Verbruikerslijst!$M$7:$M$106,"Ja",Inzetlijst!PY$110:PY$209,"Netaansluiting 5")+SUMIFS(QA$5:QA$104,Verbruikerslijst!$I$7:$I$106,"Ja",Verbruikerslijst!$J$7:$J$106,"Accu-elektrisch",Verbruikerslijst!$M$7:$M$106,"Ja",Inzetlijst!PY$110:PY$209,"Netaansluiting 5")</f>
        <v>0</v>
      </c>
      <c r="QB143">
        <f>SUMIFS(QB$5:QB$104,Verbruikerslijst!$E$7:$E$106,"Accu-elektrisch",Verbruikerslijst!$I$7:$I$106,"Nee",Verbruikerslijst!$M$7:$M$106,"Ja",Inzetlijst!PZ$110:PZ$209,"Netaansluiting 5")+SUMIFS(QB$5:QB$104,Verbruikerslijst!$I$7:$I$106,"Ja",Verbruikerslijst!$J$7:$J$106,"Accu-elektrisch",Verbruikerslijst!$M$7:$M$106,"Ja",Inzetlijst!PZ$110:PZ$209,"Netaansluiting 5")</f>
        <v>0</v>
      </c>
      <c r="QC143">
        <f>SUMIFS(QC$5:QC$104,Verbruikerslijst!$E$7:$E$106,"Accu-elektrisch",Verbruikerslijst!$I$7:$I$106,"Nee",Verbruikerslijst!$M$7:$M$106,"Ja",Inzetlijst!QA$110:QA$209,"Netaansluiting 5")+SUMIFS(QC$5:QC$104,Verbruikerslijst!$I$7:$I$106,"Ja",Verbruikerslijst!$J$7:$J$106,"Accu-elektrisch",Verbruikerslijst!$M$7:$M$106,"Ja",Inzetlijst!QA$110:QA$209,"Netaansluiting 5")</f>
        <v>0</v>
      </c>
      <c r="QD143">
        <f>SUMIFS(QD$5:QD$104,Verbruikerslijst!$E$7:$E$106,"Accu-elektrisch",Verbruikerslijst!$I$7:$I$106,"Nee",Verbruikerslijst!$M$7:$M$106,"Ja",Inzetlijst!QB$110:QB$209,"Netaansluiting 5")+SUMIFS(QD$5:QD$104,Verbruikerslijst!$I$7:$I$106,"Ja",Verbruikerslijst!$J$7:$J$106,"Accu-elektrisch",Verbruikerslijst!$M$7:$M$106,"Ja",Inzetlijst!QB$110:QB$209,"Netaansluiting 5")</f>
        <v>0</v>
      </c>
      <c r="QE143">
        <f>SUMIFS(QE$5:QE$104,Verbruikerslijst!$E$7:$E$106,"Accu-elektrisch",Verbruikerslijst!$I$7:$I$106,"Nee",Verbruikerslijst!$M$7:$M$106,"Ja",Inzetlijst!QC$110:QC$209,"Netaansluiting 5")+SUMIFS(QE$5:QE$104,Verbruikerslijst!$I$7:$I$106,"Ja",Verbruikerslijst!$J$7:$J$106,"Accu-elektrisch",Verbruikerslijst!$M$7:$M$106,"Ja",Inzetlijst!QC$110:QC$209,"Netaansluiting 5")</f>
        <v>0</v>
      </c>
      <c r="QF143">
        <f>SUMIFS(QF$5:QF$104,Verbruikerslijst!$E$7:$E$106,"Accu-elektrisch",Verbruikerslijst!$I$7:$I$106,"Nee",Verbruikerslijst!$M$7:$M$106,"Ja",Inzetlijst!QD$110:QD$209,"Netaansluiting 5")+SUMIFS(QF$5:QF$104,Verbruikerslijst!$I$7:$I$106,"Ja",Verbruikerslijst!$J$7:$J$106,"Accu-elektrisch",Verbruikerslijst!$M$7:$M$106,"Ja",Inzetlijst!QD$110:QD$209,"Netaansluiting 5")</f>
        <v>0</v>
      </c>
      <c r="QG143">
        <f>SUMIFS(QG$5:QG$104,Verbruikerslijst!$E$7:$E$106,"Accu-elektrisch",Verbruikerslijst!$I$7:$I$106,"Nee",Verbruikerslijst!$M$7:$M$106,"Ja",Inzetlijst!QE$110:QE$209,"Netaansluiting 5")+SUMIFS(QG$5:QG$104,Verbruikerslijst!$I$7:$I$106,"Ja",Verbruikerslijst!$J$7:$J$106,"Accu-elektrisch",Verbruikerslijst!$M$7:$M$106,"Ja",Inzetlijst!QE$110:QE$209,"Netaansluiting 5")</f>
        <v>0</v>
      </c>
      <c r="QH143">
        <f>SUMIFS(QH$5:QH$104,Verbruikerslijst!$E$7:$E$106,"Accu-elektrisch",Verbruikerslijst!$I$7:$I$106,"Nee",Verbruikerslijst!$M$7:$M$106,"Ja",Inzetlijst!QF$110:QF$209,"Netaansluiting 5")+SUMIFS(QH$5:QH$104,Verbruikerslijst!$I$7:$I$106,"Ja",Verbruikerslijst!$J$7:$J$106,"Accu-elektrisch",Verbruikerslijst!$M$7:$M$106,"Ja",Inzetlijst!QF$110:QF$209,"Netaansluiting 5")</f>
        <v>0</v>
      </c>
      <c r="QI143">
        <f>SUMIFS(QI$5:QI$104,Verbruikerslijst!$E$7:$E$106,"Accu-elektrisch",Verbruikerslijst!$I$7:$I$106,"Nee",Verbruikerslijst!$M$7:$M$106,"Ja",Inzetlijst!QG$110:QG$209,"Netaansluiting 5")+SUMIFS(QI$5:QI$104,Verbruikerslijst!$I$7:$I$106,"Ja",Verbruikerslijst!$J$7:$J$106,"Accu-elektrisch",Verbruikerslijst!$M$7:$M$106,"Ja",Inzetlijst!QG$110:QG$209,"Netaansluiting 5")</f>
        <v>0</v>
      </c>
      <c r="QJ143">
        <f>SUMIFS(QJ$5:QJ$104,Verbruikerslijst!$E$7:$E$106,"Accu-elektrisch",Verbruikerslijst!$I$7:$I$106,"Nee",Verbruikerslijst!$M$7:$M$106,"Ja",Inzetlijst!QH$110:QH$209,"Netaansluiting 5")+SUMIFS(QJ$5:QJ$104,Verbruikerslijst!$I$7:$I$106,"Ja",Verbruikerslijst!$J$7:$J$106,"Accu-elektrisch",Verbruikerslijst!$M$7:$M$106,"Ja",Inzetlijst!QH$110:QH$209,"Netaansluiting 5")</f>
        <v>0</v>
      </c>
      <c r="QK143">
        <f>SUMIFS(QK$5:QK$104,Verbruikerslijst!$E$7:$E$106,"Accu-elektrisch",Verbruikerslijst!$I$7:$I$106,"Nee",Verbruikerslijst!$M$7:$M$106,"Ja",Inzetlijst!QI$110:QI$209,"Netaansluiting 5")+SUMIFS(QK$5:QK$104,Verbruikerslijst!$I$7:$I$106,"Ja",Verbruikerslijst!$J$7:$J$106,"Accu-elektrisch",Verbruikerslijst!$M$7:$M$106,"Ja",Inzetlijst!QI$110:QI$209,"Netaansluiting 5")</f>
        <v>0</v>
      </c>
      <c r="QL143">
        <f>SUMIFS(QL$5:QL$104,Verbruikerslijst!$E$7:$E$106,"Accu-elektrisch",Verbruikerslijst!$I$7:$I$106,"Nee",Verbruikerslijst!$M$7:$M$106,"Ja",Inzetlijst!QJ$110:QJ$209,"Netaansluiting 5")+SUMIFS(QL$5:QL$104,Verbruikerslijst!$I$7:$I$106,"Ja",Verbruikerslijst!$J$7:$J$106,"Accu-elektrisch",Verbruikerslijst!$M$7:$M$106,"Ja",Inzetlijst!QJ$110:QJ$209,"Netaansluiting 5")</f>
        <v>0</v>
      </c>
      <c r="QM143">
        <f>SUMIFS(QM$5:QM$104,Verbruikerslijst!$E$7:$E$106,"Accu-elektrisch",Verbruikerslijst!$I$7:$I$106,"Nee",Verbruikerslijst!$M$7:$M$106,"Ja",Inzetlijst!QK$110:QK$209,"Netaansluiting 5")+SUMIFS(QM$5:QM$104,Verbruikerslijst!$I$7:$I$106,"Ja",Verbruikerslijst!$J$7:$J$106,"Accu-elektrisch",Verbruikerslijst!$M$7:$M$106,"Ja",Inzetlijst!QK$110:QK$209,"Netaansluiting 5")</f>
        <v>0</v>
      </c>
      <c r="QN143">
        <f>SUMIFS(QN$5:QN$104,Verbruikerslijst!$E$7:$E$106,"Accu-elektrisch",Verbruikerslijst!$I$7:$I$106,"Nee",Verbruikerslijst!$M$7:$M$106,"Ja",Inzetlijst!QL$110:QL$209,"Netaansluiting 5")+SUMIFS(QN$5:QN$104,Verbruikerslijst!$I$7:$I$106,"Ja",Verbruikerslijst!$J$7:$J$106,"Accu-elektrisch",Verbruikerslijst!$M$7:$M$106,"Ja",Inzetlijst!QL$110:QL$209,"Netaansluiting 5")</f>
        <v>0</v>
      </c>
      <c r="QO143">
        <f>SUMIFS(QO$5:QO$104,Verbruikerslijst!$E$7:$E$106,"Accu-elektrisch",Verbruikerslijst!$I$7:$I$106,"Nee",Verbruikerslijst!$M$7:$M$106,"Ja",Inzetlijst!QM$110:QM$209,"Netaansluiting 5")+SUMIFS(QO$5:QO$104,Verbruikerslijst!$I$7:$I$106,"Ja",Verbruikerslijst!$J$7:$J$106,"Accu-elektrisch",Verbruikerslijst!$M$7:$M$106,"Ja",Inzetlijst!QM$110:QM$209,"Netaansluiting 5")</f>
        <v>0</v>
      </c>
      <c r="QP143">
        <f>SUMIFS(QP$5:QP$104,Verbruikerslijst!$E$7:$E$106,"Accu-elektrisch",Verbruikerslijst!$I$7:$I$106,"Nee",Verbruikerslijst!$M$7:$M$106,"Ja",Inzetlijst!QN$110:QN$209,"Netaansluiting 5")+SUMIFS(QP$5:QP$104,Verbruikerslijst!$I$7:$I$106,"Ja",Verbruikerslijst!$J$7:$J$106,"Accu-elektrisch",Verbruikerslijst!$M$7:$M$106,"Ja",Inzetlijst!QN$110:QN$209,"Netaansluiting 5")</f>
        <v>0</v>
      </c>
      <c r="QQ143">
        <f>SUMIFS(QQ$5:QQ$104,Verbruikerslijst!$E$7:$E$106,"Accu-elektrisch",Verbruikerslijst!$I$7:$I$106,"Nee",Verbruikerslijst!$M$7:$M$106,"Ja",Inzetlijst!QO$110:QO$209,"Netaansluiting 5")+SUMIFS(QQ$5:QQ$104,Verbruikerslijst!$I$7:$I$106,"Ja",Verbruikerslijst!$J$7:$J$106,"Accu-elektrisch",Verbruikerslijst!$M$7:$M$106,"Ja",Inzetlijst!QO$110:QO$209,"Netaansluiting 5")</f>
        <v>0</v>
      </c>
      <c r="QR143">
        <f>SUMIFS(QR$5:QR$104,Verbruikerslijst!$E$7:$E$106,"Accu-elektrisch",Verbruikerslijst!$I$7:$I$106,"Nee",Verbruikerslijst!$M$7:$M$106,"Ja",Inzetlijst!QP$110:QP$209,"Netaansluiting 5")+SUMIFS(QR$5:QR$104,Verbruikerslijst!$I$7:$I$106,"Ja",Verbruikerslijst!$J$7:$J$106,"Accu-elektrisch",Verbruikerslijst!$M$7:$M$106,"Ja",Inzetlijst!QP$110:QP$209,"Netaansluiting 5")</f>
        <v>0</v>
      </c>
      <c r="QS143">
        <f>SUMIFS(QS$5:QS$104,Verbruikerslijst!$E$7:$E$106,"Accu-elektrisch",Verbruikerslijst!$I$7:$I$106,"Nee",Verbruikerslijst!$M$7:$M$106,"Ja",Inzetlijst!QQ$110:QQ$209,"Netaansluiting 5")+SUMIFS(QS$5:QS$104,Verbruikerslijst!$I$7:$I$106,"Ja",Verbruikerslijst!$J$7:$J$106,"Accu-elektrisch",Verbruikerslijst!$M$7:$M$106,"Ja",Inzetlijst!QQ$110:QQ$209,"Netaansluiting 5")</f>
        <v>0</v>
      </c>
      <c r="QT143">
        <f>SUMIFS(QT$5:QT$104,Verbruikerslijst!$E$7:$E$106,"Accu-elektrisch",Verbruikerslijst!$I$7:$I$106,"Nee",Verbruikerslijst!$M$7:$M$106,"Ja",Inzetlijst!QR$110:QR$209,"Netaansluiting 5")+SUMIFS(QT$5:QT$104,Verbruikerslijst!$I$7:$I$106,"Ja",Verbruikerslijst!$J$7:$J$106,"Accu-elektrisch",Verbruikerslijst!$M$7:$M$106,"Ja",Inzetlijst!QR$110:QR$209,"Netaansluiting 5")</f>
        <v>0</v>
      </c>
      <c r="QU143">
        <f>SUMIFS(QU$5:QU$104,Verbruikerslijst!$E$7:$E$106,"Accu-elektrisch",Verbruikerslijst!$I$7:$I$106,"Nee",Verbruikerslijst!$M$7:$M$106,"Ja",Inzetlijst!QS$110:QS$209,"Netaansluiting 5")+SUMIFS(QU$5:QU$104,Verbruikerslijst!$I$7:$I$106,"Ja",Verbruikerslijst!$J$7:$J$106,"Accu-elektrisch",Verbruikerslijst!$M$7:$M$106,"Ja",Inzetlijst!QS$110:QS$209,"Netaansluiting 5")</f>
        <v>0</v>
      </c>
      <c r="QV143">
        <f>SUMIFS(QV$5:QV$104,Verbruikerslijst!$E$7:$E$106,"Accu-elektrisch",Verbruikerslijst!$I$7:$I$106,"Nee",Verbruikerslijst!$M$7:$M$106,"Ja",Inzetlijst!QT$110:QT$209,"Netaansluiting 5")+SUMIFS(QV$5:QV$104,Verbruikerslijst!$I$7:$I$106,"Ja",Verbruikerslijst!$J$7:$J$106,"Accu-elektrisch",Verbruikerslijst!$M$7:$M$106,"Ja",Inzetlijst!QT$110:QT$209,"Netaansluiting 5")</f>
        <v>0</v>
      </c>
      <c r="QW143">
        <f>SUMIFS(QW$5:QW$104,Verbruikerslijst!$E$7:$E$106,"Accu-elektrisch",Verbruikerslijst!$I$7:$I$106,"Nee",Verbruikerslijst!$M$7:$M$106,"Ja",Inzetlijst!QU$110:QU$209,"Netaansluiting 5")+SUMIFS(QW$5:QW$104,Verbruikerslijst!$I$7:$I$106,"Ja",Verbruikerslijst!$J$7:$J$106,"Accu-elektrisch",Verbruikerslijst!$M$7:$M$106,"Ja",Inzetlijst!QU$110:QU$209,"Netaansluiting 5")</f>
        <v>0</v>
      </c>
      <c r="QX143">
        <f>SUMIFS(QX$5:QX$104,Verbruikerslijst!$E$7:$E$106,"Accu-elektrisch",Verbruikerslijst!$I$7:$I$106,"Nee",Verbruikerslijst!$M$7:$M$106,"Ja",Inzetlijst!QV$110:QV$209,"Netaansluiting 5")+SUMIFS(QX$5:QX$104,Verbruikerslijst!$I$7:$I$106,"Ja",Verbruikerslijst!$J$7:$J$106,"Accu-elektrisch",Verbruikerslijst!$M$7:$M$106,"Ja",Inzetlijst!QV$110:QV$209,"Netaansluiting 5")</f>
        <v>0</v>
      </c>
      <c r="QY143">
        <f>SUMIFS(QY$5:QY$104,Verbruikerslijst!$E$7:$E$106,"Accu-elektrisch",Verbruikerslijst!$I$7:$I$106,"Nee",Verbruikerslijst!$M$7:$M$106,"Ja",Inzetlijst!QW$110:QW$209,"Netaansluiting 5")+SUMIFS(QY$5:QY$104,Verbruikerslijst!$I$7:$I$106,"Ja",Verbruikerslijst!$J$7:$J$106,"Accu-elektrisch",Verbruikerslijst!$M$7:$M$106,"Ja",Inzetlijst!QW$110:QW$209,"Netaansluiting 5")</f>
        <v>0</v>
      </c>
      <c r="QZ143">
        <f>SUMIFS(QZ$5:QZ$104,Verbruikerslijst!$E$7:$E$106,"Accu-elektrisch",Verbruikerslijst!$I$7:$I$106,"Nee",Verbruikerslijst!$M$7:$M$106,"Ja",Inzetlijst!QX$110:QX$209,"Netaansluiting 5")+SUMIFS(QZ$5:QZ$104,Verbruikerslijst!$I$7:$I$106,"Ja",Verbruikerslijst!$J$7:$J$106,"Accu-elektrisch",Verbruikerslijst!$M$7:$M$106,"Ja",Inzetlijst!QX$110:QX$209,"Netaansluiting 5")</f>
        <v>0</v>
      </c>
      <c r="RA143">
        <f>SUMIFS(RA$5:RA$104,Verbruikerslijst!$E$7:$E$106,"Accu-elektrisch",Verbruikerslijst!$I$7:$I$106,"Nee",Verbruikerslijst!$M$7:$M$106,"Ja",Inzetlijst!QY$110:QY$209,"Netaansluiting 5")+SUMIFS(RA$5:RA$104,Verbruikerslijst!$I$7:$I$106,"Ja",Verbruikerslijst!$J$7:$J$106,"Accu-elektrisch",Verbruikerslijst!$M$7:$M$106,"Ja",Inzetlijst!QY$110:QY$209,"Netaansluiting 5")</f>
        <v>0</v>
      </c>
      <c r="RB143">
        <f>SUMIFS(RB$5:RB$104,Verbruikerslijst!$E$7:$E$106,"Accu-elektrisch",Verbruikerslijst!$I$7:$I$106,"Nee",Verbruikerslijst!$M$7:$M$106,"Ja",Inzetlijst!QZ$110:QZ$209,"Netaansluiting 5")+SUMIFS(RB$5:RB$104,Verbruikerslijst!$I$7:$I$106,"Ja",Verbruikerslijst!$J$7:$J$106,"Accu-elektrisch",Verbruikerslijst!$M$7:$M$106,"Ja",Inzetlijst!QZ$110:QZ$209,"Netaansluiting 5")</f>
        <v>0</v>
      </c>
      <c r="RC143">
        <f>SUMIFS(RC$5:RC$104,Verbruikerslijst!$E$7:$E$106,"Accu-elektrisch",Verbruikerslijst!$I$7:$I$106,"Nee",Verbruikerslijst!$M$7:$M$106,"Ja",Inzetlijst!RA$110:RA$209,"Netaansluiting 5")+SUMIFS(RC$5:RC$104,Verbruikerslijst!$I$7:$I$106,"Ja",Verbruikerslijst!$J$7:$J$106,"Accu-elektrisch",Verbruikerslijst!$M$7:$M$106,"Ja",Inzetlijst!RA$110:RA$209,"Netaansluiting 5")</f>
        <v>0</v>
      </c>
      <c r="RD143">
        <f>SUMIFS(RD$5:RD$104,Verbruikerslijst!$E$7:$E$106,"Accu-elektrisch",Verbruikerslijst!$I$7:$I$106,"Nee",Verbruikerslijst!$M$7:$M$106,"Ja",Inzetlijst!RB$110:RB$209,"Netaansluiting 5")+SUMIFS(RD$5:RD$104,Verbruikerslijst!$I$7:$I$106,"Ja",Verbruikerslijst!$J$7:$J$106,"Accu-elektrisch",Verbruikerslijst!$M$7:$M$106,"Ja",Inzetlijst!RB$110:RB$209,"Netaansluiting 5")</f>
        <v>0</v>
      </c>
      <c r="RE143">
        <f>SUMIFS(RE$5:RE$104,Verbruikerslijst!$E$7:$E$106,"Accu-elektrisch",Verbruikerslijst!$I$7:$I$106,"Nee",Verbruikerslijst!$M$7:$M$106,"Ja",Inzetlijst!RC$110:RC$209,"Netaansluiting 5")+SUMIFS(RE$5:RE$104,Verbruikerslijst!$I$7:$I$106,"Ja",Verbruikerslijst!$J$7:$J$106,"Accu-elektrisch",Verbruikerslijst!$M$7:$M$106,"Ja",Inzetlijst!RC$110:RC$209,"Netaansluiting 5")</f>
        <v>0</v>
      </c>
      <c r="RF143">
        <f>SUMIFS(RF$5:RF$104,Verbruikerslijst!$E$7:$E$106,"Accu-elektrisch",Verbruikerslijst!$I$7:$I$106,"Nee",Verbruikerslijst!$M$7:$M$106,"Ja",Inzetlijst!RD$110:RD$209,"Netaansluiting 5")+SUMIFS(RF$5:RF$104,Verbruikerslijst!$I$7:$I$106,"Ja",Verbruikerslijst!$J$7:$J$106,"Accu-elektrisch",Verbruikerslijst!$M$7:$M$106,"Ja",Inzetlijst!RD$110:RD$209,"Netaansluiting 5")</f>
        <v>0</v>
      </c>
      <c r="RG143">
        <f>SUMIFS(RG$5:RG$104,Verbruikerslijst!$E$7:$E$106,"Accu-elektrisch",Verbruikerslijst!$I$7:$I$106,"Nee",Verbruikerslijst!$M$7:$M$106,"Ja",Inzetlijst!RE$110:RE$209,"Netaansluiting 5")+SUMIFS(RG$5:RG$104,Verbruikerslijst!$I$7:$I$106,"Ja",Verbruikerslijst!$J$7:$J$106,"Accu-elektrisch",Verbruikerslijst!$M$7:$M$106,"Ja",Inzetlijst!RE$110:RE$209,"Netaansluiting 5")</f>
        <v>0</v>
      </c>
      <c r="RH143">
        <f>SUMIFS(RH$5:RH$104,Verbruikerslijst!$E$7:$E$106,"Accu-elektrisch",Verbruikerslijst!$I$7:$I$106,"Nee",Verbruikerslijst!$M$7:$M$106,"Ja",Inzetlijst!RF$110:RF$209,"Netaansluiting 5")+SUMIFS(RH$5:RH$104,Verbruikerslijst!$I$7:$I$106,"Ja",Verbruikerslijst!$J$7:$J$106,"Accu-elektrisch",Verbruikerslijst!$M$7:$M$106,"Ja",Inzetlijst!RF$110:RF$209,"Netaansluiting 5")</f>
        <v>0</v>
      </c>
      <c r="RI143">
        <f>SUMIFS(RI$5:RI$104,Verbruikerslijst!$E$7:$E$106,"Accu-elektrisch",Verbruikerslijst!$I$7:$I$106,"Nee",Verbruikerslijst!$M$7:$M$106,"Ja",Inzetlijst!RG$110:RG$209,"Netaansluiting 5")+SUMIFS(RI$5:RI$104,Verbruikerslijst!$I$7:$I$106,"Ja",Verbruikerslijst!$J$7:$J$106,"Accu-elektrisch",Verbruikerslijst!$M$7:$M$106,"Ja",Inzetlijst!RG$110:RG$209,"Netaansluiting 5")</f>
        <v>0</v>
      </c>
      <c r="RJ143">
        <f>SUMIFS(RJ$5:RJ$104,Verbruikerslijst!$E$7:$E$106,"Accu-elektrisch",Verbruikerslijst!$I$7:$I$106,"Nee",Verbruikerslijst!$M$7:$M$106,"Ja",Inzetlijst!RH$110:RH$209,"Netaansluiting 5")+SUMIFS(RJ$5:RJ$104,Verbruikerslijst!$I$7:$I$106,"Ja",Verbruikerslijst!$J$7:$J$106,"Accu-elektrisch",Verbruikerslijst!$M$7:$M$106,"Ja",Inzetlijst!RH$110:RH$209,"Netaansluiting 5")</f>
        <v>0</v>
      </c>
      <c r="RK143">
        <f>SUMIFS(RK$5:RK$104,Verbruikerslijst!$E$7:$E$106,"Accu-elektrisch",Verbruikerslijst!$I$7:$I$106,"Nee",Verbruikerslijst!$M$7:$M$106,"Ja",Inzetlijst!RI$110:RI$209,"Netaansluiting 5")+SUMIFS(RK$5:RK$104,Verbruikerslijst!$I$7:$I$106,"Ja",Verbruikerslijst!$J$7:$J$106,"Accu-elektrisch",Verbruikerslijst!$M$7:$M$106,"Ja",Inzetlijst!RI$110:RI$209,"Netaansluiting 5")</f>
        <v>0</v>
      </c>
      <c r="RL143">
        <f>SUMIFS(RL$5:RL$104,Verbruikerslijst!$E$7:$E$106,"Accu-elektrisch",Verbruikerslijst!$I$7:$I$106,"Nee",Verbruikerslijst!$M$7:$M$106,"Ja",Inzetlijst!RJ$110:RJ$209,"Netaansluiting 5")+SUMIFS(RL$5:RL$104,Verbruikerslijst!$I$7:$I$106,"Ja",Verbruikerslijst!$J$7:$J$106,"Accu-elektrisch",Verbruikerslijst!$M$7:$M$106,"Ja",Inzetlijst!RJ$110:RJ$209,"Netaansluiting 5")</f>
        <v>0</v>
      </c>
      <c r="RM143">
        <f>SUMIFS(RM$5:RM$104,Verbruikerslijst!$E$7:$E$106,"Accu-elektrisch",Verbruikerslijst!$I$7:$I$106,"Nee",Verbruikerslijst!$M$7:$M$106,"Ja",Inzetlijst!RK$110:RK$209,"Netaansluiting 5")+SUMIFS(RM$5:RM$104,Verbruikerslijst!$I$7:$I$106,"Ja",Verbruikerslijst!$J$7:$J$106,"Accu-elektrisch",Verbruikerslijst!$M$7:$M$106,"Ja",Inzetlijst!RK$110:RK$209,"Netaansluiting 5")</f>
        <v>0</v>
      </c>
      <c r="RN143">
        <f>SUMIFS(RN$5:RN$104,Verbruikerslijst!$E$7:$E$106,"Accu-elektrisch",Verbruikerslijst!$I$7:$I$106,"Nee",Verbruikerslijst!$M$7:$M$106,"Ja",Inzetlijst!RL$110:RL$209,"Netaansluiting 5")+SUMIFS(RN$5:RN$104,Verbruikerslijst!$I$7:$I$106,"Ja",Verbruikerslijst!$J$7:$J$106,"Accu-elektrisch",Verbruikerslijst!$M$7:$M$106,"Ja",Inzetlijst!RL$110:RL$209,"Netaansluiting 5")</f>
        <v>0</v>
      </c>
      <c r="RO143">
        <f>SUMIFS(RO$5:RO$104,Verbruikerslijst!$E$7:$E$106,"Accu-elektrisch",Verbruikerslijst!$I$7:$I$106,"Nee",Verbruikerslijst!$M$7:$M$106,"Ja",Inzetlijst!RM$110:RM$209,"Netaansluiting 5")+SUMIFS(RO$5:RO$104,Verbruikerslijst!$I$7:$I$106,"Ja",Verbruikerslijst!$J$7:$J$106,"Accu-elektrisch",Verbruikerslijst!$M$7:$M$106,"Ja",Inzetlijst!RM$110:RM$209,"Netaansluiting 5")</f>
        <v>0</v>
      </c>
      <c r="RP143">
        <f>SUMIFS(RP$5:RP$104,Verbruikerslijst!$E$7:$E$106,"Accu-elektrisch",Verbruikerslijst!$I$7:$I$106,"Nee",Verbruikerslijst!$M$7:$M$106,"Ja",Inzetlijst!RN$110:RN$209,"Netaansluiting 5")+SUMIFS(RP$5:RP$104,Verbruikerslijst!$I$7:$I$106,"Ja",Verbruikerslijst!$J$7:$J$106,"Accu-elektrisch",Verbruikerslijst!$M$7:$M$106,"Ja",Inzetlijst!RN$110:RN$209,"Netaansluiting 5")</f>
        <v>0</v>
      </c>
      <c r="RQ143">
        <f>SUMIFS(RQ$5:RQ$104,Verbruikerslijst!$E$7:$E$106,"Accu-elektrisch",Verbruikerslijst!$I$7:$I$106,"Nee",Verbruikerslijst!$M$7:$M$106,"Ja",Inzetlijst!RO$110:RO$209,"Netaansluiting 5")+SUMIFS(RQ$5:RQ$104,Verbruikerslijst!$I$7:$I$106,"Ja",Verbruikerslijst!$J$7:$J$106,"Accu-elektrisch",Verbruikerslijst!$M$7:$M$106,"Ja",Inzetlijst!RO$110:RO$209,"Netaansluiting 5")</f>
        <v>0</v>
      </c>
      <c r="RR143">
        <f>SUMIFS(RR$5:RR$104,Verbruikerslijst!$E$7:$E$106,"Accu-elektrisch",Verbruikerslijst!$I$7:$I$106,"Nee",Verbruikerslijst!$M$7:$M$106,"Ja",Inzetlijst!RP$110:RP$209,"Netaansluiting 5")+SUMIFS(RR$5:RR$104,Verbruikerslijst!$I$7:$I$106,"Ja",Verbruikerslijst!$J$7:$J$106,"Accu-elektrisch",Verbruikerslijst!$M$7:$M$106,"Ja",Inzetlijst!RP$110:RP$209,"Netaansluiting 5")</f>
        <v>0</v>
      </c>
      <c r="RS143">
        <f>SUMIFS(RS$5:RS$104,Verbruikerslijst!$E$7:$E$106,"Accu-elektrisch",Verbruikerslijst!$I$7:$I$106,"Nee",Verbruikerslijst!$M$7:$M$106,"Ja",Inzetlijst!RQ$110:RQ$209,"Netaansluiting 5")+SUMIFS(RS$5:RS$104,Verbruikerslijst!$I$7:$I$106,"Ja",Verbruikerslijst!$J$7:$J$106,"Accu-elektrisch",Verbruikerslijst!$M$7:$M$106,"Ja",Inzetlijst!RQ$110:RQ$209,"Netaansluiting 5")</f>
        <v>0</v>
      </c>
      <c r="RT143">
        <f>SUMIFS(RT$5:RT$104,Verbruikerslijst!$E$7:$E$106,"Accu-elektrisch",Verbruikerslijst!$I$7:$I$106,"Nee",Verbruikerslijst!$M$7:$M$106,"Ja",Inzetlijst!RR$110:RR$209,"Netaansluiting 5")+SUMIFS(RT$5:RT$104,Verbruikerslijst!$I$7:$I$106,"Ja",Verbruikerslijst!$J$7:$J$106,"Accu-elektrisch",Verbruikerslijst!$M$7:$M$106,"Ja",Inzetlijst!RR$110:RR$209,"Netaansluiting 5")</f>
        <v>0</v>
      </c>
      <c r="RU143">
        <f>SUMIFS(RU$5:RU$104,Verbruikerslijst!$E$7:$E$106,"Accu-elektrisch",Verbruikerslijst!$I$7:$I$106,"Nee",Verbruikerslijst!$M$7:$M$106,"Ja",Inzetlijst!RS$110:RS$209,"Netaansluiting 5")+SUMIFS(RU$5:RU$104,Verbruikerslijst!$I$7:$I$106,"Ja",Verbruikerslijst!$J$7:$J$106,"Accu-elektrisch",Verbruikerslijst!$M$7:$M$106,"Ja",Inzetlijst!RS$110:RS$209,"Netaansluiting 5")</f>
        <v>0</v>
      </c>
      <c r="RV143">
        <f>SUMIFS(RV$5:RV$104,Verbruikerslijst!$E$7:$E$106,"Accu-elektrisch",Verbruikerslijst!$I$7:$I$106,"Nee",Verbruikerslijst!$M$7:$M$106,"Ja",Inzetlijst!RT$110:RT$209,"Netaansluiting 5")+SUMIFS(RV$5:RV$104,Verbruikerslijst!$I$7:$I$106,"Ja",Verbruikerslijst!$J$7:$J$106,"Accu-elektrisch",Verbruikerslijst!$M$7:$M$106,"Ja",Inzetlijst!RT$110:RT$209,"Netaansluiting 5")</f>
        <v>0</v>
      </c>
      <c r="RW143">
        <f>SUMIFS(RW$5:RW$104,Verbruikerslijst!$E$7:$E$106,"Accu-elektrisch",Verbruikerslijst!$I$7:$I$106,"Nee",Verbruikerslijst!$M$7:$M$106,"Ja",Inzetlijst!RU$110:RU$209,"Netaansluiting 5")+SUMIFS(RW$5:RW$104,Verbruikerslijst!$I$7:$I$106,"Ja",Verbruikerslijst!$J$7:$J$106,"Accu-elektrisch",Verbruikerslijst!$M$7:$M$106,"Ja",Inzetlijst!RU$110:RU$209,"Netaansluiting 5")</f>
        <v>0</v>
      </c>
      <c r="RX143">
        <f>SUMIFS(RX$5:RX$104,Verbruikerslijst!$E$7:$E$106,"Accu-elektrisch",Verbruikerslijst!$I$7:$I$106,"Nee",Verbruikerslijst!$M$7:$M$106,"Ja",Inzetlijst!RV$110:RV$209,"Netaansluiting 5")+SUMIFS(RX$5:RX$104,Verbruikerslijst!$I$7:$I$106,"Ja",Verbruikerslijst!$J$7:$J$106,"Accu-elektrisch",Verbruikerslijst!$M$7:$M$106,"Ja",Inzetlijst!RV$110:RV$209,"Netaansluiting 5")</f>
        <v>0</v>
      </c>
      <c r="RY143">
        <f>SUMIFS(RY$5:RY$104,Verbruikerslijst!$E$7:$E$106,"Accu-elektrisch",Verbruikerslijst!$I$7:$I$106,"Nee",Verbruikerslijst!$M$7:$M$106,"Ja",Inzetlijst!RW$110:RW$209,"Netaansluiting 5")+SUMIFS(RY$5:RY$104,Verbruikerslijst!$I$7:$I$106,"Ja",Verbruikerslijst!$J$7:$J$106,"Accu-elektrisch",Verbruikerslijst!$M$7:$M$106,"Ja",Inzetlijst!RW$110:RW$209,"Netaansluiting 5")</f>
        <v>0</v>
      </c>
      <c r="RZ143">
        <f>SUMIFS(RZ$5:RZ$104,Verbruikerslijst!$E$7:$E$106,"Accu-elektrisch",Verbruikerslijst!$I$7:$I$106,"Nee",Verbruikerslijst!$M$7:$M$106,"Ja",Inzetlijst!RX$110:RX$209,"Netaansluiting 5")+SUMIFS(RZ$5:RZ$104,Verbruikerslijst!$I$7:$I$106,"Ja",Verbruikerslijst!$J$7:$J$106,"Accu-elektrisch",Verbruikerslijst!$M$7:$M$106,"Ja",Inzetlijst!RX$110:RX$209,"Netaansluiting 5")</f>
        <v>0</v>
      </c>
      <c r="SA143">
        <f>SUMIFS(SA$5:SA$104,Verbruikerslijst!$E$7:$E$106,"Accu-elektrisch",Verbruikerslijst!$I$7:$I$106,"Nee",Verbruikerslijst!$M$7:$M$106,"Ja",Inzetlijst!RY$110:RY$209,"Netaansluiting 5")+SUMIFS(SA$5:SA$104,Verbruikerslijst!$I$7:$I$106,"Ja",Verbruikerslijst!$J$7:$J$106,"Accu-elektrisch",Verbruikerslijst!$M$7:$M$106,"Ja",Inzetlijst!RY$110:RY$209,"Netaansluiting 5")</f>
        <v>0</v>
      </c>
      <c r="SB143">
        <f>SUMIFS(SB$5:SB$104,Verbruikerslijst!$E$7:$E$106,"Accu-elektrisch",Verbruikerslijst!$I$7:$I$106,"Nee",Verbruikerslijst!$M$7:$M$106,"Ja",Inzetlijst!RZ$110:RZ$209,"Netaansluiting 5")+SUMIFS(SB$5:SB$104,Verbruikerslijst!$I$7:$I$106,"Ja",Verbruikerslijst!$J$7:$J$106,"Accu-elektrisch",Verbruikerslijst!$M$7:$M$106,"Ja",Inzetlijst!RZ$110:RZ$209,"Netaansluiting 5")</f>
        <v>0</v>
      </c>
      <c r="SC143">
        <f>SUMIFS(SC$5:SC$104,Verbruikerslijst!$E$7:$E$106,"Accu-elektrisch",Verbruikerslijst!$I$7:$I$106,"Nee",Verbruikerslijst!$M$7:$M$106,"Ja",Inzetlijst!SA$110:SA$209,"Netaansluiting 5")+SUMIFS(SC$5:SC$104,Verbruikerslijst!$I$7:$I$106,"Ja",Verbruikerslijst!$J$7:$J$106,"Accu-elektrisch",Verbruikerslijst!$M$7:$M$106,"Ja",Inzetlijst!SA$110:SA$209,"Netaansluiting 5")</f>
        <v>0</v>
      </c>
      <c r="SD143">
        <f>SUMIFS(SD$5:SD$104,Verbruikerslijst!$E$7:$E$106,"Accu-elektrisch",Verbruikerslijst!$I$7:$I$106,"Nee",Verbruikerslijst!$M$7:$M$106,"Ja",Inzetlijst!SB$110:SB$209,"Netaansluiting 5")+SUMIFS(SD$5:SD$104,Verbruikerslijst!$I$7:$I$106,"Ja",Verbruikerslijst!$J$7:$J$106,"Accu-elektrisch",Verbruikerslijst!$M$7:$M$106,"Ja",Inzetlijst!SB$110:SB$209,"Netaansluiting 5")</f>
        <v>0</v>
      </c>
      <c r="SE143">
        <f>SUMIFS(SE$5:SE$104,Verbruikerslijst!$E$7:$E$106,"Accu-elektrisch",Verbruikerslijst!$I$7:$I$106,"Nee",Verbruikerslijst!$M$7:$M$106,"Ja",Inzetlijst!SC$110:SC$209,"Netaansluiting 5")+SUMIFS(SE$5:SE$104,Verbruikerslijst!$I$7:$I$106,"Ja",Verbruikerslijst!$J$7:$J$106,"Accu-elektrisch",Verbruikerslijst!$M$7:$M$106,"Ja",Inzetlijst!SC$110:SC$209,"Netaansluiting 5")</f>
        <v>0</v>
      </c>
      <c r="SF143">
        <f>SUMIFS(SF$5:SF$104,Verbruikerslijst!$E$7:$E$106,"Accu-elektrisch",Verbruikerslijst!$I$7:$I$106,"Nee",Verbruikerslijst!$M$7:$M$106,"Ja",Inzetlijst!SD$110:SD$209,"Netaansluiting 5")+SUMIFS(SF$5:SF$104,Verbruikerslijst!$I$7:$I$106,"Ja",Verbruikerslijst!$J$7:$J$106,"Accu-elektrisch",Verbruikerslijst!$M$7:$M$106,"Ja",Inzetlijst!SD$110:SD$209,"Netaansluiting 5")</f>
        <v>0</v>
      </c>
      <c r="SG143">
        <f>SUMIFS(SG$5:SG$104,Verbruikerslijst!$E$7:$E$106,"Accu-elektrisch",Verbruikerslijst!$I$7:$I$106,"Nee",Verbruikerslijst!$M$7:$M$106,"Ja",Inzetlijst!SE$110:SE$209,"Netaansluiting 5")+SUMIFS(SG$5:SG$104,Verbruikerslijst!$I$7:$I$106,"Ja",Verbruikerslijst!$J$7:$J$106,"Accu-elektrisch",Verbruikerslijst!$M$7:$M$106,"Ja",Inzetlijst!SE$110:SE$209,"Netaansluiting 5")</f>
        <v>0</v>
      </c>
      <c r="SH143">
        <f>SUMIFS(SH$5:SH$104,Verbruikerslijst!$E$7:$E$106,"Accu-elektrisch",Verbruikerslijst!$I$7:$I$106,"Nee",Verbruikerslijst!$M$7:$M$106,"Ja",Inzetlijst!SF$110:SF$209,"Netaansluiting 5")+SUMIFS(SH$5:SH$104,Verbruikerslijst!$I$7:$I$106,"Ja",Verbruikerslijst!$J$7:$J$106,"Accu-elektrisch",Verbruikerslijst!$M$7:$M$106,"Ja",Inzetlijst!SF$110:SF$209,"Netaansluiting 5")</f>
        <v>0</v>
      </c>
      <c r="SI143">
        <f>SUMIFS(SI$5:SI$104,Verbruikerslijst!$E$7:$E$106,"Accu-elektrisch",Verbruikerslijst!$I$7:$I$106,"Nee",Verbruikerslijst!$M$7:$M$106,"Ja",Inzetlijst!SG$110:SG$209,"Netaansluiting 5")+SUMIFS(SI$5:SI$104,Verbruikerslijst!$I$7:$I$106,"Ja",Verbruikerslijst!$J$7:$J$106,"Accu-elektrisch",Verbruikerslijst!$M$7:$M$106,"Ja",Inzetlijst!SG$110:SG$209,"Netaansluiting 5")</f>
        <v>0</v>
      </c>
      <c r="SJ143">
        <f>SUMIFS(SJ$5:SJ$104,Verbruikerslijst!$E$7:$E$106,"Accu-elektrisch",Verbruikerslijst!$I$7:$I$106,"Nee",Verbruikerslijst!$M$7:$M$106,"Ja",Inzetlijst!SH$110:SH$209,"Netaansluiting 5")+SUMIFS(SJ$5:SJ$104,Verbruikerslijst!$I$7:$I$106,"Ja",Verbruikerslijst!$J$7:$J$106,"Accu-elektrisch",Verbruikerslijst!$M$7:$M$106,"Ja",Inzetlijst!SH$110:SH$209,"Netaansluiting 5")</f>
        <v>0</v>
      </c>
      <c r="SK143">
        <f>SUMIFS(SK$5:SK$104,Verbruikerslijst!$E$7:$E$106,"Accu-elektrisch",Verbruikerslijst!$I$7:$I$106,"Nee",Verbruikerslijst!$M$7:$M$106,"Ja",Inzetlijst!SI$110:SI$209,"Netaansluiting 5")+SUMIFS(SK$5:SK$104,Verbruikerslijst!$I$7:$I$106,"Ja",Verbruikerslijst!$J$7:$J$106,"Accu-elektrisch",Verbruikerslijst!$M$7:$M$106,"Ja",Inzetlijst!SI$110:SI$209,"Netaansluiting 5")</f>
        <v>0</v>
      </c>
    </row>
    <row r="144" spans="3:505" x14ac:dyDescent="0.25">
      <c r="C144" t="s">
        <v>753</v>
      </c>
      <c r="D144" s="80" t="s">
        <v>70</v>
      </c>
      <c r="E144" s="80">
        <v>0</v>
      </c>
      <c r="F144">
        <f>SUMIFS(F$5:F$104,Verbruikerslijst!$E$7:$E$106,"Accu-elektrisch",Verbruikerslijst!$I$7:$I$106,"Nee",Verbruikerslijst!$M$7:$M$106,"Ja",Inzetlijst!D$110:D$209,"Netaansluiting 6")+SUMIFS(F$5:F$104,Verbruikerslijst!$I$7:$I$106,"Ja",Verbruikerslijst!$J$7:$J$106,"Accu-elektrisch",Verbruikerslijst!$M$7:$M$106,"Ja",Inzetlijst!D$110:D$209,"Netaansluiting 6")</f>
        <v>0</v>
      </c>
      <c r="G144">
        <f>SUMIFS(G$5:G$104,Verbruikerslijst!$E$7:$E$106,"Accu-elektrisch",Verbruikerslijst!$I$7:$I$106,"Nee",Verbruikerslijst!$M$7:$M$106,"Ja",Inzetlijst!E$110:E$209,"Netaansluiting 6")+SUMIFS(G$5:G$104,Verbruikerslijst!$I$7:$I$106,"Ja",Verbruikerslijst!$J$7:$J$106,"Accu-elektrisch",Verbruikerslijst!$M$7:$M$106,"Ja",Inzetlijst!E$110:E$209,"Netaansluiting 6")</f>
        <v>0</v>
      </c>
      <c r="H144">
        <f>SUMIFS(H$5:H$104,Verbruikerslijst!$E$7:$E$106,"Accu-elektrisch",Verbruikerslijst!$I$7:$I$106,"Nee",Verbruikerslijst!$M$7:$M$106,"Ja",Inzetlijst!F$110:F$209,"Netaansluiting 6")+SUMIFS(H$5:H$104,Verbruikerslijst!$I$7:$I$106,"Ja",Verbruikerslijst!$J$7:$J$106,"Accu-elektrisch",Verbruikerslijst!$M$7:$M$106,"Ja",Inzetlijst!F$110:F$209,"Netaansluiting 6")</f>
        <v>0</v>
      </c>
      <c r="I144">
        <f>SUMIFS(I$5:I$104,Verbruikerslijst!$E$7:$E$106,"Accu-elektrisch",Verbruikerslijst!$I$7:$I$106,"Nee",Verbruikerslijst!$M$7:$M$106,"Ja",Inzetlijst!G$110:G$209,"Netaansluiting 6")+SUMIFS(I$5:I$104,Verbruikerslijst!$I$7:$I$106,"Ja",Verbruikerslijst!$J$7:$J$106,"Accu-elektrisch",Verbruikerslijst!$M$7:$M$106,"Ja",Inzetlijst!G$110:G$209,"Netaansluiting 6")</f>
        <v>0</v>
      </c>
      <c r="J144">
        <f>SUMIFS(J$5:J$104,Verbruikerslijst!$E$7:$E$106,"Accu-elektrisch",Verbruikerslijst!$I$7:$I$106,"Nee",Verbruikerslijst!$M$7:$M$106,"Ja",Inzetlijst!H$110:H$209,"Netaansluiting 6")+SUMIFS(J$5:J$104,Verbruikerslijst!$I$7:$I$106,"Ja",Verbruikerslijst!$J$7:$J$106,"Accu-elektrisch",Verbruikerslijst!$M$7:$M$106,"Ja",Inzetlijst!H$110:H$209,"Netaansluiting 6")</f>
        <v>0</v>
      </c>
      <c r="K144">
        <f>SUMIFS(K$5:K$104,Verbruikerslijst!$E$7:$E$106,"Accu-elektrisch",Verbruikerslijst!$I$7:$I$106,"Nee",Verbruikerslijst!$M$7:$M$106,"Ja",Inzetlijst!I$110:I$209,"Netaansluiting 6")+SUMIFS(K$5:K$104,Verbruikerslijst!$I$7:$I$106,"Ja",Verbruikerslijst!$J$7:$J$106,"Accu-elektrisch",Verbruikerslijst!$M$7:$M$106,"Ja",Inzetlijst!I$110:I$209,"Netaansluiting 6")</f>
        <v>0</v>
      </c>
      <c r="L144">
        <f>SUMIFS(L$5:L$104,Verbruikerslijst!$E$7:$E$106,"Accu-elektrisch",Verbruikerslijst!$I$7:$I$106,"Nee",Verbruikerslijst!$M$7:$M$106,"Ja",Inzetlijst!J$110:J$209,"Netaansluiting 6")+SUMIFS(L$5:L$104,Verbruikerslijst!$I$7:$I$106,"Ja",Verbruikerslijst!$J$7:$J$106,"Accu-elektrisch",Verbruikerslijst!$M$7:$M$106,"Ja",Inzetlijst!J$110:J$209,"Netaansluiting 6")</f>
        <v>0</v>
      </c>
      <c r="M144">
        <f>SUMIFS(M$5:M$104,Verbruikerslijst!$E$7:$E$106,"Accu-elektrisch",Verbruikerslijst!$I$7:$I$106,"Nee",Verbruikerslijst!$M$7:$M$106,"Ja",Inzetlijst!K$110:K$209,"Netaansluiting 6")+SUMIFS(M$5:M$104,Verbruikerslijst!$I$7:$I$106,"Ja",Verbruikerslijst!$J$7:$J$106,"Accu-elektrisch",Verbruikerslijst!$M$7:$M$106,"Ja",Inzetlijst!K$110:K$209,"Netaansluiting 6")</f>
        <v>0</v>
      </c>
      <c r="N144">
        <f>SUMIFS(N$5:N$104,Verbruikerslijst!$E$7:$E$106,"Accu-elektrisch",Verbruikerslijst!$I$7:$I$106,"Nee",Verbruikerslijst!$M$7:$M$106,"Ja",Inzetlijst!L$110:L$209,"Netaansluiting 6")+SUMIFS(N$5:N$104,Verbruikerslijst!$I$7:$I$106,"Ja",Verbruikerslijst!$J$7:$J$106,"Accu-elektrisch",Verbruikerslijst!$M$7:$M$106,"Ja",Inzetlijst!L$110:L$209,"Netaansluiting 6")</f>
        <v>0</v>
      </c>
      <c r="O144">
        <f>SUMIFS(O$5:O$104,Verbruikerslijst!$E$7:$E$106,"Accu-elektrisch",Verbruikerslijst!$I$7:$I$106,"Nee",Verbruikerslijst!$M$7:$M$106,"Ja",Inzetlijst!M$110:M$209,"Netaansluiting 6")+SUMIFS(O$5:O$104,Verbruikerslijst!$I$7:$I$106,"Ja",Verbruikerslijst!$J$7:$J$106,"Accu-elektrisch",Verbruikerslijst!$M$7:$M$106,"Ja",Inzetlijst!M$110:M$209,"Netaansluiting 6")</f>
        <v>0</v>
      </c>
      <c r="P144">
        <f>SUMIFS(P$5:P$104,Verbruikerslijst!$E$7:$E$106,"Accu-elektrisch",Verbruikerslijst!$I$7:$I$106,"Nee",Verbruikerslijst!$M$7:$M$106,"Ja",Inzetlijst!N$110:N$209,"Netaansluiting 6")+SUMIFS(P$5:P$104,Verbruikerslijst!$I$7:$I$106,"Ja",Verbruikerslijst!$J$7:$J$106,"Accu-elektrisch",Verbruikerslijst!$M$7:$M$106,"Ja",Inzetlijst!N$110:N$209,"Netaansluiting 6")</f>
        <v>0</v>
      </c>
      <c r="Q144">
        <f>SUMIFS(Q$5:Q$104,Verbruikerslijst!$E$7:$E$106,"Accu-elektrisch",Verbruikerslijst!$I$7:$I$106,"Nee",Verbruikerslijst!$M$7:$M$106,"Ja",Inzetlijst!O$110:O$209,"Netaansluiting 6")+SUMIFS(Q$5:Q$104,Verbruikerslijst!$I$7:$I$106,"Ja",Verbruikerslijst!$J$7:$J$106,"Accu-elektrisch",Verbruikerslijst!$M$7:$M$106,"Ja",Inzetlijst!O$110:O$209,"Netaansluiting 6")</f>
        <v>0</v>
      </c>
      <c r="R144">
        <f>SUMIFS(R$5:R$104,Verbruikerslijst!$E$7:$E$106,"Accu-elektrisch",Verbruikerslijst!$I$7:$I$106,"Nee",Verbruikerslijst!$M$7:$M$106,"Ja",Inzetlijst!P$110:P$209,"Netaansluiting 6")+SUMIFS(R$5:R$104,Verbruikerslijst!$I$7:$I$106,"Ja",Verbruikerslijst!$J$7:$J$106,"Accu-elektrisch",Verbruikerslijst!$M$7:$M$106,"Ja",Inzetlijst!P$110:P$209,"Netaansluiting 6")</f>
        <v>0</v>
      </c>
      <c r="S144">
        <f>SUMIFS(S$5:S$104,Verbruikerslijst!$E$7:$E$106,"Accu-elektrisch",Verbruikerslijst!$I$7:$I$106,"Nee",Verbruikerslijst!$M$7:$M$106,"Ja",Inzetlijst!Q$110:Q$209,"Netaansluiting 6")+SUMIFS(S$5:S$104,Verbruikerslijst!$I$7:$I$106,"Ja",Verbruikerslijst!$J$7:$J$106,"Accu-elektrisch",Verbruikerslijst!$M$7:$M$106,"Ja",Inzetlijst!Q$110:Q$209,"Netaansluiting 6")</f>
        <v>0</v>
      </c>
      <c r="T144">
        <f>SUMIFS(T$5:T$104,Verbruikerslijst!$E$7:$E$106,"Accu-elektrisch",Verbruikerslijst!$I$7:$I$106,"Nee",Verbruikerslijst!$M$7:$M$106,"Ja",Inzetlijst!R$110:R$209,"Netaansluiting 6")+SUMIFS(T$5:T$104,Verbruikerslijst!$I$7:$I$106,"Ja",Verbruikerslijst!$J$7:$J$106,"Accu-elektrisch",Verbruikerslijst!$M$7:$M$106,"Ja",Inzetlijst!R$110:R$209,"Netaansluiting 6")</f>
        <v>0</v>
      </c>
      <c r="U144">
        <f>SUMIFS(U$5:U$104,Verbruikerslijst!$E$7:$E$106,"Accu-elektrisch",Verbruikerslijst!$I$7:$I$106,"Nee",Verbruikerslijst!$M$7:$M$106,"Ja",Inzetlijst!S$110:S$209,"Netaansluiting 6")+SUMIFS(U$5:U$104,Verbruikerslijst!$I$7:$I$106,"Ja",Verbruikerslijst!$J$7:$J$106,"Accu-elektrisch",Verbruikerslijst!$M$7:$M$106,"Ja",Inzetlijst!S$110:S$209,"Netaansluiting 6")</f>
        <v>0</v>
      </c>
      <c r="V144">
        <f>SUMIFS(V$5:V$104,Verbruikerslijst!$E$7:$E$106,"Accu-elektrisch",Verbruikerslijst!$I$7:$I$106,"Nee",Verbruikerslijst!$M$7:$M$106,"Ja",Inzetlijst!T$110:T$209,"Netaansluiting 6")+SUMIFS(V$5:V$104,Verbruikerslijst!$I$7:$I$106,"Ja",Verbruikerslijst!$J$7:$J$106,"Accu-elektrisch",Verbruikerslijst!$M$7:$M$106,"Ja",Inzetlijst!T$110:T$209,"Netaansluiting 6")</f>
        <v>0</v>
      </c>
      <c r="W144">
        <f>SUMIFS(W$5:W$104,Verbruikerslijst!$E$7:$E$106,"Accu-elektrisch",Verbruikerslijst!$I$7:$I$106,"Nee",Verbruikerslijst!$M$7:$M$106,"Ja",Inzetlijst!U$110:U$209,"Netaansluiting 6")+SUMIFS(W$5:W$104,Verbruikerslijst!$I$7:$I$106,"Ja",Verbruikerslijst!$J$7:$J$106,"Accu-elektrisch",Verbruikerslijst!$M$7:$M$106,"Ja",Inzetlijst!U$110:U$209,"Netaansluiting 6")</f>
        <v>0</v>
      </c>
      <c r="X144">
        <f>SUMIFS(X$5:X$104,Verbruikerslijst!$E$7:$E$106,"Accu-elektrisch",Verbruikerslijst!$I$7:$I$106,"Nee",Verbruikerslijst!$M$7:$M$106,"Ja",Inzetlijst!V$110:V$209,"Netaansluiting 6")+SUMIFS(X$5:X$104,Verbruikerslijst!$I$7:$I$106,"Ja",Verbruikerslijst!$J$7:$J$106,"Accu-elektrisch",Verbruikerslijst!$M$7:$M$106,"Ja",Inzetlijst!V$110:V$209,"Netaansluiting 6")</f>
        <v>0</v>
      </c>
      <c r="Y144">
        <f>SUMIFS(Y$5:Y$104,Verbruikerslijst!$E$7:$E$106,"Accu-elektrisch",Verbruikerslijst!$I$7:$I$106,"Nee",Verbruikerslijst!$M$7:$M$106,"Ja",Inzetlijst!W$110:W$209,"Netaansluiting 6")+SUMIFS(Y$5:Y$104,Verbruikerslijst!$I$7:$I$106,"Ja",Verbruikerslijst!$J$7:$J$106,"Accu-elektrisch",Verbruikerslijst!$M$7:$M$106,"Ja",Inzetlijst!W$110:W$209,"Netaansluiting 6")</f>
        <v>0</v>
      </c>
      <c r="Z144">
        <f>SUMIFS(Z$5:Z$104,Verbruikerslijst!$E$7:$E$106,"Accu-elektrisch",Verbruikerslijst!$I$7:$I$106,"Nee",Verbruikerslijst!$M$7:$M$106,"Ja",Inzetlijst!X$110:X$209,"Netaansluiting 6")+SUMIFS(Z$5:Z$104,Verbruikerslijst!$I$7:$I$106,"Ja",Verbruikerslijst!$J$7:$J$106,"Accu-elektrisch",Verbruikerslijst!$M$7:$M$106,"Ja",Inzetlijst!X$110:X$209,"Netaansluiting 6")</f>
        <v>0</v>
      </c>
      <c r="AA144">
        <f>SUMIFS(AA$5:AA$104,Verbruikerslijst!$E$7:$E$106,"Accu-elektrisch",Verbruikerslijst!$I$7:$I$106,"Nee",Verbruikerslijst!$M$7:$M$106,"Ja",Inzetlijst!Y$110:Y$209,"Netaansluiting 6")+SUMIFS(AA$5:AA$104,Verbruikerslijst!$I$7:$I$106,"Ja",Verbruikerslijst!$J$7:$J$106,"Accu-elektrisch",Verbruikerslijst!$M$7:$M$106,"Ja",Inzetlijst!Y$110:Y$209,"Netaansluiting 6")</f>
        <v>0</v>
      </c>
      <c r="AB144">
        <f>SUMIFS(AB$5:AB$104,Verbruikerslijst!$E$7:$E$106,"Accu-elektrisch",Verbruikerslijst!$I$7:$I$106,"Nee",Verbruikerslijst!$M$7:$M$106,"Ja",Inzetlijst!Z$110:Z$209,"Netaansluiting 6")+SUMIFS(AB$5:AB$104,Verbruikerslijst!$I$7:$I$106,"Ja",Verbruikerslijst!$J$7:$J$106,"Accu-elektrisch",Verbruikerslijst!$M$7:$M$106,"Ja",Inzetlijst!Z$110:Z$209,"Netaansluiting 6")</f>
        <v>0</v>
      </c>
      <c r="AC144">
        <f>SUMIFS(AC$5:AC$104,Verbruikerslijst!$E$7:$E$106,"Accu-elektrisch",Verbruikerslijst!$I$7:$I$106,"Nee",Verbruikerslijst!$M$7:$M$106,"Ja",Inzetlijst!AA$110:AA$209,"Netaansluiting 6")+SUMIFS(AC$5:AC$104,Verbruikerslijst!$I$7:$I$106,"Ja",Verbruikerslijst!$J$7:$J$106,"Accu-elektrisch",Verbruikerslijst!$M$7:$M$106,"Ja",Inzetlijst!AA$110:AA$209,"Netaansluiting 6")</f>
        <v>0</v>
      </c>
      <c r="AD144">
        <f>SUMIFS(AD$5:AD$104,Verbruikerslijst!$E$7:$E$106,"Accu-elektrisch",Verbruikerslijst!$I$7:$I$106,"Nee",Verbruikerslijst!$M$7:$M$106,"Ja",Inzetlijst!AB$110:AB$209,"Netaansluiting 6")+SUMIFS(AD$5:AD$104,Verbruikerslijst!$I$7:$I$106,"Ja",Verbruikerslijst!$J$7:$J$106,"Accu-elektrisch",Verbruikerslijst!$M$7:$M$106,"Ja",Inzetlijst!AB$110:AB$209,"Netaansluiting 6")</f>
        <v>0</v>
      </c>
      <c r="AE144">
        <f>SUMIFS(AE$5:AE$104,Verbruikerslijst!$E$7:$E$106,"Accu-elektrisch",Verbruikerslijst!$I$7:$I$106,"Nee",Verbruikerslijst!$M$7:$M$106,"Ja",Inzetlijst!AC$110:AC$209,"Netaansluiting 6")+SUMIFS(AE$5:AE$104,Verbruikerslijst!$I$7:$I$106,"Ja",Verbruikerslijst!$J$7:$J$106,"Accu-elektrisch",Verbruikerslijst!$M$7:$M$106,"Ja",Inzetlijst!AC$110:AC$209,"Netaansluiting 6")</f>
        <v>0</v>
      </c>
      <c r="AF144">
        <f>SUMIFS(AF$5:AF$104,Verbruikerslijst!$E$7:$E$106,"Accu-elektrisch",Verbruikerslijst!$I$7:$I$106,"Nee",Verbruikerslijst!$M$7:$M$106,"Ja",Inzetlijst!AD$110:AD$209,"Netaansluiting 6")+SUMIFS(AF$5:AF$104,Verbruikerslijst!$I$7:$I$106,"Ja",Verbruikerslijst!$J$7:$J$106,"Accu-elektrisch",Verbruikerslijst!$M$7:$M$106,"Ja",Inzetlijst!AD$110:AD$209,"Netaansluiting 6")</f>
        <v>0</v>
      </c>
      <c r="AG144">
        <f>SUMIFS(AG$5:AG$104,Verbruikerslijst!$E$7:$E$106,"Accu-elektrisch",Verbruikerslijst!$I$7:$I$106,"Nee",Verbruikerslijst!$M$7:$M$106,"Ja",Inzetlijst!AE$110:AE$209,"Netaansluiting 6")+SUMIFS(AG$5:AG$104,Verbruikerslijst!$I$7:$I$106,"Ja",Verbruikerslijst!$J$7:$J$106,"Accu-elektrisch",Verbruikerslijst!$M$7:$M$106,"Ja",Inzetlijst!AE$110:AE$209,"Netaansluiting 6")</f>
        <v>0</v>
      </c>
      <c r="AH144">
        <f>SUMIFS(AH$5:AH$104,Verbruikerslijst!$E$7:$E$106,"Accu-elektrisch",Verbruikerslijst!$I$7:$I$106,"Nee",Verbruikerslijst!$M$7:$M$106,"Ja",Inzetlijst!AF$110:AF$209,"Netaansluiting 6")+SUMIFS(AH$5:AH$104,Verbruikerslijst!$I$7:$I$106,"Ja",Verbruikerslijst!$J$7:$J$106,"Accu-elektrisch",Verbruikerslijst!$M$7:$M$106,"Ja",Inzetlijst!AF$110:AF$209,"Netaansluiting 6")</f>
        <v>0</v>
      </c>
      <c r="AI144">
        <f>SUMIFS(AI$5:AI$104,Verbruikerslijst!$E$7:$E$106,"Accu-elektrisch",Verbruikerslijst!$I$7:$I$106,"Nee",Verbruikerslijst!$M$7:$M$106,"Ja",Inzetlijst!AG$110:AG$209,"Netaansluiting 6")+SUMIFS(AI$5:AI$104,Verbruikerslijst!$I$7:$I$106,"Ja",Verbruikerslijst!$J$7:$J$106,"Accu-elektrisch",Verbruikerslijst!$M$7:$M$106,"Ja",Inzetlijst!AG$110:AG$209,"Netaansluiting 6")</f>
        <v>0</v>
      </c>
      <c r="AJ144">
        <f>SUMIFS(AJ$5:AJ$104,Verbruikerslijst!$E$7:$E$106,"Accu-elektrisch",Verbruikerslijst!$I$7:$I$106,"Nee",Verbruikerslijst!$M$7:$M$106,"Ja",Inzetlijst!AH$110:AH$209,"Netaansluiting 6")+SUMIFS(AJ$5:AJ$104,Verbruikerslijst!$I$7:$I$106,"Ja",Verbruikerslijst!$J$7:$J$106,"Accu-elektrisch",Verbruikerslijst!$M$7:$M$106,"Ja",Inzetlijst!AH$110:AH$209,"Netaansluiting 6")</f>
        <v>0</v>
      </c>
      <c r="AK144">
        <f>SUMIFS(AK$5:AK$104,Verbruikerslijst!$E$7:$E$106,"Accu-elektrisch",Verbruikerslijst!$I$7:$I$106,"Nee",Verbruikerslijst!$M$7:$M$106,"Ja",Inzetlijst!AI$110:AI$209,"Netaansluiting 6")+SUMIFS(AK$5:AK$104,Verbruikerslijst!$I$7:$I$106,"Ja",Verbruikerslijst!$J$7:$J$106,"Accu-elektrisch",Verbruikerslijst!$M$7:$M$106,"Ja",Inzetlijst!AI$110:AI$209,"Netaansluiting 6")</f>
        <v>0</v>
      </c>
      <c r="AL144">
        <f>SUMIFS(AL$5:AL$104,Verbruikerslijst!$E$7:$E$106,"Accu-elektrisch",Verbruikerslijst!$I$7:$I$106,"Nee",Verbruikerslijst!$M$7:$M$106,"Ja",Inzetlijst!AJ$110:AJ$209,"Netaansluiting 6")+SUMIFS(AL$5:AL$104,Verbruikerslijst!$I$7:$I$106,"Ja",Verbruikerslijst!$J$7:$J$106,"Accu-elektrisch",Verbruikerslijst!$M$7:$M$106,"Ja",Inzetlijst!AJ$110:AJ$209,"Netaansluiting 6")</f>
        <v>0</v>
      </c>
      <c r="AM144">
        <f>SUMIFS(AM$5:AM$104,Verbruikerslijst!$E$7:$E$106,"Accu-elektrisch",Verbruikerslijst!$I$7:$I$106,"Nee",Verbruikerslijst!$M$7:$M$106,"Ja",Inzetlijst!AK$110:AK$209,"Netaansluiting 6")+SUMIFS(AM$5:AM$104,Verbruikerslijst!$I$7:$I$106,"Ja",Verbruikerslijst!$J$7:$J$106,"Accu-elektrisch",Verbruikerslijst!$M$7:$M$106,"Ja",Inzetlijst!AK$110:AK$209,"Netaansluiting 6")</f>
        <v>0</v>
      </c>
      <c r="AN144">
        <f>SUMIFS(AN$5:AN$104,Verbruikerslijst!$E$7:$E$106,"Accu-elektrisch",Verbruikerslijst!$I$7:$I$106,"Nee",Verbruikerslijst!$M$7:$M$106,"Ja",Inzetlijst!AL$110:AL$209,"Netaansluiting 6")+SUMIFS(AN$5:AN$104,Verbruikerslijst!$I$7:$I$106,"Ja",Verbruikerslijst!$J$7:$J$106,"Accu-elektrisch",Verbruikerslijst!$M$7:$M$106,"Ja",Inzetlijst!AL$110:AL$209,"Netaansluiting 6")</f>
        <v>0</v>
      </c>
      <c r="AO144">
        <f>SUMIFS(AO$5:AO$104,Verbruikerslijst!$E$7:$E$106,"Accu-elektrisch",Verbruikerslijst!$I$7:$I$106,"Nee",Verbruikerslijst!$M$7:$M$106,"Ja",Inzetlijst!AM$110:AM$209,"Netaansluiting 6")+SUMIFS(AO$5:AO$104,Verbruikerslijst!$I$7:$I$106,"Ja",Verbruikerslijst!$J$7:$J$106,"Accu-elektrisch",Verbruikerslijst!$M$7:$M$106,"Ja",Inzetlijst!AM$110:AM$209,"Netaansluiting 6")</f>
        <v>0</v>
      </c>
      <c r="AP144">
        <f>SUMIFS(AP$5:AP$104,Verbruikerslijst!$E$7:$E$106,"Accu-elektrisch",Verbruikerslijst!$I$7:$I$106,"Nee",Verbruikerslijst!$M$7:$M$106,"Ja",Inzetlijst!AN$110:AN$209,"Netaansluiting 6")+SUMIFS(AP$5:AP$104,Verbruikerslijst!$I$7:$I$106,"Ja",Verbruikerslijst!$J$7:$J$106,"Accu-elektrisch",Verbruikerslijst!$M$7:$M$106,"Ja",Inzetlijst!AN$110:AN$209,"Netaansluiting 6")</f>
        <v>0</v>
      </c>
      <c r="AQ144">
        <f>SUMIFS(AQ$5:AQ$104,Verbruikerslijst!$E$7:$E$106,"Accu-elektrisch",Verbruikerslijst!$I$7:$I$106,"Nee",Verbruikerslijst!$M$7:$M$106,"Ja",Inzetlijst!AO$110:AO$209,"Netaansluiting 6")+SUMIFS(AQ$5:AQ$104,Verbruikerslijst!$I$7:$I$106,"Ja",Verbruikerslijst!$J$7:$J$106,"Accu-elektrisch",Verbruikerslijst!$M$7:$M$106,"Ja",Inzetlijst!AO$110:AO$209,"Netaansluiting 6")</f>
        <v>0</v>
      </c>
      <c r="AR144">
        <f>SUMIFS(AR$5:AR$104,Verbruikerslijst!$E$7:$E$106,"Accu-elektrisch",Verbruikerslijst!$I$7:$I$106,"Nee",Verbruikerslijst!$M$7:$M$106,"Ja",Inzetlijst!AP$110:AP$209,"Netaansluiting 6")+SUMIFS(AR$5:AR$104,Verbruikerslijst!$I$7:$I$106,"Ja",Verbruikerslijst!$J$7:$J$106,"Accu-elektrisch",Verbruikerslijst!$M$7:$M$106,"Ja",Inzetlijst!AP$110:AP$209,"Netaansluiting 6")</f>
        <v>0</v>
      </c>
      <c r="AS144">
        <f>SUMIFS(AS$5:AS$104,Verbruikerslijst!$E$7:$E$106,"Accu-elektrisch",Verbruikerslijst!$I$7:$I$106,"Nee",Verbruikerslijst!$M$7:$M$106,"Ja",Inzetlijst!AQ$110:AQ$209,"Netaansluiting 6")+SUMIFS(AS$5:AS$104,Verbruikerslijst!$I$7:$I$106,"Ja",Verbruikerslijst!$J$7:$J$106,"Accu-elektrisch",Verbruikerslijst!$M$7:$M$106,"Ja",Inzetlijst!AQ$110:AQ$209,"Netaansluiting 6")</f>
        <v>0</v>
      </c>
      <c r="AT144">
        <f>SUMIFS(AT$5:AT$104,Verbruikerslijst!$E$7:$E$106,"Accu-elektrisch",Verbruikerslijst!$I$7:$I$106,"Nee",Verbruikerslijst!$M$7:$M$106,"Ja",Inzetlijst!AR$110:AR$209,"Netaansluiting 6")+SUMIFS(AT$5:AT$104,Verbruikerslijst!$I$7:$I$106,"Ja",Verbruikerslijst!$J$7:$J$106,"Accu-elektrisch",Verbruikerslijst!$M$7:$M$106,"Ja",Inzetlijst!AR$110:AR$209,"Netaansluiting 6")</f>
        <v>0</v>
      </c>
      <c r="AU144">
        <f>SUMIFS(AU$5:AU$104,Verbruikerslijst!$E$7:$E$106,"Accu-elektrisch",Verbruikerslijst!$I$7:$I$106,"Nee",Verbruikerslijst!$M$7:$M$106,"Ja",Inzetlijst!AS$110:AS$209,"Netaansluiting 6")+SUMIFS(AU$5:AU$104,Verbruikerslijst!$I$7:$I$106,"Ja",Verbruikerslijst!$J$7:$J$106,"Accu-elektrisch",Verbruikerslijst!$M$7:$M$106,"Ja",Inzetlijst!AS$110:AS$209,"Netaansluiting 6")</f>
        <v>0</v>
      </c>
      <c r="AV144">
        <f>SUMIFS(AV$5:AV$104,Verbruikerslijst!$E$7:$E$106,"Accu-elektrisch",Verbruikerslijst!$I$7:$I$106,"Nee",Verbruikerslijst!$M$7:$M$106,"Ja",Inzetlijst!AT$110:AT$209,"Netaansluiting 6")+SUMIFS(AV$5:AV$104,Verbruikerslijst!$I$7:$I$106,"Ja",Verbruikerslijst!$J$7:$J$106,"Accu-elektrisch",Verbruikerslijst!$M$7:$M$106,"Ja",Inzetlijst!AT$110:AT$209,"Netaansluiting 6")</f>
        <v>0</v>
      </c>
      <c r="AW144">
        <f>SUMIFS(AW$5:AW$104,Verbruikerslijst!$E$7:$E$106,"Accu-elektrisch",Verbruikerslijst!$I$7:$I$106,"Nee",Verbruikerslijst!$M$7:$M$106,"Ja",Inzetlijst!AU$110:AU$209,"Netaansluiting 6")+SUMIFS(AW$5:AW$104,Verbruikerslijst!$I$7:$I$106,"Ja",Verbruikerslijst!$J$7:$J$106,"Accu-elektrisch",Verbruikerslijst!$M$7:$M$106,"Ja",Inzetlijst!AU$110:AU$209,"Netaansluiting 6")</f>
        <v>0</v>
      </c>
      <c r="AX144">
        <f>SUMIFS(AX$5:AX$104,Verbruikerslijst!$E$7:$E$106,"Accu-elektrisch",Verbruikerslijst!$I$7:$I$106,"Nee",Verbruikerslijst!$M$7:$M$106,"Ja",Inzetlijst!AV$110:AV$209,"Netaansluiting 6")+SUMIFS(AX$5:AX$104,Verbruikerslijst!$I$7:$I$106,"Ja",Verbruikerslijst!$J$7:$J$106,"Accu-elektrisch",Verbruikerslijst!$M$7:$M$106,"Ja",Inzetlijst!AV$110:AV$209,"Netaansluiting 6")</f>
        <v>0</v>
      </c>
      <c r="AY144">
        <f>SUMIFS(AY$5:AY$104,Verbruikerslijst!$E$7:$E$106,"Accu-elektrisch",Verbruikerslijst!$I$7:$I$106,"Nee",Verbruikerslijst!$M$7:$M$106,"Ja",Inzetlijst!AW$110:AW$209,"Netaansluiting 6")+SUMIFS(AY$5:AY$104,Verbruikerslijst!$I$7:$I$106,"Ja",Verbruikerslijst!$J$7:$J$106,"Accu-elektrisch",Verbruikerslijst!$M$7:$M$106,"Ja",Inzetlijst!AW$110:AW$209,"Netaansluiting 6")</f>
        <v>0</v>
      </c>
      <c r="AZ144">
        <f>SUMIFS(AZ$5:AZ$104,Verbruikerslijst!$E$7:$E$106,"Accu-elektrisch",Verbruikerslijst!$I$7:$I$106,"Nee",Verbruikerslijst!$M$7:$M$106,"Ja",Inzetlijst!AX$110:AX$209,"Netaansluiting 6")+SUMIFS(AZ$5:AZ$104,Verbruikerslijst!$I$7:$I$106,"Ja",Verbruikerslijst!$J$7:$J$106,"Accu-elektrisch",Verbruikerslijst!$M$7:$M$106,"Ja",Inzetlijst!AX$110:AX$209,"Netaansluiting 6")</f>
        <v>0</v>
      </c>
      <c r="BA144">
        <f>SUMIFS(BA$5:BA$104,Verbruikerslijst!$E$7:$E$106,"Accu-elektrisch",Verbruikerslijst!$I$7:$I$106,"Nee",Verbruikerslijst!$M$7:$M$106,"Ja",Inzetlijst!AY$110:AY$209,"Netaansluiting 6")+SUMIFS(BA$5:BA$104,Verbruikerslijst!$I$7:$I$106,"Ja",Verbruikerslijst!$J$7:$J$106,"Accu-elektrisch",Verbruikerslijst!$M$7:$M$106,"Ja",Inzetlijst!AY$110:AY$209,"Netaansluiting 6")</f>
        <v>0</v>
      </c>
      <c r="BB144">
        <f>SUMIFS(BB$5:BB$104,Verbruikerslijst!$E$7:$E$106,"Accu-elektrisch",Verbruikerslijst!$I$7:$I$106,"Nee",Verbruikerslijst!$M$7:$M$106,"Ja",Inzetlijst!AZ$110:AZ$209,"Netaansluiting 6")+SUMIFS(BB$5:BB$104,Verbruikerslijst!$I$7:$I$106,"Ja",Verbruikerslijst!$J$7:$J$106,"Accu-elektrisch",Verbruikerslijst!$M$7:$M$106,"Ja",Inzetlijst!AZ$110:AZ$209,"Netaansluiting 6")</f>
        <v>0</v>
      </c>
      <c r="BC144">
        <f>SUMIFS(BC$5:BC$104,Verbruikerslijst!$E$7:$E$106,"Accu-elektrisch",Verbruikerslijst!$I$7:$I$106,"Nee",Verbruikerslijst!$M$7:$M$106,"Ja",Inzetlijst!BA$110:BA$209,"Netaansluiting 6")+SUMIFS(BC$5:BC$104,Verbruikerslijst!$I$7:$I$106,"Ja",Verbruikerslijst!$J$7:$J$106,"Accu-elektrisch",Verbruikerslijst!$M$7:$M$106,"Ja",Inzetlijst!BA$110:BA$209,"Netaansluiting 6")</f>
        <v>0</v>
      </c>
      <c r="BD144">
        <f>SUMIFS(BD$5:BD$104,Verbruikerslijst!$E$7:$E$106,"Accu-elektrisch",Verbruikerslijst!$I$7:$I$106,"Nee",Verbruikerslijst!$M$7:$M$106,"Ja",Inzetlijst!BB$110:BB$209,"Netaansluiting 6")+SUMIFS(BD$5:BD$104,Verbruikerslijst!$I$7:$I$106,"Ja",Verbruikerslijst!$J$7:$J$106,"Accu-elektrisch",Verbruikerslijst!$M$7:$M$106,"Ja",Inzetlijst!BB$110:BB$209,"Netaansluiting 6")</f>
        <v>0</v>
      </c>
      <c r="BE144">
        <f>SUMIFS(BE$5:BE$104,Verbruikerslijst!$E$7:$E$106,"Accu-elektrisch",Verbruikerslijst!$I$7:$I$106,"Nee",Verbruikerslijst!$M$7:$M$106,"Ja",Inzetlijst!BC$110:BC$209,"Netaansluiting 6")+SUMIFS(BE$5:BE$104,Verbruikerslijst!$I$7:$I$106,"Ja",Verbruikerslijst!$J$7:$J$106,"Accu-elektrisch",Verbruikerslijst!$M$7:$M$106,"Ja",Inzetlijst!BC$110:BC$209,"Netaansluiting 6")</f>
        <v>0</v>
      </c>
      <c r="BF144">
        <f>SUMIFS(BF$5:BF$104,Verbruikerslijst!$E$7:$E$106,"Accu-elektrisch",Verbruikerslijst!$I$7:$I$106,"Nee",Verbruikerslijst!$M$7:$M$106,"Ja",Inzetlijst!BD$110:BD$209,"Netaansluiting 6")+SUMIFS(BF$5:BF$104,Verbruikerslijst!$I$7:$I$106,"Ja",Verbruikerslijst!$J$7:$J$106,"Accu-elektrisch",Verbruikerslijst!$M$7:$M$106,"Ja",Inzetlijst!BD$110:BD$209,"Netaansluiting 6")</f>
        <v>0</v>
      </c>
      <c r="BG144">
        <f>SUMIFS(BG$5:BG$104,Verbruikerslijst!$E$7:$E$106,"Accu-elektrisch",Verbruikerslijst!$I$7:$I$106,"Nee",Verbruikerslijst!$M$7:$M$106,"Ja",Inzetlijst!BE$110:BE$209,"Netaansluiting 6")+SUMIFS(BG$5:BG$104,Verbruikerslijst!$I$7:$I$106,"Ja",Verbruikerslijst!$J$7:$J$106,"Accu-elektrisch",Verbruikerslijst!$M$7:$M$106,"Ja",Inzetlijst!BE$110:BE$209,"Netaansluiting 6")</f>
        <v>0</v>
      </c>
      <c r="BH144">
        <f>SUMIFS(BH$5:BH$104,Verbruikerslijst!$E$7:$E$106,"Accu-elektrisch",Verbruikerslijst!$I$7:$I$106,"Nee",Verbruikerslijst!$M$7:$M$106,"Ja",Inzetlijst!BF$110:BF$209,"Netaansluiting 6")+SUMIFS(BH$5:BH$104,Verbruikerslijst!$I$7:$I$106,"Ja",Verbruikerslijst!$J$7:$J$106,"Accu-elektrisch",Verbruikerslijst!$M$7:$M$106,"Ja",Inzetlijst!BF$110:BF$209,"Netaansluiting 6")</f>
        <v>0</v>
      </c>
      <c r="BI144">
        <f>SUMIFS(BI$5:BI$104,Verbruikerslijst!$E$7:$E$106,"Accu-elektrisch",Verbruikerslijst!$I$7:$I$106,"Nee",Verbruikerslijst!$M$7:$M$106,"Ja",Inzetlijst!BG$110:BG$209,"Netaansluiting 6")+SUMIFS(BI$5:BI$104,Verbruikerslijst!$I$7:$I$106,"Ja",Verbruikerslijst!$J$7:$J$106,"Accu-elektrisch",Verbruikerslijst!$M$7:$M$106,"Ja",Inzetlijst!BG$110:BG$209,"Netaansluiting 6")</f>
        <v>0</v>
      </c>
      <c r="BJ144">
        <f>SUMIFS(BJ$5:BJ$104,Verbruikerslijst!$E$7:$E$106,"Accu-elektrisch",Verbruikerslijst!$I$7:$I$106,"Nee",Verbruikerslijst!$M$7:$M$106,"Ja",Inzetlijst!BH$110:BH$209,"Netaansluiting 6")+SUMIFS(BJ$5:BJ$104,Verbruikerslijst!$I$7:$I$106,"Ja",Verbruikerslijst!$J$7:$J$106,"Accu-elektrisch",Verbruikerslijst!$M$7:$M$106,"Ja",Inzetlijst!BH$110:BH$209,"Netaansluiting 6")</f>
        <v>0</v>
      </c>
      <c r="BK144">
        <f>SUMIFS(BK$5:BK$104,Verbruikerslijst!$E$7:$E$106,"Accu-elektrisch",Verbruikerslijst!$I$7:$I$106,"Nee",Verbruikerslijst!$M$7:$M$106,"Ja",Inzetlijst!BI$110:BI$209,"Netaansluiting 6")+SUMIFS(BK$5:BK$104,Verbruikerslijst!$I$7:$I$106,"Ja",Verbruikerslijst!$J$7:$J$106,"Accu-elektrisch",Verbruikerslijst!$M$7:$M$106,"Ja",Inzetlijst!BI$110:BI$209,"Netaansluiting 6")</f>
        <v>0</v>
      </c>
      <c r="BL144">
        <f>SUMIFS(BL$5:BL$104,Verbruikerslijst!$E$7:$E$106,"Accu-elektrisch",Verbruikerslijst!$I$7:$I$106,"Nee",Verbruikerslijst!$M$7:$M$106,"Ja",Inzetlijst!BJ$110:BJ$209,"Netaansluiting 6")+SUMIFS(BL$5:BL$104,Verbruikerslijst!$I$7:$I$106,"Ja",Verbruikerslijst!$J$7:$J$106,"Accu-elektrisch",Verbruikerslijst!$M$7:$M$106,"Ja",Inzetlijst!BJ$110:BJ$209,"Netaansluiting 6")</f>
        <v>0</v>
      </c>
      <c r="BM144">
        <f>SUMIFS(BM$5:BM$104,Verbruikerslijst!$E$7:$E$106,"Accu-elektrisch",Verbruikerslijst!$I$7:$I$106,"Nee",Verbruikerslijst!$M$7:$M$106,"Ja",Inzetlijst!BK$110:BK$209,"Netaansluiting 6")+SUMIFS(BM$5:BM$104,Verbruikerslijst!$I$7:$I$106,"Ja",Verbruikerslijst!$J$7:$J$106,"Accu-elektrisch",Verbruikerslijst!$M$7:$M$106,"Ja",Inzetlijst!BK$110:BK$209,"Netaansluiting 6")</f>
        <v>0</v>
      </c>
      <c r="BN144">
        <f>SUMIFS(BN$5:BN$104,Verbruikerslijst!$E$7:$E$106,"Accu-elektrisch",Verbruikerslijst!$I$7:$I$106,"Nee",Verbruikerslijst!$M$7:$M$106,"Ja",Inzetlijst!BL$110:BL$209,"Netaansluiting 6")+SUMIFS(BN$5:BN$104,Verbruikerslijst!$I$7:$I$106,"Ja",Verbruikerslijst!$J$7:$J$106,"Accu-elektrisch",Verbruikerslijst!$M$7:$M$106,"Ja",Inzetlijst!BL$110:BL$209,"Netaansluiting 6")</f>
        <v>0</v>
      </c>
      <c r="BO144">
        <f>SUMIFS(BO$5:BO$104,Verbruikerslijst!$E$7:$E$106,"Accu-elektrisch",Verbruikerslijst!$I$7:$I$106,"Nee",Verbruikerslijst!$M$7:$M$106,"Ja",Inzetlijst!BM$110:BM$209,"Netaansluiting 6")+SUMIFS(BO$5:BO$104,Verbruikerslijst!$I$7:$I$106,"Ja",Verbruikerslijst!$J$7:$J$106,"Accu-elektrisch",Verbruikerslijst!$M$7:$M$106,"Ja",Inzetlijst!BM$110:BM$209,"Netaansluiting 6")</f>
        <v>0</v>
      </c>
      <c r="BP144">
        <f>SUMIFS(BP$5:BP$104,Verbruikerslijst!$E$7:$E$106,"Accu-elektrisch",Verbruikerslijst!$I$7:$I$106,"Nee",Verbruikerslijst!$M$7:$M$106,"Ja",Inzetlijst!BN$110:BN$209,"Netaansluiting 6")+SUMIFS(BP$5:BP$104,Verbruikerslijst!$I$7:$I$106,"Ja",Verbruikerslijst!$J$7:$J$106,"Accu-elektrisch",Verbruikerslijst!$M$7:$M$106,"Ja",Inzetlijst!BN$110:BN$209,"Netaansluiting 6")</f>
        <v>0</v>
      </c>
      <c r="BQ144">
        <f>SUMIFS(BQ$5:BQ$104,Verbruikerslijst!$E$7:$E$106,"Accu-elektrisch",Verbruikerslijst!$I$7:$I$106,"Nee",Verbruikerslijst!$M$7:$M$106,"Ja",Inzetlijst!BO$110:BO$209,"Netaansluiting 6")+SUMIFS(BQ$5:BQ$104,Verbruikerslijst!$I$7:$I$106,"Ja",Verbruikerslijst!$J$7:$J$106,"Accu-elektrisch",Verbruikerslijst!$M$7:$M$106,"Ja",Inzetlijst!BO$110:BO$209,"Netaansluiting 6")</f>
        <v>0</v>
      </c>
      <c r="BR144">
        <f>SUMIFS(BR$5:BR$104,Verbruikerslijst!$E$7:$E$106,"Accu-elektrisch",Verbruikerslijst!$I$7:$I$106,"Nee",Verbruikerslijst!$M$7:$M$106,"Ja",Inzetlijst!BP$110:BP$209,"Netaansluiting 6")+SUMIFS(BR$5:BR$104,Verbruikerslijst!$I$7:$I$106,"Ja",Verbruikerslijst!$J$7:$J$106,"Accu-elektrisch",Verbruikerslijst!$M$7:$M$106,"Ja",Inzetlijst!BP$110:BP$209,"Netaansluiting 6")</f>
        <v>0</v>
      </c>
      <c r="BS144">
        <f>SUMIFS(BS$5:BS$104,Verbruikerslijst!$E$7:$E$106,"Accu-elektrisch",Verbruikerslijst!$I$7:$I$106,"Nee",Verbruikerslijst!$M$7:$M$106,"Ja",Inzetlijst!BQ$110:BQ$209,"Netaansluiting 6")+SUMIFS(BS$5:BS$104,Verbruikerslijst!$I$7:$I$106,"Ja",Verbruikerslijst!$J$7:$J$106,"Accu-elektrisch",Verbruikerslijst!$M$7:$M$106,"Ja",Inzetlijst!BQ$110:BQ$209,"Netaansluiting 6")</f>
        <v>0</v>
      </c>
      <c r="BT144">
        <f>SUMIFS(BT$5:BT$104,Verbruikerslijst!$E$7:$E$106,"Accu-elektrisch",Verbruikerslijst!$I$7:$I$106,"Nee",Verbruikerslijst!$M$7:$M$106,"Ja",Inzetlijst!BR$110:BR$209,"Netaansluiting 6")+SUMIFS(BT$5:BT$104,Verbruikerslijst!$I$7:$I$106,"Ja",Verbruikerslijst!$J$7:$J$106,"Accu-elektrisch",Verbruikerslijst!$M$7:$M$106,"Ja",Inzetlijst!BR$110:BR$209,"Netaansluiting 6")</f>
        <v>0</v>
      </c>
      <c r="BU144">
        <f>SUMIFS(BU$5:BU$104,Verbruikerslijst!$E$7:$E$106,"Accu-elektrisch",Verbruikerslijst!$I$7:$I$106,"Nee",Verbruikerslijst!$M$7:$M$106,"Ja",Inzetlijst!BS$110:BS$209,"Netaansluiting 6")+SUMIFS(BU$5:BU$104,Verbruikerslijst!$I$7:$I$106,"Ja",Verbruikerslijst!$J$7:$J$106,"Accu-elektrisch",Verbruikerslijst!$M$7:$M$106,"Ja",Inzetlijst!BS$110:BS$209,"Netaansluiting 6")</f>
        <v>0</v>
      </c>
      <c r="BV144">
        <f>SUMIFS(BV$5:BV$104,Verbruikerslijst!$E$7:$E$106,"Accu-elektrisch",Verbruikerslijst!$I$7:$I$106,"Nee",Verbruikerslijst!$M$7:$M$106,"Ja",Inzetlijst!BT$110:BT$209,"Netaansluiting 6")+SUMIFS(BV$5:BV$104,Verbruikerslijst!$I$7:$I$106,"Ja",Verbruikerslijst!$J$7:$J$106,"Accu-elektrisch",Verbruikerslijst!$M$7:$M$106,"Ja",Inzetlijst!BT$110:BT$209,"Netaansluiting 6")</f>
        <v>0</v>
      </c>
      <c r="BW144">
        <f>SUMIFS(BW$5:BW$104,Verbruikerslijst!$E$7:$E$106,"Accu-elektrisch",Verbruikerslijst!$I$7:$I$106,"Nee",Verbruikerslijst!$M$7:$M$106,"Ja",Inzetlijst!BU$110:BU$209,"Netaansluiting 6")+SUMIFS(BW$5:BW$104,Verbruikerslijst!$I$7:$I$106,"Ja",Verbruikerslijst!$J$7:$J$106,"Accu-elektrisch",Verbruikerslijst!$M$7:$M$106,"Ja",Inzetlijst!BU$110:BU$209,"Netaansluiting 6")</f>
        <v>0</v>
      </c>
      <c r="BX144">
        <f>SUMIFS(BX$5:BX$104,Verbruikerslijst!$E$7:$E$106,"Accu-elektrisch",Verbruikerslijst!$I$7:$I$106,"Nee",Verbruikerslijst!$M$7:$M$106,"Ja",Inzetlijst!BV$110:BV$209,"Netaansluiting 6")+SUMIFS(BX$5:BX$104,Verbruikerslijst!$I$7:$I$106,"Ja",Verbruikerslijst!$J$7:$J$106,"Accu-elektrisch",Verbruikerslijst!$M$7:$M$106,"Ja",Inzetlijst!BV$110:BV$209,"Netaansluiting 6")</f>
        <v>0</v>
      </c>
      <c r="BY144">
        <f>SUMIFS(BY$5:BY$104,Verbruikerslijst!$E$7:$E$106,"Accu-elektrisch",Verbruikerslijst!$I$7:$I$106,"Nee",Verbruikerslijst!$M$7:$M$106,"Ja",Inzetlijst!BW$110:BW$209,"Netaansluiting 6")+SUMIFS(BY$5:BY$104,Verbruikerslijst!$I$7:$I$106,"Ja",Verbruikerslijst!$J$7:$J$106,"Accu-elektrisch",Verbruikerslijst!$M$7:$M$106,"Ja",Inzetlijst!BW$110:BW$209,"Netaansluiting 6")</f>
        <v>0</v>
      </c>
      <c r="BZ144">
        <f>SUMIFS(BZ$5:BZ$104,Verbruikerslijst!$E$7:$E$106,"Accu-elektrisch",Verbruikerslijst!$I$7:$I$106,"Nee",Verbruikerslijst!$M$7:$M$106,"Ja",Inzetlijst!BX$110:BX$209,"Netaansluiting 6")+SUMIFS(BZ$5:BZ$104,Verbruikerslijst!$I$7:$I$106,"Ja",Verbruikerslijst!$J$7:$J$106,"Accu-elektrisch",Verbruikerslijst!$M$7:$M$106,"Ja",Inzetlijst!BX$110:BX$209,"Netaansluiting 6")</f>
        <v>0</v>
      </c>
      <c r="CA144">
        <f>SUMIFS(CA$5:CA$104,Verbruikerslijst!$E$7:$E$106,"Accu-elektrisch",Verbruikerslijst!$I$7:$I$106,"Nee",Verbruikerslijst!$M$7:$M$106,"Ja",Inzetlijst!BY$110:BY$209,"Netaansluiting 6")+SUMIFS(CA$5:CA$104,Verbruikerslijst!$I$7:$I$106,"Ja",Verbruikerslijst!$J$7:$J$106,"Accu-elektrisch",Verbruikerslijst!$M$7:$M$106,"Ja",Inzetlijst!BY$110:BY$209,"Netaansluiting 6")</f>
        <v>0</v>
      </c>
      <c r="CB144">
        <f>SUMIFS(CB$5:CB$104,Verbruikerslijst!$E$7:$E$106,"Accu-elektrisch",Verbruikerslijst!$I$7:$I$106,"Nee",Verbruikerslijst!$M$7:$M$106,"Ja",Inzetlijst!BZ$110:BZ$209,"Netaansluiting 6")+SUMIFS(CB$5:CB$104,Verbruikerslijst!$I$7:$I$106,"Ja",Verbruikerslijst!$J$7:$J$106,"Accu-elektrisch",Verbruikerslijst!$M$7:$M$106,"Ja",Inzetlijst!BZ$110:BZ$209,"Netaansluiting 6")</f>
        <v>0</v>
      </c>
      <c r="CC144">
        <f>SUMIFS(CC$5:CC$104,Verbruikerslijst!$E$7:$E$106,"Accu-elektrisch",Verbruikerslijst!$I$7:$I$106,"Nee",Verbruikerslijst!$M$7:$M$106,"Ja",Inzetlijst!CA$110:CA$209,"Netaansluiting 6")+SUMIFS(CC$5:CC$104,Verbruikerslijst!$I$7:$I$106,"Ja",Verbruikerslijst!$J$7:$J$106,"Accu-elektrisch",Verbruikerslijst!$M$7:$M$106,"Ja",Inzetlijst!CA$110:CA$209,"Netaansluiting 6")</f>
        <v>0</v>
      </c>
      <c r="CD144">
        <f>SUMIFS(CD$5:CD$104,Verbruikerslijst!$E$7:$E$106,"Accu-elektrisch",Verbruikerslijst!$I$7:$I$106,"Nee",Verbruikerslijst!$M$7:$M$106,"Ja",Inzetlijst!CB$110:CB$209,"Netaansluiting 6")+SUMIFS(CD$5:CD$104,Verbruikerslijst!$I$7:$I$106,"Ja",Verbruikerslijst!$J$7:$J$106,"Accu-elektrisch",Verbruikerslijst!$M$7:$M$106,"Ja",Inzetlijst!CB$110:CB$209,"Netaansluiting 6")</f>
        <v>0</v>
      </c>
      <c r="CE144">
        <f>SUMIFS(CE$5:CE$104,Verbruikerslijst!$E$7:$E$106,"Accu-elektrisch",Verbruikerslijst!$I$7:$I$106,"Nee",Verbruikerslijst!$M$7:$M$106,"Ja",Inzetlijst!CC$110:CC$209,"Netaansluiting 6")+SUMIFS(CE$5:CE$104,Verbruikerslijst!$I$7:$I$106,"Ja",Verbruikerslijst!$J$7:$J$106,"Accu-elektrisch",Verbruikerslijst!$M$7:$M$106,"Ja",Inzetlijst!CC$110:CC$209,"Netaansluiting 6")</f>
        <v>0</v>
      </c>
      <c r="CF144">
        <f>SUMIFS(CF$5:CF$104,Verbruikerslijst!$E$7:$E$106,"Accu-elektrisch",Verbruikerslijst!$I$7:$I$106,"Nee",Verbruikerslijst!$M$7:$M$106,"Ja",Inzetlijst!CD$110:CD$209,"Netaansluiting 6")+SUMIFS(CF$5:CF$104,Verbruikerslijst!$I$7:$I$106,"Ja",Verbruikerslijst!$J$7:$J$106,"Accu-elektrisch",Verbruikerslijst!$M$7:$M$106,"Ja",Inzetlijst!CD$110:CD$209,"Netaansluiting 6")</f>
        <v>0</v>
      </c>
      <c r="CG144">
        <f>SUMIFS(CG$5:CG$104,Verbruikerslijst!$E$7:$E$106,"Accu-elektrisch",Verbruikerslijst!$I$7:$I$106,"Nee",Verbruikerslijst!$M$7:$M$106,"Ja",Inzetlijst!CE$110:CE$209,"Netaansluiting 6")+SUMIFS(CG$5:CG$104,Verbruikerslijst!$I$7:$I$106,"Ja",Verbruikerslijst!$J$7:$J$106,"Accu-elektrisch",Verbruikerslijst!$M$7:$M$106,"Ja",Inzetlijst!CE$110:CE$209,"Netaansluiting 6")</f>
        <v>0</v>
      </c>
      <c r="CH144">
        <f>SUMIFS(CH$5:CH$104,Verbruikerslijst!$E$7:$E$106,"Accu-elektrisch",Verbruikerslijst!$I$7:$I$106,"Nee",Verbruikerslijst!$M$7:$M$106,"Ja",Inzetlijst!CF$110:CF$209,"Netaansluiting 6")+SUMIFS(CH$5:CH$104,Verbruikerslijst!$I$7:$I$106,"Ja",Verbruikerslijst!$J$7:$J$106,"Accu-elektrisch",Verbruikerslijst!$M$7:$M$106,"Ja",Inzetlijst!CF$110:CF$209,"Netaansluiting 6")</f>
        <v>0</v>
      </c>
      <c r="CI144">
        <f>SUMIFS(CI$5:CI$104,Verbruikerslijst!$E$7:$E$106,"Accu-elektrisch",Verbruikerslijst!$I$7:$I$106,"Nee",Verbruikerslijst!$M$7:$M$106,"Ja",Inzetlijst!CG$110:CG$209,"Netaansluiting 6")+SUMIFS(CI$5:CI$104,Verbruikerslijst!$I$7:$I$106,"Ja",Verbruikerslijst!$J$7:$J$106,"Accu-elektrisch",Verbruikerslijst!$M$7:$M$106,"Ja",Inzetlijst!CG$110:CG$209,"Netaansluiting 6")</f>
        <v>0</v>
      </c>
      <c r="CJ144">
        <f>SUMIFS(CJ$5:CJ$104,Verbruikerslijst!$E$7:$E$106,"Accu-elektrisch",Verbruikerslijst!$I$7:$I$106,"Nee",Verbruikerslijst!$M$7:$M$106,"Ja",Inzetlijst!CH$110:CH$209,"Netaansluiting 6")+SUMIFS(CJ$5:CJ$104,Verbruikerslijst!$I$7:$I$106,"Ja",Verbruikerslijst!$J$7:$J$106,"Accu-elektrisch",Verbruikerslijst!$M$7:$M$106,"Ja",Inzetlijst!CH$110:CH$209,"Netaansluiting 6")</f>
        <v>0</v>
      </c>
      <c r="CK144">
        <f>SUMIFS(CK$5:CK$104,Verbruikerslijst!$E$7:$E$106,"Accu-elektrisch",Verbruikerslijst!$I$7:$I$106,"Nee",Verbruikerslijst!$M$7:$M$106,"Ja",Inzetlijst!CI$110:CI$209,"Netaansluiting 6")+SUMIFS(CK$5:CK$104,Verbruikerslijst!$I$7:$I$106,"Ja",Verbruikerslijst!$J$7:$J$106,"Accu-elektrisch",Verbruikerslijst!$M$7:$M$106,"Ja",Inzetlijst!CI$110:CI$209,"Netaansluiting 6")</f>
        <v>0</v>
      </c>
      <c r="CL144">
        <f>SUMIFS(CL$5:CL$104,Verbruikerslijst!$E$7:$E$106,"Accu-elektrisch",Verbruikerslijst!$I$7:$I$106,"Nee",Verbruikerslijst!$M$7:$M$106,"Ja",Inzetlijst!CJ$110:CJ$209,"Netaansluiting 6")+SUMIFS(CL$5:CL$104,Verbruikerslijst!$I$7:$I$106,"Ja",Verbruikerslijst!$J$7:$J$106,"Accu-elektrisch",Verbruikerslijst!$M$7:$M$106,"Ja",Inzetlijst!CJ$110:CJ$209,"Netaansluiting 6")</f>
        <v>0</v>
      </c>
      <c r="CM144">
        <f>SUMIFS(CM$5:CM$104,Verbruikerslijst!$E$7:$E$106,"Accu-elektrisch",Verbruikerslijst!$I$7:$I$106,"Nee",Verbruikerslijst!$M$7:$M$106,"Ja",Inzetlijst!CK$110:CK$209,"Netaansluiting 6")+SUMIFS(CM$5:CM$104,Verbruikerslijst!$I$7:$I$106,"Ja",Verbruikerslijst!$J$7:$J$106,"Accu-elektrisch",Verbruikerslijst!$M$7:$M$106,"Ja",Inzetlijst!CK$110:CK$209,"Netaansluiting 6")</f>
        <v>0</v>
      </c>
      <c r="CN144">
        <f>SUMIFS(CN$5:CN$104,Verbruikerslijst!$E$7:$E$106,"Accu-elektrisch",Verbruikerslijst!$I$7:$I$106,"Nee",Verbruikerslijst!$M$7:$M$106,"Ja",Inzetlijst!CL$110:CL$209,"Netaansluiting 6")+SUMIFS(CN$5:CN$104,Verbruikerslijst!$I$7:$I$106,"Ja",Verbruikerslijst!$J$7:$J$106,"Accu-elektrisch",Verbruikerslijst!$M$7:$M$106,"Ja",Inzetlijst!CL$110:CL$209,"Netaansluiting 6")</f>
        <v>0</v>
      </c>
      <c r="CO144">
        <f>SUMIFS(CO$5:CO$104,Verbruikerslijst!$E$7:$E$106,"Accu-elektrisch",Verbruikerslijst!$I$7:$I$106,"Nee",Verbruikerslijst!$M$7:$M$106,"Ja",Inzetlijst!CM$110:CM$209,"Netaansluiting 6")+SUMIFS(CO$5:CO$104,Verbruikerslijst!$I$7:$I$106,"Ja",Verbruikerslijst!$J$7:$J$106,"Accu-elektrisch",Verbruikerslijst!$M$7:$M$106,"Ja",Inzetlijst!CM$110:CM$209,"Netaansluiting 6")</f>
        <v>0</v>
      </c>
      <c r="CP144">
        <f>SUMIFS(CP$5:CP$104,Verbruikerslijst!$E$7:$E$106,"Accu-elektrisch",Verbruikerslijst!$I$7:$I$106,"Nee",Verbruikerslijst!$M$7:$M$106,"Ja",Inzetlijst!CN$110:CN$209,"Netaansluiting 6")+SUMIFS(CP$5:CP$104,Verbruikerslijst!$I$7:$I$106,"Ja",Verbruikerslijst!$J$7:$J$106,"Accu-elektrisch",Verbruikerslijst!$M$7:$M$106,"Ja",Inzetlijst!CN$110:CN$209,"Netaansluiting 6")</f>
        <v>0</v>
      </c>
      <c r="CQ144">
        <f>SUMIFS(CQ$5:CQ$104,Verbruikerslijst!$E$7:$E$106,"Accu-elektrisch",Verbruikerslijst!$I$7:$I$106,"Nee",Verbruikerslijst!$M$7:$M$106,"Ja",Inzetlijst!CO$110:CO$209,"Netaansluiting 6")+SUMIFS(CQ$5:CQ$104,Verbruikerslijst!$I$7:$I$106,"Ja",Verbruikerslijst!$J$7:$J$106,"Accu-elektrisch",Verbruikerslijst!$M$7:$M$106,"Ja",Inzetlijst!CO$110:CO$209,"Netaansluiting 6")</f>
        <v>0</v>
      </c>
      <c r="CR144">
        <f>SUMIFS(CR$5:CR$104,Verbruikerslijst!$E$7:$E$106,"Accu-elektrisch",Verbruikerslijst!$I$7:$I$106,"Nee",Verbruikerslijst!$M$7:$M$106,"Ja",Inzetlijst!CP$110:CP$209,"Netaansluiting 6")+SUMIFS(CR$5:CR$104,Verbruikerslijst!$I$7:$I$106,"Ja",Verbruikerslijst!$J$7:$J$106,"Accu-elektrisch",Verbruikerslijst!$M$7:$M$106,"Ja",Inzetlijst!CP$110:CP$209,"Netaansluiting 6")</f>
        <v>0</v>
      </c>
      <c r="CS144">
        <f>SUMIFS(CS$5:CS$104,Verbruikerslijst!$E$7:$E$106,"Accu-elektrisch",Verbruikerslijst!$I$7:$I$106,"Nee",Verbruikerslijst!$M$7:$M$106,"Ja",Inzetlijst!CQ$110:CQ$209,"Netaansluiting 6")+SUMIFS(CS$5:CS$104,Verbruikerslijst!$I$7:$I$106,"Ja",Verbruikerslijst!$J$7:$J$106,"Accu-elektrisch",Verbruikerslijst!$M$7:$M$106,"Ja",Inzetlijst!CQ$110:CQ$209,"Netaansluiting 6")</f>
        <v>0</v>
      </c>
      <c r="CT144">
        <f>SUMIFS(CT$5:CT$104,Verbruikerslijst!$E$7:$E$106,"Accu-elektrisch",Verbruikerslijst!$I$7:$I$106,"Nee",Verbruikerslijst!$M$7:$M$106,"Ja",Inzetlijst!CR$110:CR$209,"Netaansluiting 6")+SUMIFS(CT$5:CT$104,Verbruikerslijst!$I$7:$I$106,"Ja",Verbruikerslijst!$J$7:$J$106,"Accu-elektrisch",Verbruikerslijst!$M$7:$M$106,"Ja",Inzetlijst!CR$110:CR$209,"Netaansluiting 6")</f>
        <v>0</v>
      </c>
      <c r="CU144">
        <f>SUMIFS(CU$5:CU$104,Verbruikerslijst!$E$7:$E$106,"Accu-elektrisch",Verbruikerslijst!$I$7:$I$106,"Nee",Verbruikerslijst!$M$7:$M$106,"Ja",Inzetlijst!CS$110:CS$209,"Netaansluiting 6")+SUMIFS(CU$5:CU$104,Verbruikerslijst!$I$7:$I$106,"Ja",Verbruikerslijst!$J$7:$J$106,"Accu-elektrisch",Verbruikerslijst!$M$7:$M$106,"Ja",Inzetlijst!CS$110:CS$209,"Netaansluiting 6")</f>
        <v>0</v>
      </c>
      <c r="CV144">
        <f>SUMIFS(CV$5:CV$104,Verbruikerslijst!$E$7:$E$106,"Accu-elektrisch",Verbruikerslijst!$I$7:$I$106,"Nee",Verbruikerslijst!$M$7:$M$106,"Ja",Inzetlijst!CT$110:CT$209,"Netaansluiting 6")+SUMIFS(CV$5:CV$104,Verbruikerslijst!$I$7:$I$106,"Ja",Verbruikerslijst!$J$7:$J$106,"Accu-elektrisch",Verbruikerslijst!$M$7:$M$106,"Ja",Inzetlijst!CT$110:CT$209,"Netaansluiting 6")</f>
        <v>0</v>
      </c>
      <c r="CW144">
        <f>SUMIFS(CW$5:CW$104,Verbruikerslijst!$E$7:$E$106,"Accu-elektrisch",Verbruikerslijst!$I$7:$I$106,"Nee",Verbruikerslijst!$M$7:$M$106,"Ja",Inzetlijst!CU$110:CU$209,"Netaansluiting 6")+SUMIFS(CW$5:CW$104,Verbruikerslijst!$I$7:$I$106,"Ja",Verbruikerslijst!$J$7:$J$106,"Accu-elektrisch",Verbruikerslijst!$M$7:$M$106,"Ja",Inzetlijst!CU$110:CU$209,"Netaansluiting 6")</f>
        <v>0</v>
      </c>
      <c r="CX144">
        <f>SUMIFS(CX$5:CX$104,Verbruikerslijst!$E$7:$E$106,"Accu-elektrisch",Verbruikerslijst!$I$7:$I$106,"Nee",Verbruikerslijst!$M$7:$M$106,"Ja",Inzetlijst!CV$110:CV$209,"Netaansluiting 6")+SUMIFS(CX$5:CX$104,Verbruikerslijst!$I$7:$I$106,"Ja",Verbruikerslijst!$J$7:$J$106,"Accu-elektrisch",Verbruikerslijst!$M$7:$M$106,"Ja",Inzetlijst!CV$110:CV$209,"Netaansluiting 6")</f>
        <v>0</v>
      </c>
      <c r="CY144">
        <f>SUMIFS(CY$5:CY$104,Verbruikerslijst!$E$7:$E$106,"Accu-elektrisch",Verbruikerslijst!$I$7:$I$106,"Nee",Verbruikerslijst!$M$7:$M$106,"Ja",Inzetlijst!CW$110:CW$209,"Netaansluiting 6")+SUMIFS(CY$5:CY$104,Verbruikerslijst!$I$7:$I$106,"Ja",Verbruikerslijst!$J$7:$J$106,"Accu-elektrisch",Verbruikerslijst!$M$7:$M$106,"Ja",Inzetlijst!CW$110:CW$209,"Netaansluiting 6")</f>
        <v>0</v>
      </c>
      <c r="CZ144">
        <f>SUMIFS(CZ$5:CZ$104,Verbruikerslijst!$E$7:$E$106,"Accu-elektrisch",Verbruikerslijst!$I$7:$I$106,"Nee",Verbruikerslijst!$M$7:$M$106,"Ja",Inzetlijst!CX$110:CX$209,"Netaansluiting 6")+SUMIFS(CZ$5:CZ$104,Verbruikerslijst!$I$7:$I$106,"Ja",Verbruikerslijst!$J$7:$J$106,"Accu-elektrisch",Verbruikerslijst!$M$7:$M$106,"Ja",Inzetlijst!CX$110:CX$209,"Netaansluiting 6")</f>
        <v>0</v>
      </c>
      <c r="DA144">
        <f>SUMIFS(DA$5:DA$104,Verbruikerslijst!$E$7:$E$106,"Accu-elektrisch",Verbruikerslijst!$I$7:$I$106,"Nee",Verbruikerslijst!$M$7:$M$106,"Ja",Inzetlijst!CY$110:CY$209,"Netaansluiting 6")+SUMIFS(DA$5:DA$104,Verbruikerslijst!$I$7:$I$106,"Ja",Verbruikerslijst!$J$7:$J$106,"Accu-elektrisch",Verbruikerslijst!$M$7:$M$106,"Ja",Inzetlijst!CY$110:CY$209,"Netaansluiting 6")</f>
        <v>0</v>
      </c>
      <c r="DB144">
        <f>SUMIFS(DB$5:DB$104,Verbruikerslijst!$E$7:$E$106,"Accu-elektrisch",Verbruikerslijst!$I$7:$I$106,"Nee",Verbruikerslijst!$M$7:$M$106,"Ja",Inzetlijst!CZ$110:CZ$209,"Netaansluiting 6")+SUMIFS(DB$5:DB$104,Verbruikerslijst!$I$7:$I$106,"Ja",Verbruikerslijst!$J$7:$J$106,"Accu-elektrisch",Verbruikerslijst!$M$7:$M$106,"Ja",Inzetlijst!CZ$110:CZ$209,"Netaansluiting 6")</f>
        <v>0</v>
      </c>
      <c r="DC144">
        <f>SUMIFS(DC$5:DC$104,Verbruikerslijst!$E$7:$E$106,"Accu-elektrisch",Verbruikerslijst!$I$7:$I$106,"Nee",Verbruikerslijst!$M$7:$M$106,"Ja",Inzetlijst!DA$110:DA$209,"Netaansluiting 6")+SUMIFS(DC$5:DC$104,Verbruikerslijst!$I$7:$I$106,"Ja",Verbruikerslijst!$J$7:$J$106,"Accu-elektrisch",Verbruikerslijst!$M$7:$M$106,"Ja",Inzetlijst!DA$110:DA$209,"Netaansluiting 6")</f>
        <v>0</v>
      </c>
      <c r="DD144">
        <f>SUMIFS(DD$5:DD$104,Verbruikerslijst!$E$7:$E$106,"Accu-elektrisch",Verbruikerslijst!$I$7:$I$106,"Nee",Verbruikerslijst!$M$7:$M$106,"Ja",Inzetlijst!DB$110:DB$209,"Netaansluiting 6")+SUMIFS(DD$5:DD$104,Verbruikerslijst!$I$7:$I$106,"Ja",Verbruikerslijst!$J$7:$J$106,"Accu-elektrisch",Verbruikerslijst!$M$7:$M$106,"Ja",Inzetlijst!DB$110:DB$209,"Netaansluiting 6")</f>
        <v>0</v>
      </c>
      <c r="DE144">
        <f>SUMIFS(DE$5:DE$104,Verbruikerslijst!$E$7:$E$106,"Accu-elektrisch",Verbruikerslijst!$I$7:$I$106,"Nee",Verbruikerslijst!$M$7:$M$106,"Ja",Inzetlijst!DC$110:DC$209,"Netaansluiting 6")+SUMIFS(DE$5:DE$104,Verbruikerslijst!$I$7:$I$106,"Ja",Verbruikerslijst!$J$7:$J$106,"Accu-elektrisch",Verbruikerslijst!$M$7:$M$106,"Ja",Inzetlijst!DC$110:DC$209,"Netaansluiting 6")</f>
        <v>0</v>
      </c>
      <c r="DF144">
        <f>SUMIFS(DF$5:DF$104,Verbruikerslijst!$E$7:$E$106,"Accu-elektrisch",Verbruikerslijst!$I$7:$I$106,"Nee",Verbruikerslijst!$M$7:$M$106,"Ja",Inzetlijst!DD$110:DD$209,"Netaansluiting 6")+SUMIFS(DF$5:DF$104,Verbruikerslijst!$I$7:$I$106,"Ja",Verbruikerslijst!$J$7:$J$106,"Accu-elektrisch",Verbruikerslijst!$M$7:$M$106,"Ja",Inzetlijst!DD$110:DD$209,"Netaansluiting 6")</f>
        <v>0</v>
      </c>
      <c r="DG144">
        <f>SUMIFS(DG$5:DG$104,Verbruikerslijst!$E$7:$E$106,"Accu-elektrisch",Verbruikerslijst!$I$7:$I$106,"Nee",Verbruikerslijst!$M$7:$M$106,"Ja",Inzetlijst!DE$110:DE$209,"Netaansluiting 6")+SUMIFS(DG$5:DG$104,Verbruikerslijst!$I$7:$I$106,"Ja",Verbruikerslijst!$J$7:$J$106,"Accu-elektrisch",Verbruikerslijst!$M$7:$M$106,"Ja",Inzetlijst!DE$110:DE$209,"Netaansluiting 6")</f>
        <v>0</v>
      </c>
      <c r="DH144">
        <f>SUMIFS(DH$5:DH$104,Verbruikerslijst!$E$7:$E$106,"Accu-elektrisch",Verbruikerslijst!$I$7:$I$106,"Nee",Verbruikerslijst!$M$7:$M$106,"Ja",Inzetlijst!DF$110:DF$209,"Netaansluiting 6")+SUMIFS(DH$5:DH$104,Verbruikerslijst!$I$7:$I$106,"Ja",Verbruikerslijst!$J$7:$J$106,"Accu-elektrisch",Verbruikerslijst!$M$7:$M$106,"Ja",Inzetlijst!DF$110:DF$209,"Netaansluiting 6")</f>
        <v>0</v>
      </c>
      <c r="DI144">
        <f>SUMIFS(DI$5:DI$104,Verbruikerslijst!$E$7:$E$106,"Accu-elektrisch",Verbruikerslijst!$I$7:$I$106,"Nee",Verbruikerslijst!$M$7:$M$106,"Ja",Inzetlijst!DG$110:DG$209,"Netaansluiting 6")+SUMIFS(DI$5:DI$104,Verbruikerslijst!$I$7:$I$106,"Ja",Verbruikerslijst!$J$7:$J$106,"Accu-elektrisch",Verbruikerslijst!$M$7:$M$106,"Ja",Inzetlijst!DG$110:DG$209,"Netaansluiting 6")</f>
        <v>0</v>
      </c>
      <c r="DJ144">
        <f>SUMIFS(DJ$5:DJ$104,Verbruikerslijst!$E$7:$E$106,"Accu-elektrisch",Verbruikerslijst!$I$7:$I$106,"Nee",Verbruikerslijst!$M$7:$M$106,"Ja",Inzetlijst!DH$110:DH$209,"Netaansluiting 6")+SUMIFS(DJ$5:DJ$104,Verbruikerslijst!$I$7:$I$106,"Ja",Verbruikerslijst!$J$7:$J$106,"Accu-elektrisch",Verbruikerslijst!$M$7:$M$106,"Ja",Inzetlijst!DH$110:DH$209,"Netaansluiting 6")</f>
        <v>0</v>
      </c>
      <c r="DK144">
        <f>SUMIFS(DK$5:DK$104,Verbruikerslijst!$E$7:$E$106,"Accu-elektrisch",Verbruikerslijst!$I$7:$I$106,"Nee",Verbruikerslijst!$M$7:$M$106,"Ja",Inzetlijst!DI$110:DI$209,"Netaansluiting 6")+SUMIFS(DK$5:DK$104,Verbruikerslijst!$I$7:$I$106,"Ja",Verbruikerslijst!$J$7:$J$106,"Accu-elektrisch",Verbruikerslijst!$M$7:$M$106,"Ja",Inzetlijst!DI$110:DI$209,"Netaansluiting 6")</f>
        <v>0</v>
      </c>
      <c r="DL144">
        <f>SUMIFS(DL$5:DL$104,Verbruikerslijst!$E$7:$E$106,"Accu-elektrisch",Verbruikerslijst!$I$7:$I$106,"Nee",Verbruikerslijst!$M$7:$M$106,"Ja",Inzetlijst!DJ$110:DJ$209,"Netaansluiting 6")+SUMIFS(DL$5:DL$104,Verbruikerslijst!$I$7:$I$106,"Ja",Verbruikerslijst!$J$7:$J$106,"Accu-elektrisch",Verbruikerslijst!$M$7:$M$106,"Ja",Inzetlijst!DJ$110:DJ$209,"Netaansluiting 6")</f>
        <v>0</v>
      </c>
      <c r="DM144">
        <f>SUMIFS(DM$5:DM$104,Verbruikerslijst!$E$7:$E$106,"Accu-elektrisch",Verbruikerslijst!$I$7:$I$106,"Nee",Verbruikerslijst!$M$7:$M$106,"Ja",Inzetlijst!DK$110:DK$209,"Netaansluiting 6")+SUMIFS(DM$5:DM$104,Verbruikerslijst!$I$7:$I$106,"Ja",Verbruikerslijst!$J$7:$J$106,"Accu-elektrisch",Verbruikerslijst!$M$7:$M$106,"Ja",Inzetlijst!DK$110:DK$209,"Netaansluiting 6")</f>
        <v>0</v>
      </c>
      <c r="DN144">
        <f>SUMIFS(DN$5:DN$104,Verbruikerslijst!$E$7:$E$106,"Accu-elektrisch",Verbruikerslijst!$I$7:$I$106,"Nee",Verbruikerslijst!$M$7:$M$106,"Ja",Inzetlijst!DL$110:DL$209,"Netaansluiting 6")+SUMIFS(DN$5:DN$104,Verbruikerslijst!$I$7:$I$106,"Ja",Verbruikerslijst!$J$7:$J$106,"Accu-elektrisch",Verbruikerslijst!$M$7:$M$106,"Ja",Inzetlijst!DL$110:DL$209,"Netaansluiting 6")</f>
        <v>0</v>
      </c>
      <c r="DO144">
        <f>SUMIFS(DO$5:DO$104,Verbruikerslijst!$E$7:$E$106,"Accu-elektrisch",Verbruikerslijst!$I$7:$I$106,"Nee",Verbruikerslijst!$M$7:$M$106,"Ja",Inzetlijst!DM$110:DM$209,"Netaansluiting 6")+SUMIFS(DO$5:DO$104,Verbruikerslijst!$I$7:$I$106,"Ja",Verbruikerslijst!$J$7:$J$106,"Accu-elektrisch",Verbruikerslijst!$M$7:$M$106,"Ja",Inzetlijst!DM$110:DM$209,"Netaansluiting 6")</f>
        <v>0</v>
      </c>
      <c r="DP144">
        <f>SUMIFS(DP$5:DP$104,Verbruikerslijst!$E$7:$E$106,"Accu-elektrisch",Verbruikerslijst!$I$7:$I$106,"Nee",Verbruikerslijst!$M$7:$M$106,"Ja",Inzetlijst!DN$110:DN$209,"Netaansluiting 6")+SUMIFS(DP$5:DP$104,Verbruikerslijst!$I$7:$I$106,"Ja",Verbruikerslijst!$J$7:$J$106,"Accu-elektrisch",Verbruikerslijst!$M$7:$M$106,"Ja",Inzetlijst!DN$110:DN$209,"Netaansluiting 6")</f>
        <v>0</v>
      </c>
      <c r="DQ144">
        <f>SUMIFS(DQ$5:DQ$104,Verbruikerslijst!$E$7:$E$106,"Accu-elektrisch",Verbruikerslijst!$I$7:$I$106,"Nee",Verbruikerslijst!$M$7:$M$106,"Ja",Inzetlijst!DO$110:DO$209,"Netaansluiting 6")+SUMIFS(DQ$5:DQ$104,Verbruikerslijst!$I$7:$I$106,"Ja",Verbruikerslijst!$J$7:$J$106,"Accu-elektrisch",Verbruikerslijst!$M$7:$M$106,"Ja",Inzetlijst!DO$110:DO$209,"Netaansluiting 6")</f>
        <v>0</v>
      </c>
      <c r="DR144">
        <f>SUMIFS(DR$5:DR$104,Verbruikerslijst!$E$7:$E$106,"Accu-elektrisch",Verbruikerslijst!$I$7:$I$106,"Nee",Verbruikerslijst!$M$7:$M$106,"Ja",Inzetlijst!DP$110:DP$209,"Netaansluiting 6")+SUMIFS(DR$5:DR$104,Verbruikerslijst!$I$7:$I$106,"Ja",Verbruikerslijst!$J$7:$J$106,"Accu-elektrisch",Verbruikerslijst!$M$7:$M$106,"Ja",Inzetlijst!DP$110:DP$209,"Netaansluiting 6")</f>
        <v>0</v>
      </c>
      <c r="DS144">
        <f>SUMIFS(DS$5:DS$104,Verbruikerslijst!$E$7:$E$106,"Accu-elektrisch",Verbruikerslijst!$I$7:$I$106,"Nee",Verbruikerslijst!$M$7:$M$106,"Ja",Inzetlijst!DQ$110:DQ$209,"Netaansluiting 6")+SUMIFS(DS$5:DS$104,Verbruikerslijst!$I$7:$I$106,"Ja",Verbruikerslijst!$J$7:$J$106,"Accu-elektrisch",Verbruikerslijst!$M$7:$M$106,"Ja",Inzetlijst!DQ$110:DQ$209,"Netaansluiting 6")</f>
        <v>0</v>
      </c>
      <c r="DT144">
        <f>SUMIFS(DT$5:DT$104,Verbruikerslijst!$E$7:$E$106,"Accu-elektrisch",Verbruikerslijst!$I$7:$I$106,"Nee",Verbruikerslijst!$M$7:$M$106,"Ja",Inzetlijst!DR$110:DR$209,"Netaansluiting 6")+SUMIFS(DT$5:DT$104,Verbruikerslijst!$I$7:$I$106,"Ja",Verbruikerslijst!$J$7:$J$106,"Accu-elektrisch",Verbruikerslijst!$M$7:$M$106,"Ja",Inzetlijst!DR$110:DR$209,"Netaansluiting 6")</f>
        <v>0</v>
      </c>
      <c r="DU144">
        <f>SUMIFS(DU$5:DU$104,Verbruikerslijst!$E$7:$E$106,"Accu-elektrisch",Verbruikerslijst!$I$7:$I$106,"Nee",Verbruikerslijst!$M$7:$M$106,"Ja",Inzetlijst!DS$110:DS$209,"Netaansluiting 6")+SUMIFS(DU$5:DU$104,Verbruikerslijst!$I$7:$I$106,"Ja",Verbruikerslijst!$J$7:$J$106,"Accu-elektrisch",Verbruikerslijst!$M$7:$M$106,"Ja",Inzetlijst!DS$110:DS$209,"Netaansluiting 6")</f>
        <v>0</v>
      </c>
      <c r="DV144">
        <f>SUMIFS(DV$5:DV$104,Verbruikerslijst!$E$7:$E$106,"Accu-elektrisch",Verbruikerslijst!$I$7:$I$106,"Nee",Verbruikerslijst!$M$7:$M$106,"Ja",Inzetlijst!DT$110:DT$209,"Netaansluiting 6")+SUMIFS(DV$5:DV$104,Verbruikerslijst!$I$7:$I$106,"Ja",Verbruikerslijst!$J$7:$J$106,"Accu-elektrisch",Verbruikerslijst!$M$7:$M$106,"Ja",Inzetlijst!DT$110:DT$209,"Netaansluiting 6")</f>
        <v>0</v>
      </c>
      <c r="DW144">
        <f>SUMIFS(DW$5:DW$104,Verbruikerslijst!$E$7:$E$106,"Accu-elektrisch",Verbruikerslijst!$I$7:$I$106,"Nee",Verbruikerslijst!$M$7:$M$106,"Ja",Inzetlijst!DU$110:DU$209,"Netaansluiting 6")+SUMIFS(DW$5:DW$104,Verbruikerslijst!$I$7:$I$106,"Ja",Verbruikerslijst!$J$7:$J$106,"Accu-elektrisch",Verbruikerslijst!$M$7:$M$106,"Ja",Inzetlijst!DU$110:DU$209,"Netaansluiting 6")</f>
        <v>0</v>
      </c>
      <c r="DX144">
        <f>SUMIFS(DX$5:DX$104,Verbruikerslijst!$E$7:$E$106,"Accu-elektrisch",Verbruikerslijst!$I$7:$I$106,"Nee",Verbruikerslijst!$M$7:$M$106,"Ja",Inzetlijst!DV$110:DV$209,"Netaansluiting 6")+SUMIFS(DX$5:DX$104,Verbruikerslijst!$I$7:$I$106,"Ja",Verbruikerslijst!$J$7:$J$106,"Accu-elektrisch",Verbruikerslijst!$M$7:$M$106,"Ja",Inzetlijst!DV$110:DV$209,"Netaansluiting 6")</f>
        <v>0</v>
      </c>
      <c r="DY144">
        <f>SUMIFS(DY$5:DY$104,Verbruikerslijst!$E$7:$E$106,"Accu-elektrisch",Verbruikerslijst!$I$7:$I$106,"Nee",Verbruikerslijst!$M$7:$M$106,"Ja",Inzetlijst!DW$110:DW$209,"Netaansluiting 6")+SUMIFS(DY$5:DY$104,Verbruikerslijst!$I$7:$I$106,"Ja",Verbruikerslijst!$J$7:$J$106,"Accu-elektrisch",Verbruikerslijst!$M$7:$M$106,"Ja",Inzetlijst!DW$110:DW$209,"Netaansluiting 6")</f>
        <v>0</v>
      </c>
      <c r="DZ144">
        <f>SUMIFS(DZ$5:DZ$104,Verbruikerslijst!$E$7:$E$106,"Accu-elektrisch",Verbruikerslijst!$I$7:$I$106,"Nee",Verbruikerslijst!$M$7:$M$106,"Ja",Inzetlijst!DX$110:DX$209,"Netaansluiting 6")+SUMIFS(DZ$5:DZ$104,Verbruikerslijst!$I$7:$I$106,"Ja",Verbruikerslijst!$J$7:$J$106,"Accu-elektrisch",Verbruikerslijst!$M$7:$M$106,"Ja",Inzetlijst!DX$110:DX$209,"Netaansluiting 6")</f>
        <v>0</v>
      </c>
      <c r="EA144">
        <f>SUMIFS(EA$5:EA$104,Verbruikerslijst!$E$7:$E$106,"Accu-elektrisch",Verbruikerslijst!$I$7:$I$106,"Nee",Verbruikerslijst!$M$7:$M$106,"Ja",Inzetlijst!DY$110:DY$209,"Netaansluiting 6")+SUMIFS(EA$5:EA$104,Verbruikerslijst!$I$7:$I$106,"Ja",Verbruikerslijst!$J$7:$J$106,"Accu-elektrisch",Verbruikerslijst!$M$7:$M$106,"Ja",Inzetlijst!DY$110:DY$209,"Netaansluiting 6")</f>
        <v>0</v>
      </c>
      <c r="EB144">
        <f>SUMIFS(EB$5:EB$104,Verbruikerslijst!$E$7:$E$106,"Accu-elektrisch",Verbruikerslijst!$I$7:$I$106,"Nee",Verbruikerslijst!$M$7:$M$106,"Ja",Inzetlijst!DZ$110:DZ$209,"Netaansluiting 6")+SUMIFS(EB$5:EB$104,Verbruikerslijst!$I$7:$I$106,"Ja",Verbruikerslijst!$J$7:$J$106,"Accu-elektrisch",Verbruikerslijst!$M$7:$M$106,"Ja",Inzetlijst!DZ$110:DZ$209,"Netaansluiting 6")</f>
        <v>0</v>
      </c>
      <c r="EC144">
        <f>SUMIFS(EC$5:EC$104,Verbruikerslijst!$E$7:$E$106,"Accu-elektrisch",Verbruikerslijst!$I$7:$I$106,"Nee",Verbruikerslijst!$M$7:$M$106,"Ja",Inzetlijst!EA$110:EA$209,"Netaansluiting 6")+SUMIFS(EC$5:EC$104,Verbruikerslijst!$I$7:$I$106,"Ja",Verbruikerslijst!$J$7:$J$106,"Accu-elektrisch",Verbruikerslijst!$M$7:$M$106,"Ja",Inzetlijst!EA$110:EA$209,"Netaansluiting 6")</f>
        <v>0</v>
      </c>
      <c r="ED144">
        <f>SUMIFS(ED$5:ED$104,Verbruikerslijst!$E$7:$E$106,"Accu-elektrisch",Verbruikerslijst!$I$7:$I$106,"Nee",Verbruikerslijst!$M$7:$M$106,"Ja",Inzetlijst!EB$110:EB$209,"Netaansluiting 6")+SUMIFS(ED$5:ED$104,Verbruikerslijst!$I$7:$I$106,"Ja",Verbruikerslijst!$J$7:$J$106,"Accu-elektrisch",Verbruikerslijst!$M$7:$M$106,"Ja",Inzetlijst!EB$110:EB$209,"Netaansluiting 6")</f>
        <v>0</v>
      </c>
      <c r="EE144">
        <f>SUMIFS(EE$5:EE$104,Verbruikerslijst!$E$7:$E$106,"Accu-elektrisch",Verbruikerslijst!$I$7:$I$106,"Nee",Verbruikerslijst!$M$7:$M$106,"Ja",Inzetlijst!EC$110:EC$209,"Netaansluiting 6")+SUMIFS(EE$5:EE$104,Verbruikerslijst!$I$7:$I$106,"Ja",Verbruikerslijst!$J$7:$J$106,"Accu-elektrisch",Verbruikerslijst!$M$7:$M$106,"Ja",Inzetlijst!EC$110:EC$209,"Netaansluiting 6")</f>
        <v>0</v>
      </c>
      <c r="EF144">
        <f>SUMIFS(EF$5:EF$104,Verbruikerslijst!$E$7:$E$106,"Accu-elektrisch",Verbruikerslijst!$I$7:$I$106,"Nee",Verbruikerslijst!$M$7:$M$106,"Ja",Inzetlijst!ED$110:ED$209,"Netaansluiting 6")+SUMIFS(EF$5:EF$104,Verbruikerslijst!$I$7:$I$106,"Ja",Verbruikerslijst!$J$7:$J$106,"Accu-elektrisch",Verbruikerslijst!$M$7:$M$106,"Ja",Inzetlijst!ED$110:ED$209,"Netaansluiting 6")</f>
        <v>0</v>
      </c>
      <c r="EG144">
        <f>SUMIFS(EG$5:EG$104,Verbruikerslijst!$E$7:$E$106,"Accu-elektrisch",Verbruikerslijst!$I$7:$I$106,"Nee",Verbruikerslijst!$M$7:$M$106,"Ja",Inzetlijst!EE$110:EE$209,"Netaansluiting 6")+SUMIFS(EG$5:EG$104,Verbruikerslijst!$I$7:$I$106,"Ja",Verbruikerslijst!$J$7:$J$106,"Accu-elektrisch",Verbruikerslijst!$M$7:$M$106,"Ja",Inzetlijst!EE$110:EE$209,"Netaansluiting 6")</f>
        <v>0</v>
      </c>
      <c r="EH144">
        <f>SUMIFS(EH$5:EH$104,Verbruikerslijst!$E$7:$E$106,"Accu-elektrisch",Verbruikerslijst!$I$7:$I$106,"Nee",Verbruikerslijst!$M$7:$M$106,"Ja",Inzetlijst!EF$110:EF$209,"Netaansluiting 6")+SUMIFS(EH$5:EH$104,Verbruikerslijst!$I$7:$I$106,"Ja",Verbruikerslijst!$J$7:$J$106,"Accu-elektrisch",Verbruikerslijst!$M$7:$M$106,"Ja",Inzetlijst!EF$110:EF$209,"Netaansluiting 6")</f>
        <v>0</v>
      </c>
      <c r="EI144">
        <f>SUMIFS(EI$5:EI$104,Verbruikerslijst!$E$7:$E$106,"Accu-elektrisch",Verbruikerslijst!$I$7:$I$106,"Nee",Verbruikerslijst!$M$7:$M$106,"Ja",Inzetlijst!EG$110:EG$209,"Netaansluiting 6")+SUMIFS(EI$5:EI$104,Verbruikerslijst!$I$7:$I$106,"Ja",Verbruikerslijst!$J$7:$J$106,"Accu-elektrisch",Verbruikerslijst!$M$7:$M$106,"Ja",Inzetlijst!EG$110:EG$209,"Netaansluiting 6")</f>
        <v>0</v>
      </c>
      <c r="EJ144">
        <f>SUMIFS(EJ$5:EJ$104,Verbruikerslijst!$E$7:$E$106,"Accu-elektrisch",Verbruikerslijst!$I$7:$I$106,"Nee",Verbruikerslijst!$M$7:$M$106,"Ja",Inzetlijst!EH$110:EH$209,"Netaansluiting 6")+SUMIFS(EJ$5:EJ$104,Verbruikerslijst!$I$7:$I$106,"Ja",Verbruikerslijst!$J$7:$J$106,"Accu-elektrisch",Verbruikerslijst!$M$7:$M$106,"Ja",Inzetlijst!EH$110:EH$209,"Netaansluiting 6")</f>
        <v>0</v>
      </c>
      <c r="EK144">
        <f>SUMIFS(EK$5:EK$104,Verbruikerslijst!$E$7:$E$106,"Accu-elektrisch",Verbruikerslijst!$I$7:$I$106,"Nee",Verbruikerslijst!$M$7:$M$106,"Ja",Inzetlijst!EI$110:EI$209,"Netaansluiting 6")+SUMIFS(EK$5:EK$104,Verbruikerslijst!$I$7:$I$106,"Ja",Verbruikerslijst!$J$7:$J$106,"Accu-elektrisch",Verbruikerslijst!$M$7:$M$106,"Ja",Inzetlijst!EI$110:EI$209,"Netaansluiting 6")</f>
        <v>0</v>
      </c>
      <c r="EL144">
        <f>SUMIFS(EL$5:EL$104,Verbruikerslijst!$E$7:$E$106,"Accu-elektrisch",Verbruikerslijst!$I$7:$I$106,"Nee",Verbruikerslijst!$M$7:$M$106,"Ja",Inzetlijst!EJ$110:EJ$209,"Netaansluiting 6")+SUMIFS(EL$5:EL$104,Verbruikerslijst!$I$7:$I$106,"Ja",Verbruikerslijst!$J$7:$J$106,"Accu-elektrisch",Verbruikerslijst!$M$7:$M$106,"Ja",Inzetlijst!EJ$110:EJ$209,"Netaansluiting 6")</f>
        <v>0</v>
      </c>
      <c r="EM144">
        <f>SUMIFS(EM$5:EM$104,Verbruikerslijst!$E$7:$E$106,"Accu-elektrisch",Verbruikerslijst!$I$7:$I$106,"Nee",Verbruikerslijst!$M$7:$M$106,"Ja",Inzetlijst!EK$110:EK$209,"Netaansluiting 6")+SUMIFS(EM$5:EM$104,Verbruikerslijst!$I$7:$I$106,"Ja",Verbruikerslijst!$J$7:$J$106,"Accu-elektrisch",Verbruikerslijst!$M$7:$M$106,"Ja",Inzetlijst!EK$110:EK$209,"Netaansluiting 6")</f>
        <v>0</v>
      </c>
      <c r="EN144">
        <f>SUMIFS(EN$5:EN$104,Verbruikerslijst!$E$7:$E$106,"Accu-elektrisch",Verbruikerslijst!$I$7:$I$106,"Nee",Verbruikerslijst!$M$7:$M$106,"Ja",Inzetlijst!EL$110:EL$209,"Netaansluiting 6")+SUMIFS(EN$5:EN$104,Verbruikerslijst!$I$7:$I$106,"Ja",Verbruikerslijst!$J$7:$J$106,"Accu-elektrisch",Verbruikerslijst!$M$7:$M$106,"Ja",Inzetlijst!EL$110:EL$209,"Netaansluiting 6")</f>
        <v>0</v>
      </c>
      <c r="EO144">
        <f>SUMIFS(EO$5:EO$104,Verbruikerslijst!$E$7:$E$106,"Accu-elektrisch",Verbruikerslijst!$I$7:$I$106,"Nee",Verbruikerslijst!$M$7:$M$106,"Ja",Inzetlijst!EM$110:EM$209,"Netaansluiting 6")+SUMIFS(EO$5:EO$104,Verbruikerslijst!$I$7:$I$106,"Ja",Verbruikerslijst!$J$7:$J$106,"Accu-elektrisch",Verbruikerslijst!$M$7:$M$106,"Ja",Inzetlijst!EM$110:EM$209,"Netaansluiting 6")</f>
        <v>0</v>
      </c>
      <c r="EP144">
        <f>SUMIFS(EP$5:EP$104,Verbruikerslijst!$E$7:$E$106,"Accu-elektrisch",Verbruikerslijst!$I$7:$I$106,"Nee",Verbruikerslijst!$M$7:$M$106,"Ja",Inzetlijst!EN$110:EN$209,"Netaansluiting 6")+SUMIFS(EP$5:EP$104,Verbruikerslijst!$I$7:$I$106,"Ja",Verbruikerslijst!$J$7:$J$106,"Accu-elektrisch",Verbruikerslijst!$M$7:$M$106,"Ja",Inzetlijst!EN$110:EN$209,"Netaansluiting 6")</f>
        <v>0</v>
      </c>
      <c r="EQ144">
        <f>SUMIFS(EQ$5:EQ$104,Verbruikerslijst!$E$7:$E$106,"Accu-elektrisch",Verbruikerslijst!$I$7:$I$106,"Nee",Verbruikerslijst!$M$7:$M$106,"Ja",Inzetlijst!EO$110:EO$209,"Netaansluiting 6")+SUMIFS(EQ$5:EQ$104,Verbruikerslijst!$I$7:$I$106,"Ja",Verbruikerslijst!$J$7:$J$106,"Accu-elektrisch",Verbruikerslijst!$M$7:$M$106,"Ja",Inzetlijst!EO$110:EO$209,"Netaansluiting 6")</f>
        <v>0</v>
      </c>
      <c r="ER144">
        <f>SUMIFS(ER$5:ER$104,Verbruikerslijst!$E$7:$E$106,"Accu-elektrisch",Verbruikerslijst!$I$7:$I$106,"Nee",Verbruikerslijst!$M$7:$M$106,"Ja",Inzetlijst!EP$110:EP$209,"Netaansluiting 6")+SUMIFS(ER$5:ER$104,Verbruikerslijst!$I$7:$I$106,"Ja",Verbruikerslijst!$J$7:$J$106,"Accu-elektrisch",Verbruikerslijst!$M$7:$M$106,"Ja",Inzetlijst!EP$110:EP$209,"Netaansluiting 6")</f>
        <v>0</v>
      </c>
      <c r="ES144">
        <f>SUMIFS(ES$5:ES$104,Verbruikerslijst!$E$7:$E$106,"Accu-elektrisch",Verbruikerslijst!$I$7:$I$106,"Nee",Verbruikerslijst!$M$7:$M$106,"Ja",Inzetlijst!EQ$110:EQ$209,"Netaansluiting 6")+SUMIFS(ES$5:ES$104,Verbruikerslijst!$I$7:$I$106,"Ja",Verbruikerslijst!$J$7:$J$106,"Accu-elektrisch",Verbruikerslijst!$M$7:$M$106,"Ja",Inzetlijst!EQ$110:EQ$209,"Netaansluiting 6")</f>
        <v>0</v>
      </c>
      <c r="ET144">
        <f>SUMIFS(ET$5:ET$104,Verbruikerslijst!$E$7:$E$106,"Accu-elektrisch",Verbruikerslijst!$I$7:$I$106,"Nee",Verbruikerslijst!$M$7:$M$106,"Ja",Inzetlijst!ER$110:ER$209,"Netaansluiting 6")+SUMIFS(ET$5:ET$104,Verbruikerslijst!$I$7:$I$106,"Ja",Verbruikerslijst!$J$7:$J$106,"Accu-elektrisch",Verbruikerslijst!$M$7:$M$106,"Ja",Inzetlijst!ER$110:ER$209,"Netaansluiting 6")</f>
        <v>0</v>
      </c>
      <c r="EU144">
        <f>SUMIFS(EU$5:EU$104,Verbruikerslijst!$E$7:$E$106,"Accu-elektrisch",Verbruikerslijst!$I$7:$I$106,"Nee",Verbruikerslijst!$M$7:$M$106,"Ja",Inzetlijst!ES$110:ES$209,"Netaansluiting 6")+SUMIFS(EU$5:EU$104,Verbruikerslijst!$I$7:$I$106,"Ja",Verbruikerslijst!$J$7:$J$106,"Accu-elektrisch",Verbruikerslijst!$M$7:$M$106,"Ja",Inzetlijst!ES$110:ES$209,"Netaansluiting 6")</f>
        <v>0</v>
      </c>
      <c r="EV144">
        <f>SUMIFS(EV$5:EV$104,Verbruikerslijst!$E$7:$E$106,"Accu-elektrisch",Verbruikerslijst!$I$7:$I$106,"Nee",Verbruikerslijst!$M$7:$M$106,"Ja",Inzetlijst!ET$110:ET$209,"Netaansluiting 6")+SUMIFS(EV$5:EV$104,Verbruikerslijst!$I$7:$I$106,"Ja",Verbruikerslijst!$J$7:$J$106,"Accu-elektrisch",Verbruikerslijst!$M$7:$M$106,"Ja",Inzetlijst!ET$110:ET$209,"Netaansluiting 6")</f>
        <v>0</v>
      </c>
      <c r="EW144">
        <f>SUMIFS(EW$5:EW$104,Verbruikerslijst!$E$7:$E$106,"Accu-elektrisch",Verbruikerslijst!$I$7:$I$106,"Nee",Verbruikerslijst!$M$7:$M$106,"Ja",Inzetlijst!EU$110:EU$209,"Netaansluiting 6")+SUMIFS(EW$5:EW$104,Verbruikerslijst!$I$7:$I$106,"Ja",Verbruikerslijst!$J$7:$J$106,"Accu-elektrisch",Verbruikerslijst!$M$7:$M$106,"Ja",Inzetlijst!EU$110:EU$209,"Netaansluiting 6")</f>
        <v>0</v>
      </c>
      <c r="EX144">
        <f>SUMIFS(EX$5:EX$104,Verbruikerslijst!$E$7:$E$106,"Accu-elektrisch",Verbruikerslijst!$I$7:$I$106,"Nee",Verbruikerslijst!$M$7:$M$106,"Ja",Inzetlijst!EV$110:EV$209,"Netaansluiting 6")+SUMIFS(EX$5:EX$104,Verbruikerslijst!$I$7:$I$106,"Ja",Verbruikerslijst!$J$7:$J$106,"Accu-elektrisch",Verbruikerslijst!$M$7:$M$106,"Ja",Inzetlijst!EV$110:EV$209,"Netaansluiting 6")</f>
        <v>0</v>
      </c>
      <c r="EY144">
        <f>SUMIFS(EY$5:EY$104,Verbruikerslijst!$E$7:$E$106,"Accu-elektrisch",Verbruikerslijst!$I$7:$I$106,"Nee",Verbruikerslijst!$M$7:$M$106,"Ja",Inzetlijst!EW$110:EW$209,"Netaansluiting 6")+SUMIFS(EY$5:EY$104,Verbruikerslijst!$I$7:$I$106,"Ja",Verbruikerslijst!$J$7:$J$106,"Accu-elektrisch",Verbruikerslijst!$M$7:$M$106,"Ja",Inzetlijst!EW$110:EW$209,"Netaansluiting 6")</f>
        <v>0</v>
      </c>
      <c r="EZ144">
        <f>SUMIFS(EZ$5:EZ$104,Verbruikerslijst!$E$7:$E$106,"Accu-elektrisch",Verbruikerslijst!$I$7:$I$106,"Nee",Verbruikerslijst!$M$7:$M$106,"Ja",Inzetlijst!EX$110:EX$209,"Netaansluiting 6")+SUMIFS(EZ$5:EZ$104,Verbruikerslijst!$I$7:$I$106,"Ja",Verbruikerslijst!$J$7:$J$106,"Accu-elektrisch",Verbruikerslijst!$M$7:$M$106,"Ja",Inzetlijst!EX$110:EX$209,"Netaansluiting 6")</f>
        <v>0</v>
      </c>
      <c r="FA144">
        <f>SUMIFS(FA$5:FA$104,Verbruikerslijst!$E$7:$E$106,"Accu-elektrisch",Verbruikerslijst!$I$7:$I$106,"Nee",Verbruikerslijst!$M$7:$M$106,"Ja",Inzetlijst!EY$110:EY$209,"Netaansluiting 6")+SUMIFS(FA$5:FA$104,Verbruikerslijst!$I$7:$I$106,"Ja",Verbruikerslijst!$J$7:$J$106,"Accu-elektrisch",Verbruikerslijst!$M$7:$M$106,"Ja",Inzetlijst!EY$110:EY$209,"Netaansluiting 6")</f>
        <v>0</v>
      </c>
      <c r="FB144">
        <f>SUMIFS(FB$5:FB$104,Verbruikerslijst!$E$7:$E$106,"Accu-elektrisch",Verbruikerslijst!$I$7:$I$106,"Nee",Verbruikerslijst!$M$7:$M$106,"Ja",Inzetlijst!EZ$110:EZ$209,"Netaansluiting 6")+SUMIFS(FB$5:FB$104,Verbruikerslijst!$I$7:$I$106,"Ja",Verbruikerslijst!$J$7:$J$106,"Accu-elektrisch",Verbruikerslijst!$M$7:$M$106,"Ja",Inzetlijst!EZ$110:EZ$209,"Netaansluiting 6")</f>
        <v>0</v>
      </c>
      <c r="FC144">
        <f>SUMIFS(FC$5:FC$104,Verbruikerslijst!$E$7:$E$106,"Accu-elektrisch",Verbruikerslijst!$I$7:$I$106,"Nee",Verbruikerslijst!$M$7:$M$106,"Ja",Inzetlijst!FA$110:FA$209,"Netaansluiting 6")+SUMIFS(FC$5:FC$104,Verbruikerslijst!$I$7:$I$106,"Ja",Verbruikerslijst!$J$7:$J$106,"Accu-elektrisch",Verbruikerslijst!$M$7:$M$106,"Ja",Inzetlijst!FA$110:FA$209,"Netaansluiting 6")</f>
        <v>0</v>
      </c>
      <c r="FD144">
        <f>SUMIFS(FD$5:FD$104,Verbruikerslijst!$E$7:$E$106,"Accu-elektrisch",Verbruikerslijst!$I$7:$I$106,"Nee",Verbruikerslijst!$M$7:$M$106,"Ja",Inzetlijst!FB$110:FB$209,"Netaansluiting 6")+SUMIFS(FD$5:FD$104,Verbruikerslijst!$I$7:$I$106,"Ja",Verbruikerslijst!$J$7:$J$106,"Accu-elektrisch",Verbruikerslijst!$M$7:$M$106,"Ja",Inzetlijst!FB$110:FB$209,"Netaansluiting 6")</f>
        <v>0</v>
      </c>
      <c r="FE144">
        <f>SUMIFS(FE$5:FE$104,Verbruikerslijst!$E$7:$E$106,"Accu-elektrisch",Verbruikerslijst!$I$7:$I$106,"Nee",Verbruikerslijst!$M$7:$M$106,"Ja",Inzetlijst!FC$110:FC$209,"Netaansluiting 6")+SUMIFS(FE$5:FE$104,Verbruikerslijst!$I$7:$I$106,"Ja",Verbruikerslijst!$J$7:$J$106,"Accu-elektrisch",Verbruikerslijst!$M$7:$M$106,"Ja",Inzetlijst!FC$110:FC$209,"Netaansluiting 6")</f>
        <v>0</v>
      </c>
      <c r="FF144">
        <f>SUMIFS(FF$5:FF$104,Verbruikerslijst!$E$7:$E$106,"Accu-elektrisch",Verbruikerslijst!$I$7:$I$106,"Nee",Verbruikerslijst!$M$7:$M$106,"Ja",Inzetlijst!FD$110:FD$209,"Netaansluiting 6")+SUMIFS(FF$5:FF$104,Verbruikerslijst!$I$7:$I$106,"Ja",Verbruikerslijst!$J$7:$J$106,"Accu-elektrisch",Verbruikerslijst!$M$7:$M$106,"Ja",Inzetlijst!FD$110:FD$209,"Netaansluiting 6")</f>
        <v>0</v>
      </c>
      <c r="FG144">
        <f>SUMIFS(FG$5:FG$104,Verbruikerslijst!$E$7:$E$106,"Accu-elektrisch",Verbruikerslijst!$I$7:$I$106,"Nee",Verbruikerslijst!$M$7:$M$106,"Ja",Inzetlijst!FE$110:FE$209,"Netaansluiting 6")+SUMIFS(FG$5:FG$104,Verbruikerslijst!$I$7:$I$106,"Ja",Verbruikerslijst!$J$7:$J$106,"Accu-elektrisch",Verbruikerslijst!$M$7:$M$106,"Ja",Inzetlijst!FE$110:FE$209,"Netaansluiting 6")</f>
        <v>0</v>
      </c>
      <c r="FH144">
        <f>SUMIFS(FH$5:FH$104,Verbruikerslijst!$E$7:$E$106,"Accu-elektrisch",Verbruikerslijst!$I$7:$I$106,"Nee",Verbruikerslijst!$M$7:$M$106,"Ja",Inzetlijst!FF$110:FF$209,"Netaansluiting 6")+SUMIFS(FH$5:FH$104,Verbruikerslijst!$I$7:$I$106,"Ja",Verbruikerslijst!$J$7:$J$106,"Accu-elektrisch",Verbruikerslijst!$M$7:$M$106,"Ja",Inzetlijst!FF$110:FF$209,"Netaansluiting 6")</f>
        <v>0</v>
      </c>
      <c r="FI144">
        <f>SUMIFS(FI$5:FI$104,Verbruikerslijst!$E$7:$E$106,"Accu-elektrisch",Verbruikerslijst!$I$7:$I$106,"Nee",Verbruikerslijst!$M$7:$M$106,"Ja",Inzetlijst!FG$110:FG$209,"Netaansluiting 6")+SUMIFS(FI$5:FI$104,Verbruikerslijst!$I$7:$I$106,"Ja",Verbruikerslijst!$J$7:$J$106,"Accu-elektrisch",Verbruikerslijst!$M$7:$M$106,"Ja",Inzetlijst!FG$110:FG$209,"Netaansluiting 6")</f>
        <v>0</v>
      </c>
      <c r="FJ144">
        <f>SUMIFS(FJ$5:FJ$104,Verbruikerslijst!$E$7:$E$106,"Accu-elektrisch",Verbruikerslijst!$I$7:$I$106,"Nee",Verbruikerslijst!$M$7:$M$106,"Ja",Inzetlijst!FH$110:FH$209,"Netaansluiting 6")+SUMIFS(FJ$5:FJ$104,Verbruikerslijst!$I$7:$I$106,"Ja",Verbruikerslijst!$J$7:$J$106,"Accu-elektrisch",Verbruikerslijst!$M$7:$M$106,"Ja",Inzetlijst!FH$110:FH$209,"Netaansluiting 6")</f>
        <v>0</v>
      </c>
      <c r="FK144">
        <f>SUMIFS(FK$5:FK$104,Verbruikerslijst!$E$7:$E$106,"Accu-elektrisch",Verbruikerslijst!$I$7:$I$106,"Nee",Verbruikerslijst!$M$7:$M$106,"Ja",Inzetlijst!FI$110:FI$209,"Netaansluiting 6")+SUMIFS(FK$5:FK$104,Verbruikerslijst!$I$7:$I$106,"Ja",Verbruikerslijst!$J$7:$J$106,"Accu-elektrisch",Verbruikerslijst!$M$7:$M$106,"Ja",Inzetlijst!FI$110:FI$209,"Netaansluiting 6")</f>
        <v>0</v>
      </c>
      <c r="FL144">
        <f>SUMIFS(FL$5:FL$104,Verbruikerslijst!$E$7:$E$106,"Accu-elektrisch",Verbruikerslijst!$I$7:$I$106,"Nee",Verbruikerslijst!$M$7:$M$106,"Ja",Inzetlijst!FJ$110:FJ$209,"Netaansluiting 6")+SUMIFS(FL$5:FL$104,Verbruikerslijst!$I$7:$I$106,"Ja",Verbruikerslijst!$J$7:$J$106,"Accu-elektrisch",Verbruikerslijst!$M$7:$M$106,"Ja",Inzetlijst!FJ$110:FJ$209,"Netaansluiting 6")</f>
        <v>0</v>
      </c>
      <c r="FM144">
        <f>SUMIFS(FM$5:FM$104,Verbruikerslijst!$E$7:$E$106,"Accu-elektrisch",Verbruikerslijst!$I$7:$I$106,"Nee",Verbruikerslijst!$M$7:$M$106,"Ja",Inzetlijst!FK$110:FK$209,"Netaansluiting 6")+SUMIFS(FM$5:FM$104,Verbruikerslijst!$I$7:$I$106,"Ja",Verbruikerslijst!$J$7:$J$106,"Accu-elektrisch",Verbruikerslijst!$M$7:$M$106,"Ja",Inzetlijst!FK$110:FK$209,"Netaansluiting 6")</f>
        <v>0</v>
      </c>
      <c r="FN144">
        <f>SUMIFS(FN$5:FN$104,Verbruikerslijst!$E$7:$E$106,"Accu-elektrisch",Verbruikerslijst!$I$7:$I$106,"Nee",Verbruikerslijst!$M$7:$M$106,"Ja",Inzetlijst!FL$110:FL$209,"Netaansluiting 6")+SUMIFS(FN$5:FN$104,Verbruikerslijst!$I$7:$I$106,"Ja",Verbruikerslijst!$J$7:$J$106,"Accu-elektrisch",Verbruikerslijst!$M$7:$M$106,"Ja",Inzetlijst!FL$110:FL$209,"Netaansluiting 6")</f>
        <v>0</v>
      </c>
      <c r="FO144">
        <f>SUMIFS(FO$5:FO$104,Verbruikerslijst!$E$7:$E$106,"Accu-elektrisch",Verbruikerslijst!$I$7:$I$106,"Nee",Verbruikerslijst!$M$7:$M$106,"Ja",Inzetlijst!FM$110:FM$209,"Netaansluiting 6")+SUMIFS(FO$5:FO$104,Verbruikerslijst!$I$7:$I$106,"Ja",Verbruikerslijst!$J$7:$J$106,"Accu-elektrisch",Verbruikerslijst!$M$7:$M$106,"Ja",Inzetlijst!FM$110:FM$209,"Netaansluiting 6")</f>
        <v>0</v>
      </c>
      <c r="FP144">
        <f>SUMIFS(FP$5:FP$104,Verbruikerslijst!$E$7:$E$106,"Accu-elektrisch",Verbruikerslijst!$I$7:$I$106,"Nee",Verbruikerslijst!$M$7:$M$106,"Ja",Inzetlijst!FN$110:FN$209,"Netaansluiting 6")+SUMIFS(FP$5:FP$104,Verbruikerslijst!$I$7:$I$106,"Ja",Verbruikerslijst!$J$7:$J$106,"Accu-elektrisch",Verbruikerslijst!$M$7:$M$106,"Ja",Inzetlijst!FN$110:FN$209,"Netaansluiting 6")</f>
        <v>0</v>
      </c>
      <c r="FQ144">
        <f>SUMIFS(FQ$5:FQ$104,Verbruikerslijst!$E$7:$E$106,"Accu-elektrisch",Verbruikerslijst!$I$7:$I$106,"Nee",Verbruikerslijst!$M$7:$M$106,"Ja",Inzetlijst!FO$110:FO$209,"Netaansluiting 6")+SUMIFS(FQ$5:FQ$104,Verbruikerslijst!$I$7:$I$106,"Ja",Verbruikerslijst!$J$7:$J$106,"Accu-elektrisch",Verbruikerslijst!$M$7:$M$106,"Ja",Inzetlijst!FO$110:FO$209,"Netaansluiting 6")</f>
        <v>0</v>
      </c>
      <c r="FR144">
        <f>SUMIFS(FR$5:FR$104,Verbruikerslijst!$E$7:$E$106,"Accu-elektrisch",Verbruikerslijst!$I$7:$I$106,"Nee",Verbruikerslijst!$M$7:$M$106,"Ja",Inzetlijst!FP$110:FP$209,"Netaansluiting 6")+SUMIFS(FR$5:FR$104,Verbruikerslijst!$I$7:$I$106,"Ja",Verbruikerslijst!$J$7:$J$106,"Accu-elektrisch",Verbruikerslijst!$M$7:$M$106,"Ja",Inzetlijst!FP$110:FP$209,"Netaansluiting 6")</f>
        <v>0</v>
      </c>
      <c r="FS144">
        <f>SUMIFS(FS$5:FS$104,Verbruikerslijst!$E$7:$E$106,"Accu-elektrisch",Verbruikerslijst!$I$7:$I$106,"Nee",Verbruikerslijst!$M$7:$M$106,"Ja",Inzetlijst!FQ$110:FQ$209,"Netaansluiting 6")+SUMIFS(FS$5:FS$104,Verbruikerslijst!$I$7:$I$106,"Ja",Verbruikerslijst!$J$7:$J$106,"Accu-elektrisch",Verbruikerslijst!$M$7:$M$106,"Ja",Inzetlijst!FQ$110:FQ$209,"Netaansluiting 6")</f>
        <v>0</v>
      </c>
      <c r="FT144">
        <f>SUMIFS(FT$5:FT$104,Verbruikerslijst!$E$7:$E$106,"Accu-elektrisch",Verbruikerslijst!$I$7:$I$106,"Nee",Verbruikerslijst!$M$7:$M$106,"Ja",Inzetlijst!FR$110:FR$209,"Netaansluiting 6")+SUMIFS(FT$5:FT$104,Verbruikerslijst!$I$7:$I$106,"Ja",Verbruikerslijst!$J$7:$J$106,"Accu-elektrisch",Verbruikerslijst!$M$7:$M$106,"Ja",Inzetlijst!FR$110:FR$209,"Netaansluiting 6")</f>
        <v>0</v>
      </c>
      <c r="FU144">
        <f>SUMIFS(FU$5:FU$104,Verbruikerslijst!$E$7:$E$106,"Accu-elektrisch",Verbruikerslijst!$I$7:$I$106,"Nee",Verbruikerslijst!$M$7:$M$106,"Ja",Inzetlijst!FS$110:FS$209,"Netaansluiting 6")+SUMIFS(FU$5:FU$104,Verbruikerslijst!$I$7:$I$106,"Ja",Verbruikerslijst!$J$7:$J$106,"Accu-elektrisch",Verbruikerslijst!$M$7:$M$106,"Ja",Inzetlijst!FS$110:FS$209,"Netaansluiting 6")</f>
        <v>0</v>
      </c>
      <c r="FV144">
        <f>SUMIFS(FV$5:FV$104,Verbruikerslijst!$E$7:$E$106,"Accu-elektrisch",Verbruikerslijst!$I$7:$I$106,"Nee",Verbruikerslijst!$M$7:$M$106,"Ja",Inzetlijst!FT$110:FT$209,"Netaansluiting 6")+SUMIFS(FV$5:FV$104,Verbruikerslijst!$I$7:$I$106,"Ja",Verbruikerslijst!$J$7:$J$106,"Accu-elektrisch",Verbruikerslijst!$M$7:$M$106,"Ja",Inzetlijst!FT$110:FT$209,"Netaansluiting 6")</f>
        <v>0</v>
      </c>
      <c r="FW144">
        <f>SUMIFS(FW$5:FW$104,Verbruikerslijst!$E$7:$E$106,"Accu-elektrisch",Verbruikerslijst!$I$7:$I$106,"Nee",Verbruikerslijst!$M$7:$M$106,"Ja",Inzetlijst!FU$110:FU$209,"Netaansluiting 6")+SUMIFS(FW$5:FW$104,Verbruikerslijst!$I$7:$I$106,"Ja",Verbruikerslijst!$J$7:$J$106,"Accu-elektrisch",Verbruikerslijst!$M$7:$M$106,"Ja",Inzetlijst!FU$110:FU$209,"Netaansluiting 6")</f>
        <v>0</v>
      </c>
      <c r="FX144">
        <f>SUMIFS(FX$5:FX$104,Verbruikerslijst!$E$7:$E$106,"Accu-elektrisch",Verbruikerslijst!$I$7:$I$106,"Nee",Verbruikerslijst!$M$7:$M$106,"Ja",Inzetlijst!FV$110:FV$209,"Netaansluiting 6")+SUMIFS(FX$5:FX$104,Verbruikerslijst!$I$7:$I$106,"Ja",Verbruikerslijst!$J$7:$J$106,"Accu-elektrisch",Verbruikerslijst!$M$7:$M$106,"Ja",Inzetlijst!FV$110:FV$209,"Netaansluiting 6")</f>
        <v>0</v>
      </c>
      <c r="FY144">
        <f>SUMIFS(FY$5:FY$104,Verbruikerslijst!$E$7:$E$106,"Accu-elektrisch",Verbruikerslijst!$I$7:$I$106,"Nee",Verbruikerslijst!$M$7:$M$106,"Ja",Inzetlijst!FW$110:FW$209,"Netaansluiting 6")+SUMIFS(FY$5:FY$104,Verbruikerslijst!$I$7:$I$106,"Ja",Verbruikerslijst!$J$7:$J$106,"Accu-elektrisch",Verbruikerslijst!$M$7:$M$106,"Ja",Inzetlijst!FW$110:FW$209,"Netaansluiting 6")</f>
        <v>0</v>
      </c>
      <c r="FZ144">
        <f>SUMIFS(FZ$5:FZ$104,Verbruikerslijst!$E$7:$E$106,"Accu-elektrisch",Verbruikerslijst!$I$7:$I$106,"Nee",Verbruikerslijst!$M$7:$M$106,"Ja",Inzetlijst!FX$110:FX$209,"Netaansluiting 6")+SUMIFS(FZ$5:FZ$104,Verbruikerslijst!$I$7:$I$106,"Ja",Verbruikerslijst!$J$7:$J$106,"Accu-elektrisch",Verbruikerslijst!$M$7:$M$106,"Ja",Inzetlijst!FX$110:FX$209,"Netaansluiting 6")</f>
        <v>0</v>
      </c>
      <c r="GA144">
        <f>SUMIFS(GA$5:GA$104,Verbruikerslijst!$E$7:$E$106,"Accu-elektrisch",Verbruikerslijst!$I$7:$I$106,"Nee",Verbruikerslijst!$M$7:$M$106,"Ja",Inzetlijst!FY$110:FY$209,"Netaansluiting 6")+SUMIFS(GA$5:GA$104,Verbruikerslijst!$I$7:$I$106,"Ja",Verbruikerslijst!$J$7:$J$106,"Accu-elektrisch",Verbruikerslijst!$M$7:$M$106,"Ja",Inzetlijst!FY$110:FY$209,"Netaansluiting 6")</f>
        <v>0</v>
      </c>
      <c r="GB144">
        <f>SUMIFS(GB$5:GB$104,Verbruikerslijst!$E$7:$E$106,"Accu-elektrisch",Verbruikerslijst!$I$7:$I$106,"Nee",Verbruikerslijst!$M$7:$M$106,"Ja",Inzetlijst!FZ$110:FZ$209,"Netaansluiting 6")+SUMIFS(GB$5:GB$104,Verbruikerslijst!$I$7:$I$106,"Ja",Verbruikerslijst!$J$7:$J$106,"Accu-elektrisch",Verbruikerslijst!$M$7:$M$106,"Ja",Inzetlijst!FZ$110:FZ$209,"Netaansluiting 6")</f>
        <v>0</v>
      </c>
      <c r="GC144">
        <f>SUMIFS(GC$5:GC$104,Verbruikerslijst!$E$7:$E$106,"Accu-elektrisch",Verbruikerslijst!$I$7:$I$106,"Nee",Verbruikerslijst!$M$7:$M$106,"Ja",Inzetlijst!GA$110:GA$209,"Netaansluiting 6")+SUMIFS(GC$5:GC$104,Verbruikerslijst!$I$7:$I$106,"Ja",Verbruikerslijst!$J$7:$J$106,"Accu-elektrisch",Verbruikerslijst!$M$7:$M$106,"Ja",Inzetlijst!GA$110:GA$209,"Netaansluiting 6")</f>
        <v>0</v>
      </c>
      <c r="GD144">
        <f>SUMIFS(GD$5:GD$104,Verbruikerslijst!$E$7:$E$106,"Accu-elektrisch",Verbruikerslijst!$I$7:$I$106,"Nee",Verbruikerslijst!$M$7:$M$106,"Ja",Inzetlijst!GB$110:GB$209,"Netaansluiting 6")+SUMIFS(GD$5:GD$104,Verbruikerslijst!$I$7:$I$106,"Ja",Verbruikerslijst!$J$7:$J$106,"Accu-elektrisch",Verbruikerslijst!$M$7:$M$106,"Ja",Inzetlijst!GB$110:GB$209,"Netaansluiting 6")</f>
        <v>0</v>
      </c>
      <c r="GE144">
        <f>SUMIFS(GE$5:GE$104,Verbruikerslijst!$E$7:$E$106,"Accu-elektrisch",Verbruikerslijst!$I$7:$I$106,"Nee",Verbruikerslijst!$M$7:$M$106,"Ja",Inzetlijst!GC$110:GC$209,"Netaansluiting 6")+SUMIFS(GE$5:GE$104,Verbruikerslijst!$I$7:$I$106,"Ja",Verbruikerslijst!$J$7:$J$106,"Accu-elektrisch",Verbruikerslijst!$M$7:$M$106,"Ja",Inzetlijst!GC$110:GC$209,"Netaansluiting 6")</f>
        <v>0</v>
      </c>
      <c r="GF144">
        <f>SUMIFS(GF$5:GF$104,Verbruikerslijst!$E$7:$E$106,"Accu-elektrisch",Verbruikerslijst!$I$7:$I$106,"Nee",Verbruikerslijst!$M$7:$M$106,"Ja",Inzetlijst!GD$110:GD$209,"Netaansluiting 6")+SUMIFS(GF$5:GF$104,Verbruikerslijst!$I$7:$I$106,"Ja",Verbruikerslijst!$J$7:$J$106,"Accu-elektrisch",Verbruikerslijst!$M$7:$M$106,"Ja",Inzetlijst!GD$110:GD$209,"Netaansluiting 6")</f>
        <v>0</v>
      </c>
      <c r="GG144">
        <f>SUMIFS(GG$5:GG$104,Verbruikerslijst!$E$7:$E$106,"Accu-elektrisch",Verbruikerslijst!$I$7:$I$106,"Nee",Verbruikerslijst!$M$7:$M$106,"Ja",Inzetlijst!GE$110:GE$209,"Netaansluiting 6")+SUMIFS(GG$5:GG$104,Verbruikerslijst!$I$7:$I$106,"Ja",Verbruikerslijst!$J$7:$J$106,"Accu-elektrisch",Verbruikerslijst!$M$7:$M$106,"Ja",Inzetlijst!GE$110:GE$209,"Netaansluiting 6")</f>
        <v>0</v>
      </c>
      <c r="GH144">
        <f>SUMIFS(GH$5:GH$104,Verbruikerslijst!$E$7:$E$106,"Accu-elektrisch",Verbruikerslijst!$I$7:$I$106,"Nee",Verbruikerslijst!$M$7:$M$106,"Ja",Inzetlijst!GF$110:GF$209,"Netaansluiting 6")+SUMIFS(GH$5:GH$104,Verbruikerslijst!$I$7:$I$106,"Ja",Verbruikerslijst!$J$7:$J$106,"Accu-elektrisch",Verbruikerslijst!$M$7:$M$106,"Ja",Inzetlijst!GF$110:GF$209,"Netaansluiting 6")</f>
        <v>0</v>
      </c>
      <c r="GI144">
        <f>SUMIFS(GI$5:GI$104,Verbruikerslijst!$E$7:$E$106,"Accu-elektrisch",Verbruikerslijst!$I$7:$I$106,"Nee",Verbruikerslijst!$M$7:$M$106,"Ja",Inzetlijst!GG$110:GG$209,"Netaansluiting 6")+SUMIFS(GI$5:GI$104,Verbruikerslijst!$I$7:$I$106,"Ja",Verbruikerslijst!$J$7:$J$106,"Accu-elektrisch",Verbruikerslijst!$M$7:$M$106,"Ja",Inzetlijst!GG$110:GG$209,"Netaansluiting 6")</f>
        <v>0</v>
      </c>
      <c r="GJ144">
        <f>SUMIFS(GJ$5:GJ$104,Verbruikerslijst!$E$7:$E$106,"Accu-elektrisch",Verbruikerslijst!$I$7:$I$106,"Nee",Verbruikerslijst!$M$7:$M$106,"Ja",Inzetlijst!GH$110:GH$209,"Netaansluiting 6")+SUMIFS(GJ$5:GJ$104,Verbruikerslijst!$I$7:$I$106,"Ja",Verbruikerslijst!$J$7:$J$106,"Accu-elektrisch",Verbruikerslijst!$M$7:$M$106,"Ja",Inzetlijst!GH$110:GH$209,"Netaansluiting 6")</f>
        <v>0</v>
      </c>
      <c r="GK144">
        <f>SUMIFS(GK$5:GK$104,Verbruikerslijst!$E$7:$E$106,"Accu-elektrisch",Verbruikerslijst!$I$7:$I$106,"Nee",Verbruikerslijst!$M$7:$M$106,"Ja",Inzetlijst!GI$110:GI$209,"Netaansluiting 6")+SUMIFS(GK$5:GK$104,Verbruikerslijst!$I$7:$I$106,"Ja",Verbruikerslijst!$J$7:$J$106,"Accu-elektrisch",Verbruikerslijst!$M$7:$M$106,"Ja",Inzetlijst!GI$110:GI$209,"Netaansluiting 6")</f>
        <v>0</v>
      </c>
      <c r="GL144">
        <f>SUMIFS(GL$5:GL$104,Verbruikerslijst!$E$7:$E$106,"Accu-elektrisch",Verbruikerslijst!$I$7:$I$106,"Nee",Verbruikerslijst!$M$7:$M$106,"Ja",Inzetlijst!GJ$110:GJ$209,"Netaansluiting 6")+SUMIFS(GL$5:GL$104,Verbruikerslijst!$I$7:$I$106,"Ja",Verbruikerslijst!$J$7:$J$106,"Accu-elektrisch",Verbruikerslijst!$M$7:$M$106,"Ja",Inzetlijst!GJ$110:GJ$209,"Netaansluiting 6")</f>
        <v>0</v>
      </c>
      <c r="GM144">
        <f>SUMIFS(GM$5:GM$104,Verbruikerslijst!$E$7:$E$106,"Accu-elektrisch",Verbruikerslijst!$I$7:$I$106,"Nee",Verbruikerslijst!$M$7:$M$106,"Ja",Inzetlijst!GK$110:GK$209,"Netaansluiting 6")+SUMIFS(GM$5:GM$104,Verbruikerslijst!$I$7:$I$106,"Ja",Verbruikerslijst!$J$7:$J$106,"Accu-elektrisch",Verbruikerslijst!$M$7:$M$106,"Ja",Inzetlijst!GK$110:GK$209,"Netaansluiting 6")</f>
        <v>0</v>
      </c>
      <c r="GN144">
        <f>SUMIFS(GN$5:GN$104,Verbruikerslijst!$E$7:$E$106,"Accu-elektrisch",Verbruikerslijst!$I$7:$I$106,"Nee",Verbruikerslijst!$M$7:$M$106,"Ja",Inzetlijst!GL$110:GL$209,"Netaansluiting 6")+SUMIFS(GN$5:GN$104,Verbruikerslijst!$I$7:$I$106,"Ja",Verbruikerslijst!$J$7:$J$106,"Accu-elektrisch",Verbruikerslijst!$M$7:$M$106,"Ja",Inzetlijst!GL$110:GL$209,"Netaansluiting 6")</f>
        <v>0</v>
      </c>
      <c r="GO144">
        <f>SUMIFS(GO$5:GO$104,Verbruikerslijst!$E$7:$E$106,"Accu-elektrisch",Verbruikerslijst!$I$7:$I$106,"Nee",Verbruikerslijst!$M$7:$M$106,"Ja",Inzetlijst!GM$110:GM$209,"Netaansluiting 6")+SUMIFS(GO$5:GO$104,Verbruikerslijst!$I$7:$I$106,"Ja",Verbruikerslijst!$J$7:$J$106,"Accu-elektrisch",Verbruikerslijst!$M$7:$M$106,"Ja",Inzetlijst!GM$110:GM$209,"Netaansluiting 6")</f>
        <v>0</v>
      </c>
      <c r="GP144">
        <f>SUMIFS(GP$5:GP$104,Verbruikerslijst!$E$7:$E$106,"Accu-elektrisch",Verbruikerslijst!$I$7:$I$106,"Nee",Verbruikerslijst!$M$7:$M$106,"Ja",Inzetlijst!GN$110:GN$209,"Netaansluiting 6")+SUMIFS(GP$5:GP$104,Verbruikerslijst!$I$7:$I$106,"Ja",Verbruikerslijst!$J$7:$J$106,"Accu-elektrisch",Verbruikerslijst!$M$7:$M$106,"Ja",Inzetlijst!GN$110:GN$209,"Netaansluiting 6")</f>
        <v>0</v>
      </c>
      <c r="GQ144">
        <f>SUMIFS(GQ$5:GQ$104,Verbruikerslijst!$E$7:$E$106,"Accu-elektrisch",Verbruikerslijst!$I$7:$I$106,"Nee",Verbruikerslijst!$M$7:$M$106,"Ja",Inzetlijst!GO$110:GO$209,"Netaansluiting 6")+SUMIFS(GQ$5:GQ$104,Verbruikerslijst!$I$7:$I$106,"Ja",Verbruikerslijst!$J$7:$J$106,"Accu-elektrisch",Verbruikerslijst!$M$7:$M$106,"Ja",Inzetlijst!GO$110:GO$209,"Netaansluiting 6")</f>
        <v>0</v>
      </c>
      <c r="GR144">
        <f>SUMIFS(GR$5:GR$104,Verbruikerslijst!$E$7:$E$106,"Accu-elektrisch",Verbruikerslijst!$I$7:$I$106,"Nee",Verbruikerslijst!$M$7:$M$106,"Ja",Inzetlijst!GP$110:GP$209,"Netaansluiting 6")+SUMIFS(GR$5:GR$104,Verbruikerslijst!$I$7:$I$106,"Ja",Verbruikerslijst!$J$7:$J$106,"Accu-elektrisch",Verbruikerslijst!$M$7:$M$106,"Ja",Inzetlijst!GP$110:GP$209,"Netaansluiting 6")</f>
        <v>0</v>
      </c>
      <c r="GS144">
        <f>SUMIFS(GS$5:GS$104,Verbruikerslijst!$E$7:$E$106,"Accu-elektrisch",Verbruikerslijst!$I$7:$I$106,"Nee",Verbruikerslijst!$M$7:$M$106,"Ja",Inzetlijst!GQ$110:GQ$209,"Netaansluiting 6")+SUMIFS(GS$5:GS$104,Verbruikerslijst!$I$7:$I$106,"Ja",Verbruikerslijst!$J$7:$J$106,"Accu-elektrisch",Verbruikerslijst!$M$7:$M$106,"Ja",Inzetlijst!GQ$110:GQ$209,"Netaansluiting 6")</f>
        <v>0</v>
      </c>
      <c r="GT144">
        <f>SUMIFS(GT$5:GT$104,Verbruikerslijst!$E$7:$E$106,"Accu-elektrisch",Verbruikerslijst!$I$7:$I$106,"Nee",Verbruikerslijst!$M$7:$M$106,"Ja",Inzetlijst!GR$110:GR$209,"Netaansluiting 6")+SUMIFS(GT$5:GT$104,Verbruikerslijst!$I$7:$I$106,"Ja",Verbruikerslijst!$J$7:$J$106,"Accu-elektrisch",Verbruikerslijst!$M$7:$M$106,"Ja",Inzetlijst!GR$110:GR$209,"Netaansluiting 6")</f>
        <v>0</v>
      </c>
      <c r="GU144">
        <f>SUMIFS(GU$5:GU$104,Verbruikerslijst!$E$7:$E$106,"Accu-elektrisch",Verbruikerslijst!$I$7:$I$106,"Nee",Verbruikerslijst!$M$7:$M$106,"Ja",Inzetlijst!GS$110:GS$209,"Netaansluiting 6")+SUMIFS(GU$5:GU$104,Verbruikerslijst!$I$7:$I$106,"Ja",Verbruikerslijst!$J$7:$J$106,"Accu-elektrisch",Verbruikerslijst!$M$7:$M$106,"Ja",Inzetlijst!GS$110:GS$209,"Netaansluiting 6")</f>
        <v>0</v>
      </c>
      <c r="GV144">
        <f>SUMIFS(GV$5:GV$104,Verbruikerslijst!$E$7:$E$106,"Accu-elektrisch",Verbruikerslijst!$I$7:$I$106,"Nee",Verbruikerslijst!$M$7:$M$106,"Ja",Inzetlijst!GT$110:GT$209,"Netaansluiting 6")+SUMIFS(GV$5:GV$104,Verbruikerslijst!$I$7:$I$106,"Ja",Verbruikerslijst!$J$7:$J$106,"Accu-elektrisch",Verbruikerslijst!$M$7:$M$106,"Ja",Inzetlijst!GT$110:GT$209,"Netaansluiting 6")</f>
        <v>0</v>
      </c>
      <c r="GW144">
        <f>SUMIFS(GW$5:GW$104,Verbruikerslijst!$E$7:$E$106,"Accu-elektrisch",Verbruikerslijst!$I$7:$I$106,"Nee",Verbruikerslijst!$M$7:$M$106,"Ja",Inzetlijst!GU$110:GU$209,"Netaansluiting 6")+SUMIFS(GW$5:GW$104,Verbruikerslijst!$I$7:$I$106,"Ja",Verbruikerslijst!$J$7:$J$106,"Accu-elektrisch",Verbruikerslijst!$M$7:$M$106,"Ja",Inzetlijst!GU$110:GU$209,"Netaansluiting 6")</f>
        <v>0</v>
      </c>
      <c r="GX144">
        <f>SUMIFS(GX$5:GX$104,Verbruikerslijst!$E$7:$E$106,"Accu-elektrisch",Verbruikerslijst!$I$7:$I$106,"Nee",Verbruikerslijst!$M$7:$M$106,"Ja",Inzetlijst!GV$110:GV$209,"Netaansluiting 6")+SUMIFS(GX$5:GX$104,Verbruikerslijst!$I$7:$I$106,"Ja",Verbruikerslijst!$J$7:$J$106,"Accu-elektrisch",Verbruikerslijst!$M$7:$M$106,"Ja",Inzetlijst!GV$110:GV$209,"Netaansluiting 6")</f>
        <v>0</v>
      </c>
      <c r="GY144">
        <f>SUMIFS(GY$5:GY$104,Verbruikerslijst!$E$7:$E$106,"Accu-elektrisch",Verbruikerslijst!$I$7:$I$106,"Nee",Verbruikerslijst!$M$7:$M$106,"Ja",Inzetlijst!GW$110:GW$209,"Netaansluiting 6")+SUMIFS(GY$5:GY$104,Verbruikerslijst!$I$7:$I$106,"Ja",Verbruikerslijst!$J$7:$J$106,"Accu-elektrisch",Verbruikerslijst!$M$7:$M$106,"Ja",Inzetlijst!GW$110:GW$209,"Netaansluiting 6")</f>
        <v>0</v>
      </c>
      <c r="GZ144">
        <f>SUMIFS(GZ$5:GZ$104,Verbruikerslijst!$E$7:$E$106,"Accu-elektrisch",Verbruikerslijst!$I$7:$I$106,"Nee",Verbruikerslijst!$M$7:$M$106,"Ja",Inzetlijst!GX$110:GX$209,"Netaansluiting 6")+SUMIFS(GZ$5:GZ$104,Verbruikerslijst!$I$7:$I$106,"Ja",Verbruikerslijst!$J$7:$J$106,"Accu-elektrisch",Verbruikerslijst!$M$7:$M$106,"Ja",Inzetlijst!GX$110:GX$209,"Netaansluiting 6")</f>
        <v>0</v>
      </c>
      <c r="HA144">
        <f>SUMIFS(HA$5:HA$104,Verbruikerslijst!$E$7:$E$106,"Accu-elektrisch",Verbruikerslijst!$I$7:$I$106,"Nee",Verbruikerslijst!$M$7:$M$106,"Ja",Inzetlijst!GY$110:GY$209,"Netaansluiting 6")+SUMIFS(HA$5:HA$104,Verbruikerslijst!$I$7:$I$106,"Ja",Verbruikerslijst!$J$7:$J$106,"Accu-elektrisch",Verbruikerslijst!$M$7:$M$106,"Ja",Inzetlijst!GY$110:GY$209,"Netaansluiting 6")</f>
        <v>0</v>
      </c>
      <c r="HB144">
        <f>SUMIFS(HB$5:HB$104,Verbruikerslijst!$E$7:$E$106,"Accu-elektrisch",Verbruikerslijst!$I$7:$I$106,"Nee",Verbruikerslijst!$M$7:$M$106,"Ja",Inzetlijst!GZ$110:GZ$209,"Netaansluiting 6")+SUMIFS(HB$5:HB$104,Verbruikerslijst!$I$7:$I$106,"Ja",Verbruikerslijst!$J$7:$J$106,"Accu-elektrisch",Verbruikerslijst!$M$7:$M$106,"Ja",Inzetlijst!GZ$110:GZ$209,"Netaansluiting 6")</f>
        <v>0</v>
      </c>
      <c r="HC144">
        <f>SUMIFS(HC$5:HC$104,Verbruikerslijst!$E$7:$E$106,"Accu-elektrisch",Verbruikerslijst!$I$7:$I$106,"Nee",Verbruikerslijst!$M$7:$M$106,"Ja",Inzetlijst!HA$110:HA$209,"Netaansluiting 6")+SUMIFS(HC$5:HC$104,Verbruikerslijst!$I$7:$I$106,"Ja",Verbruikerslijst!$J$7:$J$106,"Accu-elektrisch",Verbruikerslijst!$M$7:$M$106,"Ja",Inzetlijst!HA$110:HA$209,"Netaansluiting 6")</f>
        <v>0</v>
      </c>
      <c r="HD144">
        <f>SUMIFS(HD$5:HD$104,Verbruikerslijst!$E$7:$E$106,"Accu-elektrisch",Verbruikerslijst!$I$7:$I$106,"Nee",Verbruikerslijst!$M$7:$M$106,"Ja",Inzetlijst!HB$110:HB$209,"Netaansluiting 6")+SUMIFS(HD$5:HD$104,Verbruikerslijst!$I$7:$I$106,"Ja",Verbruikerslijst!$J$7:$J$106,"Accu-elektrisch",Verbruikerslijst!$M$7:$M$106,"Ja",Inzetlijst!HB$110:HB$209,"Netaansluiting 6")</f>
        <v>0</v>
      </c>
      <c r="HE144">
        <f>SUMIFS(HE$5:HE$104,Verbruikerslijst!$E$7:$E$106,"Accu-elektrisch",Verbruikerslijst!$I$7:$I$106,"Nee",Verbruikerslijst!$M$7:$M$106,"Ja",Inzetlijst!HC$110:HC$209,"Netaansluiting 6")+SUMIFS(HE$5:HE$104,Verbruikerslijst!$I$7:$I$106,"Ja",Verbruikerslijst!$J$7:$J$106,"Accu-elektrisch",Verbruikerslijst!$M$7:$M$106,"Ja",Inzetlijst!HC$110:HC$209,"Netaansluiting 6")</f>
        <v>0</v>
      </c>
      <c r="HF144">
        <f>SUMIFS(HF$5:HF$104,Verbruikerslijst!$E$7:$E$106,"Accu-elektrisch",Verbruikerslijst!$I$7:$I$106,"Nee",Verbruikerslijst!$M$7:$M$106,"Ja",Inzetlijst!HD$110:HD$209,"Netaansluiting 6")+SUMIFS(HF$5:HF$104,Verbruikerslijst!$I$7:$I$106,"Ja",Verbruikerslijst!$J$7:$J$106,"Accu-elektrisch",Verbruikerslijst!$M$7:$M$106,"Ja",Inzetlijst!HD$110:HD$209,"Netaansluiting 6")</f>
        <v>0</v>
      </c>
      <c r="HG144">
        <f>SUMIFS(HG$5:HG$104,Verbruikerslijst!$E$7:$E$106,"Accu-elektrisch",Verbruikerslijst!$I$7:$I$106,"Nee",Verbruikerslijst!$M$7:$M$106,"Ja",Inzetlijst!HE$110:HE$209,"Netaansluiting 6")+SUMIFS(HG$5:HG$104,Verbruikerslijst!$I$7:$I$106,"Ja",Verbruikerslijst!$J$7:$J$106,"Accu-elektrisch",Verbruikerslijst!$M$7:$M$106,"Ja",Inzetlijst!HE$110:HE$209,"Netaansluiting 6")</f>
        <v>0</v>
      </c>
      <c r="HH144">
        <f>SUMIFS(HH$5:HH$104,Verbruikerslijst!$E$7:$E$106,"Accu-elektrisch",Verbruikerslijst!$I$7:$I$106,"Nee",Verbruikerslijst!$M$7:$M$106,"Ja",Inzetlijst!HF$110:HF$209,"Netaansluiting 6")+SUMIFS(HH$5:HH$104,Verbruikerslijst!$I$7:$I$106,"Ja",Verbruikerslijst!$J$7:$J$106,"Accu-elektrisch",Verbruikerslijst!$M$7:$M$106,"Ja",Inzetlijst!HF$110:HF$209,"Netaansluiting 6")</f>
        <v>0</v>
      </c>
      <c r="HI144">
        <f>SUMIFS(HI$5:HI$104,Verbruikerslijst!$E$7:$E$106,"Accu-elektrisch",Verbruikerslijst!$I$7:$I$106,"Nee",Verbruikerslijst!$M$7:$M$106,"Ja",Inzetlijst!HG$110:HG$209,"Netaansluiting 6")+SUMIFS(HI$5:HI$104,Verbruikerslijst!$I$7:$I$106,"Ja",Verbruikerslijst!$J$7:$J$106,"Accu-elektrisch",Verbruikerslijst!$M$7:$M$106,"Ja",Inzetlijst!HG$110:HG$209,"Netaansluiting 6")</f>
        <v>0</v>
      </c>
      <c r="HJ144">
        <f>SUMIFS(HJ$5:HJ$104,Verbruikerslijst!$E$7:$E$106,"Accu-elektrisch",Verbruikerslijst!$I$7:$I$106,"Nee",Verbruikerslijst!$M$7:$M$106,"Ja",Inzetlijst!HH$110:HH$209,"Netaansluiting 6")+SUMIFS(HJ$5:HJ$104,Verbruikerslijst!$I$7:$I$106,"Ja",Verbruikerslijst!$J$7:$J$106,"Accu-elektrisch",Verbruikerslijst!$M$7:$M$106,"Ja",Inzetlijst!HH$110:HH$209,"Netaansluiting 6")</f>
        <v>0</v>
      </c>
      <c r="HK144">
        <f>SUMIFS(HK$5:HK$104,Verbruikerslijst!$E$7:$E$106,"Accu-elektrisch",Verbruikerslijst!$I$7:$I$106,"Nee",Verbruikerslijst!$M$7:$M$106,"Ja",Inzetlijst!HI$110:HI$209,"Netaansluiting 6")+SUMIFS(HK$5:HK$104,Verbruikerslijst!$I$7:$I$106,"Ja",Verbruikerslijst!$J$7:$J$106,"Accu-elektrisch",Verbruikerslijst!$M$7:$M$106,"Ja",Inzetlijst!HI$110:HI$209,"Netaansluiting 6")</f>
        <v>0</v>
      </c>
      <c r="HL144">
        <f>SUMIFS(HL$5:HL$104,Verbruikerslijst!$E$7:$E$106,"Accu-elektrisch",Verbruikerslijst!$I$7:$I$106,"Nee",Verbruikerslijst!$M$7:$M$106,"Ja",Inzetlijst!HJ$110:HJ$209,"Netaansluiting 6")+SUMIFS(HL$5:HL$104,Verbruikerslijst!$I$7:$I$106,"Ja",Verbruikerslijst!$J$7:$J$106,"Accu-elektrisch",Verbruikerslijst!$M$7:$M$106,"Ja",Inzetlijst!HJ$110:HJ$209,"Netaansluiting 6")</f>
        <v>0</v>
      </c>
      <c r="HM144">
        <f>SUMIFS(HM$5:HM$104,Verbruikerslijst!$E$7:$E$106,"Accu-elektrisch",Verbruikerslijst!$I$7:$I$106,"Nee",Verbruikerslijst!$M$7:$M$106,"Ja",Inzetlijst!HK$110:HK$209,"Netaansluiting 6")+SUMIFS(HM$5:HM$104,Verbruikerslijst!$I$7:$I$106,"Ja",Verbruikerslijst!$J$7:$J$106,"Accu-elektrisch",Verbruikerslijst!$M$7:$M$106,"Ja",Inzetlijst!HK$110:HK$209,"Netaansluiting 6")</f>
        <v>0</v>
      </c>
      <c r="HN144">
        <f>SUMIFS(HN$5:HN$104,Verbruikerslijst!$E$7:$E$106,"Accu-elektrisch",Verbruikerslijst!$I$7:$I$106,"Nee",Verbruikerslijst!$M$7:$M$106,"Ja",Inzetlijst!HL$110:HL$209,"Netaansluiting 6")+SUMIFS(HN$5:HN$104,Verbruikerslijst!$I$7:$I$106,"Ja",Verbruikerslijst!$J$7:$J$106,"Accu-elektrisch",Verbruikerslijst!$M$7:$M$106,"Ja",Inzetlijst!HL$110:HL$209,"Netaansluiting 6")</f>
        <v>0</v>
      </c>
      <c r="HO144">
        <f>SUMIFS(HO$5:HO$104,Verbruikerslijst!$E$7:$E$106,"Accu-elektrisch",Verbruikerslijst!$I$7:$I$106,"Nee",Verbruikerslijst!$M$7:$M$106,"Ja",Inzetlijst!HM$110:HM$209,"Netaansluiting 6")+SUMIFS(HO$5:HO$104,Verbruikerslijst!$I$7:$I$106,"Ja",Verbruikerslijst!$J$7:$J$106,"Accu-elektrisch",Verbruikerslijst!$M$7:$M$106,"Ja",Inzetlijst!HM$110:HM$209,"Netaansluiting 6")</f>
        <v>0</v>
      </c>
      <c r="HP144">
        <f>SUMIFS(HP$5:HP$104,Verbruikerslijst!$E$7:$E$106,"Accu-elektrisch",Verbruikerslijst!$I$7:$I$106,"Nee",Verbruikerslijst!$M$7:$M$106,"Ja",Inzetlijst!HN$110:HN$209,"Netaansluiting 6")+SUMIFS(HP$5:HP$104,Verbruikerslijst!$I$7:$I$106,"Ja",Verbruikerslijst!$J$7:$J$106,"Accu-elektrisch",Verbruikerslijst!$M$7:$M$106,"Ja",Inzetlijst!HN$110:HN$209,"Netaansluiting 6")</f>
        <v>0</v>
      </c>
      <c r="HQ144">
        <f>SUMIFS(HQ$5:HQ$104,Verbruikerslijst!$E$7:$E$106,"Accu-elektrisch",Verbruikerslijst!$I$7:$I$106,"Nee",Verbruikerslijst!$M$7:$M$106,"Ja",Inzetlijst!HO$110:HO$209,"Netaansluiting 6")+SUMIFS(HQ$5:HQ$104,Verbruikerslijst!$I$7:$I$106,"Ja",Verbruikerslijst!$J$7:$J$106,"Accu-elektrisch",Verbruikerslijst!$M$7:$M$106,"Ja",Inzetlijst!HO$110:HO$209,"Netaansluiting 6")</f>
        <v>0</v>
      </c>
      <c r="HR144">
        <f>SUMIFS(HR$5:HR$104,Verbruikerslijst!$E$7:$E$106,"Accu-elektrisch",Verbruikerslijst!$I$7:$I$106,"Nee",Verbruikerslijst!$M$7:$M$106,"Ja",Inzetlijst!HP$110:HP$209,"Netaansluiting 6")+SUMIFS(HR$5:HR$104,Verbruikerslijst!$I$7:$I$106,"Ja",Verbruikerslijst!$J$7:$J$106,"Accu-elektrisch",Verbruikerslijst!$M$7:$M$106,"Ja",Inzetlijst!HP$110:HP$209,"Netaansluiting 6")</f>
        <v>0</v>
      </c>
      <c r="HS144">
        <f>SUMIFS(HS$5:HS$104,Verbruikerslijst!$E$7:$E$106,"Accu-elektrisch",Verbruikerslijst!$I$7:$I$106,"Nee",Verbruikerslijst!$M$7:$M$106,"Ja",Inzetlijst!HQ$110:HQ$209,"Netaansluiting 6")+SUMIFS(HS$5:HS$104,Verbruikerslijst!$I$7:$I$106,"Ja",Verbruikerslijst!$J$7:$J$106,"Accu-elektrisch",Verbruikerslijst!$M$7:$M$106,"Ja",Inzetlijst!HQ$110:HQ$209,"Netaansluiting 6")</f>
        <v>0</v>
      </c>
      <c r="HT144">
        <f>SUMIFS(HT$5:HT$104,Verbruikerslijst!$E$7:$E$106,"Accu-elektrisch",Verbruikerslijst!$I$7:$I$106,"Nee",Verbruikerslijst!$M$7:$M$106,"Ja",Inzetlijst!HR$110:HR$209,"Netaansluiting 6")+SUMIFS(HT$5:HT$104,Verbruikerslijst!$I$7:$I$106,"Ja",Verbruikerslijst!$J$7:$J$106,"Accu-elektrisch",Verbruikerslijst!$M$7:$M$106,"Ja",Inzetlijst!HR$110:HR$209,"Netaansluiting 6")</f>
        <v>0</v>
      </c>
      <c r="HU144">
        <f>SUMIFS(HU$5:HU$104,Verbruikerslijst!$E$7:$E$106,"Accu-elektrisch",Verbruikerslijst!$I$7:$I$106,"Nee",Verbruikerslijst!$M$7:$M$106,"Ja",Inzetlijst!HS$110:HS$209,"Netaansluiting 6")+SUMIFS(HU$5:HU$104,Verbruikerslijst!$I$7:$I$106,"Ja",Verbruikerslijst!$J$7:$J$106,"Accu-elektrisch",Verbruikerslijst!$M$7:$M$106,"Ja",Inzetlijst!HS$110:HS$209,"Netaansluiting 6")</f>
        <v>0</v>
      </c>
      <c r="HV144">
        <f>SUMIFS(HV$5:HV$104,Verbruikerslijst!$E$7:$E$106,"Accu-elektrisch",Verbruikerslijst!$I$7:$I$106,"Nee",Verbruikerslijst!$M$7:$M$106,"Ja",Inzetlijst!HT$110:HT$209,"Netaansluiting 6")+SUMIFS(HV$5:HV$104,Verbruikerslijst!$I$7:$I$106,"Ja",Verbruikerslijst!$J$7:$J$106,"Accu-elektrisch",Verbruikerslijst!$M$7:$M$106,"Ja",Inzetlijst!HT$110:HT$209,"Netaansluiting 6")</f>
        <v>0</v>
      </c>
      <c r="HW144">
        <f>SUMIFS(HW$5:HW$104,Verbruikerslijst!$E$7:$E$106,"Accu-elektrisch",Verbruikerslijst!$I$7:$I$106,"Nee",Verbruikerslijst!$M$7:$M$106,"Ja",Inzetlijst!HU$110:HU$209,"Netaansluiting 6")+SUMIFS(HW$5:HW$104,Verbruikerslijst!$I$7:$I$106,"Ja",Verbruikerslijst!$J$7:$J$106,"Accu-elektrisch",Verbruikerslijst!$M$7:$M$106,"Ja",Inzetlijst!HU$110:HU$209,"Netaansluiting 6")</f>
        <v>0</v>
      </c>
      <c r="HX144">
        <f>SUMIFS(HX$5:HX$104,Verbruikerslijst!$E$7:$E$106,"Accu-elektrisch",Verbruikerslijst!$I$7:$I$106,"Nee",Verbruikerslijst!$M$7:$M$106,"Ja",Inzetlijst!HV$110:HV$209,"Netaansluiting 6")+SUMIFS(HX$5:HX$104,Verbruikerslijst!$I$7:$I$106,"Ja",Verbruikerslijst!$J$7:$J$106,"Accu-elektrisch",Verbruikerslijst!$M$7:$M$106,"Ja",Inzetlijst!HV$110:HV$209,"Netaansluiting 6")</f>
        <v>0</v>
      </c>
      <c r="HY144">
        <f>SUMIFS(HY$5:HY$104,Verbruikerslijst!$E$7:$E$106,"Accu-elektrisch",Verbruikerslijst!$I$7:$I$106,"Nee",Verbruikerslijst!$M$7:$M$106,"Ja",Inzetlijst!HW$110:HW$209,"Netaansluiting 6")+SUMIFS(HY$5:HY$104,Verbruikerslijst!$I$7:$I$106,"Ja",Verbruikerslijst!$J$7:$J$106,"Accu-elektrisch",Verbruikerslijst!$M$7:$M$106,"Ja",Inzetlijst!HW$110:HW$209,"Netaansluiting 6")</f>
        <v>0</v>
      </c>
      <c r="HZ144">
        <f>SUMIFS(HZ$5:HZ$104,Verbruikerslijst!$E$7:$E$106,"Accu-elektrisch",Verbruikerslijst!$I$7:$I$106,"Nee",Verbruikerslijst!$M$7:$M$106,"Ja",Inzetlijst!HX$110:HX$209,"Netaansluiting 6")+SUMIFS(HZ$5:HZ$104,Verbruikerslijst!$I$7:$I$106,"Ja",Verbruikerslijst!$J$7:$J$106,"Accu-elektrisch",Verbruikerslijst!$M$7:$M$106,"Ja",Inzetlijst!HX$110:HX$209,"Netaansluiting 6")</f>
        <v>0</v>
      </c>
      <c r="IA144">
        <f>SUMIFS(IA$5:IA$104,Verbruikerslijst!$E$7:$E$106,"Accu-elektrisch",Verbruikerslijst!$I$7:$I$106,"Nee",Verbruikerslijst!$M$7:$M$106,"Ja",Inzetlijst!HY$110:HY$209,"Netaansluiting 6")+SUMIFS(IA$5:IA$104,Verbruikerslijst!$I$7:$I$106,"Ja",Verbruikerslijst!$J$7:$J$106,"Accu-elektrisch",Verbruikerslijst!$M$7:$M$106,"Ja",Inzetlijst!HY$110:HY$209,"Netaansluiting 6")</f>
        <v>0</v>
      </c>
      <c r="IB144">
        <f>SUMIFS(IB$5:IB$104,Verbruikerslijst!$E$7:$E$106,"Accu-elektrisch",Verbruikerslijst!$I$7:$I$106,"Nee",Verbruikerslijst!$M$7:$M$106,"Ja",Inzetlijst!HZ$110:HZ$209,"Netaansluiting 6")+SUMIFS(IB$5:IB$104,Verbruikerslijst!$I$7:$I$106,"Ja",Verbruikerslijst!$J$7:$J$106,"Accu-elektrisch",Verbruikerslijst!$M$7:$M$106,"Ja",Inzetlijst!HZ$110:HZ$209,"Netaansluiting 6")</f>
        <v>0</v>
      </c>
      <c r="IC144">
        <f>SUMIFS(IC$5:IC$104,Verbruikerslijst!$E$7:$E$106,"Accu-elektrisch",Verbruikerslijst!$I$7:$I$106,"Nee",Verbruikerslijst!$M$7:$M$106,"Ja",Inzetlijst!IA$110:IA$209,"Netaansluiting 6")+SUMIFS(IC$5:IC$104,Verbruikerslijst!$I$7:$I$106,"Ja",Verbruikerslijst!$J$7:$J$106,"Accu-elektrisch",Verbruikerslijst!$M$7:$M$106,"Ja",Inzetlijst!IA$110:IA$209,"Netaansluiting 6")</f>
        <v>0</v>
      </c>
      <c r="ID144">
        <f>SUMIFS(ID$5:ID$104,Verbruikerslijst!$E$7:$E$106,"Accu-elektrisch",Verbruikerslijst!$I$7:$I$106,"Nee",Verbruikerslijst!$M$7:$M$106,"Ja",Inzetlijst!IB$110:IB$209,"Netaansluiting 6")+SUMIFS(ID$5:ID$104,Verbruikerslijst!$I$7:$I$106,"Ja",Verbruikerslijst!$J$7:$J$106,"Accu-elektrisch",Verbruikerslijst!$M$7:$M$106,"Ja",Inzetlijst!IB$110:IB$209,"Netaansluiting 6")</f>
        <v>0</v>
      </c>
      <c r="IE144">
        <f>SUMIFS(IE$5:IE$104,Verbruikerslijst!$E$7:$E$106,"Accu-elektrisch",Verbruikerslijst!$I$7:$I$106,"Nee",Verbruikerslijst!$M$7:$M$106,"Ja",Inzetlijst!IC$110:IC$209,"Netaansluiting 6")+SUMIFS(IE$5:IE$104,Verbruikerslijst!$I$7:$I$106,"Ja",Verbruikerslijst!$J$7:$J$106,"Accu-elektrisch",Verbruikerslijst!$M$7:$M$106,"Ja",Inzetlijst!IC$110:IC$209,"Netaansluiting 6")</f>
        <v>0</v>
      </c>
      <c r="IF144">
        <f>SUMIFS(IF$5:IF$104,Verbruikerslijst!$E$7:$E$106,"Accu-elektrisch",Verbruikerslijst!$I$7:$I$106,"Nee",Verbruikerslijst!$M$7:$M$106,"Ja",Inzetlijst!ID$110:ID$209,"Netaansluiting 6")+SUMIFS(IF$5:IF$104,Verbruikerslijst!$I$7:$I$106,"Ja",Verbruikerslijst!$J$7:$J$106,"Accu-elektrisch",Verbruikerslijst!$M$7:$M$106,"Ja",Inzetlijst!ID$110:ID$209,"Netaansluiting 6")</f>
        <v>0</v>
      </c>
      <c r="IG144">
        <f>SUMIFS(IG$5:IG$104,Verbruikerslijst!$E$7:$E$106,"Accu-elektrisch",Verbruikerslijst!$I$7:$I$106,"Nee",Verbruikerslijst!$M$7:$M$106,"Ja",Inzetlijst!IE$110:IE$209,"Netaansluiting 6")+SUMIFS(IG$5:IG$104,Verbruikerslijst!$I$7:$I$106,"Ja",Verbruikerslijst!$J$7:$J$106,"Accu-elektrisch",Verbruikerslijst!$M$7:$M$106,"Ja",Inzetlijst!IE$110:IE$209,"Netaansluiting 6")</f>
        <v>0</v>
      </c>
      <c r="IH144">
        <f>SUMIFS(IH$5:IH$104,Verbruikerslijst!$E$7:$E$106,"Accu-elektrisch",Verbruikerslijst!$I$7:$I$106,"Nee",Verbruikerslijst!$M$7:$M$106,"Ja",Inzetlijst!IF$110:IF$209,"Netaansluiting 6")+SUMIFS(IH$5:IH$104,Verbruikerslijst!$I$7:$I$106,"Ja",Verbruikerslijst!$J$7:$J$106,"Accu-elektrisch",Verbruikerslijst!$M$7:$M$106,"Ja",Inzetlijst!IF$110:IF$209,"Netaansluiting 6")</f>
        <v>0</v>
      </c>
      <c r="II144">
        <f>SUMIFS(II$5:II$104,Verbruikerslijst!$E$7:$E$106,"Accu-elektrisch",Verbruikerslijst!$I$7:$I$106,"Nee",Verbruikerslijst!$M$7:$M$106,"Ja",Inzetlijst!IG$110:IG$209,"Netaansluiting 6")+SUMIFS(II$5:II$104,Verbruikerslijst!$I$7:$I$106,"Ja",Verbruikerslijst!$J$7:$J$106,"Accu-elektrisch",Verbruikerslijst!$M$7:$M$106,"Ja",Inzetlijst!IG$110:IG$209,"Netaansluiting 6")</f>
        <v>0</v>
      </c>
      <c r="IJ144">
        <f>SUMIFS(IJ$5:IJ$104,Verbruikerslijst!$E$7:$E$106,"Accu-elektrisch",Verbruikerslijst!$I$7:$I$106,"Nee",Verbruikerslijst!$M$7:$M$106,"Ja",Inzetlijst!IH$110:IH$209,"Netaansluiting 6")+SUMIFS(IJ$5:IJ$104,Verbruikerslijst!$I$7:$I$106,"Ja",Verbruikerslijst!$J$7:$J$106,"Accu-elektrisch",Verbruikerslijst!$M$7:$M$106,"Ja",Inzetlijst!IH$110:IH$209,"Netaansluiting 6")</f>
        <v>0</v>
      </c>
      <c r="IK144">
        <f>SUMIFS(IK$5:IK$104,Verbruikerslijst!$E$7:$E$106,"Accu-elektrisch",Verbruikerslijst!$I$7:$I$106,"Nee",Verbruikerslijst!$M$7:$M$106,"Ja",Inzetlijst!II$110:II$209,"Netaansluiting 6")+SUMIFS(IK$5:IK$104,Verbruikerslijst!$I$7:$I$106,"Ja",Verbruikerslijst!$J$7:$J$106,"Accu-elektrisch",Verbruikerslijst!$M$7:$M$106,"Ja",Inzetlijst!II$110:II$209,"Netaansluiting 6")</f>
        <v>0</v>
      </c>
      <c r="IL144">
        <f>SUMIFS(IL$5:IL$104,Verbruikerslijst!$E$7:$E$106,"Accu-elektrisch",Verbruikerslijst!$I$7:$I$106,"Nee",Verbruikerslijst!$M$7:$M$106,"Ja",Inzetlijst!IJ$110:IJ$209,"Netaansluiting 6")+SUMIFS(IL$5:IL$104,Verbruikerslijst!$I$7:$I$106,"Ja",Verbruikerslijst!$J$7:$J$106,"Accu-elektrisch",Verbruikerslijst!$M$7:$M$106,"Ja",Inzetlijst!IJ$110:IJ$209,"Netaansluiting 6")</f>
        <v>0</v>
      </c>
      <c r="IM144">
        <f>SUMIFS(IM$5:IM$104,Verbruikerslijst!$E$7:$E$106,"Accu-elektrisch",Verbruikerslijst!$I$7:$I$106,"Nee",Verbruikerslijst!$M$7:$M$106,"Ja",Inzetlijst!IK$110:IK$209,"Netaansluiting 6")+SUMIFS(IM$5:IM$104,Verbruikerslijst!$I$7:$I$106,"Ja",Verbruikerslijst!$J$7:$J$106,"Accu-elektrisch",Verbruikerslijst!$M$7:$M$106,"Ja",Inzetlijst!IK$110:IK$209,"Netaansluiting 6")</f>
        <v>0</v>
      </c>
      <c r="IN144">
        <f>SUMIFS(IN$5:IN$104,Verbruikerslijst!$E$7:$E$106,"Accu-elektrisch",Verbruikerslijst!$I$7:$I$106,"Nee",Verbruikerslijst!$M$7:$M$106,"Ja",Inzetlijst!IL$110:IL$209,"Netaansluiting 6")+SUMIFS(IN$5:IN$104,Verbruikerslijst!$I$7:$I$106,"Ja",Verbruikerslijst!$J$7:$J$106,"Accu-elektrisch",Verbruikerslijst!$M$7:$M$106,"Ja",Inzetlijst!IL$110:IL$209,"Netaansluiting 6")</f>
        <v>0</v>
      </c>
      <c r="IO144">
        <f>SUMIFS(IO$5:IO$104,Verbruikerslijst!$E$7:$E$106,"Accu-elektrisch",Verbruikerslijst!$I$7:$I$106,"Nee",Verbruikerslijst!$M$7:$M$106,"Ja",Inzetlijst!IM$110:IM$209,"Netaansluiting 6")+SUMIFS(IO$5:IO$104,Verbruikerslijst!$I$7:$I$106,"Ja",Verbruikerslijst!$J$7:$J$106,"Accu-elektrisch",Verbruikerslijst!$M$7:$M$106,"Ja",Inzetlijst!IM$110:IM$209,"Netaansluiting 6")</f>
        <v>0</v>
      </c>
      <c r="IP144">
        <f>SUMIFS(IP$5:IP$104,Verbruikerslijst!$E$7:$E$106,"Accu-elektrisch",Verbruikerslijst!$I$7:$I$106,"Nee",Verbruikerslijst!$M$7:$M$106,"Ja",Inzetlijst!IN$110:IN$209,"Netaansluiting 6")+SUMIFS(IP$5:IP$104,Verbruikerslijst!$I$7:$I$106,"Ja",Verbruikerslijst!$J$7:$J$106,"Accu-elektrisch",Verbruikerslijst!$M$7:$M$106,"Ja",Inzetlijst!IN$110:IN$209,"Netaansluiting 6")</f>
        <v>0</v>
      </c>
      <c r="IQ144">
        <f>SUMIFS(IQ$5:IQ$104,Verbruikerslijst!$E$7:$E$106,"Accu-elektrisch",Verbruikerslijst!$I$7:$I$106,"Nee",Verbruikerslijst!$M$7:$M$106,"Ja",Inzetlijst!IO$110:IO$209,"Netaansluiting 6")+SUMIFS(IQ$5:IQ$104,Verbruikerslijst!$I$7:$I$106,"Ja",Verbruikerslijst!$J$7:$J$106,"Accu-elektrisch",Verbruikerslijst!$M$7:$M$106,"Ja",Inzetlijst!IO$110:IO$209,"Netaansluiting 6")</f>
        <v>0</v>
      </c>
      <c r="IR144">
        <f>SUMIFS(IR$5:IR$104,Verbruikerslijst!$E$7:$E$106,"Accu-elektrisch",Verbruikerslijst!$I$7:$I$106,"Nee",Verbruikerslijst!$M$7:$M$106,"Ja",Inzetlijst!IP$110:IP$209,"Netaansluiting 6")+SUMIFS(IR$5:IR$104,Verbruikerslijst!$I$7:$I$106,"Ja",Verbruikerslijst!$J$7:$J$106,"Accu-elektrisch",Verbruikerslijst!$M$7:$M$106,"Ja",Inzetlijst!IP$110:IP$209,"Netaansluiting 6")</f>
        <v>0</v>
      </c>
      <c r="IS144">
        <f>SUMIFS(IS$5:IS$104,Verbruikerslijst!$E$7:$E$106,"Accu-elektrisch",Verbruikerslijst!$I$7:$I$106,"Nee",Verbruikerslijst!$M$7:$M$106,"Ja",Inzetlijst!IQ$110:IQ$209,"Netaansluiting 6")+SUMIFS(IS$5:IS$104,Verbruikerslijst!$I$7:$I$106,"Ja",Verbruikerslijst!$J$7:$J$106,"Accu-elektrisch",Verbruikerslijst!$M$7:$M$106,"Ja",Inzetlijst!IQ$110:IQ$209,"Netaansluiting 6")</f>
        <v>0</v>
      </c>
      <c r="IT144">
        <f>SUMIFS(IT$5:IT$104,Verbruikerslijst!$E$7:$E$106,"Accu-elektrisch",Verbruikerslijst!$I$7:$I$106,"Nee",Verbruikerslijst!$M$7:$M$106,"Ja",Inzetlijst!IR$110:IR$209,"Netaansluiting 6")+SUMIFS(IT$5:IT$104,Verbruikerslijst!$I$7:$I$106,"Ja",Verbruikerslijst!$J$7:$J$106,"Accu-elektrisch",Verbruikerslijst!$M$7:$M$106,"Ja",Inzetlijst!IR$110:IR$209,"Netaansluiting 6")</f>
        <v>0</v>
      </c>
      <c r="IU144">
        <f>SUMIFS(IU$5:IU$104,Verbruikerslijst!$E$7:$E$106,"Accu-elektrisch",Verbruikerslijst!$I$7:$I$106,"Nee",Verbruikerslijst!$M$7:$M$106,"Ja",Inzetlijst!IS$110:IS$209,"Netaansluiting 6")+SUMIFS(IU$5:IU$104,Verbruikerslijst!$I$7:$I$106,"Ja",Verbruikerslijst!$J$7:$J$106,"Accu-elektrisch",Verbruikerslijst!$M$7:$M$106,"Ja",Inzetlijst!IS$110:IS$209,"Netaansluiting 6")</f>
        <v>0</v>
      </c>
      <c r="IV144">
        <f>SUMIFS(IV$5:IV$104,Verbruikerslijst!$E$7:$E$106,"Accu-elektrisch",Verbruikerslijst!$I$7:$I$106,"Nee",Verbruikerslijst!$M$7:$M$106,"Ja",Inzetlijst!IT$110:IT$209,"Netaansluiting 6")+SUMIFS(IV$5:IV$104,Verbruikerslijst!$I$7:$I$106,"Ja",Verbruikerslijst!$J$7:$J$106,"Accu-elektrisch",Verbruikerslijst!$M$7:$M$106,"Ja",Inzetlijst!IT$110:IT$209,"Netaansluiting 6")</f>
        <v>0</v>
      </c>
      <c r="IW144">
        <f>SUMIFS(IW$5:IW$104,Verbruikerslijst!$E$7:$E$106,"Accu-elektrisch",Verbruikerslijst!$I$7:$I$106,"Nee",Verbruikerslijst!$M$7:$M$106,"Ja",Inzetlijst!IU$110:IU$209,"Netaansluiting 6")+SUMIFS(IW$5:IW$104,Verbruikerslijst!$I$7:$I$106,"Ja",Verbruikerslijst!$J$7:$J$106,"Accu-elektrisch",Verbruikerslijst!$M$7:$M$106,"Ja",Inzetlijst!IU$110:IU$209,"Netaansluiting 6")</f>
        <v>0</v>
      </c>
      <c r="IX144">
        <f>SUMIFS(IX$5:IX$104,Verbruikerslijst!$E$7:$E$106,"Accu-elektrisch",Verbruikerslijst!$I$7:$I$106,"Nee",Verbruikerslijst!$M$7:$M$106,"Ja",Inzetlijst!IV$110:IV$209,"Netaansluiting 6")+SUMIFS(IX$5:IX$104,Verbruikerslijst!$I$7:$I$106,"Ja",Verbruikerslijst!$J$7:$J$106,"Accu-elektrisch",Verbruikerslijst!$M$7:$M$106,"Ja",Inzetlijst!IV$110:IV$209,"Netaansluiting 6")</f>
        <v>0</v>
      </c>
      <c r="IY144">
        <f>SUMIFS(IY$5:IY$104,Verbruikerslijst!$E$7:$E$106,"Accu-elektrisch",Verbruikerslijst!$I$7:$I$106,"Nee",Verbruikerslijst!$M$7:$M$106,"Ja",Inzetlijst!IW$110:IW$209,"Netaansluiting 6")+SUMIFS(IY$5:IY$104,Verbruikerslijst!$I$7:$I$106,"Ja",Verbruikerslijst!$J$7:$J$106,"Accu-elektrisch",Verbruikerslijst!$M$7:$M$106,"Ja",Inzetlijst!IW$110:IW$209,"Netaansluiting 6")</f>
        <v>0</v>
      </c>
      <c r="IZ144">
        <f>SUMIFS(IZ$5:IZ$104,Verbruikerslijst!$E$7:$E$106,"Accu-elektrisch",Verbruikerslijst!$I$7:$I$106,"Nee",Verbruikerslijst!$M$7:$M$106,"Ja",Inzetlijst!IX$110:IX$209,"Netaansluiting 6")+SUMIFS(IZ$5:IZ$104,Verbruikerslijst!$I$7:$I$106,"Ja",Verbruikerslijst!$J$7:$J$106,"Accu-elektrisch",Verbruikerslijst!$M$7:$M$106,"Ja",Inzetlijst!IX$110:IX$209,"Netaansluiting 6")</f>
        <v>0</v>
      </c>
      <c r="JA144">
        <f>SUMIFS(JA$5:JA$104,Verbruikerslijst!$E$7:$E$106,"Accu-elektrisch",Verbruikerslijst!$I$7:$I$106,"Nee",Verbruikerslijst!$M$7:$M$106,"Ja",Inzetlijst!IY$110:IY$209,"Netaansluiting 6")+SUMIFS(JA$5:JA$104,Verbruikerslijst!$I$7:$I$106,"Ja",Verbruikerslijst!$J$7:$J$106,"Accu-elektrisch",Verbruikerslijst!$M$7:$M$106,"Ja",Inzetlijst!IY$110:IY$209,"Netaansluiting 6")</f>
        <v>0</v>
      </c>
      <c r="JB144">
        <f>SUMIFS(JB$5:JB$104,Verbruikerslijst!$E$7:$E$106,"Accu-elektrisch",Verbruikerslijst!$I$7:$I$106,"Nee",Verbruikerslijst!$M$7:$M$106,"Ja",Inzetlijst!IZ$110:IZ$209,"Netaansluiting 6")+SUMIFS(JB$5:JB$104,Verbruikerslijst!$I$7:$I$106,"Ja",Verbruikerslijst!$J$7:$J$106,"Accu-elektrisch",Verbruikerslijst!$M$7:$M$106,"Ja",Inzetlijst!IZ$110:IZ$209,"Netaansluiting 6")</f>
        <v>0</v>
      </c>
      <c r="JC144">
        <f>SUMIFS(JC$5:JC$104,Verbruikerslijst!$E$7:$E$106,"Accu-elektrisch",Verbruikerslijst!$I$7:$I$106,"Nee",Verbruikerslijst!$M$7:$M$106,"Ja",Inzetlijst!JA$110:JA$209,"Netaansluiting 6")+SUMIFS(JC$5:JC$104,Verbruikerslijst!$I$7:$I$106,"Ja",Verbruikerslijst!$J$7:$J$106,"Accu-elektrisch",Verbruikerslijst!$M$7:$M$106,"Ja",Inzetlijst!JA$110:JA$209,"Netaansluiting 6")</f>
        <v>0</v>
      </c>
      <c r="JD144">
        <f>SUMIFS(JD$5:JD$104,Verbruikerslijst!$E$7:$E$106,"Accu-elektrisch",Verbruikerslijst!$I$7:$I$106,"Nee",Verbruikerslijst!$M$7:$M$106,"Ja",Inzetlijst!JB$110:JB$209,"Netaansluiting 6")+SUMIFS(JD$5:JD$104,Verbruikerslijst!$I$7:$I$106,"Ja",Verbruikerslijst!$J$7:$J$106,"Accu-elektrisch",Verbruikerslijst!$M$7:$M$106,"Ja",Inzetlijst!JB$110:JB$209,"Netaansluiting 6")</f>
        <v>0</v>
      </c>
      <c r="JE144">
        <f>SUMIFS(JE$5:JE$104,Verbruikerslijst!$E$7:$E$106,"Accu-elektrisch",Verbruikerslijst!$I$7:$I$106,"Nee",Verbruikerslijst!$M$7:$M$106,"Ja",Inzetlijst!JC$110:JC$209,"Netaansluiting 6")+SUMIFS(JE$5:JE$104,Verbruikerslijst!$I$7:$I$106,"Ja",Verbruikerslijst!$J$7:$J$106,"Accu-elektrisch",Verbruikerslijst!$M$7:$M$106,"Ja",Inzetlijst!JC$110:JC$209,"Netaansluiting 6")</f>
        <v>0</v>
      </c>
      <c r="JF144">
        <f>SUMIFS(JF$5:JF$104,Verbruikerslijst!$E$7:$E$106,"Accu-elektrisch",Verbruikerslijst!$I$7:$I$106,"Nee",Verbruikerslijst!$M$7:$M$106,"Ja",Inzetlijst!JD$110:JD$209,"Netaansluiting 6")+SUMIFS(JF$5:JF$104,Verbruikerslijst!$I$7:$I$106,"Ja",Verbruikerslijst!$J$7:$J$106,"Accu-elektrisch",Verbruikerslijst!$M$7:$M$106,"Ja",Inzetlijst!JD$110:JD$209,"Netaansluiting 6")</f>
        <v>0</v>
      </c>
      <c r="JG144">
        <f>SUMIFS(JG$5:JG$104,Verbruikerslijst!$E$7:$E$106,"Accu-elektrisch",Verbruikerslijst!$I$7:$I$106,"Nee",Verbruikerslijst!$M$7:$M$106,"Ja",Inzetlijst!JE$110:JE$209,"Netaansluiting 6")+SUMIFS(JG$5:JG$104,Verbruikerslijst!$I$7:$I$106,"Ja",Verbruikerslijst!$J$7:$J$106,"Accu-elektrisch",Verbruikerslijst!$M$7:$M$106,"Ja",Inzetlijst!JE$110:JE$209,"Netaansluiting 6")</f>
        <v>0</v>
      </c>
      <c r="JH144">
        <f>SUMIFS(JH$5:JH$104,Verbruikerslijst!$E$7:$E$106,"Accu-elektrisch",Verbruikerslijst!$I$7:$I$106,"Nee",Verbruikerslijst!$M$7:$M$106,"Ja",Inzetlijst!JF$110:JF$209,"Netaansluiting 6")+SUMIFS(JH$5:JH$104,Verbruikerslijst!$I$7:$I$106,"Ja",Verbruikerslijst!$J$7:$J$106,"Accu-elektrisch",Verbruikerslijst!$M$7:$M$106,"Ja",Inzetlijst!JF$110:JF$209,"Netaansluiting 6")</f>
        <v>0</v>
      </c>
      <c r="JI144">
        <f>SUMIFS(JI$5:JI$104,Verbruikerslijst!$E$7:$E$106,"Accu-elektrisch",Verbruikerslijst!$I$7:$I$106,"Nee",Verbruikerslijst!$M$7:$M$106,"Ja",Inzetlijst!JG$110:JG$209,"Netaansluiting 6")+SUMIFS(JI$5:JI$104,Verbruikerslijst!$I$7:$I$106,"Ja",Verbruikerslijst!$J$7:$J$106,"Accu-elektrisch",Verbruikerslijst!$M$7:$M$106,"Ja",Inzetlijst!JG$110:JG$209,"Netaansluiting 6")</f>
        <v>0</v>
      </c>
      <c r="JJ144">
        <f>SUMIFS(JJ$5:JJ$104,Verbruikerslijst!$E$7:$E$106,"Accu-elektrisch",Verbruikerslijst!$I$7:$I$106,"Nee",Verbruikerslijst!$M$7:$M$106,"Ja",Inzetlijst!JH$110:JH$209,"Netaansluiting 6")+SUMIFS(JJ$5:JJ$104,Verbruikerslijst!$I$7:$I$106,"Ja",Verbruikerslijst!$J$7:$J$106,"Accu-elektrisch",Verbruikerslijst!$M$7:$M$106,"Ja",Inzetlijst!JH$110:JH$209,"Netaansluiting 6")</f>
        <v>0</v>
      </c>
      <c r="JK144">
        <f>SUMIFS(JK$5:JK$104,Verbruikerslijst!$E$7:$E$106,"Accu-elektrisch",Verbruikerslijst!$I$7:$I$106,"Nee",Verbruikerslijst!$M$7:$M$106,"Ja",Inzetlijst!JI$110:JI$209,"Netaansluiting 6")+SUMIFS(JK$5:JK$104,Verbruikerslijst!$I$7:$I$106,"Ja",Verbruikerslijst!$J$7:$J$106,"Accu-elektrisch",Verbruikerslijst!$M$7:$M$106,"Ja",Inzetlijst!JI$110:JI$209,"Netaansluiting 6")</f>
        <v>0</v>
      </c>
      <c r="JL144">
        <f>SUMIFS(JL$5:JL$104,Verbruikerslijst!$E$7:$E$106,"Accu-elektrisch",Verbruikerslijst!$I$7:$I$106,"Nee",Verbruikerslijst!$M$7:$M$106,"Ja",Inzetlijst!JJ$110:JJ$209,"Netaansluiting 6")+SUMIFS(JL$5:JL$104,Verbruikerslijst!$I$7:$I$106,"Ja",Verbruikerslijst!$J$7:$J$106,"Accu-elektrisch",Verbruikerslijst!$M$7:$M$106,"Ja",Inzetlijst!JJ$110:JJ$209,"Netaansluiting 6")</f>
        <v>0</v>
      </c>
      <c r="JM144">
        <f>SUMIFS(JM$5:JM$104,Verbruikerslijst!$E$7:$E$106,"Accu-elektrisch",Verbruikerslijst!$I$7:$I$106,"Nee",Verbruikerslijst!$M$7:$M$106,"Ja",Inzetlijst!JK$110:JK$209,"Netaansluiting 6")+SUMIFS(JM$5:JM$104,Verbruikerslijst!$I$7:$I$106,"Ja",Verbruikerslijst!$J$7:$J$106,"Accu-elektrisch",Verbruikerslijst!$M$7:$M$106,"Ja",Inzetlijst!JK$110:JK$209,"Netaansluiting 6")</f>
        <v>0</v>
      </c>
      <c r="JN144">
        <f>SUMIFS(JN$5:JN$104,Verbruikerslijst!$E$7:$E$106,"Accu-elektrisch",Verbruikerslijst!$I$7:$I$106,"Nee",Verbruikerslijst!$M$7:$M$106,"Ja",Inzetlijst!JL$110:JL$209,"Netaansluiting 6")+SUMIFS(JN$5:JN$104,Verbruikerslijst!$I$7:$I$106,"Ja",Verbruikerslijst!$J$7:$J$106,"Accu-elektrisch",Verbruikerslijst!$M$7:$M$106,"Ja",Inzetlijst!JL$110:JL$209,"Netaansluiting 6")</f>
        <v>0</v>
      </c>
      <c r="JO144">
        <f>SUMIFS(JO$5:JO$104,Verbruikerslijst!$E$7:$E$106,"Accu-elektrisch",Verbruikerslijst!$I$7:$I$106,"Nee",Verbruikerslijst!$M$7:$M$106,"Ja",Inzetlijst!JM$110:JM$209,"Netaansluiting 6")+SUMIFS(JO$5:JO$104,Verbruikerslijst!$I$7:$I$106,"Ja",Verbruikerslijst!$J$7:$J$106,"Accu-elektrisch",Verbruikerslijst!$M$7:$M$106,"Ja",Inzetlijst!JM$110:JM$209,"Netaansluiting 6")</f>
        <v>0</v>
      </c>
      <c r="JP144">
        <f>SUMIFS(JP$5:JP$104,Verbruikerslijst!$E$7:$E$106,"Accu-elektrisch",Verbruikerslijst!$I$7:$I$106,"Nee",Verbruikerslijst!$M$7:$M$106,"Ja",Inzetlijst!JN$110:JN$209,"Netaansluiting 6")+SUMIFS(JP$5:JP$104,Verbruikerslijst!$I$7:$I$106,"Ja",Verbruikerslijst!$J$7:$J$106,"Accu-elektrisch",Verbruikerslijst!$M$7:$M$106,"Ja",Inzetlijst!JN$110:JN$209,"Netaansluiting 6")</f>
        <v>0</v>
      </c>
      <c r="JQ144">
        <f>SUMIFS(JQ$5:JQ$104,Verbruikerslijst!$E$7:$E$106,"Accu-elektrisch",Verbruikerslijst!$I$7:$I$106,"Nee",Verbruikerslijst!$M$7:$M$106,"Ja",Inzetlijst!JO$110:JO$209,"Netaansluiting 6")+SUMIFS(JQ$5:JQ$104,Verbruikerslijst!$I$7:$I$106,"Ja",Verbruikerslijst!$J$7:$J$106,"Accu-elektrisch",Verbruikerslijst!$M$7:$M$106,"Ja",Inzetlijst!JO$110:JO$209,"Netaansluiting 6")</f>
        <v>0</v>
      </c>
      <c r="JR144">
        <f>SUMIFS(JR$5:JR$104,Verbruikerslijst!$E$7:$E$106,"Accu-elektrisch",Verbruikerslijst!$I$7:$I$106,"Nee",Verbruikerslijst!$M$7:$M$106,"Ja",Inzetlijst!JP$110:JP$209,"Netaansluiting 6")+SUMIFS(JR$5:JR$104,Verbruikerslijst!$I$7:$I$106,"Ja",Verbruikerslijst!$J$7:$J$106,"Accu-elektrisch",Verbruikerslijst!$M$7:$M$106,"Ja",Inzetlijst!JP$110:JP$209,"Netaansluiting 6")</f>
        <v>0</v>
      </c>
      <c r="JS144">
        <f>SUMIFS(JS$5:JS$104,Verbruikerslijst!$E$7:$E$106,"Accu-elektrisch",Verbruikerslijst!$I$7:$I$106,"Nee",Verbruikerslijst!$M$7:$M$106,"Ja",Inzetlijst!JQ$110:JQ$209,"Netaansluiting 6")+SUMIFS(JS$5:JS$104,Verbruikerslijst!$I$7:$I$106,"Ja",Verbruikerslijst!$J$7:$J$106,"Accu-elektrisch",Verbruikerslijst!$M$7:$M$106,"Ja",Inzetlijst!JQ$110:JQ$209,"Netaansluiting 6")</f>
        <v>0</v>
      </c>
      <c r="JT144">
        <f>SUMIFS(JT$5:JT$104,Verbruikerslijst!$E$7:$E$106,"Accu-elektrisch",Verbruikerslijst!$I$7:$I$106,"Nee",Verbruikerslijst!$M$7:$M$106,"Ja",Inzetlijst!JR$110:JR$209,"Netaansluiting 6")+SUMIFS(JT$5:JT$104,Verbruikerslijst!$I$7:$I$106,"Ja",Verbruikerslijst!$J$7:$J$106,"Accu-elektrisch",Verbruikerslijst!$M$7:$M$106,"Ja",Inzetlijst!JR$110:JR$209,"Netaansluiting 6")</f>
        <v>0</v>
      </c>
      <c r="JU144">
        <f>SUMIFS(JU$5:JU$104,Verbruikerslijst!$E$7:$E$106,"Accu-elektrisch",Verbruikerslijst!$I$7:$I$106,"Nee",Verbruikerslijst!$M$7:$M$106,"Ja",Inzetlijst!JS$110:JS$209,"Netaansluiting 6")+SUMIFS(JU$5:JU$104,Verbruikerslijst!$I$7:$I$106,"Ja",Verbruikerslijst!$J$7:$J$106,"Accu-elektrisch",Verbruikerslijst!$M$7:$M$106,"Ja",Inzetlijst!JS$110:JS$209,"Netaansluiting 6")</f>
        <v>0</v>
      </c>
      <c r="JV144">
        <f>SUMIFS(JV$5:JV$104,Verbruikerslijst!$E$7:$E$106,"Accu-elektrisch",Verbruikerslijst!$I$7:$I$106,"Nee",Verbruikerslijst!$M$7:$M$106,"Ja",Inzetlijst!JT$110:JT$209,"Netaansluiting 6")+SUMIFS(JV$5:JV$104,Verbruikerslijst!$I$7:$I$106,"Ja",Verbruikerslijst!$J$7:$J$106,"Accu-elektrisch",Verbruikerslijst!$M$7:$M$106,"Ja",Inzetlijst!JT$110:JT$209,"Netaansluiting 6")</f>
        <v>0</v>
      </c>
      <c r="JW144">
        <f>SUMIFS(JW$5:JW$104,Verbruikerslijst!$E$7:$E$106,"Accu-elektrisch",Verbruikerslijst!$I$7:$I$106,"Nee",Verbruikerslijst!$M$7:$M$106,"Ja",Inzetlijst!JU$110:JU$209,"Netaansluiting 6")+SUMIFS(JW$5:JW$104,Verbruikerslijst!$I$7:$I$106,"Ja",Verbruikerslijst!$J$7:$J$106,"Accu-elektrisch",Verbruikerslijst!$M$7:$M$106,"Ja",Inzetlijst!JU$110:JU$209,"Netaansluiting 6")</f>
        <v>0</v>
      </c>
      <c r="JX144">
        <f>SUMIFS(JX$5:JX$104,Verbruikerslijst!$E$7:$E$106,"Accu-elektrisch",Verbruikerslijst!$I$7:$I$106,"Nee",Verbruikerslijst!$M$7:$M$106,"Ja",Inzetlijst!JV$110:JV$209,"Netaansluiting 6")+SUMIFS(JX$5:JX$104,Verbruikerslijst!$I$7:$I$106,"Ja",Verbruikerslijst!$J$7:$J$106,"Accu-elektrisch",Verbruikerslijst!$M$7:$M$106,"Ja",Inzetlijst!JV$110:JV$209,"Netaansluiting 6")</f>
        <v>0</v>
      </c>
      <c r="JY144">
        <f>SUMIFS(JY$5:JY$104,Verbruikerslijst!$E$7:$E$106,"Accu-elektrisch",Verbruikerslijst!$I$7:$I$106,"Nee",Verbruikerslijst!$M$7:$M$106,"Ja",Inzetlijst!JW$110:JW$209,"Netaansluiting 6")+SUMIFS(JY$5:JY$104,Verbruikerslijst!$I$7:$I$106,"Ja",Verbruikerslijst!$J$7:$J$106,"Accu-elektrisch",Verbruikerslijst!$M$7:$M$106,"Ja",Inzetlijst!JW$110:JW$209,"Netaansluiting 6")</f>
        <v>0</v>
      </c>
      <c r="JZ144">
        <f>SUMIFS(JZ$5:JZ$104,Verbruikerslijst!$E$7:$E$106,"Accu-elektrisch",Verbruikerslijst!$I$7:$I$106,"Nee",Verbruikerslijst!$M$7:$M$106,"Ja",Inzetlijst!JX$110:JX$209,"Netaansluiting 6")+SUMIFS(JZ$5:JZ$104,Verbruikerslijst!$I$7:$I$106,"Ja",Verbruikerslijst!$J$7:$J$106,"Accu-elektrisch",Verbruikerslijst!$M$7:$M$106,"Ja",Inzetlijst!JX$110:JX$209,"Netaansluiting 6")</f>
        <v>0</v>
      </c>
      <c r="KA144">
        <f>SUMIFS(KA$5:KA$104,Verbruikerslijst!$E$7:$E$106,"Accu-elektrisch",Verbruikerslijst!$I$7:$I$106,"Nee",Verbruikerslijst!$M$7:$M$106,"Ja",Inzetlijst!JY$110:JY$209,"Netaansluiting 6")+SUMIFS(KA$5:KA$104,Verbruikerslijst!$I$7:$I$106,"Ja",Verbruikerslijst!$J$7:$J$106,"Accu-elektrisch",Verbruikerslijst!$M$7:$M$106,"Ja",Inzetlijst!JY$110:JY$209,"Netaansluiting 6")</f>
        <v>0</v>
      </c>
      <c r="KB144">
        <f>SUMIFS(KB$5:KB$104,Verbruikerslijst!$E$7:$E$106,"Accu-elektrisch",Verbruikerslijst!$I$7:$I$106,"Nee",Verbruikerslijst!$M$7:$M$106,"Ja",Inzetlijst!JZ$110:JZ$209,"Netaansluiting 6")+SUMIFS(KB$5:KB$104,Verbruikerslijst!$I$7:$I$106,"Ja",Verbruikerslijst!$J$7:$J$106,"Accu-elektrisch",Verbruikerslijst!$M$7:$M$106,"Ja",Inzetlijst!JZ$110:JZ$209,"Netaansluiting 6")</f>
        <v>0</v>
      </c>
      <c r="KC144">
        <f>SUMIFS(KC$5:KC$104,Verbruikerslijst!$E$7:$E$106,"Accu-elektrisch",Verbruikerslijst!$I$7:$I$106,"Nee",Verbruikerslijst!$M$7:$M$106,"Ja",Inzetlijst!KA$110:KA$209,"Netaansluiting 6")+SUMIFS(KC$5:KC$104,Verbruikerslijst!$I$7:$I$106,"Ja",Verbruikerslijst!$J$7:$J$106,"Accu-elektrisch",Verbruikerslijst!$M$7:$M$106,"Ja",Inzetlijst!KA$110:KA$209,"Netaansluiting 6")</f>
        <v>0</v>
      </c>
      <c r="KD144">
        <f>SUMIFS(KD$5:KD$104,Verbruikerslijst!$E$7:$E$106,"Accu-elektrisch",Verbruikerslijst!$I$7:$I$106,"Nee",Verbruikerslijst!$M$7:$M$106,"Ja",Inzetlijst!KB$110:KB$209,"Netaansluiting 6")+SUMIFS(KD$5:KD$104,Verbruikerslijst!$I$7:$I$106,"Ja",Verbruikerslijst!$J$7:$J$106,"Accu-elektrisch",Verbruikerslijst!$M$7:$M$106,"Ja",Inzetlijst!KB$110:KB$209,"Netaansluiting 6")</f>
        <v>0</v>
      </c>
      <c r="KE144">
        <f>SUMIFS(KE$5:KE$104,Verbruikerslijst!$E$7:$E$106,"Accu-elektrisch",Verbruikerslijst!$I$7:$I$106,"Nee",Verbruikerslijst!$M$7:$M$106,"Ja",Inzetlijst!KC$110:KC$209,"Netaansluiting 6")+SUMIFS(KE$5:KE$104,Verbruikerslijst!$I$7:$I$106,"Ja",Verbruikerslijst!$J$7:$J$106,"Accu-elektrisch",Verbruikerslijst!$M$7:$M$106,"Ja",Inzetlijst!KC$110:KC$209,"Netaansluiting 6")</f>
        <v>0</v>
      </c>
      <c r="KF144">
        <f>SUMIFS(KF$5:KF$104,Verbruikerslijst!$E$7:$E$106,"Accu-elektrisch",Verbruikerslijst!$I$7:$I$106,"Nee",Verbruikerslijst!$M$7:$M$106,"Ja",Inzetlijst!KD$110:KD$209,"Netaansluiting 6")+SUMIFS(KF$5:KF$104,Verbruikerslijst!$I$7:$I$106,"Ja",Verbruikerslijst!$J$7:$J$106,"Accu-elektrisch",Verbruikerslijst!$M$7:$M$106,"Ja",Inzetlijst!KD$110:KD$209,"Netaansluiting 6")</f>
        <v>0</v>
      </c>
      <c r="KG144">
        <f>SUMIFS(KG$5:KG$104,Verbruikerslijst!$E$7:$E$106,"Accu-elektrisch",Verbruikerslijst!$I$7:$I$106,"Nee",Verbruikerslijst!$M$7:$M$106,"Ja",Inzetlijst!KE$110:KE$209,"Netaansluiting 6")+SUMIFS(KG$5:KG$104,Verbruikerslijst!$I$7:$I$106,"Ja",Verbruikerslijst!$J$7:$J$106,"Accu-elektrisch",Verbruikerslijst!$M$7:$M$106,"Ja",Inzetlijst!KE$110:KE$209,"Netaansluiting 6")</f>
        <v>0</v>
      </c>
      <c r="KH144">
        <f>SUMIFS(KH$5:KH$104,Verbruikerslijst!$E$7:$E$106,"Accu-elektrisch",Verbruikerslijst!$I$7:$I$106,"Nee",Verbruikerslijst!$M$7:$M$106,"Ja",Inzetlijst!KF$110:KF$209,"Netaansluiting 6")+SUMIFS(KH$5:KH$104,Verbruikerslijst!$I$7:$I$106,"Ja",Verbruikerslijst!$J$7:$J$106,"Accu-elektrisch",Verbruikerslijst!$M$7:$M$106,"Ja",Inzetlijst!KF$110:KF$209,"Netaansluiting 6")</f>
        <v>0</v>
      </c>
      <c r="KI144">
        <f>SUMIFS(KI$5:KI$104,Verbruikerslijst!$E$7:$E$106,"Accu-elektrisch",Verbruikerslijst!$I$7:$I$106,"Nee",Verbruikerslijst!$M$7:$M$106,"Ja",Inzetlijst!KG$110:KG$209,"Netaansluiting 6")+SUMIFS(KI$5:KI$104,Verbruikerslijst!$I$7:$I$106,"Ja",Verbruikerslijst!$J$7:$J$106,"Accu-elektrisch",Verbruikerslijst!$M$7:$M$106,"Ja",Inzetlijst!KG$110:KG$209,"Netaansluiting 6")</f>
        <v>0</v>
      </c>
      <c r="KJ144">
        <f>SUMIFS(KJ$5:KJ$104,Verbruikerslijst!$E$7:$E$106,"Accu-elektrisch",Verbruikerslijst!$I$7:$I$106,"Nee",Verbruikerslijst!$M$7:$M$106,"Ja",Inzetlijst!KH$110:KH$209,"Netaansluiting 6")+SUMIFS(KJ$5:KJ$104,Verbruikerslijst!$I$7:$I$106,"Ja",Verbruikerslijst!$J$7:$J$106,"Accu-elektrisch",Verbruikerslijst!$M$7:$M$106,"Ja",Inzetlijst!KH$110:KH$209,"Netaansluiting 6")</f>
        <v>0</v>
      </c>
      <c r="KK144">
        <f>SUMIFS(KK$5:KK$104,Verbruikerslijst!$E$7:$E$106,"Accu-elektrisch",Verbruikerslijst!$I$7:$I$106,"Nee",Verbruikerslijst!$M$7:$M$106,"Ja",Inzetlijst!KI$110:KI$209,"Netaansluiting 6")+SUMIFS(KK$5:KK$104,Verbruikerslijst!$I$7:$I$106,"Ja",Verbruikerslijst!$J$7:$J$106,"Accu-elektrisch",Verbruikerslijst!$M$7:$M$106,"Ja",Inzetlijst!KI$110:KI$209,"Netaansluiting 6")</f>
        <v>0</v>
      </c>
      <c r="KL144">
        <f>SUMIFS(KL$5:KL$104,Verbruikerslijst!$E$7:$E$106,"Accu-elektrisch",Verbruikerslijst!$I$7:$I$106,"Nee",Verbruikerslijst!$M$7:$M$106,"Ja",Inzetlijst!KJ$110:KJ$209,"Netaansluiting 6")+SUMIFS(KL$5:KL$104,Verbruikerslijst!$I$7:$I$106,"Ja",Verbruikerslijst!$J$7:$J$106,"Accu-elektrisch",Verbruikerslijst!$M$7:$M$106,"Ja",Inzetlijst!KJ$110:KJ$209,"Netaansluiting 6")</f>
        <v>0</v>
      </c>
      <c r="KM144">
        <f>SUMIFS(KM$5:KM$104,Verbruikerslijst!$E$7:$E$106,"Accu-elektrisch",Verbruikerslijst!$I$7:$I$106,"Nee",Verbruikerslijst!$M$7:$M$106,"Ja",Inzetlijst!KK$110:KK$209,"Netaansluiting 6")+SUMIFS(KM$5:KM$104,Verbruikerslijst!$I$7:$I$106,"Ja",Verbruikerslijst!$J$7:$J$106,"Accu-elektrisch",Verbruikerslijst!$M$7:$M$106,"Ja",Inzetlijst!KK$110:KK$209,"Netaansluiting 6")</f>
        <v>0</v>
      </c>
      <c r="KN144">
        <f>SUMIFS(KN$5:KN$104,Verbruikerslijst!$E$7:$E$106,"Accu-elektrisch",Verbruikerslijst!$I$7:$I$106,"Nee",Verbruikerslijst!$M$7:$M$106,"Ja",Inzetlijst!KL$110:KL$209,"Netaansluiting 6")+SUMIFS(KN$5:KN$104,Verbruikerslijst!$I$7:$I$106,"Ja",Verbruikerslijst!$J$7:$J$106,"Accu-elektrisch",Verbruikerslijst!$M$7:$M$106,"Ja",Inzetlijst!KL$110:KL$209,"Netaansluiting 6")</f>
        <v>0</v>
      </c>
      <c r="KO144">
        <f>SUMIFS(KO$5:KO$104,Verbruikerslijst!$E$7:$E$106,"Accu-elektrisch",Verbruikerslijst!$I$7:$I$106,"Nee",Verbruikerslijst!$M$7:$M$106,"Ja",Inzetlijst!KM$110:KM$209,"Netaansluiting 6")+SUMIFS(KO$5:KO$104,Verbruikerslijst!$I$7:$I$106,"Ja",Verbruikerslijst!$J$7:$J$106,"Accu-elektrisch",Verbruikerslijst!$M$7:$M$106,"Ja",Inzetlijst!KM$110:KM$209,"Netaansluiting 6")</f>
        <v>0</v>
      </c>
      <c r="KP144">
        <f>SUMIFS(KP$5:KP$104,Verbruikerslijst!$E$7:$E$106,"Accu-elektrisch",Verbruikerslijst!$I$7:$I$106,"Nee",Verbruikerslijst!$M$7:$M$106,"Ja",Inzetlijst!KN$110:KN$209,"Netaansluiting 6")+SUMIFS(KP$5:KP$104,Verbruikerslijst!$I$7:$I$106,"Ja",Verbruikerslijst!$J$7:$J$106,"Accu-elektrisch",Verbruikerslijst!$M$7:$M$106,"Ja",Inzetlijst!KN$110:KN$209,"Netaansluiting 6")</f>
        <v>0</v>
      </c>
      <c r="KQ144">
        <f>SUMIFS(KQ$5:KQ$104,Verbruikerslijst!$E$7:$E$106,"Accu-elektrisch",Verbruikerslijst!$I$7:$I$106,"Nee",Verbruikerslijst!$M$7:$M$106,"Ja",Inzetlijst!KO$110:KO$209,"Netaansluiting 6")+SUMIFS(KQ$5:KQ$104,Verbruikerslijst!$I$7:$I$106,"Ja",Verbruikerslijst!$J$7:$J$106,"Accu-elektrisch",Verbruikerslijst!$M$7:$M$106,"Ja",Inzetlijst!KO$110:KO$209,"Netaansluiting 6")</f>
        <v>0</v>
      </c>
      <c r="KR144">
        <f>SUMIFS(KR$5:KR$104,Verbruikerslijst!$E$7:$E$106,"Accu-elektrisch",Verbruikerslijst!$I$7:$I$106,"Nee",Verbruikerslijst!$M$7:$M$106,"Ja",Inzetlijst!KP$110:KP$209,"Netaansluiting 6")+SUMIFS(KR$5:KR$104,Verbruikerslijst!$I$7:$I$106,"Ja",Verbruikerslijst!$J$7:$J$106,"Accu-elektrisch",Verbruikerslijst!$M$7:$M$106,"Ja",Inzetlijst!KP$110:KP$209,"Netaansluiting 6")</f>
        <v>0</v>
      </c>
      <c r="KS144">
        <f>SUMIFS(KS$5:KS$104,Verbruikerslijst!$E$7:$E$106,"Accu-elektrisch",Verbruikerslijst!$I$7:$I$106,"Nee",Verbruikerslijst!$M$7:$M$106,"Ja",Inzetlijst!KQ$110:KQ$209,"Netaansluiting 6")+SUMIFS(KS$5:KS$104,Verbruikerslijst!$I$7:$I$106,"Ja",Verbruikerslijst!$J$7:$J$106,"Accu-elektrisch",Verbruikerslijst!$M$7:$M$106,"Ja",Inzetlijst!KQ$110:KQ$209,"Netaansluiting 6")</f>
        <v>0</v>
      </c>
      <c r="KT144">
        <f>SUMIFS(KT$5:KT$104,Verbruikerslijst!$E$7:$E$106,"Accu-elektrisch",Verbruikerslijst!$I$7:$I$106,"Nee",Verbruikerslijst!$M$7:$M$106,"Ja",Inzetlijst!KR$110:KR$209,"Netaansluiting 6")+SUMIFS(KT$5:KT$104,Verbruikerslijst!$I$7:$I$106,"Ja",Verbruikerslijst!$J$7:$J$106,"Accu-elektrisch",Verbruikerslijst!$M$7:$M$106,"Ja",Inzetlijst!KR$110:KR$209,"Netaansluiting 6")</f>
        <v>0</v>
      </c>
      <c r="KU144">
        <f>SUMIFS(KU$5:KU$104,Verbruikerslijst!$E$7:$E$106,"Accu-elektrisch",Verbruikerslijst!$I$7:$I$106,"Nee",Verbruikerslijst!$M$7:$M$106,"Ja",Inzetlijst!KS$110:KS$209,"Netaansluiting 6")+SUMIFS(KU$5:KU$104,Verbruikerslijst!$I$7:$I$106,"Ja",Verbruikerslijst!$J$7:$J$106,"Accu-elektrisch",Verbruikerslijst!$M$7:$M$106,"Ja",Inzetlijst!KS$110:KS$209,"Netaansluiting 6")</f>
        <v>0</v>
      </c>
      <c r="KV144">
        <f>SUMIFS(KV$5:KV$104,Verbruikerslijst!$E$7:$E$106,"Accu-elektrisch",Verbruikerslijst!$I$7:$I$106,"Nee",Verbruikerslijst!$M$7:$M$106,"Ja",Inzetlijst!KT$110:KT$209,"Netaansluiting 6")+SUMIFS(KV$5:KV$104,Verbruikerslijst!$I$7:$I$106,"Ja",Verbruikerslijst!$J$7:$J$106,"Accu-elektrisch",Verbruikerslijst!$M$7:$M$106,"Ja",Inzetlijst!KT$110:KT$209,"Netaansluiting 6")</f>
        <v>0</v>
      </c>
      <c r="KW144">
        <f>SUMIFS(KW$5:KW$104,Verbruikerslijst!$E$7:$E$106,"Accu-elektrisch",Verbruikerslijst!$I$7:$I$106,"Nee",Verbruikerslijst!$M$7:$M$106,"Ja",Inzetlijst!KU$110:KU$209,"Netaansluiting 6")+SUMIFS(KW$5:KW$104,Verbruikerslijst!$I$7:$I$106,"Ja",Verbruikerslijst!$J$7:$J$106,"Accu-elektrisch",Verbruikerslijst!$M$7:$M$106,"Ja",Inzetlijst!KU$110:KU$209,"Netaansluiting 6")</f>
        <v>0</v>
      </c>
      <c r="KX144">
        <f>SUMIFS(KX$5:KX$104,Verbruikerslijst!$E$7:$E$106,"Accu-elektrisch",Verbruikerslijst!$I$7:$I$106,"Nee",Verbruikerslijst!$M$7:$M$106,"Ja",Inzetlijst!KV$110:KV$209,"Netaansluiting 6")+SUMIFS(KX$5:KX$104,Verbruikerslijst!$I$7:$I$106,"Ja",Verbruikerslijst!$J$7:$J$106,"Accu-elektrisch",Verbruikerslijst!$M$7:$M$106,"Ja",Inzetlijst!KV$110:KV$209,"Netaansluiting 6")</f>
        <v>0</v>
      </c>
      <c r="KY144">
        <f>SUMIFS(KY$5:KY$104,Verbruikerslijst!$E$7:$E$106,"Accu-elektrisch",Verbruikerslijst!$I$7:$I$106,"Nee",Verbruikerslijst!$M$7:$M$106,"Ja",Inzetlijst!KW$110:KW$209,"Netaansluiting 6")+SUMIFS(KY$5:KY$104,Verbruikerslijst!$I$7:$I$106,"Ja",Verbruikerslijst!$J$7:$J$106,"Accu-elektrisch",Verbruikerslijst!$M$7:$M$106,"Ja",Inzetlijst!KW$110:KW$209,"Netaansluiting 6")</f>
        <v>0</v>
      </c>
      <c r="KZ144">
        <f>SUMIFS(KZ$5:KZ$104,Verbruikerslijst!$E$7:$E$106,"Accu-elektrisch",Verbruikerslijst!$I$7:$I$106,"Nee",Verbruikerslijst!$M$7:$M$106,"Ja",Inzetlijst!KX$110:KX$209,"Netaansluiting 6")+SUMIFS(KZ$5:KZ$104,Verbruikerslijst!$I$7:$I$106,"Ja",Verbruikerslijst!$J$7:$J$106,"Accu-elektrisch",Verbruikerslijst!$M$7:$M$106,"Ja",Inzetlijst!KX$110:KX$209,"Netaansluiting 6")</f>
        <v>0</v>
      </c>
      <c r="LA144">
        <f>SUMIFS(LA$5:LA$104,Verbruikerslijst!$E$7:$E$106,"Accu-elektrisch",Verbruikerslijst!$I$7:$I$106,"Nee",Verbruikerslijst!$M$7:$M$106,"Ja",Inzetlijst!KY$110:KY$209,"Netaansluiting 6")+SUMIFS(LA$5:LA$104,Verbruikerslijst!$I$7:$I$106,"Ja",Verbruikerslijst!$J$7:$J$106,"Accu-elektrisch",Verbruikerslijst!$M$7:$M$106,"Ja",Inzetlijst!KY$110:KY$209,"Netaansluiting 6")</f>
        <v>0</v>
      </c>
      <c r="LB144">
        <f>SUMIFS(LB$5:LB$104,Verbruikerslijst!$E$7:$E$106,"Accu-elektrisch",Verbruikerslijst!$I$7:$I$106,"Nee",Verbruikerslijst!$M$7:$M$106,"Ja",Inzetlijst!KZ$110:KZ$209,"Netaansluiting 6")+SUMIFS(LB$5:LB$104,Verbruikerslijst!$I$7:$I$106,"Ja",Verbruikerslijst!$J$7:$J$106,"Accu-elektrisch",Verbruikerslijst!$M$7:$M$106,"Ja",Inzetlijst!KZ$110:KZ$209,"Netaansluiting 6")</f>
        <v>0</v>
      </c>
      <c r="LC144">
        <f>SUMIFS(LC$5:LC$104,Verbruikerslijst!$E$7:$E$106,"Accu-elektrisch",Verbruikerslijst!$I$7:$I$106,"Nee",Verbruikerslijst!$M$7:$M$106,"Ja",Inzetlijst!LA$110:LA$209,"Netaansluiting 6")+SUMIFS(LC$5:LC$104,Verbruikerslijst!$I$7:$I$106,"Ja",Verbruikerslijst!$J$7:$J$106,"Accu-elektrisch",Verbruikerslijst!$M$7:$M$106,"Ja",Inzetlijst!LA$110:LA$209,"Netaansluiting 6")</f>
        <v>0</v>
      </c>
      <c r="LD144">
        <f>SUMIFS(LD$5:LD$104,Verbruikerslijst!$E$7:$E$106,"Accu-elektrisch",Verbruikerslijst!$I$7:$I$106,"Nee",Verbruikerslijst!$M$7:$M$106,"Ja",Inzetlijst!LB$110:LB$209,"Netaansluiting 6")+SUMIFS(LD$5:LD$104,Verbruikerslijst!$I$7:$I$106,"Ja",Verbruikerslijst!$J$7:$J$106,"Accu-elektrisch",Verbruikerslijst!$M$7:$M$106,"Ja",Inzetlijst!LB$110:LB$209,"Netaansluiting 6")</f>
        <v>0</v>
      </c>
      <c r="LE144">
        <f>SUMIFS(LE$5:LE$104,Verbruikerslijst!$E$7:$E$106,"Accu-elektrisch",Verbruikerslijst!$I$7:$I$106,"Nee",Verbruikerslijst!$M$7:$M$106,"Ja",Inzetlijst!LC$110:LC$209,"Netaansluiting 6")+SUMIFS(LE$5:LE$104,Verbruikerslijst!$I$7:$I$106,"Ja",Verbruikerslijst!$J$7:$J$106,"Accu-elektrisch",Verbruikerslijst!$M$7:$M$106,"Ja",Inzetlijst!LC$110:LC$209,"Netaansluiting 6")</f>
        <v>0</v>
      </c>
      <c r="LF144">
        <f>SUMIFS(LF$5:LF$104,Verbruikerslijst!$E$7:$E$106,"Accu-elektrisch",Verbruikerslijst!$I$7:$I$106,"Nee",Verbruikerslijst!$M$7:$M$106,"Ja",Inzetlijst!LD$110:LD$209,"Netaansluiting 6")+SUMIFS(LF$5:LF$104,Verbruikerslijst!$I$7:$I$106,"Ja",Verbruikerslijst!$J$7:$J$106,"Accu-elektrisch",Verbruikerslijst!$M$7:$M$106,"Ja",Inzetlijst!LD$110:LD$209,"Netaansluiting 6")</f>
        <v>0</v>
      </c>
      <c r="LG144">
        <f>SUMIFS(LG$5:LG$104,Verbruikerslijst!$E$7:$E$106,"Accu-elektrisch",Verbruikerslijst!$I$7:$I$106,"Nee",Verbruikerslijst!$M$7:$M$106,"Ja",Inzetlijst!LE$110:LE$209,"Netaansluiting 6")+SUMIFS(LG$5:LG$104,Verbruikerslijst!$I$7:$I$106,"Ja",Verbruikerslijst!$J$7:$J$106,"Accu-elektrisch",Verbruikerslijst!$M$7:$M$106,"Ja",Inzetlijst!LE$110:LE$209,"Netaansluiting 6")</f>
        <v>0</v>
      </c>
      <c r="LH144">
        <f>SUMIFS(LH$5:LH$104,Verbruikerslijst!$E$7:$E$106,"Accu-elektrisch",Verbruikerslijst!$I$7:$I$106,"Nee",Verbruikerslijst!$M$7:$M$106,"Ja",Inzetlijst!LF$110:LF$209,"Netaansluiting 6")+SUMIFS(LH$5:LH$104,Verbruikerslijst!$I$7:$I$106,"Ja",Verbruikerslijst!$J$7:$J$106,"Accu-elektrisch",Verbruikerslijst!$M$7:$M$106,"Ja",Inzetlijst!LF$110:LF$209,"Netaansluiting 6")</f>
        <v>0</v>
      </c>
      <c r="LI144">
        <f>SUMIFS(LI$5:LI$104,Verbruikerslijst!$E$7:$E$106,"Accu-elektrisch",Verbruikerslijst!$I$7:$I$106,"Nee",Verbruikerslijst!$M$7:$M$106,"Ja",Inzetlijst!LG$110:LG$209,"Netaansluiting 6")+SUMIFS(LI$5:LI$104,Verbruikerslijst!$I$7:$I$106,"Ja",Verbruikerslijst!$J$7:$J$106,"Accu-elektrisch",Verbruikerslijst!$M$7:$M$106,"Ja",Inzetlijst!LG$110:LG$209,"Netaansluiting 6")</f>
        <v>0</v>
      </c>
      <c r="LJ144">
        <f>SUMIFS(LJ$5:LJ$104,Verbruikerslijst!$E$7:$E$106,"Accu-elektrisch",Verbruikerslijst!$I$7:$I$106,"Nee",Verbruikerslijst!$M$7:$M$106,"Ja",Inzetlijst!LH$110:LH$209,"Netaansluiting 6")+SUMIFS(LJ$5:LJ$104,Verbruikerslijst!$I$7:$I$106,"Ja",Verbruikerslijst!$J$7:$J$106,"Accu-elektrisch",Verbruikerslijst!$M$7:$M$106,"Ja",Inzetlijst!LH$110:LH$209,"Netaansluiting 6")</f>
        <v>0</v>
      </c>
      <c r="LK144">
        <f>SUMIFS(LK$5:LK$104,Verbruikerslijst!$E$7:$E$106,"Accu-elektrisch",Verbruikerslijst!$I$7:$I$106,"Nee",Verbruikerslijst!$M$7:$M$106,"Ja",Inzetlijst!LI$110:LI$209,"Netaansluiting 6")+SUMIFS(LK$5:LK$104,Verbruikerslijst!$I$7:$I$106,"Ja",Verbruikerslijst!$J$7:$J$106,"Accu-elektrisch",Verbruikerslijst!$M$7:$M$106,"Ja",Inzetlijst!LI$110:LI$209,"Netaansluiting 6")</f>
        <v>0</v>
      </c>
      <c r="LL144">
        <f>SUMIFS(LL$5:LL$104,Verbruikerslijst!$E$7:$E$106,"Accu-elektrisch",Verbruikerslijst!$I$7:$I$106,"Nee",Verbruikerslijst!$M$7:$M$106,"Ja",Inzetlijst!LJ$110:LJ$209,"Netaansluiting 6")+SUMIFS(LL$5:LL$104,Verbruikerslijst!$I$7:$I$106,"Ja",Verbruikerslijst!$J$7:$J$106,"Accu-elektrisch",Verbruikerslijst!$M$7:$M$106,"Ja",Inzetlijst!LJ$110:LJ$209,"Netaansluiting 6")</f>
        <v>0</v>
      </c>
      <c r="LM144">
        <f>SUMIFS(LM$5:LM$104,Verbruikerslijst!$E$7:$E$106,"Accu-elektrisch",Verbruikerslijst!$I$7:$I$106,"Nee",Verbruikerslijst!$M$7:$M$106,"Ja",Inzetlijst!LK$110:LK$209,"Netaansluiting 6")+SUMIFS(LM$5:LM$104,Verbruikerslijst!$I$7:$I$106,"Ja",Verbruikerslijst!$J$7:$J$106,"Accu-elektrisch",Verbruikerslijst!$M$7:$M$106,"Ja",Inzetlijst!LK$110:LK$209,"Netaansluiting 6")</f>
        <v>0</v>
      </c>
      <c r="LN144">
        <f>SUMIFS(LN$5:LN$104,Verbruikerslijst!$E$7:$E$106,"Accu-elektrisch",Verbruikerslijst!$I$7:$I$106,"Nee",Verbruikerslijst!$M$7:$M$106,"Ja",Inzetlijst!LL$110:LL$209,"Netaansluiting 6")+SUMIFS(LN$5:LN$104,Verbruikerslijst!$I$7:$I$106,"Ja",Verbruikerslijst!$J$7:$J$106,"Accu-elektrisch",Verbruikerslijst!$M$7:$M$106,"Ja",Inzetlijst!LL$110:LL$209,"Netaansluiting 6")</f>
        <v>0</v>
      </c>
      <c r="LO144">
        <f>SUMIFS(LO$5:LO$104,Verbruikerslijst!$E$7:$E$106,"Accu-elektrisch",Verbruikerslijst!$I$7:$I$106,"Nee",Verbruikerslijst!$M$7:$M$106,"Ja",Inzetlijst!LM$110:LM$209,"Netaansluiting 6")+SUMIFS(LO$5:LO$104,Verbruikerslijst!$I$7:$I$106,"Ja",Verbruikerslijst!$J$7:$J$106,"Accu-elektrisch",Verbruikerslijst!$M$7:$M$106,"Ja",Inzetlijst!LM$110:LM$209,"Netaansluiting 6")</f>
        <v>0</v>
      </c>
      <c r="LP144">
        <f>SUMIFS(LP$5:LP$104,Verbruikerslijst!$E$7:$E$106,"Accu-elektrisch",Verbruikerslijst!$I$7:$I$106,"Nee",Verbruikerslijst!$M$7:$M$106,"Ja",Inzetlijst!LN$110:LN$209,"Netaansluiting 6")+SUMIFS(LP$5:LP$104,Verbruikerslijst!$I$7:$I$106,"Ja",Verbruikerslijst!$J$7:$J$106,"Accu-elektrisch",Verbruikerslijst!$M$7:$M$106,"Ja",Inzetlijst!LN$110:LN$209,"Netaansluiting 6")</f>
        <v>0</v>
      </c>
      <c r="LQ144">
        <f>SUMIFS(LQ$5:LQ$104,Verbruikerslijst!$E$7:$E$106,"Accu-elektrisch",Verbruikerslijst!$I$7:$I$106,"Nee",Verbruikerslijst!$M$7:$M$106,"Ja",Inzetlijst!LO$110:LO$209,"Netaansluiting 6")+SUMIFS(LQ$5:LQ$104,Verbruikerslijst!$I$7:$I$106,"Ja",Verbruikerslijst!$J$7:$J$106,"Accu-elektrisch",Verbruikerslijst!$M$7:$M$106,"Ja",Inzetlijst!LO$110:LO$209,"Netaansluiting 6")</f>
        <v>0</v>
      </c>
      <c r="LR144">
        <f>SUMIFS(LR$5:LR$104,Verbruikerslijst!$E$7:$E$106,"Accu-elektrisch",Verbruikerslijst!$I$7:$I$106,"Nee",Verbruikerslijst!$M$7:$M$106,"Ja",Inzetlijst!LP$110:LP$209,"Netaansluiting 6")+SUMIFS(LR$5:LR$104,Verbruikerslijst!$I$7:$I$106,"Ja",Verbruikerslijst!$J$7:$J$106,"Accu-elektrisch",Verbruikerslijst!$M$7:$M$106,"Ja",Inzetlijst!LP$110:LP$209,"Netaansluiting 6")</f>
        <v>0</v>
      </c>
      <c r="LS144">
        <f>SUMIFS(LS$5:LS$104,Verbruikerslijst!$E$7:$E$106,"Accu-elektrisch",Verbruikerslijst!$I$7:$I$106,"Nee",Verbruikerslijst!$M$7:$M$106,"Ja",Inzetlijst!LQ$110:LQ$209,"Netaansluiting 6")+SUMIFS(LS$5:LS$104,Verbruikerslijst!$I$7:$I$106,"Ja",Verbruikerslijst!$J$7:$J$106,"Accu-elektrisch",Verbruikerslijst!$M$7:$M$106,"Ja",Inzetlijst!LQ$110:LQ$209,"Netaansluiting 6")</f>
        <v>0</v>
      </c>
      <c r="LT144">
        <f>SUMIFS(LT$5:LT$104,Verbruikerslijst!$E$7:$E$106,"Accu-elektrisch",Verbruikerslijst!$I$7:$I$106,"Nee",Verbruikerslijst!$M$7:$M$106,"Ja",Inzetlijst!LR$110:LR$209,"Netaansluiting 6")+SUMIFS(LT$5:LT$104,Verbruikerslijst!$I$7:$I$106,"Ja",Verbruikerslijst!$J$7:$J$106,"Accu-elektrisch",Verbruikerslijst!$M$7:$M$106,"Ja",Inzetlijst!LR$110:LR$209,"Netaansluiting 6")</f>
        <v>0</v>
      </c>
      <c r="LU144">
        <f>SUMIFS(LU$5:LU$104,Verbruikerslijst!$E$7:$E$106,"Accu-elektrisch",Verbruikerslijst!$I$7:$I$106,"Nee",Verbruikerslijst!$M$7:$M$106,"Ja",Inzetlijst!LS$110:LS$209,"Netaansluiting 6")+SUMIFS(LU$5:LU$104,Verbruikerslijst!$I$7:$I$106,"Ja",Verbruikerslijst!$J$7:$J$106,"Accu-elektrisch",Verbruikerslijst!$M$7:$M$106,"Ja",Inzetlijst!LS$110:LS$209,"Netaansluiting 6")</f>
        <v>0</v>
      </c>
      <c r="LV144">
        <f>SUMIFS(LV$5:LV$104,Verbruikerslijst!$E$7:$E$106,"Accu-elektrisch",Verbruikerslijst!$I$7:$I$106,"Nee",Verbruikerslijst!$M$7:$M$106,"Ja",Inzetlijst!LT$110:LT$209,"Netaansluiting 6")+SUMIFS(LV$5:LV$104,Verbruikerslijst!$I$7:$I$106,"Ja",Verbruikerslijst!$J$7:$J$106,"Accu-elektrisch",Verbruikerslijst!$M$7:$M$106,"Ja",Inzetlijst!LT$110:LT$209,"Netaansluiting 6")</f>
        <v>0</v>
      </c>
      <c r="LW144">
        <f>SUMIFS(LW$5:LW$104,Verbruikerslijst!$E$7:$E$106,"Accu-elektrisch",Verbruikerslijst!$I$7:$I$106,"Nee",Verbruikerslijst!$M$7:$M$106,"Ja",Inzetlijst!LU$110:LU$209,"Netaansluiting 6")+SUMIFS(LW$5:LW$104,Verbruikerslijst!$I$7:$I$106,"Ja",Verbruikerslijst!$J$7:$J$106,"Accu-elektrisch",Verbruikerslijst!$M$7:$M$106,"Ja",Inzetlijst!LU$110:LU$209,"Netaansluiting 6")</f>
        <v>0</v>
      </c>
      <c r="LX144">
        <f>SUMIFS(LX$5:LX$104,Verbruikerslijst!$E$7:$E$106,"Accu-elektrisch",Verbruikerslijst!$I$7:$I$106,"Nee",Verbruikerslijst!$M$7:$M$106,"Ja",Inzetlijst!LV$110:LV$209,"Netaansluiting 6")+SUMIFS(LX$5:LX$104,Verbruikerslijst!$I$7:$I$106,"Ja",Verbruikerslijst!$J$7:$J$106,"Accu-elektrisch",Verbruikerslijst!$M$7:$M$106,"Ja",Inzetlijst!LV$110:LV$209,"Netaansluiting 6")</f>
        <v>0</v>
      </c>
      <c r="LY144">
        <f>SUMIFS(LY$5:LY$104,Verbruikerslijst!$E$7:$E$106,"Accu-elektrisch",Verbruikerslijst!$I$7:$I$106,"Nee",Verbruikerslijst!$M$7:$M$106,"Ja",Inzetlijst!LW$110:LW$209,"Netaansluiting 6")+SUMIFS(LY$5:LY$104,Verbruikerslijst!$I$7:$I$106,"Ja",Verbruikerslijst!$J$7:$J$106,"Accu-elektrisch",Verbruikerslijst!$M$7:$M$106,"Ja",Inzetlijst!LW$110:LW$209,"Netaansluiting 6")</f>
        <v>0</v>
      </c>
      <c r="LZ144">
        <f>SUMIFS(LZ$5:LZ$104,Verbruikerslijst!$E$7:$E$106,"Accu-elektrisch",Verbruikerslijst!$I$7:$I$106,"Nee",Verbruikerslijst!$M$7:$M$106,"Ja",Inzetlijst!LX$110:LX$209,"Netaansluiting 6")+SUMIFS(LZ$5:LZ$104,Verbruikerslijst!$I$7:$I$106,"Ja",Verbruikerslijst!$J$7:$J$106,"Accu-elektrisch",Verbruikerslijst!$M$7:$M$106,"Ja",Inzetlijst!LX$110:LX$209,"Netaansluiting 6")</f>
        <v>0</v>
      </c>
      <c r="MA144">
        <f>SUMIFS(MA$5:MA$104,Verbruikerslijst!$E$7:$E$106,"Accu-elektrisch",Verbruikerslijst!$I$7:$I$106,"Nee",Verbruikerslijst!$M$7:$M$106,"Ja",Inzetlijst!LY$110:LY$209,"Netaansluiting 6")+SUMIFS(MA$5:MA$104,Verbruikerslijst!$I$7:$I$106,"Ja",Verbruikerslijst!$J$7:$J$106,"Accu-elektrisch",Verbruikerslijst!$M$7:$M$106,"Ja",Inzetlijst!LY$110:LY$209,"Netaansluiting 6")</f>
        <v>0</v>
      </c>
      <c r="MB144">
        <f>SUMIFS(MB$5:MB$104,Verbruikerslijst!$E$7:$E$106,"Accu-elektrisch",Verbruikerslijst!$I$7:$I$106,"Nee",Verbruikerslijst!$M$7:$M$106,"Ja",Inzetlijst!LZ$110:LZ$209,"Netaansluiting 6")+SUMIFS(MB$5:MB$104,Verbruikerslijst!$I$7:$I$106,"Ja",Verbruikerslijst!$J$7:$J$106,"Accu-elektrisch",Verbruikerslijst!$M$7:$M$106,"Ja",Inzetlijst!LZ$110:LZ$209,"Netaansluiting 6")</f>
        <v>0</v>
      </c>
      <c r="MC144">
        <f>SUMIFS(MC$5:MC$104,Verbruikerslijst!$E$7:$E$106,"Accu-elektrisch",Verbruikerslijst!$I$7:$I$106,"Nee",Verbruikerslijst!$M$7:$M$106,"Ja",Inzetlijst!MA$110:MA$209,"Netaansluiting 6")+SUMIFS(MC$5:MC$104,Verbruikerslijst!$I$7:$I$106,"Ja",Verbruikerslijst!$J$7:$J$106,"Accu-elektrisch",Verbruikerslijst!$M$7:$M$106,"Ja",Inzetlijst!MA$110:MA$209,"Netaansluiting 6")</f>
        <v>0</v>
      </c>
      <c r="MD144">
        <f>SUMIFS(MD$5:MD$104,Verbruikerslijst!$E$7:$E$106,"Accu-elektrisch",Verbruikerslijst!$I$7:$I$106,"Nee",Verbruikerslijst!$M$7:$M$106,"Ja",Inzetlijst!MB$110:MB$209,"Netaansluiting 6")+SUMIFS(MD$5:MD$104,Verbruikerslijst!$I$7:$I$106,"Ja",Verbruikerslijst!$J$7:$J$106,"Accu-elektrisch",Verbruikerslijst!$M$7:$M$106,"Ja",Inzetlijst!MB$110:MB$209,"Netaansluiting 6")</f>
        <v>0</v>
      </c>
      <c r="ME144">
        <f>SUMIFS(ME$5:ME$104,Verbruikerslijst!$E$7:$E$106,"Accu-elektrisch",Verbruikerslijst!$I$7:$I$106,"Nee",Verbruikerslijst!$M$7:$M$106,"Ja",Inzetlijst!MC$110:MC$209,"Netaansluiting 6")+SUMIFS(ME$5:ME$104,Verbruikerslijst!$I$7:$I$106,"Ja",Verbruikerslijst!$J$7:$J$106,"Accu-elektrisch",Verbruikerslijst!$M$7:$M$106,"Ja",Inzetlijst!MC$110:MC$209,"Netaansluiting 6")</f>
        <v>0</v>
      </c>
      <c r="MF144">
        <f>SUMIFS(MF$5:MF$104,Verbruikerslijst!$E$7:$E$106,"Accu-elektrisch",Verbruikerslijst!$I$7:$I$106,"Nee",Verbruikerslijst!$M$7:$M$106,"Ja",Inzetlijst!MD$110:MD$209,"Netaansluiting 6")+SUMIFS(MF$5:MF$104,Verbruikerslijst!$I$7:$I$106,"Ja",Verbruikerslijst!$J$7:$J$106,"Accu-elektrisch",Verbruikerslijst!$M$7:$M$106,"Ja",Inzetlijst!MD$110:MD$209,"Netaansluiting 6")</f>
        <v>0</v>
      </c>
      <c r="MG144">
        <f>SUMIFS(MG$5:MG$104,Verbruikerslijst!$E$7:$E$106,"Accu-elektrisch",Verbruikerslijst!$I$7:$I$106,"Nee",Verbruikerslijst!$M$7:$M$106,"Ja",Inzetlijst!ME$110:ME$209,"Netaansluiting 6")+SUMIFS(MG$5:MG$104,Verbruikerslijst!$I$7:$I$106,"Ja",Verbruikerslijst!$J$7:$J$106,"Accu-elektrisch",Verbruikerslijst!$M$7:$M$106,"Ja",Inzetlijst!ME$110:ME$209,"Netaansluiting 6")</f>
        <v>0</v>
      </c>
      <c r="MH144">
        <f>SUMIFS(MH$5:MH$104,Verbruikerslijst!$E$7:$E$106,"Accu-elektrisch",Verbruikerslijst!$I$7:$I$106,"Nee",Verbruikerslijst!$M$7:$M$106,"Ja",Inzetlijst!MF$110:MF$209,"Netaansluiting 6")+SUMIFS(MH$5:MH$104,Verbruikerslijst!$I$7:$I$106,"Ja",Verbruikerslijst!$J$7:$J$106,"Accu-elektrisch",Verbruikerslijst!$M$7:$M$106,"Ja",Inzetlijst!MF$110:MF$209,"Netaansluiting 6")</f>
        <v>0</v>
      </c>
      <c r="MI144">
        <f>SUMIFS(MI$5:MI$104,Verbruikerslijst!$E$7:$E$106,"Accu-elektrisch",Verbruikerslijst!$I$7:$I$106,"Nee",Verbruikerslijst!$M$7:$M$106,"Ja",Inzetlijst!MG$110:MG$209,"Netaansluiting 6")+SUMIFS(MI$5:MI$104,Verbruikerslijst!$I$7:$I$106,"Ja",Verbruikerslijst!$J$7:$J$106,"Accu-elektrisch",Verbruikerslijst!$M$7:$M$106,"Ja",Inzetlijst!MG$110:MG$209,"Netaansluiting 6")</f>
        <v>0</v>
      </c>
      <c r="MJ144">
        <f>SUMIFS(MJ$5:MJ$104,Verbruikerslijst!$E$7:$E$106,"Accu-elektrisch",Verbruikerslijst!$I$7:$I$106,"Nee",Verbruikerslijst!$M$7:$M$106,"Ja",Inzetlijst!MH$110:MH$209,"Netaansluiting 6")+SUMIFS(MJ$5:MJ$104,Verbruikerslijst!$I$7:$I$106,"Ja",Verbruikerslijst!$J$7:$J$106,"Accu-elektrisch",Verbruikerslijst!$M$7:$M$106,"Ja",Inzetlijst!MH$110:MH$209,"Netaansluiting 6")</f>
        <v>0</v>
      </c>
      <c r="MK144">
        <f>SUMIFS(MK$5:MK$104,Verbruikerslijst!$E$7:$E$106,"Accu-elektrisch",Verbruikerslijst!$I$7:$I$106,"Nee",Verbruikerslijst!$M$7:$M$106,"Ja",Inzetlijst!MI$110:MI$209,"Netaansluiting 6")+SUMIFS(MK$5:MK$104,Verbruikerslijst!$I$7:$I$106,"Ja",Verbruikerslijst!$J$7:$J$106,"Accu-elektrisch",Verbruikerslijst!$M$7:$M$106,"Ja",Inzetlijst!MI$110:MI$209,"Netaansluiting 6")</f>
        <v>0</v>
      </c>
      <c r="ML144">
        <f>SUMIFS(ML$5:ML$104,Verbruikerslijst!$E$7:$E$106,"Accu-elektrisch",Verbruikerslijst!$I$7:$I$106,"Nee",Verbruikerslijst!$M$7:$M$106,"Ja",Inzetlijst!MJ$110:MJ$209,"Netaansluiting 6")+SUMIFS(ML$5:ML$104,Verbruikerslijst!$I$7:$I$106,"Ja",Verbruikerslijst!$J$7:$J$106,"Accu-elektrisch",Verbruikerslijst!$M$7:$M$106,"Ja",Inzetlijst!MJ$110:MJ$209,"Netaansluiting 6")</f>
        <v>0</v>
      </c>
      <c r="MM144">
        <f>SUMIFS(MM$5:MM$104,Verbruikerslijst!$E$7:$E$106,"Accu-elektrisch",Verbruikerslijst!$I$7:$I$106,"Nee",Verbruikerslijst!$M$7:$M$106,"Ja",Inzetlijst!MK$110:MK$209,"Netaansluiting 6")+SUMIFS(MM$5:MM$104,Verbruikerslijst!$I$7:$I$106,"Ja",Verbruikerslijst!$J$7:$J$106,"Accu-elektrisch",Verbruikerslijst!$M$7:$M$106,"Ja",Inzetlijst!MK$110:MK$209,"Netaansluiting 6")</f>
        <v>0</v>
      </c>
      <c r="MN144">
        <f>SUMIFS(MN$5:MN$104,Verbruikerslijst!$E$7:$E$106,"Accu-elektrisch",Verbruikerslijst!$I$7:$I$106,"Nee",Verbruikerslijst!$M$7:$M$106,"Ja",Inzetlijst!ML$110:ML$209,"Netaansluiting 6")+SUMIFS(MN$5:MN$104,Verbruikerslijst!$I$7:$I$106,"Ja",Verbruikerslijst!$J$7:$J$106,"Accu-elektrisch",Verbruikerslijst!$M$7:$M$106,"Ja",Inzetlijst!ML$110:ML$209,"Netaansluiting 6")</f>
        <v>0</v>
      </c>
      <c r="MO144">
        <f>SUMIFS(MO$5:MO$104,Verbruikerslijst!$E$7:$E$106,"Accu-elektrisch",Verbruikerslijst!$I$7:$I$106,"Nee",Verbruikerslijst!$M$7:$M$106,"Ja",Inzetlijst!MM$110:MM$209,"Netaansluiting 6")+SUMIFS(MO$5:MO$104,Verbruikerslijst!$I$7:$I$106,"Ja",Verbruikerslijst!$J$7:$J$106,"Accu-elektrisch",Verbruikerslijst!$M$7:$M$106,"Ja",Inzetlijst!MM$110:MM$209,"Netaansluiting 6")</f>
        <v>0</v>
      </c>
      <c r="MP144">
        <f>SUMIFS(MP$5:MP$104,Verbruikerslijst!$E$7:$E$106,"Accu-elektrisch",Verbruikerslijst!$I$7:$I$106,"Nee",Verbruikerslijst!$M$7:$M$106,"Ja",Inzetlijst!MN$110:MN$209,"Netaansluiting 6")+SUMIFS(MP$5:MP$104,Verbruikerslijst!$I$7:$I$106,"Ja",Verbruikerslijst!$J$7:$J$106,"Accu-elektrisch",Verbruikerslijst!$M$7:$M$106,"Ja",Inzetlijst!MN$110:MN$209,"Netaansluiting 6")</f>
        <v>0</v>
      </c>
      <c r="MQ144">
        <f>SUMIFS(MQ$5:MQ$104,Verbruikerslijst!$E$7:$E$106,"Accu-elektrisch",Verbruikerslijst!$I$7:$I$106,"Nee",Verbruikerslijst!$M$7:$M$106,"Ja",Inzetlijst!MO$110:MO$209,"Netaansluiting 6")+SUMIFS(MQ$5:MQ$104,Verbruikerslijst!$I$7:$I$106,"Ja",Verbruikerslijst!$J$7:$J$106,"Accu-elektrisch",Verbruikerslijst!$M$7:$M$106,"Ja",Inzetlijst!MO$110:MO$209,"Netaansluiting 6")</f>
        <v>0</v>
      </c>
      <c r="MR144">
        <f>SUMIFS(MR$5:MR$104,Verbruikerslijst!$E$7:$E$106,"Accu-elektrisch",Verbruikerslijst!$I$7:$I$106,"Nee",Verbruikerslijst!$M$7:$M$106,"Ja",Inzetlijst!MP$110:MP$209,"Netaansluiting 6")+SUMIFS(MR$5:MR$104,Verbruikerslijst!$I$7:$I$106,"Ja",Verbruikerslijst!$J$7:$J$106,"Accu-elektrisch",Verbruikerslijst!$M$7:$M$106,"Ja",Inzetlijst!MP$110:MP$209,"Netaansluiting 6")</f>
        <v>0</v>
      </c>
      <c r="MS144">
        <f>SUMIFS(MS$5:MS$104,Verbruikerslijst!$E$7:$E$106,"Accu-elektrisch",Verbruikerslijst!$I$7:$I$106,"Nee",Verbruikerslijst!$M$7:$M$106,"Ja",Inzetlijst!MQ$110:MQ$209,"Netaansluiting 6")+SUMIFS(MS$5:MS$104,Verbruikerslijst!$I$7:$I$106,"Ja",Verbruikerslijst!$J$7:$J$106,"Accu-elektrisch",Verbruikerslijst!$M$7:$M$106,"Ja",Inzetlijst!MQ$110:MQ$209,"Netaansluiting 6")</f>
        <v>0</v>
      </c>
      <c r="MT144">
        <f>SUMIFS(MT$5:MT$104,Verbruikerslijst!$E$7:$E$106,"Accu-elektrisch",Verbruikerslijst!$I$7:$I$106,"Nee",Verbruikerslijst!$M$7:$M$106,"Ja",Inzetlijst!MR$110:MR$209,"Netaansluiting 6")+SUMIFS(MT$5:MT$104,Verbruikerslijst!$I$7:$I$106,"Ja",Verbruikerslijst!$J$7:$J$106,"Accu-elektrisch",Verbruikerslijst!$M$7:$M$106,"Ja",Inzetlijst!MR$110:MR$209,"Netaansluiting 6")</f>
        <v>0</v>
      </c>
      <c r="MU144">
        <f>SUMIFS(MU$5:MU$104,Verbruikerslijst!$E$7:$E$106,"Accu-elektrisch",Verbruikerslijst!$I$7:$I$106,"Nee",Verbruikerslijst!$M$7:$M$106,"Ja",Inzetlijst!MS$110:MS$209,"Netaansluiting 6")+SUMIFS(MU$5:MU$104,Verbruikerslijst!$I$7:$I$106,"Ja",Verbruikerslijst!$J$7:$J$106,"Accu-elektrisch",Verbruikerslijst!$M$7:$M$106,"Ja",Inzetlijst!MS$110:MS$209,"Netaansluiting 6")</f>
        <v>0</v>
      </c>
      <c r="MV144">
        <f>SUMIFS(MV$5:MV$104,Verbruikerslijst!$E$7:$E$106,"Accu-elektrisch",Verbruikerslijst!$I$7:$I$106,"Nee",Verbruikerslijst!$M$7:$M$106,"Ja",Inzetlijst!MT$110:MT$209,"Netaansluiting 6")+SUMIFS(MV$5:MV$104,Verbruikerslijst!$I$7:$I$106,"Ja",Verbruikerslijst!$J$7:$J$106,"Accu-elektrisch",Verbruikerslijst!$M$7:$M$106,"Ja",Inzetlijst!MT$110:MT$209,"Netaansluiting 6")</f>
        <v>0</v>
      </c>
      <c r="MW144">
        <f>SUMIFS(MW$5:MW$104,Verbruikerslijst!$E$7:$E$106,"Accu-elektrisch",Verbruikerslijst!$I$7:$I$106,"Nee",Verbruikerslijst!$M$7:$M$106,"Ja",Inzetlijst!MU$110:MU$209,"Netaansluiting 6")+SUMIFS(MW$5:MW$104,Verbruikerslijst!$I$7:$I$106,"Ja",Verbruikerslijst!$J$7:$J$106,"Accu-elektrisch",Verbruikerslijst!$M$7:$M$106,"Ja",Inzetlijst!MU$110:MU$209,"Netaansluiting 6")</f>
        <v>0</v>
      </c>
      <c r="MX144">
        <f>SUMIFS(MX$5:MX$104,Verbruikerslijst!$E$7:$E$106,"Accu-elektrisch",Verbruikerslijst!$I$7:$I$106,"Nee",Verbruikerslijst!$M$7:$M$106,"Ja",Inzetlijst!MV$110:MV$209,"Netaansluiting 6")+SUMIFS(MX$5:MX$104,Verbruikerslijst!$I$7:$I$106,"Ja",Verbruikerslijst!$J$7:$J$106,"Accu-elektrisch",Verbruikerslijst!$M$7:$M$106,"Ja",Inzetlijst!MV$110:MV$209,"Netaansluiting 6")</f>
        <v>0</v>
      </c>
      <c r="MY144">
        <f>SUMIFS(MY$5:MY$104,Verbruikerslijst!$E$7:$E$106,"Accu-elektrisch",Verbruikerslijst!$I$7:$I$106,"Nee",Verbruikerslijst!$M$7:$M$106,"Ja",Inzetlijst!MW$110:MW$209,"Netaansluiting 6")+SUMIFS(MY$5:MY$104,Verbruikerslijst!$I$7:$I$106,"Ja",Verbruikerslijst!$J$7:$J$106,"Accu-elektrisch",Verbruikerslijst!$M$7:$M$106,"Ja",Inzetlijst!MW$110:MW$209,"Netaansluiting 6")</f>
        <v>0</v>
      </c>
      <c r="MZ144">
        <f>SUMIFS(MZ$5:MZ$104,Verbruikerslijst!$E$7:$E$106,"Accu-elektrisch",Verbruikerslijst!$I$7:$I$106,"Nee",Verbruikerslijst!$M$7:$M$106,"Ja",Inzetlijst!MX$110:MX$209,"Netaansluiting 6")+SUMIFS(MZ$5:MZ$104,Verbruikerslijst!$I$7:$I$106,"Ja",Verbruikerslijst!$J$7:$J$106,"Accu-elektrisch",Verbruikerslijst!$M$7:$M$106,"Ja",Inzetlijst!MX$110:MX$209,"Netaansluiting 6")</f>
        <v>0</v>
      </c>
      <c r="NA144">
        <f>SUMIFS(NA$5:NA$104,Verbruikerslijst!$E$7:$E$106,"Accu-elektrisch",Verbruikerslijst!$I$7:$I$106,"Nee",Verbruikerslijst!$M$7:$M$106,"Ja",Inzetlijst!MY$110:MY$209,"Netaansluiting 6")+SUMIFS(NA$5:NA$104,Verbruikerslijst!$I$7:$I$106,"Ja",Verbruikerslijst!$J$7:$J$106,"Accu-elektrisch",Verbruikerslijst!$M$7:$M$106,"Ja",Inzetlijst!MY$110:MY$209,"Netaansluiting 6")</f>
        <v>0</v>
      </c>
      <c r="NB144">
        <f>SUMIFS(NB$5:NB$104,Verbruikerslijst!$E$7:$E$106,"Accu-elektrisch",Verbruikerslijst!$I$7:$I$106,"Nee",Verbruikerslijst!$M$7:$M$106,"Ja",Inzetlijst!MZ$110:MZ$209,"Netaansluiting 6")+SUMIFS(NB$5:NB$104,Verbruikerslijst!$I$7:$I$106,"Ja",Verbruikerslijst!$J$7:$J$106,"Accu-elektrisch",Verbruikerslijst!$M$7:$M$106,"Ja",Inzetlijst!MZ$110:MZ$209,"Netaansluiting 6")</f>
        <v>0</v>
      </c>
      <c r="NC144">
        <f>SUMIFS(NC$5:NC$104,Verbruikerslijst!$E$7:$E$106,"Accu-elektrisch",Verbruikerslijst!$I$7:$I$106,"Nee",Verbruikerslijst!$M$7:$M$106,"Ja",Inzetlijst!NA$110:NA$209,"Netaansluiting 6")+SUMIFS(NC$5:NC$104,Verbruikerslijst!$I$7:$I$106,"Ja",Verbruikerslijst!$J$7:$J$106,"Accu-elektrisch",Verbruikerslijst!$M$7:$M$106,"Ja",Inzetlijst!NA$110:NA$209,"Netaansluiting 6")</f>
        <v>0</v>
      </c>
      <c r="ND144">
        <f>SUMIFS(ND$5:ND$104,Verbruikerslijst!$E$7:$E$106,"Accu-elektrisch",Verbruikerslijst!$I$7:$I$106,"Nee",Verbruikerslijst!$M$7:$M$106,"Ja",Inzetlijst!NB$110:NB$209,"Netaansluiting 6")+SUMIFS(ND$5:ND$104,Verbruikerslijst!$I$7:$I$106,"Ja",Verbruikerslijst!$J$7:$J$106,"Accu-elektrisch",Verbruikerslijst!$M$7:$M$106,"Ja",Inzetlijst!NB$110:NB$209,"Netaansluiting 6")</f>
        <v>0</v>
      </c>
      <c r="NE144">
        <f>SUMIFS(NE$5:NE$104,Verbruikerslijst!$E$7:$E$106,"Accu-elektrisch",Verbruikerslijst!$I$7:$I$106,"Nee",Verbruikerslijst!$M$7:$M$106,"Ja",Inzetlijst!NC$110:NC$209,"Netaansluiting 6")+SUMIFS(NE$5:NE$104,Verbruikerslijst!$I$7:$I$106,"Ja",Verbruikerslijst!$J$7:$J$106,"Accu-elektrisch",Verbruikerslijst!$M$7:$M$106,"Ja",Inzetlijst!NC$110:NC$209,"Netaansluiting 6")</f>
        <v>0</v>
      </c>
      <c r="NF144">
        <f>SUMIFS(NF$5:NF$104,Verbruikerslijst!$E$7:$E$106,"Accu-elektrisch",Verbruikerslijst!$I$7:$I$106,"Nee",Verbruikerslijst!$M$7:$M$106,"Ja",Inzetlijst!ND$110:ND$209,"Netaansluiting 6")+SUMIFS(NF$5:NF$104,Verbruikerslijst!$I$7:$I$106,"Ja",Verbruikerslijst!$J$7:$J$106,"Accu-elektrisch",Verbruikerslijst!$M$7:$M$106,"Ja",Inzetlijst!ND$110:ND$209,"Netaansluiting 6")</f>
        <v>0</v>
      </c>
      <c r="NG144">
        <f>SUMIFS(NG$5:NG$104,Verbruikerslijst!$E$7:$E$106,"Accu-elektrisch",Verbruikerslijst!$I$7:$I$106,"Nee",Verbruikerslijst!$M$7:$M$106,"Ja",Inzetlijst!NE$110:NE$209,"Netaansluiting 6")+SUMIFS(NG$5:NG$104,Verbruikerslijst!$I$7:$I$106,"Ja",Verbruikerslijst!$J$7:$J$106,"Accu-elektrisch",Verbruikerslijst!$M$7:$M$106,"Ja",Inzetlijst!NE$110:NE$209,"Netaansluiting 6")</f>
        <v>0</v>
      </c>
      <c r="NH144">
        <f>SUMIFS(NH$5:NH$104,Verbruikerslijst!$E$7:$E$106,"Accu-elektrisch",Verbruikerslijst!$I$7:$I$106,"Nee",Verbruikerslijst!$M$7:$M$106,"Ja",Inzetlijst!NF$110:NF$209,"Netaansluiting 6")+SUMIFS(NH$5:NH$104,Verbruikerslijst!$I$7:$I$106,"Ja",Verbruikerslijst!$J$7:$J$106,"Accu-elektrisch",Verbruikerslijst!$M$7:$M$106,"Ja",Inzetlijst!NF$110:NF$209,"Netaansluiting 6")</f>
        <v>0</v>
      </c>
      <c r="NI144">
        <f>SUMIFS(NI$5:NI$104,Verbruikerslijst!$E$7:$E$106,"Accu-elektrisch",Verbruikerslijst!$I$7:$I$106,"Nee",Verbruikerslijst!$M$7:$M$106,"Ja",Inzetlijst!NG$110:NG$209,"Netaansluiting 6")+SUMIFS(NI$5:NI$104,Verbruikerslijst!$I$7:$I$106,"Ja",Verbruikerslijst!$J$7:$J$106,"Accu-elektrisch",Verbruikerslijst!$M$7:$M$106,"Ja",Inzetlijst!NG$110:NG$209,"Netaansluiting 6")</f>
        <v>0</v>
      </c>
      <c r="NJ144">
        <f>SUMIFS(NJ$5:NJ$104,Verbruikerslijst!$E$7:$E$106,"Accu-elektrisch",Verbruikerslijst!$I$7:$I$106,"Nee",Verbruikerslijst!$M$7:$M$106,"Ja",Inzetlijst!NH$110:NH$209,"Netaansluiting 6")+SUMIFS(NJ$5:NJ$104,Verbruikerslijst!$I$7:$I$106,"Ja",Verbruikerslijst!$J$7:$J$106,"Accu-elektrisch",Verbruikerslijst!$M$7:$M$106,"Ja",Inzetlijst!NH$110:NH$209,"Netaansluiting 6")</f>
        <v>0</v>
      </c>
      <c r="NK144">
        <f>SUMIFS(NK$5:NK$104,Verbruikerslijst!$E$7:$E$106,"Accu-elektrisch",Verbruikerslijst!$I$7:$I$106,"Nee",Verbruikerslijst!$M$7:$M$106,"Ja",Inzetlijst!NI$110:NI$209,"Netaansluiting 6")+SUMIFS(NK$5:NK$104,Verbruikerslijst!$I$7:$I$106,"Ja",Verbruikerslijst!$J$7:$J$106,"Accu-elektrisch",Verbruikerslijst!$M$7:$M$106,"Ja",Inzetlijst!NI$110:NI$209,"Netaansluiting 6")</f>
        <v>0</v>
      </c>
      <c r="NL144">
        <f>SUMIFS(NL$5:NL$104,Verbruikerslijst!$E$7:$E$106,"Accu-elektrisch",Verbruikerslijst!$I$7:$I$106,"Nee",Verbruikerslijst!$M$7:$M$106,"Ja",Inzetlijst!NJ$110:NJ$209,"Netaansluiting 6")+SUMIFS(NL$5:NL$104,Verbruikerslijst!$I$7:$I$106,"Ja",Verbruikerslijst!$J$7:$J$106,"Accu-elektrisch",Verbruikerslijst!$M$7:$M$106,"Ja",Inzetlijst!NJ$110:NJ$209,"Netaansluiting 6")</f>
        <v>0</v>
      </c>
      <c r="NM144">
        <f>SUMIFS(NM$5:NM$104,Verbruikerslijst!$E$7:$E$106,"Accu-elektrisch",Verbruikerslijst!$I$7:$I$106,"Nee",Verbruikerslijst!$M$7:$M$106,"Ja",Inzetlijst!NK$110:NK$209,"Netaansluiting 6")+SUMIFS(NM$5:NM$104,Verbruikerslijst!$I$7:$I$106,"Ja",Verbruikerslijst!$J$7:$J$106,"Accu-elektrisch",Verbruikerslijst!$M$7:$M$106,"Ja",Inzetlijst!NK$110:NK$209,"Netaansluiting 6")</f>
        <v>0</v>
      </c>
      <c r="NN144">
        <f>SUMIFS(NN$5:NN$104,Verbruikerslijst!$E$7:$E$106,"Accu-elektrisch",Verbruikerslijst!$I$7:$I$106,"Nee",Verbruikerslijst!$M$7:$M$106,"Ja",Inzetlijst!NL$110:NL$209,"Netaansluiting 6")+SUMIFS(NN$5:NN$104,Verbruikerslijst!$I$7:$I$106,"Ja",Verbruikerslijst!$J$7:$J$106,"Accu-elektrisch",Verbruikerslijst!$M$7:$M$106,"Ja",Inzetlijst!NL$110:NL$209,"Netaansluiting 6")</f>
        <v>0</v>
      </c>
      <c r="NO144">
        <f>SUMIFS(NO$5:NO$104,Verbruikerslijst!$E$7:$E$106,"Accu-elektrisch",Verbruikerslijst!$I$7:$I$106,"Nee",Verbruikerslijst!$M$7:$M$106,"Ja",Inzetlijst!NM$110:NM$209,"Netaansluiting 6")+SUMIFS(NO$5:NO$104,Verbruikerslijst!$I$7:$I$106,"Ja",Verbruikerslijst!$J$7:$J$106,"Accu-elektrisch",Verbruikerslijst!$M$7:$M$106,"Ja",Inzetlijst!NM$110:NM$209,"Netaansluiting 6")</f>
        <v>0</v>
      </c>
      <c r="NP144">
        <f>SUMIFS(NP$5:NP$104,Verbruikerslijst!$E$7:$E$106,"Accu-elektrisch",Verbruikerslijst!$I$7:$I$106,"Nee",Verbruikerslijst!$M$7:$M$106,"Ja",Inzetlijst!NN$110:NN$209,"Netaansluiting 6")+SUMIFS(NP$5:NP$104,Verbruikerslijst!$I$7:$I$106,"Ja",Verbruikerslijst!$J$7:$J$106,"Accu-elektrisch",Verbruikerslijst!$M$7:$M$106,"Ja",Inzetlijst!NN$110:NN$209,"Netaansluiting 6")</f>
        <v>0</v>
      </c>
      <c r="NQ144">
        <f>SUMIFS(NQ$5:NQ$104,Verbruikerslijst!$E$7:$E$106,"Accu-elektrisch",Verbruikerslijst!$I$7:$I$106,"Nee",Verbruikerslijst!$M$7:$M$106,"Ja",Inzetlijst!NO$110:NO$209,"Netaansluiting 6")+SUMIFS(NQ$5:NQ$104,Verbruikerslijst!$I$7:$I$106,"Ja",Verbruikerslijst!$J$7:$J$106,"Accu-elektrisch",Verbruikerslijst!$M$7:$M$106,"Ja",Inzetlijst!NO$110:NO$209,"Netaansluiting 6")</f>
        <v>0</v>
      </c>
      <c r="NR144">
        <f>SUMIFS(NR$5:NR$104,Verbruikerslijst!$E$7:$E$106,"Accu-elektrisch",Verbruikerslijst!$I$7:$I$106,"Nee",Verbruikerslijst!$M$7:$M$106,"Ja",Inzetlijst!NP$110:NP$209,"Netaansluiting 6")+SUMIFS(NR$5:NR$104,Verbruikerslijst!$I$7:$I$106,"Ja",Verbruikerslijst!$J$7:$J$106,"Accu-elektrisch",Verbruikerslijst!$M$7:$M$106,"Ja",Inzetlijst!NP$110:NP$209,"Netaansluiting 6")</f>
        <v>0</v>
      </c>
      <c r="NS144">
        <f>SUMIFS(NS$5:NS$104,Verbruikerslijst!$E$7:$E$106,"Accu-elektrisch",Verbruikerslijst!$I$7:$I$106,"Nee",Verbruikerslijst!$M$7:$M$106,"Ja",Inzetlijst!NQ$110:NQ$209,"Netaansluiting 6")+SUMIFS(NS$5:NS$104,Verbruikerslijst!$I$7:$I$106,"Ja",Verbruikerslijst!$J$7:$J$106,"Accu-elektrisch",Verbruikerslijst!$M$7:$M$106,"Ja",Inzetlijst!NQ$110:NQ$209,"Netaansluiting 6")</f>
        <v>0</v>
      </c>
      <c r="NT144">
        <f>SUMIFS(NT$5:NT$104,Verbruikerslijst!$E$7:$E$106,"Accu-elektrisch",Verbruikerslijst!$I$7:$I$106,"Nee",Verbruikerslijst!$M$7:$M$106,"Ja",Inzetlijst!NR$110:NR$209,"Netaansluiting 6")+SUMIFS(NT$5:NT$104,Verbruikerslijst!$I$7:$I$106,"Ja",Verbruikerslijst!$J$7:$J$106,"Accu-elektrisch",Verbruikerslijst!$M$7:$M$106,"Ja",Inzetlijst!NR$110:NR$209,"Netaansluiting 6")</f>
        <v>0</v>
      </c>
      <c r="NU144">
        <f>SUMIFS(NU$5:NU$104,Verbruikerslijst!$E$7:$E$106,"Accu-elektrisch",Verbruikerslijst!$I$7:$I$106,"Nee",Verbruikerslijst!$M$7:$M$106,"Ja",Inzetlijst!NS$110:NS$209,"Netaansluiting 6")+SUMIFS(NU$5:NU$104,Verbruikerslijst!$I$7:$I$106,"Ja",Verbruikerslijst!$J$7:$J$106,"Accu-elektrisch",Verbruikerslijst!$M$7:$M$106,"Ja",Inzetlijst!NS$110:NS$209,"Netaansluiting 6")</f>
        <v>0</v>
      </c>
      <c r="NV144">
        <f>SUMIFS(NV$5:NV$104,Verbruikerslijst!$E$7:$E$106,"Accu-elektrisch",Verbruikerslijst!$I$7:$I$106,"Nee",Verbruikerslijst!$M$7:$M$106,"Ja",Inzetlijst!NT$110:NT$209,"Netaansluiting 6")+SUMIFS(NV$5:NV$104,Verbruikerslijst!$I$7:$I$106,"Ja",Verbruikerslijst!$J$7:$J$106,"Accu-elektrisch",Verbruikerslijst!$M$7:$M$106,"Ja",Inzetlijst!NT$110:NT$209,"Netaansluiting 6")</f>
        <v>0</v>
      </c>
      <c r="NW144">
        <f>SUMIFS(NW$5:NW$104,Verbruikerslijst!$E$7:$E$106,"Accu-elektrisch",Verbruikerslijst!$I$7:$I$106,"Nee",Verbruikerslijst!$M$7:$M$106,"Ja",Inzetlijst!NU$110:NU$209,"Netaansluiting 6")+SUMIFS(NW$5:NW$104,Verbruikerslijst!$I$7:$I$106,"Ja",Verbruikerslijst!$J$7:$J$106,"Accu-elektrisch",Verbruikerslijst!$M$7:$M$106,"Ja",Inzetlijst!NU$110:NU$209,"Netaansluiting 6")</f>
        <v>0</v>
      </c>
      <c r="NX144">
        <f>SUMIFS(NX$5:NX$104,Verbruikerslijst!$E$7:$E$106,"Accu-elektrisch",Verbruikerslijst!$I$7:$I$106,"Nee",Verbruikerslijst!$M$7:$M$106,"Ja",Inzetlijst!NV$110:NV$209,"Netaansluiting 6")+SUMIFS(NX$5:NX$104,Verbruikerslijst!$I$7:$I$106,"Ja",Verbruikerslijst!$J$7:$J$106,"Accu-elektrisch",Verbruikerslijst!$M$7:$M$106,"Ja",Inzetlijst!NV$110:NV$209,"Netaansluiting 6")</f>
        <v>0</v>
      </c>
      <c r="NY144">
        <f>SUMIFS(NY$5:NY$104,Verbruikerslijst!$E$7:$E$106,"Accu-elektrisch",Verbruikerslijst!$I$7:$I$106,"Nee",Verbruikerslijst!$M$7:$M$106,"Ja",Inzetlijst!NW$110:NW$209,"Netaansluiting 6")+SUMIFS(NY$5:NY$104,Verbruikerslijst!$I$7:$I$106,"Ja",Verbruikerslijst!$J$7:$J$106,"Accu-elektrisch",Verbruikerslijst!$M$7:$M$106,"Ja",Inzetlijst!NW$110:NW$209,"Netaansluiting 6")</f>
        <v>0</v>
      </c>
      <c r="NZ144">
        <f>SUMIFS(NZ$5:NZ$104,Verbruikerslijst!$E$7:$E$106,"Accu-elektrisch",Verbruikerslijst!$I$7:$I$106,"Nee",Verbruikerslijst!$M$7:$M$106,"Ja",Inzetlijst!NX$110:NX$209,"Netaansluiting 6")+SUMIFS(NZ$5:NZ$104,Verbruikerslijst!$I$7:$I$106,"Ja",Verbruikerslijst!$J$7:$J$106,"Accu-elektrisch",Verbruikerslijst!$M$7:$M$106,"Ja",Inzetlijst!NX$110:NX$209,"Netaansluiting 6")</f>
        <v>0</v>
      </c>
      <c r="OA144">
        <f>SUMIFS(OA$5:OA$104,Verbruikerslijst!$E$7:$E$106,"Accu-elektrisch",Verbruikerslijst!$I$7:$I$106,"Nee",Verbruikerslijst!$M$7:$M$106,"Ja",Inzetlijst!NY$110:NY$209,"Netaansluiting 6")+SUMIFS(OA$5:OA$104,Verbruikerslijst!$I$7:$I$106,"Ja",Verbruikerslijst!$J$7:$J$106,"Accu-elektrisch",Verbruikerslijst!$M$7:$M$106,"Ja",Inzetlijst!NY$110:NY$209,"Netaansluiting 6")</f>
        <v>0</v>
      </c>
      <c r="OB144">
        <f>SUMIFS(OB$5:OB$104,Verbruikerslijst!$E$7:$E$106,"Accu-elektrisch",Verbruikerslijst!$I$7:$I$106,"Nee",Verbruikerslijst!$M$7:$M$106,"Ja",Inzetlijst!NZ$110:NZ$209,"Netaansluiting 6")+SUMIFS(OB$5:OB$104,Verbruikerslijst!$I$7:$I$106,"Ja",Verbruikerslijst!$J$7:$J$106,"Accu-elektrisch",Verbruikerslijst!$M$7:$M$106,"Ja",Inzetlijst!NZ$110:NZ$209,"Netaansluiting 6")</f>
        <v>0</v>
      </c>
      <c r="OC144">
        <f>SUMIFS(OC$5:OC$104,Verbruikerslijst!$E$7:$E$106,"Accu-elektrisch",Verbruikerslijst!$I$7:$I$106,"Nee",Verbruikerslijst!$M$7:$M$106,"Ja",Inzetlijst!OA$110:OA$209,"Netaansluiting 6")+SUMIFS(OC$5:OC$104,Verbruikerslijst!$I$7:$I$106,"Ja",Verbruikerslijst!$J$7:$J$106,"Accu-elektrisch",Verbruikerslijst!$M$7:$M$106,"Ja",Inzetlijst!OA$110:OA$209,"Netaansluiting 6")</f>
        <v>0</v>
      </c>
      <c r="OD144">
        <f>SUMIFS(OD$5:OD$104,Verbruikerslijst!$E$7:$E$106,"Accu-elektrisch",Verbruikerslijst!$I$7:$I$106,"Nee",Verbruikerslijst!$M$7:$M$106,"Ja",Inzetlijst!OB$110:OB$209,"Netaansluiting 6")+SUMIFS(OD$5:OD$104,Verbruikerslijst!$I$7:$I$106,"Ja",Verbruikerslijst!$J$7:$J$106,"Accu-elektrisch",Verbruikerslijst!$M$7:$M$106,"Ja",Inzetlijst!OB$110:OB$209,"Netaansluiting 6")</f>
        <v>0</v>
      </c>
      <c r="OE144">
        <f>SUMIFS(OE$5:OE$104,Verbruikerslijst!$E$7:$E$106,"Accu-elektrisch",Verbruikerslijst!$I$7:$I$106,"Nee",Verbruikerslijst!$M$7:$M$106,"Ja",Inzetlijst!OC$110:OC$209,"Netaansluiting 6")+SUMIFS(OE$5:OE$104,Verbruikerslijst!$I$7:$I$106,"Ja",Verbruikerslijst!$J$7:$J$106,"Accu-elektrisch",Verbruikerslijst!$M$7:$M$106,"Ja",Inzetlijst!OC$110:OC$209,"Netaansluiting 6")</f>
        <v>0</v>
      </c>
      <c r="OF144">
        <f>SUMIFS(OF$5:OF$104,Verbruikerslijst!$E$7:$E$106,"Accu-elektrisch",Verbruikerslijst!$I$7:$I$106,"Nee",Verbruikerslijst!$M$7:$M$106,"Ja",Inzetlijst!OD$110:OD$209,"Netaansluiting 6")+SUMIFS(OF$5:OF$104,Verbruikerslijst!$I$7:$I$106,"Ja",Verbruikerslijst!$J$7:$J$106,"Accu-elektrisch",Verbruikerslijst!$M$7:$M$106,"Ja",Inzetlijst!OD$110:OD$209,"Netaansluiting 6")</f>
        <v>0</v>
      </c>
      <c r="OG144">
        <f>SUMIFS(OG$5:OG$104,Verbruikerslijst!$E$7:$E$106,"Accu-elektrisch",Verbruikerslijst!$I$7:$I$106,"Nee",Verbruikerslijst!$M$7:$M$106,"Ja",Inzetlijst!OE$110:OE$209,"Netaansluiting 6")+SUMIFS(OG$5:OG$104,Verbruikerslijst!$I$7:$I$106,"Ja",Verbruikerslijst!$J$7:$J$106,"Accu-elektrisch",Verbruikerslijst!$M$7:$M$106,"Ja",Inzetlijst!OE$110:OE$209,"Netaansluiting 6")</f>
        <v>0</v>
      </c>
      <c r="OH144">
        <f>SUMIFS(OH$5:OH$104,Verbruikerslijst!$E$7:$E$106,"Accu-elektrisch",Verbruikerslijst!$I$7:$I$106,"Nee",Verbruikerslijst!$M$7:$M$106,"Ja",Inzetlijst!OF$110:OF$209,"Netaansluiting 6")+SUMIFS(OH$5:OH$104,Verbruikerslijst!$I$7:$I$106,"Ja",Verbruikerslijst!$J$7:$J$106,"Accu-elektrisch",Verbruikerslijst!$M$7:$M$106,"Ja",Inzetlijst!OF$110:OF$209,"Netaansluiting 6")</f>
        <v>0</v>
      </c>
      <c r="OI144">
        <f>SUMIFS(OI$5:OI$104,Verbruikerslijst!$E$7:$E$106,"Accu-elektrisch",Verbruikerslijst!$I$7:$I$106,"Nee",Verbruikerslijst!$M$7:$M$106,"Ja",Inzetlijst!OG$110:OG$209,"Netaansluiting 6")+SUMIFS(OI$5:OI$104,Verbruikerslijst!$I$7:$I$106,"Ja",Verbruikerslijst!$J$7:$J$106,"Accu-elektrisch",Verbruikerslijst!$M$7:$M$106,"Ja",Inzetlijst!OG$110:OG$209,"Netaansluiting 6")</f>
        <v>0</v>
      </c>
      <c r="OJ144">
        <f>SUMIFS(OJ$5:OJ$104,Verbruikerslijst!$E$7:$E$106,"Accu-elektrisch",Verbruikerslijst!$I$7:$I$106,"Nee",Verbruikerslijst!$M$7:$M$106,"Ja",Inzetlijst!OH$110:OH$209,"Netaansluiting 6")+SUMIFS(OJ$5:OJ$104,Verbruikerslijst!$I$7:$I$106,"Ja",Verbruikerslijst!$J$7:$J$106,"Accu-elektrisch",Verbruikerslijst!$M$7:$M$106,"Ja",Inzetlijst!OH$110:OH$209,"Netaansluiting 6")</f>
        <v>0</v>
      </c>
      <c r="OK144">
        <f>SUMIFS(OK$5:OK$104,Verbruikerslijst!$E$7:$E$106,"Accu-elektrisch",Verbruikerslijst!$I$7:$I$106,"Nee",Verbruikerslijst!$M$7:$M$106,"Ja",Inzetlijst!OI$110:OI$209,"Netaansluiting 6")+SUMIFS(OK$5:OK$104,Verbruikerslijst!$I$7:$I$106,"Ja",Verbruikerslijst!$J$7:$J$106,"Accu-elektrisch",Verbruikerslijst!$M$7:$M$106,"Ja",Inzetlijst!OI$110:OI$209,"Netaansluiting 6")</f>
        <v>0</v>
      </c>
      <c r="OL144">
        <f>SUMIFS(OL$5:OL$104,Verbruikerslijst!$E$7:$E$106,"Accu-elektrisch",Verbruikerslijst!$I$7:$I$106,"Nee",Verbruikerslijst!$M$7:$M$106,"Ja",Inzetlijst!OJ$110:OJ$209,"Netaansluiting 6")+SUMIFS(OL$5:OL$104,Verbruikerslijst!$I$7:$I$106,"Ja",Verbruikerslijst!$J$7:$J$106,"Accu-elektrisch",Verbruikerslijst!$M$7:$M$106,"Ja",Inzetlijst!OJ$110:OJ$209,"Netaansluiting 6")</f>
        <v>0</v>
      </c>
      <c r="OM144">
        <f>SUMIFS(OM$5:OM$104,Verbruikerslijst!$E$7:$E$106,"Accu-elektrisch",Verbruikerslijst!$I$7:$I$106,"Nee",Verbruikerslijst!$M$7:$M$106,"Ja",Inzetlijst!OK$110:OK$209,"Netaansluiting 6")+SUMIFS(OM$5:OM$104,Verbruikerslijst!$I$7:$I$106,"Ja",Verbruikerslijst!$J$7:$J$106,"Accu-elektrisch",Verbruikerslijst!$M$7:$M$106,"Ja",Inzetlijst!OK$110:OK$209,"Netaansluiting 6")</f>
        <v>0</v>
      </c>
      <c r="ON144">
        <f>SUMIFS(ON$5:ON$104,Verbruikerslijst!$E$7:$E$106,"Accu-elektrisch",Verbruikerslijst!$I$7:$I$106,"Nee",Verbruikerslijst!$M$7:$M$106,"Ja",Inzetlijst!OL$110:OL$209,"Netaansluiting 6")+SUMIFS(ON$5:ON$104,Verbruikerslijst!$I$7:$I$106,"Ja",Verbruikerslijst!$J$7:$J$106,"Accu-elektrisch",Verbruikerslijst!$M$7:$M$106,"Ja",Inzetlijst!OL$110:OL$209,"Netaansluiting 6")</f>
        <v>0</v>
      </c>
      <c r="OO144">
        <f>SUMIFS(OO$5:OO$104,Verbruikerslijst!$E$7:$E$106,"Accu-elektrisch",Verbruikerslijst!$I$7:$I$106,"Nee",Verbruikerslijst!$M$7:$M$106,"Ja",Inzetlijst!OM$110:OM$209,"Netaansluiting 6")+SUMIFS(OO$5:OO$104,Verbruikerslijst!$I$7:$I$106,"Ja",Verbruikerslijst!$J$7:$J$106,"Accu-elektrisch",Verbruikerslijst!$M$7:$M$106,"Ja",Inzetlijst!OM$110:OM$209,"Netaansluiting 6")</f>
        <v>0</v>
      </c>
      <c r="OP144">
        <f>SUMIFS(OP$5:OP$104,Verbruikerslijst!$E$7:$E$106,"Accu-elektrisch",Verbruikerslijst!$I$7:$I$106,"Nee",Verbruikerslijst!$M$7:$M$106,"Ja",Inzetlijst!ON$110:ON$209,"Netaansluiting 6")+SUMIFS(OP$5:OP$104,Verbruikerslijst!$I$7:$I$106,"Ja",Verbruikerslijst!$J$7:$J$106,"Accu-elektrisch",Verbruikerslijst!$M$7:$M$106,"Ja",Inzetlijst!ON$110:ON$209,"Netaansluiting 6")</f>
        <v>0</v>
      </c>
      <c r="OQ144">
        <f>SUMIFS(OQ$5:OQ$104,Verbruikerslijst!$E$7:$E$106,"Accu-elektrisch",Verbruikerslijst!$I$7:$I$106,"Nee",Verbruikerslijst!$M$7:$M$106,"Ja",Inzetlijst!OO$110:OO$209,"Netaansluiting 6")+SUMIFS(OQ$5:OQ$104,Verbruikerslijst!$I$7:$I$106,"Ja",Verbruikerslijst!$J$7:$J$106,"Accu-elektrisch",Verbruikerslijst!$M$7:$M$106,"Ja",Inzetlijst!OO$110:OO$209,"Netaansluiting 6")</f>
        <v>0</v>
      </c>
      <c r="OR144">
        <f>SUMIFS(OR$5:OR$104,Verbruikerslijst!$E$7:$E$106,"Accu-elektrisch",Verbruikerslijst!$I$7:$I$106,"Nee",Verbruikerslijst!$M$7:$M$106,"Ja",Inzetlijst!OP$110:OP$209,"Netaansluiting 6")+SUMIFS(OR$5:OR$104,Verbruikerslijst!$I$7:$I$106,"Ja",Verbruikerslijst!$J$7:$J$106,"Accu-elektrisch",Verbruikerslijst!$M$7:$M$106,"Ja",Inzetlijst!OP$110:OP$209,"Netaansluiting 6")</f>
        <v>0</v>
      </c>
      <c r="OS144">
        <f>SUMIFS(OS$5:OS$104,Verbruikerslijst!$E$7:$E$106,"Accu-elektrisch",Verbruikerslijst!$I$7:$I$106,"Nee",Verbruikerslijst!$M$7:$M$106,"Ja",Inzetlijst!OQ$110:OQ$209,"Netaansluiting 6")+SUMIFS(OS$5:OS$104,Verbruikerslijst!$I$7:$I$106,"Ja",Verbruikerslijst!$J$7:$J$106,"Accu-elektrisch",Verbruikerslijst!$M$7:$M$106,"Ja",Inzetlijst!OQ$110:OQ$209,"Netaansluiting 6")</f>
        <v>0</v>
      </c>
      <c r="OT144">
        <f>SUMIFS(OT$5:OT$104,Verbruikerslijst!$E$7:$E$106,"Accu-elektrisch",Verbruikerslijst!$I$7:$I$106,"Nee",Verbruikerslijst!$M$7:$M$106,"Ja",Inzetlijst!OR$110:OR$209,"Netaansluiting 6")+SUMIFS(OT$5:OT$104,Verbruikerslijst!$I$7:$I$106,"Ja",Verbruikerslijst!$J$7:$J$106,"Accu-elektrisch",Verbruikerslijst!$M$7:$M$106,"Ja",Inzetlijst!OR$110:OR$209,"Netaansluiting 6")</f>
        <v>0</v>
      </c>
      <c r="OU144">
        <f>SUMIFS(OU$5:OU$104,Verbruikerslijst!$E$7:$E$106,"Accu-elektrisch",Verbruikerslijst!$I$7:$I$106,"Nee",Verbruikerslijst!$M$7:$M$106,"Ja",Inzetlijst!OS$110:OS$209,"Netaansluiting 6")+SUMIFS(OU$5:OU$104,Verbruikerslijst!$I$7:$I$106,"Ja",Verbruikerslijst!$J$7:$J$106,"Accu-elektrisch",Verbruikerslijst!$M$7:$M$106,"Ja",Inzetlijst!OS$110:OS$209,"Netaansluiting 6")</f>
        <v>0</v>
      </c>
      <c r="OV144">
        <f>SUMIFS(OV$5:OV$104,Verbruikerslijst!$E$7:$E$106,"Accu-elektrisch",Verbruikerslijst!$I$7:$I$106,"Nee",Verbruikerslijst!$M$7:$M$106,"Ja",Inzetlijst!OT$110:OT$209,"Netaansluiting 6")+SUMIFS(OV$5:OV$104,Verbruikerslijst!$I$7:$I$106,"Ja",Verbruikerslijst!$J$7:$J$106,"Accu-elektrisch",Verbruikerslijst!$M$7:$M$106,"Ja",Inzetlijst!OT$110:OT$209,"Netaansluiting 6")</f>
        <v>0</v>
      </c>
      <c r="OW144">
        <f>SUMIFS(OW$5:OW$104,Verbruikerslijst!$E$7:$E$106,"Accu-elektrisch",Verbruikerslijst!$I$7:$I$106,"Nee",Verbruikerslijst!$M$7:$M$106,"Ja",Inzetlijst!OU$110:OU$209,"Netaansluiting 6")+SUMIFS(OW$5:OW$104,Verbruikerslijst!$I$7:$I$106,"Ja",Verbruikerslijst!$J$7:$J$106,"Accu-elektrisch",Verbruikerslijst!$M$7:$M$106,"Ja",Inzetlijst!OU$110:OU$209,"Netaansluiting 6")</f>
        <v>0</v>
      </c>
      <c r="OX144">
        <f>SUMIFS(OX$5:OX$104,Verbruikerslijst!$E$7:$E$106,"Accu-elektrisch",Verbruikerslijst!$I$7:$I$106,"Nee",Verbruikerslijst!$M$7:$M$106,"Ja",Inzetlijst!OV$110:OV$209,"Netaansluiting 6")+SUMIFS(OX$5:OX$104,Verbruikerslijst!$I$7:$I$106,"Ja",Verbruikerslijst!$J$7:$J$106,"Accu-elektrisch",Verbruikerslijst!$M$7:$M$106,"Ja",Inzetlijst!OV$110:OV$209,"Netaansluiting 6")</f>
        <v>0</v>
      </c>
      <c r="OY144">
        <f>SUMIFS(OY$5:OY$104,Verbruikerslijst!$E$7:$E$106,"Accu-elektrisch",Verbruikerslijst!$I$7:$I$106,"Nee",Verbruikerslijst!$M$7:$M$106,"Ja",Inzetlijst!OW$110:OW$209,"Netaansluiting 6")+SUMIFS(OY$5:OY$104,Verbruikerslijst!$I$7:$I$106,"Ja",Verbruikerslijst!$J$7:$J$106,"Accu-elektrisch",Verbruikerslijst!$M$7:$M$106,"Ja",Inzetlijst!OW$110:OW$209,"Netaansluiting 6")</f>
        <v>0</v>
      </c>
      <c r="OZ144">
        <f>SUMIFS(OZ$5:OZ$104,Verbruikerslijst!$E$7:$E$106,"Accu-elektrisch",Verbruikerslijst!$I$7:$I$106,"Nee",Verbruikerslijst!$M$7:$M$106,"Ja",Inzetlijst!OX$110:OX$209,"Netaansluiting 6")+SUMIFS(OZ$5:OZ$104,Verbruikerslijst!$I$7:$I$106,"Ja",Verbruikerslijst!$J$7:$J$106,"Accu-elektrisch",Verbruikerslijst!$M$7:$M$106,"Ja",Inzetlijst!OX$110:OX$209,"Netaansluiting 6")</f>
        <v>0</v>
      </c>
      <c r="PA144">
        <f>SUMIFS(PA$5:PA$104,Verbruikerslijst!$E$7:$E$106,"Accu-elektrisch",Verbruikerslijst!$I$7:$I$106,"Nee",Verbruikerslijst!$M$7:$M$106,"Ja",Inzetlijst!OY$110:OY$209,"Netaansluiting 6")+SUMIFS(PA$5:PA$104,Verbruikerslijst!$I$7:$I$106,"Ja",Verbruikerslijst!$J$7:$J$106,"Accu-elektrisch",Verbruikerslijst!$M$7:$M$106,"Ja",Inzetlijst!OY$110:OY$209,"Netaansluiting 6")</f>
        <v>0</v>
      </c>
      <c r="PB144">
        <f>SUMIFS(PB$5:PB$104,Verbruikerslijst!$E$7:$E$106,"Accu-elektrisch",Verbruikerslijst!$I$7:$I$106,"Nee",Verbruikerslijst!$M$7:$M$106,"Ja",Inzetlijst!OZ$110:OZ$209,"Netaansluiting 6")+SUMIFS(PB$5:PB$104,Verbruikerslijst!$I$7:$I$106,"Ja",Verbruikerslijst!$J$7:$J$106,"Accu-elektrisch",Verbruikerslijst!$M$7:$M$106,"Ja",Inzetlijst!OZ$110:OZ$209,"Netaansluiting 6")</f>
        <v>0</v>
      </c>
      <c r="PC144">
        <f>SUMIFS(PC$5:PC$104,Verbruikerslijst!$E$7:$E$106,"Accu-elektrisch",Verbruikerslijst!$I$7:$I$106,"Nee",Verbruikerslijst!$M$7:$M$106,"Ja",Inzetlijst!PA$110:PA$209,"Netaansluiting 6")+SUMIFS(PC$5:PC$104,Verbruikerslijst!$I$7:$I$106,"Ja",Verbruikerslijst!$J$7:$J$106,"Accu-elektrisch",Verbruikerslijst!$M$7:$M$106,"Ja",Inzetlijst!PA$110:PA$209,"Netaansluiting 6")</f>
        <v>0</v>
      </c>
      <c r="PD144">
        <f>SUMIFS(PD$5:PD$104,Verbruikerslijst!$E$7:$E$106,"Accu-elektrisch",Verbruikerslijst!$I$7:$I$106,"Nee",Verbruikerslijst!$M$7:$M$106,"Ja",Inzetlijst!PB$110:PB$209,"Netaansluiting 6")+SUMIFS(PD$5:PD$104,Verbruikerslijst!$I$7:$I$106,"Ja",Verbruikerslijst!$J$7:$J$106,"Accu-elektrisch",Verbruikerslijst!$M$7:$M$106,"Ja",Inzetlijst!PB$110:PB$209,"Netaansluiting 6")</f>
        <v>0</v>
      </c>
      <c r="PE144">
        <f>SUMIFS(PE$5:PE$104,Verbruikerslijst!$E$7:$E$106,"Accu-elektrisch",Verbruikerslijst!$I$7:$I$106,"Nee",Verbruikerslijst!$M$7:$M$106,"Ja",Inzetlijst!PC$110:PC$209,"Netaansluiting 6")+SUMIFS(PE$5:PE$104,Verbruikerslijst!$I$7:$I$106,"Ja",Verbruikerslijst!$J$7:$J$106,"Accu-elektrisch",Verbruikerslijst!$M$7:$M$106,"Ja",Inzetlijst!PC$110:PC$209,"Netaansluiting 6")</f>
        <v>0</v>
      </c>
      <c r="PF144">
        <f>SUMIFS(PF$5:PF$104,Verbruikerslijst!$E$7:$E$106,"Accu-elektrisch",Verbruikerslijst!$I$7:$I$106,"Nee",Verbruikerslijst!$M$7:$M$106,"Ja",Inzetlijst!PD$110:PD$209,"Netaansluiting 6")+SUMIFS(PF$5:PF$104,Verbruikerslijst!$I$7:$I$106,"Ja",Verbruikerslijst!$J$7:$J$106,"Accu-elektrisch",Verbruikerslijst!$M$7:$M$106,"Ja",Inzetlijst!PD$110:PD$209,"Netaansluiting 6")</f>
        <v>0</v>
      </c>
      <c r="PG144">
        <f>SUMIFS(PG$5:PG$104,Verbruikerslijst!$E$7:$E$106,"Accu-elektrisch",Verbruikerslijst!$I$7:$I$106,"Nee",Verbruikerslijst!$M$7:$M$106,"Ja",Inzetlijst!PE$110:PE$209,"Netaansluiting 6")+SUMIFS(PG$5:PG$104,Verbruikerslijst!$I$7:$I$106,"Ja",Verbruikerslijst!$J$7:$J$106,"Accu-elektrisch",Verbruikerslijst!$M$7:$M$106,"Ja",Inzetlijst!PE$110:PE$209,"Netaansluiting 6")</f>
        <v>0</v>
      </c>
      <c r="PH144">
        <f>SUMIFS(PH$5:PH$104,Verbruikerslijst!$E$7:$E$106,"Accu-elektrisch",Verbruikerslijst!$I$7:$I$106,"Nee",Verbruikerslijst!$M$7:$M$106,"Ja",Inzetlijst!PF$110:PF$209,"Netaansluiting 6")+SUMIFS(PH$5:PH$104,Verbruikerslijst!$I$7:$I$106,"Ja",Verbruikerslijst!$J$7:$J$106,"Accu-elektrisch",Verbruikerslijst!$M$7:$M$106,"Ja",Inzetlijst!PF$110:PF$209,"Netaansluiting 6")</f>
        <v>0</v>
      </c>
      <c r="PI144">
        <f>SUMIFS(PI$5:PI$104,Verbruikerslijst!$E$7:$E$106,"Accu-elektrisch",Verbruikerslijst!$I$7:$I$106,"Nee",Verbruikerslijst!$M$7:$M$106,"Ja",Inzetlijst!PG$110:PG$209,"Netaansluiting 6")+SUMIFS(PI$5:PI$104,Verbruikerslijst!$I$7:$I$106,"Ja",Verbruikerslijst!$J$7:$J$106,"Accu-elektrisch",Verbruikerslijst!$M$7:$M$106,"Ja",Inzetlijst!PG$110:PG$209,"Netaansluiting 6")</f>
        <v>0</v>
      </c>
      <c r="PJ144">
        <f>SUMIFS(PJ$5:PJ$104,Verbruikerslijst!$E$7:$E$106,"Accu-elektrisch",Verbruikerslijst!$I$7:$I$106,"Nee",Verbruikerslijst!$M$7:$M$106,"Ja",Inzetlijst!PH$110:PH$209,"Netaansluiting 6")+SUMIFS(PJ$5:PJ$104,Verbruikerslijst!$I$7:$I$106,"Ja",Verbruikerslijst!$J$7:$J$106,"Accu-elektrisch",Verbruikerslijst!$M$7:$M$106,"Ja",Inzetlijst!PH$110:PH$209,"Netaansluiting 6")</f>
        <v>0</v>
      </c>
      <c r="PK144">
        <f>SUMIFS(PK$5:PK$104,Verbruikerslijst!$E$7:$E$106,"Accu-elektrisch",Verbruikerslijst!$I$7:$I$106,"Nee",Verbruikerslijst!$M$7:$M$106,"Ja",Inzetlijst!PI$110:PI$209,"Netaansluiting 6")+SUMIFS(PK$5:PK$104,Verbruikerslijst!$I$7:$I$106,"Ja",Verbruikerslijst!$J$7:$J$106,"Accu-elektrisch",Verbruikerslijst!$M$7:$M$106,"Ja",Inzetlijst!PI$110:PI$209,"Netaansluiting 6")</f>
        <v>0</v>
      </c>
      <c r="PL144">
        <f>SUMIFS(PL$5:PL$104,Verbruikerslijst!$E$7:$E$106,"Accu-elektrisch",Verbruikerslijst!$I$7:$I$106,"Nee",Verbruikerslijst!$M$7:$M$106,"Ja",Inzetlijst!PJ$110:PJ$209,"Netaansluiting 6")+SUMIFS(PL$5:PL$104,Verbruikerslijst!$I$7:$I$106,"Ja",Verbruikerslijst!$J$7:$J$106,"Accu-elektrisch",Verbruikerslijst!$M$7:$M$106,"Ja",Inzetlijst!PJ$110:PJ$209,"Netaansluiting 6")</f>
        <v>0</v>
      </c>
      <c r="PM144">
        <f>SUMIFS(PM$5:PM$104,Verbruikerslijst!$E$7:$E$106,"Accu-elektrisch",Verbruikerslijst!$I$7:$I$106,"Nee",Verbruikerslijst!$M$7:$M$106,"Ja",Inzetlijst!PK$110:PK$209,"Netaansluiting 6")+SUMIFS(PM$5:PM$104,Verbruikerslijst!$I$7:$I$106,"Ja",Verbruikerslijst!$J$7:$J$106,"Accu-elektrisch",Verbruikerslijst!$M$7:$M$106,"Ja",Inzetlijst!PK$110:PK$209,"Netaansluiting 6")</f>
        <v>0</v>
      </c>
      <c r="PN144">
        <f>SUMIFS(PN$5:PN$104,Verbruikerslijst!$E$7:$E$106,"Accu-elektrisch",Verbruikerslijst!$I$7:$I$106,"Nee",Verbruikerslijst!$M$7:$M$106,"Ja",Inzetlijst!PL$110:PL$209,"Netaansluiting 6")+SUMIFS(PN$5:PN$104,Verbruikerslijst!$I$7:$I$106,"Ja",Verbruikerslijst!$J$7:$J$106,"Accu-elektrisch",Verbruikerslijst!$M$7:$M$106,"Ja",Inzetlijst!PL$110:PL$209,"Netaansluiting 6")</f>
        <v>0</v>
      </c>
      <c r="PO144">
        <f>SUMIFS(PO$5:PO$104,Verbruikerslijst!$E$7:$E$106,"Accu-elektrisch",Verbruikerslijst!$I$7:$I$106,"Nee",Verbruikerslijst!$M$7:$M$106,"Ja",Inzetlijst!PM$110:PM$209,"Netaansluiting 6")+SUMIFS(PO$5:PO$104,Verbruikerslijst!$I$7:$I$106,"Ja",Verbruikerslijst!$J$7:$J$106,"Accu-elektrisch",Verbruikerslijst!$M$7:$M$106,"Ja",Inzetlijst!PM$110:PM$209,"Netaansluiting 6")</f>
        <v>0</v>
      </c>
      <c r="PP144">
        <f>SUMIFS(PP$5:PP$104,Verbruikerslijst!$E$7:$E$106,"Accu-elektrisch",Verbruikerslijst!$I$7:$I$106,"Nee",Verbruikerslijst!$M$7:$M$106,"Ja",Inzetlijst!PN$110:PN$209,"Netaansluiting 6")+SUMIFS(PP$5:PP$104,Verbruikerslijst!$I$7:$I$106,"Ja",Verbruikerslijst!$J$7:$J$106,"Accu-elektrisch",Verbruikerslijst!$M$7:$M$106,"Ja",Inzetlijst!PN$110:PN$209,"Netaansluiting 6")</f>
        <v>0</v>
      </c>
      <c r="PQ144">
        <f>SUMIFS(PQ$5:PQ$104,Verbruikerslijst!$E$7:$E$106,"Accu-elektrisch",Verbruikerslijst!$I$7:$I$106,"Nee",Verbruikerslijst!$M$7:$M$106,"Ja",Inzetlijst!PO$110:PO$209,"Netaansluiting 6")+SUMIFS(PQ$5:PQ$104,Verbruikerslijst!$I$7:$I$106,"Ja",Verbruikerslijst!$J$7:$J$106,"Accu-elektrisch",Verbruikerslijst!$M$7:$M$106,"Ja",Inzetlijst!PO$110:PO$209,"Netaansluiting 6")</f>
        <v>0</v>
      </c>
      <c r="PR144">
        <f>SUMIFS(PR$5:PR$104,Verbruikerslijst!$E$7:$E$106,"Accu-elektrisch",Verbruikerslijst!$I$7:$I$106,"Nee",Verbruikerslijst!$M$7:$M$106,"Ja",Inzetlijst!PP$110:PP$209,"Netaansluiting 6")+SUMIFS(PR$5:PR$104,Verbruikerslijst!$I$7:$I$106,"Ja",Verbruikerslijst!$J$7:$J$106,"Accu-elektrisch",Verbruikerslijst!$M$7:$M$106,"Ja",Inzetlijst!PP$110:PP$209,"Netaansluiting 6")</f>
        <v>0</v>
      </c>
      <c r="PS144">
        <f>SUMIFS(PS$5:PS$104,Verbruikerslijst!$E$7:$E$106,"Accu-elektrisch",Verbruikerslijst!$I$7:$I$106,"Nee",Verbruikerslijst!$M$7:$M$106,"Ja",Inzetlijst!PQ$110:PQ$209,"Netaansluiting 6")+SUMIFS(PS$5:PS$104,Verbruikerslijst!$I$7:$I$106,"Ja",Verbruikerslijst!$J$7:$J$106,"Accu-elektrisch",Verbruikerslijst!$M$7:$M$106,"Ja",Inzetlijst!PQ$110:PQ$209,"Netaansluiting 6")</f>
        <v>0</v>
      </c>
      <c r="PT144">
        <f>SUMIFS(PT$5:PT$104,Verbruikerslijst!$E$7:$E$106,"Accu-elektrisch",Verbruikerslijst!$I$7:$I$106,"Nee",Verbruikerslijst!$M$7:$M$106,"Ja",Inzetlijst!PR$110:PR$209,"Netaansluiting 6")+SUMIFS(PT$5:PT$104,Verbruikerslijst!$I$7:$I$106,"Ja",Verbruikerslijst!$J$7:$J$106,"Accu-elektrisch",Verbruikerslijst!$M$7:$M$106,"Ja",Inzetlijst!PR$110:PR$209,"Netaansluiting 6")</f>
        <v>0</v>
      </c>
      <c r="PU144">
        <f>SUMIFS(PU$5:PU$104,Verbruikerslijst!$E$7:$E$106,"Accu-elektrisch",Verbruikerslijst!$I$7:$I$106,"Nee",Verbruikerslijst!$M$7:$M$106,"Ja",Inzetlijst!PS$110:PS$209,"Netaansluiting 6")+SUMIFS(PU$5:PU$104,Verbruikerslijst!$I$7:$I$106,"Ja",Verbruikerslijst!$J$7:$J$106,"Accu-elektrisch",Verbruikerslijst!$M$7:$M$106,"Ja",Inzetlijst!PS$110:PS$209,"Netaansluiting 6")</f>
        <v>0</v>
      </c>
      <c r="PV144">
        <f>SUMIFS(PV$5:PV$104,Verbruikerslijst!$E$7:$E$106,"Accu-elektrisch",Verbruikerslijst!$I$7:$I$106,"Nee",Verbruikerslijst!$M$7:$M$106,"Ja",Inzetlijst!PT$110:PT$209,"Netaansluiting 6")+SUMIFS(PV$5:PV$104,Verbruikerslijst!$I$7:$I$106,"Ja",Verbruikerslijst!$J$7:$J$106,"Accu-elektrisch",Verbruikerslijst!$M$7:$M$106,"Ja",Inzetlijst!PT$110:PT$209,"Netaansluiting 6")</f>
        <v>0</v>
      </c>
      <c r="PW144">
        <f>SUMIFS(PW$5:PW$104,Verbruikerslijst!$E$7:$E$106,"Accu-elektrisch",Verbruikerslijst!$I$7:$I$106,"Nee",Verbruikerslijst!$M$7:$M$106,"Ja",Inzetlijst!PU$110:PU$209,"Netaansluiting 6")+SUMIFS(PW$5:PW$104,Verbruikerslijst!$I$7:$I$106,"Ja",Verbruikerslijst!$J$7:$J$106,"Accu-elektrisch",Verbruikerslijst!$M$7:$M$106,"Ja",Inzetlijst!PU$110:PU$209,"Netaansluiting 6")</f>
        <v>0</v>
      </c>
      <c r="PX144">
        <f>SUMIFS(PX$5:PX$104,Verbruikerslijst!$E$7:$E$106,"Accu-elektrisch",Verbruikerslijst!$I$7:$I$106,"Nee",Verbruikerslijst!$M$7:$M$106,"Ja",Inzetlijst!PV$110:PV$209,"Netaansluiting 6")+SUMIFS(PX$5:PX$104,Verbruikerslijst!$I$7:$I$106,"Ja",Verbruikerslijst!$J$7:$J$106,"Accu-elektrisch",Verbruikerslijst!$M$7:$M$106,"Ja",Inzetlijst!PV$110:PV$209,"Netaansluiting 6")</f>
        <v>0</v>
      </c>
      <c r="PY144">
        <f>SUMIFS(PY$5:PY$104,Verbruikerslijst!$E$7:$E$106,"Accu-elektrisch",Verbruikerslijst!$I$7:$I$106,"Nee",Verbruikerslijst!$M$7:$M$106,"Ja",Inzetlijst!PW$110:PW$209,"Netaansluiting 6")+SUMIFS(PY$5:PY$104,Verbruikerslijst!$I$7:$I$106,"Ja",Verbruikerslijst!$J$7:$J$106,"Accu-elektrisch",Verbruikerslijst!$M$7:$M$106,"Ja",Inzetlijst!PW$110:PW$209,"Netaansluiting 6")</f>
        <v>0</v>
      </c>
      <c r="PZ144">
        <f>SUMIFS(PZ$5:PZ$104,Verbruikerslijst!$E$7:$E$106,"Accu-elektrisch",Verbruikerslijst!$I$7:$I$106,"Nee",Verbruikerslijst!$M$7:$M$106,"Ja",Inzetlijst!PX$110:PX$209,"Netaansluiting 6")+SUMIFS(PZ$5:PZ$104,Verbruikerslijst!$I$7:$I$106,"Ja",Verbruikerslijst!$J$7:$J$106,"Accu-elektrisch",Verbruikerslijst!$M$7:$M$106,"Ja",Inzetlijst!PX$110:PX$209,"Netaansluiting 6")</f>
        <v>0</v>
      </c>
      <c r="QA144">
        <f>SUMIFS(QA$5:QA$104,Verbruikerslijst!$E$7:$E$106,"Accu-elektrisch",Verbruikerslijst!$I$7:$I$106,"Nee",Verbruikerslijst!$M$7:$M$106,"Ja",Inzetlijst!PY$110:PY$209,"Netaansluiting 6")+SUMIFS(QA$5:QA$104,Verbruikerslijst!$I$7:$I$106,"Ja",Verbruikerslijst!$J$7:$J$106,"Accu-elektrisch",Verbruikerslijst!$M$7:$M$106,"Ja",Inzetlijst!PY$110:PY$209,"Netaansluiting 6")</f>
        <v>0</v>
      </c>
      <c r="QB144">
        <f>SUMIFS(QB$5:QB$104,Verbruikerslijst!$E$7:$E$106,"Accu-elektrisch",Verbruikerslijst!$I$7:$I$106,"Nee",Verbruikerslijst!$M$7:$M$106,"Ja",Inzetlijst!PZ$110:PZ$209,"Netaansluiting 6")+SUMIFS(QB$5:QB$104,Verbruikerslijst!$I$7:$I$106,"Ja",Verbruikerslijst!$J$7:$J$106,"Accu-elektrisch",Verbruikerslijst!$M$7:$M$106,"Ja",Inzetlijst!PZ$110:PZ$209,"Netaansluiting 6")</f>
        <v>0</v>
      </c>
      <c r="QC144">
        <f>SUMIFS(QC$5:QC$104,Verbruikerslijst!$E$7:$E$106,"Accu-elektrisch",Verbruikerslijst!$I$7:$I$106,"Nee",Verbruikerslijst!$M$7:$M$106,"Ja",Inzetlijst!QA$110:QA$209,"Netaansluiting 6")+SUMIFS(QC$5:QC$104,Verbruikerslijst!$I$7:$I$106,"Ja",Verbruikerslijst!$J$7:$J$106,"Accu-elektrisch",Verbruikerslijst!$M$7:$M$106,"Ja",Inzetlijst!QA$110:QA$209,"Netaansluiting 6")</f>
        <v>0</v>
      </c>
      <c r="QD144">
        <f>SUMIFS(QD$5:QD$104,Verbruikerslijst!$E$7:$E$106,"Accu-elektrisch",Verbruikerslijst!$I$7:$I$106,"Nee",Verbruikerslijst!$M$7:$M$106,"Ja",Inzetlijst!QB$110:QB$209,"Netaansluiting 6")+SUMIFS(QD$5:QD$104,Verbruikerslijst!$I$7:$I$106,"Ja",Verbruikerslijst!$J$7:$J$106,"Accu-elektrisch",Verbruikerslijst!$M$7:$M$106,"Ja",Inzetlijst!QB$110:QB$209,"Netaansluiting 6")</f>
        <v>0</v>
      </c>
      <c r="QE144">
        <f>SUMIFS(QE$5:QE$104,Verbruikerslijst!$E$7:$E$106,"Accu-elektrisch",Verbruikerslijst!$I$7:$I$106,"Nee",Verbruikerslijst!$M$7:$M$106,"Ja",Inzetlijst!QC$110:QC$209,"Netaansluiting 6")+SUMIFS(QE$5:QE$104,Verbruikerslijst!$I$7:$I$106,"Ja",Verbruikerslijst!$J$7:$J$106,"Accu-elektrisch",Verbruikerslijst!$M$7:$M$106,"Ja",Inzetlijst!QC$110:QC$209,"Netaansluiting 6")</f>
        <v>0</v>
      </c>
      <c r="QF144">
        <f>SUMIFS(QF$5:QF$104,Verbruikerslijst!$E$7:$E$106,"Accu-elektrisch",Verbruikerslijst!$I$7:$I$106,"Nee",Verbruikerslijst!$M$7:$M$106,"Ja",Inzetlijst!QD$110:QD$209,"Netaansluiting 6")+SUMIFS(QF$5:QF$104,Verbruikerslijst!$I$7:$I$106,"Ja",Verbruikerslijst!$J$7:$J$106,"Accu-elektrisch",Verbruikerslijst!$M$7:$M$106,"Ja",Inzetlijst!QD$110:QD$209,"Netaansluiting 6")</f>
        <v>0</v>
      </c>
      <c r="QG144">
        <f>SUMIFS(QG$5:QG$104,Verbruikerslijst!$E$7:$E$106,"Accu-elektrisch",Verbruikerslijst!$I$7:$I$106,"Nee",Verbruikerslijst!$M$7:$M$106,"Ja",Inzetlijst!QE$110:QE$209,"Netaansluiting 6")+SUMIFS(QG$5:QG$104,Verbruikerslijst!$I$7:$I$106,"Ja",Verbruikerslijst!$J$7:$J$106,"Accu-elektrisch",Verbruikerslijst!$M$7:$M$106,"Ja",Inzetlijst!QE$110:QE$209,"Netaansluiting 6")</f>
        <v>0</v>
      </c>
      <c r="QH144">
        <f>SUMIFS(QH$5:QH$104,Verbruikerslijst!$E$7:$E$106,"Accu-elektrisch",Verbruikerslijst!$I$7:$I$106,"Nee",Verbruikerslijst!$M$7:$M$106,"Ja",Inzetlijst!QF$110:QF$209,"Netaansluiting 6")+SUMIFS(QH$5:QH$104,Verbruikerslijst!$I$7:$I$106,"Ja",Verbruikerslijst!$J$7:$J$106,"Accu-elektrisch",Verbruikerslijst!$M$7:$M$106,"Ja",Inzetlijst!QF$110:QF$209,"Netaansluiting 6")</f>
        <v>0</v>
      </c>
      <c r="QI144">
        <f>SUMIFS(QI$5:QI$104,Verbruikerslijst!$E$7:$E$106,"Accu-elektrisch",Verbruikerslijst!$I$7:$I$106,"Nee",Verbruikerslijst!$M$7:$M$106,"Ja",Inzetlijst!QG$110:QG$209,"Netaansluiting 6")+SUMIFS(QI$5:QI$104,Verbruikerslijst!$I$7:$I$106,"Ja",Verbruikerslijst!$J$7:$J$106,"Accu-elektrisch",Verbruikerslijst!$M$7:$M$106,"Ja",Inzetlijst!QG$110:QG$209,"Netaansluiting 6")</f>
        <v>0</v>
      </c>
      <c r="QJ144">
        <f>SUMIFS(QJ$5:QJ$104,Verbruikerslijst!$E$7:$E$106,"Accu-elektrisch",Verbruikerslijst!$I$7:$I$106,"Nee",Verbruikerslijst!$M$7:$M$106,"Ja",Inzetlijst!QH$110:QH$209,"Netaansluiting 6")+SUMIFS(QJ$5:QJ$104,Verbruikerslijst!$I$7:$I$106,"Ja",Verbruikerslijst!$J$7:$J$106,"Accu-elektrisch",Verbruikerslijst!$M$7:$M$106,"Ja",Inzetlijst!QH$110:QH$209,"Netaansluiting 6")</f>
        <v>0</v>
      </c>
      <c r="QK144">
        <f>SUMIFS(QK$5:QK$104,Verbruikerslijst!$E$7:$E$106,"Accu-elektrisch",Verbruikerslijst!$I$7:$I$106,"Nee",Verbruikerslijst!$M$7:$M$106,"Ja",Inzetlijst!QI$110:QI$209,"Netaansluiting 6")+SUMIFS(QK$5:QK$104,Verbruikerslijst!$I$7:$I$106,"Ja",Verbruikerslijst!$J$7:$J$106,"Accu-elektrisch",Verbruikerslijst!$M$7:$M$106,"Ja",Inzetlijst!QI$110:QI$209,"Netaansluiting 6")</f>
        <v>0</v>
      </c>
      <c r="QL144">
        <f>SUMIFS(QL$5:QL$104,Verbruikerslijst!$E$7:$E$106,"Accu-elektrisch",Verbruikerslijst!$I$7:$I$106,"Nee",Verbruikerslijst!$M$7:$M$106,"Ja",Inzetlijst!QJ$110:QJ$209,"Netaansluiting 6")+SUMIFS(QL$5:QL$104,Verbruikerslijst!$I$7:$I$106,"Ja",Verbruikerslijst!$J$7:$J$106,"Accu-elektrisch",Verbruikerslijst!$M$7:$M$106,"Ja",Inzetlijst!QJ$110:QJ$209,"Netaansluiting 6")</f>
        <v>0</v>
      </c>
      <c r="QM144">
        <f>SUMIFS(QM$5:QM$104,Verbruikerslijst!$E$7:$E$106,"Accu-elektrisch",Verbruikerslijst!$I$7:$I$106,"Nee",Verbruikerslijst!$M$7:$M$106,"Ja",Inzetlijst!QK$110:QK$209,"Netaansluiting 6")+SUMIFS(QM$5:QM$104,Verbruikerslijst!$I$7:$I$106,"Ja",Verbruikerslijst!$J$7:$J$106,"Accu-elektrisch",Verbruikerslijst!$M$7:$M$106,"Ja",Inzetlijst!QK$110:QK$209,"Netaansluiting 6")</f>
        <v>0</v>
      </c>
      <c r="QN144">
        <f>SUMIFS(QN$5:QN$104,Verbruikerslijst!$E$7:$E$106,"Accu-elektrisch",Verbruikerslijst!$I$7:$I$106,"Nee",Verbruikerslijst!$M$7:$M$106,"Ja",Inzetlijst!QL$110:QL$209,"Netaansluiting 6")+SUMIFS(QN$5:QN$104,Verbruikerslijst!$I$7:$I$106,"Ja",Verbruikerslijst!$J$7:$J$106,"Accu-elektrisch",Verbruikerslijst!$M$7:$M$106,"Ja",Inzetlijst!QL$110:QL$209,"Netaansluiting 6")</f>
        <v>0</v>
      </c>
      <c r="QO144">
        <f>SUMIFS(QO$5:QO$104,Verbruikerslijst!$E$7:$E$106,"Accu-elektrisch",Verbruikerslijst!$I$7:$I$106,"Nee",Verbruikerslijst!$M$7:$M$106,"Ja",Inzetlijst!QM$110:QM$209,"Netaansluiting 6")+SUMIFS(QO$5:QO$104,Verbruikerslijst!$I$7:$I$106,"Ja",Verbruikerslijst!$J$7:$J$106,"Accu-elektrisch",Verbruikerslijst!$M$7:$M$106,"Ja",Inzetlijst!QM$110:QM$209,"Netaansluiting 6")</f>
        <v>0</v>
      </c>
      <c r="QP144">
        <f>SUMIFS(QP$5:QP$104,Verbruikerslijst!$E$7:$E$106,"Accu-elektrisch",Verbruikerslijst!$I$7:$I$106,"Nee",Verbruikerslijst!$M$7:$M$106,"Ja",Inzetlijst!QN$110:QN$209,"Netaansluiting 6")+SUMIFS(QP$5:QP$104,Verbruikerslijst!$I$7:$I$106,"Ja",Verbruikerslijst!$J$7:$J$106,"Accu-elektrisch",Verbruikerslijst!$M$7:$M$106,"Ja",Inzetlijst!QN$110:QN$209,"Netaansluiting 6")</f>
        <v>0</v>
      </c>
      <c r="QQ144">
        <f>SUMIFS(QQ$5:QQ$104,Verbruikerslijst!$E$7:$E$106,"Accu-elektrisch",Verbruikerslijst!$I$7:$I$106,"Nee",Verbruikerslijst!$M$7:$M$106,"Ja",Inzetlijst!QO$110:QO$209,"Netaansluiting 6")+SUMIFS(QQ$5:QQ$104,Verbruikerslijst!$I$7:$I$106,"Ja",Verbruikerslijst!$J$7:$J$106,"Accu-elektrisch",Verbruikerslijst!$M$7:$M$106,"Ja",Inzetlijst!QO$110:QO$209,"Netaansluiting 6")</f>
        <v>0</v>
      </c>
      <c r="QR144">
        <f>SUMIFS(QR$5:QR$104,Verbruikerslijst!$E$7:$E$106,"Accu-elektrisch",Verbruikerslijst!$I$7:$I$106,"Nee",Verbruikerslijst!$M$7:$M$106,"Ja",Inzetlijst!QP$110:QP$209,"Netaansluiting 6")+SUMIFS(QR$5:QR$104,Verbruikerslijst!$I$7:$I$106,"Ja",Verbruikerslijst!$J$7:$J$106,"Accu-elektrisch",Verbruikerslijst!$M$7:$M$106,"Ja",Inzetlijst!QP$110:QP$209,"Netaansluiting 6")</f>
        <v>0</v>
      </c>
      <c r="QS144">
        <f>SUMIFS(QS$5:QS$104,Verbruikerslijst!$E$7:$E$106,"Accu-elektrisch",Verbruikerslijst!$I$7:$I$106,"Nee",Verbruikerslijst!$M$7:$M$106,"Ja",Inzetlijst!QQ$110:QQ$209,"Netaansluiting 6")+SUMIFS(QS$5:QS$104,Verbruikerslijst!$I$7:$I$106,"Ja",Verbruikerslijst!$J$7:$J$106,"Accu-elektrisch",Verbruikerslijst!$M$7:$M$106,"Ja",Inzetlijst!QQ$110:QQ$209,"Netaansluiting 6")</f>
        <v>0</v>
      </c>
      <c r="QT144">
        <f>SUMIFS(QT$5:QT$104,Verbruikerslijst!$E$7:$E$106,"Accu-elektrisch",Verbruikerslijst!$I$7:$I$106,"Nee",Verbruikerslijst!$M$7:$M$106,"Ja",Inzetlijst!QR$110:QR$209,"Netaansluiting 6")+SUMIFS(QT$5:QT$104,Verbruikerslijst!$I$7:$I$106,"Ja",Verbruikerslijst!$J$7:$J$106,"Accu-elektrisch",Verbruikerslijst!$M$7:$M$106,"Ja",Inzetlijst!QR$110:QR$209,"Netaansluiting 6")</f>
        <v>0</v>
      </c>
      <c r="QU144">
        <f>SUMIFS(QU$5:QU$104,Verbruikerslijst!$E$7:$E$106,"Accu-elektrisch",Verbruikerslijst!$I$7:$I$106,"Nee",Verbruikerslijst!$M$7:$M$106,"Ja",Inzetlijst!QS$110:QS$209,"Netaansluiting 6")+SUMIFS(QU$5:QU$104,Verbruikerslijst!$I$7:$I$106,"Ja",Verbruikerslijst!$J$7:$J$106,"Accu-elektrisch",Verbruikerslijst!$M$7:$M$106,"Ja",Inzetlijst!QS$110:QS$209,"Netaansluiting 6")</f>
        <v>0</v>
      </c>
      <c r="QV144">
        <f>SUMIFS(QV$5:QV$104,Verbruikerslijst!$E$7:$E$106,"Accu-elektrisch",Verbruikerslijst!$I$7:$I$106,"Nee",Verbruikerslijst!$M$7:$M$106,"Ja",Inzetlijst!QT$110:QT$209,"Netaansluiting 6")+SUMIFS(QV$5:QV$104,Verbruikerslijst!$I$7:$I$106,"Ja",Verbruikerslijst!$J$7:$J$106,"Accu-elektrisch",Verbruikerslijst!$M$7:$M$106,"Ja",Inzetlijst!QT$110:QT$209,"Netaansluiting 6")</f>
        <v>0</v>
      </c>
      <c r="QW144">
        <f>SUMIFS(QW$5:QW$104,Verbruikerslijst!$E$7:$E$106,"Accu-elektrisch",Verbruikerslijst!$I$7:$I$106,"Nee",Verbruikerslijst!$M$7:$M$106,"Ja",Inzetlijst!QU$110:QU$209,"Netaansluiting 6")+SUMIFS(QW$5:QW$104,Verbruikerslijst!$I$7:$I$106,"Ja",Verbruikerslijst!$J$7:$J$106,"Accu-elektrisch",Verbruikerslijst!$M$7:$M$106,"Ja",Inzetlijst!QU$110:QU$209,"Netaansluiting 6")</f>
        <v>0</v>
      </c>
      <c r="QX144">
        <f>SUMIFS(QX$5:QX$104,Verbruikerslijst!$E$7:$E$106,"Accu-elektrisch",Verbruikerslijst!$I$7:$I$106,"Nee",Verbruikerslijst!$M$7:$M$106,"Ja",Inzetlijst!QV$110:QV$209,"Netaansluiting 6")+SUMIFS(QX$5:QX$104,Verbruikerslijst!$I$7:$I$106,"Ja",Verbruikerslijst!$J$7:$J$106,"Accu-elektrisch",Verbruikerslijst!$M$7:$M$106,"Ja",Inzetlijst!QV$110:QV$209,"Netaansluiting 6")</f>
        <v>0</v>
      </c>
      <c r="QY144">
        <f>SUMIFS(QY$5:QY$104,Verbruikerslijst!$E$7:$E$106,"Accu-elektrisch",Verbruikerslijst!$I$7:$I$106,"Nee",Verbruikerslijst!$M$7:$M$106,"Ja",Inzetlijst!QW$110:QW$209,"Netaansluiting 6")+SUMIFS(QY$5:QY$104,Verbruikerslijst!$I$7:$I$106,"Ja",Verbruikerslijst!$J$7:$J$106,"Accu-elektrisch",Verbruikerslijst!$M$7:$M$106,"Ja",Inzetlijst!QW$110:QW$209,"Netaansluiting 6")</f>
        <v>0</v>
      </c>
      <c r="QZ144">
        <f>SUMIFS(QZ$5:QZ$104,Verbruikerslijst!$E$7:$E$106,"Accu-elektrisch",Verbruikerslijst!$I$7:$I$106,"Nee",Verbruikerslijst!$M$7:$M$106,"Ja",Inzetlijst!QX$110:QX$209,"Netaansluiting 6")+SUMIFS(QZ$5:QZ$104,Verbruikerslijst!$I$7:$I$106,"Ja",Verbruikerslijst!$J$7:$J$106,"Accu-elektrisch",Verbruikerslijst!$M$7:$M$106,"Ja",Inzetlijst!QX$110:QX$209,"Netaansluiting 6")</f>
        <v>0</v>
      </c>
      <c r="RA144">
        <f>SUMIFS(RA$5:RA$104,Verbruikerslijst!$E$7:$E$106,"Accu-elektrisch",Verbruikerslijst!$I$7:$I$106,"Nee",Verbruikerslijst!$M$7:$M$106,"Ja",Inzetlijst!QY$110:QY$209,"Netaansluiting 6")+SUMIFS(RA$5:RA$104,Verbruikerslijst!$I$7:$I$106,"Ja",Verbruikerslijst!$J$7:$J$106,"Accu-elektrisch",Verbruikerslijst!$M$7:$M$106,"Ja",Inzetlijst!QY$110:QY$209,"Netaansluiting 6")</f>
        <v>0</v>
      </c>
      <c r="RB144">
        <f>SUMIFS(RB$5:RB$104,Verbruikerslijst!$E$7:$E$106,"Accu-elektrisch",Verbruikerslijst!$I$7:$I$106,"Nee",Verbruikerslijst!$M$7:$M$106,"Ja",Inzetlijst!QZ$110:QZ$209,"Netaansluiting 6")+SUMIFS(RB$5:RB$104,Verbruikerslijst!$I$7:$I$106,"Ja",Verbruikerslijst!$J$7:$J$106,"Accu-elektrisch",Verbruikerslijst!$M$7:$M$106,"Ja",Inzetlijst!QZ$110:QZ$209,"Netaansluiting 6")</f>
        <v>0</v>
      </c>
      <c r="RC144">
        <f>SUMIFS(RC$5:RC$104,Verbruikerslijst!$E$7:$E$106,"Accu-elektrisch",Verbruikerslijst!$I$7:$I$106,"Nee",Verbruikerslijst!$M$7:$M$106,"Ja",Inzetlijst!RA$110:RA$209,"Netaansluiting 6")+SUMIFS(RC$5:RC$104,Verbruikerslijst!$I$7:$I$106,"Ja",Verbruikerslijst!$J$7:$J$106,"Accu-elektrisch",Verbruikerslijst!$M$7:$M$106,"Ja",Inzetlijst!RA$110:RA$209,"Netaansluiting 6")</f>
        <v>0</v>
      </c>
      <c r="RD144">
        <f>SUMIFS(RD$5:RD$104,Verbruikerslijst!$E$7:$E$106,"Accu-elektrisch",Verbruikerslijst!$I$7:$I$106,"Nee",Verbruikerslijst!$M$7:$M$106,"Ja",Inzetlijst!RB$110:RB$209,"Netaansluiting 6")+SUMIFS(RD$5:RD$104,Verbruikerslijst!$I$7:$I$106,"Ja",Verbruikerslijst!$J$7:$J$106,"Accu-elektrisch",Verbruikerslijst!$M$7:$M$106,"Ja",Inzetlijst!RB$110:RB$209,"Netaansluiting 6")</f>
        <v>0</v>
      </c>
      <c r="RE144">
        <f>SUMIFS(RE$5:RE$104,Verbruikerslijst!$E$7:$E$106,"Accu-elektrisch",Verbruikerslijst!$I$7:$I$106,"Nee",Verbruikerslijst!$M$7:$M$106,"Ja",Inzetlijst!RC$110:RC$209,"Netaansluiting 6")+SUMIFS(RE$5:RE$104,Verbruikerslijst!$I$7:$I$106,"Ja",Verbruikerslijst!$J$7:$J$106,"Accu-elektrisch",Verbruikerslijst!$M$7:$M$106,"Ja",Inzetlijst!RC$110:RC$209,"Netaansluiting 6")</f>
        <v>0</v>
      </c>
      <c r="RF144">
        <f>SUMIFS(RF$5:RF$104,Verbruikerslijst!$E$7:$E$106,"Accu-elektrisch",Verbruikerslijst!$I$7:$I$106,"Nee",Verbruikerslijst!$M$7:$M$106,"Ja",Inzetlijst!RD$110:RD$209,"Netaansluiting 6")+SUMIFS(RF$5:RF$104,Verbruikerslijst!$I$7:$I$106,"Ja",Verbruikerslijst!$J$7:$J$106,"Accu-elektrisch",Verbruikerslijst!$M$7:$M$106,"Ja",Inzetlijst!RD$110:RD$209,"Netaansluiting 6")</f>
        <v>0</v>
      </c>
      <c r="RG144">
        <f>SUMIFS(RG$5:RG$104,Verbruikerslijst!$E$7:$E$106,"Accu-elektrisch",Verbruikerslijst!$I$7:$I$106,"Nee",Verbruikerslijst!$M$7:$M$106,"Ja",Inzetlijst!RE$110:RE$209,"Netaansluiting 6")+SUMIFS(RG$5:RG$104,Verbruikerslijst!$I$7:$I$106,"Ja",Verbruikerslijst!$J$7:$J$106,"Accu-elektrisch",Verbruikerslijst!$M$7:$M$106,"Ja",Inzetlijst!RE$110:RE$209,"Netaansluiting 6")</f>
        <v>0</v>
      </c>
      <c r="RH144">
        <f>SUMIFS(RH$5:RH$104,Verbruikerslijst!$E$7:$E$106,"Accu-elektrisch",Verbruikerslijst!$I$7:$I$106,"Nee",Verbruikerslijst!$M$7:$M$106,"Ja",Inzetlijst!RF$110:RF$209,"Netaansluiting 6")+SUMIFS(RH$5:RH$104,Verbruikerslijst!$I$7:$I$106,"Ja",Verbruikerslijst!$J$7:$J$106,"Accu-elektrisch",Verbruikerslijst!$M$7:$M$106,"Ja",Inzetlijst!RF$110:RF$209,"Netaansluiting 6")</f>
        <v>0</v>
      </c>
      <c r="RI144">
        <f>SUMIFS(RI$5:RI$104,Verbruikerslijst!$E$7:$E$106,"Accu-elektrisch",Verbruikerslijst!$I$7:$I$106,"Nee",Verbruikerslijst!$M$7:$M$106,"Ja",Inzetlijst!RG$110:RG$209,"Netaansluiting 6")+SUMIFS(RI$5:RI$104,Verbruikerslijst!$I$7:$I$106,"Ja",Verbruikerslijst!$J$7:$J$106,"Accu-elektrisch",Verbruikerslijst!$M$7:$M$106,"Ja",Inzetlijst!RG$110:RG$209,"Netaansluiting 6")</f>
        <v>0</v>
      </c>
      <c r="RJ144">
        <f>SUMIFS(RJ$5:RJ$104,Verbruikerslijst!$E$7:$E$106,"Accu-elektrisch",Verbruikerslijst!$I$7:$I$106,"Nee",Verbruikerslijst!$M$7:$M$106,"Ja",Inzetlijst!RH$110:RH$209,"Netaansluiting 6")+SUMIFS(RJ$5:RJ$104,Verbruikerslijst!$I$7:$I$106,"Ja",Verbruikerslijst!$J$7:$J$106,"Accu-elektrisch",Verbruikerslijst!$M$7:$M$106,"Ja",Inzetlijst!RH$110:RH$209,"Netaansluiting 6")</f>
        <v>0</v>
      </c>
      <c r="RK144">
        <f>SUMIFS(RK$5:RK$104,Verbruikerslijst!$E$7:$E$106,"Accu-elektrisch",Verbruikerslijst!$I$7:$I$106,"Nee",Verbruikerslijst!$M$7:$M$106,"Ja",Inzetlijst!RI$110:RI$209,"Netaansluiting 6")+SUMIFS(RK$5:RK$104,Verbruikerslijst!$I$7:$I$106,"Ja",Verbruikerslijst!$J$7:$J$106,"Accu-elektrisch",Verbruikerslijst!$M$7:$M$106,"Ja",Inzetlijst!RI$110:RI$209,"Netaansluiting 6")</f>
        <v>0</v>
      </c>
      <c r="RL144">
        <f>SUMIFS(RL$5:RL$104,Verbruikerslijst!$E$7:$E$106,"Accu-elektrisch",Verbruikerslijst!$I$7:$I$106,"Nee",Verbruikerslijst!$M$7:$M$106,"Ja",Inzetlijst!RJ$110:RJ$209,"Netaansluiting 6")+SUMIFS(RL$5:RL$104,Verbruikerslijst!$I$7:$I$106,"Ja",Verbruikerslijst!$J$7:$J$106,"Accu-elektrisch",Verbruikerslijst!$M$7:$M$106,"Ja",Inzetlijst!RJ$110:RJ$209,"Netaansluiting 6")</f>
        <v>0</v>
      </c>
      <c r="RM144">
        <f>SUMIFS(RM$5:RM$104,Verbruikerslijst!$E$7:$E$106,"Accu-elektrisch",Verbruikerslijst!$I$7:$I$106,"Nee",Verbruikerslijst!$M$7:$M$106,"Ja",Inzetlijst!RK$110:RK$209,"Netaansluiting 6")+SUMIFS(RM$5:RM$104,Verbruikerslijst!$I$7:$I$106,"Ja",Verbruikerslijst!$J$7:$J$106,"Accu-elektrisch",Verbruikerslijst!$M$7:$M$106,"Ja",Inzetlijst!RK$110:RK$209,"Netaansluiting 6")</f>
        <v>0</v>
      </c>
      <c r="RN144">
        <f>SUMIFS(RN$5:RN$104,Verbruikerslijst!$E$7:$E$106,"Accu-elektrisch",Verbruikerslijst!$I$7:$I$106,"Nee",Verbruikerslijst!$M$7:$M$106,"Ja",Inzetlijst!RL$110:RL$209,"Netaansluiting 6")+SUMIFS(RN$5:RN$104,Verbruikerslijst!$I$7:$I$106,"Ja",Verbruikerslijst!$J$7:$J$106,"Accu-elektrisch",Verbruikerslijst!$M$7:$M$106,"Ja",Inzetlijst!RL$110:RL$209,"Netaansluiting 6")</f>
        <v>0</v>
      </c>
      <c r="RO144">
        <f>SUMIFS(RO$5:RO$104,Verbruikerslijst!$E$7:$E$106,"Accu-elektrisch",Verbruikerslijst!$I$7:$I$106,"Nee",Verbruikerslijst!$M$7:$M$106,"Ja",Inzetlijst!RM$110:RM$209,"Netaansluiting 6")+SUMIFS(RO$5:RO$104,Verbruikerslijst!$I$7:$I$106,"Ja",Verbruikerslijst!$J$7:$J$106,"Accu-elektrisch",Verbruikerslijst!$M$7:$M$106,"Ja",Inzetlijst!RM$110:RM$209,"Netaansluiting 6")</f>
        <v>0</v>
      </c>
      <c r="RP144">
        <f>SUMIFS(RP$5:RP$104,Verbruikerslijst!$E$7:$E$106,"Accu-elektrisch",Verbruikerslijst!$I$7:$I$106,"Nee",Verbruikerslijst!$M$7:$M$106,"Ja",Inzetlijst!RN$110:RN$209,"Netaansluiting 6")+SUMIFS(RP$5:RP$104,Verbruikerslijst!$I$7:$I$106,"Ja",Verbruikerslijst!$J$7:$J$106,"Accu-elektrisch",Verbruikerslijst!$M$7:$M$106,"Ja",Inzetlijst!RN$110:RN$209,"Netaansluiting 6")</f>
        <v>0</v>
      </c>
      <c r="RQ144">
        <f>SUMIFS(RQ$5:RQ$104,Verbruikerslijst!$E$7:$E$106,"Accu-elektrisch",Verbruikerslijst!$I$7:$I$106,"Nee",Verbruikerslijst!$M$7:$M$106,"Ja",Inzetlijst!RO$110:RO$209,"Netaansluiting 6")+SUMIFS(RQ$5:RQ$104,Verbruikerslijst!$I$7:$I$106,"Ja",Verbruikerslijst!$J$7:$J$106,"Accu-elektrisch",Verbruikerslijst!$M$7:$M$106,"Ja",Inzetlijst!RO$110:RO$209,"Netaansluiting 6")</f>
        <v>0</v>
      </c>
      <c r="RR144">
        <f>SUMIFS(RR$5:RR$104,Verbruikerslijst!$E$7:$E$106,"Accu-elektrisch",Verbruikerslijst!$I$7:$I$106,"Nee",Verbruikerslijst!$M$7:$M$106,"Ja",Inzetlijst!RP$110:RP$209,"Netaansluiting 6")+SUMIFS(RR$5:RR$104,Verbruikerslijst!$I$7:$I$106,"Ja",Verbruikerslijst!$J$7:$J$106,"Accu-elektrisch",Verbruikerslijst!$M$7:$M$106,"Ja",Inzetlijst!RP$110:RP$209,"Netaansluiting 6")</f>
        <v>0</v>
      </c>
      <c r="RS144">
        <f>SUMIFS(RS$5:RS$104,Verbruikerslijst!$E$7:$E$106,"Accu-elektrisch",Verbruikerslijst!$I$7:$I$106,"Nee",Verbruikerslijst!$M$7:$M$106,"Ja",Inzetlijst!RQ$110:RQ$209,"Netaansluiting 6")+SUMIFS(RS$5:RS$104,Verbruikerslijst!$I$7:$I$106,"Ja",Verbruikerslijst!$J$7:$J$106,"Accu-elektrisch",Verbruikerslijst!$M$7:$M$106,"Ja",Inzetlijst!RQ$110:RQ$209,"Netaansluiting 6")</f>
        <v>0</v>
      </c>
      <c r="RT144">
        <f>SUMIFS(RT$5:RT$104,Verbruikerslijst!$E$7:$E$106,"Accu-elektrisch",Verbruikerslijst!$I$7:$I$106,"Nee",Verbruikerslijst!$M$7:$M$106,"Ja",Inzetlijst!RR$110:RR$209,"Netaansluiting 6")+SUMIFS(RT$5:RT$104,Verbruikerslijst!$I$7:$I$106,"Ja",Verbruikerslijst!$J$7:$J$106,"Accu-elektrisch",Verbruikerslijst!$M$7:$M$106,"Ja",Inzetlijst!RR$110:RR$209,"Netaansluiting 6")</f>
        <v>0</v>
      </c>
      <c r="RU144">
        <f>SUMIFS(RU$5:RU$104,Verbruikerslijst!$E$7:$E$106,"Accu-elektrisch",Verbruikerslijst!$I$7:$I$106,"Nee",Verbruikerslijst!$M$7:$M$106,"Ja",Inzetlijst!RS$110:RS$209,"Netaansluiting 6")+SUMIFS(RU$5:RU$104,Verbruikerslijst!$I$7:$I$106,"Ja",Verbruikerslijst!$J$7:$J$106,"Accu-elektrisch",Verbruikerslijst!$M$7:$M$106,"Ja",Inzetlijst!RS$110:RS$209,"Netaansluiting 6")</f>
        <v>0</v>
      </c>
      <c r="RV144">
        <f>SUMIFS(RV$5:RV$104,Verbruikerslijst!$E$7:$E$106,"Accu-elektrisch",Verbruikerslijst!$I$7:$I$106,"Nee",Verbruikerslijst!$M$7:$M$106,"Ja",Inzetlijst!RT$110:RT$209,"Netaansluiting 6")+SUMIFS(RV$5:RV$104,Verbruikerslijst!$I$7:$I$106,"Ja",Verbruikerslijst!$J$7:$J$106,"Accu-elektrisch",Verbruikerslijst!$M$7:$M$106,"Ja",Inzetlijst!RT$110:RT$209,"Netaansluiting 6")</f>
        <v>0</v>
      </c>
      <c r="RW144">
        <f>SUMIFS(RW$5:RW$104,Verbruikerslijst!$E$7:$E$106,"Accu-elektrisch",Verbruikerslijst!$I$7:$I$106,"Nee",Verbruikerslijst!$M$7:$M$106,"Ja",Inzetlijst!RU$110:RU$209,"Netaansluiting 6")+SUMIFS(RW$5:RW$104,Verbruikerslijst!$I$7:$I$106,"Ja",Verbruikerslijst!$J$7:$J$106,"Accu-elektrisch",Verbruikerslijst!$M$7:$M$106,"Ja",Inzetlijst!RU$110:RU$209,"Netaansluiting 6")</f>
        <v>0</v>
      </c>
      <c r="RX144">
        <f>SUMIFS(RX$5:RX$104,Verbruikerslijst!$E$7:$E$106,"Accu-elektrisch",Verbruikerslijst!$I$7:$I$106,"Nee",Verbruikerslijst!$M$7:$M$106,"Ja",Inzetlijst!RV$110:RV$209,"Netaansluiting 6")+SUMIFS(RX$5:RX$104,Verbruikerslijst!$I$7:$I$106,"Ja",Verbruikerslijst!$J$7:$J$106,"Accu-elektrisch",Verbruikerslijst!$M$7:$M$106,"Ja",Inzetlijst!RV$110:RV$209,"Netaansluiting 6")</f>
        <v>0</v>
      </c>
      <c r="RY144">
        <f>SUMIFS(RY$5:RY$104,Verbruikerslijst!$E$7:$E$106,"Accu-elektrisch",Verbruikerslijst!$I$7:$I$106,"Nee",Verbruikerslijst!$M$7:$M$106,"Ja",Inzetlijst!RW$110:RW$209,"Netaansluiting 6")+SUMIFS(RY$5:RY$104,Verbruikerslijst!$I$7:$I$106,"Ja",Verbruikerslijst!$J$7:$J$106,"Accu-elektrisch",Verbruikerslijst!$M$7:$M$106,"Ja",Inzetlijst!RW$110:RW$209,"Netaansluiting 6")</f>
        <v>0</v>
      </c>
      <c r="RZ144">
        <f>SUMIFS(RZ$5:RZ$104,Verbruikerslijst!$E$7:$E$106,"Accu-elektrisch",Verbruikerslijst!$I$7:$I$106,"Nee",Verbruikerslijst!$M$7:$M$106,"Ja",Inzetlijst!RX$110:RX$209,"Netaansluiting 6")+SUMIFS(RZ$5:RZ$104,Verbruikerslijst!$I$7:$I$106,"Ja",Verbruikerslijst!$J$7:$J$106,"Accu-elektrisch",Verbruikerslijst!$M$7:$M$106,"Ja",Inzetlijst!RX$110:RX$209,"Netaansluiting 6")</f>
        <v>0</v>
      </c>
      <c r="SA144">
        <f>SUMIFS(SA$5:SA$104,Verbruikerslijst!$E$7:$E$106,"Accu-elektrisch",Verbruikerslijst!$I$7:$I$106,"Nee",Verbruikerslijst!$M$7:$M$106,"Ja",Inzetlijst!RY$110:RY$209,"Netaansluiting 6")+SUMIFS(SA$5:SA$104,Verbruikerslijst!$I$7:$I$106,"Ja",Verbruikerslijst!$J$7:$J$106,"Accu-elektrisch",Verbruikerslijst!$M$7:$M$106,"Ja",Inzetlijst!RY$110:RY$209,"Netaansluiting 6")</f>
        <v>0</v>
      </c>
      <c r="SB144">
        <f>SUMIFS(SB$5:SB$104,Verbruikerslijst!$E$7:$E$106,"Accu-elektrisch",Verbruikerslijst!$I$7:$I$106,"Nee",Verbruikerslijst!$M$7:$M$106,"Ja",Inzetlijst!RZ$110:RZ$209,"Netaansluiting 6")+SUMIFS(SB$5:SB$104,Verbruikerslijst!$I$7:$I$106,"Ja",Verbruikerslijst!$J$7:$J$106,"Accu-elektrisch",Verbruikerslijst!$M$7:$M$106,"Ja",Inzetlijst!RZ$110:RZ$209,"Netaansluiting 6")</f>
        <v>0</v>
      </c>
      <c r="SC144">
        <f>SUMIFS(SC$5:SC$104,Verbruikerslijst!$E$7:$E$106,"Accu-elektrisch",Verbruikerslijst!$I$7:$I$106,"Nee",Verbruikerslijst!$M$7:$M$106,"Ja",Inzetlijst!SA$110:SA$209,"Netaansluiting 6")+SUMIFS(SC$5:SC$104,Verbruikerslijst!$I$7:$I$106,"Ja",Verbruikerslijst!$J$7:$J$106,"Accu-elektrisch",Verbruikerslijst!$M$7:$M$106,"Ja",Inzetlijst!SA$110:SA$209,"Netaansluiting 6")</f>
        <v>0</v>
      </c>
      <c r="SD144">
        <f>SUMIFS(SD$5:SD$104,Verbruikerslijst!$E$7:$E$106,"Accu-elektrisch",Verbruikerslijst!$I$7:$I$106,"Nee",Verbruikerslijst!$M$7:$M$106,"Ja",Inzetlijst!SB$110:SB$209,"Netaansluiting 6")+SUMIFS(SD$5:SD$104,Verbruikerslijst!$I$7:$I$106,"Ja",Verbruikerslijst!$J$7:$J$106,"Accu-elektrisch",Verbruikerslijst!$M$7:$M$106,"Ja",Inzetlijst!SB$110:SB$209,"Netaansluiting 6")</f>
        <v>0</v>
      </c>
      <c r="SE144">
        <f>SUMIFS(SE$5:SE$104,Verbruikerslijst!$E$7:$E$106,"Accu-elektrisch",Verbruikerslijst!$I$7:$I$106,"Nee",Verbruikerslijst!$M$7:$M$106,"Ja",Inzetlijst!SC$110:SC$209,"Netaansluiting 6")+SUMIFS(SE$5:SE$104,Verbruikerslijst!$I$7:$I$106,"Ja",Verbruikerslijst!$J$7:$J$106,"Accu-elektrisch",Verbruikerslijst!$M$7:$M$106,"Ja",Inzetlijst!SC$110:SC$209,"Netaansluiting 6")</f>
        <v>0</v>
      </c>
      <c r="SF144">
        <f>SUMIFS(SF$5:SF$104,Verbruikerslijst!$E$7:$E$106,"Accu-elektrisch",Verbruikerslijst!$I$7:$I$106,"Nee",Verbruikerslijst!$M$7:$M$106,"Ja",Inzetlijst!SD$110:SD$209,"Netaansluiting 6")+SUMIFS(SF$5:SF$104,Verbruikerslijst!$I$7:$I$106,"Ja",Verbruikerslijst!$J$7:$J$106,"Accu-elektrisch",Verbruikerslijst!$M$7:$M$106,"Ja",Inzetlijst!SD$110:SD$209,"Netaansluiting 6")</f>
        <v>0</v>
      </c>
      <c r="SG144">
        <f>SUMIFS(SG$5:SG$104,Verbruikerslijst!$E$7:$E$106,"Accu-elektrisch",Verbruikerslijst!$I$7:$I$106,"Nee",Verbruikerslijst!$M$7:$M$106,"Ja",Inzetlijst!SE$110:SE$209,"Netaansluiting 6")+SUMIFS(SG$5:SG$104,Verbruikerslijst!$I$7:$I$106,"Ja",Verbruikerslijst!$J$7:$J$106,"Accu-elektrisch",Verbruikerslijst!$M$7:$M$106,"Ja",Inzetlijst!SE$110:SE$209,"Netaansluiting 6")</f>
        <v>0</v>
      </c>
      <c r="SH144">
        <f>SUMIFS(SH$5:SH$104,Verbruikerslijst!$E$7:$E$106,"Accu-elektrisch",Verbruikerslijst!$I$7:$I$106,"Nee",Verbruikerslijst!$M$7:$M$106,"Ja",Inzetlijst!SF$110:SF$209,"Netaansluiting 6")+SUMIFS(SH$5:SH$104,Verbruikerslijst!$I$7:$I$106,"Ja",Verbruikerslijst!$J$7:$J$106,"Accu-elektrisch",Verbruikerslijst!$M$7:$M$106,"Ja",Inzetlijst!SF$110:SF$209,"Netaansluiting 6")</f>
        <v>0</v>
      </c>
      <c r="SI144">
        <f>SUMIFS(SI$5:SI$104,Verbruikerslijst!$E$7:$E$106,"Accu-elektrisch",Verbruikerslijst!$I$7:$I$106,"Nee",Verbruikerslijst!$M$7:$M$106,"Ja",Inzetlijst!SG$110:SG$209,"Netaansluiting 6")+SUMIFS(SI$5:SI$104,Verbruikerslijst!$I$7:$I$106,"Ja",Verbruikerslijst!$J$7:$J$106,"Accu-elektrisch",Verbruikerslijst!$M$7:$M$106,"Ja",Inzetlijst!SG$110:SG$209,"Netaansluiting 6")</f>
        <v>0</v>
      </c>
      <c r="SJ144">
        <f>SUMIFS(SJ$5:SJ$104,Verbruikerslijst!$E$7:$E$106,"Accu-elektrisch",Verbruikerslijst!$I$7:$I$106,"Nee",Verbruikerslijst!$M$7:$M$106,"Ja",Inzetlijst!SH$110:SH$209,"Netaansluiting 6")+SUMIFS(SJ$5:SJ$104,Verbruikerslijst!$I$7:$I$106,"Ja",Verbruikerslijst!$J$7:$J$106,"Accu-elektrisch",Verbruikerslijst!$M$7:$M$106,"Ja",Inzetlijst!SH$110:SH$209,"Netaansluiting 6")</f>
        <v>0</v>
      </c>
      <c r="SK144">
        <f>SUMIFS(SK$5:SK$104,Verbruikerslijst!$E$7:$E$106,"Accu-elektrisch",Verbruikerslijst!$I$7:$I$106,"Nee",Verbruikerslijst!$M$7:$M$106,"Ja",Inzetlijst!SI$110:SI$209,"Netaansluiting 6")+SUMIFS(SK$5:SK$104,Verbruikerslijst!$I$7:$I$106,"Ja",Verbruikerslijst!$J$7:$J$106,"Accu-elektrisch",Verbruikerslijst!$M$7:$M$106,"Ja",Inzetlijst!SI$110:SI$209,"Netaansluiting 6")</f>
        <v>0</v>
      </c>
    </row>
    <row r="145" spans="3:505" x14ac:dyDescent="0.25">
      <c r="C145" t="s">
        <v>754</v>
      </c>
      <c r="D145" s="80" t="s">
        <v>70</v>
      </c>
      <c r="E145" s="80">
        <v>0</v>
      </c>
      <c r="F145">
        <f>SUMIFS(F$5:F$104,Verbruikerslijst!$E$7:$E$106,"Accu-elektrisch",Verbruikerslijst!$I$7:$I$106,"Nee",Verbruikerslijst!$M$7:$M$106,"Ja",Inzetlijst!D$110:D$209,"Netaansluiting 7")+SUMIFS(F$5:F$104,Verbruikerslijst!$I$7:$I$106,"Ja",Verbruikerslijst!$J$7:$J$106,"Accu-elektrisch",Verbruikerslijst!$M$7:$M$106,"Ja",Inzetlijst!D$110:D$209,"Netaansluiting 7")</f>
        <v>0</v>
      </c>
      <c r="G145">
        <f>SUMIFS(G$5:G$104,Verbruikerslijst!$E$7:$E$106,"Accu-elektrisch",Verbruikerslijst!$I$7:$I$106,"Nee",Verbruikerslijst!$M$7:$M$106,"Ja",Inzetlijst!E$110:E$209,"Netaansluiting 7")+SUMIFS(G$5:G$104,Verbruikerslijst!$I$7:$I$106,"Ja",Verbruikerslijst!$J$7:$J$106,"Accu-elektrisch",Verbruikerslijst!$M$7:$M$106,"Ja",Inzetlijst!E$110:E$209,"Netaansluiting 7")</f>
        <v>0</v>
      </c>
      <c r="H145">
        <f>SUMIFS(H$5:H$104,Verbruikerslijst!$E$7:$E$106,"Accu-elektrisch",Verbruikerslijst!$I$7:$I$106,"Nee",Verbruikerslijst!$M$7:$M$106,"Ja",Inzetlijst!F$110:F$209,"Netaansluiting 7")+SUMIFS(H$5:H$104,Verbruikerslijst!$I$7:$I$106,"Ja",Verbruikerslijst!$J$7:$J$106,"Accu-elektrisch",Verbruikerslijst!$M$7:$M$106,"Ja",Inzetlijst!F$110:F$209,"Netaansluiting 7")</f>
        <v>0</v>
      </c>
      <c r="I145">
        <f>SUMIFS(I$5:I$104,Verbruikerslijst!$E$7:$E$106,"Accu-elektrisch",Verbruikerslijst!$I$7:$I$106,"Nee",Verbruikerslijst!$M$7:$M$106,"Ja",Inzetlijst!G$110:G$209,"Netaansluiting 7")+SUMIFS(I$5:I$104,Verbruikerslijst!$I$7:$I$106,"Ja",Verbruikerslijst!$J$7:$J$106,"Accu-elektrisch",Verbruikerslijst!$M$7:$M$106,"Ja",Inzetlijst!G$110:G$209,"Netaansluiting 7")</f>
        <v>0</v>
      </c>
      <c r="J145">
        <f>SUMIFS(J$5:J$104,Verbruikerslijst!$E$7:$E$106,"Accu-elektrisch",Verbruikerslijst!$I$7:$I$106,"Nee",Verbruikerslijst!$M$7:$M$106,"Ja",Inzetlijst!H$110:H$209,"Netaansluiting 7")+SUMIFS(J$5:J$104,Verbruikerslijst!$I$7:$I$106,"Ja",Verbruikerslijst!$J$7:$J$106,"Accu-elektrisch",Verbruikerslijst!$M$7:$M$106,"Ja",Inzetlijst!H$110:H$209,"Netaansluiting 7")</f>
        <v>0</v>
      </c>
      <c r="K145">
        <f>SUMIFS(K$5:K$104,Verbruikerslijst!$E$7:$E$106,"Accu-elektrisch",Verbruikerslijst!$I$7:$I$106,"Nee",Verbruikerslijst!$M$7:$M$106,"Ja",Inzetlijst!I$110:I$209,"Netaansluiting 7")+SUMIFS(K$5:K$104,Verbruikerslijst!$I$7:$I$106,"Ja",Verbruikerslijst!$J$7:$J$106,"Accu-elektrisch",Verbruikerslijst!$M$7:$M$106,"Ja",Inzetlijst!I$110:I$209,"Netaansluiting 7")</f>
        <v>0</v>
      </c>
      <c r="L145">
        <f>SUMIFS(L$5:L$104,Verbruikerslijst!$E$7:$E$106,"Accu-elektrisch",Verbruikerslijst!$I$7:$I$106,"Nee",Verbruikerslijst!$M$7:$M$106,"Ja",Inzetlijst!J$110:J$209,"Netaansluiting 7")+SUMIFS(L$5:L$104,Verbruikerslijst!$I$7:$I$106,"Ja",Verbruikerslijst!$J$7:$J$106,"Accu-elektrisch",Verbruikerslijst!$M$7:$M$106,"Ja",Inzetlijst!J$110:J$209,"Netaansluiting 7")</f>
        <v>0</v>
      </c>
      <c r="M145">
        <f>SUMIFS(M$5:M$104,Verbruikerslijst!$E$7:$E$106,"Accu-elektrisch",Verbruikerslijst!$I$7:$I$106,"Nee",Verbruikerslijst!$M$7:$M$106,"Ja",Inzetlijst!K$110:K$209,"Netaansluiting 7")+SUMIFS(M$5:M$104,Verbruikerslijst!$I$7:$I$106,"Ja",Verbruikerslijst!$J$7:$J$106,"Accu-elektrisch",Verbruikerslijst!$M$7:$M$106,"Ja",Inzetlijst!K$110:K$209,"Netaansluiting 7")</f>
        <v>0</v>
      </c>
      <c r="N145">
        <f>SUMIFS(N$5:N$104,Verbruikerslijst!$E$7:$E$106,"Accu-elektrisch",Verbruikerslijst!$I$7:$I$106,"Nee",Verbruikerslijst!$M$7:$M$106,"Ja",Inzetlijst!L$110:L$209,"Netaansluiting 7")+SUMIFS(N$5:N$104,Verbruikerslijst!$I$7:$I$106,"Ja",Verbruikerslijst!$J$7:$J$106,"Accu-elektrisch",Verbruikerslijst!$M$7:$M$106,"Ja",Inzetlijst!L$110:L$209,"Netaansluiting 7")</f>
        <v>0</v>
      </c>
      <c r="O145">
        <f>SUMIFS(O$5:O$104,Verbruikerslijst!$E$7:$E$106,"Accu-elektrisch",Verbruikerslijst!$I$7:$I$106,"Nee",Verbruikerslijst!$M$7:$M$106,"Ja",Inzetlijst!M$110:M$209,"Netaansluiting 7")+SUMIFS(O$5:O$104,Verbruikerslijst!$I$7:$I$106,"Ja",Verbruikerslijst!$J$7:$J$106,"Accu-elektrisch",Verbruikerslijst!$M$7:$M$106,"Ja",Inzetlijst!M$110:M$209,"Netaansluiting 7")</f>
        <v>0</v>
      </c>
      <c r="P145">
        <f>SUMIFS(P$5:P$104,Verbruikerslijst!$E$7:$E$106,"Accu-elektrisch",Verbruikerslijst!$I$7:$I$106,"Nee",Verbruikerslijst!$M$7:$M$106,"Ja",Inzetlijst!N$110:N$209,"Netaansluiting 7")+SUMIFS(P$5:P$104,Verbruikerslijst!$I$7:$I$106,"Ja",Verbruikerslijst!$J$7:$J$106,"Accu-elektrisch",Verbruikerslijst!$M$7:$M$106,"Ja",Inzetlijst!N$110:N$209,"Netaansluiting 7")</f>
        <v>0</v>
      </c>
      <c r="Q145">
        <f>SUMIFS(Q$5:Q$104,Verbruikerslijst!$E$7:$E$106,"Accu-elektrisch",Verbruikerslijst!$I$7:$I$106,"Nee",Verbruikerslijst!$M$7:$M$106,"Ja",Inzetlijst!O$110:O$209,"Netaansluiting 7")+SUMIFS(Q$5:Q$104,Verbruikerslijst!$I$7:$I$106,"Ja",Verbruikerslijst!$J$7:$J$106,"Accu-elektrisch",Verbruikerslijst!$M$7:$M$106,"Ja",Inzetlijst!O$110:O$209,"Netaansluiting 7")</f>
        <v>0</v>
      </c>
      <c r="R145">
        <f>SUMIFS(R$5:R$104,Verbruikerslijst!$E$7:$E$106,"Accu-elektrisch",Verbruikerslijst!$I$7:$I$106,"Nee",Verbruikerslijst!$M$7:$M$106,"Ja",Inzetlijst!P$110:P$209,"Netaansluiting 7")+SUMIFS(R$5:R$104,Verbruikerslijst!$I$7:$I$106,"Ja",Verbruikerslijst!$J$7:$J$106,"Accu-elektrisch",Verbruikerslijst!$M$7:$M$106,"Ja",Inzetlijst!P$110:P$209,"Netaansluiting 7")</f>
        <v>0</v>
      </c>
      <c r="S145">
        <f>SUMIFS(S$5:S$104,Verbruikerslijst!$E$7:$E$106,"Accu-elektrisch",Verbruikerslijst!$I$7:$I$106,"Nee",Verbruikerslijst!$M$7:$M$106,"Ja",Inzetlijst!Q$110:Q$209,"Netaansluiting 7")+SUMIFS(S$5:S$104,Verbruikerslijst!$I$7:$I$106,"Ja",Verbruikerslijst!$J$7:$J$106,"Accu-elektrisch",Verbruikerslijst!$M$7:$M$106,"Ja",Inzetlijst!Q$110:Q$209,"Netaansluiting 7")</f>
        <v>0</v>
      </c>
      <c r="T145">
        <f>SUMIFS(T$5:T$104,Verbruikerslijst!$E$7:$E$106,"Accu-elektrisch",Verbruikerslijst!$I$7:$I$106,"Nee",Verbruikerslijst!$M$7:$M$106,"Ja",Inzetlijst!R$110:R$209,"Netaansluiting 7")+SUMIFS(T$5:T$104,Verbruikerslijst!$I$7:$I$106,"Ja",Verbruikerslijst!$J$7:$J$106,"Accu-elektrisch",Verbruikerslijst!$M$7:$M$106,"Ja",Inzetlijst!R$110:R$209,"Netaansluiting 7")</f>
        <v>0</v>
      </c>
      <c r="U145">
        <f>SUMIFS(U$5:U$104,Verbruikerslijst!$E$7:$E$106,"Accu-elektrisch",Verbruikerslijst!$I$7:$I$106,"Nee",Verbruikerslijst!$M$7:$M$106,"Ja",Inzetlijst!S$110:S$209,"Netaansluiting 7")+SUMIFS(U$5:U$104,Verbruikerslijst!$I$7:$I$106,"Ja",Verbruikerslijst!$J$7:$J$106,"Accu-elektrisch",Verbruikerslijst!$M$7:$M$106,"Ja",Inzetlijst!S$110:S$209,"Netaansluiting 7")</f>
        <v>0</v>
      </c>
      <c r="V145">
        <f>SUMIFS(V$5:V$104,Verbruikerslijst!$E$7:$E$106,"Accu-elektrisch",Verbruikerslijst!$I$7:$I$106,"Nee",Verbruikerslijst!$M$7:$M$106,"Ja",Inzetlijst!T$110:T$209,"Netaansluiting 7")+SUMIFS(V$5:V$104,Verbruikerslijst!$I$7:$I$106,"Ja",Verbruikerslijst!$J$7:$J$106,"Accu-elektrisch",Verbruikerslijst!$M$7:$M$106,"Ja",Inzetlijst!T$110:T$209,"Netaansluiting 7")</f>
        <v>0</v>
      </c>
      <c r="W145">
        <f>SUMIFS(W$5:W$104,Verbruikerslijst!$E$7:$E$106,"Accu-elektrisch",Verbruikerslijst!$I$7:$I$106,"Nee",Verbruikerslijst!$M$7:$M$106,"Ja",Inzetlijst!U$110:U$209,"Netaansluiting 7")+SUMIFS(W$5:W$104,Verbruikerslijst!$I$7:$I$106,"Ja",Verbruikerslijst!$J$7:$J$106,"Accu-elektrisch",Verbruikerslijst!$M$7:$M$106,"Ja",Inzetlijst!U$110:U$209,"Netaansluiting 7")</f>
        <v>0</v>
      </c>
      <c r="X145">
        <f>SUMIFS(X$5:X$104,Verbruikerslijst!$E$7:$E$106,"Accu-elektrisch",Verbruikerslijst!$I$7:$I$106,"Nee",Verbruikerslijst!$M$7:$M$106,"Ja",Inzetlijst!V$110:V$209,"Netaansluiting 7")+SUMIFS(X$5:X$104,Verbruikerslijst!$I$7:$I$106,"Ja",Verbruikerslijst!$J$7:$J$106,"Accu-elektrisch",Verbruikerslijst!$M$7:$M$106,"Ja",Inzetlijst!V$110:V$209,"Netaansluiting 7")</f>
        <v>0</v>
      </c>
      <c r="Y145">
        <f>SUMIFS(Y$5:Y$104,Verbruikerslijst!$E$7:$E$106,"Accu-elektrisch",Verbruikerslijst!$I$7:$I$106,"Nee",Verbruikerslijst!$M$7:$M$106,"Ja",Inzetlijst!W$110:W$209,"Netaansluiting 7")+SUMIFS(Y$5:Y$104,Verbruikerslijst!$I$7:$I$106,"Ja",Verbruikerslijst!$J$7:$J$106,"Accu-elektrisch",Verbruikerslijst!$M$7:$M$106,"Ja",Inzetlijst!W$110:W$209,"Netaansluiting 7")</f>
        <v>0</v>
      </c>
      <c r="Z145">
        <f>SUMIFS(Z$5:Z$104,Verbruikerslijst!$E$7:$E$106,"Accu-elektrisch",Verbruikerslijst!$I$7:$I$106,"Nee",Verbruikerslijst!$M$7:$M$106,"Ja",Inzetlijst!X$110:X$209,"Netaansluiting 7")+SUMIFS(Z$5:Z$104,Verbruikerslijst!$I$7:$I$106,"Ja",Verbruikerslijst!$J$7:$J$106,"Accu-elektrisch",Verbruikerslijst!$M$7:$M$106,"Ja",Inzetlijst!X$110:X$209,"Netaansluiting 7")</f>
        <v>0</v>
      </c>
      <c r="AA145">
        <f>SUMIFS(AA$5:AA$104,Verbruikerslijst!$E$7:$E$106,"Accu-elektrisch",Verbruikerslijst!$I$7:$I$106,"Nee",Verbruikerslijst!$M$7:$M$106,"Ja",Inzetlijst!Y$110:Y$209,"Netaansluiting 7")+SUMIFS(AA$5:AA$104,Verbruikerslijst!$I$7:$I$106,"Ja",Verbruikerslijst!$J$7:$J$106,"Accu-elektrisch",Verbruikerslijst!$M$7:$M$106,"Ja",Inzetlijst!Y$110:Y$209,"Netaansluiting 7")</f>
        <v>0</v>
      </c>
      <c r="AB145">
        <f>SUMIFS(AB$5:AB$104,Verbruikerslijst!$E$7:$E$106,"Accu-elektrisch",Verbruikerslijst!$I$7:$I$106,"Nee",Verbruikerslijst!$M$7:$M$106,"Ja",Inzetlijst!Z$110:Z$209,"Netaansluiting 7")+SUMIFS(AB$5:AB$104,Verbruikerslijst!$I$7:$I$106,"Ja",Verbruikerslijst!$J$7:$J$106,"Accu-elektrisch",Verbruikerslijst!$M$7:$M$106,"Ja",Inzetlijst!Z$110:Z$209,"Netaansluiting 7")</f>
        <v>0</v>
      </c>
      <c r="AC145">
        <f>SUMIFS(AC$5:AC$104,Verbruikerslijst!$E$7:$E$106,"Accu-elektrisch",Verbruikerslijst!$I$7:$I$106,"Nee",Verbruikerslijst!$M$7:$M$106,"Ja",Inzetlijst!AA$110:AA$209,"Netaansluiting 7")+SUMIFS(AC$5:AC$104,Verbruikerslijst!$I$7:$I$106,"Ja",Verbruikerslijst!$J$7:$J$106,"Accu-elektrisch",Verbruikerslijst!$M$7:$M$106,"Ja",Inzetlijst!AA$110:AA$209,"Netaansluiting 7")</f>
        <v>0</v>
      </c>
      <c r="AD145">
        <f>SUMIFS(AD$5:AD$104,Verbruikerslijst!$E$7:$E$106,"Accu-elektrisch",Verbruikerslijst!$I$7:$I$106,"Nee",Verbruikerslijst!$M$7:$M$106,"Ja",Inzetlijst!AB$110:AB$209,"Netaansluiting 7")+SUMIFS(AD$5:AD$104,Verbruikerslijst!$I$7:$I$106,"Ja",Verbruikerslijst!$J$7:$J$106,"Accu-elektrisch",Verbruikerslijst!$M$7:$M$106,"Ja",Inzetlijst!AB$110:AB$209,"Netaansluiting 7")</f>
        <v>0</v>
      </c>
      <c r="AE145">
        <f>SUMIFS(AE$5:AE$104,Verbruikerslijst!$E$7:$E$106,"Accu-elektrisch",Verbruikerslijst!$I$7:$I$106,"Nee",Verbruikerslijst!$M$7:$M$106,"Ja",Inzetlijst!AC$110:AC$209,"Netaansluiting 7")+SUMIFS(AE$5:AE$104,Verbruikerslijst!$I$7:$I$106,"Ja",Verbruikerslijst!$J$7:$J$106,"Accu-elektrisch",Verbruikerslijst!$M$7:$M$106,"Ja",Inzetlijst!AC$110:AC$209,"Netaansluiting 7")</f>
        <v>0</v>
      </c>
      <c r="AF145">
        <f>SUMIFS(AF$5:AF$104,Verbruikerslijst!$E$7:$E$106,"Accu-elektrisch",Verbruikerslijst!$I$7:$I$106,"Nee",Verbruikerslijst!$M$7:$M$106,"Ja",Inzetlijst!AD$110:AD$209,"Netaansluiting 7")+SUMIFS(AF$5:AF$104,Verbruikerslijst!$I$7:$I$106,"Ja",Verbruikerslijst!$J$7:$J$106,"Accu-elektrisch",Verbruikerslijst!$M$7:$M$106,"Ja",Inzetlijst!AD$110:AD$209,"Netaansluiting 7")</f>
        <v>0</v>
      </c>
      <c r="AG145">
        <f>SUMIFS(AG$5:AG$104,Verbruikerslijst!$E$7:$E$106,"Accu-elektrisch",Verbruikerslijst!$I$7:$I$106,"Nee",Verbruikerslijst!$M$7:$M$106,"Ja",Inzetlijst!AE$110:AE$209,"Netaansluiting 7")+SUMIFS(AG$5:AG$104,Verbruikerslijst!$I$7:$I$106,"Ja",Verbruikerslijst!$J$7:$J$106,"Accu-elektrisch",Verbruikerslijst!$M$7:$M$106,"Ja",Inzetlijst!AE$110:AE$209,"Netaansluiting 7")</f>
        <v>0</v>
      </c>
      <c r="AH145">
        <f>SUMIFS(AH$5:AH$104,Verbruikerslijst!$E$7:$E$106,"Accu-elektrisch",Verbruikerslijst!$I$7:$I$106,"Nee",Verbruikerslijst!$M$7:$M$106,"Ja",Inzetlijst!AF$110:AF$209,"Netaansluiting 7")+SUMIFS(AH$5:AH$104,Verbruikerslijst!$I$7:$I$106,"Ja",Verbruikerslijst!$J$7:$J$106,"Accu-elektrisch",Verbruikerslijst!$M$7:$M$106,"Ja",Inzetlijst!AF$110:AF$209,"Netaansluiting 7")</f>
        <v>0</v>
      </c>
      <c r="AI145">
        <f>SUMIFS(AI$5:AI$104,Verbruikerslijst!$E$7:$E$106,"Accu-elektrisch",Verbruikerslijst!$I$7:$I$106,"Nee",Verbruikerslijst!$M$7:$M$106,"Ja",Inzetlijst!AG$110:AG$209,"Netaansluiting 7")+SUMIFS(AI$5:AI$104,Verbruikerslijst!$I$7:$I$106,"Ja",Verbruikerslijst!$J$7:$J$106,"Accu-elektrisch",Verbruikerslijst!$M$7:$M$106,"Ja",Inzetlijst!AG$110:AG$209,"Netaansluiting 7")</f>
        <v>0</v>
      </c>
      <c r="AJ145">
        <f>SUMIFS(AJ$5:AJ$104,Verbruikerslijst!$E$7:$E$106,"Accu-elektrisch",Verbruikerslijst!$I$7:$I$106,"Nee",Verbruikerslijst!$M$7:$M$106,"Ja",Inzetlijst!AH$110:AH$209,"Netaansluiting 7")+SUMIFS(AJ$5:AJ$104,Verbruikerslijst!$I$7:$I$106,"Ja",Verbruikerslijst!$J$7:$J$106,"Accu-elektrisch",Verbruikerslijst!$M$7:$M$106,"Ja",Inzetlijst!AH$110:AH$209,"Netaansluiting 7")</f>
        <v>0</v>
      </c>
      <c r="AK145">
        <f>SUMIFS(AK$5:AK$104,Verbruikerslijst!$E$7:$E$106,"Accu-elektrisch",Verbruikerslijst!$I$7:$I$106,"Nee",Verbruikerslijst!$M$7:$M$106,"Ja",Inzetlijst!AI$110:AI$209,"Netaansluiting 7")+SUMIFS(AK$5:AK$104,Verbruikerslijst!$I$7:$I$106,"Ja",Verbruikerslijst!$J$7:$J$106,"Accu-elektrisch",Verbruikerslijst!$M$7:$M$106,"Ja",Inzetlijst!AI$110:AI$209,"Netaansluiting 7")</f>
        <v>0</v>
      </c>
      <c r="AL145">
        <f>SUMIFS(AL$5:AL$104,Verbruikerslijst!$E$7:$E$106,"Accu-elektrisch",Verbruikerslijst!$I$7:$I$106,"Nee",Verbruikerslijst!$M$7:$M$106,"Ja",Inzetlijst!AJ$110:AJ$209,"Netaansluiting 7")+SUMIFS(AL$5:AL$104,Verbruikerslijst!$I$7:$I$106,"Ja",Verbruikerslijst!$J$7:$J$106,"Accu-elektrisch",Verbruikerslijst!$M$7:$M$106,"Ja",Inzetlijst!AJ$110:AJ$209,"Netaansluiting 7")</f>
        <v>0</v>
      </c>
      <c r="AM145">
        <f>SUMIFS(AM$5:AM$104,Verbruikerslijst!$E$7:$E$106,"Accu-elektrisch",Verbruikerslijst!$I$7:$I$106,"Nee",Verbruikerslijst!$M$7:$M$106,"Ja",Inzetlijst!AK$110:AK$209,"Netaansluiting 7")+SUMIFS(AM$5:AM$104,Verbruikerslijst!$I$7:$I$106,"Ja",Verbruikerslijst!$J$7:$J$106,"Accu-elektrisch",Verbruikerslijst!$M$7:$M$106,"Ja",Inzetlijst!AK$110:AK$209,"Netaansluiting 7")</f>
        <v>0</v>
      </c>
      <c r="AN145">
        <f>SUMIFS(AN$5:AN$104,Verbruikerslijst!$E$7:$E$106,"Accu-elektrisch",Verbruikerslijst!$I$7:$I$106,"Nee",Verbruikerslijst!$M$7:$M$106,"Ja",Inzetlijst!AL$110:AL$209,"Netaansluiting 7")+SUMIFS(AN$5:AN$104,Verbruikerslijst!$I$7:$I$106,"Ja",Verbruikerslijst!$J$7:$J$106,"Accu-elektrisch",Verbruikerslijst!$M$7:$M$106,"Ja",Inzetlijst!AL$110:AL$209,"Netaansluiting 7")</f>
        <v>0</v>
      </c>
      <c r="AO145">
        <f>SUMIFS(AO$5:AO$104,Verbruikerslijst!$E$7:$E$106,"Accu-elektrisch",Verbruikerslijst!$I$7:$I$106,"Nee",Verbruikerslijst!$M$7:$M$106,"Ja",Inzetlijst!AM$110:AM$209,"Netaansluiting 7")+SUMIFS(AO$5:AO$104,Verbruikerslijst!$I$7:$I$106,"Ja",Verbruikerslijst!$J$7:$J$106,"Accu-elektrisch",Verbruikerslijst!$M$7:$M$106,"Ja",Inzetlijst!AM$110:AM$209,"Netaansluiting 7")</f>
        <v>0</v>
      </c>
      <c r="AP145">
        <f>SUMIFS(AP$5:AP$104,Verbruikerslijst!$E$7:$E$106,"Accu-elektrisch",Verbruikerslijst!$I$7:$I$106,"Nee",Verbruikerslijst!$M$7:$M$106,"Ja",Inzetlijst!AN$110:AN$209,"Netaansluiting 7")+SUMIFS(AP$5:AP$104,Verbruikerslijst!$I$7:$I$106,"Ja",Verbruikerslijst!$J$7:$J$106,"Accu-elektrisch",Verbruikerslijst!$M$7:$M$106,"Ja",Inzetlijst!AN$110:AN$209,"Netaansluiting 7")</f>
        <v>0</v>
      </c>
      <c r="AQ145">
        <f>SUMIFS(AQ$5:AQ$104,Verbruikerslijst!$E$7:$E$106,"Accu-elektrisch",Verbruikerslijst!$I$7:$I$106,"Nee",Verbruikerslijst!$M$7:$M$106,"Ja",Inzetlijst!AO$110:AO$209,"Netaansluiting 7")+SUMIFS(AQ$5:AQ$104,Verbruikerslijst!$I$7:$I$106,"Ja",Verbruikerslijst!$J$7:$J$106,"Accu-elektrisch",Verbruikerslijst!$M$7:$M$106,"Ja",Inzetlijst!AO$110:AO$209,"Netaansluiting 7")</f>
        <v>0</v>
      </c>
      <c r="AR145">
        <f>SUMIFS(AR$5:AR$104,Verbruikerslijst!$E$7:$E$106,"Accu-elektrisch",Verbruikerslijst!$I$7:$I$106,"Nee",Verbruikerslijst!$M$7:$M$106,"Ja",Inzetlijst!AP$110:AP$209,"Netaansluiting 7")+SUMIFS(AR$5:AR$104,Verbruikerslijst!$I$7:$I$106,"Ja",Verbruikerslijst!$J$7:$J$106,"Accu-elektrisch",Verbruikerslijst!$M$7:$M$106,"Ja",Inzetlijst!AP$110:AP$209,"Netaansluiting 7")</f>
        <v>0</v>
      </c>
      <c r="AS145">
        <f>SUMIFS(AS$5:AS$104,Verbruikerslijst!$E$7:$E$106,"Accu-elektrisch",Verbruikerslijst!$I$7:$I$106,"Nee",Verbruikerslijst!$M$7:$M$106,"Ja",Inzetlijst!AQ$110:AQ$209,"Netaansluiting 7")+SUMIFS(AS$5:AS$104,Verbruikerslijst!$I$7:$I$106,"Ja",Verbruikerslijst!$J$7:$J$106,"Accu-elektrisch",Verbruikerslijst!$M$7:$M$106,"Ja",Inzetlijst!AQ$110:AQ$209,"Netaansluiting 7")</f>
        <v>0</v>
      </c>
      <c r="AT145">
        <f>SUMIFS(AT$5:AT$104,Verbruikerslijst!$E$7:$E$106,"Accu-elektrisch",Verbruikerslijst!$I$7:$I$106,"Nee",Verbruikerslijst!$M$7:$M$106,"Ja",Inzetlijst!AR$110:AR$209,"Netaansluiting 7")+SUMIFS(AT$5:AT$104,Verbruikerslijst!$I$7:$I$106,"Ja",Verbruikerslijst!$J$7:$J$106,"Accu-elektrisch",Verbruikerslijst!$M$7:$M$106,"Ja",Inzetlijst!AR$110:AR$209,"Netaansluiting 7")</f>
        <v>0</v>
      </c>
      <c r="AU145">
        <f>SUMIFS(AU$5:AU$104,Verbruikerslijst!$E$7:$E$106,"Accu-elektrisch",Verbruikerslijst!$I$7:$I$106,"Nee",Verbruikerslijst!$M$7:$M$106,"Ja",Inzetlijst!AS$110:AS$209,"Netaansluiting 7")+SUMIFS(AU$5:AU$104,Verbruikerslijst!$I$7:$I$106,"Ja",Verbruikerslijst!$J$7:$J$106,"Accu-elektrisch",Verbruikerslijst!$M$7:$M$106,"Ja",Inzetlijst!AS$110:AS$209,"Netaansluiting 7")</f>
        <v>0</v>
      </c>
      <c r="AV145">
        <f>SUMIFS(AV$5:AV$104,Verbruikerslijst!$E$7:$E$106,"Accu-elektrisch",Verbruikerslijst!$I$7:$I$106,"Nee",Verbruikerslijst!$M$7:$M$106,"Ja",Inzetlijst!AT$110:AT$209,"Netaansluiting 7")+SUMIFS(AV$5:AV$104,Verbruikerslijst!$I$7:$I$106,"Ja",Verbruikerslijst!$J$7:$J$106,"Accu-elektrisch",Verbruikerslijst!$M$7:$M$106,"Ja",Inzetlijst!AT$110:AT$209,"Netaansluiting 7")</f>
        <v>0</v>
      </c>
      <c r="AW145">
        <f>SUMIFS(AW$5:AW$104,Verbruikerslijst!$E$7:$E$106,"Accu-elektrisch",Verbruikerslijst!$I$7:$I$106,"Nee",Verbruikerslijst!$M$7:$M$106,"Ja",Inzetlijst!AU$110:AU$209,"Netaansluiting 7")+SUMIFS(AW$5:AW$104,Verbruikerslijst!$I$7:$I$106,"Ja",Verbruikerslijst!$J$7:$J$106,"Accu-elektrisch",Verbruikerslijst!$M$7:$M$106,"Ja",Inzetlijst!AU$110:AU$209,"Netaansluiting 7")</f>
        <v>0</v>
      </c>
      <c r="AX145">
        <f>SUMIFS(AX$5:AX$104,Verbruikerslijst!$E$7:$E$106,"Accu-elektrisch",Verbruikerslijst!$I$7:$I$106,"Nee",Verbruikerslijst!$M$7:$M$106,"Ja",Inzetlijst!AV$110:AV$209,"Netaansluiting 7")+SUMIFS(AX$5:AX$104,Verbruikerslijst!$I$7:$I$106,"Ja",Verbruikerslijst!$J$7:$J$106,"Accu-elektrisch",Verbruikerslijst!$M$7:$M$106,"Ja",Inzetlijst!AV$110:AV$209,"Netaansluiting 7")</f>
        <v>0</v>
      </c>
      <c r="AY145">
        <f>SUMIFS(AY$5:AY$104,Verbruikerslijst!$E$7:$E$106,"Accu-elektrisch",Verbruikerslijst!$I$7:$I$106,"Nee",Verbruikerslijst!$M$7:$M$106,"Ja",Inzetlijst!AW$110:AW$209,"Netaansluiting 7")+SUMIFS(AY$5:AY$104,Verbruikerslijst!$I$7:$I$106,"Ja",Verbruikerslijst!$J$7:$J$106,"Accu-elektrisch",Verbruikerslijst!$M$7:$M$106,"Ja",Inzetlijst!AW$110:AW$209,"Netaansluiting 7")</f>
        <v>0</v>
      </c>
      <c r="AZ145">
        <f>SUMIFS(AZ$5:AZ$104,Verbruikerslijst!$E$7:$E$106,"Accu-elektrisch",Verbruikerslijst!$I$7:$I$106,"Nee",Verbruikerslijst!$M$7:$M$106,"Ja",Inzetlijst!AX$110:AX$209,"Netaansluiting 7")+SUMIFS(AZ$5:AZ$104,Verbruikerslijst!$I$7:$I$106,"Ja",Verbruikerslijst!$J$7:$J$106,"Accu-elektrisch",Verbruikerslijst!$M$7:$M$106,"Ja",Inzetlijst!AX$110:AX$209,"Netaansluiting 7")</f>
        <v>0</v>
      </c>
      <c r="BA145">
        <f>SUMIFS(BA$5:BA$104,Verbruikerslijst!$E$7:$E$106,"Accu-elektrisch",Verbruikerslijst!$I$7:$I$106,"Nee",Verbruikerslijst!$M$7:$M$106,"Ja",Inzetlijst!AY$110:AY$209,"Netaansluiting 7")+SUMIFS(BA$5:BA$104,Verbruikerslijst!$I$7:$I$106,"Ja",Verbruikerslijst!$J$7:$J$106,"Accu-elektrisch",Verbruikerslijst!$M$7:$M$106,"Ja",Inzetlijst!AY$110:AY$209,"Netaansluiting 7")</f>
        <v>0</v>
      </c>
      <c r="BB145">
        <f>SUMIFS(BB$5:BB$104,Verbruikerslijst!$E$7:$E$106,"Accu-elektrisch",Verbruikerslijst!$I$7:$I$106,"Nee",Verbruikerslijst!$M$7:$M$106,"Ja",Inzetlijst!AZ$110:AZ$209,"Netaansluiting 7")+SUMIFS(BB$5:BB$104,Verbruikerslijst!$I$7:$I$106,"Ja",Verbruikerslijst!$J$7:$J$106,"Accu-elektrisch",Verbruikerslijst!$M$7:$M$106,"Ja",Inzetlijst!AZ$110:AZ$209,"Netaansluiting 7")</f>
        <v>0</v>
      </c>
      <c r="BC145">
        <f>SUMIFS(BC$5:BC$104,Verbruikerslijst!$E$7:$E$106,"Accu-elektrisch",Verbruikerslijst!$I$7:$I$106,"Nee",Verbruikerslijst!$M$7:$M$106,"Ja",Inzetlijst!BA$110:BA$209,"Netaansluiting 7")+SUMIFS(BC$5:BC$104,Verbruikerslijst!$I$7:$I$106,"Ja",Verbruikerslijst!$J$7:$J$106,"Accu-elektrisch",Verbruikerslijst!$M$7:$M$106,"Ja",Inzetlijst!BA$110:BA$209,"Netaansluiting 7")</f>
        <v>0</v>
      </c>
      <c r="BD145">
        <f>SUMIFS(BD$5:BD$104,Verbruikerslijst!$E$7:$E$106,"Accu-elektrisch",Verbruikerslijst!$I$7:$I$106,"Nee",Verbruikerslijst!$M$7:$M$106,"Ja",Inzetlijst!BB$110:BB$209,"Netaansluiting 7")+SUMIFS(BD$5:BD$104,Verbruikerslijst!$I$7:$I$106,"Ja",Verbruikerslijst!$J$7:$J$106,"Accu-elektrisch",Verbruikerslijst!$M$7:$M$106,"Ja",Inzetlijst!BB$110:BB$209,"Netaansluiting 7")</f>
        <v>0</v>
      </c>
      <c r="BE145">
        <f>SUMIFS(BE$5:BE$104,Verbruikerslijst!$E$7:$E$106,"Accu-elektrisch",Verbruikerslijst!$I$7:$I$106,"Nee",Verbruikerslijst!$M$7:$M$106,"Ja",Inzetlijst!BC$110:BC$209,"Netaansluiting 7")+SUMIFS(BE$5:BE$104,Verbruikerslijst!$I$7:$I$106,"Ja",Verbruikerslijst!$J$7:$J$106,"Accu-elektrisch",Verbruikerslijst!$M$7:$M$106,"Ja",Inzetlijst!BC$110:BC$209,"Netaansluiting 7")</f>
        <v>0</v>
      </c>
      <c r="BF145">
        <f>SUMIFS(BF$5:BF$104,Verbruikerslijst!$E$7:$E$106,"Accu-elektrisch",Verbruikerslijst!$I$7:$I$106,"Nee",Verbruikerslijst!$M$7:$M$106,"Ja",Inzetlijst!BD$110:BD$209,"Netaansluiting 7")+SUMIFS(BF$5:BF$104,Verbruikerslijst!$I$7:$I$106,"Ja",Verbruikerslijst!$J$7:$J$106,"Accu-elektrisch",Verbruikerslijst!$M$7:$M$106,"Ja",Inzetlijst!BD$110:BD$209,"Netaansluiting 7")</f>
        <v>0</v>
      </c>
      <c r="BG145">
        <f>SUMIFS(BG$5:BG$104,Verbruikerslijst!$E$7:$E$106,"Accu-elektrisch",Verbruikerslijst!$I$7:$I$106,"Nee",Verbruikerslijst!$M$7:$M$106,"Ja",Inzetlijst!BE$110:BE$209,"Netaansluiting 7")+SUMIFS(BG$5:BG$104,Verbruikerslijst!$I$7:$I$106,"Ja",Verbruikerslijst!$J$7:$J$106,"Accu-elektrisch",Verbruikerslijst!$M$7:$M$106,"Ja",Inzetlijst!BE$110:BE$209,"Netaansluiting 7")</f>
        <v>0</v>
      </c>
      <c r="BH145">
        <f>SUMIFS(BH$5:BH$104,Verbruikerslijst!$E$7:$E$106,"Accu-elektrisch",Verbruikerslijst!$I$7:$I$106,"Nee",Verbruikerslijst!$M$7:$M$106,"Ja",Inzetlijst!BF$110:BF$209,"Netaansluiting 7")+SUMIFS(BH$5:BH$104,Verbruikerslijst!$I$7:$I$106,"Ja",Verbruikerslijst!$J$7:$J$106,"Accu-elektrisch",Verbruikerslijst!$M$7:$M$106,"Ja",Inzetlijst!BF$110:BF$209,"Netaansluiting 7")</f>
        <v>0</v>
      </c>
      <c r="BI145">
        <f>SUMIFS(BI$5:BI$104,Verbruikerslijst!$E$7:$E$106,"Accu-elektrisch",Verbruikerslijst!$I$7:$I$106,"Nee",Verbruikerslijst!$M$7:$M$106,"Ja",Inzetlijst!BG$110:BG$209,"Netaansluiting 7")+SUMIFS(BI$5:BI$104,Verbruikerslijst!$I$7:$I$106,"Ja",Verbruikerslijst!$J$7:$J$106,"Accu-elektrisch",Verbruikerslijst!$M$7:$M$106,"Ja",Inzetlijst!BG$110:BG$209,"Netaansluiting 7")</f>
        <v>0</v>
      </c>
      <c r="BJ145">
        <f>SUMIFS(BJ$5:BJ$104,Verbruikerslijst!$E$7:$E$106,"Accu-elektrisch",Verbruikerslijst!$I$7:$I$106,"Nee",Verbruikerslijst!$M$7:$M$106,"Ja",Inzetlijst!BH$110:BH$209,"Netaansluiting 7")+SUMIFS(BJ$5:BJ$104,Verbruikerslijst!$I$7:$I$106,"Ja",Verbruikerslijst!$J$7:$J$106,"Accu-elektrisch",Verbruikerslijst!$M$7:$M$106,"Ja",Inzetlijst!BH$110:BH$209,"Netaansluiting 7")</f>
        <v>0</v>
      </c>
      <c r="BK145">
        <f>SUMIFS(BK$5:BK$104,Verbruikerslijst!$E$7:$E$106,"Accu-elektrisch",Verbruikerslijst!$I$7:$I$106,"Nee",Verbruikerslijst!$M$7:$M$106,"Ja",Inzetlijst!BI$110:BI$209,"Netaansluiting 7")+SUMIFS(BK$5:BK$104,Verbruikerslijst!$I$7:$I$106,"Ja",Verbruikerslijst!$J$7:$J$106,"Accu-elektrisch",Verbruikerslijst!$M$7:$M$106,"Ja",Inzetlijst!BI$110:BI$209,"Netaansluiting 7")</f>
        <v>0</v>
      </c>
      <c r="BL145">
        <f>SUMIFS(BL$5:BL$104,Verbruikerslijst!$E$7:$E$106,"Accu-elektrisch",Verbruikerslijst!$I$7:$I$106,"Nee",Verbruikerslijst!$M$7:$M$106,"Ja",Inzetlijst!BJ$110:BJ$209,"Netaansluiting 7")+SUMIFS(BL$5:BL$104,Verbruikerslijst!$I$7:$I$106,"Ja",Verbruikerslijst!$J$7:$J$106,"Accu-elektrisch",Verbruikerslijst!$M$7:$M$106,"Ja",Inzetlijst!BJ$110:BJ$209,"Netaansluiting 7")</f>
        <v>0</v>
      </c>
      <c r="BM145">
        <f>SUMIFS(BM$5:BM$104,Verbruikerslijst!$E$7:$E$106,"Accu-elektrisch",Verbruikerslijst!$I$7:$I$106,"Nee",Verbruikerslijst!$M$7:$M$106,"Ja",Inzetlijst!BK$110:BK$209,"Netaansluiting 7")+SUMIFS(BM$5:BM$104,Verbruikerslijst!$I$7:$I$106,"Ja",Verbruikerslijst!$J$7:$J$106,"Accu-elektrisch",Verbruikerslijst!$M$7:$M$106,"Ja",Inzetlijst!BK$110:BK$209,"Netaansluiting 7")</f>
        <v>0</v>
      </c>
      <c r="BN145">
        <f>SUMIFS(BN$5:BN$104,Verbruikerslijst!$E$7:$E$106,"Accu-elektrisch",Verbruikerslijst!$I$7:$I$106,"Nee",Verbruikerslijst!$M$7:$M$106,"Ja",Inzetlijst!BL$110:BL$209,"Netaansluiting 7")+SUMIFS(BN$5:BN$104,Verbruikerslijst!$I$7:$I$106,"Ja",Verbruikerslijst!$J$7:$J$106,"Accu-elektrisch",Verbruikerslijst!$M$7:$M$106,"Ja",Inzetlijst!BL$110:BL$209,"Netaansluiting 7")</f>
        <v>0</v>
      </c>
      <c r="BO145">
        <f>SUMIFS(BO$5:BO$104,Verbruikerslijst!$E$7:$E$106,"Accu-elektrisch",Verbruikerslijst!$I$7:$I$106,"Nee",Verbruikerslijst!$M$7:$M$106,"Ja",Inzetlijst!BM$110:BM$209,"Netaansluiting 7")+SUMIFS(BO$5:BO$104,Verbruikerslijst!$I$7:$I$106,"Ja",Verbruikerslijst!$J$7:$J$106,"Accu-elektrisch",Verbruikerslijst!$M$7:$M$106,"Ja",Inzetlijst!BM$110:BM$209,"Netaansluiting 7")</f>
        <v>0</v>
      </c>
      <c r="BP145">
        <f>SUMIFS(BP$5:BP$104,Verbruikerslijst!$E$7:$E$106,"Accu-elektrisch",Verbruikerslijst!$I$7:$I$106,"Nee",Verbruikerslijst!$M$7:$M$106,"Ja",Inzetlijst!BN$110:BN$209,"Netaansluiting 7")+SUMIFS(BP$5:BP$104,Verbruikerslijst!$I$7:$I$106,"Ja",Verbruikerslijst!$J$7:$J$106,"Accu-elektrisch",Verbruikerslijst!$M$7:$M$106,"Ja",Inzetlijst!BN$110:BN$209,"Netaansluiting 7")</f>
        <v>0</v>
      </c>
      <c r="BQ145">
        <f>SUMIFS(BQ$5:BQ$104,Verbruikerslijst!$E$7:$E$106,"Accu-elektrisch",Verbruikerslijst!$I$7:$I$106,"Nee",Verbruikerslijst!$M$7:$M$106,"Ja",Inzetlijst!BO$110:BO$209,"Netaansluiting 7")+SUMIFS(BQ$5:BQ$104,Verbruikerslijst!$I$7:$I$106,"Ja",Verbruikerslijst!$J$7:$J$106,"Accu-elektrisch",Verbruikerslijst!$M$7:$M$106,"Ja",Inzetlijst!BO$110:BO$209,"Netaansluiting 7")</f>
        <v>0</v>
      </c>
      <c r="BR145">
        <f>SUMIFS(BR$5:BR$104,Verbruikerslijst!$E$7:$E$106,"Accu-elektrisch",Verbruikerslijst!$I$7:$I$106,"Nee",Verbruikerslijst!$M$7:$M$106,"Ja",Inzetlijst!BP$110:BP$209,"Netaansluiting 7")+SUMIFS(BR$5:BR$104,Verbruikerslijst!$I$7:$I$106,"Ja",Verbruikerslijst!$J$7:$J$106,"Accu-elektrisch",Verbruikerslijst!$M$7:$M$106,"Ja",Inzetlijst!BP$110:BP$209,"Netaansluiting 7")</f>
        <v>0</v>
      </c>
      <c r="BS145">
        <f>SUMIFS(BS$5:BS$104,Verbruikerslijst!$E$7:$E$106,"Accu-elektrisch",Verbruikerslijst!$I$7:$I$106,"Nee",Verbruikerslijst!$M$7:$M$106,"Ja",Inzetlijst!BQ$110:BQ$209,"Netaansluiting 7")+SUMIFS(BS$5:BS$104,Verbruikerslijst!$I$7:$I$106,"Ja",Verbruikerslijst!$J$7:$J$106,"Accu-elektrisch",Verbruikerslijst!$M$7:$M$106,"Ja",Inzetlijst!BQ$110:BQ$209,"Netaansluiting 7")</f>
        <v>0</v>
      </c>
      <c r="BT145">
        <f>SUMIFS(BT$5:BT$104,Verbruikerslijst!$E$7:$E$106,"Accu-elektrisch",Verbruikerslijst!$I$7:$I$106,"Nee",Verbruikerslijst!$M$7:$M$106,"Ja",Inzetlijst!BR$110:BR$209,"Netaansluiting 7")+SUMIFS(BT$5:BT$104,Verbruikerslijst!$I$7:$I$106,"Ja",Verbruikerslijst!$J$7:$J$106,"Accu-elektrisch",Verbruikerslijst!$M$7:$M$106,"Ja",Inzetlijst!BR$110:BR$209,"Netaansluiting 7")</f>
        <v>0</v>
      </c>
      <c r="BU145">
        <f>SUMIFS(BU$5:BU$104,Verbruikerslijst!$E$7:$E$106,"Accu-elektrisch",Verbruikerslijst!$I$7:$I$106,"Nee",Verbruikerslijst!$M$7:$M$106,"Ja",Inzetlijst!BS$110:BS$209,"Netaansluiting 7")+SUMIFS(BU$5:BU$104,Verbruikerslijst!$I$7:$I$106,"Ja",Verbruikerslijst!$J$7:$J$106,"Accu-elektrisch",Verbruikerslijst!$M$7:$M$106,"Ja",Inzetlijst!BS$110:BS$209,"Netaansluiting 7")</f>
        <v>0</v>
      </c>
      <c r="BV145">
        <f>SUMIFS(BV$5:BV$104,Verbruikerslijst!$E$7:$E$106,"Accu-elektrisch",Verbruikerslijst!$I$7:$I$106,"Nee",Verbruikerslijst!$M$7:$M$106,"Ja",Inzetlijst!BT$110:BT$209,"Netaansluiting 7")+SUMIFS(BV$5:BV$104,Verbruikerslijst!$I$7:$I$106,"Ja",Verbruikerslijst!$J$7:$J$106,"Accu-elektrisch",Verbruikerslijst!$M$7:$M$106,"Ja",Inzetlijst!BT$110:BT$209,"Netaansluiting 7")</f>
        <v>0</v>
      </c>
      <c r="BW145">
        <f>SUMIFS(BW$5:BW$104,Verbruikerslijst!$E$7:$E$106,"Accu-elektrisch",Verbruikerslijst!$I$7:$I$106,"Nee",Verbruikerslijst!$M$7:$M$106,"Ja",Inzetlijst!BU$110:BU$209,"Netaansluiting 7")+SUMIFS(BW$5:BW$104,Verbruikerslijst!$I$7:$I$106,"Ja",Verbruikerslijst!$J$7:$J$106,"Accu-elektrisch",Verbruikerslijst!$M$7:$M$106,"Ja",Inzetlijst!BU$110:BU$209,"Netaansluiting 7")</f>
        <v>0</v>
      </c>
      <c r="BX145">
        <f>SUMIFS(BX$5:BX$104,Verbruikerslijst!$E$7:$E$106,"Accu-elektrisch",Verbruikerslijst!$I$7:$I$106,"Nee",Verbruikerslijst!$M$7:$M$106,"Ja",Inzetlijst!BV$110:BV$209,"Netaansluiting 7")+SUMIFS(BX$5:BX$104,Verbruikerslijst!$I$7:$I$106,"Ja",Verbruikerslijst!$J$7:$J$106,"Accu-elektrisch",Verbruikerslijst!$M$7:$M$106,"Ja",Inzetlijst!BV$110:BV$209,"Netaansluiting 7")</f>
        <v>0</v>
      </c>
      <c r="BY145">
        <f>SUMIFS(BY$5:BY$104,Verbruikerslijst!$E$7:$E$106,"Accu-elektrisch",Verbruikerslijst!$I$7:$I$106,"Nee",Verbruikerslijst!$M$7:$M$106,"Ja",Inzetlijst!BW$110:BW$209,"Netaansluiting 7")+SUMIFS(BY$5:BY$104,Verbruikerslijst!$I$7:$I$106,"Ja",Verbruikerslijst!$J$7:$J$106,"Accu-elektrisch",Verbruikerslijst!$M$7:$M$106,"Ja",Inzetlijst!BW$110:BW$209,"Netaansluiting 7")</f>
        <v>0</v>
      </c>
      <c r="BZ145">
        <f>SUMIFS(BZ$5:BZ$104,Verbruikerslijst!$E$7:$E$106,"Accu-elektrisch",Verbruikerslijst!$I$7:$I$106,"Nee",Verbruikerslijst!$M$7:$M$106,"Ja",Inzetlijst!BX$110:BX$209,"Netaansluiting 7")+SUMIFS(BZ$5:BZ$104,Verbruikerslijst!$I$7:$I$106,"Ja",Verbruikerslijst!$J$7:$J$106,"Accu-elektrisch",Verbruikerslijst!$M$7:$M$106,"Ja",Inzetlijst!BX$110:BX$209,"Netaansluiting 7")</f>
        <v>0</v>
      </c>
      <c r="CA145">
        <f>SUMIFS(CA$5:CA$104,Verbruikerslijst!$E$7:$E$106,"Accu-elektrisch",Verbruikerslijst!$I$7:$I$106,"Nee",Verbruikerslijst!$M$7:$M$106,"Ja",Inzetlijst!BY$110:BY$209,"Netaansluiting 7")+SUMIFS(CA$5:CA$104,Verbruikerslijst!$I$7:$I$106,"Ja",Verbruikerslijst!$J$7:$J$106,"Accu-elektrisch",Verbruikerslijst!$M$7:$M$106,"Ja",Inzetlijst!BY$110:BY$209,"Netaansluiting 7")</f>
        <v>0</v>
      </c>
      <c r="CB145">
        <f>SUMIFS(CB$5:CB$104,Verbruikerslijst!$E$7:$E$106,"Accu-elektrisch",Verbruikerslijst!$I$7:$I$106,"Nee",Verbruikerslijst!$M$7:$M$106,"Ja",Inzetlijst!BZ$110:BZ$209,"Netaansluiting 7")+SUMIFS(CB$5:CB$104,Verbruikerslijst!$I$7:$I$106,"Ja",Verbruikerslijst!$J$7:$J$106,"Accu-elektrisch",Verbruikerslijst!$M$7:$M$106,"Ja",Inzetlijst!BZ$110:BZ$209,"Netaansluiting 7")</f>
        <v>0</v>
      </c>
      <c r="CC145">
        <f>SUMIFS(CC$5:CC$104,Verbruikerslijst!$E$7:$E$106,"Accu-elektrisch",Verbruikerslijst!$I$7:$I$106,"Nee",Verbruikerslijst!$M$7:$M$106,"Ja",Inzetlijst!CA$110:CA$209,"Netaansluiting 7")+SUMIFS(CC$5:CC$104,Verbruikerslijst!$I$7:$I$106,"Ja",Verbruikerslijst!$J$7:$J$106,"Accu-elektrisch",Verbruikerslijst!$M$7:$M$106,"Ja",Inzetlijst!CA$110:CA$209,"Netaansluiting 7")</f>
        <v>0</v>
      </c>
      <c r="CD145">
        <f>SUMIFS(CD$5:CD$104,Verbruikerslijst!$E$7:$E$106,"Accu-elektrisch",Verbruikerslijst!$I$7:$I$106,"Nee",Verbruikerslijst!$M$7:$M$106,"Ja",Inzetlijst!CB$110:CB$209,"Netaansluiting 7")+SUMIFS(CD$5:CD$104,Verbruikerslijst!$I$7:$I$106,"Ja",Verbruikerslijst!$J$7:$J$106,"Accu-elektrisch",Verbruikerslijst!$M$7:$M$106,"Ja",Inzetlijst!CB$110:CB$209,"Netaansluiting 7")</f>
        <v>0</v>
      </c>
      <c r="CE145">
        <f>SUMIFS(CE$5:CE$104,Verbruikerslijst!$E$7:$E$106,"Accu-elektrisch",Verbruikerslijst!$I$7:$I$106,"Nee",Verbruikerslijst!$M$7:$M$106,"Ja",Inzetlijst!CC$110:CC$209,"Netaansluiting 7")+SUMIFS(CE$5:CE$104,Verbruikerslijst!$I$7:$I$106,"Ja",Verbruikerslijst!$J$7:$J$106,"Accu-elektrisch",Verbruikerslijst!$M$7:$M$106,"Ja",Inzetlijst!CC$110:CC$209,"Netaansluiting 7")</f>
        <v>0</v>
      </c>
      <c r="CF145">
        <f>SUMIFS(CF$5:CF$104,Verbruikerslijst!$E$7:$E$106,"Accu-elektrisch",Verbruikerslijst!$I$7:$I$106,"Nee",Verbruikerslijst!$M$7:$M$106,"Ja",Inzetlijst!CD$110:CD$209,"Netaansluiting 7")+SUMIFS(CF$5:CF$104,Verbruikerslijst!$I$7:$I$106,"Ja",Verbruikerslijst!$J$7:$J$106,"Accu-elektrisch",Verbruikerslijst!$M$7:$M$106,"Ja",Inzetlijst!CD$110:CD$209,"Netaansluiting 7")</f>
        <v>0</v>
      </c>
      <c r="CG145">
        <f>SUMIFS(CG$5:CG$104,Verbruikerslijst!$E$7:$E$106,"Accu-elektrisch",Verbruikerslijst!$I$7:$I$106,"Nee",Verbruikerslijst!$M$7:$M$106,"Ja",Inzetlijst!CE$110:CE$209,"Netaansluiting 7")+SUMIFS(CG$5:CG$104,Verbruikerslijst!$I$7:$I$106,"Ja",Verbruikerslijst!$J$7:$J$106,"Accu-elektrisch",Verbruikerslijst!$M$7:$M$106,"Ja",Inzetlijst!CE$110:CE$209,"Netaansluiting 7")</f>
        <v>0</v>
      </c>
      <c r="CH145">
        <f>SUMIFS(CH$5:CH$104,Verbruikerslijst!$E$7:$E$106,"Accu-elektrisch",Verbruikerslijst!$I$7:$I$106,"Nee",Verbruikerslijst!$M$7:$M$106,"Ja",Inzetlijst!CF$110:CF$209,"Netaansluiting 7")+SUMIFS(CH$5:CH$104,Verbruikerslijst!$I$7:$I$106,"Ja",Verbruikerslijst!$J$7:$J$106,"Accu-elektrisch",Verbruikerslijst!$M$7:$M$106,"Ja",Inzetlijst!CF$110:CF$209,"Netaansluiting 7")</f>
        <v>0</v>
      </c>
      <c r="CI145">
        <f>SUMIFS(CI$5:CI$104,Verbruikerslijst!$E$7:$E$106,"Accu-elektrisch",Verbruikerslijst!$I$7:$I$106,"Nee",Verbruikerslijst!$M$7:$M$106,"Ja",Inzetlijst!CG$110:CG$209,"Netaansluiting 7")+SUMIFS(CI$5:CI$104,Verbruikerslijst!$I$7:$I$106,"Ja",Verbruikerslijst!$J$7:$J$106,"Accu-elektrisch",Verbruikerslijst!$M$7:$M$106,"Ja",Inzetlijst!CG$110:CG$209,"Netaansluiting 7")</f>
        <v>0</v>
      </c>
      <c r="CJ145">
        <f>SUMIFS(CJ$5:CJ$104,Verbruikerslijst!$E$7:$E$106,"Accu-elektrisch",Verbruikerslijst!$I$7:$I$106,"Nee",Verbruikerslijst!$M$7:$M$106,"Ja",Inzetlijst!CH$110:CH$209,"Netaansluiting 7")+SUMIFS(CJ$5:CJ$104,Verbruikerslijst!$I$7:$I$106,"Ja",Verbruikerslijst!$J$7:$J$106,"Accu-elektrisch",Verbruikerslijst!$M$7:$M$106,"Ja",Inzetlijst!CH$110:CH$209,"Netaansluiting 7")</f>
        <v>0</v>
      </c>
      <c r="CK145">
        <f>SUMIFS(CK$5:CK$104,Verbruikerslijst!$E$7:$E$106,"Accu-elektrisch",Verbruikerslijst!$I$7:$I$106,"Nee",Verbruikerslijst!$M$7:$M$106,"Ja",Inzetlijst!CI$110:CI$209,"Netaansluiting 7")+SUMIFS(CK$5:CK$104,Verbruikerslijst!$I$7:$I$106,"Ja",Verbruikerslijst!$J$7:$J$106,"Accu-elektrisch",Verbruikerslijst!$M$7:$M$106,"Ja",Inzetlijst!CI$110:CI$209,"Netaansluiting 7")</f>
        <v>0</v>
      </c>
      <c r="CL145">
        <f>SUMIFS(CL$5:CL$104,Verbruikerslijst!$E$7:$E$106,"Accu-elektrisch",Verbruikerslijst!$I$7:$I$106,"Nee",Verbruikerslijst!$M$7:$M$106,"Ja",Inzetlijst!CJ$110:CJ$209,"Netaansluiting 7")+SUMIFS(CL$5:CL$104,Verbruikerslijst!$I$7:$I$106,"Ja",Verbruikerslijst!$J$7:$J$106,"Accu-elektrisch",Verbruikerslijst!$M$7:$M$106,"Ja",Inzetlijst!CJ$110:CJ$209,"Netaansluiting 7")</f>
        <v>0</v>
      </c>
      <c r="CM145">
        <f>SUMIFS(CM$5:CM$104,Verbruikerslijst!$E$7:$E$106,"Accu-elektrisch",Verbruikerslijst!$I$7:$I$106,"Nee",Verbruikerslijst!$M$7:$M$106,"Ja",Inzetlijst!CK$110:CK$209,"Netaansluiting 7")+SUMIFS(CM$5:CM$104,Verbruikerslijst!$I$7:$I$106,"Ja",Verbruikerslijst!$J$7:$J$106,"Accu-elektrisch",Verbruikerslijst!$M$7:$M$106,"Ja",Inzetlijst!CK$110:CK$209,"Netaansluiting 7")</f>
        <v>0</v>
      </c>
      <c r="CN145">
        <f>SUMIFS(CN$5:CN$104,Verbruikerslijst!$E$7:$E$106,"Accu-elektrisch",Verbruikerslijst!$I$7:$I$106,"Nee",Verbruikerslijst!$M$7:$M$106,"Ja",Inzetlijst!CL$110:CL$209,"Netaansluiting 7")+SUMIFS(CN$5:CN$104,Verbruikerslijst!$I$7:$I$106,"Ja",Verbruikerslijst!$J$7:$J$106,"Accu-elektrisch",Verbruikerslijst!$M$7:$M$106,"Ja",Inzetlijst!CL$110:CL$209,"Netaansluiting 7")</f>
        <v>0</v>
      </c>
      <c r="CO145">
        <f>SUMIFS(CO$5:CO$104,Verbruikerslijst!$E$7:$E$106,"Accu-elektrisch",Verbruikerslijst!$I$7:$I$106,"Nee",Verbruikerslijst!$M$7:$M$106,"Ja",Inzetlijst!CM$110:CM$209,"Netaansluiting 7")+SUMIFS(CO$5:CO$104,Verbruikerslijst!$I$7:$I$106,"Ja",Verbruikerslijst!$J$7:$J$106,"Accu-elektrisch",Verbruikerslijst!$M$7:$M$106,"Ja",Inzetlijst!CM$110:CM$209,"Netaansluiting 7")</f>
        <v>0</v>
      </c>
      <c r="CP145">
        <f>SUMIFS(CP$5:CP$104,Verbruikerslijst!$E$7:$E$106,"Accu-elektrisch",Verbruikerslijst!$I$7:$I$106,"Nee",Verbruikerslijst!$M$7:$M$106,"Ja",Inzetlijst!CN$110:CN$209,"Netaansluiting 7")+SUMIFS(CP$5:CP$104,Verbruikerslijst!$I$7:$I$106,"Ja",Verbruikerslijst!$J$7:$J$106,"Accu-elektrisch",Verbruikerslijst!$M$7:$M$106,"Ja",Inzetlijst!CN$110:CN$209,"Netaansluiting 7")</f>
        <v>0</v>
      </c>
      <c r="CQ145">
        <f>SUMIFS(CQ$5:CQ$104,Verbruikerslijst!$E$7:$E$106,"Accu-elektrisch",Verbruikerslijst!$I$7:$I$106,"Nee",Verbruikerslijst!$M$7:$M$106,"Ja",Inzetlijst!CO$110:CO$209,"Netaansluiting 7")+SUMIFS(CQ$5:CQ$104,Verbruikerslijst!$I$7:$I$106,"Ja",Verbruikerslijst!$J$7:$J$106,"Accu-elektrisch",Verbruikerslijst!$M$7:$M$106,"Ja",Inzetlijst!CO$110:CO$209,"Netaansluiting 7")</f>
        <v>0</v>
      </c>
      <c r="CR145">
        <f>SUMIFS(CR$5:CR$104,Verbruikerslijst!$E$7:$E$106,"Accu-elektrisch",Verbruikerslijst!$I$7:$I$106,"Nee",Verbruikerslijst!$M$7:$M$106,"Ja",Inzetlijst!CP$110:CP$209,"Netaansluiting 7")+SUMIFS(CR$5:CR$104,Verbruikerslijst!$I$7:$I$106,"Ja",Verbruikerslijst!$J$7:$J$106,"Accu-elektrisch",Verbruikerslijst!$M$7:$M$106,"Ja",Inzetlijst!CP$110:CP$209,"Netaansluiting 7")</f>
        <v>0</v>
      </c>
      <c r="CS145">
        <f>SUMIFS(CS$5:CS$104,Verbruikerslijst!$E$7:$E$106,"Accu-elektrisch",Verbruikerslijst!$I$7:$I$106,"Nee",Verbruikerslijst!$M$7:$M$106,"Ja",Inzetlijst!CQ$110:CQ$209,"Netaansluiting 7")+SUMIFS(CS$5:CS$104,Verbruikerslijst!$I$7:$I$106,"Ja",Verbruikerslijst!$J$7:$J$106,"Accu-elektrisch",Verbruikerslijst!$M$7:$M$106,"Ja",Inzetlijst!CQ$110:CQ$209,"Netaansluiting 7")</f>
        <v>0</v>
      </c>
      <c r="CT145">
        <f>SUMIFS(CT$5:CT$104,Verbruikerslijst!$E$7:$E$106,"Accu-elektrisch",Verbruikerslijst!$I$7:$I$106,"Nee",Verbruikerslijst!$M$7:$M$106,"Ja",Inzetlijst!CR$110:CR$209,"Netaansluiting 7")+SUMIFS(CT$5:CT$104,Verbruikerslijst!$I$7:$I$106,"Ja",Verbruikerslijst!$J$7:$J$106,"Accu-elektrisch",Verbruikerslijst!$M$7:$M$106,"Ja",Inzetlijst!CR$110:CR$209,"Netaansluiting 7")</f>
        <v>0</v>
      </c>
      <c r="CU145">
        <f>SUMIFS(CU$5:CU$104,Verbruikerslijst!$E$7:$E$106,"Accu-elektrisch",Verbruikerslijst!$I$7:$I$106,"Nee",Verbruikerslijst!$M$7:$M$106,"Ja",Inzetlijst!CS$110:CS$209,"Netaansluiting 7")+SUMIFS(CU$5:CU$104,Verbruikerslijst!$I$7:$I$106,"Ja",Verbruikerslijst!$J$7:$J$106,"Accu-elektrisch",Verbruikerslijst!$M$7:$M$106,"Ja",Inzetlijst!CS$110:CS$209,"Netaansluiting 7")</f>
        <v>0</v>
      </c>
      <c r="CV145">
        <f>SUMIFS(CV$5:CV$104,Verbruikerslijst!$E$7:$E$106,"Accu-elektrisch",Verbruikerslijst!$I$7:$I$106,"Nee",Verbruikerslijst!$M$7:$M$106,"Ja",Inzetlijst!CT$110:CT$209,"Netaansluiting 7")+SUMIFS(CV$5:CV$104,Verbruikerslijst!$I$7:$I$106,"Ja",Verbruikerslijst!$J$7:$J$106,"Accu-elektrisch",Verbruikerslijst!$M$7:$M$106,"Ja",Inzetlijst!CT$110:CT$209,"Netaansluiting 7")</f>
        <v>0</v>
      </c>
      <c r="CW145">
        <f>SUMIFS(CW$5:CW$104,Verbruikerslijst!$E$7:$E$106,"Accu-elektrisch",Verbruikerslijst!$I$7:$I$106,"Nee",Verbruikerslijst!$M$7:$M$106,"Ja",Inzetlijst!CU$110:CU$209,"Netaansluiting 7")+SUMIFS(CW$5:CW$104,Verbruikerslijst!$I$7:$I$106,"Ja",Verbruikerslijst!$J$7:$J$106,"Accu-elektrisch",Verbruikerslijst!$M$7:$M$106,"Ja",Inzetlijst!CU$110:CU$209,"Netaansluiting 7")</f>
        <v>0</v>
      </c>
      <c r="CX145">
        <f>SUMIFS(CX$5:CX$104,Verbruikerslijst!$E$7:$E$106,"Accu-elektrisch",Verbruikerslijst!$I$7:$I$106,"Nee",Verbruikerslijst!$M$7:$M$106,"Ja",Inzetlijst!CV$110:CV$209,"Netaansluiting 7")+SUMIFS(CX$5:CX$104,Verbruikerslijst!$I$7:$I$106,"Ja",Verbruikerslijst!$J$7:$J$106,"Accu-elektrisch",Verbruikerslijst!$M$7:$M$106,"Ja",Inzetlijst!CV$110:CV$209,"Netaansluiting 7")</f>
        <v>0</v>
      </c>
      <c r="CY145">
        <f>SUMIFS(CY$5:CY$104,Verbruikerslijst!$E$7:$E$106,"Accu-elektrisch",Verbruikerslijst!$I$7:$I$106,"Nee",Verbruikerslijst!$M$7:$M$106,"Ja",Inzetlijst!CW$110:CW$209,"Netaansluiting 7")+SUMIFS(CY$5:CY$104,Verbruikerslijst!$I$7:$I$106,"Ja",Verbruikerslijst!$J$7:$J$106,"Accu-elektrisch",Verbruikerslijst!$M$7:$M$106,"Ja",Inzetlijst!CW$110:CW$209,"Netaansluiting 7")</f>
        <v>0</v>
      </c>
      <c r="CZ145">
        <f>SUMIFS(CZ$5:CZ$104,Verbruikerslijst!$E$7:$E$106,"Accu-elektrisch",Verbruikerslijst!$I$7:$I$106,"Nee",Verbruikerslijst!$M$7:$M$106,"Ja",Inzetlijst!CX$110:CX$209,"Netaansluiting 7")+SUMIFS(CZ$5:CZ$104,Verbruikerslijst!$I$7:$I$106,"Ja",Verbruikerslijst!$J$7:$J$106,"Accu-elektrisch",Verbruikerslijst!$M$7:$M$106,"Ja",Inzetlijst!CX$110:CX$209,"Netaansluiting 7")</f>
        <v>0</v>
      </c>
      <c r="DA145">
        <f>SUMIFS(DA$5:DA$104,Verbruikerslijst!$E$7:$E$106,"Accu-elektrisch",Verbruikerslijst!$I$7:$I$106,"Nee",Verbruikerslijst!$M$7:$M$106,"Ja",Inzetlijst!CY$110:CY$209,"Netaansluiting 7")+SUMIFS(DA$5:DA$104,Verbruikerslijst!$I$7:$I$106,"Ja",Verbruikerslijst!$J$7:$J$106,"Accu-elektrisch",Verbruikerslijst!$M$7:$M$106,"Ja",Inzetlijst!CY$110:CY$209,"Netaansluiting 7")</f>
        <v>0</v>
      </c>
      <c r="DB145">
        <f>SUMIFS(DB$5:DB$104,Verbruikerslijst!$E$7:$E$106,"Accu-elektrisch",Verbruikerslijst!$I$7:$I$106,"Nee",Verbruikerslijst!$M$7:$M$106,"Ja",Inzetlijst!CZ$110:CZ$209,"Netaansluiting 7")+SUMIFS(DB$5:DB$104,Verbruikerslijst!$I$7:$I$106,"Ja",Verbruikerslijst!$J$7:$J$106,"Accu-elektrisch",Verbruikerslijst!$M$7:$M$106,"Ja",Inzetlijst!CZ$110:CZ$209,"Netaansluiting 7")</f>
        <v>0</v>
      </c>
      <c r="DC145">
        <f>SUMIFS(DC$5:DC$104,Verbruikerslijst!$E$7:$E$106,"Accu-elektrisch",Verbruikerslijst!$I$7:$I$106,"Nee",Verbruikerslijst!$M$7:$M$106,"Ja",Inzetlijst!DA$110:DA$209,"Netaansluiting 7")+SUMIFS(DC$5:DC$104,Verbruikerslijst!$I$7:$I$106,"Ja",Verbruikerslijst!$J$7:$J$106,"Accu-elektrisch",Verbruikerslijst!$M$7:$M$106,"Ja",Inzetlijst!DA$110:DA$209,"Netaansluiting 7")</f>
        <v>0</v>
      </c>
      <c r="DD145">
        <f>SUMIFS(DD$5:DD$104,Verbruikerslijst!$E$7:$E$106,"Accu-elektrisch",Verbruikerslijst!$I$7:$I$106,"Nee",Verbruikerslijst!$M$7:$M$106,"Ja",Inzetlijst!DB$110:DB$209,"Netaansluiting 7")+SUMIFS(DD$5:DD$104,Verbruikerslijst!$I$7:$I$106,"Ja",Verbruikerslijst!$J$7:$J$106,"Accu-elektrisch",Verbruikerslijst!$M$7:$M$106,"Ja",Inzetlijst!DB$110:DB$209,"Netaansluiting 7")</f>
        <v>0</v>
      </c>
      <c r="DE145">
        <f>SUMIFS(DE$5:DE$104,Verbruikerslijst!$E$7:$E$106,"Accu-elektrisch",Verbruikerslijst!$I$7:$I$106,"Nee",Verbruikerslijst!$M$7:$M$106,"Ja",Inzetlijst!DC$110:DC$209,"Netaansluiting 7")+SUMIFS(DE$5:DE$104,Verbruikerslijst!$I$7:$I$106,"Ja",Verbruikerslijst!$J$7:$J$106,"Accu-elektrisch",Verbruikerslijst!$M$7:$M$106,"Ja",Inzetlijst!DC$110:DC$209,"Netaansluiting 7")</f>
        <v>0</v>
      </c>
      <c r="DF145">
        <f>SUMIFS(DF$5:DF$104,Verbruikerslijst!$E$7:$E$106,"Accu-elektrisch",Verbruikerslijst!$I$7:$I$106,"Nee",Verbruikerslijst!$M$7:$M$106,"Ja",Inzetlijst!DD$110:DD$209,"Netaansluiting 7")+SUMIFS(DF$5:DF$104,Verbruikerslijst!$I$7:$I$106,"Ja",Verbruikerslijst!$J$7:$J$106,"Accu-elektrisch",Verbruikerslijst!$M$7:$M$106,"Ja",Inzetlijst!DD$110:DD$209,"Netaansluiting 7")</f>
        <v>0</v>
      </c>
      <c r="DG145">
        <f>SUMIFS(DG$5:DG$104,Verbruikerslijst!$E$7:$E$106,"Accu-elektrisch",Verbruikerslijst!$I$7:$I$106,"Nee",Verbruikerslijst!$M$7:$M$106,"Ja",Inzetlijst!DE$110:DE$209,"Netaansluiting 7")+SUMIFS(DG$5:DG$104,Verbruikerslijst!$I$7:$I$106,"Ja",Verbruikerslijst!$J$7:$J$106,"Accu-elektrisch",Verbruikerslijst!$M$7:$M$106,"Ja",Inzetlijst!DE$110:DE$209,"Netaansluiting 7")</f>
        <v>0</v>
      </c>
      <c r="DH145">
        <f>SUMIFS(DH$5:DH$104,Verbruikerslijst!$E$7:$E$106,"Accu-elektrisch",Verbruikerslijst!$I$7:$I$106,"Nee",Verbruikerslijst!$M$7:$M$106,"Ja",Inzetlijst!DF$110:DF$209,"Netaansluiting 7")+SUMIFS(DH$5:DH$104,Verbruikerslijst!$I$7:$I$106,"Ja",Verbruikerslijst!$J$7:$J$106,"Accu-elektrisch",Verbruikerslijst!$M$7:$M$106,"Ja",Inzetlijst!DF$110:DF$209,"Netaansluiting 7")</f>
        <v>0</v>
      </c>
      <c r="DI145">
        <f>SUMIFS(DI$5:DI$104,Verbruikerslijst!$E$7:$E$106,"Accu-elektrisch",Verbruikerslijst!$I$7:$I$106,"Nee",Verbruikerslijst!$M$7:$M$106,"Ja",Inzetlijst!DG$110:DG$209,"Netaansluiting 7")+SUMIFS(DI$5:DI$104,Verbruikerslijst!$I$7:$I$106,"Ja",Verbruikerslijst!$J$7:$J$106,"Accu-elektrisch",Verbruikerslijst!$M$7:$M$106,"Ja",Inzetlijst!DG$110:DG$209,"Netaansluiting 7")</f>
        <v>0</v>
      </c>
      <c r="DJ145">
        <f>SUMIFS(DJ$5:DJ$104,Verbruikerslijst!$E$7:$E$106,"Accu-elektrisch",Verbruikerslijst!$I$7:$I$106,"Nee",Verbruikerslijst!$M$7:$M$106,"Ja",Inzetlijst!DH$110:DH$209,"Netaansluiting 7")+SUMIFS(DJ$5:DJ$104,Verbruikerslijst!$I$7:$I$106,"Ja",Verbruikerslijst!$J$7:$J$106,"Accu-elektrisch",Verbruikerslijst!$M$7:$M$106,"Ja",Inzetlijst!DH$110:DH$209,"Netaansluiting 7")</f>
        <v>0</v>
      </c>
      <c r="DK145">
        <f>SUMIFS(DK$5:DK$104,Verbruikerslijst!$E$7:$E$106,"Accu-elektrisch",Verbruikerslijst!$I$7:$I$106,"Nee",Verbruikerslijst!$M$7:$M$106,"Ja",Inzetlijst!DI$110:DI$209,"Netaansluiting 7")+SUMIFS(DK$5:DK$104,Verbruikerslijst!$I$7:$I$106,"Ja",Verbruikerslijst!$J$7:$J$106,"Accu-elektrisch",Verbruikerslijst!$M$7:$M$106,"Ja",Inzetlijst!DI$110:DI$209,"Netaansluiting 7")</f>
        <v>0</v>
      </c>
      <c r="DL145">
        <f>SUMIFS(DL$5:DL$104,Verbruikerslijst!$E$7:$E$106,"Accu-elektrisch",Verbruikerslijst!$I$7:$I$106,"Nee",Verbruikerslijst!$M$7:$M$106,"Ja",Inzetlijst!DJ$110:DJ$209,"Netaansluiting 7")+SUMIFS(DL$5:DL$104,Verbruikerslijst!$I$7:$I$106,"Ja",Verbruikerslijst!$J$7:$J$106,"Accu-elektrisch",Verbruikerslijst!$M$7:$M$106,"Ja",Inzetlijst!DJ$110:DJ$209,"Netaansluiting 7")</f>
        <v>0</v>
      </c>
      <c r="DM145">
        <f>SUMIFS(DM$5:DM$104,Verbruikerslijst!$E$7:$E$106,"Accu-elektrisch",Verbruikerslijst!$I$7:$I$106,"Nee",Verbruikerslijst!$M$7:$M$106,"Ja",Inzetlijst!DK$110:DK$209,"Netaansluiting 7")+SUMIFS(DM$5:DM$104,Verbruikerslijst!$I$7:$I$106,"Ja",Verbruikerslijst!$J$7:$J$106,"Accu-elektrisch",Verbruikerslijst!$M$7:$M$106,"Ja",Inzetlijst!DK$110:DK$209,"Netaansluiting 7")</f>
        <v>0</v>
      </c>
      <c r="DN145">
        <f>SUMIFS(DN$5:DN$104,Verbruikerslijst!$E$7:$E$106,"Accu-elektrisch",Verbruikerslijst!$I$7:$I$106,"Nee",Verbruikerslijst!$M$7:$M$106,"Ja",Inzetlijst!DL$110:DL$209,"Netaansluiting 7")+SUMIFS(DN$5:DN$104,Verbruikerslijst!$I$7:$I$106,"Ja",Verbruikerslijst!$J$7:$J$106,"Accu-elektrisch",Verbruikerslijst!$M$7:$M$106,"Ja",Inzetlijst!DL$110:DL$209,"Netaansluiting 7")</f>
        <v>0</v>
      </c>
      <c r="DO145">
        <f>SUMIFS(DO$5:DO$104,Verbruikerslijst!$E$7:$E$106,"Accu-elektrisch",Verbruikerslijst!$I$7:$I$106,"Nee",Verbruikerslijst!$M$7:$M$106,"Ja",Inzetlijst!DM$110:DM$209,"Netaansluiting 7")+SUMIFS(DO$5:DO$104,Verbruikerslijst!$I$7:$I$106,"Ja",Verbruikerslijst!$J$7:$J$106,"Accu-elektrisch",Verbruikerslijst!$M$7:$M$106,"Ja",Inzetlijst!DM$110:DM$209,"Netaansluiting 7")</f>
        <v>0</v>
      </c>
      <c r="DP145">
        <f>SUMIFS(DP$5:DP$104,Verbruikerslijst!$E$7:$E$106,"Accu-elektrisch",Verbruikerslijst!$I$7:$I$106,"Nee",Verbruikerslijst!$M$7:$M$106,"Ja",Inzetlijst!DN$110:DN$209,"Netaansluiting 7")+SUMIFS(DP$5:DP$104,Verbruikerslijst!$I$7:$I$106,"Ja",Verbruikerslijst!$J$7:$J$106,"Accu-elektrisch",Verbruikerslijst!$M$7:$M$106,"Ja",Inzetlijst!DN$110:DN$209,"Netaansluiting 7")</f>
        <v>0</v>
      </c>
      <c r="DQ145">
        <f>SUMIFS(DQ$5:DQ$104,Verbruikerslijst!$E$7:$E$106,"Accu-elektrisch",Verbruikerslijst!$I$7:$I$106,"Nee",Verbruikerslijst!$M$7:$M$106,"Ja",Inzetlijst!DO$110:DO$209,"Netaansluiting 7")+SUMIFS(DQ$5:DQ$104,Verbruikerslijst!$I$7:$I$106,"Ja",Verbruikerslijst!$J$7:$J$106,"Accu-elektrisch",Verbruikerslijst!$M$7:$M$106,"Ja",Inzetlijst!DO$110:DO$209,"Netaansluiting 7")</f>
        <v>0</v>
      </c>
      <c r="DR145">
        <f>SUMIFS(DR$5:DR$104,Verbruikerslijst!$E$7:$E$106,"Accu-elektrisch",Verbruikerslijst!$I$7:$I$106,"Nee",Verbruikerslijst!$M$7:$M$106,"Ja",Inzetlijst!DP$110:DP$209,"Netaansluiting 7")+SUMIFS(DR$5:DR$104,Verbruikerslijst!$I$7:$I$106,"Ja",Verbruikerslijst!$J$7:$J$106,"Accu-elektrisch",Verbruikerslijst!$M$7:$M$106,"Ja",Inzetlijst!DP$110:DP$209,"Netaansluiting 7")</f>
        <v>0</v>
      </c>
      <c r="DS145">
        <f>SUMIFS(DS$5:DS$104,Verbruikerslijst!$E$7:$E$106,"Accu-elektrisch",Verbruikerslijst!$I$7:$I$106,"Nee",Verbruikerslijst!$M$7:$M$106,"Ja",Inzetlijst!DQ$110:DQ$209,"Netaansluiting 7")+SUMIFS(DS$5:DS$104,Verbruikerslijst!$I$7:$I$106,"Ja",Verbruikerslijst!$J$7:$J$106,"Accu-elektrisch",Verbruikerslijst!$M$7:$M$106,"Ja",Inzetlijst!DQ$110:DQ$209,"Netaansluiting 7")</f>
        <v>0</v>
      </c>
      <c r="DT145">
        <f>SUMIFS(DT$5:DT$104,Verbruikerslijst!$E$7:$E$106,"Accu-elektrisch",Verbruikerslijst!$I$7:$I$106,"Nee",Verbruikerslijst!$M$7:$M$106,"Ja",Inzetlijst!DR$110:DR$209,"Netaansluiting 7")+SUMIFS(DT$5:DT$104,Verbruikerslijst!$I$7:$I$106,"Ja",Verbruikerslijst!$J$7:$J$106,"Accu-elektrisch",Verbruikerslijst!$M$7:$M$106,"Ja",Inzetlijst!DR$110:DR$209,"Netaansluiting 7")</f>
        <v>0</v>
      </c>
      <c r="DU145">
        <f>SUMIFS(DU$5:DU$104,Verbruikerslijst!$E$7:$E$106,"Accu-elektrisch",Verbruikerslijst!$I$7:$I$106,"Nee",Verbruikerslijst!$M$7:$M$106,"Ja",Inzetlijst!DS$110:DS$209,"Netaansluiting 7")+SUMIFS(DU$5:DU$104,Verbruikerslijst!$I$7:$I$106,"Ja",Verbruikerslijst!$J$7:$J$106,"Accu-elektrisch",Verbruikerslijst!$M$7:$M$106,"Ja",Inzetlijst!DS$110:DS$209,"Netaansluiting 7")</f>
        <v>0</v>
      </c>
      <c r="DV145">
        <f>SUMIFS(DV$5:DV$104,Verbruikerslijst!$E$7:$E$106,"Accu-elektrisch",Verbruikerslijst!$I$7:$I$106,"Nee",Verbruikerslijst!$M$7:$M$106,"Ja",Inzetlijst!DT$110:DT$209,"Netaansluiting 7")+SUMIFS(DV$5:DV$104,Verbruikerslijst!$I$7:$I$106,"Ja",Verbruikerslijst!$J$7:$J$106,"Accu-elektrisch",Verbruikerslijst!$M$7:$M$106,"Ja",Inzetlijst!DT$110:DT$209,"Netaansluiting 7")</f>
        <v>0</v>
      </c>
      <c r="DW145">
        <f>SUMIFS(DW$5:DW$104,Verbruikerslijst!$E$7:$E$106,"Accu-elektrisch",Verbruikerslijst!$I$7:$I$106,"Nee",Verbruikerslijst!$M$7:$M$106,"Ja",Inzetlijst!DU$110:DU$209,"Netaansluiting 7")+SUMIFS(DW$5:DW$104,Verbruikerslijst!$I$7:$I$106,"Ja",Verbruikerslijst!$J$7:$J$106,"Accu-elektrisch",Verbruikerslijst!$M$7:$M$106,"Ja",Inzetlijst!DU$110:DU$209,"Netaansluiting 7")</f>
        <v>0</v>
      </c>
      <c r="DX145">
        <f>SUMIFS(DX$5:DX$104,Verbruikerslijst!$E$7:$E$106,"Accu-elektrisch",Verbruikerslijst!$I$7:$I$106,"Nee",Verbruikerslijst!$M$7:$M$106,"Ja",Inzetlijst!DV$110:DV$209,"Netaansluiting 7")+SUMIFS(DX$5:DX$104,Verbruikerslijst!$I$7:$I$106,"Ja",Verbruikerslijst!$J$7:$J$106,"Accu-elektrisch",Verbruikerslijst!$M$7:$M$106,"Ja",Inzetlijst!DV$110:DV$209,"Netaansluiting 7")</f>
        <v>0</v>
      </c>
      <c r="DY145">
        <f>SUMIFS(DY$5:DY$104,Verbruikerslijst!$E$7:$E$106,"Accu-elektrisch",Verbruikerslijst!$I$7:$I$106,"Nee",Verbruikerslijst!$M$7:$M$106,"Ja",Inzetlijst!DW$110:DW$209,"Netaansluiting 7")+SUMIFS(DY$5:DY$104,Verbruikerslijst!$I$7:$I$106,"Ja",Verbruikerslijst!$J$7:$J$106,"Accu-elektrisch",Verbruikerslijst!$M$7:$M$106,"Ja",Inzetlijst!DW$110:DW$209,"Netaansluiting 7")</f>
        <v>0</v>
      </c>
      <c r="DZ145">
        <f>SUMIFS(DZ$5:DZ$104,Verbruikerslijst!$E$7:$E$106,"Accu-elektrisch",Verbruikerslijst!$I$7:$I$106,"Nee",Verbruikerslijst!$M$7:$M$106,"Ja",Inzetlijst!DX$110:DX$209,"Netaansluiting 7")+SUMIFS(DZ$5:DZ$104,Verbruikerslijst!$I$7:$I$106,"Ja",Verbruikerslijst!$J$7:$J$106,"Accu-elektrisch",Verbruikerslijst!$M$7:$M$106,"Ja",Inzetlijst!DX$110:DX$209,"Netaansluiting 7")</f>
        <v>0</v>
      </c>
      <c r="EA145">
        <f>SUMIFS(EA$5:EA$104,Verbruikerslijst!$E$7:$E$106,"Accu-elektrisch",Verbruikerslijst!$I$7:$I$106,"Nee",Verbruikerslijst!$M$7:$M$106,"Ja",Inzetlijst!DY$110:DY$209,"Netaansluiting 7")+SUMIFS(EA$5:EA$104,Verbruikerslijst!$I$7:$I$106,"Ja",Verbruikerslijst!$J$7:$J$106,"Accu-elektrisch",Verbruikerslijst!$M$7:$M$106,"Ja",Inzetlijst!DY$110:DY$209,"Netaansluiting 7")</f>
        <v>0</v>
      </c>
      <c r="EB145">
        <f>SUMIFS(EB$5:EB$104,Verbruikerslijst!$E$7:$E$106,"Accu-elektrisch",Verbruikerslijst!$I$7:$I$106,"Nee",Verbruikerslijst!$M$7:$M$106,"Ja",Inzetlijst!DZ$110:DZ$209,"Netaansluiting 7")+SUMIFS(EB$5:EB$104,Verbruikerslijst!$I$7:$I$106,"Ja",Verbruikerslijst!$J$7:$J$106,"Accu-elektrisch",Verbruikerslijst!$M$7:$M$106,"Ja",Inzetlijst!DZ$110:DZ$209,"Netaansluiting 7")</f>
        <v>0</v>
      </c>
      <c r="EC145">
        <f>SUMIFS(EC$5:EC$104,Verbruikerslijst!$E$7:$E$106,"Accu-elektrisch",Verbruikerslijst!$I$7:$I$106,"Nee",Verbruikerslijst!$M$7:$M$106,"Ja",Inzetlijst!EA$110:EA$209,"Netaansluiting 7")+SUMIFS(EC$5:EC$104,Verbruikerslijst!$I$7:$I$106,"Ja",Verbruikerslijst!$J$7:$J$106,"Accu-elektrisch",Verbruikerslijst!$M$7:$M$106,"Ja",Inzetlijst!EA$110:EA$209,"Netaansluiting 7")</f>
        <v>0</v>
      </c>
      <c r="ED145">
        <f>SUMIFS(ED$5:ED$104,Verbruikerslijst!$E$7:$E$106,"Accu-elektrisch",Verbruikerslijst!$I$7:$I$106,"Nee",Verbruikerslijst!$M$7:$M$106,"Ja",Inzetlijst!EB$110:EB$209,"Netaansluiting 7")+SUMIFS(ED$5:ED$104,Verbruikerslijst!$I$7:$I$106,"Ja",Verbruikerslijst!$J$7:$J$106,"Accu-elektrisch",Verbruikerslijst!$M$7:$M$106,"Ja",Inzetlijst!EB$110:EB$209,"Netaansluiting 7")</f>
        <v>0</v>
      </c>
      <c r="EE145">
        <f>SUMIFS(EE$5:EE$104,Verbruikerslijst!$E$7:$E$106,"Accu-elektrisch",Verbruikerslijst!$I$7:$I$106,"Nee",Verbruikerslijst!$M$7:$M$106,"Ja",Inzetlijst!EC$110:EC$209,"Netaansluiting 7")+SUMIFS(EE$5:EE$104,Verbruikerslijst!$I$7:$I$106,"Ja",Verbruikerslijst!$J$7:$J$106,"Accu-elektrisch",Verbruikerslijst!$M$7:$M$106,"Ja",Inzetlijst!EC$110:EC$209,"Netaansluiting 7")</f>
        <v>0</v>
      </c>
      <c r="EF145">
        <f>SUMIFS(EF$5:EF$104,Verbruikerslijst!$E$7:$E$106,"Accu-elektrisch",Verbruikerslijst!$I$7:$I$106,"Nee",Verbruikerslijst!$M$7:$M$106,"Ja",Inzetlijst!ED$110:ED$209,"Netaansluiting 7")+SUMIFS(EF$5:EF$104,Verbruikerslijst!$I$7:$I$106,"Ja",Verbruikerslijst!$J$7:$J$106,"Accu-elektrisch",Verbruikerslijst!$M$7:$M$106,"Ja",Inzetlijst!ED$110:ED$209,"Netaansluiting 7")</f>
        <v>0</v>
      </c>
      <c r="EG145">
        <f>SUMIFS(EG$5:EG$104,Verbruikerslijst!$E$7:$E$106,"Accu-elektrisch",Verbruikerslijst!$I$7:$I$106,"Nee",Verbruikerslijst!$M$7:$M$106,"Ja",Inzetlijst!EE$110:EE$209,"Netaansluiting 7")+SUMIFS(EG$5:EG$104,Verbruikerslijst!$I$7:$I$106,"Ja",Verbruikerslijst!$J$7:$J$106,"Accu-elektrisch",Verbruikerslijst!$M$7:$M$106,"Ja",Inzetlijst!EE$110:EE$209,"Netaansluiting 7")</f>
        <v>0</v>
      </c>
      <c r="EH145">
        <f>SUMIFS(EH$5:EH$104,Verbruikerslijst!$E$7:$E$106,"Accu-elektrisch",Verbruikerslijst!$I$7:$I$106,"Nee",Verbruikerslijst!$M$7:$M$106,"Ja",Inzetlijst!EF$110:EF$209,"Netaansluiting 7")+SUMIFS(EH$5:EH$104,Verbruikerslijst!$I$7:$I$106,"Ja",Verbruikerslijst!$J$7:$J$106,"Accu-elektrisch",Verbruikerslijst!$M$7:$M$106,"Ja",Inzetlijst!EF$110:EF$209,"Netaansluiting 7")</f>
        <v>0</v>
      </c>
      <c r="EI145">
        <f>SUMIFS(EI$5:EI$104,Verbruikerslijst!$E$7:$E$106,"Accu-elektrisch",Verbruikerslijst!$I$7:$I$106,"Nee",Verbruikerslijst!$M$7:$M$106,"Ja",Inzetlijst!EG$110:EG$209,"Netaansluiting 7")+SUMIFS(EI$5:EI$104,Verbruikerslijst!$I$7:$I$106,"Ja",Verbruikerslijst!$J$7:$J$106,"Accu-elektrisch",Verbruikerslijst!$M$7:$M$106,"Ja",Inzetlijst!EG$110:EG$209,"Netaansluiting 7")</f>
        <v>0</v>
      </c>
      <c r="EJ145">
        <f>SUMIFS(EJ$5:EJ$104,Verbruikerslijst!$E$7:$E$106,"Accu-elektrisch",Verbruikerslijst!$I$7:$I$106,"Nee",Verbruikerslijst!$M$7:$M$106,"Ja",Inzetlijst!EH$110:EH$209,"Netaansluiting 7")+SUMIFS(EJ$5:EJ$104,Verbruikerslijst!$I$7:$I$106,"Ja",Verbruikerslijst!$J$7:$J$106,"Accu-elektrisch",Verbruikerslijst!$M$7:$M$106,"Ja",Inzetlijst!EH$110:EH$209,"Netaansluiting 7")</f>
        <v>0</v>
      </c>
      <c r="EK145">
        <f>SUMIFS(EK$5:EK$104,Verbruikerslijst!$E$7:$E$106,"Accu-elektrisch",Verbruikerslijst!$I$7:$I$106,"Nee",Verbruikerslijst!$M$7:$M$106,"Ja",Inzetlijst!EI$110:EI$209,"Netaansluiting 7")+SUMIFS(EK$5:EK$104,Verbruikerslijst!$I$7:$I$106,"Ja",Verbruikerslijst!$J$7:$J$106,"Accu-elektrisch",Verbruikerslijst!$M$7:$M$106,"Ja",Inzetlijst!EI$110:EI$209,"Netaansluiting 7")</f>
        <v>0</v>
      </c>
      <c r="EL145">
        <f>SUMIFS(EL$5:EL$104,Verbruikerslijst!$E$7:$E$106,"Accu-elektrisch",Verbruikerslijst!$I$7:$I$106,"Nee",Verbruikerslijst!$M$7:$M$106,"Ja",Inzetlijst!EJ$110:EJ$209,"Netaansluiting 7")+SUMIFS(EL$5:EL$104,Verbruikerslijst!$I$7:$I$106,"Ja",Verbruikerslijst!$J$7:$J$106,"Accu-elektrisch",Verbruikerslijst!$M$7:$M$106,"Ja",Inzetlijst!EJ$110:EJ$209,"Netaansluiting 7")</f>
        <v>0</v>
      </c>
      <c r="EM145">
        <f>SUMIFS(EM$5:EM$104,Verbruikerslijst!$E$7:$E$106,"Accu-elektrisch",Verbruikerslijst!$I$7:$I$106,"Nee",Verbruikerslijst!$M$7:$M$106,"Ja",Inzetlijst!EK$110:EK$209,"Netaansluiting 7")+SUMIFS(EM$5:EM$104,Verbruikerslijst!$I$7:$I$106,"Ja",Verbruikerslijst!$J$7:$J$106,"Accu-elektrisch",Verbruikerslijst!$M$7:$M$106,"Ja",Inzetlijst!EK$110:EK$209,"Netaansluiting 7")</f>
        <v>0</v>
      </c>
      <c r="EN145">
        <f>SUMIFS(EN$5:EN$104,Verbruikerslijst!$E$7:$E$106,"Accu-elektrisch",Verbruikerslijst!$I$7:$I$106,"Nee",Verbruikerslijst!$M$7:$M$106,"Ja",Inzetlijst!EL$110:EL$209,"Netaansluiting 7")+SUMIFS(EN$5:EN$104,Verbruikerslijst!$I$7:$I$106,"Ja",Verbruikerslijst!$J$7:$J$106,"Accu-elektrisch",Verbruikerslijst!$M$7:$M$106,"Ja",Inzetlijst!EL$110:EL$209,"Netaansluiting 7")</f>
        <v>0</v>
      </c>
      <c r="EO145">
        <f>SUMIFS(EO$5:EO$104,Verbruikerslijst!$E$7:$E$106,"Accu-elektrisch",Verbruikerslijst!$I$7:$I$106,"Nee",Verbruikerslijst!$M$7:$M$106,"Ja",Inzetlijst!EM$110:EM$209,"Netaansluiting 7")+SUMIFS(EO$5:EO$104,Verbruikerslijst!$I$7:$I$106,"Ja",Verbruikerslijst!$J$7:$J$106,"Accu-elektrisch",Verbruikerslijst!$M$7:$M$106,"Ja",Inzetlijst!EM$110:EM$209,"Netaansluiting 7")</f>
        <v>0</v>
      </c>
      <c r="EP145">
        <f>SUMIFS(EP$5:EP$104,Verbruikerslijst!$E$7:$E$106,"Accu-elektrisch",Verbruikerslijst!$I$7:$I$106,"Nee",Verbruikerslijst!$M$7:$M$106,"Ja",Inzetlijst!EN$110:EN$209,"Netaansluiting 7")+SUMIFS(EP$5:EP$104,Verbruikerslijst!$I$7:$I$106,"Ja",Verbruikerslijst!$J$7:$J$106,"Accu-elektrisch",Verbruikerslijst!$M$7:$M$106,"Ja",Inzetlijst!EN$110:EN$209,"Netaansluiting 7")</f>
        <v>0</v>
      </c>
      <c r="EQ145">
        <f>SUMIFS(EQ$5:EQ$104,Verbruikerslijst!$E$7:$E$106,"Accu-elektrisch",Verbruikerslijst!$I$7:$I$106,"Nee",Verbruikerslijst!$M$7:$M$106,"Ja",Inzetlijst!EO$110:EO$209,"Netaansluiting 7")+SUMIFS(EQ$5:EQ$104,Verbruikerslijst!$I$7:$I$106,"Ja",Verbruikerslijst!$J$7:$J$106,"Accu-elektrisch",Verbruikerslijst!$M$7:$M$106,"Ja",Inzetlijst!EO$110:EO$209,"Netaansluiting 7")</f>
        <v>0</v>
      </c>
      <c r="ER145">
        <f>SUMIFS(ER$5:ER$104,Verbruikerslijst!$E$7:$E$106,"Accu-elektrisch",Verbruikerslijst!$I$7:$I$106,"Nee",Verbruikerslijst!$M$7:$M$106,"Ja",Inzetlijst!EP$110:EP$209,"Netaansluiting 7")+SUMIFS(ER$5:ER$104,Verbruikerslijst!$I$7:$I$106,"Ja",Verbruikerslijst!$J$7:$J$106,"Accu-elektrisch",Verbruikerslijst!$M$7:$M$106,"Ja",Inzetlijst!EP$110:EP$209,"Netaansluiting 7")</f>
        <v>0</v>
      </c>
      <c r="ES145">
        <f>SUMIFS(ES$5:ES$104,Verbruikerslijst!$E$7:$E$106,"Accu-elektrisch",Verbruikerslijst!$I$7:$I$106,"Nee",Verbruikerslijst!$M$7:$M$106,"Ja",Inzetlijst!EQ$110:EQ$209,"Netaansluiting 7")+SUMIFS(ES$5:ES$104,Verbruikerslijst!$I$7:$I$106,"Ja",Verbruikerslijst!$J$7:$J$106,"Accu-elektrisch",Verbruikerslijst!$M$7:$M$106,"Ja",Inzetlijst!EQ$110:EQ$209,"Netaansluiting 7")</f>
        <v>0</v>
      </c>
      <c r="ET145">
        <f>SUMIFS(ET$5:ET$104,Verbruikerslijst!$E$7:$E$106,"Accu-elektrisch",Verbruikerslijst!$I$7:$I$106,"Nee",Verbruikerslijst!$M$7:$M$106,"Ja",Inzetlijst!ER$110:ER$209,"Netaansluiting 7")+SUMIFS(ET$5:ET$104,Verbruikerslijst!$I$7:$I$106,"Ja",Verbruikerslijst!$J$7:$J$106,"Accu-elektrisch",Verbruikerslijst!$M$7:$M$106,"Ja",Inzetlijst!ER$110:ER$209,"Netaansluiting 7")</f>
        <v>0</v>
      </c>
      <c r="EU145">
        <f>SUMIFS(EU$5:EU$104,Verbruikerslijst!$E$7:$E$106,"Accu-elektrisch",Verbruikerslijst!$I$7:$I$106,"Nee",Verbruikerslijst!$M$7:$M$106,"Ja",Inzetlijst!ES$110:ES$209,"Netaansluiting 7")+SUMIFS(EU$5:EU$104,Verbruikerslijst!$I$7:$I$106,"Ja",Verbruikerslijst!$J$7:$J$106,"Accu-elektrisch",Verbruikerslijst!$M$7:$M$106,"Ja",Inzetlijst!ES$110:ES$209,"Netaansluiting 7")</f>
        <v>0</v>
      </c>
      <c r="EV145">
        <f>SUMIFS(EV$5:EV$104,Verbruikerslijst!$E$7:$E$106,"Accu-elektrisch",Verbruikerslijst!$I$7:$I$106,"Nee",Verbruikerslijst!$M$7:$M$106,"Ja",Inzetlijst!ET$110:ET$209,"Netaansluiting 7")+SUMIFS(EV$5:EV$104,Verbruikerslijst!$I$7:$I$106,"Ja",Verbruikerslijst!$J$7:$J$106,"Accu-elektrisch",Verbruikerslijst!$M$7:$M$106,"Ja",Inzetlijst!ET$110:ET$209,"Netaansluiting 7")</f>
        <v>0</v>
      </c>
      <c r="EW145">
        <f>SUMIFS(EW$5:EW$104,Verbruikerslijst!$E$7:$E$106,"Accu-elektrisch",Verbruikerslijst!$I$7:$I$106,"Nee",Verbruikerslijst!$M$7:$M$106,"Ja",Inzetlijst!EU$110:EU$209,"Netaansluiting 7")+SUMIFS(EW$5:EW$104,Verbruikerslijst!$I$7:$I$106,"Ja",Verbruikerslijst!$J$7:$J$106,"Accu-elektrisch",Verbruikerslijst!$M$7:$M$106,"Ja",Inzetlijst!EU$110:EU$209,"Netaansluiting 7")</f>
        <v>0</v>
      </c>
      <c r="EX145">
        <f>SUMIFS(EX$5:EX$104,Verbruikerslijst!$E$7:$E$106,"Accu-elektrisch",Verbruikerslijst!$I$7:$I$106,"Nee",Verbruikerslijst!$M$7:$M$106,"Ja",Inzetlijst!EV$110:EV$209,"Netaansluiting 7")+SUMIFS(EX$5:EX$104,Verbruikerslijst!$I$7:$I$106,"Ja",Verbruikerslijst!$J$7:$J$106,"Accu-elektrisch",Verbruikerslijst!$M$7:$M$106,"Ja",Inzetlijst!EV$110:EV$209,"Netaansluiting 7")</f>
        <v>0</v>
      </c>
      <c r="EY145">
        <f>SUMIFS(EY$5:EY$104,Verbruikerslijst!$E$7:$E$106,"Accu-elektrisch",Verbruikerslijst!$I$7:$I$106,"Nee",Verbruikerslijst!$M$7:$M$106,"Ja",Inzetlijst!EW$110:EW$209,"Netaansluiting 7")+SUMIFS(EY$5:EY$104,Verbruikerslijst!$I$7:$I$106,"Ja",Verbruikerslijst!$J$7:$J$106,"Accu-elektrisch",Verbruikerslijst!$M$7:$M$106,"Ja",Inzetlijst!EW$110:EW$209,"Netaansluiting 7")</f>
        <v>0</v>
      </c>
      <c r="EZ145">
        <f>SUMIFS(EZ$5:EZ$104,Verbruikerslijst!$E$7:$E$106,"Accu-elektrisch",Verbruikerslijst!$I$7:$I$106,"Nee",Verbruikerslijst!$M$7:$M$106,"Ja",Inzetlijst!EX$110:EX$209,"Netaansluiting 7")+SUMIFS(EZ$5:EZ$104,Verbruikerslijst!$I$7:$I$106,"Ja",Verbruikerslijst!$J$7:$J$106,"Accu-elektrisch",Verbruikerslijst!$M$7:$M$106,"Ja",Inzetlijst!EX$110:EX$209,"Netaansluiting 7")</f>
        <v>0</v>
      </c>
      <c r="FA145">
        <f>SUMIFS(FA$5:FA$104,Verbruikerslijst!$E$7:$E$106,"Accu-elektrisch",Verbruikerslijst!$I$7:$I$106,"Nee",Verbruikerslijst!$M$7:$M$106,"Ja",Inzetlijst!EY$110:EY$209,"Netaansluiting 7")+SUMIFS(FA$5:FA$104,Verbruikerslijst!$I$7:$I$106,"Ja",Verbruikerslijst!$J$7:$J$106,"Accu-elektrisch",Verbruikerslijst!$M$7:$M$106,"Ja",Inzetlijst!EY$110:EY$209,"Netaansluiting 7")</f>
        <v>0</v>
      </c>
      <c r="FB145">
        <f>SUMIFS(FB$5:FB$104,Verbruikerslijst!$E$7:$E$106,"Accu-elektrisch",Verbruikerslijst!$I$7:$I$106,"Nee",Verbruikerslijst!$M$7:$M$106,"Ja",Inzetlijst!EZ$110:EZ$209,"Netaansluiting 7")+SUMIFS(FB$5:FB$104,Verbruikerslijst!$I$7:$I$106,"Ja",Verbruikerslijst!$J$7:$J$106,"Accu-elektrisch",Verbruikerslijst!$M$7:$M$106,"Ja",Inzetlijst!EZ$110:EZ$209,"Netaansluiting 7")</f>
        <v>0</v>
      </c>
      <c r="FC145">
        <f>SUMIFS(FC$5:FC$104,Verbruikerslijst!$E$7:$E$106,"Accu-elektrisch",Verbruikerslijst!$I$7:$I$106,"Nee",Verbruikerslijst!$M$7:$M$106,"Ja",Inzetlijst!FA$110:FA$209,"Netaansluiting 7")+SUMIFS(FC$5:FC$104,Verbruikerslijst!$I$7:$I$106,"Ja",Verbruikerslijst!$J$7:$J$106,"Accu-elektrisch",Verbruikerslijst!$M$7:$M$106,"Ja",Inzetlijst!FA$110:FA$209,"Netaansluiting 7")</f>
        <v>0</v>
      </c>
      <c r="FD145">
        <f>SUMIFS(FD$5:FD$104,Verbruikerslijst!$E$7:$E$106,"Accu-elektrisch",Verbruikerslijst!$I$7:$I$106,"Nee",Verbruikerslijst!$M$7:$M$106,"Ja",Inzetlijst!FB$110:FB$209,"Netaansluiting 7")+SUMIFS(FD$5:FD$104,Verbruikerslijst!$I$7:$I$106,"Ja",Verbruikerslijst!$J$7:$J$106,"Accu-elektrisch",Verbruikerslijst!$M$7:$M$106,"Ja",Inzetlijst!FB$110:FB$209,"Netaansluiting 7")</f>
        <v>0</v>
      </c>
      <c r="FE145">
        <f>SUMIFS(FE$5:FE$104,Verbruikerslijst!$E$7:$E$106,"Accu-elektrisch",Verbruikerslijst!$I$7:$I$106,"Nee",Verbruikerslijst!$M$7:$M$106,"Ja",Inzetlijst!FC$110:FC$209,"Netaansluiting 7")+SUMIFS(FE$5:FE$104,Verbruikerslijst!$I$7:$I$106,"Ja",Verbruikerslijst!$J$7:$J$106,"Accu-elektrisch",Verbruikerslijst!$M$7:$M$106,"Ja",Inzetlijst!FC$110:FC$209,"Netaansluiting 7")</f>
        <v>0</v>
      </c>
      <c r="FF145">
        <f>SUMIFS(FF$5:FF$104,Verbruikerslijst!$E$7:$E$106,"Accu-elektrisch",Verbruikerslijst!$I$7:$I$106,"Nee",Verbruikerslijst!$M$7:$M$106,"Ja",Inzetlijst!FD$110:FD$209,"Netaansluiting 7")+SUMIFS(FF$5:FF$104,Verbruikerslijst!$I$7:$I$106,"Ja",Verbruikerslijst!$J$7:$J$106,"Accu-elektrisch",Verbruikerslijst!$M$7:$M$106,"Ja",Inzetlijst!FD$110:FD$209,"Netaansluiting 7")</f>
        <v>0</v>
      </c>
      <c r="FG145">
        <f>SUMIFS(FG$5:FG$104,Verbruikerslijst!$E$7:$E$106,"Accu-elektrisch",Verbruikerslijst!$I$7:$I$106,"Nee",Verbruikerslijst!$M$7:$M$106,"Ja",Inzetlijst!FE$110:FE$209,"Netaansluiting 7")+SUMIFS(FG$5:FG$104,Verbruikerslijst!$I$7:$I$106,"Ja",Verbruikerslijst!$J$7:$J$106,"Accu-elektrisch",Verbruikerslijst!$M$7:$M$106,"Ja",Inzetlijst!FE$110:FE$209,"Netaansluiting 7")</f>
        <v>0</v>
      </c>
      <c r="FH145">
        <f>SUMIFS(FH$5:FH$104,Verbruikerslijst!$E$7:$E$106,"Accu-elektrisch",Verbruikerslijst!$I$7:$I$106,"Nee",Verbruikerslijst!$M$7:$M$106,"Ja",Inzetlijst!FF$110:FF$209,"Netaansluiting 7")+SUMIFS(FH$5:FH$104,Verbruikerslijst!$I$7:$I$106,"Ja",Verbruikerslijst!$J$7:$J$106,"Accu-elektrisch",Verbruikerslijst!$M$7:$M$106,"Ja",Inzetlijst!FF$110:FF$209,"Netaansluiting 7")</f>
        <v>0</v>
      </c>
      <c r="FI145">
        <f>SUMIFS(FI$5:FI$104,Verbruikerslijst!$E$7:$E$106,"Accu-elektrisch",Verbruikerslijst!$I$7:$I$106,"Nee",Verbruikerslijst!$M$7:$M$106,"Ja",Inzetlijst!FG$110:FG$209,"Netaansluiting 7")+SUMIFS(FI$5:FI$104,Verbruikerslijst!$I$7:$I$106,"Ja",Verbruikerslijst!$J$7:$J$106,"Accu-elektrisch",Verbruikerslijst!$M$7:$M$106,"Ja",Inzetlijst!FG$110:FG$209,"Netaansluiting 7")</f>
        <v>0</v>
      </c>
      <c r="FJ145">
        <f>SUMIFS(FJ$5:FJ$104,Verbruikerslijst!$E$7:$E$106,"Accu-elektrisch",Verbruikerslijst!$I$7:$I$106,"Nee",Verbruikerslijst!$M$7:$M$106,"Ja",Inzetlijst!FH$110:FH$209,"Netaansluiting 7")+SUMIFS(FJ$5:FJ$104,Verbruikerslijst!$I$7:$I$106,"Ja",Verbruikerslijst!$J$7:$J$106,"Accu-elektrisch",Verbruikerslijst!$M$7:$M$106,"Ja",Inzetlijst!FH$110:FH$209,"Netaansluiting 7")</f>
        <v>0</v>
      </c>
      <c r="FK145">
        <f>SUMIFS(FK$5:FK$104,Verbruikerslijst!$E$7:$E$106,"Accu-elektrisch",Verbruikerslijst!$I$7:$I$106,"Nee",Verbruikerslijst!$M$7:$M$106,"Ja",Inzetlijst!FI$110:FI$209,"Netaansluiting 7")+SUMIFS(FK$5:FK$104,Verbruikerslijst!$I$7:$I$106,"Ja",Verbruikerslijst!$J$7:$J$106,"Accu-elektrisch",Verbruikerslijst!$M$7:$M$106,"Ja",Inzetlijst!FI$110:FI$209,"Netaansluiting 7")</f>
        <v>0</v>
      </c>
      <c r="FL145">
        <f>SUMIFS(FL$5:FL$104,Verbruikerslijst!$E$7:$E$106,"Accu-elektrisch",Verbruikerslijst!$I$7:$I$106,"Nee",Verbruikerslijst!$M$7:$M$106,"Ja",Inzetlijst!FJ$110:FJ$209,"Netaansluiting 7")+SUMIFS(FL$5:FL$104,Verbruikerslijst!$I$7:$I$106,"Ja",Verbruikerslijst!$J$7:$J$106,"Accu-elektrisch",Verbruikerslijst!$M$7:$M$106,"Ja",Inzetlijst!FJ$110:FJ$209,"Netaansluiting 7")</f>
        <v>0</v>
      </c>
      <c r="FM145">
        <f>SUMIFS(FM$5:FM$104,Verbruikerslijst!$E$7:$E$106,"Accu-elektrisch",Verbruikerslijst!$I$7:$I$106,"Nee",Verbruikerslijst!$M$7:$M$106,"Ja",Inzetlijst!FK$110:FK$209,"Netaansluiting 7")+SUMIFS(FM$5:FM$104,Verbruikerslijst!$I$7:$I$106,"Ja",Verbruikerslijst!$J$7:$J$106,"Accu-elektrisch",Verbruikerslijst!$M$7:$M$106,"Ja",Inzetlijst!FK$110:FK$209,"Netaansluiting 7")</f>
        <v>0</v>
      </c>
      <c r="FN145">
        <f>SUMIFS(FN$5:FN$104,Verbruikerslijst!$E$7:$E$106,"Accu-elektrisch",Verbruikerslijst!$I$7:$I$106,"Nee",Verbruikerslijst!$M$7:$M$106,"Ja",Inzetlijst!FL$110:FL$209,"Netaansluiting 7")+SUMIFS(FN$5:FN$104,Verbruikerslijst!$I$7:$I$106,"Ja",Verbruikerslijst!$J$7:$J$106,"Accu-elektrisch",Verbruikerslijst!$M$7:$M$106,"Ja",Inzetlijst!FL$110:FL$209,"Netaansluiting 7")</f>
        <v>0</v>
      </c>
      <c r="FO145">
        <f>SUMIFS(FO$5:FO$104,Verbruikerslijst!$E$7:$E$106,"Accu-elektrisch",Verbruikerslijst!$I$7:$I$106,"Nee",Verbruikerslijst!$M$7:$M$106,"Ja",Inzetlijst!FM$110:FM$209,"Netaansluiting 7")+SUMIFS(FO$5:FO$104,Verbruikerslijst!$I$7:$I$106,"Ja",Verbruikerslijst!$J$7:$J$106,"Accu-elektrisch",Verbruikerslijst!$M$7:$M$106,"Ja",Inzetlijst!FM$110:FM$209,"Netaansluiting 7")</f>
        <v>0</v>
      </c>
      <c r="FP145">
        <f>SUMIFS(FP$5:FP$104,Verbruikerslijst!$E$7:$E$106,"Accu-elektrisch",Verbruikerslijst!$I$7:$I$106,"Nee",Verbruikerslijst!$M$7:$M$106,"Ja",Inzetlijst!FN$110:FN$209,"Netaansluiting 7")+SUMIFS(FP$5:FP$104,Verbruikerslijst!$I$7:$I$106,"Ja",Verbruikerslijst!$J$7:$J$106,"Accu-elektrisch",Verbruikerslijst!$M$7:$M$106,"Ja",Inzetlijst!FN$110:FN$209,"Netaansluiting 7")</f>
        <v>0</v>
      </c>
      <c r="FQ145">
        <f>SUMIFS(FQ$5:FQ$104,Verbruikerslijst!$E$7:$E$106,"Accu-elektrisch",Verbruikerslijst!$I$7:$I$106,"Nee",Verbruikerslijst!$M$7:$M$106,"Ja",Inzetlijst!FO$110:FO$209,"Netaansluiting 7")+SUMIFS(FQ$5:FQ$104,Verbruikerslijst!$I$7:$I$106,"Ja",Verbruikerslijst!$J$7:$J$106,"Accu-elektrisch",Verbruikerslijst!$M$7:$M$106,"Ja",Inzetlijst!FO$110:FO$209,"Netaansluiting 7")</f>
        <v>0</v>
      </c>
      <c r="FR145">
        <f>SUMIFS(FR$5:FR$104,Verbruikerslijst!$E$7:$E$106,"Accu-elektrisch",Verbruikerslijst!$I$7:$I$106,"Nee",Verbruikerslijst!$M$7:$M$106,"Ja",Inzetlijst!FP$110:FP$209,"Netaansluiting 7")+SUMIFS(FR$5:FR$104,Verbruikerslijst!$I$7:$I$106,"Ja",Verbruikerslijst!$J$7:$J$106,"Accu-elektrisch",Verbruikerslijst!$M$7:$M$106,"Ja",Inzetlijst!FP$110:FP$209,"Netaansluiting 7")</f>
        <v>0</v>
      </c>
      <c r="FS145">
        <f>SUMIFS(FS$5:FS$104,Verbruikerslijst!$E$7:$E$106,"Accu-elektrisch",Verbruikerslijst!$I$7:$I$106,"Nee",Verbruikerslijst!$M$7:$M$106,"Ja",Inzetlijst!FQ$110:FQ$209,"Netaansluiting 7")+SUMIFS(FS$5:FS$104,Verbruikerslijst!$I$7:$I$106,"Ja",Verbruikerslijst!$J$7:$J$106,"Accu-elektrisch",Verbruikerslijst!$M$7:$M$106,"Ja",Inzetlijst!FQ$110:FQ$209,"Netaansluiting 7")</f>
        <v>0</v>
      </c>
      <c r="FT145">
        <f>SUMIFS(FT$5:FT$104,Verbruikerslijst!$E$7:$E$106,"Accu-elektrisch",Verbruikerslijst!$I$7:$I$106,"Nee",Verbruikerslijst!$M$7:$M$106,"Ja",Inzetlijst!FR$110:FR$209,"Netaansluiting 7")+SUMIFS(FT$5:FT$104,Verbruikerslijst!$I$7:$I$106,"Ja",Verbruikerslijst!$J$7:$J$106,"Accu-elektrisch",Verbruikerslijst!$M$7:$M$106,"Ja",Inzetlijst!FR$110:FR$209,"Netaansluiting 7")</f>
        <v>0</v>
      </c>
      <c r="FU145">
        <f>SUMIFS(FU$5:FU$104,Verbruikerslijst!$E$7:$E$106,"Accu-elektrisch",Verbruikerslijst!$I$7:$I$106,"Nee",Verbruikerslijst!$M$7:$M$106,"Ja",Inzetlijst!FS$110:FS$209,"Netaansluiting 7")+SUMIFS(FU$5:FU$104,Verbruikerslijst!$I$7:$I$106,"Ja",Verbruikerslijst!$J$7:$J$106,"Accu-elektrisch",Verbruikerslijst!$M$7:$M$106,"Ja",Inzetlijst!FS$110:FS$209,"Netaansluiting 7")</f>
        <v>0</v>
      </c>
      <c r="FV145">
        <f>SUMIFS(FV$5:FV$104,Verbruikerslijst!$E$7:$E$106,"Accu-elektrisch",Verbruikerslijst!$I$7:$I$106,"Nee",Verbruikerslijst!$M$7:$M$106,"Ja",Inzetlijst!FT$110:FT$209,"Netaansluiting 7")+SUMIFS(FV$5:FV$104,Verbruikerslijst!$I$7:$I$106,"Ja",Verbruikerslijst!$J$7:$J$106,"Accu-elektrisch",Verbruikerslijst!$M$7:$M$106,"Ja",Inzetlijst!FT$110:FT$209,"Netaansluiting 7")</f>
        <v>0</v>
      </c>
      <c r="FW145">
        <f>SUMIFS(FW$5:FW$104,Verbruikerslijst!$E$7:$E$106,"Accu-elektrisch",Verbruikerslijst!$I$7:$I$106,"Nee",Verbruikerslijst!$M$7:$M$106,"Ja",Inzetlijst!FU$110:FU$209,"Netaansluiting 7")+SUMIFS(FW$5:FW$104,Verbruikerslijst!$I$7:$I$106,"Ja",Verbruikerslijst!$J$7:$J$106,"Accu-elektrisch",Verbruikerslijst!$M$7:$M$106,"Ja",Inzetlijst!FU$110:FU$209,"Netaansluiting 7")</f>
        <v>0</v>
      </c>
      <c r="FX145">
        <f>SUMIFS(FX$5:FX$104,Verbruikerslijst!$E$7:$E$106,"Accu-elektrisch",Verbruikerslijst!$I$7:$I$106,"Nee",Verbruikerslijst!$M$7:$M$106,"Ja",Inzetlijst!FV$110:FV$209,"Netaansluiting 7")+SUMIFS(FX$5:FX$104,Verbruikerslijst!$I$7:$I$106,"Ja",Verbruikerslijst!$J$7:$J$106,"Accu-elektrisch",Verbruikerslijst!$M$7:$M$106,"Ja",Inzetlijst!FV$110:FV$209,"Netaansluiting 7")</f>
        <v>0</v>
      </c>
      <c r="FY145">
        <f>SUMIFS(FY$5:FY$104,Verbruikerslijst!$E$7:$E$106,"Accu-elektrisch",Verbruikerslijst!$I$7:$I$106,"Nee",Verbruikerslijst!$M$7:$M$106,"Ja",Inzetlijst!FW$110:FW$209,"Netaansluiting 7")+SUMIFS(FY$5:FY$104,Verbruikerslijst!$I$7:$I$106,"Ja",Verbruikerslijst!$J$7:$J$106,"Accu-elektrisch",Verbruikerslijst!$M$7:$M$106,"Ja",Inzetlijst!FW$110:FW$209,"Netaansluiting 7")</f>
        <v>0</v>
      </c>
      <c r="FZ145">
        <f>SUMIFS(FZ$5:FZ$104,Verbruikerslijst!$E$7:$E$106,"Accu-elektrisch",Verbruikerslijst!$I$7:$I$106,"Nee",Verbruikerslijst!$M$7:$M$106,"Ja",Inzetlijst!FX$110:FX$209,"Netaansluiting 7")+SUMIFS(FZ$5:FZ$104,Verbruikerslijst!$I$7:$I$106,"Ja",Verbruikerslijst!$J$7:$J$106,"Accu-elektrisch",Verbruikerslijst!$M$7:$M$106,"Ja",Inzetlijst!FX$110:FX$209,"Netaansluiting 7")</f>
        <v>0</v>
      </c>
      <c r="GA145">
        <f>SUMIFS(GA$5:GA$104,Verbruikerslijst!$E$7:$E$106,"Accu-elektrisch",Verbruikerslijst!$I$7:$I$106,"Nee",Verbruikerslijst!$M$7:$M$106,"Ja",Inzetlijst!FY$110:FY$209,"Netaansluiting 7")+SUMIFS(GA$5:GA$104,Verbruikerslijst!$I$7:$I$106,"Ja",Verbruikerslijst!$J$7:$J$106,"Accu-elektrisch",Verbruikerslijst!$M$7:$M$106,"Ja",Inzetlijst!FY$110:FY$209,"Netaansluiting 7")</f>
        <v>0</v>
      </c>
      <c r="GB145">
        <f>SUMIFS(GB$5:GB$104,Verbruikerslijst!$E$7:$E$106,"Accu-elektrisch",Verbruikerslijst!$I$7:$I$106,"Nee",Verbruikerslijst!$M$7:$M$106,"Ja",Inzetlijst!FZ$110:FZ$209,"Netaansluiting 7")+SUMIFS(GB$5:GB$104,Verbruikerslijst!$I$7:$I$106,"Ja",Verbruikerslijst!$J$7:$J$106,"Accu-elektrisch",Verbruikerslijst!$M$7:$M$106,"Ja",Inzetlijst!FZ$110:FZ$209,"Netaansluiting 7")</f>
        <v>0</v>
      </c>
      <c r="GC145">
        <f>SUMIFS(GC$5:GC$104,Verbruikerslijst!$E$7:$E$106,"Accu-elektrisch",Verbruikerslijst!$I$7:$I$106,"Nee",Verbruikerslijst!$M$7:$M$106,"Ja",Inzetlijst!GA$110:GA$209,"Netaansluiting 7")+SUMIFS(GC$5:GC$104,Verbruikerslijst!$I$7:$I$106,"Ja",Verbruikerslijst!$J$7:$J$106,"Accu-elektrisch",Verbruikerslijst!$M$7:$M$106,"Ja",Inzetlijst!GA$110:GA$209,"Netaansluiting 7")</f>
        <v>0</v>
      </c>
      <c r="GD145">
        <f>SUMIFS(GD$5:GD$104,Verbruikerslijst!$E$7:$E$106,"Accu-elektrisch",Verbruikerslijst!$I$7:$I$106,"Nee",Verbruikerslijst!$M$7:$M$106,"Ja",Inzetlijst!GB$110:GB$209,"Netaansluiting 7")+SUMIFS(GD$5:GD$104,Verbruikerslijst!$I$7:$I$106,"Ja",Verbruikerslijst!$J$7:$J$106,"Accu-elektrisch",Verbruikerslijst!$M$7:$M$106,"Ja",Inzetlijst!GB$110:GB$209,"Netaansluiting 7")</f>
        <v>0</v>
      </c>
      <c r="GE145">
        <f>SUMIFS(GE$5:GE$104,Verbruikerslijst!$E$7:$E$106,"Accu-elektrisch",Verbruikerslijst!$I$7:$I$106,"Nee",Verbruikerslijst!$M$7:$M$106,"Ja",Inzetlijst!GC$110:GC$209,"Netaansluiting 7")+SUMIFS(GE$5:GE$104,Verbruikerslijst!$I$7:$I$106,"Ja",Verbruikerslijst!$J$7:$J$106,"Accu-elektrisch",Verbruikerslijst!$M$7:$M$106,"Ja",Inzetlijst!GC$110:GC$209,"Netaansluiting 7")</f>
        <v>0</v>
      </c>
      <c r="GF145">
        <f>SUMIFS(GF$5:GF$104,Verbruikerslijst!$E$7:$E$106,"Accu-elektrisch",Verbruikerslijst!$I$7:$I$106,"Nee",Verbruikerslijst!$M$7:$M$106,"Ja",Inzetlijst!GD$110:GD$209,"Netaansluiting 7")+SUMIFS(GF$5:GF$104,Verbruikerslijst!$I$7:$I$106,"Ja",Verbruikerslijst!$J$7:$J$106,"Accu-elektrisch",Verbruikerslijst!$M$7:$M$106,"Ja",Inzetlijst!GD$110:GD$209,"Netaansluiting 7")</f>
        <v>0</v>
      </c>
      <c r="GG145">
        <f>SUMIFS(GG$5:GG$104,Verbruikerslijst!$E$7:$E$106,"Accu-elektrisch",Verbruikerslijst!$I$7:$I$106,"Nee",Verbruikerslijst!$M$7:$M$106,"Ja",Inzetlijst!GE$110:GE$209,"Netaansluiting 7")+SUMIFS(GG$5:GG$104,Verbruikerslijst!$I$7:$I$106,"Ja",Verbruikerslijst!$J$7:$J$106,"Accu-elektrisch",Verbruikerslijst!$M$7:$M$106,"Ja",Inzetlijst!GE$110:GE$209,"Netaansluiting 7")</f>
        <v>0</v>
      </c>
      <c r="GH145">
        <f>SUMIFS(GH$5:GH$104,Verbruikerslijst!$E$7:$E$106,"Accu-elektrisch",Verbruikerslijst!$I$7:$I$106,"Nee",Verbruikerslijst!$M$7:$M$106,"Ja",Inzetlijst!GF$110:GF$209,"Netaansluiting 7")+SUMIFS(GH$5:GH$104,Verbruikerslijst!$I$7:$I$106,"Ja",Verbruikerslijst!$J$7:$J$106,"Accu-elektrisch",Verbruikerslijst!$M$7:$M$106,"Ja",Inzetlijst!GF$110:GF$209,"Netaansluiting 7")</f>
        <v>0</v>
      </c>
      <c r="GI145">
        <f>SUMIFS(GI$5:GI$104,Verbruikerslijst!$E$7:$E$106,"Accu-elektrisch",Verbruikerslijst!$I$7:$I$106,"Nee",Verbruikerslijst!$M$7:$M$106,"Ja",Inzetlijst!GG$110:GG$209,"Netaansluiting 7")+SUMIFS(GI$5:GI$104,Verbruikerslijst!$I$7:$I$106,"Ja",Verbruikerslijst!$J$7:$J$106,"Accu-elektrisch",Verbruikerslijst!$M$7:$M$106,"Ja",Inzetlijst!GG$110:GG$209,"Netaansluiting 7")</f>
        <v>0</v>
      </c>
      <c r="GJ145">
        <f>SUMIFS(GJ$5:GJ$104,Verbruikerslijst!$E$7:$E$106,"Accu-elektrisch",Verbruikerslijst!$I$7:$I$106,"Nee",Verbruikerslijst!$M$7:$M$106,"Ja",Inzetlijst!GH$110:GH$209,"Netaansluiting 7")+SUMIFS(GJ$5:GJ$104,Verbruikerslijst!$I$7:$I$106,"Ja",Verbruikerslijst!$J$7:$J$106,"Accu-elektrisch",Verbruikerslijst!$M$7:$M$106,"Ja",Inzetlijst!GH$110:GH$209,"Netaansluiting 7")</f>
        <v>0</v>
      </c>
      <c r="GK145">
        <f>SUMIFS(GK$5:GK$104,Verbruikerslijst!$E$7:$E$106,"Accu-elektrisch",Verbruikerslijst!$I$7:$I$106,"Nee",Verbruikerslijst!$M$7:$M$106,"Ja",Inzetlijst!GI$110:GI$209,"Netaansluiting 7")+SUMIFS(GK$5:GK$104,Verbruikerslijst!$I$7:$I$106,"Ja",Verbruikerslijst!$J$7:$J$106,"Accu-elektrisch",Verbruikerslijst!$M$7:$M$106,"Ja",Inzetlijst!GI$110:GI$209,"Netaansluiting 7")</f>
        <v>0</v>
      </c>
      <c r="GL145">
        <f>SUMIFS(GL$5:GL$104,Verbruikerslijst!$E$7:$E$106,"Accu-elektrisch",Verbruikerslijst!$I$7:$I$106,"Nee",Verbruikerslijst!$M$7:$M$106,"Ja",Inzetlijst!GJ$110:GJ$209,"Netaansluiting 7")+SUMIFS(GL$5:GL$104,Verbruikerslijst!$I$7:$I$106,"Ja",Verbruikerslijst!$J$7:$J$106,"Accu-elektrisch",Verbruikerslijst!$M$7:$M$106,"Ja",Inzetlijst!GJ$110:GJ$209,"Netaansluiting 7")</f>
        <v>0</v>
      </c>
      <c r="GM145">
        <f>SUMIFS(GM$5:GM$104,Verbruikerslijst!$E$7:$E$106,"Accu-elektrisch",Verbruikerslijst!$I$7:$I$106,"Nee",Verbruikerslijst!$M$7:$M$106,"Ja",Inzetlijst!GK$110:GK$209,"Netaansluiting 7")+SUMIFS(GM$5:GM$104,Verbruikerslijst!$I$7:$I$106,"Ja",Verbruikerslijst!$J$7:$J$106,"Accu-elektrisch",Verbruikerslijst!$M$7:$M$106,"Ja",Inzetlijst!GK$110:GK$209,"Netaansluiting 7")</f>
        <v>0</v>
      </c>
      <c r="GN145">
        <f>SUMIFS(GN$5:GN$104,Verbruikerslijst!$E$7:$E$106,"Accu-elektrisch",Verbruikerslijst!$I$7:$I$106,"Nee",Verbruikerslijst!$M$7:$M$106,"Ja",Inzetlijst!GL$110:GL$209,"Netaansluiting 7")+SUMIFS(GN$5:GN$104,Verbruikerslijst!$I$7:$I$106,"Ja",Verbruikerslijst!$J$7:$J$106,"Accu-elektrisch",Verbruikerslijst!$M$7:$M$106,"Ja",Inzetlijst!GL$110:GL$209,"Netaansluiting 7")</f>
        <v>0</v>
      </c>
      <c r="GO145">
        <f>SUMIFS(GO$5:GO$104,Verbruikerslijst!$E$7:$E$106,"Accu-elektrisch",Verbruikerslijst!$I$7:$I$106,"Nee",Verbruikerslijst!$M$7:$M$106,"Ja",Inzetlijst!GM$110:GM$209,"Netaansluiting 7")+SUMIFS(GO$5:GO$104,Verbruikerslijst!$I$7:$I$106,"Ja",Verbruikerslijst!$J$7:$J$106,"Accu-elektrisch",Verbruikerslijst!$M$7:$M$106,"Ja",Inzetlijst!GM$110:GM$209,"Netaansluiting 7")</f>
        <v>0</v>
      </c>
      <c r="GP145">
        <f>SUMIFS(GP$5:GP$104,Verbruikerslijst!$E$7:$E$106,"Accu-elektrisch",Verbruikerslijst!$I$7:$I$106,"Nee",Verbruikerslijst!$M$7:$M$106,"Ja",Inzetlijst!GN$110:GN$209,"Netaansluiting 7")+SUMIFS(GP$5:GP$104,Verbruikerslijst!$I$7:$I$106,"Ja",Verbruikerslijst!$J$7:$J$106,"Accu-elektrisch",Verbruikerslijst!$M$7:$M$106,"Ja",Inzetlijst!GN$110:GN$209,"Netaansluiting 7")</f>
        <v>0</v>
      </c>
      <c r="GQ145">
        <f>SUMIFS(GQ$5:GQ$104,Verbruikerslijst!$E$7:$E$106,"Accu-elektrisch",Verbruikerslijst!$I$7:$I$106,"Nee",Verbruikerslijst!$M$7:$M$106,"Ja",Inzetlijst!GO$110:GO$209,"Netaansluiting 7")+SUMIFS(GQ$5:GQ$104,Verbruikerslijst!$I$7:$I$106,"Ja",Verbruikerslijst!$J$7:$J$106,"Accu-elektrisch",Verbruikerslijst!$M$7:$M$106,"Ja",Inzetlijst!GO$110:GO$209,"Netaansluiting 7")</f>
        <v>0</v>
      </c>
      <c r="GR145">
        <f>SUMIFS(GR$5:GR$104,Verbruikerslijst!$E$7:$E$106,"Accu-elektrisch",Verbruikerslijst!$I$7:$I$106,"Nee",Verbruikerslijst!$M$7:$M$106,"Ja",Inzetlijst!GP$110:GP$209,"Netaansluiting 7")+SUMIFS(GR$5:GR$104,Verbruikerslijst!$I$7:$I$106,"Ja",Verbruikerslijst!$J$7:$J$106,"Accu-elektrisch",Verbruikerslijst!$M$7:$M$106,"Ja",Inzetlijst!GP$110:GP$209,"Netaansluiting 7")</f>
        <v>0</v>
      </c>
      <c r="GS145">
        <f>SUMIFS(GS$5:GS$104,Verbruikerslijst!$E$7:$E$106,"Accu-elektrisch",Verbruikerslijst!$I$7:$I$106,"Nee",Verbruikerslijst!$M$7:$M$106,"Ja",Inzetlijst!GQ$110:GQ$209,"Netaansluiting 7")+SUMIFS(GS$5:GS$104,Verbruikerslijst!$I$7:$I$106,"Ja",Verbruikerslijst!$J$7:$J$106,"Accu-elektrisch",Verbruikerslijst!$M$7:$M$106,"Ja",Inzetlijst!GQ$110:GQ$209,"Netaansluiting 7")</f>
        <v>0</v>
      </c>
      <c r="GT145">
        <f>SUMIFS(GT$5:GT$104,Verbruikerslijst!$E$7:$E$106,"Accu-elektrisch",Verbruikerslijst!$I$7:$I$106,"Nee",Verbruikerslijst!$M$7:$M$106,"Ja",Inzetlijst!GR$110:GR$209,"Netaansluiting 7")+SUMIFS(GT$5:GT$104,Verbruikerslijst!$I$7:$I$106,"Ja",Verbruikerslijst!$J$7:$J$106,"Accu-elektrisch",Verbruikerslijst!$M$7:$M$106,"Ja",Inzetlijst!GR$110:GR$209,"Netaansluiting 7")</f>
        <v>0</v>
      </c>
      <c r="GU145">
        <f>SUMIFS(GU$5:GU$104,Verbruikerslijst!$E$7:$E$106,"Accu-elektrisch",Verbruikerslijst!$I$7:$I$106,"Nee",Verbruikerslijst!$M$7:$M$106,"Ja",Inzetlijst!GS$110:GS$209,"Netaansluiting 7")+SUMIFS(GU$5:GU$104,Verbruikerslijst!$I$7:$I$106,"Ja",Verbruikerslijst!$J$7:$J$106,"Accu-elektrisch",Verbruikerslijst!$M$7:$M$106,"Ja",Inzetlijst!GS$110:GS$209,"Netaansluiting 7")</f>
        <v>0</v>
      </c>
      <c r="GV145">
        <f>SUMIFS(GV$5:GV$104,Verbruikerslijst!$E$7:$E$106,"Accu-elektrisch",Verbruikerslijst!$I$7:$I$106,"Nee",Verbruikerslijst!$M$7:$M$106,"Ja",Inzetlijst!GT$110:GT$209,"Netaansluiting 7")+SUMIFS(GV$5:GV$104,Verbruikerslijst!$I$7:$I$106,"Ja",Verbruikerslijst!$J$7:$J$106,"Accu-elektrisch",Verbruikerslijst!$M$7:$M$106,"Ja",Inzetlijst!GT$110:GT$209,"Netaansluiting 7")</f>
        <v>0</v>
      </c>
      <c r="GW145">
        <f>SUMIFS(GW$5:GW$104,Verbruikerslijst!$E$7:$E$106,"Accu-elektrisch",Verbruikerslijst!$I$7:$I$106,"Nee",Verbruikerslijst!$M$7:$M$106,"Ja",Inzetlijst!GU$110:GU$209,"Netaansluiting 7")+SUMIFS(GW$5:GW$104,Verbruikerslijst!$I$7:$I$106,"Ja",Verbruikerslijst!$J$7:$J$106,"Accu-elektrisch",Verbruikerslijst!$M$7:$M$106,"Ja",Inzetlijst!GU$110:GU$209,"Netaansluiting 7")</f>
        <v>0</v>
      </c>
      <c r="GX145">
        <f>SUMIFS(GX$5:GX$104,Verbruikerslijst!$E$7:$E$106,"Accu-elektrisch",Verbruikerslijst!$I$7:$I$106,"Nee",Verbruikerslijst!$M$7:$M$106,"Ja",Inzetlijst!GV$110:GV$209,"Netaansluiting 7")+SUMIFS(GX$5:GX$104,Verbruikerslijst!$I$7:$I$106,"Ja",Verbruikerslijst!$J$7:$J$106,"Accu-elektrisch",Verbruikerslijst!$M$7:$M$106,"Ja",Inzetlijst!GV$110:GV$209,"Netaansluiting 7")</f>
        <v>0</v>
      </c>
      <c r="GY145">
        <f>SUMIFS(GY$5:GY$104,Verbruikerslijst!$E$7:$E$106,"Accu-elektrisch",Verbruikerslijst!$I$7:$I$106,"Nee",Verbruikerslijst!$M$7:$M$106,"Ja",Inzetlijst!GW$110:GW$209,"Netaansluiting 7")+SUMIFS(GY$5:GY$104,Verbruikerslijst!$I$7:$I$106,"Ja",Verbruikerslijst!$J$7:$J$106,"Accu-elektrisch",Verbruikerslijst!$M$7:$M$106,"Ja",Inzetlijst!GW$110:GW$209,"Netaansluiting 7")</f>
        <v>0</v>
      </c>
      <c r="GZ145">
        <f>SUMIFS(GZ$5:GZ$104,Verbruikerslijst!$E$7:$E$106,"Accu-elektrisch",Verbruikerslijst!$I$7:$I$106,"Nee",Verbruikerslijst!$M$7:$M$106,"Ja",Inzetlijst!GX$110:GX$209,"Netaansluiting 7")+SUMIFS(GZ$5:GZ$104,Verbruikerslijst!$I$7:$I$106,"Ja",Verbruikerslijst!$J$7:$J$106,"Accu-elektrisch",Verbruikerslijst!$M$7:$M$106,"Ja",Inzetlijst!GX$110:GX$209,"Netaansluiting 7")</f>
        <v>0</v>
      </c>
      <c r="HA145">
        <f>SUMIFS(HA$5:HA$104,Verbruikerslijst!$E$7:$E$106,"Accu-elektrisch",Verbruikerslijst!$I$7:$I$106,"Nee",Verbruikerslijst!$M$7:$M$106,"Ja",Inzetlijst!GY$110:GY$209,"Netaansluiting 7")+SUMIFS(HA$5:HA$104,Verbruikerslijst!$I$7:$I$106,"Ja",Verbruikerslijst!$J$7:$J$106,"Accu-elektrisch",Verbruikerslijst!$M$7:$M$106,"Ja",Inzetlijst!GY$110:GY$209,"Netaansluiting 7")</f>
        <v>0</v>
      </c>
      <c r="HB145">
        <f>SUMIFS(HB$5:HB$104,Verbruikerslijst!$E$7:$E$106,"Accu-elektrisch",Verbruikerslijst!$I$7:$I$106,"Nee",Verbruikerslijst!$M$7:$M$106,"Ja",Inzetlijst!GZ$110:GZ$209,"Netaansluiting 7")+SUMIFS(HB$5:HB$104,Verbruikerslijst!$I$7:$I$106,"Ja",Verbruikerslijst!$J$7:$J$106,"Accu-elektrisch",Verbruikerslijst!$M$7:$M$106,"Ja",Inzetlijst!GZ$110:GZ$209,"Netaansluiting 7")</f>
        <v>0</v>
      </c>
      <c r="HC145">
        <f>SUMIFS(HC$5:HC$104,Verbruikerslijst!$E$7:$E$106,"Accu-elektrisch",Verbruikerslijst!$I$7:$I$106,"Nee",Verbruikerslijst!$M$7:$M$106,"Ja",Inzetlijst!HA$110:HA$209,"Netaansluiting 7")+SUMIFS(HC$5:HC$104,Verbruikerslijst!$I$7:$I$106,"Ja",Verbruikerslijst!$J$7:$J$106,"Accu-elektrisch",Verbruikerslijst!$M$7:$M$106,"Ja",Inzetlijst!HA$110:HA$209,"Netaansluiting 7")</f>
        <v>0</v>
      </c>
      <c r="HD145">
        <f>SUMIFS(HD$5:HD$104,Verbruikerslijst!$E$7:$E$106,"Accu-elektrisch",Verbruikerslijst!$I$7:$I$106,"Nee",Verbruikerslijst!$M$7:$M$106,"Ja",Inzetlijst!HB$110:HB$209,"Netaansluiting 7")+SUMIFS(HD$5:HD$104,Verbruikerslijst!$I$7:$I$106,"Ja",Verbruikerslijst!$J$7:$J$106,"Accu-elektrisch",Verbruikerslijst!$M$7:$M$106,"Ja",Inzetlijst!HB$110:HB$209,"Netaansluiting 7")</f>
        <v>0</v>
      </c>
      <c r="HE145">
        <f>SUMIFS(HE$5:HE$104,Verbruikerslijst!$E$7:$E$106,"Accu-elektrisch",Verbruikerslijst!$I$7:$I$106,"Nee",Verbruikerslijst!$M$7:$M$106,"Ja",Inzetlijst!HC$110:HC$209,"Netaansluiting 7")+SUMIFS(HE$5:HE$104,Verbruikerslijst!$I$7:$I$106,"Ja",Verbruikerslijst!$J$7:$J$106,"Accu-elektrisch",Verbruikerslijst!$M$7:$M$106,"Ja",Inzetlijst!HC$110:HC$209,"Netaansluiting 7")</f>
        <v>0</v>
      </c>
      <c r="HF145">
        <f>SUMIFS(HF$5:HF$104,Verbruikerslijst!$E$7:$E$106,"Accu-elektrisch",Verbruikerslijst!$I$7:$I$106,"Nee",Verbruikerslijst!$M$7:$M$106,"Ja",Inzetlijst!HD$110:HD$209,"Netaansluiting 7")+SUMIFS(HF$5:HF$104,Verbruikerslijst!$I$7:$I$106,"Ja",Verbruikerslijst!$J$7:$J$106,"Accu-elektrisch",Verbruikerslijst!$M$7:$M$106,"Ja",Inzetlijst!HD$110:HD$209,"Netaansluiting 7")</f>
        <v>0</v>
      </c>
      <c r="HG145">
        <f>SUMIFS(HG$5:HG$104,Verbruikerslijst!$E$7:$E$106,"Accu-elektrisch",Verbruikerslijst!$I$7:$I$106,"Nee",Verbruikerslijst!$M$7:$M$106,"Ja",Inzetlijst!HE$110:HE$209,"Netaansluiting 7")+SUMIFS(HG$5:HG$104,Verbruikerslijst!$I$7:$I$106,"Ja",Verbruikerslijst!$J$7:$J$106,"Accu-elektrisch",Verbruikerslijst!$M$7:$M$106,"Ja",Inzetlijst!HE$110:HE$209,"Netaansluiting 7")</f>
        <v>0</v>
      </c>
      <c r="HH145">
        <f>SUMIFS(HH$5:HH$104,Verbruikerslijst!$E$7:$E$106,"Accu-elektrisch",Verbruikerslijst!$I$7:$I$106,"Nee",Verbruikerslijst!$M$7:$M$106,"Ja",Inzetlijst!HF$110:HF$209,"Netaansluiting 7")+SUMIFS(HH$5:HH$104,Verbruikerslijst!$I$7:$I$106,"Ja",Verbruikerslijst!$J$7:$J$106,"Accu-elektrisch",Verbruikerslijst!$M$7:$M$106,"Ja",Inzetlijst!HF$110:HF$209,"Netaansluiting 7")</f>
        <v>0</v>
      </c>
      <c r="HI145">
        <f>SUMIFS(HI$5:HI$104,Verbruikerslijst!$E$7:$E$106,"Accu-elektrisch",Verbruikerslijst!$I$7:$I$106,"Nee",Verbruikerslijst!$M$7:$M$106,"Ja",Inzetlijst!HG$110:HG$209,"Netaansluiting 7")+SUMIFS(HI$5:HI$104,Verbruikerslijst!$I$7:$I$106,"Ja",Verbruikerslijst!$J$7:$J$106,"Accu-elektrisch",Verbruikerslijst!$M$7:$M$106,"Ja",Inzetlijst!HG$110:HG$209,"Netaansluiting 7")</f>
        <v>0</v>
      </c>
      <c r="HJ145">
        <f>SUMIFS(HJ$5:HJ$104,Verbruikerslijst!$E$7:$E$106,"Accu-elektrisch",Verbruikerslijst!$I$7:$I$106,"Nee",Verbruikerslijst!$M$7:$M$106,"Ja",Inzetlijst!HH$110:HH$209,"Netaansluiting 7")+SUMIFS(HJ$5:HJ$104,Verbruikerslijst!$I$7:$I$106,"Ja",Verbruikerslijst!$J$7:$J$106,"Accu-elektrisch",Verbruikerslijst!$M$7:$M$106,"Ja",Inzetlijst!HH$110:HH$209,"Netaansluiting 7")</f>
        <v>0</v>
      </c>
      <c r="HK145">
        <f>SUMIFS(HK$5:HK$104,Verbruikerslijst!$E$7:$E$106,"Accu-elektrisch",Verbruikerslijst!$I$7:$I$106,"Nee",Verbruikerslijst!$M$7:$M$106,"Ja",Inzetlijst!HI$110:HI$209,"Netaansluiting 7")+SUMIFS(HK$5:HK$104,Verbruikerslijst!$I$7:$I$106,"Ja",Verbruikerslijst!$J$7:$J$106,"Accu-elektrisch",Verbruikerslijst!$M$7:$M$106,"Ja",Inzetlijst!HI$110:HI$209,"Netaansluiting 7")</f>
        <v>0</v>
      </c>
      <c r="HL145">
        <f>SUMIFS(HL$5:HL$104,Verbruikerslijst!$E$7:$E$106,"Accu-elektrisch",Verbruikerslijst!$I$7:$I$106,"Nee",Verbruikerslijst!$M$7:$M$106,"Ja",Inzetlijst!HJ$110:HJ$209,"Netaansluiting 7")+SUMIFS(HL$5:HL$104,Verbruikerslijst!$I$7:$I$106,"Ja",Verbruikerslijst!$J$7:$J$106,"Accu-elektrisch",Verbruikerslijst!$M$7:$M$106,"Ja",Inzetlijst!HJ$110:HJ$209,"Netaansluiting 7")</f>
        <v>0</v>
      </c>
      <c r="HM145">
        <f>SUMIFS(HM$5:HM$104,Verbruikerslijst!$E$7:$E$106,"Accu-elektrisch",Verbruikerslijst!$I$7:$I$106,"Nee",Verbruikerslijst!$M$7:$M$106,"Ja",Inzetlijst!HK$110:HK$209,"Netaansluiting 7")+SUMIFS(HM$5:HM$104,Verbruikerslijst!$I$7:$I$106,"Ja",Verbruikerslijst!$J$7:$J$106,"Accu-elektrisch",Verbruikerslijst!$M$7:$M$106,"Ja",Inzetlijst!HK$110:HK$209,"Netaansluiting 7")</f>
        <v>0</v>
      </c>
      <c r="HN145">
        <f>SUMIFS(HN$5:HN$104,Verbruikerslijst!$E$7:$E$106,"Accu-elektrisch",Verbruikerslijst!$I$7:$I$106,"Nee",Verbruikerslijst!$M$7:$M$106,"Ja",Inzetlijst!HL$110:HL$209,"Netaansluiting 7")+SUMIFS(HN$5:HN$104,Verbruikerslijst!$I$7:$I$106,"Ja",Verbruikerslijst!$J$7:$J$106,"Accu-elektrisch",Verbruikerslijst!$M$7:$M$106,"Ja",Inzetlijst!HL$110:HL$209,"Netaansluiting 7")</f>
        <v>0</v>
      </c>
      <c r="HO145">
        <f>SUMIFS(HO$5:HO$104,Verbruikerslijst!$E$7:$E$106,"Accu-elektrisch",Verbruikerslijst!$I$7:$I$106,"Nee",Verbruikerslijst!$M$7:$M$106,"Ja",Inzetlijst!HM$110:HM$209,"Netaansluiting 7")+SUMIFS(HO$5:HO$104,Verbruikerslijst!$I$7:$I$106,"Ja",Verbruikerslijst!$J$7:$J$106,"Accu-elektrisch",Verbruikerslijst!$M$7:$M$106,"Ja",Inzetlijst!HM$110:HM$209,"Netaansluiting 7")</f>
        <v>0</v>
      </c>
      <c r="HP145">
        <f>SUMIFS(HP$5:HP$104,Verbruikerslijst!$E$7:$E$106,"Accu-elektrisch",Verbruikerslijst!$I$7:$I$106,"Nee",Verbruikerslijst!$M$7:$M$106,"Ja",Inzetlijst!HN$110:HN$209,"Netaansluiting 7")+SUMIFS(HP$5:HP$104,Verbruikerslijst!$I$7:$I$106,"Ja",Verbruikerslijst!$J$7:$J$106,"Accu-elektrisch",Verbruikerslijst!$M$7:$M$106,"Ja",Inzetlijst!HN$110:HN$209,"Netaansluiting 7")</f>
        <v>0</v>
      </c>
      <c r="HQ145">
        <f>SUMIFS(HQ$5:HQ$104,Verbruikerslijst!$E$7:$E$106,"Accu-elektrisch",Verbruikerslijst!$I$7:$I$106,"Nee",Verbruikerslijst!$M$7:$M$106,"Ja",Inzetlijst!HO$110:HO$209,"Netaansluiting 7")+SUMIFS(HQ$5:HQ$104,Verbruikerslijst!$I$7:$I$106,"Ja",Verbruikerslijst!$J$7:$J$106,"Accu-elektrisch",Verbruikerslijst!$M$7:$M$106,"Ja",Inzetlijst!HO$110:HO$209,"Netaansluiting 7")</f>
        <v>0</v>
      </c>
      <c r="HR145">
        <f>SUMIFS(HR$5:HR$104,Verbruikerslijst!$E$7:$E$106,"Accu-elektrisch",Verbruikerslijst!$I$7:$I$106,"Nee",Verbruikerslijst!$M$7:$M$106,"Ja",Inzetlijst!HP$110:HP$209,"Netaansluiting 7")+SUMIFS(HR$5:HR$104,Verbruikerslijst!$I$7:$I$106,"Ja",Verbruikerslijst!$J$7:$J$106,"Accu-elektrisch",Verbruikerslijst!$M$7:$M$106,"Ja",Inzetlijst!HP$110:HP$209,"Netaansluiting 7")</f>
        <v>0</v>
      </c>
      <c r="HS145">
        <f>SUMIFS(HS$5:HS$104,Verbruikerslijst!$E$7:$E$106,"Accu-elektrisch",Verbruikerslijst!$I$7:$I$106,"Nee",Verbruikerslijst!$M$7:$M$106,"Ja",Inzetlijst!HQ$110:HQ$209,"Netaansluiting 7")+SUMIFS(HS$5:HS$104,Verbruikerslijst!$I$7:$I$106,"Ja",Verbruikerslijst!$J$7:$J$106,"Accu-elektrisch",Verbruikerslijst!$M$7:$M$106,"Ja",Inzetlijst!HQ$110:HQ$209,"Netaansluiting 7")</f>
        <v>0</v>
      </c>
      <c r="HT145">
        <f>SUMIFS(HT$5:HT$104,Verbruikerslijst!$E$7:$E$106,"Accu-elektrisch",Verbruikerslijst!$I$7:$I$106,"Nee",Verbruikerslijst!$M$7:$M$106,"Ja",Inzetlijst!HR$110:HR$209,"Netaansluiting 7")+SUMIFS(HT$5:HT$104,Verbruikerslijst!$I$7:$I$106,"Ja",Verbruikerslijst!$J$7:$J$106,"Accu-elektrisch",Verbruikerslijst!$M$7:$M$106,"Ja",Inzetlijst!HR$110:HR$209,"Netaansluiting 7")</f>
        <v>0</v>
      </c>
      <c r="HU145">
        <f>SUMIFS(HU$5:HU$104,Verbruikerslijst!$E$7:$E$106,"Accu-elektrisch",Verbruikerslijst!$I$7:$I$106,"Nee",Verbruikerslijst!$M$7:$M$106,"Ja",Inzetlijst!HS$110:HS$209,"Netaansluiting 7")+SUMIFS(HU$5:HU$104,Verbruikerslijst!$I$7:$I$106,"Ja",Verbruikerslijst!$J$7:$J$106,"Accu-elektrisch",Verbruikerslijst!$M$7:$M$106,"Ja",Inzetlijst!HS$110:HS$209,"Netaansluiting 7")</f>
        <v>0</v>
      </c>
      <c r="HV145">
        <f>SUMIFS(HV$5:HV$104,Verbruikerslijst!$E$7:$E$106,"Accu-elektrisch",Verbruikerslijst!$I$7:$I$106,"Nee",Verbruikerslijst!$M$7:$M$106,"Ja",Inzetlijst!HT$110:HT$209,"Netaansluiting 7")+SUMIFS(HV$5:HV$104,Verbruikerslijst!$I$7:$I$106,"Ja",Verbruikerslijst!$J$7:$J$106,"Accu-elektrisch",Verbruikerslijst!$M$7:$M$106,"Ja",Inzetlijst!HT$110:HT$209,"Netaansluiting 7")</f>
        <v>0</v>
      </c>
      <c r="HW145">
        <f>SUMIFS(HW$5:HW$104,Verbruikerslijst!$E$7:$E$106,"Accu-elektrisch",Verbruikerslijst!$I$7:$I$106,"Nee",Verbruikerslijst!$M$7:$M$106,"Ja",Inzetlijst!HU$110:HU$209,"Netaansluiting 7")+SUMIFS(HW$5:HW$104,Verbruikerslijst!$I$7:$I$106,"Ja",Verbruikerslijst!$J$7:$J$106,"Accu-elektrisch",Verbruikerslijst!$M$7:$M$106,"Ja",Inzetlijst!HU$110:HU$209,"Netaansluiting 7")</f>
        <v>0</v>
      </c>
      <c r="HX145">
        <f>SUMIFS(HX$5:HX$104,Verbruikerslijst!$E$7:$E$106,"Accu-elektrisch",Verbruikerslijst!$I$7:$I$106,"Nee",Verbruikerslijst!$M$7:$M$106,"Ja",Inzetlijst!HV$110:HV$209,"Netaansluiting 7")+SUMIFS(HX$5:HX$104,Verbruikerslijst!$I$7:$I$106,"Ja",Verbruikerslijst!$J$7:$J$106,"Accu-elektrisch",Verbruikerslijst!$M$7:$M$106,"Ja",Inzetlijst!HV$110:HV$209,"Netaansluiting 7")</f>
        <v>0</v>
      </c>
      <c r="HY145">
        <f>SUMIFS(HY$5:HY$104,Verbruikerslijst!$E$7:$E$106,"Accu-elektrisch",Verbruikerslijst!$I$7:$I$106,"Nee",Verbruikerslijst!$M$7:$M$106,"Ja",Inzetlijst!HW$110:HW$209,"Netaansluiting 7")+SUMIFS(HY$5:HY$104,Verbruikerslijst!$I$7:$I$106,"Ja",Verbruikerslijst!$J$7:$J$106,"Accu-elektrisch",Verbruikerslijst!$M$7:$M$106,"Ja",Inzetlijst!HW$110:HW$209,"Netaansluiting 7")</f>
        <v>0</v>
      </c>
      <c r="HZ145">
        <f>SUMIFS(HZ$5:HZ$104,Verbruikerslijst!$E$7:$E$106,"Accu-elektrisch",Verbruikerslijst!$I$7:$I$106,"Nee",Verbruikerslijst!$M$7:$M$106,"Ja",Inzetlijst!HX$110:HX$209,"Netaansluiting 7")+SUMIFS(HZ$5:HZ$104,Verbruikerslijst!$I$7:$I$106,"Ja",Verbruikerslijst!$J$7:$J$106,"Accu-elektrisch",Verbruikerslijst!$M$7:$M$106,"Ja",Inzetlijst!HX$110:HX$209,"Netaansluiting 7")</f>
        <v>0</v>
      </c>
      <c r="IA145">
        <f>SUMIFS(IA$5:IA$104,Verbruikerslijst!$E$7:$E$106,"Accu-elektrisch",Verbruikerslijst!$I$7:$I$106,"Nee",Verbruikerslijst!$M$7:$M$106,"Ja",Inzetlijst!HY$110:HY$209,"Netaansluiting 7")+SUMIFS(IA$5:IA$104,Verbruikerslijst!$I$7:$I$106,"Ja",Verbruikerslijst!$J$7:$J$106,"Accu-elektrisch",Verbruikerslijst!$M$7:$M$106,"Ja",Inzetlijst!HY$110:HY$209,"Netaansluiting 7")</f>
        <v>0</v>
      </c>
      <c r="IB145">
        <f>SUMIFS(IB$5:IB$104,Verbruikerslijst!$E$7:$E$106,"Accu-elektrisch",Verbruikerslijst!$I$7:$I$106,"Nee",Verbruikerslijst!$M$7:$M$106,"Ja",Inzetlijst!HZ$110:HZ$209,"Netaansluiting 7")+SUMIFS(IB$5:IB$104,Verbruikerslijst!$I$7:$I$106,"Ja",Verbruikerslijst!$J$7:$J$106,"Accu-elektrisch",Verbruikerslijst!$M$7:$M$106,"Ja",Inzetlijst!HZ$110:HZ$209,"Netaansluiting 7")</f>
        <v>0</v>
      </c>
      <c r="IC145">
        <f>SUMIFS(IC$5:IC$104,Verbruikerslijst!$E$7:$E$106,"Accu-elektrisch",Verbruikerslijst!$I$7:$I$106,"Nee",Verbruikerslijst!$M$7:$M$106,"Ja",Inzetlijst!IA$110:IA$209,"Netaansluiting 7")+SUMIFS(IC$5:IC$104,Verbruikerslijst!$I$7:$I$106,"Ja",Verbruikerslijst!$J$7:$J$106,"Accu-elektrisch",Verbruikerslijst!$M$7:$M$106,"Ja",Inzetlijst!IA$110:IA$209,"Netaansluiting 7")</f>
        <v>0</v>
      </c>
      <c r="ID145">
        <f>SUMIFS(ID$5:ID$104,Verbruikerslijst!$E$7:$E$106,"Accu-elektrisch",Verbruikerslijst!$I$7:$I$106,"Nee",Verbruikerslijst!$M$7:$M$106,"Ja",Inzetlijst!IB$110:IB$209,"Netaansluiting 7")+SUMIFS(ID$5:ID$104,Verbruikerslijst!$I$7:$I$106,"Ja",Verbruikerslijst!$J$7:$J$106,"Accu-elektrisch",Verbruikerslijst!$M$7:$M$106,"Ja",Inzetlijst!IB$110:IB$209,"Netaansluiting 7")</f>
        <v>0</v>
      </c>
      <c r="IE145">
        <f>SUMIFS(IE$5:IE$104,Verbruikerslijst!$E$7:$E$106,"Accu-elektrisch",Verbruikerslijst!$I$7:$I$106,"Nee",Verbruikerslijst!$M$7:$M$106,"Ja",Inzetlijst!IC$110:IC$209,"Netaansluiting 7")+SUMIFS(IE$5:IE$104,Verbruikerslijst!$I$7:$I$106,"Ja",Verbruikerslijst!$J$7:$J$106,"Accu-elektrisch",Verbruikerslijst!$M$7:$M$106,"Ja",Inzetlijst!IC$110:IC$209,"Netaansluiting 7")</f>
        <v>0</v>
      </c>
      <c r="IF145">
        <f>SUMIFS(IF$5:IF$104,Verbruikerslijst!$E$7:$E$106,"Accu-elektrisch",Verbruikerslijst!$I$7:$I$106,"Nee",Verbruikerslijst!$M$7:$M$106,"Ja",Inzetlijst!ID$110:ID$209,"Netaansluiting 7")+SUMIFS(IF$5:IF$104,Verbruikerslijst!$I$7:$I$106,"Ja",Verbruikerslijst!$J$7:$J$106,"Accu-elektrisch",Verbruikerslijst!$M$7:$M$106,"Ja",Inzetlijst!ID$110:ID$209,"Netaansluiting 7")</f>
        <v>0</v>
      </c>
      <c r="IG145">
        <f>SUMIFS(IG$5:IG$104,Verbruikerslijst!$E$7:$E$106,"Accu-elektrisch",Verbruikerslijst!$I$7:$I$106,"Nee",Verbruikerslijst!$M$7:$M$106,"Ja",Inzetlijst!IE$110:IE$209,"Netaansluiting 7")+SUMIFS(IG$5:IG$104,Verbruikerslijst!$I$7:$I$106,"Ja",Verbruikerslijst!$J$7:$J$106,"Accu-elektrisch",Verbruikerslijst!$M$7:$M$106,"Ja",Inzetlijst!IE$110:IE$209,"Netaansluiting 7")</f>
        <v>0</v>
      </c>
      <c r="IH145">
        <f>SUMIFS(IH$5:IH$104,Verbruikerslijst!$E$7:$E$106,"Accu-elektrisch",Verbruikerslijst!$I$7:$I$106,"Nee",Verbruikerslijst!$M$7:$M$106,"Ja",Inzetlijst!IF$110:IF$209,"Netaansluiting 7")+SUMIFS(IH$5:IH$104,Verbruikerslijst!$I$7:$I$106,"Ja",Verbruikerslijst!$J$7:$J$106,"Accu-elektrisch",Verbruikerslijst!$M$7:$M$106,"Ja",Inzetlijst!IF$110:IF$209,"Netaansluiting 7")</f>
        <v>0</v>
      </c>
      <c r="II145">
        <f>SUMIFS(II$5:II$104,Verbruikerslijst!$E$7:$E$106,"Accu-elektrisch",Verbruikerslijst!$I$7:$I$106,"Nee",Verbruikerslijst!$M$7:$M$106,"Ja",Inzetlijst!IG$110:IG$209,"Netaansluiting 7")+SUMIFS(II$5:II$104,Verbruikerslijst!$I$7:$I$106,"Ja",Verbruikerslijst!$J$7:$J$106,"Accu-elektrisch",Verbruikerslijst!$M$7:$M$106,"Ja",Inzetlijst!IG$110:IG$209,"Netaansluiting 7")</f>
        <v>0</v>
      </c>
      <c r="IJ145">
        <f>SUMIFS(IJ$5:IJ$104,Verbruikerslijst!$E$7:$E$106,"Accu-elektrisch",Verbruikerslijst!$I$7:$I$106,"Nee",Verbruikerslijst!$M$7:$M$106,"Ja",Inzetlijst!IH$110:IH$209,"Netaansluiting 7")+SUMIFS(IJ$5:IJ$104,Verbruikerslijst!$I$7:$I$106,"Ja",Verbruikerslijst!$J$7:$J$106,"Accu-elektrisch",Verbruikerslijst!$M$7:$M$106,"Ja",Inzetlijst!IH$110:IH$209,"Netaansluiting 7")</f>
        <v>0</v>
      </c>
      <c r="IK145">
        <f>SUMIFS(IK$5:IK$104,Verbruikerslijst!$E$7:$E$106,"Accu-elektrisch",Verbruikerslijst!$I$7:$I$106,"Nee",Verbruikerslijst!$M$7:$M$106,"Ja",Inzetlijst!II$110:II$209,"Netaansluiting 7")+SUMIFS(IK$5:IK$104,Verbruikerslijst!$I$7:$I$106,"Ja",Verbruikerslijst!$J$7:$J$106,"Accu-elektrisch",Verbruikerslijst!$M$7:$M$106,"Ja",Inzetlijst!II$110:II$209,"Netaansluiting 7")</f>
        <v>0</v>
      </c>
      <c r="IL145">
        <f>SUMIFS(IL$5:IL$104,Verbruikerslijst!$E$7:$E$106,"Accu-elektrisch",Verbruikerslijst!$I$7:$I$106,"Nee",Verbruikerslijst!$M$7:$M$106,"Ja",Inzetlijst!IJ$110:IJ$209,"Netaansluiting 7")+SUMIFS(IL$5:IL$104,Verbruikerslijst!$I$7:$I$106,"Ja",Verbruikerslijst!$J$7:$J$106,"Accu-elektrisch",Verbruikerslijst!$M$7:$M$106,"Ja",Inzetlijst!IJ$110:IJ$209,"Netaansluiting 7")</f>
        <v>0</v>
      </c>
      <c r="IM145">
        <f>SUMIFS(IM$5:IM$104,Verbruikerslijst!$E$7:$E$106,"Accu-elektrisch",Verbruikerslijst!$I$7:$I$106,"Nee",Verbruikerslijst!$M$7:$M$106,"Ja",Inzetlijst!IK$110:IK$209,"Netaansluiting 7")+SUMIFS(IM$5:IM$104,Verbruikerslijst!$I$7:$I$106,"Ja",Verbruikerslijst!$J$7:$J$106,"Accu-elektrisch",Verbruikerslijst!$M$7:$M$106,"Ja",Inzetlijst!IK$110:IK$209,"Netaansluiting 7")</f>
        <v>0</v>
      </c>
      <c r="IN145">
        <f>SUMIFS(IN$5:IN$104,Verbruikerslijst!$E$7:$E$106,"Accu-elektrisch",Verbruikerslijst!$I$7:$I$106,"Nee",Verbruikerslijst!$M$7:$M$106,"Ja",Inzetlijst!IL$110:IL$209,"Netaansluiting 7")+SUMIFS(IN$5:IN$104,Verbruikerslijst!$I$7:$I$106,"Ja",Verbruikerslijst!$J$7:$J$106,"Accu-elektrisch",Verbruikerslijst!$M$7:$M$106,"Ja",Inzetlijst!IL$110:IL$209,"Netaansluiting 7")</f>
        <v>0</v>
      </c>
      <c r="IO145">
        <f>SUMIFS(IO$5:IO$104,Verbruikerslijst!$E$7:$E$106,"Accu-elektrisch",Verbruikerslijst!$I$7:$I$106,"Nee",Verbruikerslijst!$M$7:$M$106,"Ja",Inzetlijst!IM$110:IM$209,"Netaansluiting 7")+SUMIFS(IO$5:IO$104,Verbruikerslijst!$I$7:$I$106,"Ja",Verbruikerslijst!$J$7:$J$106,"Accu-elektrisch",Verbruikerslijst!$M$7:$M$106,"Ja",Inzetlijst!IM$110:IM$209,"Netaansluiting 7")</f>
        <v>0</v>
      </c>
      <c r="IP145">
        <f>SUMIFS(IP$5:IP$104,Verbruikerslijst!$E$7:$E$106,"Accu-elektrisch",Verbruikerslijst!$I$7:$I$106,"Nee",Verbruikerslijst!$M$7:$M$106,"Ja",Inzetlijst!IN$110:IN$209,"Netaansluiting 7")+SUMIFS(IP$5:IP$104,Verbruikerslijst!$I$7:$I$106,"Ja",Verbruikerslijst!$J$7:$J$106,"Accu-elektrisch",Verbruikerslijst!$M$7:$M$106,"Ja",Inzetlijst!IN$110:IN$209,"Netaansluiting 7")</f>
        <v>0</v>
      </c>
      <c r="IQ145">
        <f>SUMIFS(IQ$5:IQ$104,Verbruikerslijst!$E$7:$E$106,"Accu-elektrisch",Verbruikerslijst!$I$7:$I$106,"Nee",Verbruikerslijst!$M$7:$M$106,"Ja",Inzetlijst!IO$110:IO$209,"Netaansluiting 7")+SUMIFS(IQ$5:IQ$104,Verbruikerslijst!$I$7:$I$106,"Ja",Verbruikerslijst!$J$7:$J$106,"Accu-elektrisch",Verbruikerslijst!$M$7:$M$106,"Ja",Inzetlijst!IO$110:IO$209,"Netaansluiting 7")</f>
        <v>0</v>
      </c>
      <c r="IR145">
        <f>SUMIFS(IR$5:IR$104,Verbruikerslijst!$E$7:$E$106,"Accu-elektrisch",Verbruikerslijst!$I$7:$I$106,"Nee",Verbruikerslijst!$M$7:$M$106,"Ja",Inzetlijst!IP$110:IP$209,"Netaansluiting 7")+SUMIFS(IR$5:IR$104,Verbruikerslijst!$I$7:$I$106,"Ja",Verbruikerslijst!$J$7:$J$106,"Accu-elektrisch",Verbruikerslijst!$M$7:$M$106,"Ja",Inzetlijst!IP$110:IP$209,"Netaansluiting 7")</f>
        <v>0</v>
      </c>
      <c r="IS145">
        <f>SUMIFS(IS$5:IS$104,Verbruikerslijst!$E$7:$E$106,"Accu-elektrisch",Verbruikerslijst!$I$7:$I$106,"Nee",Verbruikerslijst!$M$7:$M$106,"Ja",Inzetlijst!IQ$110:IQ$209,"Netaansluiting 7")+SUMIFS(IS$5:IS$104,Verbruikerslijst!$I$7:$I$106,"Ja",Verbruikerslijst!$J$7:$J$106,"Accu-elektrisch",Verbruikerslijst!$M$7:$M$106,"Ja",Inzetlijst!IQ$110:IQ$209,"Netaansluiting 7")</f>
        <v>0</v>
      </c>
      <c r="IT145">
        <f>SUMIFS(IT$5:IT$104,Verbruikerslijst!$E$7:$E$106,"Accu-elektrisch",Verbruikerslijst!$I$7:$I$106,"Nee",Verbruikerslijst!$M$7:$M$106,"Ja",Inzetlijst!IR$110:IR$209,"Netaansluiting 7")+SUMIFS(IT$5:IT$104,Verbruikerslijst!$I$7:$I$106,"Ja",Verbruikerslijst!$J$7:$J$106,"Accu-elektrisch",Verbruikerslijst!$M$7:$M$106,"Ja",Inzetlijst!IR$110:IR$209,"Netaansluiting 7")</f>
        <v>0</v>
      </c>
      <c r="IU145">
        <f>SUMIFS(IU$5:IU$104,Verbruikerslijst!$E$7:$E$106,"Accu-elektrisch",Verbruikerslijst!$I$7:$I$106,"Nee",Verbruikerslijst!$M$7:$M$106,"Ja",Inzetlijst!IS$110:IS$209,"Netaansluiting 7")+SUMIFS(IU$5:IU$104,Verbruikerslijst!$I$7:$I$106,"Ja",Verbruikerslijst!$J$7:$J$106,"Accu-elektrisch",Verbruikerslijst!$M$7:$M$106,"Ja",Inzetlijst!IS$110:IS$209,"Netaansluiting 7")</f>
        <v>0</v>
      </c>
      <c r="IV145">
        <f>SUMIFS(IV$5:IV$104,Verbruikerslijst!$E$7:$E$106,"Accu-elektrisch",Verbruikerslijst!$I$7:$I$106,"Nee",Verbruikerslijst!$M$7:$M$106,"Ja",Inzetlijst!IT$110:IT$209,"Netaansluiting 7")+SUMIFS(IV$5:IV$104,Verbruikerslijst!$I$7:$I$106,"Ja",Verbruikerslijst!$J$7:$J$106,"Accu-elektrisch",Verbruikerslijst!$M$7:$M$106,"Ja",Inzetlijst!IT$110:IT$209,"Netaansluiting 7")</f>
        <v>0</v>
      </c>
      <c r="IW145">
        <f>SUMIFS(IW$5:IW$104,Verbruikerslijst!$E$7:$E$106,"Accu-elektrisch",Verbruikerslijst!$I$7:$I$106,"Nee",Verbruikerslijst!$M$7:$M$106,"Ja",Inzetlijst!IU$110:IU$209,"Netaansluiting 7")+SUMIFS(IW$5:IW$104,Verbruikerslijst!$I$7:$I$106,"Ja",Verbruikerslijst!$J$7:$J$106,"Accu-elektrisch",Verbruikerslijst!$M$7:$M$106,"Ja",Inzetlijst!IU$110:IU$209,"Netaansluiting 7")</f>
        <v>0</v>
      </c>
      <c r="IX145">
        <f>SUMIFS(IX$5:IX$104,Verbruikerslijst!$E$7:$E$106,"Accu-elektrisch",Verbruikerslijst!$I$7:$I$106,"Nee",Verbruikerslijst!$M$7:$M$106,"Ja",Inzetlijst!IV$110:IV$209,"Netaansluiting 7")+SUMIFS(IX$5:IX$104,Verbruikerslijst!$I$7:$I$106,"Ja",Verbruikerslijst!$J$7:$J$106,"Accu-elektrisch",Verbruikerslijst!$M$7:$M$106,"Ja",Inzetlijst!IV$110:IV$209,"Netaansluiting 7")</f>
        <v>0</v>
      </c>
      <c r="IY145">
        <f>SUMIFS(IY$5:IY$104,Verbruikerslijst!$E$7:$E$106,"Accu-elektrisch",Verbruikerslijst!$I$7:$I$106,"Nee",Verbruikerslijst!$M$7:$M$106,"Ja",Inzetlijst!IW$110:IW$209,"Netaansluiting 7")+SUMIFS(IY$5:IY$104,Verbruikerslijst!$I$7:$I$106,"Ja",Verbruikerslijst!$J$7:$J$106,"Accu-elektrisch",Verbruikerslijst!$M$7:$M$106,"Ja",Inzetlijst!IW$110:IW$209,"Netaansluiting 7")</f>
        <v>0</v>
      </c>
      <c r="IZ145">
        <f>SUMIFS(IZ$5:IZ$104,Verbruikerslijst!$E$7:$E$106,"Accu-elektrisch",Verbruikerslijst!$I$7:$I$106,"Nee",Verbruikerslijst!$M$7:$M$106,"Ja",Inzetlijst!IX$110:IX$209,"Netaansluiting 7")+SUMIFS(IZ$5:IZ$104,Verbruikerslijst!$I$7:$I$106,"Ja",Verbruikerslijst!$J$7:$J$106,"Accu-elektrisch",Verbruikerslijst!$M$7:$M$106,"Ja",Inzetlijst!IX$110:IX$209,"Netaansluiting 7")</f>
        <v>0</v>
      </c>
      <c r="JA145">
        <f>SUMIFS(JA$5:JA$104,Verbruikerslijst!$E$7:$E$106,"Accu-elektrisch",Verbruikerslijst!$I$7:$I$106,"Nee",Verbruikerslijst!$M$7:$M$106,"Ja",Inzetlijst!IY$110:IY$209,"Netaansluiting 7")+SUMIFS(JA$5:JA$104,Verbruikerslijst!$I$7:$I$106,"Ja",Verbruikerslijst!$J$7:$J$106,"Accu-elektrisch",Verbruikerslijst!$M$7:$M$106,"Ja",Inzetlijst!IY$110:IY$209,"Netaansluiting 7")</f>
        <v>0</v>
      </c>
      <c r="JB145">
        <f>SUMIFS(JB$5:JB$104,Verbruikerslijst!$E$7:$E$106,"Accu-elektrisch",Verbruikerslijst!$I$7:$I$106,"Nee",Verbruikerslijst!$M$7:$M$106,"Ja",Inzetlijst!IZ$110:IZ$209,"Netaansluiting 7")+SUMIFS(JB$5:JB$104,Verbruikerslijst!$I$7:$I$106,"Ja",Verbruikerslijst!$J$7:$J$106,"Accu-elektrisch",Verbruikerslijst!$M$7:$M$106,"Ja",Inzetlijst!IZ$110:IZ$209,"Netaansluiting 7")</f>
        <v>0</v>
      </c>
      <c r="JC145">
        <f>SUMIFS(JC$5:JC$104,Verbruikerslijst!$E$7:$E$106,"Accu-elektrisch",Verbruikerslijst!$I$7:$I$106,"Nee",Verbruikerslijst!$M$7:$M$106,"Ja",Inzetlijst!JA$110:JA$209,"Netaansluiting 7")+SUMIFS(JC$5:JC$104,Verbruikerslijst!$I$7:$I$106,"Ja",Verbruikerslijst!$J$7:$J$106,"Accu-elektrisch",Verbruikerslijst!$M$7:$M$106,"Ja",Inzetlijst!JA$110:JA$209,"Netaansluiting 7")</f>
        <v>0</v>
      </c>
      <c r="JD145">
        <f>SUMIFS(JD$5:JD$104,Verbruikerslijst!$E$7:$E$106,"Accu-elektrisch",Verbruikerslijst!$I$7:$I$106,"Nee",Verbruikerslijst!$M$7:$M$106,"Ja",Inzetlijst!JB$110:JB$209,"Netaansluiting 7")+SUMIFS(JD$5:JD$104,Verbruikerslijst!$I$7:$I$106,"Ja",Verbruikerslijst!$J$7:$J$106,"Accu-elektrisch",Verbruikerslijst!$M$7:$M$106,"Ja",Inzetlijst!JB$110:JB$209,"Netaansluiting 7")</f>
        <v>0</v>
      </c>
      <c r="JE145">
        <f>SUMIFS(JE$5:JE$104,Verbruikerslijst!$E$7:$E$106,"Accu-elektrisch",Verbruikerslijst!$I$7:$I$106,"Nee",Verbruikerslijst!$M$7:$M$106,"Ja",Inzetlijst!JC$110:JC$209,"Netaansluiting 7")+SUMIFS(JE$5:JE$104,Verbruikerslijst!$I$7:$I$106,"Ja",Verbruikerslijst!$J$7:$J$106,"Accu-elektrisch",Verbruikerslijst!$M$7:$M$106,"Ja",Inzetlijst!JC$110:JC$209,"Netaansluiting 7")</f>
        <v>0</v>
      </c>
      <c r="JF145">
        <f>SUMIFS(JF$5:JF$104,Verbruikerslijst!$E$7:$E$106,"Accu-elektrisch",Verbruikerslijst!$I$7:$I$106,"Nee",Verbruikerslijst!$M$7:$M$106,"Ja",Inzetlijst!JD$110:JD$209,"Netaansluiting 7")+SUMIFS(JF$5:JF$104,Verbruikerslijst!$I$7:$I$106,"Ja",Verbruikerslijst!$J$7:$J$106,"Accu-elektrisch",Verbruikerslijst!$M$7:$M$106,"Ja",Inzetlijst!JD$110:JD$209,"Netaansluiting 7")</f>
        <v>0</v>
      </c>
      <c r="JG145">
        <f>SUMIFS(JG$5:JG$104,Verbruikerslijst!$E$7:$E$106,"Accu-elektrisch",Verbruikerslijst!$I$7:$I$106,"Nee",Verbruikerslijst!$M$7:$M$106,"Ja",Inzetlijst!JE$110:JE$209,"Netaansluiting 7")+SUMIFS(JG$5:JG$104,Verbruikerslijst!$I$7:$I$106,"Ja",Verbruikerslijst!$J$7:$J$106,"Accu-elektrisch",Verbruikerslijst!$M$7:$M$106,"Ja",Inzetlijst!JE$110:JE$209,"Netaansluiting 7")</f>
        <v>0</v>
      </c>
      <c r="JH145">
        <f>SUMIFS(JH$5:JH$104,Verbruikerslijst!$E$7:$E$106,"Accu-elektrisch",Verbruikerslijst!$I$7:$I$106,"Nee",Verbruikerslijst!$M$7:$M$106,"Ja",Inzetlijst!JF$110:JF$209,"Netaansluiting 7")+SUMIFS(JH$5:JH$104,Verbruikerslijst!$I$7:$I$106,"Ja",Verbruikerslijst!$J$7:$J$106,"Accu-elektrisch",Verbruikerslijst!$M$7:$M$106,"Ja",Inzetlijst!JF$110:JF$209,"Netaansluiting 7")</f>
        <v>0</v>
      </c>
      <c r="JI145">
        <f>SUMIFS(JI$5:JI$104,Verbruikerslijst!$E$7:$E$106,"Accu-elektrisch",Verbruikerslijst!$I$7:$I$106,"Nee",Verbruikerslijst!$M$7:$M$106,"Ja",Inzetlijst!JG$110:JG$209,"Netaansluiting 7")+SUMIFS(JI$5:JI$104,Verbruikerslijst!$I$7:$I$106,"Ja",Verbruikerslijst!$J$7:$J$106,"Accu-elektrisch",Verbruikerslijst!$M$7:$M$106,"Ja",Inzetlijst!JG$110:JG$209,"Netaansluiting 7")</f>
        <v>0</v>
      </c>
      <c r="JJ145">
        <f>SUMIFS(JJ$5:JJ$104,Verbruikerslijst!$E$7:$E$106,"Accu-elektrisch",Verbruikerslijst!$I$7:$I$106,"Nee",Verbruikerslijst!$M$7:$M$106,"Ja",Inzetlijst!JH$110:JH$209,"Netaansluiting 7")+SUMIFS(JJ$5:JJ$104,Verbruikerslijst!$I$7:$I$106,"Ja",Verbruikerslijst!$J$7:$J$106,"Accu-elektrisch",Verbruikerslijst!$M$7:$M$106,"Ja",Inzetlijst!JH$110:JH$209,"Netaansluiting 7")</f>
        <v>0</v>
      </c>
      <c r="JK145">
        <f>SUMIFS(JK$5:JK$104,Verbruikerslijst!$E$7:$E$106,"Accu-elektrisch",Verbruikerslijst!$I$7:$I$106,"Nee",Verbruikerslijst!$M$7:$M$106,"Ja",Inzetlijst!JI$110:JI$209,"Netaansluiting 7")+SUMIFS(JK$5:JK$104,Verbruikerslijst!$I$7:$I$106,"Ja",Verbruikerslijst!$J$7:$J$106,"Accu-elektrisch",Verbruikerslijst!$M$7:$M$106,"Ja",Inzetlijst!JI$110:JI$209,"Netaansluiting 7")</f>
        <v>0</v>
      </c>
      <c r="JL145">
        <f>SUMIFS(JL$5:JL$104,Verbruikerslijst!$E$7:$E$106,"Accu-elektrisch",Verbruikerslijst!$I$7:$I$106,"Nee",Verbruikerslijst!$M$7:$M$106,"Ja",Inzetlijst!JJ$110:JJ$209,"Netaansluiting 7")+SUMIFS(JL$5:JL$104,Verbruikerslijst!$I$7:$I$106,"Ja",Verbruikerslijst!$J$7:$J$106,"Accu-elektrisch",Verbruikerslijst!$M$7:$M$106,"Ja",Inzetlijst!JJ$110:JJ$209,"Netaansluiting 7")</f>
        <v>0</v>
      </c>
      <c r="JM145">
        <f>SUMIFS(JM$5:JM$104,Verbruikerslijst!$E$7:$E$106,"Accu-elektrisch",Verbruikerslijst!$I$7:$I$106,"Nee",Verbruikerslijst!$M$7:$M$106,"Ja",Inzetlijst!JK$110:JK$209,"Netaansluiting 7")+SUMIFS(JM$5:JM$104,Verbruikerslijst!$I$7:$I$106,"Ja",Verbruikerslijst!$J$7:$J$106,"Accu-elektrisch",Verbruikerslijst!$M$7:$M$106,"Ja",Inzetlijst!JK$110:JK$209,"Netaansluiting 7")</f>
        <v>0</v>
      </c>
      <c r="JN145">
        <f>SUMIFS(JN$5:JN$104,Verbruikerslijst!$E$7:$E$106,"Accu-elektrisch",Verbruikerslijst!$I$7:$I$106,"Nee",Verbruikerslijst!$M$7:$M$106,"Ja",Inzetlijst!JL$110:JL$209,"Netaansluiting 7")+SUMIFS(JN$5:JN$104,Verbruikerslijst!$I$7:$I$106,"Ja",Verbruikerslijst!$J$7:$J$106,"Accu-elektrisch",Verbruikerslijst!$M$7:$M$106,"Ja",Inzetlijst!JL$110:JL$209,"Netaansluiting 7")</f>
        <v>0</v>
      </c>
      <c r="JO145">
        <f>SUMIFS(JO$5:JO$104,Verbruikerslijst!$E$7:$E$106,"Accu-elektrisch",Verbruikerslijst!$I$7:$I$106,"Nee",Verbruikerslijst!$M$7:$M$106,"Ja",Inzetlijst!JM$110:JM$209,"Netaansluiting 7")+SUMIFS(JO$5:JO$104,Verbruikerslijst!$I$7:$I$106,"Ja",Verbruikerslijst!$J$7:$J$106,"Accu-elektrisch",Verbruikerslijst!$M$7:$M$106,"Ja",Inzetlijst!JM$110:JM$209,"Netaansluiting 7")</f>
        <v>0</v>
      </c>
      <c r="JP145">
        <f>SUMIFS(JP$5:JP$104,Verbruikerslijst!$E$7:$E$106,"Accu-elektrisch",Verbruikerslijst!$I$7:$I$106,"Nee",Verbruikerslijst!$M$7:$M$106,"Ja",Inzetlijst!JN$110:JN$209,"Netaansluiting 7")+SUMIFS(JP$5:JP$104,Verbruikerslijst!$I$7:$I$106,"Ja",Verbruikerslijst!$J$7:$J$106,"Accu-elektrisch",Verbruikerslijst!$M$7:$M$106,"Ja",Inzetlijst!JN$110:JN$209,"Netaansluiting 7")</f>
        <v>0</v>
      </c>
      <c r="JQ145">
        <f>SUMIFS(JQ$5:JQ$104,Verbruikerslijst!$E$7:$E$106,"Accu-elektrisch",Verbruikerslijst!$I$7:$I$106,"Nee",Verbruikerslijst!$M$7:$M$106,"Ja",Inzetlijst!JO$110:JO$209,"Netaansluiting 7")+SUMIFS(JQ$5:JQ$104,Verbruikerslijst!$I$7:$I$106,"Ja",Verbruikerslijst!$J$7:$J$106,"Accu-elektrisch",Verbruikerslijst!$M$7:$M$106,"Ja",Inzetlijst!JO$110:JO$209,"Netaansluiting 7")</f>
        <v>0</v>
      </c>
      <c r="JR145">
        <f>SUMIFS(JR$5:JR$104,Verbruikerslijst!$E$7:$E$106,"Accu-elektrisch",Verbruikerslijst!$I$7:$I$106,"Nee",Verbruikerslijst!$M$7:$M$106,"Ja",Inzetlijst!JP$110:JP$209,"Netaansluiting 7")+SUMIFS(JR$5:JR$104,Verbruikerslijst!$I$7:$I$106,"Ja",Verbruikerslijst!$J$7:$J$106,"Accu-elektrisch",Verbruikerslijst!$M$7:$M$106,"Ja",Inzetlijst!JP$110:JP$209,"Netaansluiting 7")</f>
        <v>0</v>
      </c>
      <c r="JS145">
        <f>SUMIFS(JS$5:JS$104,Verbruikerslijst!$E$7:$E$106,"Accu-elektrisch",Verbruikerslijst!$I$7:$I$106,"Nee",Verbruikerslijst!$M$7:$M$106,"Ja",Inzetlijst!JQ$110:JQ$209,"Netaansluiting 7")+SUMIFS(JS$5:JS$104,Verbruikerslijst!$I$7:$I$106,"Ja",Verbruikerslijst!$J$7:$J$106,"Accu-elektrisch",Verbruikerslijst!$M$7:$M$106,"Ja",Inzetlijst!JQ$110:JQ$209,"Netaansluiting 7")</f>
        <v>0</v>
      </c>
      <c r="JT145">
        <f>SUMIFS(JT$5:JT$104,Verbruikerslijst!$E$7:$E$106,"Accu-elektrisch",Verbruikerslijst!$I$7:$I$106,"Nee",Verbruikerslijst!$M$7:$M$106,"Ja",Inzetlijst!JR$110:JR$209,"Netaansluiting 7")+SUMIFS(JT$5:JT$104,Verbruikerslijst!$I$7:$I$106,"Ja",Verbruikerslijst!$J$7:$J$106,"Accu-elektrisch",Verbruikerslijst!$M$7:$M$106,"Ja",Inzetlijst!JR$110:JR$209,"Netaansluiting 7")</f>
        <v>0</v>
      </c>
      <c r="JU145">
        <f>SUMIFS(JU$5:JU$104,Verbruikerslijst!$E$7:$E$106,"Accu-elektrisch",Verbruikerslijst!$I$7:$I$106,"Nee",Verbruikerslijst!$M$7:$M$106,"Ja",Inzetlijst!JS$110:JS$209,"Netaansluiting 7")+SUMIFS(JU$5:JU$104,Verbruikerslijst!$I$7:$I$106,"Ja",Verbruikerslijst!$J$7:$J$106,"Accu-elektrisch",Verbruikerslijst!$M$7:$M$106,"Ja",Inzetlijst!JS$110:JS$209,"Netaansluiting 7")</f>
        <v>0</v>
      </c>
      <c r="JV145">
        <f>SUMIFS(JV$5:JV$104,Verbruikerslijst!$E$7:$E$106,"Accu-elektrisch",Verbruikerslijst!$I$7:$I$106,"Nee",Verbruikerslijst!$M$7:$M$106,"Ja",Inzetlijst!JT$110:JT$209,"Netaansluiting 7")+SUMIFS(JV$5:JV$104,Verbruikerslijst!$I$7:$I$106,"Ja",Verbruikerslijst!$J$7:$J$106,"Accu-elektrisch",Verbruikerslijst!$M$7:$M$106,"Ja",Inzetlijst!JT$110:JT$209,"Netaansluiting 7")</f>
        <v>0</v>
      </c>
      <c r="JW145">
        <f>SUMIFS(JW$5:JW$104,Verbruikerslijst!$E$7:$E$106,"Accu-elektrisch",Verbruikerslijst!$I$7:$I$106,"Nee",Verbruikerslijst!$M$7:$M$106,"Ja",Inzetlijst!JU$110:JU$209,"Netaansluiting 7")+SUMIFS(JW$5:JW$104,Verbruikerslijst!$I$7:$I$106,"Ja",Verbruikerslijst!$J$7:$J$106,"Accu-elektrisch",Verbruikerslijst!$M$7:$M$106,"Ja",Inzetlijst!JU$110:JU$209,"Netaansluiting 7")</f>
        <v>0</v>
      </c>
      <c r="JX145">
        <f>SUMIFS(JX$5:JX$104,Verbruikerslijst!$E$7:$E$106,"Accu-elektrisch",Verbruikerslijst!$I$7:$I$106,"Nee",Verbruikerslijst!$M$7:$M$106,"Ja",Inzetlijst!JV$110:JV$209,"Netaansluiting 7")+SUMIFS(JX$5:JX$104,Verbruikerslijst!$I$7:$I$106,"Ja",Verbruikerslijst!$J$7:$J$106,"Accu-elektrisch",Verbruikerslijst!$M$7:$M$106,"Ja",Inzetlijst!JV$110:JV$209,"Netaansluiting 7")</f>
        <v>0</v>
      </c>
      <c r="JY145">
        <f>SUMIFS(JY$5:JY$104,Verbruikerslijst!$E$7:$E$106,"Accu-elektrisch",Verbruikerslijst!$I$7:$I$106,"Nee",Verbruikerslijst!$M$7:$M$106,"Ja",Inzetlijst!JW$110:JW$209,"Netaansluiting 7")+SUMIFS(JY$5:JY$104,Verbruikerslijst!$I$7:$I$106,"Ja",Verbruikerslijst!$J$7:$J$106,"Accu-elektrisch",Verbruikerslijst!$M$7:$M$106,"Ja",Inzetlijst!JW$110:JW$209,"Netaansluiting 7")</f>
        <v>0</v>
      </c>
      <c r="JZ145">
        <f>SUMIFS(JZ$5:JZ$104,Verbruikerslijst!$E$7:$E$106,"Accu-elektrisch",Verbruikerslijst!$I$7:$I$106,"Nee",Verbruikerslijst!$M$7:$M$106,"Ja",Inzetlijst!JX$110:JX$209,"Netaansluiting 7")+SUMIFS(JZ$5:JZ$104,Verbruikerslijst!$I$7:$I$106,"Ja",Verbruikerslijst!$J$7:$J$106,"Accu-elektrisch",Verbruikerslijst!$M$7:$M$106,"Ja",Inzetlijst!JX$110:JX$209,"Netaansluiting 7")</f>
        <v>0</v>
      </c>
      <c r="KA145">
        <f>SUMIFS(KA$5:KA$104,Verbruikerslijst!$E$7:$E$106,"Accu-elektrisch",Verbruikerslijst!$I$7:$I$106,"Nee",Verbruikerslijst!$M$7:$M$106,"Ja",Inzetlijst!JY$110:JY$209,"Netaansluiting 7")+SUMIFS(KA$5:KA$104,Verbruikerslijst!$I$7:$I$106,"Ja",Verbruikerslijst!$J$7:$J$106,"Accu-elektrisch",Verbruikerslijst!$M$7:$M$106,"Ja",Inzetlijst!JY$110:JY$209,"Netaansluiting 7")</f>
        <v>0</v>
      </c>
      <c r="KB145">
        <f>SUMIFS(KB$5:KB$104,Verbruikerslijst!$E$7:$E$106,"Accu-elektrisch",Verbruikerslijst!$I$7:$I$106,"Nee",Verbruikerslijst!$M$7:$M$106,"Ja",Inzetlijst!JZ$110:JZ$209,"Netaansluiting 7")+SUMIFS(KB$5:KB$104,Verbruikerslijst!$I$7:$I$106,"Ja",Verbruikerslijst!$J$7:$J$106,"Accu-elektrisch",Verbruikerslijst!$M$7:$M$106,"Ja",Inzetlijst!JZ$110:JZ$209,"Netaansluiting 7")</f>
        <v>0</v>
      </c>
      <c r="KC145">
        <f>SUMIFS(KC$5:KC$104,Verbruikerslijst!$E$7:$E$106,"Accu-elektrisch",Verbruikerslijst!$I$7:$I$106,"Nee",Verbruikerslijst!$M$7:$M$106,"Ja",Inzetlijst!KA$110:KA$209,"Netaansluiting 7")+SUMIFS(KC$5:KC$104,Verbruikerslijst!$I$7:$I$106,"Ja",Verbruikerslijst!$J$7:$J$106,"Accu-elektrisch",Verbruikerslijst!$M$7:$M$106,"Ja",Inzetlijst!KA$110:KA$209,"Netaansluiting 7")</f>
        <v>0</v>
      </c>
      <c r="KD145">
        <f>SUMIFS(KD$5:KD$104,Verbruikerslijst!$E$7:$E$106,"Accu-elektrisch",Verbruikerslijst!$I$7:$I$106,"Nee",Verbruikerslijst!$M$7:$M$106,"Ja",Inzetlijst!KB$110:KB$209,"Netaansluiting 7")+SUMIFS(KD$5:KD$104,Verbruikerslijst!$I$7:$I$106,"Ja",Verbruikerslijst!$J$7:$J$106,"Accu-elektrisch",Verbruikerslijst!$M$7:$M$106,"Ja",Inzetlijst!KB$110:KB$209,"Netaansluiting 7")</f>
        <v>0</v>
      </c>
      <c r="KE145">
        <f>SUMIFS(KE$5:KE$104,Verbruikerslijst!$E$7:$E$106,"Accu-elektrisch",Verbruikerslijst!$I$7:$I$106,"Nee",Verbruikerslijst!$M$7:$M$106,"Ja",Inzetlijst!KC$110:KC$209,"Netaansluiting 7")+SUMIFS(KE$5:KE$104,Verbruikerslijst!$I$7:$I$106,"Ja",Verbruikerslijst!$J$7:$J$106,"Accu-elektrisch",Verbruikerslijst!$M$7:$M$106,"Ja",Inzetlijst!KC$110:KC$209,"Netaansluiting 7")</f>
        <v>0</v>
      </c>
      <c r="KF145">
        <f>SUMIFS(KF$5:KF$104,Verbruikerslijst!$E$7:$E$106,"Accu-elektrisch",Verbruikerslijst!$I$7:$I$106,"Nee",Verbruikerslijst!$M$7:$M$106,"Ja",Inzetlijst!KD$110:KD$209,"Netaansluiting 7")+SUMIFS(KF$5:KF$104,Verbruikerslijst!$I$7:$I$106,"Ja",Verbruikerslijst!$J$7:$J$106,"Accu-elektrisch",Verbruikerslijst!$M$7:$M$106,"Ja",Inzetlijst!KD$110:KD$209,"Netaansluiting 7")</f>
        <v>0</v>
      </c>
      <c r="KG145">
        <f>SUMIFS(KG$5:KG$104,Verbruikerslijst!$E$7:$E$106,"Accu-elektrisch",Verbruikerslijst!$I$7:$I$106,"Nee",Verbruikerslijst!$M$7:$M$106,"Ja",Inzetlijst!KE$110:KE$209,"Netaansluiting 7")+SUMIFS(KG$5:KG$104,Verbruikerslijst!$I$7:$I$106,"Ja",Verbruikerslijst!$J$7:$J$106,"Accu-elektrisch",Verbruikerslijst!$M$7:$M$106,"Ja",Inzetlijst!KE$110:KE$209,"Netaansluiting 7")</f>
        <v>0</v>
      </c>
      <c r="KH145">
        <f>SUMIFS(KH$5:KH$104,Verbruikerslijst!$E$7:$E$106,"Accu-elektrisch",Verbruikerslijst!$I$7:$I$106,"Nee",Verbruikerslijst!$M$7:$M$106,"Ja",Inzetlijst!KF$110:KF$209,"Netaansluiting 7")+SUMIFS(KH$5:KH$104,Verbruikerslijst!$I$7:$I$106,"Ja",Verbruikerslijst!$J$7:$J$106,"Accu-elektrisch",Verbruikerslijst!$M$7:$M$106,"Ja",Inzetlijst!KF$110:KF$209,"Netaansluiting 7")</f>
        <v>0</v>
      </c>
      <c r="KI145">
        <f>SUMIFS(KI$5:KI$104,Verbruikerslijst!$E$7:$E$106,"Accu-elektrisch",Verbruikerslijst!$I$7:$I$106,"Nee",Verbruikerslijst!$M$7:$M$106,"Ja",Inzetlijst!KG$110:KG$209,"Netaansluiting 7")+SUMIFS(KI$5:KI$104,Verbruikerslijst!$I$7:$I$106,"Ja",Verbruikerslijst!$J$7:$J$106,"Accu-elektrisch",Verbruikerslijst!$M$7:$M$106,"Ja",Inzetlijst!KG$110:KG$209,"Netaansluiting 7")</f>
        <v>0</v>
      </c>
      <c r="KJ145">
        <f>SUMIFS(KJ$5:KJ$104,Verbruikerslijst!$E$7:$E$106,"Accu-elektrisch",Verbruikerslijst!$I$7:$I$106,"Nee",Verbruikerslijst!$M$7:$M$106,"Ja",Inzetlijst!KH$110:KH$209,"Netaansluiting 7")+SUMIFS(KJ$5:KJ$104,Verbruikerslijst!$I$7:$I$106,"Ja",Verbruikerslijst!$J$7:$J$106,"Accu-elektrisch",Verbruikerslijst!$M$7:$M$106,"Ja",Inzetlijst!KH$110:KH$209,"Netaansluiting 7")</f>
        <v>0</v>
      </c>
      <c r="KK145">
        <f>SUMIFS(KK$5:KK$104,Verbruikerslijst!$E$7:$E$106,"Accu-elektrisch",Verbruikerslijst!$I$7:$I$106,"Nee",Verbruikerslijst!$M$7:$M$106,"Ja",Inzetlijst!KI$110:KI$209,"Netaansluiting 7")+SUMIFS(KK$5:KK$104,Verbruikerslijst!$I$7:$I$106,"Ja",Verbruikerslijst!$J$7:$J$106,"Accu-elektrisch",Verbruikerslijst!$M$7:$M$106,"Ja",Inzetlijst!KI$110:KI$209,"Netaansluiting 7")</f>
        <v>0</v>
      </c>
      <c r="KL145">
        <f>SUMIFS(KL$5:KL$104,Verbruikerslijst!$E$7:$E$106,"Accu-elektrisch",Verbruikerslijst!$I$7:$I$106,"Nee",Verbruikerslijst!$M$7:$M$106,"Ja",Inzetlijst!KJ$110:KJ$209,"Netaansluiting 7")+SUMIFS(KL$5:KL$104,Verbruikerslijst!$I$7:$I$106,"Ja",Verbruikerslijst!$J$7:$J$106,"Accu-elektrisch",Verbruikerslijst!$M$7:$M$106,"Ja",Inzetlijst!KJ$110:KJ$209,"Netaansluiting 7")</f>
        <v>0</v>
      </c>
      <c r="KM145">
        <f>SUMIFS(KM$5:KM$104,Verbruikerslijst!$E$7:$E$106,"Accu-elektrisch",Verbruikerslijst!$I$7:$I$106,"Nee",Verbruikerslijst!$M$7:$M$106,"Ja",Inzetlijst!KK$110:KK$209,"Netaansluiting 7")+SUMIFS(KM$5:KM$104,Verbruikerslijst!$I$7:$I$106,"Ja",Verbruikerslijst!$J$7:$J$106,"Accu-elektrisch",Verbruikerslijst!$M$7:$M$106,"Ja",Inzetlijst!KK$110:KK$209,"Netaansluiting 7")</f>
        <v>0</v>
      </c>
      <c r="KN145">
        <f>SUMIFS(KN$5:KN$104,Verbruikerslijst!$E$7:$E$106,"Accu-elektrisch",Verbruikerslijst!$I$7:$I$106,"Nee",Verbruikerslijst!$M$7:$M$106,"Ja",Inzetlijst!KL$110:KL$209,"Netaansluiting 7")+SUMIFS(KN$5:KN$104,Verbruikerslijst!$I$7:$I$106,"Ja",Verbruikerslijst!$J$7:$J$106,"Accu-elektrisch",Verbruikerslijst!$M$7:$M$106,"Ja",Inzetlijst!KL$110:KL$209,"Netaansluiting 7")</f>
        <v>0</v>
      </c>
      <c r="KO145">
        <f>SUMIFS(KO$5:KO$104,Verbruikerslijst!$E$7:$E$106,"Accu-elektrisch",Verbruikerslijst!$I$7:$I$106,"Nee",Verbruikerslijst!$M$7:$M$106,"Ja",Inzetlijst!KM$110:KM$209,"Netaansluiting 7")+SUMIFS(KO$5:KO$104,Verbruikerslijst!$I$7:$I$106,"Ja",Verbruikerslijst!$J$7:$J$106,"Accu-elektrisch",Verbruikerslijst!$M$7:$M$106,"Ja",Inzetlijst!KM$110:KM$209,"Netaansluiting 7")</f>
        <v>0</v>
      </c>
      <c r="KP145">
        <f>SUMIFS(KP$5:KP$104,Verbruikerslijst!$E$7:$E$106,"Accu-elektrisch",Verbruikerslijst!$I$7:$I$106,"Nee",Verbruikerslijst!$M$7:$M$106,"Ja",Inzetlijst!KN$110:KN$209,"Netaansluiting 7")+SUMIFS(KP$5:KP$104,Verbruikerslijst!$I$7:$I$106,"Ja",Verbruikerslijst!$J$7:$J$106,"Accu-elektrisch",Verbruikerslijst!$M$7:$M$106,"Ja",Inzetlijst!KN$110:KN$209,"Netaansluiting 7")</f>
        <v>0</v>
      </c>
      <c r="KQ145">
        <f>SUMIFS(KQ$5:KQ$104,Verbruikerslijst!$E$7:$E$106,"Accu-elektrisch",Verbruikerslijst!$I$7:$I$106,"Nee",Verbruikerslijst!$M$7:$M$106,"Ja",Inzetlijst!KO$110:KO$209,"Netaansluiting 7")+SUMIFS(KQ$5:KQ$104,Verbruikerslijst!$I$7:$I$106,"Ja",Verbruikerslijst!$J$7:$J$106,"Accu-elektrisch",Verbruikerslijst!$M$7:$M$106,"Ja",Inzetlijst!KO$110:KO$209,"Netaansluiting 7")</f>
        <v>0</v>
      </c>
      <c r="KR145">
        <f>SUMIFS(KR$5:KR$104,Verbruikerslijst!$E$7:$E$106,"Accu-elektrisch",Verbruikerslijst!$I$7:$I$106,"Nee",Verbruikerslijst!$M$7:$M$106,"Ja",Inzetlijst!KP$110:KP$209,"Netaansluiting 7")+SUMIFS(KR$5:KR$104,Verbruikerslijst!$I$7:$I$106,"Ja",Verbruikerslijst!$J$7:$J$106,"Accu-elektrisch",Verbruikerslijst!$M$7:$M$106,"Ja",Inzetlijst!KP$110:KP$209,"Netaansluiting 7")</f>
        <v>0</v>
      </c>
      <c r="KS145">
        <f>SUMIFS(KS$5:KS$104,Verbruikerslijst!$E$7:$E$106,"Accu-elektrisch",Verbruikerslijst!$I$7:$I$106,"Nee",Verbruikerslijst!$M$7:$M$106,"Ja",Inzetlijst!KQ$110:KQ$209,"Netaansluiting 7")+SUMIFS(KS$5:KS$104,Verbruikerslijst!$I$7:$I$106,"Ja",Verbruikerslijst!$J$7:$J$106,"Accu-elektrisch",Verbruikerslijst!$M$7:$M$106,"Ja",Inzetlijst!KQ$110:KQ$209,"Netaansluiting 7")</f>
        <v>0</v>
      </c>
      <c r="KT145">
        <f>SUMIFS(KT$5:KT$104,Verbruikerslijst!$E$7:$E$106,"Accu-elektrisch",Verbruikerslijst!$I$7:$I$106,"Nee",Verbruikerslijst!$M$7:$M$106,"Ja",Inzetlijst!KR$110:KR$209,"Netaansluiting 7")+SUMIFS(KT$5:KT$104,Verbruikerslijst!$I$7:$I$106,"Ja",Verbruikerslijst!$J$7:$J$106,"Accu-elektrisch",Verbruikerslijst!$M$7:$M$106,"Ja",Inzetlijst!KR$110:KR$209,"Netaansluiting 7")</f>
        <v>0</v>
      </c>
      <c r="KU145">
        <f>SUMIFS(KU$5:KU$104,Verbruikerslijst!$E$7:$E$106,"Accu-elektrisch",Verbruikerslijst!$I$7:$I$106,"Nee",Verbruikerslijst!$M$7:$M$106,"Ja",Inzetlijst!KS$110:KS$209,"Netaansluiting 7")+SUMIFS(KU$5:KU$104,Verbruikerslijst!$I$7:$I$106,"Ja",Verbruikerslijst!$J$7:$J$106,"Accu-elektrisch",Verbruikerslijst!$M$7:$M$106,"Ja",Inzetlijst!KS$110:KS$209,"Netaansluiting 7")</f>
        <v>0</v>
      </c>
      <c r="KV145">
        <f>SUMIFS(KV$5:KV$104,Verbruikerslijst!$E$7:$E$106,"Accu-elektrisch",Verbruikerslijst!$I$7:$I$106,"Nee",Verbruikerslijst!$M$7:$M$106,"Ja",Inzetlijst!KT$110:KT$209,"Netaansluiting 7")+SUMIFS(KV$5:KV$104,Verbruikerslijst!$I$7:$I$106,"Ja",Verbruikerslijst!$J$7:$J$106,"Accu-elektrisch",Verbruikerslijst!$M$7:$M$106,"Ja",Inzetlijst!KT$110:KT$209,"Netaansluiting 7")</f>
        <v>0</v>
      </c>
      <c r="KW145">
        <f>SUMIFS(KW$5:KW$104,Verbruikerslijst!$E$7:$E$106,"Accu-elektrisch",Verbruikerslijst!$I$7:$I$106,"Nee",Verbruikerslijst!$M$7:$M$106,"Ja",Inzetlijst!KU$110:KU$209,"Netaansluiting 7")+SUMIFS(KW$5:KW$104,Verbruikerslijst!$I$7:$I$106,"Ja",Verbruikerslijst!$J$7:$J$106,"Accu-elektrisch",Verbruikerslijst!$M$7:$M$106,"Ja",Inzetlijst!KU$110:KU$209,"Netaansluiting 7")</f>
        <v>0</v>
      </c>
      <c r="KX145">
        <f>SUMIFS(KX$5:KX$104,Verbruikerslijst!$E$7:$E$106,"Accu-elektrisch",Verbruikerslijst!$I$7:$I$106,"Nee",Verbruikerslijst!$M$7:$M$106,"Ja",Inzetlijst!KV$110:KV$209,"Netaansluiting 7")+SUMIFS(KX$5:KX$104,Verbruikerslijst!$I$7:$I$106,"Ja",Verbruikerslijst!$J$7:$J$106,"Accu-elektrisch",Verbruikerslijst!$M$7:$M$106,"Ja",Inzetlijst!KV$110:KV$209,"Netaansluiting 7")</f>
        <v>0</v>
      </c>
      <c r="KY145">
        <f>SUMIFS(KY$5:KY$104,Verbruikerslijst!$E$7:$E$106,"Accu-elektrisch",Verbruikerslijst!$I$7:$I$106,"Nee",Verbruikerslijst!$M$7:$M$106,"Ja",Inzetlijst!KW$110:KW$209,"Netaansluiting 7")+SUMIFS(KY$5:KY$104,Verbruikerslijst!$I$7:$I$106,"Ja",Verbruikerslijst!$J$7:$J$106,"Accu-elektrisch",Verbruikerslijst!$M$7:$M$106,"Ja",Inzetlijst!KW$110:KW$209,"Netaansluiting 7")</f>
        <v>0</v>
      </c>
      <c r="KZ145">
        <f>SUMIFS(KZ$5:KZ$104,Verbruikerslijst!$E$7:$E$106,"Accu-elektrisch",Verbruikerslijst!$I$7:$I$106,"Nee",Verbruikerslijst!$M$7:$M$106,"Ja",Inzetlijst!KX$110:KX$209,"Netaansluiting 7")+SUMIFS(KZ$5:KZ$104,Verbruikerslijst!$I$7:$I$106,"Ja",Verbruikerslijst!$J$7:$J$106,"Accu-elektrisch",Verbruikerslijst!$M$7:$M$106,"Ja",Inzetlijst!KX$110:KX$209,"Netaansluiting 7")</f>
        <v>0</v>
      </c>
      <c r="LA145">
        <f>SUMIFS(LA$5:LA$104,Verbruikerslijst!$E$7:$E$106,"Accu-elektrisch",Verbruikerslijst!$I$7:$I$106,"Nee",Verbruikerslijst!$M$7:$M$106,"Ja",Inzetlijst!KY$110:KY$209,"Netaansluiting 7")+SUMIFS(LA$5:LA$104,Verbruikerslijst!$I$7:$I$106,"Ja",Verbruikerslijst!$J$7:$J$106,"Accu-elektrisch",Verbruikerslijst!$M$7:$M$106,"Ja",Inzetlijst!KY$110:KY$209,"Netaansluiting 7")</f>
        <v>0</v>
      </c>
      <c r="LB145">
        <f>SUMIFS(LB$5:LB$104,Verbruikerslijst!$E$7:$E$106,"Accu-elektrisch",Verbruikerslijst!$I$7:$I$106,"Nee",Verbruikerslijst!$M$7:$M$106,"Ja",Inzetlijst!KZ$110:KZ$209,"Netaansluiting 7")+SUMIFS(LB$5:LB$104,Verbruikerslijst!$I$7:$I$106,"Ja",Verbruikerslijst!$J$7:$J$106,"Accu-elektrisch",Verbruikerslijst!$M$7:$M$106,"Ja",Inzetlijst!KZ$110:KZ$209,"Netaansluiting 7")</f>
        <v>0</v>
      </c>
      <c r="LC145">
        <f>SUMIFS(LC$5:LC$104,Verbruikerslijst!$E$7:$E$106,"Accu-elektrisch",Verbruikerslijst!$I$7:$I$106,"Nee",Verbruikerslijst!$M$7:$M$106,"Ja",Inzetlijst!LA$110:LA$209,"Netaansluiting 7")+SUMIFS(LC$5:LC$104,Verbruikerslijst!$I$7:$I$106,"Ja",Verbruikerslijst!$J$7:$J$106,"Accu-elektrisch",Verbruikerslijst!$M$7:$M$106,"Ja",Inzetlijst!LA$110:LA$209,"Netaansluiting 7")</f>
        <v>0</v>
      </c>
      <c r="LD145">
        <f>SUMIFS(LD$5:LD$104,Verbruikerslijst!$E$7:$E$106,"Accu-elektrisch",Verbruikerslijst!$I$7:$I$106,"Nee",Verbruikerslijst!$M$7:$M$106,"Ja",Inzetlijst!LB$110:LB$209,"Netaansluiting 7")+SUMIFS(LD$5:LD$104,Verbruikerslijst!$I$7:$I$106,"Ja",Verbruikerslijst!$J$7:$J$106,"Accu-elektrisch",Verbruikerslijst!$M$7:$M$106,"Ja",Inzetlijst!LB$110:LB$209,"Netaansluiting 7")</f>
        <v>0</v>
      </c>
      <c r="LE145">
        <f>SUMIFS(LE$5:LE$104,Verbruikerslijst!$E$7:$E$106,"Accu-elektrisch",Verbruikerslijst!$I$7:$I$106,"Nee",Verbruikerslijst!$M$7:$M$106,"Ja",Inzetlijst!LC$110:LC$209,"Netaansluiting 7")+SUMIFS(LE$5:LE$104,Verbruikerslijst!$I$7:$I$106,"Ja",Verbruikerslijst!$J$7:$J$106,"Accu-elektrisch",Verbruikerslijst!$M$7:$M$106,"Ja",Inzetlijst!LC$110:LC$209,"Netaansluiting 7")</f>
        <v>0</v>
      </c>
      <c r="LF145">
        <f>SUMIFS(LF$5:LF$104,Verbruikerslijst!$E$7:$E$106,"Accu-elektrisch",Verbruikerslijst!$I$7:$I$106,"Nee",Verbruikerslijst!$M$7:$M$106,"Ja",Inzetlijst!LD$110:LD$209,"Netaansluiting 7")+SUMIFS(LF$5:LF$104,Verbruikerslijst!$I$7:$I$106,"Ja",Verbruikerslijst!$J$7:$J$106,"Accu-elektrisch",Verbruikerslijst!$M$7:$M$106,"Ja",Inzetlijst!LD$110:LD$209,"Netaansluiting 7")</f>
        <v>0</v>
      </c>
      <c r="LG145">
        <f>SUMIFS(LG$5:LG$104,Verbruikerslijst!$E$7:$E$106,"Accu-elektrisch",Verbruikerslijst!$I$7:$I$106,"Nee",Verbruikerslijst!$M$7:$M$106,"Ja",Inzetlijst!LE$110:LE$209,"Netaansluiting 7")+SUMIFS(LG$5:LG$104,Verbruikerslijst!$I$7:$I$106,"Ja",Verbruikerslijst!$J$7:$J$106,"Accu-elektrisch",Verbruikerslijst!$M$7:$M$106,"Ja",Inzetlijst!LE$110:LE$209,"Netaansluiting 7")</f>
        <v>0</v>
      </c>
      <c r="LH145">
        <f>SUMIFS(LH$5:LH$104,Verbruikerslijst!$E$7:$E$106,"Accu-elektrisch",Verbruikerslijst!$I$7:$I$106,"Nee",Verbruikerslijst!$M$7:$M$106,"Ja",Inzetlijst!LF$110:LF$209,"Netaansluiting 7")+SUMIFS(LH$5:LH$104,Verbruikerslijst!$I$7:$I$106,"Ja",Verbruikerslijst!$J$7:$J$106,"Accu-elektrisch",Verbruikerslijst!$M$7:$M$106,"Ja",Inzetlijst!LF$110:LF$209,"Netaansluiting 7")</f>
        <v>0</v>
      </c>
      <c r="LI145">
        <f>SUMIFS(LI$5:LI$104,Verbruikerslijst!$E$7:$E$106,"Accu-elektrisch",Verbruikerslijst!$I$7:$I$106,"Nee",Verbruikerslijst!$M$7:$M$106,"Ja",Inzetlijst!LG$110:LG$209,"Netaansluiting 7")+SUMIFS(LI$5:LI$104,Verbruikerslijst!$I$7:$I$106,"Ja",Verbruikerslijst!$J$7:$J$106,"Accu-elektrisch",Verbruikerslijst!$M$7:$M$106,"Ja",Inzetlijst!LG$110:LG$209,"Netaansluiting 7")</f>
        <v>0</v>
      </c>
      <c r="LJ145">
        <f>SUMIFS(LJ$5:LJ$104,Verbruikerslijst!$E$7:$E$106,"Accu-elektrisch",Verbruikerslijst!$I$7:$I$106,"Nee",Verbruikerslijst!$M$7:$M$106,"Ja",Inzetlijst!LH$110:LH$209,"Netaansluiting 7")+SUMIFS(LJ$5:LJ$104,Verbruikerslijst!$I$7:$I$106,"Ja",Verbruikerslijst!$J$7:$J$106,"Accu-elektrisch",Verbruikerslijst!$M$7:$M$106,"Ja",Inzetlijst!LH$110:LH$209,"Netaansluiting 7")</f>
        <v>0</v>
      </c>
      <c r="LK145">
        <f>SUMIFS(LK$5:LK$104,Verbruikerslijst!$E$7:$E$106,"Accu-elektrisch",Verbruikerslijst!$I$7:$I$106,"Nee",Verbruikerslijst!$M$7:$M$106,"Ja",Inzetlijst!LI$110:LI$209,"Netaansluiting 7")+SUMIFS(LK$5:LK$104,Verbruikerslijst!$I$7:$I$106,"Ja",Verbruikerslijst!$J$7:$J$106,"Accu-elektrisch",Verbruikerslijst!$M$7:$M$106,"Ja",Inzetlijst!LI$110:LI$209,"Netaansluiting 7")</f>
        <v>0</v>
      </c>
      <c r="LL145">
        <f>SUMIFS(LL$5:LL$104,Verbruikerslijst!$E$7:$E$106,"Accu-elektrisch",Verbruikerslijst!$I$7:$I$106,"Nee",Verbruikerslijst!$M$7:$M$106,"Ja",Inzetlijst!LJ$110:LJ$209,"Netaansluiting 7")+SUMIFS(LL$5:LL$104,Verbruikerslijst!$I$7:$I$106,"Ja",Verbruikerslijst!$J$7:$J$106,"Accu-elektrisch",Verbruikerslijst!$M$7:$M$106,"Ja",Inzetlijst!LJ$110:LJ$209,"Netaansluiting 7")</f>
        <v>0</v>
      </c>
      <c r="LM145">
        <f>SUMIFS(LM$5:LM$104,Verbruikerslijst!$E$7:$E$106,"Accu-elektrisch",Verbruikerslijst!$I$7:$I$106,"Nee",Verbruikerslijst!$M$7:$M$106,"Ja",Inzetlijst!LK$110:LK$209,"Netaansluiting 7")+SUMIFS(LM$5:LM$104,Verbruikerslijst!$I$7:$I$106,"Ja",Verbruikerslijst!$J$7:$J$106,"Accu-elektrisch",Verbruikerslijst!$M$7:$M$106,"Ja",Inzetlijst!LK$110:LK$209,"Netaansluiting 7")</f>
        <v>0</v>
      </c>
      <c r="LN145">
        <f>SUMIFS(LN$5:LN$104,Verbruikerslijst!$E$7:$E$106,"Accu-elektrisch",Verbruikerslijst!$I$7:$I$106,"Nee",Verbruikerslijst!$M$7:$M$106,"Ja",Inzetlijst!LL$110:LL$209,"Netaansluiting 7")+SUMIFS(LN$5:LN$104,Verbruikerslijst!$I$7:$I$106,"Ja",Verbruikerslijst!$J$7:$J$106,"Accu-elektrisch",Verbruikerslijst!$M$7:$M$106,"Ja",Inzetlijst!LL$110:LL$209,"Netaansluiting 7")</f>
        <v>0</v>
      </c>
      <c r="LO145">
        <f>SUMIFS(LO$5:LO$104,Verbruikerslijst!$E$7:$E$106,"Accu-elektrisch",Verbruikerslijst!$I$7:$I$106,"Nee",Verbruikerslijst!$M$7:$M$106,"Ja",Inzetlijst!LM$110:LM$209,"Netaansluiting 7")+SUMIFS(LO$5:LO$104,Verbruikerslijst!$I$7:$I$106,"Ja",Verbruikerslijst!$J$7:$J$106,"Accu-elektrisch",Verbruikerslijst!$M$7:$M$106,"Ja",Inzetlijst!LM$110:LM$209,"Netaansluiting 7")</f>
        <v>0</v>
      </c>
      <c r="LP145">
        <f>SUMIFS(LP$5:LP$104,Verbruikerslijst!$E$7:$E$106,"Accu-elektrisch",Verbruikerslijst!$I$7:$I$106,"Nee",Verbruikerslijst!$M$7:$M$106,"Ja",Inzetlijst!LN$110:LN$209,"Netaansluiting 7")+SUMIFS(LP$5:LP$104,Verbruikerslijst!$I$7:$I$106,"Ja",Verbruikerslijst!$J$7:$J$106,"Accu-elektrisch",Verbruikerslijst!$M$7:$M$106,"Ja",Inzetlijst!LN$110:LN$209,"Netaansluiting 7")</f>
        <v>0</v>
      </c>
      <c r="LQ145">
        <f>SUMIFS(LQ$5:LQ$104,Verbruikerslijst!$E$7:$E$106,"Accu-elektrisch",Verbruikerslijst!$I$7:$I$106,"Nee",Verbruikerslijst!$M$7:$M$106,"Ja",Inzetlijst!LO$110:LO$209,"Netaansluiting 7")+SUMIFS(LQ$5:LQ$104,Verbruikerslijst!$I$7:$I$106,"Ja",Verbruikerslijst!$J$7:$J$106,"Accu-elektrisch",Verbruikerslijst!$M$7:$M$106,"Ja",Inzetlijst!LO$110:LO$209,"Netaansluiting 7")</f>
        <v>0</v>
      </c>
      <c r="LR145">
        <f>SUMIFS(LR$5:LR$104,Verbruikerslijst!$E$7:$E$106,"Accu-elektrisch",Verbruikerslijst!$I$7:$I$106,"Nee",Verbruikerslijst!$M$7:$M$106,"Ja",Inzetlijst!LP$110:LP$209,"Netaansluiting 7")+SUMIFS(LR$5:LR$104,Verbruikerslijst!$I$7:$I$106,"Ja",Verbruikerslijst!$J$7:$J$106,"Accu-elektrisch",Verbruikerslijst!$M$7:$M$106,"Ja",Inzetlijst!LP$110:LP$209,"Netaansluiting 7")</f>
        <v>0</v>
      </c>
      <c r="LS145">
        <f>SUMIFS(LS$5:LS$104,Verbruikerslijst!$E$7:$E$106,"Accu-elektrisch",Verbruikerslijst!$I$7:$I$106,"Nee",Verbruikerslijst!$M$7:$M$106,"Ja",Inzetlijst!LQ$110:LQ$209,"Netaansluiting 7")+SUMIFS(LS$5:LS$104,Verbruikerslijst!$I$7:$I$106,"Ja",Verbruikerslijst!$J$7:$J$106,"Accu-elektrisch",Verbruikerslijst!$M$7:$M$106,"Ja",Inzetlijst!LQ$110:LQ$209,"Netaansluiting 7")</f>
        <v>0</v>
      </c>
      <c r="LT145">
        <f>SUMIFS(LT$5:LT$104,Verbruikerslijst!$E$7:$E$106,"Accu-elektrisch",Verbruikerslijst!$I$7:$I$106,"Nee",Verbruikerslijst!$M$7:$M$106,"Ja",Inzetlijst!LR$110:LR$209,"Netaansluiting 7")+SUMIFS(LT$5:LT$104,Verbruikerslijst!$I$7:$I$106,"Ja",Verbruikerslijst!$J$7:$J$106,"Accu-elektrisch",Verbruikerslijst!$M$7:$M$106,"Ja",Inzetlijst!LR$110:LR$209,"Netaansluiting 7")</f>
        <v>0</v>
      </c>
      <c r="LU145">
        <f>SUMIFS(LU$5:LU$104,Verbruikerslijst!$E$7:$E$106,"Accu-elektrisch",Verbruikerslijst!$I$7:$I$106,"Nee",Verbruikerslijst!$M$7:$M$106,"Ja",Inzetlijst!LS$110:LS$209,"Netaansluiting 7")+SUMIFS(LU$5:LU$104,Verbruikerslijst!$I$7:$I$106,"Ja",Verbruikerslijst!$J$7:$J$106,"Accu-elektrisch",Verbruikerslijst!$M$7:$M$106,"Ja",Inzetlijst!LS$110:LS$209,"Netaansluiting 7")</f>
        <v>0</v>
      </c>
      <c r="LV145">
        <f>SUMIFS(LV$5:LV$104,Verbruikerslijst!$E$7:$E$106,"Accu-elektrisch",Verbruikerslijst!$I$7:$I$106,"Nee",Verbruikerslijst!$M$7:$M$106,"Ja",Inzetlijst!LT$110:LT$209,"Netaansluiting 7")+SUMIFS(LV$5:LV$104,Verbruikerslijst!$I$7:$I$106,"Ja",Verbruikerslijst!$J$7:$J$106,"Accu-elektrisch",Verbruikerslijst!$M$7:$M$106,"Ja",Inzetlijst!LT$110:LT$209,"Netaansluiting 7")</f>
        <v>0</v>
      </c>
      <c r="LW145">
        <f>SUMIFS(LW$5:LW$104,Verbruikerslijst!$E$7:$E$106,"Accu-elektrisch",Verbruikerslijst!$I$7:$I$106,"Nee",Verbruikerslijst!$M$7:$M$106,"Ja",Inzetlijst!LU$110:LU$209,"Netaansluiting 7")+SUMIFS(LW$5:LW$104,Verbruikerslijst!$I$7:$I$106,"Ja",Verbruikerslijst!$J$7:$J$106,"Accu-elektrisch",Verbruikerslijst!$M$7:$M$106,"Ja",Inzetlijst!LU$110:LU$209,"Netaansluiting 7")</f>
        <v>0</v>
      </c>
      <c r="LX145">
        <f>SUMIFS(LX$5:LX$104,Verbruikerslijst!$E$7:$E$106,"Accu-elektrisch",Verbruikerslijst!$I$7:$I$106,"Nee",Verbruikerslijst!$M$7:$M$106,"Ja",Inzetlijst!LV$110:LV$209,"Netaansluiting 7")+SUMIFS(LX$5:LX$104,Verbruikerslijst!$I$7:$I$106,"Ja",Verbruikerslijst!$J$7:$J$106,"Accu-elektrisch",Verbruikerslijst!$M$7:$M$106,"Ja",Inzetlijst!LV$110:LV$209,"Netaansluiting 7")</f>
        <v>0</v>
      </c>
      <c r="LY145">
        <f>SUMIFS(LY$5:LY$104,Verbruikerslijst!$E$7:$E$106,"Accu-elektrisch",Verbruikerslijst!$I$7:$I$106,"Nee",Verbruikerslijst!$M$7:$M$106,"Ja",Inzetlijst!LW$110:LW$209,"Netaansluiting 7")+SUMIFS(LY$5:LY$104,Verbruikerslijst!$I$7:$I$106,"Ja",Verbruikerslijst!$J$7:$J$106,"Accu-elektrisch",Verbruikerslijst!$M$7:$M$106,"Ja",Inzetlijst!LW$110:LW$209,"Netaansluiting 7")</f>
        <v>0</v>
      </c>
      <c r="LZ145">
        <f>SUMIFS(LZ$5:LZ$104,Verbruikerslijst!$E$7:$E$106,"Accu-elektrisch",Verbruikerslijst!$I$7:$I$106,"Nee",Verbruikerslijst!$M$7:$M$106,"Ja",Inzetlijst!LX$110:LX$209,"Netaansluiting 7")+SUMIFS(LZ$5:LZ$104,Verbruikerslijst!$I$7:$I$106,"Ja",Verbruikerslijst!$J$7:$J$106,"Accu-elektrisch",Verbruikerslijst!$M$7:$M$106,"Ja",Inzetlijst!LX$110:LX$209,"Netaansluiting 7")</f>
        <v>0</v>
      </c>
      <c r="MA145">
        <f>SUMIFS(MA$5:MA$104,Verbruikerslijst!$E$7:$E$106,"Accu-elektrisch",Verbruikerslijst!$I$7:$I$106,"Nee",Verbruikerslijst!$M$7:$M$106,"Ja",Inzetlijst!LY$110:LY$209,"Netaansluiting 7")+SUMIFS(MA$5:MA$104,Verbruikerslijst!$I$7:$I$106,"Ja",Verbruikerslijst!$J$7:$J$106,"Accu-elektrisch",Verbruikerslijst!$M$7:$M$106,"Ja",Inzetlijst!LY$110:LY$209,"Netaansluiting 7")</f>
        <v>0</v>
      </c>
      <c r="MB145">
        <f>SUMIFS(MB$5:MB$104,Verbruikerslijst!$E$7:$E$106,"Accu-elektrisch",Verbruikerslijst!$I$7:$I$106,"Nee",Verbruikerslijst!$M$7:$M$106,"Ja",Inzetlijst!LZ$110:LZ$209,"Netaansluiting 7")+SUMIFS(MB$5:MB$104,Verbruikerslijst!$I$7:$I$106,"Ja",Verbruikerslijst!$J$7:$J$106,"Accu-elektrisch",Verbruikerslijst!$M$7:$M$106,"Ja",Inzetlijst!LZ$110:LZ$209,"Netaansluiting 7")</f>
        <v>0</v>
      </c>
      <c r="MC145">
        <f>SUMIFS(MC$5:MC$104,Verbruikerslijst!$E$7:$E$106,"Accu-elektrisch",Verbruikerslijst!$I$7:$I$106,"Nee",Verbruikerslijst!$M$7:$M$106,"Ja",Inzetlijst!MA$110:MA$209,"Netaansluiting 7")+SUMIFS(MC$5:MC$104,Verbruikerslijst!$I$7:$I$106,"Ja",Verbruikerslijst!$J$7:$J$106,"Accu-elektrisch",Verbruikerslijst!$M$7:$M$106,"Ja",Inzetlijst!MA$110:MA$209,"Netaansluiting 7")</f>
        <v>0</v>
      </c>
      <c r="MD145">
        <f>SUMIFS(MD$5:MD$104,Verbruikerslijst!$E$7:$E$106,"Accu-elektrisch",Verbruikerslijst!$I$7:$I$106,"Nee",Verbruikerslijst!$M$7:$M$106,"Ja",Inzetlijst!MB$110:MB$209,"Netaansluiting 7")+SUMIFS(MD$5:MD$104,Verbruikerslijst!$I$7:$I$106,"Ja",Verbruikerslijst!$J$7:$J$106,"Accu-elektrisch",Verbruikerslijst!$M$7:$M$106,"Ja",Inzetlijst!MB$110:MB$209,"Netaansluiting 7")</f>
        <v>0</v>
      </c>
      <c r="ME145">
        <f>SUMIFS(ME$5:ME$104,Verbruikerslijst!$E$7:$E$106,"Accu-elektrisch",Verbruikerslijst!$I$7:$I$106,"Nee",Verbruikerslijst!$M$7:$M$106,"Ja",Inzetlijst!MC$110:MC$209,"Netaansluiting 7")+SUMIFS(ME$5:ME$104,Verbruikerslijst!$I$7:$I$106,"Ja",Verbruikerslijst!$J$7:$J$106,"Accu-elektrisch",Verbruikerslijst!$M$7:$M$106,"Ja",Inzetlijst!MC$110:MC$209,"Netaansluiting 7")</f>
        <v>0</v>
      </c>
      <c r="MF145">
        <f>SUMIFS(MF$5:MF$104,Verbruikerslijst!$E$7:$E$106,"Accu-elektrisch",Verbruikerslijst!$I$7:$I$106,"Nee",Verbruikerslijst!$M$7:$M$106,"Ja",Inzetlijst!MD$110:MD$209,"Netaansluiting 7")+SUMIFS(MF$5:MF$104,Verbruikerslijst!$I$7:$I$106,"Ja",Verbruikerslijst!$J$7:$J$106,"Accu-elektrisch",Verbruikerslijst!$M$7:$M$106,"Ja",Inzetlijst!MD$110:MD$209,"Netaansluiting 7")</f>
        <v>0</v>
      </c>
      <c r="MG145">
        <f>SUMIFS(MG$5:MG$104,Verbruikerslijst!$E$7:$E$106,"Accu-elektrisch",Verbruikerslijst!$I$7:$I$106,"Nee",Verbruikerslijst!$M$7:$M$106,"Ja",Inzetlijst!ME$110:ME$209,"Netaansluiting 7")+SUMIFS(MG$5:MG$104,Verbruikerslijst!$I$7:$I$106,"Ja",Verbruikerslijst!$J$7:$J$106,"Accu-elektrisch",Verbruikerslijst!$M$7:$M$106,"Ja",Inzetlijst!ME$110:ME$209,"Netaansluiting 7")</f>
        <v>0</v>
      </c>
      <c r="MH145">
        <f>SUMIFS(MH$5:MH$104,Verbruikerslijst!$E$7:$E$106,"Accu-elektrisch",Verbruikerslijst!$I$7:$I$106,"Nee",Verbruikerslijst!$M$7:$M$106,"Ja",Inzetlijst!MF$110:MF$209,"Netaansluiting 7")+SUMIFS(MH$5:MH$104,Verbruikerslijst!$I$7:$I$106,"Ja",Verbruikerslijst!$J$7:$J$106,"Accu-elektrisch",Verbruikerslijst!$M$7:$M$106,"Ja",Inzetlijst!MF$110:MF$209,"Netaansluiting 7")</f>
        <v>0</v>
      </c>
      <c r="MI145">
        <f>SUMIFS(MI$5:MI$104,Verbruikerslijst!$E$7:$E$106,"Accu-elektrisch",Verbruikerslijst!$I$7:$I$106,"Nee",Verbruikerslijst!$M$7:$M$106,"Ja",Inzetlijst!MG$110:MG$209,"Netaansluiting 7")+SUMIFS(MI$5:MI$104,Verbruikerslijst!$I$7:$I$106,"Ja",Verbruikerslijst!$J$7:$J$106,"Accu-elektrisch",Verbruikerslijst!$M$7:$M$106,"Ja",Inzetlijst!MG$110:MG$209,"Netaansluiting 7")</f>
        <v>0</v>
      </c>
      <c r="MJ145">
        <f>SUMIFS(MJ$5:MJ$104,Verbruikerslijst!$E$7:$E$106,"Accu-elektrisch",Verbruikerslijst!$I$7:$I$106,"Nee",Verbruikerslijst!$M$7:$M$106,"Ja",Inzetlijst!MH$110:MH$209,"Netaansluiting 7")+SUMIFS(MJ$5:MJ$104,Verbruikerslijst!$I$7:$I$106,"Ja",Verbruikerslijst!$J$7:$J$106,"Accu-elektrisch",Verbruikerslijst!$M$7:$M$106,"Ja",Inzetlijst!MH$110:MH$209,"Netaansluiting 7")</f>
        <v>0</v>
      </c>
      <c r="MK145">
        <f>SUMIFS(MK$5:MK$104,Verbruikerslijst!$E$7:$E$106,"Accu-elektrisch",Verbruikerslijst!$I$7:$I$106,"Nee",Verbruikerslijst!$M$7:$M$106,"Ja",Inzetlijst!MI$110:MI$209,"Netaansluiting 7")+SUMIFS(MK$5:MK$104,Verbruikerslijst!$I$7:$I$106,"Ja",Verbruikerslijst!$J$7:$J$106,"Accu-elektrisch",Verbruikerslijst!$M$7:$M$106,"Ja",Inzetlijst!MI$110:MI$209,"Netaansluiting 7")</f>
        <v>0</v>
      </c>
      <c r="ML145">
        <f>SUMIFS(ML$5:ML$104,Verbruikerslijst!$E$7:$E$106,"Accu-elektrisch",Verbruikerslijst!$I$7:$I$106,"Nee",Verbruikerslijst!$M$7:$M$106,"Ja",Inzetlijst!MJ$110:MJ$209,"Netaansluiting 7")+SUMIFS(ML$5:ML$104,Verbruikerslijst!$I$7:$I$106,"Ja",Verbruikerslijst!$J$7:$J$106,"Accu-elektrisch",Verbruikerslijst!$M$7:$M$106,"Ja",Inzetlijst!MJ$110:MJ$209,"Netaansluiting 7")</f>
        <v>0</v>
      </c>
      <c r="MM145">
        <f>SUMIFS(MM$5:MM$104,Verbruikerslijst!$E$7:$E$106,"Accu-elektrisch",Verbruikerslijst!$I$7:$I$106,"Nee",Verbruikerslijst!$M$7:$M$106,"Ja",Inzetlijst!MK$110:MK$209,"Netaansluiting 7")+SUMIFS(MM$5:MM$104,Verbruikerslijst!$I$7:$I$106,"Ja",Verbruikerslijst!$J$7:$J$106,"Accu-elektrisch",Verbruikerslijst!$M$7:$M$106,"Ja",Inzetlijst!MK$110:MK$209,"Netaansluiting 7")</f>
        <v>0</v>
      </c>
      <c r="MN145">
        <f>SUMIFS(MN$5:MN$104,Verbruikerslijst!$E$7:$E$106,"Accu-elektrisch",Verbruikerslijst!$I$7:$I$106,"Nee",Verbruikerslijst!$M$7:$M$106,"Ja",Inzetlijst!ML$110:ML$209,"Netaansluiting 7")+SUMIFS(MN$5:MN$104,Verbruikerslijst!$I$7:$I$106,"Ja",Verbruikerslijst!$J$7:$J$106,"Accu-elektrisch",Verbruikerslijst!$M$7:$M$106,"Ja",Inzetlijst!ML$110:ML$209,"Netaansluiting 7")</f>
        <v>0</v>
      </c>
      <c r="MO145">
        <f>SUMIFS(MO$5:MO$104,Verbruikerslijst!$E$7:$E$106,"Accu-elektrisch",Verbruikerslijst!$I$7:$I$106,"Nee",Verbruikerslijst!$M$7:$M$106,"Ja",Inzetlijst!MM$110:MM$209,"Netaansluiting 7")+SUMIFS(MO$5:MO$104,Verbruikerslijst!$I$7:$I$106,"Ja",Verbruikerslijst!$J$7:$J$106,"Accu-elektrisch",Verbruikerslijst!$M$7:$M$106,"Ja",Inzetlijst!MM$110:MM$209,"Netaansluiting 7")</f>
        <v>0</v>
      </c>
      <c r="MP145">
        <f>SUMIFS(MP$5:MP$104,Verbruikerslijst!$E$7:$E$106,"Accu-elektrisch",Verbruikerslijst!$I$7:$I$106,"Nee",Verbruikerslijst!$M$7:$M$106,"Ja",Inzetlijst!MN$110:MN$209,"Netaansluiting 7")+SUMIFS(MP$5:MP$104,Verbruikerslijst!$I$7:$I$106,"Ja",Verbruikerslijst!$J$7:$J$106,"Accu-elektrisch",Verbruikerslijst!$M$7:$M$106,"Ja",Inzetlijst!MN$110:MN$209,"Netaansluiting 7")</f>
        <v>0</v>
      </c>
      <c r="MQ145">
        <f>SUMIFS(MQ$5:MQ$104,Verbruikerslijst!$E$7:$E$106,"Accu-elektrisch",Verbruikerslijst!$I$7:$I$106,"Nee",Verbruikerslijst!$M$7:$M$106,"Ja",Inzetlijst!MO$110:MO$209,"Netaansluiting 7")+SUMIFS(MQ$5:MQ$104,Verbruikerslijst!$I$7:$I$106,"Ja",Verbruikerslijst!$J$7:$J$106,"Accu-elektrisch",Verbruikerslijst!$M$7:$M$106,"Ja",Inzetlijst!MO$110:MO$209,"Netaansluiting 7")</f>
        <v>0</v>
      </c>
      <c r="MR145">
        <f>SUMIFS(MR$5:MR$104,Verbruikerslijst!$E$7:$E$106,"Accu-elektrisch",Verbruikerslijst!$I$7:$I$106,"Nee",Verbruikerslijst!$M$7:$M$106,"Ja",Inzetlijst!MP$110:MP$209,"Netaansluiting 7")+SUMIFS(MR$5:MR$104,Verbruikerslijst!$I$7:$I$106,"Ja",Verbruikerslijst!$J$7:$J$106,"Accu-elektrisch",Verbruikerslijst!$M$7:$M$106,"Ja",Inzetlijst!MP$110:MP$209,"Netaansluiting 7")</f>
        <v>0</v>
      </c>
      <c r="MS145">
        <f>SUMIFS(MS$5:MS$104,Verbruikerslijst!$E$7:$E$106,"Accu-elektrisch",Verbruikerslijst!$I$7:$I$106,"Nee",Verbruikerslijst!$M$7:$M$106,"Ja",Inzetlijst!MQ$110:MQ$209,"Netaansluiting 7")+SUMIFS(MS$5:MS$104,Verbruikerslijst!$I$7:$I$106,"Ja",Verbruikerslijst!$J$7:$J$106,"Accu-elektrisch",Verbruikerslijst!$M$7:$M$106,"Ja",Inzetlijst!MQ$110:MQ$209,"Netaansluiting 7")</f>
        <v>0</v>
      </c>
      <c r="MT145">
        <f>SUMIFS(MT$5:MT$104,Verbruikerslijst!$E$7:$E$106,"Accu-elektrisch",Verbruikerslijst!$I$7:$I$106,"Nee",Verbruikerslijst!$M$7:$M$106,"Ja",Inzetlijst!MR$110:MR$209,"Netaansluiting 7")+SUMIFS(MT$5:MT$104,Verbruikerslijst!$I$7:$I$106,"Ja",Verbruikerslijst!$J$7:$J$106,"Accu-elektrisch",Verbruikerslijst!$M$7:$M$106,"Ja",Inzetlijst!MR$110:MR$209,"Netaansluiting 7")</f>
        <v>0</v>
      </c>
      <c r="MU145">
        <f>SUMIFS(MU$5:MU$104,Verbruikerslijst!$E$7:$E$106,"Accu-elektrisch",Verbruikerslijst!$I$7:$I$106,"Nee",Verbruikerslijst!$M$7:$M$106,"Ja",Inzetlijst!MS$110:MS$209,"Netaansluiting 7")+SUMIFS(MU$5:MU$104,Verbruikerslijst!$I$7:$I$106,"Ja",Verbruikerslijst!$J$7:$J$106,"Accu-elektrisch",Verbruikerslijst!$M$7:$M$106,"Ja",Inzetlijst!MS$110:MS$209,"Netaansluiting 7")</f>
        <v>0</v>
      </c>
      <c r="MV145">
        <f>SUMIFS(MV$5:MV$104,Verbruikerslijst!$E$7:$E$106,"Accu-elektrisch",Verbruikerslijst!$I$7:$I$106,"Nee",Verbruikerslijst!$M$7:$M$106,"Ja",Inzetlijst!MT$110:MT$209,"Netaansluiting 7")+SUMIFS(MV$5:MV$104,Verbruikerslijst!$I$7:$I$106,"Ja",Verbruikerslijst!$J$7:$J$106,"Accu-elektrisch",Verbruikerslijst!$M$7:$M$106,"Ja",Inzetlijst!MT$110:MT$209,"Netaansluiting 7")</f>
        <v>0</v>
      </c>
      <c r="MW145">
        <f>SUMIFS(MW$5:MW$104,Verbruikerslijst!$E$7:$E$106,"Accu-elektrisch",Verbruikerslijst!$I$7:$I$106,"Nee",Verbruikerslijst!$M$7:$M$106,"Ja",Inzetlijst!MU$110:MU$209,"Netaansluiting 7")+SUMIFS(MW$5:MW$104,Verbruikerslijst!$I$7:$I$106,"Ja",Verbruikerslijst!$J$7:$J$106,"Accu-elektrisch",Verbruikerslijst!$M$7:$M$106,"Ja",Inzetlijst!MU$110:MU$209,"Netaansluiting 7")</f>
        <v>0</v>
      </c>
      <c r="MX145">
        <f>SUMIFS(MX$5:MX$104,Verbruikerslijst!$E$7:$E$106,"Accu-elektrisch",Verbruikerslijst!$I$7:$I$106,"Nee",Verbruikerslijst!$M$7:$M$106,"Ja",Inzetlijst!MV$110:MV$209,"Netaansluiting 7")+SUMIFS(MX$5:MX$104,Verbruikerslijst!$I$7:$I$106,"Ja",Verbruikerslijst!$J$7:$J$106,"Accu-elektrisch",Verbruikerslijst!$M$7:$M$106,"Ja",Inzetlijst!MV$110:MV$209,"Netaansluiting 7")</f>
        <v>0</v>
      </c>
      <c r="MY145">
        <f>SUMIFS(MY$5:MY$104,Verbruikerslijst!$E$7:$E$106,"Accu-elektrisch",Verbruikerslijst!$I$7:$I$106,"Nee",Verbruikerslijst!$M$7:$M$106,"Ja",Inzetlijst!MW$110:MW$209,"Netaansluiting 7")+SUMIFS(MY$5:MY$104,Verbruikerslijst!$I$7:$I$106,"Ja",Verbruikerslijst!$J$7:$J$106,"Accu-elektrisch",Verbruikerslijst!$M$7:$M$106,"Ja",Inzetlijst!MW$110:MW$209,"Netaansluiting 7")</f>
        <v>0</v>
      </c>
      <c r="MZ145">
        <f>SUMIFS(MZ$5:MZ$104,Verbruikerslijst!$E$7:$E$106,"Accu-elektrisch",Verbruikerslijst!$I$7:$I$106,"Nee",Verbruikerslijst!$M$7:$M$106,"Ja",Inzetlijst!MX$110:MX$209,"Netaansluiting 7")+SUMIFS(MZ$5:MZ$104,Verbruikerslijst!$I$7:$I$106,"Ja",Verbruikerslijst!$J$7:$J$106,"Accu-elektrisch",Verbruikerslijst!$M$7:$M$106,"Ja",Inzetlijst!MX$110:MX$209,"Netaansluiting 7")</f>
        <v>0</v>
      </c>
      <c r="NA145">
        <f>SUMIFS(NA$5:NA$104,Verbruikerslijst!$E$7:$E$106,"Accu-elektrisch",Verbruikerslijst!$I$7:$I$106,"Nee",Verbruikerslijst!$M$7:$M$106,"Ja",Inzetlijst!MY$110:MY$209,"Netaansluiting 7")+SUMIFS(NA$5:NA$104,Verbruikerslijst!$I$7:$I$106,"Ja",Verbruikerslijst!$J$7:$J$106,"Accu-elektrisch",Verbruikerslijst!$M$7:$M$106,"Ja",Inzetlijst!MY$110:MY$209,"Netaansluiting 7")</f>
        <v>0</v>
      </c>
      <c r="NB145">
        <f>SUMIFS(NB$5:NB$104,Verbruikerslijst!$E$7:$E$106,"Accu-elektrisch",Verbruikerslijst!$I$7:$I$106,"Nee",Verbruikerslijst!$M$7:$M$106,"Ja",Inzetlijst!MZ$110:MZ$209,"Netaansluiting 7")+SUMIFS(NB$5:NB$104,Verbruikerslijst!$I$7:$I$106,"Ja",Verbruikerslijst!$J$7:$J$106,"Accu-elektrisch",Verbruikerslijst!$M$7:$M$106,"Ja",Inzetlijst!MZ$110:MZ$209,"Netaansluiting 7")</f>
        <v>0</v>
      </c>
      <c r="NC145">
        <f>SUMIFS(NC$5:NC$104,Verbruikerslijst!$E$7:$E$106,"Accu-elektrisch",Verbruikerslijst!$I$7:$I$106,"Nee",Verbruikerslijst!$M$7:$M$106,"Ja",Inzetlijst!NA$110:NA$209,"Netaansluiting 7")+SUMIFS(NC$5:NC$104,Verbruikerslijst!$I$7:$I$106,"Ja",Verbruikerslijst!$J$7:$J$106,"Accu-elektrisch",Verbruikerslijst!$M$7:$M$106,"Ja",Inzetlijst!NA$110:NA$209,"Netaansluiting 7")</f>
        <v>0</v>
      </c>
      <c r="ND145">
        <f>SUMIFS(ND$5:ND$104,Verbruikerslijst!$E$7:$E$106,"Accu-elektrisch",Verbruikerslijst!$I$7:$I$106,"Nee",Verbruikerslijst!$M$7:$M$106,"Ja",Inzetlijst!NB$110:NB$209,"Netaansluiting 7")+SUMIFS(ND$5:ND$104,Verbruikerslijst!$I$7:$I$106,"Ja",Verbruikerslijst!$J$7:$J$106,"Accu-elektrisch",Verbruikerslijst!$M$7:$M$106,"Ja",Inzetlijst!NB$110:NB$209,"Netaansluiting 7")</f>
        <v>0</v>
      </c>
      <c r="NE145">
        <f>SUMIFS(NE$5:NE$104,Verbruikerslijst!$E$7:$E$106,"Accu-elektrisch",Verbruikerslijst!$I$7:$I$106,"Nee",Verbruikerslijst!$M$7:$M$106,"Ja",Inzetlijst!NC$110:NC$209,"Netaansluiting 7")+SUMIFS(NE$5:NE$104,Verbruikerslijst!$I$7:$I$106,"Ja",Verbruikerslijst!$J$7:$J$106,"Accu-elektrisch",Verbruikerslijst!$M$7:$M$106,"Ja",Inzetlijst!NC$110:NC$209,"Netaansluiting 7")</f>
        <v>0</v>
      </c>
      <c r="NF145">
        <f>SUMIFS(NF$5:NF$104,Verbruikerslijst!$E$7:$E$106,"Accu-elektrisch",Verbruikerslijst!$I$7:$I$106,"Nee",Verbruikerslijst!$M$7:$M$106,"Ja",Inzetlijst!ND$110:ND$209,"Netaansluiting 7")+SUMIFS(NF$5:NF$104,Verbruikerslijst!$I$7:$I$106,"Ja",Verbruikerslijst!$J$7:$J$106,"Accu-elektrisch",Verbruikerslijst!$M$7:$M$106,"Ja",Inzetlijst!ND$110:ND$209,"Netaansluiting 7")</f>
        <v>0</v>
      </c>
      <c r="NG145">
        <f>SUMIFS(NG$5:NG$104,Verbruikerslijst!$E$7:$E$106,"Accu-elektrisch",Verbruikerslijst!$I$7:$I$106,"Nee",Verbruikerslijst!$M$7:$M$106,"Ja",Inzetlijst!NE$110:NE$209,"Netaansluiting 7")+SUMIFS(NG$5:NG$104,Verbruikerslijst!$I$7:$I$106,"Ja",Verbruikerslijst!$J$7:$J$106,"Accu-elektrisch",Verbruikerslijst!$M$7:$M$106,"Ja",Inzetlijst!NE$110:NE$209,"Netaansluiting 7")</f>
        <v>0</v>
      </c>
      <c r="NH145">
        <f>SUMIFS(NH$5:NH$104,Verbruikerslijst!$E$7:$E$106,"Accu-elektrisch",Verbruikerslijst!$I$7:$I$106,"Nee",Verbruikerslijst!$M$7:$M$106,"Ja",Inzetlijst!NF$110:NF$209,"Netaansluiting 7")+SUMIFS(NH$5:NH$104,Verbruikerslijst!$I$7:$I$106,"Ja",Verbruikerslijst!$J$7:$J$106,"Accu-elektrisch",Verbruikerslijst!$M$7:$M$106,"Ja",Inzetlijst!NF$110:NF$209,"Netaansluiting 7")</f>
        <v>0</v>
      </c>
      <c r="NI145">
        <f>SUMIFS(NI$5:NI$104,Verbruikerslijst!$E$7:$E$106,"Accu-elektrisch",Verbruikerslijst!$I$7:$I$106,"Nee",Verbruikerslijst!$M$7:$M$106,"Ja",Inzetlijst!NG$110:NG$209,"Netaansluiting 7")+SUMIFS(NI$5:NI$104,Verbruikerslijst!$I$7:$I$106,"Ja",Verbruikerslijst!$J$7:$J$106,"Accu-elektrisch",Verbruikerslijst!$M$7:$M$106,"Ja",Inzetlijst!NG$110:NG$209,"Netaansluiting 7")</f>
        <v>0</v>
      </c>
      <c r="NJ145">
        <f>SUMIFS(NJ$5:NJ$104,Verbruikerslijst!$E$7:$E$106,"Accu-elektrisch",Verbruikerslijst!$I$7:$I$106,"Nee",Verbruikerslijst!$M$7:$M$106,"Ja",Inzetlijst!NH$110:NH$209,"Netaansluiting 7")+SUMIFS(NJ$5:NJ$104,Verbruikerslijst!$I$7:$I$106,"Ja",Verbruikerslijst!$J$7:$J$106,"Accu-elektrisch",Verbruikerslijst!$M$7:$M$106,"Ja",Inzetlijst!NH$110:NH$209,"Netaansluiting 7")</f>
        <v>0</v>
      </c>
      <c r="NK145">
        <f>SUMIFS(NK$5:NK$104,Verbruikerslijst!$E$7:$E$106,"Accu-elektrisch",Verbruikerslijst!$I$7:$I$106,"Nee",Verbruikerslijst!$M$7:$M$106,"Ja",Inzetlijst!NI$110:NI$209,"Netaansluiting 7")+SUMIFS(NK$5:NK$104,Verbruikerslijst!$I$7:$I$106,"Ja",Verbruikerslijst!$J$7:$J$106,"Accu-elektrisch",Verbruikerslijst!$M$7:$M$106,"Ja",Inzetlijst!NI$110:NI$209,"Netaansluiting 7")</f>
        <v>0</v>
      </c>
      <c r="NL145">
        <f>SUMIFS(NL$5:NL$104,Verbruikerslijst!$E$7:$E$106,"Accu-elektrisch",Verbruikerslijst!$I$7:$I$106,"Nee",Verbruikerslijst!$M$7:$M$106,"Ja",Inzetlijst!NJ$110:NJ$209,"Netaansluiting 7")+SUMIFS(NL$5:NL$104,Verbruikerslijst!$I$7:$I$106,"Ja",Verbruikerslijst!$J$7:$J$106,"Accu-elektrisch",Verbruikerslijst!$M$7:$M$106,"Ja",Inzetlijst!NJ$110:NJ$209,"Netaansluiting 7")</f>
        <v>0</v>
      </c>
      <c r="NM145">
        <f>SUMIFS(NM$5:NM$104,Verbruikerslijst!$E$7:$E$106,"Accu-elektrisch",Verbruikerslijst!$I$7:$I$106,"Nee",Verbruikerslijst!$M$7:$M$106,"Ja",Inzetlijst!NK$110:NK$209,"Netaansluiting 7")+SUMIFS(NM$5:NM$104,Verbruikerslijst!$I$7:$I$106,"Ja",Verbruikerslijst!$J$7:$J$106,"Accu-elektrisch",Verbruikerslijst!$M$7:$M$106,"Ja",Inzetlijst!NK$110:NK$209,"Netaansluiting 7")</f>
        <v>0</v>
      </c>
      <c r="NN145">
        <f>SUMIFS(NN$5:NN$104,Verbruikerslijst!$E$7:$E$106,"Accu-elektrisch",Verbruikerslijst!$I$7:$I$106,"Nee",Verbruikerslijst!$M$7:$M$106,"Ja",Inzetlijst!NL$110:NL$209,"Netaansluiting 7")+SUMIFS(NN$5:NN$104,Verbruikerslijst!$I$7:$I$106,"Ja",Verbruikerslijst!$J$7:$J$106,"Accu-elektrisch",Verbruikerslijst!$M$7:$M$106,"Ja",Inzetlijst!NL$110:NL$209,"Netaansluiting 7")</f>
        <v>0</v>
      </c>
      <c r="NO145">
        <f>SUMIFS(NO$5:NO$104,Verbruikerslijst!$E$7:$E$106,"Accu-elektrisch",Verbruikerslijst!$I$7:$I$106,"Nee",Verbruikerslijst!$M$7:$M$106,"Ja",Inzetlijst!NM$110:NM$209,"Netaansluiting 7")+SUMIFS(NO$5:NO$104,Verbruikerslijst!$I$7:$I$106,"Ja",Verbruikerslijst!$J$7:$J$106,"Accu-elektrisch",Verbruikerslijst!$M$7:$M$106,"Ja",Inzetlijst!NM$110:NM$209,"Netaansluiting 7")</f>
        <v>0</v>
      </c>
      <c r="NP145">
        <f>SUMIFS(NP$5:NP$104,Verbruikerslijst!$E$7:$E$106,"Accu-elektrisch",Verbruikerslijst!$I$7:$I$106,"Nee",Verbruikerslijst!$M$7:$M$106,"Ja",Inzetlijst!NN$110:NN$209,"Netaansluiting 7")+SUMIFS(NP$5:NP$104,Verbruikerslijst!$I$7:$I$106,"Ja",Verbruikerslijst!$J$7:$J$106,"Accu-elektrisch",Verbruikerslijst!$M$7:$M$106,"Ja",Inzetlijst!NN$110:NN$209,"Netaansluiting 7")</f>
        <v>0</v>
      </c>
      <c r="NQ145">
        <f>SUMIFS(NQ$5:NQ$104,Verbruikerslijst!$E$7:$E$106,"Accu-elektrisch",Verbruikerslijst!$I$7:$I$106,"Nee",Verbruikerslijst!$M$7:$M$106,"Ja",Inzetlijst!NO$110:NO$209,"Netaansluiting 7")+SUMIFS(NQ$5:NQ$104,Verbruikerslijst!$I$7:$I$106,"Ja",Verbruikerslijst!$J$7:$J$106,"Accu-elektrisch",Verbruikerslijst!$M$7:$M$106,"Ja",Inzetlijst!NO$110:NO$209,"Netaansluiting 7")</f>
        <v>0</v>
      </c>
      <c r="NR145">
        <f>SUMIFS(NR$5:NR$104,Verbruikerslijst!$E$7:$E$106,"Accu-elektrisch",Verbruikerslijst!$I$7:$I$106,"Nee",Verbruikerslijst!$M$7:$M$106,"Ja",Inzetlijst!NP$110:NP$209,"Netaansluiting 7")+SUMIFS(NR$5:NR$104,Verbruikerslijst!$I$7:$I$106,"Ja",Verbruikerslijst!$J$7:$J$106,"Accu-elektrisch",Verbruikerslijst!$M$7:$M$106,"Ja",Inzetlijst!NP$110:NP$209,"Netaansluiting 7")</f>
        <v>0</v>
      </c>
      <c r="NS145">
        <f>SUMIFS(NS$5:NS$104,Verbruikerslijst!$E$7:$E$106,"Accu-elektrisch",Verbruikerslijst!$I$7:$I$106,"Nee",Verbruikerslijst!$M$7:$M$106,"Ja",Inzetlijst!NQ$110:NQ$209,"Netaansluiting 7")+SUMIFS(NS$5:NS$104,Verbruikerslijst!$I$7:$I$106,"Ja",Verbruikerslijst!$J$7:$J$106,"Accu-elektrisch",Verbruikerslijst!$M$7:$M$106,"Ja",Inzetlijst!NQ$110:NQ$209,"Netaansluiting 7")</f>
        <v>0</v>
      </c>
      <c r="NT145">
        <f>SUMIFS(NT$5:NT$104,Verbruikerslijst!$E$7:$E$106,"Accu-elektrisch",Verbruikerslijst!$I$7:$I$106,"Nee",Verbruikerslijst!$M$7:$M$106,"Ja",Inzetlijst!NR$110:NR$209,"Netaansluiting 7")+SUMIFS(NT$5:NT$104,Verbruikerslijst!$I$7:$I$106,"Ja",Verbruikerslijst!$J$7:$J$106,"Accu-elektrisch",Verbruikerslijst!$M$7:$M$106,"Ja",Inzetlijst!NR$110:NR$209,"Netaansluiting 7")</f>
        <v>0</v>
      </c>
      <c r="NU145">
        <f>SUMIFS(NU$5:NU$104,Verbruikerslijst!$E$7:$E$106,"Accu-elektrisch",Verbruikerslijst!$I$7:$I$106,"Nee",Verbruikerslijst!$M$7:$M$106,"Ja",Inzetlijst!NS$110:NS$209,"Netaansluiting 7")+SUMIFS(NU$5:NU$104,Verbruikerslijst!$I$7:$I$106,"Ja",Verbruikerslijst!$J$7:$J$106,"Accu-elektrisch",Verbruikerslijst!$M$7:$M$106,"Ja",Inzetlijst!NS$110:NS$209,"Netaansluiting 7")</f>
        <v>0</v>
      </c>
      <c r="NV145">
        <f>SUMIFS(NV$5:NV$104,Verbruikerslijst!$E$7:$E$106,"Accu-elektrisch",Verbruikerslijst!$I$7:$I$106,"Nee",Verbruikerslijst!$M$7:$M$106,"Ja",Inzetlijst!NT$110:NT$209,"Netaansluiting 7")+SUMIFS(NV$5:NV$104,Verbruikerslijst!$I$7:$I$106,"Ja",Verbruikerslijst!$J$7:$J$106,"Accu-elektrisch",Verbruikerslijst!$M$7:$M$106,"Ja",Inzetlijst!NT$110:NT$209,"Netaansluiting 7")</f>
        <v>0</v>
      </c>
      <c r="NW145">
        <f>SUMIFS(NW$5:NW$104,Verbruikerslijst!$E$7:$E$106,"Accu-elektrisch",Verbruikerslijst!$I$7:$I$106,"Nee",Verbruikerslijst!$M$7:$M$106,"Ja",Inzetlijst!NU$110:NU$209,"Netaansluiting 7")+SUMIFS(NW$5:NW$104,Verbruikerslijst!$I$7:$I$106,"Ja",Verbruikerslijst!$J$7:$J$106,"Accu-elektrisch",Verbruikerslijst!$M$7:$M$106,"Ja",Inzetlijst!NU$110:NU$209,"Netaansluiting 7")</f>
        <v>0</v>
      </c>
      <c r="NX145">
        <f>SUMIFS(NX$5:NX$104,Verbruikerslijst!$E$7:$E$106,"Accu-elektrisch",Verbruikerslijst!$I$7:$I$106,"Nee",Verbruikerslijst!$M$7:$M$106,"Ja",Inzetlijst!NV$110:NV$209,"Netaansluiting 7")+SUMIFS(NX$5:NX$104,Verbruikerslijst!$I$7:$I$106,"Ja",Verbruikerslijst!$J$7:$J$106,"Accu-elektrisch",Verbruikerslijst!$M$7:$M$106,"Ja",Inzetlijst!NV$110:NV$209,"Netaansluiting 7")</f>
        <v>0</v>
      </c>
      <c r="NY145">
        <f>SUMIFS(NY$5:NY$104,Verbruikerslijst!$E$7:$E$106,"Accu-elektrisch",Verbruikerslijst!$I$7:$I$106,"Nee",Verbruikerslijst!$M$7:$M$106,"Ja",Inzetlijst!NW$110:NW$209,"Netaansluiting 7")+SUMIFS(NY$5:NY$104,Verbruikerslijst!$I$7:$I$106,"Ja",Verbruikerslijst!$J$7:$J$106,"Accu-elektrisch",Verbruikerslijst!$M$7:$M$106,"Ja",Inzetlijst!NW$110:NW$209,"Netaansluiting 7")</f>
        <v>0</v>
      </c>
      <c r="NZ145">
        <f>SUMIFS(NZ$5:NZ$104,Verbruikerslijst!$E$7:$E$106,"Accu-elektrisch",Verbruikerslijst!$I$7:$I$106,"Nee",Verbruikerslijst!$M$7:$M$106,"Ja",Inzetlijst!NX$110:NX$209,"Netaansluiting 7")+SUMIFS(NZ$5:NZ$104,Verbruikerslijst!$I$7:$I$106,"Ja",Verbruikerslijst!$J$7:$J$106,"Accu-elektrisch",Verbruikerslijst!$M$7:$M$106,"Ja",Inzetlijst!NX$110:NX$209,"Netaansluiting 7")</f>
        <v>0</v>
      </c>
      <c r="OA145">
        <f>SUMIFS(OA$5:OA$104,Verbruikerslijst!$E$7:$E$106,"Accu-elektrisch",Verbruikerslijst!$I$7:$I$106,"Nee",Verbruikerslijst!$M$7:$M$106,"Ja",Inzetlijst!NY$110:NY$209,"Netaansluiting 7")+SUMIFS(OA$5:OA$104,Verbruikerslijst!$I$7:$I$106,"Ja",Verbruikerslijst!$J$7:$J$106,"Accu-elektrisch",Verbruikerslijst!$M$7:$M$106,"Ja",Inzetlijst!NY$110:NY$209,"Netaansluiting 7")</f>
        <v>0</v>
      </c>
      <c r="OB145">
        <f>SUMIFS(OB$5:OB$104,Verbruikerslijst!$E$7:$E$106,"Accu-elektrisch",Verbruikerslijst!$I$7:$I$106,"Nee",Verbruikerslijst!$M$7:$M$106,"Ja",Inzetlijst!NZ$110:NZ$209,"Netaansluiting 7")+SUMIFS(OB$5:OB$104,Verbruikerslijst!$I$7:$I$106,"Ja",Verbruikerslijst!$J$7:$J$106,"Accu-elektrisch",Verbruikerslijst!$M$7:$M$106,"Ja",Inzetlijst!NZ$110:NZ$209,"Netaansluiting 7")</f>
        <v>0</v>
      </c>
      <c r="OC145">
        <f>SUMIFS(OC$5:OC$104,Verbruikerslijst!$E$7:$E$106,"Accu-elektrisch",Verbruikerslijst!$I$7:$I$106,"Nee",Verbruikerslijst!$M$7:$M$106,"Ja",Inzetlijst!OA$110:OA$209,"Netaansluiting 7")+SUMIFS(OC$5:OC$104,Verbruikerslijst!$I$7:$I$106,"Ja",Verbruikerslijst!$J$7:$J$106,"Accu-elektrisch",Verbruikerslijst!$M$7:$M$106,"Ja",Inzetlijst!OA$110:OA$209,"Netaansluiting 7")</f>
        <v>0</v>
      </c>
      <c r="OD145">
        <f>SUMIFS(OD$5:OD$104,Verbruikerslijst!$E$7:$E$106,"Accu-elektrisch",Verbruikerslijst!$I$7:$I$106,"Nee",Verbruikerslijst!$M$7:$M$106,"Ja",Inzetlijst!OB$110:OB$209,"Netaansluiting 7")+SUMIFS(OD$5:OD$104,Verbruikerslijst!$I$7:$I$106,"Ja",Verbruikerslijst!$J$7:$J$106,"Accu-elektrisch",Verbruikerslijst!$M$7:$M$106,"Ja",Inzetlijst!OB$110:OB$209,"Netaansluiting 7")</f>
        <v>0</v>
      </c>
      <c r="OE145">
        <f>SUMIFS(OE$5:OE$104,Verbruikerslijst!$E$7:$E$106,"Accu-elektrisch",Verbruikerslijst!$I$7:$I$106,"Nee",Verbruikerslijst!$M$7:$M$106,"Ja",Inzetlijst!OC$110:OC$209,"Netaansluiting 7")+SUMIFS(OE$5:OE$104,Verbruikerslijst!$I$7:$I$106,"Ja",Verbruikerslijst!$J$7:$J$106,"Accu-elektrisch",Verbruikerslijst!$M$7:$M$106,"Ja",Inzetlijst!OC$110:OC$209,"Netaansluiting 7")</f>
        <v>0</v>
      </c>
      <c r="OF145">
        <f>SUMIFS(OF$5:OF$104,Verbruikerslijst!$E$7:$E$106,"Accu-elektrisch",Verbruikerslijst!$I$7:$I$106,"Nee",Verbruikerslijst!$M$7:$M$106,"Ja",Inzetlijst!OD$110:OD$209,"Netaansluiting 7")+SUMIFS(OF$5:OF$104,Verbruikerslijst!$I$7:$I$106,"Ja",Verbruikerslijst!$J$7:$J$106,"Accu-elektrisch",Verbruikerslijst!$M$7:$M$106,"Ja",Inzetlijst!OD$110:OD$209,"Netaansluiting 7")</f>
        <v>0</v>
      </c>
      <c r="OG145">
        <f>SUMIFS(OG$5:OG$104,Verbruikerslijst!$E$7:$E$106,"Accu-elektrisch",Verbruikerslijst!$I$7:$I$106,"Nee",Verbruikerslijst!$M$7:$M$106,"Ja",Inzetlijst!OE$110:OE$209,"Netaansluiting 7")+SUMIFS(OG$5:OG$104,Verbruikerslijst!$I$7:$I$106,"Ja",Verbruikerslijst!$J$7:$J$106,"Accu-elektrisch",Verbruikerslijst!$M$7:$M$106,"Ja",Inzetlijst!OE$110:OE$209,"Netaansluiting 7")</f>
        <v>0</v>
      </c>
      <c r="OH145">
        <f>SUMIFS(OH$5:OH$104,Verbruikerslijst!$E$7:$E$106,"Accu-elektrisch",Verbruikerslijst!$I$7:$I$106,"Nee",Verbruikerslijst!$M$7:$M$106,"Ja",Inzetlijst!OF$110:OF$209,"Netaansluiting 7")+SUMIFS(OH$5:OH$104,Verbruikerslijst!$I$7:$I$106,"Ja",Verbruikerslijst!$J$7:$J$106,"Accu-elektrisch",Verbruikerslijst!$M$7:$M$106,"Ja",Inzetlijst!OF$110:OF$209,"Netaansluiting 7")</f>
        <v>0</v>
      </c>
      <c r="OI145">
        <f>SUMIFS(OI$5:OI$104,Verbruikerslijst!$E$7:$E$106,"Accu-elektrisch",Verbruikerslijst!$I$7:$I$106,"Nee",Verbruikerslijst!$M$7:$M$106,"Ja",Inzetlijst!OG$110:OG$209,"Netaansluiting 7")+SUMIFS(OI$5:OI$104,Verbruikerslijst!$I$7:$I$106,"Ja",Verbruikerslijst!$J$7:$J$106,"Accu-elektrisch",Verbruikerslijst!$M$7:$M$106,"Ja",Inzetlijst!OG$110:OG$209,"Netaansluiting 7")</f>
        <v>0</v>
      </c>
      <c r="OJ145">
        <f>SUMIFS(OJ$5:OJ$104,Verbruikerslijst!$E$7:$E$106,"Accu-elektrisch",Verbruikerslijst!$I$7:$I$106,"Nee",Verbruikerslijst!$M$7:$M$106,"Ja",Inzetlijst!OH$110:OH$209,"Netaansluiting 7")+SUMIFS(OJ$5:OJ$104,Verbruikerslijst!$I$7:$I$106,"Ja",Verbruikerslijst!$J$7:$J$106,"Accu-elektrisch",Verbruikerslijst!$M$7:$M$106,"Ja",Inzetlijst!OH$110:OH$209,"Netaansluiting 7")</f>
        <v>0</v>
      </c>
      <c r="OK145">
        <f>SUMIFS(OK$5:OK$104,Verbruikerslijst!$E$7:$E$106,"Accu-elektrisch",Verbruikerslijst!$I$7:$I$106,"Nee",Verbruikerslijst!$M$7:$M$106,"Ja",Inzetlijst!OI$110:OI$209,"Netaansluiting 7")+SUMIFS(OK$5:OK$104,Verbruikerslijst!$I$7:$I$106,"Ja",Verbruikerslijst!$J$7:$J$106,"Accu-elektrisch",Verbruikerslijst!$M$7:$M$106,"Ja",Inzetlijst!OI$110:OI$209,"Netaansluiting 7")</f>
        <v>0</v>
      </c>
      <c r="OL145">
        <f>SUMIFS(OL$5:OL$104,Verbruikerslijst!$E$7:$E$106,"Accu-elektrisch",Verbruikerslijst!$I$7:$I$106,"Nee",Verbruikerslijst!$M$7:$M$106,"Ja",Inzetlijst!OJ$110:OJ$209,"Netaansluiting 7")+SUMIFS(OL$5:OL$104,Verbruikerslijst!$I$7:$I$106,"Ja",Verbruikerslijst!$J$7:$J$106,"Accu-elektrisch",Verbruikerslijst!$M$7:$M$106,"Ja",Inzetlijst!OJ$110:OJ$209,"Netaansluiting 7")</f>
        <v>0</v>
      </c>
      <c r="OM145">
        <f>SUMIFS(OM$5:OM$104,Verbruikerslijst!$E$7:$E$106,"Accu-elektrisch",Verbruikerslijst!$I$7:$I$106,"Nee",Verbruikerslijst!$M$7:$M$106,"Ja",Inzetlijst!OK$110:OK$209,"Netaansluiting 7")+SUMIFS(OM$5:OM$104,Verbruikerslijst!$I$7:$I$106,"Ja",Verbruikerslijst!$J$7:$J$106,"Accu-elektrisch",Verbruikerslijst!$M$7:$M$106,"Ja",Inzetlijst!OK$110:OK$209,"Netaansluiting 7")</f>
        <v>0</v>
      </c>
      <c r="ON145">
        <f>SUMIFS(ON$5:ON$104,Verbruikerslijst!$E$7:$E$106,"Accu-elektrisch",Verbruikerslijst!$I$7:$I$106,"Nee",Verbruikerslijst!$M$7:$M$106,"Ja",Inzetlijst!OL$110:OL$209,"Netaansluiting 7")+SUMIFS(ON$5:ON$104,Verbruikerslijst!$I$7:$I$106,"Ja",Verbruikerslijst!$J$7:$J$106,"Accu-elektrisch",Verbruikerslijst!$M$7:$M$106,"Ja",Inzetlijst!OL$110:OL$209,"Netaansluiting 7")</f>
        <v>0</v>
      </c>
      <c r="OO145">
        <f>SUMIFS(OO$5:OO$104,Verbruikerslijst!$E$7:$E$106,"Accu-elektrisch",Verbruikerslijst!$I$7:$I$106,"Nee",Verbruikerslijst!$M$7:$M$106,"Ja",Inzetlijst!OM$110:OM$209,"Netaansluiting 7")+SUMIFS(OO$5:OO$104,Verbruikerslijst!$I$7:$I$106,"Ja",Verbruikerslijst!$J$7:$J$106,"Accu-elektrisch",Verbruikerslijst!$M$7:$M$106,"Ja",Inzetlijst!OM$110:OM$209,"Netaansluiting 7")</f>
        <v>0</v>
      </c>
      <c r="OP145">
        <f>SUMIFS(OP$5:OP$104,Verbruikerslijst!$E$7:$E$106,"Accu-elektrisch",Verbruikerslijst!$I$7:$I$106,"Nee",Verbruikerslijst!$M$7:$M$106,"Ja",Inzetlijst!ON$110:ON$209,"Netaansluiting 7")+SUMIFS(OP$5:OP$104,Verbruikerslijst!$I$7:$I$106,"Ja",Verbruikerslijst!$J$7:$J$106,"Accu-elektrisch",Verbruikerslijst!$M$7:$M$106,"Ja",Inzetlijst!ON$110:ON$209,"Netaansluiting 7")</f>
        <v>0</v>
      </c>
      <c r="OQ145">
        <f>SUMIFS(OQ$5:OQ$104,Verbruikerslijst!$E$7:$E$106,"Accu-elektrisch",Verbruikerslijst!$I$7:$I$106,"Nee",Verbruikerslijst!$M$7:$M$106,"Ja",Inzetlijst!OO$110:OO$209,"Netaansluiting 7")+SUMIFS(OQ$5:OQ$104,Verbruikerslijst!$I$7:$I$106,"Ja",Verbruikerslijst!$J$7:$J$106,"Accu-elektrisch",Verbruikerslijst!$M$7:$M$106,"Ja",Inzetlijst!OO$110:OO$209,"Netaansluiting 7")</f>
        <v>0</v>
      </c>
      <c r="OR145">
        <f>SUMIFS(OR$5:OR$104,Verbruikerslijst!$E$7:$E$106,"Accu-elektrisch",Verbruikerslijst!$I$7:$I$106,"Nee",Verbruikerslijst!$M$7:$M$106,"Ja",Inzetlijst!OP$110:OP$209,"Netaansluiting 7")+SUMIFS(OR$5:OR$104,Verbruikerslijst!$I$7:$I$106,"Ja",Verbruikerslijst!$J$7:$J$106,"Accu-elektrisch",Verbruikerslijst!$M$7:$M$106,"Ja",Inzetlijst!OP$110:OP$209,"Netaansluiting 7")</f>
        <v>0</v>
      </c>
      <c r="OS145">
        <f>SUMIFS(OS$5:OS$104,Verbruikerslijst!$E$7:$E$106,"Accu-elektrisch",Verbruikerslijst!$I$7:$I$106,"Nee",Verbruikerslijst!$M$7:$M$106,"Ja",Inzetlijst!OQ$110:OQ$209,"Netaansluiting 7")+SUMIFS(OS$5:OS$104,Verbruikerslijst!$I$7:$I$106,"Ja",Verbruikerslijst!$J$7:$J$106,"Accu-elektrisch",Verbruikerslijst!$M$7:$M$106,"Ja",Inzetlijst!OQ$110:OQ$209,"Netaansluiting 7")</f>
        <v>0</v>
      </c>
      <c r="OT145">
        <f>SUMIFS(OT$5:OT$104,Verbruikerslijst!$E$7:$E$106,"Accu-elektrisch",Verbruikerslijst!$I$7:$I$106,"Nee",Verbruikerslijst!$M$7:$M$106,"Ja",Inzetlijst!OR$110:OR$209,"Netaansluiting 7")+SUMIFS(OT$5:OT$104,Verbruikerslijst!$I$7:$I$106,"Ja",Verbruikerslijst!$J$7:$J$106,"Accu-elektrisch",Verbruikerslijst!$M$7:$M$106,"Ja",Inzetlijst!OR$110:OR$209,"Netaansluiting 7")</f>
        <v>0</v>
      </c>
      <c r="OU145">
        <f>SUMIFS(OU$5:OU$104,Verbruikerslijst!$E$7:$E$106,"Accu-elektrisch",Verbruikerslijst!$I$7:$I$106,"Nee",Verbruikerslijst!$M$7:$M$106,"Ja",Inzetlijst!OS$110:OS$209,"Netaansluiting 7")+SUMIFS(OU$5:OU$104,Verbruikerslijst!$I$7:$I$106,"Ja",Verbruikerslijst!$J$7:$J$106,"Accu-elektrisch",Verbruikerslijst!$M$7:$M$106,"Ja",Inzetlijst!OS$110:OS$209,"Netaansluiting 7")</f>
        <v>0</v>
      </c>
      <c r="OV145">
        <f>SUMIFS(OV$5:OV$104,Verbruikerslijst!$E$7:$E$106,"Accu-elektrisch",Verbruikerslijst!$I$7:$I$106,"Nee",Verbruikerslijst!$M$7:$M$106,"Ja",Inzetlijst!OT$110:OT$209,"Netaansluiting 7")+SUMIFS(OV$5:OV$104,Verbruikerslijst!$I$7:$I$106,"Ja",Verbruikerslijst!$J$7:$J$106,"Accu-elektrisch",Verbruikerslijst!$M$7:$M$106,"Ja",Inzetlijst!OT$110:OT$209,"Netaansluiting 7")</f>
        <v>0</v>
      </c>
      <c r="OW145">
        <f>SUMIFS(OW$5:OW$104,Verbruikerslijst!$E$7:$E$106,"Accu-elektrisch",Verbruikerslijst!$I$7:$I$106,"Nee",Verbruikerslijst!$M$7:$M$106,"Ja",Inzetlijst!OU$110:OU$209,"Netaansluiting 7")+SUMIFS(OW$5:OW$104,Verbruikerslijst!$I$7:$I$106,"Ja",Verbruikerslijst!$J$7:$J$106,"Accu-elektrisch",Verbruikerslijst!$M$7:$M$106,"Ja",Inzetlijst!OU$110:OU$209,"Netaansluiting 7")</f>
        <v>0</v>
      </c>
      <c r="OX145">
        <f>SUMIFS(OX$5:OX$104,Verbruikerslijst!$E$7:$E$106,"Accu-elektrisch",Verbruikerslijst!$I$7:$I$106,"Nee",Verbruikerslijst!$M$7:$M$106,"Ja",Inzetlijst!OV$110:OV$209,"Netaansluiting 7")+SUMIFS(OX$5:OX$104,Verbruikerslijst!$I$7:$I$106,"Ja",Verbruikerslijst!$J$7:$J$106,"Accu-elektrisch",Verbruikerslijst!$M$7:$M$106,"Ja",Inzetlijst!OV$110:OV$209,"Netaansluiting 7")</f>
        <v>0</v>
      </c>
      <c r="OY145">
        <f>SUMIFS(OY$5:OY$104,Verbruikerslijst!$E$7:$E$106,"Accu-elektrisch",Verbruikerslijst!$I$7:$I$106,"Nee",Verbruikerslijst!$M$7:$M$106,"Ja",Inzetlijst!OW$110:OW$209,"Netaansluiting 7")+SUMIFS(OY$5:OY$104,Verbruikerslijst!$I$7:$I$106,"Ja",Verbruikerslijst!$J$7:$J$106,"Accu-elektrisch",Verbruikerslijst!$M$7:$M$106,"Ja",Inzetlijst!OW$110:OW$209,"Netaansluiting 7")</f>
        <v>0</v>
      </c>
      <c r="OZ145">
        <f>SUMIFS(OZ$5:OZ$104,Verbruikerslijst!$E$7:$E$106,"Accu-elektrisch",Verbruikerslijst!$I$7:$I$106,"Nee",Verbruikerslijst!$M$7:$M$106,"Ja",Inzetlijst!OX$110:OX$209,"Netaansluiting 7")+SUMIFS(OZ$5:OZ$104,Verbruikerslijst!$I$7:$I$106,"Ja",Verbruikerslijst!$J$7:$J$106,"Accu-elektrisch",Verbruikerslijst!$M$7:$M$106,"Ja",Inzetlijst!OX$110:OX$209,"Netaansluiting 7")</f>
        <v>0</v>
      </c>
      <c r="PA145">
        <f>SUMIFS(PA$5:PA$104,Verbruikerslijst!$E$7:$E$106,"Accu-elektrisch",Verbruikerslijst!$I$7:$I$106,"Nee",Verbruikerslijst!$M$7:$M$106,"Ja",Inzetlijst!OY$110:OY$209,"Netaansluiting 7")+SUMIFS(PA$5:PA$104,Verbruikerslijst!$I$7:$I$106,"Ja",Verbruikerslijst!$J$7:$J$106,"Accu-elektrisch",Verbruikerslijst!$M$7:$M$106,"Ja",Inzetlijst!OY$110:OY$209,"Netaansluiting 7")</f>
        <v>0</v>
      </c>
      <c r="PB145">
        <f>SUMIFS(PB$5:PB$104,Verbruikerslijst!$E$7:$E$106,"Accu-elektrisch",Verbruikerslijst!$I$7:$I$106,"Nee",Verbruikerslijst!$M$7:$M$106,"Ja",Inzetlijst!OZ$110:OZ$209,"Netaansluiting 7")+SUMIFS(PB$5:PB$104,Verbruikerslijst!$I$7:$I$106,"Ja",Verbruikerslijst!$J$7:$J$106,"Accu-elektrisch",Verbruikerslijst!$M$7:$M$106,"Ja",Inzetlijst!OZ$110:OZ$209,"Netaansluiting 7")</f>
        <v>0</v>
      </c>
      <c r="PC145">
        <f>SUMIFS(PC$5:PC$104,Verbruikerslijst!$E$7:$E$106,"Accu-elektrisch",Verbruikerslijst!$I$7:$I$106,"Nee",Verbruikerslijst!$M$7:$M$106,"Ja",Inzetlijst!PA$110:PA$209,"Netaansluiting 7")+SUMIFS(PC$5:PC$104,Verbruikerslijst!$I$7:$I$106,"Ja",Verbruikerslijst!$J$7:$J$106,"Accu-elektrisch",Verbruikerslijst!$M$7:$M$106,"Ja",Inzetlijst!PA$110:PA$209,"Netaansluiting 7")</f>
        <v>0</v>
      </c>
      <c r="PD145">
        <f>SUMIFS(PD$5:PD$104,Verbruikerslijst!$E$7:$E$106,"Accu-elektrisch",Verbruikerslijst!$I$7:$I$106,"Nee",Verbruikerslijst!$M$7:$M$106,"Ja",Inzetlijst!PB$110:PB$209,"Netaansluiting 7")+SUMIFS(PD$5:PD$104,Verbruikerslijst!$I$7:$I$106,"Ja",Verbruikerslijst!$J$7:$J$106,"Accu-elektrisch",Verbruikerslijst!$M$7:$M$106,"Ja",Inzetlijst!PB$110:PB$209,"Netaansluiting 7")</f>
        <v>0</v>
      </c>
      <c r="PE145">
        <f>SUMIFS(PE$5:PE$104,Verbruikerslijst!$E$7:$E$106,"Accu-elektrisch",Verbruikerslijst!$I$7:$I$106,"Nee",Verbruikerslijst!$M$7:$M$106,"Ja",Inzetlijst!PC$110:PC$209,"Netaansluiting 7")+SUMIFS(PE$5:PE$104,Verbruikerslijst!$I$7:$I$106,"Ja",Verbruikerslijst!$J$7:$J$106,"Accu-elektrisch",Verbruikerslijst!$M$7:$M$106,"Ja",Inzetlijst!PC$110:PC$209,"Netaansluiting 7")</f>
        <v>0</v>
      </c>
      <c r="PF145">
        <f>SUMIFS(PF$5:PF$104,Verbruikerslijst!$E$7:$E$106,"Accu-elektrisch",Verbruikerslijst!$I$7:$I$106,"Nee",Verbruikerslijst!$M$7:$M$106,"Ja",Inzetlijst!PD$110:PD$209,"Netaansluiting 7")+SUMIFS(PF$5:PF$104,Verbruikerslijst!$I$7:$I$106,"Ja",Verbruikerslijst!$J$7:$J$106,"Accu-elektrisch",Verbruikerslijst!$M$7:$M$106,"Ja",Inzetlijst!PD$110:PD$209,"Netaansluiting 7")</f>
        <v>0</v>
      </c>
      <c r="PG145">
        <f>SUMIFS(PG$5:PG$104,Verbruikerslijst!$E$7:$E$106,"Accu-elektrisch",Verbruikerslijst!$I$7:$I$106,"Nee",Verbruikerslijst!$M$7:$M$106,"Ja",Inzetlijst!PE$110:PE$209,"Netaansluiting 7")+SUMIFS(PG$5:PG$104,Verbruikerslijst!$I$7:$I$106,"Ja",Verbruikerslijst!$J$7:$J$106,"Accu-elektrisch",Verbruikerslijst!$M$7:$M$106,"Ja",Inzetlijst!PE$110:PE$209,"Netaansluiting 7")</f>
        <v>0</v>
      </c>
      <c r="PH145">
        <f>SUMIFS(PH$5:PH$104,Verbruikerslijst!$E$7:$E$106,"Accu-elektrisch",Verbruikerslijst!$I$7:$I$106,"Nee",Verbruikerslijst!$M$7:$M$106,"Ja",Inzetlijst!PF$110:PF$209,"Netaansluiting 7")+SUMIFS(PH$5:PH$104,Verbruikerslijst!$I$7:$I$106,"Ja",Verbruikerslijst!$J$7:$J$106,"Accu-elektrisch",Verbruikerslijst!$M$7:$M$106,"Ja",Inzetlijst!PF$110:PF$209,"Netaansluiting 7")</f>
        <v>0</v>
      </c>
      <c r="PI145">
        <f>SUMIFS(PI$5:PI$104,Verbruikerslijst!$E$7:$E$106,"Accu-elektrisch",Verbruikerslijst!$I$7:$I$106,"Nee",Verbruikerslijst!$M$7:$M$106,"Ja",Inzetlijst!PG$110:PG$209,"Netaansluiting 7")+SUMIFS(PI$5:PI$104,Verbruikerslijst!$I$7:$I$106,"Ja",Verbruikerslijst!$J$7:$J$106,"Accu-elektrisch",Verbruikerslijst!$M$7:$M$106,"Ja",Inzetlijst!PG$110:PG$209,"Netaansluiting 7")</f>
        <v>0</v>
      </c>
      <c r="PJ145">
        <f>SUMIFS(PJ$5:PJ$104,Verbruikerslijst!$E$7:$E$106,"Accu-elektrisch",Verbruikerslijst!$I$7:$I$106,"Nee",Verbruikerslijst!$M$7:$M$106,"Ja",Inzetlijst!PH$110:PH$209,"Netaansluiting 7")+SUMIFS(PJ$5:PJ$104,Verbruikerslijst!$I$7:$I$106,"Ja",Verbruikerslijst!$J$7:$J$106,"Accu-elektrisch",Verbruikerslijst!$M$7:$M$106,"Ja",Inzetlijst!PH$110:PH$209,"Netaansluiting 7")</f>
        <v>0</v>
      </c>
      <c r="PK145">
        <f>SUMIFS(PK$5:PK$104,Verbruikerslijst!$E$7:$E$106,"Accu-elektrisch",Verbruikerslijst!$I$7:$I$106,"Nee",Verbruikerslijst!$M$7:$M$106,"Ja",Inzetlijst!PI$110:PI$209,"Netaansluiting 7")+SUMIFS(PK$5:PK$104,Verbruikerslijst!$I$7:$I$106,"Ja",Verbruikerslijst!$J$7:$J$106,"Accu-elektrisch",Verbruikerslijst!$M$7:$M$106,"Ja",Inzetlijst!PI$110:PI$209,"Netaansluiting 7")</f>
        <v>0</v>
      </c>
      <c r="PL145">
        <f>SUMIFS(PL$5:PL$104,Verbruikerslijst!$E$7:$E$106,"Accu-elektrisch",Verbruikerslijst!$I$7:$I$106,"Nee",Verbruikerslijst!$M$7:$M$106,"Ja",Inzetlijst!PJ$110:PJ$209,"Netaansluiting 7")+SUMIFS(PL$5:PL$104,Verbruikerslijst!$I$7:$I$106,"Ja",Verbruikerslijst!$J$7:$J$106,"Accu-elektrisch",Verbruikerslijst!$M$7:$M$106,"Ja",Inzetlijst!PJ$110:PJ$209,"Netaansluiting 7")</f>
        <v>0</v>
      </c>
      <c r="PM145">
        <f>SUMIFS(PM$5:PM$104,Verbruikerslijst!$E$7:$E$106,"Accu-elektrisch",Verbruikerslijst!$I$7:$I$106,"Nee",Verbruikerslijst!$M$7:$M$106,"Ja",Inzetlijst!PK$110:PK$209,"Netaansluiting 7")+SUMIFS(PM$5:PM$104,Verbruikerslijst!$I$7:$I$106,"Ja",Verbruikerslijst!$J$7:$J$106,"Accu-elektrisch",Verbruikerslijst!$M$7:$M$106,"Ja",Inzetlijst!PK$110:PK$209,"Netaansluiting 7")</f>
        <v>0</v>
      </c>
      <c r="PN145">
        <f>SUMIFS(PN$5:PN$104,Verbruikerslijst!$E$7:$E$106,"Accu-elektrisch",Verbruikerslijst!$I$7:$I$106,"Nee",Verbruikerslijst!$M$7:$M$106,"Ja",Inzetlijst!PL$110:PL$209,"Netaansluiting 7")+SUMIFS(PN$5:PN$104,Verbruikerslijst!$I$7:$I$106,"Ja",Verbruikerslijst!$J$7:$J$106,"Accu-elektrisch",Verbruikerslijst!$M$7:$M$106,"Ja",Inzetlijst!PL$110:PL$209,"Netaansluiting 7")</f>
        <v>0</v>
      </c>
      <c r="PO145">
        <f>SUMIFS(PO$5:PO$104,Verbruikerslijst!$E$7:$E$106,"Accu-elektrisch",Verbruikerslijst!$I$7:$I$106,"Nee",Verbruikerslijst!$M$7:$M$106,"Ja",Inzetlijst!PM$110:PM$209,"Netaansluiting 7")+SUMIFS(PO$5:PO$104,Verbruikerslijst!$I$7:$I$106,"Ja",Verbruikerslijst!$J$7:$J$106,"Accu-elektrisch",Verbruikerslijst!$M$7:$M$106,"Ja",Inzetlijst!PM$110:PM$209,"Netaansluiting 7")</f>
        <v>0</v>
      </c>
      <c r="PP145">
        <f>SUMIFS(PP$5:PP$104,Verbruikerslijst!$E$7:$E$106,"Accu-elektrisch",Verbruikerslijst!$I$7:$I$106,"Nee",Verbruikerslijst!$M$7:$M$106,"Ja",Inzetlijst!PN$110:PN$209,"Netaansluiting 7")+SUMIFS(PP$5:PP$104,Verbruikerslijst!$I$7:$I$106,"Ja",Verbruikerslijst!$J$7:$J$106,"Accu-elektrisch",Verbruikerslijst!$M$7:$M$106,"Ja",Inzetlijst!PN$110:PN$209,"Netaansluiting 7")</f>
        <v>0</v>
      </c>
      <c r="PQ145">
        <f>SUMIFS(PQ$5:PQ$104,Verbruikerslijst!$E$7:$E$106,"Accu-elektrisch",Verbruikerslijst!$I$7:$I$106,"Nee",Verbruikerslijst!$M$7:$M$106,"Ja",Inzetlijst!PO$110:PO$209,"Netaansluiting 7")+SUMIFS(PQ$5:PQ$104,Verbruikerslijst!$I$7:$I$106,"Ja",Verbruikerslijst!$J$7:$J$106,"Accu-elektrisch",Verbruikerslijst!$M$7:$M$106,"Ja",Inzetlijst!PO$110:PO$209,"Netaansluiting 7")</f>
        <v>0</v>
      </c>
      <c r="PR145">
        <f>SUMIFS(PR$5:PR$104,Verbruikerslijst!$E$7:$E$106,"Accu-elektrisch",Verbruikerslijst!$I$7:$I$106,"Nee",Verbruikerslijst!$M$7:$M$106,"Ja",Inzetlijst!PP$110:PP$209,"Netaansluiting 7")+SUMIFS(PR$5:PR$104,Verbruikerslijst!$I$7:$I$106,"Ja",Verbruikerslijst!$J$7:$J$106,"Accu-elektrisch",Verbruikerslijst!$M$7:$M$106,"Ja",Inzetlijst!PP$110:PP$209,"Netaansluiting 7")</f>
        <v>0</v>
      </c>
      <c r="PS145">
        <f>SUMIFS(PS$5:PS$104,Verbruikerslijst!$E$7:$E$106,"Accu-elektrisch",Verbruikerslijst!$I$7:$I$106,"Nee",Verbruikerslijst!$M$7:$M$106,"Ja",Inzetlijst!PQ$110:PQ$209,"Netaansluiting 7")+SUMIFS(PS$5:PS$104,Verbruikerslijst!$I$7:$I$106,"Ja",Verbruikerslijst!$J$7:$J$106,"Accu-elektrisch",Verbruikerslijst!$M$7:$M$106,"Ja",Inzetlijst!PQ$110:PQ$209,"Netaansluiting 7")</f>
        <v>0</v>
      </c>
      <c r="PT145">
        <f>SUMIFS(PT$5:PT$104,Verbruikerslijst!$E$7:$E$106,"Accu-elektrisch",Verbruikerslijst!$I$7:$I$106,"Nee",Verbruikerslijst!$M$7:$M$106,"Ja",Inzetlijst!PR$110:PR$209,"Netaansluiting 7")+SUMIFS(PT$5:PT$104,Verbruikerslijst!$I$7:$I$106,"Ja",Verbruikerslijst!$J$7:$J$106,"Accu-elektrisch",Verbruikerslijst!$M$7:$M$106,"Ja",Inzetlijst!PR$110:PR$209,"Netaansluiting 7")</f>
        <v>0</v>
      </c>
      <c r="PU145">
        <f>SUMIFS(PU$5:PU$104,Verbruikerslijst!$E$7:$E$106,"Accu-elektrisch",Verbruikerslijst!$I$7:$I$106,"Nee",Verbruikerslijst!$M$7:$M$106,"Ja",Inzetlijst!PS$110:PS$209,"Netaansluiting 7")+SUMIFS(PU$5:PU$104,Verbruikerslijst!$I$7:$I$106,"Ja",Verbruikerslijst!$J$7:$J$106,"Accu-elektrisch",Verbruikerslijst!$M$7:$M$106,"Ja",Inzetlijst!PS$110:PS$209,"Netaansluiting 7")</f>
        <v>0</v>
      </c>
      <c r="PV145">
        <f>SUMIFS(PV$5:PV$104,Verbruikerslijst!$E$7:$E$106,"Accu-elektrisch",Verbruikerslijst!$I$7:$I$106,"Nee",Verbruikerslijst!$M$7:$M$106,"Ja",Inzetlijst!PT$110:PT$209,"Netaansluiting 7")+SUMIFS(PV$5:PV$104,Verbruikerslijst!$I$7:$I$106,"Ja",Verbruikerslijst!$J$7:$J$106,"Accu-elektrisch",Verbruikerslijst!$M$7:$M$106,"Ja",Inzetlijst!PT$110:PT$209,"Netaansluiting 7")</f>
        <v>0</v>
      </c>
      <c r="PW145">
        <f>SUMIFS(PW$5:PW$104,Verbruikerslijst!$E$7:$E$106,"Accu-elektrisch",Verbruikerslijst!$I$7:$I$106,"Nee",Verbruikerslijst!$M$7:$M$106,"Ja",Inzetlijst!PU$110:PU$209,"Netaansluiting 7")+SUMIFS(PW$5:PW$104,Verbruikerslijst!$I$7:$I$106,"Ja",Verbruikerslijst!$J$7:$J$106,"Accu-elektrisch",Verbruikerslijst!$M$7:$M$106,"Ja",Inzetlijst!PU$110:PU$209,"Netaansluiting 7")</f>
        <v>0</v>
      </c>
      <c r="PX145">
        <f>SUMIFS(PX$5:PX$104,Verbruikerslijst!$E$7:$E$106,"Accu-elektrisch",Verbruikerslijst!$I$7:$I$106,"Nee",Verbruikerslijst!$M$7:$M$106,"Ja",Inzetlijst!PV$110:PV$209,"Netaansluiting 7")+SUMIFS(PX$5:PX$104,Verbruikerslijst!$I$7:$I$106,"Ja",Verbruikerslijst!$J$7:$J$106,"Accu-elektrisch",Verbruikerslijst!$M$7:$M$106,"Ja",Inzetlijst!PV$110:PV$209,"Netaansluiting 7")</f>
        <v>0</v>
      </c>
      <c r="PY145">
        <f>SUMIFS(PY$5:PY$104,Verbruikerslijst!$E$7:$E$106,"Accu-elektrisch",Verbruikerslijst!$I$7:$I$106,"Nee",Verbruikerslijst!$M$7:$M$106,"Ja",Inzetlijst!PW$110:PW$209,"Netaansluiting 7")+SUMIFS(PY$5:PY$104,Verbruikerslijst!$I$7:$I$106,"Ja",Verbruikerslijst!$J$7:$J$106,"Accu-elektrisch",Verbruikerslijst!$M$7:$M$106,"Ja",Inzetlijst!PW$110:PW$209,"Netaansluiting 7")</f>
        <v>0</v>
      </c>
      <c r="PZ145">
        <f>SUMIFS(PZ$5:PZ$104,Verbruikerslijst!$E$7:$E$106,"Accu-elektrisch",Verbruikerslijst!$I$7:$I$106,"Nee",Verbruikerslijst!$M$7:$M$106,"Ja",Inzetlijst!PX$110:PX$209,"Netaansluiting 7")+SUMIFS(PZ$5:PZ$104,Verbruikerslijst!$I$7:$I$106,"Ja",Verbruikerslijst!$J$7:$J$106,"Accu-elektrisch",Verbruikerslijst!$M$7:$M$106,"Ja",Inzetlijst!PX$110:PX$209,"Netaansluiting 7")</f>
        <v>0</v>
      </c>
      <c r="QA145">
        <f>SUMIFS(QA$5:QA$104,Verbruikerslijst!$E$7:$E$106,"Accu-elektrisch",Verbruikerslijst!$I$7:$I$106,"Nee",Verbruikerslijst!$M$7:$M$106,"Ja",Inzetlijst!PY$110:PY$209,"Netaansluiting 7")+SUMIFS(QA$5:QA$104,Verbruikerslijst!$I$7:$I$106,"Ja",Verbruikerslijst!$J$7:$J$106,"Accu-elektrisch",Verbruikerslijst!$M$7:$M$106,"Ja",Inzetlijst!PY$110:PY$209,"Netaansluiting 7")</f>
        <v>0</v>
      </c>
      <c r="QB145">
        <f>SUMIFS(QB$5:QB$104,Verbruikerslijst!$E$7:$E$106,"Accu-elektrisch",Verbruikerslijst!$I$7:$I$106,"Nee",Verbruikerslijst!$M$7:$M$106,"Ja",Inzetlijst!PZ$110:PZ$209,"Netaansluiting 7")+SUMIFS(QB$5:QB$104,Verbruikerslijst!$I$7:$I$106,"Ja",Verbruikerslijst!$J$7:$J$106,"Accu-elektrisch",Verbruikerslijst!$M$7:$M$106,"Ja",Inzetlijst!PZ$110:PZ$209,"Netaansluiting 7")</f>
        <v>0</v>
      </c>
      <c r="QC145">
        <f>SUMIFS(QC$5:QC$104,Verbruikerslijst!$E$7:$E$106,"Accu-elektrisch",Verbruikerslijst!$I$7:$I$106,"Nee",Verbruikerslijst!$M$7:$M$106,"Ja",Inzetlijst!QA$110:QA$209,"Netaansluiting 7")+SUMIFS(QC$5:QC$104,Verbruikerslijst!$I$7:$I$106,"Ja",Verbruikerslijst!$J$7:$J$106,"Accu-elektrisch",Verbruikerslijst!$M$7:$M$106,"Ja",Inzetlijst!QA$110:QA$209,"Netaansluiting 7")</f>
        <v>0</v>
      </c>
      <c r="QD145">
        <f>SUMIFS(QD$5:QD$104,Verbruikerslijst!$E$7:$E$106,"Accu-elektrisch",Verbruikerslijst!$I$7:$I$106,"Nee",Verbruikerslijst!$M$7:$M$106,"Ja",Inzetlijst!QB$110:QB$209,"Netaansluiting 7")+SUMIFS(QD$5:QD$104,Verbruikerslijst!$I$7:$I$106,"Ja",Verbruikerslijst!$J$7:$J$106,"Accu-elektrisch",Verbruikerslijst!$M$7:$M$106,"Ja",Inzetlijst!QB$110:QB$209,"Netaansluiting 7")</f>
        <v>0</v>
      </c>
      <c r="QE145">
        <f>SUMIFS(QE$5:QE$104,Verbruikerslijst!$E$7:$E$106,"Accu-elektrisch",Verbruikerslijst!$I$7:$I$106,"Nee",Verbruikerslijst!$M$7:$M$106,"Ja",Inzetlijst!QC$110:QC$209,"Netaansluiting 7")+SUMIFS(QE$5:QE$104,Verbruikerslijst!$I$7:$I$106,"Ja",Verbruikerslijst!$J$7:$J$106,"Accu-elektrisch",Verbruikerslijst!$M$7:$M$106,"Ja",Inzetlijst!QC$110:QC$209,"Netaansluiting 7")</f>
        <v>0</v>
      </c>
      <c r="QF145">
        <f>SUMIFS(QF$5:QF$104,Verbruikerslijst!$E$7:$E$106,"Accu-elektrisch",Verbruikerslijst!$I$7:$I$106,"Nee",Verbruikerslijst!$M$7:$M$106,"Ja",Inzetlijst!QD$110:QD$209,"Netaansluiting 7")+SUMIFS(QF$5:QF$104,Verbruikerslijst!$I$7:$I$106,"Ja",Verbruikerslijst!$J$7:$J$106,"Accu-elektrisch",Verbruikerslijst!$M$7:$M$106,"Ja",Inzetlijst!QD$110:QD$209,"Netaansluiting 7")</f>
        <v>0</v>
      </c>
      <c r="QG145">
        <f>SUMIFS(QG$5:QG$104,Verbruikerslijst!$E$7:$E$106,"Accu-elektrisch",Verbruikerslijst!$I$7:$I$106,"Nee",Verbruikerslijst!$M$7:$M$106,"Ja",Inzetlijst!QE$110:QE$209,"Netaansluiting 7")+SUMIFS(QG$5:QG$104,Verbruikerslijst!$I$7:$I$106,"Ja",Verbruikerslijst!$J$7:$J$106,"Accu-elektrisch",Verbruikerslijst!$M$7:$M$106,"Ja",Inzetlijst!QE$110:QE$209,"Netaansluiting 7")</f>
        <v>0</v>
      </c>
      <c r="QH145">
        <f>SUMIFS(QH$5:QH$104,Verbruikerslijst!$E$7:$E$106,"Accu-elektrisch",Verbruikerslijst!$I$7:$I$106,"Nee",Verbruikerslijst!$M$7:$M$106,"Ja",Inzetlijst!QF$110:QF$209,"Netaansluiting 7")+SUMIFS(QH$5:QH$104,Verbruikerslijst!$I$7:$I$106,"Ja",Verbruikerslijst!$J$7:$J$106,"Accu-elektrisch",Verbruikerslijst!$M$7:$M$106,"Ja",Inzetlijst!QF$110:QF$209,"Netaansluiting 7")</f>
        <v>0</v>
      </c>
      <c r="QI145">
        <f>SUMIFS(QI$5:QI$104,Verbruikerslijst!$E$7:$E$106,"Accu-elektrisch",Verbruikerslijst!$I$7:$I$106,"Nee",Verbruikerslijst!$M$7:$M$106,"Ja",Inzetlijst!QG$110:QG$209,"Netaansluiting 7")+SUMIFS(QI$5:QI$104,Verbruikerslijst!$I$7:$I$106,"Ja",Verbruikerslijst!$J$7:$J$106,"Accu-elektrisch",Verbruikerslijst!$M$7:$M$106,"Ja",Inzetlijst!QG$110:QG$209,"Netaansluiting 7")</f>
        <v>0</v>
      </c>
      <c r="QJ145">
        <f>SUMIFS(QJ$5:QJ$104,Verbruikerslijst!$E$7:$E$106,"Accu-elektrisch",Verbruikerslijst!$I$7:$I$106,"Nee",Verbruikerslijst!$M$7:$M$106,"Ja",Inzetlijst!QH$110:QH$209,"Netaansluiting 7")+SUMIFS(QJ$5:QJ$104,Verbruikerslijst!$I$7:$I$106,"Ja",Verbruikerslijst!$J$7:$J$106,"Accu-elektrisch",Verbruikerslijst!$M$7:$M$106,"Ja",Inzetlijst!QH$110:QH$209,"Netaansluiting 7")</f>
        <v>0</v>
      </c>
      <c r="QK145">
        <f>SUMIFS(QK$5:QK$104,Verbruikerslijst!$E$7:$E$106,"Accu-elektrisch",Verbruikerslijst!$I$7:$I$106,"Nee",Verbruikerslijst!$M$7:$M$106,"Ja",Inzetlijst!QI$110:QI$209,"Netaansluiting 7")+SUMIFS(QK$5:QK$104,Verbruikerslijst!$I$7:$I$106,"Ja",Verbruikerslijst!$J$7:$J$106,"Accu-elektrisch",Verbruikerslijst!$M$7:$M$106,"Ja",Inzetlijst!QI$110:QI$209,"Netaansluiting 7")</f>
        <v>0</v>
      </c>
      <c r="QL145">
        <f>SUMIFS(QL$5:QL$104,Verbruikerslijst!$E$7:$E$106,"Accu-elektrisch",Verbruikerslijst!$I$7:$I$106,"Nee",Verbruikerslijst!$M$7:$M$106,"Ja",Inzetlijst!QJ$110:QJ$209,"Netaansluiting 7")+SUMIFS(QL$5:QL$104,Verbruikerslijst!$I$7:$I$106,"Ja",Verbruikerslijst!$J$7:$J$106,"Accu-elektrisch",Verbruikerslijst!$M$7:$M$106,"Ja",Inzetlijst!QJ$110:QJ$209,"Netaansluiting 7")</f>
        <v>0</v>
      </c>
      <c r="QM145">
        <f>SUMIFS(QM$5:QM$104,Verbruikerslijst!$E$7:$E$106,"Accu-elektrisch",Verbruikerslijst!$I$7:$I$106,"Nee",Verbruikerslijst!$M$7:$M$106,"Ja",Inzetlijst!QK$110:QK$209,"Netaansluiting 7")+SUMIFS(QM$5:QM$104,Verbruikerslijst!$I$7:$I$106,"Ja",Verbruikerslijst!$J$7:$J$106,"Accu-elektrisch",Verbruikerslijst!$M$7:$M$106,"Ja",Inzetlijst!QK$110:QK$209,"Netaansluiting 7")</f>
        <v>0</v>
      </c>
      <c r="QN145">
        <f>SUMIFS(QN$5:QN$104,Verbruikerslijst!$E$7:$E$106,"Accu-elektrisch",Verbruikerslijst!$I$7:$I$106,"Nee",Verbruikerslijst!$M$7:$M$106,"Ja",Inzetlijst!QL$110:QL$209,"Netaansluiting 7")+SUMIFS(QN$5:QN$104,Verbruikerslijst!$I$7:$I$106,"Ja",Verbruikerslijst!$J$7:$J$106,"Accu-elektrisch",Verbruikerslijst!$M$7:$M$106,"Ja",Inzetlijst!QL$110:QL$209,"Netaansluiting 7")</f>
        <v>0</v>
      </c>
      <c r="QO145">
        <f>SUMIFS(QO$5:QO$104,Verbruikerslijst!$E$7:$E$106,"Accu-elektrisch",Verbruikerslijst!$I$7:$I$106,"Nee",Verbruikerslijst!$M$7:$M$106,"Ja",Inzetlijst!QM$110:QM$209,"Netaansluiting 7")+SUMIFS(QO$5:QO$104,Verbruikerslijst!$I$7:$I$106,"Ja",Verbruikerslijst!$J$7:$J$106,"Accu-elektrisch",Verbruikerslijst!$M$7:$M$106,"Ja",Inzetlijst!QM$110:QM$209,"Netaansluiting 7")</f>
        <v>0</v>
      </c>
      <c r="QP145">
        <f>SUMIFS(QP$5:QP$104,Verbruikerslijst!$E$7:$E$106,"Accu-elektrisch",Verbruikerslijst!$I$7:$I$106,"Nee",Verbruikerslijst!$M$7:$M$106,"Ja",Inzetlijst!QN$110:QN$209,"Netaansluiting 7")+SUMIFS(QP$5:QP$104,Verbruikerslijst!$I$7:$I$106,"Ja",Verbruikerslijst!$J$7:$J$106,"Accu-elektrisch",Verbruikerslijst!$M$7:$M$106,"Ja",Inzetlijst!QN$110:QN$209,"Netaansluiting 7")</f>
        <v>0</v>
      </c>
      <c r="QQ145">
        <f>SUMIFS(QQ$5:QQ$104,Verbruikerslijst!$E$7:$E$106,"Accu-elektrisch",Verbruikerslijst!$I$7:$I$106,"Nee",Verbruikerslijst!$M$7:$M$106,"Ja",Inzetlijst!QO$110:QO$209,"Netaansluiting 7")+SUMIFS(QQ$5:QQ$104,Verbruikerslijst!$I$7:$I$106,"Ja",Verbruikerslijst!$J$7:$J$106,"Accu-elektrisch",Verbruikerslijst!$M$7:$M$106,"Ja",Inzetlijst!QO$110:QO$209,"Netaansluiting 7")</f>
        <v>0</v>
      </c>
      <c r="QR145">
        <f>SUMIFS(QR$5:QR$104,Verbruikerslijst!$E$7:$E$106,"Accu-elektrisch",Verbruikerslijst!$I$7:$I$106,"Nee",Verbruikerslijst!$M$7:$M$106,"Ja",Inzetlijst!QP$110:QP$209,"Netaansluiting 7")+SUMIFS(QR$5:QR$104,Verbruikerslijst!$I$7:$I$106,"Ja",Verbruikerslijst!$J$7:$J$106,"Accu-elektrisch",Verbruikerslijst!$M$7:$M$106,"Ja",Inzetlijst!QP$110:QP$209,"Netaansluiting 7")</f>
        <v>0</v>
      </c>
      <c r="QS145">
        <f>SUMIFS(QS$5:QS$104,Verbruikerslijst!$E$7:$E$106,"Accu-elektrisch",Verbruikerslijst!$I$7:$I$106,"Nee",Verbruikerslijst!$M$7:$M$106,"Ja",Inzetlijst!QQ$110:QQ$209,"Netaansluiting 7")+SUMIFS(QS$5:QS$104,Verbruikerslijst!$I$7:$I$106,"Ja",Verbruikerslijst!$J$7:$J$106,"Accu-elektrisch",Verbruikerslijst!$M$7:$M$106,"Ja",Inzetlijst!QQ$110:QQ$209,"Netaansluiting 7")</f>
        <v>0</v>
      </c>
      <c r="QT145">
        <f>SUMIFS(QT$5:QT$104,Verbruikerslijst!$E$7:$E$106,"Accu-elektrisch",Verbruikerslijst!$I$7:$I$106,"Nee",Verbruikerslijst!$M$7:$M$106,"Ja",Inzetlijst!QR$110:QR$209,"Netaansluiting 7")+SUMIFS(QT$5:QT$104,Verbruikerslijst!$I$7:$I$106,"Ja",Verbruikerslijst!$J$7:$J$106,"Accu-elektrisch",Verbruikerslijst!$M$7:$M$106,"Ja",Inzetlijst!QR$110:QR$209,"Netaansluiting 7")</f>
        <v>0</v>
      </c>
      <c r="QU145">
        <f>SUMIFS(QU$5:QU$104,Verbruikerslijst!$E$7:$E$106,"Accu-elektrisch",Verbruikerslijst!$I$7:$I$106,"Nee",Verbruikerslijst!$M$7:$M$106,"Ja",Inzetlijst!QS$110:QS$209,"Netaansluiting 7")+SUMIFS(QU$5:QU$104,Verbruikerslijst!$I$7:$I$106,"Ja",Verbruikerslijst!$J$7:$J$106,"Accu-elektrisch",Verbruikerslijst!$M$7:$M$106,"Ja",Inzetlijst!QS$110:QS$209,"Netaansluiting 7")</f>
        <v>0</v>
      </c>
      <c r="QV145">
        <f>SUMIFS(QV$5:QV$104,Verbruikerslijst!$E$7:$E$106,"Accu-elektrisch",Verbruikerslijst!$I$7:$I$106,"Nee",Verbruikerslijst!$M$7:$M$106,"Ja",Inzetlijst!QT$110:QT$209,"Netaansluiting 7")+SUMIFS(QV$5:QV$104,Verbruikerslijst!$I$7:$I$106,"Ja",Verbruikerslijst!$J$7:$J$106,"Accu-elektrisch",Verbruikerslijst!$M$7:$M$106,"Ja",Inzetlijst!QT$110:QT$209,"Netaansluiting 7")</f>
        <v>0</v>
      </c>
      <c r="QW145">
        <f>SUMIFS(QW$5:QW$104,Verbruikerslijst!$E$7:$E$106,"Accu-elektrisch",Verbruikerslijst!$I$7:$I$106,"Nee",Verbruikerslijst!$M$7:$M$106,"Ja",Inzetlijst!QU$110:QU$209,"Netaansluiting 7")+SUMIFS(QW$5:QW$104,Verbruikerslijst!$I$7:$I$106,"Ja",Verbruikerslijst!$J$7:$J$106,"Accu-elektrisch",Verbruikerslijst!$M$7:$M$106,"Ja",Inzetlijst!QU$110:QU$209,"Netaansluiting 7")</f>
        <v>0</v>
      </c>
      <c r="QX145">
        <f>SUMIFS(QX$5:QX$104,Verbruikerslijst!$E$7:$E$106,"Accu-elektrisch",Verbruikerslijst!$I$7:$I$106,"Nee",Verbruikerslijst!$M$7:$M$106,"Ja",Inzetlijst!QV$110:QV$209,"Netaansluiting 7")+SUMIFS(QX$5:QX$104,Verbruikerslijst!$I$7:$I$106,"Ja",Verbruikerslijst!$J$7:$J$106,"Accu-elektrisch",Verbruikerslijst!$M$7:$M$106,"Ja",Inzetlijst!QV$110:QV$209,"Netaansluiting 7")</f>
        <v>0</v>
      </c>
      <c r="QY145">
        <f>SUMIFS(QY$5:QY$104,Verbruikerslijst!$E$7:$E$106,"Accu-elektrisch",Verbruikerslijst!$I$7:$I$106,"Nee",Verbruikerslijst!$M$7:$M$106,"Ja",Inzetlijst!QW$110:QW$209,"Netaansluiting 7")+SUMIFS(QY$5:QY$104,Verbruikerslijst!$I$7:$I$106,"Ja",Verbruikerslijst!$J$7:$J$106,"Accu-elektrisch",Verbruikerslijst!$M$7:$M$106,"Ja",Inzetlijst!QW$110:QW$209,"Netaansluiting 7")</f>
        <v>0</v>
      </c>
      <c r="QZ145">
        <f>SUMIFS(QZ$5:QZ$104,Verbruikerslijst!$E$7:$E$106,"Accu-elektrisch",Verbruikerslijst!$I$7:$I$106,"Nee",Verbruikerslijst!$M$7:$M$106,"Ja",Inzetlijst!QX$110:QX$209,"Netaansluiting 7")+SUMIFS(QZ$5:QZ$104,Verbruikerslijst!$I$7:$I$106,"Ja",Verbruikerslijst!$J$7:$J$106,"Accu-elektrisch",Verbruikerslijst!$M$7:$M$106,"Ja",Inzetlijst!QX$110:QX$209,"Netaansluiting 7")</f>
        <v>0</v>
      </c>
      <c r="RA145">
        <f>SUMIFS(RA$5:RA$104,Verbruikerslijst!$E$7:$E$106,"Accu-elektrisch",Verbruikerslijst!$I$7:$I$106,"Nee",Verbruikerslijst!$M$7:$M$106,"Ja",Inzetlijst!QY$110:QY$209,"Netaansluiting 7")+SUMIFS(RA$5:RA$104,Verbruikerslijst!$I$7:$I$106,"Ja",Verbruikerslijst!$J$7:$J$106,"Accu-elektrisch",Verbruikerslijst!$M$7:$M$106,"Ja",Inzetlijst!QY$110:QY$209,"Netaansluiting 7")</f>
        <v>0</v>
      </c>
      <c r="RB145">
        <f>SUMIFS(RB$5:RB$104,Verbruikerslijst!$E$7:$E$106,"Accu-elektrisch",Verbruikerslijst!$I$7:$I$106,"Nee",Verbruikerslijst!$M$7:$M$106,"Ja",Inzetlijst!QZ$110:QZ$209,"Netaansluiting 7")+SUMIFS(RB$5:RB$104,Verbruikerslijst!$I$7:$I$106,"Ja",Verbruikerslijst!$J$7:$J$106,"Accu-elektrisch",Verbruikerslijst!$M$7:$M$106,"Ja",Inzetlijst!QZ$110:QZ$209,"Netaansluiting 7")</f>
        <v>0</v>
      </c>
      <c r="RC145">
        <f>SUMIFS(RC$5:RC$104,Verbruikerslijst!$E$7:$E$106,"Accu-elektrisch",Verbruikerslijst!$I$7:$I$106,"Nee",Verbruikerslijst!$M$7:$M$106,"Ja",Inzetlijst!RA$110:RA$209,"Netaansluiting 7")+SUMIFS(RC$5:RC$104,Verbruikerslijst!$I$7:$I$106,"Ja",Verbruikerslijst!$J$7:$J$106,"Accu-elektrisch",Verbruikerslijst!$M$7:$M$106,"Ja",Inzetlijst!RA$110:RA$209,"Netaansluiting 7")</f>
        <v>0</v>
      </c>
      <c r="RD145">
        <f>SUMIFS(RD$5:RD$104,Verbruikerslijst!$E$7:$E$106,"Accu-elektrisch",Verbruikerslijst!$I$7:$I$106,"Nee",Verbruikerslijst!$M$7:$M$106,"Ja",Inzetlijst!RB$110:RB$209,"Netaansluiting 7")+SUMIFS(RD$5:RD$104,Verbruikerslijst!$I$7:$I$106,"Ja",Verbruikerslijst!$J$7:$J$106,"Accu-elektrisch",Verbruikerslijst!$M$7:$M$106,"Ja",Inzetlijst!RB$110:RB$209,"Netaansluiting 7")</f>
        <v>0</v>
      </c>
      <c r="RE145">
        <f>SUMIFS(RE$5:RE$104,Verbruikerslijst!$E$7:$E$106,"Accu-elektrisch",Verbruikerslijst!$I$7:$I$106,"Nee",Verbruikerslijst!$M$7:$M$106,"Ja",Inzetlijst!RC$110:RC$209,"Netaansluiting 7")+SUMIFS(RE$5:RE$104,Verbruikerslijst!$I$7:$I$106,"Ja",Verbruikerslijst!$J$7:$J$106,"Accu-elektrisch",Verbruikerslijst!$M$7:$M$106,"Ja",Inzetlijst!RC$110:RC$209,"Netaansluiting 7")</f>
        <v>0</v>
      </c>
      <c r="RF145">
        <f>SUMIFS(RF$5:RF$104,Verbruikerslijst!$E$7:$E$106,"Accu-elektrisch",Verbruikerslijst!$I$7:$I$106,"Nee",Verbruikerslijst!$M$7:$M$106,"Ja",Inzetlijst!RD$110:RD$209,"Netaansluiting 7")+SUMIFS(RF$5:RF$104,Verbruikerslijst!$I$7:$I$106,"Ja",Verbruikerslijst!$J$7:$J$106,"Accu-elektrisch",Verbruikerslijst!$M$7:$M$106,"Ja",Inzetlijst!RD$110:RD$209,"Netaansluiting 7")</f>
        <v>0</v>
      </c>
      <c r="RG145">
        <f>SUMIFS(RG$5:RG$104,Verbruikerslijst!$E$7:$E$106,"Accu-elektrisch",Verbruikerslijst!$I$7:$I$106,"Nee",Verbruikerslijst!$M$7:$M$106,"Ja",Inzetlijst!RE$110:RE$209,"Netaansluiting 7")+SUMIFS(RG$5:RG$104,Verbruikerslijst!$I$7:$I$106,"Ja",Verbruikerslijst!$J$7:$J$106,"Accu-elektrisch",Verbruikerslijst!$M$7:$M$106,"Ja",Inzetlijst!RE$110:RE$209,"Netaansluiting 7")</f>
        <v>0</v>
      </c>
      <c r="RH145">
        <f>SUMIFS(RH$5:RH$104,Verbruikerslijst!$E$7:$E$106,"Accu-elektrisch",Verbruikerslijst!$I$7:$I$106,"Nee",Verbruikerslijst!$M$7:$M$106,"Ja",Inzetlijst!RF$110:RF$209,"Netaansluiting 7")+SUMIFS(RH$5:RH$104,Verbruikerslijst!$I$7:$I$106,"Ja",Verbruikerslijst!$J$7:$J$106,"Accu-elektrisch",Verbruikerslijst!$M$7:$M$106,"Ja",Inzetlijst!RF$110:RF$209,"Netaansluiting 7")</f>
        <v>0</v>
      </c>
      <c r="RI145">
        <f>SUMIFS(RI$5:RI$104,Verbruikerslijst!$E$7:$E$106,"Accu-elektrisch",Verbruikerslijst!$I$7:$I$106,"Nee",Verbruikerslijst!$M$7:$M$106,"Ja",Inzetlijst!RG$110:RG$209,"Netaansluiting 7")+SUMIFS(RI$5:RI$104,Verbruikerslijst!$I$7:$I$106,"Ja",Verbruikerslijst!$J$7:$J$106,"Accu-elektrisch",Verbruikerslijst!$M$7:$M$106,"Ja",Inzetlijst!RG$110:RG$209,"Netaansluiting 7")</f>
        <v>0</v>
      </c>
      <c r="RJ145">
        <f>SUMIFS(RJ$5:RJ$104,Verbruikerslijst!$E$7:$E$106,"Accu-elektrisch",Verbruikerslijst!$I$7:$I$106,"Nee",Verbruikerslijst!$M$7:$M$106,"Ja",Inzetlijst!RH$110:RH$209,"Netaansluiting 7")+SUMIFS(RJ$5:RJ$104,Verbruikerslijst!$I$7:$I$106,"Ja",Verbruikerslijst!$J$7:$J$106,"Accu-elektrisch",Verbruikerslijst!$M$7:$M$106,"Ja",Inzetlijst!RH$110:RH$209,"Netaansluiting 7")</f>
        <v>0</v>
      </c>
      <c r="RK145">
        <f>SUMIFS(RK$5:RK$104,Verbruikerslijst!$E$7:$E$106,"Accu-elektrisch",Verbruikerslijst!$I$7:$I$106,"Nee",Verbruikerslijst!$M$7:$M$106,"Ja",Inzetlijst!RI$110:RI$209,"Netaansluiting 7")+SUMIFS(RK$5:RK$104,Verbruikerslijst!$I$7:$I$106,"Ja",Verbruikerslijst!$J$7:$J$106,"Accu-elektrisch",Verbruikerslijst!$M$7:$M$106,"Ja",Inzetlijst!RI$110:RI$209,"Netaansluiting 7")</f>
        <v>0</v>
      </c>
      <c r="RL145">
        <f>SUMIFS(RL$5:RL$104,Verbruikerslijst!$E$7:$E$106,"Accu-elektrisch",Verbruikerslijst!$I$7:$I$106,"Nee",Verbruikerslijst!$M$7:$M$106,"Ja",Inzetlijst!RJ$110:RJ$209,"Netaansluiting 7")+SUMIFS(RL$5:RL$104,Verbruikerslijst!$I$7:$I$106,"Ja",Verbruikerslijst!$J$7:$J$106,"Accu-elektrisch",Verbruikerslijst!$M$7:$M$106,"Ja",Inzetlijst!RJ$110:RJ$209,"Netaansluiting 7")</f>
        <v>0</v>
      </c>
      <c r="RM145">
        <f>SUMIFS(RM$5:RM$104,Verbruikerslijst!$E$7:$E$106,"Accu-elektrisch",Verbruikerslijst!$I$7:$I$106,"Nee",Verbruikerslijst!$M$7:$M$106,"Ja",Inzetlijst!RK$110:RK$209,"Netaansluiting 7")+SUMIFS(RM$5:RM$104,Verbruikerslijst!$I$7:$I$106,"Ja",Verbruikerslijst!$J$7:$J$106,"Accu-elektrisch",Verbruikerslijst!$M$7:$M$106,"Ja",Inzetlijst!RK$110:RK$209,"Netaansluiting 7")</f>
        <v>0</v>
      </c>
      <c r="RN145">
        <f>SUMIFS(RN$5:RN$104,Verbruikerslijst!$E$7:$E$106,"Accu-elektrisch",Verbruikerslijst!$I$7:$I$106,"Nee",Verbruikerslijst!$M$7:$M$106,"Ja",Inzetlijst!RL$110:RL$209,"Netaansluiting 7")+SUMIFS(RN$5:RN$104,Verbruikerslijst!$I$7:$I$106,"Ja",Verbruikerslijst!$J$7:$J$106,"Accu-elektrisch",Verbruikerslijst!$M$7:$M$106,"Ja",Inzetlijst!RL$110:RL$209,"Netaansluiting 7")</f>
        <v>0</v>
      </c>
      <c r="RO145">
        <f>SUMIFS(RO$5:RO$104,Verbruikerslijst!$E$7:$E$106,"Accu-elektrisch",Verbruikerslijst!$I$7:$I$106,"Nee",Verbruikerslijst!$M$7:$M$106,"Ja",Inzetlijst!RM$110:RM$209,"Netaansluiting 7")+SUMIFS(RO$5:RO$104,Verbruikerslijst!$I$7:$I$106,"Ja",Verbruikerslijst!$J$7:$J$106,"Accu-elektrisch",Verbruikerslijst!$M$7:$M$106,"Ja",Inzetlijst!RM$110:RM$209,"Netaansluiting 7")</f>
        <v>0</v>
      </c>
      <c r="RP145">
        <f>SUMIFS(RP$5:RP$104,Verbruikerslijst!$E$7:$E$106,"Accu-elektrisch",Verbruikerslijst!$I$7:$I$106,"Nee",Verbruikerslijst!$M$7:$M$106,"Ja",Inzetlijst!RN$110:RN$209,"Netaansluiting 7")+SUMIFS(RP$5:RP$104,Verbruikerslijst!$I$7:$I$106,"Ja",Verbruikerslijst!$J$7:$J$106,"Accu-elektrisch",Verbruikerslijst!$M$7:$M$106,"Ja",Inzetlijst!RN$110:RN$209,"Netaansluiting 7")</f>
        <v>0</v>
      </c>
      <c r="RQ145">
        <f>SUMIFS(RQ$5:RQ$104,Verbruikerslijst!$E$7:$E$106,"Accu-elektrisch",Verbruikerslijst!$I$7:$I$106,"Nee",Verbruikerslijst!$M$7:$M$106,"Ja",Inzetlijst!RO$110:RO$209,"Netaansluiting 7")+SUMIFS(RQ$5:RQ$104,Verbruikerslijst!$I$7:$I$106,"Ja",Verbruikerslijst!$J$7:$J$106,"Accu-elektrisch",Verbruikerslijst!$M$7:$M$106,"Ja",Inzetlijst!RO$110:RO$209,"Netaansluiting 7")</f>
        <v>0</v>
      </c>
      <c r="RR145">
        <f>SUMIFS(RR$5:RR$104,Verbruikerslijst!$E$7:$E$106,"Accu-elektrisch",Verbruikerslijst!$I$7:$I$106,"Nee",Verbruikerslijst!$M$7:$M$106,"Ja",Inzetlijst!RP$110:RP$209,"Netaansluiting 7")+SUMIFS(RR$5:RR$104,Verbruikerslijst!$I$7:$I$106,"Ja",Verbruikerslijst!$J$7:$J$106,"Accu-elektrisch",Verbruikerslijst!$M$7:$M$106,"Ja",Inzetlijst!RP$110:RP$209,"Netaansluiting 7")</f>
        <v>0</v>
      </c>
      <c r="RS145">
        <f>SUMIFS(RS$5:RS$104,Verbruikerslijst!$E$7:$E$106,"Accu-elektrisch",Verbruikerslijst!$I$7:$I$106,"Nee",Verbruikerslijst!$M$7:$M$106,"Ja",Inzetlijst!RQ$110:RQ$209,"Netaansluiting 7")+SUMIFS(RS$5:RS$104,Verbruikerslijst!$I$7:$I$106,"Ja",Verbruikerslijst!$J$7:$J$106,"Accu-elektrisch",Verbruikerslijst!$M$7:$M$106,"Ja",Inzetlijst!RQ$110:RQ$209,"Netaansluiting 7")</f>
        <v>0</v>
      </c>
      <c r="RT145">
        <f>SUMIFS(RT$5:RT$104,Verbruikerslijst!$E$7:$E$106,"Accu-elektrisch",Verbruikerslijst!$I$7:$I$106,"Nee",Verbruikerslijst!$M$7:$M$106,"Ja",Inzetlijst!RR$110:RR$209,"Netaansluiting 7")+SUMIFS(RT$5:RT$104,Verbruikerslijst!$I$7:$I$106,"Ja",Verbruikerslijst!$J$7:$J$106,"Accu-elektrisch",Verbruikerslijst!$M$7:$M$106,"Ja",Inzetlijst!RR$110:RR$209,"Netaansluiting 7")</f>
        <v>0</v>
      </c>
      <c r="RU145">
        <f>SUMIFS(RU$5:RU$104,Verbruikerslijst!$E$7:$E$106,"Accu-elektrisch",Verbruikerslijst!$I$7:$I$106,"Nee",Verbruikerslijst!$M$7:$M$106,"Ja",Inzetlijst!RS$110:RS$209,"Netaansluiting 7")+SUMIFS(RU$5:RU$104,Verbruikerslijst!$I$7:$I$106,"Ja",Verbruikerslijst!$J$7:$J$106,"Accu-elektrisch",Verbruikerslijst!$M$7:$M$106,"Ja",Inzetlijst!RS$110:RS$209,"Netaansluiting 7")</f>
        <v>0</v>
      </c>
      <c r="RV145">
        <f>SUMIFS(RV$5:RV$104,Verbruikerslijst!$E$7:$E$106,"Accu-elektrisch",Verbruikerslijst!$I$7:$I$106,"Nee",Verbruikerslijst!$M$7:$M$106,"Ja",Inzetlijst!RT$110:RT$209,"Netaansluiting 7")+SUMIFS(RV$5:RV$104,Verbruikerslijst!$I$7:$I$106,"Ja",Verbruikerslijst!$J$7:$J$106,"Accu-elektrisch",Verbruikerslijst!$M$7:$M$106,"Ja",Inzetlijst!RT$110:RT$209,"Netaansluiting 7")</f>
        <v>0</v>
      </c>
      <c r="RW145">
        <f>SUMIFS(RW$5:RW$104,Verbruikerslijst!$E$7:$E$106,"Accu-elektrisch",Verbruikerslijst!$I$7:$I$106,"Nee",Verbruikerslijst!$M$7:$M$106,"Ja",Inzetlijst!RU$110:RU$209,"Netaansluiting 7")+SUMIFS(RW$5:RW$104,Verbruikerslijst!$I$7:$I$106,"Ja",Verbruikerslijst!$J$7:$J$106,"Accu-elektrisch",Verbruikerslijst!$M$7:$M$106,"Ja",Inzetlijst!RU$110:RU$209,"Netaansluiting 7")</f>
        <v>0</v>
      </c>
      <c r="RX145">
        <f>SUMIFS(RX$5:RX$104,Verbruikerslijst!$E$7:$E$106,"Accu-elektrisch",Verbruikerslijst!$I$7:$I$106,"Nee",Verbruikerslijst!$M$7:$M$106,"Ja",Inzetlijst!RV$110:RV$209,"Netaansluiting 7")+SUMIFS(RX$5:RX$104,Verbruikerslijst!$I$7:$I$106,"Ja",Verbruikerslijst!$J$7:$J$106,"Accu-elektrisch",Verbruikerslijst!$M$7:$M$106,"Ja",Inzetlijst!RV$110:RV$209,"Netaansluiting 7")</f>
        <v>0</v>
      </c>
      <c r="RY145">
        <f>SUMIFS(RY$5:RY$104,Verbruikerslijst!$E$7:$E$106,"Accu-elektrisch",Verbruikerslijst!$I$7:$I$106,"Nee",Verbruikerslijst!$M$7:$M$106,"Ja",Inzetlijst!RW$110:RW$209,"Netaansluiting 7")+SUMIFS(RY$5:RY$104,Verbruikerslijst!$I$7:$I$106,"Ja",Verbruikerslijst!$J$7:$J$106,"Accu-elektrisch",Verbruikerslijst!$M$7:$M$106,"Ja",Inzetlijst!RW$110:RW$209,"Netaansluiting 7")</f>
        <v>0</v>
      </c>
      <c r="RZ145">
        <f>SUMIFS(RZ$5:RZ$104,Verbruikerslijst!$E$7:$E$106,"Accu-elektrisch",Verbruikerslijst!$I$7:$I$106,"Nee",Verbruikerslijst!$M$7:$M$106,"Ja",Inzetlijst!RX$110:RX$209,"Netaansluiting 7")+SUMIFS(RZ$5:RZ$104,Verbruikerslijst!$I$7:$I$106,"Ja",Verbruikerslijst!$J$7:$J$106,"Accu-elektrisch",Verbruikerslijst!$M$7:$M$106,"Ja",Inzetlijst!RX$110:RX$209,"Netaansluiting 7")</f>
        <v>0</v>
      </c>
      <c r="SA145">
        <f>SUMIFS(SA$5:SA$104,Verbruikerslijst!$E$7:$E$106,"Accu-elektrisch",Verbruikerslijst!$I$7:$I$106,"Nee",Verbruikerslijst!$M$7:$M$106,"Ja",Inzetlijst!RY$110:RY$209,"Netaansluiting 7")+SUMIFS(SA$5:SA$104,Verbruikerslijst!$I$7:$I$106,"Ja",Verbruikerslijst!$J$7:$J$106,"Accu-elektrisch",Verbruikerslijst!$M$7:$M$106,"Ja",Inzetlijst!RY$110:RY$209,"Netaansluiting 7")</f>
        <v>0</v>
      </c>
      <c r="SB145">
        <f>SUMIFS(SB$5:SB$104,Verbruikerslijst!$E$7:$E$106,"Accu-elektrisch",Verbruikerslijst!$I$7:$I$106,"Nee",Verbruikerslijst!$M$7:$M$106,"Ja",Inzetlijst!RZ$110:RZ$209,"Netaansluiting 7")+SUMIFS(SB$5:SB$104,Verbruikerslijst!$I$7:$I$106,"Ja",Verbruikerslijst!$J$7:$J$106,"Accu-elektrisch",Verbruikerslijst!$M$7:$M$106,"Ja",Inzetlijst!RZ$110:RZ$209,"Netaansluiting 7")</f>
        <v>0</v>
      </c>
      <c r="SC145">
        <f>SUMIFS(SC$5:SC$104,Verbruikerslijst!$E$7:$E$106,"Accu-elektrisch",Verbruikerslijst!$I$7:$I$106,"Nee",Verbruikerslijst!$M$7:$M$106,"Ja",Inzetlijst!SA$110:SA$209,"Netaansluiting 7")+SUMIFS(SC$5:SC$104,Verbruikerslijst!$I$7:$I$106,"Ja",Verbruikerslijst!$J$7:$J$106,"Accu-elektrisch",Verbruikerslijst!$M$7:$M$106,"Ja",Inzetlijst!SA$110:SA$209,"Netaansluiting 7")</f>
        <v>0</v>
      </c>
      <c r="SD145">
        <f>SUMIFS(SD$5:SD$104,Verbruikerslijst!$E$7:$E$106,"Accu-elektrisch",Verbruikerslijst!$I$7:$I$106,"Nee",Verbruikerslijst!$M$7:$M$106,"Ja",Inzetlijst!SB$110:SB$209,"Netaansluiting 7")+SUMIFS(SD$5:SD$104,Verbruikerslijst!$I$7:$I$106,"Ja",Verbruikerslijst!$J$7:$J$106,"Accu-elektrisch",Verbruikerslijst!$M$7:$M$106,"Ja",Inzetlijst!SB$110:SB$209,"Netaansluiting 7")</f>
        <v>0</v>
      </c>
      <c r="SE145">
        <f>SUMIFS(SE$5:SE$104,Verbruikerslijst!$E$7:$E$106,"Accu-elektrisch",Verbruikerslijst!$I$7:$I$106,"Nee",Verbruikerslijst!$M$7:$M$106,"Ja",Inzetlijst!SC$110:SC$209,"Netaansluiting 7")+SUMIFS(SE$5:SE$104,Verbruikerslijst!$I$7:$I$106,"Ja",Verbruikerslijst!$J$7:$J$106,"Accu-elektrisch",Verbruikerslijst!$M$7:$M$106,"Ja",Inzetlijst!SC$110:SC$209,"Netaansluiting 7")</f>
        <v>0</v>
      </c>
      <c r="SF145">
        <f>SUMIFS(SF$5:SF$104,Verbruikerslijst!$E$7:$E$106,"Accu-elektrisch",Verbruikerslijst!$I$7:$I$106,"Nee",Verbruikerslijst!$M$7:$M$106,"Ja",Inzetlijst!SD$110:SD$209,"Netaansluiting 7")+SUMIFS(SF$5:SF$104,Verbruikerslijst!$I$7:$I$106,"Ja",Verbruikerslijst!$J$7:$J$106,"Accu-elektrisch",Verbruikerslijst!$M$7:$M$106,"Ja",Inzetlijst!SD$110:SD$209,"Netaansluiting 7")</f>
        <v>0</v>
      </c>
      <c r="SG145">
        <f>SUMIFS(SG$5:SG$104,Verbruikerslijst!$E$7:$E$106,"Accu-elektrisch",Verbruikerslijst!$I$7:$I$106,"Nee",Verbruikerslijst!$M$7:$M$106,"Ja",Inzetlijst!SE$110:SE$209,"Netaansluiting 7")+SUMIFS(SG$5:SG$104,Verbruikerslijst!$I$7:$I$106,"Ja",Verbruikerslijst!$J$7:$J$106,"Accu-elektrisch",Verbruikerslijst!$M$7:$M$106,"Ja",Inzetlijst!SE$110:SE$209,"Netaansluiting 7")</f>
        <v>0</v>
      </c>
      <c r="SH145">
        <f>SUMIFS(SH$5:SH$104,Verbruikerslijst!$E$7:$E$106,"Accu-elektrisch",Verbruikerslijst!$I$7:$I$106,"Nee",Verbruikerslijst!$M$7:$M$106,"Ja",Inzetlijst!SF$110:SF$209,"Netaansluiting 7")+SUMIFS(SH$5:SH$104,Verbruikerslijst!$I$7:$I$106,"Ja",Verbruikerslijst!$J$7:$J$106,"Accu-elektrisch",Verbruikerslijst!$M$7:$M$106,"Ja",Inzetlijst!SF$110:SF$209,"Netaansluiting 7")</f>
        <v>0</v>
      </c>
      <c r="SI145">
        <f>SUMIFS(SI$5:SI$104,Verbruikerslijst!$E$7:$E$106,"Accu-elektrisch",Verbruikerslijst!$I$7:$I$106,"Nee",Verbruikerslijst!$M$7:$M$106,"Ja",Inzetlijst!SG$110:SG$209,"Netaansluiting 7")+SUMIFS(SI$5:SI$104,Verbruikerslijst!$I$7:$I$106,"Ja",Verbruikerslijst!$J$7:$J$106,"Accu-elektrisch",Verbruikerslijst!$M$7:$M$106,"Ja",Inzetlijst!SG$110:SG$209,"Netaansluiting 7")</f>
        <v>0</v>
      </c>
      <c r="SJ145">
        <f>SUMIFS(SJ$5:SJ$104,Verbruikerslijst!$E$7:$E$106,"Accu-elektrisch",Verbruikerslijst!$I$7:$I$106,"Nee",Verbruikerslijst!$M$7:$M$106,"Ja",Inzetlijst!SH$110:SH$209,"Netaansluiting 7")+SUMIFS(SJ$5:SJ$104,Verbruikerslijst!$I$7:$I$106,"Ja",Verbruikerslijst!$J$7:$J$106,"Accu-elektrisch",Verbruikerslijst!$M$7:$M$106,"Ja",Inzetlijst!SH$110:SH$209,"Netaansluiting 7")</f>
        <v>0</v>
      </c>
      <c r="SK145">
        <f>SUMIFS(SK$5:SK$104,Verbruikerslijst!$E$7:$E$106,"Accu-elektrisch",Verbruikerslijst!$I$7:$I$106,"Nee",Verbruikerslijst!$M$7:$M$106,"Ja",Inzetlijst!SI$110:SI$209,"Netaansluiting 7")+SUMIFS(SK$5:SK$104,Verbruikerslijst!$I$7:$I$106,"Ja",Verbruikerslijst!$J$7:$J$106,"Accu-elektrisch",Verbruikerslijst!$M$7:$M$106,"Ja",Inzetlijst!SI$110:SI$209,"Netaansluiting 7")</f>
        <v>0</v>
      </c>
    </row>
    <row r="146" spans="3:505" x14ac:dyDescent="0.25">
      <c r="C146" t="s">
        <v>755</v>
      </c>
      <c r="D146" s="80" t="s">
        <v>70</v>
      </c>
      <c r="E146" s="80">
        <v>0</v>
      </c>
      <c r="F146">
        <f>SUMIFS(F$5:F$104,Verbruikerslijst!$E$7:$E$106,"Accu-elektrisch",Verbruikerslijst!$I$7:$I$106,"Nee",Verbruikerslijst!$M$7:$M$106,"Ja",Inzetlijst!D$110:D$209,"Netaansluiting 8")+SUMIFS(F$5:F$104,Verbruikerslijst!$I$7:$I$106,"Ja",Verbruikerslijst!$J$7:$J$106,"Accu-elektrisch",Verbruikerslijst!$M$7:$M$106,"Ja",Inzetlijst!D$110:D$209,"Netaansluiting 8")</f>
        <v>0</v>
      </c>
      <c r="G146">
        <f>SUMIFS(G$5:G$104,Verbruikerslijst!$E$7:$E$106,"Accu-elektrisch",Verbruikerslijst!$I$7:$I$106,"Nee",Verbruikerslijst!$M$7:$M$106,"Ja",Inzetlijst!E$110:E$209,"Netaansluiting 8")+SUMIFS(G$5:G$104,Verbruikerslijst!$I$7:$I$106,"Ja",Verbruikerslijst!$J$7:$J$106,"Accu-elektrisch",Verbruikerslijst!$M$7:$M$106,"Ja",Inzetlijst!E$110:E$209,"Netaansluiting 8")</f>
        <v>0</v>
      </c>
      <c r="H146">
        <f>SUMIFS(H$5:H$104,Verbruikerslijst!$E$7:$E$106,"Accu-elektrisch",Verbruikerslijst!$I$7:$I$106,"Nee",Verbruikerslijst!$M$7:$M$106,"Ja",Inzetlijst!F$110:F$209,"Netaansluiting 8")+SUMIFS(H$5:H$104,Verbruikerslijst!$I$7:$I$106,"Ja",Verbruikerslijst!$J$7:$J$106,"Accu-elektrisch",Verbruikerslijst!$M$7:$M$106,"Ja",Inzetlijst!F$110:F$209,"Netaansluiting 8")</f>
        <v>0</v>
      </c>
      <c r="I146">
        <f>SUMIFS(I$5:I$104,Verbruikerslijst!$E$7:$E$106,"Accu-elektrisch",Verbruikerslijst!$I$7:$I$106,"Nee",Verbruikerslijst!$M$7:$M$106,"Ja",Inzetlijst!G$110:G$209,"Netaansluiting 8")+SUMIFS(I$5:I$104,Verbruikerslijst!$I$7:$I$106,"Ja",Verbruikerslijst!$J$7:$J$106,"Accu-elektrisch",Verbruikerslijst!$M$7:$M$106,"Ja",Inzetlijst!G$110:G$209,"Netaansluiting 8")</f>
        <v>0</v>
      </c>
      <c r="J146">
        <f>SUMIFS(J$5:J$104,Verbruikerslijst!$E$7:$E$106,"Accu-elektrisch",Verbruikerslijst!$I$7:$I$106,"Nee",Verbruikerslijst!$M$7:$M$106,"Ja",Inzetlijst!H$110:H$209,"Netaansluiting 8")+SUMIFS(J$5:J$104,Verbruikerslijst!$I$7:$I$106,"Ja",Verbruikerslijst!$J$7:$J$106,"Accu-elektrisch",Verbruikerslijst!$M$7:$M$106,"Ja",Inzetlijst!H$110:H$209,"Netaansluiting 8")</f>
        <v>0</v>
      </c>
      <c r="K146">
        <f>SUMIFS(K$5:K$104,Verbruikerslijst!$E$7:$E$106,"Accu-elektrisch",Verbruikerslijst!$I$7:$I$106,"Nee",Verbruikerslijst!$M$7:$M$106,"Ja",Inzetlijst!I$110:I$209,"Netaansluiting 8")+SUMIFS(K$5:K$104,Verbruikerslijst!$I$7:$I$106,"Ja",Verbruikerslijst!$J$7:$J$106,"Accu-elektrisch",Verbruikerslijst!$M$7:$M$106,"Ja",Inzetlijst!I$110:I$209,"Netaansluiting 8")</f>
        <v>0</v>
      </c>
      <c r="L146">
        <f>SUMIFS(L$5:L$104,Verbruikerslijst!$E$7:$E$106,"Accu-elektrisch",Verbruikerslijst!$I$7:$I$106,"Nee",Verbruikerslijst!$M$7:$M$106,"Ja",Inzetlijst!J$110:J$209,"Netaansluiting 8")+SUMIFS(L$5:L$104,Verbruikerslijst!$I$7:$I$106,"Ja",Verbruikerslijst!$J$7:$J$106,"Accu-elektrisch",Verbruikerslijst!$M$7:$M$106,"Ja",Inzetlijst!J$110:J$209,"Netaansluiting 8")</f>
        <v>0</v>
      </c>
      <c r="M146">
        <f>SUMIFS(M$5:M$104,Verbruikerslijst!$E$7:$E$106,"Accu-elektrisch",Verbruikerslijst!$I$7:$I$106,"Nee",Verbruikerslijst!$M$7:$M$106,"Ja",Inzetlijst!K$110:K$209,"Netaansluiting 8")+SUMIFS(M$5:M$104,Verbruikerslijst!$I$7:$I$106,"Ja",Verbruikerslijst!$J$7:$J$106,"Accu-elektrisch",Verbruikerslijst!$M$7:$M$106,"Ja",Inzetlijst!K$110:K$209,"Netaansluiting 8")</f>
        <v>0</v>
      </c>
      <c r="N146">
        <f>SUMIFS(N$5:N$104,Verbruikerslijst!$E$7:$E$106,"Accu-elektrisch",Verbruikerslijst!$I$7:$I$106,"Nee",Verbruikerslijst!$M$7:$M$106,"Ja",Inzetlijst!L$110:L$209,"Netaansluiting 8")+SUMIFS(N$5:N$104,Verbruikerslijst!$I$7:$I$106,"Ja",Verbruikerslijst!$J$7:$J$106,"Accu-elektrisch",Verbruikerslijst!$M$7:$M$106,"Ja",Inzetlijst!L$110:L$209,"Netaansluiting 8")</f>
        <v>0</v>
      </c>
      <c r="O146">
        <f>SUMIFS(O$5:O$104,Verbruikerslijst!$E$7:$E$106,"Accu-elektrisch",Verbruikerslijst!$I$7:$I$106,"Nee",Verbruikerslijst!$M$7:$M$106,"Ja",Inzetlijst!M$110:M$209,"Netaansluiting 8")+SUMIFS(O$5:O$104,Verbruikerslijst!$I$7:$I$106,"Ja",Verbruikerslijst!$J$7:$J$106,"Accu-elektrisch",Verbruikerslijst!$M$7:$M$106,"Ja",Inzetlijst!M$110:M$209,"Netaansluiting 8")</f>
        <v>0</v>
      </c>
      <c r="P146">
        <f>SUMIFS(P$5:P$104,Verbruikerslijst!$E$7:$E$106,"Accu-elektrisch",Verbruikerslijst!$I$7:$I$106,"Nee",Verbruikerslijst!$M$7:$M$106,"Ja",Inzetlijst!N$110:N$209,"Netaansluiting 8")+SUMIFS(P$5:P$104,Verbruikerslijst!$I$7:$I$106,"Ja",Verbruikerslijst!$J$7:$J$106,"Accu-elektrisch",Verbruikerslijst!$M$7:$M$106,"Ja",Inzetlijst!N$110:N$209,"Netaansluiting 8")</f>
        <v>0</v>
      </c>
      <c r="Q146">
        <f>SUMIFS(Q$5:Q$104,Verbruikerslijst!$E$7:$E$106,"Accu-elektrisch",Verbruikerslijst!$I$7:$I$106,"Nee",Verbruikerslijst!$M$7:$M$106,"Ja",Inzetlijst!O$110:O$209,"Netaansluiting 8")+SUMIFS(Q$5:Q$104,Verbruikerslijst!$I$7:$I$106,"Ja",Verbruikerslijst!$J$7:$J$106,"Accu-elektrisch",Verbruikerslijst!$M$7:$M$106,"Ja",Inzetlijst!O$110:O$209,"Netaansluiting 8")</f>
        <v>0</v>
      </c>
      <c r="R146">
        <f>SUMIFS(R$5:R$104,Verbruikerslijst!$E$7:$E$106,"Accu-elektrisch",Verbruikerslijst!$I$7:$I$106,"Nee",Verbruikerslijst!$M$7:$M$106,"Ja",Inzetlijst!P$110:P$209,"Netaansluiting 8")+SUMIFS(R$5:R$104,Verbruikerslijst!$I$7:$I$106,"Ja",Verbruikerslijst!$J$7:$J$106,"Accu-elektrisch",Verbruikerslijst!$M$7:$M$106,"Ja",Inzetlijst!P$110:P$209,"Netaansluiting 8")</f>
        <v>0</v>
      </c>
      <c r="S146">
        <f>SUMIFS(S$5:S$104,Verbruikerslijst!$E$7:$E$106,"Accu-elektrisch",Verbruikerslijst!$I$7:$I$106,"Nee",Verbruikerslijst!$M$7:$M$106,"Ja",Inzetlijst!Q$110:Q$209,"Netaansluiting 8")+SUMIFS(S$5:S$104,Verbruikerslijst!$I$7:$I$106,"Ja",Verbruikerslijst!$J$7:$J$106,"Accu-elektrisch",Verbruikerslijst!$M$7:$M$106,"Ja",Inzetlijst!Q$110:Q$209,"Netaansluiting 8")</f>
        <v>0</v>
      </c>
      <c r="T146">
        <f>SUMIFS(T$5:T$104,Verbruikerslijst!$E$7:$E$106,"Accu-elektrisch",Verbruikerslijst!$I$7:$I$106,"Nee",Verbruikerslijst!$M$7:$M$106,"Ja",Inzetlijst!R$110:R$209,"Netaansluiting 8")+SUMIFS(T$5:T$104,Verbruikerslijst!$I$7:$I$106,"Ja",Verbruikerslijst!$J$7:$J$106,"Accu-elektrisch",Verbruikerslijst!$M$7:$M$106,"Ja",Inzetlijst!R$110:R$209,"Netaansluiting 8")</f>
        <v>0</v>
      </c>
      <c r="U146">
        <f>SUMIFS(U$5:U$104,Verbruikerslijst!$E$7:$E$106,"Accu-elektrisch",Verbruikerslijst!$I$7:$I$106,"Nee",Verbruikerslijst!$M$7:$M$106,"Ja",Inzetlijst!S$110:S$209,"Netaansluiting 8")+SUMIFS(U$5:U$104,Verbruikerslijst!$I$7:$I$106,"Ja",Verbruikerslijst!$J$7:$J$106,"Accu-elektrisch",Verbruikerslijst!$M$7:$M$106,"Ja",Inzetlijst!S$110:S$209,"Netaansluiting 8")</f>
        <v>0</v>
      </c>
      <c r="V146">
        <f>SUMIFS(V$5:V$104,Verbruikerslijst!$E$7:$E$106,"Accu-elektrisch",Verbruikerslijst!$I$7:$I$106,"Nee",Verbruikerslijst!$M$7:$M$106,"Ja",Inzetlijst!T$110:T$209,"Netaansluiting 8")+SUMIFS(V$5:V$104,Verbruikerslijst!$I$7:$I$106,"Ja",Verbruikerslijst!$J$7:$J$106,"Accu-elektrisch",Verbruikerslijst!$M$7:$M$106,"Ja",Inzetlijst!T$110:T$209,"Netaansluiting 8")</f>
        <v>0</v>
      </c>
      <c r="W146">
        <f>SUMIFS(W$5:W$104,Verbruikerslijst!$E$7:$E$106,"Accu-elektrisch",Verbruikerslijst!$I$7:$I$106,"Nee",Verbruikerslijst!$M$7:$M$106,"Ja",Inzetlijst!U$110:U$209,"Netaansluiting 8")+SUMIFS(W$5:W$104,Verbruikerslijst!$I$7:$I$106,"Ja",Verbruikerslijst!$J$7:$J$106,"Accu-elektrisch",Verbruikerslijst!$M$7:$M$106,"Ja",Inzetlijst!U$110:U$209,"Netaansluiting 8")</f>
        <v>0</v>
      </c>
      <c r="X146">
        <f>SUMIFS(X$5:X$104,Verbruikerslijst!$E$7:$E$106,"Accu-elektrisch",Verbruikerslijst!$I$7:$I$106,"Nee",Verbruikerslijst!$M$7:$M$106,"Ja",Inzetlijst!V$110:V$209,"Netaansluiting 8")+SUMIFS(X$5:X$104,Verbruikerslijst!$I$7:$I$106,"Ja",Verbruikerslijst!$J$7:$J$106,"Accu-elektrisch",Verbruikerslijst!$M$7:$M$106,"Ja",Inzetlijst!V$110:V$209,"Netaansluiting 8")</f>
        <v>0</v>
      </c>
      <c r="Y146">
        <f>SUMIFS(Y$5:Y$104,Verbruikerslijst!$E$7:$E$106,"Accu-elektrisch",Verbruikerslijst!$I$7:$I$106,"Nee",Verbruikerslijst!$M$7:$M$106,"Ja",Inzetlijst!W$110:W$209,"Netaansluiting 8")+SUMIFS(Y$5:Y$104,Verbruikerslijst!$I$7:$I$106,"Ja",Verbruikerslijst!$J$7:$J$106,"Accu-elektrisch",Verbruikerslijst!$M$7:$M$106,"Ja",Inzetlijst!W$110:W$209,"Netaansluiting 8")</f>
        <v>0</v>
      </c>
      <c r="Z146">
        <f>SUMIFS(Z$5:Z$104,Verbruikerslijst!$E$7:$E$106,"Accu-elektrisch",Verbruikerslijst!$I$7:$I$106,"Nee",Verbruikerslijst!$M$7:$M$106,"Ja",Inzetlijst!X$110:X$209,"Netaansluiting 8")+SUMIFS(Z$5:Z$104,Verbruikerslijst!$I$7:$I$106,"Ja",Verbruikerslijst!$J$7:$J$106,"Accu-elektrisch",Verbruikerslijst!$M$7:$M$106,"Ja",Inzetlijst!X$110:X$209,"Netaansluiting 8")</f>
        <v>0</v>
      </c>
      <c r="AA146">
        <f>SUMIFS(AA$5:AA$104,Verbruikerslijst!$E$7:$E$106,"Accu-elektrisch",Verbruikerslijst!$I$7:$I$106,"Nee",Verbruikerslijst!$M$7:$M$106,"Ja",Inzetlijst!Y$110:Y$209,"Netaansluiting 8")+SUMIFS(AA$5:AA$104,Verbruikerslijst!$I$7:$I$106,"Ja",Verbruikerslijst!$J$7:$J$106,"Accu-elektrisch",Verbruikerslijst!$M$7:$M$106,"Ja",Inzetlijst!Y$110:Y$209,"Netaansluiting 8")</f>
        <v>0</v>
      </c>
      <c r="AB146">
        <f>SUMIFS(AB$5:AB$104,Verbruikerslijst!$E$7:$E$106,"Accu-elektrisch",Verbruikerslijst!$I$7:$I$106,"Nee",Verbruikerslijst!$M$7:$M$106,"Ja",Inzetlijst!Z$110:Z$209,"Netaansluiting 8")+SUMIFS(AB$5:AB$104,Verbruikerslijst!$I$7:$I$106,"Ja",Verbruikerslijst!$J$7:$J$106,"Accu-elektrisch",Verbruikerslijst!$M$7:$M$106,"Ja",Inzetlijst!Z$110:Z$209,"Netaansluiting 8")</f>
        <v>0</v>
      </c>
      <c r="AC146">
        <f>SUMIFS(AC$5:AC$104,Verbruikerslijst!$E$7:$E$106,"Accu-elektrisch",Verbruikerslijst!$I$7:$I$106,"Nee",Verbruikerslijst!$M$7:$M$106,"Ja",Inzetlijst!AA$110:AA$209,"Netaansluiting 8")+SUMIFS(AC$5:AC$104,Verbruikerslijst!$I$7:$I$106,"Ja",Verbruikerslijst!$J$7:$J$106,"Accu-elektrisch",Verbruikerslijst!$M$7:$M$106,"Ja",Inzetlijst!AA$110:AA$209,"Netaansluiting 8")</f>
        <v>0</v>
      </c>
      <c r="AD146">
        <f>SUMIFS(AD$5:AD$104,Verbruikerslijst!$E$7:$E$106,"Accu-elektrisch",Verbruikerslijst!$I$7:$I$106,"Nee",Verbruikerslijst!$M$7:$M$106,"Ja",Inzetlijst!AB$110:AB$209,"Netaansluiting 8")+SUMIFS(AD$5:AD$104,Verbruikerslijst!$I$7:$I$106,"Ja",Verbruikerslijst!$J$7:$J$106,"Accu-elektrisch",Verbruikerslijst!$M$7:$M$106,"Ja",Inzetlijst!AB$110:AB$209,"Netaansluiting 8")</f>
        <v>0</v>
      </c>
      <c r="AE146">
        <f>SUMIFS(AE$5:AE$104,Verbruikerslijst!$E$7:$E$106,"Accu-elektrisch",Verbruikerslijst!$I$7:$I$106,"Nee",Verbruikerslijst!$M$7:$M$106,"Ja",Inzetlijst!AC$110:AC$209,"Netaansluiting 8")+SUMIFS(AE$5:AE$104,Verbruikerslijst!$I$7:$I$106,"Ja",Verbruikerslijst!$J$7:$J$106,"Accu-elektrisch",Verbruikerslijst!$M$7:$M$106,"Ja",Inzetlijst!AC$110:AC$209,"Netaansluiting 8")</f>
        <v>0</v>
      </c>
      <c r="AF146">
        <f>SUMIFS(AF$5:AF$104,Verbruikerslijst!$E$7:$E$106,"Accu-elektrisch",Verbruikerslijst!$I$7:$I$106,"Nee",Verbruikerslijst!$M$7:$M$106,"Ja",Inzetlijst!AD$110:AD$209,"Netaansluiting 8")+SUMIFS(AF$5:AF$104,Verbruikerslijst!$I$7:$I$106,"Ja",Verbruikerslijst!$J$7:$J$106,"Accu-elektrisch",Verbruikerslijst!$M$7:$M$106,"Ja",Inzetlijst!AD$110:AD$209,"Netaansluiting 8")</f>
        <v>0</v>
      </c>
      <c r="AG146">
        <f>SUMIFS(AG$5:AG$104,Verbruikerslijst!$E$7:$E$106,"Accu-elektrisch",Verbruikerslijst!$I$7:$I$106,"Nee",Verbruikerslijst!$M$7:$M$106,"Ja",Inzetlijst!AE$110:AE$209,"Netaansluiting 8")+SUMIFS(AG$5:AG$104,Verbruikerslijst!$I$7:$I$106,"Ja",Verbruikerslijst!$J$7:$J$106,"Accu-elektrisch",Verbruikerslijst!$M$7:$M$106,"Ja",Inzetlijst!AE$110:AE$209,"Netaansluiting 8")</f>
        <v>0</v>
      </c>
      <c r="AH146">
        <f>SUMIFS(AH$5:AH$104,Verbruikerslijst!$E$7:$E$106,"Accu-elektrisch",Verbruikerslijst!$I$7:$I$106,"Nee",Verbruikerslijst!$M$7:$M$106,"Ja",Inzetlijst!AF$110:AF$209,"Netaansluiting 8")+SUMIFS(AH$5:AH$104,Verbruikerslijst!$I$7:$I$106,"Ja",Verbruikerslijst!$J$7:$J$106,"Accu-elektrisch",Verbruikerslijst!$M$7:$M$106,"Ja",Inzetlijst!AF$110:AF$209,"Netaansluiting 8")</f>
        <v>0</v>
      </c>
      <c r="AI146">
        <f>SUMIFS(AI$5:AI$104,Verbruikerslijst!$E$7:$E$106,"Accu-elektrisch",Verbruikerslijst!$I$7:$I$106,"Nee",Verbruikerslijst!$M$7:$M$106,"Ja",Inzetlijst!AG$110:AG$209,"Netaansluiting 8")+SUMIFS(AI$5:AI$104,Verbruikerslijst!$I$7:$I$106,"Ja",Verbruikerslijst!$J$7:$J$106,"Accu-elektrisch",Verbruikerslijst!$M$7:$M$106,"Ja",Inzetlijst!AG$110:AG$209,"Netaansluiting 8")</f>
        <v>0</v>
      </c>
      <c r="AJ146">
        <f>SUMIFS(AJ$5:AJ$104,Verbruikerslijst!$E$7:$E$106,"Accu-elektrisch",Verbruikerslijst!$I$7:$I$106,"Nee",Verbruikerslijst!$M$7:$M$106,"Ja",Inzetlijst!AH$110:AH$209,"Netaansluiting 8")+SUMIFS(AJ$5:AJ$104,Verbruikerslijst!$I$7:$I$106,"Ja",Verbruikerslijst!$J$7:$J$106,"Accu-elektrisch",Verbruikerslijst!$M$7:$M$106,"Ja",Inzetlijst!AH$110:AH$209,"Netaansluiting 8")</f>
        <v>0</v>
      </c>
      <c r="AK146">
        <f>SUMIFS(AK$5:AK$104,Verbruikerslijst!$E$7:$E$106,"Accu-elektrisch",Verbruikerslijst!$I$7:$I$106,"Nee",Verbruikerslijst!$M$7:$M$106,"Ja",Inzetlijst!AI$110:AI$209,"Netaansluiting 8")+SUMIFS(AK$5:AK$104,Verbruikerslijst!$I$7:$I$106,"Ja",Verbruikerslijst!$J$7:$J$106,"Accu-elektrisch",Verbruikerslijst!$M$7:$M$106,"Ja",Inzetlijst!AI$110:AI$209,"Netaansluiting 8")</f>
        <v>0</v>
      </c>
      <c r="AL146">
        <f>SUMIFS(AL$5:AL$104,Verbruikerslijst!$E$7:$E$106,"Accu-elektrisch",Verbruikerslijst!$I$7:$I$106,"Nee",Verbruikerslijst!$M$7:$M$106,"Ja",Inzetlijst!AJ$110:AJ$209,"Netaansluiting 8")+SUMIFS(AL$5:AL$104,Verbruikerslijst!$I$7:$I$106,"Ja",Verbruikerslijst!$J$7:$J$106,"Accu-elektrisch",Verbruikerslijst!$M$7:$M$106,"Ja",Inzetlijst!AJ$110:AJ$209,"Netaansluiting 8")</f>
        <v>0</v>
      </c>
      <c r="AM146">
        <f>SUMIFS(AM$5:AM$104,Verbruikerslijst!$E$7:$E$106,"Accu-elektrisch",Verbruikerslijst!$I$7:$I$106,"Nee",Verbruikerslijst!$M$7:$M$106,"Ja",Inzetlijst!AK$110:AK$209,"Netaansluiting 8")+SUMIFS(AM$5:AM$104,Verbruikerslijst!$I$7:$I$106,"Ja",Verbruikerslijst!$J$7:$J$106,"Accu-elektrisch",Verbruikerslijst!$M$7:$M$106,"Ja",Inzetlijst!AK$110:AK$209,"Netaansluiting 8")</f>
        <v>0</v>
      </c>
      <c r="AN146">
        <f>SUMIFS(AN$5:AN$104,Verbruikerslijst!$E$7:$E$106,"Accu-elektrisch",Verbruikerslijst!$I$7:$I$106,"Nee",Verbruikerslijst!$M$7:$M$106,"Ja",Inzetlijst!AL$110:AL$209,"Netaansluiting 8")+SUMIFS(AN$5:AN$104,Verbruikerslijst!$I$7:$I$106,"Ja",Verbruikerslijst!$J$7:$J$106,"Accu-elektrisch",Verbruikerslijst!$M$7:$M$106,"Ja",Inzetlijst!AL$110:AL$209,"Netaansluiting 8")</f>
        <v>0</v>
      </c>
      <c r="AO146">
        <f>SUMIFS(AO$5:AO$104,Verbruikerslijst!$E$7:$E$106,"Accu-elektrisch",Verbruikerslijst!$I$7:$I$106,"Nee",Verbruikerslijst!$M$7:$M$106,"Ja",Inzetlijst!AM$110:AM$209,"Netaansluiting 8")+SUMIFS(AO$5:AO$104,Verbruikerslijst!$I$7:$I$106,"Ja",Verbruikerslijst!$J$7:$J$106,"Accu-elektrisch",Verbruikerslijst!$M$7:$M$106,"Ja",Inzetlijst!AM$110:AM$209,"Netaansluiting 8")</f>
        <v>0</v>
      </c>
      <c r="AP146">
        <f>SUMIFS(AP$5:AP$104,Verbruikerslijst!$E$7:$E$106,"Accu-elektrisch",Verbruikerslijst!$I$7:$I$106,"Nee",Verbruikerslijst!$M$7:$M$106,"Ja",Inzetlijst!AN$110:AN$209,"Netaansluiting 8")+SUMIFS(AP$5:AP$104,Verbruikerslijst!$I$7:$I$106,"Ja",Verbruikerslijst!$J$7:$J$106,"Accu-elektrisch",Verbruikerslijst!$M$7:$M$106,"Ja",Inzetlijst!AN$110:AN$209,"Netaansluiting 8")</f>
        <v>0</v>
      </c>
      <c r="AQ146">
        <f>SUMIFS(AQ$5:AQ$104,Verbruikerslijst!$E$7:$E$106,"Accu-elektrisch",Verbruikerslijst!$I$7:$I$106,"Nee",Verbruikerslijst!$M$7:$M$106,"Ja",Inzetlijst!AO$110:AO$209,"Netaansluiting 8")+SUMIFS(AQ$5:AQ$104,Verbruikerslijst!$I$7:$I$106,"Ja",Verbruikerslijst!$J$7:$J$106,"Accu-elektrisch",Verbruikerslijst!$M$7:$M$106,"Ja",Inzetlijst!AO$110:AO$209,"Netaansluiting 8")</f>
        <v>0</v>
      </c>
      <c r="AR146">
        <f>SUMIFS(AR$5:AR$104,Verbruikerslijst!$E$7:$E$106,"Accu-elektrisch",Verbruikerslijst!$I$7:$I$106,"Nee",Verbruikerslijst!$M$7:$M$106,"Ja",Inzetlijst!AP$110:AP$209,"Netaansluiting 8")+SUMIFS(AR$5:AR$104,Verbruikerslijst!$I$7:$I$106,"Ja",Verbruikerslijst!$J$7:$J$106,"Accu-elektrisch",Verbruikerslijst!$M$7:$M$106,"Ja",Inzetlijst!AP$110:AP$209,"Netaansluiting 8")</f>
        <v>0</v>
      </c>
      <c r="AS146">
        <f>SUMIFS(AS$5:AS$104,Verbruikerslijst!$E$7:$E$106,"Accu-elektrisch",Verbruikerslijst!$I$7:$I$106,"Nee",Verbruikerslijst!$M$7:$M$106,"Ja",Inzetlijst!AQ$110:AQ$209,"Netaansluiting 8")+SUMIFS(AS$5:AS$104,Verbruikerslijst!$I$7:$I$106,"Ja",Verbruikerslijst!$J$7:$J$106,"Accu-elektrisch",Verbruikerslijst!$M$7:$M$106,"Ja",Inzetlijst!AQ$110:AQ$209,"Netaansluiting 8")</f>
        <v>0</v>
      </c>
      <c r="AT146">
        <f>SUMIFS(AT$5:AT$104,Verbruikerslijst!$E$7:$E$106,"Accu-elektrisch",Verbruikerslijst!$I$7:$I$106,"Nee",Verbruikerslijst!$M$7:$M$106,"Ja",Inzetlijst!AR$110:AR$209,"Netaansluiting 8")+SUMIFS(AT$5:AT$104,Verbruikerslijst!$I$7:$I$106,"Ja",Verbruikerslijst!$J$7:$J$106,"Accu-elektrisch",Verbruikerslijst!$M$7:$M$106,"Ja",Inzetlijst!AR$110:AR$209,"Netaansluiting 8")</f>
        <v>0</v>
      </c>
      <c r="AU146">
        <f>SUMIFS(AU$5:AU$104,Verbruikerslijst!$E$7:$E$106,"Accu-elektrisch",Verbruikerslijst!$I$7:$I$106,"Nee",Verbruikerslijst!$M$7:$M$106,"Ja",Inzetlijst!AS$110:AS$209,"Netaansluiting 8")+SUMIFS(AU$5:AU$104,Verbruikerslijst!$I$7:$I$106,"Ja",Verbruikerslijst!$J$7:$J$106,"Accu-elektrisch",Verbruikerslijst!$M$7:$M$106,"Ja",Inzetlijst!AS$110:AS$209,"Netaansluiting 8")</f>
        <v>0</v>
      </c>
      <c r="AV146">
        <f>SUMIFS(AV$5:AV$104,Verbruikerslijst!$E$7:$E$106,"Accu-elektrisch",Verbruikerslijst!$I$7:$I$106,"Nee",Verbruikerslijst!$M$7:$M$106,"Ja",Inzetlijst!AT$110:AT$209,"Netaansluiting 8")+SUMIFS(AV$5:AV$104,Verbruikerslijst!$I$7:$I$106,"Ja",Verbruikerslijst!$J$7:$J$106,"Accu-elektrisch",Verbruikerslijst!$M$7:$M$106,"Ja",Inzetlijst!AT$110:AT$209,"Netaansluiting 8")</f>
        <v>0</v>
      </c>
      <c r="AW146">
        <f>SUMIFS(AW$5:AW$104,Verbruikerslijst!$E$7:$E$106,"Accu-elektrisch",Verbruikerslijst!$I$7:$I$106,"Nee",Verbruikerslijst!$M$7:$M$106,"Ja",Inzetlijst!AU$110:AU$209,"Netaansluiting 8")+SUMIFS(AW$5:AW$104,Verbruikerslijst!$I$7:$I$106,"Ja",Verbruikerslijst!$J$7:$J$106,"Accu-elektrisch",Verbruikerslijst!$M$7:$M$106,"Ja",Inzetlijst!AU$110:AU$209,"Netaansluiting 8")</f>
        <v>0</v>
      </c>
      <c r="AX146">
        <f>SUMIFS(AX$5:AX$104,Verbruikerslijst!$E$7:$E$106,"Accu-elektrisch",Verbruikerslijst!$I$7:$I$106,"Nee",Verbruikerslijst!$M$7:$M$106,"Ja",Inzetlijst!AV$110:AV$209,"Netaansluiting 8")+SUMIFS(AX$5:AX$104,Verbruikerslijst!$I$7:$I$106,"Ja",Verbruikerslijst!$J$7:$J$106,"Accu-elektrisch",Verbruikerslijst!$M$7:$M$106,"Ja",Inzetlijst!AV$110:AV$209,"Netaansluiting 8")</f>
        <v>0</v>
      </c>
      <c r="AY146">
        <f>SUMIFS(AY$5:AY$104,Verbruikerslijst!$E$7:$E$106,"Accu-elektrisch",Verbruikerslijst!$I$7:$I$106,"Nee",Verbruikerslijst!$M$7:$M$106,"Ja",Inzetlijst!AW$110:AW$209,"Netaansluiting 8")+SUMIFS(AY$5:AY$104,Verbruikerslijst!$I$7:$I$106,"Ja",Verbruikerslijst!$J$7:$J$106,"Accu-elektrisch",Verbruikerslijst!$M$7:$M$106,"Ja",Inzetlijst!AW$110:AW$209,"Netaansluiting 8")</f>
        <v>0</v>
      </c>
      <c r="AZ146">
        <f>SUMIFS(AZ$5:AZ$104,Verbruikerslijst!$E$7:$E$106,"Accu-elektrisch",Verbruikerslijst!$I$7:$I$106,"Nee",Verbruikerslijst!$M$7:$M$106,"Ja",Inzetlijst!AX$110:AX$209,"Netaansluiting 8")+SUMIFS(AZ$5:AZ$104,Verbruikerslijst!$I$7:$I$106,"Ja",Verbruikerslijst!$J$7:$J$106,"Accu-elektrisch",Verbruikerslijst!$M$7:$M$106,"Ja",Inzetlijst!AX$110:AX$209,"Netaansluiting 8")</f>
        <v>0</v>
      </c>
      <c r="BA146">
        <f>SUMIFS(BA$5:BA$104,Verbruikerslijst!$E$7:$E$106,"Accu-elektrisch",Verbruikerslijst!$I$7:$I$106,"Nee",Verbruikerslijst!$M$7:$M$106,"Ja",Inzetlijst!AY$110:AY$209,"Netaansluiting 8")+SUMIFS(BA$5:BA$104,Verbruikerslijst!$I$7:$I$106,"Ja",Verbruikerslijst!$J$7:$J$106,"Accu-elektrisch",Verbruikerslijst!$M$7:$M$106,"Ja",Inzetlijst!AY$110:AY$209,"Netaansluiting 8")</f>
        <v>0</v>
      </c>
      <c r="BB146">
        <f>SUMIFS(BB$5:BB$104,Verbruikerslijst!$E$7:$E$106,"Accu-elektrisch",Verbruikerslijst!$I$7:$I$106,"Nee",Verbruikerslijst!$M$7:$M$106,"Ja",Inzetlijst!AZ$110:AZ$209,"Netaansluiting 8")+SUMIFS(BB$5:BB$104,Verbruikerslijst!$I$7:$I$106,"Ja",Verbruikerslijst!$J$7:$J$106,"Accu-elektrisch",Verbruikerslijst!$M$7:$M$106,"Ja",Inzetlijst!AZ$110:AZ$209,"Netaansluiting 8")</f>
        <v>0</v>
      </c>
      <c r="BC146">
        <f>SUMIFS(BC$5:BC$104,Verbruikerslijst!$E$7:$E$106,"Accu-elektrisch",Verbruikerslijst!$I$7:$I$106,"Nee",Verbruikerslijst!$M$7:$M$106,"Ja",Inzetlijst!BA$110:BA$209,"Netaansluiting 8")+SUMIFS(BC$5:BC$104,Verbruikerslijst!$I$7:$I$106,"Ja",Verbruikerslijst!$J$7:$J$106,"Accu-elektrisch",Verbruikerslijst!$M$7:$M$106,"Ja",Inzetlijst!BA$110:BA$209,"Netaansluiting 8")</f>
        <v>0</v>
      </c>
      <c r="BD146">
        <f>SUMIFS(BD$5:BD$104,Verbruikerslijst!$E$7:$E$106,"Accu-elektrisch",Verbruikerslijst!$I$7:$I$106,"Nee",Verbruikerslijst!$M$7:$M$106,"Ja",Inzetlijst!BB$110:BB$209,"Netaansluiting 8")+SUMIFS(BD$5:BD$104,Verbruikerslijst!$I$7:$I$106,"Ja",Verbruikerslijst!$J$7:$J$106,"Accu-elektrisch",Verbruikerslijst!$M$7:$M$106,"Ja",Inzetlijst!BB$110:BB$209,"Netaansluiting 8")</f>
        <v>0</v>
      </c>
      <c r="BE146">
        <f>SUMIFS(BE$5:BE$104,Verbruikerslijst!$E$7:$E$106,"Accu-elektrisch",Verbruikerslijst!$I$7:$I$106,"Nee",Verbruikerslijst!$M$7:$M$106,"Ja",Inzetlijst!BC$110:BC$209,"Netaansluiting 8")+SUMIFS(BE$5:BE$104,Verbruikerslijst!$I$7:$I$106,"Ja",Verbruikerslijst!$J$7:$J$106,"Accu-elektrisch",Verbruikerslijst!$M$7:$M$106,"Ja",Inzetlijst!BC$110:BC$209,"Netaansluiting 8")</f>
        <v>0</v>
      </c>
      <c r="BF146">
        <f>SUMIFS(BF$5:BF$104,Verbruikerslijst!$E$7:$E$106,"Accu-elektrisch",Verbruikerslijst!$I$7:$I$106,"Nee",Verbruikerslijst!$M$7:$M$106,"Ja",Inzetlijst!BD$110:BD$209,"Netaansluiting 8")+SUMIFS(BF$5:BF$104,Verbruikerslijst!$I$7:$I$106,"Ja",Verbruikerslijst!$J$7:$J$106,"Accu-elektrisch",Verbruikerslijst!$M$7:$M$106,"Ja",Inzetlijst!BD$110:BD$209,"Netaansluiting 8")</f>
        <v>0</v>
      </c>
      <c r="BG146">
        <f>SUMIFS(BG$5:BG$104,Verbruikerslijst!$E$7:$E$106,"Accu-elektrisch",Verbruikerslijst!$I$7:$I$106,"Nee",Verbruikerslijst!$M$7:$M$106,"Ja",Inzetlijst!BE$110:BE$209,"Netaansluiting 8")+SUMIFS(BG$5:BG$104,Verbruikerslijst!$I$7:$I$106,"Ja",Verbruikerslijst!$J$7:$J$106,"Accu-elektrisch",Verbruikerslijst!$M$7:$M$106,"Ja",Inzetlijst!BE$110:BE$209,"Netaansluiting 8")</f>
        <v>0</v>
      </c>
      <c r="BH146">
        <f>SUMIFS(BH$5:BH$104,Verbruikerslijst!$E$7:$E$106,"Accu-elektrisch",Verbruikerslijst!$I$7:$I$106,"Nee",Verbruikerslijst!$M$7:$M$106,"Ja",Inzetlijst!BF$110:BF$209,"Netaansluiting 8")+SUMIFS(BH$5:BH$104,Verbruikerslijst!$I$7:$I$106,"Ja",Verbruikerslijst!$J$7:$J$106,"Accu-elektrisch",Verbruikerslijst!$M$7:$M$106,"Ja",Inzetlijst!BF$110:BF$209,"Netaansluiting 8")</f>
        <v>0</v>
      </c>
      <c r="BI146">
        <f>SUMIFS(BI$5:BI$104,Verbruikerslijst!$E$7:$E$106,"Accu-elektrisch",Verbruikerslijst!$I$7:$I$106,"Nee",Verbruikerslijst!$M$7:$M$106,"Ja",Inzetlijst!BG$110:BG$209,"Netaansluiting 8")+SUMIFS(BI$5:BI$104,Verbruikerslijst!$I$7:$I$106,"Ja",Verbruikerslijst!$J$7:$J$106,"Accu-elektrisch",Verbruikerslijst!$M$7:$M$106,"Ja",Inzetlijst!BG$110:BG$209,"Netaansluiting 8")</f>
        <v>0</v>
      </c>
      <c r="BJ146">
        <f>SUMIFS(BJ$5:BJ$104,Verbruikerslijst!$E$7:$E$106,"Accu-elektrisch",Verbruikerslijst!$I$7:$I$106,"Nee",Verbruikerslijst!$M$7:$M$106,"Ja",Inzetlijst!BH$110:BH$209,"Netaansluiting 8")+SUMIFS(BJ$5:BJ$104,Verbruikerslijst!$I$7:$I$106,"Ja",Verbruikerslijst!$J$7:$J$106,"Accu-elektrisch",Verbruikerslijst!$M$7:$M$106,"Ja",Inzetlijst!BH$110:BH$209,"Netaansluiting 8")</f>
        <v>0</v>
      </c>
      <c r="BK146">
        <f>SUMIFS(BK$5:BK$104,Verbruikerslijst!$E$7:$E$106,"Accu-elektrisch",Verbruikerslijst!$I$7:$I$106,"Nee",Verbruikerslijst!$M$7:$M$106,"Ja",Inzetlijst!BI$110:BI$209,"Netaansluiting 8")+SUMIFS(BK$5:BK$104,Verbruikerslijst!$I$7:$I$106,"Ja",Verbruikerslijst!$J$7:$J$106,"Accu-elektrisch",Verbruikerslijst!$M$7:$M$106,"Ja",Inzetlijst!BI$110:BI$209,"Netaansluiting 8")</f>
        <v>0</v>
      </c>
      <c r="BL146">
        <f>SUMIFS(BL$5:BL$104,Verbruikerslijst!$E$7:$E$106,"Accu-elektrisch",Verbruikerslijst!$I$7:$I$106,"Nee",Verbruikerslijst!$M$7:$M$106,"Ja",Inzetlijst!BJ$110:BJ$209,"Netaansluiting 8")+SUMIFS(BL$5:BL$104,Verbruikerslijst!$I$7:$I$106,"Ja",Verbruikerslijst!$J$7:$J$106,"Accu-elektrisch",Verbruikerslijst!$M$7:$M$106,"Ja",Inzetlijst!BJ$110:BJ$209,"Netaansluiting 8")</f>
        <v>0</v>
      </c>
      <c r="BM146">
        <f>SUMIFS(BM$5:BM$104,Verbruikerslijst!$E$7:$E$106,"Accu-elektrisch",Verbruikerslijst!$I$7:$I$106,"Nee",Verbruikerslijst!$M$7:$M$106,"Ja",Inzetlijst!BK$110:BK$209,"Netaansluiting 8")+SUMIFS(BM$5:BM$104,Verbruikerslijst!$I$7:$I$106,"Ja",Verbruikerslijst!$J$7:$J$106,"Accu-elektrisch",Verbruikerslijst!$M$7:$M$106,"Ja",Inzetlijst!BK$110:BK$209,"Netaansluiting 8")</f>
        <v>0</v>
      </c>
      <c r="BN146">
        <f>SUMIFS(BN$5:BN$104,Verbruikerslijst!$E$7:$E$106,"Accu-elektrisch",Verbruikerslijst!$I$7:$I$106,"Nee",Verbruikerslijst!$M$7:$M$106,"Ja",Inzetlijst!BL$110:BL$209,"Netaansluiting 8")+SUMIFS(BN$5:BN$104,Verbruikerslijst!$I$7:$I$106,"Ja",Verbruikerslijst!$J$7:$J$106,"Accu-elektrisch",Verbruikerslijst!$M$7:$M$106,"Ja",Inzetlijst!BL$110:BL$209,"Netaansluiting 8")</f>
        <v>0</v>
      </c>
      <c r="BO146">
        <f>SUMIFS(BO$5:BO$104,Verbruikerslijst!$E$7:$E$106,"Accu-elektrisch",Verbruikerslijst!$I$7:$I$106,"Nee",Verbruikerslijst!$M$7:$M$106,"Ja",Inzetlijst!BM$110:BM$209,"Netaansluiting 8")+SUMIFS(BO$5:BO$104,Verbruikerslijst!$I$7:$I$106,"Ja",Verbruikerslijst!$J$7:$J$106,"Accu-elektrisch",Verbruikerslijst!$M$7:$M$106,"Ja",Inzetlijst!BM$110:BM$209,"Netaansluiting 8")</f>
        <v>0</v>
      </c>
      <c r="BP146">
        <f>SUMIFS(BP$5:BP$104,Verbruikerslijst!$E$7:$E$106,"Accu-elektrisch",Verbruikerslijst!$I$7:$I$106,"Nee",Verbruikerslijst!$M$7:$M$106,"Ja",Inzetlijst!BN$110:BN$209,"Netaansluiting 8")+SUMIFS(BP$5:BP$104,Verbruikerslijst!$I$7:$I$106,"Ja",Verbruikerslijst!$J$7:$J$106,"Accu-elektrisch",Verbruikerslijst!$M$7:$M$106,"Ja",Inzetlijst!BN$110:BN$209,"Netaansluiting 8")</f>
        <v>0</v>
      </c>
      <c r="BQ146">
        <f>SUMIFS(BQ$5:BQ$104,Verbruikerslijst!$E$7:$E$106,"Accu-elektrisch",Verbruikerslijst!$I$7:$I$106,"Nee",Verbruikerslijst!$M$7:$M$106,"Ja",Inzetlijst!BO$110:BO$209,"Netaansluiting 8")+SUMIFS(BQ$5:BQ$104,Verbruikerslijst!$I$7:$I$106,"Ja",Verbruikerslijst!$J$7:$J$106,"Accu-elektrisch",Verbruikerslijst!$M$7:$M$106,"Ja",Inzetlijst!BO$110:BO$209,"Netaansluiting 8")</f>
        <v>0</v>
      </c>
      <c r="BR146">
        <f>SUMIFS(BR$5:BR$104,Verbruikerslijst!$E$7:$E$106,"Accu-elektrisch",Verbruikerslijst!$I$7:$I$106,"Nee",Verbruikerslijst!$M$7:$M$106,"Ja",Inzetlijst!BP$110:BP$209,"Netaansluiting 8")+SUMIFS(BR$5:BR$104,Verbruikerslijst!$I$7:$I$106,"Ja",Verbruikerslijst!$J$7:$J$106,"Accu-elektrisch",Verbruikerslijst!$M$7:$M$106,"Ja",Inzetlijst!BP$110:BP$209,"Netaansluiting 8")</f>
        <v>0</v>
      </c>
      <c r="BS146">
        <f>SUMIFS(BS$5:BS$104,Verbruikerslijst!$E$7:$E$106,"Accu-elektrisch",Verbruikerslijst!$I$7:$I$106,"Nee",Verbruikerslijst!$M$7:$M$106,"Ja",Inzetlijst!BQ$110:BQ$209,"Netaansluiting 8")+SUMIFS(BS$5:BS$104,Verbruikerslijst!$I$7:$I$106,"Ja",Verbruikerslijst!$J$7:$J$106,"Accu-elektrisch",Verbruikerslijst!$M$7:$M$106,"Ja",Inzetlijst!BQ$110:BQ$209,"Netaansluiting 8")</f>
        <v>0</v>
      </c>
      <c r="BT146">
        <f>SUMIFS(BT$5:BT$104,Verbruikerslijst!$E$7:$E$106,"Accu-elektrisch",Verbruikerslijst!$I$7:$I$106,"Nee",Verbruikerslijst!$M$7:$M$106,"Ja",Inzetlijst!BR$110:BR$209,"Netaansluiting 8")+SUMIFS(BT$5:BT$104,Verbruikerslijst!$I$7:$I$106,"Ja",Verbruikerslijst!$J$7:$J$106,"Accu-elektrisch",Verbruikerslijst!$M$7:$M$106,"Ja",Inzetlijst!BR$110:BR$209,"Netaansluiting 8")</f>
        <v>0</v>
      </c>
      <c r="BU146">
        <f>SUMIFS(BU$5:BU$104,Verbruikerslijst!$E$7:$E$106,"Accu-elektrisch",Verbruikerslijst!$I$7:$I$106,"Nee",Verbruikerslijst!$M$7:$M$106,"Ja",Inzetlijst!BS$110:BS$209,"Netaansluiting 8")+SUMIFS(BU$5:BU$104,Verbruikerslijst!$I$7:$I$106,"Ja",Verbruikerslijst!$J$7:$J$106,"Accu-elektrisch",Verbruikerslijst!$M$7:$M$106,"Ja",Inzetlijst!BS$110:BS$209,"Netaansluiting 8")</f>
        <v>0</v>
      </c>
      <c r="BV146">
        <f>SUMIFS(BV$5:BV$104,Verbruikerslijst!$E$7:$E$106,"Accu-elektrisch",Verbruikerslijst!$I$7:$I$106,"Nee",Verbruikerslijst!$M$7:$M$106,"Ja",Inzetlijst!BT$110:BT$209,"Netaansluiting 8")+SUMIFS(BV$5:BV$104,Verbruikerslijst!$I$7:$I$106,"Ja",Verbruikerslijst!$J$7:$J$106,"Accu-elektrisch",Verbruikerslijst!$M$7:$M$106,"Ja",Inzetlijst!BT$110:BT$209,"Netaansluiting 8")</f>
        <v>0</v>
      </c>
      <c r="BW146">
        <f>SUMIFS(BW$5:BW$104,Verbruikerslijst!$E$7:$E$106,"Accu-elektrisch",Verbruikerslijst!$I$7:$I$106,"Nee",Verbruikerslijst!$M$7:$M$106,"Ja",Inzetlijst!BU$110:BU$209,"Netaansluiting 8")+SUMIFS(BW$5:BW$104,Verbruikerslijst!$I$7:$I$106,"Ja",Verbruikerslijst!$J$7:$J$106,"Accu-elektrisch",Verbruikerslijst!$M$7:$M$106,"Ja",Inzetlijst!BU$110:BU$209,"Netaansluiting 8")</f>
        <v>0</v>
      </c>
      <c r="BX146">
        <f>SUMIFS(BX$5:BX$104,Verbruikerslijst!$E$7:$E$106,"Accu-elektrisch",Verbruikerslijst!$I$7:$I$106,"Nee",Verbruikerslijst!$M$7:$M$106,"Ja",Inzetlijst!BV$110:BV$209,"Netaansluiting 8")+SUMIFS(BX$5:BX$104,Verbruikerslijst!$I$7:$I$106,"Ja",Verbruikerslijst!$J$7:$J$106,"Accu-elektrisch",Verbruikerslijst!$M$7:$M$106,"Ja",Inzetlijst!BV$110:BV$209,"Netaansluiting 8")</f>
        <v>0</v>
      </c>
      <c r="BY146">
        <f>SUMIFS(BY$5:BY$104,Verbruikerslijst!$E$7:$E$106,"Accu-elektrisch",Verbruikerslijst!$I$7:$I$106,"Nee",Verbruikerslijst!$M$7:$M$106,"Ja",Inzetlijst!BW$110:BW$209,"Netaansluiting 8")+SUMIFS(BY$5:BY$104,Verbruikerslijst!$I$7:$I$106,"Ja",Verbruikerslijst!$J$7:$J$106,"Accu-elektrisch",Verbruikerslijst!$M$7:$M$106,"Ja",Inzetlijst!BW$110:BW$209,"Netaansluiting 8")</f>
        <v>0</v>
      </c>
      <c r="BZ146">
        <f>SUMIFS(BZ$5:BZ$104,Verbruikerslijst!$E$7:$E$106,"Accu-elektrisch",Verbruikerslijst!$I$7:$I$106,"Nee",Verbruikerslijst!$M$7:$M$106,"Ja",Inzetlijst!BX$110:BX$209,"Netaansluiting 8")+SUMIFS(BZ$5:BZ$104,Verbruikerslijst!$I$7:$I$106,"Ja",Verbruikerslijst!$J$7:$J$106,"Accu-elektrisch",Verbruikerslijst!$M$7:$M$106,"Ja",Inzetlijst!BX$110:BX$209,"Netaansluiting 8")</f>
        <v>0</v>
      </c>
      <c r="CA146">
        <f>SUMIFS(CA$5:CA$104,Verbruikerslijst!$E$7:$E$106,"Accu-elektrisch",Verbruikerslijst!$I$7:$I$106,"Nee",Verbruikerslijst!$M$7:$M$106,"Ja",Inzetlijst!BY$110:BY$209,"Netaansluiting 8")+SUMIFS(CA$5:CA$104,Verbruikerslijst!$I$7:$I$106,"Ja",Verbruikerslijst!$J$7:$J$106,"Accu-elektrisch",Verbruikerslijst!$M$7:$M$106,"Ja",Inzetlijst!BY$110:BY$209,"Netaansluiting 8")</f>
        <v>0</v>
      </c>
      <c r="CB146">
        <f>SUMIFS(CB$5:CB$104,Verbruikerslijst!$E$7:$E$106,"Accu-elektrisch",Verbruikerslijst!$I$7:$I$106,"Nee",Verbruikerslijst!$M$7:$M$106,"Ja",Inzetlijst!BZ$110:BZ$209,"Netaansluiting 8")+SUMIFS(CB$5:CB$104,Verbruikerslijst!$I$7:$I$106,"Ja",Verbruikerslijst!$J$7:$J$106,"Accu-elektrisch",Verbruikerslijst!$M$7:$M$106,"Ja",Inzetlijst!BZ$110:BZ$209,"Netaansluiting 8")</f>
        <v>0</v>
      </c>
      <c r="CC146">
        <f>SUMIFS(CC$5:CC$104,Verbruikerslijst!$E$7:$E$106,"Accu-elektrisch",Verbruikerslijst!$I$7:$I$106,"Nee",Verbruikerslijst!$M$7:$M$106,"Ja",Inzetlijst!CA$110:CA$209,"Netaansluiting 8")+SUMIFS(CC$5:CC$104,Verbruikerslijst!$I$7:$I$106,"Ja",Verbruikerslijst!$J$7:$J$106,"Accu-elektrisch",Verbruikerslijst!$M$7:$M$106,"Ja",Inzetlijst!CA$110:CA$209,"Netaansluiting 8")</f>
        <v>0</v>
      </c>
      <c r="CD146">
        <f>SUMIFS(CD$5:CD$104,Verbruikerslijst!$E$7:$E$106,"Accu-elektrisch",Verbruikerslijst!$I$7:$I$106,"Nee",Verbruikerslijst!$M$7:$M$106,"Ja",Inzetlijst!CB$110:CB$209,"Netaansluiting 8")+SUMIFS(CD$5:CD$104,Verbruikerslijst!$I$7:$I$106,"Ja",Verbruikerslijst!$J$7:$J$106,"Accu-elektrisch",Verbruikerslijst!$M$7:$M$106,"Ja",Inzetlijst!CB$110:CB$209,"Netaansluiting 8")</f>
        <v>0</v>
      </c>
      <c r="CE146">
        <f>SUMIFS(CE$5:CE$104,Verbruikerslijst!$E$7:$E$106,"Accu-elektrisch",Verbruikerslijst!$I$7:$I$106,"Nee",Verbruikerslijst!$M$7:$M$106,"Ja",Inzetlijst!CC$110:CC$209,"Netaansluiting 8")+SUMIFS(CE$5:CE$104,Verbruikerslijst!$I$7:$I$106,"Ja",Verbruikerslijst!$J$7:$J$106,"Accu-elektrisch",Verbruikerslijst!$M$7:$M$106,"Ja",Inzetlijst!CC$110:CC$209,"Netaansluiting 8")</f>
        <v>0</v>
      </c>
      <c r="CF146">
        <f>SUMIFS(CF$5:CF$104,Verbruikerslijst!$E$7:$E$106,"Accu-elektrisch",Verbruikerslijst!$I$7:$I$106,"Nee",Verbruikerslijst!$M$7:$M$106,"Ja",Inzetlijst!CD$110:CD$209,"Netaansluiting 8")+SUMIFS(CF$5:CF$104,Verbruikerslijst!$I$7:$I$106,"Ja",Verbruikerslijst!$J$7:$J$106,"Accu-elektrisch",Verbruikerslijst!$M$7:$M$106,"Ja",Inzetlijst!CD$110:CD$209,"Netaansluiting 8")</f>
        <v>0</v>
      </c>
      <c r="CG146">
        <f>SUMIFS(CG$5:CG$104,Verbruikerslijst!$E$7:$E$106,"Accu-elektrisch",Verbruikerslijst!$I$7:$I$106,"Nee",Verbruikerslijst!$M$7:$M$106,"Ja",Inzetlijst!CE$110:CE$209,"Netaansluiting 8")+SUMIFS(CG$5:CG$104,Verbruikerslijst!$I$7:$I$106,"Ja",Verbruikerslijst!$J$7:$J$106,"Accu-elektrisch",Verbruikerslijst!$M$7:$M$106,"Ja",Inzetlijst!CE$110:CE$209,"Netaansluiting 8")</f>
        <v>0</v>
      </c>
      <c r="CH146">
        <f>SUMIFS(CH$5:CH$104,Verbruikerslijst!$E$7:$E$106,"Accu-elektrisch",Verbruikerslijst!$I$7:$I$106,"Nee",Verbruikerslijst!$M$7:$M$106,"Ja",Inzetlijst!CF$110:CF$209,"Netaansluiting 8")+SUMIFS(CH$5:CH$104,Verbruikerslijst!$I$7:$I$106,"Ja",Verbruikerslijst!$J$7:$J$106,"Accu-elektrisch",Verbruikerslijst!$M$7:$M$106,"Ja",Inzetlijst!CF$110:CF$209,"Netaansluiting 8")</f>
        <v>0</v>
      </c>
      <c r="CI146">
        <f>SUMIFS(CI$5:CI$104,Verbruikerslijst!$E$7:$E$106,"Accu-elektrisch",Verbruikerslijst!$I$7:$I$106,"Nee",Verbruikerslijst!$M$7:$M$106,"Ja",Inzetlijst!CG$110:CG$209,"Netaansluiting 8")+SUMIFS(CI$5:CI$104,Verbruikerslijst!$I$7:$I$106,"Ja",Verbruikerslijst!$J$7:$J$106,"Accu-elektrisch",Verbruikerslijst!$M$7:$M$106,"Ja",Inzetlijst!CG$110:CG$209,"Netaansluiting 8")</f>
        <v>0</v>
      </c>
      <c r="CJ146">
        <f>SUMIFS(CJ$5:CJ$104,Verbruikerslijst!$E$7:$E$106,"Accu-elektrisch",Verbruikerslijst!$I$7:$I$106,"Nee",Verbruikerslijst!$M$7:$M$106,"Ja",Inzetlijst!CH$110:CH$209,"Netaansluiting 8")+SUMIFS(CJ$5:CJ$104,Verbruikerslijst!$I$7:$I$106,"Ja",Verbruikerslijst!$J$7:$J$106,"Accu-elektrisch",Verbruikerslijst!$M$7:$M$106,"Ja",Inzetlijst!CH$110:CH$209,"Netaansluiting 8")</f>
        <v>0</v>
      </c>
      <c r="CK146">
        <f>SUMIFS(CK$5:CK$104,Verbruikerslijst!$E$7:$E$106,"Accu-elektrisch",Verbruikerslijst!$I$7:$I$106,"Nee",Verbruikerslijst!$M$7:$M$106,"Ja",Inzetlijst!CI$110:CI$209,"Netaansluiting 8")+SUMIFS(CK$5:CK$104,Verbruikerslijst!$I$7:$I$106,"Ja",Verbruikerslijst!$J$7:$J$106,"Accu-elektrisch",Verbruikerslijst!$M$7:$M$106,"Ja",Inzetlijst!CI$110:CI$209,"Netaansluiting 8")</f>
        <v>0</v>
      </c>
      <c r="CL146">
        <f>SUMIFS(CL$5:CL$104,Verbruikerslijst!$E$7:$E$106,"Accu-elektrisch",Verbruikerslijst!$I$7:$I$106,"Nee",Verbruikerslijst!$M$7:$M$106,"Ja",Inzetlijst!CJ$110:CJ$209,"Netaansluiting 8")+SUMIFS(CL$5:CL$104,Verbruikerslijst!$I$7:$I$106,"Ja",Verbruikerslijst!$J$7:$J$106,"Accu-elektrisch",Verbruikerslijst!$M$7:$M$106,"Ja",Inzetlijst!CJ$110:CJ$209,"Netaansluiting 8")</f>
        <v>0</v>
      </c>
      <c r="CM146">
        <f>SUMIFS(CM$5:CM$104,Verbruikerslijst!$E$7:$E$106,"Accu-elektrisch",Verbruikerslijst!$I$7:$I$106,"Nee",Verbruikerslijst!$M$7:$M$106,"Ja",Inzetlijst!CK$110:CK$209,"Netaansluiting 8")+SUMIFS(CM$5:CM$104,Verbruikerslijst!$I$7:$I$106,"Ja",Verbruikerslijst!$J$7:$J$106,"Accu-elektrisch",Verbruikerslijst!$M$7:$M$106,"Ja",Inzetlijst!CK$110:CK$209,"Netaansluiting 8")</f>
        <v>0</v>
      </c>
      <c r="CN146">
        <f>SUMIFS(CN$5:CN$104,Verbruikerslijst!$E$7:$E$106,"Accu-elektrisch",Verbruikerslijst!$I$7:$I$106,"Nee",Verbruikerslijst!$M$7:$M$106,"Ja",Inzetlijst!CL$110:CL$209,"Netaansluiting 8")+SUMIFS(CN$5:CN$104,Verbruikerslijst!$I$7:$I$106,"Ja",Verbruikerslijst!$J$7:$J$106,"Accu-elektrisch",Verbruikerslijst!$M$7:$M$106,"Ja",Inzetlijst!CL$110:CL$209,"Netaansluiting 8")</f>
        <v>0</v>
      </c>
      <c r="CO146">
        <f>SUMIFS(CO$5:CO$104,Verbruikerslijst!$E$7:$E$106,"Accu-elektrisch",Verbruikerslijst!$I$7:$I$106,"Nee",Verbruikerslijst!$M$7:$M$106,"Ja",Inzetlijst!CM$110:CM$209,"Netaansluiting 8")+SUMIFS(CO$5:CO$104,Verbruikerslijst!$I$7:$I$106,"Ja",Verbruikerslijst!$J$7:$J$106,"Accu-elektrisch",Verbruikerslijst!$M$7:$M$106,"Ja",Inzetlijst!CM$110:CM$209,"Netaansluiting 8")</f>
        <v>0</v>
      </c>
      <c r="CP146">
        <f>SUMIFS(CP$5:CP$104,Verbruikerslijst!$E$7:$E$106,"Accu-elektrisch",Verbruikerslijst!$I$7:$I$106,"Nee",Verbruikerslijst!$M$7:$M$106,"Ja",Inzetlijst!CN$110:CN$209,"Netaansluiting 8")+SUMIFS(CP$5:CP$104,Verbruikerslijst!$I$7:$I$106,"Ja",Verbruikerslijst!$J$7:$J$106,"Accu-elektrisch",Verbruikerslijst!$M$7:$M$106,"Ja",Inzetlijst!CN$110:CN$209,"Netaansluiting 8")</f>
        <v>0</v>
      </c>
      <c r="CQ146">
        <f>SUMIFS(CQ$5:CQ$104,Verbruikerslijst!$E$7:$E$106,"Accu-elektrisch",Verbruikerslijst!$I$7:$I$106,"Nee",Verbruikerslijst!$M$7:$M$106,"Ja",Inzetlijst!CO$110:CO$209,"Netaansluiting 8")+SUMIFS(CQ$5:CQ$104,Verbruikerslijst!$I$7:$I$106,"Ja",Verbruikerslijst!$J$7:$J$106,"Accu-elektrisch",Verbruikerslijst!$M$7:$M$106,"Ja",Inzetlijst!CO$110:CO$209,"Netaansluiting 8")</f>
        <v>0</v>
      </c>
      <c r="CR146">
        <f>SUMIFS(CR$5:CR$104,Verbruikerslijst!$E$7:$E$106,"Accu-elektrisch",Verbruikerslijst!$I$7:$I$106,"Nee",Verbruikerslijst!$M$7:$M$106,"Ja",Inzetlijst!CP$110:CP$209,"Netaansluiting 8")+SUMIFS(CR$5:CR$104,Verbruikerslijst!$I$7:$I$106,"Ja",Verbruikerslijst!$J$7:$J$106,"Accu-elektrisch",Verbruikerslijst!$M$7:$M$106,"Ja",Inzetlijst!CP$110:CP$209,"Netaansluiting 8")</f>
        <v>0</v>
      </c>
      <c r="CS146">
        <f>SUMIFS(CS$5:CS$104,Verbruikerslijst!$E$7:$E$106,"Accu-elektrisch",Verbruikerslijst!$I$7:$I$106,"Nee",Verbruikerslijst!$M$7:$M$106,"Ja",Inzetlijst!CQ$110:CQ$209,"Netaansluiting 8")+SUMIFS(CS$5:CS$104,Verbruikerslijst!$I$7:$I$106,"Ja",Verbruikerslijst!$J$7:$J$106,"Accu-elektrisch",Verbruikerslijst!$M$7:$M$106,"Ja",Inzetlijst!CQ$110:CQ$209,"Netaansluiting 8")</f>
        <v>0</v>
      </c>
      <c r="CT146">
        <f>SUMIFS(CT$5:CT$104,Verbruikerslijst!$E$7:$E$106,"Accu-elektrisch",Verbruikerslijst!$I$7:$I$106,"Nee",Verbruikerslijst!$M$7:$M$106,"Ja",Inzetlijst!CR$110:CR$209,"Netaansluiting 8")+SUMIFS(CT$5:CT$104,Verbruikerslijst!$I$7:$I$106,"Ja",Verbruikerslijst!$J$7:$J$106,"Accu-elektrisch",Verbruikerslijst!$M$7:$M$106,"Ja",Inzetlijst!CR$110:CR$209,"Netaansluiting 8")</f>
        <v>0</v>
      </c>
      <c r="CU146">
        <f>SUMIFS(CU$5:CU$104,Verbruikerslijst!$E$7:$E$106,"Accu-elektrisch",Verbruikerslijst!$I$7:$I$106,"Nee",Verbruikerslijst!$M$7:$M$106,"Ja",Inzetlijst!CS$110:CS$209,"Netaansluiting 8")+SUMIFS(CU$5:CU$104,Verbruikerslijst!$I$7:$I$106,"Ja",Verbruikerslijst!$J$7:$J$106,"Accu-elektrisch",Verbruikerslijst!$M$7:$M$106,"Ja",Inzetlijst!CS$110:CS$209,"Netaansluiting 8")</f>
        <v>0</v>
      </c>
      <c r="CV146">
        <f>SUMIFS(CV$5:CV$104,Verbruikerslijst!$E$7:$E$106,"Accu-elektrisch",Verbruikerslijst!$I$7:$I$106,"Nee",Verbruikerslijst!$M$7:$M$106,"Ja",Inzetlijst!CT$110:CT$209,"Netaansluiting 8")+SUMIFS(CV$5:CV$104,Verbruikerslijst!$I$7:$I$106,"Ja",Verbruikerslijst!$J$7:$J$106,"Accu-elektrisch",Verbruikerslijst!$M$7:$M$106,"Ja",Inzetlijst!CT$110:CT$209,"Netaansluiting 8")</f>
        <v>0</v>
      </c>
      <c r="CW146">
        <f>SUMIFS(CW$5:CW$104,Verbruikerslijst!$E$7:$E$106,"Accu-elektrisch",Verbruikerslijst!$I$7:$I$106,"Nee",Verbruikerslijst!$M$7:$M$106,"Ja",Inzetlijst!CU$110:CU$209,"Netaansluiting 8")+SUMIFS(CW$5:CW$104,Verbruikerslijst!$I$7:$I$106,"Ja",Verbruikerslijst!$J$7:$J$106,"Accu-elektrisch",Verbruikerslijst!$M$7:$M$106,"Ja",Inzetlijst!CU$110:CU$209,"Netaansluiting 8")</f>
        <v>0</v>
      </c>
      <c r="CX146">
        <f>SUMIFS(CX$5:CX$104,Verbruikerslijst!$E$7:$E$106,"Accu-elektrisch",Verbruikerslijst!$I$7:$I$106,"Nee",Verbruikerslijst!$M$7:$M$106,"Ja",Inzetlijst!CV$110:CV$209,"Netaansluiting 8")+SUMIFS(CX$5:CX$104,Verbruikerslijst!$I$7:$I$106,"Ja",Verbruikerslijst!$J$7:$J$106,"Accu-elektrisch",Verbruikerslijst!$M$7:$M$106,"Ja",Inzetlijst!CV$110:CV$209,"Netaansluiting 8")</f>
        <v>0</v>
      </c>
      <c r="CY146">
        <f>SUMIFS(CY$5:CY$104,Verbruikerslijst!$E$7:$E$106,"Accu-elektrisch",Verbruikerslijst!$I$7:$I$106,"Nee",Verbruikerslijst!$M$7:$M$106,"Ja",Inzetlijst!CW$110:CW$209,"Netaansluiting 8")+SUMIFS(CY$5:CY$104,Verbruikerslijst!$I$7:$I$106,"Ja",Verbruikerslijst!$J$7:$J$106,"Accu-elektrisch",Verbruikerslijst!$M$7:$M$106,"Ja",Inzetlijst!CW$110:CW$209,"Netaansluiting 8")</f>
        <v>0</v>
      </c>
      <c r="CZ146">
        <f>SUMIFS(CZ$5:CZ$104,Verbruikerslijst!$E$7:$E$106,"Accu-elektrisch",Verbruikerslijst!$I$7:$I$106,"Nee",Verbruikerslijst!$M$7:$M$106,"Ja",Inzetlijst!CX$110:CX$209,"Netaansluiting 8")+SUMIFS(CZ$5:CZ$104,Verbruikerslijst!$I$7:$I$106,"Ja",Verbruikerslijst!$J$7:$J$106,"Accu-elektrisch",Verbruikerslijst!$M$7:$M$106,"Ja",Inzetlijst!CX$110:CX$209,"Netaansluiting 8")</f>
        <v>0</v>
      </c>
      <c r="DA146">
        <f>SUMIFS(DA$5:DA$104,Verbruikerslijst!$E$7:$E$106,"Accu-elektrisch",Verbruikerslijst!$I$7:$I$106,"Nee",Verbruikerslijst!$M$7:$M$106,"Ja",Inzetlijst!CY$110:CY$209,"Netaansluiting 8")+SUMIFS(DA$5:DA$104,Verbruikerslijst!$I$7:$I$106,"Ja",Verbruikerslijst!$J$7:$J$106,"Accu-elektrisch",Verbruikerslijst!$M$7:$M$106,"Ja",Inzetlijst!CY$110:CY$209,"Netaansluiting 8")</f>
        <v>0</v>
      </c>
      <c r="DB146">
        <f>SUMIFS(DB$5:DB$104,Verbruikerslijst!$E$7:$E$106,"Accu-elektrisch",Verbruikerslijst!$I$7:$I$106,"Nee",Verbruikerslijst!$M$7:$M$106,"Ja",Inzetlijst!CZ$110:CZ$209,"Netaansluiting 8")+SUMIFS(DB$5:DB$104,Verbruikerslijst!$I$7:$I$106,"Ja",Verbruikerslijst!$J$7:$J$106,"Accu-elektrisch",Verbruikerslijst!$M$7:$M$106,"Ja",Inzetlijst!CZ$110:CZ$209,"Netaansluiting 8")</f>
        <v>0</v>
      </c>
      <c r="DC146">
        <f>SUMIFS(DC$5:DC$104,Verbruikerslijst!$E$7:$E$106,"Accu-elektrisch",Verbruikerslijst!$I$7:$I$106,"Nee",Verbruikerslijst!$M$7:$M$106,"Ja",Inzetlijst!DA$110:DA$209,"Netaansluiting 8")+SUMIFS(DC$5:DC$104,Verbruikerslijst!$I$7:$I$106,"Ja",Verbruikerslijst!$J$7:$J$106,"Accu-elektrisch",Verbruikerslijst!$M$7:$M$106,"Ja",Inzetlijst!DA$110:DA$209,"Netaansluiting 8")</f>
        <v>0</v>
      </c>
      <c r="DD146">
        <f>SUMIFS(DD$5:DD$104,Verbruikerslijst!$E$7:$E$106,"Accu-elektrisch",Verbruikerslijst!$I$7:$I$106,"Nee",Verbruikerslijst!$M$7:$M$106,"Ja",Inzetlijst!DB$110:DB$209,"Netaansluiting 8")+SUMIFS(DD$5:DD$104,Verbruikerslijst!$I$7:$I$106,"Ja",Verbruikerslijst!$J$7:$J$106,"Accu-elektrisch",Verbruikerslijst!$M$7:$M$106,"Ja",Inzetlijst!DB$110:DB$209,"Netaansluiting 8")</f>
        <v>0</v>
      </c>
      <c r="DE146">
        <f>SUMIFS(DE$5:DE$104,Verbruikerslijst!$E$7:$E$106,"Accu-elektrisch",Verbruikerslijst!$I$7:$I$106,"Nee",Verbruikerslijst!$M$7:$M$106,"Ja",Inzetlijst!DC$110:DC$209,"Netaansluiting 8")+SUMIFS(DE$5:DE$104,Verbruikerslijst!$I$7:$I$106,"Ja",Verbruikerslijst!$J$7:$J$106,"Accu-elektrisch",Verbruikerslijst!$M$7:$M$106,"Ja",Inzetlijst!DC$110:DC$209,"Netaansluiting 8")</f>
        <v>0</v>
      </c>
      <c r="DF146">
        <f>SUMIFS(DF$5:DF$104,Verbruikerslijst!$E$7:$E$106,"Accu-elektrisch",Verbruikerslijst!$I$7:$I$106,"Nee",Verbruikerslijst!$M$7:$M$106,"Ja",Inzetlijst!DD$110:DD$209,"Netaansluiting 8")+SUMIFS(DF$5:DF$104,Verbruikerslijst!$I$7:$I$106,"Ja",Verbruikerslijst!$J$7:$J$106,"Accu-elektrisch",Verbruikerslijst!$M$7:$M$106,"Ja",Inzetlijst!DD$110:DD$209,"Netaansluiting 8")</f>
        <v>0</v>
      </c>
      <c r="DG146">
        <f>SUMIFS(DG$5:DG$104,Verbruikerslijst!$E$7:$E$106,"Accu-elektrisch",Verbruikerslijst!$I$7:$I$106,"Nee",Verbruikerslijst!$M$7:$M$106,"Ja",Inzetlijst!DE$110:DE$209,"Netaansluiting 8")+SUMIFS(DG$5:DG$104,Verbruikerslijst!$I$7:$I$106,"Ja",Verbruikerslijst!$J$7:$J$106,"Accu-elektrisch",Verbruikerslijst!$M$7:$M$106,"Ja",Inzetlijst!DE$110:DE$209,"Netaansluiting 8")</f>
        <v>0</v>
      </c>
      <c r="DH146">
        <f>SUMIFS(DH$5:DH$104,Verbruikerslijst!$E$7:$E$106,"Accu-elektrisch",Verbruikerslijst!$I$7:$I$106,"Nee",Verbruikerslijst!$M$7:$M$106,"Ja",Inzetlijst!DF$110:DF$209,"Netaansluiting 8")+SUMIFS(DH$5:DH$104,Verbruikerslijst!$I$7:$I$106,"Ja",Verbruikerslijst!$J$7:$J$106,"Accu-elektrisch",Verbruikerslijst!$M$7:$M$106,"Ja",Inzetlijst!DF$110:DF$209,"Netaansluiting 8")</f>
        <v>0</v>
      </c>
      <c r="DI146">
        <f>SUMIFS(DI$5:DI$104,Verbruikerslijst!$E$7:$E$106,"Accu-elektrisch",Verbruikerslijst!$I$7:$I$106,"Nee",Verbruikerslijst!$M$7:$M$106,"Ja",Inzetlijst!DG$110:DG$209,"Netaansluiting 8")+SUMIFS(DI$5:DI$104,Verbruikerslijst!$I$7:$I$106,"Ja",Verbruikerslijst!$J$7:$J$106,"Accu-elektrisch",Verbruikerslijst!$M$7:$M$106,"Ja",Inzetlijst!DG$110:DG$209,"Netaansluiting 8")</f>
        <v>0</v>
      </c>
      <c r="DJ146">
        <f>SUMIFS(DJ$5:DJ$104,Verbruikerslijst!$E$7:$E$106,"Accu-elektrisch",Verbruikerslijst!$I$7:$I$106,"Nee",Verbruikerslijst!$M$7:$M$106,"Ja",Inzetlijst!DH$110:DH$209,"Netaansluiting 8")+SUMIFS(DJ$5:DJ$104,Verbruikerslijst!$I$7:$I$106,"Ja",Verbruikerslijst!$J$7:$J$106,"Accu-elektrisch",Verbruikerslijst!$M$7:$M$106,"Ja",Inzetlijst!DH$110:DH$209,"Netaansluiting 8")</f>
        <v>0</v>
      </c>
      <c r="DK146">
        <f>SUMIFS(DK$5:DK$104,Verbruikerslijst!$E$7:$E$106,"Accu-elektrisch",Verbruikerslijst!$I$7:$I$106,"Nee",Verbruikerslijst!$M$7:$M$106,"Ja",Inzetlijst!DI$110:DI$209,"Netaansluiting 8")+SUMIFS(DK$5:DK$104,Verbruikerslijst!$I$7:$I$106,"Ja",Verbruikerslijst!$J$7:$J$106,"Accu-elektrisch",Verbruikerslijst!$M$7:$M$106,"Ja",Inzetlijst!DI$110:DI$209,"Netaansluiting 8")</f>
        <v>0</v>
      </c>
      <c r="DL146">
        <f>SUMIFS(DL$5:DL$104,Verbruikerslijst!$E$7:$E$106,"Accu-elektrisch",Verbruikerslijst!$I$7:$I$106,"Nee",Verbruikerslijst!$M$7:$M$106,"Ja",Inzetlijst!DJ$110:DJ$209,"Netaansluiting 8")+SUMIFS(DL$5:DL$104,Verbruikerslijst!$I$7:$I$106,"Ja",Verbruikerslijst!$J$7:$J$106,"Accu-elektrisch",Verbruikerslijst!$M$7:$M$106,"Ja",Inzetlijst!DJ$110:DJ$209,"Netaansluiting 8")</f>
        <v>0</v>
      </c>
      <c r="DM146">
        <f>SUMIFS(DM$5:DM$104,Verbruikerslijst!$E$7:$E$106,"Accu-elektrisch",Verbruikerslijst!$I$7:$I$106,"Nee",Verbruikerslijst!$M$7:$M$106,"Ja",Inzetlijst!DK$110:DK$209,"Netaansluiting 8")+SUMIFS(DM$5:DM$104,Verbruikerslijst!$I$7:$I$106,"Ja",Verbruikerslijst!$J$7:$J$106,"Accu-elektrisch",Verbruikerslijst!$M$7:$M$106,"Ja",Inzetlijst!DK$110:DK$209,"Netaansluiting 8")</f>
        <v>0</v>
      </c>
      <c r="DN146">
        <f>SUMIFS(DN$5:DN$104,Verbruikerslijst!$E$7:$E$106,"Accu-elektrisch",Verbruikerslijst!$I$7:$I$106,"Nee",Verbruikerslijst!$M$7:$M$106,"Ja",Inzetlijst!DL$110:DL$209,"Netaansluiting 8")+SUMIFS(DN$5:DN$104,Verbruikerslijst!$I$7:$I$106,"Ja",Verbruikerslijst!$J$7:$J$106,"Accu-elektrisch",Verbruikerslijst!$M$7:$M$106,"Ja",Inzetlijst!DL$110:DL$209,"Netaansluiting 8")</f>
        <v>0</v>
      </c>
      <c r="DO146">
        <f>SUMIFS(DO$5:DO$104,Verbruikerslijst!$E$7:$E$106,"Accu-elektrisch",Verbruikerslijst!$I$7:$I$106,"Nee",Verbruikerslijst!$M$7:$M$106,"Ja",Inzetlijst!DM$110:DM$209,"Netaansluiting 8")+SUMIFS(DO$5:DO$104,Verbruikerslijst!$I$7:$I$106,"Ja",Verbruikerslijst!$J$7:$J$106,"Accu-elektrisch",Verbruikerslijst!$M$7:$M$106,"Ja",Inzetlijst!DM$110:DM$209,"Netaansluiting 8")</f>
        <v>0</v>
      </c>
      <c r="DP146">
        <f>SUMIFS(DP$5:DP$104,Verbruikerslijst!$E$7:$E$106,"Accu-elektrisch",Verbruikerslijst!$I$7:$I$106,"Nee",Verbruikerslijst!$M$7:$M$106,"Ja",Inzetlijst!DN$110:DN$209,"Netaansluiting 8")+SUMIFS(DP$5:DP$104,Verbruikerslijst!$I$7:$I$106,"Ja",Verbruikerslijst!$J$7:$J$106,"Accu-elektrisch",Verbruikerslijst!$M$7:$M$106,"Ja",Inzetlijst!DN$110:DN$209,"Netaansluiting 8")</f>
        <v>0</v>
      </c>
      <c r="DQ146">
        <f>SUMIFS(DQ$5:DQ$104,Verbruikerslijst!$E$7:$E$106,"Accu-elektrisch",Verbruikerslijst!$I$7:$I$106,"Nee",Verbruikerslijst!$M$7:$M$106,"Ja",Inzetlijst!DO$110:DO$209,"Netaansluiting 8")+SUMIFS(DQ$5:DQ$104,Verbruikerslijst!$I$7:$I$106,"Ja",Verbruikerslijst!$J$7:$J$106,"Accu-elektrisch",Verbruikerslijst!$M$7:$M$106,"Ja",Inzetlijst!DO$110:DO$209,"Netaansluiting 8")</f>
        <v>0</v>
      </c>
      <c r="DR146">
        <f>SUMIFS(DR$5:DR$104,Verbruikerslijst!$E$7:$E$106,"Accu-elektrisch",Verbruikerslijst!$I$7:$I$106,"Nee",Verbruikerslijst!$M$7:$M$106,"Ja",Inzetlijst!DP$110:DP$209,"Netaansluiting 8")+SUMIFS(DR$5:DR$104,Verbruikerslijst!$I$7:$I$106,"Ja",Verbruikerslijst!$J$7:$J$106,"Accu-elektrisch",Verbruikerslijst!$M$7:$M$106,"Ja",Inzetlijst!DP$110:DP$209,"Netaansluiting 8")</f>
        <v>0</v>
      </c>
      <c r="DS146">
        <f>SUMIFS(DS$5:DS$104,Verbruikerslijst!$E$7:$E$106,"Accu-elektrisch",Verbruikerslijst!$I$7:$I$106,"Nee",Verbruikerslijst!$M$7:$M$106,"Ja",Inzetlijst!DQ$110:DQ$209,"Netaansluiting 8")+SUMIFS(DS$5:DS$104,Verbruikerslijst!$I$7:$I$106,"Ja",Verbruikerslijst!$J$7:$J$106,"Accu-elektrisch",Verbruikerslijst!$M$7:$M$106,"Ja",Inzetlijst!DQ$110:DQ$209,"Netaansluiting 8")</f>
        <v>0</v>
      </c>
      <c r="DT146">
        <f>SUMIFS(DT$5:DT$104,Verbruikerslijst!$E$7:$E$106,"Accu-elektrisch",Verbruikerslijst!$I$7:$I$106,"Nee",Verbruikerslijst!$M$7:$M$106,"Ja",Inzetlijst!DR$110:DR$209,"Netaansluiting 8")+SUMIFS(DT$5:DT$104,Verbruikerslijst!$I$7:$I$106,"Ja",Verbruikerslijst!$J$7:$J$106,"Accu-elektrisch",Verbruikerslijst!$M$7:$M$106,"Ja",Inzetlijst!DR$110:DR$209,"Netaansluiting 8")</f>
        <v>0</v>
      </c>
      <c r="DU146">
        <f>SUMIFS(DU$5:DU$104,Verbruikerslijst!$E$7:$E$106,"Accu-elektrisch",Verbruikerslijst!$I$7:$I$106,"Nee",Verbruikerslijst!$M$7:$M$106,"Ja",Inzetlijst!DS$110:DS$209,"Netaansluiting 8")+SUMIFS(DU$5:DU$104,Verbruikerslijst!$I$7:$I$106,"Ja",Verbruikerslijst!$J$7:$J$106,"Accu-elektrisch",Verbruikerslijst!$M$7:$M$106,"Ja",Inzetlijst!DS$110:DS$209,"Netaansluiting 8")</f>
        <v>0</v>
      </c>
      <c r="DV146">
        <f>SUMIFS(DV$5:DV$104,Verbruikerslijst!$E$7:$E$106,"Accu-elektrisch",Verbruikerslijst!$I$7:$I$106,"Nee",Verbruikerslijst!$M$7:$M$106,"Ja",Inzetlijst!DT$110:DT$209,"Netaansluiting 8")+SUMIFS(DV$5:DV$104,Verbruikerslijst!$I$7:$I$106,"Ja",Verbruikerslijst!$J$7:$J$106,"Accu-elektrisch",Verbruikerslijst!$M$7:$M$106,"Ja",Inzetlijst!DT$110:DT$209,"Netaansluiting 8")</f>
        <v>0</v>
      </c>
      <c r="DW146">
        <f>SUMIFS(DW$5:DW$104,Verbruikerslijst!$E$7:$E$106,"Accu-elektrisch",Verbruikerslijst!$I$7:$I$106,"Nee",Verbruikerslijst!$M$7:$M$106,"Ja",Inzetlijst!DU$110:DU$209,"Netaansluiting 8")+SUMIFS(DW$5:DW$104,Verbruikerslijst!$I$7:$I$106,"Ja",Verbruikerslijst!$J$7:$J$106,"Accu-elektrisch",Verbruikerslijst!$M$7:$M$106,"Ja",Inzetlijst!DU$110:DU$209,"Netaansluiting 8")</f>
        <v>0</v>
      </c>
      <c r="DX146">
        <f>SUMIFS(DX$5:DX$104,Verbruikerslijst!$E$7:$E$106,"Accu-elektrisch",Verbruikerslijst!$I$7:$I$106,"Nee",Verbruikerslijst!$M$7:$M$106,"Ja",Inzetlijst!DV$110:DV$209,"Netaansluiting 8")+SUMIFS(DX$5:DX$104,Verbruikerslijst!$I$7:$I$106,"Ja",Verbruikerslijst!$J$7:$J$106,"Accu-elektrisch",Verbruikerslijst!$M$7:$M$106,"Ja",Inzetlijst!DV$110:DV$209,"Netaansluiting 8")</f>
        <v>0</v>
      </c>
      <c r="DY146">
        <f>SUMIFS(DY$5:DY$104,Verbruikerslijst!$E$7:$E$106,"Accu-elektrisch",Verbruikerslijst!$I$7:$I$106,"Nee",Verbruikerslijst!$M$7:$M$106,"Ja",Inzetlijst!DW$110:DW$209,"Netaansluiting 8")+SUMIFS(DY$5:DY$104,Verbruikerslijst!$I$7:$I$106,"Ja",Verbruikerslijst!$J$7:$J$106,"Accu-elektrisch",Verbruikerslijst!$M$7:$M$106,"Ja",Inzetlijst!DW$110:DW$209,"Netaansluiting 8")</f>
        <v>0</v>
      </c>
      <c r="DZ146">
        <f>SUMIFS(DZ$5:DZ$104,Verbruikerslijst!$E$7:$E$106,"Accu-elektrisch",Verbruikerslijst!$I$7:$I$106,"Nee",Verbruikerslijst!$M$7:$M$106,"Ja",Inzetlijst!DX$110:DX$209,"Netaansluiting 8")+SUMIFS(DZ$5:DZ$104,Verbruikerslijst!$I$7:$I$106,"Ja",Verbruikerslijst!$J$7:$J$106,"Accu-elektrisch",Verbruikerslijst!$M$7:$M$106,"Ja",Inzetlijst!DX$110:DX$209,"Netaansluiting 8")</f>
        <v>0</v>
      </c>
      <c r="EA146">
        <f>SUMIFS(EA$5:EA$104,Verbruikerslijst!$E$7:$E$106,"Accu-elektrisch",Verbruikerslijst!$I$7:$I$106,"Nee",Verbruikerslijst!$M$7:$M$106,"Ja",Inzetlijst!DY$110:DY$209,"Netaansluiting 8")+SUMIFS(EA$5:EA$104,Verbruikerslijst!$I$7:$I$106,"Ja",Verbruikerslijst!$J$7:$J$106,"Accu-elektrisch",Verbruikerslijst!$M$7:$M$106,"Ja",Inzetlijst!DY$110:DY$209,"Netaansluiting 8")</f>
        <v>0</v>
      </c>
      <c r="EB146">
        <f>SUMIFS(EB$5:EB$104,Verbruikerslijst!$E$7:$E$106,"Accu-elektrisch",Verbruikerslijst!$I$7:$I$106,"Nee",Verbruikerslijst!$M$7:$M$106,"Ja",Inzetlijst!DZ$110:DZ$209,"Netaansluiting 8")+SUMIFS(EB$5:EB$104,Verbruikerslijst!$I$7:$I$106,"Ja",Verbruikerslijst!$J$7:$J$106,"Accu-elektrisch",Verbruikerslijst!$M$7:$M$106,"Ja",Inzetlijst!DZ$110:DZ$209,"Netaansluiting 8")</f>
        <v>0</v>
      </c>
      <c r="EC146">
        <f>SUMIFS(EC$5:EC$104,Verbruikerslijst!$E$7:$E$106,"Accu-elektrisch",Verbruikerslijst!$I$7:$I$106,"Nee",Verbruikerslijst!$M$7:$M$106,"Ja",Inzetlijst!EA$110:EA$209,"Netaansluiting 8")+SUMIFS(EC$5:EC$104,Verbruikerslijst!$I$7:$I$106,"Ja",Verbruikerslijst!$J$7:$J$106,"Accu-elektrisch",Verbruikerslijst!$M$7:$M$106,"Ja",Inzetlijst!EA$110:EA$209,"Netaansluiting 8")</f>
        <v>0</v>
      </c>
      <c r="ED146">
        <f>SUMIFS(ED$5:ED$104,Verbruikerslijst!$E$7:$E$106,"Accu-elektrisch",Verbruikerslijst!$I$7:$I$106,"Nee",Verbruikerslijst!$M$7:$M$106,"Ja",Inzetlijst!EB$110:EB$209,"Netaansluiting 8")+SUMIFS(ED$5:ED$104,Verbruikerslijst!$I$7:$I$106,"Ja",Verbruikerslijst!$J$7:$J$106,"Accu-elektrisch",Verbruikerslijst!$M$7:$M$106,"Ja",Inzetlijst!EB$110:EB$209,"Netaansluiting 8")</f>
        <v>0</v>
      </c>
      <c r="EE146">
        <f>SUMIFS(EE$5:EE$104,Verbruikerslijst!$E$7:$E$106,"Accu-elektrisch",Verbruikerslijst!$I$7:$I$106,"Nee",Verbruikerslijst!$M$7:$M$106,"Ja",Inzetlijst!EC$110:EC$209,"Netaansluiting 8")+SUMIFS(EE$5:EE$104,Verbruikerslijst!$I$7:$I$106,"Ja",Verbruikerslijst!$J$7:$J$106,"Accu-elektrisch",Verbruikerslijst!$M$7:$M$106,"Ja",Inzetlijst!EC$110:EC$209,"Netaansluiting 8")</f>
        <v>0</v>
      </c>
      <c r="EF146">
        <f>SUMIFS(EF$5:EF$104,Verbruikerslijst!$E$7:$E$106,"Accu-elektrisch",Verbruikerslijst!$I$7:$I$106,"Nee",Verbruikerslijst!$M$7:$M$106,"Ja",Inzetlijst!ED$110:ED$209,"Netaansluiting 8")+SUMIFS(EF$5:EF$104,Verbruikerslijst!$I$7:$I$106,"Ja",Verbruikerslijst!$J$7:$J$106,"Accu-elektrisch",Verbruikerslijst!$M$7:$M$106,"Ja",Inzetlijst!ED$110:ED$209,"Netaansluiting 8")</f>
        <v>0</v>
      </c>
      <c r="EG146">
        <f>SUMIFS(EG$5:EG$104,Verbruikerslijst!$E$7:$E$106,"Accu-elektrisch",Verbruikerslijst!$I$7:$I$106,"Nee",Verbruikerslijst!$M$7:$M$106,"Ja",Inzetlijst!EE$110:EE$209,"Netaansluiting 8")+SUMIFS(EG$5:EG$104,Verbruikerslijst!$I$7:$I$106,"Ja",Verbruikerslijst!$J$7:$J$106,"Accu-elektrisch",Verbruikerslijst!$M$7:$M$106,"Ja",Inzetlijst!EE$110:EE$209,"Netaansluiting 8")</f>
        <v>0</v>
      </c>
      <c r="EH146">
        <f>SUMIFS(EH$5:EH$104,Verbruikerslijst!$E$7:$E$106,"Accu-elektrisch",Verbruikerslijst!$I$7:$I$106,"Nee",Verbruikerslijst!$M$7:$M$106,"Ja",Inzetlijst!EF$110:EF$209,"Netaansluiting 8")+SUMIFS(EH$5:EH$104,Verbruikerslijst!$I$7:$I$106,"Ja",Verbruikerslijst!$J$7:$J$106,"Accu-elektrisch",Verbruikerslijst!$M$7:$M$106,"Ja",Inzetlijst!EF$110:EF$209,"Netaansluiting 8")</f>
        <v>0</v>
      </c>
      <c r="EI146">
        <f>SUMIFS(EI$5:EI$104,Verbruikerslijst!$E$7:$E$106,"Accu-elektrisch",Verbruikerslijst!$I$7:$I$106,"Nee",Verbruikerslijst!$M$7:$M$106,"Ja",Inzetlijst!EG$110:EG$209,"Netaansluiting 8")+SUMIFS(EI$5:EI$104,Verbruikerslijst!$I$7:$I$106,"Ja",Verbruikerslijst!$J$7:$J$106,"Accu-elektrisch",Verbruikerslijst!$M$7:$M$106,"Ja",Inzetlijst!EG$110:EG$209,"Netaansluiting 8")</f>
        <v>0</v>
      </c>
      <c r="EJ146">
        <f>SUMIFS(EJ$5:EJ$104,Verbruikerslijst!$E$7:$E$106,"Accu-elektrisch",Verbruikerslijst!$I$7:$I$106,"Nee",Verbruikerslijst!$M$7:$M$106,"Ja",Inzetlijst!EH$110:EH$209,"Netaansluiting 8")+SUMIFS(EJ$5:EJ$104,Verbruikerslijst!$I$7:$I$106,"Ja",Verbruikerslijst!$J$7:$J$106,"Accu-elektrisch",Verbruikerslijst!$M$7:$M$106,"Ja",Inzetlijst!EH$110:EH$209,"Netaansluiting 8")</f>
        <v>0</v>
      </c>
      <c r="EK146">
        <f>SUMIFS(EK$5:EK$104,Verbruikerslijst!$E$7:$E$106,"Accu-elektrisch",Verbruikerslijst!$I$7:$I$106,"Nee",Verbruikerslijst!$M$7:$M$106,"Ja",Inzetlijst!EI$110:EI$209,"Netaansluiting 8")+SUMIFS(EK$5:EK$104,Verbruikerslijst!$I$7:$I$106,"Ja",Verbruikerslijst!$J$7:$J$106,"Accu-elektrisch",Verbruikerslijst!$M$7:$M$106,"Ja",Inzetlijst!EI$110:EI$209,"Netaansluiting 8")</f>
        <v>0</v>
      </c>
      <c r="EL146">
        <f>SUMIFS(EL$5:EL$104,Verbruikerslijst!$E$7:$E$106,"Accu-elektrisch",Verbruikerslijst!$I$7:$I$106,"Nee",Verbruikerslijst!$M$7:$M$106,"Ja",Inzetlijst!EJ$110:EJ$209,"Netaansluiting 8")+SUMIFS(EL$5:EL$104,Verbruikerslijst!$I$7:$I$106,"Ja",Verbruikerslijst!$J$7:$J$106,"Accu-elektrisch",Verbruikerslijst!$M$7:$M$106,"Ja",Inzetlijst!EJ$110:EJ$209,"Netaansluiting 8")</f>
        <v>0</v>
      </c>
      <c r="EM146">
        <f>SUMIFS(EM$5:EM$104,Verbruikerslijst!$E$7:$E$106,"Accu-elektrisch",Verbruikerslijst!$I$7:$I$106,"Nee",Verbruikerslijst!$M$7:$M$106,"Ja",Inzetlijst!EK$110:EK$209,"Netaansluiting 8")+SUMIFS(EM$5:EM$104,Verbruikerslijst!$I$7:$I$106,"Ja",Verbruikerslijst!$J$7:$J$106,"Accu-elektrisch",Verbruikerslijst!$M$7:$M$106,"Ja",Inzetlijst!EK$110:EK$209,"Netaansluiting 8")</f>
        <v>0</v>
      </c>
      <c r="EN146">
        <f>SUMIFS(EN$5:EN$104,Verbruikerslijst!$E$7:$E$106,"Accu-elektrisch",Verbruikerslijst!$I$7:$I$106,"Nee",Verbruikerslijst!$M$7:$M$106,"Ja",Inzetlijst!EL$110:EL$209,"Netaansluiting 8")+SUMIFS(EN$5:EN$104,Verbruikerslijst!$I$7:$I$106,"Ja",Verbruikerslijst!$J$7:$J$106,"Accu-elektrisch",Verbruikerslijst!$M$7:$M$106,"Ja",Inzetlijst!EL$110:EL$209,"Netaansluiting 8")</f>
        <v>0</v>
      </c>
      <c r="EO146">
        <f>SUMIFS(EO$5:EO$104,Verbruikerslijst!$E$7:$E$106,"Accu-elektrisch",Verbruikerslijst!$I$7:$I$106,"Nee",Verbruikerslijst!$M$7:$M$106,"Ja",Inzetlijst!EM$110:EM$209,"Netaansluiting 8")+SUMIFS(EO$5:EO$104,Verbruikerslijst!$I$7:$I$106,"Ja",Verbruikerslijst!$J$7:$J$106,"Accu-elektrisch",Verbruikerslijst!$M$7:$M$106,"Ja",Inzetlijst!EM$110:EM$209,"Netaansluiting 8")</f>
        <v>0</v>
      </c>
      <c r="EP146">
        <f>SUMIFS(EP$5:EP$104,Verbruikerslijst!$E$7:$E$106,"Accu-elektrisch",Verbruikerslijst!$I$7:$I$106,"Nee",Verbruikerslijst!$M$7:$M$106,"Ja",Inzetlijst!EN$110:EN$209,"Netaansluiting 8")+SUMIFS(EP$5:EP$104,Verbruikerslijst!$I$7:$I$106,"Ja",Verbruikerslijst!$J$7:$J$106,"Accu-elektrisch",Verbruikerslijst!$M$7:$M$106,"Ja",Inzetlijst!EN$110:EN$209,"Netaansluiting 8")</f>
        <v>0</v>
      </c>
      <c r="EQ146">
        <f>SUMIFS(EQ$5:EQ$104,Verbruikerslijst!$E$7:$E$106,"Accu-elektrisch",Verbruikerslijst!$I$7:$I$106,"Nee",Verbruikerslijst!$M$7:$M$106,"Ja",Inzetlijst!EO$110:EO$209,"Netaansluiting 8")+SUMIFS(EQ$5:EQ$104,Verbruikerslijst!$I$7:$I$106,"Ja",Verbruikerslijst!$J$7:$J$106,"Accu-elektrisch",Verbruikerslijst!$M$7:$M$106,"Ja",Inzetlijst!EO$110:EO$209,"Netaansluiting 8")</f>
        <v>0</v>
      </c>
      <c r="ER146">
        <f>SUMIFS(ER$5:ER$104,Verbruikerslijst!$E$7:$E$106,"Accu-elektrisch",Verbruikerslijst!$I$7:$I$106,"Nee",Verbruikerslijst!$M$7:$M$106,"Ja",Inzetlijst!EP$110:EP$209,"Netaansluiting 8")+SUMIFS(ER$5:ER$104,Verbruikerslijst!$I$7:$I$106,"Ja",Verbruikerslijst!$J$7:$J$106,"Accu-elektrisch",Verbruikerslijst!$M$7:$M$106,"Ja",Inzetlijst!EP$110:EP$209,"Netaansluiting 8")</f>
        <v>0</v>
      </c>
      <c r="ES146">
        <f>SUMIFS(ES$5:ES$104,Verbruikerslijst!$E$7:$E$106,"Accu-elektrisch",Verbruikerslijst!$I$7:$I$106,"Nee",Verbruikerslijst!$M$7:$M$106,"Ja",Inzetlijst!EQ$110:EQ$209,"Netaansluiting 8")+SUMIFS(ES$5:ES$104,Verbruikerslijst!$I$7:$I$106,"Ja",Verbruikerslijst!$J$7:$J$106,"Accu-elektrisch",Verbruikerslijst!$M$7:$M$106,"Ja",Inzetlijst!EQ$110:EQ$209,"Netaansluiting 8")</f>
        <v>0</v>
      </c>
      <c r="ET146">
        <f>SUMIFS(ET$5:ET$104,Verbruikerslijst!$E$7:$E$106,"Accu-elektrisch",Verbruikerslijst!$I$7:$I$106,"Nee",Verbruikerslijst!$M$7:$M$106,"Ja",Inzetlijst!ER$110:ER$209,"Netaansluiting 8")+SUMIFS(ET$5:ET$104,Verbruikerslijst!$I$7:$I$106,"Ja",Verbruikerslijst!$J$7:$J$106,"Accu-elektrisch",Verbruikerslijst!$M$7:$M$106,"Ja",Inzetlijst!ER$110:ER$209,"Netaansluiting 8")</f>
        <v>0</v>
      </c>
      <c r="EU146">
        <f>SUMIFS(EU$5:EU$104,Verbruikerslijst!$E$7:$E$106,"Accu-elektrisch",Verbruikerslijst!$I$7:$I$106,"Nee",Verbruikerslijst!$M$7:$M$106,"Ja",Inzetlijst!ES$110:ES$209,"Netaansluiting 8")+SUMIFS(EU$5:EU$104,Verbruikerslijst!$I$7:$I$106,"Ja",Verbruikerslijst!$J$7:$J$106,"Accu-elektrisch",Verbruikerslijst!$M$7:$M$106,"Ja",Inzetlijst!ES$110:ES$209,"Netaansluiting 8")</f>
        <v>0</v>
      </c>
      <c r="EV146">
        <f>SUMIFS(EV$5:EV$104,Verbruikerslijst!$E$7:$E$106,"Accu-elektrisch",Verbruikerslijst!$I$7:$I$106,"Nee",Verbruikerslijst!$M$7:$M$106,"Ja",Inzetlijst!ET$110:ET$209,"Netaansluiting 8")+SUMIFS(EV$5:EV$104,Verbruikerslijst!$I$7:$I$106,"Ja",Verbruikerslijst!$J$7:$J$106,"Accu-elektrisch",Verbruikerslijst!$M$7:$M$106,"Ja",Inzetlijst!ET$110:ET$209,"Netaansluiting 8")</f>
        <v>0</v>
      </c>
      <c r="EW146">
        <f>SUMIFS(EW$5:EW$104,Verbruikerslijst!$E$7:$E$106,"Accu-elektrisch",Verbruikerslijst!$I$7:$I$106,"Nee",Verbruikerslijst!$M$7:$M$106,"Ja",Inzetlijst!EU$110:EU$209,"Netaansluiting 8")+SUMIFS(EW$5:EW$104,Verbruikerslijst!$I$7:$I$106,"Ja",Verbruikerslijst!$J$7:$J$106,"Accu-elektrisch",Verbruikerslijst!$M$7:$M$106,"Ja",Inzetlijst!EU$110:EU$209,"Netaansluiting 8")</f>
        <v>0</v>
      </c>
      <c r="EX146">
        <f>SUMIFS(EX$5:EX$104,Verbruikerslijst!$E$7:$E$106,"Accu-elektrisch",Verbruikerslijst!$I$7:$I$106,"Nee",Verbruikerslijst!$M$7:$M$106,"Ja",Inzetlijst!EV$110:EV$209,"Netaansluiting 8")+SUMIFS(EX$5:EX$104,Verbruikerslijst!$I$7:$I$106,"Ja",Verbruikerslijst!$J$7:$J$106,"Accu-elektrisch",Verbruikerslijst!$M$7:$M$106,"Ja",Inzetlijst!EV$110:EV$209,"Netaansluiting 8")</f>
        <v>0</v>
      </c>
      <c r="EY146">
        <f>SUMIFS(EY$5:EY$104,Verbruikerslijst!$E$7:$E$106,"Accu-elektrisch",Verbruikerslijst!$I$7:$I$106,"Nee",Verbruikerslijst!$M$7:$M$106,"Ja",Inzetlijst!EW$110:EW$209,"Netaansluiting 8")+SUMIFS(EY$5:EY$104,Verbruikerslijst!$I$7:$I$106,"Ja",Verbruikerslijst!$J$7:$J$106,"Accu-elektrisch",Verbruikerslijst!$M$7:$M$106,"Ja",Inzetlijst!EW$110:EW$209,"Netaansluiting 8")</f>
        <v>0</v>
      </c>
      <c r="EZ146">
        <f>SUMIFS(EZ$5:EZ$104,Verbruikerslijst!$E$7:$E$106,"Accu-elektrisch",Verbruikerslijst!$I$7:$I$106,"Nee",Verbruikerslijst!$M$7:$M$106,"Ja",Inzetlijst!EX$110:EX$209,"Netaansluiting 8")+SUMIFS(EZ$5:EZ$104,Verbruikerslijst!$I$7:$I$106,"Ja",Verbruikerslijst!$J$7:$J$106,"Accu-elektrisch",Verbruikerslijst!$M$7:$M$106,"Ja",Inzetlijst!EX$110:EX$209,"Netaansluiting 8")</f>
        <v>0</v>
      </c>
      <c r="FA146">
        <f>SUMIFS(FA$5:FA$104,Verbruikerslijst!$E$7:$E$106,"Accu-elektrisch",Verbruikerslijst!$I$7:$I$106,"Nee",Verbruikerslijst!$M$7:$M$106,"Ja",Inzetlijst!EY$110:EY$209,"Netaansluiting 8")+SUMIFS(FA$5:FA$104,Verbruikerslijst!$I$7:$I$106,"Ja",Verbruikerslijst!$J$7:$J$106,"Accu-elektrisch",Verbruikerslijst!$M$7:$M$106,"Ja",Inzetlijst!EY$110:EY$209,"Netaansluiting 8")</f>
        <v>0</v>
      </c>
      <c r="FB146">
        <f>SUMIFS(FB$5:FB$104,Verbruikerslijst!$E$7:$E$106,"Accu-elektrisch",Verbruikerslijst!$I$7:$I$106,"Nee",Verbruikerslijst!$M$7:$M$106,"Ja",Inzetlijst!EZ$110:EZ$209,"Netaansluiting 8")+SUMIFS(FB$5:FB$104,Verbruikerslijst!$I$7:$I$106,"Ja",Verbruikerslijst!$J$7:$J$106,"Accu-elektrisch",Verbruikerslijst!$M$7:$M$106,"Ja",Inzetlijst!EZ$110:EZ$209,"Netaansluiting 8")</f>
        <v>0</v>
      </c>
      <c r="FC146">
        <f>SUMIFS(FC$5:FC$104,Verbruikerslijst!$E$7:$E$106,"Accu-elektrisch",Verbruikerslijst!$I$7:$I$106,"Nee",Verbruikerslijst!$M$7:$M$106,"Ja",Inzetlijst!FA$110:FA$209,"Netaansluiting 8")+SUMIFS(FC$5:FC$104,Verbruikerslijst!$I$7:$I$106,"Ja",Verbruikerslijst!$J$7:$J$106,"Accu-elektrisch",Verbruikerslijst!$M$7:$M$106,"Ja",Inzetlijst!FA$110:FA$209,"Netaansluiting 8")</f>
        <v>0</v>
      </c>
      <c r="FD146">
        <f>SUMIFS(FD$5:FD$104,Verbruikerslijst!$E$7:$E$106,"Accu-elektrisch",Verbruikerslijst!$I$7:$I$106,"Nee",Verbruikerslijst!$M$7:$M$106,"Ja",Inzetlijst!FB$110:FB$209,"Netaansluiting 8")+SUMIFS(FD$5:FD$104,Verbruikerslijst!$I$7:$I$106,"Ja",Verbruikerslijst!$J$7:$J$106,"Accu-elektrisch",Verbruikerslijst!$M$7:$M$106,"Ja",Inzetlijst!FB$110:FB$209,"Netaansluiting 8")</f>
        <v>0</v>
      </c>
      <c r="FE146">
        <f>SUMIFS(FE$5:FE$104,Verbruikerslijst!$E$7:$E$106,"Accu-elektrisch",Verbruikerslijst!$I$7:$I$106,"Nee",Verbruikerslijst!$M$7:$M$106,"Ja",Inzetlijst!FC$110:FC$209,"Netaansluiting 8")+SUMIFS(FE$5:FE$104,Verbruikerslijst!$I$7:$I$106,"Ja",Verbruikerslijst!$J$7:$J$106,"Accu-elektrisch",Verbruikerslijst!$M$7:$M$106,"Ja",Inzetlijst!FC$110:FC$209,"Netaansluiting 8")</f>
        <v>0</v>
      </c>
      <c r="FF146">
        <f>SUMIFS(FF$5:FF$104,Verbruikerslijst!$E$7:$E$106,"Accu-elektrisch",Verbruikerslijst!$I$7:$I$106,"Nee",Verbruikerslijst!$M$7:$M$106,"Ja",Inzetlijst!FD$110:FD$209,"Netaansluiting 8")+SUMIFS(FF$5:FF$104,Verbruikerslijst!$I$7:$I$106,"Ja",Verbruikerslijst!$J$7:$J$106,"Accu-elektrisch",Verbruikerslijst!$M$7:$M$106,"Ja",Inzetlijst!FD$110:FD$209,"Netaansluiting 8")</f>
        <v>0</v>
      </c>
      <c r="FG146">
        <f>SUMIFS(FG$5:FG$104,Verbruikerslijst!$E$7:$E$106,"Accu-elektrisch",Verbruikerslijst!$I$7:$I$106,"Nee",Verbruikerslijst!$M$7:$M$106,"Ja",Inzetlijst!FE$110:FE$209,"Netaansluiting 8")+SUMIFS(FG$5:FG$104,Verbruikerslijst!$I$7:$I$106,"Ja",Verbruikerslijst!$J$7:$J$106,"Accu-elektrisch",Verbruikerslijst!$M$7:$M$106,"Ja",Inzetlijst!FE$110:FE$209,"Netaansluiting 8")</f>
        <v>0</v>
      </c>
      <c r="FH146">
        <f>SUMIFS(FH$5:FH$104,Verbruikerslijst!$E$7:$E$106,"Accu-elektrisch",Verbruikerslijst!$I$7:$I$106,"Nee",Verbruikerslijst!$M$7:$M$106,"Ja",Inzetlijst!FF$110:FF$209,"Netaansluiting 8")+SUMIFS(FH$5:FH$104,Verbruikerslijst!$I$7:$I$106,"Ja",Verbruikerslijst!$J$7:$J$106,"Accu-elektrisch",Verbruikerslijst!$M$7:$M$106,"Ja",Inzetlijst!FF$110:FF$209,"Netaansluiting 8")</f>
        <v>0</v>
      </c>
      <c r="FI146">
        <f>SUMIFS(FI$5:FI$104,Verbruikerslijst!$E$7:$E$106,"Accu-elektrisch",Verbruikerslijst!$I$7:$I$106,"Nee",Verbruikerslijst!$M$7:$M$106,"Ja",Inzetlijst!FG$110:FG$209,"Netaansluiting 8")+SUMIFS(FI$5:FI$104,Verbruikerslijst!$I$7:$I$106,"Ja",Verbruikerslijst!$J$7:$J$106,"Accu-elektrisch",Verbruikerslijst!$M$7:$M$106,"Ja",Inzetlijst!FG$110:FG$209,"Netaansluiting 8")</f>
        <v>0</v>
      </c>
      <c r="FJ146">
        <f>SUMIFS(FJ$5:FJ$104,Verbruikerslijst!$E$7:$E$106,"Accu-elektrisch",Verbruikerslijst!$I$7:$I$106,"Nee",Verbruikerslijst!$M$7:$M$106,"Ja",Inzetlijst!FH$110:FH$209,"Netaansluiting 8")+SUMIFS(FJ$5:FJ$104,Verbruikerslijst!$I$7:$I$106,"Ja",Verbruikerslijst!$J$7:$J$106,"Accu-elektrisch",Verbruikerslijst!$M$7:$M$106,"Ja",Inzetlijst!FH$110:FH$209,"Netaansluiting 8")</f>
        <v>0</v>
      </c>
      <c r="FK146">
        <f>SUMIFS(FK$5:FK$104,Verbruikerslijst!$E$7:$E$106,"Accu-elektrisch",Verbruikerslijst!$I$7:$I$106,"Nee",Verbruikerslijst!$M$7:$M$106,"Ja",Inzetlijst!FI$110:FI$209,"Netaansluiting 8")+SUMIFS(FK$5:FK$104,Verbruikerslijst!$I$7:$I$106,"Ja",Verbruikerslijst!$J$7:$J$106,"Accu-elektrisch",Verbruikerslijst!$M$7:$M$106,"Ja",Inzetlijst!FI$110:FI$209,"Netaansluiting 8")</f>
        <v>0</v>
      </c>
      <c r="FL146">
        <f>SUMIFS(FL$5:FL$104,Verbruikerslijst!$E$7:$E$106,"Accu-elektrisch",Verbruikerslijst!$I$7:$I$106,"Nee",Verbruikerslijst!$M$7:$M$106,"Ja",Inzetlijst!FJ$110:FJ$209,"Netaansluiting 8")+SUMIFS(FL$5:FL$104,Verbruikerslijst!$I$7:$I$106,"Ja",Verbruikerslijst!$J$7:$J$106,"Accu-elektrisch",Verbruikerslijst!$M$7:$M$106,"Ja",Inzetlijst!FJ$110:FJ$209,"Netaansluiting 8")</f>
        <v>0</v>
      </c>
      <c r="FM146">
        <f>SUMIFS(FM$5:FM$104,Verbruikerslijst!$E$7:$E$106,"Accu-elektrisch",Verbruikerslijst!$I$7:$I$106,"Nee",Verbruikerslijst!$M$7:$M$106,"Ja",Inzetlijst!FK$110:FK$209,"Netaansluiting 8")+SUMIFS(FM$5:FM$104,Verbruikerslijst!$I$7:$I$106,"Ja",Verbruikerslijst!$J$7:$J$106,"Accu-elektrisch",Verbruikerslijst!$M$7:$M$106,"Ja",Inzetlijst!FK$110:FK$209,"Netaansluiting 8")</f>
        <v>0</v>
      </c>
      <c r="FN146">
        <f>SUMIFS(FN$5:FN$104,Verbruikerslijst!$E$7:$E$106,"Accu-elektrisch",Verbruikerslijst!$I$7:$I$106,"Nee",Verbruikerslijst!$M$7:$M$106,"Ja",Inzetlijst!FL$110:FL$209,"Netaansluiting 8")+SUMIFS(FN$5:FN$104,Verbruikerslijst!$I$7:$I$106,"Ja",Verbruikerslijst!$J$7:$J$106,"Accu-elektrisch",Verbruikerslijst!$M$7:$M$106,"Ja",Inzetlijst!FL$110:FL$209,"Netaansluiting 8")</f>
        <v>0</v>
      </c>
      <c r="FO146">
        <f>SUMIFS(FO$5:FO$104,Verbruikerslijst!$E$7:$E$106,"Accu-elektrisch",Verbruikerslijst!$I$7:$I$106,"Nee",Verbruikerslijst!$M$7:$M$106,"Ja",Inzetlijst!FM$110:FM$209,"Netaansluiting 8")+SUMIFS(FO$5:FO$104,Verbruikerslijst!$I$7:$I$106,"Ja",Verbruikerslijst!$J$7:$J$106,"Accu-elektrisch",Verbruikerslijst!$M$7:$M$106,"Ja",Inzetlijst!FM$110:FM$209,"Netaansluiting 8")</f>
        <v>0</v>
      </c>
      <c r="FP146">
        <f>SUMIFS(FP$5:FP$104,Verbruikerslijst!$E$7:$E$106,"Accu-elektrisch",Verbruikerslijst!$I$7:$I$106,"Nee",Verbruikerslijst!$M$7:$M$106,"Ja",Inzetlijst!FN$110:FN$209,"Netaansluiting 8")+SUMIFS(FP$5:FP$104,Verbruikerslijst!$I$7:$I$106,"Ja",Verbruikerslijst!$J$7:$J$106,"Accu-elektrisch",Verbruikerslijst!$M$7:$M$106,"Ja",Inzetlijst!FN$110:FN$209,"Netaansluiting 8")</f>
        <v>0</v>
      </c>
      <c r="FQ146">
        <f>SUMIFS(FQ$5:FQ$104,Verbruikerslijst!$E$7:$E$106,"Accu-elektrisch",Verbruikerslijst!$I$7:$I$106,"Nee",Verbruikerslijst!$M$7:$M$106,"Ja",Inzetlijst!FO$110:FO$209,"Netaansluiting 8")+SUMIFS(FQ$5:FQ$104,Verbruikerslijst!$I$7:$I$106,"Ja",Verbruikerslijst!$J$7:$J$106,"Accu-elektrisch",Verbruikerslijst!$M$7:$M$106,"Ja",Inzetlijst!FO$110:FO$209,"Netaansluiting 8")</f>
        <v>0</v>
      </c>
      <c r="FR146">
        <f>SUMIFS(FR$5:FR$104,Verbruikerslijst!$E$7:$E$106,"Accu-elektrisch",Verbruikerslijst!$I$7:$I$106,"Nee",Verbruikerslijst!$M$7:$M$106,"Ja",Inzetlijst!FP$110:FP$209,"Netaansluiting 8")+SUMIFS(FR$5:FR$104,Verbruikerslijst!$I$7:$I$106,"Ja",Verbruikerslijst!$J$7:$J$106,"Accu-elektrisch",Verbruikerslijst!$M$7:$M$106,"Ja",Inzetlijst!FP$110:FP$209,"Netaansluiting 8")</f>
        <v>0</v>
      </c>
      <c r="FS146">
        <f>SUMIFS(FS$5:FS$104,Verbruikerslijst!$E$7:$E$106,"Accu-elektrisch",Verbruikerslijst!$I$7:$I$106,"Nee",Verbruikerslijst!$M$7:$M$106,"Ja",Inzetlijst!FQ$110:FQ$209,"Netaansluiting 8")+SUMIFS(FS$5:FS$104,Verbruikerslijst!$I$7:$I$106,"Ja",Verbruikerslijst!$J$7:$J$106,"Accu-elektrisch",Verbruikerslijst!$M$7:$M$106,"Ja",Inzetlijst!FQ$110:FQ$209,"Netaansluiting 8")</f>
        <v>0</v>
      </c>
      <c r="FT146">
        <f>SUMIFS(FT$5:FT$104,Verbruikerslijst!$E$7:$E$106,"Accu-elektrisch",Verbruikerslijst!$I$7:$I$106,"Nee",Verbruikerslijst!$M$7:$M$106,"Ja",Inzetlijst!FR$110:FR$209,"Netaansluiting 8")+SUMIFS(FT$5:FT$104,Verbruikerslijst!$I$7:$I$106,"Ja",Verbruikerslijst!$J$7:$J$106,"Accu-elektrisch",Verbruikerslijst!$M$7:$M$106,"Ja",Inzetlijst!FR$110:FR$209,"Netaansluiting 8")</f>
        <v>0</v>
      </c>
      <c r="FU146">
        <f>SUMIFS(FU$5:FU$104,Verbruikerslijst!$E$7:$E$106,"Accu-elektrisch",Verbruikerslijst!$I$7:$I$106,"Nee",Verbruikerslijst!$M$7:$M$106,"Ja",Inzetlijst!FS$110:FS$209,"Netaansluiting 8")+SUMIFS(FU$5:FU$104,Verbruikerslijst!$I$7:$I$106,"Ja",Verbruikerslijst!$J$7:$J$106,"Accu-elektrisch",Verbruikerslijst!$M$7:$M$106,"Ja",Inzetlijst!FS$110:FS$209,"Netaansluiting 8")</f>
        <v>0</v>
      </c>
      <c r="FV146">
        <f>SUMIFS(FV$5:FV$104,Verbruikerslijst!$E$7:$E$106,"Accu-elektrisch",Verbruikerslijst!$I$7:$I$106,"Nee",Verbruikerslijst!$M$7:$M$106,"Ja",Inzetlijst!FT$110:FT$209,"Netaansluiting 8")+SUMIFS(FV$5:FV$104,Verbruikerslijst!$I$7:$I$106,"Ja",Verbruikerslijst!$J$7:$J$106,"Accu-elektrisch",Verbruikerslijst!$M$7:$M$106,"Ja",Inzetlijst!FT$110:FT$209,"Netaansluiting 8")</f>
        <v>0</v>
      </c>
      <c r="FW146">
        <f>SUMIFS(FW$5:FW$104,Verbruikerslijst!$E$7:$E$106,"Accu-elektrisch",Verbruikerslijst!$I$7:$I$106,"Nee",Verbruikerslijst!$M$7:$M$106,"Ja",Inzetlijst!FU$110:FU$209,"Netaansluiting 8")+SUMIFS(FW$5:FW$104,Verbruikerslijst!$I$7:$I$106,"Ja",Verbruikerslijst!$J$7:$J$106,"Accu-elektrisch",Verbruikerslijst!$M$7:$M$106,"Ja",Inzetlijst!FU$110:FU$209,"Netaansluiting 8")</f>
        <v>0</v>
      </c>
      <c r="FX146">
        <f>SUMIFS(FX$5:FX$104,Verbruikerslijst!$E$7:$E$106,"Accu-elektrisch",Verbruikerslijst!$I$7:$I$106,"Nee",Verbruikerslijst!$M$7:$M$106,"Ja",Inzetlijst!FV$110:FV$209,"Netaansluiting 8")+SUMIFS(FX$5:FX$104,Verbruikerslijst!$I$7:$I$106,"Ja",Verbruikerslijst!$J$7:$J$106,"Accu-elektrisch",Verbruikerslijst!$M$7:$M$106,"Ja",Inzetlijst!FV$110:FV$209,"Netaansluiting 8")</f>
        <v>0</v>
      </c>
      <c r="FY146">
        <f>SUMIFS(FY$5:FY$104,Verbruikerslijst!$E$7:$E$106,"Accu-elektrisch",Verbruikerslijst!$I$7:$I$106,"Nee",Verbruikerslijst!$M$7:$M$106,"Ja",Inzetlijst!FW$110:FW$209,"Netaansluiting 8")+SUMIFS(FY$5:FY$104,Verbruikerslijst!$I$7:$I$106,"Ja",Verbruikerslijst!$J$7:$J$106,"Accu-elektrisch",Verbruikerslijst!$M$7:$M$106,"Ja",Inzetlijst!FW$110:FW$209,"Netaansluiting 8")</f>
        <v>0</v>
      </c>
      <c r="FZ146">
        <f>SUMIFS(FZ$5:FZ$104,Verbruikerslijst!$E$7:$E$106,"Accu-elektrisch",Verbruikerslijst!$I$7:$I$106,"Nee",Verbruikerslijst!$M$7:$M$106,"Ja",Inzetlijst!FX$110:FX$209,"Netaansluiting 8")+SUMIFS(FZ$5:FZ$104,Verbruikerslijst!$I$7:$I$106,"Ja",Verbruikerslijst!$J$7:$J$106,"Accu-elektrisch",Verbruikerslijst!$M$7:$M$106,"Ja",Inzetlijst!FX$110:FX$209,"Netaansluiting 8")</f>
        <v>0</v>
      </c>
      <c r="GA146">
        <f>SUMIFS(GA$5:GA$104,Verbruikerslijst!$E$7:$E$106,"Accu-elektrisch",Verbruikerslijst!$I$7:$I$106,"Nee",Verbruikerslijst!$M$7:$M$106,"Ja",Inzetlijst!FY$110:FY$209,"Netaansluiting 8")+SUMIFS(GA$5:GA$104,Verbruikerslijst!$I$7:$I$106,"Ja",Verbruikerslijst!$J$7:$J$106,"Accu-elektrisch",Verbruikerslijst!$M$7:$M$106,"Ja",Inzetlijst!FY$110:FY$209,"Netaansluiting 8")</f>
        <v>0</v>
      </c>
      <c r="GB146">
        <f>SUMIFS(GB$5:GB$104,Verbruikerslijst!$E$7:$E$106,"Accu-elektrisch",Verbruikerslijst!$I$7:$I$106,"Nee",Verbruikerslijst!$M$7:$M$106,"Ja",Inzetlijst!FZ$110:FZ$209,"Netaansluiting 8")+SUMIFS(GB$5:GB$104,Verbruikerslijst!$I$7:$I$106,"Ja",Verbruikerslijst!$J$7:$J$106,"Accu-elektrisch",Verbruikerslijst!$M$7:$M$106,"Ja",Inzetlijst!FZ$110:FZ$209,"Netaansluiting 8")</f>
        <v>0</v>
      </c>
      <c r="GC146">
        <f>SUMIFS(GC$5:GC$104,Verbruikerslijst!$E$7:$E$106,"Accu-elektrisch",Verbruikerslijst!$I$7:$I$106,"Nee",Verbruikerslijst!$M$7:$M$106,"Ja",Inzetlijst!GA$110:GA$209,"Netaansluiting 8")+SUMIFS(GC$5:GC$104,Verbruikerslijst!$I$7:$I$106,"Ja",Verbruikerslijst!$J$7:$J$106,"Accu-elektrisch",Verbruikerslijst!$M$7:$M$106,"Ja",Inzetlijst!GA$110:GA$209,"Netaansluiting 8")</f>
        <v>0</v>
      </c>
      <c r="GD146">
        <f>SUMIFS(GD$5:GD$104,Verbruikerslijst!$E$7:$E$106,"Accu-elektrisch",Verbruikerslijst!$I$7:$I$106,"Nee",Verbruikerslijst!$M$7:$M$106,"Ja",Inzetlijst!GB$110:GB$209,"Netaansluiting 8")+SUMIFS(GD$5:GD$104,Verbruikerslijst!$I$7:$I$106,"Ja",Verbruikerslijst!$J$7:$J$106,"Accu-elektrisch",Verbruikerslijst!$M$7:$M$106,"Ja",Inzetlijst!GB$110:GB$209,"Netaansluiting 8")</f>
        <v>0</v>
      </c>
      <c r="GE146">
        <f>SUMIFS(GE$5:GE$104,Verbruikerslijst!$E$7:$E$106,"Accu-elektrisch",Verbruikerslijst!$I$7:$I$106,"Nee",Verbruikerslijst!$M$7:$M$106,"Ja",Inzetlijst!GC$110:GC$209,"Netaansluiting 8")+SUMIFS(GE$5:GE$104,Verbruikerslijst!$I$7:$I$106,"Ja",Verbruikerslijst!$J$7:$J$106,"Accu-elektrisch",Verbruikerslijst!$M$7:$M$106,"Ja",Inzetlijst!GC$110:GC$209,"Netaansluiting 8")</f>
        <v>0</v>
      </c>
      <c r="GF146">
        <f>SUMIFS(GF$5:GF$104,Verbruikerslijst!$E$7:$E$106,"Accu-elektrisch",Verbruikerslijst!$I$7:$I$106,"Nee",Verbruikerslijst!$M$7:$M$106,"Ja",Inzetlijst!GD$110:GD$209,"Netaansluiting 8")+SUMIFS(GF$5:GF$104,Verbruikerslijst!$I$7:$I$106,"Ja",Verbruikerslijst!$J$7:$J$106,"Accu-elektrisch",Verbruikerslijst!$M$7:$M$106,"Ja",Inzetlijst!GD$110:GD$209,"Netaansluiting 8")</f>
        <v>0</v>
      </c>
      <c r="GG146">
        <f>SUMIFS(GG$5:GG$104,Verbruikerslijst!$E$7:$E$106,"Accu-elektrisch",Verbruikerslijst!$I$7:$I$106,"Nee",Verbruikerslijst!$M$7:$M$106,"Ja",Inzetlijst!GE$110:GE$209,"Netaansluiting 8")+SUMIFS(GG$5:GG$104,Verbruikerslijst!$I$7:$I$106,"Ja",Verbruikerslijst!$J$7:$J$106,"Accu-elektrisch",Verbruikerslijst!$M$7:$M$106,"Ja",Inzetlijst!GE$110:GE$209,"Netaansluiting 8")</f>
        <v>0</v>
      </c>
      <c r="GH146">
        <f>SUMIFS(GH$5:GH$104,Verbruikerslijst!$E$7:$E$106,"Accu-elektrisch",Verbruikerslijst!$I$7:$I$106,"Nee",Verbruikerslijst!$M$7:$M$106,"Ja",Inzetlijst!GF$110:GF$209,"Netaansluiting 8")+SUMIFS(GH$5:GH$104,Verbruikerslijst!$I$7:$I$106,"Ja",Verbruikerslijst!$J$7:$J$106,"Accu-elektrisch",Verbruikerslijst!$M$7:$M$106,"Ja",Inzetlijst!GF$110:GF$209,"Netaansluiting 8")</f>
        <v>0</v>
      </c>
      <c r="GI146">
        <f>SUMIFS(GI$5:GI$104,Verbruikerslijst!$E$7:$E$106,"Accu-elektrisch",Verbruikerslijst!$I$7:$I$106,"Nee",Verbruikerslijst!$M$7:$M$106,"Ja",Inzetlijst!GG$110:GG$209,"Netaansluiting 8")+SUMIFS(GI$5:GI$104,Verbruikerslijst!$I$7:$I$106,"Ja",Verbruikerslijst!$J$7:$J$106,"Accu-elektrisch",Verbruikerslijst!$M$7:$M$106,"Ja",Inzetlijst!GG$110:GG$209,"Netaansluiting 8")</f>
        <v>0</v>
      </c>
      <c r="GJ146">
        <f>SUMIFS(GJ$5:GJ$104,Verbruikerslijst!$E$7:$E$106,"Accu-elektrisch",Verbruikerslijst!$I$7:$I$106,"Nee",Verbruikerslijst!$M$7:$M$106,"Ja",Inzetlijst!GH$110:GH$209,"Netaansluiting 8")+SUMIFS(GJ$5:GJ$104,Verbruikerslijst!$I$7:$I$106,"Ja",Verbruikerslijst!$J$7:$J$106,"Accu-elektrisch",Verbruikerslijst!$M$7:$M$106,"Ja",Inzetlijst!GH$110:GH$209,"Netaansluiting 8")</f>
        <v>0</v>
      </c>
      <c r="GK146">
        <f>SUMIFS(GK$5:GK$104,Verbruikerslijst!$E$7:$E$106,"Accu-elektrisch",Verbruikerslijst!$I$7:$I$106,"Nee",Verbruikerslijst!$M$7:$M$106,"Ja",Inzetlijst!GI$110:GI$209,"Netaansluiting 8")+SUMIFS(GK$5:GK$104,Verbruikerslijst!$I$7:$I$106,"Ja",Verbruikerslijst!$J$7:$J$106,"Accu-elektrisch",Verbruikerslijst!$M$7:$M$106,"Ja",Inzetlijst!GI$110:GI$209,"Netaansluiting 8")</f>
        <v>0</v>
      </c>
      <c r="GL146">
        <f>SUMIFS(GL$5:GL$104,Verbruikerslijst!$E$7:$E$106,"Accu-elektrisch",Verbruikerslijst!$I$7:$I$106,"Nee",Verbruikerslijst!$M$7:$M$106,"Ja",Inzetlijst!GJ$110:GJ$209,"Netaansluiting 8")+SUMIFS(GL$5:GL$104,Verbruikerslijst!$I$7:$I$106,"Ja",Verbruikerslijst!$J$7:$J$106,"Accu-elektrisch",Verbruikerslijst!$M$7:$M$106,"Ja",Inzetlijst!GJ$110:GJ$209,"Netaansluiting 8")</f>
        <v>0</v>
      </c>
      <c r="GM146">
        <f>SUMIFS(GM$5:GM$104,Verbruikerslijst!$E$7:$E$106,"Accu-elektrisch",Verbruikerslijst!$I$7:$I$106,"Nee",Verbruikerslijst!$M$7:$M$106,"Ja",Inzetlijst!GK$110:GK$209,"Netaansluiting 8")+SUMIFS(GM$5:GM$104,Verbruikerslijst!$I$7:$I$106,"Ja",Verbruikerslijst!$J$7:$J$106,"Accu-elektrisch",Verbruikerslijst!$M$7:$M$106,"Ja",Inzetlijst!GK$110:GK$209,"Netaansluiting 8")</f>
        <v>0</v>
      </c>
      <c r="GN146">
        <f>SUMIFS(GN$5:GN$104,Verbruikerslijst!$E$7:$E$106,"Accu-elektrisch",Verbruikerslijst!$I$7:$I$106,"Nee",Verbruikerslijst!$M$7:$M$106,"Ja",Inzetlijst!GL$110:GL$209,"Netaansluiting 8")+SUMIFS(GN$5:GN$104,Verbruikerslijst!$I$7:$I$106,"Ja",Verbruikerslijst!$J$7:$J$106,"Accu-elektrisch",Verbruikerslijst!$M$7:$M$106,"Ja",Inzetlijst!GL$110:GL$209,"Netaansluiting 8")</f>
        <v>0</v>
      </c>
      <c r="GO146">
        <f>SUMIFS(GO$5:GO$104,Verbruikerslijst!$E$7:$E$106,"Accu-elektrisch",Verbruikerslijst!$I$7:$I$106,"Nee",Verbruikerslijst!$M$7:$M$106,"Ja",Inzetlijst!GM$110:GM$209,"Netaansluiting 8")+SUMIFS(GO$5:GO$104,Verbruikerslijst!$I$7:$I$106,"Ja",Verbruikerslijst!$J$7:$J$106,"Accu-elektrisch",Verbruikerslijst!$M$7:$M$106,"Ja",Inzetlijst!GM$110:GM$209,"Netaansluiting 8")</f>
        <v>0</v>
      </c>
      <c r="GP146">
        <f>SUMIFS(GP$5:GP$104,Verbruikerslijst!$E$7:$E$106,"Accu-elektrisch",Verbruikerslijst!$I$7:$I$106,"Nee",Verbruikerslijst!$M$7:$M$106,"Ja",Inzetlijst!GN$110:GN$209,"Netaansluiting 8")+SUMIFS(GP$5:GP$104,Verbruikerslijst!$I$7:$I$106,"Ja",Verbruikerslijst!$J$7:$J$106,"Accu-elektrisch",Verbruikerslijst!$M$7:$M$106,"Ja",Inzetlijst!GN$110:GN$209,"Netaansluiting 8")</f>
        <v>0</v>
      </c>
      <c r="GQ146">
        <f>SUMIFS(GQ$5:GQ$104,Verbruikerslijst!$E$7:$E$106,"Accu-elektrisch",Verbruikerslijst!$I$7:$I$106,"Nee",Verbruikerslijst!$M$7:$M$106,"Ja",Inzetlijst!GO$110:GO$209,"Netaansluiting 8")+SUMIFS(GQ$5:GQ$104,Verbruikerslijst!$I$7:$I$106,"Ja",Verbruikerslijst!$J$7:$J$106,"Accu-elektrisch",Verbruikerslijst!$M$7:$M$106,"Ja",Inzetlijst!GO$110:GO$209,"Netaansluiting 8")</f>
        <v>0</v>
      </c>
      <c r="GR146">
        <f>SUMIFS(GR$5:GR$104,Verbruikerslijst!$E$7:$E$106,"Accu-elektrisch",Verbruikerslijst!$I$7:$I$106,"Nee",Verbruikerslijst!$M$7:$M$106,"Ja",Inzetlijst!GP$110:GP$209,"Netaansluiting 8")+SUMIFS(GR$5:GR$104,Verbruikerslijst!$I$7:$I$106,"Ja",Verbruikerslijst!$J$7:$J$106,"Accu-elektrisch",Verbruikerslijst!$M$7:$M$106,"Ja",Inzetlijst!GP$110:GP$209,"Netaansluiting 8")</f>
        <v>0</v>
      </c>
      <c r="GS146">
        <f>SUMIFS(GS$5:GS$104,Verbruikerslijst!$E$7:$E$106,"Accu-elektrisch",Verbruikerslijst!$I$7:$I$106,"Nee",Verbruikerslijst!$M$7:$M$106,"Ja",Inzetlijst!GQ$110:GQ$209,"Netaansluiting 8")+SUMIFS(GS$5:GS$104,Verbruikerslijst!$I$7:$I$106,"Ja",Verbruikerslijst!$J$7:$J$106,"Accu-elektrisch",Verbruikerslijst!$M$7:$M$106,"Ja",Inzetlijst!GQ$110:GQ$209,"Netaansluiting 8")</f>
        <v>0</v>
      </c>
      <c r="GT146">
        <f>SUMIFS(GT$5:GT$104,Verbruikerslijst!$E$7:$E$106,"Accu-elektrisch",Verbruikerslijst!$I$7:$I$106,"Nee",Verbruikerslijst!$M$7:$M$106,"Ja",Inzetlijst!GR$110:GR$209,"Netaansluiting 8")+SUMIFS(GT$5:GT$104,Verbruikerslijst!$I$7:$I$106,"Ja",Verbruikerslijst!$J$7:$J$106,"Accu-elektrisch",Verbruikerslijst!$M$7:$M$106,"Ja",Inzetlijst!GR$110:GR$209,"Netaansluiting 8")</f>
        <v>0</v>
      </c>
      <c r="GU146">
        <f>SUMIFS(GU$5:GU$104,Verbruikerslijst!$E$7:$E$106,"Accu-elektrisch",Verbruikerslijst!$I$7:$I$106,"Nee",Verbruikerslijst!$M$7:$M$106,"Ja",Inzetlijst!GS$110:GS$209,"Netaansluiting 8")+SUMIFS(GU$5:GU$104,Verbruikerslijst!$I$7:$I$106,"Ja",Verbruikerslijst!$J$7:$J$106,"Accu-elektrisch",Verbruikerslijst!$M$7:$M$106,"Ja",Inzetlijst!GS$110:GS$209,"Netaansluiting 8")</f>
        <v>0</v>
      </c>
      <c r="GV146">
        <f>SUMIFS(GV$5:GV$104,Verbruikerslijst!$E$7:$E$106,"Accu-elektrisch",Verbruikerslijst!$I$7:$I$106,"Nee",Verbruikerslijst!$M$7:$M$106,"Ja",Inzetlijst!GT$110:GT$209,"Netaansluiting 8")+SUMIFS(GV$5:GV$104,Verbruikerslijst!$I$7:$I$106,"Ja",Verbruikerslijst!$J$7:$J$106,"Accu-elektrisch",Verbruikerslijst!$M$7:$M$106,"Ja",Inzetlijst!GT$110:GT$209,"Netaansluiting 8")</f>
        <v>0</v>
      </c>
      <c r="GW146">
        <f>SUMIFS(GW$5:GW$104,Verbruikerslijst!$E$7:$E$106,"Accu-elektrisch",Verbruikerslijst!$I$7:$I$106,"Nee",Verbruikerslijst!$M$7:$M$106,"Ja",Inzetlijst!GU$110:GU$209,"Netaansluiting 8")+SUMIFS(GW$5:GW$104,Verbruikerslijst!$I$7:$I$106,"Ja",Verbruikerslijst!$J$7:$J$106,"Accu-elektrisch",Verbruikerslijst!$M$7:$M$106,"Ja",Inzetlijst!GU$110:GU$209,"Netaansluiting 8")</f>
        <v>0</v>
      </c>
      <c r="GX146">
        <f>SUMIFS(GX$5:GX$104,Verbruikerslijst!$E$7:$E$106,"Accu-elektrisch",Verbruikerslijst!$I$7:$I$106,"Nee",Verbruikerslijst!$M$7:$M$106,"Ja",Inzetlijst!GV$110:GV$209,"Netaansluiting 8")+SUMIFS(GX$5:GX$104,Verbruikerslijst!$I$7:$I$106,"Ja",Verbruikerslijst!$J$7:$J$106,"Accu-elektrisch",Verbruikerslijst!$M$7:$M$106,"Ja",Inzetlijst!GV$110:GV$209,"Netaansluiting 8")</f>
        <v>0</v>
      </c>
      <c r="GY146">
        <f>SUMIFS(GY$5:GY$104,Verbruikerslijst!$E$7:$E$106,"Accu-elektrisch",Verbruikerslijst!$I$7:$I$106,"Nee",Verbruikerslijst!$M$7:$M$106,"Ja",Inzetlijst!GW$110:GW$209,"Netaansluiting 8")+SUMIFS(GY$5:GY$104,Verbruikerslijst!$I$7:$I$106,"Ja",Verbruikerslijst!$J$7:$J$106,"Accu-elektrisch",Verbruikerslijst!$M$7:$M$106,"Ja",Inzetlijst!GW$110:GW$209,"Netaansluiting 8")</f>
        <v>0</v>
      </c>
      <c r="GZ146">
        <f>SUMIFS(GZ$5:GZ$104,Verbruikerslijst!$E$7:$E$106,"Accu-elektrisch",Verbruikerslijst!$I$7:$I$106,"Nee",Verbruikerslijst!$M$7:$M$106,"Ja",Inzetlijst!GX$110:GX$209,"Netaansluiting 8")+SUMIFS(GZ$5:GZ$104,Verbruikerslijst!$I$7:$I$106,"Ja",Verbruikerslijst!$J$7:$J$106,"Accu-elektrisch",Verbruikerslijst!$M$7:$M$106,"Ja",Inzetlijst!GX$110:GX$209,"Netaansluiting 8")</f>
        <v>0</v>
      </c>
      <c r="HA146">
        <f>SUMIFS(HA$5:HA$104,Verbruikerslijst!$E$7:$E$106,"Accu-elektrisch",Verbruikerslijst!$I$7:$I$106,"Nee",Verbruikerslijst!$M$7:$M$106,"Ja",Inzetlijst!GY$110:GY$209,"Netaansluiting 8")+SUMIFS(HA$5:HA$104,Verbruikerslijst!$I$7:$I$106,"Ja",Verbruikerslijst!$J$7:$J$106,"Accu-elektrisch",Verbruikerslijst!$M$7:$M$106,"Ja",Inzetlijst!GY$110:GY$209,"Netaansluiting 8")</f>
        <v>0</v>
      </c>
      <c r="HB146">
        <f>SUMIFS(HB$5:HB$104,Verbruikerslijst!$E$7:$E$106,"Accu-elektrisch",Verbruikerslijst!$I$7:$I$106,"Nee",Verbruikerslijst!$M$7:$M$106,"Ja",Inzetlijst!GZ$110:GZ$209,"Netaansluiting 8")+SUMIFS(HB$5:HB$104,Verbruikerslijst!$I$7:$I$106,"Ja",Verbruikerslijst!$J$7:$J$106,"Accu-elektrisch",Verbruikerslijst!$M$7:$M$106,"Ja",Inzetlijst!GZ$110:GZ$209,"Netaansluiting 8")</f>
        <v>0</v>
      </c>
      <c r="HC146">
        <f>SUMIFS(HC$5:HC$104,Verbruikerslijst!$E$7:$E$106,"Accu-elektrisch",Verbruikerslijst!$I$7:$I$106,"Nee",Verbruikerslijst!$M$7:$M$106,"Ja",Inzetlijst!HA$110:HA$209,"Netaansluiting 8")+SUMIFS(HC$5:HC$104,Verbruikerslijst!$I$7:$I$106,"Ja",Verbruikerslijst!$J$7:$J$106,"Accu-elektrisch",Verbruikerslijst!$M$7:$M$106,"Ja",Inzetlijst!HA$110:HA$209,"Netaansluiting 8")</f>
        <v>0</v>
      </c>
      <c r="HD146">
        <f>SUMIFS(HD$5:HD$104,Verbruikerslijst!$E$7:$E$106,"Accu-elektrisch",Verbruikerslijst!$I$7:$I$106,"Nee",Verbruikerslijst!$M$7:$M$106,"Ja",Inzetlijst!HB$110:HB$209,"Netaansluiting 8")+SUMIFS(HD$5:HD$104,Verbruikerslijst!$I$7:$I$106,"Ja",Verbruikerslijst!$J$7:$J$106,"Accu-elektrisch",Verbruikerslijst!$M$7:$M$106,"Ja",Inzetlijst!HB$110:HB$209,"Netaansluiting 8")</f>
        <v>0</v>
      </c>
      <c r="HE146">
        <f>SUMIFS(HE$5:HE$104,Verbruikerslijst!$E$7:$E$106,"Accu-elektrisch",Verbruikerslijst!$I$7:$I$106,"Nee",Verbruikerslijst!$M$7:$M$106,"Ja",Inzetlijst!HC$110:HC$209,"Netaansluiting 8")+SUMIFS(HE$5:HE$104,Verbruikerslijst!$I$7:$I$106,"Ja",Verbruikerslijst!$J$7:$J$106,"Accu-elektrisch",Verbruikerslijst!$M$7:$M$106,"Ja",Inzetlijst!HC$110:HC$209,"Netaansluiting 8")</f>
        <v>0</v>
      </c>
      <c r="HF146">
        <f>SUMIFS(HF$5:HF$104,Verbruikerslijst!$E$7:$E$106,"Accu-elektrisch",Verbruikerslijst!$I$7:$I$106,"Nee",Verbruikerslijst!$M$7:$M$106,"Ja",Inzetlijst!HD$110:HD$209,"Netaansluiting 8")+SUMIFS(HF$5:HF$104,Verbruikerslijst!$I$7:$I$106,"Ja",Verbruikerslijst!$J$7:$J$106,"Accu-elektrisch",Verbruikerslijst!$M$7:$M$106,"Ja",Inzetlijst!HD$110:HD$209,"Netaansluiting 8")</f>
        <v>0</v>
      </c>
      <c r="HG146">
        <f>SUMIFS(HG$5:HG$104,Verbruikerslijst!$E$7:$E$106,"Accu-elektrisch",Verbruikerslijst!$I$7:$I$106,"Nee",Verbruikerslijst!$M$7:$M$106,"Ja",Inzetlijst!HE$110:HE$209,"Netaansluiting 8")+SUMIFS(HG$5:HG$104,Verbruikerslijst!$I$7:$I$106,"Ja",Verbruikerslijst!$J$7:$J$106,"Accu-elektrisch",Verbruikerslijst!$M$7:$M$106,"Ja",Inzetlijst!HE$110:HE$209,"Netaansluiting 8")</f>
        <v>0</v>
      </c>
      <c r="HH146">
        <f>SUMIFS(HH$5:HH$104,Verbruikerslijst!$E$7:$E$106,"Accu-elektrisch",Verbruikerslijst!$I$7:$I$106,"Nee",Verbruikerslijst!$M$7:$M$106,"Ja",Inzetlijst!HF$110:HF$209,"Netaansluiting 8")+SUMIFS(HH$5:HH$104,Verbruikerslijst!$I$7:$I$106,"Ja",Verbruikerslijst!$J$7:$J$106,"Accu-elektrisch",Verbruikerslijst!$M$7:$M$106,"Ja",Inzetlijst!HF$110:HF$209,"Netaansluiting 8")</f>
        <v>0</v>
      </c>
      <c r="HI146">
        <f>SUMIFS(HI$5:HI$104,Verbruikerslijst!$E$7:$E$106,"Accu-elektrisch",Verbruikerslijst!$I$7:$I$106,"Nee",Verbruikerslijst!$M$7:$M$106,"Ja",Inzetlijst!HG$110:HG$209,"Netaansluiting 8")+SUMIFS(HI$5:HI$104,Verbruikerslijst!$I$7:$I$106,"Ja",Verbruikerslijst!$J$7:$J$106,"Accu-elektrisch",Verbruikerslijst!$M$7:$M$106,"Ja",Inzetlijst!HG$110:HG$209,"Netaansluiting 8")</f>
        <v>0</v>
      </c>
      <c r="HJ146">
        <f>SUMIFS(HJ$5:HJ$104,Verbruikerslijst!$E$7:$E$106,"Accu-elektrisch",Verbruikerslijst!$I$7:$I$106,"Nee",Verbruikerslijst!$M$7:$M$106,"Ja",Inzetlijst!HH$110:HH$209,"Netaansluiting 8")+SUMIFS(HJ$5:HJ$104,Verbruikerslijst!$I$7:$I$106,"Ja",Verbruikerslijst!$J$7:$J$106,"Accu-elektrisch",Verbruikerslijst!$M$7:$M$106,"Ja",Inzetlijst!HH$110:HH$209,"Netaansluiting 8")</f>
        <v>0</v>
      </c>
      <c r="HK146">
        <f>SUMIFS(HK$5:HK$104,Verbruikerslijst!$E$7:$E$106,"Accu-elektrisch",Verbruikerslijst!$I$7:$I$106,"Nee",Verbruikerslijst!$M$7:$M$106,"Ja",Inzetlijst!HI$110:HI$209,"Netaansluiting 8")+SUMIFS(HK$5:HK$104,Verbruikerslijst!$I$7:$I$106,"Ja",Verbruikerslijst!$J$7:$J$106,"Accu-elektrisch",Verbruikerslijst!$M$7:$M$106,"Ja",Inzetlijst!HI$110:HI$209,"Netaansluiting 8")</f>
        <v>0</v>
      </c>
      <c r="HL146">
        <f>SUMIFS(HL$5:HL$104,Verbruikerslijst!$E$7:$E$106,"Accu-elektrisch",Verbruikerslijst!$I$7:$I$106,"Nee",Verbruikerslijst!$M$7:$M$106,"Ja",Inzetlijst!HJ$110:HJ$209,"Netaansluiting 8")+SUMIFS(HL$5:HL$104,Verbruikerslijst!$I$7:$I$106,"Ja",Verbruikerslijst!$J$7:$J$106,"Accu-elektrisch",Verbruikerslijst!$M$7:$M$106,"Ja",Inzetlijst!HJ$110:HJ$209,"Netaansluiting 8")</f>
        <v>0</v>
      </c>
      <c r="HM146">
        <f>SUMIFS(HM$5:HM$104,Verbruikerslijst!$E$7:$E$106,"Accu-elektrisch",Verbruikerslijst!$I$7:$I$106,"Nee",Verbruikerslijst!$M$7:$M$106,"Ja",Inzetlijst!HK$110:HK$209,"Netaansluiting 8")+SUMIFS(HM$5:HM$104,Verbruikerslijst!$I$7:$I$106,"Ja",Verbruikerslijst!$J$7:$J$106,"Accu-elektrisch",Verbruikerslijst!$M$7:$M$106,"Ja",Inzetlijst!HK$110:HK$209,"Netaansluiting 8")</f>
        <v>0</v>
      </c>
      <c r="HN146">
        <f>SUMIFS(HN$5:HN$104,Verbruikerslijst!$E$7:$E$106,"Accu-elektrisch",Verbruikerslijst!$I$7:$I$106,"Nee",Verbruikerslijst!$M$7:$M$106,"Ja",Inzetlijst!HL$110:HL$209,"Netaansluiting 8")+SUMIFS(HN$5:HN$104,Verbruikerslijst!$I$7:$I$106,"Ja",Verbruikerslijst!$J$7:$J$106,"Accu-elektrisch",Verbruikerslijst!$M$7:$M$106,"Ja",Inzetlijst!HL$110:HL$209,"Netaansluiting 8")</f>
        <v>0</v>
      </c>
      <c r="HO146">
        <f>SUMIFS(HO$5:HO$104,Verbruikerslijst!$E$7:$E$106,"Accu-elektrisch",Verbruikerslijst!$I$7:$I$106,"Nee",Verbruikerslijst!$M$7:$M$106,"Ja",Inzetlijst!HM$110:HM$209,"Netaansluiting 8")+SUMIFS(HO$5:HO$104,Verbruikerslijst!$I$7:$I$106,"Ja",Verbruikerslijst!$J$7:$J$106,"Accu-elektrisch",Verbruikerslijst!$M$7:$M$106,"Ja",Inzetlijst!HM$110:HM$209,"Netaansluiting 8")</f>
        <v>0</v>
      </c>
      <c r="HP146">
        <f>SUMIFS(HP$5:HP$104,Verbruikerslijst!$E$7:$E$106,"Accu-elektrisch",Verbruikerslijst!$I$7:$I$106,"Nee",Verbruikerslijst!$M$7:$M$106,"Ja",Inzetlijst!HN$110:HN$209,"Netaansluiting 8")+SUMIFS(HP$5:HP$104,Verbruikerslijst!$I$7:$I$106,"Ja",Verbruikerslijst!$J$7:$J$106,"Accu-elektrisch",Verbruikerslijst!$M$7:$M$106,"Ja",Inzetlijst!HN$110:HN$209,"Netaansluiting 8")</f>
        <v>0</v>
      </c>
      <c r="HQ146">
        <f>SUMIFS(HQ$5:HQ$104,Verbruikerslijst!$E$7:$E$106,"Accu-elektrisch",Verbruikerslijst!$I$7:$I$106,"Nee",Verbruikerslijst!$M$7:$M$106,"Ja",Inzetlijst!HO$110:HO$209,"Netaansluiting 8")+SUMIFS(HQ$5:HQ$104,Verbruikerslijst!$I$7:$I$106,"Ja",Verbruikerslijst!$J$7:$J$106,"Accu-elektrisch",Verbruikerslijst!$M$7:$M$106,"Ja",Inzetlijst!HO$110:HO$209,"Netaansluiting 8")</f>
        <v>0</v>
      </c>
      <c r="HR146">
        <f>SUMIFS(HR$5:HR$104,Verbruikerslijst!$E$7:$E$106,"Accu-elektrisch",Verbruikerslijst!$I$7:$I$106,"Nee",Verbruikerslijst!$M$7:$M$106,"Ja",Inzetlijst!HP$110:HP$209,"Netaansluiting 8")+SUMIFS(HR$5:HR$104,Verbruikerslijst!$I$7:$I$106,"Ja",Verbruikerslijst!$J$7:$J$106,"Accu-elektrisch",Verbruikerslijst!$M$7:$M$106,"Ja",Inzetlijst!HP$110:HP$209,"Netaansluiting 8")</f>
        <v>0</v>
      </c>
      <c r="HS146">
        <f>SUMIFS(HS$5:HS$104,Verbruikerslijst!$E$7:$E$106,"Accu-elektrisch",Verbruikerslijst!$I$7:$I$106,"Nee",Verbruikerslijst!$M$7:$M$106,"Ja",Inzetlijst!HQ$110:HQ$209,"Netaansluiting 8")+SUMIFS(HS$5:HS$104,Verbruikerslijst!$I$7:$I$106,"Ja",Verbruikerslijst!$J$7:$J$106,"Accu-elektrisch",Verbruikerslijst!$M$7:$M$106,"Ja",Inzetlijst!HQ$110:HQ$209,"Netaansluiting 8")</f>
        <v>0</v>
      </c>
      <c r="HT146">
        <f>SUMIFS(HT$5:HT$104,Verbruikerslijst!$E$7:$E$106,"Accu-elektrisch",Verbruikerslijst!$I$7:$I$106,"Nee",Verbruikerslijst!$M$7:$M$106,"Ja",Inzetlijst!HR$110:HR$209,"Netaansluiting 8")+SUMIFS(HT$5:HT$104,Verbruikerslijst!$I$7:$I$106,"Ja",Verbruikerslijst!$J$7:$J$106,"Accu-elektrisch",Verbruikerslijst!$M$7:$M$106,"Ja",Inzetlijst!HR$110:HR$209,"Netaansluiting 8")</f>
        <v>0</v>
      </c>
      <c r="HU146">
        <f>SUMIFS(HU$5:HU$104,Verbruikerslijst!$E$7:$E$106,"Accu-elektrisch",Verbruikerslijst!$I$7:$I$106,"Nee",Verbruikerslijst!$M$7:$M$106,"Ja",Inzetlijst!HS$110:HS$209,"Netaansluiting 8")+SUMIFS(HU$5:HU$104,Verbruikerslijst!$I$7:$I$106,"Ja",Verbruikerslijst!$J$7:$J$106,"Accu-elektrisch",Verbruikerslijst!$M$7:$M$106,"Ja",Inzetlijst!HS$110:HS$209,"Netaansluiting 8")</f>
        <v>0</v>
      </c>
      <c r="HV146">
        <f>SUMIFS(HV$5:HV$104,Verbruikerslijst!$E$7:$E$106,"Accu-elektrisch",Verbruikerslijst!$I$7:$I$106,"Nee",Verbruikerslijst!$M$7:$M$106,"Ja",Inzetlijst!HT$110:HT$209,"Netaansluiting 8")+SUMIFS(HV$5:HV$104,Verbruikerslijst!$I$7:$I$106,"Ja",Verbruikerslijst!$J$7:$J$106,"Accu-elektrisch",Verbruikerslijst!$M$7:$M$106,"Ja",Inzetlijst!HT$110:HT$209,"Netaansluiting 8")</f>
        <v>0</v>
      </c>
      <c r="HW146">
        <f>SUMIFS(HW$5:HW$104,Verbruikerslijst!$E$7:$E$106,"Accu-elektrisch",Verbruikerslijst!$I$7:$I$106,"Nee",Verbruikerslijst!$M$7:$M$106,"Ja",Inzetlijst!HU$110:HU$209,"Netaansluiting 8")+SUMIFS(HW$5:HW$104,Verbruikerslijst!$I$7:$I$106,"Ja",Verbruikerslijst!$J$7:$J$106,"Accu-elektrisch",Verbruikerslijst!$M$7:$M$106,"Ja",Inzetlijst!HU$110:HU$209,"Netaansluiting 8")</f>
        <v>0</v>
      </c>
      <c r="HX146">
        <f>SUMIFS(HX$5:HX$104,Verbruikerslijst!$E$7:$E$106,"Accu-elektrisch",Verbruikerslijst!$I$7:$I$106,"Nee",Verbruikerslijst!$M$7:$M$106,"Ja",Inzetlijst!HV$110:HV$209,"Netaansluiting 8")+SUMIFS(HX$5:HX$104,Verbruikerslijst!$I$7:$I$106,"Ja",Verbruikerslijst!$J$7:$J$106,"Accu-elektrisch",Verbruikerslijst!$M$7:$M$106,"Ja",Inzetlijst!HV$110:HV$209,"Netaansluiting 8")</f>
        <v>0</v>
      </c>
      <c r="HY146">
        <f>SUMIFS(HY$5:HY$104,Verbruikerslijst!$E$7:$E$106,"Accu-elektrisch",Verbruikerslijst!$I$7:$I$106,"Nee",Verbruikerslijst!$M$7:$M$106,"Ja",Inzetlijst!HW$110:HW$209,"Netaansluiting 8")+SUMIFS(HY$5:HY$104,Verbruikerslijst!$I$7:$I$106,"Ja",Verbruikerslijst!$J$7:$J$106,"Accu-elektrisch",Verbruikerslijst!$M$7:$M$106,"Ja",Inzetlijst!HW$110:HW$209,"Netaansluiting 8")</f>
        <v>0</v>
      </c>
      <c r="HZ146">
        <f>SUMIFS(HZ$5:HZ$104,Verbruikerslijst!$E$7:$E$106,"Accu-elektrisch",Verbruikerslijst!$I$7:$I$106,"Nee",Verbruikerslijst!$M$7:$M$106,"Ja",Inzetlijst!HX$110:HX$209,"Netaansluiting 8")+SUMIFS(HZ$5:HZ$104,Verbruikerslijst!$I$7:$I$106,"Ja",Verbruikerslijst!$J$7:$J$106,"Accu-elektrisch",Verbruikerslijst!$M$7:$M$106,"Ja",Inzetlijst!HX$110:HX$209,"Netaansluiting 8")</f>
        <v>0</v>
      </c>
      <c r="IA146">
        <f>SUMIFS(IA$5:IA$104,Verbruikerslijst!$E$7:$E$106,"Accu-elektrisch",Verbruikerslijst!$I$7:$I$106,"Nee",Verbruikerslijst!$M$7:$M$106,"Ja",Inzetlijst!HY$110:HY$209,"Netaansluiting 8")+SUMIFS(IA$5:IA$104,Verbruikerslijst!$I$7:$I$106,"Ja",Verbruikerslijst!$J$7:$J$106,"Accu-elektrisch",Verbruikerslijst!$M$7:$M$106,"Ja",Inzetlijst!HY$110:HY$209,"Netaansluiting 8")</f>
        <v>0</v>
      </c>
      <c r="IB146">
        <f>SUMIFS(IB$5:IB$104,Verbruikerslijst!$E$7:$E$106,"Accu-elektrisch",Verbruikerslijst!$I$7:$I$106,"Nee",Verbruikerslijst!$M$7:$M$106,"Ja",Inzetlijst!HZ$110:HZ$209,"Netaansluiting 8")+SUMIFS(IB$5:IB$104,Verbruikerslijst!$I$7:$I$106,"Ja",Verbruikerslijst!$J$7:$J$106,"Accu-elektrisch",Verbruikerslijst!$M$7:$M$106,"Ja",Inzetlijst!HZ$110:HZ$209,"Netaansluiting 8")</f>
        <v>0</v>
      </c>
      <c r="IC146">
        <f>SUMIFS(IC$5:IC$104,Verbruikerslijst!$E$7:$E$106,"Accu-elektrisch",Verbruikerslijst!$I$7:$I$106,"Nee",Verbruikerslijst!$M$7:$M$106,"Ja",Inzetlijst!IA$110:IA$209,"Netaansluiting 8")+SUMIFS(IC$5:IC$104,Verbruikerslijst!$I$7:$I$106,"Ja",Verbruikerslijst!$J$7:$J$106,"Accu-elektrisch",Verbruikerslijst!$M$7:$M$106,"Ja",Inzetlijst!IA$110:IA$209,"Netaansluiting 8")</f>
        <v>0</v>
      </c>
      <c r="ID146">
        <f>SUMIFS(ID$5:ID$104,Verbruikerslijst!$E$7:$E$106,"Accu-elektrisch",Verbruikerslijst!$I$7:$I$106,"Nee",Verbruikerslijst!$M$7:$M$106,"Ja",Inzetlijst!IB$110:IB$209,"Netaansluiting 8")+SUMIFS(ID$5:ID$104,Verbruikerslijst!$I$7:$I$106,"Ja",Verbruikerslijst!$J$7:$J$106,"Accu-elektrisch",Verbruikerslijst!$M$7:$M$106,"Ja",Inzetlijst!IB$110:IB$209,"Netaansluiting 8")</f>
        <v>0</v>
      </c>
      <c r="IE146">
        <f>SUMIFS(IE$5:IE$104,Verbruikerslijst!$E$7:$E$106,"Accu-elektrisch",Verbruikerslijst!$I$7:$I$106,"Nee",Verbruikerslijst!$M$7:$M$106,"Ja",Inzetlijst!IC$110:IC$209,"Netaansluiting 8")+SUMIFS(IE$5:IE$104,Verbruikerslijst!$I$7:$I$106,"Ja",Verbruikerslijst!$J$7:$J$106,"Accu-elektrisch",Verbruikerslijst!$M$7:$M$106,"Ja",Inzetlijst!IC$110:IC$209,"Netaansluiting 8")</f>
        <v>0</v>
      </c>
      <c r="IF146">
        <f>SUMIFS(IF$5:IF$104,Verbruikerslijst!$E$7:$E$106,"Accu-elektrisch",Verbruikerslijst!$I$7:$I$106,"Nee",Verbruikerslijst!$M$7:$M$106,"Ja",Inzetlijst!ID$110:ID$209,"Netaansluiting 8")+SUMIFS(IF$5:IF$104,Verbruikerslijst!$I$7:$I$106,"Ja",Verbruikerslijst!$J$7:$J$106,"Accu-elektrisch",Verbruikerslijst!$M$7:$M$106,"Ja",Inzetlijst!ID$110:ID$209,"Netaansluiting 8")</f>
        <v>0</v>
      </c>
      <c r="IG146">
        <f>SUMIFS(IG$5:IG$104,Verbruikerslijst!$E$7:$E$106,"Accu-elektrisch",Verbruikerslijst!$I$7:$I$106,"Nee",Verbruikerslijst!$M$7:$M$106,"Ja",Inzetlijst!IE$110:IE$209,"Netaansluiting 8")+SUMIFS(IG$5:IG$104,Verbruikerslijst!$I$7:$I$106,"Ja",Verbruikerslijst!$J$7:$J$106,"Accu-elektrisch",Verbruikerslijst!$M$7:$M$106,"Ja",Inzetlijst!IE$110:IE$209,"Netaansluiting 8")</f>
        <v>0</v>
      </c>
      <c r="IH146">
        <f>SUMIFS(IH$5:IH$104,Verbruikerslijst!$E$7:$E$106,"Accu-elektrisch",Verbruikerslijst!$I$7:$I$106,"Nee",Verbruikerslijst!$M$7:$M$106,"Ja",Inzetlijst!IF$110:IF$209,"Netaansluiting 8")+SUMIFS(IH$5:IH$104,Verbruikerslijst!$I$7:$I$106,"Ja",Verbruikerslijst!$J$7:$J$106,"Accu-elektrisch",Verbruikerslijst!$M$7:$M$106,"Ja",Inzetlijst!IF$110:IF$209,"Netaansluiting 8")</f>
        <v>0</v>
      </c>
      <c r="II146">
        <f>SUMIFS(II$5:II$104,Verbruikerslijst!$E$7:$E$106,"Accu-elektrisch",Verbruikerslijst!$I$7:$I$106,"Nee",Verbruikerslijst!$M$7:$M$106,"Ja",Inzetlijst!IG$110:IG$209,"Netaansluiting 8")+SUMIFS(II$5:II$104,Verbruikerslijst!$I$7:$I$106,"Ja",Verbruikerslijst!$J$7:$J$106,"Accu-elektrisch",Verbruikerslijst!$M$7:$M$106,"Ja",Inzetlijst!IG$110:IG$209,"Netaansluiting 8")</f>
        <v>0</v>
      </c>
      <c r="IJ146">
        <f>SUMIFS(IJ$5:IJ$104,Verbruikerslijst!$E$7:$E$106,"Accu-elektrisch",Verbruikerslijst!$I$7:$I$106,"Nee",Verbruikerslijst!$M$7:$M$106,"Ja",Inzetlijst!IH$110:IH$209,"Netaansluiting 8")+SUMIFS(IJ$5:IJ$104,Verbruikerslijst!$I$7:$I$106,"Ja",Verbruikerslijst!$J$7:$J$106,"Accu-elektrisch",Verbruikerslijst!$M$7:$M$106,"Ja",Inzetlijst!IH$110:IH$209,"Netaansluiting 8")</f>
        <v>0</v>
      </c>
      <c r="IK146">
        <f>SUMIFS(IK$5:IK$104,Verbruikerslijst!$E$7:$E$106,"Accu-elektrisch",Verbruikerslijst!$I$7:$I$106,"Nee",Verbruikerslijst!$M$7:$M$106,"Ja",Inzetlijst!II$110:II$209,"Netaansluiting 8")+SUMIFS(IK$5:IK$104,Verbruikerslijst!$I$7:$I$106,"Ja",Verbruikerslijst!$J$7:$J$106,"Accu-elektrisch",Verbruikerslijst!$M$7:$M$106,"Ja",Inzetlijst!II$110:II$209,"Netaansluiting 8")</f>
        <v>0</v>
      </c>
      <c r="IL146">
        <f>SUMIFS(IL$5:IL$104,Verbruikerslijst!$E$7:$E$106,"Accu-elektrisch",Verbruikerslijst!$I$7:$I$106,"Nee",Verbruikerslijst!$M$7:$M$106,"Ja",Inzetlijst!IJ$110:IJ$209,"Netaansluiting 8")+SUMIFS(IL$5:IL$104,Verbruikerslijst!$I$7:$I$106,"Ja",Verbruikerslijst!$J$7:$J$106,"Accu-elektrisch",Verbruikerslijst!$M$7:$M$106,"Ja",Inzetlijst!IJ$110:IJ$209,"Netaansluiting 8")</f>
        <v>0</v>
      </c>
      <c r="IM146">
        <f>SUMIFS(IM$5:IM$104,Verbruikerslijst!$E$7:$E$106,"Accu-elektrisch",Verbruikerslijst!$I$7:$I$106,"Nee",Verbruikerslijst!$M$7:$M$106,"Ja",Inzetlijst!IK$110:IK$209,"Netaansluiting 8")+SUMIFS(IM$5:IM$104,Verbruikerslijst!$I$7:$I$106,"Ja",Verbruikerslijst!$J$7:$J$106,"Accu-elektrisch",Verbruikerslijst!$M$7:$M$106,"Ja",Inzetlijst!IK$110:IK$209,"Netaansluiting 8")</f>
        <v>0</v>
      </c>
      <c r="IN146">
        <f>SUMIFS(IN$5:IN$104,Verbruikerslijst!$E$7:$E$106,"Accu-elektrisch",Verbruikerslijst!$I$7:$I$106,"Nee",Verbruikerslijst!$M$7:$M$106,"Ja",Inzetlijst!IL$110:IL$209,"Netaansluiting 8")+SUMIFS(IN$5:IN$104,Verbruikerslijst!$I$7:$I$106,"Ja",Verbruikerslijst!$J$7:$J$106,"Accu-elektrisch",Verbruikerslijst!$M$7:$M$106,"Ja",Inzetlijst!IL$110:IL$209,"Netaansluiting 8")</f>
        <v>0</v>
      </c>
      <c r="IO146">
        <f>SUMIFS(IO$5:IO$104,Verbruikerslijst!$E$7:$E$106,"Accu-elektrisch",Verbruikerslijst!$I$7:$I$106,"Nee",Verbruikerslijst!$M$7:$M$106,"Ja",Inzetlijst!IM$110:IM$209,"Netaansluiting 8")+SUMIFS(IO$5:IO$104,Verbruikerslijst!$I$7:$I$106,"Ja",Verbruikerslijst!$J$7:$J$106,"Accu-elektrisch",Verbruikerslijst!$M$7:$M$106,"Ja",Inzetlijst!IM$110:IM$209,"Netaansluiting 8")</f>
        <v>0</v>
      </c>
      <c r="IP146">
        <f>SUMIFS(IP$5:IP$104,Verbruikerslijst!$E$7:$E$106,"Accu-elektrisch",Verbruikerslijst!$I$7:$I$106,"Nee",Verbruikerslijst!$M$7:$M$106,"Ja",Inzetlijst!IN$110:IN$209,"Netaansluiting 8")+SUMIFS(IP$5:IP$104,Verbruikerslijst!$I$7:$I$106,"Ja",Verbruikerslijst!$J$7:$J$106,"Accu-elektrisch",Verbruikerslijst!$M$7:$M$106,"Ja",Inzetlijst!IN$110:IN$209,"Netaansluiting 8")</f>
        <v>0</v>
      </c>
      <c r="IQ146">
        <f>SUMIFS(IQ$5:IQ$104,Verbruikerslijst!$E$7:$E$106,"Accu-elektrisch",Verbruikerslijst!$I$7:$I$106,"Nee",Verbruikerslijst!$M$7:$M$106,"Ja",Inzetlijst!IO$110:IO$209,"Netaansluiting 8")+SUMIFS(IQ$5:IQ$104,Verbruikerslijst!$I$7:$I$106,"Ja",Verbruikerslijst!$J$7:$J$106,"Accu-elektrisch",Verbruikerslijst!$M$7:$M$106,"Ja",Inzetlijst!IO$110:IO$209,"Netaansluiting 8")</f>
        <v>0</v>
      </c>
      <c r="IR146">
        <f>SUMIFS(IR$5:IR$104,Verbruikerslijst!$E$7:$E$106,"Accu-elektrisch",Verbruikerslijst!$I$7:$I$106,"Nee",Verbruikerslijst!$M$7:$M$106,"Ja",Inzetlijst!IP$110:IP$209,"Netaansluiting 8")+SUMIFS(IR$5:IR$104,Verbruikerslijst!$I$7:$I$106,"Ja",Verbruikerslijst!$J$7:$J$106,"Accu-elektrisch",Verbruikerslijst!$M$7:$M$106,"Ja",Inzetlijst!IP$110:IP$209,"Netaansluiting 8")</f>
        <v>0</v>
      </c>
      <c r="IS146">
        <f>SUMIFS(IS$5:IS$104,Verbruikerslijst!$E$7:$E$106,"Accu-elektrisch",Verbruikerslijst!$I$7:$I$106,"Nee",Verbruikerslijst!$M$7:$M$106,"Ja",Inzetlijst!IQ$110:IQ$209,"Netaansluiting 8")+SUMIFS(IS$5:IS$104,Verbruikerslijst!$I$7:$I$106,"Ja",Verbruikerslijst!$J$7:$J$106,"Accu-elektrisch",Verbruikerslijst!$M$7:$M$106,"Ja",Inzetlijst!IQ$110:IQ$209,"Netaansluiting 8")</f>
        <v>0</v>
      </c>
      <c r="IT146">
        <f>SUMIFS(IT$5:IT$104,Verbruikerslijst!$E$7:$E$106,"Accu-elektrisch",Verbruikerslijst!$I$7:$I$106,"Nee",Verbruikerslijst!$M$7:$M$106,"Ja",Inzetlijst!IR$110:IR$209,"Netaansluiting 8")+SUMIFS(IT$5:IT$104,Verbruikerslijst!$I$7:$I$106,"Ja",Verbruikerslijst!$J$7:$J$106,"Accu-elektrisch",Verbruikerslijst!$M$7:$M$106,"Ja",Inzetlijst!IR$110:IR$209,"Netaansluiting 8")</f>
        <v>0</v>
      </c>
      <c r="IU146">
        <f>SUMIFS(IU$5:IU$104,Verbruikerslijst!$E$7:$E$106,"Accu-elektrisch",Verbruikerslijst!$I$7:$I$106,"Nee",Verbruikerslijst!$M$7:$M$106,"Ja",Inzetlijst!IS$110:IS$209,"Netaansluiting 8")+SUMIFS(IU$5:IU$104,Verbruikerslijst!$I$7:$I$106,"Ja",Verbruikerslijst!$J$7:$J$106,"Accu-elektrisch",Verbruikerslijst!$M$7:$M$106,"Ja",Inzetlijst!IS$110:IS$209,"Netaansluiting 8")</f>
        <v>0</v>
      </c>
      <c r="IV146">
        <f>SUMIFS(IV$5:IV$104,Verbruikerslijst!$E$7:$E$106,"Accu-elektrisch",Verbruikerslijst!$I$7:$I$106,"Nee",Verbruikerslijst!$M$7:$M$106,"Ja",Inzetlijst!IT$110:IT$209,"Netaansluiting 8")+SUMIFS(IV$5:IV$104,Verbruikerslijst!$I$7:$I$106,"Ja",Verbruikerslijst!$J$7:$J$106,"Accu-elektrisch",Verbruikerslijst!$M$7:$M$106,"Ja",Inzetlijst!IT$110:IT$209,"Netaansluiting 8")</f>
        <v>0</v>
      </c>
      <c r="IW146">
        <f>SUMIFS(IW$5:IW$104,Verbruikerslijst!$E$7:$E$106,"Accu-elektrisch",Verbruikerslijst!$I$7:$I$106,"Nee",Verbruikerslijst!$M$7:$M$106,"Ja",Inzetlijst!IU$110:IU$209,"Netaansluiting 8")+SUMIFS(IW$5:IW$104,Verbruikerslijst!$I$7:$I$106,"Ja",Verbruikerslijst!$J$7:$J$106,"Accu-elektrisch",Verbruikerslijst!$M$7:$M$106,"Ja",Inzetlijst!IU$110:IU$209,"Netaansluiting 8")</f>
        <v>0</v>
      </c>
      <c r="IX146">
        <f>SUMIFS(IX$5:IX$104,Verbruikerslijst!$E$7:$E$106,"Accu-elektrisch",Verbruikerslijst!$I$7:$I$106,"Nee",Verbruikerslijst!$M$7:$M$106,"Ja",Inzetlijst!IV$110:IV$209,"Netaansluiting 8")+SUMIFS(IX$5:IX$104,Verbruikerslijst!$I$7:$I$106,"Ja",Verbruikerslijst!$J$7:$J$106,"Accu-elektrisch",Verbruikerslijst!$M$7:$M$106,"Ja",Inzetlijst!IV$110:IV$209,"Netaansluiting 8")</f>
        <v>0</v>
      </c>
      <c r="IY146">
        <f>SUMIFS(IY$5:IY$104,Verbruikerslijst!$E$7:$E$106,"Accu-elektrisch",Verbruikerslijst!$I$7:$I$106,"Nee",Verbruikerslijst!$M$7:$M$106,"Ja",Inzetlijst!IW$110:IW$209,"Netaansluiting 8")+SUMIFS(IY$5:IY$104,Verbruikerslijst!$I$7:$I$106,"Ja",Verbruikerslijst!$J$7:$J$106,"Accu-elektrisch",Verbruikerslijst!$M$7:$M$106,"Ja",Inzetlijst!IW$110:IW$209,"Netaansluiting 8")</f>
        <v>0</v>
      </c>
      <c r="IZ146">
        <f>SUMIFS(IZ$5:IZ$104,Verbruikerslijst!$E$7:$E$106,"Accu-elektrisch",Verbruikerslijst!$I$7:$I$106,"Nee",Verbruikerslijst!$M$7:$M$106,"Ja",Inzetlijst!IX$110:IX$209,"Netaansluiting 8")+SUMIFS(IZ$5:IZ$104,Verbruikerslijst!$I$7:$I$106,"Ja",Verbruikerslijst!$J$7:$J$106,"Accu-elektrisch",Verbruikerslijst!$M$7:$M$106,"Ja",Inzetlijst!IX$110:IX$209,"Netaansluiting 8")</f>
        <v>0</v>
      </c>
      <c r="JA146">
        <f>SUMIFS(JA$5:JA$104,Verbruikerslijst!$E$7:$E$106,"Accu-elektrisch",Verbruikerslijst!$I$7:$I$106,"Nee",Verbruikerslijst!$M$7:$M$106,"Ja",Inzetlijst!IY$110:IY$209,"Netaansluiting 8")+SUMIFS(JA$5:JA$104,Verbruikerslijst!$I$7:$I$106,"Ja",Verbruikerslijst!$J$7:$J$106,"Accu-elektrisch",Verbruikerslijst!$M$7:$M$106,"Ja",Inzetlijst!IY$110:IY$209,"Netaansluiting 8")</f>
        <v>0</v>
      </c>
      <c r="JB146">
        <f>SUMIFS(JB$5:JB$104,Verbruikerslijst!$E$7:$E$106,"Accu-elektrisch",Verbruikerslijst!$I$7:$I$106,"Nee",Verbruikerslijst!$M$7:$M$106,"Ja",Inzetlijst!IZ$110:IZ$209,"Netaansluiting 8")+SUMIFS(JB$5:JB$104,Verbruikerslijst!$I$7:$I$106,"Ja",Verbruikerslijst!$J$7:$J$106,"Accu-elektrisch",Verbruikerslijst!$M$7:$M$106,"Ja",Inzetlijst!IZ$110:IZ$209,"Netaansluiting 8")</f>
        <v>0</v>
      </c>
      <c r="JC146">
        <f>SUMIFS(JC$5:JC$104,Verbruikerslijst!$E$7:$E$106,"Accu-elektrisch",Verbruikerslijst!$I$7:$I$106,"Nee",Verbruikerslijst!$M$7:$M$106,"Ja",Inzetlijst!JA$110:JA$209,"Netaansluiting 8")+SUMIFS(JC$5:JC$104,Verbruikerslijst!$I$7:$I$106,"Ja",Verbruikerslijst!$J$7:$J$106,"Accu-elektrisch",Verbruikerslijst!$M$7:$M$106,"Ja",Inzetlijst!JA$110:JA$209,"Netaansluiting 8")</f>
        <v>0</v>
      </c>
      <c r="JD146">
        <f>SUMIFS(JD$5:JD$104,Verbruikerslijst!$E$7:$E$106,"Accu-elektrisch",Verbruikerslijst!$I$7:$I$106,"Nee",Verbruikerslijst!$M$7:$M$106,"Ja",Inzetlijst!JB$110:JB$209,"Netaansluiting 8")+SUMIFS(JD$5:JD$104,Verbruikerslijst!$I$7:$I$106,"Ja",Verbruikerslijst!$J$7:$J$106,"Accu-elektrisch",Verbruikerslijst!$M$7:$M$106,"Ja",Inzetlijst!JB$110:JB$209,"Netaansluiting 8")</f>
        <v>0</v>
      </c>
      <c r="JE146">
        <f>SUMIFS(JE$5:JE$104,Verbruikerslijst!$E$7:$E$106,"Accu-elektrisch",Verbruikerslijst!$I$7:$I$106,"Nee",Verbruikerslijst!$M$7:$M$106,"Ja",Inzetlijst!JC$110:JC$209,"Netaansluiting 8")+SUMIFS(JE$5:JE$104,Verbruikerslijst!$I$7:$I$106,"Ja",Verbruikerslijst!$J$7:$J$106,"Accu-elektrisch",Verbruikerslijst!$M$7:$M$106,"Ja",Inzetlijst!JC$110:JC$209,"Netaansluiting 8")</f>
        <v>0</v>
      </c>
      <c r="JF146">
        <f>SUMIFS(JF$5:JF$104,Verbruikerslijst!$E$7:$E$106,"Accu-elektrisch",Verbruikerslijst!$I$7:$I$106,"Nee",Verbruikerslijst!$M$7:$M$106,"Ja",Inzetlijst!JD$110:JD$209,"Netaansluiting 8")+SUMIFS(JF$5:JF$104,Verbruikerslijst!$I$7:$I$106,"Ja",Verbruikerslijst!$J$7:$J$106,"Accu-elektrisch",Verbruikerslijst!$M$7:$M$106,"Ja",Inzetlijst!JD$110:JD$209,"Netaansluiting 8")</f>
        <v>0</v>
      </c>
      <c r="JG146">
        <f>SUMIFS(JG$5:JG$104,Verbruikerslijst!$E$7:$E$106,"Accu-elektrisch",Verbruikerslijst!$I$7:$I$106,"Nee",Verbruikerslijst!$M$7:$M$106,"Ja",Inzetlijst!JE$110:JE$209,"Netaansluiting 8")+SUMIFS(JG$5:JG$104,Verbruikerslijst!$I$7:$I$106,"Ja",Verbruikerslijst!$J$7:$J$106,"Accu-elektrisch",Verbruikerslijst!$M$7:$M$106,"Ja",Inzetlijst!JE$110:JE$209,"Netaansluiting 8")</f>
        <v>0</v>
      </c>
      <c r="JH146">
        <f>SUMIFS(JH$5:JH$104,Verbruikerslijst!$E$7:$E$106,"Accu-elektrisch",Verbruikerslijst!$I$7:$I$106,"Nee",Verbruikerslijst!$M$7:$M$106,"Ja",Inzetlijst!JF$110:JF$209,"Netaansluiting 8")+SUMIFS(JH$5:JH$104,Verbruikerslijst!$I$7:$I$106,"Ja",Verbruikerslijst!$J$7:$J$106,"Accu-elektrisch",Verbruikerslijst!$M$7:$M$106,"Ja",Inzetlijst!JF$110:JF$209,"Netaansluiting 8")</f>
        <v>0</v>
      </c>
      <c r="JI146">
        <f>SUMIFS(JI$5:JI$104,Verbruikerslijst!$E$7:$E$106,"Accu-elektrisch",Verbruikerslijst!$I$7:$I$106,"Nee",Verbruikerslijst!$M$7:$M$106,"Ja",Inzetlijst!JG$110:JG$209,"Netaansluiting 8")+SUMIFS(JI$5:JI$104,Verbruikerslijst!$I$7:$I$106,"Ja",Verbruikerslijst!$J$7:$J$106,"Accu-elektrisch",Verbruikerslijst!$M$7:$M$106,"Ja",Inzetlijst!JG$110:JG$209,"Netaansluiting 8")</f>
        <v>0</v>
      </c>
      <c r="JJ146">
        <f>SUMIFS(JJ$5:JJ$104,Verbruikerslijst!$E$7:$E$106,"Accu-elektrisch",Verbruikerslijst!$I$7:$I$106,"Nee",Verbruikerslijst!$M$7:$M$106,"Ja",Inzetlijst!JH$110:JH$209,"Netaansluiting 8")+SUMIFS(JJ$5:JJ$104,Verbruikerslijst!$I$7:$I$106,"Ja",Verbruikerslijst!$J$7:$J$106,"Accu-elektrisch",Verbruikerslijst!$M$7:$M$106,"Ja",Inzetlijst!JH$110:JH$209,"Netaansluiting 8")</f>
        <v>0</v>
      </c>
      <c r="JK146">
        <f>SUMIFS(JK$5:JK$104,Verbruikerslijst!$E$7:$E$106,"Accu-elektrisch",Verbruikerslijst!$I$7:$I$106,"Nee",Verbruikerslijst!$M$7:$M$106,"Ja",Inzetlijst!JI$110:JI$209,"Netaansluiting 8")+SUMIFS(JK$5:JK$104,Verbruikerslijst!$I$7:$I$106,"Ja",Verbruikerslijst!$J$7:$J$106,"Accu-elektrisch",Verbruikerslijst!$M$7:$M$106,"Ja",Inzetlijst!JI$110:JI$209,"Netaansluiting 8")</f>
        <v>0</v>
      </c>
      <c r="JL146">
        <f>SUMIFS(JL$5:JL$104,Verbruikerslijst!$E$7:$E$106,"Accu-elektrisch",Verbruikerslijst!$I$7:$I$106,"Nee",Verbruikerslijst!$M$7:$M$106,"Ja",Inzetlijst!JJ$110:JJ$209,"Netaansluiting 8")+SUMIFS(JL$5:JL$104,Verbruikerslijst!$I$7:$I$106,"Ja",Verbruikerslijst!$J$7:$J$106,"Accu-elektrisch",Verbruikerslijst!$M$7:$M$106,"Ja",Inzetlijst!JJ$110:JJ$209,"Netaansluiting 8")</f>
        <v>0</v>
      </c>
      <c r="JM146">
        <f>SUMIFS(JM$5:JM$104,Verbruikerslijst!$E$7:$E$106,"Accu-elektrisch",Verbruikerslijst!$I$7:$I$106,"Nee",Verbruikerslijst!$M$7:$M$106,"Ja",Inzetlijst!JK$110:JK$209,"Netaansluiting 8")+SUMIFS(JM$5:JM$104,Verbruikerslijst!$I$7:$I$106,"Ja",Verbruikerslijst!$J$7:$J$106,"Accu-elektrisch",Verbruikerslijst!$M$7:$M$106,"Ja",Inzetlijst!JK$110:JK$209,"Netaansluiting 8")</f>
        <v>0</v>
      </c>
      <c r="JN146">
        <f>SUMIFS(JN$5:JN$104,Verbruikerslijst!$E$7:$E$106,"Accu-elektrisch",Verbruikerslijst!$I$7:$I$106,"Nee",Verbruikerslijst!$M$7:$M$106,"Ja",Inzetlijst!JL$110:JL$209,"Netaansluiting 8")+SUMIFS(JN$5:JN$104,Verbruikerslijst!$I$7:$I$106,"Ja",Verbruikerslijst!$J$7:$J$106,"Accu-elektrisch",Verbruikerslijst!$M$7:$M$106,"Ja",Inzetlijst!JL$110:JL$209,"Netaansluiting 8")</f>
        <v>0</v>
      </c>
      <c r="JO146">
        <f>SUMIFS(JO$5:JO$104,Verbruikerslijst!$E$7:$E$106,"Accu-elektrisch",Verbruikerslijst!$I$7:$I$106,"Nee",Verbruikerslijst!$M$7:$M$106,"Ja",Inzetlijst!JM$110:JM$209,"Netaansluiting 8")+SUMIFS(JO$5:JO$104,Verbruikerslijst!$I$7:$I$106,"Ja",Verbruikerslijst!$J$7:$J$106,"Accu-elektrisch",Verbruikerslijst!$M$7:$M$106,"Ja",Inzetlijst!JM$110:JM$209,"Netaansluiting 8")</f>
        <v>0</v>
      </c>
      <c r="JP146">
        <f>SUMIFS(JP$5:JP$104,Verbruikerslijst!$E$7:$E$106,"Accu-elektrisch",Verbruikerslijst!$I$7:$I$106,"Nee",Verbruikerslijst!$M$7:$M$106,"Ja",Inzetlijst!JN$110:JN$209,"Netaansluiting 8")+SUMIFS(JP$5:JP$104,Verbruikerslijst!$I$7:$I$106,"Ja",Verbruikerslijst!$J$7:$J$106,"Accu-elektrisch",Verbruikerslijst!$M$7:$M$106,"Ja",Inzetlijst!JN$110:JN$209,"Netaansluiting 8")</f>
        <v>0</v>
      </c>
      <c r="JQ146">
        <f>SUMIFS(JQ$5:JQ$104,Verbruikerslijst!$E$7:$E$106,"Accu-elektrisch",Verbruikerslijst!$I$7:$I$106,"Nee",Verbruikerslijst!$M$7:$M$106,"Ja",Inzetlijst!JO$110:JO$209,"Netaansluiting 8")+SUMIFS(JQ$5:JQ$104,Verbruikerslijst!$I$7:$I$106,"Ja",Verbruikerslijst!$J$7:$J$106,"Accu-elektrisch",Verbruikerslijst!$M$7:$M$106,"Ja",Inzetlijst!JO$110:JO$209,"Netaansluiting 8")</f>
        <v>0</v>
      </c>
      <c r="JR146">
        <f>SUMIFS(JR$5:JR$104,Verbruikerslijst!$E$7:$E$106,"Accu-elektrisch",Verbruikerslijst!$I$7:$I$106,"Nee",Verbruikerslijst!$M$7:$M$106,"Ja",Inzetlijst!JP$110:JP$209,"Netaansluiting 8")+SUMIFS(JR$5:JR$104,Verbruikerslijst!$I$7:$I$106,"Ja",Verbruikerslijst!$J$7:$J$106,"Accu-elektrisch",Verbruikerslijst!$M$7:$M$106,"Ja",Inzetlijst!JP$110:JP$209,"Netaansluiting 8")</f>
        <v>0</v>
      </c>
      <c r="JS146">
        <f>SUMIFS(JS$5:JS$104,Verbruikerslijst!$E$7:$E$106,"Accu-elektrisch",Verbruikerslijst!$I$7:$I$106,"Nee",Verbruikerslijst!$M$7:$M$106,"Ja",Inzetlijst!JQ$110:JQ$209,"Netaansluiting 8")+SUMIFS(JS$5:JS$104,Verbruikerslijst!$I$7:$I$106,"Ja",Verbruikerslijst!$J$7:$J$106,"Accu-elektrisch",Verbruikerslijst!$M$7:$M$106,"Ja",Inzetlijst!JQ$110:JQ$209,"Netaansluiting 8")</f>
        <v>0</v>
      </c>
      <c r="JT146">
        <f>SUMIFS(JT$5:JT$104,Verbruikerslijst!$E$7:$E$106,"Accu-elektrisch",Verbruikerslijst!$I$7:$I$106,"Nee",Verbruikerslijst!$M$7:$M$106,"Ja",Inzetlijst!JR$110:JR$209,"Netaansluiting 8")+SUMIFS(JT$5:JT$104,Verbruikerslijst!$I$7:$I$106,"Ja",Verbruikerslijst!$J$7:$J$106,"Accu-elektrisch",Verbruikerslijst!$M$7:$M$106,"Ja",Inzetlijst!JR$110:JR$209,"Netaansluiting 8")</f>
        <v>0</v>
      </c>
      <c r="JU146">
        <f>SUMIFS(JU$5:JU$104,Verbruikerslijst!$E$7:$E$106,"Accu-elektrisch",Verbruikerslijst!$I$7:$I$106,"Nee",Verbruikerslijst!$M$7:$M$106,"Ja",Inzetlijst!JS$110:JS$209,"Netaansluiting 8")+SUMIFS(JU$5:JU$104,Verbruikerslijst!$I$7:$I$106,"Ja",Verbruikerslijst!$J$7:$J$106,"Accu-elektrisch",Verbruikerslijst!$M$7:$M$106,"Ja",Inzetlijst!JS$110:JS$209,"Netaansluiting 8")</f>
        <v>0</v>
      </c>
      <c r="JV146">
        <f>SUMIFS(JV$5:JV$104,Verbruikerslijst!$E$7:$E$106,"Accu-elektrisch",Verbruikerslijst!$I$7:$I$106,"Nee",Verbruikerslijst!$M$7:$M$106,"Ja",Inzetlijst!JT$110:JT$209,"Netaansluiting 8")+SUMIFS(JV$5:JV$104,Verbruikerslijst!$I$7:$I$106,"Ja",Verbruikerslijst!$J$7:$J$106,"Accu-elektrisch",Verbruikerslijst!$M$7:$M$106,"Ja",Inzetlijst!JT$110:JT$209,"Netaansluiting 8")</f>
        <v>0</v>
      </c>
      <c r="JW146">
        <f>SUMIFS(JW$5:JW$104,Verbruikerslijst!$E$7:$E$106,"Accu-elektrisch",Verbruikerslijst!$I$7:$I$106,"Nee",Verbruikerslijst!$M$7:$M$106,"Ja",Inzetlijst!JU$110:JU$209,"Netaansluiting 8")+SUMIFS(JW$5:JW$104,Verbruikerslijst!$I$7:$I$106,"Ja",Verbruikerslijst!$J$7:$J$106,"Accu-elektrisch",Verbruikerslijst!$M$7:$M$106,"Ja",Inzetlijst!JU$110:JU$209,"Netaansluiting 8")</f>
        <v>0</v>
      </c>
      <c r="JX146">
        <f>SUMIFS(JX$5:JX$104,Verbruikerslijst!$E$7:$E$106,"Accu-elektrisch",Verbruikerslijst!$I$7:$I$106,"Nee",Verbruikerslijst!$M$7:$M$106,"Ja",Inzetlijst!JV$110:JV$209,"Netaansluiting 8")+SUMIFS(JX$5:JX$104,Verbruikerslijst!$I$7:$I$106,"Ja",Verbruikerslijst!$J$7:$J$106,"Accu-elektrisch",Verbruikerslijst!$M$7:$M$106,"Ja",Inzetlijst!JV$110:JV$209,"Netaansluiting 8")</f>
        <v>0</v>
      </c>
      <c r="JY146">
        <f>SUMIFS(JY$5:JY$104,Verbruikerslijst!$E$7:$E$106,"Accu-elektrisch",Verbruikerslijst!$I$7:$I$106,"Nee",Verbruikerslijst!$M$7:$M$106,"Ja",Inzetlijst!JW$110:JW$209,"Netaansluiting 8")+SUMIFS(JY$5:JY$104,Verbruikerslijst!$I$7:$I$106,"Ja",Verbruikerslijst!$J$7:$J$106,"Accu-elektrisch",Verbruikerslijst!$M$7:$M$106,"Ja",Inzetlijst!JW$110:JW$209,"Netaansluiting 8")</f>
        <v>0</v>
      </c>
      <c r="JZ146">
        <f>SUMIFS(JZ$5:JZ$104,Verbruikerslijst!$E$7:$E$106,"Accu-elektrisch",Verbruikerslijst!$I$7:$I$106,"Nee",Verbruikerslijst!$M$7:$M$106,"Ja",Inzetlijst!JX$110:JX$209,"Netaansluiting 8")+SUMIFS(JZ$5:JZ$104,Verbruikerslijst!$I$7:$I$106,"Ja",Verbruikerslijst!$J$7:$J$106,"Accu-elektrisch",Verbruikerslijst!$M$7:$M$106,"Ja",Inzetlijst!JX$110:JX$209,"Netaansluiting 8")</f>
        <v>0</v>
      </c>
      <c r="KA146">
        <f>SUMIFS(KA$5:KA$104,Verbruikerslijst!$E$7:$E$106,"Accu-elektrisch",Verbruikerslijst!$I$7:$I$106,"Nee",Verbruikerslijst!$M$7:$M$106,"Ja",Inzetlijst!JY$110:JY$209,"Netaansluiting 8")+SUMIFS(KA$5:KA$104,Verbruikerslijst!$I$7:$I$106,"Ja",Verbruikerslijst!$J$7:$J$106,"Accu-elektrisch",Verbruikerslijst!$M$7:$M$106,"Ja",Inzetlijst!JY$110:JY$209,"Netaansluiting 8")</f>
        <v>0</v>
      </c>
      <c r="KB146">
        <f>SUMIFS(KB$5:KB$104,Verbruikerslijst!$E$7:$E$106,"Accu-elektrisch",Verbruikerslijst!$I$7:$I$106,"Nee",Verbruikerslijst!$M$7:$M$106,"Ja",Inzetlijst!JZ$110:JZ$209,"Netaansluiting 8")+SUMIFS(KB$5:KB$104,Verbruikerslijst!$I$7:$I$106,"Ja",Verbruikerslijst!$J$7:$J$106,"Accu-elektrisch",Verbruikerslijst!$M$7:$M$106,"Ja",Inzetlijst!JZ$110:JZ$209,"Netaansluiting 8")</f>
        <v>0</v>
      </c>
      <c r="KC146">
        <f>SUMIFS(KC$5:KC$104,Verbruikerslijst!$E$7:$E$106,"Accu-elektrisch",Verbruikerslijst!$I$7:$I$106,"Nee",Verbruikerslijst!$M$7:$M$106,"Ja",Inzetlijst!KA$110:KA$209,"Netaansluiting 8")+SUMIFS(KC$5:KC$104,Verbruikerslijst!$I$7:$I$106,"Ja",Verbruikerslijst!$J$7:$J$106,"Accu-elektrisch",Verbruikerslijst!$M$7:$M$106,"Ja",Inzetlijst!KA$110:KA$209,"Netaansluiting 8")</f>
        <v>0</v>
      </c>
      <c r="KD146">
        <f>SUMIFS(KD$5:KD$104,Verbruikerslijst!$E$7:$E$106,"Accu-elektrisch",Verbruikerslijst!$I$7:$I$106,"Nee",Verbruikerslijst!$M$7:$M$106,"Ja",Inzetlijst!KB$110:KB$209,"Netaansluiting 8")+SUMIFS(KD$5:KD$104,Verbruikerslijst!$I$7:$I$106,"Ja",Verbruikerslijst!$J$7:$J$106,"Accu-elektrisch",Verbruikerslijst!$M$7:$M$106,"Ja",Inzetlijst!KB$110:KB$209,"Netaansluiting 8")</f>
        <v>0</v>
      </c>
      <c r="KE146">
        <f>SUMIFS(KE$5:KE$104,Verbruikerslijst!$E$7:$E$106,"Accu-elektrisch",Verbruikerslijst!$I$7:$I$106,"Nee",Verbruikerslijst!$M$7:$M$106,"Ja",Inzetlijst!KC$110:KC$209,"Netaansluiting 8")+SUMIFS(KE$5:KE$104,Verbruikerslijst!$I$7:$I$106,"Ja",Verbruikerslijst!$J$7:$J$106,"Accu-elektrisch",Verbruikerslijst!$M$7:$M$106,"Ja",Inzetlijst!KC$110:KC$209,"Netaansluiting 8")</f>
        <v>0</v>
      </c>
      <c r="KF146">
        <f>SUMIFS(KF$5:KF$104,Verbruikerslijst!$E$7:$E$106,"Accu-elektrisch",Verbruikerslijst!$I$7:$I$106,"Nee",Verbruikerslijst!$M$7:$M$106,"Ja",Inzetlijst!KD$110:KD$209,"Netaansluiting 8")+SUMIFS(KF$5:KF$104,Verbruikerslijst!$I$7:$I$106,"Ja",Verbruikerslijst!$J$7:$J$106,"Accu-elektrisch",Verbruikerslijst!$M$7:$M$106,"Ja",Inzetlijst!KD$110:KD$209,"Netaansluiting 8")</f>
        <v>0</v>
      </c>
      <c r="KG146">
        <f>SUMIFS(KG$5:KG$104,Verbruikerslijst!$E$7:$E$106,"Accu-elektrisch",Verbruikerslijst!$I$7:$I$106,"Nee",Verbruikerslijst!$M$7:$M$106,"Ja",Inzetlijst!KE$110:KE$209,"Netaansluiting 8")+SUMIFS(KG$5:KG$104,Verbruikerslijst!$I$7:$I$106,"Ja",Verbruikerslijst!$J$7:$J$106,"Accu-elektrisch",Verbruikerslijst!$M$7:$M$106,"Ja",Inzetlijst!KE$110:KE$209,"Netaansluiting 8")</f>
        <v>0</v>
      </c>
      <c r="KH146">
        <f>SUMIFS(KH$5:KH$104,Verbruikerslijst!$E$7:$E$106,"Accu-elektrisch",Verbruikerslijst!$I$7:$I$106,"Nee",Verbruikerslijst!$M$7:$M$106,"Ja",Inzetlijst!KF$110:KF$209,"Netaansluiting 8")+SUMIFS(KH$5:KH$104,Verbruikerslijst!$I$7:$I$106,"Ja",Verbruikerslijst!$J$7:$J$106,"Accu-elektrisch",Verbruikerslijst!$M$7:$M$106,"Ja",Inzetlijst!KF$110:KF$209,"Netaansluiting 8")</f>
        <v>0</v>
      </c>
      <c r="KI146">
        <f>SUMIFS(KI$5:KI$104,Verbruikerslijst!$E$7:$E$106,"Accu-elektrisch",Verbruikerslijst!$I$7:$I$106,"Nee",Verbruikerslijst!$M$7:$M$106,"Ja",Inzetlijst!KG$110:KG$209,"Netaansluiting 8")+SUMIFS(KI$5:KI$104,Verbruikerslijst!$I$7:$I$106,"Ja",Verbruikerslijst!$J$7:$J$106,"Accu-elektrisch",Verbruikerslijst!$M$7:$M$106,"Ja",Inzetlijst!KG$110:KG$209,"Netaansluiting 8")</f>
        <v>0</v>
      </c>
      <c r="KJ146">
        <f>SUMIFS(KJ$5:KJ$104,Verbruikerslijst!$E$7:$E$106,"Accu-elektrisch",Verbruikerslijst!$I$7:$I$106,"Nee",Verbruikerslijst!$M$7:$M$106,"Ja",Inzetlijst!KH$110:KH$209,"Netaansluiting 8")+SUMIFS(KJ$5:KJ$104,Verbruikerslijst!$I$7:$I$106,"Ja",Verbruikerslijst!$J$7:$J$106,"Accu-elektrisch",Verbruikerslijst!$M$7:$M$106,"Ja",Inzetlijst!KH$110:KH$209,"Netaansluiting 8")</f>
        <v>0</v>
      </c>
      <c r="KK146">
        <f>SUMIFS(KK$5:KK$104,Verbruikerslijst!$E$7:$E$106,"Accu-elektrisch",Verbruikerslijst!$I$7:$I$106,"Nee",Verbruikerslijst!$M$7:$M$106,"Ja",Inzetlijst!KI$110:KI$209,"Netaansluiting 8")+SUMIFS(KK$5:KK$104,Verbruikerslijst!$I$7:$I$106,"Ja",Verbruikerslijst!$J$7:$J$106,"Accu-elektrisch",Verbruikerslijst!$M$7:$M$106,"Ja",Inzetlijst!KI$110:KI$209,"Netaansluiting 8")</f>
        <v>0</v>
      </c>
      <c r="KL146">
        <f>SUMIFS(KL$5:KL$104,Verbruikerslijst!$E$7:$E$106,"Accu-elektrisch",Verbruikerslijst!$I$7:$I$106,"Nee",Verbruikerslijst!$M$7:$M$106,"Ja",Inzetlijst!KJ$110:KJ$209,"Netaansluiting 8")+SUMIFS(KL$5:KL$104,Verbruikerslijst!$I$7:$I$106,"Ja",Verbruikerslijst!$J$7:$J$106,"Accu-elektrisch",Verbruikerslijst!$M$7:$M$106,"Ja",Inzetlijst!KJ$110:KJ$209,"Netaansluiting 8")</f>
        <v>0</v>
      </c>
      <c r="KM146">
        <f>SUMIFS(KM$5:KM$104,Verbruikerslijst!$E$7:$E$106,"Accu-elektrisch",Verbruikerslijst!$I$7:$I$106,"Nee",Verbruikerslijst!$M$7:$M$106,"Ja",Inzetlijst!KK$110:KK$209,"Netaansluiting 8")+SUMIFS(KM$5:KM$104,Verbruikerslijst!$I$7:$I$106,"Ja",Verbruikerslijst!$J$7:$J$106,"Accu-elektrisch",Verbruikerslijst!$M$7:$M$106,"Ja",Inzetlijst!KK$110:KK$209,"Netaansluiting 8")</f>
        <v>0</v>
      </c>
      <c r="KN146">
        <f>SUMIFS(KN$5:KN$104,Verbruikerslijst!$E$7:$E$106,"Accu-elektrisch",Verbruikerslijst!$I$7:$I$106,"Nee",Verbruikerslijst!$M$7:$M$106,"Ja",Inzetlijst!KL$110:KL$209,"Netaansluiting 8")+SUMIFS(KN$5:KN$104,Verbruikerslijst!$I$7:$I$106,"Ja",Verbruikerslijst!$J$7:$J$106,"Accu-elektrisch",Verbruikerslijst!$M$7:$M$106,"Ja",Inzetlijst!KL$110:KL$209,"Netaansluiting 8")</f>
        <v>0</v>
      </c>
      <c r="KO146">
        <f>SUMIFS(KO$5:KO$104,Verbruikerslijst!$E$7:$E$106,"Accu-elektrisch",Verbruikerslijst!$I$7:$I$106,"Nee",Verbruikerslijst!$M$7:$M$106,"Ja",Inzetlijst!KM$110:KM$209,"Netaansluiting 8")+SUMIFS(KO$5:KO$104,Verbruikerslijst!$I$7:$I$106,"Ja",Verbruikerslijst!$J$7:$J$106,"Accu-elektrisch",Verbruikerslijst!$M$7:$M$106,"Ja",Inzetlijst!KM$110:KM$209,"Netaansluiting 8")</f>
        <v>0</v>
      </c>
      <c r="KP146">
        <f>SUMIFS(KP$5:KP$104,Verbruikerslijst!$E$7:$E$106,"Accu-elektrisch",Verbruikerslijst!$I$7:$I$106,"Nee",Verbruikerslijst!$M$7:$M$106,"Ja",Inzetlijst!KN$110:KN$209,"Netaansluiting 8")+SUMIFS(KP$5:KP$104,Verbruikerslijst!$I$7:$I$106,"Ja",Verbruikerslijst!$J$7:$J$106,"Accu-elektrisch",Verbruikerslijst!$M$7:$M$106,"Ja",Inzetlijst!KN$110:KN$209,"Netaansluiting 8")</f>
        <v>0</v>
      </c>
      <c r="KQ146">
        <f>SUMIFS(KQ$5:KQ$104,Verbruikerslijst!$E$7:$E$106,"Accu-elektrisch",Verbruikerslijst!$I$7:$I$106,"Nee",Verbruikerslijst!$M$7:$M$106,"Ja",Inzetlijst!KO$110:KO$209,"Netaansluiting 8")+SUMIFS(KQ$5:KQ$104,Verbruikerslijst!$I$7:$I$106,"Ja",Verbruikerslijst!$J$7:$J$106,"Accu-elektrisch",Verbruikerslijst!$M$7:$M$106,"Ja",Inzetlijst!KO$110:KO$209,"Netaansluiting 8")</f>
        <v>0</v>
      </c>
      <c r="KR146">
        <f>SUMIFS(KR$5:KR$104,Verbruikerslijst!$E$7:$E$106,"Accu-elektrisch",Verbruikerslijst!$I$7:$I$106,"Nee",Verbruikerslijst!$M$7:$M$106,"Ja",Inzetlijst!KP$110:KP$209,"Netaansluiting 8")+SUMIFS(KR$5:KR$104,Verbruikerslijst!$I$7:$I$106,"Ja",Verbruikerslijst!$J$7:$J$106,"Accu-elektrisch",Verbruikerslijst!$M$7:$M$106,"Ja",Inzetlijst!KP$110:KP$209,"Netaansluiting 8")</f>
        <v>0</v>
      </c>
      <c r="KS146">
        <f>SUMIFS(KS$5:KS$104,Verbruikerslijst!$E$7:$E$106,"Accu-elektrisch",Verbruikerslijst!$I$7:$I$106,"Nee",Verbruikerslijst!$M$7:$M$106,"Ja",Inzetlijst!KQ$110:KQ$209,"Netaansluiting 8")+SUMIFS(KS$5:KS$104,Verbruikerslijst!$I$7:$I$106,"Ja",Verbruikerslijst!$J$7:$J$106,"Accu-elektrisch",Verbruikerslijst!$M$7:$M$106,"Ja",Inzetlijst!KQ$110:KQ$209,"Netaansluiting 8")</f>
        <v>0</v>
      </c>
      <c r="KT146">
        <f>SUMIFS(KT$5:KT$104,Verbruikerslijst!$E$7:$E$106,"Accu-elektrisch",Verbruikerslijst!$I$7:$I$106,"Nee",Verbruikerslijst!$M$7:$M$106,"Ja",Inzetlijst!KR$110:KR$209,"Netaansluiting 8")+SUMIFS(KT$5:KT$104,Verbruikerslijst!$I$7:$I$106,"Ja",Verbruikerslijst!$J$7:$J$106,"Accu-elektrisch",Verbruikerslijst!$M$7:$M$106,"Ja",Inzetlijst!KR$110:KR$209,"Netaansluiting 8")</f>
        <v>0</v>
      </c>
      <c r="KU146">
        <f>SUMIFS(KU$5:KU$104,Verbruikerslijst!$E$7:$E$106,"Accu-elektrisch",Verbruikerslijst!$I$7:$I$106,"Nee",Verbruikerslijst!$M$7:$M$106,"Ja",Inzetlijst!KS$110:KS$209,"Netaansluiting 8")+SUMIFS(KU$5:KU$104,Verbruikerslijst!$I$7:$I$106,"Ja",Verbruikerslijst!$J$7:$J$106,"Accu-elektrisch",Verbruikerslijst!$M$7:$M$106,"Ja",Inzetlijst!KS$110:KS$209,"Netaansluiting 8")</f>
        <v>0</v>
      </c>
      <c r="KV146">
        <f>SUMIFS(KV$5:KV$104,Verbruikerslijst!$E$7:$E$106,"Accu-elektrisch",Verbruikerslijst!$I$7:$I$106,"Nee",Verbruikerslijst!$M$7:$M$106,"Ja",Inzetlijst!KT$110:KT$209,"Netaansluiting 8")+SUMIFS(KV$5:KV$104,Verbruikerslijst!$I$7:$I$106,"Ja",Verbruikerslijst!$J$7:$J$106,"Accu-elektrisch",Verbruikerslijst!$M$7:$M$106,"Ja",Inzetlijst!KT$110:KT$209,"Netaansluiting 8")</f>
        <v>0</v>
      </c>
      <c r="KW146">
        <f>SUMIFS(KW$5:KW$104,Verbruikerslijst!$E$7:$E$106,"Accu-elektrisch",Verbruikerslijst!$I$7:$I$106,"Nee",Verbruikerslijst!$M$7:$M$106,"Ja",Inzetlijst!KU$110:KU$209,"Netaansluiting 8")+SUMIFS(KW$5:KW$104,Verbruikerslijst!$I$7:$I$106,"Ja",Verbruikerslijst!$J$7:$J$106,"Accu-elektrisch",Verbruikerslijst!$M$7:$M$106,"Ja",Inzetlijst!KU$110:KU$209,"Netaansluiting 8")</f>
        <v>0</v>
      </c>
      <c r="KX146">
        <f>SUMIFS(KX$5:KX$104,Verbruikerslijst!$E$7:$E$106,"Accu-elektrisch",Verbruikerslijst!$I$7:$I$106,"Nee",Verbruikerslijst!$M$7:$M$106,"Ja",Inzetlijst!KV$110:KV$209,"Netaansluiting 8")+SUMIFS(KX$5:KX$104,Verbruikerslijst!$I$7:$I$106,"Ja",Verbruikerslijst!$J$7:$J$106,"Accu-elektrisch",Verbruikerslijst!$M$7:$M$106,"Ja",Inzetlijst!KV$110:KV$209,"Netaansluiting 8")</f>
        <v>0</v>
      </c>
      <c r="KY146">
        <f>SUMIFS(KY$5:KY$104,Verbruikerslijst!$E$7:$E$106,"Accu-elektrisch",Verbruikerslijst!$I$7:$I$106,"Nee",Verbruikerslijst!$M$7:$M$106,"Ja",Inzetlijst!KW$110:KW$209,"Netaansluiting 8")+SUMIFS(KY$5:KY$104,Verbruikerslijst!$I$7:$I$106,"Ja",Verbruikerslijst!$J$7:$J$106,"Accu-elektrisch",Verbruikerslijst!$M$7:$M$106,"Ja",Inzetlijst!KW$110:KW$209,"Netaansluiting 8")</f>
        <v>0</v>
      </c>
      <c r="KZ146">
        <f>SUMIFS(KZ$5:KZ$104,Verbruikerslijst!$E$7:$E$106,"Accu-elektrisch",Verbruikerslijst!$I$7:$I$106,"Nee",Verbruikerslijst!$M$7:$M$106,"Ja",Inzetlijst!KX$110:KX$209,"Netaansluiting 8")+SUMIFS(KZ$5:KZ$104,Verbruikerslijst!$I$7:$I$106,"Ja",Verbruikerslijst!$J$7:$J$106,"Accu-elektrisch",Verbruikerslijst!$M$7:$M$106,"Ja",Inzetlijst!KX$110:KX$209,"Netaansluiting 8")</f>
        <v>0</v>
      </c>
      <c r="LA146">
        <f>SUMIFS(LA$5:LA$104,Verbruikerslijst!$E$7:$E$106,"Accu-elektrisch",Verbruikerslijst!$I$7:$I$106,"Nee",Verbruikerslijst!$M$7:$M$106,"Ja",Inzetlijst!KY$110:KY$209,"Netaansluiting 8")+SUMIFS(LA$5:LA$104,Verbruikerslijst!$I$7:$I$106,"Ja",Verbruikerslijst!$J$7:$J$106,"Accu-elektrisch",Verbruikerslijst!$M$7:$M$106,"Ja",Inzetlijst!KY$110:KY$209,"Netaansluiting 8")</f>
        <v>0</v>
      </c>
      <c r="LB146">
        <f>SUMIFS(LB$5:LB$104,Verbruikerslijst!$E$7:$E$106,"Accu-elektrisch",Verbruikerslijst!$I$7:$I$106,"Nee",Verbruikerslijst!$M$7:$M$106,"Ja",Inzetlijst!KZ$110:KZ$209,"Netaansluiting 8")+SUMIFS(LB$5:LB$104,Verbruikerslijst!$I$7:$I$106,"Ja",Verbruikerslijst!$J$7:$J$106,"Accu-elektrisch",Verbruikerslijst!$M$7:$M$106,"Ja",Inzetlijst!KZ$110:KZ$209,"Netaansluiting 8")</f>
        <v>0</v>
      </c>
      <c r="LC146">
        <f>SUMIFS(LC$5:LC$104,Verbruikerslijst!$E$7:$E$106,"Accu-elektrisch",Verbruikerslijst!$I$7:$I$106,"Nee",Verbruikerslijst!$M$7:$M$106,"Ja",Inzetlijst!LA$110:LA$209,"Netaansluiting 8")+SUMIFS(LC$5:LC$104,Verbruikerslijst!$I$7:$I$106,"Ja",Verbruikerslijst!$J$7:$J$106,"Accu-elektrisch",Verbruikerslijst!$M$7:$M$106,"Ja",Inzetlijst!LA$110:LA$209,"Netaansluiting 8")</f>
        <v>0</v>
      </c>
      <c r="LD146">
        <f>SUMIFS(LD$5:LD$104,Verbruikerslijst!$E$7:$E$106,"Accu-elektrisch",Verbruikerslijst!$I$7:$I$106,"Nee",Verbruikerslijst!$M$7:$M$106,"Ja",Inzetlijst!LB$110:LB$209,"Netaansluiting 8")+SUMIFS(LD$5:LD$104,Verbruikerslijst!$I$7:$I$106,"Ja",Verbruikerslijst!$J$7:$J$106,"Accu-elektrisch",Verbruikerslijst!$M$7:$M$106,"Ja",Inzetlijst!LB$110:LB$209,"Netaansluiting 8")</f>
        <v>0</v>
      </c>
      <c r="LE146">
        <f>SUMIFS(LE$5:LE$104,Verbruikerslijst!$E$7:$E$106,"Accu-elektrisch",Verbruikerslijst!$I$7:$I$106,"Nee",Verbruikerslijst!$M$7:$M$106,"Ja",Inzetlijst!LC$110:LC$209,"Netaansluiting 8")+SUMIFS(LE$5:LE$104,Verbruikerslijst!$I$7:$I$106,"Ja",Verbruikerslijst!$J$7:$J$106,"Accu-elektrisch",Verbruikerslijst!$M$7:$M$106,"Ja",Inzetlijst!LC$110:LC$209,"Netaansluiting 8")</f>
        <v>0</v>
      </c>
      <c r="LF146">
        <f>SUMIFS(LF$5:LF$104,Verbruikerslijst!$E$7:$E$106,"Accu-elektrisch",Verbruikerslijst!$I$7:$I$106,"Nee",Verbruikerslijst!$M$7:$M$106,"Ja",Inzetlijst!LD$110:LD$209,"Netaansluiting 8")+SUMIFS(LF$5:LF$104,Verbruikerslijst!$I$7:$I$106,"Ja",Verbruikerslijst!$J$7:$J$106,"Accu-elektrisch",Verbruikerslijst!$M$7:$M$106,"Ja",Inzetlijst!LD$110:LD$209,"Netaansluiting 8")</f>
        <v>0</v>
      </c>
      <c r="LG146">
        <f>SUMIFS(LG$5:LG$104,Verbruikerslijst!$E$7:$E$106,"Accu-elektrisch",Verbruikerslijst!$I$7:$I$106,"Nee",Verbruikerslijst!$M$7:$M$106,"Ja",Inzetlijst!LE$110:LE$209,"Netaansluiting 8")+SUMIFS(LG$5:LG$104,Verbruikerslijst!$I$7:$I$106,"Ja",Verbruikerslijst!$J$7:$J$106,"Accu-elektrisch",Verbruikerslijst!$M$7:$M$106,"Ja",Inzetlijst!LE$110:LE$209,"Netaansluiting 8")</f>
        <v>0</v>
      </c>
      <c r="LH146">
        <f>SUMIFS(LH$5:LH$104,Verbruikerslijst!$E$7:$E$106,"Accu-elektrisch",Verbruikerslijst!$I$7:$I$106,"Nee",Verbruikerslijst!$M$7:$M$106,"Ja",Inzetlijst!LF$110:LF$209,"Netaansluiting 8")+SUMIFS(LH$5:LH$104,Verbruikerslijst!$I$7:$I$106,"Ja",Verbruikerslijst!$J$7:$J$106,"Accu-elektrisch",Verbruikerslijst!$M$7:$M$106,"Ja",Inzetlijst!LF$110:LF$209,"Netaansluiting 8")</f>
        <v>0</v>
      </c>
      <c r="LI146">
        <f>SUMIFS(LI$5:LI$104,Verbruikerslijst!$E$7:$E$106,"Accu-elektrisch",Verbruikerslijst!$I$7:$I$106,"Nee",Verbruikerslijst!$M$7:$M$106,"Ja",Inzetlijst!LG$110:LG$209,"Netaansluiting 8")+SUMIFS(LI$5:LI$104,Verbruikerslijst!$I$7:$I$106,"Ja",Verbruikerslijst!$J$7:$J$106,"Accu-elektrisch",Verbruikerslijst!$M$7:$M$106,"Ja",Inzetlijst!LG$110:LG$209,"Netaansluiting 8")</f>
        <v>0</v>
      </c>
      <c r="LJ146">
        <f>SUMIFS(LJ$5:LJ$104,Verbruikerslijst!$E$7:$E$106,"Accu-elektrisch",Verbruikerslijst!$I$7:$I$106,"Nee",Verbruikerslijst!$M$7:$M$106,"Ja",Inzetlijst!LH$110:LH$209,"Netaansluiting 8")+SUMIFS(LJ$5:LJ$104,Verbruikerslijst!$I$7:$I$106,"Ja",Verbruikerslijst!$J$7:$J$106,"Accu-elektrisch",Verbruikerslijst!$M$7:$M$106,"Ja",Inzetlijst!LH$110:LH$209,"Netaansluiting 8")</f>
        <v>0</v>
      </c>
      <c r="LK146">
        <f>SUMIFS(LK$5:LK$104,Verbruikerslijst!$E$7:$E$106,"Accu-elektrisch",Verbruikerslijst!$I$7:$I$106,"Nee",Verbruikerslijst!$M$7:$M$106,"Ja",Inzetlijst!LI$110:LI$209,"Netaansluiting 8")+SUMIFS(LK$5:LK$104,Verbruikerslijst!$I$7:$I$106,"Ja",Verbruikerslijst!$J$7:$J$106,"Accu-elektrisch",Verbruikerslijst!$M$7:$M$106,"Ja",Inzetlijst!LI$110:LI$209,"Netaansluiting 8")</f>
        <v>0</v>
      </c>
      <c r="LL146">
        <f>SUMIFS(LL$5:LL$104,Verbruikerslijst!$E$7:$E$106,"Accu-elektrisch",Verbruikerslijst!$I$7:$I$106,"Nee",Verbruikerslijst!$M$7:$M$106,"Ja",Inzetlijst!LJ$110:LJ$209,"Netaansluiting 8")+SUMIFS(LL$5:LL$104,Verbruikerslijst!$I$7:$I$106,"Ja",Verbruikerslijst!$J$7:$J$106,"Accu-elektrisch",Verbruikerslijst!$M$7:$M$106,"Ja",Inzetlijst!LJ$110:LJ$209,"Netaansluiting 8")</f>
        <v>0</v>
      </c>
      <c r="LM146">
        <f>SUMIFS(LM$5:LM$104,Verbruikerslijst!$E$7:$E$106,"Accu-elektrisch",Verbruikerslijst!$I$7:$I$106,"Nee",Verbruikerslijst!$M$7:$M$106,"Ja",Inzetlijst!LK$110:LK$209,"Netaansluiting 8")+SUMIFS(LM$5:LM$104,Verbruikerslijst!$I$7:$I$106,"Ja",Verbruikerslijst!$J$7:$J$106,"Accu-elektrisch",Verbruikerslijst!$M$7:$M$106,"Ja",Inzetlijst!LK$110:LK$209,"Netaansluiting 8")</f>
        <v>0</v>
      </c>
      <c r="LN146">
        <f>SUMIFS(LN$5:LN$104,Verbruikerslijst!$E$7:$E$106,"Accu-elektrisch",Verbruikerslijst!$I$7:$I$106,"Nee",Verbruikerslijst!$M$7:$M$106,"Ja",Inzetlijst!LL$110:LL$209,"Netaansluiting 8")+SUMIFS(LN$5:LN$104,Verbruikerslijst!$I$7:$I$106,"Ja",Verbruikerslijst!$J$7:$J$106,"Accu-elektrisch",Verbruikerslijst!$M$7:$M$106,"Ja",Inzetlijst!LL$110:LL$209,"Netaansluiting 8")</f>
        <v>0</v>
      </c>
      <c r="LO146">
        <f>SUMIFS(LO$5:LO$104,Verbruikerslijst!$E$7:$E$106,"Accu-elektrisch",Verbruikerslijst!$I$7:$I$106,"Nee",Verbruikerslijst!$M$7:$M$106,"Ja",Inzetlijst!LM$110:LM$209,"Netaansluiting 8")+SUMIFS(LO$5:LO$104,Verbruikerslijst!$I$7:$I$106,"Ja",Verbruikerslijst!$J$7:$J$106,"Accu-elektrisch",Verbruikerslijst!$M$7:$M$106,"Ja",Inzetlijst!LM$110:LM$209,"Netaansluiting 8")</f>
        <v>0</v>
      </c>
      <c r="LP146">
        <f>SUMIFS(LP$5:LP$104,Verbruikerslijst!$E$7:$E$106,"Accu-elektrisch",Verbruikerslijst!$I$7:$I$106,"Nee",Verbruikerslijst!$M$7:$M$106,"Ja",Inzetlijst!LN$110:LN$209,"Netaansluiting 8")+SUMIFS(LP$5:LP$104,Verbruikerslijst!$I$7:$I$106,"Ja",Verbruikerslijst!$J$7:$J$106,"Accu-elektrisch",Verbruikerslijst!$M$7:$M$106,"Ja",Inzetlijst!LN$110:LN$209,"Netaansluiting 8")</f>
        <v>0</v>
      </c>
      <c r="LQ146">
        <f>SUMIFS(LQ$5:LQ$104,Verbruikerslijst!$E$7:$E$106,"Accu-elektrisch",Verbruikerslijst!$I$7:$I$106,"Nee",Verbruikerslijst!$M$7:$M$106,"Ja",Inzetlijst!LO$110:LO$209,"Netaansluiting 8")+SUMIFS(LQ$5:LQ$104,Verbruikerslijst!$I$7:$I$106,"Ja",Verbruikerslijst!$J$7:$J$106,"Accu-elektrisch",Verbruikerslijst!$M$7:$M$106,"Ja",Inzetlijst!LO$110:LO$209,"Netaansluiting 8")</f>
        <v>0</v>
      </c>
      <c r="LR146">
        <f>SUMIFS(LR$5:LR$104,Verbruikerslijst!$E$7:$E$106,"Accu-elektrisch",Verbruikerslijst!$I$7:$I$106,"Nee",Verbruikerslijst!$M$7:$M$106,"Ja",Inzetlijst!LP$110:LP$209,"Netaansluiting 8")+SUMIFS(LR$5:LR$104,Verbruikerslijst!$I$7:$I$106,"Ja",Verbruikerslijst!$J$7:$J$106,"Accu-elektrisch",Verbruikerslijst!$M$7:$M$106,"Ja",Inzetlijst!LP$110:LP$209,"Netaansluiting 8")</f>
        <v>0</v>
      </c>
      <c r="LS146">
        <f>SUMIFS(LS$5:LS$104,Verbruikerslijst!$E$7:$E$106,"Accu-elektrisch",Verbruikerslijst!$I$7:$I$106,"Nee",Verbruikerslijst!$M$7:$M$106,"Ja",Inzetlijst!LQ$110:LQ$209,"Netaansluiting 8")+SUMIFS(LS$5:LS$104,Verbruikerslijst!$I$7:$I$106,"Ja",Verbruikerslijst!$J$7:$J$106,"Accu-elektrisch",Verbruikerslijst!$M$7:$M$106,"Ja",Inzetlijst!LQ$110:LQ$209,"Netaansluiting 8")</f>
        <v>0</v>
      </c>
      <c r="LT146">
        <f>SUMIFS(LT$5:LT$104,Verbruikerslijst!$E$7:$E$106,"Accu-elektrisch",Verbruikerslijst!$I$7:$I$106,"Nee",Verbruikerslijst!$M$7:$M$106,"Ja",Inzetlijst!LR$110:LR$209,"Netaansluiting 8")+SUMIFS(LT$5:LT$104,Verbruikerslijst!$I$7:$I$106,"Ja",Verbruikerslijst!$J$7:$J$106,"Accu-elektrisch",Verbruikerslijst!$M$7:$M$106,"Ja",Inzetlijst!LR$110:LR$209,"Netaansluiting 8")</f>
        <v>0</v>
      </c>
      <c r="LU146">
        <f>SUMIFS(LU$5:LU$104,Verbruikerslijst!$E$7:$E$106,"Accu-elektrisch",Verbruikerslijst!$I$7:$I$106,"Nee",Verbruikerslijst!$M$7:$M$106,"Ja",Inzetlijst!LS$110:LS$209,"Netaansluiting 8")+SUMIFS(LU$5:LU$104,Verbruikerslijst!$I$7:$I$106,"Ja",Verbruikerslijst!$J$7:$J$106,"Accu-elektrisch",Verbruikerslijst!$M$7:$M$106,"Ja",Inzetlijst!LS$110:LS$209,"Netaansluiting 8")</f>
        <v>0</v>
      </c>
      <c r="LV146">
        <f>SUMIFS(LV$5:LV$104,Verbruikerslijst!$E$7:$E$106,"Accu-elektrisch",Verbruikerslijst!$I$7:$I$106,"Nee",Verbruikerslijst!$M$7:$M$106,"Ja",Inzetlijst!LT$110:LT$209,"Netaansluiting 8")+SUMIFS(LV$5:LV$104,Verbruikerslijst!$I$7:$I$106,"Ja",Verbruikerslijst!$J$7:$J$106,"Accu-elektrisch",Verbruikerslijst!$M$7:$M$106,"Ja",Inzetlijst!LT$110:LT$209,"Netaansluiting 8")</f>
        <v>0</v>
      </c>
      <c r="LW146">
        <f>SUMIFS(LW$5:LW$104,Verbruikerslijst!$E$7:$E$106,"Accu-elektrisch",Verbruikerslijst!$I$7:$I$106,"Nee",Verbruikerslijst!$M$7:$M$106,"Ja",Inzetlijst!LU$110:LU$209,"Netaansluiting 8")+SUMIFS(LW$5:LW$104,Verbruikerslijst!$I$7:$I$106,"Ja",Verbruikerslijst!$J$7:$J$106,"Accu-elektrisch",Verbruikerslijst!$M$7:$M$106,"Ja",Inzetlijst!LU$110:LU$209,"Netaansluiting 8")</f>
        <v>0</v>
      </c>
      <c r="LX146">
        <f>SUMIFS(LX$5:LX$104,Verbruikerslijst!$E$7:$E$106,"Accu-elektrisch",Verbruikerslijst!$I$7:$I$106,"Nee",Verbruikerslijst!$M$7:$M$106,"Ja",Inzetlijst!LV$110:LV$209,"Netaansluiting 8")+SUMIFS(LX$5:LX$104,Verbruikerslijst!$I$7:$I$106,"Ja",Verbruikerslijst!$J$7:$J$106,"Accu-elektrisch",Verbruikerslijst!$M$7:$M$106,"Ja",Inzetlijst!LV$110:LV$209,"Netaansluiting 8")</f>
        <v>0</v>
      </c>
      <c r="LY146">
        <f>SUMIFS(LY$5:LY$104,Verbruikerslijst!$E$7:$E$106,"Accu-elektrisch",Verbruikerslijst!$I$7:$I$106,"Nee",Verbruikerslijst!$M$7:$M$106,"Ja",Inzetlijst!LW$110:LW$209,"Netaansluiting 8")+SUMIFS(LY$5:LY$104,Verbruikerslijst!$I$7:$I$106,"Ja",Verbruikerslijst!$J$7:$J$106,"Accu-elektrisch",Verbruikerslijst!$M$7:$M$106,"Ja",Inzetlijst!LW$110:LW$209,"Netaansluiting 8")</f>
        <v>0</v>
      </c>
      <c r="LZ146">
        <f>SUMIFS(LZ$5:LZ$104,Verbruikerslijst!$E$7:$E$106,"Accu-elektrisch",Verbruikerslijst!$I$7:$I$106,"Nee",Verbruikerslijst!$M$7:$M$106,"Ja",Inzetlijst!LX$110:LX$209,"Netaansluiting 8")+SUMIFS(LZ$5:LZ$104,Verbruikerslijst!$I$7:$I$106,"Ja",Verbruikerslijst!$J$7:$J$106,"Accu-elektrisch",Verbruikerslijst!$M$7:$M$106,"Ja",Inzetlijst!LX$110:LX$209,"Netaansluiting 8")</f>
        <v>0</v>
      </c>
      <c r="MA146">
        <f>SUMIFS(MA$5:MA$104,Verbruikerslijst!$E$7:$E$106,"Accu-elektrisch",Verbruikerslijst!$I$7:$I$106,"Nee",Verbruikerslijst!$M$7:$M$106,"Ja",Inzetlijst!LY$110:LY$209,"Netaansluiting 8")+SUMIFS(MA$5:MA$104,Verbruikerslijst!$I$7:$I$106,"Ja",Verbruikerslijst!$J$7:$J$106,"Accu-elektrisch",Verbruikerslijst!$M$7:$M$106,"Ja",Inzetlijst!LY$110:LY$209,"Netaansluiting 8")</f>
        <v>0</v>
      </c>
      <c r="MB146">
        <f>SUMIFS(MB$5:MB$104,Verbruikerslijst!$E$7:$E$106,"Accu-elektrisch",Verbruikerslijst!$I$7:$I$106,"Nee",Verbruikerslijst!$M$7:$M$106,"Ja",Inzetlijst!LZ$110:LZ$209,"Netaansluiting 8")+SUMIFS(MB$5:MB$104,Verbruikerslijst!$I$7:$I$106,"Ja",Verbruikerslijst!$J$7:$J$106,"Accu-elektrisch",Verbruikerslijst!$M$7:$M$106,"Ja",Inzetlijst!LZ$110:LZ$209,"Netaansluiting 8")</f>
        <v>0</v>
      </c>
      <c r="MC146">
        <f>SUMIFS(MC$5:MC$104,Verbruikerslijst!$E$7:$E$106,"Accu-elektrisch",Verbruikerslijst!$I$7:$I$106,"Nee",Verbruikerslijst!$M$7:$M$106,"Ja",Inzetlijst!MA$110:MA$209,"Netaansluiting 8")+SUMIFS(MC$5:MC$104,Verbruikerslijst!$I$7:$I$106,"Ja",Verbruikerslijst!$J$7:$J$106,"Accu-elektrisch",Verbruikerslijst!$M$7:$M$106,"Ja",Inzetlijst!MA$110:MA$209,"Netaansluiting 8")</f>
        <v>0</v>
      </c>
      <c r="MD146">
        <f>SUMIFS(MD$5:MD$104,Verbruikerslijst!$E$7:$E$106,"Accu-elektrisch",Verbruikerslijst!$I$7:$I$106,"Nee",Verbruikerslijst!$M$7:$M$106,"Ja",Inzetlijst!MB$110:MB$209,"Netaansluiting 8")+SUMIFS(MD$5:MD$104,Verbruikerslijst!$I$7:$I$106,"Ja",Verbruikerslijst!$J$7:$J$106,"Accu-elektrisch",Verbruikerslijst!$M$7:$M$106,"Ja",Inzetlijst!MB$110:MB$209,"Netaansluiting 8")</f>
        <v>0</v>
      </c>
      <c r="ME146">
        <f>SUMIFS(ME$5:ME$104,Verbruikerslijst!$E$7:$E$106,"Accu-elektrisch",Verbruikerslijst!$I$7:$I$106,"Nee",Verbruikerslijst!$M$7:$M$106,"Ja",Inzetlijst!MC$110:MC$209,"Netaansluiting 8")+SUMIFS(ME$5:ME$104,Verbruikerslijst!$I$7:$I$106,"Ja",Verbruikerslijst!$J$7:$J$106,"Accu-elektrisch",Verbruikerslijst!$M$7:$M$106,"Ja",Inzetlijst!MC$110:MC$209,"Netaansluiting 8")</f>
        <v>0</v>
      </c>
      <c r="MF146">
        <f>SUMIFS(MF$5:MF$104,Verbruikerslijst!$E$7:$E$106,"Accu-elektrisch",Verbruikerslijst!$I$7:$I$106,"Nee",Verbruikerslijst!$M$7:$M$106,"Ja",Inzetlijst!MD$110:MD$209,"Netaansluiting 8")+SUMIFS(MF$5:MF$104,Verbruikerslijst!$I$7:$I$106,"Ja",Verbruikerslijst!$J$7:$J$106,"Accu-elektrisch",Verbruikerslijst!$M$7:$M$106,"Ja",Inzetlijst!MD$110:MD$209,"Netaansluiting 8")</f>
        <v>0</v>
      </c>
      <c r="MG146">
        <f>SUMIFS(MG$5:MG$104,Verbruikerslijst!$E$7:$E$106,"Accu-elektrisch",Verbruikerslijst!$I$7:$I$106,"Nee",Verbruikerslijst!$M$7:$M$106,"Ja",Inzetlijst!ME$110:ME$209,"Netaansluiting 8")+SUMIFS(MG$5:MG$104,Verbruikerslijst!$I$7:$I$106,"Ja",Verbruikerslijst!$J$7:$J$106,"Accu-elektrisch",Verbruikerslijst!$M$7:$M$106,"Ja",Inzetlijst!ME$110:ME$209,"Netaansluiting 8")</f>
        <v>0</v>
      </c>
      <c r="MH146">
        <f>SUMIFS(MH$5:MH$104,Verbruikerslijst!$E$7:$E$106,"Accu-elektrisch",Verbruikerslijst!$I$7:$I$106,"Nee",Verbruikerslijst!$M$7:$M$106,"Ja",Inzetlijst!MF$110:MF$209,"Netaansluiting 8")+SUMIFS(MH$5:MH$104,Verbruikerslijst!$I$7:$I$106,"Ja",Verbruikerslijst!$J$7:$J$106,"Accu-elektrisch",Verbruikerslijst!$M$7:$M$106,"Ja",Inzetlijst!MF$110:MF$209,"Netaansluiting 8")</f>
        <v>0</v>
      </c>
      <c r="MI146">
        <f>SUMIFS(MI$5:MI$104,Verbruikerslijst!$E$7:$E$106,"Accu-elektrisch",Verbruikerslijst!$I$7:$I$106,"Nee",Verbruikerslijst!$M$7:$M$106,"Ja",Inzetlijst!MG$110:MG$209,"Netaansluiting 8")+SUMIFS(MI$5:MI$104,Verbruikerslijst!$I$7:$I$106,"Ja",Verbruikerslijst!$J$7:$J$106,"Accu-elektrisch",Verbruikerslijst!$M$7:$M$106,"Ja",Inzetlijst!MG$110:MG$209,"Netaansluiting 8")</f>
        <v>0</v>
      </c>
      <c r="MJ146">
        <f>SUMIFS(MJ$5:MJ$104,Verbruikerslijst!$E$7:$E$106,"Accu-elektrisch",Verbruikerslijst!$I$7:$I$106,"Nee",Verbruikerslijst!$M$7:$M$106,"Ja",Inzetlijst!MH$110:MH$209,"Netaansluiting 8")+SUMIFS(MJ$5:MJ$104,Verbruikerslijst!$I$7:$I$106,"Ja",Verbruikerslijst!$J$7:$J$106,"Accu-elektrisch",Verbruikerslijst!$M$7:$M$106,"Ja",Inzetlijst!MH$110:MH$209,"Netaansluiting 8")</f>
        <v>0</v>
      </c>
      <c r="MK146">
        <f>SUMIFS(MK$5:MK$104,Verbruikerslijst!$E$7:$E$106,"Accu-elektrisch",Verbruikerslijst!$I$7:$I$106,"Nee",Verbruikerslijst!$M$7:$M$106,"Ja",Inzetlijst!MI$110:MI$209,"Netaansluiting 8")+SUMIFS(MK$5:MK$104,Verbruikerslijst!$I$7:$I$106,"Ja",Verbruikerslijst!$J$7:$J$106,"Accu-elektrisch",Verbruikerslijst!$M$7:$M$106,"Ja",Inzetlijst!MI$110:MI$209,"Netaansluiting 8")</f>
        <v>0</v>
      </c>
      <c r="ML146">
        <f>SUMIFS(ML$5:ML$104,Verbruikerslijst!$E$7:$E$106,"Accu-elektrisch",Verbruikerslijst!$I$7:$I$106,"Nee",Verbruikerslijst!$M$7:$M$106,"Ja",Inzetlijst!MJ$110:MJ$209,"Netaansluiting 8")+SUMIFS(ML$5:ML$104,Verbruikerslijst!$I$7:$I$106,"Ja",Verbruikerslijst!$J$7:$J$106,"Accu-elektrisch",Verbruikerslijst!$M$7:$M$106,"Ja",Inzetlijst!MJ$110:MJ$209,"Netaansluiting 8")</f>
        <v>0</v>
      </c>
      <c r="MM146">
        <f>SUMIFS(MM$5:MM$104,Verbruikerslijst!$E$7:$E$106,"Accu-elektrisch",Verbruikerslijst!$I$7:$I$106,"Nee",Verbruikerslijst!$M$7:$M$106,"Ja",Inzetlijst!MK$110:MK$209,"Netaansluiting 8")+SUMIFS(MM$5:MM$104,Verbruikerslijst!$I$7:$I$106,"Ja",Verbruikerslijst!$J$7:$J$106,"Accu-elektrisch",Verbruikerslijst!$M$7:$M$106,"Ja",Inzetlijst!MK$110:MK$209,"Netaansluiting 8")</f>
        <v>0</v>
      </c>
      <c r="MN146">
        <f>SUMIFS(MN$5:MN$104,Verbruikerslijst!$E$7:$E$106,"Accu-elektrisch",Verbruikerslijst!$I$7:$I$106,"Nee",Verbruikerslijst!$M$7:$M$106,"Ja",Inzetlijst!ML$110:ML$209,"Netaansluiting 8")+SUMIFS(MN$5:MN$104,Verbruikerslijst!$I$7:$I$106,"Ja",Verbruikerslijst!$J$7:$J$106,"Accu-elektrisch",Verbruikerslijst!$M$7:$M$106,"Ja",Inzetlijst!ML$110:ML$209,"Netaansluiting 8")</f>
        <v>0</v>
      </c>
      <c r="MO146">
        <f>SUMIFS(MO$5:MO$104,Verbruikerslijst!$E$7:$E$106,"Accu-elektrisch",Verbruikerslijst!$I$7:$I$106,"Nee",Verbruikerslijst!$M$7:$M$106,"Ja",Inzetlijst!MM$110:MM$209,"Netaansluiting 8")+SUMIFS(MO$5:MO$104,Verbruikerslijst!$I$7:$I$106,"Ja",Verbruikerslijst!$J$7:$J$106,"Accu-elektrisch",Verbruikerslijst!$M$7:$M$106,"Ja",Inzetlijst!MM$110:MM$209,"Netaansluiting 8")</f>
        <v>0</v>
      </c>
      <c r="MP146">
        <f>SUMIFS(MP$5:MP$104,Verbruikerslijst!$E$7:$E$106,"Accu-elektrisch",Verbruikerslijst!$I$7:$I$106,"Nee",Verbruikerslijst!$M$7:$M$106,"Ja",Inzetlijst!MN$110:MN$209,"Netaansluiting 8")+SUMIFS(MP$5:MP$104,Verbruikerslijst!$I$7:$I$106,"Ja",Verbruikerslijst!$J$7:$J$106,"Accu-elektrisch",Verbruikerslijst!$M$7:$M$106,"Ja",Inzetlijst!MN$110:MN$209,"Netaansluiting 8")</f>
        <v>0</v>
      </c>
      <c r="MQ146">
        <f>SUMIFS(MQ$5:MQ$104,Verbruikerslijst!$E$7:$E$106,"Accu-elektrisch",Verbruikerslijst!$I$7:$I$106,"Nee",Verbruikerslijst!$M$7:$M$106,"Ja",Inzetlijst!MO$110:MO$209,"Netaansluiting 8")+SUMIFS(MQ$5:MQ$104,Verbruikerslijst!$I$7:$I$106,"Ja",Verbruikerslijst!$J$7:$J$106,"Accu-elektrisch",Verbruikerslijst!$M$7:$M$106,"Ja",Inzetlijst!MO$110:MO$209,"Netaansluiting 8")</f>
        <v>0</v>
      </c>
      <c r="MR146">
        <f>SUMIFS(MR$5:MR$104,Verbruikerslijst!$E$7:$E$106,"Accu-elektrisch",Verbruikerslijst!$I$7:$I$106,"Nee",Verbruikerslijst!$M$7:$M$106,"Ja",Inzetlijst!MP$110:MP$209,"Netaansluiting 8")+SUMIFS(MR$5:MR$104,Verbruikerslijst!$I$7:$I$106,"Ja",Verbruikerslijst!$J$7:$J$106,"Accu-elektrisch",Verbruikerslijst!$M$7:$M$106,"Ja",Inzetlijst!MP$110:MP$209,"Netaansluiting 8")</f>
        <v>0</v>
      </c>
      <c r="MS146">
        <f>SUMIFS(MS$5:MS$104,Verbruikerslijst!$E$7:$E$106,"Accu-elektrisch",Verbruikerslijst!$I$7:$I$106,"Nee",Verbruikerslijst!$M$7:$M$106,"Ja",Inzetlijst!MQ$110:MQ$209,"Netaansluiting 8")+SUMIFS(MS$5:MS$104,Verbruikerslijst!$I$7:$I$106,"Ja",Verbruikerslijst!$J$7:$J$106,"Accu-elektrisch",Verbruikerslijst!$M$7:$M$106,"Ja",Inzetlijst!MQ$110:MQ$209,"Netaansluiting 8")</f>
        <v>0</v>
      </c>
      <c r="MT146">
        <f>SUMIFS(MT$5:MT$104,Verbruikerslijst!$E$7:$E$106,"Accu-elektrisch",Verbruikerslijst!$I$7:$I$106,"Nee",Verbruikerslijst!$M$7:$M$106,"Ja",Inzetlijst!MR$110:MR$209,"Netaansluiting 8")+SUMIFS(MT$5:MT$104,Verbruikerslijst!$I$7:$I$106,"Ja",Verbruikerslijst!$J$7:$J$106,"Accu-elektrisch",Verbruikerslijst!$M$7:$M$106,"Ja",Inzetlijst!MR$110:MR$209,"Netaansluiting 8")</f>
        <v>0</v>
      </c>
      <c r="MU146">
        <f>SUMIFS(MU$5:MU$104,Verbruikerslijst!$E$7:$E$106,"Accu-elektrisch",Verbruikerslijst!$I$7:$I$106,"Nee",Verbruikerslijst!$M$7:$M$106,"Ja",Inzetlijst!MS$110:MS$209,"Netaansluiting 8")+SUMIFS(MU$5:MU$104,Verbruikerslijst!$I$7:$I$106,"Ja",Verbruikerslijst!$J$7:$J$106,"Accu-elektrisch",Verbruikerslijst!$M$7:$M$106,"Ja",Inzetlijst!MS$110:MS$209,"Netaansluiting 8")</f>
        <v>0</v>
      </c>
      <c r="MV146">
        <f>SUMIFS(MV$5:MV$104,Verbruikerslijst!$E$7:$E$106,"Accu-elektrisch",Verbruikerslijst!$I$7:$I$106,"Nee",Verbruikerslijst!$M$7:$M$106,"Ja",Inzetlijst!MT$110:MT$209,"Netaansluiting 8")+SUMIFS(MV$5:MV$104,Verbruikerslijst!$I$7:$I$106,"Ja",Verbruikerslijst!$J$7:$J$106,"Accu-elektrisch",Verbruikerslijst!$M$7:$M$106,"Ja",Inzetlijst!MT$110:MT$209,"Netaansluiting 8")</f>
        <v>0</v>
      </c>
      <c r="MW146">
        <f>SUMIFS(MW$5:MW$104,Verbruikerslijst!$E$7:$E$106,"Accu-elektrisch",Verbruikerslijst!$I$7:$I$106,"Nee",Verbruikerslijst!$M$7:$M$106,"Ja",Inzetlijst!MU$110:MU$209,"Netaansluiting 8")+SUMIFS(MW$5:MW$104,Verbruikerslijst!$I$7:$I$106,"Ja",Verbruikerslijst!$J$7:$J$106,"Accu-elektrisch",Verbruikerslijst!$M$7:$M$106,"Ja",Inzetlijst!MU$110:MU$209,"Netaansluiting 8")</f>
        <v>0</v>
      </c>
      <c r="MX146">
        <f>SUMIFS(MX$5:MX$104,Verbruikerslijst!$E$7:$E$106,"Accu-elektrisch",Verbruikerslijst!$I$7:$I$106,"Nee",Verbruikerslijst!$M$7:$M$106,"Ja",Inzetlijst!MV$110:MV$209,"Netaansluiting 8")+SUMIFS(MX$5:MX$104,Verbruikerslijst!$I$7:$I$106,"Ja",Verbruikerslijst!$J$7:$J$106,"Accu-elektrisch",Verbruikerslijst!$M$7:$M$106,"Ja",Inzetlijst!MV$110:MV$209,"Netaansluiting 8")</f>
        <v>0</v>
      </c>
      <c r="MY146">
        <f>SUMIFS(MY$5:MY$104,Verbruikerslijst!$E$7:$E$106,"Accu-elektrisch",Verbruikerslijst!$I$7:$I$106,"Nee",Verbruikerslijst!$M$7:$M$106,"Ja",Inzetlijst!MW$110:MW$209,"Netaansluiting 8")+SUMIFS(MY$5:MY$104,Verbruikerslijst!$I$7:$I$106,"Ja",Verbruikerslijst!$J$7:$J$106,"Accu-elektrisch",Verbruikerslijst!$M$7:$M$106,"Ja",Inzetlijst!MW$110:MW$209,"Netaansluiting 8")</f>
        <v>0</v>
      </c>
      <c r="MZ146">
        <f>SUMIFS(MZ$5:MZ$104,Verbruikerslijst!$E$7:$E$106,"Accu-elektrisch",Verbruikerslijst!$I$7:$I$106,"Nee",Verbruikerslijst!$M$7:$M$106,"Ja",Inzetlijst!MX$110:MX$209,"Netaansluiting 8")+SUMIFS(MZ$5:MZ$104,Verbruikerslijst!$I$7:$I$106,"Ja",Verbruikerslijst!$J$7:$J$106,"Accu-elektrisch",Verbruikerslijst!$M$7:$M$106,"Ja",Inzetlijst!MX$110:MX$209,"Netaansluiting 8")</f>
        <v>0</v>
      </c>
      <c r="NA146">
        <f>SUMIFS(NA$5:NA$104,Verbruikerslijst!$E$7:$E$106,"Accu-elektrisch",Verbruikerslijst!$I$7:$I$106,"Nee",Verbruikerslijst!$M$7:$M$106,"Ja",Inzetlijst!MY$110:MY$209,"Netaansluiting 8")+SUMIFS(NA$5:NA$104,Verbruikerslijst!$I$7:$I$106,"Ja",Verbruikerslijst!$J$7:$J$106,"Accu-elektrisch",Verbruikerslijst!$M$7:$M$106,"Ja",Inzetlijst!MY$110:MY$209,"Netaansluiting 8")</f>
        <v>0</v>
      </c>
      <c r="NB146">
        <f>SUMIFS(NB$5:NB$104,Verbruikerslijst!$E$7:$E$106,"Accu-elektrisch",Verbruikerslijst!$I$7:$I$106,"Nee",Verbruikerslijst!$M$7:$M$106,"Ja",Inzetlijst!MZ$110:MZ$209,"Netaansluiting 8")+SUMIFS(NB$5:NB$104,Verbruikerslijst!$I$7:$I$106,"Ja",Verbruikerslijst!$J$7:$J$106,"Accu-elektrisch",Verbruikerslijst!$M$7:$M$106,"Ja",Inzetlijst!MZ$110:MZ$209,"Netaansluiting 8")</f>
        <v>0</v>
      </c>
      <c r="NC146">
        <f>SUMIFS(NC$5:NC$104,Verbruikerslijst!$E$7:$E$106,"Accu-elektrisch",Verbruikerslijst!$I$7:$I$106,"Nee",Verbruikerslijst!$M$7:$M$106,"Ja",Inzetlijst!NA$110:NA$209,"Netaansluiting 8")+SUMIFS(NC$5:NC$104,Verbruikerslijst!$I$7:$I$106,"Ja",Verbruikerslijst!$J$7:$J$106,"Accu-elektrisch",Verbruikerslijst!$M$7:$M$106,"Ja",Inzetlijst!NA$110:NA$209,"Netaansluiting 8")</f>
        <v>0</v>
      </c>
      <c r="ND146">
        <f>SUMIFS(ND$5:ND$104,Verbruikerslijst!$E$7:$E$106,"Accu-elektrisch",Verbruikerslijst!$I$7:$I$106,"Nee",Verbruikerslijst!$M$7:$M$106,"Ja",Inzetlijst!NB$110:NB$209,"Netaansluiting 8")+SUMIFS(ND$5:ND$104,Verbruikerslijst!$I$7:$I$106,"Ja",Verbruikerslijst!$J$7:$J$106,"Accu-elektrisch",Verbruikerslijst!$M$7:$M$106,"Ja",Inzetlijst!NB$110:NB$209,"Netaansluiting 8")</f>
        <v>0</v>
      </c>
      <c r="NE146">
        <f>SUMIFS(NE$5:NE$104,Verbruikerslijst!$E$7:$E$106,"Accu-elektrisch",Verbruikerslijst!$I$7:$I$106,"Nee",Verbruikerslijst!$M$7:$M$106,"Ja",Inzetlijst!NC$110:NC$209,"Netaansluiting 8")+SUMIFS(NE$5:NE$104,Verbruikerslijst!$I$7:$I$106,"Ja",Verbruikerslijst!$J$7:$J$106,"Accu-elektrisch",Verbruikerslijst!$M$7:$M$106,"Ja",Inzetlijst!NC$110:NC$209,"Netaansluiting 8")</f>
        <v>0</v>
      </c>
      <c r="NF146">
        <f>SUMIFS(NF$5:NF$104,Verbruikerslijst!$E$7:$E$106,"Accu-elektrisch",Verbruikerslijst!$I$7:$I$106,"Nee",Verbruikerslijst!$M$7:$M$106,"Ja",Inzetlijst!ND$110:ND$209,"Netaansluiting 8")+SUMIFS(NF$5:NF$104,Verbruikerslijst!$I$7:$I$106,"Ja",Verbruikerslijst!$J$7:$J$106,"Accu-elektrisch",Verbruikerslijst!$M$7:$M$106,"Ja",Inzetlijst!ND$110:ND$209,"Netaansluiting 8")</f>
        <v>0</v>
      </c>
      <c r="NG146">
        <f>SUMIFS(NG$5:NG$104,Verbruikerslijst!$E$7:$E$106,"Accu-elektrisch",Verbruikerslijst!$I$7:$I$106,"Nee",Verbruikerslijst!$M$7:$M$106,"Ja",Inzetlijst!NE$110:NE$209,"Netaansluiting 8")+SUMIFS(NG$5:NG$104,Verbruikerslijst!$I$7:$I$106,"Ja",Verbruikerslijst!$J$7:$J$106,"Accu-elektrisch",Verbruikerslijst!$M$7:$M$106,"Ja",Inzetlijst!NE$110:NE$209,"Netaansluiting 8")</f>
        <v>0</v>
      </c>
      <c r="NH146">
        <f>SUMIFS(NH$5:NH$104,Verbruikerslijst!$E$7:$E$106,"Accu-elektrisch",Verbruikerslijst!$I$7:$I$106,"Nee",Verbruikerslijst!$M$7:$M$106,"Ja",Inzetlijst!NF$110:NF$209,"Netaansluiting 8")+SUMIFS(NH$5:NH$104,Verbruikerslijst!$I$7:$I$106,"Ja",Verbruikerslijst!$J$7:$J$106,"Accu-elektrisch",Verbruikerslijst!$M$7:$M$106,"Ja",Inzetlijst!NF$110:NF$209,"Netaansluiting 8")</f>
        <v>0</v>
      </c>
      <c r="NI146">
        <f>SUMIFS(NI$5:NI$104,Verbruikerslijst!$E$7:$E$106,"Accu-elektrisch",Verbruikerslijst!$I$7:$I$106,"Nee",Verbruikerslijst!$M$7:$M$106,"Ja",Inzetlijst!NG$110:NG$209,"Netaansluiting 8")+SUMIFS(NI$5:NI$104,Verbruikerslijst!$I$7:$I$106,"Ja",Verbruikerslijst!$J$7:$J$106,"Accu-elektrisch",Verbruikerslijst!$M$7:$M$106,"Ja",Inzetlijst!NG$110:NG$209,"Netaansluiting 8")</f>
        <v>0</v>
      </c>
      <c r="NJ146">
        <f>SUMIFS(NJ$5:NJ$104,Verbruikerslijst!$E$7:$E$106,"Accu-elektrisch",Verbruikerslijst!$I$7:$I$106,"Nee",Verbruikerslijst!$M$7:$M$106,"Ja",Inzetlijst!NH$110:NH$209,"Netaansluiting 8")+SUMIFS(NJ$5:NJ$104,Verbruikerslijst!$I$7:$I$106,"Ja",Verbruikerslijst!$J$7:$J$106,"Accu-elektrisch",Verbruikerslijst!$M$7:$M$106,"Ja",Inzetlijst!NH$110:NH$209,"Netaansluiting 8")</f>
        <v>0</v>
      </c>
      <c r="NK146">
        <f>SUMIFS(NK$5:NK$104,Verbruikerslijst!$E$7:$E$106,"Accu-elektrisch",Verbruikerslijst!$I$7:$I$106,"Nee",Verbruikerslijst!$M$7:$M$106,"Ja",Inzetlijst!NI$110:NI$209,"Netaansluiting 8")+SUMIFS(NK$5:NK$104,Verbruikerslijst!$I$7:$I$106,"Ja",Verbruikerslijst!$J$7:$J$106,"Accu-elektrisch",Verbruikerslijst!$M$7:$M$106,"Ja",Inzetlijst!NI$110:NI$209,"Netaansluiting 8")</f>
        <v>0</v>
      </c>
      <c r="NL146">
        <f>SUMIFS(NL$5:NL$104,Verbruikerslijst!$E$7:$E$106,"Accu-elektrisch",Verbruikerslijst!$I$7:$I$106,"Nee",Verbruikerslijst!$M$7:$M$106,"Ja",Inzetlijst!NJ$110:NJ$209,"Netaansluiting 8")+SUMIFS(NL$5:NL$104,Verbruikerslijst!$I$7:$I$106,"Ja",Verbruikerslijst!$J$7:$J$106,"Accu-elektrisch",Verbruikerslijst!$M$7:$M$106,"Ja",Inzetlijst!NJ$110:NJ$209,"Netaansluiting 8")</f>
        <v>0</v>
      </c>
      <c r="NM146">
        <f>SUMIFS(NM$5:NM$104,Verbruikerslijst!$E$7:$E$106,"Accu-elektrisch",Verbruikerslijst!$I$7:$I$106,"Nee",Verbruikerslijst!$M$7:$M$106,"Ja",Inzetlijst!NK$110:NK$209,"Netaansluiting 8")+SUMIFS(NM$5:NM$104,Verbruikerslijst!$I$7:$I$106,"Ja",Verbruikerslijst!$J$7:$J$106,"Accu-elektrisch",Verbruikerslijst!$M$7:$M$106,"Ja",Inzetlijst!NK$110:NK$209,"Netaansluiting 8")</f>
        <v>0</v>
      </c>
      <c r="NN146">
        <f>SUMIFS(NN$5:NN$104,Verbruikerslijst!$E$7:$E$106,"Accu-elektrisch",Verbruikerslijst!$I$7:$I$106,"Nee",Verbruikerslijst!$M$7:$M$106,"Ja",Inzetlijst!NL$110:NL$209,"Netaansluiting 8")+SUMIFS(NN$5:NN$104,Verbruikerslijst!$I$7:$I$106,"Ja",Verbruikerslijst!$J$7:$J$106,"Accu-elektrisch",Verbruikerslijst!$M$7:$M$106,"Ja",Inzetlijst!NL$110:NL$209,"Netaansluiting 8")</f>
        <v>0</v>
      </c>
      <c r="NO146">
        <f>SUMIFS(NO$5:NO$104,Verbruikerslijst!$E$7:$E$106,"Accu-elektrisch",Verbruikerslijst!$I$7:$I$106,"Nee",Verbruikerslijst!$M$7:$M$106,"Ja",Inzetlijst!NM$110:NM$209,"Netaansluiting 8")+SUMIFS(NO$5:NO$104,Verbruikerslijst!$I$7:$I$106,"Ja",Verbruikerslijst!$J$7:$J$106,"Accu-elektrisch",Verbruikerslijst!$M$7:$M$106,"Ja",Inzetlijst!NM$110:NM$209,"Netaansluiting 8")</f>
        <v>0</v>
      </c>
      <c r="NP146">
        <f>SUMIFS(NP$5:NP$104,Verbruikerslijst!$E$7:$E$106,"Accu-elektrisch",Verbruikerslijst!$I$7:$I$106,"Nee",Verbruikerslijst!$M$7:$M$106,"Ja",Inzetlijst!NN$110:NN$209,"Netaansluiting 8")+SUMIFS(NP$5:NP$104,Verbruikerslijst!$I$7:$I$106,"Ja",Verbruikerslijst!$J$7:$J$106,"Accu-elektrisch",Verbruikerslijst!$M$7:$M$106,"Ja",Inzetlijst!NN$110:NN$209,"Netaansluiting 8")</f>
        <v>0</v>
      </c>
      <c r="NQ146">
        <f>SUMIFS(NQ$5:NQ$104,Verbruikerslijst!$E$7:$E$106,"Accu-elektrisch",Verbruikerslijst!$I$7:$I$106,"Nee",Verbruikerslijst!$M$7:$M$106,"Ja",Inzetlijst!NO$110:NO$209,"Netaansluiting 8")+SUMIFS(NQ$5:NQ$104,Verbruikerslijst!$I$7:$I$106,"Ja",Verbruikerslijst!$J$7:$J$106,"Accu-elektrisch",Verbruikerslijst!$M$7:$M$106,"Ja",Inzetlijst!NO$110:NO$209,"Netaansluiting 8")</f>
        <v>0</v>
      </c>
      <c r="NR146">
        <f>SUMIFS(NR$5:NR$104,Verbruikerslijst!$E$7:$E$106,"Accu-elektrisch",Verbruikerslijst!$I$7:$I$106,"Nee",Verbruikerslijst!$M$7:$M$106,"Ja",Inzetlijst!NP$110:NP$209,"Netaansluiting 8")+SUMIFS(NR$5:NR$104,Verbruikerslijst!$I$7:$I$106,"Ja",Verbruikerslijst!$J$7:$J$106,"Accu-elektrisch",Verbruikerslijst!$M$7:$M$106,"Ja",Inzetlijst!NP$110:NP$209,"Netaansluiting 8")</f>
        <v>0</v>
      </c>
      <c r="NS146">
        <f>SUMIFS(NS$5:NS$104,Verbruikerslijst!$E$7:$E$106,"Accu-elektrisch",Verbruikerslijst!$I$7:$I$106,"Nee",Verbruikerslijst!$M$7:$M$106,"Ja",Inzetlijst!NQ$110:NQ$209,"Netaansluiting 8")+SUMIFS(NS$5:NS$104,Verbruikerslijst!$I$7:$I$106,"Ja",Verbruikerslijst!$J$7:$J$106,"Accu-elektrisch",Verbruikerslijst!$M$7:$M$106,"Ja",Inzetlijst!NQ$110:NQ$209,"Netaansluiting 8")</f>
        <v>0</v>
      </c>
      <c r="NT146">
        <f>SUMIFS(NT$5:NT$104,Verbruikerslijst!$E$7:$E$106,"Accu-elektrisch",Verbruikerslijst!$I$7:$I$106,"Nee",Verbruikerslijst!$M$7:$M$106,"Ja",Inzetlijst!NR$110:NR$209,"Netaansluiting 8")+SUMIFS(NT$5:NT$104,Verbruikerslijst!$I$7:$I$106,"Ja",Verbruikerslijst!$J$7:$J$106,"Accu-elektrisch",Verbruikerslijst!$M$7:$M$106,"Ja",Inzetlijst!NR$110:NR$209,"Netaansluiting 8")</f>
        <v>0</v>
      </c>
      <c r="NU146">
        <f>SUMIFS(NU$5:NU$104,Verbruikerslijst!$E$7:$E$106,"Accu-elektrisch",Verbruikerslijst!$I$7:$I$106,"Nee",Verbruikerslijst!$M$7:$M$106,"Ja",Inzetlijst!NS$110:NS$209,"Netaansluiting 8")+SUMIFS(NU$5:NU$104,Verbruikerslijst!$I$7:$I$106,"Ja",Verbruikerslijst!$J$7:$J$106,"Accu-elektrisch",Verbruikerslijst!$M$7:$M$106,"Ja",Inzetlijst!NS$110:NS$209,"Netaansluiting 8")</f>
        <v>0</v>
      </c>
      <c r="NV146">
        <f>SUMIFS(NV$5:NV$104,Verbruikerslijst!$E$7:$E$106,"Accu-elektrisch",Verbruikerslijst!$I$7:$I$106,"Nee",Verbruikerslijst!$M$7:$M$106,"Ja",Inzetlijst!NT$110:NT$209,"Netaansluiting 8")+SUMIFS(NV$5:NV$104,Verbruikerslijst!$I$7:$I$106,"Ja",Verbruikerslijst!$J$7:$J$106,"Accu-elektrisch",Verbruikerslijst!$M$7:$M$106,"Ja",Inzetlijst!NT$110:NT$209,"Netaansluiting 8")</f>
        <v>0</v>
      </c>
      <c r="NW146">
        <f>SUMIFS(NW$5:NW$104,Verbruikerslijst!$E$7:$E$106,"Accu-elektrisch",Verbruikerslijst!$I$7:$I$106,"Nee",Verbruikerslijst!$M$7:$M$106,"Ja",Inzetlijst!NU$110:NU$209,"Netaansluiting 8")+SUMIFS(NW$5:NW$104,Verbruikerslijst!$I$7:$I$106,"Ja",Verbruikerslijst!$J$7:$J$106,"Accu-elektrisch",Verbruikerslijst!$M$7:$M$106,"Ja",Inzetlijst!NU$110:NU$209,"Netaansluiting 8")</f>
        <v>0</v>
      </c>
      <c r="NX146">
        <f>SUMIFS(NX$5:NX$104,Verbruikerslijst!$E$7:$E$106,"Accu-elektrisch",Verbruikerslijst!$I$7:$I$106,"Nee",Verbruikerslijst!$M$7:$M$106,"Ja",Inzetlijst!NV$110:NV$209,"Netaansluiting 8")+SUMIFS(NX$5:NX$104,Verbruikerslijst!$I$7:$I$106,"Ja",Verbruikerslijst!$J$7:$J$106,"Accu-elektrisch",Verbruikerslijst!$M$7:$M$106,"Ja",Inzetlijst!NV$110:NV$209,"Netaansluiting 8")</f>
        <v>0</v>
      </c>
      <c r="NY146">
        <f>SUMIFS(NY$5:NY$104,Verbruikerslijst!$E$7:$E$106,"Accu-elektrisch",Verbruikerslijst!$I$7:$I$106,"Nee",Verbruikerslijst!$M$7:$M$106,"Ja",Inzetlijst!NW$110:NW$209,"Netaansluiting 8")+SUMIFS(NY$5:NY$104,Verbruikerslijst!$I$7:$I$106,"Ja",Verbruikerslijst!$J$7:$J$106,"Accu-elektrisch",Verbruikerslijst!$M$7:$M$106,"Ja",Inzetlijst!NW$110:NW$209,"Netaansluiting 8")</f>
        <v>0</v>
      </c>
      <c r="NZ146">
        <f>SUMIFS(NZ$5:NZ$104,Verbruikerslijst!$E$7:$E$106,"Accu-elektrisch",Verbruikerslijst!$I$7:$I$106,"Nee",Verbruikerslijst!$M$7:$M$106,"Ja",Inzetlijst!NX$110:NX$209,"Netaansluiting 8")+SUMIFS(NZ$5:NZ$104,Verbruikerslijst!$I$7:$I$106,"Ja",Verbruikerslijst!$J$7:$J$106,"Accu-elektrisch",Verbruikerslijst!$M$7:$M$106,"Ja",Inzetlijst!NX$110:NX$209,"Netaansluiting 8")</f>
        <v>0</v>
      </c>
      <c r="OA146">
        <f>SUMIFS(OA$5:OA$104,Verbruikerslijst!$E$7:$E$106,"Accu-elektrisch",Verbruikerslijst!$I$7:$I$106,"Nee",Verbruikerslijst!$M$7:$M$106,"Ja",Inzetlijst!NY$110:NY$209,"Netaansluiting 8")+SUMIFS(OA$5:OA$104,Verbruikerslijst!$I$7:$I$106,"Ja",Verbruikerslijst!$J$7:$J$106,"Accu-elektrisch",Verbruikerslijst!$M$7:$M$106,"Ja",Inzetlijst!NY$110:NY$209,"Netaansluiting 8")</f>
        <v>0</v>
      </c>
      <c r="OB146">
        <f>SUMIFS(OB$5:OB$104,Verbruikerslijst!$E$7:$E$106,"Accu-elektrisch",Verbruikerslijst!$I$7:$I$106,"Nee",Verbruikerslijst!$M$7:$M$106,"Ja",Inzetlijst!NZ$110:NZ$209,"Netaansluiting 8")+SUMIFS(OB$5:OB$104,Verbruikerslijst!$I$7:$I$106,"Ja",Verbruikerslijst!$J$7:$J$106,"Accu-elektrisch",Verbruikerslijst!$M$7:$M$106,"Ja",Inzetlijst!NZ$110:NZ$209,"Netaansluiting 8")</f>
        <v>0</v>
      </c>
      <c r="OC146">
        <f>SUMIFS(OC$5:OC$104,Verbruikerslijst!$E$7:$E$106,"Accu-elektrisch",Verbruikerslijst!$I$7:$I$106,"Nee",Verbruikerslijst!$M$7:$M$106,"Ja",Inzetlijst!OA$110:OA$209,"Netaansluiting 8")+SUMIFS(OC$5:OC$104,Verbruikerslijst!$I$7:$I$106,"Ja",Verbruikerslijst!$J$7:$J$106,"Accu-elektrisch",Verbruikerslijst!$M$7:$M$106,"Ja",Inzetlijst!OA$110:OA$209,"Netaansluiting 8")</f>
        <v>0</v>
      </c>
      <c r="OD146">
        <f>SUMIFS(OD$5:OD$104,Verbruikerslijst!$E$7:$E$106,"Accu-elektrisch",Verbruikerslijst!$I$7:$I$106,"Nee",Verbruikerslijst!$M$7:$M$106,"Ja",Inzetlijst!OB$110:OB$209,"Netaansluiting 8")+SUMIFS(OD$5:OD$104,Verbruikerslijst!$I$7:$I$106,"Ja",Verbruikerslijst!$J$7:$J$106,"Accu-elektrisch",Verbruikerslijst!$M$7:$M$106,"Ja",Inzetlijst!OB$110:OB$209,"Netaansluiting 8")</f>
        <v>0</v>
      </c>
      <c r="OE146">
        <f>SUMIFS(OE$5:OE$104,Verbruikerslijst!$E$7:$E$106,"Accu-elektrisch",Verbruikerslijst!$I$7:$I$106,"Nee",Verbruikerslijst!$M$7:$M$106,"Ja",Inzetlijst!OC$110:OC$209,"Netaansluiting 8")+SUMIFS(OE$5:OE$104,Verbruikerslijst!$I$7:$I$106,"Ja",Verbruikerslijst!$J$7:$J$106,"Accu-elektrisch",Verbruikerslijst!$M$7:$M$106,"Ja",Inzetlijst!OC$110:OC$209,"Netaansluiting 8")</f>
        <v>0</v>
      </c>
      <c r="OF146">
        <f>SUMIFS(OF$5:OF$104,Verbruikerslijst!$E$7:$E$106,"Accu-elektrisch",Verbruikerslijst!$I$7:$I$106,"Nee",Verbruikerslijst!$M$7:$M$106,"Ja",Inzetlijst!OD$110:OD$209,"Netaansluiting 8")+SUMIFS(OF$5:OF$104,Verbruikerslijst!$I$7:$I$106,"Ja",Verbruikerslijst!$J$7:$J$106,"Accu-elektrisch",Verbruikerslijst!$M$7:$M$106,"Ja",Inzetlijst!OD$110:OD$209,"Netaansluiting 8")</f>
        <v>0</v>
      </c>
      <c r="OG146">
        <f>SUMIFS(OG$5:OG$104,Verbruikerslijst!$E$7:$E$106,"Accu-elektrisch",Verbruikerslijst!$I$7:$I$106,"Nee",Verbruikerslijst!$M$7:$M$106,"Ja",Inzetlijst!OE$110:OE$209,"Netaansluiting 8")+SUMIFS(OG$5:OG$104,Verbruikerslijst!$I$7:$I$106,"Ja",Verbruikerslijst!$J$7:$J$106,"Accu-elektrisch",Verbruikerslijst!$M$7:$M$106,"Ja",Inzetlijst!OE$110:OE$209,"Netaansluiting 8")</f>
        <v>0</v>
      </c>
      <c r="OH146">
        <f>SUMIFS(OH$5:OH$104,Verbruikerslijst!$E$7:$E$106,"Accu-elektrisch",Verbruikerslijst!$I$7:$I$106,"Nee",Verbruikerslijst!$M$7:$M$106,"Ja",Inzetlijst!OF$110:OF$209,"Netaansluiting 8")+SUMIFS(OH$5:OH$104,Verbruikerslijst!$I$7:$I$106,"Ja",Verbruikerslijst!$J$7:$J$106,"Accu-elektrisch",Verbruikerslijst!$M$7:$M$106,"Ja",Inzetlijst!OF$110:OF$209,"Netaansluiting 8")</f>
        <v>0</v>
      </c>
      <c r="OI146">
        <f>SUMIFS(OI$5:OI$104,Verbruikerslijst!$E$7:$E$106,"Accu-elektrisch",Verbruikerslijst!$I$7:$I$106,"Nee",Verbruikerslijst!$M$7:$M$106,"Ja",Inzetlijst!OG$110:OG$209,"Netaansluiting 8")+SUMIFS(OI$5:OI$104,Verbruikerslijst!$I$7:$I$106,"Ja",Verbruikerslijst!$J$7:$J$106,"Accu-elektrisch",Verbruikerslijst!$M$7:$M$106,"Ja",Inzetlijst!OG$110:OG$209,"Netaansluiting 8")</f>
        <v>0</v>
      </c>
      <c r="OJ146">
        <f>SUMIFS(OJ$5:OJ$104,Verbruikerslijst!$E$7:$E$106,"Accu-elektrisch",Verbruikerslijst!$I$7:$I$106,"Nee",Verbruikerslijst!$M$7:$M$106,"Ja",Inzetlijst!OH$110:OH$209,"Netaansluiting 8")+SUMIFS(OJ$5:OJ$104,Verbruikerslijst!$I$7:$I$106,"Ja",Verbruikerslijst!$J$7:$J$106,"Accu-elektrisch",Verbruikerslijst!$M$7:$M$106,"Ja",Inzetlijst!OH$110:OH$209,"Netaansluiting 8")</f>
        <v>0</v>
      </c>
      <c r="OK146">
        <f>SUMIFS(OK$5:OK$104,Verbruikerslijst!$E$7:$E$106,"Accu-elektrisch",Verbruikerslijst!$I$7:$I$106,"Nee",Verbruikerslijst!$M$7:$M$106,"Ja",Inzetlijst!OI$110:OI$209,"Netaansluiting 8")+SUMIFS(OK$5:OK$104,Verbruikerslijst!$I$7:$I$106,"Ja",Verbruikerslijst!$J$7:$J$106,"Accu-elektrisch",Verbruikerslijst!$M$7:$M$106,"Ja",Inzetlijst!OI$110:OI$209,"Netaansluiting 8")</f>
        <v>0</v>
      </c>
      <c r="OL146">
        <f>SUMIFS(OL$5:OL$104,Verbruikerslijst!$E$7:$E$106,"Accu-elektrisch",Verbruikerslijst!$I$7:$I$106,"Nee",Verbruikerslijst!$M$7:$M$106,"Ja",Inzetlijst!OJ$110:OJ$209,"Netaansluiting 8")+SUMIFS(OL$5:OL$104,Verbruikerslijst!$I$7:$I$106,"Ja",Verbruikerslijst!$J$7:$J$106,"Accu-elektrisch",Verbruikerslijst!$M$7:$M$106,"Ja",Inzetlijst!OJ$110:OJ$209,"Netaansluiting 8")</f>
        <v>0</v>
      </c>
      <c r="OM146">
        <f>SUMIFS(OM$5:OM$104,Verbruikerslijst!$E$7:$E$106,"Accu-elektrisch",Verbruikerslijst!$I$7:$I$106,"Nee",Verbruikerslijst!$M$7:$M$106,"Ja",Inzetlijst!OK$110:OK$209,"Netaansluiting 8")+SUMIFS(OM$5:OM$104,Verbruikerslijst!$I$7:$I$106,"Ja",Verbruikerslijst!$J$7:$J$106,"Accu-elektrisch",Verbruikerslijst!$M$7:$M$106,"Ja",Inzetlijst!OK$110:OK$209,"Netaansluiting 8")</f>
        <v>0</v>
      </c>
      <c r="ON146">
        <f>SUMIFS(ON$5:ON$104,Verbruikerslijst!$E$7:$E$106,"Accu-elektrisch",Verbruikerslijst!$I$7:$I$106,"Nee",Verbruikerslijst!$M$7:$M$106,"Ja",Inzetlijst!OL$110:OL$209,"Netaansluiting 8")+SUMIFS(ON$5:ON$104,Verbruikerslijst!$I$7:$I$106,"Ja",Verbruikerslijst!$J$7:$J$106,"Accu-elektrisch",Verbruikerslijst!$M$7:$M$106,"Ja",Inzetlijst!OL$110:OL$209,"Netaansluiting 8")</f>
        <v>0</v>
      </c>
      <c r="OO146">
        <f>SUMIFS(OO$5:OO$104,Verbruikerslijst!$E$7:$E$106,"Accu-elektrisch",Verbruikerslijst!$I$7:$I$106,"Nee",Verbruikerslijst!$M$7:$M$106,"Ja",Inzetlijst!OM$110:OM$209,"Netaansluiting 8")+SUMIFS(OO$5:OO$104,Verbruikerslijst!$I$7:$I$106,"Ja",Verbruikerslijst!$J$7:$J$106,"Accu-elektrisch",Verbruikerslijst!$M$7:$M$106,"Ja",Inzetlijst!OM$110:OM$209,"Netaansluiting 8")</f>
        <v>0</v>
      </c>
      <c r="OP146">
        <f>SUMIFS(OP$5:OP$104,Verbruikerslijst!$E$7:$E$106,"Accu-elektrisch",Verbruikerslijst!$I$7:$I$106,"Nee",Verbruikerslijst!$M$7:$M$106,"Ja",Inzetlijst!ON$110:ON$209,"Netaansluiting 8")+SUMIFS(OP$5:OP$104,Verbruikerslijst!$I$7:$I$106,"Ja",Verbruikerslijst!$J$7:$J$106,"Accu-elektrisch",Verbruikerslijst!$M$7:$M$106,"Ja",Inzetlijst!ON$110:ON$209,"Netaansluiting 8")</f>
        <v>0</v>
      </c>
      <c r="OQ146">
        <f>SUMIFS(OQ$5:OQ$104,Verbruikerslijst!$E$7:$E$106,"Accu-elektrisch",Verbruikerslijst!$I$7:$I$106,"Nee",Verbruikerslijst!$M$7:$M$106,"Ja",Inzetlijst!OO$110:OO$209,"Netaansluiting 8")+SUMIFS(OQ$5:OQ$104,Verbruikerslijst!$I$7:$I$106,"Ja",Verbruikerslijst!$J$7:$J$106,"Accu-elektrisch",Verbruikerslijst!$M$7:$M$106,"Ja",Inzetlijst!OO$110:OO$209,"Netaansluiting 8")</f>
        <v>0</v>
      </c>
      <c r="OR146">
        <f>SUMIFS(OR$5:OR$104,Verbruikerslijst!$E$7:$E$106,"Accu-elektrisch",Verbruikerslijst!$I$7:$I$106,"Nee",Verbruikerslijst!$M$7:$M$106,"Ja",Inzetlijst!OP$110:OP$209,"Netaansluiting 8")+SUMIFS(OR$5:OR$104,Verbruikerslijst!$I$7:$I$106,"Ja",Verbruikerslijst!$J$7:$J$106,"Accu-elektrisch",Verbruikerslijst!$M$7:$M$106,"Ja",Inzetlijst!OP$110:OP$209,"Netaansluiting 8")</f>
        <v>0</v>
      </c>
      <c r="OS146">
        <f>SUMIFS(OS$5:OS$104,Verbruikerslijst!$E$7:$E$106,"Accu-elektrisch",Verbruikerslijst!$I$7:$I$106,"Nee",Verbruikerslijst!$M$7:$M$106,"Ja",Inzetlijst!OQ$110:OQ$209,"Netaansluiting 8")+SUMIFS(OS$5:OS$104,Verbruikerslijst!$I$7:$I$106,"Ja",Verbruikerslijst!$J$7:$J$106,"Accu-elektrisch",Verbruikerslijst!$M$7:$M$106,"Ja",Inzetlijst!OQ$110:OQ$209,"Netaansluiting 8")</f>
        <v>0</v>
      </c>
      <c r="OT146">
        <f>SUMIFS(OT$5:OT$104,Verbruikerslijst!$E$7:$E$106,"Accu-elektrisch",Verbruikerslijst!$I$7:$I$106,"Nee",Verbruikerslijst!$M$7:$M$106,"Ja",Inzetlijst!OR$110:OR$209,"Netaansluiting 8")+SUMIFS(OT$5:OT$104,Verbruikerslijst!$I$7:$I$106,"Ja",Verbruikerslijst!$J$7:$J$106,"Accu-elektrisch",Verbruikerslijst!$M$7:$M$106,"Ja",Inzetlijst!OR$110:OR$209,"Netaansluiting 8")</f>
        <v>0</v>
      </c>
      <c r="OU146">
        <f>SUMIFS(OU$5:OU$104,Verbruikerslijst!$E$7:$E$106,"Accu-elektrisch",Verbruikerslijst!$I$7:$I$106,"Nee",Verbruikerslijst!$M$7:$M$106,"Ja",Inzetlijst!OS$110:OS$209,"Netaansluiting 8")+SUMIFS(OU$5:OU$104,Verbruikerslijst!$I$7:$I$106,"Ja",Verbruikerslijst!$J$7:$J$106,"Accu-elektrisch",Verbruikerslijst!$M$7:$M$106,"Ja",Inzetlijst!OS$110:OS$209,"Netaansluiting 8")</f>
        <v>0</v>
      </c>
      <c r="OV146">
        <f>SUMIFS(OV$5:OV$104,Verbruikerslijst!$E$7:$E$106,"Accu-elektrisch",Verbruikerslijst!$I$7:$I$106,"Nee",Verbruikerslijst!$M$7:$M$106,"Ja",Inzetlijst!OT$110:OT$209,"Netaansluiting 8")+SUMIFS(OV$5:OV$104,Verbruikerslijst!$I$7:$I$106,"Ja",Verbruikerslijst!$J$7:$J$106,"Accu-elektrisch",Verbruikerslijst!$M$7:$M$106,"Ja",Inzetlijst!OT$110:OT$209,"Netaansluiting 8")</f>
        <v>0</v>
      </c>
      <c r="OW146">
        <f>SUMIFS(OW$5:OW$104,Verbruikerslijst!$E$7:$E$106,"Accu-elektrisch",Verbruikerslijst!$I$7:$I$106,"Nee",Verbruikerslijst!$M$7:$M$106,"Ja",Inzetlijst!OU$110:OU$209,"Netaansluiting 8")+SUMIFS(OW$5:OW$104,Verbruikerslijst!$I$7:$I$106,"Ja",Verbruikerslijst!$J$7:$J$106,"Accu-elektrisch",Verbruikerslijst!$M$7:$M$106,"Ja",Inzetlijst!OU$110:OU$209,"Netaansluiting 8")</f>
        <v>0</v>
      </c>
      <c r="OX146">
        <f>SUMIFS(OX$5:OX$104,Verbruikerslijst!$E$7:$E$106,"Accu-elektrisch",Verbruikerslijst!$I$7:$I$106,"Nee",Verbruikerslijst!$M$7:$M$106,"Ja",Inzetlijst!OV$110:OV$209,"Netaansluiting 8")+SUMIFS(OX$5:OX$104,Verbruikerslijst!$I$7:$I$106,"Ja",Verbruikerslijst!$J$7:$J$106,"Accu-elektrisch",Verbruikerslijst!$M$7:$M$106,"Ja",Inzetlijst!OV$110:OV$209,"Netaansluiting 8")</f>
        <v>0</v>
      </c>
      <c r="OY146">
        <f>SUMIFS(OY$5:OY$104,Verbruikerslijst!$E$7:$E$106,"Accu-elektrisch",Verbruikerslijst!$I$7:$I$106,"Nee",Verbruikerslijst!$M$7:$M$106,"Ja",Inzetlijst!OW$110:OW$209,"Netaansluiting 8")+SUMIFS(OY$5:OY$104,Verbruikerslijst!$I$7:$I$106,"Ja",Verbruikerslijst!$J$7:$J$106,"Accu-elektrisch",Verbruikerslijst!$M$7:$M$106,"Ja",Inzetlijst!OW$110:OW$209,"Netaansluiting 8")</f>
        <v>0</v>
      </c>
      <c r="OZ146">
        <f>SUMIFS(OZ$5:OZ$104,Verbruikerslijst!$E$7:$E$106,"Accu-elektrisch",Verbruikerslijst!$I$7:$I$106,"Nee",Verbruikerslijst!$M$7:$M$106,"Ja",Inzetlijst!OX$110:OX$209,"Netaansluiting 8")+SUMIFS(OZ$5:OZ$104,Verbruikerslijst!$I$7:$I$106,"Ja",Verbruikerslijst!$J$7:$J$106,"Accu-elektrisch",Verbruikerslijst!$M$7:$M$106,"Ja",Inzetlijst!OX$110:OX$209,"Netaansluiting 8")</f>
        <v>0</v>
      </c>
      <c r="PA146">
        <f>SUMIFS(PA$5:PA$104,Verbruikerslijst!$E$7:$E$106,"Accu-elektrisch",Verbruikerslijst!$I$7:$I$106,"Nee",Verbruikerslijst!$M$7:$M$106,"Ja",Inzetlijst!OY$110:OY$209,"Netaansluiting 8")+SUMIFS(PA$5:PA$104,Verbruikerslijst!$I$7:$I$106,"Ja",Verbruikerslijst!$J$7:$J$106,"Accu-elektrisch",Verbruikerslijst!$M$7:$M$106,"Ja",Inzetlijst!OY$110:OY$209,"Netaansluiting 8")</f>
        <v>0</v>
      </c>
      <c r="PB146">
        <f>SUMIFS(PB$5:PB$104,Verbruikerslijst!$E$7:$E$106,"Accu-elektrisch",Verbruikerslijst!$I$7:$I$106,"Nee",Verbruikerslijst!$M$7:$M$106,"Ja",Inzetlijst!OZ$110:OZ$209,"Netaansluiting 8")+SUMIFS(PB$5:PB$104,Verbruikerslijst!$I$7:$I$106,"Ja",Verbruikerslijst!$J$7:$J$106,"Accu-elektrisch",Verbruikerslijst!$M$7:$M$106,"Ja",Inzetlijst!OZ$110:OZ$209,"Netaansluiting 8")</f>
        <v>0</v>
      </c>
      <c r="PC146">
        <f>SUMIFS(PC$5:PC$104,Verbruikerslijst!$E$7:$E$106,"Accu-elektrisch",Verbruikerslijst!$I$7:$I$106,"Nee",Verbruikerslijst!$M$7:$M$106,"Ja",Inzetlijst!PA$110:PA$209,"Netaansluiting 8")+SUMIFS(PC$5:PC$104,Verbruikerslijst!$I$7:$I$106,"Ja",Verbruikerslijst!$J$7:$J$106,"Accu-elektrisch",Verbruikerslijst!$M$7:$M$106,"Ja",Inzetlijst!PA$110:PA$209,"Netaansluiting 8")</f>
        <v>0</v>
      </c>
      <c r="PD146">
        <f>SUMIFS(PD$5:PD$104,Verbruikerslijst!$E$7:$E$106,"Accu-elektrisch",Verbruikerslijst!$I$7:$I$106,"Nee",Verbruikerslijst!$M$7:$M$106,"Ja",Inzetlijst!PB$110:PB$209,"Netaansluiting 8")+SUMIFS(PD$5:PD$104,Verbruikerslijst!$I$7:$I$106,"Ja",Verbruikerslijst!$J$7:$J$106,"Accu-elektrisch",Verbruikerslijst!$M$7:$M$106,"Ja",Inzetlijst!PB$110:PB$209,"Netaansluiting 8")</f>
        <v>0</v>
      </c>
      <c r="PE146">
        <f>SUMIFS(PE$5:PE$104,Verbruikerslijst!$E$7:$E$106,"Accu-elektrisch",Verbruikerslijst!$I$7:$I$106,"Nee",Verbruikerslijst!$M$7:$M$106,"Ja",Inzetlijst!PC$110:PC$209,"Netaansluiting 8")+SUMIFS(PE$5:PE$104,Verbruikerslijst!$I$7:$I$106,"Ja",Verbruikerslijst!$J$7:$J$106,"Accu-elektrisch",Verbruikerslijst!$M$7:$M$106,"Ja",Inzetlijst!PC$110:PC$209,"Netaansluiting 8")</f>
        <v>0</v>
      </c>
      <c r="PF146">
        <f>SUMIFS(PF$5:PF$104,Verbruikerslijst!$E$7:$E$106,"Accu-elektrisch",Verbruikerslijst!$I$7:$I$106,"Nee",Verbruikerslijst!$M$7:$M$106,"Ja",Inzetlijst!PD$110:PD$209,"Netaansluiting 8")+SUMIFS(PF$5:PF$104,Verbruikerslijst!$I$7:$I$106,"Ja",Verbruikerslijst!$J$7:$J$106,"Accu-elektrisch",Verbruikerslijst!$M$7:$M$106,"Ja",Inzetlijst!PD$110:PD$209,"Netaansluiting 8")</f>
        <v>0</v>
      </c>
      <c r="PG146">
        <f>SUMIFS(PG$5:PG$104,Verbruikerslijst!$E$7:$E$106,"Accu-elektrisch",Verbruikerslijst!$I$7:$I$106,"Nee",Verbruikerslijst!$M$7:$M$106,"Ja",Inzetlijst!PE$110:PE$209,"Netaansluiting 8")+SUMIFS(PG$5:PG$104,Verbruikerslijst!$I$7:$I$106,"Ja",Verbruikerslijst!$J$7:$J$106,"Accu-elektrisch",Verbruikerslijst!$M$7:$M$106,"Ja",Inzetlijst!PE$110:PE$209,"Netaansluiting 8")</f>
        <v>0</v>
      </c>
      <c r="PH146">
        <f>SUMIFS(PH$5:PH$104,Verbruikerslijst!$E$7:$E$106,"Accu-elektrisch",Verbruikerslijst!$I$7:$I$106,"Nee",Verbruikerslijst!$M$7:$M$106,"Ja",Inzetlijst!PF$110:PF$209,"Netaansluiting 8")+SUMIFS(PH$5:PH$104,Verbruikerslijst!$I$7:$I$106,"Ja",Verbruikerslijst!$J$7:$J$106,"Accu-elektrisch",Verbruikerslijst!$M$7:$M$106,"Ja",Inzetlijst!PF$110:PF$209,"Netaansluiting 8")</f>
        <v>0</v>
      </c>
      <c r="PI146">
        <f>SUMIFS(PI$5:PI$104,Verbruikerslijst!$E$7:$E$106,"Accu-elektrisch",Verbruikerslijst!$I$7:$I$106,"Nee",Verbruikerslijst!$M$7:$M$106,"Ja",Inzetlijst!PG$110:PG$209,"Netaansluiting 8")+SUMIFS(PI$5:PI$104,Verbruikerslijst!$I$7:$I$106,"Ja",Verbruikerslijst!$J$7:$J$106,"Accu-elektrisch",Verbruikerslijst!$M$7:$M$106,"Ja",Inzetlijst!PG$110:PG$209,"Netaansluiting 8")</f>
        <v>0</v>
      </c>
      <c r="PJ146">
        <f>SUMIFS(PJ$5:PJ$104,Verbruikerslijst!$E$7:$E$106,"Accu-elektrisch",Verbruikerslijst!$I$7:$I$106,"Nee",Verbruikerslijst!$M$7:$M$106,"Ja",Inzetlijst!PH$110:PH$209,"Netaansluiting 8")+SUMIFS(PJ$5:PJ$104,Verbruikerslijst!$I$7:$I$106,"Ja",Verbruikerslijst!$J$7:$J$106,"Accu-elektrisch",Verbruikerslijst!$M$7:$M$106,"Ja",Inzetlijst!PH$110:PH$209,"Netaansluiting 8")</f>
        <v>0</v>
      </c>
      <c r="PK146">
        <f>SUMIFS(PK$5:PK$104,Verbruikerslijst!$E$7:$E$106,"Accu-elektrisch",Verbruikerslijst!$I$7:$I$106,"Nee",Verbruikerslijst!$M$7:$M$106,"Ja",Inzetlijst!PI$110:PI$209,"Netaansluiting 8")+SUMIFS(PK$5:PK$104,Verbruikerslijst!$I$7:$I$106,"Ja",Verbruikerslijst!$J$7:$J$106,"Accu-elektrisch",Verbruikerslijst!$M$7:$M$106,"Ja",Inzetlijst!PI$110:PI$209,"Netaansluiting 8")</f>
        <v>0</v>
      </c>
      <c r="PL146">
        <f>SUMIFS(PL$5:PL$104,Verbruikerslijst!$E$7:$E$106,"Accu-elektrisch",Verbruikerslijst!$I$7:$I$106,"Nee",Verbruikerslijst!$M$7:$M$106,"Ja",Inzetlijst!PJ$110:PJ$209,"Netaansluiting 8")+SUMIFS(PL$5:PL$104,Verbruikerslijst!$I$7:$I$106,"Ja",Verbruikerslijst!$J$7:$J$106,"Accu-elektrisch",Verbruikerslijst!$M$7:$M$106,"Ja",Inzetlijst!PJ$110:PJ$209,"Netaansluiting 8")</f>
        <v>0</v>
      </c>
      <c r="PM146">
        <f>SUMIFS(PM$5:PM$104,Verbruikerslijst!$E$7:$E$106,"Accu-elektrisch",Verbruikerslijst!$I$7:$I$106,"Nee",Verbruikerslijst!$M$7:$M$106,"Ja",Inzetlijst!PK$110:PK$209,"Netaansluiting 8")+SUMIFS(PM$5:PM$104,Verbruikerslijst!$I$7:$I$106,"Ja",Verbruikerslijst!$J$7:$J$106,"Accu-elektrisch",Verbruikerslijst!$M$7:$M$106,"Ja",Inzetlijst!PK$110:PK$209,"Netaansluiting 8")</f>
        <v>0</v>
      </c>
      <c r="PN146">
        <f>SUMIFS(PN$5:PN$104,Verbruikerslijst!$E$7:$E$106,"Accu-elektrisch",Verbruikerslijst!$I$7:$I$106,"Nee",Verbruikerslijst!$M$7:$M$106,"Ja",Inzetlijst!PL$110:PL$209,"Netaansluiting 8")+SUMIFS(PN$5:PN$104,Verbruikerslijst!$I$7:$I$106,"Ja",Verbruikerslijst!$J$7:$J$106,"Accu-elektrisch",Verbruikerslijst!$M$7:$M$106,"Ja",Inzetlijst!PL$110:PL$209,"Netaansluiting 8")</f>
        <v>0</v>
      </c>
      <c r="PO146">
        <f>SUMIFS(PO$5:PO$104,Verbruikerslijst!$E$7:$E$106,"Accu-elektrisch",Verbruikerslijst!$I$7:$I$106,"Nee",Verbruikerslijst!$M$7:$M$106,"Ja",Inzetlijst!PM$110:PM$209,"Netaansluiting 8")+SUMIFS(PO$5:PO$104,Verbruikerslijst!$I$7:$I$106,"Ja",Verbruikerslijst!$J$7:$J$106,"Accu-elektrisch",Verbruikerslijst!$M$7:$M$106,"Ja",Inzetlijst!PM$110:PM$209,"Netaansluiting 8")</f>
        <v>0</v>
      </c>
      <c r="PP146">
        <f>SUMIFS(PP$5:PP$104,Verbruikerslijst!$E$7:$E$106,"Accu-elektrisch",Verbruikerslijst!$I$7:$I$106,"Nee",Verbruikerslijst!$M$7:$M$106,"Ja",Inzetlijst!PN$110:PN$209,"Netaansluiting 8")+SUMIFS(PP$5:PP$104,Verbruikerslijst!$I$7:$I$106,"Ja",Verbruikerslijst!$J$7:$J$106,"Accu-elektrisch",Verbruikerslijst!$M$7:$M$106,"Ja",Inzetlijst!PN$110:PN$209,"Netaansluiting 8")</f>
        <v>0</v>
      </c>
      <c r="PQ146">
        <f>SUMIFS(PQ$5:PQ$104,Verbruikerslijst!$E$7:$E$106,"Accu-elektrisch",Verbruikerslijst!$I$7:$I$106,"Nee",Verbruikerslijst!$M$7:$M$106,"Ja",Inzetlijst!PO$110:PO$209,"Netaansluiting 8")+SUMIFS(PQ$5:PQ$104,Verbruikerslijst!$I$7:$I$106,"Ja",Verbruikerslijst!$J$7:$J$106,"Accu-elektrisch",Verbruikerslijst!$M$7:$M$106,"Ja",Inzetlijst!PO$110:PO$209,"Netaansluiting 8")</f>
        <v>0</v>
      </c>
      <c r="PR146">
        <f>SUMIFS(PR$5:PR$104,Verbruikerslijst!$E$7:$E$106,"Accu-elektrisch",Verbruikerslijst!$I$7:$I$106,"Nee",Verbruikerslijst!$M$7:$M$106,"Ja",Inzetlijst!PP$110:PP$209,"Netaansluiting 8")+SUMIFS(PR$5:PR$104,Verbruikerslijst!$I$7:$I$106,"Ja",Verbruikerslijst!$J$7:$J$106,"Accu-elektrisch",Verbruikerslijst!$M$7:$M$106,"Ja",Inzetlijst!PP$110:PP$209,"Netaansluiting 8")</f>
        <v>0</v>
      </c>
      <c r="PS146">
        <f>SUMIFS(PS$5:PS$104,Verbruikerslijst!$E$7:$E$106,"Accu-elektrisch",Verbruikerslijst!$I$7:$I$106,"Nee",Verbruikerslijst!$M$7:$M$106,"Ja",Inzetlijst!PQ$110:PQ$209,"Netaansluiting 8")+SUMIFS(PS$5:PS$104,Verbruikerslijst!$I$7:$I$106,"Ja",Verbruikerslijst!$J$7:$J$106,"Accu-elektrisch",Verbruikerslijst!$M$7:$M$106,"Ja",Inzetlijst!PQ$110:PQ$209,"Netaansluiting 8")</f>
        <v>0</v>
      </c>
      <c r="PT146">
        <f>SUMIFS(PT$5:PT$104,Verbruikerslijst!$E$7:$E$106,"Accu-elektrisch",Verbruikerslijst!$I$7:$I$106,"Nee",Verbruikerslijst!$M$7:$M$106,"Ja",Inzetlijst!PR$110:PR$209,"Netaansluiting 8")+SUMIFS(PT$5:PT$104,Verbruikerslijst!$I$7:$I$106,"Ja",Verbruikerslijst!$J$7:$J$106,"Accu-elektrisch",Verbruikerslijst!$M$7:$M$106,"Ja",Inzetlijst!PR$110:PR$209,"Netaansluiting 8")</f>
        <v>0</v>
      </c>
      <c r="PU146">
        <f>SUMIFS(PU$5:PU$104,Verbruikerslijst!$E$7:$E$106,"Accu-elektrisch",Verbruikerslijst!$I$7:$I$106,"Nee",Verbruikerslijst!$M$7:$M$106,"Ja",Inzetlijst!PS$110:PS$209,"Netaansluiting 8")+SUMIFS(PU$5:PU$104,Verbruikerslijst!$I$7:$I$106,"Ja",Verbruikerslijst!$J$7:$J$106,"Accu-elektrisch",Verbruikerslijst!$M$7:$M$106,"Ja",Inzetlijst!PS$110:PS$209,"Netaansluiting 8")</f>
        <v>0</v>
      </c>
      <c r="PV146">
        <f>SUMIFS(PV$5:PV$104,Verbruikerslijst!$E$7:$E$106,"Accu-elektrisch",Verbruikerslijst!$I$7:$I$106,"Nee",Verbruikerslijst!$M$7:$M$106,"Ja",Inzetlijst!PT$110:PT$209,"Netaansluiting 8")+SUMIFS(PV$5:PV$104,Verbruikerslijst!$I$7:$I$106,"Ja",Verbruikerslijst!$J$7:$J$106,"Accu-elektrisch",Verbruikerslijst!$M$7:$M$106,"Ja",Inzetlijst!PT$110:PT$209,"Netaansluiting 8")</f>
        <v>0</v>
      </c>
      <c r="PW146">
        <f>SUMIFS(PW$5:PW$104,Verbruikerslijst!$E$7:$E$106,"Accu-elektrisch",Verbruikerslijst!$I$7:$I$106,"Nee",Verbruikerslijst!$M$7:$M$106,"Ja",Inzetlijst!PU$110:PU$209,"Netaansluiting 8")+SUMIFS(PW$5:PW$104,Verbruikerslijst!$I$7:$I$106,"Ja",Verbruikerslijst!$J$7:$J$106,"Accu-elektrisch",Verbruikerslijst!$M$7:$M$106,"Ja",Inzetlijst!PU$110:PU$209,"Netaansluiting 8")</f>
        <v>0</v>
      </c>
      <c r="PX146">
        <f>SUMIFS(PX$5:PX$104,Verbruikerslijst!$E$7:$E$106,"Accu-elektrisch",Verbruikerslijst!$I$7:$I$106,"Nee",Verbruikerslijst!$M$7:$M$106,"Ja",Inzetlijst!PV$110:PV$209,"Netaansluiting 8")+SUMIFS(PX$5:PX$104,Verbruikerslijst!$I$7:$I$106,"Ja",Verbruikerslijst!$J$7:$J$106,"Accu-elektrisch",Verbruikerslijst!$M$7:$M$106,"Ja",Inzetlijst!PV$110:PV$209,"Netaansluiting 8")</f>
        <v>0</v>
      </c>
      <c r="PY146">
        <f>SUMIFS(PY$5:PY$104,Verbruikerslijst!$E$7:$E$106,"Accu-elektrisch",Verbruikerslijst!$I$7:$I$106,"Nee",Verbruikerslijst!$M$7:$M$106,"Ja",Inzetlijst!PW$110:PW$209,"Netaansluiting 8")+SUMIFS(PY$5:PY$104,Verbruikerslijst!$I$7:$I$106,"Ja",Verbruikerslijst!$J$7:$J$106,"Accu-elektrisch",Verbruikerslijst!$M$7:$M$106,"Ja",Inzetlijst!PW$110:PW$209,"Netaansluiting 8")</f>
        <v>0</v>
      </c>
      <c r="PZ146">
        <f>SUMIFS(PZ$5:PZ$104,Verbruikerslijst!$E$7:$E$106,"Accu-elektrisch",Verbruikerslijst!$I$7:$I$106,"Nee",Verbruikerslijst!$M$7:$M$106,"Ja",Inzetlijst!PX$110:PX$209,"Netaansluiting 8")+SUMIFS(PZ$5:PZ$104,Verbruikerslijst!$I$7:$I$106,"Ja",Verbruikerslijst!$J$7:$J$106,"Accu-elektrisch",Verbruikerslijst!$M$7:$M$106,"Ja",Inzetlijst!PX$110:PX$209,"Netaansluiting 8")</f>
        <v>0</v>
      </c>
      <c r="QA146">
        <f>SUMIFS(QA$5:QA$104,Verbruikerslijst!$E$7:$E$106,"Accu-elektrisch",Verbruikerslijst!$I$7:$I$106,"Nee",Verbruikerslijst!$M$7:$M$106,"Ja",Inzetlijst!PY$110:PY$209,"Netaansluiting 8")+SUMIFS(QA$5:QA$104,Verbruikerslijst!$I$7:$I$106,"Ja",Verbruikerslijst!$J$7:$J$106,"Accu-elektrisch",Verbruikerslijst!$M$7:$M$106,"Ja",Inzetlijst!PY$110:PY$209,"Netaansluiting 8")</f>
        <v>0</v>
      </c>
      <c r="QB146">
        <f>SUMIFS(QB$5:QB$104,Verbruikerslijst!$E$7:$E$106,"Accu-elektrisch",Verbruikerslijst!$I$7:$I$106,"Nee",Verbruikerslijst!$M$7:$M$106,"Ja",Inzetlijst!PZ$110:PZ$209,"Netaansluiting 8")+SUMIFS(QB$5:QB$104,Verbruikerslijst!$I$7:$I$106,"Ja",Verbruikerslijst!$J$7:$J$106,"Accu-elektrisch",Verbruikerslijst!$M$7:$M$106,"Ja",Inzetlijst!PZ$110:PZ$209,"Netaansluiting 8")</f>
        <v>0</v>
      </c>
      <c r="QC146">
        <f>SUMIFS(QC$5:QC$104,Verbruikerslijst!$E$7:$E$106,"Accu-elektrisch",Verbruikerslijst!$I$7:$I$106,"Nee",Verbruikerslijst!$M$7:$M$106,"Ja",Inzetlijst!QA$110:QA$209,"Netaansluiting 8")+SUMIFS(QC$5:QC$104,Verbruikerslijst!$I$7:$I$106,"Ja",Verbruikerslijst!$J$7:$J$106,"Accu-elektrisch",Verbruikerslijst!$M$7:$M$106,"Ja",Inzetlijst!QA$110:QA$209,"Netaansluiting 8")</f>
        <v>0</v>
      </c>
      <c r="QD146">
        <f>SUMIFS(QD$5:QD$104,Verbruikerslijst!$E$7:$E$106,"Accu-elektrisch",Verbruikerslijst!$I$7:$I$106,"Nee",Verbruikerslijst!$M$7:$M$106,"Ja",Inzetlijst!QB$110:QB$209,"Netaansluiting 8")+SUMIFS(QD$5:QD$104,Verbruikerslijst!$I$7:$I$106,"Ja",Verbruikerslijst!$J$7:$J$106,"Accu-elektrisch",Verbruikerslijst!$M$7:$M$106,"Ja",Inzetlijst!QB$110:QB$209,"Netaansluiting 8")</f>
        <v>0</v>
      </c>
      <c r="QE146">
        <f>SUMIFS(QE$5:QE$104,Verbruikerslijst!$E$7:$E$106,"Accu-elektrisch",Verbruikerslijst!$I$7:$I$106,"Nee",Verbruikerslijst!$M$7:$M$106,"Ja",Inzetlijst!QC$110:QC$209,"Netaansluiting 8")+SUMIFS(QE$5:QE$104,Verbruikerslijst!$I$7:$I$106,"Ja",Verbruikerslijst!$J$7:$J$106,"Accu-elektrisch",Verbruikerslijst!$M$7:$M$106,"Ja",Inzetlijst!QC$110:QC$209,"Netaansluiting 8")</f>
        <v>0</v>
      </c>
      <c r="QF146">
        <f>SUMIFS(QF$5:QF$104,Verbruikerslijst!$E$7:$E$106,"Accu-elektrisch",Verbruikerslijst!$I$7:$I$106,"Nee",Verbruikerslijst!$M$7:$M$106,"Ja",Inzetlijst!QD$110:QD$209,"Netaansluiting 8")+SUMIFS(QF$5:QF$104,Verbruikerslijst!$I$7:$I$106,"Ja",Verbruikerslijst!$J$7:$J$106,"Accu-elektrisch",Verbruikerslijst!$M$7:$M$106,"Ja",Inzetlijst!QD$110:QD$209,"Netaansluiting 8")</f>
        <v>0</v>
      </c>
      <c r="QG146">
        <f>SUMIFS(QG$5:QG$104,Verbruikerslijst!$E$7:$E$106,"Accu-elektrisch",Verbruikerslijst!$I$7:$I$106,"Nee",Verbruikerslijst!$M$7:$M$106,"Ja",Inzetlijst!QE$110:QE$209,"Netaansluiting 8")+SUMIFS(QG$5:QG$104,Verbruikerslijst!$I$7:$I$106,"Ja",Verbruikerslijst!$J$7:$J$106,"Accu-elektrisch",Verbruikerslijst!$M$7:$M$106,"Ja",Inzetlijst!QE$110:QE$209,"Netaansluiting 8")</f>
        <v>0</v>
      </c>
      <c r="QH146">
        <f>SUMIFS(QH$5:QH$104,Verbruikerslijst!$E$7:$E$106,"Accu-elektrisch",Verbruikerslijst!$I$7:$I$106,"Nee",Verbruikerslijst!$M$7:$M$106,"Ja",Inzetlijst!QF$110:QF$209,"Netaansluiting 8")+SUMIFS(QH$5:QH$104,Verbruikerslijst!$I$7:$I$106,"Ja",Verbruikerslijst!$J$7:$J$106,"Accu-elektrisch",Verbruikerslijst!$M$7:$M$106,"Ja",Inzetlijst!QF$110:QF$209,"Netaansluiting 8")</f>
        <v>0</v>
      </c>
      <c r="QI146">
        <f>SUMIFS(QI$5:QI$104,Verbruikerslijst!$E$7:$E$106,"Accu-elektrisch",Verbruikerslijst!$I$7:$I$106,"Nee",Verbruikerslijst!$M$7:$M$106,"Ja",Inzetlijst!QG$110:QG$209,"Netaansluiting 8")+SUMIFS(QI$5:QI$104,Verbruikerslijst!$I$7:$I$106,"Ja",Verbruikerslijst!$J$7:$J$106,"Accu-elektrisch",Verbruikerslijst!$M$7:$M$106,"Ja",Inzetlijst!QG$110:QG$209,"Netaansluiting 8")</f>
        <v>0</v>
      </c>
      <c r="QJ146">
        <f>SUMIFS(QJ$5:QJ$104,Verbruikerslijst!$E$7:$E$106,"Accu-elektrisch",Verbruikerslijst!$I$7:$I$106,"Nee",Verbruikerslijst!$M$7:$M$106,"Ja",Inzetlijst!QH$110:QH$209,"Netaansluiting 8")+SUMIFS(QJ$5:QJ$104,Verbruikerslijst!$I$7:$I$106,"Ja",Verbruikerslijst!$J$7:$J$106,"Accu-elektrisch",Verbruikerslijst!$M$7:$M$106,"Ja",Inzetlijst!QH$110:QH$209,"Netaansluiting 8")</f>
        <v>0</v>
      </c>
      <c r="QK146">
        <f>SUMIFS(QK$5:QK$104,Verbruikerslijst!$E$7:$E$106,"Accu-elektrisch",Verbruikerslijst!$I$7:$I$106,"Nee",Verbruikerslijst!$M$7:$M$106,"Ja",Inzetlijst!QI$110:QI$209,"Netaansluiting 8")+SUMIFS(QK$5:QK$104,Verbruikerslijst!$I$7:$I$106,"Ja",Verbruikerslijst!$J$7:$J$106,"Accu-elektrisch",Verbruikerslijst!$M$7:$M$106,"Ja",Inzetlijst!QI$110:QI$209,"Netaansluiting 8")</f>
        <v>0</v>
      </c>
      <c r="QL146">
        <f>SUMIFS(QL$5:QL$104,Verbruikerslijst!$E$7:$E$106,"Accu-elektrisch",Verbruikerslijst!$I$7:$I$106,"Nee",Verbruikerslijst!$M$7:$M$106,"Ja",Inzetlijst!QJ$110:QJ$209,"Netaansluiting 8")+SUMIFS(QL$5:QL$104,Verbruikerslijst!$I$7:$I$106,"Ja",Verbruikerslijst!$J$7:$J$106,"Accu-elektrisch",Verbruikerslijst!$M$7:$M$106,"Ja",Inzetlijst!QJ$110:QJ$209,"Netaansluiting 8")</f>
        <v>0</v>
      </c>
      <c r="QM146">
        <f>SUMIFS(QM$5:QM$104,Verbruikerslijst!$E$7:$E$106,"Accu-elektrisch",Verbruikerslijst!$I$7:$I$106,"Nee",Verbruikerslijst!$M$7:$M$106,"Ja",Inzetlijst!QK$110:QK$209,"Netaansluiting 8")+SUMIFS(QM$5:QM$104,Verbruikerslijst!$I$7:$I$106,"Ja",Verbruikerslijst!$J$7:$J$106,"Accu-elektrisch",Verbruikerslijst!$M$7:$M$106,"Ja",Inzetlijst!QK$110:QK$209,"Netaansluiting 8")</f>
        <v>0</v>
      </c>
      <c r="QN146">
        <f>SUMIFS(QN$5:QN$104,Verbruikerslijst!$E$7:$E$106,"Accu-elektrisch",Verbruikerslijst!$I$7:$I$106,"Nee",Verbruikerslijst!$M$7:$M$106,"Ja",Inzetlijst!QL$110:QL$209,"Netaansluiting 8")+SUMIFS(QN$5:QN$104,Verbruikerslijst!$I$7:$I$106,"Ja",Verbruikerslijst!$J$7:$J$106,"Accu-elektrisch",Verbruikerslijst!$M$7:$M$106,"Ja",Inzetlijst!QL$110:QL$209,"Netaansluiting 8")</f>
        <v>0</v>
      </c>
      <c r="QO146">
        <f>SUMIFS(QO$5:QO$104,Verbruikerslijst!$E$7:$E$106,"Accu-elektrisch",Verbruikerslijst!$I$7:$I$106,"Nee",Verbruikerslijst!$M$7:$M$106,"Ja",Inzetlijst!QM$110:QM$209,"Netaansluiting 8")+SUMIFS(QO$5:QO$104,Verbruikerslijst!$I$7:$I$106,"Ja",Verbruikerslijst!$J$7:$J$106,"Accu-elektrisch",Verbruikerslijst!$M$7:$M$106,"Ja",Inzetlijst!QM$110:QM$209,"Netaansluiting 8")</f>
        <v>0</v>
      </c>
      <c r="QP146">
        <f>SUMIFS(QP$5:QP$104,Verbruikerslijst!$E$7:$E$106,"Accu-elektrisch",Verbruikerslijst!$I$7:$I$106,"Nee",Verbruikerslijst!$M$7:$M$106,"Ja",Inzetlijst!QN$110:QN$209,"Netaansluiting 8")+SUMIFS(QP$5:QP$104,Verbruikerslijst!$I$7:$I$106,"Ja",Verbruikerslijst!$J$7:$J$106,"Accu-elektrisch",Verbruikerslijst!$M$7:$M$106,"Ja",Inzetlijst!QN$110:QN$209,"Netaansluiting 8")</f>
        <v>0</v>
      </c>
      <c r="QQ146">
        <f>SUMIFS(QQ$5:QQ$104,Verbruikerslijst!$E$7:$E$106,"Accu-elektrisch",Verbruikerslijst!$I$7:$I$106,"Nee",Verbruikerslijst!$M$7:$M$106,"Ja",Inzetlijst!QO$110:QO$209,"Netaansluiting 8")+SUMIFS(QQ$5:QQ$104,Verbruikerslijst!$I$7:$I$106,"Ja",Verbruikerslijst!$J$7:$J$106,"Accu-elektrisch",Verbruikerslijst!$M$7:$M$106,"Ja",Inzetlijst!QO$110:QO$209,"Netaansluiting 8")</f>
        <v>0</v>
      </c>
      <c r="QR146">
        <f>SUMIFS(QR$5:QR$104,Verbruikerslijst!$E$7:$E$106,"Accu-elektrisch",Verbruikerslijst!$I$7:$I$106,"Nee",Verbruikerslijst!$M$7:$M$106,"Ja",Inzetlijst!QP$110:QP$209,"Netaansluiting 8")+SUMIFS(QR$5:QR$104,Verbruikerslijst!$I$7:$I$106,"Ja",Verbruikerslijst!$J$7:$J$106,"Accu-elektrisch",Verbruikerslijst!$M$7:$M$106,"Ja",Inzetlijst!QP$110:QP$209,"Netaansluiting 8")</f>
        <v>0</v>
      </c>
      <c r="QS146">
        <f>SUMIFS(QS$5:QS$104,Verbruikerslijst!$E$7:$E$106,"Accu-elektrisch",Verbruikerslijst!$I$7:$I$106,"Nee",Verbruikerslijst!$M$7:$M$106,"Ja",Inzetlijst!QQ$110:QQ$209,"Netaansluiting 8")+SUMIFS(QS$5:QS$104,Verbruikerslijst!$I$7:$I$106,"Ja",Verbruikerslijst!$J$7:$J$106,"Accu-elektrisch",Verbruikerslijst!$M$7:$M$106,"Ja",Inzetlijst!QQ$110:QQ$209,"Netaansluiting 8")</f>
        <v>0</v>
      </c>
      <c r="QT146">
        <f>SUMIFS(QT$5:QT$104,Verbruikerslijst!$E$7:$E$106,"Accu-elektrisch",Verbruikerslijst!$I$7:$I$106,"Nee",Verbruikerslijst!$M$7:$M$106,"Ja",Inzetlijst!QR$110:QR$209,"Netaansluiting 8")+SUMIFS(QT$5:QT$104,Verbruikerslijst!$I$7:$I$106,"Ja",Verbruikerslijst!$J$7:$J$106,"Accu-elektrisch",Verbruikerslijst!$M$7:$M$106,"Ja",Inzetlijst!QR$110:QR$209,"Netaansluiting 8")</f>
        <v>0</v>
      </c>
      <c r="QU146">
        <f>SUMIFS(QU$5:QU$104,Verbruikerslijst!$E$7:$E$106,"Accu-elektrisch",Verbruikerslijst!$I$7:$I$106,"Nee",Verbruikerslijst!$M$7:$M$106,"Ja",Inzetlijst!QS$110:QS$209,"Netaansluiting 8")+SUMIFS(QU$5:QU$104,Verbruikerslijst!$I$7:$I$106,"Ja",Verbruikerslijst!$J$7:$J$106,"Accu-elektrisch",Verbruikerslijst!$M$7:$M$106,"Ja",Inzetlijst!QS$110:QS$209,"Netaansluiting 8")</f>
        <v>0</v>
      </c>
      <c r="QV146">
        <f>SUMIFS(QV$5:QV$104,Verbruikerslijst!$E$7:$E$106,"Accu-elektrisch",Verbruikerslijst!$I$7:$I$106,"Nee",Verbruikerslijst!$M$7:$M$106,"Ja",Inzetlijst!QT$110:QT$209,"Netaansluiting 8")+SUMIFS(QV$5:QV$104,Verbruikerslijst!$I$7:$I$106,"Ja",Verbruikerslijst!$J$7:$J$106,"Accu-elektrisch",Verbruikerslijst!$M$7:$M$106,"Ja",Inzetlijst!QT$110:QT$209,"Netaansluiting 8")</f>
        <v>0</v>
      </c>
      <c r="QW146">
        <f>SUMIFS(QW$5:QW$104,Verbruikerslijst!$E$7:$E$106,"Accu-elektrisch",Verbruikerslijst!$I$7:$I$106,"Nee",Verbruikerslijst!$M$7:$M$106,"Ja",Inzetlijst!QU$110:QU$209,"Netaansluiting 8")+SUMIFS(QW$5:QW$104,Verbruikerslijst!$I$7:$I$106,"Ja",Verbruikerslijst!$J$7:$J$106,"Accu-elektrisch",Verbruikerslijst!$M$7:$M$106,"Ja",Inzetlijst!QU$110:QU$209,"Netaansluiting 8")</f>
        <v>0</v>
      </c>
      <c r="QX146">
        <f>SUMIFS(QX$5:QX$104,Verbruikerslijst!$E$7:$E$106,"Accu-elektrisch",Verbruikerslijst!$I$7:$I$106,"Nee",Verbruikerslijst!$M$7:$M$106,"Ja",Inzetlijst!QV$110:QV$209,"Netaansluiting 8")+SUMIFS(QX$5:QX$104,Verbruikerslijst!$I$7:$I$106,"Ja",Verbruikerslijst!$J$7:$J$106,"Accu-elektrisch",Verbruikerslijst!$M$7:$M$106,"Ja",Inzetlijst!QV$110:QV$209,"Netaansluiting 8")</f>
        <v>0</v>
      </c>
      <c r="QY146">
        <f>SUMIFS(QY$5:QY$104,Verbruikerslijst!$E$7:$E$106,"Accu-elektrisch",Verbruikerslijst!$I$7:$I$106,"Nee",Verbruikerslijst!$M$7:$M$106,"Ja",Inzetlijst!QW$110:QW$209,"Netaansluiting 8")+SUMIFS(QY$5:QY$104,Verbruikerslijst!$I$7:$I$106,"Ja",Verbruikerslijst!$J$7:$J$106,"Accu-elektrisch",Verbruikerslijst!$M$7:$M$106,"Ja",Inzetlijst!QW$110:QW$209,"Netaansluiting 8")</f>
        <v>0</v>
      </c>
      <c r="QZ146">
        <f>SUMIFS(QZ$5:QZ$104,Verbruikerslijst!$E$7:$E$106,"Accu-elektrisch",Verbruikerslijst!$I$7:$I$106,"Nee",Verbruikerslijst!$M$7:$M$106,"Ja",Inzetlijst!QX$110:QX$209,"Netaansluiting 8")+SUMIFS(QZ$5:QZ$104,Verbruikerslijst!$I$7:$I$106,"Ja",Verbruikerslijst!$J$7:$J$106,"Accu-elektrisch",Verbruikerslijst!$M$7:$M$106,"Ja",Inzetlijst!QX$110:QX$209,"Netaansluiting 8")</f>
        <v>0</v>
      </c>
      <c r="RA146">
        <f>SUMIFS(RA$5:RA$104,Verbruikerslijst!$E$7:$E$106,"Accu-elektrisch",Verbruikerslijst!$I$7:$I$106,"Nee",Verbruikerslijst!$M$7:$M$106,"Ja",Inzetlijst!QY$110:QY$209,"Netaansluiting 8")+SUMIFS(RA$5:RA$104,Verbruikerslijst!$I$7:$I$106,"Ja",Verbruikerslijst!$J$7:$J$106,"Accu-elektrisch",Verbruikerslijst!$M$7:$M$106,"Ja",Inzetlijst!QY$110:QY$209,"Netaansluiting 8")</f>
        <v>0</v>
      </c>
      <c r="RB146">
        <f>SUMIFS(RB$5:RB$104,Verbruikerslijst!$E$7:$E$106,"Accu-elektrisch",Verbruikerslijst!$I$7:$I$106,"Nee",Verbruikerslijst!$M$7:$M$106,"Ja",Inzetlijst!QZ$110:QZ$209,"Netaansluiting 8")+SUMIFS(RB$5:RB$104,Verbruikerslijst!$I$7:$I$106,"Ja",Verbruikerslijst!$J$7:$J$106,"Accu-elektrisch",Verbruikerslijst!$M$7:$M$106,"Ja",Inzetlijst!QZ$110:QZ$209,"Netaansluiting 8")</f>
        <v>0</v>
      </c>
      <c r="RC146">
        <f>SUMIFS(RC$5:RC$104,Verbruikerslijst!$E$7:$E$106,"Accu-elektrisch",Verbruikerslijst!$I$7:$I$106,"Nee",Verbruikerslijst!$M$7:$M$106,"Ja",Inzetlijst!RA$110:RA$209,"Netaansluiting 8")+SUMIFS(RC$5:RC$104,Verbruikerslijst!$I$7:$I$106,"Ja",Verbruikerslijst!$J$7:$J$106,"Accu-elektrisch",Verbruikerslijst!$M$7:$M$106,"Ja",Inzetlijst!RA$110:RA$209,"Netaansluiting 8")</f>
        <v>0</v>
      </c>
      <c r="RD146">
        <f>SUMIFS(RD$5:RD$104,Verbruikerslijst!$E$7:$E$106,"Accu-elektrisch",Verbruikerslijst!$I$7:$I$106,"Nee",Verbruikerslijst!$M$7:$M$106,"Ja",Inzetlijst!RB$110:RB$209,"Netaansluiting 8")+SUMIFS(RD$5:RD$104,Verbruikerslijst!$I$7:$I$106,"Ja",Verbruikerslijst!$J$7:$J$106,"Accu-elektrisch",Verbruikerslijst!$M$7:$M$106,"Ja",Inzetlijst!RB$110:RB$209,"Netaansluiting 8")</f>
        <v>0</v>
      </c>
      <c r="RE146">
        <f>SUMIFS(RE$5:RE$104,Verbruikerslijst!$E$7:$E$106,"Accu-elektrisch",Verbruikerslijst!$I$7:$I$106,"Nee",Verbruikerslijst!$M$7:$M$106,"Ja",Inzetlijst!RC$110:RC$209,"Netaansluiting 8")+SUMIFS(RE$5:RE$104,Verbruikerslijst!$I$7:$I$106,"Ja",Verbruikerslijst!$J$7:$J$106,"Accu-elektrisch",Verbruikerslijst!$M$7:$M$106,"Ja",Inzetlijst!RC$110:RC$209,"Netaansluiting 8")</f>
        <v>0</v>
      </c>
      <c r="RF146">
        <f>SUMIFS(RF$5:RF$104,Verbruikerslijst!$E$7:$E$106,"Accu-elektrisch",Verbruikerslijst!$I$7:$I$106,"Nee",Verbruikerslijst!$M$7:$M$106,"Ja",Inzetlijst!RD$110:RD$209,"Netaansluiting 8")+SUMIFS(RF$5:RF$104,Verbruikerslijst!$I$7:$I$106,"Ja",Verbruikerslijst!$J$7:$J$106,"Accu-elektrisch",Verbruikerslijst!$M$7:$M$106,"Ja",Inzetlijst!RD$110:RD$209,"Netaansluiting 8")</f>
        <v>0</v>
      </c>
      <c r="RG146">
        <f>SUMIFS(RG$5:RG$104,Verbruikerslijst!$E$7:$E$106,"Accu-elektrisch",Verbruikerslijst!$I$7:$I$106,"Nee",Verbruikerslijst!$M$7:$M$106,"Ja",Inzetlijst!RE$110:RE$209,"Netaansluiting 8")+SUMIFS(RG$5:RG$104,Verbruikerslijst!$I$7:$I$106,"Ja",Verbruikerslijst!$J$7:$J$106,"Accu-elektrisch",Verbruikerslijst!$M$7:$M$106,"Ja",Inzetlijst!RE$110:RE$209,"Netaansluiting 8")</f>
        <v>0</v>
      </c>
      <c r="RH146">
        <f>SUMIFS(RH$5:RH$104,Verbruikerslijst!$E$7:$E$106,"Accu-elektrisch",Verbruikerslijst!$I$7:$I$106,"Nee",Verbruikerslijst!$M$7:$M$106,"Ja",Inzetlijst!RF$110:RF$209,"Netaansluiting 8")+SUMIFS(RH$5:RH$104,Verbruikerslijst!$I$7:$I$106,"Ja",Verbruikerslijst!$J$7:$J$106,"Accu-elektrisch",Verbruikerslijst!$M$7:$M$106,"Ja",Inzetlijst!RF$110:RF$209,"Netaansluiting 8")</f>
        <v>0</v>
      </c>
      <c r="RI146">
        <f>SUMIFS(RI$5:RI$104,Verbruikerslijst!$E$7:$E$106,"Accu-elektrisch",Verbruikerslijst!$I$7:$I$106,"Nee",Verbruikerslijst!$M$7:$M$106,"Ja",Inzetlijst!RG$110:RG$209,"Netaansluiting 8")+SUMIFS(RI$5:RI$104,Verbruikerslijst!$I$7:$I$106,"Ja",Verbruikerslijst!$J$7:$J$106,"Accu-elektrisch",Verbruikerslijst!$M$7:$M$106,"Ja",Inzetlijst!RG$110:RG$209,"Netaansluiting 8")</f>
        <v>0</v>
      </c>
      <c r="RJ146">
        <f>SUMIFS(RJ$5:RJ$104,Verbruikerslijst!$E$7:$E$106,"Accu-elektrisch",Verbruikerslijst!$I$7:$I$106,"Nee",Verbruikerslijst!$M$7:$M$106,"Ja",Inzetlijst!RH$110:RH$209,"Netaansluiting 8")+SUMIFS(RJ$5:RJ$104,Verbruikerslijst!$I$7:$I$106,"Ja",Verbruikerslijst!$J$7:$J$106,"Accu-elektrisch",Verbruikerslijst!$M$7:$M$106,"Ja",Inzetlijst!RH$110:RH$209,"Netaansluiting 8")</f>
        <v>0</v>
      </c>
      <c r="RK146">
        <f>SUMIFS(RK$5:RK$104,Verbruikerslijst!$E$7:$E$106,"Accu-elektrisch",Verbruikerslijst!$I$7:$I$106,"Nee",Verbruikerslijst!$M$7:$M$106,"Ja",Inzetlijst!RI$110:RI$209,"Netaansluiting 8")+SUMIFS(RK$5:RK$104,Verbruikerslijst!$I$7:$I$106,"Ja",Verbruikerslijst!$J$7:$J$106,"Accu-elektrisch",Verbruikerslijst!$M$7:$M$106,"Ja",Inzetlijst!RI$110:RI$209,"Netaansluiting 8")</f>
        <v>0</v>
      </c>
      <c r="RL146">
        <f>SUMIFS(RL$5:RL$104,Verbruikerslijst!$E$7:$E$106,"Accu-elektrisch",Verbruikerslijst!$I$7:$I$106,"Nee",Verbruikerslijst!$M$7:$M$106,"Ja",Inzetlijst!RJ$110:RJ$209,"Netaansluiting 8")+SUMIFS(RL$5:RL$104,Verbruikerslijst!$I$7:$I$106,"Ja",Verbruikerslijst!$J$7:$J$106,"Accu-elektrisch",Verbruikerslijst!$M$7:$M$106,"Ja",Inzetlijst!RJ$110:RJ$209,"Netaansluiting 8")</f>
        <v>0</v>
      </c>
      <c r="RM146">
        <f>SUMIFS(RM$5:RM$104,Verbruikerslijst!$E$7:$E$106,"Accu-elektrisch",Verbruikerslijst!$I$7:$I$106,"Nee",Verbruikerslijst!$M$7:$M$106,"Ja",Inzetlijst!RK$110:RK$209,"Netaansluiting 8")+SUMIFS(RM$5:RM$104,Verbruikerslijst!$I$7:$I$106,"Ja",Verbruikerslijst!$J$7:$J$106,"Accu-elektrisch",Verbruikerslijst!$M$7:$M$106,"Ja",Inzetlijst!RK$110:RK$209,"Netaansluiting 8")</f>
        <v>0</v>
      </c>
      <c r="RN146">
        <f>SUMIFS(RN$5:RN$104,Verbruikerslijst!$E$7:$E$106,"Accu-elektrisch",Verbruikerslijst!$I$7:$I$106,"Nee",Verbruikerslijst!$M$7:$M$106,"Ja",Inzetlijst!RL$110:RL$209,"Netaansluiting 8")+SUMIFS(RN$5:RN$104,Verbruikerslijst!$I$7:$I$106,"Ja",Verbruikerslijst!$J$7:$J$106,"Accu-elektrisch",Verbruikerslijst!$M$7:$M$106,"Ja",Inzetlijst!RL$110:RL$209,"Netaansluiting 8")</f>
        <v>0</v>
      </c>
      <c r="RO146">
        <f>SUMIFS(RO$5:RO$104,Verbruikerslijst!$E$7:$E$106,"Accu-elektrisch",Verbruikerslijst!$I$7:$I$106,"Nee",Verbruikerslijst!$M$7:$M$106,"Ja",Inzetlijst!RM$110:RM$209,"Netaansluiting 8")+SUMIFS(RO$5:RO$104,Verbruikerslijst!$I$7:$I$106,"Ja",Verbruikerslijst!$J$7:$J$106,"Accu-elektrisch",Verbruikerslijst!$M$7:$M$106,"Ja",Inzetlijst!RM$110:RM$209,"Netaansluiting 8")</f>
        <v>0</v>
      </c>
      <c r="RP146">
        <f>SUMIFS(RP$5:RP$104,Verbruikerslijst!$E$7:$E$106,"Accu-elektrisch",Verbruikerslijst!$I$7:$I$106,"Nee",Verbruikerslijst!$M$7:$M$106,"Ja",Inzetlijst!RN$110:RN$209,"Netaansluiting 8")+SUMIFS(RP$5:RP$104,Verbruikerslijst!$I$7:$I$106,"Ja",Verbruikerslijst!$J$7:$J$106,"Accu-elektrisch",Verbruikerslijst!$M$7:$M$106,"Ja",Inzetlijst!RN$110:RN$209,"Netaansluiting 8")</f>
        <v>0</v>
      </c>
      <c r="RQ146">
        <f>SUMIFS(RQ$5:RQ$104,Verbruikerslijst!$E$7:$E$106,"Accu-elektrisch",Verbruikerslijst!$I$7:$I$106,"Nee",Verbruikerslijst!$M$7:$M$106,"Ja",Inzetlijst!RO$110:RO$209,"Netaansluiting 8")+SUMIFS(RQ$5:RQ$104,Verbruikerslijst!$I$7:$I$106,"Ja",Verbruikerslijst!$J$7:$J$106,"Accu-elektrisch",Verbruikerslijst!$M$7:$M$106,"Ja",Inzetlijst!RO$110:RO$209,"Netaansluiting 8")</f>
        <v>0</v>
      </c>
      <c r="RR146">
        <f>SUMIFS(RR$5:RR$104,Verbruikerslijst!$E$7:$E$106,"Accu-elektrisch",Verbruikerslijst!$I$7:$I$106,"Nee",Verbruikerslijst!$M$7:$M$106,"Ja",Inzetlijst!RP$110:RP$209,"Netaansluiting 8")+SUMIFS(RR$5:RR$104,Verbruikerslijst!$I$7:$I$106,"Ja",Verbruikerslijst!$J$7:$J$106,"Accu-elektrisch",Verbruikerslijst!$M$7:$M$106,"Ja",Inzetlijst!RP$110:RP$209,"Netaansluiting 8")</f>
        <v>0</v>
      </c>
      <c r="RS146">
        <f>SUMIFS(RS$5:RS$104,Verbruikerslijst!$E$7:$E$106,"Accu-elektrisch",Verbruikerslijst!$I$7:$I$106,"Nee",Verbruikerslijst!$M$7:$M$106,"Ja",Inzetlijst!RQ$110:RQ$209,"Netaansluiting 8")+SUMIFS(RS$5:RS$104,Verbruikerslijst!$I$7:$I$106,"Ja",Verbruikerslijst!$J$7:$J$106,"Accu-elektrisch",Verbruikerslijst!$M$7:$M$106,"Ja",Inzetlijst!RQ$110:RQ$209,"Netaansluiting 8")</f>
        <v>0</v>
      </c>
      <c r="RT146">
        <f>SUMIFS(RT$5:RT$104,Verbruikerslijst!$E$7:$E$106,"Accu-elektrisch",Verbruikerslijst!$I$7:$I$106,"Nee",Verbruikerslijst!$M$7:$M$106,"Ja",Inzetlijst!RR$110:RR$209,"Netaansluiting 8")+SUMIFS(RT$5:RT$104,Verbruikerslijst!$I$7:$I$106,"Ja",Verbruikerslijst!$J$7:$J$106,"Accu-elektrisch",Verbruikerslijst!$M$7:$M$106,"Ja",Inzetlijst!RR$110:RR$209,"Netaansluiting 8")</f>
        <v>0</v>
      </c>
      <c r="RU146">
        <f>SUMIFS(RU$5:RU$104,Verbruikerslijst!$E$7:$E$106,"Accu-elektrisch",Verbruikerslijst!$I$7:$I$106,"Nee",Verbruikerslijst!$M$7:$M$106,"Ja",Inzetlijst!RS$110:RS$209,"Netaansluiting 8")+SUMIFS(RU$5:RU$104,Verbruikerslijst!$I$7:$I$106,"Ja",Verbruikerslijst!$J$7:$J$106,"Accu-elektrisch",Verbruikerslijst!$M$7:$M$106,"Ja",Inzetlijst!RS$110:RS$209,"Netaansluiting 8")</f>
        <v>0</v>
      </c>
      <c r="RV146">
        <f>SUMIFS(RV$5:RV$104,Verbruikerslijst!$E$7:$E$106,"Accu-elektrisch",Verbruikerslijst!$I$7:$I$106,"Nee",Verbruikerslijst!$M$7:$M$106,"Ja",Inzetlijst!RT$110:RT$209,"Netaansluiting 8")+SUMIFS(RV$5:RV$104,Verbruikerslijst!$I$7:$I$106,"Ja",Verbruikerslijst!$J$7:$J$106,"Accu-elektrisch",Verbruikerslijst!$M$7:$M$106,"Ja",Inzetlijst!RT$110:RT$209,"Netaansluiting 8")</f>
        <v>0</v>
      </c>
      <c r="RW146">
        <f>SUMIFS(RW$5:RW$104,Verbruikerslijst!$E$7:$E$106,"Accu-elektrisch",Verbruikerslijst!$I$7:$I$106,"Nee",Verbruikerslijst!$M$7:$M$106,"Ja",Inzetlijst!RU$110:RU$209,"Netaansluiting 8")+SUMIFS(RW$5:RW$104,Verbruikerslijst!$I$7:$I$106,"Ja",Verbruikerslijst!$J$7:$J$106,"Accu-elektrisch",Verbruikerslijst!$M$7:$M$106,"Ja",Inzetlijst!RU$110:RU$209,"Netaansluiting 8")</f>
        <v>0</v>
      </c>
      <c r="RX146">
        <f>SUMIFS(RX$5:RX$104,Verbruikerslijst!$E$7:$E$106,"Accu-elektrisch",Verbruikerslijst!$I$7:$I$106,"Nee",Verbruikerslijst!$M$7:$M$106,"Ja",Inzetlijst!RV$110:RV$209,"Netaansluiting 8")+SUMIFS(RX$5:RX$104,Verbruikerslijst!$I$7:$I$106,"Ja",Verbruikerslijst!$J$7:$J$106,"Accu-elektrisch",Verbruikerslijst!$M$7:$M$106,"Ja",Inzetlijst!RV$110:RV$209,"Netaansluiting 8")</f>
        <v>0</v>
      </c>
      <c r="RY146">
        <f>SUMIFS(RY$5:RY$104,Verbruikerslijst!$E$7:$E$106,"Accu-elektrisch",Verbruikerslijst!$I$7:$I$106,"Nee",Verbruikerslijst!$M$7:$M$106,"Ja",Inzetlijst!RW$110:RW$209,"Netaansluiting 8")+SUMIFS(RY$5:RY$104,Verbruikerslijst!$I$7:$I$106,"Ja",Verbruikerslijst!$J$7:$J$106,"Accu-elektrisch",Verbruikerslijst!$M$7:$M$106,"Ja",Inzetlijst!RW$110:RW$209,"Netaansluiting 8")</f>
        <v>0</v>
      </c>
      <c r="RZ146">
        <f>SUMIFS(RZ$5:RZ$104,Verbruikerslijst!$E$7:$E$106,"Accu-elektrisch",Verbruikerslijst!$I$7:$I$106,"Nee",Verbruikerslijst!$M$7:$M$106,"Ja",Inzetlijst!RX$110:RX$209,"Netaansluiting 8")+SUMIFS(RZ$5:RZ$104,Verbruikerslijst!$I$7:$I$106,"Ja",Verbruikerslijst!$J$7:$J$106,"Accu-elektrisch",Verbruikerslijst!$M$7:$M$106,"Ja",Inzetlijst!RX$110:RX$209,"Netaansluiting 8")</f>
        <v>0</v>
      </c>
      <c r="SA146">
        <f>SUMIFS(SA$5:SA$104,Verbruikerslijst!$E$7:$E$106,"Accu-elektrisch",Verbruikerslijst!$I$7:$I$106,"Nee",Verbruikerslijst!$M$7:$M$106,"Ja",Inzetlijst!RY$110:RY$209,"Netaansluiting 8")+SUMIFS(SA$5:SA$104,Verbruikerslijst!$I$7:$I$106,"Ja",Verbruikerslijst!$J$7:$J$106,"Accu-elektrisch",Verbruikerslijst!$M$7:$M$106,"Ja",Inzetlijst!RY$110:RY$209,"Netaansluiting 8")</f>
        <v>0</v>
      </c>
      <c r="SB146">
        <f>SUMIFS(SB$5:SB$104,Verbruikerslijst!$E$7:$E$106,"Accu-elektrisch",Verbruikerslijst!$I$7:$I$106,"Nee",Verbruikerslijst!$M$7:$M$106,"Ja",Inzetlijst!RZ$110:RZ$209,"Netaansluiting 8")+SUMIFS(SB$5:SB$104,Verbruikerslijst!$I$7:$I$106,"Ja",Verbruikerslijst!$J$7:$J$106,"Accu-elektrisch",Verbruikerslijst!$M$7:$M$106,"Ja",Inzetlijst!RZ$110:RZ$209,"Netaansluiting 8")</f>
        <v>0</v>
      </c>
      <c r="SC146">
        <f>SUMIFS(SC$5:SC$104,Verbruikerslijst!$E$7:$E$106,"Accu-elektrisch",Verbruikerslijst!$I$7:$I$106,"Nee",Verbruikerslijst!$M$7:$M$106,"Ja",Inzetlijst!SA$110:SA$209,"Netaansluiting 8")+SUMIFS(SC$5:SC$104,Verbruikerslijst!$I$7:$I$106,"Ja",Verbruikerslijst!$J$7:$J$106,"Accu-elektrisch",Verbruikerslijst!$M$7:$M$106,"Ja",Inzetlijst!SA$110:SA$209,"Netaansluiting 8")</f>
        <v>0</v>
      </c>
      <c r="SD146">
        <f>SUMIFS(SD$5:SD$104,Verbruikerslijst!$E$7:$E$106,"Accu-elektrisch",Verbruikerslijst!$I$7:$I$106,"Nee",Verbruikerslijst!$M$7:$M$106,"Ja",Inzetlijst!SB$110:SB$209,"Netaansluiting 8")+SUMIFS(SD$5:SD$104,Verbruikerslijst!$I$7:$I$106,"Ja",Verbruikerslijst!$J$7:$J$106,"Accu-elektrisch",Verbruikerslijst!$M$7:$M$106,"Ja",Inzetlijst!SB$110:SB$209,"Netaansluiting 8")</f>
        <v>0</v>
      </c>
      <c r="SE146">
        <f>SUMIFS(SE$5:SE$104,Verbruikerslijst!$E$7:$E$106,"Accu-elektrisch",Verbruikerslijst!$I$7:$I$106,"Nee",Verbruikerslijst!$M$7:$M$106,"Ja",Inzetlijst!SC$110:SC$209,"Netaansluiting 8")+SUMIFS(SE$5:SE$104,Verbruikerslijst!$I$7:$I$106,"Ja",Verbruikerslijst!$J$7:$J$106,"Accu-elektrisch",Verbruikerslijst!$M$7:$M$106,"Ja",Inzetlijst!SC$110:SC$209,"Netaansluiting 8")</f>
        <v>0</v>
      </c>
      <c r="SF146">
        <f>SUMIFS(SF$5:SF$104,Verbruikerslijst!$E$7:$E$106,"Accu-elektrisch",Verbruikerslijst!$I$7:$I$106,"Nee",Verbruikerslijst!$M$7:$M$106,"Ja",Inzetlijst!SD$110:SD$209,"Netaansluiting 8")+SUMIFS(SF$5:SF$104,Verbruikerslijst!$I$7:$I$106,"Ja",Verbruikerslijst!$J$7:$J$106,"Accu-elektrisch",Verbruikerslijst!$M$7:$M$106,"Ja",Inzetlijst!SD$110:SD$209,"Netaansluiting 8")</f>
        <v>0</v>
      </c>
      <c r="SG146">
        <f>SUMIFS(SG$5:SG$104,Verbruikerslijst!$E$7:$E$106,"Accu-elektrisch",Verbruikerslijst!$I$7:$I$106,"Nee",Verbruikerslijst!$M$7:$M$106,"Ja",Inzetlijst!SE$110:SE$209,"Netaansluiting 8")+SUMIFS(SG$5:SG$104,Verbruikerslijst!$I$7:$I$106,"Ja",Verbruikerslijst!$J$7:$J$106,"Accu-elektrisch",Verbruikerslijst!$M$7:$M$106,"Ja",Inzetlijst!SE$110:SE$209,"Netaansluiting 8")</f>
        <v>0</v>
      </c>
      <c r="SH146">
        <f>SUMIFS(SH$5:SH$104,Verbruikerslijst!$E$7:$E$106,"Accu-elektrisch",Verbruikerslijst!$I$7:$I$106,"Nee",Verbruikerslijst!$M$7:$M$106,"Ja",Inzetlijst!SF$110:SF$209,"Netaansluiting 8")+SUMIFS(SH$5:SH$104,Verbruikerslijst!$I$7:$I$106,"Ja",Verbruikerslijst!$J$7:$J$106,"Accu-elektrisch",Verbruikerslijst!$M$7:$M$106,"Ja",Inzetlijst!SF$110:SF$209,"Netaansluiting 8")</f>
        <v>0</v>
      </c>
      <c r="SI146">
        <f>SUMIFS(SI$5:SI$104,Verbruikerslijst!$E$7:$E$106,"Accu-elektrisch",Verbruikerslijst!$I$7:$I$106,"Nee",Verbruikerslijst!$M$7:$M$106,"Ja",Inzetlijst!SG$110:SG$209,"Netaansluiting 8")+SUMIFS(SI$5:SI$104,Verbruikerslijst!$I$7:$I$106,"Ja",Verbruikerslijst!$J$7:$J$106,"Accu-elektrisch",Verbruikerslijst!$M$7:$M$106,"Ja",Inzetlijst!SG$110:SG$209,"Netaansluiting 8")</f>
        <v>0</v>
      </c>
      <c r="SJ146">
        <f>SUMIFS(SJ$5:SJ$104,Verbruikerslijst!$E$7:$E$106,"Accu-elektrisch",Verbruikerslijst!$I$7:$I$106,"Nee",Verbruikerslijst!$M$7:$M$106,"Ja",Inzetlijst!SH$110:SH$209,"Netaansluiting 8")+SUMIFS(SJ$5:SJ$104,Verbruikerslijst!$I$7:$I$106,"Ja",Verbruikerslijst!$J$7:$J$106,"Accu-elektrisch",Verbruikerslijst!$M$7:$M$106,"Ja",Inzetlijst!SH$110:SH$209,"Netaansluiting 8")</f>
        <v>0</v>
      </c>
      <c r="SK146">
        <f>SUMIFS(SK$5:SK$104,Verbruikerslijst!$E$7:$E$106,"Accu-elektrisch",Verbruikerslijst!$I$7:$I$106,"Nee",Verbruikerslijst!$M$7:$M$106,"Ja",Inzetlijst!SI$110:SI$209,"Netaansluiting 8")+SUMIFS(SK$5:SK$104,Verbruikerslijst!$I$7:$I$106,"Ja",Verbruikerslijst!$J$7:$J$106,"Accu-elektrisch",Verbruikerslijst!$M$7:$M$106,"Ja",Inzetlijst!SI$110:SI$209,"Netaansluiting 8")</f>
        <v>0</v>
      </c>
    </row>
    <row r="147" spans="3:505" x14ac:dyDescent="0.25">
      <c r="C147" t="s">
        <v>756</v>
      </c>
      <c r="D147" s="80" t="s">
        <v>70</v>
      </c>
      <c r="E147" s="80">
        <v>0</v>
      </c>
      <c r="F147">
        <f>SUMIFS(F$5:F$104,Verbruikerslijst!$E$7:$E$106,"Accu-elektrisch",Verbruikerslijst!$I$7:$I$106,"Nee",Verbruikerslijst!$M$7:$M$106,"Ja",Inzetlijst!D$110:D$209,"Netaansluiting 9")+SUMIFS(F$5:F$104,Verbruikerslijst!$I$7:$I$106,"Ja",Verbruikerslijst!$J$7:$J$106,"Accu-elektrisch",Verbruikerslijst!$M$7:$M$106,"Ja",Inzetlijst!D$110:D$209,"Netaansluiting 9")</f>
        <v>0</v>
      </c>
      <c r="G147">
        <f>SUMIFS(G$5:G$104,Verbruikerslijst!$E$7:$E$106,"Accu-elektrisch",Verbruikerslijst!$I$7:$I$106,"Nee",Verbruikerslijst!$M$7:$M$106,"Ja",Inzetlijst!E$110:E$209,"Netaansluiting 9")+SUMIFS(G$5:G$104,Verbruikerslijst!$I$7:$I$106,"Ja",Verbruikerslijst!$J$7:$J$106,"Accu-elektrisch",Verbruikerslijst!$M$7:$M$106,"Ja",Inzetlijst!E$110:E$209,"Netaansluiting 9")</f>
        <v>0</v>
      </c>
      <c r="H147">
        <f>SUMIFS(H$5:H$104,Verbruikerslijst!$E$7:$E$106,"Accu-elektrisch",Verbruikerslijst!$I$7:$I$106,"Nee",Verbruikerslijst!$M$7:$M$106,"Ja",Inzetlijst!F$110:F$209,"Netaansluiting 9")+SUMIFS(H$5:H$104,Verbruikerslijst!$I$7:$I$106,"Ja",Verbruikerslijst!$J$7:$J$106,"Accu-elektrisch",Verbruikerslijst!$M$7:$M$106,"Ja",Inzetlijst!F$110:F$209,"Netaansluiting 9")</f>
        <v>0</v>
      </c>
      <c r="I147">
        <f>SUMIFS(I$5:I$104,Verbruikerslijst!$E$7:$E$106,"Accu-elektrisch",Verbruikerslijst!$I$7:$I$106,"Nee",Verbruikerslijst!$M$7:$M$106,"Ja",Inzetlijst!G$110:G$209,"Netaansluiting 9")+SUMIFS(I$5:I$104,Verbruikerslijst!$I$7:$I$106,"Ja",Verbruikerslijst!$J$7:$J$106,"Accu-elektrisch",Verbruikerslijst!$M$7:$M$106,"Ja",Inzetlijst!G$110:G$209,"Netaansluiting 9")</f>
        <v>0</v>
      </c>
      <c r="J147">
        <f>SUMIFS(J$5:J$104,Verbruikerslijst!$E$7:$E$106,"Accu-elektrisch",Verbruikerslijst!$I$7:$I$106,"Nee",Verbruikerslijst!$M$7:$M$106,"Ja",Inzetlijst!H$110:H$209,"Netaansluiting 9")+SUMIFS(J$5:J$104,Verbruikerslijst!$I$7:$I$106,"Ja",Verbruikerslijst!$J$7:$J$106,"Accu-elektrisch",Verbruikerslijst!$M$7:$M$106,"Ja",Inzetlijst!H$110:H$209,"Netaansluiting 9")</f>
        <v>0</v>
      </c>
      <c r="K147">
        <f>SUMIFS(K$5:K$104,Verbruikerslijst!$E$7:$E$106,"Accu-elektrisch",Verbruikerslijst!$I$7:$I$106,"Nee",Verbruikerslijst!$M$7:$M$106,"Ja",Inzetlijst!I$110:I$209,"Netaansluiting 9")+SUMIFS(K$5:K$104,Verbruikerslijst!$I$7:$I$106,"Ja",Verbruikerslijst!$J$7:$J$106,"Accu-elektrisch",Verbruikerslijst!$M$7:$M$106,"Ja",Inzetlijst!I$110:I$209,"Netaansluiting 9")</f>
        <v>0</v>
      </c>
      <c r="L147">
        <f>SUMIFS(L$5:L$104,Verbruikerslijst!$E$7:$E$106,"Accu-elektrisch",Verbruikerslijst!$I$7:$I$106,"Nee",Verbruikerslijst!$M$7:$M$106,"Ja",Inzetlijst!J$110:J$209,"Netaansluiting 9")+SUMIFS(L$5:L$104,Verbruikerslijst!$I$7:$I$106,"Ja",Verbruikerslijst!$J$7:$J$106,"Accu-elektrisch",Verbruikerslijst!$M$7:$M$106,"Ja",Inzetlijst!J$110:J$209,"Netaansluiting 9")</f>
        <v>0</v>
      </c>
      <c r="M147">
        <f>SUMIFS(M$5:M$104,Verbruikerslijst!$E$7:$E$106,"Accu-elektrisch",Verbruikerslijst!$I$7:$I$106,"Nee",Verbruikerslijst!$M$7:$M$106,"Ja",Inzetlijst!K$110:K$209,"Netaansluiting 9")+SUMIFS(M$5:M$104,Verbruikerslijst!$I$7:$I$106,"Ja",Verbruikerslijst!$J$7:$J$106,"Accu-elektrisch",Verbruikerslijst!$M$7:$M$106,"Ja",Inzetlijst!K$110:K$209,"Netaansluiting 9")</f>
        <v>0</v>
      </c>
      <c r="N147">
        <f>SUMIFS(N$5:N$104,Verbruikerslijst!$E$7:$E$106,"Accu-elektrisch",Verbruikerslijst!$I$7:$I$106,"Nee",Verbruikerslijst!$M$7:$M$106,"Ja",Inzetlijst!L$110:L$209,"Netaansluiting 9")+SUMIFS(N$5:N$104,Verbruikerslijst!$I$7:$I$106,"Ja",Verbruikerslijst!$J$7:$J$106,"Accu-elektrisch",Verbruikerslijst!$M$7:$M$106,"Ja",Inzetlijst!L$110:L$209,"Netaansluiting 9")</f>
        <v>0</v>
      </c>
      <c r="O147">
        <f>SUMIFS(O$5:O$104,Verbruikerslijst!$E$7:$E$106,"Accu-elektrisch",Verbruikerslijst!$I$7:$I$106,"Nee",Verbruikerslijst!$M$7:$M$106,"Ja",Inzetlijst!M$110:M$209,"Netaansluiting 9")+SUMIFS(O$5:O$104,Verbruikerslijst!$I$7:$I$106,"Ja",Verbruikerslijst!$J$7:$J$106,"Accu-elektrisch",Verbruikerslijst!$M$7:$M$106,"Ja",Inzetlijst!M$110:M$209,"Netaansluiting 9")</f>
        <v>0</v>
      </c>
      <c r="P147">
        <f>SUMIFS(P$5:P$104,Verbruikerslijst!$E$7:$E$106,"Accu-elektrisch",Verbruikerslijst!$I$7:$I$106,"Nee",Verbruikerslijst!$M$7:$M$106,"Ja",Inzetlijst!N$110:N$209,"Netaansluiting 9")+SUMIFS(P$5:P$104,Verbruikerslijst!$I$7:$I$106,"Ja",Verbruikerslijst!$J$7:$J$106,"Accu-elektrisch",Verbruikerslijst!$M$7:$M$106,"Ja",Inzetlijst!N$110:N$209,"Netaansluiting 9")</f>
        <v>0</v>
      </c>
      <c r="Q147">
        <f>SUMIFS(Q$5:Q$104,Verbruikerslijst!$E$7:$E$106,"Accu-elektrisch",Verbruikerslijst!$I$7:$I$106,"Nee",Verbruikerslijst!$M$7:$M$106,"Ja",Inzetlijst!O$110:O$209,"Netaansluiting 9")+SUMIFS(Q$5:Q$104,Verbruikerslijst!$I$7:$I$106,"Ja",Verbruikerslijst!$J$7:$J$106,"Accu-elektrisch",Verbruikerslijst!$M$7:$M$106,"Ja",Inzetlijst!O$110:O$209,"Netaansluiting 9")</f>
        <v>0</v>
      </c>
      <c r="R147">
        <f>SUMIFS(R$5:R$104,Verbruikerslijst!$E$7:$E$106,"Accu-elektrisch",Verbruikerslijst!$I$7:$I$106,"Nee",Verbruikerslijst!$M$7:$M$106,"Ja",Inzetlijst!P$110:P$209,"Netaansluiting 9")+SUMIFS(R$5:R$104,Verbruikerslijst!$I$7:$I$106,"Ja",Verbruikerslijst!$J$7:$J$106,"Accu-elektrisch",Verbruikerslijst!$M$7:$M$106,"Ja",Inzetlijst!P$110:P$209,"Netaansluiting 9")</f>
        <v>0</v>
      </c>
      <c r="S147">
        <f>SUMIFS(S$5:S$104,Verbruikerslijst!$E$7:$E$106,"Accu-elektrisch",Verbruikerslijst!$I$7:$I$106,"Nee",Verbruikerslijst!$M$7:$M$106,"Ja",Inzetlijst!Q$110:Q$209,"Netaansluiting 9")+SUMIFS(S$5:S$104,Verbruikerslijst!$I$7:$I$106,"Ja",Verbruikerslijst!$J$7:$J$106,"Accu-elektrisch",Verbruikerslijst!$M$7:$M$106,"Ja",Inzetlijst!Q$110:Q$209,"Netaansluiting 9")</f>
        <v>0</v>
      </c>
      <c r="T147">
        <f>SUMIFS(T$5:T$104,Verbruikerslijst!$E$7:$E$106,"Accu-elektrisch",Verbruikerslijst!$I$7:$I$106,"Nee",Verbruikerslijst!$M$7:$M$106,"Ja",Inzetlijst!R$110:R$209,"Netaansluiting 9")+SUMIFS(T$5:T$104,Verbruikerslijst!$I$7:$I$106,"Ja",Verbruikerslijst!$J$7:$J$106,"Accu-elektrisch",Verbruikerslijst!$M$7:$M$106,"Ja",Inzetlijst!R$110:R$209,"Netaansluiting 9")</f>
        <v>0</v>
      </c>
      <c r="U147">
        <f>SUMIFS(U$5:U$104,Verbruikerslijst!$E$7:$E$106,"Accu-elektrisch",Verbruikerslijst!$I$7:$I$106,"Nee",Verbruikerslijst!$M$7:$M$106,"Ja",Inzetlijst!S$110:S$209,"Netaansluiting 9")+SUMIFS(U$5:U$104,Verbruikerslijst!$I$7:$I$106,"Ja",Verbruikerslijst!$J$7:$J$106,"Accu-elektrisch",Verbruikerslijst!$M$7:$M$106,"Ja",Inzetlijst!S$110:S$209,"Netaansluiting 9")</f>
        <v>0</v>
      </c>
      <c r="V147">
        <f>SUMIFS(V$5:V$104,Verbruikerslijst!$E$7:$E$106,"Accu-elektrisch",Verbruikerslijst!$I$7:$I$106,"Nee",Verbruikerslijst!$M$7:$M$106,"Ja",Inzetlijst!T$110:T$209,"Netaansluiting 9")+SUMIFS(V$5:V$104,Verbruikerslijst!$I$7:$I$106,"Ja",Verbruikerslijst!$J$7:$J$106,"Accu-elektrisch",Verbruikerslijst!$M$7:$M$106,"Ja",Inzetlijst!T$110:T$209,"Netaansluiting 9")</f>
        <v>0</v>
      </c>
      <c r="W147">
        <f>SUMIFS(W$5:W$104,Verbruikerslijst!$E$7:$E$106,"Accu-elektrisch",Verbruikerslijst!$I$7:$I$106,"Nee",Verbruikerslijst!$M$7:$M$106,"Ja",Inzetlijst!U$110:U$209,"Netaansluiting 9")+SUMIFS(W$5:W$104,Verbruikerslijst!$I$7:$I$106,"Ja",Verbruikerslijst!$J$7:$J$106,"Accu-elektrisch",Verbruikerslijst!$M$7:$M$106,"Ja",Inzetlijst!U$110:U$209,"Netaansluiting 9")</f>
        <v>0</v>
      </c>
      <c r="X147">
        <f>SUMIFS(X$5:X$104,Verbruikerslijst!$E$7:$E$106,"Accu-elektrisch",Verbruikerslijst!$I$7:$I$106,"Nee",Verbruikerslijst!$M$7:$M$106,"Ja",Inzetlijst!V$110:V$209,"Netaansluiting 9")+SUMIFS(X$5:X$104,Verbruikerslijst!$I$7:$I$106,"Ja",Verbruikerslijst!$J$7:$J$106,"Accu-elektrisch",Verbruikerslijst!$M$7:$M$106,"Ja",Inzetlijst!V$110:V$209,"Netaansluiting 9")</f>
        <v>0</v>
      </c>
      <c r="Y147">
        <f>SUMIFS(Y$5:Y$104,Verbruikerslijst!$E$7:$E$106,"Accu-elektrisch",Verbruikerslijst!$I$7:$I$106,"Nee",Verbruikerslijst!$M$7:$M$106,"Ja",Inzetlijst!W$110:W$209,"Netaansluiting 9")+SUMIFS(Y$5:Y$104,Verbruikerslijst!$I$7:$I$106,"Ja",Verbruikerslijst!$J$7:$J$106,"Accu-elektrisch",Verbruikerslijst!$M$7:$M$106,"Ja",Inzetlijst!W$110:W$209,"Netaansluiting 9")</f>
        <v>0</v>
      </c>
      <c r="Z147">
        <f>SUMIFS(Z$5:Z$104,Verbruikerslijst!$E$7:$E$106,"Accu-elektrisch",Verbruikerslijst!$I$7:$I$106,"Nee",Verbruikerslijst!$M$7:$M$106,"Ja",Inzetlijst!X$110:X$209,"Netaansluiting 9")+SUMIFS(Z$5:Z$104,Verbruikerslijst!$I$7:$I$106,"Ja",Verbruikerslijst!$J$7:$J$106,"Accu-elektrisch",Verbruikerslijst!$M$7:$M$106,"Ja",Inzetlijst!X$110:X$209,"Netaansluiting 9")</f>
        <v>0</v>
      </c>
      <c r="AA147">
        <f>SUMIFS(AA$5:AA$104,Verbruikerslijst!$E$7:$E$106,"Accu-elektrisch",Verbruikerslijst!$I$7:$I$106,"Nee",Verbruikerslijst!$M$7:$M$106,"Ja",Inzetlijst!Y$110:Y$209,"Netaansluiting 9")+SUMIFS(AA$5:AA$104,Verbruikerslijst!$I$7:$I$106,"Ja",Verbruikerslijst!$J$7:$J$106,"Accu-elektrisch",Verbruikerslijst!$M$7:$M$106,"Ja",Inzetlijst!Y$110:Y$209,"Netaansluiting 9")</f>
        <v>0</v>
      </c>
      <c r="AB147">
        <f>SUMIFS(AB$5:AB$104,Verbruikerslijst!$E$7:$E$106,"Accu-elektrisch",Verbruikerslijst!$I$7:$I$106,"Nee",Verbruikerslijst!$M$7:$M$106,"Ja",Inzetlijst!Z$110:Z$209,"Netaansluiting 9")+SUMIFS(AB$5:AB$104,Verbruikerslijst!$I$7:$I$106,"Ja",Verbruikerslijst!$J$7:$J$106,"Accu-elektrisch",Verbruikerslijst!$M$7:$M$106,"Ja",Inzetlijst!Z$110:Z$209,"Netaansluiting 9")</f>
        <v>0</v>
      </c>
      <c r="AC147">
        <f>SUMIFS(AC$5:AC$104,Verbruikerslijst!$E$7:$E$106,"Accu-elektrisch",Verbruikerslijst!$I$7:$I$106,"Nee",Verbruikerslijst!$M$7:$M$106,"Ja",Inzetlijst!AA$110:AA$209,"Netaansluiting 9")+SUMIFS(AC$5:AC$104,Verbruikerslijst!$I$7:$I$106,"Ja",Verbruikerslijst!$J$7:$J$106,"Accu-elektrisch",Verbruikerslijst!$M$7:$M$106,"Ja",Inzetlijst!AA$110:AA$209,"Netaansluiting 9")</f>
        <v>0</v>
      </c>
      <c r="AD147">
        <f>SUMIFS(AD$5:AD$104,Verbruikerslijst!$E$7:$E$106,"Accu-elektrisch",Verbruikerslijst!$I$7:$I$106,"Nee",Verbruikerslijst!$M$7:$M$106,"Ja",Inzetlijst!AB$110:AB$209,"Netaansluiting 9")+SUMIFS(AD$5:AD$104,Verbruikerslijst!$I$7:$I$106,"Ja",Verbruikerslijst!$J$7:$J$106,"Accu-elektrisch",Verbruikerslijst!$M$7:$M$106,"Ja",Inzetlijst!AB$110:AB$209,"Netaansluiting 9")</f>
        <v>0</v>
      </c>
      <c r="AE147">
        <f>SUMIFS(AE$5:AE$104,Verbruikerslijst!$E$7:$E$106,"Accu-elektrisch",Verbruikerslijst!$I$7:$I$106,"Nee",Verbruikerslijst!$M$7:$M$106,"Ja",Inzetlijst!AC$110:AC$209,"Netaansluiting 9")+SUMIFS(AE$5:AE$104,Verbruikerslijst!$I$7:$I$106,"Ja",Verbruikerslijst!$J$7:$J$106,"Accu-elektrisch",Verbruikerslijst!$M$7:$M$106,"Ja",Inzetlijst!AC$110:AC$209,"Netaansluiting 9")</f>
        <v>0</v>
      </c>
      <c r="AF147">
        <f>SUMIFS(AF$5:AF$104,Verbruikerslijst!$E$7:$E$106,"Accu-elektrisch",Verbruikerslijst!$I$7:$I$106,"Nee",Verbruikerslijst!$M$7:$M$106,"Ja",Inzetlijst!AD$110:AD$209,"Netaansluiting 9")+SUMIFS(AF$5:AF$104,Verbruikerslijst!$I$7:$I$106,"Ja",Verbruikerslijst!$J$7:$J$106,"Accu-elektrisch",Verbruikerslijst!$M$7:$M$106,"Ja",Inzetlijst!AD$110:AD$209,"Netaansluiting 9")</f>
        <v>0</v>
      </c>
      <c r="AG147">
        <f>SUMIFS(AG$5:AG$104,Verbruikerslijst!$E$7:$E$106,"Accu-elektrisch",Verbruikerslijst!$I$7:$I$106,"Nee",Verbruikerslijst!$M$7:$M$106,"Ja",Inzetlijst!AE$110:AE$209,"Netaansluiting 9")+SUMIFS(AG$5:AG$104,Verbruikerslijst!$I$7:$I$106,"Ja",Verbruikerslijst!$J$7:$J$106,"Accu-elektrisch",Verbruikerslijst!$M$7:$M$106,"Ja",Inzetlijst!AE$110:AE$209,"Netaansluiting 9")</f>
        <v>0</v>
      </c>
      <c r="AH147">
        <f>SUMIFS(AH$5:AH$104,Verbruikerslijst!$E$7:$E$106,"Accu-elektrisch",Verbruikerslijst!$I$7:$I$106,"Nee",Verbruikerslijst!$M$7:$M$106,"Ja",Inzetlijst!AF$110:AF$209,"Netaansluiting 9")+SUMIFS(AH$5:AH$104,Verbruikerslijst!$I$7:$I$106,"Ja",Verbruikerslijst!$J$7:$J$106,"Accu-elektrisch",Verbruikerslijst!$M$7:$M$106,"Ja",Inzetlijst!AF$110:AF$209,"Netaansluiting 9")</f>
        <v>0</v>
      </c>
      <c r="AI147">
        <f>SUMIFS(AI$5:AI$104,Verbruikerslijst!$E$7:$E$106,"Accu-elektrisch",Verbruikerslijst!$I$7:$I$106,"Nee",Verbruikerslijst!$M$7:$M$106,"Ja",Inzetlijst!AG$110:AG$209,"Netaansluiting 9")+SUMIFS(AI$5:AI$104,Verbruikerslijst!$I$7:$I$106,"Ja",Verbruikerslijst!$J$7:$J$106,"Accu-elektrisch",Verbruikerslijst!$M$7:$M$106,"Ja",Inzetlijst!AG$110:AG$209,"Netaansluiting 9")</f>
        <v>0</v>
      </c>
      <c r="AJ147">
        <f>SUMIFS(AJ$5:AJ$104,Verbruikerslijst!$E$7:$E$106,"Accu-elektrisch",Verbruikerslijst!$I$7:$I$106,"Nee",Verbruikerslijst!$M$7:$M$106,"Ja",Inzetlijst!AH$110:AH$209,"Netaansluiting 9")+SUMIFS(AJ$5:AJ$104,Verbruikerslijst!$I$7:$I$106,"Ja",Verbruikerslijst!$J$7:$J$106,"Accu-elektrisch",Verbruikerslijst!$M$7:$M$106,"Ja",Inzetlijst!AH$110:AH$209,"Netaansluiting 9")</f>
        <v>0</v>
      </c>
      <c r="AK147">
        <f>SUMIFS(AK$5:AK$104,Verbruikerslijst!$E$7:$E$106,"Accu-elektrisch",Verbruikerslijst!$I$7:$I$106,"Nee",Verbruikerslijst!$M$7:$M$106,"Ja",Inzetlijst!AI$110:AI$209,"Netaansluiting 9")+SUMIFS(AK$5:AK$104,Verbruikerslijst!$I$7:$I$106,"Ja",Verbruikerslijst!$J$7:$J$106,"Accu-elektrisch",Verbruikerslijst!$M$7:$M$106,"Ja",Inzetlijst!AI$110:AI$209,"Netaansluiting 9")</f>
        <v>0</v>
      </c>
      <c r="AL147">
        <f>SUMIFS(AL$5:AL$104,Verbruikerslijst!$E$7:$E$106,"Accu-elektrisch",Verbruikerslijst!$I$7:$I$106,"Nee",Verbruikerslijst!$M$7:$M$106,"Ja",Inzetlijst!AJ$110:AJ$209,"Netaansluiting 9")+SUMIFS(AL$5:AL$104,Verbruikerslijst!$I$7:$I$106,"Ja",Verbruikerslijst!$J$7:$J$106,"Accu-elektrisch",Verbruikerslijst!$M$7:$M$106,"Ja",Inzetlijst!AJ$110:AJ$209,"Netaansluiting 9")</f>
        <v>0</v>
      </c>
      <c r="AM147">
        <f>SUMIFS(AM$5:AM$104,Verbruikerslijst!$E$7:$E$106,"Accu-elektrisch",Verbruikerslijst!$I$7:$I$106,"Nee",Verbruikerslijst!$M$7:$M$106,"Ja",Inzetlijst!AK$110:AK$209,"Netaansluiting 9")+SUMIFS(AM$5:AM$104,Verbruikerslijst!$I$7:$I$106,"Ja",Verbruikerslijst!$J$7:$J$106,"Accu-elektrisch",Verbruikerslijst!$M$7:$M$106,"Ja",Inzetlijst!AK$110:AK$209,"Netaansluiting 9")</f>
        <v>0</v>
      </c>
      <c r="AN147">
        <f>SUMIFS(AN$5:AN$104,Verbruikerslijst!$E$7:$E$106,"Accu-elektrisch",Verbruikerslijst!$I$7:$I$106,"Nee",Verbruikerslijst!$M$7:$M$106,"Ja",Inzetlijst!AL$110:AL$209,"Netaansluiting 9")+SUMIFS(AN$5:AN$104,Verbruikerslijst!$I$7:$I$106,"Ja",Verbruikerslijst!$J$7:$J$106,"Accu-elektrisch",Verbruikerslijst!$M$7:$M$106,"Ja",Inzetlijst!AL$110:AL$209,"Netaansluiting 9")</f>
        <v>0</v>
      </c>
      <c r="AO147">
        <f>SUMIFS(AO$5:AO$104,Verbruikerslijst!$E$7:$E$106,"Accu-elektrisch",Verbruikerslijst!$I$7:$I$106,"Nee",Verbruikerslijst!$M$7:$M$106,"Ja",Inzetlijst!AM$110:AM$209,"Netaansluiting 9")+SUMIFS(AO$5:AO$104,Verbruikerslijst!$I$7:$I$106,"Ja",Verbruikerslijst!$J$7:$J$106,"Accu-elektrisch",Verbruikerslijst!$M$7:$M$106,"Ja",Inzetlijst!AM$110:AM$209,"Netaansluiting 9")</f>
        <v>0</v>
      </c>
      <c r="AP147">
        <f>SUMIFS(AP$5:AP$104,Verbruikerslijst!$E$7:$E$106,"Accu-elektrisch",Verbruikerslijst!$I$7:$I$106,"Nee",Verbruikerslijst!$M$7:$M$106,"Ja",Inzetlijst!AN$110:AN$209,"Netaansluiting 9")+SUMIFS(AP$5:AP$104,Verbruikerslijst!$I$7:$I$106,"Ja",Verbruikerslijst!$J$7:$J$106,"Accu-elektrisch",Verbruikerslijst!$M$7:$M$106,"Ja",Inzetlijst!AN$110:AN$209,"Netaansluiting 9")</f>
        <v>0</v>
      </c>
      <c r="AQ147">
        <f>SUMIFS(AQ$5:AQ$104,Verbruikerslijst!$E$7:$E$106,"Accu-elektrisch",Verbruikerslijst!$I$7:$I$106,"Nee",Verbruikerslijst!$M$7:$M$106,"Ja",Inzetlijst!AO$110:AO$209,"Netaansluiting 9")+SUMIFS(AQ$5:AQ$104,Verbruikerslijst!$I$7:$I$106,"Ja",Verbruikerslijst!$J$7:$J$106,"Accu-elektrisch",Verbruikerslijst!$M$7:$M$106,"Ja",Inzetlijst!AO$110:AO$209,"Netaansluiting 9")</f>
        <v>0</v>
      </c>
      <c r="AR147">
        <f>SUMIFS(AR$5:AR$104,Verbruikerslijst!$E$7:$E$106,"Accu-elektrisch",Verbruikerslijst!$I$7:$I$106,"Nee",Verbruikerslijst!$M$7:$M$106,"Ja",Inzetlijst!AP$110:AP$209,"Netaansluiting 9")+SUMIFS(AR$5:AR$104,Verbruikerslijst!$I$7:$I$106,"Ja",Verbruikerslijst!$J$7:$J$106,"Accu-elektrisch",Verbruikerslijst!$M$7:$M$106,"Ja",Inzetlijst!AP$110:AP$209,"Netaansluiting 9")</f>
        <v>0</v>
      </c>
      <c r="AS147">
        <f>SUMIFS(AS$5:AS$104,Verbruikerslijst!$E$7:$E$106,"Accu-elektrisch",Verbruikerslijst!$I$7:$I$106,"Nee",Verbruikerslijst!$M$7:$M$106,"Ja",Inzetlijst!AQ$110:AQ$209,"Netaansluiting 9")+SUMIFS(AS$5:AS$104,Verbruikerslijst!$I$7:$I$106,"Ja",Verbruikerslijst!$J$7:$J$106,"Accu-elektrisch",Verbruikerslijst!$M$7:$M$106,"Ja",Inzetlijst!AQ$110:AQ$209,"Netaansluiting 9")</f>
        <v>0</v>
      </c>
      <c r="AT147">
        <f>SUMIFS(AT$5:AT$104,Verbruikerslijst!$E$7:$E$106,"Accu-elektrisch",Verbruikerslijst!$I$7:$I$106,"Nee",Verbruikerslijst!$M$7:$M$106,"Ja",Inzetlijst!AR$110:AR$209,"Netaansluiting 9")+SUMIFS(AT$5:AT$104,Verbruikerslijst!$I$7:$I$106,"Ja",Verbruikerslijst!$J$7:$J$106,"Accu-elektrisch",Verbruikerslijst!$M$7:$M$106,"Ja",Inzetlijst!AR$110:AR$209,"Netaansluiting 9")</f>
        <v>0</v>
      </c>
      <c r="AU147">
        <f>SUMIFS(AU$5:AU$104,Verbruikerslijst!$E$7:$E$106,"Accu-elektrisch",Verbruikerslijst!$I$7:$I$106,"Nee",Verbruikerslijst!$M$7:$M$106,"Ja",Inzetlijst!AS$110:AS$209,"Netaansluiting 9")+SUMIFS(AU$5:AU$104,Verbruikerslijst!$I$7:$I$106,"Ja",Verbruikerslijst!$J$7:$J$106,"Accu-elektrisch",Verbruikerslijst!$M$7:$M$106,"Ja",Inzetlijst!AS$110:AS$209,"Netaansluiting 9")</f>
        <v>0</v>
      </c>
      <c r="AV147">
        <f>SUMIFS(AV$5:AV$104,Verbruikerslijst!$E$7:$E$106,"Accu-elektrisch",Verbruikerslijst!$I$7:$I$106,"Nee",Verbruikerslijst!$M$7:$M$106,"Ja",Inzetlijst!AT$110:AT$209,"Netaansluiting 9")+SUMIFS(AV$5:AV$104,Verbruikerslijst!$I$7:$I$106,"Ja",Verbruikerslijst!$J$7:$J$106,"Accu-elektrisch",Verbruikerslijst!$M$7:$M$106,"Ja",Inzetlijst!AT$110:AT$209,"Netaansluiting 9")</f>
        <v>0</v>
      </c>
      <c r="AW147">
        <f>SUMIFS(AW$5:AW$104,Verbruikerslijst!$E$7:$E$106,"Accu-elektrisch",Verbruikerslijst!$I$7:$I$106,"Nee",Verbruikerslijst!$M$7:$M$106,"Ja",Inzetlijst!AU$110:AU$209,"Netaansluiting 9")+SUMIFS(AW$5:AW$104,Verbruikerslijst!$I$7:$I$106,"Ja",Verbruikerslijst!$J$7:$J$106,"Accu-elektrisch",Verbruikerslijst!$M$7:$M$106,"Ja",Inzetlijst!AU$110:AU$209,"Netaansluiting 9")</f>
        <v>0</v>
      </c>
      <c r="AX147">
        <f>SUMIFS(AX$5:AX$104,Verbruikerslijst!$E$7:$E$106,"Accu-elektrisch",Verbruikerslijst!$I$7:$I$106,"Nee",Verbruikerslijst!$M$7:$M$106,"Ja",Inzetlijst!AV$110:AV$209,"Netaansluiting 9")+SUMIFS(AX$5:AX$104,Verbruikerslijst!$I$7:$I$106,"Ja",Verbruikerslijst!$J$7:$J$106,"Accu-elektrisch",Verbruikerslijst!$M$7:$M$106,"Ja",Inzetlijst!AV$110:AV$209,"Netaansluiting 9")</f>
        <v>0</v>
      </c>
      <c r="AY147">
        <f>SUMIFS(AY$5:AY$104,Verbruikerslijst!$E$7:$E$106,"Accu-elektrisch",Verbruikerslijst!$I$7:$I$106,"Nee",Verbruikerslijst!$M$7:$M$106,"Ja",Inzetlijst!AW$110:AW$209,"Netaansluiting 9")+SUMIFS(AY$5:AY$104,Verbruikerslijst!$I$7:$I$106,"Ja",Verbruikerslijst!$J$7:$J$106,"Accu-elektrisch",Verbruikerslijst!$M$7:$M$106,"Ja",Inzetlijst!AW$110:AW$209,"Netaansluiting 9")</f>
        <v>0</v>
      </c>
      <c r="AZ147">
        <f>SUMIFS(AZ$5:AZ$104,Verbruikerslijst!$E$7:$E$106,"Accu-elektrisch",Verbruikerslijst!$I$7:$I$106,"Nee",Verbruikerslijst!$M$7:$M$106,"Ja",Inzetlijst!AX$110:AX$209,"Netaansluiting 9")+SUMIFS(AZ$5:AZ$104,Verbruikerslijst!$I$7:$I$106,"Ja",Verbruikerslijst!$J$7:$J$106,"Accu-elektrisch",Verbruikerslijst!$M$7:$M$106,"Ja",Inzetlijst!AX$110:AX$209,"Netaansluiting 9")</f>
        <v>0</v>
      </c>
      <c r="BA147">
        <f>SUMIFS(BA$5:BA$104,Verbruikerslijst!$E$7:$E$106,"Accu-elektrisch",Verbruikerslijst!$I$7:$I$106,"Nee",Verbruikerslijst!$M$7:$M$106,"Ja",Inzetlijst!AY$110:AY$209,"Netaansluiting 9")+SUMIFS(BA$5:BA$104,Verbruikerslijst!$I$7:$I$106,"Ja",Verbruikerslijst!$J$7:$J$106,"Accu-elektrisch",Verbruikerslijst!$M$7:$M$106,"Ja",Inzetlijst!AY$110:AY$209,"Netaansluiting 9")</f>
        <v>0</v>
      </c>
      <c r="BB147">
        <f>SUMIFS(BB$5:BB$104,Verbruikerslijst!$E$7:$E$106,"Accu-elektrisch",Verbruikerslijst!$I$7:$I$106,"Nee",Verbruikerslijst!$M$7:$M$106,"Ja",Inzetlijst!AZ$110:AZ$209,"Netaansluiting 9")+SUMIFS(BB$5:BB$104,Verbruikerslijst!$I$7:$I$106,"Ja",Verbruikerslijst!$J$7:$J$106,"Accu-elektrisch",Verbruikerslijst!$M$7:$M$106,"Ja",Inzetlijst!AZ$110:AZ$209,"Netaansluiting 9")</f>
        <v>0</v>
      </c>
      <c r="BC147">
        <f>SUMIFS(BC$5:BC$104,Verbruikerslijst!$E$7:$E$106,"Accu-elektrisch",Verbruikerslijst!$I$7:$I$106,"Nee",Verbruikerslijst!$M$7:$M$106,"Ja",Inzetlijst!BA$110:BA$209,"Netaansluiting 9")+SUMIFS(BC$5:BC$104,Verbruikerslijst!$I$7:$I$106,"Ja",Verbruikerslijst!$J$7:$J$106,"Accu-elektrisch",Verbruikerslijst!$M$7:$M$106,"Ja",Inzetlijst!BA$110:BA$209,"Netaansluiting 9")</f>
        <v>0</v>
      </c>
      <c r="BD147">
        <f>SUMIFS(BD$5:BD$104,Verbruikerslijst!$E$7:$E$106,"Accu-elektrisch",Verbruikerslijst!$I$7:$I$106,"Nee",Verbruikerslijst!$M$7:$M$106,"Ja",Inzetlijst!BB$110:BB$209,"Netaansluiting 9")+SUMIFS(BD$5:BD$104,Verbruikerslijst!$I$7:$I$106,"Ja",Verbruikerslijst!$J$7:$J$106,"Accu-elektrisch",Verbruikerslijst!$M$7:$M$106,"Ja",Inzetlijst!BB$110:BB$209,"Netaansluiting 9")</f>
        <v>0</v>
      </c>
      <c r="BE147">
        <f>SUMIFS(BE$5:BE$104,Verbruikerslijst!$E$7:$E$106,"Accu-elektrisch",Verbruikerslijst!$I$7:$I$106,"Nee",Verbruikerslijst!$M$7:$M$106,"Ja",Inzetlijst!BC$110:BC$209,"Netaansluiting 9")+SUMIFS(BE$5:BE$104,Verbruikerslijst!$I$7:$I$106,"Ja",Verbruikerslijst!$J$7:$J$106,"Accu-elektrisch",Verbruikerslijst!$M$7:$M$106,"Ja",Inzetlijst!BC$110:BC$209,"Netaansluiting 9")</f>
        <v>0</v>
      </c>
      <c r="BF147">
        <f>SUMIFS(BF$5:BF$104,Verbruikerslijst!$E$7:$E$106,"Accu-elektrisch",Verbruikerslijst!$I$7:$I$106,"Nee",Verbruikerslijst!$M$7:$M$106,"Ja",Inzetlijst!BD$110:BD$209,"Netaansluiting 9")+SUMIFS(BF$5:BF$104,Verbruikerslijst!$I$7:$I$106,"Ja",Verbruikerslijst!$J$7:$J$106,"Accu-elektrisch",Verbruikerslijst!$M$7:$M$106,"Ja",Inzetlijst!BD$110:BD$209,"Netaansluiting 9")</f>
        <v>0</v>
      </c>
      <c r="BG147">
        <f>SUMIFS(BG$5:BG$104,Verbruikerslijst!$E$7:$E$106,"Accu-elektrisch",Verbruikerslijst!$I$7:$I$106,"Nee",Verbruikerslijst!$M$7:$M$106,"Ja",Inzetlijst!BE$110:BE$209,"Netaansluiting 9")+SUMIFS(BG$5:BG$104,Verbruikerslijst!$I$7:$I$106,"Ja",Verbruikerslijst!$J$7:$J$106,"Accu-elektrisch",Verbruikerslijst!$M$7:$M$106,"Ja",Inzetlijst!BE$110:BE$209,"Netaansluiting 9")</f>
        <v>0</v>
      </c>
      <c r="BH147">
        <f>SUMIFS(BH$5:BH$104,Verbruikerslijst!$E$7:$E$106,"Accu-elektrisch",Verbruikerslijst!$I$7:$I$106,"Nee",Verbruikerslijst!$M$7:$M$106,"Ja",Inzetlijst!BF$110:BF$209,"Netaansluiting 9")+SUMIFS(BH$5:BH$104,Verbruikerslijst!$I$7:$I$106,"Ja",Verbruikerslijst!$J$7:$J$106,"Accu-elektrisch",Verbruikerslijst!$M$7:$M$106,"Ja",Inzetlijst!BF$110:BF$209,"Netaansluiting 9")</f>
        <v>0</v>
      </c>
      <c r="BI147">
        <f>SUMIFS(BI$5:BI$104,Verbruikerslijst!$E$7:$E$106,"Accu-elektrisch",Verbruikerslijst!$I$7:$I$106,"Nee",Verbruikerslijst!$M$7:$M$106,"Ja",Inzetlijst!BG$110:BG$209,"Netaansluiting 9")+SUMIFS(BI$5:BI$104,Verbruikerslijst!$I$7:$I$106,"Ja",Verbruikerslijst!$J$7:$J$106,"Accu-elektrisch",Verbruikerslijst!$M$7:$M$106,"Ja",Inzetlijst!BG$110:BG$209,"Netaansluiting 9")</f>
        <v>0</v>
      </c>
      <c r="BJ147">
        <f>SUMIFS(BJ$5:BJ$104,Verbruikerslijst!$E$7:$E$106,"Accu-elektrisch",Verbruikerslijst!$I$7:$I$106,"Nee",Verbruikerslijst!$M$7:$M$106,"Ja",Inzetlijst!BH$110:BH$209,"Netaansluiting 9")+SUMIFS(BJ$5:BJ$104,Verbruikerslijst!$I$7:$I$106,"Ja",Verbruikerslijst!$J$7:$J$106,"Accu-elektrisch",Verbruikerslijst!$M$7:$M$106,"Ja",Inzetlijst!BH$110:BH$209,"Netaansluiting 9")</f>
        <v>0</v>
      </c>
      <c r="BK147">
        <f>SUMIFS(BK$5:BK$104,Verbruikerslijst!$E$7:$E$106,"Accu-elektrisch",Verbruikerslijst!$I$7:$I$106,"Nee",Verbruikerslijst!$M$7:$M$106,"Ja",Inzetlijst!BI$110:BI$209,"Netaansluiting 9")+SUMIFS(BK$5:BK$104,Verbruikerslijst!$I$7:$I$106,"Ja",Verbruikerslijst!$J$7:$J$106,"Accu-elektrisch",Verbruikerslijst!$M$7:$M$106,"Ja",Inzetlijst!BI$110:BI$209,"Netaansluiting 9")</f>
        <v>0</v>
      </c>
      <c r="BL147">
        <f>SUMIFS(BL$5:BL$104,Verbruikerslijst!$E$7:$E$106,"Accu-elektrisch",Verbruikerslijst!$I$7:$I$106,"Nee",Verbruikerslijst!$M$7:$M$106,"Ja",Inzetlijst!BJ$110:BJ$209,"Netaansluiting 9")+SUMIFS(BL$5:BL$104,Verbruikerslijst!$I$7:$I$106,"Ja",Verbruikerslijst!$J$7:$J$106,"Accu-elektrisch",Verbruikerslijst!$M$7:$M$106,"Ja",Inzetlijst!BJ$110:BJ$209,"Netaansluiting 9")</f>
        <v>0</v>
      </c>
      <c r="BM147">
        <f>SUMIFS(BM$5:BM$104,Verbruikerslijst!$E$7:$E$106,"Accu-elektrisch",Verbruikerslijst!$I$7:$I$106,"Nee",Verbruikerslijst!$M$7:$M$106,"Ja",Inzetlijst!BK$110:BK$209,"Netaansluiting 9")+SUMIFS(BM$5:BM$104,Verbruikerslijst!$I$7:$I$106,"Ja",Verbruikerslijst!$J$7:$J$106,"Accu-elektrisch",Verbruikerslijst!$M$7:$M$106,"Ja",Inzetlijst!BK$110:BK$209,"Netaansluiting 9")</f>
        <v>0</v>
      </c>
      <c r="BN147">
        <f>SUMIFS(BN$5:BN$104,Verbruikerslijst!$E$7:$E$106,"Accu-elektrisch",Verbruikerslijst!$I$7:$I$106,"Nee",Verbruikerslijst!$M$7:$M$106,"Ja",Inzetlijst!BL$110:BL$209,"Netaansluiting 9")+SUMIFS(BN$5:BN$104,Verbruikerslijst!$I$7:$I$106,"Ja",Verbruikerslijst!$J$7:$J$106,"Accu-elektrisch",Verbruikerslijst!$M$7:$M$106,"Ja",Inzetlijst!BL$110:BL$209,"Netaansluiting 9")</f>
        <v>0</v>
      </c>
      <c r="BO147">
        <f>SUMIFS(BO$5:BO$104,Verbruikerslijst!$E$7:$E$106,"Accu-elektrisch",Verbruikerslijst!$I$7:$I$106,"Nee",Verbruikerslijst!$M$7:$M$106,"Ja",Inzetlijst!BM$110:BM$209,"Netaansluiting 9")+SUMIFS(BO$5:BO$104,Verbruikerslijst!$I$7:$I$106,"Ja",Verbruikerslijst!$J$7:$J$106,"Accu-elektrisch",Verbruikerslijst!$M$7:$M$106,"Ja",Inzetlijst!BM$110:BM$209,"Netaansluiting 9")</f>
        <v>0</v>
      </c>
      <c r="BP147">
        <f>SUMIFS(BP$5:BP$104,Verbruikerslijst!$E$7:$E$106,"Accu-elektrisch",Verbruikerslijst!$I$7:$I$106,"Nee",Verbruikerslijst!$M$7:$M$106,"Ja",Inzetlijst!BN$110:BN$209,"Netaansluiting 9")+SUMIFS(BP$5:BP$104,Verbruikerslijst!$I$7:$I$106,"Ja",Verbruikerslijst!$J$7:$J$106,"Accu-elektrisch",Verbruikerslijst!$M$7:$M$106,"Ja",Inzetlijst!BN$110:BN$209,"Netaansluiting 9")</f>
        <v>0</v>
      </c>
      <c r="BQ147">
        <f>SUMIFS(BQ$5:BQ$104,Verbruikerslijst!$E$7:$E$106,"Accu-elektrisch",Verbruikerslijst!$I$7:$I$106,"Nee",Verbruikerslijst!$M$7:$M$106,"Ja",Inzetlijst!BO$110:BO$209,"Netaansluiting 9")+SUMIFS(BQ$5:BQ$104,Verbruikerslijst!$I$7:$I$106,"Ja",Verbruikerslijst!$J$7:$J$106,"Accu-elektrisch",Verbruikerslijst!$M$7:$M$106,"Ja",Inzetlijst!BO$110:BO$209,"Netaansluiting 9")</f>
        <v>0</v>
      </c>
      <c r="BR147">
        <f>SUMIFS(BR$5:BR$104,Verbruikerslijst!$E$7:$E$106,"Accu-elektrisch",Verbruikerslijst!$I$7:$I$106,"Nee",Verbruikerslijst!$M$7:$M$106,"Ja",Inzetlijst!BP$110:BP$209,"Netaansluiting 9")+SUMIFS(BR$5:BR$104,Verbruikerslijst!$I$7:$I$106,"Ja",Verbruikerslijst!$J$7:$J$106,"Accu-elektrisch",Verbruikerslijst!$M$7:$M$106,"Ja",Inzetlijst!BP$110:BP$209,"Netaansluiting 9")</f>
        <v>0</v>
      </c>
      <c r="BS147">
        <f>SUMIFS(BS$5:BS$104,Verbruikerslijst!$E$7:$E$106,"Accu-elektrisch",Verbruikerslijst!$I$7:$I$106,"Nee",Verbruikerslijst!$M$7:$M$106,"Ja",Inzetlijst!BQ$110:BQ$209,"Netaansluiting 9")+SUMIFS(BS$5:BS$104,Verbruikerslijst!$I$7:$I$106,"Ja",Verbruikerslijst!$J$7:$J$106,"Accu-elektrisch",Verbruikerslijst!$M$7:$M$106,"Ja",Inzetlijst!BQ$110:BQ$209,"Netaansluiting 9")</f>
        <v>0</v>
      </c>
      <c r="BT147">
        <f>SUMIFS(BT$5:BT$104,Verbruikerslijst!$E$7:$E$106,"Accu-elektrisch",Verbruikerslijst!$I$7:$I$106,"Nee",Verbruikerslijst!$M$7:$M$106,"Ja",Inzetlijst!BR$110:BR$209,"Netaansluiting 9")+SUMIFS(BT$5:BT$104,Verbruikerslijst!$I$7:$I$106,"Ja",Verbruikerslijst!$J$7:$J$106,"Accu-elektrisch",Verbruikerslijst!$M$7:$M$106,"Ja",Inzetlijst!BR$110:BR$209,"Netaansluiting 9")</f>
        <v>0</v>
      </c>
      <c r="BU147">
        <f>SUMIFS(BU$5:BU$104,Verbruikerslijst!$E$7:$E$106,"Accu-elektrisch",Verbruikerslijst!$I$7:$I$106,"Nee",Verbruikerslijst!$M$7:$M$106,"Ja",Inzetlijst!BS$110:BS$209,"Netaansluiting 9")+SUMIFS(BU$5:BU$104,Verbruikerslijst!$I$7:$I$106,"Ja",Verbruikerslijst!$J$7:$J$106,"Accu-elektrisch",Verbruikerslijst!$M$7:$M$106,"Ja",Inzetlijst!BS$110:BS$209,"Netaansluiting 9")</f>
        <v>0</v>
      </c>
      <c r="BV147">
        <f>SUMIFS(BV$5:BV$104,Verbruikerslijst!$E$7:$E$106,"Accu-elektrisch",Verbruikerslijst!$I$7:$I$106,"Nee",Verbruikerslijst!$M$7:$M$106,"Ja",Inzetlijst!BT$110:BT$209,"Netaansluiting 9")+SUMIFS(BV$5:BV$104,Verbruikerslijst!$I$7:$I$106,"Ja",Verbruikerslijst!$J$7:$J$106,"Accu-elektrisch",Verbruikerslijst!$M$7:$M$106,"Ja",Inzetlijst!BT$110:BT$209,"Netaansluiting 9")</f>
        <v>0</v>
      </c>
      <c r="BW147">
        <f>SUMIFS(BW$5:BW$104,Verbruikerslijst!$E$7:$E$106,"Accu-elektrisch",Verbruikerslijst!$I$7:$I$106,"Nee",Verbruikerslijst!$M$7:$M$106,"Ja",Inzetlijst!BU$110:BU$209,"Netaansluiting 9")+SUMIFS(BW$5:BW$104,Verbruikerslijst!$I$7:$I$106,"Ja",Verbruikerslijst!$J$7:$J$106,"Accu-elektrisch",Verbruikerslijst!$M$7:$M$106,"Ja",Inzetlijst!BU$110:BU$209,"Netaansluiting 9")</f>
        <v>0</v>
      </c>
      <c r="BX147">
        <f>SUMIFS(BX$5:BX$104,Verbruikerslijst!$E$7:$E$106,"Accu-elektrisch",Verbruikerslijst!$I$7:$I$106,"Nee",Verbruikerslijst!$M$7:$M$106,"Ja",Inzetlijst!BV$110:BV$209,"Netaansluiting 9")+SUMIFS(BX$5:BX$104,Verbruikerslijst!$I$7:$I$106,"Ja",Verbruikerslijst!$J$7:$J$106,"Accu-elektrisch",Verbruikerslijst!$M$7:$M$106,"Ja",Inzetlijst!BV$110:BV$209,"Netaansluiting 9")</f>
        <v>0</v>
      </c>
      <c r="BY147">
        <f>SUMIFS(BY$5:BY$104,Verbruikerslijst!$E$7:$E$106,"Accu-elektrisch",Verbruikerslijst!$I$7:$I$106,"Nee",Verbruikerslijst!$M$7:$M$106,"Ja",Inzetlijst!BW$110:BW$209,"Netaansluiting 9")+SUMIFS(BY$5:BY$104,Verbruikerslijst!$I$7:$I$106,"Ja",Verbruikerslijst!$J$7:$J$106,"Accu-elektrisch",Verbruikerslijst!$M$7:$M$106,"Ja",Inzetlijst!BW$110:BW$209,"Netaansluiting 9")</f>
        <v>0</v>
      </c>
      <c r="BZ147">
        <f>SUMIFS(BZ$5:BZ$104,Verbruikerslijst!$E$7:$E$106,"Accu-elektrisch",Verbruikerslijst!$I$7:$I$106,"Nee",Verbruikerslijst!$M$7:$M$106,"Ja",Inzetlijst!BX$110:BX$209,"Netaansluiting 9")+SUMIFS(BZ$5:BZ$104,Verbruikerslijst!$I$7:$I$106,"Ja",Verbruikerslijst!$J$7:$J$106,"Accu-elektrisch",Verbruikerslijst!$M$7:$M$106,"Ja",Inzetlijst!BX$110:BX$209,"Netaansluiting 9")</f>
        <v>0</v>
      </c>
      <c r="CA147">
        <f>SUMIFS(CA$5:CA$104,Verbruikerslijst!$E$7:$E$106,"Accu-elektrisch",Verbruikerslijst!$I$7:$I$106,"Nee",Verbruikerslijst!$M$7:$M$106,"Ja",Inzetlijst!BY$110:BY$209,"Netaansluiting 9")+SUMIFS(CA$5:CA$104,Verbruikerslijst!$I$7:$I$106,"Ja",Verbruikerslijst!$J$7:$J$106,"Accu-elektrisch",Verbruikerslijst!$M$7:$M$106,"Ja",Inzetlijst!BY$110:BY$209,"Netaansluiting 9")</f>
        <v>0</v>
      </c>
      <c r="CB147">
        <f>SUMIFS(CB$5:CB$104,Verbruikerslijst!$E$7:$E$106,"Accu-elektrisch",Verbruikerslijst!$I$7:$I$106,"Nee",Verbruikerslijst!$M$7:$M$106,"Ja",Inzetlijst!BZ$110:BZ$209,"Netaansluiting 9")+SUMIFS(CB$5:CB$104,Verbruikerslijst!$I$7:$I$106,"Ja",Verbruikerslijst!$J$7:$J$106,"Accu-elektrisch",Verbruikerslijst!$M$7:$M$106,"Ja",Inzetlijst!BZ$110:BZ$209,"Netaansluiting 9")</f>
        <v>0</v>
      </c>
      <c r="CC147">
        <f>SUMIFS(CC$5:CC$104,Verbruikerslijst!$E$7:$E$106,"Accu-elektrisch",Verbruikerslijst!$I$7:$I$106,"Nee",Verbruikerslijst!$M$7:$M$106,"Ja",Inzetlijst!CA$110:CA$209,"Netaansluiting 9")+SUMIFS(CC$5:CC$104,Verbruikerslijst!$I$7:$I$106,"Ja",Verbruikerslijst!$J$7:$J$106,"Accu-elektrisch",Verbruikerslijst!$M$7:$M$106,"Ja",Inzetlijst!CA$110:CA$209,"Netaansluiting 9")</f>
        <v>0</v>
      </c>
      <c r="CD147">
        <f>SUMIFS(CD$5:CD$104,Verbruikerslijst!$E$7:$E$106,"Accu-elektrisch",Verbruikerslijst!$I$7:$I$106,"Nee",Verbruikerslijst!$M$7:$M$106,"Ja",Inzetlijst!CB$110:CB$209,"Netaansluiting 9")+SUMIFS(CD$5:CD$104,Verbruikerslijst!$I$7:$I$106,"Ja",Verbruikerslijst!$J$7:$J$106,"Accu-elektrisch",Verbruikerslijst!$M$7:$M$106,"Ja",Inzetlijst!CB$110:CB$209,"Netaansluiting 9")</f>
        <v>0</v>
      </c>
      <c r="CE147">
        <f>SUMIFS(CE$5:CE$104,Verbruikerslijst!$E$7:$E$106,"Accu-elektrisch",Verbruikerslijst!$I$7:$I$106,"Nee",Verbruikerslijst!$M$7:$M$106,"Ja",Inzetlijst!CC$110:CC$209,"Netaansluiting 9")+SUMIFS(CE$5:CE$104,Verbruikerslijst!$I$7:$I$106,"Ja",Verbruikerslijst!$J$7:$J$106,"Accu-elektrisch",Verbruikerslijst!$M$7:$M$106,"Ja",Inzetlijst!CC$110:CC$209,"Netaansluiting 9")</f>
        <v>0</v>
      </c>
      <c r="CF147">
        <f>SUMIFS(CF$5:CF$104,Verbruikerslijst!$E$7:$E$106,"Accu-elektrisch",Verbruikerslijst!$I$7:$I$106,"Nee",Verbruikerslijst!$M$7:$M$106,"Ja",Inzetlijst!CD$110:CD$209,"Netaansluiting 9")+SUMIFS(CF$5:CF$104,Verbruikerslijst!$I$7:$I$106,"Ja",Verbruikerslijst!$J$7:$J$106,"Accu-elektrisch",Verbruikerslijst!$M$7:$M$106,"Ja",Inzetlijst!CD$110:CD$209,"Netaansluiting 9")</f>
        <v>0</v>
      </c>
      <c r="CG147">
        <f>SUMIFS(CG$5:CG$104,Verbruikerslijst!$E$7:$E$106,"Accu-elektrisch",Verbruikerslijst!$I$7:$I$106,"Nee",Verbruikerslijst!$M$7:$M$106,"Ja",Inzetlijst!CE$110:CE$209,"Netaansluiting 9")+SUMIFS(CG$5:CG$104,Verbruikerslijst!$I$7:$I$106,"Ja",Verbruikerslijst!$J$7:$J$106,"Accu-elektrisch",Verbruikerslijst!$M$7:$M$106,"Ja",Inzetlijst!CE$110:CE$209,"Netaansluiting 9")</f>
        <v>0</v>
      </c>
      <c r="CH147">
        <f>SUMIFS(CH$5:CH$104,Verbruikerslijst!$E$7:$E$106,"Accu-elektrisch",Verbruikerslijst!$I$7:$I$106,"Nee",Verbruikerslijst!$M$7:$M$106,"Ja",Inzetlijst!CF$110:CF$209,"Netaansluiting 9")+SUMIFS(CH$5:CH$104,Verbruikerslijst!$I$7:$I$106,"Ja",Verbruikerslijst!$J$7:$J$106,"Accu-elektrisch",Verbruikerslijst!$M$7:$M$106,"Ja",Inzetlijst!CF$110:CF$209,"Netaansluiting 9")</f>
        <v>0</v>
      </c>
      <c r="CI147">
        <f>SUMIFS(CI$5:CI$104,Verbruikerslijst!$E$7:$E$106,"Accu-elektrisch",Verbruikerslijst!$I$7:$I$106,"Nee",Verbruikerslijst!$M$7:$M$106,"Ja",Inzetlijst!CG$110:CG$209,"Netaansluiting 9")+SUMIFS(CI$5:CI$104,Verbruikerslijst!$I$7:$I$106,"Ja",Verbruikerslijst!$J$7:$J$106,"Accu-elektrisch",Verbruikerslijst!$M$7:$M$106,"Ja",Inzetlijst!CG$110:CG$209,"Netaansluiting 9")</f>
        <v>0</v>
      </c>
      <c r="CJ147">
        <f>SUMIFS(CJ$5:CJ$104,Verbruikerslijst!$E$7:$E$106,"Accu-elektrisch",Verbruikerslijst!$I$7:$I$106,"Nee",Verbruikerslijst!$M$7:$M$106,"Ja",Inzetlijst!CH$110:CH$209,"Netaansluiting 9")+SUMIFS(CJ$5:CJ$104,Verbruikerslijst!$I$7:$I$106,"Ja",Verbruikerslijst!$J$7:$J$106,"Accu-elektrisch",Verbruikerslijst!$M$7:$M$106,"Ja",Inzetlijst!CH$110:CH$209,"Netaansluiting 9")</f>
        <v>0</v>
      </c>
      <c r="CK147">
        <f>SUMIFS(CK$5:CK$104,Verbruikerslijst!$E$7:$E$106,"Accu-elektrisch",Verbruikerslijst!$I$7:$I$106,"Nee",Verbruikerslijst!$M$7:$M$106,"Ja",Inzetlijst!CI$110:CI$209,"Netaansluiting 9")+SUMIFS(CK$5:CK$104,Verbruikerslijst!$I$7:$I$106,"Ja",Verbruikerslijst!$J$7:$J$106,"Accu-elektrisch",Verbruikerslijst!$M$7:$M$106,"Ja",Inzetlijst!CI$110:CI$209,"Netaansluiting 9")</f>
        <v>0</v>
      </c>
      <c r="CL147">
        <f>SUMIFS(CL$5:CL$104,Verbruikerslijst!$E$7:$E$106,"Accu-elektrisch",Verbruikerslijst!$I$7:$I$106,"Nee",Verbruikerslijst!$M$7:$M$106,"Ja",Inzetlijst!CJ$110:CJ$209,"Netaansluiting 9")+SUMIFS(CL$5:CL$104,Verbruikerslijst!$I$7:$I$106,"Ja",Verbruikerslijst!$J$7:$J$106,"Accu-elektrisch",Verbruikerslijst!$M$7:$M$106,"Ja",Inzetlijst!CJ$110:CJ$209,"Netaansluiting 9")</f>
        <v>0</v>
      </c>
      <c r="CM147">
        <f>SUMIFS(CM$5:CM$104,Verbruikerslijst!$E$7:$E$106,"Accu-elektrisch",Verbruikerslijst!$I$7:$I$106,"Nee",Verbruikerslijst!$M$7:$M$106,"Ja",Inzetlijst!CK$110:CK$209,"Netaansluiting 9")+SUMIFS(CM$5:CM$104,Verbruikerslijst!$I$7:$I$106,"Ja",Verbruikerslijst!$J$7:$J$106,"Accu-elektrisch",Verbruikerslijst!$M$7:$M$106,"Ja",Inzetlijst!CK$110:CK$209,"Netaansluiting 9")</f>
        <v>0</v>
      </c>
      <c r="CN147">
        <f>SUMIFS(CN$5:CN$104,Verbruikerslijst!$E$7:$E$106,"Accu-elektrisch",Verbruikerslijst!$I$7:$I$106,"Nee",Verbruikerslijst!$M$7:$M$106,"Ja",Inzetlijst!CL$110:CL$209,"Netaansluiting 9")+SUMIFS(CN$5:CN$104,Verbruikerslijst!$I$7:$I$106,"Ja",Verbruikerslijst!$J$7:$J$106,"Accu-elektrisch",Verbruikerslijst!$M$7:$M$106,"Ja",Inzetlijst!CL$110:CL$209,"Netaansluiting 9")</f>
        <v>0</v>
      </c>
      <c r="CO147">
        <f>SUMIFS(CO$5:CO$104,Verbruikerslijst!$E$7:$E$106,"Accu-elektrisch",Verbruikerslijst!$I$7:$I$106,"Nee",Verbruikerslijst!$M$7:$M$106,"Ja",Inzetlijst!CM$110:CM$209,"Netaansluiting 9")+SUMIFS(CO$5:CO$104,Verbruikerslijst!$I$7:$I$106,"Ja",Verbruikerslijst!$J$7:$J$106,"Accu-elektrisch",Verbruikerslijst!$M$7:$M$106,"Ja",Inzetlijst!CM$110:CM$209,"Netaansluiting 9")</f>
        <v>0</v>
      </c>
      <c r="CP147">
        <f>SUMIFS(CP$5:CP$104,Verbruikerslijst!$E$7:$E$106,"Accu-elektrisch",Verbruikerslijst!$I$7:$I$106,"Nee",Verbruikerslijst!$M$7:$M$106,"Ja",Inzetlijst!CN$110:CN$209,"Netaansluiting 9")+SUMIFS(CP$5:CP$104,Verbruikerslijst!$I$7:$I$106,"Ja",Verbruikerslijst!$J$7:$J$106,"Accu-elektrisch",Verbruikerslijst!$M$7:$M$106,"Ja",Inzetlijst!CN$110:CN$209,"Netaansluiting 9")</f>
        <v>0</v>
      </c>
      <c r="CQ147">
        <f>SUMIFS(CQ$5:CQ$104,Verbruikerslijst!$E$7:$E$106,"Accu-elektrisch",Verbruikerslijst!$I$7:$I$106,"Nee",Verbruikerslijst!$M$7:$M$106,"Ja",Inzetlijst!CO$110:CO$209,"Netaansluiting 9")+SUMIFS(CQ$5:CQ$104,Verbruikerslijst!$I$7:$I$106,"Ja",Verbruikerslijst!$J$7:$J$106,"Accu-elektrisch",Verbruikerslijst!$M$7:$M$106,"Ja",Inzetlijst!CO$110:CO$209,"Netaansluiting 9")</f>
        <v>0</v>
      </c>
      <c r="CR147">
        <f>SUMIFS(CR$5:CR$104,Verbruikerslijst!$E$7:$E$106,"Accu-elektrisch",Verbruikerslijst!$I$7:$I$106,"Nee",Verbruikerslijst!$M$7:$M$106,"Ja",Inzetlijst!CP$110:CP$209,"Netaansluiting 9")+SUMIFS(CR$5:CR$104,Verbruikerslijst!$I$7:$I$106,"Ja",Verbruikerslijst!$J$7:$J$106,"Accu-elektrisch",Verbruikerslijst!$M$7:$M$106,"Ja",Inzetlijst!CP$110:CP$209,"Netaansluiting 9")</f>
        <v>0</v>
      </c>
      <c r="CS147">
        <f>SUMIFS(CS$5:CS$104,Verbruikerslijst!$E$7:$E$106,"Accu-elektrisch",Verbruikerslijst!$I$7:$I$106,"Nee",Verbruikerslijst!$M$7:$M$106,"Ja",Inzetlijst!CQ$110:CQ$209,"Netaansluiting 9")+SUMIFS(CS$5:CS$104,Verbruikerslijst!$I$7:$I$106,"Ja",Verbruikerslijst!$J$7:$J$106,"Accu-elektrisch",Verbruikerslijst!$M$7:$M$106,"Ja",Inzetlijst!CQ$110:CQ$209,"Netaansluiting 9")</f>
        <v>0</v>
      </c>
      <c r="CT147">
        <f>SUMIFS(CT$5:CT$104,Verbruikerslijst!$E$7:$E$106,"Accu-elektrisch",Verbruikerslijst!$I$7:$I$106,"Nee",Verbruikerslijst!$M$7:$M$106,"Ja",Inzetlijst!CR$110:CR$209,"Netaansluiting 9")+SUMIFS(CT$5:CT$104,Verbruikerslijst!$I$7:$I$106,"Ja",Verbruikerslijst!$J$7:$J$106,"Accu-elektrisch",Verbruikerslijst!$M$7:$M$106,"Ja",Inzetlijst!CR$110:CR$209,"Netaansluiting 9")</f>
        <v>0</v>
      </c>
      <c r="CU147">
        <f>SUMIFS(CU$5:CU$104,Verbruikerslijst!$E$7:$E$106,"Accu-elektrisch",Verbruikerslijst!$I$7:$I$106,"Nee",Verbruikerslijst!$M$7:$M$106,"Ja",Inzetlijst!CS$110:CS$209,"Netaansluiting 9")+SUMIFS(CU$5:CU$104,Verbruikerslijst!$I$7:$I$106,"Ja",Verbruikerslijst!$J$7:$J$106,"Accu-elektrisch",Verbruikerslijst!$M$7:$M$106,"Ja",Inzetlijst!CS$110:CS$209,"Netaansluiting 9")</f>
        <v>0</v>
      </c>
      <c r="CV147">
        <f>SUMIFS(CV$5:CV$104,Verbruikerslijst!$E$7:$E$106,"Accu-elektrisch",Verbruikerslijst!$I$7:$I$106,"Nee",Verbruikerslijst!$M$7:$M$106,"Ja",Inzetlijst!CT$110:CT$209,"Netaansluiting 9")+SUMIFS(CV$5:CV$104,Verbruikerslijst!$I$7:$I$106,"Ja",Verbruikerslijst!$J$7:$J$106,"Accu-elektrisch",Verbruikerslijst!$M$7:$M$106,"Ja",Inzetlijst!CT$110:CT$209,"Netaansluiting 9")</f>
        <v>0</v>
      </c>
      <c r="CW147">
        <f>SUMIFS(CW$5:CW$104,Verbruikerslijst!$E$7:$E$106,"Accu-elektrisch",Verbruikerslijst!$I$7:$I$106,"Nee",Verbruikerslijst!$M$7:$M$106,"Ja",Inzetlijst!CU$110:CU$209,"Netaansluiting 9")+SUMIFS(CW$5:CW$104,Verbruikerslijst!$I$7:$I$106,"Ja",Verbruikerslijst!$J$7:$J$106,"Accu-elektrisch",Verbruikerslijst!$M$7:$M$106,"Ja",Inzetlijst!CU$110:CU$209,"Netaansluiting 9")</f>
        <v>0</v>
      </c>
      <c r="CX147">
        <f>SUMIFS(CX$5:CX$104,Verbruikerslijst!$E$7:$E$106,"Accu-elektrisch",Verbruikerslijst!$I$7:$I$106,"Nee",Verbruikerslijst!$M$7:$M$106,"Ja",Inzetlijst!CV$110:CV$209,"Netaansluiting 9")+SUMIFS(CX$5:CX$104,Verbruikerslijst!$I$7:$I$106,"Ja",Verbruikerslijst!$J$7:$J$106,"Accu-elektrisch",Verbruikerslijst!$M$7:$M$106,"Ja",Inzetlijst!CV$110:CV$209,"Netaansluiting 9")</f>
        <v>0</v>
      </c>
      <c r="CY147">
        <f>SUMIFS(CY$5:CY$104,Verbruikerslijst!$E$7:$E$106,"Accu-elektrisch",Verbruikerslijst!$I$7:$I$106,"Nee",Verbruikerslijst!$M$7:$M$106,"Ja",Inzetlijst!CW$110:CW$209,"Netaansluiting 9")+SUMIFS(CY$5:CY$104,Verbruikerslijst!$I$7:$I$106,"Ja",Verbruikerslijst!$J$7:$J$106,"Accu-elektrisch",Verbruikerslijst!$M$7:$M$106,"Ja",Inzetlijst!CW$110:CW$209,"Netaansluiting 9")</f>
        <v>0</v>
      </c>
      <c r="CZ147">
        <f>SUMIFS(CZ$5:CZ$104,Verbruikerslijst!$E$7:$E$106,"Accu-elektrisch",Verbruikerslijst!$I$7:$I$106,"Nee",Verbruikerslijst!$M$7:$M$106,"Ja",Inzetlijst!CX$110:CX$209,"Netaansluiting 9")+SUMIFS(CZ$5:CZ$104,Verbruikerslijst!$I$7:$I$106,"Ja",Verbruikerslijst!$J$7:$J$106,"Accu-elektrisch",Verbruikerslijst!$M$7:$M$106,"Ja",Inzetlijst!CX$110:CX$209,"Netaansluiting 9")</f>
        <v>0</v>
      </c>
      <c r="DA147">
        <f>SUMIFS(DA$5:DA$104,Verbruikerslijst!$E$7:$E$106,"Accu-elektrisch",Verbruikerslijst!$I$7:$I$106,"Nee",Verbruikerslijst!$M$7:$M$106,"Ja",Inzetlijst!CY$110:CY$209,"Netaansluiting 9")+SUMIFS(DA$5:DA$104,Verbruikerslijst!$I$7:$I$106,"Ja",Verbruikerslijst!$J$7:$J$106,"Accu-elektrisch",Verbruikerslijst!$M$7:$M$106,"Ja",Inzetlijst!CY$110:CY$209,"Netaansluiting 9")</f>
        <v>0</v>
      </c>
      <c r="DB147">
        <f>SUMIFS(DB$5:DB$104,Verbruikerslijst!$E$7:$E$106,"Accu-elektrisch",Verbruikerslijst!$I$7:$I$106,"Nee",Verbruikerslijst!$M$7:$M$106,"Ja",Inzetlijst!CZ$110:CZ$209,"Netaansluiting 9")+SUMIFS(DB$5:DB$104,Verbruikerslijst!$I$7:$I$106,"Ja",Verbruikerslijst!$J$7:$J$106,"Accu-elektrisch",Verbruikerslijst!$M$7:$M$106,"Ja",Inzetlijst!CZ$110:CZ$209,"Netaansluiting 9")</f>
        <v>0</v>
      </c>
      <c r="DC147">
        <f>SUMIFS(DC$5:DC$104,Verbruikerslijst!$E$7:$E$106,"Accu-elektrisch",Verbruikerslijst!$I$7:$I$106,"Nee",Verbruikerslijst!$M$7:$M$106,"Ja",Inzetlijst!DA$110:DA$209,"Netaansluiting 9")+SUMIFS(DC$5:DC$104,Verbruikerslijst!$I$7:$I$106,"Ja",Verbruikerslijst!$J$7:$J$106,"Accu-elektrisch",Verbruikerslijst!$M$7:$M$106,"Ja",Inzetlijst!DA$110:DA$209,"Netaansluiting 9")</f>
        <v>0</v>
      </c>
      <c r="DD147">
        <f>SUMIFS(DD$5:DD$104,Verbruikerslijst!$E$7:$E$106,"Accu-elektrisch",Verbruikerslijst!$I$7:$I$106,"Nee",Verbruikerslijst!$M$7:$M$106,"Ja",Inzetlijst!DB$110:DB$209,"Netaansluiting 9")+SUMIFS(DD$5:DD$104,Verbruikerslijst!$I$7:$I$106,"Ja",Verbruikerslijst!$J$7:$J$106,"Accu-elektrisch",Verbruikerslijst!$M$7:$M$106,"Ja",Inzetlijst!DB$110:DB$209,"Netaansluiting 9")</f>
        <v>0</v>
      </c>
      <c r="DE147">
        <f>SUMIFS(DE$5:DE$104,Verbruikerslijst!$E$7:$E$106,"Accu-elektrisch",Verbruikerslijst!$I$7:$I$106,"Nee",Verbruikerslijst!$M$7:$M$106,"Ja",Inzetlijst!DC$110:DC$209,"Netaansluiting 9")+SUMIFS(DE$5:DE$104,Verbruikerslijst!$I$7:$I$106,"Ja",Verbruikerslijst!$J$7:$J$106,"Accu-elektrisch",Verbruikerslijst!$M$7:$M$106,"Ja",Inzetlijst!DC$110:DC$209,"Netaansluiting 9")</f>
        <v>0</v>
      </c>
      <c r="DF147">
        <f>SUMIFS(DF$5:DF$104,Verbruikerslijst!$E$7:$E$106,"Accu-elektrisch",Verbruikerslijst!$I$7:$I$106,"Nee",Verbruikerslijst!$M$7:$M$106,"Ja",Inzetlijst!DD$110:DD$209,"Netaansluiting 9")+SUMIFS(DF$5:DF$104,Verbruikerslijst!$I$7:$I$106,"Ja",Verbruikerslijst!$J$7:$J$106,"Accu-elektrisch",Verbruikerslijst!$M$7:$M$106,"Ja",Inzetlijst!DD$110:DD$209,"Netaansluiting 9")</f>
        <v>0</v>
      </c>
      <c r="DG147">
        <f>SUMIFS(DG$5:DG$104,Verbruikerslijst!$E$7:$E$106,"Accu-elektrisch",Verbruikerslijst!$I$7:$I$106,"Nee",Verbruikerslijst!$M$7:$M$106,"Ja",Inzetlijst!DE$110:DE$209,"Netaansluiting 9")+SUMIFS(DG$5:DG$104,Verbruikerslijst!$I$7:$I$106,"Ja",Verbruikerslijst!$J$7:$J$106,"Accu-elektrisch",Verbruikerslijst!$M$7:$M$106,"Ja",Inzetlijst!DE$110:DE$209,"Netaansluiting 9")</f>
        <v>0</v>
      </c>
      <c r="DH147">
        <f>SUMIFS(DH$5:DH$104,Verbruikerslijst!$E$7:$E$106,"Accu-elektrisch",Verbruikerslijst!$I$7:$I$106,"Nee",Verbruikerslijst!$M$7:$M$106,"Ja",Inzetlijst!DF$110:DF$209,"Netaansluiting 9")+SUMIFS(DH$5:DH$104,Verbruikerslijst!$I$7:$I$106,"Ja",Verbruikerslijst!$J$7:$J$106,"Accu-elektrisch",Verbruikerslijst!$M$7:$M$106,"Ja",Inzetlijst!DF$110:DF$209,"Netaansluiting 9")</f>
        <v>0</v>
      </c>
      <c r="DI147">
        <f>SUMIFS(DI$5:DI$104,Verbruikerslijst!$E$7:$E$106,"Accu-elektrisch",Verbruikerslijst!$I$7:$I$106,"Nee",Verbruikerslijst!$M$7:$M$106,"Ja",Inzetlijst!DG$110:DG$209,"Netaansluiting 9")+SUMIFS(DI$5:DI$104,Verbruikerslijst!$I$7:$I$106,"Ja",Verbruikerslijst!$J$7:$J$106,"Accu-elektrisch",Verbruikerslijst!$M$7:$M$106,"Ja",Inzetlijst!DG$110:DG$209,"Netaansluiting 9")</f>
        <v>0</v>
      </c>
      <c r="DJ147">
        <f>SUMIFS(DJ$5:DJ$104,Verbruikerslijst!$E$7:$E$106,"Accu-elektrisch",Verbruikerslijst!$I$7:$I$106,"Nee",Verbruikerslijst!$M$7:$M$106,"Ja",Inzetlijst!DH$110:DH$209,"Netaansluiting 9")+SUMIFS(DJ$5:DJ$104,Verbruikerslijst!$I$7:$I$106,"Ja",Verbruikerslijst!$J$7:$J$106,"Accu-elektrisch",Verbruikerslijst!$M$7:$M$106,"Ja",Inzetlijst!DH$110:DH$209,"Netaansluiting 9")</f>
        <v>0</v>
      </c>
      <c r="DK147">
        <f>SUMIFS(DK$5:DK$104,Verbruikerslijst!$E$7:$E$106,"Accu-elektrisch",Verbruikerslijst!$I$7:$I$106,"Nee",Verbruikerslijst!$M$7:$M$106,"Ja",Inzetlijst!DI$110:DI$209,"Netaansluiting 9")+SUMIFS(DK$5:DK$104,Verbruikerslijst!$I$7:$I$106,"Ja",Verbruikerslijst!$J$7:$J$106,"Accu-elektrisch",Verbruikerslijst!$M$7:$M$106,"Ja",Inzetlijst!DI$110:DI$209,"Netaansluiting 9")</f>
        <v>0</v>
      </c>
      <c r="DL147">
        <f>SUMIFS(DL$5:DL$104,Verbruikerslijst!$E$7:$E$106,"Accu-elektrisch",Verbruikerslijst!$I$7:$I$106,"Nee",Verbruikerslijst!$M$7:$M$106,"Ja",Inzetlijst!DJ$110:DJ$209,"Netaansluiting 9")+SUMIFS(DL$5:DL$104,Verbruikerslijst!$I$7:$I$106,"Ja",Verbruikerslijst!$J$7:$J$106,"Accu-elektrisch",Verbruikerslijst!$M$7:$M$106,"Ja",Inzetlijst!DJ$110:DJ$209,"Netaansluiting 9")</f>
        <v>0</v>
      </c>
      <c r="DM147">
        <f>SUMIFS(DM$5:DM$104,Verbruikerslijst!$E$7:$E$106,"Accu-elektrisch",Verbruikerslijst!$I$7:$I$106,"Nee",Verbruikerslijst!$M$7:$M$106,"Ja",Inzetlijst!DK$110:DK$209,"Netaansluiting 9")+SUMIFS(DM$5:DM$104,Verbruikerslijst!$I$7:$I$106,"Ja",Verbruikerslijst!$J$7:$J$106,"Accu-elektrisch",Verbruikerslijst!$M$7:$M$106,"Ja",Inzetlijst!DK$110:DK$209,"Netaansluiting 9")</f>
        <v>0</v>
      </c>
      <c r="DN147">
        <f>SUMIFS(DN$5:DN$104,Verbruikerslijst!$E$7:$E$106,"Accu-elektrisch",Verbruikerslijst!$I$7:$I$106,"Nee",Verbruikerslijst!$M$7:$M$106,"Ja",Inzetlijst!DL$110:DL$209,"Netaansluiting 9")+SUMIFS(DN$5:DN$104,Verbruikerslijst!$I$7:$I$106,"Ja",Verbruikerslijst!$J$7:$J$106,"Accu-elektrisch",Verbruikerslijst!$M$7:$M$106,"Ja",Inzetlijst!DL$110:DL$209,"Netaansluiting 9")</f>
        <v>0</v>
      </c>
      <c r="DO147">
        <f>SUMIFS(DO$5:DO$104,Verbruikerslijst!$E$7:$E$106,"Accu-elektrisch",Verbruikerslijst!$I$7:$I$106,"Nee",Verbruikerslijst!$M$7:$M$106,"Ja",Inzetlijst!DM$110:DM$209,"Netaansluiting 9")+SUMIFS(DO$5:DO$104,Verbruikerslijst!$I$7:$I$106,"Ja",Verbruikerslijst!$J$7:$J$106,"Accu-elektrisch",Verbruikerslijst!$M$7:$M$106,"Ja",Inzetlijst!DM$110:DM$209,"Netaansluiting 9")</f>
        <v>0</v>
      </c>
      <c r="DP147">
        <f>SUMIFS(DP$5:DP$104,Verbruikerslijst!$E$7:$E$106,"Accu-elektrisch",Verbruikerslijst!$I$7:$I$106,"Nee",Verbruikerslijst!$M$7:$M$106,"Ja",Inzetlijst!DN$110:DN$209,"Netaansluiting 9")+SUMIFS(DP$5:DP$104,Verbruikerslijst!$I$7:$I$106,"Ja",Verbruikerslijst!$J$7:$J$106,"Accu-elektrisch",Verbruikerslijst!$M$7:$M$106,"Ja",Inzetlijst!DN$110:DN$209,"Netaansluiting 9")</f>
        <v>0</v>
      </c>
      <c r="DQ147">
        <f>SUMIFS(DQ$5:DQ$104,Verbruikerslijst!$E$7:$E$106,"Accu-elektrisch",Verbruikerslijst!$I$7:$I$106,"Nee",Verbruikerslijst!$M$7:$M$106,"Ja",Inzetlijst!DO$110:DO$209,"Netaansluiting 9")+SUMIFS(DQ$5:DQ$104,Verbruikerslijst!$I$7:$I$106,"Ja",Verbruikerslijst!$J$7:$J$106,"Accu-elektrisch",Verbruikerslijst!$M$7:$M$106,"Ja",Inzetlijst!DO$110:DO$209,"Netaansluiting 9")</f>
        <v>0</v>
      </c>
      <c r="DR147">
        <f>SUMIFS(DR$5:DR$104,Verbruikerslijst!$E$7:$E$106,"Accu-elektrisch",Verbruikerslijst!$I$7:$I$106,"Nee",Verbruikerslijst!$M$7:$M$106,"Ja",Inzetlijst!DP$110:DP$209,"Netaansluiting 9")+SUMIFS(DR$5:DR$104,Verbruikerslijst!$I$7:$I$106,"Ja",Verbruikerslijst!$J$7:$J$106,"Accu-elektrisch",Verbruikerslijst!$M$7:$M$106,"Ja",Inzetlijst!DP$110:DP$209,"Netaansluiting 9")</f>
        <v>0</v>
      </c>
      <c r="DS147">
        <f>SUMIFS(DS$5:DS$104,Verbruikerslijst!$E$7:$E$106,"Accu-elektrisch",Verbruikerslijst!$I$7:$I$106,"Nee",Verbruikerslijst!$M$7:$M$106,"Ja",Inzetlijst!DQ$110:DQ$209,"Netaansluiting 9")+SUMIFS(DS$5:DS$104,Verbruikerslijst!$I$7:$I$106,"Ja",Verbruikerslijst!$J$7:$J$106,"Accu-elektrisch",Verbruikerslijst!$M$7:$M$106,"Ja",Inzetlijst!DQ$110:DQ$209,"Netaansluiting 9")</f>
        <v>0</v>
      </c>
      <c r="DT147">
        <f>SUMIFS(DT$5:DT$104,Verbruikerslijst!$E$7:$E$106,"Accu-elektrisch",Verbruikerslijst!$I$7:$I$106,"Nee",Verbruikerslijst!$M$7:$M$106,"Ja",Inzetlijst!DR$110:DR$209,"Netaansluiting 9")+SUMIFS(DT$5:DT$104,Verbruikerslijst!$I$7:$I$106,"Ja",Verbruikerslijst!$J$7:$J$106,"Accu-elektrisch",Verbruikerslijst!$M$7:$M$106,"Ja",Inzetlijst!DR$110:DR$209,"Netaansluiting 9")</f>
        <v>0</v>
      </c>
      <c r="DU147">
        <f>SUMIFS(DU$5:DU$104,Verbruikerslijst!$E$7:$E$106,"Accu-elektrisch",Verbruikerslijst!$I$7:$I$106,"Nee",Verbruikerslijst!$M$7:$M$106,"Ja",Inzetlijst!DS$110:DS$209,"Netaansluiting 9")+SUMIFS(DU$5:DU$104,Verbruikerslijst!$I$7:$I$106,"Ja",Verbruikerslijst!$J$7:$J$106,"Accu-elektrisch",Verbruikerslijst!$M$7:$M$106,"Ja",Inzetlijst!DS$110:DS$209,"Netaansluiting 9")</f>
        <v>0</v>
      </c>
      <c r="DV147">
        <f>SUMIFS(DV$5:DV$104,Verbruikerslijst!$E$7:$E$106,"Accu-elektrisch",Verbruikerslijst!$I$7:$I$106,"Nee",Verbruikerslijst!$M$7:$M$106,"Ja",Inzetlijst!DT$110:DT$209,"Netaansluiting 9")+SUMIFS(DV$5:DV$104,Verbruikerslijst!$I$7:$I$106,"Ja",Verbruikerslijst!$J$7:$J$106,"Accu-elektrisch",Verbruikerslijst!$M$7:$M$106,"Ja",Inzetlijst!DT$110:DT$209,"Netaansluiting 9")</f>
        <v>0</v>
      </c>
      <c r="DW147">
        <f>SUMIFS(DW$5:DW$104,Verbruikerslijst!$E$7:$E$106,"Accu-elektrisch",Verbruikerslijst!$I$7:$I$106,"Nee",Verbruikerslijst!$M$7:$M$106,"Ja",Inzetlijst!DU$110:DU$209,"Netaansluiting 9")+SUMIFS(DW$5:DW$104,Verbruikerslijst!$I$7:$I$106,"Ja",Verbruikerslijst!$J$7:$J$106,"Accu-elektrisch",Verbruikerslijst!$M$7:$M$106,"Ja",Inzetlijst!DU$110:DU$209,"Netaansluiting 9")</f>
        <v>0</v>
      </c>
      <c r="DX147">
        <f>SUMIFS(DX$5:DX$104,Verbruikerslijst!$E$7:$E$106,"Accu-elektrisch",Verbruikerslijst!$I$7:$I$106,"Nee",Verbruikerslijst!$M$7:$M$106,"Ja",Inzetlijst!DV$110:DV$209,"Netaansluiting 9")+SUMIFS(DX$5:DX$104,Verbruikerslijst!$I$7:$I$106,"Ja",Verbruikerslijst!$J$7:$J$106,"Accu-elektrisch",Verbruikerslijst!$M$7:$M$106,"Ja",Inzetlijst!DV$110:DV$209,"Netaansluiting 9")</f>
        <v>0</v>
      </c>
      <c r="DY147">
        <f>SUMIFS(DY$5:DY$104,Verbruikerslijst!$E$7:$E$106,"Accu-elektrisch",Verbruikerslijst!$I$7:$I$106,"Nee",Verbruikerslijst!$M$7:$M$106,"Ja",Inzetlijst!DW$110:DW$209,"Netaansluiting 9")+SUMIFS(DY$5:DY$104,Verbruikerslijst!$I$7:$I$106,"Ja",Verbruikerslijst!$J$7:$J$106,"Accu-elektrisch",Verbruikerslijst!$M$7:$M$106,"Ja",Inzetlijst!DW$110:DW$209,"Netaansluiting 9")</f>
        <v>0</v>
      </c>
      <c r="DZ147">
        <f>SUMIFS(DZ$5:DZ$104,Verbruikerslijst!$E$7:$E$106,"Accu-elektrisch",Verbruikerslijst!$I$7:$I$106,"Nee",Verbruikerslijst!$M$7:$M$106,"Ja",Inzetlijst!DX$110:DX$209,"Netaansluiting 9")+SUMIFS(DZ$5:DZ$104,Verbruikerslijst!$I$7:$I$106,"Ja",Verbruikerslijst!$J$7:$J$106,"Accu-elektrisch",Verbruikerslijst!$M$7:$M$106,"Ja",Inzetlijst!DX$110:DX$209,"Netaansluiting 9")</f>
        <v>0</v>
      </c>
      <c r="EA147">
        <f>SUMIFS(EA$5:EA$104,Verbruikerslijst!$E$7:$E$106,"Accu-elektrisch",Verbruikerslijst!$I$7:$I$106,"Nee",Verbruikerslijst!$M$7:$M$106,"Ja",Inzetlijst!DY$110:DY$209,"Netaansluiting 9")+SUMIFS(EA$5:EA$104,Verbruikerslijst!$I$7:$I$106,"Ja",Verbruikerslijst!$J$7:$J$106,"Accu-elektrisch",Verbruikerslijst!$M$7:$M$106,"Ja",Inzetlijst!DY$110:DY$209,"Netaansluiting 9")</f>
        <v>0</v>
      </c>
      <c r="EB147">
        <f>SUMIFS(EB$5:EB$104,Verbruikerslijst!$E$7:$E$106,"Accu-elektrisch",Verbruikerslijst!$I$7:$I$106,"Nee",Verbruikerslijst!$M$7:$M$106,"Ja",Inzetlijst!DZ$110:DZ$209,"Netaansluiting 9")+SUMIFS(EB$5:EB$104,Verbruikerslijst!$I$7:$I$106,"Ja",Verbruikerslijst!$J$7:$J$106,"Accu-elektrisch",Verbruikerslijst!$M$7:$M$106,"Ja",Inzetlijst!DZ$110:DZ$209,"Netaansluiting 9")</f>
        <v>0</v>
      </c>
      <c r="EC147">
        <f>SUMIFS(EC$5:EC$104,Verbruikerslijst!$E$7:$E$106,"Accu-elektrisch",Verbruikerslijst!$I$7:$I$106,"Nee",Verbruikerslijst!$M$7:$M$106,"Ja",Inzetlijst!EA$110:EA$209,"Netaansluiting 9")+SUMIFS(EC$5:EC$104,Verbruikerslijst!$I$7:$I$106,"Ja",Verbruikerslijst!$J$7:$J$106,"Accu-elektrisch",Verbruikerslijst!$M$7:$M$106,"Ja",Inzetlijst!EA$110:EA$209,"Netaansluiting 9")</f>
        <v>0</v>
      </c>
      <c r="ED147">
        <f>SUMIFS(ED$5:ED$104,Verbruikerslijst!$E$7:$E$106,"Accu-elektrisch",Verbruikerslijst!$I$7:$I$106,"Nee",Verbruikerslijst!$M$7:$M$106,"Ja",Inzetlijst!EB$110:EB$209,"Netaansluiting 9")+SUMIFS(ED$5:ED$104,Verbruikerslijst!$I$7:$I$106,"Ja",Verbruikerslijst!$J$7:$J$106,"Accu-elektrisch",Verbruikerslijst!$M$7:$M$106,"Ja",Inzetlijst!EB$110:EB$209,"Netaansluiting 9")</f>
        <v>0</v>
      </c>
      <c r="EE147">
        <f>SUMIFS(EE$5:EE$104,Verbruikerslijst!$E$7:$E$106,"Accu-elektrisch",Verbruikerslijst!$I$7:$I$106,"Nee",Verbruikerslijst!$M$7:$M$106,"Ja",Inzetlijst!EC$110:EC$209,"Netaansluiting 9")+SUMIFS(EE$5:EE$104,Verbruikerslijst!$I$7:$I$106,"Ja",Verbruikerslijst!$J$7:$J$106,"Accu-elektrisch",Verbruikerslijst!$M$7:$M$106,"Ja",Inzetlijst!EC$110:EC$209,"Netaansluiting 9")</f>
        <v>0</v>
      </c>
      <c r="EF147">
        <f>SUMIFS(EF$5:EF$104,Verbruikerslijst!$E$7:$E$106,"Accu-elektrisch",Verbruikerslijst!$I$7:$I$106,"Nee",Verbruikerslijst!$M$7:$M$106,"Ja",Inzetlijst!ED$110:ED$209,"Netaansluiting 9")+SUMIFS(EF$5:EF$104,Verbruikerslijst!$I$7:$I$106,"Ja",Verbruikerslijst!$J$7:$J$106,"Accu-elektrisch",Verbruikerslijst!$M$7:$M$106,"Ja",Inzetlijst!ED$110:ED$209,"Netaansluiting 9")</f>
        <v>0</v>
      </c>
      <c r="EG147">
        <f>SUMIFS(EG$5:EG$104,Verbruikerslijst!$E$7:$E$106,"Accu-elektrisch",Verbruikerslijst!$I$7:$I$106,"Nee",Verbruikerslijst!$M$7:$M$106,"Ja",Inzetlijst!EE$110:EE$209,"Netaansluiting 9")+SUMIFS(EG$5:EG$104,Verbruikerslijst!$I$7:$I$106,"Ja",Verbruikerslijst!$J$7:$J$106,"Accu-elektrisch",Verbruikerslijst!$M$7:$M$106,"Ja",Inzetlijst!EE$110:EE$209,"Netaansluiting 9")</f>
        <v>0</v>
      </c>
      <c r="EH147">
        <f>SUMIFS(EH$5:EH$104,Verbruikerslijst!$E$7:$E$106,"Accu-elektrisch",Verbruikerslijst!$I$7:$I$106,"Nee",Verbruikerslijst!$M$7:$M$106,"Ja",Inzetlijst!EF$110:EF$209,"Netaansluiting 9")+SUMIFS(EH$5:EH$104,Verbruikerslijst!$I$7:$I$106,"Ja",Verbruikerslijst!$J$7:$J$106,"Accu-elektrisch",Verbruikerslijst!$M$7:$M$106,"Ja",Inzetlijst!EF$110:EF$209,"Netaansluiting 9")</f>
        <v>0</v>
      </c>
      <c r="EI147">
        <f>SUMIFS(EI$5:EI$104,Verbruikerslijst!$E$7:$E$106,"Accu-elektrisch",Verbruikerslijst!$I$7:$I$106,"Nee",Verbruikerslijst!$M$7:$M$106,"Ja",Inzetlijst!EG$110:EG$209,"Netaansluiting 9")+SUMIFS(EI$5:EI$104,Verbruikerslijst!$I$7:$I$106,"Ja",Verbruikerslijst!$J$7:$J$106,"Accu-elektrisch",Verbruikerslijst!$M$7:$M$106,"Ja",Inzetlijst!EG$110:EG$209,"Netaansluiting 9")</f>
        <v>0</v>
      </c>
      <c r="EJ147">
        <f>SUMIFS(EJ$5:EJ$104,Verbruikerslijst!$E$7:$E$106,"Accu-elektrisch",Verbruikerslijst!$I$7:$I$106,"Nee",Verbruikerslijst!$M$7:$M$106,"Ja",Inzetlijst!EH$110:EH$209,"Netaansluiting 9")+SUMIFS(EJ$5:EJ$104,Verbruikerslijst!$I$7:$I$106,"Ja",Verbruikerslijst!$J$7:$J$106,"Accu-elektrisch",Verbruikerslijst!$M$7:$M$106,"Ja",Inzetlijst!EH$110:EH$209,"Netaansluiting 9")</f>
        <v>0</v>
      </c>
      <c r="EK147">
        <f>SUMIFS(EK$5:EK$104,Verbruikerslijst!$E$7:$E$106,"Accu-elektrisch",Verbruikerslijst!$I$7:$I$106,"Nee",Verbruikerslijst!$M$7:$M$106,"Ja",Inzetlijst!EI$110:EI$209,"Netaansluiting 9")+SUMIFS(EK$5:EK$104,Verbruikerslijst!$I$7:$I$106,"Ja",Verbruikerslijst!$J$7:$J$106,"Accu-elektrisch",Verbruikerslijst!$M$7:$M$106,"Ja",Inzetlijst!EI$110:EI$209,"Netaansluiting 9")</f>
        <v>0</v>
      </c>
      <c r="EL147">
        <f>SUMIFS(EL$5:EL$104,Verbruikerslijst!$E$7:$E$106,"Accu-elektrisch",Verbruikerslijst!$I$7:$I$106,"Nee",Verbruikerslijst!$M$7:$M$106,"Ja",Inzetlijst!EJ$110:EJ$209,"Netaansluiting 9")+SUMIFS(EL$5:EL$104,Verbruikerslijst!$I$7:$I$106,"Ja",Verbruikerslijst!$J$7:$J$106,"Accu-elektrisch",Verbruikerslijst!$M$7:$M$106,"Ja",Inzetlijst!EJ$110:EJ$209,"Netaansluiting 9")</f>
        <v>0</v>
      </c>
      <c r="EM147">
        <f>SUMIFS(EM$5:EM$104,Verbruikerslijst!$E$7:$E$106,"Accu-elektrisch",Verbruikerslijst!$I$7:$I$106,"Nee",Verbruikerslijst!$M$7:$M$106,"Ja",Inzetlijst!EK$110:EK$209,"Netaansluiting 9")+SUMIFS(EM$5:EM$104,Verbruikerslijst!$I$7:$I$106,"Ja",Verbruikerslijst!$J$7:$J$106,"Accu-elektrisch",Verbruikerslijst!$M$7:$M$106,"Ja",Inzetlijst!EK$110:EK$209,"Netaansluiting 9")</f>
        <v>0</v>
      </c>
      <c r="EN147">
        <f>SUMIFS(EN$5:EN$104,Verbruikerslijst!$E$7:$E$106,"Accu-elektrisch",Verbruikerslijst!$I$7:$I$106,"Nee",Verbruikerslijst!$M$7:$M$106,"Ja",Inzetlijst!EL$110:EL$209,"Netaansluiting 9")+SUMIFS(EN$5:EN$104,Verbruikerslijst!$I$7:$I$106,"Ja",Verbruikerslijst!$J$7:$J$106,"Accu-elektrisch",Verbruikerslijst!$M$7:$M$106,"Ja",Inzetlijst!EL$110:EL$209,"Netaansluiting 9")</f>
        <v>0</v>
      </c>
      <c r="EO147">
        <f>SUMIFS(EO$5:EO$104,Verbruikerslijst!$E$7:$E$106,"Accu-elektrisch",Verbruikerslijst!$I$7:$I$106,"Nee",Verbruikerslijst!$M$7:$M$106,"Ja",Inzetlijst!EM$110:EM$209,"Netaansluiting 9")+SUMIFS(EO$5:EO$104,Verbruikerslijst!$I$7:$I$106,"Ja",Verbruikerslijst!$J$7:$J$106,"Accu-elektrisch",Verbruikerslijst!$M$7:$M$106,"Ja",Inzetlijst!EM$110:EM$209,"Netaansluiting 9")</f>
        <v>0</v>
      </c>
      <c r="EP147">
        <f>SUMIFS(EP$5:EP$104,Verbruikerslijst!$E$7:$E$106,"Accu-elektrisch",Verbruikerslijst!$I$7:$I$106,"Nee",Verbruikerslijst!$M$7:$M$106,"Ja",Inzetlijst!EN$110:EN$209,"Netaansluiting 9")+SUMIFS(EP$5:EP$104,Verbruikerslijst!$I$7:$I$106,"Ja",Verbruikerslijst!$J$7:$J$106,"Accu-elektrisch",Verbruikerslijst!$M$7:$M$106,"Ja",Inzetlijst!EN$110:EN$209,"Netaansluiting 9")</f>
        <v>0</v>
      </c>
      <c r="EQ147">
        <f>SUMIFS(EQ$5:EQ$104,Verbruikerslijst!$E$7:$E$106,"Accu-elektrisch",Verbruikerslijst!$I$7:$I$106,"Nee",Verbruikerslijst!$M$7:$M$106,"Ja",Inzetlijst!EO$110:EO$209,"Netaansluiting 9")+SUMIFS(EQ$5:EQ$104,Verbruikerslijst!$I$7:$I$106,"Ja",Verbruikerslijst!$J$7:$J$106,"Accu-elektrisch",Verbruikerslijst!$M$7:$M$106,"Ja",Inzetlijst!EO$110:EO$209,"Netaansluiting 9")</f>
        <v>0</v>
      </c>
      <c r="ER147">
        <f>SUMIFS(ER$5:ER$104,Verbruikerslijst!$E$7:$E$106,"Accu-elektrisch",Verbruikerslijst!$I$7:$I$106,"Nee",Verbruikerslijst!$M$7:$M$106,"Ja",Inzetlijst!EP$110:EP$209,"Netaansluiting 9")+SUMIFS(ER$5:ER$104,Verbruikerslijst!$I$7:$I$106,"Ja",Verbruikerslijst!$J$7:$J$106,"Accu-elektrisch",Verbruikerslijst!$M$7:$M$106,"Ja",Inzetlijst!EP$110:EP$209,"Netaansluiting 9")</f>
        <v>0</v>
      </c>
      <c r="ES147">
        <f>SUMIFS(ES$5:ES$104,Verbruikerslijst!$E$7:$E$106,"Accu-elektrisch",Verbruikerslijst!$I$7:$I$106,"Nee",Verbruikerslijst!$M$7:$M$106,"Ja",Inzetlijst!EQ$110:EQ$209,"Netaansluiting 9")+SUMIFS(ES$5:ES$104,Verbruikerslijst!$I$7:$I$106,"Ja",Verbruikerslijst!$J$7:$J$106,"Accu-elektrisch",Verbruikerslijst!$M$7:$M$106,"Ja",Inzetlijst!EQ$110:EQ$209,"Netaansluiting 9")</f>
        <v>0</v>
      </c>
      <c r="ET147">
        <f>SUMIFS(ET$5:ET$104,Verbruikerslijst!$E$7:$E$106,"Accu-elektrisch",Verbruikerslijst!$I$7:$I$106,"Nee",Verbruikerslijst!$M$7:$M$106,"Ja",Inzetlijst!ER$110:ER$209,"Netaansluiting 9")+SUMIFS(ET$5:ET$104,Verbruikerslijst!$I$7:$I$106,"Ja",Verbruikerslijst!$J$7:$J$106,"Accu-elektrisch",Verbruikerslijst!$M$7:$M$106,"Ja",Inzetlijst!ER$110:ER$209,"Netaansluiting 9")</f>
        <v>0</v>
      </c>
      <c r="EU147">
        <f>SUMIFS(EU$5:EU$104,Verbruikerslijst!$E$7:$E$106,"Accu-elektrisch",Verbruikerslijst!$I$7:$I$106,"Nee",Verbruikerslijst!$M$7:$M$106,"Ja",Inzetlijst!ES$110:ES$209,"Netaansluiting 9")+SUMIFS(EU$5:EU$104,Verbruikerslijst!$I$7:$I$106,"Ja",Verbruikerslijst!$J$7:$J$106,"Accu-elektrisch",Verbruikerslijst!$M$7:$M$106,"Ja",Inzetlijst!ES$110:ES$209,"Netaansluiting 9")</f>
        <v>0</v>
      </c>
      <c r="EV147">
        <f>SUMIFS(EV$5:EV$104,Verbruikerslijst!$E$7:$E$106,"Accu-elektrisch",Verbruikerslijst!$I$7:$I$106,"Nee",Verbruikerslijst!$M$7:$M$106,"Ja",Inzetlijst!ET$110:ET$209,"Netaansluiting 9")+SUMIFS(EV$5:EV$104,Verbruikerslijst!$I$7:$I$106,"Ja",Verbruikerslijst!$J$7:$J$106,"Accu-elektrisch",Verbruikerslijst!$M$7:$M$106,"Ja",Inzetlijst!ET$110:ET$209,"Netaansluiting 9")</f>
        <v>0</v>
      </c>
      <c r="EW147">
        <f>SUMIFS(EW$5:EW$104,Verbruikerslijst!$E$7:$E$106,"Accu-elektrisch",Verbruikerslijst!$I$7:$I$106,"Nee",Verbruikerslijst!$M$7:$M$106,"Ja",Inzetlijst!EU$110:EU$209,"Netaansluiting 9")+SUMIFS(EW$5:EW$104,Verbruikerslijst!$I$7:$I$106,"Ja",Verbruikerslijst!$J$7:$J$106,"Accu-elektrisch",Verbruikerslijst!$M$7:$M$106,"Ja",Inzetlijst!EU$110:EU$209,"Netaansluiting 9")</f>
        <v>0</v>
      </c>
      <c r="EX147">
        <f>SUMIFS(EX$5:EX$104,Verbruikerslijst!$E$7:$E$106,"Accu-elektrisch",Verbruikerslijst!$I$7:$I$106,"Nee",Verbruikerslijst!$M$7:$M$106,"Ja",Inzetlijst!EV$110:EV$209,"Netaansluiting 9")+SUMIFS(EX$5:EX$104,Verbruikerslijst!$I$7:$I$106,"Ja",Verbruikerslijst!$J$7:$J$106,"Accu-elektrisch",Verbruikerslijst!$M$7:$M$106,"Ja",Inzetlijst!EV$110:EV$209,"Netaansluiting 9")</f>
        <v>0</v>
      </c>
      <c r="EY147">
        <f>SUMIFS(EY$5:EY$104,Verbruikerslijst!$E$7:$E$106,"Accu-elektrisch",Verbruikerslijst!$I$7:$I$106,"Nee",Verbruikerslijst!$M$7:$M$106,"Ja",Inzetlijst!EW$110:EW$209,"Netaansluiting 9")+SUMIFS(EY$5:EY$104,Verbruikerslijst!$I$7:$I$106,"Ja",Verbruikerslijst!$J$7:$J$106,"Accu-elektrisch",Verbruikerslijst!$M$7:$M$106,"Ja",Inzetlijst!EW$110:EW$209,"Netaansluiting 9")</f>
        <v>0</v>
      </c>
      <c r="EZ147">
        <f>SUMIFS(EZ$5:EZ$104,Verbruikerslijst!$E$7:$E$106,"Accu-elektrisch",Verbruikerslijst!$I$7:$I$106,"Nee",Verbruikerslijst!$M$7:$M$106,"Ja",Inzetlijst!EX$110:EX$209,"Netaansluiting 9")+SUMIFS(EZ$5:EZ$104,Verbruikerslijst!$I$7:$I$106,"Ja",Verbruikerslijst!$J$7:$J$106,"Accu-elektrisch",Verbruikerslijst!$M$7:$M$106,"Ja",Inzetlijst!EX$110:EX$209,"Netaansluiting 9")</f>
        <v>0</v>
      </c>
      <c r="FA147">
        <f>SUMIFS(FA$5:FA$104,Verbruikerslijst!$E$7:$E$106,"Accu-elektrisch",Verbruikerslijst!$I$7:$I$106,"Nee",Verbruikerslijst!$M$7:$M$106,"Ja",Inzetlijst!EY$110:EY$209,"Netaansluiting 9")+SUMIFS(FA$5:FA$104,Verbruikerslijst!$I$7:$I$106,"Ja",Verbruikerslijst!$J$7:$J$106,"Accu-elektrisch",Verbruikerslijst!$M$7:$M$106,"Ja",Inzetlijst!EY$110:EY$209,"Netaansluiting 9")</f>
        <v>0</v>
      </c>
      <c r="FB147">
        <f>SUMIFS(FB$5:FB$104,Verbruikerslijst!$E$7:$E$106,"Accu-elektrisch",Verbruikerslijst!$I$7:$I$106,"Nee",Verbruikerslijst!$M$7:$M$106,"Ja",Inzetlijst!EZ$110:EZ$209,"Netaansluiting 9")+SUMIFS(FB$5:FB$104,Verbruikerslijst!$I$7:$I$106,"Ja",Verbruikerslijst!$J$7:$J$106,"Accu-elektrisch",Verbruikerslijst!$M$7:$M$106,"Ja",Inzetlijst!EZ$110:EZ$209,"Netaansluiting 9")</f>
        <v>0</v>
      </c>
      <c r="FC147">
        <f>SUMIFS(FC$5:FC$104,Verbruikerslijst!$E$7:$E$106,"Accu-elektrisch",Verbruikerslijst!$I$7:$I$106,"Nee",Verbruikerslijst!$M$7:$M$106,"Ja",Inzetlijst!FA$110:FA$209,"Netaansluiting 9")+SUMIFS(FC$5:FC$104,Verbruikerslijst!$I$7:$I$106,"Ja",Verbruikerslijst!$J$7:$J$106,"Accu-elektrisch",Verbruikerslijst!$M$7:$M$106,"Ja",Inzetlijst!FA$110:FA$209,"Netaansluiting 9")</f>
        <v>0</v>
      </c>
      <c r="FD147">
        <f>SUMIFS(FD$5:FD$104,Verbruikerslijst!$E$7:$E$106,"Accu-elektrisch",Verbruikerslijst!$I$7:$I$106,"Nee",Verbruikerslijst!$M$7:$M$106,"Ja",Inzetlijst!FB$110:FB$209,"Netaansluiting 9")+SUMIFS(FD$5:FD$104,Verbruikerslijst!$I$7:$I$106,"Ja",Verbruikerslijst!$J$7:$J$106,"Accu-elektrisch",Verbruikerslijst!$M$7:$M$106,"Ja",Inzetlijst!FB$110:FB$209,"Netaansluiting 9")</f>
        <v>0</v>
      </c>
      <c r="FE147">
        <f>SUMIFS(FE$5:FE$104,Verbruikerslijst!$E$7:$E$106,"Accu-elektrisch",Verbruikerslijst!$I$7:$I$106,"Nee",Verbruikerslijst!$M$7:$M$106,"Ja",Inzetlijst!FC$110:FC$209,"Netaansluiting 9")+SUMIFS(FE$5:FE$104,Verbruikerslijst!$I$7:$I$106,"Ja",Verbruikerslijst!$J$7:$J$106,"Accu-elektrisch",Verbruikerslijst!$M$7:$M$106,"Ja",Inzetlijst!FC$110:FC$209,"Netaansluiting 9")</f>
        <v>0</v>
      </c>
      <c r="FF147">
        <f>SUMIFS(FF$5:FF$104,Verbruikerslijst!$E$7:$E$106,"Accu-elektrisch",Verbruikerslijst!$I$7:$I$106,"Nee",Verbruikerslijst!$M$7:$M$106,"Ja",Inzetlijst!FD$110:FD$209,"Netaansluiting 9")+SUMIFS(FF$5:FF$104,Verbruikerslijst!$I$7:$I$106,"Ja",Verbruikerslijst!$J$7:$J$106,"Accu-elektrisch",Verbruikerslijst!$M$7:$M$106,"Ja",Inzetlijst!FD$110:FD$209,"Netaansluiting 9")</f>
        <v>0</v>
      </c>
      <c r="FG147">
        <f>SUMIFS(FG$5:FG$104,Verbruikerslijst!$E$7:$E$106,"Accu-elektrisch",Verbruikerslijst!$I$7:$I$106,"Nee",Verbruikerslijst!$M$7:$M$106,"Ja",Inzetlijst!FE$110:FE$209,"Netaansluiting 9")+SUMIFS(FG$5:FG$104,Verbruikerslijst!$I$7:$I$106,"Ja",Verbruikerslijst!$J$7:$J$106,"Accu-elektrisch",Verbruikerslijst!$M$7:$M$106,"Ja",Inzetlijst!FE$110:FE$209,"Netaansluiting 9")</f>
        <v>0</v>
      </c>
      <c r="FH147">
        <f>SUMIFS(FH$5:FH$104,Verbruikerslijst!$E$7:$E$106,"Accu-elektrisch",Verbruikerslijst!$I$7:$I$106,"Nee",Verbruikerslijst!$M$7:$M$106,"Ja",Inzetlijst!FF$110:FF$209,"Netaansluiting 9")+SUMIFS(FH$5:FH$104,Verbruikerslijst!$I$7:$I$106,"Ja",Verbruikerslijst!$J$7:$J$106,"Accu-elektrisch",Verbruikerslijst!$M$7:$M$106,"Ja",Inzetlijst!FF$110:FF$209,"Netaansluiting 9")</f>
        <v>0</v>
      </c>
      <c r="FI147">
        <f>SUMIFS(FI$5:FI$104,Verbruikerslijst!$E$7:$E$106,"Accu-elektrisch",Verbruikerslijst!$I$7:$I$106,"Nee",Verbruikerslijst!$M$7:$M$106,"Ja",Inzetlijst!FG$110:FG$209,"Netaansluiting 9")+SUMIFS(FI$5:FI$104,Verbruikerslijst!$I$7:$I$106,"Ja",Verbruikerslijst!$J$7:$J$106,"Accu-elektrisch",Verbruikerslijst!$M$7:$M$106,"Ja",Inzetlijst!FG$110:FG$209,"Netaansluiting 9")</f>
        <v>0</v>
      </c>
      <c r="FJ147">
        <f>SUMIFS(FJ$5:FJ$104,Verbruikerslijst!$E$7:$E$106,"Accu-elektrisch",Verbruikerslijst!$I$7:$I$106,"Nee",Verbruikerslijst!$M$7:$M$106,"Ja",Inzetlijst!FH$110:FH$209,"Netaansluiting 9")+SUMIFS(FJ$5:FJ$104,Verbruikerslijst!$I$7:$I$106,"Ja",Verbruikerslijst!$J$7:$J$106,"Accu-elektrisch",Verbruikerslijst!$M$7:$M$106,"Ja",Inzetlijst!FH$110:FH$209,"Netaansluiting 9")</f>
        <v>0</v>
      </c>
      <c r="FK147">
        <f>SUMIFS(FK$5:FK$104,Verbruikerslijst!$E$7:$E$106,"Accu-elektrisch",Verbruikerslijst!$I$7:$I$106,"Nee",Verbruikerslijst!$M$7:$M$106,"Ja",Inzetlijst!FI$110:FI$209,"Netaansluiting 9")+SUMIFS(FK$5:FK$104,Verbruikerslijst!$I$7:$I$106,"Ja",Verbruikerslijst!$J$7:$J$106,"Accu-elektrisch",Verbruikerslijst!$M$7:$M$106,"Ja",Inzetlijst!FI$110:FI$209,"Netaansluiting 9")</f>
        <v>0</v>
      </c>
      <c r="FL147">
        <f>SUMIFS(FL$5:FL$104,Verbruikerslijst!$E$7:$E$106,"Accu-elektrisch",Verbruikerslijst!$I$7:$I$106,"Nee",Verbruikerslijst!$M$7:$M$106,"Ja",Inzetlijst!FJ$110:FJ$209,"Netaansluiting 9")+SUMIFS(FL$5:FL$104,Verbruikerslijst!$I$7:$I$106,"Ja",Verbruikerslijst!$J$7:$J$106,"Accu-elektrisch",Verbruikerslijst!$M$7:$M$106,"Ja",Inzetlijst!FJ$110:FJ$209,"Netaansluiting 9")</f>
        <v>0</v>
      </c>
      <c r="FM147">
        <f>SUMIFS(FM$5:FM$104,Verbruikerslijst!$E$7:$E$106,"Accu-elektrisch",Verbruikerslijst!$I$7:$I$106,"Nee",Verbruikerslijst!$M$7:$M$106,"Ja",Inzetlijst!FK$110:FK$209,"Netaansluiting 9")+SUMIFS(FM$5:FM$104,Verbruikerslijst!$I$7:$I$106,"Ja",Verbruikerslijst!$J$7:$J$106,"Accu-elektrisch",Verbruikerslijst!$M$7:$M$106,"Ja",Inzetlijst!FK$110:FK$209,"Netaansluiting 9")</f>
        <v>0</v>
      </c>
      <c r="FN147">
        <f>SUMIFS(FN$5:FN$104,Verbruikerslijst!$E$7:$E$106,"Accu-elektrisch",Verbruikerslijst!$I$7:$I$106,"Nee",Verbruikerslijst!$M$7:$M$106,"Ja",Inzetlijst!FL$110:FL$209,"Netaansluiting 9")+SUMIFS(FN$5:FN$104,Verbruikerslijst!$I$7:$I$106,"Ja",Verbruikerslijst!$J$7:$J$106,"Accu-elektrisch",Verbruikerslijst!$M$7:$M$106,"Ja",Inzetlijst!FL$110:FL$209,"Netaansluiting 9")</f>
        <v>0</v>
      </c>
      <c r="FO147">
        <f>SUMIFS(FO$5:FO$104,Verbruikerslijst!$E$7:$E$106,"Accu-elektrisch",Verbruikerslijst!$I$7:$I$106,"Nee",Verbruikerslijst!$M$7:$M$106,"Ja",Inzetlijst!FM$110:FM$209,"Netaansluiting 9")+SUMIFS(FO$5:FO$104,Verbruikerslijst!$I$7:$I$106,"Ja",Verbruikerslijst!$J$7:$J$106,"Accu-elektrisch",Verbruikerslijst!$M$7:$M$106,"Ja",Inzetlijst!FM$110:FM$209,"Netaansluiting 9")</f>
        <v>0</v>
      </c>
      <c r="FP147">
        <f>SUMIFS(FP$5:FP$104,Verbruikerslijst!$E$7:$E$106,"Accu-elektrisch",Verbruikerslijst!$I$7:$I$106,"Nee",Verbruikerslijst!$M$7:$M$106,"Ja",Inzetlijst!FN$110:FN$209,"Netaansluiting 9")+SUMIFS(FP$5:FP$104,Verbruikerslijst!$I$7:$I$106,"Ja",Verbruikerslijst!$J$7:$J$106,"Accu-elektrisch",Verbruikerslijst!$M$7:$M$106,"Ja",Inzetlijst!FN$110:FN$209,"Netaansluiting 9")</f>
        <v>0</v>
      </c>
      <c r="FQ147">
        <f>SUMIFS(FQ$5:FQ$104,Verbruikerslijst!$E$7:$E$106,"Accu-elektrisch",Verbruikerslijst!$I$7:$I$106,"Nee",Verbruikerslijst!$M$7:$M$106,"Ja",Inzetlijst!FO$110:FO$209,"Netaansluiting 9")+SUMIFS(FQ$5:FQ$104,Verbruikerslijst!$I$7:$I$106,"Ja",Verbruikerslijst!$J$7:$J$106,"Accu-elektrisch",Verbruikerslijst!$M$7:$M$106,"Ja",Inzetlijst!FO$110:FO$209,"Netaansluiting 9")</f>
        <v>0</v>
      </c>
      <c r="FR147">
        <f>SUMIFS(FR$5:FR$104,Verbruikerslijst!$E$7:$E$106,"Accu-elektrisch",Verbruikerslijst!$I$7:$I$106,"Nee",Verbruikerslijst!$M$7:$M$106,"Ja",Inzetlijst!FP$110:FP$209,"Netaansluiting 9")+SUMIFS(FR$5:FR$104,Verbruikerslijst!$I$7:$I$106,"Ja",Verbruikerslijst!$J$7:$J$106,"Accu-elektrisch",Verbruikerslijst!$M$7:$M$106,"Ja",Inzetlijst!FP$110:FP$209,"Netaansluiting 9")</f>
        <v>0</v>
      </c>
      <c r="FS147">
        <f>SUMIFS(FS$5:FS$104,Verbruikerslijst!$E$7:$E$106,"Accu-elektrisch",Verbruikerslijst!$I$7:$I$106,"Nee",Verbruikerslijst!$M$7:$M$106,"Ja",Inzetlijst!FQ$110:FQ$209,"Netaansluiting 9")+SUMIFS(FS$5:FS$104,Verbruikerslijst!$I$7:$I$106,"Ja",Verbruikerslijst!$J$7:$J$106,"Accu-elektrisch",Verbruikerslijst!$M$7:$M$106,"Ja",Inzetlijst!FQ$110:FQ$209,"Netaansluiting 9")</f>
        <v>0</v>
      </c>
      <c r="FT147">
        <f>SUMIFS(FT$5:FT$104,Verbruikerslijst!$E$7:$E$106,"Accu-elektrisch",Verbruikerslijst!$I$7:$I$106,"Nee",Verbruikerslijst!$M$7:$M$106,"Ja",Inzetlijst!FR$110:FR$209,"Netaansluiting 9")+SUMIFS(FT$5:FT$104,Verbruikerslijst!$I$7:$I$106,"Ja",Verbruikerslijst!$J$7:$J$106,"Accu-elektrisch",Verbruikerslijst!$M$7:$M$106,"Ja",Inzetlijst!FR$110:FR$209,"Netaansluiting 9")</f>
        <v>0</v>
      </c>
      <c r="FU147">
        <f>SUMIFS(FU$5:FU$104,Verbruikerslijst!$E$7:$E$106,"Accu-elektrisch",Verbruikerslijst!$I$7:$I$106,"Nee",Verbruikerslijst!$M$7:$M$106,"Ja",Inzetlijst!FS$110:FS$209,"Netaansluiting 9")+SUMIFS(FU$5:FU$104,Verbruikerslijst!$I$7:$I$106,"Ja",Verbruikerslijst!$J$7:$J$106,"Accu-elektrisch",Verbruikerslijst!$M$7:$M$106,"Ja",Inzetlijst!FS$110:FS$209,"Netaansluiting 9")</f>
        <v>0</v>
      </c>
      <c r="FV147">
        <f>SUMIFS(FV$5:FV$104,Verbruikerslijst!$E$7:$E$106,"Accu-elektrisch",Verbruikerslijst!$I$7:$I$106,"Nee",Verbruikerslijst!$M$7:$M$106,"Ja",Inzetlijst!FT$110:FT$209,"Netaansluiting 9")+SUMIFS(FV$5:FV$104,Verbruikerslijst!$I$7:$I$106,"Ja",Verbruikerslijst!$J$7:$J$106,"Accu-elektrisch",Verbruikerslijst!$M$7:$M$106,"Ja",Inzetlijst!FT$110:FT$209,"Netaansluiting 9")</f>
        <v>0</v>
      </c>
      <c r="FW147">
        <f>SUMIFS(FW$5:FW$104,Verbruikerslijst!$E$7:$E$106,"Accu-elektrisch",Verbruikerslijst!$I$7:$I$106,"Nee",Verbruikerslijst!$M$7:$M$106,"Ja",Inzetlijst!FU$110:FU$209,"Netaansluiting 9")+SUMIFS(FW$5:FW$104,Verbruikerslijst!$I$7:$I$106,"Ja",Verbruikerslijst!$J$7:$J$106,"Accu-elektrisch",Verbruikerslijst!$M$7:$M$106,"Ja",Inzetlijst!FU$110:FU$209,"Netaansluiting 9")</f>
        <v>0</v>
      </c>
      <c r="FX147">
        <f>SUMIFS(FX$5:FX$104,Verbruikerslijst!$E$7:$E$106,"Accu-elektrisch",Verbruikerslijst!$I$7:$I$106,"Nee",Verbruikerslijst!$M$7:$M$106,"Ja",Inzetlijst!FV$110:FV$209,"Netaansluiting 9")+SUMIFS(FX$5:FX$104,Verbruikerslijst!$I$7:$I$106,"Ja",Verbruikerslijst!$J$7:$J$106,"Accu-elektrisch",Verbruikerslijst!$M$7:$M$106,"Ja",Inzetlijst!FV$110:FV$209,"Netaansluiting 9")</f>
        <v>0</v>
      </c>
      <c r="FY147">
        <f>SUMIFS(FY$5:FY$104,Verbruikerslijst!$E$7:$E$106,"Accu-elektrisch",Verbruikerslijst!$I$7:$I$106,"Nee",Verbruikerslijst!$M$7:$M$106,"Ja",Inzetlijst!FW$110:FW$209,"Netaansluiting 9")+SUMIFS(FY$5:FY$104,Verbruikerslijst!$I$7:$I$106,"Ja",Verbruikerslijst!$J$7:$J$106,"Accu-elektrisch",Verbruikerslijst!$M$7:$M$106,"Ja",Inzetlijst!FW$110:FW$209,"Netaansluiting 9")</f>
        <v>0</v>
      </c>
      <c r="FZ147">
        <f>SUMIFS(FZ$5:FZ$104,Verbruikerslijst!$E$7:$E$106,"Accu-elektrisch",Verbruikerslijst!$I$7:$I$106,"Nee",Verbruikerslijst!$M$7:$M$106,"Ja",Inzetlijst!FX$110:FX$209,"Netaansluiting 9")+SUMIFS(FZ$5:FZ$104,Verbruikerslijst!$I$7:$I$106,"Ja",Verbruikerslijst!$J$7:$J$106,"Accu-elektrisch",Verbruikerslijst!$M$7:$M$106,"Ja",Inzetlijst!FX$110:FX$209,"Netaansluiting 9")</f>
        <v>0</v>
      </c>
      <c r="GA147">
        <f>SUMIFS(GA$5:GA$104,Verbruikerslijst!$E$7:$E$106,"Accu-elektrisch",Verbruikerslijst!$I$7:$I$106,"Nee",Verbruikerslijst!$M$7:$M$106,"Ja",Inzetlijst!FY$110:FY$209,"Netaansluiting 9")+SUMIFS(GA$5:GA$104,Verbruikerslijst!$I$7:$I$106,"Ja",Verbruikerslijst!$J$7:$J$106,"Accu-elektrisch",Verbruikerslijst!$M$7:$M$106,"Ja",Inzetlijst!FY$110:FY$209,"Netaansluiting 9")</f>
        <v>0</v>
      </c>
      <c r="GB147">
        <f>SUMIFS(GB$5:GB$104,Verbruikerslijst!$E$7:$E$106,"Accu-elektrisch",Verbruikerslijst!$I$7:$I$106,"Nee",Verbruikerslijst!$M$7:$M$106,"Ja",Inzetlijst!FZ$110:FZ$209,"Netaansluiting 9")+SUMIFS(GB$5:GB$104,Verbruikerslijst!$I$7:$I$106,"Ja",Verbruikerslijst!$J$7:$J$106,"Accu-elektrisch",Verbruikerslijst!$M$7:$M$106,"Ja",Inzetlijst!FZ$110:FZ$209,"Netaansluiting 9")</f>
        <v>0</v>
      </c>
      <c r="GC147">
        <f>SUMIFS(GC$5:GC$104,Verbruikerslijst!$E$7:$E$106,"Accu-elektrisch",Verbruikerslijst!$I$7:$I$106,"Nee",Verbruikerslijst!$M$7:$M$106,"Ja",Inzetlijst!GA$110:GA$209,"Netaansluiting 9")+SUMIFS(GC$5:GC$104,Verbruikerslijst!$I$7:$I$106,"Ja",Verbruikerslijst!$J$7:$J$106,"Accu-elektrisch",Verbruikerslijst!$M$7:$M$106,"Ja",Inzetlijst!GA$110:GA$209,"Netaansluiting 9")</f>
        <v>0</v>
      </c>
      <c r="GD147">
        <f>SUMIFS(GD$5:GD$104,Verbruikerslijst!$E$7:$E$106,"Accu-elektrisch",Verbruikerslijst!$I$7:$I$106,"Nee",Verbruikerslijst!$M$7:$M$106,"Ja",Inzetlijst!GB$110:GB$209,"Netaansluiting 9")+SUMIFS(GD$5:GD$104,Verbruikerslijst!$I$7:$I$106,"Ja",Verbruikerslijst!$J$7:$J$106,"Accu-elektrisch",Verbruikerslijst!$M$7:$M$106,"Ja",Inzetlijst!GB$110:GB$209,"Netaansluiting 9")</f>
        <v>0</v>
      </c>
      <c r="GE147">
        <f>SUMIFS(GE$5:GE$104,Verbruikerslijst!$E$7:$E$106,"Accu-elektrisch",Verbruikerslijst!$I$7:$I$106,"Nee",Verbruikerslijst!$M$7:$M$106,"Ja",Inzetlijst!GC$110:GC$209,"Netaansluiting 9")+SUMIFS(GE$5:GE$104,Verbruikerslijst!$I$7:$I$106,"Ja",Verbruikerslijst!$J$7:$J$106,"Accu-elektrisch",Verbruikerslijst!$M$7:$M$106,"Ja",Inzetlijst!GC$110:GC$209,"Netaansluiting 9")</f>
        <v>0</v>
      </c>
      <c r="GF147">
        <f>SUMIFS(GF$5:GF$104,Verbruikerslijst!$E$7:$E$106,"Accu-elektrisch",Verbruikerslijst!$I$7:$I$106,"Nee",Verbruikerslijst!$M$7:$M$106,"Ja",Inzetlijst!GD$110:GD$209,"Netaansluiting 9")+SUMIFS(GF$5:GF$104,Verbruikerslijst!$I$7:$I$106,"Ja",Verbruikerslijst!$J$7:$J$106,"Accu-elektrisch",Verbruikerslijst!$M$7:$M$106,"Ja",Inzetlijst!GD$110:GD$209,"Netaansluiting 9")</f>
        <v>0</v>
      </c>
      <c r="GG147">
        <f>SUMIFS(GG$5:GG$104,Verbruikerslijst!$E$7:$E$106,"Accu-elektrisch",Verbruikerslijst!$I$7:$I$106,"Nee",Verbruikerslijst!$M$7:$M$106,"Ja",Inzetlijst!GE$110:GE$209,"Netaansluiting 9")+SUMIFS(GG$5:GG$104,Verbruikerslijst!$I$7:$I$106,"Ja",Verbruikerslijst!$J$7:$J$106,"Accu-elektrisch",Verbruikerslijst!$M$7:$M$106,"Ja",Inzetlijst!GE$110:GE$209,"Netaansluiting 9")</f>
        <v>0</v>
      </c>
      <c r="GH147">
        <f>SUMIFS(GH$5:GH$104,Verbruikerslijst!$E$7:$E$106,"Accu-elektrisch",Verbruikerslijst!$I$7:$I$106,"Nee",Verbruikerslijst!$M$7:$M$106,"Ja",Inzetlijst!GF$110:GF$209,"Netaansluiting 9")+SUMIFS(GH$5:GH$104,Verbruikerslijst!$I$7:$I$106,"Ja",Verbruikerslijst!$J$7:$J$106,"Accu-elektrisch",Verbruikerslijst!$M$7:$M$106,"Ja",Inzetlijst!GF$110:GF$209,"Netaansluiting 9")</f>
        <v>0</v>
      </c>
      <c r="GI147">
        <f>SUMIFS(GI$5:GI$104,Verbruikerslijst!$E$7:$E$106,"Accu-elektrisch",Verbruikerslijst!$I$7:$I$106,"Nee",Verbruikerslijst!$M$7:$M$106,"Ja",Inzetlijst!GG$110:GG$209,"Netaansluiting 9")+SUMIFS(GI$5:GI$104,Verbruikerslijst!$I$7:$I$106,"Ja",Verbruikerslijst!$J$7:$J$106,"Accu-elektrisch",Verbruikerslijst!$M$7:$M$106,"Ja",Inzetlijst!GG$110:GG$209,"Netaansluiting 9")</f>
        <v>0</v>
      </c>
      <c r="GJ147">
        <f>SUMIFS(GJ$5:GJ$104,Verbruikerslijst!$E$7:$E$106,"Accu-elektrisch",Verbruikerslijst!$I$7:$I$106,"Nee",Verbruikerslijst!$M$7:$M$106,"Ja",Inzetlijst!GH$110:GH$209,"Netaansluiting 9")+SUMIFS(GJ$5:GJ$104,Verbruikerslijst!$I$7:$I$106,"Ja",Verbruikerslijst!$J$7:$J$106,"Accu-elektrisch",Verbruikerslijst!$M$7:$M$106,"Ja",Inzetlijst!GH$110:GH$209,"Netaansluiting 9")</f>
        <v>0</v>
      </c>
      <c r="GK147">
        <f>SUMIFS(GK$5:GK$104,Verbruikerslijst!$E$7:$E$106,"Accu-elektrisch",Verbruikerslijst!$I$7:$I$106,"Nee",Verbruikerslijst!$M$7:$M$106,"Ja",Inzetlijst!GI$110:GI$209,"Netaansluiting 9")+SUMIFS(GK$5:GK$104,Verbruikerslijst!$I$7:$I$106,"Ja",Verbruikerslijst!$J$7:$J$106,"Accu-elektrisch",Verbruikerslijst!$M$7:$M$106,"Ja",Inzetlijst!GI$110:GI$209,"Netaansluiting 9")</f>
        <v>0</v>
      </c>
      <c r="GL147">
        <f>SUMIFS(GL$5:GL$104,Verbruikerslijst!$E$7:$E$106,"Accu-elektrisch",Verbruikerslijst!$I$7:$I$106,"Nee",Verbruikerslijst!$M$7:$M$106,"Ja",Inzetlijst!GJ$110:GJ$209,"Netaansluiting 9")+SUMIFS(GL$5:GL$104,Verbruikerslijst!$I$7:$I$106,"Ja",Verbruikerslijst!$J$7:$J$106,"Accu-elektrisch",Verbruikerslijst!$M$7:$M$106,"Ja",Inzetlijst!GJ$110:GJ$209,"Netaansluiting 9")</f>
        <v>0</v>
      </c>
      <c r="GM147">
        <f>SUMIFS(GM$5:GM$104,Verbruikerslijst!$E$7:$E$106,"Accu-elektrisch",Verbruikerslijst!$I$7:$I$106,"Nee",Verbruikerslijst!$M$7:$M$106,"Ja",Inzetlijst!GK$110:GK$209,"Netaansluiting 9")+SUMIFS(GM$5:GM$104,Verbruikerslijst!$I$7:$I$106,"Ja",Verbruikerslijst!$J$7:$J$106,"Accu-elektrisch",Verbruikerslijst!$M$7:$M$106,"Ja",Inzetlijst!GK$110:GK$209,"Netaansluiting 9")</f>
        <v>0</v>
      </c>
      <c r="GN147">
        <f>SUMIFS(GN$5:GN$104,Verbruikerslijst!$E$7:$E$106,"Accu-elektrisch",Verbruikerslijst!$I$7:$I$106,"Nee",Verbruikerslijst!$M$7:$M$106,"Ja",Inzetlijst!GL$110:GL$209,"Netaansluiting 9")+SUMIFS(GN$5:GN$104,Verbruikerslijst!$I$7:$I$106,"Ja",Verbruikerslijst!$J$7:$J$106,"Accu-elektrisch",Verbruikerslijst!$M$7:$M$106,"Ja",Inzetlijst!GL$110:GL$209,"Netaansluiting 9")</f>
        <v>0</v>
      </c>
      <c r="GO147">
        <f>SUMIFS(GO$5:GO$104,Verbruikerslijst!$E$7:$E$106,"Accu-elektrisch",Verbruikerslijst!$I$7:$I$106,"Nee",Verbruikerslijst!$M$7:$M$106,"Ja",Inzetlijst!GM$110:GM$209,"Netaansluiting 9")+SUMIFS(GO$5:GO$104,Verbruikerslijst!$I$7:$I$106,"Ja",Verbruikerslijst!$J$7:$J$106,"Accu-elektrisch",Verbruikerslijst!$M$7:$M$106,"Ja",Inzetlijst!GM$110:GM$209,"Netaansluiting 9")</f>
        <v>0</v>
      </c>
      <c r="GP147">
        <f>SUMIFS(GP$5:GP$104,Verbruikerslijst!$E$7:$E$106,"Accu-elektrisch",Verbruikerslijst!$I$7:$I$106,"Nee",Verbruikerslijst!$M$7:$M$106,"Ja",Inzetlijst!GN$110:GN$209,"Netaansluiting 9")+SUMIFS(GP$5:GP$104,Verbruikerslijst!$I$7:$I$106,"Ja",Verbruikerslijst!$J$7:$J$106,"Accu-elektrisch",Verbruikerslijst!$M$7:$M$106,"Ja",Inzetlijst!GN$110:GN$209,"Netaansluiting 9")</f>
        <v>0</v>
      </c>
      <c r="GQ147">
        <f>SUMIFS(GQ$5:GQ$104,Verbruikerslijst!$E$7:$E$106,"Accu-elektrisch",Verbruikerslijst!$I$7:$I$106,"Nee",Verbruikerslijst!$M$7:$M$106,"Ja",Inzetlijst!GO$110:GO$209,"Netaansluiting 9")+SUMIFS(GQ$5:GQ$104,Verbruikerslijst!$I$7:$I$106,"Ja",Verbruikerslijst!$J$7:$J$106,"Accu-elektrisch",Verbruikerslijst!$M$7:$M$106,"Ja",Inzetlijst!GO$110:GO$209,"Netaansluiting 9")</f>
        <v>0</v>
      </c>
      <c r="GR147">
        <f>SUMIFS(GR$5:GR$104,Verbruikerslijst!$E$7:$E$106,"Accu-elektrisch",Verbruikerslijst!$I$7:$I$106,"Nee",Verbruikerslijst!$M$7:$M$106,"Ja",Inzetlijst!GP$110:GP$209,"Netaansluiting 9")+SUMIFS(GR$5:GR$104,Verbruikerslijst!$I$7:$I$106,"Ja",Verbruikerslijst!$J$7:$J$106,"Accu-elektrisch",Verbruikerslijst!$M$7:$M$106,"Ja",Inzetlijst!GP$110:GP$209,"Netaansluiting 9")</f>
        <v>0</v>
      </c>
      <c r="GS147">
        <f>SUMIFS(GS$5:GS$104,Verbruikerslijst!$E$7:$E$106,"Accu-elektrisch",Verbruikerslijst!$I$7:$I$106,"Nee",Verbruikerslijst!$M$7:$M$106,"Ja",Inzetlijst!GQ$110:GQ$209,"Netaansluiting 9")+SUMIFS(GS$5:GS$104,Verbruikerslijst!$I$7:$I$106,"Ja",Verbruikerslijst!$J$7:$J$106,"Accu-elektrisch",Verbruikerslijst!$M$7:$M$106,"Ja",Inzetlijst!GQ$110:GQ$209,"Netaansluiting 9")</f>
        <v>0</v>
      </c>
      <c r="GT147">
        <f>SUMIFS(GT$5:GT$104,Verbruikerslijst!$E$7:$E$106,"Accu-elektrisch",Verbruikerslijst!$I$7:$I$106,"Nee",Verbruikerslijst!$M$7:$M$106,"Ja",Inzetlijst!GR$110:GR$209,"Netaansluiting 9")+SUMIFS(GT$5:GT$104,Verbruikerslijst!$I$7:$I$106,"Ja",Verbruikerslijst!$J$7:$J$106,"Accu-elektrisch",Verbruikerslijst!$M$7:$M$106,"Ja",Inzetlijst!GR$110:GR$209,"Netaansluiting 9")</f>
        <v>0</v>
      </c>
      <c r="GU147">
        <f>SUMIFS(GU$5:GU$104,Verbruikerslijst!$E$7:$E$106,"Accu-elektrisch",Verbruikerslijst!$I$7:$I$106,"Nee",Verbruikerslijst!$M$7:$M$106,"Ja",Inzetlijst!GS$110:GS$209,"Netaansluiting 9")+SUMIFS(GU$5:GU$104,Verbruikerslijst!$I$7:$I$106,"Ja",Verbruikerslijst!$J$7:$J$106,"Accu-elektrisch",Verbruikerslijst!$M$7:$M$106,"Ja",Inzetlijst!GS$110:GS$209,"Netaansluiting 9")</f>
        <v>0</v>
      </c>
      <c r="GV147">
        <f>SUMIFS(GV$5:GV$104,Verbruikerslijst!$E$7:$E$106,"Accu-elektrisch",Verbruikerslijst!$I$7:$I$106,"Nee",Verbruikerslijst!$M$7:$M$106,"Ja",Inzetlijst!GT$110:GT$209,"Netaansluiting 9")+SUMIFS(GV$5:GV$104,Verbruikerslijst!$I$7:$I$106,"Ja",Verbruikerslijst!$J$7:$J$106,"Accu-elektrisch",Verbruikerslijst!$M$7:$M$106,"Ja",Inzetlijst!GT$110:GT$209,"Netaansluiting 9")</f>
        <v>0</v>
      </c>
      <c r="GW147">
        <f>SUMIFS(GW$5:GW$104,Verbruikerslijst!$E$7:$E$106,"Accu-elektrisch",Verbruikerslijst!$I$7:$I$106,"Nee",Verbruikerslijst!$M$7:$M$106,"Ja",Inzetlijst!GU$110:GU$209,"Netaansluiting 9")+SUMIFS(GW$5:GW$104,Verbruikerslijst!$I$7:$I$106,"Ja",Verbruikerslijst!$J$7:$J$106,"Accu-elektrisch",Verbruikerslijst!$M$7:$M$106,"Ja",Inzetlijst!GU$110:GU$209,"Netaansluiting 9")</f>
        <v>0</v>
      </c>
      <c r="GX147">
        <f>SUMIFS(GX$5:GX$104,Verbruikerslijst!$E$7:$E$106,"Accu-elektrisch",Verbruikerslijst!$I$7:$I$106,"Nee",Verbruikerslijst!$M$7:$M$106,"Ja",Inzetlijst!GV$110:GV$209,"Netaansluiting 9")+SUMIFS(GX$5:GX$104,Verbruikerslijst!$I$7:$I$106,"Ja",Verbruikerslijst!$J$7:$J$106,"Accu-elektrisch",Verbruikerslijst!$M$7:$M$106,"Ja",Inzetlijst!GV$110:GV$209,"Netaansluiting 9")</f>
        <v>0</v>
      </c>
      <c r="GY147">
        <f>SUMIFS(GY$5:GY$104,Verbruikerslijst!$E$7:$E$106,"Accu-elektrisch",Verbruikerslijst!$I$7:$I$106,"Nee",Verbruikerslijst!$M$7:$M$106,"Ja",Inzetlijst!GW$110:GW$209,"Netaansluiting 9")+SUMIFS(GY$5:GY$104,Verbruikerslijst!$I$7:$I$106,"Ja",Verbruikerslijst!$J$7:$J$106,"Accu-elektrisch",Verbruikerslijst!$M$7:$M$106,"Ja",Inzetlijst!GW$110:GW$209,"Netaansluiting 9")</f>
        <v>0</v>
      </c>
      <c r="GZ147">
        <f>SUMIFS(GZ$5:GZ$104,Verbruikerslijst!$E$7:$E$106,"Accu-elektrisch",Verbruikerslijst!$I$7:$I$106,"Nee",Verbruikerslijst!$M$7:$M$106,"Ja",Inzetlijst!GX$110:GX$209,"Netaansluiting 9")+SUMIFS(GZ$5:GZ$104,Verbruikerslijst!$I$7:$I$106,"Ja",Verbruikerslijst!$J$7:$J$106,"Accu-elektrisch",Verbruikerslijst!$M$7:$M$106,"Ja",Inzetlijst!GX$110:GX$209,"Netaansluiting 9")</f>
        <v>0</v>
      </c>
      <c r="HA147">
        <f>SUMIFS(HA$5:HA$104,Verbruikerslijst!$E$7:$E$106,"Accu-elektrisch",Verbruikerslijst!$I$7:$I$106,"Nee",Verbruikerslijst!$M$7:$M$106,"Ja",Inzetlijst!GY$110:GY$209,"Netaansluiting 9")+SUMIFS(HA$5:HA$104,Verbruikerslijst!$I$7:$I$106,"Ja",Verbruikerslijst!$J$7:$J$106,"Accu-elektrisch",Verbruikerslijst!$M$7:$M$106,"Ja",Inzetlijst!GY$110:GY$209,"Netaansluiting 9")</f>
        <v>0</v>
      </c>
      <c r="HB147">
        <f>SUMIFS(HB$5:HB$104,Verbruikerslijst!$E$7:$E$106,"Accu-elektrisch",Verbruikerslijst!$I$7:$I$106,"Nee",Verbruikerslijst!$M$7:$M$106,"Ja",Inzetlijst!GZ$110:GZ$209,"Netaansluiting 9")+SUMIFS(HB$5:HB$104,Verbruikerslijst!$I$7:$I$106,"Ja",Verbruikerslijst!$J$7:$J$106,"Accu-elektrisch",Verbruikerslijst!$M$7:$M$106,"Ja",Inzetlijst!GZ$110:GZ$209,"Netaansluiting 9")</f>
        <v>0</v>
      </c>
      <c r="HC147">
        <f>SUMIFS(HC$5:HC$104,Verbruikerslijst!$E$7:$E$106,"Accu-elektrisch",Verbruikerslijst!$I$7:$I$106,"Nee",Verbruikerslijst!$M$7:$M$106,"Ja",Inzetlijst!HA$110:HA$209,"Netaansluiting 9")+SUMIFS(HC$5:HC$104,Verbruikerslijst!$I$7:$I$106,"Ja",Verbruikerslijst!$J$7:$J$106,"Accu-elektrisch",Verbruikerslijst!$M$7:$M$106,"Ja",Inzetlijst!HA$110:HA$209,"Netaansluiting 9")</f>
        <v>0</v>
      </c>
      <c r="HD147">
        <f>SUMIFS(HD$5:HD$104,Verbruikerslijst!$E$7:$E$106,"Accu-elektrisch",Verbruikerslijst!$I$7:$I$106,"Nee",Verbruikerslijst!$M$7:$M$106,"Ja",Inzetlijst!HB$110:HB$209,"Netaansluiting 9")+SUMIFS(HD$5:HD$104,Verbruikerslijst!$I$7:$I$106,"Ja",Verbruikerslijst!$J$7:$J$106,"Accu-elektrisch",Verbruikerslijst!$M$7:$M$106,"Ja",Inzetlijst!HB$110:HB$209,"Netaansluiting 9")</f>
        <v>0</v>
      </c>
      <c r="HE147">
        <f>SUMIFS(HE$5:HE$104,Verbruikerslijst!$E$7:$E$106,"Accu-elektrisch",Verbruikerslijst!$I$7:$I$106,"Nee",Verbruikerslijst!$M$7:$M$106,"Ja",Inzetlijst!HC$110:HC$209,"Netaansluiting 9")+SUMIFS(HE$5:HE$104,Verbruikerslijst!$I$7:$I$106,"Ja",Verbruikerslijst!$J$7:$J$106,"Accu-elektrisch",Verbruikerslijst!$M$7:$M$106,"Ja",Inzetlijst!HC$110:HC$209,"Netaansluiting 9")</f>
        <v>0</v>
      </c>
      <c r="HF147">
        <f>SUMIFS(HF$5:HF$104,Verbruikerslijst!$E$7:$E$106,"Accu-elektrisch",Verbruikerslijst!$I$7:$I$106,"Nee",Verbruikerslijst!$M$7:$M$106,"Ja",Inzetlijst!HD$110:HD$209,"Netaansluiting 9")+SUMIFS(HF$5:HF$104,Verbruikerslijst!$I$7:$I$106,"Ja",Verbruikerslijst!$J$7:$J$106,"Accu-elektrisch",Verbruikerslijst!$M$7:$M$106,"Ja",Inzetlijst!HD$110:HD$209,"Netaansluiting 9")</f>
        <v>0</v>
      </c>
      <c r="HG147">
        <f>SUMIFS(HG$5:HG$104,Verbruikerslijst!$E$7:$E$106,"Accu-elektrisch",Verbruikerslijst!$I$7:$I$106,"Nee",Verbruikerslijst!$M$7:$M$106,"Ja",Inzetlijst!HE$110:HE$209,"Netaansluiting 9")+SUMIFS(HG$5:HG$104,Verbruikerslijst!$I$7:$I$106,"Ja",Verbruikerslijst!$J$7:$J$106,"Accu-elektrisch",Verbruikerslijst!$M$7:$M$106,"Ja",Inzetlijst!HE$110:HE$209,"Netaansluiting 9")</f>
        <v>0</v>
      </c>
      <c r="HH147">
        <f>SUMIFS(HH$5:HH$104,Verbruikerslijst!$E$7:$E$106,"Accu-elektrisch",Verbruikerslijst!$I$7:$I$106,"Nee",Verbruikerslijst!$M$7:$M$106,"Ja",Inzetlijst!HF$110:HF$209,"Netaansluiting 9")+SUMIFS(HH$5:HH$104,Verbruikerslijst!$I$7:$I$106,"Ja",Verbruikerslijst!$J$7:$J$106,"Accu-elektrisch",Verbruikerslijst!$M$7:$M$106,"Ja",Inzetlijst!HF$110:HF$209,"Netaansluiting 9")</f>
        <v>0</v>
      </c>
      <c r="HI147">
        <f>SUMIFS(HI$5:HI$104,Verbruikerslijst!$E$7:$E$106,"Accu-elektrisch",Verbruikerslijst!$I$7:$I$106,"Nee",Verbruikerslijst!$M$7:$M$106,"Ja",Inzetlijst!HG$110:HG$209,"Netaansluiting 9")+SUMIFS(HI$5:HI$104,Verbruikerslijst!$I$7:$I$106,"Ja",Verbruikerslijst!$J$7:$J$106,"Accu-elektrisch",Verbruikerslijst!$M$7:$M$106,"Ja",Inzetlijst!HG$110:HG$209,"Netaansluiting 9")</f>
        <v>0</v>
      </c>
      <c r="HJ147">
        <f>SUMIFS(HJ$5:HJ$104,Verbruikerslijst!$E$7:$E$106,"Accu-elektrisch",Verbruikerslijst!$I$7:$I$106,"Nee",Verbruikerslijst!$M$7:$M$106,"Ja",Inzetlijst!HH$110:HH$209,"Netaansluiting 9")+SUMIFS(HJ$5:HJ$104,Verbruikerslijst!$I$7:$I$106,"Ja",Verbruikerslijst!$J$7:$J$106,"Accu-elektrisch",Verbruikerslijst!$M$7:$M$106,"Ja",Inzetlijst!HH$110:HH$209,"Netaansluiting 9")</f>
        <v>0</v>
      </c>
      <c r="HK147">
        <f>SUMIFS(HK$5:HK$104,Verbruikerslijst!$E$7:$E$106,"Accu-elektrisch",Verbruikerslijst!$I$7:$I$106,"Nee",Verbruikerslijst!$M$7:$M$106,"Ja",Inzetlijst!HI$110:HI$209,"Netaansluiting 9")+SUMIFS(HK$5:HK$104,Verbruikerslijst!$I$7:$I$106,"Ja",Verbruikerslijst!$J$7:$J$106,"Accu-elektrisch",Verbruikerslijst!$M$7:$M$106,"Ja",Inzetlijst!HI$110:HI$209,"Netaansluiting 9")</f>
        <v>0</v>
      </c>
      <c r="HL147">
        <f>SUMIFS(HL$5:HL$104,Verbruikerslijst!$E$7:$E$106,"Accu-elektrisch",Verbruikerslijst!$I$7:$I$106,"Nee",Verbruikerslijst!$M$7:$M$106,"Ja",Inzetlijst!HJ$110:HJ$209,"Netaansluiting 9")+SUMIFS(HL$5:HL$104,Verbruikerslijst!$I$7:$I$106,"Ja",Verbruikerslijst!$J$7:$J$106,"Accu-elektrisch",Verbruikerslijst!$M$7:$M$106,"Ja",Inzetlijst!HJ$110:HJ$209,"Netaansluiting 9")</f>
        <v>0</v>
      </c>
      <c r="HM147">
        <f>SUMIFS(HM$5:HM$104,Verbruikerslijst!$E$7:$E$106,"Accu-elektrisch",Verbruikerslijst!$I$7:$I$106,"Nee",Verbruikerslijst!$M$7:$M$106,"Ja",Inzetlijst!HK$110:HK$209,"Netaansluiting 9")+SUMIFS(HM$5:HM$104,Verbruikerslijst!$I$7:$I$106,"Ja",Verbruikerslijst!$J$7:$J$106,"Accu-elektrisch",Verbruikerslijst!$M$7:$M$106,"Ja",Inzetlijst!HK$110:HK$209,"Netaansluiting 9")</f>
        <v>0</v>
      </c>
      <c r="HN147">
        <f>SUMIFS(HN$5:HN$104,Verbruikerslijst!$E$7:$E$106,"Accu-elektrisch",Verbruikerslijst!$I$7:$I$106,"Nee",Verbruikerslijst!$M$7:$M$106,"Ja",Inzetlijst!HL$110:HL$209,"Netaansluiting 9")+SUMIFS(HN$5:HN$104,Verbruikerslijst!$I$7:$I$106,"Ja",Verbruikerslijst!$J$7:$J$106,"Accu-elektrisch",Verbruikerslijst!$M$7:$M$106,"Ja",Inzetlijst!HL$110:HL$209,"Netaansluiting 9")</f>
        <v>0</v>
      </c>
      <c r="HO147">
        <f>SUMIFS(HO$5:HO$104,Verbruikerslijst!$E$7:$E$106,"Accu-elektrisch",Verbruikerslijst!$I$7:$I$106,"Nee",Verbruikerslijst!$M$7:$M$106,"Ja",Inzetlijst!HM$110:HM$209,"Netaansluiting 9")+SUMIFS(HO$5:HO$104,Verbruikerslijst!$I$7:$I$106,"Ja",Verbruikerslijst!$J$7:$J$106,"Accu-elektrisch",Verbruikerslijst!$M$7:$M$106,"Ja",Inzetlijst!HM$110:HM$209,"Netaansluiting 9")</f>
        <v>0</v>
      </c>
      <c r="HP147">
        <f>SUMIFS(HP$5:HP$104,Verbruikerslijst!$E$7:$E$106,"Accu-elektrisch",Verbruikerslijst!$I$7:$I$106,"Nee",Verbruikerslijst!$M$7:$M$106,"Ja",Inzetlijst!HN$110:HN$209,"Netaansluiting 9")+SUMIFS(HP$5:HP$104,Verbruikerslijst!$I$7:$I$106,"Ja",Verbruikerslijst!$J$7:$J$106,"Accu-elektrisch",Verbruikerslijst!$M$7:$M$106,"Ja",Inzetlijst!HN$110:HN$209,"Netaansluiting 9")</f>
        <v>0</v>
      </c>
      <c r="HQ147">
        <f>SUMIFS(HQ$5:HQ$104,Verbruikerslijst!$E$7:$E$106,"Accu-elektrisch",Verbruikerslijst!$I$7:$I$106,"Nee",Verbruikerslijst!$M$7:$M$106,"Ja",Inzetlijst!HO$110:HO$209,"Netaansluiting 9")+SUMIFS(HQ$5:HQ$104,Verbruikerslijst!$I$7:$I$106,"Ja",Verbruikerslijst!$J$7:$J$106,"Accu-elektrisch",Verbruikerslijst!$M$7:$M$106,"Ja",Inzetlijst!HO$110:HO$209,"Netaansluiting 9")</f>
        <v>0</v>
      </c>
      <c r="HR147">
        <f>SUMIFS(HR$5:HR$104,Verbruikerslijst!$E$7:$E$106,"Accu-elektrisch",Verbruikerslijst!$I$7:$I$106,"Nee",Verbruikerslijst!$M$7:$M$106,"Ja",Inzetlijst!HP$110:HP$209,"Netaansluiting 9")+SUMIFS(HR$5:HR$104,Verbruikerslijst!$I$7:$I$106,"Ja",Verbruikerslijst!$J$7:$J$106,"Accu-elektrisch",Verbruikerslijst!$M$7:$M$106,"Ja",Inzetlijst!HP$110:HP$209,"Netaansluiting 9")</f>
        <v>0</v>
      </c>
      <c r="HS147">
        <f>SUMIFS(HS$5:HS$104,Verbruikerslijst!$E$7:$E$106,"Accu-elektrisch",Verbruikerslijst!$I$7:$I$106,"Nee",Verbruikerslijst!$M$7:$M$106,"Ja",Inzetlijst!HQ$110:HQ$209,"Netaansluiting 9")+SUMIFS(HS$5:HS$104,Verbruikerslijst!$I$7:$I$106,"Ja",Verbruikerslijst!$J$7:$J$106,"Accu-elektrisch",Verbruikerslijst!$M$7:$M$106,"Ja",Inzetlijst!HQ$110:HQ$209,"Netaansluiting 9")</f>
        <v>0</v>
      </c>
      <c r="HT147">
        <f>SUMIFS(HT$5:HT$104,Verbruikerslijst!$E$7:$E$106,"Accu-elektrisch",Verbruikerslijst!$I$7:$I$106,"Nee",Verbruikerslijst!$M$7:$M$106,"Ja",Inzetlijst!HR$110:HR$209,"Netaansluiting 9")+SUMIFS(HT$5:HT$104,Verbruikerslijst!$I$7:$I$106,"Ja",Verbruikerslijst!$J$7:$J$106,"Accu-elektrisch",Verbruikerslijst!$M$7:$M$106,"Ja",Inzetlijst!HR$110:HR$209,"Netaansluiting 9")</f>
        <v>0</v>
      </c>
      <c r="HU147">
        <f>SUMIFS(HU$5:HU$104,Verbruikerslijst!$E$7:$E$106,"Accu-elektrisch",Verbruikerslijst!$I$7:$I$106,"Nee",Verbruikerslijst!$M$7:$M$106,"Ja",Inzetlijst!HS$110:HS$209,"Netaansluiting 9")+SUMIFS(HU$5:HU$104,Verbruikerslijst!$I$7:$I$106,"Ja",Verbruikerslijst!$J$7:$J$106,"Accu-elektrisch",Verbruikerslijst!$M$7:$M$106,"Ja",Inzetlijst!HS$110:HS$209,"Netaansluiting 9")</f>
        <v>0</v>
      </c>
      <c r="HV147">
        <f>SUMIFS(HV$5:HV$104,Verbruikerslijst!$E$7:$E$106,"Accu-elektrisch",Verbruikerslijst!$I$7:$I$106,"Nee",Verbruikerslijst!$M$7:$M$106,"Ja",Inzetlijst!HT$110:HT$209,"Netaansluiting 9")+SUMIFS(HV$5:HV$104,Verbruikerslijst!$I$7:$I$106,"Ja",Verbruikerslijst!$J$7:$J$106,"Accu-elektrisch",Verbruikerslijst!$M$7:$M$106,"Ja",Inzetlijst!HT$110:HT$209,"Netaansluiting 9")</f>
        <v>0</v>
      </c>
      <c r="HW147">
        <f>SUMIFS(HW$5:HW$104,Verbruikerslijst!$E$7:$E$106,"Accu-elektrisch",Verbruikerslijst!$I$7:$I$106,"Nee",Verbruikerslijst!$M$7:$M$106,"Ja",Inzetlijst!HU$110:HU$209,"Netaansluiting 9")+SUMIFS(HW$5:HW$104,Verbruikerslijst!$I$7:$I$106,"Ja",Verbruikerslijst!$J$7:$J$106,"Accu-elektrisch",Verbruikerslijst!$M$7:$M$106,"Ja",Inzetlijst!HU$110:HU$209,"Netaansluiting 9")</f>
        <v>0</v>
      </c>
      <c r="HX147">
        <f>SUMIFS(HX$5:HX$104,Verbruikerslijst!$E$7:$E$106,"Accu-elektrisch",Verbruikerslijst!$I$7:$I$106,"Nee",Verbruikerslijst!$M$7:$M$106,"Ja",Inzetlijst!HV$110:HV$209,"Netaansluiting 9")+SUMIFS(HX$5:HX$104,Verbruikerslijst!$I$7:$I$106,"Ja",Verbruikerslijst!$J$7:$J$106,"Accu-elektrisch",Verbruikerslijst!$M$7:$M$106,"Ja",Inzetlijst!HV$110:HV$209,"Netaansluiting 9")</f>
        <v>0</v>
      </c>
      <c r="HY147">
        <f>SUMIFS(HY$5:HY$104,Verbruikerslijst!$E$7:$E$106,"Accu-elektrisch",Verbruikerslijst!$I$7:$I$106,"Nee",Verbruikerslijst!$M$7:$M$106,"Ja",Inzetlijst!HW$110:HW$209,"Netaansluiting 9")+SUMIFS(HY$5:HY$104,Verbruikerslijst!$I$7:$I$106,"Ja",Verbruikerslijst!$J$7:$J$106,"Accu-elektrisch",Verbruikerslijst!$M$7:$M$106,"Ja",Inzetlijst!HW$110:HW$209,"Netaansluiting 9")</f>
        <v>0</v>
      </c>
      <c r="HZ147">
        <f>SUMIFS(HZ$5:HZ$104,Verbruikerslijst!$E$7:$E$106,"Accu-elektrisch",Verbruikerslijst!$I$7:$I$106,"Nee",Verbruikerslijst!$M$7:$M$106,"Ja",Inzetlijst!HX$110:HX$209,"Netaansluiting 9")+SUMIFS(HZ$5:HZ$104,Verbruikerslijst!$I$7:$I$106,"Ja",Verbruikerslijst!$J$7:$J$106,"Accu-elektrisch",Verbruikerslijst!$M$7:$M$106,"Ja",Inzetlijst!HX$110:HX$209,"Netaansluiting 9")</f>
        <v>0</v>
      </c>
      <c r="IA147">
        <f>SUMIFS(IA$5:IA$104,Verbruikerslijst!$E$7:$E$106,"Accu-elektrisch",Verbruikerslijst!$I$7:$I$106,"Nee",Verbruikerslijst!$M$7:$M$106,"Ja",Inzetlijst!HY$110:HY$209,"Netaansluiting 9")+SUMIFS(IA$5:IA$104,Verbruikerslijst!$I$7:$I$106,"Ja",Verbruikerslijst!$J$7:$J$106,"Accu-elektrisch",Verbruikerslijst!$M$7:$M$106,"Ja",Inzetlijst!HY$110:HY$209,"Netaansluiting 9")</f>
        <v>0</v>
      </c>
      <c r="IB147">
        <f>SUMIFS(IB$5:IB$104,Verbruikerslijst!$E$7:$E$106,"Accu-elektrisch",Verbruikerslijst!$I$7:$I$106,"Nee",Verbruikerslijst!$M$7:$M$106,"Ja",Inzetlijst!HZ$110:HZ$209,"Netaansluiting 9")+SUMIFS(IB$5:IB$104,Verbruikerslijst!$I$7:$I$106,"Ja",Verbruikerslijst!$J$7:$J$106,"Accu-elektrisch",Verbruikerslijst!$M$7:$M$106,"Ja",Inzetlijst!HZ$110:HZ$209,"Netaansluiting 9")</f>
        <v>0</v>
      </c>
      <c r="IC147">
        <f>SUMIFS(IC$5:IC$104,Verbruikerslijst!$E$7:$E$106,"Accu-elektrisch",Verbruikerslijst!$I$7:$I$106,"Nee",Verbruikerslijst!$M$7:$M$106,"Ja",Inzetlijst!IA$110:IA$209,"Netaansluiting 9")+SUMIFS(IC$5:IC$104,Verbruikerslijst!$I$7:$I$106,"Ja",Verbruikerslijst!$J$7:$J$106,"Accu-elektrisch",Verbruikerslijst!$M$7:$M$106,"Ja",Inzetlijst!IA$110:IA$209,"Netaansluiting 9")</f>
        <v>0</v>
      </c>
      <c r="ID147">
        <f>SUMIFS(ID$5:ID$104,Verbruikerslijst!$E$7:$E$106,"Accu-elektrisch",Verbruikerslijst!$I$7:$I$106,"Nee",Verbruikerslijst!$M$7:$M$106,"Ja",Inzetlijst!IB$110:IB$209,"Netaansluiting 9")+SUMIFS(ID$5:ID$104,Verbruikerslijst!$I$7:$I$106,"Ja",Verbruikerslijst!$J$7:$J$106,"Accu-elektrisch",Verbruikerslijst!$M$7:$M$106,"Ja",Inzetlijst!IB$110:IB$209,"Netaansluiting 9")</f>
        <v>0</v>
      </c>
      <c r="IE147">
        <f>SUMIFS(IE$5:IE$104,Verbruikerslijst!$E$7:$E$106,"Accu-elektrisch",Verbruikerslijst!$I$7:$I$106,"Nee",Verbruikerslijst!$M$7:$M$106,"Ja",Inzetlijst!IC$110:IC$209,"Netaansluiting 9")+SUMIFS(IE$5:IE$104,Verbruikerslijst!$I$7:$I$106,"Ja",Verbruikerslijst!$J$7:$J$106,"Accu-elektrisch",Verbruikerslijst!$M$7:$M$106,"Ja",Inzetlijst!IC$110:IC$209,"Netaansluiting 9")</f>
        <v>0</v>
      </c>
      <c r="IF147">
        <f>SUMIFS(IF$5:IF$104,Verbruikerslijst!$E$7:$E$106,"Accu-elektrisch",Verbruikerslijst!$I$7:$I$106,"Nee",Verbruikerslijst!$M$7:$M$106,"Ja",Inzetlijst!ID$110:ID$209,"Netaansluiting 9")+SUMIFS(IF$5:IF$104,Verbruikerslijst!$I$7:$I$106,"Ja",Verbruikerslijst!$J$7:$J$106,"Accu-elektrisch",Verbruikerslijst!$M$7:$M$106,"Ja",Inzetlijst!ID$110:ID$209,"Netaansluiting 9")</f>
        <v>0</v>
      </c>
      <c r="IG147">
        <f>SUMIFS(IG$5:IG$104,Verbruikerslijst!$E$7:$E$106,"Accu-elektrisch",Verbruikerslijst!$I$7:$I$106,"Nee",Verbruikerslijst!$M$7:$M$106,"Ja",Inzetlijst!IE$110:IE$209,"Netaansluiting 9")+SUMIFS(IG$5:IG$104,Verbruikerslijst!$I$7:$I$106,"Ja",Verbruikerslijst!$J$7:$J$106,"Accu-elektrisch",Verbruikerslijst!$M$7:$M$106,"Ja",Inzetlijst!IE$110:IE$209,"Netaansluiting 9")</f>
        <v>0</v>
      </c>
      <c r="IH147">
        <f>SUMIFS(IH$5:IH$104,Verbruikerslijst!$E$7:$E$106,"Accu-elektrisch",Verbruikerslijst!$I$7:$I$106,"Nee",Verbruikerslijst!$M$7:$M$106,"Ja",Inzetlijst!IF$110:IF$209,"Netaansluiting 9")+SUMIFS(IH$5:IH$104,Verbruikerslijst!$I$7:$I$106,"Ja",Verbruikerslijst!$J$7:$J$106,"Accu-elektrisch",Verbruikerslijst!$M$7:$M$106,"Ja",Inzetlijst!IF$110:IF$209,"Netaansluiting 9")</f>
        <v>0</v>
      </c>
      <c r="II147">
        <f>SUMIFS(II$5:II$104,Verbruikerslijst!$E$7:$E$106,"Accu-elektrisch",Verbruikerslijst!$I$7:$I$106,"Nee",Verbruikerslijst!$M$7:$M$106,"Ja",Inzetlijst!IG$110:IG$209,"Netaansluiting 9")+SUMIFS(II$5:II$104,Verbruikerslijst!$I$7:$I$106,"Ja",Verbruikerslijst!$J$7:$J$106,"Accu-elektrisch",Verbruikerslijst!$M$7:$M$106,"Ja",Inzetlijst!IG$110:IG$209,"Netaansluiting 9")</f>
        <v>0</v>
      </c>
      <c r="IJ147">
        <f>SUMIFS(IJ$5:IJ$104,Verbruikerslijst!$E$7:$E$106,"Accu-elektrisch",Verbruikerslijst!$I$7:$I$106,"Nee",Verbruikerslijst!$M$7:$M$106,"Ja",Inzetlijst!IH$110:IH$209,"Netaansluiting 9")+SUMIFS(IJ$5:IJ$104,Verbruikerslijst!$I$7:$I$106,"Ja",Verbruikerslijst!$J$7:$J$106,"Accu-elektrisch",Verbruikerslijst!$M$7:$M$106,"Ja",Inzetlijst!IH$110:IH$209,"Netaansluiting 9")</f>
        <v>0</v>
      </c>
      <c r="IK147">
        <f>SUMIFS(IK$5:IK$104,Verbruikerslijst!$E$7:$E$106,"Accu-elektrisch",Verbruikerslijst!$I$7:$I$106,"Nee",Verbruikerslijst!$M$7:$M$106,"Ja",Inzetlijst!II$110:II$209,"Netaansluiting 9")+SUMIFS(IK$5:IK$104,Verbruikerslijst!$I$7:$I$106,"Ja",Verbruikerslijst!$J$7:$J$106,"Accu-elektrisch",Verbruikerslijst!$M$7:$M$106,"Ja",Inzetlijst!II$110:II$209,"Netaansluiting 9")</f>
        <v>0</v>
      </c>
      <c r="IL147">
        <f>SUMIFS(IL$5:IL$104,Verbruikerslijst!$E$7:$E$106,"Accu-elektrisch",Verbruikerslijst!$I$7:$I$106,"Nee",Verbruikerslijst!$M$7:$M$106,"Ja",Inzetlijst!IJ$110:IJ$209,"Netaansluiting 9")+SUMIFS(IL$5:IL$104,Verbruikerslijst!$I$7:$I$106,"Ja",Verbruikerslijst!$J$7:$J$106,"Accu-elektrisch",Verbruikerslijst!$M$7:$M$106,"Ja",Inzetlijst!IJ$110:IJ$209,"Netaansluiting 9")</f>
        <v>0</v>
      </c>
      <c r="IM147">
        <f>SUMIFS(IM$5:IM$104,Verbruikerslijst!$E$7:$E$106,"Accu-elektrisch",Verbruikerslijst!$I$7:$I$106,"Nee",Verbruikerslijst!$M$7:$M$106,"Ja",Inzetlijst!IK$110:IK$209,"Netaansluiting 9")+SUMIFS(IM$5:IM$104,Verbruikerslijst!$I$7:$I$106,"Ja",Verbruikerslijst!$J$7:$J$106,"Accu-elektrisch",Verbruikerslijst!$M$7:$M$106,"Ja",Inzetlijst!IK$110:IK$209,"Netaansluiting 9")</f>
        <v>0</v>
      </c>
      <c r="IN147">
        <f>SUMIFS(IN$5:IN$104,Verbruikerslijst!$E$7:$E$106,"Accu-elektrisch",Verbruikerslijst!$I$7:$I$106,"Nee",Verbruikerslijst!$M$7:$M$106,"Ja",Inzetlijst!IL$110:IL$209,"Netaansluiting 9")+SUMIFS(IN$5:IN$104,Verbruikerslijst!$I$7:$I$106,"Ja",Verbruikerslijst!$J$7:$J$106,"Accu-elektrisch",Verbruikerslijst!$M$7:$M$106,"Ja",Inzetlijst!IL$110:IL$209,"Netaansluiting 9")</f>
        <v>0</v>
      </c>
      <c r="IO147">
        <f>SUMIFS(IO$5:IO$104,Verbruikerslijst!$E$7:$E$106,"Accu-elektrisch",Verbruikerslijst!$I$7:$I$106,"Nee",Verbruikerslijst!$M$7:$M$106,"Ja",Inzetlijst!IM$110:IM$209,"Netaansluiting 9")+SUMIFS(IO$5:IO$104,Verbruikerslijst!$I$7:$I$106,"Ja",Verbruikerslijst!$J$7:$J$106,"Accu-elektrisch",Verbruikerslijst!$M$7:$M$106,"Ja",Inzetlijst!IM$110:IM$209,"Netaansluiting 9")</f>
        <v>0</v>
      </c>
      <c r="IP147">
        <f>SUMIFS(IP$5:IP$104,Verbruikerslijst!$E$7:$E$106,"Accu-elektrisch",Verbruikerslijst!$I$7:$I$106,"Nee",Verbruikerslijst!$M$7:$M$106,"Ja",Inzetlijst!IN$110:IN$209,"Netaansluiting 9")+SUMIFS(IP$5:IP$104,Verbruikerslijst!$I$7:$I$106,"Ja",Verbruikerslijst!$J$7:$J$106,"Accu-elektrisch",Verbruikerslijst!$M$7:$M$106,"Ja",Inzetlijst!IN$110:IN$209,"Netaansluiting 9")</f>
        <v>0</v>
      </c>
      <c r="IQ147">
        <f>SUMIFS(IQ$5:IQ$104,Verbruikerslijst!$E$7:$E$106,"Accu-elektrisch",Verbruikerslijst!$I$7:$I$106,"Nee",Verbruikerslijst!$M$7:$M$106,"Ja",Inzetlijst!IO$110:IO$209,"Netaansluiting 9")+SUMIFS(IQ$5:IQ$104,Verbruikerslijst!$I$7:$I$106,"Ja",Verbruikerslijst!$J$7:$J$106,"Accu-elektrisch",Verbruikerslijst!$M$7:$M$106,"Ja",Inzetlijst!IO$110:IO$209,"Netaansluiting 9")</f>
        <v>0</v>
      </c>
      <c r="IR147">
        <f>SUMIFS(IR$5:IR$104,Verbruikerslijst!$E$7:$E$106,"Accu-elektrisch",Verbruikerslijst!$I$7:$I$106,"Nee",Verbruikerslijst!$M$7:$M$106,"Ja",Inzetlijst!IP$110:IP$209,"Netaansluiting 9")+SUMIFS(IR$5:IR$104,Verbruikerslijst!$I$7:$I$106,"Ja",Verbruikerslijst!$J$7:$J$106,"Accu-elektrisch",Verbruikerslijst!$M$7:$M$106,"Ja",Inzetlijst!IP$110:IP$209,"Netaansluiting 9")</f>
        <v>0</v>
      </c>
      <c r="IS147">
        <f>SUMIFS(IS$5:IS$104,Verbruikerslijst!$E$7:$E$106,"Accu-elektrisch",Verbruikerslijst!$I$7:$I$106,"Nee",Verbruikerslijst!$M$7:$M$106,"Ja",Inzetlijst!IQ$110:IQ$209,"Netaansluiting 9")+SUMIFS(IS$5:IS$104,Verbruikerslijst!$I$7:$I$106,"Ja",Verbruikerslijst!$J$7:$J$106,"Accu-elektrisch",Verbruikerslijst!$M$7:$M$106,"Ja",Inzetlijst!IQ$110:IQ$209,"Netaansluiting 9")</f>
        <v>0</v>
      </c>
      <c r="IT147">
        <f>SUMIFS(IT$5:IT$104,Verbruikerslijst!$E$7:$E$106,"Accu-elektrisch",Verbruikerslijst!$I$7:$I$106,"Nee",Verbruikerslijst!$M$7:$M$106,"Ja",Inzetlijst!IR$110:IR$209,"Netaansluiting 9")+SUMIFS(IT$5:IT$104,Verbruikerslijst!$I$7:$I$106,"Ja",Verbruikerslijst!$J$7:$J$106,"Accu-elektrisch",Verbruikerslijst!$M$7:$M$106,"Ja",Inzetlijst!IR$110:IR$209,"Netaansluiting 9")</f>
        <v>0</v>
      </c>
      <c r="IU147">
        <f>SUMIFS(IU$5:IU$104,Verbruikerslijst!$E$7:$E$106,"Accu-elektrisch",Verbruikerslijst!$I$7:$I$106,"Nee",Verbruikerslijst!$M$7:$M$106,"Ja",Inzetlijst!IS$110:IS$209,"Netaansluiting 9")+SUMIFS(IU$5:IU$104,Verbruikerslijst!$I$7:$I$106,"Ja",Verbruikerslijst!$J$7:$J$106,"Accu-elektrisch",Verbruikerslijst!$M$7:$M$106,"Ja",Inzetlijst!IS$110:IS$209,"Netaansluiting 9")</f>
        <v>0</v>
      </c>
      <c r="IV147">
        <f>SUMIFS(IV$5:IV$104,Verbruikerslijst!$E$7:$E$106,"Accu-elektrisch",Verbruikerslijst!$I$7:$I$106,"Nee",Verbruikerslijst!$M$7:$M$106,"Ja",Inzetlijst!IT$110:IT$209,"Netaansluiting 9")+SUMIFS(IV$5:IV$104,Verbruikerslijst!$I$7:$I$106,"Ja",Verbruikerslijst!$J$7:$J$106,"Accu-elektrisch",Verbruikerslijst!$M$7:$M$106,"Ja",Inzetlijst!IT$110:IT$209,"Netaansluiting 9")</f>
        <v>0</v>
      </c>
      <c r="IW147">
        <f>SUMIFS(IW$5:IW$104,Verbruikerslijst!$E$7:$E$106,"Accu-elektrisch",Verbruikerslijst!$I$7:$I$106,"Nee",Verbruikerslijst!$M$7:$M$106,"Ja",Inzetlijst!IU$110:IU$209,"Netaansluiting 9")+SUMIFS(IW$5:IW$104,Verbruikerslijst!$I$7:$I$106,"Ja",Verbruikerslijst!$J$7:$J$106,"Accu-elektrisch",Verbruikerslijst!$M$7:$M$106,"Ja",Inzetlijst!IU$110:IU$209,"Netaansluiting 9")</f>
        <v>0</v>
      </c>
      <c r="IX147">
        <f>SUMIFS(IX$5:IX$104,Verbruikerslijst!$E$7:$E$106,"Accu-elektrisch",Verbruikerslijst!$I$7:$I$106,"Nee",Verbruikerslijst!$M$7:$M$106,"Ja",Inzetlijst!IV$110:IV$209,"Netaansluiting 9")+SUMIFS(IX$5:IX$104,Verbruikerslijst!$I$7:$I$106,"Ja",Verbruikerslijst!$J$7:$J$106,"Accu-elektrisch",Verbruikerslijst!$M$7:$M$106,"Ja",Inzetlijst!IV$110:IV$209,"Netaansluiting 9")</f>
        <v>0</v>
      </c>
      <c r="IY147">
        <f>SUMIFS(IY$5:IY$104,Verbruikerslijst!$E$7:$E$106,"Accu-elektrisch",Verbruikerslijst!$I$7:$I$106,"Nee",Verbruikerslijst!$M$7:$M$106,"Ja",Inzetlijst!IW$110:IW$209,"Netaansluiting 9")+SUMIFS(IY$5:IY$104,Verbruikerslijst!$I$7:$I$106,"Ja",Verbruikerslijst!$J$7:$J$106,"Accu-elektrisch",Verbruikerslijst!$M$7:$M$106,"Ja",Inzetlijst!IW$110:IW$209,"Netaansluiting 9")</f>
        <v>0</v>
      </c>
      <c r="IZ147">
        <f>SUMIFS(IZ$5:IZ$104,Verbruikerslijst!$E$7:$E$106,"Accu-elektrisch",Verbruikerslijst!$I$7:$I$106,"Nee",Verbruikerslijst!$M$7:$M$106,"Ja",Inzetlijst!IX$110:IX$209,"Netaansluiting 9")+SUMIFS(IZ$5:IZ$104,Verbruikerslijst!$I$7:$I$106,"Ja",Verbruikerslijst!$J$7:$J$106,"Accu-elektrisch",Verbruikerslijst!$M$7:$M$106,"Ja",Inzetlijst!IX$110:IX$209,"Netaansluiting 9")</f>
        <v>0</v>
      </c>
      <c r="JA147">
        <f>SUMIFS(JA$5:JA$104,Verbruikerslijst!$E$7:$E$106,"Accu-elektrisch",Verbruikerslijst!$I$7:$I$106,"Nee",Verbruikerslijst!$M$7:$M$106,"Ja",Inzetlijst!IY$110:IY$209,"Netaansluiting 9")+SUMIFS(JA$5:JA$104,Verbruikerslijst!$I$7:$I$106,"Ja",Verbruikerslijst!$J$7:$J$106,"Accu-elektrisch",Verbruikerslijst!$M$7:$M$106,"Ja",Inzetlijst!IY$110:IY$209,"Netaansluiting 9")</f>
        <v>0</v>
      </c>
      <c r="JB147">
        <f>SUMIFS(JB$5:JB$104,Verbruikerslijst!$E$7:$E$106,"Accu-elektrisch",Verbruikerslijst!$I$7:$I$106,"Nee",Verbruikerslijst!$M$7:$M$106,"Ja",Inzetlijst!IZ$110:IZ$209,"Netaansluiting 9")+SUMIFS(JB$5:JB$104,Verbruikerslijst!$I$7:$I$106,"Ja",Verbruikerslijst!$J$7:$J$106,"Accu-elektrisch",Verbruikerslijst!$M$7:$M$106,"Ja",Inzetlijst!IZ$110:IZ$209,"Netaansluiting 9")</f>
        <v>0</v>
      </c>
      <c r="JC147">
        <f>SUMIFS(JC$5:JC$104,Verbruikerslijst!$E$7:$E$106,"Accu-elektrisch",Verbruikerslijst!$I$7:$I$106,"Nee",Verbruikerslijst!$M$7:$M$106,"Ja",Inzetlijst!JA$110:JA$209,"Netaansluiting 9")+SUMIFS(JC$5:JC$104,Verbruikerslijst!$I$7:$I$106,"Ja",Verbruikerslijst!$J$7:$J$106,"Accu-elektrisch",Verbruikerslijst!$M$7:$M$106,"Ja",Inzetlijst!JA$110:JA$209,"Netaansluiting 9")</f>
        <v>0</v>
      </c>
      <c r="JD147">
        <f>SUMIFS(JD$5:JD$104,Verbruikerslijst!$E$7:$E$106,"Accu-elektrisch",Verbruikerslijst!$I$7:$I$106,"Nee",Verbruikerslijst!$M$7:$M$106,"Ja",Inzetlijst!JB$110:JB$209,"Netaansluiting 9")+SUMIFS(JD$5:JD$104,Verbruikerslijst!$I$7:$I$106,"Ja",Verbruikerslijst!$J$7:$J$106,"Accu-elektrisch",Verbruikerslijst!$M$7:$M$106,"Ja",Inzetlijst!JB$110:JB$209,"Netaansluiting 9")</f>
        <v>0</v>
      </c>
      <c r="JE147">
        <f>SUMIFS(JE$5:JE$104,Verbruikerslijst!$E$7:$E$106,"Accu-elektrisch",Verbruikerslijst!$I$7:$I$106,"Nee",Verbruikerslijst!$M$7:$M$106,"Ja",Inzetlijst!JC$110:JC$209,"Netaansluiting 9")+SUMIFS(JE$5:JE$104,Verbruikerslijst!$I$7:$I$106,"Ja",Verbruikerslijst!$J$7:$J$106,"Accu-elektrisch",Verbruikerslijst!$M$7:$M$106,"Ja",Inzetlijst!JC$110:JC$209,"Netaansluiting 9")</f>
        <v>0</v>
      </c>
      <c r="JF147">
        <f>SUMIFS(JF$5:JF$104,Verbruikerslijst!$E$7:$E$106,"Accu-elektrisch",Verbruikerslijst!$I$7:$I$106,"Nee",Verbruikerslijst!$M$7:$M$106,"Ja",Inzetlijst!JD$110:JD$209,"Netaansluiting 9")+SUMIFS(JF$5:JF$104,Verbruikerslijst!$I$7:$I$106,"Ja",Verbruikerslijst!$J$7:$J$106,"Accu-elektrisch",Verbruikerslijst!$M$7:$M$106,"Ja",Inzetlijst!JD$110:JD$209,"Netaansluiting 9")</f>
        <v>0</v>
      </c>
      <c r="JG147">
        <f>SUMIFS(JG$5:JG$104,Verbruikerslijst!$E$7:$E$106,"Accu-elektrisch",Verbruikerslijst!$I$7:$I$106,"Nee",Verbruikerslijst!$M$7:$M$106,"Ja",Inzetlijst!JE$110:JE$209,"Netaansluiting 9")+SUMIFS(JG$5:JG$104,Verbruikerslijst!$I$7:$I$106,"Ja",Verbruikerslijst!$J$7:$J$106,"Accu-elektrisch",Verbruikerslijst!$M$7:$M$106,"Ja",Inzetlijst!JE$110:JE$209,"Netaansluiting 9")</f>
        <v>0</v>
      </c>
      <c r="JH147">
        <f>SUMIFS(JH$5:JH$104,Verbruikerslijst!$E$7:$E$106,"Accu-elektrisch",Verbruikerslijst!$I$7:$I$106,"Nee",Verbruikerslijst!$M$7:$M$106,"Ja",Inzetlijst!JF$110:JF$209,"Netaansluiting 9")+SUMIFS(JH$5:JH$104,Verbruikerslijst!$I$7:$I$106,"Ja",Verbruikerslijst!$J$7:$J$106,"Accu-elektrisch",Verbruikerslijst!$M$7:$M$106,"Ja",Inzetlijst!JF$110:JF$209,"Netaansluiting 9")</f>
        <v>0</v>
      </c>
      <c r="JI147">
        <f>SUMIFS(JI$5:JI$104,Verbruikerslijst!$E$7:$E$106,"Accu-elektrisch",Verbruikerslijst!$I$7:$I$106,"Nee",Verbruikerslijst!$M$7:$M$106,"Ja",Inzetlijst!JG$110:JG$209,"Netaansluiting 9")+SUMIFS(JI$5:JI$104,Verbruikerslijst!$I$7:$I$106,"Ja",Verbruikerslijst!$J$7:$J$106,"Accu-elektrisch",Verbruikerslijst!$M$7:$M$106,"Ja",Inzetlijst!JG$110:JG$209,"Netaansluiting 9")</f>
        <v>0</v>
      </c>
      <c r="JJ147">
        <f>SUMIFS(JJ$5:JJ$104,Verbruikerslijst!$E$7:$E$106,"Accu-elektrisch",Verbruikerslijst!$I$7:$I$106,"Nee",Verbruikerslijst!$M$7:$M$106,"Ja",Inzetlijst!JH$110:JH$209,"Netaansluiting 9")+SUMIFS(JJ$5:JJ$104,Verbruikerslijst!$I$7:$I$106,"Ja",Verbruikerslijst!$J$7:$J$106,"Accu-elektrisch",Verbruikerslijst!$M$7:$M$106,"Ja",Inzetlijst!JH$110:JH$209,"Netaansluiting 9")</f>
        <v>0</v>
      </c>
      <c r="JK147">
        <f>SUMIFS(JK$5:JK$104,Verbruikerslijst!$E$7:$E$106,"Accu-elektrisch",Verbruikerslijst!$I$7:$I$106,"Nee",Verbruikerslijst!$M$7:$M$106,"Ja",Inzetlijst!JI$110:JI$209,"Netaansluiting 9")+SUMIFS(JK$5:JK$104,Verbruikerslijst!$I$7:$I$106,"Ja",Verbruikerslijst!$J$7:$J$106,"Accu-elektrisch",Verbruikerslijst!$M$7:$M$106,"Ja",Inzetlijst!JI$110:JI$209,"Netaansluiting 9")</f>
        <v>0</v>
      </c>
      <c r="JL147">
        <f>SUMIFS(JL$5:JL$104,Verbruikerslijst!$E$7:$E$106,"Accu-elektrisch",Verbruikerslijst!$I$7:$I$106,"Nee",Verbruikerslijst!$M$7:$M$106,"Ja",Inzetlijst!JJ$110:JJ$209,"Netaansluiting 9")+SUMIFS(JL$5:JL$104,Verbruikerslijst!$I$7:$I$106,"Ja",Verbruikerslijst!$J$7:$J$106,"Accu-elektrisch",Verbruikerslijst!$M$7:$M$106,"Ja",Inzetlijst!JJ$110:JJ$209,"Netaansluiting 9")</f>
        <v>0</v>
      </c>
      <c r="JM147">
        <f>SUMIFS(JM$5:JM$104,Verbruikerslijst!$E$7:$E$106,"Accu-elektrisch",Verbruikerslijst!$I$7:$I$106,"Nee",Verbruikerslijst!$M$7:$M$106,"Ja",Inzetlijst!JK$110:JK$209,"Netaansluiting 9")+SUMIFS(JM$5:JM$104,Verbruikerslijst!$I$7:$I$106,"Ja",Verbruikerslijst!$J$7:$J$106,"Accu-elektrisch",Verbruikerslijst!$M$7:$M$106,"Ja",Inzetlijst!JK$110:JK$209,"Netaansluiting 9")</f>
        <v>0</v>
      </c>
      <c r="JN147">
        <f>SUMIFS(JN$5:JN$104,Verbruikerslijst!$E$7:$E$106,"Accu-elektrisch",Verbruikerslijst!$I$7:$I$106,"Nee",Verbruikerslijst!$M$7:$M$106,"Ja",Inzetlijst!JL$110:JL$209,"Netaansluiting 9")+SUMIFS(JN$5:JN$104,Verbruikerslijst!$I$7:$I$106,"Ja",Verbruikerslijst!$J$7:$J$106,"Accu-elektrisch",Verbruikerslijst!$M$7:$M$106,"Ja",Inzetlijst!JL$110:JL$209,"Netaansluiting 9")</f>
        <v>0</v>
      </c>
      <c r="JO147">
        <f>SUMIFS(JO$5:JO$104,Verbruikerslijst!$E$7:$E$106,"Accu-elektrisch",Verbruikerslijst!$I$7:$I$106,"Nee",Verbruikerslijst!$M$7:$M$106,"Ja",Inzetlijst!JM$110:JM$209,"Netaansluiting 9")+SUMIFS(JO$5:JO$104,Verbruikerslijst!$I$7:$I$106,"Ja",Verbruikerslijst!$J$7:$J$106,"Accu-elektrisch",Verbruikerslijst!$M$7:$M$106,"Ja",Inzetlijst!JM$110:JM$209,"Netaansluiting 9")</f>
        <v>0</v>
      </c>
      <c r="JP147">
        <f>SUMIFS(JP$5:JP$104,Verbruikerslijst!$E$7:$E$106,"Accu-elektrisch",Verbruikerslijst!$I$7:$I$106,"Nee",Verbruikerslijst!$M$7:$M$106,"Ja",Inzetlijst!JN$110:JN$209,"Netaansluiting 9")+SUMIFS(JP$5:JP$104,Verbruikerslijst!$I$7:$I$106,"Ja",Verbruikerslijst!$J$7:$J$106,"Accu-elektrisch",Verbruikerslijst!$M$7:$M$106,"Ja",Inzetlijst!JN$110:JN$209,"Netaansluiting 9")</f>
        <v>0</v>
      </c>
      <c r="JQ147">
        <f>SUMIFS(JQ$5:JQ$104,Verbruikerslijst!$E$7:$E$106,"Accu-elektrisch",Verbruikerslijst!$I$7:$I$106,"Nee",Verbruikerslijst!$M$7:$M$106,"Ja",Inzetlijst!JO$110:JO$209,"Netaansluiting 9")+SUMIFS(JQ$5:JQ$104,Verbruikerslijst!$I$7:$I$106,"Ja",Verbruikerslijst!$J$7:$J$106,"Accu-elektrisch",Verbruikerslijst!$M$7:$M$106,"Ja",Inzetlijst!JO$110:JO$209,"Netaansluiting 9")</f>
        <v>0</v>
      </c>
      <c r="JR147">
        <f>SUMIFS(JR$5:JR$104,Verbruikerslijst!$E$7:$E$106,"Accu-elektrisch",Verbruikerslijst!$I$7:$I$106,"Nee",Verbruikerslijst!$M$7:$M$106,"Ja",Inzetlijst!JP$110:JP$209,"Netaansluiting 9")+SUMIFS(JR$5:JR$104,Verbruikerslijst!$I$7:$I$106,"Ja",Verbruikerslijst!$J$7:$J$106,"Accu-elektrisch",Verbruikerslijst!$M$7:$M$106,"Ja",Inzetlijst!JP$110:JP$209,"Netaansluiting 9")</f>
        <v>0</v>
      </c>
      <c r="JS147">
        <f>SUMIFS(JS$5:JS$104,Verbruikerslijst!$E$7:$E$106,"Accu-elektrisch",Verbruikerslijst!$I$7:$I$106,"Nee",Verbruikerslijst!$M$7:$M$106,"Ja",Inzetlijst!JQ$110:JQ$209,"Netaansluiting 9")+SUMIFS(JS$5:JS$104,Verbruikerslijst!$I$7:$I$106,"Ja",Verbruikerslijst!$J$7:$J$106,"Accu-elektrisch",Verbruikerslijst!$M$7:$M$106,"Ja",Inzetlijst!JQ$110:JQ$209,"Netaansluiting 9")</f>
        <v>0</v>
      </c>
      <c r="JT147">
        <f>SUMIFS(JT$5:JT$104,Verbruikerslijst!$E$7:$E$106,"Accu-elektrisch",Verbruikerslijst!$I$7:$I$106,"Nee",Verbruikerslijst!$M$7:$M$106,"Ja",Inzetlijst!JR$110:JR$209,"Netaansluiting 9")+SUMIFS(JT$5:JT$104,Verbruikerslijst!$I$7:$I$106,"Ja",Verbruikerslijst!$J$7:$J$106,"Accu-elektrisch",Verbruikerslijst!$M$7:$M$106,"Ja",Inzetlijst!JR$110:JR$209,"Netaansluiting 9")</f>
        <v>0</v>
      </c>
      <c r="JU147">
        <f>SUMIFS(JU$5:JU$104,Verbruikerslijst!$E$7:$E$106,"Accu-elektrisch",Verbruikerslijst!$I$7:$I$106,"Nee",Verbruikerslijst!$M$7:$M$106,"Ja",Inzetlijst!JS$110:JS$209,"Netaansluiting 9")+SUMIFS(JU$5:JU$104,Verbruikerslijst!$I$7:$I$106,"Ja",Verbruikerslijst!$J$7:$J$106,"Accu-elektrisch",Verbruikerslijst!$M$7:$M$106,"Ja",Inzetlijst!JS$110:JS$209,"Netaansluiting 9")</f>
        <v>0</v>
      </c>
      <c r="JV147">
        <f>SUMIFS(JV$5:JV$104,Verbruikerslijst!$E$7:$E$106,"Accu-elektrisch",Verbruikerslijst!$I$7:$I$106,"Nee",Verbruikerslijst!$M$7:$M$106,"Ja",Inzetlijst!JT$110:JT$209,"Netaansluiting 9")+SUMIFS(JV$5:JV$104,Verbruikerslijst!$I$7:$I$106,"Ja",Verbruikerslijst!$J$7:$J$106,"Accu-elektrisch",Verbruikerslijst!$M$7:$M$106,"Ja",Inzetlijst!JT$110:JT$209,"Netaansluiting 9")</f>
        <v>0</v>
      </c>
      <c r="JW147">
        <f>SUMIFS(JW$5:JW$104,Verbruikerslijst!$E$7:$E$106,"Accu-elektrisch",Verbruikerslijst!$I$7:$I$106,"Nee",Verbruikerslijst!$M$7:$M$106,"Ja",Inzetlijst!JU$110:JU$209,"Netaansluiting 9")+SUMIFS(JW$5:JW$104,Verbruikerslijst!$I$7:$I$106,"Ja",Verbruikerslijst!$J$7:$J$106,"Accu-elektrisch",Verbruikerslijst!$M$7:$M$106,"Ja",Inzetlijst!JU$110:JU$209,"Netaansluiting 9")</f>
        <v>0</v>
      </c>
      <c r="JX147">
        <f>SUMIFS(JX$5:JX$104,Verbruikerslijst!$E$7:$E$106,"Accu-elektrisch",Verbruikerslijst!$I$7:$I$106,"Nee",Verbruikerslijst!$M$7:$M$106,"Ja",Inzetlijst!JV$110:JV$209,"Netaansluiting 9")+SUMIFS(JX$5:JX$104,Verbruikerslijst!$I$7:$I$106,"Ja",Verbruikerslijst!$J$7:$J$106,"Accu-elektrisch",Verbruikerslijst!$M$7:$M$106,"Ja",Inzetlijst!JV$110:JV$209,"Netaansluiting 9")</f>
        <v>0</v>
      </c>
      <c r="JY147">
        <f>SUMIFS(JY$5:JY$104,Verbruikerslijst!$E$7:$E$106,"Accu-elektrisch",Verbruikerslijst!$I$7:$I$106,"Nee",Verbruikerslijst!$M$7:$M$106,"Ja",Inzetlijst!JW$110:JW$209,"Netaansluiting 9")+SUMIFS(JY$5:JY$104,Verbruikerslijst!$I$7:$I$106,"Ja",Verbruikerslijst!$J$7:$J$106,"Accu-elektrisch",Verbruikerslijst!$M$7:$M$106,"Ja",Inzetlijst!JW$110:JW$209,"Netaansluiting 9")</f>
        <v>0</v>
      </c>
      <c r="JZ147">
        <f>SUMIFS(JZ$5:JZ$104,Verbruikerslijst!$E$7:$E$106,"Accu-elektrisch",Verbruikerslijst!$I$7:$I$106,"Nee",Verbruikerslijst!$M$7:$M$106,"Ja",Inzetlijst!JX$110:JX$209,"Netaansluiting 9")+SUMIFS(JZ$5:JZ$104,Verbruikerslijst!$I$7:$I$106,"Ja",Verbruikerslijst!$J$7:$J$106,"Accu-elektrisch",Verbruikerslijst!$M$7:$M$106,"Ja",Inzetlijst!JX$110:JX$209,"Netaansluiting 9")</f>
        <v>0</v>
      </c>
      <c r="KA147">
        <f>SUMIFS(KA$5:KA$104,Verbruikerslijst!$E$7:$E$106,"Accu-elektrisch",Verbruikerslijst!$I$7:$I$106,"Nee",Verbruikerslijst!$M$7:$M$106,"Ja",Inzetlijst!JY$110:JY$209,"Netaansluiting 9")+SUMIFS(KA$5:KA$104,Verbruikerslijst!$I$7:$I$106,"Ja",Verbruikerslijst!$J$7:$J$106,"Accu-elektrisch",Verbruikerslijst!$M$7:$M$106,"Ja",Inzetlijst!JY$110:JY$209,"Netaansluiting 9")</f>
        <v>0</v>
      </c>
      <c r="KB147">
        <f>SUMIFS(KB$5:KB$104,Verbruikerslijst!$E$7:$E$106,"Accu-elektrisch",Verbruikerslijst!$I$7:$I$106,"Nee",Verbruikerslijst!$M$7:$M$106,"Ja",Inzetlijst!JZ$110:JZ$209,"Netaansluiting 9")+SUMIFS(KB$5:KB$104,Verbruikerslijst!$I$7:$I$106,"Ja",Verbruikerslijst!$J$7:$J$106,"Accu-elektrisch",Verbruikerslijst!$M$7:$M$106,"Ja",Inzetlijst!JZ$110:JZ$209,"Netaansluiting 9")</f>
        <v>0</v>
      </c>
      <c r="KC147">
        <f>SUMIFS(KC$5:KC$104,Verbruikerslijst!$E$7:$E$106,"Accu-elektrisch",Verbruikerslijst!$I$7:$I$106,"Nee",Verbruikerslijst!$M$7:$M$106,"Ja",Inzetlijst!KA$110:KA$209,"Netaansluiting 9")+SUMIFS(KC$5:KC$104,Verbruikerslijst!$I$7:$I$106,"Ja",Verbruikerslijst!$J$7:$J$106,"Accu-elektrisch",Verbruikerslijst!$M$7:$M$106,"Ja",Inzetlijst!KA$110:KA$209,"Netaansluiting 9")</f>
        <v>0</v>
      </c>
      <c r="KD147">
        <f>SUMIFS(KD$5:KD$104,Verbruikerslijst!$E$7:$E$106,"Accu-elektrisch",Verbruikerslijst!$I$7:$I$106,"Nee",Verbruikerslijst!$M$7:$M$106,"Ja",Inzetlijst!KB$110:KB$209,"Netaansluiting 9")+SUMIFS(KD$5:KD$104,Verbruikerslijst!$I$7:$I$106,"Ja",Verbruikerslijst!$J$7:$J$106,"Accu-elektrisch",Verbruikerslijst!$M$7:$M$106,"Ja",Inzetlijst!KB$110:KB$209,"Netaansluiting 9")</f>
        <v>0</v>
      </c>
      <c r="KE147">
        <f>SUMIFS(KE$5:KE$104,Verbruikerslijst!$E$7:$E$106,"Accu-elektrisch",Verbruikerslijst!$I$7:$I$106,"Nee",Verbruikerslijst!$M$7:$M$106,"Ja",Inzetlijst!KC$110:KC$209,"Netaansluiting 9")+SUMIFS(KE$5:KE$104,Verbruikerslijst!$I$7:$I$106,"Ja",Verbruikerslijst!$J$7:$J$106,"Accu-elektrisch",Verbruikerslijst!$M$7:$M$106,"Ja",Inzetlijst!KC$110:KC$209,"Netaansluiting 9")</f>
        <v>0</v>
      </c>
      <c r="KF147">
        <f>SUMIFS(KF$5:KF$104,Verbruikerslijst!$E$7:$E$106,"Accu-elektrisch",Verbruikerslijst!$I$7:$I$106,"Nee",Verbruikerslijst!$M$7:$M$106,"Ja",Inzetlijst!KD$110:KD$209,"Netaansluiting 9")+SUMIFS(KF$5:KF$104,Verbruikerslijst!$I$7:$I$106,"Ja",Verbruikerslijst!$J$7:$J$106,"Accu-elektrisch",Verbruikerslijst!$M$7:$M$106,"Ja",Inzetlijst!KD$110:KD$209,"Netaansluiting 9")</f>
        <v>0</v>
      </c>
      <c r="KG147">
        <f>SUMIFS(KG$5:KG$104,Verbruikerslijst!$E$7:$E$106,"Accu-elektrisch",Verbruikerslijst!$I$7:$I$106,"Nee",Verbruikerslijst!$M$7:$M$106,"Ja",Inzetlijst!KE$110:KE$209,"Netaansluiting 9")+SUMIFS(KG$5:KG$104,Verbruikerslijst!$I$7:$I$106,"Ja",Verbruikerslijst!$J$7:$J$106,"Accu-elektrisch",Verbruikerslijst!$M$7:$M$106,"Ja",Inzetlijst!KE$110:KE$209,"Netaansluiting 9")</f>
        <v>0</v>
      </c>
      <c r="KH147">
        <f>SUMIFS(KH$5:KH$104,Verbruikerslijst!$E$7:$E$106,"Accu-elektrisch",Verbruikerslijst!$I$7:$I$106,"Nee",Verbruikerslijst!$M$7:$M$106,"Ja",Inzetlijst!KF$110:KF$209,"Netaansluiting 9")+SUMIFS(KH$5:KH$104,Verbruikerslijst!$I$7:$I$106,"Ja",Verbruikerslijst!$J$7:$J$106,"Accu-elektrisch",Verbruikerslijst!$M$7:$M$106,"Ja",Inzetlijst!KF$110:KF$209,"Netaansluiting 9")</f>
        <v>0</v>
      </c>
      <c r="KI147">
        <f>SUMIFS(KI$5:KI$104,Verbruikerslijst!$E$7:$E$106,"Accu-elektrisch",Verbruikerslijst!$I$7:$I$106,"Nee",Verbruikerslijst!$M$7:$M$106,"Ja",Inzetlijst!KG$110:KG$209,"Netaansluiting 9")+SUMIFS(KI$5:KI$104,Verbruikerslijst!$I$7:$I$106,"Ja",Verbruikerslijst!$J$7:$J$106,"Accu-elektrisch",Verbruikerslijst!$M$7:$M$106,"Ja",Inzetlijst!KG$110:KG$209,"Netaansluiting 9")</f>
        <v>0</v>
      </c>
      <c r="KJ147">
        <f>SUMIFS(KJ$5:KJ$104,Verbruikerslijst!$E$7:$E$106,"Accu-elektrisch",Verbruikerslijst!$I$7:$I$106,"Nee",Verbruikerslijst!$M$7:$M$106,"Ja",Inzetlijst!KH$110:KH$209,"Netaansluiting 9")+SUMIFS(KJ$5:KJ$104,Verbruikerslijst!$I$7:$I$106,"Ja",Verbruikerslijst!$J$7:$J$106,"Accu-elektrisch",Verbruikerslijst!$M$7:$M$106,"Ja",Inzetlijst!KH$110:KH$209,"Netaansluiting 9")</f>
        <v>0</v>
      </c>
      <c r="KK147">
        <f>SUMIFS(KK$5:KK$104,Verbruikerslijst!$E$7:$E$106,"Accu-elektrisch",Verbruikerslijst!$I$7:$I$106,"Nee",Verbruikerslijst!$M$7:$M$106,"Ja",Inzetlijst!KI$110:KI$209,"Netaansluiting 9")+SUMIFS(KK$5:KK$104,Verbruikerslijst!$I$7:$I$106,"Ja",Verbruikerslijst!$J$7:$J$106,"Accu-elektrisch",Verbruikerslijst!$M$7:$M$106,"Ja",Inzetlijst!KI$110:KI$209,"Netaansluiting 9")</f>
        <v>0</v>
      </c>
      <c r="KL147">
        <f>SUMIFS(KL$5:KL$104,Verbruikerslijst!$E$7:$E$106,"Accu-elektrisch",Verbruikerslijst!$I$7:$I$106,"Nee",Verbruikerslijst!$M$7:$M$106,"Ja",Inzetlijst!KJ$110:KJ$209,"Netaansluiting 9")+SUMIFS(KL$5:KL$104,Verbruikerslijst!$I$7:$I$106,"Ja",Verbruikerslijst!$J$7:$J$106,"Accu-elektrisch",Verbruikerslijst!$M$7:$M$106,"Ja",Inzetlijst!KJ$110:KJ$209,"Netaansluiting 9")</f>
        <v>0</v>
      </c>
      <c r="KM147">
        <f>SUMIFS(KM$5:KM$104,Verbruikerslijst!$E$7:$E$106,"Accu-elektrisch",Verbruikerslijst!$I$7:$I$106,"Nee",Verbruikerslijst!$M$7:$M$106,"Ja",Inzetlijst!KK$110:KK$209,"Netaansluiting 9")+SUMIFS(KM$5:KM$104,Verbruikerslijst!$I$7:$I$106,"Ja",Verbruikerslijst!$J$7:$J$106,"Accu-elektrisch",Verbruikerslijst!$M$7:$M$106,"Ja",Inzetlijst!KK$110:KK$209,"Netaansluiting 9")</f>
        <v>0</v>
      </c>
      <c r="KN147">
        <f>SUMIFS(KN$5:KN$104,Verbruikerslijst!$E$7:$E$106,"Accu-elektrisch",Verbruikerslijst!$I$7:$I$106,"Nee",Verbruikerslijst!$M$7:$M$106,"Ja",Inzetlijst!KL$110:KL$209,"Netaansluiting 9")+SUMIFS(KN$5:KN$104,Verbruikerslijst!$I$7:$I$106,"Ja",Verbruikerslijst!$J$7:$J$106,"Accu-elektrisch",Verbruikerslijst!$M$7:$M$106,"Ja",Inzetlijst!KL$110:KL$209,"Netaansluiting 9")</f>
        <v>0</v>
      </c>
      <c r="KO147">
        <f>SUMIFS(KO$5:KO$104,Verbruikerslijst!$E$7:$E$106,"Accu-elektrisch",Verbruikerslijst!$I$7:$I$106,"Nee",Verbruikerslijst!$M$7:$M$106,"Ja",Inzetlijst!KM$110:KM$209,"Netaansluiting 9")+SUMIFS(KO$5:KO$104,Verbruikerslijst!$I$7:$I$106,"Ja",Verbruikerslijst!$J$7:$J$106,"Accu-elektrisch",Verbruikerslijst!$M$7:$M$106,"Ja",Inzetlijst!KM$110:KM$209,"Netaansluiting 9")</f>
        <v>0</v>
      </c>
      <c r="KP147">
        <f>SUMIFS(KP$5:KP$104,Verbruikerslijst!$E$7:$E$106,"Accu-elektrisch",Verbruikerslijst!$I$7:$I$106,"Nee",Verbruikerslijst!$M$7:$M$106,"Ja",Inzetlijst!KN$110:KN$209,"Netaansluiting 9")+SUMIFS(KP$5:KP$104,Verbruikerslijst!$I$7:$I$106,"Ja",Verbruikerslijst!$J$7:$J$106,"Accu-elektrisch",Verbruikerslijst!$M$7:$M$106,"Ja",Inzetlijst!KN$110:KN$209,"Netaansluiting 9")</f>
        <v>0</v>
      </c>
      <c r="KQ147">
        <f>SUMIFS(KQ$5:KQ$104,Verbruikerslijst!$E$7:$E$106,"Accu-elektrisch",Verbruikerslijst!$I$7:$I$106,"Nee",Verbruikerslijst!$M$7:$M$106,"Ja",Inzetlijst!KO$110:KO$209,"Netaansluiting 9")+SUMIFS(KQ$5:KQ$104,Verbruikerslijst!$I$7:$I$106,"Ja",Verbruikerslijst!$J$7:$J$106,"Accu-elektrisch",Verbruikerslijst!$M$7:$M$106,"Ja",Inzetlijst!KO$110:KO$209,"Netaansluiting 9")</f>
        <v>0</v>
      </c>
      <c r="KR147">
        <f>SUMIFS(KR$5:KR$104,Verbruikerslijst!$E$7:$E$106,"Accu-elektrisch",Verbruikerslijst!$I$7:$I$106,"Nee",Verbruikerslijst!$M$7:$M$106,"Ja",Inzetlijst!KP$110:KP$209,"Netaansluiting 9")+SUMIFS(KR$5:KR$104,Verbruikerslijst!$I$7:$I$106,"Ja",Verbruikerslijst!$J$7:$J$106,"Accu-elektrisch",Verbruikerslijst!$M$7:$M$106,"Ja",Inzetlijst!KP$110:KP$209,"Netaansluiting 9")</f>
        <v>0</v>
      </c>
      <c r="KS147">
        <f>SUMIFS(KS$5:KS$104,Verbruikerslijst!$E$7:$E$106,"Accu-elektrisch",Verbruikerslijst!$I$7:$I$106,"Nee",Verbruikerslijst!$M$7:$M$106,"Ja",Inzetlijst!KQ$110:KQ$209,"Netaansluiting 9")+SUMIFS(KS$5:KS$104,Verbruikerslijst!$I$7:$I$106,"Ja",Verbruikerslijst!$J$7:$J$106,"Accu-elektrisch",Verbruikerslijst!$M$7:$M$106,"Ja",Inzetlijst!KQ$110:KQ$209,"Netaansluiting 9")</f>
        <v>0</v>
      </c>
      <c r="KT147">
        <f>SUMIFS(KT$5:KT$104,Verbruikerslijst!$E$7:$E$106,"Accu-elektrisch",Verbruikerslijst!$I$7:$I$106,"Nee",Verbruikerslijst!$M$7:$M$106,"Ja",Inzetlijst!KR$110:KR$209,"Netaansluiting 9")+SUMIFS(KT$5:KT$104,Verbruikerslijst!$I$7:$I$106,"Ja",Verbruikerslijst!$J$7:$J$106,"Accu-elektrisch",Verbruikerslijst!$M$7:$M$106,"Ja",Inzetlijst!KR$110:KR$209,"Netaansluiting 9")</f>
        <v>0</v>
      </c>
      <c r="KU147">
        <f>SUMIFS(KU$5:KU$104,Verbruikerslijst!$E$7:$E$106,"Accu-elektrisch",Verbruikerslijst!$I$7:$I$106,"Nee",Verbruikerslijst!$M$7:$M$106,"Ja",Inzetlijst!KS$110:KS$209,"Netaansluiting 9")+SUMIFS(KU$5:KU$104,Verbruikerslijst!$I$7:$I$106,"Ja",Verbruikerslijst!$J$7:$J$106,"Accu-elektrisch",Verbruikerslijst!$M$7:$M$106,"Ja",Inzetlijst!KS$110:KS$209,"Netaansluiting 9")</f>
        <v>0</v>
      </c>
      <c r="KV147">
        <f>SUMIFS(KV$5:KV$104,Verbruikerslijst!$E$7:$E$106,"Accu-elektrisch",Verbruikerslijst!$I$7:$I$106,"Nee",Verbruikerslijst!$M$7:$M$106,"Ja",Inzetlijst!KT$110:KT$209,"Netaansluiting 9")+SUMIFS(KV$5:KV$104,Verbruikerslijst!$I$7:$I$106,"Ja",Verbruikerslijst!$J$7:$J$106,"Accu-elektrisch",Verbruikerslijst!$M$7:$M$106,"Ja",Inzetlijst!KT$110:KT$209,"Netaansluiting 9")</f>
        <v>0</v>
      </c>
      <c r="KW147">
        <f>SUMIFS(KW$5:KW$104,Verbruikerslijst!$E$7:$E$106,"Accu-elektrisch",Verbruikerslijst!$I$7:$I$106,"Nee",Verbruikerslijst!$M$7:$M$106,"Ja",Inzetlijst!KU$110:KU$209,"Netaansluiting 9")+SUMIFS(KW$5:KW$104,Verbruikerslijst!$I$7:$I$106,"Ja",Verbruikerslijst!$J$7:$J$106,"Accu-elektrisch",Verbruikerslijst!$M$7:$M$106,"Ja",Inzetlijst!KU$110:KU$209,"Netaansluiting 9")</f>
        <v>0</v>
      </c>
      <c r="KX147">
        <f>SUMIFS(KX$5:KX$104,Verbruikerslijst!$E$7:$E$106,"Accu-elektrisch",Verbruikerslijst!$I$7:$I$106,"Nee",Verbruikerslijst!$M$7:$M$106,"Ja",Inzetlijst!KV$110:KV$209,"Netaansluiting 9")+SUMIFS(KX$5:KX$104,Verbruikerslijst!$I$7:$I$106,"Ja",Verbruikerslijst!$J$7:$J$106,"Accu-elektrisch",Verbruikerslijst!$M$7:$M$106,"Ja",Inzetlijst!KV$110:KV$209,"Netaansluiting 9")</f>
        <v>0</v>
      </c>
      <c r="KY147">
        <f>SUMIFS(KY$5:KY$104,Verbruikerslijst!$E$7:$E$106,"Accu-elektrisch",Verbruikerslijst!$I$7:$I$106,"Nee",Verbruikerslijst!$M$7:$M$106,"Ja",Inzetlijst!KW$110:KW$209,"Netaansluiting 9")+SUMIFS(KY$5:KY$104,Verbruikerslijst!$I$7:$I$106,"Ja",Verbruikerslijst!$J$7:$J$106,"Accu-elektrisch",Verbruikerslijst!$M$7:$M$106,"Ja",Inzetlijst!KW$110:KW$209,"Netaansluiting 9")</f>
        <v>0</v>
      </c>
      <c r="KZ147">
        <f>SUMIFS(KZ$5:KZ$104,Verbruikerslijst!$E$7:$E$106,"Accu-elektrisch",Verbruikerslijst!$I$7:$I$106,"Nee",Verbruikerslijst!$M$7:$M$106,"Ja",Inzetlijst!KX$110:KX$209,"Netaansluiting 9")+SUMIFS(KZ$5:KZ$104,Verbruikerslijst!$I$7:$I$106,"Ja",Verbruikerslijst!$J$7:$J$106,"Accu-elektrisch",Verbruikerslijst!$M$7:$M$106,"Ja",Inzetlijst!KX$110:KX$209,"Netaansluiting 9")</f>
        <v>0</v>
      </c>
      <c r="LA147">
        <f>SUMIFS(LA$5:LA$104,Verbruikerslijst!$E$7:$E$106,"Accu-elektrisch",Verbruikerslijst!$I$7:$I$106,"Nee",Verbruikerslijst!$M$7:$M$106,"Ja",Inzetlijst!KY$110:KY$209,"Netaansluiting 9")+SUMIFS(LA$5:LA$104,Verbruikerslijst!$I$7:$I$106,"Ja",Verbruikerslijst!$J$7:$J$106,"Accu-elektrisch",Verbruikerslijst!$M$7:$M$106,"Ja",Inzetlijst!KY$110:KY$209,"Netaansluiting 9")</f>
        <v>0</v>
      </c>
      <c r="LB147">
        <f>SUMIFS(LB$5:LB$104,Verbruikerslijst!$E$7:$E$106,"Accu-elektrisch",Verbruikerslijst!$I$7:$I$106,"Nee",Verbruikerslijst!$M$7:$M$106,"Ja",Inzetlijst!KZ$110:KZ$209,"Netaansluiting 9")+SUMIFS(LB$5:LB$104,Verbruikerslijst!$I$7:$I$106,"Ja",Verbruikerslijst!$J$7:$J$106,"Accu-elektrisch",Verbruikerslijst!$M$7:$M$106,"Ja",Inzetlijst!KZ$110:KZ$209,"Netaansluiting 9")</f>
        <v>0</v>
      </c>
      <c r="LC147">
        <f>SUMIFS(LC$5:LC$104,Verbruikerslijst!$E$7:$E$106,"Accu-elektrisch",Verbruikerslijst!$I$7:$I$106,"Nee",Verbruikerslijst!$M$7:$M$106,"Ja",Inzetlijst!LA$110:LA$209,"Netaansluiting 9")+SUMIFS(LC$5:LC$104,Verbruikerslijst!$I$7:$I$106,"Ja",Verbruikerslijst!$J$7:$J$106,"Accu-elektrisch",Verbruikerslijst!$M$7:$M$106,"Ja",Inzetlijst!LA$110:LA$209,"Netaansluiting 9")</f>
        <v>0</v>
      </c>
      <c r="LD147">
        <f>SUMIFS(LD$5:LD$104,Verbruikerslijst!$E$7:$E$106,"Accu-elektrisch",Verbruikerslijst!$I$7:$I$106,"Nee",Verbruikerslijst!$M$7:$M$106,"Ja",Inzetlijst!LB$110:LB$209,"Netaansluiting 9")+SUMIFS(LD$5:LD$104,Verbruikerslijst!$I$7:$I$106,"Ja",Verbruikerslijst!$J$7:$J$106,"Accu-elektrisch",Verbruikerslijst!$M$7:$M$106,"Ja",Inzetlijst!LB$110:LB$209,"Netaansluiting 9")</f>
        <v>0</v>
      </c>
      <c r="LE147">
        <f>SUMIFS(LE$5:LE$104,Verbruikerslijst!$E$7:$E$106,"Accu-elektrisch",Verbruikerslijst!$I$7:$I$106,"Nee",Verbruikerslijst!$M$7:$M$106,"Ja",Inzetlijst!LC$110:LC$209,"Netaansluiting 9")+SUMIFS(LE$5:LE$104,Verbruikerslijst!$I$7:$I$106,"Ja",Verbruikerslijst!$J$7:$J$106,"Accu-elektrisch",Verbruikerslijst!$M$7:$M$106,"Ja",Inzetlijst!LC$110:LC$209,"Netaansluiting 9")</f>
        <v>0</v>
      </c>
      <c r="LF147">
        <f>SUMIFS(LF$5:LF$104,Verbruikerslijst!$E$7:$E$106,"Accu-elektrisch",Verbruikerslijst!$I$7:$I$106,"Nee",Verbruikerslijst!$M$7:$M$106,"Ja",Inzetlijst!LD$110:LD$209,"Netaansluiting 9")+SUMIFS(LF$5:LF$104,Verbruikerslijst!$I$7:$I$106,"Ja",Verbruikerslijst!$J$7:$J$106,"Accu-elektrisch",Verbruikerslijst!$M$7:$M$106,"Ja",Inzetlijst!LD$110:LD$209,"Netaansluiting 9")</f>
        <v>0</v>
      </c>
      <c r="LG147">
        <f>SUMIFS(LG$5:LG$104,Verbruikerslijst!$E$7:$E$106,"Accu-elektrisch",Verbruikerslijst!$I$7:$I$106,"Nee",Verbruikerslijst!$M$7:$M$106,"Ja",Inzetlijst!LE$110:LE$209,"Netaansluiting 9")+SUMIFS(LG$5:LG$104,Verbruikerslijst!$I$7:$I$106,"Ja",Verbruikerslijst!$J$7:$J$106,"Accu-elektrisch",Verbruikerslijst!$M$7:$M$106,"Ja",Inzetlijst!LE$110:LE$209,"Netaansluiting 9")</f>
        <v>0</v>
      </c>
      <c r="LH147">
        <f>SUMIFS(LH$5:LH$104,Verbruikerslijst!$E$7:$E$106,"Accu-elektrisch",Verbruikerslijst!$I$7:$I$106,"Nee",Verbruikerslijst!$M$7:$M$106,"Ja",Inzetlijst!LF$110:LF$209,"Netaansluiting 9")+SUMIFS(LH$5:LH$104,Verbruikerslijst!$I$7:$I$106,"Ja",Verbruikerslijst!$J$7:$J$106,"Accu-elektrisch",Verbruikerslijst!$M$7:$M$106,"Ja",Inzetlijst!LF$110:LF$209,"Netaansluiting 9")</f>
        <v>0</v>
      </c>
      <c r="LI147">
        <f>SUMIFS(LI$5:LI$104,Verbruikerslijst!$E$7:$E$106,"Accu-elektrisch",Verbruikerslijst!$I$7:$I$106,"Nee",Verbruikerslijst!$M$7:$M$106,"Ja",Inzetlijst!LG$110:LG$209,"Netaansluiting 9")+SUMIFS(LI$5:LI$104,Verbruikerslijst!$I$7:$I$106,"Ja",Verbruikerslijst!$J$7:$J$106,"Accu-elektrisch",Verbruikerslijst!$M$7:$M$106,"Ja",Inzetlijst!LG$110:LG$209,"Netaansluiting 9")</f>
        <v>0</v>
      </c>
      <c r="LJ147">
        <f>SUMIFS(LJ$5:LJ$104,Verbruikerslijst!$E$7:$E$106,"Accu-elektrisch",Verbruikerslijst!$I$7:$I$106,"Nee",Verbruikerslijst!$M$7:$M$106,"Ja",Inzetlijst!LH$110:LH$209,"Netaansluiting 9")+SUMIFS(LJ$5:LJ$104,Verbruikerslijst!$I$7:$I$106,"Ja",Verbruikerslijst!$J$7:$J$106,"Accu-elektrisch",Verbruikerslijst!$M$7:$M$106,"Ja",Inzetlijst!LH$110:LH$209,"Netaansluiting 9")</f>
        <v>0</v>
      </c>
      <c r="LK147">
        <f>SUMIFS(LK$5:LK$104,Verbruikerslijst!$E$7:$E$106,"Accu-elektrisch",Verbruikerslijst!$I$7:$I$106,"Nee",Verbruikerslijst!$M$7:$M$106,"Ja",Inzetlijst!LI$110:LI$209,"Netaansluiting 9")+SUMIFS(LK$5:LK$104,Verbruikerslijst!$I$7:$I$106,"Ja",Verbruikerslijst!$J$7:$J$106,"Accu-elektrisch",Verbruikerslijst!$M$7:$M$106,"Ja",Inzetlijst!LI$110:LI$209,"Netaansluiting 9")</f>
        <v>0</v>
      </c>
      <c r="LL147">
        <f>SUMIFS(LL$5:LL$104,Verbruikerslijst!$E$7:$E$106,"Accu-elektrisch",Verbruikerslijst!$I$7:$I$106,"Nee",Verbruikerslijst!$M$7:$M$106,"Ja",Inzetlijst!LJ$110:LJ$209,"Netaansluiting 9")+SUMIFS(LL$5:LL$104,Verbruikerslijst!$I$7:$I$106,"Ja",Verbruikerslijst!$J$7:$J$106,"Accu-elektrisch",Verbruikerslijst!$M$7:$M$106,"Ja",Inzetlijst!LJ$110:LJ$209,"Netaansluiting 9")</f>
        <v>0</v>
      </c>
      <c r="LM147">
        <f>SUMIFS(LM$5:LM$104,Verbruikerslijst!$E$7:$E$106,"Accu-elektrisch",Verbruikerslijst!$I$7:$I$106,"Nee",Verbruikerslijst!$M$7:$M$106,"Ja",Inzetlijst!LK$110:LK$209,"Netaansluiting 9")+SUMIFS(LM$5:LM$104,Verbruikerslijst!$I$7:$I$106,"Ja",Verbruikerslijst!$J$7:$J$106,"Accu-elektrisch",Verbruikerslijst!$M$7:$M$106,"Ja",Inzetlijst!LK$110:LK$209,"Netaansluiting 9")</f>
        <v>0</v>
      </c>
      <c r="LN147">
        <f>SUMIFS(LN$5:LN$104,Verbruikerslijst!$E$7:$E$106,"Accu-elektrisch",Verbruikerslijst!$I$7:$I$106,"Nee",Verbruikerslijst!$M$7:$M$106,"Ja",Inzetlijst!LL$110:LL$209,"Netaansluiting 9")+SUMIFS(LN$5:LN$104,Verbruikerslijst!$I$7:$I$106,"Ja",Verbruikerslijst!$J$7:$J$106,"Accu-elektrisch",Verbruikerslijst!$M$7:$M$106,"Ja",Inzetlijst!LL$110:LL$209,"Netaansluiting 9")</f>
        <v>0</v>
      </c>
      <c r="LO147">
        <f>SUMIFS(LO$5:LO$104,Verbruikerslijst!$E$7:$E$106,"Accu-elektrisch",Verbruikerslijst!$I$7:$I$106,"Nee",Verbruikerslijst!$M$7:$M$106,"Ja",Inzetlijst!LM$110:LM$209,"Netaansluiting 9")+SUMIFS(LO$5:LO$104,Verbruikerslijst!$I$7:$I$106,"Ja",Verbruikerslijst!$J$7:$J$106,"Accu-elektrisch",Verbruikerslijst!$M$7:$M$106,"Ja",Inzetlijst!LM$110:LM$209,"Netaansluiting 9")</f>
        <v>0</v>
      </c>
      <c r="LP147">
        <f>SUMIFS(LP$5:LP$104,Verbruikerslijst!$E$7:$E$106,"Accu-elektrisch",Verbruikerslijst!$I$7:$I$106,"Nee",Verbruikerslijst!$M$7:$M$106,"Ja",Inzetlijst!LN$110:LN$209,"Netaansluiting 9")+SUMIFS(LP$5:LP$104,Verbruikerslijst!$I$7:$I$106,"Ja",Verbruikerslijst!$J$7:$J$106,"Accu-elektrisch",Verbruikerslijst!$M$7:$M$106,"Ja",Inzetlijst!LN$110:LN$209,"Netaansluiting 9")</f>
        <v>0</v>
      </c>
      <c r="LQ147">
        <f>SUMIFS(LQ$5:LQ$104,Verbruikerslijst!$E$7:$E$106,"Accu-elektrisch",Verbruikerslijst!$I$7:$I$106,"Nee",Verbruikerslijst!$M$7:$M$106,"Ja",Inzetlijst!LO$110:LO$209,"Netaansluiting 9")+SUMIFS(LQ$5:LQ$104,Verbruikerslijst!$I$7:$I$106,"Ja",Verbruikerslijst!$J$7:$J$106,"Accu-elektrisch",Verbruikerslijst!$M$7:$M$106,"Ja",Inzetlijst!LO$110:LO$209,"Netaansluiting 9")</f>
        <v>0</v>
      </c>
      <c r="LR147">
        <f>SUMIFS(LR$5:LR$104,Verbruikerslijst!$E$7:$E$106,"Accu-elektrisch",Verbruikerslijst!$I$7:$I$106,"Nee",Verbruikerslijst!$M$7:$M$106,"Ja",Inzetlijst!LP$110:LP$209,"Netaansluiting 9")+SUMIFS(LR$5:LR$104,Verbruikerslijst!$I$7:$I$106,"Ja",Verbruikerslijst!$J$7:$J$106,"Accu-elektrisch",Verbruikerslijst!$M$7:$M$106,"Ja",Inzetlijst!LP$110:LP$209,"Netaansluiting 9")</f>
        <v>0</v>
      </c>
      <c r="LS147">
        <f>SUMIFS(LS$5:LS$104,Verbruikerslijst!$E$7:$E$106,"Accu-elektrisch",Verbruikerslijst!$I$7:$I$106,"Nee",Verbruikerslijst!$M$7:$M$106,"Ja",Inzetlijst!LQ$110:LQ$209,"Netaansluiting 9")+SUMIFS(LS$5:LS$104,Verbruikerslijst!$I$7:$I$106,"Ja",Verbruikerslijst!$J$7:$J$106,"Accu-elektrisch",Verbruikerslijst!$M$7:$M$106,"Ja",Inzetlijst!LQ$110:LQ$209,"Netaansluiting 9")</f>
        <v>0</v>
      </c>
      <c r="LT147">
        <f>SUMIFS(LT$5:LT$104,Verbruikerslijst!$E$7:$E$106,"Accu-elektrisch",Verbruikerslijst!$I$7:$I$106,"Nee",Verbruikerslijst!$M$7:$M$106,"Ja",Inzetlijst!LR$110:LR$209,"Netaansluiting 9")+SUMIFS(LT$5:LT$104,Verbruikerslijst!$I$7:$I$106,"Ja",Verbruikerslijst!$J$7:$J$106,"Accu-elektrisch",Verbruikerslijst!$M$7:$M$106,"Ja",Inzetlijst!LR$110:LR$209,"Netaansluiting 9")</f>
        <v>0</v>
      </c>
      <c r="LU147">
        <f>SUMIFS(LU$5:LU$104,Verbruikerslijst!$E$7:$E$106,"Accu-elektrisch",Verbruikerslijst!$I$7:$I$106,"Nee",Verbruikerslijst!$M$7:$M$106,"Ja",Inzetlijst!LS$110:LS$209,"Netaansluiting 9")+SUMIFS(LU$5:LU$104,Verbruikerslijst!$I$7:$I$106,"Ja",Verbruikerslijst!$J$7:$J$106,"Accu-elektrisch",Verbruikerslijst!$M$7:$M$106,"Ja",Inzetlijst!LS$110:LS$209,"Netaansluiting 9")</f>
        <v>0</v>
      </c>
      <c r="LV147">
        <f>SUMIFS(LV$5:LV$104,Verbruikerslijst!$E$7:$E$106,"Accu-elektrisch",Verbruikerslijst!$I$7:$I$106,"Nee",Verbruikerslijst!$M$7:$M$106,"Ja",Inzetlijst!LT$110:LT$209,"Netaansluiting 9")+SUMIFS(LV$5:LV$104,Verbruikerslijst!$I$7:$I$106,"Ja",Verbruikerslijst!$J$7:$J$106,"Accu-elektrisch",Verbruikerslijst!$M$7:$M$106,"Ja",Inzetlijst!LT$110:LT$209,"Netaansluiting 9")</f>
        <v>0</v>
      </c>
      <c r="LW147">
        <f>SUMIFS(LW$5:LW$104,Verbruikerslijst!$E$7:$E$106,"Accu-elektrisch",Verbruikerslijst!$I$7:$I$106,"Nee",Verbruikerslijst!$M$7:$M$106,"Ja",Inzetlijst!LU$110:LU$209,"Netaansluiting 9")+SUMIFS(LW$5:LW$104,Verbruikerslijst!$I$7:$I$106,"Ja",Verbruikerslijst!$J$7:$J$106,"Accu-elektrisch",Verbruikerslijst!$M$7:$M$106,"Ja",Inzetlijst!LU$110:LU$209,"Netaansluiting 9")</f>
        <v>0</v>
      </c>
      <c r="LX147">
        <f>SUMIFS(LX$5:LX$104,Verbruikerslijst!$E$7:$E$106,"Accu-elektrisch",Verbruikerslijst!$I$7:$I$106,"Nee",Verbruikerslijst!$M$7:$M$106,"Ja",Inzetlijst!LV$110:LV$209,"Netaansluiting 9")+SUMIFS(LX$5:LX$104,Verbruikerslijst!$I$7:$I$106,"Ja",Verbruikerslijst!$J$7:$J$106,"Accu-elektrisch",Verbruikerslijst!$M$7:$M$106,"Ja",Inzetlijst!LV$110:LV$209,"Netaansluiting 9")</f>
        <v>0</v>
      </c>
      <c r="LY147">
        <f>SUMIFS(LY$5:LY$104,Verbruikerslijst!$E$7:$E$106,"Accu-elektrisch",Verbruikerslijst!$I$7:$I$106,"Nee",Verbruikerslijst!$M$7:$M$106,"Ja",Inzetlijst!LW$110:LW$209,"Netaansluiting 9")+SUMIFS(LY$5:LY$104,Verbruikerslijst!$I$7:$I$106,"Ja",Verbruikerslijst!$J$7:$J$106,"Accu-elektrisch",Verbruikerslijst!$M$7:$M$106,"Ja",Inzetlijst!LW$110:LW$209,"Netaansluiting 9")</f>
        <v>0</v>
      </c>
      <c r="LZ147">
        <f>SUMIFS(LZ$5:LZ$104,Verbruikerslijst!$E$7:$E$106,"Accu-elektrisch",Verbruikerslijst!$I$7:$I$106,"Nee",Verbruikerslijst!$M$7:$M$106,"Ja",Inzetlijst!LX$110:LX$209,"Netaansluiting 9")+SUMIFS(LZ$5:LZ$104,Verbruikerslijst!$I$7:$I$106,"Ja",Verbruikerslijst!$J$7:$J$106,"Accu-elektrisch",Verbruikerslijst!$M$7:$M$106,"Ja",Inzetlijst!LX$110:LX$209,"Netaansluiting 9")</f>
        <v>0</v>
      </c>
      <c r="MA147">
        <f>SUMIFS(MA$5:MA$104,Verbruikerslijst!$E$7:$E$106,"Accu-elektrisch",Verbruikerslijst!$I$7:$I$106,"Nee",Verbruikerslijst!$M$7:$M$106,"Ja",Inzetlijst!LY$110:LY$209,"Netaansluiting 9")+SUMIFS(MA$5:MA$104,Verbruikerslijst!$I$7:$I$106,"Ja",Verbruikerslijst!$J$7:$J$106,"Accu-elektrisch",Verbruikerslijst!$M$7:$M$106,"Ja",Inzetlijst!LY$110:LY$209,"Netaansluiting 9")</f>
        <v>0</v>
      </c>
      <c r="MB147">
        <f>SUMIFS(MB$5:MB$104,Verbruikerslijst!$E$7:$E$106,"Accu-elektrisch",Verbruikerslijst!$I$7:$I$106,"Nee",Verbruikerslijst!$M$7:$M$106,"Ja",Inzetlijst!LZ$110:LZ$209,"Netaansluiting 9")+SUMIFS(MB$5:MB$104,Verbruikerslijst!$I$7:$I$106,"Ja",Verbruikerslijst!$J$7:$J$106,"Accu-elektrisch",Verbruikerslijst!$M$7:$M$106,"Ja",Inzetlijst!LZ$110:LZ$209,"Netaansluiting 9")</f>
        <v>0</v>
      </c>
      <c r="MC147">
        <f>SUMIFS(MC$5:MC$104,Verbruikerslijst!$E$7:$E$106,"Accu-elektrisch",Verbruikerslijst!$I$7:$I$106,"Nee",Verbruikerslijst!$M$7:$M$106,"Ja",Inzetlijst!MA$110:MA$209,"Netaansluiting 9")+SUMIFS(MC$5:MC$104,Verbruikerslijst!$I$7:$I$106,"Ja",Verbruikerslijst!$J$7:$J$106,"Accu-elektrisch",Verbruikerslijst!$M$7:$M$106,"Ja",Inzetlijst!MA$110:MA$209,"Netaansluiting 9")</f>
        <v>0</v>
      </c>
      <c r="MD147">
        <f>SUMIFS(MD$5:MD$104,Verbruikerslijst!$E$7:$E$106,"Accu-elektrisch",Verbruikerslijst!$I$7:$I$106,"Nee",Verbruikerslijst!$M$7:$M$106,"Ja",Inzetlijst!MB$110:MB$209,"Netaansluiting 9")+SUMIFS(MD$5:MD$104,Verbruikerslijst!$I$7:$I$106,"Ja",Verbruikerslijst!$J$7:$J$106,"Accu-elektrisch",Verbruikerslijst!$M$7:$M$106,"Ja",Inzetlijst!MB$110:MB$209,"Netaansluiting 9")</f>
        <v>0</v>
      </c>
      <c r="ME147">
        <f>SUMIFS(ME$5:ME$104,Verbruikerslijst!$E$7:$E$106,"Accu-elektrisch",Verbruikerslijst!$I$7:$I$106,"Nee",Verbruikerslijst!$M$7:$M$106,"Ja",Inzetlijst!MC$110:MC$209,"Netaansluiting 9")+SUMIFS(ME$5:ME$104,Verbruikerslijst!$I$7:$I$106,"Ja",Verbruikerslijst!$J$7:$J$106,"Accu-elektrisch",Verbruikerslijst!$M$7:$M$106,"Ja",Inzetlijst!MC$110:MC$209,"Netaansluiting 9")</f>
        <v>0</v>
      </c>
      <c r="MF147">
        <f>SUMIFS(MF$5:MF$104,Verbruikerslijst!$E$7:$E$106,"Accu-elektrisch",Verbruikerslijst!$I$7:$I$106,"Nee",Verbruikerslijst!$M$7:$M$106,"Ja",Inzetlijst!MD$110:MD$209,"Netaansluiting 9")+SUMIFS(MF$5:MF$104,Verbruikerslijst!$I$7:$I$106,"Ja",Verbruikerslijst!$J$7:$J$106,"Accu-elektrisch",Verbruikerslijst!$M$7:$M$106,"Ja",Inzetlijst!MD$110:MD$209,"Netaansluiting 9")</f>
        <v>0</v>
      </c>
      <c r="MG147">
        <f>SUMIFS(MG$5:MG$104,Verbruikerslijst!$E$7:$E$106,"Accu-elektrisch",Verbruikerslijst!$I$7:$I$106,"Nee",Verbruikerslijst!$M$7:$M$106,"Ja",Inzetlijst!ME$110:ME$209,"Netaansluiting 9")+SUMIFS(MG$5:MG$104,Verbruikerslijst!$I$7:$I$106,"Ja",Verbruikerslijst!$J$7:$J$106,"Accu-elektrisch",Verbruikerslijst!$M$7:$M$106,"Ja",Inzetlijst!ME$110:ME$209,"Netaansluiting 9")</f>
        <v>0</v>
      </c>
      <c r="MH147">
        <f>SUMIFS(MH$5:MH$104,Verbruikerslijst!$E$7:$E$106,"Accu-elektrisch",Verbruikerslijst!$I$7:$I$106,"Nee",Verbruikerslijst!$M$7:$M$106,"Ja",Inzetlijst!MF$110:MF$209,"Netaansluiting 9")+SUMIFS(MH$5:MH$104,Verbruikerslijst!$I$7:$I$106,"Ja",Verbruikerslijst!$J$7:$J$106,"Accu-elektrisch",Verbruikerslijst!$M$7:$M$106,"Ja",Inzetlijst!MF$110:MF$209,"Netaansluiting 9")</f>
        <v>0</v>
      </c>
      <c r="MI147">
        <f>SUMIFS(MI$5:MI$104,Verbruikerslijst!$E$7:$E$106,"Accu-elektrisch",Verbruikerslijst!$I$7:$I$106,"Nee",Verbruikerslijst!$M$7:$M$106,"Ja",Inzetlijst!MG$110:MG$209,"Netaansluiting 9")+SUMIFS(MI$5:MI$104,Verbruikerslijst!$I$7:$I$106,"Ja",Verbruikerslijst!$J$7:$J$106,"Accu-elektrisch",Verbruikerslijst!$M$7:$M$106,"Ja",Inzetlijst!MG$110:MG$209,"Netaansluiting 9")</f>
        <v>0</v>
      </c>
      <c r="MJ147">
        <f>SUMIFS(MJ$5:MJ$104,Verbruikerslijst!$E$7:$E$106,"Accu-elektrisch",Verbruikerslijst!$I$7:$I$106,"Nee",Verbruikerslijst!$M$7:$M$106,"Ja",Inzetlijst!MH$110:MH$209,"Netaansluiting 9")+SUMIFS(MJ$5:MJ$104,Verbruikerslijst!$I$7:$I$106,"Ja",Verbruikerslijst!$J$7:$J$106,"Accu-elektrisch",Verbruikerslijst!$M$7:$M$106,"Ja",Inzetlijst!MH$110:MH$209,"Netaansluiting 9")</f>
        <v>0</v>
      </c>
      <c r="MK147">
        <f>SUMIFS(MK$5:MK$104,Verbruikerslijst!$E$7:$E$106,"Accu-elektrisch",Verbruikerslijst!$I$7:$I$106,"Nee",Verbruikerslijst!$M$7:$M$106,"Ja",Inzetlijst!MI$110:MI$209,"Netaansluiting 9")+SUMIFS(MK$5:MK$104,Verbruikerslijst!$I$7:$I$106,"Ja",Verbruikerslijst!$J$7:$J$106,"Accu-elektrisch",Verbruikerslijst!$M$7:$M$106,"Ja",Inzetlijst!MI$110:MI$209,"Netaansluiting 9")</f>
        <v>0</v>
      </c>
      <c r="ML147">
        <f>SUMIFS(ML$5:ML$104,Verbruikerslijst!$E$7:$E$106,"Accu-elektrisch",Verbruikerslijst!$I$7:$I$106,"Nee",Verbruikerslijst!$M$7:$M$106,"Ja",Inzetlijst!MJ$110:MJ$209,"Netaansluiting 9")+SUMIFS(ML$5:ML$104,Verbruikerslijst!$I$7:$I$106,"Ja",Verbruikerslijst!$J$7:$J$106,"Accu-elektrisch",Verbruikerslijst!$M$7:$M$106,"Ja",Inzetlijst!MJ$110:MJ$209,"Netaansluiting 9")</f>
        <v>0</v>
      </c>
      <c r="MM147">
        <f>SUMIFS(MM$5:MM$104,Verbruikerslijst!$E$7:$E$106,"Accu-elektrisch",Verbruikerslijst!$I$7:$I$106,"Nee",Verbruikerslijst!$M$7:$M$106,"Ja",Inzetlijst!MK$110:MK$209,"Netaansluiting 9")+SUMIFS(MM$5:MM$104,Verbruikerslijst!$I$7:$I$106,"Ja",Verbruikerslijst!$J$7:$J$106,"Accu-elektrisch",Verbruikerslijst!$M$7:$M$106,"Ja",Inzetlijst!MK$110:MK$209,"Netaansluiting 9")</f>
        <v>0</v>
      </c>
      <c r="MN147">
        <f>SUMIFS(MN$5:MN$104,Verbruikerslijst!$E$7:$E$106,"Accu-elektrisch",Verbruikerslijst!$I$7:$I$106,"Nee",Verbruikerslijst!$M$7:$M$106,"Ja",Inzetlijst!ML$110:ML$209,"Netaansluiting 9")+SUMIFS(MN$5:MN$104,Verbruikerslijst!$I$7:$I$106,"Ja",Verbruikerslijst!$J$7:$J$106,"Accu-elektrisch",Verbruikerslijst!$M$7:$M$106,"Ja",Inzetlijst!ML$110:ML$209,"Netaansluiting 9")</f>
        <v>0</v>
      </c>
      <c r="MO147">
        <f>SUMIFS(MO$5:MO$104,Verbruikerslijst!$E$7:$E$106,"Accu-elektrisch",Verbruikerslijst!$I$7:$I$106,"Nee",Verbruikerslijst!$M$7:$M$106,"Ja",Inzetlijst!MM$110:MM$209,"Netaansluiting 9")+SUMIFS(MO$5:MO$104,Verbruikerslijst!$I$7:$I$106,"Ja",Verbruikerslijst!$J$7:$J$106,"Accu-elektrisch",Verbruikerslijst!$M$7:$M$106,"Ja",Inzetlijst!MM$110:MM$209,"Netaansluiting 9")</f>
        <v>0</v>
      </c>
      <c r="MP147">
        <f>SUMIFS(MP$5:MP$104,Verbruikerslijst!$E$7:$E$106,"Accu-elektrisch",Verbruikerslijst!$I$7:$I$106,"Nee",Verbruikerslijst!$M$7:$M$106,"Ja",Inzetlijst!MN$110:MN$209,"Netaansluiting 9")+SUMIFS(MP$5:MP$104,Verbruikerslijst!$I$7:$I$106,"Ja",Verbruikerslijst!$J$7:$J$106,"Accu-elektrisch",Verbruikerslijst!$M$7:$M$106,"Ja",Inzetlijst!MN$110:MN$209,"Netaansluiting 9")</f>
        <v>0</v>
      </c>
      <c r="MQ147">
        <f>SUMIFS(MQ$5:MQ$104,Verbruikerslijst!$E$7:$E$106,"Accu-elektrisch",Verbruikerslijst!$I$7:$I$106,"Nee",Verbruikerslijst!$M$7:$M$106,"Ja",Inzetlijst!MO$110:MO$209,"Netaansluiting 9")+SUMIFS(MQ$5:MQ$104,Verbruikerslijst!$I$7:$I$106,"Ja",Verbruikerslijst!$J$7:$J$106,"Accu-elektrisch",Verbruikerslijst!$M$7:$M$106,"Ja",Inzetlijst!MO$110:MO$209,"Netaansluiting 9")</f>
        <v>0</v>
      </c>
      <c r="MR147">
        <f>SUMIFS(MR$5:MR$104,Verbruikerslijst!$E$7:$E$106,"Accu-elektrisch",Verbruikerslijst!$I$7:$I$106,"Nee",Verbruikerslijst!$M$7:$M$106,"Ja",Inzetlijst!MP$110:MP$209,"Netaansluiting 9")+SUMIFS(MR$5:MR$104,Verbruikerslijst!$I$7:$I$106,"Ja",Verbruikerslijst!$J$7:$J$106,"Accu-elektrisch",Verbruikerslijst!$M$7:$M$106,"Ja",Inzetlijst!MP$110:MP$209,"Netaansluiting 9")</f>
        <v>0</v>
      </c>
      <c r="MS147">
        <f>SUMIFS(MS$5:MS$104,Verbruikerslijst!$E$7:$E$106,"Accu-elektrisch",Verbruikerslijst!$I$7:$I$106,"Nee",Verbruikerslijst!$M$7:$M$106,"Ja",Inzetlijst!MQ$110:MQ$209,"Netaansluiting 9")+SUMIFS(MS$5:MS$104,Verbruikerslijst!$I$7:$I$106,"Ja",Verbruikerslijst!$J$7:$J$106,"Accu-elektrisch",Verbruikerslijst!$M$7:$M$106,"Ja",Inzetlijst!MQ$110:MQ$209,"Netaansluiting 9")</f>
        <v>0</v>
      </c>
      <c r="MT147">
        <f>SUMIFS(MT$5:MT$104,Verbruikerslijst!$E$7:$E$106,"Accu-elektrisch",Verbruikerslijst!$I$7:$I$106,"Nee",Verbruikerslijst!$M$7:$M$106,"Ja",Inzetlijst!MR$110:MR$209,"Netaansluiting 9")+SUMIFS(MT$5:MT$104,Verbruikerslijst!$I$7:$I$106,"Ja",Verbruikerslijst!$J$7:$J$106,"Accu-elektrisch",Verbruikerslijst!$M$7:$M$106,"Ja",Inzetlijst!MR$110:MR$209,"Netaansluiting 9")</f>
        <v>0</v>
      </c>
      <c r="MU147">
        <f>SUMIFS(MU$5:MU$104,Verbruikerslijst!$E$7:$E$106,"Accu-elektrisch",Verbruikerslijst!$I$7:$I$106,"Nee",Verbruikerslijst!$M$7:$M$106,"Ja",Inzetlijst!MS$110:MS$209,"Netaansluiting 9")+SUMIFS(MU$5:MU$104,Verbruikerslijst!$I$7:$I$106,"Ja",Verbruikerslijst!$J$7:$J$106,"Accu-elektrisch",Verbruikerslijst!$M$7:$M$106,"Ja",Inzetlijst!MS$110:MS$209,"Netaansluiting 9")</f>
        <v>0</v>
      </c>
      <c r="MV147">
        <f>SUMIFS(MV$5:MV$104,Verbruikerslijst!$E$7:$E$106,"Accu-elektrisch",Verbruikerslijst!$I$7:$I$106,"Nee",Verbruikerslijst!$M$7:$M$106,"Ja",Inzetlijst!MT$110:MT$209,"Netaansluiting 9")+SUMIFS(MV$5:MV$104,Verbruikerslijst!$I$7:$I$106,"Ja",Verbruikerslijst!$J$7:$J$106,"Accu-elektrisch",Verbruikerslijst!$M$7:$M$106,"Ja",Inzetlijst!MT$110:MT$209,"Netaansluiting 9")</f>
        <v>0</v>
      </c>
      <c r="MW147">
        <f>SUMIFS(MW$5:MW$104,Verbruikerslijst!$E$7:$E$106,"Accu-elektrisch",Verbruikerslijst!$I$7:$I$106,"Nee",Verbruikerslijst!$M$7:$M$106,"Ja",Inzetlijst!MU$110:MU$209,"Netaansluiting 9")+SUMIFS(MW$5:MW$104,Verbruikerslijst!$I$7:$I$106,"Ja",Verbruikerslijst!$J$7:$J$106,"Accu-elektrisch",Verbruikerslijst!$M$7:$M$106,"Ja",Inzetlijst!MU$110:MU$209,"Netaansluiting 9")</f>
        <v>0</v>
      </c>
      <c r="MX147">
        <f>SUMIFS(MX$5:MX$104,Verbruikerslijst!$E$7:$E$106,"Accu-elektrisch",Verbruikerslijst!$I$7:$I$106,"Nee",Verbruikerslijst!$M$7:$M$106,"Ja",Inzetlijst!MV$110:MV$209,"Netaansluiting 9")+SUMIFS(MX$5:MX$104,Verbruikerslijst!$I$7:$I$106,"Ja",Verbruikerslijst!$J$7:$J$106,"Accu-elektrisch",Verbruikerslijst!$M$7:$M$106,"Ja",Inzetlijst!MV$110:MV$209,"Netaansluiting 9")</f>
        <v>0</v>
      </c>
      <c r="MY147">
        <f>SUMIFS(MY$5:MY$104,Verbruikerslijst!$E$7:$E$106,"Accu-elektrisch",Verbruikerslijst!$I$7:$I$106,"Nee",Verbruikerslijst!$M$7:$M$106,"Ja",Inzetlijst!MW$110:MW$209,"Netaansluiting 9")+SUMIFS(MY$5:MY$104,Verbruikerslijst!$I$7:$I$106,"Ja",Verbruikerslijst!$J$7:$J$106,"Accu-elektrisch",Verbruikerslijst!$M$7:$M$106,"Ja",Inzetlijst!MW$110:MW$209,"Netaansluiting 9")</f>
        <v>0</v>
      </c>
      <c r="MZ147">
        <f>SUMIFS(MZ$5:MZ$104,Verbruikerslijst!$E$7:$E$106,"Accu-elektrisch",Verbruikerslijst!$I$7:$I$106,"Nee",Verbruikerslijst!$M$7:$M$106,"Ja",Inzetlijst!MX$110:MX$209,"Netaansluiting 9")+SUMIFS(MZ$5:MZ$104,Verbruikerslijst!$I$7:$I$106,"Ja",Verbruikerslijst!$J$7:$J$106,"Accu-elektrisch",Verbruikerslijst!$M$7:$M$106,"Ja",Inzetlijst!MX$110:MX$209,"Netaansluiting 9")</f>
        <v>0</v>
      </c>
      <c r="NA147">
        <f>SUMIFS(NA$5:NA$104,Verbruikerslijst!$E$7:$E$106,"Accu-elektrisch",Verbruikerslijst!$I$7:$I$106,"Nee",Verbruikerslijst!$M$7:$M$106,"Ja",Inzetlijst!MY$110:MY$209,"Netaansluiting 9")+SUMIFS(NA$5:NA$104,Verbruikerslijst!$I$7:$I$106,"Ja",Verbruikerslijst!$J$7:$J$106,"Accu-elektrisch",Verbruikerslijst!$M$7:$M$106,"Ja",Inzetlijst!MY$110:MY$209,"Netaansluiting 9")</f>
        <v>0</v>
      </c>
      <c r="NB147">
        <f>SUMIFS(NB$5:NB$104,Verbruikerslijst!$E$7:$E$106,"Accu-elektrisch",Verbruikerslijst!$I$7:$I$106,"Nee",Verbruikerslijst!$M$7:$M$106,"Ja",Inzetlijst!MZ$110:MZ$209,"Netaansluiting 9")+SUMIFS(NB$5:NB$104,Verbruikerslijst!$I$7:$I$106,"Ja",Verbruikerslijst!$J$7:$J$106,"Accu-elektrisch",Verbruikerslijst!$M$7:$M$106,"Ja",Inzetlijst!MZ$110:MZ$209,"Netaansluiting 9")</f>
        <v>0</v>
      </c>
      <c r="NC147">
        <f>SUMIFS(NC$5:NC$104,Verbruikerslijst!$E$7:$E$106,"Accu-elektrisch",Verbruikerslijst!$I$7:$I$106,"Nee",Verbruikerslijst!$M$7:$M$106,"Ja",Inzetlijst!NA$110:NA$209,"Netaansluiting 9")+SUMIFS(NC$5:NC$104,Verbruikerslijst!$I$7:$I$106,"Ja",Verbruikerslijst!$J$7:$J$106,"Accu-elektrisch",Verbruikerslijst!$M$7:$M$106,"Ja",Inzetlijst!NA$110:NA$209,"Netaansluiting 9")</f>
        <v>0</v>
      </c>
      <c r="ND147">
        <f>SUMIFS(ND$5:ND$104,Verbruikerslijst!$E$7:$E$106,"Accu-elektrisch",Verbruikerslijst!$I$7:$I$106,"Nee",Verbruikerslijst!$M$7:$M$106,"Ja",Inzetlijst!NB$110:NB$209,"Netaansluiting 9")+SUMIFS(ND$5:ND$104,Verbruikerslijst!$I$7:$I$106,"Ja",Verbruikerslijst!$J$7:$J$106,"Accu-elektrisch",Verbruikerslijst!$M$7:$M$106,"Ja",Inzetlijst!NB$110:NB$209,"Netaansluiting 9")</f>
        <v>0</v>
      </c>
      <c r="NE147">
        <f>SUMIFS(NE$5:NE$104,Verbruikerslijst!$E$7:$E$106,"Accu-elektrisch",Verbruikerslijst!$I$7:$I$106,"Nee",Verbruikerslijst!$M$7:$M$106,"Ja",Inzetlijst!NC$110:NC$209,"Netaansluiting 9")+SUMIFS(NE$5:NE$104,Verbruikerslijst!$I$7:$I$106,"Ja",Verbruikerslijst!$J$7:$J$106,"Accu-elektrisch",Verbruikerslijst!$M$7:$M$106,"Ja",Inzetlijst!NC$110:NC$209,"Netaansluiting 9")</f>
        <v>0</v>
      </c>
      <c r="NF147">
        <f>SUMIFS(NF$5:NF$104,Verbruikerslijst!$E$7:$E$106,"Accu-elektrisch",Verbruikerslijst!$I$7:$I$106,"Nee",Verbruikerslijst!$M$7:$M$106,"Ja",Inzetlijst!ND$110:ND$209,"Netaansluiting 9")+SUMIFS(NF$5:NF$104,Verbruikerslijst!$I$7:$I$106,"Ja",Verbruikerslijst!$J$7:$J$106,"Accu-elektrisch",Verbruikerslijst!$M$7:$M$106,"Ja",Inzetlijst!ND$110:ND$209,"Netaansluiting 9")</f>
        <v>0</v>
      </c>
      <c r="NG147">
        <f>SUMIFS(NG$5:NG$104,Verbruikerslijst!$E$7:$E$106,"Accu-elektrisch",Verbruikerslijst!$I$7:$I$106,"Nee",Verbruikerslijst!$M$7:$M$106,"Ja",Inzetlijst!NE$110:NE$209,"Netaansluiting 9")+SUMIFS(NG$5:NG$104,Verbruikerslijst!$I$7:$I$106,"Ja",Verbruikerslijst!$J$7:$J$106,"Accu-elektrisch",Verbruikerslijst!$M$7:$M$106,"Ja",Inzetlijst!NE$110:NE$209,"Netaansluiting 9")</f>
        <v>0</v>
      </c>
      <c r="NH147">
        <f>SUMIFS(NH$5:NH$104,Verbruikerslijst!$E$7:$E$106,"Accu-elektrisch",Verbruikerslijst!$I$7:$I$106,"Nee",Verbruikerslijst!$M$7:$M$106,"Ja",Inzetlijst!NF$110:NF$209,"Netaansluiting 9")+SUMIFS(NH$5:NH$104,Verbruikerslijst!$I$7:$I$106,"Ja",Verbruikerslijst!$J$7:$J$106,"Accu-elektrisch",Verbruikerslijst!$M$7:$M$106,"Ja",Inzetlijst!NF$110:NF$209,"Netaansluiting 9")</f>
        <v>0</v>
      </c>
      <c r="NI147">
        <f>SUMIFS(NI$5:NI$104,Verbruikerslijst!$E$7:$E$106,"Accu-elektrisch",Verbruikerslijst!$I$7:$I$106,"Nee",Verbruikerslijst!$M$7:$M$106,"Ja",Inzetlijst!NG$110:NG$209,"Netaansluiting 9")+SUMIFS(NI$5:NI$104,Verbruikerslijst!$I$7:$I$106,"Ja",Verbruikerslijst!$J$7:$J$106,"Accu-elektrisch",Verbruikerslijst!$M$7:$M$106,"Ja",Inzetlijst!NG$110:NG$209,"Netaansluiting 9")</f>
        <v>0</v>
      </c>
      <c r="NJ147">
        <f>SUMIFS(NJ$5:NJ$104,Verbruikerslijst!$E$7:$E$106,"Accu-elektrisch",Verbruikerslijst!$I$7:$I$106,"Nee",Verbruikerslijst!$M$7:$M$106,"Ja",Inzetlijst!NH$110:NH$209,"Netaansluiting 9")+SUMIFS(NJ$5:NJ$104,Verbruikerslijst!$I$7:$I$106,"Ja",Verbruikerslijst!$J$7:$J$106,"Accu-elektrisch",Verbruikerslijst!$M$7:$M$106,"Ja",Inzetlijst!NH$110:NH$209,"Netaansluiting 9")</f>
        <v>0</v>
      </c>
      <c r="NK147">
        <f>SUMIFS(NK$5:NK$104,Verbruikerslijst!$E$7:$E$106,"Accu-elektrisch",Verbruikerslijst!$I$7:$I$106,"Nee",Verbruikerslijst!$M$7:$M$106,"Ja",Inzetlijst!NI$110:NI$209,"Netaansluiting 9")+SUMIFS(NK$5:NK$104,Verbruikerslijst!$I$7:$I$106,"Ja",Verbruikerslijst!$J$7:$J$106,"Accu-elektrisch",Verbruikerslijst!$M$7:$M$106,"Ja",Inzetlijst!NI$110:NI$209,"Netaansluiting 9")</f>
        <v>0</v>
      </c>
      <c r="NL147">
        <f>SUMIFS(NL$5:NL$104,Verbruikerslijst!$E$7:$E$106,"Accu-elektrisch",Verbruikerslijst!$I$7:$I$106,"Nee",Verbruikerslijst!$M$7:$M$106,"Ja",Inzetlijst!NJ$110:NJ$209,"Netaansluiting 9")+SUMIFS(NL$5:NL$104,Verbruikerslijst!$I$7:$I$106,"Ja",Verbruikerslijst!$J$7:$J$106,"Accu-elektrisch",Verbruikerslijst!$M$7:$M$106,"Ja",Inzetlijst!NJ$110:NJ$209,"Netaansluiting 9")</f>
        <v>0</v>
      </c>
      <c r="NM147">
        <f>SUMIFS(NM$5:NM$104,Verbruikerslijst!$E$7:$E$106,"Accu-elektrisch",Verbruikerslijst!$I$7:$I$106,"Nee",Verbruikerslijst!$M$7:$M$106,"Ja",Inzetlijst!NK$110:NK$209,"Netaansluiting 9")+SUMIFS(NM$5:NM$104,Verbruikerslijst!$I$7:$I$106,"Ja",Verbruikerslijst!$J$7:$J$106,"Accu-elektrisch",Verbruikerslijst!$M$7:$M$106,"Ja",Inzetlijst!NK$110:NK$209,"Netaansluiting 9")</f>
        <v>0</v>
      </c>
      <c r="NN147">
        <f>SUMIFS(NN$5:NN$104,Verbruikerslijst!$E$7:$E$106,"Accu-elektrisch",Verbruikerslijst!$I$7:$I$106,"Nee",Verbruikerslijst!$M$7:$M$106,"Ja",Inzetlijst!NL$110:NL$209,"Netaansluiting 9")+SUMIFS(NN$5:NN$104,Verbruikerslijst!$I$7:$I$106,"Ja",Verbruikerslijst!$J$7:$J$106,"Accu-elektrisch",Verbruikerslijst!$M$7:$M$106,"Ja",Inzetlijst!NL$110:NL$209,"Netaansluiting 9")</f>
        <v>0</v>
      </c>
      <c r="NO147">
        <f>SUMIFS(NO$5:NO$104,Verbruikerslijst!$E$7:$E$106,"Accu-elektrisch",Verbruikerslijst!$I$7:$I$106,"Nee",Verbruikerslijst!$M$7:$M$106,"Ja",Inzetlijst!NM$110:NM$209,"Netaansluiting 9")+SUMIFS(NO$5:NO$104,Verbruikerslijst!$I$7:$I$106,"Ja",Verbruikerslijst!$J$7:$J$106,"Accu-elektrisch",Verbruikerslijst!$M$7:$M$106,"Ja",Inzetlijst!NM$110:NM$209,"Netaansluiting 9")</f>
        <v>0</v>
      </c>
      <c r="NP147">
        <f>SUMIFS(NP$5:NP$104,Verbruikerslijst!$E$7:$E$106,"Accu-elektrisch",Verbruikerslijst!$I$7:$I$106,"Nee",Verbruikerslijst!$M$7:$M$106,"Ja",Inzetlijst!NN$110:NN$209,"Netaansluiting 9")+SUMIFS(NP$5:NP$104,Verbruikerslijst!$I$7:$I$106,"Ja",Verbruikerslijst!$J$7:$J$106,"Accu-elektrisch",Verbruikerslijst!$M$7:$M$106,"Ja",Inzetlijst!NN$110:NN$209,"Netaansluiting 9")</f>
        <v>0</v>
      </c>
      <c r="NQ147">
        <f>SUMIFS(NQ$5:NQ$104,Verbruikerslijst!$E$7:$E$106,"Accu-elektrisch",Verbruikerslijst!$I$7:$I$106,"Nee",Verbruikerslijst!$M$7:$M$106,"Ja",Inzetlijst!NO$110:NO$209,"Netaansluiting 9")+SUMIFS(NQ$5:NQ$104,Verbruikerslijst!$I$7:$I$106,"Ja",Verbruikerslijst!$J$7:$J$106,"Accu-elektrisch",Verbruikerslijst!$M$7:$M$106,"Ja",Inzetlijst!NO$110:NO$209,"Netaansluiting 9")</f>
        <v>0</v>
      </c>
      <c r="NR147">
        <f>SUMIFS(NR$5:NR$104,Verbruikerslijst!$E$7:$E$106,"Accu-elektrisch",Verbruikerslijst!$I$7:$I$106,"Nee",Verbruikerslijst!$M$7:$M$106,"Ja",Inzetlijst!NP$110:NP$209,"Netaansluiting 9")+SUMIFS(NR$5:NR$104,Verbruikerslijst!$I$7:$I$106,"Ja",Verbruikerslijst!$J$7:$J$106,"Accu-elektrisch",Verbruikerslijst!$M$7:$M$106,"Ja",Inzetlijst!NP$110:NP$209,"Netaansluiting 9")</f>
        <v>0</v>
      </c>
      <c r="NS147">
        <f>SUMIFS(NS$5:NS$104,Verbruikerslijst!$E$7:$E$106,"Accu-elektrisch",Verbruikerslijst!$I$7:$I$106,"Nee",Verbruikerslijst!$M$7:$M$106,"Ja",Inzetlijst!NQ$110:NQ$209,"Netaansluiting 9")+SUMIFS(NS$5:NS$104,Verbruikerslijst!$I$7:$I$106,"Ja",Verbruikerslijst!$J$7:$J$106,"Accu-elektrisch",Verbruikerslijst!$M$7:$M$106,"Ja",Inzetlijst!NQ$110:NQ$209,"Netaansluiting 9")</f>
        <v>0</v>
      </c>
      <c r="NT147">
        <f>SUMIFS(NT$5:NT$104,Verbruikerslijst!$E$7:$E$106,"Accu-elektrisch",Verbruikerslijst!$I$7:$I$106,"Nee",Verbruikerslijst!$M$7:$M$106,"Ja",Inzetlijst!NR$110:NR$209,"Netaansluiting 9")+SUMIFS(NT$5:NT$104,Verbruikerslijst!$I$7:$I$106,"Ja",Verbruikerslijst!$J$7:$J$106,"Accu-elektrisch",Verbruikerslijst!$M$7:$M$106,"Ja",Inzetlijst!NR$110:NR$209,"Netaansluiting 9")</f>
        <v>0</v>
      </c>
      <c r="NU147">
        <f>SUMIFS(NU$5:NU$104,Verbruikerslijst!$E$7:$E$106,"Accu-elektrisch",Verbruikerslijst!$I$7:$I$106,"Nee",Verbruikerslijst!$M$7:$M$106,"Ja",Inzetlijst!NS$110:NS$209,"Netaansluiting 9")+SUMIFS(NU$5:NU$104,Verbruikerslijst!$I$7:$I$106,"Ja",Verbruikerslijst!$J$7:$J$106,"Accu-elektrisch",Verbruikerslijst!$M$7:$M$106,"Ja",Inzetlijst!NS$110:NS$209,"Netaansluiting 9")</f>
        <v>0</v>
      </c>
      <c r="NV147">
        <f>SUMIFS(NV$5:NV$104,Verbruikerslijst!$E$7:$E$106,"Accu-elektrisch",Verbruikerslijst!$I$7:$I$106,"Nee",Verbruikerslijst!$M$7:$M$106,"Ja",Inzetlijst!NT$110:NT$209,"Netaansluiting 9")+SUMIFS(NV$5:NV$104,Verbruikerslijst!$I$7:$I$106,"Ja",Verbruikerslijst!$J$7:$J$106,"Accu-elektrisch",Verbruikerslijst!$M$7:$M$106,"Ja",Inzetlijst!NT$110:NT$209,"Netaansluiting 9")</f>
        <v>0</v>
      </c>
      <c r="NW147">
        <f>SUMIFS(NW$5:NW$104,Verbruikerslijst!$E$7:$E$106,"Accu-elektrisch",Verbruikerslijst!$I$7:$I$106,"Nee",Verbruikerslijst!$M$7:$M$106,"Ja",Inzetlijst!NU$110:NU$209,"Netaansluiting 9")+SUMIFS(NW$5:NW$104,Verbruikerslijst!$I$7:$I$106,"Ja",Verbruikerslijst!$J$7:$J$106,"Accu-elektrisch",Verbruikerslijst!$M$7:$M$106,"Ja",Inzetlijst!NU$110:NU$209,"Netaansluiting 9")</f>
        <v>0</v>
      </c>
      <c r="NX147">
        <f>SUMIFS(NX$5:NX$104,Verbruikerslijst!$E$7:$E$106,"Accu-elektrisch",Verbruikerslijst!$I$7:$I$106,"Nee",Verbruikerslijst!$M$7:$M$106,"Ja",Inzetlijst!NV$110:NV$209,"Netaansluiting 9")+SUMIFS(NX$5:NX$104,Verbruikerslijst!$I$7:$I$106,"Ja",Verbruikerslijst!$J$7:$J$106,"Accu-elektrisch",Verbruikerslijst!$M$7:$M$106,"Ja",Inzetlijst!NV$110:NV$209,"Netaansluiting 9")</f>
        <v>0</v>
      </c>
      <c r="NY147">
        <f>SUMIFS(NY$5:NY$104,Verbruikerslijst!$E$7:$E$106,"Accu-elektrisch",Verbruikerslijst!$I$7:$I$106,"Nee",Verbruikerslijst!$M$7:$M$106,"Ja",Inzetlijst!NW$110:NW$209,"Netaansluiting 9")+SUMIFS(NY$5:NY$104,Verbruikerslijst!$I$7:$I$106,"Ja",Verbruikerslijst!$J$7:$J$106,"Accu-elektrisch",Verbruikerslijst!$M$7:$M$106,"Ja",Inzetlijst!NW$110:NW$209,"Netaansluiting 9")</f>
        <v>0</v>
      </c>
      <c r="NZ147">
        <f>SUMIFS(NZ$5:NZ$104,Verbruikerslijst!$E$7:$E$106,"Accu-elektrisch",Verbruikerslijst!$I$7:$I$106,"Nee",Verbruikerslijst!$M$7:$M$106,"Ja",Inzetlijst!NX$110:NX$209,"Netaansluiting 9")+SUMIFS(NZ$5:NZ$104,Verbruikerslijst!$I$7:$I$106,"Ja",Verbruikerslijst!$J$7:$J$106,"Accu-elektrisch",Verbruikerslijst!$M$7:$M$106,"Ja",Inzetlijst!NX$110:NX$209,"Netaansluiting 9")</f>
        <v>0</v>
      </c>
      <c r="OA147">
        <f>SUMIFS(OA$5:OA$104,Verbruikerslijst!$E$7:$E$106,"Accu-elektrisch",Verbruikerslijst!$I$7:$I$106,"Nee",Verbruikerslijst!$M$7:$M$106,"Ja",Inzetlijst!NY$110:NY$209,"Netaansluiting 9")+SUMIFS(OA$5:OA$104,Verbruikerslijst!$I$7:$I$106,"Ja",Verbruikerslijst!$J$7:$J$106,"Accu-elektrisch",Verbruikerslijst!$M$7:$M$106,"Ja",Inzetlijst!NY$110:NY$209,"Netaansluiting 9")</f>
        <v>0</v>
      </c>
      <c r="OB147">
        <f>SUMIFS(OB$5:OB$104,Verbruikerslijst!$E$7:$E$106,"Accu-elektrisch",Verbruikerslijst!$I$7:$I$106,"Nee",Verbruikerslijst!$M$7:$M$106,"Ja",Inzetlijst!NZ$110:NZ$209,"Netaansluiting 9")+SUMIFS(OB$5:OB$104,Verbruikerslijst!$I$7:$I$106,"Ja",Verbruikerslijst!$J$7:$J$106,"Accu-elektrisch",Verbruikerslijst!$M$7:$M$106,"Ja",Inzetlijst!NZ$110:NZ$209,"Netaansluiting 9")</f>
        <v>0</v>
      </c>
      <c r="OC147">
        <f>SUMIFS(OC$5:OC$104,Verbruikerslijst!$E$7:$E$106,"Accu-elektrisch",Verbruikerslijst!$I$7:$I$106,"Nee",Verbruikerslijst!$M$7:$M$106,"Ja",Inzetlijst!OA$110:OA$209,"Netaansluiting 9")+SUMIFS(OC$5:OC$104,Verbruikerslijst!$I$7:$I$106,"Ja",Verbruikerslijst!$J$7:$J$106,"Accu-elektrisch",Verbruikerslijst!$M$7:$M$106,"Ja",Inzetlijst!OA$110:OA$209,"Netaansluiting 9")</f>
        <v>0</v>
      </c>
      <c r="OD147">
        <f>SUMIFS(OD$5:OD$104,Verbruikerslijst!$E$7:$E$106,"Accu-elektrisch",Verbruikerslijst!$I$7:$I$106,"Nee",Verbruikerslijst!$M$7:$M$106,"Ja",Inzetlijst!OB$110:OB$209,"Netaansluiting 9")+SUMIFS(OD$5:OD$104,Verbruikerslijst!$I$7:$I$106,"Ja",Verbruikerslijst!$J$7:$J$106,"Accu-elektrisch",Verbruikerslijst!$M$7:$M$106,"Ja",Inzetlijst!OB$110:OB$209,"Netaansluiting 9")</f>
        <v>0</v>
      </c>
      <c r="OE147">
        <f>SUMIFS(OE$5:OE$104,Verbruikerslijst!$E$7:$E$106,"Accu-elektrisch",Verbruikerslijst!$I$7:$I$106,"Nee",Verbruikerslijst!$M$7:$M$106,"Ja",Inzetlijst!OC$110:OC$209,"Netaansluiting 9")+SUMIFS(OE$5:OE$104,Verbruikerslijst!$I$7:$I$106,"Ja",Verbruikerslijst!$J$7:$J$106,"Accu-elektrisch",Verbruikerslijst!$M$7:$M$106,"Ja",Inzetlijst!OC$110:OC$209,"Netaansluiting 9")</f>
        <v>0</v>
      </c>
      <c r="OF147">
        <f>SUMIFS(OF$5:OF$104,Verbruikerslijst!$E$7:$E$106,"Accu-elektrisch",Verbruikerslijst!$I$7:$I$106,"Nee",Verbruikerslijst!$M$7:$M$106,"Ja",Inzetlijst!OD$110:OD$209,"Netaansluiting 9")+SUMIFS(OF$5:OF$104,Verbruikerslijst!$I$7:$I$106,"Ja",Verbruikerslijst!$J$7:$J$106,"Accu-elektrisch",Verbruikerslijst!$M$7:$M$106,"Ja",Inzetlijst!OD$110:OD$209,"Netaansluiting 9")</f>
        <v>0</v>
      </c>
      <c r="OG147">
        <f>SUMIFS(OG$5:OG$104,Verbruikerslijst!$E$7:$E$106,"Accu-elektrisch",Verbruikerslijst!$I$7:$I$106,"Nee",Verbruikerslijst!$M$7:$M$106,"Ja",Inzetlijst!OE$110:OE$209,"Netaansluiting 9")+SUMIFS(OG$5:OG$104,Verbruikerslijst!$I$7:$I$106,"Ja",Verbruikerslijst!$J$7:$J$106,"Accu-elektrisch",Verbruikerslijst!$M$7:$M$106,"Ja",Inzetlijst!OE$110:OE$209,"Netaansluiting 9")</f>
        <v>0</v>
      </c>
      <c r="OH147">
        <f>SUMIFS(OH$5:OH$104,Verbruikerslijst!$E$7:$E$106,"Accu-elektrisch",Verbruikerslijst!$I$7:$I$106,"Nee",Verbruikerslijst!$M$7:$M$106,"Ja",Inzetlijst!OF$110:OF$209,"Netaansluiting 9")+SUMIFS(OH$5:OH$104,Verbruikerslijst!$I$7:$I$106,"Ja",Verbruikerslijst!$J$7:$J$106,"Accu-elektrisch",Verbruikerslijst!$M$7:$M$106,"Ja",Inzetlijst!OF$110:OF$209,"Netaansluiting 9")</f>
        <v>0</v>
      </c>
      <c r="OI147">
        <f>SUMIFS(OI$5:OI$104,Verbruikerslijst!$E$7:$E$106,"Accu-elektrisch",Verbruikerslijst!$I$7:$I$106,"Nee",Verbruikerslijst!$M$7:$M$106,"Ja",Inzetlijst!OG$110:OG$209,"Netaansluiting 9")+SUMIFS(OI$5:OI$104,Verbruikerslijst!$I$7:$I$106,"Ja",Verbruikerslijst!$J$7:$J$106,"Accu-elektrisch",Verbruikerslijst!$M$7:$M$106,"Ja",Inzetlijst!OG$110:OG$209,"Netaansluiting 9")</f>
        <v>0</v>
      </c>
      <c r="OJ147">
        <f>SUMIFS(OJ$5:OJ$104,Verbruikerslijst!$E$7:$E$106,"Accu-elektrisch",Verbruikerslijst!$I$7:$I$106,"Nee",Verbruikerslijst!$M$7:$M$106,"Ja",Inzetlijst!OH$110:OH$209,"Netaansluiting 9")+SUMIFS(OJ$5:OJ$104,Verbruikerslijst!$I$7:$I$106,"Ja",Verbruikerslijst!$J$7:$J$106,"Accu-elektrisch",Verbruikerslijst!$M$7:$M$106,"Ja",Inzetlijst!OH$110:OH$209,"Netaansluiting 9")</f>
        <v>0</v>
      </c>
      <c r="OK147">
        <f>SUMIFS(OK$5:OK$104,Verbruikerslijst!$E$7:$E$106,"Accu-elektrisch",Verbruikerslijst!$I$7:$I$106,"Nee",Verbruikerslijst!$M$7:$M$106,"Ja",Inzetlijst!OI$110:OI$209,"Netaansluiting 9")+SUMIFS(OK$5:OK$104,Verbruikerslijst!$I$7:$I$106,"Ja",Verbruikerslijst!$J$7:$J$106,"Accu-elektrisch",Verbruikerslijst!$M$7:$M$106,"Ja",Inzetlijst!OI$110:OI$209,"Netaansluiting 9")</f>
        <v>0</v>
      </c>
      <c r="OL147">
        <f>SUMIFS(OL$5:OL$104,Verbruikerslijst!$E$7:$E$106,"Accu-elektrisch",Verbruikerslijst!$I$7:$I$106,"Nee",Verbruikerslijst!$M$7:$M$106,"Ja",Inzetlijst!OJ$110:OJ$209,"Netaansluiting 9")+SUMIFS(OL$5:OL$104,Verbruikerslijst!$I$7:$I$106,"Ja",Verbruikerslijst!$J$7:$J$106,"Accu-elektrisch",Verbruikerslijst!$M$7:$M$106,"Ja",Inzetlijst!OJ$110:OJ$209,"Netaansluiting 9")</f>
        <v>0</v>
      </c>
      <c r="OM147">
        <f>SUMIFS(OM$5:OM$104,Verbruikerslijst!$E$7:$E$106,"Accu-elektrisch",Verbruikerslijst!$I$7:$I$106,"Nee",Verbruikerslijst!$M$7:$M$106,"Ja",Inzetlijst!OK$110:OK$209,"Netaansluiting 9")+SUMIFS(OM$5:OM$104,Verbruikerslijst!$I$7:$I$106,"Ja",Verbruikerslijst!$J$7:$J$106,"Accu-elektrisch",Verbruikerslijst!$M$7:$M$106,"Ja",Inzetlijst!OK$110:OK$209,"Netaansluiting 9")</f>
        <v>0</v>
      </c>
      <c r="ON147">
        <f>SUMIFS(ON$5:ON$104,Verbruikerslijst!$E$7:$E$106,"Accu-elektrisch",Verbruikerslijst!$I$7:$I$106,"Nee",Verbruikerslijst!$M$7:$M$106,"Ja",Inzetlijst!OL$110:OL$209,"Netaansluiting 9")+SUMIFS(ON$5:ON$104,Verbruikerslijst!$I$7:$I$106,"Ja",Verbruikerslijst!$J$7:$J$106,"Accu-elektrisch",Verbruikerslijst!$M$7:$M$106,"Ja",Inzetlijst!OL$110:OL$209,"Netaansluiting 9")</f>
        <v>0</v>
      </c>
      <c r="OO147">
        <f>SUMIFS(OO$5:OO$104,Verbruikerslijst!$E$7:$E$106,"Accu-elektrisch",Verbruikerslijst!$I$7:$I$106,"Nee",Verbruikerslijst!$M$7:$M$106,"Ja",Inzetlijst!OM$110:OM$209,"Netaansluiting 9")+SUMIFS(OO$5:OO$104,Verbruikerslijst!$I$7:$I$106,"Ja",Verbruikerslijst!$J$7:$J$106,"Accu-elektrisch",Verbruikerslijst!$M$7:$M$106,"Ja",Inzetlijst!OM$110:OM$209,"Netaansluiting 9")</f>
        <v>0</v>
      </c>
      <c r="OP147">
        <f>SUMIFS(OP$5:OP$104,Verbruikerslijst!$E$7:$E$106,"Accu-elektrisch",Verbruikerslijst!$I$7:$I$106,"Nee",Verbruikerslijst!$M$7:$M$106,"Ja",Inzetlijst!ON$110:ON$209,"Netaansluiting 9")+SUMIFS(OP$5:OP$104,Verbruikerslijst!$I$7:$I$106,"Ja",Verbruikerslijst!$J$7:$J$106,"Accu-elektrisch",Verbruikerslijst!$M$7:$M$106,"Ja",Inzetlijst!ON$110:ON$209,"Netaansluiting 9")</f>
        <v>0</v>
      </c>
      <c r="OQ147">
        <f>SUMIFS(OQ$5:OQ$104,Verbruikerslijst!$E$7:$E$106,"Accu-elektrisch",Verbruikerslijst!$I$7:$I$106,"Nee",Verbruikerslijst!$M$7:$M$106,"Ja",Inzetlijst!OO$110:OO$209,"Netaansluiting 9")+SUMIFS(OQ$5:OQ$104,Verbruikerslijst!$I$7:$I$106,"Ja",Verbruikerslijst!$J$7:$J$106,"Accu-elektrisch",Verbruikerslijst!$M$7:$M$106,"Ja",Inzetlijst!OO$110:OO$209,"Netaansluiting 9")</f>
        <v>0</v>
      </c>
      <c r="OR147">
        <f>SUMIFS(OR$5:OR$104,Verbruikerslijst!$E$7:$E$106,"Accu-elektrisch",Verbruikerslijst!$I$7:$I$106,"Nee",Verbruikerslijst!$M$7:$M$106,"Ja",Inzetlijst!OP$110:OP$209,"Netaansluiting 9")+SUMIFS(OR$5:OR$104,Verbruikerslijst!$I$7:$I$106,"Ja",Verbruikerslijst!$J$7:$J$106,"Accu-elektrisch",Verbruikerslijst!$M$7:$M$106,"Ja",Inzetlijst!OP$110:OP$209,"Netaansluiting 9")</f>
        <v>0</v>
      </c>
      <c r="OS147">
        <f>SUMIFS(OS$5:OS$104,Verbruikerslijst!$E$7:$E$106,"Accu-elektrisch",Verbruikerslijst!$I$7:$I$106,"Nee",Verbruikerslijst!$M$7:$M$106,"Ja",Inzetlijst!OQ$110:OQ$209,"Netaansluiting 9")+SUMIFS(OS$5:OS$104,Verbruikerslijst!$I$7:$I$106,"Ja",Verbruikerslijst!$J$7:$J$106,"Accu-elektrisch",Verbruikerslijst!$M$7:$M$106,"Ja",Inzetlijst!OQ$110:OQ$209,"Netaansluiting 9")</f>
        <v>0</v>
      </c>
      <c r="OT147">
        <f>SUMIFS(OT$5:OT$104,Verbruikerslijst!$E$7:$E$106,"Accu-elektrisch",Verbruikerslijst!$I$7:$I$106,"Nee",Verbruikerslijst!$M$7:$M$106,"Ja",Inzetlijst!OR$110:OR$209,"Netaansluiting 9")+SUMIFS(OT$5:OT$104,Verbruikerslijst!$I$7:$I$106,"Ja",Verbruikerslijst!$J$7:$J$106,"Accu-elektrisch",Verbruikerslijst!$M$7:$M$106,"Ja",Inzetlijst!OR$110:OR$209,"Netaansluiting 9")</f>
        <v>0</v>
      </c>
      <c r="OU147">
        <f>SUMIFS(OU$5:OU$104,Verbruikerslijst!$E$7:$E$106,"Accu-elektrisch",Verbruikerslijst!$I$7:$I$106,"Nee",Verbruikerslijst!$M$7:$M$106,"Ja",Inzetlijst!OS$110:OS$209,"Netaansluiting 9")+SUMIFS(OU$5:OU$104,Verbruikerslijst!$I$7:$I$106,"Ja",Verbruikerslijst!$J$7:$J$106,"Accu-elektrisch",Verbruikerslijst!$M$7:$M$106,"Ja",Inzetlijst!OS$110:OS$209,"Netaansluiting 9")</f>
        <v>0</v>
      </c>
      <c r="OV147">
        <f>SUMIFS(OV$5:OV$104,Verbruikerslijst!$E$7:$E$106,"Accu-elektrisch",Verbruikerslijst!$I$7:$I$106,"Nee",Verbruikerslijst!$M$7:$M$106,"Ja",Inzetlijst!OT$110:OT$209,"Netaansluiting 9")+SUMIFS(OV$5:OV$104,Verbruikerslijst!$I$7:$I$106,"Ja",Verbruikerslijst!$J$7:$J$106,"Accu-elektrisch",Verbruikerslijst!$M$7:$M$106,"Ja",Inzetlijst!OT$110:OT$209,"Netaansluiting 9")</f>
        <v>0</v>
      </c>
      <c r="OW147">
        <f>SUMIFS(OW$5:OW$104,Verbruikerslijst!$E$7:$E$106,"Accu-elektrisch",Verbruikerslijst!$I$7:$I$106,"Nee",Verbruikerslijst!$M$7:$M$106,"Ja",Inzetlijst!OU$110:OU$209,"Netaansluiting 9")+SUMIFS(OW$5:OW$104,Verbruikerslijst!$I$7:$I$106,"Ja",Verbruikerslijst!$J$7:$J$106,"Accu-elektrisch",Verbruikerslijst!$M$7:$M$106,"Ja",Inzetlijst!OU$110:OU$209,"Netaansluiting 9")</f>
        <v>0</v>
      </c>
      <c r="OX147">
        <f>SUMIFS(OX$5:OX$104,Verbruikerslijst!$E$7:$E$106,"Accu-elektrisch",Verbruikerslijst!$I$7:$I$106,"Nee",Verbruikerslijst!$M$7:$M$106,"Ja",Inzetlijst!OV$110:OV$209,"Netaansluiting 9")+SUMIFS(OX$5:OX$104,Verbruikerslijst!$I$7:$I$106,"Ja",Verbruikerslijst!$J$7:$J$106,"Accu-elektrisch",Verbruikerslijst!$M$7:$M$106,"Ja",Inzetlijst!OV$110:OV$209,"Netaansluiting 9")</f>
        <v>0</v>
      </c>
      <c r="OY147">
        <f>SUMIFS(OY$5:OY$104,Verbruikerslijst!$E$7:$E$106,"Accu-elektrisch",Verbruikerslijst!$I$7:$I$106,"Nee",Verbruikerslijst!$M$7:$M$106,"Ja",Inzetlijst!OW$110:OW$209,"Netaansluiting 9")+SUMIFS(OY$5:OY$104,Verbruikerslijst!$I$7:$I$106,"Ja",Verbruikerslijst!$J$7:$J$106,"Accu-elektrisch",Verbruikerslijst!$M$7:$M$106,"Ja",Inzetlijst!OW$110:OW$209,"Netaansluiting 9")</f>
        <v>0</v>
      </c>
      <c r="OZ147">
        <f>SUMIFS(OZ$5:OZ$104,Verbruikerslijst!$E$7:$E$106,"Accu-elektrisch",Verbruikerslijst!$I$7:$I$106,"Nee",Verbruikerslijst!$M$7:$M$106,"Ja",Inzetlijst!OX$110:OX$209,"Netaansluiting 9")+SUMIFS(OZ$5:OZ$104,Verbruikerslijst!$I$7:$I$106,"Ja",Verbruikerslijst!$J$7:$J$106,"Accu-elektrisch",Verbruikerslijst!$M$7:$M$106,"Ja",Inzetlijst!OX$110:OX$209,"Netaansluiting 9")</f>
        <v>0</v>
      </c>
      <c r="PA147">
        <f>SUMIFS(PA$5:PA$104,Verbruikerslijst!$E$7:$E$106,"Accu-elektrisch",Verbruikerslijst!$I$7:$I$106,"Nee",Verbruikerslijst!$M$7:$M$106,"Ja",Inzetlijst!OY$110:OY$209,"Netaansluiting 9")+SUMIFS(PA$5:PA$104,Verbruikerslijst!$I$7:$I$106,"Ja",Verbruikerslijst!$J$7:$J$106,"Accu-elektrisch",Verbruikerslijst!$M$7:$M$106,"Ja",Inzetlijst!OY$110:OY$209,"Netaansluiting 9")</f>
        <v>0</v>
      </c>
      <c r="PB147">
        <f>SUMIFS(PB$5:PB$104,Verbruikerslijst!$E$7:$E$106,"Accu-elektrisch",Verbruikerslijst!$I$7:$I$106,"Nee",Verbruikerslijst!$M$7:$M$106,"Ja",Inzetlijst!OZ$110:OZ$209,"Netaansluiting 9")+SUMIFS(PB$5:PB$104,Verbruikerslijst!$I$7:$I$106,"Ja",Verbruikerslijst!$J$7:$J$106,"Accu-elektrisch",Verbruikerslijst!$M$7:$M$106,"Ja",Inzetlijst!OZ$110:OZ$209,"Netaansluiting 9")</f>
        <v>0</v>
      </c>
      <c r="PC147">
        <f>SUMIFS(PC$5:PC$104,Verbruikerslijst!$E$7:$E$106,"Accu-elektrisch",Verbruikerslijst!$I$7:$I$106,"Nee",Verbruikerslijst!$M$7:$M$106,"Ja",Inzetlijst!PA$110:PA$209,"Netaansluiting 9")+SUMIFS(PC$5:PC$104,Verbruikerslijst!$I$7:$I$106,"Ja",Verbruikerslijst!$J$7:$J$106,"Accu-elektrisch",Verbruikerslijst!$M$7:$M$106,"Ja",Inzetlijst!PA$110:PA$209,"Netaansluiting 9")</f>
        <v>0</v>
      </c>
      <c r="PD147">
        <f>SUMIFS(PD$5:PD$104,Verbruikerslijst!$E$7:$E$106,"Accu-elektrisch",Verbruikerslijst!$I$7:$I$106,"Nee",Verbruikerslijst!$M$7:$M$106,"Ja",Inzetlijst!PB$110:PB$209,"Netaansluiting 9")+SUMIFS(PD$5:PD$104,Verbruikerslijst!$I$7:$I$106,"Ja",Verbruikerslijst!$J$7:$J$106,"Accu-elektrisch",Verbruikerslijst!$M$7:$M$106,"Ja",Inzetlijst!PB$110:PB$209,"Netaansluiting 9")</f>
        <v>0</v>
      </c>
      <c r="PE147">
        <f>SUMIFS(PE$5:PE$104,Verbruikerslijst!$E$7:$E$106,"Accu-elektrisch",Verbruikerslijst!$I$7:$I$106,"Nee",Verbruikerslijst!$M$7:$M$106,"Ja",Inzetlijst!PC$110:PC$209,"Netaansluiting 9")+SUMIFS(PE$5:PE$104,Verbruikerslijst!$I$7:$I$106,"Ja",Verbruikerslijst!$J$7:$J$106,"Accu-elektrisch",Verbruikerslijst!$M$7:$M$106,"Ja",Inzetlijst!PC$110:PC$209,"Netaansluiting 9")</f>
        <v>0</v>
      </c>
      <c r="PF147">
        <f>SUMIFS(PF$5:PF$104,Verbruikerslijst!$E$7:$E$106,"Accu-elektrisch",Verbruikerslijst!$I$7:$I$106,"Nee",Verbruikerslijst!$M$7:$M$106,"Ja",Inzetlijst!PD$110:PD$209,"Netaansluiting 9")+SUMIFS(PF$5:PF$104,Verbruikerslijst!$I$7:$I$106,"Ja",Verbruikerslijst!$J$7:$J$106,"Accu-elektrisch",Verbruikerslijst!$M$7:$M$106,"Ja",Inzetlijst!PD$110:PD$209,"Netaansluiting 9")</f>
        <v>0</v>
      </c>
      <c r="PG147">
        <f>SUMIFS(PG$5:PG$104,Verbruikerslijst!$E$7:$E$106,"Accu-elektrisch",Verbruikerslijst!$I$7:$I$106,"Nee",Verbruikerslijst!$M$7:$M$106,"Ja",Inzetlijst!PE$110:PE$209,"Netaansluiting 9")+SUMIFS(PG$5:PG$104,Verbruikerslijst!$I$7:$I$106,"Ja",Verbruikerslijst!$J$7:$J$106,"Accu-elektrisch",Verbruikerslijst!$M$7:$M$106,"Ja",Inzetlijst!PE$110:PE$209,"Netaansluiting 9")</f>
        <v>0</v>
      </c>
      <c r="PH147">
        <f>SUMIFS(PH$5:PH$104,Verbruikerslijst!$E$7:$E$106,"Accu-elektrisch",Verbruikerslijst!$I$7:$I$106,"Nee",Verbruikerslijst!$M$7:$M$106,"Ja",Inzetlijst!PF$110:PF$209,"Netaansluiting 9")+SUMIFS(PH$5:PH$104,Verbruikerslijst!$I$7:$I$106,"Ja",Verbruikerslijst!$J$7:$J$106,"Accu-elektrisch",Verbruikerslijst!$M$7:$M$106,"Ja",Inzetlijst!PF$110:PF$209,"Netaansluiting 9")</f>
        <v>0</v>
      </c>
      <c r="PI147">
        <f>SUMIFS(PI$5:PI$104,Verbruikerslijst!$E$7:$E$106,"Accu-elektrisch",Verbruikerslijst!$I$7:$I$106,"Nee",Verbruikerslijst!$M$7:$M$106,"Ja",Inzetlijst!PG$110:PG$209,"Netaansluiting 9")+SUMIFS(PI$5:PI$104,Verbruikerslijst!$I$7:$I$106,"Ja",Verbruikerslijst!$J$7:$J$106,"Accu-elektrisch",Verbruikerslijst!$M$7:$M$106,"Ja",Inzetlijst!PG$110:PG$209,"Netaansluiting 9")</f>
        <v>0</v>
      </c>
      <c r="PJ147">
        <f>SUMIFS(PJ$5:PJ$104,Verbruikerslijst!$E$7:$E$106,"Accu-elektrisch",Verbruikerslijst!$I$7:$I$106,"Nee",Verbruikerslijst!$M$7:$M$106,"Ja",Inzetlijst!PH$110:PH$209,"Netaansluiting 9")+SUMIFS(PJ$5:PJ$104,Verbruikerslijst!$I$7:$I$106,"Ja",Verbruikerslijst!$J$7:$J$106,"Accu-elektrisch",Verbruikerslijst!$M$7:$M$106,"Ja",Inzetlijst!PH$110:PH$209,"Netaansluiting 9")</f>
        <v>0</v>
      </c>
      <c r="PK147">
        <f>SUMIFS(PK$5:PK$104,Verbruikerslijst!$E$7:$E$106,"Accu-elektrisch",Verbruikerslijst!$I$7:$I$106,"Nee",Verbruikerslijst!$M$7:$M$106,"Ja",Inzetlijst!PI$110:PI$209,"Netaansluiting 9")+SUMIFS(PK$5:PK$104,Verbruikerslijst!$I$7:$I$106,"Ja",Verbruikerslijst!$J$7:$J$106,"Accu-elektrisch",Verbruikerslijst!$M$7:$M$106,"Ja",Inzetlijst!PI$110:PI$209,"Netaansluiting 9")</f>
        <v>0</v>
      </c>
      <c r="PL147">
        <f>SUMIFS(PL$5:PL$104,Verbruikerslijst!$E$7:$E$106,"Accu-elektrisch",Verbruikerslijst!$I$7:$I$106,"Nee",Verbruikerslijst!$M$7:$M$106,"Ja",Inzetlijst!PJ$110:PJ$209,"Netaansluiting 9")+SUMIFS(PL$5:PL$104,Verbruikerslijst!$I$7:$I$106,"Ja",Verbruikerslijst!$J$7:$J$106,"Accu-elektrisch",Verbruikerslijst!$M$7:$M$106,"Ja",Inzetlijst!PJ$110:PJ$209,"Netaansluiting 9")</f>
        <v>0</v>
      </c>
      <c r="PM147">
        <f>SUMIFS(PM$5:PM$104,Verbruikerslijst!$E$7:$E$106,"Accu-elektrisch",Verbruikerslijst!$I$7:$I$106,"Nee",Verbruikerslijst!$M$7:$M$106,"Ja",Inzetlijst!PK$110:PK$209,"Netaansluiting 9")+SUMIFS(PM$5:PM$104,Verbruikerslijst!$I$7:$I$106,"Ja",Verbruikerslijst!$J$7:$J$106,"Accu-elektrisch",Verbruikerslijst!$M$7:$M$106,"Ja",Inzetlijst!PK$110:PK$209,"Netaansluiting 9")</f>
        <v>0</v>
      </c>
      <c r="PN147">
        <f>SUMIFS(PN$5:PN$104,Verbruikerslijst!$E$7:$E$106,"Accu-elektrisch",Verbruikerslijst!$I$7:$I$106,"Nee",Verbruikerslijst!$M$7:$M$106,"Ja",Inzetlijst!PL$110:PL$209,"Netaansluiting 9")+SUMIFS(PN$5:PN$104,Verbruikerslijst!$I$7:$I$106,"Ja",Verbruikerslijst!$J$7:$J$106,"Accu-elektrisch",Verbruikerslijst!$M$7:$M$106,"Ja",Inzetlijst!PL$110:PL$209,"Netaansluiting 9")</f>
        <v>0</v>
      </c>
      <c r="PO147">
        <f>SUMIFS(PO$5:PO$104,Verbruikerslijst!$E$7:$E$106,"Accu-elektrisch",Verbruikerslijst!$I$7:$I$106,"Nee",Verbruikerslijst!$M$7:$M$106,"Ja",Inzetlijst!PM$110:PM$209,"Netaansluiting 9")+SUMIFS(PO$5:PO$104,Verbruikerslijst!$I$7:$I$106,"Ja",Verbruikerslijst!$J$7:$J$106,"Accu-elektrisch",Verbruikerslijst!$M$7:$M$106,"Ja",Inzetlijst!PM$110:PM$209,"Netaansluiting 9")</f>
        <v>0</v>
      </c>
      <c r="PP147">
        <f>SUMIFS(PP$5:PP$104,Verbruikerslijst!$E$7:$E$106,"Accu-elektrisch",Verbruikerslijst!$I$7:$I$106,"Nee",Verbruikerslijst!$M$7:$M$106,"Ja",Inzetlijst!PN$110:PN$209,"Netaansluiting 9")+SUMIFS(PP$5:PP$104,Verbruikerslijst!$I$7:$I$106,"Ja",Verbruikerslijst!$J$7:$J$106,"Accu-elektrisch",Verbruikerslijst!$M$7:$M$106,"Ja",Inzetlijst!PN$110:PN$209,"Netaansluiting 9")</f>
        <v>0</v>
      </c>
      <c r="PQ147">
        <f>SUMIFS(PQ$5:PQ$104,Verbruikerslijst!$E$7:$E$106,"Accu-elektrisch",Verbruikerslijst!$I$7:$I$106,"Nee",Verbruikerslijst!$M$7:$M$106,"Ja",Inzetlijst!PO$110:PO$209,"Netaansluiting 9")+SUMIFS(PQ$5:PQ$104,Verbruikerslijst!$I$7:$I$106,"Ja",Verbruikerslijst!$J$7:$J$106,"Accu-elektrisch",Verbruikerslijst!$M$7:$M$106,"Ja",Inzetlijst!PO$110:PO$209,"Netaansluiting 9")</f>
        <v>0</v>
      </c>
      <c r="PR147">
        <f>SUMIFS(PR$5:PR$104,Verbruikerslijst!$E$7:$E$106,"Accu-elektrisch",Verbruikerslijst!$I$7:$I$106,"Nee",Verbruikerslijst!$M$7:$M$106,"Ja",Inzetlijst!PP$110:PP$209,"Netaansluiting 9")+SUMIFS(PR$5:PR$104,Verbruikerslijst!$I$7:$I$106,"Ja",Verbruikerslijst!$J$7:$J$106,"Accu-elektrisch",Verbruikerslijst!$M$7:$M$106,"Ja",Inzetlijst!PP$110:PP$209,"Netaansluiting 9")</f>
        <v>0</v>
      </c>
      <c r="PS147">
        <f>SUMIFS(PS$5:PS$104,Verbruikerslijst!$E$7:$E$106,"Accu-elektrisch",Verbruikerslijst!$I$7:$I$106,"Nee",Verbruikerslijst!$M$7:$M$106,"Ja",Inzetlijst!PQ$110:PQ$209,"Netaansluiting 9")+SUMIFS(PS$5:PS$104,Verbruikerslijst!$I$7:$I$106,"Ja",Verbruikerslijst!$J$7:$J$106,"Accu-elektrisch",Verbruikerslijst!$M$7:$M$106,"Ja",Inzetlijst!PQ$110:PQ$209,"Netaansluiting 9")</f>
        <v>0</v>
      </c>
      <c r="PT147">
        <f>SUMIFS(PT$5:PT$104,Verbruikerslijst!$E$7:$E$106,"Accu-elektrisch",Verbruikerslijst!$I$7:$I$106,"Nee",Verbruikerslijst!$M$7:$M$106,"Ja",Inzetlijst!PR$110:PR$209,"Netaansluiting 9")+SUMIFS(PT$5:PT$104,Verbruikerslijst!$I$7:$I$106,"Ja",Verbruikerslijst!$J$7:$J$106,"Accu-elektrisch",Verbruikerslijst!$M$7:$M$106,"Ja",Inzetlijst!PR$110:PR$209,"Netaansluiting 9")</f>
        <v>0</v>
      </c>
      <c r="PU147">
        <f>SUMIFS(PU$5:PU$104,Verbruikerslijst!$E$7:$E$106,"Accu-elektrisch",Verbruikerslijst!$I$7:$I$106,"Nee",Verbruikerslijst!$M$7:$M$106,"Ja",Inzetlijst!PS$110:PS$209,"Netaansluiting 9")+SUMIFS(PU$5:PU$104,Verbruikerslijst!$I$7:$I$106,"Ja",Verbruikerslijst!$J$7:$J$106,"Accu-elektrisch",Verbruikerslijst!$M$7:$M$106,"Ja",Inzetlijst!PS$110:PS$209,"Netaansluiting 9")</f>
        <v>0</v>
      </c>
      <c r="PV147">
        <f>SUMIFS(PV$5:PV$104,Verbruikerslijst!$E$7:$E$106,"Accu-elektrisch",Verbruikerslijst!$I$7:$I$106,"Nee",Verbruikerslijst!$M$7:$M$106,"Ja",Inzetlijst!PT$110:PT$209,"Netaansluiting 9")+SUMIFS(PV$5:PV$104,Verbruikerslijst!$I$7:$I$106,"Ja",Verbruikerslijst!$J$7:$J$106,"Accu-elektrisch",Verbruikerslijst!$M$7:$M$106,"Ja",Inzetlijst!PT$110:PT$209,"Netaansluiting 9")</f>
        <v>0</v>
      </c>
      <c r="PW147">
        <f>SUMIFS(PW$5:PW$104,Verbruikerslijst!$E$7:$E$106,"Accu-elektrisch",Verbruikerslijst!$I$7:$I$106,"Nee",Verbruikerslijst!$M$7:$M$106,"Ja",Inzetlijst!PU$110:PU$209,"Netaansluiting 9")+SUMIFS(PW$5:PW$104,Verbruikerslijst!$I$7:$I$106,"Ja",Verbruikerslijst!$J$7:$J$106,"Accu-elektrisch",Verbruikerslijst!$M$7:$M$106,"Ja",Inzetlijst!PU$110:PU$209,"Netaansluiting 9")</f>
        <v>0</v>
      </c>
      <c r="PX147">
        <f>SUMIFS(PX$5:PX$104,Verbruikerslijst!$E$7:$E$106,"Accu-elektrisch",Verbruikerslijst!$I$7:$I$106,"Nee",Verbruikerslijst!$M$7:$M$106,"Ja",Inzetlijst!PV$110:PV$209,"Netaansluiting 9")+SUMIFS(PX$5:PX$104,Verbruikerslijst!$I$7:$I$106,"Ja",Verbruikerslijst!$J$7:$J$106,"Accu-elektrisch",Verbruikerslijst!$M$7:$M$106,"Ja",Inzetlijst!PV$110:PV$209,"Netaansluiting 9")</f>
        <v>0</v>
      </c>
      <c r="PY147">
        <f>SUMIFS(PY$5:PY$104,Verbruikerslijst!$E$7:$E$106,"Accu-elektrisch",Verbruikerslijst!$I$7:$I$106,"Nee",Verbruikerslijst!$M$7:$M$106,"Ja",Inzetlijst!PW$110:PW$209,"Netaansluiting 9")+SUMIFS(PY$5:PY$104,Verbruikerslijst!$I$7:$I$106,"Ja",Verbruikerslijst!$J$7:$J$106,"Accu-elektrisch",Verbruikerslijst!$M$7:$M$106,"Ja",Inzetlijst!PW$110:PW$209,"Netaansluiting 9")</f>
        <v>0</v>
      </c>
      <c r="PZ147">
        <f>SUMIFS(PZ$5:PZ$104,Verbruikerslijst!$E$7:$E$106,"Accu-elektrisch",Verbruikerslijst!$I$7:$I$106,"Nee",Verbruikerslijst!$M$7:$M$106,"Ja",Inzetlijst!PX$110:PX$209,"Netaansluiting 9")+SUMIFS(PZ$5:PZ$104,Verbruikerslijst!$I$7:$I$106,"Ja",Verbruikerslijst!$J$7:$J$106,"Accu-elektrisch",Verbruikerslijst!$M$7:$M$106,"Ja",Inzetlijst!PX$110:PX$209,"Netaansluiting 9")</f>
        <v>0</v>
      </c>
      <c r="QA147">
        <f>SUMIFS(QA$5:QA$104,Verbruikerslijst!$E$7:$E$106,"Accu-elektrisch",Verbruikerslijst!$I$7:$I$106,"Nee",Verbruikerslijst!$M$7:$M$106,"Ja",Inzetlijst!PY$110:PY$209,"Netaansluiting 9")+SUMIFS(QA$5:QA$104,Verbruikerslijst!$I$7:$I$106,"Ja",Verbruikerslijst!$J$7:$J$106,"Accu-elektrisch",Verbruikerslijst!$M$7:$M$106,"Ja",Inzetlijst!PY$110:PY$209,"Netaansluiting 9")</f>
        <v>0</v>
      </c>
      <c r="QB147">
        <f>SUMIFS(QB$5:QB$104,Verbruikerslijst!$E$7:$E$106,"Accu-elektrisch",Verbruikerslijst!$I$7:$I$106,"Nee",Verbruikerslijst!$M$7:$M$106,"Ja",Inzetlijst!PZ$110:PZ$209,"Netaansluiting 9")+SUMIFS(QB$5:QB$104,Verbruikerslijst!$I$7:$I$106,"Ja",Verbruikerslijst!$J$7:$J$106,"Accu-elektrisch",Verbruikerslijst!$M$7:$M$106,"Ja",Inzetlijst!PZ$110:PZ$209,"Netaansluiting 9")</f>
        <v>0</v>
      </c>
      <c r="QC147">
        <f>SUMIFS(QC$5:QC$104,Verbruikerslijst!$E$7:$E$106,"Accu-elektrisch",Verbruikerslijst!$I$7:$I$106,"Nee",Verbruikerslijst!$M$7:$M$106,"Ja",Inzetlijst!QA$110:QA$209,"Netaansluiting 9")+SUMIFS(QC$5:QC$104,Verbruikerslijst!$I$7:$I$106,"Ja",Verbruikerslijst!$J$7:$J$106,"Accu-elektrisch",Verbruikerslijst!$M$7:$M$106,"Ja",Inzetlijst!QA$110:QA$209,"Netaansluiting 9")</f>
        <v>0</v>
      </c>
      <c r="QD147">
        <f>SUMIFS(QD$5:QD$104,Verbruikerslijst!$E$7:$E$106,"Accu-elektrisch",Verbruikerslijst!$I$7:$I$106,"Nee",Verbruikerslijst!$M$7:$M$106,"Ja",Inzetlijst!QB$110:QB$209,"Netaansluiting 9")+SUMIFS(QD$5:QD$104,Verbruikerslijst!$I$7:$I$106,"Ja",Verbruikerslijst!$J$7:$J$106,"Accu-elektrisch",Verbruikerslijst!$M$7:$M$106,"Ja",Inzetlijst!QB$110:QB$209,"Netaansluiting 9")</f>
        <v>0</v>
      </c>
      <c r="QE147">
        <f>SUMIFS(QE$5:QE$104,Verbruikerslijst!$E$7:$E$106,"Accu-elektrisch",Verbruikerslijst!$I$7:$I$106,"Nee",Verbruikerslijst!$M$7:$M$106,"Ja",Inzetlijst!QC$110:QC$209,"Netaansluiting 9")+SUMIFS(QE$5:QE$104,Verbruikerslijst!$I$7:$I$106,"Ja",Verbruikerslijst!$J$7:$J$106,"Accu-elektrisch",Verbruikerslijst!$M$7:$M$106,"Ja",Inzetlijst!QC$110:QC$209,"Netaansluiting 9")</f>
        <v>0</v>
      </c>
      <c r="QF147">
        <f>SUMIFS(QF$5:QF$104,Verbruikerslijst!$E$7:$E$106,"Accu-elektrisch",Verbruikerslijst!$I$7:$I$106,"Nee",Verbruikerslijst!$M$7:$M$106,"Ja",Inzetlijst!QD$110:QD$209,"Netaansluiting 9")+SUMIFS(QF$5:QF$104,Verbruikerslijst!$I$7:$I$106,"Ja",Verbruikerslijst!$J$7:$J$106,"Accu-elektrisch",Verbruikerslijst!$M$7:$M$106,"Ja",Inzetlijst!QD$110:QD$209,"Netaansluiting 9")</f>
        <v>0</v>
      </c>
      <c r="QG147">
        <f>SUMIFS(QG$5:QG$104,Verbruikerslijst!$E$7:$E$106,"Accu-elektrisch",Verbruikerslijst!$I$7:$I$106,"Nee",Verbruikerslijst!$M$7:$M$106,"Ja",Inzetlijst!QE$110:QE$209,"Netaansluiting 9")+SUMIFS(QG$5:QG$104,Verbruikerslijst!$I$7:$I$106,"Ja",Verbruikerslijst!$J$7:$J$106,"Accu-elektrisch",Verbruikerslijst!$M$7:$M$106,"Ja",Inzetlijst!QE$110:QE$209,"Netaansluiting 9")</f>
        <v>0</v>
      </c>
      <c r="QH147">
        <f>SUMIFS(QH$5:QH$104,Verbruikerslijst!$E$7:$E$106,"Accu-elektrisch",Verbruikerslijst!$I$7:$I$106,"Nee",Verbruikerslijst!$M$7:$M$106,"Ja",Inzetlijst!QF$110:QF$209,"Netaansluiting 9")+SUMIFS(QH$5:QH$104,Verbruikerslijst!$I$7:$I$106,"Ja",Verbruikerslijst!$J$7:$J$106,"Accu-elektrisch",Verbruikerslijst!$M$7:$M$106,"Ja",Inzetlijst!QF$110:QF$209,"Netaansluiting 9")</f>
        <v>0</v>
      </c>
      <c r="QI147">
        <f>SUMIFS(QI$5:QI$104,Verbruikerslijst!$E$7:$E$106,"Accu-elektrisch",Verbruikerslijst!$I$7:$I$106,"Nee",Verbruikerslijst!$M$7:$M$106,"Ja",Inzetlijst!QG$110:QG$209,"Netaansluiting 9")+SUMIFS(QI$5:QI$104,Verbruikerslijst!$I$7:$I$106,"Ja",Verbruikerslijst!$J$7:$J$106,"Accu-elektrisch",Verbruikerslijst!$M$7:$M$106,"Ja",Inzetlijst!QG$110:QG$209,"Netaansluiting 9")</f>
        <v>0</v>
      </c>
      <c r="QJ147">
        <f>SUMIFS(QJ$5:QJ$104,Verbruikerslijst!$E$7:$E$106,"Accu-elektrisch",Verbruikerslijst!$I$7:$I$106,"Nee",Verbruikerslijst!$M$7:$M$106,"Ja",Inzetlijst!QH$110:QH$209,"Netaansluiting 9")+SUMIFS(QJ$5:QJ$104,Verbruikerslijst!$I$7:$I$106,"Ja",Verbruikerslijst!$J$7:$J$106,"Accu-elektrisch",Verbruikerslijst!$M$7:$M$106,"Ja",Inzetlijst!QH$110:QH$209,"Netaansluiting 9")</f>
        <v>0</v>
      </c>
      <c r="QK147">
        <f>SUMIFS(QK$5:QK$104,Verbruikerslijst!$E$7:$E$106,"Accu-elektrisch",Verbruikerslijst!$I$7:$I$106,"Nee",Verbruikerslijst!$M$7:$M$106,"Ja",Inzetlijst!QI$110:QI$209,"Netaansluiting 9")+SUMIFS(QK$5:QK$104,Verbruikerslijst!$I$7:$I$106,"Ja",Verbruikerslijst!$J$7:$J$106,"Accu-elektrisch",Verbruikerslijst!$M$7:$M$106,"Ja",Inzetlijst!QI$110:QI$209,"Netaansluiting 9")</f>
        <v>0</v>
      </c>
      <c r="QL147">
        <f>SUMIFS(QL$5:QL$104,Verbruikerslijst!$E$7:$E$106,"Accu-elektrisch",Verbruikerslijst!$I$7:$I$106,"Nee",Verbruikerslijst!$M$7:$M$106,"Ja",Inzetlijst!QJ$110:QJ$209,"Netaansluiting 9")+SUMIFS(QL$5:QL$104,Verbruikerslijst!$I$7:$I$106,"Ja",Verbruikerslijst!$J$7:$J$106,"Accu-elektrisch",Verbruikerslijst!$M$7:$M$106,"Ja",Inzetlijst!QJ$110:QJ$209,"Netaansluiting 9")</f>
        <v>0</v>
      </c>
      <c r="QM147">
        <f>SUMIFS(QM$5:QM$104,Verbruikerslijst!$E$7:$E$106,"Accu-elektrisch",Verbruikerslijst!$I$7:$I$106,"Nee",Verbruikerslijst!$M$7:$M$106,"Ja",Inzetlijst!QK$110:QK$209,"Netaansluiting 9")+SUMIFS(QM$5:QM$104,Verbruikerslijst!$I$7:$I$106,"Ja",Verbruikerslijst!$J$7:$J$106,"Accu-elektrisch",Verbruikerslijst!$M$7:$M$106,"Ja",Inzetlijst!QK$110:QK$209,"Netaansluiting 9")</f>
        <v>0</v>
      </c>
      <c r="QN147">
        <f>SUMIFS(QN$5:QN$104,Verbruikerslijst!$E$7:$E$106,"Accu-elektrisch",Verbruikerslijst!$I$7:$I$106,"Nee",Verbruikerslijst!$M$7:$M$106,"Ja",Inzetlijst!QL$110:QL$209,"Netaansluiting 9")+SUMIFS(QN$5:QN$104,Verbruikerslijst!$I$7:$I$106,"Ja",Verbruikerslijst!$J$7:$J$106,"Accu-elektrisch",Verbruikerslijst!$M$7:$M$106,"Ja",Inzetlijst!QL$110:QL$209,"Netaansluiting 9")</f>
        <v>0</v>
      </c>
      <c r="QO147">
        <f>SUMIFS(QO$5:QO$104,Verbruikerslijst!$E$7:$E$106,"Accu-elektrisch",Verbruikerslijst!$I$7:$I$106,"Nee",Verbruikerslijst!$M$7:$M$106,"Ja",Inzetlijst!QM$110:QM$209,"Netaansluiting 9")+SUMIFS(QO$5:QO$104,Verbruikerslijst!$I$7:$I$106,"Ja",Verbruikerslijst!$J$7:$J$106,"Accu-elektrisch",Verbruikerslijst!$M$7:$M$106,"Ja",Inzetlijst!QM$110:QM$209,"Netaansluiting 9")</f>
        <v>0</v>
      </c>
      <c r="QP147">
        <f>SUMIFS(QP$5:QP$104,Verbruikerslijst!$E$7:$E$106,"Accu-elektrisch",Verbruikerslijst!$I$7:$I$106,"Nee",Verbruikerslijst!$M$7:$M$106,"Ja",Inzetlijst!QN$110:QN$209,"Netaansluiting 9")+SUMIFS(QP$5:QP$104,Verbruikerslijst!$I$7:$I$106,"Ja",Verbruikerslijst!$J$7:$J$106,"Accu-elektrisch",Verbruikerslijst!$M$7:$M$106,"Ja",Inzetlijst!QN$110:QN$209,"Netaansluiting 9")</f>
        <v>0</v>
      </c>
      <c r="QQ147">
        <f>SUMIFS(QQ$5:QQ$104,Verbruikerslijst!$E$7:$E$106,"Accu-elektrisch",Verbruikerslijst!$I$7:$I$106,"Nee",Verbruikerslijst!$M$7:$M$106,"Ja",Inzetlijst!QO$110:QO$209,"Netaansluiting 9")+SUMIFS(QQ$5:QQ$104,Verbruikerslijst!$I$7:$I$106,"Ja",Verbruikerslijst!$J$7:$J$106,"Accu-elektrisch",Verbruikerslijst!$M$7:$M$106,"Ja",Inzetlijst!QO$110:QO$209,"Netaansluiting 9")</f>
        <v>0</v>
      </c>
      <c r="QR147">
        <f>SUMIFS(QR$5:QR$104,Verbruikerslijst!$E$7:$E$106,"Accu-elektrisch",Verbruikerslijst!$I$7:$I$106,"Nee",Verbruikerslijst!$M$7:$M$106,"Ja",Inzetlijst!QP$110:QP$209,"Netaansluiting 9")+SUMIFS(QR$5:QR$104,Verbruikerslijst!$I$7:$I$106,"Ja",Verbruikerslijst!$J$7:$J$106,"Accu-elektrisch",Verbruikerslijst!$M$7:$M$106,"Ja",Inzetlijst!QP$110:QP$209,"Netaansluiting 9")</f>
        <v>0</v>
      </c>
      <c r="QS147">
        <f>SUMIFS(QS$5:QS$104,Verbruikerslijst!$E$7:$E$106,"Accu-elektrisch",Verbruikerslijst!$I$7:$I$106,"Nee",Verbruikerslijst!$M$7:$M$106,"Ja",Inzetlijst!QQ$110:QQ$209,"Netaansluiting 9")+SUMIFS(QS$5:QS$104,Verbruikerslijst!$I$7:$I$106,"Ja",Verbruikerslijst!$J$7:$J$106,"Accu-elektrisch",Verbruikerslijst!$M$7:$M$106,"Ja",Inzetlijst!QQ$110:QQ$209,"Netaansluiting 9")</f>
        <v>0</v>
      </c>
      <c r="QT147">
        <f>SUMIFS(QT$5:QT$104,Verbruikerslijst!$E$7:$E$106,"Accu-elektrisch",Verbruikerslijst!$I$7:$I$106,"Nee",Verbruikerslijst!$M$7:$M$106,"Ja",Inzetlijst!QR$110:QR$209,"Netaansluiting 9")+SUMIFS(QT$5:QT$104,Verbruikerslijst!$I$7:$I$106,"Ja",Verbruikerslijst!$J$7:$J$106,"Accu-elektrisch",Verbruikerslijst!$M$7:$M$106,"Ja",Inzetlijst!QR$110:QR$209,"Netaansluiting 9")</f>
        <v>0</v>
      </c>
      <c r="QU147">
        <f>SUMIFS(QU$5:QU$104,Verbruikerslijst!$E$7:$E$106,"Accu-elektrisch",Verbruikerslijst!$I$7:$I$106,"Nee",Verbruikerslijst!$M$7:$M$106,"Ja",Inzetlijst!QS$110:QS$209,"Netaansluiting 9")+SUMIFS(QU$5:QU$104,Verbruikerslijst!$I$7:$I$106,"Ja",Verbruikerslijst!$J$7:$J$106,"Accu-elektrisch",Verbruikerslijst!$M$7:$M$106,"Ja",Inzetlijst!QS$110:QS$209,"Netaansluiting 9")</f>
        <v>0</v>
      </c>
      <c r="QV147">
        <f>SUMIFS(QV$5:QV$104,Verbruikerslijst!$E$7:$E$106,"Accu-elektrisch",Verbruikerslijst!$I$7:$I$106,"Nee",Verbruikerslijst!$M$7:$M$106,"Ja",Inzetlijst!QT$110:QT$209,"Netaansluiting 9")+SUMIFS(QV$5:QV$104,Verbruikerslijst!$I$7:$I$106,"Ja",Verbruikerslijst!$J$7:$J$106,"Accu-elektrisch",Verbruikerslijst!$M$7:$M$106,"Ja",Inzetlijst!QT$110:QT$209,"Netaansluiting 9")</f>
        <v>0</v>
      </c>
      <c r="QW147">
        <f>SUMIFS(QW$5:QW$104,Verbruikerslijst!$E$7:$E$106,"Accu-elektrisch",Verbruikerslijst!$I$7:$I$106,"Nee",Verbruikerslijst!$M$7:$M$106,"Ja",Inzetlijst!QU$110:QU$209,"Netaansluiting 9")+SUMIFS(QW$5:QW$104,Verbruikerslijst!$I$7:$I$106,"Ja",Verbruikerslijst!$J$7:$J$106,"Accu-elektrisch",Verbruikerslijst!$M$7:$M$106,"Ja",Inzetlijst!QU$110:QU$209,"Netaansluiting 9")</f>
        <v>0</v>
      </c>
      <c r="QX147">
        <f>SUMIFS(QX$5:QX$104,Verbruikerslijst!$E$7:$E$106,"Accu-elektrisch",Verbruikerslijst!$I$7:$I$106,"Nee",Verbruikerslijst!$M$7:$M$106,"Ja",Inzetlijst!QV$110:QV$209,"Netaansluiting 9")+SUMIFS(QX$5:QX$104,Verbruikerslijst!$I$7:$I$106,"Ja",Verbruikerslijst!$J$7:$J$106,"Accu-elektrisch",Verbruikerslijst!$M$7:$M$106,"Ja",Inzetlijst!QV$110:QV$209,"Netaansluiting 9")</f>
        <v>0</v>
      </c>
      <c r="QY147">
        <f>SUMIFS(QY$5:QY$104,Verbruikerslijst!$E$7:$E$106,"Accu-elektrisch",Verbruikerslijst!$I$7:$I$106,"Nee",Verbruikerslijst!$M$7:$M$106,"Ja",Inzetlijst!QW$110:QW$209,"Netaansluiting 9")+SUMIFS(QY$5:QY$104,Verbruikerslijst!$I$7:$I$106,"Ja",Verbruikerslijst!$J$7:$J$106,"Accu-elektrisch",Verbruikerslijst!$M$7:$M$106,"Ja",Inzetlijst!QW$110:QW$209,"Netaansluiting 9")</f>
        <v>0</v>
      </c>
      <c r="QZ147">
        <f>SUMIFS(QZ$5:QZ$104,Verbruikerslijst!$E$7:$E$106,"Accu-elektrisch",Verbruikerslijst!$I$7:$I$106,"Nee",Verbruikerslijst!$M$7:$M$106,"Ja",Inzetlijst!QX$110:QX$209,"Netaansluiting 9")+SUMIFS(QZ$5:QZ$104,Verbruikerslijst!$I$7:$I$106,"Ja",Verbruikerslijst!$J$7:$J$106,"Accu-elektrisch",Verbruikerslijst!$M$7:$M$106,"Ja",Inzetlijst!QX$110:QX$209,"Netaansluiting 9")</f>
        <v>0</v>
      </c>
      <c r="RA147">
        <f>SUMIFS(RA$5:RA$104,Verbruikerslijst!$E$7:$E$106,"Accu-elektrisch",Verbruikerslijst!$I$7:$I$106,"Nee",Verbruikerslijst!$M$7:$M$106,"Ja",Inzetlijst!QY$110:QY$209,"Netaansluiting 9")+SUMIFS(RA$5:RA$104,Verbruikerslijst!$I$7:$I$106,"Ja",Verbruikerslijst!$J$7:$J$106,"Accu-elektrisch",Verbruikerslijst!$M$7:$M$106,"Ja",Inzetlijst!QY$110:QY$209,"Netaansluiting 9")</f>
        <v>0</v>
      </c>
      <c r="RB147">
        <f>SUMIFS(RB$5:RB$104,Verbruikerslijst!$E$7:$E$106,"Accu-elektrisch",Verbruikerslijst!$I$7:$I$106,"Nee",Verbruikerslijst!$M$7:$M$106,"Ja",Inzetlijst!QZ$110:QZ$209,"Netaansluiting 9")+SUMIFS(RB$5:RB$104,Verbruikerslijst!$I$7:$I$106,"Ja",Verbruikerslijst!$J$7:$J$106,"Accu-elektrisch",Verbruikerslijst!$M$7:$M$106,"Ja",Inzetlijst!QZ$110:QZ$209,"Netaansluiting 9")</f>
        <v>0</v>
      </c>
      <c r="RC147">
        <f>SUMIFS(RC$5:RC$104,Verbruikerslijst!$E$7:$E$106,"Accu-elektrisch",Verbruikerslijst!$I$7:$I$106,"Nee",Verbruikerslijst!$M$7:$M$106,"Ja",Inzetlijst!RA$110:RA$209,"Netaansluiting 9")+SUMIFS(RC$5:RC$104,Verbruikerslijst!$I$7:$I$106,"Ja",Verbruikerslijst!$J$7:$J$106,"Accu-elektrisch",Verbruikerslijst!$M$7:$M$106,"Ja",Inzetlijst!RA$110:RA$209,"Netaansluiting 9")</f>
        <v>0</v>
      </c>
      <c r="RD147">
        <f>SUMIFS(RD$5:RD$104,Verbruikerslijst!$E$7:$E$106,"Accu-elektrisch",Verbruikerslijst!$I$7:$I$106,"Nee",Verbruikerslijst!$M$7:$M$106,"Ja",Inzetlijst!RB$110:RB$209,"Netaansluiting 9")+SUMIFS(RD$5:RD$104,Verbruikerslijst!$I$7:$I$106,"Ja",Verbruikerslijst!$J$7:$J$106,"Accu-elektrisch",Verbruikerslijst!$M$7:$M$106,"Ja",Inzetlijst!RB$110:RB$209,"Netaansluiting 9")</f>
        <v>0</v>
      </c>
      <c r="RE147">
        <f>SUMIFS(RE$5:RE$104,Verbruikerslijst!$E$7:$E$106,"Accu-elektrisch",Verbruikerslijst!$I$7:$I$106,"Nee",Verbruikerslijst!$M$7:$M$106,"Ja",Inzetlijst!RC$110:RC$209,"Netaansluiting 9")+SUMIFS(RE$5:RE$104,Verbruikerslijst!$I$7:$I$106,"Ja",Verbruikerslijst!$J$7:$J$106,"Accu-elektrisch",Verbruikerslijst!$M$7:$M$106,"Ja",Inzetlijst!RC$110:RC$209,"Netaansluiting 9")</f>
        <v>0</v>
      </c>
      <c r="RF147">
        <f>SUMIFS(RF$5:RF$104,Verbruikerslijst!$E$7:$E$106,"Accu-elektrisch",Verbruikerslijst!$I$7:$I$106,"Nee",Verbruikerslijst!$M$7:$M$106,"Ja",Inzetlijst!RD$110:RD$209,"Netaansluiting 9")+SUMIFS(RF$5:RF$104,Verbruikerslijst!$I$7:$I$106,"Ja",Verbruikerslijst!$J$7:$J$106,"Accu-elektrisch",Verbruikerslijst!$M$7:$M$106,"Ja",Inzetlijst!RD$110:RD$209,"Netaansluiting 9")</f>
        <v>0</v>
      </c>
      <c r="RG147">
        <f>SUMIFS(RG$5:RG$104,Verbruikerslijst!$E$7:$E$106,"Accu-elektrisch",Verbruikerslijst!$I$7:$I$106,"Nee",Verbruikerslijst!$M$7:$M$106,"Ja",Inzetlijst!RE$110:RE$209,"Netaansluiting 9")+SUMIFS(RG$5:RG$104,Verbruikerslijst!$I$7:$I$106,"Ja",Verbruikerslijst!$J$7:$J$106,"Accu-elektrisch",Verbruikerslijst!$M$7:$M$106,"Ja",Inzetlijst!RE$110:RE$209,"Netaansluiting 9")</f>
        <v>0</v>
      </c>
      <c r="RH147">
        <f>SUMIFS(RH$5:RH$104,Verbruikerslijst!$E$7:$E$106,"Accu-elektrisch",Verbruikerslijst!$I$7:$I$106,"Nee",Verbruikerslijst!$M$7:$M$106,"Ja",Inzetlijst!RF$110:RF$209,"Netaansluiting 9")+SUMIFS(RH$5:RH$104,Verbruikerslijst!$I$7:$I$106,"Ja",Verbruikerslijst!$J$7:$J$106,"Accu-elektrisch",Verbruikerslijst!$M$7:$M$106,"Ja",Inzetlijst!RF$110:RF$209,"Netaansluiting 9")</f>
        <v>0</v>
      </c>
      <c r="RI147">
        <f>SUMIFS(RI$5:RI$104,Verbruikerslijst!$E$7:$E$106,"Accu-elektrisch",Verbruikerslijst!$I$7:$I$106,"Nee",Verbruikerslijst!$M$7:$M$106,"Ja",Inzetlijst!RG$110:RG$209,"Netaansluiting 9")+SUMIFS(RI$5:RI$104,Verbruikerslijst!$I$7:$I$106,"Ja",Verbruikerslijst!$J$7:$J$106,"Accu-elektrisch",Verbruikerslijst!$M$7:$M$106,"Ja",Inzetlijst!RG$110:RG$209,"Netaansluiting 9")</f>
        <v>0</v>
      </c>
      <c r="RJ147">
        <f>SUMIFS(RJ$5:RJ$104,Verbruikerslijst!$E$7:$E$106,"Accu-elektrisch",Verbruikerslijst!$I$7:$I$106,"Nee",Verbruikerslijst!$M$7:$M$106,"Ja",Inzetlijst!RH$110:RH$209,"Netaansluiting 9")+SUMIFS(RJ$5:RJ$104,Verbruikerslijst!$I$7:$I$106,"Ja",Verbruikerslijst!$J$7:$J$106,"Accu-elektrisch",Verbruikerslijst!$M$7:$M$106,"Ja",Inzetlijst!RH$110:RH$209,"Netaansluiting 9")</f>
        <v>0</v>
      </c>
      <c r="RK147">
        <f>SUMIFS(RK$5:RK$104,Verbruikerslijst!$E$7:$E$106,"Accu-elektrisch",Verbruikerslijst!$I$7:$I$106,"Nee",Verbruikerslijst!$M$7:$M$106,"Ja",Inzetlijst!RI$110:RI$209,"Netaansluiting 9")+SUMIFS(RK$5:RK$104,Verbruikerslijst!$I$7:$I$106,"Ja",Verbruikerslijst!$J$7:$J$106,"Accu-elektrisch",Verbruikerslijst!$M$7:$M$106,"Ja",Inzetlijst!RI$110:RI$209,"Netaansluiting 9")</f>
        <v>0</v>
      </c>
      <c r="RL147">
        <f>SUMIFS(RL$5:RL$104,Verbruikerslijst!$E$7:$E$106,"Accu-elektrisch",Verbruikerslijst!$I$7:$I$106,"Nee",Verbruikerslijst!$M$7:$M$106,"Ja",Inzetlijst!RJ$110:RJ$209,"Netaansluiting 9")+SUMIFS(RL$5:RL$104,Verbruikerslijst!$I$7:$I$106,"Ja",Verbruikerslijst!$J$7:$J$106,"Accu-elektrisch",Verbruikerslijst!$M$7:$M$106,"Ja",Inzetlijst!RJ$110:RJ$209,"Netaansluiting 9")</f>
        <v>0</v>
      </c>
      <c r="RM147">
        <f>SUMIFS(RM$5:RM$104,Verbruikerslijst!$E$7:$E$106,"Accu-elektrisch",Verbruikerslijst!$I$7:$I$106,"Nee",Verbruikerslijst!$M$7:$M$106,"Ja",Inzetlijst!RK$110:RK$209,"Netaansluiting 9")+SUMIFS(RM$5:RM$104,Verbruikerslijst!$I$7:$I$106,"Ja",Verbruikerslijst!$J$7:$J$106,"Accu-elektrisch",Verbruikerslijst!$M$7:$M$106,"Ja",Inzetlijst!RK$110:RK$209,"Netaansluiting 9")</f>
        <v>0</v>
      </c>
      <c r="RN147">
        <f>SUMIFS(RN$5:RN$104,Verbruikerslijst!$E$7:$E$106,"Accu-elektrisch",Verbruikerslijst!$I$7:$I$106,"Nee",Verbruikerslijst!$M$7:$M$106,"Ja",Inzetlijst!RL$110:RL$209,"Netaansluiting 9")+SUMIFS(RN$5:RN$104,Verbruikerslijst!$I$7:$I$106,"Ja",Verbruikerslijst!$J$7:$J$106,"Accu-elektrisch",Verbruikerslijst!$M$7:$M$106,"Ja",Inzetlijst!RL$110:RL$209,"Netaansluiting 9")</f>
        <v>0</v>
      </c>
      <c r="RO147">
        <f>SUMIFS(RO$5:RO$104,Verbruikerslijst!$E$7:$E$106,"Accu-elektrisch",Verbruikerslijst!$I$7:$I$106,"Nee",Verbruikerslijst!$M$7:$M$106,"Ja",Inzetlijst!RM$110:RM$209,"Netaansluiting 9")+SUMIFS(RO$5:RO$104,Verbruikerslijst!$I$7:$I$106,"Ja",Verbruikerslijst!$J$7:$J$106,"Accu-elektrisch",Verbruikerslijst!$M$7:$M$106,"Ja",Inzetlijst!RM$110:RM$209,"Netaansluiting 9")</f>
        <v>0</v>
      </c>
      <c r="RP147">
        <f>SUMIFS(RP$5:RP$104,Verbruikerslijst!$E$7:$E$106,"Accu-elektrisch",Verbruikerslijst!$I$7:$I$106,"Nee",Verbruikerslijst!$M$7:$M$106,"Ja",Inzetlijst!RN$110:RN$209,"Netaansluiting 9")+SUMIFS(RP$5:RP$104,Verbruikerslijst!$I$7:$I$106,"Ja",Verbruikerslijst!$J$7:$J$106,"Accu-elektrisch",Verbruikerslijst!$M$7:$M$106,"Ja",Inzetlijst!RN$110:RN$209,"Netaansluiting 9")</f>
        <v>0</v>
      </c>
      <c r="RQ147">
        <f>SUMIFS(RQ$5:RQ$104,Verbruikerslijst!$E$7:$E$106,"Accu-elektrisch",Verbruikerslijst!$I$7:$I$106,"Nee",Verbruikerslijst!$M$7:$M$106,"Ja",Inzetlijst!RO$110:RO$209,"Netaansluiting 9")+SUMIFS(RQ$5:RQ$104,Verbruikerslijst!$I$7:$I$106,"Ja",Verbruikerslijst!$J$7:$J$106,"Accu-elektrisch",Verbruikerslijst!$M$7:$M$106,"Ja",Inzetlijst!RO$110:RO$209,"Netaansluiting 9")</f>
        <v>0</v>
      </c>
      <c r="RR147">
        <f>SUMIFS(RR$5:RR$104,Verbruikerslijst!$E$7:$E$106,"Accu-elektrisch",Verbruikerslijst!$I$7:$I$106,"Nee",Verbruikerslijst!$M$7:$M$106,"Ja",Inzetlijst!RP$110:RP$209,"Netaansluiting 9")+SUMIFS(RR$5:RR$104,Verbruikerslijst!$I$7:$I$106,"Ja",Verbruikerslijst!$J$7:$J$106,"Accu-elektrisch",Verbruikerslijst!$M$7:$M$106,"Ja",Inzetlijst!RP$110:RP$209,"Netaansluiting 9")</f>
        <v>0</v>
      </c>
      <c r="RS147">
        <f>SUMIFS(RS$5:RS$104,Verbruikerslijst!$E$7:$E$106,"Accu-elektrisch",Verbruikerslijst!$I$7:$I$106,"Nee",Verbruikerslijst!$M$7:$M$106,"Ja",Inzetlijst!RQ$110:RQ$209,"Netaansluiting 9")+SUMIFS(RS$5:RS$104,Verbruikerslijst!$I$7:$I$106,"Ja",Verbruikerslijst!$J$7:$J$106,"Accu-elektrisch",Verbruikerslijst!$M$7:$M$106,"Ja",Inzetlijst!RQ$110:RQ$209,"Netaansluiting 9")</f>
        <v>0</v>
      </c>
      <c r="RT147">
        <f>SUMIFS(RT$5:RT$104,Verbruikerslijst!$E$7:$E$106,"Accu-elektrisch",Verbruikerslijst!$I$7:$I$106,"Nee",Verbruikerslijst!$M$7:$M$106,"Ja",Inzetlijst!RR$110:RR$209,"Netaansluiting 9")+SUMIFS(RT$5:RT$104,Verbruikerslijst!$I$7:$I$106,"Ja",Verbruikerslijst!$J$7:$J$106,"Accu-elektrisch",Verbruikerslijst!$M$7:$M$106,"Ja",Inzetlijst!RR$110:RR$209,"Netaansluiting 9")</f>
        <v>0</v>
      </c>
      <c r="RU147">
        <f>SUMIFS(RU$5:RU$104,Verbruikerslijst!$E$7:$E$106,"Accu-elektrisch",Verbruikerslijst!$I$7:$I$106,"Nee",Verbruikerslijst!$M$7:$M$106,"Ja",Inzetlijst!RS$110:RS$209,"Netaansluiting 9")+SUMIFS(RU$5:RU$104,Verbruikerslijst!$I$7:$I$106,"Ja",Verbruikerslijst!$J$7:$J$106,"Accu-elektrisch",Verbruikerslijst!$M$7:$M$106,"Ja",Inzetlijst!RS$110:RS$209,"Netaansluiting 9")</f>
        <v>0</v>
      </c>
      <c r="RV147">
        <f>SUMIFS(RV$5:RV$104,Verbruikerslijst!$E$7:$E$106,"Accu-elektrisch",Verbruikerslijst!$I$7:$I$106,"Nee",Verbruikerslijst!$M$7:$M$106,"Ja",Inzetlijst!RT$110:RT$209,"Netaansluiting 9")+SUMIFS(RV$5:RV$104,Verbruikerslijst!$I$7:$I$106,"Ja",Verbruikerslijst!$J$7:$J$106,"Accu-elektrisch",Verbruikerslijst!$M$7:$M$106,"Ja",Inzetlijst!RT$110:RT$209,"Netaansluiting 9")</f>
        <v>0</v>
      </c>
      <c r="RW147">
        <f>SUMIFS(RW$5:RW$104,Verbruikerslijst!$E$7:$E$106,"Accu-elektrisch",Verbruikerslijst!$I$7:$I$106,"Nee",Verbruikerslijst!$M$7:$M$106,"Ja",Inzetlijst!RU$110:RU$209,"Netaansluiting 9")+SUMIFS(RW$5:RW$104,Verbruikerslijst!$I$7:$I$106,"Ja",Verbruikerslijst!$J$7:$J$106,"Accu-elektrisch",Verbruikerslijst!$M$7:$M$106,"Ja",Inzetlijst!RU$110:RU$209,"Netaansluiting 9")</f>
        <v>0</v>
      </c>
      <c r="RX147">
        <f>SUMIFS(RX$5:RX$104,Verbruikerslijst!$E$7:$E$106,"Accu-elektrisch",Verbruikerslijst!$I$7:$I$106,"Nee",Verbruikerslijst!$M$7:$M$106,"Ja",Inzetlijst!RV$110:RV$209,"Netaansluiting 9")+SUMIFS(RX$5:RX$104,Verbruikerslijst!$I$7:$I$106,"Ja",Verbruikerslijst!$J$7:$J$106,"Accu-elektrisch",Verbruikerslijst!$M$7:$M$106,"Ja",Inzetlijst!RV$110:RV$209,"Netaansluiting 9")</f>
        <v>0</v>
      </c>
      <c r="RY147">
        <f>SUMIFS(RY$5:RY$104,Verbruikerslijst!$E$7:$E$106,"Accu-elektrisch",Verbruikerslijst!$I$7:$I$106,"Nee",Verbruikerslijst!$M$7:$M$106,"Ja",Inzetlijst!RW$110:RW$209,"Netaansluiting 9")+SUMIFS(RY$5:RY$104,Verbruikerslijst!$I$7:$I$106,"Ja",Verbruikerslijst!$J$7:$J$106,"Accu-elektrisch",Verbruikerslijst!$M$7:$M$106,"Ja",Inzetlijst!RW$110:RW$209,"Netaansluiting 9")</f>
        <v>0</v>
      </c>
      <c r="RZ147">
        <f>SUMIFS(RZ$5:RZ$104,Verbruikerslijst!$E$7:$E$106,"Accu-elektrisch",Verbruikerslijst!$I$7:$I$106,"Nee",Verbruikerslijst!$M$7:$M$106,"Ja",Inzetlijst!RX$110:RX$209,"Netaansluiting 9")+SUMIFS(RZ$5:RZ$104,Verbruikerslijst!$I$7:$I$106,"Ja",Verbruikerslijst!$J$7:$J$106,"Accu-elektrisch",Verbruikerslijst!$M$7:$M$106,"Ja",Inzetlijst!RX$110:RX$209,"Netaansluiting 9")</f>
        <v>0</v>
      </c>
      <c r="SA147">
        <f>SUMIFS(SA$5:SA$104,Verbruikerslijst!$E$7:$E$106,"Accu-elektrisch",Verbruikerslijst!$I$7:$I$106,"Nee",Verbruikerslijst!$M$7:$M$106,"Ja",Inzetlijst!RY$110:RY$209,"Netaansluiting 9")+SUMIFS(SA$5:SA$104,Verbruikerslijst!$I$7:$I$106,"Ja",Verbruikerslijst!$J$7:$J$106,"Accu-elektrisch",Verbruikerslijst!$M$7:$M$106,"Ja",Inzetlijst!RY$110:RY$209,"Netaansluiting 9")</f>
        <v>0</v>
      </c>
      <c r="SB147">
        <f>SUMIFS(SB$5:SB$104,Verbruikerslijst!$E$7:$E$106,"Accu-elektrisch",Verbruikerslijst!$I$7:$I$106,"Nee",Verbruikerslijst!$M$7:$M$106,"Ja",Inzetlijst!RZ$110:RZ$209,"Netaansluiting 9")+SUMIFS(SB$5:SB$104,Verbruikerslijst!$I$7:$I$106,"Ja",Verbruikerslijst!$J$7:$J$106,"Accu-elektrisch",Verbruikerslijst!$M$7:$M$106,"Ja",Inzetlijst!RZ$110:RZ$209,"Netaansluiting 9")</f>
        <v>0</v>
      </c>
      <c r="SC147">
        <f>SUMIFS(SC$5:SC$104,Verbruikerslijst!$E$7:$E$106,"Accu-elektrisch",Verbruikerslijst!$I$7:$I$106,"Nee",Verbruikerslijst!$M$7:$M$106,"Ja",Inzetlijst!SA$110:SA$209,"Netaansluiting 9")+SUMIFS(SC$5:SC$104,Verbruikerslijst!$I$7:$I$106,"Ja",Verbruikerslijst!$J$7:$J$106,"Accu-elektrisch",Verbruikerslijst!$M$7:$M$106,"Ja",Inzetlijst!SA$110:SA$209,"Netaansluiting 9")</f>
        <v>0</v>
      </c>
      <c r="SD147">
        <f>SUMIFS(SD$5:SD$104,Verbruikerslijst!$E$7:$E$106,"Accu-elektrisch",Verbruikerslijst!$I$7:$I$106,"Nee",Verbruikerslijst!$M$7:$M$106,"Ja",Inzetlijst!SB$110:SB$209,"Netaansluiting 9")+SUMIFS(SD$5:SD$104,Verbruikerslijst!$I$7:$I$106,"Ja",Verbruikerslijst!$J$7:$J$106,"Accu-elektrisch",Verbruikerslijst!$M$7:$M$106,"Ja",Inzetlijst!SB$110:SB$209,"Netaansluiting 9")</f>
        <v>0</v>
      </c>
      <c r="SE147">
        <f>SUMIFS(SE$5:SE$104,Verbruikerslijst!$E$7:$E$106,"Accu-elektrisch",Verbruikerslijst!$I$7:$I$106,"Nee",Verbruikerslijst!$M$7:$M$106,"Ja",Inzetlijst!SC$110:SC$209,"Netaansluiting 9")+SUMIFS(SE$5:SE$104,Verbruikerslijst!$I$7:$I$106,"Ja",Verbruikerslijst!$J$7:$J$106,"Accu-elektrisch",Verbruikerslijst!$M$7:$M$106,"Ja",Inzetlijst!SC$110:SC$209,"Netaansluiting 9")</f>
        <v>0</v>
      </c>
      <c r="SF147">
        <f>SUMIFS(SF$5:SF$104,Verbruikerslijst!$E$7:$E$106,"Accu-elektrisch",Verbruikerslijst!$I$7:$I$106,"Nee",Verbruikerslijst!$M$7:$M$106,"Ja",Inzetlijst!SD$110:SD$209,"Netaansluiting 9")+SUMIFS(SF$5:SF$104,Verbruikerslijst!$I$7:$I$106,"Ja",Verbruikerslijst!$J$7:$J$106,"Accu-elektrisch",Verbruikerslijst!$M$7:$M$106,"Ja",Inzetlijst!SD$110:SD$209,"Netaansluiting 9")</f>
        <v>0</v>
      </c>
      <c r="SG147">
        <f>SUMIFS(SG$5:SG$104,Verbruikerslijst!$E$7:$E$106,"Accu-elektrisch",Verbruikerslijst!$I$7:$I$106,"Nee",Verbruikerslijst!$M$7:$M$106,"Ja",Inzetlijst!SE$110:SE$209,"Netaansluiting 9")+SUMIFS(SG$5:SG$104,Verbruikerslijst!$I$7:$I$106,"Ja",Verbruikerslijst!$J$7:$J$106,"Accu-elektrisch",Verbruikerslijst!$M$7:$M$106,"Ja",Inzetlijst!SE$110:SE$209,"Netaansluiting 9")</f>
        <v>0</v>
      </c>
      <c r="SH147">
        <f>SUMIFS(SH$5:SH$104,Verbruikerslijst!$E$7:$E$106,"Accu-elektrisch",Verbruikerslijst!$I$7:$I$106,"Nee",Verbruikerslijst!$M$7:$M$106,"Ja",Inzetlijst!SF$110:SF$209,"Netaansluiting 9")+SUMIFS(SH$5:SH$104,Verbruikerslijst!$I$7:$I$106,"Ja",Verbruikerslijst!$J$7:$J$106,"Accu-elektrisch",Verbruikerslijst!$M$7:$M$106,"Ja",Inzetlijst!SF$110:SF$209,"Netaansluiting 9")</f>
        <v>0</v>
      </c>
      <c r="SI147">
        <f>SUMIFS(SI$5:SI$104,Verbruikerslijst!$E$7:$E$106,"Accu-elektrisch",Verbruikerslijst!$I$7:$I$106,"Nee",Verbruikerslijst!$M$7:$M$106,"Ja",Inzetlijst!SG$110:SG$209,"Netaansluiting 9")+SUMIFS(SI$5:SI$104,Verbruikerslijst!$I$7:$I$106,"Ja",Verbruikerslijst!$J$7:$J$106,"Accu-elektrisch",Verbruikerslijst!$M$7:$M$106,"Ja",Inzetlijst!SG$110:SG$209,"Netaansluiting 9")</f>
        <v>0</v>
      </c>
      <c r="SJ147">
        <f>SUMIFS(SJ$5:SJ$104,Verbruikerslijst!$E$7:$E$106,"Accu-elektrisch",Verbruikerslijst!$I$7:$I$106,"Nee",Verbruikerslijst!$M$7:$M$106,"Ja",Inzetlijst!SH$110:SH$209,"Netaansluiting 9")+SUMIFS(SJ$5:SJ$104,Verbruikerslijst!$I$7:$I$106,"Ja",Verbruikerslijst!$J$7:$J$106,"Accu-elektrisch",Verbruikerslijst!$M$7:$M$106,"Ja",Inzetlijst!SH$110:SH$209,"Netaansluiting 9")</f>
        <v>0</v>
      </c>
      <c r="SK147">
        <f>SUMIFS(SK$5:SK$104,Verbruikerslijst!$E$7:$E$106,"Accu-elektrisch",Verbruikerslijst!$I$7:$I$106,"Nee",Verbruikerslijst!$M$7:$M$106,"Ja",Inzetlijst!SI$110:SI$209,"Netaansluiting 9")+SUMIFS(SK$5:SK$104,Verbruikerslijst!$I$7:$I$106,"Ja",Verbruikerslijst!$J$7:$J$106,"Accu-elektrisch",Verbruikerslijst!$M$7:$M$106,"Ja",Inzetlijst!SI$110:SI$209,"Netaansluiting 9")</f>
        <v>0</v>
      </c>
    </row>
    <row r="148" spans="3:505" x14ac:dyDescent="0.25">
      <c r="C148" t="s">
        <v>757</v>
      </c>
      <c r="D148" s="80" t="s">
        <v>70</v>
      </c>
      <c r="E148" s="80">
        <v>0</v>
      </c>
      <c r="F148">
        <f>SUMIFS(F$5:F$104,Verbruikerslijst!$E$7:$E$106,"Accu-elektrisch",Verbruikerslijst!$I$7:$I$106,"Nee",Verbruikerslijst!$M$7:$M$106,"Ja",Inzetlijst!D$110:D$209,"Netaansluiting 10")+SUMIFS(F$5:F$104,Verbruikerslijst!$I$7:$I$106,"Ja",Verbruikerslijst!$J$7:$J$106,"Accu-elektrisch",Verbruikerslijst!$M$7:$M$106,"Ja",Inzetlijst!D$110:D$209,"Netaansluiting 10")</f>
        <v>0</v>
      </c>
      <c r="G148">
        <f>SUMIFS(G$5:G$104,Verbruikerslijst!$E$7:$E$106,"Accu-elektrisch",Verbruikerslijst!$I$7:$I$106,"Nee",Verbruikerslijst!$M$7:$M$106,"Ja",Inzetlijst!E$110:E$209,"Netaansluiting 10")+SUMIFS(G$5:G$104,Verbruikerslijst!$I$7:$I$106,"Ja",Verbruikerslijst!$J$7:$J$106,"Accu-elektrisch",Verbruikerslijst!$M$7:$M$106,"Ja",Inzetlijst!E$110:E$209,"Netaansluiting 10")</f>
        <v>0</v>
      </c>
      <c r="H148">
        <f>SUMIFS(H$5:H$104,Verbruikerslijst!$E$7:$E$106,"Accu-elektrisch",Verbruikerslijst!$I$7:$I$106,"Nee",Verbruikerslijst!$M$7:$M$106,"Ja",Inzetlijst!F$110:F$209,"Netaansluiting 10")+SUMIFS(H$5:H$104,Verbruikerslijst!$I$7:$I$106,"Ja",Verbruikerslijst!$J$7:$J$106,"Accu-elektrisch",Verbruikerslijst!$M$7:$M$106,"Ja",Inzetlijst!F$110:F$209,"Netaansluiting 10")</f>
        <v>0</v>
      </c>
      <c r="I148">
        <f>SUMIFS(I$5:I$104,Verbruikerslijst!$E$7:$E$106,"Accu-elektrisch",Verbruikerslijst!$I$7:$I$106,"Nee",Verbruikerslijst!$M$7:$M$106,"Ja",Inzetlijst!G$110:G$209,"Netaansluiting 10")+SUMIFS(I$5:I$104,Verbruikerslijst!$I$7:$I$106,"Ja",Verbruikerslijst!$J$7:$J$106,"Accu-elektrisch",Verbruikerslijst!$M$7:$M$106,"Ja",Inzetlijst!G$110:G$209,"Netaansluiting 10")</f>
        <v>0</v>
      </c>
      <c r="J148">
        <f>SUMIFS(J$5:J$104,Verbruikerslijst!$E$7:$E$106,"Accu-elektrisch",Verbruikerslijst!$I$7:$I$106,"Nee",Verbruikerslijst!$M$7:$M$106,"Ja",Inzetlijst!H$110:H$209,"Netaansluiting 10")+SUMIFS(J$5:J$104,Verbruikerslijst!$I$7:$I$106,"Ja",Verbruikerslijst!$J$7:$J$106,"Accu-elektrisch",Verbruikerslijst!$M$7:$M$106,"Ja",Inzetlijst!H$110:H$209,"Netaansluiting 10")</f>
        <v>0</v>
      </c>
      <c r="K148">
        <f>SUMIFS(K$5:K$104,Verbruikerslijst!$E$7:$E$106,"Accu-elektrisch",Verbruikerslijst!$I$7:$I$106,"Nee",Verbruikerslijst!$M$7:$M$106,"Ja",Inzetlijst!I$110:I$209,"Netaansluiting 10")+SUMIFS(K$5:K$104,Verbruikerslijst!$I$7:$I$106,"Ja",Verbruikerslijst!$J$7:$J$106,"Accu-elektrisch",Verbruikerslijst!$M$7:$M$106,"Ja",Inzetlijst!I$110:I$209,"Netaansluiting 10")</f>
        <v>0</v>
      </c>
      <c r="L148">
        <f>SUMIFS(L$5:L$104,Verbruikerslijst!$E$7:$E$106,"Accu-elektrisch",Verbruikerslijst!$I$7:$I$106,"Nee",Verbruikerslijst!$M$7:$M$106,"Ja",Inzetlijst!J$110:J$209,"Netaansluiting 10")+SUMIFS(L$5:L$104,Verbruikerslijst!$I$7:$I$106,"Ja",Verbruikerslijst!$J$7:$J$106,"Accu-elektrisch",Verbruikerslijst!$M$7:$M$106,"Ja",Inzetlijst!J$110:J$209,"Netaansluiting 10")</f>
        <v>0</v>
      </c>
      <c r="M148">
        <f>SUMIFS(M$5:M$104,Verbruikerslijst!$E$7:$E$106,"Accu-elektrisch",Verbruikerslijst!$I$7:$I$106,"Nee",Verbruikerslijst!$M$7:$M$106,"Ja",Inzetlijst!K$110:K$209,"Netaansluiting 10")+SUMIFS(M$5:M$104,Verbruikerslijst!$I$7:$I$106,"Ja",Verbruikerslijst!$J$7:$J$106,"Accu-elektrisch",Verbruikerslijst!$M$7:$M$106,"Ja",Inzetlijst!K$110:K$209,"Netaansluiting 10")</f>
        <v>0</v>
      </c>
      <c r="N148">
        <f>SUMIFS(N$5:N$104,Verbruikerslijst!$E$7:$E$106,"Accu-elektrisch",Verbruikerslijst!$I$7:$I$106,"Nee",Verbruikerslijst!$M$7:$M$106,"Ja",Inzetlijst!L$110:L$209,"Netaansluiting 10")+SUMIFS(N$5:N$104,Verbruikerslijst!$I$7:$I$106,"Ja",Verbruikerslijst!$J$7:$J$106,"Accu-elektrisch",Verbruikerslijst!$M$7:$M$106,"Ja",Inzetlijst!L$110:L$209,"Netaansluiting 10")</f>
        <v>0</v>
      </c>
      <c r="O148">
        <f>SUMIFS(O$5:O$104,Verbruikerslijst!$E$7:$E$106,"Accu-elektrisch",Verbruikerslijst!$I$7:$I$106,"Nee",Verbruikerslijst!$M$7:$M$106,"Ja",Inzetlijst!M$110:M$209,"Netaansluiting 10")+SUMIFS(O$5:O$104,Verbruikerslijst!$I$7:$I$106,"Ja",Verbruikerslijst!$J$7:$J$106,"Accu-elektrisch",Verbruikerslijst!$M$7:$M$106,"Ja",Inzetlijst!M$110:M$209,"Netaansluiting 10")</f>
        <v>0</v>
      </c>
      <c r="P148">
        <f>SUMIFS(P$5:P$104,Verbruikerslijst!$E$7:$E$106,"Accu-elektrisch",Verbruikerslijst!$I$7:$I$106,"Nee",Verbruikerslijst!$M$7:$M$106,"Ja",Inzetlijst!N$110:N$209,"Netaansluiting 10")+SUMIFS(P$5:P$104,Verbruikerslijst!$I$7:$I$106,"Ja",Verbruikerslijst!$J$7:$J$106,"Accu-elektrisch",Verbruikerslijst!$M$7:$M$106,"Ja",Inzetlijst!N$110:N$209,"Netaansluiting 10")</f>
        <v>0</v>
      </c>
      <c r="Q148">
        <f>SUMIFS(Q$5:Q$104,Verbruikerslijst!$E$7:$E$106,"Accu-elektrisch",Verbruikerslijst!$I$7:$I$106,"Nee",Verbruikerslijst!$M$7:$M$106,"Ja",Inzetlijst!O$110:O$209,"Netaansluiting 10")+SUMIFS(Q$5:Q$104,Verbruikerslijst!$I$7:$I$106,"Ja",Verbruikerslijst!$J$7:$J$106,"Accu-elektrisch",Verbruikerslijst!$M$7:$M$106,"Ja",Inzetlijst!O$110:O$209,"Netaansluiting 10")</f>
        <v>0</v>
      </c>
      <c r="R148">
        <f>SUMIFS(R$5:R$104,Verbruikerslijst!$E$7:$E$106,"Accu-elektrisch",Verbruikerslijst!$I$7:$I$106,"Nee",Verbruikerslijst!$M$7:$M$106,"Ja",Inzetlijst!P$110:P$209,"Netaansluiting 10")+SUMIFS(R$5:R$104,Verbruikerslijst!$I$7:$I$106,"Ja",Verbruikerslijst!$J$7:$J$106,"Accu-elektrisch",Verbruikerslijst!$M$7:$M$106,"Ja",Inzetlijst!P$110:P$209,"Netaansluiting 10")</f>
        <v>0</v>
      </c>
      <c r="S148">
        <f>SUMIFS(S$5:S$104,Verbruikerslijst!$E$7:$E$106,"Accu-elektrisch",Verbruikerslijst!$I$7:$I$106,"Nee",Verbruikerslijst!$M$7:$M$106,"Ja",Inzetlijst!Q$110:Q$209,"Netaansluiting 10")+SUMIFS(S$5:S$104,Verbruikerslijst!$I$7:$I$106,"Ja",Verbruikerslijst!$J$7:$J$106,"Accu-elektrisch",Verbruikerslijst!$M$7:$M$106,"Ja",Inzetlijst!Q$110:Q$209,"Netaansluiting 10")</f>
        <v>0</v>
      </c>
      <c r="T148">
        <f>SUMIFS(T$5:T$104,Verbruikerslijst!$E$7:$E$106,"Accu-elektrisch",Verbruikerslijst!$I$7:$I$106,"Nee",Verbruikerslijst!$M$7:$M$106,"Ja",Inzetlijst!R$110:R$209,"Netaansluiting 10")+SUMIFS(T$5:T$104,Verbruikerslijst!$I$7:$I$106,"Ja",Verbruikerslijst!$J$7:$J$106,"Accu-elektrisch",Verbruikerslijst!$M$7:$M$106,"Ja",Inzetlijst!R$110:R$209,"Netaansluiting 10")</f>
        <v>0</v>
      </c>
      <c r="U148">
        <f>SUMIFS(U$5:U$104,Verbruikerslijst!$E$7:$E$106,"Accu-elektrisch",Verbruikerslijst!$I$7:$I$106,"Nee",Verbruikerslijst!$M$7:$M$106,"Ja",Inzetlijst!S$110:S$209,"Netaansluiting 10")+SUMIFS(U$5:U$104,Verbruikerslijst!$I$7:$I$106,"Ja",Verbruikerslijst!$J$7:$J$106,"Accu-elektrisch",Verbruikerslijst!$M$7:$M$106,"Ja",Inzetlijst!S$110:S$209,"Netaansluiting 10")</f>
        <v>0</v>
      </c>
      <c r="V148">
        <f>SUMIFS(V$5:V$104,Verbruikerslijst!$E$7:$E$106,"Accu-elektrisch",Verbruikerslijst!$I$7:$I$106,"Nee",Verbruikerslijst!$M$7:$M$106,"Ja",Inzetlijst!T$110:T$209,"Netaansluiting 10")+SUMIFS(V$5:V$104,Verbruikerslijst!$I$7:$I$106,"Ja",Verbruikerslijst!$J$7:$J$106,"Accu-elektrisch",Verbruikerslijst!$M$7:$M$106,"Ja",Inzetlijst!T$110:T$209,"Netaansluiting 10")</f>
        <v>0</v>
      </c>
      <c r="W148">
        <f>SUMIFS(W$5:W$104,Verbruikerslijst!$E$7:$E$106,"Accu-elektrisch",Verbruikerslijst!$I$7:$I$106,"Nee",Verbruikerslijst!$M$7:$M$106,"Ja",Inzetlijst!U$110:U$209,"Netaansluiting 10")+SUMIFS(W$5:W$104,Verbruikerslijst!$I$7:$I$106,"Ja",Verbruikerslijst!$J$7:$J$106,"Accu-elektrisch",Verbruikerslijst!$M$7:$M$106,"Ja",Inzetlijst!U$110:U$209,"Netaansluiting 10")</f>
        <v>0</v>
      </c>
      <c r="X148">
        <f>SUMIFS(X$5:X$104,Verbruikerslijst!$E$7:$E$106,"Accu-elektrisch",Verbruikerslijst!$I$7:$I$106,"Nee",Verbruikerslijst!$M$7:$M$106,"Ja",Inzetlijst!V$110:V$209,"Netaansluiting 10")+SUMIFS(X$5:X$104,Verbruikerslijst!$I$7:$I$106,"Ja",Verbruikerslijst!$J$7:$J$106,"Accu-elektrisch",Verbruikerslijst!$M$7:$M$106,"Ja",Inzetlijst!V$110:V$209,"Netaansluiting 10")</f>
        <v>0</v>
      </c>
      <c r="Y148">
        <f>SUMIFS(Y$5:Y$104,Verbruikerslijst!$E$7:$E$106,"Accu-elektrisch",Verbruikerslijst!$I$7:$I$106,"Nee",Verbruikerslijst!$M$7:$M$106,"Ja",Inzetlijst!W$110:W$209,"Netaansluiting 10")+SUMIFS(Y$5:Y$104,Verbruikerslijst!$I$7:$I$106,"Ja",Verbruikerslijst!$J$7:$J$106,"Accu-elektrisch",Verbruikerslijst!$M$7:$M$106,"Ja",Inzetlijst!W$110:W$209,"Netaansluiting 10")</f>
        <v>0</v>
      </c>
      <c r="Z148">
        <f>SUMIFS(Z$5:Z$104,Verbruikerslijst!$E$7:$E$106,"Accu-elektrisch",Verbruikerslijst!$I$7:$I$106,"Nee",Verbruikerslijst!$M$7:$M$106,"Ja",Inzetlijst!X$110:X$209,"Netaansluiting 10")+SUMIFS(Z$5:Z$104,Verbruikerslijst!$I$7:$I$106,"Ja",Verbruikerslijst!$J$7:$J$106,"Accu-elektrisch",Verbruikerslijst!$M$7:$M$106,"Ja",Inzetlijst!X$110:X$209,"Netaansluiting 10")</f>
        <v>0</v>
      </c>
      <c r="AA148">
        <f>SUMIFS(AA$5:AA$104,Verbruikerslijst!$E$7:$E$106,"Accu-elektrisch",Verbruikerslijst!$I$7:$I$106,"Nee",Verbruikerslijst!$M$7:$M$106,"Ja",Inzetlijst!Y$110:Y$209,"Netaansluiting 10")+SUMIFS(AA$5:AA$104,Verbruikerslijst!$I$7:$I$106,"Ja",Verbruikerslijst!$J$7:$J$106,"Accu-elektrisch",Verbruikerslijst!$M$7:$M$106,"Ja",Inzetlijst!Y$110:Y$209,"Netaansluiting 10")</f>
        <v>0</v>
      </c>
      <c r="AB148">
        <f>SUMIFS(AB$5:AB$104,Verbruikerslijst!$E$7:$E$106,"Accu-elektrisch",Verbruikerslijst!$I$7:$I$106,"Nee",Verbruikerslijst!$M$7:$M$106,"Ja",Inzetlijst!Z$110:Z$209,"Netaansluiting 10")+SUMIFS(AB$5:AB$104,Verbruikerslijst!$I$7:$I$106,"Ja",Verbruikerslijst!$J$7:$J$106,"Accu-elektrisch",Verbruikerslijst!$M$7:$M$106,"Ja",Inzetlijst!Z$110:Z$209,"Netaansluiting 10")</f>
        <v>0</v>
      </c>
      <c r="AC148">
        <f>SUMIFS(AC$5:AC$104,Verbruikerslijst!$E$7:$E$106,"Accu-elektrisch",Verbruikerslijst!$I$7:$I$106,"Nee",Verbruikerslijst!$M$7:$M$106,"Ja",Inzetlijst!AA$110:AA$209,"Netaansluiting 10")+SUMIFS(AC$5:AC$104,Verbruikerslijst!$I$7:$I$106,"Ja",Verbruikerslijst!$J$7:$J$106,"Accu-elektrisch",Verbruikerslijst!$M$7:$M$106,"Ja",Inzetlijst!AA$110:AA$209,"Netaansluiting 10")</f>
        <v>0</v>
      </c>
      <c r="AD148">
        <f>SUMIFS(AD$5:AD$104,Verbruikerslijst!$E$7:$E$106,"Accu-elektrisch",Verbruikerslijst!$I$7:$I$106,"Nee",Verbruikerslijst!$M$7:$M$106,"Ja",Inzetlijst!AB$110:AB$209,"Netaansluiting 10")+SUMIFS(AD$5:AD$104,Verbruikerslijst!$I$7:$I$106,"Ja",Verbruikerslijst!$J$7:$J$106,"Accu-elektrisch",Verbruikerslijst!$M$7:$M$106,"Ja",Inzetlijst!AB$110:AB$209,"Netaansluiting 10")</f>
        <v>0</v>
      </c>
      <c r="AE148">
        <f>SUMIFS(AE$5:AE$104,Verbruikerslijst!$E$7:$E$106,"Accu-elektrisch",Verbruikerslijst!$I$7:$I$106,"Nee",Verbruikerslijst!$M$7:$M$106,"Ja",Inzetlijst!AC$110:AC$209,"Netaansluiting 10")+SUMIFS(AE$5:AE$104,Verbruikerslijst!$I$7:$I$106,"Ja",Verbruikerslijst!$J$7:$J$106,"Accu-elektrisch",Verbruikerslijst!$M$7:$M$106,"Ja",Inzetlijst!AC$110:AC$209,"Netaansluiting 10")</f>
        <v>0</v>
      </c>
      <c r="AF148">
        <f>SUMIFS(AF$5:AF$104,Verbruikerslijst!$E$7:$E$106,"Accu-elektrisch",Verbruikerslijst!$I$7:$I$106,"Nee",Verbruikerslijst!$M$7:$M$106,"Ja",Inzetlijst!AD$110:AD$209,"Netaansluiting 10")+SUMIFS(AF$5:AF$104,Verbruikerslijst!$I$7:$I$106,"Ja",Verbruikerslijst!$J$7:$J$106,"Accu-elektrisch",Verbruikerslijst!$M$7:$M$106,"Ja",Inzetlijst!AD$110:AD$209,"Netaansluiting 10")</f>
        <v>0</v>
      </c>
      <c r="AG148">
        <f>SUMIFS(AG$5:AG$104,Verbruikerslijst!$E$7:$E$106,"Accu-elektrisch",Verbruikerslijst!$I$7:$I$106,"Nee",Verbruikerslijst!$M$7:$M$106,"Ja",Inzetlijst!AE$110:AE$209,"Netaansluiting 10")+SUMIFS(AG$5:AG$104,Verbruikerslijst!$I$7:$I$106,"Ja",Verbruikerslijst!$J$7:$J$106,"Accu-elektrisch",Verbruikerslijst!$M$7:$M$106,"Ja",Inzetlijst!AE$110:AE$209,"Netaansluiting 10")</f>
        <v>0</v>
      </c>
      <c r="AH148">
        <f>SUMIFS(AH$5:AH$104,Verbruikerslijst!$E$7:$E$106,"Accu-elektrisch",Verbruikerslijst!$I$7:$I$106,"Nee",Verbruikerslijst!$M$7:$M$106,"Ja",Inzetlijst!AF$110:AF$209,"Netaansluiting 10")+SUMIFS(AH$5:AH$104,Verbruikerslijst!$I$7:$I$106,"Ja",Verbruikerslijst!$J$7:$J$106,"Accu-elektrisch",Verbruikerslijst!$M$7:$M$106,"Ja",Inzetlijst!AF$110:AF$209,"Netaansluiting 10")</f>
        <v>0</v>
      </c>
      <c r="AI148">
        <f>SUMIFS(AI$5:AI$104,Verbruikerslijst!$E$7:$E$106,"Accu-elektrisch",Verbruikerslijst!$I$7:$I$106,"Nee",Verbruikerslijst!$M$7:$M$106,"Ja",Inzetlijst!AG$110:AG$209,"Netaansluiting 10")+SUMIFS(AI$5:AI$104,Verbruikerslijst!$I$7:$I$106,"Ja",Verbruikerslijst!$J$7:$J$106,"Accu-elektrisch",Verbruikerslijst!$M$7:$M$106,"Ja",Inzetlijst!AG$110:AG$209,"Netaansluiting 10")</f>
        <v>0</v>
      </c>
      <c r="AJ148">
        <f>SUMIFS(AJ$5:AJ$104,Verbruikerslijst!$E$7:$E$106,"Accu-elektrisch",Verbruikerslijst!$I$7:$I$106,"Nee",Verbruikerslijst!$M$7:$M$106,"Ja",Inzetlijst!AH$110:AH$209,"Netaansluiting 10")+SUMIFS(AJ$5:AJ$104,Verbruikerslijst!$I$7:$I$106,"Ja",Verbruikerslijst!$J$7:$J$106,"Accu-elektrisch",Verbruikerslijst!$M$7:$M$106,"Ja",Inzetlijst!AH$110:AH$209,"Netaansluiting 10")</f>
        <v>0</v>
      </c>
      <c r="AK148">
        <f>SUMIFS(AK$5:AK$104,Verbruikerslijst!$E$7:$E$106,"Accu-elektrisch",Verbruikerslijst!$I$7:$I$106,"Nee",Verbruikerslijst!$M$7:$M$106,"Ja",Inzetlijst!AI$110:AI$209,"Netaansluiting 10")+SUMIFS(AK$5:AK$104,Verbruikerslijst!$I$7:$I$106,"Ja",Verbruikerslijst!$J$7:$J$106,"Accu-elektrisch",Verbruikerslijst!$M$7:$M$106,"Ja",Inzetlijst!AI$110:AI$209,"Netaansluiting 10")</f>
        <v>0</v>
      </c>
      <c r="AL148">
        <f>SUMIFS(AL$5:AL$104,Verbruikerslijst!$E$7:$E$106,"Accu-elektrisch",Verbruikerslijst!$I$7:$I$106,"Nee",Verbruikerslijst!$M$7:$M$106,"Ja",Inzetlijst!AJ$110:AJ$209,"Netaansluiting 10")+SUMIFS(AL$5:AL$104,Verbruikerslijst!$I$7:$I$106,"Ja",Verbruikerslijst!$J$7:$J$106,"Accu-elektrisch",Verbruikerslijst!$M$7:$M$106,"Ja",Inzetlijst!AJ$110:AJ$209,"Netaansluiting 10")</f>
        <v>0</v>
      </c>
      <c r="AM148">
        <f>SUMIFS(AM$5:AM$104,Verbruikerslijst!$E$7:$E$106,"Accu-elektrisch",Verbruikerslijst!$I$7:$I$106,"Nee",Verbruikerslijst!$M$7:$M$106,"Ja",Inzetlijst!AK$110:AK$209,"Netaansluiting 10")+SUMIFS(AM$5:AM$104,Verbruikerslijst!$I$7:$I$106,"Ja",Verbruikerslijst!$J$7:$J$106,"Accu-elektrisch",Verbruikerslijst!$M$7:$M$106,"Ja",Inzetlijst!AK$110:AK$209,"Netaansluiting 10")</f>
        <v>0</v>
      </c>
      <c r="AN148">
        <f>SUMIFS(AN$5:AN$104,Verbruikerslijst!$E$7:$E$106,"Accu-elektrisch",Verbruikerslijst!$I$7:$I$106,"Nee",Verbruikerslijst!$M$7:$M$106,"Ja",Inzetlijst!AL$110:AL$209,"Netaansluiting 10")+SUMIFS(AN$5:AN$104,Verbruikerslijst!$I$7:$I$106,"Ja",Verbruikerslijst!$J$7:$J$106,"Accu-elektrisch",Verbruikerslijst!$M$7:$M$106,"Ja",Inzetlijst!AL$110:AL$209,"Netaansluiting 10")</f>
        <v>0</v>
      </c>
      <c r="AO148">
        <f>SUMIFS(AO$5:AO$104,Verbruikerslijst!$E$7:$E$106,"Accu-elektrisch",Verbruikerslijst!$I$7:$I$106,"Nee",Verbruikerslijst!$M$7:$M$106,"Ja",Inzetlijst!AM$110:AM$209,"Netaansluiting 10")+SUMIFS(AO$5:AO$104,Verbruikerslijst!$I$7:$I$106,"Ja",Verbruikerslijst!$J$7:$J$106,"Accu-elektrisch",Verbruikerslijst!$M$7:$M$106,"Ja",Inzetlijst!AM$110:AM$209,"Netaansluiting 10")</f>
        <v>0</v>
      </c>
      <c r="AP148">
        <f>SUMIFS(AP$5:AP$104,Verbruikerslijst!$E$7:$E$106,"Accu-elektrisch",Verbruikerslijst!$I$7:$I$106,"Nee",Verbruikerslijst!$M$7:$M$106,"Ja",Inzetlijst!AN$110:AN$209,"Netaansluiting 10")+SUMIFS(AP$5:AP$104,Verbruikerslijst!$I$7:$I$106,"Ja",Verbruikerslijst!$J$7:$J$106,"Accu-elektrisch",Verbruikerslijst!$M$7:$M$106,"Ja",Inzetlijst!AN$110:AN$209,"Netaansluiting 10")</f>
        <v>0</v>
      </c>
      <c r="AQ148">
        <f>SUMIFS(AQ$5:AQ$104,Verbruikerslijst!$E$7:$E$106,"Accu-elektrisch",Verbruikerslijst!$I$7:$I$106,"Nee",Verbruikerslijst!$M$7:$M$106,"Ja",Inzetlijst!AO$110:AO$209,"Netaansluiting 10")+SUMIFS(AQ$5:AQ$104,Verbruikerslijst!$I$7:$I$106,"Ja",Verbruikerslijst!$J$7:$J$106,"Accu-elektrisch",Verbruikerslijst!$M$7:$M$106,"Ja",Inzetlijst!AO$110:AO$209,"Netaansluiting 10")</f>
        <v>0</v>
      </c>
      <c r="AR148">
        <f>SUMIFS(AR$5:AR$104,Verbruikerslijst!$E$7:$E$106,"Accu-elektrisch",Verbruikerslijst!$I$7:$I$106,"Nee",Verbruikerslijst!$M$7:$M$106,"Ja",Inzetlijst!AP$110:AP$209,"Netaansluiting 10")+SUMIFS(AR$5:AR$104,Verbruikerslijst!$I$7:$I$106,"Ja",Verbruikerslijst!$J$7:$J$106,"Accu-elektrisch",Verbruikerslijst!$M$7:$M$106,"Ja",Inzetlijst!AP$110:AP$209,"Netaansluiting 10")</f>
        <v>0</v>
      </c>
      <c r="AS148">
        <f>SUMIFS(AS$5:AS$104,Verbruikerslijst!$E$7:$E$106,"Accu-elektrisch",Verbruikerslijst!$I$7:$I$106,"Nee",Verbruikerslijst!$M$7:$M$106,"Ja",Inzetlijst!AQ$110:AQ$209,"Netaansluiting 10")+SUMIFS(AS$5:AS$104,Verbruikerslijst!$I$7:$I$106,"Ja",Verbruikerslijst!$J$7:$J$106,"Accu-elektrisch",Verbruikerslijst!$M$7:$M$106,"Ja",Inzetlijst!AQ$110:AQ$209,"Netaansluiting 10")</f>
        <v>0</v>
      </c>
      <c r="AT148">
        <f>SUMIFS(AT$5:AT$104,Verbruikerslijst!$E$7:$E$106,"Accu-elektrisch",Verbruikerslijst!$I$7:$I$106,"Nee",Verbruikerslijst!$M$7:$M$106,"Ja",Inzetlijst!AR$110:AR$209,"Netaansluiting 10")+SUMIFS(AT$5:AT$104,Verbruikerslijst!$I$7:$I$106,"Ja",Verbruikerslijst!$J$7:$J$106,"Accu-elektrisch",Verbruikerslijst!$M$7:$M$106,"Ja",Inzetlijst!AR$110:AR$209,"Netaansluiting 10")</f>
        <v>0</v>
      </c>
      <c r="AU148">
        <f>SUMIFS(AU$5:AU$104,Verbruikerslijst!$E$7:$E$106,"Accu-elektrisch",Verbruikerslijst!$I$7:$I$106,"Nee",Verbruikerslijst!$M$7:$M$106,"Ja",Inzetlijst!AS$110:AS$209,"Netaansluiting 10")+SUMIFS(AU$5:AU$104,Verbruikerslijst!$I$7:$I$106,"Ja",Verbruikerslijst!$J$7:$J$106,"Accu-elektrisch",Verbruikerslijst!$M$7:$M$106,"Ja",Inzetlijst!AS$110:AS$209,"Netaansluiting 10")</f>
        <v>0</v>
      </c>
      <c r="AV148">
        <f>SUMIFS(AV$5:AV$104,Verbruikerslijst!$E$7:$E$106,"Accu-elektrisch",Verbruikerslijst!$I$7:$I$106,"Nee",Verbruikerslijst!$M$7:$M$106,"Ja",Inzetlijst!AT$110:AT$209,"Netaansluiting 10")+SUMIFS(AV$5:AV$104,Verbruikerslijst!$I$7:$I$106,"Ja",Verbruikerslijst!$J$7:$J$106,"Accu-elektrisch",Verbruikerslijst!$M$7:$M$106,"Ja",Inzetlijst!AT$110:AT$209,"Netaansluiting 10")</f>
        <v>0</v>
      </c>
      <c r="AW148">
        <f>SUMIFS(AW$5:AW$104,Verbruikerslijst!$E$7:$E$106,"Accu-elektrisch",Verbruikerslijst!$I$7:$I$106,"Nee",Verbruikerslijst!$M$7:$M$106,"Ja",Inzetlijst!AU$110:AU$209,"Netaansluiting 10")+SUMIFS(AW$5:AW$104,Verbruikerslijst!$I$7:$I$106,"Ja",Verbruikerslijst!$J$7:$J$106,"Accu-elektrisch",Verbruikerslijst!$M$7:$M$106,"Ja",Inzetlijst!AU$110:AU$209,"Netaansluiting 10")</f>
        <v>0</v>
      </c>
      <c r="AX148">
        <f>SUMIFS(AX$5:AX$104,Verbruikerslijst!$E$7:$E$106,"Accu-elektrisch",Verbruikerslijst!$I$7:$I$106,"Nee",Verbruikerslijst!$M$7:$M$106,"Ja",Inzetlijst!AV$110:AV$209,"Netaansluiting 10")+SUMIFS(AX$5:AX$104,Verbruikerslijst!$I$7:$I$106,"Ja",Verbruikerslijst!$J$7:$J$106,"Accu-elektrisch",Verbruikerslijst!$M$7:$M$106,"Ja",Inzetlijst!AV$110:AV$209,"Netaansluiting 10")</f>
        <v>0</v>
      </c>
      <c r="AY148">
        <f>SUMIFS(AY$5:AY$104,Verbruikerslijst!$E$7:$E$106,"Accu-elektrisch",Verbruikerslijst!$I$7:$I$106,"Nee",Verbruikerslijst!$M$7:$M$106,"Ja",Inzetlijst!AW$110:AW$209,"Netaansluiting 10")+SUMIFS(AY$5:AY$104,Verbruikerslijst!$I$7:$I$106,"Ja",Verbruikerslijst!$J$7:$J$106,"Accu-elektrisch",Verbruikerslijst!$M$7:$M$106,"Ja",Inzetlijst!AW$110:AW$209,"Netaansluiting 10")</f>
        <v>0</v>
      </c>
      <c r="AZ148">
        <f>SUMIFS(AZ$5:AZ$104,Verbruikerslijst!$E$7:$E$106,"Accu-elektrisch",Verbruikerslijst!$I$7:$I$106,"Nee",Verbruikerslijst!$M$7:$M$106,"Ja",Inzetlijst!AX$110:AX$209,"Netaansluiting 10")+SUMIFS(AZ$5:AZ$104,Verbruikerslijst!$I$7:$I$106,"Ja",Verbruikerslijst!$J$7:$J$106,"Accu-elektrisch",Verbruikerslijst!$M$7:$M$106,"Ja",Inzetlijst!AX$110:AX$209,"Netaansluiting 10")</f>
        <v>0</v>
      </c>
      <c r="BA148">
        <f>SUMIFS(BA$5:BA$104,Verbruikerslijst!$E$7:$E$106,"Accu-elektrisch",Verbruikerslijst!$I$7:$I$106,"Nee",Verbruikerslijst!$M$7:$M$106,"Ja",Inzetlijst!AY$110:AY$209,"Netaansluiting 10")+SUMIFS(BA$5:BA$104,Verbruikerslijst!$I$7:$I$106,"Ja",Verbruikerslijst!$J$7:$J$106,"Accu-elektrisch",Verbruikerslijst!$M$7:$M$106,"Ja",Inzetlijst!AY$110:AY$209,"Netaansluiting 10")</f>
        <v>0</v>
      </c>
      <c r="BB148">
        <f>SUMIFS(BB$5:BB$104,Verbruikerslijst!$E$7:$E$106,"Accu-elektrisch",Verbruikerslijst!$I$7:$I$106,"Nee",Verbruikerslijst!$M$7:$M$106,"Ja",Inzetlijst!AZ$110:AZ$209,"Netaansluiting 10")+SUMIFS(BB$5:BB$104,Verbruikerslijst!$I$7:$I$106,"Ja",Verbruikerslijst!$J$7:$J$106,"Accu-elektrisch",Verbruikerslijst!$M$7:$M$106,"Ja",Inzetlijst!AZ$110:AZ$209,"Netaansluiting 10")</f>
        <v>0</v>
      </c>
      <c r="BC148">
        <f>SUMIFS(BC$5:BC$104,Verbruikerslijst!$E$7:$E$106,"Accu-elektrisch",Verbruikerslijst!$I$7:$I$106,"Nee",Verbruikerslijst!$M$7:$M$106,"Ja",Inzetlijst!BA$110:BA$209,"Netaansluiting 10")+SUMIFS(BC$5:BC$104,Verbruikerslijst!$I$7:$I$106,"Ja",Verbruikerslijst!$J$7:$J$106,"Accu-elektrisch",Verbruikerslijst!$M$7:$M$106,"Ja",Inzetlijst!BA$110:BA$209,"Netaansluiting 10")</f>
        <v>0</v>
      </c>
      <c r="BD148">
        <f>SUMIFS(BD$5:BD$104,Verbruikerslijst!$E$7:$E$106,"Accu-elektrisch",Verbruikerslijst!$I$7:$I$106,"Nee",Verbruikerslijst!$M$7:$M$106,"Ja",Inzetlijst!BB$110:BB$209,"Netaansluiting 10")+SUMIFS(BD$5:BD$104,Verbruikerslijst!$I$7:$I$106,"Ja",Verbruikerslijst!$J$7:$J$106,"Accu-elektrisch",Verbruikerslijst!$M$7:$M$106,"Ja",Inzetlijst!BB$110:BB$209,"Netaansluiting 10")</f>
        <v>0</v>
      </c>
      <c r="BE148">
        <f>SUMIFS(BE$5:BE$104,Verbruikerslijst!$E$7:$E$106,"Accu-elektrisch",Verbruikerslijst!$I$7:$I$106,"Nee",Verbruikerslijst!$M$7:$M$106,"Ja",Inzetlijst!BC$110:BC$209,"Netaansluiting 10")+SUMIFS(BE$5:BE$104,Verbruikerslijst!$I$7:$I$106,"Ja",Verbruikerslijst!$J$7:$J$106,"Accu-elektrisch",Verbruikerslijst!$M$7:$M$106,"Ja",Inzetlijst!BC$110:BC$209,"Netaansluiting 10")</f>
        <v>0</v>
      </c>
      <c r="BF148">
        <f>SUMIFS(BF$5:BF$104,Verbruikerslijst!$E$7:$E$106,"Accu-elektrisch",Verbruikerslijst!$I$7:$I$106,"Nee",Verbruikerslijst!$M$7:$M$106,"Ja",Inzetlijst!BD$110:BD$209,"Netaansluiting 10")+SUMIFS(BF$5:BF$104,Verbruikerslijst!$I$7:$I$106,"Ja",Verbruikerslijst!$J$7:$J$106,"Accu-elektrisch",Verbruikerslijst!$M$7:$M$106,"Ja",Inzetlijst!BD$110:BD$209,"Netaansluiting 10")</f>
        <v>0</v>
      </c>
      <c r="BG148">
        <f>SUMIFS(BG$5:BG$104,Verbruikerslijst!$E$7:$E$106,"Accu-elektrisch",Verbruikerslijst!$I$7:$I$106,"Nee",Verbruikerslijst!$M$7:$M$106,"Ja",Inzetlijst!BE$110:BE$209,"Netaansluiting 10")+SUMIFS(BG$5:BG$104,Verbruikerslijst!$I$7:$I$106,"Ja",Verbruikerslijst!$J$7:$J$106,"Accu-elektrisch",Verbruikerslijst!$M$7:$M$106,"Ja",Inzetlijst!BE$110:BE$209,"Netaansluiting 10")</f>
        <v>0</v>
      </c>
      <c r="BH148">
        <f>SUMIFS(BH$5:BH$104,Verbruikerslijst!$E$7:$E$106,"Accu-elektrisch",Verbruikerslijst!$I$7:$I$106,"Nee",Verbruikerslijst!$M$7:$M$106,"Ja",Inzetlijst!BF$110:BF$209,"Netaansluiting 10")+SUMIFS(BH$5:BH$104,Verbruikerslijst!$I$7:$I$106,"Ja",Verbruikerslijst!$J$7:$J$106,"Accu-elektrisch",Verbruikerslijst!$M$7:$M$106,"Ja",Inzetlijst!BF$110:BF$209,"Netaansluiting 10")</f>
        <v>0</v>
      </c>
      <c r="BI148">
        <f>SUMIFS(BI$5:BI$104,Verbruikerslijst!$E$7:$E$106,"Accu-elektrisch",Verbruikerslijst!$I$7:$I$106,"Nee",Verbruikerslijst!$M$7:$M$106,"Ja",Inzetlijst!BG$110:BG$209,"Netaansluiting 10")+SUMIFS(BI$5:BI$104,Verbruikerslijst!$I$7:$I$106,"Ja",Verbruikerslijst!$J$7:$J$106,"Accu-elektrisch",Verbruikerslijst!$M$7:$M$106,"Ja",Inzetlijst!BG$110:BG$209,"Netaansluiting 10")</f>
        <v>0</v>
      </c>
      <c r="BJ148">
        <f>SUMIFS(BJ$5:BJ$104,Verbruikerslijst!$E$7:$E$106,"Accu-elektrisch",Verbruikerslijst!$I$7:$I$106,"Nee",Verbruikerslijst!$M$7:$M$106,"Ja",Inzetlijst!BH$110:BH$209,"Netaansluiting 10")+SUMIFS(BJ$5:BJ$104,Verbruikerslijst!$I$7:$I$106,"Ja",Verbruikerslijst!$J$7:$J$106,"Accu-elektrisch",Verbruikerslijst!$M$7:$M$106,"Ja",Inzetlijst!BH$110:BH$209,"Netaansluiting 10")</f>
        <v>0</v>
      </c>
      <c r="BK148">
        <f>SUMIFS(BK$5:BK$104,Verbruikerslijst!$E$7:$E$106,"Accu-elektrisch",Verbruikerslijst!$I$7:$I$106,"Nee",Verbruikerslijst!$M$7:$M$106,"Ja",Inzetlijst!BI$110:BI$209,"Netaansluiting 10")+SUMIFS(BK$5:BK$104,Verbruikerslijst!$I$7:$I$106,"Ja",Verbruikerslijst!$J$7:$J$106,"Accu-elektrisch",Verbruikerslijst!$M$7:$M$106,"Ja",Inzetlijst!BI$110:BI$209,"Netaansluiting 10")</f>
        <v>0</v>
      </c>
      <c r="BL148">
        <f>SUMIFS(BL$5:BL$104,Verbruikerslijst!$E$7:$E$106,"Accu-elektrisch",Verbruikerslijst!$I$7:$I$106,"Nee",Verbruikerslijst!$M$7:$M$106,"Ja",Inzetlijst!BJ$110:BJ$209,"Netaansluiting 10")+SUMIFS(BL$5:BL$104,Verbruikerslijst!$I$7:$I$106,"Ja",Verbruikerslijst!$J$7:$J$106,"Accu-elektrisch",Verbruikerslijst!$M$7:$M$106,"Ja",Inzetlijst!BJ$110:BJ$209,"Netaansluiting 10")</f>
        <v>0</v>
      </c>
      <c r="BM148">
        <f>SUMIFS(BM$5:BM$104,Verbruikerslijst!$E$7:$E$106,"Accu-elektrisch",Verbruikerslijst!$I$7:$I$106,"Nee",Verbruikerslijst!$M$7:$M$106,"Ja",Inzetlijst!BK$110:BK$209,"Netaansluiting 10")+SUMIFS(BM$5:BM$104,Verbruikerslijst!$I$7:$I$106,"Ja",Verbruikerslijst!$J$7:$J$106,"Accu-elektrisch",Verbruikerslijst!$M$7:$M$106,"Ja",Inzetlijst!BK$110:BK$209,"Netaansluiting 10")</f>
        <v>0</v>
      </c>
      <c r="BN148">
        <f>SUMIFS(BN$5:BN$104,Verbruikerslijst!$E$7:$E$106,"Accu-elektrisch",Verbruikerslijst!$I$7:$I$106,"Nee",Verbruikerslijst!$M$7:$M$106,"Ja",Inzetlijst!BL$110:BL$209,"Netaansluiting 10")+SUMIFS(BN$5:BN$104,Verbruikerslijst!$I$7:$I$106,"Ja",Verbruikerslijst!$J$7:$J$106,"Accu-elektrisch",Verbruikerslijst!$M$7:$M$106,"Ja",Inzetlijst!BL$110:BL$209,"Netaansluiting 10")</f>
        <v>0</v>
      </c>
      <c r="BO148">
        <f>SUMIFS(BO$5:BO$104,Verbruikerslijst!$E$7:$E$106,"Accu-elektrisch",Verbruikerslijst!$I$7:$I$106,"Nee",Verbruikerslijst!$M$7:$M$106,"Ja",Inzetlijst!BM$110:BM$209,"Netaansluiting 10")+SUMIFS(BO$5:BO$104,Verbruikerslijst!$I$7:$I$106,"Ja",Verbruikerslijst!$J$7:$J$106,"Accu-elektrisch",Verbruikerslijst!$M$7:$M$106,"Ja",Inzetlijst!BM$110:BM$209,"Netaansluiting 10")</f>
        <v>0</v>
      </c>
      <c r="BP148">
        <f>SUMIFS(BP$5:BP$104,Verbruikerslijst!$E$7:$E$106,"Accu-elektrisch",Verbruikerslijst!$I$7:$I$106,"Nee",Verbruikerslijst!$M$7:$M$106,"Ja",Inzetlijst!BN$110:BN$209,"Netaansluiting 10")+SUMIFS(BP$5:BP$104,Verbruikerslijst!$I$7:$I$106,"Ja",Verbruikerslijst!$J$7:$J$106,"Accu-elektrisch",Verbruikerslijst!$M$7:$M$106,"Ja",Inzetlijst!BN$110:BN$209,"Netaansluiting 10")</f>
        <v>0</v>
      </c>
      <c r="BQ148">
        <f>SUMIFS(BQ$5:BQ$104,Verbruikerslijst!$E$7:$E$106,"Accu-elektrisch",Verbruikerslijst!$I$7:$I$106,"Nee",Verbruikerslijst!$M$7:$M$106,"Ja",Inzetlijst!BO$110:BO$209,"Netaansluiting 10")+SUMIFS(BQ$5:BQ$104,Verbruikerslijst!$I$7:$I$106,"Ja",Verbruikerslijst!$J$7:$J$106,"Accu-elektrisch",Verbruikerslijst!$M$7:$M$106,"Ja",Inzetlijst!BO$110:BO$209,"Netaansluiting 10")</f>
        <v>0</v>
      </c>
      <c r="BR148">
        <f>SUMIFS(BR$5:BR$104,Verbruikerslijst!$E$7:$E$106,"Accu-elektrisch",Verbruikerslijst!$I$7:$I$106,"Nee",Verbruikerslijst!$M$7:$M$106,"Ja",Inzetlijst!BP$110:BP$209,"Netaansluiting 10")+SUMIFS(BR$5:BR$104,Verbruikerslijst!$I$7:$I$106,"Ja",Verbruikerslijst!$J$7:$J$106,"Accu-elektrisch",Verbruikerslijst!$M$7:$M$106,"Ja",Inzetlijst!BP$110:BP$209,"Netaansluiting 10")</f>
        <v>0</v>
      </c>
      <c r="BS148">
        <f>SUMIFS(BS$5:BS$104,Verbruikerslijst!$E$7:$E$106,"Accu-elektrisch",Verbruikerslijst!$I$7:$I$106,"Nee",Verbruikerslijst!$M$7:$M$106,"Ja",Inzetlijst!BQ$110:BQ$209,"Netaansluiting 10")+SUMIFS(BS$5:BS$104,Verbruikerslijst!$I$7:$I$106,"Ja",Verbruikerslijst!$J$7:$J$106,"Accu-elektrisch",Verbruikerslijst!$M$7:$M$106,"Ja",Inzetlijst!BQ$110:BQ$209,"Netaansluiting 10")</f>
        <v>0</v>
      </c>
      <c r="BT148">
        <f>SUMIFS(BT$5:BT$104,Verbruikerslijst!$E$7:$E$106,"Accu-elektrisch",Verbruikerslijst!$I$7:$I$106,"Nee",Verbruikerslijst!$M$7:$M$106,"Ja",Inzetlijst!BR$110:BR$209,"Netaansluiting 10")+SUMIFS(BT$5:BT$104,Verbruikerslijst!$I$7:$I$106,"Ja",Verbruikerslijst!$J$7:$J$106,"Accu-elektrisch",Verbruikerslijst!$M$7:$M$106,"Ja",Inzetlijst!BR$110:BR$209,"Netaansluiting 10")</f>
        <v>0</v>
      </c>
      <c r="BU148">
        <f>SUMIFS(BU$5:BU$104,Verbruikerslijst!$E$7:$E$106,"Accu-elektrisch",Verbruikerslijst!$I$7:$I$106,"Nee",Verbruikerslijst!$M$7:$M$106,"Ja",Inzetlijst!BS$110:BS$209,"Netaansluiting 10")+SUMIFS(BU$5:BU$104,Verbruikerslijst!$I$7:$I$106,"Ja",Verbruikerslijst!$J$7:$J$106,"Accu-elektrisch",Verbruikerslijst!$M$7:$M$106,"Ja",Inzetlijst!BS$110:BS$209,"Netaansluiting 10")</f>
        <v>0</v>
      </c>
      <c r="BV148">
        <f>SUMIFS(BV$5:BV$104,Verbruikerslijst!$E$7:$E$106,"Accu-elektrisch",Verbruikerslijst!$I$7:$I$106,"Nee",Verbruikerslijst!$M$7:$M$106,"Ja",Inzetlijst!BT$110:BT$209,"Netaansluiting 10")+SUMIFS(BV$5:BV$104,Verbruikerslijst!$I$7:$I$106,"Ja",Verbruikerslijst!$J$7:$J$106,"Accu-elektrisch",Verbruikerslijst!$M$7:$M$106,"Ja",Inzetlijst!BT$110:BT$209,"Netaansluiting 10")</f>
        <v>0</v>
      </c>
      <c r="BW148">
        <f>SUMIFS(BW$5:BW$104,Verbruikerslijst!$E$7:$E$106,"Accu-elektrisch",Verbruikerslijst!$I$7:$I$106,"Nee",Verbruikerslijst!$M$7:$M$106,"Ja",Inzetlijst!BU$110:BU$209,"Netaansluiting 10")+SUMIFS(BW$5:BW$104,Verbruikerslijst!$I$7:$I$106,"Ja",Verbruikerslijst!$J$7:$J$106,"Accu-elektrisch",Verbruikerslijst!$M$7:$M$106,"Ja",Inzetlijst!BU$110:BU$209,"Netaansluiting 10")</f>
        <v>0</v>
      </c>
      <c r="BX148">
        <f>SUMIFS(BX$5:BX$104,Verbruikerslijst!$E$7:$E$106,"Accu-elektrisch",Verbruikerslijst!$I$7:$I$106,"Nee",Verbruikerslijst!$M$7:$M$106,"Ja",Inzetlijst!BV$110:BV$209,"Netaansluiting 10")+SUMIFS(BX$5:BX$104,Verbruikerslijst!$I$7:$I$106,"Ja",Verbruikerslijst!$J$7:$J$106,"Accu-elektrisch",Verbruikerslijst!$M$7:$M$106,"Ja",Inzetlijst!BV$110:BV$209,"Netaansluiting 10")</f>
        <v>0</v>
      </c>
      <c r="BY148">
        <f>SUMIFS(BY$5:BY$104,Verbruikerslijst!$E$7:$E$106,"Accu-elektrisch",Verbruikerslijst!$I$7:$I$106,"Nee",Verbruikerslijst!$M$7:$M$106,"Ja",Inzetlijst!BW$110:BW$209,"Netaansluiting 10")+SUMIFS(BY$5:BY$104,Verbruikerslijst!$I$7:$I$106,"Ja",Verbruikerslijst!$J$7:$J$106,"Accu-elektrisch",Verbruikerslijst!$M$7:$M$106,"Ja",Inzetlijst!BW$110:BW$209,"Netaansluiting 10")</f>
        <v>0</v>
      </c>
      <c r="BZ148">
        <f>SUMIFS(BZ$5:BZ$104,Verbruikerslijst!$E$7:$E$106,"Accu-elektrisch",Verbruikerslijst!$I$7:$I$106,"Nee",Verbruikerslijst!$M$7:$M$106,"Ja",Inzetlijst!BX$110:BX$209,"Netaansluiting 10")+SUMIFS(BZ$5:BZ$104,Verbruikerslijst!$I$7:$I$106,"Ja",Verbruikerslijst!$J$7:$J$106,"Accu-elektrisch",Verbruikerslijst!$M$7:$M$106,"Ja",Inzetlijst!BX$110:BX$209,"Netaansluiting 10")</f>
        <v>0</v>
      </c>
      <c r="CA148">
        <f>SUMIFS(CA$5:CA$104,Verbruikerslijst!$E$7:$E$106,"Accu-elektrisch",Verbruikerslijst!$I$7:$I$106,"Nee",Verbruikerslijst!$M$7:$M$106,"Ja",Inzetlijst!BY$110:BY$209,"Netaansluiting 10")+SUMIFS(CA$5:CA$104,Verbruikerslijst!$I$7:$I$106,"Ja",Verbruikerslijst!$J$7:$J$106,"Accu-elektrisch",Verbruikerslijst!$M$7:$M$106,"Ja",Inzetlijst!BY$110:BY$209,"Netaansluiting 10")</f>
        <v>0</v>
      </c>
      <c r="CB148">
        <f>SUMIFS(CB$5:CB$104,Verbruikerslijst!$E$7:$E$106,"Accu-elektrisch",Verbruikerslijst!$I$7:$I$106,"Nee",Verbruikerslijst!$M$7:$M$106,"Ja",Inzetlijst!BZ$110:BZ$209,"Netaansluiting 10")+SUMIFS(CB$5:CB$104,Verbruikerslijst!$I$7:$I$106,"Ja",Verbruikerslijst!$J$7:$J$106,"Accu-elektrisch",Verbruikerslijst!$M$7:$M$106,"Ja",Inzetlijst!BZ$110:BZ$209,"Netaansluiting 10")</f>
        <v>0</v>
      </c>
      <c r="CC148">
        <f>SUMIFS(CC$5:CC$104,Verbruikerslijst!$E$7:$E$106,"Accu-elektrisch",Verbruikerslijst!$I$7:$I$106,"Nee",Verbruikerslijst!$M$7:$M$106,"Ja",Inzetlijst!CA$110:CA$209,"Netaansluiting 10")+SUMIFS(CC$5:CC$104,Verbruikerslijst!$I$7:$I$106,"Ja",Verbruikerslijst!$J$7:$J$106,"Accu-elektrisch",Verbruikerslijst!$M$7:$M$106,"Ja",Inzetlijst!CA$110:CA$209,"Netaansluiting 10")</f>
        <v>0</v>
      </c>
      <c r="CD148">
        <f>SUMIFS(CD$5:CD$104,Verbruikerslijst!$E$7:$E$106,"Accu-elektrisch",Verbruikerslijst!$I$7:$I$106,"Nee",Verbruikerslijst!$M$7:$M$106,"Ja",Inzetlijst!CB$110:CB$209,"Netaansluiting 10")+SUMIFS(CD$5:CD$104,Verbruikerslijst!$I$7:$I$106,"Ja",Verbruikerslijst!$J$7:$J$106,"Accu-elektrisch",Verbruikerslijst!$M$7:$M$106,"Ja",Inzetlijst!CB$110:CB$209,"Netaansluiting 10")</f>
        <v>0</v>
      </c>
      <c r="CE148">
        <f>SUMIFS(CE$5:CE$104,Verbruikerslijst!$E$7:$E$106,"Accu-elektrisch",Verbruikerslijst!$I$7:$I$106,"Nee",Verbruikerslijst!$M$7:$M$106,"Ja",Inzetlijst!CC$110:CC$209,"Netaansluiting 10")+SUMIFS(CE$5:CE$104,Verbruikerslijst!$I$7:$I$106,"Ja",Verbruikerslijst!$J$7:$J$106,"Accu-elektrisch",Verbruikerslijst!$M$7:$M$106,"Ja",Inzetlijst!CC$110:CC$209,"Netaansluiting 10")</f>
        <v>0</v>
      </c>
      <c r="CF148">
        <f>SUMIFS(CF$5:CF$104,Verbruikerslijst!$E$7:$E$106,"Accu-elektrisch",Verbruikerslijst!$I$7:$I$106,"Nee",Verbruikerslijst!$M$7:$M$106,"Ja",Inzetlijst!CD$110:CD$209,"Netaansluiting 10")+SUMIFS(CF$5:CF$104,Verbruikerslijst!$I$7:$I$106,"Ja",Verbruikerslijst!$J$7:$J$106,"Accu-elektrisch",Verbruikerslijst!$M$7:$M$106,"Ja",Inzetlijst!CD$110:CD$209,"Netaansluiting 10")</f>
        <v>0</v>
      </c>
      <c r="CG148">
        <f>SUMIFS(CG$5:CG$104,Verbruikerslijst!$E$7:$E$106,"Accu-elektrisch",Verbruikerslijst!$I$7:$I$106,"Nee",Verbruikerslijst!$M$7:$M$106,"Ja",Inzetlijst!CE$110:CE$209,"Netaansluiting 10")+SUMIFS(CG$5:CG$104,Verbruikerslijst!$I$7:$I$106,"Ja",Verbruikerslijst!$J$7:$J$106,"Accu-elektrisch",Verbruikerslijst!$M$7:$M$106,"Ja",Inzetlijst!CE$110:CE$209,"Netaansluiting 10")</f>
        <v>0</v>
      </c>
      <c r="CH148">
        <f>SUMIFS(CH$5:CH$104,Verbruikerslijst!$E$7:$E$106,"Accu-elektrisch",Verbruikerslijst!$I$7:$I$106,"Nee",Verbruikerslijst!$M$7:$M$106,"Ja",Inzetlijst!CF$110:CF$209,"Netaansluiting 10")+SUMIFS(CH$5:CH$104,Verbruikerslijst!$I$7:$I$106,"Ja",Verbruikerslijst!$J$7:$J$106,"Accu-elektrisch",Verbruikerslijst!$M$7:$M$106,"Ja",Inzetlijst!CF$110:CF$209,"Netaansluiting 10")</f>
        <v>0</v>
      </c>
      <c r="CI148">
        <f>SUMIFS(CI$5:CI$104,Verbruikerslijst!$E$7:$E$106,"Accu-elektrisch",Verbruikerslijst!$I$7:$I$106,"Nee",Verbruikerslijst!$M$7:$M$106,"Ja",Inzetlijst!CG$110:CG$209,"Netaansluiting 10")+SUMIFS(CI$5:CI$104,Verbruikerslijst!$I$7:$I$106,"Ja",Verbruikerslijst!$J$7:$J$106,"Accu-elektrisch",Verbruikerslijst!$M$7:$M$106,"Ja",Inzetlijst!CG$110:CG$209,"Netaansluiting 10")</f>
        <v>0</v>
      </c>
      <c r="CJ148">
        <f>SUMIFS(CJ$5:CJ$104,Verbruikerslijst!$E$7:$E$106,"Accu-elektrisch",Verbruikerslijst!$I$7:$I$106,"Nee",Verbruikerslijst!$M$7:$M$106,"Ja",Inzetlijst!CH$110:CH$209,"Netaansluiting 10")+SUMIFS(CJ$5:CJ$104,Verbruikerslijst!$I$7:$I$106,"Ja",Verbruikerslijst!$J$7:$J$106,"Accu-elektrisch",Verbruikerslijst!$M$7:$M$106,"Ja",Inzetlijst!CH$110:CH$209,"Netaansluiting 10")</f>
        <v>0</v>
      </c>
      <c r="CK148">
        <f>SUMIFS(CK$5:CK$104,Verbruikerslijst!$E$7:$E$106,"Accu-elektrisch",Verbruikerslijst!$I$7:$I$106,"Nee",Verbruikerslijst!$M$7:$M$106,"Ja",Inzetlijst!CI$110:CI$209,"Netaansluiting 10")+SUMIFS(CK$5:CK$104,Verbruikerslijst!$I$7:$I$106,"Ja",Verbruikerslijst!$J$7:$J$106,"Accu-elektrisch",Verbruikerslijst!$M$7:$M$106,"Ja",Inzetlijst!CI$110:CI$209,"Netaansluiting 10")</f>
        <v>0</v>
      </c>
      <c r="CL148">
        <f>SUMIFS(CL$5:CL$104,Verbruikerslijst!$E$7:$E$106,"Accu-elektrisch",Verbruikerslijst!$I$7:$I$106,"Nee",Verbruikerslijst!$M$7:$M$106,"Ja",Inzetlijst!CJ$110:CJ$209,"Netaansluiting 10")+SUMIFS(CL$5:CL$104,Verbruikerslijst!$I$7:$I$106,"Ja",Verbruikerslijst!$J$7:$J$106,"Accu-elektrisch",Verbruikerslijst!$M$7:$M$106,"Ja",Inzetlijst!CJ$110:CJ$209,"Netaansluiting 10")</f>
        <v>0</v>
      </c>
      <c r="CM148">
        <f>SUMIFS(CM$5:CM$104,Verbruikerslijst!$E$7:$E$106,"Accu-elektrisch",Verbruikerslijst!$I$7:$I$106,"Nee",Verbruikerslijst!$M$7:$M$106,"Ja",Inzetlijst!CK$110:CK$209,"Netaansluiting 10")+SUMIFS(CM$5:CM$104,Verbruikerslijst!$I$7:$I$106,"Ja",Verbruikerslijst!$J$7:$J$106,"Accu-elektrisch",Verbruikerslijst!$M$7:$M$106,"Ja",Inzetlijst!CK$110:CK$209,"Netaansluiting 10")</f>
        <v>0</v>
      </c>
      <c r="CN148">
        <f>SUMIFS(CN$5:CN$104,Verbruikerslijst!$E$7:$E$106,"Accu-elektrisch",Verbruikerslijst!$I$7:$I$106,"Nee",Verbruikerslijst!$M$7:$M$106,"Ja",Inzetlijst!CL$110:CL$209,"Netaansluiting 10")+SUMIFS(CN$5:CN$104,Verbruikerslijst!$I$7:$I$106,"Ja",Verbruikerslijst!$J$7:$J$106,"Accu-elektrisch",Verbruikerslijst!$M$7:$M$106,"Ja",Inzetlijst!CL$110:CL$209,"Netaansluiting 10")</f>
        <v>0</v>
      </c>
      <c r="CO148">
        <f>SUMIFS(CO$5:CO$104,Verbruikerslijst!$E$7:$E$106,"Accu-elektrisch",Verbruikerslijst!$I$7:$I$106,"Nee",Verbruikerslijst!$M$7:$M$106,"Ja",Inzetlijst!CM$110:CM$209,"Netaansluiting 10")+SUMIFS(CO$5:CO$104,Verbruikerslijst!$I$7:$I$106,"Ja",Verbruikerslijst!$J$7:$J$106,"Accu-elektrisch",Verbruikerslijst!$M$7:$M$106,"Ja",Inzetlijst!CM$110:CM$209,"Netaansluiting 10")</f>
        <v>0</v>
      </c>
      <c r="CP148">
        <f>SUMIFS(CP$5:CP$104,Verbruikerslijst!$E$7:$E$106,"Accu-elektrisch",Verbruikerslijst!$I$7:$I$106,"Nee",Verbruikerslijst!$M$7:$M$106,"Ja",Inzetlijst!CN$110:CN$209,"Netaansluiting 10")+SUMIFS(CP$5:CP$104,Verbruikerslijst!$I$7:$I$106,"Ja",Verbruikerslijst!$J$7:$J$106,"Accu-elektrisch",Verbruikerslijst!$M$7:$M$106,"Ja",Inzetlijst!CN$110:CN$209,"Netaansluiting 10")</f>
        <v>0</v>
      </c>
      <c r="CQ148">
        <f>SUMIFS(CQ$5:CQ$104,Verbruikerslijst!$E$7:$E$106,"Accu-elektrisch",Verbruikerslijst!$I$7:$I$106,"Nee",Verbruikerslijst!$M$7:$M$106,"Ja",Inzetlijst!CO$110:CO$209,"Netaansluiting 10")+SUMIFS(CQ$5:CQ$104,Verbruikerslijst!$I$7:$I$106,"Ja",Verbruikerslijst!$J$7:$J$106,"Accu-elektrisch",Verbruikerslijst!$M$7:$M$106,"Ja",Inzetlijst!CO$110:CO$209,"Netaansluiting 10")</f>
        <v>0</v>
      </c>
      <c r="CR148">
        <f>SUMIFS(CR$5:CR$104,Verbruikerslijst!$E$7:$E$106,"Accu-elektrisch",Verbruikerslijst!$I$7:$I$106,"Nee",Verbruikerslijst!$M$7:$M$106,"Ja",Inzetlijst!CP$110:CP$209,"Netaansluiting 10")+SUMIFS(CR$5:CR$104,Verbruikerslijst!$I$7:$I$106,"Ja",Verbruikerslijst!$J$7:$J$106,"Accu-elektrisch",Verbruikerslijst!$M$7:$M$106,"Ja",Inzetlijst!CP$110:CP$209,"Netaansluiting 10")</f>
        <v>0</v>
      </c>
      <c r="CS148">
        <f>SUMIFS(CS$5:CS$104,Verbruikerslijst!$E$7:$E$106,"Accu-elektrisch",Verbruikerslijst!$I$7:$I$106,"Nee",Verbruikerslijst!$M$7:$M$106,"Ja",Inzetlijst!CQ$110:CQ$209,"Netaansluiting 10")+SUMIFS(CS$5:CS$104,Verbruikerslijst!$I$7:$I$106,"Ja",Verbruikerslijst!$J$7:$J$106,"Accu-elektrisch",Verbruikerslijst!$M$7:$M$106,"Ja",Inzetlijst!CQ$110:CQ$209,"Netaansluiting 10")</f>
        <v>0</v>
      </c>
      <c r="CT148">
        <f>SUMIFS(CT$5:CT$104,Verbruikerslijst!$E$7:$E$106,"Accu-elektrisch",Verbruikerslijst!$I$7:$I$106,"Nee",Verbruikerslijst!$M$7:$M$106,"Ja",Inzetlijst!CR$110:CR$209,"Netaansluiting 10")+SUMIFS(CT$5:CT$104,Verbruikerslijst!$I$7:$I$106,"Ja",Verbruikerslijst!$J$7:$J$106,"Accu-elektrisch",Verbruikerslijst!$M$7:$M$106,"Ja",Inzetlijst!CR$110:CR$209,"Netaansluiting 10")</f>
        <v>0</v>
      </c>
      <c r="CU148">
        <f>SUMIFS(CU$5:CU$104,Verbruikerslijst!$E$7:$E$106,"Accu-elektrisch",Verbruikerslijst!$I$7:$I$106,"Nee",Verbruikerslijst!$M$7:$M$106,"Ja",Inzetlijst!CS$110:CS$209,"Netaansluiting 10")+SUMIFS(CU$5:CU$104,Verbruikerslijst!$I$7:$I$106,"Ja",Verbruikerslijst!$J$7:$J$106,"Accu-elektrisch",Verbruikerslijst!$M$7:$M$106,"Ja",Inzetlijst!CS$110:CS$209,"Netaansluiting 10")</f>
        <v>0</v>
      </c>
      <c r="CV148">
        <f>SUMIFS(CV$5:CV$104,Verbruikerslijst!$E$7:$E$106,"Accu-elektrisch",Verbruikerslijst!$I$7:$I$106,"Nee",Verbruikerslijst!$M$7:$M$106,"Ja",Inzetlijst!CT$110:CT$209,"Netaansluiting 10")+SUMIFS(CV$5:CV$104,Verbruikerslijst!$I$7:$I$106,"Ja",Verbruikerslijst!$J$7:$J$106,"Accu-elektrisch",Verbruikerslijst!$M$7:$M$106,"Ja",Inzetlijst!CT$110:CT$209,"Netaansluiting 10")</f>
        <v>0</v>
      </c>
      <c r="CW148">
        <f>SUMIFS(CW$5:CW$104,Verbruikerslijst!$E$7:$E$106,"Accu-elektrisch",Verbruikerslijst!$I$7:$I$106,"Nee",Verbruikerslijst!$M$7:$M$106,"Ja",Inzetlijst!CU$110:CU$209,"Netaansluiting 10")+SUMIFS(CW$5:CW$104,Verbruikerslijst!$I$7:$I$106,"Ja",Verbruikerslijst!$J$7:$J$106,"Accu-elektrisch",Verbruikerslijst!$M$7:$M$106,"Ja",Inzetlijst!CU$110:CU$209,"Netaansluiting 10")</f>
        <v>0</v>
      </c>
      <c r="CX148">
        <f>SUMIFS(CX$5:CX$104,Verbruikerslijst!$E$7:$E$106,"Accu-elektrisch",Verbruikerslijst!$I$7:$I$106,"Nee",Verbruikerslijst!$M$7:$M$106,"Ja",Inzetlijst!CV$110:CV$209,"Netaansluiting 10")+SUMIFS(CX$5:CX$104,Verbruikerslijst!$I$7:$I$106,"Ja",Verbruikerslijst!$J$7:$J$106,"Accu-elektrisch",Verbruikerslijst!$M$7:$M$106,"Ja",Inzetlijst!CV$110:CV$209,"Netaansluiting 10")</f>
        <v>0</v>
      </c>
      <c r="CY148">
        <f>SUMIFS(CY$5:CY$104,Verbruikerslijst!$E$7:$E$106,"Accu-elektrisch",Verbruikerslijst!$I$7:$I$106,"Nee",Verbruikerslijst!$M$7:$M$106,"Ja",Inzetlijst!CW$110:CW$209,"Netaansluiting 10")+SUMIFS(CY$5:CY$104,Verbruikerslijst!$I$7:$I$106,"Ja",Verbruikerslijst!$J$7:$J$106,"Accu-elektrisch",Verbruikerslijst!$M$7:$M$106,"Ja",Inzetlijst!CW$110:CW$209,"Netaansluiting 10")</f>
        <v>0</v>
      </c>
      <c r="CZ148">
        <f>SUMIFS(CZ$5:CZ$104,Verbruikerslijst!$E$7:$E$106,"Accu-elektrisch",Verbruikerslijst!$I$7:$I$106,"Nee",Verbruikerslijst!$M$7:$M$106,"Ja",Inzetlijst!CX$110:CX$209,"Netaansluiting 10")+SUMIFS(CZ$5:CZ$104,Verbruikerslijst!$I$7:$I$106,"Ja",Verbruikerslijst!$J$7:$J$106,"Accu-elektrisch",Verbruikerslijst!$M$7:$M$106,"Ja",Inzetlijst!CX$110:CX$209,"Netaansluiting 10")</f>
        <v>0</v>
      </c>
      <c r="DA148">
        <f>SUMIFS(DA$5:DA$104,Verbruikerslijst!$E$7:$E$106,"Accu-elektrisch",Verbruikerslijst!$I$7:$I$106,"Nee",Verbruikerslijst!$M$7:$M$106,"Ja",Inzetlijst!CY$110:CY$209,"Netaansluiting 10")+SUMIFS(DA$5:DA$104,Verbruikerslijst!$I$7:$I$106,"Ja",Verbruikerslijst!$J$7:$J$106,"Accu-elektrisch",Verbruikerslijst!$M$7:$M$106,"Ja",Inzetlijst!CY$110:CY$209,"Netaansluiting 10")</f>
        <v>0</v>
      </c>
      <c r="DB148">
        <f>SUMIFS(DB$5:DB$104,Verbruikerslijst!$E$7:$E$106,"Accu-elektrisch",Verbruikerslijst!$I$7:$I$106,"Nee",Verbruikerslijst!$M$7:$M$106,"Ja",Inzetlijst!CZ$110:CZ$209,"Netaansluiting 10")+SUMIFS(DB$5:DB$104,Verbruikerslijst!$I$7:$I$106,"Ja",Verbruikerslijst!$J$7:$J$106,"Accu-elektrisch",Verbruikerslijst!$M$7:$M$106,"Ja",Inzetlijst!CZ$110:CZ$209,"Netaansluiting 10")</f>
        <v>0</v>
      </c>
      <c r="DC148">
        <f>SUMIFS(DC$5:DC$104,Verbruikerslijst!$E$7:$E$106,"Accu-elektrisch",Verbruikerslijst!$I$7:$I$106,"Nee",Verbruikerslijst!$M$7:$M$106,"Ja",Inzetlijst!DA$110:DA$209,"Netaansluiting 10")+SUMIFS(DC$5:DC$104,Verbruikerslijst!$I$7:$I$106,"Ja",Verbruikerslijst!$J$7:$J$106,"Accu-elektrisch",Verbruikerslijst!$M$7:$M$106,"Ja",Inzetlijst!DA$110:DA$209,"Netaansluiting 10")</f>
        <v>0</v>
      </c>
      <c r="DD148">
        <f>SUMIFS(DD$5:DD$104,Verbruikerslijst!$E$7:$E$106,"Accu-elektrisch",Verbruikerslijst!$I$7:$I$106,"Nee",Verbruikerslijst!$M$7:$M$106,"Ja",Inzetlijst!DB$110:DB$209,"Netaansluiting 10")+SUMIFS(DD$5:DD$104,Verbruikerslijst!$I$7:$I$106,"Ja",Verbruikerslijst!$J$7:$J$106,"Accu-elektrisch",Verbruikerslijst!$M$7:$M$106,"Ja",Inzetlijst!DB$110:DB$209,"Netaansluiting 10")</f>
        <v>0</v>
      </c>
      <c r="DE148">
        <f>SUMIFS(DE$5:DE$104,Verbruikerslijst!$E$7:$E$106,"Accu-elektrisch",Verbruikerslijst!$I$7:$I$106,"Nee",Verbruikerslijst!$M$7:$M$106,"Ja",Inzetlijst!DC$110:DC$209,"Netaansluiting 10")+SUMIFS(DE$5:DE$104,Verbruikerslijst!$I$7:$I$106,"Ja",Verbruikerslijst!$J$7:$J$106,"Accu-elektrisch",Verbruikerslijst!$M$7:$M$106,"Ja",Inzetlijst!DC$110:DC$209,"Netaansluiting 10")</f>
        <v>0</v>
      </c>
      <c r="DF148">
        <f>SUMIFS(DF$5:DF$104,Verbruikerslijst!$E$7:$E$106,"Accu-elektrisch",Verbruikerslijst!$I$7:$I$106,"Nee",Verbruikerslijst!$M$7:$M$106,"Ja",Inzetlijst!DD$110:DD$209,"Netaansluiting 10")+SUMIFS(DF$5:DF$104,Verbruikerslijst!$I$7:$I$106,"Ja",Verbruikerslijst!$J$7:$J$106,"Accu-elektrisch",Verbruikerslijst!$M$7:$M$106,"Ja",Inzetlijst!DD$110:DD$209,"Netaansluiting 10")</f>
        <v>0</v>
      </c>
      <c r="DG148">
        <f>SUMIFS(DG$5:DG$104,Verbruikerslijst!$E$7:$E$106,"Accu-elektrisch",Verbruikerslijst!$I$7:$I$106,"Nee",Verbruikerslijst!$M$7:$M$106,"Ja",Inzetlijst!DE$110:DE$209,"Netaansluiting 10")+SUMIFS(DG$5:DG$104,Verbruikerslijst!$I$7:$I$106,"Ja",Verbruikerslijst!$J$7:$J$106,"Accu-elektrisch",Verbruikerslijst!$M$7:$M$106,"Ja",Inzetlijst!DE$110:DE$209,"Netaansluiting 10")</f>
        <v>0</v>
      </c>
      <c r="DH148">
        <f>SUMIFS(DH$5:DH$104,Verbruikerslijst!$E$7:$E$106,"Accu-elektrisch",Verbruikerslijst!$I$7:$I$106,"Nee",Verbruikerslijst!$M$7:$M$106,"Ja",Inzetlijst!DF$110:DF$209,"Netaansluiting 10")+SUMIFS(DH$5:DH$104,Verbruikerslijst!$I$7:$I$106,"Ja",Verbruikerslijst!$J$7:$J$106,"Accu-elektrisch",Verbruikerslijst!$M$7:$M$106,"Ja",Inzetlijst!DF$110:DF$209,"Netaansluiting 10")</f>
        <v>0</v>
      </c>
      <c r="DI148">
        <f>SUMIFS(DI$5:DI$104,Verbruikerslijst!$E$7:$E$106,"Accu-elektrisch",Verbruikerslijst!$I$7:$I$106,"Nee",Verbruikerslijst!$M$7:$M$106,"Ja",Inzetlijst!DG$110:DG$209,"Netaansluiting 10")+SUMIFS(DI$5:DI$104,Verbruikerslijst!$I$7:$I$106,"Ja",Verbruikerslijst!$J$7:$J$106,"Accu-elektrisch",Verbruikerslijst!$M$7:$M$106,"Ja",Inzetlijst!DG$110:DG$209,"Netaansluiting 10")</f>
        <v>0</v>
      </c>
      <c r="DJ148">
        <f>SUMIFS(DJ$5:DJ$104,Verbruikerslijst!$E$7:$E$106,"Accu-elektrisch",Verbruikerslijst!$I$7:$I$106,"Nee",Verbruikerslijst!$M$7:$M$106,"Ja",Inzetlijst!DH$110:DH$209,"Netaansluiting 10")+SUMIFS(DJ$5:DJ$104,Verbruikerslijst!$I$7:$I$106,"Ja",Verbruikerslijst!$J$7:$J$106,"Accu-elektrisch",Verbruikerslijst!$M$7:$M$106,"Ja",Inzetlijst!DH$110:DH$209,"Netaansluiting 10")</f>
        <v>0</v>
      </c>
      <c r="DK148">
        <f>SUMIFS(DK$5:DK$104,Verbruikerslijst!$E$7:$E$106,"Accu-elektrisch",Verbruikerslijst!$I$7:$I$106,"Nee",Verbruikerslijst!$M$7:$M$106,"Ja",Inzetlijst!DI$110:DI$209,"Netaansluiting 10")+SUMIFS(DK$5:DK$104,Verbruikerslijst!$I$7:$I$106,"Ja",Verbruikerslijst!$J$7:$J$106,"Accu-elektrisch",Verbruikerslijst!$M$7:$M$106,"Ja",Inzetlijst!DI$110:DI$209,"Netaansluiting 10")</f>
        <v>0</v>
      </c>
      <c r="DL148">
        <f>SUMIFS(DL$5:DL$104,Verbruikerslijst!$E$7:$E$106,"Accu-elektrisch",Verbruikerslijst!$I$7:$I$106,"Nee",Verbruikerslijst!$M$7:$M$106,"Ja",Inzetlijst!DJ$110:DJ$209,"Netaansluiting 10")+SUMIFS(DL$5:DL$104,Verbruikerslijst!$I$7:$I$106,"Ja",Verbruikerslijst!$J$7:$J$106,"Accu-elektrisch",Verbruikerslijst!$M$7:$M$106,"Ja",Inzetlijst!DJ$110:DJ$209,"Netaansluiting 10")</f>
        <v>0</v>
      </c>
      <c r="DM148">
        <f>SUMIFS(DM$5:DM$104,Verbruikerslijst!$E$7:$E$106,"Accu-elektrisch",Verbruikerslijst!$I$7:$I$106,"Nee",Verbruikerslijst!$M$7:$M$106,"Ja",Inzetlijst!DK$110:DK$209,"Netaansluiting 10")+SUMIFS(DM$5:DM$104,Verbruikerslijst!$I$7:$I$106,"Ja",Verbruikerslijst!$J$7:$J$106,"Accu-elektrisch",Verbruikerslijst!$M$7:$M$106,"Ja",Inzetlijst!DK$110:DK$209,"Netaansluiting 10")</f>
        <v>0</v>
      </c>
      <c r="DN148">
        <f>SUMIFS(DN$5:DN$104,Verbruikerslijst!$E$7:$E$106,"Accu-elektrisch",Verbruikerslijst!$I$7:$I$106,"Nee",Verbruikerslijst!$M$7:$M$106,"Ja",Inzetlijst!DL$110:DL$209,"Netaansluiting 10")+SUMIFS(DN$5:DN$104,Verbruikerslijst!$I$7:$I$106,"Ja",Verbruikerslijst!$J$7:$J$106,"Accu-elektrisch",Verbruikerslijst!$M$7:$M$106,"Ja",Inzetlijst!DL$110:DL$209,"Netaansluiting 10")</f>
        <v>0</v>
      </c>
      <c r="DO148">
        <f>SUMIFS(DO$5:DO$104,Verbruikerslijst!$E$7:$E$106,"Accu-elektrisch",Verbruikerslijst!$I$7:$I$106,"Nee",Verbruikerslijst!$M$7:$M$106,"Ja",Inzetlijst!DM$110:DM$209,"Netaansluiting 10")+SUMIFS(DO$5:DO$104,Verbruikerslijst!$I$7:$I$106,"Ja",Verbruikerslijst!$J$7:$J$106,"Accu-elektrisch",Verbruikerslijst!$M$7:$M$106,"Ja",Inzetlijst!DM$110:DM$209,"Netaansluiting 10")</f>
        <v>0</v>
      </c>
      <c r="DP148">
        <f>SUMIFS(DP$5:DP$104,Verbruikerslijst!$E$7:$E$106,"Accu-elektrisch",Verbruikerslijst!$I$7:$I$106,"Nee",Verbruikerslijst!$M$7:$M$106,"Ja",Inzetlijst!DN$110:DN$209,"Netaansluiting 10")+SUMIFS(DP$5:DP$104,Verbruikerslijst!$I$7:$I$106,"Ja",Verbruikerslijst!$J$7:$J$106,"Accu-elektrisch",Verbruikerslijst!$M$7:$M$106,"Ja",Inzetlijst!DN$110:DN$209,"Netaansluiting 10")</f>
        <v>0</v>
      </c>
      <c r="DQ148">
        <f>SUMIFS(DQ$5:DQ$104,Verbruikerslijst!$E$7:$E$106,"Accu-elektrisch",Verbruikerslijst!$I$7:$I$106,"Nee",Verbruikerslijst!$M$7:$M$106,"Ja",Inzetlijst!DO$110:DO$209,"Netaansluiting 10")+SUMIFS(DQ$5:DQ$104,Verbruikerslijst!$I$7:$I$106,"Ja",Verbruikerslijst!$J$7:$J$106,"Accu-elektrisch",Verbruikerslijst!$M$7:$M$106,"Ja",Inzetlijst!DO$110:DO$209,"Netaansluiting 10")</f>
        <v>0</v>
      </c>
      <c r="DR148">
        <f>SUMIFS(DR$5:DR$104,Verbruikerslijst!$E$7:$E$106,"Accu-elektrisch",Verbruikerslijst!$I$7:$I$106,"Nee",Verbruikerslijst!$M$7:$M$106,"Ja",Inzetlijst!DP$110:DP$209,"Netaansluiting 10")+SUMIFS(DR$5:DR$104,Verbruikerslijst!$I$7:$I$106,"Ja",Verbruikerslijst!$J$7:$J$106,"Accu-elektrisch",Verbruikerslijst!$M$7:$M$106,"Ja",Inzetlijst!DP$110:DP$209,"Netaansluiting 10")</f>
        <v>0</v>
      </c>
      <c r="DS148">
        <f>SUMIFS(DS$5:DS$104,Verbruikerslijst!$E$7:$E$106,"Accu-elektrisch",Verbruikerslijst!$I$7:$I$106,"Nee",Verbruikerslijst!$M$7:$M$106,"Ja",Inzetlijst!DQ$110:DQ$209,"Netaansluiting 10")+SUMIFS(DS$5:DS$104,Verbruikerslijst!$I$7:$I$106,"Ja",Verbruikerslijst!$J$7:$J$106,"Accu-elektrisch",Verbruikerslijst!$M$7:$M$106,"Ja",Inzetlijst!DQ$110:DQ$209,"Netaansluiting 10")</f>
        <v>0</v>
      </c>
      <c r="DT148">
        <f>SUMIFS(DT$5:DT$104,Verbruikerslijst!$E$7:$E$106,"Accu-elektrisch",Verbruikerslijst!$I$7:$I$106,"Nee",Verbruikerslijst!$M$7:$M$106,"Ja",Inzetlijst!DR$110:DR$209,"Netaansluiting 10")+SUMIFS(DT$5:DT$104,Verbruikerslijst!$I$7:$I$106,"Ja",Verbruikerslijst!$J$7:$J$106,"Accu-elektrisch",Verbruikerslijst!$M$7:$M$106,"Ja",Inzetlijst!DR$110:DR$209,"Netaansluiting 10")</f>
        <v>0</v>
      </c>
      <c r="DU148">
        <f>SUMIFS(DU$5:DU$104,Verbruikerslijst!$E$7:$E$106,"Accu-elektrisch",Verbruikerslijst!$I$7:$I$106,"Nee",Verbruikerslijst!$M$7:$M$106,"Ja",Inzetlijst!DS$110:DS$209,"Netaansluiting 10")+SUMIFS(DU$5:DU$104,Verbruikerslijst!$I$7:$I$106,"Ja",Verbruikerslijst!$J$7:$J$106,"Accu-elektrisch",Verbruikerslijst!$M$7:$M$106,"Ja",Inzetlijst!DS$110:DS$209,"Netaansluiting 10")</f>
        <v>0</v>
      </c>
      <c r="DV148">
        <f>SUMIFS(DV$5:DV$104,Verbruikerslijst!$E$7:$E$106,"Accu-elektrisch",Verbruikerslijst!$I$7:$I$106,"Nee",Verbruikerslijst!$M$7:$M$106,"Ja",Inzetlijst!DT$110:DT$209,"Netaansluiting 10")+SUMIFS(DV$5:DV$104,Verbruikerslijst!$I$7:$I$106,"Ja",Verbruikerslijst!$J$7:$J$106,"Accu-elektrisch",Verbruikerslijst!$M$7:$M$106,"Ja",Inzetlijst!DT$110:DT$209,"Netaansluiting 10")</f>
        <v>0</v>
      </c>
      <c r="DW148">
        <f>SUMIFS(DW$5:DW$104,Verbruikerslijst!$E$7:$E$106,"Accu-elektrisch",Verbruikerslijst!$I$7:$I$106,"Nee",Verbruikerslijst!$M$7:$M$106,"Ja",Inzetlijst!DU$110:DU$209,"Netaansluiting 10")+SUMIFS(DW$5:DW$104,Verbruikerslijst!$I$7:$I$106,"Ja",Verbruikerslijst!$J$7:$J$106,"Accu-elektrisch",Verbruikerslijst!$M$7:$M$106,"Ja",Inzetlijst!DU$110:DU$209,"Netaansluiting 10")</f>
        <v>0</v>
      </c>
      <c r="DX148">
        <f>SUMIFS(DX$5:DX$104,Verbruikerslijst!$E$7:$E$106,"Accu-elektrisch",Verbruikerslijst!$I$7:$I$106,"Nee",Verbruikerslijst!$M$7:$M$106,"Ja",Inzetlijst!DV$110:DV$209,"Netaansluiting 10")+SUMIFS(DX$5:DX$104,Verbruikerslijst!$I$7:$I$106,"Ja",Verbruikerslijst!$J$7:$J$106,"Accu-elektrisch",Verbruikerslijst!$M$7:$M$106,"Ja",Inzetlijst!DV$110:DV$209,"Netaansluiting 10")</f>
        <v>0</v>
      </c>
      <c r="DY148">
        <f>SUMIFS(DY$5:DY$104,Verbruikerslijst!$E$7:$E$106,"Accu-elektrisch",Verbruikerslijst!$I$7:$I$106,"Nee",Verbruikerslijst!$M$7:$M$106,"Ja",Inzetlijst!DW$110:DW$209,"Netaansluiting 10")+SUMIFS(DY$5:DY$104,Verbruikerslijst!$I$7:$I$106,"Ja",Verbruikerslijst!$J$7:$J$106,"Accu-elektrisch",Verbruikerslijst!$M$7:$M$106,"Ja",Inzetlijst!DW$110:DW$209,"Netaansluiting 10")</f>
        <v>0</v>
      </c>
      <c r="DZ148">
        <f>SUMIFS(DZ$5:DZ$104,Verbruikerslijst!$E$7:$E$106,"Accu-elektrisch",Verbruikerslijst!$I$7:$I$106,"Nee",Verbruikerslijst!$M$7:$M$106,"Ja",Inzetlijst!DX$110:DX$209,"Netaansluiting 10")+SUMIFS(DZ$5:DZ$104,Verbruikerslijst!$I$7:$I$106,"Ja",Verbruikerslijst!$J$7:$J$106,"Accu-elektrisch",Verbruikerslijst!$M$7:$M$106,"Ja",Inzetlijst!DX$110:DX$209,"Netaansluiting 10")</f>
        <v>0</v>
      </c>
      <c r="EA148">
        <f>SUMIFS(EA$5:EA$104,Verbruikerslijst!$E$7:$E$106,"Accu-elektrisch",Verbruikerslijst!$I$7:$I$106,"Nee",Verbruikerslijst!$M$7:$M$106,"Ja",Inzetlijst!DY$110:DY$209,"Netaansluiting 10")+SUMIFS(EA$5:EA$104,Verbruikerslijst!$I$7:$I$106,"Ja",Verbruikerslijst!$J$7:$J$106,"Accu-elektrisch",Verbruikerslijst!$M$7:$M$106,"Ja",Inzetlijst!DY$110:DY$209,"Netaansluiting 10")</f>
        <v>0</v>
      </c>
      <c r="EB148">
        <f>SUMIFS(EB$5:EB$104,Verbruikerslijst!$E$7:$E$106,"Accu-elektrisch",Verbruikerslijst!$I$7:$I$106,"Nee",Verbruikerslijst!$M$7:$M$106,"Ja",Inzetlijst!DZ$110:DZ$209,"Netaansluiting 10")+SUMIFS(EB$5:EB$104,Verbruikerslijst!$I$7:$I$106,"Ja",Verbruikerslijst!$J$7:$J$106,"Accu-elektrisch",Verbruikerslijst!$M$7:$M$106,"Ja",Inzetlijst!DZ$110:DZ$209,"Netaansluiting 10")</f>
        <v>0</v>
      </c>
      <c r="EC148">
        <f>SUMIFS(EC$5:EC$104,Verbruikerslijst!$E$7:$E$106,"Accu-elektrisch",Verbruikerslijst!$I$7:$I$106,"Nee",Verbruikerslijst!$M$7:$M$106,"Ja",Inzetlijst!EA$110:EA$209,"Netaansluiting 10")+SUMIFS(EC$5:EC$104,Verbruikerslijst!$I$7:$I$106,"Ja",Verbruikerslijst!$J$7:$J$106,"Accu-elektrisch",Verbruikerslijst!$M$7:$M$106,"Ja",Inzetlijst!EA$110:EA$209,"Netaansluiting 10")</f>
        <v>0</v>
      </c>
      <c r="ED148">
        <f>SUMIFS(ED$5:ED$104,Verbruikerslijst!$E$7:$E$106,"Accu-elektrisch",Verbruikerslijst!$I$7:$I$106,"Nee",Verbruikerslijst!$M$7:$M$106,"Ja",Inzetlijst!EB$110:EB$209,"Netaansluiting 10")+SUMIFS(ED$5:ED$104,Verbruikerslijst!$I$7:$I$106,"Ja",Verbruikerslijst!$J$7:$J$106,"Accu-elektrisch",Verbruikerslijst!$M$7:$M$106,"Ja",Inzetlijst!EB$110:EB$209,"Netaansluiting 10")</f>
        <v>0</v>
      </c>
      <c r="EE148">
        <f>SUMIFS(EE$5:EE$104,Verbruikerslijst!$E$7:$E$106,"Accu-elektrisch",Verbruikerslijst!$I$7:$I$106,"Nee",Verbruikerslijst!$M$7:$M$106,"Ja",Inzetlijst!EC$110:EC$209,"Netaansluiting 10")+SUMIFS(EE$5:EE$104,Verbruikerslijst!$I$7:$I$106,"Ja",Verbruikerslijst!$J$7:$J$106,"Accu-elektrisch",Verbruikerslijst!$M$7:$M$106,"Ja",Inzetlijst!EC$110:EC$209,"Netaansluiting 10")</f>
        <v>0</v>
      </c>
      <c r="EF148">
        <f>SUMIFS(EF$5:EF$104,Verbruikerslijst!$E$7:$E$106,"Accu-elektrisch",Verbruikerslijst!$I$7:$I$106,"Nee",Verbruikerslijst!$M$7:$M$106,"Ja",Inzetlijst!ED$110:ED$209,"Netaansluiting 10")+SUMIFS(EF$5:EF$104,Verbruikerslijst!$I$7:$I$106,"Ja",Verbruikerslijst!$J$7:$J$106,"Accu-elektrisch",Verbruikerslijst!$M$7:$M$106,"Ja",Inzetlijst!ED$110:ED$209,"Netaansluiting 10")</f>
        <v>0</v>
      </c>
      <c r="EG148">
        <f>SUMIFS(EG$5:EG$104,Verbruikerslijst!$E$7:$E$106,"Accu-elektrisch",Verbruikerslijst!$I$7:$I$106,"Nee",Verbruikerslijst!$M$7:$M$106,"Ja",Inzetlijst!EE$110:EE$209,"Netaansluiting 10")+SUMIFS(EG$5:EG$104,Verbruikerslijst!$I$7:$I$106,"Ja",Verbruikerslijst!$J$7:$J$106,"Accu-elektrisch",Verbruikerslijst!$M$7:$M$106,"Ja",Inzetlijst!EE$110:EE$209,"Netaansluiting 10")</f>
        <v>0</v>
      </c>
      <c r="EH148">
        <f>SUMIFS(EH$5:EH$104,Verbruikerslijst!$E$7:$E$106,"Accu-elektrisch",Verbruikerslijst!$I$7:$I$106,"Nee",Verbruikerslijst!$M$7:$M$106,"Ja",Inzetlijst!EF$110:EF$209,"Netaansluiting 10")+SUMIFS(EH$5:EH$104,Verbruikerslijst!$I$7:$I$106,"Ja",Verbruikerslijst!$J$7:$J$106,"Accu-elektrisch",Verbruikerslijst!$M$7:$M$106,"Ja",Inzetlijst!EF$110:EF$209,"Netaansluiting 10")</f>
        <v>0</v>
      </c>
      <c r="EI148">
        <f>SUMIFS(EI$5:EI$104,Verbruikerslijst!$E$7:$E$106,"Accu-elektrisch",Verbruikerslijst!$I$7:$I$106,"Nee",Verbruikerslijst!$M$7:$M$106,"Ja",Inzetlijst!EG$110:EG$209,"Netaansluiting 10")+SUMIFS(EI$5:EI$104,Verbruikerslijst!$I$7:$I$106,"Ja",Verbruikerslijst!$J$7:$J$106,"Accu-elektrisch",Verbruikerslijst!$M$7:$M$106,"Ja",Inzetlijst!EG$110:EG$209,"Netaansluiting 10")</f>
        <v>0</v>
      </c>
      <c r="EJ148">
        <f>SUMIFS(EJ$5:EJ$104,Verbruikerslijst!$E$7:$E$106,"Accu-elektrisch",Verbruikerslijst!$I$7:$I$106,"Nee",Verbruikerslijst!$M$7:$M$106,"Ja",Inzetlijst!EH$110:EH$209,"Netaansluiting 10")+SUMIFS(EJ$5:EJ$104,Verbruikerslijst!$I$7:$I$106,"Ja",Verbruikerslijst!$J$7:$J$106,"Accu-elektrisch",Verbruikerslijst!$M$7:$M$106,"Ja",Inzetlijst!EH$110:EH$209,"Netaansluiting 10")</f>
        <v>0</v>
      </c>
      <c r="EK148">
        <f>SUMIFS(EK$5:EK$104,Verbruikerslijst!$E$7:$E$106,"Accu-elektrisch",Verbruikerslijst!$I$7:$I$106,"Nee",Verbruikerslijst!$M$7:$M$106,"Ja",Inzetlijst!EI$110:EI$209,"Netaansluiting 10")+SUMIFS(EK$5:EK$104,Verbruikerslijst!$I$7:$I$106,"Ja",Verbruikerslijst!$J$7:$J$106,"Accu-elektrisch",Verbruikerslijst!$M$7:$M$106,"Ja",Inzetlijst!EI$110:EI$209,"Netaansluiting 10")</f>
        <v>0</v>
      </c>
      <c r="EL148">
        <f>SUMIFS(EL$5:EL$104,Verbruikerslijst!$E$7:$E$106,"Accu-elektrisch",Verbruikerslijst!$I$7:$I$106,"Nee",Verbruikerslijst!$M$7:$M$106,"Ja",Inzetlijst!EJ$110:EJ$209,"Netaansluiting 10")+SUMIFS(EL$5:EL$104,Verbruikerslijst!$I$7:$I$106,"Ja",Verbruikerslijst!$J$7:$J$106,"Accu-elektrisch",Verbruikerslijst!$M$7:$M$106,"Ja",Inzetlijst!EJ$110:EJ$209,"Netaansluiting 10")</f>
        <v>0</v>
      </c>
      <c r="EM148">
        <f>SUMIFS(EM$5:EM$104,Verbruikerslijst!$E$7:$E$106,"Accu-elektrisch",Verbruikerslijst!$I$7:$I$106,"Nee",Verbruikerslijst!$M$7:$M$106,"Ja",Inzetlijst!EK$110:EK$209,"Netaansluiting 10")+SUMIFS(EM$5:EM$104,Verbruikerslijst!$I$7:$I$106,"Ja",Verbruikerslijst!$J$7:$J$106,"Accu-elektrisch",Verbruikerslijst!$M$7:$M$106,"Ja",Inzetlijst!EK$110:EK$209,"Netaansluiting 10")</f>
        <v>0</v>
      </c>
      <c r="EN148">
        <f>SUMIFS(EN$5:EN$104,Verbruikerslijst!$E$7:$E$106,"Accu-elektrisch",Verbruikerslijst!$I$7:$I$106,"Nee",Verbruikerslijst!$M$7:$M$106,"Ja",Inzetlijst!EL$110:EL$209,"Netaansluiting 10")+SUMIFS(EN$5:EN$104,Verbruikerslijst!$I$7:$I$106,"Ja",Verbruikerslijst!$J$7:$J$106,"Accu-elektrisch",Verbruikerslijst!$M$7:$M$106,"Ja",Inzetlijst!EL$110:EL$209,"Netaansluiting 10")</f>
        <v>0</v>
      </c>
      <c r="EO148">
        <f>SUMIFS(EO$5:EO$104,Verbruikerslijst!$E$7:$E$106,"Accu-elektrisch",Verbruikerslijst!$I$7:$I$106,"Nee",Verbruikerslijst!$M$7:$M$106,"Ja",Inzetlijst!EM$110:EM$209,"Netaansluiting 10")+SUMIFS(EO$5:EO$104,Verbruikerslijst!$I$7:$I$106,"Ja",Verbruikerslijst!$J$7:$J$106,"Accu-elektrisch",Verbruikerslijst!$M$7:$M$106,"Ja",Inzetlijst!EM$110:EM$209,"Netaansluiting 10")</f>
        <v>0</v>
      </c>
      <c r="EP148">
        <f>SUMIFS(EP$5:EP$104,Verbruikerslijst!$E$7:$E$106,"Accu-elektrisch",Verbruikerslijst!$I$7:$I$106,"Nee",Verbruikerslijst!$M$7:$M$106,"Ja",Inzetlijst!EN$110:EN$209,"Netaansluiting 10")+SUMIFS(EP$5:EP$104,Verbruikerslijst!$I$7:$I$106,"Ja",Verbruikerslijst!$J$7:$J$106,"Accu-elektrisch",Verbruikerslijst!$M$7:$M$106,"Ja",Inzetlijst!EN$110:EN$209,"Netaansluiting 10")</f>
        <v>0</v>
      </c>
      <c r="EQ148">
        <f>SUMIFS(EQ$5:EQ$104,Verbruikerslijst!$E$7:$E$106,"Accu-elektrisch",Verbruikerslijst!$I$7:$I$106,"Nee",Verbruikerslijst!$M$7:$M$106,"Ja",Inzetlijst!EO$110:EO$209,"Netaansluiting 10")+SUMIFS(EQ$5:EQ$104,Verbruikerslijst!$I$7:$I$106,"Ja",Verbruikerslijst!$J$7:$J$106,"Accu-elektrisch",Verbruikerslijst!$M$7:$M$106,"Ja",Inzetlijst!EO$110:EO$209,"Netaansluiting 10")</f>
        <v>0</v>
      </c>
      <c r="ER148">
        <f>SUMIFS(ER$5:ER$104,Verbruikerslijst!$E$7:$E$106,"Accu-elektrisch",Verbruikerslijst!$I$7:$I$106,"Nee",Verbruikerslijst!$M$7:$M$106,"Ja",Inzetlijst!EP$110:EP$209,"Netaansluiting 10")+SUMIFS(ER$5:ER$104,Verbruikerslijst!$I$7:$I$106,"Ja",Verbruikerslijst!$J$7:$J$106,"Accu-elektrisch",Verbruikerslijst!$M$7:$M$106,"Ja",Inzetlijst!EP$110:EP$209,"Netaansluiting 10")</f>
        <v>0</v>
      </c>
      <c r="ES148">
        <f>SUMIFS(ES$5:ES$104,Verbruikerslijst!$E$7:$E$106,"Accu-elektrisch",Verbruikerslijst!$I$7:$I$106,"Nee",Verbruikerslijst!$M$7:$M$106,"Ja",Inzetlijst!EQ$110:EQ$209,"Netaansluiting 10")+SUMIFS(ES$5:ES$104,Verbruikerslijst!$I$7:$I$106,"Ja",Verbruikerslijst!$J$7:$J$106,"Accu-elektrisch",Verbruikerslijst!$M$7:$M$106,"Ja",Inzetlijst!EQ$110:EQ$209,"Netaansluiting 10")</f>
        <v>0</v>
      </c>
      <c r="ET148">
        <f>SUMIFS(ET$5:ET$104,Verbruikerslijst!$E$7:$E$106,"Accu-elektrisch",Verbruikerslijst!$I$7:$I$106,"Nee",Verbruikerslijst!$M$7:$M$106,"Ja",Inzetlijst!ER$110:ER$209,"Netaansluiting 10")+SUMIFS(ET$5:ET$104,Verbruikerslijst!$I$7:$I$106,"Ja",Verbruikerslijst!$J$7:$J$106,"Accu-elektrisch",Verbruikerslijst!$M$7:$M$106,"Ja",Inzetlijst!ER$110:ER$209,"Netaansluiting 10")</f>
        <v>0</v>
      </c>
      <c r="EU148">
        <f>SUMIFS(EU$5:EU$104,Verbruikerslijst!$E$7:$E$106,"Accu-elektrisch",Verbruikerslijst!$I$7:$I$106,"Nee",Verbruikerslijst!$M$7:$M$106,"Ja",Inzetlijst!ES$110:ES$209,"Netaansluiting 10")+SUMIFS(EU$5:EU$104,Verbruikerslijst!$I$7:$I$106,"Ja",Verbruikerslijst!$J$7:$J$106,"Accu-elektrisch",Verbruikerslijst!$M$7:$M$106,"Ja",Inzetlijst!ES$110:ES$209,"Netaansluiting 10")</f>
        <v>0</v>
      </c>
      <c r="EV148">
        <f>SUMIFS(EV$5:EV$104,Verbruikerslijst!$E$7:$E$106,"Accu-elektrisch",Verbruikerslijst!$I$7:$I$106,"Nee",Verbruikerslijst!$M$7:$M$106,"Ja",Inzetlijst!ET$110:ET$209,"Netaansluiting 10")+SUMIFS(EV$5:EV$104,Verbruikerslijst!$I$7:$I$106,"Ja",Verbruikerslijst!$J$7:$J$106,"Accu-elektrisch",Verbruikerslijst!$M$7:$M$106,"Ja",Inzetlijst!ET$110:ET$209,"Netaansluiting 10")</f>
        <v>0</v>
      </c>
      <c r="EW148">
        <f>SUMIFS(EW$5:EW$104,Verbruikerslijst!$E$7:$E$106,"Accu-elektrisch",Verbruikerslijst!$I$7:$I$106,"Nee",Verbruikerslijst!$M$7:$M$106,"Ja",Inzetlijst!EU$110:EU$209,"Netaansluiting 10")+SUMIFS(EW$5:EW$104,Verbruikerslijst!$I$7:$I$106,"Ja",Verbruikerslijst!$J$7:$J$106,"Accu-elektrisch",Verbruikerslijst!$M$7:$M$106,"Ja",Inzetlijst!EU$110:EU$209,"Netaansluiting 10")</f>
        <v>0</v>
      </c>
      <c r="EX148">
        <f>SUMIFS(EX$5:EX$104,Verbruikerslijst!$E$7:$E$106,"Accu-elektrisch",Verbruikerslijst!$I$7:$I$106,"Nee",Verbruikerslijst!$M$7:$M$106,"Ja",Inzetlijst!EV$110:EV$209,"Netaansluiting 10")+SUMIFS(EX$5:EX$104,Verbruikerslijst!$I$7:$I$106,"Ja",Verbruikerslijst!$J$7:$J$106,"Accu-elektrisch",Verbruikerslijst!$M$7:$M$106,"Ja",Inzetlijst!EV$110:EV$209,"Netaansluiting 10")</f>
        <v>0</v>
      </c>
      <c r="EY148">
        <f>SUMIFS(EY$5:EY$104,Verbruikerslijst!$E$7:$E$106,"Accu-elektrisch",Verbruikerslijst!$I$7:$I$106,"Nee",Verbruikerslijst!$M$7:$M$106,"Ja",Inzetlijst!EW$110:EW$209,"Netaansluiting 10")+SUMIFS(EY$5:EY$104,Verbruikerslijst!$I$7:$I$106,"Ja",Verbruikerslijst!$J$7:$J$106,"Accu-elektrisch",Verbruikerslijst!$M$7:$M$106,"Ja",Inzetlijst!EW$110:EW$209,"Netaansluiting 10")</f>
        <v>0</v>
      </c>
      <c r="EZ148">
        <f>SUMIFS(EZ$5:EZ$104,Verbruikerslijst!$E$7:$E$106,"Accu-elektrisch",Verbruikerslijst!$I$7:$I$106,"Nee",Verbruikerslijst!$M$7:$M$106,"Ja",Inzetlijst!EX$110:EX$209,"Netaansluiting 10")+SUMIFS(EZ$5:EZ$104,Verbruikerslijst!$I$7:$I$106,"Ja",Verbruikerslijst!$J$7:$J$106,"Accu-elektrisch",Verbruikerslijst!$M$7:$M$106,"Ja",Inzetlijst!EX$110:EX$209,"Netaansluiting 10")</f>
        <v>0</v>
      </c>
      <c r="FA148">
        <f>SUMIFS(FA$5:FA$104,Verbruikerslijst!$E$7:$E$106,"Accu-elektrisch",Verbruikerslijst!$I$7:$I$106,"Nee",Verbruikerslijst!$M$7:$M$106,"Ja",Inzetlijst!EY$110:EY$209,"Netaansluiting 10")+SUMIFS(FA$5:FA$104,Verbruikerslijst!$I$7:$I$106,"Ja",Verbruikerslijst!$J$7:$J$106,"Accu-elektrisch",Verbruikerslijst!$M$7:$M$106,"Ja",Inzetlijst!EY$110:EY$209,"Netaansluiting 10")</f>
        <v>0</v>
      </c>
      <c r="FB148">
        <f>SUMIFS(FB$5:FB$104,Verbruikerslijst!$E$7:$E$106,"Accu-elektrisch",Verbruikerslijst!$I$7:$I$106,"Nee",Verbruikerslijst!$M$7:$M$106,"Ja",Inzetlijst!EZ$110:EZ$209,"Netaansluiting 10")+SUMIFS(FB$5:FB$104,Verbruikerslijst!$I$7:$I$106,"Ja",Verbruikerslijst!$J$7:$J$106,"Accu-elektrisch",Verbruikerslijst!$M$7:$M$106,"Ja",Inzetlijst!EZ$110:EZ$209,"Netaansluiting 10")</f>
        <v>0</v>
      </c>
      <c r="FC148">
        <f>SUMIFS(FC$5:FC$104,Verbruikerslijst!$E$7:$E$106,"Accu-elektrisch",Verbruikerslijst!$I$7:$I$106,"Nee",Verbruikerslijst!$M$7:$M$106,"Ja",Inzetlijst!FA$110:FA$209,"Netaansluiting 10")+SUMIFS(FC$5:FC$104,Verbruikerslijst!$I$7:$I$106,"Ja",Verbruikerslijst!$J$7:$J$106,"Accu-elektrisch",Verbruikerslijst!$M$7:$M$106,"Ja",Inzetlijst!FA$110:FA$209,"Netaansluiting 10")</f>
        <v>0</v>
      </c>
      <c r="FD148">
        <f>SUMIFS(FD$5:FD$104,Verbruikerslijst!$E$7:$E$106,"Accu-elektrisch",Verbruikerslijst!$I$7:$I$106,"Nee",Verbruikerslijst!$M$7:$M$106,"Ja",Inzetlijst!FB$110:FB$209,"Netaansluiting 10")+SUMIFS(FD$5:FD$104,Verbruikerslijst!$I$7:$I$106,"Ja",Verbruikerslijst!$J$7:$J$106,"Accu-elektrisch",Verbruikerslijst!$M$7:$M$106,"Ja",Inzetlijst!FB$110:FB$209,"Netaansluiting 10")</f>
        <v>0</v>
      </c>
      <c r="FE148">
        <f>SUMIFS(FE$5:FE$104,Verbruikerslijst!$E$7:$E$106,"Accu-elektrisch",Verbruikerslijst!$I$7:$I$106,"Nee",Verbruikerslijst!$M$7:$M$106,"Ja",Inzetlijst!FC$110:FC$209,"Netaansluiting 10")+SUMIFS(FE$5:FE$104,Verbruikerslijst!$I$7:$I$106,"Ja",Verbruikerslijst!$J$7:$J$106,"Accu-elektrisch",Verbruikerslijst!$M$7:$M$106,"Ja",Inzetlijst!FC$110:FC$209,"Netaansluiting 10")</f>
        <v>0</v>
      </c>
      <c r="FF148">
        <f>SUMIFS(FF$5:FF$104,Verbruikerslijst!$E$7:$E$106,"Accu-elektrisch",Verbruikerslijst!$I$7:$I$106,"Nee",Verbruikerslijst!$M$7:$M$106,"Ja",Inzetlijst!FD$110:FD$209,"Netaansluiting 10")+SUMIFS(FF$5:FF$104,Verbruikerslijst!$I$7:$I$106,"Ja",Verbruikerslijst!$J$7:$J$106,"Accu-elektrisch",Verbruikerslijst!$M$7:$M$106,"Ja",Inzetlijst!FD$110:FD$209,"Netaansluiting 10")</f>
        <v>0</v>
      </c>
      <c r="FG148">
        <f>SUMIFS(FG$5:FG$104,Verbruikerslijst!$E$7:$E$106,"Accu-elektrisch",Verbruikerslijst!$I$7:$I$106,"Nee",Verbruikerslijst!$M$7:$M$106,"Ja",Inzetlijst!FE$110:FE$209,"Netaansluiting 10")+SUMIFS(FG$5:FG$104,Verbruikerslijst!$I$7:$I$106,"Ja",Verbruikerslijst!$J$7:$J$106,"Accu-elektrisch",Verbruikerslijst!$M$7:$M$106,"Ja",Inzetlijst!FE$110:FE$209,"Netaansluiting 10")</f>
        <v>0</v>
      </c>
      <c r="FH148">
        <f>SUMIFS(FH$5:FH$104,Verbruikerslijst!$E$7:$E$106,"Accu-elektrisch",Verbruikerslijst!$I$7:$I$106,"Nee",Verbruikerslijst!$M$7:$M$106,"Ja",Inzetlijst!FF$110:FF$209,"Netaansluiting 10")+SUMIFS(FH$5:FH$104,Verbruikerslijst!$I$7:$I$106,"Ja",Verbruikerslijst!$J$7:$J$106,"Accu-elektrisch",Verbruikerslijst!$M$7:$M$106,"Ja",Inzetlijst!FF$110:FF$209,"Netaansluiting 10")</f>
        <v>0</v>
      </c>
      <c r="FI148">
        <f>SUMIFS(FI$5:FI$104,Verbruikerslijst!$E$7:$E$106,"Accu-elektrisch",Verbruikerslijst!$I$7:$I$106,"Nee",Verbruikerslijst!$M$7:$M$106,"Ja",Inzetlijst!FG$110:FG$209,"Netaansluiting 10")+SUMIFS(FI$5:FI$104,Verbruikerslijst!$I$7:$I$106,"Ja",Verbruikerslijst!$J$7:$J$106,"Accu-elektrisch",Verbruikerslijst!$M$7:$M$106,"Ja",Inzetlijst!FG$110:FG$209,"Netaansluiting 10")</f>
        <v>0</v>
      </c>
      <c r="FJ148">
        <f>SUMIFS(FJ$5:FJ$104,Verbruikerslijst!$E$7:$E$106,"Accu-elektrisch",Verbruikerslijst!$I$7:$I$106,"Nee",Verbruikerslijst!$M$7:$M$106,"Ja",Inzetlijst!FH$110:FH$209,"Netaansluiting 10")+SUMIFS(FJ$5:FJ$104,Verbruikerslijst!$I$7:$I$106,"Ja",Verbruikerslijst!$J$7:$J$106,"Accu-elektrisch",Verbruikerslijst!$M$7:$M$106,"Ja",Inzetlijst!FH$110:FH$209,"Netaansluiting 10")</f>
        <v>0</v>
      </c>
      <c r="FK148">
        <f>SUMIFS(FK$5:FK$104,Verbruikerslijst!$E$7:$E$106,"Accu-elektrisch",Verbruikerslijst!$I$7:$I$106,"Nee",Verbruikerslijst!$M$7:$M$106,"Ja",Inzetlijst!FI$110:FI$209,"Netaansluiting 10")+SUMIFS(FK$5:FK$104,Verbruikerslijst!$I$7:$I$106,"Ja",Verbruikerslijst!$J$7:$J$106,"Accu-elektrisch",Verbruikerslijst!$M$7:$M$106,"Ja",Inzetlijst!FI$110:FI$209,"Netaansluiting 10")</f>
        <v>0</v>
      </c>
      <c r="FL148">
        <f>SUMIFS(FL$5:FL$104,Verbruikerslijst!$E$7:$E$106,"Accu-elektrisch",Verbruikerslijst!$I$7:$I$106,"Nee",Verbruikerslijst!$M$7:$M$106,"Ja",Inzetlijst!FJ$110:FJ$209,"Netaansluiting 10")+SUMIFS(FL$5:FL$104,Verbruikerslijst!$I$7:$I$106,"Ja",Verbruikerslijst!$J$7:$J$106,"Accu-elektrisch",Verbruikerslijst!$M$7:$M$106,"Ja",Inzetlijst!FJ$110:FJ$209,"Netaansluiting 10")</f>
        <v>0</v>
      </c>
      <c r="FM148">
        <f>SUMIFS(FM$5:FM$104,Verbruikerslijst!$E$7:$E$106,"Accu-elektrisch",Verbruikerslijst!$I$7:$I$106,"Nee",Verbruikerslijst!$M$7:$M$106,"Ja",Inzetlijst!FK$110:FK$209,"Netaansluiting 10")+SUMIFS(FM$5:FM$104,Verbruikerslijst!$I$7:$I$106,"Ja",Verbruikerslijst!$J$7:$J$106,"Accu-elektrisch",Verbruikerslijst!$M$7:$M$106,"Ja",Inzetlijst!FK$110:FK$209,"Netaansluiting 10")</f>
        <v>0</v>
      </c>
      <c r="FN148">
        <f>SUMIFS(FN$5:FN$104,Verbruikerslijst!$E$7:$E$106,"Accu-elektrisch",Verbruikerslijst!$I$7:$I$106,"Nee",Verbruikerslijst!$M$7:$M$106,"Ja",Inzetlijst!FL$110:FL$209,"Netaansluiting 10")+SUMIFS(FN$5:FN$104,Verbruikerslijst!$I$7:$I$106,"Ja",Verbruikerslijst!$J$7:$J$106,"Accu-elektrisch",Verbruikerslijst!$M$7:$M$106,"Ja",Inzetlijst!FL$110:FL$209,"Netaansluiting 10")</f>
        <v>0</v>
      </c>
      <c r="FO148">
        <f>SUMIFS(FO$5:FO$104,Verbruikerslijst!$E$7:$E$106,"Accu-elektrisch",Verbruikerslijst!$I$7:$I$106,"Nee",Verbruikerslijst!$M$7:$M$106,"Ja",Inzetlijst!FM$110:FM$209,"Netaansluiting 10")+SUMIFS(FO$5:FO$104,Verbruikerslijst!$I$7:$I$106,"Ja",Verbruikerslijst!$J$7:$J$106,"Accu-elektrisch",Verbruikerslijst!$M$7:$M$106,"Ja",Inzetlijst!FM$110:FM$209,"Netaansluiting 10")</f>
        <v>0</v>
      </c>
      <c r="FP148">
        <f>SUMIFS(FP$5:FP$104,Verbruikerslijst!$E$7:$E$106,"Accu-elektrisch",Verbruikerslijst!$I$7:$I$106,"Nee",Verbruikerslijst!$M$7:$M$106,"Ja",Inzetlijst!FN$110:FN$209,"Netaansluiting 10")+SUMIFS(FP$5:FP$104,Verbruikerslijst!$I$7:$I$106,"Ja",Verbruikerslijst!$J$7:$J$106,"Accu-elektrisch",Verbruikerslijst!$M$7:$M$106,"Ja",Inzetlijst!FN$110:FN$209,"Netaansluiting 10")</f>
        <v>0</v>
      </c>
      <c r="FQ148">
        <f>SUMIFS(FQ$5:FQ$104,Verbruikerslijst!$E$7:$E$106,"Accu-elektrisch",Verbruikerslijst!$I$7:$I$106,"Nee",Verbruikerslijst!$M$7:$M$106,"Ja",Inzetlijst!FO$110:FO$209,"Netaansluiting 10")+SUMIFS(FQ$5:FQ$104,Verbruikerslijst!$I$7:$I$106,"Ja",Verbruikerslijst!$J$7:$J$106,"Accu-elektrisch",Verbruikerslijst!$M$7:$M$106,"Ja",Inzetlijst!FO$110:FO$209,"Netaansluiting 10")</f>
        <v>0</v>
      </c>
      <c r="FR148">
        <f>SUMIFS(FR$5:FR$104,Verbruikerslijst!$E$7:$E$106,"Accu-elektrisch",Verbruikerslijst!$I$7:$I$106,"Nee",Verbruikerslijst!$M$7:$M$106,"Ja",Inzetlijst!FP$110:FP$209,"Netaansluiting 10")+SUMIFS(FR$5:FR$104,Verbruikerslijst!$I$7:$I$106,"Ja",Verbruikerslijst!$J$7:$J$106,"Accu-elektrisch",Verbruikerslijst!$M$7:$M$106,"Ja",Inzetlijst!FP$110:FP$209,"Netaansluiting 10")</f>
        <v>0</v>
      </c>
      <c r="FS148">
        <f>SUMIFS(FS$5:FS$104,Verbruikerslijst!$E$7:$E$106,"Accu-elektrisch",Verbruikerslijst!$I$7:$I$106,"Nee",Verbruikerslijst!$M$7:$M$106,"Ja",Inzetlijst!FQ$110:FQ$209,"Netaansluiting 10")+SUMIFS(FS$5:FS$104,Verbruikerslijst!$I$7:$I$106,"Ja",Verbruikerslijst!$J$7:$J$106,"Accu-elektrisch",Verbruikerslijst!$M$7:$M$106,"Ja",Inzetlijst!FQ$110:FQ$209,"Netaansluiting 10")</f>
        <v>0</v>
      </c>
      <c r="FT148">
        <f>SUMIFS(FT$5:FT$104,Verbruikerslijst!$E$7:$E$106,"Accu-elektrisch",Verbruikerslijst!$I$7:$I$106,"Nee",Verbruikerslijst!$M$7:$M$106,"Ja",Inzetlijst!FR$110:FR$209,"Netaansluiting 10")+SUMIFS(FT$5:FT$104,Verbruikerslijst!$I$7:$I$106,"Ja",Verbruikerslijst!$J$7:$J$106,"Accu-elektrisch",Verbruikerslijst!$M$7:$M$106,"Ja",Inzetlijst!FR$110:FR$209,"Netaansluiting 10")</f>
        <v>0</v>
      </c>
      <c r="FU148">
        <f>SUMIFS(FU$5:FU$104,Verbruikerslijst!$E$7:$E$106,"Accu-elektrisch",Verbruikerslijst!$I$7:$I$106,"Nee",Verbruikerslijst!$M$7:$M$106,"Ja",Inzetlijst!FS$110:FS$209,"Netaansluiting 10")+SUMIFS(FU$5:FU$104,Verbruikerslijst!$I$7:$I$106,"Ja",Verbruikerslijst!$J$7:$J$106,"Accu-elektrisch",Verbruikerslijst!$M$7:$M$106,"Ja",Inzetlijst!FS$110:FS$209,"Netaansluiting 10")</f>
        <v>0</v>
      </c>
      <c r="FV148">
        <f>SUMIFS(FV$5:FV$104,Verbruikerslijst!$E$7:$E$106,"Accu-elektrisch",Verbruikerslijst!$I$7:$I$106,"Nee",Verbruikerslijst!$M$7:$M$106,"Ja",Inzetlijst!FT$110:FT$209,"Netaansluiting 10")+SUMIFS(FV$5:FV$104,Verbruikerslijst!$I$7:$I$106,"Ja",Verbruikerslijst!$J$7:$J$106,"Accu-elektrisch",Verbruikerslijst!$M$7:$M$106,"Ja",Inzetlijst!FT$110:FT$209,"Netaansluiting 10")</f>
        <v>0</v>
      </c>
      <c r="FW148">
        <f>SUMIFS(FW$5:FW$104,Verbruikerslijst!$E$7:$E$106,"Accu-elektrisch",Verbruikerslijst!$I$7:$I$106,"Nee",Verbruikerslijst!$M$7:$M$106,"Ja",Inzetlijst!FU$110:FU$209,"Netaansluiting 10")+SUMIFS(FW$5:FW$104,Verbruikerslijst!$I$7:$I$106,"Ja",Verbruikerslijst!$J$7:$J$106,"Accu-elektrisch",Verbruikerslijst!$M$7:$M$106,"Ja",Inzetlijst!FU$110:FU$209,"Netaansluiting 10")</f>
        <v>0</v>
      </c>
      <c r="FX148">
        <f>SUMIFS(FX$5:FX$104,Verbruikerslijst!$E$7:$E$106,"Accu-elektrisch",Verbruikerslijst!$I$7:$I$106,"Nee",Verbruikerslijst!$M$7:$M$106,"Ja",Inzetlijst!FV$110:FV$209,"Netaansluiting 10")+SUMIFS(FX$5:FX$104,Verbruikerslijst!$I$7:$I$106,"Ja",Verbruikerslijst!$J$7:$J$106,"Accu-elektrisch",Verbruikerslijst!$M$7:$M$106,"Ja",Inzetlijst!FV$110:FV$209,"Netaansluiting 10")</f>
        <v>0</v>
      </c>
      <c r="FY148">
        <f>SUMIFS(FY$5:FY$104,Verbruikerslijst!$E$7:$E$106,"Accu-elektrisch",Verbruikerslijst!$I$7:$I$106,"Nee",Verbruikerslijst!$M$7:$M$106,"Ja",Inzetlijst!FW$110:FW$209,"Netaansluiting 10")+SUMIFS(FY$5:FY$104,Verbruikerslijst!$I$7:$I$106,"Ja",Verbruikerslijst!$J$7:$J$106,"Accu-elektrisch",Verbruikerslijst!$M$7:$M$106,"Ja",Inzetlijst!FW$110:FW$209,"Netaansluiting 10")</f>
        <v>0</v>
      </c>
      <c r="FZ148">
        <f>SUMIFS(FZ$5:FZ$104,Verbruikerslijst!$E$7:$E$106,"Accu-elektrisch",Verbruikerslijst!$I$7:$I$106,"Nee",Verbruikerslijst!$M$7:$M$106,"Ja",Inzetlijst!FX$110:FX$209,"Netaansluiting 10")+SUMIFS(FZ$5:FZ$104,Verbruikerslijst!$I$7:$I$106,"Ja",Verbruikerslijst!$J$7:$J$106,"Accu-elektrisch",Verbruikerslijst!$M$7:$M$106,"Ja",Inzetlijst!FX$110:FX$209,"Netaansluiting 10")</f>
        <v>0</v>
      </c>
      <c r="GA148">
        <f>SUMIFS(GA$5:GA$104,Verbruikerslijst!$E$7:$E$106,"Accu-elektrisch",Verbruikerslijst!$I$7:$I$106,"Nee",Verbruikerslijst!$M$7:$M$106,"Ja",Inzetlijst!FY$110:FY$209,"Netaansluiting 10")+SUMIFS(GA$5:GA$104,Verbruikerslijst!$I$7:$I$106,"Ja",Verbruikerslijst!$J$7:$J$106,"Accu-elektrisch",Verbruikerslijst!$M$7:$M$106,"Ja",Inzetlijst!FY$110:FY$209,"Netaansluiting 10")</f>
        <v>0</v>
      </c>
      <c r="GB148">
        <f>SUMIFS(GB$5:GB$104,Verbruikerslijst!$E$7:$E$106,"Accu-elektrisch",Verbruikerslijst!$I$7:$I$106,"Nee",Verbruikerslijst!$M$7:$M$106,"Ja",Inzetlijst!FZ$110:FZ$209,"Netaansluiting 10")+SUMIFS(GB$5:GB$104,Verbruikerslijst!$I$7:$I$106,"Ja",Verbruikerslijst!$J$7:$J$106,"Accu-elektrisch",Verbruikerslijst!$M$7:$M$106,"Ja",Inzetlijst!FZ$110:FZ$209,"Netaansluiting 10")</f>
        <v>0</v>
      </c>
      <c r="GC148">
        <f>SUMIFS(GC$5:GC$104,Verbruikerslijst!$E$7:$E$106,"Accu-elektrisch",Verbruikerslijst!$I$7:$I$106,"Nee",Verbruikerslijst!$M$7:$M$106,"Ja",Inzetlijst!GA$110:GA$209,"Netaansluiting 10")+SUMIFS(GC$5:GC$104,Verbruikerslijst!$I$7:$I$106,"Ja",Verbruikerslijst!$J$7:$J$106,"Accu-elektrisch",Verbruikerslijst!$M$7:$M$106,"Ja",Inzetlijst!GA$110:GA$209,"Netaansluiting 10")</f>
        <v>0</v>
      </c>
      <c r="GD148">
        <f>SUMIFS(GD$5:GD$104,Verbruikerslijst!$E$7:$E$106,"Accu-elektrisch",Verbruikerslijst!$I$7:$I$106,"Nee",Verbruikerslijst!$M$7:$M$106,"Ja",Inzetlijst!GB$110:GB$209,"Netaansluiting 10")+SUMIFS(GD$5:GD$104,Verbruikerslijst!$I$7:$I$106,"Ja",Verbruikerslijst!$J$7:$J$106,"Accu-elektrisch",Verbruikerslijst!$M$7:$M$106,"Ja",Inzetlijst!GB$110:GB$209,"Netaansluiting 10")</f>
        <v>0</v>
      </c>
      <c r="GE148">
        <f>SUMIFS(GE$5:GE$104,Verbruikerslijst!$E$7:$E$106,"Accu-elektrisch",Verbruikerslijst!$I$7:$I$106,"Nee",Verbruikerslijst!$M$7:$M$106,"Ja",Inzetlijst!GC$110:GC$209,"Netaansluiting 10")+SUMIFS(GE$5:GE$104,Verbruikerslijst!$I$7:$I$106,"Ja",Verbruikerslijst!$J$7:$J$106,"Accu-elektrisch",Verbruikerslijst!$M$7:$M$106,"Ja",Inzetlijst!GC$110:GC$209,"Netaansluiting 10")</f>
        <v>0</v>
      </c>
      <c r="GF148">
        <f>SUMIFS(GF$5:GF$104,Verbruikerslijst!$E$7:$E$106,"Accu-elektrisch",Verbruikerslijst!$I$7:$I$106,"Nee",Verbruikerslijst!$M$7:$M$106,"Ja",Inzetlijst!GD$110:GD$209,"Netaansluiting 10")+SUMIFS(GF$5:GF$104,Verbruikerslijst!$I$7:$I$106,"Ja",Verbruikerslijst!$J$7:$J$106,"Accu-elektrisch",Verbruikerslijst!$M$7:$M$106,"Ja",Inzetlijst!GD$110:GD$209,"Netaansluiting 10")</f>
        <v>0</v>
      </c>
      <c r="GG148">
        <f>SUMIFS(GG$5:GG$104,Verbruikerslijst!$E$7:$E$106,"Accu-elektrisch",Verbruikerslijst!$I$7:$I$106,"Nee",Verbruikerslijst!$M$7:$M$106,"Ja",Inzetlijst!GE$110:GE$209,"Netaansluiting 10")+SUMIFS(GG$5:GG$104,Verbruikerslijst!$I$7:$I$106,"Ja",Verbruikerslijst!$J$7:$J$106,"Accu-elektrisch",Verbruikerslijst!$M$7:$M$106,"Ja",Inzetlijst!GE$110:GE$209,"Netaansluiting 10")</f>
        <v>0</v>
      </c>
      <c r="GH148">
        <f>SUMIFS(GH$5:GH$104,Verbruikerslijst!$E$7:$E$106,"Accu-elektrisch",Verbruikerslijst!$I$7:$I$106,"Nee",Verbruikerslijst!$M$7:$M$106,"Ja",Inzetlijst!GF$110:GF$209,"Netaansluiting 10")+SUMIFS(GH$5:GH$104,Verbruikerslijst!$I$7:$I$106,"Ja",Verbruikerslijst!$J$7:$J$106,"Accu-elektrisch",Verbruikerslijst!$M$7:$M$106,"Ja",Inzetlijst!GF$110:GF$209,"Netaansluiting 10")</f>
        <v>0</v>
      </c>
      <c r="GI148">
        <f>SUMIFS(GI$5:GI$104,Verbruikerslijst!$E$7:$E$106,"Accu-elektrisch",Verbruikerslijst!$I$7:$I$106,"Nee",Verbruikerslijst!$M$7:$M$106,"Ja",Inzetlijst!GG$110:GG$209,"Netaansluiting 10")+SUMIFS(GI$5:GI$104,Verbruikerslijst!$I$7:$I$106,"Ja",Verbruikerslijst!$J$7:$J$106,"Accu-elektrisch",Verbruikerslijst!$M$7:$M$106,"Ja",Inzetlijst!GG$110:GG$209,"Netaansluiting 10")</f>
        <v>0</v>
      </c>
      <c r="GJ148">
        <f>SUMIFS(GJ$5:GJ$104,Verbruikerslijst!$E$7:$E$106,"Accu-elektrisch",Verbruikerslijst!$I$7:$I$106,"Nee",Verbruikerslijst!$M$7:$M$106,"Ja",Inzetlijst!GH$110:GH$209,"Netaansluiting 10")+SUMIFS(GJ$5:GJ$104,Verbruikerslijst!$I$7:$I$106,"Ja",Verbruikerslijst!$J$7:$J$106,"Accu-elektrisch",Verbruikerslijst!$M$7:$M$106,"Ja",Inzetlijst!GH$110:GH$209,"Netaansluiting 10")</f>
        <v>0</v>
      </c>
      <c r="GK148">
        <f>SUMIFS(GK$5:GK$104,Verbruikerslijst!$E$7:$E$106,"Accu-elektrisch",Verbruikerslijst!$I$7:$I$106,"Nee",Verbruikerslijst!$M$7:$M$106,"Ja",Inzetlijst!GI$110:GI$209,"Netaansluiting 10")+SUMIFS(GK$5:GK$104,Verbruikerslijst!$I$7:$I$106,"Ja",Verbruikerslijst!$J$7:$J$106,"Accu-elektrisch",Verbruikerslijst!$M$7:$M$106,"Ja",Inzetlijst!GI$110:GI$209,"Netaansluiting 10")</f>
        <v>0</v>
      </c>
      <c r="GL148">
        <f>SUMIFS(GL$5:GL$104,Verbruikerslijst!$E$7:$E$106,"Accu-elektrisch",Verbruikerslijst!$I$7:$I$106,"Nee",Verbruikerslijst!$M$7:$M$106,"Ja",Inzetlijst!GJ$110:GJ$209,"Netaansluiting 10")+SUMIFS(GL$5:GL$104,Verbruikerslijst!$I$7:$I$106,"Ja",Verbruikerslijst!$J$7:$J$106,"Accu-elektrisch",Verbruikerslijst!$M$7:$M$106,"Ja",Inzetlijst!GJ$110:GJ$209,"Netaansluiting 10")</f>
        <v>0</v>
      </c>
      <c r="GM148">
        <f>SUMIFS(GM$5:GM$104,Verbruikerslijst!$E$7:$E$106,"Accu-elektrisch",Verbruikerslijst!$I$7:$I$106,"Nee",Verbruikerslijst!$M$7:$M$106,"Ja",Inzetlijst!GK$110:GK$209,"Netaansluiting 10")+SUMIFS(GM$5:GM$104,Verbruikerslijst!$I$7:$I$106,"Ja",Verbruikerslijst!$J$7:$J$106,"Accu-elektrisch",Verbruikerslijst!$M$7:$M$106,"Ja",Inzetlijst!GK$110:GK$209,"Netaansluiting 10")</f>
        <v>0</v>
      </c>
      <c r="GN148">
        <f>SUMIFS(GN$5:GN$104,Verbruikerslijst!$E$7:$E$106,"Accu-elektrisch",Verbruikerslijst!$I$7:$I$106,"Nee",Verbruikerslijst!$M$7:$M$106,"Ja",Inzetlijst!GL$110:GL$209,"Netaansluiting 10")+SUMIFS(GN$5:GN$104,Verbruikerslijst!$I$7:$I$106,"Ja",Verbruikerslijst!$J$7:$J$106,"Accu-elektrisch",Verbruikerslijst!$M$7:$M$106,"Ja",Inzetlijst!GL$110:GL$209,"Netaansluiting 10")</f>
        <v>0</v>
      </c>
      <c r="GO148">
        <f>SUMIFS(GO$5:GO$104,Verbruikerslijst!$E$7:$E$106,"Accu-elektrisch",Verbruikerslijst!$I$7:$I$106,"Nee",Verbruikerslijst!$M$7:$M$106,"Ja",Inzetlijst!GM$110:GM$209,"Netaansluiting 10")+SUMIFS(GO$5:GO$104,Verbruikerslijst!$I$7:$I$106,"Ja",Verbruikerslijst!$J$7:$J$106,"Accu-elektrisch",Verbruikerslijst!$M$7:$M$106,"Ja",Inzetlijst!GM$110:GM$209,"Netaansluiting 10")</f>
        <v>0</v>
      </c>
      <c r="GP148">
        <f>SUMIFS(GP$5:GP$104,Verbruikerslijst!$E$7:$E$106,"Accu-elektrisch",Verbruikerslijst!$I$7:$I$106,"Nee",Verbruikerslijst!$M$7:$M$106,"Ja",Inzetlijst!GN$110:GN$209,"Netaansluiting 10")+SUMIFS(GP$5:GP$104,Verbruikerslijst!$I$7:$I$106,"Ja",Verbruikerslijst!$J$7:$J$106,"Accu-elektrisch",Verbruikerslijst!$M$7:$M$106,"Ja",Inzetlijst!GN$110:GN$209,"Netaansluiting 10")</f>
        <v>0</v>
      </c>
      <c r="GQ148">
        <f>SUMIFS(GQ$5:GQ$104,Verbruikerslijst!$E$7:$E$106,"Accu-elektrisch",Verbruikerslijst!$I$7:$I$106,"Nee",Verbruikerslijst!$M$7:$M$106,"Ja",Inzetlijst!GO$110:GO$209,"Netaansluiting 10")+SUMIFS(GQ$5:GQ$104,Verbruikerslijst!$I$7:$I$106,"Ja",Verbruikerslijst!$J$7:$J$106,"Accu-elektrisch",Verbruikerslijst!$M$7:$M$106,"Ja",Inzetlijst!GO$110:GO$209,"Netaansluiting 10")</f>
        <v>0</v>
      </c>
      <c r="GR148">
        <f>SUMIFS(GR$5:GR$104,Verbruikerslijst!$E$7:$E$106,"Accu-elektrisch",Verbruikerslijst!$I$7:$I$106,"Nee",Verbruikerslijst!$M$7:$M$106,"Ja",Inzetlijst!GP$110:GP$209,"Netaansluiting 10")+SUMIFS(GR$5:GR$104,Verbruikerslijst!$I$7:$I$106,"Ja",Verbruikerslijst!$J$7:$J$106,"Accu-elektrisch",Verbruikerslijst!$M$7:$M$106,"Ja",Inzetlijst!GP$110:GP$209,"Netaansluiting 10")</f>
        <v>0</v>
      </c>
      <c r="GS148">
        <f>SUMIFS(GS$5:GS$104,Verbruikerslijst!$E$7:$E$106,"Accu-elektrisch",Verbruikerslijst!$I$7:$I$106,"Nee",Verbruikerslijst!$M$7:$M$106,"Ja",Inzetlijst!GQ$110:GQ$209,"Netaansluiting 10")+SUMIFS(GS$5:GS$104,Verbruikerslijst!$I$7:$I$106,"Ja",Verbruikerslijst!$J$7:$J$106,"Accu-elektrisch",Verbruikerslijst!$M$7:$M$106,"Ja",Inzetlijst!GQ$110:GQ$209,"Netaansluiting 10")</f>
        <v>0</v>
      </c>
      <c r="GT148">
        <f>SUMIFS(GT$5:GT$104,Verbruikerslijst!$E$7:$E$106,"Accu-elektrisch",Verbruikerslijst!$I$7:$I$106,"Nee",Verbruikerslijst!$M$7:$M$106,"Ja",Inzetlijst!GR$110:GR$209,"Netaansluiting 10")+SUMIFS(GT$5:GT$104,Verbruikerslijst!$I$7:$I$106,"Ja",Verbruikerslijst!$J$7:$J$106,"Accu-elektrisch",Verbruikerslijst!$M$7:$M$106,"Ja",Inzetlijst!GR$110:GR$209,"Netaansluiting 10")</f>
        <v>0</v>
      </c>
      <c r="GU148">
        <f>SUMIFS(GU$5:GU$104,Verbruikerslijst!$E$7:$E$106,"Accu-elektrisch",Verbruikerslijst!$I$7:$I$106,"Nee",Verbruikerslijst!$M$7:$M$106,"Ja",Inzetlijst!GS$110:GS$209,"Netaansluiting 10")+SUMIFS(GU$5:GU$104,Verbruikerslijst!$I$7:$I$106,"Ja",Verbruikerslijst!$J$7:$J$106,"Accu-elektrisch",Verbruikerslijst!$M$7:$M$106,"Ja",Inzetlijst!GS$110:GS$209,"Netaansluiting 10")</f>
        <v>0</v>
      </c>
      <c r="GV148">
        <f>SUMIFS(GV$5:GV$104,Verbruikerslijst!$E$7:$E$106,"Accu-elektrisch",Verbruikerslijst!$I$7:$I$106,"Nee",Verbruikerslijst!$M$7:$M$106,"Ja",Inzetlijst!GT$110:GT$209,"Netaansluiting 10")+SUMIFS(GV$5:GV$104,Verbruikerslijst!$I$7:$I$106,"Ja",Verbruikerslijst!$J$7:$J$106,"Accu-elektrisch",Verbruikerslijst!$M$7:$M$106,"Ja",Inzetlijst!GT$110:GT$209,"Netaansluiting 10")</f>
        <v>0</v>
      </c>
      <c r="GW148">
        <f>SUMIFS(GW$5:GW$104,Verbruikerslijst!$E$7:$E$106,"Accu-elektrisch",Verbruikerslijst!$I$7:$I$106,"Nee",Verbruikerslijst!$M$7:$M$106,"Ja",Inzetlijst!GU$110:GU$209,"Netaansluiting 10")+SUMIFS(GW$5:GW$104,Verbruikerslijst!$I$7:$I$106,"Ja",Verbruikerslijst!$J$7:$J$106,"Accu-elektrisch",Verbruikerslijst!$M$7:$M$106,"Ja",Inzetlijst!GU$110:GU$209,"Netaansluiting 10")</f>
        <v>0</v>
      </c>
      <c r="GX148">
        <f>SUMIFS(GX$5:GX$104,Verbruikerslijst!$E$7:$E$106,"Accu-elektrisch",Verbruikerslijst!$I$7:$I$106,"Nee",Verbruikerslijst!$M$7:$M$106,"Ja",Inzetlijst!GV$110:GV$209,"Netaansluiting 10")+SUMIFS(GX$5:GX$104,Verbruikerslijst!$I$7:$I$106,"Ja",Verbruikerslijst!$J$7:$J$106,"Accu-elektrisch",Verbruikerslijst!$M$7:$M$106,"Ja",Inzetlijst!GV$110:GV$209,"Netaansluiting 10")</f>
        <v>0</v>
      </c>
      <c r="GY148">
        <f>SUMIFS(GY$5:GY$104,Verbruikerslijst!$E$7:$E$106,"Accu-elektrisch",Verbruikerslijst!$I$7:$I$106,"Nee",Verbruikerslijst!$M$7:$M$106,"Ja",Inzetlijst!GW$110:GW$209,"Netaansluiting 10")+SUMIFS(GY$5:GY$104,Verbruikerslijst!$I$7:$I$106,"Ja",Verbruikerslijst!$J$7:$J$106,"Accu-elektrisch",Verbruikerslijst!$M$7:$M$106,"Ja",Inzetlijst!GW$110:GW$209,"Netaansluiting 10")</f>
        <v>0</v>
      </c>
      <c r="GZ148">
        <f>SUMIFS(GZ$5:GZ$104,Verbruikerslijst!$E$7:$E$106,"Accu-elektrisch",Verbruikerslijst!$I$7:$I$106,"Nee",Verbruikerslijst!$M$7:$M$106,"Ja",Inzetlijst!GX$110:GX$209,"Netaansluiting 10")+SUMIFS(GZ$5:GZ$104,Verbruikerslijst!$I$7:$I$106,"Ja",Verbruikerslijst!$J$7:$J$106,"Accu-elektrisch",Verbruikerslijst!$M$7:$M$106,"Ja",Inzetlijst!GX$110:GX$209,"Netaansluiting 10")</f>
        <v>0</v>
      </c>
      <c r="HA148">
        <f>SUMIFS(HA$5:HA$104,Verbruikerslijst!$E$7:$E$106,"Accu-elektrisch",Verbruikerslijst!$I$7:$I$106,"Nee",Verbruikerslijst!$M$7:$M$106,"Ja",Inzetlijst!GY$110:GY$209,"Netaansluiting 10")+SUMIFS(HA$5:HA$104,Verbruikerslijst!$I$7:$I$106,"Ja",Verbruikerslijst!$J$7:$J$106,"Accu-elektrisch",Verbruikerslijst!$M$7:$M$106,"Ja",Inzetlijst!GY$110:GY$209,"Netaansluiting 10")</f>
        <v>0</v>
      </c>
      <c r="HB148">
        <f>SUMIFS(HB$5:HB$104,Verbruikerslijst!$E$7:$E$106,"Accu-elektrisch",Verbruikerslijst!$I$7:$I$106,"Nee",Verbruikerslijst!$M$7:$M$106,"Ja",Inzetlijst!GZ$110:GZ$209,"Netaansluiting 10")+SUMIFS(HB$5:HB$104,Verbruikerslijst!$I$7:$I$106,"Ja",Verbruikerslijst!$J$7:$J$106,"Accu-elektrisch",Verbruikerslijst!$M$7:$M$106,"Ja",Inzetlijst!GZ$110:GZ$209,"Netaansluiting 10")</f>
        <v>0</v>
      </c>
      <c r="HC148">
        <f>SUMIFS(HC$5:HC$104,Verbruikerslijst!$E$7:$E$106,"Accu-elektrisch",Verbruikerslijst!$I$7:$I$106,"Nee",Verbruikerslijst!$M$7:$M$106,"Ja",Inzetlijst!HA$110:HA$209,"Netaansluiting 10")+SUMIFS(HC$5:HC$104,Verbruikerslijst!$I$7:$I$106,"Ja",Verbruikerslijst!$J$7:$J$106,"Accu-elektrisch",Verbruikerslijst!$M$7:$M$106,"Ja",Inzetlijst!HA$110:HA$209,"Netaansluiting 10")</f>
        <v>0</v>
      </c>
      <c r="HD148">
        <f>SUMIFS(HD$5:HD$104,Verbruikerslijst!$E$7:$E$106,"Accu-elektrisch",Verbruikerslijst!$I$7:$I$106,"Nee",Verbruikerslijst!$M$7:$M$106,"Ja",Inzetlijst!HB$110:HB$209,"Netaansluiting 10")+SUMIFS(HD$5:HD$104,Verbruikerslijst!$I$7:$I$106,"Ja",Verbruikerslijst!$J$7:$J$106,"Accu-elektrisch",Verbruikerslijst!$M$7:$M$106,"Ja",Inzetlijst!HB$110:HB$209,"Netaansluiting 10")</f>
        <v>0</v>
      </c>
      <c r="HE148">
        <f>SUMIFS(HE$5:HE$104,Verbruikerslijst!$E$7:$E$106,"Accu-elektrisch",Verbruikerslijst!$I$7:$I$106,"Nee",Verbruikerslijst!$M$7:$M$106,"Ja",Inzetlijst!HC$110:HC$209,"Netaansluiting 10")+SUMIFS(HE$5:HE$104,Verbruikerslijst!$I$7:$I$106,"Ja",Verbruikerslijst!$J$7:$J$106,"Accu-elektrisch",Verbruikerslijst!$M$7:$M$106,"Ja",Inzetlijst!HC$110:HC$209,"Netaansluiting 10")</f>
        <v>0</v>
      </c>
      <c r="HF148">
        <f>SUMIFS(HF$5:HF$104,Verbruikerslijst!$E$7:$E$106,"Accu-elektrisch",Verbruikerslijst!$I$7:$I$106,"Nee",Verbruikerslijst!$M$7:$M$106,"Ja",Inzetlijst!HD$110:HD$209,"Netaansluiting 10")+SUMIFS(HF$5:HF$104,Verbruikerslijst!$I$7:$I$106,"Ja",Verbruikerslijst!$J$7:$J$106,"Accu-elektrisch",Verbruikerslijst!$M$7:$M$106,"Ja",Inzetlijst!HD$110:HD$209,"Netaansluiting 10")</f>
        <v>0</v>
      </c>
      <c r="HG148">
        <f>SUMIFS(HG$5:HG$104,Verbruikerslijst!$E$7:$E$106,"Accu-elektrisch",Verbruikerslijst!$I$7:$I$106,"Nee",Verbruikerslijst!$M$7:$M$106,"Ja",Inzetlijst!HE$110:HE$209,"Netaansluiting 10")+SUMIFS(HG$5:HG$104,Verbruikerslijst!$I$7:$I$106,"Ja",Verbruikerslijst!$J$7:$J$106,"Accu-elektrisch",Verbruikerslijst!$M$7:$M$106,"Ja",Inzetlijst!HE$110:HE$209,"Netaansluiting 10")</f>
        <v>0</v>
      </c>
      <c r="HH148">
        <f>SUMIFS(HH$5:HH$104,Verbruikerslijst!$E$7:$E$106,"Accu-elektrisch",Verbruikerslijst!$I$7:$I$106,"Nee",Verbruikerslijst!$M$7:$M$106,"Ja",Inzetlijst!HF$110:HF$209,"Netaansluiting 10")+SUMIFS(HH$5:HH$104,Verbruikerslijst!$I$7:$I$106,"Ja",Verbruikerslijst!$J$7:$J$106,"Accu-elektrisch",Verbruikerslijst!$M$7:$M$106,"Ja",Inzetlijst!HF$110:HF$209,"Netaansluiting 10")</f>
        <v>0</v>
      </c>
      <c r="HI148">
        <f>SUMIFS(HI$5:HI$104,Verbruikerslijst!$E$7:$E$106,"Accu-elektrisch",Verbruikerslijst!$I$7:$I$106,"Nee",Verbruikerslijst!$M$7:$M$106,"Ja",Inzetlijst!HG$110:HG$209,"Netaansluiting 10")+SUMIFS(HI$5:HI$104,Verbruikerslijst!$I$7:$I$106,"Ja",Verbruikerslijst!$J$7:$J$106,"Accu-elektrisch",Verbruikerslijst!$M$7:$M$106,"Ja",Inzetlijst!HG$110:HG$209,"Netaansluiting 10")</f>
        <v>0</v>
      </c>
      <c r="HJ148">
        <f>SUMIFS(HJ$5:HJ$104,Verbruikerslijst!$E$7:$E$106,"Accu-elektrisch",Verbruikerslijst!$I$7:$I$106,"Nee",Verbruikerslijst!$M$7:$M$106,"Ja",Inzetlijst!HH$110:HH$209,"Netaansluiting 10")+SUMIFS(HJ$5:HJ$104,Verbruikerslijst!$I$7:$I$106,"Ja",Verbruikerslijst!$J$7:$J$106,"Accu-elektrisch",Verbruikerslijst!$M$7:$M$106,"Ja",Inzetlijst!HH$110:HH$209,"Netaansluiting 10")</f>
        <v>0</v>
      </c>
      <c r="HK148">
        <f>SUMIFS(HK$5:HK$104,Verbruikerslijst!$E$7:$E$106,"Accu-elektrisch",Verbruikerslijst!$I$7:$I$106,"Nee",Verbruikerslijst!$M$7:$M$106,"Ja",Inzetlijst!HI$110:HI$209,"Netaansluiting 10")+SUMIFS(HK$5:HK$104,Verbruikerslijst!$I$7:$I$106,"Ja",Verbruikerslijst!$J$7:$J$106,"Accu-elektrisch",Verbruikerslijst!$M$7:$M$106,"Ja",Inzetlijst!HI$110:HI$209,"Netaansluiting 10")</f>
        <v>0</v>
      </c>
      <c r="HL148">
        <f>SUMIFS(HL$5:HL$104,Verbruikerslijst!$E$7:$E$106,"Accu-elektrisch",Verbruikerslijst!$I$7:$I$106,"Nee",Verbruikerslijst!$M$7:$M$106,"Ja",Inzetlijst!HJ$110:HJ$209,"Netaansluiting 10")+SUMIFS(HL$5:HL$104,Verbruikerslijst!$I$7:$I$106,"Ja",Verbruikerslijst!$J$7:$J$106,"Accu-elektrisch",Verbruikerslijst!$M$7:$M$106,"Ja",Inzetlijst!HJ$110:HJ$209,"Netaansluiting 10")</f>
        <v>0</v>
      </c>
      <c r="HM148">
        <f>SUMIFS(HM$5:HM$104,Verbruikerslijst!$E$7:$E$106,"Accu-elektrisch",Verbruikerslijst!$I$7:$I$106,"Nee",Verbruikerslijst!$M$7:$M$106,"Ja",Inzetlijst!HK$110:HK$209,"Netaansluiting 10")+SUMIFS(HM$5:HM$104,Verbruikerslijst!$I$7:$I$106,"Ja",Verbruikerslijst!$J$7:$J$106,"Accu-elektrisch",Verbruikerslijst!$M$7:$M$106,"Ja",Inzetlijst!HK$110:HK$209,"Netaansluiting 10")</f>
        <v>0</v>
      </c>
      <c r="HN148">
        <f>SUMIFS(HN$5:HN$104,Verbruikerslijst!$E$7:$E$106,"Accu-elektrisch",Verbruikerslijst!$I$7:$I$106,"Nee",Verbruikerslijst!$M$7:$M$106,"Ja",Inzetlijst!HL$110:HL$209,"Netaansluiting 10")+SUMIFS(HN$5:HN$104,Verbruikerslijst!$I$7:$I$106,"Ja",Verbruikerslijst!$J$7:$J$106,"Accu-elektrisch",Verbruikerslijst!$M$7:$M$106,"Ja",Inzetlijst!HL$110:HL$209,"Netaansluiting 10")</f>
        <v>0</v>
      </c>
      <c r="HO148">
        <f>SUMIFS(HO$5:HO$104,Verbruikerslijst!$E$7:$E$106,"Accu-elektrisch",Verbruikerslijst!$I$7:$I$106,"Nee",Verbruikerslijst!$M$7:$M$106,"Ja",Inzetlijst!HM$110:HM$209,"Netaansluiting 10")+SUMIFS(HO$5:HO$104,Verbruikerslijst!$I$7:$I$106,"Ja",Verbruikerslijst!$J$7:$J$106,"Accu-elektrisch",Verbruikerslijst!$M$7:$M$106,"Ja",Inzetlijst!HM$110:HM$209,"Netaansluiting 10")</f>
        <v>0</v>
      </c>
      <c r="HP148">
        <f>SUMIFS(HP$5:HP$104,Verbruikerslijst!$E$7:$E$106,"Accu-elektrisch",Verbruikerslijst!$I$7:$I$106,"Nee",Verbruikerslijst!$M$7:$M$106,"Ja",Inzetlijst!HN$110:HN$209,"Netaansluiting 10")+SUMIFS(HP$5:HP$104,Verbruikerslijst!$I$7:$I$106,"Ja",Verbruikerslijst!$J$7:$J$106,"Accu-elektrisch",Verbruikerslijst!$M$7:$M$106,"Ja",Inzetlijst!HN$110:HN$209,"Netaansluiting 10")</f>
        <v>0</v>
      </c>
      <c r="HQ148">
        <f>SUMIFS(HQ$5:HQ$104,Verbruikerslijst!$E$7:$E$106,"Accu-elektrisch",Verbruikerslijst!$I$7:$I$106,"Nee",Verbruikerslijst!$M$7:$M$106,"Ja",Inzetlijst!HO$110:HO$209,"Netaansluiting 10")+SUMIFS(HQ$5:HQ$104,Verbruikerslijst!$I$7:$I$106,"Ja",Verbruikerslijst!$J$7:$J$106,"Accu-elektrisch",Verbruikerslijst!$M$7:$M$106,"Ja",Inzetlijst!HO$110:HO$209,"Netaansluiting 10")</f>
        <v>0</v>
      </c>
      <c r="HR148">
        <f>SUMIFS(HR$5:HR$104,Verbruikerslijst!$E$7:$E$106,"Accu-elektrisch",Verbruikerslijst!$I$7:$I$106,"Nee",Verbruikerslijst!$M$7:$M$106,"Ja",Inzetlijst!HP$110:HP$209,"Netaansluiting 10")+SUMIFS(HR$5:HR$104,Verbruikerslijst!$I$7:$I$106,"Ja",Verbruikerslijst!$J$7:$J$106,"Accu-elektrisch",Verbruikerslijst!$M$7:$M$106,"Ja",Inzetlijst!HP$110:HP$209,"Netaansluiting 10")</f>
        <v>0</v>
      </c>
      <c r="HS148">
        <f>SUMIFS(HS$5:HS$104,Verbruikerslijst!$E$7:$E$106,"Accu-elektrisch",Verbruikerslijst!$I$7:$I$106,"Nee",Verbruikerslijst!$M$7:$M$106,"Ja",Inzetlijst!HQ$110:HQ$209,"Netaansluiting 10")+SUMIFS(HS$5:HS$104,Verbruikerslijst!$I$7:$I$106,"Ja",Verbruikerslijst!$J$7:$J$106,"Accu-elektrisch",Verbruikerslijst!$M$7:$M$106,"Ja",Inzetlijst!HQ$110:HQ$209,"Netaansluiting 10")</f>
        <v>0</v>
      </c>
      <c r="HT148">
        <f>SUMIFS(HT$5:HT$104,Verbruikerslijst!$E$7:$E$106,"Accu-elektrisch",Verbruikerslijst!$I$7:$I$106,"Nee",Verbruikerslijst!$M$7:$M$106,"Ja",Inzetlijst!HR$110:HR$209,"Netaansluiting 10")+SUMIFS(HT$5:HT$104,Verbruikerslijst!$I$7:$I$106,"Ja",Verbruikerslijst!$J$7:$J$106,"Accu-elektrisch",Verbruikerslijst!$M$7:$M$106,"Ja",Inzetlijst!HR$110:HR$209,"Netaansluiting 10")</f>
        <v>0</v>
      </c>
      <c r="HU148">
        <f>SUMIFS(HU$5:HU$104,Verbruikerslijst!$E$7:$E$106,"Accu-elektrisch",Verbruikerslijst!$I$7:$I$106,"Nee",Verbruikerslijst!$M$7:$M$106,"Ja",Inzetlijst!HS$110:HS$209,"Netaansluiting 10")+SUMIFS(HU$5:HU$104,Verbruikerslijst!$I$7:$I$106,"Ja",Verbruikerslijst!$J$7:$J$106,"Accu-elektrisch",Verbruikerslijst!$M$7:$M$106,"Ja",Inzetlijst!HS$110:HS$209,"Netaansluiting 10")</f>
        <v>0</v>
      </c>
      <c r="HV148">
        <f>SUMIFS(HV$5:HV$104,Verbruikerslijst!$E$7:$E$106,"Accu-elektrisch",Verbruikerslijst!$I$7:$I$106,"Nee",Verbruikerslijst!$M$7:$M$106,"Ja",Inzetlijst!HT$110:HT$209,"Netaansluiting 10")+SUMIFS(HV$5:HV$104,Verbruikerslijst!$I$7:$I$106,"Ja",Verbruikerslijst!$J$7:$J$106,"Accu-elektrisch",Verbruikerslijst!$M$7:$M$106,"Ja",Inzetlijst!HT$110:HT$209,"Netaansluiting 10")</f>
        <v>0</v>
      </c>
      <c r="HW148">
        <f>SUMIFS(HW$5:HW$104,Verbruikerslijst!$E$7:$E$106,"Accu-elektrisch",Verbruikerslijst!$I$7:$I$106,"Nee",Verbruikerslijst!$M$7:$M$106,"Ja",Inzetlijst!HU$110:HU$209,"Netaansluiting 10")+SUMIFS(HW$5:HW$104,Verbruikerslijst!$I$7:$I$106,"Ja",Verbruikerslijst!$J$7:$J$106,"Accu-elektrisch",Verbruikerslijst!$M$7:$M$106,"Ja",Inzetlijst!HU$110:HU$209,"Netaansluiting 10")</f>
        <v>0</v>
      </c>
      <c r="HX148">
        <f>SUMIFS(HX$5:HX$104,Verbruikerslijst!$E$7:$E$106,"Accu-elektrisch",Verbruikerslijst!$I$7:$I$106,"Nee",Verbruikerslijst!$M$7:$M$106,"Ja",Inzetlijst!HV$110:HV$209,"Netaansluiting 10")+SUMIFS(HX$5:HX$104,Verbruikerslijst!$I$7:$I$106,"Ja",Verbruikerslijst!$J$7:$J$106,"Accu-elektrisch",Verbruikerslijst!$M$7:$M$106,"Ja",Inzetlijst!HV$110:HV$209,"Netaansluiting 10")</f>
        <v>0</v>
      </c>
      <c r="HY148">
        <f>SUMIFS(HY$5:HY$104,Verbruikerslijst!$E$7:$E$106,"Accu-elektrisch",Verbruikerslijst!$I$7:$I$106,"Nee",Verbruikerslijst!$M$7:$M$106,"Ja",Inzetlijst!HW$110:HW$209,"Netaansluiting 10")+SUMIFS(HY$5:HY$104,Verbruikerslijst!$I$7:$I$106,"Ja",Verbruikerslijst!$J$7:$J$106,"Accu-elektrisch",Verbruikerslijst!$M$7:$M$106,"Ja",Inzetlijst!HW$110:HW$209,"Netaansluiting 10")</f>
        <v>0</v>
      </c>
      <c r="HZ148">
        <f>SUMIFS(HZ$5:HZ$104,Verbruikerslijst!$E$7:$E$106,"Accu-elektrisch",Verbruikerslijst!$I$7:$I$106,"Nee",Verbruikerslijst!$M$7:$M$106,"Ja",Inzetlijst!HX$110:HX$209,"Netaansluiting 10")+SUMIFS(HZ$5:HZ$104,Verbruikerslijst!$I$7:$I$106,"Ja",Verbruikerslijst!$J$7:$J$106,"Accu-elektrisch",Verbruikerslijst!$M$7:$M$106,"Ja",Inzetlijst!HX$110:HX$209,"Netaansluiting 10")</f>
        <v>0</v>
      </c>
      <c r="IA148">
        <f>SUMIFS(IA$5:IA$104,Verbruikerslijst!$E$7:$E$106,"Accu-elektrisch",Verbruikerslijst!$I$7:$I$106,"Nee",Verbruikerslijst!$M$7:$M$106,"Ja",Inzetlijst!HY$110:HY$209,"Netaansluiting 10")+SUMIFS(IA$5:IA$104,Verbruikerslijst!$I$7:$I$106,"Ja",Verbruikerslijst!$J$7:$J$106,"Accu-elektrisch",Verbruikerslijst!$M$7:$M$106,"Ja",Inzetlijst!HY$110:HY$209,"Netaansluiting 10")</f>
        <v>0</v>
      </c>
      <c r="IB148">
        <f>SUMIFS(IB$5:IB$104,Verbruikerslijst!$E$7:$E$106,"Accu-elektrisch",Verbruikerslijst!$I$7:$I$106,"Nee",Verbruikerslijst!$M$7:$M$106,"Ja",Inzetlijst!HZ$110:HZ$209,"Netaansluiting 10")+SUMIFS(IB$5:IB$104,Verbruikerslijst!$I$7:$I$106,"Ja",Verbruikerslijst!$J$7:$J$106,"Accu-elektrisch",Verbruikerslijst!$M$7:$M$106,"Ja",Inzetlijst!HZ$110:HZ$209,"Netaansluiting 10")</f>
        <v>0</v>
      </c>
      <c r="IC148">
        <f>SUMIFS(IC$5:IC$104,Verbruikerslijst!$E$7:$E$106,"Accu-elektrisch",Verbruikerslijst!$I$7:$I$106,"Nee",Verbruikerslijst!$M$7:$M$106,"Ja",Inzetlijst!IA$110:IA$209,"Netaansluiting 10")+SUMIFS(IC$5:IC$104,Verbruikerslijst!$I$7:$I$106,"Ja",Verbruikerslijst!$J$7:$J$106,"Accu-elektrisch",Verbruikerslijst!$M$7:$M$106,"Ja",Inzetlijst!IA$110:IA$209,"Netaansluiting 10")</f>
        <v>0</v>
      </c>
      <c r="ID148">
        <f>SUMIFS(ID$5:ID$104,Verbruikerslijst!$E$7:$E$106,"Accu-elektrisch",Verbruikerslijst!$I$7:$I$106,"Nee",Verbruikerslijst!$M$7:$M$106,"Ja",Inzetlijst!IB$110:IB$209,"Netaansluiting 10")+SUMIFS(ID$5:ID$104,Verbruikerslijst!$I$7:$I$106,"Ja",Verbruikerslijst!$J$7:$J$106,"Accu-elektrisch",Verbruikerslijst!$M$7:$M$106,"Ja",Inzetlijst!IB$110:IB$209,"Netaansluiting 10")</f>
        <v>0</v>
      </c>
      <c r="IE148">
        <f>SUMIFS(IE$5:IE$104,Verbruikerslijst!$E$7:$E$106,"Accu-elektrisch",Verbruikerslijst!$I$7:$I$106,"Nee",Verbruikerslijst!$M$7:$M$106,"Ja",Inzetlijst!IC$110:IC$209,"Netaansluiting 10")+SUMIFS(IE$5:IE$104,Verbruikerslijst!$I$7:$I$106,"Ja",Verbruikerslijst!$J$7:$J$106,"Accu-elektrisch",Verbruikerslijst!$M$7:$M$106,"Ja",Inzetlijst!IC$110:IC$209,"Netaansluiting 10")</f>
        <v>0</v>
      </c>
      <c r="IF148">
        <f>SUMIFS(IF$5:IF$104,Verbruikerslijst!$E$7:$E$106,"Accu-elektrisch",Verbruikerslijst!$I$7:$I$106,"Nee",Verbruikerslijst!$M$7:$M$106,"Ja",Inzetlijst!ID$110:ID$209,"Netaansluiting 10")+SUMIFS(IF$5:IF$104,Verbruikerslijst!$I$7:$I$106,"Ja",Verbruikerslijst!$J$7:$J$106,"Accu-elektrisch",Verbruikerslijst!$M$7:$M$106,"Ja",Inzetlijst!ID$110:ID$209,"Netaansluiting 10")</f>
        <v>0</v>
      </c>
      <c r="IG148">
        <f>SUMIFS(IG$5:IG$104,Verbruikerslijst!$E$7:$E$106,"Accu-elektrisch",Verbruikerslijst!$I$7:$I$106,"Nee",Verbruikerslijst!$M$7:$M$106,"Ja",Inzetlijst!IE$110:IE$209,"Netaansluiting 10")+SUMIFS(IG$5:IG$104,Verbruikerslijst!$I$7:$I$106,"Ja",Verbruikerslijst!$J$7:$J$106,"Accu-elektrisch",Verbruikerslijst!$M$7:$M$106,"Ja",Inzetlijst!IE$110:IE$209,"Netaansluiting 10")</f>
        <v>0</v>
      </c>
      <c r="IH148">
        <f>SUMIFS(IH$5:IH$104,Verbruikerslijst!$E$7:$E$106,"Accu-elektrisch",Verbruikerslijst!$I$7:$I$106,"Nee",Verbruikerslijst!$M$7:$M$106,"Ja",Inzetlijst!IF$110:IF$209,"Netaansluiting 10")+SUMIFS(IH$5:IH$104,Verbruikerslijst!$I$7:$I$106,"Ja",Verbruikerslijst!$J$7:$J$106,"Accu-elektrisch",Verbruikerslijst!$M$7:$M$106,"Ja",Inzetlijst!IF$110:IF$209,"Netaansluiting 10")</f>
        <v>0</v>
      </c>
      <c r="II148">
        <f>SUMIFS(II$5:II$104,Verbruikerslijst!$E$7:$E$106,"Accu-elektrisch",Verbruikerslijst!$I$7:$I$106,"Nee",Verbruikerslijst!$M$7:$M$106,"Ja",Inzetlijst!IG$110:IG$209,"Netaansluiting 10")+SUMIFS(II$5:II$104,Verbruikerslijst!$I$7:$I$106,"Ja",Verbruikerslijst!$J$7:$J$106,"Accu-elektrisch",Verbruikerslijst!$M$7:$M$106,"Ja",Inzetlijst!IG$110:IG$209,"Netaansluiting 10")</f>
        <v>0</v>
      </c>
      <c r="IJ148">
        <f>SUMIFS(IJ$5:IJ$104,Verbruikerslijst!$E$7:$E$106,"Accu-elektrisch",Verbruikerslijst!$I$7:$I$106,"Nee",Verbruikerslijst!$M$7:$M$106,"Ja",Inzetlijst!IH$110:IH$209,"Netaansluiting 10")+SUMIFS(IJ$5:IJ$104,Verbruikerslijst!$I$7:$I$106,"Ja",Verbruikerslijst!$J$7:$J$106,"Accu-elektrisch",Verbruikerslijst!$M$7:$M$106,"Ja",Inzetlijst!IH$110:IH$209,"Netaansluiting 10")</f>
        <v>0</v>
      </c>
      <c r="IK148">
        <f>SUMIFS(IK$5:IK$104,Verbruikerslijst!$E$7:$E$106,"Accu-elektrisch",Verbruikerslijst!$I$7:$I$106,"Nee",Verbruikerslijst!$M$7:$M$106,"Ja",Inzetlijst!II$110:II$209,"Netaansluiting 10")+SUMIFS(IK$5:IK$104,Verbruikerslijst!$I$7:$I$106,"Ja",Verbruikerslijst!$J$7:$J$106,"Accu-elektrisch",Verbruikerslijst!$M$7:$M$106,"Ja",Inzetlijst!II$110:II$209,"Netaansluiting 10")</f>
        <v>0</v>
      </c>
      <c r="IL148">
        <f>SUMIFS(IL$5:IL$104,Verbruikerslijst!$E$7:$E$106,"Accu-elektrisch",Verbruikerslijst!$I$7:$I$106,"Nee",Verbruikerslijst!$M$7:$M$106,"Ja",Inzetlijst!IJ$110:IJ$209,"Netaansluiting 10")+SUMIFS(IL$5:IL$104,Verbruikerslijst!$I$7:$I$106,"Ja",Verbruikerslijst!$J$7:$J$106,"Accu-elektrisch",Verbruikerslijst!$M$7:$M$106,"Ja",Inzetlijst!IJ$110:IJ$209,"Netaansluiting 10")</f>
        <v>0</v>
      </c>
      <c r="IM148">
        <f>SUMIFS(IM$5:IM$104,Verbruikerslijst!$E$7:$E$106,"Accu-elektrisch",Verbruikerslijst!$I$7:$I$106,"Nee",Verbruikerslijst!$M$7:$M$106,"Ja",Inzetlijst!IK$110:IK$209,"Netaansluiting 10")+SUMIFS(IM$5:IM$104,Verbruikerslijst!$I$7:$I$106,"Ja",Verbruikerslijst!$J$7:$J$106,"Accu-elektrisch",Verbruikerslijst!$M$7:$M$106,"Ja",Inzetlijst!IK$110:IK$209,"Netaansluiting 10")</f>
        <v>0</v>
      </c>
      <c r="IN148">
        <f>SUMIFS(IN$5:IN$104,Verbruikerslijst!$E$7:$E$106,"Accu-elektrisch",Verbruikerslijst!$I$7:$I$106,"Nee",Verbruikerslijst!$M$7:$M$106,"Ja",Inzetlijst!IL$110:IL$209,"Netaansluiting 10")+SUMIFS(IN$5:IN$104,Verbruikerslijst!$I$7:$I$106,"Ja",Verbruikerslijst!$J$7:$J$106,"Accu-elektrisch",Verbruikerslijst!$M$7:$M$106,"Ja",Inzetlijst!IL$110:IL$209,"Netaansluiting 10")</f>
        <v>0</v>
      </c>
      <c r="IO148">
        <f>SUMIFS(IO$5:IO$104,Verbruikerslijst!$E$7:$E$106,"Accu-elektrisch",Verbruikerslijst!$I$7:$I$106,"Nee",Verbruikerslijst!$M$7:$M$106,"Ja",Inzetlijst!IM$110:IM$209,"Netaansluiting 10")+SUMIFS(IO$5:IO$104,Verbruikerslijst!$I$7:$I$106,"Ja",Verbruikerslijst!$J$7:$J$106,"Accu-elektrisch",Verbruikerslijst!$M$7:$M$106,"Ja",Inzetlijst!IM$110:IM$209,"Netaansluiting 10")</f>
        <v>0</v>
      </c>
      <c r="IP148">
        <f>SUMIFS(IP$5:IP$104,Verbruikerslijst!$E$7:$E$106,"Accu-elektrisch",Verbruikerslijst!$I$7:$I$106,"Nee",Verbruikerslijst!$M$7:$M$106,"Ja",Inzetlijst!IN$110:IN$209,"Netaansluiting 10")+SUMIFS(IP$5:IP$104,Verbruikerslijst!$I$7:$I$106,"Ja",Verbruikerslijst!$J$7:$J$106,"Accu-elektrisch",Verbruikerslijst!$M$7:$M$106,"Ja",Inzetlijst!IN$110:IN$209,"Netaansluiting 10")</f>
        <v>0</v>
      </c>
      <c r="IQ148">
        <f>SUMIFS(IQ$5:IQ$104,Verbruikerslijst!$E$7:$E$106,"Accu-elektrisch",Verbruikerslijst!$I$7:$I$106,"Nee",Verbruikerslijst!$M$7:$M$106,"Ja",Inzetlijst!IO$110:IO$209,"Netaansluiting 10")+SUMIFS(IQ$5:IQ$104,Verbruikerslijst!$I$7:$I$106,"Ja",Verbruikerslijst!$J$7:$J$106,"Accu-elektrisch",Verbruikerslijst!$M$7:$M$106,"Ja",Inzetlijst!IO$110:IO$209,"Netaansluiting 10")</f>
        <v>0</v>
      </c>
      <c r="IR148">
        <f>SUMIFS(IR$5:IR$104,Verbruikerslijst!$E$7:$E$106,"Accu-elektrisch",Verbruikerslijst!$I$7:$I$106,"Nee",Verbruikerslijst!$M$7:$M$106,"Ja",Inzetlijst!IP$110:IP$209,"Netaansluiting 10")+SUMIFS(IR$5:IR$104,Verbruikerslijst!$I$7:$I$106,"Ja",Verbruikerslijst!$J$7:$J$106,"Accu-elektrisch",Verbruikerslijst!$M$7:$M$106,"Ja",Inzetlijst!IP$110:IP$209,"Netaansluiting 10")</f>
        <v>0</v>
      </c>
      <c r="IS148">
        <f>SUMIFS(IS$5:IS$104,Verbruikerslijst!$E$7:$E$106,"Accu-elektrisch",Verbruikerslijst!$I$7:$I$106,"Nee",Verbruikerslijst!$M$7:$M$106,"Ja",Inzetlijst!IQ$110:IQ$209,"Netaansluiting 10")+SUMIFS(IS$5:IS$104,Verbruikerslijst!$I$7:$I$106,"Ja",Verbruikerslijst!$J$7:$J$106,"Accu-elektrisch",Verbruikerslijst!$M$7:$M$106,"Ja",Inzetlijst!IQ$110:IQ$209,"Netaansluiting 10")</f>
        <v>0</v>
      </c>
      <c r="IT148">
        <f>SUMIFS(IT$5:IT$104,Verbruikerslijst!$E$7:$E$106,"Accu-elektrisch",Verbruikerslijst!$I$7:$I$106,"Nee",Verbruikerslijst!$M$7:$M$106,"Ja",Inzetlijst!IR$110:IR$209,"Netaansluiting 10")+SUMIFS(IT$5:IT$104,Verbruikerslijst!$I$7:$I$106,"Ja",Verbruikerslijst!$J$7:$J$106,"Accu-elektrisch",Verbruikerslijst!$M$7:$M$106,"Ja",Inzetlijst!IR$110:IR$209,"Netaansluiting 10")</f>
        <v>0</v>
      </c>
      <c r="IU148">
        <f>SUMIFS(IU$5:IU$104,Verbruikerslijst!$E$7:$E$106,"Accu-elektrisch",Verbruikerslijst!$I$7:$I$106,"Nee",Verbruikerslijst!$M$7:$M$106,"Ja",Inzetlijst!IS$110:IS$209,"Netaansluiting 10")+SUMIFS(IU$5:IU$104,Verbruikerslijst!$I$7:$I$106,"Ja",Verbruikerslijst!$J$7:$J$106,"Accu-elektrisch",Verbruikerslijst!$M$7:$M$106,"Ja",Inzetlijst!IS$110:IS$209,"Netaansluiting 10")</f>
        <v>0</v>
      </c>
      <c r="IV148">
        <f>SUMIFS(IV$5:IV$104,Verbruikerslijst!$E$7:$E$106,"Accu-elektrisch",Verbruikerslijst!$I$7:$I$106,"Nee",Verbruikerslijst!$M$7:$M$106,"Ja",Inzetlijst!IT$110:IT$209,"Netaansluiting 10")+SUMIFS(IV$5:IV$104,Verbruikerslijst!$I$7:$I$106,"Ja",Verbruikerslijst!$J$7:$J$106,"Accu-elektrisch",Verbruikerslijst!$M$7:$M$106,"Ja",Inzetlijst!IT$110:IT$209,"Netaansluiting 10")</f>
        <v>0</v>
      </c>
      <c r="IW148">
        <f>SUMIFS(IW$5:IW$104,Verbruikerslijst!$E$7:$E$106,"Accu-elektrisch",Verbruikerslijst!$I$7:$I$106,"Nee",Verbruikerslijst!$M$7:$M$106,"Ja",Inzetlijst!IU$110:IU$209,"Netaansluiting 10")+SUMIFS(IW$5:IW$104,Verbruikerslijst!$I$7:$I$106,"Ja",Verbruikerslijst!$J$7:$J$106,"Accu-elektrisch",Verbruikerslijst!$M$7:$M$106,"Ja",Inzetlijst!IU$110:IU$209,"Netaansluiting 10")</f>
        <v>0</v>
      </c>
      <c r="IX148">
        <f>SUMIFS(IX$5:IX$104,Verbruikerslijst!$E$7:$E$106,"Accu-elektrisch",Verbruikerslijst!$I$7:$I$106,"Nee",Verbruikerslijst!$M$7:$M$106,"Ja",Inzetlijst!IV$110:IV$209,"Netaansluiting 10")+SUMIFS(IX$5:IX$104,Verbruikerslijst!$I$7:$I$106,"Ja",Verbruikerslijst!$J$7:$J$106,"Accu-elektrisch",Verbruikerslijst!$M$7:$M$106,"Ja",Inzetlijst!IV$110:IV$209,"Netaansluiting 10")</f>
        <v>0</v>
      </c>
      <c r="IY148">
        <f>SUMIFS(IY$5:IY$104,Verbruikerslijst!$E$7:$E$106,"Accu-elektrisch",Verbruikerslijst!$I$7:$I$106,"Nee",Verbruikerslijst!$M$7:$M$106,"Ja",Inzetlijst!IW$110:IW$209,"Netaansluiting 10")+SUMIFS(IY$5:IY$104,Verbruikerslijst!$I$7:$I$106,"Ja",Verbruikerslijst!$J$7:$J$106,"Accu-elektrisch",Verbruikerslijst!$M$7:$M$106,"Ja",Inzetlijst!IW$110:IW$209,"Netaansluiting 10")</f>
        <v>0</v>
      </c>
      <c r="IZ148">
        <f>SUMIFS(IZ$5:IZ$104,Verbruikerslijst!$E$7:$E$106,"Accu-elektrisch",Verbruikerslijst!$I$7:$I$106,"Nee",Verbruikerslijst!$M$7:$M$106,"Ja",Inzetlijst!IX$110:IX$209,"Netaansluiting 10")+SUMIFS(IZ$5:IZ$104,Verbruikerslijst!$I$7:$I$106,"Ja",Verbruikerslijst!$J$7:$J$106,"Accu-elektrisch",Verbruikerslijst!$M$7:$M$106,"Ja",Inzetlijst!IX$110:IX$209,"Netaansluiting 10")</f>
        <v>0</v>
      </c>
      <c r="JA148">
        <f>SUMIFS(JA$5:JA$104,Verbruikerslijst!$E$7:$E$106,"Accu-elektrisch",Verbruikerslijst!$I$7:$I$106,"Nee",Verbruikerslijst!$M$7:$M$106,"Ja",Inzetlijst!IY$110:IY$209,"Netaansluiting 10")+SUMIFS(JA$5:JA$104,Verbruikerslijst!$I$7:$I$106,"Ja",Verbruikerslijst!$J$7:$J$106,"Accu-elektrisch",Verbruikerslijst!$M$7:$M$106,"Ja",Inzetlijst!IY$110:IY$209,"Netaansluiting 10")</f>
        <v>0</v>
      </c>
      <c r="JB148">
        <f>SUMIFS(JB$5:JB$104,Verbruikerslijst!$E$7:$E$106,"Accu-elektrisch",Verbruikerslijst!$I$7:$I$106,"Nee",Verbruikerslijst!$M$7:$M$106,"Ja",Inzetlijst!IZ$110:IZ$209,"Netaansluiting 10")+SUMIFS(JB$5:JB$104,Verbruikerslijst!$I$7:$I$106,"Ja",Verbruikerslijst!$J$7:$J$106,"Accu-elektrisch",Verbruikerslijst!$M$7:$M$106,"Ja",Inzetlijst!IZ$110:IZ$209,"Netaansluiting 10")</f>
        <v>0</v>
      </c>
      <c r="JC148">
        <f>SUMIFS(JC$5:JC$104,Verbruikerslijst!$E$7:$E$106,"Accu-elektrisch",Verbruikerslijst!$I$7:$I$106,"Nee",Verbruikerslijst!$M$7:$M$106,"Ja",Inzetlijst!JA$110:JA$209,"Netaansluiting 10")+SUMIFS(JC$5:JC$104,Verbruikerslijst!$I$7:$I$106,"Ja",Verbruikerslijst!$J$7:$J$106,"Accu-elektrisch",Verbruikerslijst!$M$7:$M$106,"Ja",Inzetlijst!JA$110:JA$209,"Netaansluiting 10")</f>
        <v>0</v>
      </c>
      <c r="JD148">
        <f>SUMIFS(JD$5:JD$104,Verbruikerslijst!$E$7:$E$106,"Accu-elektrisch",Verbruikerslijst!$I$7:$I$106,"Nee",Verbruikerslijst!$M$7:$M$106,"Ja",Inzetlijst!JB$110:JB$209,"Netaansluiting 10")+SUMIFS(JD$5:JD$104,Verbruikerslijst!$I$7:$I$106,"Ja",Verbruikerslijst!$J$7:$J$106,"Accu-elektrisch",Verbruikerslijst!$M$7:$M$106,"Ja",Inzetlijst!JB$110:JB$209,"Netaansluiting 10")</f>
        <v>0</v>
      </c>
      <c r="JE148">
        <f>SUMIFS(JE$5:JE$104,Verbruikerslijst!$E$7:$E$106,"Accu-elektrisch",Verbruikerslijst!$I$7:$I$106,"Nee",Verbruikerslijst!$M$7:$M$106,"Ja",Inzetlijst!JC$110:JC$209,"Netaansluiting 10")+SUMIFS(JE$5:JE$104,Verbruikerslijst!$I$7:$I$106,"Ja",Verbruikerslijst!$J$7:$J$106,"Accu-elektrisch",Verbruikerslijst!$M$7:$M$106,"Ja",Inzetlijst!JC$110:JC$209,"Netaansluiting 10")</f>
        <v>0</v>
      </c>
      <c r="JF148">
        <f>SUMIFS(JF$5:JF$104,Verbruikerslijst!$E$7:$E$106,"Accu-elektrisch",Verbruikerslijst!$I$7:$I$106,"Nee",Verbruikerslijst!$M$7:$M$106,"Ja",Inzetlijst!JD$110:JD$209,"Netaansluiting 10")+SUMIFS(JF$5:JF$104,Verbruikerslijst!$I$7:$I$106,"Ja",Verbruikerslijst!$J$7:$J$106,"Accu-elektrisch",Verbruikerslijst!$M$7:$M$106,"Ja",Inzetlijst!JD$110:JD$209,"Netaansluiting 10")</f>
        <v>0</v>
      </c>
      <c r="JG148">
        <f>SUMIFS(JG$5:JG$104,Verbruikerslijst!$E$7:$E$106,"Accu-elektrisch",Verbruikerslijst!$I$7:$I$106,"Nee",Verbruikerslijst!$M$7:$M$106,"Ja",Inzetlijst!JE$110:JE$209,"Netaansluiting 10")+SUMIFS(JG$5:JG$104,Verbruikerslijst!$I$7:$I$106,"Ja",Verbruikerslijst!$J$7:$J$106,"Accu-elektrisch",Verbruikerslijst!$M$7:$M$106,"Ja",Inzetlijst!JE$110:JE$209,"Netaansluiting 10")</f>
        <v>0</v>
      </c>
      <c r="JH148">
        <f>SUMIFS(JH$5:JH$104,Verbruikerslijst!$E$7:$E$106,"Accu-elektrisch",Verbruikerslijst!$I$7:$I$106,"Nee",Verbruikerslijst!$M$7:$M$106,"Ja",Inzetlijst!JF$110:JF$209,"Netaansluiting 10")+SUMIFS(JH$5:JH$104,Verbruikerslijst!$I$7:$I$106,"Ja",Verbruikerslijst!$J$7:$J$106,"Accu-elektrisch",Verbruikerslijst!$M$7:$M$106,"Ja",Inzetlijst!JF$110:JF$209,"Netaansluiting 10")</f>
        <v>0</v>
      </c>
      <c r="JI148">
        <f>SUMIFS(JI$5:JI$104,Verbruikerslijst!$E$7:$E$106,"Accu-elektrisch",Verbruikerslijst!$I$7:$I$106,"Nee",Verbruikerslijst!$M$7:$M$106,"Ja",Inzetlijst!JG$110:JG$209,"Netaansluiting 10")+SUMIFS(JI$5:JI$104,Verbruikerslijst!$I$7:$I$106,"Ja",Verbruikerslijst!$J$7:$J$106,"Accu-elektrisch",Verbruikerslijst!$M$7:$M$106,"Ja",Inzetlijst!JG$110:JG$209,"Netaansluiting 10")</f>
        <v>0</v>
      </c>
      <c r="JJ148">
        <f>SUMIFS(JJ$5:JJ$104,Verbruikerslijst!$E$7:$E$106,"Accu-elektrisch",Verbruikerslijst!$I$7:$I$106,"Nee",Verbruikerslijst!$M$7:$M$106,"Ja",Inzetlijst!JH$110:JH$209,"Netaansluiting 10")+SUMIFS(JJ$5:JJ$104,Verbruikerslijst!$I$7:$I$106,"Ja",Verbruikerslijst!$J$7:$J$106,"Accu-elektrisch",Verbruikerslijst!$M$7:$M$106,"Ja",Inzetlijst!JH$110:JH$209,"Netaansluiting 10")</f>
        <v>0</v>
      </c>
      <c r="JK148">
        <f>SUMIFS(JK$5:JK$104,Verbruikerslijst!$E$7:$E$106,"Accu-elektrisch",Verbruikerslijst!$I$7:$I$106,"Nee",Verbruikerslijst!$M$7:$M$106,"Ja",Inzetlijst!JI$110:JI$209,"Netaansluiting 10")+SUMIFS(JK$5:JK$104,Verbruikerslijst!$I$7:$I$106,"Ja",Verbruikerslijst!$J$7:$J$106,"Accu-elektrisch",Verbruikerslijst!$M$7:$M$106,"Ja",Inzetlijst!JI$110:JI$209,"Netaansluiting 10")</f>
        <v>0</v>
      </c>
      <c r="JL148">
        <f>SUMIFS(JL$5:JL$104,Verbruikerslijst!$E$7:$E$106,"Accu-elektrisch",Verbruikerslijst!$I$7:$I$106,"Nee",Verbruikerslijst!$M$7:$M$106,"Ja",Inzetlijst!JJ$110:JJ$209,"Netaansluiting 10")+SUMIFS(JL$5:JL$104,Verbruikerslijst!$I$7:$I$106,"Ja",Verbruikerslijst!$J$7:$J$106,"Accu-elektrisch",Verbruikerslijst!$M$7:$M$106,"Ja",Inzetlijst!JJ$110:JJ$209,"Netaansluiting 10")</f>
        <v>0</v>
      </c>
      <c r="JM148">
        <f>SUMIFS(JM$5:JM$104,Verbruikerslijst!$E$7:$E$106,"Accu-elektrisch",Verbruikerslijst!$I$7:$I$106,"Nee",Verbruikerslijst!$M$7:$M$106,"Ja",Inzetlijst!JK$110:JK$209,"Netaansluiting 10")+SUMIFS(JM$5:JM$104,Verbruikerslijst!$I$7:$I$106,"Ja",Verbruikerslijst!$J$7:$J$106,"Accu-elektrisch",Verbruikerslijst!$M$7:$M$106,"Ja",Inzetlijst!JK$110:JK$209,"Netaansluiting 10")</f>
        <v>0</v>
      </c>
      <c r="JN148">
        <f>SUMIFS(JN$5:JN$104,Verbruikerslijst!$E$7:$E$106,"Accu-elektrisch",Verbruikerslijst!$I$7:$I$106,"Nee",Verbruikerslijst!$M$7:$M$106,"Ja",Inzetlijst!JL$110:JL$209,"Netaansluiting 10")+SUMIFS(JN$5:JN$104,Verbruikerslijst!$I$7:$I$106,"Ja",Verbruikerslijst!$J$7:$J$106,"Accu-elektrisch",Verbruikerslijst!$M$7:$M$106,"Ja",Inzetlijst!JL$110:JL$209,"Netaansluiting 10")</f>
        <v>0</v>
      </c>
      <c r="JO148">
        <f>SUMIFS(JO$5:JO$104,Verbruikerslijst!$E$7:$E$106,"Accu-elektrisch",Verbruikerslijst!$I$7:$I$106,"Nee",Verbruikerslijst!$M$7:$M$106,"Ja",Inzetlijst!JM$110:JM$209,"Netaansluiting 10")+SUMIFS(JO$5:JO$104,Verbruikerslijst!$I$7:$I$106,"Ja",Verbruikerslijst!$J$7:$J$106,"Accu-elektrisch",Verbruikerslijst!$M$7:$M$106,"Ja",Inzetlijst!JM$110:JM$209,"Netaansluiting 10")</f>
        <v>0</v>
      </c>
      <c r="JP148">
        <f>SUMIFS(JP$5:JP$104,Verbruikerslijst!$E$7:$E$106,"Accu-elektrisch",Verbruikerslijst!$I$7:$I$106,"Nee",Verbruikerslijst!$M$7:$M$106,"Ja",Inzetlijst!JN$110:JN$209,"Netaansluiting 10")+SUMIFS(JP$5:JP$104,Verbruikerslijst!$I$7:$I$106,"Ja",Verbruikerslijst!$J$7:$J$106,"Accu-elektrisch",Verbruikerslijst!$M$7:$M$106,"Ja",Inzetlijst!JN$110:JN$209,"Netaansluiting 10")</f>
        <v>0</v>
      </c>
      <c r="JQ148">
        <f>SUMIFS(JQ$5:JQ$104,Verbruikerslijst!$E$7:$E$106,"Accu-elektrisch",Verbruikerslijst!$I$7:$I$106,"Nee",Verbruikerslijst!$M$7:$M$106,"Ja",Inzetlijst!JO$110:JO$209,"Netaansluiting 10")+SUMIFS(JQ$5:JQ$104,Verbruikerslijst!$I$7:$I$106,"Ja",Verbruikerslijst!$J$7:$J$106,"Accu-elektrisch",Verbruikerslijst!$M$7:$M$106,"Ja",Inzetlijst!JO$110:JO$209,"Netaansluiting 10")</f>
        <v>0</v>
      </c>
      <c r="JR148">
        <f>SUMIFS(JR$5:JR$104,Verbruikerslijst!$E$7:$E$106,"Accu-elektrisch",Verbruikerslijst!$I$7:$I$106,"Nee",Verbruikerslijst!$M$7:$M$106,"Ja",Inzetlijst!JP$110:JP$209,"Netaansluiting 10")+SUMIFS(JR$5:JR$104,Verbruikerslijst!$I$7:$I$106,"Ja",Verbruikerslijst!$J$7:$J$106,"Accu-elektrisch",Verbruikerslijst!$M$7:$M$106,"Ja",Inzetlijst!JP$110:JP$209,"Netaansluiting 10")</f>
        <v>0</v>
      </c>
      <c r="JS148">
        <f>SUMIFS(JS$5:JS$104,Verbruikerslijst!$E$7:$E$106,"Accu-elektrisch",Verbruikerslijst!$I$7:$I$106,"Nee",Verbruikerslijst!$M$7:$M$106,"Ja",Inzetlijst!JQ$110:JQ$209,"Netaansluiting 10")+SUMIFS(JS$5:JS$104,Verbruikerslijst!$I$7:$I$106,"Ja",Verbruikerslijst!$J$7:$J$106,"Accu-elektrisch",Verbruikerslijst!$M$7:$M$106,"Ja",Inzetlijst!JQ$110:JQ$209,"Netaansluiting 10")</f>
        <v>0</v>
      </c>
      <c r="JT148">
        <f>SUMIFS(JT$5:JT$104,Verbruikerslijst!$E$7:$E$106,"Accu-elektrisch",Verbruikerslijst!$I$7:$I$106,"Nee",Verbruikerslijst!$M$7:$M$106,"Ja",Inzetlijst!JR$110:JR$209,"Netaansluiting 10")+SUMIFS(JT$5:JT$104,Verbruikerslijst!$I$7:$I$106,"Ja",Verbruikerslijst!$J$7:$J$106,"Accu-elektrisch",Verbruikerslijst!$M$7:$M$106,"Ja",Inzetlijst!JR$110:JR$209,"Netaansluiting 10")</f>
        <v>0</v>
      </c>
      <c r="JU148">
        <f>SUMIFS(JU$5:JU$104,Verbruikerslijst!$E$7:$E$106,"Accu-elektrisch",Verbruikerslijst!$I$7:$I$106,"Nee",Verbruikerslijst!$M$7:$M$106,"Ja",Inzetlijst!JS$110:JS$209,"Netaansluiting 10")+SUMIFS(JU$5:JU$104,Verbruikerslijst!$I$7:$I$106,"Ja",Verbruikerslijst!$J$7:$J$106,"Accu-elektrisch",Verbruikerslijst!$M$7:$M$106,"Ja",Inzetlijst!JS$110:JS$209,"Netaansluiting 10")</f>
        <v>0</v>
      </c>
      <c r="JV148">
        <f>SUMIFS(JV$5:JV$104,Verbruikerslijst!$E$7:$E$106,"Accu-elektrisch",Verbruikerslijst!$I$7:$I$106,"Nee",Verbruikerslijst!$M$7:$M$106,"Ja",Inzetlijst!JT$110:JT$209,"Netaansluiting 10")+SUMIFS(JV$5:JV$104,Verbruikerslijst!$I$7:$I$106,"Ja",Verbruikerslijst!$J$7:$J$106,"Accu-elektrisch",Verbruikerslijst!$M$7:$M$106,"Ja",Inzetlijst!JT$110:JT$209,"Netaansluiting 10")</f>
        <v>0</v>
      </c>
      <c r="JW148">
        <f>SUMIFS(JW$5:JW$104,Verbruikerslijst!$E$7:$E$106,"Accu-elektrisch",Verbruikerslijst!$I$7:$I$106,"Nee",Verbruikerslijst!$M$7:$M$106,"Ja",Inzetlijst!JU$110:JU$209,"Netaansluiting 10")+SUMIFS(JW$5:JW$104,Verbruikerslijst!$I$7:$I$106,"Ja",Verbruikerslijst!$J$7:$J$106,"Accu-elektrisch",Verbruikerslijst!$M$7:$M$106,"Ja",Inzetlijst!JU$110:JU$209,"Netaansluiting 10")</f>
        <v>0</v>
      </c>
      <c r="JX148">
        <f>SUMIFS(JX$5:JX$104,Verbruikerslijst!$E$7:$E$106,"Accu-elektrisch",Verbruikerslijst!$I$7:$I$106,"Nee",Verbruikerslijst!$M$7:$M$106,"Ja",Inzetlijst!JV$110:JV$209,"Netaansluiting 10")+SUMIFS(JX$5:JX$104,Verbruikerslijst!$I$7:$I$106,"Ja",Verbruikerslijst!$J$7:$J$106,"Accu-elektrisch",Verbruikerslijst!$M$7:$M$106,"Ja",Inzetlijst!JV$110:JV$209,"Netaansluiting 10")</f>
        <v>0</v>
      </c>
      <c r="JY148">
        <f>SUMIFS(JY$5:JY$104,Verbruikerslijst!$E$7:$E$106,"Accu-elektrisch",Verbruikerslijst!$I$7:$I$106,"Nee",Verbruikerslijst!$M$7:$M$106,"Ja",Inzetlijst!JW$110:JW$209,"Netaansluiting 10")+SUMIFS(JY$5:JY$104,Verbruikerslijst!$I$7:$I$106,"Ja",Verbruikerslijst!$J$7:$J$106,"Accu-elektrisch",Verbruikerslijst!$M$7:$M$106,"Ja",Inzetlijst!JW$110:JW$209,"Netaansluiting 10")</f>
        <v>0</v>
      </c>
      <c r="JZ148">
        <f>SUMIFS(JZ$5:JZ$104,Verbruikerslijst!$E$7:$E$106,"Accu-elektrisch",Verbruikerslijst!$I$7:$I$106,"Nee",Verbruikerslijst!$M$7:$M$106,"Ja",Inzetlijst!JX$110:JX$209,"Netaansluiting 10")+SUMIFS(JZ$5:JZ$104,Verbruikerslijst!$I$7:$I$106,"Ja",Verbruikerslijst!$J$7:$J$106,"Accu-elektrisch",Verbruikerslijst!$M$7:$M$106,"Ja",Inzetlijst!JX$110:JX$209,"Netaansluiting 10")</f>
        <v>0</v>
      </c>
      <c r="KA148">
        <f>SUMIFS(KA$5:KA$104,Verbruikerslijst!$E$7:$E$106,"Accu-elektrisch",Verbruikerslijst!$I$7:$I$106,"Nee",Verbruikerslijst!$M$7:$M$106,"Ja",Inzetlijst!JY$110:JY$209,"Netaansluiting 10")+SUMIFS(KA$5:KA$104,Verbruikerslijst!$I$7:$I$106,"Ja",Verbruikerslijst!$J$7:$J$106,"Accu-elektrisch",Verbruikerslijst!$M$7:$M$106,"Ja",Inzetlijst!JY$110:JY$209,"Netaansluiting 10")</f>
        <v>0</v>
      </c>
      <c r="KB148">
        <f>SUMIFS(KB$5:KB$104,Verbruikerslijst!$E$7:$E$106,"Accu-elektrisch",Verbruikerslijst!$I$7:$I$106,"Nee",Verbruikerslijst!$M$7:$M$106,"Ja",Inzetlijst!JZ$110:JZ$209,"Netaansluiting 10")+SUMIFS(KB$5:KB$104,Verbruikerslijst!$I$7:$I$106,"Ja",Verbruikerslijst!$J$7:$J$106,"Accu-elektrisch",Verbruikerslijst!$M$7:$M$106,"Ja",Inzetlijst!JZ$110:JZ$209,"Netaansluiting 10")</f>
        <v>0</v>
      </c>
      <c r="KC148">
        <f>SUMIFS(KC$5:KC$104,Verbruikerslijst!$E$7:$E$106,"Accu-elektrisch",Verbruikerslijst!$I$7:$I$106,"Nee",Verbruikerslijst!$M$7:$M$106,"Ja",Inzetlijst!KA$110:KA$209,"Netaansluiting 10")+SUMIFS(KC$5:KC$104,Verbruikerslijst!$I$7:$I$106,"Ja",Verbruikerslijst!$J$7:$J$106,"Accu-elektrisch",Verbruikerslijst!$M$7:$M$106,"Ja",Inzetlijst!KA$110:KA$209,"Netaansluiting 10")</f>
        <v>0</v>
      </c>
      <c r="KD148">
        <f>SUMIFS(KD$5:KD$104,Verbruikerslijst!$E$7:$E$106,"Accu-elektrisch",Verbruikerslijst!$I$7:$I$106,"Nee",Verbruikerslijst!$M$7:$M$106,"Ja",Inzetlijst!KB$110:KB$209,"Netaansluiting 10")+SUMIFS(KD$5:KD$104,Verbruikerslijst!$I$7:$I$106,"Ja",Verbruikerslijst!$J$7:$J$106,"Accu-elektrisch",Verbruikerslijst!$M$7:$M$106,"Ja",Inzetlijst!KB$110:KB$209,"Netaansluiting 10")</f>
        <v>0</v>
      </c>
      <c r="KE148">
        <f>SUMIFS(KE$5:KE$104,Verbruikerslijst!$E$7:$E$106,"Accu-elektrisch",Verbruikerslijst!$I$7:$I$106,"Nee",Verbruikerslijst!$M$7:$M$106,"Ja",Inzetlijst!KC$110:KC$209,"Netaansluiting 10")+SUMIFS(KE$5:KE$104,Verbruikerslijst!$I$7:$I$106,"Ja",Verbruikerslijst!$J$7:$J$106,"Accu-elektrisch",Verbruikerslijst!$M$7:$M$106,"Ja",Inzetlijst!KC$110:KC$209,"Netaansluiting 10")</f>
        <v>0</v>
      </c>
      <c r="KF148">
        <f>SUMIFS(KF$5:KF$104,Verbruikerslijst!$E$7:$E$106,"Accu-elektrisch",Verbruikerslijst!$I$7:$I$106,"Nee",Verbruikerslijst!$M$7:$M$106,"Ja",Inzetlijst!KD$110:KD$209,"Netaansluiting 10")+SUMIFS(KF$5:KF$104,Verbruikerslijst!$I$7:$I$106,"Ja",Verbruikerslijst!$J$7:$J$106,"Accu-elektrisch",Verbruikerslijst!$M$7:$M$106,"Ja",Inzetlijst!KD$110:KD$209,"Netaansluiting 10")</f>
        <v>0</v>
      </c>
      <c r="KG148">
        <f>SUMIFS(KG$5:KG$104,Verbruikerslijst!$E$7:$E$106,"Accu-elektrisch",Verbruikerslijst!$I$7:$I$106,"Nee",Verbruikerslijst!$M$7:$M$106,"Ja",Inzetlijst!KE$110:KE$209,"Netaansluiting 10")+SUMIFS(KG$5:KG$104,Verbruikerslijst!$I$7:$I$106,"Ja",Verbruikerslijst!$J$7:$J$106,"Accu-elektrisch",Verbruikerslijst!$M$7:$M$106,"Ja",Inzetlijst!KE$110:KE$209,"Netaansluiting 10")</f>
        <v>0</v>
      </c>
      <c r="KH148">
        <f>SUMIFS(KH$5:KH$104,Verbruikerslijst!$E$7:$E$106,"Accu-elektrisch",Verbruikerslijst!$I$7:$I$106,"Nee",Verbruikerslijst!$M$7:$M$106,"Ja",Inzetlijst!KF$110:KF$209,"Netaansluiting 10")+SUMIFS(KH$5:KH$104,Verbruikerslijst!$I$7:$I$106,"Ja",Verbruikerslijst!$J$7:$J$106,"Accu-elektrisch",Verbruikerslijst!$M$7:$M$106,"Ja",Inzetlijst!KF$110:KF$209,"Netaansluiting 10")</f>
        <v>0</v>
      </c>
      <c r="KI148">
        <f>SUMIFS(KI$5:KI$104,Verbruikerslijst!$E$7:$E$106,"Accu-elektrisch",Verbruikerslijst!$I$7:$I$106,"Nee",Verbruikerslijst!$M$7:$M$106,"Ja",Inzetlijst!KG$110:KG$209,"Netaansluiting 10")+SUMIFS(KI$5:KI$104,Verbruikerslijst!$I$7:$I$106,"Ja",Verbruikerslijst!$J$7:$J$106,"Accu-elektrisch",Verbruikerslijst!$M$7:$M$106,"Ja",Inzetlijst!KG$110:KG$209,"Netaansluiting 10")</f>
        <v>0</v>
      </c>
      <c r="KJ148">
        <f>SUMIFS(KJ$5:KJ$104,Verbruikerslijst!$E$7:$E$106,"Accu-elektrisch",Verbruikerslijst!$I$7:$I$106,"Nee",Verbruikerslijst!$M$7:$M$106,"Ja",Inzetlijst!KH$110:KH$209,"Netaansluiting 10")+SUMIFS(KJ$5:KJ$104,Verbruikerslijst!$I$7:$I$106,"Ja",Verbruikerslijst!$J$7:$J$106,"Accu-elektrisch",Verbruikerslijst!$M$7:$M$106,"Ja",Inzetlijst!KH$110:KH$209,"Netaansluiting 10")</f>
        <v>0</v>
      </c>
      <c r="KK148">
        <f>SUMIFS(KK$5:KK$104,Verbruikerslijst!$E$7:$E$106,"Accu-elektrisch",Verbruikerslijst!$I$7:$I$106,"Nee",Verbruikerslijst!$M$7:$M$106,"Ja",Inzetlijst!KI$110:KI$209,"Netaansluiting 10")+SUMIFS(KK$5:KK$104,Verbruikerslijst!$I$7:$I$106,"Ja",Verbruikerslijst!$J$7:$J$106,"Accu-elektrisch",Verbruikerslijst!$M$7:$M$106,"Ja",Inzetlijst!KI$110:KI$209,"Netaansluiting 10")</f>
        <v>0</v>
      </c>
      <c r="KL148">
        <f>SUMIFS(KL$5:KL$104,Verbruikerslijst!$E$7:$E$106,"Accu-elektrisch",Verbruikerslijst!$I$7:$I$106,"Nee",Verbruikerslijst!$M$7:$M$106,"Ja",Inzetlijst!KJ$110:KJ$209,"Netaansluiting 10")+SUMIFS(KL$5:KL$104,Verbruikerslijst!$I$7:$I$106,"Ja",Verbruikerslijst!$J$7:$J$106,"Accu-elektrisch",Verbruikerslijst!$M$7:$M$106,"Ja",Inzetlijst!KJ$110:KJ$209,"Netaansluiting 10")</f>
        <v>0</v>
      </c>
      <c r="KM148">
        <f>SUMIFS(KM$5:KM$104,Verbruikerslijst!$E$7:$E$106,"Accu-elektrisch",Verbruikerslijst!$I$7:$I$106,"Nee",Verbruikerslijst!$M$7:$M$106,"Ja",Inzetlijst!KK$110:KK$209,"Netaansluiting 10")+SUMIFS(KM$5:KM$104,Verbruikerslijst!$I$7:$I$106,"Ja",Verbruikerslijst!$J$7:$J$106,"Accu-elektrisch",Verbruikerslijst!$M$7:$M$106,"Ja",Inzetlijst!KK$110:KK$209,"Netaansluiting 10")</f>
        <v>0</v>
      </c>
      <c r="KN148">
        <f>SUMIFS(KN$5:KN$104,Verbruikerslijst!$E$7:$E$106,"Accu-elektrisch",Verbruikerslijst!$I$7:$I$106,"Nee",Verbruikerslijst!$M$7:$M$106,"Ja",Inzetlijst!KL$110:KL$209,"Netaansluiting 10")+SUMIFS(KN$5:KN$104,Verbruikerslijst!$I$7:$I$106,"Ja",Verbruikerslijst!$J$7:$J$106,"Accu-elektrisch",Verbruikerslijst!$M$7:$M$106,"Ja",Inzetlijst!KL$110:KL$209,"Netaansluiting 10")</f>
        <v>0</v>
      </c>
      <c r="KO148">
        <f>SUMIFS(KO$5:KO$104,Verbruikerslijst!$E$7:$E$106,"Accu-elektrisch",Verbruikerslijst!$I$7:$I$106,"Nee",Verbruikerslijst!$M$7:$M$106,"Ja",Inzetlijst!KM$110:KM$209,"Netaansluiting 10")+SUMIFS(KO$5:KO$104,Verbruikerslijst!$I$7:$I$106,"Ja",Verbruikerslijst!$J$7:$J$106,"Accu-elektrisch",Verbruikerslijst!$M$7:$M$106,"Ja",Inzetlijst!KM$110:KM$209,"Netaansluiting 10")</f>
        <v>0</v>
      </c>
      <c r="KP148">
        <f>SUMIFS(KP$5:KP$104,Verbruikerslijst!$E$7:$E$106,"Accu-elektrisch",Verbruikerslijst!$I$7:$I$106,"Nee",Verbruikerslijst!$M$7:$M$106,"Ja",Inzetlijst!KN$110:KN$209,"Netaansluiting 10")+SUMIFS(KP$5:KP$104,Verbruikerslijst!$I$7:$I$106,"Ja",Verbruikerslijst!$J$7:$J$106,"Accu-elektrisch",Verbruikerslijst!$M$7:$M$106,"Ja",Inzetlijst!KN$110:KN$209,"Netaansluiting 10")</f>
        <v>0</v>
      </c>
      <c r="KQ148">
        <f>SUMIFS(KQ$5:KQ$104,Verbruikerslijst!$E$7:$E$106,"Accu-elektrisch",Verbruikerslijst!$I$7:$I$106,"Nee",Verbruikerslijst!$M$7:$M$106,"Ja",Inzetlijst!KO$110:KO$209,"Netaansluiting 10")+SUMIFS(KQ$5:KQ$104,Verbruikerslijst!$I$7:$I$106,"Ja",Verbruikerslijst!$J$7:$J$106,"Accu-elektrisch",Verbruikerslijst!$M$7:$M$106,"Ja",Inzetlijst!KO$110:KO$209,"Netaansluiting 10")</f>
        <v>0</v>
      </c>
      <c r="KR148">
        <f>SUMIFS(KR$5:KR$104,Verbruikerslijst!$E$7:$E$106,"Accu-elektrisch",Verbruikerslijst!$I$7:$I$106,"Nee",Verbruikerslijst!$M$7:$M$106,"Ja",Inzetlijst!KP$110:KP$209,"Netaansluiting 10")+SUMIFS(KR$5:KR$104,Verbruikerslijst!$I$7:$I$106,"Ja",Verbruikerslijst!$J$7:$J$106,"Accu-elektrisch",Verbruikerslijst!$M$7:$M$106,"Ja",Inzetlijst!KP$110:KP$209,"Netaansluiting 10")</f>
        <v>0</v>
      </c>
      <c r="KS148">
        <f>SUMIFS(KS$5:KS$104,Verbruikerslijst!$E$7:$E$106,"Accu-elektrisch",Verbruikerslijst!$I$7:$I$106,"Nee",Verbruikerslijst!$M$7:$M$106,"Ja",Inzetlijst!KQ$110:KQ$209,"Netaansluiting 10")+SUMIFS(KS$5:KS$104,Verbruikerslijst!$I$7:$I$106,"Ja",Verbruikerslijst!$J$7:$J$106,"Accu-elektrisch",Verbruikerslijst!$M$7:$M$106,"Ja",Inzetlijst!KQ$110:KQ$209,"Netaansluiting 10")</f>
        <v>0</v>
      </c>
      <c r="KT148">
        <f>SUMIFS(KT$5:KT$104,Verbruikerslijst!$E$7:$E$106,"Accu-elektrisch",Verbruikerslijst!$I$7:$I$106,"Nee",Verbruikerslijst!$M$7:$M$106,"Ja",Inzetlijst!KR$110:KR$209,"Netaansluiting 10")+SUMIFS(KT$5:KT$104,Verbruikerslijst!$I$7:$I$106,"Ja",Verbruikerslijst!$J$7:$J$106,"Accu-elektrisch",Verbruikerslijst!$M$7:$M$106,"Ja",Inzetlijst!KR$110:KR$209,"Netaansluiting 10")</f>
        <v>0</v>
      </c>
      <c r="KU148">
        <f>SUMIFS(KU$5:KU$104,Verbruikerslijst!$E$7:$E$106,"Accu-elektrisch",Verbruikerslijst!$I$7:$I$106,"Nee",Verbruikerslijst!$M$7:$M$106,"Ja",Inzetlijst!KS$110:KS$209,"Netaansluiting 10")+SUMIFS(KU$5:KU$104,Verbruikerslijst!$I$7:$I$106,"Ja",Verbruikerslijst!$J$7:$J$106,"Accu-elektrisch",Verbruikerslijst!$M$7:$M$106,"Ja",Inzetlijst!KS$110:KS$209,"Netaansluiting 10")</f>
        <v>0</v>
      </c>
      <c r="KV148">
        <f>SUMIFS(KV$5:KV$104,Verbruikerslijst!$E$7:$E$106,"Accu-elektrisch",Verbruikerslijst!$I$7:$I$106,"Nee",Verbruikerslijst!$M$7:$M$106,"Ja",Inzetlijst!KT$110:KT$209,"Netaansluiting 10")+SUMIFS(KV$5:KV$104,Verbruikerslijst!$I$7:$I$106,"Ja",Verbruikerslijst!$J$7:$J$106,"Accu-elektrisch",Verbruikerslijst!$M$7:$M$106,"Ja",Inzetlijst!KT$110:KT$209,"Netaansluiting 10")</f>
        <v>0</v>
      </c>
      <c r="KW148">
        <f>SUMIFS(KW$5:KW$104,Verbruikerslijst!$E$7:$E$106,"Accu-elektrisch",Verbruikerslijst!$I$7:$I$106,"Nee",Verbruikerslijst!$M$7:$M$106,"Ja",Inzetlijst!KU$110:KU$209,"Netaansluiting 10")+SUMIFS(KW$5:KW$104,Verbruikerslijst!$I$7:$I$106,"Ja",Verbruikerslijst!$J$7:$J$106,"Accu-elektrisch",Verbruikerslijst!$M$7:$M$106,"Ja",Inzetlijst!KU$110:KU$209,"Netaansluiting 10")</f>
        <v>0</v>
      </c>
      <c r="KX148">
        <f>SUMIFS(KX$5:KX$104,Verbruikerslijst!$E$7:$E$106,"Accu-elektrisch",Verbruikerslijst!$I$7:$I$106,"Nee",Verbruikerslijst!$M$7:$M$106,"Ja",Inzetlijst!KV$110:KV$209,"Netaansluiting 10")+SUMIFS(KX$5:KX$104,Verbruikerslijst!$I$7:$I$106,"Ja",Verbruikerslijst!$J$7:$J$106,"Accu-elektrisch",Verbruikerslijst!$M$7:$M$106,"Ja",Inzetlijst!KV$110:KV$209,"Netaansluiting 10")</f>
        <v>0</v>
      </c>
      <c r="KY148">
        <f>SUMIFS(KY$5:KY$104,Verbruikerslijst!$E$7:$E$106,"Accu-elektrisch",Verbruikerslijst!$I$7:$I$106,"Nee",Verbruikerslijst!$M$7:$M$106,"Ja",Inzetlijst!KW$110:KW$209,"Netaansluiting 10")+SUMIFS(KY$5:KY$104,Verbruikerslijst!$I$7:$I$106,"Ja",Verbruikerslijst!$J$7:$J$106,"Accu-elektrisch",Verbruikerslijst!$M$7:$M$106,"Ja",Inzetlijst!KW$110:KW$209,"Netaansluiting 10")</f>
        <v>0</v>
      </c>
      <c r="KZ148">
        <f>SUMIFS(KZ$5:KZ$104,Verbruikerslijst!$E$7:$E$106,"Accu-elektrisch",Verbruikerslijst!$I$7:$I$106,"Nee",Verbruikerslijst!$M$7:$M$106,"Ja",Inzetlijst!KX$110:KX$209,"Netaansluiting 10")+SUMIFS(KZ$5:KZ$104,Verbruikerslijst!$I$7:$I$106,"Ja",Verbruikerslijst!$J$7:$J$106,"Accu-elektrisch",Verbruikerslijst!$M$7:$M$106,"Ja",Inzetlijst!KX$110:KX$209,"Netaansluiting 10")</f>
        <v>0</v>
      </c>
      <c r="LA148">
        <f>SUMIFS(LA$5:LA$104,Verbruikerslijst!$E$7:$E$106,"Accu-elektrisch",Verbruikerslijst!$I$7:$I$106,"Nee",Verbruikerslijst!$M$7:$M$106,"Ja",Inzetlijst!KY$110:KY$209,"Netaansluiting 10")+SUMIFS(LA$5:LA$104,Verbruikerslijst!$I$7:$I$106,"Ja",Verbruikerslijst!$J$7:$J$106,"Accu-elektrisch",Verbruikerslijst!$M$7:$M$106,"Ja",Inzetlijst!KY$110:KY$209,"Netaansluiting 10")</f>
        <v>0</v>
      </c>
      <c r="LB148">
        <f>SUMIFS(LB$5:LB$104,Verbruikerslijst!$E$7:$E$106,"Accu-elektrisch",Verbruikerslijst!$I$7:$I$106,"Nee",Verbruikerslijst!$M$7:$M$106,"Ja",Inzetlijst!KZ$110:KZ$209,"Netaansluiting 10")+SUMIFS(LB$5:LB$104,Verbruikerslijst!$I$7:$I$106,"Ja",Verbruikerslijst!$J$7:$J$106,"Accu-elektrisch",Verbruikerslijst!$M$7:$M$106,"Ja",Inzetlijst!KZ$110:KZ$209,"Netaansluiting 10")</f>
        <v>0</v>
      </c>
      <c r="LC148">
        <f>SUMIFS(LC$5:LC$104,Verbruikerslijst!$E$7:$E$106,"Accu-elektrisch",Verbruikerslijst!$I$7:$I$106,"Nee",Verbruikerslijst!$M$7:$M$106,"Ja",Inzetlijst!LA$110:LA$209,"Netaansluiting 10")+SUMIFS(LC$5:LC$104,Verbruikerslijst!$I$7:$I$106,"Ja",Verbruikerslijst!$J$7:$J$106,"Accu-elektrisch",Verbruikerslijst!$M$7:$M$106,"Ja",Inzetlijst!LA$110:LA$209,"Netaansluiting 10")</f>
        <v>0</v>
      </c>
      <c r="LD148">
        <f>SUMIFS(LD$5:LD$104,Verbruikerslijst!$E$7:$E$106,"Accu-elektrisch",Verbruikerslijst!$I$7:$I$106,"Nee",Verbruikerslijst!$M$7:$M$106,"Ja",Inzetlijst!LB$110:LB$209,"Netaansluiting 10")+SUMIFS(LD$5:LD$104,Verbruikerslijst!$I$7:$I$106,"Ja",Verbruikerslijst!$J$7:$J$106,"Accu-elektrisch",Verbruikerslijst!$M$7:$M$106,"Ja",Inzetlijst!LB$110:LB$209,"Netaansluiting 10")</f>
        <v>0</v>
      </c>
      <c r="LE148">
        <f>SUMIFS(LE$5:LE$104,Verbruikerslijst!$E$7:$E$106,"Accu-elektrisch",Verbruikerslijst!$I$7:$I$106,"Nee",Verbruikerslijst!$M$7:$M$106,"Ja",Inzetlijst!LC$110:LC$209,"Netaansluiting 10")+SUMIFS(LE$5:LE$104,Verbruikerslijst!$I$7:$I$106,"Ja",Verbruikerslijst!$J$7:$J$106,"Accu-elektrisch",Verbruikerslijst!$M$7:$M$106,"Ja",Inzetlijst!LC$110:LC$209,"Netaansluiting 10")</f>
        <v>0</v>
      </c>
      <c r="LF148">
        <f>SUMIFS(LF$5:LF$104,Verbruikerslijst!$E$7:$E$106,"Accu-elektrisch",Verbruikerslijst!$I$7:$I$106,"Nee",Verbruikerslijst!$M$7:$M$106,"Ja",Inzetlijst!LD$110:LD$209,"Netaansluiting 10")+SUMIFS(LF$5:LF$104,Verbruikerslijst!$I$7:$I$106,"Ja",Verbruikerslijst!$J$7:$J$106,"Accu-elektrisch",Verbruikerslijst!$M$7:$M$106,"Ja",Inzetlijst!LD$110:LD$209,"Netaansluiting 10")</f>
        <v>0</v>
      </c>
      <c r="LG148">
        <f>SUMIFS(LG$5:LG$104,Verbruikerslijst!$E$7:$E$106,"Accu-elektrisch",Verbruikerslijst!$I$7:$I$106,"Nee",Verbruikerslijst!$M$7:$M$106,"Ja",Inzetlijst!LE$110:LE$209,"Netaansluiting 10")+SUMIFS(LG$5:LG$104,Verbruikerslijst!$I$7:$I$106,"Ja",Verbruikerslijst!$J$7:$J$106,"Accu-elektrisch",Verbruikerslijst!$M$7:$M$106,"Ja",Inzetlijst!LE$110:LE$209,"Netaansluiting 10")</f>
        <v>0</v>
      </c>
      <c r="LH148">
        <f>SUMIFS(LH$5:LH$104,Verbruikerslijst!$E$7:$E$106,"Accu-elektrisch",Verbruikerslijst!$I$7:$I$106,"Nee",Verbruikerslijst!$M$7:$M$106,"Ja",Inzetlijst!LF$110:LF$209,"Netaansluiting 10")+SUMIFS(LH$5:LH$104,Verbruikerslijst!$I$7:$I$106,"Ja",Verbruikerslijst!$J$7:$J$106,"Accu-elektrisch",Verbruikerslijst!$M$7:$M$106,"Ja",Inzetlijst!LF$110:LF$209,"Netaansluiting 10")</f>
        <v>0</v>
      </c>
      <c r="LI148">
        <f>SUMIFS(LI$5:LI$104,Verbruikerslijst!$E$7:$E$106,"Accu-elektrisch",Verbruikerslijst!$I$7:$I$106,"Nee",Verbruikerslijst!$M$7:$M$106,"Ja",Inzetlijst!LG$110:LG$209,"Netaansluiting 10")+SUMIFS(LI$5:LI$104,Verbruikerslijst!$I$7:$I$106,"Ja",Verbruikerslijst!$J$7:$J$106,"Accu-elektrisch",Verbruikerslijst!$M$7:$M$106,"Ja",Inzetlijst!LG$110:LG$209,"Netaansluiting 10")</f>
        <v>0</v>
      </c>
      <c r="LJ148">
        <f>SUMIFS(LJ$5:LJ$104,Verbruikerslijst!$E$7:$E$106,"Accu-elektrisch",Verbruikerslijst!$I$7:$I$106,"Nee",Verbruikerslijst!$M$7:$M$106,"Ja",Inzetlijst!LH$110:LH$209,"Netaansluiting 10")+SUMIFS(LJ$5:LJ$104,Verbruikerslijst!$I$7:$I$106,"Ja",Verbruikerslijst!$J$7:$J$106,"Accu-elektrisch",Verbruikerslijst!$M$7:$M$106,"Ja",Inzetlijst!LH$110:LH$209,"Netaansluiting 10")</f>
        <v>0</v>
      </c>
      <c r="LK148">
        <f>SUMIFS(LK$5:LK$104,Verbruikerslijst!$E$7:$E$106,"Accu-elektrisch",Verbruikerslijst!$I$7:$I$106,"Nee",Verbruikerslijst!$M$7:$M$106,"Ja",Inzetlijst!LI$110:LI$209,"Netaansluiting 10")+SUMIFS(LK$5:LK$104,Verbruikerslijst!$I$7:$I$106,"Ja",Verbruikerslijst!$J$7:$J$106,"Accu-elektrisch",Verbruikerslijst!$M$7:$M$106,"Ja",Inzetlijst!LI$110:LI$209,"Netaansluiting 10")</f>
        <v>0</v>
      </c>
      <c r="LL148">
        <f>SUMIFS(LL$5:LL$104,Verbruikerslijst!$E$7:$E$106,"Accu-elektrisch",Verbruikerslijst!$I$7:$I$106,"Nee",Verbruikerslijst!$M$7:$M$106,"Ja",Inzetlijst!LJ$110:LJ$209,"Netaansluiting 10")+SUMIFS(LL$5:LL$104,Verbruikerslijst!$I$7:$I$106,"Ja",Verbruikerslijst!$J$7:$J$106,"Accu-elektrisch",Verbruikerslijst!$M$7:$M$106,"Ja",Inzetlijst!LJ$110:LJ$209,"Netaansluiting 10")</f>
        <v>0</v>
      </c>
      <c r="LM148">
        <f>SUMIFS(LM$5:LM$104,Verbruikerslijst!$E$7:$E$106,"Accu-elektrisch",Verbruikerslijst!$I$7:$I$106,"Nee",Verbruikerslijst!$M$7:$M$106,"Ja",Inzetlijst!LK$110:LK$209,"Netaansluiting 10")+SUMIFS(LM$5:LM$104,Verbruikerslijst!$I$7:$I$106,"Ja",Verbruikerslijst!$J$7:$J$106,"Accu-elektrisch",Verbruikerslijst!$M$7:$M$106,"Ja",Inzetlijst!LK$110:LK$209,"Netaansluiting 10")</f>
        <v>0</v>
      </c>
      <c r="LN148">
        <f>SUMIFS(LN$5:LN$104,Verbruikerslijst!$E$7:$E$106,"Accu-elektrisch",Verbruikerslijst!$I$7:$I$106,"Nee",Verbruikerslijst!$M$7:$M$106,"Ja",Inzetlijst!LL$110:LL$209,"Netaansluiting 10")+SUMIFS(LN$5:LN$104,Verbruikerslijst!$I$7:$I$106,"Ja",Verbruikerslijst!$J$7:$J$106,"Accu-elektrisch",Verbruikerslijst!$M$7:$M$106,"Ja",Inzetlijst!LL$110:LL$209,"Netaansluiting 10")</f>
        <v>0</v>
      </c>
      <c r="LO148">
        <f>SUMIFS(LO$5:LO$104,Verbruikerslijst!$E$7:$E$106,"Accu-elektrisch",Verbruikerslijst!$I$7:$I$106,"Nee",Verbruikerslijst!$M$7:$M$106,"Ja",Inzetlijst!LM$110:LM$209,"Netaansluiting 10")+SUMIFS(LO$5:LO$104,Verbruikerslijst!$I$7:$I$106,"Ja",Verbruikerslijst!$J$7:$J$106,"Accu-elektrisch",Verbruikerslijst!$M$7:$M$106,"Ja",Inzetlijst!LM$110:LM$209,"Netaansluiting 10")</f>
        <v>0</v>
      </c>
      <c r="LP148">
        <f>SUMIFS(LP$5:LP$104,Verbruikerslijst!$E$7:$E$106,"Accu-elektrisch",Verbruikerslijst!$I$7:$I$106,"Nee",Verbruikerslijst!$M$7:$M$106,"Ja",Inzetlijst!LN$110:LN$209,"Netaansluiting 10")+SUMIFS(LP$5:LP$104,Verbruikerslijst!$I$7:$I$106,"Ja",Verbruikerslijst!$J$7:$J$106,"Accu-elektrisch",Verbruikerslijst!$M$7:$M$106,"Ja",Inzetlijst!LN$110:LN$209,"Netaansluiting 10")</f>
        <v>0</v>
      </c>
      <c r="LQ148">
        <f>SUMIFS(LQ$5:LQ$104,Verbruikerslijst!$E$7:$E$106,"Accu-elektrisch",Verbruikerslijst!$I$7:$I$106,"Nee",Verbruikerslijst!$M$7:$M$106,"Ja",Inzetlijst!LO$110:LO$209,"Netaansluiting 10")+SUMIFS(LQ$5:LQ$104,Verbruikerslijst!$I$7:$I$106,"Ja",Verbruikerslijst!$J$7:$J$106,"Accu-elektrisch",Verbruikerslijst!$M$7:$M$106,"Ja",Inzetlijst!LO$110:LO$209,"Netaansluiting 10")</f>
        <v>0</v>
      </c>
      <c r="LR148">
        <f>SUMIFS(LR$5:LR$104,Verbruikerslijst!$E$7:$E$106,"Accu-elektrisch",Verbruikerslijst!$I$7:$I$106,"Nee",Verbruikerslijst!$M$7:$M$106,"Ja",Inzetlijst!LP$110:LP$209,"Netaansluiting 10")+SUMIFS(LR$5:LR$104,Verbruikerslijst!$I$7:$I$106,"Ja",Verbruikerslijst!$J$7:$J$106,"Accu-elektrisch",Verbruikerslijst!$M$7:$M$106,"Ja",Inzetlijst!LP$110:LP$209,"Netaansluiting 10")</f>
        <v>0</v>
      </c>
      <c r="LS148">
        <f>SUMIFS(LS$5:LS$104,Verbruikerslijst!$E$7:$E$106,"Accu-elektrisch",Verbruikerslijst!$I$7:$I$106,"Nee",Verbruikerslijst!$M$7:$M$106,"Ja",Inzetlijst!LQ$110:LQ$209,"Netaansluiting 10")+SUMIFS(LS$5:LS$104,Verbruikerslijst!$I$7:$I$106,"Ja",Verbruikerslijst!$J$7:$J$106,"Accu-elektrisch",Verbruikerslijst!$M$7:$M$106,"Ja",Inzetlijst!LQ$110:LQ$209,"Netaansluiting 10")</f>
        <v>0</v>
      </c>
      <c r="LT148">
        <f>SUMIFS(LT$5:LT$104,Verbruikerslijst!$E$7:$E$106,"Accu-elektrisch",Verbruikerslijst!$I$7:$I$106,"Nee",Verbruikerslijst!$M$7:$M$106,"Ja",Inzetlijst!LR$110:LR$209,"Netaansluiting 10")+SUMIFS(LT$5:LT$104,Verbruikerslijst!$I$7:$I$106,"Ja",Verbruikerslijst!$J$7:$J$106,"Accu-elektrisch",Verbruikerslijst!$M$7:$M$106,"Ja",Inzetlijst!LR$110:LR$209,"Netaansluiting 10")</f>
        <v>0</v>
      </c>
      <c r="LU148">
        <f>SUMIFS(LU$5:LU$104,Verbruikerslijst!$E$7:$E$106,"Accu-elektrisch",Verbruikerslijst!$I$7:$I$106,"Nee",Verbruikerslijst!$M$7:$M$106,"Ja",Inzetlijst!LS$110:LS$209,"Netaansluiting 10")+SUMIFS(LU$5:LU$104,Verbruikerslijst!$I$7:$I$106,"Ja",Verbruikerslijst!$J$7:$J$106,"Accu-elektrisch",Verbruikerslijst!$M$7:$M$106,"Ja",Inzetlijst!LS$110:LS$209,"Netaansluiting 10")</f>
        <v>0</v>
      </c>
      <c r="LV148">
        <f>SUMIFS(LV$5:LV$104,Verbruikerslijst!$E$7:$E$106,"Accu-elektrisch",Verbruikerslijst!$I$7:$I$106,"Nee",Verbruikerslijst!$M$7:$M$106,"Ja",Inzetlijst!LT$110:LT$209,"Netaansluiting 10")+SUMIFS(LV$5:LV$104,Verbruikerslijst!$I$7:$I$106,"Ja",Verbruikerslijst!$J$7:$J$106,"Accu-elektrisch",Verbruikerslijst!$M$7:$M$106,"Ja",Inzetlijst!LT$110:LT$209,"Netaansluiting 10")</f>
        <v>0</v>
      </c>
      <c r="LW148">
        <f>SUMIFS(LW$5:LW$104,Verbruikerslijst!$E$7:$E$106,"Accu-elektrisch",Verbruikerslijst!$I$7:$I$106,"Nee",Verbruikerslijst!$M$7:$M$106,"Ja",Inzetlijst!LU$110:LU$209,"Netaansluiting 10")+SUMIFS(LW$5:LW$104,Verbruikerslijst!$I$7:$I$106,"Ja",Verbruikerslijst!$J$7:$J$106,"Accu-elektrisch",Verbruikerslijst!$M$7:$M$106,"Ja",Inzetlijst!LU$110:LU$209,"Netaansluiting 10")</f>
        <v>0</v>
      </c>
      <c r="LX148">
        <f>SUMIFS(LX$5:LX$104,Verbruikerslijst!$E$7:$E$106,"Accu-elektrisch",Verbruikerslijst!$I$7:$I$106,"Nee",Verbruikerslijst!$M$7:$M$106,"Ja",Inzetlijst!LV$110:LV$209,"Netaansluiting 10")+SUMIFS(LX$5:LX$104,Verbruikerslijst!$I$7:$I$106,"Ja",Verbruikerslijst!$J$7:$J$106,"Accu-elektrisch",Verbruikerslijst!$M$7:$M$106,"Ja",Inzetlijst!LV$110:LV$209,"Netaansluiting 10")</f>
        <v>0</v>
      </c>
      <c r="LY148">
        <f>SUMIFS(LY$5:LY$104,Verbruikerslijst!$E$7:$E$106,"Accu-elektrisch",Verbruikerslijst!$I$7:$I$106,"Nee",Verbruikerslijst!$M$7:$M$106,"Ja",Inzetlijst!LW$110:LW$209,"Netaansluiting 10")+SUMIFS(LY$5:LY$104,Verbruikerslijst!$I$7:$I$106,"Ja",Verbruikerslijst!$J$7:$J$106,"Accu-elektrisch",Verbruikerslijst!$M$7:$M$106,"Ja",Inzetlijst!LW$110:LW$209,"Netaansluiting 10")</f>
        <v>0</v>
      </c>
      <c r="LZ148">
        <f>SUMIFS(LZ$5:LZ$104,Verbruikerslijst!$E$7:$E$106,"Accu-elektrisch",Verbruikerslijst!$I$7:$I$106,"Nee",Verbruikerslijst!$M$7:$M$106,"Ja",Inzetlijst!LX$110:LX$209,"Netaansluiting 10")+SUMIFS(LZ$5:LZ$104,Verbruikerslijst!$I$7:$I$106,"Ja",Verbruikerslijst!$J$7:$J$106,"Accu-elektrisch",Verbruikerslijst!$M$7:$M$106,"Ja",Inzetlijst!LX$110:LX$209,"Netaansluiting 10")</f>
        <v>0</v>
      </c>
      <c r="MA148">
        <f>SUMIFS(MA$5:MA$104,Verbruikerslijst!$E$7:$E$106,"Accu-elektrisch",Verbruikerslijst!$I$7:$I$106,"Nee",Verbruikerslijst!$M$7:$M$106,"Ja",Inzetlijst!LY$110:LY$209,"Netaansluiting 10")+SUMIFS(MA$5:MA$104,Verbruikerslijst!$I$7:$I$106,"Ja",Verbruikerslijst!$J$7:$J$106,"Accu-elektrisch",Verbruikerslijst!$M$7:$M$106,"Ja",Inzetlijst!LY$110:LY$209,"Netaansluiting 10")</f>
        <v>0</v>
      </c>
      <c r="MB148">
        <f>SUMIFS(MB$5:MB$104,Verbruikerslijst!$E$7:$E$106,"Accu-elektrisch",Verbruikerslijst!$I$7:$I$106,"Nee",Verbruikerslijst!$M$7:$M$106,"Ja",Inzetlijst!LZ$110:LZ$209,"Netaansluiting 10")+SUMIFS(MB$5:MB$104,Verbruikerslijst!$I$7:$I$106,"Ja",Verbruikerslijst!$J$7:$J$106,"Accu-elektrisch",Verbruikerslijst!$M$7:$M$106,"Ja",Inzetlijst!LZ$110:LZ$209,"Netaansluiting 10")</f>
        <v>0</v>
      </c>
      <c r="MC148">
        <f>SUMIFS(MC$5:MC$104,Verbruikerslijst!$E$7:$E$106,"Accu-elektrisch",Verbruikerslijst!$I$7:$I$106,"Nee",Verbruikerslijst!$M$7:$M$106,"Ja",Inzetlijst!MA$110:MA$209,"Netaansluiting 10")+SUMIFS(MC$5:MC$104,Verbruikerslijst!$I$7:$I$106,"Ja",Verbruikerslijst!$J$7:$J$106,"Accu-elektrisch",Verbruikerslijst!$M$7:$M$106,"Ja",Inzetlijst!MA$110:MA$209,"Netaansluiting 10")</f>
        <v>0</v>
      </c>
      <c r="MD148">
        <f>SUMIFS(MD$5:MD$104,Verbruikerslijst!$E$7:$E$106,"Accu-elektrisch",Verbruikerslijst!$I$7:$I$106,"Nee",Verbruikerslijst!$M$7:$M$106,"Ja",Inzetlijst!MB$110:MB$209,"Netaansluiting 10")+SUMIFS(MD$5:MD$104,Verbruikerslijst!$I$7:$I$106,"Ja",Verbruikerslijst!$J$7:$J$106,"Accu-elektrisch",Verbruikerslijst!$M$7:$M$106,"Ja",Inzetlijst!MB$110:MB$209,"Netaansluiting 10")</f>
        <v>0</v>
      </c>
      <c r="ME148">
        <f>SUMIFS(ME$5:ME$104,Verbruikerslijst!$E$7:$E$106,"Accu-elektrisch",Verbruikerslijst!$I$7:$I$106,"Nee",Verbruikerslijst!$M$7:$M$106,"Ja",Inzetlijst!MC$110:MC$209,"Netaansluiting 10")+SUMIFS(ME$5:ME$104,Verbruikerslijst!$I$7:$I$106,"Ja",Verbruikerslijst!$J$7:$J$106,"Accu-elektrisch",Verbruikerslijst!$M$7:$M$106,"Ja",Inzetlijst!MC$110:MC$209,"Netaansluiting 10")</f>
        <v>0</v>
      </c>
      <c r="MF148">
        <f>SUMIFS(MF$5:MF$104,Verbruikerslijst!$E$7:$E$106,"Accu-elektrisch",Verbruikerslijst!$I$7:$I$106,"Nee",Verbruikerslijst!$M$7:$M$106,"Ja",Inzetlijst!MD$110:MD$209,"Netaansluiting 10")+SUMIFS(MF$5:MF$104,Verbruikerslijst!$I$7:$I$106,"Ja",Verbruikerslijst!$J$7:$J$106,"Accu-elektrisch",Verbruikerslijst!$M$7:$M$106,"Ja",Inzetlijst!MD$110:MD$209,"Netaansluiting 10")</f>
        <v>0</v>
      </c>
      <c r="MG148">
        <f>SUMIFS(MG$5:MG$104,Verbruikerslijst!$E$7:$E$106,"Accu-elektrisch",Verbruikerslijst!$I$7:$I$106,"Nee",Verbruikerslijst!$M$7:$M$106,"Ja",Inzetlijst!ME$110:ME$209,"Netaansluiting 10")+SUMIFS(MG$5:MG$104,Verbruikerslijst!$I$7:$I$106,"Ja",Verbruikerslijst!$J$7:$J$106,"Accu-elektrisch",Verbruikerslijst!$M$7:$M$106,"Ja",Inzetlijst!ME$110:ME$209,"Netaansluiting 10")</f>
        <v>0</v>
      </c>
      <c r="MH148">
        <f>SUMIFS(MH$5:MH$104,Verbruikerslijst!$E$7:$E$106,"Accu-elektrisch",Verbruikerslijst!$I$7:$I$106,"Nee",Verbruikerslijst!$M$7:$M$106,"Ja",Inzetlijst!MF$110:MF$209,"Netaansluiting 10")+SUMIFS(MH$5:MH$104,Verbruikerslijst!$I$7:$I$106,"Ja",Verbruikerslijst!$J$7:$J$106,"Accu-elektrisch",Verbruikerslijst!$M$7:$M$106,"Ja",Inzetlijst!MF$110:MF$209,"Netaansluiting 10")</f>
        <v>0</v>
      </c>
      <c r="MI148">
        <f>SUMIFS(MI$5:MI$104,Verbruikerslijst!$E$7:$E$106,"Accu-elektrisch",Verbruikerslijst!$I$7:$I$106,"Nee",Verbruikerslijst!$M$7:$M$106,"Ja",Inzetlijst!MG$110:MG$209,"Netaansluiting 10")+SUMIFS(MI$5:MI$104,Verbruikerslijst!$I$7:$I$106,"Ja",Verbruikerslijst!$J$7:$J$106,"Accu-elektrisch",Verbruikerslijst!$M$7:$M$106,"Ja",Inzetlijst!MG$110:MG$209,"Netaansluiting 10")</f>
        <v>0</v>
      </c>
      <c r="MJ148">
        <f>SUMIFS(MJ$5:MJ$104,Verbruikerslijst!$E$7:$E$106,"Accu-elektrisch",Verbruikerslijst!$I$7:$I$106,"Nee",Verbruikerslijst!$M$7:$M$106,"Ja",Inzetlijst!MH$110:MH$209,"Netaansluiting 10")+SUMIFS(MJ$5:MJ$104,Verbruikerslijst!$I$7:$I$106,"Ja",Verbruikerslijst!$J$7:$J$106,"Accu-elektrisch",Verbruikerslijst!$M$7:$M$106,"Ja",Inzetlijst!MH$110:MH$209,"Netaansluiting 10")</f>
        <v>0</v>
      </c>
      <c r="MK148">
        <f>SUMIFS(MK$5:MK$104,Verbruikerslijst!$E$7:$E$106,"Accu-elektrisch",Verbruikerslijst!$I$7:$I$106,"Nee",Verbruikerslijst!$M$7:$M$106,"Ja",Inzetlijst!MI$110:MI$209,"Netaansluiting 10")+SUMIFS(MK$5:MK$104,Verbruikerslijst!$I$7:$I$106,"Ja",Verbruikerslijst!$J$7:$J$106,"Accu-elektrisch",Verbruikerslijst!$M$7:$M$106,"Ja",Inzetlijst!MI$110:MI$209,"Netaansluiting 10")</f>
        <v>0</v>
      </c>
      <c r="ML148">
        <f>SUMIFS(ML$5:ML$104,Verbruikerslijst!$E$7:$E$106,"Accu-elektrisch",Verbruikerslijst!$I$7:$I$106,"Nee",Verbruikerslijst!$M$7:$M$106,"Ja",Inzetlijst!MJ$110:MJ$209,"Netaansluiting 10")+SUMIFS(ML$5:ML$104,Verbruikerslijst!$I$7:$I$106,"Ja",Verbruikerslijst!$J$7:$J$106,"Accu-elektrisch",Verbruikerslijst!$M$7:$M$106,"Ja",Inzetlijst!MJ$110:MJ$209,"Netaansluiting 10")</f>
        <v>0</v>
      </c>
      <c r="MM148">
        <f>SUMIFS(MM$5:MM$104,Verbruikerslijst!$E$7:$E$106,"Accu-elektrisch",Verbruikerslijst!$I$7:$I$106,"Nee",Verbruikerslijst!$M$7:$M$106,"Ja",Inzetlijst!MK$110:MK$209,"Netaansluiting 10")+SUMIFS(MM$5:MM$104,Verbruikerslijst!$I$7:$I$106,"Ja",Verbruikerslijst!$J$7:$J$106,"Accu-elektrisch",Verbruikerslijst!$M$7:$M$106,"Ja",Inzetlijst!MK$110:MK$209,"Netaansluiting 10")</f>
        <v>0</v>
      </c>
      <c r="MN148">
        <f>SUMIFS(MN$5:MN$104,Verbruikerslijst!$E$7:$E$106,"Accu-elektrisch",Verbruikerslijst!$I$7:$I$106,"Nee",Verbruikerslijst!$M$7:$M$106,"Ja",Inzetlijst!ML$110:ML$209,"Netaansluiting 10")+SUMIFS(MN$5:MN$104,Verbruikerslijst!$I$7:$I$106,"Ja",Verbruikerslijst!$J$7:$J$106,"Accu-elektrisch",Verbruikerslijst!$M$7:$M$106,"Ja",Inzetlijst!ML$110:ML$209,"Netaansluiting 10")</f>
        <v>0</v>
      </c>
      <c r="MO148">
        <f>SUMIFS(MO$5:MO$104,Verbruikerslijst!$E$7:$E$106,"Accu-elektrisch",Verbruikerslijst!$I$7:$I$106,"Nee",Verbruikerslijst!$M$7:$M$106,"Ja",Inzetlijst!MM$110:MM$209,"Netaansluiting 10")+SUMIFS(MO$5:MO$104,Verbruikerslijst!$I$7:$I$106,"Ja",Verbruikerslijst!$J$7:$J$106,"Accu-elektrisch",Verbruikerslijst!$M$7:$M$106,"Ja",Inzetlijst!MM$110:MM$209,"Netaansluiting 10")</f>
        <v>0</v>
      </c>
      <c r="MP148">
        <f>SUMIFS(MP$5:MP$104,Verbruikerslijst!$E$7:$E$106,"Accu-elektrisch",Verbruikerslijst!$I$7:$I$106,"Nee",Verbruikerslijst!$M$7:$M$106,"Ja",Inzetlijst!MN$110:MN$209,"Netaansluiting 10")+SUMIFS(MP$5:MP$104,Verbruikerslijst!$I$7:$I$106,"Ja",Verbruikerslijst!$J$7:$J$106,"Accu-elektrisch",Verbruikerslijst!$M$7:$M$106,"Ja",Inzetlijst!MN$110:MN$209,"Netaansluiting 10")</f>
        <v>0</v>
      </c>
      <c r="MQ148">
        <f>SUMIFS(MQ$5:MQ$104,Verbruikerslijst!$E$7:$E$106,"Accu-elektrisch",Verbruikerslijst!$I$7:$I$106,"Nee",Verbruikerslijst!$M$7:$M$106,"Ja",Inzetlijst!MO$110:MO$209,"Netaansluiting 10")+SUMIFS(MQ$5:MQ$104,Verbruikerslijst!$I$7:$I$106,"Ja",Verbruikerslijst!$J$7:$J$106,"Accu-elektrisch",Verbruikerslijst!$M$7:$M$106,"Ja",Inzetlijst!MO$110:MO$209,"Netaansluiting 10")</f>
        <v>0</v>
      </c>
      <c r="MR148">
        <f>SUMIFS(MR$5:MR$104,Verbruikerslijst!$E$7:$E$106,"Accu-elektrisch",Verbruikerslijst!$I$7:$I$106,"Nee",Verbruikerslijst!$M$7:$M$106,"Ja",Inzetlijst!MP$110:MP$209,"Netaansluiting 10")+SUMIFS(MR$5:MR$104,Verbruikerslijst!$I$7:$I$106,"Ja",Verbruikerslijst!$J$7:$J$106,"Accu-elektrisch",Verbruikerslijst!$M$7:$M$106,"Ja",Inzetlijst!MP$110:MP$209,"Netaansluiting 10")</f>
        <v>0</v>
      </c>
      <c r="MS148">
        <f>SUMIFS(MS$5:MS$104,Verbruikerslijst!$E$7:$E$106,"Accu-elektrisch",Verbruikerslijst!$I$7:$I$106,"Nee",Verbruikerslijst!$M$7:$M$106,"Ja",Inzetlijst!MQ$110:MQ$209,"Netaansluiting 10")+SUMIFS(MS$5:MS$104,Verbruikerslijst!$I$7:$I$106,"Ja",Verbruikerslijst!$J$7:$J$106,"Accu-elektrisch",Verbruikerslijst!$M$7:$M$106,"Ja",Inzetlijst!MQ$110:MQ$209,"Netaansluiting 10")</f>
        <v>0</v>
      </c>
      <c r="MT148">
        <f>SUMIFS(MT$5:MT$104,Verbruikerslijst!$E$7:$E$106,"Accu-elektrisch",Verbruikerslijst!$I$7:$I$106,"Nee",Verbruikerslijst!$M$7:$M$106,"Ja",Inzetlijst!MR$110:MR$209,"Netaansluiting 10")+SUMIFS(MT$5:MT$104,Verbruikerslijst!$I$7:$I$106,"Ja",Verbruikerslijst!$J$7:$J$106,"Accu-elektrisch",Verbruikerslijst!$M$7:$M$106,"Ja",Inzetlijst!MR$110:MR$209,"Netaansluiting 10")</f>
        <v>0</v>
      </c>
      <c r="MU148">
        <f>SUMIFS(MU$5:MU$104,Verbruikerslijst!$E$7:$E$106,"Accu-elektrisch",Verbruikerslijst!$I$7:$I$106,"Nee",Verbruikerslijst!$M$7:$M$106,"Ja",Inzetlijst!MS$110:MS$209,"Netaansluiting 10")+SUMIFS(MU$5:MU$104,Verbruikerslijst!$I$7:$I$106,"Ja",Verbruikerslijst!$J$7:$J$106,"Accu-elektrisch",Verbruikerslijst!$M$7:$M$106,"Ja",Inzetlijst!MS$110:MS$209,"Netaansluiting 10")</f>
        <v>0</v>
      </c>
      <c r="MV148">
        <f>SUMIFS(MV$5:MV$104,Verbruikerslijst!$E$7:$E$106,"Accu-elektrisch",Verbruikerslijst!$I$7:$I$106,"Nee",Verbruikerslijst!$M$7:$M$106,"Ja",Inzetlijst!MT$110:MT$209,"Netaansluiting 10")+SUMIFS(MV$5:MV$104,Verbruikerslijst!$I$7:$I$106,"Ja",Verbruikerslijst!$J$7:$J$106,"Accu-elektrisch",Verbruikerslijst!$M$7:$M$106,"Ja",Inzetlijst!MT$110:MT$209,"Netaansluiting 10")</f>
        <v>0</v>
      </c>
      <c r="MW148">
        <f>SUMIFS(MW$5:MW$104,Verbruikerslijst!$E$7:$E$106,"Accu-elektrisch",Verbruikerslijst!$I$7:$I$106,"Nee",Verbruikerslijst!$M$7:$M$106,"Ja",Inzetlijst!MU$110:MU$209,"Netaansluiting 10")+SUMIFS(MW$5:MW$104,Verbruikerslijst!$I$7:$I$106,"Ja",Verbruikerslijst!$J$7:$J$106,"Accu-elektrisch",Verbruikerslijst!$M$7:$M$106,"Ja",Inzetlijst!MU$110:MU$209,"Netaansluiting 10")</f>
        <v>0</v>
      </c>
      <c r="MX148">
        <f>SUMIFS(MX$5:MX$104,Verbruikerslijst!$E$7:$E$106,"Accu-elektrisch",Verbruikerslijst!$I$7:$I$106,"Nee",Verbruikerslijst!$M$7:$M$106,"Ja",Inzetlijst!MV$110:MV$209,"Netaansluiting 10")+SUMIFS(MX$5:MX$104,Verbruikerslijst!$I$7:$I$106,"Ja",Verbruikerslijst!$J$7:$J$106,"Accu-elektrisch",Verbruikerslijst!$M$7:$M$106,"Ja",Inzetlijst!MV$110:MV$209,"Netaansluiting 10")</f>
        <v>0</v>
      </c>
      <c r="MY148">
        <f>SUMIFS(MY$5:MY$104,Verbruikerslijst!$E$7:$E$106,"Accu-elektrisch",Verbruikerslijst!$I$7:$I$106,"Nee",Verbruikerslijst!$M$7:$M$106,"Ja",Inzetlijst!MW$110:MW$209,"Netaansluiting 10")+SUMIFS(MY$5:MY$104,Verbruikerslijst!$I$7:$I$106,"Ja",Verbruikerslijst!$J$7:$J$106,"Accu-elektrisch",Verbruikerslijst!$M$7:$M$106,"Ja",Inzetlijst!MW$110:MW$209,"Netaansluiting 10")</f>
        <v>0</v>
      </c>
      <c r="MZ148">
        <f>SUMIFS(MZ$5:MZ$104,Verbruikerslijst!$E$7:$E$106,"Accu-elektrisch",Verbruikerslijst!$I$7:$I$106,"Nee",Verbruikerslijst!$M$7:$M$106,"Ja",Inzetlijst!MX$110:MX$209,"Netaansluiting 10")+SUMIFS(MZ$5:MZ$104,Verbruikerslijst!$I$7:$I$106,"Ja",Verbruikerslijst!$J$7:$J$106,"Accu-elektrisch",Verbruikerslijst!$M$7:$M$106,"Ja",Inzetlijst!MX$110:MX$209,"Netaansluiting 10")</f>
        <v>0</v>
      </c>
      <c r="NA148">
        <f>SUMIFS(NA$5:NA$104,Verbruikerslijst!$E$7:$E$106,"Accu-elektrisch",Verbruikerslijst!$I$7:$I$106,"Nee",Verbruikerslijst!$M$7:$M$106,"Ja",Inzetlijst!MY$110:MY$209,"Netaansluiting 10")+SUMIFS(NA$5:NA$104,Verbruikerslijst!$I$7:$I$106,"Ja",Verbruikerslijst!$J$7:$J$106,"Accu-elektrisch",Verbruikerslijst!$M$7:$M$106,"Ja",Inzetlijst!MY$110:MY$209,"Netaansluiting 10")</f>
        <v>0</v>
      </c>
      <c r="NB148">
        <f>SUMIFS(NB$5:NB$104,Verbruikerslijst!$E$7:$E$106,"Accu-elektrisch",Verbruikerslijst!$I$7:$I$106,"Nee",Verbruikerslijst!$M$7:$M$106,"Ja",Inzetlijst!MZ$110:MZ$209,"Netaansluiting 10")+SUMIFS(NB$5:NB$104,Verbruikerslijst!$I$7:$I$106,"Ja",Verbruikerslijst!$J$7:$J$106,"Accu-elektrisch",Verbruikerslijst!$M$7:$M$106,"Ja",Inzetlijst!MZ$110:MZ$209,"Netaansluiting 10")</f>
        <v>0</v>
      </c>
      <c r="NC148">
        <f>SUMIFS(NC$5:NC$104,Verbruikerslijst!$E$7:$E$106,"Accu-elektrisch",Verbruikerslijst!$I$7:$I$106,"Nee",Verbruikerslijst!$M$7:$M$106,"Ja",Inzetlijst!NA$110:NA$209,"Netaansluiting 10")+SUMIFS(NC$5:NC$104,Verbruikerslijst!$I$7:$I$106,"Ja",Verbruikerslijst!$J$7:$J$106,"Accu-elektrisch",Verbruikerslijst!$M$7:$M$106,"Ja",Inzetlijst!NA$110:NA$209,"Netaansluiting 10")</f>
        <v>0</v>
      </c>
      <c r="ND148">
        <f>SUMIFS(ND$5:ND$104,Verbruikerslijst!$E$7:$E$106,"Accu-elektrisch",Verbruikerslijst!$I$7:$I$106,"Nee",Verbruikerslijst!$M$7:$M$106,"Ja",Inzetlijst!NB$110:NB$209,"Netaansluiting 10")+SUMIFS(ND$5:ND$104,Verbruikerslijst!$I$7:$I$106,"Ja",Verbruikerslijst!$J$7:$J$106,"Accu-elektrisch",Verbruikerslijst!$M$7:$M$106,"Ja",Inzetlijst!NB$110:NB$209,"Netaansluiting 10")</f>
        <v>0</v>
      </c>
      <c r="NE148">
        <f>SUMIFS(NE$5:NE$104,Verbruikerslijst!$E$7:$E$106,"Accu-elektrisch",Verbruikerslijst!$I$7:$I$106,"Nee",Verbruikerslijst!$M$7:$M$106,"Ja",Inzetlijst!NC$110:NC$209,"Netaansluiting 10")+SUMIFS(NE$5:NE$104,Verbruikerslijst!$I$7:$I$106,"Ja",Verbruikerslijst!$J$7:$J$106,"Accu-elektrisch",Verbruikerslijst!$M$7:$M$106,"Ja",Inzetlijst!NC$110:NC$209,"Netaansluiting 10")</f>
        <v>0</v>
      </c>
      <c r="NF148">
        <f>SUMIFS(NF$5:NF$104,Verbruikerslijst!$E$7:$E$106,"Accu-elektrisch",Verbruikerslijst!$I$7:$I$106,"Nee",Verbruikerslijst!$M$7:$M$106,"Ja",Inzetlijst!ND$110:ND$209,"Netaansluiting 10")+SUMIFS(NF$5:NF$104,Verbruikerslijst!$I$7:$I$106,"Ja",Verbruikerslijst!$J$7:$J$106,"Accu-elektrisch",Verbruikerslijst!$M$7:$M$106,"Ja",Inzetlijst!ND$110:ND$209,"Netaansluiting 10")</f>
        <v>0</v>
      </c>
      <c r="NG148">
        <f>SUMIFS(NG$5:NG$104,Verbruikerslijst!$E$7:$E$106,"Accu-elektrisch",Verbruikerslijst!$I$7:$I$106,"Nee",Verbruikerslijst!$M$7:$M$106,"Ja",Inzetlijst!NE$110:NE$209,"Netaansluiting 10")+SUMIFS(NG$5:NG$104,Verbruikerslijst!$I$7:$I$106,"Ja",Verbruikerslijst!$J$7:$J$106,"Accu-elektrisch",Verbruikerslijst!$M$7:$M$106,"Ja",Inzetlijst!NE$110:NE$209,"Netaansluiting 10")</f>
        <v>0</v>
      </c>
      <c r="NH148">
        <f>SUMIFS(NH$5:NH$104,Verbruikerslijst!$E$7:$E$106,"Accu-elektrisch",Verbruikerslijst!$I$7:$I$106,"Nee",Verbruikerslijst!$M$7:$M$106,"Ja",Inzetlijst!NF$110:NF$209,"Netaansluiting 10")+SUMIFS(NH$5:NH$104,Verbruikerslijst!$I$7:$I$106,"Ja",Verbruikerslijst!$J$7:$J$106,"Accu-elektrisch",Verbruikerslijst!$M$7:$M$106,"Ja",Inzetlijst!NF$110:NF$209,"Netaansluiting 10")</f>
        <v>0</v>
      </c>
      <c r="NI148">
        <f>SUMIFS(NI$5:NI$104,Verbruikerslijst!$E$7:$E$106,"Accu-elektrisch",Verbruikerslijst!$I$7:$I$106,"Nee",Verbruikerslijst!$M$7:$M$106,"Ja",Inzetlijst!NG$110:NG$209,"Netaansluiting 10")+SUMIFS(NI$5:NI$104,Verbruikerslijst!$I$7:$I$106,"Ja",Verbruikerslijst!$J$7:$J$106,"Accu-elektrisch",Verbruikerslijst!$M$7:$M$106,"Ja",Inzetlijst!NG$110:NG$209,"Netaansluiting 10")</f>
        <v>0</v>
      </c>
      <c r="NJ148">
        <f>SUMIFS(NJ$5:NJ$104,Verbruikerslijst!$E$7:$E$106,"Accu-elektrisch",Verbruikerslijst!$I$7:$I$106,"Nee",Verbruikerslijst!$M$7:$M$106,"Ja",Inzetlijst!NH$110:NH$209,"Netaansluiting 10")+SUMIFS(NJ$5:NJ$104,Verbruikerslijst!$I$7:$I$106,"Ja",Verbruikerslijst!$J$7:$J$106,"Accu-elektrisch",Verbruikerslijst!$M$7:$M$106,"Ja",Inzetlijst!NH$110:NH$209,"Netaansluiting 10")</f>
        <v>0</v>
      </c>
      <c r="NK148">
        <f>SUMIFS(NK$5:NK$104,Verbruikerslijst!$E$7:$E$106,"Accu-elektrisch",Verbruikerslijst!$I$7:$I$106,"Nee",Verbruikerslijst!$M$7:$M$106,"Ja",Inzetlijst!NI$110:NI$209,"Netaansluiting 10")+SUMIFS(NK$5:NK$104,Verbruikerslijst!$I$7:$I$106,"Ja",Verbruikerslijst!$J$7:$J$106,"Accu-elektrisch",Verbruikerslijst!$M$7:$M$106,"Ja",Inzetlijst!NI$110:NI$209,"Netaansluiting 10")</f>
        <v>0</v>
      </c>
      <c r="NL148">
        <f>SUMIFS(NL$5:NL$104,Verbruikerslijst!$E$7:$E$106,"Accu-elektrisch",Verbruikerslijst!$I$7:$I$106,"Nee",Verbruikerslijst!$M$7:$M$106,"Ja",Inzetlijst!NJ$110:NJ$209,"Netaansluiting 10")+SUMIFS(NL$5:NL$104,Verbruikerslijst!$I$7:$I$106,"Ja",Verbruikerslijst!$J$7:$J$106,"Accu-elektrisch",Verbruikerslijst!$M$7:$M$106,"Ja",Inzetlijst!NJ$110:NJ$209,"Netaansluiting 10")</f>
        <v>0</v>
      </c>
      <c r="NM148">
        <f>SUMIFS(NM$5:NM$104,Verbruikerslijst!$E$7:$E$106,"Accu-elektrisch",Verbruikerslijst!$I$7:$I$106,"Nee",Verbruikerslijst!$M$7:$M$106,"Ja",Inzetlijst!NK$110:NK$209,"Netaansluiting 10")+SUMIFS(NM$5:NM$104,Verbruikerslijst!$I$7:$I$106,"Ja",Verbruikerslijst!$J$7:$J$106,"Accu-elektrisch",Verbruikerslijst!$M$7:$M$106,"Ja",Inzetlijst!NK$110:NK$209,"Netaansluiting 10")</f>
        <v>0</v>
      </c>
      <c r="NN148">
        <f>SUMIFS(NN$5:NN$104,Verbruikerslijst!$E$7:$E$106,"Accu-elektrisch",Verbruikerslijst!$I$7:$I$106,"Nee",Verbruikerslijst!$M$7:$M$106,"Ja",Inzetlijst!NL$110:NL$209,"Netaansluiting 10")+SUMIFS(NN$5:NN$104,Verbruikerslijst!$I$7:$I$106,"Ja",Verbruikerslijst!$J$7:$J$106,"Accu-elektrisch",Verbruikerslijst!$M$7:$M$106,"Ja",Inzetlijst!NL$110:NL$209,"Netaansluiting 10")</f>
        <v>0</v>
      </c>
      <c r="NO148">
        <f>SUMIFS(NO$5:NO$104,Verbruikerslijst!$E$7:$E$106,"Accu-elektrisch",Verbruikerslijst!$I$7:$I$106,"Nee",Verbruikerslijst!$M$7:$M$106,"Ja",Inzetlijst!NM$110:NM$209,"Netaansluiting 10")+SUMIFS(NO$5:NO$104,Verbruikerslijst!$I$7:$I$106,"Ja",Verbruikerslijst!$J$7:$J$106,"Accu-elektrisch",Verbruikerslijst!$M$7:$M$106,"Ja",Inzetlijst!NM$110:NM$209,"Netaansluiting 10")</f>
        <v>0</v>
      </c>
      <c r="NP148">
        <f>SUMIFS(NP$5:NP$104,Verbruikerslijst!$E$7:$E$106,"Accu-elektrisch",Verbruikerslijst!$I$7:$I$106,"Nee",Verbruikerslijst!$M$7:$M$106,"Ja",Inzetlijst!NN$110:NN$209,"Netaansluiting 10")+SUMIFS(NP$5:NP$104,Verbruikerslijst!$I$7:$I$106,"Ja",Verbruikerslijst!$J$7:$J$106,"Accu-elektrisch",Verbruikerslijst!$M$7:$M$106,"Ja",Inzetlijst!NN$110:NN$209,"Netaansluiting 10")</f>
        <v>0</v>
      </c>
      <c r="NQ148">
        <f>SUMIFS(NQ$5:NQ$104,Verbruikerslijst!$E$7:$E$106,"Accu-elektrisch",Verbruikerslijst!$I$7:$I$106,"Nee",Verbruikerslijst!$M$7:$M$106,"Ja",Inzetlijst!NO$110:NO$209,"Netaansluiting 10")+SUMIFS(NQ$5:NQ$104,Verbruikerslijst!$I$7:$I$106,"Ja",Verbruikerslijst!$J$7:$J$106,"Accu-elektrisch",Verbruikerslijst!$M$7:$M$106,"Ja",Inzetlijst!NO$110:NO$209,"Netaansluiting 10")</f>
        <v>0</v>
      </c>
      <c r="NR148">
        <f>SUMIFS(NR$5:NR$104,Verbruikerslijst!$E$7:$E$106,"Accu-elektrisch",Verbruikerslijst!$I$7:$I$106,"Nee",Verbruikerslijst!$M$7:$M$106,"Ja",Inzetlijst!NP$110:NP$209,"Netaansluiting 10")+SUMIFS(NR$5:NR$104,Verbruikerslijst!$I$7:$I$106,"Ja",Verbruikerslijst!$J$7:$J$106,"Accu-elektrisch",Verbruikerslijst!$M$7:$M$106,"Ja",Inzetlijst!NP$110:NP$209,"Netaansluiting 10")</f>
        <v>0</v>
      </c>
      <c r="NS148">
        <f>SUMIFS(NS$5:NS$104,Verbruikerslijst!$E$7:$E$106,"Accu-elektrisch",Verbruikerslijst!$I$7:$I$106,"Nee",Verbruikerslijst!$M$7:$M$106,"Ja",Inzetlijst!NQ$110:NQ$209,"Netaansluiting 10")+SUMIFS(NS$5:NS$104,Verbruikerslijst!$I$7:$I$106,"Ja",Verbruikerslijst!$J$7:$J$106,"Accu-elektrisch",Verbruikerslijst!$M$7:$M$106,"Ja",Inzetlijst!NQ$110:NQ$209,"Netaansluiting 10")</f>
        <v>0</v>
      </c>
      <c r="NT148">
        <f>SUMIFS(NT$5:NT$104,Verbruikerslijst!$E$7:$E$106,"Accu-elektrisch",Verbruikerslijst!$I$7:$I$106,"Nee",Verbruikerslijst!$M$7:$M$106,"Ja",Inzetlijst!NR$110:NR$209,"Netaansluiting 10")+SUMIFS(NT$5:NT$104,Verbruikerslijst!$I$7:$I$106,"Ja",Verbruikerslijst!$J$7:$J$106,"Accu-elektrisch",Verbruikerslijst!$M$7:$M$106,"Ja",Inzetlijst!NR$110:NR$209,"Netaansluiting 10")</f>
        <v>0</v>
      </c>
      <c r="NU148">
        <f>SUMIFS(NU$5:NU$104,Verbruikerslijst!$E$7:$E$106,"Accu-elektrisch",Verbruikerslijst!$I$7:$I$106,"Nee",Verbruikerslijst!$M$7:$M$106,"Ja",Inzetlijst!NS$110:NS$209,"Netaansluiting 10")+SUMIFS(NU$5:NU$104,Verbruikerslijst!$I$7:$I$106,"Ja",Verbruikerslijst!$J$7:$J$106,"Accu-elektrisch",Verbruikerslijst!$M$7:$M$106,"Ja",Inzetlijst!NS$110:NS$209,"Netaansluiting 10")</f>
        <v>0</v>
      </c>
      <c r="NV148">
        <f>SUMIFS(NV$5:NV$104,Verbruikerslijst!$E$7:$E$106,"Accu-elektrisch",Verbruikerslijst!$I$7:$I$106,"Nee",Verbruikerslijst!$M$7:$M$106,"Ja",Inzetlijst!NT$110:NT$209,"Netaansluiting 10")+SUMIFS(NV$5:NV$104,Verbruikerslijst!$I$7:$I$106,"Ja",Verbruikerslijst!$J$7:$J$106,"Accu-elektrisch",Verbruikerslijst!$M$7:$M$106,"Ja",Inzetlijst!NT$110:NT$209,"Netaansluiting 10")</f>
        <v>0</v>
      </c>
      <c r="NW148">
        <f>SUMIFS(NW$5:NW$104,Verbruikerslijst!$E$7:$E$106,"Accu-elektrisch",Verbruikerslijst!$I$7:$I$106,"Nee",Verbruikerslijst!$M$7:$M$106,"Ja",Inzetlijst!NU$110:NU$209,"Netaansluiting 10")+SUMIFS(NW$5:NW$104,Verbruikerslijst!$I$7:$I$106,"Ja",Verbruikerslijst!$J$7:$J$106,"Accu-elektrisch",Verbruikerslijst!$M$7:$M$106,"Ja",Inzetlijst!NU$110:NU$209,"Netaansluiting 10")</f>
        <v>0</v>
      </c>
      <c r="NX148">
        <f>SUMIFS(NX$5:NX$104,Verbruikerslijst!$E$7:$E$106,"Accu-elektrisch",Verbruikerslijst!$I$7:$I$106,"Nee",Verbruikerslijst!$M$7:$M$106,"Ja",Inzetlijst!NV$110:NV$209,"Netaansluiting 10")+SUMIFS(NX$5:NX$104,Verbruikerslijst!$I$7:$I$106,"Ja",Verbruikerslijst!$J$7:$J$106,"Accu-elektrisch",Verbruikerslijst!$M$7:$M$106,"Ja",Inzetlijst!NV$110:NV$209,"Netaansluiting 10")</f>
        <v>0</v>
      </c>
      <c r="NY148">
        <f>SUMIFS(NY$5:NY$104,Verbruikerslijst!$E$7:$E$106,"Accu-elektrisch",Verbruikerslijst!$I$7:$I$106,"Nee",Verbruikerslijst!$M$7:$M$106,"Ja",Inzetlijst!NW$110:NW$209,"Netaansluiting 10")+SUMIFS(NY$5:NY$104,Verbruikerslijst!$I$7:$I$106,"Ja",Verbruikerslijst!$J$7:$J$106,"Accu-elektrisch",Verbruikerslijst!$M$7:$M$106,"Ja",Inzetlijst!NW$110:NW$209,"Netaansluiting 10")</f>
        <v>0</v>
      </c>
      <c r="NZ148">
        <f>SUMIFS(NZ$5:NZ$104,Verbruikerslijst!$E$7:$E$106,"Accu-elektrisch",Verbruikerslijst!$I$7:$I$106,"Nee",Verbruikerslijst!$M$7:$M$106,"Ja",Inzetlijst!NX$110:NX$209,"Netaansluiting 10")+SUMIFS(NZ$5:NZ$104,Verbruikerslijst!$I$7:$I$106,"Ja",Verbruikerslijst!$J$7:$J$106,"Accu-elektrisch",Verbruikerslijst!$M$7:$M$106,"Ja",Inzetlijst!NX$110:NX$209,"Netaansluiting 10")</f>
        <v>0</v>
      </c>
      <c r="OA148">
        <f>SUMIFS(OA$5:OA$104,Verbruikerslijst!$E$7:$E$106,"Accu-elektrisch",Verbruikerslijst!$I$7:$I$106,"Nee",Verbruikerslijst!$M$7:$M$106,"Ja",Inzetlijst!NY$110:NY$209,"Netaansluiting 10")+SUMIFS(OA$5:OA$104,Verbruikerslijst!$I$7:$I$106,"Ja",Verbruikerslijst!$J$7:$J$106,"Accu-elektrisch",Verbruikerslijst!$M$7:$M$106,"Ja",Inzetlijst!NY$110:NY$209,"Netaansluiting 10")</f>
        <v>0</v>
      </c>
      <c r="OB148">
        <f>SUMIFS(OB$5:OB$104,Verbruikerslijst!$E$7:$E$106,"Accu-elektrisch",Verbruikerslijst!$I$7:$I$106,"Nee",Verbruikerslijst!$M$7:$M$106,"Ja",Inzetlijst!NZ$110:NZ$209,"Netaansluiting 10")+SUMIFS(OB$5:OB$104,Verbruikerslijst!$I$7:$I$106,"Ja",Verbruikerslijst!$J$7:$J$106,"Accu-elektrisch",Verbruikerslijst!$M$7:$M$106,"Ja",Inzetlijst!NZ$110:NZ$209,"Netaansluiting 10")</f>
        <v>0</v>
      </c>
      <c r="OC148">
        <f>SUMIFS(OC$5:OC$104,Verbruikerslijst!$E$7:$E$106,"Accu-elektrisch",Verbruikerslijst!$I$7:$I$106,"Nee",Verbruikerslijst!$M$7:$M$106,"Ja",Inzetlijst!OA$110:OA$209,"Netaansluiting 10")+SUMIFS(OC$5:OC$104,Verbruikerslijst!$I$7:$I$106,"Ja",Verbruikerslijst!$J$7:$J$106,"Accu-elektrisch",Verbruikerslijst!$M$7:$M$106,"Ja",Inzetlijst!OA$110:OA$209,"Netaansluiting 10")</f>
        <v>0</v>
      </c>
      <c r="OD148">
        <f>SUMIFS(OD$5:OD$104,Verbruikerslijst!$E$7:$E$106,"Accu-elektrisch",Verbruikerslijst!$I$7:$I$106,"Nee",Verbruikerslijst!$M$7:$M$106,"Ja",Inzetlijst!OB$110:OB$209,"Netaansluiting 10")+SUMIFS(OD$5:OD$104,Verbruikerslijst!$I$7:$I$106,"Ja",Verbruikerslijst!$J$7:$J$106,"Accu-elektrisch",Verbruikerslijst!$M$7:$M$106,"Ja",Inzetlijst!OB$110:OB$209,"Netaansluiting 10")</f>
        <v>0</v>
      </c>
      <c r="OE148">
        <f>SUMIFS(OE$5:OE$104,Verbruikerslijst!$E$7:$E$106,"Accu-elektrisch",Verbruikerslijst!$I$7:$I$106,"Nee",Verbruikerslijst!$M$7:$M$106,"Ja",Inzetlijst!OC$110:OC$209,"Netaansluiting 10")+SUMIFS(OE$5:OE$104,Verbruikerslijst!$I$7:$I$106,"Ja",Verbruikerslijst!$J$7:$J$106,"Accu-elektrisch",Verbruikerslijst!$M$7:$M$106,"Ja",Inzetlijst!OC$110:OC$209,"Netaansluiting 10")</f>
        <v>0</v>
      </c>
      <c r="OF148">
        <f>SUMIFS(OF$5:OF$104,Verbruikerslijst!$E$7:$E$106,"Accu-elektrisch",Verbruikerslijst!$I$7:$I$106,"Nee",Verbruikerslijst!$M$7:$M$106,"Ja",Inzetlijst!OD$110:OD$209,"Netaansluiting 10")+SUMIFS(OF$5:OF$104,Verbruikerslijst!$I$7:$I$106,"Ja",Verbruikerslijst!$J$7:$J$106,"Accu-elektrisch",Verbruikerslijst!$M$7:$M$106,"Ja",Inzetlijst!OD$110:OD$209,"Netaansluiting 10")</f>
        <v>0</v>
      </c>
      <c r="OG148">
        <f>SUMIFS(OG$5:OG$104,Verbruikerslijst!$E$7:$E$106,"Accu-elektrisch",Verbruikerslijst!$I$7:$I$106,"Nee",Verbruikerslijst!$M$7:$M$106,"Ja",Inzetlijst!OE$110:OE$209,"Netaansluiting 10")+SUMIFS(OG$5:OG$104,Verbruikerslijst!$I$7:$I$106,"Ja",Verbruikerslijst!$J$7:$J$106,"Accu-elektrisch",Verbruikerslijst!$M$7:$M$106,"Ja",Inzetlijst!OE$110:OE$209,"Netaansluiting 10")</f>
        <v>0</v>
      </c>
      <c r="OH148">
        <f>SUMIFS(OH$5:OH$104,Verbruikerslijst!$E$7:$E$106,"Accu-elektrisch",Verbruikerslijst!$I$7:$I$106,"Nee",Verbruikerslijst!$M$7:$M$106,"Ja",Inzetlijst!OF$110:OF$209,"Netaansluiting 10")+SUMIFS(OH$5:OH$104,Verbruikerslijst!$I$7:$I$106,"Ja",Verbruikerslijst!$J$7:$J$106,"Accu-elektrisch",Verbruikerslijst!$M$7:$M$106,"Ja",Inzetlijst!OF$110:OF$209,"Netaansluiting 10")</f>
        <v>0</v>
      </c>
      <c r="OI148">
        <f>SUMIFS(OI$5:OI$104,Verbruikerslijst!$E$7:$E$106,"Accu-elektrisch",Verbruikerslijst!$I$7:$I$106,"Nee",Verbruikerslijst!$M$7:$M$106,"Ja",Inzetlijst!OG$110:OG$209,"Netaansluiting 10")+SUMIFS(OI$5:OI$104,Verbruikerslijst!$I$7:$I$106,"Ja",Verbruikerslijst!$J$7:$J$106,"Accu-elektrisch",Verbruikerslijst!$M$7:$M$106,"Ja",Inzetlijst!OG$110:OG$209,"Netaansluiting 10")</f>
        <v>0</v>
      </c>
      <c r="OJ148">
        <f>SUMIFS(OJ$5:OJ$104,Verbruikerslijst!$E$7:$E$106,"Accu-elektrisch",Verbruikerslijst!$I$7:$I$106,"Nee",Verbruikerslijst!$M$7:$M$106,"Ja",Inzetlijst!OH$110:OH$209,"Netaansluiting 10")+SUMIFS(OJ$5:OJ$104,Verbruikerslijst!$I$7:$I$106,"Ja",Verbruikerslijst!$J$7:$J$106,"Accu-elektrisch",Verbruikerslijst!$M$7:$M$106,"Ja",Inzetlijst!OH$110:OH$209,"Netaansluiting 10")</f>
        <v>0</v>
      </c>
      <c r="OK148">
        <f>SUMIFS(OK$5:OK$104,Verbruikerslijst!$E$7:$E$106,"Accu-elektrisch",Verbruikerslijst!$I$7:$I$106,"Nee",Verbruikerslijst!$M$7:$M$106,"Ja",Inzetlijst!OI$110:OI$209,"Netaansluiting 10")+SUMIFS(OK$5:OK$104,Verbruikerslijst!$I$7:$I$106,"Ja",Verbruikerslijst!$J$7:$J$106,"Accu-elektrisch",Verbruikerslijst!$M$7:$M$106,"Ja",Inzetlijst!OI$110:OI$209,"Netaansluiting 10")</f>
        <v>0</v>
      </c>
      <c r="OL148">
        <f>SUMIFS(OL$5:OL$104,Verbruikerslijst!$E$7:$E$106,"Accu-elektrisch",Verbruikerslijst!$I$7:$I$106,"Nee",Verbruikerslijst!$M$7:$M$106,"Ja",Inzetlijst!OJ$110:OJ$209,"Netaansluiting 10")+SUMIFS(OL$5:OL$104,Verbruikerslijst!$I$7:$I$106,"Ja",Verbruikerslijst!$J$7:$J$106,"Accu-elektrisch",Verbruikerslijst!$M$7:$M$106,"Ja",Inzetlijst!OJ$110:OJ$209,"Netaansluiting 10")</f>
        <v>0</v>
      </c>
      <c r="OM148">
        <f>SUMIFS(OM$5:OM$104,Verbruikerslijst!$E$7:$E$106,"Accu-elektrisch",Verbruikerslijst!$I$7:$I$106,"Nee",Verbruikerslijst!$M$7:$M$106,"Ja",Inzetlijst!OK$110:OK$209,"Netaansluiting 10")+SUMIFS(OM$5:OM$104,Verbruikerslijst!$I$7:$I$106,"Ja",Verbruikerslijst!$J$7:$J$106,"Accu-elektrisch",Verbruikerslijst!$M$7:$M$106,"Ja",Inzetlijst!OK$110:OK$209,"Netaansluiting 10")</f>
        <v>0</v>
      </c>
      <c r="ON148">
        <f>SUMIFS(ON$5:ON$104,Verbruikerslijst!$E$7:$E$106,"Accu-elektrisch",Verbruikerslijst!$I$7:$I$106,"Nee",Verbruikerslijst!$M$7:$M$106,"Ja",Inzetlijst!OL$110:OL$209,"Netaansluiting 10")+SUMIFS(ON$5:ON$104,Verbruikerslijst!$I$7:$I$106,"Ja",Verbruikerslijst!$J$7:$J$106,"Accu-elektrisch",Verbruikerslijst!$M$7:$M$106,"Ja",Inzetlijst!OL$110:OL$209,"Netaansluiting 10")</f>
        <v>0</v>
      </c>
      <c r="OO148">
        <f>SUMIFS(OO$5:OO$104,Verbruikerslijst!$E$7:$E$106,"Accu-elektrisch",Verbruikerslijst!$I$7:$I$106,"Nee",Verbruikerslijst!$M$7:$M$106,"Ja",Inzetlijst!OM$110:OM$209,"Netaansluiting 10")+SUMIFS(OO$5:OO$104,Verbruikerslijst!$I$7:$I$106,"Ja",Verbruikerslijst!$J$7:$J$106,"Accu-elektrisch",Verbruikerslijst!$M$7:$M$106,"Ja",Inzetlijst!OM$110:OM$209,"Netaansluiting 10")</f>
        <v>0</v>
      </c>
      <c r="OP148">
        <f>SUMIFS(OP$5:OP$104,Verbruikerslijst!$E$7:$E$106,"Accu-elektrisch",Verbruikerslijst!$I$7:$I$106,"Nee",Verbruikerslijst!$M$7:$M$106,"Ja",Inzetlijst!ON$110:ON$209,"Netaansluiting 10")+SUMIFS(OP$5:OP$104,Verbruikerslijst!$I$7:$I$106,"Ja",Verbruikerslijst!$J$7:$J$106,"Accu-elektrisch",Verbruikerslijst!$M$7:$M$106,"Ja",Inzetlijst!ON$110:ON$209,"Netaansluiting 10")</f>
        <v>0</v>
      </c>
      <c r="OQ148">
        <f>SUMIFS(OQ$5:OQ$104,Verbruikerslijst!$E$7:$E$106,"Accu-elektrisch",Verbruikerslijst!$I$7:$I$106,"Nee",Verbruikerslijst!$M$7:$M$106,"Ja",Inzetlijst!OO$110:OO$209,"Netaansluiting 10")+SUMIFS(OQ$5:OQ$104,Verbruikerslijst!$I$7:$I$106,"Ja",Verbruikerslijst!$J$7:$J$106,"Accu-elektrisch",Verbruikerslijst!$M$7:$M$106,"Ja",Inzetlijst!OO$110:OO$209,"Netaansluiting 10")</f>
        <v>0</v>
      </c>
      <c r="OR148">
        <f>SUMIFS(OR$5:OR$104,Verbruikerslijst!$E$7:$E$106,"Accu-elektrisch",Verbruikerslijst!$I$7:$I$106,"Nee",Verbruikerslijst!$M$7:$M$106,"Ja",Inzetlijst!OP$110:OP$209,"Netaansluiting 10")+SUMIFS(OR$5:OR$104,Verbruikerslijst!$I$7:$I$106,"Ja",Verbruikerslijst!$J$7:$J$106,"Accu-elektrisch",Verbruikerslijst!$M$7:$M$106,"Ja",Inzetlijst!OP$110:OP$209,"Netaansluiting 10")</f>
        <v>0</v>
      </c>
      <c r="OS148">
        <f>SUMIFS(OS$5:OS$104,Verbruikerslijst!$E$7:$E$106,"Accu-elektrisch",Verbruikerslijst!$I$7:$I$106,"Nee",Verbruikerslijst!$M$7:$M$106,"Ja",Inzetlijst!OQ$110:OQ$209,"Netaansluiting 10")+SUMIFS(OS$5:OS$104,Verbruikerslijst!$I$7:$I$106,"Ja",Verbruikerslijst!$J$7:$J$106,"Accu-elektrisch",Verbruikerslijst!$M$7:$M$106,"Ja",Inzetlijst!OQ$110:OQ$209,"Netaansluiting 10")</f>
        <v>0</v>
      </c>
      <c r="OT148">
        <f>SUMIFS(OT$5:OT$104,Verbruikerslijst!$E$7:$E$106,"Accu-elektrisch",Verbruikerslijst!$I$7:$I$106,"Nee",Verbruikerslijst!$M$7:$M$106,"Ja",Inzetlijst!OR$110:OR$209,"Netaansluiting 10")+SUMIFS(OT$5:OT$104,Verbruikerslijst!$I$7:$I$106,"Ja",Verbruikerslijst!$J$7:$J$106,"Accu-elektrisch",Verbruikerslijst!$M$7:$M$106,"Ja",Inzetlijst!OR$110:OR$209,"Netaansluiting 10")</f>
        <v>0</v>
      </c>
      <c r="OU148">
        <f>SUMIFS(OU$5:OU$104,Verbruikerslijst!$E$7:$E$106,"Accu-elektrisch",Verbruikerslijst!$I$7:$I$106,"Nee",Verbruikerslijst!$M$7:$M$106,"Ja",Inzetlijst!OS$110:OS$209,"Netaansluiting 10")+SUMIFS(OU$5:OU$104,Verbruikerslijst!$I$7:$I$106,"Ja",Verbruikerslijst!$J$7:$J$106,"Accu-elektrisch",Verbruikerslijst!$M$7:$M$106,"Ja",Inzetlijst!OS$110:OS$209,"Netaansluiting 10")</f>
        <v>0</v>
      </c>
      <c r="OV148">
        <f>SUMIFS(OV$5:OV$104,Verbruikerslijst!$E$7:$E$106,"Accu-elektrisch",Verbruikerslijst!$I$7:$I$106,"Nee",Verbruikerslijst!$M$7:$M$106,"Ja",Inzetlijst!OT$110:OT$209,"Netaansluiting 10")+SUMIFS(OV$5:OV$104,Verbruikerslijst!$I$7:$I$106,"Ja",Verbruikerslijst!$J$7:$J$106,"Accu-elektrisch",Verbruikerslijst!$M$7:$M$106,"Ja",Inzetlijst!OT$110:OT$209,"Netaansluiting 10")</f>
        <v>0</v>
      </c>
      <c r="OW148">
        <f>SUMIFS(OW$5:OW$104,Verbruikerslijst!$E$7:$E$106,"Accu-elektrisch",Verbruikerslijst!$I$7:$I$106,"Nee",Verbruikerslijst!$M$7:$M$106,"Ja",Inzetlijst!OU$110:OU$209,"Netaansluiting 10")+SUMIFS(OW$5:OW$104,Verbruikerslijst!$I$7:$I$106,"Ja",Verbruikerslijst!$J$7:$J$106,"Accu-elektrisch",Verbruikerslijst!$M$7:$M$106,"Ja",Inzetlijst!OU$110:OU$209,"Netaansluiting 10")</f>
        <v>0</v>
      </c>
      <c r="OX148">
        <f>SUMIFS(OX$5:OX$104,Verbruikerslijst!$E$7:$E$106,"Accu-elektrisch",Verbruikerslijst!$I$7:$I$106,"Nee",Verbruikerslijst!$M$7:$M$106,"Ja",Inzetlijst!OV$110:OV$209,"Netaansluiting 10")+SUMIFS(OX$5:OX$104,Verbruikerslijst!$I$7:$I$106,"Ja",Verbruikerslijst!$J$7:$J$106,"Accu-elektrisch",Verbruikerslijst!$M$7:$M$106,"Ja",Inzetlijst!OV$110:OV$209,"Netaansluiting 10")</f>
        <v>0</v>
      </c>
      <c r="OY148">
        <f>SUMIFS(OY$5:OY$104,Verbruikerslijst!$E$7:$E$106,"Accu-elektrisch",Verbruikerslijst!$I$7:$I$106,"Nee",Verbruikerslijst!$M$7:$M$106,"Ja",Inzetlijst!OW$110:OW$209,"Netaansluiting 10")+SUMIFS(OY$5:OY$104,Verbruikerslijst!$I$7:$I$106,"Ja",Verbruikerslijst!$J$7:$J$106,"Accu-elektrisch",Verbruikerslijst!$M$7:$M$106,"Ja",Inzetlijst!OW$110:OW$209,"Netaansluiting 10")</f>
        <v>0</v>
      </c>
      <c r="OZ148">
        <f>SUMIFS(OZ$5:OZ$104,Verbruikerslijst!$E$7:$E$106,"Accu-elektrisch",Verbruikerslijst!$I$7:$I$106,"Nee",Verbruikerslijst!$M$7:$M$106,"Ja",Inzetlijst!OX$110:OX$209,"Netaansluiting 10")+SUMIFS(OZ$5:OZ$104,Verbruikerslijst!$I$7:$I$106,"Ja",Verbruikerslijst!$J$7:$J$106,"Accu-elektrisch",Verbruikerslijst!$M$7:$M$106,"Ja",Inzetlijst!OX$110:OX$209,"Netaansluiting 10")</f>
        <v>0</v>
      </c>
      <c r="PA148">
        <f>SUMIFS(PA$5:PA$104,Verbruikerslijst!$E$7:$E$106,"Accu-elektrisch",Verbruikerslijst!$I$7:$I$106,"Nee",Verbruikerslijst!$M$7:$M$106,"Ja",Inzetlijst!OY$110:OY$209,"Netaansluiting 10")+SUMIFS(PA$5:PA$104,Verbruikerslijst!$I$7:$I$106,"Ja",Verbruikerslijst!$J$7:$J$106,"Accu-elektrisch",Verbruikerslijst!$M$7:$M$106,"Ja",Inzetlijst!OY$110:OY$209,"Netaansluiting 10")</f>
        <v>0</v>
      </c>
      <c r="PB148">
        <f>SUMIFS(PB$5:PB$104,Verbruikerslijst!$E$7:$E$106,"Accu-elektrisch",Verbruikerslijst!$I$7:$I$106,"Nee",Verbruikerslijst!$M$7:$M$106,"Ja",Inzetlijst!OZ$110:OZ$209,"Netaansluiting 10")+SUMIFS(PB$5:PB$104,Verbruikerslijst!$I$7:$I$106,"Ja",Verbruikerslijst!$J$7:$J$106,"Accu-elektrisch",Verbruikerslijst!$M$7:$M$106,"Ja",Inzetlijst!OZ$110:OZ$209,"Netaansluiting 10")</f>
        <v>0</v>
      </c>
      <c r="PC148">
        <f>SUMIFS(PC$5:PC$104,Verbruikerslijst!$E$7:$E$106,"Accu-elektrisch",Verbruikerslijst!$I$7:$I$106,"Nee",Verbruikerslijst!$M$7:$M$106,"Ja",Inzetlijst!PA$110:PA$209,"Netaansluiting 10")+SUMIFS(PC$5:PC$104,Verbruikerslijst!$I$7:$I$106,"Ja",Verbruikerslijst!$J$7:$J$106,"Accu-elektrisch",Verbruikerslijst!$M$7:$M$106,"Ja",Inzetlijst!PA$110:PA$209,"Netaansluiting 10")</f>
        <v>0</v>
      </c>
      <c r="PD148">
        <f>SUMIFS(PD$5:PD$104,Verbruikerslijst!$E$7:$E$106,"Accu-elektrisch",Verbruikerslijst!$I$7:$I$106,"Nee",Verbruikerslijst!$M$7:$M$106,"Ja",Inzetlijst!PB$110:PB$209,"Netaansluiting 10")+SUMIFS(PD$5:PD$104,Verbruikerslijst!$I$7:$I$106,"Ja",Verbruikerslijst!$J$7:$J$106,"Accu-elektrisch",Verbruikerslijst!$M$7:$M$106,"Ja",Inzetlijst!PB$110:PB$209,"Netaansluiting 10")</f>
        <v>0</v>
      </c>
      <c r="PE148">
        <f>SUMIFS(PE$5:PE$104,Verbruikerslijst!$E$7:$E$106,"Accu-elektrisch",Verbruikerslijst!$I$7:$I$106,"Nee",Verbruikerslijst!$M$7:$M$106,"Ja",Inzetlijst!PC$110:PC$209,"Netaansluiting 10")+SUMIFS(PE$5:PE$104,Verbruikerslijst!$I$7:$I$106,"Ja",Verbruikerslijst!$J$7:$J$106,"Accu-elektrisch",Verbruikerslijst!$M$7:$M$106,"Ja",Inzetlijst!PC$110:PC$209,"Netaansluiting 10")</f>
        <v>0</v>
      </c>
      <c r="PF148">
        <f>SUMIFS(PF$5:PF$104,Verbruikerslijst!$E$7:$E$106,"Accu-elektrisch",Verbruikerslijst!$I$7:$I$106,"Nee",Verbruikerslijst!$M$7:$M$106,"Ja",Inzetlijst!PD$110:PD$209,"Netaansluiting 10")+SUMIFS(PF$5:PF$104,Verbruikerslijst!$I$7:$I$106,"Ja",Verbruikerslijst!$J$7:$J$106,"Accu-elektrisch",Verbruikerslijst!$M$7:$M$106,"Ja",Inzetlijst!PD$110:PD$209,"Netaansluiting 10")</f>
        <v>0</v>
      </c>
      <c r="PG148">
        <f>SUMIFS(PG$5:PG$104,Verbruikerslijst!$E$7:$E$106,"Accu-elektrisch",Verbruikerslijst!$I$7:$I$106,"Nee",Verbruikerslijst!$M$7:$M$106,"Ja",Inzetlijst!PE$110:PE$209,"Netaansluiting 10")+SUMIFS(PG$5:PG$104,Verbruikerslijst!$I$7:$I$106,"Ja",Verbruikerslijst!$J$7:$J$106,"Accu-elektrisch",Verbruikerslijst!$M$7:$M$106,"Ja",Inzetlijst!PE$110:PE$209,"Netaansluiting 10")</f>
        <v>0</v>
      </c>
      <c r="PH148">
        <f>SUMIFS(PH$5:PH$104,Verbruikerslijst!$E$7:$E$106,"Accu-elektrisch",Verbruikerslijst!$I$7:$I$106,"Nee",Verbruikerslijst!$M$7:$M$106,"Ja",Inzetlijst!PF$110:PF$209,"Netaansluiting 10")+SUMIFS(PH$5:PH$104,Verbruikerslijst!$I$7:$I$106,"Ja",Verbruikerslijst!$J$7:$J$106,"Accu-elektrisch",Verbruikerslijst!$M$7:$M$106,"Ja",Inzetlijst!PF$110:PF$209,"Netaansluiting 10")</f>
        <v>0</v>
      </c>
      <c r="PI148">
        <f>SUMIFS(PI$5:PI$104,Verbruikerslijst!$E$7:$E$106,"Accu-elektrisch",Verbruikerslijst!$I$7:$I$106,"Nee",Verbruikerslijst!$M$7:$M$106,"Ja",Inzetlijst!PG$110:PG$209,"Netaansluiting 10")+SUMIFS(PI$5:PI$104,Verbruikerslijst!$I$7:$I$106,"Ja",Verbruikerslijst!$J$7:$J$106,"Accu-elektrisch",Verbruikerslijst!$M$7:$M$106,"Ja",Inzetlijst!PG$110:PG$209,"Netaansluiting 10")</f>
        <v>0</v>
      </c>
      <c r="PJ148">
        <f>SUMIFS(PJ$5:PJ$104,Verbruikerslijst!$E$7:$E$106,"Accu-elektrisch",Verbruikerslijst!$I$7:$I$106,"Nee",Verbruikerslijst!$M$7:$M$106,"Ja",Inzetlijst!PH$110:PH$209,"Netaansluiting 10")+SUMIFS(PJ$5:PJ$104,Verbruikerslijst!$I$7:$I$106,"Ja",Verbruikerslijst!$J$7:$J$106,"Accu-elektrisch",Verbruikerslijst!$M$7:$M$106,"Ja",Inzetlijst!PH$110:PH$209,"Netaansluiting 10")</f>
        <v>0</v>
      </c>
      <c r="PK148">
        <f>SUMIFS(PK$5:PK$104,Verbruikerslijst!$E$7:$E$106,"Accu-elektrisch",Verbruikerslijst!$I$7:$I$106,"Nee",Verbruikerslijst!$M$7:$M$106,"Ja",Inzetlijst!PI$110:PI$209,"Netaansluiting 10")+SUMIFS(PK$5:PK$104,Verbruikerslijst!$I$7:$I$106,"Ja",Verbruikerslijst!$J$7:$J$106,"Accu-elektrisch",Verbruikerslijst!$M$7:$M$106,"Ja",Inzetlijst!PI$110:PI$209,"Netaansluiting 10")</f>
        <v>0</v>
      </c>
      <c r="PL148">
        <f>SUMIFS(PL$5:PL$104,Verbruikerslijst!$E$7:$E$106,"Accu-elektrisch",Verbruikerslijst!$I$7:$I$106,"Nee",Verbruikerslijst!$M$7:$M$106,"Ja",Inzetlijst!PJ$110:PJ$209,"Netaansluiting 10")+SUMIFS(PL$5:PL$104,Verbruikerslijst!$I$7:$I$106,"Ja",Verbruikerslijst!$J$7:$J$106,"Accu-elektrisch",Verbruikerslijst!$M$7:$M$106,"Ja",Inzetlijst!PJ$110:PJ$209,"Netaansluiting 10")</f>
        <v>0</v>
      </c>
      <c r="PM148">
        <f>SUMIFS(PM$5:PM$104,Verbruikerslijst!$E$7:$E$106,"Accu-elektrisch",Verbruikerslijst!$I$7:$I$106,"Nee",Verbruikerslijst!$M$7:$M$106,"Ja",Inzetlijst!PK$110:PK$209,"Netaansluiting 10")+SUMIFS(PM$5:PM$104,Verbruikerslijst!$I$7:$I$106,"Ja",Verbruikerslijst!$J$7:$J$106,"Accu-elektrisch",Verbruikerslijst!$M$7:$M$106,"Ja",Inzetlijst!PK$110:PK$209,"Netaansluiting 10")</f>
        <v>0</v>
      </c>
      <c r="PN148">
        <f>SUMIFS(PN$5:PN$104,Verbruikerslijst!$E$7:$E$106,"Accu-elektrisch",Verbruikerslijst!$I$7:$I$106,"Nee",Verbruikerslijst!$M$7:$M$106,"Ja",Inzetlijst!PL$110:PL$209,"Netaansluiting 10")+SUMIFS(PN$5:PN$104,Verbruikerslijst!$I$7:$I$106,"Ja",Verbruikerslijst!$J$7:$J$106,"Accu-elektrisch",Verbruikerslijst!$M$7:$M$106,"Ja",Inzetlijst!PL$110:PL$209,"Netaansluiting 10")</f>
        <v>0</v>
      </c>
      <c r="PO148">
        <f>SUMIFS(PO$5:PO$104,Verbruikerslijst!$E$7:$E$106,"Accu-elektrisch",Verbruikerslijst!$I$7:$I$106,"Nee",Verbruikerslijst!$M$7:$M$106,"Ja",Inzetlijst!PM$110:PM$209,"Netaansluiting 10")+SUMIFS(PO$5:PO$104,Verbruikerslijst!$I$7:$I$106,"Ja",Verbruikerslijst!$J$7:$J$106,"Accu-elektrisch",Verbruikerslijst!$M$7:$M$106,"Ja",Inzetlijst!PM$110:PM$209,"Netaansluiting 10")</f>
        <v>0</v>
      </c>
      <c r="PP148">
        <f>SUMIFS(PP$5:PP$104,Verbruikerslijst!$E$7:$E$106,"Accu-elektrisch",Verbruikerslijst!$I$7:$I$106,"Nee",Verbruikerslijst!$M$7:$M$106,"Ja",Inzetlijst!PN$110:PN$209,"Netaansluiting 10")+SUMIFS(PP$5:PP$104,Verbruikerslijst!$I$7:$I$106,"Ja",Verbruikerslijst!$J$7:$J$106,"Accu-elektrisch",Verbruikerslijst!$M$7:$M$106,"Ja",Inzetlijst!PN$110:PN$209,"Netaansluiting 10")</f>
        <v>0</v>
      </c>
      <c r="PQ148">
        <f>SUMIFS(PQ$5:PQ$104,Verbruikerslijst!$E$7:$E$106,"Accu-elektrisch",Verbruikerslijst!$I$7:$I$106,"Nee",Verbruikerslijst!$M$7:$M$106,"Ja",Inzetlijst!PO$110:PO$209,"Netaansluiting 10")+SUMIFS(PQ$5:PQ$104,Verbruikerslijst!$I$7:$I$106,"Ja",Verbruikerslijst!$J$7:$J$106,"Accu-elektrisch",Verbruikerslijst!$M$7:$M$106,"Ja",Inzetlijst!PO$110:PO$209,"Netaansluiting 10")</f>
        <v>0</v>
      </c>
      <c r="PR148">
        <f>SUMIFS(PR$5:PR$104,Verbruikerslijst!$E$7:$E$106,"Accu-elektrisch",Verbruikerslijst!$I$7:$I$106,"Nee",Verbruikerslijst!$M$7:$M$106,"Ja",Inzetlijst!PP$110:PP$209,"Netaansluiting 10")+SUMIFS(PR$5:PR$104,Verbruikerslijst!$I$7:$I$106,"Ja",Verbruikerslijst!$J$7:$J$106,"Accu-elektrisch",Verbruikerslijst!$M$7:$M$106,"Ja",Inzetlijst!PP$110:PP$209,"Netaansluiting 10")</f>
        <v>0</v>
      </c>
      <c r="PS148">
        <f>SUMIFS(PS$5:PS$104,Verbruikerslijst!$E$7:$E$106,"Accu-elektrisch",Verbruikerslijst!$I$7:$I$106,"Nee",Verbruikerslijst!$M$7:$M$106,"Ja",Inzetlijst!PQ$110:PQ$209,"Netaansluiting 10")+SUMIFS(PS$5:PS$104,Verbruikerslijst!$I$7:$I$106,"Ja",Verbruikerslijst!$J$7:$J$106,"Accu-elektrisch",Verbruikerslijst!$M$7:$M$106,"Ja",Inzetlijst!PQ$110:PQ$209,"Netaansluiting 10")</f>
        <v>0</v>
      </c>
      <c r="PT148">
        <f>SUMIFS(PT$5:PT$104,Verbruikerslijst!$E$7:$E$106,"Accu-elektrisch",Verbruikerslijst!$I$7:$I$106,"Nee",Verbruikerslijst!$M$7:$M$106,"Ja",Inzetlijst!PR$110:PR$209,"Netaansluiting 10")+SUMIFS(PT$5:PT$104,Verbruikerslijst!$I$7:$I$106,"Ja",Verbruikerslijst!$J$7:$J$106,"Accu-elektrisch",Verbruikerslijst!$M$7:$M$106,"Ja",Inzetlijst!PR$110:PR$209,"Netaansluiting 10")</f>
        <v>0</v>
      </c>
      <c r="PU148">
        <f>SUMIFS(PU$5:PU$104,Verbruikerslijst!$E$7:$E$106,"Accu-elektrisch",Verbruikerslijst!$I$7:$I$106,"Nee",Verbruikerslijst!$M$7:$M$106,"Ja",Inzetlijst!PS$110:PS$209,"Netaansluiting 10")+SUMIFS(PU$5:PU$104,Verbruikerslijst!$I$7:$I$106,"Ja",Verbruikerslijst!$J$7:$J$106,"Accu-elektrisch",Verbruikerslijst!$M$7:$M$106,"Ja",Inzetlijst!PS$110:PS$209,"Netaansluiting 10")</f>
        <v>0</v>
      </c>
      <c r="PV148">
        <f>SUMIFS(PV$5:PV$104,Verbruikerslijst!$E$7:$E$106,"Accu-elektrisch",Verbruikerslijst!$I$7:$I$106,"Nee",Verbruikerslijst!$M$7:$M$106,"Ja",Inzetlijst!PT$110:PT$209,"Netaansluiting 10")+SUMIFS(PV$5:PV$104,Verbruikerslijst!$I$7:$I$106,"Ja",Verbruikerslijst!$J$7:$J$106,"Accu-elektrisch",Verbruikerslijst!$M$7:$M$106,"Ja",Inzetlijst!PT$110:PT$209,"Netaansluiting 10")</f>
        <v>0</v>
      </c>
      <c r="PW148">
        <f>SUMIFS(PW$5:PW$104,Verbruikerslijst!$E$7:$E$106,"Accu-elektrisch",Verbruikerslijst!$I$7:$I$106,"Nee",Verbruikerslijst!$M$7:$M$106,"Ja",Inzetlijst!PU$110:PU$209,"Netaansluiting 10")+SUMIFS(PW$5:PW$104,Verbruikerslijst!$I$7:$I$106,"Ja",Verbruikerslijst!$J$7:$J$106,"Accu-elektrisch",Verbruikerslijst!$M$7:$M$106,"Ja",Inzetlijst!PU$110:PU$209,"Netaansluiting 10")</f>
        <v>0</v>
      </c>
      <c r="PX148">
        <f>SUMIFS(PX$5:PX$104,Verbruikerslijst!$E$7:$E$106,"Accu-elektrisch",Verbruikerslijst!$I$7:$I$106,"Nee",Verbruikerslijst!$M$7:$M$106,"Ja",Inzetlijst!PV$110:PV$209,"Netaansluiting 10")+SUMIFS(PX$5:PX$104,Verbruikerslijst!$I$7:$I$106,"Ja",Verbruikerslijst!$J$7:$J$106,"Accu-elektrisch",Verbruikerslijst!$M$7:$M$106,"Ja",Inzetlijst!PV$110:PV$209,"Netaansluiting 10")</f>
        <v>0</v>
      </c>
      <c r="PY148">
        <f>SUMIFS(PY$5:PY$104,Verbruikerslijst!$E$7:$E$106,"Accu-elektrisch",Verbruikerslijst!$I$7:$I$106,"Nee",Verbruikerslijst!$M$7:$M$106,"Ja",Inzetlijst!PW$110:PW$209,"Netaansluiting 10")+SUMIFS(PY$5:PY$104,Verbruikerslijst!$I$7:$I$106,"Ja",Verbruikerslijst!$J$7:$J$106,"Accu-elektrisch",Verbruikerslijst!$M$7:$M$106,"Ja",Inzetlijst!PW$110:PW$209,"Netaansluiting 10")</f>
        <v>0</v>
      </c>
      <c r="PZ148">
        <f>SUMIFS(PZ$5:PZ$104,Verbruikerslijst!$E$7:$E$106,"Accu-elektrisch",Verbruikerslijst!$I$7:$I$106,"Nee",Verbruikerslijst!$M$7:$M$106,"Ja",Inzetlijst!PX$110:PX$209,"Netaansluiting 10")+SUMIFS(PZ$5:PZ$104,Verbruikerslijst!$I$7:$I$106,"Ja",Verbruikerslijst!$J$7:$J$106,"Accu-elektrisch",Verbruikerslijst!$M$7:$M$106,"Ja",Inzetlijst!PX$110:PX$209,"Netaansluiting 10")</f>
        <v>0</v>
      </c>
      <c r="QA148">
        <f>SUMIFS(QA$5:QA$104,Verbruikerslijst!$E$7:$E$106,"Accu-elektrisch",Verbruikerslijst!$I$7:$I$106,"Nee",Verbruikerslijst!$M$7:$M$106,"Ja",Inzetlijst!PY$110:PY$209,"Netaansluiting 10")+SUMIFS(QA$5:QA$104,Verbruikerslijst!$I$7:$I$106,"Ja",Verbruikerslijst!$J$7:$J$106,"Accu-elektrisch",Verbruikerslijst!$M$7:$M$106,"Ja",Inzetlijst!PY$110:PY$209,"Netaansluiting 10")</f>
        <v>0</v>
      </c>
      <c r="QB148">
        <f>SUMIFS(QB$5:QB$104,Verbruikerslijst!$E$7:$E$106,"Accu-elektrisch",Verbruikerslijst!$I$7:$I$106,"Nee",Verbruikerslijst!$M$7:$M$106,"Ja",Inzetlijst!PZ$110:PZ$209,"Netaansluiting 10")+SUMIFS(QB$5:QB$104,Verbruikerslijst!$I$7:$I$106,"Ja",Verbruikerslijst!$J$7:$J$106,"Accu-elektrisch",Verbruikerslijst!$M$7:$M$106,"Ja",Inzetlijst!PZ$110:PZ$209,"Netaansluiting 10")</f>
        <v>0</v>
      </c>
      <c r="QC148">
        <f>SUMIFS(QC$5:QC$104,Verbruikerslijst!$E$7:$E$106,"Accu-elektrisch",Verbruikerslijst!$I$7:$I$106,"Nee",Verbruikerslijst!$M$7:$M$106,"Ja",Inzetlijst!QA$110:QA$209,"Netaansluiting 10")+SUMIFS(QC$5:QC$104,Verbruikerslijst!$I$7:$I$106,"Ja",Verbruikerslijst!$J$7:$J$106,"Accu-elektrisch",Verbruikerslijst!$M$7:$M$106,"Ja",Inzetlijst!QA$110:QA$209,"Netaansluiting 10")</f>
        <v>0</v>
      </c>
      <c r="QD148">
        <f>SUMIFS(QD$5:QD$104,Verbruikerslijst!$E$7:$E$106,"Accu-elektrisch",Verbruikerslijst!$I$7:$I$106,"Nee",Verbruikerslijst!$M$7:$M$106,"Ja",Inzetlijst!QB$110:QB$209,"Netaansluiting 10")+SUMIFS(QD$5:QD$104,Verbruikerslijst!$I$7:$I$106,"Ja",Verbruikerslijst!$J$7:$J$106,"Accu-elektrisch",Verbruikerslijst!$M$7:$M$106,"Ja",Inzetlijst!QB$110:QB$209,"Netaansluiting 10")</f>
        <v>0</v>
      </c>
      <c r="QE148">
        <f>SUMIFS(QE$5:QE$104,Verbruikerslijst!$E$7:$E$106,"Accu-elektrisch",Verbruikerslijst!$I$7:$I$106,"Nee",Verbruikerslijst!$M$7:$M$106,"Ja",Inzetlijst!QC$110:QC$209,"Netaansluiting 10")+SUMIFS(QE$5:QE$104,Verbruikerslijst!$I$7:$I$106,"Ja",Verbruikerslijst!$J$7:$J$106,"Accu-elektrisch",Verbruikerslijst!$M$7:$M$106,"Ja",Inzetlijst!QC$110:QC$209,"Netaansluiting 10")</f>
        <v>0</v>
      </c>
      <c r="QF148">
        <f>SUMIFS(QF$5:QF$104,Verbruikerslijst!$E$7:$E$106,"Accu-elektrisch",Verbruikerslijst!$I$7:$I$106,"Nee",Verbruikerslijst!$M$7:$M$106,"Ja",Inzetlijst!QD$110:QD$209,"Netaansluiting 10")+SUMIFS(QF$5:QF$104,Verbruikerslijst!$I$7:$I$106,"Ja",Verbruikerslijst!$J$7:$J$106,"Accu-elektrisch",Verbruikerslijst!$M$7:$M$106,"Ja",Inzetlijst!QD$110:QD$209,"Netaansluiting 10")</f>
        <v>0</v>
      </c>
      <c r="QG148">
        <f>SUMIFS(QG$5:QG$104,Verbruikerslijst!$E$7:$E$106,"Accu-elektrisch",Verbruikerslijst!$I$7:$I$106,"Nee",Verbruikerslijst!$M$7:$M$106,"Ja",Inzetlijst!QE$110:QE$209,"Netaansluiting 10")+SUMIFS(QG$5:QG$104,Verbruikerslijst!$I$7:$I$106,"Ja",Verbruikerslijst!$J$7:$J$106,"Accu-elektrisch",Verbruikerslijst!$M$7:$M$106,"Ja",Inzetlijst!QE$110:QE$209,"Netaansluiting 10")</f>
        <v>0</v>
      </c>
      <c r="QH148">
        <f>SUMIFS(QH$5:QH$104,Verbruikerslijst!$E$7:$E$106,"Accu-elektrisch",Verbruikerslijst!$I$7:$I$106,"Nee",Verbruikerslijst!$M$7:$M$106,"Ja",Inzetlijst!QF$110:QF$209,"Netaansluiting 10")+SUMIFS(QH$5:QH$104,Verbruikerslijst!$I$7:$I$106,"Ja",Verbruikerslijst!$J$7:$J$106,"Accu-elektrisch",Verbruikerslijst!$M$7:$M$106,"Ja",Inzetlijst!QF$110:QF$209,"Netaansluiting 10")</f>
        <v>0</v>
      </c>
      <c r="QI148">
        <f>SUMIFS(QI$5:QI$104,Verbruikerslijst!$E$7:$E$106,"Accu-elektrisch",Verbruikerslijst!$I$7:$I$106,"Nee",Verbruikerslijst!$M$7:$M$106,"Ja",Inzetlijst!QG$110:QG$209,"Netaansluiting 10")+SUMIFS(QI$5:QI$104,Verbruikerslijst!$I$7:$I$106,"Ja",Verbruikerslijst!$J$7:$J$106,"Accu-elektrisch",Verbruikerslijst!$M$7:$M$106,"Ja",Inzetlijst!QG$110:QG$209,"Netaansluiting 10")</f>
        <v>0</v>
      </c>
      <c r="QJ148">
        <f>SUMIFS(QJ$5:QJ$104,Verbruikerslijst!$E$7:$E$106,"Accu-elektrisch",Verbruikerslijst!$I$7:$I$106,"Nee",Verbruikerslijst!$M$7:$M$106,"Ja",Inzetlijst!QH$110:QH$209,"Netaansluiting 10")+SUMIFS(QJ$5:QJ$104,Verbruikerslijst!$I$7:$I$106,"Ja",Verbruikerslijst!$J$7:$J$106,"Accu-elektrisch",Verbruikerslijst!$M$7:$M$106,"Ja",Inzetlijst!QH$110:QH$209,"Netaansluiting 10")</f>
        <v>0</v>
      </c>
      <c r="QK148">
        <f>SUMIFS(QK$5:QK$104,Verbruikerslijst!$E$7:$E$106,"Accu-elektrisch",Verbruikerslijst!$I$7:$I$106,"Nee",Verbruikerslijst!$M$7:$M$106,"Ja",Inzetlijst!QI$110:QI$209,"Netaansluiting 10")+SUMIFS(QK$5:QK$104,Verbruikerslijst!$I$7:$I$106,"Ja",Verbruikerslijst!$J$7:$J$106,"Accu-elektrisch",Verbruikerslijst!$M$7:$M$106,"Ja",Inzetlijst!QI$110:QI$209,"Netaansluiting 10")</f>
        <v>0</v>
      </c>
      <c r="QL148">
        <f>SUMIFS(QL$5:QL$104,Verbruikerslijst!$E$7:$E$106,"Accu-elektrisch",Verbruikerslijst!$I$7:$I$106,"Nee",Verbruikerslijst!$M$7:$M$106,"Ja",Inzetlijst!QJ$110:QJ$209,"Netaansluiting 10")+SUMIFS(QL$5:QL$104,Verbruikerslijst!$I$7:$I$106,"Ja",Verbruikerslijst!$J$7:$J$106,"Accu-elektrisch",Verbruikerslijst!$M$7:$M$106,"Ja",Inzetlijst!QJ$110:QJ$209,"Netaansluiting 10")</f>
        <v>0</v>
      </c>
      <c r="QM148">
        <f>SUMIFS(QM$5:QM$104,Verbruikerslijst!$E$7:$E$106,"Accu-elektrisch",Verbruikerslijst!$I$7:$I$106,"Nee",Verbruikerslijst!$M$7:$M$106,"Ja",Inzetlijst!QK$110:QK$209,"Netaansluiting 10")+SUMIFS(QM$5:QM$104,Verbruikerslijst!$I$7:$I$106,"Ja",Verbruikerslijst!$J$7:$J$106,"Accu-elektrisch",Verbruikerslijst!$M$7:$M$106,"Ja",Inzetlijst!QK$110:QK$209,"Netaansluiting 10")</f>
        <v>0</v>
      </c>
      <c r="QN148">
        <f>SUMIFS(QN$5:QN$104,Verbruikerslijst!$E$7:$E$106,"Accu-elektrisch",Verbruikerslijst!$I$7:$I$106,"Nee",Verbruikerslijst!$M$7:$M$106,"Ja",Inzetlijst!QL$110:QL$209,"Netaansluiting 10")+SUMIFS(QN$5:QN$104,Verbruikerslijst!$I$7:$I$106,"Ja",Verbruikerslijst!$J$7:$J$106,"Accu-elektrisch",Verbruikerslijst!$M$7:$M$106,"Ja",Inzetlijst!QL$110:QL$209,"Netaansluiting 10")</f>
        <v>0</v>
      </c>
      <c r="QO148">
        <f>SUMIFS(QO$5:QO$104,Verbruikerslijst!$E$7:$E$106,"Accu-elektrisch",Verbruikerslijst!$I$7:$I$106,"Nee",Verbruikerslijst!$M$7:$M$106,"Ja",Inzetlijst!QM$110:QM$209,"Netaansluiting 10")+SUMIFS(QO$5:QO$104,Verbruikerslijst!$I$7:$I$106,"Ja",Verbruikerslijst!$J$7:$J$106,"Accu-elektrisch",Verbruikerslijst!$M$7:$M$106,"Ja",Inzetlijst!QM$110:QM$209,"Netaansluiting 10")</f>
        <v>0</v>
      </c>
      <c r="QP148">
        <f>SUMIFS(QP$5:QP$104,Verbruikerslijst!$E$7:$E$106,"Accu-elektrisch",Verbruikerslijst!$I$7:$I$106,"Nee",Verbruikerslijst!$M$7:$M$106,"Ja",Inzetlijst!QN$110:QN$209,"Netaansluiting 10")+SUMIFS(QP$5:QP$104,Verbruikerslijst!$I$7:$I$106,"Ja",Verbruikerslijst!$J$7:$J$106,"Accu-elektrisch",Verbruikerslijst!$M$7:$M$106,"Ja",Inzetlijst!QN$110:QN$209,"Netaansluiting 10")</f>
        <v>0</v>
      </c>
      <c r="QQ148">
        <f>SUMIFS(QQ$5:QQ$104,Verbruikerslijst!$E$7:$E$106,"Accu-elektrisch",Verbruikerslijst!$I$7:$I$106,"Nee",Verbruikerslijst!$M$7:$M$106,"Ja",Inzetlijst!QO$110:QO$209,"Netaansluiting 10")+SUMIFS(QQ$5:QQ$104,Verbruikerslijst!$I$7:$I$106,"Ja",Verbruikerslijst!$J$7:$J$106,"Accu-elektrisch",Verbruikerslijst!$M$7:$M$106,"Ja",Inzetlijst!QO$110:QO$209,"Netaansluiting 10")</f>
        <v>0</v>
      </c>
      <c r="QR148">
        <f>SUMIFS(QR$5:QR$104,Verbruikerslijst!$E$7:$E$106,"Accu-elektrisch",Verbruikerslijst!$I$7:$I$106,"Nee",Verbruikerslijst!$M$7:$M$106,"Ja",Inzetlijst!QP$110:QP$209,"Netaansluiting 10")+SUMIFS(QR$5:QR$104,Verbruikerslijst!$I$7:$I$106,"Ja",Verbruikerslijst!$J$7:$J$106,"Accu-elektrisch",Verbruikerslijst!$M$7:$M$106,"Ja",Inzetlijst!QP$110:QP$209,"Netaansluiting 10")</f>
        <v>0</v>
      </c>
      <c r="QS148">
        <f>SUMIFS(QS$5:QS$104,Verbruikerslijst!$E$7:$E$106,"Accu-elektrisch",Verbruikerslijst!$I$7:$I$106,"Nee",Verbruikerslijst!$M$7:$M$106,"Ja",Inzetlijst!QQ$110:QQ$209,"Netaansluiting 10")+SUMIFS(QS$5:QS$104,Verbruikerslijst!$I$7:$I$106,"Ja",Verbruikerslijst!$J$7:$J$106,"Accu-elektrisch",Verbruikerslijst!$M$7:$M$106,"Ja",Inzetlijst!QQ$110:QQ$209,"Netaansluiting 10")</f>
        <v>0</v>
      </c>
      <c r="QT148">
        <f>SUMIFS(QT$5:QT$104,Verbruikerslijst!$E$7:$E$106,"Accu-elektrisch",Verbruikerslijst!$I$7:$I$106,"Nee",Verbruikerslijst!$M$7:$M$106,"Ja",Inzetlijst!QR$110:QR$209,"Netaansluiting 10")+SUMIFS(QT$5:QT$104,Verbruikerslijst!$I$7:$I$106,"Ja",Verbruikerslijst!$J$7:$J$106,"Accu-elektrisch",Verbruikerslijst!$M$7:$M$106,"Ja",Inzetlijst!QR$110:QR$209,"Netaansluiting 10")</f>
        <v>0</v>
      </c>
      <c r="QU148">
        <f>SUMIFS(QU$5:QU$104,Verbruikerslijst!$E$7:$E$106,"Accu-elektrisch",Verbruikerslijst!$I$7:$I$106,"Nee",Verbruikerslijst!$M$7:$M$106,"Ja",Inzetlijst!QS$110:QS$209,"Netaansluiting 10")+SUMIFS(QU$5:QU$104,Verbruikerslijst!$I$7:$I$106,"Ja",Verbruikerslijst!$J$7:$J$106,"Accu-elektrisch",Verbruikerslijst!$M$7:$M$106,"Ja",Inzetlijst!QS$110:QS$209,"Netaansluiting 10")</f>
        <v>0</v>
      </c>
      <c r="QV148">
        <f>SUMIFS(QV$5:QV$104,Verbruikerslijst!$E$7:$E$106,"Accu-elektrisch",Verbruikerslijst!$I$7:$I$106,"Nee",Verbruikerslijst!$M$7:$M$106,"Ja",Inzetlijst!QT$110:QT$209,"Netaansluiting 10")+SUMIFS(QV$5:QV$104,Verbruikerslijst!$I$7:$I$106,"Ja",Verbruikerslijst!$J$7:$J$106,"Accu-elektrisch",Verbruikerslijst!$M$7:$M$106,"Ja",Inzetlijst!QT$110:QT$209,"Netaansluiting 10")</f>
        <v>0</v>
      </c>
      <c r="QW148">
        <f>SUMIFS(QW$5:QW$104,Verbruikerslijst!$E$7:$E$106,"Accu-elektrisch",Verbruikerslijst!$I$7:$I$106,"Nee",Verbruikerslijst!$M$7:$M$106,"Ja",Inzetlijst!QU$110:QU$209,"Netaansluiting 10")+SUMIFS(QW$5:QW$104,Verbruikerslijst!$I$7:$I$106,"Ja",Verbruikerslijst!$J$7:$J$106,"Accu-elektrisch",Verbruikerslijst!$M$7:$M$106,"Ja",Inzetlijst!QU$110:QU$209,"Netaansluiting 10")</f>
        <v>0</v>
      </c>
      <c r="QX148">
        <f>SUMIFS(QX$5:QX$104,Verbruikerslijst!$E$7:$E$106,"Accu-elektrisch",Verbruikerslijst!$I$7:$I$106,"Nee",Verbruikerslijst!$M$7:$M$106,"Ja",Inzetlijst!QV$110:QV$209,"Netaansluiting 10")+SUMIFS(QX$5:QX$104,Verbruikerslijst!$I$7:$I$106,"Ja",Verbruikerslijst!$J$7:$J$106,"Accu-elektrisch",Verbruikerslijst!$M$7:$M$106,"Ja",Inzetlijst!QV$110:QV$209,"Netaansluiting 10")</f>
        <v>0</v>
      </c>
      <c r="QY148">
        <f>SUMIFS(QY$5:QY$104,Verbruikerslijst!$E$7:$E$106,"Accu-elektrisch",Verbruikerslijst!$I$7:$I$106,"Nee",Verbruikerslijst!$M$7:$M$106,"Ja",Inzetlijst!QW$110:QW$209,"Netaansluiting 10")+SUMIFS(QY$5:QY$104,Verbruikerslijst!$I$7:$I$106,"Ja",Verbruikerslijst!$J$7:$J$106,"Accu-elektrisch",Verbruikerslijst!$M$7:$M$106,"Ja",Inzetlijst!QW$110:QW$209,"Netaansluiting 10")</f>
        <v>0</v>
      </c>
      <c r="QZ148">
        <f>SUMIFS(QZ$5:QZ$104,Verbruikerslijst!$E$7:$E$106,"Accu-elektrisch",Verbruikerslijst!$I$7:$I$106,"Nee",Verbruikerslijst!$M$7:$M$106,"Ja",Inzetlijst!QX$110:QX$209,"Netaansluiting 10")+SUMIFS(QZ$5:QZ$104,Verbruikerslijst!$I$7:$I$106,"Ja",Verbruikerslijst!$J$7:$J$106,"Accu-elektrisch",Verbruikerslijst!$M$7:$M$106,"Ja",Inzetlijst!QX$110:QX$209,"Netaansluiting 10")</f>
        <v>0</v>
      </c>
      <c r="RA148">
        <f>SUMIFS(RA$5:RA$104,Verbruikerslijst!$E$7:$E$106,"Accu-elektrisch",Verbruikerslijst!$I$7:$I$106,"Nee",Verbruikerslijst!$M$7:$M$106,"Ja",Inzetlijst!QY$110:QY$209,"Netaansluiting 10")+SUMIFS(RA$5:RA$104,Verbruikerslijst!$I$7:$I$106,"Ja",Verbruikerslijst!$J$7:$J$106,"Accu-elektrisch",Verbruikerslijst!$M$7:$M$106,"Ja",Inzetlijst!QY$110:QY$209,"Netaansluiting 10")</f>
        <v>0</v>
      </c>
      <c r="RB148">
        <f>SUMIFS(RB$5:RB$104,Verbruikerslijst!$E$7:$E$106,"Accu-elektrisch",Verbruikerslijst!$I$7:$I$106,"Nee",Verbruikerslijst!$M$7:$M$106,"Ja",Inzetlijst!QZ$110:QZ$209,"Netaansluiting 10")+SUMIFS(RB$5:RB$104,Verbruikerslijst!$I$7:$I$106,"Ja",Verbruikerslijst!$J$7:$J$106,"Accu-elektrisch",Verbruikerslijst!$M$7:$M$106,"Ja",Inzetlijst!QZ$110:QZ$209,"Netaansluiting 10")</f>
        <v>0</v>
      </c>
      <c r="RC148">
        <f>SUMIFS(RC$5:RC$104,Verbruikerslijst!$E$7:$E$106,"Accu-elektrisch",Verbruikerslijst!$I$7:$I$106,"Nee",Verbruikerslijst!$M$7:$M$106,"Ja",Inzetlijst!RA$110:RA$209,"Netaansluiting 10")+SUMIFS(RC$5:RC$104,Verbruikerslijst!$I$7:$I$106,"Ja",Verbruikerslijst!$J$7:$J$106,"Accu-elektrisch",Verbruikerslijst!$M$7:$M$106,"Ja",Inzetlijst!RA$110:RA$209,"Netaansluiting 10")</f>
        <v>0</v>
      </c>
      <c r="RD148">
        <f>SUMIFS(RD$5:RD$104,Verbruikerslijst!$E$7:$E$106,"Accu-elektrisch",Verbruikerslijst!$I$7:$I$106,"Nee",Verbruikerslijst!$M$7:$M$106,"Ja",Inzetlijst!RB$110:RB$209,"Netaansluiting 10")+SUMIFS(RD$5:RD$104,Verbruikerslijst!$I$7:$I$106,"Ja",Verbruikerslijst!$J$7:$J$106,"Accu-elektrisch",Verbruikerslijst!$M$7:$M$106,"Ja",Inzetlijst!RB$110:RB$209,"Netaansluiting 10")</f>
        <v>0</v>
      </c>
      <c r="RE148">
        <f>SUMIFS(RE$5:RE$104,Verbruikerslijst!$E$7:$E$106,"Accu-elektrisch",Verbruikerslijst!$I$7:$I$106,"Nee",Verbruikerslijst!$M$7:$M$106,"Ja",Inzetlijst!RC$110:RC$209,"Netaansluiting 10")+SUMIFS(RE$5:RE$104,Verbruikerslijst!$I$7:$I$106,"Ja",Verbruikerslijst!$J$7:$J$106,"Accu-elektrisch",Verbruikerslijst!$M$7:$M$106,"Ja",Inzetlijst!RC$110:RC$209,"Netaansluiting 10")</f>
        <v>0</v>
      </c>
      <c r="RF148">
        <f>SUMIFS(RF$5:RF$104,Verbruikerslijst!$E$7:$E$106,"Accu-elektrisch",Verbruikerslijst!$I$7:$I$106,"Nee",Verbruikerslijst!$M$7:$M$106,"Ja",Inzetlijst!RD$110:RD$209,"Netaansluiting 10")+SUMIFS(RF$5:RF$104,Verbruikerslijst!$I$7:$I$106,"Ja",Verbruikerslijst!$J$7:$J$106,"Accu-elektrisch",Verbruikerslijst!$M$7:$M$106,"Ja",Inzetlijst!RD$110:RD$209,"Netaansluiting 10")</f>
        <v>0</v>
      </c>
      <c r="RG148">
        <f>SUMIFS(RG$5:RG$104,Verbruikerslijst!$E$7:$E$106,"Accu-elektrisch",Verbruikerslijst!$I$7:$I$106,"Nee",Verbruikerslijst!$M$7:$M$106,"Ja",Inzetlijst!RE$110:RE$209,"Netaansluiting 10")+SUMIFS(RG$5:RG$104,Verbruikerslijst!$I$7:$I$106,"Ja",Verbruikerslijst!$J$7:$J$106,"Accu-elektrisch",Verbruikerslijst!$M$7:$M$106,"Ja",Inzetlijst!RE$110:RE$209,"Netaansluiting 10")</f>
        <v>0</v>
      </c>
      <c r="RH148">
        <f>SUMIFS(RH$5:RH$104,Verbruikerslijst!$E$7:$E$106,"Accu-elektrisch",Verbruikerslijst!$I$7:$I$106,"Nee",Verbruikerslijst!$M$7:$M$106,"Ja",Inzetlijst!RF$110:RF$209,"Netaansluiting 10")+SUMIFS(RH$5:RH$104,Verbruikerslijst!$I$7:$I$106,"Ja",Verbruikerslijst!$J$7:$J$106,"Accu-elektrisch",Verbruikerslijst!$M$7:$M$106,"Ja",Inzetlijst!RF$110:RF$209,"Netaansluiting 10")</f>
        <v>0</v>
      </c>
      <c r="RI148">
        <f>SUMIFS(RI$5:RI$104,Verbruikerslijst!$E$7:$E$106,"Accu-elektrisch",Verbruikerslijst!$I$7:$I$106,"Nee",Verbruikerslijst!$M$7:$M$106,"Ja",Inzetlijst!RG$110:RG$209,"Netaansluiting 10")+SUMIFS(RI$5:RI$104,Verbruikerslijst!$I$7:$I$106,"Ja",Verbruikerslijst!$J$7:$J$106,"Accu-elektrisch",Verbruikerslijst!$M$7:$M$106,"Ja",Inzetlijst!RG$110:RG$209,"Netaansluiting 10")</f>
        <v>0</v>
      </c>
      <c r="RJ148">
        <f>SUMIFS(RJ$5:RJ$104,Verbruikerslijst!$E$7:$E$106,"Accu-elektrisch",Verbruikerslijst!$I$7:$I$106,"Nee",Verbruikerslijst!$M$7:$M$106,"Ja",Inzetlijst!RH$110:RH$209,"Netaansluiting 10")+SUMIFS(RJ$5:RJ$104,Verbruikerslijst!$I$7:$I$106,"Ja",Verbruikerslijst!$J$7:$J$106,"Accu-elektrisch",Verbruikerslijst!$M$7:$M$106,"Ja",Inzetlijst!RH$110:RH$209,"Netaansluiting 10")</f>
        <v>0</v>
      </c>
      <c r="RK148">
        <f>SUMIFS(RK$5:RK$104,Verbruikerslijst!$E$7:$E$106,"Accu-elektrisch",Verbruikerslijst!$I$7:$I$106,"Nee",Verbruikerslijst!$M$7:$M$106,"Ja",Inzetlijst!RI$110:RI$209,"Netaansluiting 10")+SUMIFS(RK$5:RK$104,Verbruikerslijst!$I$7:$I$106,"Ja",Verbruikerslijst!$J$7:$J$106,"Accu-elektrisch",Verbruikerslijst!$M$7:$M$106,"Ja",Inzetlijst!RI$110:RI$209,"Netaansluiting 10")</f>
        <v>0</v>
      </c>
      <c r="RL148">
        <f>SUMIFS(RL$5:RL$104,Verbruikerslijst!$E$7:$E$106,"Accu-elektrisch",Verbruikerslijst!$I$7:$I$106,"Nee",Verbruikerslijst!$M$7:$M$106,"Ja",Inzetlijst!RJ$110:RJ$209,"Netaansluiting 10")+SUMIFS(RL$5:RL$104,Verbruikerslijst!$I$7:$I$106,"Ja",Verbruikerslijst!$J$7:$J$106,"Accu-elektrisch",Verbruikerslijst!$M$7:$M$106,"Ja",Inzetlijst!RJ$110:RJ$209,"Netaansluiting 10")</f>
        <v>0</v>
      </c>
      <c r="RM148">
        <f>SUMIFS(RM$5:RM$104,Verbruikerslijst!$E$7:$E$106,"Accu-elektrisch",Verbruikerslijst!$I$7:$I$106,"Nee",Verbruikerslijst!$M$7:$M$106,"Ja",Inzetlijst!RK$110:RK$209,"Netaansluiting 10")+SUMIFS(RM$5:RM$104,Verbruikerslijst!$I$7:$I$106,"Ja",Verbruikerslijst!$J$7:$J$106,"Accu-elektrisch",Verbruikerslijst!$M$7:$M$106,"Ja",Inzetlijst!RK$110:RK$209,"Netaansluiting 10")</f>
        <v>0</v>
      </c>
      <c r="RN148">
        <f>SUMIFS(RN$5:RN$104,Verbruikerslijst!$E$7:$E$106,"Accu-elektrisch",Verbruikerslijst!$I$7:$I$106,"Nee",Verbruikerslijst!$M$7:$M$106,"Ja",Inzetlijst!RL$110:RL$209,"Netaansluiting 10")+SUMIFS(RN$5:RN$104,Verbruikerslijst!$I$7:$I$106,"Ja",Verbruikerslijst!$J$7:$J$106,"Accu-elektrisch",Verbruikerslijst!$M$7:$M$106,"Ja",Inzetlijst!RL$110:RL$209,"Netaansluiting 10")</f>
        <v>0</v>
      </c>
      <c r="RO148">
        <f>SUMIFS(RO$5:RO$104,Verbruikerslijst!$E$7:$E$106,"Accu-elektrisch",Verbruikerslijst!$I$7:$I$106,"Nee",Verbruikerslijst!$M$7:$M$106,"Ja",Inzetlijst!RM$110:RM$209,"Netaansluiting 10")+SUMIFS(RO$5:RO$104,Verbruikerslijst!$I$7:$I$106,"Ja",Verbruikerslijst!$J$7:$J$106,"Accu-elektrisch",Verbruikerslijst!$M$7:$M$106,"Ja",Inzetlijst!RM$110:RM$209,"Netaansluiting 10")</f>
        <v>0</v>
      </c>
      <c r="RP148">
        <f>SUMIFS(RP$5:RP$104,Verbruikerslijst!$E$7:$E$106,"Accu-elektrisch",Verbruikerslijst!$I$7:$I$106,"Nee",Verbruikerslijst!$M$7:$M$106,"Ja",Inzetlijst!RN$110:RN$209,"Netaansluiting 10")+SUMIFS(RP$5:RP$104,Verbruikerslijst!$I$7:$I$106,"Ja",Verbruikerslijst!$J$7:$J$106,"Accu-elektrisch",Verbruikerslijst!$M$7:$M$106,"Ja",Inzetlijst!RN$110:RN$209,"Netaansluiting 10")</f>
        <v>0</v>
      </c>
      <c r="RQ148">
        <f>SUMIFS(RQ$5:RQ$104,Verbruikerslijst!$E$7:$E$106,"Accu-elektrisch",Verbruikerslijst!$I$7:$I$106,"Nee",Verbruikerslijst!$M$7:$M$106,"Ja",Inzetlijst!RO$110:RO$209,"Netaansluiting 10")+SUMIFS(RQ$5:RQ$104,Verbruikerslijst!$I$7:$I$106,"Ja",Verbruikerslijst!$J$7:$J$106,"Accu-elektrisch",Verbruikerslijst!$M$7:$M$106,"Ja",Inzetlijst!RO$110:RO$209,"Netaansluiting 10")</f>
        <v>0</v>
      </c>
      <c r="RR148">
        <f>SUMIFS(RR$5:RR$104,Verbruikerslijst!$E$7:$E$106,"Accu-elektrisch",Verbruikerslijst!$I$7:$I$106,"Nee",Verbruikerslijst!$M$7:$M$106,"Ja",Inzetlijst!RP$110:RP$209,"Netaansluiting 10")+SUMIFS(RR$5:RR$104,Verbruikerslijst!$I$7:$I$106,"Ja",Verbruikerslijst!$J$7:$J$106,"Accu-elektrisch",Verbruikerslijst!$M$7:$M$106,"Ja",Inzetlijst!RP$110:RP$209,"Netaansluiting 10")</f>
        <v>0</v>
      </c>
      <c r="RS148">
        <f>SUMIFS(RS$5:RS$104,Verbruikerslijst!$E$7:$E$106,"Accu-elektrisch",Verbruikerslijst!$I$7:$I$106,"Nee",Verbruikerslijst!$M$7:$M$106,"Ja",Inzetlijst!RQ$110:RQ$209,"Netaansluiting 10")+SUMIFS(RS$5:RS$104,Verbruikerslijst!$I$7:$I$106,"Ja",Verbruikerslijst!$J$7:$J$106,"Accu-elektrisch",Verbruikerslijst!$M$7:$M$106,"Ja",Inzetlijst!RQ$110:RQ$209,"Netaansluiting 10")</f>
        <v>0</v>
      </c>
      <c r="RT148">
        <f>SUMIFS(RT$5:RT$104,Verbruikerslijst!$E$7:$E$106,"Accu-elektrisch",Verbruikerslijst!$I$7:$I$106,"Nee",Verbruikerslijst!$M$7:$M$106,"Ja",Inzetlijst!RR$110:RR$209,"Netaansluiting 10")+SUMIFS(RT$5:RT$104,Verbruikerslijst!$I$7:$I$106,"Ja",Verbruikerslijst!$J$7:$J$106,"Accu-elektrisch",Verbruikerslijst!$M$7:$M$106,"Ja",Inzetlijst!RR$110:RR$209,"Netaansluiting 10")</f>
        <v>0</v>
      </c>
      <c r="RU148">
        <f>SUMIFS(RU$5:RU$104,Verbruikerslijst!$E$7:$E$106,"Accu-elektrisch",Verbruikerslijst!$I$7:$I$106,"Nee",Verbruikerslijst!$M$7:$M$106,"Ja",Inzetlijst!RS$110:RS$209,"Netaansluiting 10")+SUMIFS(RU$5:RU$104,Verbruikerslijst!$I$7:$I$106,"Ja",Verbruikerslijst!$J$7:$J$106,"Accu-elektrisch",Verbruikerslijst!$M$7:$M$106,"Ja",Inzetlijst!RS$110:RS$209,"Netaansluiting 10")</f>
        <v>0</v>
      </c>
      <c r="RV148">
        <f>SUMIFS(RV$5:RV$104,Verbruikerslijst!$E$7:$E$106,"Accu-elektrisch",Verbruikerslijst!$I$7:$I$106,"Nee",Verbruikerslijst!$M$7:$M$106,"Ja",Inzetlijst!RT$110:RT$209,"Netaansluiting 10")+SUMIFS(RV$5:RV$104,Verbruikerslijst!$I$7:$I$106,"Ja",Verbruikerslijst!$J$7:$J$106,"Accu-elektrisch",Verbruikerslijst!$M$7:$M$106,"Ja",Inzetlijst!RT$110:RT$209,"Netaansluiting 10")</f>
        <v>0</v>
      </c>
      <c r="RW148">
        <f>SUMIFS(RW$5:RW$104,Verbruikerslijst!$E$7:$E$106,"Accu-elektrisch",Verbruikerslijst!$I$7:$I$106,"Nee",Verbruikerslijst!$M$7:$M$106,"Ja",Inzetlijst!RU$110:RU$209,"Netaansluiting 10")+SUMIFS(RW$5:RW$104,Verbruikerslijst!$I$7:$I$106,"Ja",Verbruikerslijst!$J$7:$J$106,"Accu-elektrisch",Verbruikerslijst!$M$7:$M$106,"Ja",Inzetlijst!RU$110:RU$209,"Netaansluiting 10")</f>
        <v>0</v>
      </c>
      <c r="RX148">
        <f>SUMIFS(RX$5:RX$104,Verbruikerslijst!$E$7:$E$106,"Accu-elektrisch",Verbruikerslijst!$I$7:$I$106,"Nee",Verbruikerslijst!$M$7:$M$106,"Ja",Inzetlijst!RV$110:RV$209,"Netaansluiting 10")+SUMIFS(RX$5:RX$104,Verbruikerslijst!$I$7:$I$106,"Ja",Verbruikerslijst!$J$7:$J$106,"Accu-elektrisch",Verbruikerslijst!$M$7:$M$106,"Ja",Inzetlijst!RV$110:RV$209,"Netaansluiting 10")</f>
        <v>0</v>
      </c>
      <c r="RY148">
        <f>SUMIFS(RY$5:RY$104,Verbruikerslijst!$E$7:$E$106,"Accu-elektrisch",Verbruikerslijst!$I$7:$I$106,"Nee",Verbruikerslijst!$M$7:$M$106,"Ja",Inzetlijst!RW$110:RW$209,"Netaansluiting 10")+SUMIFS(RY$5:RY$104,Verbruikerslijst!$I$7:$I$106,"Ja",Verbruikerslijst!$J$7:$J$106,"Accu-elektrisch",Verbruikerslijst!$M$7:$M$106,"Ja",Inzetlijst!RW$110:RW$209,"Netaansluiting 10")</f>
        <v>0</v>
      </c>
      <c r="RZ148">
        <f>SUMIFS(RZ$5:RZ$104,Verbruikerslijst!$E$7:$E$106,"Accu-elektrisch",Verbruikerslijst!$I$7:$I$106,"Nee",Verbruikerslijst!$M$7:$M$106,"Ja",Inzetlijst!RX$110:RX$209,"Netaansluiting 10")+SUMIFS(RZ$5:RZ$104,Verbruikerslijst!$I$7:$I$106,"Ja",Verbruikerslijst!$J$7:$J$106,"Accu-elektrisch",Verbruikerslijst!$M$7:$M$106,"Ja",Inzetlijst!RX$110:RX$209,"Netaansluiting 10")</f>
        <v>0</v>
      </c>
      <c r="SA148">
        <f>SUMIFS(SA$5:SA$104,Verbruikerslijst!$E$7:$E$106,"Accu-elektrisch",Verbruikerslijst!$I$7:$I$106,"Nee",Verbruikerslijst!$M$7:$M$106,"Ja",Inzetlijst!RY$110:RY$209,"Netaansluiting 10")+SUMIFS(SA$5:SA$104,Verbruikerslijst!$I$7:$I$106,"Ja",Verbruikerslijst!$J$7:$J$106,"Accu-elektrisch",Verbruikerslijst!$M$7:$M$106,"Ja",Inzetlijst!RY$110:RY$209,"Netaansluiting 10")</f>
        <v>0</v>
      </c>
      <c r="SB148">
        <f>SUMIFS(SB$5:SB$104,Verbruikerslijst!$E$7:$E$106,"Accu-elektrisch",Verbruikerslijst!$I$7:$I$106,"Nee",Verbruikerslijst!$M$7:$M$106,"Ja",Inzetlijst!RZ$110:RZ$209,"Netaansluiting 10")+SUMIFS(SB$5:SB$104,Verbruikerslijst!$I$7:$I$106,"Ja",Verbruikerslijst!$J$7:$J$106,"Accu-elektrisch",Verbruikerslijst!$M$7:$M$106,"Ja",Inzetlijst!RZ$110:RZ$209,"Netaansluiting 10")</f>
        <v>0</v>
      </c>
      <c r="SC148">
        <f>SUMIFS(SC$5:SC$104,Verbruikerslijst!$E$7:$E$106,"Accu-elektrisch",Verbruikerslijst!$I$7:$I$106,"Nee",Verbruikerslijst!$M$7:$M$106,"Ja",Inzetlijst!SA$110:SA$209,"Netaansluiting 10")+SUMIFS(SC$5:SC$104,Verbruikerslijst!$I$7:$I$106,"Ja",Verbruikerslijst!$J$7:$J$106,"Accu-elektrisch",Verbruikerslijst!$M$7:$M$106,"Ja",Inzetlijst!SA$110:SA$209,"Netaansluiting 10")</f>
        <v>0</v>
      </c>
      <c r="SD148">
        <f>SUMIFS(SD$5:SD$104,Verbruikerslijst!$E$7:$E$106,"Accu-elektrisch",Verbruikerslijst!$I$7:$I$106,"Nee",Verbruikerslijst!$M$7:$M$106,"Ja",Inzetlijst!SB$110:SB$209,"Netaansluiting 10")+SUMIFS(SD$5:SD$104,Verbruikerslijst!$I$7:$I$106,"Ja",Verbruikerslijst!$J$7:$J$106,"Accu-elektrisch",Verbruikerslijst!$M$7:$M$106,"Ja",Inzetlijst!SB$110:SB$209,"Netaansluiting 10")</f>
        <v>0</v>
      </c>
      <c r="SE148">
        <f>SUMIFS(SE$5:SE$104,Verbruikerslijst!$E$7:$E$106,"Accu-elektrisch",Verbruikerslijst!$I$7:$I$106,"Nee",Verbruikerslijst!$M$7:$M$106,"Ja",Inzetlijst!SC$110:SC$209,"Netaansluiting 10")+SUMIFS(SE$5:SE$104,Verbruikerslijst!$I$7:$I$106,"Ja",Verbruikerslijst!$J$7:$J$106,"Accu-elektrisch",Verbruikerslijst!$M$7:$M$106,"Ja",Inzetlijst!SC$110:SC$209,"Netaansluiting 10")</f>
        <v>0</v>
      </c>
      <c r="SF148">
        <f>SUMIFS(SF$5:SF$104,Verbruikerslijst!$E$7:$E$106,"Accu-elektrisch",Verbruikerslijst!$I$7:$I$106,"Nee",Verbruikerslijst!$M$7:$M$106,"Ja",Inzetlijst!SD$110:SD$209,"Netaansluiting 10")+SUMIFS(SF$5:SF$104,Verbruikerslijst!$I$7:$I$106,"Ja",Verbruikerslijst!$J$7:$J$106,"Accu-elektrisch",Verbruikerslijst!$M$7:$M$106,"Ja",Inzetlijst!SD$110:SD$209,"Netaansluiting 10")</f>
        <v>0</v>
      </c>
      <c r="SG148">
        <f>SUMIFS(SG$5:SG$104,Verbruikerslijst!$E$7:$E$106,"Accu-elektrisch",Verbruikerslijst!$I$7:$I$106,"Nee",Verbruikerslijst!$M$7:$M$106,"Ja",Inzetlijst!SE$110:SE$209,"Netaansluiting 10")+SUMIFS(SG$5:SG$104,Verbruikerslijst!$I$7:$I$106,"Ja",Verbruikerslijst!$J$7:$J$106,"Accu-elektrisch",Verbruikerslijst!$M$7:$M$106,"Ja",Inzetlijst!SE$110:SE$209,"Netaansluiting 10")</f>
        <v>0</v>
      </c>
      <c r="SH148">
        <f>SUMIFS(SH$5:SH$104,Verbruikerslijst!$E$7:$E$106,"Accu-elektrisch",Verbruikerslijst!$I$7:$I$106,"Nee",Verbruikerslijst!$M$7:$M$106,"Ja",Inzetlijst!SF$110:SF$209,"Netaansluiting 10")+SUMIFS(SH$5:SH$104,Verbruikerslijst!$I$7:$I$106,"Ja",Verbruikerslijst!$J$7:$J$106,"Accu-elektrisch",Verbruikerslijst!$M$7:$M$106,"Ja",Inzetlijst!SF$110:SF$209,"Netaansluiting 10")</f>
        <v>0</v>
      </c>
      <c r="SI148">
        <f>SUMIFS(SI$5:SI$104,Verbruikerslijst!$E$7:$E$106,"Accu-elektrisch",Verbruikerslijst!$I$7:$I$106,"Nee",Verbruikerslijst!$M$7:$M$106,"Ja",Inzetlijst!SG$110:SG$209,"Netaansluiting 10")+SUMIFS(SI$5:SI$104,Verbruikerslijst!$I$7:$I$106,"Ja",Verbruikerslijst!$J$7:$J$106,"Accu-elektrisch",Verbruikerslijst!$M$7:$M$106,"Ja",Inzetlijst!SG$110:SG$209,"Netaansluiting 10")</f>
        <v>0</v>
      </c>
      <c r="SJ148">
        <f>SUMIFS(SJ$5:SJ$104,Verbruikerslijst!$E$7:$E$106,"Accu-elektrisch",Verbruikerslijst!$I$7:$I$106,"Nee",Verbruikerslijst!$M$7:$M$106,"Ja",Inzetlijst!SH$110:SH$209,"Netaansluiting 10")+SUMIFS(SJ$5:SJ$104,Verbruikerslijst!$I$7:$I$106,"Ja",Verbruikerslijst!$J$7:$J$106,"Accu-elektrisch",Verbruikerslijst!$M$7:$M$106,"Ja",Inzetlijst!SH$110:SH$209,"Netaansluiting 10")</f>
        <v>0</v>
      </c>
      <c r="SK148">
        <f>SUMIFS(SK$5:SK$104,Verbruikerslijst!$E$7:$E$106,"Accu-elektrisch",Verbruikerslijst!$I$7:$I$106,"Nee",Verbruikerslijst!$M$7:$M$106,"Ja",Inzetlijst!SI$110:SI$209,"Netaansluiting 10")+SUMIFS(SK$5:SK$104,Verbruikerslijst!$I$7:$I$106,"Ja",Verbruikerslijst!$J$7:$J$106,"Accu-elektrisch",Verbruikerslijst!$M$7:$M$106,"Ja",Inzetlijst!SI$110:SI$209,"Netaansluiting 10")</f>
        <v>0</v>
      </c>
    </row>
    <row r="149" spans="3:505" x14ac:dyDescent="0.25">
      <c r="C149" t="s">
        <v>758</v>
      </c>
      <c r="D149" s="80" t="s">
        <v>70</v>
      </c>
      <c r="E149" s="80">
        <v>0</v>
      </c>
      <c r="F149">
        <f>SUMIFS(F$5:F$104,Verbruikerslijst!$E$7:$E$106,"Accu-elektrisch",Verbruikerslijst!$I$7:$I$106,"Nee",Verbruikerslijst!$M$7:$M$106,"Ja",Inzetlijst!D$110:D$209,"Netaansluiting 11")+SUMIFS(F$5:F$104,Verbruikerslijst!$I$7:$I$106,"Ja",Verbruikerslijst!$J$7:$J$106,"Accu-elektrisch",Verbruikerslijst!$M$7:$M$106,"Ja",Inzetlijst!D$110:D$209,"Netaansluiting 11")</f>
        <v>0</v>
      </c>
      <c r="G149">
        <f>SUMIFS(G$5:G$104,Verbruikerslijst!$E$7:$E$106,"Accu-elektrisch",Verbruikerslijst!$I$7:$I$106,"Nee",Verbruikerslijst!$M$7:$M$106,"Ja",Inzetlijst!E$110:E$209,"Netaansluiting 11")+SUMIFS(G$5:G$104,Verbruikerslijst!$I$7:$I$106,"Ja",Verbruikerslijst!$J$7:$J$106,"Accu-elektrisch",Verbruikerslijst!$M$7:$M$106,"Ja",Inzetlijst!E$110:E$209,"Netaansluiting 11")</f>
        <v>0</v>
      </c>
      <c r="H149">
        <f>SUMIFS(H$5:H$104,Verbruikerslijst!$E$7:$E$106,"Accu-elektrisch",Verbruikerslijst!$I$7:$I$106,"Nee",Verbruikerslijst!$M$7:$M$106,"Ja",Inzetlijst!F$110:F$209,"Netaansluiting 11")+SUMIFS(H$5:H$104,Verbruikerslijst!$I$7:$I$106,"Ja",Verbruikerslijst!$J$7:$J$106,"Accu-elektrisch",Verbruikerslijst!$M$7:$M$106,"Ja",Inzetlijst!F$110:F$209,"Netaansluiting 11")</f>
        <v>0</v>
      </c>
      <c r="I149">
        <f>SUMIFS(I$5:I$104,Verbruikerslijst!$E$7:$E$106,"Accu-elektrisch",Verbruikerslijst!$I$7:$I$106,"Nee",Verbruikerslijst!$M$7:$M$106,"Ja",Inzetlijst!G$110:G$209,"Netaansluiting 11")+SUMIFS(I$5:I$104,Verbruikerslijst!$I$7:$I$106,"Ja",Verbruikerslijst!$J$7:$J$106,"Accu-elektrisch",Verbruikerslijst!$M$7:$M$106,"Ja",Inzetlijst!G$110:G$209,"Netaansluiting 11")</f>
        <v>0</v>
      </c>
      <c r="J149">
        <f>SUMIFS(J$5:J$104,Verbruikerslijst!$E$7:$E$106,"Accu-elektrisch",Verbruikerslijst!$I$7:$I$106,"Nee",Verbruikerslijst!$M$7:$M$106,"Ja",Inzetlijst!H$110:H$209,"Netaansluiting 11")+SUMIFS(J$5:J$104,Verbruikerslijst!$I$7:$I$106,"Ja",Verbruikerslijst!$J$7:$J$106,"Accu-elektrisch",Verbruikerslijst!$M$7:$M$106,"Ja",Inzetlijst!H$110:H$209,"Netaansluiting 11")</f>
        <v>0</v>
      </c>
      <c r="K149">
        <f>SUMIFS(K$5:K$104,Verbruikerslijst!$E$7:$E$106,"Accu-elektrisch",Verbruikerslijst!$I$7:$I$106,"Nee",Verbruikerslijst!$M$7:$M$106,"Ja",Inzetlijst!I$110:I$209,"Netaansluiting 11")+SUMIFS(K$5:K$104,Verbruikerslijst!$I$7:$I$106,"Ja",Verbruikerslijst!$J$7:$J$106,"Accu-elektrisch",Verbruikerslijst!$M$7:$M$106,"Ja",Inzetlijst!I$110:I$209,"Netaansluiting 11")</f>
        <v>0</v>
      </c>
      <c r="L149">
        <f>SUMIFS(L$5:L$104,Verbruikerslijst!$E$7:$E$106,"Accu-elektrisch",Verbruikerslijst!$I$7:$I$106,"Nee",Verbruikerslijst!$M$7:$M$106,"Ja",Inzetlijst!J$110:J$209,"Netaansluiting 11")+SUMIFS(L$5:L$104,Verbruikerslijst!$I$7:$I$106,"Ja",Verbruikerslijst!$J$7:$J$106,"Accu-elektrisch",Verbruikerslijst!$M$7:$M$106,"Ja",Inzetlijst!J$110:J$209,"Netaansluiting 11")</f>
        <v>0</v>
      </c>
      <c r="M149">
        <f>SUMIFS(M$5:M$104,Verbruikerslijst!$E$7:$E$106,"Accu-elektrisch",Verbruikerslijst!$I$7:$I$106,"Nee",Verbruikerslijst!$M$7:$M$106,"Ja",Inzetlijst!K$110:K$209,"Netaansluiting 11")+SUMIFS(M$5:M$104,Verbruikerslijst!$I$7:$I$106,"Ja",Verbruikerslijst!$J$7:$J$106,"Accu-elektrisch",Verbruikerslijst!$M$7:$M$106,"Ja",Inzetlijst!K$110:K$209,"Netaansluiting 11")</f>
        <v>0</v>
      </c>
      <c r="N149">
        <f>SUMIFS(N$5:N$104,Verbruikerslijst!$E$7:$E$106,"Accu-elektrisch",Verbruikerslijst!$I$7:$I$106,"Nee",Verbruikerslijst!$M$7:$M$106,"Ja",Inzetlijst!L$110:L$209,"Netaansluiting 11")+SUMIFS(N$5:N$104,Verbruikerslijst!$I$7:$I$106,"Ja",Verbruikerslijst!$J$7:$J$106,"Accu-elektrisch",Verbruikerslijst!$M$7:$M$106,"Ja",Inzetlijst!L$110:L$209,"Netaansluiting 11")</f>
        <v>0</v>
      </c>
      <c r="O149">
        <f>SUMIFS(O$5:O$104,Verbruikerslijst!$E$7:$E$106,"Accu-elektrisch",Verbruikerslijst!$I$7:$I$106,"Nee",Verbruikerslijst!$M$7:$M$106,"Ja",Inzetlijst!M$110:M$209,"Netaansluiting 11")+SUMIFS(O$5:O$104,Verbruikerslijst!$I$7:$I$106,"Ja",Verbruikerslijst!$J$7:$J$106,"Accu-elektrisch",Verbruikerslijst!$M$7:$M$106,"Ja",Inzetlijst!M$110:M$209,"Netaansluiting 11")</f>
        <v>0</v>
      </c>
      <c r="P149">
        <f>SUMIFS(P$5:P$104,Verbruikerslijst!$E$7:$E$106,"Accu-elektrisch",Verbruikerslijst!$I$7:$I$106,"Nee",Verbruikerslijst!$M$7:$M$106,"Ja",Inzetlijst!N$110:N$209,"Netaansluiting 11")+SUMIFS(P$5:P$104,Verbruikerslijst!$I$7:$I$106,"Ja",Verbruikerslijst!$J$7:$J$106,"Accu-elektrisch",Verbruikerslijst!$M$7:$M$106,"Ja",Inzetlijst!N$110:N$209,"Netaansluiting 11")</f>
        <v>0</v>
      </c>
      <c r="Q149">
        <f>SUMIFS(Q$5:Q$104,Verbruikerslijst!$E$7:$E$106,"Accu-elektrisch",Verbruikerslijst!$I$7:$I$106,"Nee",Verbruikerslijst!$M$7:$M$106,"Ja",Inzetlijst!O$110:O$209,"Netaansluiting 11")+SUMIFS(Q$5:Q$104,Verbruikerslijst!$I$7:$I$106,"Ja",Verbruikerslijst!$J$7:$J$106,"Accu-elektrisch",Verbruikerslijst!$M$7:$M$106,"Ja",Inzetlijst!O$110:O$209,"Netaansluiting 11")</f>
        <v>0</v>
      </c>
      <c r="R149">
        <f>SUMIFS(R$5:R$104,Verbruikerslijst!$E$7:$E$106,"Accu-elektrisch",Verbruikerslijst!$I$7:$I$106,"Nee",Verbruikerslijst!$M$7:$M$106,"Ja",Inzetlijst!P$110:P$209,"Netaansluiting 11")+SUMIFS(R$5:R$104,Verbruikerslijst!$I$7:$I$106,"Ja",Verbruikerslijst!$J$7:$J$106,"Accu-elektrisch",Verbruikerslijst!$M$7:$M$106,"Ja",Inzetlijst!P$110:P$209,"Netaansluiting 11")</f>
        <v>0</v>
      </c>
      <c r="S149">
        <f>SUMIFS(S$5:S$104,Verbruikerslijst!$E$7:$E$106,"Accu-elektrisch",Verbruikerslijst!$I$7:$I$106,"Nee",Verbruikerslijst!$M$7:$M$106,"Ja",Inzetlijst!Q$110:Q$209,"Netaansluiting 11")+SUMIFS(S$5:S$104,Verbruikerslijst!$I$7:$I$106,"Ja",Verbruikerslijst!$J$7:$J$106,"Accu-elektrisch",Verbruikerslijst!$M$7:$M$106,"Ja",Inzetlijst!Q$110:Q$209,"Netaansluiting 11")</f>
        <v>0</v>
      </c>
      <c r="T149">
        <f>SUMIFS(T$5:T$104,Verbruikerslijst!$E$7:$E$106,"Accu-elektrisch",Verbruikerslijst!$I$7:$I$106,"Nee",Verbruikerslijst!$M$7:$M$106,"Ja",Inzetlijst!R$110:R$209,"Netaansluiting 11")+SUMIFS(T$5:T$104,Verbruikerslijst!$I$7:$I$106,"Ja",Verbruikerslijst!$J$7:$J$106,"Accu-elektrisch",Verbruikerslijst!$M$7:$M$106,"Ja",Inzetlijst!R$110:R$209,"Netaansluiting 11")</f>
        <v>0</v>
      </c>
      <c r="U149">
        <f>SUMIFS(U$5:U$104,Verbruikerslijst!$E$7:$E$106,"Accu-elektrisch",Verbruikerslijst!$I$7:$I$106,"Nee",Verbruikerslijst!$M$7:$M$106,"Ja",Inzetlijst!S$110:S$209,"Netaansluiting 11")+SUMIFS(U$5:U$104,Verbruikerslijst!$I$7:$I$106,"Ja",Verbruikerslijst!$J$7:$J$106,"Accu-elektrisch",Verbruikerslijst!$M$7:$M$106,"Ja",Inzetlijst!S$110:S$209,"Netaansluiting 11")</f>
        <v>0</v>
      </c>
      <c r="V149">
        <f>SUMIFS(V$5:V$104,Verbruikerslijst!$E$7:$E$106,"Accu-elektrisch",Verbruikerslijst!$I$7:$I$106,"Nee",Verbruikerslijst!$M$7:$M$106,"Ja",Inzetlijst!T$110:T$209,"Netaansluiting 11")+SUMIFS(V$5:V$104,Verbruikerslijst!$I$7:$I$106,"Ja",Verbruikerslijst!$J$7:$J$106,"Accu-elektrisch",Verbruikerslijst!$M$7:$M$106,"Ja",Inzetlijst!T$110:T$209,"Netaansluiting 11")</f>
        <v>0</v>
      </c>
      <c r="W149">
        <f>SUMIFS(W$5:W$104,Verbruikerslijst!$E$7:$E$106,"Accu-elektrisch",Verbruikerslijst!$I$7:$I$106,"Nee",Verbruikerslijst!$M$7:$M$106,"Ja",Inzetlijst!U$110:U$209,"Netaansluiting 11")+SUMIFS(W$5:W$104,Verbruikerslijst!$I$7:$I$106,"Ja",Verbruikerslijst!$J$7:$J$106,"Accu-elektrisch",Verbruikerslijst!$M$7:$M$106,"Ja",Inzetlijst!U$110:U$209,"Netaansluiting 11")</f>
        <v>0</v>
      </c>
      <c r="X149">
        <f>SUMIFS(X$5:X$104,Verbruikerslijst!$E$7:$E$106,"Accu-elektrisch",Verbruikerslijst!$I$7:$I$106,"Nee",Verbruikerslijst!$M$7:$M$106,"Ja",Inzetlijst!V$110:V$209,"Netaansluiting 11")+SUMIFS(X$5:X$104,Verbruikerslijst!$I$7:$I$106,"Ja",Verbruikerslijst!$J$7:$J$106,"Accu-elektrisch",Verbruikerslijst!$M$7:$M$106,"Ja",Inzetlijst!V$110:V$209,"Netaansluiting 11")</f>
        <v>0</v>
      </c>
      <c r="Y149">
        <f>SUMIFS(Y$5:Y$104,Verbruikerslijst!$E$7:$E$106,"Accu-elektrisch",Verbruikerslijst!$I$7:$I$106,"Nee",Verbruikerslijst!$M$7:$M$106,"Ja",Inzetlijst!W$110:W$209,"Netaansluiting 11")+SUMIFS(Y$5:Y$104,Verbruikerslijst!$I$7:$I$106,"Ja",Verbruikerslijst!$J$7:$J$106,"Accu-elektrisch",Verbruikerslijst!$M$7:$M$106,"Ja",Inzetlijst!W$110:W$209,"Netaansluiting 11")</f>
        <v>0</v>
      </c>
      <c r="Z149">
        <f>SUMIFS(Z$5:Z$104,Verbruikerslijst!$E$7:$E$106,"Accu-elektrisch",Verbruikerslijst!$I$7:$I$106,"Nee",Verbruikerslijst!$M$7:$M$106,"Ja",Inzetlijst!X$110:X$209,"Netaansluiting 11")+SUMIFS(Z$5:Z$104,Verbruikerslijst!$I$7:$I$106,"Ja",Verbruikerslijst!$J$7:$J$106,"Accu-elektrisch",Verbruikerslijst!$M$7:$M$106,"Ja",Inzetlijst!X$110:X$209,"Netaansluiting 11")</f>
        <v>0</v>
      </c>
      <c r="AA149">
        <f>SUMIFS(AA$5:AA$104,Verbruikerslijst!$E$7:$E$106,"Accu-elektrisch",Verbruikerslijst!$I$7:$I$106,"Nee",Verbruikerslijst!$M$7:$M$106,"Ja",Inzetlijst!Y$110:Y$209,"Netaansluiting 11")+SUMIFS(AA$5:AA$104,Verbruikerslijst!$I$7:$I$106,"Ja",Verbruikerslijst!$J$7:$J$106,"Accu-elektrisch",Verbruikerslijst!$M$7:$M$106,"Ja",Inzetlijst!Y$110:Y$209,"Netaansluiting 11")</f>
        <v>0</v>
      </c>
      <c r="AB149">
        <f>SUMIFS(AB$5:AB$104,Verbruikerslijst!$E$7:$E$106,"Accu-elektrisch",Verbruikerslijst!$I$7:$I$106,"Nee",Verbruikerslijst!$M$7:$M$106,"Ja",Inzetlijst!Z$110:Z$209,"Netaansluiting 11")+SUMIFS(AB$5:AB$104,Verbruikerslijst!$I$7:$I$106,"Ja",Verbruikerslijst!$J$7:$J$106,"Accu-elektrisch",Verbruikerslijst!$M$7:$M$106,"Ja",Inzetlijst!Z$110:Z$209,"Netaansluiting 11")</f>
        <v>0</v>
      </c>
      <c r="AC149">
        <f>SUMIFS(AC$5:AC$104,Verbruikerslijst!$E$7:$E$106,"Accu-elektrisch",Verbruikerslijst!$I$7:$I$106,"Nee",Verbruikerslijst!$M$7:$M$106,"Ja",Inzetlijst!AA$110:AA$209,"Netaansluiting 11")+SUMIFS(AC$5:AC$104,Verbruikerslijst!$I$7:$I$106,"Ja",Verbruikerslijst!$J$7:$J$106,"Accu-elektrisch",Verbruikerslijst!$M$7:$M$106,"Ja",Inzetlijst!AA$110:AA$209,"Netaansluiting 11")</f>
        <v>0</v>
      </c>
      <c r="AD149">
        <f>SUMIFS(AD$5:AD$104,Verbruikerslijst!$E$7:$E$106,"Accu-elektrisch",Verbruikerslijst!$I$7:$I$106,"Nee",Verbruikerslijst!$M$7:$M$106,"Ja",Inzetlijst!AB$110:AB$209,"Netaansluiting 11")+SUMIFS(AD$5:AD$104,Verbruikerslijst!$I$7:$I$106,"Ja",Verbruikerslijst!$J$7:$J$106,"Accu-elektrisch",Verbruikerslijst!$M$7:$M$106,"Ja",Inzetlijst!AB$110:AB$209,"Netaansluiting 11")</f>
        <v>0</v>
      </c>
      <c r="AE149">
        <f>SUMIFS(AE$5:AE$104,Verbruikerslijst!$E$7:$E$106,"Accu-elektrisch",Verbruikerslijst!$I$7:$I$106,"Nee",Verbruikerslijst!$M$7:$M$106,"Ja",Inzetlijst!AC$110:AC$209,"Netaansluiting 11")+SUMIFS(AE$5:AE$104,Verbruikerslijst!$I$7:$I$106,"Ja",Verbruikerslijst!$J$7:$J$106,"Accu-elektrisch",Verbruikerslijst!$M$7:$M$106,"Ja",Inzetlijst!AC$110:AC$209,"Netaansluiting 11")</f>
        <v>0</v>
      </c>
      <c r="AF149">
        <f>SUMIFS(AF$5:AF$104,Verbruikerslijst!$E$7:$E$106,"Accu-elektrisch",Verbruikerslijst!$I$7:$I$106,"Nee",Verbruikerslijst!$M$7:$M$106,"Ja",Inzetlijst!AD$110:AD$209,"Netaansluiting 11")+SUMIFS(AF$5:AF$104,Verbruikerslijst!$I$7:$I$106,"Ja",Verbruikerslijst!$J$7:$J$106,"Accu-elektrisch",Verbruikerslijst!$M$7:$M$106,"Ja",Inzetlijst!AD$110:AD$209,"Netaansluiting 11")</f>
        <v>0</v>
      </c>
      <c r="AG149">
        <f>SUMIFS(AG$5:AG$104,Verbruikerslijst!$E$7:$E$106,"Accu-elektrisch",Verbruikerslijst!$I$7:$I$106,"Nee",Verbruikerslijst!$M$7:$M$106,"Ja",Inzetlijst!AE$110:AE$209,"Netaansluiting 11")+SUMIFS(AG$5:AG$104,Verbruikerslijst!$I$7:$I$106,"Ja",Verbruikerslijst!$J$7:$J$106,"Accu-elektrisch",Verbruikerslijst!$M$7:$M$106,"Ja",Inzetlijst!AE$110:AE$209,"Netaansluiting 11")</f>
        <v>0</v>
      </c>
      <c r="AH149">
        <f>SUMIFS(AH$5:AH$104,Verbruikerslijst!$E$7:$E$106,"Accu-elektrisch",Verbruikerslijst!$I$7:$I$106,"Nee",Verbruikerslijst!$M$7:$M$106,"Ja",Inzetlijst!AF$110:AF$209,"Netaansluiting 11")+SUMIFS(AH$5:AH$104,Verbruikerslijst!$I$7:$I$106,"Ja",Verbruikerslijst!$J$7:$J$106,"Accu-elektrisch",Verbruikerslijst!$M$7:$M$106,"Ja",Inzetlijst!AF$110:AF$209,"Netaansluiting 11")</f>
        <v>0</v>
      </c>
      <c r="AI149">
        <f>SUMIFS(AI$5:AI$104,Verbruikerslijst!$E$7:$E$106,"Accu-elektrisch",Verbruikerslijst!$I$7:$I$106,"Nee",Verbruikerslijst!$M$7:$M$106,"Ja",Inzetlijst!AG$110:AG$209,"Netaansluiting 11")+SUMIFS(AI$5:AI$104,Verbruikerslijst!$I$7:$I$106,"Ja",Verbruikerslijst!$J$7:$J$106,"Accu-elektrisch",Verbruikerslijst!$M$7:$M$106,"Ja",Inzetlijst!AG$110:AG$209,"Netaansluiting 11")</f>
        <v>0</v>
      </c>
      <c r="AJ149">
        <f>SUMIFS(AJ$5:AJ$104,Verbruikerslijst!$E$7:$E$106,"Accu-elektrisch",Verbruikerslijst!$I$7:$I$106,"Nee",Verbruikerslijst!$M$7:$M$106,"Ja",Inzetlijst!AH$110:AH$209,"Netaansluiting 11")+SUMIFS(AJ$5:AJ$104,Verbruikerslijst!$I$7:$I$106,"Ja",Verbruikerslijst!$J$7:$J$106,"Accu-elektrisch",Verbruikerslijst!$M$7:$M$106,"Ja",Inzetlijst!AH$110:AH$209,"Netaansluiting 11")</f>
        <v>0</v>
      </c>
      <c r="AK149">
        <f>SUMIFS(AK$5:AK$104,Verbruikerslijst!$E$7:$E$106,"Accu-elektrisch",Verbruikerslijst!$I$7:$I$106,"Nee",Verbruikerslijst!$M$7:$M$106,"Ja",Inzetlijst!AI$110:AI$209,"Netaansluiting 11")+SUMIFS(AK$5:AK$104,Verbruikerslijst!$I$7:$I$106,"Ja",Verbruikerslijst!$J$7:$J$106,"Accu-elektrisch",Verbruikerslijst!$M$7:$M$106,"Ja",Inzetlijst!AI$110:AI$209,"Netaansluiting 11")</f>
        <v>0</v>
      </c>
      <c r="AL149">
        <f>SUMIFS(AL$5:AL$104,Verbruikerslijst!$E$7:$E$106,"Accu-elektrisch",Verbruikerslijst!$I$7:$I$106,"Nee",Verbruikerslijst!$M$7:$M$106,"Ja",Inzetlijst!AJ$110:AJ$209,"Netaansluiting 11")+SUMIFS(AL$5:AL$104,Verbruikerslijst!$I$7:$I$106,"Ja",Verbruikerslijst!$J$7:$J$106,"Accu-elektrisch",Verbruikerslijst!$M$7:$M$106,"Ja",Inzetlijst!AJ$110:AJ$209,"Netaansluiting 11")</f>
        <v>0</v>
      </c>
      <c r="AM149">
        <f>SUMIFS(AM$5:AM$104,Verbruikerslijst!$E$7:$E$106,"Accu-elektrisch",Verbruikerslijst!$I$7:$I$106,"Nee",Verbruikerslijst!$M$7:$M$106,"Ja",Inzetlijst!AK$110:AK$209,"Netaansluiting 11")+SUMIFS(AM$5:AM$104,Verbruikerslijst!$I$7:$I$106,"Ja",Verbruikerslijst!$J$7:$J$106,"Accu-elektrisch",Verbruikerslijst!$M$7:$M$106,"Ja",Inzetlijst!AK$110:AK$209,"Netaansluiting 11")</f>
        <v>0</v>
      </c>
      <c r="AN149">
        <f>SUMIFS(AN$5:AN$104,Verbruikerslijst!$E$7:$E$106,"Accu-elektrisch",Verbruikerslijst!$I$7:$I$106,"Nee",Verbruikerslijst!$M$7:$M$106,"Ja",Inzetlijst!AL$110:AL$209,"Netaansluiting 11")+SUMIFS(AN$5:AN$104,Verbruikerslijst!$I$7:$I$106,"Ja",Verbruikerslijst!$J$7:$J$106,"Accu-elektrisch",Verbruikerslijst!$M$7:$M$106,"Ja",Inzetlijst!AL$110:AL$209,"Netaansluiting 11")</f>
        <v>0</v>
      </c>
      <c r="AO149">
        <f>SUMIFS(AO$5:AO$104,Verbruikerslijst!$E$7:$E$106,"Accu-elektrisch",Verbruikerslijst!$I$7:$I$106,"Nee",Verbruikerslijst!$M$7:$M$106,"Ja",Inzetlijst!AM$110:AM$209,"Netaansluiting 11")+SUMIFS(AO$5:AO$104,Verbruikerslijst!$I$7:$I$106,"Ja",Verbruikerslijst!$J$7:$J$106,"Accu-elektrisch",Verbruikerslijst!$M$7:$M$106,"Ja",Inzetlijst!AM$110:AM$209,"Netaansluiting 11")</f>
        <v>0</v>
      </c>
      <c r="AP149">
        <f>SUMIFS(AP$5:AP$104,Verbruikerslijst!$E$7:$E$106,"Accu-elektrisch",Verbruikerslijst!$I$7:$I$106,"Nee",Verbruikerslijst!$M$7:$M$106,"Ja",Inzetlijst!AN$110:AN$209,"Netaansluiting 11")+SUMIFS(AP$5:AP$104,Verbruikerslijst!$I$7:$I$106,"Ja",Verbruikerslijst!$J$7:$J$106,"Accu-elektrisch",Verbruikerslijst!$M$7:$M$106,"Ja",Inzetlijst!AN$110:AN$209,"Netaansluiting 11")</f>
        <v>0</v>
      </c>
      <c r="AQ149">
        <f>SUMIFS(AQ$5:AQ$104,Verbruikerslijst!$E$7:$E$106,"Accu-elektrisch",Verbruikerslijst!$I$7:$I$106,"Nee",Verbruikerslijst!$M$7:$M$106,"Ja",Inzetlijst!AO$110:AO$209,"Netaansluiting 11")+SUMIFS(AQ$5:AQ$104,Verbruikerslijst!$I$7:$I$106,"Ja",Verbruikerslijst!$J$7:$J$106,"Accu-elektrisch",Verbruikerslijst!$M$7:$M$106,"Ja",Inzetlijst!AO$110:AO$209,"Netaansluiting 11")</f>
        <v>0</v>
      </c>
      <c r="AR149">
        <f>SUMIFS(AR$5:AR$104,Verbruikerslijst!$E$7:$E$106,"Accu-elektrisch",Verbruikerslijst!$I$7:$I$106,"Nee",Verbruikerslijst!$M$7:$M$106,"Ja",Inzetlijst!AP$110:AP$209,"Netaansluiting 11")+SUMIFS(AR$5:AR$104,Verbruikerslijst!$I$7:$I$106,"Ja",Verbruikerslijst!$J$7:$J$106,"Accu-elektrisch",Verbruikerslijst!$M$7:$M$106,"Ja",Inzetlijst!AP$110:AP$209,"Netaansluiting 11")</f>
        <v>0</v>
      </c>
      <c r="AS149">
        <f>SUMIFS(AS$5:AS$104,Verbruikerslijst!$E$7:$E$106,"Accu-elektrisch",Verbruikerslijst!$I$7:$I$106,"Nee",Verbruikerslijst!$M$7:$M$106,"Ja",Inzetlijst!AQ$110:AQ$209,"Netaansluiting 11")+SUMIFS(AS$5:AS$104,Verbruikerslijst!$I$7:$I$106,"Ja",Verbruikerslijst!$J$7:$J$106,"Accu-elektrisch",Verbruikerslijst!$M$7:$M$106,"Ja",Inzetlijst!AQ$110:AQ$209,"Netaansluiting 11")</f>
        <v>0</v>
      </c>
      <c r="AT149">
        <f>SUMIFS(AT$5:AT$104,Verbruikerslijst!$E$7:$E$106,"Accu-elektrisch",Verbruikerslijst!$I$7:$I$106,"Nee",Verbruikerslijst!$M$7:$M$106,"Ja",Inzetlijst!AR$110:AR$209,"Netaansluiting 11")+SUMIFS(AT$5:AT$104,Verbruikerslijst!$I$7:$I$106,"Ja",Verbruikerslijst!$J$7:$J$106,"Accu-elektrisch",Verbruikerslijst!$M$7:$M$106,"Ja",Inzetlijst!AR$110:AR$209,"Netaansluiting 11")</f>
        <v>0</v>
      </c>
      <c r="AU149">
        <f>SUMIFS(AU$5:AU$104,Verbruikerslijst!$E$7:$E$106,"Accu-elektrisch",Verbruikerslijst!$I$7:$I$106,"Nee",Verbruikerslijst!$M$7:$M$106,"Ja",Inzetlijst!AS$110:AS$209,"Netaansluiting 11")+SUMIFS(AU$5:AU$104,Verbruikerslijst!$I$7:$I$106,"Ja",Verbruikerslijst!$J$7:$J$106,"Accu-elektrisch",Verbruikerslijst!$M$7:$M$106,"Ja",Inzetlijst!AS$110:AS$209,"Netaansluiting 11")</f>
        <v>0</v>
      </c>
      <c r="AV149">
        <f>SUMIFS(AV$5:AV$104,Verbruikerslijst!$E$7:$E$106,"Accu-elektrisch",Verbruikerslijst!$I$7:$I$106,"Nee",Verbruikerslijst!$M$7:$M$106,"Ja",Inzetlijst!AT$110:AT$209,"Netaansluiting 11")+SUMIFS(AV$5:AV$104,Verbruikerslijst!$I$7:$I$106,"Ja",Verbruikerslijst!$J$7:$J$106,"Accu-elektrisch",Verbruikerslijst!$M$7:$M$106,"Ja",Inzetlijst!AT$110:AT$209,"Netaansluiting 11")</f>
        <v>0</v>
      </c>
      <c r="AW149">
        <f>SUMIFS(AW$5:AW$104,Verbruikerslijst!$E$7:$E$106,"Accu-elektrisch",Verbruikerslijst!$I$7:$I$106,"Nee",Verbruikerslijst!$M$7:$M$106,"Ja",Inzetlijst!AU$110:AU$209,"Netaansluiting 11")+SUMIFS(AW$5:AW$104,Verbruikerslijst!$I$7:$I$106,"Ja",Verbruikerslijst!$J$7:$J$106,"Accu-elektrisch",Verbruikerslijst!$M$7:$M$106,"Ja",Inzetlijst!AU$110:AU$209,"Netaansluiting 11")</f>
        <v>0</v>
      </c>
      <c r="AX149">
        <f>SUMIFS(AX$5:AX$104,Verbruikerslijst!$E$7:$E$106,"Accu-elektrisch",Verbruikerslijst!$I$7:$I$106,"Nee",Verbruikerslijst!$M$7:$M$106,"Ja",Inzetlijst!AV$110:AV$209,"Netaansluiting 11")+SUMIFS(AX$5:AX$104,Verbruikerslijst!$I$7:$I$106,"Ja",Verbruikerslijst!$J$7:$J$106,"Accu-elektrisch",Verbruikerslijst!$M$7:$M$106,"Ja",Inzetlijst!AV$110:AV$209,"Netaansluiting 11")</f>
        <v>0</v>
      </c>
      <c r="AY149">
        <f>SUMIFS(AY$5:AY$104,Verbruikerslijst!$E$7:$E$106,"Accu-elektrisch",Verbruikerslijst!$I$7:$I$106,"Nee",Verbruikerslijst!$M$7:$M$106,"Ja",Inzetlijst!AW$110:AW$209,"Netaansluiting 11")+SUMIFS(AY$5:AY$104,Verbruikerslijst!$I$7:$I$106,"Ja",Verbruikerslijst!$J$7:$J$106,"Accu-elektrisch",Verbruikerslijst!$M$7:$M$106,"Ja",Inzetlijst!AW$110:AW$209,"Netaansluiting 11")</f>
        <v>0</v>
      </c>
      <c r="AZ149">
        <f>SUMIFS(AZ$5:AZ$104,Verbruikerslijst!$E$7:$E$106,"Accu-elektrisch",Verbruikerslijst!$I$7:$I$106,"Nee",Verbruikerslijst!$M$7:$M$106,"Ja",Inzetlijst!AX$110:AX$209,"Netaansluiting 11")+SUMIFS(AZ$5:AZ$104,Verbruikerslijst!$I$7:$I$106,"Ja",Verbruikerslijst!$J$7:$J$106,"Accu-elektrisch",Verbruikerslijst!$M$7:$M$106,"Ja",Inzetlijst!AX$110:AX$209,"Netaansluiting 11")</f>
        <v>0</v>
      </c>
      <c r="BA149">
        <f>SUMIFS(BA$5:BA$104,Verbruikerslijst!$E$7:$E$106,"Accu-elektrisch",Verbruikerslijst!$I$7:$I$106,"Nee",Verbruikerslijst!$M$7:$M$106,"Ja",Inzetlijst!AY$110:AY$209,"Netaansluiting 11")+SUMIFS(BA$5:BA$104,Verbruikerslijst!$I$7:$I$106,"Ja",Verbruikerslijst!$J$7:$J$106,"Accu-elektrisch",Verbruikerslijst!$M$7:$M$106,"Ja",Inzetlijst!AY$110:AY$209,"Netaansluiting 11")</f>
        <v>0</v>
      </c>
      <c r="BB149">
        <f>SUMIFS(BB$5:BB$104,Verbruikerslijst!$E$7:$E$106,"Accu-elektrisch",Verbruikerslijst!$I$7:$I$106,"Nee",Verbruikerslijst!$M$7:$M$106,"Ja",Inzetlijst!AZ$110:AZ$209,"Netaansluiting 11")+SUMIFS(BB$5:BB$104,Verbruikerslijst!$I$7:$I$106,"Ja",Verbruikerslijst!$J$7:$J$106,"Accu-elektrisch",Verbruikerslijst!$M$7:$M$106,"Ja",Inzetlijst!AZ$110:AZ$209,"Netaansluiting 11")</f>
        <v>0</v>
      </c>
      <c r="BC149">
        <f>SUMIFS(BC$5:BC$104,Verbruikerslijst!$E$7:$E$106,"Accu-elektrisch",Verbruikerslijst!$I$7:$I$106,"Nee",Verbruikerslijst!$M$7:$M$106,"Ja",Inzetlijst!BA$110:BA$209,"Netaansluiting 11")+SUMIFS(BC$5:BC$104,Verbruikerslijst!$I$7:$I$106,"Ja",Verbruikerslijst!$J$7:$J$106,"Accu-elektrisch",Verbruikerslijst!$M$7:$M$106,"Ja",Inzetlijst!BA$110:BA$209,"Netaansluiting 11")</f>
        <v>0</v>
      </c>
      <c r="BD149">
        <f>SUMIFS(BD$5:BD$104,Verbruikerslijst!$E$7:$E$106,"Accu-elektrisch",Verbruikerslijst!$I$7:$I$106,"Nee",Verbruikerslijst!$M$7:$M$106,"Ja",Inzetlijst!BB$110:BB$209,"Netaansluiting 11")+SUMIFS(BD$5:BD$104,Verbruikerslijst!$I$7:$I$106,"Ja",Verbruikerslijst!$J$7:$J$106,"Accu-elektrisch",Verbruikerslijst!$M$7:$M$106,"Ja",Inzetlijst!BB$110:BB$209,"Netaansluiting 11")</f>
        <v>0</v>
      </c>
      <c r="BE149">
        <f>SUMIFS(BE$5:BE$104,Verbruikerslijst!$E$7:$E$106,"Accu-elektrisch",Verbruikerslijst!$I$7:$I$106,"Nee",Verbruikerslijst!$M$7:$M$106,"Ja",Inzetlijst!BC$110:BC$209,"Netaansluiting 11")+SUMIFS(BE$5:BE$104,Verbruikerslijst!$I$7:$I$106,"Ja",Verbruikerslijst!$J$7:$J$106,"Accu-elektrisch",Verbruikerslijst!$M$7:$M$106,"Ja",Inzetlijst!BC$110:BC$209,"Netaansluiting 11")</f>
        <v>0</v>
      </c>
      <c r="BF149">
        <f>SUMIFS(BF$5:BF$104,Verbruikerslijst!$E$7:$E$106,"Accu-elektrisch",Verbruikerslijst!$I$7:$I$106,"Nee",Verbruikerslijst!$M$7:$M$106,"Ja",Inzetlijst!BD$110:BD$209,"Netaansluiting 11")+SUMIFS(BF$5:BF$104,Verbruikerslijst!$I$7:$I$106,"Ja",Verbruikerslijst!$J$7:$J$106,"Accu-elektrisch",Verbruikerslijst!$M$7:$M$106,"Ja",Inzetlijst!BD$110:BD$209,"Netaansluiting 11")</f>
        <v>0</v>
      </c>
      <c r="BG149">
        <f>SUMIFS(BG$5:BG$104,Verbruikerslijst!$E$7:$E$106,"Accu-elektrisch",Verbruikerslijst!$I$7:$I$106,"Nee",Verbruikerslijst!$M$7:$M$106,"Ja",Inzetlijst!BE$110:BE$209,"Netaansluiting 11")+SUMIFS(BG$5:BG$104,Verbruikerslijst!$I$7:$I$106,"Ja",Verbruikerslijst!$J$7:$J$106,"Accu-elektrisch",Verbruikerslijst!$M$7:$M$106,"Ja",Inzetlijst!BE$110:BE$209,"Netaansluiting 11")</f>
        <v>0</v>
      </c>
      <c r="BH149">
        <f>SUMIFS(BH$5:BH$104,Verbruikerslijst!$E$7:$E$106,"Accu-elektrisch",Verbruikerslijst!$I$7:$I$106,"Nee",Verbruikerslijst!$M$7:$M$106,"Ja",Inzetlijst!BF$110:BF$209,"Netaansluiting 11")+SUMIFS(BH$5:BH$104,Verbruikerslijst!$I$7:$I$106,"Ja",Verbruikerslijst!$J$7:$J$106,"Accu-elektrisch",Verbruikerslijst!$M$7:$M$106,"Ja",Inzetlijst!BF$110:BF$209,"Netaansluiting 11")</f>
        <v>0</v>
      </c>
      <c r="BI149">
        <f>SUMIFS(BI$5:BI$104,Verbruikerslijst!$E$7:$E$106,"Accu-elektrisch",Verbruikerslijst!$I$7:$I$106,"Nee",Verbruikerslijst!$M$7:$M$106,"Ja",Inzetlijst!BG$110:BG$209,"Netaansluiting 11")+SUMIFS(BI$5:BI$104,Verbruikerslijst!$I$7:$I$106,"Ja",Verbruikerslijst!$J$7:$J$106,"Accu-elektrisch",Verbruikerslijst!$M$7:$M$106,"Ja",Inzetlijst!BG$110:BG$209,"Netaansluiting 11")</f>
        <v>0</v>
      </c>
      <c r="BJ149">
        <f>SUMIFS(BJ$5:BJ$104,Verbruikerslijst!$E$7:$E$106,"Accu-elektrisch",Verbruikerslijst!$I$7:$I$106,"Nee",Verbruikerslijst!$M$7:$M$106,"Ja",Inzetlijst!BH$110:BH$209,"Netaansluiting 11")+SUMIFS(BJ$5:BJ$104,Verbruikerslijst!$I$7:$I$106,"Ja",Verbruikerslijst!$J$7:$J$106,"Accu-elektrisch",Verbruikerslijst!$M$7:$M$106,"Ja",Inzetlijst!BH$110:BH$209,"Netaansluiting 11")</f>
        <v>0</v>
      </c>
      <c r="BK149">
        <f>SUMIFS(BK$5:BK$104,Verbruikerslijst!$E$7:$E$106,"Accu-elektrisch",Verbruikerslijst!$I$7:$I$106,"Nee",Verbruikerslijst!$M$7:$M$106,"Ja",Inzetlijst!BI$110:BI$209,"Netaansluiting 11")+SUMIFS(BK$5:BK$104,Verbruikerslijst!$I$7:$I$106,"Ja",Verbruikerslijst!$J$7:$J$106,"Accu-elektrisch",Verbruikerslijst!$M$7:$M$106,"Ja",Inzetlijst!BI$110:BI$209,"Netaansluiting 11")</f>
        <v>0</v>
      </c>
      <c r="BL149">
        <f>SUMIFS(BL$5:BL$104,Verbruikerslijst!$E$7:$E$106,"Accu-elektrisch",Verbruikerslijst!$I$7:$I$106,"Nee",Verbruikerslijst!$M$7:$M$106,"Ja",Inzetlijst!BJ$110:BJ$209,"Netaansluiting 11")+SUMIFS(BL$5:BL$104,Verbruikerslijst!$I$7:$I$106,"Ja",Verbruikerslijst!$J$7:$J$106,"Accu-elektrisch",Verbruikerslijst!$M$7:$M$106,"Ja",Inzetlijst!BJ$110:BJ$209,"Netaansluiting 11")</f>
        <v>0</v>
      </c>
      <c r="BM149">
        <f>SUMIFS(BM$5:BM$104,Verbruikerslijst!$E$7:$E$106,"Accu-elektrisch",Verbruikerslijst!$I$7:$I$106,"Nee",Verbruikerslijst!$M$7:$M$106,"Ja",Inzetlijst!BK$110:BK$209,"Netaansluiting 11")+SUMIFS(BM$5:BM$104,Verbruikerslijst!$I$7:$I$106,"Ja",Verbruikerslijst!$J$7:$J$106,"Accu-elektrisch",Verbruikerslijst!$M$7:$M$106,"Ja",Inzetlijst!BK$110:BK$209,"Netaansluiting 11")</f>
        <v>0</v>
      </c>
      <c r="BN149">
        <f>SUMIFS(BN$5:BN$104,Verbruikerslijst!$E$7:$E$106,"Accu-elektrisch",Verbruikerslijst!$I$7:$I$106,"Nee",Verbruikerslijst!$M$7:$M$106,"Ja",Inzetlijst!BL$110:BL$209,"Netaansluiting 11")+SUMIFS(BN$5:BN$104,Verbruikerslijst!$I$7:$I$106,"Ja",Verbruikerslijst!$J$7:$J$106,"Accu-elektrisch",Verbruikerslijst!$M$7:$M$106,"Ja",Inzetlijst!BL$110:BL$209,"Netaansluiting 11")</f>
        <v>0</v>
      </c>
      <c r="BO149">
        <f>SUMIFS(BO$5:BO$104,Verbruikerslijst!$E$7:$E$106,"Accu-elektrisch",Verbruikerslijst!$I$7:$I$106,"Nee",Verbruikerslijst!$M$7:$M$106,"Ja",Inzetlijst!BM$110:BM$209,"Netaansluiting 11")+SUMIFS(BO$5:BO$104,Verbruikerslijst!$I$7:$I$106,"Ja",Verbruikerslijst!$J$7:$J$106,"Accu-elektrisch",Verbruikerslijst!$M$7:$M$106,"Ja",Inzetlijst!BM$110:BM$209,"Netaansluiting 11")</f>
        <v>0</v>
      </c>
      <c r="BP149">
        <f>SUMIFS(BP$5:BP$104,Verbruikerslijst!$E$7:$E$106,"Accu-elektrisch",Verbruikerslijst!$I$7:$I$106,"Nee",Verbruikerslijst!$M$7:$M$106,"Ja",Inzetlijst!BN$110:BN$209,"Netaansluiting 11")+SUMIFS(BP$5:BP$104,Verbruikerslijst!$I$7:$I$106,"Ja",Verbruikerslijst!$J$7:$J$106,"Accu-elektrisch",Verbruikerslijst!$M$7:$M$106,"Ja",Inzetlijst!BN$110:BN$209,"Netaansluiting 11")</f>
        <v>0</v>
      </c>
      <c r="BQ149">
        <f>SUMIFS(BQ$5:BQ$104,Verbruikerslijst!$E$7:$E$106,"Accu-elektrisch",Verbruikerslijst!$I$7:$I$106,"Nee",Verbruikerslijst!$M$7:$M$106,"Ja",Inzetlijst!BO$110:BO$209,"Netaansluiting 11")+SUMIFS(BQ$5:BQ$104,Verbruikerslijst!$I$7:$I$106,"Ja",Verbruikerslijst!$J$7:$J$106,"Accu-elektrisch",Verbruikerslijst!$M$7:$M$106,"Ja",Inzetlijst!BO$110:BO$209,"Netaansluiting 11")</f>
        <v>0</v>
      </c>
      <c r="BR149">
        <f>SUMIFS(BR$5:BR$104,Verbruikerslijst!$E$7:$E$106,"Accu-elektrisch",Verbruikerslijst!$I$7:$I$106,"Nee",Verbruikerslijst!$M$7:$M$106,"Ja",Inzetlijst!BP$110:BP$209,"Netaansluiting 11")+SUMIFS(BR$5:BR$104,Verbruikerslijst!$I$7:$I$106,"Ja",Verbruikerslijst!$J$7:$J$106,"Accu-elektrisch",Verbruikerslijst!$M$7:$M$106,"Ja",Inzetlijst!BP$110:BP$209,"Netaansluiting 11")</f>
        <v>0</v>
      </c>
      <c r="BS149">
        <f>SUMIFS(BS$5:BS$104,Verbruikerslijst!$E$7:$E$106,"Accu-elektrisch",Verbruikerslijst!$I$7:$I$106,"Nee",Verbruikerslijst!$M$7:$M$106,"Ja",Inzetlijst!BQ$110:BQ$209,"Netaansluiting 11")+SUMIFS(BS$5:BS$104,Verbruikerslijst!$I$7:$I$106,"Ja",Verbruikerslijst!$J$7:$J$106,"Accu-elektrisch",Verbruikerslijst!$M$7:$M$106,"Ja",Inzetlijst!BQ$110:BQ$209,"Netaansluiting 11")</f>
        <v>0</v>
      </c>
      <c r="BT149">
        <f>SUMIFS(BT$5:BT$104,Verbruikerslijst!$E$7:$E$106,"Accu-elektrisch",Verbruikerslijst!$I$7:$I$106,"Nee",Verbruikerslijst!$M$7:$M$106,"Ja",Inzetlijst!BR$110:BR$209,"Netaansluiting 11")+SUMIFS(BT$5:BT$104,Verbruikerslijst!$I$7:$I$106,"Ja",Verbruikerslijst!$J$7:$J$106,"Accu-elektrisch",Verbruikerslijst!$M$7:$M$106,"Ja",Inzetlijst!BR$110:BR$209,"Netaansluiting 11")</f>
        <v>0</v>
      </c>
      <c r="BU149">
        <f>SUMIFS(BU$5:BU$104,Verbruikerslijst!$E$7:$E$106,"Accu-elektrisch",Verbruikerslijst!$I$7:$I$106,"Nee",Verbruikerslijst!$M$7:$M$106,"Ja",Inzetlijst!BS$110:BS$209,"Netaansluiting 11")+SUMIFS(BU$5:BU$104,Verbruikerslijst!$I$7:$I$106,"Ja",Verbruikerslijst!$J$7:$J$106,"Accu-elektrisch",Verbruikerslijst!$M$7:$M$106,"Ja",Inzetlijst!BS$110:BS$209,"Netaansluiting 11")</f>
        <v>0</v>
      </c>
      <c r="BV149">
        <f>SUMIFS(BV$5:BV$104,Verbruikerslijst!$E$7:$E$106,"Accu-elektrisch",Verbruikerslijst!$I$7:$I$106,"Nee",Verbruikerslijst!$M$7:$M$106,"Ja",Inzetlijst!BT$110:BT$209,"Netaansluiting 11")+SUMIFS(BV$5:BV$104,Verbruikerslijst!$I$7:$I$106,"Ja",Verbruikerslijst!$J$7:$J$106,"Accu-elektrisch",Verbruikerslijst!$M$7:$M$106,"Ja",Inzetlijst!BT$110:BT$209,"Netaansluiting 11")</f>
        <v>0</v>
      </c>
      <c r="BW149">
        <f>SUMIFS(BW$5:BW$104,Verbruikerslijst!$E$7:$E$106,"Accu-elektrisch",Verbruikerslijst!$I$7:$I$106,"Nee",Verbruikerslijst!$M$7:$M$106,"Ja",Inzetlijst!BU$110:BU$209,"Netaansluiting 11")+SUMIFS(BW$5:BW$104,Verbruikerslijst!$I$7:$I$106,"Ja",Verbruikerslijst!$J$7:$J$106,"Accu-elektrisch",Verbruikerslijst!$M$7:$M$106,"Ja",Inzetlijst!BU$110:BU$209,"Netaansluiting 11")</f>
        <v>0</v>
      </c>
      <c r="BX149">
        <f>SUMIFS(BX$5:BX$104,Verbruikerslijst!$E$7:$E$106,"Accu-elektrisch",Verbruikerslijst!$I$7:$I$106,"Nee",Verbruikerslijst!$M$7:$M$106,"Ja",Inzetlijst!BV$110:BV$209,"Netaansluiting 11")+SUMIFS(BX$5:BX$104,Verbruikerslijst!$I$7:$I$106,"Ja",Verbruikerslijst!$J$7:$J$106,"Accu-elektrisch",Verbruikerslijst!$M$7:$M$106,"Ja",Inzetlijst!BV$110:BV$209,"Netaansluiting 11")</f>
        <v>0</v>
      </c>
      <c r="BY149">
        <f>SUMIFS(BY$5:BY$104,Verbruikerslijst!$E$7:$E$106,"Accu-elektrisch",Verbruikerslijst!$I$7:$I$106,"Nee",Verbruikerslijst!$M$7:$M$106,"Ja",Inzetlijst!BW$110:BW$209,"Netaansluiting 11")+SUMIFS(BY$5:BY$104,Verbruikerslijst!$I$7:$I$106,"Ja",Verbruikerslijst!$J$7:$J$106,"Accu-elektrisch",Verbruikerslijst!$M$7:$M$106,"Ja",Inzetlijst!BW$110:BW$209,"Netaansluiting 11")</f>
        <v>0</v>
      </c>
      <c r="BZ149">
        <f>SUMIFS(BZ$5:BZ$104,Verbruikerslijst!$E$7:$E$106,"Accu-elektrisch",Verbruikerslijst!$I$7:$I$106,"Nee",Verbruikerslijst!$M$7:$M$106,"Ja",Inzetlijst!BX$110:BX$209,"Netaansluiting 11")+SUMIFS(BZ$5:BZ$104,Verbruikerslijst!$I$7:$I$106,"Ja",Verbruikerslijst!$J$7:$J$106,"Accu-elektrisch",Verbruikerslijst!$M$7:$M$106,"Ja",Inzetlijst!BX$110:BX$209,"Netaansluiting 11")</f>
        <v>0</v>
      </c>
      <c r="CA149">
        <f>SUMIFS(CA$5:CA$104,Verbruikerslijst!$E$7:$E$106,"Accu-elektrisch",Verbruikerslijst!$I$7:$I$106,"Nee",Verbruikerslijst!$M$7:$M$106,"Ja",Inzetlijst!BY$110:BY$209,"Netaansluiting 11")+SUMIFS(CA$5:CA$104,Verbruikerslijst!$I$7:$I$106,"Ja",Verbruikerslijst!$J$7:$J$106,"Accu-elektrisch",Verbruikerslijst!$M$7:$M$106,"Ja",Inzetlijst!BY$110:BY$209,"Netaansluiting 11")</f>
        <v>0</v>
      </c>
      <c r="CB149">
        <f>SUMIFS(CB$5:CB$104,Verbruikerslijst!$E$7:$E$106,"Accu-elektrisch",Verbruikerslijst!$I$7:$I$106,"Nee",Verbruikerslijst!$M$7:$M$106,"Ja",Inzetlijst!BZ$110:BZ$209,"Netaansluiting 11")+SUMIFS(CB$5:CB$104,Verbruikerslijst!$I$7:$I$106,"Ja",Verbruikerslijst!$J$7:$J$106,"Accu-elektrisch",Verbruikerslijst!$M$7:$M$106,"Ja",Inzetlijst!BZ$110:BZ$209,"Netaansluiting 11")</f>
        <v>0</v>
      </c>
      <c r="CC149">
        <f>SUMIFS(CC$5:CC$104,Verbruikerslijst!$E$7:$E$106,"Accu-elektrisch",Verbruikerslijst!$I$7:$I$106,"Nee",Verbruikerslijst!$M$7:$M$106,"Ja",Inzetlijst!CA$110:CA$209,"Netaansluiting 11")+SUMIFS(CC$5:CC$104,Verbruikerslijst!$I$7:$I$106,"Ja",Verbruikerslijst!$J$7:$J$106,"Accu-elektrisch",Verbruikerslijst!$M$7:$M$106,"Ja",Inzetlijst!CA$110:CA$209,"Netaansluiting 11")</f>
        <v>0</v>
      </c>
      <c r="CD149">
        <f>SUMIFS(CD$5:CD$104,Verbruikerslijst!$E$7:$E$106,"Accu-elektrisch",Verbruikerslijst!$I$7:$I$106,"Nee",Verbruikerslijst!$M$7:$M$106,"Ja",Inzetlijst!CB$110:CB$209,"Netaansluiting 11")+SUMIFS(CD$5:CD$104,Verbruikerslijst!$I$7:$I$106,"Ja",Verbruikerslijst!$J$7:$J$106,"Accu-elektrisch",Verbruikerslijst!$M$7:$M$106,"Ja",Inzetlijst!CB$110:CB$209,"Netaansluiting 11")</f>
        <v>0</v>
      </c>
      <c r="CE149">
        <f>SUMIFS(CE$5:CE$104,Verbruikerslijst!$E$7:$E$106,"Accu-elektrisch",Verbruikerslijst!$I$7:$I$106,"Nee",Verbruikerslijst!$M$7:$M$106,"Ja",Inzetlijst!CC$110:CC$209,"Netaansluiting 11")+SUMIFS(CE$5:CE$104,Verbruikerslijst!$I$7:$I$106,"Ja",Verbruikerslijst!$J$7:$J$106,"Accu-elektrisch",Verbruikerslijst!$M$7:$M$106,"Ja",Inzetlijst!CC$110:CC$209,"Netaansluiting 11")</f>
        <v>0</v>
      </c>
      <c r="CF149">
        <f>SUMIFS(CF$5:CF$104,Verbruikerslijst!$E$7:$E$106,"Accu-elektrisch",Verbruikerslijst!$I$7:$I$106,"Nee",Verbruikerslijst!$M$7:$M$106,"Ja",Inzetlijst!CD$110:CD$209,"Netaansluiting 11")+SUMIFS(CF$5:CF$104,Verbruikerslijst!$I$7:$I$106,"Ja",Verbruikerslijst!$J$7:$J$106,"Accu-elektrisch",Verbruikerslijst!$M$7:$M$106,"Ja",Inzetlijst!CD$110:CD$209,"Netaansluiting 11")</f>
        <v>0</v>
      </c>
      <c r="CG149">
        <f>SUMIFS(CG$5:CG$104,Verbruikerslijst!$E$7:$E$106,"Accu-elektrisch",Verbruikerslijst!$I$7:$I$106,"Nee",Verbruikerslijst!$M$7:$M$106,"Ja",Inzetlijst!CE$110:CE$209,"Netaansluiting 11")+SUMIFS(CG$5:CG$104,Verbruikerslijst!$I$7:$I$106,"Ja",Verbruikerslijst!$J$7:$J$106,"Accu-elektrisch",Verbruikerslijst!$M$7:$M$106,"Ja",Inzetlijst!CE$110:CE$209,"Netaansluiting 11")</f>
        <v>0</v>
      </c>
      <c r="CH149">
        <f>SUMIFS(CH$5:CH$104,Verbruikerslijst!$E$7:$E$106,"Accu-elektrisch",Verbruikerslijst!$I$7:$I$106,"Nee",Verbruikerslijst!$M$7:$M$106,"Ja",Inzetlijst!CF$110:CF$209,"Netaansluiting 11")+SUMIFS(CH$5:CH$104,Verbruikerslijst!$I$7:$I$106,"Ja",Verbruikerslijst!$J$7:$J$106,"Accu-elektrisch",Verbruikerslijst!$M$7:$M$106,"Ja",Inzetlijst!CF$110:CF$209,"Netaansluiting 11")</f>
        <v>0</v>
      </c>
      <c r="CI149">
        <f>SUMIFS(CI$5:CI$104,Verbruikerslijst!$E$7:$E$106,"Accu-elektrisch",Verbruikerslijst!$I$7:$I$106,"Nee",Verbruikerslijst!$M$7:$M$106,"Ja",Inzetlijst!CG$110:CG$209,"Netaansluiting 11")+SUMIFS(CI$5:CI$104,Verbruikerslijst!$I$7:$I$106,"Ja",Verbruikerslijst!$J$7:$J$106,"Accu-elektrisch",Verbruikerslijst!$M$7:$M$106,"Ja",Inzetlijst!CG$110:CG$209,"Netaansluiting 11")</f>
        <v>0</v>
      </c>
      <c r="CJ149">
        <f>SUMIFS(CJ$5:CJ$104,Verbruikerslijst!$E$7:$E$106,"Accu-elektrisch",Verbruikerslijst!$I$7:$I$106,"Nee",Verbruikerslijst!$M$7:$M$106,"Ja",Inzetlijst!CH$110:CH$209,"Netaansluiting 11")+SUMIFS(CJ$5:CJ$104,Verbruikerslijst!$I$7:$I$106,"Ja",Verbruikerslijst!$J$7:$J$106,"Accu-elektrisch",Verbruikerslijst!$M$7:$M$106,"Ja",Inzetlijst!CH$110:CH$209,"Netaansluiting 11")</f>
        <v>0</v>
      </c>
      <c r="CK149">
        <f>SUMIFS(CK$5:CK$104,Verbruikerslijst!$E$7:$E$106,"Accu-elektrisch",Verbruikerslijst!$I$7:$I$106,"Nee",Verbruikerslijst!$M$7:$M$106,"Ja",Inzetlijst!CI$110:CI$209,"Netaansluiting 11")+SUMIFS(CK$5:CK$104,Verbruikerslijst!$I$7:$I$106,"Ja",Verbruikerslijst!$J$7:$J$106,"Accu-elektrisch",Verbruikerslijst!$M$7:$M$106,"Ja",Inzetlijst!CI$110:CI$209,"Netaansluiting 11")</f>
        <v>0</v>
      </c>
      <c r="CL149">
        <f>SUMIFS(CL$5:CL$104,Verbruikerslijst!$E$7:$E$106,"Accu-elektrisch",Verbruikerslijst!$I$7:$I$106,"Nee",Verbruikerslijst!$M$7:$M$106,"Ja",Inzetlijst!CJ$110:CJ$209,"Netaansluiting 11")+SUMIFS(CL$5:CL$104,Verbruikerslijst!$I$7:$I$106,"Ja",Verbruikerslijst!$J$7:$J$106,"Accu-elektrisch",Verbruikerslijst!$M$7:$M$106,"Ja",Inzetlijst!CJ$110:CJ$209,"Netaansluiting 11")</f>
        <v>0</v>
      </c>
      <c r="CM149">
        <f>SUMIFS(CM$5:CM$104,Verbruikerslijst!$E$7:$E$106,"Accu-elektrisch",Verbruikerslijst!$I$7:$I$106,"Nee",Verbruikerslijst!$M$7:$M$106,"Ja",Inzetlijst!CK$110:CK$209,"Netaansluiting 11")+SUMIFS(CM$5:CM$104,Verbruikerslijst!$I$7:$I$106,"Ja",Verbruikerslijst!$J$7:$J$106,"Accu-elektrisch",Verbruikerslijst!$M$7:$M$106,"Ja",Inzetlijst!CK$110:CK$209,"Netaansluiting 11")</f>
        <v>0</v>
      </c>
      <c r="CN149">
        <f>SUMIFS(CN$5:CN$104,Verbruikerslijst!$E$7:$E$106,"Accu-elektrisch",Verbruikerslijst!$I$7:$I$106,"Nee",Verbruikerslijst!$M$7:$M$106,"Ja",Inzetlijst!CL$110:CL$209,"Netaansluiting 11")+SUMIFS(CN$5:CN$104,Verbruikerslijst!$I$7:$I$106,"Ja",Verbruikerslijst!$J$7:$J$106,"Accu-elektrisch",Verbruikerslijst!$M$7:$M$106,"Ja",Inzetlijst!CL$110:CL$209,"Netaansluiting 11")</f>
        <v>0</v>
      </c>
      <c r="CO149">
        <f>SUMIFS(CO$5:CO$104,Verbruikerslijst!$E$7:$E$106,"Accu-elektrisch",Verbruikerslijst!$I$7:$I$106,"Nee",Verbruikerslijst!$M$7:$M$106,"Ja",Inzetlijst!CM$110:CM$209,"Netaansluiting 11")+SUMIFS(CO$5:CO$104,Verbruikerslijst!$I$7:$I$106,"Ja",Verbruikerslijst!$J$7:$J$106,"Accu-elektrisch",Verbruikerslijst!$M$7:$M$106,"Ja",Inzetlijst!CM$110:CM$209,"Netaansluiting 11")</f>
        <v>0</v>
      </c>
      <c r="CP149">
        <f>SUMIFS(CP$5:CP$104,Verbruikerslijst!$E$7:$E$106,"Accu-elektrisch",Verbruikerslijst!$I$7:$I$106,"Nee",Verbruikerslijst!$M$7:$M$106,"Ja",Inzetlijst!CN$110:CN$209,"Netaansluiting 11")+SUMIFS(CP$5:CP$104,Verbruikerslijst!$I$7:$I$106,"Ja",Verbruikerslijst!$J$7:$J$106,"Accu-elektrisch",Verbruikerslijst!$M$7:$M$106,"Ja",Inzetlijst!CN$110:CN$209,"Netaansluiting 11")</f>
        <v>0</v>
      </c>
      <c r="CQ149">
        <f>SUMIFS(CQ$5:CQ$104,Verbruikerslijst!$E$7:$E$106,"Accu-elektrisch",Verbruikerslijst!$I$7:$I$106,"Nee",Verbruikerslijst!$M$7:$M$106,"Ja",Inzetlijst!CO$110:CO$209,"Netaansluiting 11")+SUMIFS(CQ$5:CQ$104,Verbruikerslijst!$I$7:$I$106,"Ja",Verbruikerslijst!$J$7:$J$106,"Accu-elektrisch",Verbruikerslijst!$M$7:$M$106,"Ja",Inzetlijst!CO$110:CO$209,"Netaansluiting 11")</f>
        <v>0</v>
      </c>
      <c r="CR149">
        <f>SUMIFS(CR$5:CR$104,Verbruikerslijst!$E$7:$E$106,"Accu-elektrisch",Verbruikerslijst!$I$7:$I$106,"Nee",Verbruikerslijst!$M$7:$M$106,"Ja",Inzetlijst!CP$110:CP$209,"Netaansluiting 11")+SUMIFS(CR$5:CR$104,Verbruikerslijst!$I$7:$I$106,"Ja",Verbruikerslijst!$J$7:$J$106,"Accu-elektrisch",Verbruikerslijst!$M$7:$M$106,"Ja",Inzetlijst!CP$110:CP$209,"Netaansluiting 11")</f>
        <v>0</v>
      </c>
      <c r="CS149">
        <f>SUMIFS(CS$5:CS$104,Verbruikerslijst!$E$7:$E$106,"Accu-elektrisch",Verbruikerslijst!$I$7:$I$106,"Nee",Verbruikerslijst!$M$7:$M$106,"Ja",Inzetlijst!CQ$110:CQ$209,"Netaansluiting 11")+SUMIFS(CS$5:CS$104,Verbruikerslijst!$I$7:$I$106,"Ja",Verbruikerslijst!$J$7:$J$106,"Accu-elektrisch",Verbruikerslijst!$M$7:$M$106,"Ja",Inzetlijst!CQ$110:CQ$209,"Netaansluiting 11")</f>
        <v>0</v>
      </c>
      <c r="CT149">
        <f>SUMIFS(CT$5:CT$104,Verbruikerslijst!$E$7:$E$106,"Accu-elektrisch",Verbruikerslijst!$I$7:$I$106,"Nee",Verbruikerslijst!$M$7:$M$106,"Ja",Inzetlijst!CR$110:CR$209,"Netaansluiting 11")+SUMIFS(CT$5:CT$104,Verbruikerslijst!$I$7:$I$106,"Ja",Verbruikerslijst!$J$7:$J$106,"Accu-elektrisch",Verbruikerslijst!$M$7:$M$106,"Ja",Inzetlijst!CR$110:CR$209,"Netaansluiting 11")</f>
        <v>0</v>
      </c>
      <c r="CU149">
        <f>SUMIFS(CU$5:CU$104,Verbruikerslijst!$E$7:$E$106,"Accu-elektrisch",Verbruikerslijst!$I$7:$I$106,"Nee",Verbruikerslijst!$M$7:$M$106,"Ja",Inzetlijst!CS$110:CS$209,"Netaansluiting 11")+SUMIFS(CU$5:CU$104,Verbruikerslijst!$I$7:$I$106,"Ja",Verbruikerslijst!$J$7:$J$106,"Accu-elektrisch",Verbruikerslijst!$M$7:$M$106,"Ja",Inzetlijst!CS$110:CS$209,"Netaansluiting 11")</f>
        <v>0</v>
      </c>
      <c r="CV149">
        <f>SUMIFS(CV$5:CV$104,Verbruikerslijst!$E$7:$E$106,"Accu-elektrisch",Verbruikerslijst!$I$7:$I$106,"Nee",Verbruikerslijst!$M$7:$M$106,"Ja",Inzetlijst!CT$110:CT$209,"Netaansluiting 11")+SUMIFS(CV$5:CV$104,Verbruikerslijst!$I$7:$I$106,"Ja",Verbruikerslijst!$J$7:$J$106,"Accu-elektrisch",Verbruikerslijst!$M$7:$M$106,"Ja",Inzetlijst!CT$110:CT$209,"Netaansluiting 11")</f>
        <v>0</v>
      </c>
      <c r="CW149">
        <f>SUMIFS(CW$5:CW$104,Verbruikerslijst!$E$7:$E$106,"Accu-elektrisch",Verbruikerslijst!$I$7:$I$106,"Nee",Verbruikerslijst!$M$7:$M$106,"Ja",Inzetlijst!CU$110:CU$209,"Netaansluiting 11")+SUMIFS(CW$5:CW$104,Verbruikerslijst!$I$7:$I$106,"Ja",Verbruikerslijst!$J$7:$J$106,"Accu-elektrisch",Verbruikerslijst!$M$7:$M$106,"Ja",Inzetlijst!CU$110:CU$209,"Netaansluiting 11")</f>
        <v>0</v>
      </c>
      <c r="CX149">
        <f>SUMIFS(CX$5:CX$104,Verbruikerslijst!$E$7:$E$106,"Accu-elektrisch",Verbruikerslijst!$I$7:$I$106,"Nee",Verbruikerslijst!$M$7:$M$106,"Ja",Inzetlijst!CV$110:CV$209,"Netaansluiting 11")+SUMIFS(CX$5:CX$104,Verbruikerslijst!$I$7:$I$106,"Ja",Verbruikerslijst!$J$7:$J$106,"Accu-elektrisch",Verbruikerslijst!$M$7:$M$106,"Ja",Inzetlijst!CV$110:CV$209,"Netaansluiting 11")</f>
        <v>0</v>
      </c>
      <c r="CY149">
        <f>SUMIFS(CY$5:CY$104,Verbruikerslijst!$E$7:$E$106,"Accu-elektrisch",Verbruikerslijst!$I$7:$I$106,"Nee",Verbruikerslijst!$M$7:$M$106,"Ja",Inzetlijst!CW$110:CW$209,"Netaansluiting 11")+SUMIFS(CY$5:CY$104,Verbruikerslijst!$I$7:$I$106,"Ja",Verbruikerslijst!$J$7:$J$106,"Accu-elektrisch",Verbruikerslijst!$M$7:$M$106,"Ja",Inzetlijst!CW$110:CW$209,"Netaansluiting 11")</f>
        <v>0</v>
      </c>
      <c r="CZ149">
        <f>SUMIFS(CZ$5:CZ$104,Verbruikerslijst!$E$7:$E$106,"Accu-elektrisch",Verbruikerslijst!$I$7:$I$106,"Nee",Verbruikerslijst!$M$7:$M$106,"Ja",Inzetlijst!CX$110:CX$209,"Netaansluiting 11")+SUMIFS(CZ$5:CZ$104,Verbruikerslijst!$I$7:$I$106,"Ja",Verbruikerslijst!$J$7:$J$106,"Accu-elektrisch",Verbruikerslijst!$M$7:$M$106,"Ja",Inzetlijst!CX$110:CX$209,"Netaansluiting 11")</f>
        <v>0</v>
      </c>
      <c r="DA149">
        <f>SUMIFS(DA$5:DA$104,Verbruikerslijst!$E$7:$E$106,"Accu-elektrisch",Verbruikerslijst!$I$7:$I$106,"Nee",Verbruikerslijst!$M$7:$M$106,"Ja",Inzetlijst!CY$110:CY$209,"Netaansluiting 11")+SUMIFS(DA$5:DA$104,Verbruikerslijst!$I$7:$I$106,"Ja",Verbruikerslijst!$J$7:$J$106,"Accu-elektrisch",Verbruikerslijst!$M$7:$M$106,"Ja",Inzetlijst!CY$110:CY$209,"Netaansluiting 11")</f>
        <v>0</v>
      </c>
      <c r="DB149">
        <f>SUMIFS(DB$5:DB$104,Verbruikerslijst!$E$7:$E$106,"Accu-elektrisch",Verbruikerslijst!$I$7:$I$106,"Nee",Verbruikerslijst!$M$7:$M$106,"Ja",Inzetlijst!CZ$110:CZ$209,"Netaansluiting 11")+SUMIFS(DB$5:DB$104,Verbruikerslijst!$I$7:$I$106,"Ja",Verbruikerslijst!$J$7:$J$106,"Accu-elektrisch",Verbruikerslijst!$M$7:$M$106,"Ja",Inzetlijst!CZ$110:CZ$209,"Netaansluiting 11")</f>
        <v>0</v>
      </c>
      <c r="DC149">
        <f>SUMIFS(DC$5:DC$104,Verbruikerslijst!$E$7:$E$106,"Accu-elektrisch",Verbruikerslijst!$I$7:$I$106,"Nee",Verbruikerslijst!$M$7:$M$106,"Ja",Inzetlijst!DA$110:DA$209,"Netaansluiting 11")+SUMIFS(DC$5:DC$104,Verbruikerslijst!$I$7:$I$106,"Ja",Verbruikerslijst!$J$7:$J$106,"Accu-elektrisch",Verbruikerslijst!$M$7:$M$106,"Ja",Inzetlijst!DA$110:DA$209,"Netaansluiting 11")</f>
        <v>0</v>
      </c>
      <c r="DD149">
        <f>SUMIFS(DD$5:DD$104,Verbruikerslijst!$E$7:$E$106,"Accu-elektrisch",Verbruikerslijst!$I$7:$I$106,"Nee",Verbruikerslijst!$M$7:$M$106,"Ja",Inzetlijst!DB$110:DB$209,"Netaansluiting 11")+SUMIFS(DD$5:DD$104,Verbruikerslijst!$I$7:$I$106,"Ja",Verbruikerslijst!$J$7:$J$106,"Accu-elektrisch",Verbruikerslijst!$M$7:$M$106,"Ja",Inzetlijst!DB$110:DB$209,"Netaansluiting 11")</f>
        <v>0</v>
      </c>
      <c r="DE149">
        <f>SUMIFS(DE$5:DE$104,Verbruikerslijst!$E$7:$E$106,"Accu-elektrisch",Verbruikerslijst!$I$7:$I$106,"Nee",Verbruikerslijst!$M$7:$M$106,"Ja",Inzetlijst!DC$110:DC$209,"Netaansluiting 11")+SUMIFS(DE$5:DE$104,Verbruikerslijst!$I$7:$I$106,"Ja",Verbruikerslijst!$J$7:$J$106,"Accu-elektrisch",Verbruikerslijst!$M$7:$M$106,"Ja",Inzetlijst!DC$110:DC$209,"Netaansluiting 11")</f>
        <v>0</v>
      </c>
      <c r="DF149">
        <f>SUMIFS(DF$5:DF$104,Verbruikerslijst!$E$7:$E$106,"Accu-elektrisch",Verbruikerslijst!$I$7:$I$106,"Nee",Verbruikerslijst!$M$7:$M$106,"Ja",Inzetlijst!DD$110:DD$209,"Netaansluiting 11")+SUMIFS(DF$5:DF$104,Verbruikerslijst!$I$7:$I$106,"Ja",Verbruikerslijst!$J$7:$J$106,"Accu-elektrisch",Verbruikerslijst!$M$7:$M$106,"Ja",Inzetlijst!DD$110:DD$209,"Netaansluiting 11")</f>
        <v>0</v>
      </c>
      <c r="DG149">
        <f>SUMIFS(DG$5:DG$104,Verbruikerslijst!$E$7:$E$106,"Accu-elektrisch",Verbruikerslijst!$I$7:$I$106,"Nee",Verbruikerslijst!$M$7:$M$106,"Ja",Inzetlijst!DE$110:DE$209,"Netaansluiting 11")+SUMIFS(DG$5:DG$104,Verbruikerslijst!$I$7:$I$106,"Ja",Verbruikerslijst!$J$7:$J$106,"Accu-elektrisch",Verbruikerslijst!$M$7:$M$106,"Ja",Inzetlijst!DE$110:DE$209,"Netaansluiting 11")</f>
        <v>0</v>
      </c>
      <c r="DH149">
        <f>SUMIFS(DH$5:DH$104,Verbruikerslijst!$E$7:$E$106,"Accu-elektrisch",Verbruikerslijst!$I$7:$I$106,"Nee",Verbruikerslijst!$M$7:$M$106,"Ja",Inzetlijst!DF$110:DF$209,"Netaansluiting 11")+SUMIFS(DH$5:DH$104,Verbruikerslijst!$I$7:$I$106,"Ja",Verbruikerslijst!$J$7:$J$106,"Accu-elektrisch",Verbruikerslijst!$M$7:$M$106,"Ja",Inzetlijst!DF$110:DF$209,"Netaansluiting 11")</f>
        <v>0</v>
      </c>
      <c r="DI149">
        <f>SUMIFS(DI$5:DI$104,Verbruikerslijst!$E$7:$E$106,"Accu-elektrisch",Verbruikerslijst!$I$7:$I$106,"Nee",Verbruikerslijst!$M$7:$M$106,"Ja",Inzetlijst!DG$110:DG$209,"Netaansluiting 11")+SUMIFS(DI$5:DI$104,Verbruikerslijst!$I$7:$I$106,"Ja",Verbruikerslijst!$J$7:$J$106,"Accu-elektrisch",Verbruikerslijst!$M$7:$M$106,"Ja",Inzetlijst!DG$110:DG$209,"Netaansluiting 11")</f>
        <v>0</v>
      </c>
      <c r="DJ149">
        <f>SUMIFS(DJ$5:DJ$104,Verbruikerslijst!$E$7:$E$106,"Accu-elektrisch",Verbruikerslijst!$I$7:$I$106,"Nee",Verbruikerslijst!$M$7:$M$106,"Ja",Inzetlijst!DH$110:DH$209,"Netaansluiting 11")+SUMIFS(DJ$5:DJ$104,Verbruikerslijst!$I$7:$I$106,"Ja",Verbruikerslijst!$J$7:$J$106,"Accu-elektrisch",Verbruikerslijst!$M$7:$M$106,"Ja",Inzetlijst!DH$110:DH$209,"Netaansluiting 11")</f>
        <v>0</v>
      </c>
      <c r="DK149">
        <f>SUMIFS(DK$5:DK$104,Verbruikerslijst!$E$7:$E$106,"Accu-elektrisch",Verbruikerslijst!$I$7:$I$106,"Nee",Verbruikerslijst!$M$7:$M$106,"Ja",Inzetlijst!DI$110:DI$209,"Netaansluiting 11")+SUMIFS(DK$5:DK$104,Verbruikerslijst!$I$7:$I$106,"Ja",Verbruikerslijst!$J$7:$J$106,"Accu-elektrisch",Verbruikerslijst!$M$7:$M$106,"Ja",Inzetlijst!DI$110:DI$209,"Netaansluiting 11")</f>
        <v>0</v>
      </c>
      <c r="DL149">
        <f>SUMIFS(DL$5:DL$104,Verbruikerslijst!$E$7:$E$106,"Accu-elektrisch",Verbruikerslijst!$I$7:$I$106,"Nee",Verbruikerslijst!$M$7:$M$106,"Ja",Inzetlijst!DJ$110:DJ$209,"Netaansluiting 11")+SUMIFS(DL$5:DL$104,Verbruikerslijst!$I$7:$I$106,"Ja",Verbruikerslijst!$J$7:$J$106,"Accu-elektrisch",Verbruikerslijst!$M$7:$M$106,"Ja",Inzetlijst!DJ$110:DJ$209,"Netaansluiting 11")</f>
        <v>0</v>
      </c>
      <c r="DM149">
        <f>SUMIFS(DM$5:DM$104,Verbruikerslijst!$E$7:$E$106,"Accu-elektrisch",Verbruikerslijst!$I$7:$I$106,"Nee",Verbruikerslijst!$M$7:$M$106,"Ja",Inzetlijst!DK$110:DK$209,"Netaansluiting 11")+SUMIFS(DM$5:DM$104,Verbruikerslijst!$I$7:$I$106,"Ja",Verbruikerslijst!$J$7:$J$106,"Accu-elektrisch",Verbruikerslijst!$M$7:$M$106,"Ja",Inzetlijst!DK$110:DK$209,"Netaansluiting 11")</f>
        <v>0</v>
      </c>
      <c r="DN149">
        <f>SUMIFS(DN$5:DN$104,Verbruikerslijst!$E$7:$E$106,"Accu-elektrisch",Verbruikerslijst!$I$7:$I$106,"Nee",Verbruikerslijst!$M$7:$M$106,"Ja",Inzetlijst!DL$110:DL$209,"Netaansluiting 11")+SUMIFS(DN$5:DN$104,Verbruikerslijst!$I$7:$I$106,"Ja",Verbruikerslijst!$J$7:$J$106,"Accu-elektrisch",Verbruikerslijst!$M$7:$M$106,"Ja",Inzetlijst!DL$110:DL$209,"Netaansluiting 11")</f>
        <v>0</v>
      </c>
      <c r="DO149">
        <f>SUMIFS(DO$5:DO$104,Verbruikerslijst!$E$7:$E$106,"Accu-elektrisch",Verbruikerslijst!$I$7:$I$106,"Nee",Verbruikerslijst!$M$7:$M$106,"Ja",Inzetlijst!DM$110:DM$209,"Netaansluiting 11")+SUMIFS(DO$5:DO$104,Verbruikerslijst!$I$7:$I$106,"Ja",Verbruikerslijst!$J$7:$J$106,"Accu-elektrisch",Verbruikerslijst!$M$7:$M$106,"Ja",Inzetlijst!DM$110:DM$209,"Netaansluiting 11")</f>
        <v>0</v>
      </c>
      <c r="DP149">
        <f>SUMIFS(DP$5:DP$104,Verbruikerslijst!$E$7:$E$106,"Accu-elektrisch",Verbruikerslijst!$I$7:$I$106,"Nee",Verbruikerslijst!$M$7:$M$106,"Ja",Inzetlijst!DN$110:DN$209,"Netaansluiting 11")+SUMIFS(DP$5:DP$104,Verbruikerslijst!$I$7:$I$106,"Ja",Verbruikerslijst!$J$7:$J$106,"Accu-elektrisch",Verbruikerslijst!$M$7:$M$106,"Ja",Inzetlijst!DN$110:DN$209,"Netaansluiting 11")</f>
        <v>0</v>
      </c>
      <c r="DQ149">
        <f>SUMIFS(DQ$5:DQ$104,Verbruikerslijst!$E$7:$E$106,"Accu-elektrisch",Verbruikerslijst!$I$7:$I$106,"Nee",Verbruikerslijst!$M$7:$M$106,"Ja",Inzetlijst!DO$110:DO$209,"Netaansluiting 11")+SUMIFS(DQ$5:DQ$104,Verbruikerslijst!$I$7:$I$106,"Ja",Verbruikerslijst!$J$7:$J$106,"Accu-elektrisch",Verbruikerslijst!$M$7:$M$106,"Ja",Inzetlijst!DO$110:DO$209,"Netaansluiting 11")</f>
        <v>0</v>
      </c>
      <c r="DR149">
        <f>SUMIFS(DR$5:DR$104,Verbruikerslijst!$E$7:$E$106,"Accu-elektrisch",Verbruikerslijst!$I$7:$I$106,"Nee",Verbruikerslijst!$M$7:$M$106,"Ja",Inzetlijst!DP$110:DP$209,"Netaansluiting 11")+SUMIFS(DR$5:DR$104,Verbruikerslijst!$I$7:$I$106,"Ja",Verbruikerslijst!$J$7:$J$106,"Accu-elektrisch",Verbruikerslijst!$M$7:$M$106,"Ja",Inzetlijst!DP$110:DP$209,"Netaansluiting 11")</f>
        <v>0</v>
      </c>
      <c r="DS149">
        <f>SUMIFS(DS$5:DS$104,Verbruikerslijst!$E$7:$E$106,"Accu-elektrisch",Verbruikerslijst!$I$7:$I$106,"Nee",Verbruikerslijst!$M$7:$M$106,"Ja",Inzetlijst!DQ$110:DQ$209,"Netaansluiting 11")+SUMIFS(DS$5:DS$104,Verbruikerslijst!$I$7:$I$106,"Ja",Verbruikerslijst!$J$7:$J$106,"Accu-elektrisch",Verbruikerslijst!$M$7:$M$106,"Ja",Inzetlijst!DQ$110:DQ$209,"Netaansluiting 11")</f>
        <v>0</v>
      </c>
      <c r="DT149">
        <f>SUMIFS(DT$5:DT$104,Verbruikerslijst!$E$7:$E$106,"Accu-elektrisch",Verbruikerslijst!$I$7:$I$106,"Nee",Verbruikerslijst!$M$7:$M$106,"Ja",Inzetlijst!DR$110:DR$209,"Netaansluiting 11")+SUMIFS(DT$5:DT$104,Verbruikerslijst!$I$7:$I$106,"Ja",Verbruikerslijst!$J$7:$J$106,"Accu-elektrisch",Verbruikerslijst!$M$7:$M$106,"Ja",Inzetlijst!DR$110:DR$209,"Netaansluiting 11")</f>
        <v>0</v>
      </c>
      <c r="DU149">
        <f>SUMIFS(DU$5:DU$104,Verbruikerslijst!$E$7:$E$106,"Accu-elektrisch",Verbruikerslijst!$I$7:$I$106,"Nee",Verbruikerslijst!$M$7:$M$106,"Ja",Inzetlijst!DS$110:DS$209,"Netaansluiting 11")+SUMIFS(DU$5:DU$104,Verbruikerslijst!$I$7:$I$106,"Ja",Verbruikerslijst!$J$7:$J$106,"Accu-elektrisch",Verbruikerslijst!$M$7:$M$106,"Ja",Inzetlijst!DS$110:DS$209,"Netaansluiting 11")</f>
        <v>0</v>
      </c>
      <c r="DV149">
        <f>SUMIFS(DV$5:DV$104,Verbruikerslijst!$E$7:$E$106,"Accu-elektrisch",Verbruikerslijst!$I$7:$I$106,"Nee",Verbruikerslijst!$M$7:$M$106,"Ja",Inzetlijst!DT$110:DT$209,"Netaansluiting 11")+SUMIFS(DV$5:DV$104,Verbruikerslijst!$I$7:$I$106,"Ja",Verbruikerslijst!$J$7:$J$106,"Accu-elektrisch",Verbruikerslijst!$M$7:$M$106,"Ja",Inzetlijst!DT$110:DT$209,"Netaansluiting 11")</f>
        <v>0</v>
      </c>
      <c r="DW149">
        <f>SUMIFS(DW$5:DW$104,Verbruikerslijst!$E$7:$E$106,"Accu-elektrisch",Verbruikerslijst!$I$7:$I$106,"Nee",Verbruikerslijst!$M$7:$M$106,"Ja",Inzetlijst!DU$110:DU$209,"Netaansluiting 11")+SUMIFS(DW$5:DW$104,Verbruikerslijst!$I$7:$I$106,"Ja",Verbruikerslijst!$J$7:$J$106,"Accu-elektrisch",Verbruikerslijst!$M$7:$M$106,"Ja",Inzetlijst!DU$110:DU$209,"Netaansluiting 11")</f>
        <v>0</v>
      </c>
      <c r="DX149">
        <f>SUMIFS(DX$5:DX$104,Verbruikerslijst!$E$7:$E$106,"Accu-elektrisch",Verbruikerslijst!$I$7:$I$106,"Nee",Verbruikerslijst!$M$7:$M$106,"Ja",Inzetlijst!DV$110:DV$209,"Netaansluiting 11")+SUMIFS(DX$5:DX$104,Verbruikerslijst!$I$7:$I$106,"Ja",Verbruikerslijst!$J$7:$J$106,"Accu-elektrisch",Verbruikerslijst!$M$7:$M$106,"Ja",Inzetlijst!DV$110:DV$209,"Netaansluiting 11")</f>
        <v>0</v>
      </c>
      <c r="DY149">
        <f>SUMIFS(DY$5:DY$104,Verbruikerslijst!$E$7:$E$106,"Accu-elektrisch",Verbruikerslijst!$I$7:$I$106,"Nee",Verbruikerslijst!$M$7:$M$106,"Ja",Inzetlijst!DW$110:DW$209,"Netaansluiting 11")+SUMIFS(DY$5:DY$104,Verbruikerslijst!$I$7:$I$106,"Ja",Verbruikerslijst!$J$7:$J$106,"Accu-elektrisch",Verbruikerslijst!$M$7:$M$106,"Ja",Inzetlijst!DW$110:DW$209,"Netaansluiting 11")</f>
        <v>0</v>
      </c>
      <c r="DZ149">
        <f>SUMIFS(DZ$5:DZ$104,Verbruikerslijst!$E$7:$E$106,"Accu-elektrisch",Verbruikerslijst!$I$7:$I$106,"Nee",Verbruikerslijst!$M$7:$M$106,"Ja",Inzetlijst!DX$110:DX$209,"Netaansluiting 11")+SUMIFS(DZ$5:DZ$104,Verbruikerslijst!$I$7:$I$106,"Ja",Verbruikerslijst!$J$7:$J$106,"Accu-elektrisch",Verbruikerslijst!$M$7:$M$106,"Ja",Inzetlijst!DX$110:DX$209,"Netaansluiting 11")</f>
        <v>0</v>
      </c>
      <c r="EA149">
        <f>SUMIFS(EA$5:EA$104,Verbruikerslijst!$E$7:$E$106,"Accu-elektrisch",Verbruikerslijst!$I$7:$I$106,"Nee",Verbruikerslijst!$M$7:$M$106,"Ja",Inzetlijst!DY$110:DY$209,"Netaansluiting 11")+SUMIFS(EA$5:EA$104,Verbruikerslijst!$I$7:$I$106,"Ja",Verbruikerslijst!$J$7:$J$106,"Accu-elektrisch",Verbruikerslijst!$M$7:$M$106,"Ja",Inzetlijst!DY$110:DY$209,"Netaansluiting 11")</f>
        <v>0</v>
      </c>
      <c r="EB149">
        <f>SUMIFS(EB$5:EB$104,Verbruikerslijst!$E$7:$E$106,"Accu-elektrisch",Verbruikerslijst!$I$7:$I$106,"Nee",Verbruikerslijst!$M$7:$M$106,"Ja",Inzetlijst!DZ$110:DZ$209,"Netaansluiting 11")+SUMIFS(EB$5:EB$104,Verbruikerslijst!$I$7:$I$106,"Ja",Verbruikerslijst!$J$7:$J$106,"Accu-elektrisch",Verbruikerslijst!$M$7:$M$106,"Ja",Inzetlijst!DZ$110:DZ$209,"Netaansluiting 11")</f>
        <v>0</v>
      </c>
      <c r="EC149">
        <f>SUMIFS(EC$5:EC$104,Verbruikerslijst!$E$7:$E$106,"Accu-elektrisch",Verbruikerslijst!$I$7:$I$106,"Nee",Verbruikerslijst!$M$7:$M$106,"Ja",Inzetlijst!EA$110:EA$209,"Netaansluiting 11")+SUMIFS(EC$5:EC$104,Verbruikerslijst!$I$7:$I$106,"Ja",Verbruikerslijst!$J$7:$J$106,"Accu-elektrisch",Verbruikerslijst!$M$7:$M$106,"Ja",Inzetlijst!EA$110:EA$209,"Netaansluiting 11")</f>
        <v>0</v>
      </c>
      <c r="ED149">
        <f>SUMIFS(ED$5:ED$104,Verbruikerslijst!$E$7:$E$106,"Accu-elektrisch",Verbruikerslijst!$I$7:$I$106,"Nee",Verbruikerslijst!$M$7:$M$106,"Ja",Inzetlijst!EB$110:EB$209,"Netaansluiting 11")+SUMIFS(ED$5:ED$104,Verbruikerslijst!$I$7:$I$106,"Ja",Verbruikerslijst!$J$7:$J$106,"Accu-elektrisch",Verbruikerslijst!$M$7:$M$106,"Ja",Inzetlijst!EB$110:EB$209,"Netaansluiting 11")</f>
        <v>0</v>
      </c>
      <c r="EE149">
        <f>SUMIFS(EE$5:EE$104,Verbruikerslijst!$E$7:$E$106,"Accu-elektrisch",Verbruikerslijst!$I$7:$I$106,"Nee",Verbruikerslijst!$M$7:$M$106,"Ja",Inzetlijst!EC$110:EC$209,"Netaansluiting 11")+SUMIFS(EE$5:EE$104,Verbruikerslijst!$I$7:$I$106,"Ja",Verbruikerslijst!$J$7:$J$106,"Accu-elektrisch",Verbruikerslijst!$M$7:$M$106,"Ja",Inzetlijst!EC$110:EC$209,"Netaansluiting 11")</f>
        <v>0</v>
      </c>
      <c r="EF149">
        <f>SUMIFS(EF$5:EF$104,Verbruikerslijst!$E$7:$E$106,"Accu-elektrisch",Verbruikerslijst!$I$7:$I$106,"Nee",Verbruikerslijst!$M$7:$M$106,"Ja",Inzetlijst!ED$110:ED$209,"Netaansluiting 11")+SUMIFS(EF$5:EF$104,Verbruikerslijst!$I$7:$I$106,"Ja",Verbruikerslijst!$J$7:$J$106,"Accu-elektrisch",Verbruikerslijst!$M$7:$M$106,"Ja",Inzetlijst!ED$110:ED$209,"Netaansluiting 11")</f>
        <v>0</v>
      </c>
      <c r="EG149">
        <f>SUMIFS(EG$5:EG$104,Verbruikerslijst!$E$7:$E$106,"Accu-elektrisch",Verbruikerslijst!$I$7:$I$106,"Nee",Verbruikerslijst!$M$7:$M$106,"Ja",Inzetlijst!EE$110:EE$209,"Netaansluiting 11")+SUMIFS(EG$5:EG$104,Verbruikerslijst!$I$7:$I$106,"Ja",Verbruikerslijst!$J$7:$J$106,"Accu-elektrisch",Verbruikerslijst!$M$7:$M$106,"Ja",Inzetlijst!EE$110:EE$209,"Netaansluiting 11")</f>
        <v>0</v>
      </c>
      <c r="EH149">
        <f>SUMIFS(EH$5:EH$104,Verbruikerslijst!$E$7:$E$106,"Accu-elektrisch",Verbruikerslijst!$I$7:$I$106,"Nee",Verbruikerslijst!$M$7:$M$106,"Ja",Inzetlijst!EF$110:EF$209,"Netaansluiting 11")+SUMIFS(EH$5:EH$104,Verbruikerslijst!$I$7:$I$106,"Ja",Verbruikerslijst!$J$7:$J$106,"Accu-elektrisch",Verbruikerslijst!$M$7:$M$106,"Ja",Inzetlijst!EF$110:EF$209,"Netaansluiting 11")</f>
        <v>0</v>
      </c>
      <c r="EI149">
        <f>SUMIFS(EI$5:EI$104,Verbruikerslijst!$E$7:$E$106,"Accu-elektrisch",Verbruikerslijst!$I$7:$I$106,"Nee",Verbruikerslijst!$M$7:$M$106,"Ja",Inzetlijst!EG$110:EG$209,"Netaansluiting 11")+SUMIFS(EI$5:EI$104,Verbruikerslijst!$I$7:$I$106,"Ja",Verbruikerslijst!$J$7:$J$106,"Accu-elektrisch",Verbruikerslijst!$M$7:$M$106,"Ja",Inzetlijst!EG$110:EG$209,"Netaansluiting 11")</f>
        <v>0</v>
      </c>
      <c r="EJ149">
        <f>SUMIFS(EJ$5:EJ$104,Verbruikerslijst!$E$7:$E$106,"Accu-elektrisch",Verbruikerslijst!$I$7:$I$106,"Nee",Verbruikerslijst!$M$7:$M$106,"Ja",Inzetlijst!EH$110:EH$209,"Netaansluiting 11")+SUMIFS(EJ$5:EJ$104,Verbruikerslijst!$I$7:$I$106,"Ja",Verbruikerslijst!$J$7:$J$106,"Accu-elektrisch",Verbruikerslijst!$M$7:$M$106,"Ja",Inzetlijst!EH$110:EH$209,"Netaansluiting 11")</f>
        <v>0</v>
      </c>
      <c r="EK149">
        <f>SUMIFS(EK$5:EK$104,Verbruikerslijst!$E$7:$E$106,"Accu-elektrisch",Verbruikerslijst!$I$7:$I$106,"Nee",Verbruikerslijst!$M$7:$M$106,"Ja",Inzetlijst!EI$110:EI$209,"Netaansluiting 11")+SUMIFS(EK$5:EK$104,Verbruikerslijst!$I$7:$I$106,"Ja",Verbruikerslijst!$J$7:$J$106,"Accu-elektrisch",Verbruikerslijst!$M$7:$M$106,"Ja",Inzetlijst!EI$110:EI$209,"Netaansluiting 11")</f>
        <v>0</v>
      </c>
      <c r="EL149">
        <f>SUMIFS(EL$5:EL$104,Verbruikerslijst!$E$7:$E$106,"Accu-elektrisch",Verbruikerslijst!$I$7:$I$106,"Nee",Verbruikerslijst!$M$7:$M$106,"Ja",Inzetlijst!EJ$110:EJ$209,"Netaansluiting 11")+SUMIFS(EL$5:EL$104,Verbruikerslijst!$I$7:$I$106,"Ja",Verbruikerslijst!$J$7:$J$106,"Accu-elektrisch",Verbruikerslijst!$M$7:$M$106,"Ja",Inzetlijst!EJ$110:EJ$209,"Netaansluiting 11")</f>
        <v>0</v>
      </c>
      <c r="EM149">
        <f>SUMIFS(EM$5:EM$104,Verbruikerslijst!$E$7:$E$106,"Accu-elektrisch",Verbruikerslijst!$I$7:$I$106,"Nee",Verbruikerslijst!$M$7:$M$106,"Ja",Inzetlijst!EK$110:EK$209,"Netaansluiting 11")+SUMIFS(EM$5:EM$104,Verbruikerslijst!$I$7:$I$106,"Ja",Verbruikerslijst!$J$7:$J$106,"Accu-elektrisch",Verbruikerslijst!$M$7:$M$106,"Ja",Inzetlijst!EK$110:EK$209,"Netaansluiting 11")</f>
        <v>0</v>
      </c>
      <c r="EN149">
        <f>SUMIFS(EN$5:EN$104,Verbruikerslijst!$E$7:$E$106,"Accu-elektrisch",Verbruikerslijst!$I$7:$I$106,"Nee",Verbruikerslijst!$M$7:$M$106,"Ja",Inzetlijst!EL$110:EL$209,"Netaansluiting 11")+SUMIFS(EN$5:EN$104,Verbruikerslijst!$I$7:$I$106,"Ja",Verbruikerslijst!$J$7:$J$106,"Accu-elektrisch",Verbruikerslijst!$M$7:$M$106,"Ja",Inzetlijst!EL$110:EL$209,"Netaansluiting 11")</f>
        <v>0</v>
      </c>
      <c r="EO149">
        <f>SUMIFS(EO$5:EO$104,Verbruikerslijst!$E$7:$E$106,"Accu-elektrisch",Verbruikerslijst!$I$7:$I$106,"Nee",Verbruikerslijst!$M$7:$M$106,"Ja",Inzetlijst!EM$110:EM$209,"Netaansluiting 11")+SUMIFS(EO$5:EO$104,Verbruikerslijst!$I$7:$I$106,"Ja",Verbruikerslijst!$J$7:$J$106,"Accu-elektrisch",Verbruikerslijst!$M$7:$M$106,"Ja",Inzetlijst!EM$110:EM$209,"Netaansluiting 11")</f>
        <v>0</v>
      </c>
      <c r="EP149">
        <f>SUMIFS(EP$5:EP$104,Verbruikerslijst!$E$7:$E$106,"Accu-elektrisch",Verbruikerslijst!$I$7:$I$106,"Nee",Verbruikerslijst!$M$7:$M$106,"Ja",Inzetlijst!EN$110:EN$209,"Netaansluiting 11")+SUMIFS(EP$5:EP$104,Verbruikerslijst!$I$7:$I$106,"Ja",Verbruikerslijst!$J$7:$J$106,"Accu-elektrisch",Verbruikerslijst!$M$7:$M$106,"Ja",Inzetlijst!EN$110:EN$209,"Netaansluiting 11")</f>
        <v>0</v>
      </c>
      <c r="EQ149">
        <f>SUMIFS(EQ$5:EQ$104,Verbruikerslijst!$E$7:$E$106,"Accu-elektrisch",Verbruikerslijst!$I$7:$I$106,"Nee",Verbruikerslijst!$M$7:$M$106,"Ja",Inzetlijst!EO$110:EO$209,"Netaansluiting 11")+SUMIFS(EQ$5:EQ$104,Verbruikerslijst!$I$7:$I$106,"Ja",Verbruikerslijst!$J$7:$J$106,"Accu-elektrisch",Verbruikerslijst!$M$7:$M$106,"Ja",Inzetlijst!EO$110:EO$209,"Netaansluiting 11")</f>
        <v>0</v>
      </c>
      <c r="ER149">
        <f>SUMIFS(ER$5:ER$104,Verbruikerslijst!$E$7:$E$106,"Accu-elektrisch",Verbruikerslijst!$I$7:$I$106,"Nee",Verbruikerslijst!$M$7:$M$106,"Ja",Inzetlijst!EP$110:EP$209,"Netaansluiting 11")+SUMIFS(ER$5:ER$104,Verbruikerslijst!$I$7:$I$106,"Ja",Verbruikerslijst!$J$7:$J$106,"Accu-elektrisch",Verbruikerslijst!$M$7:$M$106,"Ja",Inzetlijst!EP$110:EP$209,"Netaansluiting 11")</f>
        <v>0</v>
      </c>
      <c r="ES149">
        <f>SUMIFS(ES$5:ES$104,Verbruikerslijst!$E$7:$E$106,"Accu-elektrisch",Verbruikerslijst!$I$7:$I$106,"Nee",Verbruikerslijst!$M$7:$M$106,"Ja",Inzetlijst!EQ$110:EQ$209,"Netaansluiting 11")+SUMIFS(ES$5:ES$104,Verbruikerslijst!$I$7:$I$106,"Ja",Verbruikerslijst!$J$7:$J$106,"Accu-elektrisch",Verbruikerslijst!$M$7:$M$106,"Ja",Inzetlijst!EQ$110:EQ$209,"Netaansluiting 11")</f>
        <v>0</v>
      </c>
      <c r="ET149">
        <f>SUMIFS(ET$5:ET$104,Verbruikerslijst!$E$7:$E$106,"Accu-elektrisch",Verbruikerslijst!$I$7:$I$106,"Nee",Verbruikerslijst!$M$7:$M$106,"Ja",Inzetlijst!ER$110:ER$209,"Netaansluiting 11")+SUMIFS(ET$5:ET$104,Verbruikerslijst!$I$7:$I$106,"Ja",Verbruikerslijst!$J$7:$J$106,"Accu-elektrisch",Verbruikerslijst!$M$7:$M$106,"Ja",Inzetlijst!ER$110:ER$209,"Netaansluiting 11")</f>
        <v>0</v>
      </c>
      <c r="EU149">
        <f>SUMIFS(EU$5:EU$104,Verbruikerslijst!$E$7:$E$106,"Accu-elektrisch",Verbruikerslijst!$I$7:$I$106,"Nee",Verbruikerslijst!$M$7:$M$106,"Ja",Inzetlijst!ES$110:ES$209,"Netaansluiting 11")+SUMIFS(EU$5:EU$104,Verbruikerslijst!$I$7:$I$106,"Ja",Verbruikerslijst!$J$7:$J$106,"Accu-elektrisch",Verbruikerslijst!$M$7:$M$106,"Ja",Inzetlijst!ES$110:ES$209,"Netaansluiting 11")</f>
        <v>0</v>
      </c>
      <c r="EV149">
        <f>SUMIFS(EV$5:EV$104,Verbruikerslijst!$E$7:$E$106,"Accu-elektrisch",Verbruikerslijst!$I$7:$I$106,"Nee",Verbruikerslijst!$M$7:$M$106,"Ja",Inzetlijst!ET$110:ET$209,"Netaansluiting 11")+SUMIFS(EV$5:EV$104,Verbruikerslijst!$I$7:$I$106,"Ja",Verbruikerslijst!$J$7:$J$106,"Accu-elektrisch",Verbruikerslijst!$M$7:$M$106,"Ja",Inzetlijst!ET$110:ET$209,"Netaansluiting 11")</f>
        <v>0</v>
      </c>
      <c r="EW149">
        <f>SUMIFS(EW$5:EW$104,Verbruikerslijst!$E$7:$E$106,"Accu-elektrisch",Verbruikerslijst!$I$7:$I$106,"Nee",Verbruikerslijst!$M$7:$M$106,"Ja",Inzetlijst!EU$110:EU$209,"Netaansluiting 11")+SUMIFS(EW$5:EW$104,Verbruikerslijst!$I$7:$I$106,"Ja",Verbruikerslijst!$J$7:$J$106,"Accu-elektrisch",Verbruikerslijst!$M$7:$M$106,"Ja",Inzetlijst!EU$110:EU$209,"Netaansluiting 11")</f>
        <v>0</v>
      </c>
      <c r="EX149">
        <f>SUMIFS(EX$5:EX$104,Verbruikerslijst!$E$7:$E$106,"Accu-elektrisch",Verbruikerslijst!$I$7:$I$106,"Nee",Verbruikerslijst!$M$7:$M$106,"Ja",Inzetlijst!EV$110:EV$209,"Netaansluiting 11")+SUMIFS(EX$5:EX$104,Verbruikerslijst!$I$7:$I$106,"Ja",Verbruikerslijst!$J$7:$J$106,"Accu-elektrisch",Verbruikerslijst!$M$7:$M$106,"Ja",Inzetlijst!EV$110:EV$209,"Netaansluiting 11")</f>
        <v>0</v>
      </c>
      <c r="EY149">
        <f>SUMIFS(EY$5:EY$104,Verbruikerslijst!$E$7:$E$106,"Accu-elektrisch",Verbruikerslijst!$I$7:$I$106,"Nee",Verbruikerslijst!$M$7:$M$106,"Ja",Inzetlijst!EW$110:EW$209,"Netaansluiting 11")+SUMIFS(EY$5:EY$104,Verbruikerslijst!$I$7:$I$106,"Ja",Verbruikerslijst!$J$7:$J$106,"Accu-elektrisch",Verbruikerslijst!$M$7:$M$106,"Ja",Inzetlijst!EW$110:EW$209,"Netaansluiting 11")</f>
        <v>0</v>
      </c>
      <c r="EZ149">
        <f>SUMIFS(EZ$5:EZ$104,Verbruikerslijst!$E$7:$E$106,"Accu-elektrisch",Verbruikerslijst!$I$7:$I$106,"Nee",Verbruikerslijst!$M$7:$M$106,"Ja",Inzetlijst!EX$110:EX$209,"Netaansluiting 11")+SUMIFS(EZ$5:EZ$104,Verbruikerslijst!$I$7:$I$106,"Ja",Verbruikerslijst!$J$7:$J$106,"Accu-elektrisch",Verbruikerslijst!$M$7:$M$106,"Ja",Inzetlijst!EX$110:EX$209,"Netaansluiting 11")</f>
        <v>0</v>
      </c>
      <c r="FA149">
        <f>SUMIFS(FA$5:FA$104,Verbruikerslijst!$E$7:$E$106,"Accu-elektrisch",Verbruikerslijst!$I$7:$I$106,"Nee",Verbruikerslijst!$M$7:$M$106,"Ja",Inzetlijst!EY$110:EY$209,"Netaansluiting 11")+SUMIFS(FA$5:FA$104,Verbruikerslijst!$I$7:$I$106,"Ja",Verbruikerslijst!$J$7:$J$106,"Accu-elektrisch",Verbruikerslijst!$M$7:$M$106,"Ja",Inzetlijst!EY$110:EY$209,"Netaansluiting 11")</f>
        <v>0</v>
      </c>
      <c r="FB149">
        <f>SUMIFS(FB$5:FB$104,Verbruikerslijst!$E$7:$E$106,"Accu-elektrisch",Verbruikerslijst!$I$7:$I$106,"Nee",Verbruikerslijst!$M$7:$M$106,"Ja",Inzetlijst!EZ$110:EZ$209,"Netaansluiting 11")+SUMIFS(FB$5:FB$104,Verbruikerslijst!$I$7:$I$106,"Ja",Verbruikerslijst!$J$7:$J$106,"Accu-elektrisch",Verbruikerslijst!$M$7:$M$106,"Ja",Inzetlijst!EZ$110:EZ$209,"Netaansluiting 11")</f>
        <v>0</v>
      </c>
      <c r="FC149">
        <f>SUMIFS(FC$5:FC$104,Verbruikerslijst!$E$7:$E$106,"Accu-elektrisch",Verbruikerslijst!$I$7:$I$106,"Nee",Verbruikerslijst!$M$7:$M$106,"Ja",Inzetlijst!FA$110:FA$209,"Netaansluiting 11")+SUMIFS(FC$5:FC$104,Verbruikerslijst!$I$7:$I$106,"Ja",Verbruikerslijst!$J$7:$J$106,"Accu-elektrisch",Verbruikerslijst!$M$7:$M$106,"Ja",Inzetlijst!FA$110:FA$209,"Netaansluiting 11")</f>
        <v>0</v>
      </c>
      <c r="FD149">
        <f>SUMIFS(FD$5:FD$104,Verbruikerslijst!$E$7:$E$106,"Accu-elektrisch",Verbruikerslijst!$I$7:$I$106,"Nee",Verbruikerslijst!$M$7:$M$106,"Ja",Inzetlijst!FB$110:FB$209,"Netaansluiting 11")+SUMIFS(FD$5:FD$104,Verbruikerslijst!$I$7:$I$106,"Ja",Verbruikerslijst!$J$7:$J$106,"Accu-elektrisch",Verbruikerslijst!$M$7:$M$106,"Ja",Inzetlijst!FB$110:FB$209,"Netaansluiting 11")</f>
        <v>0</v>
      </c>
      <c r="FE149">
        <f>SUMIFS(FE$5:FE$104,Verbruikerslijst!$E$7:$E$106,"Accu-elektrisch",Verbruikerslijst!$I$7:$I$106,"Nee",Verbruikerslijst!$M$7:$M$106,"Ja",Inzetlijst!FC$110:FC$209,"Netaansluiting 11")+SUMIFS(FE$5:FE$104,Verbruikerslijst!$I$7:$I$106,"Ja",Verbruikerslijst!$J$7:$J$106,"Accu-elektrisch",Verbruikerslijst!$M$7:$M$106,"Ja",Inzetlijst!FC$110:FC$209,"Netaansluiting 11")</f>
        <v>0</v>
      </c>
      <c r="FF149">
        <f>SUMIFS(FF$5:FF$104,Verbruikerslijst!$E$7:$E$106,"Accu-elektrisch",Verbruikerslijst!$I$7:$I$106,"Nee",Verbruikerslijst!$M$7:$M$106,"Ja",Inzetlijst!FD$110:FD$209,"Netaansluiting 11")+SUMIFS(FF$5:FF$104,Verbruikerslijst!$I$7:$I$106,"Ja",Verbruikerslijst!$J$7:$J$106,"Accu-elektrisch",Verbruikerslijst!$M$7:$M$106,"Ja",Inzetlijst!FD$110:FD$209,"Netaansluiting 11")</f>
        <v>0</v>
      </c>
      <c r="FG149">
        <f>SUMIFS(FG$5:FG$104,Verbruikerslijst!$E$7:$E$106,"Accu-elektrisch",Verbruikerslijst!$I$7:$I$106,"Nee",Verbruikerslijst!$M$7:$M$106,"Ja",Inzetlijst!FE$110:FE$209,"Netaansluiting 11")+SUMIFS(FG$5:FG$104,Verbruikerslijst!$I$7:$I$106,"Ja",Verbruikerslijst!$J$7:$J$106,"Accu-elektrisch",Verbruikerslijst!$M$7:$M$106,"Ja",Inzetlijst!FE$110:FE$209,"Netaansluiting 11")</f>
        <v>0</v>
      </c>
      <c r="FH149">
        <f>SUMIFS(FH$5:FH$104,Verbruikerslijst!$E$7:$E$106,"Accu-elektrisch",Verbruikerslijst!$I$7:$I$106,"Nee",Verbruikerslijst!$M$7:$M$106,"Ja",Inzetlijst!FF$110:FF$209,"Netaansluiting 11")+SUMIFS(FH$5:FH$104,Verbruikerslijst!$I$7:$I$106,"Ja",Verbruikerslijst!$J$7:$J$106,"Accu-elektrisch",Verbruikerslijst!$M$7:$M$106,"Ja",Inzetlijst!FF$110:FF$209,"Netaansluiting 11")</f>
        <v>0</v>
      </c>
      <c r="FI149">
        <f>SUMIFS(FI$5:FI$104,Verbruikerslijst!$E$7:$E$106,"Accu-elektrisch",Verbruikerslijst!$I$7:$I$106,"Nee",Verbruikerslijst!$M$7:$M$106,"Ja",Inzetlijst!FG$110:FG$209,"Netaansluiting 11")+SUMIFS(FI$5:FI$104,Verbruikerslijst!$I$7:$I$106,"Ja",Verbruikerslijst!$J$7:$J$106,"Accu-elektrisch",Verbruikerslijst!$M$7:$M$106,"Ja",Inzetlijst!FG$110:FG$209,"Netaansluiting 11")</f>
        <v>0</v>
      </c>
      <c r="FJ149">
        <f>SUMIFS(FJ$5:FJ$104,Verbruikerslijst!$E$7:$E$106,"Accu-elektrisch",Verbruikerslijst!$I$7:$I$106,"Nee",Verbruikerslijst!$M$7:$M$106,"Ja",Inzetlijst!FH$110:FH$209,"Netaansluiting 11")+SUMIFS(FJ$5:FJ$104,Verbruikerslijst!$I$7:$I$106,"Ja",Verbruikerslijst!$J$7:$J$106,"Accu-elektrisch",Verbruikerslijst!$M$7:$M$106,"Ja",Inzetlijst!FH$110:FH$209,"Netaansluiting 11")</f>
        <v>0</v>
      </c>
      <c r="FK149">
        <f>SUMIFS(FK$5:FK$104,Verbruikerslijst!$E$7:$E$106,"Accu-elektrisch",Verbruikerslijst!$I$7:$I$106,"Nee",Verbruikerslijst!$M$7:$M$106,"Ja",Inzetlijst!FI$110:FI$209,"Netaansluiting 11")+SUMIFS(FK$5:FK$104,Verbruikerslijst!$I$7:$I$106,"Ja",Verbruikerslijst!$J$7:$J$106,"Accu-elektrisch",Verbruikerslijst!$M$7:$M$106,"Ja",Inzetlijst!FI$110:FI$209,"Netaansluiting 11")</f>
        <v>0</v>
      </c>
      <c r="FL149">
        <f>SUMIFS(FL$5:FL$104,Verbruikerslijst!$E$7:$E$106,"Accu-elektrisch",Verbruikerslijst!$I$7:$I$106,"Nee",Verbruikerslijst!$M$7:$M$106,"Ja",Inzetlijst!FJ$110:FJ$209,"Netaansluiting 11")+SUMIFS(FL$5:FL$104,Verbruikerslijst!$I$7:$I$106,"Ja",Verbruikerslijst!$J$7:$J$106,"Accu-elektrisch",Verbruikerslijst!$M$7:$M$106,"Ja",Inzetlijst!FJ$110:FJ$209,"Netaansluiting 11")</f>
        <v>0</v>
      </c>
      <c r="FM149">
        <f>SUMIFS(FM$5:FM$104,Verbruikerslijst!$E$7:$E$106,"Accu-elektrisch",Verbruikerslijst!$I$7:$I$106,"Nee",Verbruikerslijst!$M$7:$M$106,"Ja",Inzetlijst!FK$110:FK$209,"Netaansluiting 11")+SUMIFS(FM$5:FM$104,Verbruikerslijst!$I$7:$I$106,"Ja",Verbruikerslijst!$J$7:$J$106,"Accu-elektrisch",Verbruikerslijst!$M$7:$M$106,"Ja",Inzetlijst!FK$110:FK$209,"Netaansluiting 11")</f>
        <v>0</v>
      </c>
      <c r="FN149">
        <f>SUMIFS(FN$5:FN$104,Verbruikerslijst!$E$7:$E$106,"Accu-elektrisch",Verbruikerslijst!$I$7:$I$106,"Nee",Verbruikerslijst!$M$7:$M$106,"Ja",Inzetlijst!FL$110:FL$209,"Netaansluiting 11")+SUMIFS(FN$5:FN$104,Verbruikerslijst!$I$7:$I$106,"Ja",Verbruikerslijst!$J$7:$J$106,"Accu-elektrisch",Verbruikerslijst!$M$7:$M$106,"Ja",Inzetlijst!FL$110:FL$209,"Netaansluiting 11")</f>
        <v>0</v>
      </c>
      <c r="FO149">
        <f>SUMIFS(FO$5:FO$104,Verbruikerslijst!$E$7:$E$106,"Accu-elektrisch",Verbruikerslijst!$I$7:$I$106,"Nee",Verbruikerslijst!$M$7:$M$106,"Ja",Inzetlijst!FM$110:FM$209,"Netaansluiting 11")+SUMIFS(FO$5:FO$104,Verbruikerslijst!$I$7:$I$106,"Ja",Verbruikerslijst!$J$7:$J$106,"Accu-elektrisch",Verbruikerslijst!$M$7:$M$106,"Ja",Inzetlijst!FM$110:FM$209,"Netaansluiting 11")</f>
        <v>0</v>
      </c>
      <c r="FP149">
        <f>SUMIFS(FP$5:FP$104,Verbruikerslijst!$E$7:$E$106,"Accu-elektrisch",Verbruikerslijst!$I$7:$I$106,"Nee",Verbruikerslijst!$M$7:$M$106,"Ja",Inzetlijst!FN$110:FN$209,"Netaansluiting 11")+SUMIFS(FP$5:FP$104,Verbruikerslijst!$I$7:$I$106,"Ja",Verbruikerslijst!$J$7:$J$106,"Accu-elektrisch",Verbruikerslijst!$M$7:$M$106,"Ja",Inzetlijst!FN$110:FN$209,"Netaansluiting 11")</f>
        <v>0</v>
      </c>
      <c r="FQ149">
        <f>SUMIFS(FQ$5:FQ$104,Verbruikerslijst!$E$7:$E$106,"Accu-elektrisch",Verbruikerslijst!$I$7:$I$106,"Nee",Verbruikerslijst!$M$7:$M$106,"Ja",Inzetlijst!FO$110:FO$209,"Netaansluiting 11")+SUMIFS(FQ$5:FQ$104,Verbruikerslijst!$I$7:$I$106,"Ja",Verbruikerslijst!$J$7:$J$106,"Accu-elektrisch",Verbruikerslijst!$M$7:$M$106,"Ja",Inzetlijst!FO$110:FO$209,"Netaansluiting 11")</f>
        <v>0</v>
      </c>
      <c r="FR149">
        <f>SUMIFS(FR$5:FR$104,Verbruikerslijst!$E$7:$E$106,"Accu-elektrisch",Verbruikerslijst!$I$7:$I$106,"Nee",Verbruikerslijst!$M$7:$M$106,"Ja",Inzetlijst!FP$110:FP$209,"Netaansluiting 11")+SUMIFS(FR$5:FR$104,Verbruikerslijst!$I$7:$I$106,"Ja",Verbruikerslijst!$J$7:$J$106,"Accu-elektrisch",Verbruikerslijst!$M$7:$M$106,"Ja",Inzetlijst!FP$110:FP$209,"Netaansluiting 11")</f>
        <v>0</v>
      </c>
      <c r="FS149">
        <f>SUMIFS(FS$5:FS$104,Verbruikerslijst!$E$7:$E$106,"Accu-elektrisch",Verbruikerslijst!$I$7:$I$106,"Nee",Verbruikerslijst!$M$7:$M$106,"Ja",Inzetlijst!FQ$110:FQ$209,"Netaansluiting 11")+SUMIFS(FS$5:FS$104,Verbruikerslijst!$I$7:$I$106,"Ja",Verbruikerslijst!$J$7:$J$106,"Accu-elektrisch",Verbruikerslijst!$M$7:$M$106,"Ja",Inzetlijst!FQ$110:FQ$209,"Netaansluiting 11")</f>
        <v>0</v>
      </c>
      <c r="FT149">
        <f>SUMIFS(FT$5:FT$104,Verbruikerslijst!$E$7:$E$106,"Accu-elektrisch",Verbruikerslijst!$I$7:$I$106,"Nee",Verbruikerslijst!$M$7:$M$106,"Ja",Inzetlijst!FR$110:FR$209,"Netaansluiting 11")+SUMIFS(FT$5:FT$104,Verbruikerslijst!$I$7:$I$106,"Ja",Verbruikerslijst!$J$7:$J$106,"Accu-elektrisch",Verbruikerslijst!$M$7:$M$106,"Ja",Inzetlijst!FR$110:FR$209,"Netaansluiting 11")</f>
        <v>0</v>
      </c>
      <c r="FU149">
        <f>SUMIFS(FU$5:FU$104,Verbruikerslijst!$E$7:$E$106,"Accu-elektrisch",Verbruikerslijst!$I$7:$I$106,"Nee",Verbruikerslijst!$M$7:$M$106,"Ja",Inzetlijst!FS$110:FS$209,"Netaansluiting 11")+SUMIFS(FU$5:FU$104,Verbruikerslijst!$I$7:$I$106,"Ja",Verbruikerslijst!$J$7:$J$106,"Accu-elektrisch",Verbruikerslijst!$M$7:$M$106,"Ja",Inzetlijst!FS$110:FS$209,"Netaansluiting 11")</f>
        <v>0</v>
      </c>
      <c r="FV149">
        <f>SUMIFS(FV$5:FV$104,Verbruikerslijst!$E$7:$E$106,"Accu-elektrisch",Verbruikerslijst!$I$7:$I$106,"Nee",Verbruikerslijst!$M$7:$M$106,"Ja",Inzetlijst!FT$110:FT$209,"Netaansluiting 11")+SUMIFS(FV$5:FV$104,Verbruikerslijst!$I$7:$I$106,"Ja",Verbruikerslijst!$J$7:$J$106,"Accu-elektrisch",Verbruikerslijst!$M$7:$M$106,"Ja",Inzetlijst!FT$110:FT$209,"Netaansluiting 11")</f>
        <v>0</v>
      </c>
      <c r="FW149">
        <f>SUMIFS(FW$5:FW$104,Verbruikerslijst!$E$7:$E$106,"Accu-elektrisch",Verbruikerslijst!$I$7:$I$106,"Nee",Verbruikerslijst!$M$7:$M$106,"Ja",Inzetlijst!FU$110:FU$209,"Netaansluiting 11")+SUMIFS(FW$5:FW$104,Verbruikerslijst!$I$7:$I$106,"Ja",Verbruikerslijst!$J$7:$J$106,"Accu-elektrisch",Verbruikerslijst!$M$7:$M$106,"Ja",Inzetlijst!FU$110:FU$209,"Netaansluiting 11")</f>
        <v>0</v>
      </c>
      <c r="FX149">
        <f>SUMIFS(FX$5:FX$104,Verbruikerslijst!$E$7:$E$106,"Accu-elektrisch",Verbruikerslijst!$I$7:$I$106,"Nee",Verbruikerslijst!$M$7:$M$106,"Ja",Inzetlijst!FV$110:FV$209,"Netaansluiting 11")+SUMIFS(FX$5:FX$104,Verbruikerslijst!$I$7:$I$106,"Ja",Verbruikerslijst!$J$7:$J$106,"Accu-elektrisch",Verbruikerslijst!$M$7:$M$106,"Ja",Inzetlijst!FV$110:FV$209,"Netaansluiting 11")</f>
        <v>0</v>
      </c>
      <c r="FY149">
        <f>SUMIFS(FY$5:FY$104,Verbruikerslijst!$E$7:$E$106,"Accu-elektrisch",Verbruikerslijst!$I$7:$I$106,"Nee",Verbruikerslijst!$M$7:$M$106,"Ja",Inzetlijst!FW$110:FW$209,"Netaansluiting 11")+SUMIFS(FY$5:FY$104,Verbruikerslijst!$I$7:$I$106,"Ja",Verbruikerslijst!$J$7:$J$106,"Accu-elektrisch",Verbruikerslijst!$M$7:$M$106,"Ja",Inzetlijst!FW$110:FW$209,"Netaansluiting 11")</f>
        <v>0</v>
      </c>
      <c r="FZ149">
        <f>SUMIFS(FZ$5:FZ$104,Verbruikerslijst!$E$7:$E$106,"Accu-elektrisch",Verbruikerslijst!$I$7:$I$106,"Nee",Verbruikerslijst!$M$7:$M$106,"Ja",Inzetlijst!FX$110:FX$209,"Netaansluiting 11")+SUMIFS(FZ$5:FZ$104,Verbruikerslijst!$I$7:$I$106,"Ja",Verbruikerslijst!$J$7:$J$106,"Accu-elektrisch",Verbruikerslijst!$M$7:$M$106,"Ja",Inzetlijst!FX$110:FX$209,"Netaansluiting 11")</f>
        <v>0</v>
      </c>
      <c r="GA149">
        <f>SUMIFS(GA$5:GA$104,Verbruikerslijst!$E$7:$E$106,"Accu-elektrisch",Verbruikerslijst!$I$7:$I$106,"Nee",Verbruikerslijst!$M$7:$M$106,"Ja",Inzetlijst!FY$110:FY$209,"Netaansluiting 11")+SUMIFS(GA$5:GA$104,Verbruikerslijst!$I$7:$I$106,"Ja",Verbruikerslijst!$J$7:$J$106,"Accu-elektrisch",Verbruikerslijst!$M$7:$M$106,"Ja",Inzetlijst!FY$110:FY$209,"Netaansluiting 11")</f>
        <v>0</v>
      </c>
      <c r="GB149">
        <f>SUMIFS(GB$5:GB$104,Verbruikerslijst!$E$7:$E$106,"Accu-elektrisch",Verbruikerslijst!$I$7:$I$106,"Nee",Verbruikerslijst!$M$7:$M$106,"Ja",Inzetlijst!FZ$110:FZ$209,"Netaansluiting 11")+SUMIFS(GB$5:GB$104,Verbruikerslijst!$I$7:$I$106,"Ja",Verbruikerslijst!$J$7:$J$106,"Accu-elektrisch",Verbruikerslijst!$M$7:$M$106,"Ja",Inzetlijst!FZ$110:FZ$209,"Netaansluiting 11")</f>
        <v>0</v>
      </c>
      <c r="GC149">
        <f>SUMIFS(GC$5:GC$104,Verbruikerslijst!$E$7:$E$106,"Accu-elektrisch",Verbruikerslijst!$I$7:$I$106,"Nee",Verbruikerslijst!$M$7:$M$106,"Ja",Inzetlijst!GA$110:GA$209,"Netaansluiting 11")+SUMIFS(GC$5:GC$104,Verbruikerslijst!$I$7:$I$106,"Ja",Verbruikerslijst!$J$7:$J$106,"Accu-elektrisch",Verbruikerslijst!$M$7:$M$106,"Ja",Inzetlijst!GA$110:GA$209,"Netaansluiting 11")</f>
        <v>0</v>
      </c>
      <c r="GD149">
        <f>SUMIFS(GD$5:GD$104,Verbruikerslijst!$E$7:$E$106,"Accu-elektrisch",Verbruikerslijst!$I$7:$I$106,"Nee",Verbruikerslijst!$M$7:$M$106,"Ja",Inzetlijst!GB$110:GB$209,"Netaansluiting 11")+SUMIFS(GD$5:GD$104,Verbruikerslijst!$I$7:$I$106,"Ja",Verbruikerslijst!$J$7:$J$106,"Accu-elektrisch",Verbruikerslijst!$M$7:$M$106,"Ja",Inzetlijst!GB$110:GB$209,"Netaansluiting 11")</f>
        <v>0</v>
      </c>
      <c r="GE149">
        <f>SUMIFS(GE$5:GE$104,Verbruikerslijst!$E$7:$E$106,"Accu-elektrisch",Verbruikerslijst!$I$7:$I$106,"Nee",Verbruikerslijst!$M$7:$M$106,"Ja",Inzetlijst!GC$110:GC$209,"Netaansluiting 11")+SUMIFS(GE$5:GE$104,Verbruikerslijst!$I$7:$I$106,"Ja",Verbruikerslijst!$J$7:$J$106,"Accu-elektrisch",Verbruikerslijst!$M$7:$M$106,"Ja",Inzetlijst!GC$110:GC$209,"Netaansluiting 11")</f>
        <v>0</v>
      </c>
      <c r="GF149">
        <f>SUMIFS(GF$5:GF$104,Verbruikerslijst!$E$7:$E$106,"Accu-elektrisch",Verbruikerslijst!$I$7:$I$106,"Nee",Verbruikerslijst!$M$7:$M$106,"Ja",Inzetlijst!GD$110:GD$209,"Netaansluiting 11")+SUMIFS(GF$5:GF$104,Verbruikerslijst!$I$7:$I$106,"Ja",Verbruikerslijst!$J$7:$J$106,"Accu-elektrisch",Verbruikerslijst!$M$7:$M$106,"Ja",Inzetlijst!GD$110:GD$209,"Netaansluiting 11")</f>
        <v>0</v>
      </c>
      <c r="GG149">
        <f>SUMIFS(GG$5:GG$104,Verbruikerslijst!$E$7:$E$106,"Accu-elektrisch",Verbruikerslijst!$I$7:$I$106,"Nee",Verbruikerslijst!$M$7:$M$106,"Ja",Inzetlijst!GE$110:GE$209,"Netaansluiting 11")+SUMIFS(GG$5:GG$104,Verbruikerslijst!$I$7:$I$106,"Ja",Verbruikerslijst!$J$7:$J$106,"Accu-elektrisch",Verbruikerslijst!$M$7:$M$106,"Ja",Inzetlijst!GE$110:GE$209,"Netaansluiting 11")</f>
        <v>0</v>
      </c>
      <c r="GH149">
        <f>SUMIFS(GH$5:GH$104,Verbruikerslijst!$E$7:$E$106,"Accu-elektrisch",Verbruikerslijst!$I$7:$I$106,"Nee",Verbruikerslijst!$M$7:$M$106,"Ja",Inzetlijst!GF$110:GF$209,"Netaansluiting 11")+SUMIFS(GH$5:GH$104,Verbruikerslijst!$I$7:$I$106,"Ja",Verbruikerslijst!$J$7:$J$106,"Accu-elektrisch",Verbruikerslijst!$M$7:$M$106,"Ja",Inzetlijst!GF$110:GF$209,"Netaansluiting 11")</f>
        <v>0</v>
      </c>
      <c r="GI149">
        <f>SUMIFS(GI$5:GI$104,Verbruikerslijst!$E$7:$E$106,"Accu-elektrisch",Verbruikerslijst!$I$7:$I$106,"Nee",Verbruikerslijst!$M$7:$M$106,"Ja",Inzetlijst!GG$110:GG$209,"Netaansluiting 11")+SUMIFS(GI$5:GI$104,Verbruikerslijst!$I$7:$I$106,"Ja",Verbruikerslijst!$J$7:$J$106,"Accu-elektrisch",Verbruikerslijst!$M$7:$M$106,"Ja",Inzetlijst!GG$110:GG$209,"Netaansluiting 11")</f>
        <v>0</v>
      </c>
      <c r="GJ149">
        <f>SUMIFS(GJ$5:GJ$104,Verbruikerslijst!$E$7:$E$106,"Accu-elektrisch",Verbruikerslijst!$I$7:$I$106,"Nee",Verbruikerslijst!$M$7:$M$106,"Ja",Inzetlijst!GH$110:GH$209,"Netaansluiting 11")+SUMIFS(GJ$5:GJ$104,Verbruikerslijst!$I$7:$I$106,"Ja",Verbruikerslijst!$J$7:$J$106,"Accu-elektrisch",Verbruikerslijst!$M$7:$M$106,"Ja",Inzetlijst!GH$110:GH$209,"Netaansluiting 11")</f>
        <v>0</v>
      </c>
      <c r="GK149">
        <f>SUMIFS(GK$5:GK$104,Verbruikerslijst!$E$7:$E$106,"Accu-elektrisch",Verbruikerslijst!$I$7:$I$106,"Nee",Verbruikerslijst!$M$7:$M$106,"Ja",Inzetlijst!GI$110:GI$209,"Netaansluiting 11")+SUMIFS(GK$5:GK$104,Verbruikerslijst!$I$7:$I$106,"Ja",Verbruikerslijst!$J$7:$J$106,"Accu-elektrisch",Verbruikerslijst!$M$7:$M$106,"Ja",Inzetlijst!GI$110:GI$209,"Netaansluiting 11")</f>
        <v>0</v>
      </c>
      <c r="GL149">
        <f>SUMIFS(GL$5:GL$104,Verbruikerslijst!$E$7:$E$106,"Accu-elektrisch",Verbruikerslijst!$I$7:$I$106,"Nee",Verbruikerslijst!$M$7:$M$106,"Ja",Inzetlijst!GJ$110:GJ$209,"Netaansluiting 11")+SUMIFS(GL$5:GL$104,Verbruikerslijst!$I$7:$I$106,"Ja",Verbruikerslijst!$J$7:$J$106,"Accu-elektrisch",Verbruikerslijst!$M$7:$M$106,"Ja",Inzetlijst!GJ$110:GJ$209,"Netaansluiting 11")</f>
        <v>0</v>
      </c>
      <c r="GM149">
        <f>SUMIFS(GM$5:GM$104,Verbruikerslijst!$E$7:$E$106,"Accu-elektrisch",Verbruikerslijst!$I$7:$I$106,"Nee",Verbruikerslijst!$M$7:$M$106,"Ja",Inzetlijst!GK$110:GK$209,"Netaansluiting 11")+SUMIFS(GM$5:GM$104,Verbruikerslijst!$I$7:$I$106,"Ja",Verbruikerslijst!$J$7:$J$106,"Accu-elektrisch",Verbruikerslijst!$M$7:$M$106,"Ja",Inzetlijst!GK$110:GK$209,"Netaansluiting 11")</f>
        <v>0</v>
      </c>
      <c r="GN149">
        <f>SUMIFS(GN$5:GN$104,Verbruikerslijst!$E$7:$E$106,"Accu-elektrisch",Verbruikerslijst!$I$7:$I$106,"Nee",Verbruikerslijst!$M$7:$M$106,"Ja",Inzetlijst!GL$110:GL$209,"Netaansluiting 11")+SUMIFS(GN$5:GN$104,Verbruikerslijst!$I$7:$I$106,"Ja",Verbruikerslijst!$J$7:$J$106,"Accu-elektrisch",Verbruikerslijst!$M$7:$M$106,"Ja",Inzetlijst!GL$110:GL$209,"Netaansluiting 11")</f>
        <v>0</v>
      </c>
      <c r="GO149">
        <f>SUMIFS(GO$5:GO$104,Verbruikerslijst!$E$7:$E$106,"Accu-elektrisch",Verbruikerslijst!$I$7:$I$106,"Nee",Verbruikerslijst!$M$7:$M$106,"Ja",Inzetlijst!GM$110:GM$209,"Netaansluiting 11")+SUMIFS(GO$5:GO$104,Verbruikerslijst!$I$7:$I$106,"Ja",Verbruikerslijst!$J$7:$J$106,"Accu-elektrisch",Verbruikerslijst!$M$7:$M$106,"Ja",Inzetlijst!GM$110:GM$209,"Netaansluiting 11")</f>
        <v>0</v>
      </c>
      <c r="GP149">
        <f>SUMIFS(GP$5:GP$104,Verbruikerslijst!$E$7:$E$106,"Accu-elektrisch",Verbruikerslijst!$I$7:$I$106,"Nee",Verbruikerslijst!$M$7:$M$106,"Ja",Inzetlijst!GN$110:GN$209,"Netaansluiting 11")+SUMIFS(GP$5:GP$104,Verbruikerslijst!$I$7:$I$106,"Ja",Verbruikerslijst!$J$7:$J$106,"Accu-elektrisch",Verbruikerslijst!$M$7:$M$106,"Ja",Inzetlijst!GN$110:GN$209,"Netaansluiting 11")</f>
        <v>0</v>
      </c>
      <c r="GQ149">
        <f>SUMIFS(GQ$5:GQ$104,Verbruikerslijst!$E$7:$E$106,"Accu-elektrisch",Verbruikerslijst!$I$7:$I$106,"Nee",Verbruikerslijst!$M$7:$M$106,"Ja",Inzetlijst!GO$110:GO$209,"Netaansluiting 11")+SUMIFS(GQ$5:GQ$104,Verbruikerslijst!$I$7:$I$106,"Ja",Verbruikerslijst!$J$7:$J$106,"Accu-elektrisch",Verbruikerslijst!$M$7:$M$106,"Ja",Inzetlijst!GO$110:GO$209,"Netaansluiting 11")</f>
        <v>0</v>
      </c>
      <c r="GR149">
        <f>SUMIFS(GR$5:GR$104,Verbruikerslijst!$E$7:$E$106,"Accu-elektrisch",Verbruikerslijst!$I$7:$I$106,"Nee",Verbruikerslijst!$M$7:$M$106,"Ja",Inzetlijst!GP$110:GP$209,"Netaansluiting 11")+SUMIFS(GR$5:GR$104,Verbruikerslijst!$I$7:$I$106,"Ja",Verbruikerslijst!$J$7:$J$106,"Accu-elektrisch",Verbruikerslijst!$M$7:$M$106,"Ja",Inzetlijst!GP$110:GP$209,"Netaansluiting 11")</f>
        <v>0</v>
      </c>
      <c r="GS149">
        <f>SUMIFS(GS$5:GS$104,Verbruikerslijst!$E$7:$E$106,"Accu-elektrisch",Verbruikerslijst!$I$7:$I$106,"Nee",Verbruikerslijst!$M$7:$M$106,"Ja",Inzetlijst!GQ$110:GQ$209,"Netaansluiting 11")+SUMIFS(GS$5:GS$104,Verbruikerslijst!$I$7:$I$106,"Ja",Verbruikerslijst!$J$7:$J$106,"Accu-elektrisch",Verbruikerslijst!$M$7:$M$106,"Ja",Inzetlijst!GQ$110:GQ$209,"Netaansluiting 11")</f>
        <v>0</v>
      </c>
      <c r="GT149">
        <f>SUMIFS(GT$5:GT$104,Verbruikerslijst!$E$7:$E$106,"Accu-elektrisch",Verbruikerslijst!$I$7:$I$106,"Nee",Verbruikerslijst!$M$7:$M$106,"Ja",Inzetlijst!GR$110:GR$209,"Netaansluiting 11")+SUMIFS(GT$5:GT$104,Verbruikerslijst!$I$7:$I$106,"Ja",Verbruikerslijst!$J$7:$J$106,"Accu-elektrisch",Verbruikerslijst!$M$7:$M$106,"Ja",Inzetlijst!GR$110:GR$209,"Netaansluiting 11")</f>
        <v>0</v>
      </c>
      <c r="GU149">
        <f>SUMIFS(GU$5:GU$104,Verbruikerslijst!$E$7:$E$106,"Accu-elektrisch",Verbruikerslijst!$I$7:$I$106,"Nee",Verbruikerslijst!$M$7:$M$106,"Ja",Inzetlijst!GS$110:GS$209,"Netaansluiting 11")+SUMIFS(GU$5:GU$104,Verbruikerslijst!$I$7:$I$106,"Ja",Verbruikerslijst!$J$7:$J$106,"Accu-elektrisch",Verbruikerslijst!$M$7:$M$106,"Ja",Inzetlijst!GS$110:GS$209,"Netaansluiting 11")</f>
        <v>0</v>
      </c>
      <c r="GV149">
        <f>SUMIFS(GV$5:GV$104,Verbruikerslijst!$E$7:$E$106,"Accu-elektrisch",Verbruikerslijst!$I$7:$I$106,"Nee",Verbruikerslijst!$M$7:$M$106,"Ja",Inzetlijst!GT$110:GT$209,"Netaansluiting 11")+SUMIFS(GV$5:GV$104,Verbruikerslijst!$I$7:$I$106,"Ja",Verbruikerslijst!$J$7:$J$106,"Accu-elektrisch",Verbruikerslijst!$M$7:$M$106,"Ja",Inzetlijst!GT$110:GT$209,"Netaansluiting 11")</f>
        <v>0</v>
      </c>
      <c r="GW149">
        <f>SUMIFS(GW$5:GW$104,Verbruikerslijst!$E$7:$E$106,"Accu-elektrisch",Verbruikerslijst!$I$7:$I$106,"Nee",Verbruikerslijst!$M$7:$M$106,"Ja",Inzetlijst!GU$110:GU$209,"Netaansluiting 11")+SUMIFS(GW$5:GW$104,Verbruikerslijst!$I$7:$I$106,"Ja",Verbruikerslijst!$J$7:$J$106,"Accu-elektrisch",Verbruikerslijst!$M$7:$M$106,"Ja",Inzetlijst!GU$110:GU$209,"Netaansluiting 11")</f>
        <v>0</v>
      </c>
      <c r="GX149">
        <f>SUMIFS(GX$5:GX$104,Verbruikerslijst!$E$7:$E$106,"Accu-elektrisch",Verbruikerslijst!$I$7:$I$106,"Nee",Verbruikerslijst!$M$7:$M$106,"Ja",Inzetlijst!GV$110:GV$209,"Netaansluiting 11")+SUMIFS(GX$5:GX$104,Verbruikerslijst!$I$7:$I$106,"Ja",Verbruikerslijst!$J$7:$J$106,"Accu-elektrisch",Verbruikerslijst!$M$7:$M$106,"Ja",Inzetlijst!GV$110:GV$209,"Netaansluiting 11")</f>
        <v>0</v>
      </c>
      <c r="GY149">
        <f>SUMIFS(GY$5:GY$104,Verbruikerslijst!$E$7:$E$106,"Accu-elektrisch",Verbruikerslijst!$I$7:$I$106,"Nee",Verbruikerslijst!$M$7:$M$106,"Ja",Inzetlijst!GW$110:GW$209,"Netaansluiting 11")+SUMIFS(GY$5:GY$104,Verbruikerslijst!$I$7:$I$106,"Ja",Verbruikerslijst!$J$7:$J$106,"Accu-elektrisch",Verbruikerslijst!$M$7:$M$106,"Ja",Inzetlijst!GW$110:GW$209,"Netaansluiting 11")</f>
        <v>0</v>
      </c>
      <c r="GZ149">
        <f>SUMIFS(GZ$5:GZ$104,Verbruikerslijst!$E$7:$E$106,"Accu-elektrisch",Verbruikerslijst!$I$7:$I$106,"Nee",Verbruikerslijst!$M$7:$M$106,"Ja",Inzetlijst!GX$110:GX$209,"Netaansluiting 11")+SUMIFS(GZ$5:GZ$104,Verbruikerslijst!$I$7:$I$106,"Ja",Verbruikerslijst!$J$7:$J$106,"Accu-elektrisch",Verbruikerslijst!$M$7:$M$106,"Ja",Inzetlijst!GX$110:GX$209,"Netaansluiting 11")</f>
        <v>0</v>
      </c>
      <c r="HA149">
        <f>SUMIFS(HA$5:HA$104,Verbruikerslijst!$E$7:$E$106,"Accu-elektrisch",Verbruikerslijst!$I$7:$I$106,"Nee",Verbruikerslijst!$M$7:$M$106,"Ja",Inzetlijst!GY$110:GY$209,"Netaansluiting 11")+SUMIFS(HA$5:HA$104,Verbruikerslijst!$I$7:$I$106,"Ja",Verbruikerslijst!$J$7:$J$106,"Accu-elektrisch",Verbruikerslijst!$M$7:$M$106,"Ja",Inzetlijst!GY$110:GY$209,"Netaansluiting 11")</f>
        <v>0</v>
      </c>
      <c r="HB149">
        <f>SUMIFS(HB$5:HB$104,Verbruikerslijst!$E$7:$E$106,"Accu-elektrisch",Verbruikerslijst!$I$7:$I$106,"Nee",Verbruikerslijst!$M$7:$M$106,"Ja",Inzetlijst!GZ$110:GZ$209,"Netaansluiting 11")+SUMIFS(HB$5:HB$104,Verbruikerslijst!$I$7:$I$106,"Ja",Verbruikerslijst!$J$7:$J$106,"Accu-elektrisch",Verbruikerslijst!$M$7:$M$106,"Ja",Inzetlijst!GZ$110:GZ$209,"Netaansluiting 11")</f>
        <v>0</v>
      </c>
      <c r="HC149">
        <f>SUMIFS(HC$5:HC$104,Verbruikerslijst!$E$7:$E$106,"Accu-elektrisch",Verbruikerslijst!$I$7:$I$106,"Nee",Verbruikerslijst!$M$7:$M$106,"Ja",Inzetlijst!HA$110:HA$209,"Netaansluiting 11")+SUMIFS(HC$5:HC$104,Verbruikerslijst!$I$7:$I$106,"Ja",Verbruikerslijst!$J$7:$J$106,"Accu-elektrisch",Verbruikerslijst!$M$7:$M$106,"Ja",Inzetlijst!HA$110:HA$209,"Netaansluiting 11")</f>
        <v>0</v>
      </c>
      <c r="HD149">
        <f>SUMIFS(HD$5:HD$104,Verbruikerslijst!$E$7:$E$106,"Accu-elektrisch",Verbruikerslijst!$I$7:$I$106,"Nee",Verbruikerslijst!$M$7:$M$106,"Ja",Inzetlijst!HB$110:HB$209,"Netaansluiting 11")+SUMIFS(HD$5:HD$104,Verbruikerslijst!$I$7:$I$106,"Ja",Verbruikerslijst!$J$7:$J$106,"Accu-elektrisch",Verbruikerslijst!$M$7:$M$106,"Ja",Inzetlijst!HB$110:HB$209,"Netaansluiting 11")</f>
        <v>0</v>
      </c>
      <c r="HE149">
        <f>SUMIFS(HE$5:HE$104,Verbruikerslijst!$E$7:$E$106,"Accu-elektrisch",Verbruikerslijst!$I$7:$I$106,"Nee",Verbruikerslijst!$M$7:$M$106,"Ja",Inzetlijst!HC$110:HC$209,"Netaansluiting 11")+SUMIFS(HE$5:HE$104,Verbruikerslijst!$I$7:$I$106,"Ja",Verbruikerslijst!$J$7:$J$106,"Accu-elektrisch",Verbruikerslijst!$M$7:$M$106,"Ja",Inzetlijst!HC$110:HC$209,"Netaansluiting 11")</f>
        <v>0</v>
      </c>
      <c r="HF149">
        <f>SUMIFS(HF$5:HF$104,Verbruikerslijst!$E$7:$E$106,"Accu-elektrisch",Verbruikerslijst!$I$7:$I$106,"Nee",Verbruikerslijst!$M$7:$M$106,"Ja",Inzetlijst!HD$110:HD$209,"Netaansluiting 11")+SUMIFS(HF$5:HF$104,Verbruikerslijst!$I$7:$I$106,"Ja",Verbruikerslijst!$J$7:$J$106,"Accu-elektrisch",Verbruikerslijst!$M$7:$M$106,"Ja",Inzetlijst!HD$110:HD$209,"Netaansluiting 11")</f>
        <v>0</v>
      </c>
      <c r="HG149">
        <f>SUMIFS(HG$5:HG$104,Verbruikerslijst!$E$7:$E$106,"Accu-elektrisch",Verbruikerslijst!$I$7:$I$106,"Nee",Verbruikerslijst!$M$7:$M$106,"Ja",Inzetlijst!HE$110:HE$209,"Netaansluiting 11")+SUMIFS(HG$5:HG$104,Verbruikerslijst!$I$7:$I$106,"Ja",Verbruikerslijst!$J$7:$J$106,"Accu-elektrisch",Verbruikerslijst!$M$7:$M$106,"Ja",Inzetlijst!HE$110:HE$209,"Netaansluiting 11")</f>
        <v>0</v>
      </c>
      <c r="HH149">
        <f>SUMIFS(HH$5:HH$104,Verbruikerslijst!$E$7:$E$106,"Accu-elektrisch",Verbruikerslijst!$I$7:$I$106,"Nee",Verbruikerslijst!$M$7:$M$106,"Ja",Inzetlijst!HF$110:HF$209,"Netaansluiting 11")+SUMIFS(HH$5:HH$104,Verbruikerslijst!$I$7:$I$106,"Ja",Verbruikerslijst!$J$7:$J$106,"Accu-elektrisch",Verbruikerslijst!$M$7:$M$106,"Ja",Inzetlijst!HF$110:HF$209,"Netaansluiting 11")</f>
        <v>0</v>
      </c>
      <c r="HI149">
        <f>SUMIFS(HI$5:HI$104,Verbruikerslijst!$E$7:$E$106,"Accu-elektrisch",Verbruikerslijst!$I$7:$I$106,"Nee",Verbruikerslijst!$M$7:$M$106,"Ja",Inzetlijst!HG$110:HG$209,"Netaansluiting 11")+SUMIFS(HI$5:HI$104,Verbruikerslijst!$I$7:$I$106,"Ja",Verbruikerslijst!$J$7:$J$106,"Accu-elektrisch",Verbruikerslijst!$M$7:$M$106,"Ja",Inzetlijst!HG$110:HG$209,"Netaansluiting 11")</f>
        <v>0</v>
      </c>
      <c r="HJ149">
        <f>SUMIFS(HJ$5:HJ$104,Verbruikerslijst!$E$7:$E$106,"Accu-elektrisch",Verbruikerslijst!$I$7:$I$106,"Nee",Verbruikerslijst!$M$7:$M$106,"Ja",Inzetlijst!HH$110:HH$209,"Netaansluiting 11")+SUMIFS(HJ$5:HJ$104,Verbruikerslijst!$I$7:$I$106,"Ja",Verbruikerslijst!$J$7:$J$106,"Accu-elektrisch",Verbruikerslijst!$M$7:$M$106,"Ja",Inzetlijst!HH$110:HH$209,"Netaansluiting 11")</f>
        <v>0</v>
      </c>
      <c r="HK149">
        <f>SUMIFS(HK$5:HK$104,Verbruikerslijst!$E$7:$E$106,"Accu-elektrisch",Verbruikerslijst!$I$7:$I$106,"Nee",Verbruikerslijst!$M$7:$M$106,"Ja",Inzetlijst!HI$110:HI$209,"Netaansluiting 11")+SUMIFS(HK$5:HK$104,Verbruikerslijst!$I$7:$I$106,"Ja",Verbruikerslijst!$J$7:$J$106,"Accu-elektrisch",Verbruikerslijst!$M$7:$M$106,"Ja",Inzetlijst!HI$110:HI$209,"Netaansluiting 11")</f>
        <v>0</v>
      </c>
      <c r="HL149">
        <f>SUMIFS(HL$5:HL$104,Verbruikerslijst!$E$7:$E$106,"Accu-elektrisch",Verbruikerslijst!$I$7:$I$106,"Nee",Verbruikerslijst!$M$7:$M$106,"Ja",Inzetlijst!HJ$110:HJ$209,"Netaansluiting 11")+SUMIFS(HL$5:HL$104,Verbruikerslijst!$I$7:$I$106,"Ja",Verbruikerslijst!$J$7:$J$106,"Accu-elektrisch",Verbruikerslijst!$M$7:$M$106,"Ja",Inzetlijst!HJ$110:HJ$209,"Netaansluiting 11")</f>
        <v>0</v>
      </c>
      <c r="HM149">
        <f>SUMIFS(HM$5:HM$104,Verbruikerslijst!$E$7:$E$106,"Accu-elektrisch",Verbruikerslijst!$I$7:$I$106,"Nee",Verbruikerslijst!$M$7:$M$106,"Ja",Inzetlijst!HK$110:HK$209,"Netaansluiting 11")+SUMIFS(HM$5:HM$104,Verbruikerslijst!$I$7:$I$106,"Ja",Verbruikerslijst!$J$7:$J$106,"Accu-elektrisch",Verbruikerslijst!$M$7:$M$106,"Ja",Inzetlijst!HK$110:HK$209,"Netaansluiting 11")</f>
        <v>0</v>
      </c>
      <c r="HN149">
        <f>SUMIFS(HN$5:HN$104,Verbruikerslijst!$E$7:$E$106,"Accu-elektrisch",Verbruikerslijst!$I$7:$I$106,"Nee",Verbruikerslijst!$M$7:$M$106,"Ja",Inzetlijst!HL$110:HL$209,"Netaansluiting 11")+SUMIFS(HN$5:HN$104,Verbruikerslijst!$I$7:$I$106,"Ja",Verbruikerslijst!$J$7:$J$106,"Accu-elektrisch",Verbruikerslijst!$M$7:$M$106,"Ja",Inzetlijst!HL$110:HL$209,"Netaansluiting 11")</f>
        <v>0</v>
      </c>
      <c r="HO149">
        <f>SUMIFS(HO$5:HO$104,Verbruikerslijst!$E$7:$E$106,"Accu-elektrisch",Verbruikerslijst!$I$7:$I$106,"Nee",Verbruikerslijst!$M$7:$M$106,"Ja",Inzetlijst!HM$110:HM$209,"Netaansluiting 11")+SUMIFS(HO$5:HO$104,Verbruikerslijst!$I$7:$I$106,"Ja",Verbruikerslijst!$J$7:$J$106,"Accu-elektrisch",Verbruikerslijst!$M$7:$M$106,"Ja",Inzetlijst!HM$110:HM$209,"Netaansluiting 11")</f>
        <v>0</v>
      </c>
      <c r="HP149">
        <f>SUMIFS(HP$5:HP$104,Verbruikerslijst!$E$7:$E$106,"Accu-elektrisch",Verbruikerslijst!$I$7:$I$106,"Nee",Verbruikerslijst!$M$7:$M$106,"Ja",Inzetlijst!HN$110:HN$209,"Netaansluiting 11")+SUMIFS(HP$5:HP$104,Verbruikerslijst!$I$7:$I$106,"Ja",Verbruikerslijst!$J$7:$J$106,"Accu-elektrisch",Verbruikerslijst!$M$7:$M$106,"Ja",Inzetlijst!HN$110:HN$209,"Netaansluiting 11")</f>
        <v>0</v>
      </c>
      <c r="HQ149">
        <f>SUMIFS(HQ$5:HQ$104,Verbruikerslijst!$E$7:$E$106,"Accu-elektrisch",Verbruikerslijst!$I$7:$I$106,"Nee",Verbruikerslijst!$M$7:$M$106,"Ja",Inzetlijst!HO$110:HO$209,"Netaansluiting 11")+SUMIFS(HQ$5:HQ$104,Verbruikerslijst!$I$7:$I$106,"Ja",Verbruikerslijst!$J$7:$J$106,"Accu-elektrisch",Verbruikerslijst!$M$7:$M$106,"Ja",Inzetlijst!HO$110:HO$209,"Netaansluiting 11")</f>
        <v>0</v>
      </c>
      <c r="HR149">
        <f>SUMIFS(HR$5:HR$104,Verbruikerslijst!$E$7:$E$106,"Accu-elektrisch",Verbruikerslijst!$I$7:$I$106,"Nee",Verbruikerslijst!$M$7:$M$106,"Ja",Inzetlijst!HP$110:HP$209,"Netaansluiting 11")+SUMIFS(HR$5:HR$104,Verbruikerslijst!$I$7:$I$106,"Ja",Verbruikerslijst!$J$7:$J$106,"Accu-elektrisch",Verbruikerslijst!$M$7:$M$106,"Ja",Inzetlijst!HP$110:HP$209,"Netaansluiting 11")</f>
        <v>0</v>
      </c>
      <c r="HS149">
        <f>SUMIFS(HS$5:HS$104,Verbruikerslijst!$E$7:$E$106,"Accu-elektrisch",Verbruikerslijst!$I$7:$I$106,"Nee",Verbruikerslijst!$M$7:$M$106,"Ja",Inzetlijst!HQ$110:HQ$209,"Netaansluiting 11")+SUMIFS(HS$5:HS$104,Verbruikerslijst!$I$7:$I$106,"Ja",Verbruikerslijst!$J$7:$J$106,"Accu-elektrisch",Verbruikerslijst!$M$7:$M$106,"Ja",Inzetlijst!HQ$110:HQ$209,"Netaansluiting 11")</f>
        <v>0</v>
      </c>
      <c r="HT149">
        <f>SUMIFS(HT$5:HT$104,Verbruikerslijst!$E$7:$E$106,"Accu-elektrisch",Verbruikerslijst!$I$7:$I$106,"Nee",Verbruikerslijst!$M$7:$M$106,"Ja",Inzetlijst!HR$110:HR$209,"Netaansluiting 11")+SUMIFS(HT$5:HT$104,Verbruikerslijst!$I$7:$I$106,"Ja",Verbruikerslijst!$J$7:$J$106,"Accu-elektrisch",Verbruikerslijst!$M$7:$M$106,"Ja",Inzetlijst!HR$110:HR$209,"Netaansluiting 11")</f>
        <v>0</v>
      </c>
      <c r="HU149">
        <f>SUMIFS(HU$5:HU$104,Verbruikerslijst!$E$7:$E$106,"Accu-elektrisch",Verbruikerslijst!$I$7:$I$106,"Nee",Verbruikerslijst!$M$7:$M$106,"Ja",Inzetlijst!HS$110:HS$209,"Netaansluiting 11")+SUMIFS(HU$5:HU$104,Verbruikerslijst!$I$7:$I$106,"Ja",Verbruikerslijst!$J$7:$J$106,"Accu-elektrisch",Verbruikerslijst!$M$7:$M$106,"Ja",Inzetlijst!HS$110:HS$209,"Netaansluiting 11")</f>
        <v>0</v>
      </c>
      <c r="HV149">
        <f>SUMIFS(HV$5:HV$104,Verbruikerslijst!$E$7:$E$106,"Accu-elektrisch",Verbruikerslijst!$I$7:$I$106,"Nee",Verbruikerslijst!$M$7:$M$106,"Ja",Inzetlijst!HT$110:HT$209,"Netaansluiting 11")+SUMIFS(HV$5:HV$104,Verbruikerslijst!$I$7:$I$106,"Ja",Verbruikerslijst!$J$7:$J$106,"Accu-elektrisch",Verbruikerslijst!$M$7:$M$106,"Ja",Inzetlijst!HT$110:HT$209,"Netaansluiting 11")</f>
        <v>0</v>
      </c>
      <c r="HW149">
        <f>SUMIFS(HW$5:HW$104,Verbruikerslijst!$E$7:$E$106,"Accu-elektrisch",Verbruikerslijst!$I$7:$I$106,"Nee",Verbruikerslijst!$M$7:$M$106,"Ja",Inzetlijst!HU$110:HU$209,"Netaansluiting 11")+SUMIFS(HW$5:HW$104,Verbruikerslijst!$I$7:$I$106,"Ja",Verbruikerslijst!$J$7:$J$106,"Accu-elektrisch",Verbruikerslijst!$M$7:$M$106,"Ja",Inzetlijst!HU$110:HU$209,"Netaansluiting 11")</f>
        <v>0</v>
      </c>
      <c r="HX149">
        <f>SUMIFS(HX$5:HX$104,Verbruikerslijst!$E$7:$E$106,"Accu-elektrisch",Verbruikerslijst!$I$7:$I$106,"Nee",Verbruikerslijst!$M$7:$M$106,"Ja",Inzetlijst!HV$110:HV$209,"Netaansluiting 11")+SUMIFS(HX$5:HX$104,Verbruikerslijst!$I$7:$I$106,"Ja",Verbruikerslijst!$J$7:$J$106,"Accu-elektrisch",Verbruikerslijst!$M$7:$M$106,"Ja",Inzetlijst!HV$110:HV$209,"Netaansluiting 11")</f>
        <v>0</v>
      </c>
      <c r="HY149">
        <f>SUMIFS(HY$5:HY$104,Verbruikerslijst!$E$7:$E$106,"Accu-elektrisch",Verbruikerslijst!$I$7:$I$106,"Nee",Verbruikerslijst!$M$7:$M$106,"Ja",Inzetlijst!HW$110:HW$209,"Netaansluiting 11")+SUMIFS(HY$5:HY$104,Verbruikerslijst!$I$7:$I$106,"Ja",Verbruikerslijst!$J$7:$J$106,"Accu-elektrisch",Verbruikerslijst!$M$7:$M$106,"Ja",Inzetlijst!HW$110:HW$209,"Netaansluiting 11")</f>
        <v>0</v>
      </c>
      <c r="HZ149">
        <f>SUMIFS(HZ$5:HZ$104,Verbruikerslijst!$E$7:$E$106,"Accu-elektrisch",Verbruikerslijst!$I$7:$I$106,"Nee",Verbruikerslijst!$M$7:$M$106,"Ja",Inzetlijst!HX$110:HX$209,"Netaansluiting 11")+SUMIFS(HZ$5:HZ$104,Verbruikerslijst!$I$7:$I$106,"Ja",Verbruikerslijst!$J$7:$J$106,"Accu-elektrisch",Verbruikerslijst!$M$7:$M$106,"Ja",Inzetlijst!HX$110:HX$209,"Netaansluiting 11")</f>
        <v>0</v>
      </c>
      <c r="IA149">
        <f>SUMIFS(IA$5:IA$104,Verbruikerslijst!$E$7:$E$106,"Accu-elektrisch",Verbruikerslijst!$I$7:$I$106,"Nee",Verbruikerslijst!$M$7:$M$106,"Ja",Inzetlijst!HY$110:HY$209,"Netaansluiting 11")+SUMIFS(IA$5:IA$104,Verbruikerslijst!$I$7:$I$106,"Ja",Verbruikerslijst!$J$7:$J$106,"Accu-elektrisch",Verbruikerslijst!$M$7:$M$106,"Ja",Inzetlijst!HY$110:HY$209,"Netaansluiting 11")</f>
        <v>0</v>
      </c>
      <c r="IB149">
        <f>SUMIFS(IB$5:IB$104,Verbruikerslijst!$E$7:$E$106,"Accu-elektrisch",Verbruikerslijst!$I$7:$I$106,"Nee",Verbruikerslijst!$M$7:$M$106,"Ja",Inzetlijst!HZ$110:HZ$209,"Netaansluiting 11")+SUMIFS(IB$5:IB$104,Verbruikerslijst!$I$7:$I$106,"Ja",Verbruikerslijst!$J$7:$J$106,"Accu-elektrisch",Verbruikerslijst!$M$7:$M$106,"Ja",Inzetlijst!HZ$110:HZ$209,"Netaansluiting 11")</f>
        <v>0</v>
      </c>
      <c r="IC149">
        <f>SUMIFS(IC$5:IC$104,Verbruikerslijst!$E$7:$E$106,"Accu-elektrisch",Verbruikerslijst!$I$7:$I$106,"Nee",Verbruikerslijst!$M$7:$M$106,"Ja",Inzetlijst!IA$110:IA$209,"Netaansluiting 11")+SUMIFS(IC$5:IC$104,Verbruikerslijst!$I$7:$I$106,"Ja",Verbruikerslijst!$J$7:$J$106,"Accu-elektrisch",Verbruikerslijst!$M$7:$M$106,"Ja",Inzetlijst!IA$110:IA$209,"Netaansluiting 11")</f>
        <v>0</v>
      </c>
      <c r="ID149">
        <f>SUMIFS(ID$5:ID$104,Verbruikerslijst!$E$7:$E$106,"Accu-elektrisch",Verbruikerslijst!$I$7:$I$106,"Nee",Verbruikerslijst!$M$7:$M$106,"Ja",Inzetlijst!IB$110:IB$209,"Netaansluiting 11")+SUMIFS(ID$5:ID$104,Verbruikerslijst!$I$7:$I$106,"Ja",Verbruikerslijst!$J$7:$J$106,"Accu-elektrisch",Verbruikerslijst!$M$7:$M$106,"Ja",Inzetlijst!IB$110:IB$209,"Netaansluiting 11")</f>
        <v>0</v>
      </c>
      <c r="IE149">
        <f>SUMIFS(IE$5:IE$104,Verbruikerslijst!$E$7:$E$106,"Accu-elektrisch",Verbruikerslijst!$I$7:$I$106,"Nee",Verbruikerslijst!$M$7:$M$106,"Ja",Inzetlijst!IC$110:IC$209,"Netaansluiting 11")+SUMIFS(IE$5:IE$104,Verbruikerslijst!$I$7:$I$106,"Ja",Verbruikerslijst!$J$7:$J$106,"Accu-elektrisch",Verbruikerslijst!$M$7:$M$106,"Ja",Inzetlijst!IC$110:IC$209,"Netaansluiting 11")</f>
        <v>0</v>
      </c>
      <c r="IF149">
        <f>SUMIFS(IF$5:IF$104,Verbruikerslijst!$E$7:$E$106,"Accu-elektrisch",Verbruikerslijst!$I$7:$I$106,"Nee",Verbruikerslijst!$M$7:$M$106,"Ja",Inzetlijst!ID$110:ID$209,"Netaansluiting 11")+SUMIFS(IF$5:IF$104,Verbruikerslijst!$I$7:$I$106,"Ja",Verbruikerslijst!$J$7:$J$106,"Accu-elektrisch",Verbruikerslijst!$M$7:$M$106,"Ja",Inzetlijst!ID$110:ID$209,"Netaansluiting 11")</f>
        <v>0</v>
      </c>
      <c r="IG149">
        <f>SUMIFS(IG$5:IG$104,Verbruikerslijst!$E$7:$E$106,"Accu-elektrisch",Verbruikerslijst!$I$7:$I$106,"Nee",Verbruikerslijst!$M$7:$M$106,"Ja",Inzetlijst!IE$110:IE$209,"Netaansluiting 11")+SUMIFS(IG$5:IG$104,Verbruikerslijst!$I$7:$I$106,"Ja",Verbruikerslijst!$J$7:$J$106,"Accu-elektrisch",Verbruikerslijst!$M$7:$M$106,"Ja",Inzetlijst!IE$110:IE$209,"Netaansluiting 11")</f>
        <v>0</v>
      </c>
      <c r="IH149">
        <f>SUMIFS(IH$5:IH$104,Verbruikerslijst!$E$7:$E$106,"Accu-elektrisch",Verbruikerslijst!$I$7:$I$106,"Nee",Verbruikerslijst!$M$7:$M$106,"Ja",Inzetlijst!IF$110:IF$209,"Netaansluiting 11")+SUMIFS(IH$5:IH$104,Verbruikerslijst!$I$7:$I$106,"Ja",Verbruikerslijst!$J$7:$J$106,"Accu-elektrisch",Verbruikerslijst!$M$7:$M$106,"Ja",Inzetlijst!IF$110:IF$209,"Netaansluiting 11")</f>
        <v>0</v>
      </c>
      <c r="II149">
        <f>SUMIFS(II$5:II$104,Verbruikerslijst!$E$7:$E$106,"Accu-elektrisch",Verbruikerslijst!$I$7:$I$106,"Nee",Verbruikerslijst!$M$7:$M$106,"Ja",Inzetlijst!IG$110:IG$209,"Netaansluiting 11")+SUMIFS(II$5:II$104,Verbruikerslijst!$I$7:$I$106,"Ja",Verbruikerslijst!$J$7:$J$106,"Accu-elektrisch",Verbruikerslijst!$M$7:$M$106,"Ja",Inzetlijst!IG$110:IG$209,"Netaansluiting 11")</f>
        <v>0</v>
      </c>
      <c r="IJ149">
        <f>SUMIFS(IJ$5:IJ$104,Verbruikerslijst!$E$7:$E$106,"Accu-elektrisch",Verbruikerslijst!$I$7:$I$106,"Nee",Verbruikerslijst!$M$7:$M$106,"Ja",Inzetlijst!IH$110:IH$209,"Netaansluiting 11")+SUMIFS(IJ$5:IJ$104,Verbruikerslijst!$I$7:$I$106,"Ja",Verbruikerslijst!$J$7:$J$106,"Accu-elektrisch",Verbruikerslijst!$M$7:$M$106,"Ja",Inzetlijst!IH$110:IH$209,"Netaansluiting 11")</f>
        <v>0</v>
      </c>
      <c r="IK149">
        <f>SUMIFS(IK$5:IK$104,Verbruikerslijst!$E$7:$E$106,"Accu-elektrisch",Verbruikerslijst!$I$7:$I$106,"Nee",Verbruikerslijst!$M$7:$M$106,"Ja",Inzetlijst!II$110:II$209,"Netaansluiting 11")+SUMIFS(IK$5:IK$104,Verbruikerslijst!$I$7:$I$106,"Ja",Verbruikerslijst!$J$7:$J$106,"Accu-elektrisch",Verbruikerslijst!$M$7:$M$106,"Ja",Inzetlijst!II$110:II$209,"Netaansluiting 11")</f>
        <v>0</v>
      </c>
      <c r="IL149">
        <f>SUMIFS(IL$5:IL$104,Verbruikerslijst!$E$7:$E$106,"Accu-elektrisch",Verbruikerslijst!$I$7:$I$106,"Nee",Verbruikerslijst!$M$7:$M$106,"Ja",Inzetlijst!IJ$110:IJ$209,"Netaansluiting 11")+SUMIFS(IL$5:IL$104,Verbruikerslijst!$I$7:$I$106,"Ja",Verbruikerslijst!$J$7:$J$106,"Accu-elektrisch",Verbruikerslijst!$M$7:$M$106,"Ja",Inzetlijst!IJ$110:IJ$209,"Netaansluiting 11")</f>
        <v>0</v>
      </c>
      <c r="IM149">
        <f>SUMIFS(IM$5:IM$104,Verbruikerslijst!$E$7:$E$106,"Accu-elektrisch",Verbruikerslijst!$I$7:$I$106,"Nee",Verbruikerslijst!$M$7:$M$106,"Ja",Inzetlijst!IK$110:IK$209,"Netaansluiting 11")+SUMIFS(IM$5:IM$104,Verbruikerslijst!$I$7:$I$106,"Ja",Verbruikerslijst!$J$7:$J$106,"Accu-elektrisch",Verbruikerslijst!$M$7:$M$106,"Ja",Inzetlijst!IK$110:IK$209,"Netaansluiting 11")</f>
        <v>0</v>
      </c>
      <c r="IN149">
        <f>SUMIFS(IN$5:IN$104,Verbruikerslijst!$E$7:$E$106,"Accu-elektrisch",Verbruikerslijst!$I$7:$I$106,"Nee",Verbruikerslijst!$M$7:$M$106,"Ja",Inzetlijst!IL$110:IL$209,"Netaansluiting 11")+SUMIFS(IN$5:IN$104,Verbruikerslijst!$I$7:$I$106,"Ja",Verbruikerslijst!$J$7:$J$106,"Accu-elektrisch",Verbruikerslijst!$M$7:$M$106,"Ja",Inzetlijst!IL$110:IL$209,"Netaansluiting 11")</f>
        <v>0</v>
      </c>
      <c r="IO149">
        <f>SUMIFS(IO$5:IO$104,Verbruikerslijst!$E$7:$E$106,"Accu-elektrisch",Verbruikerslijst!$I$7:$I$106,"Nee",Verbruikerslijst!$M$7:$M$106,"Ja",Inzetlijst!IM$110:IM$209,"Netaansluiting 11")+SUMIFS(IO$5:IO$104,Verbruikerslijst!$I$7:$I$106,"Ja",Verbruikerslijst!$J$7:$J$106,"Accu-elektrisch",Verbruikerslijst!$M$7:$M$106,"Ja",Inzetlijst!IM$110:IM$209,"Netaansluiting 11")</f>
        <v>0</v>
      </c>
      <c r="IP149">
        <f>SUMIFS(IP$5:IP$104,Verbruikerslijst!$E$7:$E$106,"Accu-elektrisch",Verbruikerslijst!$I$7:$I$106,"Nee",Verbruikerslijst!$M$7:$M$106,"Ja",Inzetlijst!IN$110:IN$209,"Netaansluiting 11")+SUMIFS(IP$5:IP$104,Verbruikerslijst!$I$7:$I$106,"Ja",Verbruikerslijst!$J$7:$J$106,"Accu-elektrisch",Verbruikerslijst!$M$7:$M$106,"Ja",Inzetlijst!IN$110:IN$209,"Netaansluiting 11")</f>
        <v>0</v>
      </c>
      <c r="IQ149">
        <f>SUMIFS(IQ$5:IQ$104,Verbruikerslijst!$E$7:$E$106,"Accu-elektrisch",Verbruikerslijst!$I$7:$I$106,"Nee",Verbruikerslijst!$M$7:$M$106,"Ja",Inzetlijst!IO$110:IO$209,"Netaansluiting 11")+SUMIFS(IQ$5:IQ$104,Verbruikerslijst!$I$7:$I$106,"Ja",Verbruikerslijst!$J$7:$J$106,"Accu-elektrisch",Verbruikerslijst!$M$7:$M$106,"Ja",Inzetlijst!IO$110:IO$209,"Netaansluiting 11")</f>
        <v>0</v>
      </c>
      <c r="IR149">
        <f>SUMIFS(IR$5:IR$104,Verbruikerslijst!$E$7:$E$106,"Accu-elektrisch",Verbruikerslijst!$I$7:$I$106,"Nee",Verbruikerslijst!$M$7:$M$106,"Ja",Inzetlijst!IP$110:IP$209,"Netaansluiting 11")+SUMIFS(IR$5:IR$104,Verbruikerslijst!$I$7:$I$106,"Ja",Verbruikerslijst!$J$7:$J$106,"Accu-elektrisch",Verbruikerslijst!$M$7:$M$106,"Ja",Inzetlijst!IP$110:IP$209,"Netaansluiting 11")</f>
        <v>0</v>
      </c>
      <c r="IS149">
        <f>SUMIFS(IS$5:IS$104,Verbruikerslijst!$E$7:$E$106,"Accu-elektrisch",Verbruikerslijst!$I$7:$I$106,"Nee",Verbruikerslijst!$M$7:$M$106,"Ja",Inzetlijst!IQ$110:IQ$209,"Netaansluiting 11")+SUMIFS(IS$5:IS$104,Verbruikerslijst!$I$7:$I$106,"Ja",Verbruikerslijst!$J$7:$J$106,"Accu-elektrisch",Verbruikerslijst!$M$7:$M$106,"Ja",Inzetlijst!IQ$110:IQ$209,"Netaansluiting 11")</f>
        <v>0</v>
      </c>
      <c r="IT149">
        <f>SUMIFS(IT$5:IT$104,Verbruikerslijst!$E$7:$E$106,"Accu-elektrisch",Verbruikerslijst!$I$7:$I$106,"Nee",Verbruikerslijst!$M$7:$M$106,"Ja",Inzetlijst!IR$110:IR$209,"Netaansluiting 11")+SUMIFS(IT$5:IT$104,Verbruikerslijst!$I$7:$I$106,"Ja",Verbruikerslijst!$J$7:$J$106,"Accu-elektrisch",Verbruikerslijst!$M$7:$M$106,"Ja",Inzetlijst!IR$110:IR$209,"Netaansluiting 11")</f>
        <v>0</v>
      </c>
      <c r="IU149">
        <f>SUMIFS(IU$5:IU$104,Verbruikerslijst!$E$7:$E$106,"Accu-elektrisch",Verbruikerslijst!$I$7:$I$106,"Nee",Verbruikerslijst!$M$7:$M$106,"Ja",Inzetlijst!IS$110:IS$209,"Netaansluiting 11")+SUMIFS(IU$5:IU$104,Verbruikerslijst!$I$7:$I$106,"Ja",Verbruikerslijst!$J$7:$J$106,"Accu-elektrisch",Verbruikerslijst!$M$7:$M$106,"Ja",Inzetlijst!IS$110:IS$209,"Netaansluiting 11")</f>
        <v>0</v>
      </c>
      <c r="IV149">
        <f>SUMIFS(IV$5:IV$104,Verbruikerslijst!$E$7:$E$106,"Accu-elektrisch",Verbruikerslijst!$I$7:$I$106,"Nee",Verbruikerslijst!$M$7:$M$106,"Ja",Inzetlijst!IT$110:IT$209,"Netaansluiting 11")+SUMIFS(IV$5:IV$104,Verbruikerslijst!$I$7:$I$106,"Ja",Verbruikerslijst!$J$7:$J$106,"Accu-elektrisch",Verbruikerslijst!$M$7:$M$106,"Ja",Inzetlijst!IT$110:IT$209,"Netaansluiting 11")</f>
        <v>0</v>
      </c>
      <c r="IW149">
        <f>SUMIFS(IW$5:IW$104,Verbruikerslijst!$E$7:$E$106,"Accu-elektrisch",Verbruikerslijst!$I$7:$I$106,"Nee",Verbruikerslijst!$M$7:$M$106,"Ja",Inzetlijst!IU$110:IU$209,"Netaansluiting 11")+SUMIFS(IW$5:IW$104,Verbruikerslijst!$I$7:$I$106,"Ja",Verbruikerslijst!$J$7:$J$106,"Accu-elektrisch",Verbruikerslijst!$M$7:$M$106,"Ja",Inzetlijst!IU$110:IU$209,"Netaansluiting 11")</f>
        <v>0</v>
      </c>
      <c r="IX149">
        <f>SUMIFS(IX$5:IX$104,Verbruikerslijst!$E$7:$E$106,"Accu-elektrisch",Verbruikerslijst!$I$7:$I$106,"Nee",Verbruikerslijst!$M$7:$M$106,"Ja",Inzetlijst!IV$110:IV$209,"Netaansluiting 11")+SUMIFS(IX$5:IX$104,Verbruikerslijst!$I$7:$I$106,"Ja",Verbruikerslijst!$J$7:$J$106,"Accu-elektrisch",Verbruikerslijst!$M$7:$M$106,"Ja",Inzetlijst!IV$110:IV$209,"Netaansluiting 11")</f>
        <v>0</v>
      </c>
      <c r="IY149">
        <f>SUMIFS(IY$5:IY$104,Verbruikerslijst!$E$7:$E$106,"Accu-elektrisch",Verbruikerslijst!$I$7:$I$106,"Nee",Verbruikerslijst!$M$7:$M$106,"Ja",Inzetlijst!IW$110:IW$209,"Netaansluiting 11")+SUMIFS(IY$5:IY$104,Verbruikerslijst!$I$7:$I$106,"Ja",Verbruikerslijst!$J$7:$J$106,"Accu-elektrisch",Verbruikerslijst!$M$7:$M$106,"Ja",Inzetlijst!IW$110:IW$209,"Netaansluiting 11")</f>
        <v>0</v>
      </c>
      <c r="IZ149">
        <f>SUMIFS(IZ$5:IZ$104,Verbruikerslijst!$E$7:$E$106,"Accu-elektrisch",Verbruikerslijst!$I$7:$I$106,"Nee",Verbruikerslijst!$M$7:$M$106,"Ja",Inzetlijst!IX$110:IX$209,"Netaansluiting 11")+SUMIFS(IZ$5:IZ$104,Verbruikerslijst!$I$7:$I$106,"Ja",Verbruikerslijst!$J$7:$J$106,"Accu-elektrisch",Verbruikerslijst!$M$7:$M$106,"Ja",Inzetlijst!IX$110:IX$209,"Netaansluiting 11")</f>
        <v>0</v>
      </c>
      <c r="JA149">
        <f>SUMIFS(JA$5:JA$104,Verbruikerslijst!$E$7:$E$106,"Accu-elektrisch",Verbruikerslijst!$I$7:$I$106,"Nee",Verbruikerslijst!$M$7:$M$106,"Ja",Inzetlijst!IY$110:IY$209,"Netaansluiting 11")+SUMIFS(JA$5:JA$104,Verbruikerslijst!$I$7:$I$106,"Ja",Verbruikerslijst!$J$7:$J$106,"Accu-elektrisch",Verbruikerslijst!$M$7:$M$106,"Ja",Inzetlijst!IY$110:IY$209,"Netaansluiting 11")</f>
        <v>0</v>
      </c>
      <c r="JB149">
        <f>SUMIFS(JB$5:JB$104,Verbruikerslijst!$E$7:$E$106,"Accu-elektrisch",Verbruikerslijst!$I$7:$I$106,"Nee",Verbruikerslijst!$M$7:$M$106,"Ja",Inzetlijst!IZ$110:IZ$209,"Netaansluiting 11")+SUMIFS(JB$5:JB$104,Verbruikerslijst!$I$7:$I$106,"Ja",Verbruikerslijst!$J$7:$J$106,"Accu-elektrisch",Verbruikerslijst!$M$7:$M$106,"Ja",Inzetlijst!IZ$110:IZ$209,"Netaansluiting 11")</f>
        <v>0</v>
      </c>
      <c r="JC149">
        <f>SUMIFS(JC$5:JC$104,Verbruikerslijst!$E$7:$E$106,"Accu-elektrisch",Verbruikerslijst!$I$7:$I$106,"Nee",Verbruikerslijst!$M$7:$M$106,"Ja",Inzetlijst!JA$110:JA$209,"Netaansluiting 11")+SUMIFS(JC$5:JC$104,Verbruikerslijst!$I$7:$I$106,"Ja",Verbruikerslijst!$J$7:$J$106,"Accu-elektrisch",Verbruikerslijst!$M$7:$M$106,"Ja",Inzetlijst!JA$110:JA$209,"Netaansluiting 11")</f>
        <v>0</v>
      </c>
      <c r="JD149">
        <f>SUMIFS(JD$5:JD$104,Verbruikerslijst!$E$7:$E$106,"Accu-elektrisch",Verbruikerslijst!$I$7:$I$106,"Nee",Verbruikerslijst!$M$7:$M$106,"Ja",Inzetlijst!JB$110:JB$209,"Netaansluiting 11")+SUMIFS(JD$5:JD$104,Verbruikerslijst!$I$7:$I$106,"Ja",Verbruikerslijst!$J$7:$J$106,"Accu-elektrisch",Verbruikerslijst!$M$7:$M$106,"Ja",Inzetlijst!JB$110:JB$209,"Netaansluiting 11")</f>
        <v>0</v>
      </c>
      <c r="JE149">
        <f>SUMIFS(JE$5:JE$104,Verbruikerslijst!$E$7:$E$106,"Accu-elektrisch",Verbruikerslijst!$I$7:$I$106,"Nee",Verbruikerslijst!$M$7:$M$106,"Ja",Inzetlijst!JC$110:JC$209,"Netaansluiting 11")+SUMIFS(JE$5:JE$104,Verbruikerslijst!$I$7:$I$106,"Ja",Verbruikerslijst!$J$7:$J$106,"Accu-elektrisch",Verbruikerslijst!$M$7:$M$106,"Ja",Inzetlijst!JC$110:JC$209,"Netaansluiting 11")</f>
        <v>0</v>
      </c>
      <c r="JF149">
        <f>SUMIFS(JF$5:JF$104,Verbruikerslijst!$E$7:$E$106,"Accu-elektrisch",Verbruikerslijst!$I$7:$I$106,"Nee",Verbruikerslijst!$M$7:$M$106,"Ja",Inzetlijst!JD$110:JD$209,"Netaansluiting 11")+SUMIFS(JF$5:JF$104,Verbruikerslijst!$I$7:$I$106,"Ja",Verbruikerslijst!$J$7:$J$106,"Accu-elektrisch",Verbruikerslijst!$M$7:$M$106,"Ja",Inzetlijst!JD$110:JD$209,"Netaansluiting 11")</f>
        <v>0</v>
      </c>
      <c r="JG149">
        <f>SUMIFS(JG$5:JG$104,Verbruikerslijst!$E$7:$E$106,"Accu-elektrisch",Verbruikerslijst!$I$7:$I$106,"Nee",Verbruikerslijst!$M$7:$M$106,"Ja",Inzetlijst!JE$110:JE$209,"Netaansluiting 11")+SUMIFS(JG$5:JG$104,Verbruikerslijst!$I$7:$I$106,"Ja",Verbruikerslijst!$J$7:$J$106,"Accu-elektrisch",Verbruikerslijst!$M$7:$M$106,"Ja",Inzetlijst!JE$110:JE$209,"Netaansluiting 11")</f>
        <v>0</v>
      </c>
      <c r="JH149">
        <f>SUMIFS(JH$5:JH$104,Verbruikerslijst!$E$7:$E$106,"Accu-elektrisch",Verbruikerslijst!$I$7:$I$106,"Nee",Verbruikerslijst!$M$7:$M$106,"Ja",Inzetlijst!JF$110:JF$209,"Netaansluiting 11")+SUMIFS(JH$5:JH$104,Verbruikerslijst!$I$7:$I$106,"Ja",Verbruikerslijst!$J$7:$J$106,"Accu-elektrisch",Verbruikerslijst!$M$7:$M$106,"Ja",Inzetlijst!JF$110:JF$209,"Netaansluiting 11")</f>
        <v>0</v>
      </c>
      <c r="JI149">
        <f>SUMIFS(JI$5:JI$104,Verbruikerslijst!$E$7:$E$106,"Accu-elektrisch",Verbruikerslijst!$I$7:$I$106,"Nee",Verbruikerslijst!$M$7:$M$106,"Ja",Inzetlijst!JG$110:JG$209,"Netaansluiting 11")+SUMIFS(JI$5:JI$104,Verbruikerslijst!$I$7:$I$106,"Ja",Verbruikerslijst!$J$7:$J$106,"Accu-elektrisch",Verbruikerslijst!$M$7:$M$106,"Ja",Inzetlijst!JG$110:JG$209,"Netaansluiting 11")</f>
        <v>0</v>
      </c>
      <c r="JJ149">
        <f>SUMIFS(JJ$5:JJ$104,Verbruikerslijst!$E$7:$E$106,"Accu-elektrisch",Verbruikerslijst!$I$7:$I$106,"Nee",Verbruikerslijst!$M$7:$M$106,"Ja",Inzetlijst!JH$110:JH$209,"Netaansluiting 11")+SUMIFS(JJ$5:JJ$104,Verbruikerslijst!$I$7:$I$106,"Ja",Verbruikerslijst!$J$7:$J$106,"Accu-elektrisch",Verbruikerslijst!$M$7:$M$106,"Ja",Inzetlijst!JH$110:JH$209,"Netaansluiting 11")</f>
        <v>0</v>
      </c>
      <c r="JK149">
        <f>SUMIFS(JK$5:JK$104,Verbruikerslijst!$E$7:$E$106,"Accu-elektrisch",Verbruikerslijst!$I$7:$I$106,"Nee",Verbruikerslijst!$M$7:$M$106,"Ja",Inzetlijst!JI$110:JI$209,"Netaansluiting 11")+SUMIFS(JK$5:JK$104,Verbruikerslijst!$I$7:$I$106,"Ja",Verbruikerslijst!$J$7:$J$106,"Accu-elektrisch",Verbruikerslijst!$M$7:$M$106,"Ja",Inzetlijst!JI$110:JI$209,"Netaansluiting 11")</f>
        <v>0</v>
      </c>
      <c r="JL149">
        <f>SUMIFS(JL$5:JL$104,Verbruikerslijst!$E$7:$E$106,"Accu-elektrisch",Verbruikerslijst!$I$7:$I$106,"Nee",Verbruikerslijst!$M$7:$M$106,"Ja",Inzetlijst!JJ$110:JJ$209,"Netaansluiting 11")+SUMIFS(JL$5:JL$104,Verbruikerslijst!$I$7:$I$106,"Ja",Verbruikerslijst!$J$7:$J$106,"Accu-elektrisch",Verbruikerslijst!$M$7:$M$106,"Ja",Inzetlijst!JJ$110:JJ$209,"Netaansluiting 11")</f>
        <v>0</v>
      </c>
      <c r="JM149">
        <f>SUMIFS(JM$5:JM$104,Verbruikerslijst!$E$7:$E$106,"Accu-elektrisch",Verbruikerslijst!$I$7:$I$106,"Nee",Verbruikerslijst!$M$7:$M$106,"Ja",Inzetlijst!JK$110:JK$209,"Netaansluiting 11")+SUMIFS(JM$5:JM$104,Verbruikerslijst!$I$7:$I$106,"Ja",Verbruikerslijst!$J$7:$J$106,"Accu-elektrisch",Verbruikerslijst!$M$7:$M$106,"Ja",Inzetlijst!JK$110:JK$209,"Netaansluiting 11")</f>
        <v>0</v>
      </c>
      <c r="JN149">
        <f>SUMIFS(JN$5:JN$104,Verbruikerslijst!$E$7:$E$106,"Accu-elektrisch",Verbruikerslijst!$I$7:$I$106,"Nee",Verbruikerslijst!$M$7:$M$106,"Ja",Inzetlijst!JL$110:JL$209,"Netaansluiting 11")+SUMIFS(JN$5:JN$104,Verbruikerslijst!$I$7:$I$106,"Ja",Verbruikerslijst!$J$7:$J$106,"Accu-elektrisch",Verbruikerslijst!$M$7:$M$106,"Ja",Inzetlijst!JL$110:JL$209,"Netaansluiting 11")</f>
        <v>0</v>
      </c>
      <c r="JO149">
        <f>SUMIFS(JO$5:JO$104,Verbruikerslijst!$E$7:$E$106,"Accu-elektrisch",Verbruikerslijst!$I$7:$I$106,"Nee",Verbruikerslijst!$M$7:$M$106,"Ja",Inzetlijst!JM$110:JM$209,"Netaansluiting 11")+SUMIFS(JO$5:JO$104,Verbruikerslijst!$I$7:$I$106,"Ja",Verbruikerslijst!$J$7:$J$106,"Accu-elektrisch",Verbruikerslijst!$M$7:$M$106,"Ja",Inzetlijst!JM$110:JM$209,"Netaansluiting 11")</f>
        <v>0</v>
      </c>
      <c r="JP149">
        <f>SUMIFS(JP$5:JP$104,Verbruikerslijst!$E$7:$E$106,"Accu-elektrisch",Verbruikerslijst!$I$7:$I$106,"Nee",Verbruikerslijst!$M$7:$M$106,"Ja",Inzetlijst!JN$110:JN$209,"Netaansluiting 11")+SUMIFS(JP$5:JP$104,Verbruikerslijst!$I$7:$I$106,"Ja",Verbruikerslijst!$J$7:$J$106,"Accu-elektrisch",Verbruikerslijst!$M$7:$M$106,"Ja",Inzetlijst!JN$110:JN$209,"Netaansluiting 11")</f>
        <v>0</v>
      </c>
      <c r="JQ149">
        <f>SUMIFS(JQ$5:JQ$104,Verbruikerslijst!$E$7:$E$106,"Accu-elektrisch",Verbruikerslijst!$I$7:$I$106,"Nee",Verbruikerslijst!$M$7:$M$106,"Ja",Inzetlijst!JO$110:JO$209,"Netaansluiting 11")+SUMIFS(JQ$5:JQ$104,Verbruikerslijst!$I$7:$I$106,"Ja",Verbruikerslijst!$J$7:$J$106,"Accu-elektrisch",Verbruikerslijst!$M$7:$M$106,"Ja",Inzetlijst!JO$110:JO$209,"Netaansluiting 11")</f>
        <v>0</v>
      </c>
      <c r="JR149">
        <f>SUMIFS(JR$5:JR$104,Verbruikerslijst!$E$7:$E$106,"Accu-elektrisch",Verbruikerslijst!$I$7:$I$106,"Nee",Verbruikerslijst!$M$7:$M$106,"Ja",Inzetlijst!JP$110:JP$209,"Netaansluiting 11")+SUMIFS(JR$5:JR$104,Verbruikerslijst!$I$7:$I$106,"Ja",Verbruikerslijst!$J$7:$J$106,"Accu-elektrisch",Verbruikerslijst!$M$7:$M$106,"Ja",Inzetlijst!JP$110:JP$209,"Netaansluiting 11")</f>
        <v>0</v>
      </c>
      <c r="JS149">
        <f>SUMIFS(JS$5:JS$104,Verbruikerslijst!$E$7:$E$106,"Accu-elektrisch",Verbruikerslijst!$I$7:$I$106,"Nee",Verbruikerslijst!$M$7:$M$106,"Ja",Inzetlijst!JQ$110:JQ$209,"Netaansluiting 11")+SUMIFS(JS$5:JS$104,Verbruikerslijst!$I$7:$I$106,"Ja",Verbruikerslijst!$J$7:$J$106,"Accu-elektrisch",Verbruikerslijst!$M$7:$M$106,"Ja",Inzetlijst!JQ$110:JQ$209,"Netaansluiting 11")</f>
        <v>0</v>
      </c>
      <c r="JT149">
        <f>SUMIFS(JT$5:JT$104,Verbruikerslijst!$E$7:$E$106,"Accu-elektrisch",Verbruikerslijst!$I$7:$I$106,"Nee",Verbruikerslijst!$M$7:$M$106,"Ja",Inzetlijst!JR$110:JR$209,"Netaansluiting 11")+SUMIFS(JT$5:JT$104,Verbruikerslijst!$I$7:$I$106,"Ja",Verbruikerslijst!$J$7:$J$106,"Accu-elektrisch",Verbruikerslijst!$M$7:$M$106,"Ja",Inzetlijst!JR$110:JR$209,"Netaansluiting 11")</f>
        <v>0</v>
      </c>
      <c r="JU149">
        <f>SUMIFS(JU$5:JU$104,Verbruikerslijst!$E$7:$E$106,"Accu-elektrisch",Verbruikerslijst!$I$7:$I$106,"Nee",Verbruikerslijst!$M$7:$M$106,"Ja",Inzetlijst!JS$110:JS$209,"Netaansluiting 11")+SUMIFS(JU$5:JU$104,Verbruikerslijst!$I$7:$I$106,"Ja",Verbruikerslijst!$J$7:$J$106,"Accu-elektrisch",Verbruikerslijst!$M$7:$M$106,"Ja",Inzetlijst!JS$110:JS$209,"Netaansluiting 11")</f>
        <v>0</v>
      </c>
      <c r="JV149">
        <f>SUMIFS(JV$5:JV$104,Verbruikerslijst!$E$7:$E$106,"Accu-elektrisch",Verbruikerslijst!$I$7:$I$106,"Nee",Verbruikerslijst!$M$7:$M$106,"Ja",Inzetlijst!JT$110:JT$209,"Netaansluiting 11")+SUMIFS(JV$5:JV$104,Verbruikerslijst!$I$7:$I$106,"Ja",Verbruikerslijst!$J$7:$J$106,"Accu-elektrisch",Verbruikerslijst!$M$7:$M$106,"Ja",Inzetlijst!JT$110:JT$209,"Netaansluiting 11")</f>
        <v>0</v>
      </c>
      <c r="JW149">
        <f>SUMIFS(JW$5:JW$104,Verbruikerslijst!$E$7:$E$106,"Accu-elektrisch",Verbruikerslijst!$I$7:$I$106,"Nee",Verbruikerslijst!$M$7:$M$106,"Ja",Inzetlijst!JU$110:JU$209,"Netaansluiting 11")+SUMIFS(JW$5:JW$104,Verbruikerslijst!$I$7:$I$106,"Ja",Verbruikerslijst!$J$7:$J$106,"Accu-elektrisch",Verbruikerslijst!$M$7:$M$106,"Ja",Inzetlijst!JU$110:JU$209,"Netaansluiting 11")</f>
        <v>0</v>
      </c>
      <c r="JX149">
        <f>SUMIFS(JX$5:JX$104,Verbruikerslijst!$E$7:$E$106,"Accu-elektrisch",Verbruikerslijst!$I$7:$I$106,"Nee",Verbruikerslijst!$M$7:$M$106,"Ja",Inzetlijst!JV$110:JV$209,"Netaansluiting 11")+SUMIFS(JX$5:JX$104,Verbruikerslijst!$I$7:$I$106,"Ja",Verbruikerslijst!$J$7:$J$106,"Accu-elektrisch",Verbruikerslijst!$M$7:$M$106,"Ja",Inzetlijst!JV$110:JV$209,"Netaansluiting 11")</f>
        <v>0</v>
      </c>
      <c r="JY149">
        <f>SUMIFS(JY$5:JY$104,Verbruikerslijst!$E$7:$E$106,"Accu-elektrisch",Verbruikerslijst!$I$7:$I$106,"Nee",Verbruikerslijst!$M$7:$M$106,"Ja",Inzetlijst!JW$110:JW$209,"Netaansluiting 11")+SUMIFS(JY$5:JY$104,Verbruikerslijst!$I$7:$I$106,"Ja",Verbruikerslijst!$J$7:$J$106,"Accu-elektrisch",Verbruikerslijst!$M$7:$M$106,"Ja",Inzetlijst!JW$110:JW$209,"Netaansluiting 11")</f>
        <v>0</v>
      </c>
      <c r="JZ149">
        <f>SUMIFS(JZ$5:JZ$104,Verbruikerslijst!$E$7:$E$106,"Accu-elektrisch",Verbruikerslijst!$I$7:$I$106,"Nee",Verbruikerslijst!$M$7:$M$106,"Ja",Inzetlijst!JX$110:JX$209,"Netaansluiting 11")+SUMIFS(JZ$5:JZ$104,Verbruikerslijst!$I$7:$I$106,"Ja",Verbruikerslijst!$J$7:$J$106,"Accu-elektrisch",Verbruikerslijst!$M$7:$M$106,"Ja",Inzetlijst!JX$110:JX$209,"Netaansluiting 11")</f>
        <v>0</v>
      </c>
      <c r="KA149">
        <f>SUMIFS(KA$5:KA$104,Verbruikerslijst!$E$7:$E$106,"Accu-elektrisch",Verbruikerslijst!$I$7:$I$106,"Nee",Verbruikerslijst!$M$7:$M$106,"Ja",Inzetlijst!JY$110:JY$209,"Netaansluiting 11")+SUMIFS(KA$5:KA$104,Verbruikerslijst!$I$7:$I$106,"Ja",Verbruikerslijst!$J$7:$J$106,"Accu-elektrisch",Verbruikerslijst!$M$7:$M$106,"Ja",Inzetlijst!JY$110:JY$209,"Netaansluiting 11")</f>
        <v>0</v>
      </c>
      <c r="KB149">
        <f>SUMIFS(KB$5:KB$104,Verbruikerslijst!$E$7:$E$106,"Accu-elektrisch",Verbruikerslijst!$I$7:$I$106,"Nee",Verbruikerslijst!$M$7:$M$106,"Ja",Inzetlijst!JZ$110:JZ$209,"Netaansluiting 11")+SUMIFS(KB$5:KB$104,Verbruikerslijst!$I$7:$I$106,"Ja",Verbruikerslijst!$J$7:$J$106,"Accu-elektrisch",Verbruikerslijst!$M$7:$M$106,"Ja",Inzetlijst!JZ$110:JZ$209,"Netaansluiting 11")</f>
        <v>0</v>
      </c>
      <c r="KC149">
        <f>SUMIFS(KC$5:KC$104,Verbruikerslijst!$E$7:$E$106,"Accu-elektrisch",Verbruikerslijst!$I$7:$I$106,"Nee",Verbruikerslijst!$M$7:$M$106,"Ja",Inzetlijst!KA$110:KA$209,"Netaansluiting 11")+SUMIFS(KC$5:KC$104,Verbruikerslijst!$I$7:$I$106,"Ja",Verbruikerslijst!$J$7:$J$106,"Accu-elektrisch",Verbruikerslijst!$M$7:$M$106,"Ja",Inzetlijst!KA$110:KA$209,"Netaansluiting 11")</f>
        <v>0</v>
      </c>
      <c r="KD149">
        <f>SUMIFS(KD$5:KD$104,Verbruikerslijst!$E$7:$E$106,"Accu-elektrisch",Verbruikerslijst!$I$7:$I$106,"Nee",Verbruikerslijst!$M$7:$M$106,"Ja",Inzetlijst!KB$110:KB$209,"Netaansluiting 11")+SUMIFS(KD$5:KD$104,Verbruikerslijst!$I$7:$I$106,"Ja",Verbruikerslijst!$J$7:$J$106,"Accu-elektrisch",Verbruikerslijst!$M$7:$M$106,"Ja",Inzetlijst!KB$110:KB$209,"Netaansluiting 11")</f>
        <v>0</v>
      </c>
      <c r="KE149">
        <f>SUMIFS(KE$5:KE$104,Verbruikerslijst!$E$7:$E$106,"Accu-elektrisch",Verbruikerslijst!$I$7:$I$106,"Nee",Verbruikerslijst!$M$7:$M$106,"Ja",Inzetlijst!KC$110:KC$209,"Netaansluiting 11")+SUMIFS(KE$5:KE$104,Verbruikerslijst!$I$7:$I$106,"Ja",Verbruikerslijst!$J$7:$J$106,"Accu-elektrisch",Verbruikerslijst!$M$7:$M$106,"Ja",Inzetlijst!KC$110:KC$209,"Netaansluiting 11")</f>
        <v>0</v>
      </c>
      <c r="KF149">
        <f>SUMIFS(KF$5:KF$104,Verbruikerslijst!$E$7:$E$106,"Accu-elektrisch",Verbruikerslijst!$I$7:$I$106,"Nee",Verbruikerslijst!$M$7:$M$106,"Ja",Inzetlijst!KD$110:KD$209,"Netaansluiting 11")+SUMIFS(KF$5:KF$104,Verbruikerslijst!$I$7:$I$106,"Ja",Verbruikerslijst!$J$7:$J$106,"Accu-elektrisch",Verbruikerslijst!$M$7:$M$106,"Ja",Inzetlijst!KD$110:KD$209,"Netaansluiting 11")</f>
        <v>0</v>
      </c>
      <c r="KG149">
        <f>SUMIFS(KG$5:KG$104,Verbruikerslijst!$E$7:$E$106,"Accu-elektrisch",Verbruikerslijst!$I$7:$I$106,"Nee",Verbruikerslijst!$M$7:$M$106,"Ja",Inzetlijst!KE$110:KE$209,"Netaansluiting 11")+SUMIFS(KG$5:KG$104,Verbruikerslijst!$I$7:$I$106,"Ja",Verbruikerslijst!$J$7:$J$106,"Accu-elektrisch",Verbruikerslijst!$M$7:$M$106,"Ja",Inzetlijst!KE$110:KE$209,"Netaansluiting 11")</f>
        <v>0</v>
      </c>
      <c r="KH149">
        <f>SUMIFS(KH$5:KH$104,Verbruikerslijst!$E$7:$E$106,"Accu-elektrisch",Verbruikerslijst!$I$7:$I$106,"Nee",Verbruikerslijst!$M$7:$M$106,"Ja",Inzetlijst!KF$110:KF$209,"Netaansluiting 11")+SUMIFS(KH$5:KH$104,Verbruikerslijst!$I$7:$I$106,"Ja",Verbruikerslijst!$J$7:$J$106,"Accu-elektrisch",Verbruikerslijst!$M$7:$M$106,"Ja",Inzetlijst!KF$110:KF$209,"Netaansluiting 11")</f>
        <v>0</v>
      </c>
      <c r="KI149">
        <f>SUMIFS(KI$5:KI$104,Verbruikerslijst!$E$7:$E$106,"Accu-elektrisch",Verbruikerslijst!$I$7:$I$106,"Nee",Verbruikerslijst!$M$7:$M$106,"Ja",Inzetlijst!KG$110:KG$209,"Netaansluiting 11")+SUMIFS(KI$5:KI$104,Verbruikerslijst!$I$7:$I$106,"Ja",Verbruikerslijst!$J$7:$J$106,"Accu-elektrisch",Verbruikerslijst!$M$7:$M$106,"Ja",Inzetlijst!KG$110:KG$209,"Netaansluiting 11")</f>
        <v>0</v>
      </c>
      <c r="KJ149">
        <f>SUMIFS(KJ$5:KJ$104,Verbruikerslijst!$E$7:$E$106,"Accu-elektrisch",Verbruikerslijst!$I$7:$I$106,"Nee",Verbruikerslijst!$M$7:$M$106,"Ja",Inzetlijst!KH$110:KH$209,"Netaansluiting 11")+SUMIFS(KJ$5:KJ$104,Verbruikerslijst!$I$7:$I$106,"Ja",Verbruikerslijst!$J$7:$J$106,"Accu-elektrisch",Verbruikerslijst!$M$7:$M$106,"Ja",Inzetlijst!KH$110:KH$209,"Netaansluiting 11")</f>
        <v>0</v>
      </c>
      <c r="KK149">
        <f>SUMIFS(KK$5:KK$104,Verbruikerslijst!$E$7:$E$106,"Accu-elektrisch",Verbruikerslijst!$I$7:$I$106,"Nee",Verbruikerslijst!$M$7:$M$106,"Ja",Inzetlijst!KI$110:KI$209,"Netaansluiting 11")+SUMIFS(KK$5:KK$104,Verbruikerslijst!$I$7:$I$106,"Ja",Verbruikerslijst!$J$7:$J$106,"Accu-elektrisch",Verbruikerslijst!$M$7:$M$106,"Ja",Inzetlijst!KI$110:KI$209,"Netaansluiting 11")</f>
        <v>0</v>
      </c>
      <c r="KL149">
        <f>SUMIFS(KL$5:KL$104,Verbruikerslijst!$E$7:$E$106,"Accu-elektrisch",Verbruikerslijst!$I$7:$I$106,"Nee",Verbruikerslijst!$M$7:$M$106,"Ja",Inzetlijst!KJ$110:KJ$209,"Netaansluiting 11")+SUMIFS(KL$5:KL$104,Verbruikerslijst!$I$7:$I$106,"Ja",Verbruikerslijst!$J$7:$J$106,"Accu-elektrisch",Verbruikerslijst!$M$7:$M$106,"Ja",Inzetlijst!KJ$110:KJ$209,"Netaansluiting 11")</f>
        <v>0</v>
      </c>
      <c r="KM149">
        <f>SUMIFS(KM$5:KM$104,Verbruikerslijst!$E$7:$E$106,"Accu-elektrisch",Verbruikerslijst!$I$7:$I$106,"Nee",Verbruikerslijst!$M$7:$M$106,"Ja",Inzetlijst!KK$110:KK$209,"Netaansluiting 11")+SUMIFS(KM$5:KM$104,Verbruikerslijst!$I$7:$I$106,"Ja",Verbruikerslijst!$J$7:$J$106,"Accu-elektrisch",Verbruikerslijst!$M$7:$M$106,"Ja",Inzetlijst!KK$110:KK$209,"Netaansluiting 11")</f>
        <v>0</v>
      </c>
      <c r="KN149">
        <f>SUMIFS(KN$5:KN$104,Verbruikerslijst!$E$7:$E$106,"Accu-elektrisch",Verbruikerslijst!$I$7:$I$106,"Nee",Verbruikerslijst!$M$7:$M$106,"Ja",Inzetlijst!KL$110:KL$209,"Netaansluiting 11")+SUMIFS(KN$5:KN$104,Verbruikerslijst!$I$7:$I$106,"Ja",Verbruikerslijst!$J$7:$J$106,"Accu-elektrisch",Verbruikerslijst!$M$7:$M$106,"Ja",Inzetlijst!KL$110:KL$209,"Netaansluiting 11")</f>
        <v>0</v>
      </c>
      <c r="KO149">
        <f>SUMIFS(KO$5:KO$104,Verbruikerslijst!$E$7:$E$106,"Accu-elektrisch",Verbruikerslijst!$I$7:$I$106,"Nee",Verbruikerslijst!$M$7:$M$106,"Ja",Inzetlijst!KM$110:KM$209,"Netaansluiting 11")+SUMIFS(KO$5:KO$104,Verbruikerslijst!$I$7:$I$106,"Ja",Verbruikerslijst!$J$7:$J$106,"Accu-elektrisch",Verbruikerslijst!$M$7:$M$106,"Ja",Inzetlijst!KM$110:KM$209,"Netaansluiting 11")</f>
        <v>0</v>
      </c>
      <c r="KP149">
        <f>SUMIFS(KP$5:KP$104,Verbruikerslijst!$E$7:$E$106,"Accu-elektrisch",Verbruikerslijst!$I$7:$I$106,"Nee",Verbruikerslijst!$M$7:$M$106,"Ja",Inzetlijst!KN$110:KN$209,"Netaansluiting 11")+SUMIFS(KP$5:KP$104,Verbruikerslijst!$I$7:$I$106,"Ja",Verbruikerslijst!$J$7:$J$106,"Accu-elektrisch",Verbruikerslijst!$M$7:$M$106,"Ja",Inzetlijst!KN$110:KN$209,"Netaansluiting 11")</f>
        <v>0</v>
      </c>
      <c r="KQ149">
        <f>SUMIFS(KQ$5:KQ$104,Verbruikerslijst!$E$7:$E$106,"Accu-elektrisch",Verbruikerslijst!$I$7:$I$106,"Nee",Verbruikerslijst!$M$7:$M$106,"Ja",Inzetlijst!KO$110:KO$209,"Netaansluiting 11")+SUMIFS(KQ$5:KQ$104,Verbruikerslijst!$I$7:$I$106,"Ja",Verbruikerslijst!$J$7:$J$106,"Accu-elektrisch",Verbruikerslijst!$M$7:$M$106,"Ja",Inzetlijst!KO$110:KO$209,"Netaansluiting 11")</f>
        <v>0</v>
      </c>
      <c r="KR149">
        <f>SUMIFS(KR$5:KR$104,Verbruikerslijst!$E$7:$E$106,"Accu-elektrisch",Verbruikerslijst!$I$7:$I$106,"Nee",Verbruikerslijst!$M$7:$M$106,"Ja",Inzetlijst!KP$110:KP$209,"Netaansluiting 11")+SUMIFS(KR$5:KR$104,Verbruikerslijst!$I$7:$I$106,"Ja",Verbruikerslijst!$J$7:$J$106,"Accu-elektrisch",Verbruikerslijst!$M$7:$M$106,"Ja",Inzetlijst!KP$110:KP$209,"Netaansluiting 11")</f>
        <v>0</v>
      </c>
      <c r="KS149">
        <f>SUMIFS(KS$5:KS$104,Verbruikerslijst!$E$7:$E$106,"Accu-elektrisch",Verbruikerslijst!$I$7:$I$106,"Nee",Verbruikerslijst!$M$7:$M$106,"Ja",Inzetlijst!KQ$110:KQ$209,"Netaansluiting 11")+SUMIFS(KS$5:KS$104,Verbruikerslijst!$I$7:$I$106,"Ja",Verbruikerslijst!$J$7:$J$106,"Accu-elektrisch",Verbruikerslijst!$M$7:$M$106,"Ja",Inzetlijst!KQ$110:KQ$209,"Netaansluiting 11")</f>
        <v>0</v>
      </c>
      <c r="KT149">
        <f>SUMIFS(KT$5:KT$104,Verbruikerslijst!$E$7:$E$106,"Accu-elektrisch",Verbruikerslijst!$I$7:$I$106,"Nee",Verbruikerslijst!$M$7:$M$106,"Ja",Inzetlijst!KR$110:KR$209,"Netaansluiting 11")+SUMIFS(KT$5:KT$104,Verbruikerslijst!$I$7:$I$106,"Ja",Verbruikerslijst!$J$7:$J$106,"Accu-elektrisch",Verbruikerslijst!$M$7:$M$106,"Ja",Inzetlijst!KR$110:KR$209,"Netaansluiting 11")</f>
        <v>0</v>
      </c>
      <c r="KU149">
        <f>SUMIFS(KU$5:KU$104,Verbruikerslijst!$E$7:$E$106,"Accu-elektrisch",Verbruikerslijst!$I$7:$I$106,"Nee",Verbruikerslijst!$M$7:$M$106,"Ja",Inzetlijst!KS$110:KS$209,"Netaansluiting 11")+SUMIFS(KU$5:KU$104,Verbruikerslijst!$I$7:$I$106,"Ja",Verbruikerslijst!$J$7:$J$106,"Accu-elektrisch",Verbruikerslijst!$M$7:$M$106,"Ja",Inzetlijst!KS$110:KS$209,"Netaansluiting 11")</f>
        <v>0</v>
      </c>
      <c r="KV149">
        <f>SUMIFS(KV$5:KV$104,Verbruikerslijst!$E$7:$E$106,"Accu-elektrisch",Verbruikerslijst!$I$7:$I$106,"Nee",Verbruikerslijst!$M$7:$M$106,"Ja",Inzetlijst!KT$110:KT$209,"Netaansluiting 11")+SUMIFS(KV$5:KV$104,Verbruikerslijst!$I$7:$I$106,"Ja",Verbruikerslijst!$J$7:$J$106,"Accu-elektrisch",Verbruikerslijst!$M$7:$M$106,"Ja",Inzetlijst!KT$110:KT$209,"Netaansluiting 11")</f>
        <v>0</v>
      </c>
      <c r="KW149">
        <f>SUMIFS(KW$5:KW$104,Verbruikerslijst!$E$7:$E$106,"Accu-elektrisch",Verbruikerslijst!$I$7:$I$106,"Nee",Verbruikerslijst!$M$7:$M$106,"Ja",Inzetlijst!KU$110:KU$209,"Netaansluiting 11")+SUMIFS(KW$5:KW$104,Verbruikerslijst!$I$7:$I$106,"Ja",Verbruikerslijst!$J$7:$J$106,"Accu-elektrisch",Verbruikerslijst!$M$7:$M$106,"Ja",Inzetlijst!KU$110:KU$209,"Netaansluiting 11")</f>
        <v>0</v>
      </c>
      <c r="KX149">
        <f>SUMIFS(KX$5:KX$104,Verbruikerslijst!$E$7:$E$106,"Accu-elektrisch",Verbruikerslijst!$I$7:$I$106,"Nee",Verbruikerslijst!$M$7:$M$106,"Ja",Inzetlijst!KV$110:KV$209,"Netaansluiting 11")+SUMIFS(KX$5:KX$104,Verbruikerslijst!$I$7:$I$106,"Ja",Verbruikerslijst!$J$7:$J$106,"Accu-elektrisch",Verbruikerslijst!$M$7:$M$106,"Ja",Inzetlijst!KV$110:KV$209,"Netaansluiting 11")</f>
        <v>0</v>
      </c>
      <c r="KY149">
        <f>SUMIFS(KY$5:KY$104,Verbruikerslijst!$E$7:$E$106,"Accu-elektrisch",Verbruikerslijst!$I$7:$I$106,"Nee",Verbruikerslijst!$M$7:$M$106,"Ja",Inzetlijst!KW$110:KW$209,"Netaansluiting 11")+SUMIFS(KY$5:KY$104,Verbruikerslijst!$I$7:$I$106,"Ja",Verbruikerslijst!$J$7:$J$106,"Accu-elektrisch",Verbruikerslijst!$M$7:$M$106,"Ja",Inzetlijst!KW$110:KW$209,"Netaansluiting 11")</f>
        <v>0</v>
      </c>
      <c r="KZ149">
        <f>SUMIFS(KZ$5:KZ$104,Verbruikerslijst!$E$7:$E$106,"Accu-elektrisch",Verbruikerslijst!$I$7:$I$106,"Nee",Verbruikerslijst!$M$7:$M$106,"Ja",Inzetlijst!KX$110:KX$209,"Netaansluiting 11")+SUMIFS(KZ$5:KZ$104,Verbruikerslijst!$I$7:$I$106,"Ja",Verbruikerslijst!$J$7:$J$106,"Accu-elektrisch",Verbruikerslijst!$M$7:$M$106,"Ja",Inzetlijst!KX$110:KX$209,"Netaansluiting 11")</f>
        <v>0</v>
      </c>
      <c r="LA149">
        <f>SUMIFS(LA$5:LA$104,Verbruikerslijst!$E$7:$E$106,"Accu-elektrisch",Verbruikerslijst!$I$7:$I$106,"Nee",Verbruikerslijst!$M$7:$M$106,"Ja",Inzetlijst!KY$110:KY$209,"Netaansluiting 11")+SUMIFS(LA$5:LA$104,Verbruikerslijst!$I$7:$I$106,"Ja",Verbruikerslijst!$J$7:$J$106,"Accu-elektrisch",Verbruikerslijst!$M$7:$M$106,"Ja",Inzetlijst!KY$110:KY$209,"Netaansluiting 11")</f>
        <v>0</v>
      </c>
      <c r="LB149">
        <f>SUMIFS(LB$5:LB$104,Verbruikerslijst!$E$7:$E$106,"Accu-elektrisch",Verbruikerslijst!$I$7:$I$106,"Nee",Verbruikerslijst!$M$7:$M$106,"Ja",Inzetlijst!KZ$110:KZ$209,"Netaansluiting 11")+SUMIFS(LB$5:LB$104,Verbruikerslijst!$I$7:$I$106,"Ja",Verbruikerslijst!$J$7:$J$106,"Accu-elektrisch",Verbruikerslijst!$M$7:$M$106,"Ja",Inzetlijst!KZ$110:KZ$209,"Netaansluiting 11")</f>
        <v>0</v>
      </c>
      <c r="LC149">
        <f>SUMIFS(LC$5:LC$104,Verbruikerslijst!$E$7:$E$106,"Accu-elektrisch",Verbruikerslijst!$I$7:$I$106,"Nee",Verbruikerslijst!$M$7:$M$106,"Ja",Inzetlijst!LA$110:LA$209,"Netaansluiting 11")+SUMIFS(LC$5:LC$104,Verbruikerslijst!$I$7:$I$106,"Ja",Verbruikerslijst!$J$7:$J$106,"Accu-elektrisch",Verbruikerslijst!$M$7:$M$106,"Ja",Inzetlijst!LA$110:LA$209,"Netaansluiting 11")</f>
        <v>0</v>
      </c>
      <c r="LD149">
        <f>SUMIFS(LD$5:LD$104,Verbruikerslijst!$E$7:$E$106,"Accu-elektrisch",Verbruikerslijst!$I$7:$I$106,"Nee",Verbruikerslijst!$M$7:$M$106,"Ja",Inzetlijst!LB$110:LB$209,"Netaansluiting 11")+SUMIFS(LD$5:LD$104,Verbruikerslijst!$I$7:$I$106,"Ja",Verbruikerslijst!$J$7:$J$106,"Accu-elektrisch",Verbruikerslijst!$M$7:$M$106,"Ja",Inzetlijst!LB$110:LB$209,"Netaansluiting 11")</f>
        <v>0</v>
      </c>
      <c r="LE149">
        <f>SUMIFS(LE$5:LE$104,Verbruikerslijst!$E$7:$E$106,"Accu-elektrisch",Verbruikerslijst!$I$7:$I$106,"Nee",Verbruikerslijst!$M$7:$M$106,"Ja",Inzetlijst!LC$110:LC$209,"Netaansluiting 11")+SUMIFS(LE$5:LE$104,Verbruikerslijst!$I$7:$I$106,"Ja",Verbruikerslijst!$J$7:$J$106,"Accu-elektrisch",Verbruikerslijst!$M$7:$M$106,"Ja",Inzetlijst!LC$110:LC$209,"Netaansluiting 11")</f>
        <v>0</v>
      </c>
      <c r="LF149">
        <f>SUMIFS(LF$5:LF$104,Verbruikerslijst!$E$7:$E$106,"Accu-elektrisch",Verbruikerslijst!$I$7:$I$106,"Nee",Verbruikerslijst!$M$7:$M$106,"Ja",Inzetlijst!LD$110:LD$209,"Netaansluiting 11")+SUMIFS(LF$5:LF$104,Verbruikerslijst!$I$7:$I$106,"Ja",Verbruikerslijst!$J$7:$J$106,"Accu-elektrisch",Verbruikerslijst!$M$7:$M$106,"Ja",Inzetlijst!LD$110:LD$209,"Netaansluiting 11")</f>
        <v>0</v>
      </c>
      <c r="LG149">
        <f>SUMIFS(LG$5:LG$104,Verbruikerslijst!$E$7:$E$106,"Accu-elektrisch",Verbruikerslijst!$I$7:$I$106,"Nee",Verbruikerslijst!$M$7:$M$106,"Ja",Inzetlijst!LE$110:LE$209,"Netaansluiting 11")+SUMIFS(LG$5:LG$104,Verbruikerslijst!$I$7:$I$106,"Ja",Verbruikerslijst!$J$7:$J$106,"Accu-elektrisch",Verbruikerslijst!$M$7:$M$106,"Ja",Inzetlijst!LE$110:LE$209,"Netaansluiting 11")</f>
        <v>0</v>
      </c>
      <c r="LH149">
        <f>SUMIFS(LH$5:LH$104,Verbruikerslijst!$E$7:$E$106,"Accu-elektrisch",Verbruikerslijst!$I$7:$I$106,"Nee",Verbruikerslijst!$M$7:$M$106,"Ja",Inzetlijst!LF$110:LF$209,"Netaansluiting 11")+SUMIFS(LH$5:LH$104,Verbruikerslijst!$I$7:$I$106,"Ja",Verbruikerslijst!$J$7:$J$106,"Accu-elektrisch",Verbruikerslijst!$M$7:$M$106,"Ja",Inzetlijst!LF$110:LF$209,"Netaansluiting 11")</f>
        <v>0</v>
      </c>
      <c r="LI149">
        <f>SUMIFS(LI$5:LI$104,Verbruikerslijst!$E$7:$E$106,"Accu-elektrisch",Verbruikerslijst!$I$7:$I$106,"Nee",Verbruikerslijst!$M$7:$M$106,"Ja",Inzetlijst!LG$110:LG$209,"Netaansluiting 11")+SUMIFS(LI$5:LI$104,Verbruikerslijst!$I$7:$I$106,"Ja",Verbruikerslijst!$J$7:$J$106,"Accu-elektrisch",Verbruikerslijst!$M$7:$M$106,"Ja",Inzetlijst!LG$110:LG$209,"Netaansluiting 11")</f>
        <v>0</v>
      </c>
      <c r="LJ149">
        <f>SUMIFS(LJ$5:LJ$104,Verbruikerslijst!$E$7:$E$106,"Accu-elektrisch",Verbruikerslijst!$I$7:$I$106,"Nee",Verbruikerslijst!$M$7:$M$106,"Ja",Inzetlijst!LH$110:LH$209,"Netaansluiting 11")+SUMIFS(LJ$5:LJ$104,Verbruikerslijst!$I$7:$I$106,"Ja",Verbruikerslijst!$J$7:$J$106,"Accu-elektrisch",Verbruikerslijst!$M$7:$M$106,"Ja",Inzetlijst!LH$110:LH$209,"Netaansluiting 11")</f>
        <v>0</v>
      </c>
      <c r="LK149">
        <f>SUMIFS(LK$5:LK$104,Verbruikerslijst!$E$7:$E$106,"Accu-elektrisch",Verbruikerslijst!$I$7:$I$106,"Nee",Verbruikerslijst!$M$7:$M$106,"Ja",Inzetlijst!LI$110:LI$209,"Netaansluiting 11")+SUMIFS(LK$5:LK$104,Verbruikerslijst!$I$7:$I$106,"Ja",Verbruikerslijst!$J$7:$J$106,"Accu-elektrisch",Verbruikerslijst!$M$7:$M$106,"Ja",Inzetlijst!LI$110:LI$209,"Netaansluiting 11")</f>
        <v>0</v>
      </c>
      <c r="LL149">
        <f>SUMIFS(LL$5:LL$104,Verbruikerslijst!$E$7:$E$106,"Accu-elektrisch",Verbruikerslijst!$I$7:$I$106,"Nee",Verbruikerslijst!$M$7:$M$106,"Ja",Inzetlijst!LJ$110:LJ$209,"Netaansluiting 11")+SUMIFS(LL$5:LL$104,Verbruikerslijst!$I$7:$I$106,"Ja",Verbruikerslijst!$J$7:$J$106,"Accu-elektrisch",Verbruikerslijst!$M$7:$M$106,"Ja",Inzetlijst!LJ$110:LJ$209,"Netaansluiting 11")</f>
        <v>0</v>
      </c>
      <c r="LM149">
        <f>SUMIFS(LM$5:LM$104,Verbruikerslijst!$E$7:$E$106,"Accu-elektrisch",Verbruikerslijst!$I$7:$I$106,"Nee",Verbruikerslijst!$M$7:$M$106,"Ja",Inzetlijst!LK$110:LK$209,"Netaansluiting 11")+SUMIFS(LM$5:LM$104,Verbruikerslijst!$I$7:$I$106,"Ja",Verbruikerslijst!$J$7:$J$106,"Accu-elektrisch",Verbruikerslijst!$M$7:$M$106,"Ja",Inzetlijst!LK$110:LK$209,"Netaansluiting 11")</f>
        <v>0</v>
      </c>
      <c r="LN149">
        <f>SUMIFS(LN$5:LN$104,Verbruikerslijst!$E$7:$E$106,"Accu-elektrisch",Verbruikerslijst!$I$7:$I$106,"Nee",Verbruikerslijst!$M$7:$M$106,"Ja",Inzetlijst!LL$110:LL$209,"Netaansluiting 11")+SUMIFS(LN$5:LN$104,Verbruikerslijst!$I$7:$I$106,"Ja",Verbruikerslijst!$J$7:$J$106,"Accu-elektrisch",Verbruikerslijst!$M$7:$M$106,"Ja",Inzetlijst!LL$110:LL$209,"Netaansluiting 11")</f>
        <v>0</v>
      </c>
      <c r="LO149">
        <f>SUMIFS(LO$5:LO$104,Verbruikerslijst!$E$7:$E$106,"Accu-elektrisch",Verbruikerslijst!$I$7:$I$106,"Nee",Verbruikerslijst!$M$7:$M$106,"Ja",Inzetlijst!LM$110:LM$209,"Netaansluiting 11")+SUMIFS(LO$5:LO$104,Verbruikerslijst!$I$7:$I$106,"Ja",Verbruikerslijst!$J$7:$J$106,"Accu-elektrisch",Verbruikerslijst!$M$7:$M$106,"Ja",Inzetlijst!LM$110:LM$209,"Netaansluiting 11")</f>
        <v>0</v>
      </c>
      <c r="LP149">
        <f>SUMIFS(LP$5:LP$104,Verbruikerslijst!$E$7:$E$106,"Accu-elektrisch",Verbruikerslijst!$I$7:$I$106,"Nee",Verbruikerslijst!$M$7:$M$106,"Ja",Inzetlijst!LN$110:LN$209,"Netaansluiting 11")+SUMIFS(LP$5:LP$104,Verbruikerslijst!$I$7:$I$106,"Ja",Verbruikerslijst!$J$7:$J$106,"Accu-elektrisch",Verbruikerslijst!$M$7:$M$106,"Ja",Inzetlijst!LN$110:LN$209,"Netaansluiting 11")</f>
        <v>0</v>
      </c>
      <c r="LQ149">
        <f>SUMIFS(LQ$5:LQ$104,Verbruikerslijst!$E$7:$E$106,"Accu-elektrisch",Verbruikerslijst!$I$7:$I$106,"Nee",Verbruikerslijst!$M$7:$M$106,"Ja",Inzetlijst!LO$110:LO$209,"Netaansluiting 11")+SUMIFS(LQ$5:LQ$104,Verbruikerslijst!$I$7:$I$106,"Ja",Verbruikerslijst!$J$7:$J$106,"Accu-elektrisch",Verbruikerslijst!$M$7:$M$106,"Ja",Inzetlijst!LO$110:LO$209,"Netaansluiting 11")</f>
        <v>0</v>
      </c>
      <c r="LR149">
        <f>SUMIFS(LR$5:LR$104,Verbruikerslijst!$E$7:$E$106,"Accu-elektrisch",Verbruikerslijst!$I$7:$I$106,"Nee",Verbruikerslijst!$M$7:$M$106,"Ja",Inzetlijst!LP$110:LP$209,"Netaansluiting 11")+SUMIFS(LR$5:LR$104,Verbruikerslijst!$I$7:$I$106,"Ja",Verbruikerslijst!$J$7:$J$106,"Accu-elektrisch",Verbruikerslijst!$M$7:$M$106,"Ja",Inzetlijst!LP$110:LP$209,"Netaansluiting 11")</f>
        <v>0</v>
      </c>
      <c r="LS149">
        <f>SUMIFS(LS$5:LS$104,Verbruikerslijst!$E$7:$E$106,"Accu-elektrisch",Verbruikerslijst!$I$7:$I$106,"Nee",Verbruikerslijst!$M$7:$M$106,"Ja",Inzetlijst!LQ$110:LQ$209,"Netaansluiting 11")+SUMIFS(LS$5:LS$104,Verbruikerslijst!$I$7:$I$106,"Ja",Verbruikerslijst!$J$7:$J$106,"Accu-elektrisch",Verbruikerslijst!$M$7:$M$106,"Ja",Inzetlijst!LQ$110:LQ$209,"Netaansluiting 11")</f>
        <v>0</v>
      </c>
      <c r="LT149">
        <f>SUMIFS(LT$5:LT$104,Verbruikerslijst!$E$7:$E$106,"Accu-elektrisch",Verbruikerslijst!$I$7:$I$106,"Nee",Verbruikerslijst!$M$7:$M$106,"Ja",Inzetlijst!LR$110:LR$209,"Netaansluiting 11")+SUMIFS(LT$5:LT$104,Verbruikerslijst!$I$7:$I$106,"Ja",Verbruikerslijst!$J$7:$J$106,"Accu-elektrisch",Verbruikerslijst!$M$7:$M$106,"Ja",Inzetlijst!LR$110:LR$209,"Netaansluiting 11")</f>
        <v>0</v>
      </c>
      <c r="LU149">
        <f>SUMIFS(LU$5:LU$104,Verbruikerslijst!$E$7:$E$106,"Accu-elektrisch",Verbruikerslijst!$I$7:$I$106,"Nee",Verbruikerslijst!$M$7:$M$106,"Ja",Inzetlijst!LS$110:LS$209,"Netaansluiting 11")+SUMIFS(LU$5:LU$104,Verbruikerslijst!$I$7:$I$106,"Ja",Verbruikerslijst!$J$7:$J$106,"Accu-elektrisch",Verbruikerslijst!$M$7:$M$106,"Ja",Inzetlijst!LS$110:LS$209,"Netaansluiting 11")</f>
        <v>0</v>
      </c>
      <c r="LV149">
        <f>SUMIFS(LV$5:LV$104,Verbruikerslijst!$E$7:$E$106,"Accu-elektrisch",Verbruikerslijst!$I$7:$I$106,"Nee",Verbruikerslijst!$M$7:$M$106,"Ja",Inzetlijst!LT$110:LT$209,"Netaansluiting 11")+SUMIFS(LV$5:LV$104,Verbruikerslijst!$I$7:$I$106,"Ja",Verbruikerslijst!$J$7:$J$106,"Accu-elektrisch",Verbruikerslijst!$M$7:$M$106,"Ja",Inzetlijst!LT$110:LT$209,"Netaansluiting 11")</f>
        <v>0</v>
      </c>
      <c r="LW149">
        <f>SUMIFS(LW$5:LW$104,Verbruikerslijst!$E$7:$E$106,"Accu-elektrisch",Verbruikerslijst!$I$7:$I$106,"Nee",Verbruikerslijst!$M$7:$M$106,"Ja",Inzetlijst!LU$110:LU$209,"Netaansluiting 11")+SUMIFS(LW$5:LW$104,Verbruikerslijst!$I$7:$I$106,"Ja",Verbruikerslijst!$J$7:$J$106,"Accu-elektrisch",Verbruikerslijst!$M$7:$M$106,"Ja",Inzetlijst!LU$110:LU$209,"Netaansluiting 11")</f>
        <v>0</v>
      </c>
      <c r="LX149">
        <f>SUMIFS(LX$5:LX$104,Verbruikerslijst!$E$7:$E$106,"Accu-elektrisch",Verbruikerslijst!$I$7:$I$106,"Nee",Verbruikerslijst!$M$7:$M$106,"Ja",Inzetlijst!LV$110:LV$209,"Netaansluiting 11")+SUMIFS(LX$5:LX$104,Verbruikerslijst!$I$7:$I$106,"Ja",Verbruikerslijst!$J$7:$J$106,"Accu-elektrisch",Verbruikerslijst!$M$7:$M$106,"Ja",Inzetlijst!LV$110:LV$209,"Netaansluiting 11")</f>
        <v>0</v>
      </c>
      <c r="LY149">
        <f>SUMIFS(LY$5:LY$104,Verbruikerslijst!$E$7:$E$106,"Accu-elektrisch",Verbruikerslijst!$I$7:$I$106,"Nee",Verbruikerslijst!$M$7:$M$106,"Ja",Inzetlijst!LW$110:LW$209,"Netaansluiting 11")+SUMIFS(LY$5:LY$104,Verbruikerslijst!$I$7:$I$106,"Ja",Verbruikerslijst!$J$7:$J$106,"Accu-elektrisch",Verbruikerslijst!$M$7:$M$106,"Ja",Inzetlijst!LW$110:LW$209,"Netaansluiting 11")</f>
        <v>0</v>
      </c>
      <c r="LZ149">
        <f>SUMIFS(LZ$5:LZ$104,Verbruikerslijst!$E$7:$E$106,"Accu-elektrisch",Verbruikerslijst!$I$7:$I$106,"Nee",Verbruikerslijst!$M$7:$M$106,"Ja",Inzetlijst!LX$110:LX$209,"Netaansluiting 11")+SUMIFS(LZ$5:LZ$104,Verbruikerslijst!$I$7:$I$106,"Ja",Verbruikerslijst!$J$7:$J$106,"Accu-elektrisch",Verbruikerslijst!$M$7:$M$106,"Ja",Inzetlijst!LX$110:LX$209,"Netaansluiting 11")</f>
        <v>0</v>
      </c>
      <c r="MA149">
        <f>SUMIFS(MA$5:MA$104,Verbruikerslijst!$E$7:$E$106,"Accu-elektrisch",Verbruikerslijst!$I$7:$I$106,"Nee",Verbruikerslijst!$M$7:$M$106,"Ja",Inzetlijst!LY$110:LY$209,"Netaansluiting 11")+SUMIFS(MA$5:MA$104,Verbruikerslijst!$I$7:$I$106,"Ja",Verbruikerslijst!$J$7:$J$106,"Accu-elektrisch",Verbruikerslijst!$M$7:$M$106,"Ja",Inzetlijst!LY$110:LY$209,"Netaansluiting 11")</f>
        <v>0</v>
      </c>
      <c r="MB149">
        <f>SUMIFS(MB$5:MB$104,Verbruikerslijst!$E$7:$E$106,"Accu-elektrisch",Verbruikerslijst!$I$7:$I$106,"Nee",Verbruikerslijst!$M$7:$M$106,"Ja",Inzetlijst!LZ$110:LZ$209,"Netaansluiting 11")+SUMIFS(MB$5:MB$104,Verbruikerslijst!$I$7:$I$106,"Ja",Verbruikerslijst!$J$7:$J$106,"Accu-elektrisch",Verbruikerslijst!$M$7:$M$106,"Ja",Inzetlijst!LZ$110:LZ$209,"Netaansluiting 11")</f>
        <v>0</v>
      </c>
      <c r="MC149">
        <f>SUMIFS(MC$5:MC$104,Verbruikerslijst!$E$7:$E$106,"Accu-elektrisch",Verbruikerslijst!$I$7:$I$106,"Nee",Verbruikerslijst!$M$7:$M$106,"Ja",Inzetlijst!MA$110:MA$209,"Netaansluiting 11")+SUMIFS(MC$5:MC$104,Verbruikerslijst!$I$7:$I$106,"Ja",Verbruikerslijst!$J$7:$J$106,"Accu-elektrisch",Verbruikerslijst!$M$7:$M$106,"Ja",Inzetlijst!MA$110:MA$209,"Netaansluiting 11")</f>
        <v>0</v>
      </c>
      <c r="MD149">
        <f>SUMIFS(MD$5:MD$104,Verbruikerslijst!$E$7:$E$106,"Accu-elektrisch",Verbruikerslijst!$I$7:$I$106,"Nee",Verbruikerslijst!$M$7:$M$106,"Ja",Inzetlijst!MB$110:MB$209,"Netaansluiting 11")+SUMIFS(MD$5:MD$104,Verbruikerslijst!$I$7:$I$106,"Ja",Verbruikerslijst!$J$7:$J$106,"Accu-elektrisch",Verbruikerslijst!$M$7:$M$106,"Ja",Inzetlijst!MB$110:MB$209,"Netaansluiting 11")</f>
        <v>0</v>
      </c>
      <c r="ME149">
        <f>SUMIFS(ME$5:ME$104,Verbruikerslijst!$E$7:$E$106,"Accu-elektrisch",Verbruikerslijst!$I$7:$I$106,"Nee",Verbruikerslijst!$M$7:$M$106,"Ja",Inzetlijst!MC$110:MC$209,"Netaansluiting 11")+SUMIFS(ME$5:ME$104,Verbruikerslijst!$I$7:$I$106,"Ja",Verbruikerslijst!$J$7:$J$106,"Accu-elektrisch",Verbruikerslijst!$M$7:$M$106,"Ja",Inzetlijst!MC$110:MC$209,"Netaansluiting 11")</f>
        <v>0</v>
      </c>
      <c r="MF149">
        <f>SUMIFS(MF$5:MF$104,Verbruikerslijst!$E$7:$E$106,"Accu-elektrisch",Verbruikerslijst!$I$7:$I$106,"Nee",Verbruikerslijst!$M$7:$M$106,"Ja",Inzetlijst!MD$110:MD$209,"Netaansluiting 11")+SUMIFS(MF$5:MF$104,Verbruikerslijst!$I$7:$I$106,"Ja",Verbruikerslijst!$J$7:$J$106,"Accu-elektrisch",Verbruikerslijst!$M$7:$M$106,"Ja",Inzetlijst!MD$110:MD$209,"Netaansluiting 11")</f>
        <v>0</v>
      </c>
      <c r="MG149">
        <f>SUMIFS(MG$5:MG$104,Verbruikerslijst!$E$7:$E$106,"Accu-elektrisch",Verbruikerslijst!$I$7:$I$106,"Nee",Verbruikerslijst!$M$7:$M$106,"Ja",Inzetlijst!ME$110:ME$209,"Netaansluiting 11")+SUMIFS(MG$5:MG$104,Verbruikerslijst!$I$7:$I$106,"Ja",Verbruikerslijst!$J$7:$J$106,"Accu-elektrisch",Verbruikerslijst!$M$7:$M$106,"Ja",Inzetlijst!ME$110:ME$209,"Netaansluiting 11")</f>
        <v>0</v>
      </c>
      <c r="MH149">
        <f>SUMIFS(MH$5:MH$104,Verbruikerslijst!$E$7:$E$106,"Accu-elektrisch",Verbruikerslijst!$I$7:$I$106,"Nee",Verbruikerslijst!$M$7:$M$106,"Ja",Inzetlijst!MF$110:MF$209,"Netaansluiting 11")+SUMIFS(MH$5:MH$104,Verbruikerslijst!$I$7:$I$106,"Ja",Verbruikerslijst!$J$7:$J$106,"Accu-elektrisch",Verbruikerslijst!$M$7:$M$106,"Ja",Inzetlijst!MF$110:MF$209,"Netaansluiting 11")</f>
        <v>0</v>
      </c>
      <c r="MI149">
        <f>SUMIFS(MI$5:MI$104,Verbruikerslijst!$E$7:$E$106,"Accu-elektrisch",Verbruikerslijst!$I$7:$I$106,"Nee",Verbruikerslijst!$M$7:$M$106,"Ja",Inzetlijst!MG$110:MG$209,"Netaansluiting 11")+SUMIFS(MI$5:MI$104,Verbruikerslijst!$I$7:$I$106,"Ja",Verbruikerslijst!$J$7:$J$106,"Accu-elektrisch",Verbruikerslijst!$M$7:$M$106,"Ja",Inzetlijst!MG$110:MG$209,"Netaansluiting 11")</f>
        <v>0</v>
      </c>
      <c r="MJ149">
        <f>SUMIFS(MJ$5:MJ$104,Verbruikerslijst!$E$7:$E$106,"Accu-elektrisch",Verbruikerslijst!$I$7:$I$106,"Nee",Verbruikerslijst!$M$7:$M$106,"Ja",Inzetlijst!MH$110:MH$209,"Netaansluiting 11")+SUMIFS(MJ$5:MJ$104,Verbruikerslijst!$I$7:$I$106,"Ja",Verbruikerslijst!$J$7:$J$106,"Accu-elektrisch",Verbruikerslijst!$M$7:$M$106,"Ja",Inzetlijst!MH$110:MH$209,"Netaansluiting 11")</f>
        <v>0</v>
      </c>
      <c r="MK149">
        <f>SUMIFS(MK$5:MK$104,Verbruikerslijst!$E$7:$E$106,"Accu-elektrisch",Verbruikerslijst!$I$7:$I$106,"Nee",Verbruikerslijst!$M$7:$M$106,"Ja",Inzetlijst!MI$110:MI$209,"Netaansluiting 11")+SUMIFS(MK$5:MK$104,Verbruikerslijst!$I$7:$I$106,"Ja",Verbruikerslijst!$J$7:$J$106,"Accu-elektrisch",Verbruikerslijst!$M$7:$M$106,"Ja",Inzetlijst!MI$110:MI$209,"Netaansluiting 11")</f>
        <v>0</v>
      </c>
      <c r="ML149">
        <f>SUMIFS(ML$5:ML$104,Verbruikerslijst!$E$7:$E$106,"Accu-elektrisch",Verbruikerslijst!$I$7:$I$106,"Nee",Verbruikerslijst!$M$7:$M$106,"Ja",Inzetlijst!MJ$110:MJ$209,"Netaansluiting 11")+SUMIFS(ML$5:ML$104,Verbruikerslijst!$I$7:$I$106,"Ja",Verbruikerslijst!$J$7:$J$106,"Accu-elektrisch",Verbruikerslijst!$M$7:$M$106,"Ja",Inzetlijst!MJ$110:MJ$209,"Netaansluiting 11")</f>
        <v>0</v>
      </c>
      <c r="MM149">
        <f>SUMIFS(MM$5:MM$104,Verbruikerslijst!$E$7:$E$106,"Accu-elektrisch",Verbruikerslijst!$I$7:$I$106,"Nee",Verbruikerslijst!$M$7:$M$106,"Ja",Inzetlijst!MK$110:MK$209,"Netaansluiting 11")+SUMIFS(MM$5:MM$104,Verbruikerslijst!$I$7:$I$106,"Ja",Verbruikerslijst!$J$7:$J$106,"Accu-elektrisch",Verbruikerslijst!$M$7:$M$106,"Ja",Inzetlijst!MK$110:MK$209,"Netaansluiting 11")</f>
        <v>0</v>
      </c>
      <c r="MN149">
        <f>SUMIFS(MN$5:MN$104,Verbruikerslijst!$E$7:$E$106,"Accu-elektrisch",Verbruikerslijst!$I$7:$I$106,"Nee",Verbruikerslijst!$M$7:$M$106,"Ja",Inzetlijst!ML$110:ML$209,"Netaansluiting 11")+SUMIFS(MN$5:MN$104,Verbruikerslijst!$I$7:$I$106,"Ja",Verbruikerslijst!$J$7:$J$106,"Accu-elektrisch",Verbruikerslijst!$M$7:$M$106,"Ja",Inzetlijst!ML$110:ML$209,"Netaansluiting 11")</f>
        <v>0</v>
      </c>
      <c r="MO149">
        <f>SUMIFS(MO$5:MO$104,Verbruikerslijst!$E$7:$E$106,"Accu-elektrisch",Verbruikerslijst!$I$7:$I$106,"Nee",Verbruikerslijst!$M$7:$M$106,"Ja",Inzetlijst!MM$110:MM$209,"Netaansluiting 11")+SUMIFS(MO$5:MO$104,Verbruikerslijst!$I$7:$I$106,"Ja",Verbruikerslijst!$J$7:$J$106,"Accu-elektrisch",Verbruikerslijst!$M$7:$M$106,"Ja",Inzetlijst!MM$110:MM$209,"Netaansluiting 11")</f>
        <v>0</v>
      </c>
      <c r="MP149">
        <f>SUMIFS(MP$5:MP$104,Verbruikerslijst!$E$7:$E$106,"Accu-elektrisch",Verbruikerslijst!$I$7:$I$106,"Nee",Verbruikerslijst!$M$7:$M$106,"Ja",Inzetlijst!MN$110:MN$209,"Netaansluiting 11")+SUMIFS(MP$5:MP$104,Verbruikerslijst!$I$7:$I$106,"Ja",Verbruikerslijst!$J$7:$J$106,"Accu-elektrisch",Verbruikerslijst!$M$7:$M$106,"Ja",Inzetlijst!MN$110:MN$209,"Netaansluiting 11")</f>
        <v>0</v>
      </c>
      <c r="MQ149">
        <f>SUMIFS(MQ$5:MQ$104,Verbruikerslijst!$E$7:$E$106,"Accu-elektrisch",Verbruikerslijst!$I$7:$I$106,"Nee",Verbruikerslijst!$M$7:$M$106,"Ja",Inzetlijst!MO$110:MO$209,"Netaansluiting 11")+SUMIFS(MQ$5:MQ$104,Verbruikerslijst!$I$7:$I$106,"Ja",Verbruikerslijst!$J$7:$J$106,"Accu-elektrisch",Verbruikerslijst!$M$7:$M$106,"Ja",Inzetlijst!MO$110:MO$209,"Netaansluiting 11")</f>
        <v>0</v>
      </c>
      <c r="MR149">
        <f>SUMIFS(MR$5:MR$104,Verbruikerslijst!$E$7:$E$106,"Accu-elektrisch",Verbruikerslijst!$I$7:$I$106,"Nee",Verbruikerslijst!$M$7:$M$106,"Ja",Inzetlijst!MP$110:MP$209,"Netaansluiting 11")+SUMIFS(MR$5:MR$104,Verbruikerslijst!$I$7:$I$106,"Ja",Verbruikerslijst!$J$7:$J$106,"Accu-elektrisch",Verbruikerslijst!$M$7:$M$106,"Ja",Inzetlijst!MP$110:MP$209,"Netaansluiting 11")</f>
        <v>0</v>
      </c>
      <c r="MS149">
        <f>SUMIFS(MS$5:MS$104,Verbruikerslijst!$E$7:$E$106,"Accu-elektrisch",Verbruikerslijst!$I$7:$I$106,"Nee",Verbruikerslijst!$M$7:$M$106,"Ja",Inzetlijst!MQ$110:MQ$209,"Netaansluiting 11")+SUMIFS(MS$5:MS$104,Verbruikerslijst!$I$7:$I$106,"Ja",Verbruikerslijst!$J$7:$J$106,"Accu-elektrisch",Verbruikerslijst!$M$7:$M$106,"Ja",Inzetlijst!MQ$110:MQ$209,"Netaansluiting 11")</f>
        <v>0</v>
      </c>
      <c r="MT149">
        <f>SUMIFS(MT$5:MT$104,Verbruikerslijst!$E$7:$E$106,"Accu-elektrisch",Verbruikerslijst!$I$7:$I$106,"Nee",Verbruikerslijst!$M$7:$M$106,"Ja",Inzetlijst!MR$110:MR$209,"Netaansluiting 11")+SUMIFS(MT$5:MT$104,Verbruikerslijst!$I$7:$I$106,"Ja",Verbruikerslijst!$J$7:$J$106,"Accu-elektrisch",Verbruikerslijst!$M$7:$M$106,"Ja",Inzetlijst!MR$110:MR$209,"Netaansluiting 11")</f>
        <v>0</v>
      </c>
      <c r="MU149">
        <f>SUMIFS(MU$5:MU$104,Verbruikerslijst!$E$7:$E$106,"Accu-elektrisch",Verbruikerslijst!$I$7:$I$106,"Nee",Verbruikerslijst!$M$7:$M$106,"Ja",Inzetlijst!MS$110:MS$209,"Netaansluiting 11")+SUMIFS(MU$5:MU$104,Verbruikerslijst!$I$7:$I$106,"Ja",Verbruikerslijst!$J$7:$J$106,"Accu-elektrisch",Verbruikerslijst!$M$7:$M$106,"Ja",Inzetlijst!MS$110:MS$209,"Netaansluiting 11")</f>
        <v>0</v>
      </c>
      <c r="MV149">
        <f>SUMIFS(MV$5:MV$104,Verbruikerslijst!$E$7:$E$106,"Accu-elektrisch",Verbruikerslijst!$I$7:$I$106,"Nee",Verbruikerslijst!$M$7:$M$106,"Ja",Inzetlijst!MT$110:MT$209,"Netaansluiting 11")+SUMIFS(MV$5:MV$104,Verbruikerslijst!$I$7:$I$106,"Ja",Verbruikerslijst!$J$7:$J$106,"Accu-elektrisch",Verbruikerslijst!$M$7:$M$106,"Ja",Inzetlijst!MT$110:MT$209,"Netaansluiting 11")</f>
        <v>0</v>
      </c>
      <c r="MW149">
        <f>SUMIFS(MW$5:MW$104,Verbruikerslijst!$E$7:$E$106,"Accu-elektrisch",Verbruikerslijst!$I$7:$I$106,"Nee",Verbruikerslijst!$M$7:$M$106,"Ja",Inzetlijst!MU$110:MU$209,"Netaansluiting 11")+SUMIFS(MW$5:MW$104,Verbruikerslijst!$I$7:$I$106,"Ja",Verbruikerslijst!$J$7:$J$106,"Accu-elektrisch",Verbruikerslijst!$M$7:$M$106,"Ja",Inzetlijst!MU$110:MU$209,"Netaansluiting 11")</f>
        <v>0</v>
      </c>
      <c r="MX149">
        <f>SUMIFS(MX$5:MX$104,Verbruikerslijst!$E$7:$E$106,"Accu-elektrisch",Verbruikerslijst!$I$7:$I$106,"Nee",Verbruikerslijst!$M$7:$M$106,"Ja",Inzetlijst!MV$110:MV$209,"Netaansluiting 11")+SUMIFS(MX$5:MX$104,Verbruikerslijst!$I$7:$I$106,"Ja",Verbruikerslijst!$J$7:$J$106,"Accu-elektrisch",Verbruikerslijst!$M$7:$M$106,"Ja",Inzetlijst!MV$110:MV$209,"Netaansluiting 11")</f>
        <v>0</v>
      </c>
      <c r="MY149">
        <f>SUMIFS(MY$5:MY$104,Verbruikerslijst!$E$7:$E$106,"Accu-elektrisch",Verbruikerslijst!$I$7:$I$106,"Nee",Verbruikerslijst!$M$7:$M$106,"Ja",Inzetlijst!MW$110:MW$209,"Netaansluiting 11")+SUMIFS(MY$5:MY$104,Verbruikerslijst!$I$7:$I$106,"Ja",Verbruikerslijst!$J$7:$J$106,"Accu-elektrisch",Verbruikerslijst!$M$7:$M$106,"Ja",Inzetlijst!MW$110:MW$209,"Netaansluiting 11")</f>
        <v>0</v>
      </c>
      <c r="MZ149">
        <f>SUMIFS(MZ$5:MZ$104,Verbruikerslijst!$E$7:$E$106,"Accu-elektrisch",Verbruikerslijst!$I$7:$I$106,"Nee",Verbruikerslijst!$M$7:$M$106,"Ja",Inzetlijst!MX$110:MX$209,"Netaansluiting 11")+SUMIFS(MZ$5:MZ$104,Verbruikerslijst!$I$7:$I$106,"Ja",Verbruikerslijst!$J$7:$J$106,"Accu-elektrisch",Verbruikerslijst!$M$7:$M$106,"Ja",Inzetlijst!MX$110:MX$209,"Netaansluiting 11")</f>
        <v>0</v>
      </c>
      <c r="NA149">
        <f>SUMIFS(NA$5:NA$104,Verbruikerslijst!$E$7:$E$106,"Accu-elektrisch",Verbruikerslijst!$I$7:$I$106,"Nee",Verbruikerslijst!$M$7:$M$106,"Ja",Inzetlijst!MY$110:MY$209,"Netaansluiting 11")+SUMIFS(NA$5:NA$104,Verbruikerslijst!$I$7:$I$106,"Ja",Verbruikerslijst!$J$7:$J$106,"Accu-elektrisch",Verbruikerslijst!$M$7:$M$106,"Ja",Inzetlijst!MY$110:MY$209,"Netaansluiting 11")</f>
        <v>0</v>
      </c>
      <c r="NB149">
        <f>SUMIFS(NB$5:NB$104,Verbruikerslijst!$E$7:$E$106,"Accu-elektrisch",Verbruikerslijst!$I$7:$I$106,"Nee",Verbruikerslijst!$M$7:$M$106,"Ja",Inzetlijst!MZ$110:MZ$209,"Netaansluiting 11")+SUMIFS(NB$5:NB$104,Verbruikerslijst!$I$7:$I$106,"Ja",Verbruikerslijst!$J$7:$J$106,"Accu-elektrisch",Verbruikerslijst!$M$7:$M$106,"Ja",Inzetlijst!MZ$110:MZ$209,"Netaansluiting 11")</f>
        <v>0</v>
      </c>
      <c r="NC149">
        <f>SUMIFS(NC$5:NC$104,Verbruikerslijst!$E$7:$E$106,"Accu-elektrisch",Verbruikerslijst!$I$7:$I$106,"Nee",Verbruikerslijst!$M$7:$M$106,"Ja",Inzetlijst!NA$110:NA$209,"Netaansluiting 11")+SUMIFS(NC$5:NC$104,Verbruikerslijst!$I$7:$I$106,"Ja",Verbruikerslijst!$J$7:$J$106,"Accu-elektrisch",Verbruikerslijst!$M$7:$M$106,"Ja",Inzetlijst!NA$110:NA$209,"Netaansluiting 11")</f>
        <v>0</v>
      </c>
      <c r="ND149">
        <f>SUMIFS(ND$5:ND$104,Verbruikerslijst!$E$7:$E$106,"Accu-elektrisch",Verbruikerslijst!$I$7:$I$106,"Nee",Verbruikerslijst!$M$7:$M$106,"Ja",Inzetlijst!NB$110:NB$209,"Netaansluiting 11")+SUMIFS(ND$5:ND$104,Verbruikerslijst!$I$7:$I$106,"Ja",Verbruikerslijst!$J$7:$J$106,"Accu-elektrisch",Verbruikerslijst!$M$7:$M$106,"Ja",Inzetlijst!NB$110:NB$209,"Netaansluiting 11")</f>
        <v>0</v>
      </c>
      <c r="NE149">
        <f>SUMIFS(NE$5:NE$104,Verbruikerslijst!$E$7:$E$106,"Accu-elektrisch",Verbruikerslijst!$I$7:$I$106,"Nee",Verbruikerslijst!$M$7:$M$106,"Ja",Inzetlijst!NC$110:NC$209,"Netaansluiting 11")+SUMIFS(NE$5:NE$104,Verbruikerslijst!$I$7:$I$106,"Ja",Verbruikerslijst!$J$7:$J$106,"Accu-elektrisch",Verbruikerslijst!$M$7:$M$106,"Ja",Inzetlijst!NC$110:NC$209,"Netaansluiting 11")</f>
        <v>0</v>
      </c>
      <c r="NF149">
        <f>SUMIFS(NF$5:NF$104,Verbruikerslijst!$E$7:$E$106,"Accu-elektrisch",Verbruikerslijst!$I$7:$I$106,"Nee",Verbruikerslijst!$M$7:$M$106,"Ja",Inzetlijst!ND$110:ND$209,"Netaansluiting 11")+SUMIFS(NF$5:NF$104,Verbruikerslijst!$I$7:$I$106,"Ja",Verbruikerslijst!$J$7:$J$106,"Accu-elektrisch",Verbruikerslijst!$M$7:$M$106,"Ja",Inzetlijst!ND$110:ND$209,"Netaansluiting 11")</f>
        <v>0</v>
      </c>
      <c r="NG149">
        <f>SUMIFS(NG$5:NG$104,Verbruikerslijst!$E$7:$E$106,"Accu-elektrisch",Verbruikerslijst!$I$7:$I$106,"Nee",Verbruikerslijst!$M$7:$M$106,"Ja",Inzetlijst!NE$110:NE$209,"Netaansluiting 11")+SUMIFS(NG$5:NG$104,Verbruikerslijst!$I$7:$I$106,"Ja",Verbruikerslijst!$J$7:$J$106,"Accu-elektrisch",Verbruikerslijst!$M$7:$M$106,"Ja",Inzetlijst!NE$110:NE$209,"Netaansluiting 11")</f>
        <v>0</v>
      </c>
      <c r="NH149">
        <f>SUMIFS(NH$5:NH$104,Verbruikerslijst!$E$7:$E$106,"Accu-elektrisch",Verbruikerslijst!$I$7:$I$106,"Nee",Verbruikerslijst!$M$7:$M$106,"Ja",Inzetlijst!NF$110:NF$209,"Netaansluiting 11")+SUMIFS(NH$5:NH$104,Verbruikerslijst!$I$7:$I$106,"Ja",Verbruikerslijst!$J$7:$J$106,"Accu-elektrisch",Verbruikerslijst!$M$7:$M$106,"Ja",Inzetlijst!NF$110:NF$209,"Netaansluiting 11")</f>
        <v>0</v>
      </c>
      <c r="NI149">
        <f>SUMIFS(NI$5:NI$104,Verbruikerslijst!$E$7:$E$106,"Accu-elektrisch",Verbruikerslijst!$I$7:$I$106,"Nee",Verbruikerslijst!$M$7:$M$106,"Ja",Inzetlijst!NG$110:NG$209,"Netaansluiting 11")+SUMIFS(NI$5:NI$104,Verbruikerslijst!$I$7:$I$106,"Ja",Verbruikerslijst!$J$7:$J$106,"Accu-elektrisch",Verbruikerslijst!$M$7:$M$106,"Ja",Inzetlijst!NG$110:NG$209,"Netaansluiting 11")</f>
        <v>0</v>
      </c>
      <c r="NJ149">
        <f>SUMIFS(NJ$5:NJ$104,Verbruikerslijst!$E$7:$E$106,"Accu-elektrisch",Verbruikerslijst!$I$7:$I$106,"Nee",Verbruikerslijst!$M$7:$M$106,"Ja",Inzetlijst!NH$110:NH$209,"Netaansluiting 11")+SUMIFS(NJ$5:NJ$104,Verbruikerslijst!$I$7:$I$106,"Ja",Verbruikerslijst!$J$7:$J$106,"Accu-elektrisch",Verbruikerslijst!$M$7:$M$106,"Ja",Inzetlijst!NH$110:NH$209,"Netaansluiting 11")</f>
        <v>0</v>
      </c>
      <c r="NK149">
        <f>SUMIFS(NK$5:NK$104,Verbruikerslijst!$E$7:$E$106,"Accu-elektrisch",Verbruikerslijst!$I$7:$I$106,"Nee",Verbruikerslijst!$M$7:$M$106,"Ja",Inzetlijst!NI$110:NI$209,"Netaansluiting 11")+SUMIFS(NK$5:NK$104,Verbruikerslijst!$I$7:$I$106,"Ja",Verbruikerslijst!$J$7:$J$106,"Accu-elektrisch",Verbruikerslijst!$M$7:$M$106,"Ja",Inzetlijst!NI$110:NI$209,"Netaansluiting 11")</f>
        <v>0</v>
      </c>
      <c r="NL149">
        <f>SUMIFS(NL$5:NL$104,Verbruikerslijst!$E$7:$E$106,"Accu-elektrisch",Verbruikerslijst!$I$7:$I$106,"Nee",Verbruikerslijst!$M$7:$M$106,"Ja",Inzetlijst!NJ$110:NJ$209,"Netaansluiting 11")+SUMIFS(NL$5:NL$104,Verbruikerslijst!$I$7:$I$106,"Ja",Verbruikerslijst!$J$7:$J$106,"Accu-elektrisch",Verbruikerslijst!$M$7:$M$106,"Ja",Inzetlijst!NJ$110:NJ$209,"Netaansluiting 11")</f>
        <v>0</v>
      </c>
      <c r="NM149">
        <f>SUMIFS(NM$5:NM$104,Verbruikerslijst!$E$7:$E$106,"Accu-elektrisch",Verbruikerslijst!$I$7:$I$106,"Nee",Verbruikerslijst!$M$7:$M$106,"Ja",Inzetlijst!NK$110:NK$209,"Netaansluiting 11")+SUMIFS(NM$5:NM$104,Verbruikerslijst!$I$7:$I$106,"Ja",Verbruikerslijst!$J$7:$J$106,"Accu-elektrisch",Verbruikerslijst!$M$7:$M$106,"Ja",Inzetlijst!NK$110:NK$209,"Netaansluiting 11")</f>
        <v>0</v>
      </c>
      <c r="NN149">
        <f>SUMIFS(NN$5:NN$104,Verbruikerslijst!$E$7:$E$106,"Accu-elektrisch",Verbruikerslijst!$I$7:$I$106,"Nee",Verbruikerslijst!$M$7:$M$106,"Ja",Inzetlijst!NL$110:NL$209,"Netaansluiting 11")+SUMIFS(NN$5:NN$104,Verbruikerslijst!$I$7:$I$106,"Ja",Verbruikerslijst!$J$7:$J$106,"Accu-elektrisch",Verbruikerslijst!$M$7:$M$106,"Ja",Inzetlijst!NL$110:NL$209,"Netaansluiting 11")</f>
        <v>0</v>
      </c>
      <c r="NO149">
        <f>SUMIFS(NO$5:NO$104,Verbruikerslijst!$E$7:$E$106,"Accu-elektrisch",Verbruikerslijst!$I$7:$I$106,"Nee",Verbruikerslijst!$M$7:$M$106,"Ja",Inzetlijst!NM$110:NM$209,"Netaansluiting 11")+SUMIFS(NO$5:NO$104,Verbruikerslijst!$I$7:$I$106,"Ja",Verbruikerslijst!$J$7:$J$106,"Accu-elektrisch",Verbruikerslijst!$M$7:$M$106,"Ja",Inzetlijst!NM$110:NM$209,"Netaansluiting 11")</f>
        <v>0</v>
      </c>
      <c r="NP149">
        <f>SUMIFS(NP$5:NP$104,Verbruikerslijst!$E$7:$E$106,"Accu-elektrisch",Verbruikerslijst!$I$7:$I$106,"Nee",Verbruikerslijst!$M$7:$M$106,"Ja",Inzetlijst!NN$110:NN$209,"Netaansluiting 11")+SUMIFS(NP$5:NP$104,Verbruikerslijst!$I$7:$I$106,"Ja",Verbruikerslijst!$J$7:$J$106,"Accu-elektrisch",Verbruikerslijst!$M$7:$M$106,"Ja",Inzetlijst!NN$110:NN$209,"Netaansluiting 11")</f>
        <v>0</v>
      </c>
      <c r="NQ149">
        <f>SUMIFS(NQ$5:NQ$104,Verbruikerslijst!$E$7:$E$106,"Accu-elektrisch",Verbruikerslijst!$I$7:$I$106,"Nee",Verbruikerslijst!$M$7:$M$106,"Ja",Inzetlijst!NO$110:NO$209,"Netaansluiting 11")+SUMIFS(NQ$5:NQ$104,Verbruikerslijst!$I$7:$I$106,"Ja",Verbruikerslijst!$J$7:$J$106,"Accu-elektrisch",Verbruikerslijst!$M$7:$M$106,"Ja",Inzetlijst!NO$110:NO$209,"Netaansluiting 11")</f>
        <v>0</v>
      </c>
      <c r="NR149">
        <f>SUMIFS(NR$5:NR$104,Verbruikerslijst!$E$7:$E$106,"Accu-elektrisch",Verbruikerslijst!$I$7:$I$106,"Nee",Verbruikerslijst!$M$7:$M$106,"Ja",Inzetlijst!NP$110:NP$209,"Netaansluiting 11")+SUMIFS(NR$5:NR$104,Verbruikerslijst!$I$7:$I$106,"Ja",Verbruikerslijst!$J$7:$J$106,"Accu-elektrisch",Verbruikerslijst!$M$7:$M$106,"Ja",Inzetlijst!NP$110:NP$209,"Netaansluiting 11")</f>
        <v>0</v>
      </c>
      <c r="NS149">
        <f>SUMIFS(NS$5:NS$104,Verbruikerslijst!$E$7:$E$106,"Accu-elektrisch",Verbruikerslijst!$I$7:$I$106,"Nee",Verbruikerslijst!$M$7:$M$106,"Ja",Inzetlijst!NQ$110:NQ$209,"Netaansluiting 11")+SUMIFS(NS$5:NS$104,Verbruikerslijst!$I$7:$I$106,"Ja",Verbruikerslijst!$J$7:$J$106,"Accu-elektrisch",Verbruikerslijst!$M$7:$M$106,"Ja",Inzetlijst!NQ$110:NQ$209,"Netaansluiting 11")</f>
        <v>0</v>
      </c>
      <c r="NT149">
        <f>SUMIFS(NT$5:NT$104,Verbruikerslijst!$E$7:$E$106,"Accu-elektrisch",Verbruikerslijst!$I$7:$I$106,"Nee",Verbruikerslijst!$M$7:$M$106,"Ja",Inzetlijst!NR$110:NR$209,"Netaansluiting 11")+SUMIFS(NT$5:NT$104,Verbruikerslijst!$I$7:$I$106,"Ja",Verbruikerslijst!$J$7:$J$106,"Accu-elektrisch",Verbruikerslijst!$M$7:$M$106,"Ja",Inzetlijst!NR$110:NR$209,"Netaansluiting 11")</f>
        <v>0</v>
      </c>
      <c r="NU149">
        <f>SUMIFS(NU$5:NU$104,Verbruikerslijst!$E$7:$E$106,"Accu-elektrisch",Verbruikerslijst!$I$7:$I$106,"Nee",Verbruikerslijst!$M$7:$M$106,"Ja",Inzetlijst!NS$110:NS$209,"Netaansluiting 11")+SUMIFS(NU$5:NU$104,Verbruikerslijst!$I$7:$I$106,"Ja",Verbruikerslijst!$J$7:$J$106,"Accu-elektrisch",Verbruikerslijst!$M$7:$M$106,"Ja",Inzetlijst!NS$110:NS$209,"Netaansluiting 11")</f>
        <v>0</v>
      </c>
      <c r="NV149">
        <f>SUMIFS(NV$5:NV$104,Verbruikerslijst!$E$7:$E$106,"Accu-elektrisch",Verbruikerslijst!$I$7:$I$106,"Nee",Verbruikerslijst!$M$7:$M$106,"Ja",Inzetlijst!NT$110:NT$209,"Netaansluiting 11")+SUMIFS(NV$5:NV$104,Verbruikerslijst!$I$7:$I$106,"Ja",Verbruikerslijst!$J$7:$J$106,"Accu-elektrisch",Verbruikerslijst!$M$7:$M$106,"Ja",Inzetlijst!NT$110:NT$209,"Netaansluiting 11")</f>
        <v>0</v>
      </c>
      <c r="NW149">
        <f>SUMIFS(NW$5:NW$104,Verbruikerslijst!$E$7:$E$106,"Accu-elektrisch",Verbruikerslijst!$I$7:$I$106,"Nee",Verbruikerslijst!$M$7:$M$106,"Ja",Inzetlijst!NU$110:NU$209,"Netaansluiting 11")+SUMIFS(NW$5:NW$104,Verbruikerslijst!$I$7:$I$106,"Ja",Verbruikerslijst!$J$7:$J$106,"Accu-elektrisch",Verbruikerslijst!$M$7:$M$106,"Ja",Inzetlijst!NU$110:NU$209,"Netaansluiting 11")</f>
        <v>0</v>
      </c>
      <c r="NX149">
        <f>SUMIFS(NX$5:NX$104,Verbruikerslijst!$E$7:$E$106,"Accu-elektrisch",Verbruikerslijst!$I$7:$I$106,"Nee",Verbruikerslijst!$M$7:$M$106,"Ja",Inzetlijst!NV$110:NV$209,"Netaansluiting 11")+SUMIFS(NX$5:NX$104,Verbruikerslijst!$I$7:$I$106,"Ja",Verbruikerslijst!$J$7:$J$106,"Accu-elektrisch",Verbruikerslijst!$M$7:$M$106,"Ja",Inzetlijst!NV$110:NV$209,"Netaansluiting 11")</f>
        <v>0</v>
      </c>
      <c r="NY149">
        <f>SUMIFS(NY$5:NY$104,Verbruikerslijst!$E$7:$E$106,"Accu-elektrisch",Verbruikerslijst!$I$7:$I$106,"Nee",Verbruikerslijst!$M$7:$M$106,"Ja",Inzetlijst!NW$110:NW$209,"Netaansluiting 11")+SUMIFS(NY$5:NY$104,Verbruikerslijst!$I$7:$I$106,"Ja",Verbruikerslijst!$J$7:$J$106,"Accu-elektrisch",Verbruikerslijst!$M$7:$M$106,"Ja",Inzetlijst!NW$110:NW$209,"Netaansluiting 11")</f>
        <v>0</v>
      </c>
      <c r="NZ149">
        <f>SUMIFS(NZ$5:NZ$104,Verbruikerslijst!$E$7:$E$106,"Accu-elektrisch",Verbruikerslijst!$I$7:$I$106,"Nee",Verbruikerslijst!$M$7:$M$106,"Ja",Inzetlijst!NX$110:NX$209,"Netaansluiting 11")+SUMIFS(NZ$5:NZ$104,Verbruikerslijst!$I$7:$I$106,"Ja",Verbruikerslijst!$J$7:$J$106,"Accu-elektrisch",Verbruikerslijst!$M$7:$M$106,"Ja",Inzetlijst!NX$110:NX$209,"Netaansluiting 11")</f>
        <v>0</v>
      </c>
      <c r="OA149">
        <f>SUMIFS(OA$5:OA$104,Verbruikerslijst!$E$7:$E$106,"Accu-elektrisch",Verbruikerslijst!$I$7:$I$106,"Nee",Verbruikerslijst!$M$7:$M$106,"Ja",Inzetlijst!NY$110:NY$209,"Netaansluiting 11")+SUMIFS(OA$5:OA$104,Verbruikerslijst!$I$7:$I$106,"Ja",Verbruikerslijst!$J$7:$J$106,"Accu-elektrisch",Verbruikerslijst!$M$7:$M$106,"Ja",Inzetlijst!NY$110:NY$209,"Netaansluiting 11")</f>
        <v>0</v>
      </c>
      <c r="OB149">
        <f>SUMIFS(OB$5:OB$104,Verbruikerslijst!$E$7:$E$106,"Accu-elektrisch",Verbruikerslijst!$I$7:$I$106,"Nee",Verbruikerslijst!$M$7:$M$106,"Ja",Inzetlijst!NZ$110:NZ$209,"Netaansluiting 11")+SUMIFS(OB$5:OB$104,Verbruikerslijst!$I$7:$I$106,"Ja",Verbruikerslijst!$J$7:$J$106,"Accu-elektrisch",Verbruikerslijst!$M$7:$M$106,"Ja",Inzetlijst!NZ$110:NZ$209,"Netaansluiting 11")</f>
        <v>0</v>
      </c>
      <c r="OC149">
        <f>SUMIFS(OC$5:OC$104,Verbruikerslijst!$E$7:$E$106,"Accu-elektrisch",Verbruikerslijst!$I$7:$I$106,"Nee",Verbruikerslijst!$M$7:$M$106,"Ja",Inzetlijst!OA$110:OA$209,"Netaansluiting 11")+SUMIFS(OC$5:OC$104,Verbruikerslijst!$I$7:$I$106,"Ja",Verbruikerslijst!$J$7:$J$106,"Accu-elektrisch",Verbruikerslijst!$M$7:$M$106,"Ja",Inzetlijst!OA$110:OA$209,"Netaansluiting 11")</f>
        <v>0</v>
      </c>
      <c r="OD149">
        <f>SUMIFS(OD$5:OD$104,Verbruikerslijst!$E$7:$E$106,"Accu-elektrisch",Verbruikerslijst!$I$7:$I$106,"Nee",Verbruikerslijst!$M$7:$M$106,"Ja",Inzetlijst!OB$110:OB$209,"Netaansluiting 11")+SUMIFS(OD$5:OD$104,Verbruikerslijst!$I$7:$I$106,"Ja",Verbruikerslijst!$J$7:$J$106,"Accu-elektrisch",Verbruikerslijst!$M$7:$M$106,"Ja",Inzetlijst!OB$110:OB$209,"Netaansluiting 11")</f>
        <v>0</v>
      </c>
      <c r="OE149">
        <f>SUMIFS(OE$5:OE$104,Verbruikerslijst!$E$7:$E$106,"Accu-elektrisch",Verbruikerslijst!$I$7:$I$106,"Nee",Verbruikerslijst!$M$7:$M$106,"Ja",Inzetlijst!OC$110:OC$209,"Netaansluiting 11")+SUMIFS(OE$5:OE$104,Verbruikerslijst!$I$7:$I$106,"Ja",Verbruikerslijst!$J$7:$J$106,"Accu-elektrisch",Verbruikerslijst!$M$7:$M$106,"Ja",Inzetlijst!OC$110:OC$209,"Netaansluiting 11")</f>
        <v>0</v>
      </c>
      <c r="OF149">
        <f>SUMIFS(OF$5:OF$104,Verbruikerslijst!$E$7:$E$106,"Accu-elektrisch",Verbruikerslijst!$I$7:$I$106,"Nee",Verbruikerslijst!$M$7:$M$106,"Ja",Inzetlijst!OD$110:OD$209,"Netaansluiting 11")+SUMIFS(OF$5:OF$104,Verbruikerslijst!$I$7:$I$106,"Ja",Verbruikerslijst!$J$7:$J$106,"Accu-elektrisch",Verbruikerslijst!$M$7:$M$106,"Ja",Inzetlijst!OD$110:OD$209,"Netaansluiting 11")</f>
        <v>0</v>
      </c>
      <c r="OG149">
        <f>SUMIFS(OG$5:OG$104,Verbruikerslijst!$E$7:$E$106,"Accu-elektrisch",Verbruikerslijst!$I$7:$I$106,"Nee",Verbruikerslijst!$M$7:$M$106,"Ja",Inzetlijst!OE$110:OE$209,"Netaansluiting 11")+SUMIFS(OG$5:OG$104,Verbruikerslijst!$I$7:$I$106,"Ja",Verbruikerslijst!$J$7:$J$106,"Accu-elektrisch",Verbruikerslijst!$M$7:$M$106,"Ja",Inzetlijst!OE$110:OE$209,"Netaansluiting 11")</f>
        <v>0</v>
      </c>
      <c r="OH149">
        <f>SUMIFS(OH$5:OH$104,Verbruikerslijst!$E$7:$E$106,"Accu-elektrisch",Verbruikerslijst!$I$7:$I$106,"Nee",Verbruikerslijst!$M$7:$M$106,"Ja",Inzetlijst!OF$110:OF$209,"Netaansluiting 11")+SUMIFS(OH$5:OH$104,Verbruikerslijst!$I$7:$I$106,"Ja",Verbruikerslijst!$J$7:$J$106,"Accu-elektrisch",Verbruikerslijst!$M$7:$M$106,"Ja",Inzetlijst!OF$110:OF$209,"Netaansluiting 11")</f>
        <v>0</v>
      </c>
      <c r="OI149">
        <f>SUMIFS(OI$5:OI$104,Verbruikerslijst!$E$7:$E$106,"Accu-elektrisch",Verbruikerslijst!$I$7:$I$106,"Nee",Verbruikerslijst!$M$7:$M$106,"Ja",Inzetlijst!OG$110:OG$209,"Netaansluiting 11")+SUMIFS(OI$5:OI$104,Verbruikerslijst!$I$7:$I$106,"Ja",Verbruikerslijst!$J$7:$J$106,"Accu-elektrisch",Verbruikerslijst!$M$7:$M$106,"Ja",Inzetlijst!OG$110:OG$209,"Netaansluiting 11")</f>
        <v>0</v>
      </c>
      <c r="OJ149">
        <f>SUMIFS(OJ$5:OJ$104,Verbruikerslijst!$E$7:$E$106,"Accu-elektrisch",Verbruikerslijst!$I$7:$I$106,"Nee",Verbruikerslijst!$M$7:$M$106,"Ja",Inzetlijst!OH$110:OH$209,"Netaansluiting 11")+SUMIFS(OJ$5:OJ$104,Verbruikerslijst!$I$7:$I$106,"Ja",Verbruikerslijst!$J$7:$J$106,"Accu-elektrisch",Verbruikerslijst!$M$7:$M$106,"Ja",Inzetlijst!OH$110:OH$209,"Netaansluiting 11")</f>
        <v>0</v>
      </c>
      <c r="OK149">
        <f>SUMIFS(OK$5:OK$104,Verbruikerslijst!$E$7:$E$106,"Accu-elektrisch",Verbruikerslijst!$I$7:$I$106,"Nee",Verbruikerslijst!$M$7:$M$106,"Ja",Inzetlijst!OI$110:OI$209,"Netaansluiting 11")+SUMIFS(OK$5:OK$104,Verbruikerslijst!$I$7:$I$106,"Ja",Verbruikerslijst!$J$7:$J$106,"Accu-elektrisch",Verbruikerslijst!$M$7:$M$106,"Ja",Inzetlijst!OI$110:OI$209,"Netaansluiting 11")</f>
        <v>0</v>
      </c>
      <c r="OL149">
        <f>SUMIFS(OL$5:OL$104,Verbruikerslijst!$E$7:$E$106,"Accu-elektrisch",Verbruikerslijst!$I$7:$I$106,"Nee",Verbruikerslijst!$M$7:$M$106,"Ja",Inzetlijst!OJ$110:OJ$209,"Netaansluiting 11")+SUMIFS(OL$5:OL$104,Verbruikerslijst!$I$7:$I$106,"Ja",Verbruikerslijst!$J$7:$J$106,"Accu-elektrisch",Verbruikerslijst!$M$7:$M$106,"Ja",Inzetlijst!OJ$110:OJ$209,"Netaansluiting 11")</f>
        <v>0</v>
      </c>
      <c r="OM149">
        <f>SUMIFS(OM$5:OM$104,Verbruikerslijst!$E$7:$E$106,"Accu-elektrisch",Verbruikerslijst!$I$7:$I$106,"Nee",Verbruikerslijst!$M$7:$M$106,"Ja",Inzetlijst!OK$110:OK$209,"Netaansluiting 11")+SUMIFS(OM$5:OM$104,Verbruikerslijst!$I$7:$I$106,"Ja",Verbruikerslijst!$J$7:$J$106,"Accu-elektrisch",Verbruikerslijst!$M$7:$M$106,"Ja",Inzetlijst!OK$110:OK$209,"Netaansluiting 11")</f>
        <v>0</v>
      </c>
      <c r="ON149">
        <f>SUMIFS(ON$5:ON$104,Verbruikerslijst!$E$7:$E$106,"Accu-elektrisch",Verbruikerslijst!$I$7:$I$106,"Nee",Verbruikerslijst!$M$7:$M$106,"Ja",Inzetlijst!OL$110:OL$209,"Netaansluiting 11")+SUMIFS(ON$5:ON$104,Verbruikerslijst!$I$7:$I$106,"Ja",Verbruikerslijst!$J$7:$J$106,"Accu-elektrisch",Verbruikerslijst!$M$7:$M$106,"Ja",Inzetlijst!OL$110:OL$209,"Netaansluiting 11")</f>
        <v>0</v>
      </c>
      <c r="OO149">
        <f>SUMIFS(OO$5:OO$104,Verbruikerslijst!$E$7:$E$106,"Accu-elektrisch",Verbruikerslijst!$I$7:$I$106,"Nee",Verbruikerslijst!$M$7:$M$106,"Ja",Inzetlijst!OM$110:OM$209,"Netaansluiting 11")+SUMIFS(OO$5:OO$104,Verbruikerslijst!$I$7:$I$106,"Ja",Verbruikerslijst!$J$7:$J$106,"Accu-elektrisch",Verbruikerslijst!$M$7:$M$106,"Ja",Inzetlijst!OM$110:OM$209,"Netaansluiting 11")</f>
        <v>0</v>
      </c>
      <c r="OP149">
        <f>SUMIFS(OP$5:OP$104,Verbruikerslijst!$E$7:$E$106,"Accu-elektrisch",Verbruikerslijst!$I$7:$I$106,"Nee",Verbruikerslijst!$M$7:$M$106,"Ja",Inzetlijst!ON$110:ON$209,"Netaansluiting 11")+SUMIFS(OP$5:OP$104,Verbruikerslijst!$I$7:$I$106,"Ja",Verbruikerslijst!$J$7:$J$106,"Accu-elektrisch",Verbruikerslijst!$M$7:$M$106,"Ja",Inzetlijst!ON$110:ON$209,"Netaansluiting 11")</f>
        <v>0</v>
      </c>
      <c r="OQ149">
        <f>SUMIFS(OQ$5:OQ$104,Verbruikerslijst!$E$7:$E$106,"Accu-elektrisch",Verbruikerslijst!$I$7:$I$106,"Nee",Verbruikerslijst!$M$7:$M$106,"Ja",Inzetlijst!OO$110:OO$209,"Netaansluiting 11")+SUMIFS(OQ$5:OQ$104,Verbruikerslijst!$I$7:$I$106,"Ja",Verbruikerslijst!$J$7:$J$106,"Accu-elektrisch",Verbruikerslijst!$M$7:$M$106,"Ja",Inzetlijst!OO$110:OO$209,"Netaansluiting 11")</f>
        <v>0</v>
      </c>
      <c r="OR149">
        <f>SUMIFS(OR$5:OR$104,Verbruikerslijst!$E$7:$E$106,"Accu-elektrisch",Verbruikerslijst!$I$7:$I$106,"Nee",Verbruikerslijst!$M$7:$M$106,"Ja",Inzetlijst!OP$110:OP$209,"Netaansluiting 11")+SUMIFS(OR$5:OR$104,Verbruikerslijst!$I$7:$I$106,"Ja",Verbruikerslijst!$J$7:$J$106,"Accu-elektrisch",Verbruikerslijst!$M$7:$M$106,"Ja",Inzetlijst!OP$110:OP$209,"Netaansluiting 11")</f>
        <v>0</v>
      </c>
      <c r="OS149">
        <f>SUMIFS(OS$5:OS$104,Verbruikerslijst!$E$7:$E$106,"Accu-elektrisch",Verbruikerslijst!$I$7:$I$106,"Nee",Verbruikerslijst!$M$7:$M$106,"Ja",Inzetlijst!OQ$110:OQ$209,"Netaansluiting 11")+SUMIFS(OS$5:OS$104,Verbruikerslijst!$I$7:$I$106,"Ja",Verbruikerslijst!$J$7:$J$106,"Accu-elektrisch",Verbruikerslijst!$M$7:$M$106,"Ja",Inzetlijst!OQ$110:OQ$209,"Netaansluiting 11")</f>
        <v>0</v>
      </c>
      <c r="OT149">
        <f>SUMIFS(OT$5:OT$104,Verbruikerslijst!$E$7:$E$106,"Accu-elektrisch",Verbruikerslijst!$I$7:$I$106,"Nee",Verbruikerslijst!$M$7:$M$106,"Ja",Inzetlijst!OR$110:OR$209,"Netaansluiting 11")+SUMIFS(OT$5:OT$104,Verbruikerslijst!$I$7:$I$106,"Ja",Verbruikerslijst!$J$7:$J$106,"Accu-elektrisch",Verbruikerslijst!$M$7:$M$106,"Ja",Inzetlijst!OR$110:OR$209,"Netaansluiting 11")</f>
        <v>0</v>
      </c>
      <c r="OU149">
        <f>SUMIFS(OU$5:OU$104,Verbruikerslijst!$E$7:$E$106,"Accu-elektrisch",Verbruikerslijst!$I$7:$I$106,"Nee",Verbruikerslijst!$M$7:$M$106,"Ja",Inzetlijst!OS$110:OS$209,"Netaansluiting 11")+SUMIFS(OU$5:OU$104,Verbruikerslijst!$I$7:$I$106,"Ja",Verbruikerslijst!$J$7:$J$106,"Accu-elektrisch",Verbruikerslijst!$M$7:$M$106,"Ja",Inzetlijst!OS$110:OS$209,"Netaansluiting 11")</f>
        <v>0</v>
      </c>
      <c r="OV149">
        <f>SUMIFS(OV$5:OV$104,Verbruikerslijst!$E$7:$E$106,"Accu-elektrisch",Verbruikerslijst!$I$7:$I$106,"Nee",Verbruikerslijst!$M$7:$M$106,"Ja",Inzetlijst!OT$110:OT$209,"Netaansluiting 11")+SUMIFS(OV$5:OV$104,Verbruikerslijst!$I$7:$I$106,"Ja",Verbruikerslijst!$J$7:$J$106,"Accu-elektrisch",Verbruikerslijst!$M$7:$M$106,"Ja",Inzetlijst!OT$110:OT$209,"Netaansluiting 11")</f>
        <v>0</v>
      </c>
      <c r="OW149">
        <f>SUMIFS(OW$5:OW$104,Verbruikerslijst!$E$7:$E$106,"Accu-elektrisch",Verbruikerslijst!$I$7:$I$106,"Nee",Verbruikerslijst!$M$7:$M$106,"Ja",Inzetlijst!OU$110:OU$209,"Netaansluiting 11")+SUMIFS(OW$5:OW$104,Verbruikerslijst!$I$7:$I$106,"Ja",Verbruikerslijst!$J$7:$J$106,"Accu-elektrisch",Verbruikerslijst!$M$7:$M$106,"Ja",Inzetlijst!OU$110:OU$209,"Netaansluiting 11")</f>
        <v>0</v>
      </c>
      <c r="OX149">
        <f>SUMIFS(OX$5:OX$104,Verbruikerslijst!$E$7:$E$106,"Accu-elektrisch",Verbruikerslijst!$I$7:$I$106,"Nee",Verbruikerslijst!$M$7:$M$106,"Ja",Inzetlijst!OV$110:OV$209,"Netaansluiting 11")+SUMIFS(OX$5:OX$104,Verbruikerslijst!$I$7:$I$106,"Ja",Verbruikerslijst!$J$7:$J$106,"Accu-elektrisch",Verbruikerslijst!$M$7:$M$106,"Ja",Inzetlijst!OV$110:OV$209,"Netaansluiting 11")</f>
        <v>0</v>
      </c>
      <c r="OY149">
        <f>SUMIFS(OY$5:OY$104,Verbruikerslijst!$E$7:$E$106,"Accu-elektrisch",Verbruikerslijst!$I$7:$I$106,"Nee",Verbruikerslijst!$M$7:$M$106,"Ja",Inzetlijst!OW$110:OW$209,"Netaansluiting 11")+SUMIFS(OY$5:OY$104,Verbruikerslijst!$I$7:$I$106,"Ja",Verbruikerslijst!$J$7:$J$106,"Accu-elektrisch",Verbruikerslijst!$M$7:$M$106,"Ja",Inzetlijst!OW$110:OW$209,"Netaansluiting 11")</f>
        <v>0</v>
      </c>
      <c r="OZ149">
        <f>SUMIFS(OZ$5:OZ$104,Verbruikerslijst!$E$7:$E$106,"Accu-elektrisch",Verbruikerslijst!$I$7:$I$106,"Nee",Verbruikerslijst!$M$7:$M$106,"Ja",Inzetlijst!OX$110:OX$209,"Netaansluiting 11")+SUMIFS(OZ$5:OZ$104,Verbruikerslijst!$I$7:$I$106,"Ja",Verbruikerslijst!$J$7:$J$106,"Accu-elektrisch",Verbruikerslijst!$M$7:$M$106,"Ja",Inzetlijst!OX$110:OX$209,"Netaansluiting 11")</f>
        <v>0</v>
      </c>
      <c r="PA149">
        <f>SUMIFS(PA$5:PA$104,Verbruikerslijst!$E$7:$E$106,"Accu-elektrisch",Verbruikerslijst!$I$7:$I$106,"Nee",Verbruikerslijst!$M$7:$M$106,"Ja",Inzetlijst!OY$110:OY$209,"Netaansluiting 11")+SUMIFS(PA$5:PA$104,Verbruikerslijst!$I$7:$I$106,"Ja",Verbruikerslijst!$J$7:$J$106,"Accu-elektrisch",Verbruikerslijst!$M$7:$M$106,"Ja",Inzetlijst!OY$110:OY$209,"Netaansluiting 11")</f>
        <v>0</v>
      </c>
      <c r="PB149">
        <f>SUMIFS(PB$5:PB$104,Verbruikerslijst!$E$7:$E$106,"Accu-elektrisch",Verbruikerslijst!$I$7:$I$106,"Nee",Verbruikerslijst!$M$7:$M$106,"Ja",Inzetlijst!OZ$110:OZ$209,"Netaansluiting 11")+SUMIFS(PB$5:PB$104,Verbruikerslijst!$I$7:$I$106,"Ja",Verbruikerslijst!$J$7:$J$106,"Accu-elektrisch",Verbruikerslijst!$M$7:$M$106,"Ja",Inzetlijst!OZ$110:OZ$209,"Netaansluiting 11")</f>
        <v>0</v>
      </c>
      <c r="PC149">
        <f>SUMIFS(PC$5:PC$104,Verbruikerslijst!$E$7:$E$106,"Accu-elektrisch",Verbruikerslijst!$I$7:$I$106,"Nee",Verbruikerslijst!$M$7:$M$106,"Ja",Inzetlijst!PA$110:PA$209,"Netaansluiting 11")+SUMIFS(PC$5:PC$104,Verbruikerslijst!$I$7:$I$106,"Ja",Verbruikerslijst!$J$7:$J$106,"Accu-elektrisch",Verbruikerslijst!$M$7:$M$106,"Ja",Inzetlijst!PA$110:PA$209,"Netaansluiting 11")</f>
        <v>0</v>
      </c>
      <c r="PD149">
        <f>SUMIFS(PD$5:PD$104,Verbruikerslijst!$E$7:$E$106,"Accu-elektrisch",Verbruikerslijst!$I$7:$I$106,"Nee",Verbruikerslijst!$M$7:$M$106,"Ja",Inzetlijst!PB$110:PB$209,"Netaansluiting 11")+SUMIFS(PD$5:PD$104,Verbruikerslijst!$I$7:$I$106,"Ja",Verbruikerslijst!$J$7:$J$106,"Accu-elektrisch",Verbruikerslijst!$M$7:$M$106,"Ja",Inzetlijst!PB$110:PB$209,"Netaansluiting 11")</f>
        <v>0</v>
      </c>
      <c r="PE149">
        <f>SUMIFS(PE$5:PE$104,Verbruikerslijst!$E$7:$E$106,"Accu-elektrisch",Verbruikerslijst!$I$7:$I$106,"Nee",Verbruikerslijst!$M$7:$M$106,"Ja",Inzetlijst!PC$110:PC$209,"Netaansluiting 11")+SUMIFS(PE$5:PE$104,Verbruikerslijst!$I$7:$I$106,"Ja",Verbruikerslijst!$J$7:$J$106,"Accu-elektrisch",Verbruikerslijst!$M$7:$M$106,"Ja",Inzetlijst!PC$110:PC$209,"Netaansluiting 11")</f>
        <v>0</v>
      </c>
      <c r="PF149">
        <f>SUMIFS(PF$5:PF$104,Verbruikerslijst!$E$7:$E$106,"Accu-elektrisch",Verbruikerslijst!$I$7:$I$106,"Nee",Verbruikerslijst!$M$7:$M$106,"Ja",Inzetlijst!PD$110:PD$209,"Netaansluiting 11")+SUMIFS(PF$5:PF$104,Verbruikerslijst!$I$7:$I$106,"Ja",Verbruikerslijst!$J$7:$J$106,"Accu-elektrisch",Verbruikerslijst!$M$7:$M$106,"Ja",Inzetlijst!PD$110:PD$209,"Netaansluiting 11")</f>
        <v>0</v>
      </c>
      <c r="PG149">
        <f>SUMIFS(PG$5:PG$104,Verbruikerslijst!$E$7:$E$106,"Accu-elektrisch",Verbruikerslijst!$I$7:$I$106,"Nee",Verbruikerslijst!$M$7:$M$106,"Ja",Inzetlijst!PE$110:PE$209,"Netaansluiting 11")+SUMIFS(PG$5:PG$104,Verbruikerslijst!$I$7:$I$106,"Ja",Verbruikerslijst!$J$7:$J$106,"Accu-elektrisch",Verbruikerslijst!$M$7:$M$106,"Ja",Inzetlijst!PE$110:PE$209,"Netaansluiting 11")</f>
        <v>0</v>
      </c>
      <c r="PH149">
        <f>SUMIFS(PH$5:PH$104,Verbruikerslijst!$E$7:$E$106,"Accu-elektrisch",Verbruikerslijst!$I$7:$I$106,"Nee",Verbruikerslijst!$M$7:$M$106,"Ja",Inzetlijst!PF$110:PF$209,"Netaansluiting 11")+SUMIFS(PH$5:PH$104,Verbruikerslijst!$I$7:$I$106,"Ja",Verbruikerslijst!$J$7:$J$106,"Accu-elektrisch",Verbruikerslijst!$M$7:$M$106,"Ja",Inzetlijst!PF$110:PF$209,"Netaansluiting 11")</f>
        <v>0</v>
      </c>
      <c r="PI149">
        <f>SUMIFS(PI$5:PI$104,Verbruikerslijst!$E$7:$E$106,"Accu-elektrisch",Verbruikerslijst!$I$7:$I$106,"Nee",Verbruikerslijst!$M$7:$M$106,"Ja",Inzetlijst!PG$110:PG$209,"Netaansluiting 11")+SUMIFS(PI$5:PI$104,Verbruikerslijst!$I$7:$I$106,"Ja",Verbruikerslijst!$J$7:$J$106,"Accu-elektrisch",Verbruikerslijst!$M$7:$M$106,"Ja",Inzetlijst!PG$110:PG$209,"Netaansluiting 11")</f>
        <v>0</v>
      </c>
      <c r="PJ149">
        <f>SUMIFS(PJ$5:PJ$104,Verbruikerslijst!$E$7:$E$106,"Accu-elektrisch",Verbruikerslijst!$I$7:$I$106,"Nee",Verbruikerslijst!$M$7:$M$106,"Ja",Inzetlijst!PH$110:PH$209,"Netaansluiting 11")+SUMIFS(PJ$5:PJ$104,Verbruikerslijst!$I$7:$I$106,"Ja",Verbruikerslijst!$J$7:$J$106,"Accu-elektrisch",Verbruikerslijst!$M$7:$M$106,"Ja",Inzetlijst!PH$110:PH$209,"Netaansluiting 11")</f>
        <v>0</v>
      </c>
      <c r="PK149">
        <f>SUMIFS(PK$5:PK$104,Verbruikerslijst!$E$7:$E$106,"Accu-elektrisch",Verbruikerslijst!$I$7:$I$106,"Nee",Verbruikerslijst!$M$7:$M$106,"Ja",Inzetlijst!PI$110:PI$209,"Netaansluiting 11")+SUMIFS(PK$5:PK$104,Verbruikerslijst!$I$7:$I$106,"Ja",Verbruikerslijst!$J$7:$J$106,"Accu-elektrisch",Verbruikerslijst!$M$7:$M$106,"Ja",Inzetlijst!PI$110:PI$209,"Netaansluiting 11")</f>
        <v>0</v>
      </c>
      <c r="PL149">
        <f>SUMIFS(PL$5:PL$104,Verbruikerslijst!$E$7:$E$106,"Accu-elektrisch",Verbruikerslijst!$I$7:$I$106,"Nee",Verbruikerslijst!$M$7:$M$106,"Ja",Inzetlijst!PJ$110:PJ$209,"Netaansluiting 11")+SUMIFS(PL$5:PL$104,Verbruikerslijst!$I$7:$I$106,"Ja",Verbruikerslijst!$J$7:$J$106,"Accu-elektrisch",Verbruikerslijst!$M$7:$M$106,"Ja",Inzetlijst!PJ$110:PJ$209,"Netaansluiting 11")</f>
        <v>0</v>
      </c>
      <c r="PM149">
        <f>SUMIFS(PM$5:PM$104,Verbruikerslijst!$E$7:$E$106,"Accu-elektrisch",Verbruikerslijst!$I$7:$I$106,"Nee",Verbruikerslijst!$M$7:$M$106,"Ja",Inzetlijst!PK$110:PK$209,"Netaansluiting 11")+SUMIFS(PM$5:PM$104,Verbruikerslijst!$I$7:$I$106,"Ja",Verbruikerslijst!$J$7:$J$106,"Accu-elektrisch",Verbruikerslijst!$M$7:$M$106,"Ja",Inzetlijst!PK$110:PK$209,"Netaansluiting 11")</f>
        <v>0</v>
      </c>
      <c r="PN149">
        <f>SUMIFS(PN$5:PN$104,Verbruikerslijst!$E$7:$E$106,"Accu-elektrisch",Verbruikerslijst!$I$7:$I$106,"Nee",Verbruikerslijst!$M$7:$M$106,"Ja",Inzetlijst!PL$110:PL$209,"Netaansluiting 11")+SUMIFS(PN$5:PN$104,Verbruikerslijst!$I$7:$I$106,"Ja",Verbruikerslijst!$J$7:$J$106,"Accu-elektrisch",Verbruikerslijst!$M$7:$M$106,"Ja",Inzetlijst!PL$110:PL$209,"Netaansluiting 11")</f>
        <v>0</v>
      </c>
      <c r="PO149">
        <f>SUMIFS(PO$5:PO$104,Verbruikerslijst!$E$7:$E$106,"Accu-elektrisch",Verbruikerslijst!$I$7:$I$106,"Nee",Verbruikerslijst!$M$7:$M$106,"Ja",Inzetlijst!PM$110:PM$209,"Netaansluiting 11")+SUMIFS(PO$5:PO$104,Verbruikerslijst!$I$7:$I$106,"Ja",Verbruikerslijst!$J$7:$J$106,"Accu-elektrisch",Verbruikerslijst!$M$7:$M$106,"Ja",Inzetlijst!PM$110:PM$209,"Netaansluiting 11")</f>
        <v>0</v>
      </c>
      <c r="PP149">
        <f>SUMIFS(PP$5:PP$104,Verbruikerslijst!$E$7:$E$106,"Accu-elektrisch",Verbruikerslijst!$I$7:$I$106,"Nee",Verbruikerslijst!$M$7:$M$106,"Ja",Inzetlijst!PN$110:PN$209,"Netaansluiting 11")+SUMIFS(PP$5:PP$104,Verbruikerslijst!$I$7:$I$106,"Ja",Verbruikerslijst!$J$7:$J$106,"Accu-elektrisch",Verbruikerslijst!$M$7:$M$106,"Ja",Inzetlijst!PN$110:PN$209,"Netaansluiting 11")</f>
        <v>0</v>
      </c>
      <c r="PQ149">
        <f>SUMIFS(PQ$5:PQ$104,Verbruikerslijst!$E$7:$E$106,"Accu-elektrisch",Verbruikerslijst!$I$7:$I$106,"Nee",Verbruikerslijst!$M$7:$M$106,"Ja",Inzetlijst!PO$110:PO$209,"Netaansluiting 11")+SUMIFS(PQ$5:PQ$104,Verbruikerslijst!$I$7:$I$106,"Ja",Verbruikerslijst!$J$7:$J$106,"Accu-elektrisch",Verbruikerslijst!$M$7:$M$106,"Ja",Inzetlijst!PO$110:PO$209,"Netaansluiting 11")</f>
        <v>0</v>
      </c>
      <c r="PR149">
        <f>SUMIFS(PR$5:PR$104,Verbruikerslijst!$E$7:$E$106,"Accu-elektrisch",Verbruikerslijst!$I$7:$I$106,"Nee",Verbruikerslijst!$M$7:$M$106,"Ja",Inzetlijst!PP$110:PP$209,"Netaansluiting 11")+SUMIFS(PR$5:PR$104,Verbruikerslijst!$I$7:$I$106,"Ja",Verbruikerslijst!$J$7:$J$106,"Accu-elektrisch",Verbruikerslijst!$M$7:$M$106,"Ja",Inzetlijst!PP$110:PP$209,"Netaansluiting 11")</f>
        <v>0</v>
      </c>
      <c r="PS149">
        <f>SUMIFS(PS$5:PS$104,Verbruikerslijst!$E$7:$E$106,"Accu-elektrisch",Verbruikerslijst!$I$7:$I$106,"Nee",Verbruikerslijst!$M$7:$M$106,"Ja",Inzetlijst!PQ$110:PQ$209,"Netaansluiting 11")+SUMIFS(PS$5:PS$104,Verbruikerslijst!$I$7:$I$106,"Ja",Verbruikerslijst!$J$7:$J$106,"Accu-elektrisch",Verbruikerslijst!$M$7:$M$106,"Ja",Inzetlijst!PQ$110:PQ$209,"Netaansluiting 11")</f>
        <v>0</v>
      </c>
      <c r="PT149">
        <f>SUMIFS(PT$5:PT$104,Verbruikerslijst!$E$7:$E$106,"Accu-elektrisch",Verbruikerslijst!$I$7:$I$106,"Nee",Verbruikerslijst!$M$7:$M$106,"Ja",Inzetlijst!PR$110:PR$209,"Netaansluiting 11")+SUMIFS(PT$5:PT$104,Verbruikerslijst!$I$7:$I$106,"Ja",Verbruikerslijst!$J$7:$J$106,"Accu-elektrisch",Verbruikerslijst!$M$7:$M$106,"Ja",Inzetlijst!PR$110:PR$209,"Netaansluiting 11")</f>
        <v>0</v>
      </c>
      <c r="PU149">
        <f>SUMIFS(PU$5:PU$104,Verbruikerslijst!$E$7:$E$106,"Accu-elektrisch",Verbruikerslijst!$I$7:$I$106,"Nee",Verbruikerslijst!$M$7:$M$106,"Ja",Inzetlijst!PS$110:PS$209,"Netaansluiting 11")+SUMIFS(PU$5:PU$104,Verbruikerslijst!$I$7:$I$106,"Ja",Verbruikerslijst!$J$7:$J$106,"Accu-elektrisch",Verbruikerslijst!$M$7:$M$106,"Ja",Inzetlijst!PS$110:PS$209,"Netaansluiting 11")</f>
        <v>0</v>
      </c>
      <c r="PV149">
        <f>SUMIFS(PV$5:PV$104,Verbruikerslijst!$E$7:$E$106,"Accu-elektrisch",Verbruikerslijst!$I$7:$I$106,"Nee",Verbruikerslijst!$M$7:$M$106,"Ja",Inzetlijst!PT$110:PT$209,"Netaansluiting 11")+SUMIFS(PV$5:PV$104,Verbruikerslijst!$I$7:$I$106,"Ja",Verbruikerslijst!$J$7:$J$106,"Accu-elektrisch",Verbruikerslijst!$M$7:$M$106,"Ja",Inzetlijst!PT$110:PT$209,"Netaansluiting 11")</f>
        <v>0</v>
      </c>
      <c r="PW149">
        <f>SUMIFS(PW$5:PW$104,Verbruikerslijst!$E$7:$E$106,"Accu-elektrisch",Verbruikerslijst!$I$7:$I$106,"Nee",Verbruikerslijst!$M$7:$M$106,"Ja",Inzetlijst!PU$110:PU$209,"Netaansluiting 11")+SUMIFS(PW$5:PW$104,Verbruikerslijst!$I$7:$I$106,"Ja",Verbruikerslijst!$J$7:$J$106,"Accu-elektrisch",Verbruikerslijst!$M$7:$M$106,"Ja",Inzetlijst!PU$110:PU$209,"Netaansluiting 11")</f>
        <v>0</v>
      </c>
      <c r="PX149">
        <f>SUMIFS(PX$5:PX$104,Verbruikerslijst!$E$7:$E$106,"Accu-elektrisch",Verbruikerslijst!$I$7:$I$106,"Nee",Verbruikerslijst!$M$7:$M$106,"Ja",Inzetlijst!PV$110:PV$209,"Netaansluiting 11")+SUMIFS(PX$5:PX$104,Verbruikerslijst!$I$7:$I$106,"Ja",Verbruikerslijst!$J$7:$J$106,"Accu-elektrisch",Verbruikerslijst!$M$7:$M$106,"Ja",Inzetlijst!PV$110:PV$209,"Netaansluiting 11")</f>
        <v>0</v>
      </c>
      <c r="PY149">
        <f>SUMIFS(PY$5:PY$104,Verbruikerslijst!$E$7:$E$106,"Accu-elektrisch",Verbruikerslijst!$I$7:$I$106,"Nee",Verbruikerslijst!$M$7:$M$106,"Ja",Inzetlijst!PW$110:PW$209,"Netaansluiting 11")+SUMIFS(PY$5:PY$104,Verbruikerslijst!$I$7:$I$106,"Ja",Verbruikerslijst!$J$7:$J$106,"Accu-elektrisch",Verbruikerslijst!$M$7:$M$106,"Ja",Inzetlijst!PW$110:PW$209,"Netaansluiting 11")</f>
        <v>0</v>
      </c>
      <c r="PZ149">
        <f>SUMIFS(PZ$5:PZ$104,Verbruikerslijst!$E$7:$E$106,"Accu-elektrisch",Verbruikerslijst!$I$7:$I$106,"Nee",Verbruikerslijst!$M$7:$M$106,"Ja",Inzetlijst!PX$110:PX$209,"Netaansluiting 11")+SUMIFS(PZ$5:PZ$104,Verbruikerslijst!$I$7:$I$106,"Ja",Verbruikerslijst!$J$7:$J$106,"Accu-elektrisch",Verbruikerslijst!$M$7:$M$106,"Ja",Inzetlijst!PX$110:PX$209,"Netaansluiting 11")</f>
        <v>0</v>
      </c>
      <c r="QA149">
        <f>SUMIFS(QA$5:QA$104,Verbruikerslijst!$E$7:$E$106,"Accu-elektrisch",Verbruikerslijst!$I$7:$I$106,"Nee",Verbruikerslijst!$M$7:$M$106,"Ja",Inzetlijst!PY$110:PY$209,"Netaansluiting 11")+SUMIFS(QA$5:QA$104,Verbruikerslijst!$I$7:$I$106,"Ja",Verbruikerslijst!$J$7:$J$106,"Accu-elektrisch",Verbruikerslijst!$M$7:$M$106,"Ja",Inzetlijst!PY$110:PY$209,"Netaansluiting 11")</f>
        <v>0</v>
      </c>
      <c r="QB149">
        <f>SUMIFS(QB$5:QB$104,Verbruikerslijst!$E$7:$E$106,"Accu-elektrisch",Verbruikerslijst!$I$7:$I$106,"Nee",Verbruikerslijst!$M$7:$M$106,"Ja",Inzetlijst!PZ$110:PZ$209,"Netaansluiting 11")+SUMIFS(QB$5:QB$104,Verbruikerslijst!$I$7:$I$106,"Ja",Verbruikerslijst!$J$7:$J$106,"Accu-elektrisch",Verbruikerslijst!$M$7:$M$106,"Ja",Inzetlijst!PZ$110:PZ$209,"Netaansluiting 11")</f>
        <v>0</v>
      </c>
      <c r="QC149">
        <f>SUMIFS(QC$5:QC$104,Verbruikerslijst!$E$7:$E$106,"Accu-elektrisch",Verbruikerslijst!$I$7:$I$106,"Nee",Verbruikerslijst!$M$7:$M$106,"Ja",Inzetlijst!QA$110:QA$209,"Netaansluiting 11")+SUMIFS(QC$5:QC$104,Verbruikerslijst!$I$7:$I$106,"Ja",Verbruikerslijst!$J$7:$J$106,"Accu-elektrisch",Verbruikerslijst!$M$7:$M$106,"Ja",Inzetlijst!QA$110:QA$209,"Netaansluiting 11")</f>
        <v>0</v>
      </c>
      <c r="QD149">
        <f>SUMIFS(QD$5:QD$104,Verbruikerslijst!$E$7:$E$106,"Accu-elektrisch",Verbruikerslijst!$I$7:$I$106,"Nee",Verbruikerslijst!$M$7:$M$106,"Ja",Inzetlijst!QB$110:QB$209,"Netaansluiting 11")+SUMIFS(QD$5:QD$104,Verbruikerslijst!$I$7:$I$106,"Ja",Verbruikerslijst!$J$7:$J$106,"Accu-elektrisch",Verbruikerslijst!$M$7:$M$106,"Ja",Inzetlijst!QB$110:QB$209,"Netaansluiting 11")</f>
        <v>0</v>
      </c>
      <c r="QE149">
        <f>SUMIFS(QE$5:QE$104,Verbruikerslijst!$E$7:$E$106,"Accu-elektrisch",Verbruikerslijst!$I$7:$I$106,"Nee",Verbruikerslijst!$M$7:$M$106,"Ja",Inzetlijst!QC$110:QC$209,"Netaansluiting 11")+SUMIFS(QE$5:QE$104,Verbruikerslijst!$I$7:$I$106,"Ja",Verbruikerslijst!$J$7:$J$106,"Accu-elektrisch",Verbruikerslijst!$M$7:$M$106,"Ja",Inzetlijst!QC$110:QC$209,"Netaansluiting 11")</f>
        <v>0</v>
      </c>
      <c r="QF149">
        <f>SUMIFS(QF$5:QF$104,Verbruikerslijst!$E$7:$E$106,"Accu-elektrisch",Verbruikerslijst!$I$7:$I$106,"Nee",Verbruikerslijst!$M$7:$M$106,"Ja",Inzetlijst!QD$110:QD$209,"Netaansluiting 11")+SUMIFS(QF$5:QF$104,Verbruikerslijst!$I$7:$I$106,"Ja",Verbruikerslijst!$J$7:$J$106,"Accu-elektrisch",Verbruikerslijst!$M$7:$M$106,"Ja",Inzetlijst!QD$110:QD$209,"Netaansluiting 11")</f>
        <v>0</v>
      </c>
      <c r="QG149">
        <f>SUMIFS(QG$5:QG$104,Verbruikerslijst!$E$7:$E$106,"Accu-elektrisch",Verbruikerslijst!$I$7:$I$106,"Nee",Verbruikerslijst!$M$7:$M$106,"Ja",Inzetlijst!QE$110:QE$209,"Netaansluiting 11")+SUMIFS(QG$5:QG$104,Verbruikerslijst!$I$7:$I$106,"Ja",Verbruikerslijst!$J$7:$J$106,"Accu-elektrisch",Verbruikerslijst!$M$7:$M$106,"Ja",Inzetlijst!QE$110:QE$209,"Netaansluiting 11")</f>
        <v>0</v>
      </c>
      <c r="QH149">
        <f>SUMIFS(QH$5:QH$104,Verbruikerslijst!$E$7:$E$106,"Accu-elektrisch",Verbruikerslijst!$I$7:$I$106,"Nee",Verbruikerslijst!$M$7:$M$106,"Ja",Inzetlijst!QF$110:QF$209,"Netaansluiting 11")+SUMIFS(QH$5:QH$104,Verbruikerslijst!$I$7:$I$106,"Ja",Verbruikerslijst!$J$7:$J$106,"Accu-elektrisch",Verbruikerslijst!$M$7:$M$106,"Ja",Inzetlijst!QF$110:QF$209,"Netaansluiting 11")</f>
        <v>0</v>
      </c>
      <c r="QI149">
        <f>SUMIFS(QI$5:QI$104,Verbruikerslijst!$E$7:$E$106,"Accu-elektrisch",Verbruikerslijst!$I$7:$I$106,"Nee",Verbruikerslijst!$M$7:$M$106,"Ja",Inzetlijst!QG$110:QG$209,"Netaansluiting 11")+SUMIFS(QI$5:QI$104,Verbruikerslijst!$I$7:$I$106,"Ja",Verbruikerslijst!$J$7:$J$106,"Accu-elektrisch",Verbruikerslijst!$M$7:$M$106,"Ja",Inzetlijst!QG$110:QG$209,"Netaansluiting 11")</f>
        <v>0</v>
      </c>
      <c r="QJ149">
        <f>SUMIFS(QJ$5:QJ$104,Verbruikerslijst!$E$7:$E$106,"Accu-elektrisch",Verbruikerslijst!$I$7:$I$106,"Nee",Verbruikerslijst!$M$7:$M$106,"Ja",Inzetlijst!QH$110:QH$209,"Netaansluiting 11")+SUMIFS(QJ$5:QJ$104,Verbruikerslijst!$I$7:$I$106,"Ja",Verbruikerslijst!$J$7:$J$106,"Accu-elektrisch",Verbruikerslijst!$M$7:$M$106,"Ja",Inzetlijst!QH$110:QH$209,"Netaansluiting 11")</f>
        <v>0</v>
      </c>
      <c r="QK149">
        <f>SUMIFS(QK$5:QK$104,Verbruikerslijst!$E$7:$E$106,"Accu-elektrisch",Verbruikerslijst!$I$7:$I$106,"Nee",Verbruikerslijst!$M$7:$M$106,"Ja",Inzetlijst!QI$110:QI$209,"Netaansluiting 11")+SUMIFS(QK$5:QK$104,Verbruikerslijst!$I$7:$I$106,"Ja",Verbruikerslijst!$J$7:$J$106,"Accu-elektrisch",Verbruikerslijst!$M$7:$M$106,"Ja",Inzetlijst!QI$110:QI$209,"Netaansluiting 11")</f>
        <v>0</v>
      </c>
      <c r="QL149">
        <f>SUMIFS(QL$5:QL$104,Verbruikerslijst!$E$7:$E$106,"Accu-elektrisch",Verbruikerslijst!$I$7:$I$106,"Nee",Verbruikerslijst!$M$7:$M$106,"Ja",Inzetlijst!QJ$110:QJ$209,"Netaansluiting 11")+SUMIFS(QL$5:QL$104,Verbruikerslijst!$I$7:$I$106,"Ja",Verbruikerslijst!$J$7:$J$106,"Accu-elektrisch",Verbruikerslijst!$M$7:$M$106,"Ja",Inzetlijst!QJ$110:QJ$209,"Netaansluiting 11")</f>
        <v>0</v>
      </c>
      <c r="QM149">
        <f>SUMIFS(QM$5:QM$104,Verbruikerslijst!$E$7:$E$106,"Accu-elektrisch",Verbruikerslijst!$I$7:$I$106,"Nee",Verbruikerslijst!$M$7:$M$106,"Ja",Inzetlijst!QK$110:QK$209,"Netaansluiting 11")+SUMIFS(QM$5:QM$104,Verbruikerslijst!$I$7:$I$106,"Ja",Verbruikerslijst!$J$7:$J$106,"Accu-elektrisch",Verbruikerslijst!$M$7:$M$106,"Ja",Inzetlijst!QK$110:QK$209,"Netaansluiting 11")</f>
        <v>0</v>
      </c>
      <c r="QN149">
        <f>SUMIFS(QN$5:QN$104,Verbruikerslijst!$E$7:$E$106,"Accu-elektrisch",Verbruikerslijst!$I$7:$I$106,"Nee",Verbruikerslijst!$M$7:$M$106,"Ja",Inzetlijst!QL$110:QL$209,"Netaansluiting 11")+SUMIFS(QN$5:QN$104,Verbruikerslijst!$I$7:$I$106,"Ja",Verbruikerslijst!$J$7:$J$106,"Accu-elektrisch",Verbruikerslijst!$M$7:$M$106,"Ja",Inzetlijst!QL$110:QL$209,"Netaansluiting 11")</f>
        <v>0</v>
      </c>
      <c r="QO149">
        <f>SUMIFS(QO$5:QO$104,Verbruikerslijst!$E$7:$E$106,"Accu-elektrisch",Verbruikerslijst!$I$7:$I$106,"Nee",Verbruikerslijst!$M$7:$M$106,"Ja",Inzetlijst!QM$110:QM$209,"Netaansluiting 11")+SUMIFS(QO$5:QO$104,Verbruikerslijst!$I$7:$I$106,"Ja",Verbruikerslijst!$J$7:$J$106,"Accu-elektrisch",Verbruikerslijst!$M$7:$M$106,"Ja",Inzetlijst!QM$110:QM$209,"Netaansluiting 11")</f>
        <v>0</v>
      </c>
      <c r="QP149">
        <f>SUMIFS(QP$5:QP$104,Verbruikerslijst!$E$7:$E$106,"Accu-elektrisch",Verbruikerslijst!$I$7:$I$106,"Nee",Verbruikerslijst!$M$7:$M$106,"Ja",Inzetlijst!QN$110:QN$209,"Netaansluiting 11")+SUMIFS(QP$5:QP$104,Verbruikerslijst!$I$7:$I$106,"Ja",Verbruikerslijst!$J$7:$J$106,"Accu-elektrisch",Verbruikerslijst!$M$7:$M$106,"Ja",Inzetlijst!QN$110:QN$209,"Netaansluiting 11")</f>
        <v>0</v>
      </c>
      <c r="QQ149">
        <f>SUMIFS(QQ$5:QQ$104,Verbruikerslijst!$E$7:$E$106,"Accu-elektrisch",Verbruikerslijst!$I$7:$I$106,"Nee",Verbruikerslijst!$M$7:$M$106,"Ja",Inzetlijst!QO$110:QO$209,"Netaansluiting 11")+SUMIFS(QQ$5:QQ$104,Verbruikerslijst!$I$7:$I$106,"Ja",Verbruikerslijst!$J$7:$J$106,"Accu-elektrisch",Verbruikerslijst!$M$7:$M$106,"Ja",Inzetlijst!QO$110:QO$209,"Netaansluiting 11")</f>
        <v>0</v>
      </c>
      <c r="QR149">
        <f>SUMIFS(QR$5:QR$104,Verbruikerslijst!$E$7:$E$106,"Accu-elektrisch",Verbruikerslijst!$I$7:$I$106,"Nee",Verbruikerslijst!$M$7:$M$106,"Ja",Inzetlijst!QP$110:QP$209,"Netaansluiting 11")+SUMIFS(QR$5:QR$104,Verbruikerslijst!$I$7:$I$106,"Ja",Verbruikerslijst!$J$7:$J$106,"Accu-elektrisch",Verbruikerslijst!$M$7:$M$106,"Ja",Inzetlijst!QP$110:QP$209,"Netaansluiting 11")</f>
        <v>0</v>
      </c>
      <c r="QS149">
        <f>SUMIFS(QS$5:QS$104,Verbruikerslijst!$E$7:$E$106,"Accu-elektrisch",Verbruikerslijst!$I$7:$I$106,"Nee",Verbruikerslijst!$M$7:$M$106,"Ja",Inzetlijst!QQ$110:QQ$209,"Netaansluiting 11")+SUMIFS(QS$5:QS$104,Verbruikerslijst!$I$7:$I$106,"Ja",Verbruikerslijst!$J$7:$J$106,"Accu-elektrisch",Verbruikerslijst!$M$7:$M$106,"Ja",Inzetlijst!QQ$110:QQ$209,"Netaansluiting 11")</f>
        <v>0</v>
      </c>
      <c r="QT149">
        <f>SUMIFS(QT$5:QT$104,Verbruikerslijst!$E$7:$E$106,"Accu-elektrisch",Verbruikerslijst!$I$7:$I$106,"Nee",Verbruikerslijst!$M$7:$M$106,"Ja",Inzetlijst!QR$110:QR$209,"Netaansluiting 11")+SUMIFS(QT$5:QT$104,Verbruikerslijst!$I$7:$I$106,"Ja",Verbruikerslijst!$J$7:$J$106,"Accu-elektrisch",Verbruikerslijst!$M$7:$M$106,"Ja",Inzetlijst!QR$110:QR$209,"Netaansluiting 11")</f>
        <v>0</v>
      </c>
      <c r="QU149">
        <f>SUMIFS(QU$5:QU$104,Verbruikerslijst!$E$7:$E$106,"Accu-elektrisch",Verbruikerslijst!$I$7:$I$106,"Nee",Verbruikerslijst!$M$7:$M$106,"Ja",Inzetlijst!QS$110:QS$209,"Netaansluiting 11")+SUMIFS(QU$5:QU$104,Verbruikerslijst!$I$7:$I$106,"Ja",Verbruikerslijst!$J$7:$J$106,"Accu-elektrisch",Verbruikerslijst!$M$7:$M$106,"Ja",Inzetlijst!QS$110:QS$209,"Netaansluiting 11")</f>
        <v>0</v>
      </c>
      <c r="QV149">
        <f>SUMIFS(QV$5:QV$104,Verbruikerslijst!$E$7:$E$106,"Accu-elektrisch",Verbruikerslijst!$I$7:$I$106,"Nee",Verbruikerslijst!$M$7:$M$106,"Ja",Inzetlijst!QT$110:QT$209,"Netaansluiting 11")+SUMIFS(QV$5:QV$104,Verbruikerslijst!$I$7:$I$106,"Ja",Verbruikerslijst!$J$7:$J$106,"Accu-elektrisch",Verbruikerslijst!$M$7:$M$106,"Ja",Inzetlijst!QT$110:QT$209,"Netaansluiting 11")</f>
        <v>0</v>
      </c>
      <c r="QW149">
        <f>SUMIFS(QW$5:QW$104,Verbruikerslijst!$E$7:$E$106,"Accu-elektrisch",Verbruikerslijst!$I$7:$I$106,"Nee",Verbruikerslijst!$M$7:$M$106,"Ja",Inzetlijst!QU$110:QU$209,"Netaansluiting 11")+SUMIFS(QW$5:QW$104,Verbruikerslijst!$I$7:$I$106,"Ja",Verbruikerslijst!$J$7:$J$106,"Accu-elektrisch",Verbruikerslijst!$M$7:$M$106,"Ja",Inzetlijst!QU$110:QU$209,"Netaansluiting 11")</f>
        <v>0</v>
      </c>
      <c r="QX149">
        <f>SUMIFS(QX$5:QX$104,Verbruikerslijst!$E$7:$E$106,"Accu-elektrisch",Verbruikerslijst!$I$7:$I$106,"Nee",Verbruikerslijst!$M$7:$M$106,"Ja",Inzetlijst!QV$110:QV$209,"Netaansluiting 11")+SUMIFS(QX$5:QX$104,Verbruikerslijst!$I$7:$I$106,"Ja",Verbruikerslijst!$J$7:$J$106,"Accu-elektrisch",Verbruikerslijst!$M$7:$M$106,"Ja",Inzetlijst!QV$110:QV$209,"Netaansluiting 11")</f>
        <v>0</v>
      </c>
      <c r="QY149">
        <f>SUMIFS(QY$5:QY$104,Verbruikerslijst!$E$7:$E$106,"Accu-elektrisch",Verbruikerslijst!$I$7:$I$106,"Nee",Verbruikerslijst!$M$7:$M$106,"Ja",Inzetlijst!QW$110:QW$209,"Netaansluiting 11")+SUMIFS(QY$5:QY$104,Verbruikerslijst!$I$7:$I$106,"Ja",Verbruikerslijst!$J$7:$J$106,"Accu-elektrisch",Verbruikerslijst!$M$7:$M$106,"Ja",Inzetlijst!QW$110:QW$209,"Netaansluiting 11")</f>
        <v>0</v>
      </c>
      <c r="QZ149">
        <f>SUMIFS(QZ$5:QZ$104,Verbruikerslijst!$E$7:$E$106,"Accu-elektrisch",Verbruikerslijst!$I$7:$I$106,"Nee",Verbruikerslijst!$M$7:$M$106,"Ja",Inzetlijst!QX$110:QX$209,"Netaansluiting 11")+SUMIFS(QZ$5:QZ$104,Verbruikerslijst!$I$7:$I$106,"Ja",Verbruikerslijst!$J$7:$J$106,"Accu-elektrisch",Verbruikerslijst!$M$7:$M$106,"Ja",Inzetlijst!QX$110:QX$209,"Netaansluiting 11")</f>
        <v>0</v>
      </c>
      <c r="RA149">
        <f>SUMIFS(RA$5:RA$104,Verbruikerslijst!$E$7:$E$106,"Accu-elektrisch",Verbruikerslijst!$I$7:$I$106,"Nee",Verbruikerslijst!$M$7:$M$106,"Ja",Inzetlijst!QY$110:QY$209,"Netaansluiting 11")+SUMIFS(RA$5:RA$104,Verbruikerslijst!$I$7:$I$106,"Ja",Verbruikerslijst!$J$7:$J$106,"Accu-elektrisch",Verbruikerslijst!$M$7:$M$106,"Ja",Inzetlijst!QY$110:QY$209,"Netaansluiting 11")</f>
        <v>0</v>
      </c>
      <c r="RB149">
        <f>SUMIFS(RB$5:RB$104,Verbruikerslijst!$E$7:$E$106,"Accu-elektrisch",Verbruikerslijst!$I$7:$I$106,"Nee",Verbruikerslijst!$M$7:$M$106,"Ja",Inzetlijst!QZ$110:QZ$209,"Netaansluiting 11")+SUMIFS(RB$5:RB$104,Verbruikerslijst!$I$7:$I$106,"Ja",Verbruikerslijst!$J$7:$J$106,"Accu-elektrisch",Verbruikerslijst!$M$7:$M$106,"Ja",Inzetlijst!QZ$110:QZ$209,"Netaansluiting 11")</f>
        <v>0</v>
      </c>
      <c r="RC149">
        <f>SUMIFS(RC$5:RC$104,Verbruikerslijst!$E$7:$E$106,"Accu-elektrisch",Verbruikerslijst!$I$7:$I$106,"Nee",Verbruikerslijst!$M$7:$M$106,"Ja",Inzetlijst!RA$110:RA$209,"Netaansluiting 11")+SUMIFS(RC$5:RC$104,Verbruikerslijst!$I$7:$I$106,"Ja",Verbruikerslijst!$J$7:$J$106,"Accu-elektrisch",Verbruikerslijst!$M$7:$M$106,"Ja",Inzetlijst!RA$110:RA$209,"Netaansluiting 11")</f>
        <v>0</v>
      </c>
      <c r="RD149">
        <f>SUMIFS(RD$5:RD$104,Verbruikerslijst!$E$7:$E$106,"Accu-elektrisch",Verbruikerslijst!$I$7:$I$106,"Nee",Verbruikerslijst!$M$7:$M$106,"Ja",Inzetlijst!RB$110:RB$209,"Netaansluiting 11")+SUMIFS(RD$5:RD$104,Verbruikerslijst!$I$7:$I$106,"Ja",Verbruikerslijst!$J$7:$J$106,"Accu-elektrisch",Verbruikerslijst!$M$7:$M$106,"Ja",Inzetlijst!RB$110:RB$209,"Netaansluiting 11")</f>
        <v>0</v>
      </c>
      <c r="RE149">
        <f>SUMIFS(RE$5:RE$104,Verbruikerslijst!$E$7:$E$106,"Accu-elektrisch",Verbruikerslijst!$I$7:$I$106,"Nee",Verbruikerslijst!$M$7:$M$106,"Ja",Inzetlijst!RC$110:RC$209,"Netaansluiting 11")+SUMIFS(RE$5:RE$104,Verbruikerslijst!$I$7:$I$106,"Ja",Verbruikerslijst!$J$7:$J$106,"Accu-elektrisch",Verbruikerslijst!$M$7:$M$106,"Ja",Inzetlijst!RC$110:RC$209,"Netaansluiting 11")</f>
        <v>0</v>
      </c>
      <c r="RF149">
        <f>SUMIFS(RF$5:RF$104,Verbruikerslijst!$E$7:$E$106,"Accu-elektrisch",Verbruikerslijst!$I$7:$I$106,"Nee",Verbruikerslijst!$M$7:$M$106,"Ja",Inzetlijst!RD$110:RD$209,"Netaansluiting 11")+SUMIFS(RF$5:RF$104,Verbruikerslijst!$I$7:$I$106,"Ja",Verbruikerslijst!$J$7:$J$106,"Accu-elektrisch",Verbruikerslijst!$M$7:$M$106,"Ja",Inzetlijst!RD$110:RD$209,"Netaansluiting 11")</f>
        <v>0</v>
      </c>
      <c r="RG149">
        <f>SUMIFS(RG$5:RG$104,Verbruikerslijst!$E$7:$E$106,"Accu-elektrisch",Verbruikerslijst!$I$7:$I$106,"Nee",Verbruikerslijst!$M$7:$M$106,"Ja",Inzetlijst!RE$110:RE$209,"Netaansluiting 11")+SUMIFS(RG$5:RG$104,Verbruikerslijst!$I$7:$I$106,"Ja",Verbruikerslijst!$J$7:$J$106,"Accu-elektrisch",Verbruikerslijst!$M$7:$M$106,"Ja",Inzetlijst!RE$110:RE$209,"Netaansluiting 11")</f>
        <v>0</v>
      </c>
      <c r="RH149">
        <f>SUMIFS(RH$5:RH$104,Verbruikerslijst!$E$7:$E$106,"Accu-elektrisch",Verbruikerslijst!$I$7:$I$106,"Nee",Verbruikerslijst!$M$7:$M$106,"Ja",Inzetlijst!RF$110:RF$209,"Netaansluiting 11")+SUMIFS(RH$5:RH$104,Verbruikerslijst!$I$7:$I$106,"Ja",Verbruikerslijst!$J$7:$J$106,"Accu-elektrisch",Verbruikerslijst!$M$7:$M$106,"Ja",Inzetlijst!RF$110:RF$209,"Netaansluiting 11")</f>
        <v>0</v>
      </c>
      <c r="RI149">
        <f>SUMIFS(RI$5:RI$104,Verbruikerslijst!$E$7:$E$106,"Accu-elektrisch",Verbruikerslijst!$I$7:$I$106,"Nee",Verbruikerslijst!$M$7:$M$106,"Ja",Inzetlijst!RG$110:RG$209,"Netaansluiting 11")+SUMIFS(RI$5:RI$104,Verbruikerslijst!$I$7:$I$106,"Ja",Verbruikerslijst!$J$7:$J$106,"Accu-elektrisch",Verbruikerslijst!$M$7:$M$106,"Ja",Inzetlijst!RG$110:RG$209,"Netaansluiting 11")</f>
        <v>0</v>
      </c>
      <c r="RJ149">
        <f>SUMIFS(RJ$5:RJ$104,Verbruikerslijst!$E$7:$E$106,"Accu-elektrisch",Verbruikerslijst!$I$7:$I$106,"Nee",Verbruikerslijst!$M$7:$M$106,"Ja",Inzetlijst!RH$110:RH$209,"Netaansluiting 11")+SUMIFS(RJ$5:RJ$104,Verbruikerslijst!$I$7:$I$106,"Ja",Verbruikerslijst!$J$7:$J$106,"Accu-elektrisch",Verbruikerslijst!$M$7:$M$106,"Ja",Inzetlijst!RH$110:RH$209,"Netaansluiting 11")</f>
        <v>0</v>
      </c>
      <c r="RK149">
        <f>SUMIFS(RK$5:RK$104,Verbruikerslijst!$E$7:$E$106,"Accu-elektrisch",Verbruikerslijst!$I$7:$I$106,"Nee",Verbruikerslijst!$M$7:$M$106,"Ja",Inzetlijst!RI$110:RI$209,"Netaansluiting 11")+SUMIFS(RK$5:RK$104,Verbruikerslijst!$I$7:$I$106,"Ja",Verbruikerslijst!$J$7:$J$106,"Accu-elektrisch",Verbruikerslijst!$M$7:$M$106,"Ja",Inzetlijst!RI$110:RI$209,"Netaansluiting 11")</f>
        <v>0</v>
      </c>
      <c r="RL149">
        <f>SUMIFS(RL$5:RL$104,Verbruikerslijst!$E$7:$E$106,"Accu-elektrisch",Verbruikerslijst!$I$7:$I$106,"Nee",Verbruikerslijst!$M$7:$M$106,"Ja",Inzetlijst!RJ$110:RJ$209,"Netaansluiting 11")+SUMIFS(RL$5:RL$104,Verbruikerslijst!$I$7:$I$106,"Ja",Verbruikerslijst!$J$7:$J$106,"Accu-elektrisch",Verbruikerslijst!$M$7:$M$106,"Ja",Inzetlijst!RJ$110:RJ$209,"Netaansluiting 11")</f>
        <v>0</v>
      </c>
      <c r="RM149">
        <f>SUMIFS(RM$5:RM$104,Verbruikerslijst!$E$7:$E$106,"Accu-elektrisch",Verbruikerslijst!$I$7:$I$106,"Nee",Verbruikerslijst!$M$7:$M$106,"Ja",Inzetlijst!RK$110:RK$209,"Netaansluiting 11")+SUMIFS(RM$5:RM$104,Verbruikerslijst!$I$7:$I$106,"Ja",Verbruikerslijst!$J$7:$J$106,"Accu-elektrisch",Verbruikerslijst!$M$7:$M$106,"Ja",Inzetlijst!RK$110:RK$209,"Netaansluiting 11")</f>
        <v>0</v>
      </c>
      <c r="RN149">
        <f>SUMIFS(RN$5:RN$104,Verbruikerslijst!$E$7:$E$106,"Accu-elektrisch",Verbruikerslijst!$I$7:$I$106,"Nee",Verbruikerslijst!$M$7:$M$106,"Ja",Inzetlijst!RL$110:RL$209,"Netaansluiting 11")+SUMIFS(RN$5:RN$104,Verbruikerslijst!$I$7:$I$106,"Ja",Verbruikerslijst!$J$7:$J$106,"Accu-elektrisch",Verbruikerslijst!$M$7:$M$106,"Ja",Inzetlijst!RL$110:RL$209,"Netaansluiting 11")</f>
        <v>0</v>
      </c>
      <c r="RO149">
        <f>SUMIFS(RO$5:RO$104,Verbruikerslijst!$E$7:$E$106,"Accu-elektrisch",Verbruikerslijst!$I$7:$I$106,"Nee",Verbruikerslijst!$M$7:$M$106,"Ja",Inzetlijst!RM$110:RM$209,"Netaansluiting 11")+SUMIFS(RO$5:RO$104,Verbruikerslijst!$I$7:$I$106,"Ja",Verbruikerslijst!$J$7:$J$106,"Accu-elektrisch",Verbruikerslijst!$M$7:$M$106,"Ja",Inzetlijst!RM$110:RM$209,"Netaansluiting 11")</f>
        <v>0</v>
      </c>
      <c r="RP149">
        <f>SUMIFS(RP$5:RP$104,Verbruikerslijst!$E$7:$E$106,"Accu-elektrisch",Verbruikerslijst!$I$7:$I$106,"Nee",Verbruikerslijst!$M$7:$M$106,"Ja",Inzetlijst!RN$110:RN$209,"Netaansluiting 11")+SUMIFS(RP$5:RP$104,Verbruikerslijst!$I$7:$I$106,"Ja",Verbruikerslijst!$J$7:$J$106,"Accu-elektrisch",Verbruikerslijst!$M$7:$M$106,"Ja",Inzetlijst!RN$110:RN$209,"Netaansluiting 11")</f>
        <v>0</v>
      </c>
      <c r="RQ149">
        <f>SUMIFS(RQ$5:RQ$104,Verbruikerslijst!$E$7:$E$106,"Accu-elektrisch",Verbruikerslijst!$I$7:$I$106,"Nee",Verbruikerslijst!$M$7:$M$106,"Ja",Inzetlijst!RO$110:RO$209,"Netaansluiting 11")+SUMIFS(RQ$5:RQ$104,Verbruikerslijst!$I$7:$I$106,"Ja",Verbruikerslijst!$J$7:$J$106,"Accu-elektrisch",Verbruikerslijst!$M$7:$M$106,"Ja",Inzetlijst!RO$110:RO$209,"Netaansluiting 11")</f>
        <v>0</v>
      </c>
      <c r="RR149">
        <f>SUMIFS(RR$5:RR$104,Verbruikerslijst!$E$7:$E$106,"Accu-elektrisch",Verbruikerslijst!$I$7:$I$106,"Nee",Verbruikerslijst!$M$7:$M$106,"Ja",Inzetlijst!RP$110:RP$209,"Netaansluiting 11")+SUMIFS(RR$5:RR$104,Verbruikerslijst!$I$7:$I$106,"Ja",Verbruikerslijst!$J$7:$J$106,"Accu-elektrisch",Verbruikerslijst!$M$7:$M$106,"Ja",Inzetlijst!RP$110:RP$209,"Netaansluiting 11")</f>
        <v>0</v>
      </c>
      <c r="RS149">
        <f>SUMIFS(RS$5:RS$104,Verbruikerslijst!$E$7:$E$106,"Accu-elektrisch",Verbruikerslijst!$I$7:$I$106,"Nee",Verbruikerslijst!$M$7:$M$106,"Ja",Inzetlijst!RQ$110:RQ$209,"Netaansluiting 11")+SUMIFS(RS$5:RS$104,Verbruikerslijst!$I$7:$I$106,"Ja",Verbruikerslijst!$J$7:$J$106,"Accu-elektrisch",Verbruikerslijst!$M$7:$M$106,"Ja",Inzetlijst!RQ$110:RQ$209,"Netaansluiting 11")</f>
        <v>0</v>
      </c>
      <c r="RT149">
        <f>SUMIFS(RT$5:RT$104,Verbruikerslijst!$E$7:$E$106,"Accu-elektrisch",Verbruikerslijst!$I$7:$I$106,"Nee",Verbruikerslijst!$M$7:$M$106,"Ja",Inzetlijst!RR$110:RR$209,"Netaansluiting 11")+SUMIFS(RT$5:RT$104,Verbruikerslijst!$I$7:$I$106,"Ja",Verbruikerslijst!$J$7:$J$106,"Accu-elektrisch",Verbruikerslijst!$M$7:$M$106,"Ja",Inzetlijst!RR$110:RR$209,"Netaansluiting 11")</f>
        <v>0</v>
      </c>
      <c r="RU149">
        <f>SUMIFS(RU$5:RU$104,Verbruikerslijst!$E$7:$E$106,"Accu-elektrisch",Verbruikerslijst!$I$7:$I$106,"Nee",Verbruikerslijst!$M$7:$M$106,"Ja",Inzetlijst!RS$110:RS$209,"Netaansluiting 11")+SUMIFS(RU$5:RU$104,Verbruikerslijst!$I$7:$I$106,"Ja",Verbruikerslijst!$J$7:$J$106,"Accu-elektrisch",Verbruikerslijst!$M$7:$M$106,"Ja",Inzetlijst!RS$110:RS$209,"Netaansluiting 11")</f>
        <v>0</v>
      </c>
      <c r="RV149">
        <f>SUMIFS(RV$5:RV$104,Verbruikerslijst!$E$7:$E$106,"Accu-elektrisch",Verbruikerslijst!$I$7:$I$106,"Nee",Verbruikerslijst!$M$7:$M$106,"Ja",Inzetlijst!RT$110:RT$209,"Netaansluiting 11")+SUMIFS(RV$5:RV$104,Verbruikerslijst!$I$7:$I$106,"Ja",Verbruikerslijst!$J$7:$J$106,"Accu-elektrisch",Verbruikerslijst!$M$7:$M$106,"Ja",Inzetlijst!RT$110:RT$209,"Netaansluiting 11")</f>
        <v>0</v>
      </c>
      <c r="RW149">
        <f>SUMIFS(RW$5:RW$104,Verbruikerslijst!$E$7:$E$106,"Accu-elektrisch",Verbruikerslijst!$I$7:$I$106,"Nee",Verbruikerslijst!$M$7:$M$106,"Ja",Inzetlijst!RU$110:RU$209,"Netaansluiting 11")+SUMIFS(RW$5:RW$104,Verbruikerslijst!$I$7:$I$106,"Ja",Verbruikerslijst!$J$7:$J$106,"Accu-elektrisch",Verbruikerslijst!$M$7:$M$106,"Ja",Inzetlijst!RU$110:RU$209,"Netaansluiting 11")</f>
        <v>0</v>
      </c>
      <c r="RX149">
        <f>SUMIFS(RX$5:RX$104,Verbruikerslijst!$E$7:$E$106,"Accu-elektrisch",Verbruikerslijst!$I$7:$I$106,"Nee",Verbruikerslijst!$M$7:$M$106,"Ja",Inzetlijst!RV$110:RV$209,"Netaansluiting 11")+SUMIFS(RX$5:RX$104,Verbruikerslijst!$I$7:$I$106,"Ja",Verbruikerslijst!$J$7:$J$106,"Accu-elektrisch",Verbruikerslijst!$M$7:$M$106,"Ja",Inzetlijst!RV$110:RV$209,"Netaansluiting 11")</f>
        <v>0</v>
      </c>
      <c r="RY149">
        <f>SUMIFS(RY$5:RY$104,Verbruikerslijst!$E$7:$E$106,"Accu-elektrisch",Verbruikerslijst!$I$7:$I$106,"Nee",Verbruikerslijst!$M$7:$M$106,"Ja",Inzetlijst!RW$110:RW$209,"Netaansluiting 11")+SUMIFS(RY$5:RY$104,Verbruikerslijst!$I$7:$I$106,"Ja",Verbruikerslijst!$J$7:$J$106,"Accu-elektrisch",Verbruikerslijst!$M$7:$M$106,"Ja",Inzetlijst!RW$110:RW$209,"Netaansluiting 11")</f>
        <v>0</v>
      </c>
      <c r="RZ149">
        <f>SUMIFS(RZ$5:RZ$104,Verbruikerslijst!$E$7:$E$106,"Accu-elektrisch",Verbruikerslijst!$I$7:$I$106,"Nee",Verbruikerslijst!$M$7:$M$106,"Ja",Inzetlijst!RX$110:RX$209,"Netaansluiting 11")+SUMIFS(RZ$5:RZ$104,Verbruikerslijst!$I$7:$I$106,"Ja",Verbruikerslijst!$J$7:$J$106,"Accu-elektrisch",Verbruikerslijst!$M$7:$M$106,"Ja",Inzetlijst!RX$110:RX$209,"Netaansluiting 11")</f>
        <v>0</v>
      </c>
      <c r="SA149">
        <f>SUMIFS(SA$5:SA$104,Verbruikerslijst!$E$7:$E$106,"Accu-elektrisch",Verbruikerslijst!$I$7:$I$106,"Nee",Verbruikerslijst!$M$7:$M$106,"Ja",Inzetlijst!RY$110:RY$209,"Netaansluiting 11")+SUMIFS(SA$5:SA$104,Verbruikerslijst!$I$7:$I$106,"Ja",Verbruikerslijst!$J$7:$J$106,"Accu-elektrisch",Verbruikerslijst!$M$7:$M$106,"Ja",Inzetlijst!RY$110:RY$209,"Netaansluiting 11")</f>
        <v>0</v>
      </c>
      <c r="SB149">
        <f>SUMIFS(SB$5:SB$104,Verbruikerslijst!$E$7:$E$106,"Accu-elektrisch",Verbruikerslijst!$I$7:$I$106,"Nee",Verbruikerslijst!$M$7:$M$106,"Ja",Inzetlijst!RZ$110:RZ$209,"Netaansluiting 11")+SUMIFS(SB$5:SB$104,Verbruikerslijst!$I$7:$I$106,"Ja",Verbruikerslijst!$J$7:$J$106,"Accu-elektrisch",Verbruikerslijst!$M$7:$M$106,"Ja",Inzetlijst!RZ$110:RZ$209,"Netaansluiting 11")</f>
        <v>0</v>
      </c>
      <c r="SC149">
        <f>SUMIFS(SC$5:SC$104,Verbruikerslijst!$E$7:$E$106,"Accu-elektrisch",Verbruikerslijst!$I$7:$I$106,"Nee",Verbruikerslijst!$M$7:$M$106,"Ja",Inzetlijst!SA$110:SA$209,"Netaansluiting 11")+SUMIFS(SC$5:SC$104,Verbruikerslijst!$I$7:$I$106,"Ja",Verbruikerslijst!$J$7:$J$106,"Accu-elektrisch",Verbruikerslijst!$M$7:$M$106,"Ja",Inzetlijst!SA$110:SA$209,"Netaansluiting 11")</f>
        <v>0</v>
      </c>
      <c r="SD149">
        <f>SUMIFS(SD$5:SD$104,Verbruikerslijst!$E$7:$E$106,"Accu-elektrisch",Verbruikerslijst!$I$7:$I$106,"Nee",Verbruikerslijst!$M$7:$M$106,"Ja",Inzetlijst!SB$110:SB$209,"Netaansluiting 11")+SUMIFS(SD$5:SD$104,Verbruikerslijst!$I$7:$I$106,"Ja",Verbruikerslijst!$J$7:$J$106,"Accu-elektrisch",Verbruikerslijst!$M$7:$M$106,"Ja",Inzetlijst!SB$110:SB$209,"Netaansluiting 11")</f>
        <v>0</v>
      </c>
      <c r="SE149">
        <f>SUMIFS(SE$5:SE$104,Verbruikerslijst!$E$7:$E$106,"Accu-elektrisch",Verbruikerslijst!$I$7:$I$106,"Nee",Verbruikerslijst!$M$7:$M$106,"Ja",Inzetlijst!SC$110:SC$209,"Netaansluiting 11")+SUMIFS(SE$5:SE$104,Verbruikerslijst!$I$7:$I$106,"Ja",Verbruikerslijst!$J$7:$J$106,"Accu-elektrisch",Verbruikerslijst!$M$7:$M$106,"Ja",Inzetlijst!SC$110:SC$209,"Netaansluiting 11")</f>
        <v>0</v>
      </c>
      <c r="SF149">
        <f>SUMIFS(SF$5:SF$104,Verbruikerslijst!$E$7:$E$106,"Accu-elektrisch",Verbruikerslijst!$I$7:$I$106,"Nee",Verbruikerslijst!$M$7:$M$106,"Ja",Inzetlijst!SD$110:SD$209,"Netaansluiting 11")+SUMIFS(SF$5:SF$104,Verbruikerslijst!$I$7:$I$106,"Ja",Verbruikerslijst!$J$7:$J$106,"Accu-elektrisch",Verbruikerslijst!$M$7:$M$106,"Ja",Inzetlijst!SD$110:SD$209,"Netaansluiting 11")</f>
        <v>0</v>
      </c>
      <c r="SG149">
        <f>SUMIFS(SG$5:SG$104,Verbruikerslijst!$E$7:$E$106,"Accu-elektrisch",Verbruikerslijst!$I$7:$I$106,"Nee",Verbruikerslijst!$M$7:$M$106,"Ja",Inzetlijst!SE$110:SE$209,"Netaansluiting 11")+SUMIFS(SG$5:SG$104,Verbruikerslijst!$I$7:$I$106,"Ja",Verbruikerslijst!$J$7:$J$106,"Accu-elektrisch",Verbruikerslijst!$M$7:$M$106,"Ja",Inzetlijst!SE$110:SE$209,"Netaansluiting 11")</f>
        <v>0</v>
      </c>
      <c r="SH149">
        <f>SUMIFS(SH$5:SH$104,Verbruikerslijst!$E$7:$E$106,"Accu-elektrisch",Verbruikerslijst!$I$7:$I$106,"Nee",Verbruikerslijst!$M$7:$M$106,"Ja",Inzetlijst!SF$110:SF$209,"Netaansluiting 11")+SUMIFS(SH$5:SH$104,Verbruikerslijst!$I$7:$I$106,"Ja",Verbruikerslijst!$J$7:$J$106,"Accu-elektrisch",Verbruikerslijst!$M$7:$M$106,"Ja",Inzetlijst!SF$110:SF$209,"Netaansluiting 11")</f>
        <v>0</v>
      </c>
      <c r="SI149">
        <f>SUMIFS(SI$5:SI$104,Verbruikerslijst!$E$7:$E$106,"Accu-elektrisch",Verbruikerslijst!$I$7:$I$106,"Nee",Verbruikerslijst!$M$7:$M$106,"Ja",Inzetlijst!SG$110:SG$209,"Netaansluiting 11")+SUMIFS(SI$5:SI$104,Verbruikerslijst!$I$7:$I$106,"Ja",Verbruikerslijst!$J$7:$J$106,"Accu-elektrisch",Verbruikerslijst!$M$7:$M$106,"Ja",Inzetlijst!SG$110:SG$209,"Netaansluiting 11")</f>
        <v>0</v>
      </c>
      <c r="SJ149">
        <f>SUMIFS(SJ$5:SJ$104,Verbruikerslijst!$E$7:$E$106,"Accu-elektrisch",Verbruikerslijst!$I$7:$I$106,"Nee",Verbruikerslijst!$M$7:$M$106,"Ja",Inzetlijst!SH$110:SH$209,"Netaansluiting 11")+SUMIFS(SJ$5:SJ$104,Verbruikerslijst!$I$7:$I$106,"Ja",Verbruikerslijst!$J$7:$J$106,"Accu-elektrisch",Verbruikerslijst!$M$7:$M$106,"Ja",Inzetlijst!SH$110:SH$209,"Netaansluiting 11")</f>
        <v>0</v>
      </c>
      <c r="SK149">
        <f>SUMIFS(SK$5:SK$104,Verbruikerslijst!$E$7:$E$106,"Accu-elektrisch",Verbruikerslijst!$I$7:$I$106,"Nee",Verbruikerslijst!$M$7:$M$106,"Ja",Inzetlijst!SI$110:SI$209,"Netaansluiting 11")+SUMIFS(SK$5:SK$104,Verbruikerslijst!$I$7:$I$106,"Ja",Verbruikerslijst!$J$7:$J$106,"Accu-elektrisch",Verbruikerslijst!$M$7:$M$106,"Ja",Inzetlijst!SI$110:SI$209,"Netaansluiting 11")</f>
        <v>0</v>
      </c>
    </row>
    <row r="150" spans="3:505" x14ac:dyDescent="0.25">
      <c r="C150" t="s">
        <v>759</v>
      </c>
      <c r="D150" s="80" t="s">
        <v>70</v>
      </c>
      <c r="E150" s="80">
        <v>0</v>
      </c>
      <c r="F150">
        <f>SUMIFS(F$5:F$104,Verbruikerslijst!$E$7:$E$106,"Accu-elektrisch",Verbruikerslijst!$I$7:$I$106,"Nee",Verbruikerslijst!$M$7:$M$106,"Ja",Inzetlijst!D$110:D$209,"Netaansluiting 12")+SUMIFS(F$5:F$104,Verbruikerslijst!$I$7:$I$106,"Ja",Verbruikerslijst!$J$7:$J$106,"Accu-elektrisch",Verbruikerslijst!$M$7:$M$106,"Ja",Inzetlijst!D$110:D$209,"Netaansluiting 12")</f>
        <v>0</v>
      </c>
      <c r="G150">
        <f>SUMIFS(G$5:G$104,Verbruikerslijst!$E$7:$E$106,"Accu-elektrisch",Verbruikerslijst!$I$7:$I$106,"Nee",Verbruikerslijst!$M$7:$M$106,"Ja",Inzetlijst!E$110:E$209,"Netaansluiting 12")+SUMIFS(G$5:G$104,Verbruikerslijst!$I$7:$I$106,"Ja",Verbruikerslijst!$J$7:$J$106,"Accu-elektrisch",Verbruikerslijst!$M$7:$M$106,"Ja",Inzetlijst!E$110:E$209,"Netaansluiting 12")</f>
        <v>0</v>
      </c>
      <c r="H150">
        <f>SUMIFS(H$5:H$104,Verbruikerslijst!$E$7:$E$106,"Accu-elektrisch",Verbruikerslijst!$I$7:$I$106,"Nee",Verbruikerslijst!$M$7:$M$106,"Ja",Inzetlijst!F$110:F$209,"Netaansluiting 12")+SUMIFS(H$5:H$104,Verbruikerslijst!$I$7:$I$106,"Ja",Verbruikerslijst!$J$7:$J$106,"Accu-elektrisch",Verbruikerslijst!$M$7:$M$106,"Ja",Inzetlijst!F$110:F$209,"Netaansluiting 12")</f>
        <v>0</v>
      </c>
      <c r="I150">
        <f>SUMIFS(I$5:I$104,Verbruikerslijst!$E$7:$E$106,"Accu-elektrisch",Verbruikerslijst!$I$7:$I$106,"Nee",Verbruikerslijst!$M$7:$M$106,"Ja",Inzetlijst!G$110:G$209,"Netaansluiting 12")+SUMIFS(I$5:I$104,Verbruikerslijst!$I$7:$I$106,"Ja",Verbruikerslijst!$J$7:$J$106,"Accu-elektrisch",Verbruikerslijst!$M$7:$M$106,"Ja",Inzetlijst!G$110:G$209,"Netaansluiting 12")</f>
        <v>0</v>
      </c>
      <c r="J150">
        <f>SUMIFS(J$5:J$104,Verbruikerslijst!$E$7:$E$106,"Accu-elektrisch",Verbruikerslijst!$I$7:$I$106,"Nee",Verbruikerslijst!$M$7:$M$106,"Ja",Inzetlijst!H$110:H$209,"Netaansluiting 12")+SUMIFS(J$5:J$104,Verbruikerslijst!$I$7:$I$106,"Ja",Verbruikerslijst!$J$7:$J$106,"Accu-elektrisch",Verbruikerslijst!$M$7:$M$106,"Ja",Inzetlijst!H$110:H$209,"Netaansluiting 12")</f>
        <v>0</v>
      </c>
      <c r="K150">
        <f>SUMIFS(K$5:K$104,Verbruikerslijst!$E$7:$E$106,"Accu-elektrisch",Verbruikerslijst!$I$7:$I$106,"Nee",Verbruikerslijst!$M$7:$M$106,"Ja",Inzetlijst!I$110:I$209,"Netaansluiting 12")+SUMIFS(K$5:K$104,Verbruikerslijst!$I$7:$I$106,"Ja",Verbruikerslijst!$J$7:$J$106,"Accu-elektrisch",Verbruikerslijst!$M$7:$M$106,"Ja",Inzetlijst!I$110:I$209,"Netaansluiting 12")</f>
        <v>0</v>
      </c>
      <c r="L150">
        <f>SUMIFS(L$5:L$104,Verbruikerslijst!$E$7:$E$106,"Accu-elektrisch",Verbruikerslijst!$I$7:$I$106,"Nee",Verbruikerslijst!$M$7:$M$106,"Ja",Inzetlijst!J$110:J$209,"Netaansluiting 12")+SUMIFS(L$5:L$104,Verbruikerslijst!$I$7:$I$106,"Ja",Verbruikerslijst!$J$7:$J$106,"Accu-elektrisch",Verbruikerslijst!$M$7:$M$106,"Ja",Inzetlijst!J$110:J$209,"Netaansluiting 12")</f>
        <v>0</v>
      </c>
      <c r="M150">
        <f>SUMIFS(M$5:M$104,Verbruikerslijst!$E$7:$E$106,"Accu-elektrisch",Verbruikerslijst!$I$7:$I$106,"Nee",Verbruikerslijst!$M$7:$M$106,"Ja",Inzetlijst!K$110:K$209,"Netaansluiting 12")+SUMIFS(M$5:M$104,Verbruikerslijst!$I$7:$I$106,"Ja",Verbruikerslijst!$J$7:$J$106,"Accu-elektrisch",Verbruikerslijst!$M$7:$M$106,"Ja",Inzetlijst!K$110:K$209,"Netaansluiting 12")</f>
        <v>0</v>
      </c>
      <c r="N150">
        <f>SUMIFS(N$5:N$104,Verbruikerslijst!$E$7:$E$106,"Accu-elektrisch",Verbruikerslijst!$I$7:$I$106,"Nee",Verbruikerslijst!$M$7:$M$106,"Ja",Inzetlijst!L$110:L$209,"Netaansluiting 12")+SUMIFS(N$5:N$104,Verbruikerslijst!$I$7:$I$106,"Ja",Verbruikerslijst!$J$7:$J$106,"Accu-elektrisch",Verbruikerslijst!$M$7:$M$106,"Ja",Inzetlijst!L$110:L$209,"Netaansluiting 12")</f>
        <v>0</v>
      </c>
      <c r="O150">
        <f>SUMIFS(O$5:O$104,Verbruikerslijst!$E$7:$E$106,"Accu-elektrisch",Verbruikerslijst!$I$7:$I$106,"Nee",Verbruikerslijst!$M$7:$M$106,"Ja",Inzetlijst!M$110:M$209,"Netaansluiting 12")+SUMIFS(O$5:O$104,Verbruikerslijst!$I$7:$I$106,"Ja",Verbruikerslijst!$J$7:$J$106,"Accu-elektrisch",Verbruikerslijst!$M$7:$M$106,"Ja",Inzetlijst!M$110:M$209,"Netaansluiting 12")</f>
        <v>0</v>
      </c>
      <c r="P150">
        <f>SUMIFS(P$5:P$104,Verbruikerslijst!$E$7:$E$106,"Accu-elektrisch",Verbruikerslijst!$I$7:$I$106,"Nee",Verbruikerslijst!$M$7:$M$106,"Ja",Inzetlijst!N$110:N$209,"Netaansluiting 12")+SUMIFS(P$5:P$104,Verbruikerslijst!$I$7:$I$106,"Ja",Verbruikerslijst!$J$7:$J$106,"Accu-elektrisch",Verbruikerslijst!$M$7:$M$106,"Ja",Inzetlijst!N$110:N$209,"Netaansluiting 12")</f>
        <v>0</v>
      </c>
      <c r="Q150">
        <f>SUMIFS(Q$5:Q$104,Verbruikerslijst!$E$7:$E$106,"Accu-elektrisch",Verbruikerslijst!$I$7:$I$106,"Nee",Verbruikerslijst!$M$7:$M$106,"Ja",Inzetlijst!O$110:O$209,"Netaansluiting 12")+SUMIFS(Q$5:Q$104,Verbruikerslijst!$I$7:$I$106,"Ja",Verbruikerslijst!$J$7:$J$106,"Accu-elektrisch",Verbruikerslijst!$M$7:$M$106,"Ja",Inzetlijst!O$110:O$209,"Netaansluiting 12")</f>
        <v>0</v>
      </c>
      <c r="R150">
        <f>SUMIFS(R$5:R$104,Verbruikerslijst!$E$7:$E$106,"Accu-elektrisch",Verbruikerslijst!$I$7:$I$106,"Nee",Verbruikerslijst!$M$7:$M$106,"Ja",Inzetlijst!P$110:P$209,"Netaansluiting 12")+SUMIFS(R$5:R$104,Verbruikerslijst!$I$7:$I$106,"Ja",Verbruikerslijst!$J$7:$J$106,"Accu-elektrisch",Verbruikerslijst!$M$7:$M$106,"Ja",Inzetlijst!P$110:P$209,"Netaansluiting 12")</f>
        <v>0</v>
      </c>
      <c r="S150">
        <f>SUMIFS(S$5:S$104,Verbruikerslijst!$E$7:$E$106,"Accu-elektrisch",Verbruikerslijst!$I$7:$I$106,"Nee",Verbruikerslijst!$M$7:$M$106,"Ja",Inzetlijst!Q$110:Q$209,"Netaansluiting 12")+SUMIFS(S$5:S$104,Verbruikerslijst!$I$7:$I$106,"Ja",Verbruikerslijst!$J$7:$J$106,"Accu-elektrisch",Verbruikerslijst!$M$7:$M$106,"Ja",Inzetlijst!Q$110:Q$209,"Netaansluiting 12")</f>
        <v>0</v>
      </c>
      <c r="T150">
        <f>SUMIFS(T$5:T$104,Verbruikerslijst!$E$7:$E$106,"Accu-elektrisch",Verbruikerslijst!$I$7:$I$106,"Nee",Verbruikerslijst!$M$7:$M$106,"Ja",Inzetlijst!R$110:R$209,"Netaansluiting 12")+SUMIFS(T$5:T$104,Verbruikerslijst!$I$7:$I$106,"Ja",Verbruikerslijst!$J$7:$J$106,"Accu-elektrisch",Verbruikerslijst!$M$7:$M$106,"Ja",Inzetlijst!R$110:R$209,"Netaansluiting 12")</f>
        <v>0</v>
      </c>
      <c r="U150">
        <f>SUMIFS(U$5:U$104,Verbruikerslijst!$E$7:$E$106,"Accu-elektrisch",Verbruikerslijst!$I$7:$I$106,"Nee",Verbruikerslijst!$M$7:$M$106,"Ja",Inzetlijst!S$110:S$209,"Netaansluiting 12")+SUMIFS(U$5:U$104,Verbruikerslijst!$I$7:$I$106,"Ja",Verbruikerslijst!$J$7:$J$106,"Accu-elektrisch",Verbruikerslijst!$M$7:$M$106,"Ja",Inzetlijst!S$110:S$209,"Netaansluiting 12")</f>
        <v>0</v>
      </c>
      <c r="V150">
        <f>SUMIFS(V$5:V$104,Verbruikerslijst!$E$7:$E$106,"Accu-elektrisch",Verbruikerslijst!$I$7:$I$106,"Nee",Verbruikerslijst!$M$7:$M$106,"Ja",Inzetlijst!T$110:T$209,"Netaansluiting 12")+SUMIFS(V$5:V$104,Verbruikerslijst!$I$7:$I$106,"Ja",Verbruikerslijst!$J$7:$J$106,"Accu-elektrisch",Verbruikerslijst!$M$7:$M$106,"Ja",Inzetlijst!T$110:T$209,"Netaansluiting 12")</f>
        <v>0</v>
      </c>
      <c r="W150">
        <f>SUMIFS(W$5:W$104,Verbruikerslijst!$E$7:$E$106,"Accu-elektrisch",Verbruikerslijst!$I$7:$I$106,"Nee",Verbruikerslijst!$M$7:$M$106,"Ja",Inzetlijst!U$110:U$209,"Netaansluiting 12")+SUMIFS(W$5:W$104,Verbruikerslijst!$I$7:$I$106,"Ja",Verbruikerslijst!$J$7:$J$106,"Accu-elektrisch",Verbruikerslijst!$M$7:$M$106,"Ja",Inzetlijst!U$110:U$209,"Netaansluiting 12")</f>
        <v>0</v>
      </c>
      <c r="X150">
        <f>SUMIFS(X$5:X$104,Verbruikerslijst!$E$7:$E$106,"Accu-elektrisch",Verbruikerslijst!$I$7:$I$106,"Nee",Verbruikerslijst!$M$7:$M$106,"Ja",Inzetlijst!V$110:V$209,"Netaansluiting 12")+SUMIFS(X$5:X$104,Verbruikerslijst!$I$7:$I$106,"Ja",Verbruikerslijst!$J$7:$J$106,"Accu-elektrisch",Verbruikerslijst!$M$7:$M$106,"Ja",Inzetlijst!V$110:V$209,"Netaansluiting 12")</f>
        <v>0</v>
      </c>
      <c r="Y150">
        <f>SUMIFS(Y$5:Y$104,Verbruikerslijst!$E$7:$E$106,"Accu-elektrisch",Verbruikerslijst!$I$7:$I$106,"Nee",Verbruikerslijst!$M$7:$M$106,"Ja",Inzetlijst!W$110:W$209,"Netaansluiting 12")+SUMIFS(Y$5:Y$104,Verbruikerslijst!$I$7:$I$106,"Ja",Verbruikerslijst!$J$7:$J$106,"Accu-elektrisch",Verbruikerslijst!$M$7:$M$106,"Ja",Inzetlijst!W$110:W$209,"Netaansluiting 12")</f>
        <v>0</v>
      </c>
      <c r="Z150">
        <f>SUMIFS(Z$5:Z$104,Verbruikerslijst!$E$7:$E$106,"Accu-elektrisch",Verbruikerslijst!$I$7:$I$106,"Nee",Verbruikerslijst!$M$7:$M$106,"Ja",Inzetlijst!X$110:X$209,"Netaansluiting 12")+SUMIFS(Z$5:Z$104,Verbruikerslijst!$I$7:$I$106,"Ja",Verbruikerslijst!$J$7:$J$106,"Accu-elektrisch",Verbruikerslijst!$M$7:$M$106,"Ja",Inzetlijst!X$110:X$209,"Netaansluiting 12")</f>
        <v>0</v>
      </c>
      <c r="AA150">
        <f>SUMIFS(AA$5:AA$104,Verbruikerslijst!$E$7:$E$106,"Accu-elektrisch",Verbruikerslijst!$I$7:$I$106,"Nee",Verbruikerslijst!$M$7:$M$106,"Ja",Inzetlijst!Y$110:Y$209,"Netaansluiting 12")+SUMIFS(AA$5:AA$104,Verbruikerslijst!$I$7:$I$106,"Ja",Verbruikerslijst!$J$7:$J$106,"Accu-elektrisch",Verbruikerslijst!$M$7:$M$106,"Ja",Inzetlijst!Y$110:Y$209,"Netaansluiting 12")</f>
        <v>0</v>
      </c>
      <c r="AB150">
        <f>SUMIFS(AB$5:AB$104,Verbruikerslijst!$E$7:$E$106,"Accu-elektrisch",Verbruikerslijst!$I$7:$I$106,"Nee",Verbruikerslijst!$M$7:$M$106,"Ja",Inzetlijst!Z$110:Z$209,"Netaansluiting 12")+SUMIFS(AB$5:AB$104,Verbruikerslijst!$I$7:$I$106,"Ja",Verbruikerslijst!$J$7:$J$106,"Accu-elektrisch",Verbruikerslijst!$M$7:$M$106,"Ja",Inzetlijst!Z$110:Z$209,"Netaansluiting 12")</f>
        <v>0</v>
      </c>
      <c r="AC150">
        <f>SUMIFS(AC$5:AC$104,Verbruikerslijst!$E$7:$E$106,"Accu-elektrisch",Verbruikerslijst!$I$7:$I$106,"Nee",Verbruikerslijst!$M$7:$M$106,"Ja",Inzetlijst!AA$110:AA$209,"Netaansluiting 12")+SUMIFS(AC$5:AC$104,Verbruikerslijst!$I$7:$I$106,"Ja",Verbruikerslijst!$J$7:$J$106,"Accu-elektrisch",Verbruikerslijst!$M$7:$M$106,"Ja",Inzetlijst!AA$110:AA$209,"Netaansluiting 12")</f>
        <v>0</v>
      </c>
      <c r="AD150">
        <f>SUMIFS(AD$5:AD$104,Verbruikerslijst!$E$7:$E$106,"Accu-elektrisch",Verbruikerslijst!$I$7:$I$106,"Nee",Verbruikerslijst!$M$7:$M$106,"Ja",Inzetlijst!AB$110:AB$209,"Netaansluiting 12")+SUMIFS(AD$5:AD$104,Verbruikerslijst!$I$7:$I$106,"Ja",Verbruikerslijst!$J$7:$J$106,"Accu-elektrisch",Verbruikerslijst!$M$7:$M$106,"Ja",Inzetlijst!AB$110:AB$209,"Netaansluiting 12")</f>
        <v>0</v>
      </c>
      <c r="AE150">
        <f>SUMIFS(AE$5:AE$104,Verbruikerslijst!$E$7:$E$106,"Accu-elektrisch",Verbruikerslijst!$I$7:$I$106,"Nee",Verbruikerslijst!$M$7:$M$106,"Ja",Inzetlijst!AC$110:AC$209,"Netaansluiting 12")+SUMIFS(AE$5:AE$104,Verbruikerslijst!$I$7:$I$106,"Ja",Verbruikerslijst!$J$7:$J$106,"Accu-elektrisch",Verbruikerslijst!$M$7:$M$106,"Ja",Inzetlijst!AC$110:AC$209,"Netaansluiting 12")</f>
        <v>0</v>
      </c>
      <c r="AF150">
        <f>SUMIFS(AF$5:AF$104,Verbruikerslijst!$E$7:$E$106,"Accu-elektrisch",Verbruikerslijst!$I$7:$I$106,"Nee",Verbruikerslijst!$M$7:$M$106,"Ja",Inzetlijst!AD$110:AD$209,"Netaansluiting 12")+SUMIFS(AF$5:AF$104,Verbruikerslijst!$I$7:$I$106,"Ja",Verbruikerslijst!$J$7:$J$106,"Accu-elektrisch",Verbruikerslijst!$M$7:$M$106,"Ja",Inzetlijst!AD$110:AD$209,"Netaansluiting 12")</f>
        <v>0</v>
      </c>
      <c r="AG150">
        <f>SUMIFS(AG$5:AG$104,Verbruikerslijst!$E$7:$E$106,"Accu-elektrisch",Verbruikerslijst!$I$7:$I$106,"Nee",Verbruikerslijst!$M$7:$M$106,"Ja",Inzetlijst!AE$110:AE$209,"Netaansluiting 12")+SUMIFS(AG$5:AG$104,Verbruikerslijst!$I$7:$I$106,"Ja",Verbruikerslijst!$J$7:$J$106,"Accu-elektrisch",Verbruikerslijst!$M$7:$M$106,"Ja",Inzetlijst!AE$110:AE$209,"Netaansluiting 12")</f>
        <v>0</v>
      </c>
      <c r="AH150">
        <f>SUMIFS(AH$5:AH$104,Verbruikerslijst!$E$7:$E$106,"Accu-elektrisch",Verbruikerslijst!$I$7:$I$106,"Nee",Verbruikerslijst!$M$7:$M$106,"Ja",Inzetlijst!AF$110:AF$209,"Netaansluiting 12")+SUMIFS(AH$5:AH$104,Verbruikerslijst!$I$7:$I$106,"Ja",Verbruikerslijst!$J$7:$J$106,"Accu-elektrisch",Verbruikerslijst!$M$7:$M$106,"Ja",Inzetlijst!AF$110:AF$209,"Netaansluiting 12")</f>
        <v>0</v>
      </c>
      <c r="AI150">
        <f>SUMIFS(AI$5:AI$104,Verbruikerslijst!$E$7:$E$106,"Accu-elektrisch",Verbruikerslijst!$I$7:$I$106,"Nee",Verbruikerslijst!$M$7:$M$106,"Ja",Inzetlijst!AG$110:AG$209,"Netaansluiting 12")+SUMIFS(AI$5:AI$104,Verbruikerslijst!$I$7:$I$106,"Ja",Verbruikerslijst!$J$7:$J$106,"Accu-elektrisch",Verbruikerslijst!$M$7:$M$106,"Ja",Inzetlijst!AG$110:AG$209,"Netaansluiting 12")</f>
        <v>0</v>
      </c>
      <c r="AJ150">
        <f>SUMIFS(AJ$5:AJ$104,Verbruikerslijst!$E$7:$E$106,"Accu-elektrisch",Verbruikerslijst!$I$7:$I$106,"Nee",Verbruikerslijst!$M$7:$M$106,"Ja",Inzetlijst!AH$110:AH$209,"Netaansluiting 12")+SUMIFS(AJ$5:AJ$104,Verbruikerslijst!$I$7:$I$106,"Ja",Verbruikerslijst!$J$7:$J$106,"Accu-elektrisch",Verbruikerslijst!$M$7:$M$106,"Ja",Inzetlijst!AH$110:AH$209,"Netaansluiting 12")</f>
        <v>0</v>
      </c>
      <c r="AK150">
        <f>SUMIFS(AK$5:AK$104,Verbruikerslijst!$E$7:$E$106,"Accu-elektrisch",Verbruikerslijst!$I$7:$I$106,"Nee",Verbruikerslijst!$M$7:$M$106,"Ja",Inzetlijst!AI$110:AI$209,"Netaansluiting 12")+SUMIFS(AK$5:AK$104,Verbruikerslijst!$I$7:$I$106,"Ja",Verbruikerslijst!$J$7:$J$106,"Accu-elektrisch",Verbruikerslijst!$M$7:$M$106,"Ja",Inzetlijst!AI$110:AI$209,"Netaansluiting 12")</f>
        <v>0</v>
      </c>
      <c r="AL150">
        <f>SUMIFS(AL$5:AL$104,Verbruikerslijst!$E$7:$E$106,"Accu-elektrisch",Verbruikerslijst!$I$7:$I$106,"Nee",Verbruikerslijst!$M$7:$M$106,"Ja",Inzetlijst!AJ$110:AJ$209,"Netaansluiting 12")+SUMIFS(AL$5:AL$104,Verbruikerslijst!$I$7:$I$106,"Ja",Verbruikerslijst!$J$7:$J$106,"Accu-elektrisch",Verbruikerslijst!$M$7:$M$106,"Ja",Inzetlijst!AJ$110:AJ$209,"Netaansluiting 12")</f>
        <v>0</v>
      </c>
      <c r="AM150">
        <f>SUMIFS(AM$5:AM$104,Verbruikerslijst!$E$7:$E$106,"Accu-elektrisch",Verbruikerslijst!$I$7:$I$106,"Nee",Verbruikerslijst!$M$7:$M$106,"Ja",Inzetlijst!AK$110:AK$209,"Netaansluiting 12")+SUMIFS(AM$5:AM$104,Verbruikerslijst!$I$7:$I$106,"Ja",Verbruikerslijst!$J$7:$J$106,"Accu-elektrisch",Verbruikerslijst!$M$7:$M$106,"Ja",Inzetlijst!AK$110:AK$209,"Netaansluiting 12")</f>
        <v>0</v>
      </c>
      <c r="AN150">
        <f>SUMIFS(AN$5:AN$104,Verbruikerslijst!$E$7:$E$106,"Accu-elektrisch",Verbruikerslijst!$I$7:$I$106,"Nee",Verbruikerslijst!$M$7:$M$106,"Ja",Inzetlijst!AL$110:AL$209,"Netaansluiting 12")+SUMIFS(AN$5:AN$104,Verbruikerslijst!$I$7:$I$106,"Ja",Verbruikerslijst!$J$7:$J$106,"Accu-elektrisch",Verbruikerslijst!$M$7:$M$106,"Ja",Inzetlijst!AL$110:AL$209,"Netaansluiting 12")</f>
        <v>0</v>
      </c>
      <c r="AO150">
        <f>SUMIFS(AO$5:AO$104,Verbruikerslijst!$E$7:$E$106,"Accu-elektrisch",Verbruikerslijst!$I$7:$I$106,"Nee",Verbruikerslijst!$M$7:$M$106,"Ja",Inzetlijst!AM$110:AM$209,"Netaansluiting 12")+SUMIFS(AO$5:AO$104,Verbruikerslijst!$I$7:$I$106,"Ja",Verbruikerslijst!$J$7:$J$106,"Accu-elektrisch",Verbruikerslijst!$M$7:$M$106,"Ja",Inzetlijst!AM$110:AM$209,"Netaansluiting 12")</f>
        <v>0</v>
      </c>
      <c r="AP150">
        <f>SUMIFS(AP$5:AP$104,Verbruikerslijst!$E$7:$E$106,"Accu-elektrisch",Verbruikerslijst!$I$7:$I$106,"Nee",Verbruikerslijst!$M$7:$M$106,"Ja",Inzetlijst!AN$110:AN$209,"Netaansluiting 12")+SUMIFS(AP$5:AP$104,Verbruikerslijst!$I$7:$I$106,"Ja",Verbruikerslijst!$J$7:$J$106,"Accu-elektrisch",Verbruikerslijst!$M$7:$M$106,"Ja",Inzetlijst!AN$110:AN$209,"Netaansluiting 12")</f>
        <v>0</v>
      </c>
      <c r="AQ150">
        <f>SUMIFS(AQ$5:AQ$104,Verbruikerslijst!$E$7:$E$106,"Accu-elektrisch",Verbruikerslijst!$I$7:$I$106,"Nee",Verbruikerslijst!$M$7:$M$106,"Ja",Inzetlijst!AO$110:AO$209,"Netaansluiting 12")+SUMIFS(AQ$5:AQ$104,Verbruikerslijst!$I$7:$I$106,"Ja",Verbruikerslijst!$J$7:$J$106,"Accu-elektrisch",Verbruikerslijst!$M$7:$M$106,"Ja",Inzetlijst!AO$110:AO$209,"Netaansluiting 12")</f>
        <v>0</v>
      </c>
      <c r="AR150">
        <f>SUMIFS(AR$5:AR$104,Verbruikerslijst!$E$7:$E$106,"Accu-elektrisch",Verbruikerslijst!$I$7:$I$106,"Nee",Verbruikerslijst!$M$7:$M$106,"Ja",Inzetlijst!AP$110:AP$209,"Netaansluiting 12")+SUMIFS(AR$5:AR$104,Verbruikerslijst!$I$7:$I$106,"Ja",Verbruikerslijst!$J$7:$J$106,"Accu-elektrisch",Verbruikerslijst!$M$7:$M$106,"Ja",Inzetlijst!AP$110:AP$209,"Netaansluiting 12")</f>
        <v>0</v>
      </c>
      <c r="AS150">
        <f>SUMIFS(AS$5:AS$104,Verbruikerslijst!$E$7:$E$106,"Accu-elektrisch",Verbruikerslijst!$I$7:$I$106,"Nee",Verbruikerslijst!$M$7:$M$106,"Ja",Inzetlijst!AQ$110:AQ$209,"Netaansluiting 12")+SUMIFS(AS$5:AS$104,Verbruikerslijst!$I$7:$I$106,"Ja",Verbruikerslijst!$J$7:$J$106,"Accu-elektrisch",Verbruikerslijst!$M$7:$M$106,"Ja",Inzetlijst!AQ$110:AQ$209,"Netaansluiting 12")</f>
        <v>0</v>
      </c>
      <c r="AT150">
        <f>SUMIFS(AT$5:AT$104,Verbruikerslijst!$E$7:$E$106,"Accu-elektrisch",Verbruikerslijst!$I$7:$I$106,"Nee",Verbruikerslijst!$M$7:$M$106,"Ja",Inzetlijst!AR$110:AR$209,"Netaansluiting 12")+SUMIFS(AT$5:AT$104,Verbruikerslijst!$I$7:$I$106,"Ja",Verbruikerslijst!$J$7:$J$106,"Accu-elektrisch",Verbruikerslijst!$M$7:$M$106,"Ja",Inzetlijst!AR$110:AR$209,"Netaansluiting 12")</f>
        <v>0</v>
      </c>
      <c r="AU150">
        <f>SUMIFS(AU$5:AU$104,Verbruikerslijst!$E$7:$E$106,"Accu-elektrisch",Verbruikerslijst!$I$7:$I$106,"Nee",Verbruikerslijst!$M$7:$M$106,"Ja",Inzetlijst!AS$110:AS$209,"Netaansluiting 12")+SUMIFS(AU$5:AU$104,Verbruikerslijst!$I$7:$I$106,"Ja",Verbruikerslijst!$J$7:$J$106,"Accu-elektrisch",Verbruikerslijst!$M$7:$M$106,"Ja",Inzetlijst!AS$110:AS$209,"Netaansluiting 12")</f>
        <v>0</v>
      </c>
      <c r="AV150">
        <f>SUMIFS(AV$5:AV$104,Verbruikerslijst!$E$7:$E$106,"Accu-elektrisch",Verbruikerslijst!$I$7:$I$106,"Nee",Verbruikerslijst!$M$7:$M$106,"Ja",Inzetlijst!AT$110:AT$209,"Netaansluiting 12")+SUMIFS(AV$5:AV$104,Verbruikerslijst!$I$7:$I$106,"Ja",Verbruikerslijst!$J$7:$J$106,"Accu-elektrisch",Verbruikerslijst!$M$7:$M$106,"Ja",Inzetlijst!AT$110:AT$209,"Netaansluiting 12")</f>
        <v>0</v>
      </c>
      <c r="AW150">
        <f>SUMIFS(AW$5:AW$104,Verbruikerslijst!$E$7:$E$106,"Accu-elektrisch",Verbruikerslijst!$I$7:$I$106,"Nee",Verbruikerslijst!$M$7:$M$106,"Ja",Inzetlijst!AU$110:AU$209,"Netaansluiting 12")+SUMIFS(AW$5:AW$104,Verbruikerslijst!$I$7:$I$106,"Ja",Verbruikerslijst!$J$7:$J$106,"Accu-elektrisch",Verbruikerslijst!$M$7:$M$106,"Ja",Inzetlijst!AU$110:AU$209,"Netaansluiting 12")</f>
        <v>0</v>
      </c>
      <c r="AX150">
        <f>SUMIFS(AX$5:AX$104,Verbruikerslijst!$E$7:$E$106,"Accu-elektrisch",Verbruikerslijst!$I$7:$I$106,"Nee",Verbruikerslijst!$M$7:$M$106,"Ja",Inzetlijst!AV$110:AV$209,"Netaansluiting 12")+SUMIFS(AX$5:AX$104,Verbruikerslijst!$I$7:$I$106,"Ja",Verbruikerslijst!$J$7:$J$106,"Accu-elektrisch",Verbruikerslijst!$M$7:$M$106,"Ja",Inzetlijst!AV$110:AV$209,"Netaansluiting 12")</f>
        <v>0</v>
      </c>
      <c r="AY150">
        <f>SUMIFS(AY$5:AY$104,Verbruikerslijst!$E$7:$E$106,"Accu-elektrisch",Verbruikerslijst!$I$7:$I$106,"Nee",Verbruikerslijst!$M$7:$M$106,"Ja",Inzetlijst!AW$110:AW$209,"Netaansluiting 12")+SUMIFS(AY$5:AY$104,Verbruikerslijst!$I$7:$I$106,"Ja",Verbruikerslijst!$J$7:$J$106,"Accu-elektrisch",Verbruikerslijst!$M$7:$M$106,"Ja",Inzetlijst!AW$110:AW$209,"Netaansluiting 12")</f>
        <v>0</v>
      </c>
      <c r="AZ150">
        <f>SUMIFS(AZ$5:AZ$104,Verbruikerslijst!$E$7:$E$106,"Accu-elektrisch",Verbruikerslijst!$I$7:$I$106,"Nee",Verbruikerslijst!$M$7:$M$106,"Ja",Inzetlijst!AX$110:AX$209,"Netaansluiting 12")+SUMIFS(AZ$5:AZ$104,Verbruikerslijst!$I$7:$I$106,"Ja",Verbruikerslijst!$J$7:$J$106,"Accu-elektrisch",Verbruikerslijst!$M$7:$M$106,"Ja",Inzetlijst!AX$110:AX$209,"Netaansluiting 12")</f>
        <v>0</v>
      </c>
      <c r="BA150">
        <f>SUMIFS(BA$5:BA$104,Verbruikerslijst!$E$7:$E$106,"Accu-elektrisch",Verbruikerslijst!$I$7:$I$106,"Nee",Verbruikerslijst!$M$7:$M$106,"Ja",Inzetlijst!AY$110:AY$209,"Netaansluiting 12")+SUMIFS(BA$5:BA$104,Verbruikerslijst!$I$7:$I$106,"Ja",Verbruikerslijst!$J$7:$J$106,"Accu-elektrisch",Verbruikerslijst!$M$7:$M$106,"Ja",Inzetlijst!AY$110:AY$209,"Netaansluiting 12")</f>
        <v>0</v>
      </c>
      <c r="BB150">
        <f>SUMIFS(BB$5:BB$104,Verbruikerslijst!$E$7:$E$106,"Accu-elektrisch",Verbruikerslijst!$I$7:$I$106,"Nee",Verbruikerslijst!$M$7:$M$106,"Ja",Inzetlijst!AZ$110:AZ$209,"Netaansluiting 12")+SUMIFS(BB$5:BB$104,Verbruikerslijst!$I$7:$I$106,"Ja",Verbruikerslijst!$J$7:$J$106,"Accu-elektrisch",Verbruikerslijst!$M$7:$M$106,"Ja",Inzetlijst!AZ$110:AZ$209,"Netaansluiting 12")</f>
        <v>0</v>
      </c>
      <c r="BC150">
        <f>SUMIFS(BC$5:BC$104,Verbruikerslijst!$E$7:$E$106,"Accu-elektrisch",Verbruikerslijst!$I$7:$I$106,"Nee",Verbruikerslijst!$M$7:$M$106,"Ja",Inzetlijst!BA$110:BA$209,"Netaansluiting 12")+SUMIFS(BC$5:BC$104,Verbruikerslijst!$I$7:$I$106,"Ja",Verbruikerslijst!$J$7:$J$106,"Accu-elektrisch",Verbruikerslijst!$M$7:$M$106,"Ja",Inzetlijst!BA$110:BA$209,"Netaansluiting 12")</f>
        <v>0</v>
      </c>
      <c r="BD150">
        <f>SUMIFS(BD$5:BD$104,Verbruikerslijst!$E$7:$E$106,"Accu-elektrisch",Verbruikerslijst!$I$7:$I$106,"Nee",Verbruikerslijst!$M$7:$M$106,"Ja",Inzetlijst!BB$110:BB$209,"Netaansluiting 12")+SUMIFS(BD$5:BD$104,Verbruikerslijst!$I$7:$I$106,"Ja",Verbruikerslijst!$J$7:$J$106,"Accu-elektrisch",Verbruikerslijst!$M$7:$M$106,"Ja",Inzetlijst!BB$110:BB$209,"Netaansluiting 12")</f>
        <v>0</v>
      </c>
      <c r="BE150">
        <f>SUMIFS(BE$5:BE$104,Verbruikerslijst!$E$7:$E$106,"Accu-elektrisch",Verbruikerslijst!$I$7:$I$106,"Nee",Verbruikerslijst!$M$7:$M$106,"Ja",Inzetlijst!BC$110:BC$209,"Netaansluiting 12")+SUMIFS(BE$5:BE$104,Verbruikerslijst!$I$7:$I$106,"Ja",Verbruikerslijst!$J$7:$J$106,"Accu-elektrisch",Verbruikerslijst!$M$7:$M$106,"Ja",Inzetlijst!BC$110:BC$209,"Netaansluiting 12")</f>
        <v>0</v>
      </c>
      <c r="BF150">
        <f>SUMIFS(BF$5:BF$104,Verbruikerslijst!$E$7:$E$106,"Accu-elektrisch",Verbruikerslijst!$I$7:$I$106,"Nee",Verbruikerslijst!$M$7:$M$106,"Ja",Inzetlijst!BD$110:BD$209,"Netaansluiting 12")+SUMIFS(BF$5:BF$104,Verbruikerslijst!$I$7:$I$106,"Ja",Verbruikerslijst!$J$7:$J$106,"Accu-elektrisch",Verbruikerslijst!$M$7:$M$106,"Ja",Inzetlijst!BD$110:BD$209,"Netaansluiting 12")</f>
        <v>0</v>
      </c>
      <c r="BG150">
        <f>SUMIFS(BG$5:BG$104,Verbruikerslijst!$E$7:$E$106,"Accu-elektrisch",Verbruikerslijst!$I$7:$I$106,"Nee",Verbruikerslijst!$M$7:$M$106,"Ja",Inzetlijst!BE$110:BE$209,"Netaansluiting 12")+SUMIFS(BG$5:BG$104,Verbruikerslijst!$I$7:$I$106,"Ja",Verbruikerslijst!$J$7:$J$106,"Accu-elektrisch",Verbruikerslijst!$M$7:$M$106,"Ja",Inzetlijst!BE$110:BE$209,"Netaansluiting 12")</f>
        <v>0</v>
      </c>
      <c r="BH150">
        <f>SUMIFS(BH$5:BH$104,Verbruikerslijst!$E$7:$E$106,"Accu-elektrisch",Verbruikerslijst!$I$7:$I$106,"Nee",Verbruikerslijst!$M$7:$M$106,"Ja",Inzetlijst!BF$110:BF$209,"Netaansluiting 12")+SUMIFS(BH$5:BH$104,Verbruikerslijst!$I$7:$I$106,"Ja",Verbruikerslijst!$J$7:$J$106,"Accu-elektrisch",Verbruikerslijst!$M$7:$M$106,"Ja",Inzetlijst!BF$110:BF$209,"Netaansluiting 12")</f>
        <v>0</v>
      </c>
      <c r="BI150">
        <f>SUMIFS(BI$5:BI$104,Verbruikerslijst!$E$7:$E$106,"Accu-elektrisch",Verbruikerslijst!$I$7:$I$106,"Nee",Verbruikerslijst!$M$7:$M$106,"Ja",Inzetlijst!BG$110:BG$209,"Netaansluiting 12")+SUMIFS(BI$5:BI$104,Verbruikerslijst!$I$7:$I$106,"Ja",Verbruikerslijst!$J$7:$J$106,"Accu-elektrisch",Verbruikerslijst!$M$7:$M$106,"Ja",Inzetlijst!BG$110:BG$209,"Netaansluiting 12")</f>
        <v>0</v>
      </c>
      <c r="BJ150">
        <f>SUMIFS(BJ$5:BJ$104,Verbruikerslijst!$E$7:$E$106,"Accu-elektrisch",Verbruikerslijst!$I$7:$I$106,"Nee",Verbruikerslijst!$M$7:$M$106,"Ja",Inzetlijst!BH$110:BH$209,"Netaansluiting 12")+SUMIFS(BJ$5:BJ$104,Verbruikerslijst!$I$7:$I$106,"Ja",Verbruikerslijst!$J$7:$J$106,"Accu-elektrisch",Verbruikerslijst!$M$7:$M$106,"Ja",Inzetlijst!BH$110:BH$209,"Netaansluiting 12")</f>
        <v>0</v>
      </c>
      <c r="BK150">
        <f>SUMIFS(BK$5:BK$104,Verbruikerslijst!$E$7:$E$106,"Accu-elektrisch",Verbruikerslijst!$I$7:$I$106,"Nee",Verbruikerslijst!$M$7:$M$106,"Ja",Inzetlijst!BI$110:BI$209,"Netaansluiting 12")+SUMIFS(BK$5:BK$104,Verbruikerslijst!$I$7:$I$106,"Ja",Verbruikerslijst!$J$7:$J$106,"Accu-elektrisch",Verbruikerslijst!$M$7:$M$106,"Ja",Inzetlijst!BI$110:BI$209,"Netaansluiting 12")</f>
        <v>0</v>
      </c>
      <c r="BL150">
        <f>SUMIFS(BL$5:BL$104,Verbruikerslijst!$E$7:$E$106,"Accu-elektrisch",Verbruikerslijst!$I$7:$I$106,"Nee",Verbruikerslijst!$M$7:$M$106,"Ja",Inzetlijst!BJ$110:BJ$209,"Netaansluiting 12")+SUMIFS(BL$5:BL$104,Verbruikerslijst!$I$7:$I$106,"Ja",Verbruikerslijst!$J$7:$J$106,"Accu-elektrisch",Verbruikerslijst!$M$7:$M$106,"Ja",Inzetlijst!BJ$110:BJ$209,"Netaansluiting 12")</f>
        <v>0</v>
      </c>
      <c r="BM150">
        <f>SUMIFS(BM$5:BM$104,Verbruikerslijst!$E$7:$E$106,"Accu-elektrisch",Verbruikerslijst!$I$7:$I$106,"Nee",Verbruikerslijst!$M$7:$M$106,"Ja",Inzetlijst!BK$110:BK$209,"Netaansluiting 12")+SUMIFS(BM$5:BM$104,Verbruikerslijst!$I$7:$I$106,"Ja",Verbruikerslijst!$J$7:$J$106,"Accu-elektrisch",Verbruikerslijst!$M$7:$M$106,"Ja",Inzetlijst!BK$110:BK$209,"Netaansluiting 12")</f>
        <v>0</v>
      </c>
      <c r="BN150">
        <f>SUMIFS(BN$5:BN$104,Verbruikerslijst!$E$7:$E$106,"Accu-elektrisch",Verbruikerslijst!$I$7:$I$106,"Nee",Verbruikerslijst!$M$7:$M$106,"Ja",Inzetlijst!BL$110:BL$209,"Netaansluiting 12")+SUMIFS(BN$5:BN$104,Verbruikerslijst!$I$7:$I$106,"Ja",Verbruikerslijst!$J$7:$J$106,"Accu-elektrisch",Verbruikerslijst!$M$7:$M$106,"Ja",Inzetlijst!BL$110:BL$209,"Netaansluiting 12")</f>
        <v>0</v>
      </c>
      <c r="BO150">
        <f>SUMIFS(BO$5:BO$104,Verbruikerslijst!$E$7:$E$106,"Accu-elektrisch",Verbruikerslijst!$I$7:$I$106,"Nee",Verbruikerslijst!$M$7:$M$106,"Ja",Inzetlijst!BM$110:BM$209,"Netaansluiting 12")+SUMIFS(BO$5:BO$104,Verbruikerslijst!$I$7:$I$106,"Ja",Verbruikerslijst!$J$7:$J$106,"Accu-elektrisch",Verbruikerslijst!$M$7:$M$106,"Ja",Inzetlijst!BM$110:BM$209,"Netaansluiting 12")</f>
        <v>0</v>
      </c>
      <c r="BP150">
        <f>SUMIFS(BP$5:BP$104,Verbruikerslijst!$E$7:$E$106,"Accu-elektrisch",Verbruikerslijst!$I$7:$I$106,"Nee",Verbruikerslijst!$M$7:$M$106,"Ja",Inzetlijst!BN$110:BN$209,"Netaansluiting 12")+SUMIFS(BP$5:BP$104,Verbruikerslijst!$I$7:$I$106,"Ja",Verbruikerslijst!$J$7:$J$106,"Accu-elektrisch",Verbruikerslijst!$M$7:$M$106,"Ja",Inzetlijst!BN$110:BN$209,"Netaansluiting 12")</f>
        <v>0</v>
      </c>
      <c r="BQ150">
        <f>SUMIFS(BQ$5:BQ$104,Verbruikerslijst!$E$7:$E$106,"Accu-elektrisch",Verbruikerslijst!$I$7:$I$106,"Nee",Verbruikerslijst!$M$7:$M$106,"Ja",Inzetlijst!BO$110:BO$209,"Netaansluiting 12")+SUMIFS(BQ$5:BQ$104,Verbruikerslijst!$I$7:$I$106,"Ja",Verbruikerslijst!$J$7:$J$106,"Accu-elektrisch",Verbruikerslijst!$M$7:$M$106,"Ja",Inzetlijst!BO$110:BO$209,"Netaansluiting 12")</f>
        <v>0</v>
      </c>
      <c r="BR150">
        <f>SUMIFS(BR$5:BR$104,Verbruikerslijst!$E$7:$E$106,"Accu-elektrisch",Verbruikerslijst!$I$7:$I$106,"Nee",Verbruikerslijst!$M$7:$M$106,"Ja",Inzetlijst!BP$110:BP$209,"Netaansluiting 12")+SUMIFS(BR$5:BR$104,Verbruikerslijst!$I$7:$I$106,"Ja",Verbruikerslijst!$J$7:$J$106,"Accu-elektrisch",Verbruikerslijst!$M$7:$M$106,"Ja",Inzetlijst!BP$110:BP$209,"Netaansluiting 12")</f>
        <v>0</v>
      </c>
      <c r="BS150">
        <f>SUMIFS(BS$5:BS$104,Verbruikerslijst!$E$7:$E$106,"Accu-elektrisch",Verbruikerslijst!$I$7:$I$106,"Nee",Verbruikerslijst!$M$7:$M$106,"Ja",Inzetlijst!BQ$110:BQ$209,"Netaansluiting 12")+SUMIFS(BS$5:BS$104,Verbruikerslijst!$I$7:$I$106,"Ja",Verbruikerslijst!$J$7:$J$106,"Accu-elektrisch",Verbruikerslijst!$M$7:$M$106,"Ja",Inzetlijst!BQ$110:BQ$209,"Netaansluiting 12")</f>
        <v>0</v>
      </c>
      <c r="BT150">
        <f>SUMIFS(BT$5:BT$104,Verbruikerslijst!$E$7:$E$106,"Accu-elektrisch",Verbruikerslijst!$I$7:$I$106,"Nee",Verbruikerslijst!$M$7:$M$106,"Ja",Inzetlijst!BR$110:BR$209,"Netaansluiting 12")+SUMIFS(BT$5:BT$104,Verbruikerslijst!$I$7:$I$106,"Ja",Verbruikerslijst!$J$7:$J$106,"Accu-elektrisch",Verbruikerslijst!$M$7:$M$106,"Ja",Inzetlijst!BR$110:BR$209,"Netaansluiting 12")</f>
        <v>0</v>
      </c>
      <c r="BU150">
        <f>SUMIFS(BU$5:BU$104,Verbruikerslijst!$E$7:$E$106,"Accu-elektrisch",Verbruikerslijst!$I$7:$I$106,"Nee",Verbruikerslijst!$M$7:$M$106,"Ja",Inzetlijst!BS$110:BS$209,"Netaansluiting 12")+SUMIFS(BU$5:BU$104,Verbruikerslijst!$I$7:$I$106,"Ja",Verbruikerslijst!$J$7:$J$106,"Accu-elektrisch",Verbruikerslijst!$M$7:$M$106,"Ja",Inzetlijst!BS$110:BS$209,"Netaansluiting 12")</f>
        <v>0</v>
      </c>
      <c r="BV150">
        <f>SUMIFS(BV$5:BV$104,Verbruikerslijst!$E$7:$E$106,"Accu-elektrisch",Verbruikerslijst!$I$7:$I$106,"Nee",Verbruikerslijst!$M$7:$M$106,"Ja",Inzetlijst!BT$110:BT$209,"Netaansluiting 12")+SUMIFS(BV$5:BV$104,Verbruikerslijst!$I$7:$I$106,"Ja",Verbruikerslijst!$J$7:$J$106,"Accu-elektrisch",Verbruikerslijst!$M$7:$M$106,"Ja",Inzetlijst!BT$110:BT$209,"Netaansluiting 12")</f>
        <v>0</v>
      </c>
      <c r="BW150">
        <f>SUMIFS(BW$5:BW$104,Verbruikerslijst!$E$7:$E$106,"Accu-elektrisch",Verbruikerslijst!$I$7:$I$106,"Nee",Verbruikerslijst!$M$7:$M$106,"Ja",Inzetlijst!BU$110:BU$209,"Netaansluiting 12")+SUMIFS(BW$5:BW$104,Verbruikerslijst!$I$7:$I$106,"Ja",Verbruikerslijst!$J$7:$J$106,"Accu-elektrisch",Verbruikerslijst!$M$7:$M$106,"Ja",Inzetlijst!BU$110:BU$209,"Netaansluiting 12")</f>
        <v>0</v>
      </c>
      <c r="BX150">
        <f>SUMIFS(BX$5:BX$104,Verbruikerslijst!$E$7:$E$106,"Accu-elektrisch",Verbruikerslijst!$I$7:$I$106,"Nee",Verbruikerslijst!$M$7:$M$106,"Ja",Inzetlijst!BV$110:BV$209,"Netaansluiting 12")+SUMIFS(BX$5:BX$104,Verbruikerslijst!$I$7:$I$106,"Ja",Verbruikerslijst!$J$7:$J$106,"Accu-elektrisch",Verbruikerslijst!$M$7:$M$106,"Ja",Inzetlijst!BV$110:BV$209,"Netaansluiting 12")</f>
        <v>0</v>
      </c>
      <c r="BY150">
        <f>SUMIFS(BY$5:BY$104,Verbruikerslijst!$E$7:$E$106,"Accu-elektrisch",Verbruikerslijst!$I$7:$I$106,"Nee",Verbruikerslijst!$M$7:$M$106,"Ja",Inzetlijst!BW$110:BW$209,"Netaansluiting 12")+SUMIFS(BY$5:BY$104,Verbruikerslijst!$I$7:$I$106,"Ja",Verbruikerslijst!$J$7:$J$106,"Accu-elektrisch",Verbruikerslijst!$M$7:$M$106,"Ja",Inzetlijst!BW$110:BW$209,"Netaansluiting 12")</f>
        <v>0</v>
      </c>
      <c r="BZ150">
        <f>SUMIFS(BZ$5:BZ$104,Verbruikerslijst!$E$7:$E$106,"Accu-elektrisch",Verbruikerslijst!$I$7:$I$106,"Nee",Verbruikerslijst!$M$7:$M$106,"Ja",Inzetlijst!BX$110:BX$209,"Netaansluiting 12")+SUMIFS(BZ$5:BZ$104,Verbruikerslijst!$I$7:$I$106,"Ja",Verbruikerslijst!$J$7:$J$106,"Accu-elektrisch",Verbruikerslijst!$M$7:$M$106,"Ja",Inzetlijst!BX$110:BX$209,"Netaansluiting 12")</f>
        <v>0</v>
      </c>
      <c r="CA150">
        <f>SUMIFS(CA$5:CA$104,Verbruikerslijst!$E$7:$E$106,"Accu-elektrisch",Verbruikerslijst!$I$7:$I$106,"Nee",Verbruikerslijst!$M$7:$M$106,"Ja",Inzetlijst!BY$110:BY$209,"Netaansluiting 12")+SUMIFS(CA$5:CA$104,Verbruikerslijst!$I$7:$I$106,"Ja",Verbruikerslijst!$J$7:$J$106,"Accu-elektrisch",Verbruikerslijst!$M$7:$M$106,"Ja",Inzetlijst!BY$110:BY$209,"Netaansluiting 12")</f>
        <v>0</v>
      </c>
      <c r="CB150">
        <f>SUMIFS(CB$5:CB$104,Verbruikerslijst!$E$7:$E$106,"Accu-elektrisch",Verbruikerslijst!$I$7:$I$106,"Nee",Verbruikerslijst!$M$7:$M$106,"Ja",Inzetlijst!BZ$110:BZ$209,"Netaansluiting 12")+SUMIFS(CB$5:CB$104,Verbruikerslijst!$I$7:$I$106,"Ja",Verbruikerslijst!$J$7:$J$106,"Accu-elektrisch",Verbruikerslijst!$M$7:$M$106,"Ja",Inzetlijst!BZ$110:BZ$209,"Netaansluiting 12")</f>
        <v>0</v>
      </c>
      <c r="CC150">
        <f>SUMIFS(CC$5:CC$104,Verbruikerslijst!$E$7:$E$106,"Accu-elektrisch",Verbruikerslijst!$I$7:$I$106,"Nee",Verbruikerslijst!$M$7:$M$106,"Ja",Inzetlijst!CA$110:CA$209,"Netaansluiting 12")+SUMIFS(CC$5:CC$104,Verbruikerslijst!$I$7:$I$106,"Ja",Verbruikerslijst!$J$7:$J$106,"Accu-elektrisch",Verbruikerslijst!$M$7:$M$106,"Ja",Inzetlijst!CA$110:CA$209,"Netaansluiting 12")</f>
        <v>0</v>
      </c>
      <c r="CD150">
        <f>SUMIFS(CD$5:CD$104,Verbruikerslijst!$E$7:$E$106,"Accu-elektrisch",Verbruikerslijst!$I$7:$I$106,"Nee",Verbruikerslijst!$M$7:$M$106,"Ja",Inzetlijst!CB$110:CB$209,"Netaansluiting 12")+SUMIFS(CD$5:CD$104,Verbruikerslijst!$I$7:$I$106,"Ja",Verbruikerslijst!$J$7:$J$106,"Accu-elektrisch",Verbruikerslijst!$M$7:$M$106,"Ja",Inzetlijst!CB$110:CB$209,"Netaansluiting 12")</f>
        <v>0</v>
      </c>
      <c r="CE150">
        <f>SUMIFS(CE$5:CE$104,Verbruikerslijst!$E$7:$E$106,"Accu-elektrisch",Verbruikerslijst!$I$7:$I$106,"Nee",Verbruikerslijst!$M$7:$M$106,"Ja",Inzetlijst!CC$110:CC$209,"Netaansluiting 12")+SUMIFS(CE$5:CE$104,Verbruikerslijst!$I$7:$I$106,"Ja",Verbruikerslijst!$J$7:$J$106,"Accu-elektrisch",Verbruikerslijst!$M$7:$M$106,"Ja",Inzetlijst!CC$110:CC$209,"Netaansluiting 12")</f>
        <v>0</v>
      </c>
      <c r="CF150">
        <f>SUMIFS(CF$5:CF$104,Verbruikerslijst!$E$7:$E$106,"Accu-elektrisch",Verbruikerslijst!$I$7:$I$106,"Nee",Verbruikerslijst!$M$7:$M$106,"Ja",Inzetlijst!CD$110:CD$209,"Netaansluiting 12")+SUMIFS(CF$5:CF$104,Verbruikerslijst!$I$7:$I$106,"Ja",Verbruikerslijst!$J$7:$J$106,"Accu-elektrisch",Verbruikerslijst!$M$7:$M$106,"Ja",Inzetlijst!CD$110:CD$209,"Netaansluiting 12")</f>
        <v>0</v>
      </c>
      <c r="CG150">
        <f>SUMIFS(CG$5:CG$104,Verbruikerslijst!$E$7:$E$106,"Accu-elektrisch",Verbruikerslijst!$I$7:$I$106,"Nee",Verbruikerslijst!$M$7:$M$106,"Ja",Inzetlijst!CE$110:CE$209,"Netaansluiting 12")+SUMIFS(CG$5:CG$104,Verbruikerslijst!$I$7:$I$106,"Ja",Verbruikerslijst!$J$7:$J$106,"Accu-elektrisch",Verbruikerslijst!$M$7:$M$106,"Ja",Inzetlijst!CE$110:CE$209,"Netaansluiting 12")</f>
        <v>0</v>
      </c>
      <c r="CH150">
        <f>SUMIFS(CH$5:CH$104,Verbruikerslijst!$E$7:$E$106,"Accu-elektrisch",Verbruikerslijst!$I$7:$I$106,"Nee",Verbruikerslijst!$M$7:$M$106,"Ja",Inzetlijst!CF$110:CF$209,"Netaansluiting 12")+SUMIFS(CH$5:CH$104,Verbruikerslijst!$I$7:$I$106,"Ja",Verbruikerslijst!$J$7:$J$106,"Accu-elektrisch",Verbruikerslijst!$M$7:$M$106,"Ja",Inzetlijst!CF$110:CF$209,"Netaansluiting 12")</f>
        <v>0</v>
      </c>
      <c r="CI150">
        <f>SUMIFS(CI$5:CI$104,Verbruikerslijst!$E$7:$E$106,"Accu-elektrisch",Verbruikerslijst!$I$7:$I$106,"Nee",Verbruikerslijst!$M$7:$M$106,"Ja",Inzetlijst!CG$110:CG$209,"Netaansluiting 12")+SUMIFS(CI$5:CI$104,Verbruikerslijst!$I$7:$I$106,"Ja",Verbruikerslijst!$J$7:$J$106,"Accu-elektrisch",Verbruikerslijst!$M$7:$M$106,"Ja",Inzetlijst!CG$110:CG$209,"Netaansluiting 12")</f>
        <v>0</v>
      </c>
      <c r="CJ150">
        <f>SUMIFS(CJ$5:CJ$104,Verbruikerslijst!$E$7:$E$106,"Accu-elektrisch",Verbruikerslijst!$I$7:$I$106,"Nee",Verbruikerslijst!$M$7:$M$106,"Ja",Inzetlijst!CH$110:CH$209,"Netaansluiting 12")+SUMIFS(CJ$5:CJ$104,Verbruikerslijst!$I$7:$I$106,"Ja",Verbruikerslijst!$J$7:$J$106,"Accu-elektrisch",Verbruikerslijst!$M$7:$M$106,"Ja",Inzetlijst!CH$110:CH$209,"Netaansluiting 12")</f>
        <v>0</v>
      </c>
      <c r="CK150">
        <f>SUMIFS(CK$5:CK$104,Verbruikerslijst!$E$7:$E$106,"Accu-elektrisch",Verbruikerslijst!$I$7:$I$106,"Nee",Verbruikerslijst!$M$7:$M$106,"Ja",Inzetlijst!CI$110:CI$209,"Netaansluiting 12")+SUMIFS(CK$5:CK$104,Verbruikerslijst!$I$7:$I$106,"Ja",Verbruikerslijst!$J$7:$J$106,"Accu-elektrisch",Verbruikerslijst!$M$7:$M$106,"Ja",Inzetlijst!CI$110:CI$209,"Netaansluiting 12")</f>
        <v>0</v>
      </c>
      <c r="CL150">
        <f>SUMIFS(CL$5:CL$104,Verbruikerslijst!$E$7:$E$106,"Accu-elektrisch",Verbruikerslijst!$I$7:$I$106,"Nee",Verbruikerslijst!$M$7:$M$106,"Ja",Inzetlijst!CJ$110:CJ$209,"Netaansluiting 12")+SUMIFS(CL$5:CL$104,Verbruikerslijst!$I$7:$I$106,"Ja",Verbruikerslijst!$J$7:$J$106,"Accu-elektrisch",Verbruikerslijst!$M$7:$M$106,"Ja",Inzetlijst!CJ$110:CJ$209,"Netaansluiting 12")</f>
        <v>0</v>
      </c>
      <c r="CM150">
        <f>SUMIFS(CM$5:CM$104,Verbruikerslijst!$E$7:$E$106,"Accu-elektrisch",Verbruikerslijst!$I$7:$I$106,"Nee",Verbruikerslijst!$M$7:$M$106,"Ja",Inzetlijst!CK$110:CK$209,"Netaansluiting 12")+SUMIFS(CM$5:CM$104,Verbruikerslijst!$I$7:$I$106,"Ja",Verbruikerslijst!$J$7:$J$106,"Accu-elektrisch",Verbruikerslijst!$M$7:$M$106,"Ja",Inzetlijst!CK$110:CK$209,"Netaansluiting 12")</f>
        <v>0</v>
      </c>
      <c r="CN150">
        <f>SUMIFS(CN$5:CN$104,Verbruikerslijst!$E$7:$E$106,"Accu-elektrisch",Verbruikerslijst!$I$7:$I$106,"Nee",Verbruikerslijst!$M$7:$M$106,"Ja",Inzetlijst!CL$110:CL$209,"Netaansluiting 12")+SUMIFS(CN$5:CN$104,Verbruikerslijst!$I$7:$I$106,"Ja",Verbruikerslijst!$J$7:$J$106,"Accu-elektrisch",Verbruikerslijst!$M$7:$M$106,"Ja",Inzetlijst!CL$110:CL$209,"Netaansluiting 12")</f>
        <v>0</v>
      </c>
      <c r="CO150">
        <f>SUMIFS(CO$5:CO$104,Verbruikerslijst!$E$7:$E$106,"Accu-elektrisch",Verbruikerslijst!$I$7:$I$106,"Nee",Verbruikerslijst!$M$7:$M$106,"Ja",Inzetlijst!CM$110:CM$209,"Netaansluiting 12")+SUMIFS(CO$5:CO$104,Verbruikerslijst!$I$7:$I$106,"Ja",Verbruikerslijst!$J$7:$J$106,"Accu-elektrisch",Verbruikerslijst!$M$7:$M$106,"Ja",Inzetlijst!CM$110:CM$209,"Netaansluiting 12")</f>
        <v>0</v>
      </c>
      <c r="CP150">
        <f>SUMIFS(CP$5:CP$104,Verbruikerslijst!$E$7:$E$106,"Accu-elektrisch",Verbruikerslijst!$I$7:$I$106,"Nee",Verbruikerslijst!$M$7:$M$106,"Ja",Inzetlijst!CN$110:CN$209,"Netaansluiting 12")+SUMIFS(CP$5:CP$104,Verbruikerslijst!$I$7:$I$106,"Ja",Verbruikerslijst!$J$7:$J$106,"Accu-elektrisch",Verbruikerslijst!$M$7:$M$106,"Ja",Inzetlijst!CN$110:CN$209,"Netaansluiting 12")</f>
        <v>0</v>
      </c>
      <c r="CQ150">
        <f>SUMIFS(CQ$5:CQ$104,Verbruikerslijst!$E$7:$E$106,"Accu-elektrisch",Verbruikerslijst!$I$7:$I$106,"Nee",Verbruikerslijst!$M$7:$M$106,"Ja",Inzetlijst!CO$110:CO$209,"Netaansluiting 12")+SUMIFS(CQ$5:CQ$104,Verbruikerslijst!$I$7:$I$106,"Ja",Verbruikerslijst!$J$7:$J$106,"Accu-elektrisch",Verbruikerslijst!$M$7:$M$106,"Ja",Inzetlijst!CO$110:CO$209,"Netaansluiting 12")</f>
        <v>0</v>
      </c>
      <c r="CR150">
        <f>SUMIFS(CR$5:CR$104,Verbruikerslijst!$E$7:$E$106,"Accu-elektrisch",Verbruikerslijst!$I$7:$I$106,"Nee",Verbruikerslijst!$M$7:$M$106,"Ja",Inzetlijst!CP$110:CP$209,"Netaansluiting 12")+SUMIFS(CR$5:CR$104,Verbruikerslijst!$I$7:$I$106,"Ja",Verbruikerslijst!$J$7:$J$106,"Accu-elektrisch",Verbruikerslijst!$M$7:$M$106,"Ja",Inzetlijst!CP$110:CP$209,"Netaansluiting 12")</f>
        <v>0</v>
      </c>
      <c r="CS150">
        <f>SUMIFS(CS$5:CS$104,Verbruikerslijst!$E$7:$E$106,"Accu-elektrisch",Verbruikerslijst!$I$7:$I$106,"Nee",Verbruikerslijst!$M$7:$M$106,"Ja",Inzetlijst!CQ$110:CQ$209,"Netaansluiting 12")+SUMIFS(CS$5:CS$104,Verbruikerslijst!$I$7:$I$106,"Ja",Verbruikerslijst!$J$7:$J$106,"Accu-elektrisch",Verbruikerslijst!$M$7:$M$106,"Ja",Inzetlijst!CQ$110:CQ$209,"Netaansluiting 12")</f>
        <v>0</v>
      </c>
      <c r="CT150">
        <f>SUMIFS(CT$5:CT$104,Verbruikerslijst!$E$7:$E$106,"Accu-elektrisch",Verbruikerslijst!$I$7:$I$106,"Nee",Verbruikerslijst!$M$7:$M$106,"Ja",Inzetlijst!CR$110:CR$209,"Netaansluiting 12")+SUMIFS(CT$5:CT$104,Verbruikerslijst!$I$7:$I$106,"Ja",Verbruikerslijst!$J$7:$J$106,"Accu-elektrisch",Verbruikerslijst!$M$7:$M$106,"Ja",Inzetlijst!CR$110:CR$209,"Netaansluiting 12")</f>
        <v>0</v>
      </c>
      <c r="CU150">
        <f>SUMIFS(CU$5:CU$104,Verbruikerslijst!$E$7:$E$106,"Accu-elektrisch",Verbruikerslijst!$I$7:$I$106,"Nee",Verbruikerslijst!$M$7:$M$106,"Ja",Inzetlijst!CS$110:CS$209,"Netaansluiting 12")+SUMIFS(CU$5:CU$104,Verbruikerslijst!$I$7:$I$106,"Ja",Verbruikerslijst!$J$7:$J$106,"Accu-elektrisch",Verbruikerslijst!$M$7:$M$106,"Ja",Inzetlijst!CS$110:CS$209,"Netaansluiting 12")</f>
        <v>0</v>
      </c>
      <c r="CV150">
        <f>SUMIFS(CV$5:CV$104,Verbruikerslijst!$E$7:$E$106,"Accu-elektrisch",Verbruikerslijst!$I$7:$I$106,"Nee",Verbruikerslijst!$M$7:$M$106,"Ja",Inzetlijst!CT$110:CT$209,"Netaansluiting 12")+SUMIFS(CV$5:CV$104,Verbruikerslijst!$I$7:$I$106,"Ja",Verbruikerslijst!$J$7:$J$106,"Accu-elektrisch",Verbruikerslijst!$M$7:$M$106,"Ja",Inzetlijst!CT$110:CT$209,"Netaansluiting 12")</f>
        <v>0</v>
      </c>
      <c r="CW150">
        <f>SUMIFS(CW$5:CW$104,Verbruikerslijst!$E$7:$E$106,"Accu-elektrisch",Verbruikerslijst!$I$7:$I$106,"Nee",Verbruikerslijst!$M$7:$M$106,"Ja",Inzetlijst!CU$110:CU$209,"Netaansluiting 12")+SUMIFS(CW$5:CW$104,Verbruikerslijst!$I$7:$I$106,"Ja",Verbruikerslijst!$J$7:$J$106,"Accu-elektrisch",Verbruikerslijst!$M$7:$M$106,"Ja",Inzetlijst!CU$110:CU$209,"Netaansluiting 12")</f>
        <v>0</v>
      </c>
      <c r="CX150">
        <f>SUMIFS(CX$5:CX$104,Verbruikerslijst!$E$7:$E$106,"Accu-elektrisch",Verbruikerslijst!$I$7:$I$106,"Nee",Verbruikerslijst!$M$7:$M$106,"Ja",Inzetlijst!CV$110:CV$209,"Netaansluiting 12")+SUMIFS(CX$5:CX$104,Verbruikerslijst!$I$7:$I$106,"Ja",Verbruikerslijst!$J$7:$J$106,"Accu-elektrisch",Verbruikerslijst!$M$7:$M$106,"Ja",Inzetlijst!CV$110:CV$209,"Netaansluiting 12")</f>
        <v>0</v>
      </c>
      <c r="CY150">
        <f>SUMIFS(CY$5:CY$104,Verbruikerslijst!$E$7:$E$106,"Accu-elektrisch",Verbruikerslijst!$I$7:$I$106,"Nee",Verbruikerslijst!$M$7:$M$106,"Ja",Inzetlijst!CW$110:CW$209,"Netaansluiting 12")+SUMIFS(CY$5:CY$104,Verbruikerslijst!$I$7:$I$106,"Ja",Verbruikerslijst!$J$7:$J$106,"Accu-elektrisch",Verbruikerslijst!$M$7:$M$106,"Ja",Inzetlijst!CW$110:CW$209,"Netaansluiting 12")</f>
        <v>0</v>
      </c>
      <c r="CZ150">
        <f>SUMIFS(CZ$5:CZ$104,Verbruikerslijst!$E$7:$E$106,"Accu-elektrisch",Verbruikerslijst!$I$7:$I$106,"Nee",Verbruikerslijst!$M$7:$M$106,"Ja",Inzetlijst!CX$110:CX$209,"Netaansluiting 12")+SUMIFS(CZ$5:CZ$104,Verbruikerslijst!$I$7:$I$106,"Ja",Verbruikerslijst!$J$7:$J$106,"Accu-elektrisch",Verbruikerslijst!$M$7:$M$106,"Ja",Inzetlijst!CX$110:CX$209,"Netaansluiting 12")</f>
        <v>0</v>
      </c>
      <c r="DA150">
        <f>SUMIFS(DA$5:DA$104,Verbruikerslijst!$E$7:$E$106,"Accu-elektrisch",Verbruikerslijst!$I$7:$I$106,"Nee",Verbruikerslijst!$M$7:$M$106,"Ja",Inzetlijst!CY$110:CY$209,"Netaansluiting 12")+SUMIFS(DA$5:DA$104,Verbruikerslijst!$I$7:$I$106,"Ja",Verbruikerslijst!$J$7:$J$106,"Accu-elektrisch",Verbruikerslijst!$M$7:$M$106,"Ja",Inzetlijst!CY$110:CY$209,"Netaansluiting 12")</f>
        <v>0</v>
      </c>
      <c r="DB150">
        <f>SUMIFS(DB$5:DB$104,Verbruikerslijst!$E$7:$E$106,"Accu-elektrisch",Verbruikerslijst!$I$7:$I$106,"Nee",Verbruikerslijst!$M$7:$M$106,"Ja",Inzetlijst!CZ$110:CZ$209,"Netaansluiting 12")+SUMIFS(DB$5:DB$104,Verbruikerslijst!$I$7:$I$106,"Ja",Verbruikerslijst!$J$7:$J$106,"Accu-elektrisch",Verbruikerslijst!$M$7:$M$106,"Ja",Inzetlijst!CZ$110:CZ$209,"Netaansluiting 12")</f>
        <v>0</v>
      </c>
      <c r="DC150">
        <f>SUMIFS(DC$5:DC$104,Verbruikerslijst!$E$7:$E$106,"Accu-elektrisch",Verbruikerslijst!$I$7:$I$106,"Nee",Verbruikerslijst!$M$7:$M$106,"Ja",Inzetlijst!DA$110:DA$209,"Netaansluiting 12")+SUMIFS(DC$5:DC$104,Verbruikerslijst!$I$7:$I$106,"Ja",Verbruikerslijst!$J$7:$J$106,"Accu-elektrisch",Verbruikerslijst!$M$7:$M$106,"Ja",Inzetlijst!DA$110:DA$209,"Netaansluiting 12")</f>
        <v>0</v>
      </c>
      <c r="DD150">
        <f>SUMIFS(DD$5:DD$104,Verbruikerslijst!$E$7:$E$106,"Accu-elektrisch",Verbruikerslijst!$I$7:$I$106,"Nee",Verbruikerslijst!$M$7:$M$106,"Ja",Inzetlijst!DB$110:DB$209,"Netaansluiting 12")+SUMIFS(DD$5:DD$104,Verbruikerslijst!$I$7:$I$106,"Ja",Verbruikerslijst!$J$7:$J$106,"Accu-elektrisch",Verbruikerslijst!$M$7:$M$106,"Ja",Inzetlijst!DB$110:DB$209,"Netaansluiting 12")</f>
        <v>0</v>
      </c>
      <c r="DE150">
        <f>SUMIFS(DE$5:DE$104,Verbruikerslijst!$E$7:$E$106,"Accu-elektrisch",Verbruikerslijst!$I$7:$I$106,"Nee",Verbruikerslijst!$M$7:$M$106,"Ja",Inzetlijst!DC$110:DC$209,"Netaansluiting 12")+SUMIFS(DE$5:DE$104,Verbruikerslijst!$I$7:$I$106,"Ja",Verbruikerslijst!$J$7:$J$106,"Accu-elektrisch",Verbruikerslijst!$M$7:$M$106,"Ja",Inzetlijst!DC$110:DC$209,"Netaansluiting 12")</f>
        <v>0</v>
      </c>
      <c r="DF150">
        <f>SUMIFS(DF$5:DF$104,Verbruikerslijst!$E$7:$E$106,"Accu-elektrisch",Verbruikerslijst!$I$7:$I$106,"Nee",Verbruikerslijst!$M$7:$M$106,"Ja",Inzetlijst!DD$110:DD$209,"Netaansluiting 12")+SUMIFS(DF$5:DF$104,Verbruikerslijst!$I$7:$I$106,"Ja",Verbruikerslijst!$J$7:$J$106,"Accu-elektrisch",Verbruikerslijst!$M$7:$M$106,"Ja",Inzetlijst!DD$110:DD$209,"Netaansluiting 12")</f>
        <v>0</v>
      </c>
      <c r="DG150">
        <f>SUMIFS(DG$5:DG$104,Verbruikerslijst!$E$7:$E$106,"Accu-elektrisch",Verbruikerslijst!$I$7:$I$106,"Nee",Verbruikerslijst!$M$7:$M$106,"Ja",Inzetlijst!DE$110:DE$209,"Netaansluiting 12")+SUMIFS(DG$5:DG$104,Verbruikerslijst!$I$7:$I$106,"Ja",Verbruikerslijst!$J$7:$J$106,"Accu-elektrisch",Verbruikerslijst!$M$7:$M$106,"Ja",Inzetlijst!DE$110:DE$209,"Netaansluiting 12")</f>
        <v>0</v>
      </c>
      <c r="DH150">
        <f>SUMIFS(DH$5:DH$104,Verbruikerslijst!$E$7:$E$106,"Accu-elektrisch",Verbruikerslijst!$I$7:$I$106,"Nee",Verbruikerslijst!$M$7:$M$106,"Ja",Inzetlijst!DF$110:DF$209,"Netaansluiting 12")+SUMIFS(DH$5:DH$104,Verbruikerslijst!$I$7:$I$106,"Ja",Verbruikerslijst!$J$7:$J$106,"Accu-elektrisch",Verbruikerslijst!$M$7:$M$106,"Ja",Inzetlijst!DF$110:DF$209,"Netaansluiting 12")</f>
        <v>0</v>
      </c>
      <c r="DI150">
        <f>SUMIFS(DI$5:DI$104,Verbruikerslijst!$E$7:$E$106,"Accu-elektrisch",Verbruikerslijst!$I$7:$I$106,"Nee",Verbruikerslijst!$M$7:$M$106,"Ja",Inzetlijst!DG$110:DG$209,"Netaansluiting 12")+SUMIFS(DI$5:DI$104,Verbruikerslijst!$I$7:$I$106,"Ja",Verbruikerslijst!$J$7:$J$106,"Accu-elektrisch",Verbruikerslijst!$M$7:$M$106,"Ja",Inzetlijst!DG$110:DG$209,"Netaansluiting 12")</f>
        <v>0</v>
      </c>
      <c r="DJ150">
        <f>SUMIFS(DJ$5:DJ$104,Verbruikerslijst!$E$7:$E$106,"Accu-elektrisch",Verbruikerslijst!$I$7:$I$106,"Nee",Verbruikerslijst!$M$7:$M$106,"Ja",Inzetlijst!DH$110:DH$209,"Netaansluiting 12")+SUMIFS(DJ$5:DJ$104,Verbruikerslijst!$I$7:$I$106,"Ja",Verbruikerslijst!$J$7:$J$106,"Accu-elektrisch",Verbruikerslijst!$M$7:$M$106,"Ja",Inzetlijst!DH$110:DH$209,"Netaansluiting 12")</f>
        <v>0</v>
      </c>
      <c r="DK150">
        <f>SUMIFS(DK$5:DK$104,Verbruikerslijst!$E$7:$E$106,"Accu-elektrisch",Verbruikerslijst!$I$7:$I$106,"Nee",Verbruikerslijst!$M$7:$M$106,"Ja",Inzetlijst!DI$110:DI$209,"Netaansluiting 12")+SUMIFS(DK$5:DK$104,Verbruikerslijst!$I$7:$I$106,"Ja",Verbruikerslijst!$J$7:$J$106,"Accu-elektrisch",Verbruikerslijst!$M$7:$M$106,"Ja",Inzetlijst!DI$110:DI$209,"Netaansluiting 12")</f>
        <v>0</v>
      </c>
      <c r="DL150">
        <f>SUMIFS(DL$5:DL$104,Verbruikerslijst!$E$7:$E$106,"Accu-elektrisch",Verbruikerslijst!$I$7:$I$106,"Nee",Verbruikerslijst!$M$7:$M$106,"Ja",Inzetlijst!DJ$110:DJ$209,"Netaansluiting 12")+SUMIFS(DL$5:DL$104,Verbruikerslijst!$I$7:$I$106,"Ja",Verbruikerslijst!$J$7:$J$106,"Accu-elektrisch",Verbruikerslijst!$M$7:$M$106,"Ja",Inzetlijst!DJ$110:DJ$209,"Netaansluiting 12")</f>
        <v>0</v>
      </c>
      <c r="DM150">
        <f>SUMIFS(DM$5:DM$104,Verbruikerslijst!$E$7:$E$106,"Accu-elektrisch",Verbruikerslijst!$I$7:$I$106,"Nee",Verbruikerslijst!$M$7:$M$106,"Ja",Inzetlijst!DK$110:DK$209,"Netaansluiting 12")+SUMIFS(DM$5:DM$104,Verbruikerslijst!$I$7:$I$106,"Ja",Verbruikerslijst!$J$7:$J$106,"Accu-elektrisch",Verbruikerslijst!$M$7:$M$106,"Ja",Inzetlijst!DK$110:DK$209,"Netaansluiting 12")</f>
        <v>0</v>
      </c>
      <c r="DN150">
        <f>SUMIFS(DN$5:DN$104,Verbruikerslijst!$E$7:$E$106,"Accu-elektrisch",Verbruikerslijst!$I$7:$I$106,"Nee",Verbruikerslijst!$M$7:$M$106,"Ja",Inzetlijst!DL$110:DL$209,"Netaansluiting 12")+SUMIFS(DN$5:DN$104,Verbruikerslijst!$I$7:$I$106,"Ja",Verbruikerslijst!$J$7:$J$106,"Accu-elektrisch",Verbruikerslijst!$M$7:$M$106,"Ja",Inzetlijst!DL$110:DL$209,"Netaansluiting 12")</f>
        <v>0</v>
      </c>
      <c r="DO150">
        <f>SUMIFS(DO$5:DO$104,Verbruikerslijst!$E$7:$E$106,"Accu-elektrisch",Verbruikerslijst!$I$7:$I$106,"Nee",Verbruikerslijst!$M$7:$M$106,"Ja",Inzetlijst!DM$110:DM$209,"Netaansluiting 12")+SUMIFS(DO$5:DO$104,Verbruikerslijst!$I$7:$I$106,"Ja",Verbruikerslijst!$J$7:$J$106,"Accu-elektrisch",Verbruikerslijst!$M$7:$M$106,"Ja",Inzetlijst!DM$110:DM$209,"Netaansluiting 12")</f>
        <v>0</v>
      </c>
      <c r="DP150">
        <f>SUMIFS(DP$5:DP$104,Verbruikerslijst!$E$7:$E$106,"Accu-elektrisch",Verbruikerslijst!$I$7:$I$106,"Nee",Verbruikerslijst!$M$7:$M$106,"Ja",Inzetlijst!DN$110:DN$209,"Netaansluiting 12")+SUMIFS(DP$5:DP$104,Verbruikerslijst!$I$7:$I$106,"Ja",Verbruikerslijst!$J$7:$J$106,"Accu-elektrisch",Verbruikerslijst!$M$7:$M$106,"Ja",Inzetlijst!DN$110:DN$209,"Netaansluiting 12")</f>
        <v>0</v>
      </c>
      <c r="DQ150">
        <f>SUMIFS(DQ$5:DQ$104,Verbruikerslijst!$E$7:$E$106,"Accu-elektrisch",Verbruikerslijst!$I$7:$I$106,"Nee",Verbruikerslijst!$M$7:$M$106,"Ja",Inzetlijst!DO$110:DO$209,"Netaansluiting 12")+SUMIFS(DQ$5:DQ$104,Verbruikerslijst!$I$7:$I$106,"Ja",Verbruikerslijst!$J$7:$J$106,"Accu-elektrisch",Verbruikerslijst!$M$7:$M$106,"Ja",Inzetlijst!DO$110:DO$209,"Netaansluiting 12")</f>
        <v>0</v>
      </c>
      <c r="DR150">
        <f>SUMIFS(DR$5:DR$104,Verbruikerslijst!$E$7:$E$106,"Accu-elektrisch",Verbruikerslijst!$I$7:$I$106,"Nee",Verbruikerslijst!$M$7:$M$106,"Ja",Inzetlijst!DP$110:DP$209,"Netaansluiting 12")+SUMIFS(DR$5:DR$104,Verbruikerslijst!$I$7:$I$106,"Ja",Verbruikerslijst!$J$7:$J$106,"Accu-elektrisch",Verbruikerslijst!$M$7:$M$106,"Ja",Inzetlijst!DP$110:DP$209,"Netaansluiting 12")</f>
        <v>0</v>
      </c>
      <c r="DS150">
        <f>SUMIFS(DS$5:DS$104,Verbruikerslijst!$E$7:$E$106,"Accu-elektrisch",Verbruikerslijst!$I$7:$I$106,"Nee",Verbruikerslijst!$M$7:$M$106,"Ja",Inzetlijst!DQ$110:DQ$209,"Netaansluiting 12")+SUMIFS(DS$5:DS$104,Verbruikerslijst!$I$7:$I$106,"Ja",Verbruikerslijst!$J$7:$J$106,"Accu-elektrisch",Verbruikerslijst!$M$7:$M$106,"Ja",Inzetlijst!DQ$110:DQ$209,"Netaansluiting 12")</f>
        <v>0</v>
      </c>
      <c r="DT150">
        <f>SUMIFS(DT$5:DT$104,Verbruikerslijst!$E$7:$E$106,"Accu-elektrisch",Verbruikerslijst!$I$7:$I$106,"Nee",Verbruikerslijst!$M$7:$M$106,"Ja",Inzetlijst!DR$110:DR$209,"Netaansluiting 12")+SUMIFS(DT$5:DT$104,Verbruikerslijst!$I$7:$I$106,"Ja",Verbruikerslijst!$J$7:$J$106,"Accu-elektrisch",Verbruikerslijst!$M$7:$M$106,"Ja",Inzetlijst!DR$110:DR$209,"Netaansluiting 12")</f>
        <v>0</v>
      </c>
      <c r="DU150">
        <f>SUMIFS(DU$5:DU$104,Verbruikerslijst!$E$7:$E$106,"Accu-elektrisch",Verbruikerslijst!$I$7:$I$106,"Nee",Verbruikerslijst!$M$7:$M$106,"Ja",Inzetlijst!DS$110:DS$209,"Netaansluiting 12")+SUMIFS(DU$5:DU$104,Verbruikerslijst!$I$7:$I$106,"Ja",Verbruikerslijst!$J$7:$J$106,"Accu-elektrisch",Verbruikerslijst!$M$7:$M$106,"Ja",Inzetlijst!DS$110:DS$209,"Netaansluiting 12")</f>
        <v>0</v>
      </c>
      <c r="DV150">
        <f>SUMIFS(DV$5:DV$104,Verbruikerslijst!$E$7:$E$106,"Accu-elektrisch",Verbruikerslijst!$I$7:$I$106,"Nee",Verbruikerslijst!$M$7:$M$106,"Ja",Inzetlijst!DT$110:DT$209,"Netaansluiting 12")+SUMIFS(DV$5:DV$104,Verbruikerslijst!$I$7:$I$106,"Ja",Verbruikerslijst!$J$7:$J$106,"Accu-elektrisch",Verbruikerslijst!$M$7:$M$106,"Ja",Inzetlijst!DT$110:DT$209,"Netaansluiting 12")</f>
        <v>0</v>
      </c>
      <c r="DW150">
        <f>SUMIFS(DW$5:DW$104,Verbruikerslijst!$E$7:$E$106,"Accu-elektrisch",Verbruikerslijst!$I$7:$I$106,"Nee",Verbruikerslijst!$M$7:$M$106,"Ja",Inzetlijst!DU$110:DU$209,"Netaansluiting 12")+SUMIFS(DW$5:DW$104,Verbruikerslijst!$I$7:$I$106,"Ja",Verbruikerslijst!$J$7:$J$106,"Accu-elektrisch",Verbruikerslijst!$M$7:$M$106,"Ja",Inzetlijst!DU$110:DU$209,"Netaansluiting 12")</f>
        <v>0</v>
      </c>
      <c r="DX150">
        <f>SUMIFS(DX$5:DX$104,Verbruikerslijst!$E$7:$E$106,"Accu-elektrisch",Verbruikerslijst!$I$7:$I$106,"Nee",Verbruikerslijst!$M$7:$M$106,"Ja",Inzetlijst!DV$110:DV$209,"Netaansluiting 12")+SUMIFS(DX$5:DX$104,Verbruikerslijst!$I$7:$I$106,"Ja",Verbruikerslijst!$J$7:$J$106,"Accu-elektrisch",Verbruikerslijst!$M$7:$M$106,"Ja",Inzetlijst!DV$110:DV$209,"Netaansluiting 12")</f>
        <v>0</v>
      </c>
      <c r="DY150">
        <f>SUMIFS(DY$5:DY$104,Verbruikerslijst!$E$7:$E$106,"Accu-elektrisch",Verbruikerslijst!$I$7:$I$106,"Nee",Verbruikerslijst!$M$7:$M$106,"Ja",Inzetlijst!DW$110:DW$209,"Netaansluiting 12")+SUMIFS(DY$5:DY$104,Verbruikerslijst!$I$7:$I$106,"Ja",Verbruikerslijst!$J$7:$J$106,"Accu-elektrisch",Verbruikerslijst!$M$7:$M$106,"Ja",Inzetlijst!DW$110:DW$209,"Netaansluiting 12")</f>
        <v>0</v>
      </c>
      <c r="DZ150">
        <f>SUMIFS(DZ$5:DZ$104,Verbruikerslijst!$E$7:$E$106,"Accu-elektrisch",Verbruikerslijst!$I$7:$I$106,"Nee",Verbruikerslijst!$M$7:$M$106,"Ja",Inzetlijst!DX$110:DX$209,"Netaansluiting 12")+SUMIFS(DZ$5:DZ$104,Verbruikerslijst!$I$7:$I$106,"Ja",Verbruikerslijst!$J$7:$J$106,"Accu-elektrisch",Verbruikerslijst!$M$7:$M$106,"Ja",Inzetlijst!DX$110:DX$209,"Netaansluiting 12")</f>
        <v>0</v>
      </c>
      <c r="EA150">
        <f>SUMIFS(EA$5:EA$104,Verbruikerslijst!$E$7:$E$106,"Accu-elektrisch",Verbruikerslijst!$I$7:$I$106,"Nee",Verbruikerslijst!$M$7:$M$106,"Ja",Inzetlijst!DY$110:DY$209,"Netaansluiting 12")+SUMIFS(EA$5:EA$104,Verbruikerslijst!$I$7:$I$106,"Ja",Verbruikerslijst!$J$7:$J$106,"Accu-elektrisch",Verbruikerslijst!$M$7:$M$106,"Ja",Inzetlijst!DY$110:DY$209,"Netaansluiting 12")</f>
        <v>0</v>
      </c>
      <c r="EB150">
        <f>SUMIFS(EB$5:EB$104,Verbruikerslijst!$E$7:$E$106,"Accu-elektrisch",Verbruikerslijst!$I$7:$I$106,"Nee",Verbruikerslijst!$M$7:$M$106,"Ja",Inzetlijst!DZ$110:DZ$209,"Netaansluiting 12")+SUMIFS(EB$5:EB$104,Verbruikerslijst!$I$7:$I$106,"Ja",Verbruikerslijst!$J$7:$J$106,"Accu-elektrisch",Verbruikerslijst!$M$7:$M$106,"Ja",Inzetlijst!DZ$110:DZ$209,"Netaansluiting 12")</f>
        <v>0</v>
      </c>
      <c r="EC150">
        <f>SUMIFS(EC$5:EC$104,Verbruikerslijst!$E$7:$E$106,"Accu-elektrisch",Verbruikerslijst!$I$7:$I$106,"Nee",Verbruikerslijst!$M$7:$M$106,"Ja",Inzetlijst!EA$110:EA$209,"Netaansluiting 12")+SUMIFS(EC$5:EC$104,Verbruikerslijst!$I$7:$I$106,"Ja",Verbruikerslijst!$J$7:$J$106,"Accu-elektrisch",Verbruikerslijst!$M$7:$M$106,"Ja",Inzetlijst!EA$110:EA$209,"Netaansluiting 12")</f>
        <v>0</v>
      </c>
      <c r="ED150">
        <f>SUMIFS(ED$5:ED$104,Verbruikerslijst!$E$7:$E$106,"Accu-elektrisch",Verbruikerslijst!$I$7:$I$106,"Nee",Verbruikerslijst!$M$7:$M$106,"Ja",Inzetlijst!EB$110:EB$209,"Netaansluiting 12")+SUMIFS(ED$5:ED$104,Verbruikerslijst!$I$7:$I$106,"Ja",Verbruikerslijst!$J$7:$J$106,"Accu-elektrisch",Verbruikerslijst!$M$7:$M$106,"Ja",Inzetlijst!EB$110:EB$209,"Netaansluiting 12")</f>
        <v>0</v>
      </c>
      <c r="EE150">
        <f>SUMIFS(EE$5:EE$104,Verbruikerslijst!$E$7:$E$106,"Accu-elektrisch",Verbruikerslijst!$I$7:$I$106,"Nee",Verbruikerslijst!$M$7:$M$106,"Ja",Inzetlijst!EC$110:EC$209,"Netaansluiting 12")+SUMIFS(EE$5:EE$104,Verbruikerslijst!$I$7:$I$106,"Ja",Verbruikerslijst!$J$7:$J$106,"Accu-elektrisch",Verbruikerslijst!$M$7:$M$106,"Ja",Inzetlijst!EC$110:EC$209,"Netaansluiting 12")</f>
        <v>0</v>
      </c>
      <c r="EF150">
        <f>SUMIFS(EF$5:EF$104,Verbruikerslijst!$E$7:$E$106,"Accu-elektrisch",Verbruikerslijst!$I$7:$I$106,"Nee",Verbruikerslijst!$M$7:$M$106,"Ja",Inzetlijst!ED$110:ED$209,"Netaansluiting 12")+SUMIFS(EF$5:EF$104,Verbruikerslijst!$I$7:$I$106,"Ja",Verbruikerslijst!$J$7:$J$106,"Accu-elektrisch",Verbruikerslijst!$M$7:$M$106,"Ja",Inzetlijst!ED$110:ED$209,"Netaansluiting 12")</f>
        <v>0</v>
      </c>
      <c r="EG150">
        <f>SUMIFS(EG$5:EG$104,Verbruikerslijst!$E$7:$E$106,"Accu-elektrisch",Verbruikerslijst!$I$7:$I$106,"Nee",Verbruikerslijst!$M$7:$M$106,"Ja",Inzetlijst!EE$110:EE$209,"Netaansluiting 12")+SUMIFS(EG$5:EG$104,Verbruikerslijst!$I$7:$I$106,"Ja",Verbruikerslijst!$J$7:$J$106,"Accu-elektrisch",Verbruikerslijst!$M$7:$M$106,"Ja",Inzetlijst!EE$110:EE$209,"Netaansluiting 12")</f>
        <v>0</v>
      </c>
      <c r="EH150">
        <f>SUMIFS(EH$5:EH$104,Verbruikerslijst!$E$7:$E$106,"Accu-elektrisch",Verbruikerslijst!$I$7:$I$106,"Nee",Verbruikerslijst!$M$7:$M$106,"Ja",Inzetlijst!EF$110:EF$209,"Netaansluiting 12")+SUMIFS(EH$5:EH$104,Verbruikerslijst!$I$7:$I$106,"Ja",Verbruikerslijst!$J$7:$J$106,"Accu-elektrisch",Verbruikerslijst!$M$7:$M$106,"Ja",Inzetlijst!EF$110:EF$209,"Netaansluiting 12")</f>
        <v>0</v>
      </c>
      <c r="EI150">
        <f>SUMIFS(EI$5:EI$104,Verbruikerslijst!$E$7:$E$106,"Accu-elektrisch",Verbruikerslijst!$I$7:$I$106,"Nee",Verbruikerslijst!$M$7:$M$106,"Ja",Inzetlijst!EG$110:EG$209,"Netaansluiting 12")+SUMIFS(EI$5:EI$104,Verbruikerslijst!$I$7:$I$106,"Ja",Verbruikerslijst!$J$7:$J$106,"Accu-elektrisch",Verbruikerslijst!$M$7:$M$106,"Ja",Inzetlijst!EG$110:EG$209,"Netaansluiting 12")</f>
        <v>0</v>
      </c>
      <c r="EJ150">
        <f>SUMIFS(EJ$5:EJ$104,Verbruikerslijst!$E$7:$E$106,"Accu-elektrisch",Verbruikerslijst!$I$7:$I$106,"Nee",Verbruikerslijst!$M$7:$M$106,"Ja",Inzetlijst!EH$110:EH$209,"Netaansluiting 12")+SUMIFS(EJ$5:EJ$104,Verbruikerslijst!$I$7:$I$106,"Ja",Verbruikerslijst!$J$7:$J$106,"Accu-elektrisch",Verbruikerslijst!$M$7:$M$106,"Ja",Inzetlijst!EH$110:EH$209,"Netaansluiting 12")</f>
        <v>0</v>
      </c>
      <c r="EK150">
        <f>SUMIFS(EK$5:EK$104,Verbruikerslijst!$E$7:$E$106,"Accu-elektrisch",Verbruikerslijst!$I$7:$I$106,"Nee",Verbruikerslijst!$M$7:$M$106,"Ja",Inzetlijst!EI$110:EI$209,"Netaansluiting 12")+SUMIFS(EK$5:EK$104,Verbruikerslijst!$I$7:$I$106,"Ja",Verbruikerslijst!$J$7:$J$106,"Accu-elektrisch",Verbruikerslijst!$M$7:$M$106,"Ja",Inzetlijst!EI$110:EI$209,"Netaansluiting 12")</f>
        <v>0</v>
      </c>
      <c r="EL150">
        <f>SUMIFS(EL$5:EL$104,Verbruikerslijst!$E$7:$E$106,"Accu-elektrisch",Verbruikerslijst!$I$7:$I$106,"Nee",Verbruikerslijst!$M$7:$M$106,"Ja",Inzetlijst!EJ$110:EJ$209,"Netaansluiting 12")+SUMIFS(EL$5:EL$104,Verbruikerslijst!$I$7:$I$106,"Ja",Verbruikerslijst!$J$7:$J$106,"Accu-elektrisch",Verbruikerslijst!$M$7:$M$106,"Ja",Inzetlijst!EJ$110:EJ$209,"Netaansluiting 12")</f>
        <v>0</v>
      </c>
      <c r="EM150">
        <f>SUMIFS(EM$5:EM$104,Verbruikerslijst!$E$7:$E$106,"Accu-elektrisch",Verbruikerslijst!$I$7:$I$106,"Nee",Verbruikerslijst!$M$7:$M$106,"Ja",Inzetlijst!EK$110:EK$209,"Netaansluiting 12")+SUMIFS(EM$5:EM$104,Verbruikerslijst!$I$7:$I$106,"Ja",Verbruikerslijst!$J$7:$J$106,"Accu-elektrisch",Verbruikerslijst!$M$7:$M$106,"Ja",Inzetlijst!EK$110:EK$209,"Netaansluiting 12")</f>
        <v>0</v>
      </c>
      <c r="EN150">
        <f>SUMIFS(EN$5:EN$104,Verbruikerslijst!$E$7:$E$106,"Accu-elektrisch",Verbruikerslijst!$I$7:$I$106,"Nee",Verbruikerslijst!$M$7:$M$106,"Ja",Inzetlijst!EL$110:EL$209,"Netaansluiting 12")+SUMIFS(EN$5:EN$104,Verbruikerslijst!$I$7:$I$106,"Ja",Verbruikerslijst!$J$7:$J$106,"Accu-elektrisch",Verbruikerslijst!$M$7:$M$106,"Ja",Inzetlijst!EL$110:EL$209,"Netaansluiting 12")</f>
        <v>0</v>
      </c>
      <c r="EO150">
        <f>SUMIFS(EO$5:EO$104,Verbruikerslijst!$E$7:$E$106,"Accu-elektrisch",Verbruikerslijst!$I$7:$I$106,"Nee",Verbruikerslijst!$M$7:$M$106,"Ja",Inzetlijst!EM$110:EM$209,"Netaansluiting 12")+SUMIFS(EO$5:EO$104,Verbruikerslijst!$I$7:$I$106,"Ja",Verbruikerslijst!$J$7:$J$106,"Accu-elektrisch",Verbruikerslijst!$M$7:$M$106,"Ja",Inzetlijst!EM$110:EM$209,"Netaansluiting 12")</f>
        <v>0</v>
      </c>
      <c r="EP150">
        <f>SUMIFS(EP$5:EP$104,Verbruikerslijst!$E$7:$E$106,"Accu-elektrisch",Verbruikerslijst!$I$7:$I$106,"Nee",Verbruikerslijst!$M$7:$M$106,"Ja",Inzetlijst!EN$110:EN$209,"Netaansluiting 12")+SUMIFS(EP$5:EP$104,Verbruikerslijst!$I$7:$I$106,"Ja",Verbruikerslijst!$J$7:$J$106,"Accu-elektrisch",Verbruikerslijst!$M$7:$M$106,"Ja",Inzetlijst!EN$110:EN$209,"Netaansluiting 12")</f>
        <v>0</v>
      </c>
      <c r="EQ150">
        <f>SUMIFS(EQ$5:EQ$104,Verbruikerslijst!$E$7:$E$106,"Accu-elektrisch",Verbruikerslijst!$I$7:$I$106,"Nee",Verbruikerslijst!$M$7:$M$106,"Ja",Inzetlijst!EO$110:EO$209,"Netaansluiting 12")+SUMIFS(EQ$5:EQ$104,Verbruikerslijst!$I$7:$I$106,"Ja",Verbruikerslijst!$J$7:$J$106,"Accu-elektrisch",Verbruikerslijst!$M$7:$M$106,"Ja",Inzetlijst!EO$110:EO$209,"Netaansluiting 12")</f>
        <v>0</v>
      </c>
      <c r="ER150">
        <f>SUMIFS(ER$5:ER$104,Verbruikerslijst!$E$7:$E$106,"Accu-elektrisch",Verbruikerslijst!$I$7:$I$106,"Nee",Verbruikerslijst!$M$7:$M$106,"Ja",Inzetlijst!EP$110:EP$209,"Netaansluiting 12")+SUMIFS(ER$5:ER$104,Verbruikerslijst!$I$7:$I$106,"Ja",Verbruikerslijst!$J$7:$J$106,"Accu-elektrisch",Verbruikerslijst!$M$7:$M$106,"Ja",Inzetlijst!EP$110:EP$209,"Netaansluiting 12")</f>
        <v>0</v>
      </c>
      <c r="ES150">
        <f>SUMIFS(ES$5:ES$104,Verbruikerslijst!$E$7:$E$106,"Accu-elektrisch",Verbruikerslijst!$I$7:$I$106,"Nee",Verbruikerslijst!$M$7:$M$106,"Ja",Inzetlijst!EQ$110:EQ$209,"Netaansluiting 12")+SUMIFS(ES$5:ES$104,Verbruikerslijst!$I$7:$I$106,"Ja",Verbruikerslijst!$J$7:$J$106,"Accu-elektrisch",Verbruikerslijst!$M$7:$M$106,"Ja",Inzetlijst!EQ$110:EQ$209,"Netaansluiting 12")</f>
        <v>0</v>
      </c>
      <c r="ET150">
        <f>SUMIFS(ET$5:ET$104,Verbruikerslijst!$E$7:$E$106,"Accu-elektrisch",Verbruikerslijst!$I$7:$I$106,"Nee",Verbruikerslijst!$M$7:$M$106,"Ja",Inzetlijst!ER$110:ER$209,"Netaansluiting 12")+SUMIFS(ET$5:ET$104,Verbruikerslijst!$I$7:$I$106,"Ja",Verbruikerslijst!$J$7:$J$106,"Accu-elektrisch",Verbruikerslijst!$M$7:$M$106,"Ja",Inzetlijst!ER$110:ER$209,"Netaansluiting 12")</f>
        <v>0</v>
      </c>
      <c r="EU150">
        <f>SUMIFS(EU$5:EU$104,Verbruikerslijst!$E$7:$E$106,"Accu-elektrisch",Verbruikerslijst!$I$7:$I$106,"Nee",Verbruikerslijst!$M$7:$M$106,"Ja",Inzetlijst!ES$110:ES$209,"Netaansluiting 12")+SUMIFS(EU$5:EU$104,Verbruikerslijst!$I$7:$I$106,"Ja",Verbruikerslijst!$J$7:$J$106,"Accu-elektrisch",Verbruikerslijst!$M$7:$M$106,"Ja",Inzetlijst!ES$110:ES$209,"Netaansluiting 12")</f>
        <v>0</v>
      </c>
      <c r="EV150">
        <f>SUMIFS(EV$5:EV$104,Verbruikerslijst!$E$7:$E$106,"Accu-elektrisch",Verbruikerslijst!$I$7:$I$106,"Nee",Verbruikerslijst!$M$7:$M$106,"Ja",Inzetlijst!ET$110:ET$209,"Netaansluiting 12")+SUMIFS(EV$5:EV$104,Verbruikerslijst!$I$7:$I$106,"Ja",Verbruikerslijst!$J$7:$J$106,"Accu-elektrisch",Verbruikerslijst!$M$7:$M$106,"Ja",Inzetlijst!ET$110:ET$209,"Netaansluiting 12")</f>
        <v>0</v>
      </c>
      <c r="EW150">
        <f>SUMIFS(EW$5:EW$104,Verbruikerslijst!$E$7:$E$106,"Accu-elektrisch",Verbruikerslijst!$I$7:$I$106,"Nee",Verbruikerslijst!$M$7:$M$106,"Ja",Inzetlijst!EU$110:EU$209,"Netaansluiting 12")+SUMIFS(EW$5:EW$104,Verbruikerslijst!$I$7:$I$106,"Ja",Verbruikerslijst!$J$7:$J$106,"Accu-elektrisch",Verbruikerslijst!$M$7:$M$106,"Ja",Inzetlijst!EU$110:EU$209,"Netaansluiting 12")</f>
        <v>0</v>
      </c>
      <c r="EX150">
        <f>SUMIFS(EX$5:EX$104,Verbruikerslijst!$E$7:$E$106,"Accu-elektrisch",Verbruikerslijst!$I$7:$I$106,"Nee",Verbruikerslijst!$M$7:$M$106,"Ja",Inzetlijst!EV$110:EV$209,"Netaansluiting 12")+SUMIFS(EX$5:EX$104,Verbruikerslijst!$I$7:$I$106,"Ja",Verbruikerslijst!$J$7:$J$106,"Accu-elektrisch",Verbruikerslijst!$M$7:$M$106,"Ja",Inzetlijst!EV$110:EV$209,"Netaansluiting 12")</f>
        <v>0</v>
      </c>
      <c r="EY150">
        <f>SUMIFS(EY$5:EY$104,Verbruikerslijst!$E$7:$E$106,"Accu-elektrisch",Verbruikerslijst!$I$7:$I$106,"Nee",Verbruikerslijst!$M$7:$M$106,"Ja",Inzetlijst!EW$110:EW$209,"Netaansluiting 12")+SUMIFS(EY$5:EY$104,Verbruikerslijst!$I$7:$I$106,"Ja",Verbruikerslijst!$J$7:$J$106,"Accu-elektrisch",Verbruikerslijst!$M$7:$M$106,"Ja",Inzetlijst!EW$110:EW$209,"Netaansluiting 12")</f>
        <v>0</v>
      </c>
      <c r="EZ150">
        <f>SUMIFS(EZ$5:EZ$104,Verbruikerslijst!$E$7:$E$106,"Accu-elektrisch",Verbruikerslijst!$I$7:$I$106,"Nee",Verbruikerslijst!$M$7:$M$106,"Ja",Inzetlijst!EX$110:EX$209,"Netaansluiting 12")+SUMIFS(EZ$5:EZ$104,Verbruikerslijst!$I$7:$I$106,"Ja",Verbruikerslijst!$J$7:$J$106,"Accu-elektrisch",Verbruikerslijst!$M$7:$M$106,"Ja",Inzetlijst!EX$110:EX$209,"Netaansluiting 12")</f>
        <v>0</v>
      </c>
      <c r="FA150">
        <f>SUMIFS(FA$5:FA$104,Verbruikerslijst!$E$7:$E$106,"Accu-elektrisch",Verbruikerslijst!$I$7:$I$106,"Nee",Verbruikerslijst!$M$7:$M$106,"Ja",Inzetlijst!EY$110:EY$209,"Netaansluiting 12")+SUMIFS(FA$5:FA$104,Verbruikerslijst!$I$7:$I$106,"Ja",Verbruikerslijst!$J$7:$J$106,"Accu-elektrisch",Verbruikerslijst!$M$7:$M$106,"Ja",Inzetlijst!EY$110:EY$209,"Netaansluiting 12")</f>
        <v>0</v>
      </c>
      <c r="FB150">
        <f>SUMIFS(FB$5:FB$104,Verbruikerslijst!$E$7:$E$106,"Accu-elektrisch",Verbruikerslijst!$I$7:$I$106,"Nee",Verbruikerslijst!$M$7:$M$106,"Ja",Inzetlijst!EZ$110:EZ$209,"Netaansluiting 12")+SUMIFS(FB$5:FB$104,Verbruikerslijst!$I$7:$I$106,"Ja",Verbruikerslijst!$J$7:$J$106,"Accu-elektrisch",Verbruikerslijst!$M$7:$M$106,"Ja",Inzetlijst!EZ$110:EZ$209,"Netaansluiting 12")</f>
        <v>0</v>
      </c>
      <c r="FC150">
        <f>SUMIFS(FC$5:FC$104,Verbruikerslijst!$E$7:$E$106,"Accu-elektrisch",Verbruikerslijst!$I$7:$I$106,"Nee",Verbruikerslijst!$M$7:$M$106,"Ja",Inzetlijst!FA$110:FA$209,"Netaansluiting 12")+SUMIFS(FC$5:FC$104,Verbruikerslijst!$I$7:$I$106,"Ja",Verbruikerslijst!$J$7:$J$106,"Accu-elektrisch",Verbruikerslijst!$M$7:$M$106,"Ja",Inzetlijst!FA$110:FA$209,"Netaansluiting 12")</f>
        <v>0</v>
      </c>
      <c r="FD150">
        <f>SUMIFS(FD$5:FD$104,Verbruikerslijst!$E$7:$E$106,"Accu-elektrisch",Verbruikerslijst!$I$7:$I$106,"Nee",Verbruikerslijst!$M$7:$M$106,"Ja",Inzetlijst!FB$110:FB$209,"Netaansluiting 12")+SUMIFS(FD$5:FD$104,Verbruikerslijst!$I$7:$I$106,"Ja",Verbruikerslijst!$J$7:$J$106,"Accu-elektrisch",Verbruikerslijst!$M$7:$M$106,"Ja",Inzetlijst!FB$110:FB$209,"Netaansluiting 12")</f>
        <v>0</v>
      </c>
      <c r="FE150">
        <f>SUMIFS(FE$5:FE$104,Verbruikerslijst!$E$7:$E$106,"Accu-elektrisch",Verbruikerslijst!$I$7:$I$106,"Nee",Verbruikerslijst!$M$7:$M$106,"Ja",Inzetlijst!FC$110:FC$209,"Netaansluiting 12")+SUMIFS(FE$5:FE$104,Verbruikerslijst!$I$7:$I$106,"Ja",Verbruikerslijst!$J$7:$J$106,"Accu-elektrisch",Verbruikerslijst!$M$7:$M$106,"Ja",Inzetlijst!FC$110:FC$209,"Netaansluiting 12")</f>
        <v>0</v>
      </c>
      <c r="FF150">
        <f>SUMIFS(FF$5:FF$104,Verbruikerslijst!$E$7:$E$106,"Accu-elektrisch",Verbruikerslijst!$I$7:$I$106,"Nee",Verbruikerslijst!$M$7:$M$106,"Ja",Inzetlijst!FD$110:FD$209,"Netaansluiting 12")+SUMIFS(FF$5:FF$104,Verbruikerslijst!$I$7:$I$106,"Ja",Verbruikerslijst!$J$7:$J$106,"Accu-elektrisch",Verbruikerslijst!$M$7:$M$106,"Ja",Inzetlijst!FD$110:FD$209,"Netaansluiting 12")</f>
        <v>0</v>
      </c>
      <c r="FG150">
        <f>SUMIFS(FG$5:FG$104,Verbruikerslijst!$E$7:$E$106,"Accu-elektrisch",Verbruikerslijst!$I$7:$I$106,"Nee",Verbruikerslijst!$M$7:$M$106,"Ja",Inzetlijst!FE$110:FE$209,"Netaansluiting 12")+SUMIFS(FG$5:FG$104,Verbruikerslijst!$I$7:$I$106,"Ja",Verbruikerslijst!$J$7:$J$106,"Accu-elektrisch",Verbruikerslijst!$M$7:$M$106,"Ja",Inzetlijst!FE$110:FE$209,"Netaansluiting 12")</f>
        <v>0</v>
      </c>
      <c r="FH150">
        <f>SUMIFS(FH$5:FH$104,Verbruikerslijst!$E$7:$E$106,"Accu-elektrisch",Verbruikerslijst!$I$7:$I$106,"Nee",Verbruikerslijst!$M$7:$M$106,"Ja",Inzetlijst!FF$110:FF$209,"Netaansluiting 12")+SUMIFS(FH$5:FH$104,Verbruikerslijst!$I$7:$I$106,"Ja",Verbruikerslijst!$J$7:$J$106,"Accu-elektrisch",Verbruikerslijst!$M$7:$M$106,"Ja",Inzetlijst!FF$110:FF$209,"Netaansluiting 12")</f>
        <v>0</v>
      </c>
      <c r="FI150">
        <f>SUMIFS(FI$5:FI$104,Verbruikerslijst!$E$7:$E$106,"Accu-elektrisch",Verbruikerslijst!$I$7:$I$106,"Nee",Verbruikerslijst!$M$7:$M$106,"Ja",Inzetlijst!FG$110:FG$209,"Netaansluiting 12")+SUMIFS(FI$5:FI$104,Verbruikerslijst!$I$7:$I$106,"Ja",Verbruikerslijst!$J$7:$J$106,"Accu-elektrisch",Verbruikerslijst!$M$7:$M$106,"Ja",Inzetlijst!FG$110:FG$209,"Netaansluiting 12")</f>
        <v>0</v>
      </c>
      <c r="FJ150">
        <f>SUMIFS(FJ$5:FJ$104,Verbruikerslijst!$E$7:$E$106,"Accu-elektrisch",Verbruikerslijst!$I$7:$I$106,"Nee",Verbruikerslijst!$M$7:$M$106,"Ja",Inzetlijst!FH$110:FH$209,"Netaansluiting 12")+SUMIFS(FJ$5:FJ$104,Verbruikerslijst!$I$7:$I$106,"Ja",Verbruikerslijst!$J$7:$J$106,"Accu-elektrisch",Verbruikerslijst!$M$7:$M$106,"Ja",Inzetlijst!FH$110:FH$209,"Netaansluiting 12")</f>
        <v>0</v>
      </c>
      <c r="FK150">
        <f>SUMIFS(FK$5:FK$104,Verbruikerslijst!$E$7:$E$106,"Accu-elektrisch",Verbruikerslijst!$I$7:$I$106,"Nee",Verbruikerslijst!$M$7:$M$106,"Ja",Inzetlijst!FI$110:FI$209,"Netaansluiting 12")+SUMIFS(FK$5:FK$104,Verbruikerslijst!$I$7:$I$106,"Ja",Verbruikerslijst!$J$7:$J$106,"Accu-elektrisch",Verbruikerslijst!$M$7:$M$106,"Ja",Inzetlijst!FI$110:FI$209,"Netaansluiting 12")</f>
        <v>0</v>
      </c>
      <c r="FL150">
        <f>SUMIFS(FL$5:FL$104,Verbruikerslijst!$E$7:$E$106,"Accu-elektrisch",Verbruikerslijst!$I$7:$I$106,"Nee",Verbruikerslijst!$M$7:$M$106,"Ja",Inzetlijst!FJ$110:FJ$209,"Netaansluiting 12")+SUMIFS(FL$5:FL$104,Verbruikerslijst!$I$7:$I$106,"Ja",Verbruikerslijst!$J$7:$J$106,"Accu-elektrisch",Verbruikerslijst!$M$7:$M$106,"Ja",Inzetlijst!FJ$110:FJ$209,"Netaansluiting 12")</f>
        <v>0</v>
      </c>
      <c r="FM150">
        <f>SUMIFS(FM$5:FM$104,Verbruikerslijst!$E$7:$E$106,"Accu-elektrisch",Verbruikerslijst!$I$7:$I$106,"Nee",Verbruikerslijst!$M$7:$M$106,"Ja",Inzetlijst!FK$110:FK$209,"Netaansluiting 12")+SUMIFS(FM$5:FM$104,Verbruikerslijst!$I$7:$I$106,"Ja",Verbruikerslijst!$J$7:$J$106,"Accu-elektrisch",Verbruikerslijst!$M$7:$M$106,"Ja",Inzetlijst!FK$110:FK$209,"Netaansluiting 12")</f>
        <v>0</v>
      </c>
      <c r="FN150">
        <f>SUMIFS(FN$5:FN$104,Verbruikerslijst!$E$7:$E$106,"Accu-elektrisch",Verbruikerslijst!$I$7:$I$106,"Nee",Verbruikerslijst!$M$7:$M$106,"Ja",Inzetlijst!FL$110:FL$209,"Netaansluiting 12")+SUMIFS(FN$5:FN$104,Verbruikerslijst!$I$7:$I$106,"Ja",Verbruikerslijst!$J$7:$J$106,"Accu-elektrisch",Verbruikerslijst!$M$7:$M$106,"Ja",Inzetlijst!FL$110:FL$209,"Netaansluiting 12")</f>
        <v>0</v>
      </c>
      <c r="FO150">
        <f>SUMIFS(FO$5:FO$104,Verbruikerslijst!$E$7:$E$106,"Accu-elektrisch",Verbruikerslijst!$I$7:$I$106,"Nee",Verbruikerslijst!$M$7:$M$106,"Ja",Inzetlijst!FM$110:FM$209,"Netaansluiting 12")+SUMIFS(FO$5:FO$104,Verbruikerslijst!$I$7:$I$106,"Ja",Verbruikerslijst!$J$7:$J$106,"Accu-elektrisch",Verbruikerslijst!$M$7:$M$106,"Ja",Inzetlijst!FM$110:FM$209,"Netaansluiting 12")</f>
        <v>0</v>
      </c>
      <c r="FP150">
        <f>SUMIFS(FP$5:FP$104,Verbruikerslijst!$E$7:$E$106,"Accu-elektrisch",Verbruikerslijst!$I$7:$I$106,"Nee",Verbruikerslijst!$M$7:$M$106,"Ja",Inzetlijst!FN$110:FN$209,"Netaansluiting 12")+SUMIFS(FP$5:FP$104,Verbruikerslijst!$I$7:$I$106,"Ja",Verbruikerslijst!$J$7:$J$106,"Accu-elektrisch",Verbruikerslijst!$M$7:$M$106,"Ja",Inzetlijst!FN$110:FN$209,"Netaansluiting 12")</f>
        <v>0</v>
      </c>
      <c r="FQ150">
        <f>SUMIFS(FQ$5:FQ$104,Verbruikerslijst!$E$7:$E$106,"Accu-elektrisch",Verbruikerslijst!$I$7:$I$106,"Nee",Verbruikerslijst!$M$7:$M$106,"Ja",Inzetlijst!FO$110:FO$209,"Netaansluiting 12")+SUMIFS(FQ$5:FQ$104,Verbruikerslijst!$I$7:$I$106,"Ja",Verbruikerslijst!$J$7:$J$106,"Accu-elektrisch",Verbruikerslijst!$M$7:$M$106,"Ja",Inzetlijst!FO$110:FO$209,"Netaansluiting 12")</f>
        <v>0</v>
      </c>
      <c r="FR150">
        <f>SUMIFS(FR$5:FR$104,Verbruikerslijst!$E$7:$E$106,"Accu-elektrisch",Verbruikerslijst!$I$7:$I$106,"Nee",Verbruikerslijst!$M$7:$M$106,"Ja",Inzetlijst!FP$110:FP$209,"Netaansluiting 12")+SUMIFS(FR$5:FR$104,Verbruikerslijst!$I$7:$I$106,"Ja",Verbruikerslijst!$J$7:$J$106,"Accu-elektrisch",Verbruikerslijst!$M$7:$M$106,"Ja",Inzetlijst!FP$110:FP$209,"Netaansluiting 12")</f>
        <v>0</v>
      </c>
      <c r="FS150">
        <f>SUMIFS(FS$5:FS$104,Verbruikerslijst!$E$7:$E$106,"Accu-elektrisch",Verbruikerslijst!$I$7:$I$106,"Nee",Verbruikerslijst!$M$7:$M$106,"Ja",Inzetlijst!FQ$110:FQ$209,"Netaansluiting 12")+SUMIFS(FS$5:FS$104,Verbruikerslijst!$I$7:$I$106,"Ja",Verbruikerslijst!$J$7:$J$106,"Accu-elektrisch",Verbruikerslijst!$M$7:$M$106,"Ja",Inzetlijst!FQ$110:FQ$209,"Netaansluiting 12")</f>
        <v>0</v>
      </c>
      <c r="FT150">
        <f>SUMIFS(FT$5:FT$104,Verbruikerslijst!$E$7:$E$106,"Accu-elektrisch",Verbruikerslijst!$I$7:$I$106,"Nee",Verbruikerslijst!$M$7:$M$106,"Ja",Inzetlijst!FR$110:FR$209,"Netaansluiting 12")+SUMIFS(FT$5:FT$104,Verbruikerslijst!$I$7:$I$106,"Ja",Verbruikerslijst!$J$7:$J$106,"Accu-elektrisch",Verbruikerslijst!$M$7:$M$106,"Ja",Inzetlijst!FR$110:FR$209,"Netaansluiting 12")</f>
        <v>0</v>
      </c>
      <c r="FU150">
        <f>SUMIFS(FU$5:FU$104,Verbruikerslijst!$E$7:$E$106,"Accu-elektrisch",Verbruikerslijst!$I$7:$I$106,"Nee",Verbruikerslijst!$M$7:$M$106,"Ja",Inzetlijst!FS$110:FS$209,"Netaansluiting 12")+SUMIFS(FU$5:FU$104,Verbruikerslijst!$I$7:$I$106,"Ja",Verbruikerslijst!$J$7:$J$106,"Accu-elektrisch",Verbruikerslijst!$M$7:$M$106,"Ja",Inzetlijst!FS$110:FS$209,"Netaansluiting 12")</f>
        <v>0</v>
      </c>
      <c r="FV150">
        <f>SUMIFS(FV$5:FV$104,Verbruikerslijst!$E$7:$E$106,"Accu-elektrisch",Verbruikerslijst!$I$7:$I$106,"Nee",Verbruikerslijst!$M$7:$M$106,"Ja",Inzetlijst!FT$110:FT$209,"Netaansluiting 12")+SUMIFS(FV$5:FV$104,Verbruikerslijst!$I$7:$I$106,"Ja",Verbruikerslijst!$J$7:$J$106,"Accu-elektrisch",Verbruikerslijst!$M$7:$M$106,"Ja",Inzetlijst!FT$110:FT$209,"Netaansluiting 12")</f>
        <v>0</v>
      </c>
      <c r="FW150">
        <f>SUMIFS(FW$5:FW$104,Verbruikerslijst!$E$7:$E$106,"Accu-elektrisch",Verbruikerslijst!$I$7:$I$106,"Nee",Verbruikerslijst!$M$7:$M$106,"Ja",Inzetlijst!FU$110:FU$209,"Netaansluiting 12")+SUMIFS(FW$5:FW$104,Verbruikerslijst!$I$7:$I$106,"Ja",Verbruikerslijst!$J$7:$J$106,"Accu-elektrisch",Verbruikerslijst!$M$7:$M$106,"Ja",Inzetlijst!FU$110:FU$209,"Netaansluiting 12")</f>
        <v>0</v>
      </c>
      <c r="FX150">
        <f>SUMIFS(FX$5:FX$104,Verbruikerslijst!$E$7:$E$106,"Accu-elektrisch",Verbruikerslijst!$I$7:$I$106,"Nee",Verbruikerslijst!$M$7:$M$106,"Ja",Inzetlijst!FV$110:FV$209,"Netaansluiting 12")+SUMIFS(FX$5:FX$104,Verbruikerslijst!$I$7:$I$106,"Ja",Verbruikerslijst!$J$7:$J$106,"Accu-elektrisch",Verbruikerslijst!$M$7:$M$106,"Ja",Inzetlijst!FV$110:FV$209,"Netaansluiting 12")</f>
        <v>0</v>
      </c>
      <c r="FY150">
        <f>SUMIFS(FY$5:FY$104,Verbruikerslijst!$E$7:$E$106,"Accu-elektrisch",Verbruikerslijst!$I$7:$I$106,"Nee",Verbruikerslijst!$M$7:$M$106,"Ja",Inzetlijst!FW$110:FW$209,"Netaansluiting 12")+SUMIFS(FY$5:FY$104,Verbruikerslijst!$I$7:$I$106,"Ja",Verbruikerslijst!$J$7:$J$106,"Accu-elektrisch",Verbruikerslijst!$M$7:$M$106,"Ja",Inzetlijst!FW$110:FW$209,"Netaansluiting 12")</f>
        <v>0</v>
      </c>
      <c r="FZ150">
        <f>SUMIFS(FZ$5:FZ$104,Verbruikerslijst!$E$7:$E$106,"Accu-elektrisch",Verbruikerslijst!$I$7:$I$106,"Nee",Verbruikerslijst!$M$7:$M$106,"Ja",Inzetlijst!FX$110:FX$209,"Netaansluiting 12")+SUMIFS(FZ$5:FZ$104,Verbruikerslijst!$I$7:$I$106,"Ja",Verbruikerslijst!$J$7:$J$106,"Accu-elektrisch",Verbruikerslijst!$M$7:$M$106,"Ja",Inzetlijst!FX$110:FX$209,"Netaansluiting 12")</f>
        <v>0</v>
      </c>
      <c r="GA150">
        <f>SUMIFS(GA$5:GA$104,Verbruikerslijst!$E$7:$E$106,"Accu-elektrisch",Verbruikerslijst!$I$7:$I$106,"Nee",Verbruikerslijst!$M$7:$M$106,"Ja",Inzetlijst!FY$110:FY$209,"Netaansluiting 12")+SUMIFS(GA$5:GA$104,Verbruikerslijst!$I$7:$I$106,"Ja",Verbruikerslijst!$J$7:$J$106,"Accu-elektrisch",Verbruikerslijst!$M$7:$M$106,"Ja",Inzetlijst!FY$110:FY$209,"Netaansluiting 12")</f>
        <v>0</v>
      </c>
      <c r="GB150">
        <f>SUMIFS(GB$5:GB$104,Verbruikerslijst!$E$7:$E$106,"Accu-elektrisch",Verbruikerslijst!$I$7:$I$106,"Nee",Verbruikerslijst!$M$7:$M$106,"Ja",Inzetlijst!FZ$110:FZ$209,"Netaansluiting 12")+SUMIFS(GB$5:GB$104,Verbruikerslijst!$I$7:$I$106,"Ja",Verbruikerslijst!$J$7:$J$106,"Accu-elektrisch",Verbruikerslijst!$M$7:$M$106,"Ja",Inzetlijst!FZ$110:FZ$209,"Netaansluiting 12")</f>
        <v>0</v>
      </c>
      <c r="GC150">
        <f>SUMIFS(GC$5:GC$104,Verbruikerslijst!$E$7:$E$106,"Accu-elektrisch",Verbruikerslijst!$I$7:$I$106,"Nee",Verbruikerslijst!$M$7:$M$106,"Ja",Inzetlijst!GA$110:GA$209,"Netaansluiting 12")+SUMIFS(GC$5:GC$104,Verbruikerslijst!$I$7:$I$106,"Ja",Verbruikerslijst!$J$7:$J$106,"Accu-elektrisch",Verbruikerslijst!$M$7:$M$106,"Ja",Inzetlijst!GA$110:GA$209,"Netaansluiting 12")</f>
        <v>0</v>
      </c>
      <c r="GD150">
        <f>SUMIFS(GD$5:GD$104,Verbruikerslijst!$E$7:$E$106,"Accu-elektrisch",Verbruikerslijst!$I$7:$I$106,"Nee",Verbruikerslijst!$M$7:$M$106,"Ja",Inzetlijst!GB$110:GB$209,"Netaansluiting 12")+SUMIFS(GD$5:GD$104,Verbruikerslijst!$I$7:$I$106,"Ja",Verbruikerslijst!$J$7:$J$106,"Accu-elektrisch",Verbruikerslijst!$M$7:$M$106,"Ja",Inzetlijst!GB$110:GB$209,"Netaansluiting 12")</f>
        <v>0</v>
      </c>
      <c r="GE150">
        <f>SUMIFS(GE$5:GE$104,Verbruikerslijst!$E$7:$E$106,"Accu-elektrisch",Verbruikerslijst!$I$7:$I$106,"Nee",Verbruikerslijst!$M$7:$M$106,"Ja",Inzetlijst!GC$110:GC$209,"Netaansluiting 12")+SUMIFS(GE$5:GE$104,Verbruikerslijst!$I$7:$I$106,"Ja",Verbruikerslijst!$J$7:$J$106,"Accu-elektrisch",Verbruikerslijst!$M$7:$M$106,"Ja",Inzetlijst!GC$110:GC$209,"Netaansluiting 12")</f>
        <v>0</v>
      </c>
      <c r="GF150">
        <f>SUMIFS(GF$5:GF$104,Verbruikerslijst!$E$7:$E$106,"Accu-elektrisch",Verbruikerslijst!$I$7:$I$106,"Nee",Verbruikerslijst!$M$7:$M$106,"Ja",Inzetlijst!GD$110:GD$209,"Netaansluiting 12")+SUMIFS(GF$5:GF$104,Verbruikerslijst!$I$7:$I$106,"Ja",Verbruikerslijst!$J$7:$J$106,"Accu-elektrisch",Verbruikerslijst!$M$7:$M$106,"Ja",Inzetlijst!GD$110:GD$209,"Netaansluiting 12")</f>
        <v>0</v>
      </c>
      <c r="GG150">
        <f>SUMIFS(GG$5:GG$104,Verbruikerslijst!$E$7:$E$106,"Accu-elektrisch",Verbruikerslijst!$I$7:$I$106,"Nee",Verbruikerslijst!$M$7:$M$106,"Ja",Inzetlijst!GE$110:GE$209,"Netaansluiting 12")+SUMIFS(GG$5:GG$104,Verbruikerslijst!$I$7:$I$106,"Ja",Verbruikerslijst!$J$7:$J$106,"Accu-elektrisch",Verbruikerslijst!$M$7:$M$106,"Ja",Inzetlijst!GE$110:GE$209,"Netaansluiting 12")</f>
        <v>0</v>
      </c>
      <c r="GH150">
        <f>SUMIFS(GH$5:GH$104,Verbruikerslijst!$E$7:$E$106,"Accu-elektrisch",Verbruikerslijst!$I$7:$I$106,"Nee",Verbruikerslijst!$M$7:$M$106,"Ja",Inzetlijst!GF$110:GF$209,"Netaansluiting 12")+SUMIFS(GH$5:GH$104,Verbruikerslijst!$I$7:$I$106,"Ja",Verbruikerslijst!$J$7:$J$106,"Accu-elektrisch",Verbruikerslijst!$M$7:$M$106,"Ja",Inzetlijst!GF$110:GF$209,"Netaansluiting 12")</f>
        <v>0</v>
      </c>
      <c r="GI150">
        <f>SUMIFS(GI$5:GI$104,Verbruikerslijst!$E$7:$E$106,"Accu-elektrisch",Verbruikerslijst!$I$7:$I$106,"Nee",Verbruikerslijst!$M$7:$M$106,"Ja",Inzetlijst!GG$110:GG$209,"Netaansluiting 12")+SUMIFS(GI$5:GI$104,Verbruikerslijst!$I$7:$I$106,"Ja",Verbruikerslijst!$J$7:$J$106,"Accu-elektrisch",Verbruikerslijst!$M$7:$M$106,"Ja",Inzetlijst!GG$110:GG$209,"Netaansluiting 12")</f>
        <v>0</v>
      </c>
      <c r="GJ150">
        <f>SUMIFS(GJ$5:GJ$104,Verbruikerslijst!$E$7:$E$106,"Accu-elektrisch",Verbruikerslijst!$I$7:$I$106,"Nee",Verbruikerslijst!$M$7:$M$106,"Ja",Inzetlijst!GH$110:GH$209,"Netaansluiting 12")+SUMIFS(GJ$5:GJ$104,Verbruikerslijst!$I$7:$I$106,"Ja",Verbruikerslijst!$J$7:$J$106,"Accu-elektrisch",Verbruikerslijst!$M$7:$M$106,"Ja",Inzetlijst!GH$110:GH$209,"Netaansluiting 12")</f>
        <v>0</v>
      </c>
      <c r="GK150">
        <f>SUMIFS(GK$5:GK$104,Verbruikerslijst!$E$7:$E$106,"Accu-elektrisch",Verbruikerslijst!$I$7:$I$106,"Nee",Verbruikerslijst!$M$7:$M$106,"Ja",Inzetlijst!GI$110:GI$209,"Netaansluiting 12")+SUMIFS(GK$5:GK$104,Verbruikerslijst!$I$7:$I$106,"Ja",Verbruikerslijst!$J$7:$J$106,"Accu-elektrisch",Verbruikerslijst!$M$7:$M$106,"Ja",Inzetlijst!GI$110:GI$209,"Netaansluiting 12")</f>
        <v>0</v>
      </c>
      <c r="GL150">
        <f>SUMIFS(GL$5:GL$104,Verbruikerslijst!$E$7:$E$106,"Accu-elektrisch",Verbruikerslijst!$I$7:$I$106,"Nee",Verbruikerslijst!$M$7:$M$106,"Ja",Inzetlijst!GJ$110:GJ$209,"Netaansluiting 12")+SUMIFS(GL$5:GL$104,Verbruikerslijst!$I$7:$I$106,"Ja",Verbruikerslijst!$J$7:$J$106,"Accu-elektrisch",Verbruikerslijst!$M$7:$M$106,"Ja",Inzetlijst!GJ$110:GJ$209,"Netaansluiting 12")</f>
        <v>0</v>
      </c>
      <c r="GM150">
        <f>SUMIFS(GM$5:GM$104,Verbruikerslijst!$E$7:$E$106,"Accu-elektrisch",Verbruikerslijst!$I$7:$I$106,"Nee",Verbruikerslijst!$M$7:$M$106,"Ja",Inzetlijst!GK$110:GK$209,"Netaansluiting 12")+SUMIFS(GM$5:GM$104,Verbruikerslijst!$I$7:$I$106,"Ja",Verbruikerslijst!$J$7:$J$106,"Accu-elektrisch",Verbruikerslijst!$M$7:$M$106,"Ja",Inzetlijst!GK$110:GK$209,"Netaansluiting 12")</f>
        <v>0</v>
      </c>
      <c r="GN150">
        <f>SUMIFS(GN$5:GN$104,Verbruikerslijst!$E$7:$E$106,"Accu-elektrisch",Verbruikerslijst!$I$7:$I$106,"Nee",Verbruikerslijst!$M$7:$M$106,"Ja",Inzetlijst!GL$110:GL$209,"Netaansluiting 12")+SUMIFS(GN$5:GN$104,Verbruikerslijst!$I$7:$I$106,"Ja",Verbruikerslijst!$J$7:$J$106,"Accu-elektrisch",Verbruikerslijst!$M$7:$M$106,"Ja",Inzetlijst!GL$110:GL$209,"Netaansluiting 12")</f>
        <v>0</v>
      </c>
      <c r="GO150">
        <f>SUMIFS(GO$5:GO$104,Verbruikerslijst!$E$7:$E$106,"Accu-elektrisch",Verbruikerslijst!$I$7:$I$106,"Nee",Verbruikerslijst!$M$7:$M$106,"Ja",Inzetlijst!GM$110:GM$209,"Netaansluiting 12")+SUMIFS(GO$5:GO$104,Verbruikerslijst!$I$7:$I$106,"Ja",Verbruikerslijst!$J$7:$J$106,"Accu-elektrisch",Verbruikerslijst!$M$7:$M$106,"Ja",Inzetlijst!GM$110:GM$209,"Netaansluiting 12")</f>
        <v>0</v>
      </c>
      <c r="GP150">
        <f>SUMIFS(GP$5:GP$104,Verbruikerslijst!$E$7:$E$106,"Accu-elektrisch",Verbruikerslijst!$I$7:$I$106,"Nee",Verbruikerslijst!$M$7:$M$106,"Ja",Inzetlijst!GN$110:GN$209,"Netaansluiting 12")+SUMIFS(GP$5:GP$104,Verbruikerslijst!$I$7:$I$106,"Ja",Verbruikerslijst!$J$7:$J$106,"Accu-elektrisch",Verbruikerslijst!$M$7:$M$106,"Ja",Inzetlijst!GN$110:GN$209,"Netaansluiting 12")</f>
        <v>0</v>
      </c>
      <c r="GQ150">
        <f>SUMIFS(GQ$5:GQ$104,Verbruikerslijst!$E$7:$E$106,"Accu-elektrisch",Verbruikerslijst!$I$7:$I$106,"Nee",Verbruikerslijst!$M$7:$M$106,"Ja",Inzetlijst!GO$110:GO$209,"Netaansluiting 12")+SUMIFS(GQ$5:GQ$104,Verbruikerslijst!$I$7:$I$106,"Ja",Verbruikerslijst!$J$7:$J$106,"Accu-elektrisch",Verbruikerslijst!$M$7:$M$106,"Ja",Inzetlijst!GO$110:GO$209,"Netaansluiting 12")</f>
        <v>0</v>
      </c>
      <c r="GR150">
        <f>SUMIFS(GR$5:GR$104,Verbruikerslijst!$E$7:$E$106,"Accu-elektrisch",Verbruikerslijst!$I$7:$I$106,"Nee",Verbruikerslijst!$M$7:$M$106,"Ja",Inzetlijst!GP$110:GP$209,"Netaansluiting 12")+SUMIFS(GR$5:GR$104,Verbruikerslijst!$I$7:$I$106,"Ja",Verbruikerslijst!$J$7:$J$106,"Accu-elektrisch",Verbruikerslijst!$M$7:$M$106,"Ja",Inzetlijst!GP$110:GP$209,"Netaansluiting 12")</f>
        <v>0</v>
      </c>
      <c r="GS150">
        <f>SUMIFS(GS$5:GS$104,Verbruikerslijst!$E$7:$E$106,"Accu-elektrisch",Verbruikerslijst!$I$7:$I$106,"Nee",Verbruikerslijst!$M$7:$M$106,"Ja",Inzetlijst!GQ$110:GQ$209,"Netaansluiting 12")+SUMIFS(GS$5:GS$104,Verbruikerslijst!$I$7:$I$106,"Ja",Verbruikerslijst!$J$7:$J$106,"Accu-elektrisch",Verbruikerslijst!$M$7:$M$106,"Ja",Inzetlijst!GQ$110:GQ$209,"Netaansluiting 12")</f>
        <v>0</v>
      </c>
      <c r="GT150">
        <f>SUMIFS(GT$5:GT$104,Verbruikerslijst!$E$7:$E$106,"Accu-elektrisch",Verbruikerslijst!$I$7:$I$106,"Nee",Verbruikerslijst!$M$7:$M$106,"Ja",Inzetlijst!GR$110:GR$209,"Netaansluiting 12")+SUMIFS(GT$5:GT$104,Verbruikerslijst!$I$7:$I$106,"Ja",Verbruikerslijst!$J$7:$J$106,"Accu-elektrisch",Verbruikerslijst!$M$7:$M$106,"Ja",Inzetlijst!GR$110:GR$209,"Netaansluiting 12")</f>
        <v>0</v>
      </c>
      <c r="GU150">
        <f>SUMIFS(GU$5:GU$104,Verbruikerslijst!$E$7:$E$106,"Accu-elektrisch",Verbruikerslijst!$I$7:$I$106,"Nee",Verbruikerslijst!$M$7:$M$106,"Ja",Inzetlijst!GS$110:GS$209,"Netaansluiting 12")+SUMIFS(GU$5:GU$104,Verbruikerslijst!$I$7:$I$106,"Ja",Verbruikerslijst!$J$7:$J$106,"Accu-elektrisch",Verbruikerslijst!$M$7:$M$106,"Ja",Inzetlijst!GS$110:GS$209,"Netaansluiting 12")</f>
        <v>0</v>
      </c>
      <c r="GV150">
        <f>SUMIFS(GV$5:GV$104,Verbruikerslijst!$E$7:$E$106,"Accu-elektrisch",Verbruikerslijst!$I$7:$I$106,"Nee",Verbruikerslijst!$M$7:$M$106,"Ja",Inzetlijst!GT$110:GT$209,"Netaansluiting 12")+SUMIFS(GV$5:GV$104,Verbruikerslijst!$I$7:$I$106,"Ja",Verbruikerslijst!$J$7:$J$106,"Accu-elektrisch",Verbruikerslijst!$M$7:$M$106,"Ja",Inzetlijst!GT$110:GT$209,"Netaansluiting 12")</f>
        <v>0</v>
      </c>
      <c r="GW150">
        <f>SUMIFS(GW$5:GW$104,Verbruikerslijst!$E$7:$E$106,"Accu-elektrisch",Verbruikerslijst!$I$7:$I$106,"Nee",Verbruikerslijst!$M$7:$M$106,"Ja",Inzetlijst!GU$110:GU$209,"Netaansluiting 12")+SUMIFS(GW$5:GW$104,Verbruikerslijst!$I$7:$I$106,"Ja",Verbruikerslijst!$J$7:$J$106,"Accu-elektrisch",Verbruikerslijst!$M$7:$M$106,"Ja",Inzetlijst!GU$110:GU$209,"Netaansluiting 12")</f>
        <v>0</v>
      </c>
      <c r="GX150">
        <f>SUMIFS(GX$5:GX$104,Verbruikerslijst!$E$7:$E$106,"Accu-elektrisch",Verbruikerslijst!$I$7:$I$106,"Nee",Verbruikerslijst!$M$7:$M$106,"Ja",Inzetlijst!GV$110:GV$209,"Netaansluiting 12")+SUMIFS(GX$5:GX$104,Verbruikerslijst!$I$7:$I$106,"Ja",Verbruikerslijst!$J$7:$J$106,"Accu-elektrisch",Verbruikerslijst!$M$7:$M$106,"Ja",Inzetlijst!GV$110:GV$209,"Netaansluiting 12")</f>
        <v>0</v>
      </c>
      <c r="GY150">
        <f>SUMIFS(GY$5:GY$104,Verbruikerslijst!$E$7:$E$106,"Accu-elektrisch",Verbruikerslijst!$I$7:$I$106,"Nee",Verbruikerslijst!$M$7:$M$106,"Ja",Inzetlijst!GW$110:GW$209,"Netaansluiting 12")+SUMIFS(GY$5:GY$104,Verbruikerslijst!$I$7:$I$106,"Ja",Verbruikerslijst!$J$7:$J$106,"Accu-elektrisch",Verbruikerslijst!$M$7:$M$106,"Ja",Inzetlijst!GW$110:GW$209,"Netaansluiting 12")</f>
        <v>0</v>
      </c>
      <c r="GZ150">
        <f>SUMIFS(GZ$5:GZ$104,Verbruikerslijst!$E$7:$E$106,"Accu-elektrisch",Verbruikerslijst!$I$7:$I$106,"Nee",Verbruikerslijst!$M$7:$M$106,"Ja",Inzetlijst!GX$110:GX$209,"Netaansluiting 12")+SUMIFS(GZ$5:GZ$104,Verbruikerslijst!$I$7:$I$106,"Ja",Verbruikerslijst!$J$7:$J$106,"Accu-elektrisch",Verbruikerslijst!$M$7:$M$106,"Ja",Inzetlijst!GX$110:GX$209,"Netaansluiting 12")</f>
        <v>0</v>
      </c>
      <c r="HA150">
        <f>SUMIFS(HA$5:HA$104,Verbruikerslijst!$E$7:$E$106,"Accu-elektrisch",Verbruikerslijst!$I$7:$I$106,"Nee",Verbruikerslijst!$M$7:$M$106,"Ja",Inzetlijst!GY$110:GY$209,"Netaansluiting 12")+SUMIFS(HA$5:HA$104,Verbruikerslijst!$I$7:$I$106,"Ja",Verbruikerslijst!$J$7:$J$106,"Accu-elektrisch",Verbruikerslijst!$M$7:$M$106,"Ja",Inzetlijst!GY$110:GY$209,"Netaansluiting 12")</f>
        <v>0</v>
      </c>
      <c r="HB150">
        <f>SUMIFS(HB$5:HB$104,Verbruikerslijst!$E$7:$E$106,"Accu-elektrisch",Verbruikerslijst!$I$7:$I$106,"Nee",Verbruikerslijst!$M$7:$M$106,"Ja",Inzetlijst!GZ$110:GZ$209,"Netaansluiting 12")+SUMIFS(HB$5:HB$104,Verbruikerslijst!$I$7:$I$106,"Ja",Verbruikerslijst!$J$7:$J$106,"Accu-elektrisch",Verbruikerslijst!$M$7:$M$106,"Ja",Inzetlijst!GZ$110:GZ$209,"Netaansluiting 12")</f>
        <v>0</v>
      </c>
      <c r="HC150">
        <f>SUMIFS(HC$5:HC$104,Verbruikerslijst!$E$7:$E$106,"Accu-elektrisch",Verbruikerslijst!$I$7:$I$106,"Nee",Verbruikerslijst!$M$7:$M$106,"Ja",Inzetlijst!HA$110:HA$209,"Netaansluiting 12")+SUMIFS(HC$5:HC$104,Verbruikerslijst!$I$7:$I$106,"Ja",Verbruikerslijst!$J$7:$J$106,"Accu-elektrisch",Verbruikerslijst!$M$7:$M$106,"Ja",Inzetlijst!HA$110:HA$209,"Netaansluiting 12")</f>
        <v>0</v>
      </c>
      <c r="HD150">
        <f>SUMIFS(HD$5:HD$104,Verbruikerslijst!$E$7:$E$106,"Accu-elektrisch",Verbruikerslijst!$I$7:$I$106,"Nee",Verbruikerslijst!$M$7:$M$106,"Ja",Inzetlijst!HB$110:HB$209,"Netaansluiting 12")+SUMIFS(HD$5:HD$104,Verbruikerslijst!$I$7:$I$106,"Ja",Verbruikerslijst!$J$7:$J$106,"Accu-elektrisch",Verbruikerslijst!$M$7:$M$106,"Ja",Inzetlijst!HB$110:HB$209,"Netaansluiting 12")</f>
        <v>0</v>
      </c>
      <c r="HE150">
        <f>SUMIFS(HE$5:HE$104,Verbruikerslijst!$E$7:$E$106,"Accu-elektrisch",Verbruikerslijst!$I$7:$I$106,"Nee",Verbruikerslijst!$M$7:$M$106,"Ja",Inzetlijst!HC$110:HC$209,"Netaansluiting 12")+SUMIFS(HE$5:HE$104,Verbruikerslijst!$I$7:$I$106,"Ja",Verbruikerslijst!$J$7:$J$106,"Accu-elektrisch",Verbruikerslijst!$M$7:$M$106,"Ja",Inzetlijst!HC$110:HC$209,"Netaansluiting 12")</f>
        <v>0</v>
      </c>
      <c r="HF150">
        <f>SUMIFS(HF$5:HF$104,Verbruikerslijst!$E$7:$E$106,"Accu-elektrisch",Verbruikerslijst!$I$7:$I$106,"Nee",Verbruikerslijst!$M$7:$M$106,"Ja",Inzetlijst!HD$110:HD$209,"Netaansluiting 12")+SUMIFS(HF$5:HF$104,Verbruikerslijst!$I$7:$I$106,"Ja",Verbruikerslijst!$J$7:$J$106,"Accu-elektrisch",Verbruikerslijst!$M$7:$M$106,"Ja",Inzetlijst!HD$110:HD$209,"Netaansluiting 12")</f>
        <v>0</v>
      </c>
      <c r="HG150">
        <f>SUMIFS(HG$5:HG$104,Verbruikerslijst!$E$7:$E$106,"Accu-elektrisch",Verbruikerslijst!$I$7:$I$106,"Nee",Verbruikerslijst!$M$7:$M$106,"Ja",Inzetlijst!HE$110:HE$209,"Netaansluiting 12")+SUMIFS(HG$5:HG$104,Verbruikerslijst!$I$7:$I$106,"Ja",Verbruikerslijst!$J$7:$J$106,"Accu-elektrisch",Verbruikerslijst!$M$7:$M$106,"Ja",Inzetlijst!HE$110:HE$209,"Netaansluiting 12")</f>
        <v>0</v>
      </c>
      <c r="HH150">
        <f>SUMIFS(HH$5:HH$104,Verbruikerslijst!$E$7:$E$106,"Accu-elektrisch",Verbruikerslijst!$I$7:$I$106,"Nee",Verbruikerslijst!$M$7:$M$106,"Ja",Inzetlijst!HF$110:HF$209,"Netaansluiting 12")+SUMIFS(HH$5:HH$104,Verbruikerslijst!$I$7:$I$106,"Ja",Verbruikerslijst!$J$7:$J$106,"Accu-elektrisch",Verbruikerslijst!$M$7:$M$106,"Ja",Inzetlijst!HF$110:HF$209,"Netaansluiting 12")</f>
        <v>0</v>
      </c>
      <c r="HI150">
        <f>SUMIFS(HI$5:HI$104,Verbruikerslijst!$E$7:$E$106,"Accu-elektrisch",Verbruikerslijst!$I$7:$I$106,"Nee",Verbruikerslijst!$M$7:$M$106,"Ja",Inzetlijst!HG$110:HG$209,"Netaansluiting 12")+SUMIFS(HI$5:HI$104,Verbruikerslijst!$I$7:$I$106,"Ja",Verbruikerslijst!$J$7:$J$106,"Accu-elektrisch",Verbruikerslijst!$M$7:$M$106,"Ja",Inzetlijst!HG$110:HG$209,"Netaansluiting 12")</f>
        <v>0</v>
      </c>
      <c r="HJ150">
        <f>SUMIFS(HJ$5:HJ$104,Verbruikerslijst!$E$7:$E$106,"Accu-elektrisch",Verbruikerslijst!$I$7:$I$106,"Nee",Verbruikerslijst!$M$7:$M$106,"Ja",Inzetlijst!HH$110:HH$209,"Netaansluiting 12")+SUMIFS(HJ$5:HJ$104,Verbruikerslijst!$I$7:$I$106,"Ja",Verbruikerslijst!$J$7:$J$106,"Accu-elektrisch",Verbruikerslijst!$M$7:$M$106,"Ja",Inzetlijst!HH$110:HH$209,"Netaansluiting 12")</f>
        <v>0</v>
      </c>
      <c r="HK150">
        <f>SUMIFS(HK$5:HK$104,Verbruikerslijst!$E$7:$E$106,"Accu-elektrisch",Verbruikerslijst!$I$7:$I$106,"Nee",Verbruikerslijst!$M$7:$M$106,"Ja",Inzetlijst!HI$110:HI$209,"Netaansluiting 12")+SUMIFS(HK$5:HK$104,Verbruikerslijst!$I$7:$I$106,"Ja",Verbruikerslijst!$J$7:$J$106,"Accu-elektrisch",Verbruikerslijst!$M$7:$M$106,"Ja",Inzetlijst!HI$110:HI$209,"Netaansluiting 12")</f>
        <v>0</v>
      </c>
      <c r="HL150">
        <f>SUMIFS(HL$5:HL$104,Verbruikerslijst!$E$7:$E$106,"Accu-elektrisch",Verbruikerslijst!$I$7:$I$106,"Nee",Verbruikerslijst!$M$7:$M$106,"Ja",Inzetlijst!HJ$110:HJ$209,"Netaansluiting 12")+SUMIFS(HL$5:HL$104,Verbruikerslijst!$I$7:$I$106,"Ja",Verbruikerslijst!$J$7:$J$106,"Accu-elektrisch",Verbruikerslijst!$M$7:$M$106,"Ja",Inzetlijst!HJ$110:HJ$209,"Netaansluiting 12")</f>
        <v>0</v>
      </c>
      <c r="HM150">
        <f>SUMIFS(HM$5:HM$104,Verbruikerslijst!$E$7:$E$106,"Accu-elektrisch",Verbruikerslijst!$I$7:$I$106,"Nee",Verbruikerslijst!$M$7:$M$106,"Ja",Inzetlijst!HK$110:HK$209,"Netaansluiting 12")+SUMIFS(HM$5:HM$104,Verbruikerslijst!$I$7:$I$106,"Ja",Verbruikerslijst!$J$7:$J$106,"Accu-elektrisch",Verbruikerslijst!$M$7:$M$106,"Ja",Inzetlijst!HK$110:HK$209,"Netaansluiting 12")</f>
        <v>0</v>
      </c>
      <c r="HN150">
        <f>SUMIFS(HN$5:HN$104,Verbruikerslijst!$E$7:$E$106,"Accu-elektrisch",Verbruikerslijst!$I$7:$I$106,"Nee",Verbruikerslijst!$M$7:$M$106,"Ja",Inzetlijst!HL$110:HL$209,"Netaansluiting 12")+SUMIFS(HN$5:HN$104,Verbruikerslijst!$I$7:$I$106,"Ja",Verbruikerslijst!$J$7:$J$106,"Accu-elektrisch",Verbruikerslijst!$M$7:$M$106,"Ja",Inzetlijst!HL$110:HL$209,"Netaansluiting 12")</f>
        <v>0</v>
      </c>
      <c r="HO150">
        <f>SUMIFS(HO$5:HO$104,Verbruikerslijst!$E$7:$E$106,"Accu-elektrisch",Verbruikerslijst!$I$7:$I$106,"Nee",Verbruikerslijst!$M$7:$M$106,"Ja",Inzetlijst!HM$110:HM$209,"Netaansluiting 12")+SUMIFS(HO$5:HO$104,Verbruikerslijst!$I$7:$I$106,"Ja",Verbruikerslijst!$J$7:$J$106,"Accu-elektrisch",Verbruikerslijst!$M$7:$M$106,"Ja",Inzetlijst!HM$110:HM$209,"Netaansluiting 12")</f>
        <v>0</v>
      </c>
      <c r="HP150">
        <f>SUMIFS(HP$5:HP$104,Verbruikerslijst!$E$7:$E$106,"Accu-elektrisch",Verbruikerslijst!$I$7:$I$106,"Nee",Verbruikerslijst!$M$7:$M$106,"Ja",Inzetlijst!HN$110:HN$209,"Netaansluiting 12")+SUMIFS(HP$5:HP$104,Verbruikerslijst!$I$7:$I$106,"Ja",Verbruikerslijst!$J$7:$J$106,"Accu-elektrisch",Verbruikerslijst!$M$7:$M$106,"Ja",Inzetlijst!HN$110:HN$209,"Netaansluiting 12")</f>
        <v>0</v>
      </c>
      <c r="HQ150">
        <f>SUMIFS(HQ$5:HQ$104,Verbruikerslijst!$E$7:$E$106,"Accu-elektrisch",Verbruikerslijst!$I$7:$I$106,"Nee",Verbruikerslijst!$M$7:$M$106,"Ja",Inzetlijst!HO$110:HO$209,"Netaansluiting 12")+SUMIFS(HQ$5:HQ$104,Verbruikerslijst!$I$7:$I$106,"Ja",Verbruikerslijst!$J$7:$J$106,"Accu-elektrisch",Verbruikerslijst!$M$7:$M$106,"Ja",Inzetlijst!HO$110:HO$209,"Netaansluiting 12")</f>
        <v>0</v>
      </c>
      <c r="HR150">
        <f>SUMIFS(HR$5:HR$104,Verbruikerslijst!$E$7:$E$106,"Accu-elektrisch",Verbruikerslijst!$I$7:$I$106,"Nee",Verbruikerslijst!$M$7:$M$106,"Ja",Inzetlijst!HP$110:HP$209,"Netaansluiting 12")+SUMIFS(HR$5:HR$104,Verbruikerslijst!$I$7:$I$106,"Ja",Verbruikerslijst!$J$7:$J$106,"Accu-elektrisch",Verbruikerslijst!$M$7:$M$106,"Ja",Inzetlijst!HP$110:HP$209,"Netaansluiting 12")</f>
        <v>0</v>
      </c>
      <c r="HS150">
        <f>SUMIFS(HS$5:HS$104,Verbruikerslijst!$E$7:$E$106,"Accu-elektrisch",Verbruikerslijst!$I$7:$I$106,"Nee",Verbruikerslijst!$M$7:$M$106,"Ja",Inzetlijst!HQ$110:HQ$209,"Netaansluiting 12")+SUMIFS(HS$5:HS$104,Verbruikerslijst!$I$7:$I$106,"Ja",Verbruikerslijst!$J$7:$J$106,"Accu-elektrisch",Verbruikerslijst!$M$7:$M$106,"Ja",Inzetlijst!HQ$110:HQ$209,"Netaansluiting 12")</f>
        <v>0</v>
      </c>
      <c r="HT150">
        <f>SUMIFS(HT$5:HT$104,Verbruikerslijst!$E$7:$E$106,"Accu-elektrisch",Verbruikerslijst!$I$7:$I$106,"Nee",Verbruikerslijst!$M$7:$M$106,"Ja",Inzetlijst!HR$110:HR$209,"Netaansluiting 12")+SUMIFS(HT$5:HT$104,Verbruikerslijst!$I$7:$I$106,"Ja",Verbruikerslijst!$J$7:$J$106,"Accu-elektrisch",Verbruikerslijst!$M$7:$M$106,"Ja",Inzetlijst!HR$110:HR$209,"Netaansluiting 12")</f>
        <v>0</v>
      </c>
      <c r="HU150">
        <f>SUMIFS(HU$5:HU$104,Verbruikerslijst!$E$7:$E$106,"Accu-elektrisch",Verbruikerslijst!$I$7:$I$106,"Nee",Verbruikerslijst!$M$7:$M$106,"Ja",Inzetlijst!HS$110:HS$209,"Netaansluiting 12")+SUMIFS(HU$5:HU$104,Verbruikerslijst!$I$7:$I$106,"Ja",Verbruikerslijst!$J$7:$J$106,"Accu-elektrisch",Verbruikerslijst!$M$7:$M$106,"Ja",Inzetlijst!HS$110:HS$209,"Netaansluiting 12")</f>
        <v>0</v>
      </c>
      <c r="HV150">
        <f>SUMIFS(HV$5:HV$104,Verbruikerslijst!$E$7:$E$106,"Accu-elektrisch",Verbruikerslijst!$I$7:$I$106,"Nee",Verbruikerslijst!$M$7:$M$106,"Ja",Inzetlijst!HT$110:HT$209,"Netaansluiting 12")+SUMIFS(HV$5:HV$104,Verbruikerslijst!$I$7:$I$106,"Ja",Verbruikerslijst!$J$7:$J$106,"Accu-elektrisch",Verbruikerslijst!$M$7:$M$106,"Ja",Inzetlijst!HT$110:HT$209,"Netaansluiting 12")</f>
        <v>0</v>
      </c>
      <c r="HW150">
        <f>SUMIFS(HW$5:HW$104,Verbruikerslijst!$E$7:$E$106,"Accu-elektrisch",Verbruikerslijst!$I$7:$I$106,"Nee",Verbruikerslijst!$M$7:$M$106,"Ja",Inzetlijst!HU$110:HU$209,"Netaansluiting 12")+SUMIFS(HW$5:HW$104,Verbruikerslijst!$I$7:$I$106,"Ja",Verbruikerslijst!$J$7:$J$106,"Accu-elektrisch",Verbruikerslijst!$M$7:$M$106,"Ja",Inzetlijst!HU$110:HU$209,"Netaansluiting 12")</f>
        <v>0</v>
      </c>
      <c r="HX150">
        <f>SUMIFS(HX$5:HX$104,Verbruikerslijst!$E$7:$E$106,"Accu-elektrisch",Verbruikerslijst!$I$7:$I$106,"Nee",Verbruikerslijst!$M$7:$M$106,"Ja",Inzetlijst!HV$110:HV$209,"Netaansluiting 12")+SUMIFS(HX$5:HX$104,Verbruikerslijst!$I$7:$I$106,"Ja",Verbruikerslijst!$J$7:$J$106,"Accu-elektrisch",Verbruikerslijst!$M$7:$M$106,"Ja",Inzetlijst!HV$110:HV$209,"Netaansluiting 12")</f>
        <v>0</v>
      </c>
      <c r="HY150">
        <f>SUMIFS(HY$5:HY$104,Verbruikerslijst!$E$7:$E$106,"Accu-elektrisch",Verbruikerslijst!$I$7:$I$106,"Nee",Verbruikerslijst!$M$7:$M$106,"Ja",Inzetlijst!HW$110:HW$209,"Netaansluiting 12")+SUMIFS(HY$5:HY$104,Verbruikerslijst!$I$7:$I$106,"Ja",Verbruikerslijst!$J$7:$J$106,"Accu-elektrisch",Verbruikerslijst!$M$7:$M$106,"Ja",Inzetlijst!HW$110:HW$209,"Netaansluiting 12")</f>
        <v>0</v>
      </c>
      <c r="HZ150">
        <f>SUMIFS(HZ$5:HZ$104,Verbruikerslijst!$E$7:$E$106,"Accu-elektrisch",Verbruikerslijst!$I$7:$I$106,"Nee",Verbruikerslijst!$M$7:$M$106,"Ja",Inzetlijst!HX$110:HX$209,"Netaansluiting 12")+SUMIFS(HZ$5:HZ$104,Verbruikerslijst!$I$7:$I$106,"Ja",Verbruikerslijst!$J$7:$J$106,"Accu-elektrisch",Verbruikerslijst!$M$7:$M$106,"Ja",Inzetlijst!HX$110:HX$209,"Netaansluiting 12")</f>
        <v>0</v>
      </c>
      <c r="IA150">
        <f>SUMIFS(IA$5:IA$104,Verbruikerslijst!$E$7:$E$106,"Accu-elektrisch",Verbruikerslijst!$I$7:$I$106,"Nee",Verbruikerslijst!$M$7:$M$106,"Ja",Inzetlijst!HY$110:HY$209,"Netaansluiting 12")+SUMIFS(IA$5:IA$104,Verbruikerslijst!$I$7:$I$106,"Ja",Verbruikerslijst!$J$7:$J$106,"Accu-elektrisch",Verbruikerslijst!$M$7:$M$106,"Ja",Inzetlijst!HY$110:HY$209,"Netaansluiting 12")</f>
        <v>0</v>
      </c>
      <c r="IB150">
        <f>SUMIFS(IB$5:IB$104,Verbruikerslijst!$E$7:$E$106,"Accu-elektrisch",Verbruikerslijst!$I$7:$I$106,"Nee",Verbruikerslijst!$M$7:$M$106,"Ja",Inzetlijst!HZ$110:HZ$209,"Netaansluiting 12")+SUMIFS(IB$5:IB$104,Verbruikerslijst!$I$7:$I$106,"Ja",Verbruikerslijst!$J$7:$J$106,"Accu-elektrisch",Verbruikerslijst!$M$7:$M$106,"Ja",Inzetlijst!HZ$110:HZ$209,"Netaansluiting 12")</f>
        <v>0</v>
      </c>
      <c r="IC150">
        <f>SUMIFS(IC$5:IC$104,Verbruikerslijst!$E$7:$E$106,"Accu-elektrisch",Verbruikerslijst!$I$7:$I$106,"Nee",Verbruikerslijst!$M$7:$M$106,"Ja",Inzetlijst!IA$110:IA$209,"Netaansluiting 12")+SUMIFS(IC$5:IC$104,Verbruikerslijst!$I$7:$I$106,"Ja",Verbruikerslijst!$J$7:$J$106,"Accu-elektrisch",Verbruikerslijst!$M$7:$M$106,"Ja",Inzetlijst!IA$110:IA$209,"Netaansluiting 12")</f>
        <v>0</v>
      </c>
      <c r="ID150">
        <f>SUMIFS(ID$5:ID$104,Verbruikerslijst!$E$7:$E$106,"Accu-elektrisch",Verbruikerslijst!$I$7:$I$106,"Nee",Verbruikerslijst!$M$7:$M$106,"Ja",Inzetlijst!IB$110:IB$209,"Netaansluiting 12")+SUMIFS(ID$5:ID$104,Verbruikerslijst!$I$7:$I$106,"Ja",Verbruikerslijst!$J$7:$J$106,"Accu-elektrisch",Verbruikerslijst!$M$7:$M$106,"Ja",Inzetlijst!IB$110:IB$209,"Netaansluiting 12")</f>
        <v>0</v>
      </c>
      <c r="IE150">
        <f>SUMIFS(IE$5:IE$104,Verbruikerslijst!$E$7:$E$106,"Accu-elektrisch",Verbruikerslijst!$I$7:$I$106,"Nee",Verbruikerslijst!$M$7:$M$106,"Ja",Inzetlijst!IC$110:IC$209,"Netaansluiting 12")+SUMIFS(IE$5:IE$104,Verbruikerslijst!$I$7:$I$106,"Ja",Verbruikerslijst!$J$7:$J$106,"Accu-elektrisch",Verbruikerslijst!$M$7:$M$106,"Ja",Inzetlijst!IC$110:IC$209,"Netaansluiting 12")</f>
        <v>0</v>
      </c>
      <c r="IF150">
        <f>SUMIFS(IF$5:IF$104,Verbruikerslijst!$E$7:$E$106,"Accu-elektrisch",Verbruikerslijst!$I$7:$I$106,"Nee",Verbruikerslijst!$M$7:$M$106,"Ja",Inzetlijst!ID$110:ID$209,"Netaansluiting 12")+SUMIFS(IF$5:IF$104,Verbruikerslijst!$I$7:$I$106,"Ja",Verbruikerslijst!$J$7:$J$106,"Accu-elektrisch",Verbruikerslijst!$M$7:$M$106,"Ja",Inzetlijst!ID$110:ID$209,"Netaansluiting 12")</f>
        <v>0</v>
      </c>
      <c r="IG150">
        <f>SUMIFS(IG$5:IG$104,Verbruikerslijst!$E$7:$E$106,"Accu-elektrisch",Verbruikerslijst!$I$7:$I$106,"Nee",Verbruikerslijst!$M$7:$M$106,"Ja",Inzetlijst!IE$110:IE$209,"Netaansluiting 12")+SUMIFS(IG$5:IG$104,Verbruikerslijst!$I$7:$I$106,"Ja",Verbruikerslijst!$J$7:$J$106,"Accu-elektrisch",Verbruikerslijst!$M$7:$M$106,"Ja",Inzetlijst!IE$110:IE$209,"Netaansluiting 12")</f>
        <v>0</v>
      </c>
      <c r="IH150">
        <f>SUMIFS(IH$5:IH$104,Verbruikerslijst!$E$7:$E$106,"Accu-elektrisch",Verbruikerslijst!$I$7:$I$106,"Nee",Verbruikerslijst!$M$7:$M$106,"Ja",Inzetlijst!IF$110:IF$209,"Netaansluiting 12")+SUMIFS(IH$5:IH$104,Verbruikerslijst!$I$7:$I$106,"Ja",Verbruikerslijst!$J$7:$J$106,"Accu-elektrisch",Verbruikerslijst!$M$7:$M$106,"Ja",Inzetlijst!IF$110:IF$209,"Netaansluiting 12")</f>
        <v>0</v>
      </c>
      <c r="II150">
        <f>SUMIFS(II$5:II$104,Verbruikerslijst!$E$7:$E$106,"Accu-elektrisch",Verbruikerslijst!$I$7:$I$106,"Nee",Verbruikerslijst!$M$7:$M$106,"Ja",Inzetlijst!IG$110:IG$209,"Netaansluiting 12")+SUMIFS(II$5:II$104,Verbruikerslijst!$I$7:$I$106,"Ja",Verbruikerslijst!$J$7:$J$106,"Accu-elektrisch",Verbruikerslijst!$M$7:$M$106,"Ja",Inzetlijst!IG$110:IG$209,"Netaansluiting 12")</f>
        <v>0</v>
      </c>
      <c r="IJ150">
        <f>SUMIFS(IJ$5:IJ$104,Verbruikerslijst!$E$7:$E$106,"Accu-elektrisch",Verbruikerslijst!$I$7:$I$106,"Nee",Verbruikerslijst!$M$7:$M$106,"Ja",Inzetlijst!IH$110:IH$209,"Netaansluiting 12")+SUMIFS(IJ$5:IJ$104,Verbruikerslijst!$I$7:$I$106,"Ja",Verbruikerslijst!$J$7:$J$106,"Accu-elektrisch",Verbruikerslijst!$M$7:$M$106,"Ja",Inzetlijst!IH$110:IH$209,"Netaansluiting 12")</f>
        <v>0</v>
      </c>
      <c r="IK150">
        <f>SUMIFS(IK$5:IK$104,Verbruikerslijst!$E$7:$E$106,"Accu-elektrisch",Verbruikerslijst!$I$7:$I$106,"Nee",Verbruikerslijst!$M$7:$M$106,"Ja",Inzetlijst!II$110:II$209,"Netaansluiting 12")+SUMIFS(IK$5:IK$104,Verbruikerslijst!$I$7:$I$106,"Ja",Verbruikerslijst!$J$7:$J$106,"Accu-elektrisch",Verbruikerslijst!$M$7:$M$106,"Ja",Inzetlijst!II$110:II$209,"Netaansluiting 12")</f>
        <v>0</v>
      </c>
      <c r="IL150">
        <f>SUMIFS(IL$5:IL$104,Verbruikerslijst!$E$7:$E$106,"Accu-elektrisch",Verbruikerslijst!$I$7:$I$106,"Nee",Verbruikerslijst!$M$7:$M$106,"Ja",Inzetlijst!IJ$110:IJ$209,"Netaansluiting 12")+SUMIFS(IL$5:IL$104,Verbruikerslijst!$I$7:$I$106,"Ja",Verbruikerslijst!$J$7:$J$106,"Accu-elektrisch",Verbruikerslijst!$M$7:$M$106,"Ja",Inzetlijst!IJ$110:IJ$209,"Netaansluiting 12")</f>
        <v>0</v>
      </c>
      <c r="IM150">
        <f>SUMIFS(IM$5:IM$104,Verbruikerslijst!$E$7:$E$106,"Accu-elektrisch",Verbruikerslijst!$I$7:$I$106,"Nee",Verbruikerslijst!$M$7:$M$106,"Ja",Inzetlijst!IK$110:IK$209,"Netaansluiting 12")+SUMIFS(IM$5:IM$104,Verbruikerslijst!$I$7:$I$106,"Ja",Verbruikerslijst!$J$7:$J$106,"Accu-elektrisch",Verbruikerslijst!$M$7:$M$106,"Ja",Inzetlijst!IK$110:IK$209,"Netaansluiting 12")</f>
        <v>0</v>
      </c>
      <c r="IN150">
        <f>SUMIFS(IN$5:IN$104,Verbruikerslijst!$E$7:$E$106,"Accu-elektrisch",Verbruikerslijst!$I$7:$I$106,"Nee",Verbruikerslijst!$M$7:$M$106,"Ja",Inzetlijst!IL$110:IL$209,"Netaansluiting 12")+SUMIFS(IN$5:IN$104,Verbruikerslijst!$I$7:$I$106,"Ja",Verbruikerslijst!$J$7:$J$106,"Accu-elektrisch",Verbruikerslijst!$M$7:$M$106,"Ja",Inzetlijst!IL$110:IL$209,"Netaansluiting 12")</f>
        <v>0</v>
      </c>
      <c r="IO150">
        <f>SUMIFS(IO$5:IO$104,Verbruikerslijst!$E$7:$E$106,"Accu-elektrisch",Verbruikerslijst!$I$7:$I$106,"Nee",Verbruikerslijst!$M$7:$M$106,"Ja",Inzetlijst!IM$110:IM$209,"Netaansluiting 12")+SUMIFS(IO$5:IO$104,Verbruikerslijst!$I$7:$I$106,"Ja",Verbruikerslijst!$J$7:$J$106,"Accu-elektrisch",Verbruikerslijst!$M$7:$M$106,"Ja",Inzetlijst!IM$110:IM$209,"Netaansluiting 12")</f>
        <v>0</v>
      </c>
      <c r="IP150">
        <f>SUMIFS(IP$5:IP$104,Verbruikerslijst!$E$7:$E$106,"Accu-elektrisch",Verbruikerslijst!$I$7:$I$106,"Nee",Verbruikerslijst!$M$7:$M$106,"Ja",Inzetlijst!IN$110:IN$209,"Netaansluiting 12")+SUMIFS(IP$5:IP$104,Verbruikerslijst!$I$7:$I$106,"Ja",Verbruikerslijst!$J$7:$J$106,"Accu-elektrisch",Verbruikerslijst!$M$7:$M$106,"Ja",Inzetlijst!IN$110:IN$209,"Netaansluiting 12")</f>
        <v>0</v>
      </c>
      <c r="IQ150">
        <f>SUMIFS(IQ$5:IQ$104,Verbruikerslijst!$E$7:$E$106,"Accu-elektrisch",Verbruikerslijst!$I$7:$I$106,"Nee",Verbruikerslijst!$M$7:$M$106,"Ja",Inzetlijst!IO$110:IO$209,"Netaansluiting 12")+SUMIFS(IQ$5:IQ$104,Verbruikerslijst!$I$7:$I$106,"Ja",Verbruikerslijst!$J$7:$J$106,"Accu-elektrisch",Verbruikerslijst!$M$7:$M$106,"Ja",Inzetlijst!IO$110:IO$209,"Netaansluiting 12")</f>
        <v>0</v>
      </c>
      <c r="IR150">
        <f>SUMIFS(IR$5:IR$104,Verbruikerslijst!$E$7:$E$106,"Accu-elektrisch",Verbruikerslijst!$I$7:$I$106,"Nee",Verbruikerslijst!$M$7:$M$106,"Ja",Inzetlijst!IP$110:IP$209,"Netaansluiting 12")+SUMIFS(IR$5:IR$104,Verbruikerslijst!$I$7:$I$106,"Ja",Verbruikerslijst!$J$7:$J$106,"Accu-elektrisch",Verbruikerslijst!$M$7:$M$106,"Ja",Inzetlijst!IP$110:IP$209,"Netaansluiting 12")</f>
        <v>0</v>
      </c>
      <c r="IS150">
        <f>SUMIFS(IS$5:IS$104,Verbruikerslijst!$E$7:$E$106,"Accu-elektrisch",Verbruikerslijst!$I$7:$I$106,"Nee",Verbruikerslijst!$M$7:$M$106,"Ja",Inzetlijst!IQ$110:IQ$209,"Netaansluiting 12")+SUMIFS(IS$5:IS$104,Verbruikerslijst!$I$7:$I$106,"Ja",Verbruikerslijst!$J$7:$J$106,"Accu-elektrisch",Verbruikerslijst!$M$7:$M$106,"Ja",Inzetlijst!IQ$110:IQ$209,"Netaansluiting 12")</f>
        <v>0</v>
      </c>
      <c r="IT150">
        <f>SUMIFS(IT$5:IT$104,Verbruikerslijst!$E$7:$E$106,"Accu-elektrisch",Verbruikerslijst!$I$7:$I$106,"Nee",Verbruikerslijst!$M$7:$M$106,"Ja",Inzetlijst!IR$110:IR$209,"Netaansluiting 12")+SUMIFS(IT$5:IT$104,Verbruikerslijst!$I$7:$I$106,"Ja",Verbruikerslijst!$J$7:$J$106,"Accu-elektrisch",Verbruikerslijst!$M$7:$M$106,"Ja",Inzetlijst!IR$110:IR$209,"Netaansluiting 12")</f>
        <v>0</v>
      </c>
      <c r="IU150">
        <f>SUMIFS(IU$5:IU$104,Verbruikerslijst!$E$7:$E$106,"Accu-elektrisch",Verbruikerslijst!$I$7:$I$106,"Nee",Verbruikerslijst!$M$7:$M$106,"Ja",Inzetlijst!IS$110:IS$209,"Netaansluiting 12")+SUMIFS(IU$5:IU$104,Verbruikerslijst!$I$7:$I$106,"Ja",Verbruikerslijst!$J$7:$J$106,"Accu-elektrisch",Verbruikerslijst!$M$7:$M$106,"Ja",Inzetlijst!IS$110:IS$209,"Netaansluiting 12")</f>
        <v>0</v>
      </c>
      <c r="IV150">
        <f>SUMIFS(IV$5:IV$104,Verbruikerslijst!$E$7:$E$106,"Accu-elektrisch",Verbruikerslijst!$I$7:$I$106,"Nee",Verbruikerslijst!$M$7:$M$106,"Ja",Inzetlijst!IT$110:IT$209,"Netaansluiting 12")+SUMIFS(IV$5:IV$104,Verbruikerslijst!$I$7:$I$106,"Ja",Verbruikerslijst!$J$7:$J$106,"Accu-elektrisch",Verbruikerslijst!$M$7:$M$106,"Ja",Inzetlijst!IT$110:IT$209,"Netaansluiting 12")</f>
        <v>0</v>
      </c>
      <c r="IW150">
        <f>SUMIFS(IW$5:IW$104,Verbruikerslijst!$E$7:$E$106,"Accu-elektrisch",Verbruikerslijst!$I$7:$I$106,"Nee",Verbruikerslijst!$M$7:$M$106,"Ja",Inzetlijst!IU$110:IU$209,"Netaansluiting 12")+SUMIFS(IW$5:IW$104,Verbruikerslijst!$I$7:$I$106,"Ja",Verbruikerslijst!$J$7:$J$106,"Accu-elektrisch",Verbruikerslijst!$M$7:$M$106,"Ja",Inzetlijst!IU$110:IU$209,"Netaansluiting 12")</f>
        <v>0</v>
      </c>
      <c r="IX150">
        <f>SUMIFS(IX$5:IX$104,Verbruikerslijst!$E$7:$E$106,"Accu-elektrisch",Verbruikerslijst!$I$7:$I$106,"Nee",Verbruikerslijst!$M$7:$M$106,"Ja",Inzetlijst!IV$110:IV$209,"Netaansluiting 12")+SUMIFS(IX$5:IX$104,Verbruikerslijst!$I$7:$I$106,"Ja",Verbruikerslijst!$J$7:$J$106,"Accu-elektrisch",Verbruikerslijst!$M$7:$M$106,"Ja",Inzetlijst!IV$110:IV$209,"Netaansluiting 12")</f>
        <v>0</v>
      </c>
      <c r="IY150">
        <f>SUMIFS(IY$5:IY$104,Verbruikerslijst!$E$7:$E$106,"Accu-elektrisch",Verbruikerslijst!$I$7:$I$106,"Nee",Verbruikerslijst!$M$7:$M$106,"Ja",Inzetlijst!IW$110:IW$209,"Netaansluiting 12")+SUMIFS(IY$5:IY$104,Verbruikerslijst!$I$7:$I$106,"Ja",Verbruikerslijst!$J$7:$J$106,"Accu-elektrisch",Verbruikerslijst!$M$7:$M$106,"Ja",Inzetlijst!IW$110:IW$209,"Netaansluiting 12")</f>
        <v>0</v>
      </c>
      <c r="IZ150">
        <f>SUMIFS(IZ$5:IZ$104,Verbruikerslijst!$E$7:$E$106,"Accu-elektrisch",Verbruikerslijst!$I$7:$I$106,"Nee",Verbruikerslijst!$M$7:$M$106,"Ja",Inzetlijst!IX$110:IX$209,"Netaansluiting 12")+SUMIFS(IZ$5:IZ$104,Verbruikerslijst!$I$7:$I$106,"Ja",Verbruikerslijst!$J$7:$J$106,"Accu-elektrisch",Verbruikerslijst!$M$7:$M$106,"Ja",Inzetlijst!IX$110:IX$209,"Netaansluiting 12")</f>
        <v>0</v>
      </c>
      <c r="JA150">
        <f>SUMIFS(JA$5:JA$104,Verbruikerslijst!$E$7:$E$106,"Accu-elektrisch",Verbruikerslijst!$I$7:$I$106,"Nee",Verbruikerslijst!$M$7:$M$106,"Ja",Inzetlijst!IY$110:IY$209,"Netaansluiting 12")+SUMIFS(JA$5:JA$104,Verbruikerslijst!$I$7:$I$106,"Ja",Verbruikerslijst!$J$7:$J$106,"Accu-elektrisch",Verbruikerslijst!$M$7:$M$106,"Ja",Inzetlijst!IY$110:IY$209,"Netaansluiting 12")</f>
        <v>0</v>
      </c>
      <c r="JB150">
        <f>SUMIFS(JB$5:JB$104,Verbruikerslijst!$E$7:$E$106,"Accu-elektrisch",Verbruikerslijst!$I$7:$I$106,"Nee",Verbruikerslijst!$M$7:$M$106,"Ja",Inzetlijst!IZ$110:IZ$209,"Netaansluiting 12")+SUMIFS(JB$5:JB$104,Verbruikerslijst!$I$7:$I$106,"Ja",Verbruikerslijst!$J$7:$J$106,"Accu-elektrisch",Verbruikerslijst!$M$7:$M$106,"Ja",Inzetlijst!IZ$110:IZ$209,"Netaansluiting 12")</f>
        <v>0</v>
      </c>
      <c r="JC150">
        <f>SUMIFS(JC$5:JC$104,Verbruikerslijst!$E$7:$E$106,"Accu-elektrisch",Verbruikerslijst!$I$7:$I$106,"Nee",Verbruikerslijst!$M$7:$M$106,"Ja",Inzetlijst!JA$110:JA$209,"Netaansluiting 12")+SUMIFS(JC$5:JC$104,Verbruikerslijst!$I$7:$I$106,"Ja",Verbruikerslijst!$J$7:$J$106,"Accu-elektrisch",Verbruikerslijst!$M$7:$M$106,"Ja",Inzetlijst!JA$110:JA$209,"Netaansluiting 12")</f>
        <v>0</v>
      </c>
      <c r="JD150">
        <f>SUMIFS(JD$5:JD$104,Verbruikerslijst!$E$7:$E$106,"Accu-elektrisch",Verbruikerslijst!$I$7:$I$106,"Nee",Verbruikerslijst!$M$7:$M$106,"Ja",Inzetlijst!JB$110:JB$209,"Netaansluiting 12")+SUMIFS(JD$5:JD$104,Verbruikerslijst!$I$7:$I$106,"Ja",Verbruikerslijst!$J$7:$J$106,"Accu-elektrisch",Verbruikerslijst!$M$7:$M$106,"Ja",Inzetlijst!JB$110:JB$209,"Netaansluiting 12")</f>
        <v>0</v>
      </c>
      <c r="JE150">
        <f>SUMIFS(JE$5:JE$104,Verbruikerslijst!$E$7:$E$106,"Accu-elektrisch",Verbruikerslijst!$I$7:$I$106,"Nee",Verbruikerslijst!$M$7:$M$106,"Ja",Inzetlijst!JC$110:JC$209,"Netaansluiting 12")+SUMIFS(JE$5:JE$104,Verbruikerslijst!$I$7:$I$106,"Ja",Verbruikerslijst!$J$7:$J$106,"Accu-elektrisch",Verbruikerslijst!$M$7:$M$106,"Ja",Inzetlijst!JC$110:JC$209,"Netaansluiting 12")</f>
        <v>0</v>
      </c>
      <c r="JF150">
        <f>SUMIFS(JF$5:JF$104,Verbruikerslijst!$E$7:$E$106,"Accu-elektrisch",Verbruikerslijst!$I$7:$I$106,"Nee",Verbruikerslijst!$M$7:$M$106,"Ja",Inzetlijst!JD$110:JD$209,"Netaansluiting 12")+SUMIFS(JF$5:JF$104,Verbruikerslijst!$I$7:$I$106,"Ja",Verbruikerslijst!$J$7:$J$106,"Accu-elektrisch",Verbruikerslijst!$M$7:$M$106,"Ja",Inzetlijst!JD$110:JD$209,"Netaansluiting 12")</f>
        <v>0</v>
      </c>
      <c r="JG150">
        <f>SUMIFS(JG$5:JG$104,Verbruikerslijst!$E$7:$E$106,"Accu-elektrisch",Verbruikerslijst!$I$7:$I$106,"Nee",Verbruikerslijst!$M$7:$M$106,"Ja",Inzetlijst!JE$110:JE$209,"Netaansluiting 12")+SUMIFS(JG$5:JG$104,Verbruikerslijst!$I$7:$I$106,"Ja",Verbruikerslijst!$J$7:$J$106,"Accu-elektrisch",Verbruikerslijst!$M$7:$M$106,"Ja",Inzetlijst!JE$110:JE$209,"Netaansluiting 12")</f>
        <v>0</v>
      </c>
      <c r="JH150">
        <f>SUMIFS(JH$5:JH$104,Verbruikerslijst!$E$7:$E$106,"Accu-elektrisch",Verbruikerslijst!$I$7:$I$106,"Nee",Verbruikerslijst!$M$7:$M$106,"Ja",Inzetlijst!JF$110:JF$209,"Netaansluiting 12")+SUMIFS(JH$5:JH$104,Verbruikerslijst!$I$7:$I$106,"Ja",Verbruikerslijst!$J$7:$J$106,"Accu-elektrisch",Verbruikerslijst!$M$7:$M$106,"Ja",Inzetlijst!JF$110:JF$209,"Netaansluiting 12")</f>
        <v>0</v>
      </c>
      <c r="JI150">
        <f>SUMIFS(JI$5:JI$104,Verbruikerslijst!$E$7:$E$106,"Accu-elektrisch",Verbruikerslijst!$I$7:$I$106,"Nee",Verbruikerslijst!$M$7:$M$106,"Ja",Inzetlijst!JG$110:JG$209,"Netaansluiting 12")+SUMIFS(JI$5:JI$104,Verbruikerslijst!$I$7:$I$106,"Ja",Verbruikerslijst!$J$7:$J$106,"Accu-elektrisch",Verbruikerslijst!$M$7:$M$106,"Ja",Inzetlijst!JG$110:JG$209,"Netaansluiting 12")</f>
        <v>0</v>
      </c>
      <c r="JJ150">
        <f>SUMIFS(JJ$5:JJ$104,Verbruikerslijst!$E$7:$E$106,"Accu-elektrisch",Verbruikerslijst!$I$7:$I$106,"Nee",Verbruikerslijst!$M$7:$M$106,"Ja",Inzetlijst!JH$110:JH$209,"Netaansluiting 12")+SUMIFS(JJ$5:JJ$104,Verbruikerslijst!$I$7:$I$106,"Ja",Verbruikerslijst!$J$7:$J$106,"Accu-elektrisch",Verbruikerslijst!$M$7:$M$106,"Ja",Inzetlijst!JH$110:JH$209,"Netaansluiting 12")</f>
        <v>0</v>
      </c>
      <c r="JK150">
        <f>SUMIFS(JK$5:JK$104,Verbruikerslijst!$E$7:$E$106,"Accu-elektrisch",Verbruikerslijst!$I$7:$I$106,"Nee",Verbruikerslijst!$M$7:$M$106,"Ja",Inzetlijst!JI$110:JI$209,"Netaansluiting 12")+SUMIFS(JK$5:JK$104,Verbruikerslijst!$I$7:$I$106,"Ja",Verbruikerslijst!$J$7:$J$106,"Accu-elektrisch",Verbruikerslijst!$M$7:$M$106,"Ja",Inzetlijst!JI$110:JI$209,"Netaansluiting 12")</f>
        <v>0</v>
      </c>
      <c r="JL150">
        <f>SUMIFS(JL$5:JL$104,Verbruikerslijst!$E$7:$E$106,"Accu-elektrisch",Verbruikerslijst!$I$7:$I$106,"Nee",Verbruikerslijst!$M$7:$M$106,"Ja",Inzetlijst!JJ$110:JJ$209,"Netaansluiting 12")+SUMIFS(JL$5:JL$104,Verbruikerslijst!$I$7:$I$106,"Ja",Verbruikerslijst!$J$7:$J$106,"Accu-elektrisch",Verbruikerslijst!$M$7:$M$106,"Ja",Inzetlijst!JJ$110:JJ$209,"Netaansluiting 12")</f>
        <v>0</v>
      </c>
      <c r="JM150">
        <f>SUMIFS(JM$5:JM$104,Verbruikerslijst!$E$7:$E$106,"Accu-elektrisch",Verbruikerslijst!$I$7:$I$106,"Nee",Verbruikerslijst!$M$7:$M$106,"Ja",Inzetlijst!JK$110:JK$209,"Netaansluiting 12")+SUMIFS(JM$5:JM$104,Verbruikerslijst!$I$7:$I$106,"Ja",Verbruikerslijst!$J$7:$J$106,"Accu-elektrisch",Verbruikerslijst!$M$7:$M$106,"Ja",Inzetlijst!JK$110:JK$209,"Netaansluiting 12")</f>
        <v>0</v>
      </c>
      <c r="JN150">
        <f>SUMIFS(JN$5:JN$104,Verbruikerslijst!$E$7:$E$106,"Accu-elektrisch",Verbruikerslijst!$I$7:$I$106,"Nee",Verbruikerslijst!$M$7:$M$106,"Ja",Inzetlijst!JL$110:JL$209,"Netaansluiting 12")+SUMIFS(JN$5:JN$104,Verbruikerslijst!$I$7:$I$106,"Ja",Verbruikerslijst!$J$7:$J$106,"Accu-elektrisch",Verbruikerslijst!$M$7:$M$106,"Ja",Inzetlijst!JL$110:JL$209,"Netaansluiting 12")</f>
        <v>0</v>
      </c>
      <c r="JO150">
        <f>SUMIFS(JO$5:JO$104,Verbruikerslijst!$E$7:$E$106,"Accu-elektrisch",Verbruikerslijst!$I$7:$I$106,"Nee",Verbruikerslijst!$M$7:$M$106,"Ja",Inzetlijst!JM$110:JM$209,"Netaansluiting 12")+SUMIFS(JO$5:JO$104,Verbruikerslijst!$I$7:$I$106,"Ja",Verbruikerslijst!$J$7:$J$106,"Accu-elektrisch",Verbruikerslijst!$M$7:$M$106,"Ja",Inzetlijst!JM$110:JM$209,"Netaansluiting 12")</f>
        <v>0</v>
      </c>
      <c r="JP150">
        <f>SUMIFS(JP$5:JP$104,Verbruikerslijst!$E$7:$E$106,"Accu-elektrisch",Verbruikerslijst!$I$7:$I$106,"Nee",Verbruikerslijst!$M$7:$M$106,"Ja",Inzetlijst!JN$110:JN$209,"Netaansluiting 12")+SUMIFS(JP$5:JP$104,Verbruikerslijst!$I$7:$I$106,"Ja",Verbruikerslijst!$J$7:$J$106,"Accu-elektrisch",Verbruikerslijst!$M$7:$M$106,"Ja",Inzetlijst!JN$110:JN$209,"Netaansluiting 12")</f>
        <v>0</v>
      </c>
      <c r="JQ150">
        <f>SUMIFS(JQ$5:JQ$104,Verbruikerslijst!$E$7:$E$106,"Accu-elektrisch",Verbruikerslijst!$I$7:$I$106,"Nee",Verbruikerslijst!$M$7:$M$106,"Ja",Inzetlijst!JO$110:JO$209,"Netaansluiting 12")+SUMIFS(JQ$5:JQ$104,Verbruikerslijst!$I$7:$I$106,"Ja",Verbruikerslijst!$J$7:$J$106,"Accu-elektrisch",Verbruikerslijst!$M$7:$M$106,"Ja",Inzetlijst!JO$110:JO$209,"Netaansluiting 12")</f>
        <v>0</v>
      </c>
      <c r="JR150">
        <f>SUMIFS(JR$5:JR$104,Verbruikerslijst!$E$7:$E$106,"Accu-elektrisch",Verbruikerslijst!$I$7:$I$106,"Nee",Verbruikerslijst!$M$7:$M$106,"Ja",Inzetlijst!JP$110:JP$209,"Netaansluiting 12")+SUMIFS(JR$5:JR$104,Verbruikerslijst!$I$7:$I$106,"Ja",Verbruikerslijst!$J$7:$J$106,"Accu-elektrisch",Verbruikerslijst!$M$7:$M$106,"Ja",Inzetlijst!JP$110:JP$209,"Netaansluiting 12")</f>
        <v>0</v>
      </c>
      <c r="JS150">
        <f>SUMIFS(JS$5:JS$104,Verbruikerslijst!$E$7:$E$106,"Accu-elektrisch",Verbruikerslijst!$I$7:$I$106,"Nee",Verbruikerslijst!$M$7:$M$106,"Ja",Inzetlijst!JQ$110:JQ$209,"Netaansluiting 12")+SUMIFS(JS$5:JS$104,Verbruikerslijst!$I$7:$I$106,"Ja",Verbruikerslijst!$J$7:$J$106,"Accu-elektrisch",Verbruikerslijst!$M$7:$M$106,"Ja",Inzetlijst!JQ$110:JQ$209,"Netaansluiting 12")</f>
        <v>0</v>
      </c>
      <c r="JT150">
        <f>SUMIFS(JT$5:JT$104,Verbruikerslijst!$E$7:$E$106,"Accu-elektrisch",Verbruikerslijst!$I$7:$I$106,"Nee",Verbruikerslijst!$M$7:$M$106,"Ja",Inzetlijst!JR$110:JR$209,"Netaansluiting 12")+SUMIFS(JT$5:JT$104,Verbruikerslijst!$I$7:$I$106,"Ja",Verbruikerslijst!$J$7:$J$106,"Accu-elektrisch",Verbruikerslijst!$M$7:$M$106,"Ja",Inzetlijst!JR$110:JR$209,"Netaansluiting 12")</f>
        <v>0</v>
      </c>
      <c r="JU150">
        <f>SUMIFS(JU$5:JU$104,Verbruikerslijst!$E$7:$E$106,"Accu-elektrisch",Verbruikerslijst!$I$7:$I$106,"Nee",Verbruikerslijst!$M$7:$M$106,"Ja",Inzetlijst!JS$110:JS$209,"Netaansluiting 12")+SUMIFS(JU$5:JU$104,Verbruikerslijst!$I$7:$I$106,"Ja",Verbruikerslijst!$J$7:$J$106,"Accu-elektrisch",Verbruikerslijst!$M$7:$M$106,"Ja",Inzetlijst!JS$110:JS$209,"Netaansluiting 12")</f>
        <v>0</v>
      </c>
      <c r="JV150">
        <f>SUMIFS(JV$5:JV$104,Verbruikerslijst!$E$7:$E$106,"Accu-elektrisch",Verbruikerslijst!$I$7:$I$106,"Nee",Verbruikerslijst!$M$7:$M$106,"Ja",Inzetlijst!JT$110:JT$209,"Netaansluiting 12")+SUMIFS(JV$5:JV$104,Verbruikerslijst!$I$7:$I$106,"Ja",Verbruikerslijst!$J$7:$J$106,"Accu-elektrisch",Verbruikerslijst!$M$7:$M$106,"Ja",Inzetlijst!JT$110:JT$209,"Netaansluiting 12")</f>
        <v>0</v>
      </c>
      <c r="JW150">
        <f>SUMIFS(JW$5:JW$104,Verbruikerslijst!$E$7:$E$106,"Accu-elektrisch",Verbruikerslijst!$I$7:$I$106,"Nee",Verbruikerslijst!$M$7:$M$106,"Ja",Inzetlijst!JU$110:JU$209,"Netaansluiting 12")+SUMIFS(JW$5:JW$104,Verbruikerslijst!$I$7:$I$106,"Ja",Verbruikerslijst!$J$7:$J$106,"Accu-elektrisch",Verbruikerslijst!$M$7:$M$106,"Ja",Inzetlijst!JU$110:JU$209,"Netaansluiting 12")</f>
        <v>0</v>
      </c>
      <c r="JX150">
        <f>SUMIFS(JX$5:JX$104,Verbruikerslijst!$E$7:$E$106,"Accu-elektrisch",Verbruikerslijst!$I$7:$I$106,"Nee",Verbruikerslijst!$M$7:$M$106,"Ja",Inzetlijst!JV$110:JV$209,"Netaansluiting 12")+SUMIFS(JX$5:JX$104,Verbruikerslijst!$I$7:$I$106,"Ja",Verbruikerslijst!$J$7:$J$106,"Accu-elektrisch",Verbruikerslijst!$M$7:$M$106,"Ja",Inzetlijst!JV$110:JV$209,"Netaansluiting 12")</f>
        <v>0</v>
      </c>
      <c r="JY150">
        <f>SUMIFS(JY$5:JY$104,Verbruikerslijst!$E$7:$E$106,"Accu-elektrisch",Verbruikerslijst!$I$7:$I$106,"Nee",Verbruikerslijst!$M$7:$M$106,"Ja",Inzetlijst!JW$110:JW$209,"Netaansluiting 12")+SUMIFS(JY$5:JY$104,Verbruikerslijst!$I$7:$I$106,"Ja",Verbruikerslijst!$J$7:$J$106,"Accu-elektrisch",Verbruikerslijst!$M$7:$M$106,"Ja",Inzetlijst!JW$110:JW$209,"Netaansluiting 12")</f>
        <v>0</v>
      </c>
      <c r="JZ150">
        <f>SUMIFS(JZ$5:JZ$104,Verbruikerslijst!$E$7:$E$106,"Accu-elektrisch",Verbruikerslijst!$I$7:$I$106,"Nee",Verbruikerslijst!$M$7:$M$106,"Ja",Inzetlijst!JX$110:JX$209,"Netaansluiting 12")+SUMIFS(JZ$5:JZ$104,Verbruikerslijst!$I$7:$I$106,"Ja",Verbruikerslijst!$J$7:$J$106,"Accu-elektrisch",Verbruikerslijst!$M$7:$M$106,"Ja",Inzetlijst!JX$110:JX$209,"Netaansluiting 12")</f>
        <v>0</v>
      </c>
      <c r="KA150">
        <f>SUMIFS(KA$5:KA$104,Verbruikerslijst!$E$7:$E$106,"Accu-elektrisch",Verbruikerslijst!$I$7:$I$106,"Nee",Verbruikerslijst!$M$7:$M$106,"Ja",Inzetlijst!JY$110:JY$209,"Netaansluiting 12")+SUMIFS(KA$5:KA$104,Verbruikerslijst!$I$7:$I$106,"Ja",Verbruikerslijst!$J$7:$J$106,"Accu-elektrisch",Verbruikerslijst!$M$7:$M$106,"Ja",Inzetlijst!JY$110:JY$209,"Netaansluiting 12")</f>
        <v>0</v>
      </c>
      <c r="KB150">
        <f>SUMIFS(KB$5:KB$104,Verbruikerslijst!$E$7:$E$106,"Accu-elektrisch",Verbruikerslijst!$I$7:$I$106,"Nee",Verbruikerslijst!$M$7:$M$106,"Ja",Inzetlijst!JZ$110:JZ$209,"Netaansluiting 12")+SUMIFS(KB$5:KB$104,Verbruikerslijst!$I$7:$I$106,"Ja",Verbruikerslijst!$J$7:$J$106,"Accu-elektrisch",Verbruikerslijst!$M$7:$M$106,"Ja",Inzetlijst!JZ$110:JZ$209,"Netaansluiting 12")</f>
        <v>0</v>
      </c>
      <c r="KC150">
        <f>SUMIFS(KC$5:KC$104,Verbruikerslijst!$E$7:$E$106,"Accu-elektrisch",Verbruikerslijst!$I$7:$I$106,"Nee",Verbruikerslijst!$M$7:$M$106,"Ja",Inzetlijst!KA$110:KA$209,"Netaansluiting 12")+SUMIFS(KC$5:KC$104,Verbruikerslijst!$I$7:$I$106,"Ja",Verbruikerslijst!$J$7:$J$106,"Accu-elektrisch",Verbruikerslijst!$M$7:$M$106,"Ja",Inzetlijst!KA$110:KA$209,"Netaansluiting 12")</f>
        <v>0</v>
      </c>
      <c r="KD150">
        <f>SUMIFS(KD$5:KD$104,Verbruikerslijst!$E$7:$E$106,"Accu-elektrisch",Verbruikerslijst!$I$7:$I$106,"Nee",Verbruikerslijst!$M$7:$M$106,"Ja",Inzetlijst!KB$110:KB$209,"Netaansluiting 12")+SUMIFS(KD$5:KD$104,Verbruikerslijst!$I$7:$I$106,"Ja",Verbruikerslijst!$J$7:$J$106,"Accu-elektrisch",Verbruikerslijst!$M$7:$M$106,"Ja",Inzetlijst!KB$110:KB$209,"Netaansluiting 12")</f>
        <v>0</v>
      </c>
      <c r="KE150">
        <f>SUMIFS(KE$5:KE$104,Verbruikerslijst!$E$7:$E$106,"Accu-elektrisch",Verbruikerslijst!$I$7:$I$106,"Nee",Verbruikerslijst!$M$7:$M$106,"Ja",Inzetlijst!KC$110:KC$209,"Netaansluiting 12")+SUMIFS(KE$5:KE$104,Verbruikerslijst!$I$7:$I$106,"Ja",Verbruikerslijst!$J$7:$J$106,"Accu-elektrisch",Verbruikerslijst!$M$7:$M$106,"Ja",Inzetlijst!KC$110:KC$209,"Netaansluiting 12")</f>
        <v>0</v>
      </c>
      <c r="KF150">
        <f>SUMIFS(KF$5:KF$104,Verbruikerslijst!$E$7:$E$106,"Accu-elektrisch",Verbruikerslijst!$I$7:$I$106,"Nee",Verbruikerslijst!$M$7:$M$106,"Ja",Inzetlijst!KD$110:KD$209,"Netaansluiting 12")+SUMIFS(KF$5:KF$104,Verbruikerslijst!$I$7:$I$106,"Ja",Verbruikerslijst!$J$7:$J$106,"Accu-elektrisch",Verbruikerslijst!$M$7:$M$106,"Ja",Inzetlijst!KD$110:KD$209,"Netaansluiting 12")</f>
        <v>0</v>
      </c>
      <c r="KG150">
        <f>SUMIFS(KG$5:KG$104,Verbruikerslijst!$E$7:$E$106,"Accu-elektrisch",Verbruikerslijst!$I$7:$I$106,"Nee",Verbruikerslijst!$M$7:$M$106,"Ja",Inzetlijst!KE$110:KE$209,"Netaansluiting 12")+SUMIFS(KG$5:KG$104,Verbruikerslijst!$I$7:$I$106,"Ja",Verbruikerslijst!$J$7:$J$106,"Accu-elektrisch",Verbruikerslijst!$M$7:$M$106,"Ja",Inzetlijst!KE$110:KE$209,"Netaansluiting 12")</f>
        <v>0</v>
      </c>
      <c r="KH150">
        <f>SUMIFS(KH$5:KH$104,Verbruikerslijst!$E$7:$E$106,"Accu-elektrisch",Verbruikerslijst!$I$7:$I$106,"Nee",Verbruikerslijst!$M$7:$M$106,"Ja",Inzetlijst!KF$110:KF$209,"Netaansluiting 12")+SUMIFS(KH$5:KH$104,Verbruikerslijst!$I$7:$I$106,"Ja",Verbruikerslijst!$J$7:$J$106,"Accu-elektrisch",Verbruikerslijst!$M$7:$M$106,"Ja",Inzetlijst!KF$110:KF$209,"Netaansluiting 12")</f>
        <v>0</v>
      </c>
      <c r="KI150">
        <f>SUMIFS(KI$5:KI$104,Verbruikerslijst!$E$7:$E$106,"Accu-elektrisch",Verbruikerslijst!$I$7:$I$106,"Nee",Verbruikerslijst!$M$7:$M$106,"Ja",Inzetlijst!KG$110:KG$209,"Netaansluiting 12")+SUMIFS(KI$5:KI$104,Verbruikerslijst!$I$7:$I$106,"Ja",Verbruikerslijst!$J$7:$J$106,"Accu-elektrisch",Verbruikerslijst!$M$7:$M$106,"Ja",Inzetlijst!KG$110:KG$209,"Netaansluiting 12")</f>
        <v>0</v>
      </c>
      <c r="KJ150">
        <f>SUMIFS(KJ$5:KJ$104,Verbruikerslijst!$E$7:$E$106,"Accu-elektrisch",Verbruikerslijst!$I$7:$I$106,"Nee",Verbruikerslijst!$M$7:$M$106,"Ja",Inzetlijst!KH$110:KH$209,"Netaansluiting 12")+SUMIFS(KJ$5:KJ$104,Verbruikerslijst!$I$7:$I$106,"Ja",Verbruikerslijst!$J$7:$J$106,"Accu-elektrisch",Verbruikerslijst!$M$7:$M$106,"Ja",Inzetlijst!KH$110:KH$209,"Netaansluiting 12")</f>
        <v>0</v>
      </c>
      <c r="KK150">
        <f>SUMIFS(KK$5:KK$104,Verbruikerslijst!$E$7:$E$106,"Accu-elektrisch",Verbruikerslijst!$I$7:$I$106,"Nee",Verbruikerslijst!$M$7:$M$106,"Ja",Inzetlijst!KI$110:KI$209,"Netaansluiting 12")+SUMIFS(KK$5:KK$104,Verbruikerslijst!$I$7:$I$106,"Ja",Verbruikerslijst!$J$7:$J$106,"Accu-elektrisch",Verbruikerslijst!$M$7:$M$106,"Ja",Inzetlijst!KI$110:KI$209,"Netaansluiting 12")</f>
        <v>0</v>
      </c>
      <c r="KL150">
        <f>SUMIFS(KL$5:KL$104,Verbruikerslijst!$E$7:$E$106,"Accu-elektrisch",Verbruikerslijst!$I$7:$I$106,"Nee",Verbruikerslijst!$M$7:$M$106,"Ja",Inzetlijst!KJ$110:KJ$209,"Netaansluiting 12")+SUMIFS(KL$5:KL$104,Verbruikerslijst!$I$7:$I$106,"Ja",Verbruikerslijst!$J$7:$J$106,"Accu-elektrisch",Verbruikerslijst!$M$7:$M$106,"Ja",Inzetlijst!KJ$110:KJ$209,"Netaansluiting 12")</f>
        <v>0</v>
      </c>
      <c r="KM150">
        <f>SUMIFS(KM$5:KM$104,Verbruikerslijst!$E$7:$E$106,"Accu-elektrisch",Verbruikerslijst!$I$7:$I$106,"Nee",Verbruikerslijst!$M$7:$M$106,"Ja",Inzetlijst!KK$110:KK$209,"Netaansluiting 12")+SUMIFS(KM$5:KM$104,Verbruikerslijst!$I$7:$I$106,"Ja",Verbruikerslijst!$J$7:$J$106,"Accu-elektrisch",Verbruikerslijst!$M$7:$M$106,"Ja",Inzetlijst!KK$110:KK$209,"Netaansluiting 12")</f>
        <v>0</v>
      </c>
      <c r="KN150">
        <f>SUMIFS(KN$5:KN$104,Verbruikerslijst!$E$7:$E$106,"Accu-elektrisch",Verbruikerslijst!$I$7:$I$106,"Nee",Verbruikerslijst!$M$7:$M$106,"Ja",Inzetlijst!KL$110:KL$209,"Netaansluiting 12")+SUMIFS(KN$5:KN$104,Verbruikerslijst!$I$7:$I$106,"Ja",Verbruikerslijst!$J$7:$J$106,"Accu-elektrisch",Verbruikerslijst!$M$7:$M$106,"Ja",Inzetlijst!KL$110:KL$209,"Netaansluiting 12")</f>
        <v>0</v>
      </c>
      <c r="KO150">
        <f>SUMIFS(KO$5:KO$104,Verbruikerslijst!$E$7:$E$106,"Accu-elektrisch",Verbruikerslijst!$I$7:$I$106,"Nee",Verbruikerslijst!$M$7:$M$106,"Ja",Inzetlijst!KM$110:KM$209,"Netaansluiting 12")+SUMIFS(KO$5:KO$104,Verbruikerslijst!$I$7:$I$106,"Ja",Verbruikerslijst!$J$7:$J$106,"Accu-elektrisch",Verbruikerslijst!$M$7:$M$106,"Ja",Inzetlijst!KM$110:KM$209,"Netaansluiting 12")</f>
        <v>0</v>
      </c>
      <c r="KP150">
        <f>SUMIFS(KP$5:KP$104,Verbruikerslijst!$E$7:$E$106,"Accu-elektrisch",Verbruikerslijst!$I$7:$I$106,"Nee",Verbruikerslijst!$M$7:$M$106,"Ja",Inzetlijst!KN$110:KN$209,"Netaansluiting 12")+SUMIFS(KP$5:KP$104,Verbruikerslijst!$I$7:$I$106,"Ja",Verbruikerslijst!$J$7:$J$106,"Accu-elektrisch",Verbruikerslijst!$M$7:$M$106,"Ja",Inzetlijst!KN$110:KN$209,"Netaansluiting 12")</f>
        <v>0</v>
      </c>
      <c r="KQ150">
        <f>SUMIFS(KQ$5:KQ$104,Verbruikerslijst!$E$7:$E$106,"Accu-elektrisch",Verbruikerslijst!$I$7:$I$106,"Nee",Verbruikerslijst!$M$7:$M$106,"Ja",Inzetlijst!KO$110:KO$209,"Netaansluiting 12")+SUMIFS(KQ$5:KQ$104,Verbruikerslijst!$I$7:$I$106,"Ja",Verbruikerslijst!$J$7:$J$106,"Accu-elektrisch",Verbruikerslijst!$M$7:$M$106,"Ja",Inzetlijst!KO$110:KO$209,"Netaansluiting 12")</f>
        <v>0</v>
      </c>
      <c r="KR150">
        <f>SUMIFS(KR$5:KR$104,Verbruikerslijst!$E$7:$E$106,"Accu-elektrisch",Verbruikerslijst!$I$7:$I$106,"Nee",Verbruikerslijst!$M$7:$M$106,"Ja",Inzetlijst!KP$110:KP$209,"Netaansluiting 12")+SUMIFS(KR$5:KR$104,Verbruikerslijst!$I$7:$I$106,"Ja",Verbruikerslijst!$J$7:$J$106,"Accu-elektrisch",Verbruikerslijst!$M$7:$M$106,"Ja",Inzetlijst!KP$110:KP$209,"Netaansluiting 12")</f>
        <v>0</v>
      </c>
      <c r="KS150">
        <f>SUMIFS(KS$5:KS$104,Verbruikerslijst!$E$7:$E$106,"Accu-elektrisch",Verbruikerslijst!$I$7:$I$106,"Nee",Verbruikerslijst!$M$7:$M$106,"Ja",Inzetlijst!KQ$110:KQ$209,"Netaansluiting 12")+SUMIFS(KS$5:KS$104,Verbruikerslijst!$I$7:$I$106,"Ja",Verbruikerslijst!$J$7:$J$106,"Accu-elektrisch",Verbruikerslijst!$M$7:$M$106,"Ja",Inzetlijst!KQ$110:KQ$209,"Netaansluiting 12")</f>
        <v>0</v>
      </c>
      <c r="KT150">
        <f>SUMIFS(KT$5:KT$104,Verbruikerslijst!$E$7:$E$106,"Accu-elektrisch",Verbruikerslijst!$I$7:$I$106,"Nee",Verbruikerslijst!$M$7:$M$106,"Ja",Inzetlijst!KR$110:KR$209,"Netaansluiting 12")+SUMIFS(KT$5:KT$104,Verbruikerslijst!$I$7:$I$106,"Ja",Verbruikerslijst!$J$7:$J$106,"Accu-elektrisch",Verbruikerslijst!$M$7:$M$106,"Ja",Inzetlijst!KR$110:KR$209,"Netaansluiting 12")</f>
        <v>0</v>
      </c>
      <c r="KU150">
        <f>SUMIFS(KU$5:KU$104,Verbruikerslijst!$E$7:$E$106,"Accu-elektrisch",Verbruikerslijst!$I$7:$I$106,"Nee",Verbruikerslijst!$M$7:$M$106,"Ja",Inzetlijst!KS$110:KS$209,"Netaansluiting 12")+SUMIFS(KU$5:KU$104,Verbruikerslijst!$I$7:$I$106,"Ja",Verbruikerslijst!$J$7:$J$106,"Accu-elektrisch",Verbruikerslijst!$M$7:$M$106,"Ja",Inzetlijst!KS$110:KS$209,"Netaansluiting 12")</f>
        <v>0</v>
      </c>
      <c r="KV150">
        <f>SUMIFS(KV$5:KV$104,Verbruikerslijst!$E$7:$E$106,"Accu-elektrisch",Verbruikerslijst!$I$7:$I$106,"Nee",Verbruikerslijst!$M$7:$M$106,"Ja",Inzetlijst!KT$110:KT$209,"Netaansluiting 12")+SUMIFS(KV$5:KV$104,Verbruikerslijst!$I$7:$I$106,"Ja",Verbruikerslijst!$J$7:$J$106,"Accu-elektrisch",Verbruikerslijst!$M$7:$M$106,"Ja",Inzetlijst!KT$110:KT$209,"Netaansluiting 12")</f>
        <v>0</v>
      </c>
      <c r="KW150">
        <f>SUMIFS(KW$5:KW$104,Verbruikerslijst!$E$7:$E$106,"Accu-elektrisch",Verbruikerslijst!$I$7:$I$106,"Nee",Verbruikerslijst!$M$7:$M$106,"Ja",Inzetlijst!KU$110:KU$209,"Netaansluiting 12")+SUMIFS(KW$5:KW$104,Verbruikerslijst!$I$7:$I$106,"Ja",Verbruikerslijst!$J$7:$J$106,"Accu-elektrisch",Verbruikerslijst!$M$7:$M$106,"Ja",Inzetlijst!KU$110:KU$209,"Netaansluiting 12")</f>
        <v>0</v>
      </c>
      <c r="KX150">
        <f>SUMIFS(KX$5:KX$104,Verbruikerslijst!$E$7:$E$106,"Accu-elektrisch",Verbruikerslijst!$I$7:$I$106,"Nee",Verbruikerslijst!$M$7:$M$106,"Ja",Inzetlijst!KV$110:KV$209,"Netaansluiting 12")+SUMIFS(KX$5:KX$104,Verbruikerslijst!$I$7:$I$106,"Ja",Verbruikerslijst!$J$7:$J$106,"Accu-elektrisch",Verbruikerslijst!$M$7:$M$106,"Ja",Inzetlijst!KV$110:KV$209,"Netaansluiting 12")</f>
        <v>0</v>
      </c>
      <c r="KY150">
        <f>SUMIFS(KY$5:KY$104,Verbruikerslijst!$E$7:$E$106,"Accu-elektrisch",Verbruikerslijst!$I$7:$I$106,"Nee",Verbruikerslijst!$M$7:$M$106,"Ja",Inzetlijst!KW$110:KW$209,"Netaansluiting 12")+SUMIFS(KY$5:KY$104,Verbruikerslijst!$I$7:$I$106,"Ja",Verbruikerslijst!$J$7:$J$106,"Accu-elektrisch",Verbruikerslijst!$M$7:$M$106,"Ja",Inzetlijst!KW$110:KW$209,"Netaansluiting 12")</f>
        <v>0</v>
      </c>
      <c r="KZ150">
        <f>SUMIFS(KZ$5:KZ$104,Verbruikerslijst!$E$7:$E$106,"Accu-elektrisch",Verbruikerslijst!$I$7:$I$106,"Nee",Verbruikerslijst!$M$7:$M$106,"Ja",Inzetlijst!KX$110:KX$209,"Netaansluiting 12")+SUMIFS(KZ$5:KZ$104,Verbruikerslijst!$I$7:$I$106,"Ja",Verbruikerslijst!$J$7:$J$106,"Accu-elektrisch",Verbruikerslijst!$M$7:$M$106,"Ja",Inzetlijst!KX$110:KX$209,"Netaansluiting 12")</f>
        <v>0</v>
      </c>
      <c r="LA150">
        <f>SUMIFS(LA$5:LA$104,Verbruikerslijst!$E$7:$E$106,"Accu-elektrisch",Verbruikerslijst!$I$7:$I$106,"Nee",Verbruikerslijst!$M$7:$M$106,"Ja",Inzetlijst!KY$110:KY$209,"Netaansluiting 12")+SUMIFS(LA$5:LA$104,Verbruikerslijst!$I$7:$I$106,"Ja",Verbruikerslijst!$J$7:$J$106,"Accu-elektrisch",Verbruikerslijst!$M$7:$M$106,"Ja",Inzetlijst!KY$110:KY$209,"Netaansluiting 12")</f>
        <v>0</v>
      </c>
      <c r="LB150">
        <f>SUMIFS(LB$5:LB$104,Verbruikerslijst!$E$7:$E$106,"Accu-elektrisch",Verbruikerslijst!$I$7:$I$106,"Nee",Verbruikerslijst!$M$7:$M$106,"Ja",Inzetlijst!KZ$110:KZ$209,"Netaansluiting 12")+SUMIFS(LB$5:LB$104,Verbruikerslijst!$I$7:$I$106,"Ja",Verbruikerslijst!$J$7:$J$106,"Accu-elektrisch",Verbruikerslijst!$M$7:$M$106,"Ja",Inzetlijst!KZ$110:KZ$209,"Netaansluiting 12")</f>
        <v>0</v>
      </c>
      <c r="LC150">
        <f>SUMIFS(LC$5:LC$104,Verbruikerslijst!$E$7:$E$106,"Accu-elektrisch",Verbruikerslijst!$I$7:$I$106,"Nee",Verbruikerslijst!$M$7:$M$106,"Ja",Inzetlijst!LA$110:LA$209,"Netaansluiting 12")+SUMIFS(LC$5:LC$104,Verbruikerslijst!$I$7:$I$106,"Ja",Verbruikerslijst!$J$7:$J$106,"Accu-elektrisch",Verbruikerslijst!$M$7:$M$106,"Ja",Inzetlijst!LA$110:LA$209,"Netaansluiting 12")</f>
        <v>0</v>
      </c>
      <c r="LD150">
        <f>SUMIFS(LD$5:LD$104,Verbruikerslijst!$E$7:$E$106,"Accu-elektrisch",Verbruikerslijst!$I$7:$I$106,"Nee",Verbruikerslijst!$M$7:$M$106,"Ja",Inzetlijst!LB$110:LB$209,"Netaansluiting 12")+SUMIFS(LD$5:LD$104,Verbruikerslijst!$I$7:$I$106,"Ja",Verbruikerslijst!$J$7:$J$106,"Accu-elektrisch",Verbruikerslijst!$M$7:$M$106,"Ja",Inzetlijst!LB$110:LB$209,"Netaansluiting 12")</f>
        <v>0</v>
      </c>
      <c r="LE150">
        <f>SUMIFS(LE$5:LE$104,Verbruikerslijst!$E$7:$E$106,"Accu-elektrisch",Verbruikerslijst!$I$7:$I$106,"Nee",Verbruikerslijst!$M$7:$M$106,"Ja",Inzetlijst!LC$110:LC$209,"Netaansluiting 12")+SUMIFS(LE$5:LE$104,Verbruikerslijst!$I$7:$I$106,"Ja",Verbruikerslijst!$J$7:$J$106,"Accu-elektrisch",Verbruikerslijst!$M$7:$M$106,"Ja",Inzetlijst!LC$110:LC$209,"Netaansluiting 12")</f>
        <v>0</v>
      </c>
      <c r="LF150">
        <f>SUMIFS(LF$5:LF$104,Verbruikerslijst!$E$7:$E$106,"Accu-elektrisch",Verbruikerslijst!$I$7:$I$106,"Nee",Verbruikerslijst!$M$7:$M$106,"Ja",Inzetlijst!LD$110:LD$209,"Netaansluiting 12")+SUMIFS(LF$5:LF$104,Verbruikerslijst!$I$7:$I$106,"Ja",Verbruikerslijst!$J$7:$J$106,"Accu-elektrisch",Verbruikerslijst!$M$7:$M$106,"Ja",Inzetlijst!LD$110:LD$209,"Netaansluiting 12")</f>
        <v>0</v>
      </c>
      <c r="LG150">
        <f>SUMIFS(LG$5:LG$104,Verbruikerslijst!$E$7:$E$106,"Accu-elektrisch",Verbruikerslijst!$I$7:$I$106,"Nee",Verbruikerslijst!$M$7:$M$106,"Ja",Inzetlijst!LE$110:LE$209,"Netaansluiting 12")+SUMIFS(LG$5:LG$104,Verbruikerslijst!$I$7:$I$106,"Ja",Verbruikerslijst!$J$7:$J$106,"Accu-elektrisch",Verbruikerslijst!$M$7:$M$106,"Ja",Inzetlijst!LE$110:LE$209,"Netaansluiting 12")</f>
        <v>0</v>
      </c>
      <c r="LH150">
        <f>SUMIFS(LH$5:LH$104,Verbruikerslijst!$E$7:$E$106,"Accu-elektrisch",Verbruikerslijst!$I$7:$I$106,"Nee",Verbruikerslijst!$M$7:$M$106,"Ja",Inzetlijst!LF$110:LF$209,"Netaansluiting 12")+SUMIFS(LH$5:LH$104,Verbruikerslijst!$I$7:$I$106,"Ja",Verbruikerslijst!$J$7:$J$106,"Accu-elektrisch",Verbruikerslijst!$M$7:$M$106,"Ja",Inzetlijst!LF$110:LF$209,"Netaansluiting 12")</f>
        <v>0</v>
      </c>
      <c r="LI150">
        <f>SUMIFS(LI$5:LI$104,Verbruikerslijst!$E$7:$E$106,"Accu-elektrisch",Verbruikerslijst!$I$7:$I$106,"Nee",Verbruikerslijst!$M$7:$M$106,"Ja",Inzetlijst!LG$110:LG$209,"Netaansluiting 12")+SUMIFS(LI$5:LI$104,Verbruikerslijst!$I$7:$I$106,"Ja",Verbruikerslijst!$J$7:$J$106,"Accu-elektrisch",Verbruikerslijst!$M$7:$M$106,"Ja",Inzetlijst!LG$110:LG$209,"Netaansluiting 12")</f>
        <v>0</v>
      </c>
      <c r="LJ150">
        <f>SUMIFS(LJ$5:LJ$104,Verbruikerslijst!$E$7:$E$106,"Accu-elektrisch",Verbruikerslijst!$I$7:$I$106,"Nee",Verbruikerslijst!$M$7:$M$106,"Ja",Inzetlijst!LH$110:LH$209,"Netaansluiting 12")+SUMIFS(LJ$5:LJ$104,Verbruikerslijst!$I$7:$I$106,"Ja",Verbruikerslijst!$J$7:$J$106,"Accu-elektrisch",Verbruikerslijst!$M$7:$M$106,"Ja",Inzetlijst!LH$110:LH$209,"Netaansluiting 12")</f>
        <v>0</v>
      </c>
      <c r="LK150">
        <f>SUMIFS(LK$5:LK$104,Verbruikerslijst!$E$7:$E$106,"Accu-elektrisch",Verbruikerslijst!$I$7:$I$106,"Nee",Verbruikerslijst!$M$7:$M$106,"Ja",Inzetlijst!LI$110:LI$209,"Netaansluiting 12")+SUMIFS(LK$5:LK$104,Verbruikerslijst!$I$7:$I$106,"Ja",Verbruikerslijst!$J$7:$J$106,"Accu-elektrisch",Verbruikerslijst!$M$7:$M$106,"Ja",Inzetlijst!LI$110:LI$209,"Netaansluiting 12")</f>
        <v>0</v>
      </c>
      <c r="LL150">
        <f>SUMIFS(LL$5:LL$104,Verbruikerslijst!$E$7:$E$106,"Accu-elektrisch",Verbruikerslijst!$I$7:$I$106,"Nee",Verbruikerslijst!$M$7:$M$106,"Ja",Inzetlijst!LJ$110:LJ$209,"Netaansluiting 12")+SUMIFS(LL$5:LL$104,Verbruikerslijst!$I$7:$I$106,"Ja",Verbruikerslijst!$J$7:$J$106,"Accu-elektrisch",Verbruikerslijst!$M$7:$M$106,"Ja",Inzetlijst!LJ$110:LJ$209,"Netaansluiting 12")</f>
        <v>0</v>
      </c>
      <c r="LM150">
        <f>SUMIFS(LM$5:LM$104,Verbruikerslijst!$E$7:$E$106,"Accu-elektrisch",Verbruikerslijst!$I$7:$I$106,"Nee",Verbruikerslijst!$M$7:$M$106,"Ja",Inzetlijst!LK$110:LK$209,"Netaansluiting 12")+SUMIFS(LM$5:LM$104,Verbruikerslijst!$I$7:$I$106,"Ja",Verbruikerslijst!$J$7:$J$106,"Accu-elektrisch",Verbruikerslijst!$M$7:$M$106,"Ja",Inzetlijst!LK$110:LK$209,"Netaansluiting 12")</f>
        <v>0</v>
      </c>
      <c r="LN150">
        <f>SUMIFS(LN$5:LN$104,Verbruikerslijst!$E$7:$E$106,"Accu-elektrisch",Verbruikerslijst!$I$7:$I$106,"Nee",Verbruikerslijst!$M$7:$M$106,"Ja",Inzetlijst!LL$110:LL$209,"Netaansluiting 12")+SUMIFS(LN$5:LN$104,Verbruikerslijst!$I$7:$I$106,"Ja",Verbruikerslijst!$J$7:$J$106,"Accu-elektrisch",Verbruikerslijst!$M$7:$M$106,"Ja",Inzetlijst!LL$110:LL$209,"Netaansluiting 12")</f>
        <v>0</v>
      </c>
      <c r="LO150">
        <f>SUMIFS(LO$5:LO$104,Verbruikerslijst!$E$7:$E$106,"Accu-elektrisch",Verbruikerslijst!$I$7:$I$106,"Nee",Verbruikerslijst!$M$7:$M$106,"Ja",Inzetlijst!LM$110:LM$209,"Netaansluiting 12")+SUMIFS(LO$5:LO$104,Verbruikerslijst!$I$7:$I$106,"Ja",Verbruikerslijst!$J$7:$J$106,"Accu-elektrisch",Verbruikerslijst!$M$7:$M$106,"Ja",Inzetlijst!LM$110:LM$209,"Netaansluiting 12")</f>
        <v>0</v>
      </c>
      <c r="LP150">
        <f>SUMIFS(LP$5:LP$104,Verbruikerslijst!$E$7:$E$106,"Accu-elektrisch",Verbruikerslijst!$I$7:$I$106,"Nee",Verbruikerslijst!$M$7:$M$106,"Ja",Inzetlijst!LN$110:LN$209,"Netaansluiting 12")+SUMIFS(LP$5:LP$104,Verbruikerslijst!$I$7:$I$106,"Ja",Verbruikerslijst!$J$7:$J$106,"Accu-elektrisch",Verbruikerslijst!$M$7:$M$106,"Ja",Inzetlijst!LN$110:LN$209,"Netaansluiting 12")</f>
        <v>0</v>
      </c>
      <c r="LQ150">
        <f>SUMIFS(LQ$5:LQ$104,Verbruikerslijst!$E$7:$E$106,"Accu-elektrisch",Verbruikerslijst!$I$7:$I$106,"Nee",Verbruikerslijst!$M$7:$M$106,"Ja",Inzetlijst!LO$110:LO$209,"Netaansluiting 12")+SUMIFS(LQ$5:LQ$104,Verbruikerslijst!$I$7:$I$106,"Ja",Verbruikerslijst!$J$7:$J$106,"Accu-elektrisch",Verbruikerslijst!$M$7:$M$106,"Ja",Inzetlijst!LO$110:LO$209,"Netaansluiting 12")</f>
        <v>0</v>
      </c>
      <c r="LR150">
        <f>SUMIFS(LR$5:LR$104,Verbruikerslijst!$E$7:$E$106,"Accu-elektrisch",Verbruikerslijst!$I$7:$I$106,"Nee",Verbruikerslijst!$M$7:$M$106,"Ja",Inzetlijst!LP$110:LP$209,"Netaansluiting 12")+SUMIFS(LR$5:LR$104,Verbruikerslijst!$I$7:$I$106,"Ja",Verbruikerslijst!$J$7:$J$106,"Accu-elektrisch",Verbruikerslijst!$M$7:$M$106,"Ja",Inzetlijst!LP$110:LP$209,"Netaansluiting 12")</f>
        <v>0</v>
      </c>
      <c r="LS150">
        <f>SUMIFS(LS$5:LS$104,Verbruikerslijst!$E$7:$E$106,"Accu-elektrisch",Verbruikerslijst!$I$7:$I$106,"Nee",Verbruikerslijst!$M$7:$M$106,"Ja",Inzetlijst!LQ$110:LQ$209,"Netaansluiting 12")+SUMIFS(LS$5:LS$104,Verbruikerslijst!$I$7:$I$106,"Ja",Verbruikerslijst!$J$7:$J$106,"Accu-elektrisch",Verbruikerslijst!$M$7:$M$106,"Ja",Inzetlijst!LQ$110:LQ$209,"Netaansluiting 12")</f>
        <v>0</v>
      </c>
      <c r="LT150">
        <f>SUMIFS(LT$5:LT$104,Verbruikerslijst!$E$7:$E$106,"Accu-elektrisch",Verbruikerslijst!$I$7:$I$106,"Nee",Verbruikerslijst!$M$7:$M$106,"Ja",Inzetlijst!LR$110:LR$209,"Netaansluiting 12")+SUMIFS(LT$5:LT$104,Verbruikerslijst!$I$7:$I$106,"Ja",Verbruikerslijst!$J$7:$J$106,"Accu-elektrisch",Verbruikerslijst!$M$7:$M$106,"Ja",Inzetlijst!LR$110:LR$209,"Netaansluiting 12")</f>
        <v>0</v>
      </c>
      <c r="LU150">
        <f>SUMIFS(LU$5:LU$104,Verbruikerslijst!$E$7:$E$106,"Accu-elektrisch",Verbruikerslijst!$I$7:$I$106,"Nee",Verbruikerslijst!$M$7:$M$106,"Ja",Inzetlijst!LS$110:LS$209,"Netaansluiting 12")+SUMIFS(LU$5:LU$104,Verbruikerslijst!$I$7:$I$106,"Ja",Verbruikerslijst!$J$7:$J$106,"Accu-elektrisch",Verbruikerslijst!$M$7:$M$106,"Ja",Inzetlijst!LS$110:LS$209,"Netaansluiting 12")</f>
        <v>0</v>
      </c>
      <c r="LV150">
        <f>SUMIFS(LV$5:LV$104,Verbruikerslijst!$E$7:$E$106,"Accu-elektrisch",Verbruikerslijst!$I$7:$I$106,"Nee",Verbruikerslijst!$M$7:$M$106,"Ja",Inzetlijst!LT$110:LT$209,"Netaansluiting 12")+SUMIFS(LV$5:LV$104,Verbruikerslijst!$I$7:$I$106,"Ja",Verbruikerslijst!$J$7:$J$106,"Accu-elektrisch",Verbruikerslijst!$M$7:$M$106,"Ja",Inzetlijst!LT$110:LT$209,"Netaansluiting 12")</f>
        <v>0</v>
      </c>
      <c r="LW150">
        <f>SUMIFS(LW$5:LW$104,Verbruikerslijst!$E$7:$E$106,"Accu-elektrisch",Verbruikerslijst!$I$7:$I$106,"Nee",Verbruikerslijst!$M$7:$M$106,"Ja",Inzetlijst!LU$110:LU$209,"Netaansluiting 12")+SUMIFS(LW$5:LW$104,Verbruikerslijst!$I$7:$I$106,"Ja",Verbruikerslijst!$J$7:$J$106,"Accu-elektrisch",Verbruikerslijst!$M$7:$M$106,"Ja",Inzetlijst!LU$110:LU$209,"Netaansluiting 12")</f>
        <v>0</v>
      </c>
      <c r="LX150">
        <f>SUMIFS(LX$5:LX$104,Verbruikerslijst!$E$7:$E$106,"Accu-elektrisch",Verbruikerslijst!$I$7:$I$106,"Nee",Verbruikerslijst!$M$7:$M$106,"Ja",Inzetlijst!LV$110:LV$209,"Netaansluiting 12")+SUMIFS(LX$5:LX$104,Verbruikerslijst!$I$7:$I$106,"Ja",Verbruikerslijst!$J$7:$J$106,"Accu-elektrisch",Verbruikerslijst!$M$7:$M$106,"Ja",Inzetlijst!LV$110:LV$209,"Netaansluiting 12")</f>
        <v>0</v>
      </c>
      <c r="LY150">
        <f>SUMIFS(LY$5:LY$104,Verbruikerslijst!$E$7:$E$106,"Accu-elektrisch",Verbruikerslijst!$I$7:$I$106,"Nee",Verbruikerslijst!$M$7:$M$106,"Ja",Inzetlijst!LW$110:LW$209,"Netaansluiting 12")+SUMIFS(LY$5:LY$104,Verbruikerslijst!$I$7:$I$106,"Ja",Verbruikerslijst!$J$7:$J$106,"Accu-elektrisch",Verbruikerslijst!$M$7:$M$106,"Ja",Inzetlijst!LW$110:LW$209,"Netaansluiting 12")</f>
        <v>0</v>
      </c>
      <c r="LZ150">
        <f>SUMIFS(LZ$5:LZ$104,Verbruikerslijst!$E$7:$E$106,"Accu-elektrisch",Verbruikerslijst!$I$7:$I$106,"Nee",Verbruikerslijst!$M$7:$M$106,"Ja",Inzetlijst!LX$110:LX$209,"Netaansluiting 12")+SUMIFS(LZ$5:LZ$104,Verbruikerslijst!$I$7:$I$106,"Ja",Verbruikerslijst!$J$7:$J$106,"Accu-elektrisch",Verbruikerslijst!$M$7:$M$106,"Ja",Inzetlijst!LX$110:LX$209,"Netaansluiting 12")</f>
        <v>0</v>
      </c>
      <c r="MA150">
        <f>SUMIFS(MA$5:MA$104,Verbruikerslijst!$E$7:$E$106,"Accu-elektrisch",Verbruikerslijst!$I$7:$I$106,"Nee",Verbruikerslijst!$M$7:$M$106,"Ja",Inzetlijst!LY$110:LY$209,"Netaansluiting 12")+SUMIFS(MA$5:MA$104,Verbruikerslijst!$I$7:$I$106,"Ja",Verbruikerslijst!$J$7:$J$106,"Accu-elektrisch",Verbruikerslijst!$M$7:$M$106,"Ja",Inzetlijst!LY$110:LY$209,"Netaansluiting 12")</f>
        <v>0</v>
      </c>
      <c r="MB150">
        <f>SUMIFS(MB$5:MB$104,Verbruikerslijst!$E$7:$E$106,"Accu-elektrisch",Verbruikerslijst!$I$7:$I$106,"Nee",Verbruikerslijst!$M$7:$M$106,"Ja",Inzetlijst!LZ$110:LZ$209,"Netaansluiting 12")+SUMIFS(MB$5:MB$104,Verbruikerslijst!$I$7:$I$106,"Ja",Verbruikerslijst!$J$7:$J$106,"Accu-elektrisch",Verbruikerslijst!$M$7:$M$106,"Ja",Inzetlijst!LZ$110:LZ$209,"Netaansluiting 12")</f>
        <v>0</v>
      </c>
      <c r="MC150">
        <f>SUMIFS(MC$5:MC$104,Verbruikerslijst!$E$7:$E$106,"Accu-elektrisch",Verbruikerslijst!$I$7:$I$106,"Nee",Verbruikerslijst!$M$7:$M$106,"Ja",Inzetlijst!MA$110:MA$209,"Netaansluiting 12")+SUMIFS(MC$5:MC$104,Verbruikerslijst!$I$7:$I$106,"Ja",Verbruikerslijst!$J$7:$J$106,"Accu-elektrisch",Verbruikerslijst!$M$7:$M$106,"Ja",Inzetlijst!MA$110:MA$209,"Netaansluiting 12")</f>
        <v>0</v>
      </c>
      <c r="MD150">
        <f>SUMIFS(MD$5:MD$104,Verbruikerslijst!$E$7:$E$106,"Accu-elektrisch",Verbruikerslijst!$I$7:$I$106,"Nee",Verbruikerslijst!$M$7:$M$106,"Ja",Inzetlijst!MB$110:MB$209,"Netaansluiting 12")+SUMIFS(MD$5:MD$104,Verbruikerslijst!$I$7:$I$106,"Ja",Verbruikerslijst!$J$7:$J$106,"Accu-elektrisch",Verbruikerslijst!$M$7:$M$106,"Ja",Inzetlijst!MB$110:MB$209,"Netaansluiting 12")</f>
        <v>0</v>
      </c>
      <c r="ME150">
        <f>SUMIFS(ME$5:ME$104,Verbruikerslijst!$E$7:$E$106,"Accu-elektrisch",Verbruikerslijst!$I$7:$I$106,"Nee",Verbruikerslijst!$M$7:$M$106,"Ja",Inzetlijst!MC$110:MC$209,"Netaansluiting 12")+SUMIFS(ME$5:ME$104,Verbruikerslijst!$I$7:$I$106,"Ja",Verbruikerslijst!$J$7:$J$106,"Accu-elektrisch",Verbruikerslijst!$M$7:$M$106,"Ja",Inzetlijst!MC$110:MC$209,"Netaansluiting 12")</f>
        <v>0</v>
      </c>
      <c r="MF150">
        <f>SUMIFS(MF$5:MF$104,Verbruikerslijst!$E$7:$E$106,"Accu-elektrisch",Verbruikerslijst!$I$7:$I$106,"Nee",Verbruikerslijst!$M$7:$M$106,"Ja",Inzetlijst!MD$110:MD$209,"Netaansluiting 12")+SUMIFS(MF$5:MF$104,Verbruikerslijst!$I$7:$I$106,"Ja",Verbruikerslijst!$J$7:$J$106,"Accu-elektrisch",Verbruikerslijst!$M$7:$M$106,"Ja",Inzetlijst!MD$110:MD$209,"Netaansluiting 12")</f>
        <v>0</v>
      </c>
      <c r="MG150">
        <f>SUMIFS(MG$5:MG$104,Verbruikerslijst!$E$7:$E$106,"Accu-elektrisch",Verbruikerslijst!$I$7:$I$106,"Nee",Verbruikerslijst!$M$7:$M$106,"Ja",Inzetlijst!ME$110:ME$209,"Netaansluiting 12")+SUMIFS(MG$5:MG$104,Verbruikerslijst!$I$7:$I$106,"Ja",Verbruikerslijst!$J$7:$J$106,"Accu-elektrisch",Verbruikerslijst!$M$7:$M$106,"Ja",Inzetlijst!ME$110:ME$209,"Netaansluiting 12")</f>
        <v>0</v>
      </c>
      <c r="MH150">
        <f>SUMIFS(MH$5:MH$104,Verbruikerslijst!$E$7:$E$106,"Accu-elektrisch",Verbruikerslijst!$I$7:$I$106,"Nee",Verbruikerslijst!$M$7:$M$106,"Ja",Inzetlijst!MF$110:MF$209,"Netaansluiting 12")+SUMIFS(MH$5:MH$104,Verbruikerslijst!$I$7:$I$106,"Ja",Verbruikerslijst!$J$7:$J$106,"Accu-elektrisch",Verbruikerslijst!$M$7:$M$106,"Ja",Inzetlijst!MF$110:MF$209,"Netaansluiting 12")</f>
        <v>0</v>
      </c>
      <c r="MI150">
        <f>SUMIFS(MI$5:MI$104,Verbruikerslijst!$E$7:$E$106,"Accu-elektrisch",Verbruikerslijst!$I$7:$I$106,"Nee",Verbruikerslijst!$M$7:$M$106,"Ja",Inzetlijst!MG$110:MG$209,"Netaansluiting 12")+SUMIFS(MI$5:MI$104,Verbruikerslijst!$I$7:$I$106,"Ja",Verbruikerslijst!$J$7:$J$106,"Accu-elektrisch",Verbruikerslijst!$M$7:$M$106,"Ja",Inzetlijst!MG$110:MG$209,"Netaansluiting 12")</f>
        <v>0</v>
      </c>
      <c r="MJ150">
        <f>SUMIFS(MJ$5:MJ$104,Verbruikerslijst!$E$7:$E$106,"Accu-elektrisch",Verbruikerslijst!$I$7:$I$106,"Nee",Verbruikerslijst!$M$7:$M$106,"Ja",Inzetlijst!MH$110:MH$209,"Netaansluiting 12")+SUMIFS(MJ$5:MJ$104,Verbruikerslijst!$I$7:$I$106,"Ja",Verbruikerslijst!$J$7:$J$106,"Accu-elektrisch",Verbruikerslijst!$M$7:$M$106,"Ja",Inzetlijst!MH$110:MH$209,"Netaansluiting 12")</f>
        <v>0</v>
      </c>
      <c r="MK150">
        <f>SUMIFS(MK$5:MK$104,Verbruikerslijst!$E$7:$E$106,"Accu-elektrisch",Verbruikerslijst!$I$7:$I$106,"Nee",Verbruikerslijst!$M$7:$M$106,"Ja",Inzetlijst!MI$110:MI$209,"Netaansluiting 12")+SUMIFS(MK$5:MK$104,Verbruikerslijst!$I$7:$I$106,"Ja",Verbruikerslijst!$J$7:$J$106,"Accu-elektrisch",Verbruikerslijst!$M$7:$M$106,"Ja",Inzetlijst!MI$110:MI$209,"Netaansluiting 12")</f>
        <v>0</v>
      </c>
      <c r="ML150">
        <f>SUMIFS(ML$5:ML$104,Verbruikerslijst!$E$7:$E$106,"Accu-elektrisch",Verbruikerslijst!$I$7:$I$106,"Nee",Verbruikerslijst!$M$7:$M$106,"Ja",Inzetlijst!MJ$110:MJ$209,"Netaansluiting 12")+SUMIFS(ML$5:ML$104,Verbruikerslijst!$I$7:$I$106,"Ja",Verbruikerslijst!$J$7:$J$106,"Accu-elektrisch",Verbruikerslijst!$M$7:$M$106,"Ja",Inzetlijst!MJ$110:MJ$209,"Netaansluiting 12")</f>
        <v>0</v>
      </c>
      <c r="MM150">
        <f>SUMIFS(MM$5:MM$104,Verbruikerslijst!$E$7:$E$106,"Accu-elektrisch",Verbruikerslijst!$I$7:$I$106,"Nee",Verbruikerslijst!$M$7:$M$106,"Ja",Inzetlijst!MK$110:MK$209,"Netaansluiting 12")+SUMIFS(MM$5:MM$104,Verbruikerslijst!$I$7:$I$106,"Ja",Verbruikerslijst!$J$7:$J$106,"Accu-elektrisch",Verbruikerslijst!$M$7:$M$106,"Ja",Inzetlijst!MK$110:MK$209,"Netaansluiting 12")</f>
        <v>0</v>
      </c>
      <c r="MN150">
        <f>SUMIFS(MN$5:MN$104,Verbruikerslijst!$E$7:$E$106,"Accu-elektrisch",Verbruikerslijst!$I$7:$I$106,"Nee",Verbruikerslijst!$M$7:$M$106,"Ja",Inzetlijst!ML$110:ML$209,"Netaansluiting 12")+SUMIFS(MN$5:MN$104,Verbruikerslijst!$I$7:$I$106,"Ja",Verbruikerslijst!$J$7:$J$106,"Accu-elektrisch",Verbruikerslijst!$M$7:$M$106,"Ja",Inzetlijst!ML$110:ML$209,"Netaansluiting 12")</f>
        <v>0</v>
      </c>
      <c r="MO150">
        <f>SUMIFS(MO$5:MO$104,Verbruikerslijst!$E$7:$E$106,"Accu-elektrisch",Verbruikerslijst!$I$7:$I$106,"Nee",Verbruikerslijst!$M$7:$M$106,"Ja",Inzetlijst!MM$110:MM$209,"Netaansluiting 12")+SUMIFS(MO$5:MO$104,Verbruikerslijst!$I$7:$I$106,"Ja",Verbruikerslijst!$J$7:$J$106,"Accu-elektrisch",Verbruikerslijst!$M$7:$M$106,"Ja",Inzetlijst!MM$110:MM$209,"Netaansluiting 12")</f>
        <v>0</v>
      </c>
      <c r="MP150">
        <f>SUMIFS(MP$5:MP$104,Verbruikerslijst!$E$7:$E$106,"Accu-elektrisch",Verbruikerslijst!$I$7:$I$106,"Nee",Verbruikerslijst!$M$7:$M$106,"Ja",Inzetlijst!MN$110:MN$209,"Netaansluiting 12")+SUMIFS(MP$5:MP$104,Verbruikerslijst!$I$7:$I$106,"Ja",Verbruikerslijst!$J$7:$J$106,"Accu-elektrisch",Verbruikerslijst!$M$7:$M$106,"Ja",Inzetlijst!MN$110:MN$209,"Netaansluiting 12")</f>
        <v>0</v>
      </c>
      <c r="MQ150">
        <f>SUMIFS(MQ$5:MQ$104,Verbruikerslijst!$E$7:$E$106,"Accu-elektrisch",Verbruikerslijst!$I$7:$I$106,"Nee",Verbruikerslijst!$M$7:$M$106,"Ja",Inzetlijst!MO$110:MO$209,"Netaansluiting 12")+SUMIFS(MQ$5:MQ$104,Verbruikerslijst!$I$7:$I$106,"Ja",Verbruikerslijst!$J$7:$J$106,"Accu-elektrisch",Verbruikerslijst!$M$7:$M$106,"Ja",Inzetlijst!MO$110:MO$209,"Netaansluiting 12")</f>
        <v>0</v>
      </c>
      <c r="MR150">
        <f>SUMIFS(MR$5:MR$104,Verbruikerslijst!$E$7:$E$106,"Accu-elektrisch",Verbruikerslijst!$I$7:$I$106,"Nee",Verbruikerslijst!$M$7:$M$106,"Ja",Inzetlijst!MP$110:MP$209,"Netaansluiting 12")+SUMIFS(MR$5:MR$104,Verbruikerslijst!$I$7:$I$106,"Ja",Verbruikerslijst!$J$7:$J$106,"Accu-elektrisch",Verbruikerslijst!$M$7:$M$106,"Ja",Inzetlijst!MP$110:MP$209,"Netaansluiting 12")</f>
        <v>0</v>
      </c>
      <c r="MS150">
        <f>SUMIFS(MS$5:MS$104,Verbruikerslijst!$E$7:$E$106,"Accu-elektrisch",Verbruikerslijst!$I$7:$I$106,"Nee",Verbruikerslijst!$M$7:$M$106,"Ja",Inzetlijst!MQ$110:MQ$209,"Netaansluiting 12")+SUMIFS(MS$5:MS$104,Verbruikerslijst!$I$7:$I$106,"Ja",Verbruikerslijst!$J$7:$J$106,"Accu-elektrisch",Verbruikerslijst!$M$7:$M$106,"Ja",Inzetlijst!MQ$110:MQ$209,"Netaansluiting 12")</f>
        <v>0</v>
      </c>
      <c r="MT150">
        <f>SUMIFS(MT$5:MT$104,Verbruikerslijst!$E$7:$E$106,"Accu-elektrisch",Verbruikerslijst!$I$7:$I$106,"Nee",Verbruikerslijst!$M$7:$M$106,"Ja",Inzetlijst!MR$110:MR$209,"Netaansluiting 12")+SUMIFS(MT$5:MT$104,Verbruikerslijst!$I$7:$I$106,"Ja",Verbruikerslijst!$J$7:$J$106,"Accu-elektrisch",Verbruikerslijst!$M$7:$M$106,"Ja",Inzetlijst!MR$110:MR$209,"Netaansluiting 12")</f>
        <v>0</v>
      </c>
      <c r="MU150">
        <f>SUMIFS(MU$5:MU$104,Verbruikerslijst!$E$7:$E$106,"Accu-elektrisch",Verbruikerslijst!$I$7:$I$106,"Nee",Verbruikerslijst!$M$7:$M$106,"Ja",Inzetlijst!MS$110:MS$209,"Netaansluiting 12")+SUMIFS(MU$5:MU$104,Verbruikerslijst!$I$7:$I$106,"Ja",Verbruikerslijst!$J$7:$J$106,"Accu-elektrisch",Verbruikerslijst!$M$7:$M$106,"Ja",Inzetlijst!MS$110:MS$209,"Netaansluiting 12")</f>
        <v>0</v>
      </c>
      <c r="MV150">
        <f>SUMIFS(MV$5:MV$104,Verbruikerslijst!$E$7:$E$106,"Accu-elektrisch",Verbruikerslijst!$I$7:$I$106,"Nee",Verbruikerslijst!$M$7:$M$106,"Ja",Inzetlijst!MT$110:MT$209,"Netaansluiting 12")+SUMIFS(MV$5:MV$104,Verbruikerslijst!$I$7:$I$106,"Ja",Verbruikerslijst!$J$7:$J$106,"Accu-elektrisch",Verbruikerslijst!$M$7:$M$106,"Ja",Inzetlijst!MT$110:MT$209,"Netaansluiting 12")</f>
        <v>0</v>
      </c>
      <c r="MW150">
        <f>SUMIFS(MW$5:MW$104,Verbruikerslijst!$E$7:$E$106,"Accu-elektrisch",Verbruikerslijst!$I$7:$I$106,"Nee",Verbruikerslijst!$M$7:$M$106,"Ja",Inzetlijst!MU$110:MU$209,"Netaansluiting 12")+SUMIFS(MW$5:MW$104,Verbruikerslijst!$I$7:$I$106,"Ja",Verbruikerslijst!$J$7:$J$106,"Accu-elektrisch",Verbruikerslijst!$M$7:$M$106,"Ja",Inzetlijst!MU$110:MU$209,"Netaansluiting 12")</f>
        <v>0</v>
      </c>
      <c r="MX150">
        <f>SUMIFS(MX$5:MX$104,Verbruikerslijst!$E$7:$E$106,"Accu-elektrisch",Verbruikerslijst!$I$7:$I$106,"Nee",Verbruikerslijst!$M$7:$M$106,"Ja",Inzetlijst!MV$110:MV$209,"Netaansluiting 12")+SUMIFS(MX$5:MX$104,Verbruikerslijst!$I$7:$I$106,"Ja",Verbruikerslijst!$J$7:$J$106,"Accu-elektrisch",Verbruikerslijst!$M$7:$M$106,"Ja",Inzetlijst!MV$110:MV$209,"Netaansluiting 12")</f>
        <v>0</v>
      </c>
      <c r="MY150">
        <f>SUMIFS(MY$5:MY$104,Verbruikerslijst!$E$7:$E$106,"Accu-elektrisch",Verbruikerslijst!$I$7:$I$106,"Nee",Verbruikerslijst!$M$7:$M$106,"Ja",Inzetlijst!MW$110:MW$209,"Netaansluiting 12")+SUMIFS(MY$5:MY$104,Verbruikerslijst!$I$7:$I$106,"Ja",Verbruikerslijst!$J$7:$J$106,"Accu-elektrisch",Verbruikerslijst!$M$7:$M$106,"Ja",Inzetlijst!MW$110:MW$209,"Netaansluiting 12")</f>
        <v>0</v>
      </c>
      <c r="MZ150">
        <f>SUMIFS(MZ$5:MZ$104,Verbruikerslijst!$E$7:$E$106,"Accu-elektrisch",Verbruikerslijst!$I$7:$I$106,"Nee",Verbruikerslijst!$M$7:$M$106,"Ja",Inzetlijst!MX$110:MX$209,"Netaansluiting 12")+SUMIFS(MZ$5:MZ$104,Verbruikerslijst!$I$7:$I$106,"Ja",Verbruikerslijst!$J$7:$J$106,"Accu-elektrisch",Verbruikerslijst!$M$7:$M$106,"Ja",Inzetlijst!MX$110:MX$209,"Netaansluiting 12")</f>
        <v>0</v>
      </c>
      <c r="NA150">
        <f>SUMIFS(NA$5:NA$104,Verbruikerslijst!$E$7:$E$106,"Accu-elektrisch",Verbruikerslijst!$I$7:$I$106,"Nee",Verbruikerslijst!$M$7:$M$106,"Ja",Inzetlijst!MY$110:MY$209,"Netaansluiting 12")+SUMIFS(NA$5:NA$104,Verbruikerslijst!$I$7:$I$106,"Ja",Verbruikerslijst!$J$7:$J$106,"Accu-elektrisch",Verbruikerslijst!$M$7:$M$106,"Ja",Inzetlijst!MY$110:MY$209,"Netaansluiting 12")</f>
        <v>0</v>
      </c>
      <c r="NB150">
        <f>SUMIFS(NB$5:NB$104,Verbruikerslijst!$E$7:$E$106,"Accu-elektrisch",Verbruikerslijst!$I$7:$I$106,"Nee",Verbruikerslijst!$M$7:$M$106,"Ja",Inzetlijst!MZ$110:MZ$209,"Netaansluiting 12")+SUMIFS(NB$5:NB$104,Verbruikerslijst!$I$7:$I$106,"Ja",Verbruikerslijst!$J$7:$J$106,"Accu-elektrisch",Verbruikerslijst!$M$7:$M$106,"Ja",Inzetlijst!MZ$110:MZ$209,"Netaansluiting 12")</f>
        <v>0</v>
      </c>
      <c r="NC150">
        <f>SUMIFS(NC$5:NC$104,Verbruikerslijst!$E$7:$E$106,"Accu-elektrisch",Verbruikerslijst!$I$7:$I$106,"Nee",Verbruikerslijst!$M$7:$M$106,"Ja",Inzetlijst!NA$110:NA$209,"Netaansluiting 12")+SUMIFS(NC$5:NC$104,Verbruikerslijst!$I$7:$I$106,"Ja",Verbruikerslijst!$J$7:$J$106,"Accu-elektrisch",Verbruikerslijst!$M$7:$M$106,"Ja",Inzetlijst!NA$110:NA$209,"Netaansluiting 12")</f>
        <v>0</v>
      </c>
      <c r="ND150">
        <f>SUMIFS(ND$5:ND$104,Verbruikerslijst!$E$7:$E$106,"Accu-elektrisch",Verbruikerslijst!$I$7:$I$106,"Nee",Verbruikerslijst!$M$7:$M$106,"Ja",Inzetlijst!NB$110:NB$209,"Netaansluiting 12")+SUMIFS(ND$5:ND$104,Verbruikerslijst!$I$7:$I$106,"Ja",Verbruikerslijst!$J$7:$J$106,"Accu-elektrisch",Verbruikerslijst!$M$7:$M$106,"Ja",Inzetlijst!NB$110:NB$209,"Netaansluiting 12")</f>
        <v>0</v>
      </c>
      <c r="NE150">
        <f>SUMIFS(NE$5:NE$104,Verbruikerslijst!$E$7:$E$106,"Accu-elektrisch",Verbruikerslijst!$I$7:$I$106,"Nee",Verbruikerslijst!$M$7:$M$106,"Ja",Inzetlijst!NC$110:NC$209,"Netaansluiting 12")+SUMIFS(NE$5:NE$104,Verbruikerslijst!$I$7:$I$106,"Ja",Verbruikerslijst!$J$7:$J$106,"Accu-elektrisch",Verbruikerslijst!$M$7:$M$106,"Ja",Inzetlijst!NC$110:NC$209,"Netaansluiting 12")</f>
        <v>0</v>
      </c>
      <c r="NF150">
        <f>SUMIFS(NF$5:NF$104,Verbruikerslijst!$E$7:$E$106,"Accu-elektrisch",Verbruikerslijst!$I$7:$I$106,"Nee",Verbruikerslijst!$M$7:$M$106,"Ja",Inzetlijst!ND$110:ND$209,"Netaansluiting 12")+SUMIFS(NF$5:NF$104,Verbruikerslijst!$I$7:$I$106,"Ja",Verbruikerslijst!$J$7:$J$106,"Accu-elektrisch",Verbruikerslijst!$M$7:$M$106,"Ja",Inzetlijst!ND$110:ND$209,"Netaansluiting 12")</f>
        <v>0</v>
      </c>
      <c r="NG150">
        <f>SUMIFS(NG$5:NG$104,Verbruikerslijst!$E$7:$E$106,"Accu-elektrisch",Verbruikerslijst!$I$7:$I$106,"Nee",Verbruikerslijst!$M$7:$M$106,"Ja",Inzetlijst!NE$110:NE$209,"Netaansluiting 12")+SUMIFS(NG$5:NG$104,Verbruikerslijst!$I$7:$I$106,"Ja",Verbruikerslijst!$J$7:$J$106,"Accu-elektrisch",Verbruikerslijst!$M$7:$M$106,"Ja",Inzetlijst!NE$110:NE$209,"Netaansluiting 12")</f>
        <v>0</v>
      </c>
      <c r="NH150">
        <f>SUMIFS(NH$5:NH$104,Verbruikerslijst!$E$7:$E$106,"Accu-elektrisch",Verbruikerslijst!$I$7:$I$106,"Nee",Verbruikerslijst!$M$7:$M$106,"Ja",Inzetlijst!NF$110:NF$209,"Netaansluiting 12")+SUMIFS(NH$5:NH$104,Verbruikerslijst!$I$7:$I$106,"Ja",Verbruikerslijst!$J$7:$J$106,"Accu-elektrisch",Verbruikerslijst!$M$7:$M$106,"Ja",Inzetlijst!NF$110:NF$209,"Netaansluiting 12")</f>
        <v>0</v>
      </c>
      <c r="NI150">
        <f>SUMIFS(NI$5:NI$104,Verbruikerslijst!$E$7:$E$106,"Accu-elektrisch",Verbruikerslijst!$I$7:$I$106,"Nee",Verbruikerslijst!$M$7:$M$106,"Ja",Inzetlijst!NG$110:NG$209,"Netaansluiting 12")+SUMIFS(NI$5:NI$104,Verbruikerslijst!$I$7:$I$106,"Ja",Verbruikerslijst!$J$7:$J$106,"Accu-elektrisch",Verbruikerslijst!$M$7:$M$106,"Ja",Inzetlijst!NG$110:NG$209,"Netaansluiting 12")</f>
        <v>0</v>
      </c>
      <c r="NJ150">
        <f>SUMIFS(NJ$5:NJ$104,Verbruikerslijst!$E$7:$E$106,"Accu-elektrisch",Verbruikerslijst!$I$7:$I$106,"Nee",Verbruikerslijst!$M$7:$M$106,"Ja",Inzetlijst!NH$110:NH$209,"Netaansluiting 12")+SUMIFS(NJ$5:NJ$104,Verbruikerslijst!$I$7:$I$106,"Ja",Verbruikerslijst!$J$7:$J$106,"Accu-elektrisch",Verbruikerslijst!$M$7:$M$106,"Ja",Inzetlijst!NH$110:NH$209,"Netaansluiting 12")</f>
        <v>0</v>
      </c>
      <c r="NK150">
        <f>SUMIFS(NK$5:NK$104,Verbruikerslijst!$E$7:$E$106,"Accu-elektrisch",Verbruikerslijst!$I$7:$I$106,"Nee",Verbruikerslijst!$M$7:$M$106,"Ja",Inzetlijst!NI$110:NI$209,"Netaansluiting 12")+SUMIFS(NK$5:NK$104,Verbruikerslijst!$I$7:$I$106,"Ja",Verbruikerslijst!$J$7:$J$106,"Accu-elektrisch",Verbruikerslijst!$M$7:$M$106,"Ja",Inzetlijst!NI$110:NI$209,"Netaansluiting 12")</f>
        <v>0</v>
      </c>
      <c r="NL150">
        <f>SUMIFS(NL$5:NL$104,Verbruikerslijst!$E$7:$E$106,"Accu-elektrisch",Verbruikerslijst!$I$7:$I$106,"Nee",Verbruikerslijst!$M$7:$M$106,"Ja",Inzetlijst!NJ$110:NJ$209,"Netaansluiting 12")+SUMIFS(NL$5:NL$104,Verbruikerslijst!$I$7:$I$106,"Ja",Verbruikerslijst!$J$7:$J$106,"Accu-elektrisch",Verbruikerslijst!$M$7:$M$106,"Ja",Inzetlijst!NJ$110:NJ$209,"Netaansluiting 12")</f>
        <v>0</v>
      </c>
      <c r="NM150">
        <f>SUMIFS(NM$5:NM$104,Verbruikerslijst!$E$7:$E$106,"Accu-elektrisch",Verbruikerslijst!$I$7:$I$106,"Nee",Verbruikerslijst!$M$7:$M$106,"Ja",Inzetlijst!NK$110:NK$209,"Netaansluiting 12")+SUMIFS(NM$5:NM$104,Verbruikerslijst!$I$7:$I$106,"Ja",Verbruikerslijst!$J$7:$J$106,"Accu-elektrisch",Verbruikerslijst!$M$7:$M$106,"Ja",Inzetlijst!NK$110:NK$209,"Netaansluiting 12")</f>
        <v>0</v>
      </c>
      <c r="NN150">
        <f>SUMIFS(NN$5:NN$104,Verbruikerslijst!$E$7:$E$106,"Accu-elektrisch",Verbruikerslijst!$I$7:$I$106,"Nee",Verbruikerslijst!$M$7:$M$106,"Ja",Inzetlijst!NL$110:NL$209,"Netaansluiting 12")+SUMIFS(NN$5:NN$104,Verbruikerslijst!$I$7:$I$106,"Ja",Verbruikerslijst!$J$7:$J$106,"Accu-elektrisch",Verbruikerslijst!$M$7:$M$106,"Ja",Inzetlijst!NL$110:NL$209,"Netaansluiting 12")</f>
        <v>0</v>
      </c>
      <c r="NO150">
        <f>SUMIFS(NO$5:NO$104,Verbruikerslijst!$E$7:$E$106,"Accu-elektrisch",Verbruikerslijst!$I$7:$I$106,"Nee",Verbruikerslijst!$M$7:$M$106,"Ja",Inzetlijst!NM$110:NM$209,"Netaansluiting 12")+SUMIFS(NO$5:NO$104,Verbruikerslijst!$I$7:$I$106,"Ja",Verbruikerslijst!$J$7:$J$106,"Accu-elektrisch",Verbruikerslijst!$M$7:$M$106,"Ja",Inzetlijst!NM$110:NM$209,"Netaansluiting 12")</f>
        <v>0</v>
      </c>
      <c r="NP150">
        <f>SUMIFS(NP$5:NP$104,Verbruikerslijst!$E$7:$E$106,"Accu-elektrisch",Verbruikerslijst!$I$7:$I$106,"Nee",Verbruikerslijst!$M$7:$M$106,"Ja",Inzetlijst!NN$110:NN$209,"Netaansluiting 12")+SUMIFS(NP$5:NP$104,Verbruikerslijst!$I$7:$I$106,"Ja",Verbruikerslijst!$J$7:$J$106,"Accu-elektrisch",Verbruikerslijst!$M$7:$M$106,"Ja",Inzetlijst!NN$110:NN$209,"Netaansluiting 12")</f>
        <v>0</v>
      </c>
      <c r="NQ150">
        <f>SUMIFS(NQ$5:NQ$104,Verbruikerslijst!$E$7:$E$106,"Accu-elektrisch",Verbruikerslijst!$I$7:$I$106,"Nee",Verbruikerslijst!$M$7:$M$106,"Ja",Inzetlijst!NO$110:NO$209,"Netaansluiting 12")+SUMIFS(NQ$5:NQ$104,Verbruikerslijst!$I$7:$I$106,"Ja",Verbruikerslijst!$J$7:$J$106,"Accu-elektrisch",Verbruikerslijst!$M$7:$M$106,"Ja",Inzetlijst!NO$110:NO$209,"Netaansluiting 12")</f>
        <v>0</v>
      </c>
      <c r="NR150">
        <f>SUMIFS(NR$5:NR$104,Verbruikerslijst!$E$7:$E$106,"Accu-elektrisch",Verbruikerslijst!$I$7:$I$106,"Nee",Verbruikerslijst!$M$7:$M$106,"Ja",Inzetlijst!NP$110:NP$209,"Netaansluiting 12")+SUMIFS(NR$5:NR$104,Verbruikerslijst!$I$7:$I$106,"Ja",Verbruikerslijst!$J$7:$J$106,"Accu-elektrisch",Verbruikerslijst!$M$7:$M$106,"Ja",Inzetlijst!NP$110:NP$209,"Netaansluiting 12")</f>
        <v>0</v>
      </c>
      <c r="NS150">
        <f>SUMIFS(NS$5:NS$104,Verbruikerslijst!$E$7:$E$106,"Accu-elektrisch",Verbruikerslijst!$I$7:$I$106,"Nee",Verbruikerslijst!$M$7:$M$106,"Ja",Inzetlijst!NQ$110:NQ$209,"Netaansluiting 12")+SUMIFS(NS$5:NS$104,Verbruikerslijst!$I$7:$I$106,"Ja",Verbruikerslijst!$J$7:$J$106,"Accu-elektrisch",Verbruikerslijst!$M$7:$M$106,"Ja",Inzetlijst!NQ$110:NQ$209,"Netaansluiting 12")</f>
        <v>0</v>
      </c>
      <c r="NT150">
        <f>SUMIFS(NT$5:NT$104,Verbruikerslijst!$E$7:$E$106,"Accu-elektrisch",Verbruikerslijst!$I$7:$I$106,"Nee",Verbruikerslijst!$M$7:$M$106,"Ja",Inzetlijst!NR$110:NR$209,"Netaansluiting 12")+SUMIFS(NT$5:NT$104,Verbruikerslijst!$I$7:$I$106,"Ja",Verbruikerslijst!$J$7:$J$106,"Accu-elektrisch",Verbruikerslijst!$M$7:$M$106,"Ja",Inzetlijst!NR$110:NR$209,"Netaansluiting 12")</f>
        <v>0</v>
      </c>
      <c r="NU150">
        <f>SUMIFS(NU$5:NU$104,Verbruikerslijst!$E$7:$E$106,"Accu-elektrisch",Verbruikerslijst!$I$7:$I$106,"Nee",Verbruikerslijst!$M$7:$M$106,"Ja",Inzetlijst!NS$110:NS$209,"Netaansluiting 12")+SUMIFS(NU$5:NU$104,Verbruikerslijst!$I$7:$I$106,"Ja",Verbruikerslijst!$J$7:$J$106,"Accu-elektrisch",Verbruikerslijst!$M$7:$M$106,"Ja",Inzetlijst!NS$110:NS$209,"Netaansluiting 12")</f>
        <v>0</v>
      </c>
      <c r="NV150">
        <f>SUMIFS(NV$5:NV$104,Verbruikerslijst!$E$7:$E$106,"Accu-elektrisch",Verbruikerslijst!$I$7:$I$106,"Nee",Verbruikerslijst!$M$7:$M$106,"Ja",Inzetlijst!NT$110:NT$209,"Netaansluiting 12")+SUMIFS(NV$5:NV$104,Verbruikerslijst!$I$7:$I$106,"Ja",Verbruikerslijst!$J$7:$J$106,"Accu-elektrisch",Verbruikerslijst!$M$7:$M$106,"Ja",Inzetlijst!NT$110:NT$209,"Netaansluiting 12")</f>
        <v>0</v>
      </c>
      <c r="NW150">
        <f>SUMIFS(NW$5:NW$104,Verbruikerslijst!$E$7:$E$106,"Accu-elektrisch",Verbruikerslijst!$I$7:$I$106,"Nee",Verbruikerslijst!$M$7:$M$106,"Ja",Inzetlijst!NU$110:NU$209,"Netaansluiting 12")+SUMIFS(NW$5:NW$104,Verbruikerslijst!$I$7:$I$106,"Ja",Verbruikerslijst!$J$7:$J$106,"Accu-elektrisch",Verbruikerslijst!$M$7:$M$106,"Ja",Inzetlijst!NU$110:NU$209,"Netaansluiting 12")</f>
        <v>0</v>
      </c>
      <c r="NX150">
        <f>SUMIFS(NX$5:NX$104,Verbruikerslijst!$E$7:$E$106,"Accu-elektrisch",Verbruikerslijst!$I$7:$I$106,"Nee",Verbruikerslijst!$M$7:$M$106,"Ja",Inzetlijst!NV$110:NV$209,"Netaansluiting 12")+SUMIFS(NX$5:NX$104,Verbruikerslijst!$I$7:$I$106,"Ja",Verbruikerslijst!$J$7:$J$106,"Accu-elektrisch",Verbruikerslijst!$M$7:$M$106,"Ja",Inzetlijst!NV$110:NV$209,"Netaansluiting 12")</f>
        <v>0</v>
      </c>
      <c r="NY150">
        <f>SUMIFS(NY$5:NY$104,Verbruikerslijst!$E$7:$E$106,"Accu-elektrisch",Verbruikerslijst!$I$7:$I$106,"Nee",Verbruikerslijst!$M$7:$M$106,"Ja",Inzetlijst!NW$110:NW$209,"Netaansluiting 12")+SUMIFS(NY$5:NY$104,Verbruikerslijst!$I$7:$I$106,"Ja",Verbruikerslijst!$J$7:$J$106,"Accu-elektrisch",Verbruikerslijst!$M$7:$M$106,"Ja",Inzetlijst!NW$110:NW$209,"Netaansluiting 12")</f>
        <v>0</v>
      </c>
      <c r="NZ150">
        <f>SUMIFS(NZ$5:NZ$104,Verbruikerslijst!$E$7:$E$106,"Accu-elektrisch",Verbruikerslijst!$I$7:$I$106,"Nee",Verbruikerslijst!$M$7:$M$106,"Ja",Inzetlijst!NX$110:NX$209,"Netaansluiting 12")+SUMIFS(NZ$5:NZ$104,Verbruikerslijst!$I$7:$I$106,"Ja",Verbruikerslijst!$J$7:$J$106,"Accu-elektrisch",Verbruikerslijst!$M$7:$M$106,"Ja",Inzetlijst!NX$110:NX$209,"Netaansluiting 12")</f>
        <v>0</v>
      </c>
      <c r="OA150">
        <f>SUMIFS(OA$5:OA$104,Verbruikerslijst!$E$7:$E$106,"Accu-elektrisch",Verbruikerslijst!$I$7:$I$106,"Nee",Verbruikerslijst!$M$7:$M$106,"Ja",Inzetlijst!NY$110:NY$209,"Netaansluiting 12")+SUMIFS(OA$5:OA$104,Verbruikerslijst!$I$7:$I$106,"Ja",Verbruikerslijst!$J$7:$J$106,"Accu-elektrisch",Verbruikerslijst!$M$7:$M$106,"Ja",Inzetlijst!NY$110:NY$209,"Netaansluiting 12")</f>
        <v>0</v>
      </c>
      <c r="OB150">
        <f>SUMIFS(OB$5:OB$104,Verbruikerslijst!$E$7:$E$106,"Accu-elektrisch",Verbruikerslijst!$I$7:$I$106,"Nee",Verbruikerslijst!$M$7:$M$106,"Ja",Inzetlijst!NZ$110:NZ$209,"Netaansluiting 12")+SUMIFS(OB$5:OB$104,Verbruikerslijst!$I$7:$I$106,"Ja",Verbruikerslijst!$J$7:$J$106,"Accu-elektrisch",Verbruikerslijst!$M$7:$M$106,"Ja",Inzetlijst!NZ$110:NZ$209,"Netaansluiting 12")</f>
        <v>0</v>
      </c>
      <c r="OC150">
        <f>SUMIFS(OC$5:OC$104,Verbruikerslijst!$E$7:$E$106,"Accu-elektrisch",Verbruikerslijst!$I$7:$I$106,"Nee",Verbruikerslijst!$M$7:$M$106,"Ja",Inzetlijst!OA$110:OA$209,"Netaansluiting 12")+SUMIFS(OC$5:OC$104,Verbruikerslijst!$I$7:$I$106,"Ja",Verbruikerslijst!$J$7:$J$106,"Accu-elektrisch",Verbruikerslijst!$M$7:$M$106,"Ja",Inzetlijst!OA$110:OA$209,"Netaansluiting 12")</f>
        <v>0</v>
      </c>
      <c r="OD150">
        <f>SUMIFS(OD$5:OD$104,Verbruikerslijst!$E$7:$E$106,"Accu-elektrisch",Verbruikerslijst!$I$7:$I$106,"Nee",Verbruikerslijst!$M$7:$M$106,"Ja",Inzetlijst!OB$110:OB$209,"Netaansluiting 12")+SUMIFS(OD$5:OD$104,Verbruikerslijst!$I$7:$I$106,"Ja",Verbruikerslijst!$J$7:$J$106,"Accu-elektrisch",Verbruikerslijst!$M$7:$M$106,"Ja",Inzetlijst!OB$110:OB$209,"Netaansluiting 12")</f>
        <v>0</v>
      </c>
      <c r="OE150">
        <f>SUMIFS(OE$5:OE$104,Verbruikerslijst!$E$7:$E$106,"Accu-elektrisch",Verbruikerslijst!$I$7:$I$106,"Nee",Verbruikerslijst!$M$7:$M$106,"Ja",Inzetlijst!OC$110:OC$209,"Netaansluiting 12")+SUMIFS(OE$5:OE$104,Verbruikerslijst!$I$7:$I$106,"Ja",Verbruikerslijst!$J$7:$J$106,"Accu-elektrisch",Verbruikerslijst!$M$7:$M$106,"Ja",Inzetlijst!OC$110:OC$209,"Netaansluiting 12")</f>
        <v>0</v>
      </c>
      <c r="OF150">
        <f>SUMIFS(OF$5:OF$104,Verbruikerslijst!$E$7:$E$106,"Accu-elektrisch",Verbruikerslijst!$I$7:$I$106,"Nee",Verbruikerslijst!$M$7:$M$106,"Ja",Inzetlijst!OD$110:OD$209,"Netaansluiting 12")+SUMIFS(OF$5:OF$104,Verbruikerslijst!$I$7:$I$106,"Ja",Verbruikerslijst!$J$7:$J$106,"Accu-elektrisch",Verbruikerslijst!$M$7:$M$106,"Ja",Inzetlijst!OD$110:OD$209,"Netaansluiting 12")</f>
        <v>0</v>
      </c>
      <c r="OG150">
        <f>SUMIFS(OG$5:OG$104,Verbruikerslijst!$E$7:$E$106,"Accu-elektrisch",Verbruikerslijst!$I$7:$I$106,"Nee",Verbruikerslijst!$M$7:$M$106,"Ja",Inzetlijst!OE$110:OE$209,"Netaansluiting 12")+SUMIFS(OG$5:OG$104,Verbruikerslijst!$I$7:$I$106,"Ja",Verbruikerslijst!$J$7:$J$106,"Accu-elektrisch",Verbruikerslijst!$M$7:$M$106,"Ja",Inzetlijst!OE$110:OE$209,"Netaansluiting 12")</f>
        <v>0</v>
      </c>
      <c r="OH150">
        <f>SUMIFS(OH$5:OH$104,Verbruikerslijst!$E$7:$E$106,"Accu-elektrisch",Verbruikerslijst!$I$7:$I$106,"Nee",Verbruikerslijst!$M$7:$M$106,"Ja",Inzetlijst!OF$110:OF$209,"Netaansluiting 12")+SUMIFS(OH$5:OH$104,Verbruikerslijst!$I$7:$I$106,"Ja",Verbruikerslijst!$J$7:$J$106,"Accu-elektrisch",Verbruikerslijst!$M$7:$M$106,"Ja",Inzetlijst!OF$110:OF$209,"Netaansluiting 12")</f>
        <v>0</v>
      </c>
      <c r="OI150">
        <f>SUMIFS(OI$5:OI$104,Verbruikerslijst!$E$7:$E$106,"Accu-elektrisch",Verbruikerslijst!$I$7:$I$106,"Nee",Verbruikerslijst!$M$7:$M$106,"Ja",Inzetlijst!OG$110:OG$209,"Netaansluiting 12")+SUMIFS(OI$5:OI$104,Verbruikerslijst!$I$7:$I$106,"Ja",Verbruikerslijst!$J$7:$J$106,"Accu-elektrisch",Verbruikerslijst!$M$7:$M$106,"Ja",Inzetlijst!OG$110:OG$209,"Netaansluiting 12")</f>
        <v>0</v>
      </c>
      <c r="OJ150">
        <f>SUMIFS(OJ$5:OJ$104,Verbruikerslijst!$E$7:$E$106,"Accu-elektrisch",Verbruikerslijst!$I$7:$I$106,"Nee",Verbruikerslijst!$M$7:$M$106,"Ja",Inzetlijst!OH$110:OH$209,"Netaansluiting 12")+SUMIFS(OJ$5:OJ$104,Verbruikerslijst!$I$7:$I$106,"Ja",Verbruikerslijst!$J$7:$J$106,"Accu-elektrisch",Verbruikerslijst!$M$7:$M$106,"Ja",Inzetlijst!OH$110:OH$209,"Netaansluiting 12")</f>
        <v>0</v>
      </c>
      <c r="OK150">
        <f>SUMIFS(OK$5:OK$104,Verbruikerslijst!$E$7:$E$106,"Accu-elektrisch",Verbruikerslijst!$I$7:$I$106,"Nee",Verbruikerslijst!$M$7:$M$106,"Ja",Inzetlijst!OI$110:OI$209,"Netaansluiting 12")+SUMIFS(OK$5:OK$104,Verbruikerslijst!$I$7:$I$106,"Ja",Verbruikerslijst!$J$7:$J$106,"Accu-elektrisch",Verbruikerslijst!$M$7:$M$106,"Ja",Inzetlijst!OI$110:OI$209,"Netaansluiting 12")</f>
        <v>0</v>
      </c>
      <c r="OL150">
        <f>SUMIFS(OL$5:OL$104,Verbruikerslijst!$E$7:$E$106,"Accu-elektrisch",Verbruikerslijst!$I$7:$I$106,"Nee",Verbruikerslijst!$M$7:$M$106,"Ja",Inzetlijst!OJ$110:OJ$209,"Netaansluiting 12")+SUMIFS(OL$5:OL$104,Verbruikerslijst!$I$7:$I$106,"Ja",Verbruikerslijst!$J$7:$J$106,"Accu-elektrisch",Verbruikerslijst!$M$7:$M$106,"Ja",Inzetlijst!OJ$110:OJ$209,"Netaansluiting 12")</f>
        <v>0</v>
      </c>
      <c r="OM150">
        <f>SUMIFS(OM$5:OM$104,Verbruikerslijst!$E$7:$E$106,"Accu-elektrisch",Verbruikerslijst!$I$7:$I$106,"Nee",Verbruikerslijst!$M$7:$M$106,"Ja",Inzetlijst!OK$110:OK$209,"Netaansluiting 12")+SUMIFS(OM$5:OM$104,Verbruikerslijst!$I$7:$I$106,"Ja",Verbruikerslijst!$J$7:$J$106,"Accu-elektrisch",Verbruikerslijst!$M$7:$M$106,"Ja",Inzetlijst!OK$110:OK$209,"Netaansluiting 12")</f>
        <v>0</v>
      </c>
      <c r="ON150">
        <f>SUMIFS(ON$5:ON$104,Verbruikerslijst!$E$7:$E$106,"Accu-elektrisch",Verbruikerslijst!$I$7:$I$106,"Nee",Verbruikerslijst!$M$7:$M$106,"Ja",Inzetlijst!OL$110:OL$209,"Netaansluiting 12")+SUMIFS(ON$5:ON$104,Verbruikerslijst!$I$7:$I$106,"Ja",Verbruikerslijst!$J$7:$J$106,"Accu-elektrisch",Verbruikerslijst!$M$7:$M$106,"Ja",Inzetlijst!OL$110:OL$209,"Netaansluiting 12")</f>
        <v>0</v>
      </c>
      <c r="OO150">
        <f>SUMIFS(OO$5:OO$104,Verbruikerslijst!$E$7:$E$106,"Accu-elektrisch",Verbruikerslijst!$I$7:$I$106,"Nee",Verbruikerslijst!$M$7:$M$106,"Ja",Inzetlijst!OM$110:OM$209,"Netaansluiting 12")+SUMIFS(OO$5:OO$104,Verbruikerslijst!$I$7:$I$106,"Ja",Verbruikerslijst!$J$7:$J$106,"Accu-elektrisch",Verbruikerslijst!$M$7:$M$106,"Ja",Inzetlijst!OM$110:OM$209,"Netaansluiting 12")</f>
        <v>0</v>
      </c>
      <c r="OP150">
        <f>SUMIFS(OP$5:OP$104,Verbruikerslijst!$E$7:$E$106,"Accu-elektrisch",Verbruikerslijst!$I$7:$I$106,"Nee",Verbruikerslijst!$M$7:$M$106,"Ja",Inzetlijst!ON$110:ON$209,"Netaansluiting 12")+SUMIFS(OP$5:OP$104,Verbruikerslijst!$I$7:$I$106,"Ja",Verbruikerslijst!$J$7:$J$106,"Accu-elektrisch",Verbruikerslijst!$M$7:$M$106,"Ja",Inzetlijst!ON$110:ON$209,"Netaansluiting 12")</f>
        <v>0</v>
      </c>
      <c r="OQ150">
        <f>SUMIFS(OQ$5:OQ$104,Verbruikerslijst!$E$7:$E$106,"Accu-elektrisch",Verbruikerslijst!$I$7:$I$106,"Nee",Verbruikerslijst!$M$7:$M$106,"Ja",Inzetlijst!OO$110:OO$209,"Netaansluiting 12")+SUMIFS(OQ$5:OQ$104,Verbruikerslijst!$I$7:$I$106,"Ja",Verbruikerslijst!$J$7:$J$106,"Accu-elektrisch",Verbruikerslijst!$M$7:$M$106,"Ja",Inzetlijst!OO$110:OO$209,"Netaansluiting 12")</f>
        <v>0</v>
      </c>
      <c r="OR150">
        <f>SUMIFS(OR$5:OR$104,Verbruikerslijst!$E$7:$E$106,"Accu-elektrisch",Verbruikerslijst!$I$7:$I$106,"Nee",Verbruikerslijst!$M$7:$M$106,"Ja",Inzetlijst!OP$110:OP$209,"Netaansluiting 12")+SUMIFS(OR$5:OR$104,Verbruikerslijst!$I$7:$I$106,"Ja",Verbruikerslijst!$J$7:$J$106,"Accu-elektrisch",Verbruikerslijst!$M$7:$M$106,"Ja",Inzetlijst!OP$110:OP$209,"Netaansluiting 12")</f>
        <v>0</v>
      </c>
      <c r="OS150">
        <f>SUMIFS(OS$5:OS$104,Verbruikerslijst!$E$7:$E$106,"Accu-elektrisch",Verbruikerslijst!$I$7:$I$106,"Nee",Verbruikerslijst!$M$7:$M$106,"Ja",Inzetlijst!OQ$110:OQ$209,"Netaansluiting 12")+SUMIFS(OS$5:OS$104,Verbruikerslijst!$I$7:$I$106,"Ja",Verbruikerslijst!$J$7:$J$106,"Accu-elektrisch",Verbruikerslijst!$M$7:$M$106,"Ja",Inzetlijst!OQ$110:OQ$209,"Netaansluiting 12")</f>
        <v>0</v>
      </c>
      <c r="OT150">
        <f>SUMIFS(OT$5:OT$104,Verbruikerslijst!$E$7:$E$106,"Accu-elektrisch",Verbruikerslijst!$I$7:$I$106,"Nee",Verbruikerslijst!$M$7:$M$106,"Ja",Inzetlijst!OR$110:OR$209,"Netaansluiting 12")+SUMIFS(OT$5:OT$104,Verbruikerslijst!$I$7:$I$106,"Ja",Verbruikerslijst!$J$7:$J$106,"Accu-elektrisch",Verbruikerslijst!$M$7:$M$106,"Ja",Inzetlijst!OR$110:OR$209,"Netaansluiting 12")</f>
        <v>0</v>
      </c>
      <c r="OU150">
        <f>SUMIFS(OU$5:OU$104,Verbruikerslijst!$E$7:$E$106,"Accu-elektrisch",Verbruikerslijst!$I$7:$I$106,"Nee",Verbruikerslijst!$M$7:$M$106,"Ja",Inzetlijst!OS$110:OS$209,"Netaansluiting 12")+SUMIFS(OU$5:OU$104,Verbruikerslijst!$I$7:$I$106,"Ja",Verbruikerslijst!$J$7:$J$106,"Accu-elektrisch",Verbruikerslijst!$M$7:$M$106,"Ja",Inzetlijst!OS$110:OS$209,"Netaansluiting 12")</f>
        <v>0</v>
      </c>
      <c r="OV150">
        <f>SUMIFS(OV$5:OV$104,Verbruikerslijst!$E$7:$E$106,"Accu-elektrisch",Verbruikerslijst!$I$7:$I$106,"Nee",Verbruikerslijst!$M$7:$M$106,"Ja",Inzetlijst!OT$110:OT$209,"Netaansluiting 12")+SUMIFS(OV$5:OV$104,Verbruikerslijst!$I$7:$I$106,"Ja",Verbruikerslijst!$J$7:$J$106,"Accu-elektrisch",Verbruikerslijst!$M$7:$M$106,"Ja",Inzetlijst!OT$110:OT$209,"Netaansluiting 12")</f>
        <v>0</v>
      </c>
      <c r="OW150">
        <f>SUMIFS(OW$5:OW$104,Verbruikerslijst!$E$7:$E$106,"Accu-elektrisch",Verbruikerslijst!$I$7:$I$106,"Nee",Verbruikerslijst!$M$7:$M$106,"Ja",Inzetlijst!OU$110:OU$209,"Netaansluiting 12")+SUMIFS(OW$5:OW$104,Verbruikerslijst!$I$7:$I$106,"Ja",Verbruikerslijst!$J$7:$J$106,"Accu-elektrisch",Verbruikerslijst!$M$7:$M$106,"Ja",Inzetlijst!OU$110:OU$209,"Netaansluiting 12")</f>
        <v>0</v>
      </c>
      <c r="OX150">
        <f>SUMIFS(OX$5:OX$104,Verbruikerslijst!$E$7:$E$106,"Accu-elektrisch",Verbruikerslijst!$I$7:$I$106,"Nee",Verbruikerslijst!$M$7:$M$106,"Ja",Inzetlijst!OV$110:OV$209,"Netaansluiting 12")+SUMIFS(OX$5:OX$104,Verbruikerslijst!$I$7:$I$106,"Ja",Verbruikerslijst!$J$7:$J$106,"Accu-elektrisch",Verbruikerslijst!$M$7:$M$106,"Ja",Inzetlijst!OV$110:OV$209,"Netaansluiting 12")</f>
        <v>0</v>
      </c>
      <c r="OY150">
        <f>SUMIFS(OY$5:OY$104,Verbruikerslijst!$E$7:$E$106,"Accu-elektrisch",Verbruikerslijst!$I$7:$I$106,"Nee",Verbruikerslijst!$M$7:$M$106,"Ja",Inzetlijst!OW$110:OW$209,"Netaansluiting 12")+SUMIFS(OY$5:OY$104,Verbruikerslijst!$I$7:$I$106,"Ja",Verbruikerslijst!$J$7:$J$106,"Accu-elektrisch",Verbruikerslijst!$M$7:$M$106,"Ja",Inzetlijst!OW$110:OW$209,"Netaansluiting 12")</f>
        <v>0</v>
      </c>
      <c r="OZ150">
        <f>SUMIFS(OZ$5:OZ$104,Verbruikerslijst!$E$7:$E$106,"Accu-elektrisch",Verbruikerslijst!$I$7:$I$106,"Nee",Verbruikerslijst!$M$7:$M$106,"Ja",Inzetlijst!OX$110:OX$209,"Netaansluiting 12")+SUMIFS(OZ$5:OZ$104,Verbruikerslijst!$I$7:$I$106,"Ja",Verbruikerslijst!$J$7:$J$106,"Accu-elektrisch",Verbruikerslijst!$M$7:$M$106,"Ja",Inzetlijst!OX$110:OX$209,"Netaansluiting 12")</f>
        <v>0</v>
      </c>
      <c r="PA150">
        <f>SUMIFS(PA$5:PA$104,Verbruikerslijst!$E$7:$E$106,"Accu-elektrisch",Verbruikerslijst!$I$7:$I$106,"Nee",Verbruikerslijst!$M$7:$M$106,"Ja",Inzetlijst!OY$110:OY$209,"Netaansluiting 12")+SUMIFS(PA$5:PA$104,Verbruikerslijst!$I$7:$I$106,"Ja",Verbruikerslijst!$J$7:$J$106,"Accu-elektrisch",Verbruikerslijst!$M$7:$M$106,"Ja",Inzetlijst!OY$110:OY$209,"Netaansluiting 12")</f>
        <v>0</v>
      </c>
      <c r="PB150">
        <f>SUMIFS(PB$5:PB$104,Verbruikerslijst!$E$7:$E$106,"Accu-elektrisch",Verbruikerslijst!$I$7:$I$106,"Nee",Verbruikerslijst!$M$7:$M$106,"Ja",Inzetlijst!OZ$110:OZ$209,"Netaansluiting 12")+SUMIFS(PB$5:PB$104,Verbruikerslijst!$I$7:$I$106,"Ja",Verbruikerslijst!$J$7:$J$106,"Accu-elektrisch",Verbruikerslijst!$M$7:$M$106,"Ja",Inzetlijst!OZ$110:OZ$209,"Netaansluiting 12")</f>
        <v>0</v>
      </c>
      <c r="PC150">
        <f>SUMIFS(PC$5:PC$104,Verbruikerslijst!$E$7:$E$106,"Accu-elektrisch",Verbruikerslijst!$I$7:$I$106,"Nee",Verbruikerslijst!$M$7:$M$106,"Ja",Inzetlijst!PA$110:PA$209,"Netaansluiting 12")+SUMIFS(PC$5:PC$104,Verbruikerslijst!$I$7:$I$106,"Ja",Verbruikerslijst!$J$7:$J$106,"Accu-elektrisch",Verbruikerslijst!$M$7:$M$106,"Ja",Inzetlijst!PA$110:PA$209,"Netaansluiting 12")</f>
        <v>0</v>
      </c>
      <c r="PD150">
        <f>SUMIFS(PD$5:PD$104,Verbruikerslijst!$E$7:$E$106,"Accu-elektrisch",Verbruikerslijst!$I$7:$I$106,"Nee",Verbruikerslijst!$M$7:$M$106,"Ja",Inzetlijst!PB$110:PB$209,"Netaansluiting 12")+SUMIFS(PD$5:PD$104,Verbruikerslijst!$I$7:$I$106,"Ja",Verbruikerslijst!$J$7:$J$106,"Accu-elektrisch",Verbruikerslijst!$M$7:$M$106,"Ja",Inzetlijst!PB$110:PB$209,"Netaansluiting 12")</f>
        <v>0</v>
      </c>
      <c r="PE150">
        <f>SUMIFS(PE$5:PE$104,Verbruikerslijst!$E$7:$E$106,"Accu-elektrisch",Verbruikerslijst!$I$7:$I$106,"Nee",Verbruikerslijst!$M$7:$M$106,"Ja",Inzetlijst!PC$110:PC$209,"Netaansluiting 12")+SUMIFS(PE$5:PE$104,Verbruikerslijst!$I$7:$I$106,"Ja",Verbruikerslijst!$J$7:$J$106,"Accu-elektrisch",Verbruikerslijst!$M$7:$M$106,"Ja",Inzetlijst!PC$110:PC$209,"Netaansluiting 12")</f>
        <v>0</v>
      </c>
      <c r="PF150">
        <f>SUMIFS(PF$5:PF$104,Verbruikerslijst!$E$7:$E$106,"Accu-elektrisch",Verbruikerslijst!$I$7:$I$106,"Nee",Verbruikerslijst!$M$7:$M$106,"Ja",Inzetlijst!PD$110:PD$209,"Netaansluiting 12")+SUMIFS(PF$5:PF$104,Verbruikerslijst!$I$7:$I$106,"Ja",Verbruikerslijst!$J$7:$J$106,"Accu-elektrisch",Verbruikerslijst!$M$7:$M$106,"Ja",Inzetlijst!PD$110:PD$209,"Netaansluiting 12")</f>
        <v>0</v>
      </c>
      <c r="PG150">
        <f>SUMIFS(PG$5:PG$104,Verbruikerslijst!$E$7:$E$106,"Accu-elektrisch",Verbruikerslijst!$I$7:$I$106,"Nee",Verbruikerslijst!$M$7:$M$106,"Ja",Inzetlijst!PE$110:PE$209,"Netaansluiting 12")+SUMIFS(PG$5:PG$104,Verbruikerslijst!$I$7:$I$106,"Ja",Verbruikerslijst!$J$7:$J$106,"Accu-elektrisch",Verbruikerslijst!$M$7:$M$106,"Ja",Inzetlijst!PE$110:PE$209,"Netaansluiting 12")</f>
        <v>0</v>
      </c>
      <c r="PH150">
        <f>SUMIFS(PH$5:PH$104,Verbruikerslijst!$E$7:$E$106,"Accu-elektrisch",Verbruikerslijst!$I$7:$I$106,"Nee",Verbruikerslijst!$M$7:$M$106,"Ja",Inzetlijst!PF$110:PF$209,"Netaansluiting 12")+SUMIFS(PH$5:PH$104,Verbruikerslijst!$I$7:$I$106,"Ja",Verbruikerslijst!$J$7:$J$106,"Accu-elektrisch",Verbruikerslijst!$M$7:$M$106,"Ja",Inzetlijst!PF$110:PF$209,"Netaansluiting 12")</f>
        <v>0</v>
      </c>
      <c r="PI150">
        <f>SUMIFS(PI$5:PI$104,Verbruikerslijst!$E$7:$E$106,"Accu-elektrisch",Verbruikerslijst!$I$7:$I$106,"Nee",Verbruikerslijst!$M$7:$M$106,"Ja",Inzetlijst!PG$110:PG$209,"Netaansluiting 12")+SUMIFS(PI$5:PI$104,Verbruikerslijst!$I$7:$I$106,"Ja",Verbruikerslijst!$J$7:$J$106,"Accu-elektrisch",Verbruikerslijst!$M$7:$M$106,"Ja",Inzetlijst!PG$110:PG$209,"Netaansluiting 12")</f>
        <v>0</v>
      </c>
      <c r="PJ150">
        <f>SUMIFS(PJ$5:PJ$104,Verbruikerslijst!$E$7:$E$106,"Accu-elektrisch",Verbruikerslijst!$I$7:$I$106,"Nee",Verbruikerslijst!$M$7:$M$106,"Ja",Inzetlijst!PH$110:PH$209,"Netaansluiting 12")+SUMIFS(PJ$5:PJ$104,Verbruikerslijst!$I$7:$I$106,"Ja",Verbruikerslijst!$J$7:$J$106,"Accu-elektrisch",Verbruikerslijst!$M$7:$M$106,"Ja",Inzetlijst!PH$110:PH$209,"Netaansluiting 12")</f>
        <v>0</v>
      </c>
      <c r="PK150">
        <f>SUMIFS(PK$5:PK$104,Verbruikerslijst!$E$7:$E$106,"Accu-elektrisch",Verbruikerslijst!$I$7:$I$106,"Nee",Verbruikerslijst!$M$7:$M$106,"Ja",Inzetlijst!PI$110:PI$209,"Netaansluiting 12")+SUMIFS(PK$5:PK$104,Verbruikerslijst!$I$7:$I$106,"Ja",Verbruikerslijst!$J$7:$J$106,"Accu-elektrisch",Verbruikerslijst!$M$7:$M$106,"Ja",Inzetlijst!PI$110:PI$209,"Netaansluiting 12")</f>
        <v>0</v>
      </c>
      <c r="PL150">
        <f>SUMIFS(PL$5:PL$104,Verbruikerslijst!$E$7:$E$106,"Accu-elektrisch",Verbruikerslijst!$I$7:$I$106,"Nee",Verbruikerslijst!$M$7:$M$106,"Ja",Inzetlijst!PJ$110:PJ$209,"Netaansluiting 12")+SUMIFS(PL$5:PL$104,Verbruikerslijst!$I$7:$I$106,"Ja",Verbruikerslijst!$J$7:$J$106,"Accu-elektrisch",Verbruikerslijst!$M$7:$M$106,"Ja",Inzetlijst!PJ$110:PJ$209,"Netaansluiting 12")</f>
        <v>0</v>
      </c>
      <c r="PM150">
        <f>SUMIFS(PM$5:PM$104,Verbruikerslijst!$E$7:$E$106,"Accu-elektrisch",Verbruikerslijst!$I$7:$I$106,"Nee",Verbruikerslijst!$M$7:$M$106,"Ja",Inzetlijst!PK$110:PK$209,"Netaansluiting 12")+SUMIFS(PM$5:PM$104,Verbruikerslijst!$I$7:$I$106,"Ja",Verbruikerslijst!$J$7:$J$106,"Accu-elektrisch",Verbruikerslijst!$M$7:$M$106,"Ja",Inzetlijst!PK$110:PK$209,"Netaansluiting 12")</f>
        <v>0</v>
      </c>
      <c r="PN150">
        <f>SUMIFS(PN$5:PN$104,Verbruikerslijst!$E$7:$E$106,"Accu-elektrisch",Verbruikerslijst!$I$7:$I$106,"Nee",Verbruikerslijst!$M$7:$M$106,"Ja",Inzetlijst!PL$110:PL$209,"Netaansluiting 12")+SUMIFS(PN$5:PN$104,Verbruikerslijst!$I$7:$I$106,"Ja",Verbruikerslijst!$J$7:$J$106,"Accu-elektrisch",Verbruikerslijst!$M$7:$M$106,"Ja",Inzetlijst!PL$110:PL$209,"Netaansluiting 12")</f>
        <v>0</v>
      </c>
      <c r="PO150">
        <f>SUMIFS(PO$5:PO$104,Verbruikerslijst!$E$7:$E$106,"Accu-elektrisch",Verbruikerslijst!$I$7:$I$106,"Nee",Verbruikerslijst!$M$7:$M$106,"Ja",Inzetlijst!PM$110:PM$209,"Netaansluiting 12")+SUMIFS(PO$5:PO$104,Verbruikerslijst!$I$7:$I$106,"Ja",Verbruikerslijst!$J$7:$J$106,"Accu-elektrisch",Verbruikerslijst!$M$7:$M$106,"Ja",Inzetlijst!PM$110:PM$209,"Netaansluiting 12")</f>
        <v>0</v>
      </c>
      <c r="PP150">
        <f>SUMIFS(PP$5:PP$104,Verbruikerslijst!$E$7:$E$106,"Accu-elektrisch",Verbruikerslijst!$I$7:$I$106,"Nee",Verbruikerslijst!$M$7:$M$106,"Ja",Inzetlijst!PN$110:PN$209,"Netaansluiting 12")+SUMIFS(PP$5:PP$104,Verbruikerslijst!$I$7:$I$106,"Ja",Verbruikerslijst!$J$7:$J$106,"Accu-elektrisch",Verbruikerslijst!$M$7:$M$106,"Ja",Inzetlijst!PN$110:PN$209,"Netaansluiting 12")</f>
        <v>0</v>
      </c>
      <c r="PQ150">
        <f>SUMIFS(PQ$5:PQ$104,Verbruikerslijst!$E$7:$E$106,"Accu-elektrisch",Verbruikerslijst!$I$7:$I$106,"Nee",Verbruikerslijst!$M$7:$M$106,"Ja",Inzetlijst!PO$110:PO$209,"Netaansluiting 12")+SUMIFS(PQ$5:PQ$104,Verbruikerslijst!$I$7:$I$106,"Ja",Verbruikerslijst!$J$7:$J$106,"Accu-elektrisch",Verbruikerslijst!$M$7:$M$106,"Ja",Inzetlijst!PO$110:PO$209,"Netaansluiting 12")</f>
        <v>0</v>
      </c>
      <c r="PR150">
        <f>SUMIFS(PR$5:PR$104,Verbruikerslijst!$E$7:$E$106,"Accu-elektrisch",Verbruikerslijst!$I$7:$I$106,"Nee",Verbruikerslijst!$M$7:$M$106,"Ja",Inzetlijst!PP$110:PP$209,"Netaansluiting 12")+SUMIFS(PR$5:PR$104,Verbruikerslijst!$I$7:$I$106,"Ja",Verbruikerslijst!$J$7:$J$106,"Accu-elektrisch",Verbruikerslijst!$M$7:$M$106,"Ja",Inzetlijst!PP$110:PP$209,"Netaansluiting 12")</f>
        <v>0</v>
      </c>
      <c r="PS150">
        <f>SUMIFS(PS$5:PS$104,Verbruikerslijst!$E$7:$E$106,"Accu-elektrisch",Verbruikerslijst!$I$7:$I$106,"Nee",Verbruikerslijst!$M$7:$M$106,"Ja",Inzetlijst!PQ$110:PQ$209,"Netaansluiting 12")+SUMIFS(PS$5:PS$104,Verbruikerslijst!$I$7:$I$106,"Ja",Verbruikerslijst!$J$7:$J$106,"Accu-elektrisch",Verbruikerslijst!$M$7:$M$106,"Ja",Inzetlijst!PQ$110:PQ$209,"Netaansluiting 12")</f>
        <v>0</v>
      </c>
      <c r="PT150">
        <f>SUMIFS(PT$5:PT$104,Verbruikerslijst!$E$7:$E$106,"Accu-elektrisch",Verbruikerslijst!$I$7:$I$106,"Nee",Verbruikerslijst!$M$7:$M$106,"Ja",Inzetlijst!PR$110:PR$209,"Netaansluiting 12")+SUMIFS(PT$5:PT$104,Verbruikerslijst!$I$7:$I$106,"Ja",Verbruikerslijst!$J$7:$J$106,"Accu-elektrisch",Verbruikerslijst!$M$7:$M$106,"Ja",Inzetlijst!PR$110:PR$209,"Netaansluiting 12")</f>
        <v>0</v>
      </c>
      <c r="PU150">
        <f>SUMIFS(PU$5:PU$104,Verbruikerslijst!$E$7:$E$106,"Accu-elektrisch",Verbruikerslijst!$I$7:$I$106,"Nee",Verbruikerslijst!$M$7:$M$106,"Ja",Inzetlijst!PS$110:PS$209,"Netaansluiting 12")+SUMIFS(PU$5:PU$104,Verbruikerslijst!$I$7:$I$106,"Ja",Verbruikerslijst!$J$7:$J$106,"Accu-elektrisch",Verbruikerslijst!$M$7:$M$106,"Ja",Inzetlijst!PS$110:PS$209,"Netaansluiting 12")</f>
        <v>0</v>
      </c>
      <c r="PV150">
        <f>SUMIFS(PV$5:PV$104,Verbruikerslijst!$E$7:$E$106,"Accu-elektrisch",Verbruikerslijst!$I$7:$I$106,"Nee",Verbruikerslijst!$M$7:$M$106,"Ja",Inzetlijst!PT$110:PT$209,"Netaansluiting 12")+SUMIFS(PV$5:PV$104,Verbruikerslijst!$I$7:$I$106,"Ja",Verbruikerslijst!$J$7:$J$106,"Accu-elektrisch",Verbruikerslijst!$M$7:$M$106,"Ja",Inzetlijst!PT$110:PT$209,"Netaansluiting 12")</f>
        <v>0</v>
      </c>
      <c r="PW150">
        <f>SUMIFS(PW$5:PW$104,Verbruikerslijst!$E$7:$E$106,"Accu-elektrisch",Verbruikerslijst!$I$7:$I$106,"Nee",Verbruikerslijst!$M$7:$M$106,"Ja",Inzetlijst!PU$110:PU$209,"Netaansluiting 12")+SUMIFS(PW$5:PW$104,Verbruikerslijst!$I$7:$I$106,"Ja",Verbruikerslijst!$J$7:$J$106,"Accu-elektrisch",Verbruikerslijst!$M$7:$M$106,"Ja",Inzetlijst!PU$110:PU$209,"Netaansluiting 12")</f>
        <v>0</v>
      </c>
      <c r="PX150">
        <f>SUMIFS(PX$5:PX$104,Verbruikerslijst!$E$7:$E$106,"Accu-elektrisch",Verbruikerslijst!$I$7:$I$106,"Nee",Verbruikerslijst!$M$7:$M$106,"Ja",Inzetlijst!PV$110:PV$209,"Netaansluiting 12")+SUMIFS(PX$5:PX$104,Verbruikerslijst!$I$7:$I$106,"Ja",Verbruikerslijst!$J$7:$J$106,"Accu-elektrisch",Verbruikerslijst!$M$7:$M$106,"Ja",Inzetlijst!PV$110:PV$209,"Netaansluiting 12")</f>
        <v>0</v>
      </c>
      <c r="PY150">
        <f>SUMIFS(PY$5:PY$104,Verbruikerslijst!$E$7:$E$106,"Accu-elektrisch",Verbruikerslijst!$I$7:$I$106,"Nee",Verbruikerslijst!$M$7:$M$106,"Ja",Inzetlijst!PW$110:PW$209,"Netaansluiting 12")+SUMIFS(PY$5:PY$104,Verbruikerslijst!$I$7:$I$106,"Ja",Verbruikerslijst!$J$7:$J$106,"Accu-elektrisch",Verbruikerslijst!$M$7:$M$106,"Ja",Inzetlijst!PW$110:PW$209,"Netaansluiting 12")</f>
        <v>0</v>
      </c>
      <c r="PZ150">
        <f>SUMIFS(PZ$5:PZ$104,Verbruikerslijst!$E$7:$E$106,"Accu-elektrisch",Verbruikerslijst!$I$7:$I$106,"Nee",Verbruikerslijst!$M$7:$M$106,"Ja",Inzetlijst!PX$110:PX$209,"Netaansluiting 12")+SUMIFS(PZ$5:PZ$104,Verbruikerslijst!$I$7:$I$106,"Ja",Verbruikerslijst!$J$7:$J$106,"Accu-elektrisch",Verbruikerslijst!$M$7:$M$106,"Ja",Inzetlijst!PX$110:PX$209,"Netaansluiting 12")</f>
        <v>0</v>
      </c>
      <c r="QA150">
        <f>SUMIFS(QA$5:QA$104,Verbruikerslijst!$E$7:$E$106,"Accu-elektrisch",Verbruikerslijst!$I$7:$I$106,"Nee",Verbruikerslijst!$M$7:$M$106,"Ja",Inzetlijst!PY$110:PY$209,"Netaansluiting 12")+SUMIFS(QA$5:QA$104,Verbruikerslijst!$I$7:$I$106,"Ja",Verbruikerslijst!$J$7:$J$106,"Accu-elektrisch",Verbruikerslijst!$M$7:$M$106,"Ja",Inzetlijst!PY$110:PY$209,"Netaansluiting 12")</f>
        <v>0</v>
      </c>
      <c r="QB150">
        <f>SUMIFS(QB$5:QB$104,Verbruikerslijst!$E$7:$E$106,"Accu-elektrisch",Verbruikerslijst!$I$7:$I$106,"Nee",Verbruikerslijst!$M$7:$M$106,"Ja",Inzetlijst!PZ$110:PZ$209,"Netaansluiting 12")+SUMIFS(QB$5:QB$104,Verbruikerslijst!$I$7:$I$106,"Ja",Verbruikerslijst!$J$7:$J$106,"Accu-elektrisch",Verbruikerslijst!$M$7:$M$106,"Ja",Inzetlijst!PZ$110:PZ$209,"Netaansluiting 12")</f>
        <v>0</v>
      </c>
      <c r="QC150">
        <f>SUMIFS(QC$5:QC$104,Verbruikerslijst!$E$7:$E$106,"Accu-elektrisch",Verbruikerslijst!$I$7:$I$106,"Nee",Verbruikerslijst!$M$7:$M$106,"Ja",Inzetlijst!QA$110:QA$209,"Netaansluiting 12")+SUMIFS(QC$5:QC$104,Verbruikerslijst!$I$7:$I$106,"Ja",Verbruikerslijst!$J$7:$J$106,"Accu-elektrisch",Verbruikerslijst!$M$7:$M$106,"Ja",Inzetlijst!QA$110:QA$209,"Netaansluiting 12")</f>
        <v>0</v>
      </c>
      <c r="QD150">
        <f>SUMIFS(QD$5:QD$104,Verbruikerslijst!$E$7:$E$106,"Accu-elektrisch",Verbruikerslijst!$I$7:$I$106,"Nee",Verbruikerslijst!$M$7:$M$106,"Ja",Inzetlijst!QB$110:QB$209,"Netaansluiting 12")+SUMIFS(QD$5:QD$104,Verbruikerslijst!$I$7:$I$106,"Ja",Verbruikerslijst!$J$7:$J$106,"Accu-elektrisch",Verbruikerslijst!$M$7:$M$106,"Ja",Inzetlijst!QB$110:QB$209,"Netaansluiting 12")</f>
        <v>0</v>
      </c>
      <c r="QE150">
        <f>SUMIFS(QE$5:QE$104,Verbruikerslijst!$E$7:$E$106,"Accu-elektrisch",Verbruikerslijst!$I$7:$I$106,"Nee",Verbruikerslijst!$M$7:$M$106,"Ja",Inzetlijst!QC$110:QC$209,"Netaansluiting 12")+SUMIFS(QE$5:QE$104,Verbruikerslijst!$I$7:$I$106,"Ja",Verbruikerslijst!$J$7:$J$106,"Accu-elektrisch",Verbruikerslijst!$M$7:$M$106,"Ja",Inzetlijst!QC$110:QC$209,"Netaansluiting 12")</f>
        <v>0</v>
      </c>
      <c r="QF150">
        <f>SUMIFS(QF$5:QF$104,Verbruikerslijst!$E$7:$E$106,"Accu-elektrisch",Verbruikerslijst!$I$7:$I$106,"Nee",Verbruikerslijst!$M$7:$M$106,"Ja",Inzetlijst!QD$110:QD$209,"Netaansluiting 12")+SUMIFS(QF$5:QF$104,Verbruikerslijst!$I$7:$I$106,"Ja",Verbruikerslijst!$J$7:$J$106,"Accu-elektrisch",Verbruikerslijst!$M$7:$M$106,"Ja",Inzetlijst!QD$110:QD$209,"Netaansluiting 12")</f>
        <v>0</v>
      </c>
      <c r="QG150">
        <f>SUMIFS(QG$5:QG$104,Verbruikerslijst!$E$7:$E$106,"Accu-elektrisch",Verbruikerslijst!$I$7:$I$106,"Nee",Verbruikerslijst!$M$7:$M$106,"Ja",Inzetlijst!QE$110:QE$209,"Netaansluiting 12")+SUMIFS(QG$5:QG$104,Verbruikerslijst!$I$7:$I$106,"Ja",Verbruikerslijst!$J$7:$J$106,"Accu-elektrisch",Verbruikerslijst!$M$7:$M$106,"Ja",Inzetlijst!QE$110:QE$209,"Netaansluiting 12")</f>
        <v>0</v>
      </c>
      <c r="QH150">
        <f>SUMIFS(QH$5:QH$104,Verbruikerslijst!$E$7:$E$106,"Accu-elektrisch",Verbruikerslijst!$I$7:$I$106,"Nee",Verbruikerslijst!$M$7:$M$106,"Ja",Inzetlijst!QF$110:QF$209,"Netaansluiting 12")+SUMIFS(QH$5:QH$104,Verbruikerslijst!$I$7:$I$106,"Ja",Verbruikerslijst!$J$7:$J$106,"Accu-elektrisch",Verbruikerslijst!$M$7:$M$106,"Ja",Inzetlijst!QF$110:QF$209,"Netaansluiting 12")</f>
        <v>0</v>
      </c>
      <c r="QI150">
        <f>SUMIFS(QI$5:QI$104,Verbruikerslijst!$E$7:$E$106,"Accu-elektrisch",Verbruikerslijst!$I$7:$I$106,"Nee",Verbruikerslijst!$M$7:$M$106,"Ja",Inzetlijst!QG$110:QG$209,"Netaansluiting 12")+SUMIFS(QI$5:QI$104,Verbruikerslijst!$I$7:$I$106,"Ja",Verbruikerslijst!$J$7:$J$106,"Accu-elektrisch",Verbruikerslijst!$M$7:$M$106,"Ja",Inzetlijst!QG$110:QG$209,"Netaansluiting 12")</f>
        <v>0</v>
      </c>
      <c r="QJ150">
        <f>SUMIFS(QJ$5:QJ$104,Verbruikerslijst!$E$7:$E$106,"Accu-elektrisch",Verbruikerslijst!$I$7:$I$106,"Nee",Verbruikerslijst!$M$7:$M$106,"Ja",Inzetlijst!QH$110:QH$209,"Netaansluiting 12")+SUMIFS(QJ$5:QJ$104,Verbruikerslijst!$I$7:$I$106,"Ja",Verbruikerslijst!$J$7:$J$106,"Accu-elektrisch",Verbruikerslijst!$M$7:$M$106,"Ja",Inzetlijst!QH$110:QH$209,"Netaansluiting 12")</f>
        <v>0</v>
      </c>
      <c r="QK150">
        <f>SUMIFS(QK$5:QK$104,Verbruikerslijst!$E$7:$E$106,"Accu-elektrisch",Verbruikerslijst!$I$7:$I$106,"Nee",Verbruikerslijst!$M$7:$M$106,"Ja",Inzetlijst!QI$110:QI$209,"Netaansluiting 12")+SUMIFS(QK$5:QK$104,Verbruikerslijst!$I$7:$I$106,"Ja",Verbruikerslijst!$J$7:$J$106,"Accu-elektrisch",Verbruikerslijst!$M$7:$M$106,"Ja",Inzetlijst!QI$110:QI$209,"Netaansluiting 12")</f>
        <v>0</v>
      </c>
      <c r="QL150">
        <f>SUMIFS(QL$5:QL$104,Verbruikerslijst!$E$7:$E$106,"Accu-elektrisch",Verbruikerslijst!$I$7:$I$106,"Nee",Verbruikerslijst!$M$7:$M$106,"Ja",Inzetlijst!QJ$110:QJ$209,"Netaansluiting 12")+SUMIFS(QL$5:QL$104,Verbruikerslijst!$I$7:$I$106,"Ja",Verbruikerslijst!$J$7:$J$106,"Accu-elektrisch",Verbruikerslijst!$M$7:$M$106,"Ja",Inzetlijst!QJ$110:QJ$209,"Netaansluiting 12")</f>
        <v>0</v>
      </c>
      <c r="QM150">
        <f>SUMIFS(QM$5:QM$104,Verbruikerslijst!$E$7:$E$106,"Accu-elektrisch",Verbruikerslijst!$I$7:$I$106,"Nee",Verbruikerslijst!$M$7:$M$106,"Ja",Inzetlijst!QK$110:QK$209,"Netaansluiting 12")+SUMIFS(QM$5:QM$104,Verbruikerslijst!$I$7:$I$106,"Ja",Verbruikerslijst!$J$7:$J$106,"Accu-elektrisch",Verbruikerslijst!$M$7:$M$106,"Ja",Inzetlijst!QK$110:QK$209,"Netaansluiting 12")</f>
        <v>0</v>
      </c>
      <c r="QN150">
        <f>SUMIFS(QN$5:QN$104,Verbruikerslijst!$E$7:$E$106,"Accu-elektrisch",Verbruikerslijst!$I$7:$I$106,"Nee",Verbruikerslijst!$M$7:$M$106,"Ja",Inzetlijst!QL$110:QL$209,"Netaansluiting 12")+SUMIFS(QN$5:QN$104,Verbruikerslijst!$I$7:$I$106,"Ja",Verbruikerslijst!$J$7:$J$106,"Accu-elektrisch",Verbruikerslijst!$M$7:$M$106,"Ja",Inzetlijst!QL$110:QL$209,"Netaansluiting 12")</f>
        <v>0</v>
      </c>
      <c r="QO150">
        <f>SUMIFS(QO$5:QO$104,Verbruikerslijst!$E$7:$E$106,"Accu-elektrisch",Verbruikerslijst!$I$7:$I$106,"Nee",Verbruikerslijst!$M$7:$M$106,"Ja",Inzetlijst!QM$110:QM$209,"Netaansluiting 12")+SUMIFS(QO$5:QO$104,Verbruikerslijst!$I$7:$I$106,"Ja",Verbruikerslijst!$J$7:$J$106,"Accu-elektrisch",Verbruikerslijst!$M$7:$M$106,"Ja",Inzetlijst!QM$110:QM$209,"Netaansluiting 12")</f>
        <v>0</v>
      </c>
      <c r="QP150">
        <f>SUMIFS(QP$5:QP$104,Verbruikerslijst!$E$7:$E$106,"Accu-elektrisch",Verbruikerslijst!$I$7:$I$106,"Nee",Verbruikerslijst!$M$7:$M$106,"Ja",Inzetlijst!QN$110:QN$209,"Netaansluiting 12")+SUMIFS(QP$5:QP$104,Verbruikerslijst!$I$7:$I$106,"Ja",Verbruikerslijst!$J$7:$J$106,"Accu-elektrisch",Verbruikerslijst!$M$7:$M$106,"Ja",Inzetlijst!QN$110:QN$209,"Netaansluiting 12")</f>
        <v>0</v>
      </c>
      <c r="QQ150">
        <f>SUMIFS(QQ$5:QQ$104,Verbruikerslijst!$E$7:$E$106,"Accu-elektrisch",Verbruikerslijst!$I$7:$I$106,"Nee",Verbruikerslijst!$M$7:$M$106,"Ja",Inzetlijst!QO$110:QO$209,"Netaansluiting 12")+SUMIFS(QQ$5:QQ$104,Verbruikerslijst!$I$7:$I$106,"Ja",Verbruikerslijst!$J$7:$J$106,"Accu-elektrisch",Verbruikerslijst!$M$7:$M$106,"Ja",Inzetlijst!QO$110:QO$209,"Netaansluiting 12")</f>
        <v>0</v>
      </c>
      <c r="QR150">
        <f>SUMIFS(QR$5:QR$104,Verbruikerslijst!$E$7:$E$106,"Accu-elektrisch",Verbruikerslijst!$I$7:$I$106,"Nee",Verbruikerslijst!$M$7:$M$106,"Ja",Inzetlijst!QP$110:QP$209,"Netaansluiting 12")+SUMIFS(QR$5:QR$104,Verbruikerslijst!$I$7:$I$106,"Ja",Verbruikerslijst!$J$7:$J$106,"Accu-elektrisch",Verbruikerslijst!$M$7:$M$106,"Ja",Inzetlijst!QP$110:QP$209,"Netaansluiting 12")</f>
        <v>0</v>
      </c>
      <c r="QS150">
        <f>SUMIFS(QS$5:QS$104,Verbruikerslijst!$E$7:$E$106,"Accu-elektrisch",Verbruikerslijst!$I$7:$I$106,"Nee",Verbruikerslijst!$M$7:$M$106,"Ja",Inzetlijst!QQ$110:QQ$209,"Netaansluiting 12")+SUMIFS(QS$5:QS$104,Verbruikerslijst!$I$7:$I$106,"Ja",Verbruikerslijst!$J$7:$J$106,"Accu-elektrisch",Verbruikerslijst!$M$7:$M$106,"Ja",Inzetlijst!QQ$110:QQ$209,"Netaansluiting 12")</f>
        <v>0</v>
      </c>
      <c r="QT150">
        <f>SUMIFS(QT$5:QT$104,Verbruikerslijst!$E$7:$E$106,"Accu-elektrisch",Verbruikerslijst!$I$7:$I$106,"Nee",Verbruikerslijst!$M$7:$M$106,"Ja",Inzetlijst!QR$110:QR$209,"Netaansluiting 12")+SUMIFS(QT$5:QT$104,Verbruikerslijst!$I$7:$I$106,"Ja",Verbruikerslijst!$J$7:$J$106,"Accu-elektrisch",Verbruikerslijst!$M$7:$M$106,"Ja",Inzetlijst!QR$110:QR$209,"Netaansluiting 12")</f>
        <v>0</v>
      </c>
      <c r="QU150">
        <f>SUMIFS(QU$5:QU$104,Verbruikerslijst!$E$7:$E$106,"Accu-elektrisch",Verbruikerslijst!$I$7:$I$106,"Nee",Verbruikerslijst!$M$7:$M$106,"Ja",Inzetlijst!QS$110:QS$209,"Netaansluiting 12")+SUMIFS(QU$5:QU$104,Verbruikerslijst!$I$7:$I$106,"Ja",Verbruikerslijst!$J$7:$J$106,"Accu-elektrisch",Verbruikerslijst!$M$7:$M$106,"Ja",Inzetlijst!QS$110:QS$209,"Netaansluiting 12")</f>
        <v>0</v>
      </c>
      <c r="QV150">
        <f>SUMIFS(QV$5:QV$104,Verbruikerslijst!$E$7:$E$106,"Accu-elektrisch",Verbruikerslijst!$I$7:$I$106,"Nee",Verbruikerslijst!$M$7:$M$106,"Ja",Inzetlijst!QT$110:QT$209,"Netaansluiting 12")+SUMIFS(QV$5:QV$104,Verbruikerslijst!$I$7:$I$106,"Ja",Verbruikerslijst!$J$7:$J$106,"Accu-elektrisch",Verbruikerslijst!$M$7:$M$106,"Ja",Inzetlijst!QT$110:QT$209,"Netaansluiting 12")</f>
        <v>0</v>
      </c>
      <c r="QW150">
        <f>SUMIFS(QW$5:QW$104,Verbruikerslijst!$E$7:$E$106,"Accu-elektrisch",Verbruikerslijst!$I$7:$I$106,"Nee",Verbruikerslijst!$M$7:$M$106,"Ja",Inzetlijst!QU$110:QU$209,"Netaansluiting 12")+SUMIFS(QW$5:QW$104,Verbruikerslijst!$I$7:$I$106,"Ja",Verbruikerslijst!$J$7:$J$106,"Accu-elektrisch",Verbruikerslijst!$M$7:$M$106,"Ja",Inzetlijst!QU$110:QU$209,"Netaansluiting 12")</f>
        <v>0</v>
      </c>
      <c r="QX150">
        <f>SUMIFS(QX$5:QX$104,Verbruikerslijst!$E$7:$E$106,"Accu-elektrisch",Verbruikerslijst!$I$7:$I$106,"Nee",Verbruikerslijst!$M$7:$M$106,"Ja",Inzetlijst!QV$110:QV$209,"Netaansluiting 12")+SUMIFS(QX$5:QX$104,Verbruikerslijst!$I$7:$I$106,"Ja",Verbruikerslijst!$J$7:$J$106,"Accu-elektrisch",Verbruikerslijst!$M$7:$M$106,"Ja",Inzetlijst!QV$110:QV$209,"Netaansluiting 12")</f>
        <v>0</v>
      </c>
      <c r="QY150">
        <f>SUMIFS(QY$5:QY$104,Verbruikerslijst!$E$7:$E$106,"Accu-elektrisch",Verbruikerslijst!$I$7:$I$106,"Nee",Verbruikerslijst!$M$7:$M$106,"Ja",Inzetlijst!QW$110:QW$209,"Netaansluiting 12")+SUMIFS(QY$5:QY$104,Verbruikerslijst!$I$7:$I$106,"Ja",Verbruikerslijst!$J$7:$J$106,"Accu-elektrisch",Verbruikerslijst!$M$7:$M$106,"Ja",Inzetlijst!QW$110:QW$209,"Netaansluiting 12")</f>
        <v>0</v>
      </c>
      <c r="QZ150">
        <f>SUMIFS(QZ$5:QZ$104,Verbruikerslijst!$E$7:$E$106,"Accu-elektrisch",Verbruikerslijst!$I$7:$I$106,"Nee",Verbruikerslijst!$M$7:$M$106,"Ja",Inzetlijst!QX$110:QX$209,"Netaansluiting 12")+SUMIFS(QZ$5:QZ$104,Verbruikerslijst!$I$7:$I$106,"Ja",Verbruikerslijst!$J$7:$J$106,"Accu-elektrisch",Verbruikerslijst!$M$7:$M$106,"Ja",Inzetlijst!QX$110:QX$209,"Netaansluiting 12")</f>
        <v>0</v>
      </c>
      <c r="RA150">
        <f>SUMIFS(RA$5:RA$104,Verbruikerslijst!$E$7:$E$106,"Accu-elektrisch",Verbruikerslijst!$I$7:$I$106,"Nee",Verbruikerslijst!$M$7:$M$106,"Ja",Inzetlijst!QY$110:QY$209,"Netaansluiting 12")+SUMIFS(RA$5:RA$104,Verbruikerslijst!$I$7:$I$106,"Ja",Verbruikerslijst!$J$7:$J$106,"Accu-elektrisch",Verbruikerslijst!$M$7:$M$106,"Ja",Inzetlijst!QY$110:QY$209,"Netaansluiting 12")</f>
        <v>0</v>
      </c>
      <c r="RB150">
        <f>SUMIFS(RB$5:RB$104,Verbruikerslijst!$E$7:$E$106,"Accu-elektrisch",Verbruikerslijst!$I$7:$I$106,"Nee",Verbruikerslijst!$M$7:$M$106,"Ja",Inzetlijst!QZ$110:QZ$209,"Netaansluiting 12")+SUMIFS(RB$5:RB$104,Verbruikerslijst!$I$7:$I$106,"Ja",Verbruikerslijst!$J$7:$J$106,"Accu-elektrisch",Verbruikerslijst!$M$7:$M$106,"Ja",Inzetlijst!QZ$110:QZ$209,"Netaansluiting 12")</f>
        <v>0</v>
      </c>
      <c r="RC150">
        <f>SUMIFS(RC$5:RC$104,Verbruikerslijst!$E$7:$E$106,"Accu-elektrisch",Verbruikerslijst!$I$7:$I$106,"Nee",Verbruikerslijst!$M$7:$M$106,"Ja",Inzetlijst!RA$110:RA$209,"Netaansluiting 12")+SUMIFS(RC$5:RC$104,Verbruikerslijst!$I$7:$I$106,"Ja",Verbruikerslijst!$J$7:$J$106,"Accu-elektrisch",Verbruikerslijst!$M$7:$M$106,"Ja",Inzetlijst!RA$110:RA$209,"Netaansluiting 12")</f>
        <v>0</v>
      </c>
      <c r="RD150">
        <f>SUMIFS(RD$5:RD$104,Verbruikerslijst!$E$7:$E$106,"Accu-elektrisch",Verbruikerslijst!$I$7:$I$106,"Nee",Verbruikerslijst!$M$7:$M$106,"Ja",Inzetlijst!RB$110:RB$209,"Netaansluiting 12")+SUMIFS(RD$5:RD$104,Verbruikerslijst!$I$7:$I$106,"Ja",Verbruikerslijst!$J$7:$J$106,"Accu-elektrisch",Verbruikerslijst!$M$7:$M$106,"Ja",Inzetlijst!RB$110:RB$209,"Netaansluiting 12")</f>
        <v>0</v>
      </c>
      <c r="RE150">
        <f>SUMIFS(RE$5:RE$104,Verbruikerslijst!$E$7:$E$106,"Accu-elektrisch",Verbruikerslijst!$I$7:$I$106,"Nee",Verbruikerslijst!$M$7:$M$106,"Ja",Inzetlijst!RC$110:RC$209,"Netaansluiting 12")+SUMIFS(RE$5:RE$104,Verbruikerslijst!$I$7:$I$106,"Ja",Verbruikerslijst!$J$7:$J$106,"Accu-elektrisch",Verbruikerslijst!$M$7:$M$106,"Ja",Inzetlijst!RC$110:RC$209,"Netaansluiting 12")</f>
        <v>0</v>
      </c>
      <c r="RF150">
        <f>SUMIFS(RF$5:RF$104,Verbruikerslijst!$E$7:$E$106,"Accu-elektrisch",Verbruikerslijst!$I$7:$I$106,"Nee",Verbruikerslijst!$M$7:$M$106,"Ja",Inzetlijst!RD$110:RD$209,"Netaansluiting 12")+SUMIFS(RF$5:RF$104,Verbruikerslijst!$I$7:$I$106,"Ja",Verbruikerslijst!$J$7:$J$106,"Accu-elektrisch",Verbruikerslijst!$M$7:$M$106,"Ja",Inzetlijst!RD$110:RD$209,"Netaansluiting 12")</f>
        <v>0</v>
      </c>
      <c r="RG150">
        <f>SUMIFS(RG$5:RG$104,Verbruikerslijst!$E$7:$E$106,"Accu-elektrisch",Verbruikerslijst!$I$7:$I$106,"Nee",Verbruikerslijst!$M$7:$M$106,"Ja",Inzetlijst!RE$110:RE$209,"Netaansluiting 12")+SUMIFS(RG$5:RG$104,Verbruikerslijst!$I$7:$I$106,"Ja",Verbruikerslijst!$J$7:$J$106,"Accu-elektrisch",Verbruikerslijst!$M$7:$M$106,"Ja",Inzetlijst!RE$110:RE$209,"Netaansluiting 12")</f>
        <v>0</v>
      </c>
      <c r="RH150">
        <f>SUMIFS(RH$5:RH$104,Verbruikerslijst!$E$7:$E$106,"Accu-elektrisch",Verbruikerslijst!$I$7:$I$106,"Nee",Verbruikerslijst!$M$7:$M$106,"Ja",Inzetlijst!RF$110:RF$209,"Netaansluiting 12")+SUMIFS(RH$5:RH$104,Verbruikerslijst!$I$7:$I$106,"Ja",Verbruikerslijst!$J$7:$J$106,"Accu-elektrisch",Verbruikerslijst!$M$7:$M$106,"Ja",Inzetlijst!RF$110:RF$209,"Netaansluiting 12")</f>
        <v>0</v>
      </c>
      <c r="RI150">
        <f>SUMIFS(RI$5:RI$104,Verbruikerslijst!$E$7:$E$106,"Accu-elektrisch",Verbruikerslijst!$I$7:$I$106,"Nee",Verbruikerslijst!$M$7:$M$106,"Ja",Inzetlijst!RG$110:RG$209,"Netaansluiting 12")+SUMIFS(RI$5:RI$104,Verbruikerslijst!$I$7:$I$106,"Ja",Verbruikerslijst!$J$7:$J$106,"Accu-elektrisch",Verbruikerslijst!$M$7:$M$106,"Ja",Inzetlijst!RG$110:RG$209,"Netaansluiting 12")</f>
        <v>0</v>
      </c>
      <c r="RJ150">
        <f>SUMIFS(RJ$5:RJ$104,Verbruikerslijst!$E$7:$E$106,"Accu-elektrisch",Verbruikerslijst!$I$7:$I$106,"Nee",Verbruikerslijst!$M$7:$M$106,"Ja",Inzetlijst!RH$110:RH$209,"Netaansluiting 12")+SUMIFS(RJ$5:RJ$104,Verbruikerslijst!$I$7:$I$106,"Ja",Verbruikerslijst!$J$7:$J$106,"Accu-elektrisch",Verbruikerslijst!$M$7:$M$106,"Ja",Inzetlijst!RH$110:RH$209,"Netaansluiting 12")</f>
        <v>0</v>
      </c>
      <c r="RK150">
        <f>SUMIFS(RK$5:RK$104,Verbruikerslijst!$E$7:$E$106,"Accu-elektrisch",Verbruikerslijst!$I$7:$I$106,"Nee",Verbruikerslijst!$M$7:$M$106,"Ja",Inzetlijst!RI$110:RI$209,"Netaansluiting 12")+SUMIFS(RK$5:RK$104,Verbruikerslijst!$I$7:$I$106,"Ja",Verbruikerslijst!$J$7:$J$106,"Accu-elektrisch",Verbruikerslijst!$M$7:$M$106,"Ja",Inzetlijst!RI$110:RI$209,"Netaansluiting 12")</f>
        <v>0</v>
      </c>
      <c r="RL150">
        <f>SUMIFS(RL$5:RL$104,Verbruikerslijst!$E$7:$E$106,"Accu-elektrisch",Verbruikerslijst!$I$7:$I$106,"Nee",Verbruikerslijst!$M$7:$M$106,"Ja",Inzetlijst!RJ$110:RJ$209,"Netaansluiting 12")+SUMIFS(RL$5:RL$104,Verbruikerslijst!$I$7:$I$106,"Ja",Verbruikerslijst!$J$7:$J$106,"Accu-elektrisch",Verbruikerslijst!$M$7:$M$106,"Ja",Inzetlijst!RJ$110:RJ$209,"Netaansluiting 12")</f>
        <v>0</v>
      </c>
      <c r="RM150">
        <f>SUMIFS(RM$5:RM$104,Verbruikerslijst!$E$7:$E$106,"Accu-elektrisch",Verbruikerslijst!$I$7:$I$106,"Nee",Verbruikerslijst!$M$7:$M$106,"Ja",Inzetlijst!RK$110:RK$209,"Netaansluiting 12")+SUMIFS(RM$5:RM$104,Verbruikerslijst!$I$7:$I$106,"Ja",Verbruikerslijst!$J$7:$J$106,"Accu-elektrisch",Verbruikerslijst!$M$7:$M$106,"Ja",Inzetlijst!RK$110:RK$209,"Netaansluiting 12")</f>
        <v>0</v>
      </c>
      <c r="RN150">
        <f>SUMIFS(RN$5:RN$104,Verbruikerslijst!$E$7:$E$106,"Accu-elektrisch",Verbruikerslijst!$I$7:$I$106,"Nee",Verbruikerslijst!$M$7:$M$106,"Ja",Inzetlijst!RL$110:RL$209,"Netaansluiting 12")+SUMIFS(RN$5:RN$104,Verbruikerslijst!$I$7:$I$106,"Ja",Verbruikerslijst!$J$7:$J$106,"Accu-elektrisch",Verbruikerslijst!$M$7:$M$106,"Ja",Inzetlijst!RL$110:RL$209,"Netaansluiting 12")</f>
        <v>0</v>
      </c>
      <c r="RO150">
        <f>SUMIFS(RO$5:RO$104,Verbruikerslijst!$E$7:$E$106,"Accu-elektrisch",Verbruikerslijst!$I$7:$I$106,"Nee",Verbruikerslijst!$M$7:$M$106,"Ja",Inzetlijst!RM$110:RM$209,"Netaansluiting 12")+SUMIFS(RO$5:RO$104,Verbruikerslijst!$I$7:$I$106,"Ja",Verbruikerslijst!$J$7:$J$106,"Accu-elektrisch",Verbruikerslijst!$M$7:$M$106,"Ja",Inzetlijst!RM$110:RM$209,"Netaansluiting 12")</f>
        <v>0</v>
      </c>
      <c r="RP150">
        <f>SUMIFS(RP$5:RP$104,Verbruikerslijst!$E$7:$E$106,"Accu-elektrisch",Verbruikerslijst!$I$7:$I$106,"Nee",Verbruikerslijst!$M$7:$M$106,"Ja",Inzetlijst!RN$110:RN$209,"Netaansluiting 12")+SUMIFS(RP$5:RP$104,Verbruikerslijst!$I$7:$I$106,"Ja",Verbruikerslijst!$J$7:$J$106,"Accu-elektrisch",Verbruikerslijst!$M$7:$M$106,"Ja",Inzetlijst!RN$110:RN$209,"Netaansluiting 12")</f>
        <v>0</v>
      </c>
      <c r="RQ150">
        <f>SUMIFS(RQ$5:RQ$104,Verbruikerslijst!$E$7:$E$106,"Accu-elektrisch",Verbruikerslijst!$I$7:$I$106,"Nee",Verbruikerslijst!$M$7:$M$106,"Ja",Inzetlijst!RO$110:RO$209,"Netaansluiting 12")+SUMIFS(RQ$5:RQ$104,Verbruikerslijst!$I$7:$I$106,"Ja",Verbruikerslijst!$J$7:$J$106,"Accu-elektrisch",Verbruikerslijst!$M$7:$M$106,"Ja",Inzetlijst!RO$110:RO$209,"Netaansluiting 12")</f>
        <v>0</v>
      </c>
      <c r="RR150">
        <f>SUMIFS(RR$5:RR$104,Verbruikerslijst!$E$7:$E$106,"Accu-elektrisch",Verbruikerslijst!$I$7:$I$106,"Nee",Verbruikerslijst!$M$7:$M$106,"Ja",Inzetlijst!RP$110:RP$209,"Netaansluiting 12")+SUMIFS(RR$5:RR$104,Verbruikerslijst!$I$7:$I$106,"Ja",Verbruikerslijst!$J$7:$J$106,"Accu-elektrisch",Verbruikerslijst!$M$7:$M$106,"Ja",Inzetlijst!RP$110:RP$209,"Netaansluiting 12")</f>
        <v>0</v>
      </c>
      <c r="RS150">
        <f>SUMIFS(RS$5:RS$104,Verbruikerslijst!$E$7:$E$106,"Accu-elektrisch",Verbruikerslijst!$I$7:$I$106,"Nee",Verbruikerslijst!$M$7:$M$106,"Ja",Inzetlijst!RQ$110:RQ$209,"Netaansluiting 12")+SUMIFS(RS$5:RS$104,Verbruikerslijst!$I$7:$I$106,"Ja",Verbruikerslijst!$J$7:$J$106,"Accu-elektrisch",Verbruikerslijst!$M$7:$M$106,"Ja",Inzetlijst!RQ$110:RQ$209,"Netaansluiting 12")</f>
        <v>0</v>
      </c>
      <c r="RT150">
        <f>SUMIFS(RT$5:RT$104,Verbruikerslijst!$E$7:$E$106,"Accu-elektrisch",Verbruikerslijst!$I$7:$I$106,"Nee",Verbruikerslijst!$M$7:$M$106,"Ja",Inzetlijst!RR$110:RR$209,"Netaansluiting 12")+SUMIFS(RT$5:RT$104,Verbruikerslijst!$I$7:$I$106,"Ja",Verbruikerslijst!$J$7:$J$106,"Accu-elektrisch",Verbruikerslijst!$M$7:$M$106,"Ja",Inzetlijst!RR$110:RR$209,"Netaansluiting 12")</f>
        <v>0</v>
      </c>
      <c r="RU150">
        <f>SUMIFS(RU$5:RU$104,Verbruikerslijst!$E$7:$E$106,"Accu-elektrisch",Verbruikerslijst!$I$7:$I$106,"Nee",Verbruikerslijst!$M$7:$M$106,"Ja",Inzetlijst!RS$110:RS$209,"Netaansluiting 12")+SUMIFS(RU$5:RU$104,Verbruikerslijst!$I$7:$I$106,"Ja",Verbruikerslijst!$J$7:$J$106,"Accu-elektrisch",Verbruikerslijst!$M$7:$M$106,"Ja",Inzetlijst!RS$110:RS$209,"Netaansluiting 12")</f>
        <v>0</v>
      </c>
      <c r="RV150">
        <f>SUMIFS(RV$5:RV$104,Verbruikerslijst!$E$7:$E$106,"Accu-elektrisch",Verbruikerslijst!$I$7:$I$106,"Nee",Verbruikerslijst!$M$7:$M$106,"Ja",Inzetlijst!RT$110:RT$209,"Netaansluiting 12")+SUMIFS(RV$5:RV$104,Verbruikerslijst!$I$7:$I$106,"Ja",Verbruikerslijst!$J$7:$J$106,"Accu-elektrisch",Verbruikerslijst!$M$7:$M$106,"Ja",Inzetlijst!RT$110:RT$209,"Netaansluiting 12")</f>
        <v>0</v>
      </c>
      <c r="RW150">
        <f>SUMIFS(RW$5:RW$104,Verbruikerslijst!$E$7:$E$106,"Accu-elektrisch",Verbruikerslijst!$I$7:$I$106,"Nee",Verbruikerslijst!$M$7:$M$106,"Ja",Inzetlijst!RU$110:RU$209,"Netaansluiting 12")+SUMIFS(RW$5:RW$104,Verbruikerslijst!$I$7:$I$106,"Ja",Verbruikerslijst!$J$7:$J$106,"Accu-elektrisch",Verbruikerslijst!$M$7:$M$106,"Ja",Inzetlijst!RU$110:RU$209,"Netaansluiting 12")</f>
        <v>0</v>
      </c>
      <c r="RX150">
        <f>SUMIFS(RX$5:RX$104,Verbruikerslijst!$E$7:$E$106,"Accu-elektrisch",Verbruikerslijst!$I$7:$I$106,"Nee",Verbruikerslijst!$M$7:$M$106,"Ja",Inzetlijst!RV$110:RV$209,"Netaansluiting 12")+SUMIFS(RX$5:RX$104,Verbruikerslijst!$I$7:$I$106,"Ja",Verbruikerslijst!$J$7:$J$106,"Accu-elektrisch",Verbruikerslijst!$M$7:$M$106,"Ja",Inzetlijst!RV$110:RV$209,"Netaansluiting 12")</f>
        <v>0</v>
      </c>
      <c r="RY150">
        <f>SUMIFS(RY$5:RY$104,Verbruikerslijst!$E$7:$E$106,"Accu-elektrisch",Verbruikerslijst!$I$7:$I$106,"Nee",Verbruikerslijst!$M$7:$M$106,"Ja",Inzetlijst!RW$110:RW$209,"Netaansluiting 12")+SUMIFS(RY$5:RY$104,Verbruikerslijst!$I$7:$I$106,"Ja",Verbruikerslijst!$J$7:$J$106,"Accu-elektrisch",Verbruikerslijst!$M$7:$M$106,"Ja",Inzetlijst!RW$110:RW$209,"Netaansluiting 12")</f>
        <v>0</v>
      </c>
      <c r="RZ150">
        <f>SUMIFS(RZ$5:RZ$104,Verbruikerslijst!$E$7:$E$106,"Accu-elektrisch",Verbruikerslijst!$I$7:$I$106,"Nee",Verbruikerslijst!$M$7:$M$106,"Ja",Inzetlijst!RX$110:RX$209,"Netaansluiting 12")+SUMIFS(RZ$5:RZ$104,Verbruikerslijst!$I$7:$I$106,"Ja",Verbruikerslijst!$J$7:$J$106,"Accu-elektrisch",Verbruikerslijst!$M$7:$M$106,"Ja",Inzetlijst!RX$110:RX$209,"Netaansluiting 12")</f>
        <v>0</v>
      </c>
      <c r="SA150">
        <f>SUMIFS(SA$5:SA$104,Verbruikerslijst!$E$7:$E$106,"Accu-elektrisch",Verbruikerslijst!$I$7:$I$106,"Nee",Verbruikerslijst!$M$7:$M$106,"Ja",Inzetlijst!RY$110:RY$209,"Netaansluiting 12")+SUMIFS(SA$5:SA$104,Verbruikerslijst!$I$7:$I$106,"Ja",Verbruikerslijst!$J$7:$J$106,"Accu-elektrisch",Verbruikerslijst!$M$7:$M$106,"Ja",Inzetlijst!RY$110:RY$209,"Netaansluiting 12")</f>
        <v>0</v>
      </c>
      <c r="SB150">
        <f>SUMIFS(SB$5:SB$104,Verbruikerslijst!$E$7:$E$106,"Accu-elektrisch",Verbruikerslijst!$I$7:$I$106,"Nee",Verbruikerslijst!$M$7:$M$106,"Ja",Inzetlijst!RZ$110:RZ$209,"Netaansluiting 12")+SUMIFS(SB$5:SB$104,Verbruikerslijst!$I$7:$I$106,"Ja",Verbruikerslijst!$J$7:$J$106,"Accu-elektrisch",Verbruikerslijst!$M$7:$M$106,"Ja",Inzetlijst!RZ$110:RZ$209,"Netaansluiting 12")</f>
        <v>0</v>
      </c>
      <c r="SC150">
        <f>SUMIFS(SC$5:SC$104,Verbruikerslijst!$E$7:$E$106,"Accu-elektrisch",Verbruikerslijst!$I$7:$I$106,"Nee",Verbruikerslijst!$M$7:$M$106,"Ja",Inzetlijst!SA$110:SA$209,"Netaansluiting 12")+SUMIFS(SC$5:SC$104,Verbruikerslijst!$I$7:$I$106,"Ja",Verbruikerslijst!$J$7:$J$106,"Accu-elektrisch",Verbruikerslijst!$M$7:$M$106,"Ja",Inzetlijst!SA$110:SA$209,"Netaansluiting 12")</f>
        <v>0</v>
      </c>
      <c r="SD150">
        <f>SUMIFS(SD$5:SD$104,Verbruikerslijst!$E$7:$E$106,"Accu-elektrisch",Verbruikerslijst!$I$7:$I$106,"Nee",Verbruikerslijst!$M$7:$M$106,"Ja",Inzetlijst!SB$110:SB$209,"Netaansluiting 12")+SUMIFS(SD$5:SD$104,Verbruikerslijst!$I$7:$I$106,"Ja",Verbruikerslijst!$J$7:$J$106,"Accu-elektrisch",Verbruikerslijst!$M$7:$M$106,"Ja",Inzetlijst!SB$110:SB$209,"Netaansluiting 12")</f>
        <v>0</v>
      </c>
      <c r="SE150">
        <f>SUMIFS(SE$5:SE$104,Verbruikerslijst!$E$7:$E$106,"Accu-elektrisch",Verbruikerslijst!$I$7:$I$106,"Nee",Verbruikerslijst!$M$7:$M$106,"Ja",Inzetlijst!SC$110:SC$209,"Netaansluiting 12")+SUMIFS(SE$5:SE$104,Verbruikerslijst!$I$7:$I$106,"Ja",Verbruikerslijst!$J$7:$J$106,"Accu-elektrisch",Verbruikerslijst!$M$7:$M$106,"Ja",Inzetlijst!SC$110:SC$209,"Netaansluiting 12")</f>
        <v>0</v>
      </c>
      <c r="SF150">
        <f>SUMIFS(SF$5:SF$104,Verbruikerslijst!$E$7:$E$106,"Accu-elektrisch",Verbruikerslijst!$I$7:$I$106,"Nee",Verbruikerslijst!$M$7:$M$106,"Ja",Inzetlijst!SD$110:SD$209,"Netaansluiting 12")+SUMIFS(SF$5:SF$104,Verbruikerslijst!$I$7:$I$106,"Ja",Verbruikerslijst!$J$7:$J$106,"Accu-elektrisch",Verbruikerslijst!$M$7:$M$106,"Ja",Inzetlijst!SD$110:SD$209,"Netaansluiting 12")</f>
        <v>0</v>
      </c>
      <c r="SG150">
        <f>SUMIFS(SG$5:SG$104,Verbruikerslijst!$E$7:$E$106,"Accu-elektrisch",Verbruikerslijst!$I$7:$I$106,"Nee",Verbruikerslijst!$M$7:$M$106,"Ja",Inzetlijst!SE$110:SE$209,"Netaansluiting 12")+SUMIFS(SG$5:SG$104,Verbruikerslijst!$I$7:$I$106,"Ja",Verbruikerslijst!$J$7:$J$106,"Accu-elektrisch",Verbruikerslijst!$M$7:$M$106,"Ja",Inzetlijst!SE$110:SE$209,"Netaansluiting 12")</f>
        <v>0</v>
      </c>
      <c r="SH150">
        <f>SUMIFS(SH$5:SH$104,Verbruikerslijst!$E$7:$E$106,"Accu-elektrisch",Verbruikerslijst!$I$7:$I$106,"Nee",Verbruikerslijst!$M$7:$M$106,"Ja",Inzetlijst!SF$110:SF$209,"Netaansluiting 12")+SUMIFS(SH$5:SH$104,Verbruikerslijst!$I$7:$I$106,"Ja",Verbruikerslijst!$J$7:$J$106,"Accu-elektrisch",Verbruikerslijst!$M$7:$M$106,"Ja",Inzetlijst!SF$110:SF$209,"Netaansluiting 12")</f>
        <v>0</v>
      </c>
      <c r="SI150">
        <f>SUMIFS(SI$5:SI$104,Verbruikerslijst!$E$7:$E$106,"Accu-elektrisch",Verbruikerslijst!$I$7:$I$106,"Nee",Verbruikerslijst!$M$7:$M$106,"Ja",Inzetlijst!SG$110:SG$209,"Netaansluiting 12")+SUMIFS(SI$5:SI$104,Verbruikerslijst!$I$7:$I$106,"Ja",Verbruikerslijst!$J$7:$J$106,"Accu-elektrisch",Verbruikerslijst!$M$7:$M$106,"Ja",Inzetlijst!SG$110:SG$209,"Netaansluiting 12")</f>
        <v>0</v>
      </c>
      <c r="SJ150">
        <f>SUMIFS(SJ$5:SJ$104,Verbruikerslijst!$E$7:$E$106,"Accu-elektrisch",Verbruikerslijst!$I$7:$I$106,"Nee",Verbruikerslijst!$M$7:$M$106,"Ja",Inzetlijst!SH$110:SH$209,"Netaansluiting 12")+SUMIFS(SJ$5:SJ$104,Verbruikerslijst!$I$7:$I$106,"Ja",Verbruikerslijst!$J$7:$J$106,"Accu-elektrisch",Verbruikerslijst!$M$7:$M$106,"Ja",Inzetlijst!SH$110:SH$209,"Netaansluiting 12")</f>
        <v>0</v>
      </c>
      <c r="SK150">
        <f>SUMIFS(SK$5:SK$104,Verbruikerslijst!$E$7:$E$106,"Accu-elektrisch",Verbruikerslijst!$I$7:$I$106,"Nee",Verbruikerslijst!$M$7:$M$106,"Ja",Inzetlijst!SI$110:SI$209,"Netaansluiting 12")+SUMIFS(SK$5:SK$104,Verbruikerslijst!$I$7:$I$106,"Ja",Verbruikerslijst!$J$7:$J$106,"Accu-elektrisch",Verbruikerslijst!$M$7:$M$106,"Ja",Inzetlijst!SI$110:SI$209,"Netaansluiting 12")</f>
        <v>0</v>
      </c>
    </row>
    <row r="151" spans="3:505" x14ac:dyDescent="0.25">
      <c r="C151" t="s">
        <v>760</v>
      </c>
      <c r="D151" s="80" t="s">
        <v>70</v>
      </c>
      <c r="E151" s="80">
        <v>0</v>
      </c>
      <c r="F151">
        <f>SUMIFS(F$5:F$104,Verbruikerslijst!$E$7:$E$106,"Accu-elektrisch",Verbruikerslijst!$I$7:$I$106,"Nee",Verbruikerslijst!$M$7:$M$106,"Ja",Inzetlijst!D$110:D$209,"Netaansluiting 13")+SUMIFS(F$5:F$104,Verbruikerslijst!$I$7:$I$106,"Ja",Verbruikerslijst!$J$7:$J$106,"Accu-elektrisch",Verbruikerslijst!$M$7:$M$106,"Ja",Inzetlijst!D$110:D$209,"Netaansluiting 13")</f>
        <v>0</v>
      </c>
      <c r="G151">
        <f>SUMIFS(G$5:G$104,Verbruikerslijst!$E$7:$E$106,"Accu-elektrisch",Verbruikerslijst!$I$7:$I$106,"Nee",Verbruikerslijst!$M$7:$M$106,"Ja",Inzetlijst!E$110:E$209,"Netaansluiting 13")+SUMIFS(G$5:G$104,Verbruikerslijst!$I$7:$I$106,"Ja",Verbruikerslijst!$J$7:$J$106,"Accu-elektrisch",Verbruikerslijst!$M$7:$M$106,"Ja",Inzetlijst!E$110:E$209,"Netaansluiting 13")</f>
        <v>0</v>
      </c>
      <c r="H151">
        <f>SUMIFS(H$5:H$104,Verbruikerslijst!$E$7:$E$106,"Accu-elektrisch",Verbruikerslijst!$I$7:$I$106,"Nee",Verbruikerslijst!$M$7:$M$106,"Ja",Inzetlijst!F$110:F$209,"Netaansluiting 13")+SUMIFS(H$5:H$104,Verbruikerslijst!$I$7:$I$106,"Ja",Verbruikerslijst!$J$7:$J$106,"Accu-elektrisch",Verbruikerslijst!$M$7:$M$106,"Ja",Inzetlijst!F$110:F$209,"Netaansluiting 13")</f>
        <v>0</v>
      </c>
      <c r="I151">
        <f>SUMIFS(I$5:I$104,Verbruikerslijst!$E$7:$E$106,"Accu-elektrisch",Verbruikerslijst!$I$7:$I$106,"Nee",Verbruikerslijst!$M$7:$M$106,"Ja",Inzetlijst!G$110:G$209,"Netaansluiting 13")+SUMIFS(I$5:I$104,Verbruikerslijst!$I$7:$I$106,"Ja",Verbruikerslijst!$J$7:$J$106,"Accu-elektrisch",Verbruikerslijst!$M$7:$M$106,"Ja",Inzetlijst!G$110:G$209,"Netaansluiting 13")</f>
        <v>0</v>
      </c>
      <c r="J151">
        <f>SUMIFS(J$5:J$104,Verbruikerslijst!$E$7:$E$106,"Accu-elektrisch",Verbruikerslijst!$I$7:$I$106,"Nee",Verbruikerslijst!$M$7:$M$106,"Ja",Inzetlijst!H$110:H$209,"Netaansluiting 13")+SUMIFS(J$5:J$104,Verbruikerslijst!$I$7:$I$106,"Ja",Verbruikerslijst!$J$7:$J$106,"Accu-elektrisch",Verbruikerslijst!$M$7:$M$106,"Ja",Inzetlijst!H$110:H$209,"Netaansluiting 13")</f>
        <v>0</v>
      </c>
      <c r="K151">
        <f>SUMIFS(K$5:K$104,Verbruikerslijst!$E$7:$E$106,"Accu-elektrisch",Verbruikerslijst!$I$7:$I$106,"Nee",Verbruikerslijst!$M$7:$M$106,"Ja",Inzetlijst!I$110:I$209,"Netaansluiting 13")+SUMIFS(K$5:K$104,Verbruikerslijst!$I$7:$I$106,"Ja",Verbruikerslijst!$J$7:$J$106,"Accu-elektrisch",Verbruikerslijst!$M$7:$M$106,"Ja",Inzetlijst!I$110:I$209,"Netaansluiting 13")</f>
        <v>0</v>
      </c>
      <c r="L151">
        <f>SUMIFS(L$5:L$104,Verbruikerslijst!$E$7:$E$106,"Accu-elektrisch",Verbruikerslijst!$I$7:$I$106,"Nee",Verbruikerslijst!$M$7:$M$106,"Ja",Inzetlijst!J$110:J$209,"Netaansluiting 13")+SUMIFS(L$5:L$104,Verbruikerslijst!$I$7:$I$106,"Ja",Verbruikerslijst!$J$7:$J$106,"Accu-elektrisch",Verbruikerslijst!$M$7:$M$106,"Ja",Inzetlijst!J$110:J$209,"Netaansluiting 13")</f>
        <v>0</v>
      </c>
      <c r="M151">
        <f>SUMIFS(M$5:M$104,Verbruikerslijst!$E$7:$E$106,"Accu-elektrisch",Verbruikerslijst!$I$7:$I$106,"Nee",Verbruikerslijst!$M$7:$M$106,"Ja",Inzetlijst!K$110:K$209,"Netaansluiting 13")+SUMIFS(M$5:M$104,Verbruikerslijst!$I$7:$I$106,"Ja",Verbruikerslijst!$J$7:$J$106,"Accu-elektrisch",Verbruikerslijst!$M$7:$M$106,"Ja",Inzetlijst!K$110:K$209,"Netaansluiting 13")</f>
        <v>0</v>
      </c>
      <c r="N151">
        <f>SUMIFS(N$5:N$104,Verbruikerslijst!$E$7:$E$106,"Accu-elektrisch",Verbruikerslijst!$I$7:$I$106,"Nee",Verbruikerslijst!$M$7:$M$106,"Ja",Inzetlijst!L$110:L$209,"Netaansluiting 13")+SUMIFS(N$5:N$104,Verbruikerslijst!$I$7:$I$106,"Ja",Verbruikerslijst!$J$7:$J$106,"Accu-elektrisch",Verbruikerslijst!$M$7:$M$106,"Ja",Inzetlijst!L$110:L$209,"Netaansluiting 13")</f>
        <v>0</v>
      </c>
      <c r="O151">
        <f>SUMIFS(O$5:O$104,Verbruikerslijst!$E$7:$E$106,"Accu-elektrisch",Verbruikerslijst!$I$7:$I$106,"Nee",Verbruikerslijst!$M$7:$M$106,"Ja",Inzetlijst!M$110:M$209,"Netaansluiting 13")+SUMIFS(O$5:O$104,Verbruikerslijst!$I$7:$I$106,"Ja",Verbruikerslijst!$J$7:$J$106,"Accu-elektrisch",Verbruikerslijst!$M$7:$M$106,"Ja",Inzetlijst!M$110:M$209,"Netaansluiting 13")</f>
        <v>0</v>
      </c>
      <c r="P151">
        <f>SUMIFS(P$5:P$104,Verbruikerslijst!$E$7:$E$106,"Accu-elektrisch",Verbruikerslijst!$I$7:$I$106,"Nee",Verbruikerslijst!$M$7:$M$106,"Ja",Inzetlijst!N$110:N$209,"Netaansluiting 13")+SUMIFS(P$5:P$104,Verbruikerslijst!$I$7:$I$106,"Ja",Verbruikerslijst!$J$7:$J$106,"Accu-elektrisch",Verbruikerslijst!$M$7:$M$106,"Ja",Inzetlijst!N$110:N$209,"Netaansluiting 13")</f>
        <v>0</v>
      </c>
      <c r="Q151">
        <f>SUMIFS(Q$5:Q$104,Verbruikerslijst!$E$7:$E$106,"Accu-elektrisch",Verbruikerslijst!$I$7:$I$106,"Nee",Verbruikerslijst!$M$7:$M$106,"Ja",Inzetlijst!O$110:O$209,"Netaansluiting 13")+SUMIFS(Q$5:Q$104,Verbruikerslijst!$I$7:$I$106,"Ja",Verbruikerslijst!$J$7:$J$106,"Accu-elektrisch",Verbruikerslijst!$M$7:$M$106,"Ja",Inzetlijst!O$110:O$209,"Netaansluiting 13")</f>
        <v>0</v>
      </c>
      <c r="R151">
        <f>SUMIFS(R$5:R$104,Verbruikerslijst!$E$7:$E$106,"Accu-elektrisch",Verbruikerslijst!$I$7:$I$106,"Nee",Verbruikerslijst!$M$7:$M$106,"Ja",Inzetlijst!P$110:P$209,"Netaansluiting 13")+SUMIFS(R$5:R$104,Verbruikerslijst!$I$7:$I$106,"Ja",Verbruikerslijst!$J$7:$J$106,"Accu-elektrisch",Verbruikerslijst!$M$7:$M$106,"Ja",Inzetlijst!P$110:P$209,"Netaansluiting 13")</f>
        <v>0</v>
      </c>
      <c r="S151">
        <f>SUMIFS(S$5:S$104,Verbruikerslijst!$E$7:$E$106,"Accu-elektrisch",Verbruikerslijst!$I$7:$I$106,"Nee",Verbruikerslijst!$M$7:$M$106,"Ja",Inzetlijst!Q$110:Q$209,"Netaansluiting 13")+SUMIFS(S$5:S$104,Verbruikerslijst!$I$7:$I$106,"Ja",Verbruikerslijst!$J$7:$J$106,"Accu-elektrisch",Verbruikerslijst!$M$7:$M$106,"Ja",Inzetlijst!Q$110:Q$209,"Netaansluiting 13")</f>
        <v>0</v>
      </c>
      <c r="T151">
        <f>SUMIFS(T$5:T$104,Verbruikerslijst!$E$7:$E$106,"Accu-elektrisch",Verbruikerslijst!$I$7:$I$106,"Nee",Verbruikerslijst!$M$7:$M$106,"Ja",Inzetlijst!R$110:R$209,"Netaansluiting 13")+SUMIFS(T$5:T$104,Verbruikerslijst!$I$7:$I$106,"Ja",Verbruikerslijst!$J$7:$J$106,"Accu-elektrisch",Verbruikerslijst!$M$7:$M$106,"Ja",Inzetlijst!R$110:R$209,"Netaansluiting 13")</f>
        <v>0</v>
      </c>
      <c r="U151">
        <f>SUMIFS(U$5:U$104,Verbruikerslijst!$E$7:$E$106,"Accu-elektrisch",Verbruikerslijst!$I$7:$I$106,"Nee",Verbruikerslijst!$M$7:$M$106,"Ja",Inzetlijst!S$110:S$209,"Netaansluiting 13")+SUMIFS(U$5:U$104,Verbruikerslijst!$I$7:$I$106,"Ja",Verbruikerslijst!$J$7:$J$106,"Accu-elektrisch",Verbruikerslijst!$M$7:$M$106,"Ja",Inzetlijst!S$110:S$209,"Netaansluiting 13")</f>
        <v>0</v>
      </c>
      <c r="V151">
        <f>SUMIFS(V$5:V$104,Verbruikerslijst!$E$7:$E$106,"Accu-elektrisch",Verbruikerslijst!$I$7:$I$106,"Nee",Verbruikerslijst!$M$7:$M$106,"Ja",Inzetlijst!T$110:T$209,"Netaansluiting 13")+SUMIFS(V$5:V$104,Verbruikerslijst!$I$7:$I$106,"Ja",Verbruikerslijst!$J$7:$J$106,"Accu-elektrisch",Verbruikerslijst!$M$7:$M$106,"Ja",Inzetlijst!T$110:T$209,"Netaansluiting 13")</f>
        <v>0</v>
      </c>
      <c r="W151">
        <f>SUMIFS(W$5:W$104,Verbruikerslijst!$E$7:$E$106,"Accu-elektrisch",Verbruikerslijst!$I$7:$I$106,"Nee",Verbruikerslijst!$M$7:$M$106,"Ja",Inzetlijst!U$110:U$209,"Netaansluiting 13")+SUMIFS(W$5:W$104,Verbruikerslijst!$I$7:$I$106,"Ja",Verbruikerslijst!$J$7:$J$106,"Accu-elektrisch",Verbruikerslijst!$M$7:$M$106,"Ja",Inzetlijst!U$110:U$209,"Netaansluiting 13")</f>
        <v>0</v>
      </c>
      <c r="X151">
        <f>SUMIFS(X$5:X$104,Verbruikerslijst!$E$7:$E$106,"Accu-elektrisch",Verbruikerslijst!$I$7:$I$106,"Nee",Verbruikerslijst!$M$7:$M$106,"Ja",Inzetlijst!V$110:V$209,"Netaansluiting 13")+SUMIFS(X$5:X$104,Verbruikerslijst!$I$7:$I$106,"Ja",Verbruikerslijst!$J$7:$J$106,"Accu-elektrisch",Verbruikerslijst!$M$7:$M$106,"Ja",Inzetlijst!V$110:V$209,"Netaansluiting 13")</f>
        <v>0</v>
      </c>
      <c r="Y151">
        <f>SUMIFS(Y$5:Y$104,Verbruikerslijst!$E$7:$E$106,"Accu-elektrisch",Verbruikerslijst!$I$7:$I$106,"Nee",Verbruikerslijst!$M$7:$M$106,"Ja",Inzetlijst!W$110:W$209,"Netaansluiting 13")+SUMIFS(Y$5:Y$104,Verbruikerslijst!$I$7:$I$106,"Ja",Verbruikerslijst!$J$7:$J$106,"Accu-elektrisch",Verbruikerslijst!$M$7:$M$106,"Ja",Inzetlijst!W$110:W$209,"Netaansluiting 13")</f>
        <v>0</v>
      </c>
      <c r="Z151">
        <f>SUMIFS(Z$5:Z$104,Verbruikerslijst!$E$7:$E$106,"Accu-elektrisch",Verbruikerslijst!$I$7:$I$106,"Nee",Verbruikerslijst!$M$7:$M$106,"Ja",Inzetlijst!X$110:X$209,"Netaansluiting 13")+SUMIFS(Z$5:Z$104,Verbruikerslijst!$I$7:$I$106,"Ja",Verbruikerslijst!$J$7:$J$106,"Accu-elektrisch",Verbruikerslijst!$M$7:$M$106,"Ja",Inzetlijst!X$110:X$209,"Netaansluiting 13")</f>
        <v>0</v>
      </c>
      <c r="AA151">
        <f>SUMIFS(AA$5:AA$104,Verbruikerslijst!$E$7:$E$106,"Accu-elektrisch",Verbruikerslijst!$I$7:$I$106,"Nee",Verbruikerslijst!$M$7:$M$106,"Ja",Inzetlijst!Y$110:Y$209,"Netaansluiting 13")+SUMIFS(AA$5:AA$104,Verbruikerslijst!$I$7:$I$106,"Ja",Verbruikerslijst!$J$7:$J$106,"Accu-elektrisch",Verbruikerslijst!$M$7:$M$106,"Ja",Inzetlijst!Y$110:Y$209,"Netaansluiting 13")</f>
        <v>0</v>
      </c>
      <c r="AB151">
        <f>SUMIFS(AB$5:AB$104,Verbruikerslijst!$E$7:$E$106,"Accu-elektrisch",Verbruikerslijst!$I$7:$I$106,"Nee",Verbruikerslijst!$M$7:$M$106,"Ja",Inzetlijst!Z$110:Z$209,"Netaansluiting 13")+SUMIFS(AB$5:AB$104,Verbruikerslijst!$I$7:$I$106,"Ja",Verbruikerslijst!$J$7:$J$106,"Accu-elektrisch",Verbruikerslijst!$M$7:$M$106,"Ja",Inzetlijst!Z$110:Z$209,"Netaansluiting 13")</f>
        <v>0</v>
      </c>
      <c r="AC151">
        <f>SUMIFS(AC$5:AC$104,Verbruikerslijst!$E$7:$E$106,"Accu-elektrisch",Verbruikerslijst!$I$7:$I$106,"Nee",Verbruikerslijst!$M$7:$M$106,"Ja",Inzetlijst!AA$110:AA$209,"Netaansluiting 13")+SUMIFS(AC$5:AC$104,Verbruikerslijst!$I$7:$I$106,"Ja",Verbruikerslijst!$J$7:$J$106,"Accu-elektrisch",Verbruikerslijst!$M$7:$M$106,"Ja",Inzetlijst!AA$110:AA$209,"Netaansluiting 13")</f>
        <v>0</v>
      </c>
      <c r="AD151">
        <f>SUMIFS(AD$5:AD$104,Verbruikerslijst!$E$7:$E$106,"Accu-elektrisch",Verbruikerslijst!$I$7:$I$106,"Nee",Verbruikerslijst!$M$7:$M$106,"Ja",Inzetlijst!AB$110:AB$209,"Netaansluiting 13")+SUMIFS(AD$5:AD$104,Verbruikerslijst!$I$7:$I$106,"Ja",Verbruikerslijst!$J$7:$J$106,"Accu-elektrisch",Verbruikerslijst!$M$7:$M$106,"Ja",Inzetlijst!AB$110:AB$209,"Netaansluiting 13")</f>
        <v>0</v>
      </c>
      <c r="AE151">
        <f>SUMIFS(AE$5:AE$104,Verbruikerslijst!$E$7:$E$106,"Accu-elektrisch",Verbruikerslijst!$I$7:$I$106,"Nee",Verbruikerslijst!$M$7:$M$106,"Ja",Inzetlijst!AC$110:AC$209,"Netaansluiting 13")+SUMIFS(AE$5:AE$104,Verbruikerslijst!$I$7:$I$106,"Ja",Verbruikerslijst!$J$7:$J$106,"Accu-elektrisch",Verbruikerslijst!$M$7:$M$106,"Ja",Inzetlijst!AC$110:AC$209,"Netaansluiting 13")</f>
        <v>0</v>
      </c>
      <c r="AF151">
        <f>SUMIFS(AF$5:AF$104,Verbruikerslijst!$E$7:$E$106,"Accu-elektrisch",Verbruikerslijst!$I$7:$I$106,"Nee",Verbruikerslijst!$M$7:$M$106,"Ja",Inzetlijst!AD$110:AD$209,"Netaansluiting 13")+SUMIFS(AF$5:AF$104,Verbruikerslijst!$I$7:$I$106,"Ja",Verbruikerslijst!$J$7:$J$106,"Accu-elektrisch",Verbruikerslijst!$M$7:$M$106,"Ja",Inzetlijst!AD$110:AD$209,"Netaansluiting 13")</f>
        <v>0</v>
      </c>
      <c r="AG151">
        <f>SUMIFS(AG$5:AG$104,Verbruikerslijst!$E$7:$E$106,"Accu-elektrisch",Verbruikerslijst!$I$7:$I$106,"Nee",Verbruikerslijst!$M$7:$M$106,"Ja",Inzetlijst!AE$110:AE$209,"Netaansluiting 13")+SUMIFS(AG$5:AG$104,Verbruikerslijst!$I$7:$I$106,"Ja",Verbruikerslijst!$J$7:$J$106,"Accu-elektrisch",Verbruikerslijst!$M$7:$M$106,"Ja",Inzetlijst!AE$110:AE$209,"Netaansluiting 13")</f>
        <v>0</v>
      </c>
      <c r="AH151">
        <f>SUMIFS(AH$5:AH$104,Verbruikerslijst!$E$7:$E$106,"Accu-elektrisch",Verbruikerslijst!$I$7:$I$106,"Nee",Verbruikerslijst!$M$7:$M$106,"Ja",Inzetlijst!AF$110:AF$209,"Netaansluiting 13")+SUMIFS(AH$5:AH$104,Verbruikerslijst!$I$7:$I$106,"Ja",Verbruikerslijst!$J$7:$J$106,"Accu-elektrisch",Verbruikerslijst!$M$7:$M$106,"Ja",Inzetlijst!AF$110:AF$209,"Netaansluiting 13")</f>
        <v>0</v>
      </c>
      <c r="AI151">
        <f>SUMIFS(AI$5:AI$104,Verbruikerslijst!$E$7:$E$106,"Accu-elektrisch",Verbruikerslijst!$I$7:$I$106,"Nee",Verbruikerslijst!$M$7:$M$106,"Ja",Inzetlijst!AG$110:AG$209,"Netaansluiting 13")+SUMIFS(AI$5:AI$104,Verbruikerslijst!$I$7:$I$106,"Ja",Verbruikerslijst!$J$7:$J$106,"Accu-elektrisch",Verbruikerslijst!$M$7:$M$106,"Ja",Inzetlijst!AG$110:AG$209,"Netaansluiting 13")</f>
        <v>0</v>
      </c>
      <c r="AJ151">
        <f>SUMIFS(AJ$5:AJ$104,Verbruikerslijst!$E$7:$E$106,"Accu-elektrisch",Verbruikerslijst!$I$7:$I$106,"Nee",Verbruikerslijst!$M$7:$M$106,"Ja",Inzetlijst!AH$110:AH$209,"Netaansluiting 13")+SUMIFS(AJ$5:AJ$104,Verbruikerslijst!$I$7:$I$106,"Ja",Verbruikerslijst!$J$7:$J$106,"Accu-elektrisch",Verbruikerslijst!$M$7:$M$106,"Ja",Inzetlijst!AH$110:AH$209,"Netaansluiting 13")</f>
        <v>0</v>
      </c>
      <c r="AK151">
        <f>SUMIFS(AK$5:AK$104,Verbruikerslijst!$E$7:$E$106,"Accu-elektrisch",Verbruikerslijst!$I$7:$I$106,"Nee",Verbruikerslijst!$M$7:$M$106,"Ja",Inzetlijst!AI$110:AI$209,"Netaansluiting 13")+SUMIFS(AK$5:AK$104,Verbruikerslijst!$I$7:$I$106,"Ja",Verbruikerslijst!$J$7:$J$106,"Accu-elektrisch",Verbruikerslijst!$M$7:$M$106,"Ja",Inzetlijst!AI$110:AI$209,"Netaansluiting 13")</f>
        <v>0</v>
      </c>
      <c r="AL151">
        <f>SUMIFS(AL$5:AL$104,Verbruikerslijst!$E$7:$E$106,"Accu-elektrisch",Verbruikerslijst!$I$7:$I$106,"Nee",Verbruikerslijst!$M$7:$M$106,"Ja",Inzetlijst!AJ$110:AJ$209,"Netaansluiting 13")+SUMIFS(AL$5:AL$104,Verbruikerslijst!$I$7:$I$106,"Ja",Verbruikerslijst!$J$7:$J$106,"Accu-elektrisch",Verbruikerslijst!$M$7:$M$106,"Ja",Inzetlijst!AJ$110:AJ$209,"Netaansluiting 13")</f>
        <v>0</v>
      </c>
      <c r="AM151">
        <f>SUMIFS(AM$5:AM$104,Verbruikerslijst!$E$7:$E$106,"Accu-elektrisch",Verbruikerslijst!$I$7:$I$106,"Nee",Verbruikerslijst!$M$7:$M$106,"Ja",Inzetlijst!AK$110:AK$209,"Netaansluiting 13")+SUMIFS(AM$5:AM$104,Verbruikerslijst!$I$7:$I$106,"Ja",Verbruikerslijst!$J$7:$J$106,"Accu-elektrisch",Verbruikerslijst!$M$7:$M$106,"Ja",Inzetlijst!AK$110:AK$209,"Netaansluiting 13")</f>
        <v>0</v>
      </c>
      <c r="AN151">
        <f>SUMIFS(AN$5:AN$104,Verbruikerslijst!$E$7:$E$106,"Accu-elektrisch",Verbruikerslijst!$I$7:$I$106,"Nee",Verbruikerslijst!$M$7:$M$106,"Ja",Inzetlijst!AL$110:AL$209,"Netaansluiting 13")+SUMIFS(AN$5:AN$104,Verbruikerslijst!$I$7:$I$106,"Ja",Verbruikerslijst!$J$7:$J$106,"Accu-elektrisch",Verbruikerslijst!$M$7:$M$106,"Ja",Inzetlijst!AL$110:AL$209,"Netaansluiting 13")</f>
        <v>0</v>
      </c>
      <c r="AO151">
        <f>SUMIFS(AO$5:AO$104,Verbruikerslijst!$E$7:$E$106,"Accu-elektrisch",Verbruikerslijst!$I$7:$I$106,"Nee",Verbruikerslijst!$M$7:$M$106,"Ja",Inzetlijst!AM$110:AM$209,"Netaansluiting 13")+SUMIFS(AO$5:AO$104,Verbruikerslijst!$I$7:$I$106,"Ja",Verbruikerslijst!$J$7:$J$106,"Accu-elektrisch",Verbruikerslijst!$M$7:$M$106,"Ja",Inzetlijst!AM$110:AM$209,"Netaansluiting 13")</f>
        <v>0</v>
      </c>
      <c r="AP151">
        <f>SUMIFS(AP$5:AP$104,Verbruikerslijst!$E$7:$E$106,"Accu-elektrisch",Verbruikerslijst!$I$7:$I$106,"Nee",Verbruikerslijst!$M$7:$M$106,"Ja",Inzetlijst!AN$110:AN$209,"Netaansluiting 13")+SUMIFS(AP$5:AP$104,Verbruikerslijst!$I$7:$I$106,"Ja",Verbruikerslijst!$J$7:$J$106,"Accu-elektrisch",Verbruikerslijst!$M$7:$M$106,"Ja",Inzetlijst!AN$110:AN$209,"Netaansluiting 13")</f>
        <v>0</v>
      </c>
      <c r="AQ151">
        <f>SUMIFS(AQ$5:AQ$104,Verbruikerslijst!$E$7:$E$106,"Accu-elektrisch",Verbruikerslijst!$I$7:$I$106,"Nee",Verbruikerslijst!$M$7:$M$106,"Ja",Inzetlijst!AO$110:AO$209,"Netaansluiting 13")+SUMIFS(AQ$5:AQ$104,Verbruikerslijst!$I$7:$I$106,"Ja",Verbruikerslijst!$J$7:$J$106,"Accu-elektrisch",Verbruikerslijst!$M$7:$M$106,"Ja",Inzetlijst!AO$110:AO$209,"Netaansluiting 13")</f>
        <v>0</v>
      </c>
      <c r="AR151">
        <f>SUMIFS(AR$5:AR$104,Verbruikerslijst!$E$7:$E$106,"Accu-elektrisch",Verbruikerslijst!$I$7:$I$106,"Nee",Verbruikerslijst!$M$7:$M$106,"Ja",Inzetlijst!AP$110:AP$209,"Netaansluiting 13")+SUMIFS(AR$5:AR$104,Verbruikerslijst!$I$7:$I$106,"Ja",Verbruikerslijst!$J$7:$J$106,"Accu-elektrisch",Verbruikerslijst!$M$7:$M$106,"Ja",Inzetlijst!AP$110:AP$209,"Netaansluiting 13")</f>
        <v>0</v>
      </c>
      <c r="AS151">
        <f>SUMIFS(AS$5:AS$104,Verbruikerslijst!$E$7:$E$106,"Accu-elektrisch",Verbruikerslijst!$I$7:$I$106,"Nee",Verbruikerslijst!$M$7:$M$106,"Ja",Inzetlijst!AQ$110:AQ$209,"Netaansluiting 13")+SUMIFS(AS$5:AS$104,Verbruikerslijst!$I$7:$I$106,"Ja",Verbruikerslijst!$J$7:$J$106,"Accu-elektrisch",Verbruikerslijst!$M$7:$M$106,"Ja",Inzetlijst!AQ$110:AQ$209,"Netaansluiting 13")</f>
        <v>0</v>
      </c>
      <c r="AT151">
        <f>SUMIFS(AT$5:AT$104,Verbruikerslijst!$E$7:$E$106,"Accu-elektrisch",Verbruikerslijst!$I$7:$I$106,"Nee",Verbruikerslijst!$M$7:$M$106,"Ja",Inzetlijst!AR$110:AR$209,"Netaansluiting 13")+SUMIFS(AT$5:AT$104,Verbruikerslijst!$I$7:$I$106,"Ja",Verbruikerslijst!$J$7:$J$106,"Accu-elektrisch",Verbruikerslijst!$M$7:$M$106,"Ja",Inzetlijst!AR$110:AR$209,"Netaansluiting 13")</f>
        <v>0</v>
      </c>
      <c r="AU151">
        <f>SUMIFS(AU$5:AU$104,Verbruikerslijst!$E$7:$E$106,"Accu-elektrisch",Verbruikerslijst!$I$7:$I$106,"Nee",Verbruikerslijst!$M$7:$M$106,"Ja",Inzetlijst!AS$110:AS$209,"Netaansluiting 13")+SUMIFS(AU$5:AU$104,Verbruikerslijst!$I$7:$I$106,"Ja",Verbruikerslijst!$J$7:$J$106,"Accu-elektrisch",Verbruikerslijst!$M$7:$M$106,"Ja",Inzetlijst!AS$110:AS$209,"Netaansluiting 13")</f>
        <v>0</v>
      </c>
      <c r="AV151">
        <f>SUMIFS(AV$5:AV$104,Verbruikerslijst!$E$7:$E$106,"Accu-elektrisch",Verbruikerslijst!$I$7:$I$106,"Nee",Verbruikerslijst!$M$7:$M$106,"Ja",Inzetlijst!AT$110:AT$209,"Netaansluiting 13")+SUMIFS(AV$5:AV$104,Verbruikerslijst!$I$7:$I$106,"Ja",Verbruikerslijst!$J$7:$J$106,"Accu-elektrisch",Verbruikerslijst!$M$7:$M$106,"Ja",Inzetlijst!AT$110:AT$209,"Netaansluiting 13")</f>
        <v>0</v>
      </c>
      <c r="AW151">
        <f>SUMIFS(AW$5:AW$104,Verbruikerslijst!$E$7:$E$106,"Accu-elektrisch",Verbruikerslijst!$I$7:$I$106,"Nee",Verbruikerslijst!$M$7:$M$106,"Ja",Inzetlijst!AU$110:AU$209,"Netaansluiting 13")+SUMIFS(AW$5:AW$104,Verbruikerslijst!$I$7:$I$106,"Ja",Verbruikerslijst!$J$7:$J$106,"Accu-elektrisch",Verbruikerslijst!$M$7:$M$106,"Ja",Inzetlijst!AU$110:AU$209,"Netaansluiting 13")</f>
        <v>0</v>
      </c>
      <c r="AX151">
        <f>SUMIFS(AX$5:AX$104,Verbruikerslijst!$E$7:$E$106,"Accu-elektrisch",Verbruikerslijst!$I$7:$I$106,"Nee",Verbruikerslijst!$M$7:$M$106,"Ja",Inzetlijst!AV$110:AV$209,"Netaansluiting 13")+SUMIFS(AX$5:AX$104,Verbruikerslijst!$I$7:$I$106,"Ja",Verbruikerslijst!$J$7:$J$106,"Accu-elektrisch",Verbruikerslijst!$M$7:$M$106,"Ja",Inzetlijst!AV$110:AV$209,"Netaansluiting 13")</f>
        <v>0</v>
      </c>
      <c r="AY151">
        <f>SUMIFS(AY$5:AY$104,Verbruikerslijst!$E$7:$E$106,"Accu-elektrisch",Verbruikerslijst!$I$7:$I$106,"Nee",Verbruikerslijst!$M$7:$M$106,"Ja",Inzetlijst!AW$110:AW$209,"Netaansluiting 13")+SUMIFS(AY$5:AY$104,Verbruikerslijst!$I$7:$I$106,"Ja",Verbruikerslijst!$J$7:$J$106,"Accu-elektrisch",Verbruikerslijst!$M$7:$M$106,"Ja",Inzetlijst!AW$110:AW$209,"Netaansluiting 13")</f>
        <v>0</v>
      </c>
      <c r="AZ151">
        <f>SUMIFS(AZ$5:AZ$104,Verbruikerslijst!$E$7:$E$106,"Accu-elektrisch",Verbruikerslijst!$I$7:$I$106,"Nee",Verbruikerslijst!$M$7:$M$106,"Ja",Inzetlijst!AX$110:AX$209,"Netaansluiting 13")+SUMIFS(AZ$5:AZ$104,Verbruikerslijst!$I$7:$I$106,"Ja",Verbruikerslijst!$J$7:$J$106,"Accu-elektrisch",Verbruikerslijst!$M$7:$M$106,"Ja",Inzetlijst!AX$110:AX$209,"Netaansluiting 13")</f>
        <v>0</v>
      </c>
      <c r="BA151">
        <f>SUMIFS(BA$5:BA$104,Verbruikerslijst!$E$7:$E$106,"Accu-elektrisch",Verbruikerslijst!$I$7:$I$106,"Nee",Verbruikerslijst!$M$7:$M$106,"Ja",Inzetlijst!AY$110:AY$209,"Netaansluiting 13")+SUMIFS(BA$5:BA$104,Verbruikerslijst!$I$7:$I$106,"Ja",Verbruikerslijst!$J$7:$J$106,"Accu-elektrisch",Verbruikerslijst!$M$7:$M$106,"Ja",Inzetlijst!AY$110:AY$209,"Netaansluiting 13")</f>
        <v>0</v>
      </c>
      <c r="BB151">
        <f>SUMIFS(BB$5:BB$104,Verbruikerslijst!$E$7:$E$106,"Accu-elektrisch",Verbruikerslijst!$I$7:$I$106,"Nee",Verbruikerslijst!$M$7:$M$106,"Ja",Inzetlijst!AZ$110:AZ$209,"Netaansluiting 13")+SUMIFS(BB$5:BB$104,Verbruikerslijst!$I$7:$I$106,"Ja",Verbruikerslijst!$J$7:$J$106,"Accu-elektrisch",Verbruikerslijst!$M$7:$M$106,"Ja",Inzetlijst!AZ$110:AZ$209,"Netaansluiting 13")</f>
        <v>0</v>
      </c>
      <c r="BC151">
        <f>SUMIFS(BC$5:BC$104,Verbruikerslijst!$E$7:$E$106,"Accu-elektrisch",Verbruikerslijst!$I$7:$I$106,"Nee",Verbruikerslijst!$M$7:$M$106,"Ja",Inzetlijst!BA$110:BA$209,"Netaansluiting 13")+SUMIFS(BC$5:BC$104,Verbruikerslijst!$I$7:$I$106,"Ja",Verbruikerslijst!$J$7:$J$106,"Accu-elektrisch",Verbruikerslijst!$M$7:$M$106,"Ja",Inzetlijst!BA$110:BA$209,"Netaansluiting 13")</f>
        <v>0</v>
      </c>
      <c r="BD151">
        <f>SUMIFS(BD$5:BD$104,Verbruikerslijst!$E$7:$E$106,"Accu-elektrisch",Verbruikerslijst!$I$7:$I$106,"Nee",Verbruikerslijst!$M$7:$M$106,"Ja",Inzetlijst!BB$110:BB$209,"Netaansluiting 13")+SUMIFS(BD$5:BD$104,Verbruikerslijst!$I$7:$I$106,"Ja",Verbruikerslijst!$J$7:$J$106,"Accu-elektrisch",Verbruikerslijst!$M$7:$M$106,"Ja",Inzetlijst!BB$110:BB$209,"Netaansluiting 13")</f>
        <v>0</v>
      </c>
      <c r="BE151">
        <f>SUMIFS(BE$5:BE$104,Verbruikerslijst!$E$7:$E$106,"Accu-elektrisch",Verbruikerslijst!$I$7:$I$106,"Nee",Verbruikerslijst!$M$7:$M$106,"Ja",Inzetlijst!BC$110:BC$209,"Netaansluiting 13")+SUMIFS(BE$5:BE$104,Verbruikerslijst!$I$7:$I$106,"Ja",Verbruikerslijst!$J$7:$J$106,"Accu-elektrisch",Verbruikerslijst!$M$7:$M$106,"Ja",Inzetlijst!BC$110:BC$209,"Netaansluiting 13")</f>
        <v>0</v>
      </c>
      <c r="BF151">
        <f>SUMIFS(BF$5:BF$104,Verbruikerslijst!$E$7:$E$106,"Accu-elektrisch",Verbruikerslijst!$I$7:$I$106,"Nee",Verbruikerslijst!$M$7:$M$106,"Ja",Inzetlijst!BD$110:BD$209,"Netaansluiting 13")+SUMIFS(BF$5:BF$104,Verbruikerslijst!$I$7:$I$106,"Ja",Verbruikerslijst!$J$7:$J$106,"Accu-elektrisch",Verbruikerslijst!$M$7:$M$106,"Ja",Inzetlijst!BD$110:BD$209,"Netaansluiting 13")</f>
        <v>0</v>
      </c>
      <c r="BG151">
        <f>SUMIFS(BG$5:BG$104,Verbruikerslijst!$E$7:$E$106,"Accu-elektrisch",Verbruikerslijst!$I$7:$I$106,"Nee",Verbruikerslijst!$M$7:$M$106,"Ja",Inzetlijst!BE$110:BE$209,"Netaansluiting 13")+SUMIFS(BG$5:BG$104,Verbruikerslijst!$I$7:$I$106,"Ja",Verbruikerslijst!$J$7:$J$106,"Accu-elektrisch",Verbruikerslijst!$M$7:$M$106,"Ja",Inzetlijst!BE$110:BE$209,"Netaansluiting 13")</f>
        <v>0</v>
      </c>
      <c r="BH151">
        <f>SUMIFS(BH$5:BH$104,Verbruikerslijst!$E$7:$E$106,"Accu-elektrisch",Verbruikerslijst!$I$7:$I$106,"Nee",Verbruikerslijst!$M$7:$M$106,"Ja",Inzetlijst!BF$110:BF$209,"Netaansluiting 13")+SUMIFS(BH$5:BH$104,Verbruikerslijst!$I$7:$I$106,"Ja",Verbruikerslijst!$J$7:$J$106,"Accu-elektrisch",Verbruikerslijst!$M$7:$M$106,"Ja",Inzetlijst!BF$110:BF$209,"Netaansluiting 13")</f>
        <v>0</v>
      </c>
      <c r="BI151">
        <f>SUMIFS(BI$5:BI$104,Verbruikerslijst!$E$7:$E$106,"Accu-elektrisch",Verbruikerslijst!$I$7:$I$106,"Nee",Verbruikerslijst!$M$7:$M$106,"Ja",Inzetlijst!BG$110:BG$209,"Netaansluiting 13")+SUMIFS(BI$5:BI$104,Verbruikerslijst!$I$7:$I$106,"Ja",Verbruikerslijst!$J$7:$J$106,"Accu-elektrisch",Verbruikerslijst!$M$7:$M$106,"Ja",Inzetlijst!BG$110:BG$209,"Netaansluiting 13")</f>
        <v>0</v>
      </c>
      <c r="BJ151">
        <f>SUMIFS(BJ$5:BJ$104,Verbruikerslijst!$E$7:$E$106,"Accu-elektrisch",Verbruikerslijst!$I$7:$I$106,"Nee",Verbruikerslijst!$M$7:$M$106,"Ja",Inzetlijst!BH$110:BH$209,"Netaansluiting 13")+SUMIFS(BJ$5:BJ$104,Verbruikerslijst!$I$7:$I$106,"Ja",Verbruikerslijst!$J$7:$J$106,"Accu-elektrisch",Verbruikerslijst!$M$7:$M$106,"Ja",Inzetlijst!BH$110:BH$209,"Netaansluiting 13")</f>
        <v>0</v>
      </c>
      <c r="BK151">
        <f>SUMIFS(BK$5:BK$104,Verbruikerslijst!$E$7:$E$106,"Accu-elektrisch",Verbruikerslijst!$I$7:$I$106,"Nee",Verbruikerslijst!$M$7:$M$106,"Ja",Inzetlijst!BI$110:BI$209,"Netaansluiting 13")+SUMIFS(BK$5:BK$104,Verbruikerslijst!$I$7:$I$106,"Ja",Verbruikerslijst!$J$7:$J$106,"Accu-elektrisch",Verbruikerslijst!$M$7:$M$106,"Ja",Inzetlijst!BI$110:BI$209,"Netaansluiting 13")</f>
        <v>0</v>
      </c>
      <c r="BL151">
        <f>SUMIFS(BL$5:BL$104,Verbruikerslijst!$E$7:$E$106,"Accu-elektrisch",Verbruikerslijst!$I$7:$I$106,"Nee",Verbruikerslijst!$M$7:$M$106,"Ja",Inzetlijst!BJ$110:BJ$209,"Netaansluiting 13")+SUMIFS(BL$5:BL$104,Verbruikerslijst!$I$7:$I$106,"Ja",Verbruikerslijst!$J$7:$J$106,"Accu-elektrisch",Verbruikerslijst!$M$7:$M$106,"Ja",Inzetlijst!BJ$110:BJ$209,"Netaansluiting 13")</f>
        <v>0</v>
      </c>
      <c r="BM151">
        <f>SUMIFS(BM$5:BM$104,Verbruikerslijst!$E$7:$E$106,"Accu-elektrisch",Verbruikerslijst!$I$7:$I$106,"Nee",Verbruikerslijst!$M$7:$M$106,"Ja",Inzetlijst!BK$110:BK$209,"Netaansluiting 13")+SUMIFS(BM$5:BM$104,Verbruikerslijst!$I$7:$I$106,"Ja",Verbruikerslijst!$J$7:$J$106,"Accu-elektrisch",Verbruikerslijst!$M$7:$M$106,"Ja",Inzetlijst!BK$110:BK$209,"Netaansluiting 13")</f>
        <v>0</v>
      </c>
      <c r="BN151">
        <f>SUMIFS(BN$5:BN$104,Verbruikerslijst!$E$7:$E$106,"Accu-elektrisch",Verbruikerslijst!$I$7:$I$106,"Nee",Verbruikerslijst!$M$7:$M$106,"Ja",Inzetlijst!BL$110:BL$209,"Netaansluiting 13")+SUMIFS(BN$5:BN$104,Verbruikerslijst!$I$7:$I$106,"Ja",Verbruikerslijst!$J$7:$J$106,"Accu-elektrisch",Verbruikerslijst!$M$7:$M$106,"Ja",Inzetlijst!BL$110:BL$209,"Netaansluiting 13")</f>
        <v>0</v>
      </c>
      <c r="BO151">
        <f>SUMIFS(BO$5:BO$104,Verbruikerslijst!$E$7:$E$106,"Accu-elektrisch",Verbruikerslijst!$I$7:$I$106,"Nee",Verbruikerslijst!$M$7:$M$106,"Ja",Inzetlijst!BM$110:BM$209,"Netaansluiting 13")+SUMIFS(BO$5:BO$104,Verbruikerslijst!$I$7:$I$106,"Ja",Verbruikerslijst!$J$7:$J$106,"Accu-elektrisch",Verbruikerslijst!$M$7:$M$106,"Ja",Inzetlijst!BM$110:BM$209,"Netaansluiting 13")</f>
        <v>0</v>
      </c>
      <c r="BP151">
        <f>SUMIFS(BP$5:BP$104,Verbruikerslijst!$E$7:$E$106,"Accu-elektrisch",Verbruikerslijst!$I$7:$I$106,"Nee",Verbruikerslijst!$M$7:$M$106,"Ja",Inzetlijst!BN$110:BN$209,"Netaansluiting 13")+SUMIFS(BP$5:BP$104,Verbruikerslijst!$I$7:$I$106,"Ja",Verbruikerslijst!$J$7:$J$106,"Accu-elektrisch",Verbruikerslijst!$M$7:$M$106,"Ja",Inzetlijst!BN$110:BN$209,"Netaansluiting 13")</f>
        <v>0</v>
      </c>
      <c r="BQ151">
        <f>SUMIFS(BQ$5:BQ$104,Verbruikerslijst!$E$7:$E$106,"Accu-elektrisch",Verbruikerslijst!$I$7:$I$106,"Nee",Verbruikerslijst!$M$7:$M$106,"Ja",Inzetlijst!BO$110:BO$209,"Netaansluiting 13")+SUMIFS(BQ$5:BQ$104,Verbruikerslijst!$I$7:$I$106,"Ja",Verbruikerslijst!$J$7:$J$106,"Accu-elektrisch",Verbruikerslijst!$M$7:$M$106,"Ja",Inzetlijst!BO$110:BO$209,"Netaansluiting 13")</f>
        <v>0</v>
      </c>
      <c r="BR151">
        <f>SUMIFS(BR$5:BR$104,Verbruikerslijst!$E$7:$E$106,"Accu-elektrisch",Verbruikerslijst!$I$7:$I$106,"Nee",Verbruikerslijst!$M$7:$M$106,"Ja",Inzetlijst!BP$110:BP$209,"Netaansluiting 13")+SUMIFS(BR$5:BR$104,Verbruikerslijst!$I$7:$I$106,"Ja",Verbruikerslijst!$J$7:$J$106,"Accu-elektrisch",Verbruikerslijst!$M$7:$M$106,"Ja",Inzetlijst!BP$110:BP$209,"Netaansluiting 13")</f>
        <v>0</v>
      </c>
      <c r="BS151">
        <f>SUMIFS(BS$5:BS$104,Verbruikerslijst!$E$7:$E$106,"Accu-elektrisch",Verbruikerslijst!$I$7:$I$106,"Nee",Verbruikerslijst!$M$7:$M$106,"Ja",Inzetlijst!BQ$110:BQ$209,"Netaansluiting 13")+SUMIFS(BS$5:BS$104,Verbruikerslijst!$I$7:$I$106,"Ja",Verbruikerslijst!$J$7:$J$106,"Accu-elektrisch",Verbruikerslijst!$M$7:$M$106,"Ja",Inzetlijst!BQ$110:BQ$209,"Netaansluiting 13")</f>
        <v>0</v>
      </c>
      <c r="BT151">
        <f>SUMIFS(BT$5:BT$104,Verbruikerslijst!$E$7:$E$106,"Accu-elektrisch",Verbruikerslijst!$I$7:$I$106,"Nee",Verbruikerslijst!$M$7:$M$106,"Ja",Inzetlijst!BR$110:BR$209,"Netaansluiting 13")+SUMIFS(BT$5:BT$104,Verbruikerslijst!$I$7:$I$106,"Ja",Verbruikerslijst!$J$7:$J$106,"Accu-elektrisch",Verbruikerslijst!$M$7:$M$106,"Ja",Inzetlijst!BR$110:BR$209,"Netaansluiting 13")</f>
        <v>0</v>
      </c>
      <c r="BU151">
        <f>SUMIFS(BU$5:BU$104,Verbruikerslijst!$E$7:$E$106,"Accu-elektrisch",Verbruikerslijst!$I$7:$I$106,"Nee",Verbruikerslijst!$M$7:$M$106,"Ja",Inzetlijst!BS$110:BS$209,"Netaansluiting 13")+SUMIFS(BU$5:BU$104,Verbruikerslijst!$I$7:$I$106,"Ja",Verbruikerslijst!$J$7:$J$106,"Accu-elektrisch",Verbruikerslijst!$M$7:$M$106,"Ja",Inzetlijst!BS$110:BS$209,"Netaansluiting 13")</f>
        <v>0</v>
      </c>
      <c r="BV151">
        <f>SUMIFS(BV$5:BV$104,Verbruikerslijst!$E$7:$E$106,"Accu-elektrisch",Verbruikerslijst!$I$7:$I$106,"Nee",Verbruikerslijst!$M$7:$M$106,"Ja",Inzetlijst!BT$110:BT$209,"Netaansluiting 13")+SUMIFS(BV$5:BV$104,Verbruikerslijst!$I$7:$I$106,"Ja",Verbruikerslijst!$J$7:$J$106,"Accu-elektrisch",Verbruikerslijst!$M$7:$M$106,"Ja",Inzetlijst!BT$110:BT$209,"Netaansluiting 13")</f>
        <v>0</v>
      </c>
      <c r="BW151">
        <f>SUMIFS(BW$5:BW$104,Verbruikerslijst!$E$7:$E$106,"Accu-elektrisch",Verbruikerslijst!$I$7:$I$106,"Nee",Verbruikerslijst!$M$7:$M$106,"Ja",Inzetlijst!BU$110:BU$209,"Netaansluiting 13")+SUMIFS(BW$5:BW$104,Verbruikerslijst!$I$7:$I$106,"Ja",Verbruikerslijst!$J$7:$J$106,"Accu-elektrisch",Verbruikerslijst!$M$7:$M$106,"Ja",Inzetlijst!BU$110:BU$209,"Netaansluiting 13")</f>
        <v>0</v>
      </c>
      <c r="BX151">
        <f>SUMIFS(BX$5:BX$104,Verbruikerslijst!$E$7:$E$106,"Accu-elektrisch",Verbruikerslijst!$I$7:$I$106,"Nee",Verbruikerslijst!$M$7:$M$106,"Ja",Inzetlijst!BV$110:BV$209,"Netaansluiting 13")+SUMIFS(BX$5:BX$104,Verbruikerslijst!$I$7:$I$106,"Ja",Verbruikerslijst!$J$7:$J$106,"Accu-elektrisch",Verbruikerslijst!$M$7:$M$106,"Ja",Inzetlijst!BV$110:BV$209,"Netaansluiting 13")</f>
        <v>0</v>
      </c>
      <c r="BY151">
        <f>SUMIFS(BY$5:BY$104,Verbruikerslijst!$E$7:$E$106,"Accu-elektrisch",Verbruikerslijst!$I$7:$I$106,"Nee",Verbruikerslijst!$M$7:$M$106,"Ja",Inzetlijst!BW$110:BW$209,"Netaansluiting 13")+SUMIFS(BY$5:BY$104,Verbruikerslijst!$I$7:$I$106,"Ja",Verbruikerslijst!$J$7:$J$106,"Accu-elektrisch",Verbruikerslijst!$M$7:$M$106,"Ja",Inzetlijst!BW$110:BW$209,"Netaansluiting 13")</f>
        <v>0</v>
      </c>
      <c r="BZ151">
        <f>SUMIFS(BZ$5:BZ$104,Verbruikerslijst!$E$7:$E$106,"Accu-elektrisch",Verbruikerslijst!$I$7:$I$106,"Nee",Verbruikerslijst!$M$7:$M$106,"Ja",Inzetlijst!BX$110:BX$209,"Netaansluiting 13")+SUMIFS(BZ$5:BZ$104,Verbruikerslijst!$I$7:$I$106,"Ja",Verbruikerslijst!$J$7:$J$106,"Accu-elektrisch",Verbruikerslijst!$M$7:$M$106,"Ja",Inzetlijst!BX$110:BX$209,"Netaansluiting 13")</f>
        <v>0</v>
      </c>
      <c r="CA151">
        <f>SUMIFS(CA$5:CA$104,Verbruikerslijst!$E$7:$E$106,"Accu-elektrisch",Verbruikerslijst!$I$7:$I$106,"Nee",Verbruikerslijst!$M$7:$M$106,"Ja",Inzetlijst!BY$110:BY$209,"Netaansluiting 13")+SUMIFS(CA$5:CA$104,Verbruikerslijst!$I$7:$I$106,"Ja",Verbruikerslijst!$J$7:$J$106,"Accu-elektrisch",Verbruikerslijst!$M$7:$M$106,"Ja",Inzetlijst!BY$110:BY$209,"Netaansluiting 13")</f>
        <v>0</v>
      </c>
      <c r="CB151">
        <f>SUMIFS(CB$5:CB$104,Verbruikerslijst!$E$7:$E$106,"Accu-elektrisch",Verbruikerslijst!$I$7:$I$106,"Nee",Verbruikerslijst!$M$7:$M$106,"Ja",Inzetlijst!BZ$110:BZ$209,"Netaansluiting 13")+SUMIFS(CB$5:CB$104,Verbruikerslijst!$I$7:$I$106,"Ja",Verbruikerslijst!$J$7:$J$106,"Accu-elektrisch",Verbruikerslijst!$M$7:$M$106,"Ja",Inzetlijst!BZ$110:BZ$209,"Netaansluiting 13")</f>
        <v>0</v>
      </c>
      <c r="CC151">
        <f>SUMIFS(CC$5:CC$104,Verbruikerslijst!$E$7:$E$106,"Accu-elektrisch",Verbruikerslijst!$I$7:$I$106,"Nee",Verbruikerslijst!$M$7:$M$106,"Ja",Inzetlijst!CA$110:CA$209,"Netaansluiting 13")+SUMIFS(CC$5:CC$104,Verbruikerslijst!$I$7:$I$106,"Ja",Verbruikerslijst!$J$7:$J$106,"Accu-elektrisch",Verbruikerslijst!$M$7:$M$106,"Ja",Inzetlijst!CA$110:CA$209,"Netaansluiting 13")</f>
        <v>0</v>
      </c>
      <c r="CD151">
        <f>SUMIFS(CD$5:CD$104,Verbruikerslijst!$E$7:$E$106,"Accu-elektrisch",Verbruikerslijst!$I$7:$I$106,"Nee",Verbruikerslijst!$M$7:$M$106,"Ja",Inzetlijst!CB$110:CB$209,"Netaansluiting 13")+SUMIFS(CD$5:CD$104,Verbruikerslijst!$I$7:$I$106,"Ja",Verbruikerslijst!$J$7:$J$106,"Accu-elektrisch",Verbruikerslijst!$M$7:$M$106,"Ja",Inzetlijst!CB$110:CB$209,"Netaansluiting 13")</f>
        <v>0</v>
      </c>
      <c r="CE151">
        <f>SUMIFS(CE$5:CE$104,Verbruikerslijst!$E$7:$E$106,"Accu-elektrisch",Verbruikerslijst!$I$7:$I$106,"Nee",Verbruikerslijst!$M$7:$M$106,"Ja",Inzetlijst!CC$110:CC$209,"Netaansluiting 13")+SUMIFS(CE$5:CE$104,Verbruikerslijst!$I$7:$I$106,"Ja",Verbruikerslijst!$J$7:$J$106,"Accu-elektrisch",Verbruikerslijst!$M$7:$M$106,"Ja",Inzetlijst!CC$110:CC$209,"Netaansluiting 13")</f>
        <v>0</v>
      </c>
      <c r="CF151">
        <f>SUMIFS(CF$5:CF$104,Verbruikerslijst!$E$7:$E$106,"Accu-elektrisch",Verbruikerslijst!$I$7:$I$106,"Nee",Verbruikerslijst!$M$7:$M$106,"Ja",Inzetlijst!CD$110:CD$209,"Netaansluiting 13")+SUMIFS(CF$5:CF$104,Verbruikerslijst!$I$7:$I$106,"Ja",Verbruikerslijst!$J$7:$J$106,"Accu-elektrisch",Verbruikerslijst!$M$7:$M$106,"Ja",Inzetlijst!CD$110:CD$209,"Netaansluiting 13")</f>
        <v>0</v>
      </c>
      <c r="CG151">
        <f>SUMIFS(CG$5:CG$104,Verbruikerslijst!$E$7:$E$106,"Accu-elektrisch",Verbruikerslijst!$I$7:$I$106,"Nee",Verbruikerslijst!$M$7:$M$106,"Ja",Inzetlijst!CE$110:CE$209,"Netaansluiting 13")+SUMIFS(CG$5:CG$104,Verbruikerslijst!$I$7:$I$106,"Ja",Verbruikerslijst!$J$7:$J$106,"Accu-elektrisch",Verbruikerslijst!$M$7:$M$106,"Ja",Inzetlijst!CE$110:CE$209,"Netaansluiting 13")</f>
        <v>0</v>
      </c>
      <c r="CH151">
        <f>SUMIFS(CH$5:CH$104,Verbruikerslijst!$E$7:$E$106,"Accu-elektrisch",Verbruikerslijst!$I$7:$I$106,"Nee",Verbruikerslijst!$M$7:$M$106,"Ja",Inzetlijst!CF$110:CF$209,"Netaansluiting 13")+SUMIFS(CH$5:CH$104,Verbruikerslijst!$I$7:$I$106,"Ja",Verbruikerslijst!$J$7:$J$106,"Accu-elektrisch",Verbruikerslijst!$M$7:$M$106,"Ja",Inzetlijst!CF$110:CF$209,"Netaansluiting 13")</f>
        <v>0</v>
      </c>
      <c r="CI151">
        <f>SUMIFS(CI$5:CI$104,Verbruikerslijst!$E$7:$E$106,"Accu-elektrisch",Verbruikerslijst!$I$7:$I$106,"Nee",Verbruikerslijst!$M$7:$M$106,"Ja",Inzetlijst!CG$110:CG$209,"Netaansluiting 13")+SUMIFS(CI$5:CI$104,Verbruikerslijst!$I$7:$I$106,"Ja",Verbruikerslijst!$J$7:$J$106,"Accu-elektrisch",Verbruikerslijst!$M$7:$M$106,"Ja",Inzetlijst!CG$110:CG$209,"Netaansluiting 13")</f>
        <v>0</v>
      </c>
      <c r="CJ151">
        <f>SUMIFS(CJ$5:CJ$104,Verbruikerslijst!$E$7:$E$106,"Accu-elektrisch",Verbruikerslijst!$I$7:$I$106,"Nee",Verbruikerslijst!$M$7:$M$106,"Ja",Inzetlijst!CH$110:CH$209,"Netaansluiting 13")+SUMIFS(CJ$5:CJ$104,Verbruikerslijst!$I$7:$I$106,"Ja",Verbruikerslijst!$J$7:$J$106,"Accu-elektrisch",Verbruikerslijst!$M$7:$M$106,"Ja",Inzetlijst!CH$110:CH$209,"Netaansluiting 13")</f>
        <v>0</v>
      </c>
      <c r="CK151">
        <f>SUMIFS(CK$5:CK$104,Verbruikerslijst!$E$7:$E$106,"Accu-elektrisch",Verbruikerslijst!$I$7:$I$106,"Nee",Verbruikerslijst!$M$7:$M$106,"Ja",Inzetlijst!CI$110:CI$209,"Netaansluiting 13")+SUMIFS(CK$5:CK$104,Verbruikerslijst!$I$7:$I$106,"Ja",Verbruikerslijst!$J$7:$J$106,"Accu-elektrisch",Verbruikerslijst!$M$7:$M$106,"Ja",Inzetlijst!CI$110:CI$209,"Netaansluiting 13")</f>
        <v>0</v>
      </c>
      <c r="CL151">
        <f>SUMIFS(CL$5:CL$104,Verbruikerslijst!$E$7:$E$106,"Accu-elektrisch",Verbruikerslijst!$I$7:$I$106,"Nee",Verbruikerslijst!$M$7:$M$106,"Ja",Inzetlijst!CJ$110:CJ$209,"Netaansluiting 13")+SUMIFS(CL$5:CL$104,Verbruikerslijst!$I$7:$I$106,"Ja",Verbruikerslijst!$J$7:$J$106,"Accu-elektrisch",Verbruikerslijst!$M$7:$M$106,"Ja",Inzetlijst!CJ$110:CJ$209,"Netaansluiting 13")</f>
        <v>0</v>
      </c>
      <c r="CM151">
        <f>SUMIFS(CM$5:CM$104,Verbruikerslijst!$E$7:$E$106,"Accu-elektrisch",Verbruikerslijst!$I$7:$I$106,"Nee",Verbruikerslijst!$M$7:$M$106,"Ja",Inzetlijst!CK$110:CK$209,"Netaansluiting 13")+SUMIFS(CM$5:CM$104,Verbruikerslijst!$I$7:$I$106,"Ja",Verbruikerslijst!$J$7:$J$106,"Accu-elektrisch",Verbruikerslijst!$M$7:$M$106,"Ja",Inzetlijst!CK$110:CK$209,"Netaansluiting 13")</f>
        <v>0</v>
      </c>
      <c r="CN151">
        <f>SUMIFS(CN$5:CN$104,Verbruikerslijst!$E$7:$E$106,"Accu-elektrisch",Verbruikerslijst!$I$7:$I$106,"Nee",Verbruikerslijst!$M$7:$M$106,"Ja",Inzetlijst!CL$110:CL$209,"Netaansluiting 13")+SUMIFS(CN$5:CN$104,Verbruikerslijst!$I$7:$I$106,"Ja",Verbruikerslijst!$J$7:$J$106,"Accu-elektrisch",Verbruikerslijst!$M$7:$M$106,"Ja",Inzetlijst!CL$110:CL$209,"Netaansluiting 13")</f>
        <v>0</v>
      </c>
      <c r="CO151">
        <f>SUMIFS(CO$5:CO$104,Verbruikerslijst!$E$7:$E$106,"Accu-elektrisch",Verbruikerslijst!$I$7:$I$106,"Nee",Verbruikerslijst!$M$7:$M$106,"Ja",Inzetlijst!CM$110:CM$209,"Netaansluiting 13")+SUMIFS(CO$5:CO$104,Verbruikerslijst!$I$7:$I$106,"Ja",Verbruikerslijst!$J$7:$J$106,"Accu-elektrisch",Verbruikerslijst!$M$7:$M$106,"Ja",Inzetlijst!CM$110:CM$209,"Netaansluiting 13")</f>
        <v>0</v>
      </c>
      <c r="CP151">
        <f>SUMIFS(CP$5:CP$104,Verbruikerslijst!$E$7:$E$106,"Accu-elektrisch",Verbruikerslijst!$I$7:$I$106,"Nee",Verbruikerslijst!$M$7:$M$106,"Ja",Inzetlijst!CN$110:CN$209,"Netaansluiting 13")+SUMIFS(CP$5:CP$104,Verbruikerslijst!$I$7:$I$106,"Ja",Verbruikerslijst!$J$7:$J$106,"Accu-elektrisch",Verbruikerslijst!$M$7:$M$106,"Ja",Inzetlijst!CN$110:CN$209,"Netaansluiting 13")</f>
        <v>0</v>
      </c>
      <c r="CQ151">
        <f>SUMIFS(CQ$5:CQ$104,Verbruikerslijst!$E$7:$E$106,"Accu-elektrisch",Verbruikerslijst!$I$7:$I$106,"Nee",Verbruikerslijst!$M$7:$M$106,"Ja",Inzetlijst!CO$110:CO$209,"Netaansluiting 13")+SUMIFS(CQ$5:CQ$104,Verbruikerslijst!$I$7:$I$106,"Ja",Verbruikerslijst!$J$7:$J$106,"Accu-elektrisch",Verbruikerslijst!$M$7:$M$106,"Ja",Inzetlijst!CO$110:CO$209,"Netaansluiting 13")</f>
        <v>0</v>
      </c>
      <c r="CR151">
        <f>SUMIFS(CR$5:CR$104,Verbruikerslijst!$E$7:$E$106,"Accu-elektrisch",Verbruikerslijst!$I$7:$I$106,"Nee",Verbruikerslijst!$M$7:$M$106,"Ja",Inzetlijst!CP$110:CP$209,"Netaansluiting 13")+SUMIFS(CR$5:CR$104,Verbruikerslijst!$I$7:$I$106,"Ja",Verbruikerslijst!$J$7:$J$106,"Accu-elektrisch",Verbruikerslijst!$M$7:$M$106,"Ja",Inzetlijst!CP$110:CP$209,"Netaansluiting 13")</f>
        <v>0</v>
      </c>
      <c r="CS151">
        <f>SUMIFS(CS$5:CS$104,Verbruikerslijst!$E$7:$E$106,"Accu-elektrisch",Verbruikerslijst!$I$7:$I$106,"Nee",Verbruikerslijst!$M$7:$M$106,"Ja",Inzetlijst!CQ$110:CQ$209,"Netaansluiting 13")+SUMIFS(CS$5:CS$104,Verbruikerslijst!$I$7:$I$106,"Ja",Verbruikerslijst!$J$7:$J$106,"Accu-elektrisch",Verbruikerslijst!$M$7:$M$106,"Ja",Inzetlijst!CQ$110:CQ$209,"Netaansluiting 13")</f>
        <v>0</v>
      </c>
      <c r="CT151">
        <f>SUMIFS(CT$5:CT$104,Verbruikerslijst!$E$7:$E$106,"Accu-elektrisch",Verbruikerslijst!$I$7:$I$106,"Nee",Verbruikerslijst!$M$7:$M$106,"Ja",Inzetlijst!CR$110:CR$209,"Netaansluiting 13")+SUMIFS(CT$5:CT$104,Verbruikerslijst!$I$7:$I$106,"Ja",Verbruikerslijst!$J$7:$J$106,"Accu-elektrisch",Verbruikerslijst!$M$7:$M$106,"Ja",Inzetlijst!CR$110:CR$209,"Netaansluiting 13")</f>
        <v>0</v>
      </c>
      <c r="CU151">
        <f>SUMIFS(CU$5:CU$104,Verbruikerslijst!$E$7:$E$106,"Accu-elektrisch",Verbruikerslijst!$I$7:$I$106,"Nee",Verbruikerslijst!$M$7:$M$106,"Ja",Inzetlijst!CS$110:CS$209,"Netaansluiting 13")+SUMIFS(CU$5:CU$104,Verbruikerslijst!$I$7:$I$106,"Ja",Verbruikerslijst!$J$7:$J$106,"Accu-elektrisch",Verbruikerslijst!$M$7:$M$106,"Ja",Inzetlijst!CS$110:CS$209,"Netaansluiting 13")</f>
        <v>0</v>
      </c>
      <c r="CV151">
        <f>SUMIFS(CV$5:CV$104,Verbruikerslijst!$E$7:$E$106,"Accu-elektrisch",Verbruikerslijst!$I$7:$I$106,"Nee",Verbruikerslijst!$M$7:$M$106,"Ja",Inzetlijst!CT$110:CT$209,"Netaansluiting 13")+SUMIFS(CV$5:CV$104,Verbruikerslijst!$I$7:$I$106,"Ja",Verbruikerslijst!$J$7:$J$106,"Accu-elektrisch",Verbruikerslijst!$M$7:$M$106,"Ja",Inzetlijst!CT$110:CT$209,"Netaansluiting 13")</f>
        <v>0</v>
      </c>
      <c r="CW151">
        <f>SUMIFS(CW$5:CW$104,Verbruikerslijst!$E$7:$E$106,"Accu-elektrisch",Verbruikerslijst!$I$7:$I$106,"Nee",Verbruikerslijst!$M$7:$M$106,"Ja",Inzetlijst!CU$110:CU$209,"Netaansluiting 13")+SUMIFS(CW$5:CW$104,Verbruikerslijst!$I$7:$I$106,"Ja",Verbruikerslijst!$J$7:$J$106,"Accu-elektrisch",Verbruikerslijst!$M$7:$M$106,"Ja",Inzetlijst!CU$110:CU$209,"Netaansluiting 13")</f>
        <v>0</v>
      </c>
      <c r="CX151">
        <f>SUMIFS(CX$5:CX$104,Verbruikerslijst!$E$7:$E$106,"Accu-elektrisch",Verbruikerslijst!$I$7:$I$106,"Nee",Verbruikerslijst!$M$7:$M$106,"Ja",Inzetlijst!CV$110:CV$209,"Netaansluiting 13")+SUMIFS(CX$5:CX$104,Verbruikerslijst!$I$7:$I$106,"Ja",Verbruikerslijst!$J$7:$J$106,"Accu-elektrisch",Verbruikerslijst!$M$7:$M$106,"Ja",Inzetlijst!CV$110:CV$209,"Netaansluiting 13")</f>
        <v>0</v>
      </c>
      <c r="CY151">
        <f>SUMIFS(CY$5:CY$104,Verbruikerslijst!$E$7:$E$106,"Accu-elektrisch",Verbruikerslijst!$I$7:$I$106,"Nee",Verbruikerslijst!$M$7:$M$106,"Ja",Inzetlijst!CW$110:CW$209,"Netaansluiting 13")+SUMIFS(CY$5:CY$104,Verbruikerslijst!$I$7:$I$106,"Ja",Verbruikerslijst!$J$7:$J$106,"Accu-elektrisch",Verbruikerslijst!$M$7:$M$106,"Ja",Inzetlijst!CW$110:CW$209,"Netaansluiting 13")</f>
        <v>0</v>
      </c>
      <c r="CZ151">
        <f>SUMIFS(CZ$5:CZ$104,Verbruikerslijst!$E$7:$E$106,"Accu-elektrisch",Verbruikerslijst!$I$7:$I$106,"Nee",Verbruikerslijst!$M$7:$M$106,"Ja",Inzetlijst!CX$110:CX$209,"Netaansluiting 13")+SUMIFS(CZ$5:CZ$104,Verbruikerslijst!$I$7:$I$106,"Ja",Verbruikerslijst!$J$7:$J$106,"Accu-elektrisch",Verbruikerslijst!$M$7:$M$106,"Ja",Inzetlijst!CX$110:CX$209,"Netaansluiting 13")</f>
        <v>0</v>
      </c>
      <c r="DA151">
        <f>SUMIFS(DA$5:DA$104,Verbruikerslijst!$E$7:$E$106,"Accu-elektrisch",Verbruikerslijst!$I$7:$I$106,"Nee",Verbruikerslijst!$M$7:$M$106,"Ja",Inzetlijst!CY$110:CY$209,"Netaansluiting 13")+SUMIFS(DA$5:DA$104,Verbruikerslijst!$I$7:$I$106,"Ja",Verbruikerslijst!$J$7:$J$106,"Accu-elektrisch",Verbruikerslijst!$M$7:$M$106,"Ja",Inzetlijst!CY$110:CY$209,"Netaansluiting 13")</f>
        <v>0</v>
      </c>
      <c r="DB151">
        <f>SUMIFS(DB$5:DB$104,Verbruikerslijst!$E$7:$E$106,"Accu-elektrisch",Verbruikerslijst!$I$7:$I$106,"Nee",Verbruikerslijst!$M$7:$M$106,"Ja",Inzetlijst!CZ$110:CZ$209,"Netaansluiting 13")+SUMIFS(DB$5:DB$104,Verbruikerslijst!$I$7:$I$106,"Ja",Verbruikerslijst!$J$7:$J$106,"Accu-elektrisch",Verbruikerslijst!$M$7:$M$106,"Ja",Inzetlijst!CZ$110:CZ$209,"Netaansluiting 13")</f>
        <v>0</v>
      </c>
      <c r="DC151">
        <f>SUMIFS(DC$5:DC$104,Verbruikerslijst!$E$7:$E$106,"Accu-elektrisch",Verbruikerslijst!$I$7:$I$106,"Nee",Verbruikerslijst!$M$7:$M$106,"Ja",Inzetlijst!DA$110:DA$209,"Netaansluiting 13")+SUMIFS(DC$5:DC$104,Verbruikerslijst!$I$7:$I$106,"Ja",Verbruikerslijst!$J$7:$J$106,"Accu-elektrisch",Verbruikerslijst!$M$7:$M$106,"Ja",Inzetlijst!DA$110:DA$209,"Netaansluiting 13")</f>
        <v>0</v>
      </c>
      <c r="DD151">
        <f>SUMIFS(DD$5:DD$104,Verbruikerslijst!$E$7:$E$106,"Accu-elektrisch",Verbruikerslijst!$I$7:$I$106,"Nee",Verbruikerslijst!$M$7:$M$106,"Ja",Inzetlijst!DB$110:DB$209,"Netaansluiting 13")+SUMIFS(DD$5:DD$104,Verbruikerslijst!$I$7:$I$106,"Ja",Verbruikerslijst!$J$7:$J$106,"Accu-elektrisch",Verbruikerslijst!$M$7:$M$106,"Ja",Inzetlijst!DB$110:DB$209,"Netaansluiting 13")</f>
        <v>0</v>
      </c>
      <c r="DE151">
        <f>SUMIFS(DE$5:DE$104,Verbruikerslijst!$E$7:$E$106,"Accu-elektrisch",Verbruikerslijst!$I$7:$I$106,"Nee",Verbruikerslijst!$M$7:$M$106,"Ja",Inzetlijst!DC$110:DC$209,"Netaansluiting 13")+SUMIFS(DE$5:DE$104,Verbruikerslijst!$I$7:$I$106,"Ja",Verbruikerslijst!$J$7:$J$106,"Accu-elektrisch",Verbruikerslijst!$M$7:$M$106,"Ja",Inzetlijst!DC$110:DC$209,"Netaansluiting 13")</f>
        <v>0</v>
      </c>
      <c r="DF151">
        <f>SUMIFS(DF$5:DF$104,Verbruikerslijst!$E$7:$E$106,"Accu-elektrisch",Verbruikerslijst!$I$7:$I$106,"Nee",Verbruikerslijst!$M$7:$M$106,"Ja",Inzetlijst!DD$110:DD$209,"Netaansluiting 13")+SUMIFS(DF$5:DF$104,Verbruikerslijst!$I$7:$I$106,"Ja",Verbruikerslijst!$J$7:$J$106,"Accu-elektrisch",Verbruikerslijst!$M$7:$M$106,"Ja",Inzetlijst!DD$110:DD$209,"Netaansluiting 13")</f>
        <v>0</v>
      </c>
      <c r="DG151">
        <f>SUMIFS(DG$5:DG$104,Verbruikerslijst!$E$7:$E$106,"Accu-elektrisch",Verbruikerslijst!$I$7:$I$106,"Nee",Verbruikerslijst!$M$7:$M$106,"Ja",Inzetlijst!DE$110:DE$209,"Netaansluiting 13")+SUMIFS(DG$5:DG$104,Verbruikerslijst!$I$7:$I$106,"Ja",Verbruikerslijst!$J$7:$J$106,"Accu-elektrisch",Verbruikerslijst!$M$7:$M$106,"Ja",Inzetlijst!DE$110:DE$209,"Netaansluiting 13")</f>
        <v>0</v>
      </c>
      <c r="DH151">
        <f>SUMIFS(DH$5:DH$104,Verbruikerslijst!$E$7:$E$106,"Accu-elektrisch",Verbruikerslijst!$I$7:$I$106,"Nee",Verbruikerslijst!$M$7:$M$106,"Ja",Inzetlijst!DF$110:DF$209,"Netaansluiting 13")+SUMIFS(DH$5:DH$104,Verbruikerslijst!$I$7:$I$106,"Ja",Verbruikerslijst!$J$7:$J$106,"Accu-elektrisch",Verbruikerslijst!$M$7:$M$106,"Ja",Inzetlijst!DF$110:DF$209,"Netaansluiting 13")</f>
        <v>0</v>
      </c>
      <c r="DI151">
        <f>SUMIFS(DI$5:DI$104,Verbruikerslijst!$E$7:$E$106,"Accu-elektrisch",Verbruikerslijst!$I$7:$I$106,"Nee",Verbruikerslijst!$M$7:$M$106,"Ja",Inzetlijst!DG$110:DG$209,"Netaansluiting 13")+SUMIFS(DI$5:DI$104,Verbruikerslijst!$I$7:$I$106,"Ja",Verbruikerslijst!$J$7:$J$106,"Accu-elektrisch",Verbruikerslijst!$M$7:$M$106,"Ja",Inzetlijst!DG$110:DG$209,"Netaansluiting 13")</f>
        <v>0</v>
      </c>
      <c r="DJ151">
        <f>SUMIFS(DJ$5:DJ$104,Verbruikerslijst!$E$7:$E$106,"Accu-elektrisch",Verbruikerslijst!$I$7:$I$106,"Nee",Verbruikerslijst!$M$7:$M$106,"Ja",Inzetlijst!DH$110:DH$209,"Netaansluiting 13")+SUMIFS(DJ$5:DJ$104,Verbruikerslijst!$I$7:$I$106,"Ja",Verbruikerslijst!$J$7:$J$106,"Accu-elektrisch",Verbruikerslijst!$M$7:$M$106,"Ja",Inzetlijst!DH$110:DH$209,"Netaansluiting 13")</f>
        <v>0</v>
      </c>
      <c r="DK151">
        <f>SUMIFS(DK$5:DK$104,Verbruikerslijst!$E$7:$E$106,"Accu-elektrisch",Verbruikerslijst!$I$7:$I$106,"Nee",Verbruikerslijst!$M$7:$M$106,"Ja",Inzetlijst!DI$110:DI$209,"Netaansluiting 13")+SUMIFS(DK$5:DK$104,Verbruikerslijst!$I$7:$I$106,"Ja",Verbruikerslijst!$J$7:$J$106,"Accu-elektrisch",Verbruikerslijst!$M$7:$M$106,"Ja",Inzetlijst!DI$110:DI$209,"Netaansluiting 13")</f>
        <v>0</v>
      </c>
      <c r="DL151">
        <f>SUMIFS(DL$5:DL$104,Verbruikerslijst!$E$7:$E$106,"Accu-elektrisch",Verbruikerslijst!$I$7:$I$106,"Nee",Verbruikerslijst!$M$7:$M$106,"Ja",Inzetlijst!DJ$110:DJ$209,"Netaansluiting 13")+SUMIFS(DL$5:DL$104,Verbruikerslijst!$I$7:$I$106,"Ja",Verbruikerslijst!$J$7:$J$106,"Accu-elektrisch",Verbruikerslijst!$M$7:$M$106,"Ja",Inzetlijst!DJ$110:DJ$209,"Netaansluiting 13")</f>
        <v>0</v>
      </c>
      <c r="DM151">
        <f>SUMIFS(DM$5:DM$104,Verbruikerslijst!$E$7:$E$106,"Accu-elektrisch",Verbruikerslijst!$I$7:$I$106,"Nee",Verbruikerslijst!$M$7:$M$106,"Ja",Inzetlijst!DK$110:DK$209,"Netaansluiting 13")+SUMIFS(DM$5:DM$104,Verbruikerslijst!$I$7:$I$106,"Ja",Verbruikerslijst!$J$7:$J$106,"Accu-elektrisch",Verbruikerslijst!$M$7:$M$106,"Ja",Inzetlijst!DK$110:DK$209,"Netaansluiting 13")</f>
        <v>0</v>
      </c>
      <c r="DN151">
        <f>SUMIFS(DN$5:DN$104,Verbruikerslijst!$E$7:$E$106,"Accu-elektrisch",Verbruikerslijst!$I$7:$I$106,"Nee",Verbruikerslijst!$M$7:$M$106,"Ja",Inzetlijst!DL$110:DL$209,"Netaansluiting 13")+SUMIFS(DN$5:DN$104,Verbruikerslijst!$I$7:$I$106,"Ja",Verbruikerslijst!$J$7:$J$106,"Accu-elektrisch",Verbruikerslijst!$M$7:$M$106,"Ja",Inzetlijst!DL$110:DL$209,"Netaansluiting 13")</f>
        <v>0</v>
      </c>
      <c r="DO151">
        <f>SUMIFS(DO$5:DO$104,Verbruikerslijst!$E$7:$E$106,"Accu-elektrisch",Verbruikerslijst!$I$7:$I$106,"Nee",Verbruikerslijst!$M$7:$M$106,"Ja",Inzetlijst!DM$110:DM$209,"Netaansluiting 13")+SUMIFS(DO$5:DO$104,Verbruikerslijst!$I$7:$I$106,"Ja",Verbruikerslijst!$J$7:$J$106,"Accu-elektrisch",Verbruikerslijst!$M$7:$M$106,"Ja",Inzetlijst!DM$110:DM$209,"Netaansluiting 13")</f>
        <v>0</v>
      </c>
      <c r="DP151">
        <f>SUMIFS(DP$5:DP$104,Verbruikerslijst!$E$7:$E$106,"Accu-elektrisch",Verbruikerslijst!$I$7:$I$106,"Nee",Verbruikerslijst!$M$7:$M$106,"Ja",Inzetlijst!DN$110:DN$209,"Netaansluiting 13")+SUMIFS(DP$5:DP$104,Verbruikerslijst!$I$7:$I$106,"Ja",Verbruikerslijst!$J$7:$J$106,"Accu-elektrisch",Verbruikerslijst!$M$7:$M$106,"Ja",Inzetlijst!DN$110:DN$209,"Netaansluiting 13")</f>
        <v>0</v>
      </c>
      <c r="DQ151">
        <f>SUMIFS(DQ$5:DQ$104,Verbruikerslijst!$E$7:$E$106,"Accu-elektrisch",Verbruikerslijst!$I$7:$I$106,"Nee",Verbruikerslijst!$M$7:$M$106,"Ja",Inzetlijst!DO$110:DO$209,"Netaansluiting 13")+SUMIFS(DQ$5:DQ$104,Verbruikerslijst!$I$7:$I$106,"Ja",Verbruikerslijst!$J$7:$J$106,"Accu-elektrisch",Verbruikerslijst!$M$7:$M$106,"Ja",Inzetlijst!DO$110:DO$209,"Netaansluiting 13")</f>
        <v>0</v>
      </c>
      <c r="DR151">
        <f>SUMIFS(DR$5:DR$104,Verbruikerslijst!$E$7:$E$106,"Accu-elektrisch",Verbruikerslijst!$I$7:$I$106,"Nee",Verbruikerslijst!$M$7:$M$106,"Ja",Inzetlijst!DP$110:DP$209,"Netaansluiting 13")+SUMIFS(DR$5:DR$104,Verbruikerslijst!$I$7:$I$106,"Ja",Verbruikerslijst!$J$7:$J$106,"Accu-elektrisch",Verbruikerslijst!$M$7:$M$106,"Ja",Inzetlijst!DP$110:DP$209,"Netaansluiting 13")</f>
        <v>0</v>
      </c>
      <c r="DS151">
        <f>SUMIFS(DS$5:DS$104,Verbruikerslijst!$E$7:$E$106,"Accu-elektrisch",Verbruikerslijst!$I$7:$I$106,"Nee",Verbruikerslijst!$M$7:$M$106,"Ja",Inzetlijst!DQ$110:DQ$209,"Netaansluiting 13")+SUMIFS(DS$5:DS$104,Verbruikerslijst!$I$7:$I$106,"Ja",Verbruikerslijst!$J$7:$J$106,"Accu-elektrisch",Verbruikerslijst!$M$7:$M$106,"Ja",Inzetlijst!DQ$110:DQ$209,"Netaansluiting 13")</f>
        <v>0</v>
      </c>
      <c r="DT151">
        <f>SUMIFS(DT$5:DT$104,Verbruikerslijst!$E$7:$E$106,"Accu-elektrisch",Verbruikerslijst!$I$7:$I$106,"Nee",Verbruikerslijst!$M$7:$M$106,"Ja",Inzetlijst!DR$110:DR$209,"Netaansluiting 13")+SUMIFS(DT$5:DT$104,Verbruikerslijst!$I$7:$I$106,"Ja",Verbruikerslijst!$J$7:$J$106,"Accu-elektrisch",Verbruikerslijst!$M$7:$M$106,"Ja",Inzetlijst!DR$110:DR$209,"Netaansluiting 13")</f>
        <v>0</v>
      </c>
      <c r="DU151">
        <f>SUMIFS(DU$5:DU$104,Verbruikerslijst!$E$7:$E$106,"Accu-elektrisch",Verbruikerslijst!$I$7:$I$106,"Nee",Verbruikerslijst!$M$7:$M$106,"Ja",Inzetlijst!DS$110:DS$209,"Netaansluiting 13")+SUMIFS(DU$5:DU$104,Verbruikerslijst!$I$7:$I$106,"Ja",Verbruikerslijst!$J$7:$J$106,"Accu-elektrisch",Verbruikerslijst!$M$7:$M$106,"Ja",Inzetlijst!DS$110:DS$209,"Netaansluiting 13")</f>
        <v>0</v>
      </c>
      <c r="DV151">
        <f>SUMIFS(DV$5:DV$104,Verbruikerslijst!$E$7:$E$106,"Accu-elektrisch",Verbruikerslijst!$I$7:$I$106,"Nee",Verbruikerslijst!$M$7:$M$106,"Ja",Inzetlijst!DT$110:DT$209,"Netaansluiting 13")+SUMIFS(DV$5:DV$104,Verbruikerslijst!$I$7:$I$106,"Ja",Verbruikerslijst!$J$7:$J$106,"Accu-elektrisch",Verbruikerslijst!$M$7:$M$106,"Ja",Inzetlijst!DT$110:DT$209,"Netaansluiting 13")</f>
        <v>0</v>
      </c>
      <c r="DW151">
        <f>SUMIFS(DW$5:DW$104,Verbruikerslijst!$E$7:$E$106,"Accu-elektrisch",Verbruikerslijst!$I$7:$I$106,"Nee",Verbruikerslijst!$M$7:$M$106,"Ja",Inzetlijst!DU$110:DU$209,"Netaansluiting 13")+SUMIFS(DW$5:DW$104,Verbruikerslijst!$I$7:$I$106,"Ja",Verbruikerslijst!$J$7:$J$106,"Accu-elektrisch",Verbruikerslijst!$M$7:$M$106,"Ja",Inzetlijst!DU$110:DU$209,"Netaansluiting 13")</f>
        <v>0</v>
      </c>
      <c r="DX151">
        <f>SUMIFS(DX$5:DX$104,Verbruikerslijst!$E$7:$E$106,"Accu-elektrisch",Verbruikerslijst!$I$7:$I$106,"Nee",Verbruikerslijst!$M$7:$M$106,"Ja",Inzetlijst!DV$110:DV$209,"Netaansluiting 13")+SUMIFS(DX$5:DX$104,Verbruikerslijst!$I$7:$I$106,"Ja",Verbruikerslijst!$J$7:$J$106,"Accu-elektrisch",Verbruikerslijst!$M$7:$M$106,"Ja",Inzetlijst!DV$110:DV$209,"Netaansluiting 13")</f>
        <v>0</v>
      </c>
      <c r="DY151">
        <f>SUMIFS(DY$5:DY$104,Verbruikerslijst!$E$7:$E$106,"Accu-elektrisch",Verbruikerslijst!$I$7:$I$106,"Nee",Verbruikerslijst!$M$7:$M$106,"Ja",Inzetlijst!DW$110:DW$209,"Netaansluiting 13")+SUMIFS(DY$5:DY$104,Verbruikerslijst!$I$7:$I$106,"Ja",Verbruikerslijst!$J$7:$J$106,"Accu-elektrisch",Verbruikerslijst!$M$7:$M$106,"Ja",Inzetlijst!DW$110:DW$209,"Netaansluiting 13")</f>
        <v>0</v>
      </c>
      <c r="DZ151">
        <f>SUMIFS(DZ$5:DZ$104,Verbruikerslijst!$E$7:$E$106,"Accu-elektrisch",Verbruikerslijst!$I$7:$I$106,"Nee",Verbruikerslijst!$M$7:$M$106,"Ja",Inzetlijst!DX$110:DX$209,"Netaansluiting 13")+SUMIFS(DZ$5:DZ$104,Verbruikerslijst!$I$7:$I$106,"Ja",Verbruikerslijst!$J$7:$J$106,"Accu-elektrisch",Verbruikerslijst!$M$7:$M$106,"Ja",Inzetlijst!DX$110:DX$209,"Netaansluiting 13")</f>
        <v>0</v>
      </c>
      <c r="EA151">
        <f>SUMIFS(EA$5:EA$104,Verbruikerslijst!$E$7:$E$106,"Accu-elektrisch",Verbruikerslijst!$I$7:$I$106,"Nee",Verbruikerslijst!$M$7:$M$106,"Ja",Inzetlijst!DY$110:DY$209,"Netaansluiting 13")+SUMIFS(EA$5:EA$104,Verbruikerslijst!$I$7:$I$106,"Ja",Verbruikerslijst!$J$7:$J$106,"Accu-elektrisch",Verbruikerslijst!$M$7:$M$106,"Ja",Inzetlijst!DY$110:DY$209,"Netaansluiting 13")</f>
        <v>0</v>
      </c>
      <c r="EB151">
        <f>SUMIFS(EB$5:EB$104,Verbruikerslijst!$E$7:$E$106,"Accu-elektrisch",Verbruikerslijst!$I$7:$I$106,"Nee",Verbruikerslijst!$M$7:$M$106,"Ja",Inzetlijst!DZ$110:DZ$209,"Netaansluiting 13")+SUMIFS(EB$5:EB$104,Verbruikerslijst!$I$7:$I$106,"Ja",Verbruikerslijst!$J$7:$J$106,"Accu-elektrisch",Verbruikerslijst!$M$7:$M$106,"Ja",Inzetlijst!DZ$110:DZ$209,"Netaansluiting 13")</f>
        <v>0</v>
      </c>
      <c r="EC151">
        <f>SUMIFS(EC$5:EC$104,Verbruikerslijst!$E$7:$E$106,"Accu-elektrisch",Verbruikerslijst!$I$7:$I$106,"Nee",Verbruikerslijst!$M$7:$M$106,"Ja",Inzetlijst!EA$110:EA$209,"Netaansluiting 13")+SUMIFS(EC$5:EC$104,Verbruikerslijst!$I$7:$I$106,"Ja",Verbruikerslijst!$J$7:$J$106,"Accu-elektrisch",Verbruikerslijst!$M$7:$M$106,"Ja",Inzetlijst!EA$110:EA$209,"Netaansluiting 13")</f>
        <v>0</v>
      </c>
      <c r="ED151">
        <f>SUMIFS(ED$5:ED$104,Verbruikerslijst!$E$7:$E$106,"Accu-elektrisch",Verbruikerslijst!$I$7:$I$106,"Nee",Verbruikerslijst!$M$7:$M$106,"Ja",Inzetlijst!EB$110:EB$209,"Netaansluiting 13")+SUMIFS(ED$5:ED$104,Verbruikerslijst!$I$7:$I$106,"Ja",Verbruikerslijst!$J$7:$J$106,"Accu-elektrisch",Verbruikerslijst!$M$7:$M$106,"Ja",Inzetlijst!EB$110:EB$209,"Netaansluiting 13")</f>
        <v>0</v>
      </c>
      <c r="EE151">
        <f>SUMIFS(EE$5:EE$104,Verbruikerslijst!$E$7:$E$106,"Accu-elektrisch",Verbruikerslijst!$I$7:$I$106,"Nee",Verbruikerslijst!$M$7:$M$106,"Ja",Inzetlijst!EC$110:EC$209,"Netaansluiting 13")+SUMIFS(EE$5:EE$104,Verbruikerslijst!$I$7:$I$106,"Ja",Verbruikerslijst!$J$7:$J$106,"Accu-elektrisch",Verbruikerslijst!$M$7:$M$106,"Ja",Inzetlijst!EC$110:EC$209,"Netaansluiting 13")</f>
        <v>0</v>
      </c>
      <c r="EF151">
        <f>SUMIFS(EF$5:EF$104,Verbruikerslijst!$E$7:$E$106,"Accu-elektrisch",Verbruikerslijst!$I$7:$I$106,"Nee",Verbruikerslijst!$M$7:$M$106,"Ja",Inzetlijst!ED$110:ED$209,"Netaansluiting 13")+SUMIFS(EF$5:EF$104,Verbruikerslijst!$I$7:$I$106,"Ja",Verbruikerslijst!$J$7:$J$106,"Accu-elektrisch",Verbruikerslijst!$M$7:$M$106,"Ja",Inzetlijst!ED$110:ED$209,"Netaansluiting 13")</f>
        <v>0</v>
      </c>
      <c r="EG151">
        <f>SUMIFS(EG$5:EG$104,Verbruikerslijst!$E$7:$E$106,"Accu-elektrisch",Verbruikerslijst!$I$7:$I$106,"Nee",Verbruikerslijst!$M$7:$M$106,"Ja",Inzetlijst!EE$110:EE$209,"Netaansluiting 13")+SUMIFS(EG$5:EG$104,Verbruikerslijst!$I$7:$I$106,"Ja",Verbruikerslijst!$J$7:$J$106,"Accu-elektrisch",Verbruikerslijst!$M$7:$M$106,"Ja",Inzetlijst!EE$110:EE$209,"Netaansluiting 13")</f>
        <v>0</v>
      </c>
      <c r="EH151">
        <f>SUMIFS(EH$5:EH$104,Verbruikerslijst!$E$7:$E$106,"Accu-elektrisch",Verbruikerslijst!$I$7:$I$106,"Nee",Verbruikerslijst!$M$7:$M$106,"Ja",Inzetlijst!EF$110:EF$209,"Netaansluiting 13")+SUMIFS(EH$5:EH$104,Verbruikerslijst!$I$7:$I$106,"Ja",Verbruikerslijst!$J$7:$J$106,"Accu-elektrisch",Verbruikerslijst!$M$7:$M$106,"Ja",Inzetlijst!EF$110:EF$209,"Netaansluiting 13")</f>
        <v>0</v>
      </c>
      <c r="EI151">
        <f>SUMIFS(EI$5:EI$104,Verbruikerslijst!$E$7:$E$106,"Accu-elektrisch",Verbruikerslijst!$I$7:$I$106,"Nee",Verbruikerslijst!$M$7:$M$106,"Ja",Inzetlijst!EG$110:EG$209,"Netaansluiting 13")+SUMIFS(EI$5:EI$104,Verbruikerslijst!$I$7:$I$106,"Ja",Verbruikerslijst!$J$7:$J$106,"Accu-elektrisch",Verbruikerslijst!$M$7:$M$106,"Ja",Inzetlijst!EG$110:EG$209,"Netaansluiting 13")</f>
        <v>0</v>
      </c>
      <c r="EJ151">
        <f>SUMIFS(EJ$5:EJ$104,Verbruikerslijst!$E$7:$E$106,"Accu-elektrisch",Verbruikerslijst!$I$7:$I$106,"Nee",Verbruikerslijst!$M$7:$M$106,"Ja",Inzetlijst!EH$110:EH$209,"Netaansluiting 13")+SUMIFS(EJ$5:EJ$104,Verbruikerslijst!$I$7:$I$106,"Ja",Verbruikerslijst!$J$7:$J$106,"Accu-elektrisch",Verbruikerslijst!$M$7:$M$106,"Ja",Inzetlijst!EH$110:EH$209,"Netaansluiting 13")</f>
        <v>0</v>
      </c>
      <c r="EK151">
        <f>SUMIFS(EK$5:EK$104,Verbruikerslijst!$E$7:$E$106,"Accu-elektrisch",Verbruikerslijst!$I$7:$I$106,"Nee",Verbruikerslijst!$M$7:$M$106,"Ja",Inzetlijst!EI$110:EI$209,"Netaansluiting 13")+SUMIFS(EK$5:EK$104,Verbruikerslijst!$I$7:$I$106,"Ja",Verbruikerslijst!$J$7:$J$106,"Accu-elektrisch",Verbruikerslijst!$M$7:$M$106,"Ja",Inzetlijst!EI$110:EI$209,"Netaansluiting 13")</f>
        <v>0</v>
      </c>
      <c r="EL151">
        <f>SUMIFS(EL$5:EL$104,Verbruikerslijst!$E$7:$E$106,"Accu-elektrisch",Verbruikerslijst!$I$7:$I$106,"Nee",Verbruikerslijst!$M$7:$M$106,"Ja",Inzetlijst!EJ$110:EJ$209,"Netaansluiting 13")+SUMIFS(EL$5:EL$104,Verbruikerslijst!$I$7:$I$106,"Ja",Verbruikerslijst!$J$7:$J$106,"Accu-elektrisch",Verbruikerslijst!$M$7:$M$106,"Ja",Inzetlijst!EJ$110:EJ$209,"Netaansluiting 13")</f>
        <v>0</v>
      </c>
      <c r="EM151">
        <f>SUMIFS(EM$5:EM$104,Verbruikerslijst!$E$7:$E$106,"Accu-elektrisch",Verbruikerslijst!$I$7:$I$106,"Nee",Verbruikerslijst!$M$7:$M$106,"Ja",Inzetlijst!EK$110:EK$209,"Netaansluiting 13")+SUMIFS(EM$5:EM$104,Verbruikerslijst!$I$7:$I$106,"Ja",Verbruikerslijst!$J$7:$J$106,"Accu-elektrisch",Verbruikerslijst!$M$7:$M$106,"Ja",Inzetlijst!EK$110:EK$209,"Netaansluiting 13")</f>
        <v>0</v>
      </c>
      <c r="EN151">
        <f>SUMIFS(EN$5:EN$104,Verbruikerslijst!$E$7:$E$106,"Accu-elektrisch",Verbruikerslijst!$I$7:$I$106,"Nee",Verbruikerslijst!$M$7:$M$106,"Ja",Inzetlijst!EL$110:EL$209,"Netaansluiting 13")+SUMIFS(EN$5:EN$104,Verbruikerslijst!$I$7:$I$106,"Ja",Verbruikerslijst!$J$7:$J$106,"Accu-elektrisch",Verbruikerslijst!$M$7:$M$106,"Ja",Inzetlijst!EL$110:EL$209,"Netaansluiting 13")</f>
        <v>0</v>
      </c>
      <c r="EO151">
        <f>SUMIFS(EO$5:EO$104,Verbruikerslijst!$E$7:$E$106,"Accu-elektrisch",Verbruikerslijst!$I$7:$I$106,"Nee",Verbruikerslijst!$M$7:$M$106,"Ja",Inzetlijst!EM$110:EM$209,"Netaansluiting 13")+SUMIFS(EO$5:EO$104,Verbruikerslijst!$I$7:$I$106,"Ja",Verbruikerslijst!$J$7:$J$106,"Accu-elektrisch",Verbruikerslijst!$M$7:$M$106,"Ja",Inzetlijst!EM$110:EM$209,"Netaansluiting 13")</f>
        <v>0</v>
      </c>
      <c r="EP151">
        <f>SUMIFS(EP$5:EP$104,Verbruikerslijst!$E$7:$E$106,"Accu-elektrisch",Verbruikerslijst!$I$7:$I$106,"Nee",Verbruikerslijst!$M$7:$M$106,"Ja",Inzetlijst!EN$110:EN$209,"Netaansluiting 13")+SUMIFS(EP$5:EP$104,Verbruikerslijst!$I$7:$I$106,"Ja",Verbruikerslijst!$J$7:$J$106,"Accu-elektrisch",Verbruikerslijst!$M$7:$M$106,"Ja",Inzetlijst!EN$110:EN$209,"Netaansluiting 13")</f>
        <v>0</v>
      </c>
      <c r="EQ151">
        <f>SUMIFS(EQ$5:EQ$104,Verbruikerslijst!$E$7:$E$106,"Accu-elektrisch",Verbruikerslijst!$I$7:$I$106,"Nee",Verbruikerslijst!$M$7:$M$106,"Ja",Inzetlijst!EO$110:EO$209,"Netaansluiting 13")+SUMIFS(EQ$5:EQ$104,Verbruikerslijst!$I$7:$I$106,"Ja",Verbruikerslijst!$J$7:$J$106,"Accu-elektrisch",Verbruikerslijst!$M$7:$M$106,"Ja",Inzetlijst!EO$110:EO$209,"Netaansluiting 13")</f>
        <v>0</v>
      </c>
      <c r="ER151">
        <f>SUMIFS(ER$5:ER$104,Verbruikerslijst!$E$7:$E$106,"Accu-elektrisch",Verbruikerslijst!$I$7:$I$106,"Nee",Verbruikerslijst!$M$7:$M$106,"Ja",Inzetlijst!EP$110:EP$209,"Netaansluiting 13")+SUMIFS(ER$5:ER$104,Verbruikerslijst!$I$7:$I$106,"Ja",Verbruikerslijst!$J$7:$J$106,"Accu-elektrisch",Verbruikerslijst!$M$7:$M$106,"Ja",Inzetlijst!EP$110:EP$209,"Netaansluiting 13")</f>
        <v>0</v>
      </c>
      <c r="ES151">
        <f>SUMIFS(ES$5:ES$104,Verbruikerslijst!$E$7:$E$106,"Accu-elektrisch",Verbruikerslijst!$I$7:$I$106,"Nee",Verbruikerslijst!$M$7:$M$106,"Ja",Inzetlijst!EQ$110:EQ$209,"Netaansluiting 13")+SUMIFS(ES$5:ES$104,Verbruikerslijst!$I$7:$I$106,"Ja",Verbruikerslijst!$J$7:$J$106,"Accu-elektrisch",Verbruikerslijst!$M$7:$M$106,"Ja",Inzetlijst!EQ$110:EQ$209,"Netaansluiting 13")</f>
        <v>0</v>
      </c>
      <c r="ET151">
        <f>SUMIFS(ET$5:ET$104,Verbruikerslijst!$E$7:$E$106,"Accu-elektrisch",Verbruikerslijst!$I$7:$I$106,"Nee",Verbruikerslijst!$M$7:$M$106,"Ja",Inzetlijst!ER$110:ER$209,"Netaansluiting 13")+SUMIFS(ET$5:ET$104,Verbruikerslijst!$I$7:$I$106,"Ja",Verbruikerslijst!$J$7:$J$106,"Accu-elektrisch",Verbruikerslijst!$M$7:$M$106,"Ja",Inzetlijst!ER$110:ER$209,"Netaansluiting 13")</f>
        <v>0</v>
      </c>
      <c r="EU151">
        <f>SUMIFS(EU$5:EU$104,Verbruikerslijst!$E$7:$E$106,"Accu-elektrisch",Verbruikerslijst!$I$7:$I$106,"Nee",Verbruikerslijst!$M$7:$M$106,"Ja",Inzetlijst!ES$110:ES$209,"Netaansluiting 13")+SUMIFS(EU$5:EU$104,Verbruikerslijst!$I$7:$I$106,"Ja",Verbruikerslijst!$J$7:$J$106,"Accu-elektrisch",Verbruikerslijst!$M$7:$M$106,"Ja",Inzetlijst!ES$110:ES$209,"Netaansluiting 13")</f>
        <v>0</v>
      </c>
      <c r="EV151">
        <f>SUMIFS(EV$5:EV$104,Verbruikerslijst!$E$7:$E$106,"Accu-elektrisch",Verbruikerslijst!$I$7:$I$106,"Nee",Verbruikerslijst!$M$7:$M$106,"Ja",Inzetlijst!ET$110:ET$209,"Netaansluiting 13")+SUMIFS(EV$5:EV$104,Verbruikerslijst!$I$7:$I$106,"Ja",Verbruikerslijst!$J$7:$J$106,"Accu-elektrisch",Verbruikerslijst!$M$7:$M$106,"Ja",Inzetlijst!ET$110:ET$209,"Netaansluiting 13")</f>
        <v>0</v>
      </c>
      <c r="EW151">
        <f>SUMIFS(EW$5:EW$104,Verbruikerslijst!$E$7:$E$106,"Accu-elektrisch",Verbruikerslijst!$I$7:$I$106,"Nee",Verbruikerslijst!$M$7:$M$106,"Ja",Inzetlijst!EU$110:EU$209,"Netaansluiting 13")+SUMIFS(EW$5:EW$104,Verbruikerslijst!$I$7:$I$106,"Ja",Verbruikerslijst!$J$7:$J$106,"Accu-elektrisch",Verbruikerslijst!$M$7:$M$106,"Ja",Inzetlijst!EU$110:EU$209,"Netaansluiting 13")</f>
        <v>0</v>
      </c>
      <c r="EX151">
        <f>SUMIFS(EX$5:EX$104,Verbruikerslijst!$E$7:$E$106,"Accu-elektrisch",Verbruikerslijst!$I$7:$I$106,"Nee",Verbruikerslijst!$M$7:$M$106,"Ja",Inzetlijst!EV$110:EV$209,"Netaansluiting 13")+SUMIFS(EX$5:EX$104,Verbruikerslijst!$I$7:$I$106,"Ja",Verbruikerslijst!$J$7:$J$106,"Accu-elektrisch",Verbruikerslijst!$M$7:$M$106,"Ja",Inzetlijst!EV$110:EV$209,"Netaansluiting 13")</f>
        <v>0</v>
      </c>
      <c r="EY151">
        <f>SUMIFS(EY$5:EY$104,Verbruikerslijst!$E$7:$E$106,"Accu-elektrisch",Verbruikerslijst!$I$7:$I$106,"Nee",Verbruikerslijst!$M$7:$M$106,"Ja",Inzetlijst!EW$110:EW$209,"Netaansluiting 13")+SUMIFS(EY$5:EY$104,Verbruikerslijst!$I$7:$I$106,"Ja",Verbruikerslijst!$J$7:$J$106,"Accu-elektrisch",Verbruikerslijst!$M$7:$M$106,"Ja",Inzetlijst!EW$110:EW$209,"Netaansluiting 13")</f>
        <v>0</v>
      </c>
      <c r="EZ151">
        <f>SUMIFS(EZ$5:EZ$104,Verbruikerslijst!$E$7:$E$106,"Accu-elektrisch",Verbruikerslijst!$I$7:$I$106,"Nee",Verbruikerslijst!$M$7:$M$106,"Ja",Inzetlijst!EX$110:EX$209,"Netaansluiting 13")+SUMIFS(EZ$5:EZ$104,Verbruikerslijst!$I$7:$I$106,"Ja",Verbruikerslijst!$J$7:$J$106,"Accu-elektrisch",Verbruikerslijst!$M$7:$M$106,"Ja",Inzetlijst!EX$110:EX$209,"Netaansluiting 13")</f>
        <v>0</v>
      </c>
      <c r="FA151">
        <f>SUMIFS(FA$5:FA$104,Verbruikerslijst!$E$7:$E$106,"Accu-elektrisch",Verbruikerslijst!$I$7:$I$106,"Nee",Verbruikerslijst!$M$7:$M$106,"Ja",Inzetlijst!EY$110:EY$209,"Netaansluiting 13")+SUMIFS(FA$5:FA$104,Verbruikerslijst!$I$7:$I$106,"Ja",Verbruikerslijst!$J$7:$J$106,"Accu-elektrisch",Verbruikerslijst!$M$7:$M$106,"Ja",Inzetlijst!EY$110:EY$209,"Netaansluiting 13")</f>
        <v>0</v>
      </c>
      <c r="FB151">
        <f>SUMIFS(FB$5:FB$104,Verbruikerslijst!$E$7:$E$106,"Accu-elektrisch",Verbruikerslijst!$I$7:$I$106,"Nee",Verbruikerslijst!$M$7:$M$106,"Ja",Inzetlijst!EZ$110:EZ$209,"Netaansluiting 13")+SUMIFS(FB$5:FB$104,Verbruikerslijst!$I$7:$I$106,"Ja",Verbruikerslijst!$J$7:$J$106,"Accu-elektrisch",Verbruikerslijst!$M$7:$M$106,"Ja",Inzetlijst!EZ$110:EZ$209,"Netaansluiting 13")</f>
        <v>0</v>
      </c>
      <c r="FC151">
        <f>SUMIFS(FC$5:FC$104,Verbruikerslijst!$E$7:$E$106,"Accu-elektrisch",Verbruikerslijst!$I$7:$I$106,"Nee",Verbruikerslijst!$M$7:$M$106,"Ja",Inzetlijst!FA$110:FA$209,"Netaansluiting 13")+SUMIFS(FC$5:FC$104,Verbruikerslijst!$I$7:$I$106,"Ja",Verbruikerslijst!$J$7:$J$106,"Accu-elektrisch",Verbruikerslijst!$M$7:$M$106,"Ja",Inzetlijst!FA$110:FA$209,"Netaansluiting 13")</f>
        <v>0</v>
      </c>
      <c r="FD151">
        <f>SUMIFS(FD$5:FD$104,Verbruikerslijst!$E$7:$E$106,"Accu-elektrisch",Verbruikerslijst!$I$7:$I$106,"Nee",Verbruikerslijst!$M$7:$M$106,"Ja",Inzetlijst!FB$110:FB$209,"Netaansluiting 13")+SUMIFS(FD$5:FD$104,Verbruikerslijst!$I$7:$I$106,"Ja",Verbruikerslijst!$J$7:$J$106,"Accu-elektrisch",Verbruikerslijst!$M$7:$M$106,"Ja",Inzetlijst!FB$110:FB$209,"Netaansluiting 13")</f>
        <v>0</v>
      </c>
      <c r="FE151">
        <f>SUMIFS(FE$5:FE$104,Verbruikerslijst!$E$7:$E$106,"Accu-elektrisch",Verbruikerslijst!$I$7:$I$106,"Nee",Verbruikerslijst!$M$7:$M$106,"Ja",Inzetlijst!FC$110:FC$209,"Netaansluiting 13")+SUMIFS(FE$5:FE$104,Verbruikerslijst!$I$7:$I$106,"Ja",Verbruikerslijst!$J$7:$J$106,"Accu-elektrisch",Verbruikerslijst!$M$7:$M$106,"Ja",Inzetlijst!FC$110:FC$209,"Netaansluiting 13")</f>
        <v>0</v>
      </c>
      <c r="FF151">
        <f>SUMIFS(FF$5:FF$104,Verbruikerslijst!$E$7:$E$106,"Accu-elektrisch",Verbruikerslijst!$I$7:$I$106,"Nee",Verbruikerslijst!$M$7:$M$106,"Ja",Inzetlijst!FD$110:FD$209,"Netaansluiting 13")+SUMIFS(FF$5:FF$104,Verbruikerslijst!$I$7:$I$106,"Ja",Verbruikerslijst!$J$7:$J$106,"Accu-elektrisch",Verbruikerslijst!$M$7:$M$106,"Ja",Inzetlijst!FD$110:FD$209,"Netaansluiting 13")</f>
        <v>0</v>
      </c>
      <c r="FG151">
        <f>SUMIFS(FG$5:FG$104,Verbruikerslijst!$E$7:$E$106,"Accu-elektrisch",Verbruikerslijst!$I$7:$I$106,"Nee",Verbruikerslijst!$M$7:$M$106,"Ja",Inzetlijst!FE$110:FE$209,"Netaansluiting 13")+SUMIFS(FG$5:FG$104,Verbruikerslijst!$I$7:$I$106,"Ja",Verbruikerslijst!$J$7:$J$106,"Accu-elektrisch",Verbruikerslijst!$M$7:$M$106,"Ja",Inzetlijst!FE$110:FE$209,"Netaansluiting 13")</f>
        <v>0</v>
      </c>
      <c r="FH151">
        <f>SUMIFS(FH$5:FH$104,Verbruikerslijst!$E$7:$E$106,"Accu-elektrisch",Verbruikerslijst!$I$7:$I$106,"Nee",Verbruikerslijst!$M$7:$M$106,"Ja",Inzetlijst!FF$110:FF$209,"Netaansluiting 13")+SUMIFS(FH$5:FH$104,Verbruikerslijst!$I$7:$I$106,"Ja",Verbruikerslijst!$J$7:$J$106,"Accu-elektrisch",Verbruikerslijst!$M$7:$M$106,"Ja",Inzetlijst!FF$110:FF$209,"Netaansluiting 13")</f>
        <v>0</v>
      </c>
      <c r="FI151">
        <f>SUMIFS(FI$5:FI$104,Verbruikerslijst!$E$7:$E$106,"Accu-elektrisch",Verbruikerslijst!$I$7:$I$106,"Nee",Verbruikerslijst!$M$7:$M$106,"Ja",Inzetlijst!FG$110:FG$209,"Netaansluiting 13")+SUMIFS(FI$5:FI$104,Verbruikerslijst!$I$7:$I$106,"Ja",Verbruikerslijst!$J$7:$J$106,"Accu-elektrisch",Verbruikerslijst!$M$7:$M$106,"Ja",Inzetlijst!FG$110:FG$209,"Netaansluiting 13")</f>
        <v>0</v>
      </c>
      <c r="FJ151">
        <f>SUMIFS(FJ$5:FJ$104,Verbruikerslijst!$E$7:$E$106,"Accu-elektrisch",Verbruikerslijst!$I$7:$I$106,"Nee",Verbruikerslijst!$M$7:$M$106,"Ja",Inzetlijst!FH$110:FH$209,"Netaansluiting 13")+SUMIFS(FJ$5:FJ$104,Verbruikerslijst!$I$7:$I$106,"Ja",Verbruikerslijst!$J$7:$J$106,"Accu-elektrisch",Verbruikerslijst!$M$7:$M$106,"Ja",Inzetlijst!FH$110:FH$209,"Netaansluiting 13")</f>
        <v>0</v>
      </c>
      <c r="FK151">
        <f>SUMIFS(FK$5:FK$104,Verbruikerslijst!$E$7:$E$106,"Accu-elektrisch",Verbruikerslijst!$I$7:$I$106,"Nee",Verbruikerslijst!$M$7:$M$106,"Ja",Inzetlijst!FI$110:FI$209,"Netaansluiting 13")+SUMIFS(FK$5:FK$104,Verbruikerslijst!$I$7:$I$106,"Ja",Verbruikerslijst!$J$7:$J$106,"Accu-elektrisch",Verbruikerslijst!$M$7:$M$106,"Ja",Inzetlijst!FI$110:FI$209,"Netaansluiting 13")</f>
        <v>0</v>
      </c>
      <c r="FL151">
        <f>SUMIFS(FL$5:FL$104,Verbruikerslijst!$E$7:$E$106,"Accu-elektrisch",Verbruikerslijst!$I$7:$I$106,"Nee",Verbruikerslijst!$M$7:$M$106,"Ja",Inzetlijst!FJ$110:FJ$209,"Netaansluiting 13")+SUMIFS(FL$5:FL$104,Verbruikerslijst!$I$7:$I$106,"Ja",Verbruikerslijst!$J$7:$J$106,"Accu-elektrisch",Verbruikerslijst!$M$7:$M$106,"Ja",Inzetlijst!FJ$110:FJ$209,"Netaansluiting 13")</f>
        <v>0</v>
      </c>
      <c r="FM151">
        <f>SUMIFS(FM$5:FM$104,Verbruikerslijst!$E$7:$E$106,"Accu-elektrisch",Verbruikerslijst!$I$7:$I$106,"Nee",Verbruikerslijst!$M$7:$M$106,"Ja",Inzetlijst!FK$110:FK$209,"Netaansluiting 13")+SUMIFS(FM$5:FM$104,Verbruikerslijst!$I$7:$I$106,"Ja",Verbruikerslijst!$J$7:$J$106,"Accu-elektrisch",Verbruikerslijst!$M$7:$M$106,"Ja",Inzetlijst!FK$110:FK$209,"Netaansluiting 13")</f>
        <v>0</v>
      </c>
      <c r="FN151">
        <f>SUMIFS(FN$5:FN$104,Verbruikerslijst!$E$7:$E$106,"Accu-elektrisch",Verbruikerslijst!$I$7:$I$106,"Nee",Verbruikerslijst!$M$7:$M$106,"Ja",Inzetlijst!FL$110:FL$209,"Netaansluiting 13")+SUMIFS(FN$5:FN$104,Verbruikerslijst!$I$7:$I$106,"Ja",Verbruikerslijst!$J$7:$J$106,"Accu-elektrisch",Verbruikerslijst!$M$7:$M$106,"Ja",Inzetlijst!FL$110:FL$209,"Netaansluiting 13")</f>
        <v>0</v>
      </c>
      <c r="FO151">
        <f>SUMIFS(FO$5:FO$104,Verbruikerslijst!$E$7:$E$106,"Accu-elektrisch",Verbruikerslijst!$I$7:$I$106,"Nee",Verbruikerslijst!$M$7:$M$106,"Ja",Inzetlijst!FM$110:FM$209,"Netaansluiting 13")+SUMIFS(FO$5:FO$104,Verbruikerslijst!$I$7:$I$106,"Ja",Verbruikerslijst!$J$7:$J$106,"Accu-elektrisch",Verbruikerslijst!$M$7:$M$106,"Ja",Inzetlijst!FM$110:FM$209,"Netaansluiting 13")</f>
        <v>0</v>
      </c>
      <c r="FP151">
        <f>SUMIFS(FP$5:FP$104,Verbruikerslijst!$E$7:$E$106,"Accu-elektrisch",Verbruikerslijst!$I$7:$I$106,"Nee",Verbruikerslijst!$M$7:$M$106,"Ja",Inzetlijst!FN$110:FN$209,"Netaansluiting 13")+SUMIFS(FP$5:FP$104,Verbruikerslijst!$I$7:$I$106,"Ja",Verbruikerslijst!$J$7:$J$106,"Accu-elektrisch",Verbruikerslijst!$M$7:$M$106,"Ja",Inzetlijst!FN$110:FN$209,"Netaansluiting 13")</f>
        <v>0</v>
      </c>
      <c r="FQ151">
        <f>SUMIFS(FQ$5:FQ$104,Verbruikerslijst!$E$7:$E$106,"Accu-elektrisch",Verbruikerslijst!$I$7:$I$106,"Nee",Verbruikerslijst!$M$7:$M$106,"Ja",Inzetlijst!FO$110:FO$209,"Netaansluiting 13")+SUMIFS(FQ$5:FQ$104,Verbruikerslijst!$I$7:$I$106,"Ja",Verbruikerslijst!$J$7:$J$106,"Accu-elektrisch",Verbruikerslijst!$M$7:$M$106,"Ja",Inzetlijst!FO$110:FO$209,"Netaansluiting 13")</f>
        <v>0</v>
      </c>
      <c r="FR151">
        <f>SUMIFS(FR$5:FR$104,Verbruikerslijst!$E$7:$E$106,"Accu-elektrisch",Verbruikerslijst!$I$7:$I$106,"Nee",Verbruikerslijst!$M$7:$M$106,"Ja",Inzetlijst!FP$110:FP$209,"Netaansluiting 13")+SUMIFS(FR$5:FR$104,Verbruikerslijst!$I$7:$I$106,"Ja",Verbruikerslijst!$J$7:$J$106,"Accu-elektrisch",Verbruikerslijst!$M$7:$M$106,"Ja",Inzetlijst!FP$110:FP$209,"Netaansluiting 13")</f>
        <v>0</v>
      </c>
      <c r="FS151">
        <f>SUMIFS(FS$5:FS$104,Verbruikerslijst!$E$7:$E$106,"Accu-elektrisch",Verbruikerslijst!$I$7:$I$106,"Nee",Verbruikerslijst!$M$7:$M$106,"Ja",Inzetlijst!FQ$110:FQ$209,"Netaansluiting 13")+SUMIFS(FS$5:FS$104,Verbruikerslijst!$I$7:$I$106,"Ja",Verbruikerslijst!$J$7:$J$106,"Accu-elektrisch",Verbruikerslijst!$M$7:$M$106,"Ja",Inzetlijst!FQ$110:FQ$209,"Netaansluiting 13")</f>
        <v>0</v>
      </c>
      <c r="FT151">
        <f>SUMIFS(FT$5:FT$104,Verbruikerslijst!$E$7:$E$106,"Accu-elektrisch",Verbruikerslijst!$I$7:$I$106,"Nee",Verbruikerslijst!$M$7:$M$106,"Ja",Inzetlijst!FR$110:FR$209,"Netaansluiting 13")+SUMIFS(FT$5:FT$104,Verbruikerslijst!$I$7:$I$106,"Ja",Verbruikerslijst!$J$7:$J$106,"Accu-elektrisch",Verbruikerslijst!$M$7:$M$106,"Ja",Inzetlijst!FR$110:FR$209,"Netaansluiting 13")</f>
        <v>0</v>
      </c>
      <c r="FU151">
        <f>SUMIFS(FU$5:FU$104,Verbruikerslijst!$E$7:$E$106,"Accu-elektrisch",Verbruikerslijst!$I$7:$I$106,"Nee",Verbruikerslijst!$M$7:$M$106,"Ja",Inzetlijst!FS$110:FS$209,"Netaansluiting 13")+SUMIFS(FU$5:FU$104,Verbruikerslijst!$I$7:$I$106,"Ja",Verbruikerslijst!$J$7:$J$106,"Accu-elektrisch",Verbruikerslijst!$M$7:$M$106,"Ja",Inzetlijst!FS$110:FS$209,"Netaansluiting 13")</f>
        <v>0</v>
      </c>
      <c r="FV151">
        <f>SUMIFS(FV$5:FV$104,Verbruikerslijst!$E$7:$E$106,"Accu-elektrisch",Verbruikerslijst!$I$7:$I$106,"Nee",Verbruikerslijst!$M$7:$M$106,"Ja",Inzetlijst!FT$110:FT$209,"Netaansluiting 13")+SUMIFS(FV$5:FV$104,Verbruikerslijst!$I$7:$I$106,"Ja",Verbruikerslijst!$J$7:$J$106,"Accu-elektrisch",Verbruikerslijst!$M$7:$M$106,"Ja",Inzetlijst!FT$110:FT$209,"Netaansluiting 13")</f>
        <v>0</v>
      </c>
      <c r="FW151">
        <f>SUMIFS(FW$5:FW$104,Verbruikerslijst!$E$7:$E$106,"Accu-elektrisch",Verbruikerslijst!$I$7:$I$106,"Nee",Verbruikerslijst!$M$7:$M$106,"Ja",Inzetlijst!FU$110:FU$209,"Netaansluiting 13")+SUMIFS(FW$5:FW$104,Verbruikerslijst!$I$7:$I$106,"Ja",Verbruikerslijst!$J$7:$J$106,"Accu-elektrisch",Verbruikerslijst!$M$7:$M$106,"Ja",Inzetlijst!FU$110:FU$209,"Netaansluiting 13")</f>
        <v>0</v>
      </c>
      <c r="FX151">
        <f>SUMIFS(FX$5:FX$104,Verbruikerslijst!$E$7:$E$106,"Accu-elektrisch",Verbruikerslijst!$I$7:$I$106,"Nee",Verbruikerslijst!$M$7:$M$106,"Ja",Inzetlijst!FV$110:FV$209,"Netaansluiting 13")+SUMIFS(FX$5:FX$104,Verbruikerslijst!$I$7:$I$106,"Ja",Verbruikerslijst!$J$7:$J$106,"Accu-elektrisch",Verbruikerslijst!$M$7:$M$106,"Ja",Inzetlijst!FV$110:FV$209,"Netaansluiting 13")</f>
        <v>0</v>
      </c>
      <c r="FY151">
        <f>SUMIFS(FY$5:FY$104,Verbruikerslijst!$E$7:$E$106,"Accu-elektrisch",Verbruikerslijst!$I$7:$I$106,"Nee",Verbruikerslijst!$M$7:$M$106,"Ja",Inzetlijst!FW$110:FW$209,"Netaansluiting 13")+SUMIFS(FY$5:FY$104,Verbruikerslijst!$I$7:$I$106,"Ja",Verbruikerslijst!$J$7:$J$106,"Accu-elektrisch",Verbruikerslijst!$M$7:$M$106,"Ja",Inzetlijst!FW$110:FW$209,"Netaansluiting 13")</f>
        <v>0</v>
      </c>
      <c r="FZ151">
        <f>SUMIFS(FZ$5:FZ$104,Verbruikerslijst!$E$7:$E$106,"Accu-elektrisch",Verbruikerslijst!$I$7:$I$106,"Nee",Verbruikerslijst!$M$7:$M$106,"Ja",Inzetlijst!FX$110:FX$209,"Netaansluiting 13")+SUMIFS(FZ$5:FZ$104,Verbruikerslijst!$I$7:$I$106,"Ja",Verbruikerslijst!$J$7:$J$106,"Accu-elektrisch",Verbruikerslijst!$M$7:$M$106,"Ja",Inzetlijst!FX$110:FX$209,"Netaansluiting 13")</f>
        <v>0</v>
      </c>
      <c r="GA151">
        <f>SUMIFS(GA$5:GA$104,Verbruikerslijst!$E$7:$E$106,"Accu-elektrisch",Verbruikerslijst!$I$7:$I$106,"Nee",Verbruikerslijst!$M$7:$M$106,"Ja",Inzetlijst!FY$110:FY$209,"Netaansluiting 13")+SUMIFS(GA$5:GA$104,Verbruikerslijst!$I$7:$I$106,"Ja",Verbruikerslijst!$J$7:$J$106,"Accu-elektrisch",Verbruikerslijst!$M$7:$M$106,"Ja",Inzetlijst!FY$110:FY$209,"Netaansluiting 13")</f>
        <v>0</v>
      </c>
      <c r="GB151">
        <f>SUMIFS(GB$5:GB$104,Verbruikerslijst!$E$7:$E$106,"Accu-elektrisch",Verbruikerslijst!$I$7:$I$106,"Nee",Verbruikerslijst!$M$7:$M$106,"Ja",Inzetlijst!FZ$110:FZ$209,"Netaansluiting 13")+SUMIFS(GB$5:GB$104,Verbruikerslijst!$I$7:$I$106,"Ja",Verbruikerslijst!$J$7:$J$106,"Accu-elektrisch",Verbruikerslijst!$M$7:$M$106,"Ja",Inzetlijst!FZ$110:FZ$209,"Netaansluiting 13")</f>
        <v>0</v>
      </c>
      <c r="GC151">
        <f>SUMIFS(GC$5:GC$104,Verbruikerslijst!$E$7:$E$106,"Accu-elektrisch",Verbruikerslijst!$I$7:$I$106,"Nee",Verbruikerslijst!$M$7:$M$106,"Ja",Inzetlijst!GA$110:GA$209,"Netaansluiting 13")+SUMIFS(GC$5:GC$104,Verbruikerslijst!$I$7:$I$106,"Ja",Verbruikerslijst!$J$7:$J$106,"Accu-elektrisch",Verbruikerslijst!$M$7:$M$106,"Ja",Inzetlijst!GA$110:GA$209,"Netaansluiting 13")</f>
        <v>0</v>
      </c>
      <c r="GD151">
        <f>SUMIFS(GD$5:GD$104,Verbruikerslijst!$E$7:$E$106,"Accu-elektrisch",Verbruikerslijst!$I$7:$I$106,"Nee",Verbruikerslijst!$M$7:$M$106,"Ja",Inzetlijst!GB$110:GB$209,"Netaansluiting 13")+SUMIFS(GD$5:GD$104,Verbruikerslijst!$I$7:$I$106,"Ja",Verbruikerslijst!$J$7:$J$106,"Accu-elektrisch",Verbruikerslijst!$M$7:$M$106,"Ja",Inzetlijst!GB$110:GB$209,"Netaansluiting 13")</f>
        <v>0</v>
      </c>
      <c r="GE151">
        <f>SUMIFS(GE$5:GE$104,Verbruikerslijst!$E$7:$E$106,"Accu-elektrisch",Verbruikerslijst!$I$7:$I$106,"Nee",Verbruikerslijst!$M$7:$M$106,"Ja",Inzetlijst!GC$110:GC$209,"Netaansluiting 13")+SUMIFS(GE$5:GE$104,Verbruikerslijst!$I$7:$I$106,"Ja",Verbruikerslijst!$J$7:$J$106,"Accu-elektrisch",Verbruikerslijst!$M$7:$M$106,"Ja",Inzetlijst!GC$110:GC$209,"Netaansluiting 13")</f>
        <v>0</v>
      </c>
      <c r="GF151">
        <f>SUMIFS(GF$5:GF$104,Verbruikerslijst!$E$7:$E$106,"Accu-elektrisch",Verbruikerslijst!$I$7:$I$106,"Nee",Verbruikerslijst!$M$7:$M$106,"Ja",Inzetlijst!GD$110:GD$209,"Netaansluiting 13")+SUMIFS(GF$5:GF$104,Verbruikerslijst!$I$7:$I$106,"Ja",Verbruikerslijst!$J$7:$J$106,"Accu-elektrisch",Verbruikerslijst!$M$7:$M$106,"Ja",Inzetlijst!GD$110:GD$209,"Netaansluiting 13")</f>
        <v>0</v>
      </c>
      <c r="GG151">
        <f>SUMIFS(GG$5:GG$104,Verbruikerslijst!$E$7:$E$106,"Accu-elektrisch",Verbruikerslijst!$I$7:$I$106,"Nee",Verbruikerslijst!$M$7:$M$106,"Ja",Inzetlijst!GE$110:GE$209,"Netaansluiting 13")+SUMIFS(GG$5:GG$104,Verbruikerslijst!$I$7:$I$106,"Ja",Verbruikerslijst!$J$7:$J$106,"Accu-elektrisch",Verbruikerslijst!$M$7:$M$106,"Ja",Inzetlijst!GE$110:GE$209,"Netaansluiting 13")</f>
        <v>0</v>
      </c>
      <c r="GH151">
        <f>SUMIFS(GH$5:GH$104,Verbruikerslijst!$E$7:$E$106,"Accu-elektrisch",Verbruikerslijst!$I$7:$I$106,"Nee",Verbruikerslijst!$M$7:$M$106,"Ja",Inzetlijst!GF$110:GF$209,"Netaansluiting 13")+SUMIFS(GH$5:GH$104,Verbruikerslijst!$I$7:$I$106,"Ja",Verbruikerslijst!$J$7:$J$106,"Accu-elektrisch",Verbruikerslijst!$M$7:$M$106,"Ja",Inzetlijst!GF$110:GF$209,"Netaansluiting 13")</f>
        <v>0</v>
      </c>
      <c r="GI151">
        <f>SUMIFS(GI$5:GI$104,Verbruikerslijst!$E$7:$E$106,"Accu-elektrisch",Verbruikerslijst!$I$7:$I$106,"Nee",Verbruikerslijst!$M$7:$M$106,"Ja",Inzetlijst!GG$110:GG$209,"Netaansluiting 13")+SUMIFS(GI$5:GI$104,Verbruikerslijst!$I$7:$I$106,"Ja",Verbruikerslijst!$J$7:$J$106,"Accu-elektrisch",Verbruikerslijst!$M$7:$M$106,"Ja",Inzetlijst!GG$110:GG$209,"Netaansluiting 13")</f>
        <v>0</v>
      </c>
      <c r="GJ151">
        <f>SUMIFS(GJ$5:GJ$104,Verbruikerslijst!$E$7:$E$106,"Accu-elektrisch",Verbruikerslijst!$I$7:$I$106,"Nee",Verbruikerslijst!$M$7:$M$106,"Ja",Inzetlijst!GH$110:GH$209,"Netaansluiting 13")+SUMIFS(GJ$5:GJ$104,Verbruikerslijst!$I$7:$I$106,"Ja",Verbruikerslijst!$J$7:$J$106,"Accu-elektrisch",Verbruikerslijst!$M$7:$M$106,"Ja",Inzetlijst!GH$110:GH$209,"Netaansluiting 13")</f>
        <v>0</v>
      </c>
      <c r="GK151">
        <f>SUMIFS(GK$5:GK$104,Verbruikerslijst!$E$7:$E$106,"Accu-elektrisch",Verbruikerslijst!$I$7:$I$106,"Nee",Verbruikerslijst!$M$7:$M$106,"Ja",Inzetlijst!GI$110:GI$209,"Netaansluiting 13")+SUMIFS(GK$5:GK$104,Verbruikerslijst!$I$7:$I$106,"Ja",Verbruikerslijst!$J$7:$J$106,"Accu-elektrisch",Verbruikerslijst!$M$7:$M$106,"Ja",Inzetlijst!GI$110:GI$209,"Netaansluiting 13")</f>
        <v>0</v>
      </c>
      <c r="GL151">
        <f>SUMIFS(GL$5:GL$104,Verbruikerslijst!$E$7:$E$106,"Accu-elektrisch",Verbruikerslijst!$I$7:$I$106,"Nee",Verbruikerslijst!$M$7:$M$106,"Ja",Inzetlijst!GJ$110:GJ$209,"Netaansluiting 13")+SUMIFS(GL$5:GL$104,Verbruikerslijst!$I$7:$I$106,"Ja",Verbruikerslijst!$J$7:$J$106,"Accu-elektrisch",Verbruikerslijst!$M$7:$M$106,"Ja",Inzetlijst!GJ$110:GJ$209,"Netaansluiting 13")</f>
        <v>0</v>
      </c>
      <c r="GM151">
        <f>SUMIFS(GM$5:GM$104,Verbruikerslijst!$E$7:$E$106,"Accu-elektrisch",Verbruikerslijst!$I$7:$I$106,"Nee",Verbruikerslijst!$M$7:$M$106,"Ja",Inzetlijst!GK$110:GK$209,"Netaansluiting 13")+SUMIFS(GM$5:GM$104,Verbruikerslijst!$I$7:$I$106,"Ja",Verbruikerslijst!$J$7:$J$106,"Accu-elektrisch",Verbruikerslijst!$M$7:$M$106,"Ja",Inzetlijst!GK$110:GK$209,"Netaansluiting 13")</f>
        <v>0</v>
      </c>
      <c r="GN151">
        <f>SUMIFS(GN$5:GN$104,Verbruikerslijst!$E$7:$E$106,"Accu-elektrisch",Verbruikerslijst!$I$7:$I$106,"Nee",Verbruikerslijst!$M$7:$M$106,"Ja",Inzetlijst!GL$110:GL$209,"Netaansluiting 13")+SUMIFS(GN$5:GN$104,Verbruikerslijst!$I$7:$I$106,"Ja",Verbruikerslijst!$J$7:$J$106,"Accu-elektrisch",Verbruikerslijst!$M$7:$M$106,"Ja",Inzetlijst!GL$110:GL$209,"Netaansluiting 13")</f>
        <v>0</v>
      </c>
      <c r="GO151">
        <f>SUMIFS(GO$5:GO$104,Verbruikerslijst!$E$7:$E$106,"Accu-elektrisch",Verbruikerslijst!$I$7:$I$106,"Nee",Verbruikerslijst!$M$7:$M$106,"Ja",Inzetlijst!GM$110:GM$209,"Netaansluiting 13")+SUMIFS(GO$5:GO$104,Verbruikerslijst!$I$7:$I$106,"Ja",Verbruikerslijst!$J$7:$J$106,"Accu-elektrisch",Verbruikerslijst!$M$7:$M$106,"Ja",Inzetlijst!GM$110:GM$209,"Netaansluiting 13")</f>
        <v>0</v>
      </c>
      <c r="GP151">
        <f>SUMIFS(GP$5:GP$104,Verbruikerslijst!$E$7:$E$106,"Accu-elektrisch",Verbruikerslijst!$I$7:$I$106,"Nee",Verbruikerslijst!$M$7:$M$106,"Ja",Inzetlijst!GN$110:GN$209,"Netaansluiting 13")+SUMIFS(GP$5:GP$104,Verbruikerslijst!$I$7:$I$106,"Ja",Verbruikerslijst!$J$7:$J$106,"Accu-elektrisch",Verbruikerslijst!$M$7:$M$106,"Ja",Inzetlijst!GN$110:GN$209,"Netaansluiting 13")</f>
        <v>0</v>
      </c>
      <c r="GQ151">
        <f>SUMIFS(GQ$5:GQ$104,Verbruikerslijst!$E$7:$E$106,"Accu-elektrisch",Verbruikerslijst!$I$7:$I$106,"Nee",Verbruikerslijst!$M$7:$M$106,"Ja",Inzetlijst!GO$110:GO$209,"Netaansluiting 13")+SUMIFS(GQ$5:GQ$104,Verbruikerslijst!$I$7:$I$106,"Ja",Verbruikerslijst!$J$7:$J$106,"Accu-elektrisch",Verbruikerslijst!$M$7:$M$106,"Ja",Inzetlijst!GO$110:GO$209,"Netaansluiting 13")</f>
        <v>0</v>
      </c>
      <c r="GR151">
        <f>SUMIFS(GR$5:GR$104,Verbruikerslijst!$E$7:$E$106,"Accu-elektrisch",Verbruikerslijst!$I$7:$I$106,"Nee",Verbruikerslijst!$M$7:$M$106,"Ja",Inzetlijst!GP$110:GP$209,"Netaansluiting 13")+SUMIFS(GR$5:GR$104,Verbruikerslijst!$I$7:$I$106,"Ja",Verbruikerslijst!$J$7:$J$106,"Accu-elektrisch",Verbruikerslijst!$M$7:$M$106,"Ja",Inzetlijst!GP$110:GP$209,"Netaansluiting 13")</f>
        <v>0</v>
      </c>
      <c r="GS151">
        <f>SUMIFS(GS$5:GS$104,Verbruikerslijst!$E$7:$E$106,"Accu-elektrisch",Verbruikerslijst!$I$7:$I$106,"Nee",Verbruikerslijst!$M$7:$M$106,"Ja",Inzetlijst!GQ$110:GQ$209,"Netaansluiting 13")+SUMIFS(GS$5:GS$104,Verbruikerslijst!$I$7:$I$106,"Ja",Verbruikerslijst!$J$7:$J$106,"Accu-elektrisch",Verbruikerslijst!$M$7:$M$106,"Ja",Inzetlijst!GQ$110:GQ$209,"Netaansluiting 13")</f>
        <v>0</v>
      </c>
      <c r="GT151">
        <f>SUMIFS(GT$5:GT$104,Verbruikerslijst!$E$7:$E$106,"Accu-elektrisch",Verbruikerslijst!$I$7:$I$106,"Nee",Verbruikerslijst!$M$7:$M$106,"Ja",Inzetlijst!GR$110:GR$209,"Netaansluiting 13")+SUMIFS(GT$5:GT$104,Verbruikerslijst!$I$7:$I$106,"Ja",Verbruikerslijst!$J$7:$J$106,"Accu-elektrisch",Verbruikerslijst!$M$7:$M$106,"Ja",Inzetlijst!GR$110:GR$209,"Netaansluiting 13")</f>
        <v>0</v>
      </c>
      <c r="GU151">
        <f>SUMIFS(GU$5:GU$104,Verbruikerslijst!$E$7:$E$106,"Accu-elektrisch",Verbruikerslijst!$I$7:$I$106,"Nee",Verbruikerslijst!$M$7:$M$106,"Ja",Inzetlijst!GS$110:GS$209,"Netaansluiting 13")+SUMIFS(GU$5:GU$104,Verbruikerslijst!$I$7:$I$106,"Ja",Verbruikerslijst!$J$7:$J$106,"Accu-elektrisch",Verbruikerslijst!$M$7:$M$106,"Ja",Inzetlijst!GS$110:GS$209,"Netaansluiting 13")</f>
        <v>0</v>
      </c>
      <c r="GV151">
        <f>SUMIFS(GV$5:GV$104,Verbruikerslijst!$E$7:$E$106,"Accu-elektrisch",Verbruikerslijst!$I$7:$I$106,"Nee",Verbruikerslijst!$M$7:$M$106,"Ja",Inzetlijst!GT$110:GT$209,"Netaansluiting 13")+SUMIFS(GV$5:GV$104,Verbruikerslijst!$I$7:$I$106,"Ja",Verbruikerslijst!$J$7:$J$106,"Accu-elektrisch",Verbruikerslijst!$M$7:$M$106,"Ja",Inzetlijst!GT$110:GT$209,"Netaansluiting 13")</f>
        <v>0</v>
      </c>
      <c r="GW151">
        <f>SUMIFS(GW$5:GW$104,Verbruikerslijst!$E$7:$E$106,"Accu-elektrisch",Verbruikerslijst!$I$7:$I$106,"Nee",Verbruikerslijst!$M$7:$M$106,"Ja",Inzetlijst!GU$110:GU$209,"Netaansluiting 13")+SUMIFS(GW$5:GW$104,Verbruikerslijst!$I$7:$I$106,"Ja",Verbruikerslijst!$J$7:$J$106,"Accu-elektrisch",Verbruikerslijst!$M$7:$M$106,"Ja",Inzetlijst!GU$110:GU$209,"Netaansluiting 13")</f>
        <v>0</v>
      </c>
      <c r="GX151">
        <f>SUMIFS(GX$5:GX$104,Verbruikerslijst!$E$7:$E$106,"Accu-elektrisch",Verbruikerslijst!$I$7:$I$106,"Nee",Verbruikerslijst!$M$7:$M$106,"Ja",Inzetlijst!GV$110:GV$209,"Netaansluiting 13")+SUMIFS(GX$5:GX$104,Verbruikerslijst!$I$7:$I$106,"Ja",Verbruikerslijst!$J$7:$J$106,"Accu-elektrisch",Verbruikerslijst!$M$7:$M$106,"Ja",Inzetlijst!GV$110:GV$209,"Netaansluiting 13")</f>
        <v>0</v>
      </c>
      <c r="GY151">
        <f>SUMIFS(GY$5:GY$104,Verbruikerslijst!$E$7:$E$106,"Accu-elektrisch",Verbruikerslijst!$I$7:$I$106,"Nee",Verbruikerslijst!$M$7:$M$106,"Ja",Inzetlijst!GW$110:GW$209,"Netaansluiting 13")+SUMIFS(GY$5:GY$104,Verbruikerslijst!$I$7:$I$106,"Ja",Verbruikerslijst!$J$7:$J$106,"Accu-elektrisch",Verbruikerslijst!$M$7:$M$106,"Ja",Inzetlijst!GW$110:GW$209,"Netaansluiting 13")</f>
        <v>0</v>
      </c>
      <c r="GZ151">
        <f>SUMIFS(GZ$5:GZ$104,Verbruikerslijst!$E$7:$E$106,"Accu-elektrisch",Verbruikerslijst!$I$7:$I$106,"Nee",Verbruikerslijst!$M$7:$M$106,"Ja",Inzetlijst!GX$110:GX$209,"Netaansluiting 13")+SUMIFS(GZ$5:GZ$104,Verbruikerslijst!$I$7:$I$106,"Ja",Verbruikerslijst!$J$7:$J$106,"Accu-elektrisch",Verbruikerslijst!$M$7:$M$106,"Ja",Inzetlijst!GX$110:GX$209,"Netaansluiting 13")</f>
        <v>0</v>
      </c>
      <c r="HA151">
        <f>SUMIFS(HA$5:HA$104,Verbruikerslijst!$E$7:$E$106,"Accu-elektrisch",Verbruikerslijst!$I$7:$I$106,"Nee",Verbruikerslijst!$M$7:$M$106,"Ja",Inzetlijst!GY$110:GY$209,"Netaansluiting 13")+SUMIFS(HA$5:HA$104,Verbruikerslijst!$I$7:$I$106,"Ja",Verbruikerslijst!$J$7:$J$106,"Accu-elektrisch",Verbruikerslijst!$M$7:$M$106,"Ja",Inzetlijst!GY$110:GY$209,"Netaansluiting 13")</f>
        <v>0</v>
      </c>
      <c r="HB151">
        <f>SUMIFS(HB$5:HB$104,Verbruikerslijst!$E$7:$E$106,"Accu-elektrisch",Verbruikerslijst!$I$7:$I$106,"Nee",Verbruikerslijst!$M$7:$M$106,"Ja",Inzetlijst!GZ$110:GZ$209,"Netaansluiting 13")+SUMIFS(HB$5:HB$104,Verbruikerslijst!$I$7:$I$106,"Ja",Verbruikerslijst!$J$7:$J$106,"Accu-elektrisch",Verbruikerslijst!$M$7:$M$106,"Ja",Inzetlijst!GZ$110:GZ$209,"Netaansluiting 13")</f>
        <v>0</v>
      </c>
      <c r="HC151">
        <f>SUMIFS(HC$5:HC$104,Verbruikerslijst!$E$7:$E$106,"Accu-elektrisch",Verbruikerslijst!$I$7:$I$106,"Nee",Verbruikerslijst!$M$7:$M$106,"Ja",Inzetlijst!HA$110:HA$209,"Netaansluiting 13")+SUMIFS(HC$5:HC$104,Verbruikerslijst!$I$7:$I$106,"Ja",Verbruikerslijst!$J$7:$J$106,"Accu-elektrisch",Verbruikerslijst!$M$7:$M$106,"Ja",Inzetlijst!HA$110:HA$209,"Netaansluiting 13")</f>
        <v>0</v>
      </c>
      <c r="HD151">
        <f>SUMIFS(HD$5:HD$104,Verbruikerslijst!$E$7:$E$106,"Accu-elektrisch",Verbruikerslijst!$I$7:$I$106,"Nee",Verbruikerslijst!$M$7:$M$106,"Ja",Inzetlijst!HB$110:HB$209,"Netaansluiting 13")+SUMIFS(HD$5:HD$104,Verbruikerslijst!$I$7:$I$106,"Ja",Verbruikerslijst!$J$7:$J$106,"Accu-elektrisch",Verbruikerslijst!$M$7:$M$106,"Ja",Inzetlijst!HB$110:HB$209,"Netaansluiting 13")</f>
        <v>0</v>
      </c>
      <c r="HE151">
        <f>SUMIFS(HE$5:HE$104,Verbruikerslijst!$E$7:$E$106,"Accu-elektrisch",Verbruikerslijst!$I$7:$I$106,"Nee",Verbruikerslijst!$M$7:$M$106,"Ja",Inzetlijst!HC$110:HC$209,"Netaansluiting 13")+SUMIFS(HE$5:HE$104,Verbruikerslijst!$I$7:$I$106,"Ja",Verbruikerslijst!$J$7:$J$106,"Accu-elektrisch",Verbruikerslijst!$M$7:$M$106,"Ja",Inzetlijst!HC$110:HC$209,"Netaansluiting 13")</f>
        <v>0</v>
      </c>
      <c r="HF151">
        <f>SUMIFS(HF$5:HF$104,Verbruikerslijst!$E$7:$E$106,"Accu-elektrisch",Verbruikerslijst!$I$7:$I$106,"Nee",Verbruikerslijst!$M$7:$M$106,"Ja",Inzetlijst!HD$110:HD$209,"Netaansluiting 13")+SUMIFS(HF$5:HF$104,Verbruikerslijst!$I$7:$I$106,"Ja",Verbruikerslijst!$J$7:$J$106,"Accu-elektrisch",Verbruikerslijst!$M$7:$M$106,"Ja",Inzetlijst!HD$110:HD$209,"Netaansluiting 13")</f>
        <v>0</v>
      </c>
      <c r="HG151">
        <f>SUMIFS(HG$5:HG$104,Verbruikerslijst!$E$7:$E$106,"Accu-elektrisch",Verbruikerslijst!$I$7:$I$106,"Nee",Verbruikerslijst!$M$7:$M$106,"Ja",Inzetlijst!HE$110:HE$209,"Netaansluiting 13")+SUMIFS(HG$5:HG$104,Verbruikerslijst!$I$7:$I$106,"Ja",Verbruikerslijst!$J$7:$J$106,"Accu-elektrisch",Verbruikerslijst!$M$7:$M$106,"Ja",Inzetlijst!HE$110:HE$209,"Netaansluiting 13")</f>
        <v>0</v>
      </c>
      <c r="HH151">
        <f>SUMIFS(HH$5:HH$104,Verbruikerslijst!$E$7:$E$106,"Accu-elektrisch",Verbruikerslijst!$I$7:$I$106,"Nee",Verbruikerslijst!$M$7:$M$106,"Ja",Inzetlijst!HF$110:HF$209,"Netaansluiting 13")+SUMIFS(HH$5:HH$104,Verbruikerslijst!$I$7:$I$106,"Ja",Verbruikerslijst!$J$7:$J$106,"Accu-elektrisch",Verbruikerslijst!$M$7:$M$106,"Ja",Inzetlijst!HF$110:HF$209,"Netaansluiting 13")</f>
        <v>0</v>
      </c>
      <c r="HI151">
        <f>SUMIFS(HI$5:HI$104,Verbruikerslijst!$E$7:$E$106,"Accu-elektrisch",Verbruikerslijst!$I$7:$I$106,"Nee",Verbruikerslijst!$M$7:$M$106,"Ja",Inzetlijst!HG$110:HG$209,"Netaansluiting 13")+SUMIFS(HI$5:HI$104,Verbruikerslijst!$I$7:$I$106,"Ja",Verbruikerslijst!$J$7:$J$106,"Accu-elektrisch",Verbruikerslijst!$M$7:$M$106,"Ja",Inzetlijst!HG$110:HG$209,"Netaansluiting 13")</f>
        <v>0</v>
      </c>
      <c r="HJ151">
        <f>SUMIFS(HJ$5:HJ$104,Verbruikerslijst!$E$7:$E$106,"Accu-elektrisch",Verbruikerslijst!$I$7:$I$106,"Nee",Verbruikerslijst!$M$7:$M$106,"Ja",Inzetlijst!HH$110:HH$209,"Netaansluiting 13")+SUMIFS(HJ$5:HJ$104,Verbruikerslijst!$I$7:$I$106,"Ja",Verbruikerslijst!$J$7:$J$106,"Accu-elektrisch",Verbruikerslijst!$M$7:$M$106,"Ja",Inzetlijst!HH$110:HH$209,"Netaansluiting 13")</f>
        <v>0</v>
      </c>
      <c r="HK151">
        <f>SUMIFS(HK$5:HK$104,Verbruikerslijst!$E$7:$E$106,"Accu-elektrisch",Verbruikerslijst!$I$7:$I$106,"Nee",Verbruikerslijst!$M$7:$M$106,"Ja",Inzetlijst!HI$110:HI$209,"Netaansluiting 13")+SUMIFS(HK$5:HK$104,Verbruikerslijst!$I$7:$I$106,"Ja",Verbruikerslijst!$J$7:$J$106,"Accu-elektrisch",Verbruikerslijst!$M$7:$M$106,"Ja",Inzetlijst!HI$110:HI$209,"Netaansluiting 13")</f>
        <v>0</v>
      </c>
      <c r="HL151">
        <f>SUMIFS(HL$5:HL$104,Verbruikerslijst!$E$7:$E$106,"Accu-elektrisch",Verbruikerslijst!$I$7:$I$106,"Nee",Verbruikerslijst!$M$7:$M$106,"Ja",Inzetlijst!HJ$110:HJ$209,"Netaansluiting 13")+SUMIFS(HL$5:HL$104,Verbruikerslijst!$I$7:$I$106,"Ja",Verbruikerslijst!$J$7:$J$106,"Accu-elektrisch",Verbruikerslijst!$M$7:$M$106,"Ja",Inzetlijst!HJ$110:HJ$209,"Netaansluiting 13")</f>
        <v>0</v>
      </c>
      <c r="HM151">
        <f>SUMIFS(HM$5:HM$104,Verbruikerslijst!$E$7:$E$106,"Accu-elektrisch",Verbruikerslijst!$I$7:$I$106,"Nee",Verbruikerslijst!$M$7:$M$106,"Ja",Inzetlijst!HK$110:HK$209,"Netaansluiting 13")+SUMIFS(HM$5:HM$104,Verbruikerslijst!$I$7:$I$106,"Ja",Verbruikerslijst!$J$7:$J$106,"Accu-elektrisch",Verbruikerslijst!$M$7:$M$106,"Ja",Inzetlijst!HK$110:HK$209,"Netaansluiting 13")</f>
        <v>0</v>
      </c>
      <c r="HN151">
        <f>SUMIFS(HN$5:HN$104,Verbruikerslijst!$E$7:$E$106,"Accu-elektrisch",Verbruikerslijst!$I$7:$I$106,"Nee",Verbruikerslijst!$M$7:$M$106,"Ja",Inzetlijst!HL$110:HL$209,"Netaansluiting 13")+SUMIFS(HN$5:HN$104,Verbruikerslijst!$I$7:$I$106,"Ja",Verbruikerslijst!$J$7:$J$106,"Accu-elektrisch",Verbruikerslijst!$M$7:$M$106,"Ja",Inzetlijst!HL$110:HL$209,"Netaansluiting 13")</f>
        <v>0</v>
      </c>
      <c r="HO151">
        <f>SUMIFS(HO$5:HO$104,Verbruikerslijst!$E$7:$E$106,"Accu-elektrisch",Verbruikerslijst!$I$7:$I$106,"Nee",Verbruikerslijst!$M$7:$M$106,"Ja",Inzetlijst!HM$110:HM$209,"Netaansluiting 13")+SUMIFS(HO$5:HO$104,Verbruikerslijst!$I$7:$I$106,"Ja",Verbruikerslijst!$J$7:$J$106,"Accu-elektrisch",Verbruikerslijst!$M$7:$M$106,"Ja",Inzetlijst!HM$110:HM$209,"Netaansluiting 13")</f>
        <v>0</v>
      </c>
      <c r="HP151">
        <f>SUMIFS(HP$5:HP$104,Verbruikerslijst!$E$7:$E$106,"Accu-elektrisch",Verbruikerslijst!$I$7:$I$106,"Nee",Verbruikerslijst!$M$7:$M$106,"Ja",Inzetlijst!HN$110:HN$209,"Netaansluiting 13")+SUMIFS(HP$5:HP$104,Verbruikerslijst!$I$7:$I$106,"Ja",Verbruikerslijst!$J$7:$J$106,"Accu-elektrisch",Verbruikerslijst!$M$7:$M$106,"Ja",Inzetlijst!HN$110:HN$209,"Netaansluiting 13")</f>
        <v>0</v>
      </c>
      <c r="HQ151">
        <f>SUMIFS(HQ$5:HQ$104,Verbruikerslijst!$E$7:$E$106,"Accu-elektrisch",Verbruikerslijst!$I$7:$I$106,"Nee",Verbruikerslijst!$M$7:$M$106,"Ja",Inzetlijst!HO$110:HO$209,"Netaansluiting 13")+SUMIFS(HQ$5:HQ$104,Verbruikerslijst!$I$7:$I$106,"Ja",Verbruikerslijst!$J$7:$J$106,"Accu-elektrisch",Verbruikerslijst!$M$7:$M$106,"Ja",Inzetlijst!HO$110:HO$209,"Netaansluiting 13")</f>
        <v>0</v>
      </c>
      <c r="HR151">
        <f>SUMIFS(HR$5:HR$104,Verbruikerslijst!$E$7:$E$106,"Accu-elektrisch",Verbruikerslijst!$I$7:$I$106,"Nee",Verbruikerslijst!$M$7:$M$106,"Ja",Inzetlijst!HP$110:HP$209,"Netaansluiting 13")+SUMIFS(HR$5:HR$104,Verbruikerslijst!$I$7:$I$106,"Ja",Verbruikerslijst!$J$7:$J$106,"Accu-elektrisch",Verbruikerslijst!$M$7:$M$106,"Ja",Inzetlijst!HP$110:HP$209,"Netaansluiting 13")</f>
        <v>0</v>
      </c>
      <c r="HS151">
        <f>SUMIFS(HS$5:HS$104,Verbruikerslijst!$E$7:$E$106,"Accu-elektrisch",Verbruikerslijst!$I$7:$I$106,"Nee",Verbruikerslijst!$M$7:$M$106,"Ja",Inzetlijst!HQ$110:HQ$209,"Netaansluiting 13")+SUMIFS(HS$5:HS$104,Verbruikerslijst!$I$7:$I$106,"Ja",Verbruikerslijst!$J$7:$J$106,"Accu-elektrisch",Verbruikerslijst!$M$7:$M$106,"Ja",Inzetlijst!HQ$110:HQ$209,"Netaansluiting 13")</f>
        <v>0</v>
      </c>
      <c r="HT151">
        <f>SUMIFS(HT$5:HT$104,Verbruikerslijst!$E$7:$E$106,"Accu-elektrisch",Verbruikerslijst!$I$7:$I$106,"Nee",Verbruikerslijst!$M$7:$M$106,"Ja",Inzetlijst!HR$110:HR$209,"Netaansluiting 13")+SUMIFS(HT$5:HT$104,Verbruikerslijst!$I$7:$I$106,"Ja",Verbruikerslijst!$J$7:$J$106,"Accu-elektrisch",Verbruikerslijst!$M$7:$M$106,"Ja",Inzetlijst!HR$110:HR$209,"Netaansluiting 13")</f>
        <v>0</v>
      </c>
      <c r="HU151">
        <f>SUMIFS(HU$5:HU$104,Verbruikerslijst!$E$7:$E$106,"Accu-elektrisch",Verbruikerslijst!$I$7:$I$106,"Nee",Verbruikerslijst!$M$7:$M$106,"Ja",Inzetlijst!HS$110:HS$209,"Netaansluiting 13")+SUMIFS(HU$5:HU$104,Verbruikerslijst!$I$7:$I$106,"Ja",Verbruikerslijst!$J$7:$J$106,"Accu-elektrisch",Verbruikerslijst!$M$7:$M$106,"Ja",Inzetlijst!HS$110:HS$209,"Netaansluiting 13")</f>
        <v>0</v>
      </c>
      <c r="HV151">
        <f>SUMIFS(HV$5:HV$104,Verbruikerslijst!$E$7:$E$106,"Accu-elektrisch",Verbruikerslijst!$I$7:$I$106,"Nee",Verbruikerslijst!$M$7:$M$106,"Ja",Inzetlijst!HT$110:HT$209,"Netaansluiting 13")+SUMIFS(HV$5:HV$104,Verbruikerslijst!$I$7:$I$106,"Ja",Verbruikerslijst!$J$7:$J$106,"Accu-elektrisch",Verbruikerslijst!$M$7:$M$106,"Ja",Inzetlijst!HT$110:HT$209,"Netaansluiting 13")</f>
        <v>0</v>
      </c>
      <c r="HW151">
        <f>SUMIFS(HW$5:HW$104,Verbruikerslijst!$E$7:$E$106,"Accu-elektrisch",Verbruikerslijst!$I$7:$I$106,"Nee",Verbruikerslijst!$M$7:$M$106,"Ja",Inzetlijst!HU$110:HU$209,"Netaansluiting 13")+SUMIFS(HW$5:HW$104,Verbruikerslijst!$I$7:$I$106,"Ja",Verbruikerslijst!$J$7:$J$106,"Accu-elektrisch",Verbruikerslijst!$M$7:$M$106,"Ja",Inzetlijst!HU$110:HU$209,"Netaansluiting 13")</f>
        <v>0</v>
      </c>
      <c r="HX151">
        <f>SUMIFS(HX$5:HX$104,Verbruikerslijst!$E$7:$E$106,"Accu-elektrisch",Verbruikerslijst!$I$7:$I$106,"Nee",Verbruikerslijst!$M$7:$M$106,"Ja",Inzetlijst!HV$110:HV$209,"Netaansluiting 13")+SUMIFS(HX$5:HX$104,Verbruikerslijst!$I$7:$I$106,"Ja",Verbruikerslijst!$J$7:$J$106,"Accu-elektrisch",Verbruikerslijst!$M$7:$M$106,"Ja",Inzetlijst!HV$110:HV$209,"Netaansluiting 13")</f>
        <v>0</v>
      </c>
      <c r="HY151">
        <f>SUMIFS(HY$5:HY$104,Verbruikerslijst!$E$7:$E$106,"Accu-elektrisch",Verbruikerslijst!$I$7:$I$106,"Nee",Verbruikerslijst!$M$7:$M$106,"Ja",Inzetlijst!HW$110:HW$209,"Netaansluiting 13")+SUMIFS(HY$5:HY$104,Verbruikerslijst!$I$7:$I$106,"Ja",Verbruikerslijst!$J$7:$J$106,"Accu-elektrisch",Verbruikerslijst!$M$7:$M$106,"Ja",Inzetlijst!HW$110:HW$209,"Netaansluiting 13")</f>
        <v>0</v>
      </c>
      <c r="HZ151">
        <f>SUMIFS(HZ$5:HZ$104,Verbruikerslijst!$E$7:$E$106,"Accu-elektrisch",Verbruikerslijst!$I$7:$I$106,"Nee",Verbruikerslijst!$M$7:$M$106,"Ja",Inzetlijst!HX$110:HX$209,"Netaansluiting 13")+SUMIFS(HZ$5:HZ$104,Verbruikerslijst!$I$7:$I$106,"Ja",Verbruikerslijst!$J$7:$J$106,"Accu-elektrisch",Verbruikerslijst!$M$7:$M$106,"Ja",Inzetlijst!HX$110:HX$209,"Netaansluiting 13")</f>
        <v>0</v>
      </c>
      <c r="IA151">
        <f>SUMIFS(IA$5:IA$104,Verbruikerslijst!$E$7:$E$106,"Accu-elektrisch",Verbruikerslijst!$I$7:$I$106,"Nee",Verbruikerslijst!$M$7:$M$106,"Ja",Inzetlijst!HY$110:HY$209,"Netaansluiting 13")+SUMIFS(IA$5:IA$104,Verbruikerslijst!$I$7:$I$106,"Ja",Verbruikerslijst!$J$7:$J$106,"Accu-elektrisch",Verbruikerslijst!$M$7:$M$106,"Ja",Inzetlijst!HY$110:HY$209,"Netaansluiting 13")</f>
        <v>0</v>
      </c>
      <c r="IB151">
        <f>SUMIFS(IB$5:IB$104,Verbruikerslijst!$E$7:$E$106,"Accu-elektrisch",Verbruikerslijst!$I$7:$I$106,"Nee",Verbruikerslijst!$M$7:$M$106,"Ja",Inzetlijst!HZ$110:HZ$209,"Netaansluiting 13")+SUMIFS(IB$5:IB$104,Verbruikerslijst!$I$7:$I$106,"Ja",Verbruikerslijst!$J$7:$J$106,"Accu-elektrisch",Verbruikerslijst!$M$7:$M$106,"Ja",Inzetlijst!HZ$110:HZ$209,"Netaansluiting 13")</f>
        <v>0</v>
      </c>
      <c r="IC151">
        <f>SUMIFS(IC$5:IC$104,Verbruikerslijst!$E$7:$E$106,"Accu-elektrisch",Verbruikerslijst!$I$7:$I$106,"Nee",Verbruikerslijst!$M$7:$M$106,"Ja",Inzetlijst!IA$110:IA$209,"Netaansluiting 13")+SUMIFS(IC$5:IC$104,Verbruikerslijst!$I$7:$I$106,"Ja",Verbruikerslijst!$J$7:$J$106,"Accu-elektrisch",Verbruikerslijst!$M$7:$M$106,"Ja",Inzetlijst!IA$110:IA$209,"Netaansluiting 13")</f>
        <v>0</v>
      </c>
      <c r="ID151">
        <f>SUMIFS(ID$5:ID$104,Verbruikerslijst!$E$7:$E$106,"Accu-elektrisch",Verbruikerslijst!$I$7:$I$106,"Nee",Verbruikerslijst!$M$7:$M$106,"Ja",Inzetlijst!IB$110:IB$209,"Netaansluiting 13")+SUMIFS(ID$5:ID$104,Verbruikerslijst!$I$7:$I$106,"Ja",Verbruikerslijst!$J$7:$J$106,"Accu-elektrisch",Verbruikerslijst!$M$7:$M$106,"Ja",Inzetlijst!IB$110:IB$209,"Netaansluiting 13")</f>
        <v>0</v>
      </c>
      <c r="IE151">
        <f>SUMIFS(IE$5:IE$104,Verbruikerslijst!$E$7:$E$106,"Accu-elektrisch",Verbruikerslijst!$I$7:$I$106,"Nee",Verbruikerslijst!$M$7:$M$106,"Ja",Inzetlijst!IC$110:IC$209,"Netaansluiting 13")+SUMIFS(IE$5:IE$104,Verbruikerslijst!$I$7:$I$106,"Ja",Verbruikerslijst!$J$7:$J$106,"Accu-elektrisch",Verbruikerslijst!$M$7:$M$106,"Ja",Inzetlijst!IC$110:IC$209,"Netaansluiting 13")</f>
        <v>0</v>
      </c>
      <c r="IF151">
        <f>SUMIFS(IF$5:IF$104,Verbruikerslijst!$E$7:$E$106,"Accu-elektrisch",Verbruikerslijst!$I$7:$I$106,"Nee",Verbruikerslijst!$M$7:$M$106,"Ja",Inzetlijst!ID$110:ID$209,"Netaansluiting 13")+SUMIFS(IF$5:IF$104,Verbruikerslijst!$I$7:$I$106,"Ja",Verbruikerslijst!$J$7:$J$106,"Accu-elektrisch",Verbruikerslijst!$M$7:$M$106,"Ja",Inzetlijst!ID$110:ID$209,"Netaansluiting 13")</f>
        <v>0</v>
      </c>
      <c r="IG151">
        <f>SUMIFS(IG$5:IG$104,Verbruikerslijst!$E$7:$E$106,"Accu-elektrisch",Verbruikerslijst!$I$7:$I$106,"Nee",Verbruikerslijst!$M$7:$M$106,"Ja",Inzetlijst!IE$110:IE$209,"Netaansluiting 13")+SUMIFS(IG$5:IG$104,Verbruikerslijst!$I$7:$I$106,"Ja",Verbruikerslijst!$J$7:$J$106,"Accu-elektrisch",Verbruikerslijst!$M$7:$M$106,"Ja",Inzetlijst!IE$110:IE$209,"Netaansluiting 13")</f>
        <v>0</v>
      </c>
      <c r="IH151">
        <f>SUMIFS(IH$5:IH$104,Verbruikerslijst!$E$7:$E$106,"Accu-elektrisch",Verbruikerslijst!$I$7:$I$106,"Nee",Verbruikerslijst!$M$7:$M$106,"Ja",Inzetlijst!IF$110:IF$209,"Netaansluiting 13")+SUMIFS(IH$5:IH$104,Verbruikerslijst!$I$7:$I$106,"Ja",Verbruikerslijst!$J$7:$J$106,"Accu-elektrisch",Verbruikerslijst!$M$7:$M$106,"Ja",Inzetlijst!IF$110:IF$209,"Netaansluiting 13")</f>
        <v>0</v>
      </c>
      <c r="II151">
        <f>SUMIFS(II$5:II$104,Verbruikerslijst!$E$7:$E$106,"Accu-elektrisch",Verbruikerslijst!$I$7:$I$106,"Nee",Verbruikerslijst!$M$7:$M$106,"Ja",Inzetlijst!IG$110:IG$209,"Netaansluiting 13")+SUMIFS(II$5:II$104,Verbruikerslijst!$I$7:$I$106,"Ja",Verbruikerslijst!$J$7:$J$106,"Accu-elektrisch",Verbruikerslijst!$M$7:$M$106,"Ja",Inzetlijst!IG$110:IG$209,"Netaansluiting 13")</f>
        <v>0</v>
      </c>
      <c r="IJ151">
        <f>SUMIFS(IJ$5:IJ$104,Verbruikerslijst!$E$7:$E$106,"Accu-elektrisch",Verbruikerslijst!$I$7:$I$106,"Nee",Verbruikerslijst!$M$7:$M$106,"Ja",Inzetlijst!IH$110:IH$209,"Netaansluiting 13")+SUMIFS(IJ$5:IJ$104,Verbruikerslijst!$I$7:$I$106,"Ja",Verbruikerslijst!$J$7:$J$106,"Accu-elektrisch",Verbruikerslijst!$M$7:$M$106,"Ja",Inzetlijst!IH$110:IH$209,"Netaansluiting 13")</f>
        <v>0</v>
      </c>
      <c r="IK151">
        <f>SUMIFS(IK$5:IK$104,Verbruikerslijst!$E$7:$E$106,"Accu-elektrisch",Verbruikerslijst!$I$7:$I$106,"Nee",Verbruikerslijst!$M$7:$M$106,"Ja",Inzetlijst!II$110:II$209,"Netaansluiting 13")+SUMIFS(IK$5:IK$104,Verbruikerslijst!$I$7:$I$106,"Ja",Verbruikerslijst!$J$7:$J$106,"Accu-elektrisch",Verbruikerslijst!$M$7:$M$106,"Ja",Inzetlijst!II$110:II$209,"Netaansluiting 13")</f>
        <v>0</v>
      </c>
      <c r="IL151">
        <f>SUMIFS(IL$5:IL$104,Verbruikerslijst!$E$7:$E$106,"Accu-elektrisch",Verbruikerslijst!$I$7:$I$106,"Nee",Verbruikerslijst!$M$7:$M$106,"Ja",Inzetlijst!IJ$110:IJ$209,"Netaansluiting 13")+SUMIFS(IL$5:IL$104,Verbruikerslijst!$I$7:$I$106,"Ja",Verbruikerslijst!$J$7:$J$106,"Accu-elektrisch",Verbruikerslijst!$M$7:$M$106,"Ja",Inzetlijst!IJ$110:IJ$209,"Netaansluiting 13")</f>
        <v>0</v>
      </c>
      <c r="IM151">
        <f>SUMIFS(IM$5:IM$104,Verbruikerslijst!$E$7:$E$106,"Accu-elektrisch",Verbruikerslijst!$I$7:$I$106,"Nee",Verbruikerslijst!$M$7:$M$106,"Ja",Inzetlijst!IK$110:IK$209,"Netaansluiting 13")+SUMIFS(IM$5:IM$104,Verbruikerslijst!$I$7:$I$106,"Ja",Verbruikerslijst!$J$7:$J$106,"Accu-elektrisch",Verbruikerslijst!$M$7:$M$106,"Ja",Inzetlijst!IK$110:IK$209,"Netaansluiting 13")</f>
        <v>0</v>
      </c>
      <c r="IN151">
        <f>SUMIFS(IN$5:IN$104,Verbruikerslijst!$E$7:$E$106,"Accu-elektrisch",Verbruikerslijst!$I$7:$I$106,"Nee",Verbruikerslijst!$M$7:$M$106,"Ja",Inzetlijst!IL$110:IL$209,"Netaansluiting 13")+SUMIFS(IN$5:IN$104,Verbruikerslijst!$I$7:$I$106,"Ja",Verbruikerslijst!$J$7:$J$106,"Accu-elektrisch",Verbruikerslijst!$M$7:$M$106,"Ja",Inzetlijst!IL$110:IL$209,"Netaansluiting 13")</f>
        <v>0</v>
      </c>
      <c r="IO151">
        <f>SUMIFS(IO$5:IO$104,Verbruikerslijst!$E$7:$E$106,"Accu-elektrisch",Verbruikerslijst!$I$7:$I$106,"Nee",Verbruikerslijst!$M$7:$M$106,"Ja",Inzetlijst!IM$110:IM$209,"Netaansluiting 13")+SUMIFS(IO$5:IO$104,Verbruikerslijst!$I$7:$I$106,"Ja",Verbruikerslijst!$J$7:$J$106,"Accu-elektrisch",Verbruikerslijst!$M$7:$M$106,"Ja",Inzetlijst!IM$110:IM$209,"Netaansluiting 13")</f>
        <v>0</v>
      </c>
      <c r="IP151">
        <f>SUMIFS(IP$5:IP$104,Verbruikerslijst!$E$7:$E$106,"Accu-elektrisch",Verbruikerslijst!$I$7:$I$106,"Nee",Verbruikerslijst!$M$7:$M$106,"Ja",Inzetlijst!IN$110:IN$209,"Netaansluiting 13")+SUMIFS(IP$5:IP$104,Verbruikerslijst!$I$7:$I$106,"Ja",Verbruikerslijst!$J$7:$J$106,"Accu-elektrisch",Verbruikerslijst!$M$7:$M$106,"Ja",Inzetlijst!IN$110:IN$209,"Netaansluiting 13")</f>
        <v>0</v>
      </c>
      <c r="IQ151">
        <f>SUMIFS(IQ$5:IQ$104,Verbruikerslijst!$E$7:$E$106,"Accu-elektrisch",Verbruikerslijst!$I$7:$I$106,"Nee",Verbruikerslijst!$M$7:$M$106,"Ja",Inzetlijst!IO$110:IO$209,"Netaansluiting 13")+SUMIFS(IQ$5:IQ$104,Verbruikerslijst!$I$7:$I$106,"Ja",Verbruikerslijst!$J$7:$J$106,"Accu-elektrisch",Verbruikerslijst!$M$7:$M$106,"Ja",Inzetlijst!IO$110:IO$209,"Netaansluiting 13")</f>
        <v>0</v>
      </c>
      <c r="IR151">
        <f>SUMIFS(IR$5:IR$104,Verbruikerslijst!$E$7:$E$106,"Accu-elektrisch",Verbruikerslijst!$I$7:$I$106,"Nee",Verbruikerslijst!$M$7:$M$106,"Ja",Inzetlijst!IP$110:IP$209,"Netaansluiting 13")+SUMIFS(IR$5:IR$104,Verbruikerslijst!$I$7:$I$106,"Ja",Verbruikerslijst!$J$7:$J$106,"Accu-elektrisch",Verbruikerslijst!$M$7:$M$106,"Ja",Inzetlijst!IP$110:IP$209,"Netaansluiting 13")</f>
        <v>0</v>
      </c>
      <c r="IS151">
        <f>SUMIFS(IS$5:IS$104,Verbruikerslijst!$E$7:$E$106,"Accu-elektrisch",Verbruikerslijst!$I$7:$I$106,"Nee",Verbruikerslijst!$M$7:$M$106,"Ja",Inzetlijst!IQ$110:IQ$209,"Netaansluiting 13")+SUMIFS(IS$5:IS$104,Verbruikerslijst!$I$7:$I$106,"Ja",Verbruikerslijst!$J$7:$J$106,"Accu-elektrisch",Verbruikerslijst!$M$7:$M$106,"Ja",Inzetlijst!IQ$110:IQ$209,"Netaansluiting 13")</f>
        <v>0</v>
      </c>
      <c r="IT151">
        <f>SUMIFS(IT$5:IT$104,Verbruikerslijst!$E$7:$E$106,"Accu-elektrisch",Verbruikerslijst!$I$7:$I$106,"Nee",Verbruikerslijst!$M$7:$M$106,"Ja",Inzetlijst!IR$110:IR$209,"Netaansluiting 13")+SUMIFS(IT$5:IT$104,Verbruikerslijst!$I$7:$I$106,"Ja",Verbruikerslijst!$J$7:$J$106,"Accu-elektrisch",Verbruikerslijst!$M$7:$M$106,"Ja",Inzetlijst!IR$110:IR$209,"Netaansluiting 13")</f>
        <v>0</v>
      </c>
      <c r="IU151">
        <f>SUMIFS(IU$5:IU$104,Verbruikerslijst!$E$7:$E$106,"Accu-elektrisch",Verbruikerslijst!$I$7:$I$106,"Nee",Verbruikerslijst!$M$7:$M$106,"Ja",Inzetlijst!IS$110:IS$209,"Netaansluiting 13")+SUMIFS(IU$5:IU$104,Verbruikerslijst!$I$7:$I$106,"Ja",Verbruikerslijst!$J$7:$J$106,"Accu-elektrisch",Verbruikerslijst!$M$7:$M$106,"Ja",Inzetlijst!IS$110:IS$209,"Netaansluiting 13")</f>
        <v>0</v>
      </c>
      <c r="IV151">
        <f>SUMIFS(IV$5:IV$104,Verbruikerslijst!$E$7:$E$106,"Accu-elektrisch",Verbruikerslijst!$I$7:$I$106,"Nee",Verbruikerslijst!$M$7:$M$106,"Ja",Inzetlijst!IT$110:IT$209,"Netaansluiting 13")+SUMIFS(IV$5:IV$104,Verbruikerslijst!$I$7:$I$106,"Ja",Verbruikerslijst!$J$7:$J$106,"Accu-elektrisch",Verbruikerslijst!$M$7:$M$106,"Ja",Inzetlijst!IT$110:IT$209,"Netaansluiting 13")</f>
        <v>0</v>
      </c>
      <c r="IW151">
        <f>SUMIFS(IW$5:IW$104,Verbruikerslijst!$E$7:$E$106,"Accu-elektrisch",Verbruikerslijst!$I$7:$I$106,"Nee",Verbruikerslijst!$M$7:$M$106,"Ja",Inzetlijst!IU$110:IU$209,"Netaansluiting 13")+SUMIFS(IW$5:IW$104,Verbruikerslijst!$I$7:$I$106,"Ja",Verbruikerslijst!$J$7:$J$106,"Accu-elektrisch",Verbruikerslijst!$M$7:$M$106,"Ja",Inzetlijst!IU$110:IU$209,"Netaansluiting 13")</f>
        <v>0</v>
      </c>
      <c r="IX151">
        <f>SUMIFS(IX$5:IX$104,Verbruikerslijst!$E$7:$E$106,"Accu-elektrisch",Verbruikerslijst!$I$7:$I$106,"Nee",Verbruikerslijst!$M$7:$M$106,"Ja",Inzetlijst!IV$110:IV$209,"Netaansluiting 13")+SUMIFS(IX$5:IX$104,Verbruikerslijst!$I$7:$I$106,"Ja",Verbruikerslijst!$J$7:$J$106,"Accu-elektrisch",Verbruikerslijst!$M$7:$M$106,"Ja",Inzetlijst!IV$110:IV$209,"Netaansluiting 13")</f>
        <v>0</v>
      </c>
      <c r="IY151">
        <f>SUMIFS(IY$5:IY$104,Verbruikerslijst!$E$7:$E$106,"Accu-elektrisch",Verbruikerslijst!$I$7:$I$106,"Nee",Verbruikerslijst!$M$7:$M$106,"Ja",Inzetlijst!IW$110:IW$209,"Netaansluiting 13")+SUMIFS(IY$5:IY$104,Verbruikerslijst!$I$7:$I$106,"Ja",Verbruikerslijst!$J$7:$J$106,"Accu-elektrisch",Verbruikerslijst!$M$7:$M$106,"Ja",Inzetlijst!IW$110:IW$209,"Netaansluiting 13")</f>
        <v>0</v>
      </c>
      <c r="IZ151">
        <f>SUMIFS(IZ$5:IZ$104,Verbruikerslijst!$E$7:$E$106,"Accu-elektrisch",Verbruikerslijst!$I$7:$I$106,"Nee",Verbruikerslijst!$M$7:$M$106,"Ja",Inzetlijst!IX$110:IX$209,"Netaansluiting 13")+SUMIFS(IZ$5:IZ$104,Verbruikerslijst!$I$7:$I$106,"Ja",Verbruikerslijst!$J$7:$J$106,"Accu-elektrisch",Verbruikerslijst!$M$7:$M$106,"Ja",Inzetlijst!IX$110:IX$209,"Netaansluiting 13")</f>
        <v>0</v>
      </c>
      <c r="JA151">
        <f>SUMIFS(JA$5:JA$104,Verbruikerslijst!$E$7:$E$106,"Accu-elektrisch",Verbruikerslijst!$I$7:$I$106,"Nee",Verbruikerslijst!$M$7:$M$106,"Ja",Inzetlijst!IY$110:IY$209,"Netaansluiting 13")+SUMIFS(JA$5:JA$104,Verbruikerslijst!$I$7:$I$106,"Ja",Verbruikerslijst!$J$7:$J$106,"Accu-elektrisch",Verbruikerslijst!$M$7:$M$106,"Ja",Inzetlijst!IY$110:IY$209,"Netaansluiting 13")</f>
        <v>0</v>
      </c>
      <c r="JB151">
        <f>SUMIFS(JB$5:JB$104,Verbruikerslijst!$E$7:$E$106,"Accu-elektrisch",Verbruikerslijst!$I$7:$I$106,"Nee",Verbruikerslijst!$M$7:$M$106,"Ja",Inzetlijst!IZ$110:IZ$209,"Netaansluiting 13")+SUMIFS(JB$5:JB$104,Verbruikerslijst!$I$7:$I$106,"Ja",Verbruikerslijst!$J$7:$J$106,"Accu-elektrisch",Verbruikerslijst!$M$7:$M$106,"Ja",Inzetlijst!IZ$110:IZ$209,"Netaansluiting 13")</f>
        <v>0</v>
      </c>
      <c r="JC151">
        <f>SUMIFS(JC$5:JC$104,Verbruikerslijst!$E$7:$E$106,"Accu-elektrisch",Verbruikerslijst!$I$7:$I$106,"Nee",Verbruikerslijst!$M$7:$M$106,"Ja",Inzetlijst!JA$110:JA$209,"Netaansluiting 13")+SUMIFS(JC$5:JC$104,Verbruikerslijst!$I$7:$I$106,"Ja",Verbruikerslijst!$J$7:$J$106,"Accu-elektrisch",Verbruikerslijst!$M$7:$M$106,"Ja",Inzetlijst!JA$110:JA$209,"Netaansluiting 13")</f>
        <v>0</v>
      </c>
      <c r="JD151">
        <f>SUMIFS(JD$5:JD$104,Verbruikerslijst!$E$7:$E$106,"Accu-elektrisch",Verbruikerslijst!$I$7:$I$106,"Nee",Verbruikerslijst!$M$7:$M$106,"Ja",Inzetlijst!JB$110:JB$209,"Netaansluiting 13")+SUMIFS(JD$5:JD$104,Verbruikerslijst!$I$7:$I$106,"Ja",Verbruikerslijst!$J$7:$J$106,"Accu-elektrisch",Verbruikerslijst!$M$7:$M$106,"Ja",Inzetlijst!JB$110:JB$209,"Netaansluiting 13")</f>
        <v>0</v>
      </c>
      <c r="JE151">
        <f>SUMIFS(JE$5:JE$104,Verbruikerslijst!$E$7:$E$106,"Accu-elektrisch",Verbruikerslijst!$I$7:$I$106,"Nee",Verbruikerslijst!$M$7:$M$106,"Ja",Inzetlijst!JC$110:JC$209,"Netaansluiting 13")+SUMIFS(JE$5:JE$104,Verbruikerslijst!$I$7:$I$106,"Ja",Verbruikerslijst!$J$7:$J$106,"Accu-elektrisch",Verbruikerslijst!$M$7:$M$106,"Ja",Inzetlijst!JC$110:JC$209,"Netaansluiting 13")</f>
        <v>0</v>
      </c>
      <c r="JF151">
        <f>SUMIFS(JF$5:JF$104,Verbruikerslijst!$E$7:$E$106,"Accu-elektrisch",Verbruikerslijst!$I$7:$I$106,"Nee",Verbruikerslijst!$M$7:$M$106,"Ja",Inzetlijst!JD$110:JD$209,"Netaansluiting 13")+SUMIFS(JF$5:JF$104,Verbruikerslijst!$I$7:$I$106,"Ja",Verbruikerslijst!$J$7:$J$106,"Accu-elektrisch",Verbruikerslijst!$M$7:$M$106,"Ja",Inzetlijst!JD$110:JD$209,"Netaansluiting 13")</f>
        <v>0</v>
      </c>
      <c r="JG151">
        <f>SUMIFS(JG$5:JG$104,Verbruikerslijst!$E$7:$E$106,"Accu-elektrisch",Verbruikerslijst!$I$7:$I$106,"Nee",Verbruikerslijst!$M$7:$M$106,"Ja",Inzetlijst!JE$110:JE$209,"Netaansluiting 13")+SUMIFS(JG$5:JG$104,Verbruikerslijst!$I$7:$I$106,"Ja",Verbruikerslijst!$J$7:$J$106,"Accu-elektrisch",Verbruikerslijst!$M$7:$M$106,"Ja",Inzetlijst!JE$110:JE$209,"Netaansluiting 13")</f>
        <v>0</v>
      </c>
      <c r="JH151">
        <f>SUMIFS(JH$5:JH$104,Verbruikerslijst!$E$7:$E$106,"Accu-elektrisch",Verbruikerslijst!$I$7:$I$106,"Nee",Verbruikerslijst!$M$7:$M$106,"Ja",Inzetlijst!JF$110:JF$209,"Netaansluiting 13")+SUMIFS(JH$5:JH$104,Verbruikerslijst!$I$7:$I$106,"Ja",Verbruikerslijst!$J$7:$J$106,"Accu-elektrisch",Verbruikerslijst!$M$7:$M$106,"Ja",Inzetlijst!JF$110:JF$209,"Netaansluiting 13")</f>
        <v>0</v>
      </c>
      <c r="JI151">
        <f>SUMIFS(JI$5:JI$104,Verbruikerslijst!$E$7:$E$106,"Accu-elektrisch",Verbruikerslijst!$I$7:$I$106,"Nee",Verbruikerslijst!$M$7:$M$106,"Ja",Inzetlijst!JG$110:JG$209,"Netaansluiting 13")+SUMIFS(JI$5:JI$104,Verbruikerslijst!$I$7:$I$106,"Ja",Verbruikerslijst!$J$7:$J$106,"Accu-elektrisch",Verbruikerslijst!$M$7:$M$106,"Ja",Inzetlijst!JG$110:JG$209,"Netaansluiting 13")</f>
        <v>0</v>
      </c>
      <c r="JJ151">
        <f>SUMIFS(JJ$5:JJ$104,Verbruikerslijst!$E$7:$E$106,"Accu-elektrisch",Verbruikerslijst!$I$7:$I$106,"Nee",Verbruikerslijst!$M$7:$M$106,"Ja",Inzetlijst!JH$110:JH$209,"Netaansluiting 13")+SUMIFS(JJ$5:JJ$104,Verbruikerslijst!$I$7:$I$106,"Ja",Verbruikerslijst!$J$7:$J$106,"Accu-elektrisch",Verbruikerslijst!$M$7:$M$106,"Ja",Inzetlijst!JH$110:JH$209,"Netaansluiting 13")</f>
        <v>0</v>
      </c>
      <c r="JK151">
        <f>SUMIFS(JK$5:JK$104,Verbruikerslijst!$E$7:$E$106,"Accu-elektrisch",Verbruikerslijst!$I$7:$I$106,"Nee",Verbruikerslijst!$M$7:$M$106,"Ja",Inzetlijst!JI$110:JI$209,"Netaansluiting 13")+SUMIFS(JK$5:JK$104,Verbruikerslijst!$I$7:$I$106,"Ja",Verbruikerslijst!$J$7:$J$106,"Accu-elektrisch",Verbruikerslijst!$M$7:$M$106,"Ja",Inzetlijst!JI$110:JI$209,"Netaansluiting 13")</f>
        <v>0</v>
      </c>
      <c r="JL151">
        <f>SUMIFS(JL$5:JL$104,Verbruikerslijst!$E$7:$E$106,"Accu-elektrisch",Verbruikerslijst!$I$7:$I$106,"Nee",Verbruikerslijst!$M$7:$M$106,"Ja",Inzetlijst!JJ$110:JJ$209,"Netaansluiting 13")+SUMIFS(JL$5:JL$104,Verbruikerslijst!$I$7:$I$106,"Ja",Verbruikerslijst!$J$7:$J$106,"Accu-elektrisch",Verbruikerslijst!$M$7:$M$106,"Ja",Inzetlijst!JJ$110:JJ$209,"Netaansluiting 13")</f>
        <v>0</v>
      </c>
      <c r="JM151">
        <f>SUMIFS(JM$5:JM$104,Verbruikerslijst!$E$7:$E$106,"Accu-elektrisch",Verbruikerslijst!$I$7:$I$106,"Nee",Verbruikerslijst!$M$7:$M$106,"Ja",Inzetlijst!JK$110:JK$209,"Netaansluiting 13")+SUMIFS(JM$5:JM$104,Verbruikerslijst!$I$7:$I$106,"Ja",Verbruikerslijst!$J$7:$J$106,"Accu-elektrisch",Verbruikerslijst!$M$7:$M$106,"Ja",Inzetlijst!JK$110:JK$209,"Netaansluiting 13")</f>
        <v>0</v>
      </c>
      <c r="JN151">
        <f>SUMIFS(JN$5:JN$104,Verbruikerslijst!$E$7:$E$106,"Accu-elektrisch",Verbruikerslijst!$I$7:$I$106,"Nee",Verbruikerslijst!$M$7:$M$106,"Ja",Inzetlijst!JL$110:JL$209,"Netaansluiting 13")+SUMIFS(JN$5:JN$104,Verbruikerslijst!$I$7:$I$106,"Ja",Verbruikerslijst!$J$7:$J$106,"Accu-elektrisch",Verbruikerslijst!$M$7:$M$106,"Ja",Inzetlijst!JL$110:JL$209,"Netaansluiting 13")</f>
        <v>0</v>
      </c>
      <c r="JO151">
        <f>SUMIFS(JO$5:JO$104,Verbruikerslijst!$E$7:$E$106,"Accu-elektrisch",Verbruikerslijst!$I$7:$I$106,"Nee",Verbruikerslijst!$M$7:$M$106,"Ja",Inzetlijst!JM$110:JM$209,"Netaansluiting 13")+SUMIFS(JO$5:JO$104,Verbruikerslijst!$I$7:$I$106,"Ja",Verbruikerslijst!$J$7:$J$106,"Accu-elektrisch",Verbruikerslijst!$M$7:$M$106,"Ja",Inzetlijst!JM$110:JM$209,"Netaansluiting 13")</f>
        <v>0</v>
      </c>
      <c r="JP151">
        <f>SUMIFS(JP$5:JP$104,Verbruikerslijst!$E$7:$E$106,"Accu-elektrisch",Verbruikerslijst!$I$7:$I$106,"Nee",Verbruikerslijst!$M$7:$M$106,"Ja",Inzetlijst!JN$110:JN$209,"Netaansluiting 13")+SUMIFS(JP$5:JP$104,Verbruikerslijst!$I$7:$I$106,"Ja",Verbruikerslijst!$J$7:$J$106,"Accu-elektrisch",Verbruikerslijst!$M$7:$M$106,"Ja",Inzetlijst!JN$110:JN$209,"Netaansluiting 13")</f>
        <v>0</v>
      </c>
      <c r="JQ151">
        <f>SUMIFS(JQ$5:JQ$104,Verbruikerslijst!$E$7:$E$106,"Accu-elektrisch",Verbruikerslijst!$I$7:$I$106,"Nee",Verbruikerslijst!$M$7:$M$106,"Ja",Inzetlijst!JO$110:JO$209,"Netaansluiting 13")+SUMIFS(JQ$5:JQ$104,Verbruikerslijst!$I$7:$I$106,"Ja",Verbruikerslijst!$J$7:$J$106,"Accu-elektrisch",Verbruikerslijst!$M$7:$M$106,"Ja",Inzetlijst!JO$110:JO$209,"Netaansluiting 13")</f>
        <v>0</v>
      </c>
      <c r="JR151">
        <f>SUMIFS(JR$5:JR$104,Verbruikerslijst!$E$7:$E$106,"Accu-elektrisch",Verbruikerslijst!$I$7:$I$106,"Nee",Verbruikerslijst!$M$7:$M$106,"Ja",Inzetlijst!JP$110:JP$209,"Netaansluiting 13")+SUMIFS(JR$5:JR$104,Verbruikerslijst!$I$7:$I$106,"Ja",Verbruikerslijst!$J$7:$J$106,"Accu-elektrisch",Verbruikerslijst!$M$7:$M$106,"Ja",Inzetlijst!JP$110:JP$209,"Netaansluiting 13")</f>
        <v>0</v>
      </c>
      <c r="JS151">
        <f>SUMIFS(JS$5:JS$104,Verbruikerslijst!$E$7:$E$106,"Accu-elektrisch",Verbruikerslijst!$I$7:$I$106,"Nee",Verbruikerslijst!$M$7:$M$106,"Ja",Inzetlijst!JQ$110:JQ$209,"Netaansluiting 13")+SUMIFS(JS$5:JS$104,Verbruikerslijst!$I$7:$I$106,"Ja",Verbruikerslijst!$J$7:$J$106,"Accu-elektrisch",Verbruikerslijst!$M$7:$M$106,"Ja",Inzetlijst!JQ$110:JQ$209,"Netaansluiting 13")</f>
        <v>0</v>
      </c>
      <c r="JT151">
        <f>SUMIFS(JT$5:JT$104,Verbruikerslijst!$E$7:$E$106,"Accu-elektrisch",Verbruikerslijst!$I$7:$I$106,"Nee",Verbruikerslijst!$M$7:$M$106,"Ja",Inzetlijst!JR$110:JR$209,"Netaansluiting 13")+SUMIFS(JT$5:JT$104,Verbruikerslijst!$I$7:$I$106,"Ja",Verbruikerslijst!$J$7:$J$106,"Accu-elektrisch",Verbruikerslijst!$M$7:$M$106,"Ja",Inzetlijst!JR$110:JR$209,"Netaansluiting 13")</f>
        <v>0</v>
      </c>
      <c r="JU151">
        <f>SUMIFS(JU$5:JU$104,Verbruikerslijst!$E$7:$E$106,"Accu-elektrisch",Verbruikerslijst!$I$7:$I$106,"Nee",Verbruikerslijst!$M$7:$M$106,"Ja",Inzetlijst!JS$110:JS$209,"Netaansluiting 13")+SUMIFS(JU$5:JU$104,Verbruikerslijst!$I$7:$I$106,"Ja",Verbruikerslijst!$J$7:$J$106,"Accu-elektrisch",Verbruikerslijst!$M$7:$M$106,"Ja",Inzetlijst!JS$110:JS$209,"Netaansluiting 13")</f>
        <v>0</v>
      </c>
      <c r="JV151">
        <f>SUMIFS(JV$5:JV$104,Verbruikerslijst!$E$7:$E$106,"Accu-elektrisch",Verbruikerslijst!$I$7:$I$106,"Nee",Verbruikerslijst!$M$7:$M$106,"Ja",Inzetlijst!JT$110:JT$209,"Netaansluiting 13")+SUMIFS(JV$5:JV$104,Verbruikerslijst!$I$7:$I$106,"Ja",Verbruikerslijst!$J$7:$J$106,"Accu-elektrisch",Verbruikerslijst!$M$7:$M$106,"Ja",Inzetlijst!JT$110:JT$209,"Netaansluiting 13")</f>
        <v>0</v>
      </c>
      <c r="JW151">
        <f>SUMIFS(JW$5:JW$104,Verbruikerslijst!$E$7:$E$106,"Accu-elektrisch",Verbruikerslijst!$I$7:$I$106,"Nee",Verbruikerslijst!$M$7:$M$106,"Ja",Inzetlijst!JU$110:JU$209,"Netaansluiting 13")+SUMIFS(JW$5:JW$104,Verbruikerslijst!$I$7:$I$106,"Ja",Verbruikerslijst!$J$7:$J$106,"Accu-elektrisch",Verbruikerslijst!$M$7:$M$106,"Ja",Inzetlijst!JU$110:JU$209,"Netaansluiting 13")</f>
        <v>0</v>
      </c>
      <c r="JX151">
        <f>SUMIFS(JX$5:JX$104,Verbruikerslijst!$E$7:$E$106,"Accu-elektrisch",Verbruikerslijst!$I$7:$I$106,"Nee",Verbruikerslijst!$M$7:$M$106,"Ja",Inzetlijst!JV$110:JV$209,"Netaansluiting 13")+SUMIFS(JX$5:JX$104,Verbruikerslijst!$I$7:$I$106,"Ja",Verbruikerslijst!$J$7:$J$106,"Accu-elektrisch",Verbruikerslijst!$M$7:$M$106,"Ja",Inzetlijst!JV$110:JV$209,"Netaansluiting 13")</f>
        <v>0</v>
      </c>
      <c r="JY151">
        <f>SUMIFS(JY$5:JY$104,Verbruikerslijst!$E$7:$E$106,"Accu-elektrisch",Verbruikerslijst!$I$7:$I$106,"Nee",Verbruikerslijst!$M$7:$M$106,"Ja",Inzetlijst!JW$110:JW$209,"Netaansluiting 13")+SUMIFS(JY$5:JY$104,Verbruikerslijst!$I$7:$I$106,"Ja",Verbruikerslijst!$J$7:$J$106,"Accu-elektrisch",Verbruikerslijst!$M$7:$M$106,"Ja",Inzetlijst!JW$110:JW$209,"Netaansluiting 13")</f>
        <v>0</v>
      </c>
      <c r="JZ151">
        <f>SUMIFS(JZ$5:JZ$104,Verbruikerslijst!$E$7:$E$106,"Accu-elektrisch",Verbruikerslijst!$I$7:$I$106,"Nee",Verbruikerslijst!$M$7:$M$106,"Ja",Inzetlijst!JX$110:JX$209,"Netaansluiting 13")+SUMIFS(JZ$5:JZ$104,Verbruikerslijst!$I$7:$I$106,"Ja",Verbruikerslijst!$J$7:$J$106,"Accu-elektrisch",Verbruikerslijst!$M$7:$M$106,"Ja",Inzetlijst!JX$110:JX$209,"Netaansluiting 13")</f>
        <v>0</v>
      </c>
      <c r="KA151">
        <f>SUMIFS(KA$5:KA$104,Verbruikerslijst!$E$7:$E$106,"Accu-elektrisch",Verbruikerslijst!$I$7:$I$106,"Nee",Verbruikerslijst!$M$7:$M$106,"Ja",Inzetlijst!JY$110:JY$209,"Netaansluiting 13")+SUMIFS(KA$5:KA$104,Verbruikerslijst!$I$7:$I$106,"Ja",Verbruikerslijst!$J$7:$J$106,"Accu-elektrisch",Verbruikerslijst!$M$7:$M$106,"Ja",Inzetlijst!JY$110:JY$209,"Netaansluiting 13")</f>
        <v>0</v>
      </c>
      <c r="KB151">
        <f>SUMIFS(KB$5:KB$104,Verbruikerslijst!$E$7:$E$106,"Accu-elektrisch",Verbruikerslijst!$I$7:$I$106,"Nee",Verbruikerslijst!$M$7:$M$106,"Ja",Inzetlijst!JZ$110:JZ$209,"Netaansluiting 13")+SUMIFS(KB$5:KB$104,Verbruikerslijst!$I$7:$I$106,"Ja",Verbruikerslijst!$J$7:$J$106,"Accu-elektrisch",Verbruikerslijst!$M$7:$M$106,"Ja",Inzetlijst!JZ$110:JZ$209,"Netaansluiting 13")</f>
        <v>0</v>
      </c>
      <c r="KC151">
        <f>SUMIFS(KC$5:KC$104,Verbruikerslijst!$E$7:$E$106,"Accu-elektrisch",Verbruikerslijst!$I$7:$I$106,"Nee",Verbruikerslijst!$M$7:$M$106,"Ja",Inzetlijst!KA$110:KA$209,"Netaansluiting 13")+SUMIFS(KC$5:KC$104,Verbruikerslijst!$I$7:$I$106,"Ja",Verbruikerslijst!$J$7:$J$106,"Accu-elektrisch",Verbruikerslijst!$M$7:$M$106,"Ja",Inzetlijst!KA$110:KA$209,"Netaansluiting 13")</f>
        <v>0</v>
      </c>
      <c r="KD151">
        <f>SUMIFS(KD$5:KD$104,Verbruikerslijst!$E$7:$E$106,"Accu-elektrisch",Verbruikerslijst!$I$7:$I$106,"Nee",Verbruikerslijst!$M$7:$M$106,"Ja",Inzetlijst!KB$110:KB$209,"Netaansluiting 13")+SUMIFS(KD$5:KD$104,Verbruikerslijst!$I$7:$I$106,"Ja",Verbruikerslijst!$J$7:$J$106,"Accu-elektrisch",Verbruikerslijst!$M$7:$M$106,"Ja",Inzetlijst!KB$110:KB$209,"Netaansluiting 13")</f>
        <v>0</v>
      </c>
      <c r="KE151">
        <f>SUMIFS(KE$5:KE$104,Verbruikerslijst!$E$7:$E$106,"Accu-elektrisch",Verbruikerslijst!$I$7:$I$106,"Nee",Verbruikerslijst!$M$7:$M$106,"Ja",Inzetlijst!KC$110:KC$209,"Netaansluiting 13")+SUMIFS(KE$5:KE$104,Verbruikerslijst!$I$7:$I$106,"Ja",Verbruikerslijst!$J$7:$J$106,"Accu-elektrisch",Verbruikerslijst!$M$7:$M$106,"Ja",Inzetlijst!KC$110:KC$209,"Netaansluiting 13")</f>
        <v>0</v>
      </c>
      <c r="KF151">
        <f>SUMIFS(KF$5:KF$104,Verbruikerslijst!$E$7:$E$106,"Accu-elektrisch",Verbruikerslijst!$I$7:$I$106,"Nee",Verbruikerslijst!$M$7:$M$106,"Ja",Inzetlijst!KD$110:KD$209,"Netaansluiting 13")+SUMIFS(KF$5:KF$104,Verbruikerslijst!$I$7:$I$106,"Ja",Verbruikerslijst!$J$7:$J$106,"Accu-elektrisch",Verbruikerslijst!$M$7:$M$106,"Ja",Inzetlijst!KD$110:KD$209,"Netaansluiting 13")</f>
        <v>0</v>
      </c>
      <c r="KG151">
        <f>SUMIFS(KG$5:KG$104,Verbruikerslijst!$E$7:$E$106,"Accu-elektrisch",Verbruikerslijst!$I$7:$I$106,"Nee",Verbruikerslijst!$M$7:$M$106,"Ja",Inzetlijst!KE$110:KE$209,"Netaansluiting 13")+SUMIFS(KG$5:KG$104,Verbruikerslijst!$I$7:$I$106,"Ja",Verbruikerslijst!$J$7:$J$106,"Accu-elektrisch",Verbruikerslijst!$M$7:$M$106,"Ja",Inzetlijst!KE$110:KE$209,"Netaansluiting 13")</f>
        <v>0</v>
      </c>
      <c r="KH151">
        <f>SUMIFS(KH$5:KH$104,Verbruikerslijst!$E$7:$E$106,"Accu-elektrisch",Verbruikerslijst!$I$7:$I$106,"Nee",Verbruikerslijst!$M$7:$M$106,"Ja",Inzetlijst!KF$110:KF$209,"Netaansluiting 13")+SUMIFS(KH$5:KH$104,Verbruikerslijst!$I$7:$I$106,"Ja",Verbruikerslijst!$J$7:$J$106,"Accu-elektrisch",Verbruikerslijst!$M$7:$M$106,"Ja",Inzetlijst!KF$110:KF$209,"Netaansluiting 13")</f>
        <v>0</v>
      </c>
      <c r="KI151">
        <f>SUMIFS(KI$5:KI$104,Verbruikerslijst!$E$7:$E$106,"Accu-elektrisch",Verbruikerslijst!$I$7:$I$106,"Nee",Verbruikerslijst!$M$7:$M$106,"Ja",Inzetlijst!KG$110:KG$209,"Netaansluiting 13")+SUMIFS(KI$5:KI$104,Verbruikerslijst!$I$7:$I$106,"Ja",Verbruikerslijst!$J$7:$J$106,"Accu-elektrisch",Verbruikerslijst!$M$7:$M$106,"Ja",Inzetlijst!KG$110:KG$209,"Netaansluiting 13")</f>
        <v>0</v>
      </c>
      <c r="KJ151">
        <f>SUMIFS(KJ$5:KJ$104,Verbruikerslijst!$E$7:$E$106,"Accu-elektrisch",Verbruikerslijst!$I$7:$I$106,"Nee",Verbruikerslijst!$M$7:$M$106,"Ja",Inzetlijst!KH$110:KH$209,"Netaansluiting 13")+SUMIFS(KJ$5:KJ$104,Verbruikerslijst!$I$7:$I$106,"Ja",Verbruikerslijst!$J$7:$J$106,"Accu-elektrisch",Verbruikerslijst!$M$7:$M$106,"Ja",Inzetlijst!KH$110:KH$209,"Netaansluiting 13")</f>
        <v>0</v>
      </c>
      <c r="KK151">
        <f>SUMIFS(KK$5:KK$104,Verbruikerslijst!$E$7:$E$106,"Accu-elektrisch",Verbruikerslijst!$I$7:$I$106,"Nee",Verbruikerslijst!$M$7:$M$106,"Ja",Inzetlijst!KI$110:KI$209,"Netaansluiting 13")+SUMIFS(KK$5:KK$104,Verbruikerslijst!$I$7:$I$106,"Ja",Verbruikerslijst!$J$7:$J$106,"Accu-elektrisch",Verbruikerslijst!$M$7:$M$106,"Ja",Inzetlijst!KI$110:KI$209,"Netaansluiting 13")</f>
        <v>0</v>
      </c>
      <c r="KL151">
        <f>SUMIFS(KL$5:KL$104,Verbruikerslijst!$E$7:$E$106,"Accu-elektrisch",Verbruikerslijst!$I$7:$I$106,"Nee",Verbruikerslijst!$M$7:$M$106,"Ja",Inzetlijst!KJ$110:KJ$209,"Netaansluiting 13")+SUMIFS(KL$5:KL$104,Verbruikerslijst!$I$7:$I$106,"Ja",Verbruikerslijst!$J$7:$J$106,"Accu-elektrisch",Verbruikerslijst!$M$7:$M$106,"Ja",Inzetlijst!KJ$110:KJ$209,"Netaansluiting 13")</f>
        <v>0</v>
      </c>
      <c r="KM151">
        <f>SUMIFS(KM$5:KM$104,Verbruikerslijst!$E$7:$E$106,"Accu-elektrisch",Verbruikerslijst!$I$7:$I$106,"Nee",Verbruikerslijst!$M$7:$M$106,"Ja",Inzetlijst!KK$110:KK$209,"Netaansluiting 13")+SUMIFS(KM$5:KM$104,Verbruikerslijst!$I$7:$I$106,"Ja",Verbruikerslijst!$J$7:$J$106,"Accu-elektrisch",Verbruikerslijst!$M$7:$M$106,"Ja",Inzetlijst!KK$110:KK$209,"Netaansluiting 13")</f>
        <v>0</v>
      </c>
      <c r="KN151">
        <f>SUMIFS(KN$5:KN$104,Verbruikerslijst!$E$7:$E$106,"Accu-elektrisch",Verbruikerslijst!$I$7:$I$106,"Nee",Verbruikerslijst!$M$7:$M$106,"Ja",Inzetlijst!KL$110:KL$209,"Netaansluiting 13")+SUMIFS(KN$5:KN$104,Verbruikerslijst!$I$7:$I$106,"Ja",Verbruikerslijst!$J$7:$J$106,"Accu-elektrisch",Verbruikerslijst!$M$7:$M$106,"Ja",Inzetlijst!KL$110:KL$209,"Netaansluiting 13")</f>
        <v>0</v>
      </c>
      <c r="KO151">
        <f>SUMIFS(KO$5:KO$104,Verbruikerslijst!$E$7:$E$106,"Accu-elektrisch",Verbruikerslijst!$I$7:$I$106,"Nee",Verbruikerslijst!$M$7:$M$106,"Ja",Inzetlijst!KM$110:KM$209,"Netaansluiting 13")+SUMIFS(KO$5:KO$104,Verbruikerslijst!$I$7:$I$106,"Ja",Verbruikerslijst!$J$7:$J$106,"Accu-elektrisch",Verbruikerslijst!$M$7:$M$106,"Ja",Inzetlijst!KM$110:KM$209,"Netaansluiting 13")</f>
        <v>0</v>
      </c>
      <c r="KP151">
        <f>SUMIFS(KP$5:KP$104,Verbruikerslijst!$E$7:$E$106,"Accu-elektrisch",Verbruikerslijst!$I$7:$I$106,"Nee",Verbruikerslijst!$M$7:$M$106,"Ja",Inzetlijst!KN$110:KN$209,"Netaansluiting 13")+SUMIFS(KP$5:KP$104,Verbruikerslijst!$I$7:$I$106,"Ja",Verbruikerslijst!$J$7:$J$106,"Accu-elektrisch",Verbruikerslijst!$M$7:$M$106,"Ja",Inzetlijst!KN$110:KN$209,"Netaansluiting 13")</f>
        <v>0</v>
      </c>
      <c r="KQ151">
        <f>SUMIFS(KQ$5:KQ$104,Verbruikerslijst!$E$7:$E$106,"Accu-elektrisch",Verbruikerslijst!$I$7:$I$106,"Nee",Verbruikerslijst!$M$7:$M$106,"Ja",Inzetlijst!KO$110:KO$209,"Netaansluiting 13")+SUMIFS(KQ$5:KQ$104,Verbruikerslijst!$I$7:$I$106,"Ja",Verbruikerslijst!$J$7:$J$106,"Accu-elektrisch",Verbruikerslijst!$M$7:$M$106,"Ja",Inzetlijst!KO$110:KO$209,"Netaansluiting 13")</f>
        <v>0</v>
      </c>
      <c r="KR151">
        <f>SUMIFS(KR$5:KR$104,Verbruikerslijst!$E$7:$E$106,"Accu-elektrisch",Verbruikerslijst!$I$7:$I$106,"Nee",Verbruikerslijst!$M$7:$M$106,"Ja",Inzetlijst!KP$110:KP$209,"Netaansluiting 13")+SUMIFS(KR$5:KR$104,Verbruikerslijst!$I$7:$I$106,"Ja",Verbruikerslijst!$J$7:$J$106,"Accu-elektrisch",Verbruikerslijst!$M$7:$M$106,"Ja",Inzetlijst!KP$110:KP$209,"Netaansluiting 13")</f>
        <v>0</v>
      </c>
      <c r="KS151">
        <f>SUMIFS(KS$5:KS$104,Verbruikerslijst!$E$7:$E$106,"Accu-elektrisch",Verbruikerslijst!$I$7:$I$106,"Nee",Verbruikerslijst!$M$7:$M$106,"Ja",Inzetlijst!KQ$110:KQ$209,"Netaansluiting 13")+SUMIFS(KS$5:KS$104,Verbruikerslijst!$I$7:$I$106,"Ja",Verbruikerslijst!$J$7:$J$106,"Accu-elektrisch",Verbruikerslijst!$M$7:$M$106,"Ja",Inzetlijst!KQ$110:KQ$209,"Netaansluiting 13")</f>
        <v>0</v>
      </c>
      <c r="KT151">
        <f>SUMIFS(KT$5:KT$104,Verbruikerslijst!$E$7:$E$106,"Accu-elektrisch",Verbruikerslijst!$I$7:$I$106,"Nee",Verbruikerslijst!$M$7:$M$106,"Ja",Inzetlijst!KR$110:KR$209,"Netaansluiting 13")+SUMIFS(KT$5:KT$104,Verbruikerslijst!$I$7:$I$106,"Ja",Verbruikerslijst!$J$7:$J$106,"Accu-elektrisch",Verbruikerslijst!$M$7:$M$106,"Ja",Inzetlijst!KR$110:KR$209,"Netaansluiting 13")</f>
        <v>0</v>
      </c>
      <c r="KU151">
        <f>SUMIFS(KU$5:KU$104,Verbruikerslijst!$E$7:$E$106,"Accu-elektrisch",Verbruikerslijst!$I$7:$I$106,"Nee",Verbruikerslijst!$M$7:$M$106,"Ja",Inzetlijst!KS$110:KS$209,"Netaansluiting 13")+SUMIFS(KU$5:KU$104,Verbruikerslijst!$I$7:$I$106,"Ja",Verbruikerslijst!$J$7:$J$106,"Accu-elektrisch",Verbruikerslijst!$M$7:$M$106,"Ja",Inzetlijst!KS$110:KS$209,"Netaansluiting 13")</f>
        <v>0</v>
      </c>
      <c r="KV151">
        <f>SUMIFS(KV$5:KV$104,Verbruikerslijst!$E$7:$E$106,"Accu-elektrisch",Verbruikerslijst!$I$7:$I$106,"Nee",Verbruikerslijst!$M$7:$M$106,"Ja",Inzetlijst!KT$110:KT$209,"Netaansluiting 13")+SUMIFS(KV$5:KV$104,Verbruikerslijst!$I$7:$I$106,"Ja",Verbruikerslijst!$J$7:$J$106,"Accu-elektrisch",Verbruikerslijst!$M$7:$M$106,"Ja",Inzetlijst!KT$110:KT$209,"Netaansluiting 13")</f>
        <v>0</v>
      </c>
      <c r="KW151">
        <f>SUMIFS(KW$5:KW$104,Verbruikerslijst!$E$7:$E$106,"Accu-elektrisch",Verbruikerslijst!$I$7:$I$106,"Nee",Verbruikerslijst!$M$7:$M$106,"Ja",Inzetlijst!KU$110:KU$209,"Netaansluiting 13")+SUMIFS(KW$5:KW$104,Verbruikerslijst!$I$7:$I$106,"Ja",Verbruikerslijst!$J$7:$J$106,"Accu-elektrisch",Verbruikerslijst!$M$7:$M$106,"Ja",Inzetlijst!KU$110:KU$209,"Netaansluiting 13")</f>
        <v>0</v>
      </c>
      <c r="KX151">
        <f>SUMIFS(KX$5:KX$104,Verbruikerslijst!$E$7:$E$106,"Accu-elektrisch",Verbruikerslijst!$I$7:$I$106,"Nee",Verbruikerslijst!$M$7:$M$106,"Ja",Inzetlijst!KV$110:KV$209,"Netaansluiting 13")+SUMIFS(KX$5:KX$104,Verbruikerslijst!$I$7:$I$106,"Ja",Verbruikerslijst!$J$7:$J$106,"Accu-elektrisch",Verbruikerslijst!$M$7:$M$106,"Ja",Inzetlijst!KV$110:KV$209,"Netaansluiting 13")</f>
        <v>0</v>
      </c>
      <c r="KY151">
        <f>SUMIFS(KY$5:KY$104,Verbruikerslijst!$E$7:$E$106,"Accu-elektrisch",Verbruikerslijst!$I$7:$I$106,"Nee",Verbruikerslijst!$M$7:$M$106,"Ja",Inzetlijst!KW$110:KW$209,"Netaansluiting 13")+SUMIFS(KY$5:KY$104,Verbruikerslijst!$I$7:$I$106,"Ja",Verbruikerslijst!$J$7:$J$106,"Accu-elektrisch",Verbruikerslijst!$M$7:$M$106,"Ja",Inzetlijst!KW$110:KW$209,"Netaansluiting 13")</f>
        <v>0</v>
      </c>
      <c r="KZ151">
        <f>SUMIFS(KZ$5:KZ$104,Verbruikerslijst!$E$7:$E$106,"Accu-elektrisch",Verbruikerslijst!$I$7:$I$106,"Nee",Verbruikerslijst!$M$7:$M$106,"Ja",Inzetlijst!KX$110:KX$209,"Netaansluiting 13")+SUMIFS(KZ$5:KZ$104,Verbruikerslijst!$I$7:$I$106,"Ja",Verbruikerslijst!$J$7:$J$106,"Accu-elektrisch",Verbruikerslijst!$M$7:$M$106,"Ja",Inzetlijst!KX$110:KX$209,"Netaansluiting 13")</f>
        <v>0</v>
      </c>
      <c r="LA151">
        <f>SUMIFS(LA$5:LA$104,Verbruikerslijst!$E$7:$E$106,"Accu-elektrisch",Verbruikerslijst!$I$7:$I$106,"Nee",Verbruikerslijst!$M$7:$M$106,"Ja",Inzetlijst!KY$110:KY$209,"Netaansluiting 13")+SUMIFS(LA$5:LA$104,Verbruikerslijst!$I$7:$I$106,"Ja",Verbruikerslijst!$J$7:$J$106,"Accu-elektrisch",Verbruikerslijst!$M$7:$M$106,"Ja",Inzetlijst!KY$110:KY$209,"Netaansluiting 13")</f>
        <v>0</v>
      </c>
      <c r="LB151">
        <f>SUMIFS(LB$5:LB$104,Verbruikerslijst!$E$7:$E$106,"Accu-elektrisch",Verbruikerslijst!$I$7:$I$106,"Nee",Verbruikerslijst!$M$7:$M$106,"Ja",Inzetlijst!KZ$110:KZ$209,"Netaansluiting 13")+SUMIFS(LB$5:LB$104,Verbruikerslijst!$I$7:$I$106,"Ja",Verbruikerslijst!$J$7:$J$106,"Accu-elektrisch",Verbruikerslijst!$M$7:$M$106,"Ja",Inzetlijst!KZ$110:KZ$209,"Netaansluiting 13")</f>
        <v>0</v>
      </c>
      <c r="LC151">
        <f>SUMIFS(LC$5:LC$104,Verbruikerslijst!$E$7:$E$106,"Accu-elektrisch",Verbruikerslijst!$I$7:$I$106,"Nee",Verbruikerslijst!$M$7:$M$106,"Ja",Inzetlijst!LA$110:LA$209,"Netaansluiting 13")+SUMIFS(LC$5:LC$104,Verbruikerslijst!$I$7:$I$106,"Ja",Verbruikerslijst!$J$7:$J$106,"Accu-elektrisch",Verbruikerslijst!$M$7:$M$106,"Ja",Inzetlijst!LA$110:LA$209,"Netaansluiting 13")</f>
        <v>0</v>
      </c>
      <c r="LD151">
        <f>SUMIFS(LD$5:LD$104,Verbruikerslijst!$E$7:$E$106,"Accu-elektrisch",Verbruikerslijst!$I$7:$I$106,"Nee",Verbruikerslijst!$M$7:$M$106,"Ja",Inzetlijst!LB$110:LB$209,"Netaansluiting 13")+SUMIFS(LD$5:LD$104,Verbruikerslijst!$I$7:$I$106,"Ja",Verbruikerslijst!$J$7:$J$106,"Accu-elektrisch",Verbruikerslijst!$M$7:$M$106,"Ja",Inzetlijst!LB$110:LB$209,"Netaansluiting 13")</f>
        <v>0</v>
      </c>
      <c r="LE151">
        <f>SUMIFS(LE$5:LE$104,Verbruikerslijst!$E$7:$E$106,"Accu-elektrisch",Verbruikerslijst!$I$7:$I$106,"Nee",Verbruikerslijst!$M$7:$M$106,"Ja",Inzetlijst!LC$110:LC$209,"Netaansluiting 13")+SUMIFS(LE$5:LE$104,Verbruikerslijst!$I$7:$I$106,"Ja",Verbruikerslijst!$J$7:$J$106,"Accu-elektrisch",Verbruikerslijst!$M$7:$M$106,"Ja",Inzetlijst!LC$110:LC$209,"Netaansluiting 13")</f>
        <v>0</v>
      </c>
      <c r="LF151">
        <f>SUMIFS(LF$5:LF$104,Verbruikerslijst!$E$7:$E$106,"Accu-elektrisch",Verbruikerslijst!$I$7:$I$106,"Nee",Verbruikerslijst!$M$7:$M$106,"Ja",Inzetlijst!LD$110:LD$209,"Netaansluiting 13")+SUMIFS(LF$5:LF$104,Verbruikerslijst!$I$7:$I$106,"Ja",Verbruikerslijst!$J$7:$J$106,"Accu-elektrisch",Verbruikerslijst!$M$7:$M$106,"Ja",Inzetlijst!LD$110:LD$209,"Netaansluiting 13")</f>
        <v>0</v>
      </c>
      <c r="LG151">
        <f>SUMIFS(LG$5:LG$104,Verbruikerslijst!$E$7:$E$106,"Accu-elektrisch",Verbruikerslijst!$I$7:$I$106,"Nee",Verbruikerslijst!$M$7:$M$106,"Ja",Inzetlijst!LE$110:LE$209,"Netaansluiting 13")+SUMIFS(LG$5:LG$104,Verbruikerslijst!$I$7:$I$106,"Ja",Verbruikerslijst!$J$7:$J$106,"Accu-elektrisch",Verbruikerslijst!$M$7:$M$106,"Ja",Inzetlijst!LE$110:LE$209,"Netaansluiting 13")</f>
        <v>0</v>
      </c>
      <c r="LH151">
        <f>SUMIFS(LH$5:LH$104,Verbruikerslijst!$E$7:$E$106,"Accu-elektrisch",Verbruikerslijst!$I$7:$I$106,"Nee",Verbruikerslijst!$M$7:$M$106,"Ja",Inzetlijst!LF$110:LF$209,"Netaansluiting 13")+SUMIFS(LH$5:LH$104,Verbruikerslijst!$I$7:$I$106,"Ja",Verbruikerslijst!$J$7:$J$106,"Accu-elektrisch",Verbruikerslijst!$M$7:$M$106,"Ja",Inzetlijst!LF$110:LF$209,"Netaansluiting 13")</f>
        <v>0</v>
      </c>
      <c r="LI151">
        <f>SUMIFS(LI$5:LI$104,Verbruikerslijst!$E$7:$E$106,"Accu-elektrisch",Verbruikerslijst!$I$7:$I$106,"Nee",Verbruikerslijst!$M$7:$M$106,"Ja",Inzetlijst!LG$110:LG$209,"Netaansluiting 13")+SUMIFS(LI$5:LI$104,Verbruikerslijst!$I$7:$I$106,"Ja",Verbruikerslijst!$J$7:$J$106,"Accu-elektrisch",Verbruikerslijst!$M$7:$M$106,"Ja",Inzetlijst!LG$110:LG$209,"Netaansluiting 13")</f>
        <v>0</v>
      </c>
      <c r="LJ151">
        <f>SUMIFS(LJ$5:LJ$104,Verbruikerslijst!$E$7:$E$106,"Accu-elektrisch",Verbruikerslijst!$I$7:$I$106,"Nee",Verbruikerslijst!$M$7:$M$106,"Ja",Inzetlijst!LH$110:LH$209,"Netaansluiting 13")+SUMIFS(LJ$5:LJ$104,Verbruikerslijst!$I$7:$I$106,"Ja",Verbruikerslijst!$J$7:$J$106,"Accu-elektrisch",Verbruikerslijst!$M$7:$M$106,"Ja",Inzetlijst!LH$110:LH$209,"Netaansluiting 13")</f>
        <v>0</v>
      </c>
      <c r="LK151">
        <f>SUMIFS(LK$5:LK$104,Verbruikerslijst!$E$7:$E$106,"Accu-elektrisch",Verbruikerslijst!$I$7:$I$106,"Nee",Verbruikerslijst!$M$7:$M$106,"Ja",Inzetlijst!LI$110:LI$209,"Netaansluiting 13")+SUMIFS(LK$5:LK$104,Verbruikerslijst!$I$7:$I$106,"Ja",Verbruikerslijst!$J$7:$J$106,"Accu-elektrisch",Verbruikerslijst!$M$7:$M$106,"Ja",Inzetlijst!LI$110:LI$209,"Netaansluiting 13")</f>
        <v>0</v>
      </c>
      <c r="LL151">
        <f>SUMIFS(LL$5:LL$104,Verbruikerslijst!$E$7:$E$106,"Accu-elektrisch",Verbruikerslijst!$I$7:$I$106,"Nee",Verbruikerslijst!$M$7:$M$106,"Ja",Inzetlijst!LJ$110:LJ$209,"Netaansluiting 13")+SUMIFS(LL$5:LL$104,Verbruikerslijst!$I$7:$I$106,"Ja",Verbruikerslijst!$J$7:$J$106,"Accu-elektrisch",Verbruikerslijst!$M$7:$M$106,"Ja",Inzetlijst!LJ$110:LJ$209,"Netaansluiting 13")</f>
        <v>0</v>
      </c>
      <c r="LM151">
        <f>SUMIFS(LM$5:LM$104,Verbruikerslijst!$E$7:$E$106,"Accu-elektrisch",Verbruikerslijst!$I$7:$I$106,"Nee",Verbruikerslijst!$M$7:$M$106,"Ja",Inzetlijst!LK$110:LK$209,"Netaansluiting 13")+SUMIFS(LM$5:LM$104,Verbruikerslijst!$I$7:$I$106,"Ja",Verbruikerslijst!$J$7:$J$106,"Accu-elektrisch",Verbruikerslijst!$M$7:$M$106,"Ja",Inzetlijst!LK$110:LK$209,"Netaansluiting 13")</f>
        <v>0</v>
      </c>
      <c r="LN151">
        <f>SUMIFS(LN$5:LN$104,Verbruikerslijst!$E$7:$E$106,"Accu-elektrisch",Verbruikerslijst!$I$7:$I$106,"Nee",Verbruikerslijst!$M$7:$M$106,"Ja",Inzetlijst!LL$110:LL$209,"Netaansluiting 13")+SUMIFS(LN$5:LN$104,Verbruikerslijst!$I$7:$I$106,"Ja",Verbruikerslijst!$J$7:$J$106,"Accu-elektrisch",Verbruikerslijst!$M$7:$M$106,"Ja",Inzetlijst!LL$110:LL$209,"Netaansluiting 13")</f>
        <v>0</v>
      </c>
      <c r="LO151">
        <f>SUMIFS(LO$5:LO$104,Verbruikerslijst!$E$7:$E$106,"Accu-elektrisch",Verbruikerslijst!$I$7:$I$106,"Nee",Verbruikerslijst!$M$7:$M$106,"Ja",Inzetlijst!LM$110:LM$209,"Netaansluiting 13")+SUMIFS(LO$5:LO$104,Verbruikerslijst!$I$7:$I$106,"Ja",Verbruikerslijst!$J$7:$J$106,"Accu-elektrisch",Verbruikerslijst!$M$7:$M$106,"Ja",Inzetlijst!LM$110:LM$209,"Netaansluiting 13")</f>
        <v>0</v>
      </c>
      <c r="LP151">
        <f>SUMIFS(LP$5:LP$104,Verbruikerslijst!$E$7:$E$106,"Accu-elektrisch",Verbruikerslijst!$I$7:$I$106,"Nee",Verbruikerslijst!$M$7:$M$106,"Ja",Inzetlijst!LN$110:LN$209,"Netaansluiting 13")+SUMIFS(LP$5:LP$104,Verbruikerslijst!$I$7:$I$106,"Ja",Verbruikerslijst!$J$7:$J$106,"Accu-elektrisch",Verbruikerslijst!$M$7:$M$106,"Ja",Inzetlijst!LN$110:LN$209,"Netaansluiting 13")</f>
        <v>0</v>
      </c>
      <c r="LQ151">
        <f>SUMIFS(LQ$5:LQ$104,Verbruikerslijst!$E$7:$E$106,"Accu-elektrisch",Verbruikerslijst!$I$7:$I$106,"Nee",Verbruikerslijst!$M$7:$M$106,"Ja",Inzetlijst!LO$110:LO$209,"Netaansluiting 13")+SUMIFS(LQ$5:LQ$104,Verbruikerslijst!$I$7:$I$106,"Ja",Verbruikerslijst!$J$7:$J$106,"Accu-elektrisch",Verbruikerslijst!$M$7:$M$106,"Ja",Inzetlijst!LO$110:LO$209,"Netaansluiting 13")</f>
        <v>0</v>
      </c>
      <c r="LR151">
        <f>SUMIFS(LR$5:LR$104,Verbruikerslijst!$E$7:$E$106,"Accu-elektrisch",Verbruikerslijst!$I$7:$I$106,"Nee",Verbruikerslijst!$M$7:$M$106,"Ja",Inzetlijst!LP$110:LP$209,"Netaansluiting 13")+SUMIFS(LR$5:LR$104,Verbruikerslijst!$I$7:$I$106,"Ja",Verbruikerslijst!$J$7:$J$106,"Accu-elektrisch",Verbruikerslijst!$M$7:$M$106,"Ja",Inzetlijst!LP$110:LP$209,"Netaansluiting 13")</f>
        <v>0</v>
      </c>
      <c r="LS151">
        <f>SUMIFS(LS$5:LS$104,Verbruikerslijst!$E$7:$E$106,"Accu-elektrisch",Verbruikerslijst!$I$7:$I$106,"Nee",Verbruikerslijst!$M$7:$M$106,"Ja",Inzetlijst!LQ$110:LQ$209,"Netaansluiting 13")+SUMIFS(LS$5:LS$104,Verbruikerslijst!$I$7:$I$106,"Ja",Verbruikerslijst!$J$7:$J$106,"Accu-elektrisch",Verbruikerslijst!$M$7:$M$106,"Ja",Inzetlijst!LQ$110:LQ$209,"Netaansluiting 13")</f>
        <v>0</v>
      </c>
      <c r="LT151">
        <f>SUMIFS(LT$5:LT$104,Verbruikerslijst!$E$7:$E$106,"Accu-elektrisch",Verbruikerslijst!$I$7:$I$106,"Nee",Verbruikerslijst!$M$7:$M$106,"Ja",Inzetlijst!LR$110:LR$209,"Netaansluiting 13")+SUMIFS(LT$5:LT$104,Verbruikerslijst!$I$7:$I$106,"Ja",Verbruikerslijst!$J$7:$J$106,"Accu-elektrisch",Verbruikerslijst!$M$7:$M$106,"Ja",Inzetlijst!LR$110:LR$209,"Netaansluiting 13")</f>
        <v>0</v>
      </c>
      <c r="LU151">
        <f>SUMIFS(LU$5:LU$104,Verbruikerslijst!$E$7:$E$106,"Accu-elektrisch",Verbruikerslijst!$I$7:$I$106,"Nee",Verbruikerslijst!$M$7:$M$106,"Ja",Inzetlijst!LS$110:LS$209,"Netaansluiting 13")+SUMIFS(LU$5:LU$104,Verbruikerslijst!$I$7:$I$106,"Ja",Verbruikerslijst!$J$7:$J$106,"Accu-elektrisch",Verbruikerslijst!$M$7:$M$106,"Ja",Inzetlijst!LS$110:LS$209,"Netaansluiting 13")</f>
        <v>0</v>
      </c>
      <c r="LV151">
        <f>SUMIFS(LV$5:LV$104,Verbruikerslijst!$E$7:$E$106,"Accu-elektrisch",Verbruikerslijst!$I$7:$I$106,"Nee",Verbruikerslijst!$M$7:$M$106,"Ja",Inzetlijst!LT$110:LT$209,"Netaansluiting 13")+SUMIFS(LV$5:LV$104,Verbruikerslijst!$I$7:$I$106,"Ja",Verbruikerslijst!$J$7:$J$106,"Accu-elektrisch",Verbruikerslijst!$M$7:$M$106,"Ja",Inzetlijst!LT$110:LT$209,"Netaansluiting 13")</f>
        <v>0</v>
      </c>
      <c r="LW151">
        <f>SUMIFS(LW$5:LW$104,Verbruikerslijst!$E$7:$E$106,"Accu-elektrisch",Verbruikerslijst!$I$7:$I$106,"Nee",Verbruikerslijst!$M$7:$M$106,"Ja",Inzetlijst!LU$110:LU$209,"Netaansluiting 13")+SUMIFS(LW$5:LW$104,Verbruikerslijst!$I$7:$I$106,"Ja",Verbruikerslijst!$J$7:$J$106,"Accu-elektrisch",Verbruikerslijst!$M$7:$M$106,"Ja",Inzetlijst!LU$110:LU$209,"Netaansluiting 13")</f>
        <v>0</v>
      </c>
      <c r="LX151">
        <f>SUMIFS(LX$5:LX$104,Verbruikerslijst!$E$7:$E$106,"Accu-elektrisch",Verbruikerslijst!$I$7:$I$106,"Nee",Verbruikerslijst!$M$7:$M$106,"Ja",Inzetlijst!LV$110:LV$209,"Netaansluiting 13")+SUMIFS(LX$5:LX$104,Verbruikerslijst!$I$7:$I$106,"Ja",Verbruikerslijst!$J$7:$J$106,"Accu-elektrisch",Verbruikerslijst!$M$7:$M$106,"Ja",Inzetlijst!LV$110:LV$209,"Netaansluiting 13")</f>
        <v>0</v>
      </c>
      <c r="LY151">
        <f>SUMIFS(LY$5:LY$104,Verbruikerslijst!$E$7:$E$106,"Accu-elektrisch",Verbruikerslijst!$I$7:$I$106,"Nee",Verbruikerslijst!$M$7:$M$106,"Ja",Inzetlijst!LW$110:LW$209,"Netaansluiting 13")+SUMIFS(LY$5:LY$104,Verbruikerslijst!$I$7:$I$106,"Ja",Verbruikerslijst!$J$7:$J$106,"Accu-elektrisch",Verbruikerslijst!$M$7:$M$106,"Ja",Inzetlijst!LW$110:LW$209,"Netaansluiting 13")</f>
        <v>0</v>
      </c>
      <c r="LZ151">
        <f>SUMIFS(LZ$5:LZ$104,Verbruikerslijst!$E$7:$E$106,"Accu-elektrisch",Verbruikerslijst!$I$7:$I$106,"Nee",Verbruikerslijst!$M$7:$M$106,"Ja",Inzetlijst!LX$110:LX$209,"Netaansluiting 13")+SUMIFS(LZ$5:LZ$104,Verbruikerslijst!$I$7:$I$106,"Ja",Verbruikerslijst!$J$7:$J$106,"Accu-elektrisch",Verbruikerslijst!$M$7:$M$106,"Ja",Inzetlijst!LX$110:LX$209,"Netaansluiting 13")</f>
        <v>0</v>
      </c>
      <c r="MA151">
        <f>SUMIFS(MA$5:MA$104,Verbruikerslijst!$E$7:$E$106,"Accu-elektrisch",Verbruikerslijst!$I$7:$I$106,"Nee",Verbruikerslijst!$M$7:$M$106,"Ja",Inzetlijst!LY$110:LY$209,"Netaansluiting 13")+SUMIFS(MA$5:MA$104,Verbruikerslijst!$I$7:$I$106,"Ja",Verbruikerslijst!$J$7:$J$106,"Accu-elektrisch",Verbruikerslijst!$M$7:$M$106,"Ja",Inzetlijst!LY$110:LY$209,"Netaansluiting 13")</f>
        <v>0</v>
      </c>
      <c r="MB151">
        <f>SUMIFS(MB$5:MB$104,Verbruikerslijst!$E$7:$E$106,"Accu-elektrisch",Verbruikerslijst!$I$7:$I$106,"Nee",Verbruikerslijst!$M$7:$M$106,"Ja",Inzetlijst!LZ$110:LZ$209,"Netaansluiting 13")+SUMIFS(MB$5:MB$104,Verbruikerslijst!$I$7:$I$106,"Ja",Verbruikerslijst!$J$7:$J$106,"Accu-elektrisch",Verbruikerslijst!$M$7:$M$106,"Ja",Inzetlijst!LZ$110:LZ$209,"Netaansluiting 13")</f>
        <v>0</v>
      </c>
      <c r="MC151">
        <f>SUMIFS(MC$5:MC$104,Verbruikerslijst!$E$7:$E$106,"Accu-elektrisch",Verbruikerslijst!$I$7:$I$106,"Nee",Verbruikerslijst!$M$7:$M$106,"Ja",Inzetlijst!MA$110:MA$209,"Netaansluiting 13")+SUMIFS(MC$5:MC$104,Verbruikerslijst!$I$7:$I$106,"Ja",Verbruikerslijst!$J$7:$J$106,"Accu-elektrisch",Verbruikerslijst!$M$7:$M$106,"Ja",Inzetlijst!MA$110:MA$209,"Netaansluiting 13")</f>
        <v>0</v>
      </c>
      <c r="MD151">
        <f>SUMIFS(MD$5:MD$104,Verbruikerslijst!$E$7:$E$106,"Accu-elektrisch",Verbruikerslijst!$I$7:$I$106,"Nee",Verbruikerslijst!$M$7:$M$106,"Ja",Inzetlijst!MB$110:MB$209,"Netaansluiting 13")+SUMIFS(MD$5:MD$104,Verbruikerslijst!$I$7:$I$106,"Ja",Verbruikerslijst!$J$7:$J$106,"Accu-elektrisch",Verbruikerslijst!$M$7:$M$106,"Ja",Inzetlijst!MB$110:MB$209,"Netaansluiting 13")</f>
        <v>0</v>
      </c>
      <c r="ME151">
        <f>SUMIFS(ME$5:ME$104,Verbruikerslijst!$E$7:$E$106,"Accu-elektrisch",Verbruikerslijst!$I$7:$I$106,"Nee",Verbruikerslijst!$M$7:$M$106,"Ja",Inzetlijst!MC$110:MC$209,"Netaansluiting 13")+SUMIFS(ME$5:ME$104,Verbruikerslijst!$I$7:$I$106,"Ja",Verbruikerslijst!$J$7:$J$106,"Accu-elektrisch",Verbruikerslijst!$M$7:$M$106,"Ja",Inzetlijst!MC$110:MC$209,"Netaansluiting 13")</f>
        <v>0</v>
      </c>
      <c r="MF151">
        <f>SUMIFS(MF$5:MF$104,Verbruikerslijst!$E$7:$E$106,"Accu-elektrisch",Verbruikerslijst!$I$7:$I$106,"Nee",Verbruikerslijst!$M$7:$M$106,"Ja",Inzetlijst!MD$110:MD$209,"Netaansluiting 13")+SUMIFS(MF$5:MF$104,Verbruikerslijst!$I$7:$I$106,"Ja",Verbruikerslijst!$J$7:$J$106,"Accu-elektrisch",Verbruikerslijst!$M$7:$M$106,"Ja",Inzetlijst!MD$110:MD$209,"Netaansluiting 13")</f>
        <v>0</v>
      </c>
      <c r="MG151">
        <f>SUMIFS(MG$5:MG$104,Verbruikerslijst!$E$7:$E$106,"Accu-elektrisch",Verbruikerslijst!$I$7:$I$106,"Nee",Verbruikerslijst!$M$7:$M$106,"Ja",Inzetlijst!ME$110:ME$209,"Netaansluiting 13")+SUMIFS(MG$5:MG$104,Verbruikerslijst!$I$7:$I$106,"Ja",Verbruikerslijst!$J$7:$J$106,"Accu-elektrisch",Verbruikerslijst!$M$7:$M$106,"Ja",Inzetlijst!ME$110:ME$209,"Netaansluiting 13")</f>
        <v>0</v>
      </c>
      <c r="MH151">
        <f>SUMIFS(MH$5:MH$104,Verbruikerslijst!$E$7:$E$106,"Accu-elektrisch",Verbruikerslijst!$I$7:$I$106,"Nee",Verbruikerslijst!$M$7:$M$106,"Ja",Inzetlijst!MF$110:MF$209,"Netaansluiting 13")+SUMIFS(MH$5:MH$104,Verbruikerslijst!$I$7:$I$106,"Ja",Verbruikerslijst!$J$7:$J$106,"Accu-elektrisch",Verbruikerslijst!$M$7:$M$106,"Ja",Inzetlijst!MF$110:MF$209,"Netaansluiting 13")</f>
        <v>0</v>
      </c>
      <c r="MI151">
        <f>SUMIFS(MI$5:MI$104,Verbruikerslijst!$E$7:$E$106,"Accu-elektrisch",Verbruikerslijst!$I$7:$I$106,"Nee",Verbruikerslijst!$M$7:$M$106,"Ja",Inzetlijst!MG$110:MG$209,"Netaansluiting 13")+SUMIFS(MI$5:MI$104,Verbruikerslijst!$I$7:$I$106,"Ja",Verbruikerslijst!$J$7:$J$106,"Accu-elektrisch",Verbruikerslijst!$M$7:$M$106,"Ja",Inzetlijst!MG$110:MG$209,"Netaansluiting 13")</f>
        <v>0</v>
      </c>
      <c r="MJ151">
        <f>SUMIFS(MJ$5:MJ$104,Verbruikerslijst!$E$7:$E$106,"Accu-elektrisch",Verbruikerslijst!$I$7:$I$106,"Nee",Verbruikerslijst!$M$7:$M$106,"Ja",Inzetlijst!MH$110:MH$209,"Netaansluiting 13")+SUMIFS(MJ$5:MJ$104,Verbruikerslijst!$I$7:$I$106,"Ja",Verbruikerslijst!$J$7:$J$106,"Accu-elektrisch",Verbruikerslijst!$M$7:$M$106,"Ja",Inzetlijst!MH$110:MH$209,"Netaansluiting 13")</f>
        <v>0</v>
      </c>
      <c r="MK151">
        <f>SUMIFS(MK$5:MK$104,Verbruikerslijst!$E$7:$E$106,"Accu-elektrisch",Verbruikerslijst!$I$7:$I$106,"Nee",Verbruikerslijst!$M$7:$M$106,"Ja",Inzetlijst!MI$110:MI$209,"Netaansluiting 13")+SUMIFS(MK$5:MK$104,Verbruikerslijst!$I$7:$I$106,"Ja",Verbruikerslijst!$J$7:$J$106,"Accu-elektrisch",Verbruikerslijst!$M$7:$M$106,"Ja",Inzetlijst!MI$110:MI$209,"Netaansluiting 13")</f>
        <v>0</v>
      </c>
      <c r="ML151">
        <f>SUMIFS(ML$5:ML$104,Verbruikerslijst!$E$7:$E$106,"Accu-elektrisch",Verbruikerslijst!$I$7:$I$106,"Nee",Verbruikerslijst!$M$7:$M$106,"Ja",Inzetlijst!MJ$110:MJ$209,"Netaansluiting 13")+SUMIFS(ML$5:ML$104,Verbruikerslijst!$I$7:$I$106,"Ja",Verbruikerslijst!$J$7:$J$106,"Accu-elektrisch",Verbruikerslijst!$M$7:$M$106,"Ja",Inzetlijst!MJ$110:MJ$209,"Netaansluiting 13")</f>
        <v>0</v>
      </c>
      <c r="MM151">
        <f>SUMIFS(MM$5:MM$104,Verbruikerslijst!$E$7:$E$106,"Accu-elektrisch",Verbruikerslijst!$I$7:$I$106,"Nee",Verbruikerslijst!$M$7:$M$106,"Ja",Inzetlijst!MK$110:MK$209,"Netaansluiting 13")+SUMIFS(MM$5:MM$104,Verbruikerslijst!$I$7:$I$106,"Ja",Verbruikerslijst!$J$7:$J$106,"Accu-elektrisch",Verbruikerslijst!$M$7:$M$106,"Ja",Inzetlijst!MK$110:MK$209,"Netaansluiting 13")</f>
        <v>0</v>
      </c>
      <c r="MN151">
        <f>SUMIFS(MN$5:MN$104,Verbruikerslijst!$E$7:$E$106,"Accu-elektrisch",Verbruikerslijst!$I$7:$I$106,"Nee",Verbruikerslijst!$M$7:$M$106,"Ja",Inzetlijst!ML$110:ML$209,"Netaansluiting 13")+SUMIFS(MN$5:MN$104,Verbruikerslijst!$I$7:$I$106,"Ja",Verbruikerslijst!$J$7:$J$106,"Accu-elektrisch",Verbruikerslijst!$M$7:$M$106,"Ja",Inzetlijst!ML$110:ML$209,"Netaansluiting 13")</f>
        <v>0</v>
      </c>
      <c r="MO151">
        <f>SUMIFS(MO$5:MO$104,Verbruikerslijst!$E$7:$E$106,"Accu-elektrisch",Verbruikerslijst!$I$7:$I$106,"Nee",Verbruikerslijst!$M$7:$M$106,"Ja",Inzetlijst!MM$110:MM$209,"Netaansluiting 13")+SUMIFS(MO$5:MO$104,Verbruikerslijst!$I$7:$I$106,"Ja",Verbruikerslijst!$J$7:$J$106,"Accu-elektrisch",Verbruikerslijst!$M$7:$M$106,"Ja",Inzetlijst!MM$110:MM$209,"Netaansluiting 13")</f>
        <v>0</v>
      </c>
      <c r="MP151">
        <f>SUMIFS(MP$5:MP$104,Verbruikerslijst!$E$7:$E$106,"Accu-elektrisch",Verbruikerslijst!$I$7:$I$106,"Nee",Verbruikerslijst!$M$7:$M$106,"Ja",Inzetlijst!MN$110:MN$209,"Netaansluiting 13")+SUMIFS(MP$5:MP$104,Verbruikerslijst!$I$7:$I$106,"Ja",Verbruikerslijst!$J$7:$J$106,"Accu-elektrisch",Verbruikerslijst!$M$7:$M$106,"Ja",Inzetlijst!MN$110:MN$209,"Netaansluiting 13")</f>
        <v>0</v>
      </c>
      <c r="MQ151">
        <f>SUMIFS(MQ$5:MQ$104,Verbruikerslijst!$E$7:$E$106,"Accu-elektrisch",Verbruikerslijst!$I$7:$I$106,"Nee",Verbruikerslijst!$M$7:$M$106,"Ja",Inzetlijst!MO$110:MO$209,"Netaansluiting 13")+SUMIFS(MQ$5:MQ$104,Verbruikerslijst!$I$7:$I$106,"Ja",Verbruikerslijst!$J$7:$J$106,"Accu-elektrisch",Verbruikerslijst!$M$7:$M$106,"Ja",Inzetlijst!MO$110:MO$209,"Netaansluiting 13")</f>
        <v>0</v>
      </c>
      <c r="MR151">
        <f>SUMIFS(MR$5:MR$104,Verbruikerslijst!$E$7:$E$106,"Accu-elektrisch",Verbruikerslijst!$I$7:$I$106,"Nee",Verbruikerslijst!$M$7:$M$106,"Ja",Inzetlijst!MP$110:MP$209,"Netaansluiting 13")+SUMIFS(MR$5:MR$104,Verbruikerslijst!$I$7:$I$106,"Ja",Verbruikerslijst!$J$7:$J$106,"Accu-elektrisch",Verbruikerslijst!$M$7:$M$106,"Ja",Inzetlijst!MP$110:MP$209,"Netaansluiting 13")</f>
        <v>0</v>
      </c>
      <c r="MS151">
        <f>SUMIFS(MS$5:MS$104,Verbruikerslijst!$E$7:$E$106,"Accu-elektrisch",Verbruikerslijst!$I$7:$I$106,"Nee",Verbruikerslijst!$M$7:$M$106,"Ja",Inzetlijst!MQ$110:MQ$209,"Netaansluiting 13")+SUMIFS(MS$5:MS$104,Verbruikerslijst!$I$7:$I$106,"Ja",Verbruikerslijst!$J$7:$J$106,"Accu-elektrisch",Verbruikerslijst!$M$7:$M$106,"Ja",Inzetlijst!MQ$110:MQ$209,"Netaansluiting 13")</f>
        <v>0</v>
      </c>
      <c r="MT151">
        <f>SUMIFS(MT$5:MT$104,Verbruikerslijst!$E$7:$E$106,"Accu-elektrisch",Verbruikerslijst!$I$7:$I$106,"Nee",Verbruikerslijst!$M$7:$M$106,"Ja",Inzetlijst!MR$110:MR$209,"Netaansluiting 13")+SUMIFS(MT$5:MT$104,Verbruikerslijst!$I$7:$I$106,"Ja",Verbruikerslijst!$J$7:$J$106,"Accu-elektrisch",Verbruikerslijst!$M$7:$M$106,"Ja",Inzetlijst!MR$110:MR$209,"Netaansluiting 13")</f>
        <v>0</v>
      </c>
      <c r="MU151">
        <f>SUMIFS(MU$5:MU$104,Verbruikerslijst!$E$7:$E$106,"Accu-elektrisch",Verbruikerslijst!$I$7:$I$106,"Nee",Verbruikerslijst!$M$7:$M$106,"Ja",Inzetlijst!MS$110:MS$209,"Netaansluiting 13")+SUMIFS(MU$5:MU$104,Verbruikerslijst!$I$7:$I$106,"Ja",Verbruikerslijst!$J$7:$J$106,"Accu-elektrisch",Verbruikerslijst!$M$7:$M$106,"Ja",Inzetlijst!MS$110:MS$209,"Netaansluiting 13")</f>
        <v>0</v>
      </c>
      <c r="MV151">
        <f>SUMIFS(MV$5:MV$104,Verbruikerslijst!$E$7:$E$106,"Accu-elektrisch",Verbruikerslijst!$I$7:$I$106,"Nee",Verbruikerslijst!$M$7:$M$106,"Ja",Inzetlijst!MT$110:MT$209,"Netaansluiting 13")+SUMIFS(MV$5:MV$104,Verbruikerslijst!$I$7:$I$106,"Ja",Verbruikerslijst!$J$7:$J$106,"Accu-elektrisch",Verbruikerslijst!$M$7:$M$106,"Ja",Inzetlijst!MT$110:MT$209,"Netaansluiting 13")</f>
        <v>0</v>
      </c>
      <c r="MW151">
        <f>SUMIFS(MW$5:MW$104,Verbruikerslijst!$E$7:$E$106,"Accu-elektrisch",Verbruikerslijst!$I$7:$I$106,"Nee",Verbruikerslijst!$M$7:$M$106,"Ja",Inzetlijst!MU$110:MU$209,"Netaansluiting 13")+SUMIFS(MW$5:MW$104,Verbruikerslijst!$I$7:$I$106,"Ja",Verbruikerslijst!$J$7:$J$106,"Accu-elektrisch",Verbruikerslijst!$M$7:$M$106,"Ja",Inzetlijst!MU$110:MU$209,"Netaansluiting 13")</f>
        <v>0</v>
      </c>
      <c r="MX151">
        <f>SUMIFS(MX$5:MX$104,Verbruikerslijst!$E$7:$E$106,"Accu-elektrisch",Verbruikerslijst!$I$7:$I$106,"Nee",Verbruikerslijst!$M$7:$M$106,"Ja",Inzetlijst!MV$110:MV$209,"Netaansluiting 13")+SUMIFS(MX$5:MX$104,Verbruikerslijst!$I$7:$I$106,"Ja",Verbruikerslijst!$J$7:$J$106,"Accu-elektrisch",Verbruikerslijst!$M$7:$M$106,"Ja",Inzetlijst!MV$110:MV$209,"Netaansluiting 13")</f>
        <v>0</v>
      </c>
      <c r="MY151">
        <f>SUMIFS(MY$5:MY$104,Verbruikerslijst!$E$7:$E$106,"Accu-elektrisch",Verbruikerslijst!$I$7:$I$106,"Nee",Verbruikerslijst!$M$7:$M$106,"Ja",Inzetlijst!MW$110:MW$209,"Netaansluiting 13")+SUMIFS(MY$5:MY$104,Verbruikerslijst!$I$7:$I$106,"Ja",Verbruikerslijst!$J$7:$J$106,"Accu-elektrisch",Verbruikerslijst!$M$7:$M$106,"Ja",Inzetlijst!MW$110:MW$209,"Netaansluiting 13")</f>
        <v>0</v>
      </c>
      <c r="MZ151">
        <f>SUMIFS(MZ$5:MZ$104,Verbruikerslijst!$E$7:$E$106,"Accu-elektrisch",Verbruikerslijst!$I$7:$I$106,"Nee",Verbruikerslijst!$M$7:$M$106,"Ja",Inzetlijst!MX$110:MX$209,"Netaansluiting 13")+SUMIFS(MZ$5:MZ$104,Verbruikerslijst!$I$7:$I$106,"Ja",Verbruikerslijst!$J$7:$J$106,"Accu-elektrisch",Verbruikerslijst!$M$7:$M$106,"Ja",Inzetlijst!MX$110:MX$209,"Netaansluiting 13")</f>
        <v>0</v>
      </c>
      <c r="NA151">
        <f>SUMIFS(NA$5:NA$104,Verbruikerslijst!$E$7:$E$106,"Accu-elektrisch",Verbruikerslijst!$I$7:$I$106,"Nee",Verbruikerslijst!$M$7:$M$106,"Ja",Inzetlijst!MY$110:MY$209,"Netaansluiting 13")+SUMIFS(NA$5:NA$104,Verbruikerslijst!$I$7:$I$106,"Ja",Verbruikerslijst!$J$7:$J$106,"Accu-elektrisch",Verbruikerslijst!$M$7:$M$106,"Ja",Inzetlijst!MY$110:MY$209,"Netaansluiting 13")</f>
        <v>0</v>
      </c>
      <c r="NB151">
        <f>SUMIFS(NB$5:NB$104,Verbruikerslijst!$E$7:$E$106,"Accu-elektrisch",Verbruikerslijst!$I$7:$I$106,"Nee",Verbruikerslijst!$M$7:$M$106,"Ja",Inzetlijst!MZ$110:MZ$209,"Netaansluiting 13")+SUMIFS(NB$5:NB$104,Verbruikerslijst!$I$7:$I$106,"Ja",Verbruikerslijst!$J$7:$J$106,"Accu-elektrisch",Verbruikerslijst!$M$7:$M$106,"Ja",Inzetlijst!MZ$110:MZ$209,"Netaansluiting 13")</f>
        <v>0</v>
      </c>
      <c r="NC151">
        <f>SUMIFS(NC$5:NC$104,Verbruikerslijst!$E$7:$E$106,"Accu-elektrisch",Verbruikerslijst!$I$7:$I$106,"Nee",Verbruikerslijst!$M$7:$M$106,"Ja",Inzetlijst!NA$110:NA$209,"Netaansluiting 13")+SUMIFS(NC$5:NC$104,Verbruikerslijst!$I$7:$I$106,"Ja",Verbruikerslijst!$J$7:$J$106,"Accu-elektrisch",Verbruikerslijst!$M$7:$M$106,"Ja",Inzetlijst!NA$110:NA$209,"Netaansluiting 13")</f>
        <v>0</v>
      </c>
      <c r="ND151">
        <f>SUMIFS(ND$5:ND$104,Verbruikerslijst!$E$7:$E$106,"Accu-elektrisch",Verbruikerslijst!$I$7:$I$106,"Nee",Verbruikerslijst!$M$7:$M$106,"Ja",Inzetlijst!NB$110:NB$209,"Netaansluiting 13")+SUMIFS(ND$5:ND$104,Verbruikerslijst!$I$7:$I$106,"Ja",Verbruikerslijst!$J$7:$J$106,"Accu-elektrisch",Verbruikerslijst!$M$7:$M$106,"Ja",Inzetlijst!NB$110:NB$209,"Netaansluiting 13")</f>
        <v>0</v>
      </c>
      <c r="NE151">
        <f>SUMIFS(NE$5:NE$104,Verbruikerslijst!$E$7:$E$106,"Accu-elektrisch",Verbruikerslijst!$I$7:$I$106,"Nee",Verbruikerslijst!$M$7:$M$106,"Ja",Inzetlijst!NC$110:NC$209,"Netaansluiting 13")+SUMIFS(NE$5:NE$104,Verbruikerslijst!$I$7:$I$106,"Ja",Verbruikerslijst!$J$7:$J$106,"Accu-elektrisch",Verbruikerslijst!$M$7:$M$106,"Ja",Inzetlijst!NC$110:NC$209,"Netaansluiting 13")</f>
        <v>0</v>
      </c>
      <c r="NF151">
        <f>SUMIFS(NF$5:NF$104,Verbruikerslijst!$E$7:$E$106,"Accu-elektrisch",Verbruikerslijst!$I$7:$I$106,"Nee",Verbruikerslijst!$M$7:$M$106,"Ja",Inzetlijst!ND$110:ND$209,"Netaansluiting 13")+SUMIFS(NF$5:NF$104,Verbruikerslijst!$I$7:$I$106,"Ja",Verbruikerslijst!$J$7:$J$106,"Accu-elektrisch",Verbruikerslijst!$M$7:$M$106,"Ja",Inzetlijst!ND$110:ND$209,"Netaansluiting 13")</f>
        <v>0</v>
      </c>
      <c r="NG151">
        <f>SUMIFS(NG$5:NG$104,Verbruikerslijst!$E$7:$E$106,"Accu-elektrisch",Verbruikerslijst!$I$7:$I$106,"Nee",Verbruikerslijst!$M$7:$M$106,"Ja",Inzetlijst!NE$110:NE$209,"Netaansluiting 13")+SUMIFS(NG$5:NG$104,Verbruikerslijst!$I$7:$I$106,"Ja",Verbruikerslijst!$J$7:$J$106,"Accu-elektrisch",Verbruikerslijst!$M$7:$M$106,"Ja",Inzetlijst!NE$110:NE$209,"Netaansluiting 13")</f>
        <v>0</v>
      </c>
      <c r="NH151">
        <f>SUMIFS(NH$5:NH$104,Verbruikerslijst!$E$7:$E$106,"Accu-elektrisch",Verbruikerslijst!$I$7:$I$106,"Nee",Verbruikerslijst!$M$7:$M$106,"Ja",Inzetlijst!NF$110:NF$209,"Netaansluiting 13")+SUMIFS(NH$5:NH$104,Verbruikerslijst!$I$7:$I$106,"Ja",Verbruikerslijst!$J$7:$J$106,"Accu-elektrisch",Verbruikerslijst!$M$7:$M$106,"Ja",Inzetlijst!NF$110:NF$209,"Netaansluiting 13")</f>
        <v>0</v>
      </c>
      <c r="NI151">
        <f>SUMIFS(NI$5:NI$104,Verbruikerslijst!$E$7:$E$106,"Accu-elektrisch",Verbruikerslijst!$I$7:$I$106,"Nee",Verbruikerslijst!$M$7:$M$106,"Ja",Inzetlijst!NG$110:NG$209,"Netaansluiting 13")+SUMIFS(NI$5:NI$104,Verbruikerslijst!$I$7:$I$106,"Ja",Verbruikerslijst!$J$7:$J$106,"Accu-elektrisch",Verbruikerslijst!$M$7:$M$106,"Ja",Inzetlijst!NG$110:NG$209,"Netaansluiting 13")</f>
        <v>0</v>
      </c>
      <c r="NJ151">
        <f>SUMIFS(NJ$5:NJ$104,Verbruikerslijst!$E$7:$E$106,"Accu-elektrisch",Verbruikerslijst!$I$7:$I$106,"Nee",Verbruikerslijst!$M$7:$M$106,"Ja",Inzetlijst!NH$110:NH$209,"Netaansluiting 13")+SUMIFS(NJ$5:NJ$104,Verbruikerslijst!$I$7:$I$106,"Ja",Verbruikerslijst!$J$7:$J$106,"Accu-elektrisch",Verbruikerslijst!$M$7:$M$106,"Ja",Inzetlijst!NH$110:NH$209,"Netaansluiting 13")</f>
        <v>0</v>
      </c>
      <c r="NK151">
        <f>SUMIFS(NK$5:NK$104,Verbruikerslijst!$E$7:$E$106,"Accu-elektrisch",Verbruikerslijst!$I$7:$I$106,"Nee",Verbruikerslijst!$M$7:$M$106,"Ja",Inzetlijst!NI$110:NI$209,"Netaansluiting 13")+SUMIFS(NK$5:NK$104,Verbruikerslijst!$I$7:$I$106,"Ja",Verbruikerslijst!$J$7:$J$106,"Accu-elektrisch",Verbruikerslijst!$M$7:$M$106,"Ja",Inzetlijst!NI$110:NI$209,"Netaansluiting 13")</f>
        <v>0</v>
      </c>
      <c r="NL151">
        <f>SUMIFS(NL$5:NL$104,Verbruikerslijst!$E$7:$E$106,"Accu-elektrisch",Verbruikerslijst!$I$7:$I$106,"Nee",Verbruikerslijst!$M$7:$M$106,"Ja",Inzetlijst!NJ$110:NJ$209,"Netaansluiting 13")+SUMIFS(NL$5:NL$104,Verbruikerslijst!$I$7:$I$106,"Ja",Verbruikerslijst!$J$7:$J$106,"Accu-elektrisch",Verbruikerslijst!$M$7:$M$106,"Ja",Inzetlijst!NJ$110:NJ$209,"Netaansluiting 13")</f>
        <v>0</v>
      </c>
      <c r="NM151">
        <f>SUMIFS(NM$5:NM$104,Verbruikerslijst!$E$7:$E$106,"Accu-elektrisch",Verbruikerslijst!$I$7:$I$106,"Nee",Verbruikerslijst!$M$7:$M$106,"Ja",Inzetlijst!NK$110:NK$209,"Netaansluiting 13")+SUMIFS(NM$5:NM$104,Verbruikerslijst!$I$7:$I$106,"Ja",Verbruikerslijst!$J$7:$J$106,"Accu-elektrisch",Verbruikerslijst!$M$7:$M$106,"Ja",Inzetlijst!NK$110:NK$209,"Netaansluiting 13")</f>
        <v>0</v>
      </c>
      <c r="NN151">
        <f>SUMIFS(NN$5:NN$104,Verbruikerslijst!$E$7:$E$106,"Accu-elektrisch",Verbruikerslijst!$I$7:$I$106,"Nee",Verbruikerslijst!$M$7:$M$106,"Ja",Inzetlijst!NL$110:NL$209,"Netaansluiting 13")+SUMIFS(NN$5:NN$104,Verbruikerslijst!$I$7:$I$106,"Ja",Verbruikerslijst!$J$7:$J$106,"Accu-elektrisch",Verbruikerslijst!$M$7:$M$106,"Ja",Inzetlijst!NL$110:NL$209,"Netaansluiting 13")</f>
        <v>0</v>
      </c>
      <c r="NO151">
        <f>SUMIFS(NO$5:NO$104,Verbruikerslijst!$E$7:$E$106,"Accu-elektrisch",Verbruikerslijst!$I$7:$I$106,"Nee",Verbruikerslijst!$M$7:$M$106,"Ja",Inzetlijst!NM$110:NM$209,"Netaansluiting 13")+SUMIFS(NO$5:NO$104,Verbruikerslijst!$I$7:$I$106,"Ja",Verbruikerslijst!$J$7:$J$106,"Accu-elektrisch",Verbruikerslijst!$M$7:$M$106,"Ja",Inzetlijst!NM$110:NM$209,"Netaansluiting 13")</f>
        <v>0</v>
      </c>
      <c r="NP151">
        <f>SUMIFS(NP$5:NP$104,Verbruikerslijst!$E$7:$E$106,"Accu-elektrisch",Verbruikerslijst!$I$7:$I$106,"Nee",Verbruikerslijst!$M$7:$M$106,"Ja",Inzetlijst!NN$110:NN$209,"Netaansluiting 13")+SUMIFS(NP$5:NP$104,Verbruikerslijst!$I$7:$I$106,"Ja",Verbruikerslijst!$J$7:$J$106,"Accu-elektrisch",Verbruikerslijst!$M$7:$M$106,"Ja",Inzetlijst!NN$110:NN$209,"Netaansluiting 13")</f>
        <v>0</v>
      </c>
      <c r="NQ151">
        <f>SUMIFS(NQ$5:NQ$104,Verbruikerslijst!$E$7:$E$106,"Accu-elektrisch",Verbruikerslijst!$I$7:$I$106,"Nee",Verbruikerslijst!$M$7:$M$106,"Ja",Inzetlijst!NO$110:NO$209,"Netaansluiting 13")+SUMIFS(NQ$5:NQ$104,Verbruikerslijst!$I$7:$I$106,"Ja",Verbruikerslijst!$J$7:$J$106,"Accu-elektrisch",Verbruikerslijst!$M$7:$M$106,"Ja",Inzetlijst!NO$110:NO$209,"Netaansluiting 13")</f>
        <v>0</v>
      </c>
      <c r="NR151">
        <f>SUMIFS(NR$5:NR$104,Verbruikerslijst!$E$7:$E$106,"Accu-elektrisch",Verbruikerslijst!$I$7:$I$106,"Nee",Verbruikerslijst!$M$7:$M$106,"Ja",Inzetlijst!NP$110:NP$209,"Netaansluiting 13")+SUMIFS(NR$5:NR$104,Verbruikerslijst!$I$7:$I$106,"Ja",Verbruikerslijst!$J$7:$J$106,"Accu-elektrisch",Verbruikerslijst!$M$7:$M$106,"Ja",Inzetlijst!NP$110:NP$209,"Netaansluiting 13")</f>
        <v>0</v>
      </c>
      <c r="NS151">
        <f>SUMIFS(NS$5:NS$104,Verbruikerslijst!$E$7:$E$106,"Accu-elektrisch",Verbruikerslijst!$I$7:$I$106,"Nee",Verbruikerslijst!$M$7:$M$106,"Ja",Inzetlijst!NQ$110:NQ$209,"Netaansluiting 13")+SUMIFS(NS$5:NS$104,Verbruikerslijst!$I$7:$I$106,"Ja",Verbruikerslijst!$J$7:$J$106,"Accu-elektrisch",Verbruikerslijst!$M$7:$M$106,"Ja",Inzetlijst!NQ$110:NQ$209,"Netaansluiting 13")</f>
        <v>0</v>
      </c>
      <c r="NT151">
        <f>SUMIFS(NT$5:NT$104,Verbruikerslijst!$E$7:$E$106,"Accu-elektrisch",Verbruikerslijst!$I$7:$I$106,"Nee",Verbruikerslijst!$M$7:$M$106,"Ja",Inzetlijst!NR$110:NR$209,"Netaansluiting 13")+SUMIFS(NT$5:NT$104,Verbruikerslijst!$I$7:$I$106,"Ja",Verbruikerslijst!$J$7:$J$106,"Accu-elektrisch",Verbruikerslijst!$M$7:$M$106,"Ja",Inzetlijst!NR$110:NR$209,"Netaansluiting 13")</f>
        <v>0</v>
      </c>
      <c r="NU151">
        <f>SUMIFS(NU$5:NU$104,Verbruikerslijst!$E$7:$E$106,"Accu-elektrisch",Verbruikerslijst!$I$7:$I$106,"Nee",Verbruikerslijst!$M$7:$M$106,"Ja",Inzetlijst!NS$110:NS$209,"Netaansluiting 13")+SUMIFS(NU$5:NU$104,Verbruikerslijst!$I$7:$I$106,"Ja",Verbruikerslijst!$J$7:$J$106,"Accu-elektrisch",Verbruikerslijst!$M$7:$M$106,"Ja",Inzetlijst!NS$110:NS$209,"Netaansluiting 13")</f>
        <v>0</v>
      </c>
      <c r="NV151">
        <f>SUMIFS(NV$5:NV$104,Verbruikerslijst!$E$7:$E$106,"Accu-elektrisch",Verbruikerslijst!$I$7:$I$106,"Nee",Verbruikerslijst!$M$7:$M$106,"Ja",Inzetlijst!NT$110:NT$209,"Netaansluiting 13")+SUMIFS(NV$5:NV$104,Verbruikerslijst!$I$7:$I$106,"Ja",Verbruikerslijst!$J$7:$J$106,"Accu-elektrisch",Verbruikerslijst!$M$7:$M$106,"Ja",Inzetlijst!NT$110:NT$209,"Netaansluiting 13")</f>
        <v>0</v>
      </c>
      <c r="NW151">
        <f>SUMIFS(NW$5:NW$104,Verbruikerslijst!$E$7:$E$106,"Accu-elektrisch",Verbruikerslijst!$I$7:$I$106,"Nee",Verbruikerslijst!$M$7:$M$106,"Ja",Inzetlijst!NU$110:NU$209,"Netaansluiting 13")+SUMIFS(NW$5:NW$104,Verbruikerslijst!$I$7:$I$106,"Ja",Verbruikerslijst!$J$7:$J$106,"Accu-elektrisch",Verbruikerslijst!$M$7:$M$106,"Ja",Inzetlijst!NU$110:NU$209,"Netaansluiting 13")</f>
        <v>0</v>
      </c>
      <c r="NX151">
        <f>SUMIFS(NX$5:NX$104,Verbruikerslijst!$E$7:$E$106,"Accu-elektrisch",Verbruikerslijst!$I$7:$I$106,"Nee",Verbruikerslijst!$M$7:$M$106,"Ja",Inzetlijst!NV$110:NV$209,"Netaansluiting 13")+SUMIFS(NX$5:NX$104,Verbruikerslijst!$I$7:$I$106,"Ja",Verbruikerslijst!$J$7:$J$106,"Accu-elektrisch",Verbruikerslijst!$M$7:$M$106,"Ja",Inzetlijst!NV$110:NV$209,"Netaansluiting 13")</f>
        <v>0</v>
      </c>
      <c r="NY151">
        <f>SUMIFS(NY$5:NY$104,Verbruikerslijst!$E$7:$E$106,"Accu-elektrisch",Verbruikerslijst!$I$7:$I$106,"Nee",Verbruikerslijst!$M$7:$M$106,"Ja",Inzetlijst!NW$110:NW$209,"Netaansluiting 13")+SUMIFS(NY$5:NY$104,Verbruikerslijst!$I$7:$I$106,"Ja",Verbruikerslijst!$J$7:$J$106,"Accu-elektrisch",Verbruikerslijst!$M$7:$M$106,"Ja",Inzetlijst!NW$110:NW$209,"Netaansluiting 13")</f>
        <v>0</v>
      </c>
      <c r="NZ151">
        <f>SUMIFS(NZ$5:NZ$104,Verbruikerslijst!$E$7:$E$106,"Accu-elektrisch",Verbruikerslijst!$I$7:$I$106,"Nee",Verbruikerslijst!$M$7:$M$106,"Ja",Inzetlijst!NX$110:NX$209,"Netaansluiting 13")+SUMIFS(NZ$5:NZ$104,Verbruikerslijst!$I$7:$I$106,"Ja",Verbruikerslijst!$J$7:$J$106,"Accu-elektrisch",Verbruikerslijst!$M$7:$M$106,"Ja",Inzetlijst!NX$110:NX$209,"Netaansluiting 13")</f>
        <v>0</v>
      </c>
      <c r="OA151">
        <f>SUMIFS(OA$5:OA$104,Verbruikerslijst!$E$7:$E$106,"Accu-elektrisch",Verbruikerslijst!$I$7:$I$106,"Nee",Verbruikerslijst!$M$7:$M$106,"Ja",Inzetlijst!NY$110:NY$209,"Netaansluiting 13")+SUMIFS(OA$5:OA$104,Verbruikerslijst!$I$7:$I$106,"Ja",Verbruikerslijst!$J$7:$J$106,"Accu-elektrisch",Verbruikerslijst!$M$7:$M$106,"Ja",Inzetlijst!NY$110:NY$209,"Netaansluiting 13")</f>
        <v>0</v>
      </c>
      <c r="OB151">
        <f>SUMIFS(OB$5:OB$104,Verbruikerslijst!$E$7:$E$106,"Accu-elektrisch",Verbruikerslijst!$I$7:$I$106,"Nee",Verbruikerslijst!$M$7:$M$106,"Ja",Inzetlijst!NZ$110:NZ$209,"Netaansluiting 13")+SUMIFS(OB$5:OB$104,Verbruikerslijst!$I$7:$I$106,"Ja",Verbruikerslijst!$J$7:$J$106,"Accu-elektrisch",Verbruikerslijst!$M$7:$M$106,"Ja",Inzetlijst!NZ$110:NZ$209,"Netaansluiting 13")</f>
        <v>0</v>
      </c>
      <c r="OC151">
        <f>SUMIFS(OC$5:OC$104,Verbruikerslijst!$E$7:$E$106,"Accu-elektrisch",Verbruikerslijst!$I$7:$I$106,"Nee",Verbruikerslijst!$M$7:$M$106,"Ja",Inzetlijst!OA$110:OA$209,"Netaansluiting 13")+SUMIFS(OC$5:OC$104,Verbruikerslijst!$I$7:$I$106,"Ja",Verbruikerslijst!$J$7:$J$106,"Accu-elektrisch",Verbruikerslijst!$M$7:$M$106,"Ja",Inzetlijst!OA$110:OA$209,"Netaansluiting 13")</f>
        <v>0</v>
      </c>
      <c r="OD151">
        <f>SUMIFS(OD$5:OD$104,Verbruikerslijst!$E$7:$E$106,"Accu-elektrisch",Verbruikerslijst!$I$7:$I$106,"Nee",Verbruikerslijst!$M$7:$M$106,"Ja",Inzetlijst!OB$110:OB$209,"Netaansluiting 13")+SUMIFS(OD$5:OD$104,Verbruikerslijst!$I$7:$I$106,"Ja",Verbruikerslijst!$J$7:$J$106,"Accu-elektrisch",Verbruikerslijst!$M$7:$M$106,"Ja",Inzetlijst!OB$110:OB$209,"Netaansluiting 13")</f>
        <v>0</v>
      </c>
      <c r="OE151">
        <f>SUMIFS(OE$5:OE$104,Verbruikerslijst!$E$7:$E$106,"Accu-elektrisch",Verbruikerslijst!$I$7:$I$106,"Nee",Verbruikerslijst!$M$7:$M$106,"Ja",Inzetlijst!OC$110:OC$209,"Netaansluiting 13")+SUMIFS(OE$5:OE$104,Verbruikerslijst!$I$7:$I$106,"Ja",Verbruikerslijst!$J$7:$J$106,"Accu-elektrisch",Verbruikerslijst!$M$7:$M$106,"Ja",Inzetlijst!OC$110:OC$209,"Netaansluiting 13")</f>
        <v>0</v>
      </c>
      <c r="OF151">
        <f>SUMIFS(OF$5:OF$104,Verbruikerslijst!$E$7:$E$106,"Accu-elektrisch",Verbruikerslijst!$I$7:$I$106,"Nee",Verbruikerslijst!$M$7:$M$106,"Ja",Inzetlijst!OD$110:OD$209,"Netaansluiting 13")+SUMIFS(OF$5:OF$104,Verbruikerslijst!$I$7:$I$106,"Ja",Verbruikerslijst!$J$7:$J$106,"Accu-elektrisch",Verbruikerslijst!$M$7:$M$106,"Ja",Inzetlijst!OD$110:OD$209,"Netaansluiting 13")</f>
        <v>0</v>
      </c>
      <c r="OG151">
        <f>SUMIFS(OG$5:OG$104,Verbruikerslijst!$E$7:$E$106,"Accu-elektrisch",Verbruikerslijst!$I$7:$I$106,"Nee",Verbruikerslijst!$M$7:$M$106,"Ja",Inzetlijst!OE$110:OE$209,"Netaansluiting 13")+SUMIFS(OG$5:OG$104,Verbruikerslijst!$I$7:$I$106,"Ja",Verbruikerslijst!$J$7:$J$106,"Accu-elektrisch",Verbruikerslijst!$M$7:$M$106,"Ja",Inzetlijst!OE$110:OE$209,"Netaansluiting 13")</f>
        <v>0</v>
      </c>
      <c r="OH151">
        <f>SUMIFS(OH$5:OH$104,Verbruikerslijst!$E$7:$E$106,"Accu-elektrisch",Verbruikerslijst!$I$7:$I$106,"Nee",Verbruikerslijst!$M$7:$M$106,"Ja",Inzetlijst!OF$110:OF$209,"Netaansluiting 13")+SUMIFS(OH$5:OH$104,Verbruikerslijst!$I$7:$I$106,"Ja",Verbruikerslijst!$J$7:$J$106,"Accu-elektrisch",Verbruikerslijst!$M$7:$M$106,"Ja",Inzetlijst!OF$110:OF$209,"Netaansluiting 13")</f>
        <v>0</v>
      </c>
      <c r="OI151">
        <f>SUMIFS(OI$5:OI$104,Verbruikerslijst!$E$7:$E$106,"Accu-elektrisch",Verbruikerslijst!$I$7:$I$106,"Nee",Verbruikerslijst!$M$7:$M$106,"Ja",Inzetlijst!OG$110:OG$209,"Netaansluiting 13")+SUMIFS(OI$5:OI$104,Verbruikerslijst!$I$7:$I$106,"Ja",Verbruikerslijst!$J$7:$J$106,"Accu-elektrisch",Verbruikerslijst!$M$7:$M$106,"Ja",Inzetlijst!OG$110:OG$209,"Netaansluiting 13")</f>
        <v>0</v>
      </c>
      <c r="OJ151">
        <f>SUMIFS(OJ$5:OJ$104,Verbruikerslijst!$E$7:$E$106,"Accu-elektrisch",Verbruikerslijst!$I$7:$I$106,"Nee",Verbruikerslijst!$M$7:$M$106,"Ja",Inzetlijst!OH$110:OH$209,"Netaansluiting 13")+SUMIFS(OJ$5:OJ$104,Verbruikerslijst!$I$7:$I$106,"Ja",Verbruikerslijst!$J$7:$J$106,"Accu-elektrisch",Verbruikerslijst!$M$7:$M$106,"Ja",Inzetlijst!OH$110:OH$209,"Netaansluiting 13")</f>
        <v>0</v>
      </c>
      <c r="OK151">
        <f>SUMIFS(OK$5:OK$104,Verbruikerslijst!$E$7:$E$106,"Accu-elektrisch",Verbruikerslijst!$I$7:$I$106,"Nee",Verbruikerslijst!$M$7:$M$106,"Ja",Inzetlijst!OI$110:OI$209,"Netaansluiting 13")+SUMIFS(OK$5:OK$104,Verbruikerslijst!$I$7:$I$106,"Ja",Verbruikerslijst!$J$7:$J$106,"Accu-elektrisch",Verbruikerslijst!$M$7:$M$106,"Ja",Inzetlijst!OI$110:OI$209,"Netaansluiting 13")</f>
        <v>0</v>
      </c>
      <c r="OL151">
        <f>SUMIFS(OL$5:OL$104,Verbruikerslijst!$E$7:$E$106,"Accu-elektrisch",Verbruikerslijst!$I$7:$I$106,"Nee",Verbruikerslijst!$M$7:$M$106,"Ja",Inzetlijst!OJ$110:OJ$209,"Netaansluiting 13")+SUMIFS(OL$5:OL$104,Verbruikerslijst!$I$7:$I$106,"Ja",Verbruikerslijst!$J$7:$J$106,"Accu-elektrisch",Verbruikerslijst!$M$7:$M$106,"Ja",Inzetlijst!OJ$110:OJ$209,"Netaansluiting 13")</f>
        <v>0</v>
      </c>
      <c r="OM151">
        <f>SUMIFS(OM$5:OM$104,Verbruikerslijst!$E$7:$E$106,"Accu-elektrisch",Verbruikerslijst!$I$7:$I$106,"Nee",Verbruikerslijst!$M$7:$M$106,"Ja",Inzetlijst!OK$110:OK$209,"Netaansluiting 13")+SUMIFS(OM$5:OM$104,Verbruikerslijst!$I$7:$I$106,"Ja",Verbruikerslijst!$J$7:$J$106,"Accu-elektrisch",Verbruikerslijst!$M$7:$M$106,"Ja",Inzetlijst!OK$110:OK$209,"Netaansluiting 13")</f>
        <v>0</v>
      </c>
      <c r="ON151">
        <f>SUMIFS(ON$5:ON$104,Verbruikerslijst!$E$7:$E$106,"Accu-elektrisch",Verbruikerslijst!$I$7:$I$106,"Nee",Verbruikerslijst!$M$7:$M$106,"Ja",Inzetlijst!OL$110:OL$209,"Netaansluiting 13")+SUMIFS(ON$5:ON$104,Verbruikerslijst!$I$7:$I$106,"Ja",Verbruikerslijst!$J$7:$J$106,"Accu-elektrisch",Verbruikerslijst!$M$7:$M$106,"Ja",Inzetlijst!OL$110:OL$209,"Netaansluiting 13")</f>
        <v>0</v>
      </c>
      <c r="OO151">
        <f>SUMIFS(OO$5:OO$104,Verbruikerslijst!$E$7:$E$106,"Accu-elektrisch",Verbruikerslijst!$I$7:$I$106,"Nee",Verbruikerslijst!$M$7:$M$106,"Ja",Inzetlijst!OM$110:OM$209,"Netaansluiting 13")+SUMIFS(OO$5:OO$104,Verbruikerslijst!$I$7:$I$106,"Ja",Verbruikerslijst!$J$7:$J$106,"Accu-elektrisch",Verbruikerslijst!$M$7:$M$106,"Ja",Inzetlijst!OM$110:OM$209,"Netaansluiting 13")</f>
        <v>0</v>
      </c>
      <c r="OP151">
        <f>SUMIFS(OP$5:OP$104,Verbruikerslijst!$E$7:$E$106,"Accu-elektrisch",Verbruikerslijst!$I$7:$I$106,"Nee",Verbruikerslijst!$M$7:$M$106,"Ja",Inzetlijst!ON$110:ON$209,"Netaansluiting 13")+SUMIFS(OP$5:OP$104,Verbruikerslijst!$I$7:$I$106,"Ja",Verbruikerslijst!$J$7:$J$106,"Accu-elektrisch",Verbruikerslijst!$M$7:$M$106,"Ja",Inzetlijst!ON$110:ON$209,"Netaansluiting 13")</f>
        <v>0</v>
      </c>
      <c r="OQ151">
        <f>SUMIFS(OQ$5:OQ$104,Verbruikerslijst!$E$7:$E$106,"Accu-elektrisch",Verbruikerslijst!$I$7:$I$106,"Nee",Verbruikerslijst!$M$7:$M$106,"Ja",Inzetlijst!OO$110:OO$209,"Netaansluiting 13")+SUMIFS(OQ$5:OQ$104,Verbruikerslijst!$I$7:$I$106,"Ja",Verbruikerslijst!$J$7:$J$106,"Accu-elektrisch",Verbruikerslijst!$M$7:$M$106,"Ja",Inzetlijst!OO$110:OO$209,"Netaansluiting 13")</f>
        <v>0</v>
      </c>
      <c r="OR151">
        <f>SUMIFS(OR$5:OR$104,Verbruikerslijst!$E$7:$E$106,"Accu-elektrisch",Verbruikerslijst!$I$7:$I$106,"Nee",Verbruikerslijst!$M$7:$M$106,"Ja",Inzetlijst!OP$110:OP$209,"Netaansluiting 13")+SUMIFS(OR$5:OR$104,Verbruikerslijst!$I$7:$I$106,"Ja",Verbruikerslijst!$J$7:$J$106,"Accu-elektrisch",Verbruikerslijst!$M$7:$M$106,"Ja",Inzetlijst!OP$110:OP$209,"Netaansluiting 13")</f>
        <v>0</v>
      </c>
      <c r="OS151">
        <f>SUMIFS(OS$5:OS$104,Verbruikerslijst!$E$7:$E$106,"Accu-elektrisch",Verbruikerslijst!$I$7:$I$106,"Nee",Verbruikerslijst!$M$7:$M$106,"Ja",Inzetlijst!OQ$110:OQ$209,"Netaansluiting 13")+SUMIFS(OS$5:OS$104,Verbruikerslijst!$I$7:$I$106,"Ja",Verbruikerslijst!$J$7:$J$106,"Accu-elektrisch",Verbruikerslijst!$M$7:$M$106,"Ja",Inzetlijst!OQ$110:OQ$209,"Netaansluiting 13")</f>
        <v>0</v>
      </c>
      <c r="OT151">
        <f>SUMIFS(OT$5:OT$104,Verbruikerslijst!$E$7:$E$106,"Accu-elektrisch",Verbruikerslijst!$I$7:$I$106,"Nee",Verbruikerslijst!$M$7:$M$106,"Ja",Inzetlijst!OR$110:OR$209,"Netaansluiting 13")+SUMIFS(OT$5:OT$104,Verbruikerslijst!$I$7:$I$106,"Ja",Verbruikerslijst!$J$7:$J$106,"Accu-elektrisch",Verbruikerslijst!$M$7:$M$106,"Ja",Inzetlijst!OR$110:OR$209,"Netaansluiting 13")</f>
        <v>0</v>
      </c>
      <c r="OU151">
        <f>SUMIFS(OU$5:OU$104,Verbruikerslijst!$E$7:$E$106,"Accu-elektrisch",Verbruikerslijst!$I$7:$I$106,"Nee",Verbruikerslijst!$M$7:$M$106,"Ja",Inzetlijst!OS$110:OS$209,"Netaansluiting 13")+SUMIFS(OU$5:OU$104,Verbruikerslijst!$I$7:$I$106,"Ja",Verbruikerslijst!$J$7:$J$106,"Accu-elektrisch",Verbruikerslijst!$M$7:$M$106,"Ja",Inzetlijst!OS$110:OS$209,"Netaansluiting 13")</f>
        <v>0</v>
      </c>
      <c r="OV151">
        <f>SUMIFS(OV$5:OV$104,Verbruikerslijst!$E$7:$E$106,"Accu-elektrisch",Verbruikerslijst!$I$7:$I$106,"Nee",Verbruikerslijst!$M$7:$M$106,"Ja",Inzetlijst!OT$110:OT$209,"Netaansluiting 13")+SUMIFS(OV$5:OV$104,Verbruikerslijst!$I$7:$I$106,"Ja",Verbruikerslijst!$J$7:$J$106,"Accu-elektrisch",Verbruikerslijst!$M$7:$M$106,"Ja",Inzetlijst!OT$110:OT$209,"Netaansluiting 13")</f>
        <v>0</v>
      </c>
      <c r="OW151">
        <f>SUMIFS(OW$5:OW$104,Verbruikerslijst!$E$7:$E$106,"Accu-elektrisch",Verbruikerslijst!$I$7:$I$106,"Nee",Verbruikerslijst!$M$7:$M$106,"Ja",Inzetlijst!OU$110:OU$209,"Netaansluiting 13")+SUMIFS(OW$5:OW$104,Verbruikerslijst!$I$7:$I$106,"Ja",Verbruikerslijst!$J$7:$J$106,"Accu-elektrisch",Verbruikerslijst!$M$7:$M$106,"Ja",Inzetlijst!OU$110:OU$209,"Netaansluiting 13")</f>
        <v>0</v>
      </c>
      <c r="OX151">
        <f>SUMIFS(OX$5:OX$104,Verbruikerslijst!$E$7:$E$106,"Accu-elektrisch",Verbruikerslijst!$I$7:$I$106,"Nee",Verbruikerslijst!$M$7:$M$106,"Ja",Inzetlijst!OV$110:OV$209,"Netaansluiting 13")+SUMIFS(OX$5:OX$104,Verbruikerslijst!$I$7:$I$106,"Ja",Verbruikerslijst!$J$7:$J$106,"Accu-elektrisch",Verbruikerslijst!$M$7:$M$106,"Ja",Inzetlijst!OV$110:OV$209,"Netaansluiting 13")</f>
        <v>0</v>
      </c>
      <c r="OY151">
        <f>SUMIFS(OY$5:OY$104,Verbruikerslijst!$E$7:$E$106,"Accu-elektrisch",Verbruikerslijst!$I$7:$I$106,"Nee",Verbruikerslijst!$M$7:$M$106,"Ja",Inzetlijst!OW$110:OW$209,"Netaansluiting 13")+SUMIFS(OY$5:OY$104,Verbruikerslijst!$I$7:$I$106,"Ja",Verbruikerslijst!$J$7:$J$106,"Accu-elektrisch",Verbruikerslijst!$M$7:$M$106,"Ja",Inzetlijst!OW$110:OW$209,"Netaansluiting 13")</f>
        <v>0</v>
      </c>
      <c r="OZ151">
        <f>SUMIFS(OZ$5:OZ$104,Verbruikerslijst!$E$7:$E$106,"Accu-elektrisch",Verbruikerslijst!$I$7:$I$106,"Nee",Verbruikerslijst!$M$7:$M$106,"Ja",Inzetlijst!OX$110:OX$209,"Netaansluiting 13")+SUMIFS(OZ$5:OZ$104,Verbruikerslijst!$I$7:$I$106,"Ja",Verbruikerslijst!$J$7:$J$106,"Accu-elektrisch",Verbruikerslijst!$M$7:$M$106,"Ja",Inzetlijst!OX$110:OX$209,"Netaansluiting 13")</f>
        <v>0</v>
      </c>
      <c r="PA151">
        <f>SUMIFS(PA$5:PA$104,Verbruikerslijst!$E$7:$E$106,"Accu-elektrisch",Verbruikerslijst!$I$7:$I$106,"Nee",Verbruikerslijst!$M$7:$M$106,"Ja",Inzetlijst!OY$110:OY$209,"Netaansluiting 13")+SUMIFS(PA$5:PA$104,Verbruikerslijst!$I$7:$I$106,"Ja",Verbruikerslijst!$J$7:$J$106,"Accu-elektrisch",Verbruikerslijst!$M$7:$M$106,"Ja",Inzetlijst!OY$110:OY$209,"Netaansluiting 13")</f>
        <v>0</v>
      </c>
      <c r="PB151">
        <f>SUMIFS(PB$5:PB$104,Verbruikerslijst!$E$7:$E$106,"Accu-elektrisch",Verbruikerslijst!$I$7:$I$106,"Nee",Verbruikerslijst!$M$7:$M$106,"Ja",Inzetlijst!OZ$110:OZ$209,"Netaansluiting 13")+SUMIFS(PB$5:PB$104,Verbruikerslijst!$I$7:$I$106,"Ja",Verbruikerslijst!$J$7:$J$106,"Accu-elektrisch",Verbruikerslijst!$M$7:$M$106,"Ja",Inzetlijst!OZ$110:OZ$209,"Netaansluiting 13")</f>
        <v>0</v>
      </c>
      <c r="PC151">
        <f>SUMIFS(PC$5:PC$104,Verbruikerslijst!$E$7:$E$106,"Accu-elektrisch",Verbruikerslijst!$I$7:$I$106,"Nee",Verbruikerslijst!$M$7:$M$106,"Ja",Inzetlijst!PA$110:PA$209,"Netaansluiting 13")+SUMIFS(PC$5:PC$104,Verbruikerslijst!$I$7:$I$106,"Ja",Verbruikerslijst!$J$7:$J$106,"Accu-elektrisch",Verbruikerslijst!$M$7:$M$106,"Ja",Inzetlijst!PA$110:PA$209,"Netaansluiting 13")</f>
        <v>0</v>
      </c>
      <c r="PD151">
        <f>SUMIFS(PD$5:PD$104,Verbruikerslijst!$E$7:$E$106,"Accu-elektrisch",Verbruikerslijst!$I$7:$I$106,"Nee",Verbruikerslijst!$M$7:$M$106,"Ja",Inzetlijst!PB$110:PB$209,"Netaansluiting 13")+SUMIFS(PD$5:PD$104,Verbruikerslijst!$I$7:$I$106,"Ja",Verbruikerslijst!$J$7:$J$106,"Accu-elektrisch",Verbruikerslijst!$M$7:$M$106,"Ja",Inzetlijst!PB$110:PB$209,"Netaansluiting 13")</f>
        <v>0</v>
      </c>
      <c r="PE151">
        <f>SUMIFS(PE$5:PE$104,Verbruikerslijst!$E$7:$E$106,"Accu-elektrisch",Verbruikerslijst!$I$7:$I$106,"Nee",Verbruikerslijst!$M$7:$M$106,"Ja",Inzetlijst!PC$110:PC$209,"Netaansluiting 13")+SUMIFS(PE$5:PE$104,Verbruikerslijst!$I$7:$I$106,"Ja",Verbruikerslijst!$J$7:$J$106,"Accu-elektrisch",Verbruikerslijst!$M$7:$M$106,"Ja",Inzetlijst!PC$110:PC$209,"Netaansluiting 13")</f>
        <v>0</v>
      </c>
      <c r="PF151">
        <f>SUMIFS(PF$5:PF$104,Verbruikerslijst!$E$7:$E$106,"Accu-elektrisch",Verbruikerslijst!$I$7:$I$106,"Nee",Verbruikerslijst!$M$7:$M$106,"Ja",Inzetlijst!PD$110:PD$209,"Netaansluiting 13")+SUMIFS(PF$5:PF$104,Verbruikerslijst!$I$7:$I$106,"Ja",Verbruikerslijst!$J$7:$J$106,"Accu-elektrisch",Verbruikerslijst!$M$7:$M$106,"Ja",Inzetlijst!PD$110:PD$209,"Netaansluiting 13")</f>
        <v>0</v>
      </c>
      <c r="PG151">
        <f>SUMIFS(PG$5:PG$104,Verbruikerslijst!$E$7:$E$106,"Accu-elektrisch",Verbruikerslijst!$I$7:$I$106,"Nee",Verbruikerslijst!$M$7:$M$106,"Ja",Inzetlijst!PE$110:PE$209,"Netaansluiting 13")+SUMIFS(PG$5:PG$104,Verbruikerslijst!$I$7:$I$106,"Ja",Verbruikerslijst!$J$7:$J$106,"Accu-elektrisch",Verbruikerslijst!$M$7:$M$106,"Ja",Inzetlijst!PE$110:PE$209,"Netaansluiting 13")</f>
        <v>0</v>
      </c>
      <c r="PH151">
        <f>SUMIFS(PH$5:PH$104,Verbruikerslijst!$E$7:$E$106,"Accu-elektrisch",Verbruikerslijst!$I$7:$I$106,"Nee",Verbruikerslijst!$M$7:$M$106,"Ja",Inzetlijst!PF$110:PF$209,"Netaansluiting 13")+SUMIFS(PH$5:PH$104,Verbruikerslijst!$I$7:$I$106,"Ja",Verbruikerslijst!$J$7:$J$106,"Accu-elektrisch",Verbruikerslijst!$M$7:$M$106,"Ja",Inzetlijst!PF$110:PF$209,"Netaansluiting 13")</f>
        <v>0</v>
      </c>
      <c r="PI151">
        <f>SUMIFS(PI$5:PI$104,Verbruikerslijst!$E$7:$E$106,"Accu-elektrisch",Verbruikerslijst!$I$7:$I$106,"Nee",Verbruikerslijst!$M$7:$M$106,"Ja",Inzetlijst!PG$110:PG$209,"Netaansluiting 13")+SUMIFS(PI$5:PI$104,Verbruikerslijst!$I$7:$I$106,"Ja",Verbruikerslijst!$J$7:$J$106,"Accu-elektrisch",Verbruikerslijst!$M$7:$M$106,"Ja",Inzetlijst!PG$110:PG$209,"Netaansluiting 13")</f>
        <v>0</v>
      </c>
      <c r="PJ151">
        <f>SUMIFS(PJ$5:PJ$104,Verbruikerslijst!$E$7:$E$106,"Accu-elektrisch",Verbruikerslijst!$I$7:$I$106,"Nee",Verbruikerslijst!$M$7:$M$106,"Ja",Inzetlijst!PH$110:PH$209,"Netaansluiting 13")+SUMIFS(PJ$5:PJ$104,Verbruikerslijst!$I$7:$I$106,"Ja",Verbruikerslijst!$J$7:$J$106,"Accu-elektrisch",Verbruikerslijst!$M$7:$M$106,"Ja",Inzetlijst!PH$110:PH$209,"Netaansluiting 13")</f>
        <v>0</v>
      </c>
      <c r="PK151">
        <f>SUMIFS(PK$5:PK$104,Verbruikerslijst!$E$7:$E$106,"Accu-elektrisch",Verbruikerslijst!$I$7:$I$106,"Nee",Verbruikerslijst!$M$7:$M$106,"Ja",Inzetlijst!PI$110:PI$209,"Netaansluiting 13")+SUMIFS(PK$5:PK$104,Verbruikerslijst!$I$7:$I$106,"Ja",Verbruikerslijst!$J$7:$J$106,"Accu-elektrisch",Verbruikerslijst!$M$7:$M$106,"Ja",Inzetlijst!PI$110:PI$209,"Netaansluiting 13")</f>
        <v>0</v>
      </c>
      <c r="PL151">
        <f>SUMIFS(PL$5:PL$104,Verbruikerslijst!$E$7:$E$106,"Accu-elektrisch",Verbruikerslijst!$I$7:$I$106,"Nee",Verbruikerslijst!$M$7:$M$106,"Ja",Inzetlijst!PJ$110:PJ$209,"Netaansluiting 13")+SUMIFS(PL$5:PL$104,Verbruikerslijst!$I$7:$I$106,"Ja",Verbruikerslijst!$J$7:$J$106,"Accu-elektrisch",Verbruikerslijst!$M$7:$M$106,"Ja",Inzetlijst!PJ$110:PJ$209,"Netaansluiting 13")</f>
        <v>0</v>
      </c>
      <c r="PM151">
        <f>SUMIFS(PM$5:PM$104,Verbruikerslijst!$E$7:$E$106,"Accu-elektrisch",Verbruikerslijst!$I$7:$I$106,"Nee",Verbruikerslijst!$M$7:$M$106,"Ja",Inzetlijst!PK$110:PK$209,"Netaansluiting 13")+SUMIFS(PM$5:PM$104,Verbruikerslijst!$I$7:$I$106,"Ja",Verbruikerslijst!$J$7:$J$106,"Accu-elektrisch",Verbruikerslijst!$M$7:$M$106,"Ja",Inzetlijst!PK$110:PK$209,"Netaansluiting 13")</f>
        <v>0</v>
      </c>
      <c r="PN151">
        <f>SUMIFS(PN$5:PN$104,Verbruikerslijst!$E$7:$E$106,"Accu-elektrisch",Verbruikerslijst!$I$7:$I$106,"Nee",Verbruikerslijst!$M$7:$M$106,"Ja",Inzetlijst!PL$110:PL$209,"Netaansluiting 13")+SUMIFS(PN$5:PN$104,Verbruikerslijst!$I$7:$I$106,"Ja",Verbruikerslijst!$J$7:$J$106,"Accu-elektrisch",Verbruikerslijst!$M$7:$M$106,"Ja",Inzetlijst!PL$110:PL$209,"Netaansluiting 13")</f>
        <v>0</v>
      </c>
      <c r="PO151">
        <f>SUMIFS(PO$5:PO$104,Verbruikerslijst!$E$7:$E$106,"Accu-elektrisch",Verbruikerslijst!$I$7:$I$106,"Nee",Verbruikerslijst!$M$7:$M$106,"Ja",Inzetlijst!PM$110:PM$209,"Netaansluiting 13")+SUMIFS(PO$5:PO$104,Verbruikerslijst!$I$7:$I$106,"Ja",Verbruikerslijst!$J$7:$J$106,"Accu-elektrisch",Verbruikerslijst!$M$7:$M$106,"Ja",Inzetlijst!PM$110:PM$209,"Netaansluiting 13")</f>
        <v>0</v>
      </c>
      <c r="PP151">
        <f>SUMIFS(PP$5:PP$104,Verbruikerslijst!$E$7:$E$106,"Accu-elektrisch",Verbruikerslijst!$I$7:$I$106,"Nee",Verbruikerslijst!$M$7:$M$106,"Ja",Inzetlijst!PN$110:PN$209,"Netaansluiting 13")+SUMIFS(PP$5:PP$104,Verbruikerslijst!$I$7:$I$106,"Ja",Verbruikerslijst!$J$7:$J$106,"Accu-elektrisch",Verbruikerslijst!$M$7:$M$106,"Ja",Inzetlijst!PN$110:PN$209,"Netaansluiting 13")</f>
        <v>0</v>
      </c>
      <c r="PQ151">
        <f>SUMIFS(PQ$5:PQ$104,Verbruikerslijst!$E$7:$E$106,"Accu-elektrisch",Verbruikerslijst!$I$7:$I$106,"Nee",Verbruikerslijst!$M$7:$M$106,"Ja",Inzetlijst!PO$110:PO$209,"Netaansluiting 13")+SUMIFS(PQ$5:PQ$104,Verbruikerslijst!$I$7:$I$106,"Ja",Verbruikerslijst!$J$7:$J$106,"Accu-elektrisch",Verbruikerslijst!$M$7:$M$106,"Ja",Inzetlijst!PO$110:PO$209,"Netaansluiting 13")</f>
        <v>0</v>
      </c>
      <c r="PR151">
        <f>SUMIFS(PR$5:PR$104,Verbruikerslijst!$E$7:$E$106,"Accu-elektrisch",Verbruikerslijst!$I$7:$I$106,"Nee",Verbruikerslijst!$M$7:$M$106,"Ja",Inzetlijst!PP$110:PP$209,"Netaansluiting 13")+SUMIFS(PR$5:PR$104,Verbruikerslijst!$I$7:$I$106,"Ja",Verbruikerslijst!$J$7:$J$106,"Accu-elektrisch",Verbruikerslijst!$M$7:$M$106,"Ja",Inzetlijst!PP$110:PP$209,"Netaansluiting 13")</f>
        <v>0</v>
      </c>
      <c r="PS151">
        <f>SUMIFS(PS$5:PS$104,Verbruikerslijst!$E$7:$E$106,"Accu-elektrisch",Verbruikerslijst!$I$7:$I$106,"Nee",Verbruikerslijst!$M$7:$M$106,"Ja",Inzetlijst!PQ$110:PQ$209,"Netaansluiting 13")+SUMIFS(PS$5:PS$104,Verbruikerslijst!$I$7:$I$106,"Ja",Verbruikerslijst!$J$7:$J$106,"Accu-elektrisch",Verbruikerslijst!$M$7:$M$106,"Ja",Inzetlijst!PQ$110:PQ$209,"Netaansluiting 13")</f>
        <v>0</v>
      </c>
      <c r="PT151">
        <f>SUMIFS(PT$5:PT$104,Verbruikerslijst!$E$7:$E$106,"Accu-elektrisch",Verbruikerslijst!$I$7:$I$106,"Nee",Verbruikerslijst!$M$7:$M$106,"Ja",Inzetlijst!PR$110:PR$209,"Netaansluiting 13")+SUMIFS(PT$5:PT$104,Verbruikerslijst!$I$7:$I$106,"Ja",Verbruikerslijst!$J$7:$J$106,"Accu-elektrisch",Verbruikerslijst!$M$7:$M$106,"Ja",Inzetlijst!PR$110:PR$209,"Netaansluiting 13")</f>
        <v>0</v>
      </c>
      <c r="PU151">
        <f>SUMIFS(PU$5:PU$104,Verbruikerslijst!$E$7:$E$106,"Accu-elektrisch",Verbruikerslijst!$I$7:$I$106,"Nee",Verbruikerslijst!$M$7:$M$106,"Ja",Inzetlijst!PS$110:PS$209,"Netaansluiting 13")+SUMIFS(PU$5:PU$104,Verbruikerslijst!$I$7:$I$106,"Ja",Verbruikerslijst!$J$7:$J$106,"Accu-elektrisch",Verbruikerslijst!$M$7:$M$106,"Ja",Inzetlijst!PS$110:PS$209,"Netaansluiting 13")</f>
        <v>0</v>
      </c>
      <c r="PV151">
        <f>SUMIFS(PV$5:PV$104,Verbruikerslijst!$E$7:$E$106,"Accu-elektrisch",Verbruikerslijst!$I$7:$I$106,"Nee",Verbruikerslijst!$M$7:$M$106,"Ja",Inzetlijst!PT$110:PT$209,"Netaansluiting 13")+SUMIFS(PV$5:PV$104,Verbruikerslijst!$I$7:$I$106,"Ja",Verbruikerslijst!$J$7:$J$106,"Accu-elektrisch",Verbruikerslijst!$M$7:$M$106,"Ja",Inzetlijst!PT$110:PT$209,"Netaansluiting 13")</f>
        <v>0</v>
      </c>
      <c r="PW151">
        <f>SUMIFS(PW$5:PW$104,Verbruikerslijst!$E$7:$E$106,"Accu-elektrisch",Verbruikerslijst!$I$7:$I$106,"Nee",Verbruikerslijst!$M$7:$M$106,"Ja",Inzetlijst!PU$110:PU$209,"Netaansluiting 13")+SUMIFS(PW$5:PW$104,Verbruikerslijst!$I$7:$I$106,"Ja",Verbruikerslijst!$J$7:$J$106,"Accu-elektrisch",Verbruikerslijst!$M$7:$M$106,"Ja",Inzetlijst!PU$110:PU$209,"Netaansluiting 13")</f>
        <v>0</v>
      </c>
      <c r="PX151">
        <f>SUMIFS(PX$5:PX$104,Verbruikerslijst!$E$7:$E$106,"Accu-elektrisch",Verbruikerslijst!$I$7:$I$106,"Nee",Verbruikerslijst!$M$7:$M$106,"Ja",Inzetlijst!PV$110:PV$209,"Netaansluiting 13")+SUMIFS(PX$5:PX$104,Verbruikerslijst!$I$7:$I$106,"Ja",Verbruikerslijst!$J$7:$J$106,"Accu-elektrisch",Verbruikerslijst!$M$7:$M$106,"Ja",Inzetlijst!PV$110:PV$209,"Netaansluiting 13")</f>
        <v>0</v>
      </c>
      <c r="PY151">
        <f>SUMIFS(PY$5:PY$104,Verbruikerslijst!$E$7:$E$106,"Accu-elektrisch",Verbruikerslijst!$I$7:$I$106,"Nee",Verbruikerslijst!$M$7:$M$106,"Ja",Inzetlijst!PW$110:PW$209,"Netaansluiting 13")+SUMIFS(PY$5:PY$104,Verbruikerslijst!$I$7:$I$106,"Ja",Verbruikerslijst!$J$7:$J$106,"Accu-elektrisch",Verbruikerslijst!$M$7:$M$106,"Ja",Inzetlijst!PW$110:PW$209,"Netaansluiting 13")</f>
        <v>0</v>
      </c>
      <c r="PZ151">
        <f>SUMIFS(PZ$5:PZ$104,Verbruikerslijst!$E$7:$E$106,"Accu-elektrisch",Verbruikerslijst!$I$7:$I$106,"Nee",Verbruikerslijst!$M$7:$M$106,"Ja",Inzetlijst!PX$110:PX$209,"Netaansluiting 13")+SUMIFS(PZ$5:PZ$104,Verbruikerslijst!$I$7:$I$106,"Ja",Verbruikerslijst!$J$7:$J$106,"Accu-elektrisch",Verbruikerslijst!$M$7:$M$106,"Ja",Inzetlijst!PX$110:PX$209,"Netaansluiting 13")</f>
        <v>0</v>
      </c>
      <c r="QA151">
        <f>SUMIFS(QA$5:QA$104,Verbruikerslijst!$E$7:$E$106,"Accu-elektrisch",Verbruikerslijst!$I$7:$I$106,"Nee",Verbruikerslijst!$M$7:$M$106,"Ja",Inzetlijst!PY$110:PY$209,"Netaansluiting 13")+SUMIFS(QA$5:QA$104,Verbruikerslijst!$I$7:$I$106,"Ja",Verbruikerslijst!$J$7:$J$106,"Accu-elektrisch",Verbruikerslijst!$M$7:$M$106,"Ja",Inzetlijst!PY$110:PY$209,"Netaansluiting 13")</f>
        <v>0</v>
      </c>
      <c r="QB151">
        <f>SUMIFS(QB$5:QB$104,Verbruikerslijst!$E$7:$E$106,"Accu-elektrisch",Verbruikerslijst!$I$7:$I$106,"Nee",Verbruikerslijst!$M$7:$M$106,"Ja",Inzetlijst!PZ$110:PZ$209,"Netaansluiting 13")+SUMIFS(QB$5:QB$104,Verbruikerslijst!$I$7:$I$106,"Ja",Verbruikerslijst!$J$7:$J$106,"Accu-elektrisch",Verbruikerslijst!$M$7:$M$106,"Ja",Inzetlijst!PZ$110:PZ$209,"Netaansluiting 13")</f>
        <v>0</v>
      </c>
      <c r="QC151">
        <f>SUMIFS(QC$5:QC$104,Verbruikerslijst!$E$7:$E$106,"Accu-elektrisch",Verbruikerslijst!$I$7:$I$106,"Nee",Verbruikerslijst!$M$7:$M$106,"Ja",Inzetlijst!QA$110:QA$209,"Netaansluiting 13")+SUMIFS(QC$5:QC$104,Verbruikerslijst!$I$7:$I$106,"Ja",Verbruikerslijst!$J$7:$J$106,"Accu-elektrisch",Verbruikerslijst!$M$7:$M$106,"Ja",Inzetlijst!QA$110:QA$209,"Netaansluiting 13")</f>
        <v>0</v>
      </c>
      <c r="QD151">
        <f>SUMIFS(QD$5:QD$104,Verbruikerslijst!$E$7:$E$106,"Accu-elektrisch",Verbruikerslijst!$I$7:$I$106,"Nee",Verbruikerslijst!$M$7:$M$106,"Ja",Inzetlijst!QB$110:QB$209,"Netaansluiting 13")+SUMIFS(QD$5:QD$104,Verbruikerslijst!$I$7:$I$106,"Ja",Verbruikerslijst!$J$7:$J$106,"Accu-elektrisch",Verbruikerslijst!$M$7:$M$106,"Ja",Inzetlijst!QB$110:QB$209,"Netaansluiting 13")</f>
        <v>0</v>
      </c>
      <c r="QE151">
        <f>SUMIFS(QE$5:QE$104,Verbruikerslijst!$E$7:$E$106,"Accu-elektrisch",Verbruikerslijst!$I$7:$I$106,"Nee",Verbruikerslijst!$M$7:$M$106,"Ja",Inzetlijst!QC$110:QC$209,"Netaansluiting 13")+SUMIFS(QE$5:QE$104,Verbruikerslijst!$I$7:$I$106,"Ja",Verbruikerslijst!$J$7:$J$106,"Accu-elektrisch",Verbruikerslijst!$M$7:$M$106,"Ja",Inzetlijst!QC$110:QC$209,"Netaansluiting 13")</f>
        <v>0</v>
      </c>
      <c r="QF151">
        <f>SUMIFS(QF$5:QF$104,Verbruikerslijst!$E$7:$E$106,"Accu-elektrisch",Verbruikerslijst!$I$7:$I$106,"Nee",Verbruikerslijst!$M$7:$M$106,"Ja",Inzetlijst!QD$110:QD$209,"Netaansluiting 13")+SUMIFS(QF$5:QF$104,Verbruikerslijst!$I$7:$I$106,"Ja",Verbruikerslijst!$J$7:$J$106,"Accu-elektrisch",Verbruikerslijst!$M$7:$M$106,"Ja",Inzetlijst!QD$110:QD$209,"Netaansluiting 13")</f>
        <v>0</v>
      </c>
      <c r="QG151">
        <f>SUMIFS(QG$5:QG$104,Verbruikerslijst!$E$7:$E$106,"Accu-elektrisch",Verbruikerslijst!$I$7:$I$106,"Nee",Verbruikerslijst!$M$7:$M$106,"Ja",Inzetlijst!QE$110:QE$209,"Netaansluiting 13")+SUMIFS(QG$5:QG$104,Verbruikerslijst!$I$7:$I$106,"Ja",Verbruikerslijst!$J$7:$J$106,"Accu-elektrisch",Verbruikerslijst!$M$7:$M$106,"Ja",Inzetlijst!QE$110:QE$209,"Netaansluiting 13")</f>
        <v>0</v>
      </c>
      <c r="QH151">
        <f>SUMIFS(QH$5:QH$104,Verbruikerslijst!$E$7:$E$106,"Accu-elektrisch",Verbruikerslijst!$I$7:$I$106,"Nee",Verbruikerslijst!$M$7:$M$106,"Ja",Inzetlijst!QF$110:QF$209,"Netaansluiting 13")+SUMIFS(QH$5:QH$104,Verbruikerslijst!$I$7:$I$106,"Ja",Verbruikerslijst!$J$7:$J$106,"Accu-elektrisch",Verbruikerslijst!$M$7:$M$106,"Ja",Inzetlijst!QF$110:QF$209,"Netaansluiting 13")</f>
        <v>0</v>
      </c>
      <c r="QI151">
        <f>SUMIFS(QI$5:QI$104,Verbruikerslijst!$E$7:$E$106,"Accu-elektrisch",Verbruikerslijst!$I$7:$I$106,"Nee",Verbruikerslijst!$M$7:$M$106,"Ja",Inzetlijst!QG$110:QG$209,"Netaansluiting 13")+SUMIFS(QI$5:QI$104,Verbruikerslijst!$I$7:$I$106,"Ja",Verbruikerslijst!$J$7:$J$106,"Accu-elektrisch",Verbruikerslijst!$M$7:$M$106,"Ja",Inzetlijst!QG$110:QG$209,"Netaansluiting 13")</f>
        <v>0</v>
      </c>
      <c r="QJ151">
        <f>SUMIFS(QJ$5:QJ$104,Verbruikerslijst!$E$7:$E$106,"Accu-elektrisch",Verbruikerslijst!$I$7:$I$106,"Nee",Verbruikerslijst!$M$7:$M$106,"Ja",Inzetlijst!QH$110:QH$209,"Netaansluiting 13")+SUMIFS(QJ$5:QJ$104,Verbruikerslijst!$I$7:$I$106,"Ja",Verbruikerslijst!$J$7:$J$106,"Accu-elektrisch",Verbruikerslijst!$M$7:$M$106,"Ja",Inzetlijst!QH$110:QH$209,"Netaansluiting 13")</f>
        <v>0</v>
      </c>
      <c r="QK151">
        <f>SUMIFS(QK$5:QK$104,Verbruikerslijst!$E$7:$E$106,"Accu-elektrisch",Verbruikerslijst!$I$7:$I$106,"Nee",Verbruikerslijst!$M$7:$M$106,"Ja",Inzetlijst!QI$110:QI$209,"Netaansluiting 13")+SUMIFS(QK$5:QK$104,Verbruikerslijst!$I$7:$I$106,"Ja",Verbruikerslijst!$J$7:$J$106,"Accu-elektrisch",Verbruikerslijst!$M$7:$M$106,"Ja",Inzetlijst!QI$110:QI$209,"Netaansluiting 13")</f>
        <v>0</v>
      </c>
      <c r="QL151">
        <f>SUMIFS(QL$5:QL$104,Verbruikerslijst!$E$7:$E$106,"Accu-elektrisch",Verbruikerslijst!$I$7:$I$106,"Nee",Verbruikerslijst!$M$7:$M$106,"Ja",Inzetlijst!QJ$110:QJ$209,"Netaansluiting 13")+SUMIFS(QL$5:QL$104,Verbruikerslijst!$I$7:$I$106,"Ja",Verbruikerslijst!$J$7:$J$106,"Accu-elektrisch",Verbruikerslijst!$M$7:$M$106,"Ja",Inzetlijst!QJ$110:QJ$209,"Netaansluiting 13")</f>
        <v>0</v>
      </c>
      <c r="QM151">
        <f>SUMIFS(QM$5:QM$104,Verbruikerslijst!$E$7:$E$106,"Accu-elektrisch",Verbruikerslijst!$I$7:$I$106,"Nee",Verbruikerslijst!$M$7:$M$106,"Ja",Inzetlijst!QK$110:QK$209,"Netaansluiting 13")+SUMIFS(QM$5:QM$104,Verbruikerslijst!$I$7:$I$106,"Ja",Verbruikerslijst!$J$7:$J$106,"Accu-elektrisch",Verbruikerslijst!$M$7:$M$106,"Ja",Inzetlijst!QK$110:QK$209,"Netaansluiting 13")</f>
        <v>0</v>
      </c>
      <c r="QN151">
        <f>SUMIFS(QN$5:QN$104,Verbruikerslijst!$E$7:$E$106,"Accu-elektrisch",Verbruikerslijst!$I$7:$I$106,"Nee",Verbruikerslijst!$M$7:$M$106,"Ja",Inzetlijst!QL$110:QL$209,"Netaansluiting 13")+SUMIFS(QN$5:QN$104,Verbruikerslijst!$I$7:$I$106,"Ja",Verbruikerslijst!$J$7:$J$106,"Accu-elektrisch",Verbruikerslijst!$M$7:$M$106,"Ja",Inzetlijst!QL$110:QL$209,"Netaansluiting 13")</f>
        <v>0</v>
      </c>
      <c r="QO151">
        <f>SUMIFS(QO$5:QO$104,Verbruikerslijst!$E$7:$E$106,"Accu-elektrisch",Verbruikerslijst!$I$7:$I$106,"Nee",Verbruikerslijst!$M$7:$M$106,"Ja",Inzetlijst!QM$110:QM$209,"Netaansluiting 13")+SUMIFS(QO$5:QO$104,Verbruikerslijst!$I$7:$I$106,"Ja",Verbruikerslijst!$J$7:$J$106,"Accu-elektrisch",Verbruikerslijst!$M$7:$M$106,"Ja",Inzetlijst!QM$110:QM$209,"Netaansluiting 13")</f>
        <v>0</v>
      </c>
      <c r="QP151">
        <f>SUMIFS(QP$5:QP$104,Verbruikerslijst!$E$7:$E$106,"Accu-elektrisch",Verbruikerslijst!$I$7:$I$106,"Nee",Verbruikerslijst!$M$7:$M$106,"Ja",Inzetlijst!QN$110:QN$209,"Netaansluiting 13")+SUMIFS(QP$5:QP$104,Verbruikerslijst!$I$7:$I$106,"Ja",Verbruikerslijst!$J$7:$J$106,"Accu-elektrisch",Verbruikerslijst!$M$7:$M$106,"Ja",Inzetlijst!QN$110:QN$209,"Netaansluiting 13")</f>
        <v>0</v>
      </c>
      <c r="QQ151">
        <f>SUMIFS(QQ$5:QQ$104,Verbruikerslijst!$E$7:$E$106,"Accu-elektrisch",Verbruikerslijst!$I$7:$I$106,"Nee",Verbruikerslijst!$M$7:$M$106,"Ja",Inzetlijst!QO$110:QO$209,"Netaansluiting 13")+SUMIFS(QQ$5:QQ$104,Verbruikerslijst!$I$7:$I$106,"Ja",Verbruikerslijst!$J$7:$J$106,"Accu-elektrisch",Verbruikerslijst!$M$7:$M$106,"Ja",Inzetlijst!QO$110:QO$209,"Netaansluiting 13")</f>
        <v>0</v>
      </c>
      <c r="QR151">
        <f>SUMIFS(QR$5:QR$104,Verbruikerslijst!$E$7:$E$106,"Accu-elektrisch",Verbruikerslijst!$I$7:$I$106,"Nee",Verbruikerslijst!$M$7:$M$106,"Ja",Inzetlijst!QP$110:QP$209,"Netaansluiting 13")+SUMIFS(QR$5:QR$104,Verbruikerslijst!$I$7:$I$106,"Ja",Verbruikerslijst!$J$7:$J$106,"Accu-elektrisch",Verbruikerslijst!$M$7:$M$106,"Ja",Inzetlijst!QP$110:QP$209,"Netaansluiting 13")</f>
        <v>0</v>
      </c>
      <c r="QS151">
        <f>SUMIFS(QS$5:QS$104,Verbruikerslijst!$E$7:$E$106,"Accu-elektrisch",Verbruikerslijst!$I$7:$I$106,"Nee",Verbruikerslijst!$M$7:$M$106,"Ja",Inzetlijst!QQ$110:QQ$209,"Netaansluiting 13")+SUMIFS(QS$5:QS$104,Verbruikerslijst!$I$7:$I$106,"Ja",Verbruikerslijst!$J$7:$J$106,"Accu-elektrisch",Verbruikerslijst!$M$7:$M$106,"Ja",Inzetlijst!QQ$110:QQ$209,"Netaansluiting 13")</f>
        <v>0</v>
      </c>
      <c r="QT151">
        <f>SUMIFS(QT$5:QT$104,Verbruikerslijst!$E$7:$E$106,"Accu-elektrisch",Verbruikerslijst!$I$7:$I$106,"Nee",Verbruikerslijst!$M$7:$M$106,"Ja",Inzetlijst!QR$110:QR$209,"Netaansluiting 13")+SUMIFS(QT$5:QT$104,Verbruikerslijst!$I$7:$I$106,"Ja",Verbruikerslijst!$J$7:$J$106,"Accu-elektrisch",Verbruikerslijst!$M$7:$M$106,"Ja",Inzetlijst!QR$110:QR$209,"Netaansluiting 13")</f>
        <v>0</v>
      </c>
      <c r="QU151">
        <f>SUMIFS(QU$5:QU$104,Verbruikerslijst!$E$7:$E$106,"Accu-elektrisch",Verbruikerslijst!$I$7:$I$106,"Nee",Verbruikerslijst!$M$7:$M$106,"Ja",Inzetlijst!QS$110:QS$209,"Netaansluiting 13")+SUMIFS(QU$5:QU$104,Verbruikerslijst!$I$7:$I$106,"Ja",Verbruikerslijst!$J$7:$J$106,"Accu-elektrisch",Verbruikerslijst!$M$7:$M$106,"Ja",Inzetlijst!QS$110:QS$209,"Netaansluiting 13")</f>
        <v>0</v>
      </c>
      <c r="QV151">
        <f>SUMIFS(QV$5:QV$104,Verbruikerslijst!$E$7:$E$106,"Accu-elektrisch",Verbruikerslijst!$I$7:$I$106,"Nee",Verbruikerslijst!$M$7:$M$106,"Ja",Inzetlijst!QT$110:QT$209,"Netaansluiting 13")+SUMIFS(QV$5:QV$104,Verbruikerslijst!$I$7:$I$106,"Ja",Verbruikerslijst!$J$7:$J$106,"Accu-elektrisch",Verbruikerslijst!$M$7:$M$106,"Ja",Inzetlijst!QT$110:QT$209,"Netaansluiting 13")</f>
        <v>0</v>
      </c>
      <c r="QW151">
        <f>SUMIFS(QW$5:QW$104,Verbruikerslijst!$E$7:$E$106,"Accu-elektrisch",Verbruikerslijst!$I$7:$I$106,"Nee",Verbruikerslijst!$M$7:$M$106,"Ja",Inzetlijst!QU$110:QU$209,"Netaansluiting 13")+SUMIFS(QW$5:QW$104,Verbruikerslijst!$I$7:$I$106,"Ja",Verbruikerslijst!$J$7:$J$106,"Accu-elektrisch",Verbruikerslijst!$M$7:$M$106,"Ja",Inzetlijst!QU$110:QU$209,"Netaansluiting 13")</f>
        <v>0</v>
      </c>
      <c r="QX151">
        <f>SUMIFS(QX$5:QX$104,Verbruikerslijst!$E$7:$E$106,"Accu-elektrisch",Verbruikerslijst!$I$7:$I$106,"Nee",Verbruikerslijst!$M$7:$M$106,"Ja",Inzetlijst!QV$110:QV$209,"Netaansluiting 13")+SUMIFS(QX$5:QX$104,Verbruikerslijst!$I$7:$I$106,"Ja",Verbruikerslijst!$J$7:$J$106,"Accu-elektrisch",Verbruikerslijst!$M$7:$M$106,"Ja",Inzetlijst!QV$110:QV$209,"Netaansluiting 13")</f>
        <v>0</v>
      </c>
      <c r="QY151">
        <f>SUMIFS(QY$5:QY$104,Verbruikerslijst!$E$7:$E$106,"Accu-elektrisch",Verbruikerslijst!$I$7:$I$106,"Nee",Verbruikerslijst!$M$7:$M$106,"Ja",Inzetlijst!QW$110:QW$209,"Netaansluiting 13")+SUMIFS(QY$5:QY$104,Verbruikerslijst!$I$7:$I$106,"Ja",Verbruikerslijst!$J$7:$J$106,"Accu-elektrisch",Verbruikerslijst!$M$7:$M$106,"Ja",Inzetlijst!QW$110:QW$209,"Netaansluiting 13")</f>
        <v>0</v>
      </c>
      <c r="QZ151">
        <f>SUMIFS(QZ$5:QZ$104,Verbruikerslijst!$E$7:$E$106,"Accu-elektrisch",Verbruikerslijst!$I$7:$I$106,"Nee",Verbruikerslijst!$M$7:$M$106,"Ja",Inzetlijst!QX$110:QX$209,"Netaansluiting 13")+SUMIFS(QZ$5:QZ$104,Verbruikerslijst!$I$7:$I$106,"Ja",Verbruikerslijst!$J$7:$J$106,"Accu-elektrisch",Verbruikerslijst!$M$7:$M$106,"Ja",Inzetlijst!QX$110:QX$209,"Netaansluiting 13")</f>
        <v>0</v>
      </c>
      <c r="RA151">
        <f>SUMIFS(RA$5:RA$104,Verbruikerslijst!$E$7:$E$106,"Accu-elektrisch",Verbruikerslijst!$I$7:$I$106,"Nee",Verbruikerslijst!$M$7:$M$106,"Ja",Inzetlijst!QY$110:QY$209,"Netaansluiting 13")+SUMIFS(RA$5:RA$104,Verbruikerslijst!$I$7:$I$106,"Ja",Verbruikerslijst!$J$7:$J$106,"Accu-elektrisch",Verbruikerslijst!$M$7:$M$106,"Ja",Inzetlijst!QY$110:QY$209,"Netaansluiting 13")</f>
        <v>0</v>
      </c>
      <c r="RB151">
        <f>SUMIFS(RB$5:RB$104,Verbruikerslijst!$E$7:$E$106,"Accu-elektrisch",Verbruikerslijst!$I$7:$I$106,"Nee",Verbruikerslijst!$M$7:$M$106,"Ja",Inzetlijst!QZ$110:QZ$209,"Netaansluiting 13")+SUMIFS(RB$5:RB$104,Verbruikerslijst!$I$7:$I$106,"Ja",Verbruikerslijst!$J$7:$J$106,"Accu-elektrisch",Verbruikerslijst!$M$7:$M$106,"Ja",Inzetlijst!QZ$110:QZ$209,"Netaansluiting 13")</f>
        <v>0</v>
      </c>
      <c r="RC151">
        <f>SUMIFS(RC$5:RC$104,Verbruikerslijst!$E$7:$E$106,"Accu-elektrisch",Verbruikerslijst!$I$7:$I$106,"Nee",Verbruikerslijst!$M$7:$M$106,"Ja",Inzetlijst!RA$110:RA$209,"Netaansluiting 13")+SUMIFS(RC$5:RC$104,Verbruikerslijst!$I$7:$I$106,"Ja",Verbruikerslijst!$J$7:$J$106,"Accu-elektrisch",Verbruikerslijst!$M$7:$M$106,"Ja",Inzetlijst!RA$110:RA$209,"Netaansluiting 13")</f>
        <v>0</v>
      </c>
      <c r="RD151">
        <f>SUMIFS(RD$5:RD$104,Verbruikerslijst!$E$7:$E$106,"Accu-elektrisch",Verbruikerslijst!$I$7:$I$106,"Nee",Verbruikerslijst!$M$7:$M$106,"Ja",Inzetlijst!RB$110:RB$209,"Netaansluiting 13")+SUMIFS(RD$5:RD$104,Verbruikerslijst!$I$7:$I$106,"Ja",Verbruikerslijst!$J$7:$J$106,"Accu-elektrisch",Verbruikerslijst!$M$7:$M$106,"Ja",Inzetlijst!RB$110:RB$209,"Netaansluiting 13")</f>
        <v>0</v>
      </c>
      <c r="RE151">
        <f>SUMIFS(RE$5:RE$104,Verbruikerslijst!$E$7:$E$106,"Accu-elektrisch",Verbruikerslijst!$I$7:$I$106,"Nee",Verbruikerslijst!$M$7:$M$106,"Ja",Inzetlijst!RC$110:RC$209,"Netaansluiting 13")+SUMIFS(RE$5:RE$104,Verbruikerslijst!$I$7:$I$106,"Ja",Verbruikerslijst!$J$7:$J$106,"Accu-elektrisch",Verbruikerslijst!$M$7:$M$106,"Ja",Inzetlijst!RC$110:RC$209,"Netaansluiting 13")</f>
        <v>0</v>
      </c>
      <c r="RF151">
        <f>SUMIFS(RF$5:RF$104,Verbruikerslijst!$E$7:$E$106,"Accu-elektrisch",Verbruikerslijst!$I$7:$I$106,"Nee",Verbruikerslijst!$M$7:$M$106,"Ja",Inzetlijst!RD$110:RD$209,"Netaansluiting 13")+SUMIFS(RF$5:RF$104,Verbruikerslijst!$I$7:$I$106,"Ja",Verbruikerslijst!$J$7:$J$106,"Accu-elektrisch",Verbruikerslijst!$M$7:$M$106,"Ja",Inzetlijst!RD$110:RD$209,"Netaansluiting 13")</f>
        <v>0</v>
      </c>
      <c r="RG151">
        <f>SUMIFS(RG$5:RG$104,Verbruikerslijst!$E$7:$E$106,"Accu-elektrisch",Verbruikerslijst!$I$7:$I$106,"Nee",Verbruikerslijst!$M$7:$M$106,"Ja",Inzetlijst!RE$110:RE$209,"Netaansluiting 13")+SUMIFS(RG$5:RG$104,Verbruikerslijst!$I$7:$I$106,"Ja",Verbruikerslijst!$J$7:$J$106,"Accu-elektrisch",Verbruikerslijst!$M$7:$M$106,"Ja",Inzetlijst!RE$110:RE$209,"Netaansluiting 13")</f>
        <v>0</v>
      </c>
      <c r="RH151">
        <f>SUMIFS(RH$5:RH$104,Verbruikerslijst!$E$7:$E$106,"Accu-elektrisch",Verbruikerslijst!$I$7:$I$106,"Nee",Verbruikerslijst!$M$7:$M$106,"Ja",Inzetlijst!RF$110:RF$209,"Netaansluiting 13")+SUMIFS(RH$5:RH$104,Verbruikerslijst!$I$7:$I$106,"Ja",Verbruikerslijst!$J$7:$J$106,"Accu-elektrisch",Verbruikerslijst!$M$7:$M$106,"Ja",Inzetlijst!RF$110:RF$209,"Netaansluiting 13")</f>
        <v>0</v>
      </c>
      <c r="RI151">
        <f>SUMIFS(RI$5:RI$104,Verbruikerslijst!$E$7:$E$106,"Accu-elektrisch",Verbruikerslijst!$I$7:$I$106,"Nee",Verbruikerslijst!$M$7:$M$106,"Ja",Inzetlijst!RG$110:RG$209,"Netaansluiting 13")+SUMIFS(RI$5:RI$104,Verbruikerslijst!$I$7:$I$106,"Ja",Verbruikerslijst!$J$7:$J$106,"Accu-elektrisch",Verbruikerslijst!$M$7:$M$106,"Ja",Inzetlijst!RG$110:RG$209,"Netaansluiting 13")</f>
        <v>0</v>
      </c>
      <c r="RJ151">
        <f>SUMIFS(RJ$5:RJ$104,Verbruikerslijst!$E$7:$E$106,"Accu-elektrisch",Verbruikerslijst!$I$7:$I$106,"Nee",Verbruikerslijst!$M$7:$M$106,"Ja",Inzetlijst!RH$110:RH$209,"Netaansluiting 13")+SUMIFS(RJ$5:RJ$104,Verbruikerslijst!$I$7:$I$106,"Ja",Verbruikerslijst!$J$7:$J$106,"Accu-elektrisch",Verbruikerslijst!$M$7:$M$106,"Ja",Inzetlijst!RH$110:RH$209,"Netaansluiting 13")</f>
        <v>0</v>
      </c>
      <c r="RK151">
        <f>SUMIFS(RK$5:RK$104,Verbruikerslijst!$E$7:$E$106,"Accu-elektrisch",Verbruikerslijst!$I$7:$I$106,"Nee",Verbruikerslijst!$M$7:$M$106,"Ja",Inzetlijst!RI$110:RI$209,"Netaansluiting 13")+SUMIFS(RK$5:RK$104,Verbruikerslijst!$I$7:$I$106,"Ja",Verbruikerslijst!$J$7:$J$106,"Accu-elektrisch",Verbruikerslijst!$M$7:$M$106,"Ja",Inzetlijst!RI$110:RI$209,"Netaansluiting 13")</f>
        <v>0</v>
      </c>
      <c r="RL151">
        <f>SUMIFS(RL$5:RL$104,Verbruikerslijst!$E$7:$E$106,"Accu-elektrisch",Verbruikerslijst!$I$7:$I$106,"Nee",Verbruikerslijst!$M$7:$M$106,"Ja",Inzetlijst!RJ$110:RJ$209,"Netaansluiting 13")+SUMIFS(RL$5:RL$104,Verbruikerslijst!$I$7:$I$106,"Ja",Verbruikerslijst!$J$7:$J$106,"Accu-elektrisch",Verbruikerslijst!$M$7:$M$106,"Ja",Inzetlijst!RJ$110:RJ$209,"Netaansluiting 13")</f>
        <v>0</v>
      </c>
      <c r="RM151">
        <f>SUMIFS(RM$5:RM$104,Verbruikerslijst!$E$7:$E$106,"Accu-elektrisch",Verbruikerslijst!$I$7:$I$106,"Nee",Verbruikerslijst!$M$7:$M$106,"Ja",Inzetlijst!RK$110:RK$209,"Netaansluiting 13")+SUMIFS(RM$5:RM$104,Verbruikerslijst!$I$7:$I$106,"Ja",Verbruikerslijst!$J$7:$J$106,"Accu-elektrisch",Verbruikerslijst!$M$7:$M$106,"Ja",Inzetlijst!RK$110:RK$209,"Netaansluiting 13")</f>
        <v>0</v>
      </c>
      <c r="RN151">
        <f>SUMIFS(RN$5:RN$104,Verbruikerslijst!$E$7:$E$106,"Accu-elektrisch",Verbruikerslijst!$I$7:$I$106,"Nee",Verbruikerslijst!$M$7:$M$106,"Ja",Inzetlijst!RL$110:RL$209,"Netaansluiting 13")+SUMIFS(RN$5:RN$104,Verbruikerslijst!$I$7:$I$106,"Ja",Verbruikerslijst!$J$7:$J$106,"Accu-elektrisch",Verbruikerslijst!$M$7:$M$106,"Ja",Inzetlijst!RL$110:RL$209,"Netaansluiting 13")</f>
        <v>0</v>
      </c>
      <c r="RO151">
        <f>SUMIFS(RO$5:RO$104,Verbruikerslijst!$E$7:$E$106,"Accu-elektrisch",Verbruikerslijst!$I$7:$I$106,"Nee",Verbruikerslijst!$M$7:$M$106,"Ja",Inzetlijst!RM$110:RM$209,"Netaansluiting 13")+SUMIFS(RO$5:RO$104,Verbruikerslijst!$I$7:$I$106,"Ja",Verbruikerslijst!$J$7:$J$106,"Accu-elektrisch",Verbruikerslijst!$M$7:$M$106,"Ja",Inzetlijst!RM$110:RM$209,"Netaansluiting 13")</f>
        <v>0</v>
      </c>
      <c r="RP151">
        <f>SUMIFS(RP$5:RP$104,Verbruikerslijst!$E$7:$E$106,"Accu-elektrisch",Verbruikerslijst!$I$7:$I$106,"Nee",Verbruikerslijst!$M$7:$M$106,"Ja",Inzetlijst!RN$110:RN$209,"Netaansluiting 13")+SUMIFS(RP$5:RP$104,Verbruikerslijst!$I$7:$I$106,"Ja",Verbruikerslijst!$J$7:$J$106,"Accu-elektrisch",Verbruikerslijst!$M$7:$M$106,"Ja",Inzetlijst!RN$110:RN$209,"Netaansluiting 13")</f>
        <v>0</v>
      </c>
      <c r="RQ151">
        <f>SUMIFS(RQ$5:RQ$104,Verbruikerslijst!$E$7:$E$106,"Accu-elektrisch",Verbruikerslijst!$I$7:$I$106,"Nee",Verbruikerslijst!$M$7:$M$106,"Ja",Inzetlijst!RO$110:RO$209,"Netaansluiting 13")+SUMIFS(RQ$5:RQ$104,Verbruikerslijst!$I$7:$I$106,"Ja",Verbruikerslijst!$J$7:$J$106,"Accu-elektrisch",Verbruikerslijst!$M$7:$M$106,"Ja",Inzetlijst!RO$110:RO$209,"Netaansluiting 13")</f>
        <v>0</v>
      </c>
      <c r="RR151">
        <f>SUMIFS(RR$5:RR$104,Verbruikerslijst!$E$7:$E$106,"Accu-elektrisch",Verbruikerslijst!$I$7:$I$106,"Nee",Verbruikerslijst!$M$7:$M$106,"Ja",Inzetlijst!RP$110:RP$209,"Netaansluiting 13")+SUMIFS(RR$5:RR$104,Verbruikerslijst!$I$7:$I$106,"Ja",Verbruikerslijst!$J$7:$J$106,"Accu-elektrisch",Verbruikerslijst!$M$7:$M$106,"Ja",Inzetlijst!RP$110:RP$209,"Netaansluiting 13")</f>
        <v>0</v>
      </c>
      <c r="RS151">
        <f>SUMIFS(RS$5:RS$104,Verbruikerslijst!$E$7:$E$106,"Accu-elektrisch",Verbruikerslijst!$I$7:$I$106,"Nee",Verbruikerslijst!$M$7:$M$106,"Ja",Inzetlijst!RQ$110:RQ$209,"Netaansluiting 13")+SUMIFS(RS$5:RS$104,Verbruikerslijst!$I$7:$I$106,"Ja",Verbruikerslijst!$J$7:$J$106,"Accu-elektrisch",Verbruikerslijst!$M$7:$M$106,"Ja",Inzetlijst!RQ$110:RQ$209,"Netaansluiting 13")</f>
        <v>0</v>
      </c>
      <c r="RT151">
        <f>SUMIFS(RT$5:RT$104,Verbruikerslijst!$E$7:$E$106,"Accu-elektrisch",Verbruikerslijst!$I$7:$I$106,"Nee",Verbruikerslijst!$M$7:$M$106,"Ja",Inzetlijst!RR$110:RR$209,"Netaansluiting 13")+SUMIFS(RT$5:RT$104,Verbruikerslijst!$I$7:$I$106,"Ja",Verbruikerslijst!$J$7:$J$106,"Accu-elektrisch",Verbruikerslijst!$M$7:$M$106,"Ja",Inzetlijst!RR$110:RR$209,"Netaansluiting 13")</f>
        <v>0</v>
      </c>
      <c r="RU151">
        <f>SUMIFS(RU$5:RU$104,Verbruikerslijst!$E$7:$E$106,"Accu-elektrisch",Verbruikerslijst!$I$7:$I$106,"Nee",Verbruikerslijst!$M$7:$M$106,"Ja",Inzetlijst!RS$110:RS$209,"Netaansluiting 13")+SUMIFS(RU$5:RU$104,Verbruikerslijst!$I$7:$I$106,"Ja",Verbruikerslijst!$J$7:$J$106,"Accu-elektrisch",Verbruikerslijst!$M$7:$M$106,"Ja",Inzetlijst!RS$110:RS$209,"Netaansluiting 13")</f>
        <v>0</v>
      </c>
      <c r="RV151">
        <f>SUMIFS(RV$5:RV$104,Verbruikerslijst!$E$7:$E$106,"Accu-elektrisch",Verbruikerslijst!$I$7:$I$106,"Nee",Verbruikerslijst!$M$7:$M$106,"Ja",Inzetlijst!RT$110:RT$209,"Netaansluiting 13")+SUMIFS(RV$5:RV$104,Verbruikerslijst!$I$7:$I$106,"Ja",Verbruikerslijst!$J$7:$J$106,"Accu-elektrisch",Verbruikerslijst!$M$7:$M$106,"Ja",Inzetlijst!RT$110:RT$209,"Netaansluiting 13")</f>
        <v>0</v>
      </c>
      <c r="RW151">
        <f>SUMIFS(RW$5:RW$104,Verbruikerslijst!$E$7:$E$106,"Accu-elektrisch",Verbruikerslijst!$I$7:$I$106,"Nee",Verbruikerslijst!$M$7:$M$106,"Ja",Inzetlijst!RU$110:RU$209,"Netaansluiting 13")+SUMIFS(RW$5:RW$104,Verbruikerslijst!$I$7:$I$106,"Ja",Verbruikerslijst!$J$7:$J$106,"Accu-elektrisch",Verbruikerslijst!$M$7:$M$106,"Ja",Inzetlijst!RU$110:RU$209,"Netaansluiting 13")</f>
        <v>0</v>
      </c>
      <c r="RX151">
        <f>SUMIFS(RX$5:RX$104,Verbruikerslijst!$E$7:$E$106,"Accu-elektrisch",Verbruikerslijst!$I$7:$I$106,"Nee",Verbruikerslijst!$M$7:$M$106,"Ja",Inzetlijst!RV$110:RV$209,"Netaansluiting 13")+SUMIFS(RX$5:RX$104,Verbruikerslijst!$I$7:$I$106,"Ja",Verbruikerslijst!$J$7:$J$106,"Accu-elektrisch",Verbruikerslijst!$M$7:$M$106,"Ja",Inzetlijst!RV$110:RV$209,"Netaansluiting 13")</f>
        <v>0</v>
      </c>
      <c r="RY151">
        <f>SUMIFS(RY$5:RY$104,Verbruikerslijst!$E$7:$E$106,"Accu-elektrisch",Verbruikerslijst!$I$7:$I$106,"Nee",Verbruikerslijst!$M$7:$M$106,"Ja",Inzetlijst!RW$110:RW$209,"Netaansluiting 13")+SUMIFS(RY$5:RY$104,Verbruikerslijst!$I$7:$I$106,"Ja",Verbruikerslijst!$J$7:$J$106,"Accu-elektrisch",Verbruikerslijst!$M$7:$M$106,"Ja",Inzetlijst!RW$110:RW$209,"Netaansluiting 13")</f>
        <v>0</v>
      </c>
      <c r="RZ151">
        <f>SUMIFS(RZ$5:RZ$104,Verbruikerslijst!$E$7:$E$106,"Accu-elektrisch",Verbruikerslijst!$I$7:$I$106,"Nee",Verbruikerslijst!$M$7:$M$106,"Ja",Inzetlijst!RX$110:RX$209,"Netaansluiting 13")+SUMIFS(RZ$5:RZ$104,Verbruikerslijst!$I$7:$I$106,"Ja",Verbruikerslijst!$J$7:$J$106,"Accu-elektrisch",Verbruikerslijst!$M$7:$M$106,"Ja",Inzetlijst!RX$110:RX$209,"Netaansluiting 13")</f>
        <v>0</v>
      </c>
      <c r="SA151">
        <f>SUMIFS(SA$5:SA$104,Verbruikerslijst!$E$7:$E$106,"Accu-elektrisch",Verbruikerslijst!$I$7:$I$106,"Nee",Verbruikerslijst!$M$7:$M$106,"Ja",Inzetlijst!RY$110:RY$209,"Netaansluiting 13")+SUMIFS(SA$5:SA$104,Verbruikerslijst!$I$7:$I$106,"Ja",Verbruikerslijst!$J$7:$J$106,"Accu-elektrisch",Verbruikerslijst!$M$7:$M$106,"Ja",Inzetlijst!RY$110:RY$209,"Netaansluiting 13")</f>
        <v>0</v>
      </c>
      <c r="SB151">
        <f>SUMIFS(SB$5:SB$104,Verbruikerslijst!$E$7:$E$106,"Accu-elektrisch",Verbruikerslijst!$I$7:$I$106,"Nee",Verbruikerslijst!$M$7:$M$106,"Ja",Inzetlijst!RZ$110:RZ$209,"Netaansluiting 13")+SUMIFS(SB$5:SB$104,Verbruikerslijst!$I$7:$I$106,"Ja",Verbruikerslijst!$J$7:$J$106,"Accu-elektrisch",Verbruikerslijst!$M$7:$M$106,"Ja",Inzetlijst!RZ$110:RZ$209,"Netaansluiting 13")</f>
        <v>0</v>
      </c>
      <c r="SC151">
        <f>SUMIFS(SC$5:SC$104,Verbruikerslijst!$E$7:$E$106,"Accu-elektrisch",Verbruikerslijst!$I$7:$I$106,"Nee",Verbruikerslijst!$M$7:$M$106,"Ja",Inzetlijst!SA$110:SA$209,"Netaansluiting 13")+SUMIFS(SC$5:SC$104,Verbruikerslijst!$I$7:$I$106,"Ja",Verbruikerslijst!$J$7:$J$106,"Accu-elektrisch",Verbruikerslijst!$M$7:$M$106,"Ja",Inzetlijst!SA$110:SA$209,"Netaansluiting 13")</f>
        <v>0</v>
      </c>
      <c r="SD151">
        <f>SUMIFS(SD$5:SD$104,Verbruikerslijst!$E$7:$E$106,"Accu-elektrisch",Verbruikerslijst!$I$7:$I$106,"Nee",Verbruikerslijst!$M$7:$M$106,"Ja",Inzetlijst!SB$110:SB$209,"Netaansluiting 13")+SUMIFS(SD$5:SD$104,Verbruikerslijst!$I$7:$I$106,"Ja",Verbruikerslijst!$J$7:$J$106,"Accu-elektrisch",Verbruikerslijst!$M$7:$M$106,"Ja",Inzetlijst!SB$110:SB$209,"Netaansluiting 13")</f>
        <v>0</v>
      </c>
      <c r="SE151">
        <f>SUMIFS(SE$5:SE$104,Verbruikerslijst!$E$7:$E$106,"Accu-elektrisch",Verbruikerslijst!$I$7:$I$106,"Nee",Verbruikerslijst!$M$7:$M$106,"Ja",Inzetlijst!SC$110:SC$209,"Netaansluiting 13")+SUMIFS(SE$5:SE$104,Verbruikerslijst!$I$7:$I$106,"Ja",Verbruikerslijst!$J$7:$J$106,"Accu-elektrisch",Verbruikerslijst!$M$7:$M$106,"Ja",Inzetlijst!SC$110:SC$209,"Netaansluiting 13")</f>
        <v>0</v>
      </c>
      <c r="SF151">
        <f>SUMIFS(SF$5:SF$104,Verbruikerslijst!$E$7:$E$106,"Accu-elektrisch",Verbruikerslijst!$I$7:$I$106,"Nee",Verbruikerslijst!$M$7:$M$106,"Ja",Inzetlijst!SD$110:SD$209,"Netaansluiting 13")+SUMIFS(SF$5:SF$104,Verbruikerslijst!$I$7:$I$106,"Ja",Verbruikerslijst!$J$7:$J$106,"Accu-elektrisch",Verbruikerslijst!$M$7:$M$106,"Ja",Inzetlijst!SD$110:SD$209,"Netaansluiting 13")</f>
        <v>0</v>
      </c>
      <c r="SG151">
        <f>SUMIFS(SG$5:SG$104,Verbruikerslijst!$E$7:$E$106,"Accu-elektrisch",Verbruikerslijst!$I$7:$I$106,"Nee",Verbruikerslijst!$M$7:$M$106,"Ja",Inzetlijst!SE$110:SE$209,"Netaansluiting 13")+SUMIFS(SG$5:SG$104,Verbruikerslijst!$I$7:$I$106,"Ja",Verbruikerslijst!$J$7:$J$106,"Accu-elektrisch",Verbruikerslijst!$M$7:$M$106,"Ja",Inzetlijst!SE$110:SE$209,"Netaansluiting 13")</f>
        <v>0</v>
      </c>
      <c r="SH151">
        <f>SUMIFS(SH$5:SH$104,Verbruikerslijst!$E$7:$E$106,"Accu-elektrisch",Verbruikerslijst!$I$7:$I$106,"Nee",Verbruikerslijst!$M$7:$M$106,"Ja",Inzetlijst!SF$110:SF$209,"Netaansluiting 13")+SUMIFS(SH$5:SH$104,Verbruikerslijst!$I$7:$I$106,"Ja",Verbruikerslijst!$J$7:$J$106,"Accu-elektrisch",Verbruikerslijst!$M$7:$M$106,"Ja",Inzetlijst!SF$110:SF$209,"Netaansluiting 13")</f>
        <v>0</v>
      </c>
      <c r="SI151">
        <f>SUMIFS(SI$5:SI$104,Verbruikerslijst!$E$7:$E$106,"Accu-elektrisch",Verbruikerslijst!$I$7:$I$106,"Nee",Verbruikerslijst!$M$7:$M$106,"Ja",Inzetlijst!SG$110:SG$209,"Netaansluiting 13")+SUMIFS(SI$5:SI$104,Verbruikerslijst!$I$7:$I$106,"Ja",Verbruikerslijst!$J$7:$J$106,"Accu-elektrisch",Verbruikerslijst!$M$7:$M$106,"Ja",Inzetlijst!SG$110:SG$209,"Netaansluiting 13")</f>
        <v>0</v>
      </c>
      <c r="SJ151">
        <f>SUMIFS(SJ$5:SJ$104,Verbruikerslijst!$E$7:$E$106,"Accu-elektrisch",Verbruikerslijst!$I$7:$I$106,"Nee",Verbruikerslijst!$M$7:$M$106,"Ja",Inzetlijst!SH$110:SH$209,"Netaansluiting 13")+SUMIFS(SJ$5:SJ$104,Verbruikerslijst!$I$7:$I$106,"Ja",Verbruikerslijst!$J$7:$J$106,"Accu-elektrisch",Verbruikerslijst!$M$7:$M$106,"Ja",Inzetlijst!SH$110:SH$209,"Netaansluiting 13")</f>
        <v>0</v>
      </c>
      <c r="SK151">
        <f>SUMIFS(SK$5:SK$104,Verbruikerslijst!$E$7:$E$106,"Accu-elektrisch",Verbruikerslijst!$I$7:$I$106,"Nee",Verbruikerslijst!$M$7:$M$106,"Ja",Inzetlijst!SI$110:SI$209,"Netaansluiting 13")+SUMIFS(SK$5:SK$104,Verbruikerslijst!$I$7:$I$106,"Ja",Verbruikerslijst!$J$7:$J$106,"Accu-elektrisch",Verbruikerslijst!$M$7:$M$106,"Ja",Inzetlijst!SI$110:SI$209,"Netaansluiting 13")</f>
        <v>0</v>
      </c>
    </row>
    <row r="152" spans="3:505" x14ac:dyDescent="0.25">
      <c r="C152" t="s">
        <v>761</v>
      </c>
      <c r="D152" s="80" t="s">
        <v>70</v>
      </c>
      <c r="E152" s="80">
        <v>0</v>
      </c>
      <c r="F152">
        <f>SUMIFS(F$5:F$104,Verbruikerslijst!$E$7:$E$106,"Accu-elektrisch",Verbruikerslijst!$I$7:$I$106,"Nee",Verbruikerslijst!$M$7:$M$106,"Ja",Inzetlijst!D$110:D$209,"Netaansluiting 14")+SUMIFS(F$5:F$104,Verbruikerslijst!$I$7:$I$106,"Ja",Verbruikerslijst!$J$7:$J$106,"Accu-elektrisch",Verbruikerslijst!$M$7:$M$106,"Ja",Inzetlijst!D$110:D$209,"Netaansluiting 14")</f>
        <v>0</v>
      </c>
      <c r="G152">
        <f>SUMIFS(G$5:G$104,Verbruikerslijst!$E$7:$E$106,"Accu-elektrisch",Verbruikerslijst!$I$7:$I$106,"Nee",Verbruikerslijst!$M$7:$M$106,"Ja",Inzetlijst!E$110:E$209,"Netaansluiting 14")+SUMIFS(G$5:G$104,Verbruikerslijst!$I$7:$I$106,"Ja",Verbruikerslijst!$J$7:$J$106,"Accu-elektrisch",Verbruikerslijst!$M$7:$M$106,"Ja",Inzetlijst!E$110:E$209,"Netaansluiting 14")</f>
        <v>0</v>
      </c>
      <c r="H152">
        <f>SUMIFS(H$5:H$104,Verbruikerslijst!$E$7:$E$106,"Accu-elektrisch",Verbruikerslijst!$I$7:$I$106,"Nee",Verbruikerslijst!$M$7:$M$106,"Ja",Inzetlijst!F$110:F$209,"Netaansluiting 14")+SUMIFS(H$5:H$104,Verbruikerslijst!$I$7:$I$106,"Ja",Verbruikerslijst!$J$7:$J$106,"Accu-elektrisch",Verbruikerslijst!$M$7:$M$106,"Ja",Inzetlijst!F$110:F$209,"Netaansluiting 14")</f>
        <v>0</v>
      </c>
      <c r="I152">
        <f>SUMIFS(I$5:I$104,Verbruikerslijst!$E$7:$E$106,"Accu-elektrisch",Verbruikerslijst!$I$7:$I$106,"Nee",Verbruikerslijst!$M$7:$M$106,"Ja",Inzetlijst!G$110:G$209,"Netaansluiting 14")+SUMIFS(I$5:I$104,Verbruikerslijst!$I$7:$I$106,"Ja",Verbruikerslijst!$J$7:$J$106,"Accu-elektrisch",Verbruikerslijst!$M$7:$M$106,"Ja",Inzetlijst!G$110:G$209,"Netaansluiting 14")</f>
        <v>0</v>
      </c>
      <c r="J152">
        <f>SUMIFS(J$5:J$104,Verbruikerslijst!$E$7:$E$106,"Accu-elektrisch",Verbruikerslijst!$I$7:$I$106,"Nee",Verbruikerslijst!$M$7:$M$106,"Ja",Inzetlijst!H$110:H$209,"Netaansluiting 14")+SUMIFS(J$5:J$104,Verbruikerslijst!$I$7:$I$106,"Ja",Verbruikerslijst!$J$7:$J$106,"Accu-elektrisch",Verbruikerslijst!$M$7:$M$106,"Ja",Inzetlijst!H$110:H$209,"Netaansluiting 14")</f>
        <v>0</v>
      </c>
      <c r="K152">
        <f>SUMIFS(K$5:K$104,Verbruikerslijst!$E$7:$E$106,"Accu-elektrisch",Verbruikerslijst!$I$7:$I$106,"Nee",Verbruikerslijst!$M$7:$M$106,"Ja",Inzetlijst!I$110:I$209,"Netaansluiting 14")+SUMIFS(K$5:K$104,Verbruikerslijst!$I$7:$I$106,"Ja",Verbruikerslijst!$J$7:$J$106,"Accu-elektrisch",Verbruikerslijst!$M$7:$M$106,"Ja",Inzetlijst!I$110:I$209,"Netaansluiting 14")</f>
        <v>0</v>
      </c>
      <c r="L152">
        <f>SUMIFS(L$5:L$104,Verbruikerslijst!$E$7:$E$106,"Accu-elektrisch",Verbruikerslijst!$I$7:$I$106,"Nee",Verbruikerslijst!$M$7:$M$106,"Ja",Inzetlijst!J$110:J$209,"Netaansluiting 14")+SUMIFS(L$5:L$104,Verbruikerslijst!$I$7:$I$106,"Ja",Verbruikerslijst!$J$7:$J$106,"Accu-elektrisch",Verbruikerslijst!$M$7:$M$106,"Ja",Inzetlijst!J$110:J$209,"Netaansluiting 14")</f>
        <v>0</v>
      </c>
      <c r="M152">
        <f>SUMIFS(M$5:M$104,Verbruikerslijst!$E$7:$E$106,"Accu-elektrisch",Verbruikerslijst!$I$7:$I$106,"Nee",Verbruikerslijst!$M$7:$M$106,"Ja",Inzetlijst!K$110:K$209,"Netaansluiting 14")+SUMIFS(M$5:M$104,Verbruikerslijst!$I$7:$I$106,"Ja",Verbruikerslijst!$J$7:$J$106,"Accu-elektrisch",Verbruikerslijst!$M$7:$M$106,"Ja",Inzetlijst!K$110:K$209,"Netaansluiting 14")</f>
        <v>0</v>
      </c>
      <c r="N152">
        <f>SUMIFS(N$5:N$104,Verbruikerslijst!$E$7:$E$106,"Accu-elektrisch",Verbruikerslijst!$I$7:$I$106,"Nee",Verbruikerslijst!$M$7:$M$106,"Ja",Inzetlijst!L$110:L$209,"Netaansluiting 14")+SUMIFS(N$5:N$104,Verbruikerslijst!$I$7:$I$106,"Ja",Verbruikerslijst!$J$7:$J$106,"Accu-elektrisch",Verbruikerslijst!$M$7:$M$106,"Ja",Inzetlijst!L$110:L$209,"Netaansluiting 14")</f>
        <v>0</v>
      </c>
      <c r="O152">
        <f>SUMIFS(O$5:O$104,Verbruikerslijst!$E$7:$E$106,"Accu-elektrisch",Verbruikerslijst!$I$7:$I$106,"Nee",Verbruikerslijst!$M$7:$M$106,"Ja",Inzetlijst!M$110:M$209,"Netaansluiting 14")+SUMIFS(O$5:O$104,Verbruikerslijst!$I$7:$I$106,"Ja",Verbruikerslijst!$J$7:$J$106,"Accu-elektrisch",Verbruikerslijst!$M$7:$M$106,"Ja",Inzetlijst!M$110:M$209,"Netaansluiting 14")</f>
        <v>0</v>
      </c>
      <c r="P152">
        <f>SUMIFS(P$5:P$104,Verbruikerslijst!$E$7:$E$106,"Accu-elektrisch",Verbruikerslijst!$I$7:$I$106,"Nee",Verbruikerslijst!$M$7:$M$106,"Ja",Inzetlijst!N$110:N$209,"Netaansluiting 14")+SUMIFS(P$5:P$104,Verbruikerslijst!$I$7:$I$106,"Ja",Verbruikerslijst!$J$7:$J$106,"Accu-elektrisch",Verbruikerslijst!$M$7:$M$106,"Ja",Inzetlijst!N$110:N$209,"Netaansluiting 14")</f>
        <v>0</v>
      </c>
      <c r="Q152">
        <f>SUMIFS(Q$5:Q$104,Verbruikerslijst!$E$7:$E$106,"Accu-elektrisch",Verbruikerslijst!$I$7:$I$106,"Nee",Verbruikerslijst!$M$7:$M$106,"Ja",Inzetlijst!O$110:O$209,"Netaansluiting 14")+SUMIFS(Q$5:Q$104,Verbruikerslijst!$I$7:$I$106,"Ja",Verbruikerslijst!$J$7:$J$106,"Accu-elektrisch",Verbruikerslijst!$M$7:$M$106,"Ja",Inzetlijst!O$110:O$209,"Netaansluiting 14")</f>
        <v>0</v>
      </c>
      <c r="R152">
        <f>SUMIFS(R$5:R$104,Verbruikerslijst!$E$7:$E$106,"Accu-elektrisch",Verbruikerslijst!$I$7:$I$106,"Nee",Verbruikerslijst!$M$7:$M$106,"Ja",Inzetlijst!P$110:P$209,"Netaansluiting 14")+SUMIFS(R$5:R$104,Verbruikerslijst!$I$7:$I$106,"Ja",Verbruikerslijst!$J$7:$J$106,"Accu-elektrisch",Verbruikerslijst!$M$7:$M$106,"Ja",Inzetlijst!P$110:P$209,"Netaansluiting 14")</f>
        <v>0</v>
      </c>
      <c r="S152">
        <f>SUMIFS(S$5:S$104,Verbruikerslijst!$E$7:$E$106,"Accu-elektrisch",Verbruikerslijst!$I$7:$I$106,"Nee",Verbruikerslijst!$M$7:$M$106,"Ja",Inzetlijst!Q$110:Q$209,"Netaansluiting 14")+SUMIFS(S$5:S$104,Verbruikerslijst!$I$7:$I$106,"Ja",Verbruikerslijst!$J$7:$J$106,"Accu-elektrisch",Verbruikerslijst!$M$7:$M$106,"Ja",Inzetlijst!Q$110:Q$209,"Netaansluiting 14")</f>
        <v>0</v>
      </c>
      <c r="T152">
        <f>SUMIFS(T$5:T$104,Verbruikerslijst!$E$7:$E$106,"Accu-elektrisch",Verbruikerslijst!$I$7:$I$106,"Nee",Verbruikerslijst!$M$7:$M$106,"Ja",Inzetlijst!R$110:R$209,"Netaansluiting 14")+SUMIFS(T$5:T$104,Verbruikerslijst!$I$7:$I$106,"Ja",Verbruikerslijst!$J$7:$J$106,"Accu-elektrisch",Verbruikerslijst!$M$7:$M$106,"Ja",Inzetlijst!R$110:R$209,"Netaansluiting 14")</f>
        <v>0</v>
      </c>
      <c r="U152">
        <f>SUMIFS(U$5:U$104,Verbruikerslijst!$E$7:$E$106,"Accu-elektrisch",Verbruikerslijst!$I$7:$I$106,"Nee",Verbruikerslijst!$M$7:$M$106,"Ja",Inzetlijst!S$110:S$209,"Netaansluiting 14")+SUMIFS(U$5:U$104,Verbruikerslijst!$I$7:$I$106,"Ja",Verbruikerslijst!$J$7:$J$106,"Accu-elektrisch",Verbruikerslijst!$M$7:$M$106,"Ja",Inzetlijst!S$110:S$209,"Netaansluiting 14")</f>
        <v>0</v>
      </c>
      <c r="V152">
        <f>SUMIFS(V$5:V$104,Verbruikerslijst!$E$7:$E$106,"Accu-elektrisch",Verbruikerslijst!$I$7:$I$106,"Nee",Verbruikerslijst!$M$7:$M$106,"Ja",Inzetlijst!T$110:T$209,"Netaansluiting 14")+SUMIFS(V$5:V$104,Verbruikerslijst!$I$7:$I$106,"Ja",Verbruikerslijst!$J$7:$J$106,"Accu-elektrisch",Verbruikerslijst!$M$7:$M$106,"Ja",Inzetlijst!T$110:T$209,"Netaansluiting 14")</f>
        <v>0</v>
      </c>
      <c r="W152">
        <f>SUMIFS(W$5:W$104,Verbruikerslijst!$E$7:$E$106,"Accu-elektrisch",Verbruikerslijst!$I$7:$I$106,"Nee",Verbruikerslijst!$M$7:$M$106,"Ja",Inzetlijst!U$110:U$209,"Netaansluiting 14")+SUMIFS(W$5:W$104,Verbruikerslijst!$I$7:$I$106,"Ja",Verbruikerslijst!$J$7:$J$106,"Accu-elektrisch",Verbruikerslijst!$M$7:$M$106,"Ja",Inzetlijst!U$110:U$209,"Netaansluiting 14")</f>
        <v>0</v>
      </c>
      <c r="X152">
        <f>SUMIFS(X$5:X$104,Verbruikerslijst!$E$7:$E$106,"Accu-elektrisch",Verbruikerslijst!$I$7:$I$106,"Nee",Verbruikerslijst!$M$7:$M$106,"Ja",Inzetlijst!V$110:V$209,"Netaansluiting 14")+SUMIFS(X$5:X$104,Verbruikerslijst!$I$7:$I$106,"Ja",Verbruikerslijst!$J$7:$J$106,"Accu-elektrisch",Verbruikerslijst!$M$7:$M$106,"Ja",Inzetlijst!V$110:V$209,"Netaansluiting 14")</f>
        <v>0</v>
      </c>
      <c r="Y152">
        <f>SUMIFS(Y$5:Y$104,Verbruikerslijst!$E$7:$E$106,"Accu-elektrisch",Verbruikerslijst!$I$7:$I$106,"Nee",Verbruikerslijst!$M$7:$M$106,"Ja",Inzetlijst!W$110:W$209,"Netaansluiting 14")+SUMIFS(Y$5:Y$104,Verbruikerslijst!$I$7:$I$106,"Ja",Verbruikerslijst!$J$7:$J$106,"Accu-elektrisch",Verbruikerslijst!$M$7:$M$106,"Ja",Inzetlijst!W$110:W$209,"Netaansluiting 14")</f>
        <v>0</v>
      </c>
      <c r="Z152">
        <f>SUMIFS(Z$5:Z$104,Verbruikerslijst!$E$7:$E$106,"Accu-elektrisch",Verbruikerslijst!$I$7:$I$106,"Nee",Verbruikerslijst!$M$7:$M$106,"Ja",Inzetlijst!X$110:X$209,"Netaansluiting 14")+SUMIFS(Z$5:Z$104,Verbruikerslijst!$I$7:$I$106,"Ja",Verbruikerslijst!$J$7:$J$106,"Accu-elektrisch",Verbruikerslijst!$M$7:$M$106,"Ja",Inzetlijst!X$110:X$209,"Netaansluiting 14")</f>
        <v>0</v>
      </c>
      <c r="AA152">
        <f>SUMIFS(AA$5:AA$104,Verbruikerslijst!$E$7:$E$106,"Accu-elektrisch",Verbruikerslijst!$I$7:$I$106,"Nee",Verbruikerslijst!$M$7:$M$106,"Ja",Inzetlijst!Y$110:Y$209,"Netaansluiting 14")+SUMIFS(AA$5:AA$104,Verbruikerslijst!$I$7:$I$106,"Ja",Verbruikerslijst!$J$7:$J$106,"Accu-elektrisch",Verbruikerslijst!$M$7:$M$106,"Ja",Inzetlijst!Y$110:Y$209,"Netaansluiting 14")</f>
        <v>0</v>
      </c>
      <c r="AB152">
        <f>SUMIFS(AB$5:AB$104,Verbruikerslijst!$E$7:$E$106,"Accu-elektrisch",Verbruikerslijst!$I$7:$I$106,"Nee",Verbruikerslijst!$M$7:$M$106,"Ja",Inzetlijst!Z$110:Z$209,"Netaansluiting 14")+SUMIFS(AB$5:AB$104,Verbruikerslijst!$I$7:$I$106,"Ja",Verbruikerslijst!$J$7:$J$106,"Accu-elektrisch",Verbruikerslijst!$M$7:$M$106,"Ja",Inzetlijst!Z$110:Z$209,"Netaansluiting 14")</f>
        <v>0</v>
      </c>
      <c r="AC152">
        <f>SUMIFS(AC$5:AC$104,Verbruikerslijst!$E$7:$E$106,"Accu-elektrisch",Verbruikerslijst!$I$7:$I$106,"Nee",Verbruikerslijst!$M$7:$M$106,"Ja",Inzetlijst!AA$110:AA$209,"Netaansluiting 14")+SUMIFS(AC$5:AC$104,Verbruikerslijst!$I$7:$I$106,"Ja",Verbruikerslijst!$J$7:$J$106,"Accu-elektrisch",Verbruikerslijst!$M$7:$M$106,"Ja",Inzetlijst!AA$110:AA$209,"Netaansluiting 14")</f>
        <v>0</v>
      </c>
      <c r="AD152">
        <f>SUMIFS(AD$5:AD$104,Verbruikerslijst!$E$7:$E$106,"Accu-elektrisch",Verbruikerslijst!$I$7:$I$106,"Nee",Verbruikerslijst!$M$7:$M$106,"Ja",Inzetlijst!AB$110:AB$209,"Netaansluiting 14")+SUMIFS(AD$5:AD$104,Verbruikerslijst!$I$7:$I$106,"Ja",Verbruikerslijst!$J$7:$J$106,"Accu-elektrisch",Verbruikerslijst!$M$7:$M$106,"Ja",Inzetlijst!AB$110:AB$209,"Netaansluiting 14")</f>
        <v>0</v>
      </c>
      <c r="AE152">
        <f>SUMIFS(AE$5:AE$104,Verbruikerslijst!$E$7:$E$106,"Accu-elektrisch",Verbruikerslijst!$I$7:$I$106,"Nee",Verbruikerslijst!$M$7:$M$106,"Ja",Inzetlijst!AC$110:AC$209,"Netaansluiting 14")+SUMIFS(AE$5:AE$104,Verbruikerslijst!$I$7:$I$106,"Ja",Verbruikerslijst!$J$7:$J$106,"Accu-elektrisch",Verbruikerslijst!$M$7:$M$106,"Ja",Inzetlijst!AC$110:AC$209,"Netaansluiting 14")</f>
        <v>0</v>
      </c>
      <c r="AF152">
        <f>SUMIFS(AF$5:AF$104,Verbruikerslijst!$E$7:$E$106,"Accu-elektrisch",Verbruikerslijst!$I$7:$I$106,"Nee",Verbruikerslijst!$M$7:$M$106,"Ja",Inzetlijst!AD$110:AD$209,"Netaansluiting 14")+SUMIFS(AF$5:AF$104,Verbruikerslijst!$I$7:$I$106,"Ja",Verbruikerslijst!$J$7:$J$106,"Accu-elektrisch",Verbruikerslijst!$M$7:$M$106,"Ja",Inzetlijst!AD$110:AD$209,"Netaansluiting 14")</f>
        <v>0</v>
      </c>
      <c r="AG152">
        <f>SUMIFS(AG$5:AG$104,Verbruikerslijst!$E$7:$E$106,"Accu-elektrisch",Verbruikerslijst!$I$7:$I$106,"Nee",Verbruikerslijst!$M$7:$M$106,"Ja",Inzetlijst!AE$110:AE$209,"Netaansluiting 14")+SUMIFS(AG$5:AG$104,Verbruikerslijst!$I$7:$I$106,"Ja",Verbruikerslijst!$J$7:$J$106,"Accu-elektrisch",Verbruikerslijst!$M$7:$M$106,"Ja",Inzetlijst!AE$110:AE$209,"Netaansluiting 14")</f>
        <v>0</v>
      </c>
      <c r="AH152">
        <f>SUMIFS(AH$5:AH$104,Verbruikerslijst!$E$7:$E$106,"Accu-elektrisch",Verbruikerslijst!$I$7:$I$106,"Nee",Verbruikerslijst!$M$7:$M$106,"Ja",Inzetlijst!AF$110:AF$209,"Netaansluiting 14")+SUMIFS(AH$5:AH$104,Verbruikerslijst!$I$7:$I$106,"Ja",Verbruikerslijst!$J$7:$J$106,"Accu-elektrisch",Verbruikerslijst!$M$7:$M$106,"Ja",Inzetlijst!AF$110:AF$209,"Netaansluiting 14")</f>
        <v>0</v>
      </c>
      <c r="AI152">
        <f>SUMIFS(AI$5:AI$104,Verbruikerslijst!$E$7:$E$106,"Accu-elektrisch",Verbruikerslijst!$I$7:$I$106,"Nee",Verbruikerslijst!$M$7:$M$106,"Ja",Inzetlijst!AG$110:AG$209,"Netaansluiting 14")+SUMIFS(AI$5:AI$104,Verbruikerslijst!$I$7:$I$106,"Ja",Verbruikerslijst!$J$7:$J$106,"Accu-elektrisch",Verbruikerslijst!$M$7:$M$106,"Ja",Inzetlijst!AG$110:AG$209,"Netaansluiting 14")</f>
        <v>0</v>
      </c>
      <c r="AJ152">
        <f>SUMIFS(AJ$5:AJ$104,Verbruikerslijst!$E$7:$E$106,"Accu-elektrisch",Verbruikerslijst!$I$7:$I$106,"Nee",Verbruikerslijst!$M$7:$M$106,"Ja",Inzetlijst!AH$110:AH$209,"Netaansluiting 14")+SUMIFS(AJ$5:AJ$104,Verbruikerslijst!$I$7:$I$106,"Ja",Verbruikerslijst!$J$7:$J$106,"Accu-elektrisch",Verbruikerslijst!$M$7:$M$106,"Ja",Inzetlijst!AH$110:AH$209,"Netaansluiting 14")</f>
        <v>0</v>
      </c>
      <c r="AK152">
        <f>SUMIFS(AK$5:AK$104,Verbruikerslijst!$E$7:$E$106,"Accu-elektrisch",Verbruikerslijst!$I$7:$I$106,"Nee",Verbruikerslijst!$M$7:$M$106,"Ja",Inzetlijst!AI$110:AI$209,"Netaansluiting 14")+SUMIFS(AK$5:AK$104,Verbruikerslijst!$I$7:$I$106,"Ja",Verbruikerslijst!$J$7:$J$106,"Accu-elektrisch",Verbruikerslijst!$M$7:$M$106,"Ja",Inzetlijst!AI$110:AI$209,"Netaansluiting 14")</f>
        <v>0</v>
      </c>
      <c r="AL152">
        <f>SUMIFS(AL$5:AL$104,Verbruikerslijst!$E$7:$E$106,"Accu-elektrisch",Verbruikerslijst!$I$7:$I$106,"Nee",Verbruikerslijst!$M$7:$M$106,"Ja",Inzetlijst!AJ$110:AJ$209,"Netaansluiting 14")+SUMIFS(AL$5:AL$104,Verbruikerslijst!$I$7:$I$106,"Ja",Verbruikerslijst!$J$7:$J$106,"Accu-elektrisch",Verbruikerslijst!$M$7:$M$106,"Ja",Inzetlijst!AJ$110:AJ$209,"Netaansluiting 14")</f>
        <v>0</v>
      </c>
      <c r="AM152">
        <f>SUMIFS(AM$5:AM$104,Verbruikerslijst!$E$7:$E$106,"Accu-elektrisch",Verbruikerslijst!$I$7:$I$106,"Nee",Verbruikerslijst!$M$7:$M$106,"Ja",Inzetlijst!AK$110:AK$209,"Netaansluiting 14")+SUMIFS(AM$5:AM$104,Verbruikerslijst!$I$7:$I$106,"Ja",Verbruikerslijst!$J$7:$J$106,"Accu-elektrisch",Verbruikerslijst!$M$7:$M$106,"Ja",Inzetlijst!AK$110:AK$209,"Netaansluiting 14")</f>
        <v>0</v>
      </c>
      <c r="AN152">
        <f>SUMIFS(AN$5:AN$104,Verbruikerslijst!$E$7:$E$106,"Accu-elektrisch",Verbruikerslijst!$I$7:$I$106,"Nee",Verbruikerslijst!$M$7:$M$106,"Ja",Inzetlijst!AL$110:AL$209,"Netaansluiting 14")+SUMIFS(AN$5:AN$104,Verbruikerslijst!$I$7:$I$106,"Ja",Verbruikerslijst!$J$7:$J$106,"Accu-elektrisch",Verbruikerslijst!$M$7:$M$106,"Ja",Inzetlijst!AL$110:AL$209,"Netaansluiting 14")</f>
        <v>0</v>
      </c>
      <c r="AO152">
        <f>SUMIFS(AO$5:AO$104,Verbruikerslijst!$E$7:$E$106,"Accu-elektrisch",Verbruikerslijst!$I$7:$I$106,"Nee",Verbruikerslijst!$M$7:$M$106,"Ja",Inzetlijst!AM$110:AM$209,"Netaansluiting 14")+SUMIFS(AO$5:AO$104,Verbruikerslijst!$I$7:$I$106,"Ja",Verbruikerslijst!$J$7:$J$106,"Accu-elektrisch",Verbruikerslijst!$M$7:$M$106,"Ja",Inzetlijst!AM$110:AM$209,"Netaansluiting 14")</f>
        <v>0</v>
      </c>
      <c r="AP152">
        <f>SUMIFS(AP$5:AP$104,Verbruikerslijst!$E$7:$E$106,"Accu-elektrisch",Verbruikerslijst!$I$7:$I$106,"Nee",Verbruikerslijst!$M$7:$M$106,"Ja",Inzetlijst!AN$110:AN$209,"Netaansluiting 14")+SUMIFS(AP$5:AP$104,Verbruikerslijst!$I$7:$I$106,"Ja",Verbruikerslijst!$J$7:$J$106,"Accu-elektrisch",Verbruikerslijst!$M$7:$M$106,"Ja",Inzetlijst!AN$110:AN$209,"Netaansluiting 14")</f>
        <v>0</v>
      </c>
      <c r="AQ152">
        <f>SUMIFS(AQ$5:AQ$104,Verbruikerslijst!$E$7:$E$106,"Accu-elektrisch",Verbruikerslijst!$I$7:$I$106,"Nee",Verbruikerslijst!$M$7:$M$106,"Ja",Inzetlijst!AO$110:AO$209,"Netaansluiting 14")+SUMIFS(AQ$5:AQ$104,Verbruikerslijst!$I$7:$I$106,"Ja",Verbruikerslijst!$J$7:$J$106,"Accu-elektrisch",Verbruikerslijst!$M$7:$M$106,"Ja",Inzetlijst!AO$110:AO$209,"Netaansluiting 14")</f>
        <v>0</v>
      </c>
      <c r="AR152">
        <f>SUMIFS(AR$5:AR$104,Verbruikerslijst!$E$7:$E$106,"Accu-elektrisch",Verbruikerslijst!$I$7:$I$106,"Nee",Verbruikerslijst!$M$7:$M$106,"Ja",Inzetlijst!AP$110:AP$209,"Netaansluiting 14")+SUMIFS(AR$5:AR$104,Verbruikerslijst!$I$7:$I$106,"Ja",Verbruikerslijst!$J$7:$J$106,"Accu-elektrisch",Verbruikerslijst!$M$7:$M$106,"Ja",Inzetlijst!AP$110:AP$209,"Netaansluiting 14")</f>
        <v>0</v>
      </c>
      <c r="AS152">
        <f>SUMIFS(AS$5:AS$104,Verbruikerslijst!$E$7:$E$106,"Accu-elektrisch",Verbruikerslijst!$I$7:$I$106,"Nee",Verbruikerslijst!$M$7:$M$106,"Ja",Inzetlijst!AQ$110:AQ$209,"Netaansluiting 14")+SUMIFS(AS$5:AS$104,Verbruikerslijst!$I$7:$I$106,"Ja",Verbruikerslijst!$J$7:$J$106,"Accu-elektrisch",Verbruikerslijst!$M$7:$M$106,"Ja",Inzetlijst!AQ$110:AQ$209,"Netaansluiting 14")</f>
        <v>0</v>
      </c>
      <c r="AT152">
        <f>SUMIFS(AT$5:AT$104,Verbruikerslijst!$E$7:$E$106,"Accu-elektrisch",Verbruikerslijst!$I$7:$I$106,"Nee",Verbruikerslijst!$M$7:$M$106,"Ja",Inzetlijst!AR$110:AR$209,"Netaansluiting 14")+SUMIFS(AT$5:AT$104,Verbruikerslijst!$I$7:$I$106,"Ja",Verbruikerslijst!$J$7:$J$106,"Accu-elektrisch",Verbruikerslijst!$M$7:$M$106,"Ja",Inzetlijst!AR$110:AR$209,"Netaansluiting 14")</f>
        <v>0</v>
      </c>
      <c r="AU152">
        <f>SUMIFS(AU$5:AU$104,Verbruikerslijst!$E$7:$E$106,"Accu-elektrisch",Verbruikerslijst!$I$7:$I$106,"Nee",Verbruikerslijst!$M$7:$M$106,"Ja",Inzetlijst!AS$110:AS$209,"Netaansluiting 14")+SUMIFS(AU$5:AU$104,Verbruikerslijst!$I$7:$I$106,"Ja",Verbruikerslijst!$J$7:$J$106,"Accu-elektrisch",Verbruikerslijst!$M$7:$M$106,"Ja",Inzetlijst!AS$110:AS$209,"Netaansluiting 14")</f>
        <v>0</v>
      </c>
      <c r="AV152">
        <f>SUMIFS(AV$5:AV$104,Verbruikerslijst!$E$7:$E$106,"Accu-elektrisch",Verbruikerslijst!$I$7:$I$106,"Nee",Verbruikerslijst!$M$7:$M$106,"Ja",Inzetlijst!AT$110:AT$209,"Netaansluiting 14")+SUMIFS(AV$5:AV$104,Verbruikerslijst!$I$7:$I$106,"Ja",Verbruikerslijst!$J$7:$J$106,"Accu-elektrisch",Verbruikerslijst!$M$7:$M$106,"Ja",Inzetlijst!AT$110:AT$209,"Netaansluiting 14")</f>
        <v>0</v>
      </c>
      <c r="AW152">
        <f>SUMIFS(AW$5:AW$104,Verbruikerslijst!$E$7:$E$106,"Accu-elektrisch",Verbruikerslijst!$I$7:$I$106,"Nee",Verbruikerslijst!$M$7:$M$106,"Ja",Inzetlijst!AU$110:AU$209,"Netaansluiting 14")+SUMIFS(AW$5:AW$104,Verbruikerslijst!$I$7:$I$106,"Ja",Verbruikerslijst!$J$7:$J$106,"Accu-elektrisch",Verbruikerslijst!$M$7:$M$106,"Ja",Inzetlijst!AU$110:AU$209,"Netaansluiting 14")</f>
        <v>0</v>
      </c>
      <c r="AX152">
        <f>SUMIFS(AX$5:AX$104,Verbruikerslijst!$E$7:$E$106,"Accu-elektrisch",Verbruikerslijst!$I$7:$I$106,"Nee",Verbruikerslijst!$M$7:$M$106,"Ja",Inzetlijst!AV$110:AV$209,"Netaansluiting 14")+SUMIFS(AX$5:AX$104,Verbruikerslijst!$I$7:$I$106,"Ja",Verbruikerslijst!$J$7:$J$106,"Accu-elektrisch",Verbruikerslijst!$M$7:$M$106,"Ja",Inzetlijst!AV$110:AV$209,"Netaansluiting 14")</f>
        <v>0</v>
      </c>
      <c r="AY152">
        <f>SUMIFS(AY$5:AY$104,Verbruikerslijst!$E$7:$E$106,"Accu-elektrisch",Verbruikerslijst!$I$7:$I$106,"Nee",Verbruikerslijst!$M$7:$M$106,"Ja",Inzetlijst!AW$110:AW$209,"Netaansluiting 14")+SUMIFS(AY$5:AY$104,Verbruikerslijst!$I$7:$I$106,"Ja",Verbruikerslijst!$J$7:$J$106,"Accu-elektrisch",Verbruikerslijst!$M$7:$M$106,"Ja",Inzetlijst!AW$110:AW$209,"Netaansluiting 14")</f>
        <v>0</v>
      </c>
      <c r="AZ152">
        <f>SUMIFS(AZ$5:AZ$104,Verbruikerslijst!$E$7:$E$106,"Accu-elektrisch",Verbruikerslijst!$I$7:$I$106,"Nee",Verbruikerslijst!$M$7:$M$106,"Ja",Inzetlijst!AX$110:AX$209,"Netaansluiting 14")+SUMIFS(AZ$5:AZ$104,Verbruikerslijst!$I$7:$I$106,"Ja",Verbruikerslijst!$J$7:$J$106,"Accu-elektrisch",Verbruikerslijst!$M$7:$M$106,"Ja",Inzetlijst!AX$110:AX$209,"Netaansluiting 14")</f>
        <v>0</v>
      </c>
      <c r="BA152">
        <f>SUMIFS(BA$5:BA$104,Verbruikerslijst!$E$7:$E$106,"Accu-elektrisch",Verbruikerslijst!$I$7:$I$106,"Nee",Verbruikerslijst!$M$7:$M$106,"Ja",Inzetlijst!AY$110:AY$209,"Netaansluiting 14")+SUMIFS(BA$5:BA$104,Verbruikerslijst!$I$7:$I$106,"Ja",Verbruikerslijst!$J$7:$J$106,"Accu-elektrisch",Verbruikerslijst!$M$7:$M$106,"Ja",Inzetlijst!AY$110:AY$209,"Netaansluiting 14")</f>
        <v>0</v>
      </c>
      <c r="BB152">
        <f>SUMIFS(BB$5:BB$104,Verbruikerslijst!$E$7:$E$106,"Accu-elektrisch",Verbruikerslijst!$I$7:$I$106,"Nee",Verbruikerslijst!$M$7:$M$106,"Ja",Inzetlijst!AZ$110:AZ$209,"Netaansluiting 14")+SUMIFS(BB$5:BB$104,Verbruikerslijst!$I$7:$I$106,"Ja",Verbruikerslijst!$J$7:$J$106,"Accu-elektrisch",Verbruikerslijst!$M$7:$M$106,"Ja",Inzetlijst!AZ$110:AZ$209,"Netaansluiting 14")</f>
        <v>0</v>
      </c>
      <c r="BC152">
        <f>SUMIFS(BC$5:BC$104,Verbruikerslijst!$E$7:$E$106,"Accu-elektrisch",Verbruikerslijst!$I$7:$I$106,"Nee",Verbruikerslijst!$M$7:$M$106,"Ja",Inzetlijst!BA$110:BA$209,"Netaansluiting 14")+SUMIFS(BC$5:BC$104,Verbruikerslijst!$I$7:$I$106,"Ja",Verbruikerslijst!$J$7:$J$106,"Accu-elektrisch",Verbruikerslijst!$M$7:$M$106,"Ja",Inzetlijst!BA$110:BA$209,"Netaansluiting 14")</f>
        <v>0</v>
      </c>
      <c r="BD152">
        <f>SUMIFS(BD$5:BD$104,Verbruikerslijst!$E$7:$E$106,"Accu-elektrisch",Verbruikerslijst!$I$7:$I$106,"Nee",Verbruikerslijst!$M$7:$M$106,"Ja",Inzetlijst!BB$110:BB$209,"Netaansluiting 14")+SUMIFS(BD$5:BD$104,Verbruikerslijst!$I$7:$I$106,"Ja",Verbruikerslijst!$J$7:$J$106,"Accu-elektrisch",Verbruikerslijst!$M$7:$M$106,"Ja",Inzetlijst!BB$110:BB$209,"Netaansluiting 14")</f>
        <v>0</v>
      </c>
      <c r="BE152">
        <f>SUMIFS(BE$5:BE$104,Verbruikerslijst!$E$7:$E$106,"Accu-elektrisch",Verbruikerslijst!$I$7:$I$106,"Nee",Verbruikerslijst!$M$7:$M$106,"Ja",Inzetlijst!BC$110:BC$209,"Netaansluiting 14")+SUMIFS(BE$5:BE$104,Verbruikerslijst!$I$7:$I$106,"Ja",Verbruikerslijst!$J$7:$J$106,"Accu-elektrisch",Verbruikerslijst!$M$7:$M$106,"Ja",Inzetlijst!BC$110:BC$209,"Netaansluiting 14")</f>
        <v>0</v>
      </c>
      <c r="BF152">
        <f>SUMIFS(BF$5:BF$104,Verbruikerslijst!$E$7:$E$106,"Accu-elektrisch",Verbruikerslijst!$I$7:$I$106,"Nee",Verbruikerslijst!$M$7:$M$106,"Ja",Inzetlijst!BD$110:BD$209,"Netaansluiting 14")+SUMIFS(BF$5:BF$104,Verbruikerslijst!$I$7:$I$106,"Ja",Verbruikerslijst!$J$7:$J$106,"Accu-elektrisch",Verbruikerslijst!$M$7:$M$106,"Ja",Inzetlijst!BD$110:BD$209,"Netaansluiting 14")</f>
        <v>0</v>
      </c>
      <c r="BG152">
        <f>SUMIFS(BG$5:BG$104,Verbruikerslijst!$E$7:$E$106,"Accu-elektrisch",Verbruikerslijst!$I$7:$I$106,"Nee",Verbruikerslijst!$M$7:$M$106,"Ja",Inzetlijst!BE$110:BE$209,"Netaansluiting 14")+SUMIFS(BG$5:BG$104,Verbruikerslijst!$I$7:$I$106,"Ja",Verbruikerslijst!$J$7:$J$106,"Accu-elektrisch",Verbruikerslijst!$M$7:$M$106,"Ja",Inzetlijst!BE$110:BE$209,"Netaansluiting 14")</f>
        <v>0</v>
      </c>
      <c r="BH152">
        <f>SUMIFS(BH$5:BH$104,Verbruikerslijst!$E$7:$E$106,"Accu-elektrisch",Verbruikerslijst!$I$7:$I$106,"Nee",Verbruikerslijst!$M$7:$M$106,"Ja",Inzetlijst!BF$110:BF$209,"Netaansluiting 14")+SUMIFS(BH$5:BH$104,Verbruikerslijst!$I$7:$I$106,"Ja",Verbruikerslijst!$J$7:$J$106,"Accu-elektrisch",Verbruikerslijst!$M$7:$M$106,"Ja",Inzetlijst!BF$110:BF$209,"Netaansluiting 14")</f>
        <v>0</v>
      </c>
      <c r="BI152">
        <f>SUMIFS(BI$5:BI$104,Verbruikerslijst!$E$7:$E$106,"Accu-elektrisch",Verbruikerslijst!$I$7:$I$106,"Nee",Verbruikerslijst!$M$7:$M$106,"Ja",Inzetlijst!BG$110:BG$209,"Netaansluiting 14")+SUMIFS(BI$5:BI$104,Verbruikerslijst!$I$7:$I$106,"Ja",Verbruikerslijst!$J$7:$J$106,"Accu-elektrisch",Verbruikerslijst!$M$7:$M$106,"Ja",Inzetlijst!BG$110:BG$209,"Netaansluiting 14")</f>
        <v>0</v>
      </c>
      <c r="BJ152">
        <f>SUMIFS(BJ$5:BJ$104,Verbruikerslijst!$E$7:$E$106,"Accu-elektrisch",Verbruikerslijst!$I$7:$I$106,"Nee",Verbruikerslijst!$M$7:$M$106,"Ja",Inzetlijst!BH$110:BH$209,"Netaansluiting 14")+SUMIFS(BJ$5:BJ$104,Verbruikerslijst!$I$7:$I$106,"Ja",Verbruikerslijst!$J$7:$J$106,"Accu-elektrisch",Verbruikerslijst!$M$7:$M$106,"Ja",Inzetlijst!BH$110:BH$209,"Netaansluiting 14")</f>
        <v>0</v>
      </c>
      <c r="BK152">
        <f>SUMIFS(BK$5:BK$104,Verbruikerslijst!$E$7:$E$106,"Accu-elektrisch",Verbruikerslijst!$I$7:$I$106,"Nee",Verbruikerslijst!$M$7:$M$106,"Ja",Inzetlijst!BI$110:BI$209,"Netaansluiting 14")+SUMIFS(BK$5:BK$104,Verbruikerslijst!$I$7:$I$106,"Ja",Verbruikerslijst!$J$7:$J$106,"Accu-elektrisch",Verbruikerslijst!$M$7:$M$106,"Ja",Inzetlijst!BI$110:BI$209,"Netaansluiting 14")</f>
        <v>0</v>
      </c>
      <c r="BL152">
        <f>SUMIFS(BL$5:BL$104,Verbruikerslijst!$E$7:$E$106,"Accu-elektrisch",Verbruikerslijst!$I$7:$I$106,"Nee",Verbruikerslijst!$M$7:$M$106,"Ja",Inzetlijst!BJ$110:BJ$209,"Netaansluiting 14")+SUMIFS(BL$5:BL$104,Verbruikerslijst!$I$7:$I$106,"Ja",Verbruikerslijst!$J$7:$J$106,"Accu-elektrisch",Verbruikerslijst!$M$7:$M$106,"Ja",Inzetlijst!BJ$110:BJ$209,"Netaansluiting 14")</f>
        <v>0</v>
      </c>
      <c r="BM152">
        <f>SUMIFS(BM$5:BM$104,Verbruikerslijst!$E$7:$E$106,"Accu-elektrisch",Verbruikerslijst!$I$7:$I$106,"Nee",Verbruikerslijst!$M$7:$M$106,"Ja",Inzetlijst!BK$110:BK$209,"Netaansluiting 14")+SUMIFS(BM$5:BM$104,Verbruikerslijst!$I$7:$I$106,"Ja",Verbruikerslijst!$J$7:$J$106,"Accu-elektrisch",Verbruikerslijst!$M$7:$M$106,"Ja",Inzetlijst!BK$110:BK$209,"Netaansluiting 14")</f>
        <v>0</v>
      </c>
      <c r="BN152">
        <f>SUMIFS(BN$5:BN$104,Verbruikerslijst!$E$7:$E$106,"Accu-elektrisch",Verbruikerslijst!$I$7:$I$106,"Nee",Verbruikerslijst!$M$7:$M$106,"Ja",Inzetlijst!BL$110:BL$209,"Netaansluiting 14")+SUMIFS(BN$5:BN$104,Verbruikerslijst!$I$7:$I$106,"Ja",Verbruikerslijst!$J$7:$J$106,"Accu-elektrisch",Verbruikerslijst!$M$7:$M$106,"Ja",Inzetlijst!BL$110:BL$209,"Netaansluiting 14")</f>
        <v>0</v>
      </c>
      <c r="BO152">
        <f>SUMIFS(BO$5:BO$104,Verbruikerslijst!$E$7:$E$106,"Accu-elektrisch",Verbruikerslijst!$I$7:$I$106,"Nee",Verbruikerslijst!$M$7:$M$106,"Ja",Inzetlijst!BM$110:BM$209,"Netaansluiting 14")+SUMIFS(BO$5:BO$104,Verbruikerslijst!$I$7:$I$106,"Ja",Verbruikerslijst!$J$7:$J$106,"Accu-elektrisch",Verbruikerslijst!$M$7:$M$106,"Ja",Inzetlijst!BM$110:BM$209,"Netaansluiting 14")</f>
        <v>0</v>
      </c>
      <c r="BP152">
        <f>SUMIFS(BP$5:BP$104,Verbruikerslijst!$E$7:$E$106,"Accu-elektrisch",Verbruikerslijst!$I$7:$I$106,"Nee",Verbruikerslijst!$M$7:$M$106,"Ja",Inzetlijst!BN$110:BN$209,"Netaansluiting 14")+SUMIFS(BP$5:BP$104,Verbruikerslijst!$I$7:$I$106,"Ja",Verbruikerslijst!$J$7:$J$106,"Accu-elektrisch",Verbruikerslijst!$M$7:$M$106,"Ja",Inzetlijst!BN$110:BN$209,"Netaansluiting 14")</f>
        <v>0</v>
      </c>
      <c r="BQ152">
        <f>SUMIFS(BQ$5:BQ$104,Verbruikerslijst!$E$7:$E$106,"Accu-elektrisch",Verbruikerslijst!$I$7:$I$106,"Nee",Verbruikerslijst!$M$7:$M$106,"Ja",Inzetlijst!BO$110:BO$209,"Netaansluiting 14")+SUMIFS(BQ$5:BQ$104,Verbruikerslijst!$I$7:$I$106,"Ja",Verbruikerslijst!$J$7:$J$106,"Accu-elektrisch",Verbruikerslijst!$M$7:$M$106,"Ja",Inzetlijst!BO$110:BO$209,"Netaansluiting 14")</f>
        <v>0</v>
      </c>
      <c r="BR152">
        <f>SUMIFS(BR$5:BR$104,Verbruikerslijst!$E$7:$E$106,"Accu-elektrisch",Verbruikerslijst!$I$7:$I$106,"Nee",Verbruikerslijst!$M$7:$M$106,"Ja",Inzetlijst!BP$110:BP$209,"Netaansluiting 14")+SUMIFS(BR$5:BR$104,Verbruikerslijst!$I$7:$I$106,"Ja",Verbruikerslijst!$J$7:$J$106,"Accu-elektrisch",Verbruikerslijst!$M$7:$M$106,"Ja",Inzetlijst!BP$110:BP$209,"Netaansluiting 14")</f>
        <v>0</v>
      </c>
      <c r="BS152">
        <f>SUMIFS(BS$5:BS$104,Verbruikerslijst!$E$7:$E$106,"Accu-elektrisch",Verbruikerslijst!$I$7:$I$106,"Nee",Verbruikerslijst!$M$7:$M$106,"Ja",Inzetlijst!BQ$110:BQ$209,"Netaansluiting 14")+SUMIFS(BS$5:BS$104,Verbruikerslijst!$I$7:$I$106,"Ja",Verbruikerslijst!$J$7:$J$106,"Accu-elektrisch",Verbruikerslijst!$M$7:$M$106,"Ja",Inzetlijst!BQ$110:BQ$209,"Netaansluiting 14")</f>
        <v>0</v>
      </c>
      <c r="BT152">
        <f>SUMIFS(BT$5:BT$104,Verbruikerslijst!$E$7:$E$106,"Accu-elektrisch",Verbruikerslijst!$I$7:$I$106,"Nee",Verbruikerslijst!$M$7:$M$106,"Ja",Inzetlijst!BR$110:BR$209,"Netaansluiting 14")+SUMIFS(BT$5:BT$104,Verbruikerslijst!$I$7:$I$106,"Ja",Verbruikerslijst!$J$7:$J$106,"Accu-elektrisch",Verbruikerslijst!$M$7:$M$106,"Ja",Inzetlijst!BR$110:BR$209,"Netaansluiting 14")</f>
        <v>0</v>
      </c>
      <c r="BU152">
        <f>SUMIFS(BU$5:BU$104,Verbruikerslijst!$E$7:$E$106,"Accu-elektrisch",Verbruikerslijst!$I$7:$I$106,"Nee",Verbruikerslijst!$M$7:$M$106,"Ja",Inzetlijst!BS$110:BS$209,"Netaansluiting 14")+SUMIFS(BU$5:BU$104,Verbruikerslijst!$I$7:$I$106,"Ja",Verbruikerslijst!$J$7:$J$106,"Accu-elektrisch",Verbruikerslijst!$M$7:$M$106,"Ja",Inzetlijst!BS$110:BS$209,"Netaansluiting 14")</f>
        <v>0</v>
      </c>
      <c r="BV152">
        <f>SUMIFS(BV$5:BV$104,Verbruikerslijst!$E$7:$E$106,"Accu-elektrisch",Verbruikerslijst!$I$7:$I$106,"Nee",Verbruikerslijst!$M$7:$M$106,"Ja",Inzetlijst!BT$110:BT$209,"Netaansluiting 14")+SUMIFS(BV$5:BV$104,Verbruikerslijst!$I$7:$I$106,"Ja",Verbruikerslijst!$J$7:$J$106,"Accu-elektrisch",Verbruikerslijst!$M$7:$M$106,"Ja",Inzetlijst!BT$110:BT$209,"Netaansluiting 14")</f>
        <v>0</v>
      </c>
      <c r="BW152">
        <f>SUMIFS(BW$5:BW$104,Verbruikerslijst!$E$7:$E$106,"Accu-elektrisch",Verbruikerslijst!$I$7:$I$106,"Nee",Verbruikerslijst!$M$7:$M$106,"Ja",Inzetlijst!BU$110:BU$209,"Netaansluiting 14")+SUMIFS(BW$5:BW$104,Verbruikerslijst!$I$7:$I$106,"Ja",Verbruikerslijst!$J$7:$J$106,"Accu-elektrisch",Verbruikerslijst!$M$7:$M$106,"Ja",Inzetlijst!BU$110:BU$209,"Netaansluiting 14")</f>
        <v>0</v>
      </c>
      <c r="BX152">
        <f>SUMIFS(BX$5:BX$104,Verbruikerslijst!$E$7:$E$106,"Accu-elektrisch",Verbruikerslijst!$I$7:$I$106,"Nee",Verbruikerslijst!$M$7:$M$106,"Ja",Inzetlijst!BV$110:BV$209,"Netaansluiting 14")+SUMIFS(BX$5:BX$104,Verbruikerslijst!$I$7:$I$106,"Ja",Verbruikerslijst!$J$7:$J$106,"Accu-elektrisch",Verbruikerslijst!$M$7:$M$106,"Ja",Inzetlijst!BV$110:BV$209,"Netaansluiting 14")</f>
        <v>0</v>
      </c>
      <c r="BY152">
        <f>SUMIFS(BY$5:BY$104,Verbruikerslijst!$E$7:$E$106,"Accu-elektrisch",Verbruikerslijst!$I$7:$I$106,"Nee",Verbruikerslijst!$M$7:$M$106,"Ja",Inzetlijst!BW$110:BW$209,"Netaansluiting 14")+SUMIFS(BY$5:BY$104,Verbruikerslijst!$I$7:$I$106,"Ja",Verbruikerslijst!$J$7:$J$106,"Accu-elektrisch",Verbruikerslijst!$M$7:$M$106,"Ja",Inzetlijst!BW$110:BW$209,"Netaansluiting 14")</f>
        <v>0</v>
      </c>
      <c r="BZ152">
        <f>SUMIFS(BZ$5:BZ$104,Verbruikerslijst!$E$7:$E$106,"Accu-elektrisch",Verbruikerslijst!$I$7:$I$106,"Nee",Verbruikerslijst!$M$7:$M$106,"Ja",Inzetlijst!BX$110:BX$209,"Netaansluiting 14")+SUMIFS(BZ$5:BZ$104,Verbruikerslijst!$I$7:$I$106,"Ja",Verbruikerslijst!$J$7:$J$106,"Accu-elektrisch",Verbruikerslijst!$M$7:$M$106,"Ja",Inzetlijst!BX$110:BX$209,"Netaansluiting 14")</f>
        <v>0</v>
      </c>
      <c r="CA152">
        <f>SUMIFS(CA$5:CA$104,Verbruikerslijst!$E$7:$E$106,"Accu-elektrisch",Verbruikerslijst!$I$7:$I$106,"Nee",Verbruikerslijst!$M$7:$M$106,"Ja",Inzetlijst!BY$110:BY$209,"Netaansluiting 14")+SUMIFS(CA$5:CA$104,Verbruikerslijst!$I$7:$I$106,"Ja",Verbruikerslijst!$J$7:$J$106,"Accu-elektrisch",Verbruikerslijst!$M$7:$M$106,"Ja",Inzetlijst!BY$110:BY$209,"Netaansluiting 14")</f>
        <v>0</v>
      </c>
      <c r="CB152">
        <f>SUMIFS(CB$5:CB$104,Verbruikerslijst!$E$7:$E$106,"Accu-elektrisch",Verbruikerslijst!$I$7:$I$106,"Nee",Verbruikerslijst!$M$7:$M$106,"Ja",Inzetlijst!BZ$110:BZ$209,"Netaansluiting 14")+SUMIFS(CB$5:CB$104,Verbruikerslijst!$I$7:$I$106,"Ja",Verbruikerslijst!$J$7:$J$106,"Accu-elektrisch",Verbruikerslijst!$M$7:$M$106,"Ja",Inzetlijst!BZ$110:BZ$209,"Netaansluiting 14")</f>
        <v>0</v>
      </c>
      <c r="CC152">
        <f>SUMIFS(CC$5:CC$104,Verbruikerslijst!$E$7:$E$106,"Accu-elektrisch",Verbruikerslijst!$I$7:$I$106,"Nee",Verbruikerslijst!$M$7:$M$106,"Ja",Inzetlijst!CA$110:CA$209,"Netaansluiting 14")+SUMIFS(CC$5:CC$104,Verbruikerslijst!$I$7:$I$106,"Ja",Verbruikerslijst!$J$7:$J$106,"Accu-elektrisch",Verbruikerslijst!$M$7:$M$106,"Ja",Inzetlijst!CA$110:CA$209,"Netaansluiting 14")</f>
        <v>0</v>
      </c>
      <c r="CD152">
        <f>SUMIFS(CD$5:CD$104,Verbruikerslijst!$E$7:$E$106,"Accu-elektrisch",Verbruikerslijst!$I$7:$I$106,"Nee",Verbruikerslijst!$M$7:$M$106,"Ja",Inzetlijst!CB$110:CB$209,"Netaansluiting 14")+SUMIFS(CD$5:CD$104,Verbruikerslijst!$I$7:$I$106,"Ja",Verbruikerslijst!$J$7:$J$106,"Accu-elektrisch",Verbruikerslijst!$M$7:$M$106,"Ja",Inzetlijst!CB$110:CB$209,"Netaansluiting 14")</f>
        <v>0</v>
      </c>
      <c r="CE152">
        <f>SUMIFS(CE$5:CE$104,Verbruikerslijst!$E$7:$E$106,"Accu-elektrisch",Verbruikerslijst!$I$7:$I$106,"Nee",Verbruikerslijst!$M$7:$M$106,"Ja",Inzetlijst!CC$110:CC$209,"Netaansluiting 14")+SUMIFS(CE$5:CE$104,Verbruikerslijst!$I$7:$I$106,"Ja",Verbruikerslijst!$J$7:$J$106,"Accu-elektrisch",Verbruikerslijst!$M$7:$M$106,"Ja",Inzetlijst!CC$110:CC$209,"Netaansluiting 14")</f>
        <v>0</v>
      </c>
      <c r="CF152">
        <f>SUMIFS(CF$5:CF$104,Verbruikerslijst!$E$7:$E$106,"Accu-elektrisch",Verbruikerslijst!$I$7:$I$106,"Nee",Verbruikerslijst!$M$7:$M$106,"Ja",Inzetlijst!CD$110:CD$209,"Netaansluiting 14")+SUMIFS(CF$5:CF$104,Verbruikerslijst!$I$7:$I$106,"Ja",Verbruikerslijst!$J$7:$J$106,"Accu-elektrisch",Verbruikerslijst!$M$7:$M$106,"Ja",Inzetlijst!CD$110:CD$209,"Netaansluiting 14")</f>
        <v>0</v>
      </c>
      <c r="CG152">
        <f>SUMIFS(CG$5:CG$104,Verbruikerslijst!$E$7:$E$106,"Accu-elektrisch",Verbruikerslijst!$I$7:$I$106,"Nee",Verbruikerslijst!$M$7:$M$106,"Ja",Inzetlijst!CE$110:CE$209,"Netaansluiting 14")+SUMIFS(CG$5:CG$104,Verbruikerslijst!$I$7:$I$106,"Ja",Verbruikerslijst!$J$7:$J$106,"Accu-elektrisch",Verbruikerslijst!$M$7:$M$106,"Ja",Inzetlijst!CE$110:CE$209,"Netaansluiting 14")</f>
        <v>0</v>
      </c>
      <c r="CH152">
        <f>SUMIFS(CH$5:CH$104,Verbruikerslijst!$E$7:$E$106,"Accu-elektrisch",Verbruikerslijst!$I$7:$I$106,"Nee",Verbruikerslijst!$M$7:$M$106,"Ja",Inzetlijst!CF$110:CF$209,"Netaansluiting 14")+SUMIFS(CH$5:CH$104,Verbruikerslijst!$I$7:$I$106,"Ja",Verbruikerslijst!$J$7:$J$106,"Accu-elektrisch",Verbruikerslijst!$M$7:$M$106,"Ja",Inzetlijst!CF$110:CF$209,"Netaansluiting 14")</f>
        <v>0</v>
      </c>
      <c r="CI152">
        <f>SUMIFS(CI$5:CI$104,Verbruikerslijst!$E$7:$E$106,"Accu-elektrisch",Verbruikerslijst!$I$7:$I$106,"Nee",Verbruikerslijst!$M$7:$M$106,"Ja",Inzetlijst!CG$110:CG$209,"Netaansluiting 14")+SUMIFS(CI$5:CI$104,Verbruikerslijst!$I$7:$I$106,"Ja",Verbruikerslijst!$J$7:$J$106,"Accu-elektrisch",Verbruikerslijst!$M$7:$M$106,"Ja",Inzetlijst!CG$110:CG$209,"Netaansluiting 14")</f>
        <v>0</v>
      </c>
      <c r="CJ152">
        <f>SUMIFS(CJ$5:CJ$104,Verbruikerslijst!$E$7:$E$106,"Accu-elektrisch",Verbruikerslijst!$I$7:$I$106,"Nee",Verbruikerslijst!$M$7:$M$106,"Ja",Inzetlijst!CH$110:CH$209,"Netaansluiting 14")+SUMIFS(CJ$5:CJ$104,Verbruikerslijst!$I$7:$I$106,"Ja",Verbruikerslijst!$J$7:$J$106,"Accu-elektrisch",Verbruikerslijst!$M$7:$M$106,"Ja",Inzetlijst!CH$110:CH$209,"Netaansluiting 14")</f>
        <v>0</v>
      </c>
      <c r="CK152">
        <f>SUMIFS(CK$5:CK$104,Verbruikerslijst!$E$7:$E$106,"Accu-elektrisch",Verbruikerslijst!$I$7:$I$106,"Nee",Verbruikerslijst!$M$7:$M$106,"Ja",Inzetlijst!CI$110:CI$209,"Netaansluiting 14")+SUMIFS(CK$5:CK$104,Verbruikerslijst!$I$7:$I$106,"Ja",Verbruikerslijst!$J$7:$J$106,"Accu-elektrisch",Verbruikerslijst!$M$7:$M$106,"Ja",Inzetlijst!CI$110:CI$209,"Netaansluiting 14")</f>
        <v>0</v>
      </c>
      <c r="CL152">
        <f>SUMIFS(CL$5:CL$104,Verbruikerslijst!$E$7:$E$106,"Accu-elektrisch",Verbruikerslijst!$I$7:$I$106,"Nee",Verbruikerslijst!$M$7:$M$106,"Ja",Inzetlijst!CJ$110:CJ$209,"Netaansluiting 14")+SUMIFS(CL$5:CL$104,Verbruikerslijst!$I$7:$I$106,"Ja",Verbruikerslijst!$J$7:$J$106,"Accu-elektrisch",Verbruikerslijst!$M$7:$M$106,"Ja",Inzetlijst!CJ$110:CJ$209,"Netaansluiting 14")</f>
        <v>0</v>
      </c>
      <c r="CM152">
        <f>SUMIFS(CM$5:CM$104,Verbruikerslijst!$E$7:$E$106,"Accu-elektrisch",Verbruikerslijst!$I$7:$I$106,"Nee",Verbruikerslijst!$M$7:$M$106,"Ja",Inzetlijst!CK$110:CK$209,"Netaansluiting 14")+SUMIFS(CM$5:CM$104,Verbruikerslijst!$I$7:$I$106,"Ja",Verbruikerslijst!$J$7:$J$106,"Accu-elektrisch",Verbruikerslijst!$M$7:$M$106,"Ja",Inzetlijst!CK$110:CK$209,"Netaansluiting 14")</f>
        <v>0</v>
      </c>
      <c r="CN152">
        <f>SUMIFS(CN$5:CN$104,Verbruikerslijst!$E$7:$E$106,"Accu-elektrisch",Verbruikerslijst!$I$7:$I$106,"Nee",Verbruikerslijst!$M$7:$M$106,"Ja",Inzetlijst!CL$110:CL$209,"Netaansluiting 14")+SUMIFS(CN$5:CN$104,Verbruikerslijst!$I$7:$I$106,"Ja",Verbruikerslijst!$J$7:$J$106,"Accu-elektrisch",Verbruikerslijst!$M$7:$M$106,"Ja",Inzetlijst!CL$110:CL$209,"Netaansluiting 14")</f>
        <v>0</v>
      </c>
      <c r="CO152">
        <f>SUMIFS(CO$5:CO$104,Verbruikerslijst!$E$7:$E$106,"Accu-elektrisch",Verbruikerslijst!$I$7:$I$106,"Nee",Verbruikerslijst!$M$7:$M$106,"Ja",Inzetlijst!CM$110:CM$209,"Netaansluiting 14")+SUMIFS(CO$5:CO$104,Verbruikerslijst!$I$7:$I$106,"Ja",Verbruikerslijst!$J$7:$J$106,"Accu-elektrisch",Verbruikerslijst!$M$7:$M$106,"Ja",Inzetlijst!CM$110:CM$209,"Netaansluiting 14")</f>
        <v>0</v>
      </c>
      <c r="CP152">
        <f>SUMIFS(CP$5:CP$104,Verbruikerslijst!$E$7:$E$106,"Accu-elektrisch",Verbruikerslijst!$I$7:$I$106,"Nee",Verbruikerslijst!$M$7:$M$106,"Ja",Inzetlijst!CN$110:CN$209,"Netaansluiting 14")+SUMIFS(CP$5:CP$104,Verbruikerslijst!$I$7:$I$106,"Ja",Verbruikerslijst!$J$7:$J$106,"Accu-elektrisch",Verbruikerslijst!$M$7:$M$106,"Ja",Inzetlijst!CN$110:CN$209,"Netaansluiting 14")</f>
        <v>0</v>
      </c>
      <c r="CQ152">
        <f>SUMIFS(CQ$5:CQ$104,Verbruikerslijst!$E$7:$E$106,"Accu-elektrisch",Verbruikerslijst!$I$7:$I$106,"Nee",Verbruikerslijst!$M$7:$M$106,"Ja",Inzetlijst!CO$110:CO$209,"Netaansluiting 14")+SUMIFS(CQ$5:CQ$104,Verbruikerslijst!$I$7:$I$106,"Ja",Verbruikerslijst!$J$7:$J$106,"Accu-elektrisch",Verbruikerslijst!$M$7:$M$106,"Ja",Inzetlijst!CO$110:CO$209,"Netaansluiting 14")</f>
        <v>0</v>
      </c>
      <c r="CR152">
        <f>SUMIFS(CR$5:CR$104,Verbruikerslijst!$E$7:$E$106,"Accu-elektrisch",Verbruikerslijst!$I$7:$I$106,"Nee",Verbruikerslijst!$M$7:$M$106,"Ja",Inzetlijst!CP$110:CP$209,"Netaansluiting 14")+SUMIFS(CR$5:CR$104,Verbruikerslijst!$I$7:$I$106,"Ja",Verbruikerslijst!$J$7:$J$106,"Accu-elektrisch",Verbruikerslijst!$M$7:$M$106,"Ja",Inzetlijst!CP$110:CP$209,"Netaansluiting 14")</f>
        <v>0</v>
      </c>
      <c r="CS152">
        <f>SUMIFS(CS$5:CS$104,Verbruikerslijst!$E$7:$E$106,"Accu-elektrisch",Verbruikerslijst!$I$7:$I$106,"Nee",Verbruikerslijst!$M$7:$M$106,"Ja",Inzetlijst!CQ$110:CQ$209,"Netaansluiting 14")+SUMIFS(CS$5:CS$104,Verbruikerslijst!$I$7:$I$106,"Ja",Verbruikerslijst!$J$7:$J$106,"Accu-elektrisch",Verbruikerslijst!$M$7:$M$106,"Ja",Inzetlijst!CQ$110:CQ$209,"Netaansluiting 14")</f>
        <v>0</v>
      </c>
      <c r="CT152">
        <f>SUMIFS(CT$5:CT$104,Verbruikerslijst!$E$7:$E$106,"Accu-elektrisch",Verbruikerslijst!$I$7:$I$106,"Nee",Verbruikerslijst!$M$7:$M$106,"Ja",Inzetlijst!CR$110:CR$209,"Netaansluiting 14")+SUMIFS(CT$5:CT$104,Verbruikerslijst!$I$7:$I$106,"Ja",Verbruikerslijst!$J$7:$J$106,"Accu-elektrisch",Verbruikerslijst!$M$7:$M$106,"Ja",Inzetlijst!CR$110:CR$209,"Netaansluiting 14")</f>
        <v>0</v>
      </c>
      <c r="CU152">
        <f>SUMIFS(CU$5:CU$104,Verbruikerslijst!$E$7:$E$106,"Accu-elektrisch",Verbruikerslijst!$I$7:$I$106,"Nee",Verbruikerslijst!$M$7:$M$106,"Ja",Inzetlijst!CS$110:CS$209,"Netaansluiting 14")+SUMIFS(CU$5:CU$104,Verbruikerslijst!$I$7:$I$106,"Ja",Verbruikerslijst!$J$7:$J$106,"Accu-elektrisch",Verbruikerslijst!$M$7:$M$106,"Ja",Inzetlijst!CS$110:CS$209,"Netaansluiting 14")</f>
        <v>0</v>
      </c>
      <c r="CV152">
        <f>SUMIFS(CV$5:CV$104,Verbruikerslijst!$E$7:$E$106,"Accu-elektrisch",Verbruikerslijst!$I$7:$I$106,"Nee",Verbruikerslijst!$M$7:$M$106,"Ja",Inzetlijst!CT$110:CT$209,"Netaansluiting 14")+SUMIFS(CV$5:CV$104,Verbruikerslijst!$I$7:$I$106,"Ja",Verbruikerslijst!$J$7:$J$106,"Accu-elektrisch",Verbruikerslijst!$M$7:$M$106,"Ja",Inzetlijst!CT$110:CT$209,"Netaansluiting 14")</f>
        <v>0</v>
      </c>
      <c r="CW152">
        <f>SUMIFS(CW$5:CW$104,Verbruikerslijst!$E$7:$E$106,"Accu-elektrisch",Verbruikerslijst!$I$7:$I$106,"Nee",Verbruikerslijst!$M$7:$M$106,"Ja",Inzetlijst!CU$110:CU$209,"Netaansluiting 14")+SUMIFS(CW$5:CW$104,Verbruikerslijst!$I$7:$I$106,"Ja",Verbruikerslijst!$J$7:$J$106,"Accu-elektrisch",Verbruikerslijst!$M$7:$M$106,"Ja",Inzetlijst!CU$110:CU$209,"Netaansluiting 14")</f>
        <v>0</v>
      </c>
      <c r="CX152">
        <f>SUMIFS(CX$5:CX$104,Verbruikerslijst!$E$7:$E$106,"Accu-elektrisch",Verbruikerslijst!$I$7:$I$106,"Nee",Verbruikerslijst!$M$7:$M$106,"Ja",Inzetlijst!CV$110:CV$209,"Netaansluiting 14")+SUMIFS(CX$5:CX$104,Verbruikerslijst!$I$7:$I$106,"Ja",Verbruikerslijst!$J$7:$J$106,"Accu-elektrisch",Verbruikerslijst!$M$7:$M$106,"Ja",Inzetlijst!CV$110:CV$209,"Netaansluiting 14")</f>
        <v>0</v>
      </c>
      <c r="CY152">
        <f>SUMIFS(CY$5:CY$104,Verbruikerslijst!$E$7:$E$106,"Accu-elektrisch",Verbruikerslijst!$I$7:$I$106,"Nee",Verbruikerslijst!$M$7:$M$106,"Ja",Inzetlijst!CW$110:CW$209,"Netaansluiting 14")+SUMIFS(CY$5:CY$104,Verbruikerslijst!$I$7:$I$106,"Ja",Verbruikerslijst!$J$7:$J$106,"Accu-elektrisch",Verbruikerslijst!$M$7:$M$106,"Ja",Inzetlijst!CW$110:CW$209,"Netaansluiting 14")</f>
        <v>0</v>
      </c>
      <c r="CZ152">
        <f>SUMIFS(CZ$5:CZ$104,Verbruikerslijst!$E$7:$E$106,"Accu-elektrisch",Verbruikerslijst!$I$7:$I$106,"Nee",Verbruikerslijst!$M$7:$M$106,"Ja",Inzetlijst!CX$110:CX$209,"Netaansluiting 14")+SUMIFS(CZ$5:CZ$104,Verbruikerslijst!$I$7:$I$106,"Ja",Verbruikerslijst!$J$7:$J$106,"Accu-elektrisch",Verbruikerslijst!$M$7:$M$106,"Ja",Inzetlijst!CX$110:CX$209,"Netaansluiting 14")</f>
        <v>0</v>
      </c>
      <c r="DA152">
        <f>SUMIFS(DA$5:DA$104,Verbruikerslijst!$E$7:$E$106,"Accu-elektrisch",Verbruikerslijst!$I$7:$I$106,"Nee",Verbruikerslijst!$M$7:$M$106,"Ja",Inzetlijst!CY$110:CY$209,"Netaansluiting 14")+SUMIFS(DA$5:DA$104,Verbruikerslijst!$I$7:$I$106,"Ja",Verbruikerslijst!$J$7:$J$106,"Accu-elektrisch",Verbruikerslijst!$M$7:$M$106,"Ja",Inzetlijst!CY$110:CY$209,"Netaansluiting 14")</f>
        <v>0</v>
      </c>
      <c r="DB152">
        <f>SUMIFS(DB$5:DB$104,Verbruikerslijst!$E$7:$E$106,"Accu-elektrisch",Verbruikerslijst!$I$7:$I$106,"Nee",Verbruikerslijst!$M$7:$M$106,"Ja",Inzetlijst!CZ$110:CZ$209,"Netaansluiting 14")+SUMIFS(DB$5:DB$104,Verbruikerslijst!$I$7:$I$106,"Ja",Verbruikerslijst!$J$7:$J$106,"Accu-elektrisch",Verbruikerslijst!$M$7:$M$106,"Ja",Inzetlijst!CZ$110:CZ$209,"Netaansluiting 14")</f>
        <v>0</v>
      </c>
      <c r="DC152">
        <f>SUMIFS(DC$5:DC$104,Verbruikerslijst!$E$7:$E$106,"Accu-elektrisch",Verbruikerslijst!$I$7:$I$106,"Nee",Verbruikerslijst!$M$7:$M$106,"Ja",Inzetlijst!DA$110:DA$209,"Netaansluiting 14")+SUMIFS(DC$5:DC$104,Verbruikerslijst!$I$7:$I$106,"Ja",Verbruikerslijst!$J$7:$J$106,"Accu-elektrisch",Verbruikerslijst!$M$7:$M$106,"Ja",Inzetlijst!DA$110:DA$209,"Netaansluiting 14")</f>
        <v>0</v>
      </c>
      <c r="DD152">
        <f>SUMIFS(DD$5:DD$104,Verbruikerslijst!$E$7:$E$106,"Accu-elektrisch",Verbruikerslijst!$I$7:$I$106,"Nee",Verbruikerslijst!$M$7:$M$106,"Ja",Inzetlijst!DB$110:DB$209,"Netaansluiting 14")+SUMIFS(DD$5:DD$104,Verbruikerslijst!$I$7:$I$106,"Ja",Verbruikerslijst!$J$7:$J$106,"Accu-elektrisch",Verbruikerslijst!$M$7:$M$106,"Ja",Inzetlijst!DB$110:DB$209,"Netaansluiting 14")</f>
        <v>0</v>
      </c>
      <c r="DE152">
        <f>SUMIFS(DE$5:DE$104,Verbruikerslijst!$E$7:$E$106,"Accu-elektrisch",Verbruikerslijst!$I$7:$I$106,"Nee",Verbruikerslijst!$M$7:$M$106,"Ja",Inzetlijst!DC$110:DC$209,"Netaansluiting 14")+SUMIFS(DE$5:DE$104,Verbruikerslijst!$I$7:$I$106,"Ja",Verbruikerslijst!$J$7:$J$106,"Accu-elektrisch",Verbruikerslijst!$M$7:$M$106,"Ja",Inzetlijst!DC$110:DC$209,"Netaansluiting 14")</f>
        <v>0</v>
      </c>
      <c r="DF152">
        <f>SUMIFS(DF$5:DF$104,Verbruikerslijst!$E$7:$E$106,"Accu-elektrisch",Verbruikerslijst!$I$7:$I$106,"Nee",Verbruikerslijst!$M$7:$M$106,"Ja",Inzetlijst!DD$110:DD$209,"Netaansluiting 14")+SUMIFS(DF$5:DF$104,Verbruikerslijst!$I$7:$I$106,"Ja",Verbruikerslijst!$J$7:$J$106,"Accu-elektrisch",Verbruikerslijst!$M$7:$M$106,"Ja",Inzetlijst!DD$110:DD$209,"Netaansluiting 14")</f>
        <v>0</v>
      </c>
      <c r="DG152">
        <f>SUMIFS(DG$5:DG$104,Verbruikerslijst!$E$7:$E$106,"Accu-elektrisch",Verbruikerslijst!$I$7:$I$106,"Nee",Verbruikerslijst!$M$7:$M$106,"Ja",Inzetlijst!DE$110:DE$209,"Netaansluiting 14")+SUMIFS(DG$5:DG$104,Verbruikerslijst!$I$7:$I$106,"Ja",Verbruikerslijst!$J$7:$J$106,"Accu-elektrisch",Verbruikerslijst!$M$7:$M$106,"Ja",Inzetlijst!DE$110:DE$209,"Netaansluiting 14")</f>
        <v>0</v>
      </c>
      <c r="DH152">
        <f>SUMIFS(DH$5:DH$104,Verbruikerslijst!$E$7:$E$106,"Accu-elektrisch",Verbruikerslijst!$I$7:$I$106,"Nee",Verbruikerslijst!$M$7:$M$106,"Ja",Inzetlijst!DF$110:DF$209,"Netaansluiting 14")+SUMIFS(DH$5:DH$104,Verbruikerslijst!$I$7:$I$106,"Ja",Verbruikerslijst!$J$7:$J$106,"Accu-elektrisch",Verbruikerslijst!$M$7:$M$106,"Ja",Inzetlijst!DF$110:DF$209,"Netaansluiting 14")</f>
        <v>0</v>
      </c>
      <c r="DI152">
        <f>SUMIFS(DI$5:DI$104,Verbruikerslijst!$E$7:$E$106,"Accu-elektrisch",Verbruikerslijst!$I$7:$I$106,"Nee",Verbruikerslijst!$M$7:$M$106,"Ja",Inzetlijst!DG$110:DG$209,"Netaansluiting 14")+SUMIFS(DI$5:DI$104,Verbruikerslijst!$I$7:$I$106,"Ja",Verbruikerslijst!$J$7:$J$106,"Accu-elektrisch",Verbruikerslijst!$M$7:$M$106,"Ja",Inzetlijst!DG$110:DG$209,"Netaansluiting 14")</f>
        <v>0</v>
      </c>
      <c r="DJ152">
        <f>SUMIFS(DJ$5:DJ$104,Verbruikerslijst!$E$7:$E$106,"Accu-elektrisch",Verbruikerslijst!$I$7:$I$106,"Nee",Verbruikerslijst!$M$7:$M$106,"Ja",Inzetlijst!DH$110:DH$209,"Netaansluiting 14")+SUMIFS(DJ$5:DJ$104,Verbruikerslijst!$I$7:$I$106,"Ja",Verbruikerslijst!$J$7:$J$106,"Accu-elektrisch",Verbruikerslijst!$M$7:$M$106,"Ja",Inzetlijst!DH$110:DH$209,"Netaansluiting 14")</f>
        <v>0</v>
      </c>
      <c r="DK152">
        <f>SUMIFS(DK$5:DK$104,Verbruikerslijst!$E$7:$E$106,"Accu-elektrisch",Verbruikerslijst!$I$7:$I$106,"Nee",Verbruikerslijst!$M$7:$M$106,"Ja",Inzetlijst!DI$110:DI$209,"Netaansluiting 14")+SUMIFS(DK$5:DK$104,Verbruikerslijst!$I$7:$I$106,"Ja",Verbruikerslijst!$J$7:$J$106,"Accu-elektrisch",Verbruikerslijst!$M$7:$M$106,"Ja",Inzetlijst!DI$110:DI$209,"Netaansluiting 14")</f>
        <v>0</v>
      </c>
      <c r="DL152">
        <f>SUMIFS(DL$5:DL$104,Verbruikerslijst!$E$7:$E$106,"Accu-elektrisch",Verbruikerslijst!$I$7:$I$106,"Nee",Verbruikerslijst!$M$7:$M$106,"Ja",Inzetlijst!DJ$110:DJ$209,"Netaansluiting 14")+SUMIFS(DL$5:DL$104,Verbruikerslijst!$I$7:$I$106,"Ja",Verbruikerslijst!$J$7:$J$106,"Accu-elektrisch",Verbruikerslijst!$M$7:$M$106,"Ja",Inzetlijst!DJ$110:DJ$209,"Netaansluiting 14")</f>
        <v>0</v>
      </c>
      <c r="DM152">
        <f>SUMIFS(DM$5:DM$104,Verbruikerslijst!$E$7:$E$106,"Accu-elektrisch",Verbruikerslijst!$I$7:$I$106,"Nee",Verbruikerslijst!$M$7:$M$106,"Ja",Inzetlijst!DK$110:DK$209,"Netaansluiting 14")+SUMIFS(DM$5:DM$104,Verbruikerslijst!$I$7:$I$106,"Ja",Verbruikerslijst!$J$7:$J$106,"Accu-elektrisch",Verbruikerslijst!$M$7:$M$106,"Ja",Inzetlijst!DK$110:DK$209,"Netaansluiting 14")</f>
        <v>0</v>
      </c>
      <c r="DN152">
        <f>SUMIFS(DN$5:DN$104,Verbruikerslijst!$E$7:$E$106,"Accu-elektrisch",Verbruikerslijst!$I$7:$I$106,"Nee",Verbruikerslijst!$M$7:$M$106,"Ja",Inzetlijst!DL$110:DL$209,"Netaansluiting 14")+SUMIFS(DN$5:DN$104,Verbruikerslijst!$I$7:$I$106,"Ja",Verbruikerslijst!$J$7:$J$106,"Accu-elektrisch",Verbruikerslijst!$M$7:$M$106,"Ja",Inzetlijst!DL$110:DL$209,"Netaansluiting 14")</f>
        <v>0</v>
      </c>
      <c r="DO152">
        <f>SUMIFS(DO$5:DO$104,Verbruikerslijst!$E$7:$E$106,"Accu-elektrisch",Verbruikerslijst!$I$7:$I$106,"Nee",Verbruikerslijst!$M$7:$M$106,"Ja",Inzetlijst!DM$110:DM$209,"Netaansluiting 14")+SUMIFS(DO$5:DO$104,Verbruikerslijst!$I$7:$I$106,"Ja",Verbruikerslijst!$J$7:$J$106,"Accu-elektrisch",Verbruikerslijst!$M$7:$M$106,"Ja",Inzetlijst!DM$110:DM$209,"Netaansluiting 14")</f>
        <v>0</v>
      </c>
      <c r="DP152">
        <f>SUMIFS(DP$5:DP$104,Verbruikerslijst!$E$7:$E$106,"Accu-elektrisch",Verbruikerslijst!$I$7:$I$106,"Nee",Verbruikerslijst!$M$7:$M$106,"Ja",Inzetlijst!DN$110:DN$209,"Netaansluiting 14")+SUMIFS(DP$5:DP$104,Verbruikerslijst!$I$7:$I$106,"Ja",Verbruikerslijst!$J$7:$J$106,"Accu-elektrisch",Verbruikerslijst!$M$7:$M$106,"Ja",Inzetlijst!DN$110:DN$209,"Netaansluiting 14")</f>
        <v>0</v>
      </c>
      <c r="DQ152">
        <f>SUMIFS(DQ$5:DQ$104,Verbruikerslijst!$E$7:$E$106,"Accu-elektrisch",Verbruikerslijst!$I$7:$I$106,"Nee",Verbruikerslijst!$M$7:$M$106,"Ja",Inzetlijst!DO$110:DO$209,"Netaansluiting 14")+SUMIFS(DQ$5:DQ$104,Verbruikerslijst!$I$7:$I$106,"Ja",Verbruikerslijst!$J$7:$J$106,"Accu-elektrisch",Verbruikerslijst!$M$7:$M$106,"Ja",Inzetlijst!DO$110:DO$209,"Netaansluiting 14")</f>
        <v>0</v>
      </c>
      <c r="DR152">
        <f>SUMIFS(DR$5:DR$104,Verbruikerslijst!$E$7:$E$106,"Accu-elektrisch",Verbruikerslijst!$I$7:$I$106,"Nee",Verbruikerslijst!$M$7:$M$106,"Ja",Inzetlijst!DP$110:DP$209,"Netaansluiting 14")+SUMIFS(DR$5:DR$104,Verbruikerslijst!$I$7:$I$106,"Ja",Verbruikerslijst!$J$7:$J$106,"Accu-elektrisch",Verbruikerslijst!$M$7:$M$106,"Ja",Inzetlijst!DP$110:DP$209,"Netaansluiting 14")</f>
        <v>0</v>
      </c>
      <c r="DS152">
        <f>SUMIFS(DS$5:DS$104,Verbruikerslijst!$E$7:$E$106,"Accu-elektrisch",Verbruikerslijst!$I$7:$I$106,"Nee",Verbruikerslijst!$M$7:$M$106,"Ja",Inzetlijst!DQ$110:DQ$209,"Netaansluiting 14")+SUMIFS(DS$5:DS$104,Verbruikerslijst!$I$7:$I$106,"Ja",Verbruikerslijst!$J$7:$J$106,"Accu-elektrisch",Verbruikerslijst!$M$7:$M$106,"Ja",Inzetlijst!DQ$110:DQ$209,"Netaansluiting 14")</f>
        <v>0</v>
      </c>
      <c r="DT152">
        <f>SUMIFS(DT$5:DT$104,Verbruikerslijst!$E$7:$E$106,"Accu-elektrisch",Verbruikerslijst!$I$7:$I$106,"Nee",Verbruikerslijst!$M$7:$M$106,"Ja",Inzetlijst!DR$110:DR$209,"Netaansluiting 14")+SUMIFS(DT$5:DT$104,Verbruikerslijst!$I$7:$I$106,"Ja",Verbruikerslijst!$J$7:$J$106,"Accu-elektrisch",Verbruikerslijst!$M$7:$M$106,"Ja",Inzetlijst!DR$110:DR$209,"Netaansluiting 14")</f>
        <v>0</v>
      </c>
      <c r="DU152">
        <f>SUMIFS(DU$5:DU$104,Verbruikerslijst!$E$7:$E$106,"Accu-elektrisch",Verbruikerslijst!$I$7:$I$106,"Nee",Verbruikerslijst!$M$7:$M$106,"Ja",Inzetlijst!DS$110:DS$209,"Netaansluiting 14")+SUMIFS(DU$5:DU$104,Verbruikerslijst!$I$7:$I$106,"Ja",Verbruikerslijst!$J$7:$J$106,"Accu-elektrisch",Verbruikerslijst!$M$7:$M$106,"Ja",Inzetlijst!DS$110:DS$209,"Netaansluiting 14")</f>
        <v>0</v>
      </c>
      <c r="DV152">
        <f>SUMIFS(DV$5:DV$104,Verbruikerslijst!$E$7:$E$106,"Accu-elektrisch",Verbruikerslijst!$I$7:$I$106,"Nee",Verbruikerslijst!$M$7:$M$106,"Ja",Inzetlijst!DT$110:DT$209,"Netaansluiting 14")+SUMIFS(DV$5:DV$104,Verbruikerslijst!$I$7:$I$106,"Ja",Verbruikerslijst!$J$7:$J$106,"Accu-elektrisch",Verbruikerslijst!$M$7:$M$106,"Ja",Inzetlijst!DT$110:DT$209,"Netaansluiting 14")</f>
        <v>0</v>
      </c>
      <c r="DW152">
        <f>SUMIFS(DW$5:DW$104,Verbruikerslijst!$E$7:$E$106,"Accu-elektrisch",Verbruikerslijst!$I$7:$I$106,"Nee",Verbruikerslijst!$M$7:$M$106,"Ja",Inzetlijst!DU$110:DU$209,"Netaansluiting 14")+SUMIFS(DW$5:DW$104,Verbruikerslijst!$I$7:$I$106,"Ja",Verbruikerslijst!$J$7:$J$106,"Accu-elektrisch",Verbruikerslijst!$M$7:$M$106,"Ja",Inzetlijst!DU$110:DU$209,"Netaansluiting 14")</f>
        <v>0</v>
      </c>
      <c r="DX152">
        <f>SUMIFS(DX$5:DX$104,Verbruikerslijst!$E$7:$E$106,"Accu-elektrisch",Verbruikerslijst!$I$7:$I$106,"Nee",Verbruikerslijst!$M$7:$M$106,"Ja",Inzetlijst!DV$110:DV$209,"Netaansluiting 14")+SUMIFS(DX$5:DX$104,Verbruikerslijst!$I$7:$I$106,"Ja",Verbruikerslijst!$J$7:$J$106,"Accu-elektrisch",Verbruikerslijst!$M$7:$M$106,"Ja",Inzetlijst!DV$110:DV$209,"Netaansluiting 14")</f>
        <v>0</v>
      </c>
      <c r="DY152">
        <f>SUMIFS(DY$5:DY$104,Verbruikerslijst!$E$7:$E$106,"Accu-elektrisch",Verbruikerslijst!$I$7:$I$106,"Nee",Verbruikerslijst!$M$7:$M$106,"Ja",Inzetlijst!DW$110:DW$209,"Netaansluiting 14")+SUMIFS(DY$5:DY$104,Verbruikerslijst!$I$7:$I$106,"Ja",Verbruikerslijst!$J$7:$J$106,"Accu-elektrisch",Verbruikerslijst!$M$7:$M$106,"Ja",Inzetlijst!DW$110:DW$209,"Netaansluiting 14")</f>
        <v>0</v>
      </c>
      <c r="DZ152">
        <f>SUMIFS(DZ$5:DZ$104,Verbruikerslijst!$E$7:$E$106,"Accu-elektrisch",Verbruikerslijst!$I$7:$I$106,"Nee",Verbruikerslijst!$M$7:$M$106,"Ja",Inzetlijst!DX$110:DX$209,"Netaansluiting 14")+SUMIFS(DZ$5:DZ$104,Verbruikerslijst!$I$7:$I$106,"Ja",Verbruikerslijst!$J$7:$J$106,"Accu-elektrisch",Verbruikerslijst!$M$7:$M$106,"Ja",Inzetlijst!DX$110:DX$209,"Netaansluiting 14")</f>
        <v>0</v>
      </c>
      <c r="EA152">
        <f>SUMIFS(EA$5:EA$104,Verbruikerslijst!$E$7:$E$106,"Accu-elektrisch",Verbruikerslijst!$I$7:$I$106,"Nee",Verbruikerslijst!$M$7:$M$106,"Ja",Inzetlijst!DY$110:DY$209,"Netaansluiting 14")+SUMIFS(EA$5:EA$104,Verbruikerslijst!$I$7:$I$106,"Ja",Verbruikerslijst!$J$7:$J$106,"Accu-elektrisch",Verbruikerslijst!$M$7:$M$106,"Ja",Inzetlijst!DY$110:DY$209,"Netaansluiting 14")</f>
        <v>0</v>
      </c>
      <c r="EB152">
        <f>SUMIFS(EB$5:EB$104,Verbruikerslijst!$E$7:$E$106,"Accu-elektrisch",Verbruikerslijst!$I$7:$I$106,"Nee",Verbruikerslijst!$M$7:$M$106,"Ja",Inzetlijst!DZ$110:DZ$209,"Netaansluiting 14")+SUMIFS(EB$5:EB$104,Verbruikerslijst!$I$7:$I$106,"Ja",Verbruikerslijst!$J$7:$J$106,"Accu-elektrisch",Verbruikerslijst!$M$7:$M$106,"Ja",Inzetlijst!DZ$110:DZ$209,"Netaansluiting 14")</f>
        <v>0</v>
      </c>
      <c r="EC152">
        <f>SUMIFS(EC$5:EC$104,Verbruikerslijst!$E$7:$E$106,"Accu-elektrisch",Verbruikerslijst!$I$7:$I$106,"Nee",Verbruikerslijst!$M$7:$M$106,"Ja",Inzetlijst!EA$110:EA$209,"Netaansluiting 14")+SUMIFS(EC$5:EC$104,Verbruikerslijst!$I$7:$I$106,"Ja",Verbruikerslijst!$J$7:$J$106,"Accu-elektrisch",Verbruikerslijst!$M$7:$M$106,"Ja",Inzetlijst!EA$110:EA$209,"Netaansluiting 14")</f>
        <v>0</v>
      </c>
      <c r="ED152">
        <f>SUMIFS(ED$5:ED$104,Verbruikerslijst!$E$7:$E$106,"Accu-elektrisch",Verbruikerslijst!$I$7:$I$106,"Nee",Verbruikerslijst!$M$7:$M$106,"Ja",Inzetlijst!EB$110:EB$209,"Netaansluiting 14")+SUMIFS(ED$5:ED$104,Verbruikerslijst!$I$7:$I$106,"Ja",Verbruikerslijst!$J$7:$J$106,"Accu-elektrisch",Verbruikerslijst!$M$7:$M$106,"Ja",Inzetlijst!EB$110:EB$209,"Netaansluiting 14")</f>
        <v>0</v>
      </c>
      <c r="EE152">
        <f>SUMIFS(EE$5:EE$104,Verbruikerslijst!$E$7:$E$106,"Accu-elektrisch",Verbruikerslijst!$I$7:$I$106,"Nee",Verbruikerslijst!$M$7:$M$106,"Ja",Inzetlijst!EC$110:EC$209,"Netaansluiting 14")+SUMIFS(EE$5:EE$104,Verbruikerslijst!$I$7:$I$106,"Ja",Verbruikerslijst!$J$7:$J$106,"Accu-elektrisch",Verbruikerslijst!$M$7:$M$106,"Ja",Inzetlijst!EC$110:EC$209,"Netaansluiting 14")</f>
        <v>0</v>
      </c>
      <c r="EF152">
        <f>SUMIFS(EF$5:EF$104,Verbruikerslijst!$E$7:$E$106,"Accu-elektrisch",Verbruikerslijst!$I$7:$I$106,"Nee",Verbruikerslijst!$M$7:$M$106,"Ja",Inzetlijst!ED$110:ED$209,"Netaansluiting 14")+SUMIFS(EF$5:EF$104,Verbruikerslijst!$I$7:$I$106,"Ja",Verbruikerslijst!$J$7:$J$106,"Accu-elektrisch",Verbruikerslijst!$M$7:$M$106,"Ja",Inzetlijst!ED$110:ED$209,"Netaansluiting 14")</f>
        <v>0</v>
      </c>
      <c r="EG152">
        <f>SUMIFS(EG$5:EG$104,Verbruikerslijst!$E$7:$E$106,"Accu-elektrisch",Verbruikerslijst!$I$7:$I$106,"Nee",Verbruikerslijst!$M$7:$M$106,"Ja",Inzetlijst!EE$110:EE$209,"Netaansluiting 14")+SUMIFS(EG$5:EG$104,Verbruikerslijst!$I$7:$I$106,"Ja",Verbruikerslijst!$J$7:$J$106,"Accu-elektrisch",Verbruikerslijst!$M$7:$M$106,"Ja",Inzetlijst!EE$110:EE$209,"Netaansluiting 14")</f>
        <v>0</v>
      </c>
      <c r="EH152">
        <f>SUMIFS(EH$5:EH$104,Verbruikerslijst!$E$7:$E$106,"Accu-elektrisch",Verbruikerslijst!$I$7:$I$106,"Nee",Verbruikerslijst!$M$7:$M$106,"Ja",Inzetlijst!EF$110:EF$209,"Netaansluiting 14")+SUMIFS(EH$5:EH$104,Verbruikerslijst!$I$7:$I$106,"Ja",Verbruikerslijst!$J$7:$J$106,"Accu-elektrisch",Verbruikerslijst!$M$7:$M$106,"Ja",Inzetlijst!EF$110:EF$209,"Netaansluiting 14")</f>
        <v>0</v>
      </c>
      <c r="EI152">
        <f>SUMIFS(EI$5:EI$104,Verbruikerslijst!$E$7:$E$106,"Accu-elektrisch",Verbruikerslijst!$I$7:$I$106,"Nee",Verbruikerslijst!$M$7:$M$106,"Ja",Inzetlijst!EG$110:EG$209,"Netaansluiting 14")+SUMIFS(EI$5:EI$104,Verbruikerslijst!$I$7:$I$106,"Ja",Verbruikerslijst!$J$7:$J$106,"Accu-elektrisch",Verbruikerslijst!$M$7:$M$106,"Ja",Inzetlijst!EG$110:EG$209,"Netaansluiting 14")</f>
        <v>0</v>
      </c>
      <c r="EJ152">
        <f>SUMIFS(EJ$5:EJ$104,Verbruikerslijst!$E$7:$E$106,"Accu-elektrisch",Verbruikerslijst!$I$7:$I$106,"Nee",Verbruikerslijst!$M$7:$M$106,"Ja",Inzetlijst!EH$110:EH$209,"Netaansluiting 14")+SUMIFS(EJ$5:EJ$104,Verbruikerslijst!$I$7:$I$106,"Ja",Verbruikerslijst!$J$7:$J$106,"Accu-elektrisch",Verbruikerslijst!$M$7:$M$106,"Ja",Inzetlijst!EH$110:EH$209,"Netaansluiting 14")</f>
        <v>0</v>
      </c>
      <c r="EK152">
        <f>SUMIFS(EK$5:EK$104,Verbruikerslijst!$E$7:$E$106,"Accu-elektrisch",Verbruikerslijst!$I$7:$I$106,"Nee",Verbruikerslijst!$M$7:$M$106,"Ja",Inzetlijst!EI$110:EI$209,"Netaansluiting 14")+SUMIFS(EK$5:EK$104,Verbruikerslijst!$I$7:$I$106,"Ja",Verbruikerslijst!$J$7:$J$106,"Accu-elektrisch",Verbruikerslijst!$M$7:$M$106,"Ja",Inzetlijst!EI$110:EI$209,"Netaansluiting 14")</f>
        <v>0</v>
      </c>
      <c r="EL152">
        <f>SUMIFS(EL$5:EL$104,Verbruikerslijst!$E$7:$E$106,"Accu-elektrisch",Verbruikerslijst!$I$7:$I$106,"Nee",Verbruikerslijst!$M$7:$M$106,"Ja",Inzetlijst!EJ$110:EJ$209,"Netaansluiting 14")+SUMIFS(EL$5:EL$104,Verbruikerslijst!$I$7:$I$106,"Ja",Verbruikerslijst!$J$7:$J$106,"Accu-elektrisch",Verbruikerslijst!$M$7:$M$106,"Ja",Inzetlijst!EJ$110:EJ$209,"Netaansluiting 14")</f>
        <v>0</v>
      </c>
      <c r="EM152">
        <f>SUMIFS(EM$5:EM$104,Verbruikerslijst!$E$7:$E$106,"Accu-elektrisch",Verbruikerslijst!$I$7:$I$106,"Nee",Verbruikerslijst!$M$7:$M$106,"Ja",Inzetlijst!EK$110:EK$209,"Netaansluiting 14")+SUMIFS(EM$5:EM$104,Verbruikerslijst!$I$7:$I$106,"Ja",Verbruikerslijst!$J$7:$J$106,"Accu-elektrisch",Verbruikerslijst!$M$7:$M$106,"Ja",Inzetlijst!EK$110:EK$209,"Netaansluiting 14")</f>
        <v>0</v>
      </c>
      <c r="EN152">
        <f>SUMIFS(EN$5:EN$104,Verbruikerslijst!$E$7:$E$106,"Accu-elektrisch",Verbruikerslijst!$I$7:$I$106,"Nee",Verbruikerslijst!$M$7:$M$106,"Ja",Inzetlijst!EL$110:EL$209,"Netaansluiting 14")+SUMIFS(EN$5:EN$104,Verbruikerslijst!$I$7:$I$106,"Ja",Verbruikerslijst!$J$7:$J$106,"Accu-elektrisch",Verbruikerslijst!$M$7:$M$106,"Ja",Inzetlijst!EL$110:EL$209,"Netaansluiting 14")</f>
        <v>0</v>
      </c>
      <c r="EO152">
        <f>SUMIFS(EO$5:EO$104,Verbruikerslijst!$E$7:$E$106,"Accu-elektrisch",Verbruikerslijst!$I$7:$I$106,"Nee",Verbruikerslijst!$M$7:$M$106,"Ja",Inzetlijst!EM$110:EM$209,"Netaansluiting 14")+SUMIFS(EO$5:EO$104,Verbruikerslijst!$I$7:$I$106,"Ja",Verbruikerslijst!$J$7:$J$106,"Accu-elektrisch",Verbruikerslijst!$M$7:$M$106,"Ja",Inzetlijst!EM$110:EM$209,"Netaansluiting 14")</f>
        <v>0</v>
      </c>
      <c r="EP152">
        <f>SUMIFS(EP$5:EP$104,Verbruikerslijst!$E$7:$E$106,"Accu-elektrisch",Verbruikerslijst!$I$7:$I$106,"Nee",Verbruikerslijst!$M$7:$M$106,"Ja",Inzetlijst!EN$110:EN$209,"Netaansluiting 14")+SUMIFS(EP$5:EP$104,Verbruikerslijst!$I$7:$I$106,"Ja",Verbruikerslijst!$J$7:$J$106,"Accu-elektrisch",Verbruikerslijst!$M$7:$M$106,"Ja",Inzetlijst!EN$110:EN$209,"Netaansluiting 14")</f>
        <v>0</v>
      </c>
      <c r="EQ152">
        <f>SUMIFS(EQ$5:EQ$104,Verbruikerslijst!$E$7:$E$106,"Accu-elektrisch",Verbruikerslijst!$I$7:$I$106,"Nee",Verbruikerslijst!$M$7:$M$106,"Ja",Inzetlijst!EO$110:EO$209,"Netaansluiting 14")+SUMIFS(EQ$5:EQ$104,Verbruikerslijst!$I$7:$I$106,"Ja",Verbruikerslijst!$J$7:$J$106,"Accu-elektrisch",Verbruikerslijst!$M$7:$M$106,"Ja",Inzetlijst!EO$110:EO$209,"Netaansluiting 14")</f>
        <v>0</v>
      </c>
      <c r="ER152">
        <f>SUMIFS(ER$5:ER$104,Verbruikerslijst!$E$7:$E$106,"Accu-elektrisch",Verbruikerslijst!$I$7:$I$106,"Nee",Verbruikerslijst!$M$7:$M$106,"Ja",Inzetlijst!EP$110:EP$209,"Netaansluiting 14")+SUMIFS(ER$5:ER$104,Verbruikerslijst!$I$7:$I$106,"Ja",Verbruikerslijst!$J$7:$J$106,"Accu-elektrisch",Verbruikerslijst!$M$7:$M$106,"Ja",Inzetlijst!EP$110:EP$209,"Netaansluiting 14")</f>
        <v>0</v>
      </c>
      <c r="ES152">
        <f>SUMIFS(ES$5:ES$104,Verbruikerslijst!$E$7:$E$106,"Accu-elektrisch",Verbruikerslijst!$I$7:$I$106,"Nee",Verbruikerslijst!$M$7:$M$106,"Ja",Inzetlijst!EQ$110:EQ$209,"Netaansluiting 14")+SUMIFS(ES$5:ES$104,Verbruikerslijst!$I$7:$I$106,"Ja",Verbruikerslijst!$J$7:$J$106,"Accu-elektrisch",Verbruikerslijst!$M$7:$M$106,"Ja",Inzetlijst!EQ$110:EQ$209,"Netaansluiting 14")</f>
        <v>0</v>
      </c>
      <c r="ET152">
        <f>SUMIFS(ET$5:ET$104,Verbruikerslijst!$E$7:$E$106,"Accu-elektrisch",Verbruikerslijst!$I$7:$I$106,"Nee",Verbruikerslijst!$M$7:$M$106,"Ja",Inzetlijst!ER$110:ER$209,"Netaansluiting 14")+SUMIFS(ET$5:ET$104,Verbruikerslijst!$I$7:$I$106,"Ja",Verbruikerslijst!$J$7:$J$106,"Accu-elektrisch",Verbruikerslijst!$M$7:$M$106,"Ja",Inzetlijst!ER$110:ER$209,"Netaansluiting 14")</f>
        <v>0</v>
      </c>
      <c r="EU152">
        <f>SUMIFS(EU$5:EU$104,Verbruikerslijst!$E$7:$E$106,"Accu-elektrisch",Verbruikerslijst!$I$7:$I$106,"Nee",Verbruikerslijst!$M$7:$M$106,"Ja",Inzetlijst!ES$110:ES$209,"Netaansluiting 14")+SUMIFS(EU$5:EU$104,Verbruikerslijst!$I$7:$I$106,"Ja",Verbruikerslijst!$J$7:$J$106,"Accu-elektrisch",Verbruikerslijst!$M$7:$M$106,"Ja",Inzetlijst!ES$110:ES$209,"Netaansluiting 14")</f>
        <v>0</v>
      </c>
      <c r="EV152">
        <f>SUMIFS(EV$5:EV$104,Verbruikerslijst!$E$7:$E$106,"Accu-elektrisch",Verbruikerslijst!$I$7:$I$106,"Nee",Verbruikerslijst!$M$7:$M$106,"Ja",Inzetlijst!ET$110:ET$209,"Netaansluiting 14")+SUMIFS(EV$5:EV$104,Verbruikerslijst!$I$7:$I$106,"Ja",Verbruikerslijst!$J$7:$J$106,"Accu-elektrisch",Verbruikerslijst!$M$7:$M$106,"Ja",Inzetlijst!ET$110:ET$209,"Netaansluiting 14")</f>
        <v>0</v>
      </c>
      <c r="EW152">
        <f>SUMIFS(EW$5:EW$104,Verbruikerslijst!$E$7:$E$106,"Accu-elektrisch",Verbruikerslijst!$I$7:$I$106,"Nee",Verbruikerslijst!$M$7:$M$106,"Ja",Inzetlijst!EU$110:EU$209,"Netaansluiting 14")+SUMIFS(EW$5:EW$104,Verbruikerslijst!$I$7:$I$106,"Ja",Verbruikerslijst!$J$7:$J$106,"Accu-elektrisch",Verbruikerslijst!$M$7:$M$106,"Ja",Inzetlijst!EU$110:EU$209,"Netaansluiting 14")</f>
        <v>0</v>
      </c>
      <c r="EX152">
        <f>SUMIFS(EX$5:EX$104,Verbruikerslijst!$E$7:$E$106,"Accu-elektrisch",Verbruikerslijst!$I$7:$I$106,"Nee",Verbruikerslijst!$M$7:$M$106,"Ja",Inzetlijst!EV$110:EV$209,"Netaansluiting 14")+SUMIFS(EX$5:EX$104,Verbruikerslijst!$I$7:$I$106,"Ja",Verbruikerslijst!$J$7:$J$106,"Accu-elektrisch",Verbruikerslijst!$M$7:$M$106,"Ja",Inzetlijst!EV$110:EV$209,"Netaansluiting 14")</f>
        <v>0</v>
      </c>
      <c r="EY152">
        <f>SUMIFS(EY$5:EY$104,Verbruikerslijst!$E$7:$E$106,"Accu-elektrisch",Verbruikerslijst!$I$7:$I$106,"Nee",Verbruikerslijst!$M$7:$M$106,"Ja",Inzetlijst!EW$110:EW$209,"Netaansluiting 14")+SUMIFS(EY$5:EY$104,Verbruikerslijst!$I$7:$I$106,"Ja",Verbruikerslijst!$J$7:$J$106,"Accu-elektrisch",Verbruikerslijst!$M$7:$M$106,"Ja",Inzetlijst!EW$110:EW$209,"Netaansluiting 14")</f>
        <v>0</v>
      </c>
      <c r="EZ152">
        <f>SUMIFS(EZ$5:EZ$104,Verbruikerslijst!$E$7:$E$106,"Accu-elektrisch",Verbruikerslijst!$I$7:$I$106,"Nee",Verbruikerslijst!$M$7:$M$106,"Ja",Inzetlijst!EX$110:EX$209,"Netaansluiting 14")+SUMIFS(EZ$5:EZ$104,Verbruikerslijst!$I$7:$I$106,"Ja",Verbruikerslijst!$J$7:$J$106,"Accu-elektrisch",Verbruikerslijst!$M$7:$M$106,"Ja",Inzetlijst!EX$110:EX$209,"Netaansluiting 14")</f>
        <v>0</v>
      </c>
      <c r="FA152">
        <f>SUMIFS(FA$5:FA$104,Verbruikerslijst!$E$7:$E$106,"Accu-elektrisch",Verbruikerslijst!$I$7:$I$106,"Nee",Verbruikerslijst!$M$7:$M$106,"Ja",Inzetlijst!EY$110:EY$209,"Netaansluiting 14")+SUMIFS(FA$5:FA$104,Verbruikerslijst!$I$7:$I$106,"Ja",Verbruikerslijst!$J$7:$J$106,"Accu-elektrisch",Verbruikerslijst!$M$7:$M$106,"Ja",Inzetlijst!EY$110:EY$209,"Netaansluiting 14")</f>
        <v>0</v>
      </c>
      <c r="FB152">
        <f>SUMIFS(FB$5:FB$104,Verbruikerslijst!$E$7:$E$106,"Accu-elektrisch",Verbruikerslijst!$I$7:$I$106,"Nee",Verbruikerslijst!$M$7:$M$106,"Ja",Inzetlijst!EZ$110:EZ$209,"Netaansluiting 14")+SUMIFS(FB$5:FB$104,Verbruikerslijst!$I$7:$I$106,"Ja",Verbruikerslijst!$J$7:$J$106,"Accu-elektrisch",Verbruikerslijst!$M$7:$M$106,"Ja",Inzetlijst!EZ$110:EZ$209,"Netaansluiting 14")</f>
        <v>0</v>
      </c>
      <c r="FC152">
        <f>SUMIFS(FC$5:FC$104,Verbruikerslijst!$E$7:$E$106,"Accu-elektrisch",Verbruikerslijst!$I$7:$I$106,"Nee",Verbruikerslijst!$M$7:$M$106,"Ja",Inzetlijst!FA$110:FA$209,"Netaansluiting 14")+SUMIFS(FC$5:FC$104,Verbruikerslijst!$I$7:$I$106,"Ja",Verbruikerslijst!$J$7:$J$106,"Accu-elektrisch",Verbruikerslijst!$M$7:$M$106,"Ja",Inzetlijst!FA$110:FA$209,"Netaansluiting 14")</f>
        <v>0</v>
      </c>
      <c r="FD152">
        <f>SUMIFS(FD$5:FD$104,Verbruikerslijst!$E$7:$E$106,"Accu-elektrisch",Verbruikerslijst!$I$7:$I$106,"Nee",Verbruikerslijst!$M$7:$M$106,"Ja",Inzetlijst!FB$110:FB$209,"Netaansluiting 14")+SUMIFS(FD$5:FD$104,Verbruikerslijst!$I$7:$I$106,"Ja",Verbruikerslijst!$J$7:$J$106,"Accu-elektrisch",Verbruikerslijst!$M$7:$M$106,"Ja",Inzetlijst!FB$110:FB$209,"Netaansluiting 14")</f>
        <v>0</v>
      </c>
      <c r="FE152">
        <f>SUMIFS(FE$5:FE$104,Verbruikerslijst!$E$7:$E$106,"Accu-elektrisch",Verbruikerslijst!$I$7:$I$106,"Nee",Verbruikerslijst!$M$7:$M$106,"Ja",Inzetlijst!FC$110:FC$209,"Netaansluiting 14")+SUMIFS(FE$5:FE$104,Verbruikerslijst!$I$7:$I$106,"Ja",Verbruikerslijst!$J$7:$J$106,"Accu-elektrisch",Verbruikerslijst!$M$7:$M$106,"Ja",Inzetlijst!FC$110:FC$209,"Netaansluiting 14")</f>
        <v>0</v>
      </c>
      <c r="FF152">
        <f>SUMIFS(FF$5:FF$104,Verbruikerslijst!$E$7:$E$106,"Accu-elektrisch",Verbruikerslijst!$I$7:$I$106,"Nee",Verbruikerslijst!$M$7:$M$106,"Ja",Inzetlijst!FD$110:FD$209,"Netaansluiting 14")+SUMIFS(FF$5:FF$104,Verbruikerslijst!$I$7:$I$106,"Ja",Verbruikerslijst!$J$7:$J$106,"Accu-elektrisch",Verbruikerslijst!$M$7:$M$106,"Ja",Inzetlijst!FD$110:FD$209,"Netaansluiting 14")</f>
        <v>0</v>
      </c>
      <c r="FG152">
        <f>SUMIFS(FG$5:FG$104,Verbruikerslijst!$E$7:$E$106,"Accu-elektrisch",Verbruikerslijst!$I$7:$I$106,"Nee",Verbruikerslijst!$M$7:$M$106,"Ja",Inzetlijst!FE$110:FE$209,"Netaansluiting 14")+SUMIFS(FG$5:FG$104,Verbruikerslijst!$I$7:$I$106,"Ja",Verbruikerslijst!$J$7:$J$106,"Accu-elektrisch",Verbruikerslijst!$M$7:$M$106,"Ja",Inzetlijst!FE$110:FE$209,"Netaansluiting 14")</f>
        <v>0</v>
      </c>
      <c r="FH152">
        <f>SUMIFS(FH$5:FH$104,Verbruikerslijst!$E$7:$E$106,"Accu-elektrisch",Verbruikerslijst!$I$7:$I$106,"Nee",Verbruikerslijst!$M$7:$M$106,"Ja",Inzetlijst!FF$110:FF$209,"Netaansluiting 14")+SUMIFS(FH$5:FH$104,Verbruikerslijst!$I$7:$I$106,"Ja",Verbruikerslijst!$J$7:$J$106,"Accu-elektrisch",Verbruikerslijst!$M$7:$M$106,"Ja",Inzetlijst!FF$110:FF$209,"Netaansluiting 14")</f>
        <v>0</v>
      </c>
      <c r="FI152">
        <f>SUMIFS(FI$5:FI$104,Verbruikerslijst!$E$7:$E$106,"Accu-elektrisch",Verbruikerslijst!$I$7:$I$106,"Nee",Verbruikerslijst!$M$7:$M$106,"Ja",Inzetlijst!FG$110:FG$209,"Netaansluiting 14")+SUMIFS(FI$5:FI$104,Verbruikerslijst!$I$7:$I$106,"Ja",Verbruikerslijst!$J$7:$J$106,"Accu-elektrisch",Verbruikerslijst!$M$7:$M$106,"Ja",Inzetlijst!FG$110:FG$209,"Netaansluiting 14")</f>
        <v>0</v>
      </c>
      <c r="FJ152">
        <f>SUMIFS(FJ$5:FJ$104,Verbruikerslijst!$E$7:$E$106,"Accu-elektrisch",Verbruikerslijst!$I$7:$I$106,"Nee",Verbruikerslijst!$M$7:$M$106,"Ja",Inzetlijst!FH$110:FH$209,"Netaansluiting 14")+SUMIFS(FJ$5:FJ$104,Verbruikerslijst!$I$7:$I$106,"Ja",Verbruikerslijst!$J$7:$J$106,"Accu-elektrisch",Verbruikerslijst!$M$7:$M$106,"Ja",Inzetlijst!FH$110:FH$209,"Netaansluiting 14")</f>
        <v>0</v>
      </c>
      <c r="FK152">
        <f>SUMIFS(FK$5:FK$104,Verbruikerslijst!$E$7:$E$106,"Accu-elektrisch",Verbruikerslijst!$I$7:$I$106,"Nee",Verbruikerslijst!$M$7:$M$106,"Ja",Inzetlijst!FI$110:FI$209,"Netaansluiting 14")+SUMIFS(FK$5:FK$104,Verbruikerslijst!$I$7:$I$106,"Ja",Verbruikerslijst!$J$7:$J$106,"Accu-elektrisch",Verbruikerslijst!$M$7:$M$106,"Ja",Inzetlijst!FI$110:FI$209,"Netaansluiting 14")</f>
        <v>0</v>
      </c>
      <c r="FL152">
        <f>SUMIFS(FL$5:FL$104,Verbruikerslijst!$E$7:$E$106,"Accu-elektrisch",Verbruikerslijst!$I$7:$I$106,"Nee",Verbruikerslijst!$M$7:$M$106,"Ja",Inzetlijst!FJ$110:FJ$209,"Netaansluiting 14")+SUMIFS(FL$5:FL$104,Verbruikerslijst!$I$7:$I$106,"Ja",Verbruikerslijst!$J$7:$J$106,"Accu-elektrisch",Verbruikerslijst!$M$7:$M$106,"Ja",Inzetlijst!FJ$110:FJ$209,"Netaansluiting 14")</f>
        <v>0</v>
      </c>
      <c r="FM152">
        <f>SUMIFS(FM$5:FM$104,Verbruikerslijst!$E$7:$E$106,"Accu-elektrisch",Verbruikerslijst!$I$7:$I$106,"Nee",Verbruikerslijst!$M$7:$M$106,"Ja",Inzetlijst!FK$110:FK$209,"Netaansluiting 14")+SUMIFS(FM$5:FM$104,Verbruikerslijst!$I$7:$I$106,"Ja",Verbruikerslijst!$J$7:$J$106,"Accu-elektrisch",Verbruikerslijst!$M$7:$M$106,"Ja",Inzetlijst!FK$110:FK$209,"Netaansluiting 14")</f>
        <v>0</v>
      </c>
      <c r="FN152">
        <f>SUMIFS(FN$5:FN$104,Verbruikerslijst!$E$7:$E$106,"Accu-elektrisch",Verbruikerslijst!$I$7:$I$106,"Nee",Verbruikerslijst!$M$7:$M$106,"Ja",Inzetlijst!FL$110:FL$209,"Netaansluiting 14")+SUMIFS(FN$5:FN$104,Verbruikerslijst!$I$7:$I$106,"Ja",Verbruikerslijst!$J$7:$J$106,"Accu-elektrisch",Verbruikerslijst!$M$7:$M$106,"Ja",Inzetlijst!FL$110:FL$209,"Netaansluiting 14")</f>
        <v>0</v>
      </c>
      <c r="FO152">
        <f>SUMIFS(FO$5:FO$104,Verbruikerslijst!$E$7:$E$106,"Accu-elektrisch",Verbruikerslijst!$I$7:$I$106,"Nee",Verbruikerslijst!$M$7:$M$106,"Ja",Inzetlijst!FM$110:FM$209,"Netaansluiting 14")+SUMIFS(FO$5:FO$104,Verbruikerslijst!$I$7:$I$106,"Ja",Verbruikerslijst!$J$7:$J$106,"Accu-elektrisch",Verbruikerslijst!$M$7:$M$106,"Ja",Inzetlijst!FM$110:FM$209,"Netaansluiting 14")</f>
        <v>0</v>
      </c>
      <c r="FP152">
        <f>SUMIFS(FP$5:FP$104,Verbruikerslijst!$E$7:$E$106,"Accu-elektrisch",Verbruikerslijst!$I$7:$I$106,"Nee",Verbruikerslijst!$M$7:$M$106,"Ja",Inzetlijst!FN$110:FN$209,"Netaansluiting 14")+SUMIFS(FP$5:FP$104,Verbruikerslijst!$I$7:$I$106,"Ja",Verbruikerslijst!$J$7:$J$106,"Accu-elektrisch",Verbruikerslijst!$M$7:$M$106,"Ja",Inzetlijst!FN$110:FN$209,"Netaansluiting 14")</f>
        <v>0</v>
      </c>
      <c r="FQ152">
        <f>SUMIFS(FQ$5:FQ$104,Verbruikerslijst!$E$7:$E$106,"Accu-elektrisch",Verbruikerslijst!$I$7:$I$106,"Nee",Verbruikerslijst!$M$7:$M$106,"Ja",Inzetlijst!FO$110:FO$209,"Netaansluiting 14")+SUMIFS(FQ$5:FQ$104,Verbruikerslijst!$I$7:$I$106,"Ja",Verbruikerslijst!$J$7:$J$106,"Accu-elektrisch",Verbruikerslijst!$M$7:$M$106,"Ja",Inzetlijst!FO$110:FO$209,"Netaansluiting 14")</f>
        <v>0</v>
      </c>
      <c r="FR152">
        <f>SUMIFS(FR$5:FR$104,Verbruikerslijst!$E$7:$E$106,"Accu-elektrisch",Verbruikerslijst!$I$7:$I$106,"Nee",Verbruikerslijst!$M$7:$M$106,"Ja",Inzetlijst!FP$110:FP$209,"Netaansluiting 14")+SUMIFS(FR$5:FR$104,Verbruikerslijst!$I$7:$I$106,"Ja",Verbruikerslijst!$J$7:$J$106,"Accu-elektrisch",Verbruikerslijst!$M$7:$M$106,"Ja",Inzetlijst!FP$110:FP$209,"Netaansluiting 14")</f>
        <v>0</v>
      </c>
      <c r="FS152">
        <f>SUMIFS(FS$5:FS$104,Verbruikerslijst!$E$7:$E$106,"Accu-elektrisch",Verbruikerslijst!$I$7:$I$106,"Nee",Verbruikerslijst!$M$7:$M$106,"Ja",Inzetlijst!FQ$110:FQ$209,"Netaansluiting 14")+SUMIFS(FS$5:FS$104,Verbruikerslijst!$I$7:$I$106,"Ja",Verbruikerslijst!$J$7:$J$106,"Accu-elektrisch",Verbruikerslijst!$M$7:$M$106,"Ja",Inzetlijst!FQ$110:FQ$209,"Netaansluiting 14")</f>
        <v>0</v>
      </c>
      <c r="FT152">
        <f>SUMIFS(FT$5:FT$104,Verbruikerslijst!$E$7:$E$106,"Accu-elektrisch",Verbruikerslijst!$I$7:$I$106,"Nee",Verbruikerslijst!$M$7:$M$106,"Ja",Inzetlijst!FR$110:FR$209,"Netaansluiting 14")+SUMIFS(FT$5:FT$104,Verbruikerslijst!$I$7:$I$106,"Ja",Verbruikerslijst!$J$7:$J$106,"Accu-elektrisch",Verbruikerslijst!$M$7:$M$106,"Ja",Inzetlijst!FR$110:FR$209,"Netaansluiting 14")</f>
        <v>0</v>
      </c>
      <c r="FU152">
        <f>SUMIFS(FU$5:FU$104,Verbruikerslijst!$E$7:$E$106,"Accu-elektrisch",Verbruikerslijst!$I$7:$I$106,"Nee",Verbruikerslijst!$M$7:$M$106,"Ja",Inzetlijst!FS$110:FS$209,"Netaansluiting 14")+SUMIFS(FU$5:FU$104,Verbruikerslijst!$I$7:$I$106,"Ja",Verbruikerslijst!$J$7:$J$106,"Accu-elektrisch",Verbruikerslijst!$M$7:$M$106,"Ja",Inzetlijst!FS$110:FS$209,"Netaansluiting 14")</f>
        <v>0</v>
      </c>
      <c r="FV152">
        <f>SUMIFS(FV$5:FV$104,Verbruikerslijst!$E$7:$E$106,"Accu-elektrisch",Verbruikerslijst!$I$7:$I$106,"Nee",Verbruikerslijst!$M$7:$M$106,"Ja",Inzetlijst!FT$110:FT$209,"Netaansluiting 14")+SUMIFS(FV$5:FV$104,Verbruikerslijst!$I$7:$I$106,"Ja",Verbruikerslijst!$J$7:$J$106,"Accu-elektrisch",Verbruikerslijst!$M$7:$M$106,"Ja",Inzetlijst!FT$110:FT$209,"Netaansluiting 14")</f>
        <v>0</v>
      </c>
      <c r="FW152">
        <f>SUMIFS(FW$5:FW$104,Verbruikerslijst!$E$7:$E$106,"Accu-elektrisch",Verbruikerslijst!$I$7:$I$106,"Nee",Verbruikerslijst!$M$7:$M$106,"Ja",Inzetlijst!FU$110:FU$209,"Netaansluiting 14")+SUMIFS(FW$5:FW$104,Verbruikerslijst!$I$7:$I$106,"Ja",Verbruikerslijst!$J$7:$J$106,"Accu-elektrisch",Verbruikerslijst!$M$7:$M$106,"Ja",Inzetlijst!FU$110:FU$209,"Netaansluiting 14")</f>
        <v>0</v>
      </c>
      <c r="FX152">
        <f>SUMIFS(FX$5:FX$104,Verbruikerslijst!$E$7:$E$106,"Accu-elektrisch",Verbruikerslijst!$I$7:$I$106,"Nee",Verbruikerslijst!$M$7:$M$106,"Ja",Inzetlijst!FV$110:FV$209,"Netaansluiting 14")+SUMIFS(FX$5:FX$104,Verbruikerslijst!$I$7:$I$106,"Ja",Verbruikerslijst!$J$7:$J$106,"Accu-elektrisch",Verbruikerslijst!$M$7:$M$106,"Ja",Inzetlijst!FV$110:FV$209,"Netaansluiting 14")</f>
        <v>0</v>
      </c>
      <c r="FY152">
        <f>SUMIFS(FY$5:FY$104,Verbruikerslijst!$E$7:$E$106,"Accu-elektrisch",Verbruikerslijst!$I$7:$I$106,"Nee",Verbruikerslijst!$M$7:$M$106,"Ja",Inzetlijst!FW$110:FW$209,"Netaansluiting 14")+SUMIFS(FY$5:FY$104,Verbruikerslijst!$I$7:$I$106,"Ja",Verbruikerslijst!$J$7:$J$106,"Accu-elektrisch",Verbruikerslijst!$M$7:$M$106,"Ja",Inzetlijst!FW$110:FW$209,"Netaansluiting 14")</f>
        <v>0</v>
      </c>
      <c r="FZ152">
        <f>SUMIFS(FZ$5:FZ$104,Verbruikerslijst!$E$7:$E$106,"Accu-elektrisch",Verbruikerslijst!$I$7:$I$106,"Nee",Verbruikerslijst!$M$7:$M$106,"Ja",Inzetlijst!FX$110:FX$209,"Netaansluiting 14")+SUMIFS(FZ$5:FZ$104,Verbruikerslijst!$I$7:$I$106,"Ja",Verbruikerslijst!$J$7:$J$106,"Accu-elektrisch",Verbruikerslijst!$M$7:$M$106,"Ja",Inzetlijst!FX$110:FX$209,"Netaansluiting 14")</f>
        <v>0</v>
      </c>
      <c r="GA152">
        <f>SUMIFS(GA$5:GA$104,Verbruikerslijst!$E$7:$E$106,"Accu-elektrisch",Verbruikerslijst!$I$7:$I$106,"Nee",Verbruikerslijst!$M$7:$M$106,"Ja",Inzetlijst!FY$110:FY$209,"Netaansluiting 14")+SUMIFS(GA$5:GA$104,Verbruikerslijst!$I$7:$I$106,"Ja",Verbruikerslijst!$J$7:$J$106,"Accu-elektrisch",Verbruikerslijst!$M$7:$M$106,"Ja",Inzetlijst!FY$110:FY$209,"Netaansluiting 14")</f>
        <v>0</v>
      </c>
      <c r="GB152">
        <f>SUMIFS(GB$5:GB$104,Verbruikerslijst!$E$7:$E$106,"Accu-elektrisch",Verbruikerslijst!$I$7:$I$106,"Nee",Verbruikerslijst!$M$7:$M$106,"Ja",Inzetlijst!FZ$110:FZ$209,"Netaansluiting 14")+SUMIFS(GB$5:GB$104,Verbruikerslijst!$I$7:$I$106,"Ja",Verbruikerslijst!$J$7:$J$106,"Accu-elektrisch",Verbruikerslijst!$M$7:$M$106,"Ja",Inzetlijst!FZ$110:FZ$209,"Netaansluiting 14")</f>
        <v>0</v>
      </c>
      <c r="GC152">
        <f>SUMIFS(GC$5:GC$104,Verbruikerslijst!$E$7:$E$106,"Accu-elektrisch",Verbruikerslijst!$I$7:$I$106,"Nee",Verbruikerslijst!$M$7:$M$106,"Ja",Inzetlijst!GA$110:GA$209,"Netaansluiting 14")+SUMIFS(GC$5:GC$104,Verbruikerslijst!$I$7:$I$106,"Ja",Verbruikerslijst!$J$7:$J$106,"Accu-elektrisch",Verbruikerslijst!$M$7:$M$106,"Ja",Inzetlijst!GA$110:GA$209,"Netaansluiting 14")</f>
        <v>0</v>
      </c>
      <c r="GD152">
        <f>SUMIFS(GD$5:GD$104,Verbruikerslijst!$E$7:$E$106,"Accu-elektrisch",Verbruikerslijst!$I$7:$I$106,"Nee",Verbruikerslijst!$M$7:$M$106,"Ja",Inzetlijst!GB$110:GB$209,"Netaansluiting 14")+SUMIFS(GD$5:GD$104,Verbruikerslijst!$I$7:$I$106,"Ja",Verbruikerslijst!$J$7:$J$106,"Accu-elektrisch",Verbruikerslijst!$M$7:$M$106,"Ja",Inzetlijst!GB$110:GB$209,"Netaansluiting 14")</f>
        <v>0</v>
      </c>
      <c r="GE152">
        <f>SUMIFS(GE$5:GE$104,Verbruikerslijst!$E$7:$E$106,"Accu-elektrisch",Verbruikerslijst!$I$7:$I$106,"Nee",Verbruikerslijst!$M$7:$M$106,"Ja",Inzetlijst!GC$110:GC$209,"Netaansluiting 14")+SUMIFS(GE$5:GE$104,Verbruikerslijst!$I$7:$I$106,"Ja",Verbruikerslijst!$J$7:$J$106,"Accu-elektrisch",Verbruikerslijst!$M$7:$M$106,"Ja",Inzetlijst!GC$110:GC$209,"Netaansluiting 14")</f>
        <v>0</v>
      </c>
      <c r="GF152">
        <f>SUMIFS(GF$5:GF$104,Verbruikerslijst!$E$7:$E$106,"Accu-elektrisch",Verbruikerslijst!$I$7:$I$106,"Nee",Verbruikerslijst!$M$7:$M$106,"Ja",Inzetlijst!GD$110:GD$209,"Netaansluiting 14")+SUMIFS(GF$5:GF$104,Verbruikerslijst!$I$7:$I$106,"Ja",Verbruikerslijst!$J$7:$J$106,"Accu-elektrisch",Verbruikerslijst!$M$7:$M$106,"Ja",Inzetlijst!GD$110:GD$209,"Netaansluiting 14")</f>
        <v>0</v>
      </c>
      <c r="GG152">
        <f>SUMIFS(GG$5:GG$104,Verbruikerslijst!$E$7:$E$106,"Accu-elektrisch",Verbruikerslijst!$I$7:$I$106,"Nee",Verbruikerslijst!$M$7:$M$106,"Ja",Inzetlijst!GE$110:GE$209,"Netaansluiting 14")+SUMIFS(GG$5:GG$104,Verbruikerslijst!$I$7:$I$106,"Ja",Verbruikerslijst!$J$7:$J$106,"Accu-elektrisch",Verbruikerslijst!$M$7:$M$106,"Ja",Inzetlijst!GE$110:GE$209,"Netaansluiting 14")</f>
        <v>0</v>
      </c>
      <c r="GH152">
        <f>SUMIFS(GH$5:GH$104,Verbruikerslijst!$E$7:$E$106,"Accu-elektrisch",Verbruikerslijst!$I$7:$I$106,"Nee",Verbruikerslijst!$M$7:$M$106,"Ja",Inzetlijst!GF$110:GF$209,"Netaansluiting 14")+SUMIFS(GH$5:GH$104,Verbruikerslijst!$I$7:$I$106,"Ja",Verbruikerslijst!$J$7:$J$106,"Accu-elektrisch",Verbruikerslijst!$M$7:$M$106,"Ja",Inzetlijst!GF$110:GF$209,"Netaansluiting 14")</f>
        <v>0</v>
      </c>
      <c r="GI152">
        <f>SUMIFS(GI$5:GI$104,Verbruikerslijst!$E$7:$E$106,"Accu-elektrisch",Verbruikerslijst!$I$7:$I$106,"Nee",Verbruikerslijst!$M$7:$M$106,"Ja",Inzetlijst!GG$110:GG$209,"Netaansluiting 14")+SUMIFS(GI$5:GI$104,Verbruikerslijst!$I$7:$I$106,"Ja",Verbruikerslijst!$J$7:$J$106,"Accu-elektrisch",Verbruikerslijst!$M$7:$M$106,"Ja",Inzetlijst!GG$110:GG$209,"Netaansluiting 14")</f>
        <v>0</v>
      </c>
      <c r="GJ152">
        <f>SUMIFS(GJ$5:GJ$104,Verbruikerslijst!$E$7:$E$106,"Accu-elektrisch",Verbruikerslijst!$I$7:$I$106,"Nee",Verbruikerslijst!$M$7:$M$106,"Ja",Inzetlijst!GH$110:GH$209,"Netaansluiting 14")+SUMIFS(GJ$5:GJ$104,Verbruikerslijst!$I$7:$I$106,"Ja",Verbruikerslijst!$J$7:$J$106,"Accu-elektrisch",Verbruikerslijst!$M$7:$M$106,"Ja",Inzetlijst!GH$110:GH$209,"Netaansluiting 14")</f>
        <v>0</v>
      </c>
      <c r="GK152">
        <f>SUMIFS(GK$5:GK$104,Verbruikerslijst!$E$7:$E$106,"Accu-elektrisch",Verbruikerslijst!$I$7:$I$106,"Nee",Verbruikerslijst!$M$7:$M$106,"Ja",Inzetlijst!GI$110:GI$209,"Netaansluiting 14")+SUMIFS(GK$5:GK$104,Verbruikerslijst!$I$7:$I$106,"Ja",Verbruikerslijst!$J$7:$J$106,"Accu-elektrisch",Verbruikerslijst!$M$7:$M$106,"Ja",Inzetlijst!GI$110:GI$209,"Netaansluiting 14")</f>
        <v>0</v>
      </c>
      <c r="GL152">
        <f>SUMIFS(GL$5:GL$104,Verbruikerslijst!$E$7:$E$106,"Accu-elektrisch",Verbruikerslijst!$I$7:$I$106,"Nee",Verbruikerslijst!$M$7:$M$106,"Ja",Inzetlijst!GJ$110:GJ$209,"Netaansluiting 14")+SUMIFS(GL$5:GL$104,Verbruikerslijst!$I$7:$I$106,"Ja",Verbruikerslijst!$J$7:$J$106,"Accu-elektrisch",Verbruikerslijst!$M$7:$M$106,"Ja",Inzetlijst!GJ$110:GJ$209,"Netaansluiting 14")</f>
        <v>0</v>
      </c>
      <c r="GM152">
        <f>SUMIFS(GM$5:GM$104,Verbruikerslijst!$E$7:$E$106,"Accu-elektrisch",Verbruikerslijst!$I$7:$I$106,"Nee",Verbruikerslijst!$M$7:$M$106,"Ja",Inzetlijst!GK$110:GK$209,"Netaansluiting 14")+SUMIFS(GM$5:GM$104,Verbruikerslijst!$I$7:$I$106,"Ja",Verbruikerslijst!$J$7:$J$106,"Accu-elektrisch",Verbruikerslijst!$M$7:$M$106,"Ja",Inzetlijst!GK$110:GK$209,"Netaansluiting 14")</f>
        <v>0</v>
      </c>
      <c r="GN152">
        <f>SUMIFS(GN$5:GN$104,Verbruikerslijst!$E$7:$E$106,"Accu-elektrisch",Verbruikerslijst!$I$7:$I$106,"Nee",Verbruikerslijst!$M$7:$M$106,"Ja",Inzetlijst!GL$110:GL$209,"Netaansluiting 14")+SUMIFS(GN$5:GN$104,Verbruikerslijst!$I$7:$I$106,"Ja",Verbruikerslijst!$J$7:$J$106,"Accu-elektrisch",Verbruikerslijst!$M$7:$M$106,"Ja",Inzetlijst!GL$110:GL$209,"Netaansluiting 14")</f>
        <v>0</v>
      </c>
      <c r="GO152">
        <f>SUMIFS(GO$5:GO$104,Verbruikerslijst!$E$7:$E$106,"Accu-elektrisch",Verbruikerslijst!$I$7:$I$106,"Nee",Verbruikerslijst!$M$7:$M$106,"Ja",Inzetlijst!GM$110:GM$209,"Netaansluiting 14")+SUMIFS(GO$5:GO$104,Verbruikerslijst!$I$7:$I$106,"Ja",Verbruikerslijst!$J$7:$J$106,"Accu-elektrisch",Verbruikerslijst!$M$7:$M$106,"Ja",Inzetlijst!GM$110:GM$209,"Netaansluiting 14")</f>
        <v>0</v>
      </c>
      <c r="GP152">
        <f>SUMIFS(GP$5:GP$104,Verbruikerslijst!$E$7:$E$106,"Accu-elektrisch",Verbruikerslijst!$I$7:$I$106,"Nee",Verbruikerslijst!$M$7:$M$106,"Ja",Inzetlijst!GN$110:GN$209,"Netaansluiting 14")+SUMIFS(GP$5:GP$104,Verbruikerslijst!$I$7:$I$106,"Ja",Verbruikerslijst!$J$7:$J$106,"Accu-elektrisch",Verbruikerslijst!$M$7:$M$106,"Ja",Inzetlijst!GN$110:GN$209,"Netaansluiting 14")</f>
        <v>0</v>
      </c>
      <c r="GQ152">
        <f>SUMIFS(GQ$5:GQ$104,Verbruikerslijst!$E$7:$E$106,"Accu-elektrisch",Verbruikerslijst!$I$7:$I$106,"Nee",Verbruikerslijst!$M$7:$M$106,"Ja",Inzetlijst!GO$110:GO$209,"Netaansluiting 14")+SUMIFS(GQ$5:GQ$104,Verbruikerslijst!$I$7:$I$106,"Ja",Verbruikerslijst!$J$7:$J$106,"Accu-elektrisch",Verbruikerslijst!$M$7:$M$106,"Ja",Inzetlijst!GO$110:GO$209,"Netaansluiting 14")</f>
        <v>0</v>
      </c>
      <c r="GR152">
        <f>SUMIFS(GR$5:GR$104,Verbruikerslijst!$E$7:$E$106,"Accu-elektrisch",Verbruikerslijst!$I$7:$I$106,"Nee",Verbruikerslijst!$M$7:$M$106,"Ja",Inzetlijst!GP$110:GP$209,"Netaansluiting 14")+SUMIFS(GR$5:GR$104,Verbruikerslijst!$I$7:$I$106,"Ja",Verbruikerslijst!$J$7:$J$106,"Accu-elektrisch",Verbruikerslijst!$M$7:$M$106,"Ja",Inzetlijst!GP$110:GP$209,"Netaansluiting 14")</f>
        <v>0</v>
      </c>
      <c r="GS152">
        <f>SUMIFS(GS$5:GS$104,Verbruikerslijst!$E$7:$E$106,"Accu-elektrisch",Verbruikerslijst!$I$7:$I$106,"Nee",Verbruikerslijst!$M$7:$M$106,"Ja",Inzetlijst!GQ$110:GQ$209,"Netaansluiting 14")+SUMIFS(GS$5:GS$104,Verbruikerslijst!$I$7:$I$106,"Ja",Verbruikerslijst!$J$7:$J$106,"Accu-elektrisch",Verbruikerslijst!$M$7:$M$106,"Ja",Inzetlijst!GQ$110:GQ$209,"Netaansluiting 14")</f>
        <v>0</v>
      </c>
      <c r="GT152">
        <f>SUMIFS(GT$5:GT$104,Verbruikerslijst!$E$7:$E$106,"Accu-elektrisch",Verbruikerslijst!$I$7:$I$106,"Nee",Verbruikerslijst!$M$7:$M$106,"Ja",Inzetlijst!GR$110:GR$209,"Netaansluiting 14")+SUMIFS(GT$5:GT$104,Verbruikerslijst!$I$7:$I$106,"Ja",Verbruikerslijst!$J$7:$J$106,"Accu-elektrisch",Verbruikerslijst!$M$7:$M$106,"Ja",Inzetlijst!GR$110:GR$209,"Netaansluiting 14")</f>
        <v>0</v>
      </c>
      <c r="GU152">
        <f>SUMIFS(GU$5:GU$104,Verbruikerslijst!$E$7:$E$106,"Accu-elektrisch",Verbruikerslijst!$I$7:$I$106,"Nee",Verbruikerslijst!$M$7:$M$106,"Ja",Inzetlijst!GS$110:GS$209,"Netaansluiting 14")+SUMIFS(GU$5:GU$104,Verbruikerslijst!$I$7:$I$106,"Ja",Verbruikerslijst!$J$7:$J$106,"Accu-elektrisch",Verbruikerslijst!$M$7:$M$106,"Ja",Inzetlijst!GS$110:GS$209,"Netaansluiting 14")</f>
        <v>0</v>
      </c>
      <c r="GV152">
        <f>SUMIFS(GV$5:GV$104,Verbruikerslijst!$E$7:$E$106,"Accu-elektrisch",Verbruikerslijst!$I$7:$I$106,"Nee",Verbruikerslijst!$M$7:$M$106,"Ja",Inzetlijst!GT$110:GT$209,"Netaansluiting 14")+SUMIFS(GV$5:GV$104,Verbruikerslijst!$I$7:$I$106,"Ja",Verbruikerslijst!$J$7:$J$106,"Accu-elektrisch",Verbruikerslijst!$M$7:$M$106,"Ja",Inzetlijst!GT$110:GT$209,"Netaansluiting 14")</f>
        <v>0</v>
      </c>
      <c r="GW152">
        <f>SUMIFS(GW$5:GW$104,Verbruikerslijst!$E$7:$E$106,"Accu-elektrisch",Verbruikerslijst!$I$7:$I$106,"Nee",Verbruikerslijst!$M$7:$M$106,"Ja",Inzetlijst!GU$110:GU$209,"Netaansluiting 14")+SUMIFS(GW$5:GW$104,Verbruikerslijst!$I$7:$I$106,"Ja",Verbruikerslijst!$J$7:$J$106,"Accu-elektrisch",Verbruikerslijst!$M$7:$M$106,"Ja",Inzetlijst!GU$110:GU$209,"Netaansluiting 14")</f>
        <v>0</v>
      </c>
      <c r="GX152">
        <f>SUMIFS(GX$5:GX$104,Verbruikerslijst!$E$7:$E$106,"Accu-elektrisch",Verbruikerslijst!$I$7:$I$106,"Nee",Verbruikerslijst!$M$7:$M$106,"Ja",Inzetlijst!GV$110:GV$209,"Netaansluiting 14")+SUMIFS(GX$5:GX$104,Verbruikerslijst!$I$7:$I$106,"Ja",Verbruikerslijst!$J$7:$J$106,"Accu-elektrisch",Verbruikerslijst!$M$7:$M$106,"Ja",Inzetlijst!GV$110:GV$209,"Netaansluiting 14")</f>
        <v>0</v>
      </c>
      <c r="GY152">
        <f>SUMIFS(GY$5:GY$104,Verbruikerslijst!$E$7:$E$106,"Accu-elektrisch",Verbruikerslijst!$I$7:$I$106,"Nee",Verbruikerslijst!$M$7:$M$106,"Ja",Inzetlijst!GW$110:GW$209,"Netaansluiting 14")+SUMIFS(GY$5:GY$104,Verbruikerslijst!$I$7:$I$106,"Ja",Verbruikerslijst!$J$7:$J$106,"Accu-elektrisch",Verbruikerslijst!$M$7:$M$106,"Ja",Inzetlijst!GW$110:GW$209,"Netaansluiting 14")</f>
        <v>0</v>
      </c>
      <c r="GZ152">
        <f>SUMIFS(GZ$5:GZ$104,Verbruikerslijst!$E$7:$E$106,"Accu-elektrisch",Verbruikerslijst!$I$7:$I$106,"Nee",Verbruikerslijst!$M$7:$M$106,"Ja",Inzetlijst!GX$110:GX$209,"Netaansluiting 14")+SUMIFS(GZ$5:GZ$104,Verbruikerslijst!$I$7:$I$106,"Ja",Verbruikerslijst!$J$7:$J$106,"Accu-elektrisch",Verbruikerslijst!$M$7:$M$106,"Ja",Inzetlijst!GX$110:GX$209,"Netaansluiting 14")</f>
        <v>0</v>
      </c>
      <c r="HA152">
        <f>SUMIFS(HA$5:HA$104,Verbruikerslijst!$E$7:$E$106,"Accu-elektrisch",Verbruikerslijst!$I$7:$I$106,"Nee",Verbruikerslijst!$M$7:$M$106,"Ja",Inzetlijst!GY$110:GY$209,"Netaansluiting 14")+SUMIFS(HA$5:HA$104,Verbruikerslijst!$I$7:$I$106,"Ja",Verbruikerslijst!$J$7:$J$106,"Accu-elektrisch",Verbruikerslijst!$M$7:$M$106,"Ja",Inzetlijst!GY$110:GY$209,"Netaansluiting 14")</f>
        <v>0</v>
      </c>
      <c r="HB152">
        <f>SUMIFS(HB$5:HB$104,Verbruikerslijst!$E$7:$E$106,"Accu-elektrisch",Verbruikerslijst!$I$7:$I$106,"Nee",Verbruikerslijst!$M$7:$M$106,"Ja",Inzetlijst!GZ$110:GZ$209,"Netaansluiting 14")+SUMIFS(HB$5:HB$104,Verbruikerslijst!$I$7:$I$106,"Ja",Verbruikerslijst!$J$7:$J$106,"Accu-elektrisch",Verbruikerslijst!$M$7:$M$106,"Ja",Inzetlijst!GZ$110:GZ$209,"Netaansluiting 14")</f>
        <v>0</v>
      </c>
      <c r="HC152">
        <f>SUMIFS(HC$5:HC$104,Verbruikerslijst!$E$7:$E$106,"Accu-elektrisch",Verbruikerslijst!$I$7:$I$106,"Nee",Verbruikerslijst!$M$7:$M$106,"Ja",Inzetlijst!HA$110:HA$209,"Netaansluiting 14")+SUMIFS(HC$5:HC$104,Verbruikerslijst!$I$7:$I$106,"Ja",Verbruikerslijst!$J$7:$J$106,"Accu-elektrisch",Verbruikerslijst!$M$7:$M$106,"Ja",Inzetlijst!HA$110:HA$209,"Netaansluiting 14")</f>
        <v>0</v>
      </c>
      <c r="HD152">
        <f>SUMIFS(HD$5:HD$104,Verbruikerslijst!$E$7:$E$106,"Accu-elektrisch",Verbruikerslijst!$I$7:$I$106,"Nee",Verbruikerslijst!$M$7:$M$106,"Ja",Inzetlijst!HB$110:HB$209,"Netaansluiting 14")+SUMIFS(HD$5:HD$104,Verbruikerslijst!$I$7:$I$106,"Ja",Verbruikerslijst!$J$7:$J$106,"Accu-elektrisch",Verbruikerslijst!$M$7:$M$106,"Ja",Inzetlijst!HB$110:HB$209,"Netaansluiting 14")</f>
        <v>0</v>
      </c>
      <c r="HE152">
        <f>SUMIFS(HE$5:HE$104,Verbruikerslijst!$E$7:$E$106,"Accu-elektrisch",Verbruikerslijst!$I$7:$I$106,"Nee",Verbruikerslijst!$M$7:$M$106,"Ja",Inzetlijst!HC$110:HC$209,"Netaansluiting 14")+SUMIFS(HE$5:HE$104,Verbruikerslijst!$I$7:$I$106,"Ja",Verbruikerslijst!$J$7:$J$106,"Accu-elektrisch",Verbruikerslijst!$M$7:$M$106,"Ja",Inzetlijst!HC$110:HC$209,"Netaansluiting 14")</f>
        <v>0</v>
      </c>
      <c r="HF152">
        <f>SUMIFS(HF$5:HF$104,Verbruikerslijst!$E$7:$E$106,"Accu-elektrisch",Verbruikerslijst!$I$7:$I$106,"Nee",Verbruikerslijst!$M$7:$M$106,"Ja",Inzetlijst!HD$110:HD$209,"Netaansluiting 14")+SUMIFS(HF$5:HF$104,Verbruikerslijst!$I$7:$I$106,"Ja",Verbruikerslijst!$J$7:$J$106,"Accu-elektrisch",Verbruikerslijst!$M$7:$M$106,"Ja",Inzetlijst!HD$110:HD$209,"Netaansluiting 14")</f>
        <v>0</v>
      </c>
      <c r="HG152">
        <f>SUMIFS(HG$5:HG$104,Verbruikerslijst!$E$7:$E$106,"Accu-elektrisch",Verbruikerslijst!$I$7:$I$106,"Nee",Verbruikerslijst!$M$7:$M$106,"Ja",Inzetlijst!HE$110:HE$209,"Netaansluiting 14")+SUMIFS(HG$5:HG$104,Verbruikerslijst!$I$7:$I$106,"Ja",Verbruikerslijst!$J$7:$J$106,"Accu-elektrisch",Verbruikerslijst!$M$7:$M$106,"Ja",Inzetlijst!HE$110:HE$209,"Netaansluiting 14")</f>
        <v>0</v>
      </c>
      <c r="HH152">
        <f>SUMIFS(HH$5:HH$104,Verbruikerslijst!$E$7:$E$106,"Accu-elektrisch",Verbruikerslijst!$I$7:$I$106,"Nee",Verbruikerslijst!$M$7:$M$106,"Ja",Inzetlijst!HF$110:HF$209,"Netaansluiting 14")+SUMIFS(HH$5:HH$104,Verbruikerslijst!$I$7:$I$106,"Ja",Verbruikerslijst!$J$7:$J$106,"Accu-elektrisch",Verbruikerslijst!$M$7:$M$106,"Ja",Inzetlijst!HF$110:HF$209,"Netaansluiting 14")</f>
        <v>0</v>
      </c>
      <c r="HI152">
        <f>SUMIFS(HI$5:HI$104,Verbruikerslijst!$E$7:$E$106,"Accu-elektrisch",Verbruikerslijst!$I$7:$I$106,"Nee",Verbruikerslijst!$M$7:$M$106,"Ja",Inzetlijst!HG$110:HG$209,"Netaansluiting 14")+SUMIFS(HI$5:HI$104,Verbruikerslijst!$I$7:$I$106,"Ja",Verbruikerslijst!$J$7:$J$106,"Accu-elektrisch",Verbruikerslijst!$M$7:$M$106,"Ja",Inzetlijst!HG$110:HG$209,"Netaansluiting 14")</f>
        <v>0</v>
      </c>
      <c r="HJ152">
        <f>SUMIFS(HJ$5:HJ$104,Verbruikerslijst!$E$7:$E$106,"Accu-elektrisch",Verbruikerslijst!$I$7:$I$106,"Nee",Verbruikerslijst!$M$7:$M$106,"Ja",Inzetlijst!HH$110:HH$209,"Netaansluiting 14")+SUMIFS(HJ$5:HJ$104,Verbruikerslijst!$I$7:$I$106,"Ja",Verbruikerslijst!$J$7:$J$106,"Accu-elektrisch",Verbruikerslijst!$M$7:$M$106,"Ja",Inzetlijst!HH$110:HH$209,"Netaansluiting 14")</f>
        <v>0</v>
      </c>
      <c r="HK152">
        <f>SUMIFS(HK$5:HK$104,Verbruikerslijst!$E$7:$E$106,"Accu-elektrisch",Verbruikerslijst!$I$7:$I$106,"Nee",Verbruikerslijst!$M$7:$M$106,"Ja",Inzetlijst!HI$110:HI$209,"Netaansluiting 14")+SUMIFS(HK$5:HK$104,Verbruikerslijst!$I$7:$I$106,"Ja",Verbruikerslijst!$J$7:$J$106,"Accu-elektrisch",Verbruikerslijst!$M$7:$M$106,"Ja",Inzetlijst!HI$110:HI$209,"Netaansluiting 14")</f>
        <v>0</v>
      </c>
      <c r="HL152">
        <f>SUMIFS(HL$5:HL$104,Verbruikerslijst!$E$7:$E$106,"Accu-elektrisch",Verbruikerslijst!$I$7:$I$106,"Nee",Verbruikerslijst!$M$7:$M$106,"Ja",Inzetlijst!HJ$110:HJ$209,"Netaansluiting 14")+SUMIFS(HL$5:HL$104,Verbruikerslijst!$I$7:$I$106,"Ja",Verbruikerslijst!$J$7:$J$106,"Accu-elektrisch",Verbruikerslijst!$M$7:$M$106,"Ja",Inzetlijst!HJ$110:HJ$209,"Netaansluiting 14")</f>
        <v>0</v>
      </c>
      <c r="HM152">
        <f>SUMIFS(HM$5:HM$104,Verbruikerslijst!$E$7:$E$106,"Accu-elektrisch",Verbruikerslijst!$I$7:$I$106,"Nee",Verbruikerslijst!$M$7:$M$106,"Ja",Inzetlijst!HK$110:HK$209,"Netaansluiting 14")+SUMIFS(HM$5:HM$104,Verbruikerslijst!$I$7:$I$106,"Ja",Verbruikerslijst!$J$7:$J$106,"Accu-elektrisch",Verbruikerslijst!$M$7:$M$106,"Ja",Inzetlijst!HK$110:HK$209,"Netaansluiting 14")</f>
        <v>0</v>
      </c>
      <c r="HN152">
        <f>SUMIFS(HN$5:HN$104,Verbruikerslijst!$E$7:$E$106,"Accu-elektrisch",Verbruikerslijst!$I$7:$I$106,"Nee",Verbruikerslijst!$M$7:$M$106,"Ja",Inzetlijst!HL$110:HL$209,"Netaansluiting 14")+SUMIFS(HN$5:HN$104,Verbruikerslijst!$I$7:$I$106,"Ja",Verbruikerslijst!$J$7:$J$106,"Accu-elektrisch",Verbruikerslijst!$M$7:$M$106,"Ja",Inzetlijst!HL$110:HL$209,"Netaansluiting 14")</f>
        <v>0</v>
      </c>
      <c r="HO152">
        <f>SUMIFS(HO$5:HO$104,Verbruikerslijst!$E$7:$E$106,"Accu-elektrisch",Verbruikerslijst!$I$7:$I$106,"Nee",Verbruikerslijst!$M$7:$M$106,"Ja",Inzetlijst!HM$110:HM$209,"Netaansluiting 14")+SUMIFS(HO$5:HO$104,Verbruikerslijst!$I$7:$I$106,"Ja",Verbruikerslijst!$J$7:$J$106,"Accu-elektrisch",Verbruikerslijst!$M$7:$M$106,"Ja",Inzetlijst!HM$110:HM$209,"Netaansluiting 14")</f>
        <v>0</v>
      </c>
      <c r="HP152">
        <f>SUMIFS(HP$5:HP$104,Verbruikerslijst!$E$7:$E$106,"Accu-elektrisch",Verbruikerslijst!$I$7:$I$106,"Nee",Verbruikerslijst!$M$7:$M$106,"Ja",Inzetlijst!HN$110:HN$209,"Netaansluiting 14")+SUMIFS(HP$5:HP$104,Verbruikerslijst!$I$7:$I$106,"Ja",Verbruikerslijst!$J$7:$J$106,"Accu-elektrisch",Verbruikerslijst!$M$7:$M$106,"Ja",Inzetlijst!HN$110:HN$209,"Netaansluiting 14")</f>
        <v>0</v>
      </c>
      <c r="HQ152">
        <f>SUMIFS(HQ$5:HQ$104,Verbruikerslijst!$E$7:$E$106,"Accu-elektrisch",Verbruikerslijst!$I$7:$I$106,"Nee",Verbruikerslijst!$M$7:$M$106,"Ja",Inzetlijst!HO$110:HO$209,"Netaansluiting 14")+SUMIFS(HQ$5:HQ$104,Verbruikerslijst!$I$7:$I$106,"Ja",Verbruikerslijst!$J$7:$J$106,"Accu-elektrisch",Verbruikerslijst!$M$7:$M$106,"Ja",Inzetlijst!HO$110:HO$209,"Netaansluiting 14")</f>
        <v>0</v>
      </c>
      <c r="HR152">
        <f>SUMIFS(HR$5:HR$104,Verbruikerslijst!$E$7:$E$106,"Accu-elektrisch",Verbruikerslijst!$I$7:$I$106,"Nee",Verbruikerslijst!$M$7:$M$106,"Ja",Inzetlijst!HP$110:HP$209,"Netaansluiting 14")+SUMIFS(HR$5:HR$104,Verbruikerslijst!$I$7:$I$106,"Ja",Verbruikerslijst!$J$7:$J$106,"Accu-elektrisch",Verbruikerslijst!$M$7:$M$106,"Ja",Inzetlijst!HP$110:HP$209,"Netaansluiting 14")</f>
        <v>0</v>
      </c>
      <c r="HS152">
        <f>SUMIFS(HS$5:HS$104,Verbruikerslijst!$E$7:$E$106,"Accu-elektrisch",Verbruikerslijst!$I$7:$I$106,"Nee",Verbruikerslijst!$M$7:$M$106,"Ja",Inzetlijst!HQ$110:HQ$209,"Netaansluiting 14")+SUMIFS(HS$5:HS$104,Verbruikerslijst!$I$7:$I$106,"Ja",Verbruikerslijst!$J$7:$J$106,"Accu-elektrisch",Verbruikerslijst!$M$7:$M$106,"Ja",Inzetlijst!HQ$110:HQ$209,"Netaansluiting 14")</f>
        <v>0</v>
      </c>
      <c r="HT152">
        <f>SUMIFS(HT$5:HT$104,Verbruikerslijst!$E$7:$E$106,"Accu-elektrisch",Verbruikerslijst!$I$7:$I$106,"Nee",Verbruikerslijst!$M$7:$M$106,"Ja",Inzetlijst!HR$110:HR$209,"Netaansluiting 14")+SUMIFS(HT$5:HT$104,Verbruikerslijst!$I$7:$I$106,"Ja",Verbruikerslijst!$J$7:$J$106,"Accu-elektrisch",Verbruikerslijst!$M$7:$M$106,"Ja",Inzetlijst!HR$110:HR$209,"Netaansluiting 14")</f>
        <v>0</v>
      </c>
      <c r="HU152">
        <f>SUMIFS(HU$5:HU$104,Verbruikerslijst!$E$7:$E$106,"Accu-elektrisch",Verbruikerslijst!$I$7:$I$106,"Nee",Verbruikerslijst!$M$7:$M$106,"Ja",Inzetlijst!HS$110:HS$209,"Netaansluiting 14")+SUMIFS(HU$5:HU$104,Verbruikerslijst!$I$7:$I$106,"Ja",Verbruikerslijst!$J$7:$J$106,"Accu-elektrisch",Verbruikerslijst!$M$7:$M$106,"Ja",Inzetlijst!HS$110:HS$209,"Netaansluiting 14")</f>
        <v>0</v>
      </c>
      <c r="HV152">
        <f>SUMIFS(HV$5:HV$104,Verbruikerslijst!$E$7:$E$106,"Accu-elektrisch",Verbruikerslijst!$I$7:$I$106,"Nee",Verbruikerslijst!$M$7:$M$106,"Ja",Inzetlijst!HT$110:HT$209,"Netaansluiting 14")+SUMIFS(HV$5:HV$104,Verbruikerslijst!$I$7:$I$106,"Ja",Verbruikerslijst!$J$7:$J$106,"Accu-elektrisch",Verbruikerslijst!$M$7:$M$106,"Ja",Inzetlijst!HT$110:HT$209,"Netaansluiting 14")</f>
        <v>0</v>
      </c>
      <c r="HW152">
        <f>SUMIFS(HW$5:HW$104,Verbruikerslijst!$E$7:$E$106,"Accu-elektrisch",Verbruikerslijst!$I$7:$I$106,"Nee",Verbruikerslijst!$M$7:$M$106,"Ja",Inzetlijst!HU$110:HU$209,"Netaansluiting 14")+SUMIFS(HW$5:HW$104,Verbruikerslijst!$I$7:$I$106,"Ja",Verbruikerslijst!$J$7:$J$106,"Accu-elektrisch",Verbruikerslijst!$M$7:$M$106,"Ja",Inzetlijst!HU$110:HU$209,"Netaansluiting 14")</f>
        <v>0</v>
      </c>
      <c r="HX152">
        <f>SUMIFS(HX$5:HX$104,Verbruikerslijst!$E$7:$E$106,"Accu-elektrisch",Verbruikerslijst!$I$7:$I$106,"Nee",Verbruikerslijst!$M$7:$M$106,"Ja",Inzetlijst!HV$110:HV$209,"Netaansluiting 14")+SUMIFS(HX$5:HX$104,Verbruikerslijst!$I$7:$I$106,"Ja",Verbruikerslijst!$J$7:$J$106,"Accu-elektrisch",Verbruikerslijst!$M$7:$M$106,"Ja",Inzetlijst!HV$110:HV$209,"Netaansluiting 14")</f>
        <v>0</v>
      </c>
      <c r="HY152">
        <f>SUMIFS(HY$5:HY$104,Verbruikerslijst!$E$7:$E$106,"Accu-elektrisch",Verbruikerslijst!$I$7:$I$106,"Nee",Verbruikerslijst!$M$7:$M$106,"Ja",Inzetlijst!HW$110:HW$209,"Netaansluiting 14")+SUMIFS(HY$5:HY$104,Verbruikerslijst!$I$7:$I$106,"Ja",Verbruikerslijst!$J$7:$J$106,"Accu-elektrisch",Verbruikerslijst!$M$7:$M$106,"Ja",Inzetlijst!HW$110:HW$209,"Netaansluiting 14")</f>
        <v>0</v>
      </c>
      <c r="HZ152">
        <f>SUMIFS(HZ$5:HZ$104,Verbruikerslijst!$E$7:$E$106,"Accu-elektrisch",Verbruikerslijst!$I$7:$I$106,"Nee",Verbruikerslijst!$M$7:$M$106,"Ja",Inzetlijst!HX$110:HX$209,"Netaansluiting 14")+SUMIFS(HZ$5:HZ$104,Verbruikerslijst!$I$7:$I$106,"Ja",Verbruikerslijst!$J$7:$J$106,"Accu-elektrisch",Verbruikerslijst!$M$7:$M$106,"Ja",Inzetlijst!HX$110:HX$209,"Netaansluiting 14")</f>
        <v>0</v>
      </c>
      <c r="IA152">
        <f>SUMIFS(IA$5:IA$104,Verbruikerslijst!$E$7:$E$106,"Accu-elektrisch",Verbruikerslijst!$I$7:$I$106,"Nee",Verbruikerslijst!$M$7:$M$106,"Ja",Inzetlijst!HY$110:HY$209,"Netaansluiting 14")+SUMIFS(IA$5:IA$104,Verbruikerslijst!$I$7:$I$106,"Ja",Verbruikerslijst!$J$7:$J$106,"Accu-elektrisch",Verbruikerslijst!$M$7:$M$106,"Ja",Inzetlijst!HY$110:HY$209,"Netaansluiting 14")</f>
        <v>0</v>
      </c>
      <c r="IB152">
        <f>SUMIFS(IB$5:IB$104,Verbruikerslijst!$E$7:$E$106,"Accu-elektrisch",Verbruikerslijst!$I$7:$I$106,"Nee",Verbruikerslijst!$M$7:$M$106,"Ja",Inzetlijst!HZ$110:HZ$209,"Netaansluiting 14")+SUMIFS(IB$5:IB$104,Verbruikerslijst!$I$7:$I$106,"Ja",Verbruikerslijst!$J$7:$J$106,"Accu-elektrisch",Verbruikerslijst!$M$7:$M$106,"Ja",Inzetlijst!HZ$110:HZ$209,"Netaansluiting 14")</f>
        <v>0</v>
      </c>
      <c r="IC152">
        <f>SUMIFS(IC$5:IC$104,Verbruikerslijst!$E$7:$E$106,"Accu-elektrisch",Verbruikerslijst!$I$7:$I$106,"Nee",Verbruikerslijst!$M$7:$M$106,"Ja",Inzetlijst!IA$110:IA$209,"Netaansluiting 14")+SUMIFS(IC$5:IC$104,Verbruikerslijst!$I$7:$I$106,"Ja",Verbruikerslijst!$J$7:$J$106,"Accu-elektrisch",Verbruikerslijst!$M$7:$M$106,"Ja",Inzetlijst!IA$110:IA$209,"Netaansluiting 14")</f>
        <v>0</v>
      </c>
      <c r="ID152">
        <f>SUMIFS(ID$5:ID$104,Verbruikerslijst!$E$7:$E$106,"Accu-elektrisch",Verbruikerslijst!$I$7:$I$106,"Nee",Verbruikerslijst!$M$7:$M$106,"Ja",Inzetlijst!IB$110:IB$209,"Netaansluiting 14")+SUMIFS(ID$5:ID$104,Verbruikerslijst!$I$7:$I$106,"Ja",Verbruikerslijst!$J$7:$J$106,"Accu-elektrisch",Verbruikerslijst!$M$7:$M$106,"Ja",Inzetlijst!IB$110:IB$209,"Netaansluiting 14")</f>
        <v>0</v>
      </c>
      <c r="IE152">
        <f>SUMIFS(IE$5:IE$104,Verbruikerslijst!$E$7:$E$106,"Accu-elektrisch",Verbruikerslijst!$I$7:$I$106,"Nee",Verbruikerslijst!$M$7:$M$106,"Ja",Inzetlijst!IC$110:IC$209,"Netaansluiting 14")+SUMIFS(IE$5:IE$104,Verbruikerslijst!$I$7:$I$106,"Ja",Verbruikerslijst!$J$7:$J$106,"Accu-elektrisch",Verbruikerslijst!$M$7:$M$106,"Ja",Inzetlijst!IC$110:IC$209,"Netaansluiting 14")</f>
        <v>0</v>
      </c>
      <c r="IF152">
        <f>SUMIFS(IF$5:IF$104,Verbruikerslijst!$E$7:$E$106,"Accu-elektrisch",Verbruikerslijst!$I$7:$I$106,"Nee",Verbruikerslijst!$M$7:$M$106,"Ja",Inzetlijst!ID$110:ID$209,"Netaansluiting 14")+SUMIFS(IF$5:IF$104,Verbruikerslijst!$I$7:$I$106,"Ja",Verbruikerslijst!$J$7:$J$106,"Accu-elektrisch",Verbruikerslijst!$M$7:$M$106,"Ja",Inzetlijst!ID$110:ID$209,"Netaansluiting 14")</f>
        <v>0</v>
      </c>
      <c r="IG152">
        <f>SUMIFS(IG$5:IG$104,Verbruikerslijst!$E$7:$E$106,"Accu-elektrisch",Verbruikerslijst!$I$7:$I$106,"Nee",Verbruikerslijst!$M$7:$M$106,"Ja",Inzetlijst!IE$110:IE$209,"Netaansluiting 14")+SUMIFS(IG$5:IG$104,Verbruikerslijst!$I$7:$I$106,"Ja",Verbruikerslijst!$J$7:$J$106,"Accu-elektrisch",Verbruikerslijst!$M$7:$M$106,"Ja",Inzetlijst!IE$110:IE$209,"Netaansluiting 14")</f>
        <v>0</v>
      </c>
      <c r="IH152">
        <f>SUMIFS(IH$5:IH$104,Verbruikerslijst!$E$7:$E$106,"Accu-elektrisch",Verbruikerslijst!$I$7:$I$106,"Nee",Verbruikerslijst!$M$7:$M$106,"Ja",Inzetlijst!IF$110:IF$209,"Netaansluiting 14")+SUMIFS(IH$5:IH$104,Verbruikerslijst!$I$7:$I$106,"Ja",Verbruikerslijst!$J$7:$J$106,"Accu-elektrisch",Verbruikerslijst!$M$7:$M$106,"Ja",Inzetlijst!IF$110:IF$209,"Netaansluiting 14")</f>
        <v>0</v>
      </c>
      <c r="II152">
        <f>SUMIFS(II$5:II$104,Verbruikerslijst!$E$7:$E$106,"Accu-elektrisch",Verbruikerslijst!$I$7:$I$106,"Nee",Verbruikerslijst!$M$7:$M$106,"Ja",Inzetlijst!IG$110:IG$209,"Netaansluiting 14")+SUMIFS(II$5:II$104,Verbruikerslijst!$I$7:$I$106,"Ja",Verbruikerslijst!$J$7:$J$106,"Accu-elektrisch",Verbruikerslijst!$M$7:$M$106,"Ja",Inzetlijst!IG$110:IG$209,"Netaansluiting 14")</f>
        <v>0</v>
      </c>
      <c r="IJ152">
        <f>SUMIFS(IJ$5:IJ$104,Verbruikerslijst!$E$7:$E$106,"Accu-elektrisch",Verbruikerslijst!$I$7:$I$106,"Nee",Verbruikerslijst!$M$7:$M$106,"Ja",Inzetlijst!IH$110:IH$209,"Netaansluiting 14")+SUMIFS(IJ$5:IJ$104,Verbruikerslijst!$I$7:$I$106,"Ja",Verbruikerslijst!$J$7:$J$106,"Accu-elektrisch",Verbruikerslijst!$M$7:$M$106,"Ja",Inzetlijst!IH$110:IH$209,"Netaansluiting 14")</f>
        <v>0</v>
      </c>
      <c r="IK152">
        <f>SUMIFS(IK$5:IK$104,Verbruikerslijst!$E$7:$E$106,"Accu-elektrisch",Verbruikerslijst!$I$7:$I$106,"Nee",Verbruikerslijst!$M$7:$M$106,"Ja",Inzetlijst!II$110:II$209,"Netaansluiting 14")+SUMIFS(IK$5:IK$104,Verbruikerslijst!$I$7:$I$106,"Ja",Verbruikerslijst!$J$7:$J$106,"Accu-elektrisch",Verbruikerslijst!$M$7:$M$106,"Ja",Inzetlijst!II$110:II$209,"Netaansluiting 14")</f>
        <v>0</v>
      </c>
      <c r="IL152">
        <f>SUMIFS(IL$5:IL$104,Verbruikerslijst!$E$7:$E$106,"Accu-elektrisch",Verbruikerslijst!$I$7:$I$106,"Nee",Verbruikerslijst!$M$7:$M$106,"Ja",Inzetlijst!IJ$110:IJ$209,"Netaansluiting 14")+SUMIFS(IL$5:IL$104,Verbruikerslijst!$I$7:$I$106,"Ja",Verbruikerslijst!$J$7:$J$106,"Accu-elektrisch",Verbruikerslijst!$M$7:$M$106,"Ja",Inzetlijst!IJ$110:IJ$209,"Netaansluiting 14")</f>
        <v>0</v>
      </c>
      <c r="IM152">
        <f>SUMIFS(IM$5:IM$104,Verbruikerslijst!$E$7:$E$106,"Accu-elektrisch",Verbruikerslijst!$I$7:$I$106,"Nee",Verbruikerslijst!$M$7:$M$106,"Ja",Inzetlijst!IK$110:IK$209,"Netaansluiting 14")+SUMIFS(IM$5:IM$104,Verbruikerslijst!$I$7:$I$106,"Ja",Verbruikerslijst!$J$7:$J$106,"Accu-elektrisch",Verbruikerslijst!$M$7:$M$106,"Ja",Inzetlijst!IK$110:IK$209,"Netaansluiting 14")</f>
        <v>0</v>
      </c>
      <c r="IN152">
        <f>SUMIFS(IN$5:IN$104,Verbruikerslijst!$E$7:$E$106,"Accu-elektrisch",Verbruikerslijst!$I$7:$I$106,"Nee",Verbruikerslijst!$M$7:$M$106,"Ja",Inzetlijst!IL$110:IL$209,"Netaansluiting 14")+SUMIFS(IN$5:IN$104,Verbruikerslijst!$I$7:$I$106,"Ja",Verbruikerslijst!$J$7:$J$106,"Accu-elektrisch",Verbruikerslijst!$M$7:$M$106,"Ja",Inzetlijst!IL$110:IL$209,"Netaansluiting 14")</f>
        <v>0</v>
      </c>
      <c r="IO152">
        <f>SUMIFS(IO$5:IO$104,Verbruikerslijst!$E$7:$E$106,"Accu-elektrisch",Verbruikerslijst!$I$7:$I$106,"Nee",Verbruikerslijst!$M$7:$M$106,"Ja",Inzetlijst!IM$110:IM$209,"Netaansluiting 14")+SUMIFS(IO$5:IO$104,Verbruikerslijst!$I$7:$I$106,"Ja",Verbruikerslijst!$J$7:$J$106,"Accu-elektrisch",Verbruikerslijst!$M$7:$M$106,"Ja",Inzetlijst!IM$110:IM$209,"Netaansluiting 14")</f>
        <v>0</v>
      </c>
      <c r="IP152">
        <f>SUMIFS(IP$5:IP$104,Verbruikerslijst!$E$7:$E$106,"Accu-elektrisch",Verbruikerslijst!$I$7:$I$106,"Nee",Verbruikerslijst!$M$7:$M$106,"Ja",Inzetlijst!IN$110:IN$209,"Netaansluiting 14")+SUMIFS(IP$5:IP$104,Verbruikerslijst!$I$7:$I$106,"Ja",Verbruikerslijst!$J$7:$J$106,"Accu-elektrisch",Verbruikerslijst!$M$7:$M$106,"Ja",Inzetlijst!IN$110:IN$209,"Netaansluiting 14")</f>
        <v>0</v>
      </c>
      <c r="IQ152">
        <f>SUMIFS(IQ$5:IQ$104,Verbruikerslijst!$E$7:$E$106,"Accu-elektrisch",Verbruikerslijst!$I$7:$I$106,"Nee",Verbruikerslijst!$M$7:$M$106,"Ja",Inzetlijst!IO$110:IO$209,"Netaansluiting 14")+SUMIFS(IQ$5:IQ$104,Verbruikerslijst!$I$7:$I$106,"Ja",Verbruikerslijst!$J$7:$J$106,"Accu-elektrisch",Verbruikerslijst!$M$7:$M$106,"Ja",Inzetlijst!IO$110:IO$209,"Netaansluiting 14")</f>
        <v>0</v>
      </c>
      <c r="IR152">
        <f>SUMIFS(IR$5:IR$104,Verbruikerslijst!$E$7:$E$106,"Accu-elektrisch",Verbruikerslijst!$I$7:$I$106,"Nee",Verbruikerslijst!$M$7:$M$106,"Ja",Inzetlijst!IP$110:IP$209,"Netaansluiting 14")+SUMIFS(IR$5:IR$104,Verbruikerslijst!$I$7:$I$106,"Ja",Verbruikerslijst!$J$7:$J$106,"Accu-elektrisch",Verbruikerslijst!$M$7:$M$106,"Ja",Inzetlijst!IP$110:IP$209,"Netaansluiting 14")</f>
        <v>0</v>
      </c>
      <c r="IS152">
        <f>SUMIFS(IS$5:IS$104,Verbruikerslijst!$E$7:$E$106,"Accu-elektrisch",Verbruikerslijst!$I$7:$I$106,"Nee",Verbruikerslijst!$M$7:$M$106,"Ja",Inzetlijst!IQ$110:IQ$209,"Netaansluiting 14")+SUMIFS(IS$5:IS$104,Verbruikerslijst!$I$7:$I$106,"Ja",Verbruikerslijst!$J$7:$J$106,"Accu-elektrisch",Verbruikerslijst!$M$7:$M$106,"Ja",Inzetlijst!IQ$110:IQ$209,"Netaansluiting 14")</f>
        <v>0</v>
      </c>
      <c r="IT152">
        <f>SUMIFS(IT$5:IT$104,Verbruikerslijst!$E$7:$E$106,"Accu-elektrisch",Verbruikerslijst!$I$7:$I$106,"Nee",Verbruikerslijst!$M$7:$M$106,"Ja",Inzetlijst!IR$110:IR$209,"Netaansluiting 14")+SUMIFS(IT$5:IT$104,Verbruikerslijst!$I$7:$I$106,"Ja",Verbruikerslijst!$J$7:$J$106,"Accu-elektrisch",Verbruikerslijst!$M$7:$M$106,"Ja",Inzetlijst!IR$110:IR$209,"Netaansluiting 14")</f>
        <v>0</v>
      </c>
      <c r="IU152">
        <f>SUMIFS(IU$5:IU$104,Verbruikerslijst!$E$7:$E$106,"Accu-elektrisch",Verbruikerslijst!$I$7:$I$106,"Nee",Verbruikerslijst!$M$7:$M$106,"Ja",Inzetlijst!IS$110:IS$209,"Netaansluiting 14")+SUMIFS(IU$5:IU$104,Verbruikerslijst!$I$7:$I$106,"Ja",Verbruikerslijst!$J$7:$J$106,"Accu-elektrisch",Verbruikerslijst!$M$7:$M$106,"Ja",Inzetlijst!IS$110:IS$209,"Netaansluiting 14")</f>
        <v>0</v>
      </c>
      <c r="IV152">
        <f>SUMIFS(IV$5:IV$104,Verbruikerslijst!$E$7:$E$106,"Accu-elektrisch",Verbruikerslijst!$I$7:$I$106,"Nee",Verbruikerslijst!$M$7:$M$106,"Ja",Inzetlijst!IT$110:IT$209,"Netaansluiting 14")+SUMIFS(IV$5:IV$104,Verbruikerslijst!$I$7:$I$106,"Ja",Verbruikerslijst!$J$7:$J$106,"Accu-elektrisch",Verbruikerslijst!$M$7:$M$106,"Ja",Inzetlijst!IT$110:IT$209,"Netaansluiting 14")</f>
        <v>0</v>
      </c>
      <c r="IW152">
        <f>SUMIFS(IW$5:IW$104,Verbruikerslijst!$E$7:$E$106,"Accu-elektrisch",Verbruikerslijst!$I$7:$I$106,"Nee",Verbruikerslijst!$M$7:$M$106,"Ja",Inzetlijst!IU$110:IU$209,"Netaansluiting 14")+SUMIFS(IW$5:IW$104,Verbruikerslijst!$I$7:$I$106,"Ja",Verbruikerslijst!$J$7:$J$106,"Accu-elektrisch",Verbruikerslijst!$M$7:$M$106,"Ja",Inzetlijst!IU$110:IU$209,"Netaansluiting 14")</f>
        <v>0</v>
      </c>
      <c r="IX152">
        <f>SUMIFS(IX$5:IX$104,Verbruikerslijst!$E$7:$E$106,"Accu-elektrisch",Verbruikerslijst!$I$7:$I$106,"Nee",Verbruikerslijst!$M$7:$M$106,"Ja",Inzetlijst!IV$110:IV$209,"Netaansluiting 14")+SUMIFS(IX$5:IX$104,Verbruikerslijst!$I$7:$I$106,"Ja",Verbruikerslijst!$J$7:$J$106,"Accu-elektrisch",Verbruikerslijst!$M$7:$M$106,"Ja",Inzetlijst!IV$110:IV$209,"Netaansluiting 14")</f>
        <v>0</v>
      </c>
      <c r="IY152">
        <f>SUMIFS(IY$5:IY$104,Verbruikerslijst!$E$7:$E$106,"Accu-elektrisch",Verbruikerslijst!$I$7:$I$106,"Nee",Verbruikerslijst!$M$7:$M$106,"Ja",Inzetlijst!IW$110:IW$209,"Netaansluiting 14")+SUMIFS(IY$5:IY$104,Verbruikerslijst!$I$7:$I$106,"Ja",Verbruikerslijst!$J$7:$J$106,"Accu-elektrisch",Verbruikerslijst!$M$7:$M$106,"Ja",Inzetlijst!IW$110:IW$209,"Netaansluiting 14")</f>
        <v>0</v>
      </c>
      <c r="IZ152">
        <f>SUMIFS(IZ$5:IZ$104,Verbruikerslijst!$E$7:$E$106,"Accu-elektrisch",Verbruikerslijst!$I$7:$I$106,"Nee",Verbruikerslijst!$M$7:$M$106,"Ja",Inzetlijst!IX$110:IX$209,"Netaansluiting 14")+SUMIFS(IZ$5:IZ$104,Verbruikerslijst!$I$7:$I$106,"Ja",Verbruikerslijst!$J$7:$J$106,"Accu-elektrisch",Verbruikerslijst!$M$7:$M$106,"Ja",Inzetlijst!IX$110:IX$209,"Netaansluiting 14")</f>
        <v>0</v>
      </c>
      <c r="JA152">
        <f>SUMIFS(JA$5:JA$104,Verbruikerslijst!$E$7:$E$106,"Accu-elektrisch",Verbruikerslijst!$I$7:$I$106,"Nee",Verbruikerslijst!$M$7:$M$106,"Ja",Inzetlijst!IY$110:IY$209,"Netaansluiting 14")+SUMIFS(JA$5:JA$104,Verbruikerslijst!$I$7:$I$106,"Ja",Verbruikerslijst!$J$7:$J$106,"Accu-elektrisch",Verbruikerslijst!$M$7:$M$106,"Ja",Inzetlijst!IY$110:IY$209,"Netaansluiting 14")</f>
        <v>0</v>
      </c>
      <c r="JB152">
        <f>SUMIFS(JB$5:JB$104,Verbruikerslijst!$E$7:$E$106,"Accu-elektrisch",Verbruikerslijst!$I$7:$I$106,"Nee",Verbruikerslijst!$M$7:$M$106,"Ja",Inzetlijst!IZ$110:IZ$209,"Netaansluiting 14")+SUMIFS(JB$5:JB$104,Verbruikerslijst!$I$7:$I$106,"Ja",Verbruikerslijst!$J$7:$J$106,"Accu-elektrisch",Verbruikerslijst!$M$7:$M$106,"Ja",Inzetlijst!IZ$110:IZ$209,"Netaansluiting 14")</f>
        <v>0</v>
      </c>
      <c r="JC152">
        <f>SUMIFS(JC$5:JC$104,Verbruikerslijst!$E$7:$E$106,"Accu-elektrisch",Verbruikerslijst!$I$7:$I$106,"Nee",Verbruikerslijst!$M$7:$M$106,"Ja",Inzetlijst!JA$110:JA$209,"Netaansluiting 14")+SUMIFS(JC$5:JC$104,Verbruikerslijst!$I$7:$I$106,"Ja",Verbruikerslijst!$J$7:$J$106,"Accu-elektrisch",Verbruikerslijst!$M$7:$M$106,"Ja",Inzetlijst!JA$110:JA$209,"Netaansluiting 14")</f>
        <v>0</v>
      </c>
      <c r="JD152">
        <f>SUMIFS(JD$5:JD$104,Verbruikerslijst!$E$7:$E$106,"Accu-elektrisch",Verbruikerslijst!$I$7:$I$106,"Nee",Verbruikerslijst!$M$7:$M$106,"Ja",Inzetlijst!JB$110:JB$209,"Netaansluiting 14")+SUMIFS(JD$5:JD$104,Verbruikerslijst!$I$7:$I$106,"Ja",Verbruikerslijst!$J$7:$J$106,"Accu-elektrisch",Verbruikerslijst!$M$7:$M$106,"Ja",Inzetlijst!JB$110:JB$209,"Netaansluiting 14")</f>
        <v>0</v>
      </c>
      <c r="JE152">
        <f>SUMIFS(JE$5:JE$104,Verbruikerslijst!$E$7:$E$106,"Accu-elektrisch",Verbruikerslijst!$I$7:$I$106,"Nee",Verbruikerslijst!$M$7:$M$106,"Ja",Inzetlijst!JC$110:JC$209,"Netaansluiting 14")+SUMIFS(JE$5:JE$104,Verbruikerslijst!$I$7:$I$106,"Ja",Verbruikerslijst!$J$7:$J$106,"Accu-elektrisch",Verbruikerslijst!$M$7:$M$106,"Ja",Inzetlijst!JC$110:JC$209,"Netaansluiting 14")</f>
        <v>0</v>
      </c>
      <c r="JF152">
        <f>SUMIFS(JF$5:JF$104,Verbruikerslijst!$E$7:$E$106,"Accu-elektrisch",Verbruikerslijst!$I$7:$I$106,"Nee",Verbruikerslijst!$M$7:$M$106,"Ja",Inzetlijst!JD$110:JD$209,"Netaansluiting 14")+SUMIFS(JF$5:JF$104,Verbruikerslijst!$I$7:$I$106,"Ja",Verbruikerslijst!$J$7:$J$106,"Accu-elektrisch",Verbruikerslijst!$M$7:$M$106,"Ja",Inzetlijst!JD$110:JD$209,"Netaansluiting 14")</f>
        <v>0</v>
      </c>
      <c r="JG152">
        <f>SUMIFS(JG$5:JG$104,Verbruikerslijst!$E$7:$E$106,"Accu-elektrisch",Verbruikerslijst!$I$7:$I$106,"Nee",Verbruikerslijst!$M$7:$M$106,"Ja",Inzetlijst!JE$110:JE$209,"Netaansluiting 14")+SUMIFS(JG$5:JG$104,Verbruikerslijst!$I$7:$I$106,"Ja",Verbruikerslijst!$J$7:$J$106,"Accu-elektrisch",Verbruikerslijst!$M$7:$M$106,"Ja",Inzetlijst!JE$110:JE$209,"Netaansluiting 14")</f>
        <v>0</v>
      </c>
      <c r="JH152">
        <f>SUMIFS(JH$5:JH$104,Verbruikerslijst!$E$7:$E$106,"Accu-elektrisch",Verbruikerslijst!$I$7:$I$106,"Nee",Verbruikerslijst!$M$7:$M$106,"Ja",Inzetlijst!JF$110:JF$209,"Netaansluiting 14")+SUMIFS(JH$5:JH$104,Verbruikerslijst!$I$7:$I$106,"Ja",Verbruikerslijst!$J$7:$J$106,"Accu-elektrisch",Verbruikerslijst!$M$7:$M$106,"Ja",Inzetlijst!JF$110:JF$209,"Netaansluiting 14")</f>
        <v>0</v>
      </c>
      <c r="JI152">
        <f>SUMIFS(JI$5:JI$104,Verbruikerslijst!$E$7:$E$106,"Accu-elektrisch",Verbruikerslijst!$I$7:$I$106,"Nee",Verbruikerslijst!$M$7:$M$106,"Ja",Inzetlijst!JG$110:JG$209,"Netaansluiting 14")+SUMIFS(JI$5:JI$104,Verbruikerslijst!$I$7:$I$106,"Ja",Verbruikerslijst!$J$7:$J$106,"Accu-elektrisch",Verbruikerslijst!$M$7:$M$106,"Ja",Inzetlijst!JG$110:JG$209,"Netaansluiting 14")</f>
        <v>0</v>
      </c>
      <c r="JJ152">
        <f>SUMIFS(JJ$5:JJ$104,Verbruikerslijst!$E$7:$E$106,"Accu-elektrisch",Verbruikerslijst!$I$7:$I$106,"Nee",Verbruikerslijst!$M$7:$M$106,"Ja",Inzetlijst!JH$110:JH$209,"Netaansluiting 14")+SUMIFS(JJ$5:JJ$104,Verbruikerslijst!$I$7:$I$106,"Ja",Verbruikerslijst!$J$7:$J$106,"Accu-elektrisch",Verbruikerslijst!$M$7:$M$106,"Ja",Inzetlijst!JH$110:JH$209,"Netaansluiting 14")</f>
        <v>0</v>
      </c>
      <c r="JK152">
        <f>SUMIFS(JK$5:JK$104,Verbruikerslijst!$E$7:$E$106,"Accu-elektrisch",Verbruikerslijst!$I$7:$I$106,"Nee",Verbruikerslijst!$M$7:$M$106,"Ja",Inzetlijst!JI$110:JI$209,"Netaansluiting 14")+SUMIFS(JK$5:JK$104,Verbruikerslijst!$I$7:$I$106,"Ja",Verbruikerslijst!$J$7:$J$106,"Accu-elektrisch",Verbruikerslijst!$M$7:$M$106,"Ja",Inzetlijst!JI$110:JI$209,"Netaansluiting 14")</f>
        <v>0</v>
      </c>
      <c r="JL152">
        <f>SUMIFS(JL$5:JL$104,Verbruikerslijst!$E$7:$E$106,"Accu-elektrisch",Verbruikerslijst!$I$7:$I$106,"Nee",Verbruikerslijst!$M$7:$M$106,"Ja",Inzetlijst!JJ$110:JJ$209,"Netaansluiting 14")+SUMIFS(JL$5:JL$104,Verbruikerslijst!$I$7:$I$106,"Ja",Verbruikerslijst!$J$7:$J$106,"Accu-elektrisch",Verbruikerslijst!$M$7:$M$106,"Ja",Inzetlijst!JJ$110:JJ$209,"Netaansluiting 14")</f>
        <v>0</v>
      </c>
      <c r="JM152">
        <f>SUMIFS(JM$5:JM$104,Verbruikerslijst!$E$7:$E$106,"Accu-elektrisch",Verbruikerslijst!$I$7:$I$106,"Nee",Verbruikerslijst!$M$7:$M$106,"Ja",Inzetlijst!JK$110:JK$209,"Netaansluiting 14")+SUMIFS(JM$5:JM$104,Verbruikerslijst!$I$7:$I$106,"Ja",Verbruikerslijst!$J$7:$J$106,"Accu-elektrisch",Verbruikerslijst!$M$7:$M$106,"Ja",Inzetlijst!JK$110:JK$209,"Netaansluiting 14")</f>
        <v>0</v>
      </c>
      <c r="JN152">
        <f>SUMIFS(JN$5:JN$104,Verbruikerslijst!$E$7:$E$106,"Accu-elektrisch",Verbruikerslijst!$I$7:$I$106,"Nee",Verbruikerslijst!$M$7:$M$106,"Ja",Inzetlijst!JL$110:JL$209,"Netaansluiting 14")+SUMIFS(JN$5:JN$104,Verbruikerslijst!$I$7:$I$106,"Ja",Verbruikerslijst!$J$7:$J$106,"Accu-elektrisch",Verbruikerslijst!$M$7:$M$106,"Ja",Inzetlijst!JL$110:JL$209,"Netaansluiting 14")</f>
        <v>0</v>
      </c>
      <c r="JO152">
        <f>SUMIFS(JO$5:JO$104,Verbruikerslijst!$E$7:$E$106,"Accu-elektrisch",Verbruikerslijst!$I$7:$I$106,"Nee",Verbruikerslijst!$M$7:$M$106,"Ja",Inzetlijst!JM$110:JM$209,"Netaansluiting 14")+SUMIFS(JO$5:JO$104,Verbruikerslijst!$I$7:$I$106,"Ja",Verbruikerslijst!$J$7:$J$106,"Accu-elektrisch",Verbruikerslijst!$M$7:$M$106,"Ja",Inzetlijst!JM$110:JM$209,"Netaansluiting 14")</f>
        <v>0</v>
      </c>
      <c r="JP152">
        <f>SUMIFS(JP$5:JP$104,Verbruikerslijst!$E$7:$E$106,"Accu-elektrisch",Verbruikerslijst!$I$7:$I$106,"Nee",Verbruikerslijst!$M$7:$M$106,"Ja",Inzetlijst!JN$110:JN$209,"Netaansluiting 14")+SUMIFS(JP$5:JP$104,Verbruikerslijst!$I$7:$I$106,"Ja",Verbruikerslijst!$J$7:$J$106,"Accu-elektrisch",Verbruikerslijst!$M$7:$M$106,"Ja",Inzetlijst!JN$110:JN$209,"Netaansluiting 14")</f>
        <v>0</v>
      </c>
      <c r="JQ152">
        <f>SUMIFS(JQ$5:JQ$104,Verbruikerslijst!$E$7:$E$106,"Accu-elektrisch",Verbruikerslijst!$I$7:$I$106,"Nee",Verbruikerslijst!$M$7:$M$106,"Ja",Inzetlijst!JO$110:JO$209,"Netaansluiting 14")+SUMIFS(JQ$5:JQ$104,Verbruikerslijst!$I$7:$I$106,"Ja",Verbruikerslijst!$J$7:$J$106,"Accu-elektrisch",Verbruikerslijst!$M$7:$M$106,"Ja",Inzetlijst!JO$110:JO$209,"Netaansluiting 14")</f>
        <v>0</v>
      </c>
      <c r="JR152">
        <f>SUMIFS(JR$5:JR$104,Verbruikerslijst!$E$7:$E$106,"Accu-elektrisch",Verbruikerslijst!$I$7:$I$106,"Nee",Verbruikerslijst!$M$7:$M$106,"Ja",Inzetlijst!JP$110:JP$209,"Netaansluiting 14")+SUMIFS(JR$5:JR$104,Verbruikerslijst!$I$7:$I$106,"Ja",Verbruikerslijst!$J$7:$J$106,"Accu-elektrisch",Verbruikerslijst!$M$7:$M$106,"Ja",Inzetlijst!JP$110:JP$209,"Netaansluiting 14")</f>
        <v>0</v>
      </c>
      <c r="JS152">
        <f>SUMIFS(JS$5:JS$104,Verbruikerslijst!$E$7:$E$106,"Accu-elektrisch",Verbruikerslijst!$I$7:$I$106,"Nee",Verbruikerslijst!$M$7:$M$106,"Ja",Inzetlijst!JQ$110:JQ$209,"Netaansluiting 14")+SUMIFS(JS$5:JS$104,Verbruikerslijst!$I$7:$I$106,"Ja",Verbruikerslijst!$J$7:$J$106,"Accu-elektrisch",Verbruikerslijst!$M$7:$M$106,"Ja",Inzetlijst!JQ$110:JQ$209,"Netaansluiting 14")</f>
        <v>0</v>
      </c>
      <c r="JT152">
        <f>SUMIFS(JT$5:JT$104,Verbruikerslijst!$E$7:$E$106,"Accu-elektrisch",Verbruikerslijst!$I$7:$I$106,"Nee",Verbruikerslijst!$M$7:$M$106,"Ja",Inzetlijst!JR$110:JR$209,"Netaansluiting 14")+SUMIFS(JT$5:JT$104,Verbruikerslijst!$I$7:$I$106,"Ja",Verbruikerslijst!$J$7:$J$106,"Accu-elektrisch",Verbruikerslijst!$M$7:$M$106,"Ja",Inzetlijst!JR$110:JR$209,"Netaansluiting 14")</f>
        <v>0</v>
      </c>
      <c r="JU152">
        <f>SUMIFS(JU$5:JU$104,Verbruikerslijst!$E$7:$E$106,"Accu-elektrisch",Verbruikerslijst!$I$7:$I$106,"Nee",Verbruikerslijst!$M$7:$M$106,"Ja",Inzetlijst!JS$110:JS$209,"Netaansluiting 14")+SUMIFS(JU$5:JU$104,Verbruikerslijst!$I$7:$I$106,"Ja",Verbruikerslijst!$J$7:$J$106,"Accu-elektrisch",Verbruikerslijst!$M$7:$M$106,"Ja",Inzetlijst!JS$110:JS$209,"Netaansluiting 14")</f>
        <v>0</v>
      </c>
      <c r="JV152">
        <f>SUMIFS(JV$5:JV$104,Verbruikerslijst!$E$7:$E$106,"Accu-elektrisch",Verbruikerslijst!$I$7:$I$106,"Nee",Verbruikerslijst!$M$7:$M$106,"Ja",Inzetlijst!JT$110:JT$209,"Netaansluiting 14")+SUMIFS(JV$5:JV$104,Verbruikerslijst!$I$7:$I$106,"Ja",Verbruikerslijst!$J$7:$J$106,"Accu-elektrisch",Verbruikerslijst!$M$7:$M$106,"Ja",Inzetlijst!JT$110:JT$209,"Netaansluiting 14")</f>
        <v>0</v>
      </c>
      <c r="JW152">
        <f>SUMIFS(JW$5:JW$104,Verbruikerslijst!$E$7:$E$106,"Accu-elektrisch",Verbruikerslijst!$I$7:$I$106,"Nee",Verbruikerslijst!$M$7:$M$106,"Ja",Inzetlijst!JU$110:JU$209,"Netaansluiting 14")+SUMIFS(JW$5:JW$104,Verbruikerslijst!$I$7:$I$106,"Ja",Verbruikerslijst!$J$7:$J$106,"Accu-elektrisch",Verbruikerslijst!$M$7:$M$106,"Ja",Inzetlijst!JU$110:JU$209,"Netaansluiting 14")</f>
        <v>0</v>
      </c>
      <c r="JX152">
        <f>SUMIFS(JX$5:JX$104,Verbruikerslijst!$E$7:$E$106,"Accu-elektrisch",Verbruikerslijst!$I$7:$I$106,"Nee",Verbruikerslijst!$M$7:$M$106,"Ja",Inzetlijst!JV$110:JV$209,"Netaansluiting 14")+SUMIFS(JX$5:JX$104,Verbruikerslijst!$I$7:$I$106,"Ja",Verbruikerslijst!$J$7:$J$106,"Accu-elektrisch",Verbruikerslijst!$M$7:$M$106,"Ja",Inzetlijst!JV$110:JV$209,"Netaansluiting 14")</f>
        <v>0</v>
      </c>
      <c r="JY152">
        <f>SUMIFS(JY$5:JY$104,Verbruikerslijst!$E$7:$E$106,"Accu-elektrisch",Verbruikerslijst!$I$7:$I$106,"Nee",Verbruikerslijst!$M$7:$M$106,"Ja",Inzetlijst!JW$110:JW$209,"Netaansluiting 14")+SUMIFS(JY$5:JY$104,Verbruikerslijst!$I$7:$I$106,"Ja",Verbruikerslijst!$J$7:$J$106,"Accu-elektrisch",Verbruikerslijst!$M$7:$M$106,"Ja",Inzetlijst!JW$110:JW$209,"Netaansluiting 14")</f>
        <v>0</v>
      </c>
      <c r="JZ152">
        <f>SUMIFS(JZ$5:JZ$104,Verbruikerslijst!$E$7:$E$106,"Accu-elektrisch",Verbruikerslijst!$I$7:$I$106,"Nee",Verbruikerslijst!$M$7:$M$106,"Ja",Inzetlijst!JX$110:JX$209,"Netaansluiting 14")+SUMIFS(JZ$5:JZ$104,Verbruikerslijst!$I$7:$I$106,"Ja",Verbruikerslijst!$J$7:$J$106,"Accu-elektrisch",Verbruikerslijst!$M$7:$M$106,"Ja",Inzetlijst!JX$110:JX$209,"Netaansluiting 14")</f>
        <v>0</v>
      </c>
      <c r="KA152">
        <f>SUMIFS(KA$5:KA$104,Verbruikerslijst!$E$7:$E$106,"Accu-elektrisch",Verbruikerslijst!$I$7:$I$106,"Nee",Verbruikerslijst!$M$7:$M$106,"Ja",Inzetlijst!JY$110:JY$209,"Netaansluiting 14")+SUMIFS(KA$5:KA$104,Verbruikerslijst!$I$7:$I$106,"Ja",Verbruikerslijst!$J$7:$J$106,"Accu-elektrisch",Verbruikerslijst!$M$7:$M$106,"Ja",Inzetlijst!JY$110:JY$209,"Netaansluiting 14")</f>
        <v>0</v>
      </c>
      <c r="KB152">
        <f>SUMIFS(KB$5:KB$104,Verbruikerslijst!$E$7:$E$106,"Accu-elektrisch",Verbruikerslijst!$I$7:$I$106,"Nee",Verbruikerslijst!$M$7:$M$106,"Ja",Inzetlijst!JZ$110:JZ$209,"Netaansluiting 14")+SUMIFS(KB$5:KB$104,Verbruikerslijst!$I$7:$I$106,"Ja",Verbruikerslijst!$J$7:$J$106,"Accu-elektrisch",Verbruikerslijst!$M$7:$M$106,"Ja",Inzetlijst!JZ$110:JZ$209,"Netaansluiting 14")</f>
        <v>0</v>
      </c>
      <c r="KC152">
        <f>SUMIFS(KC$5:KC$104,Verbruikerslijst!$E$7:$E$106,"Accu-elektrisch",Verbruikerslijst!$I$7:$I$106,"Nee",Verbruikerslijst!$M$7:$M$106,"Ja",Inzetlijst!KA$110:KA$209,"Netaansluiting 14")+SUMIFS(KC$5:KC$104,Verbruikerslijst!$I$7:$I$106,"Ja",Verbruikerslijst!$J$7:$J$106,"Accu-elektrisch",Verbruikerslijst!$M$7:$M$106,"Ja",Inzetlijst!KA$110:KA$209,"Netaansluiting 14")</f>
        <v>0</v>
      </c>
      <c r="KD152">
        <f>SUMIFS(KD$5:KD$104,Verbruikerslijst!$E$7:$E$106,"Accu-elektrisch",Verbruikerslijst!$I$7:$I$106,"Nee",Verbruikerslijst!$M$7:$M$106,"Ja",Inzetlijst!KB$110:KB$209,"Netaansluiting 14")+SUMIFS(KD$5:KD$104,Verbruikerslijst!$I$7:$I$106,"Ja",Verbruikerslijst!$J$7:$J$106,"Accu-elektrisch",Verbruikerslijst!$M$7:$M$106,"Ja",Inzetlijst!KB$110:KB$209,"Netaansluiting 14")</f>
        <v>0</v>
      </c>
      <c r="KE152">
        <f>SUMIFS(KE$5:KE$104,Verbruikerslijst!$E$7:$E$106,"Accu-elektrisch",Verbruikerslijst!$I$7:$I$106,"Nee",Verbruikerslijst!$M$7:$M$106,"Ja",Inzetlijst!KC$110:KC$209,"Netaansluiting 14")+SUMIFS(KE$5:KE$104,Verbruikerslijst!$I$7:$I$106,"Ja",Verbruikerslijst!$J$7:$J$106,"Accu-elektrisch",Verbruikerslijst!$M$7:$M$106,"Ja",Inzetlijst!KC$110:KC$209,"Netaansluiting 14")</f>
        <v>0</v>
      </c>
      <c r="KF152">
        <f>SUMIFS(KF$5:KF$104,Verbruikerslijst!$E$7:$E$106,"Accu-elektrisch",Verbruikerslijst!$I$7:$I$106,"Nee",Verbruikerslijst!$M$7:$M$106,"Ja",Inzetlijst!KD$110:KD$209,"Netaansluiting 14")+SUMIFS(KF$5:KF$104,Verbruikerslijst!$I$7:$I$106,"Ja",Verbruikerslijst!$J$7:$J$106,"Accu-elektrisch",Verbruikerslijst!$M$7:$M$106,"Ja",Inzetlijst!KD$110:KD$209,"Netaansluiting 14")</f>
        <v>0</v>
      </c>
      <c r="KG152">
        <f>SUMIFS(KG$5:KG$104,Verbruikerslijst!$E$7:$E$106,"Accu-elektrisch",Verbruikerslijst!$I$7:$I$106,"Nee",Verbruikerslijst!$M$7:$M$106,"Ja",Inzetlijst!KE$110:KE$209,"Netaansluiting 14")+SUMIFS(KG$5:KG$104,Verbruikerslijst!$I$7:$I$106,"Ja",Verbruikerslijst!$J$7:$J$106,"Accu-elektrisch",Verbruikerslijst!$M$7:$M$106,"Ja",Inzetlijst!KE$110:KE$209,"Netaansluiting 14")</f>
        <v>0</v>
      </c>
      <c r="KH152">
        <f>SUMIFS(KH$5:KH$104,Verbruikerslijst!$E$7:$E$106,"Accu-elektrisch",Verbruikerslijst!$I$7:$I$106,"Nee",Verbruikerslijst!$M$7:$M$106,"Ja",Inzetlijst!KF$110:KF$209,"Netaansluiting 14")+SUMIFS(KH$5:KH$104,Verbruikerslijst!$I$7:$I$106,"Ja",Verbruikerslijst!$J$7:$J$106,"Accu-elektrisch",Verbruikerslijst!$M$7:$M$106,"Ja",Inzetlijst!KF$110:KF$209,"Netaansluiting 14")</f>
        <v>0</v>
      </c>
      <c r="KI152">
        <f>SUMIFS(KI$5:KI$104,Verbruikerslijst!$E$7:$E$106,"Accu-elektrisch",Verbruikerslijst!$I$7:$I$106,"Nee",Verbruikerslijst!$M$7:$M$106,"Ja",Inzetlijst!KG$110:KG$209,"Netaansluiting 14")+SUMIFS(KI$5:KI$104,Verbruikerslijst!$I$7:$I$106,"Ja",Verbruikerslijst!$J$7:$J$106,"Accu-elektrisch",Verbruikerslijst!$M$7:$M$106,"Ja",Inzetlijst!KG$110:KG$209,"Netaansluiting 14")</f>
        <v>0</v>
      </c>
      <c r="KJ152">
        <f>SUMIFS(KJ$5:KJ$104,Verbruikerslijst!$E$7:$E$106,"Accu-elektrisch",Verbruikerslijst!$I$7:$I$106,"Nee",Verbruikerslijst!$M$7:$M$106,"Ja",Inzetlijst!KH$110:KH$209,"Netaansluiting 14")+SUMIFS(KJ$5:KJ$104,Verbruikerslijst!$I$7:$I$106,"Ja",Verbruikerslijst!$J$7:$J$106,"Accu-elektrisch",Verbruikerslijst!$M$7:$M$106,"Ja",Inzetlijst!KH$110:KH$209,"Netaansluiting 14")</f>
        <v>0</v>
      </c>
      <c r="KK152">
        <f>SUMIFS(KK$5:KK$104,Verbruikerslijst!$E$7:$E$106,"Accu-elektrisch",Verbruikerslijst!$I$7:$I$106,"Nee",Verbruikerslijst!$M$7:$M$106,"Ja",Inzetlijst!KI$110:KI$209,"Netaansluiting 14")+SUMIFS(KK$5:KK$104,Verbruikerslijst!$I$7:$I$106,"Ja",Verbruikerslijst!$J$7:$J$106,"Accu-elektrisch",Verbruikerslijst!$M$7:$M$106,"Ja",Inzetlijst!KI$110:KI$209,"Netaansluiting 14")</f>
        <v>0</v>
      </c>
      <c r="KL152">
        <f>SUMIFS(KL$5:KL$104,Verbruikerslijst!$E$7:$E$106,"Accu-elektrisch",Verbruikerslijst!$I$7:$I$106,"Nee",Verbruikerslijst!$M$7:$M$106,"Ja",Inzetlijst!KJ$110:KJ$209,"Netaansluiting 14")+SUMIFS(KL$5:KL$104,Verbruikerslijst!$I$7:$I$106,"Ja",Verbruikerslijst!$J$7:$J$106,"Accu-elektrisch",Verbruikerslijst!$M$7:$M$106,"Ja",Inzetlijst!KJ$110:KJ$209,"Netaansluiting 14")</f>
        <v>0</v>
      </c>
      <c r="KM152">
        <f>SUMIFS(KM$5:KM$104,Verbruikerslijst!$E$7:$E$106,"Accu-elektrisch",Verbruikerslijst!$I$7:$I$106,"Nee",Verbruikerslijst!$M$7:$M$106,"Ja",Inzetlijst!KK$110:KK$209,"Netaansluiting 14")+SUMIFS(KM$5:KM$104,Verbruikerslijst!$I$7:$I$106,"Ja",Verbruikerslijst!$J$7:$J$106,"Accu-elektrisch",Verbruikerslijst!$M$7:$M$106,"Ja",Inzetlijst!KK$110:KK$209,"Netaansluiting 14")</f>
        <v>0</v>
      </c>
      <c r="KN152">
        <f>SUMIFS(KN$5:KN$104,Verbruikerslijst!$E$7:$E$106,"Accu-elektrisch",Verbruikerslijst!$I$7:$I$106,"Nee",Verbruikerslijst!$M$7:$M$106,"Ja",Inzetlijst!KL$110:KL$209,"Netaansluiting 14")+SUMIFS(KN$5:KN$104,Verbruikerslijst!$I$7:$I$106,"Ja",Verbruikerslijst!$J$7:$J$106,"Accu-elektrisch",Verbruikerslijst!$M$7:$M$106,"Ja",Inzetlijst!KL$110:KL$209,"Netaansluiting 14")</f>
        <v>0</v>
      </c>
      <c r="KO152">
        <f>SUMIFS(KO$5:KO$104,Verbruikerslijst!$E$7:$E$106,"Accu-elektrisch",Verbruikerslijst!$I$7:$I$106,"Nee",Verbruikerslijst!$M$7:$M$106,"Ja",Inzetlijst!KM$110:KM$209,"Netaansluiting 14")+SUMIFS(KO$5:KO$104,Verbruikerslijst!$I$7:$I$106,"Ja",Verbruikerslijst!$J$7:$J$106,"Accu-elektrisch",Verbruikerslijst!$M$7:$M$106,"Ja",Inzetlijst!KM$110:KM$209,"Netaansluiting 14")</f>
        <v>0</v>
      </c>
      <c r="KP152">
        <f>SUMIFS(KP$5:KP$104,Verbruikerslijst!$E$7:$E$106,"Accu-elektrisch",Verbruikerslijst!$I$7:$I$106,"Nee",Verbruikerslijst!$M$7:$M$106,"Ja",Inzetlijst!KN$110:KN$209,"Netaansluiting 14")+SUMIFS(KP$5:KP$104,Verbruikerslijst!$I$7:$I$106,"Ja",Verbruikerslijst!$J$7:$J$106,"Accu-elektrisch",Verbruikerslijst!$M$7:$M$106,"Ja",Inzetlijst!KN$110:KN$209,"Netaansluiting 14")</f>
        <v>0</v>
      </c>
      <c r="KQ152">
        <f>SUMIFS(KQ$5:KQ$104,Verbruikerslijst!$E$7:$E$106,"Accu-elektrisch",Verbruikerslijst!$I$7:$I$106,"Nee",Verbruikerslijst!$M$7:$M$106,"Ja",Inzetlijst!KO$110:KO$209,"Netaansluiting 14")+SUMIFS(KQ$5:KQ$104,Verbruikerslijst!$I$7:$I$106,"Ja",Verbruikerslijst!$J$7:$J$106,"Accu-elektrisch",Verbruikerslijst!$M$7:$M$106,"Ja",Inzetlijst!KO$110:KO$209,"Netaansluiting 14")</f>
        <v>0</v>
      </c>
      <c r="KR152">
        <f>SUMIFS(KR$5:KR$104,Verbruikerslijst!$E$7:$E$106,"Accu-elektrisch",Verbruikerslijst!$I$7:$I$106,"Nee",Verbruikerslijst!$M$7:$M$106,"Ja",Inzetlijst!KP$110:KP$209,"Netaansluiting 14")+SUMIFS(KR$5:KR$104,Verbruikerslijst!$I$7:$I$106,"Ja",Verbruikerslijst!$J$7:$J$106,"Accu-elektrisch",Verbruikerslijst!$M$7:$M$106,"Ja",Inzetlijst!KP$110:KP$209,"Netaansluiting 14")</f>
        <v>0</v>
      </c>
      <c r="KS152">
        <f>SUMIFS(KS$5:KS$104,Verbruikerslijst!$E$7:$E$106,"Accu-elektrisch",Verbruikerslijst!$I$7:$I$106,"Nee",Verbruikerslijst!$M$7:$M$106,"Ja",Inzetlijst!KQ$110:KQ$209,"Netaansluiting 14")+SUMIFS(KS$5:KS$104,Verbruikerslijst!$I$7:$I$106,"Ja",Verbruikerslijst!$J$7:$J$106,"Accu-elektrisch",Verbruikerslijst!$M$7:$M$106,"Ja",Inzetlijst!KQ$110:KQ$209,"Netaansluiting 14")</f>
        <v>0</v>
      </c>
      <c r="KT152">
        <f>SUMIFS(KT$5:KT$104,Verbruikerslijst!$E$7:$E$106,"Accu-elektrisch",Verbruikerslijst!$I$7:$I$106,"Nee",Verbruikerslijst!$M$7:$M$106,"Ja",Inzetlijst!KR$110:KR$209,"Netaansluiting 14")+SUMIFS(KT$5:KT$104,Verbruikerslijst!$I$7:$I$106,"Ja",Verbruikerslijst!$J$7:$J$106,"Accu-elektrisch",Verbruikerslijst!$M$7:$M$106,"Ja",Inzetlijst!KR$110:KR$209,"Netaansluiting 14")</f>
        <v>0</v>
      </c>
      <c r="KU152">
        <f>SUMIFS(KU$5:KU$104,Verbruikerslijst!$E$7:$E$106,"Accu-elektrisch",Verbruikerslijst!$I$7:$I$106,"Nee",Verbruikerslijst!$M$7:$M$106,"Ja",Inzetlijst!KS$110:KS$209,"Netaansluiting 14")+SUMIFS(KU$5:KU$104,Verbruikerslijst!$I$7:$I$106,"Ja",Verbruikerslijst!$J$7:$J$106,"Accu-elektrisch",Verbruikerslijst!$M$7:$M$106,"Ja",Inzetlijst!KS$110:KS$209,"Netaansluiting 14")</f>
        <v>0</v>
      </c>
      <c r="KV152">
        <f>SUMIFS(KV$5:KV$104,Verbruikerslijst!$E$7:$E$106,"Accu-elektrisch",Verbruikerslijst!$I$7:$I$106,"Nee",Verbruikerslijst!$M$7:$M$106,"Ja",Inzetlijst!KT$110:KT$209,"Netaansluiting 14")+SUMIFS(KV$5:KV$104,Verbruikerslijst!$I$7:$I$106,"Ja",Verbruikerslijst!$J$7:$J$106,"Accu-elektrisch",Verbruikerslijst!$M$7:$M$106,"Ja",Inzetlijst!KT$110:KT$209,"Netaansluiting 14")</f>
        <v>0</v>
      </c>
      <c r="KW152">
        <f>SUMIFS(KW$5:KW$104,Verbruikerslijst!$E$7:$E$106,"Accu-elektrisch",Verbruikerslijst!$I$7:$I$106,"Nee",Verbruikerslijst!$M$7:$M$106,"Ja",Inzetlijst!KU$110:KU$209,"Netaansluiting 14")+SUMIFS(KW$5:KW$104,Verbruikerslijst!$I$7:$I$106,"Ja",Verbruikerslijst!$J$7:$J$106,"Accu-elektrisch",Verbruikerslijst!$M$7:$M$106,"Ja",Inzetlijst!KU$110:KU$209,"Netaansluiting 14")</f>
        <v>0</v>
      </c>
      <c r="KX152">
        <f>SUMIFS(KX$5:KX$104,Verbruikerslijst!$E$7:$E$106,"Accu-elektrisch",Verbruikerslijst!$I$7:$I$106,"Nee",Verbruikerslijst!$M$7:$M$106,"Ja",Inzetlijst!KV$110:KV$209,"Netaansluiting 14")+SUMIFS(KX$5:KX$104,Verbruikerslijst!$I$7:$I$106,"Ja",Verbruikerslijst!$J$7:$J$106,"Accu-elektrisch",Verbruikerslijst!$M$7:$M$106,"Ja",Inzetlijst!KV$110:KV$209,"Netaansluiting 14")</f>
        <v>0</v>
      </c>
      <c r="KY152">
        <f>SUMIFS(KY$5:KY$104,Verbruikerslijst!$E$7:$E$106,"Accu-elektrisch",Verbruikerslijst!$I$7:$I$106,"Nee",Verbruikerslijst!$M$7:$M$106,"Ja",Inzetlijst!KW$110:KW$209,"Netaansluiting 14")+SUMIFS(KY$5:KY$104,Verbruikerslijst!$I$7:$I$106,"Ja",Verbruikerslijst!$J$7:$J$106,"Accu-elektrisch",Verbruikerslijst!$M$7:$M$106,"Ja",Inzetlijst!KW$110:KW$209,"Netaansluiting 14")</f>
        <v>0</v>
      </c>
      <c r="KZ152">
        <f>SUMIFS(KZ$5:KZ$104,Verbruikerslijst!$E$7:$E$106,"Accu-elektrisch",Verbruikerslijst!$I$7:$I$106,"Nee",Verbruikerslijst!$M$7:$M$106,"Ja",Inzetlijst!KX$110:KX$209,"Netaansluiting 14")+SUMIFS(KZ$5:KZ$104,Verbruikerslijst!$I$7:$I$106,"Ja",Verbruikerslijst!$J$7:$J$106,"Accu-elektrisch",Verbruikerslijst!$M$7:$M$106,"Ja",Inzetlijst!KX$110:KX$209,"Netaansluiting 14")</f>
        <v>0</v>
      </c>
      <c r="LA152">
        <f>SUMIFS(LA$5:LA$104,Verbruikerslijst!$E$7:$E$106,"Accu-elektrisch",Verbruikerslijst!$I$7:$I$106,"Nee",Verbruikerslijst!$M$7:$M$106,"Ja",Inzetlijst!KY$110:KY$209,"Netaansluiting 14")+SUMIFS(LA$5:LA$104,Verbruikerslijst!$I$7:$I$106,"Ja",Verbruikerslijst!$J$7:$J$106,"Accu-elektrisch",Verbruikerslijst!$M$7:$M$106,"Ja",Inzetlijst!KY$110:KY$209,"Netaansluiting 14")</f>
        <v>0</v>
      </c>
      <c r="LB152">
        <f>SUMIFS(LB$5:LB$104,Verbruikerslijst!$E$7:$E$106,"Accu-elektrisch",Verbruikerslijst!$I$7:$I$106,"Nee",Verbruikerslijst!$M$7:$M$106,"Ja",Inzetlijst!KZ$110:KZ$209,"Netaansluiting 14")+SUMIFS(LB$5:LB$104,Verbruikerslijst!$I$7:$I$106,"Ja",Verbruikerslijst!$J$7:$J$106,"Accu-elektrisch",Verbruikerslijst!$M$7:$M$106,"Ja",Inzetlijst!KZ$110:KZ$209,"Netaansluiting 14")</f>
        <v>0</v>
      </c>
      <c r="LC152">
        <f>SUMIFS(LC$5:LC$104,Verbruikerslijst!$E$7:$E$106,"Accu-elektrisch",Verbruikerslijst!$I$7:$I$106,"Nee",Verbruikerslijst!$M$7:$M$106,"Ja",Inzetlijst!LA$110:LA$209,"Netaansluiting 14")+SUMIFS(LC$5:LC$104,Verbruikerslijst!$I$7:$I$106,"Ja",Verbruikerslijst!$J$7:$J$106,"Accu-elektrisch",Verbruikerslijst!$M$7:$M$106,"Ja",Inzetlijst!LA$110:LA$209,"Netaansluiting 14")</f>
        <v>0</v>
      </c>
      <c r="LD152">
        <f>SUMIFS(LD$5:LD$104,Verbruikerslijst!$E$7:$E$106,"Accu-elektrisch",Verbruikerslijst!$I$7:$I$106,"Nee",Verbruikerslijst!$M$7:$M$106,"Ja",Inzetlijst!LB$110:LB$209,"Netaansluiting 14")+SUMIFS(LD$5:LD$104,Verbruikerslijst!$I$7:$I$106,"Ja",Verbruikerslijst!$J$7:$J$106,"Accu-elektrisch",Verbruikerslijst!$M$7:$M$106,"Ja",Inzetlijst!LB$110:LB$209,"Netaansluiting 14")</f>
        <v>0</v>
      </c>
      <c r="LE152">
        <f>SUMIFS(LE$5:LE$104,Verbruikerslijst!$E$7:$E$106,"Accu-elektrisch",Verbruikerslijst!$I$7:$I$106,"Nee",Verbruikerslijst!$M$7:$M$106,"Ja",Inzetlijst!LC$110:LC$209,"Netaansluiting 14")+SUMIFS(LE$5:LE$104,Verbruikerslijst!$I$7:$I$106,"Ja",Verbruikerslijst!$J$7:$J$106,"Accu-elektrisch",Verbruikerslijst!$M$7:$M$106,"Ja",Inzetlijst!LC$110:LC$209,"Netaansluiting 14")</f>
        <v>0</v>
      </c>
      <c r="LF152">
        <f>SUMIFS(LF$5:LF$104,Verbruikerslijst!$E$7:$E$106,"Accu-elektrisch",Verbruikerslijst!$I$7:$I$106,"Nee",Verbruikerslijst!$M$7:$M$106,"Ja",Inzetlijst!LD$110:LD$209,"Netaansluiting 14")+SUMIFS(LF$5:LF$104,Verbruikerslijst!$I$7:$I$106,"Ja",Verbruikerslijst!$J$7:$J$106,"Accu-elektrisch",Verbruikerslijst!$M$7:$M$106,"Ja",Inzetlijst!LD$110:LD$209,"Netaansluiting 14")</f>
        <v>0</v>
      </c>
      <c r="LG152">
        <f>SUMIFS(LG$5:LG$104,Verbruikerslijst!$E$7:$E$106,"Accu-elektrisch",Verbruikerslijst!$I$7:$I$106,"Nee",Verbruikerslijst!$M$7:$M$106,"Ja",Inzetlijst!LE$110:LE$209,"Netaansluiting 14")+SUMIFS(LG$5:LG$104,Verbruikerslijst!$I$7:$I$106,"Ja",Verbruikerslijst!$J$7:$J$106,"Accu-elektrisch",Verbruikerslijst!$M$7:$M$106,"Ja",Inzetlijst!LE$110:LE$209,"Netaansluiting 14")</f>
        <v>0</v>
      </c>
      <c r="LH152">
        <f>SUMIFS(LH$5:LH$104,Verbruikerslijst!$E$7:$E$106,"Accu-elektrisch",Verbruikerslijst!$I$7:$I$106,"Nee",Verbruikerslijst!$M$7:$M$106,"Ja",Inzetlijst!LF$110:LF$209,"Netaansluiting 14")+SUMIFS(LH$5:LH$104,Verbruikerslijst!$I$7:$I$106,"Ja",Verbruikerslijst!$J$7:$J$106,"Accu-elektrisch",Verbruikerslijst!$M$7:$M$106,"Ja",Inzetlijst!LF$110:LF$209,"Netaansluiting 14")</f>
        <v>0</v>
      </c>
      <c r="LI152">
        <f>SUMIFS(LI$5:LI$104,Verbruikerslijst!$E$7:$E$106,"Accu-elektrisch",Verbruikerslijst!$I$7:$I$106,"Nee",Verbruikerslijst!$M$7:$M$106,"Ja",Inzetlijst!LG$110:LG$209,"Netaansluiting 14")+SUMIFS(LI$5:LI$104,Verbruikerslijst!$I$7:$I$106,"Ja",Verbruikerslijst!$J$7:$J$106,"Accu-elektrisch",Verbruikerslijst!$M$7:$M$106,"Ja",Inzetlijst!LG$110:LG$209,"Netaansluiting 14")</f>
        <v>0</v>
      </c>
      <c r="LJ152">
        <f>SUMIFS(LJ$5:LJ$104,Verbruikerslijst!$E$7:$E$106,"Accu-elektrisch",Verbruikerslijst!$I$7:$I$106,"Nee",Verbruikerslijst!$M$7:$M$106,"Ja",Inzetlijst!LH$110:LH$209,"Netaansluiting 14")+SUMIFS(LJ$5:LJ$104,Verbruikerslijst!$I$7:$I$106,"Ja",Verbruikerslijst!$J$7:$J$106,"Accu-elektrisch",Verbruikerslijst!$M$7:$M$106,"Ja",Inzetlijst!LH$110:LH$209,"Netaansluiting 14")</f>
        <v>0</v>
      </c>
      <c r="LK152">
        <f>SUMIFS(LK$5:LK$104,Verbruikerslijst!$E$7:$E$106,"Accu-elektrisch",Verbruikerslijst!$I$7:$I$106,"Nee",Verbruikerslijst!$M$7:$M$106,"Ja",Inzetlijst!LI$110:LI$209,"Netaansluiting 14")+SUMIFS(LK$5:LK$104,Verbruikerslijst!$I$7:$I$106,"Ja",Verbruikerslijst!$J$7:$J$106,"Accu-elektrisch",Verbruikerslijst!$M$7:$M$106,"Ja",Inzetlijst!LI$110:LI$209,"Netaansluiting 14")</f>
        <v>0</v>
      </c>
      <c r="LL152">
        <f>SUMIFS(LL$5:LL$104,Verbruikerslijst!$E$7:$E$106,"Accu-elektrisch",Verbruikerslijst!$I$7:$I$106,"Nee",Verbruikerslijst!$M$7:$M$106,"Ja",Inzetlijst!LJ$110:LJ$209,"Netaansluiting 14")+SUMIFS(LL$5:LL$104,Verbruikerslijst!$I$7:$I$106,"Ja",Verbruikerslijst!$J$7:$J$106,"Accu-elektrisch",Verbruikerslijst!$M$7:$M$106,"Ja",Inzetlijst!LJ$110:LJ$209,"Netaansluiting 14")</f>
        <v>0</v>
      </c>
      <c r="LM152">
        <f>SUMIFS(LM$5:LM$104,Verbruikerslijst!$E$7:$E$106,"Accu-elektrisch",Verbruikerslijst!$I$7:$I$106,"Nee",Verbruikerslijst!$M$7:$M$106,"Ja",Inzetlijst!LK$110:LK$209,"Netaansluiting 14")+SUMIFS(LM$5:LM$104,Verbruikerslijst!$I$7:$I$106,"Ja",Verbruikerslijst!$J$7:$J$106,"Accu-elektrisch",Verbruikerslijst!$M$7:$M$106,"Ja",Inzetlijst!LK$110:LK$209,"Netaansluiting 14")</f>
        <v>0</v>
      </c>
      <c r="LN152">
        <f>SUMIFS(LN$5:LN$104,Verbruikerslijst!$E$7:$E$106,"Accu-elektrisch",Verbruikerslijst!$I$7:$I$106,"Nee",Verbruikerslijst!$M$7:$M$106,"Ja",Inzetlijst!LL$110:LL$209,"Netaansluiting 14")+SUMIFS(LN$5:LN$104,Verbruikerslijst!$I$7:$I$106,"Ja",Verbruikerslijst!$J$7:$J$106,"Accu-elektrisch",Verbruikerslijst!$M$7:$M$106,"Ja",Inzetlijst!LL$110:LL$209,"Netaansluiting 14")</f>
        <v>0</v>
      </c>
      <c r="LO152">
        <f>SUMIFS(LO$5:LO$104,Verbruikerslijst!$E$7:$E$106,"Accu-elektrisch",Verbruikerslijst!$I$7:$I$106,"Nee",Verbruikerslijst!$M$7:$M$106,"Ja",Inzetlijst!LM$110:LM$209,"Netaansluiting 14")+SUMIFS(LO$5:LO$104,Verbruikerslijst!$I$7:$I$106,"Ja",Verbruikerslijst!$J$7:$J$106,"Accu-elektrisch",Verbruikerslijst!$M$7:$M$106,"Ja",Inzetlijst!LM$110:LM$209,"Netaansluiting 14")</f>
        <v>0</v>
      </c>
      <c r="LP152">
        <f>SUMIFS(LP$5:LP$104,Verbruikerslijst!$E$7:$E$106,"Accu-elektrisch",Verbruikerslijst!$I$7:$I$106,"Nee",Verbruikerslijst!$M$7:$M$106,"Ja",Inzetlijst!LN$110:LN$209,"Netaansluiting 14")+SUMIFS(LP$5:LP$104,Verbruikerslijst!$I$7:$I$106,"Ja",Verbruikerslijst!$J$7:$J$106,"Accu-elektrisch",Verbruikerslijst!$M$7:$M$106,"Ja",Inzetlijst!LN$110:LN$209,"Netaansluiting 14")</f>
        <v>0</v>
      </c>
      <c r="LQ152">
        <f>SUMIFS(LQ$5:LQ$104,Verbruikerslijst!$E$7:$E$106,"Accu-elektrisch",Verbruikerslijst!$I$7:$I$106,"Nee",Verbruikerslijst!$M$7:$M$106,"Ja",Inzetlijst!LO$110:LO$209,"Netaansluiting 14")+SUMIFS(LQ$5:LQ$104,Verbruikerslijst!$I$7:$I$106,"Ja",Verbruikerslijst!$J$7:$J$106,"Accu-elektrisch",Verbruikerslijst!$M$7:$M$106,"Ja",Inzetlijst!LO$110:LO$209,"Netaansluiting 14")</f>
        <v>0</v>
      </c>
      <c r="LR152">
        <f>SUMIFS(LR$5:LR$104,Verbruikerslijst!$E$7:$E$106,"Accu-elektrisch",Verbruikerslijst!$I$7:$I$106,"Nee",Verbruikerslijst!$M$7:$M$106,"Ja",Inzetlijst!LP$110:LP$209,"Netaansluiting 14")+SUMIFS(LR$5:LR$104,Verbruikerslijst!$I$7:$I$106,"Ja",Verbruikerslijst!$J$7:$J$106,"Accu-elektrisch",Verbruikerslijst!$M$7:$M$106,"Ja",Inzetlijst!LP$110:LP$209,"Netaansluiting 14")</f>
        <v>0</v>
      </c>
      <c r="LS152">
        <f>SUMIFS(LS$5:LS$104,Verbruikerslijst!$E$7:$E$106,"Accu-elektrisch",Verbruikerslijst!$I$7:$I$106,"Nee",Verbruikerslijst!$M$7:$M$106,"Ja",Inzetlijst!LQ$110:LQ$209,"Netaansluiting 14")+SUMIFS(LS$5:LS$104,Verbruikerslijst!$I$7:$I$106,"Ja",Verbruikerslijst!$J$7:$J$106,"Accu-elektrisch",Verbruikerslijst!$M$7:$M$106,"Ja",Inzetlijst!LQ$110:LQ$209,"Netaansluiting 14")</f>
        <v>0</v>
      </c>
      <c r="LT152">
        <f>SUMIFS(LT$5:LT$104,Verbruikerslijst!$E$7:$E$106,"Accu-elektrisch",Verbruikerslijst!$I$7:$I$106,"Nee",Verbruikerslijst!$M$7:$M$106,"Ja",Inzetlijst!LR$110:LR$209,"Netaansluiting 14")+SUMIFS(LT$5:LT$104,Verbruikerslijst!$I$7:$I$106,"Ja",Verbruikerslijst!$J$7:$J$106,"Accu-elektrisch",Verbruikerslijst!$M$7:$M$106,"Ja",Inzetlijst!LR$110:LR$209,"Netaansluiting 14")</f>
        <v>0</v>
      </c>
      <c r="LU152">
        <f>SUMIFS(LU$5:LU$104,Verbruikerslijst!$E$7:$E$106,"Accu-elektrisch",Verbruikerslijst!$I$7:$I$106,"Nee",Verbruikerslijst!$M$7:$M$106,"Ja",Inzetlijst!LS$110:LS$209,"Netaansluiting 14")+SUMIFS(LU$5:LU$104,Verbruikerslijst!$I$7:$I$106,"Ja",Verbruikerslijst!$J$7:$J$106,"Accu-elektrisch",Verbruikerslijst!$M$7:$M$106,"Ja",Inzetlijst!LS$110:LS$209,"Netaansluiting 14")</f>
        <v>0</v>
      </c>
      <c r="LV152">
        <f>SUMIFS(LV$5:LV$104,Verbruikerslijst!$E$7:$E$106,"Accu-elektrisch",Verbruikerslijst!$I$7:$I$106,"Nee",Verbruikerslijst!$M$7:$M$106,"Ja",Inzetlijst!LT$110:LT$209,"Netaansluiting 14")+SUMIFS(LV$5:LV$104,Verbruikerslijst!$I$7:$I$106,"Ja",Verbruikerslijst!$J$7:$J$106,"Accu-elektrisch",Verbruikerslijst!$M$7:$M$106,"Ja",Inzetlijst!LT$110:LT$209,"Netaansluiting 14")</f>
        <v>0</v>
      </c>
      <c r="LW152">
        <f>SUMIFS(LW$5:LW$104,Verbruikerslijst!$E$7:$E$106,"Accu-elektrisch",Verbruikerslijst!$I$7:$I$106,"Nee",Verbruikerslijst!$M$7:$M$106,"Ja",Inzetlijst!LU$110:LU$209,"Netaansluiting 14")+SUMIFS(LW$5:LW$104,Verbruikerslijst!$I$7:$I$106,"Ja",Verbruikerslijst!$J$7:$J$106,"Accu-elektrisch",Verbruikerslijst!$M$7:$M$106,"Ja",Inzetlijst!LU$110:LU$209,"Netaansluiting 14")</f>
        <v>0</v>
      </c>
      <c r="LX152">
        <f>SUMIFS(LX$5:LX$104,Verbruikerslijst!$E$7:$E$106,"Accu-elektrisch",Verbruikerslijst!$I$7:$I$106,"Nee",Verbruikerslijst!$M$7:$M$106,"Ja",Inzetlijst!LV$110:LV$209,"Netaansluiting 14")+SUMIFS(LX$5:LX$104,Verbruikerslijst!$I$7:$I$106,"Ja",Verbruikerslijst!$J$7:$J$106,"Accu-elektrisch",Verbruikerslijst!$M$7:$M$106,"Ja",Inzetlijst!LV$110:LV$209,"Netaansluiting 14")</f>
        <v>0</v>
      </c>
      <c r="LY152">
        <f>SUMIFS(LY$5:LY$104,Verbruikerslijst!$E$7:$E$106,"Accu-elektrisch",Verbruikerslijst!$I$7:$I$106,"Nee",Verbruikerslijst!$M$7:$M$106,"Ja",Inzetlijst!LW$110:LW$209,"Netaansluiting 14")+SUMIFS(LY$5:LY$104,Verbruikerslijst!$I$7:$I$106,"Ja",Verbruikerslijst!$J$7:$J$106,"Accu-elektrisch",Verbruikerslijst!$M$7:$M$106,"Ja",Inzetlijst!LW$110:LW$209,"Netaansluiting 14")</f>
        <v>0</v>
      </c>
      <c r="LZ152">
        <f>SUMIFS(LZ$5:LZ$104,Verbruikerslijst!$E$7:$E$106,"Accu-elektrisch",Verbruikerslijst!$I$7:$I$106,"Nee",Verbruikerslijst!$M$7:$M$106,"Ja",Inzetlijst!LX$110:LX$209,"Netaansluiting 14")+SUMIFS(LZ$5:LZ$104,Verbruikerslijst!$I$7:$I$106,"Ja",Verbruikerslijst!$J$7:$J$106,"Accu-elektrisch",Verbruikerslijst!$M$7:$M$106,"Ja",Inzetlijst!LX$110:LX$209,"Netaansluiting 14")</f>
        <v>0</v>
      </c>
      <c r="MA152">
        <f>SUMIFS(MA$5:MA$104,Verbruikerslijst!$E$7:$E$106,"Accu-elektrisch",Verbruikerslijst!$I$7:$I$106,"Nee",Verbruikerslijst!$M$7:$M$106,"Ja",Inzetlijst!LY$110:LY$209,"Netaansluiting 14")+SUMIFS(MA$5:MA$104,Verbruikerslijst!$I$7:$I$106,"Ja",Verbruikerslijst!$J$7:$J$106,"Accu-elektrisch",Verbruikerslijst!$M$7:$M$106,"Ja",Inzetlijst!LY$110:LY$209,"Netaansluiting 14")</f>
        <v>0</v>
      </c>
      <c r="MB152">
        <f>SUMIFS(MB$5:MB$104,Verbruikerslijst!$E$7:$E$106,"Accu-elektrisch",Verbruikerslijst!$I$7:$I$106,"Nee",Verbruikerslijst!$M$7:$M$106,"Ja",Inzetlijst!LZ$110:LZ$209,"Netaansluiting 14")+SUMIFS(MB$5:MB$104,Verbruikerslijst!$I$7:$I$106,"Ja",Verbruikerslijst!$J$7:$J$106,"Accu-elektrisch",Verbruikerslijst!$M$7:$M$106,"Ja",Inzetlijst!LZ$110:LZ$209,"Netaansluiting 14")</f>
        <v>0</v>
      </c>
      <c r="MC152">
        <f>SUMIFS(MC$5:MC$104,Verbruikerslijst!$E$7:$E$106,"Accu-elektrisch",Verbruikerslijst!$I$7:$I$106,"Nee",Verbruikerslijst!$M$7:$M$106,"Ja",Inzetlijst!MA$110:MA$209,"Netaansluiting 14")+SUMIFS(MC$5:MC$104,Verbruikerslijst!$I$7:$I$106,"Ja",Verbruikerslijst!$J$7:$J$106,"Accu-elektrisch",Verbruikerslijst!$M$7:$M$106,"Ja",Inzetlijst!MA$110:MA$209,"Netaansluiting 14")</f>
        <v>0</v>
      </c>
      <c r="MD152">
        <f>SUMIFS(MD$5:MD$104,Verbruikerslijst!$E$7:$E$106,"Accu-elektrisch",Verbruikerslijst!$I$7:$I$106,"Nee",Verbruikerslijst!$M$7:$M$106,"Ja",Inzetlijst!MB$110:MB$209,"Netaansluiting 14")+SUMIFS(MD$5:MD$104,Verbruikerslijst!$I$7:$I$106,"Ja",Verbruikerslijst!$J$7:$J$106,"Accu-elektrisch",Verbruikerslijst!$M$7:$M$106,"Ja",Inzetlijst!MB$110:MB$209,"Netaansluiting 14")</f>
        <v>0</v>
      </c>
      <c r="ME152">
        <f>SUMIFS(ME$5:ME$104,Verbruikerslijst!$E$7:$E$106,"Accu-elektrisch",Verbruikerslijst!$I$7:$I$106,"Nee",Verbruikerslijst!$M$7:$M$106,"Ja",Inzetlijst!MC$110:MC$209,"Netaansluiting 14")+SUMIFS(ME$5:ME$104,Verbruikerslijst!$I$7:$I$106,"Ja",Verbruikerslijst!$J$7:$J$106,"Accu-elektrisch",Verbruikerslijst!$M$7:$M$106,"Ja",Inzetlijst!MC$110:MC$209,"Netaansluiting 14")</f>
        <v>0</v>
      </c>
      <c r="MF152">
        <f>SUMIFS(MF$5:MF$104,Verbruikerslijst!$E$7:$E$106,"Accu-elektrisch",Verbruikerslijst!$I$7:$I$106,"Nee",Verbruikerslijst!$M$7:$M$106,"Ja",Inzetlijst!MD$110:MD$209,"Netaansluiting 14")+SUMIFS(MF$5:MF$104,Verbruikerslijst!$I$7:$I$106,"Ja",Verbruikerslijst!$J$7:$J$106,"Accu-elektrisch",Verbruikerslijst!$M$7:$M$106,"Ja",Inzetlijst!MD$110:MD$209,"Netaansluiting 14")</f>
        <v>0</v>
      </c>
      <c r="MG152">
        <f>SUMIFS(MG$5:MG$104,Verbruikerslijst!$E$7:$E$106,"Accu-elektrisch",Verbruikerslijst!$I$7:$I$106,"Nee",Verbruikerslijst!$M$7:$M$106,"Ja",Inzetlijst!ME$110:ME$209,"Netaansluiting 14")+SUMIFS(MG$5:MG$104,Verbruikerslijst!$I$7:$I$106,"Ja",Verbruikerslijst!$J$7:$J$106,"Accu-elektrisch",Verbruikerslijst!$M$7:$M$106,"Ja",Inzetlijst!ME$110:ME$209,"Netaansluiting 14")</f>
        <v>0</v>
      </c>
      <c r="MH152">
        <f>SUMIFS(MH$5:MH$104,Verbruikerslijst!$E$7:$E$106,"Accu-elektrisch",Verbruikerslijst!$I$7:$I$106,"Nee",Verbruikerslijst!$M$7:$M$106,"Ja",Inzetlijst!MF$110:MF$209,"Netaansluiting 14")+SUMIFS(MH$5:MH$104,Verbruikerslijst!$I$7:$I$106,"Ja",Verbruikerslijst!$J$7:$J$106,"Accu-elektrisch",Verbruikerslijst!$M$7:$M$106,"Ja",Inzetlijst!MF$110:MF$209,"Netaansluiting 14")</f>
        <v>0</v>
      </c>
      <c r="MI152">
        <f>SUMIFS(MI$5:MI$104,Verbruikerslijst!$E$7:$E$106,"Accu-elektrisch",Verbruikerslijst!$I$7:$I$106,"Nee",Verbruikerslijst!$M$7:$M$106,"Ja",Inzetlijst!MG$110:MG$209,"Netaansluiting 14")+SUMIFS(MI$5:MI$104,Verbruikerslijst!$I$7:$I$106,"Ja",Verbruikerslijst!$J$7:$J$106,"Accu-elektrisch",Verbruikerslijst!$M$7:$M$106,"Ja",Inzetlijst!MG$110:MG$209,"Netaansluiting 14")</f>
        <v>0</v>
      </c>
      <c r="MJ152">
        <f>SUMIFS(MJ$5:MJ$104,Verbruikerslijst!$E$7:$E$106,"Accu-elektrisch",Verbruikerslijst!$I$7:$I$106,"Nee",Verbruikerslijst!$M$7:$M$106,"Ja",Inzetlijst!MH$110:MH$209,"Netaansluiting 14")+SUMIFS(MJ$5:MJ$104,Verbruikerslijst!$I$7:$I$106,"Ja",Verbruikerslijst!$J$7:$J$106,"Accu-elektrisch",Verbruikerslijst!$M$7:$M$106,"Ja",Inzetlijst!MH$110:MH$209,"Netaansluiting 14")</f>
        <v>0</v>
      </c>
      <c r="MK152">
        <f>SUMIFS(MK$5:MK$104,Verbruikerslijst!$E$7:$E$106,"Accu-elektrisch",Verbruikerslijst!$I$7:$I$106,"Nee",Verbruikerslijst!$M$7:$M$106,"Ja",Inzetlijst!MI$110:MI$209,"Netaansluiting 14")+SUMIFS(MK$5:MK$104,Verbruikerslijst!$I$7:$I$106,"Ja",Verbruikerslijst!$J$7:$J$106,"Accu-elektrisch",Verbruikerslijst!$M$7:$M$106,"Ja",Inzetlijst!MI$110:MI$209,"Netaansluiting 14")</f>
        <v>0</v>
      </c>
      <c r="ML152">
        <f>SUMIFS(ML$5:ML$104,Verbruikerslijst!$E$7:$E$106,"Accu-elektrisch",Verbruikerslijst!$I$7:$I$106,"Nee",Verbruikerslijst!$M$7:$M$106,"Ja",Inzetlijst!MJ$110:MJ$209,"Netaansluiting 14")+SUMIFS(ML$5:ML$104,Verbruikerslijst!$I$7:$I$106,"Ja",Verbruikerslijst!$J$7:$J$106,"Accu-elektrisch",Verbruikerslijst!$M$7:$M$106,"Ja",Inzetlijst!MJ$110:MJ$209,"Netaansluiting 14")</f>
        <v>0</v>
      </c>
      <c r="MM152">
        <f>SUMIFS(MM$5:MM$104,Verbruikerslijst!$E$7:$E$106,"Accu-elektrisch",Verbruikerslijst!$I$7:$I$106,"Nee",Verbruikerslijst!$M$7:$M$106,"Ja",Inzetlijst!MK$110:MK$209,"Netaansluiting 14")+SUMIFS(MM$5:MM$104,Verbruikerslijst!$I$7:$I$106,"Ja",Verbruikerslijst!$J$7:$J$106,"Accu-elektrisch",Verbruikerslijst!$M$7:$M$106,"Ja",Inzetlijst!MK$110:MK$209,"Netaansluiting 14")</f>
        <v>0</v>
      </c>
      <c r="MN152">
        <f>SUMIFS(MN$5:MN$104,Verbruikerslijst!$E$7:$E$106,"Accu-elektrisch",Verbruikerslijst!$I$7:$I$106,"Nee",Verbruikerslijst!$M$7:$M$106,"Ja",Inzetlijst!ML$110:ML$209,"Netaansluiting 14")+SUMIFS(MN$5:MN$104,Verbruikerslijst!$I$7:$I$106,"Ja",Verbruikerslijst!$J$7:$J$106,"Accu-elektrisch",Verbruikerslijst!$M$7:$M$106,"Ja",Inzetlijst!ML$110:ML$209,"Netaansluiting 14")</f>
        <v>0</v>
      </c>
      <c r="MO152">
        <f>SUMIFS(MO$5:MO$104,Verbruikerslijst!$E$7:$E$106,"Accu-elektrisch",Verbruikerslijst!$I$7:$I$106,"Nee",Verbruikerslijst!$M$7:$M$106,"Ja",Inzetlijst!MM$110:MM$209,"Netaansluiting 14")+SUMIFS(MO$5:MO$104,Verbruikerslijst!$I$7:$I$106,"Ja",Verbruikerslijst!$J$7:$J$106,"Accu-elektrisch",Verbruikerslijst!$M$7:$M$106,"Ja",Inzetlijst!MM$110:MM$209,"Netaansluiting 14")</f>
        <v>0</v>
      </c>
      <c r="MP152">
        <f>SUMIFS(MP$5:MP$104,Verbruikerslijst!$E$7:$E$106,"Accu-elektrisch",Verbruikerslijst!$I$7:$I$106,"Nee",Verbruikerslijst!$M$7:$M$106,"Ja",Inzetlijst!MN$110:MN$209,"Netaansluiting 14")+SUMIFS(MP$5:MP$104,Verbruikerslijst!$I$7:$I$106,"Ja",Verbruikerslijst!$J$7:$J$106,"Accu-elektrisch",Verbruikerslijst!$M$7:$M$106,"Ja",Inzetlijst!MN$110:MN$209,"Netaansluiting 14")</f>
        <v>0</v>
      </c>
      <c r="MQ152">
        <f>SUMIFS(MQ$5:MQ$104,Verbruikerslijst!$E$7:$E$106,"Accu-elektrisch",Verbruikerslijst!$I$7:$I$106,"Nee",Verbruikerslijst!$M$7:$M$106,"Ja",Inzetlijst!MO$110:MO$209,"Netaansluiting 14")+SUMIFS(MQ$5:MQ$104,Verbruikerslijst!$I$7:$I$106,"Ja",Verbruikerslijst!$J$7:$J$106,"Accu-elektrisch",Verbruikerslijst!$M$7:$M$106,"Ja",Inzetlijst!MO$110:MO$209,"Netaansluiting 14")</f>
        <v>0</v>
      </c>
      <c r="MR152">
        <f>SUMIFS(MR$5:MR$104,Verbruikerslijst!$E$7:$E$106,"Accu-elektrisch",Verbruikerslijst!$I$7:$I$106,"Nee",Verbruikerslijst!$M$7:$M$106,"Ja",Inzetlijst!MP$110:MP$209,"Netaansluiting 14")+SUMIFS(MR$5:MR$104,Verbruikerslijst!$I$7:$I$106,"Ja",Verbruikerslijst!$J$7:$J$106,"Accu-elektrisch",Verbruikerslijst!$M$7:$M$106,"Ja",Inzetlijst!MP$110:MP$209,"Netaansluiting 14")</f>
        <v>0</v>
      </c>
      <c r="MS152">
        <f>SUMIFS(MS$5:MS$104,Verbruikerslijst!$E$7:$E$106,"Accu-elektrisch",Verbruikerslijst!$I$7:$I$106,"Nee",Verbruikerslijst!$M$7:$M$106,"Ja",Inzetlijst!MQ$110:MQ$209,"Netaansluiting 14")+SUMIFS(MS$5:MS$104,Verbruikerslijst!$I$7:$I$106,"Ja",Verbruikerslijst!$J$7:$J$106,"Accu-elektrisch",Verbruikerslijst!$M$7:$M$106,"Ja",Inzetlijst!MQ$110:MQ$209,"Netaansluiting 14")</f>
        <v>0</v>
      </c>
      <c r="MT152">
        <f>SUMIFS(MT$5:MT$104,Verbruikerslijst!$E$7:$E$106,"Accu-elektrisch",Verbruikerslijst!$I$7:$I$106,"Nee",Verbruikerslijst!$M$7:$M$106,"Ja",Inzetlijst!MR$110:MR$209,"Netaansluiting 14")+SUMIFS(MT$5:MT$104,Verbruikerslijst!$I$7:$I$106,"Ja",Verbruikerslijst!$J$7:$J$106,"Accu-elektrisch",Verbruikerslijst!$M$7:$M$106,"Ja",Inzetlijst!MR$110:MR$209,"Netaansluiting 14")</f>
        <v>0</v>
      </c>
      <c r="MU152">
        <f>SUMIFS(MU$5:MU$104,Verbruikerslijst!$E$7:$E$106,"Accu-elektrisch",Verbruikerslijst!$I$7:$I$106,"Nee",Verbruikerslijst!$M$7:$M$106,"Ja",Inzetlijst!MS$110:MS$209,"Netaansluiting 14")+SUMIFS(MU$5:MU$104,Verbruikerslijst!$I$7:$I$106,"Ja",Verbruikerslijst!$J$7:$J$106,"Accu-elektrisch",Verbruikerslijst!$M$7:$M$106,"Ja",Inzetlijst!MS$110:MS$209,"Netaansluiting 14")</f>
        <v>0</v>
      </c>
      <c r="MV152">
        <f>SUMIFS(MV$5:MV$104,Verbruikerslijst!$E$7:$E$106,"Accu-elektrisch",Verbruikerslijst!$I$7:$I$106,"Nee",Verbruikerslijst!$M$7:$M$106,"Ja",Inzetlijst!MT$110:MT$209,"Netaansluiting 14")+SUMIFS(MV$5:MV$104,Verbruikerslijst!$I$7:$I$106,"Ja",Verbruikerslijst!$J$7:$J$106,"Accu-elektrisch",Verbruikerslijst!$M$7:$M$106,"Ja",Inzetlijst!MT$110:MT$209,"Netaansluiting 14")</f>
        <v>0</v>
      </c>
      <c r="MW152">
        <f>SUMIFS(MW$5:MW$104,Verbruikerslijst!$E$7:$E$106,"Accu-elektrisch",Verbruikerslijst!$I$7:$I$106,"Nee",Verbruikerslijst!$M$7:$M$106,"Ja",Inzetlijst!MU$110:MU$209,"Netaansluiting 14")+SUMIFS(MW$5:MW$104,Verbruikerslijst!$I$7:$I$106,"Ja",Verbruikerslijst!$J$7:$J$106,"Accu-elektrisch",Verbruikerslijst!$M$7:$M$106,"Ja",Inzetlijst!MU$110:MU$209,"Netaansluiting 14")</f>
        <v>0</v>
      </c>
      <c r="MX152">
        <f>SUMIFS(MX$5:MX$104,Verbruikerslijst!$E$7:$E$106,"Accu-elektrisch",Verbruikerslijst!$I$7:$I$106,"Nee",Verbruikerslijst!$M$7:$M$106,"Ja",Inzetlijst!MV$110:MV$209,"Netaansluiting 14")+SUMIFS(MX$5:MX$104,Verbruikerslijst!$I$7:$I$106,"Ja",Verbruikerslijst!$J$7:$J$106,"Accu-elektrisch",Verbruikerslijst!$M$7:$M$106,"Ja",Inzetlijst!MV$110:MV$209,"Netaansluiting 14")</f>
        <v>0</v>
      </c>
      <c r="MY152">
        <f>SUMIFS(MY$5:MY$104,Verbruikerslijst!$E$7:$E$106,"Accu-elektrisch",Verbruikerslijst!$I$7:$I$106,"Nee",Verbruikerslijst!$M$7:$M$106,"Ja",Inzetlijst!MW$110:MW$209,"Netaansluiting 14")+SUMIFS(MY$5:MY$104,Verbruikerslijst!$I$7:$I$106,"Ja",Verbruikerslijst!$J$7:$J$106,"Accu-elektrisch",Verbruikerslijst!$M$7:$M$106,"Ja",Inzetlijst!MW$110:MW$209,"Netaansluiting 14")</f>
        <v>0</v>
      </c>
      <c r="MZ152">
        <f>SUMIFS(MZ$5:MZ$104,Verbruikerslijst!$E$7:$E$106,"Accu-elektrisch",Verbruikerslijst!$I$7:$I$106,"Nee",Verbruikerslijst!$M$7:$M$106,"Ja",Inzetlijst!MX$110:MX$209,"Netaansluiting 14")+SUMIFS(MZ$5:MZ$104,Verbruikerslijst!$I$7:$I$106,"Ja",Verbruikerslijst!$J$7:$J$106,"Accu-elektrisch",Verbruikerslijst!$M$7:$M$106,"Ja",Inzetlijst!MX$110:MX$209,"Netaansluiting 14")</f>
        <v>0</v>
      </c>
      <c r="NA152">
        <f>SUMIFS(NA$5:NA$104,Verbruikerslijst!$E$7:$E$106,"Accu-elektrisch",Verbruikerslijst!$I$7:$I$106,"Nee",Verbruikerslijst!$M$7:$M$106,"Ja",Inzetlijst!MY$110:MY$209,"Netaansluiting 14")+SUMIFS(NA$5:NA$104,Verbruikerslijst!$I$7:$I$106,"Ja",Verbruikerslijst!$J$7:$J$106,"Accu-elektrisch",Verbruikerslijst!$M$7:$M$106,"Ja",Inzetlijst!MY$110:MY$209,"Netaansluiting 14")</f>
        <v>0</v>
      </c>
      <c r="NB152">
        <f>SUMIFS(NB$5:NB$104,Verbruikerslijst!$E$7:$E$106,"Accu-elektrisch",Verbruikerslijst!$I$7:$I$106,"Nee",Verbruikerslijst!$M$7:$M$106,"Ja",Inzetlijst!MZ$110:MZ$209,"Netaansluiting 14")+SUMIFS(NB$5:NB$104,Verbruikerslijst!$I$7:$I$106,"Ja",Verbruikerslijst!$J$7:$J$106,"Accu-elektrisch",Verbruikerslijst!$M$7:$M$106,"Ja",Inzetlijst!MZ$110:MZ$209,"Netaansluiting 14")</f>
        <v>0</v>
      </c>
      <c r="NC152">
        <f>SUMIFS(NC$5:NC$104,Verbruikerslijst!$E$7:$E$106,"Accu-elektrisch",Verbruikerslijst!$I$7:$I$106,"Nee",Verbruikerslijst!$M$7:$M$106,"Ja",Inzetlijst!NA$110:NA$209,"Netaansluiting 14")+SUMIFS(NC$5:NC$104,Verbruikerslijst!$I$7:$I$106,"Ja",Verbruikerslijst!$J$7:$J$106,"Accu-elektrisch",Verbruikerslijst!$M$7:$M$106,"Ja",Inzetlijst!NA$110:NA$209,"Netaansluiting 14")</f>
        <v>0</v>
      </c>
      <c r="ND152">
        <f>SUMIFS(ND$5:ND$104,Verbruikerslijst!$E$7:$E$106,"Accu-elektrisch",Verbruikerslijst!$I$7:$I$106,"Nee",Verbruikerslijst!$M$7:$M$106,"Ja",Inzetlijst!NB$110:NB$209,"Netaansluiting 14")+SUMIFS(ND$5:ND$104,Verbruikerslijst!$I$7:$I$106,"Ja",Verbruikerslijst!$J$7:$J$106,"Accu-elektrisch",Verbruikerslijst!$M$7:$M$106,"Ja",Inzetlijst!NB$110:NB$209,"Netaansluiting 14")</f>
        <v>0</v>
      </c>
      <c r="NE152">
        <f>SUMIFS(NE$5:NE$104,Verbruikerslijst!$E$7:$E$106,"Accu-elektrisch",Verbruikerslijst!$I$7:$I$106,"Nee",Verbruikerslijst!$M$7:$M$106,"Ja",Inzetlijst!NC$110:NC$209,"Netaansluiting 14")+SUMIFS(NE$5:NE$104,Verbruikerslijst!$I$7:$I$106,"Ja",Verbruikerslijst!$J$7:$J$106,"Accu-elektrisch",Verbruikerslijst!$M$7:$M$106,"Ja",Inzetlijst!NC$110:NC$209,"Netaansluiting 14")</f>
        <v>0</v>
      </c>
      <c r="NF152">
        <f>SUMIFS(NF$5:NF$104,Verbruikerslijst!$E$7:$E$106,"Accu-elektrisch",Verbruikerslijst!$I$7:$I$106,"Nee",Verbruikerslijst!$M$7:$M$106,"Ja",Inzetlijst!ND$110:ND$209,"Netaansluiting 14")+SUMIFS(NF$5:NF$104,Verbruikerslijst!$I$7:$I$106,"Ja",Verbruikerslijst!$J$7:$J$106,"Accu-elektrisch",Verbruikerslijst!$M$7:$M$106,"Ja",Inzetlijst!ND$110:ND$209,"Netaansluiting 14")</f>
        <v>0</v>
      </c>
      <c r="NG152">
        <f>SUMIFS(NG$5:NG$104,Verbruikerslijst!$E$7:$E$106,"Accu-elektrisch",Verbruikerslijst!$I$7:$I$106,"Nee",Verbruikerslijst!$M$7:$M$106,"Ja",Inzetlijst!NE$110:NE$209,"Netaansluiting 14")+SUMIFS(NG$5:NG$104,Verbruikerslijst!$I$7:$I$106,"Ja",Verbruikerslijst!$J$7:$J$106,"Accu-elektrisch",Verbruikerslijst!$M$7:$M$106,"Ja",Inzetlijst!NE$110:NE$209,"Netaansluiting 14")</f>
        <v>0</v>
      </c>
      <c r="NH152">
        <f>SUMIFS(NH$5:NH$104,Verbruikerslijst!$E$7:$E$106,"Accu-elektrisch",Verbruikerslijst!$I$7:$I$106,"Nee",Verbruikerslijst!$M$7:$M$106,"Ja",Inzetlijst!NF$110:NF$209,"Netaansluiting 14")+SUMIFS(NH$5:NH$104,Verbruikerslijst!$I$7:$I$106,"Ja",Verbruikerslijst!$J$7:$J$106,"Accu-elektrisch",Verbruikerslijst!$M$7:$M$106,"Ja",Inzetlijst!NF$110:NF$209,"Netaansluiting 14")</f>
        <v>0</v>
      </c>
      <c r="NI152">
        <f>SUMIFS(NI$5:NI$104,Verbruikerslijst!$E$7:$E$106,"Accu-elektrisch",Verbruikerslijst!$I$7:$I$106,"Nee",Verbruikerslijst!$M$7:$M$106,"Ja",Inzetlijst!NG$110:NG$209,"Netaansluiting 14")+SUMIFS(NI$5:NI$104,Verbruikerslijst!$I$7:$I$106,"Ja",Verbruikerslijst!$J$7:$J$106,"Accu-elektrisch",Verbruikerslijst!$M$7:$M$106,"Ja",Inzetlijst!NG$110:NG$209,"Netaansluiting 14")</f>
        <v>0</v>
      </c>
      <c r="NJ152">
        <f>SUMIFS(NJ$5:NJ$104,Verbruikerslijst!$E$7:$E$106,"Accu-elektrisch",Verbruikerslijst!$I$7:$I$106,"Nee",Verbruikerslijst!$M$7:$M$106,"Ja",Inzetlijst!NH$110:NH$209,"Netaansluiting 14")+SUMIFS(NJ$5:NJ$104,Verbruikerslijst!$I$7:$I$106,"Ja",Verbruikerslijst!$J$7:$J$106,"Accu-elektrisch",Verbruikerslijst!$M$7:$M$106,"Ja",Inzetlijst!NH$110:NH$209,"Netaansluiting 14")</f>
        <v>0</v>
      </c>
      <c r="NK152">
        <f>SUMIFS(NK$5:NK$104,Verbruikerslijst!$E$7:$E$106,"Accu-elektrisch",Verbruikerslijst!$I$7:$I$106,"Nee",Verbruikerslijst!$M$7:$M$106,"Ja",Inzetlijst!NI$110:NI$209,"Netaansluiting 14")+SUMIFS(NK$5:NK$104,Verbruikerslijst!$I$7:$I$106,"Ja",Verbruikerslijst!$J$7:$J$106,"Accu-elektrisch",Verbruikerslijst!$M$7:$M$106,"Ja",Inzetlijst!NI$110:NI$209,"Netaansluiting 14")</f>
        <v>0</v>
      </c>
      <c r="NL152">
        <f>SUMIFS(NL$5:NL$104,Verbruikerslijst!$E$7:$E$106,"Accu-elektrisch",Verbruikerslijst!$I$7:$I$106,"Nee",Verbruikerslijst!$M$7:$M$106,"Ja",Inzetlijst!NJ$110:NJ$209,"Netaansluiting 14")+SUMIFS(NL$5:NL$104,Verbruikerslijst!$I$7:$I$106,"Ja",Verbruikerslijst!$J$7:$J$106,"Accu-elektrisch",Verbruikerslijst!$M$7:$M$106,"Ja",Inzetlijst!NJ$110:NJ$209,"Netaansluiting 14")</f>
        <v>0</v>
      </c>
      <c r="NM152">
        <f>SUMIFS(NM$5:NM$104,Verbruikerslijst!$E$7:$E$106,"Accu-elektrisch",Verbruikerslijst!$I$7:$I$106,"Nee",Verbruikerslijst!$M$7:$M$106,"Ja",Inzetlijst!NK$110:NK$209,"Netaansluiting 14")+SUMIFS(NM$5:NM$104,Verbruikerslijst!$I$7:$I$106,"Ja",Verbruikerslijst!$J$7:$J$106,"Accu-elektrisch",Verbruikerslijst!$M$7:$M$106,"Ja",Inzetlijst!NK$110:NK$209,"Netaansluiting 14")</f>
        <v>0</v>
      </c>
      <c r="NN152">
        <f>SUMIFS(NN$5:NN$104,Verbruikerslijst!$E$7:$E$106,"Accu-elektrisch",Verbruikerslijst!$I$7:$I$106,"Nee",Verbruikerslijst!$M$7:$M$106,"Ja",Inzetlijst!NL$110:NL$209,"Netaansluiting 14")+SUMIFS(NN$5:NN$104,Verbruikerslijst!$I$7:$I$106,"Ja",Verbruikerslijst!$J$7:$J$106,"Accu-elektrisch",Verbruikerslijst!$M$7:$M$106,"Ja",Inzetlijst!NL$110:NL$209,"Netaansluiting 14")</f>
        <v>0</v>
      </c>
      <c r="NO152">
        <f>SUMIFS(NO$5:NO$104,Verbruikerslijst!$E$7:$E$106,"Accu-elektrisch",Verbruikerslijst!$I$7:$I$106,"Nee",Verbruikerslijst!$M$7:$M$106,"Ja",Inzetlijst!NM$110:NM$209,"Netaansluiting 14")+SUMIFS(NO$5:NO$104,Verbruikerslijst!$I$7:$I$106,"Ja",Verbruikerslijst!$J$7:$J$106,"Accu-elektrisch",Verbruikerslijst!$M$7:$M$106,"Ja",Inzetlijst!NM$110:NM$209,"Netaansluiting 14")</f>
        <v>0</v>
      </c>
      <c r="NP152">
        <f>SUMIFS(NP$5:NP$104,Verbruikerslijst!$E$7:$E$106,"Accu-elektrisch",Verbruikerslijst!$I$7:$I$106,"Nee",Verbruikerslijst!$M$7:$M$106,"Ja",Inzetlijst!NN$110:NN$209,"Netaansluiting 14")+SUMIFS(NP$5:NP$104,Verbruikerslijst!$I$7:$I$106,"Ja",Verbruikerslijst!$J$7:$J$106,"Accu-elektrisch",Verbruikerslijst!$M$7:$M$106,"Ja",Inzetlijst!NN$110:NN$209,"Netaansluiting 14")</f>
        <v>0</v>
      </c>
      <c r="NQ152">
        <f>SUMIFS(NQ$5:NQ$104,Verbruikerslijst!$E$7:$E$106,"Accu-elektrisch",Verbruikerslijst!$I$7:$I$106,"Nee",Verbruikerslijst!$M$7:$M$106,"Ja",Inzetlijst!NO$110:NO$209,"Netaansluiting 14")+SUMIFS(NQ$5:NQ$104,Verbruikerslijst!$I$7:$I$106,"Ja",Verbruikerslijst!$J$7:$J$106,"Accu-elektrisch",Verbruikerslijst!$M$7:$M$106,"Ja",Inzetlijst!NO$110:NO$209,"Netaansluiting 14")</f>
        <v>0</v>
      </c>
      <c r="NR152">
        <f>SUMIFS(NR$5:NR$104,Verbruikerslijst!$E$7:$E$106,"Accu-elektrisch",Verbruikerslijst!$I$7:$I$106,"Nee",Verbruikerslijst!$M$7:$M$106,"Ja",Inzetlijst!NP$110:NP$209,"Netaansluiting 14")+SUMIFS(NR$5:NR$104,Verbruikerslijst!$I$7:$I$106,"Ja",Verbruikerslijst!$J$7:$J$106,"Accu-elektrisch",Verbruikerslijst!$M$7:$M$106,"Ja",Inzetlijst!NP$110:NP$209,"Netaansluiting 14")</f>
        <v>0</v>
      </c>
      <c r="NS152">
        <f>SUMIFS(NS$5:NS$104,Verbruikerslijst!$E$7:$E$106,"Accu-elektrisch",Verbruikerslijst!$I$7:$I$106,"Nee",Verbruikerslijst!$M$7:$M$106,"Ja",Inzetlijst!NQ$110:NQ$209,"Netaansluiting 14")+SUMIFS(NS$5:NS$104,Verbruikerslijst!$I$7:$I$106,"Ja",Verbruikerslijst!$J$7:$J$106,"Accu-elektrisch",Verbruikerslijst!$M$7:$M$106,"Ja",Inzetlijst!NQ$110:NQ$209,"Netaansluiting 14")</f>
        <v>0</v>
      </c>
      <c r="NT152">
        <f>SUMIFS(NT$5:NT$104,Verbruikerslijst!$E$7:$E$106,"Accu-elektrisch",Verbruikerslijst!$I$7:$I$106,"Nee",Verbruikerslijst!$M$7:$M$106,"Ja",Inzetlijst!NR$110:NR$209,"Netaansluiting 14")+SUMIFS(NT$5:NT$104,Verbruikerslijst!$I$7:$I$106,"Ja",Verbruikerslijst!$J$7:$J$106,"Accu-elektrisch",Verbruikerslijst!$M$7:$M$106,"Ja",Inzetlijst!NR$110:NR$209,"Netaansluiting 14")</f>
        <v>0</v>
      </c>
      <c r="NU152">
        <f>SUMIFS(NU$5:NU$104,Verbruikerslijst!$E$7:$E$106,"Accu-elektrisch",Verbruikerslijst!$I$7:$I$106,"Nee",Verbruikerslijst!$M$7:$M$106,"Ja",Inzetlijst!NS$110:NS$209,"Netaansluiting 14")+SUMIFS(NU$5:NU$104,Verbruikerslijst!$I$7:$I$106,"Ja",Verbruikerslijst!$J$7:$J$106,"Accu-elektrisch",Verbruikerslijst!$M$7:$M$106,"Ja",Inzetlijst!NS$110:NS$209,"Netaansluiting 14")</f>
        <v>0</v>
      </c>
      <c r="NV152">
        <f>SUMIFS(NV$5:NV$104,Verbruikerslijst!$E$7:$E$106,"Accu-elektrisch",Verbruikerslijst!$I$7:$I$106,"Nee",Verbruikerslijst!$M$7:$M$106,"Ja",Inzetlijst!NT$110:NT$209,"Netaansluiting 14")+SUMIFS(NV$5:NV$104,Verbruikerslijst!$I$7:$I$106,"Ja",Verbruikerslijst!$J$7:$J$106,"Accu-elektrisch",Verbruikerslijst!$M$7:$M$106,"Ja",Inzetlijst!NT$110:NT$209,"Netaansluiting 14")</f>
        <v>0</v>
      </c>
      <c r="NW152">
        <f>SUMIFS(NW$5:NW$104,Verbruikerslijst!$E$7:$E$106,"Accu-elektrisch",Verbruikerslijst!$I$7:$I$106,"Nee",Verbruikerslijst!$M$7:$M$106,"Ja",Inzetlijst!NU$110:NU$209,"Netaansluiting 14")+SUMIFS(NW$5:NW$104,Verbruikerslijst!$I$7:$I$106,"Ja",Verbruikerslijst!$J$7:$J$106,"Accu-elektrisch",Verbruikerslijst!$M$7:$M$106,"Ja",Inzetlijst!NU$110:NU$209,"Netaansluiting 14")</f>
        <v>0</v>
      </c>
      <c r="NX152">
        <f>SUMIFS(NX$5:NX$104,Verbruikerslijst!$E$7:$E$106,"Accu-elektrisch",Verbruikerslijst!$I$7:$I$106,"Nee",Verbruikerslijst!$M$7:$M$106,"Ja",Inzetlijst!NV$110:NV$209,"Netaansluiting 14")+SUMIFS(NX$5:NX$104,Verbruikerslijst!$I$7:$I$106,"Ja",Verbruikerslijst!$J$7:$J$106,"Accu-elektrisch",Verbruikerslijst!$M$7:$M$106,"Ja",Inzetlijst!NV$110:NV$209,"Netaansluiting 14")</f>
        <v>0</v>
      </c>
      <c r="NY152">
        <f>SUMIFS(NY$5:NY$104,Verbruikerslijst!$E$7:$E$106,"Accu-elektrisch",Verbruikerslijst!$I$7:$I$106,"Nee",Verbruikerslijst!$M$7:$M$106,"Ja",Inzetlijst!NW$110:NW$209,"Netaansluiting 14")+SUMIFS(NY$5:NY$104,Verbruikerslijst!$I$7:$I$106,"Ja",Verbruikerslijst!$J$7:$J$106,"Accu-elektrisch",Verbruikerslijst!$M$7:$M$106,"Ja",Inzetlijst!NW$110:NW$209,"Netaansluiting 14")</f>
        <v>0</v>
      </c>
      <c r="NZ152">
        <f>SUMIFS(NZ$5:NZ$104,Verbruikerslijst!$E$7:$E$106,"Accu-elektrisch",Verbruikerslijst!$I$7:$I$106,"Nee",Verbruikerslijst!$M$7:$M$106,"Ja",Inzetlijst!NX$110:NX$209,"Netaansluiting 14")+SUMIFS(NZ$5:NZ$104,Verbruikerslijst!$I$7:$I$106,"Ja",Verbruikerslijst!$J$7:$J$106,"Accu-elektrisch",Verbruikerslijst!$M$7:$M$106,"Ja",Inzetlijst!NX$110:NX$209,"Netaansluiting 14")</f>
        <v>0</v>
      </c>
      <c r="OA152">
        <f>SUMIFS(OA$5:OA$104,Verbruikerslijst!$E$7:$E$106,"Accu-elektrisch",Verbruikerslijst!$I$7:$I$106,"Nee",Verbruikerslijst!$M$7:$M$106,"Ja",Inzetlijst!NY$110:NY$209,"Netaansluiting 14")+SUMIFS(OA$5:OA$104,Verbruikerslijst!$I$7:$I$106,"Ja",Verbruikerslijst!$J$7:$J$106,"Accu-elektrisch",Verbruikerslijst!$M$7:$M$106,"Ja",Inzetlijst!NY$110:NY$209,"Netaansluiting 14")</f>
        <v>0</v>
      </c>
      <c r="OB152">
        <f>SUMIFS(OB$5:OB$104,Verbruikerslijst!$E$7:$E$106,"Accu-elektrisch",Verbruikerslijst!$I$7:$I$106,"Nee",Verbruikerslijst!$M$7:$M$106,"Ja",Inzetlijst!NZ$110:NZ$209,"Netaansluiting 14")+SUMIFS(OB$5:OB$104,Verbruikerslijst!$I$7:$I$106,"Ja",Verbruikerslijst!$J$7:$J$106,"Accu-elektrisch",Verbruikerslijst!$M$7:$M$106,"Ja",Inzetlijst!NZ$110:NZ$209,"Netaansluiting 14")</f>
        <v>0</v>
      </c>
      <c r="OC152">
        <f>SUMIFS(OC$5:OC$104,Verbruikerslijst!$E$7:$E$106,"Accu-elektrisch",Verbruikerslijst!$I$7:$I$106,"Nee",Verbruikerslijst!$M$7:$M$106,"Ja",Inzetlijst!OA$110:OA$209,"Netaansluiting 14")+SUMIFS(OC$5:OC$104,Verbruikerslijst!$I$7:$I$106,"Ja",Verbruikerslijst!$J$7:$J$106,"Accu-elektrisch",Verbruikerslijst!$M$7:$M$106,"Ja",Inzetlijst!OA$110:OA$209,"Netaansluiting 14")</f>
        <v>0</v>
      </c>
      <c r="OD152">
        <f>SUMIFS(OD$5:OD$104,Verbruikerslijst!$E$7:$E$106,"Accu-elektrisch",Verbruikerslijst!$I$7:$I$106,"Nee",Verbruikerslijst!$M$7:$M$106,"Ja",Inzetlijst!OB$110:OB$209,"Netaansluiting 14")+SUMIFS(OD$5:OD$104,Verbruikerslijst!$I$7:$I$106,"Ja",Verbruikerslijst!$J$7:$J$106,"Accu-elektrisch",Verbruikerslijst!$M$7:$M$106,"Ja",Inzetlijst!OB$110:OB$209,"Netaansluiting 14")</f>
        <v>0</v>
      </c>
      <c r="OE152">
        <f>SUMIFS(OE$5:OE$104,Verbruikerslijst!$E$7:$E$106,"Accu-elektrisch",Verbruikerslijst!$I$7:$I$106,"Nee",Verbruikerslijst!$M$7:$M$106,"Ja",Inzetlijst!OC$110:OC$209,"Netaansluiting 14")+SUMIFS(OE$5:OE$104,Verbruikerslijst!$I$7:$I$106,"Ja",Verbruikerslijst!$J$7:$J$106,"Accu-elektrisch",Verbruikerslijst!$M$7:$M$106,"Ja",Inzetlijst!OC$110:OC$209,"Netaansluiting 14")</f>
        <v>0</v>
      </c>
      <c r="OF152">
        <f>SUMIFS(OF$5:OF$104,Verbruikerslijst!$E$7:$E$106,"Accu-elektrisch",Verbruikerslijst!$I$7:$I$106,"Nee",Verbruikerslijst!$M$7:$M$106,"Ja",Inzetlijst!OD$110:OD$209,"Netaansluiting 14")+SUMIFS(OF$5:OF$104,Verbruikerslijst!$I$7:$I$106,"Ja",Verbruikerslijst!$J$7:$J$106,"Accu-elektrisch",Verbruikerslijst!$M$7:$M$106,"Ja",Inzetlijst!OD$110:OD$209,"Netaansluiting 14")</f>
        <v>0</v>
      </c>
      <c r="OG152">
        <f>SUMIFS(OG$5:OG$104,Verbruikerslijst!$E$7:$E$106,"Accu-elektrisch",Verbruikerslijst!$I$7:$I$106,"Nee",Verbruikerslijst!$M$7:$M$106,"Ja",Inzetlijst!OE$110:OE$209,"Netaansluiting 14")+SUMIFS(OG$5:OG$104,Verbruikerslijst!$I$7:$I$106,"Ja",Verbruikerslijst!$J$7:$J$106,"Accu-elektrisch",Verbruikerslijst!$M$7:$M$106,"Ja",Inzetlijst!OE$110:OE$209,"Netaansluiting 14")</f>
        <v>0</v>
      </c>
      <c r="OH152">
        <f>SUMIFS(OH$5:OH$104,Verbruikerslijst!$E$7:$E$106,"Accu-elektrisch",Verbruikerslijst!$I$7:$I$106,"Nee",Verbruikerslijst!$M$7:$M$106,"Ja",Inzetlijst!OF$110:OF$209,"Netaansluiting 14")+SUMIFS(OH$5:OH$104,Verbruikerslijst!$I$7:$I$106,"Ja",Verbruikerslijst!$J$7:$J$106,"Accu-elektrisch",Verbruikerslijst!$M$7:$M$106,"Ja",Inzetlijst!OF$110:OF$209,"Netaansluiting 14")</f>
        <v>0</v>
      </c>
      <c r="OI152">
        <f>SUMIFS(OI$5:OI$104,Verbruikerslijst!$E$7:$E$106,"Accu-elektrisch",Verbruikerslijst!$I$7:$I$106,"Nee",Verbruikerslijst!$M$7:$M$106,"Ja",Inzetlijst!OG$110:OG$209,"Netaansluiting 14")+SUMIFS(OI$5:OI$104,Verbruikerslijst!$I$7:$I$106,"Ja",Verbruikerslijst!$J$7:$J$106,"Accu-elektrisch",Verbruikerslijst!$M$7:$M$106,"Ja",Inzetlijst!OG$110:OG$209,"Netaansluiting 14")</f>
        <v>0</v>
      </c>
      <c r="OJ152">
        <f>SUMIFS(OJ$5:OJ$104,Verbruikerslijst!$E$7:$E$106,"Accu-elektrisch",Verbruikerslijst!$I$7:$I$106,"Nee",Verbruikerslijst!$M$7:$M$106,"Ja",Inzetlijst!OH$110:OH$209,"Netaansluiting 14")+SUMIFS(OJ$5:OJ$104,Verbruikerslijst!$I$7:$I$106,"Ja",Verbruikerslijst!$J$7:$J$106,"Accu-elektrisch",Verbruikerslijst!$M$7:$M$106,"Ja",Inzetlijst!OH$110:OH$209,"Netaansluiting 14")</f>
        <v>0</v>
      </c>
      <c r="OK152">
        <f>SUMIFS(OK$5:OK$104,Verbruikerslijst!$E$7:$E$106,"Accu-elektrisch",Verbruikerslijst!$I$7:$I$106,"Nee",Verbruikerslijst!$M$7:$M$106,"Ja",Inzetlijst!OI$110:OI$209,"Netaansluiting 14")+SUMIFS(OK$5:OK$104,Verbruikerslijst!$I$7:$I$106,"Ja",Verbruikerslijst!$J$7:$J$106,"Accu-elektrisch",Verbruikerslijst!$M$7:$M$106,"Ja",Inzetlijst!OI$110:OI$209,"Netaansluiting 14")</f>
        <v>0</v>
      </c>
      <c r="OL152">
        <f>SUMIFS(OL$5:OL$104,Verbruikerslijst!$E$7:$E$106,"Accu-elektrisch",Verbruikerslijst!$I$7:$I$106,"Nee",Verbruikerslijst!$M$7:$M$106,"Ja",Inzetlijst!OJ$110:OJ$209,"Netaansluiting 14")+SUMIFS(OL$5:OL$104,Verbruikerslijst!$I$7:$I$106,"Ja",Verbruikerslijst!$J$7:$J$106,"Accu-elektrisch",Verbruikerslijst!$M$7:$M$106,"Ja",Inzetlijst!OJ$110:OJ$209,"Netaansluiting 14")</f>
        <v>0</v>
      </c>
      <c r="OM152">
        <f>SUMIFS(OM$5:OM$104,Verbruikerslijst!$E$7:$E$106,"Accu-elektrisch",Verbruikerslijst!$I$7:$I$106,"Nee",Verbruikerslijst!$M$7:$M$106,"Ja",Inzetlijst!OK$110:OK$209,"Netaansluiting 14")+SUMIFS(OM$5:OM$104,Verbruikerslijst!$I$7:$I$106,"Ja",Verbruikerslijst!$J$7:$J$106,"Accu-elektrisch",Verbruikerslijst!$M$7:$M$106,"Ja",Inzetlijst!OK$110:OK$209,"Netaansluiting 14")</f>
        <v>0</v>
      </c>
      <c r="ON152">
        <f>SUMIFS(ON$5:ON$104,Verbruikerslijst!$E$7:$E$106,"Accu-elektrisch",Verbruikerslijst!$I$7:$I$106,"Nee",Verbruikerslijst!$M$7:$M$106,"Ja",Inzetlijst!OL$110:OL$209,"Netaansluiting 14")+SUMIFS(ON$5:ON$104,Verbruikerslijst!$I$7:$I$106,"Ja",Verbruikerslijst!$J$7:$J$106,"Accu-elektrisch",Verbruikerslijst!$M$7:$M$106,"Ja",Inzetlijst!OL$110:OL$209,"Netaansluiting 14")</f>
        <v>0</v>
      </c>
      <c r="OO152">
        <f>SUMIFS(OO$5:OO$104,Verbruikerslijst!$E$7:$E$106,"Accu-elektrisch",Verbruikerslijst!$I$7:$I$106,"Nee",Verbruikerslijst!$M$7:$M$106,"Ja",Inzetlijst!OM$110:OM$209,"Netaansluiting 14")+SUMIFS(OO$5:OO$104,Verbruikerslijst!$I$7:$I$106,"Ja",Verbruikerslijst!$J$7:$J$106,"Accu-elektrisch",Verbruikerslijst!$M$7:$M$106,"Ja",Inzetlijst!OM$110:OM$209,"Netaansluiting 14")</f>
        <v>0</v>
      </c>
      <c r="OP152">
        <f>SUMIFS(OP$5:OP$104,Verbruikerslijst!$E$7:$E$106,"Accu-elektrisch",Verbruikerslijst!$I$7:$I$106,"Nee",Verbruikerslijst!$M$7:$M$106,"Ja",Inzetlijst!ON$110:ON$209,"Netaansluiting 14")+SUMIFS(OP$5:OP$104,Verbruikerslijst!$I$7:$I$106,"Ja",Verbruikerslijst!$J$7:$J$106,"Accu-elektrisch",Verbruikerslijst!$M$7:$M$106,"Ja",Inzetlijst!ON$110:ON$209,"Netaansluiting 14")</f>
        <v>0</v>
      </c>
      <c r="OQ152">
        <f>SUMIFS(OQ$5:OQ$104,Verbruikerslijst!$E$7:$E$106,"Accu-elektrisch",Verbruikerslijst!$I$7:$I$106,"Nee",Verbruikerslijst!$M$7:$M$106,"Ja",Inzetlijst!OO$110:OO$209,"Netaansluiting 14")+SUMIFS(OQ$5:OQ$104,Verbruikerslijst!$I$7:$I$106,"Ja",Verbruikerslijst!$J$7:$J$106,"Accu-elektrisch",Verbruikerslijst!$M$7:$M$106,"Ja",Inzetlijst!OO$110:OO$209,"Netaansluiting 14")</f>
        <v>0</v>
      </c>
      <c r="OR152">
        <f>SUMIFS(OR$5:OR$104,Verbruikerslijst!$E$7:$E$106,"Accu-elektrisch",Verbruikerslijst!$I$7:$I$106,"Nee",Verbruikerslijst!$M$7:$M$106,"Ja",Inzetlijst!OP$110:OP$209,"Netaansluiting 14")+SUMIFS(OR$5:OR$104,Verbruikerslijst!$I$7:$I$106,"Ja",Verbruikerslijst!$J$7:$J$106,"Accu-elektrisch",Verbruikerslijst!$M$7:$M$106,"Ja",Inzetlijst!OP$110:OP$209,"Netaansluiting 14")</f>
        <v>0</v>
      </c>
      <c r="OS152">
        <f>SUMIFS(OS$5:OS$104,Verbruikerslijst!$E$7:$E$106,"Accu-elektrisch",Verbruikerslijst!$I$7:$I$106,"Nee",Verbruikerslijst!$M$7:$M$106,"Ja",Inzetlijst!OQ$110:OQ$209,"Netaansluiting 14")+SUMIFS(OS$5:OS$104,Verbruikerslijst!$I$7:$I$106,"Ja",Verbruikerslijst!$J$7:$J$106,"Accu-elektrisch",Verbruikerslijst!$M$7:$M$106,"Ja",Inzetlijst!OQ$110:OQ$209,"Netaansluiting 14")</f>
        <v>0</v>
      </c>
      <c r="OT152">
        <f>SUMIFS(OT$5:OT$104,Verbruikerslijst!$E$7:$E$106,"Accu-elektrisch",Verbruikerslijst!$I$7:$I$106,"Nee",Verbruikerslijst!$M$7:$M$106,"Ja",Inzetlijst!OR$110:OR$209,"Netaansluiting 14")+SUMIFS(OT$5:OT$104,Verbruikerslijst!$I$7:$I$106,"Ja",Verbruikerslijst!$J$7:$J$106,"Accu-elektrisch",Verbruikerslijst!$M$7:$M$106,"Ja",Inzetlijst!OR$110:OR$209,"Netaansluiting 14")</f>
        <v>0</v>
      </c>
      <c r="OU152">
        <f>SUMIFS(OU$5:OU$104,Verbruikerslijst!$E$7:$E$106,"Accu-elektrisch",Verbruikerslijst!$I$7:$I$106,"Nee",Verbruikerslijst!$M$7:$M$106,"Ja",Inzetlijst!OS$110:OS$209,"Netaansluiting 14")+SUMIFS(OU$5:OU$104,Verbruikerslijst!$I$7:$I$106,"Ja",Verbruikerslijst!$J$7:$J$106,"Accu-elektrisch",Verbruikerslijst!$M$7:$M$106,"Ja",Inzetlijst!OS$110:OS$209,"Netaansluiting 14")</f>
        <v>0</v>
      </c>
      <c r="OV152">
        <f>SUMIFS(OV$5:OV$104,Verbruikerslijst!$E$7:$E$106,"Accu-elektrisch",Verbruikerslijst!$I$7:$I$106,"Nee",Verbruikerslijst!$M$7:$M$106,"Ja",Inzetlijst!OT$110:OT$209,"Netaansluiting 14")+SUMIFS(OV$5:OV$104,Verbruikerslijst!$I$7:$I$106,"Ja",Verbruikerslijst!$J$7:$J$106,"Accu-elektrisch",Verbruikerslijst!$M$7:$M$106,"Ja",Inzetlijst!OT$110:OT$209,"Netaansluiting 14")</f>
        <v>0</v>
      </c>
      <c r="OW152">
        <f>SUMIFS(OW$5:OW$104,Verbruikerslijst!$E$7:$E$106,"Accu-elektrisch",Verbruikerslijst!$I$7:$I$106,"Nee",Verbruikerslijst!$M$7:$M$106,"Ja",Inzetlijst!OU$110:OU$209,"Netaansluiting 14")+SUMIFS(OW$5:OW$104,Verbruikerslijst!$I$7:$I$106,"Ja",Verbruikerslijst!$J$7:$J$106,"Accu-elektrisch",Verbruikerslijst!$M$7:$M$106,"Ja",Inzetlijst!OU$110:OU$209,"Netaansluiting 14")</f>
        <v>0</v>
      </c>
      <c r="OX152">
        <f>SUMIFS(OX$5:OX$104,Verbruikerslijst!$E$7:$E$106,"Accu-elektrisch",Verbruikerslijst!$I$7:$I$106,"Nee",Verbruikerslijst!$M$7:$M$106,"Ja",Inzetlijst!OV$110:OV$209,"Netaansluiting 14")+SUMIFS(OX$5:OX$104,Verbruikerslijst!$I$7:$I$106,"Ja",Verbruikerslijst!$J$7:$J$106,"Accu-elektrisch",Verbruikerslijst!$M$7:$M$106,"Ja",Inzetlijst!OV$110:OV$209,"Netaansluiting 14")</f>
        <v>0</v>
      </c>
      <c r="OY152">
        <f>SUMIFS(OY$5:OY$104,Verbruikerslijst!$E$7:$E$106,"Accu-elektrisch",Verbruikerslijst!$I$7:$I$106,"Nee",Verbruikerslijst!$M$7:$M$106,"Ja",Inzetlijst!OW$110:OW$209,"Netaansluiting 14")+SUMIFS(OY$5:OY$104,Verbruikerslijst!$I$7:$I$106,"Ja",Verbruikerslijst!$J$7:$J$106,"Accu-elektrisch",Verbruikerslijst!$M$7:$M$106,"Ja",Inzetlijst!OW$110:OW$209,"Netaansluiting 14")</f>
        <v>0</v>
      </c>
      <c r="OZ152">
        <f>SUMIFS(OZ$5:OZ$104,Verbruikerslijst!$E$7:$E$106,"Accu-elektrisch",Verbruikerslijst!$I$7:$I$106,"Nee",Verbruikerslijst!$M$7:$M$106,"Ja",Inzetlijst!OX$110:OX$209,"Netaansluiting 14")+SUMIFS(OZ$5:OZ$104,Verbruikerslijst!$I$7:$I$106,"Ja",Verbruikerslijst!$J$7:$J$106,"Accu-elektrisch",Verbruikerslijst!$M$7:$M$106,"Ja",Inzetlijst!OX$110:OX$209,"Netaansluiting 14")</f>
        <v>0</v>
      </c>
      <c r="PA152">
        <f>SUMIFS(PA$5:PA$104,Verbruikerslijst!$E$7:$E$106,"Accu-elektrisch",Verbruikerslijst!$I$7:$I$106,"Nee",Verbruikerslijst!$M$7:$M$106,"Ja",Inzetlijst!OY$110:OY$209,"Netaansluiting 14")+SUMIFS(PA$5:PA$104,Verbruikerslijst!$I$7:$I$106,"Ja",Verbruikerslijst!$J$7:$J$106,"Accu-elektrisch",Verbruikerslijst!$M$7:$M$106,"Ja",Inzetlijst!OY$110:OY$209,"Netaansluiting 14")</f>
        <v>0</v>
      </c>
      <c r="PB152">
        <f>SUMIFS(PB$5:PB$104,Verbruikerslijst!$E$7:$E$106,"Accu-elektrisch",Verbruikerslijst!$I$7:$I$106,"Nee",Verbruikerslijst!$M$7:$M$106,"Ja",Inzetlijst!OZ$110:OZ$209,"Netaansluiting 14")+SUMIFS(PB$5:PB$104,Verbruikerslijst!$I$7:$I$106,"Ja",Verbruikerslijst!$J$7:$J$106,"Accu-elektrisch",Verbruikerslijst!$M$7:$M$106,"Ja",Inzetlijst!OZ$110:OZ$209,"Netaansluiting 14")</f>
        <v>0</v>
      </c>
      <c r="PC152">
        <f>SUMIFS(PC$5:PC$104,Verbruikerslijst!$E$7:$E$106,"Accu-elektrisch",Verbruikerslijst!$I$7:$I$106,"Nee",Verbruikerslijst!$M$7:$M$106,"Ja",Inzetlijst!PA$110:PA$209,"Netaansluiting 14")+SUMIFS(PC$5:PC$104,Verbruikerslijst!$I$7:$I$106,"Ja",Verbruikerslijst!$J$7:$J$106,"Accu-elektrisch",Verbruikerslijst!$M$7:$M$106,"Ja",Inzetlijst!PA$110:PA$209,"Netaansluiting 14")</f>
        <v>0</v>
      </c>
      <c r="PD152">
        <f>SUMIFS(PD$5:PD$104,Verbruikerslijst!$E$7:$E$106,"Accu-elektrisch",Verbruikerslijst!$I$7:$I$106,"Nee",Verbruikerslijst!$M$7:$M$106,"Ja",Inzetlijst!PB$110:PB$209,"Netaansluiting 14")+SUMIFS(PD$5:PD$104,Verbruikerslijst!$I$7:$I$106,"Ja",Verbruikerslijst!$J$7:$J$106,"Accu-elektrisch",Verbruikerslijst!$M$7:$M$106,"Ja",Inzetlijst!PB$110:PB$209,"Netaansluiting 14")</f>
        <v>0</v>
      </c>
      <c r="PE152">
        <f>SUMIFS(PE$5:PE$104,Verbruikerslijst!$E$7:$E$106,"Accu-elektrisch",Verbruikerslijst!$I$7:$I$106,"Nee",Verbruikerslijst!$M$7:$M$106,"Ja",Inzetlijst!PC$110:PC$209,"Netaansluiting 14")+SUMIFS(PE$5:PE$104,Verbruikerslijst!$I$7:$I$106,"Ja",Verbruikerslijst!$J$7:$J$106,"Accu-elektrisch",Verbruikerslijst!$M$7:$M$106,"Ja",Inzetlijst!PC$110:PC$209,"Netaansluiting 14")</f>
        <v>0</v>
      </c>
      <c r="PF152">
        <f>SUMIFS(PF$5:PF$104,Verbruikerslijst!$E$7:$E$106,"Accu-elektrisch",Verbruikerslijst!$I$7:$I$106,"Nee",Verbruikerslijst!$M$7:$M$106,"Ja",Inzetlijst!PD$110:PD$209,"Netaansluiting 14")+SUMIFS(PF$5:PF$104,Verbruikerslijst!$I$7:$I$106,"Ja",Verbruikerslijst!$J$7:$J$106,"Accu-elektrisch",Verbruikerslijst!$M$7:$M$106,"Ja",Inzetlijst!PD$110:PD$209,"Netaansluiting 14")</f>
        <v>0</v>
      </c>
      <c r="PG152">
        <f>SUMIFS(PG$5:PG$104,Verbruikerslijst!$E$7:$E$106,"Accu-elektrisch",Verbruikerslijst!$I$7:$I$106,"Nee",Verbruikerslijst!$M$7:$M$106,"Ja",Inzetlijst!PE$110:PE$209,"Netaansluiting 14")+SUMIFS(PG$5:PG$104,Verbruikerslijst!$I$7:$I$106,"Ja",Verbruikerslijst!$J$7:$J$106,"Accu-elektrisch",Verbruikerslijst!$M$7:$M$106,"Ja",Inzetlijst!PE$110:PE$209,"Netaansluiting 14")</f>
        <v>0</v>
      </c>
      <c r="PH152">
        <f>SUMIFS(PH$5:PH$104,Verbruikerslijst!$E$7:$E$106,"Accu-elektrisch",Verbruikerslijst!$I$7:$I$106,"Nee",Verbruikerslijst!$M$7:$M$106,"Ja",Inzetlijst!PF$110:PF$209,"Netaansluiting 14")+SUMIFS(PH$5:PH$104,Verbruikerslijst!$I$7:$I$106,"Ja",Verbruikerslijst!$J$7:$J$106,"Accu-elektrisch",Verbruikerslijst!$M$7:$M$106,"Ja",Inzetlijst!PF$110:PF$209,"Netaansluiting 14")</f>
        <v>0</v>
      </c>
      <c r="PI152">
        <f>SUMIFS(PI$5:PI$104,Verbruikerslijst!$E$7:$E$106,"Accu-elektrisch",Verbruikerslijst!$I$7:$I$106,"Nee",Verbruikerslijst!$M$7:$M$106,"Ja",Inzetlijst!PG$110:PG$209,"Netaansluiting 14")+SUMIFS(PI$5:PI$104,Verbruikerslijst!$I$7:$I$106,"Ja",Verbruikerslijst!$J$7:$J$106,"Accu-elektrisch",Verbruikerslijst!$M$7:$M$106,"Ja",Inzetlijst!PG$110:PG$209,"Netaansluiting 14")</f>
        <v>0</v>
      </c>
      <c r="PJ152">
        <f>SUMIFS(PJ$5:PJ$104,Verbruikerslijst!$E$7:$E$106,"Accu-elektrisch",Verbruikerslijst!$I$7:$I$106,"Nee",Verbruikerslijst!$M$7:$M$106,"Ja",Inzetlijst!PH$110:PH$209,"Netaansluiting 14")+SUMIFS(PJ$5:PJ$104,Verbruikerslijst!$I$7:$I$106,"Ja",Verbruikerslijst!$J$7:$J$106,"Accu-elektrisch",Verbruikerslijst!$M$7:$M$106,"Ja",Inzetlijst!PH$110:PH$209,"Netaansluiting 14")</f>
        <v>0</v>
      </c>
      <c r="PK152">
        <f>SUMIFS(PK$5:PK$104,Verbruikerslijst!$E$7:$E$106,"Accu-elektrisch",Verbruikerslijst!$I$7:$I$106,"Nee",Verbruikerslijst!$M$7:$M$106,"Ja",Inzetlijst!PI$110:PI$209,"Netaansluiting 14")+SUMIFS(PK$5:PK$104,Verbruikerslijst!$I$7:$I$106,"Ja",Verbruikerslijst!$J$7:$J$106,"Accu-elektrisch",Verbruikerslijst!$M$7:$M$106,"Ja",Inzetlijst!PI$110:PI$209,"Netaansluiting 14")</f>
        <v>0</v>
      </c>
      <c r="PL152">
        <f>SUMIFS(PL$5:PL$104,Verbruikerslijst!$E$7:$E$106,"Accu-elektrisch",Verbruikerslijst!$I$7:$I$106,"Nee",Verbruikerslijst!$M$7:$M$106,"Ja",Inzetlijst!PJ$110:PJ$209,"Netaansluiting 14")+SUMIFS(PL$5:PL$104,Verbruikerslijst!$I$7:$I$106,"Ja",Verbruikerslijst!$J$7:$J$106,"Accu-elektrisch",Verbruikerslijst!$M$7:$M$106,"Ja",Inzetlijst!PJ$110:PJ$209,"Netaansluiting 14")</f>
        <v>0</v>
      </c>
      <c r="PM152">
        <f>SUMIFS(PM$5:PM$104,Verbruikerslijst!$E$7:$E$106,"Accu-elektrisch",Verbruikerslijst!$I$7:$I$106,"Nee",Verbruikerslijst!$M$7:$M$106,"Ja",Inzetlijst!PK$110:PK$209,"Netaansluiting 14")+SUMIFS(PM$5:PM$104,Verbruikerslijst!$I$7:$I$106,"Ja",Verbruikerslijst!$J$7:$J$106,"Accu-elektrisch",Verbruikerslijst!$M$7:$M$106,"Ja",Inzetlijst!PK$110:PK$209,"Netaansluiting 14")</f>
        <v>0</v>
      </c>
      <c r="PN152">
        <f>SUMIFS(PN$5:PN$104,Verbruikerslijst!$E$7:$E$106,"Accu-elektrisch",Verbruikerslijst!$I$7:$I$106,"Nee",Verbruikerslijst!$M$7:$M$106,"Ja",Inzetlijst!PL$110:PL$209,"Netaansluiting 14")+SUMIFS(PN$5:PN$104,Verbruikerslijst!$I$7:$I$106,"Ja",Verbruikerslijst!$J$7:$J$106,"Accu-elektrisch",Verbruikerslijst!$M$7:$M$106,"Ja",Inzetlijst!PL$110:PL$209,"Netaansluiting 14")</f>
        <v>0</v>
      </c>
      <c r="PO152">
        <f>SUMIFS(PO$5:PO$104,Verbruikerslijst!$E$7:$E$106,"Accu-elektrisch",Verbruikerslijst!$I$7:$I$106,"Nee",Verbruikerslijst!$M$7:$M$106,"Ja",Inzetlijst!PM$110:PM$209,"Netaansluiting 14")+SUMIFS(PO$5:PO$104,Verbruikerslijst!$I$7:$I$106,"Ja",Verbruikerslijst!$J$7:$J$106,"Accu-elektrisch",Verbruikerslijst!$M$7:$M$106,"Ja",Inzetlijst!PM$110:PM$209,"Netaansluiting 14")</f>
        <v>0</v>
      </c>
      <c r="PP152">
        <f>SUMIFS(PP$5:PP$104,Verbruikerslijst!$E$7:$E$106,"Accu-elektrisch",Verbruikerslijst!$I$7:$I$106,"Nee",Verbruikerslijst!$M$7:$M$106,"Ja",Inzetlijst!PN$110:PN$209,"Netaansluiting 14")+SUMIFS(PP$5:PP$104,Verbruikerslijst!$I$7:$I$106,"Ja",Verbruikerslijst!$J$7:$J$106,"Accu-elektrisch",Verbruikerslijst!$M$7:$M$106,"Ja",Inzetlijst!PN$110:PN$209,"Netaansluiting 14")</f>
        <v>0</v>
      </c>
      <c r="PQ152">
        <f>SUMIFS(PQ$5:PQ$104,Verbruikerslijst!$E$7:$E$106,"Accu-elektrisch",Verbruikerslijst!$I$7:$I$106,"Nee",Verbruikerslijst!$M$7:$M$106,"Ja",Inzetlijst!PO$110:PO$209,"Netaansluiting 14")+SUMIFS(PQ$5:PQ$104,Verbruikerslijst!$I$7:$I$106,"Ja",Verbruikerslijst!$J$7:$J$106,"Accu-elektrisch",Verbruikerslijst!$M$7:$M$106,"Ja",Inzetlijst!PO$110:PO$209,"Netaansluiting 14")</f>
        <v>0</v>
      </c>
      <c r="PR152">
        <f>SUMIFS(PR$5:PR$104,Verbruikerslijst!$E$7:$E$106,"Accu-elektrisch",Verbruikerslijst!$I$7:$I$106,"Nee",Verbruikerslijst!$M$7:$M$106,"Ja",Inzetlijst!PP$110:PP$209,"Netaansluiting 14")+SUMIFS(PR$5:PR$104,Verbruikerslijst!$I$7:$I$106,"Ja",Verbruikerslijst!$J$7:$J$106,"Accu-elektrisch",Verbruikerslijst!$M$7:$M$106,"Ja",Inzetlijst!PP$110:PP$209,"Netaansluiting 14")</f>
        <v>0</v>
      </c>
      <c r="PS152">
        <f>SUMIFS(PS$5:PS$104,Verbruikerslijst!$E$7:$E$106,"Accu-elektrisch",Verbruikerslijst!$I$7:$I$106,"Nee",Verbruikerslijst!$M$7:$M$106,"Ja",Inzetlijst!PQ$110:PQ$209,"Netaansluiting 14")+SUMIFS(PS$5:PS$104,Verbruikerslijst!$I$7:$I$106,"Ja",Verbruikerslijst!$J$7:$J$106,"Accu-elektrisch",Verbruikerslijst!$M$7:$M$106,"Ja",Inzetlijst!PQ$110:PQ$209,"Netaansluiting 14")</f>
        <v>0</v>
      </c>
      <c r="PT152">
        <f>SUMIFS(PT$5:PT$104,Verbruikerslijst!$E$7:$E$106,"Accu-elektrisch",Verbruikerslijst!$I$7:$I$106,"Nee",Verbruikerslijst!$M$7:$M$106,"Ja",Inzetlijst!PR$110:PR$209,"Netaansluiting 14")+SUMIFS(PT$5:PT$104,Verbruikerslijst!$I$7:$I$106,"Ja",Verbruikerslijst!$J$7:$J$106,"Accu-elektrisch",Verbruikerslijst!$M$7:$M$106,"Ja",Inzetlijst!PR$110:PR$209,"Netaansluiting 14")</f>
        <v>0</v>
      </c>
      <c r="PU152">
        <f>SUMIFS(PU$5:PU$104,Verbruikerslijst!$E$7:$E$106,"Accu-elektrisch",Verbruikerslijst!$I$7:$I$106,"Nee",Verbruikerslijst!$M$7:$M$106,"Ja",Inzetlijst!PS$110:PS$209,"Netaansluiting 14")+SUMIFS(PU$5:PU$104,Verbruikerslijst!$I$7:$I$106,"Ja",Verbruikerslijst!$J$7:$J$106,"Accu-elektrisch",Verbruikerslijst!$M$7:$M$106,"Ja",Inzetlijst!PS$110:PS$209,"Netaansluiting 14")</f>
        <v>0</v>
      </c>
      <c r="PV152">
        <f>SUMIFS(PV$5:PV$104,Verbruikerslijst!$E$7:$E$106,"Accu-elektrisch",Verbruikerslijst!$I$7:$I$106,"Nee",Verbruikerslijst!$M$7:$M$106,"Ja",Inzetlijst!PT$110:PT$209,"Netaansluiting 14")+SUMIFS(PV$5:PV$104,Verbruikerslijst!$I$7:$I$106,"Ja",Verbruikerslijst!$J$7:$J$106,"Accu-elektrisch",Verbruikerslijst!$M$7:$M$106,"Ja",Inzetlijst!PT$110:PT$209,"Netaansluiting 14")</f>
        <v>0</v>
      </c>
      <c r="PW152">
        <f>SUMIFS(PW$5:PW$104,Verbruikerslijst!$E$7:$E$106,"Accu-elektrisch",Verbruikerslijst!$I$7:$I$106,"Nee",Verbruikerslijst!$M$7:$M$106,"Ja",Inzetlijst!PU$110:PU$209,"Netaansluiting 14")+SUMIFS(PW$5:PW$104,Verbruikerslijst!$I$7:$I$106,"Ja",Verbruikerslijst!$J$7:$J$106,"Accu-elektrisch",Verbruikerslijst!$M$7:$M$106,"Ja",Inzetlijst!PU$110:PU$209,"Netaansluiting 14")</f>
        <v>0</v>
      </c>
      <c r="PX152">
        <f>SUMIFS(PX$5:PX$104,Verbruikerslijst!$E$7:$E$106,"Accu-elektrisch",Verbruikerslijst!$I$7:$I$106,"Nee",Verbruikerslijst!$M$7:$M$106,"Ja",Inzetlijst!PV$110:PV$209,"Netaansluiting 14")+SUMIFS(PX$5:PX$104,Verbruikerslijst!$I$7:$I$106,"Ja",Verbruikerslijst!$J$7:$J$106,"Accu-elektrisch",Verbruikerslijst!$M$7:$M$106,"Ja",Inzetlijst!PV$110:PV$209,"Netaansluiting 14")</f>
        <v>0</v>
      </c>
      <c r="PY152">
        <f>SUMIFS(PY$5:PY$104,Verbruikerslijst!$E$7:$E$106,"Accu-elektrisch",Verbruikerslijst!$I$7:$I$106,"Nee",Verbruikerslijst!$M$7:$M$106,"Ja",Inzetlijst!PW$110:PW$209,"Netaansluiting 14")+SUMIFS(PY$5:PY$104,Verbruikerslijst!$I$7:$I$106,"Ja",Verbruikerslijst!$J$7:$J$106,"Accu-elektrisch",Verbruikerslijst!$M$7:$M$106,"Ja",Inzetlijst!PW$110:PW$209,"Netaansluiting 14")</f>
        <v>0</v>
      </c>
      <c r="PZ152">
        <f>SUMIFS(PZ$5:PZ$104,Verbruikerslijst!$E$7:$E$106,"Accu-elektrisch",Verbruikerslijst!$I$7:$I$106,"Nee",Verbruikerslijst!$M$7:$M$106,"Ja",Inzetlijst!PX$110:PX$209,"Netaansluiting 14")+SUMIFS(PZ$5:PZ$104,Verbruikerslijst!$I$7:$I$106,"Ja",Verbruikerslijst!$J$7:$J$106,"Accu-elektrisch",Verbruikerslijst!$M$7:$M$106,"Ja",Inzetlijst!PX$110:PX$209,"Netaansluiting 14")</f>
        <v>0</v>
      </c>
      <c r="QA152">
        <f>SUMIFS(QA$5:QA$104,Verbruikerslijst!$E$7:$E$106,"Accu-elektrisch",Verbruikerslijst!$I$7:$I$106,"Nee",Verbruikerslijst!$M$7:$M$106,"Ja",Inzetlijst!PY$110:PY$209,"Netaansluiting 14")+SUMIFS(QA$5:QA$104,Verbruikerslijst!$I$7:$I$106,"Ja",Verbruikerslijst!$J$7:$J$106,"Accu-elektrisch",Verbruikerslijst!$M$7:$M$106,"Ja",Inzetlijst!PY$110:PY$209,"Netaansluiting 14")</f>
        <v>0</v>
      </c>
      <c r="QB152">
        <f>SUMIFS(QB$5:QB$104,Verbruikerslijst!$E$7:$E$106,"Accu-elektrisch",Verbruikerslijst!$I$7:$I$106,"Nee",Verbruikerslijst!$M$7:$M$106,"Ja",Inzetlijst!PZ$110:PZ$209,"Netaansluiting 14")+SUMIFS(QB$5:QB$104,Verbruikerslijst!$I$7:$I$106,"Ja",Verbruikerslijst!$J$7:$J$106,"Accu-elektrisch",Verbruikerslijst!$M$7:$M$106,"Ja",Inzetlijst!PZ$110:PZ$209,"Netaansluiting 14")</f>
        <v>0</v>
      </c>
      <c r="QC152">
        <f>SUMIFS(QC$5:QC$104,Verbruikerslijst!$E$7:$E$106,"Accu-elektrisch",Verbruikerslijst!$I$7:$I$106,"Nee",Verbruikerslijst!$M$7:$M$106,"Ja",Inzetlijst!QA$110:QA$209,"Netaansluiting 14")+SUMIFS(QC$5:QC$104,Verbruikerslijst!$I$7:$I$106,"Ja",Verbruikerslijst!$J$7:$J$106,"Accu-elektrisch",Verbruikerslijst!$M$7:$M$106,"Ja",Inzetlijst!QA$110:QA$209,"Netaansluiting 14")</f>
        <v>0</v>
      </c>
      <c r="QD152">
        <f>SUMIFS(QD$5:QD$104,Verbruikerslijst!$E$7:$E$106,"Accu-elektrisch",Verbruikerslijst!$I$7:$I$106,"Nee",Verbruikerslijst!$M$7:$M$106,"Ja",Inzetlijst!QB$110:QB$209,"Netaansluiting 14")+SUMIFS(QD$5:QD$104,Verbruikerslijst!$I$7:$I$106,"Ja",Verbruikerslijst!$J$7:$J$106,"Accu-elektrisch",Verbruikerslijst!$M$7:$M$106,"Ja",Inzetlijst!QB$110:QB$209,"Netaansluiting 14")</f>
        <v>0</v>
      </c>
      <c r="QE152">
        <f>SUMIFS(QE$5:QE$104,Verbruikerslijst!$E$7:$E$106,"Accu-elektrisch",Verbruikerslijst!$I$7:$I$106,"Nee",Verbruikerslijst!$M$7:$M$106,"Ja",Inzetlijst!QC$110:QC$209,"Netaansluiting 14")+SUMIFS(QE$5:QE$104,Verbruikerslijst!$I$7:$I$106,"Ja",Verbruikerslijst!$J$7:$J$106,"Accu-elektrisch",Verbruikerslijst!$M$7:$M$106,"Ja",Inzetlijst!QC$110:QC$209,"Netaansluiting 14")</f>
        <v>0</v>
      </c>
      <c r="QF152">
        <f>SUMIFS(QF$5:QF$104,Verbruikerslijst!$E$7:$E$106,"Accu-elektrisch",Verbruikerslijst!$I$7:$I$106,"Nee",Verbruikerslijst!$M$7:$M$106,"Ja",Inzetlijst!QD$110:QD$209,"Netaansluiting 14")+SUMIFS(QF$5:QF$104,Verbruikerslijst!$I$7:$I$106,"Ja",Verbruikerslijst!$J$7:$J$106,"Accu-elektrisch",Verbruikerslijst!$M$7:$M$106,"Ja",Inzetlijst!QD$110:QD$209,"Netaansluiting 14")</f>
        <v>0</v>
      </c>
      <c r="QG152">
        <f>SUMIFS(QG$5:QG$104,Verbruikerslijst!$E$7:$E$106,"Accu-elektrisch",Verbruikerslijst!$I$7:$I$106,"Nee",Verbruikerslijst!$M$7:$M$106,"Ja",Inzetlijst!QE$110:QE$209,"Netaansluiting 14")+SUMIFS(QG$5:QG$104,Verbruikerslijst!$I$7:$I$106,"Ja",Verbruikerslijst!$J$7:$J$106,"Accu-elektrisch",Verbruikerslijst!$M$7:$M$106,"Ja",Inzetlijst!QE$110:QE$209,"Netaansluiting 14")</f>
        <v>0</v>
      </c>
      <c r="QH152">
        <f>SUMIFS(QH$5:QH$104,Verbruikerslijst!$E$7:$E$106,"Accu-elektrisch",Verbruikerslijst!$I$7:$I$106,"Nee",Verbruikerslijst!$M$7:$M$106,"Ja",Inzetlijst!QF$110:QF$209,"Netaansluiting 14")+SUMIFS(QH$5:QH$104,Verbruikerslijst!$I$7:$I$106,"Ja",Verbruikerslijst!$J$7:$J$106,"Accu-elektrisch",Verbruikerslijst!$M$7:$M$106,"Ja",Inzetlijst!QF$110:QF$209,"Netaansluiting 14")</f>
        <v>0</v>
      </c>
      <c r="QI152">
        <f>SUMIFS(QI$5:QI$104,Verbruikerslijst!$E$7:$E$106,"Accu-elektrisch",Verbruikerslijst!$I$7:$I$106,"Nee",Verbruikerslijst!$M$7:$M$106,"Ja",Inzetlijst!QG$110:QG$209,"Netaansluiting 14")+SUMIFS(QI$5:QI$104,Verbruikerslijst!$I$7:$I$106,"Ja",Verbruikerslijst!$J$7:$J$106,"Accu-elektrisch",Verbruikerslijst!$M$7:$M$106,"Ja",Inzetlijst!QG$110:QG$209,"Netaansluiting 14")</f>
        <v>0</v>
      </c>
      <c r="QJ152">
        <f>SUMIFS(QJ$5:QJ$104,Verbruikerslijst!$E$7:$E$106,"Accu-elektrisch",Verbruikerslijst!$I$7:$I$106,"Nee",Verbruikerslijst!$M$7:$M$106,"Ja",Inzetlijst!QH$110:QH$209,"Netaansluiting 14")+SUMIFS(QJ$5:QJ$104,Verbruikerslijst!$I$7:$I$106,"Ja",Verbruikerslijst!$J$7:$J$106,"Accu-elektrisch",Verbruikerslijst!$M$7:$M$106,"Ja",Inzetlijst!QH$110:QH$209,"Netaansluiting 14")</f>
        <v>0</v>
      </c>
      <c r="QK152">
        <f>SUMIFS(QK$5:QK$104,Verbruikerslijst!$E$7:$E$106,"Accu-elektrisch",Verbruikerslijst!$I$7:$I$106,"Nee",Verbruikerslijst!$M$7:$M$106,"Ja",Inzetlijst!QI$110:QI$209,"Netaansluiting 14")+SUMIFS(QK$5:QK$104,Verbruikerslijst!$I$7:$I$106,"Ja",Verbruikerslijst!$J$7:$J$106,"Accu-elektrisch",Verbruikerslijst!$M$7:$M$106,"Ja",Inzetlijst!QI$110:QI$209,"Netaansluiting 14")</f>
        <v>0</v>
      </c>
      <c r="QL152">
        <f>SUMIFS(QL$5:QL$104,Verbruikerslijst!$E$7:$E$106,"Accu-elektrisch",Verbruikerslijst!$I$7:$I$106,"Nee",Verbruikerslijst!$M$7:$M$106,"Ja",Inzetlijst!QJ$110:QJ$209,"Netaansluiting 14")+SUMIFS(QL$5:QL$104,Verbruikerslijst!$I$7:$I$106,"Ja",Verbruikerslijst!$J$7:$J$106,"Accu-elektrisch",Verbruikerslijst!$M$7:$M$106,"Ja",Inzetlijst!QJ$110:QJ$209,"Netaansluiting 14")</f>
        <v>0</v>
      </c>
      <c r="QM152">
        <f>SUMIFS(QM$5:QM$104,Verbruikerslijst!$E$7:$E$106,"Accu-elektrisch",Verbruikerslijst!$I$7:$I$106,"Nee",Verbruikerslijst!$M$7:$M$106,"Ja",Inzetlijst!QK$110:QK$209,"Netaansluiting 14")+SUMIFS(QM$5:QM$104,Verbruikerslijst!$I$7:$I$106,"Ja",Verbruikerslijst!$J$7:$J$106,"Accu-elektrisch",Verbruikerslijst!$M$7:$M$106,"Ja",Inzetlijst!QK$110:QK$209,"Netaansluiting 14")</f>
        <v>0</v>
      </c>
      <c r="QN152">
        <f>SUMIFS(QN$5:QN$104,Verbruikerslijst!$E$7:$E$106,"Accu-elektrisch",Verbruikerslijst!$I$7:$I$106,"Nee",Verbruikerslijst!$M$7:$M$106,"Ja",Inzetlijst!QL$110:QL$209,"Netaansluiting 14")+SUMIFS(QN$5:QN$104,Verbruikerslijst!$I$7:$I$106,"Ja",Verbruikerslijst!$J$7:$J$106,"Accu-elektrisch",Verbruikerslijst!$M$7:$M$106,"Ja",Inzetlijst!QL$110:QL$209,"Netaansluiting 14")</f>
        <v>0</v>
      </c>
      <c r="QO152">
        <f>SUMIFS(QO$5:QO$104,Verbruikerslijst!$E$7:$E$106,"Accu-elektrisch",Verbruikerslijst!$I$7:$I$106,"Nee",Verbruikerslijst!$M$7:$M$106,"Ja",Inzetlijst!QM$110:QM$209,"Netaansluiting 14")+SUMIFS(QO$5:QO$104,Verbruikerslijst!$I$7:$I$106,"Ja",Verbruikerslijst!$J$7:$J$106,"Accu-elektrisch",Verbruikerslijst!$M$7:$M$106,"Ja",Inzetlijst!QM$110:QM$209,"Netaansluiting 14")</f>
        <v>0</v>
      </c>
      <c r="QP152">
        <f>SUMIFS(QP$5:QP$104,Verbruikerslijst!$E$7:$E$106,"Accu-elektrisch",Verbruikerslijst!$I$7:$I$106,"Nee",Verbruikerslijst!$M$7:$M$106,"Ja",Inzetlijst!QN$110:QN$209,"Netaansluiting 14")+SUMIFS(QP$5:QP$104,Verbruikerslijst!$I$7:$I$106,"Ja",Verbruikerslijst!$J$7:$J$106,"Accu-elektrisch",Verbruikerslijst!$M$7:$M$106,"Ja",Inzetlijst!QN$110:QN$209,"Netaansluiting 14")</f>
        <v>0</v>
      </c>
      <c r="QQ152">
        <f>SUMIFS(QQ$5:QQ$104,Verbruikerslijst!$E$7:$E$106,"Accu-elektrisch",Verbruikerslijst!$I$7:$I$106,"Nee",Verbruikerslijst!$M$7:$M$106,"Ja",Inzetlijst!QO$110:QO$209,"Netaansluiting 14")+SUMIFS(QQ$5:QQ$104,Verbruikerslijst!$I$7:$I$106,"Ja",Verbruikerslijst!$J$7:$J$106,"Accu-elektrisch",Verbruikerslijst!$M$7:$M$106,"Ja",Inzetlijst!QO$110:QO$209,"Netaansluiting 14")</f>
        <v>0</v>
      </c>
      <c r="QR152">
        <f>SUMIFS(QR$5:QR$104,Verbruikerslijst!$E$7:$E$106,"Accu-elektrisch",Verbruikerslijst!$I$7:$I$106,"Nee",Verbruikerslijst!$M$7:$M$106,"Ja",Inzetlijst!QP$110:QP$209,"Netaansluiting 14")+SUMIFS(QR$5:QR$104,Verbruikerslijst!$I$7:$I$106,"Ja",Verbruikerslijst!$J$7:$J$106,"Accu-elektrisch",Verbruikerslijst!$M$7:$M$106,"Ja",Inzetlijst!QP$110:QP$209,"Netaansluiting 14")</f>
        <v>0</v>
      </c>
      <c r="QS152">
        <f>SUMIFS(QS$5:QS$104,Verbruikerslijst!$E$7:$E$106,"Accu-elektrisch",Verbruikerslijst!$I$7:$I$106,"Nee",Verbruikerslijst!$M$7:$M$106,"Ja",Inzetlijst!QQ$110:QQ$209,"Netaansluiting 14")+SUMIFS(QS$5:QS$104,Verbruikerslijst!$I$7:$I$106,"Ja",Verbruikerslijst!$J$7:$J$106,"Accu-elektrisch",Verbruikerslijst!$M$7:$M$106,"Ja",Inzetlijst!QQ$110:QQ$209,"Netaansluiting 14")</f>
        <v>0</v>
      </c>
      <c r="QT152">
        <f>SUMIFS(QT$5:QT$104,Verbruikerslijst!$E$7:$E$106,"Accu-elektrisch",Verbruikerslijst!$I$7:$I$106,"Nee",Verbruikerslijst!$M$7:$M$106,"Ja",Inzetlijst!QR$110:QR$209,"Netaansluiting 14")+SUMIFS(QT$5:QT$104,Verbruikerslijst!$I$7:$I$106,"Ja",Verbruikerslijst!$J$7:$J$106,"Accu-elektrisch",Verbruikerslijst!$M$7:$M$106,"Ja",Inzetlijst!QR$110:QR$209,"Netaansluiting 14")</f>
        <v>0</v>
      </c>
      <c r="QU152">
        <f>SUMIFS(QU$5:QU$104,Verbruikerslijst!$E$7:$E$106,"Accu-elektrisch",Verbruikerslijst!$I$7:$I$106,"Nee",Verbruikerslijst!$M$7:$M$106,"Ja",Inzetlijst!QS$110:QS$209,"Netaansluiting 14")+SUMIFS(QU$5:QU$104,Verbruikerslijst!$I$7:$I$106,"Ja",Verbruikerslijst!$J$7:$J$106,"Accu-elektrisch",Verbruikerslijst!$M$7:$M$106,"Ja",Inzetlijst!QS$110:QS$209,"Netaansluiting 14")</f>
        <v>0</v>
      </c>
      <c r="QV152">
        <f>SUMIFS(QV$5:QV$104,Verbruikerslijst!$E$7:$E$106,"Accu-elektrisch",Verbruikerslijst!$I$7:$I$106,"Nee",Verbruikerslijst!$M$7:$M$106,"Ja",Inzetlijst!QT$110:QT$209,"Netaansluiting 14")+SUMIFS(QV$5:QV$104,Verbruikerslijst!$I$7:$I$106,"Ja",Verbruikerslijst!$J$7:$J$106,"Accu-elektrisch",Verbruikerslijst!$M$7:$M$106,"Ja",Inzetlijst!QT$110:QT$209,"Netaansluiting 14")</f>
        <v>0</v>
      </c>
      <c r="QW152">
        <f>SUMIFS(QW$5:QW$104,Verbruikerslijst!$E$7:$E$106,"Accu-elektrisch",Verbruikerslijst!$I$7:$I$106,"Nee",Verbruikerslijst!$M$7:$M$106,"Ja",Inzetlijst!QU$110:QU$209,"Netaansluiting 14")+SUMIFS(QW$5:QW$104,Verbruikerslijst!$I$7:$I$106,"Ja",Verbruikerslijst!$J$7:$J$106,"Accu-elektrisch",Verbruikerslijst!$M$7:$M$106,"Ja",Inzetlijst!QU$110:QU$209,"Netaansluiting 14")</f>
        <v>0</v>
      </c>
      <c r="QX152">
        <f>SUMIFS(QX$5:QX$104,Verbruikerslijst!$E$7:$E$106,"Accu-elektrisch",Verbruikerslijst!$I$7:$I$106,"Nee",Verbruikerslijst!$M$7:$M$106,"Ja",Inzetlijst!QV$110:QV$209,"Netaansluiting 14")+SUMIFS(QX$5:QX$104,Verbruikerslijst!$I$7:$I$106,"Ja",Verbruikerslijst!$J$7:$J$106,"Accu-elektrisch",Verbruikerslijst!$M$7:$M$106,"Ja",Inzetlijst!QV$110:QV$209,"Netaansluiting 14")</f>
        <v>0</v>
      </c>
      <c r="QY152">
        <f>SUMIFS(QY$5:QY$104,Verbruikerslijst!$E$7:$E$106,"Accu-elektrisch",Verbruikerslijst!$I$7:$I$106,"Nee",Verbruikerslijst!$M$7:$M$106,"Ja",Inzetlijst!QW$110:QW$209,"Netaansluiting 14")+SUMIFS(QY$5:QY$104,Verbruikerslijst!$I$7:$I$106,"Ja",Verbruikerslijst!$J$7:$J$106,"Accu-elektrisch",Verbruikerslijst!$M$7:$M$106,"Ja",Inzetlijst!QW$110:QW$209,"Netaansluiting 14")</f>
        <v>0</v>
      </c>
      <c r="QZ152">
        <f>SUMIFS(QZ$5:QZ$104,Verbruikerslijst!$E$7:$E$106,"Accu-elektrisch",Verbruikerslijst!$I$7:$I$106,"Nee",Verbruikerslijst!$M$7:$M$106,"Ja",Inzetlijst!QX$110:QX$209,"Netaansluiting 14")+SUMIFS(QZ$5:QZ$104,Verbruikerslijst!$I$7:$I$106,"Ja",Verbruikerslijst!$J$7:$J$106,"Accu-elektrisch",Verbruikerslijst!$M$7:$M$106,"Ja",Inzetlijst!QX$110:QX$209,"Netaansluiting 14")</f>
        <v>0</v>
      </c>
      <c r="RA152">
        <f>SUMIFS(RA$5:RA$104,Verbruikerslijst!$E$7:$E$106,"Accu-elektrisch",Verbruikerslijst!$I$7:$I$106,"Nee",Verbruikerslijst!$M$7:$M$106,"Ja",Inzetlijst!QY$110:QY$209,"Netaansluiting 14")+SUMIFS(RA$5:RA$104,Verbruikerslijst!$I$7:$I$106,"Ja",Verbruikerslijst!$J$7:$J$106,"Accu-elektrisch",Verbruikerslijst!$M$7:$M$106,"Ja",Inzetlijst!QY$110:QY$209,"Netaansluiting 14")</f>
        <v>0</v>
      </c>
      <c r="RB152">
        <f>SUMIFS(RB$5:RB$104,Verbruikerslijst!$E$7:$E$106,"Accu-elektrisch",Verbruikerslijst!$I$7:$I$106,"Nee",Verbruikerslijst!$M$7:$M$106,"Ja",Inzetlijst!QZ$110:QZ$209,"Netaansluiting 14")+SUMIFS(RB$5:RB$104,Verbruikerslijst!$I$7:$I$106,"Ja",Verbruikerslijst!$J$7:$J$106,"Accu-elektrisch",Verbruikerslijst!$M$7:$M$106,"Ja",Inzetlijst!QZ$110:QZ$209,"Netaansluiting 14")</f>
        <v>0</v>
      </c>
      <c r="RC152">
        <f>SUMIFS(RC$5:RC$104,Verbruikerslijst!$E$7:$E$106,"Accu-elektrisch",Verbruikerslijst!$I$7:$I$106,"Nee",Verbruikerslijst!$M$7:$M$106,"Ja",Inzetlijst!RA$110:RA$209,"Netaansluiting 14")+SUMIFS(RC$5:RC$104,Verbruikerslijst!$I$7:$I$106,"Ja",Verbruikerslijst!$J$7:$J$106,"Accu-elektrisch",Verbruikerslijst!$M$7:$M$106,"Ja",Inzetlijst!RA$110:RA$209,"Netaansluiting 14")</f>
        <v>0</v>
      </c>
      <c r="RD152">
        <f>SUMIFS(RD$5:RD$104,Verbruikerslijst!$E$7:$E$106,"Accu-elektrisch",Verbruikerslijst!$I$7:$I$106,"Nee",Verbruikerslijst!$M$7:$M$106,"Ja",Inzetlijst!RB$110:RB$209,"Netaansluiting 14")+SUMIFS(RD$5:RD$104,Verbruikerslijst!$I$7:$I$106,"Ja",Verbruikerslijst!$J$7:$J$106,"Accu-elektrisch",Verbruikerslijst!$M$7:$M$106,"Ja",Inzetlijst!RB$110:RB$209,"Netaansluiting 14")</f>
        <v>0</v>
      </c>
      <c r="RE152">
        <f>SUMIFS(RE$5:RE$104,Verbruikerslijst!$E$7:$E$106,"Accu-elektrisch",Verbruikerslijst!$I$7:$I$106,"Nee",Verbruikerslijst!$M$7:$M$106,"Ja",Inzetlijst!RC$110:RC$209,"Netaansluiting 14")+SUMIFS(RE$5:RE$104,Verbruikerslijst!$I$7:$I$106,"Ja",Verbruikerslijst!$J$7:$J$106,"Accu-elektrisch",Verbruikerslijst!$M$7:$M$106,"Ja",Inzetlijst!RC$110:RC$209,"Netaansluiting 14")</f>
        <v>0</v>
      </c>
      <c r="RF152">
        <f>SUMIFS(RF$5:RF$104,Verbruikerslijst!$E$7:$E$106,"Accu-elektrisch",Verbruikerslijst!$I$7:$I$106,"Nee",Verbruikerslijst!$M$7:$M$106,"Ja",Inzetlijst!RD$110:RD$209,"Netaansluiting 14")+SUMIFS(RF$5:RF$104,Verbruikerslijst!$I$7:$I$106,"Ja",Verbruikerslijst!$J$7:$J$106,"Accu-elektrisch",Verbruikerslijst!$M$7:$M$106,"Ja",Inzetlijst!RD$110:RD$209,"Netaansluiting 14")</f>
        <v>0</v>
      </c>
      <c r="RG152">
        <f>SUMIFS(RG$5:RG$104,Verbruikerslijst!$E$7:$E$106,"Accu-elektrisch",Verbruikerslijst!$I$7:$I$106,"Nee",Verbruikerslijst!$M$7:$M$106,"Ja",Inzetlijst!RE$110:RE$209,"Netaansluiting 14")+SUMIFS(RG$5:RG$104,Verbruikerslijst!$I$7:$I$106,"Ja",Verbruikerslijst!$J$7:$J$106,"Accu-elektrisch",Verbruikerslijst!$M$7:$M$106,"Ja",Inzetlijst!RE$110:RE$209,"Netaansluiting 14")</f>
        <v>0</v>
      </c>
      <c r="RH152">
        <f>SUMIFS(RH$5:RH$104,Verbruikerslijst!$E$7:$E$106,"Accu-elektrisch",Verbruikerslijst!$I$7:$I$106,"Nee",Verbruikerslijst!$M$7:$M$106,"Ja",Inzetlijst!RF$110:RF$209,"Netaansluiting 14")+SUMIFS(RH$5:RH$104,Verbruikerslijst!$I$7:$I$106,"Ja",Verbruikerslijst!$J$7:$J$106,"Accu-elektrisch",Verbruikerslijst!$M$7:$M$106,"Ja",Inzetlijst!RF$110:RF$209,"Netaansluiting 14")</f>
        <v>0</v>
      </c>
      <c r="RI152">
        <f>SUMIFS(RI$5:RI$104,Verbruikerslijst!$E$7:$E$106,"Accu-elektrisch",Verbruikerslijst!$I$7:$I$106,"Nee",Verbruikerslijst!$M$7:$M$106,"Ja",Inzetlijst!RG$110:RG$209,"Netaansluiting 14")+SUMIFS(RI$5:RI$104,Verbruikerslijst!$I$7:$I$106,"Ja",Verbruikerslijst!$J$7:$J$106,"Accu-elektrisch",Verbruikerslijst!$M$7:$M$106,"Ja",Inzetlijst!RG$110:RG$209,"Netaansluiting 14")</f>
        <v>0</v>
      </c>
      <c r="RJ152">
        <f>SUMIFS(RJ$5:RJ$104,Verbruikerslijst!$E$7:$E$106,"Accu-elektrisch",Verbruikerslijst!$I$7:$I$106,"Nee",Verbruikerslijst!$M$7:$M$106,"Ja",Inzetlijst!RH$110:RH$209,"Netaansluiting 14")+SUMIFS(RJ$5:RJ$104,Verbruikerslijst!$I$7:$I$106,"Ja",Verbruikerslijst!$J$7:$J$106,"Accu-elektrisch",Verbruikerslijst!$M$7:$M$106,"Ja",Inzetlijst!RH$110:RH$209,"Netaansluiting 14")</f>
        <v>0</v>
      </c>
      <c r="RK152">
        <f>SUMIFS(RK$5:RK$104,Verbruikerslijst!$E$7:$E$106,"Accu-elektrisch",Verbruikerslijst!$I$7:$I$106,"Nee",Verbruikerslijst!$M$7:$M$106,"Ja",Inzetlijst!RI$110:RI$209,"Netaansluiting 14")+SUMIFS(RK$5:RK$104,Verbruikerslijst!$I$7:$I$106,"Ja",Verbruikerslijst!$J$7:$J$106,"Accu-elektrisch",Verbruikerslijst!$M$7:$M$106,"Ja",Inzetlijst!RI$110:RI$209,"Netaansluiting 14")</f>
        <v>0</v>
      </c>
      <c r="RL152">
        <f>SUMIFS(RL$5:RL$104,Verbruikerslijst!$E$7:$E$106,"Accu-elektrisch",Verbruikerslijst!$I$7:$I$106,"Nee",Verbruikerslijst!$M$7:$M$106,"Ja",Inzetlijst!RJ$110:RJ$209,"Netaansluiting 14")+SUMIFS(RL$5:RL$104,Verbruikerslijst!$I$7:$I$106,"Ja",Verbruikerslijst!$J$7:$J$106,"Accu-elektrisch",Verbruikerslijst!$M$7:$M$106,"Ja",Inzetlijst!RJ$110:RJ$209,"Netaansluiting 14")</f>
        <v>0</v>
      </c>
      <c r="RM152">
        <f>SUMIFS(RM$5:RM$104,Verbruikerslijst!$E$7:$E$106,"Accu-elektrisch",Verbruikerslijst!$I$7:$I$106,"Nee",Verbruikerslijst!$M$7:$M$106,"Ja",Inzetlijst!RK$110:RK$209,"Netaansluiting 14")+SUMIFS(RM$5:RM$104,Verbruikerslijst!$I$7:$I$106,"Ja",Verbruikerslijst!$J$7:$J$106,"Accu-elektrisch",Verbruikerslijst!$M$7:$M$106,"Ja",Inzetlijst!RK$110:RK$209,"Netaansluiting 14")</f>
        <v>0</v>
      </c>
      <c r="RN152">
        <f>SUMIFS(RN$5:RN$104,Verbruikerslijst!$E$7:$E$106,"Accu-elektrisch",Verbruikerslijst!$I$7:$I$106,"Nee",Verbruikerslijst!$M$7:$M$106,"Ja",Inzetlijst!RL$110:RL$209,"Netaansluiting 14")+SUMIFS(RN$5:RN$104,Verbruikerslijst!$I$7:$I$106,"Ja",Verbruikerslijst!$J$7:$J$106,"Accu-elektrisch",Verbruikerslijst!$M$7:$M$106,"Ja",Inzetlijst!RL$110:RL$209,"Netaansluiting 14")</f>
        <v>0</v>
      </c>
      <c r="RO152">
        <f>SUMIFS(RO$5:RO$104,Verbruikerslijst!$E$7:$E$106,"Accu-elektrisch",Verbruikerslijst!$I$7:$I$106,"Nee",Verbruikerslijst!$M$7:$M$106,"Ja",Inzetlijst!RM$110:RM$209,"Netaansluiting 14")+SUMIFS(RO$5:RO$104,Verbruikerslijst!$I$7:$I$106,"Ja",Verbruikerslijst!$J$7:$J$106,"Accu-elektrisch",Verbruikerslijst!$M$7:$M$106,"Ja",Inzetlijst!RM$110:RM$209,"Netaansluiting 14")</f>
        <v>0</v>
      </c>
      <c r="RP152">
        <f>SUMIFS(RP$5:RP$104,Verbruikerslijst!$E$7:$E$106,"Accu-elektrisch",Verbruikerslijst!$I$7:$I$106,"Nee",Verbruikerslijst!$M$7:$M$106,"Ja",Inzetlijst!RN$110:RN$209,"Netaansluiting 14")+SUMIFS(RP$5:RP$104,Verbruikerslijst!$I$7:$I$106,"Ja",Verbruikerslijst!$J$7:$J$106,"Accu-elektrisch",Verbruikerslijst!$M$7:$M$106,"Ja",Inzetlijst!RN$110:RN$209,"Netaansluiting 14")</f>
        <v>0</v>
      </c>
      <c r="RQ152">
        <f>SUMIFS(RQ$5:RQ$104,Verbruikerslijst!$E$7:$E$106,"Accu-elektrisch",Verbruikerslijst!$I$7:$I$106,"Nee",Verbruikerslijst!$M$7:$M$106,"Ja",Inzetlijst!RO$110:RO$209,"Netaansluiting 14")+SUMIFS(RQ$5:RQ$104,Verbruikerslijst!$I$7:$I$106,"Ja",Verbruikerslijst!$J$7:$J$106,"Accu-elektrisch",Verbruikerslijst!$M$7:$M$106,"Ja",Inzetlijst!RO$110:RO$209,"Netaansluiting 14")</f>
        <v>0</v>
      </c>
      <c r="RR152">
        <f>SUMIFS(RR$5:RR$104,Verbruikerslijst!$E$7:$E$106,"Accu-elektrisch",Verbruikerslijst!$I$7:$I$106,"Nee",Verbruikerslijst!$M$7:$M$106,"Ja",Inzetlijst!RP$110:RP$209,"Netaansluiting 14")+SUMIFS(RR$5:RR$104,Verbruikerslijst!$I$7:$I$106,"Ja",Verbruikerslijst!$J$7:$J$106,"Accu-elektrisch",Verbruikerslijst!$M$7:$M$106,"Ja",Inzetlijst!RP$110:RP$209,"Netaansluiting 14")</f>
        <v>0</v>
      </c>
      <c r="RS152">
        <f>SUMIFS(RS$5:RS$104,Verbruikerslijst!$E$7:$E$106,"Accu-elektrisch",Verbruikerslijst!$I$7:$I$106,"Nee",Verbruikerslijst!$M$7:$M$106,"Ja",Inzetlijst!RQ$110:RQ$209,"Netaansluiting 14")+SUMIFS(RS$5:RS$104,Verbruikerslijst!$I$7:$I$106,"Ja",Verbruikerslijst!$J$7:$J$106,"Accu-elektrisch",Verbruikerslijst!$M$7:$M$106,"Ja",Inzetlijst!RQ$110:RQ$209,"Netaansluiting 14")</f>
        <v>0</v>
      </c>
      <c r="RT152">
        <f>SUMIFS(RT$5:RT$104,Verbruikerslijst!$E$7:$E$106,"Accu-elektrisch",Verbruikerslijst!$I$7:$I$106,"Nee",Verbruikerslijst!$M$7:$M$106,"Ja",Inzetlijst!RR$110:RR$209,"Netaansluiting 14")+SUMIFS(RT$5:RT$104,Verbruikerslijst!$I$7:$I$106,"Ja",Verbruikerslijst!$J$7:$J$106,"Accu-elektrisch",Verbruikerslijst!$M$7:$M$106,"Ja",Inzetlijst!RR$110:RR$209,"Netaansluiting 14")</f>
        <v>0</v>
      </c>
      <c r="RU152">
        <f>SUMIFS(RU$5:RU$104,Verbruikerslijst!$E$7:$E$106,"Accu-elektrisch",Verbruikerslijst!$I$7:$I$106,"Nee",Verbruikerslijst!$M$7:$M$106,"Ja",Inzetlijst!RS$110:RS$209,"Netaansluiting 14")+SUMIFS(RU$5:RU$104,Verbruikerslijst!$I$7:$I$106,"Ja",Verbruikerslijst!$J$7:$J$106,"Accu-elektrisch",Verbruikerslijst!$M$7:$M$106,"Ja",Inzetlijst!RS$110:RS$209,"Netaansluiting 14")</f>
        <v>0</v>
      </c>
      <c r="RV152">
        <f>SUMIFS(RV$5:RV$104,Verbruikerslijst!$E$7:$E$106,"Accu-elektrisch",Verbruikerslijst!$I$7:$I$106,"Nee",Verbruikerslijst!$M$7:$M$106,"Ja",Inzetlijst!RT$110:RT$209,"Netaansluiting 14")+SUMIFS(RV$5:RV$104,Verbruikerslijst!$I$7:$I$106,"Ja",Verbruikerslijst!$J$7:$J$106,"Accu-elektrisch",Verbruikerslijst!$M$7:$M$106,"Ja",Inzetlijst!RT$110:RT$209,"Netaansluiting 14")</f>
        <v>0</v>
      </c>
      <c r="RW152">
        <f>SUMIFS(RW$5:RW$104,Verbruikerslijst!$E$7:$E$106,"Accu-elektrisch",Verbruikerslijst!$I$7:$I$106,"Nee",Verbruikerslijst!$M$7:$M$106,"Ja",Inzetlijst!RU$110:RU$209,"Netaansluiting 14")+SUMIFS(RW$5:RW$104,Verbruikerslijst!$I$7:$I$106,"Ja",Verbruikerslijst!$J$7:$J$106,"Accu-elektrisch",Verbruikerslijst!$M$7:$M$106,"Ja",Inzetlijst!RU$110:RU$209,"Netaansluiting 14")</f>
        <v>0</v>
      </c>
      <c r="RX152">
        <f>SUMIFS(RX$5:RX$104,Verbruikerslijst!$E$7:$E$106,"Accu-elektrisch",Verbruikerslijst!$I$7:$I$106,"Nee",Verbruikerslijst!$M$7:$M$106,"Ja",Inzetlijst!RV$110:RV$209,"Netaansluiting 14")+SUMIFS(RX$5:RX$104,Verbruikerslijst!$I$7:$I$106,"Ja",Verbruikerslijst!$J$7:$J$106,"Accu-elektrisch",Verbruikerslijst!$M$7:$M$106,"Ja",Inzetlijst!RV$110:RV$209,"Netaansluiting 14")</f>
        <v>0</v>
      </c>
      <c r="RY152">
        <f>SUMIFS(RY$5:RY$104,Verbruikerslijst!$E$7:$E$106,"Accu-elektrisch",Verbruikerslijst!$I$7:$I$106,"Nee",Verbruikerslijst!$M$7:$M$106,"Ja",Inzetlijst!RW$110:RW$209,"Netaansluiting 14")+SUMIFS(RY$5:RY$104,Verbruikerslijst!$I$7:$I$106,"Ja",Verbruikerslijst!$J$7:$J$106,"Accu-elektrisch",Verbruikerslijst!$M$7:$M$106,"Ja",Inzetlijst!RW$110:RW$209,"Netaansluiting 14")</f>
        <v>0</v>
      </c>
      <c r="RZ152">
        <f>SUMIFS(RZ$5:RZ$104,Verbruikerslijst!$E$7:$E$106,"Accu-elektrisch",Verbruikerslijst!$I$7:$I$106,"Nee",Verbruikerslijst!$M$7:$M$106,"Ja",Inzetlijst!RX$110:RX$209,"Netaansluiting 14")+SUMIFS(RZ$5:RZ$104,Verbruikerslijst!$I$7:$I$106,"Ja",Verbruikerslijst!$J$7:$J$106,"Accu-elektrisch",Verbruikerslijst!$M$7:$M$106,"Ja",Inzetlijst!RX$110:RX$209,"Netaansluiting 14")</f>
        <v>0</v>
      </c>
      <c r="SA152">
        <f>SUMIFS(SA$5:SA$104,Verbruikerslijst!$E$7:$E$106,"Accu-elektrisch",Verbruikerslijst!$I$7:$I$106,"Nee",Verbruikerslijst!$M$7:$M$106,"Ja",Inzetlijst!RY$110:RY$209,"Netaansluiting 14")+SUMIFS(SA$5:SA$104,Verbruikerslijst!$I$7:$I$106,"Ja",Verbruikerslijst!$J$7:$J$106,"Accu-elektrisch",Verbruikerslijst!$M$7:$M$106,"Ja",Inzetlijst!RY$110:RY$209,"Netaansluiting 14")</f>
        <v>0</v>
      </c>
      <c r="SB152">
        <f>SUMIFS(SB$5:SB$104,Verbruikerslijst!$E$7:$E$106,"Accu-elektrisch",Verbruikerslijst!$I$7:$I$106,"Nee",Verbruikerslijst!$M$7:$M$106,"Ja",Inzetlijst!RZ$110:RZ$209,"Netaansluiting 14")+SUMIFS(SB$5:SB$104,Verbruikerslijst!$I$7:$I$106,"Ja",Verbruikerslijst!$J$7:$J$106,"Accu-elektrisch",Verbruikerslijst!$M$7:$M$106,"Ja",Inzetlijst!RZ$110:RZ$209,"Netaansluiting 14")</f>
        <v>0</v>
      </c>
      <c r="SC152">
        <f>SUMIFS(SC$5:SC$104,Verbruikerslijst!$E$7:$E$106,"Accu-elektrisch",Verbruikerslijst!$I$7:$I$106,"Nee",Verbruikerslijst!$M$7:$M$106,"Ja",Inzetlijst!SA$110:SA$209,"Netaansluiting 14")+SUMIFS(SC$5:SC$104,Verbruikerslijst!$I$7:$I$106,"Ja",Verbruikerslijst!$J$7:$J$106,"Accu-elektrisch",Verbruikerslijst!$M$7:$M$106,"Ja",Inzetlijst!SA$110:SA$209,"Netaansluiting 14")</f>
        <v>0</v>
      </c>
      <c r="SD152">
        <f>SUMIFS(SD$5:SD$104,Verbruikerslijst!$E$7:$E$106,"Accu-elektrisch",Verbruikerslijst!$I$7:$I$106,"Nee",Verbruikerslijst!$M$7:$M$106,"Ja",Inzetlijst!SB$110:SB$209,"Netaansluiting 14")+SUMIFS(SD$5:SD$104,Verbruikerslijst!$I$7:$I$106,"Ja",Verbruikerslijst!$J$7:$J$106,"Accu-elektrisch",Verbruikerslijst!$M$7:$M$106,"Ja",Inzetlijst!SB$110:SB$209,"Netaansluiting 14")</f>
        <v>0</v>
      </c>
      <c r="SE152">
        <f>SUMIFS(SE$5:SE$104,Verbruikerslijst!$E$7:$E$106,"Accu-elektrisch",Verbruikerslijst!$I$7:$I$106,"Nee",Verbruikerslijst!$M$7:$M$106,"Ja",Inzetlijst!SC$110:SC$209,"Netaansluiting 14")+SUMIFS(SE$5:SE$104,Verbruikerslijst!$I$7:$I$106,"Ja",Verbruikerslijst!$J$7:$J$106,"Accu-elektrisch",Verbruikerslijst!$M$7:$M$106,"Ja",Inzetlijst!SC$110:SC$209,"Netaansluiting 14")</f>
        <v>0</v>
      </c>
      <c r="SF152">
        <f>SUMIFS(SF$5:SF$104,Verbruikerslijst!$E$7:$E$106,"Accu-elektrisch",Verbruikerslijst!$I$7:$I$106,"Nee",Verbruikerslijst!$M$7:$M$106,"Ja",Inzetlijst!SD$110:SD$209,"Netaansluiting 14")+SUMIFS(SF$5:SF$104,Verbruikerslijst!$I$7:$I$106,"Ja",Verbruikerslijst!$J$7:$J$106,"Accu-elektrisch",Verbruikerslijst!$M$7:$M$106,"Ja",Inzetlijst!SD$110:SD$209,"Netaansluiting 14")</f>
        <v>0</v>
      </c>
      <c r="SG152">
        <f>SUMIFS(SG$5:SG$104,Verbruikerslijst!$E$7:$E$106,"Accu-elektrisch",Verbruikerslijst!$I$7:$I$106,"Nee",Verbruikerslijst!$M$7:$M$106,"Ja",Inzetlijst!SE$110:SE$209,"Netaansluiting 14")+SUMIFS(SG$5:SG$104,Verbruikerslijst!$I$7:$I$106,"Ja",Verbruikerslijst!$J$7:$J$106,"Accu-elektrisch",Verbruikerslijst!$M$7:$M$106,"Ja",Inzetlijst!SE$110:SE$209,"Netaansluiting 14")</f>
        <v>0</v>
      </c>
      <c r="SH152">
        <f>SUMIFS(SH$5:SH$104,Verbruikerslijst!$E$7:$E$106,"Accu-elektrisch",Verbruikerslijst!$I$7:$I$106,"Nee",Verbruikerslijst!$M$7:$M$106,"Ja",Inzetlijst!SF$110:SF$209,"Netaansluiting 14")+SUMIFS(SH$5:SH$104,Verbruikerslijst!$I$7:$I$106,"Ja",Verbruikerslijst!$J$7:$J$106,"Accu-elektrisch",Verbruikerslijst!$M$7:$M$106,"Ja",Inzetlijst!SF$110:SF$209,"Netaansluiting 14")</f>
        <v>0</v>
      </c>
      <c r="SI152">
        <f>SUMIFS(SI$5:SI$104,Verbruikerslijst!$E$7:$E$106,"Accu-elektrisch",Verbruikerslijst!$I$7:$I$106,"Nee",Verbruikerslijst!$M$7:$M$106,"Ja",Inzetlijst!SG$110:SG$209,"Netaansluiting 14")+SUMIFS(SI$5:SI$104,Verbruikerslijst!$I$7:$I$106,"Ja",Verbruikerslijst!$J$7:$J$106,"Accu-elektrisch",Verbruikerslijst!$M$7:$M$106,"Ja",Inzetlijst!SG$110:SG$209,"Netaansluiting 14")</f>
        <v>0</v>
      </c>
      <c r="SJ152">
        <f>SUMIFS(SJ$5:SJ$104,Verbruikerslijst!$E$7:$E$106,"Accu-elektrisch",Verbruikerslijst!$I$7:$I$106,"Nee",Verbruikerslijst!$M$7:$M$106,"Ja",Inzetlijst!SH$110:SH$209,"Netaansluiting 14")+SUMIFS(SJ$5:SJ$104,Verbruikerslijst!$I$7:$I$106,"Ja",Verbruikerslijst!$J$7:$J$106,"Accu-elektrisch",Verbruikerslijst!$M$7:$M$106,"Ja",Inzetlijst!SH$110:SH$209,"Netaansluiting 14")</f>
        <v>0</v>
      </c>
      <c r="SK152">
        <f>SUMIFS(SK$5:SK$104,Verbruikerslijst!$E$7:$E$106,"Accu-elektrisch",Verbruikerslijst!$I$7:$I$106,"Nee",Verbruikerslijst!$M$7:$M$106,"Ja",Inzetlijst!SI$110:SI$209,"Netaansluiting 14")+SUMIFS(SK$5:SK$104,Verbruikerslijst!$I$7:$I$106,"Ja",Verbruikerslijst!$J$7:$J$106,"Accu-elektrisch",Verbruikerslijst!$M$7:$M$106,"Ja",Inzetlijst!SI$110:SI$209,"Netaansluiting 14")</f>
        <v>0</v>
      </c>
    </row>
    <row r="153" spans="3:505" x14ac:dyDescent="0.25">
      <c r="C153" t="s">
        <v>762</v>
      </c>
      <c r="D153" s="80" t="s">
        <v>70</v>
      </c>
      <c r="E153" s="80">
        <v>0</v>
      </c>
      <c r="F153">
        <f>SUM(F$139:F$152)</f>
        <v>0</v>
      </c>
      <c r="G153">
        <f t="shared" ref="G153:BR153" si="0">SUM(G$139:G$152)</f>
        <v>0</v>
      </c>
      <c r="H153">
        <f t="shared" si="0"/>
        <v>0</v>
      </c>
      <c r="I153">
        <f t="shared" si="0"/>
        <v>0</v>
      </c>
      <c r="J153">
        <f t="shared" si="0"/>
        <v>0</v>
      </c>
      <c r="K153">
        <f t="shared" si="0"/>
        <v>0</v>
      </c>
      <c r="L153">
        <f t="shared" si="0"/>
        <v>0</v>
      </c>
      <c r="M153">
        <f t="shared" si="0"/>
        <v>0</v>
      </c>
      <c r="N153">
        <f t="shared" si="0"/>
        <v>0</v>
      </c>
      <c r="O153">
        <f t="shared" si="0"/>
        <v>0</v>
      </c>
      <c r="P153">
        <f t="shared" si="0"/>
        <v>0</v>
      </c>
      <c r="Q153">
        <f t="shared" si="0"/>
        <v>0</v>
      </c>
      <c r="R153">
        <f t="shared" si="0"/>
        <v>0</v>
      </c>
      <c r="S153">
        <f t="shared" si="0"/>
        <v>0</v>
      </c>
      <c r="T153">
        <f t="shared" si="0"/>
        <v>0</v>
      </c>
      <c r="U153">
        <f t="shared" si="0"/>
        <v>0</v>
      </c>
      <c r="V153">
        <f t="shared" si="0"/>
        <v>0</v>
      </c>
      <c r="W153">
        <f t="shared" si="0"/>
        <v>0</v>
      </c>
      <c r="X153">
        <f t="shared" si="0"/>
        <v>0</v>
      </c>
      <c r="Y153">
        <f t="shared" si="0"/>
        <v>0</v>
      </c>
      <c r="Z153">
        <f t="shared" si="0"/>
        <v>0</v>
      </c>
      <c r="AA153">
        <f t="shared" si="0"/>
        <v>0</v>
      </c>
      <c r="AB153">
        <f t="shared" si="0"/>
        <v>0</v>
      </c>
      <c r="AC153">
        <f t="shared" si="0"/>
        <v>0</v>
      </c>
      <c r="AD153">
        <f t="shared" si="0"/>
        <v>0</v>
      </c>
      <c r="AE153">
        <f t="shared" si="0"/>
        <v>0</v>
      </c>
      <c r="AF153">
        <f t="shared" si="0"/>
        <v>0</v>
      </c>
      <c r="AG153">
        <f t="shared" si="0"/>
        <v>0</v>
      </c>
      <c r="AH153">
        <f t="shared" si="0"/>
        <v>0</v>
      </c>
      <c r="AI153">
        <f t="shared" si="0"/>
        <v>0</v>
      </c>
      <c r="AJ153">
        <f t="shared" si="0"/>
        <v>0</v>
      </c>
      <c r="AK153">
        <f t="shared" si="0"/>
        <v>0</v>
      </c>
      <c r="AL153">
        <f t="shared" si="0"/>
        <v>0</v>
      </c>
      <c r="AM153">
        <f t="shared" si="0"/>
        <v>0</v>
      </c>
      <c r="AN153">
        <f t="shared" si="0"/>
        <v>0</v>
      </c>
      <c r="AO153">
        <f t="shared" si="0"/>
        <v>0</v>
      </c>
      <c r="AP153">
        <f t="shared" si="0"/>
        <v>0</v>
      </c>
      <c r="AQ153">
        <f t="shared" si="0"/>
        <v>0</v>
      </c>
      <c r="AR153">
        <f t="shared" si="0"/>
        <v>0</v>
      </c>
      <c r="AS153">
        <f t="shared" si="0"/>
        <v>0</v>
      </c>
      <c r="AT153">
        <f t="shared" si="0"/>
        <v>0</v>
      </c>
      <c r="AU153">
        <f t="shared" si="0"/>
        <v>0</v>
      </c>
      <c r="AV153">
        <f t="shared" si="0"/>
        <v>0</v>
      </c>
      <c r="AW153">
        <f t="shared" si="0"/>
        <v>0</v>
      </c>
      <c r="AX153">
        <f t="shared" si="0"/>
        <v>0</v>
      </c>
      <c r="AY153">
        <f t="shared" si="0"/>
        <v>0</v>
      </c>
      <c r="AZ153">
        <f t="shared" si="0"/>
        <v>0</v>
      </c>
      <c r="BA153">
        <f t="shared" si="0"/>
        <v>0</v>
      </c>
      <c r="BB153">
        <f t="shared" si="0"/>
        <v>0</v>
      </c>
      <c r="BC153">
        <f t="shared" si="0"/>
        <v>0</v>
      </c>
      <c r="BD153">
        <f t="shared" si="0"/>
        <v>0</v>
      </c>
      <c r="BE153">
        <f t="shared" si="0"/>
        <v>0</v>
      </c>
      <c r="BF153">
        <f t="shared" si="0"/>
        <v>0</v>
      </c>
      <c r="BG153">
        <f t="shared" si="0"/>
        <v>0</v>
      </c>
      <c r="BH153">
        <f t="shared" si="0"/>
        <v>0</v>
      </c>
      <c r="BI153">
        <f t="shared" si="0"/>
        <v>0</v>
      </c>
      <c r="BJ153">
        <f t="shared" si="0"/>
        <v>0</v>
      </c>
      <c r="BK153">
        <f t="shared" si="0"/>
        <v>0</v>
      </c>
      <c r="BL153">
        <f t="shared" si="0"/>
        <v>0</v>
      </c>
      <c r="BM153">
        <f t="shared" si="0"/>
        <v>0</v>
      </c>
      <c r="BN153">
        <f t="shared" si="0"/>
        <v>0</v>
      </c>
      <c r="BO153">
        <f t="shared" si="0"/>
        <v>0</v>
      </c>
      <c r="BP153">
        <f t="shared" si="0"/>
        <v>0</v>
      </c>
      <c r="BQ153">
        <f t="shared" si="0"/>
        <v>0</v>
      </c>
      <c r="BR153">
        <f t="shared" si="0"/>
        <v>0</v>
      </c>
      <c r="BS153">
        <f t="shared" ref="BS153:ED153" si="1">SUM(BS$139:BS$152)</f>
        <v>0</v>
      </c>
      <c r="BT153">
        <f t="shared" si="1"/>
        <v>0</v>
      </c>
      <c r="BU153">
        <f t="shared" si="1"/>
        <v>0</v>
      </c>
      <c r="BV153">
        <f t="shared" si="1"/>
        <v>0</v>
      </c>
      <c r="BW153">
        <f t="shared" si="1"/>
        <v>0</v>
      </c>
      <c r="BX153">
        <f t="shared" si="1"/>
        <v>0</v>
      </c>
      <c r="BY153">
        <f t="shared" si="1"/>
        <v>0</v>
      </c>
      <c r="BZ153">
        <f t="shared" si="1"/>
        <v>0</v>
      </c>
      <c r="CA153">
        <f t="shared" si="1"/>
        <v>0</v>
      </c>
      <c r="CB153">
        <f t="shared" si="1"/>
        <v>0</v>
      </c>
      <c r="CC153">
        <f t="shared" si="1"/>
        <v>0</v>
      </c>
      <c r="CD153">
        <f t="shared" si="1"/>
        <v>0</v>
      </c>
      <c r="CE153">
        <f t="shared" si="1"/>
        <v>0</v>
      </c>
      <c r="CF153">
        <f t="shared" si="1"/>
        <v>0</v>
      </c>
      <c r="CG153">
        <f t="shared" si="1"/>
        <v>0</v>
      </c>
      <c r="CH153">
        <f t="shared" si="1"/>
        <v>0</v>
      </c>
      <c r="CI153">
        <f t="shared" si="1"/>
        <v>0</v>
      </c>
      <c r="CJ153">
        <f t="shared" si="1"/>
        <v>0</v>
      </c>
      <c r="CK153">
        <f t="shared" si="1"/>
        <v>0</v>
      </c>
      <c r="CL153">
        <f t="shared" si="1"/>
        <v>0</v>
      </c>
      <c r="CM153">
        <f t="shared" si="1"/>
        <v>0</v>
      </c>
      <c r="CN153">
        <f t="shared" si="1"/>
        <v>0</v>
      </c>
      <c r="CO153">
        <f t="shared" si="1"/>
        <v>0</v>
      </c>
      <c r="CP153">
        <f t="shared" si="1"/>
        <v>0</v>
      </c>
      <c r="CQ153">
        <f t="shared" si="1"/>
        <v>0</v>
      </c>
      <c r="CR153">
        <f t="shared" si="1"/>
        <v>0</v>
      </c>
      <c r="CS153">
        <f t="shared" si="1"/>
        <v>0</v>
      </c>
      <c r="CT153">
        <f t="shared" si="1"/>
        <v>0</v>
      </c>
      <c r="CU153">
        <f t="shared" si="1"/>
        <v>0</v>
      </c>
      <c r="CV153">
        <f t="shared" si="1"/>
        <v>0</v>
      </c>
      <c r="CW153">
        <f t="shared" si="1"/>
        <v>0</v>
      </c>
      <c r="CX153">
        <f t="shared" si="1"/>
        <v>0</v>
      </c>
      <c r="CY153">
        <f t="shared" si="1"/>
        <v>0</v>
      </c>
      <c r="CZ153">
        <f t="shared" si="1"/>
        <v>0</v>
      </c>
      <c r="DA153">
        <f t="shared" si="1"/>
        <v>0</v>
      </c>
      <c r="DB153">
        <f t="shared" si="1"/>
        <v>0</v>
      </c>
      <c r="DC153">
        <f t="shared" si="1"/>
        <v>0</v>
      </c>
      <c r="DD153">
        <f t="shared" si="1"/>
        <v>0</v>
      </c>
      <c r="DE153">
        <f t="shared" si="1"/>
        <v>0</v>
      </c>
      <c r="DF153">
        <f t="shared" si="1"/>
        <v>0</v>
      </c>
      <c r="DG153">
        <f t="shared" si="1"/>
        <v>0</v>
      </c>
      <c r="DH153">
        <f t="shared" si="1"/>
        <v>0</v>
      </c>
      <c r="DI153">
        <f t="shared" si="1"/>
        <v>0</v>
      </c>
      <c r="DJ153">
        <f t="shared" si="1"/>
        <v>0</v>
      </c>
      <c r="DK153">
        <f t="shared" si="1"/>
        <v>0</v>
      </c>
      <c r="DL153">
        <f t="shared" si="1"/>
        <v>0</v>
      </c>
      <c r="DM153">
        <f t="shared" si="1"/>
        <v>0</v>
      </c>
      <c r="DN153">
        <f t="shared" si="1"/>
        <v>0</v>
      </c>
      <c r="DO153">
        <f t="shared" si="1"/>
        <v>0</v>
      </c>
      <c r="DP153">
        <f t="shared" si="1"/>
        <v>0</v>
      </c>
      <c r="DQ153">
        <f t="shared" si="1"/>
        <v>0</v>
      </c>
      <c r="DR153">
        <f t="shared" si="1"/>
        <v>0</v>
      </c>
      <c r="DS153">
        <f t="shared" si="1"/>
        <v>0</v>
      </c>
      <c r="DT153">
        <f t="shared" si="1"/>
        <v>0</v>
      </c>
      <c r="DU153">
        <f t="shared" si="1"/>
        <v>0</v>
      </c>
      <c r="DV153">
        <f t="shared" si="1"/>
        <v>0</v>
      </c>
      <c r="DW153">
        <f t="shared" si="1"/>
        <v>0</v>
      </c>
      <c r="DX153">
        <f t="shared" si="1"/>
        <v>0</v>
      </c>
      <c r="DY153">
        <f t="shared" si="1"/>
        <v>0</v>
      </c>
      <c r="DZ153">
        <f t="shared" si="1"/>
        <v>0</v>
      </c>
      <c r="EA153">
        <f t="shared" si="1"/>
        <v>0</v>
      </c>
      <c r="EB153">
        <f t="shared" si="1"/>
        <v>0</v>
      </c>
      <c r="EC153">
        <f t="shared" si="1"/>
        <v>0</v>
      </c>
      <c r="ED153">
        <f t="shared" si="1"/>
        <v>0</v>
      </c>
      <c r="EE153">
        <f t="shared" ref="EE153:GP153" si="2">SUM(EE$139:EE$152)</f>
        <v>0</v>
      </c>
      <c r="EF153">
        <f t="shared" si="2"/>
        <v>0</v>
      </c>
      <c r="EG153">
        <f t="shared" si="2"/>
        <v>0</v>
      </c>
      <c r="EH153">
        <f t="shared" si="2"/>
        <v>0</v>
      </c>
      <c r="EI153">
        <f t="shared" si="2"/>
        <v>0</v>
      </c>
      <c r="EJ153">
        <f t="shared" si="2"/>
        <v>0</v>
      </c>
      <c r="EK153">
        <f t="shared" si="2"/>
        <v>0</v>
      </c>
      <c r="EL153">
        <f t="shared" si="2"/>
        <v>0</v>
      </c>
      <c r="EM153">
        <f t="shared" si="2"/>
        <v>0</v>
      </c>
      <c r="EN153">
        <f t="shared" si="2"/>
        <v>0</v>
      </c>
      <c r="EO153">
        <f t="shared" si="2"/>
        <v>0</v>
      </c>
      <c r="EP153">
        <f t="shared" si="2"/>
        <v>0</v>
      </c>
      <c r="EQ153">
        <f t="shared" si="2"/>
        <v>0</v>
      </c>
      <c r="ER153">
        <f t="shared" si="2"/>
        <v>0</v>
      </c>
      <c r="ES153">
        <f t="shared" si="2"/>
        <v>0</v>
      </c>
      <c r="ET153">
        <f t="shared" si="2"/>
        <v>0</v>
      </c>
      <c r="EU153">
        <f t="shared" si="2"/>
        <v>0</v>
      </c>
      <c r="EV153">
        <f t="shared" si="2"/>
        <v>0</v>
      </c>
      <c r="EW153">
        <f t="shared" si="2"/>
        <v>0</v>
      </c>
      <c r="EX153">
        <f t="shared" si="2"/>
        <v>0</v>
      </c>
      <c r="EY153">
        <f t="shared" si="2"/>
        <v>0</v>
      </c>
      <c r="EZ153">
        <f t="shared" si="2"/>
        <v>0</v>
      </c>
      <c r="FA153">
        <f t="shared" si="2"/>
        <v>0</v>
      </c>
      <c r="FB153">
        <f t="shared" si="2"/>
        <v>0</v>
      </c>
      <c r="FC153">
        <f t="shared" si="2"/>
        <v>0</v>
      </c>
      <c r="FD153">
        <f t="shared" si="2"/>
        <v>0</v>
      </c>
      <c r="FE153">
        <f t="shared" si="2"/>
        <v>0</v>
      </c>
      <c r="FF153">
        <f t="shared" si="2"/>
        <v>0</v>
      </c>
      <c r="FG153">
        <f t="shared" si="2"/>
        <v>0</v>
      </c>
      <c r="FH153">
        <f t="shared" si="2"/>
        <v>0</v>
      </c>
      <c r="FI153">
        <f t="shared" si="2"/>
        <v>0</v>
      </c>
      <c r="FJ153">
        <f t="shared" si="2"/>
        <v>0</v>
      </c>
      <c r="FK153">
        <f t="shared" si="2"/>
        <v>0</v>
      </c>
      <c r="FL153">
        <f t="shared" si="2"/>
        <v>0</v>
      </c>
      <c r="FM153">
        <f t="shared" si="2"/>
        <v>0</v>
      </c>
      <c r="FN153">
        <f t="shared" si="2"/>
        <v>0</v>
      </c>
      <c r="FO153">
        <f t="shared" si="2"/>
        <v>0</v>
      </c>
      <c r="FP153">
        <f t="shared" si="2"/>
        <v>0</v>
      </c>
      <c r="FQ153">
        <f t="shared" si="2"/>
        <v>0</v>
      </c>
      <c r="FR153">
        <f t="shared" si="2"/>
        <v>0</v>
      </c>
      <c r="FS153">
        <f t="shared" si="2"/>
        <v>0</v>
      </c>
      <c r="FT153">
        <f t="shared" si="2"/>
        <v>0</v>
      </c>
      <c r="FU153">
        <f t="shared" si="2"/>
        <v>0</v>
      </c>
      <c r="FV153">
        <f t="shared" si="2"/>
        <v>0</v>
      </c>
      <c r="FW153">
        <f t="shared" si="2"/>
        <v>0</v>
      </c>
      <c r="FX153">
        <f t="shared" si="2"/>
        <v>0</v>
      </c>
      <c r="FY153">
        <f t="shared" si="2"/>
        <v>0</v>
      </c>
      <c r="FZ153">
        <f t="shared" si="2"/>
        <v>0</v>
      </c>
      <c r="GA153">
        <f t="shared" si="2"/>
        <v>0</v>
      </c>
      <c r="GB153">
        <f t="shared" si="2"/>
        <v>0</v>
      </c>
      <c r="GC153">
        <f t="shared" si="2"/>
        <v>0</v>
      </c>
      <c r="GD153">
        <f t="shared" si="2"/>
        <v>0</v>
      </c>
      <c r="GE153">
        <f t="shared" si="2"/>
        <v>0</v>
      </c>
      <c r="GF153">
        <f t="shared" si="2"/>
        <v>0</v>
      </c>
      <c r="GG153">
        <f t="shared" si="2"/>
        <v>0</v>
      </c>
      <c r="GH153">
        <f t="shared" si="2"/>
        <v>0</v>
      </c>
      <c r="GI153">
        <f t="shared" si="2"/>
        <v>0</v>
      </c>
      <c r="GJ153">
        <f t="shared" si="2"/>
        <v>0</v>
      </c>
      <c r="GK153">
        <f t="shared" si="2"/>
        <v>0</v>
      </c>
      <c r="GL153">
        <f t="shared" si="2"/>
        <v>0</v>
      </c>
      <c r="GM153">
        <f t="shared" si="2"/>
        <v>0</v>
      </c>
      <c r="GN153">
        <f t="shared" si="2"/>
        <v>0</v>
      </c>
      <c r="GO153">
        <f t="shared" si="2"/>
        <v>0</v>
      </c>
      <c r="GP153">
        <f t="shared" si="2"/>
        <v>0</v>
      </c>
      <c r="GQ153">
        <f t="shared" ref="GQ153:JB153" si="3">SUM(GQ$139:GQ$152)</f>
        <v>0</v>
      </c>
      <c r="GR153">
        <f t="shared" si="3"/>
        <v>0</v>
      </c>
      <c r="GS153">
        <f t="shared" si="3"/>
        <v>0</v>
      </c>
      <c r="GT153">
        <f t="shared" si="3"/>
        <v>0</v>
      </c>
      <c r="GU153">
        <f t="shared" si="3"/>
        <v>0</v>
      </c>
      <c r="GV153">
        <f t="shared" si="3"/>
        <v>0</v>
      </c>
      <c r="GW153">
        <f t="shared" si="3"/>
        <v>0</v>
      </c>
      <c r="GX153">
        <f t="shared" si="3"/>
        <v>0</v>
      </c>
      <c r="GY153">
        <f t="shared" si="3"/>
        <v>0</v>
      </c>
      <c r="GZ153">
        <f t="shared" si="3"/>
        <v>0</v>
      </c>
      <c r="HA153">
        <f t="shared" si="3"/>
        <v>0</v>
      </c>
      <c r="HB153">
        <f t="shared" si="3"/>
        <v>0</v>
      </c>
      <c r="HC153">
        <f t="shared" si="3"/>
        <v>0</v>
      </c>
      <c r="HD153">
        <f t="shared" si="3"/>
        <v>0</v>
      </c>
      <c r="HE153">
        <f t="shared" si="3"/>
        <v>0</v>
      </c>
      <c r="HF153">
        <f t="shared" si="3"/>
        <v>0</v>
      </c>
      <c r="HG153">
        <f t="shared" si="3"/>
        <v>0</v>
      </c>
      <c r="HH153">
        <f t="shared" si="3"/>
        <v>0</v>
      </c>
      <c r="HI153">
        <f t="shared" si="3"/>
        <v>0</v>
      </c>
      <c r="HJ153">
        <f t="shared" si="3"/>
        <v>0</v>
      </c>
      <c r="HK153">
        <f t="shared" si="3"/>
        <v>0</v>
      </c>
      <c r="HL153">
        <f t="shared" si="3"/>
        <v>0</v>
      </c>
      <c r="HM153">
        <f t="shared" si="3"/>
        <v>0</v>
      </c>
      <c r="HN153">
        <f t="shared" si="3"/>
        <v>0</v>
      </c>
      <c r="HO153">
        <f t="shared" si="3"/>
        <v>0</v>
      </c>
      <c r="HP153">
        <f t="shared" si="3"/>
        <v>0</v>
      </c>
      <c r="HQ153">
        <f t="shared" si="3"/>
        <v>0</v>
      </c>
      <c r="HR153">
        <f t="shared" si="3"/>
        <v>0</v>
      </c>
      <c r="HS153">
        <f t="shared" si="3"/>
        <v>0</v>
      </c>
      <c r="HT153">
        <f t="shared" si="3"/>
        <v>0</v>
      </c>
      <c r="HU153">
        <f t="shared" si="3"/>
        <v>0</v>
      </c>
      <c r="HV153">
        <f t="shared" si="3"/>
        <v>0</v>
      </c>
      <c r="HW153">
        <f t="shared" si="3"/>
        <v>0</v>
      </c>
      <c r="HX153">
        <f t="shared" si="3"/>
        <v>0</v>
      </c>
      <c r="HY153">
        <f t="shared" si="3"/>
        <v>0</v>
      </c>
      <c r="HZ153">
        <f t="shared" si="3"/>
        <v>0</v>
      </c>
      <c r="IA153">
        <f t="shared" si="3"/>
        <v>0</v>
      </c>
      <c r="IB153">
        <f t="shared" si="3"/>
        <v>0</v>
      </c>
      <c r="IC153">
        <f t="shared" si="3"/>
        <v>0</v>
      </c>
      <c r="ID153">
        <f t="shared" si="3"/>
        <v>0</v>
      </c>
      <c r="IE153">
        <f t="shared" si="3"/>
        <v>0</v>
      </c>
      <c r="IF153">
        <f t="shared" si="3"/>
        <v>0</v>
      </c>
      <c r="IG153">
        <f t="shared" si="3"/>
        <v>0</v>
      </c>
      <c r="IH153">
        <f t="shared" si="3"/>
        <v>0</v>
      </c>
      <c r="II153">
        <f t="shared" si="3"/>
        <v>0</v>
      </c>
      <c r="IJ153">
        <f t="shared" si="3"/>
        <v>0</v>
      </c>
      <c r="IK153">
        <f t="shared" si="3"/>
        <v>0</v>
      </c>
      <c r="IL153">
        <f t="shared" si="3"/>
        <v>0</v>
      </c>
      <c r="IM153">
        <f t="shared" si="3"/>
        <v>0</v>
      </c>
      <c r="IN153">
        <f t="shared" si="3"/>
        <v>0</v>
      </c>
      <c r="IO153">
        <f t="shared" si="3"/>
        <v>0</v>
      </c>
      <c r="IP153">
        <f t="shared" si="3"/>
        <v>0</v>
      </c>
      <c r="IQ153">
        <f t="shared" si="3"/>
        <v>0</v>
      </c>
      <c r="IR153">
        <f t="shared" si="3"/>
        <v>0</v>
      </c>
      <c r="IS153">
        <f t="shared" si="3"/>
        <v>0</v>
      </c>
      <c r="IT153">
        <f t="shared" si="3"/>
        <v>0</v>
      </c>
      <c r="IU153">
        <f t="shared" si="3"/>
        <v>0</v>
      </c>
      <c r="IV153">
        <f t="shared" si="3"/>
        <v>0</v>
      </c>
      <c r="IW153">
        <f t="shared" si="3"/>
        <v>0</v>
      </c>
      <c r="IX153">
        <f t="shared" si="3"/>
        <v>0</v>
      </c>
      <c r="IY153">
        <f t="shared" si="3"/>
        <v>0</v>
      </c>
      <c r="IZ153">
        <f t="shared" si="3"/>
        <v>0</v>
      </c>
      <c r="JA153">
        <f t="shared" si="3"/>
        <v>0</v>
      </c>
      <c r="JB153">
        <f t="shared" si="3"/>
        <v>0</v>
      </c>
      <c r="JC153">
        <f t="shared" ref="JC153:LN153" si="4">SUM(JC$139:JC$152)</f>
        <v>0</v>
      </c>
      <c r="JD153">
        <f t="shared" si="4"/>
        <v>0</v>
      </c>
      <c r="JE153">
        <f t="shared" si="4"/>
        <v>0</v>
      </c>
      <c r="JF153">
        <f t="shared" si="4"/>
        <v>0</v>
      </c>
      <c r="JG153">
        <f t="shared" si="4"/>
        <v>0</v>
      </c>
      <c r="JH153">
        <f t="shared" si="4"/>
        <v>0</v>
      </c>
      <c r="JI153">
        <f t="shared" si="4"/>
        <v>0</v>
      </c>
      <c r="JJ153">
        <f t="shared" si="4"/>
        <v>0</v>
      </c>
      <c r="JK153">
        <f t="shared" si="4"/>
        <v>0</v>
      </c>
      <c r="JL153">
        <f t="shared" si="4"/>
        <v>0</v>
      </c>
      <c r="JM153">
        <f t="shared" si="4"/>
        <v>0</v>
      </c>
      <c r="JN153">
        <f t="shared" si="4"/>
        <v>0</v>
      </c>
      <c r="JO153">
        <f t="shared" si="4"/>
        <v>0</v>
      </c>
      <c r="JP153">
        <f t="shared" si="4"/>
        <v>0</v>
      </c>
      <c r="JQ153">
        <f t="shared" si="4"/>
        <v>0</v>
      </c>
      <c r="JR153">
        <f t="shared" si="4"/>
        <v>0</v>
      </c>
      <c r="JS153">
        <f t="shared" si="4"/>
        <v>0</v>
      </c>
      <c r="JT153">
        <f t="shared" si="4"/>
        <v>0</v>
      </c>
      <c r="JU153">
        <f t="shared" si="4"/>
        <v>0</v>
      </c>
      <c r="JV153">
        <f t="shared" si="4"/>
        <v>0</v>
      </c>
      <c r="JW153">
        <f t="shared" si="4"/>
        <v>0</v>
      </c>
      <c r="JX153">
        <f t="shared" si="4"/>
        <v>0</v>
      </c>
      <c r="JY153">
        <f t="shared" si="4"/>
        <v>0</v>
      </c>
      <c r="JZ153">
        <f t="shared" si="4"/>
        <v>0</v>
      </c>
      <c r="KA153">
        <f t="shared" si="4"/>
        <v>0</v>
      </c>
      <c r="KB153">
        <f t="shared" si="4"/>
        <v>0</v>
      </c>
      <c r="KC153">
        <f t="shared" si="4"/>
        <v>0</v>
      </c>
      <c r="KD153">
        <f t="shared" si="4"/>
        <v>0</v>
      </c>
      <c r="KE153">
        <f t="shared" si="4"/>
        <v>0</v>
      </c>
      <c r="KF153">
        <f t="shared" si="4"/>
        <v>0</v>
      </c>
      <c r="KG153">
        <f t="shared" si="4"/>
        <v>0</v>
      </c>
      <c r="KH153">
        <f t="shared" si="4"/>
        <v>0</v>
      </c>
      <c r="KI153">
        <f t="shared" si="4"/>
        <v>0</v>
      </c>
      <c r="KJ153">
        <f t="shared" si="4"/>
        <v>0</v>
      </c>
      <c r="KK153">
        <f t="shared" si="4"/>
        <v>0</v>
      </c>
      <c r="KL153">
        <f t="shared" si="4"/>
        <v>0</v>
      </c>
      <c r="KM153">
        <f t="shared" si="4"/>
        <v>0</v>
      </c>
      <c r="KN153">
        <f t="shared" si="4"/>
        <v>0</v>
      </c>
      <c r="KO153">
        <f t="shared" si="4"/>
        <v>0</v>
      </c>
      <c r="KP153">
        <f t="shared" si="4"/>
        <v>0</v>
      </c>
      <c r="KQ153">
        <f t="shared" si="4"/>
        <v>0</v>
      </c>
      <c r="KR153">
        <f t="shared" si="4"/>
        <v>0</v>
      </c>
      <c r="KS153">
        <f t="shared" si="4"/>
        <v>0</v>
      </c>
      <c r="KT153">
        <f t="shared" si="4"/>
        <v>0</v>
      </c>
      <c r="KU153">
        <f t="shared" si="4"/>
        <v>0</v>
      </c>
      <c r="KV153">
        <f t="shared" si="4"/>
        <v>0</v>
      </c>
      <c r="KW153">
        <f t="shared" si="4"/>
        <v>0</v>
      </c>
      <c r="KX153">
        <f t="shared" si="4"/>
        <v>0</v>
      </c>
      <c r="KY153">
        <f t="shared" si="4"/>
        <v>0</v>
      </c>
      <c r="KZ153">
        <f t="shared" si="4"/>
        <v>0</v>
      </c>
      <c r="LA153">
        <f t="shared" si="4"/>
        <v>0</v>
      </c>
      <c r="LB153">
        <f t="shared" si="4"/>
        <v>0</v>
      </c>
      <c r="LC153">
        <f t="shared" si="4"/>
        <v>0</v>
      </c>
      <c r="LD153">
        <f t="shared" si="4"/>
        <v>0</v>
      </c>
      <c r="LE153">
        <f t="shared" si="4"/>
        <v>0</v>
      </c>
      <c r="LF153">
        <f t="shared" si="4"/>
        <v>0</v>
      </c>
      <c r="LG153">
        <f t="shared" si="4"/>
        <v>0</v>
      </c>
      <c r="LH153">
        <f t="shared" si="4"/>
        <v>0</v>
      </c>
      <c r="LI153">
        <f t="shared" si="4"/>
        <v>0</v>
      </c>
      <c r="LJ153">
        <f t="shared" si="4"/>
        <v>0</v>
      </c>
      <c r="LK153">
        <f t="shared" si="4"/>
        <v>0</v>
      </c>
      <c r="LL153">
        <f t="shared" si="4"/>
        <v>0</v>
      </c>
      <c r="LM153">
        <f t="shared" si="4"/>
        <v>0</v>
      </c>
      <c r="LN153">
        <f t="shared" si="4"/>
        <v>0</v>
      </c>
      <c r="LO153">
        <f t="shared" ref="LO153:NZ153" si="5">SUM(LO$139:LO$152)</f>
        <v>0</v>
      </c>
      <c r="LP153">
        <f t="shared" si="5"/>
        <v>0</v>
      </c>
      <c r="LQ153">
        <f t="shared" si="5"/>
        <v>0</v>
      </c>
      <c r="LR153">
        <f t="shared" si="5"/>
        <v>0</v>
      </c>
      <c r="LS153">
        <f t="shared" si="5"/>
        <v>0</v>
      </c>
      <c r="LT153">
        <f t="shared" si="5"/>
        <v>0</v>
      </c>
      <c r="LU153">
        <f t="shared" si="5"/>
        <v>0</v>
      </c>
      <c r="LV153">
        <f t="shared" si="5"/>
        <v>0</v>
      </c>
      <c r="LW153">
        <f t="shared" si="5"/>
        <v>0</v>
      </c>
      <c r="LX153">
        <f t="shared" si="5"/>
        <v>0</v>
      </c>
      <c r="LY153">
        <f t="shared" si="5"/>
        <v>0</v>
      </c>
      <c r="LZ153">
        <f t="shared" si="5"/>
        <v>0</v>
      </c>
      <c r="MA153">
        <f t="shared" si="5"/>
        <v>0</v>
      </c>
      <c r="MB153">
        <f t="shared" si="5"/>
        <v>0</v>
      </c>
      <c r="MC153">
        <f t="shared" si="5"/>
        <v>0</v>
      </c>
      <c r="MD153">
        <f t="shared" si="5"/>
        <v>0</v>
      </c>
      <c r="ME153">
        <f t="shared" si="5"/>
        <v>0</v>
      </c>
      <c r="MF153">
        <f t="shared" si="5"/>
        <v>0</v>
      </c>
      <c r="MG153">
        <f t="shared" si="5"/>
        <v>0</v>
      </c>
      <c r="MH153">
        <f t="shared" si="5"/>
        <v>0</v>
      </c>
      <c r="MI153">
        <f t="shared" si="5"/>
        <v>0</v>
      </c>
      <c r="MJ153">
        <f t="shared" si="5"/>
        <v>0</v>
      </c>
      <c r="MK153">
        <f t="shared" si="5"/>
        <v>0</v>
      </c>
      <c r="ML153">
        <f t="shared" si="5"/>
        <v>0</v>
      </c>
      <c r="MM153">
        <f t="shared" si="5"/>
        <v>0</v>
      </c>
      <c r="MN153">
        <f t="shared" si="5"/>
        <v>0</v>
      </c>
      <c r="MO153">
        <f t="shared" si="5"/>
        <v>0</v>
      </c>
      <c r="MP153">
        <f t="shared" si="5"/>
        <v>0</v>
      </c>
      <c r="MQ153">
        <f t="shared" si="5"/>
        <v>0</v>
      </c>
      <c r="MR153">
        <f t="shared" si="5"/>
        <v>0</v>
      </c>
      <c r="MS153">
        <f t="shared" si="5"/>
        <v>0</v>
      </c>
      <c r="MT153">
        <f t="shared" si="5"/>
        <v>0</v>
      </c>
      <c r="MU153">
        <f t="shared" si="5"/>
        <v>0</v>
      </c>
      <c r="MV153">
        <f t="shared" si="5"/>
        <v>0</v>
      </c>
      <c r="MW153">
        <f t="shared" si="5"/>
        <v>0</v>
      </c>
      <c r="MX153">
        <f t="shared" si="5"/>
        <v>0</v>
      </c>
      <c r="MY153">
        <f t="shared" si="5"/>
        <v>0</v>
      </c>
      <c r="MZ153">
        <f t="shared" si="5"/>
        <v>0</v>
      </c>
      <c r="NA153">
        <f t="shared" si="5"/>
        <v>0</v>
      </c>
      <c r="NB153">
        <f t="shared" si="5"/>
        <v>0</v>
      </c>
      <c r="NC153">
        <f t="shared" si="5"/>
        <v>0</v>
      </c>
      <c r="ND153">
        <f t="shared" si="5"/>
        <v>0</v>
      </c>
      <c r="NE153">
        <f t="shared" si="5"/>
        <v>0</v>
      </c>
      <c r="NF153">
        <f t="shared" si="5"/>
        <v>0</v>
      </c>
      <c r="NG153">
        <f t="shared" si="5"/>
        <v>0</v>
      </c>
      <c r="NH153">
        <f t="shared" si="5"/>
        <v>0</v>
      </c>
      <c r="NI153">
        <f t="shared" si="5"/>
        <v>0</v>
      </c>
      <c r="NJ153">
        <f t="shared" si="5"/>
        <v>0</v>
      </c>
      <c r="NK153">
        <f t="shared" si="5"/>
        <v>0</v>
      </c>
      <c r="NL153">
        <f t="shared" si="5"/>
        <v>0</v>
      </c>
      <c r="NM153">
        <f t="shared" si="5"/>
        <v>0</v>
      </c>
      <c r="NN153">
        <f t="shared" si="5"/>
        <v>0</v>
      </c>
      <c r="NO153">
        <f t="shared" si="5"/>
        <v>0</v>
      </c>
      <c r="NP153">
        <f t="shared" si="5"/>
        <v>0</v>
      </c>
      <c r="NQ153">
        <f t="shared" si="5"/>
        <v>0</v>
      </c>
      <c r="NR153">
        <f t="shared" si="5"/>
        <v>0</v>
      </c>
      <c r="NS153">
        <f t="shared" si="5"/>
        <v>0</v>
      </c>
      <c r="NT153">
        <f t="shared" si="5"/>
        <v>0</v>
      </c>
      <c r="NU153">
        <f t="shared" si="5"/>
        <v>0</v>
      </c>
      <c r="NV153">
        <f t="shared" si="5"/>
        <v>0</v>
      </c>
      <c r="NW153">
        <f t="shared" si="5"/>
        <v>0</v>
      </c>
      <c r="NX153">
        <f t="shared" si="5"/>
        <v>0</v>
      </c>
      <c r="NY153">
        <f t="shared" si="5"/>
        <v>0</v>
      </c>
      <c r="NZ153">
        <f t="shared" si="5"/>
        <v>0</v>
      </c>
      <c r="OA153">
        <f t="shared" ref="OA153:QL153" si="6">SUM(OA$139:OA$152)</f>
        <v>0</v>
      </c>
      <c r="OB153">
        <f t="shared" si="6"/>
        <v>0</v>
      </c>
      <c r="OC153">
        <f t="shared" si="6"/>
        <v>0</v>
      </c>
      <c r="OD153">
        <f t="shared" si="6"/>
        <v>0</v>
      </c>
      <c r="OE153">
        <f t="shared" si="6"/>
        <v>0</v>
      </c>
      <c r="OF153">
        <f t="shared" si="6"/>
        <v>0</v>
      </c>
      <c r="OG153">
        <f t="shared" si="6"/>
        <v>0</v>
      </c>
      <c r="OH153">
        <f t="shared" si="6"/>
        <v>0</v>
      </c>
      <c r="OI153">
        <f t="shared" si="6"/>
        <v>0</v>
      </c>
      <c r="OJ153">
        <f t="shared" si="6"/>
        <v>0</v>
      </c>
      <c r="OK153">
        <f t="shared" si="6"/>
        <v>0</v>
      </c>
      <c r="OL153">
        <f t="shared" si="6"/>
        <v>0</v>
      </c>
      <c r="OM153">
        <f t="shared" si="6"/>
        <v>0</v>
      </c>
      <c r="ON153">
        <f t="shared" si="6"/>
        <v>0</v>
      </c>
      <c r="OO153">
        <f t="shared" si="6"/>
        <v>0</v>
      </c>
      <c r="OP153">
        <f t="shared" si="6"/>
        <v>0</v>
      </c>
      <c r="OQ153">
        <f t="shared" si="6"/>
        <v>0</v>
      </c>
      <c r="OR153">
        <f t="shared" si="6"/>
        <v>0</v>
      </c>
      <c r="OS153">
        <f t="shared" si="6"/>
        <v>0</v>
      </c>
      <c r="OT153">
        <f t="shared" si="6"/>
        <v>0</v>
      </c>
      <c r="OU153">
        <f t="shared" si="6"/>
        <v>0</v>
      </c>
      <c r="OV153">
        <f t="shared" si="6"/>
        <v>0</v>
      </c>
      <c r="OW153">
        <f t="shared" si="6"/>
        <v>0</v>
      </c>
      <c r="OX153">
        <f t="shared" si="6"/>
        <v>0</v>
      </c>
      <c r="OY153">
        <f t="shared" si="6"/>
        <v>0</v>
      </c>
      <c r="OZ153">
        <f t="shared" si="6"/>
        <v>0</v>
      </c>
      <c r="PA153">
        <f t="shared" si="6"/>
        <v>0</v>
      </c>
      <c r="PB153">
        <f t="shared" si="6"/>
        <v>0</v>
      </c>
      <c r="PC153">
        <f t="shared" si="6"/>
        <v>0</v>
      </c>
      <c r="PD153">
        <f t="shared" si="6"/>
        <v>0</v>
      </c>
      <c r="PE153">
        <f t="shared" si="6"/>
        <v>0</v>
      </c>
      <c r="PF153">
        <f t="shared" si="6"/>
        <v>0</v>
      </c>
      <c r="PG153">
        <f t="shared" si="6"/>
        <v>0</v>
      </c>
      <c r="PH153">
        <f t="shared" si="6"/>
        <v>0</v>
      </c>
      <c r="PI153">
        <f t="shared" si="6"/>
        <v>0</v>
      </c>
      <c r="PJ153">
        <f t="shared" si="6"/>
        <v>0</v>
      </c>
      <c r="PK153">
        <f t="shared" si="6"/>
        <v>0</v>
      </c>
      <c r="PL153">
        <f t="shared" si="6"/>
        <v>0</v>
      </c>
      <c r="PM153">
        <f t="shared" si="6"/>
        <v>0</v>
      </c>
      <c r="PN153">
        <f t="shared" si="6"/>
        <v>0</v>
      </c>
      <c r="PO153">
        <f t="shared" si="6"/>
        <v>0</v>
      </c>
      <c r="PP153">
        <f t="shared" si="6"/>
        <v>0</v>
      </c>
      <c r="PQ153">
        <f t="shared" si="6"/>
        <v>0</v>
      </c>
      <c r="PR153">
        <f t="shared" si="6"/>
        <v>0</v>
      </c>
      <c r="PS153">
        <f t="shared" si="6"/>
        <v>0</v>
      </c>
      <c r="PT153">
        <f t="shared" si="6"/>
        <v>0</v>
      </c>
      <c r="PU153">
        <f t="shared" si="6"/>
        <v>0</v>
      </c>
      <c r="PV153">
        <f t="shared" si="6"/>
        <v>0</v>
      </c>
      <c r="PW153">
        <f t="shared" si="6"/>
        <v>0</v>
      </c>
      <c r="PX153">
        <f t="shared" si="6"/>
        <v>0</v>
      </c>
      <c r="PY153">
        <f t="shared" si="6"/>
        <v>0</v>
      </c>
      <c r="PZ153">
        <f t="shared" si="6"/>
        <v>0</v>
      </c>
      <c r="QA153">
        <f t="shared" si="6"/>
        <v>0</v>
      </c>
      <c r="QB153">
        <f t="shared" si="6"/>
        <v>0</v>
      </c>
      <c r="QC153">
        <f t="shared" si="6"/>
        <v>0</v>
      </c>
      <c r="QD153">
        <f t="shared" si="6"/>
        <v>0</v>
      </c>
      <c r="QE153">
        <f t="shared" si="6"/>
        <v>0</v>
      </c>
      <c r="QF153">
        <f t="shared" si="6"/>
        <v>0</v>
      </c>
      <c r="QG153">
        <f t="shared" si="6"/>
        <v>0</v>
      </c>
      <c r="QH153">
        <f t="shared" si="6"/>
        <v>0</v>
      </c>
      <c r="QI153">
        <f t="shared" si="6"/>
        <v>0</v>
      </c>
      <c r="QJ153">
        <f t="shared" si="6"/>
        <v>0</v>
      </c>
      <c r="QK153">
        <f t="shared" si="6"/>
        <v>0</v>
      </c>
      <c r="QL153">
        <f t="shared" si="6"/>
        <v>0</v>
      </c>
      <c r="QM153">
        <f t="shared" ref="QM153:SK153" si="7">SUM(QM$139:QM$152)</f>
        <v>0</v>
      </c>
      <c r="QN153">
        <f t="shared" si="7"/>
        <v>0</v>
      </c>
      <c r="QO153">
        <f t="shared" si="7"/>
        <v>0</v>
      </c>
      <c r="QP153">
        <f t="shared" si="7"/>
        <v>0</v>
      </c>
      <c r="QQ153">
        <f t="shared" si="7"/>
        <v>0</v>
      </c>
      <c r="QR153">
        <f t="shared" si="7"/>
        <v>0</v>
      </c>
      <c r="QS153">
        <f t="shared" si="7"/>
        <v>0</v>
      </c>
      <c r="QT153">
        <f t="shared" si="7"/>
        <v>0</v>
      </c>
      <c r="QU153">
        <f t="shared" si="7"/>
        <v>0</v>
      </c>
      <c r="QV153">
        <f t="shared" si="7"/>
        <v>0</v>
      </c>
      <c r="QW153">
        <f t="shared" si="7"/>
        <v>0</v>
      </c>
      <c r="QX153">
        <f t="shared" si="7"/>
        <v>0</v>
      </c>
      <c r="QY153">
        <f t="shared" si="7"/>
        <v>0</v>
      </c>
      <c r="QZ153">
        <f t="shared" si="7"/>
        <v>0</v>
      </c>
      <c r="RA153">
        <f t="shared" si="7"/>
        <v>0</v>
      </c>
      <c r="RB153">
        <f t="shared" si="7"/>
        <v>0</v>
      </c>
      <c r="RC153">
        <f t="shared" si="7"/>
        <v>0</v>
      </c>
      <c r="RD153">
        <f t="shared" si="7"/>
        <v>0</v>
      </c>
      <c r="RE153">
        <f t="shared" si="7"/>
        <v>0</v>
      </c>
      <c r="RF153">
        <f t="shared" si="7"/>
        <v>0</v>
      </c>
      <c r="RG153">
        <f t="shared" si="7"/>
        <v>0</v>
      </c>
      <c r="RH153">
        <f t="shared" si="7"/>
        <v>0</v>
      </c>
      <c r="RI153">
        <f t="shared" si="7"/>
        <v>0</v>
      </c>
      <c r="RJ153">
        <f t="shared" si="7"/>
        <v>0</v>
      </c>
      <c r="RK153">
        <f t="shared" si="7"/>
        <v>0</v>
      </c>
      <c r="RL153">
        <f t="shared" si="7"/>
        <v>0</v>
      </c>
      <c r="RM153">
        <f t="shared" si="7"/>
        <v>0</v>
      </c>
      <c r="RN153">
        <f t="shared" si="7"/>
        <v>0</v>
      </c>
      <c r="RO153">
        <f t="shared" si="7"/>
        <v>0</v>
      </c>
      <c r="RP153">
        <f t="shared" si="7"/>
        <v>0</v>
      </c>
      <c r="RQ153">
        <f t="shared" si="7"/>
        <v>0</v>
      </c>
      <c r="RR153">
        <f t="shared" si="7"/>
        <v>0</v>
      </c>
      <c r="RS153">
        <f t="shared" si="7"/>
        <v>0</v>
      </c>
      <c r="RT153">
        <f t="shared" si="7"/>
        <v>0</v>
      </c>
      <c r="RU153">
        <f t="shared" si="7"/>
        <v>0</v>
      </c>
      <c r="RV153">
        <f t="shared" si="7"/>
        <v>0</v>
      </c>
      <c r="RW153">
        <f t="shared" si="7"/>
        <v>0</v>
      </c>
      <c r="RX153">
        <f t="shared" si="7"/>
        <v>0</v>
      </c>
      <c r="RY153">
        <f t="shared" si="7"/>
        <v>0</v>
      </c>
      <c r="RZ153">
        <f t="shared" si="7"/>
        <v>0</v>
      </c>
      <c r="SA153">
        <f t="shared" si="7"/>
        <v>0</v>
      </c>
      <c r="SB153">
        <f t="shared" si="7"/>
        <v>0</v>
      </c>
      <c r="SC153">
        <f t="shared" si="7"/>
        <v>0</v>
      </c>
      <c r="SD153">
        <f t="shared" si="7"/>
        <v>0</v>
      </c>
      <c r="SE153">
        <f t="shared" si="7"/>
        <v>0</v>
      </c>
      <c r="SF153">
        <f t="shared" si="7"/>
        <v>0</v>
      </c>
      <c r="SG153">
        <f t="shared" si="7"/>
        <v>0</v>
      </c>
      <c r="SH153">
        <f t="shared" si="7"/>
        <v>0</v>
      </c>
      <c r="SI153">
        <f t="shared" si="7"/>
        <v>0</v>
      </c>
      <c r="SJ153">
        <f t="shared" si="7"/>
        <v>0</v>
      </c>
      <c r="SK153">
        <f t="shared" si="7"/>
        <v>0</v>
      </c>
    </row>
    <row r="154" spans="3:505" x14ac:dyDescent="0.25">
      <c r="C154" t="s">
        <v>763</v>
      </c>
      <c r="D154" s="80" t="s">
        <v>70</v>
      </c>
      <c r="E154" s="80">
        <v>0</v>
      </c>
      <c r="F154">
        <f>SUMIFS(F$5:F$104,Verbruikerslijst!$E$7:$E$106,"Accu-elektrisch",Verbruikerslijst!$I$7:$I$106,"Nee",Verbruikerslijst!$M$7:$M$106,"Ja",Inzetlijst!D$110:D$209,"Buiten de bouwplaats")+SUMIFS(F$5:F$104,Verbruikerslijst!$I$7:$I$106,"Ja",Verbruikerslijst!$J$7:$J$106,"Accu-elektrisch",Verbruikerslijst!$M$7:$M$106,"Ja",Inzetlijst!D$110:D$209,"Buiten de bouwplaats")</f>
        <v>0</v>
      </c>
      <c r="G154">
        <f>SUMIFS(G$5:G$104,Verbruikerslijst!$E$7:$E$106,"Accu-elektrisch",Verbruikerslijst!$I$7:$I$106,"Nee",Verbruikerslijst!$M$7:$M$106,"Ja",Inzetlijst!E$110:E$209,"Buiten de bouwplaats")+SUMIFS(G$5:G$104,Verbruikerslijst!$I$7:$I$106,"Ja",Verbruikerslijst!$J$7:$J$106,"Accu-elektrisch",Verbruikerslijst!$M$7:$M$106,"Ja",Inzetlijst!E$110:E$209,"Buiten de bouwplaats")</f>
        <v>0</v>
      </c>
      <c r="H154">
        <f>SUMIFS(H$5:H$104,Verbruikerslijst!$E$7:$E$106,"Accu-elektrisch",Verbruikerslijst!$I$7:$I$106,"Nee",Verbruikerslijst!$M$7:$M$106,"Ja",Inzetlijst!F$110:F$209,"Buiten de bouwplaats")+SUMIFS(H$5:H$104,Verbruikerslijst!$I$7:$I$106,"Ja",Verbruikerslijst!$J$7:$J$106,"Accu-elektrisch",Verbruikerslijst!$M$7:$M$106,"Ja",Inzetlijst!F$110:F$209,"Buiten de bouwplaats")</f>
        <v>0</v>
      </c>
      <c r="I154">
        <f>SUMIFS(I$5:I$104,Verbruikerslijst!$E$7:$E$106,"Accu-elektrisch",Verbruikerslijst!$I$7:$I$106,"Nee",Verbruikerslijst!$M$7:$M$106,"Ja",Inzetlijst!G$110:G$209,"Buiten de bouwplaats")+SUMIFS(I$5:I$104,Verbruikerslijst!$I$7:$I$106,"Ja",Verbruikerslijst!$J$7:$J$106,"Accu-elektrisch",Verbruikerslijst!$M$7:$M$106,"Ja",Inzetlijst!G$110:G$209,"Buiten de bouwplaats")</f>
        <v>0</v>
      </c>
      <c r="J154">
        <f>SUMIFS(J$5:J$104,Verbruikerslijst!$E$7:$E$106,"Accu-elektrisch",Verbruikerslijst!$I$7:$I$106,"Nee",Verbruikerslijst!$M$7:$M$106,"Ja",Inzetlijst!H$110:H$209,"Buiten de bouwplaats")+SUMIFS(J$5:J$104,Verbruikerslijst!$I$7:$I$106,"Ja",Verbruikerslijst!$J$7:$J$106,"Accu-elektrisch",Verbruikerslijst!$M$7:$M$106,"Ja",Inzetlijst!H$110:H$209,"Buiten de bouwplaats")</f>
        <v>0</v>
      </c>
      <c r="K154">
        <f>SUMIFS(K$5:K$104,Verbruikerslijst!$E$7:$E$106,"Accu-elektrisch",Verbruikerslijst!$I$7:$I$106,"Nee",Verbruikerslijst!$M$7:$M$106,"Ja",Inzetlijst!I$110:I$209,"Buiten de bouwplaats")+SUMIFS(K$5:K$104,Verbruikerslijst!$I$7:$I$106,"Ja",Verbruikerslijst!$J$7:$J$106,"Accu-elektrisch",Verbruikerslijst!$M$7:$M$106,"Ja",Inzetlijst!I$110:I$209,"Buiten de bouwplaats")</f>
        <v>0</v>
      </c>
      <c r="L154">
        <f>SUMIFS(L$5:L$104,Verbruikerslijst!$E$7:$E$106,"Accu-elektrisch",Verbruikerslijst!$I$7:$I$106,"Nee",Verbruikerslijst!$M$7:$M$106,"Ja",Inzetlijst!J$110:J$209,"Buiten de bouwplaats")+SUMIFS(L$5:L$104,Verbruikerslijst!$I$7:$I$106,"Ja",Verbruikerslijst!$J$7:$J$106,"Accu-elektrisch",Verbruikerslijst!$M$7:$M$106,"Ja",Inzetlijst!J$110:J$209,"Buiten de bouwplaats")</f>
        <v>0</v>
      </c>
      <c r="M154">
        <f>SUMIFS(M$5:M$104,Verbruikerslijst!$E$7:$E$106,"Accu-elektrisch",Verbruikerslijst!$I$7:$I$106,"Nee",Verbruikerslijst!$M$7:$M$106,"Ja",Inzetlijst!K$110:K$209,"Buiten de bouwplaats")+SUMIFS(M$5:M$104,Verbruikerslijst!$I$7:$I$106,"Ja",Verbruikerslijst!$J$7:$J$106,"Accu-elektrisch",Verbruikerslijst!$M$7:$M$106,"Ja",Inzetlijst!K$110:K$209,"Buiten de bouwplaats")</f>
        <v>0</v>
      </c>
      <c r="N154">
        <f>SUMIFS(N$5:N$104,Verbruikerslijst!$E$7:$E$106,"Accu-elektrisch",Verbruikerslijst!$I$7:$I$106,"Nee",Verbruikerslijst!$M$7:$M$106,"Ja",Inzetlijst!L$110:L$209,"Buiten de bouwplaats")+SUMIFS(N$5:N$104,Verbruikerslijst!$I$7:$I$106,"Ja",Verbruikerslijst!$J$7:$J$106,"Accu-elektrisch",Verbruikerslijst!$M$7:$M$106,"Ja",Inzetlijst!L$110:L$209,"Buiten de bouwplaats")</f>
        <v>0</v>
      </c>
      <c r="O154">
        <f>SUMIFS(O$5:O$104,Verbruikerslijst!$E$7:$E$106,"Accu-elektrisch",Verbruikerslijst!$I$7:$I$106,"Nee",Verbruikerslijst!$M$7:$M$106,"Ja",Inzetlijst!M$110:M$209,"Buiten de bouwplaats")+SUMIFS(O$5:O$104,Verbruikerslijst!$I$7:$I$106,"Ja",Verbruikerslijst!$J$7:$J$106,"Accu-elektrisch",Verbruikerslijst!$M$7:$M$106,"Ja",Inzetlijst!M$110:M$209,"Buiten de bouwplaats")</f>
        <v>0</v>
      </c>
      <c r="P154">
        <f>SUMIFS(P$5:P$104,Verbruikerslijst!$E$7:$E$106,"Accu-elektrisch",Verbruikerslijst!$I$7:$I$106,"Nee",Verbruikerslijst!$M$7:$M$106,"Ja",Inzetlijst!N$110:N$209,"Buiten de bouwplaats")+SUMIFS(P$5:P$104,Verbruikerslijst!$I$7:$I$106,"Ja",Verbruikerslijst!$J$7:$J$106,"Accu-elektrisch",Verbruikerslijst!$M$7:$M$106,"Ja",Inzetlijst!N$110:N$209,"Buiten de bouwplaats")</f>
        <v>0</v>
      </c>
      <c r="Q154">
        <f>SUMIFS(Q$5:Q$104,Verbruikerslijst!$E$7:$E$106,"Accu-elektrisch",Verbruikerslijst!$I$7:$I$106,"Nee",Verbruikerslijst!$M$7:$M$106,"Ja",Inzetlijst!O$110:O$209,"Buiten de bouwplaats")+SUMIFS(Q$5:Q$104,Verbruikerslijst!$I$7:$I$106,"Ja",Verbruikerslijst!$J$7:$J$106,"Accu-elektrisch",Verbruikerslijst!$M$7:$M$106,"Ja",Inzetlijst!O$110:O$209,"Buiten de bouwplaats")</f>
        <v>0</v>
      </c>
      <c r="R154">
        <f>SUMIFS(R$5:R$104,Verbruikerslijst!$E$7:$E$106,"Accu-elektrisch",Verbruikerslijst!$I$7:$I$106,"Nee",Verbruikerslijst!$M$7:$M$106,"Ja",Inzetlijst!P$110:P$209,"Buiten de bouwplaats")+SUMIFS(R$5:R$104,Verbruikerslijst!$I$7:$I$106,"Ja",Verbruikerslijst!$J$7:$J$106,"Accu-elektrisch",Verbruikerslijst!$M$7:$M$106,"Ja",Inzetlijst!P$110:P$209,"Buiten de bouwplaats")</f>
        <v>0</v>
      </c>
      <c r="S154">
        <f>SUMIFS(S$5:S$104,Verbruikerslijst!$E$7:$E$106,"Accu-elektrisch",Verbruikerslijst!$I$7:$I$106,"Nee",Verbruikerslijst!$M$7:$M$106,"Ja",Inzetlijst!Q$110:Q$209,"Buiten de bouwplaats")+SUMIFS(S$5:S$104,Verbruikerslijst!$I$7:$I$106,"Ja",Verbruikerslijst!$J$7:$J$106,"Accu-elektrisch",Verbruikerslijst!$M$7:$M$106,"Ja",Inzetlijst!Q$110:Q$209,"Buiten de bouwplaats")</f>
        <v>0</v>
      </c>
      <c r="T154">
        <f>SUMIFS(T$5:T$104,Verbruikerslijst!$E$7:$E$106,"Accu-elektrisch",Verbruikerslijst!$I$7:$I$106,"Nee",Verbruikerslijst!$M$7:$M$106,"Ja",Inzetlijst!R$110:R$209,"Buiten de bouwplaats")+SUMIFS(T$5:T$104,Verbruikerslijst!$I$7:$I$106,"Ja",Verbruikerslijst!$J$7:$J$106,"Accu-elektrisch",Verbruikerslijst!$M$7:$M$106,"Ja",Inzetlijst!R$110:R$209,"Buiten de bouwplaats")</f>
        <v>0</v>
      </c>
      <c r="U154">
        <f>SUMIFS(U$5:U$104,Verbruikerslijst!$E$7:$E$106,"Accu-elektrisch",Verbruikerslijst!$I$7:$I$106,"Nee",Verbruikerslijst!$M$7:$M$106,"Ja",Inzetlijst!S$110:S$209,"Buiten de bouwplaats")+SUMIFS(U$5:U$104,Verbruikerslijst!$I$7:$I$106,"Ja",Verbruikerslijst!$J$7:$J$106,"Accu-elektrisch",Verbruikerslijst!$M$7:$M$106,"Ja",Inzetlijst!S$110:S$209,"Buiten de bouwplaats")</f>
        <v>0</v>
      </c>
      <c r="V154">
        <f>SUMIFS(V$5:V$104,Verbruikerslijst!$E$7:$E$106,"Accu-elektrisch",Verbruikerslijst!$I$7:$I$106,"Nee",Verbruikerslijst!$M$7:$M$106,"Ja",Inzetlijst!T$110:T$209,"Buiten de bouwplaats")+SUMIFS(V$5:V$104,Verbruikerslijst!$I$7:$I$106,"Ja",Verbruikerslijst!$J$7:$J$106,"Accu-elektrisch",Verbruikerslijst!$M$7:$M$106,"Ja",Inzetlijst!T$110:T$209,"Buiten de bouwplaats")</f>
        <v>0</v>
      </c>
      <c r="W154">
        <f>SUMIFS(W$5:W$104,Verbruikerslijst!$E$7:$E$106,"Accu-elektrisch",Verbruikerslijst!$I$7:$I$106,"Nee",Verbruikerslijst!$M$7:$M$106,"Ja",Inzetlijst!U$110:U$209,"Buiten de bouwplaats")+SUMIFS(W$5:W$104,Verbruikerslijst!$I$7:$I$106,"Ja",Verbruikerslijst!$J$7:$J$106,"Accu-elektrisch",Verbruikerslijst!$M$7:$M$106,"Ja",Inzetlijst!U$110:U$209,"Buiten de bouwplaats")</f>
        <v>0</v>
      </c>
      <c r="X154">
        <f>SUMIFS(X$5:X$104,Verbruikerslijst!$E$7:$E$106,"Accu-elektrisch",Verbruikerslijst!$I$7:$I$106,"Nee",Verbruikerslijst!$M$7:$M$106,"Ja",Inzetlijst!V$110:V$209,"Buiten de bouwplaats")+SUMIFS(X$5:X$104,Verbruikerslijst!$I$7:$I$106,"Ja",Verbruikerslijst!$J$7:$J$106,"Accu-elektrisch",Verbruikerslijst!$M$7:$M$106,"Ja",Inzetlijst!V$110:V$209,"Buiten de bouwplaats")</f>
        <v>0</v>
      </c>
      <c r="Y154">
        <f>SUMIFS(Y$5:Y$104,Verbruikerslijst!$E$7:$E$106,"Accu-elektrisch",Verbruikerslijst!$I$7:$I$106,"Nee",Verbruikerslijst!$M$7:$M$106,"Ja",Inzetlijst!W$110:W$209,"Buiten de bouwplaats")+SUMIFS(Y$5:Y$104,Verbruikerslijst!$I$7:$I$106,"Ja",Verbruikerslijst!$J$7:$J$106,"Accu-elektrisch",Verbruikerslijst!$M$7:$M$106,"Ja",Inzetlijst!W$110:W$209,"Buiten de bouwplaats")</f>
        <v>0</v>
      </c>
      <c r="Z154">
        <f>SUMIFS(Z$5:Z$104,Verbruikerslijst!$E$7:$E$106,"Accu-elektrisch",Verbruikerslijst!$I$7:$I$106,"Nee",Verbruikerslijst!$M$7:$M$106,"Ja",Inzetlijst!X$110:X$209,"Buiten de bouwplaats")+SUMIFS(Z$5:Z$104,Verbruikerslijst!$I$7:$I$106,"Ja",Verbruikerslijst!$J$7:$J$106,"Accu-elektrisch",Verbruikerslijst!$M$7:$M$106,"Ja",Inzetlijst!X$110:X$209,"Buiten de bouwplaats")</f>
        <v>0</v>
      </c>
      <c r="AA154">
        <f>SUMIFS(AA$5:AA$104,Verbruikerslijst!$E$7:$E$106,"Accu-elektrisch",Verbruikerslijst!$I$7:$I$106,"Nee",Verbruikerslijst!$M$7:$M$106,"Ja",Inzetlijst!Y$110:Y$209,"Buiten de bouwplaats")+SUMIFS(AA$5:AA$104,Verbruikerslijst!$I$7:$I$106,"Ja",Verbruikerslijst!$J$7:$J$106,"Accu-elektrisch",Verbruikerslijst!$M$7:$M$106,"Ja",Inzetlijst!Y$110:Y$209,"Buiten de bouwplaats")</f>
        <v>0</v>
      </c>
      <c r="AB154">
        <f>SUMIFS(AB$5:AB$104,Verbruikerslijst!$E$7:$E$106,"Accu-elektrisch",Verbruikerslijst!$I$7:$I$106,"Nee",Verbruikerslijst!$M$7:$M$106,"Ja",Inzetlijst!Z$110:Z$209,"Buiten de bouwplaats")+SUMIFS(AB$5:AB$104,Verbruikerslijst!$I$7:$I$106,"Ja",Verbruikerslijst!$J$7:$J$106,"Accu-elektrisch",Verbruikerslijst!$M$7:$M$106,"Ja",Inzetlijst!Z$110:Z$209,"Buiten de bouwplaats")</f>
        <v>0</v>
      </c>
      <c r="AC154">
        <f>SUMIFS(AC$5:AC$104,Verbruikerslijst!$E$7:$E$106,"Accu-elektrisch",Verbruikerslijst!$I$7:$I$106,"Nee",Verbruikerslijst!$M$7:$M$106,"Ja",Inzetlijst!AA$110:AA$209,"Buiten de bouwplaats")+SUMIFS(AC$5:AC$104,Verbruikerslijst!$I$7:$I$106,"Ja",Verbruikerslijst!$J$7:$J$106,"Accu-elektrisch",Verbruikerslijst!$M$7:$M$106,"Ja",Inzetlijst!AA$110:AA$209,"Buiten de bouwplaats")</f>
        <v>0</v>
      </c>
      <c r="AD154">
        <f>SUMIFS(AD$5:AD$104,Verbruikerslijst!$E$7:$E$106,"Accu-elektrisch",Verbruikerslijst!$I$7:$I$106,"Nee",Verbruikerslijst!$M$7:$M$106,"Ja",Inzetlijst!AB$110:AB$209,"Buiten de bouwplaats")+SUMIFS(AD$5:AD$104,Verbruikerslijst!$I$7:$I$106,"Ja",Verbruikerslijst!$J$7:$J$106,"Accu-elektrisch",Verbruikerslijst!$M$7:$M$106,"Ja",Inzetlijst!AB$110:AB$209,"Buiten de bouwplaats")</f>
        <v>0</v>
      </c>
      <c r="AE154">
        <f>SUMIFS(AE$5:AE$104,Verbruikerslijst!$E$7:$E$106,"Accu-elektrisch",Verbruikerslijst!$I$7:$I$106,"Nee",Verbruikerslijst!$M$7:$M$106,"Ja",Inzetlijst!AC$110:AC$209,"Buiten de bouwplaats")+SUMIFS(AE$5:AE$104,Verbruikerslijst!$I$7:$I$106,"Ja",Verbruikerslijst!$J$7:$J$106,"Accu-elektrisch",Verbruikerslijst!$M$7:$M$106,"Ja",Inzetlijst!AC$110:AC$209,"Buiten de bouwplaats")</f>
        <v>0</v>
      </c>
      <c r="AF154">
        <f>SUMIFS(AF$5:AF$104,Verbruikerslijst!$E$7:$E$106,"Accu-elektrisch",Verbruikerslijst!$I$7:$I$106,"Nee",Verbruikerslijst!$M$7:$M$106,"Ja",Inzetlijst!AD$110:AD$209,"Buiten de bouwplaats")+SUMIFS(AF$5:AF$104,Verbruikerslijst!$I$7:$I$106,"Ja",Verbruikerslijst!$J$7:$J$106,"Accu-elektrisch",Verbruikerslijst!$M$7:$M$106,"Ja",Inzetlijst!AD$110:AD$209,"Buiten de bouwplaats")</f>
        <v>0</v>
      </c>
      <c r="AG154">
        <f>SUMIFS(AG$5:AG$104,Verbruikerslijst!$E$7:$E$106,"Accu-elektrisch",Verbruikerslijst!$I$7:$I$106,"Nee",Verbruikerslijst!$M$7:$M$106,"Ja",Inzetlijst!AE$110:AE$209,"Buiten de bouwplaats")+SUMIFS(AG$5:AG$104,Verbruikerslijst!$I$7:$I$106,"Ja",Verbruikerslijst!$J$7:$J$106,"Accu-elektrisch",Verbruikerslijst!$M$7:$M$106,"Ja",Inzetlijst!AE$110:AE$209,"Buiten de bouwplaats")</f>
        <v>0</v>
      </c>
      <c r="AH154">
        <f>SUMIFS(AH$5:AH$104,Verbruikerslijst!$E$7:$E$106,"Accu-elektrisch",Verbruikerslijst!$I$7:$I$106,"Nee",Verbruikerslijst!$M$7:$M$106,"Ja",Inzetlijst!AF$110:AF$209,"Buiten de bouwplaats")+SUMIFS(AH$5:AH$104,Verbruikerslijst!$I$7:$I$106,"Ja",Verbruikerslijst!$J$7:$J$106,"Accu-elektrisch",Verbruikerslijst!$M$7:$M$106,"Ja",Inzetlijst!AF$110:AF$209,"Buiten de bouwplaats")</f>
        <v>0</v>
      </c>
      <c r="AI154">
        <f>SUMIFS(AI$5:AI$104,Verbruikerslijst!$E$7:$E$106,"Accu-elektrisch",Verbruikerslijst!$I$7:$I$106,"Nee",Verbruikerslijst!$M$7:$M$106,"Ja",Inzetlijst!AG$110:AG$209,"Buiten de bouwplaats")+SUMIFS(AI$5:AI$104,Verbruikerslijst!$I$7:$I$106,"Ja",Verbruikerslijst!$J$7:$J$106,"Accu-elektrisch",Verbruikerslijst!$M$7:$M$106,"Ja",Inzetlijst!AG$110:AG$209,"Buiten de bouwplaats")</f>
        <v>0</v>
      </c>
      <c r="AJ154">
        <f>SUMIFS(AJ$5:AJ$104,Verbruikerslijst!$E$7:$E$106,"Accu-elektrisch",Verbruikerslijst!$I$7:$I$106,"Nee",Verbruikerslijst!$M$7:$M$106,"Ja",Inzetlijst!AH$110:AH$209,"Buiten de bouwplaats")+SUMIFS(AJ$5:AJ$104,Verbruikerslijst!$I$7:$I$106,"Ja",Verbruikerslijst!$J$7:$J$106,"Accu-elektrisch",Verbruikerslijst!$M$7:$M$106,"Ja",Inzetlijst!AH$110:AH$209,"Buiten de bouwplaats")</f>
        <v>0</v>
      </c>
      <c r="AK154">
        <f>SUMIFS(AK$5:AK$104,Verbruikerslijst!$E$7:$E$106,"Accu-elektrisch",Verbruikerslijst!$I$7:$I$106,"Nee",Verbruikerslijst!$M$7:$M$106,"Ja",Inzetlijst!AI$110:AI$209,"Buiten de bouwplaats")+SUMIFS(AK$5:AK$104,Verbruikerslijst!$I$7:$I$106,"Ja",Verbruikerslijst!$J$7:$J$106,"Accu-elektrisch",Verbruikerslijst!$M$7:$M$106,"Ja",Inzetlijst!AI$110:AI$209,"Buiten de bouwplaats")</f>
        <v>0</v>
      </c>
      <c r="AL154">
        <f>SUMIFS(AL$5:AL$104,Verbruikerslijst!$E$7:$E$106,"Accu-elektrisch",Verbruikerslijst!$I$7:$I$106,"Nee",Verbruikerslijst!$M$7:$M$106,"Ja",Inzetlijst!AJ$110:AJ$209,"Buiten de bouwplaats")+SUMIFS(AL$5:AL$104,Verbruikerslijst!$I$7:$I$106,"Ja",Verbruikerslijst!$J$7:$J$106,"Accu-elektrisch",Verbruikerslijst!$M$7:$M$106,"Ja",Inzetlijst!AJ$110:AJ$209,"Buiten de bouwplaats")</f>
        <v>0</v>
      </c>
      <c r="AM154">
        <f>SUMIFS(AM$5:AM$104,Verbruikerslijst!$E$7:$E$106,"Accu-elektrisch",Verbruikerslijst!$I$7:$I$106,"Nee",Verbruikerslijst!$M$7:$M$106,"Ja",Inzetlijst!AK$110:AK$209,"Buiten de bouwplaats")+SUMIFS(AM$5:AM$104,Verbruikerslijst!$I$7:$I$106,"Ja",Verbruikerslijst!$J$7:$J$106,"Accu-elektrisch",Verbruikerslijst!$M$7:$M$106,"Ja",Inzetlijst!AK$110:AK$209,"Buiten de bouwplaats")</f>
        <v>0</v>
      </c>
      <c r="AN154">
        <f>SUMIFS(AN$5:AN$104,Verbruikerslijst!$E$7:$E$106,"Accu-elektrisch",Verbruikerslijst!$I$7:$I$106,"Nee",Verbruikerslijst!$M$7:$M$106,"Ja",Inzetlijst!AL$110:AL$209,"Buiten de bouwplaats")+SUMIFS(AN$5:AN$104,Verbruikerslijst!$I$7:$I$106,"Ja",Verbruikerslijst!$J$7:$J$106,"Accu-elektrisch",Verbruikerslijst!$M$7:$M$106,"Ja",Inzetlijst!AL$110:AL$209,"Buiten de bouwplaats")</f>
        <v>0</v>
      </c>
      <c r="AO154">
        <f>SUMIFS(AO$5:AO$104,Verbruikerslijst!$E$7:$E$106,"Accu-elektrisch",Verbruikerslijst!$I$7:$I$106,"Nee",Verbruikerslijst!$M$7:$M$106,"Ja",Inzetlijst!AM$110:AM$209,"Buiten de bouwplaats")+SUMIFS(AO$5:AO$104,Verbruikerslijst!$I$7:$I$106,"Ja",Verbruikerslijst!$J$7:$J$106,"Accu-elektrisch",Verbruikerslijst!$M$7:$M$106,"Ja",Inzetlijst!AM$110:AM$209,"Buiten de bouwplaats")</f>
        <v>0</v>
      </c>
      <c r="AP154">
        <f>SUMIFS(AP$5:AP$104,Verbruikerslijst!$E$7:$E$106,"Accu-elektrisch",Verbruikerslijst!$I$7:$I$106,"Nee",Verbruikerslijst!$M$7:$M$106,"Ja",Inzetlijst!AN$110:AN$209,"Buiten de bouwplaats")+SUMIFS(AP$5:AP$104,Verbruikerslijst!$I$7:$I$106,"Ja",Verbruikerslijst!$J$7:$J$106,"Accu-elektrisch",Verbruikerslijst!$M$7:$M$106,"Ja",Inzetlijst!AN$110:AN$209,"Buiten de bouwplaats")</f>
        <v>0</v>
      </c>
      <c r="AQ154">
        <f>SUMIFS(AQ$5:AQ$104,Verbruikerslijst!$E$7:$E$106,"Accu-elektrisch",Verbruikerslijst!$I$7:$I$106,"Nee",Verbruikerslijst!$M$7:$M$106,"Ja",Inzetlijst!AO$110:AO$209,"Buiten de bouwplaats")+SUMIFS(AQ$5:AQ$104,Verbruikerslijst!$I$7:$I$106,"Ja",Verbruikerslijst!$J$7:$J$106,"Accu-elektrisch",Verbruikerslijst!$M$7:$M$106,"Ja",Inzetlijst!AO$110:AO$209,"Buiten de bouwplaats")</f>
        <v>0</v>
      </c>
      <c r="AR154">
        <f>SUMIFS(AR$5:AR$104,Verbruikerslijst!$E$7:$E$106,"Accu-elektrisch",Verbruikerslijst!$I$7:$I$106,"Nee",Verbruikerslijst!$M$7:$M$106,"Ja",Inzetlijst!AP$110:AP$209,"Buiten de bouwplaats")+SUMIFS(AR$5:AR$104,Verbruikerslijst!$I$7:$I$106,"Ja",Verbruikerslijst!$J$7:$J$106,"Accu-elektrisch",Verbruikerslijst!$M$7:$M$106,"Ja",Inzetlijst!AP$110:AP$209,"Buiten de bouwplaats")</f>
        <v>0</v>
      </c>
      <c r="AS154">
        <f>SUMIFS(AS$5:AS$104,Verbruikerslijst!$E$7:$E$106,"Accu-elektrisch",Verbruikerslijst!$I$7:$I$106,"Nee",Verbruikerslijst!$M$7:$M$106,"Ja",Inzetlijst!AQ$110:AQ$209,"Buiten de bouwplaats")+SUMIFS(AS$5:AS$104,Verbruikerslijst!$I$7:$I$106,"Ja",Verbruikerslijst!$J$7:$J$106,"Accu-elektrisch",Verbruikerslijst!$M$7:$M$106,"Ja",Inzetlijst!AQ$110:AQ$209,"Buiten de bouwplaats")</f>
        <v>0</v>
      </c>
      <c r="AT154">
        <f>SUMIFS(AT$5:AT$104,Verbruikerslijst!$E$7:$E$106,"Accu-elektrisch",Verbruikerslijst!$I$7:$I$106,"Nee",Verbruikerslijst!$M$7:$M$106,"Ja",Inzetlijst!AR$110:AR$209,"Buiten de bouwplaats")+SUMIFS(AT$5:AT$104,Verbruikerslijst!$I$7:$I$106,"Ja",Verbruikerslijst!$J$7:$J$106,"Accu-elektrisch",Verbruikerslijst!$M$7:$M$106,"Ja",Inzetlijst!AR$110:AR$209,"Buiten de bouwplaats")</f>
        <v>0</v>
      </c>
      <c r="AU154">
        <f>SUMIFS(AU$5:AU$104,Verbruikerslijst!$E$7:$E$106,"Accu-elektrisch",Verbruikerslijst!$I$7:$I$106,"Nee",Verbruikerslijst!$M$7:$M$106,"Ja",Inzetlijst!AS$110:AS$209,"Buiten de bouwplaats")+SUMIFS(AU$5:AU$104,Verbruikerslijst!$I$7:$I$106,"Ja",Verbruikerslijst!$J$7:$J$106,"Accu-elektrisch",Verbruikerslijst!$M$7:$M$106,"Ja",Inzetlijst!AS$110:AS$209,"Buiten de bouwplaats")</f>
        <v>0</v>
      </c>
      <c r="AV154">
        <f>SUMIFS(AV$5:AV$104,Verbruikerslijst!$E$7:$E$106,"Accu-elektrisch",Verbruikerslijst!$I$7:$I$106,"Nee",Verbruikerslijst!$M$7:$M$106,"Ja",Inzetlijst!AT$110:AT$209,"Buiten de bouwplaats")+SUMIFS(AV$5:AV$104,Verbruikerslijst!$I$7:$I$106,"Ja",Verbruikerslijst!$J$7:$J$106,"Accu-elektrisch",Verbruikerslijst!$M$7:$M$106,"Ja",Inzetlijst!AT$110:AT$209,"Buiten de bouwplaats")</f>
        <v>0</v>
      </c>
      <c r="AW154">
        <f>SUMIFS(AW$5:AW$104,Verbruikerslijst!$E$7:$E$106,"Accu-elektrisch",Verbruikerslijst!$I$7:$I$106,"Nee",Verbruikerslijst!$M$7:$M$106,"Ja",Inzetlijst!AU$110:AU$209,"Buiten de bouwplaats")+SUMIFS(AW$5:AW$104,Verbruikerslijst!$I$7:$I$106,"Ja",Verbruikerslijst!$J$7:$J$106,"Accu-elektrisch",Verbruikerslijst!$M$7:$M$106,"Ja",Inzetlijst!AU$110:AU$209,"Buiten de bouwplaats")</f>
        <v>0</v>
      </c>
      <c r="AX154">
        <f>SUMIFS(AX$5:AX$104,Verbruikerslijst!$E$7:$E$106,"Accu-elektrisch",Verbruikerslijst!$I$7:$I$106,"Nee",Verbruikerslijst!$M$7:$M$106,"Ja",Inzetlijst!AV$110:AV$209,"Buiten de bouwplaats")+SUMIFS(AX$5:AX$104,Verbruikerslijst!$I$7:$I$106,"Ja",Verbruikerslijst!$J$7:$J$106,"Accu-elektrisch",Verbruikerslijst!$M$7:$M$106,"Ja",Inzetlijst!AV$110:AV$209,"Buiten de bouwplaats")</f>
        <v>0</v>
      </c>
      <c r="AY154">
        <f>SUMIFS(AY$5:AY$104,Verbruikerslijst!$E$7:$E$106,"Accu-elektrisch",Verbruikerslijst!$I$7:$I$106,"Nee",Verbruikerslijst!$M$7:$M$106,"Ja",Inzetlijst!AW$110:AW$209,"Buiten de bouwplaats")+SUMIFS(AY$5:AY$104,Verbruikerslijst!$I$7:$I$106,"Ja",Verbruikerslijst!$J$7:$J$106,"Accu-elektrisch",Verbruikerslijst!$M$7:$M$106,"Ja",Inzetlijst!AW$110:AW$209,"Buiten de bouwplaats")</f>
        <v>0</v>
      </c>
      <c r="AZ154">
        <f>SUMIFS(AZ$5:AZ$104,Verbruikerslijst!$E$7:$E$106,"Accu-elektrisch",Verbruikerslijst!$I$7:$I$106,"Nee",Verbruikerslijst!$M$7:$M$106,"Ja",Inzetlijst!AX$110:AX$209,"Buiten de bouwplaats")+SUMIFS(AZ$5:AZ$104,Verbruikerslijst!$I$7:$I$106,"Ja",Verbruikerslijst!$J$7:$J$106,"Accu-elektrisch",Verbruikerslijst!$M$7:$M$106,"Ja",Inzetlijst!AX$110:AX$209,"Buiten de bouwplaats")</f>
        <v>0</v>
      </c>
      <c r="BA154">
        <f>SUMIFS(BA$5:BA$104,Verbruikerslijst!$E$7:$E$106,"Accu-elektrisch",Verbruikerslijst!$I$7:$I$106,"Nee",Verbruikerslijst!$M$7:$M$106,"Ja",Inzetlijst!AY$110:AY$209,"Buiten de bouwplaats")+SUMIFS(BA$5:BA$104,Verbruikerslijst!$I$7:$I$106,"Ja",Verbruikerslijst!$J$7:$J$106,"Accu-elektrisch",Verbruikerslijst!$M$7:$M$106,"Ja",Inzetlijst!AY$110:AY$209,"Buiten de bouwplaats")</f>
        <v>0</v>
      </c>
      <c r="BB154">
        <f>SUMIFS(BB$5:BB$104,Verbruikerslijst!$E$7:$E$106,"Accu-elektrisch",Verbruikerslijst!$I$7:$I$106,"Nee",Verbruikerslijst!$M$7:$M$106,"Ja",Inzetlijst!AZ$110:AZ$209,"Buiten de bouwplaats")+SUMIFS(BB$5:BB$104,Verbruikerslijst!$I$7:$I$106,"Ja",Verbruikerslijst!$J$7:$J$106,"Accu-elektrisch",Verbruikerslijst!$M$7:$M$106,"Ja",Inzetlijst!AZ$110:AZ$209,"Buiten de bouwplaats")</f>
        <v>0</v>
      </c>
      <c r="BC154">
        <f>SUMIFS(BC$5:BC$104,Verbruikerslijst!$E$7:$E$106,"Accu-elektrisch",Verbruikerslijst!$I$7:$I$106,"Nee",Verbruikerslijst!$M$7:$M$106,"Ja",Inzetlijst!BA$110:BA$209,"Buiten de bouwplaats")+SUMIFS(BC$5:BC$104,Verbruikerslijst!$I$7:$I$106,"Ja",Verbruikerslijst!$J$7:$J$106,"Accu-elektrisch",Verbruikerslijst!$M$7:$M$106,"Ja",Inzetlijst!BA$110:BA$209,"Buiten de bouwplaats")</f>
        <v>0</v>
      </c>
      <c r="BD154">
        <f>SUMIFS(BD$5:BD$104,Verbruikerslijst!$E$7:$E$106,"Accu-elektrisch",Verbruikerslijst!$I$7:$I$106,"Nee",Verbruikerslijst!$M$7:$M$106,"Ja",Inzetlijst!BB$110:BB$209,"Buiten de bouwplaats")+SUMIFS(BD$5:BD$104,Verbruikerslijst!$I$7:$I$106,"Ja",Verbruikerslijst!$J$7:$J$106,"Accu-elektrisch",Verbruikerslijst!$M$7:$M$106,"Ja",Inzetlijst!BB$110:BB$209,"Buiten de bouwplaats")</f>
        <v>0</v>
      </c>
      <c r="BE154">
        <f>SUMIFS(BE$5:BE$104,Verbruikerslijst!$E$7:$E$106,"Accu-elektrisch",Verbruikerslijst!$I$7:$I$106,"Nee",Verbruikerslijst!$M$7:$M$106,"Ja",Inzetlijst!BC$110:BC$209,"Buiten de bouwplaats")+SUMIFS(BE$5:BE$104,Verbruikerslijst!$I$7:$I$106,"Ja",Verbruikerslijst!$J$7:$J$106,"Accu-elektrisch",Verbruikerslijst!$M$7:$M$106,"Ja",Inzetlijst!BC$110:BC$209,"Buiten de bouwplaats")</f>
        <v>0</v>
      </c>
      <c r="BF154">
        <f>SUMIFS(BF$5:BF$104,Verbruikerslijst!$E$7:$E$106,"Accu-elektrisch",Verbruikerslijst!$I$7:$I$106,"Nee",Verbruikerslijst!$M$7:$M$106,"Ja",Inzetlijst!BD$110:BD$209,"Buiten de bouwplaats")+SUMIFS(BF$5:BF$104,Verbruikerslijst!$I$7:$I$106,"Ja",Verbruikerslijst!$J$7:$J$106,"Accu-elektrisch",Verbruikerslijst!$M$7:$M$106,"Ja",Inzetlijst!BD$110:BD$209,"Buiten de bouwplaats")</f>
        <v>0</v>
      </c>
      <c r="BG154">
        <f>SUMIFS(BG$5:BG$104,Verbruikerslijst!$E$7:$E$106,"Accu-elektrisch",Verbruikerslijst!$I$7:$I$106,"Nee",Verbruikerslijst!$M$7:$M$106,"Ja",Inzetlijst!BE$110:BE$209,"Buiten de bouwplaats")+SUMIFS(BG$5:BG$104,Verbruikerslijst!$I$7:$I$106,"Ja",Verbruikerslijst!$J$7:$J$106,"Accu-elektrisch",Verbruikerslijst!$M$7:$M$106,"Ja",Inzetlijst!BE$110:BE$209,"Buiten de bouwplaats")</f>
        <v>0</v>
      </c>
      <c r="BH154">
        <f>SUMIFS(BH$5:BH$104,Verbruikerslijst!$E$7:$E$106,"Accu-elektrisch",Verbruikerslijst!$I$7:$I$106,"Nee",Verbruikerslijst!$M$7:$M$106,"Ja",Inzetlijst!BF$110:BF$209,"Buiten de bouwplaats")+SUMIFS(BH$5:BH$104,Verbruikerslijst!$I$7:$I$106,"Ja",Verbruikerslijst!$J$7:$J$106,"Accu-elektrisch",Verbruikerslijst!$M$7:$M$106,"Ja",Inzetlijst!BF$110:BF$209,"Buiten de bouwplaats")</f>
        <v>0</v>
      </c>
      <c r="BI154">
        <f>SUMIFS(BI$5:BI$104,Verbruikerslijst!$E$7:$E$106,"Accu-elektrisch",Verbruikerslijst!$I$7:$I$106,"Nee",Verbruikerslijst!$M$7:$M$106,"Ja",Inzetlijst!BG$110:BG$209,"Buiten de bouwplaats")+SUMIFS(BI$5:BI$104,Verbruikerslijst!$I$7:$I$106,"Ja",Verbruikerslijst!$J$7:$J$106,"Accu-elektrisch",Verbruikerslijst!$M$7:$M$106,"Ja",Inzetlijst!BG$110:BG$209,"Buiten de bouwplaats")</f>
        <v>0</v>
      </c>
      <c r="BJ154">
        <f>SUMIFS(BJ$5:BJ$104,Verbruikerslijst!$E$7:$E$106,"Accu-elektrisch",Verbruikerslijst!$I$7:$I$106,"Nee",Verbruikerslijst!$M$7:$M$106,"Ja",Inzetlijst!BH$110:BH$209,"Buiten de bouwplaats")+SUMIFS(BJ$5:BJ$104,Verbruikerslijst!$I$7:$I$106,"Ja",Verbruikerslijst!$J$7:$J$106,"Accu-elektrisch",Verbruikerslijst!$M$7:$M$106,"Ja",Inzetlijst!BH$110:BH$209,"Buiten de bouwplaats")</f>
        <v>0</v>
      </c>
      <c r="BK154">
        <f>SUMIFS(BK$5:BK$104,Verbruikerslijst!$E$7:$E$106,"Accu-elektrisch",Verbruikerslijst!$I$7:$I$106,"Nee",Verbruikerslijst!$M$7:$M$106,"Ja",Inzetlijst!BI$110:BI$209,"Buiten de bouwplaats")+SUMIFS(BK$5:BK$104,Verbruikerslijst!$I$7:$I$106,"Ja",Verbruikerslijst!$J$7:$J$106,"Accu-elektrisch",Verbruikerslijst!$M$7:$M$106,"Ja",Inzetlijst!BI$110:BI$209,"Buiten de bouwplaats")</f>
        <v>0</v>
      </c>
      <c r="BL154">
        <f>SUMIFS(BL$5:BL$104,Verbruikerslijst!$E$7:$E$106,"Accu-elektrisch",Verbruikerslijst!$I$7:$I$106,"Nee",Verbruikerslijst!$M$7:$M$106,"Ja",Inzetlijst!BJ$110:BJ$209,"Buiten de bouwplaats")+SUMIFS(BL$5:BL$104,Verbruikerslijst!$I$7:$I$106,"Ja",Verbruikerslijst!$J$7:$J$106,"Accu-elektrisch",Verbruikerslijst!$M$7:$M$106,"Ja",Inzetlijst!BJ$110:BJ$209,"Buiten de bouwplaats")</f>
        <v>0</v>
      </c>
      <c r="BM154">
        <f>SUMIFS(BM$5:BM$104,Verbruikerslijst!$E$7:$E$106,"Accu-elektrisch",Verbruikerslijst!$I$7:$I$106,"Nee",Verbruikerslijst!$M$7:$M$106,"Ja",Inzetlijst!BK$110:BK$209,"Buiten de bouwplaats")+SUMIFS(BM$5:BM$104,Verbruikerslijst!$I$7:$I$106,"Ja",Verbruikerslijst!$J$7:$J$106,"Accu-elektrisch",Verbruikerslijst!$M$7:$M$106,"Ja",Inzetlijst!BK$110:BK$209,"Buiten de bouwplaats")</f>
        <v>0</v>
      </c>
      <c r="BN154">
        <f>SUMIFS(BN$5:BN$104,Verbruikerslijst!$E$7:$E$106,"Accu-elektrisch",Verbruikerslijst!$I$7:$I$106,"Nee",Verbruikerslijst!$M$7:$M$106,"Ja",Inzetlijst!BL$110:BL$209,"Buiten de bouwplaats")+SUMIFS(BN$5:BN$104,Verbruikerslijst!$I$7:$I$106,"Ja",Verbruikerslijst!$J$7:$J$106,"Accu-elektrisch",Verbruikerslijst!$M$7:$M$106,"Ja",Inzetlijst!BL$110:BL$209,"Buiten de bouwplaats")</f>
        <v>0</v>
      </c>
      <c r="BO154">
        <f>SUMIFS(BO$5:BO$104,Verbruikerslijst!$E$7:$E$106,"Accu-elektrisch",Verbruikerslijst!$I$7:$I$106,"Nee",Verbruikerslijst!$M$7:$M$106,"Ja",Inzetlijst!BM$110:BM$209,"Buiten de bouwplaats")+SUMIFS(BO$5:BO$104,Verbruikerslijst!$I$7:$I$106,"Ja",Verbruikerslijst!$J$7:$J$106,"Accu-elektrisch",Verbruikerslijst!$M$7:$M$106,"Ja",Inzetlijst!BM$110:BM$209,"Buiten de bouwplaats")</f>
        <v>0</v>
      </c>
      <c r="BP154">
        <f>SUMIFS(BP$5:BP$104,Verbruikerslijst!$E$7:$E$106,"Accu-elektrisch",Verbruikerslijst!$I$7:$I$106,"Nee",Verbruikerslijst!$M$7:$M$106,"Ja",Inzetlijst!BN$110:BN$209,"Buiten de bouwplaats")+SUMIFS(BP$5:BP$104,Verbruikerslijst!$I$7:$I$106,"Ja",Verbruikerslijst!$J$7:$J$106,"Accu-elektrisch",Verbruikerslijst!$M$7:$M$106,"Ja",Inzetlijst!BN$110:BN$209,"Buiten de bouwplaats")</f>
        <v>0</v>
      </c>
      <c r="BQ154">
        <f>SUMIFS(BQ$5:BQ$104,Verbruikerslijst!$E$7:$E$106,"Accu-elektrisch",Verbruikerslijst!$I$7:$I$106,"Nee",Verbruikerslijst!$M$7:$M$106,"Ja",Inzetlijst!BO$110:BO$209,"Buiten de bouwplaats")+SUMIFS(BQ$5:BQ$104,Verbruikerslijst!$I$7:$I$106,"Ja",Verbruikerslijst!$J$7:$J$106,"Accu-elektrisch",Verbruikerslijst!$M$7:$M$106,"Ja",Inzetlijst!BO$110:BO$209,"Buiten de bouwplaats")</f>
        <v>0</v>
      </c>
      <c r="BR154">
        <f>SUMIFS(BR$5:BR$104,Verbruikerslijst!$E$7:$E$106,"Accu-elektrisch",Verbruikerslijst!$I$7:$I$106,"Nee",Verbruikerslijst!$M$7:$M$106,"Ja",Inzetlijst!BP$110:BP$209,"Buiten de bouwplaats")+SUMIFS(BR$5:BR$104,Verbruikerslijst!$I$7:$I$106,"Ja",Verbruikerslijst!$J$7:$J$106,"Accu-elektrisch",Verbruikerslijst!$M$7:$M$106,"Ja",Inzetlijst!BP$110:BP$209,"Buiten de bouwplaats")</f>
        <v>0</v>
      </c>
      <c r="BS154">
        <f>SUMIFS(BS$5:BS$104,Verbruikerslijst!$E$7:$E$106,"Accu-elektrisch",Verbruikerslijst!$I$7:$I$106,"Nee",Verbruikerslijst!$M$7:$M$106,"Ja",Inzetlijst!BQ$110:BQ$209,"Buiten de bouwplaats")+SUMIFS(BS$5:BS$104,Verbruikerslijst!$I$7:$I$106,"Ja",Verbruikerslijst!$J$7:$J$106,"Accu-elektrisch",Verbruikerslijst!$M$7:$M$106,"Ja",Inzetlijst!BQ$110:BQ$209,"Buiten de bouwplaats")</f>
        <v>0</v>
      </c>
      <c r="BT154">
        <f>SUMIFS(BT$5:BT$104,Verbruikerslijst!$E$7:$E$106,"Accu-elektrisch",Verbruikerslijst!$I$7:$I$106,"Nee",Verbruikerslijst!$M$7:$M$106,"Ja",Inzetlijst!BR$110:BR$209,"Buiten de bouwplaats")+SUMIFS(BT$5:BT$104,Verbruikerslijst!$I$7:$I$106,"Ja",Verbruikerslijst!$J$7:$J$106,"Accu-elektrisch",Verbruikerslijst!$M$7:$M$106,"Ja",Inzetlijst!BR$110:BR$209,"Buiten de bouwplaats")</f>
        <v>0</v>
      </c>
      <c r="BU154">
        <f>SUMIFS(BU$5:BU$104,Verbruikerslijst!$E$7:$E$106,"Accu-elektrisch",Verbruikerslijst!$I$7:$I$106,"Nee",Verbruikerslijst!$M$7:$M$106,"Ja",Inzetlijst!BS$110:BS$209,"Buiten de bouwplaats")+SUMIFS(BU$5:BU$104,Verbruikerslijst!$I$7:$I$106,"Ja",Verbruikerslijst!$J$7:$J$106,"Accu-elektrisch",Verbruikerslijst!$M$7:$M$106,"Ja",Inzetlijst!BS$110:BS$209,"Buiten de bouwplaats")</f>
        <v>0</v>
      </c>
      <c r="BV154">
        <f>SUMIFS(BV$5:BV$104,Verbruikerslijst!$E$7:$E$106,"Accu-elektrisch",Verbruikerslijst!$I$7:$I$106,"Nee",Verbruikerslijst!$M$7:$M$106,"Ja",Inzetlijst!BT$110:BT$209,"Buiten de bouwplaats")+SUMIFS(BV$5:BV$104,Verbruikerslijst!$I$7:$I$106,"Ja",Verbruikerslijst!$J$7:$J$106,"Accu-elektrisch",Verbruikerslijst!$M$7:$M$106,"Ja",Inzetlijst!BT$110:BT$209,"Buiten de bouwplaats")</f>
        <v>0</v>
      </c>
      <c r="BW154">
        <f>SUMIFS(BW$5:BW$104,Verbruikerslijst!$E$7:$E$106,"Accu-elektrisch",Verbruikerslijst!$I$7:$I$106,"Nee",Verbruikerslijst!$M$7:$M$106,"Ja",Inzetlijst!BU$110:BU$209,"Buiten de bouwplaats")+SUMIFS(BW$5:BW$104,Verbruikerslijst!$I$7:$I$106,"Ja",Verbruikerslijst!$J$7:$J$106,"Accu-elektrisch",Verbruikerslijst!$M$7:$M$106,"Ja",Inzetlijst!BU$110:BU$209,"Buiten de bouwplaats")</f>
        <v>0</v>
      </c>
      <c r="BX154">
        <f>SUMIFS(BX$5:BX$104,Verbruikerslijst!$E$7:$E$106,"Accu-elektrisch",Verbruikerslijst!$I$7:$I$106,"Nee",Verbruikerslijst!$M$7:$M$106,"Ja",Inzetlijst!BV$110:BV$209,"Buiten de bouwplaats")+SUMIFS(BX$5:BX$104,Verbruikerslijst!$I$7:$I$106,"Ja",Verbruikerslijst!$J$7:$J$106,"Accu-elektrisch",Verbruikerslijst!$M$7:$M$106,"Ja",Inzetlijst!BV$110:BV$209,"Buiten de bouwplaats")</f>
        <v>0</v>
      </c>
      <c r="BY154">
        <f>SUMIFS(BY$5:BY$104,Verbruikerslijst!$E$7:$E$106,"Accu-elektrisch",Verbruikerslijst!$I$7:$I$106,"Nee",Verbruikerslijst!$M$7:$M$106,"Ja",Inzetlijst!BW$110:BW$209,"Buiten de bouwplaats")+SUMIFS(BY$5:BY$104,Verbruikerslijst!$I$7:$I$106,"Ja",Verbruikerslijst!$J$7:$J$106,"Accu-elektrisch",Verbruikerslijst!$M$7:$M$106,"Ja",Inzetlijst!BW$110:BW$209,"Buiten de bouwplaats")</f>
        <v>0</v>
      </c>
      <c r="BZ154">
        <f>SUMIFS(BZ$5:BZ$104,Verbruikerslijst!$E$7:$E$106,"Accu-elektrisch",Verbruikerslijst!$I$7:$I$106,"Nee",Verbruikerslijst!$M$7:$M$106,"Ja",Inzetlijst!BX$110:BX$209,"Buiten de bouwplaats")+SUMIFS(BZ$5:BZ$104,Verbruikerslijst!$I$7:$I$106,"Ja",Verbruikerslijst!$J$7:$J$106,"Accu-elektrisch",Verbruikerslijst!$M$7:$M$106,"Ja",Inzetlijst!BX$110:BX$209,"Buiten de bouwplaats")</f>
        <v>0</v>
      </c>
      <c r="CA154">
        <f>SUMIFS(CA$5:CA$104,Verbruikerslijst!$E$7:$E$106,"Accu-elektrisch",Verbruikerslijst!$I$7:$I$106,"Nee",Verbruikerslijst!$M$7:$M$106,"Ja",Inzetlijst!BY$110:BY$209,"Buiten de bouwplaats")+SUMIFS(CA$5:CA$104,Verbruikerslijst!$I$7:$I$106,"Ja",Verbruikerslijst!$J$7:$J$106,"Accu-elektrisch",Verbruikerslijst!$M$7:$M$106,"Ja",Inzetlijst!BY$110:BY$209,"Buiten de bouwplaats")</f>
        <v>0</v>
      </c>
      <c r="CB154">
        <f>SUMIFS(CB$5:CB$104,Verbruikerslijst!$E$7:$E$106,"Accu-elektrisch",Verbruikerslijst!$I$7:$I$106,"Nee",Verbruikerslijst!$M$7:$M$106,"Ja",Inzetlijst!BZ$110:BZ$209,"Buiten de bouwplaats")+SUMIFS(CB$5:CB$104,Verbruikerslijst!$I$7:$I$106,"Ja",Verbruikerslijst!$J$7:$J$106,"Accu-elektrisch",Verbruikerslijst!$M$7:$M$106,"Ja",Inzetlijst!BZ$110:BZ$209,"Buiten de bouwplaats")</f>
        <v>0</v>
      </c>
      <c r="CC154">
        <f>SUMIFS(CC$5:CC$104,Verbruikerslijst!$E$7:$E$106,"Accu-elektrisch",Verbruikerslijst!$I$7:$I$106,"Nee",Verbruikerslijst!$M$7:$M$106,"Ja",Inzetlijst!CA$110:CA$209,"Buiten de bouwplaats")+SUMIFS(CC$5:CC$104,Verbruikerslijst!$I$7:$I$106,"Ja",Verbruikerslijst!$J$7:$J$106,"Accu-elektrisch",Verbruikerslijst!$M$7:$M$106,"Ja",Inzetlijst!CA$110:CA$209,"Buiten de bouwplaats")</f>
        <v>0</v>
      </c>
      <c r="CD154">
        <f>SUMIFS(CD$5:CD$104,Verbruikerslijst!$E$7:$E$106,"Accu-elektrisch",Verbruikerslijst!$I$7:$I$106,"Nee",Verbruikerslijst!$M$7:$M$106,"Ja",Inzetlijst!CB$110:CB$209,"Buiten de bouwplaats")+SUMIFS(CD$5:CD$104,Verbruikerslijst!$I$7:$I$106,"Ja",Verbruikerslijst!$J$7:$J$106,"Accu-elektrisch",Verbruikerslijst!$M$7:$M$106,"Ja",Inzetlijst!CB$110:CB$209,"Buiten de bouwplaats")</f>
        <v>0</v>
      </c>
      <c r="CE154">
        <f>SUMIFS(CE$5:CE$104,Verbruikerslijst!$E$7:$E$106,"Accu-elektrisch",Verbruikerslijst!$I$7:$I$106,"Nee",Verbruikerslijst!$M$7:$M$106,"Ja",Inzetlijst!CC$110:CC$209,"Buiten de bouwplaats")+SUMIFS(CE$5:CE$104,Verbruikerslijst!$I$7:$I$106,"Ja",Verbruikerslijst!$J$7:$J$106,"Accu-elektrisch",Verbruikerslijst!$M$7:$M$106,"Ja",Inzetlijst!CC$110:CC$209,"Buiten de bouwplaats")</f>
        <v>0</v>
      </c>
      <c r="CF154">
        <f>SUMIFS(CF$5:CF$104,Verbruikerslijst!$E$7:$E$106,"Accu-elektrisch",Verbruikerslijst!$I$7:$I$106,"Nee",Verbruikerslijst!$M$7:$M$106,"Ja",Inzetlijst!CD$110:CD$209,"Buiten de bouwplaats")+SUMIFS(CF$5:CF$104,Verbruikerslijst!$I$7:$I$106,"Ja",Verbruikerslijst!$J$7:$J$106,"Accu-elektrisch",Verbruikerslijst!$M$7:$M$106,"Ja",Inzetlijst!CD$110:CD$209,"Buiten de bouwplaats")</f>
        <v>0</v>
      </c>
      <c r="CG154">
        <f>SUMIFS(CG$5:CG$104,Verbruikerslijst!$E$7:$E$106,"Accu-elektrisch",Verbruikerslijst!$I$7:$I$106,"Nee",Verbruikerslijst!$M$7:$M$106,"Ja",Inzetlijst!CE$110:CE$209,"Buiten de bouwplaats")+SUMIFS(CG$5:CG$104,Verbruikerslijst!$I$7:$I$106,"Ja",Verbruikerslijst!$J$7:$J$106,"Accu-elektrisch",Verbruikerslijst!$M$7:$M$106,"Ja",Inzetlijst!CE$110:CE$209,"Buiten de bouwplaats")</f>
        <v>0</v>
      </c>
      <c r="CH154">
        <f>SUMIFS(CH$5:CH$104,Verbruikerslijst!$E$7:$E$106,"Accu-elektrisch",Verbruikerslijst!$I$7:$I$106,"Nee",Verbruikerslijst!$M$7:$M$106,"Ja",Inzetlijst!CF$110:CF$209,"Buiten de bouwplaats")+SUMIFS(CH$5:CH$104,Verbruikerslijst!$I$7:$I$106,"Ja",Verbruikerslijst!$J$7:$J$106,"Accu-elektrisch",Verbruikerslijst!$M$7:$M$106,"Ja",Inzetlijst!CF$110:CF$209,"Buiten de bouwplaats")</f>
        <v>0</v>
      </c>
      <c r="CI154">
        <f>SUMIFS(CI$5:CI$104,Verbruikerslijst!$E$7:$E$106,"Accu-elektrisch",Verbruikerslijst!$I$7:$I$106,"Nee",Verbruikerslijst!$M$7:$M$106,"Ja",Inzetlijst!CG$110:CG$209,"Buiten de bouwplaats")+SUMIFS(CI$5:CI$104,Verbruikerslijst!$I$7:$I$106,"Ja",Verbruikerslijst!$J$7:$J$106,"Accu-elektrisch",Verbruikerslijst!$M$7:$M$106,"Ja",Inzetlijst!CG$110:CG$209,"Buiten de bouwplaats")</f>
        <v>0</v>
      </c>
      <c r="CJ154">
        <f>SUMIFS(CJ$5:CJ$104,Verbruikerslijst!$E$7:$E$106,"Accu-elektrisch",Verbruikerslijst!$I$7:$I$106,"Nee",Verbruikerslijst!$M$7:$M$106,"Ja",Inzetlijst!CH$110:CH$209,"Buiten de bouwplaats")+SUMIFS(CJ$5:CJ$104,Verbruikerslijst!$I$7:$I$106,"Ja",Verbruikerslijst!$J$7:$J$106,"Accu-elektrisch",Verbruikerslijst!$M$7:$M$106,"Ja",Inzetlijst!CH$110:CH$209,"Buiten de bouwplaats")</f>
        <v>0</v>
      </c>
      <c r="CK154">
        <f>SUMIFS(CK$5:CK$104,Verbruikerslijst!$E$7:$E$106,"Accu-elektrisch",Verbruikerslijst!$I$7:$I$106,"Nee",Verbruikerslijst!$M$7:$M$106,"Ja",Inzetlijst!CI$110:CI$209,"Buiten de bouwplaats")+SUMIFS(CK$5:CK$104,Verbruikerslijst!$I$7:$I$106,"Ja",Verbruikerslijst!$J$7:$J$106,"Accu-elektrisch",Verbruikerslijst!$M$7:$M$106,"Ja",Inzetlijst!CI$110:CI$209,"Buiten de bouwplaats")</f>
        <v>0</v>
      </c>
      <c r="CL154">
        <f>SUMIFS(CL$5:CL$104,Verbruikerslijst!$E$7:$E$106,"Accu-elektrisch",Verbruikerslijst!$I$7:$I$106,"Nee",Verbruikerslijst!$M$7:$M$106,"Ja",Inzetlijst!CJ$110:CJ$209,"Buiten de bouwplaats")+SUMIFS(CL$5:CL$104,Verbruikerslijst!$I$7:$I$106,"Ja",Verbruikerslijst!$J$7:$J$106,"Accu-elektrisch",Verbruikerslijst!$M$7:$M$106,"Ja",Inzetlijst!CJ$110:CJ$209,"Buiten de bouwplaats")</f>
        <v>0</v>
      </c>
      <c r="CM154">
        <f>SUMIFS(CM$5:CM$104,Verbruikerslijst!$E$7:$E$106,"Accu-elektrisch",Verbruikerslijst!$I$7:$I$106,"Nee",Verbruikerslijst!$M$7:$M$106,"Ja",Inzetlijst!CK$110:CK$209,"Buiten de bouwplaats")+SUMIFS(CM$5:CM$104,Verbruikerslijst!$I$7:$I$106,"Ja",Verbruikerslijst!$J$7:$J$106,"Accu-elektrisch",Verbruikerslijst!$M$7:$M$106,"Ja",Inzetlijst!CK$110:CK$209,"Buiten de bouwplaats")</f>
        <v>0</v>
      </c>
      <c r="CN154">
        <f>SUMIFS(CN$5:CN$104,Verbruikerslijst!$E$7:$E$106,"Accu-elektrisch",Verbruikerslijst!$I$7:$I$106,"Nee",Verbruikerslijst!$M$7:$M$106,"Ja",Inzetlijst!CL$110:CL$209,"Buiten de bouwplaats")+SUMIFS(CN$5:CN$104,Verbruikerslijst!$I$7:$I$106,"Ja",Verbruikerslijst!$J$7:$J$106,"Accu-elektrisch",Verbruikerslijst!$M$7:$M$106,"Ja",Inzetlijst!CL$110:CL$209,"Buiten de bouwplaats")</f>
        <v>0</v>
      </c>
      <c r="CO154">
        <f>SUMIFS(CO$5:CO$104,Verbruikerslijst!$E$7:$E$106,"Accu-elektrisch",Verbruikerslijst!$I$7:$I$106,"Nee",Verbruikerslijst!$M$7:$M$106,"Ja",Inzetlijst!CM$110:CM$209,"Buiten de bouwplaats")+SUMIFS(CO$5:CO$104,Verbruikerslijst!$I$7:$I$106,"Ja",Verbruikerslijst!$J$7:$J$106,"Accu-elektrisch",Verbruikerslijst!$M$7:$M$106,"Ja",Inzetlijst!CM$110:CM$209,"Buiten de bouwplaats")</f>
        <v>0</v>
      </c>
      <c r="CP154">
        <f>SUMIFS(CP$5:CP$104,Verbruikerslijst!$E$7:$E$106,"Accu-elektrisch",Verbruikerslijst!$I$7:$I$106,"Nee",Verbruikerslijst!$M$7:$M$106,"Ja",Inzetlijst!CN$110:CN$209,"Buiten de bouwplaats")+SUMIFS(CP$5:CP$104,Verbruikerslijst!$I$7:$I$106,"Ja",Verbruikerslijst!$J$7:$J$106,"Accu-elektrisch",Verbruikerslijst!$M$7:$M$106,"Ja",Inzetlijst!CN$110:CN$209,"Buiten de bouwplaats")</f>
        <v>0</v>
      </c>
      <c r="CQ154">
        <f>SUMIFS(CQ$5:CQ$104,Verbruikerslijst!$E$7:$E$106,"Accu-elektrisch",Verbruikerslijst!$I$7:$I$106,"Nee",Verbruikerslijst!$M$7:$M$106,"Ja",Inzetlijst!CO$110:CO$209,"Buiten de bouwplaats")+SUMIFS(CQ$5:CQ$104,Verbruikerslijst!$I$7:$I$106,"Ja",Verbruikerslijst!$J$7:$J$106,"Accu-elektrisch",Verbruikerslijst!$M$7:$M$106,"Ja",Inzetlijst!CO$110:CO$209,"Buiten de bouwplaats")</f>
        <v>0</v>
      </c>
      <c r="CR154">
        <f>SUMIFS(CR$5:CR$104,Verbruikerslijst!$E$7:$E$106,"Accu-elektrisch",Verbruikerslijst!$I$7:$I$106,"Nee",Verbruikerslijst!$M$7:$M$106,"Ja",Inzetlijst!CP$110:CP$209,"Buiten de bouwplaats")+SUMIFS(CR$5:CR$104,Verbruikerslijst!$I$7:$I$106,"Ja",Verbruikerslijst!$J$7:$J$106,"Accu-elektrisch",Verbruikerslijst!$M$7:$M$106,"Ja",Inzetlijst!CP$110:CP$209,"Buiten de bouwplaats")</f>
        <v>0</v>
      </c>
      <c r="CS154">
        <f>SUMIFS(CS$5:CS$104,Verbruikerslijst!$E$7:$E$106,"Accu-elektrisch",Verbruikerslijst!$I$7:$I$106,"Nee",Verbruikerslijst!$M$7:$M$106,"Ja",Inzetlijst!CQ$110:CQ$209,"Buiten de bouwplaats")+SUMIFS(CS$5:CS$104,Verbruikerslijst!$I$7:$I$106,"Ja",Verbruikerslijst!$J$7:$J$106,"Accu-elektrisch",Verbruikerslijst!$M$7:$M$106,"Ja",Inzetlijst!CQ$110:CQ$209,"Buiten de bouwplaats")</f>
        <v>0</v>
      </c>
      <c r="CT154">
        <f>SUMIFS(CT$5:CT$104,Verbruikerslijst!$E$7:$E$106,"Accu-elektrisch",Verbruikerslijst!$I$7:$I$106,"Nee",Verbruikerslijst!$M$7:$M$106,"Ja",Inzetlijst!CR$110:CR$209,"Buiten de bouwplaats")+SUMIFS(CT$5:CT$104,Verbruikerslijst!$I$7:$I$106,"Ja",Verbruikerslijst!$J$7:$J$106,"Accu-elektrisch",Verbruikerslijst!$M$7:$M$106,"Ja",Inzetlijst!CR$110:CR$209,"Buiten de bouwplaats")</f>
        <v>0</v>
      </c>
      <c r="CU154">
        <f>SUMIFS(CU$5:CU$104,Verbruikerslijst!$E$7:$E$106,"Accu-elektrisch",Verbruikerslijst!$I$7:$I$106,"Nee",Verbruikerslijst!$M$7:$M$106,"Ja",Inzetlijst!CS$110:CS$209,"Buiten de bouwplaats")+SUMIFS(CU$5:CU$104,Verbruikerslijst!$I$7:$I$106,"Ja",Verbruikerslijst!$J$7:$J$106,"Accu-elektrisch",Verbruikerslijst!$M$7:$M$106,"Ja",Inzetlijst!CS$110:CS$209,"Buiten de bouwplaats")</f>
        <v>0</v>
      </c>
      <c r="CV154">
        <f>SUMIFS(CV$5:CV$104,Verbruikerslijst!$E$7:$E$106,"Accu-elektrisch",Verbruikerslijst!$I$7:$I$106,"Nee",Verbruikerslijst!$M$7:$M$106,"Ja",Inzetlijst!CT$110:CT$209,"Buiten de bouwplaats")+SUMIFS(CV$5:CV$104,Verbruikerslijst!$I$7:$I$106,"Ja",Verbruikerslijst!$J$7:$J$106,"Accu-elektrisch",Verbruikerslijst!$M$7:$M$106,"Ja",Inzetlijst!CT$110:CT$209,"Buiten de bouwplaats")</f>
        <v>0</v>
      </c>
      <c r="CW154">
        <f>SUMIFS(CW$5:CW$104,Verbruikerslijst!$E$7:$E$106,"Accu-elektrisch",Verbruikerslijst!$I$7:$I$106,"Nee",Verbruikerslijst!$M$7:$M$106,"Ja",Inzetlijst!CU$110:CU$209,"Buiten de bouwplaats")+SUMIFS(CW$5:CW$104,Verbruikerslijst!$I$7:$I$106,"Ja",Verbruikerslijst!$J$7:$J$106,"Accu-elektrisch",Verbruikerslijst!$M$7:$M$106,"Ja",Inzetlijst!CU$110:CU$209,"Buiten de bouwplaats")</f>
        <v>0</v>
      </c>
      <c r="CX154">
        <f>SUMIFS(CX$5:CX$104,Verbruikerslijst!$E$7:$E$106,"Accu-elektrisch",Verbruikerslijst!$I$7:$I$106,"Nee",Verbruikerslijst!$M$7:$M$106,"Ja",Inzetlijst!CV$110:CV$209,"Buiten de bouwplaats")+SUMIFS(CX$5:CX$104,Verbruikerslijst!$I$7:$I$106,"Ja",Verbruikerslijst!$J$7:$J$106,"Accu-elektrisch",Verbruikerslijst!$M$7:$M$106,"Ja",Inzetlijst!CV$110:CV$209,"Buiten de bouwplaats")</f>
        <v>0</v>
      </c>
      <c r="CY154">
        <f>SUMIFS(CY$5:CY$104,Verbruikerslijst!$E$7:$E$106,"Accu-elektrisch",Verbruikerslijst!$I$7:$I$106,"Nee",Verbruikerslijst!$M$7:$M$106,"Ja",Inzetlijst!CW$110:CW$209,"Buiten de bouwplaats")+SUMIFS(CY$5:CY$104,Verbruikerslijst!$I$7:$I$106,"Ja",Verbruikerslijst!$J$7:$J$106,"Accu-elektrisch",Verbruikerslijst!$M$7:$M$106,"Ja",Inzetlijst!CW$110:CW$209,"Buiten de bouwplaats")</f>
        <v>0</v>
      </c>
      <c r="CZ154">
        <f>SUMIFS(CZ$5:CZ$104,Verbruikerslijst!$E$7:$E$106,"Accu-elektrisch",Verbruikerslijst!$I$7:$I$106,"Nee",Verbruikerslijst!$M$7:$M$106,"Ja",Inzetlijst!CX$110:CX$209,"Buiten de bouwplaats")+SUMIFS(CZ$5:CZ$104,Verbruikerslijst!$I$7:$I$106,"Ja",Verbruikerslijst!$J$7:$J$106,"Accu-elektrisch",Verbruikerslijst!$M$7:$M$106,"Ja",Inzetlijst!CX$110:CX$209,"Buiten de bouwplaats")</f>
        <v>0</v>
      </c>
      <c r="DA154">
        <f>SUMIFS(DA$5:DA$104,Verbruikerslijst!$E$7:$E$106,"Accu-elektrisch",Verbruikerslijst!$I$7:$I$106,"Nee",Verbruikerslijst!$M$7:$M$106,"Ja",Inzetlijst!CY$110:CY$209,"Buiten de bouwplaats")+SUMIFS(DA$5:DA$104,Verbruikerslijst!$I$7:$I$106,"Ja",Verbruikerslijst!$J$7:$J$106,"Accu-elektrisch",Verbruikerslijst!$M$7:$M$106,"Ja",Inzetlijst!CY$110:CY$209,"Buiten de bouwplaats")</f>
        <v>0</v>
      </c>
      <c r="DB154">
        <f>SUMIFS(DB$5:DB$104,Verbruikerslijst!$E$7:$E$106,"Accu-elektrisch",Verbruikerslijst!$I$7:$I$106,"Nee",Verbruikerslijst!$M$7:$M$106,"Ja",Inzetlijst!CZ$110:CZ$209,"Buiten de bouwplaats")+SUMIFS(DB$5:DB$104,Verbruikerslijst!$I$7:$I$106,"Ja",Verbruikerslijst!$J$7:$J$106,"Accu-elektrisch",Verbruikerslijst!$M$7:$M$106,"Ja",Inzetlijst!CZ$110:CZ$209,"Buiten de bouwplaats")</f>
        <v>0</v>
      </c>
      <c r="DC154">
        <f>SUMIFS(DC$5:DC$104,Verbruikerslijst!$E$7:$E$106,"Accu-elektrisch",Verbruikerslijst!$I$7:$I$106,"Nee",Verbruikerslijst!$M$7:$M$106,"Ja",Inzetlijst!DA$110:DA$209,"Buiten de bouwplaats")+SUMIFS(DC$5:DC$104,Verbruikerslijst!$I$7:$I$106,"Ja",Verbruikerslijst!$J$7:$J$106,"Accu-elektrisch",Verbruikerslijst!$M$7:$M$106,"Ja",Inzetlijst!DA$110:DA$209,"Buiten de bouwplaats")</f>
        <v>0</v>
      </c>
      <c r="DD154">
        <f>SUMIFS(DD$5:DD$104,Verbruikerslijst!$E$7:$E$106,"Accu-elektrisch",Verbruikerslijst!$I$7:$I$106,"Nee",Verbruikerslijst!$M$7:$M$106,"Ja",Inzetlijst!DB$110:DB$209,"Buiten de bouwplaats")+SUMIFS(DD$5:DD$104,Verbruikerslijst!$I$7:$I$106,"Ja",Verbruikerslijst!$J$7:$J$106,"Accu-elektrisch",Verbruikerslijst!$M$7:$M$106,"Ja",Inzetlijst!DB$110:DB$209,"Buiten de bouwplaats")</f>
        <v>0</v>
      </c>
      <c r="DE154">
        <f>SUMIFS(DE$5:DE$104,Verbruikerslijst!$E$7:$E$106,"Accu-elektrisch",Verbruikerslijst!$I$7:$I$106,"Nee",Verbruikerslijst!$M$7:$M$106,"Ja",Inzetlijst!DC$110:DC$209,"Buiten de bouwplaats")+SUMIFS(DE$5:DE$104,Verbruikerslijst!$I$7:$I$106,"Ja",Verbruikerslijst!$J$7:$J$106,"Accu-elektrisch",Verbruikerslijst!$M$7:$M$106,"Ja",Inzetlijst!DC$110:DC$209,"Buiten de bouwplaats")</f>
        <v>0</v>
      </c>
      <c r="DF154">
        <f>SUMIFS(DF$5:DF$104,Verbruikerslijst!$E$7:$E$106,"Accu-elektrisch",Verbruikerslijst!$I$7:$I$106,"Nee",Verbruikerslijst!$M$7:$M$106,"Ja",Inzetlijst!DD$110:DD$209,"Buiten de bouwplaats")+SUMIFS(DF$5:DF$104,Verbruikerslijst!$I$7:$I$106,"Ja",Verbruikerslijst!$J$7:$J$106,"Accu-elektrisch",Verbruikerslijst!$M$7:$M$106,"Ja",Inzetlijst!DD$110:DD$209,"Buiten de bouwplaats")</f>
        <v>0</v>
      </c>
      <c r="DG154">
        <f>SUMIFS(DG$5:DG$104,Verbruikerslijst!$E$7:$E$106,"Accu-elektrisch",Verbruikerslijst!$I$7:$I$106,"Nee",Verbruikerslijst!$M$7:$M$106,"Ja",Inzetlijst!DE$110:DE$209,"Buiten de bouwplaats")+SUMIFS(DG$5:DG$104,Verbruikerslijst!$I$7:$I$106,"Ja",Verbruikerslijst!$J$7:$J$106,"Accu-elektrisch",Verbruikerslijst!$M$7:$M$106,"Ja",Inzetlijst!DE$110:DE$209,"Buiten de bouwplaats")</f>
        <v>0</v>
      </c>
      <c r="DH154">
        <f>SUMIFS(DH$5:DH$104,Verbruikerslijst!$E$7:$E$106,"Accu-elektrisch",Verbruikerslijst!$I$7:$I$106,"Nee",Verbruikerslijst!$M$7:$M$106,"Ja",Inzetlijst!DF$110:DF$209,"Buiten de bouwplaats")+SUMIFS(DH$5:DH$104,Verbruikerslijst!$I$7:$I$106,"Ja",Verbruikerslijst!$J$7:$J$106,"Accu-elektrisch",Verbruikerslijst!$M$7:$M$106,"Ja",Inzetlijst!DF$110:DF$209,"Buiten de bouwplaats")</f>
        <v>0</v>
      </c>
      <c r="DI154">
        <f>SUMIFS(DI$5:DI$104,Verbruikerslijst!$E$7:$E$106,"Accu-elektrisch",Verbruikerslijst!$I$7:$I$106,"Nee",Verbruikerslijst!$M$7:$M$106,"Ja",Inzetlijst!DG$110:DG$209,"Buiten de bouwplaats")+SUMIFS(DI$5:DI$104,Verbruikerslijst!$I$7:$I$106,"Ja",Verbruikerslijst!$J$7:$J$106,"Accu-elektrisch",Verbruikerslijst!$M$7:$M$106,"Ja",Inzetlijst!DG$110:DG$209,"Buiten de bouwplaats")</f>
        <v>0</v>
      </c>
      <c r="DJ154">
        <f>SUMIFS(DJ$5:DJ$104,Verbruikerslijst!$E$7:$E$106,"Accu-elektrisch",Verbruikerslijst!$I$7:$I$106,"Nee",Verbruikerslijst!$M$7:$M$106,"Ja",Inzetlijst!DH$110:DH$209,"Buiten de bouwplaats")+SUMIFS(DJ$5:DJ$104,Verbruikerslijst!$I$7:$I$106,"Ja",Verbruikerslijst!$J$7:$J$106,"Accu-elektrisch",Verbruikerslijst!$M$7:$M$106,"Ja",Inzetlijst!DH$110:DH$209,"Buiten de bouwplaats")</f>
        <v>0</v>
      </c>
      <c r="DK154">
        <f>SUMIFS(DK$5:DK$104,Verbruikerslijst!$E$7:$E$106,"Accu-elektrisch",Verbruikerslijst!$I$7:$I$106,"Nee",Verbruikerslijst!$M$7:$M$106,"Ja",Inzetlijst!DI$110:DI$209,"Buiten de bouwplaats")+SUMIFS(DK$5:DK$104,Verbruikerslijst!$I$7:$I$106,"Ja",Verbruikerslijst!$J$7:$J$106,"Accu-elektrisch",Verbruikerslijst!$M$7:$M$106,"Ja",Inzetlijst!DI$110:DI$209,"Buiten de bouwplaats")</f>
        <v>0</v>
      </c>
      <c r="DL154">
        <f>SUMIFS(DL$5:DL$104,Verbruikerslijst!$E$7:$E$106,"Accu-elektrisch",Verbruikerslijst!$I$7:$I$106,"Nee",Verbruikerslijst!$M$7:$M$106,"Ja",Inzetlijst!DJ$110:DJ$209,"Buiten de bouwplaats")+SUMIFS(DL$5:DL$104,Verbruikerslijst!$I$7:$I$106,"Ja",Verbruikerslijst!$J$7:$J$106,"Accu-elektrisch",Verbruikerslijst!$M$7:$M$106,"Ja",Inzetlijst!DJ$110:DJ$209,"Buiten de bouwplaats")</f>
        <v>0</v>
      </c>
      <c r="DM154">
        <f>SUMIFS(DM$5:DM$104,Verbruikerslijst!$E$7:$E$106,"Accu-elektrisch",Verbruikerslijst!$I$7:$I$106,"Nee",Verbruikerslijst!$M$7:$M$106,"Ja",Inzetlijst!DK$110:DK$209,"Buiten de bouwplaats")+SUMIFS(DM$5:DM$104,Verbruikerslijst!$I$7:$I$106,"Ja",Verbruikerslijst!$J$7:$J$106,"Accu-elektrisch",Verbruikerslijst!$M$7:$M$106,"Ja",Inzetlijst!DK$110:DK$209,"Buiten de bouwplaats")</f>
        <v>0</v>
      </c>
      <c r="DN154">
        <f>SUMIFS(DN$5:DN$104,Verbruikerslijst!$E$7:$E$106,"Accu-elektrisch",Verbruikerslijst!$I$7:$I$106,"Nee",Verbruikerslijst!$M$7:$M$106,"Ja",Inzetlijst!DL$110:DL$209,"Buiten de bouwplaats")+SUMIFS(DN$5:DN$104,Verbruikerslijst!$I$7:$I$106,"Ja",Verbruikerslijst!$J$7:$J$106,"Accu-elektrisch",Verbruikerslijst!$M$7:$M$106,"Ja",Inzetlijst!DL$110:DL$209,"Buiten de bouwplaats")</f>
        <v>0</v>
      </c>
      <c r="DO154">
        <f>SUMIFS(DO$5:DO$104,Verbruikerslijst!$E$7:$E$106,"Accu-elektrisch",Verbruikerslijst!$I$7:$I$106,"Nee",Verbruikerslijst!$M$7:$M$106,"Ja",Inzetlijst!DM$110:DM$209,"Buiten de bouwplaats")+SUMIFS(DO$5:DO$104,Verbruikerslijst!$I$7:$I$106,"Ja",Verbruikerslijst!$J$7:$J$106,"Accu-elektrisch",Verbruikerslijst!$M$7:$M$106,"Ja",Inzetlijst!DM$110:DM$209,"Buiten de bouwplaats")</f>
        <v>0</v>
      </c>
      <c r="DP154">
        <f>SUMIFS(DP$5:DP$104,Verbruikerslijst!$E$7:$E$106,"Accu-elektrisch",Verbruikerslijst!$I$7:$I$106,"Nee",Verbruikerslijst!$M$7:$M$106,"Ja",Inzetlijst!DN$110:DN$209,"Buiten de bouwplaats")+SUMIFS(DP$5:DP$104,Verbruikerslijst!$I$7:$I$106,"Ja",Verbruikerslijst!$J$7:$J$106,"Accu-elektrisch",Verbruikerslijst!$M$7:$M$106,"Ja",Inzetlijst!DN$110:DN$209,"Buiten de bouwplaats")</f>
        <v>0</v>
      </c>
      <c r="DQ154">
        <f>SUMIFS(DQ$5:DQ$104,Verbruikerslijst!$E$7:$E$106,"Accu-elektrisch",Verbruikerslijst!$I$7:$I$106,"Nee",Verbruikerslijst!$M$7:$M$106,"Ja",Inzetlijst!DO$110:DO$209,"Buiten de bouwplaats")+SUMIFS(DQ$5:DQ$104,Verbruikerslijst!$I$7:$I$106,"Ja",Verbruikerslijst!$J$7:$J$106,"Accu-elektrisch",Verbruikerslijst!$M$7:$M$106,"Ja",Inzetlijst!DO$110:DO$209,"Buiten de bouwplaats")</f>
        <v>0</v>
      </c>
      <c r="DR154">
        <f>SUMIFS(DR$5:DR$104,Verbruikerslijst!$E$7:$E$106,"Accu-elektrisch",Verbruikerslijst!$I$7:$I$106,"Nee",Verbruikerslijst!$M$7:$M$106,"Ja",Inzetlijst!DP$110:DP$209,"Buiten de bouwplaats")+SUMIFS(DR$5:DR$104,Verbruikerslijst!$I$7:$I$106,"Ja",Verbruikerslijst!$J$7:$J$106,"Accu-elektrisch",Verbruikerslijst!$M$7:$M$106,"Ja",Inzetlijst!DP$110:DP$209,"Buiten de bouwplaats")</f>
        <v>0</v>
      </c>
      <c r="DS154">
        <f>SUMIFS(DS$5:DS$104,Verbruikerslijst!$E$7:$E$106,"Accu-elektrisch",Verbruikerslijst!$I$7:$I$106,"Nee",Verbruikerslijst!$M$7:$M$106,"Ja",Inzetlijst!DQ$110:DQ$209,"Buiten de bouwplaats")+SUMIFS(DS$5:DS$104,Verbruikerslijst!$I$7:$I$106,"Ja",Verbruikerslijst!$J$7:$J$106,"Accu-elektrisch",Verbruikerslijst!$M$7:$M$106,"Ja",Inzetlijst!DQ$110:DQ$209,"Buiten de bouwplaats")</f>
        <v>0</v>
      </c>
      <c r="DT154">
        <f>SUMIFS(DT$5:DT$104,Verbruikerslijst!$E$7:$E$106,"Accu-elektrisch",Verbruikerslijst!$I$7:$I$106,"Nee",Verbruikerslijst!$M$7:$M$106,"Ja",Inzetlijst!DR$110:DR$209,"Buiten de bouwplaats")+SUMIFS(DT$5:DT$104,Verbruikerslijst!$I$7:$I$106,"Ja",Verbruikerslijst!$J$7:$J$106,"Accu-elektrisch",Verbruikerslijst!$M$7:$M$106,"Ja",Inzetlijst!DR$110:DR$209,"Buiten de bouwplaats")</f>
        <v>0</v>
      </c>
      <c r="DU154">
        <f>SUMIFS(DU$5:DU$104,Verbruikerslijst!$E$7:$E$106,"Accu-elektrisch",Verbruikerslijst!$I$7:$I$106,"Nee",Verbruikerslijst!$M$7:$M$106,"Ja",Inzetlijst!DS$110:DS$209,"Buiten de bouwplaats")+SUMIFS(DU$5:DU$104,Verbruikerslijst!$I$7:$I$106,"Ja",Verbruikerslijst!$J$7:$J$106,"Accu-elektrisch",Verbruikerslijst!$M$7:$M$106,"Ja",Inzetlijst!DS$110:DS$209,"Buiten de bouwplaats")</f>
        <v>0</v>
      </c>
      <c r="DV154">
        <f>SUMIFS(DV$5:DV$104,Verbruikerslijst!$E$7:$E$106,"Accu-elektrisch",Verbruikerslijst!$I$7:$I$106,"Nee",Verbruikerslijst!$M$7:$M$106,"Ja",Inzetlijst!DT$110:DT$209,"Buiten de bouwplaats")+SUMIFS(DV$5:DV$104,Verbruikerslijst!$I$7:$I$106,"Ja",Verbruikerslijst!$J$7:$J$106,"Accu-elektrisch",Verbruikerslijst!$M$7:$M$106,"Ja",Inzetlijst!DT$110:DT$209,"Buiten de bouwplaats")</f>
        <v>0</v>
      </c>
      <c r="DW154">
        <f>SUMIFS(DW$5:DW$104,Verbruikerslijst!$E$7:$E$106,"Accu-elektrisch",Verbruikerslijst!$I$7:$I$106,"Nee",Verbruikerslijst!$M$7:$M$106,"Ja",Inzetlijst!DU$110:DU$209,"Buiten de bouwplaats")+SUMIFS(DW$5:DW$104,Verbruikerslijst!$I$7:$I$106,"Ja",Verbruikerslijst!$J$7:$J$106,"Accu-elektrisch",Verbruikerslijst!$M$7:$M$106,"Ja",Inzetlijst!DU$110:DU$209,"Buiten de bouwplaats")</f>
        <v>0</v>
      </c>
      <c r="DX154">
        <f>SUMIFS(DX$5:DX$104,Verbruikerslijst!$E$7:$E$106,"Accu-elektrisch",Verbruikerslijst!$I$7:$I$106,"Nee",Verbruikerslijst!$M$7:$M$106,"Ja",Inzetlijst!DV$110:DV$209,"Buiten de bouwplaats")+SUMIFS(DX$5:DX$104,Verbruikerslijst!$I$7:$I$106,"Ja",Verbruikerslijst!$J$7:$J$106,"Accu-elektrisch",Verbruikerslijst!$M$7:$M$106,"Ja",Inzetlijst!DV$110:DV$209,"Buiten de bouwplaats")</f>
        <v>0</v>
      </c>
      <c r="DY154">
        <f>SUMIFS(DY$5:DY$104,Verbruikerslijst!$E$7:$E$106,"Accu-elektrisch",Verbruikerslijst!$I$7:$I$106,"Nee",Verbruikerslijst!$M$7:$M$106,"Ja",Inzetlijst!DW$110:DW$209,"Buiten de bouwplaats")+SUMIFS(DY$5:DY$104,Verbruikerslijst!$I$7:$I$106,"Ja",Verbruikerslijst!$J$7:$J$106,"Accu-elektrisch",Verbruikerslijst!$M$7:$M$106,"Ja",Inzetlijst!DW$110:DW$209,"Buiten de bouwplaats")</f>
        <v>0</v>
      </c>
      <c r="DZ154">
        <f>SUMIFS(DZ$5:DZ$104,Verbruikerslijst!$E$7:$E$106,"Accu-elektrisch",Verbruikerslijst!$I$7:$I$106,"Nee",Verbruikerslijst!$M$7:$M$106,"Ja",Inzetlijst!DX$110:DX$209,"Buiten de bouwplaats")+SUMIFS(DZ$5:DZ$104,Verbruikerslijst!$I$7:$I$106,"Ja",Verbruikerslijst!$J$7:$J$106,"Accu-elektrisch",Verbruikerslijst!$M$7:$M$106,"Ja",Inzetlijst!DX$110:DX$209,"Buiten de bouwplaats")</f>
        <v>0</v>
      </c>
      <c r="EA154">
        <f>SUMIFS(EA$5:EA$104,Verbruikerslijst!$E$7:$E$106,"Accu-elektrisch",Verbruikerslijst!$I$7:$I$106,"Nee",Verbruikerslijst!$M$7:$M$106,"Ja",Inzetlijst!DY$110:DY$209,"Buiten de bouwplaats")+SUMIFS(EA$5:EA$104,Verbruikerslijst!$I$7:$I$106,"Ja",Verbruikerslijst!$J$7:$J$106,"Accu-elektrisch",Verbruikerslijst!$M$7:$M$106,"Ja",Inzetlijst!DY$110:DY$209,"Buiten de bouwplaats")</f>
        <v>0</v>
      </c>
      <c r="EB154">
        <f>SUMIFS(EB$5:EB$104,Verbruikerslijst!$E$7:$E$106,"Accu-elektrisch",Verbruikerslijst!$I$7:$I$106,"Nee",Verbruikerslijst!$M$7:$M$106,"Ja",Inzetlijst!DZ$110:DZ$209,"Buiten de bouwplaats")+SUMIFS(EB$5:EB$104,Verbruikerslijst!$I$7:$I$106,"Ja",Verbruikerslijst!$J$7:$J$106,"Accu-elektrisch",Verbruikerslijst!$M$7:$M$106,"Ja",Inzetlijst!DZ$110:DZ$209,"Buiten de bouwplaats")</f>
        <v>0</v>
      </c>
      <c r="EC154">
        <f>SUMIFS(EC$5:EC$104,Verbruikerslijst!$E$7:$E$106,"Accu-elektrisch",Verbruikerslijst!$I$7:$I$106,"Nee",Verbruikerslijst!$M$7:$M$106,"Ja",Inzetlijst!EA$110:EA$209,"Buiten de bouwplaats")+SUMIFS(EC$5:EC$104,Verbruikerslijst!$I$7:$I$106,"Ja",Verbruikerslijst!$J$7:$J$106,"Accu-elektrisch",Verbruikerslijst!$M$7:$M$106,"Ja",Inzetlijst!EA$110:EA$209,"Buiten de bouwplaats")</f>
        <v>0</v>
      </c>
      <c r="ED154">
        <f>SUMIFS(ED$5:ED$104,Verbruikerslijst!$E$7:$E$106,"Accu-elektrisch",Verbruikerslijst!$I$7:$I$106,"Nee",Verbruikerslijst!$M$7:$M$106,"Ja",Inzetlijst!EB$110:EB$209,"Buiten de bouwplaats")+SUMIFS(ED$5:ED$104,Verbruikerslijst!$I$7:$I$106,"Ja",Verbruikerslijst!$J$7:$J$106,"Accu-elektrisch",Verbruikerslijst!$M$7:$M$106,"Ja",Inzetlijst!EB$110:EB$209,"Buiten de bouwplaats")</f>
        <v>0</v>
      </c>
      <c r="EE154">
        <f>SUMIFS(EE$5:EE$104,Verbruikerslijst!$E$7:$E$106,"Accu-elektrisch",Verbruikerslijst!$I$7:$I$106,"Nee",Verbruikerslijst!$M$7:$M$106,"Ja",Inzetlijst!EC$110:EC$209,"Buiten de bouwplaats")+SUMIFS(EE$5:EE$104,Verbruikerslijst!$I$7:$I$106,"Ja",Verbruikerslijst!$J$7:$J$106,"Accu-elektrisch",Verbruikerslijst!$M$7:$M$106,"Ja",Inzetlijst!EC$110:EC$209,"Buiten de bouwplaats")</f>
        <v>0</v>
      </c>
      <c r="EF154">
        <f>SUMIFS(EF$5:EF$104,Verbruikerslijst!$E$7:$E$106,"Accu-elektrisch",Verbruikerslijst!$I$7:$I$106,"Nee",Verbruikerslijst!$M$7:$M$106,"Ja",Inzetlijst!ED$110:ED$209,"Buiten de bouwplaats")+SUMIFS(EF$5:EF$104,Verbruikerslijst!$I$7:$I$106,"Ja",Verbruikerslijst!$J$7:$J$106,"Accu-elektrisch",Verbruikerslijst!$M$7:$M$106,"Ja",Inzetlijst!ED$110:ED$209,"Buiten de bouwplaats")</f>
        <v>0</v>
      </c>
      <c r="EG154">
        <f>SUMIFS(EG$5:EG$104,Verbruikerslijst!$E$7:$E$106,"Accu-elektrisch",Verbruikerslijst!$I$7:$I$106,"Nee",Verbruikerslijst!$M$7:$M$106,"Ja",Inzetlijst!EE$110:EE$209,"Buiten de bouwplaats")+SUMIFS(EG$5:EG$104,Verbruikerslijst!$I$7:$I$106,"Ja",Verbruikerslijst!$J$7:$J$106,"Accu-elektrisch",Verbruikerslijst!$M$7:$M$106,"Ja",Inzetlijst!EE$110:EE$209,"Buiten de bouwplaats")</f>
        <v>0</v>
      </c>
      <c r="EH154">
        <f>SUMIFS(EH$5:EH$104,Verbruikerslijst!$E$7:$E$106,"Accu-elektrisch",Verbruikerslijst!$I$7:$I$106,"Nee",Verbruikerslijst!$M$7:$M$106,"Ja",Inzetlijst!EF$110:EF$209,"Buiten de bouwplaats")+SUMIFS(EH$5:EH$104,Verbruikerslijst!$I$7:$I$106,"Ja",Verbruikerslijst!$J$7:$J$106,"Accu-elektrisch",Verbruikerslijst!$M$7:$M$106,"Ja",Inzetlijst!EF$110:EF$209,"Buiten de bouwplaats")</f>
        <v>0</v>
      </c>
      <c r="EI154">
        <f>SUMIFS(EI$5:EI$104,Verbruikerslijst!$E$7:$E$106,"Accu-elektrisch",Verbruikerslijst!$I$7:$I$106,"Nee",Verbruikerslijst!$M$7:$M$106,"Ja",Inzetlijst!EG$110:EG$209,"Buiten de bouwplaats")+SUMIFS(EI$5:EI$104,Verbruikerslijst!$I$7:$I$106,"Ja",Verbruikerslijst!$J$7:$J$106,"Accu-elektrisch",Verbruikerslijst!$M$7:$M$106,"Ja",Inzetlijst!EG$110:EG$209,"Buiten de bouwplaats")</f>
        <v>0</v>
      </c>
      <c r="EJ154">
        <f>SUMIFS(EJ$5:EJ$104,Verbruikerslijst!$E$7:$E$106,"Accu-elektrisch",Verbruikerslijst!$I$7:$I$106,"Nee",Verbruikerslijst!$M$7:$M$106,"Ja",Inzetlijst!EH$110:EH$209,"Buiten de bouwplaats")+SUMIFS(EJ$5:EJ$104,Verbruikerslijst!$I$7:$I$106,"Ja",Verbruikerslijst!$J$7:$J$106,"Accu-elektrisch",Verbruikerslijst!$M$7:$M$106,"Ja",Inzetlijst!EH$110:EH$209,"Buiten de bouwplaats")</f>
        <v>0</v>
      </c>
      <c r="EK154">
        <f>SUMIFS(EK$5:EK$104,Verbruikerslijst!$E$7:$E$106,"Accu-elektrisch",Verbruikerslijst!$I$7:$I$106,"Nee",Verbruikerslijst!$M$7:$M$106,"Ja",Inzetlijst!EI$110:EI$209,"Buiten de bouwplaats")+SUMIFS(EK$5:EK$104,Verbruikerslijst!$I$7:$I$106,"Ja",Verbruikerslijst!$J$7:$J$106,"Accu-elektrisch",Verbruikerslijst!$M$7:$M$106,"Ja",Inzetlijst!EI$110:EI$209,"Buiten de bouwplaats")</f>
        <v>0</v>
      </c>
      <c r="EL154">
        <f>SUMIFS(EL$5:EL$104,Verbruikerslijst!$E$7:$E$106,"Accu-elektrisch",Verbruikerslijst!$I$7:$I$106,"Nee",Verbruikerslijst!$M$7:$M$106,"Ja",Inzetlijst!EJ$110:EJ$209,"Buiten de bouwplaats")+SUMIFS(EL$5:EL$104,Verbruikerslijst!$I$7:$I$106,"Ja",Verbruikerslijst!$J$7:$J$106,"Accu-elektrisch",Verbruikerslijst!$M$7:$M$106,"Ja",Inzetlijst!EJ$110:EJ$209,"Buiten de bouwplaats")</f>
        <v>0</v>
      </c>
      <c r="EM154">
        <f>SUMIFS(EM$5:EM$104,Verbruikerslijst!$E$7:$E$106,"Accu-elektrisch",Verbruikerslijst!$I$7:$I$106,"Nee",Verbruikerslijst!$M$7:$M$106,"Ja",Inzetlijst!EK$110:EK$209,"Buiten de bouwplaats")+SUMIFS(EM$5:EM$104,Verbruikerslijst!$I$7:$I$106,"Ja",Verbruikerslijst!$J$7:$J$106,"Accu-elektrisch",Verbruikerslijst!$M$7:$M$106,"Ja",Inzetlijst!EK$110:EK$209,"Buiten de bouwplaats")</f>
        <v>0</v>
      </c>
      <c r="EN154">
        <f>SUMIFS(EN$5:EN$104,Verbruikerslijst!$E$7:$E$106,"Accu-elektrisch",Verbruikerslijst!$I$7:$I$106,"Nee",Verbruikerslijst!$M$7:$M$106,"Ja",Inzetlijst!EL$110:EL$209,"Buiten de bouwplaats")+SUMIFS(EN$5:EN$104,Verbruikerslijst!$I$7:$I$106,"Ja",Verbruikerslijst!$J$7:$J$106,"Accu-elektrisch",Verbruikerslijst!$M$7:$M$106,"Ja",Inzetlijst!EL$110:EL$209,"Buiten de bouwplaats")</f>
        <v>0</v>
      </c>
      <c r="EO154">
        <f>SUMIFS(EO$5:EO$104,Verbruikerslijst!$E$7:$E$106,"Accu-elektrisch",Verbruikerslijst!$I$7:$I$106,"Nee",Verbruikerslijst!$M$7:$M$106,"Ja",Inzetlijst!EM$110:EM$209,"Buiten de bouwplaats")+SUMIFS(EO$5:EO$104,Verbruikerslijst!$I$7:$I$106,"Ja",Verbruikerslijst!$J$7:$J$106,"Accu-elektrisch",Verbruikerslijst!$M$7:$M$106,"Ja",Inzetlijst!EM$110:EM$209,"Buiten de bouwplaats")</f>
        <v>0</v>
      </c>
      <c r="EP154">
        <f>SUMIFS(EP$5:EP$104,Verbruikerslijst!$E$7:$E$106,"Accu-elektrisch",Verbruikerslijst!$I$7:$I$106,"Nee",Verbruikerslijst!$M$7:$M$106,"Ja",Inzetlijst!EN$110:EN$209,"Buiten de bouwplaats")+SUMIFS(EP$5:EP$104,Verbruikerslijst!$I$7:$I$106,"Ja",Verbruikerslijst!$J$7:$J$106,"Accu-elektrisch",Verbruikerslijst!$M$7:$M$106,"Ja",Inzetlijst!EN$110:EN$209,"Buiten de bouwplaats")</f>
        <v>0</v>
      </c>
      <c r="EQ154">
        <f>SUMIFS(EQ$5:EQ$104,Verbruikerslijst!$E$7:$E$106,"Accu-elektrisch",Verbruikerslijst!$I$7:$I$106,"Nee",Verbruikerslijst!$M$7:$M$106,"Ja",Inzetlijst!EO$110:EO$209,"Buiten de bouwplaats")+SUMIFS(EQ$5:EQ$104,Verbruikerslijst!$I$7:$I$106,"Ja",Verbruikerslijst!$J$7:$J$106,"Accu-elektrisch",Verbruikerslijst!$M$7:$M$106,"Ja",Inzetlijst!EO$110:EO$209,"Buiten de bouwplaats")</f>
        <v>0</v>
      </c>
      <c r="ER154">
        <f>SUMIFS(ER$5:ER$104,Verbruikerslijst!$E$7:$E$106,"Accu-elektrisch",Verbruikerslijst!$I$7:$I$106,"Nee",Verbruikerslijst!$M$7:$M$106,"Ja",Inzetlijst!EP$110:EP$209,"Buiten de bouwplaats")+SUMIFS(ER$5:ER$104,Verbruikerslijst!$I$7:$I$106,"Ja",Verbruikerslijst!$J$7:$J$106,"Accu-elektrisch",Verbruikerslijst!$M$7:$M$106,"Ja",Inzetlijst!EP$110:EP$209,"Buiten de bouwplaats")</f>
        <v>0</v>
      </c>
      <c r="ES154">
        <f>SUMIFS(ES$5:ES$104,Verbruikerslijst!$E$7:$E$106,"Accu-elektrisch",Verbruikerslijst!$I$7:$I$106,"Nee",Verbruikerslijst!$M$7:$M$106,"Ja",Inzetlijst!EQ$110:EQ$209,"Buiten de bouwplaats")+SUMIFS(ES$5:ES$104,Verbruikerslijst!$I$7:$I$106,"Ja",Verbruikerslijst!$J$7:$J$106,"Accu-elektrisch",Verbruikerslijst!$M$7:$M$106,"Ja",Inzetlijst!EQ$110:EQ$209,"Buiten de bouwplaats")</f>
        <v>0</v>
      </c>
      <c r="ET154">
        <f>SUMIFS(ET$5:ET$104,Verbruikerslijst!$E$7:$E$106,"Accu-elektrisch",Verbruikerslijst!$I$7:$I$106,"Nee",Verbruikerslijst!$M$7:$M$106,"Ja",Inzetlijst!ER$110:ER$209,"Buiten de bouwplaats")+SUMIFS(ET$5:ET$104,Verbruikerslijst!$I$7:$I$106,"Ja",Verbruikerslijst!$J$7:$J$106,"Accu-elektrisch",Verbruikerslijst!$M$7:$M$106,"Ja",Inzetlijst!ER$110:ER$209,"Buiten de bouwplaats")</f>
        <v>0</v>
      </c>
      <c r="EU154">
        <f>SUMIFS(EU$5:EU$104,Verbruikerslijst!$E$7:$E$106,"Accu-elektrisch",Verbruikerslijst!$I$7:$I$106,"Nee",Verbruikerslijst!$M$7:$M$106,"Ja",Inzetlijst!ES$110:ES$209,"Buiten de bouwplaats")+SUMIFS(EU$5:EU$104,Verbruikerslijst!$I$7:$I$106,"Ja",Verbruikerslijst!$J$7:$J$106,"Accu-elektrisch",Verbruikerslijst!$M$7:$M$106,"Ja",Inzetlijst!ES$110:ES$209,"Buiten de bouwplaats")</f>
        <v>0</v>
      </c>
      <c r="EV154">
        <f>SUMIFS(EV$5:EV$104,Verbruikerslijst!$E$7:$E$106,"Accu-elektrisch",Verbruikerslijst!$I$7:$I$106,"Nee",Verbruikerslijst!$M$7:$M$106,"Ja",Inzetlijst!ET$110:ET$209,"Buiten de bouwplaats")+SUMIFS(EV$5:EV$104,Verbruikerslijst!$I$7:$I$106,"Ja",Verbruikerslijst!$J$7:$J$106,"Accu-elektrisch",Verbruikerslijst!$M$7:$M$106,"Ja",Inzetlijst!ET$110:ET$209,"Buiten de bouwplaats")</f>
        <v>0</v>
      </c>
      <c r="EW154">
        <f>SUMIFS(EW$5:EW$104,Verbruikerslijst!$E$7:$E$106,"Accu-elektrisch",Verbruikerslijst!$I$7:$I$106,"Nee",Verbruikerslijst!$M$7:$M$106,"Ja",Inzetlijst!EU$110:EU$209,"Buiten de bouwplaats")+SUMIFS(EW$5:EW$104,Verbruikerslijst!$I$7:$I$106,"Ja",Verbruikerslijst!$J$7:$J$106,"Accu-elektrisch",Verbruikerslijst!$M$7:$M$106,"Ja",Inzetlijst!EU$110:EU$209,"Buiten de bouwplaats")</f>
        <v>0</v>
      </c>
      <c r="EX154">
        <f>SUMIFS(EX$5:EX$104,Verbruikerslijst!$E$7:$E$106,"Accu-elektrisch",Verbruikerslijst!$I$7:$I$106,"Nee",Verbruikerslijst!$M$7:$M$106,"Ja",Inzetlijst!EV$110:EV$209,"Buiten de bouwplaats")+SUMIFS(EX$5:EX$104,Verbruikerslijst!$I$7:$I$106,"Ja",Verbruikerslijst!$J$7:$J$106,"Accu-elektrisch",Verbruikerslijst!$M$7:$M$106,"Ja",Inzetlijst!EV$110:EV$209,"Buiten de bouwplaats")</f>
        <v>0</v>
      </c>
      <c r="EY154">
        <f>SUMIFS(EY$5:EY$104,Verbruikerslijst!$E$7:$E$106,"Accu-elektrisch",Verbruikerslijst!$I$7:$I$106,"Nee",Verbruikerslijst!$M$7:$M$106,"Ja",Inzetlijst!EW$110:EW$209,"Buiten de bouwplaats")+SUMIFS(EY$5:EY$104,Verbruikerslijst!$I$7:$I$106,"Ja",Verbruikerslijst!$J$7:$J$106,"Accu-elektrisch",Verbruikerslijst!$M$7:$M$106,"Ja",Inzetlijst!EW$110:EW$209,"Buiten de bouwplaats")</f>
        <v>0</v>
      </c>
      <c r="EZ154">
        <f>SUMIFS(EZ$5:EZ$104,Verbruikerslijst!$E$7:$E$106,"Accu-elektrisch",Verbruikerslijst!$I$7:$I$106,"Nee",Verbruikerslijst!$M$7:$M$106,"Ja",Inzetlijst!EX$110:EX$209,"Buiten de bouwplaats")+SUMIFS(EZ$5:EZ$104,Verbruikerslijst!$I$7:$I$106,"Ja",Verbruikerslijst!$J$7:$J$106,"Accu-elektrisch",Verbruikerslijst!$M$7:$M$106,"Ja",Inzetlijst!EX$110:EX$209,"Buiten de bouwplaats")</f>
        <v>0</v>
      </c>
      <c r="FA154">
        <f>SUMIFS(FA$5:FA$104,Verbruikerslijst!$E$7:$E$106,"Accu-elektrisch",Verbruikerslijst!$I$7:$I$106,"Nee",Verbruikerslijst!$M$7:$M$106,"Ja",Inzetlijst!EY$110:EY$209,"Buiten de bouwplaats")+SUMIFS(FA$5:FA$104,Verbruikerslijst!$I$7:$I$106,"Ja",Verbruikerslijst!$J$7:$J$106,"Accu-elektrisch",Verbruikerslijst!$M$7:$M$106,"Ja",Inzetlijst!EY$110:EY$209,"Buiten de bouwplaats")</f>
        <v>0</v>
      </c>
      <c r="FB154">
        <f>SUMIFS(FB$5:FB$104,Verbruikerslijst!$E$7:$E$106,"Accu-elektrisch",Verbruikerslijst!$I$7:$I$106,"Nee",Verbruikerslijst!$M$7:$M$106,"Ja",Inzetlijst!EZ$110:EZ$209,"Buiten de bouwplaats")+SUMIFS(FB$5:FB$104,Verbruikerslijst!$I$7:$I$106,"Ja",Verbruikerslijst!$J$7:$J$106,"Accu-elektrisch",Verbruikerslijst!$M$7:$M$106,"Ja",Inzetlijst!EZ$110:EZ$209,"Buiten de bouwplaats")</f>
        <v>0</v>
      </c>
      <c r="FC154">
        <f>SUMIFS(FC$5:FC$104,Verbruikerslijst!$E$7:$E$106,"Accu-elektrisch",Verbruikerslijst!$I$7:$I$106,"Nee",Verbruikerslijst!$M$7:$M$106,"Ja",Inzetlijst!FA$110:FA$209,"Buiten de bouwplaats")+SUMIFS(FC$5:FC$104,Verbruikerslijst!$I$7:$I$106,"Ja",Verbruikerslijst!$J$7:$J$106,"Accu-elektrisch",Verbruikerslijst!$M$7:$M$106,"Ja",Inzetlijst!FA$110:FA$209,"Buiten de bouwplaats")</f>
        <v>0</v>
      </c>
      <c r="FD154">
        <f>SUMIFS(FD$5:FD$104,Verbruikerslijst!$E$7:$E$106,"Accu-elektrisch",Verbruikerslijst!$I$7:$I$106,"Nee",Verbruikerslijst!$M$7:$M$106,"Ja",Inzetlijst!FB$110:FB$209,"Buiten de bouwplaats")+SUMIFS(FD$5:FD$104,Verbruikerslijst!$I$7:$I$106,"Ja",Verbruikerslijst!$J$7:$J$106,"Accu-elektrisch",Verbruikerslijst!$M$7:$M$106,"Ja",Inzetlijst!FB$110:FB$209,"Buiten de bouwplaats")</f>
        <v>0</v>
      </c>
      <c r="FE154">
        <f>SUMIFS(FE$5:FE$104,Verbruikerslijst!$E$7:$E$106,"Accu-elektrisch",Verbruikerslijst!$I$7:$I$106,"Nee",Verbruikerslijst!$M$7:$M$106,"Ja",Inzetlijst!FC$110:FC$209,"Buiten de bouwplaats")+SUMIFS(FE$5:FE$104,Verbruikerslijst!$I$7:$I$106,"Ja",Verbruikerslijst!$J$7:$J$106,"Accu-elektrisch",Verbruikerslijst!$M$7:$M$106,"Ja",Inzetlijst!FC$110:FC$209,"Buiten de bouwplaats")</f>
        <v>0</v>
      </c>
      <c r="FF154">
        <f>SUMIFS(FF$5:FF$104,Verbruikerslijst!$E$7:$E$106,"Accu-elektrisch",Verbruikerslijst!$I$7:$I$106,"Nee",Verbruikerslijst!$M$7:$M$106,"Ja",Inzetlijst!FD$110:FD$209,"Buiten de bouwplaats")+SUMIFS(FF$5:FF$104,Verbruikerslijst!$I$7:$I$106,"Ja",Verbruikerslijst!$J$7:$J$106,"Accu-elektrisch",Verbruikerslijst!$M$7:$M$106,"Ja",Inzetlijst!FD$110:FD$209,"Buiten de bouwplaats")</f>
        <v>0</v>
      </c>
      <c r="FG154">
        <f>SUMIFS(FG$5:FG$104,Verbruikerslijst!$E$7:$E$106,"Accu-elektrisch",Verbruikerslijst!$I$7:$I$106,"Nee",Verbruikerslijst!$M$7:$M$106,"Ja",Inzetlijst!FE$110:FE$209,"Buiten de bouwplaats")+SUMIFS(FG$5:FG$104,Verbruikerslijst!$I$7:$I$106,"Ja",Verbruikerslijst!$J$7:$J$106,"Accu-elektrisch",Verbruikerslijst!$M$7:$M$106,"Ja",Inzetlijst!FE$110:FE$209,"Buiten de bouwplaats")</f>
        <v>0</v>
      </c>
      <c r="FH154">
        <f>SUMIFS(FH$5:FH$104,Verbruikerslijst!$E$7:$E$106,"Accu-elektrisch",Verbruikerslijst!$I$7:$I$106,"Nee",Verbruikerslijst!$M$7:$M$106,"Ja",Inzetlijst!FF$110:FF$209,"Buiten de bouwplaats")+SUMIFS(FH$5:FH$104,Verbruikerslijst!$I$7:$I$106,"Ja",Verbruikerslijst!$J$7:$J$106,"Accu-elektrisch",Verbruikerslijst!$M$7:$M$106,"Ja",Inzetlijst!FF$110:FF$209,"Buiten de bouwplaats")</f>
        <v>0</v>
      </c>
      <c r="FI154">
        <f>SUMIFS(FI$5:FI$104,Verbruikerslijst!$E$7:$E$106,"Accu-elektrisch",Verbruikerslijst!$I$7:$I$106,"Nee",Verbruikerslijst!$M$7:$M$106,"Ja",Inzetlijst!FG$110:FG$209,"Buiten de bouwplaats")+SUMIFS(FI$5:FI$104,Verbruikerslijst!$I$7:$I$106,"Ja",Verbruikerslijst!$J$7:$J$106,"Accu-elektrisch",Verbruikerslijst!$M$7:$M$106,"Ja",Inzetlijst!FG$110:FG$209,"Buiten de bouwplaats")</f>
        <v>0</v>
      </c>
      <c r="FJ154">
        <f>SUMIFS(FJ$5:FJ$104,Verbruikerslijst!$E$7:$E$106,"Accu-elektrisch",Verbruikerslijst!$I$7:$I$106,"Nee",Verbruikerslijst!$M$7:$M$106,"Ja",Inzetlijst!FH$110:FH$209,"Buiten de bouwplaats")+SUMIFS(FJ$5:FJ$104,Verbruikerslijst!$I$7:$I$106,"Ja",Verbruikerslijst!$J$7:$J$106,"Accu-elektrisch",Verbruikerslijst!$M$7:$M$106,"Ja",Inzetlijst!FH$110:FH$209,"Buiten de bouwplaats")</f>
        <v>0</v>
      </c>
      <c r="FK154">
        <f>SUMIFS(FK$5:FK$104,Verbruikerslijst!$E$7:$E$106,"Accu-elektrisch",Verbruikerslijst!$I$7:$I$106,"Nee",Verbruikerslijst!$M$7:$M$106,"Ja",Inzetlijst!FI$110:FI$209,"Buiten de bouwplaats")+SUMIFS(FK$5:FK$104,Verbruikerslijst!$I$7:$I$106,"Ja",Verbruikerslijst!$J$7:$J$106,"Accu-elektrisch",Verbruikerslijst!$M$7:$M$106,"Ja",Inzetlijst!FI$110:FI$209,"Buiten de bouwplaats")</f>
        <v>0</v>
      </c>
      <c r="FL154">
        <f>SUMIFS(FL$5:FL$104,Verbruikerslijst!$E$7:$E$106,"Accu-elektrisch",Verbruikerslijst!$I$7:$I$106,"Nee",Verbruikerslijst!$M$7:$M$106,"Ja",Inzetlijst!FJ$110:FJ$209,"Buiten de bouwplaats")+SUMIFS(FL$5:FL$104,Verbruikerslijst!$I$7:$I$106,"Ja",Verbruikerslijst!$J$7:$J$106,"Accu-elektrisch",Verbruikerslijst!$M$7:$M$106,"Ja",Inzetlijst!FJ$110:FJ$209,"Buiten de bouwplaats")</f>
        <v>0</v>
      </c>
      <c r="FM154">
        <f>SUMIFS(FM$5:FM$104,Verbruikerslijst!$E$7:$E$106,"Accu-elektrisch",Verbruikerslijst!$I$7:$I$106,"Nee",Verbruikerslijst!$M$7:$M$106,"Ja",Inzetlijst!FK$110:FK$209,"Buiten de bouwplaats")+SUMIFS(FM$5:FM$104,Verbruikerslijst!$I$7:$I$106,"Ja",Verbruikerslijst!$J$7:$J$106,"Accu-elektrisch",Verbruikerslijst!$M$7:$M$106,"Ja",Inzetlijst!FK$110:FK$209,"Buiten de bouwplaats")</f>
        <v>0</v>
      </c>
      <c r="FN154">
        <f>SUMIFS(FN$5:FN$104,Verbruikerslijst!$E$7:$E$106,"Accu-elektrisch",Verbruikerslijst!$I$7:$I$106,"Nee",Verbruikerslijst!$M$7:$M$106,"Ja",Inzetlijst!FL$110:FL$209,"Buiten de bouwplaats")+SUMIFS(FN$5:FN$104,Verbruikerslijst!$I$7:$I$106,"Ja",Verbruikerslijst!$J$7:$J$106,"Accu-elektrisch",Verbruikerslijst!$M$7:$M$106,"Ja",Inzetlijst!FL$110:FL$209,"Buiten de bouwplaats")</f>
        <v>0</v>
      </c>
      <c r="FO154">
        <f>SUMIFS(FO$5:FO$104,Verbruikerslijst!$E$7:$E$106,"Accu-elektrisch",Verbruikerslijst!$I$7:$I$106,"Nee",Verbruikerslijst!$M$7:$M$106,"Ja",Inzetlijst!FM$110:FM$209,"Buiten de bouwplaats")+SUMIFS(FO$5:FO$104,Verbruikerslijst!$I$7:$I$106,"Ja",Verbruikerslijst!$J$7:$J$106,"Accu-elektrisch",Verbruikerslijst!$M$7:$M$106,"Ja",Inzetlijst!FM$110:FM$209,"Buiten de bouwplaats")</f>
        <v>0</v>
      </c>
      <c r="FP154">
        <f>SUMIFS(FP$5:FP$104,Verbruikerslijst!$E$7:$E$106,"Accu-elektrisch",Verbruikerslijst!$I$7:$I$106,"Nee",Verbruikerslijst!$M$7:$M$106,"Ja",Inzetlijst!FN$110:FN$209,"Buiten de bouwplaats")+SUMIFS(FP$5:FP$104,Verbruikerslijst!$I$7:$I$106,"Ja",Verbruikerslijst!$J$7:$J$106,"Accu-elektrisch",Verbruikerslijst!$M$7:$M$106,"Ja",Inzetlijst!FN$110:FN$209,"Buiten de bouwplaats")</f>
        <v>0</v>
      </c>
      <c r="FQ154">
        <f>SUMIFS(FQ$5:FQ$104,Verbruikerslijst!$E$7:$E$106,"Accu-elektrisch",Verbruikerslijst!$I$7:$I$106,"Nee",Verbruikerslijst!$M$7:$M$106,"Ja",Inzetlijst!FO$110:FO$209,"Buiten de bouwplaats")+SUMIFS(FQ$5:FQ$104,Verbruikerslijst!$I$7:$I$106,"Ja",Verbruikerslijst!$J$7:$J$106,"Accu-elektrisch",Verbruikerslijst!$M$7:$M$106,"Ja",Inzetlijst!FO$110:FO$209,"Buiten de bouwplaats")</f>
        <v>0</v>
      </c>
      <c r="FR154">
        <f>SUMIFS(FR$5:FR$104,Verbruikerslijst!$E$7:$E$106,"Accu-elektrisch",Verbruikerslijst!$I$7:$I$106,"Nee",Verbruikerslijst!$M$7:$M$106,"Ja",Inzetlijst!FP$110:FP$209,"Buiten de bouwplaats")+SUMIFS(FR$5:FR$104,Verbruikerslijst!$I$7:$I$106,"Ja",Verbruikerslijst!$J$7:$J$106,"Accu-elektrisch",Verbruikerslijst!$M$7:$M$106,"Ja",Inzetlijst!FP$110:FP$209,"Buiten de bouwplaats")</f>
        <v>0</v>
      </c>
      <c r="FS154">
        <f>SUMIFS(FS$5:FS$104,Verbruikerslijst!$E$7:$E$106,"Accu-elektrisch",Verbruikerslijst!$I$7:$I$106,"Nee",Verbruikerslijst!$M$7:$M$106,"Ja",Inzetlijst!FQ$110:FQ$209,"Buiten de bouwplaats")+SUMIFS(FS$5:FS$104,Verbruikerslijst!$I$7:$I$106,"Ja",Verbruikerslijst!$J$7:$J$106,"Accu-elektrisch",Verbruikerslijst!$M$7:$M$106,"Ja",Inzetlijst!FQ$110:FQ$209,"Buiten de bouwplaats")</f>
        <v>0</v>
      </c>
      <c r="FT154">
        <f>SUMIFS(FT$5:FT$104,Verbruikerslijst!$E$7:$E$106,"Accu-elektrisch",Verbruikerslijst!$I$7:$I$106,"Nee",Verbruikerslijst!$M$7:$M$106,"Ja",Inzetlijst!FR$110:FR$209,"Buiten de bouwplaats")+SUMIFS(FT$5:FT$104,Verbruikerslijst!$I$7:$I$106,"Ja",Verbruikerslijst!$J$7:$J$106,"Accu-elektrisch",Verbruikerslijst!$M$7:$M$106,"Ja",Inzetlijst!FR$110:FR$209,"Buiten de bouwplaats")</f>
        <v>0</v>
      </c>
      <c r="FU154">
        <f>SUMIFS(FU$5:FU$104,Verbruikerslijst!$E$7:$E$106,"Accu-elektrisch",Verbruikerslijst!$I$7:$I$106,"Nee",Verbruikerslijst!$M$7:$M$106,"Ja",Inzetlijst!FS$110:FS$209,"Buiten de bouwplaats")+SUMIFS(FU$5:FU$104,Verbruikerslijst!$I$7:$I$106,"Ja",Verbruikerslijst!$J$7:$J$106,"Accu-elektrisch",Verbruikerslijst!$M$7:$M$106,"Ja",Inzetlijst!FS$110:FS$209,"Buiten de bouwplaats")</f>
        <v>0</v>
      </c>
      <c r="FV154">
        <f>SUMIFS(FV$5:FV$104,Verbruikerslijst!$E$7:$E$106,"Accu-elektrisch",Verbruikerslijst!$I$7:$I$106,"Nee",Verbruikerslijst!$M$7:$M$106,"Ja",Inzetlijst!FT$110:FT$209,"Buiten de bouwplaats")+SUMIFS(FV$5:FV$104,Verbruikerslijst!$I$7:$I$106,"Ja",Verbruikerslijst!$J$7:$J$106,"Accu-elektrisch",Verbruikerslijst!$M$7:$M$106,"Ja",Inzetlijst!FT$110:FT$209,"Buiten de bouwplaats")</f>
        <v>0</v>
      </c>
      <c r="FW154">
        <f>SUMIFS(FW$5:FW$104,Verbruikerslijst!$E$7:$E$106,"Accu-elektrisch",Verbruikerslijst!$I$7:$I$106,"Nee",Verbruikerslijst!$M$7:$M$106,"Ja",Inzetlijst!FU$110:FU$209,"Buiten de bouwplaats")+SUMIFS(FW$5:FW$104,Verbruikerslijst!$I$7:$I$106,"Ja",Verbruikerslijst!$J$7:$J$106,"Accu-elektrisch",Verbruikerslijst!$M$7:$M$106,"Ja",Inzetlijst!FU$110:FU$209,"Buiten de bouwplaats")</f>
        <v>0</v>
      </c>
      <c r="FX154">
        <f>SUMIFS(FX$5:FX$104,Verbruikerslijst!$E$7:$E$106,"Accu-elektrisch",Verbruikerslijst!$I$7:$I$106,"Nee",Verbruikerslijst!$M$7:$M$106,"Ja",Inzetlijst!FV$110:FV$209,"Buiten de bouwplaats")+SUMIFS(FX$5:FX$104,Verbruikerslijst!$I$7:$I$106,"Ja",Verbruikerslijst!$J$7:$J$106,"Accu-elektrisch",Verbruikerslijst!$M$7:$M$106,"Ja",Inzetlijst!FV$110:FV$209,"Buiten de bouwplaats")</f>
        <v>0</v>
      </c>
      <c r="FY154">
        <f>SUMIFS(FY$5:FY$104,Verbruikerslijst!$E$7:$E$106,"Accu-elektrisch",Verbruikerslijst!$I$7:$I$106,"Nee",Verbruikerslijst!$M$7:$M$106,"Ja",Inzetlijst!FW$110:FW$209,"Buiten de bouwplaats")+SUMIFS(FY$5:FY$104,Verbruikerslijst!$I$7:$I$106,"Ja",Verbruikerslijst!$J$7:$J$106,"Accu-elektrisch",Verbruikerslijst!$M$7:$M$106,"Ja",Inzetlijst!FW$110:FW$209,"Buiten de bouwplaats")</f>
        <v>0</v>
      </c>
      <c r="FZ154">
        <f>SUMIFS(FZ$5:FZ$104,Verbruikerslijst!$E$7:$E$106,"Accu-elektrisch",Verbruikerslijst!$I$7:$I$106,"Nee",Verbruikerslijst!$M$7:$M$106,"Ja",Inzetlijst!FX$110:FX$209,"Buiten de bouwplaats")+SUMIFS(FZ$5:FZ$104,Verbruikerslijst!$I$7:$I$106,"Ja",Verbruikerslijst!$J$7:$J$106,"Accu-elektrisch",Verbruikerslijst!$M$7:$M$106,"Ja",Inzetlijst!FX$110:FX$209,"Buiten de bouwplaats")</f>
        <v>0</v>
      </c>
      <c r="GA154">
        <f>SUMIFS(GA$5:GA$104,Verbruikerslijst!$E$7:$E$106,"Accu-elektrisch",Verbruikerslijst!$I$7:$I$106,"Nee",Verbruikerslijst!$M$7:$M$106,"Ja",Inzetlijst!FY$110:FY$209,"Buiten de bouwplaats")+SUMIFS(GA$5:GA$104,Verbruikerslijst!$I$7:$I$106,"Ja",Verbruikerslijst!$J$7:$J$106,"Accu-elektrisch",Verbruikerslijst!$M$7:$M$106,"Ja",Inzetlijst!FY$110:FY$209,"Buiten de bouwplaats")</f>
        <v>0</v>
      </c>
      <c r="GB154">
        <f>SUMIFS(GB$5:GB$104,Verbruikerslijst!$E$7:$E$106,"Accu-elektrisch",Verbruikerslijst!$I$7:$I$106,"Nee",Verbruikerslijst!$M$7:$M$106,"Ja",Inzetlijst!FZ$110:FZ$209,"Buiten de bouwplaats")+SUMIFS(GB$5:GB$104,Verbruikerslijst!$I$7:$I$106,"Ja",Verbruikerslijst!$J$7:$J$106,"Accu-elektrisch",Verbruikerslijst!$M$7:$M$106,"Ja",Inzetlijst!FZ$110:FZ$209,"Buiten de bouwplaats")</f>
        <v>0</v>
      </c>
      <c r="GC154">
        <f>SUMIFS(GC$5:GC$104,Verbruikerslijst!$E$7:$E$106,"Accu-elektrisch",Verbruikerslijst!$I$7:$I$106,"Nee",Verbruikerslijst!$M$7:$M$106,"Ja",Inzetlijst!GA$110:GA$209,"Buiten de bouwplaats")+SUMIFS(GC$5:GC$104,Verbruikerslijst!$I$7:$I$106,"Ja",Verbruikerslijst!$J$7:$J$106,"Accu-elektrisch",Verbruikerslijst!$M$7:$M$106,"Ja",Inzetlijst!GA$110:GA$209,"Buiten de bouwplaats")</f>
        <v>0</v>
      </c>
      <c r="GD154">
        <f>SUMIFS(GD$5:GD$104,Verbruikerslijst!$E$7:$E$106,"Accu-elektrisch",Verbruikerslijst!$I$7:$I$106,"Nee",Verbruikerslijst!$M$7:$M$106,"Ja",Inzetlijst!GB$110:GB$209,"Buiten de bouwplaats")+SUMIFS(GD$5:GD$104,Verbruikerslijst!$I$7:$I$106,"Ja",Verbruikerslijst!$J$7:$J$106,"Accu-elektrisch",Verbruikerslijst!$M$7:$M$106,"Ja",Inzetlijst!GB$110:GB$209,"Buiten de bouwplaats")</f>
        <v>0</v>
      </c>
      <c r="GE154">
        <f>SUMIFS(GE$5:GE$104,Verbruikerslijst!$E$7:$E$106,"Accu-elektrisch",Verbruikerslijst!$I$7:$I$106,"Nee",Verbruikerslijst!$M$7:$M$106,"Ja",Inzetlijst!GC$110:GC$209,"Buiten de bouwplaats")+SUMIFS(GE$5:GE$104,Verbruikerslijst!$I$7:$I$106,"Ja",Verbruikerslijst!$J$7:$J$106,"Accu-elektrisch",Verbruikerslijst!$M$7:$M$106,"Ja",Inzetlijst!GC$110:GC$209,"Buiten de bouwplaats")</f>
        <v>0</v>
      </c>
      <c r="GF154">
        <f>SUMIFS(GF$5:GF$104,Verbruikerslijst!$E$7:$E$106,"Accu-elektrisch",Verbruikerslijst!$I$7:$I$106,"Nee",Verbruikerslijst!$M$7:$M$106,"Ja",Inzetlijst!GD$110:GD$209,"Buiten de bouwplaats")+SUMIFS(GF$5:GF$104,Verbruikerslijst!$I$7:$I$106,"Ja",Verbruikerslijst!$J$7:$J$106,"Accu-elektrisch",Verbruikerslijst!$M$7:$M$106,"Ja",Inzetlijst!GD$110:GD$209,"Buiten de bouwplaats")</f>
        <v>0</v>
      </c>
      <c r="GG154">
        <f>SUMIFS(GG$5:GG$104,Verbruikerslijst!$E$7:$E$106,"Accu-elektrisch",Verbruikerslijst!$I$7:$I$106,"Nee",Verbruikerslijst!$M$7:$M$106,"Ja",Inzetlijst!GE$110:GE$209,"Buiten de bouwplaats")+SUMIFS(GG$5:GG$104,Verbruikerslijst!$I$7:$I$106,"Ja",Verbruikerslijst!$J$7:$J$106,"Accu-elektrisch",Verbruikerslijst!$M$7:$M$106,"Ja",Inzetlijst!GE$110:GE$209,"Buiten de bouwplaats")</f>
        <v>0</v>
      </c>
      <c r="GH154">
        <f>SUMIFS(GH$5:GH$104,Verbruikerslijst!$E$7:$E$106,"Accu-elektrisch",Verbruikerslijst!$I$7:$I$106,"Nee",Verbruikerslijst!$M$7:$M$106,"Ja",Inzetlijst!GF$110:GF$209,"Buiten de bouwplaats")+SUMIFS(GH$5:GH$104,Verbruikerslijst!$I$7:$I$106,"Ja",Verbruikerslijst!$J$7:$J$106,"Accu-elektrisch",Verbruikerslijst!$M$7:$M$106,"Ja",Inzetlijst!GF$110:GF$209,"Buiten de bouwplaats")</f>
        <v>0</v>
      </c>
      <c r="GI154">
        <f>SUMIFS(GI$5:GI$104,Verbruikerslijst!$E$7:$E$106,"Accu-elektrisch",Verbruikerslijst!$I$7:$I$106,"Nee",Verbruikerslijst!$M$7:$M$106,"Ja",Inzetlijst!GG$110:GG$209,"Buiten de bouwplaats")+SUMIFS(GI$5:GI$104,Verbruikerslijst!$I$7:$I$106,"Ja",Verbruikerslijst!$J$7:$J$106,"Accu-elektrisch",Verbruikerslijst!$M$7:$M$106,"Ja",Inzetlijst!GG$110:GG$209,"Buiten de bouwplaats")</f>
        <v>0</v>
      </c>
      <c r="GJ154">
        <f>SUMIFS(GJ$5:GJ$104,Verbruikerslijst!$E$7:$E$106,"Accu-elektrisch",Verbruikerslijst!$I$7:$I$106,"Nee",Verbruikerslijst!$M$7:$M$106,"Ja",Inzetlijst!GH$110:GH$209,"Buiten de bouwplaats")+SUMIFS(GJ$5:GJ$104,Verbruikerslijst!$I$7:$I$106,"Ja",Verbruikerslijst!$J$7:$J$106,"Accu-elektrisch",Verbruikerslijst!$M$7:$M$106,"Ja",Inzetlijst!GH$110:GH$209,"Buiten de bouwplaats")</f>
        <v>0</v>
      </c>
      <c r="GK154">
        <f>SUMIFS(GK$5:GK$104,Verbruikerslijst!$E$7:$E$106,"Accu-elektrisch",Verbruikerslijst!$I$7:$I$106,"Nee",Verbruikerslijst!$M$7:$M$106,"Ja",Inzetlijst!GI$110:GI$209,"Buiten de bouwplaats")+SUMIFS(GK$5:GK$104,Verbruikerslijst!$I$7:$I$106,"Ja",Verbruikerslijst!$J$7:$J$106,"Accu-elektrisch",Verbruikerslijst!$M$7:$M$106,"Ja",Inzetlijst!GI$110:GI$209,"Buiten de bouwplaats")</f>
        <v>0</v>
      </c>
      <c r="GL154">
        <f>SUMIFS(GL$5:GL$104,Verbruikerslijst!$E$7:$E$106,"Accu-elektrisch",Verbruikerslijst!$I$7:$I$106,"Nee",Verbruikerslijst!$M$7:$M$106,"Ja",Inzetlijst!GJ$110:GJ$209,"Buiten de bouwplaats")+SUMIFS(GL$5:GL$104,Verbruikerslijst!$I$7:$I$106,"Ja",Verbruikerslijst!$J$7:$J$106,"Accu-elektrisch",Verbruikerslijst!$M$7:$M$106,"Ja",Inzetlijst!GJ$110:GJ$209,"Buiten de bouwplaats")</f>
        <v>0</v>
      </c>
      <c r="GM154">
        <f>SUMIFS(GM$5:GM$104,Verbruikerslijst!$E$7:$E$106,"Accu-elektrisch",Verbruikerslijst!$I$7:$I$106,"Nee",Verbruikerslijst!$M$7:$M$106,"Ja",Inzetlijst!GK$110:GK$209,"Buiten de bouwplaats")+SUMIFS(GM$5:GM$104,Verbruikerslijst!$I$7:$I$106,"Ja",Verbruikerslijst!$J$7:$J$106,"Accu-elektrisch",Verbruikerslijst!$M$7:$M$106,"Ja",Inzetlijst!GK$110:GK$209,"Buiten de bouwplaats")</f>
        <v>0</v>
      </c>
      <c r="GN154">
        <f>SUMIFS(GN$5:GN$104,Verbruikerslijst!$E$7:$E$106,"Accu-elektrisch",Verbruikerslijst!$I$7:$I$106,"Nee",Verbruikerslijst!$M$7:$M$106,"Ja",Inzetlijst!GL$110:GL$209,"Buiten de bouwplaats")+SUMIFS(GN$5:GN$104,Verbruikerslijst!$I$7:$I$106,"Ja",Verbruikerslijst!$J$7:$J$106,"Accu-elektrisch",Verbruikerslijst!$M$7:$M$106,"Ja",Inzetlijst!GL$110:GL$209,"Buiten de bouwplaats")</f>
        <v>0</v>
      </c>
      <c r="GO154">
        <f>SUMIFS(GO$5:GO$104,Verbruikerslijst!$E$7:$E$106,"Accu-elektrisch",Verbruikerslijst!$I$7:$I$106,"Nee",Verbruikerslijst!$M$7:$M$106,"Ja",Inzetlijst!GM$110:GM$209,"Buiten de bouwplaats")+SUMIFS(GO$5:GO$104,Verbruikerslijst!$I$7:$I$106,"Ja",Verbruikerslijst!$J$7:$J$106,"Accu-elektrisch",Verbruikerslijst!$M$7:$M$106,"Ja",Inzetlijst!GM$110:GM$209,"Buiten de bouwplaats")</f>
        <v>0</v>
      </c>
      <c r="GP154">
        <f>SUMIFS(GP$5:GP$104,Verbruikerslijst!$E$7:$E$106,"Accu-elektrisch",Verbruikerslijst!$I$7:$I$106,"Nee",Verbruikerslijst!$M$7:$M$106,"Ja",Inzetlijst!GN$110:GN$209,"Buiten de bouwplaats")+SUMIFS(GP$5:GP$104,Verbruikerslijst!$I$7:$I$106,"Ja",Verbruikerslijst!$J$7:$J$106,"Accu-elektrisch",Verbruikerslijst!$M$7:$M$106,"Ja",Inzetlijst!GN$110:GN$209,"Buiten de bouwplaats")</f>
        <v>0</v>
      </c>
      <c r="GQ154">
        <f>SUMIFS(GQ$5:GQ$104,Verbruikerslijst!$E$7:$E$106,"Accu-elektrisch",Verbruikerslijst!$I$7:$I$106,"Nee",Verbruikerslijst!$M$7:$M$106,"Ja",Inzetlijst!GO$110:GO$209,"Buiten de bouwplaats")+SUMIFS(GQ$5:GQ$104,Verbruikerslijst!$I$7:$I$106,"Ja",Verbruikerslijst!$J$7:$J$106,"Accu-elektrisch",Verbruikerslijst!$M$7:$M$106,"Ja",Inzetlijst!GO$110:GO$209,"Buiten de bouwplaats")</f>
        <v>0</v>
      </c>
      <c r="GR154">
        <f>SUMIFS(GR$5:GR$104,Verbruikerslijst!$E$7:$E$106,"Accu-elektrisch",Verbruikerslijst!$I$7:$I$106,"Nee",Verbruikerslijst!$M$7:$M$106,"Ja",Inzetlijst!GP$110:GP$209,"Buiten de bouwplaats")+SUMIFS(GR$5:GR$104,Verbruikerslijst!$I$7:$I$106,"Ja",Verbruikerslijst!$J$7:$J$106,"Accu-elektrisch",Verbruikerslijst!$M$7:$M$106,"Ja",Inzetlijst!GP$110:GP$209,"Buiten de bouwplaats")</f>
        <v>0</v>
      </c>
      <c r="GS154">
        <f>SUMIFS(GS$5:GS$104,Verbruikerslijst!$E$7:$E$106,"Accu-elektrisch",Verbruikerslijst!$I$7:$I$106,"Nee",Verbruikerslijst!$M$7:$M$106,"Ja",Inzetlijst!GQ$110:GQ$209,"Buiten de bouwplaats")+SUMIFS(GS$5:GS$104,Verbruikerslijst!$I$7:$I$106,"Ja",Verbruikerslijst!$J$7:$J$106,"Accu-elektrisch",Verbruikerslijst!$M$7:$M$106,"Ja",Inzetlijst!GQ$110:GQ$209,"Buiten de bouwplaats")</f>
        <v>0</v>
      </c>
      <c r="GT154">
        <f>SUMIFS(GT$5:GT$104,Verbruikerslijst!$E$7:$E$106,"Accu-elektrisch",Verbruikerslijst!$I$7:$I$106,"Nee",Verbruikerslijst!$M$7:$M$106,"Ja",Inzetlijst!GR$110:GR$209,"Buiten de bouwplaats")+SUMIFS(GT$5:GT$104,Verbruikerslijst!$I$7:$I$106,"Ja",Verbruikerslijst!$J$7:$J$106,"Accu-elektrisch",Verbruikerslijst!$M$7:$M$106,"Ja",Inzetlijst!GR$110:GR$209,"Buiten de bouwplaats")</f>
        <v>0</v>
      </c>
      <c r="GU154">
        <f>SUMIFS(GU$5:GU$104,Verbruikerslijst!$E$7:$E$106,"Accu-elektrisch",Verbruikerslijst!$I$7:$I$106,"Nee",Verbruikerslijst!$M$7:$M$106,"Ja",Inzetlijst!GS$110:GS$209,"Buiten de bouwplaats")+SUMIFS(GU$5:GU$104,Verbruikerslijst!$I$7:$I$106,"Ja",Verbruikerslijst!$J$7:$J$106,"Accu-elektrisch",Verbruikerslijst!$M$7:$M$106,"Ja",Inzetlijst!GS$110:GS$209,"Buiten de bouwplaats")</f>
        <v>0</v>
      </c>
      <c r="GV154">
        <f>SUMIFS(GV$5:GV$104,Verbruikerslijst!$E$7:$E$106,"Accu-elektrisch",Verbruikerslijst!$I$7:$I$106,"Nee",Verbruikerslijst!$M$7:$M$106,"Ja",Inzetlijst!GT$110:GT$209,"Buiten de bouwplaats")+SUMIFS(GV$5:GV$104,Verbruikerslijst!$I$7:$I$106,"Ja",Verbruikerslijst!$J$7:$J$106,"Accu-elektrisch",Verbruikerslijst!$M$7:$M$106,"Ja",Inzetlijst!GT$110:GT$209,"Buiten de bouwplaats")</f>
        <v>0</v>
      </c>
      <c r="GW154">
        <f>SUMIFS(GW$5:GW$104,Verbruikerslijst!$E$7:$E$106,"Accu-elektrisch",Verbruikerslijst!$I$7:$I$106,"Nee",Verbruikerslijst!$M$7:$M$106,"Ja",Inzetlijst!GU$110:GU$209,"Buiten de bouwplaats")+SUMIFS(GW$5:GW$104,Verbruikerslijst!$I$7:$I$106,"Ja",Verbruikerslijst!$J$7:$J$106,"Accu-elektrisch",Verbruikerslijst!$M$7:$M$106,"Ja",Inzetlijst!GU$110:GU$209,"Buiten de bouwplaats")</f>
        <v>0</v>
      </c>
      <c r="GX154">
        <f>SUMIFS(GX$5:GX$104,Verbruikerslijst!$E$7:$E$106,"Accu-elektrisch",Verbruikerslijst!$I$7:$I$106,"Nee",Verbruikerslijst!$M$7:$M$106,"Ja",Inzetlijst!GV$110:GV$209,"Buiten de bouwplaats")+SUMIFS(GX$5:GX$104,Verbruikerslijst!$I$7:$I$106,"Ja",Verbruikerslijst!$J$7:$J$106,"Accu-elektrisch",Verbruikerslijst!$M$7:$M$106,"Ja",Inzetlijst!GV$110:GV$209,"Buiten de bouwplaats")</f>
        <v>0</v>
      </c>
      <c r="GY154">
        <f>SUMIFS(GY$5:GY$104,Verbruikerslijst!$E$7:$E$106,"Accu-elektrisch",Verbruikerslijst!$I$7:$I$106,"Nee",Verbruikerslijst!$M$7:$M$106,"Ja",Inzetlijst!GW$110:GW$209,"Buiten de bouwplaats")+SUMIFS(GY$5:GY$104,Verbruikerslijst!$I$7:$I$106,"Ja",Verbruikerslijst!$J$7:$J$106,"Accu-elektrisch",Verbruikerslijst!$M$7:$M$106,"Ja",Inzetlijst!GW$110:GW$209,"Buiten de bouwplaats")</f>
        <v>0</v>
      </c>
      <c r="GZ154">
        <f>SUMIFS(GZ$5:GZ$104,Verbruikerslijst!$E$7:$E$106,"Accu-elektrisch",Verbruikerslijst!$I$7:$I$106,"Nee",Verbruikerslijst!$M$7:$M$106,"Ja",Inzetlijst!GX$110:GX$209,"Buiten de bouwplaats")+SUMIFS(GZ$5:GZ$104,Verbruikerslijst!$I$7:$I$106,"Ja",Verbruikerslijst!$J$7:$J$106,"Accu-elektrisch",Verbruikerslijst!$M$7:$M$106,"Ja",Inzetlijst!GX$110:GX$209,"Buiten de bouwplaats")</f>
        <v>0</v>
      </c>
      <c r="HA154">
        <f>SUMIFS(HA$5:HA$104,Verbruikerslijst!$E$7:$E$106,"Accu-elektrisch",Verbruikerslijst!$I$7:$I$106,"Nee",Verbruikerslijst!$M$7:$M$106,"Ja",Inzetlijst!GY$110:GY$209,"Buiten de bouwplaats")+SUMIFS(HA$5:HA$104,Verbruikerslijst!$I$7:$I$106,"Ja",Verbruikerslijst!$J$7:$J$106,"Accu-elektrisch",Verbruikerslijst!$M$7:$M$106,"Ja",Inzetlijst!GY$110:GY$209,"Buiten de bouwplaats")</f>
        <v>0</v>
      </c>
      <c r="HB154">
        <f>SUMIFS(HB$5:HB$104,Verbruikerslijst!$E$7:$E$106,"Accu-elektrisch",Verbruikerslijst!$I$7:$I$106,"Nee",Verbruikerslijst!$M$7:$M$106,"Ja",Inzetlijst!GZ$110:GZ$209,"Buiten de bouwplaats")+SUMIFS(HB$5:HB$104,Verbruikerslijst!$I$7:$I$106,"Ja",Verbruikerslijst!$J$7:$J$106,"Accu-elektrisch",Verbruikerslijst!$M$7:$M$106,"Ja",Inzetlijst!GZ$110:GZ$209,"Buiten de bouwplaats")</f>
        <v>0</v>
      </c>
      <c r="HC154">
        <f>SUMIFS(HC$5:HC$104,Verbruikerslijst!$E$7:$E$106,"Accu-elektrisch",Verbruikerslijst!$I$7:$I$106,"Nee",Verbruikerslijst!$M$7:$M$106,"Ja",Inzetlijst!HA$110:HA$209,"Buiten de bouwplaats")+SUMIFS(HC$5:HC$104,Verbruikerslijst!$I$7:$I$106,"Ja",Verbruikerslijst!$J$7:$J$106,"Accu-elektrisch",Verbruikerslijst!$M$7:$M$106,"Ja",Inzetlijst!HA$110:HA$209,"Buiten de bouwplaats")</f>
        <v>0</v>
      </c>
      <c r="HD154">
        <f>SUMIFS(HD$5:HD$104,Verbruikerslijst!$E$7:$E$106,"Accu-elektrisch",Verbruikerslijst!$I$7:$I$106,"Nee",Verbruikerslijst!$M$7:$M$106,"Ja",Inzetlijst!HB$110:HB$209,"Buiten de bouwplaats")+SUMIFS(HD$5:HD$104,Verbruikerslijst!$I$7:$I$106,"Ja",Verbruikerslijst!$J$7:$J$106,"Accu-elektrisch",Verbruikerslijst!$M$7:$M$106,"Ja",Inzetlijst!HB$110:HB$209,"Buiten de bouwplaats")</f>
        <v>0</v>
      </c>
      <c r="HE154">
        <f>SUMIFS(HE$5:HE$104,Verbruikerslijst!$E$7:$E$106,"Accu-elektrisch",Verbruikerslijst!$I$7:$I$106,"Nee",Verbruikerslijst!$M$7:$M$106,"Ja",Inzetlijst!HC$110:HC$209,"Buiten de bouwplaats")+SUMIFS(HE$5:HE$104,Verbruikerslijst!$I$7:$I$106,"Ja",Verbruikerslijst!$J$7:$J$106,"Accu-elektrisch",Verbruikerslijst!$M$7:$M$106,"Ja",Inzetlijst!HC$110:HC$209,"Buiten de bouwplaats")</f>
        <v>0</v>
      </c>
      <c r="HF154">
        <f>SUMIFS(HF$5:HF$104,Verbruikerslijst!$E$7:$E$106,"Accu-elektrisch",Verbruikerslijst!$I$7:$I$106,"Nee",Verbruikerslijst!$M$7:$M$106,"Ja",Inzetlijst!HD$110:HD$209,"Buiten de bouwplaats")+SUMIFS(HF$5:HF$104,Verbruikerslijst!$I$7:$I$106,"Ja",Verbruikerslijst!$J$7:$J$106,"Accu-elektrisch",Verbruikerslijst!$M$7:$M$106,"Ja",Inzetlijst!HD$110:HD$209,"Buiten de bouwplaats")</f>
        <v>0</v>
      </c>
      <c r="HG154">
        <f>SUMIFS(HG$5:HG$104,Verbruikerslijst!$E$7:$E$106,"Accu-elektrisch",Verbruikerslijst!$I$7:$I$106,"Nee",Verbruikerslijst!$M$7:$M$106,"Ja",Inzetlijst!HE$110:HE$209,"Buiten de bouwplaats")+SUMIFS(HG$5:HG$104,Verbruikerslijst!$I$7:$I$106,"Ja",Verbruikerslijst!$J$7:$J$106,"Accu-elektrisch",Verbruikerslijst!$M$7:$M$106,"Ja",Inzetlijst!HE$110:HE$209,"Buiten de bouwplaats")</f>
        <v>0</v>
      </c>
      <c r="HH154">
        <f>SUMIFS(HH$5:HH$104,Verbruikerslijst!$E$7:$E$106,"Accu-elektrisch",Verbruikerslijst!$I$7:$I$106,"Nee",Verbruikerslijst!$M$7:$M$106,"Ja",Inzetlijst!HF$110:HF$209,"Buiten de bouwplaats")+SUMIFS(HH$5:HH$104,Verbruikerslijst!$I$7:$I$106,"Ja",Verbruikerslijst!$J$7:$J$106,"Accu-elektrisch",Verbruikerslijst!$M$7:$M$106,"Ja",Inzetlijst!HF$110:HF$209,"Buiten de bouwplaats")</f>
        <v>0</v>
      </c>
      <c r="HI154">
        <f>SUMIFS(HI$5:HI$104,Verbruikerslijst!$E$7:$E$106,"Accu-elektrisch",Verbruikerslijst!$I$7:$I$106,"Nee",Verbruikerslijst!$M$7:$M$106,"Ja",Inzetlijst!HG$110:HG$209,"Buiten de bouwplaats")+SUMIFS(HI$5:HI$104,Verbruikerslijst!$I$7:$I$106,"Ja",Verbruikerslijst!$J$7:$J$106,"Accu-elektrisch",Verbruikerslijst!$M$7:$M$106,"Ja",Inzetlijst!HG$110:HG$209,"Buiten de bouwplaats")</f>
        <v>0</v>
      </c>
      <c r="HJ154">
        <f>SUMIFS(HJ$5:HJ$104,Verbruikerslijst!$E$7:$E$106,"Accu-elektrisch",Verbruikerslijst!$I$7:$I$106,"Nee",Verbruikerslijst!$M$7:$M$106,"Ja",Inzetlijst!HH$110:HH$209,"Buiten de bouwplaats")+SUMIFS(HJ$5:HJ$104,Verbruikerslijst!$I$7:$I$106,"Ja",Verbruikerslijst!$J$7:$J$106,"Accu-elektrisch",Verbruikerslijst!$M$7:$M$106,"Ja",Inzetlijst!HH$110:HH$209,"Buiten de bouwplaats")</f>
        <v>0</v>
      </c>
      <c r="HK154">
        <f>SUMIFS(HK$5:HK$104,Verbruikerslijst!$E$7:$E$106,"Accu-elektrisch",Verbruikerslijst!$I$7:$I$106,"Nee",Verbruikerslijst!$M$7:$M$106,"Ja",Inzetlijst!HI$110:HI$209,"Buiten de bouwplaats")+SUMIFS(HK$5:HK$104,Verbruikerslijst!$I$7:$I$106,"Ja",Verbruikerslijst!$J$7:$J$106,"Accu-elektrisch",Verbruikerslijst!$M$7:$M$106,"Ja",Inzetlijst!HI$110:HI$209,"Buiten de bouwplaats")</f>
        <v>0</v>
      </c>
      <c r="HL154">
        <f>SUMIFS(HL$5:HL$104,Verbruikerslijst!$E$7:$E$106,"Accu-elektrisch",Verbruikerslijst!$I$7:$I$106,"Nee",Verbruikerslijst!$M$7:$M$106,"Ja",Inzetlijst!HJ$110:HJ$209,"Buiten de bouwplaats")+SUMIFS(HL$5:HL$104,Verbruikerslijst!$I$7:$I$106,"Ja",Verbruikerslijst!$J$7:$J$106,"Accu-elektrisch",Verbruikerslijst!$M$7:$M$106,"Ja",Inzetlijst!HJ$110:HJ$209,"Buiten de bouwplaats")</f>
        <v>0</v>
      </c>
      <c r="HM154">
        <f>SUMIFS(HM$5:HM$104,Verbruikerslijst!$E$7:$E$106,"Accu-elektrisch",Verbruikerslijst!$I$7:$I$106,"Nee",Verbruikerslijst!$M$7:$M$106,"Ja",Inzetlijst!HK$110:HK$209,"Buiten de bouwplaats")+SUMIFS(HM$5:HM$104,Verbruikerslijst!$I$7:$I$106,"Ja",Verbruikerslijst!$J$7:$J$106,"Accu-elektrisch",Verbruikerslijst!$M$7:$M$106,"Ja",Inzetlijst!HK$110:HK$209,"Buiten de bouwplaats")</f>
        <v>0</v>
      </c>
      <c r="HN154">
        <f>SUMIFS(HN$5:HN$104,Verbruikerslijst!$E$7:$E$106,"Accu-elektrisch",Verbruikerslijst!$I$7:$I$106,"Nee",Verbruikerslijst!$M$7:$M$106,"Ja",Inzetlijst!HL$110:HL$209,"Buiten de bouwplaats")+SUMIFS(HN$5:HN$104,Verbruikerslijst!$I$7:$I$106,"Ja",Verbruikerslijst!$J$7:$J$106,"Accu-elektrisch",Verbruikerslijst!$M$7:$M$106,"Ja",Inzetlijst!HL$110:HL$209,"Buiten de bouwplaats")</f>
        <v>0</v>
      </c>
      <c r="HO154">
        <f>SUMIFS(HO$5:HO$104,Verbruikerslijst!$E$7:$E$106,"Accu-elektrisch",Verbruikerslijst!$I$7:$I$106,"Nee",Verbruikerslijst!$M$7:$M$106,"Ja",Inzetlijst!HM$110:HM$209,"Buiten de bouwplaats")+SUMIFS(HO$5:HO$104,Verbruikerslijst!$I$7:$I$106,"Ja",Verbruikerslijst!$J$7:$J$106,"Accu-elektrisch",Verbruikerslijst!$M$7:$M$106,"Ja",Inzetlijst!HM$110:HM$209,"Buiten de bouwplaats")</f>
        <v>0</v>
      </c>
      <c r="HP154">
        <f>SUMIFS(HP$5:HP$104,Verbruikerslijst!$E$7:$E$106,"Accu-elektrisch",Verbruikerslijst!$I$7:$I$106,"Nee",Verbruikerslijst!$M$7:$M$106,"Ja",Inzetlijst!HN$110:HN$209,"Buiten de bouwplaats")+SUMIFS(HP$5:HP$104,Verbruikerslijst!$I$7:$I$106,"Ja",Verbruikerslijst!$J$7:$J$106,"Accu-elektrisch",Verbruikerslijst!$M$7:$M$106,"Ja",Inzetlijst!HN$110:HN$209,"Buiten de bouwplaats")</f>
        <v>0</v>
      </c>
      <c r="HQ154">
        <f>SUMIFS(HQ$5:HQ$104,Verbruikerslijst!$E$7:$E$106,"Accu-elektrisch",Verbruikerslijst!$I$7:$I$106,"Nee",Verbruikerslijst!$M$7:$M$106,"Ja",Inzetlijst!HO$110:HO$209,"Buiten de bouwplaats")+SUMIFS(HQ$5:HQ$104,Verbruikerslijst!$I$7:$I$106,"Ja",Verbruikerslijst!$J$7:$J$106,"Accu-elektrisch",Verbruikerslijst!$M$7:$M$106,"Ja",Inzetlijst!HO$110:HO$209,"Buiten de bouwplaats")</f>
        <v>0</v>
      </c>
      <c r="HR154">
        <f>SUMIFS(HR$5:HR$104,Verbruikerslijst!$E$7:$E$106,"Accu-elektrisch",Verbruikerslijst!$I$7:$I$106,"Nee",Verbruikerslijst!$M$7:$M$106,"Ja",Inzetlijst!HP$110:HP$209,"Buiten de bouwplaats")+SUMIFS(HR$5:HR$104,Verbruikerslijst!$I$7:$I$106,"Ja",Verbruikerslijst!$J$7:$J$106,"Accu-elektrisch",Verbruikerslijst!$M$7:$M$106,"Ja",Inzetlijst!HP$110:HP$209,"Buiten de bouwplaats")</f>
        <v>0</v>
      </c>
      <c r="HS154">
        <f>SUMIFS(HS$5:HS$104,Verbruikerslijst!$E$7:$E$106,"Accu-elektrisch",Verbruikerslijst!$I$7:$I$106,"Nee",Verbruikerslijst!$M$7:$M$106,"Ja",Inzetlijst!HQ$110:HQ$209,"Buiten de bouwplaats")+SUMIFS(HS$5:HS$104,Verbruikerslijst!$I$7:$I$106,"Ja",Verbruikerslijst!$J$7:$J$106,"Accu-elektrisch",Verbruikerslijst!$M$7:$M$106,"Ja",Inzetlijst!HQ$110:HQ$209,"Buiten de bouwplaats")</f>
        <v>0</v>
      </c>
      <c r="HT154">
        <f>SUMIFS(HT$5:HT$104,Verbruikerslijst!$E$7:$E$106,"Accu-elektrisch",Verbruikerslijst!$I$7:$I$106,"Nee",Verbruikerslijst!$M$7:$M$106,"Ja",Inzetlijst!HR$110:HR$209,"Buiten de bouwplaats")+SUMIFS(HT$5:HT$104,Verbruikerslijst!$I$7:$I$106,"Ja",Verbruikerslijst!$J$7:$J$106,"Accu-elektrisch",Verbruikerslijst!$M$7:$M$106,"Ja",Inzetlijst!HR$110:HR$209,"Buiten de bouwplaats")</f>
        <v>0</v>
      </c>
      <c r="HU154">
        <f>SUMIFS(HU$5:HU$104,Verbruikerslijst!$E$7:$E$106,"Accu-elektrisch",Verbruikerslijst!$I$7:$I$106,"Nee",Verbruikerslijst!$M$7:$M$106,"Ja",Inzetlijst!HS$110:HS$209,"Buiten de bouwplaats")+SUMIFS(HU$5:HU$104,Verbruikerslijst!$I$7:$I$106,"Ja",Verbruikerslijst!$J$7:$J$106,"Accu-elektrisch",Verbruikerslijst!$M$7:$M$106,"Ja",Inzetlijst!HS$110:HS$209,"Buiten de bouwplaats")</f>
        <v>0</v>
      </c>
      <c r="HV154">
        <f>SUMIFS(HV$5:HV$104,Verbruikerslijst!$E$7:$E$106,"Accu-elektrisch",Verbruikerslijst!$I$7:$I$106,"Nee",Verbruikerslijst!$M$7:$M$106,"Ja",Inzetlijst!HT$110:HT$209,"Buiten de bouwplaats")+SUMIFS(HV$5:HV$104,Verbruikerslijst!$I$7:$I$106,"Ja",Verbruikerslijst!$J$7:$J$106,"Accu-elektrisch",Verbruikerslijst!$M$7:$M$106,"Ja",Inzetlijst!HT$110:HT$209,"Buiten de bouwplaats")</f>
        <v>0</v>
      </c>
      <c r="HW154">
        <f>SUMIFS(HW$5:HW$104,Verbruikerslijst!$E$7:$E$106,"Accu-elektrisch",Verbruikerslijst!$I$7:$I$106,"Nee",Verbruikerslijst!$M$7:$M$106,"Ja",Inzetlijst!HU$110:HU$209,"Buiten de bouwplaats")+SUMIFS(HW$5:HW$104,Verbruikerslijst!$I$7:$I$106,"Ja",Verbruikerslijst!$J$7:$J$106,"Accu-elektrisch",Verbruikerslijst!$M$7:$M$106,"Ja",Inzetlijst!HU$110:HU$209,"Buiten de bouwplaats")</f>
        <v>0</v>
      </c>
      <c r="HX154">
        <f>SUMIFS(HX$5:HX$104,Verbruikerslijst!$E$7:$E$106,"Accu-elektrisch",Verbruikerslijst!$I$7:$I$106,"Nee",Verbruikerslijst!$M$7:$M$106,"Ja",Inzetlijst!HV$110:HV$209,"Buiten de bouwplaats")+SUMIFS(HX$5:HX$104,Verbruikerslijst!$I$7:$I$106,"Ja",Verbruikerslijst!$J$7:$J$106,"Accu-elektrisch",Verbruikerslijst!$M$7:$M$106,"Ja",Inzetlijst!HV$110:HV$209,"Buiten de bouwplaats")</f>
        <v>0</v>
      </c>
      <c r="HY154">
        <f>SUMIFS(HY$5:HY$104,Verbruikerslijst!$E$7:$E$106,"Accu-elektrisch",Verbruikerslijst!$I$7:$I$106,"Nee",Verbruikerslijst!$M$7:$M$106,"Ja",Inzetlijst!HW$110:HW$209,"Buiten de bouwplaats")+SUMIFS(HY$5:HY$104,Verbruikerslijst!$I$7:$I$106,"Ja",Verbruikerslijst!$J$7:$J$106,"Accu-elektrisch",Verbruikerslijst!$M$7:$M$106,"Ja",Inzetlijst!HW$110:HW$209,"Buiten de bouwplaats")</f>
        <v>0</v>
      </c>
      <c r="HZ154">
        <f>SUMIFS(HZ$5:HZ$104,Verbruikerslijst!$E$7:$E$106,"Accu-elektrisch",Verbruikerslijst!$I$7:$I$106,"Nee",Verbruikerslijst!$M$7:$M$106,"Ja",Inzetlijst!HX$110:HX$209,"Buiten de bouwplaats")+SUMIFS(HZ$5:HZ$104,Verbruikerslijst!$I$7:$I$106,"Ja",Verbruikerslijst!$J$7:$J$106,"Accu-elektrisch",Verbruikerslijst!$M$7:$M$106,"Ja",Inzetlijst!HX$110:HX$209,"Buiten de bouwplaats")</f>
        <v>0</v>
      </c>
      <c r="IA154">
        <f>SUMIFS(IA$5:IA$104,Verbruikerslijst!$E$7:$E$106,"Accu-elektrisch",Verbruikerslijst!$I$7:$I$106,"Nee",Verbruikerslijst!$M$7:$M$106,"Ja",Inzetlijst!HY$110:HY$209,"Buiten de bouwplaats")+SUMIFS(IA$5:IA$104,Verbruikerslijst!$I$7:$I$106,"Ja",Verbruikerslijst!$J$7:$J$106,"Accu-elektrisch",Verbruikerslijst!$M$7:$M$106,"Ja",Inzetlijst!HY$110:HY$209,"Buiten de bouwplaats")</f>
        <v>0</v>
      </c>
      <c r="IB154">
        <f>SUMIFS(IB$5:IB$104,Verbruikerslijst!$E$7:$E$106,"Accu-elektrisch",Verbruikerslijst!$I$7:$I$106,"Nee",Verbruikerslijst!$M$7:$M$106,"Ja",Inzetlijst!HZ$110:HZ$209,"Buiten de bouwplaats")+SUMIFS(IB$5:IB$104,Verbruikerslijst!$I$7:$I$106,"Ja",Verbruikerslijst!$J$7:$J$106,"Accu-elektrisch",Verbruikerslijst!$M$7:$M$106,"Ja",Inzetlijst!HZ$110:HZ$209,"Buiten de bouwplaats")</f>
        <v>0</v>
      </c>
      <c r="IC154">
        <f>SUMIFS(IC$5:IC$104,Verbruikerslijst!$E$7:$E$106,"Accu-elektrisch",Verbruikerslijst!$I$7:$I$106,"Nee",Verbruikerslijst!$M$7:$M$106,"Ja",Inzetlijst!IA$110:IA$209,"Buiten de bouwplaats")+SUMIFS(IC$5:IC$104,Verbruikerslijst!$I$7:$I$106,"Ja",Verbruikerslijst!$J$7:$J$106,"Accu-elektrisch",Verbruikerslijst!$M$7:$M$106,"Ja",Inzetlijst!IA$110:IA$209,"Buiten de bouwplaats")</f>
        <v>0</v>
      </c>
      <c r="ID154">
        <f>SUMIFS(ID$5:ID$104,Verbruikerslijst!$E$7:$E$106,"Accu-elektrisch",Verbruikerslijst!$I$7:$I$106,"Nee",Verbruikerslijst!$M$7:$M$106,"Ja",Inzetlijst!IB$110:IB$209,"Buiten de bouwplaats")+SUMIFS(ID$5:ID$104,Verbruikerslijst!$I$7:$I$106,"Ja",Verbruikerslijst!$J$7:$J$106,"Accu-elektrisch",Verbruikerslijst!$M$7:$M$106,"Ja",Inzetlijst!IB$110:IB$209,"Buiten de bouwplaats")</f>
        <v>0</v>
      </c>
      <c r="IE154">
        <f>SUMIFS(IE$5:IE$104,Verbruikerslijst!$E$7:$E$106,"Accu-elektrisch",Verbruikerslijst!$I$7:$I$106,"Nee",Verbruikerslijst!$M$7:$M$106,"Ja",Inzetlijst!IC$110:IC$209,"Buiten de bouwplaats")+SUMIFS(IE$5:IE$104,Verbruikerslijst!$I$7:$I$106,"Ja",Verbruikerslijst!$J$7:$J$106,"Accu-elektrisch",Verbruikerslijst!$M$7:$M$106,"Ja",Inzetlijst!IC$110:IC$209,"Buiten de bouwplaats")</f>
        <v>0</v>
      </c>
      <c r="IF154">
        <f>SUMIFS(IF$5:IF$104,Verbruikerslijst!$E$7:$E$106,"Accu-elektrisch",Verbruikerslijst!$I$7:$I$106,"Nee",Verbruikerslijst!$M$7:$M$106,"Ja",Inzetlijst!ID$110:ID$209,"Buiten de bouwplaats")+SUMIFS(IF$5:IF$104,Verbruikerslijst!$I$7:$I$106,"Ja",Verbruikerslijst!$J$7:$J$106,"Accu-elektrisch",Verbruikerslijst!$M$7:$M$106,"Ja",Inzetlijst!ID$110:ID$209,"Buiten de bouwplaats")</f>
        <v>0</v>
      </c>
      <c r="IG154">
        <f>SUMIFS(IG$5:IG$104,Verbruikerslijst!$E$7:$E$106,"Accu-elektrisch",Verbruikerslijst!$I$7:$I$106,"Nee",Verbruikerslijst!$M$7:$M$106,"Ja",Inzetlijst!IE$110:IE$209,"Buiten de bouwplaats")+SUMIFS(IG$5:IG$104,Verbruikerslijst!$I$7:$I$106,"Ja",Verbruikerslijst!$J$7:$J$106,"Accu-elektrisch",Verbruikerslijst!$M$7:$M$106,"Ja",Inzetlijst!IE$110:IE$209,"Buiten de bouwplaats")</f>
        <v>0</v>
      </c>
      <c r="IH154">
        <f>SUMIFS(IH$5:IH$104,Verbruikerslijst!$E$7:$E$106,"Accu-elektrisch",Verbruikerslijst!$I$7:$I$106,"Nee",Verbruikerslijst!$M$7:$M$106,"Ja",Inzetlijst!IF$110:IF$209,"Buiten de bouwplaats")+SUMIFS(IH$5:IH$104,Verbruikerslijst!$I$7:$I$106,"Ja",Verbruikerslijst!$J$7:$J$106,"Accu-elektrisch",Verbruikerslijst!$M$7:$M$106,"Ja",Inzetlijst!IF$110:IF$209,"Buiten de bouwplaats")</f>
        <v>0</v>
      </c>
      <c r="II154">
        <f>SUMIFS(II$5:II$104,Verbruikerslijst!$E$7:$E$106,"Accu-elektrisch",Verbruikerslijst!$I$7:$I$106,"Nee",Verbruikerslijst!$M$7:$M$106,"Ja",Inzetlijst!IG$110:IG$209,"Buiten de bouwplaats")+SUMIFS(II$5:II$104,Verbruikerslijst!$I$7:$I$106,"Ja",Verbruikerslijst!$J$7:$J$106,"Accu-elektrisch",Verbruikerslijst!$M$7:$M$106,"Ja",Inzetlijst!IG$110:IG$209,"Buiten de bouwplaats")</f>
        <v>0</v>
      </c>
      <c r="IJ154">
        <f>SUMIFS(IJ$5:IJ$104,Verbruikerslijst!$E$7:$E$106,"Accu-elektrisch",Verbruikerslijst!$I$7:$I$106,"Nee",Verbruikerslijst!$M$7:$M$106,"Ja",Inzetlijst!IH$110:IH$209,"Buiten de bouwplaats")+SUMIFS(IJ$5:IJ$104,Verbruikerslijst!$I$7:$I$106,"Ja",Verbruikerslijst!$J$7:$J$106,"Accu-elektrisch",Verbruikerslijst!$M$7:$M$106,"Ja",Inzetlijst!IH$110:IH$209,"Buiten de bouwplaats")</f>
        <v>0</v>
      </c>
      <c r="IK154">
        <f>SUMIFS(IK$5:IK$104,Verbruikerslijst!$E$7:$E$106,"Accu-elektrisch",Verbruikerslijst!$I$7:$I$106,"Nee",Verbruikerslijst!$M$7:$M$106,"Ja",Inzetlijst!II$110:II$209,"Buiten de bouwplaats")+SUMIFS(IK$5:IK$104,Verbruikerslijst!$I$7:$I$106,"Ja",Verbruikerslijst!$J$7:$J$106,"Accu-elektrisch",Verbruikerslijst!$M$7:$M$106,"Ja",Inzetlijst!II$110:II$209,"Buiten de bouwplaats")</f>
        <v>0</v>
      </c>
      <c r="IL154">
        <f>SUMIFS(IL$5:IL$104,Verbruikerslijst!$E$7:$E$106,"Accu-elektrisch",Verbruikerslijst!$I$7:$I$106,"Nee",Verbruikerslijst!$M$7:$M$106,"Ja",Inzetlijst!IJ$110:IJ$209,"Buiten de bouwplaats")+SUMIFS(IL$5:IL$104,Verbruikerslijst!$I$7:$I$106,"Ja",Verbruikerslijst!$J$7:$J$106,"Accu-elektrisch",Verbruikerslijst!$M$7:$M$106,"Ja",Inzetlijst!IJ$110:IJ$209,"Buiten de bouwplaats")</f>
        <v>0</v>
      </c>
      <c r="IM154">
        <f>SUMIFS(IM$5:IM$104,Verbruikerslijst!$E$7:$E$106,"Accu-elektrisch",Verbruikerslijst!$I$7:$I$106,"Nee",Verbruikerslijst!$M$7:$M$106,"Ja",Inzetlijst!IK$110:IK$209,"Buiten de bouwplaats")+SUMIFS(IM$5:IM$104,Verbruikerslijst!$I$7:$I$106,"Ja",Verbruikerslijst!$J$7:$J$106,"Accu-elektrisch",Verbruikerslijst!$M$7:$M$106,"Ja",Inzetlijst!IK$110:IK$209,"Buiten de bouwplaats")</f>
        <v>0</v>
      </c>
      <c r="IN154">
        <f>SUMIFS(IN$5:IN$104,Verbruikerslijst!$E$7:$E$106,"Accu-elektrisch",Verbruikerslijst!$I$7:$I$106,"Nee",Verbruikerslijst!$M$7:$M$106,"Ja",Inzetlijst!IL$110:IL$209,"Buiten de bouwplaats")+SUMIFS(IN$5:IN$104,Verbruikerslijst!$I$7:$I$106,"Ja",Verbruikerslijst!$J$7:$J$106,"Accu-elektrisch",Verbruikerslijst!$M$7:$M$106,"Ja",Inzetlijst!IL$110:IL$209,"Buiten de bouwplaats")</f>
        <v>0</v>
      </c>
      <c r="IO154">
        <f>SUMIFS(IO$5:IO$104,Verbruikerslijst!$E$7:$E$106,"Accu-elektrisch",Verbruikerslijst!$I$7:$I$106,"Nee",Verbruikerslijst!$M$7:$M$106,"Ja",Inzetlijst!IM$110:IM$209,"Buiten de bouwplaats")+SUMIFS(IO$5:IO$104,Verbruikerslijst!$I$7:$I$106,"Ja",Verbruikerslijst!$J$7:$J$106,"Accu-elektrisch",Verbruikerslijst!$M$7:$M$106,"Ja",Inzetlijst!IM$110:IM$209,"Buiten de bouwplaats")</f>
        <v>0</v>
      </c>
      <c r="IP154">
        <f>SUMIFS(IP$5:IP$104,Verbruikerslijst!$E$7:$E$106,"Accu-elektrisch",Verbruikerslijst!$I$7:$I$106,"Nee",Verbruikerslijst!$M$7:$M$106,"Ja",Inzetlijst!IN$110:IN$209,"Buiten de bouwplaats")+SUMIFS(IP$5:IP$104,Verbruikerslijst!$I$7:$I$106,"Ja",Verbruikerslijst!$J$7:$J$106,"Accu-elektrisch",Verbruikerslijst!$M$7:$M$106,"Ja",Inzetlijst!IN$110:IN$209,"Buiten de bouwplaats")</f>
        <v>0</v>
      </c>
      <c r="IQ154">
        <f>SUMIFS(IQ$5:IQ$104,Verbruikerslijst!$E$7:$E$106,"Accu-elektrisch",Verbruikerslijst!$I$7:$I$106,"Nee",Verbruikerslijst!$M$7:$M$106,"Ja",Inzetlijst!IO$110:IO$209,"Buiten de bouwplaats")+SUMIFS(IQ$5:IQ$104,Verbruikerslijst!$I$7:$I$106,"Ja",Verbruikerslijst!$J$7:$J$106,"Accu-elektrisch",Verbruikerslijst!$M$7:$M$106,"Ja",Inzetlijst!IO$110:IO$209,"Buiten de bouwplaats")</f>
        <v>0</v>
      </c>
      <c r="IR154">
        <f>SUMIFS(IR$5:IR$104,Verbruikerslijst!$E$7:$E$106,"Accu-elektrisch",Verbruikerslijst!$I$7:$I$106,"Nee",Verbruikerslijst!$M$7:$M$106,"Ja",Inzetlijst!IP$110:IP$209,"Buiten de bouwplaats")+SUMIFS(IR$5:IR$104,Verbruikerslijst!$I$7:$I$106,"Ja",Verbruikerslijst!$J$7:$J$106,"Accu-elektrisch",Verbruikerslijst!$M$7:$M$106,"Ja",Inzetlijst!IP$110:IP$209,"Buiten de bouwplaats")</f>
        <v>0</v>
      </c>
      <c r="IS154">
        <f>SUMIFS(IS$5:IS$104,Verbruikerslijst!$E$7:$E$106,"Accu-elektrisch",Verbruikerslijst!$I$7:$I$106,"Nee",Verbruikerslijst!$M$7:$M$106,"Ja",Inzetlijst!IQ$110:IQ$209,"Buiten de bouwplaats")+SUMIFS(IS$5:IS$104,Verbruikerslijst!$I$7:$I$106,"Ja",Verbruikerslijst!$J$7:$J$106,"Accu-elektrisch",Verbruikerslijst!$M$7:$M$106,"Ja",Inzetlijst!IQ$110:IQ$209,"Buiten de bouwplaats")</f>
        <v>0</v>
      </c>
      <c r="IT154">
        <f>SUMIFS(IT$5:IT$104,Verbruikerslijst!$E$7:$E$106,"Accu-elektrisch",Verbruikerslijst!$I$7:$I$106,"Nee",Verbruikerslijst!$M$7:$M$106,"Ja",Inzetlijst!IR$110:IR$209,"Buiten de bouwplaats")+SUMIFS(IT$5:IT$104,Verbruikerslijst!$I$7:$I$106,"Ja",Verbruikerslijst!$J$7:$J$106,"Accu-elektrisch",Verbruikerslijst!$M$7:$M$106,"Ja",Inzetlijst!IR$110:IR$209,"Buiten de bouwplaats")</f>
        <v>0</v>
      </c>
      <c r="IU154">
        <f>SUMIFS(IU$5:IU$104,Verbruikerslijst!$E$7:$E$106,"Accu-elektrisch",Verbruikerslijst!$I$7:$I$106,"Nee",Verbruikerslijst!$M$7:$M$106,"Ja",Inzetlijst!IS$110:IS$209,"Buiten de bouwplaats")+SUMIFS(IU$5:IU$104,Verbruikerslijst!$I$7:$I$106,"Ja",Verbruikerslijst!$J$7:$J$106,"Accu-elektrisch",Verbruikerslijst!$M$7:$M$106,"Ja",Inzetlijst!IS$110:IS$209,"Buiten de bouwplaats")</f>
        <v>0</v>
      </c>
      <c r="IV154">
        <f>SUMIFS(IV$5:IV$104,Verbruikerslijst!$E$7:$E$106,"Accu-elektrisch",Verbruikerslijst!$I$7:$I$106,"Nee",Verbruikerslijst!$M$7:$M$106,"Ja",Inzetlijst!IT$110:IT$209,"Buiten de bouwplaats")+SUMIFS(IV$5:IV$104,Verbruikerslijst!$I$7:$I$106,"Ja",Verbruikerslijst!$J$7:$J$106,"Accu-elektrisch",Verbruikerslijst!$M$7:$M$106,"Ja",Inzetlijst!IT$110:IT$209,"Buiten de bouwplaats")</f>
        <v>0</v>
      </c>
      <c r="IW154">
        <f>SUMIFS(IW$5:IW$104,Verbruikerslijst!$E$7:$E$106,"Accu-elektrisch",Verbruikerslijst!$I$7:$I$106,"Nee",Verbruikerslijst!$M$7:$M$106,"Ja",Inzetlijst!IU$110:IU$209,"Buiten de bouwplaats")+SUMIFS(IW$5:IW$104,Verbruikerslijst!$I$7:$I$106,"Ja",Verbruikerslijst!$J$7:$J$106,"Accu-elektrisch",Verbruikerslijst!$M$7:$M$106,"Ja",Inzetlijst!IU$110:IU$209,"Buiten de bouwplaats")</f>
        <v>0</v>
      </c>
      <c r="IX154">
        <f>SUMIFS(IX$5:IX$104,Verbruikerslijst!$E$7:$E$106,"Accu-elektrisch",Verbruikerslijst!$I$7:$I$106,"Nee",Verbruikerslijst!$M$7:$M$106,"Ja",Inzetlijst!IV$110:IV$209,"Buiten de bouwplaats")+SUMIFS(IX$5:IX$104,Verbruikerslijst!$I$7:$I$106,"Ja",Verbruikerslijst!$J$7:$J$106,"Accu-elektrisch",Verbruikerslijst!$M$7:$M$106,"Ja",Inzetlijst!IV$110:IV$209,"Buiten de bouwplaats")</f>
        <v>0</v>
      </c>
      <c r="IY154">
        <f>SUMIFS(IY$5:IY$104,Verbruikerslijst!$E$7:$E$106,"Accu-elektrisch",Verbruikerslijst!$I$7:$I$106,"Nee",Verbruikerslijst!$M$7:$M$106,"Ja",Inzetlijst!IW$110:IW$209,"Buiten de bouwplaats")+SUMIFS(IY$5:IY$104,Verbruikerslijst!$I$7:$I$106,"Ja",Verbruikerslijst!$J$7:$J$106,"Accu-elektrisch",Verbruikerslijst!$M$7:$M$106,"Ja",Inzetlijst!IW$110:IW$209,"Buiten de bouwplaats")</f>
        <v>0</v>
      </c>
      <c r="IZ154">
        <f>SUMIFS(IZ$5:IZ$104,Verbruikerslijst!$E$7:$E$106,"Accu-elektrisch",Verbruikerslijst!$I$7:$I$106,"Nee",Verbruikerslijst!$M$7:$M$106,"Ja",Inzetlijst!IX$110:IX$209,"Buiten de bouwplaats")+SUMIFS(IZ$5:IZ$104,Verbruikerslijst!$I$7:$I$106,"Ja",Verbruikerslijst!$J$7:$J$106,"Accu-elektrisch",Verbruikerslijst!$M$7:$M$106,"Ja",Inzetlijst!IX$110:IX$209,"Buiten de bouwplaats")</f>
        <v>0</v>
      </c>
      <c r="JA154">
        <f>SUMIFS(JA$5:JA$104,Verbruikerslijst!$E$7:$E$106,"Accu-elektrisch",Verbruikerslijst!$I$7:$I$106,"Nee",Verbruikerslijst!$M$7:$M$106,"Ja",Inzetlijst!IY$110:IY$209,"Buiten de bouwplaats")+SUMIFS(JA$5:JA$104,Verbruikerslijst!$I$7:$I$106,"Ja",Verbruikerslijst!$J$7:$J$106,"Accu-elektrisch",Verbruikerslijst!$M$7:$M$106,"Ja",Inzetlijst!IY$110:IY$209,"Buiten de bouwplaats")</f>
        <v>0</v>
      </c>
      <c r="JB154">
        <f>SUMIFS(JB$5:JB$104,Verbruikerslijst!$E$7:$E$106,"Accu-elektrisch",Verbruikerslijst!$I$7:$I$106,"Nee",Verbruikerslijst!$M$7:$M$106,"Ja",Inzetlijst!IZ$110:IZ$209,"Buiten de bouwplaats")+SUMIFS(JB$5:JB$104,Verbruikerslijst!$I$7:$I$106,"Ja",Verbruikerslijst!$J$7:$J$106,"Accu-elektrisch",Verbruikerslijst!$M$7:$M$106,"Ja",Inzetlijst!IZ$110:IZ$209,"Buiten de bouwplaats")</f>
        <v>0</v>
      </c>
      <c r="JC154">
        <f>SUMIFS(JC$5:JC$104,Verbruikerslijst!$E$7:$E$106,"Accu-elektrisch",Verbruikerslijst!$I$7:$I$106,"Nee",Verbruikerslijst!$M$7:$M$106,"Ja",Inzetlijst!JA$110:JA$209,"Buiten de bouwplaats")+SUMIFS(JC$5:JC$104,Verbruikerslijst!$I$7:$I$106,"Ja",Verbruikerslijst!$J$7:$J$106,"Accu-elektrisch",Verbruikerslijst!$M$7:$M$106,"Ja",Inzetlijst!JA$110:JA$209,"Buiten de bouwplaats")</f>
        <v>0</v>
      </c>
      <c r="JD154">
        <f>SUMIFS(JD$5:JD$104,Verbruikerslijst!$E$7:$E$106,"Accu-elektrisch",Verbruikerslijst!$I$7:$I$106,"Nee",Verbruikerslijst!$M$7:$M$106,"Ja",Inzetlijst!JB$110:JB$209,"Buiten de bouwplaats")+SUMIFS(JD$5:JD$104,Verbruikerslijst!$I$7:$I$106,"Ja",Verbruikerslijst!$J$7:$J$106,"Accu-elektrisch",Verbruikerslijst!$M$7:$M$106,"Ja",Inzetlijst!JB$110:JB$209,"Buiten de bouwplaats")</f>
        <v>0</v>
      </c>
      <c r="JE154">
        <f>SUMIFS(JE$5:JE$104,Verbruikerslijst!$E$7:$E$106,"Accu-elektrisch",Verbruikerslijst!$I$7:$I$106,"Nee",Verbruikerslijst!$M$7:$M$106,"Ja",Inzetlijst!JC$110:JC$209,"Buiten de bouwplaats")+SUMIFS(JE$5:JE$104,Verbruikerslijst!$I$7:$I$106,"Ja",Verbruikerslijst!$J$7:$J$106,"Accu-elektrisch",Verbruikerslijst!$M$7:$M$106,"Ja",Inzetlijst!JC$110:JC$209,"Buiten de bouwplaats")</f>
        <v>0</v>
      </c>
      <c r="JF154">
        <f>SUMIFS(JF$5:JF$104,Verbruikerslijst!$E$7:$E$106,"Accu-elektrisch",Verbruikerslijst!$I$7:$I$106,"Nee",Verbruikerslijst!$M$7:$M$106,"Ja",Inzetlijst!JD$110:JD$209,"Buiten de bouwplaats")+SUMIFS(JF$5:JF$104,Verbruikerslijst!$I$7:$I$106,"Ja",Verbruikerslijst!$J$7:$J$106,"Accu-elektrisch",Verbruikerslijst!$M$7:$M$106,"Ja",Inzetlijst!JD$110:JD$209,"Buiten de bouwplaats")</f>
        <v>0</v>
      </c>
      <c r="JG154">
        <f>SUMIFS(JG$5:JG$104,Verbruikerslijst!$E$7:$E$106,"Accu-elektrisch",Verbruikerslijst!$I$7:$I$106,"Nee",Verbruikerslijst!$M$7:$M$106,"Ja",Inzetlijst!JE$110:JE$209,"Buiten de bouwplaats")+SUMIFS(JG$5:JG$104,Verbruikerslijst!$I$7:$I$106,"Ja",Verbruikerslijst!$J$7:$J$106,"Accu-elektrisch",Verbruikerslijst!$M$7:$M$106,"Ja",Inzetlijst!JE$110:JE$209,"Buiten de bouwplaats")</f>
        <v>0</v>
      </c>
      <c r="JH154">
        <f>SUMIFS(JH$5:JH$104,Verbruikerslijst!$E$7:$E$106,"Accu-elektrisch",Verbruikerslijst!$I$7:$I$106,"Nee",Verbruikerslijst!$M$7:$M$106,"Ja",Inzetlijst!JF$110:JF$209,"Buiten de bouwplaats")+SUMIFS(JH$5:JH$104,Verbruikerslijst!$I$7:$I$106,"Ja",Verbruikerslijst!$J$7:$J$106,"Accu-elektrisch",Verbruikerslijst!$M$7:$M$106,"Ja",Inzetlijst!JF$110:JF$209,"Buiten de bouwplaats")</f>
        <v>0</v>
      </c>
      <c r="JI154">
        <f>SUMIFS(JI$5:JI$104,Verbruikerslijst!$E$7:$E$106,"Accu-elektrisch",Verbruikerslijst!$I$7:$I$106,"Nee",Verbruikerslijst!$M$7:$M$106,"Ja",Inzetlijst!JG$110:JG$209,"Buiten de bouwplaats")+SUMIFS(JI$5:JI$104,Verbruikerslijst!$I$7:$I$106,"Ja",Verbruikerslijst!$J$7:$J$106,"Accu-elektrisch",Verbruikerslijst!$M$7:$M$106,"Ja",Inzetlijst!JG$110:JG$209,"Buiten de bouwplaats")</f>
        <v>0</v>
      </c>
      <c r="JJ154">
        <f>SUMIFS(JJ$5:JJ$104,Verbruikerslijst!$E$7:$E$106,"Accu-elektrisch",Verbruikerslijst!$I$7:$I$106,"Nee",Verbruikerslijst!$M$7:$M$106,"Ja",Inzetlijst!JH$110:JH$209,"Buiten de bouwplaats")+SUMIFS(JJ$5:JJ$104,Verbruikerslijst!$I$7:$I$106,"Ja",Verbruikerslijst!$J$7:$J$106,"Accu-elektrisch",Verbruikerslijst!$M$7:$M$106,"Ja",Inzetlijst!JH$110:JH$209,"Buiten de bouwplaats")</f>
        <v>0</v>
      </c>
      <c r="JK154">
        <f>SUMIFS(JK$5:JK$104,Verbruikerslijst!$E$7:$E$106,"Accu-elektrisch",Verbruikerslijst!$I$7:$I$106,"Nee",Verbruikerslijst!$M$7:$M$106,"Ja",Inzetlijst!JI$110:JI$209,"Buiten de bouwplaats")+SUMIFS(JK$5:JK$104,Verbruikerslijst!$I$7:$I$106,"Ja",Verbruikerslijst!$J$7:$J$106,"Accu-elektrisch",Verbruikerslijst!$M$7:$M$106,"Ja",Inzetlijst!JI$110:JI$209,"Buiten de bouwplaats")</f>
        <v>0</v>
      </c>
      <c r="JL154">
        <f>SUMIFS(JL$5:JL$104,Verbruikerslijst!$E$7:$E$106,"Accu-elektrisch",Verbruikerslijst!$I$7:$I$106,"Nee",Verbruikerslijst!$M$7:$M$106,"Ja",Inzetlijst!JJ$110:JJ$209,"Buiten de bouwplaats")+SUMIFS(JL$5:JL$104,Verbruikerslijst!$I$7:$I$106,"Ja",Verbruikerslijst!$J$7:$J$106,"Accu-elektrisch",Verbruikerslijst!$M$7:$M$106,"Ja",Inzetlijst!JJ$110:JJ$209,"Buiten de bouwplaats")</f>
        <v>0</v>
      </c>
      <c r="JM154">
        <f>SUMIFS(JM$5:JM$104,Verbruikerslijst!$E$7:$E$106,"Accu-elektrisch",Verbruikerslijst!$I$7:$I$106,"Nee",Verbruikerslijst!$M$7:$M$106,"Ja",Inzetlijst!JK$110:JK$209,"Buiten de bouwplaats")+SUMIFS(JM$5:JM$104,Verbruikerslijst!$I$7:$I$106,"Ja",Verbruikerslijst!$J$7:$J$106,"Accu-elektrisch",Verbruikerslijst!$M$7:$M$106,"Ja",Inzetlijst!JK$110:JK$209,"Buiten de bouwplaats")</f>
        <v>0</v>
      </c>
      <c r="JN154">
        <f>SUMIFS(JN$5:JN$104,Verbruikerslijst!$E$7:$E$106,"Accu-elektrisch",Verbruikerslijst!$I$7:$I$106,"Nee",Verbruikerslijst!$M$7:$M$106,"Ja",Inzetlijst!JL$110:JL$209,"Buiten de bouwplaats")+SUMIFS(JN$5:JN$104,Verbruikerslijst!$I$7:$I$106,"Ja",Verbruikerslijst!$J$7:$J$106,"Accu-elektrisch",Verbruikerslijst!$M$7:$M$106,"Ja",Inzetlijst!JL$110:JL$209,"Buiten de bouwplaats")</f>
        <v>0</v>
      </c>
      <c r="JO154">
        <f>SUMIFS(JO$5:JO$104,Verbruikerslijst!$E$7:$E$106,"Accu-elektrisch",Verbruikerslijst!$I$7:$I$106,"Nee",Verbruikerslijst!$M$7:$M$106,"Ja",Inzetlijst!JM$110:JM$209,"Buiten de bouwplaats")+SUMIFS(JO$5:JO$104,Verbruikerslijst!$I$7:$I$106,"Ja",Verbruikerslijst!$J$7:$J$106,"Accu-elektrisch",Verbruikerslijst!$M$7:$M$106,"Ja",Inzetlijst!JM$110:JM$209,"Buiten de bouwplaats")</f>
        <v>0</v>
      </c>
      <c r="JP154">
        <f>SUMIFS(JP$5:JP$104,Verbruikerslijst!$E$7:$E$106,"Accu-elektrisch",Verbruikerslijst!$I$7:$I$106,"Nee",Verbruikerslijst!$M$7:$M$106,"Ja",Inzetlijst!JN$110:JN$209,"Buiten de bouwplaats")+SUMIFS(JP$5:JP$104,Verbruikerslijst!$I$7:$I$106,"Ja",Verbruikerslijst!$J$7:$J$106,"Accu-elektrisch",Verbruikerslijst!$M$7:$M$106,"Ja",Inzetlijst!JN$110:JN$209,"Buiten de bouwplaats")</f>
        <v>0</v>
      </c>
      <c r="JQ154">
        <f>SUMIFS(JQ$5:JQ$104,Verbruikerslijst!$E$7:$E$106,"Accu-elektrisch",Verbruikerslijst!$I$7:$I$106,"Nee",Verbruikerslijst!$M$7:$M$106,"Ja",Inzetlijst!JO$110:JO$209,"Buiten de bouwplaats")+SUMIFS(JQ$5:JQ$104,Verbruikerslijst!$I$7:$I$106,"Ja",Verbruikerslijst!$J$7:$J$106,"Accu-elektrisch",Verbruikerslijst!$M$7:$M$106,"Ja",Inzetlijst!JO$110:JO$209,"Buiten de bouwplaats")</f>
        <v>0</v>
      </c>
      <c r="JR154">
        <f>SUMIFS(JR$5:JR$104,Verbruikerslijst!$E$7:$E$106,"Accu-elektrisch",Verbruikerslijst!$I$7:$I$106,"Nee",Verbruikerslijst!$M$7:$M$106,"Ja",Inzetlijst!JP$110:JP$209,"Buiten de bouwplaats")+SUMIFS(JR$5:JR$104,Verbruikerslijst!$I$7:$I$106,"Ja",Verbruikerslijst!$J$7:$J$106,"Accu-elektrisch",Verbruikerslijst!$M$7:$M$106,"Ja",Inzetlijst!JP$110:JP$209,"Buiten de bouwplaats")</f>
        <v>0</v>
      </c>
      <c r="JS154">
        <f>SUMIFS(JS$5:JS$104,Verbruikerslijst!$E$7:$E$106,"Accu-elektrisch",Verbruikerslijst!$I$7:$I$106,"Nee",Verbruikerslijst!$M$7:$M$106,"Ja",Inzetlijst!JQ$110:JQ$209,"Buiten de bouwplaats")+SUMIFS(JS$5:JS$104,Verbruikerslijst!$I$7:$I$106,"Ja",Verbruikerslijst!$J$7:$J$106,"Accu-elektrisch",Verbruikerslijst!$M$7:$M$106,"Ja",Inzetlijst!JQ$110:JQ$209,"Buiten de bouwplaats")</f>
        <v>0</v>
      </c>
      <c r="JT154">
        <f>SUMIFS(JT$5:JT$104,Verbruikerslijst!$E$7:$E$106,"Accu-elektrisch",Verbruikerslijst!$I$7:$I$106,"Nee",Verbruikerslijst!$M$7:$M$106,"Ja",Inzetlijst!JR$110:JR$209,"Buiten de bouwplaats")+SUMIFS(JT$5:JT$104,Verbruikerslijst!$I$7:$I$106,"Ja",Verbruikerslijst!$J$7:$J$106,"Accu-elektrisch",Verbruikerslijst!$M$7:$M$106,"Ja",Inzetlijst!JR$110:JR$209,"Buiten de bouwplaats")</f>
        <v>0</v>
      </c>
      <c r="JU154">
        <f>SUMIFS(JU$5:JU$104,Verbruikerslijst!$E$7:$E$106,"Accu-elektrisch",Verbruikerslijst!$I$7:$I$106,"Nee",Verbruikerslijst!$M$7:$M$106,"Ja",Inzetlijst!JS$110:JS$209,"Buiten de bouwplaats")+SUMIFS(JU$5:JU$104,Verbruikerslijst!$I$7:$I$106,"Ja",Verbruikerslijst!$J$7:$J$106,"Accu-elektrisch",Verbruikerslijst!$M$7:$M$106,"Ja",Inzetlijst!JS$110:JS$209,"Buiten de bouwplaats")</f>
        <v>0</v>
      </c>
      <c r="JV154">
        <f>SUMIFS(JV$5:JV$104,Verbruikerslijst!$E$7:$E$106,"Accu-elektrisch",Verbruikerslijst!$I$7:$I$106,"Nee",Verbruikerslijst!$M$7:$M$106,"Ja",Inzetlijst!JT$110:JT$209,"Buiten de bouwplaats")+SUMIFS(JV$5:JV$104,Verbruikerslijst!$I$7:$I$106,"Ja",Verbruikerslijst!$J$7:$J$106,"Accu-elektrisch",Verbruikerslijst!$M$7:$M$106,"Ja",Inzetlijst!JT$110:JT$209,"Buiten de bouwplaats")</f>
        <v>0</v>
      </c>
      <c r="JW154">
        <f>SUMIFS(JW$5:JW$104,Verbruikerslijst!$E$7:$E$106,"Accu-elektrisch",Verbruikerslijst!$I$7:$I$106,"Nee",Verbruikerslijst!$M$7:$M$106,"Ja",Inzetlijst!JU$110:JU$209,"Buiten de bouwplaats")+SUMIFS(JW$5:JW$104,Verbruikerslijst!$I$7:$I$106,"Ja",Verbruikerslijst!$J$7:$J$106,"Accu-elektrisch",Verbruikerslijst!$M$7:$M$106,"Ja",Inzetlijst!JU$110:JU$209,"Buiten de bouwplaats")</f>
        <v>0</v>
      </c>
      <c r="JX154">
        <f>SUMIFS(JX$5:JX$104,Verbruikerslijst!$E$7:$E$106,"Accu-elektrisch",Verbruikerslijst!$I$7:$I$106,"Nee",Verbruikerslijst!$M$7:$M$106,"Ja",Inzetlijst!JV$110:JV$209,"Buiten de bouwplaats")+SUMIFS(JX$5:JX$104,Verbruikerslijst!$I$7:$I$106,"Ja",Verbruikerslijst!$J$7:$J$106,"Accu-elektrisch",Verbruikerslijst!$M$7:$M$106,"Ja",Inzetlijst!JV$110:JV$209,"Buiten de bouwplaats")</f>
        <v>0</v>
      </c>
      <c r="JY154">
        <f>SUMIFS(JY$5:JY$104,Verbruikerslijst!$E$7:$E$106,"Accu-elektrisch",Verbruikerslijst!$I$7:$I$106,"Nee",Verbruikerslijst!$M$7:$M$106,"Ja",Inzetlijst!JW$110:JW$209,"Buiten de bouwplaats")+SUMIFS(JY$5:JY$104,Verbruikerslijst!$I$7:$I$106,"Ja",Verbruikerslijst!$J$7:$J$106,"Accu-elektrisch",Verbruikerslijst!$M$7:$M$106,"Ja",Inzetlijst!JW$110:JW$209,"Buiten de bouwplaats")</f>
        <v>0</v>
      </c>
      <c r="JZ154">
        <f>SUMIFS(JZ$5:JZ$104,Verbruikerslijst!$E$7:$E$106,"Accu-elektrisch",Verbruikerslijst!$I$7:$I$106,"Nee",Verbruikerslijst!$M$7:$M$106,"Ja",Inzetlijst!JX$110:JX$209,"Buiten de bouwplaats")+SUMIFS(JZ$5:JZ$104,Verbruikerslijst!$I$7:$I$106,"Ja",Verbruikerslijst!$J$7:$J$106,"Accu-elektrisch",Verbruikerslijst!$M$7:$M$106,"Ja",Inzetlijst!JX$110:JX$209,"Buiten de bouwplaats")</f>
        <v>0</v>
      </c>
      <c r="KA154">
        <f>SUMIFS(KA$5:KA$104,Verbruikerslijst!$E$7:$E$106,"Accu-elektrisch",Verbruikerslijst!$I$7:$I$106,"Nee",Verbruikerslijst!$M$7:$M$106,"Ja",Inzetlijst!JY$110:JY$209,"Buiten de bouwplaats")+SUMIFS(KA$5:KA$104,Verbruikerslijst!$I$7:$I$106,"Ja",Verbruikerslijst!$J$7:$J$106,"Accu-elektrisch",Verbruikerslijst!$M$7:$M$106,"Ja",Inzetlijst!JY$110:JY$209,"Buiten de bouwplaats")</f>
        <v>0</v>
      </c>
      <c r="KB154">
        <f>SUMIFS(KB$5:KB$104,Verbruikerslijst!$E$7:$E$106,"Accu-elektrisch",Verbruikerslijst!$I$7:$I$106,"Nee",Verbruikerslijst!$M$7:$M$106,"Ja",Inzetlijst!JZ$110:JZ$209,"Buiten de bouwplaats")+SUMIFS(KB$5:KB$104,Verbruikerslijst!$I$7:$I$106,"Ja",Verbruikerslijst!$J$7:$J$106,"Accu-elektrisch",Verbruikerslijst!$M$7:$M$106,"Ja",Inzetlijst!JZ$110:JZ$209,"Buiten de bouwplaats")</f>
        <v>0</v>
      </c>
      <c r="KC154">
        <f>SUMIFS(KC$5:KC$104,Verbruikerslijst!$E$7:$E$106,"Accu-elektrisch",Verbruikerslijst!$I$7:$I$106,"Nee",Verbruikerslijst!$M$7:$M$106,"Ja",Inzetlijst!KA$110:KA$209,"Buiten de bouwplaats")+SUMIFS(KC$5:KC$104,Verbruikerslijst!$I$7:$I$106,"Ja",Verbruikerslijst!$J$7:$J$106,"Accu-elektrisch",Verbruikerslijst!$M$7:$M$106,"Ja",Inzetlijst!KA$110:KA$209,"Buiten de bouwplaats")</f>
        <v>0</v>
      </c>
      <c r="KD154">
        <f>SUMIFS(KD$5:KD$104,Verbruikerslijst!$E$7:$E$106,"Accu-elektrisch",Verbruikerslijst!$I$7:$I$106,"Nee",Verbruikerslijst!$M$7:$M$106,"Ja",Inzetlijst!KB$110:KB$209,"Buiten de bouwplaats")+SUMIFS(KD$5:KD$104,Verbruikerslijst!$I$7:$I$106,"Ja",Verbruikerslijst!$J$7:$J$106,"Accu-elektrisch",Verbruikerslijst!$M$7:$M$106,"Ja",Inzetlijst!KB$110:KB$209,"Buiten de bouwplaats")</f>
        <v>0</v>
      </c>
      <c r="KE154">
        <f>SUMIFS(KE$5:KE$104,Verbruikerslijst!$E$7:$E$106,"Accu-elektrisch",Verbruikerslijst!$I$7:$I$106,"Nee",Verbruikerslijst!$M$7:$M$106,"Ja",Inzetlijst!KC$110:KC$209,"Buiten de bouwplaats")+SUMIFS(KE$5:KE$104,Verbruikerslijst!$I$7:$I$106,"Ja",Verbruikerslijst!$J$7:$J$106,"Accu-elektrisch",Verbruikerslijst!$M$7:$M$106,"Ja",Inzetlijst!KC$110:KC$209,"Buiten de bouwplaats")</f>
        <v>0</v>
      </c>
      <c r="KF154">
        <f>SUMIFS(KF$5:KF$104,Verbruikerslijst!$E$7:$E$106,"Accu-elektrisch",Verbruikerslijst!$I$7:$I$106,"Nee",Verbruikerslijst!$M$7:$M$106,"Ja",Inzetlijst!KD$110:KD$209,"Buiten de bouwplaats")+SUMIFS(KF$5:KF$104,Verbruikerslijst!$I$7:$I$106,"Ja",Verbruikerslijst!$J$7:$J$106,"Accu-elektrisch",Verbruikerslijst!$M$7:$M$106,"Ja",Inzetlijst!KD$110:KD$209,"Buiten de bouwplaats")</f>
        <v>0</v>
      </c>
      <c r="KG154">
        <f>SUMIFS(KG$5:KG$104,Verbruikerslijst!$E$7:$E$106,"Accu-elektrisch",Verbruikerslijst!$I$7:$I$106,"Nee",Verbruikerslijst!$M$7:$M$106,"Ja",Inzetlijst!KE$110:KE$209,"Buiten de bouwplaats")+SUMIFS(KG$5:KG$104,Verbruikerslijst!$I$7:$I$106,"Ja",Verbruikerslijst!$J$7:$J$106,"Accu-elektrisch",Verbruikerslijst!$M$7:$M$106,"Ja",Inzetlijst!KE$110:KE$209,"Buiten de bouwplaats")</f>
        <v>0</v>
      </c>
      <c r="KH154">
        <f>SUMIFS(KH$5:KH$104,Verbruikerslijst!$E$7:$E$106,"Accu-elektrisch",Verbruikerslijst!$I$7:$I$106,"Nee",Verbruikerslijst!$M$7:$M$106,"Ja",Inzetlijst!KF$110:KF$209,"Buiten de bouwplaats")+SUMIFS(KH$5:KH$104,Verbruikerslijst!$I$7:$I$106,"Ja",Verbruikerslijst!$J$7:$J$106,"Accu-elektrisch",Verbruikerslijst!$M$7:$M$106,"Ja",Inzetlijst!KF$110:KF$209,"Buiten de bouwplaats")</f>
        <v>0</v>
      </c>
      <c r="KI154">
        <f>SUMIFS(KI$5:KI$104,Verbruikerslijst!$E$7:$E$106,"Accu-elektrisch",Verbruikerslijst!$I$7:$I$106,"Nee",Verbruikerslijst!$M$7:$M$106,"Ja",Inzetlijst!KG$110:KG$209,"Buiten de bouwplaats")+SUMIFS(KI$5:KI$104,Verbruikerslijst!$I$7:$I$106,"Ja",Verbruikerslijst!$J$7:$J$106,"Accu-elektrisch",Verbruikerslijst!$M$7:$M$106,"Ja",Inzetlijst!KG$110:KG$209,"Buiten de bouwplaats")</f>
        <v>0</v>
      </c>
      <c r="KJ154">
        <f>SUMIFS(KJ$5:KJ$104,Verbruikerslijst!$E$7:$E$106,"Accu-elektrisch",Verbruikerslijst!$I$7:$I$106,"Nee",Verbruikerslijst!$M$7:$M$106,"Ja",Inzetlijst!KH$110:KH$209,"Buiten de bouwplaats")+SUMIFS(KJ$5:KJ$104,Verbruikerslijst!$I$7:$I$106,"Ja",Verbruikerslijst!$J$7:$J$106,"Accu-elektrisch",Verbruikerslijst!$M$7:$M$106,"Ja",Inzetlijst!KH$110:KH$209,"Buiten de bouwplaats")</f>
        <v>0</v>
      </c>
      <c r="KK154">
        <f>SUMIFS(KK$5:KK$104,Verbruikerslijst!$E$7:$E$106,"Accu-elektrisch",Verbruikerslijst!$I$7:$I$106,"Nee",Verbruikerslijst!$M$7:$M$106,"Ja",Inzetlijst!KI$110:KI$209,"Buiten de bouwplaats")+SUMIFS(KK$5:KK$104,Verbruikerslijst!$I$7:$I$106,"Ja",Verbruikerslijst!$J$7:$J$106,"Accu-elektrisch",Verbruikerslijst!$M$7:$M$106,"Ja",Inzetlijst!KI$110:KI$209,"Buiten de bouwplaats")</f>
        <v>0</v>
      </c>
      <c r="KL154">
        <f>SUMIFS(KL$5:KL$104,Verbruikerslijst!$E$7:$E$106,"Accu-elektrisch",Verbruikerslijst!$I$7:$I$106,"Nee",Verbruikerslijst!$M$7:$M$106,"Ja",Inzetlijst!KJ$110:KJ$209,"Buiten de bouwplaats")+SUMIFS(KL$5:KL$104,Verbruikerslijst!$I$7:$I$106,"Ja",Verbruikerslijst!$J$7:$J$106,"Accu-elektrisch",Verbruikerslijst!$M$7:$M$106,"Ja",Inzetlijst!KJ$110:KJ$209,"Buiten de bouwplaats")</f>
        <v>0</v>
      </c>
      <c r="KM154">
        <f>SUMIFS(KM$5:KM$104,Verbruikerslijst!$E$7:$E$106,"Accu-elektrisch",Verbruikerslijst!$I$7:$I$106,"Nee",Verbruikerslijst!$M$7:$M$106,"Ja",Inzetlijst!KK$110:KK$209,"Buiten de bouwplaats")+SUMIFS(KM$5:KM$104,Verbruikerslijst!$I$7:$I$106,"Ja",Verbruikerslijst!$J$7:$J$106,"Accu-elektrisch",Verbruikerslijst!$M$7:$M$106,"Ja",Inzetlijst!KK$110:KK$209,"Buiten de bouwplaats")</f>
        <v>0</v>
      </c>
      <c r="KN154">
        <f>SUMIFS(KN$5:KN$104,Verbruikerslijst!$E$7:$E$106,"Accu-elektrisch",Verbruikerslijst!$I$7:$I$106,"Nee",Verbruikerslijst!$M$7:$M$106,"Ja",Inzetlijst!KL$110:KL$209,"Buiten de bouwplaats")+SUMIFS(KN$5:KN$104,Verbruikerslijst!$I$7:$I$106,"Ja",Verbruikerslijst!$J$7:$J$106,"Accu-elektrisch",Verbruikerslijst!$M$7:$M$106,"Ja",Inzetlijst!KL$110:KL$209,"Buiten de bouwplaats")</f>
        <v>0</v>
      </c>
      <c r="KO154">
        <f>SUMIFS(KO$5:KO$104,Verbruikerslijst!$E$7:$E$106,"Accu-elektrisch",Verbruikerslijst!$I$7:$I$106,"Nee",Verbruikerslijst!$M$7:$M$106,"Ja",Inzetlijst!KM$110:KM$209,"Buiten de bouwplaats")+SUMIFS(KO$5:KO$104,Verbruikerslijst!$I$7:$I$106,"Ja",Verbruikerslijst!$J$7:$J$106,"Accu-elektrisch",Verbruikerslijst!$M$7:$M$106,"Ja",Inzetlijst!KM$110:KM$209,"Buiten de bouwplaats")</f>
        <v>0</v>
      </c>
      <c r="KP154">
        <f>SUMIFS(KP$5:KP$104,Verbruikerslijst!$E$7:$E$106,"Accu-elektrisch",Verbruikerslijst!$I$7:$I$106,"Nee",Verbruikerslijst!$M$7:$M$106,"Ja",Inzetlijst!KN$110:KN$209,"Buiten de bouwplaats")+SUMIFS(KP$5:KP$104,Verbruikerslijst!$I$7:$I$106,"Ja",Verbruikerslijst!$J$7:$J$106,"Accu-elektrisch",Verbruikerslijst!$M$7:$M$106,"Ja",Inzetlijst!KN$110:KN$209,"Buiten de bouwplaats")</f>
        <v>0</v>
      </c>
      <c r="KQ154">
        <f>SUMIFS(KQ$5:KQ$104,Verbruikerslijst!$E$7:$E$106,"Accu-elektrisch",Verbruikerslijst!$I$7:$I$106,"Nee",Verbruikerslijst!$M$7:$M$106,"Ja",Inzetlijst!KO$110:KO$209,"Buiten de bouwplaats")+SUMIFS(KQ$5:KQ$104,Verbruikerslijst!$I$7:$I$106,"Ja",Verbruikerslijst!$J$7:$J$106,"Accu-elektrisch",Verbruikerslijst!$M$7:$M$106,"Ja",Inzetlijst!KO$110:KO$209,"Buiten de bouwplaats")</f>
        <v>0</v>
      </c>
      <c r="KR154">
        <f>SUMIFS(KR$5:KR$104,Verbruikerslijst!$E$7:$E$106,"Accu-elektrisch",Verbruikerslijst!$I$7:$I$106,"Nee",Verbruikerslijst!$M$7:$M$106,"Ja",Inzetlijst!KP$110:KP$209,"Buiten de bouwplaats")+SUMIFS(KR$5:KR$104,Verbruikerslijst!$I$7:$I$106,"Ja",Verbruikerslijst!$J$7:$J$106,"Accu-elektrisch",Verbruikerslijst!$M$7:$M$106,"Ja",Inzetlijst!KP$110:KP$209,"Buiten de bouwplaats")</f>
        <v>0</v>
      </c>
      <c r="KS154">
        <f>SUMIFS(KS$5:KS$104,Verbruikerslijst!$E$7:$E$106,"Accu-elektrisch",Verbruikerslijst!$I$7:$I$106,"Nee",Verbruikerslijst!$M$7:$M$106,"Ja",Inzetlijst!KQ$110:KQ$209,"Buiten de bouwplaats")+SUMIFS(KS$5:KS$104,Verbruikerslijst!$I$7:$I$106,"Ja",Verbruikerslijst!$J$7:$J$106,"Accu-elektrisch",Verbruikerslijst!$M$7:$M$106,"Ja",Inzetlijst!KQ$110:KQ$209,"Buiten de bouwplaats")</f>
        <v>0</v>
      </c>
      <c r="KT154">
        <f>SUMIFS(KT$5:KT$104,Verbruikerslijst!$E$7:$E$106,"Accu-elektrisch",Verbruikerslijst!$I$7:$I$106,"Nee",Verbruikerslijst!$M$7:$M$106,"Ja",Inzetlijst!KR$110:KR$209,"Buiten de bouwplaats")+SUMIFS(KT$5:KT$104,Verbruikerslijst!$I$7:$I$106,"Ja",Verbruikerslijst!$J$7:$J$106,"Accu-elektrisch",Verbruikerslijst!$M$7:$M$106,"Ja",Inzetlijst!KR$110:KR$209,"Buiten de bouwplaats")</f>
        <v>0</v>
      </c>
      <c r="KU154">
        <f>SUMIFS(KU$5:KU$104,Verbruikerslijst!$E$7:$E$106,"Accu-elektrisch",Verbruikerslijst!$I$7:$I$106,"Nee",Verbruikerslijst!$M$7:$M$106,"Ja",Inzetlijst!KS$110:KS$209,"Buiten de bouwplaats")+SUMIFS(KU$5:KU$104,Verbruikerslijst!$I$7:$I$106,"Ja",Verbruikerslijst!$J$7:$J$106,"Accu-elektrisch",Verbruikerslijst!$M$7:$M$106,"Ja",Inzetlijst!KS$110:KS$209,"Buiten de bouwplaats")</f>
        <v>0</v>
      </c>
      <c r="KV154">
        <f>SUMIFS(KV$5:KV$104,Verbruikerslijst!$E$7:$E$106,"Accu-elektrisch",Verbruikerslijst!$I$7:$I$106,"Nee",Verbruikerslijst!$M$7:$M$106,"Ja",Inzetlijst!KT$110:KT$209,"Buiten de bouwplaats")+SUMIFS(KV$5:KV$104,Verbruikerslijst!$I$7:$I$106,"Ja",Verbruikerslijst!$J$7:$J$106,"Accu-elektrisch",Verbruikerslijst!$M$7:$M$106,"Ja",Inzetlijst!KT$110:KT$209,"Buiten de bouwplaats")</f>
        <v>0</v>
      </c>
      <c r="KW154">
        <f>SUMIFS(KW$5:KW$104,Verbruikerslijst!$E$7:$E$106,"Accu-elektrisch",Verbruikerslijst!$I$7:$I$106,"Nee",Verbruikerslijst!$M$7:$M$106,"Ja",Inzetlijst!KU$110:KU$209,"Buiten de bouwplaats")+SUMIFS(KW$5:KW$104,Verbruikerslijst!$I$7:$I$106,"Ja",Verbruikerslijst!$J$7:$J$106,"Accu-elektrisch",Verbruikerslijst!$M$7:$M$106,"Ja",Inzetlijst!KU$110:KU$209,"Buiten de bouwplaats")</f>
        <v>0</v>
      </c>
      <c r="KX154">
        <f>SUMIFS(KX$5:KX$104,Verbruikerslijst!$E$7:$E$106,"Accu-elektrisch",Verbruikerslijst!$I$7:$I$106,"Nee",Verbruikerslijst!$M$7:$M$106,"Ja",Inzetlijst!KV$110:KV$209,"Buiten de bouwplaats")+SUMIFS(KX$5:KX$104,Verbruikerslijst!$I$7:$I$106,"Ja",Verbruikerslijst!$J$7:$J$106,"Accu-elektrisch",Verbruikerslijst!$M$7:$M$106,"Ja",Inzetlijst!KV$110:KV$209,"Buiten de bouwplaats")</f>
        <v>0</v>
      </c>
      <c r="KY154">
        <f>SUMIFS(KY$5:KY$104,Verbruikerslijst!$E$7:$E$106,"Accu-elektrisch",Verbruikerslijst!$I$7:$I$106,"Nee",Verbruikerslijst!$M$7:$M$106,"Ja",Inzetlijst!KW$110:KW$209,"Buiten de bouwplaats")+SUMIFS(KY$5:KY$104,Verbruikerslijst!$I$7:$I$106,"Ja",Verbruikerslijst!$J$7:$J$106,"Accu-elektrisch",Verbruikerslijst!$M$7:$M$106,"Ja",Inzetlijst!KW$110:KW$209,"Buiten de bouwplaats")</f>
        <v>0</v>
      </c>
      <c r="KZ154">
        <f>SUMIFS(KZ$5:KZ$104,Verbruikerslijst!$E$7:$E$106,"Accu-elektrisch",Verbruikerslijst!$I$7:$I$106,"Nee",Verbruikerslijst!$M$7:$M$106,"Ja",Inzetlijst!KX$110:KX$209,"Buiten de bouwplaats")+SUMIFS(KZ$5:KZ$104,Verbruikerslijst!$I$7:$I$106,"Ja",Verbruikerslijst!$J$7:$J$106,"Accu-elektrisch",Verbruikerslijst!$M$7:$M$106,"Ja",Inzetlijst!KX$110:KX$209,"Buiten de bouwplaats")</f>
        <v>0</v>
      </c>
      <c r="LA154">
        <f>SUMIFS(LA$5:LA$104,Verbruikerslijst!$E$7:$E$106,"Accu-elektrisch",Verbruikerslijst!$I$7:$I$106,"Nee",Verbruikerslijst!$M$7:$M$106,"Ja",Inzetlijst!KY$110:KY$209,"Buiten de bouwplaats")+SUMIFS(LA$5:LA$104,Verbruikerslijst!$I$7:$I$106,"Ja",Verbruikerslijst!$J$7:$J$106,"Accu-elektrisch",Verbruikerslijst!$M$7:$M$106,"Ja",Inzetlijst!KY$110:KY$209,"Buiten de bouwplaats")</f>
        <v>0</v>
      </c>
      <c r="LB154">
        <f>SUMIFS(LB$5:LB$104,Verbruikerslijst!$E$7:$E$106,"Accu-elektrisch",Verbruikerslijst!$I$7:$I$106,"Nee",Verbruikerslijst!$M$7:$M$106,"Ja",Inzetlijst!KZ$110:KZ$209,"Buiten de bouwplaats")+SUMIFS(LB$5:LB$104,Verbruikerslijst!$I$7:$I$106,"Ja",Verbruikerslijst!$J$7:$J$106,"Accu-elektrisch",Verbruikerslijst!$M$7:$M$106,"Ja",Inzetlijst!KZ$110:KZ$209,"Buiten de bouwplaats")</f>
        <v>0</v>
      </c>
      <c r="LC154">
        <f>SUMIFS(LC$5:LC$104,Verbruikerslijst!$E$7:$E$106,"Accu-elektrisch",Verbruikerslijst!$I$7:$I$106,"Nee",Verbruikerslijst!$M$7:$M$106,"Ja",Inzetlijst!LA$110:LA$209,"Buiten de bouwplaats")+SUMIFS(LC$5:LC$104,Verbruikerslijst!$I$7:$I$106,"Ja",Verbruikerslijst!$J$7:$J$106,"Accu-elektrisch",Verbruikerslijst!$M$7:$M$106,"Ja",Inzetlijst!LA$110:LA$209,"Buiten de bouwplaats")</f>
        <v>0</v>
      </c>
      <c r="LD154">
        <f>SUMIFS(LD$5:LD$104,Verbruikerslijst!$E$7:$E$106,"Accu-elektrisch",Verbruikerslijst!$I$7:$I$106,"Nee",Verbruikerslijst!$M$7:$M$106,"Ja",Inzetlijst!LB$110:LB$209,"Buiten de bouwplaats")+SUMIFS(LD$5:LD$104,Verbruikerslijst!$I$7:$I$106,"Ja",Verbruikerslijst!$J$7:$J$106,"Accu-elektrisch",Verbruikerslijst!$M$7:$M$106,"Ja",Inzetlijst!LB$110:LB$209,"Buiten de bouwplaats")</f>
        <v>0</v>
      </c>
      <c r="LE154">
        <f>SUMIFS(LE$5:LE$104,Verbruikerslijst!$E$7:$E$106,"Accu-elektrisch",Verbruikerslijst!$I$7:$I$106,"Nee",Verbruikerslijst!$M$7:$M$106,"Ja",Inzetlijst!LC$110:LC$209,"Buiten de bouwplaats")+SUMIFS(LE$5:LE$104,Verbruikerslijst!$I$7:$I$106,"Ja",Verbruikerslijst!$J$7:$J$106,"Accu-elektrisch",Verbruikerslijst!$M$7:$M$106,"Ja",Inzetlijst!LC$110:LC$209,"Buiten de bouwplaats")</f>
        <v>0</v>
      </c>
      <c r="LF154">
        <f>SUMIFS(LF$5:LF$104,Verbruikerslijst!$E$7:$E$106,"Accu-elektrisch",Verbruikerslijst!$I$7:$I$106,"Nee",Verbruikerslijst!$M$7:$M$106,"Ja",Inzetlijst!LD$110:LD$209,"Buiten de bouwplaats")+SUMIFS(LF$5:LF$104,Verbruikerslijst!$I$7:$I$106,"Ja",Verbruikerslijst!$J$7:$J$106,"Accu-elektrisch",Verbruikerslijst!$M$7:$M$106,"Ja",Inzetlijst!LD$110:LD$209,"Buiten de bouwplaats")</f>
        <v>0</v>
      </c>
      <c r="LG154">
        <f>SUMIFS(LG$5:LG$104,Verbruikerslijst!$E$7:$E$106,"Accu-elektrisch",Verbruikerslijst!$I$7:$I$106,"Nee",Verbruikerslijst!$M$7:$M$106,"Ja",Inzetlijst!LE$110:LE$209,"Buiten de bouwplaats")+SUMIFS(LG$5:LG$104,Verbruikerslijst!$I$7:$I$106,"Ja",Verbruikerslijst!$J$7:$J$106,"Accu-elektrisch",Verbruikerslijst!$M$7:$M$106,"Ja",Inzetlijst!LE$110:LE$209,"Buiten de bouwplaats")</f>
        <v>0</v>
      </c>
      <c r="LH154">
        <f>SUMIFS(LH$5:LH$104,Verbruikerslijst!$E$7:$E$106,"Accu-elektrisch",Verbruikerslijst!$I$7:$I$106,"Nee",Verbruikerslijst!$M$7:$M$106,"Ja",Inzetlijst!LF$110:LF$209,"Buiten de bouwplaats")+SUMIFS(LH$5:LH$104,Verbruikerslijst!$I$7:$I$106,"Ja",Verbruikerslijst!$J$7:$J$106,"Accu-elektrisch",Verbruikerslijst!$M$7:$M$106,"Ja",Inzetlijst!LF$110:LF$209,"Buiten de bouwplaats")</f>
        <v>0</v>
      </c>
      <c r="LI154">
        <f>SUMIFS(LI$5:LI$104,Verbruikerslijst!$E$7:$E$106,"Accu-elektrisch",Verbruikerslijst!$I$7:$I$106,"Nee",Verbruikerslijst!$M$7:$M$106,"Ja",Inzetlijst!LG$110:LG$209,"Buiten de bouwplaats")+SUMIFS(LI$5:LI$104,Verbruikerslijst!$I$7:$I$106,"Ja",Verbruikerslijst!$J$7:$J$106,"Accu-elektrisch",Verbruikerslijst!$M$7:$M$106,"Ja",Inzetlijst!LG$110:LG$209,"Buiten de bouwplaats")</f>
        <v>0</v>
      </c>
      <c r="LJ154">
        <f>SUMIFS(LJ$5:LJ$104,Verbruikerslijst!$E$7:$E$106,"Accu-elektrisch",Verbruikerslijst!$I$7:$I$106,"Nee",Verbruikerslijst!$M$7:$M$106,"Ja",Inzetlijst!LH$110:LH$209,"Buiten de bouwplaats")+SUMIFS(LJ$5:LJ$104,Verbruikerslijst!$I$7:$I$106,"Ja",Verbruikerslijst!$J$7:$J$106,"Accu-elektrisch",Verbruikerslijst!$M$7:$M$106,"Ja",Inzetlijst!LH$110:LH$209,"Buiten de bouwplaats")</f>
        <v>0</v>
      </c>
      <c r="LK154">
        <f>SUMIFS(LK$5:LK$104,Verbruikerslijst!$E$7:$E$106,"Accu-elektrisch",Verbruikerslijst!$I$7:$I$106,"Nee",Verbruikerslijst!$M$7:$M$106,"Ja",Inzetlijst!LI$110:LI$209,"Buiten de bouwplaats")+SUMIFS(LK$5:LK$104,Verbruikerslijst!$I$7:$I$106,"Ja",Verbruikerslijst!$J$7:$J$106,"Accu-elektrisch",Verbruikerslijst!$M$7:$M$106,"Ja",Inzetlijst!LI$110:LI$209,"Buiten de bouwplaats")</f>
        <v>0</v>
      </c>
      <c r="LL154">
        <f>SUMIFS(LL$5:LL$104,Verbruikerslijst!$E$7:$E$106,"Accu-elektrisch",Verbruikerslijst!$I$7:$I$106,"Nee",Verbruikerslijst!$M$7:$M$106,"Ja",Inzetlijst!LJ$110:LJ$209,"Buiten de bouwplaats")+SUMIFS(LL$5:LL$104,Verbruikerslijst!$I$7:$I$106,"Ja",Verbruikerslijst!$J$7:$J$106,"Accu-elektrisch",Verbruikerslijst!$M$7:$M$106,"Ja",Inzetlijst!LJ$110:LJ$209,"Buiten de bouwplaats")</f>
        <v>0</v>
      </c>
      <c r="LM154">
        <f>SUMIFS(LM$5:LM$104,Verbruikerslijst!$E$7:$E$106,"Accu-elektrisch",Verbruikerslijst!$I$7:$I$106,"Nee",Verbruikerslijst!$M$7:$M$106,"Ja",Inzetlijst!LK$110:LK$209,"Buiten de bouwplaats")+SUMIFS(LM$5:LM$104,Verbruikerslijst!$I$7:$I$106,"Ja",Verbruikerslijst!$J$7:$J$106,"Accu-elektrisch",Verbruikerslijst!$M$7:$M$106,"Ja",Inzetlijst!LK$110:LK$209,"Buiten de bouwplaats")</f>
        <v>0</v>
      </c>
      <c r="LN154">
        <f>SUMIFS(LN$5:LN$104,Verbruikerslijst!$E$7:$E$106,"Accu-elektrisch",Verbruikerslijst!$I$7:$I$106,"Nee",Verbruikerslijst!$M$7:$M$106,"Ja",Inzetlijst!LL$110:LL$209,"Buiten de bouwplaats")+SUMIFS(LN$5:LN$104,Verbruikerslijst!$I$7:$I$106,"Ja",Verbruikerslijst!$J$7:$J$106,"Accu-elektrisch",Verbruikerslijst!$M$7:$M$106,"Ja",Inzetlijst!LL$110:LL$209,"Buiten de bouwplaats")</f>
        <v>0</v>
      </c>
      <c r="LO154">
        <f>SUMIFS(LO$5:LO$104,Verbruikerslijst!$E$7:$E$106,"Accu-elektrisch",Verbruikerslijst!$I$7:$I$106,"Nee",Verbruikerslijst!$M$7:$M$106,"Ja",Inzetlijst!LM$110:LM$209,"Buiten de bouwplaats")+SUMIFS(LO$5:LO$104,Verbruikerslijst!$I$7:$I$106,"Ja",Verbruikerslijst!$J$7:$J$106,"Accu-elektrisch",Verbruikerslijst!$M$7:$M$106,"Ja",Inzetlijst!LM$110:LM$209,"Buiten de bouwplaats")</f>
        <v>0</v>
      </c>
      <c r="LP154">
        <f>SUMIFS(LP$5:LP$104,Verbruikerslijst!$E$7:$E$106,"Accu-elektrisch",Verbruikerslijst!$I$7:$I$106,"Nee",Verbruikerslijst!$M$7:$M$106,"Ja",Inzetlijst!LN$110:LN$209,"Buiten de bouwplaats")+SUMIFS(LP$5:LP$104,Verbruikerslijst!$I$7:$I$106,"Ja",Verbruikerslijst!$J$7:$J$106,"Accu-elektrisch",Verbruikerslijst!$M$7:$M$106,"Ja",Inzetlijst!LN$110:LN$209,"Buiten de bouwplaats")</f>
        <v>0</v>
      </c>
      <c r="LQ154">
        <f>SUMIFS(LQ$5:LQ$104,Verbruikerslijst!$E$7:$E$106,"Accu-elektrisch",Verbruikerslijst!$I$7:$I$106,"Nee",Verbruikerslijst!$M$7:$M$106,"Ja",Inzetlijst!LO$110:LO$209,"Buiten de bouwplaats")+SUMIFS(LQ$5:LQ$104,Verbruikerslijst!$I$7:$I$106,"Ja",Verbruikerslijst!$J$7:$J$106,"Accu-elektrisch",Verbruikerslijst!$M$7:$M$106,"Ja",Inzetlijst!LO$110:LO$209,"Buiten de bouwplaats")</f>
        <v>0</v>
      </c>
      <c r="LR154">
        <f>SUMIFS(LR$5:LR$104,Verbruikerslijst!$E$7:$E$106,"Accu-elektrisch",Verbruikerslijst!$I$7:$I$106,"Nee",Verbruikerslijst!$M$7:$M$106,"Ja",Inzetlijst!LP$110:LP$209,"Buiten de bouwplaats")+SUMIFS(LR$5:LR$104,Verbruikerslijst!$I$7:$I$106,"Ja",Verbruikerslijst!$J$7:$J$106,"Accu-elektrisch",Verbruikerslijst!$M$7:$M$106,"Ja",Inzetlijst!LP$110:LP$209,"Buiten de bouwplaats")</f>
        <v>0</v>
      </c>
      <c r="LS154">
        <f>SUMIFS(LS$5:LS$104,Verbruikerslijst!$E$7:$E$106,"Accu-elektrisch",Verbruikerslijst!$I$7:$I$106,"Nee",Verbruikerslijst!$M$7:$M$106,"Ja",Inzetlijst!LQ$110:LQ$209,"Buiten de bouwplaats")+SUMIFS(LS$5:LS$104,Verbruikerslijst!$I$7:$I$106,"Ja",Verbruikerslijst!$J$7:$J$106,"Accu-elektrisch",Verbruikerslijst!$M$7:$M$106,"Ja",Inzetlijst!LQ$110:LQ$209,"Buiten de bouwplaats")</f>
        <v>0</v>
      </c>
      <c r="LT154">
        <f>SUMIFS(LT$5:LT$104,Verbruikerslijst!$E$7:$E$106,"Accu-elektrisch",Verbruikerslijst!$I$7:$I$106,"Nee",Verbruikerslijst!$M$7:$M$106,"Ja",Inzetlijst!LR$110:LR$209,"Buiten de bouwplaats")+SUMIFS(LT$5:LT$104,Verbruikerslijst!$I$7:$I$106,"Ja",Verbruikerslijst!$J$7:$J$106,"Accu-elektrisch",Verbruikerslijst!$M$7:$M$106,"Ja",Inzetlijst!LR$110:LR$209,"Buiten de bouwplaats")</f>
        <v>0</v>
      </c>
      <c r="LU154">
        <f>SUMIFS(LU$5:LU$104,Verbruikerslijst!$E$7:$E$106,"Accu-elektrisch",Verbruikerslijst!$I$7:$I$106,"Nee",Verbruikerslijst!$M$7:$M$106,"Ja",Inzetlijst!LS$110:LS$209,"Buiten de bouwplaats")+SUMIFS(LU$5:LU$104,Verbruikerslijst!$I$7:$I$106,"Ja",Verbruikerslijst!$J$7:$J$106,"Accu-elektrisch",Verbruikerslijst!$M$7:$M$106,"Ja",Inzetlijst!LS$110:LS$209,"Buiten de bouwplaats")</f>
        <v>0</v>
      </c>
      <c r="LV154">
        <f>SUMIFS(LV$5:LV$104,Verbruikerslijst!$E$7:$E$106,"Accu-elektrisch",Verbruikerslijst!$I$7:$I$106,"Nee",Verbruikerslijst!$M$7:$M$106,"Ja",Inzetlijst!LT$110:LT$209,"Buiten de bouwplaats")+SUMIFS(LV$5:LV$104,Verbruikerslijst!$I$7:$I$106,"Ja",Verbruikerslijst!$J$7:$J$106,"Accu-elektrisch",Verbruikerslijst!$M$7:$M$106,"Ja",Inzetlijst!LT$110:LT$209,"Buiten de bouwplaats")</f>
        <v>0</v>
      </c>
      <c r="LW154">
        <f>SUMIFS(LW$5:LW$104,Verbruikerslijst!$E$7:$E$106,"Accu-elektrisch",Verbruikerslijst!$I$7:$I$106,"Nee",Verbruikerslijst!$M$7:$M$106,"Ja",Inzetlijst!LU$110:LU$209,"Buiten de bouwplaats")+SUMIFS(LW$5:LW$104,Verbruikerslijst!$I$7:$I$106,"Ja",Verbruikerslijst!$J$7:$J$106,"Accu-elektrisch",Verbruikerslijst!$M$7:$M$106,"Ja",Inzetlijst!LU$110:LU$209,"Buiten de bouwplaats")</f>
        <v>0</v>
      </c>
      <c r="LX154">
        <f>SUMIFS(LX$5:LX$104,Verbruikerslijst!$E$7:$E$106,"Accu-elektrisch",Verbruikerslijst!$I$7:$I$106,"Nee",Verbruikerslijst!$M$7:$M$106,"Ja",Inzetlijst!LV$110:LV$209,"Buiten de bouwplaats")+SUMIFS(LX$5:LX$104,Verbruikerslijst!$I$7:$I$106,"Ja",Verbruikerslijst!$J$7:$J$106,"Accu-elektrisch",Verbruikerslijst!$M$7:$M$106,"Ja",Inzetlijst!LV$110:LV$209,"Buiten de bouwplaats")</f>
        <v>0</v>
      </c>
      <c r="LY154">
        <f>SUMIFS(LY$5:LY$104,Verbruikerslijst!$E$7:$E$106,"Accu-elektrisch",Verbruikerslijst!$I$7:$I$106,"Nee",Verbruikerslijst!$M$7:$M$106,"Ja",Inzetlijst!LW$110:LW$209,"Buiten de bouwplaats")+SUMIFS(LY$5:LY$104,Verbruikerslijst!$I$7:$I$106,"Ja",Verbruikerslijst!$J$7:$J$106,"Accu-elektrisch",Verbruikerslijst!$M$7:$M$106,"Ja",Inzetlijst!LW$110:LW$209,"Buiten de bouwplaats")</f>
        <v>0</v>
      </c>
      <c r="LZ154">
        <f>SUMIFS(LZ$5:LZ$104,Verbruikerslijst!$E$7:$E$106,"Accu-elektrisch",Verbruikerslijst!$I$7:$I$106,"Nee",Verbruikerslijst!$M$7:$M$106,"Ja",Inzetlijst!LX$110:LX$209,"Buiten de bouwplaats")+SUMIFS(LZ$5:LZ$104,Verbruikerslijst!$I$7:$I$106,"Ja",Verbruikerslijst!$J$7:$J$106,"Accu-elektrisch",Verbruikerslijst!$M$7:$M$106,"Ja",Inzetlijst!LX$110:LX$209,"Buiten de bouwplaats")</f>
        <v>0</v>
      </c>
      <c r="MA154">
        <f>SUMIFS(MA$5:MA$104,Verbruikerslijst!$E$7:$E$106,"Accu-elektrisch",Verbruikerslijst!$I$7:$I$106,"Nee",Verbruikerslijst!$M$7:$M$106,"Ja",Inzetlijst!LY$110:LY$209,"Buiten de bouwplaats")+SUMIFS(MA$5:MA$104,Verbruikerslijst!$I$7:$I$106,"Ja",Verbruikerslijst!$J$7:$J$106,"Accu-elektrisch",Verbruikerslijst!$M$7:$M$106,"Ja",Inzetlijst!LY$110:LY$209,"Buiten de bouwplaats")</f>
        <v>0</v>
      </c>
      <c r="MB154">
        <f>SUMIFS(MB$5:MB$104,Verbruikerslijst!$E$7:$E$106,"Accu-elektrisch",Verbruikerslijst!$I$7:$I$106,"Nee",Verbruikerslijst!$M$7:$M$106,"Ja",Inzetlijst!LZ$110:LZ$209,"Buiten de bouwplaats")+SUMIFS(MB$5:MB$104,Verbruikerslijst!$I$7:$I$106,"Ja",Verbruikerslijst!$J$7:$J$106,"Accu-elektrisch",Verbruikerslijst!$M$7:$M$106,"Ja",Inzetlijst!LZ$110:LZ$209,"Buiten de bouwplaats")</f>
        <v>0</v>
      </c>
      <c r="MC154">
        <f>SUMIFS(MC$5:MC$104,Verbruikerslijst!$E$7:$E$106,"Accu-elektrisch",Verbruikerslijst!$I$7:$I$106,"Nee",Verbruikerslijst!$M$7:$M$106,"Ja",Inzetlijst!MA$110:MA$209,"Buiten de bouwplaats")+SUMIFS(MC$5:MC$104,Verbruikerslijst!$I$7:$I$106,"Ja",Verbruikerslijst!$J$7:$J$106,"Accu-elektrisch",Verbruikerslijst!$M$7:$M$106,"Ja",Inzetlijst!MA$110:MA$209,"Buiten de bouwplaats")</f>
        <v>0</v>
      </c>
      <c r="MD154">
        <f>SUMIFS(MD$5:MD$104,Verbruikerslijst!$E$7:$E$106,"Accu-elektrisch",Verbruikerslijst!$I$7:$I$106,"Nee",Verbruikerslijst!$M$7:$M$106,"Ja",Inzetlijst!MB$110:MB$209,"Buiten de bouwplaats")+SUMIFS(MD$5:MD$104,Verbruikerslijst!$I$7:$I$106,"Ja",Verbruikerslijst!$J$7:$J$106,"Accu-elektrisch",Verbruikerslijst!$M$7:$M$106,"Ja",Inzetlijst!MB$110:MB$209,"Buiten de bouwplaats")</f>
        <v>0</v>
      </c>
      <c r="ME154">
        <f>SUMIFS(ME$5:ME$104,Verbruikerslijst!$E$7:$E$106,"Accu-elektrisch",Verbruikerslijst!$I$7:$I$106,"Nee",Verbruikerslijst!$M$7:$M$106,"Ja",Inzetlijst!MC$110:MC$209,"Buiten de bouwplaats")+SUMIFS(ME$5:ME$104,Verbruikerslijst!$I$7:$I$106,"Ja",Verbruikerslijst!$J$7:$J$106,"Accu-elektrisch",Verbruikerslijst!$M$7:$M$106,"Ja",Inzetlijst!MC$110:MC$209,"Buiten de bouwplaats")</f>
        <v>0</v>
      </c>
      <c r="MF154">
        <f>SUMIFS(MF$5:MF$104,Verbruikerslijst!$E$7:$E$106,"Accu-elektrisch",Verbruikerslijst!$I$7:$I$106,"Nee",Verbruikerslijst!$M$7:$M$106,"Ja",Inzetlijst!MD$110:MD$209,"Buiten de bouwplaats")+SUMIFS(MF$5:MF$104,Verbruikerslijst!$I$7:$I$106,"Ja",Verbruikerslijst!$J$7:$J$106,"Accu-elektrisch",Verbruikerslijst!$M$7:$M$106,"Ja",Inzetlijst!MD$110:MD$209,"Buiten de bouwplaats")</f>
        <v>0</v>
      </c>
      <c r="MG154">
        <f>SUMIFS(MG$5:MG$104,Verbruikerslijst!$E$7:$E$106,"Accu-elektrisch",Verbruikerslijst!$I$7:$I$106,"Nee",Verbruikerslijst!$M$7:$M$106,"Ja",Inzetlijst!ME$110:ME$209,"Buiten de bouwplaats")+SUMIFS(MG$5:MG$104,Verbruikerslijst!$I$7:$I$106,"Ja",Verbruikerslijst!$J$7:$J$106,"Accu-elektrisch",Verbruikerslijst!$M$7:$M$106,"Ja",Inzetlijst!ME$110:ME$209,"Buiten de bouwplaats")</f>
        <v>0</v>
      </c>
      <c r="MH154">
        <f>SUMIFS(MH$5:MH$104,Verbruikerslijst!$E$7:$E$106,"Accu-elektrisch",Verbruikerslijst!$I$7:$I$106,"Nee",Verbruikerslijst!$M$7:$M$106,"Ja",Inzetlijst!MF$110:MF$209,"Buiten de bouwplaats")+SUMIFS(MH$5:MH$104,Verbruikerslijst!$I$7:$I$106,"Ja",Verbruikerslijst!$J$7:$J$106,"Accu-elektrisch",Verbruikerslijst!$M$7:$M$106,"Ja",Inzetlijst!MF$110:MF$209,"Buiten de bouwplaats")</f>
        <v>0</v>
      </c>
      <c r="MI154">
        <f>SUMIFS(MI$5:MI$104,Verbruikerslijst!$E$7:$E$106,"Accu-elektrisch",Verbruikerslijst!$I$7:$I$106,"Nee",Verbruikerslijst!$M$7:$M$106,"Ja",Inzetlijst!MG$110:MG$209,"Buiten de bouwplaats")+SUMIFS(MI$5:MI$104,Verbruikerslijst!$I$7:$I$106,"Ja",Verbruikerslijst!$J$7:$J$106,"Accu-elektrisch",Verbruikerslijst!$M$7:$M$106,"Ja",Inzetlijst!MG$110:MG$209,"Buiten de bouwplaats")</f>
        <v>0</v>
      </c>
      <c r="MJ154">
        <f>SUMIFS(MJ$5:MJ$104,Verbruikerslijst!$E$7:$E$106,"Accu-elektrisch",Verbruikerslijst!$I$7:$I$106,"Nee",Verbruikerslijst!$M$7:$M$106,"Ja",Inzetlijst!MH$110:MH$209,"Buiten de bouwplaats")+SUMIFS(MJ$5:MJ$104,Verbruikerslijst!$I$7:$I$106,"Ja",Verbruikerslijst!$J$7:$J$106,"Accu-elektrisch",Verbruikerslijst!$M$7:$M$106,"Ja",Inzetlijst!MH$110:MH$209,"Buiten de bouwplaats")</f>
        <v>0</v>
      </c>
      <c r="MK154">
        <f>SUMIFS(MK$5:MK$104,Verbruikerslijst!$E$7:$E$106,"Accu-elektrisch",Verbruikerslijst!$I$7:$I$106,"Nee",Verbruikerslijst!$M$7:$M$106,"Ja",Inzetlijst!MI$110:MI$209,"Buiten de bouwplaats")+SUMIFS(MK$5:MK$104,Verbruikerslijst!$I$7:$I$106,"Ja",Verbruikerslijst!$J$7:$J$106,"Accu-elektrisch",Verbruikerslijst!$M$7:$M$106,"Ja",Inzetlijst!MI$110:MI$209,"Buiten de bouwplaats")</f>
        <v>0</v>
      </c>
      <c r="ML154">
        <f>SUMIFS(ML$5:ML$104,Verbruikerslijst!$E$7:$E$106,"Accu-elektrisch",Verbruikerslijst!$I$7:$I$106,"Nee",Verbruikerslijst!$M$7:$M$106,"Ja",Inzetlijst!MJ$110:MJ$209,"Buiten de bouwplaats")+SUMIFS(ML$5:ML$104,Verbruikerslijst!$I$7:$I$106,"Ja",Verbruikerslijst!$J$7:$J$106,"Accu-elektrisch",Verbruikerslijst!$M$7:$M$106,"Ja",Inzetlijst!MJ$110:MJ$209,"Buiten de bouwplaats")</f>
        <v>0</v>
      </c>
      <c r="MM154">
        <f>SUMIFS(MM$5:MM$104,Verbruikerslijst!$E$7:$E$106,"Accu-elektrisch",Verbruikerslijst!$I$7:$I$106,"Nee",Verbruikerslijst!$M$7:$M$106,"Ja",Inzetlijst!MK$110:MK$209,"Buiten de bouwplaats")+SUMIFS(MM$5:MM$104,Verbruikerslijst!$I$7:$I$106,"Ja",Verbruikerslijst!$J$7:$J$106,"Accu-elektrisch",Verbruikerslijst!$M$7:$M$106,"Ja",Inzetlijst!MK$110:MK$209,"Buiten de bouwplaats")</f>
        <v>0</v>
      </c>
      <c r="MN154">
        <f>SUMIFS(MN$5:MN$104,Verbruikerslijst!$E$7:$E$106,"Accu-elektrisch",Verbruikerslijst!$I$7:$I$106,"Nee",Verbruikerslijst!$M$7:$M$106,"Ja",Inzetlijst!ML$110:ML$209,"Buiten de bouwplaats")+SUMIFS(MN$5:MN$104,Verbruikerslijst!$I$7:$I$106,"Ja",Verbruikerslijst!$J$7:$J$106,"Accu-elektrisch",Verbruikerslijst!$M$7:$M$106,"Ja",Inzetlijst!ML$110:ML$209,"Buiten de bouwplaats")</f>
        <v>0</v>
      </c>
      <c r="MO154">
        <f>SUMIFS(MO$5:MO$104,Verbruikerslijst!$E$7:$E$106,"Accu-elektrisch",Verbruikerslijst!$I$7:$I$106,"Nee",Verbruikerslijst!$M$7:$M$106,"Ja",Inzetlijst!MM$110:MM$209,"Buiten de bouwplaats")+SUMIFS(MO$5:MO$104,Verbruikerslijst!$I$7:$I$106,"Ja",Verbruikerslijst!$J$7:$J$106,"Accu-elektrisch",Verbruikerslijst!$M$7:$M$106,"Ja",Inzetlijst!MM$110:MM$209,"Buiten de bouwplaats")</f>
        <v>0</v>
      </c>
      <c r="MP154">
        <f>SUMIFS(MP$5:MP$104,Verbruikerslijst!$E$7:$E$106,"Accu-elektrisch",Verbruikerslijst!$I$7:$I$106,"Nee",Verbruikerslijst!$M$7:$M$106,"Ja",Inzetlijst!MN$110:MN$209,"Buiten de bouwplaats")+SUMIFS(MP$5:MP$104,Verbruikerslijst!$I$7:$I$106,"Ja",Verbruikerslijst!$J$7:$J$106,"Accu-elektrisch",Verbruikerslijst!$M$7:$M$106,"Ja",Inzetlijst!MN$110:MN$209,"Buiten de bouwplaats")</f>
        <v>0</v>
      </c>
      <c r="MQ154">
        <f>SUMIFS(MQ$5:MQ$104,Verbruikerslijst!$E$7:$E$106,"Accu-elektrisch",Verbruikerslijst!$I$7:$I$106,"Nee",Verbruikerslijst!$M$7:$M$106,"Ja",Inzetlijst!MO$110:MO$209,"Buiten de bouwplaats")+SUMIFS(MQ$5:MQ$104,Verbruikerslijst!$I$7:$I$106,"Ja",Verbruikerslijst!$J$7:$J$106,"Accu-elektrisch",Verbruikerslijst!$M$7:$M$106,"Ja",Inzetlijst!MO$110:MO$209,"Buiten de bouwplaats")</f>
        <v>0</v>
      </c>
      <c r="MR154">
        <f>SUMIFS(MR$5:MR$104,Verbruikerslijst!$E$7:$E$106,"Accu-elektrisch",Verbruikerslijst!$I$7:$I$106,"Nee",Verbruikerslijst!$M$7:$M$106,"Ja",Inzetlijst!MP$110:MP$209,"Buiten de bouwplaats")+SUMIFS(MR$5:MR$104,Verbruikerslijst!$I$7:$I$106,"Ja",Verbruikerslijst!$J$7:$J$106,"Accu-elektrisch",Verbruikerslijst!$M$7:$M$106,"Ja",Inzetlijst!MP$110:MP$209,"Buiten de bouwplaats")</f>
        <v>0</v>
      </c>
      <c r="MS154">
        <f>SUMIFS(MS$5:MS$104,Verbruikerslijst!$E$7:$E$106,"Accu-elektrisch",Verbruikerslijst!$I$7:$I$106,"Nee",Verbruikerslijst!$M$7:$M$106,"Ja",Inzetlijst!MQ$110:MQ$209,"Buiten de bouwplaats")+SUMIFS(MS$5:MS$104,Verbruikerslijst!$I$7:$I$106,"Ja",Verbruikerslijst!$J$7:$J$106,"Accu-elektrisch",Verbruikerslijst!$M$7:$M$106,"Ja",Inzetlijst!MQ$110:MQ$209,"Buiten de bouwplaats")</f>
        <v>0</v>
      </c>
      <c r="MT154">
        <f>SUMIFS(MT$5:MT$104,Verbruikerslijst!$E$7:$E$106,"Accu-elektrisch",Verbruikerslijst!$I$7:$I$106,"Nee",Verbruikerslijst!$M$7:$M$106,"Ja",Inzetlijst!MR$110:MR$209,"Buiten de bouwplaats")+SUMIFS(MT$5:MT$104,Verbruikerslijst!$I$7:$I$106,"Ja",Verbruikerslijst!$J$7:$J$106,"Accu-elektrisch",Verbruikerslijst!$M$7:$M$106,"Ja",Inzetlijst!MR$110:MR$209,"Buiten de bouwplaats")</f>
        <v>0</v>
      </c>
      <c r="MU154">
        <f>SUMIFS(MU$5:MU$104,Verbruikerslijst!$E$7:$E$106,"Accu-elektrisch",Verbruikerslijst!$I$7:$I$106,"Nee",Verbruikerslijst!$M$7:$M$106,"Ja",Inzetlijst!MS$110:MS$209,"Buiten de bouwplaats")+SUMIFS(MU$5:MU$104,Verbruikerslijst!$I$7:$I$106,"Ja",Verbruikerslijst!$J$7:$J$106,"Accu-elektrisch",Verbruikerslijst!$M$7:$M$106,"Ja",Inzetlijst!MS$110:MS$209,"Buiten de bouwplaats")</f>
        <v>0</v>
      </c>
      <c r="MV154">
        <f>SUMIFS(MV$5:MV$104,Verbruikerslijst!$E$7:$E$106,"Accu-elektrisch",Verbruikerslijst!$I$7:$I$106,"Nee",Verbruikerslijst!$M$7:$M$106,"Ja",Inzetlijst!MT$110:MT$209,"Buiten de bouwplaats")+SUMIFS(MV$5:MV$104,Verbruikerslijst!$I$7:$I$106,"Ja",Verbruikerslijst!$J$7:$J$106,"Accu-elektrisch",Verbruikerslijst!$M$7:$M$106,"Ja",Inzetlijst!MT$110:MT$209,"Buiten de bouwplaats")</f>
        <v>0</v>
      </c>
      <c r="MW154">
        <f>SUMIFS(MW$5:MW$104,Verbruikerslijst!$E$7:$E$106,"Accu-elektrisch",Verbruikerslijst!$I$7:$I$106,"Nee",Verbruikerslijst!$M$7:$M$106,"Ja",Inzetlijst!MU$110:MU$209,"Buiten de bouwplaats")+SUMIFS(MW$5:MW$104,Verbruikerslijst!$I$7:$I$106,"Ja",Verbruikerslijst!$J$7:$J$106,"Accu-elektrisch",Verbruikerslijst!$M$7:$M$106,"Ja",Inzetlijst!MU$110:MU$209,"Buiten de bouwplaats")</f>
        <v>0</v>
      </c>
      <c r="MX154">
        <f>SUMIFS(MX$5:MX$104,Verbruikerslijst!$E$7:$E$106,"Accu-elektrisch",Verbruikerslijst!$I$7:$I$106,"Nee",Verbruikerslijst!$M$7:$M$106,"Ja",Inzetlijst!MV$110:MV$209,"Buiten de bouwplaats")+SUMIFS(MX$5:MX$104,Verbruikerslijst!$I$7:$I$106,"Ja",Verbruikerslijst!$J$7:$J$106,"Accu-elektrisch",Verbruikerslijst!$M$7:$M$106,"Ja",Inzetlijst!MV$110:MV$209,"Buiten de bouwplaats")</f>
        <v>0</v>
      </c>
      <c r="MY154">
        <f>SUMIFS(MY$5:MY$104,Verbruikerslijst!$E$7:$E$106,"Accu-elektrisch",Verbruikerslijst!$I$7:$I$106,"Nee",Verbruikerslijst!$M$7:$M$106,"Ja",Inzetlijst!MW$110:MW$209,"Buiten de bouwplaats")+SUMIFS(MY$5:MY$104,Verbruikerslijst!$I$7:$I$106,"Ja",Verbruikerslijst!$J$7:$J$106,"Accu-elektrisch",Verbruikerslijst!$M$7:$M$106,"Ja",Inzetlijst!MW$110:MW$209,"Buiten de bouwplaats")</f>
        <v>0</v>
      </c>
      <c r="MZ154">
        <f>SUMIFS(MZ$5:MZ$104,Verbruikerslijst!$E$7:$E$106,"Accu-elektrisch",Verbruikerslijst!$I$7:$I$106,"Nee",Verbruikerslijst!$M$7:$M$106,"Ja",Inzetlijst!MX$110:MX$209,"Buiten de bouwplaats")+SUMIFS(MZ$5:MZ$104,Verbruikerslijst!$I$7:$I$106,"Ja",Verbruikerslijst!$J$7:$J$106,"Accu-elektrisch",Verbruikerslijst!$M$7:$M$106,"Ja",Inzetlijst!MX$110:MX$209,"Buiten de bouwplaats")</f>
        <v>0</v>
      </c>
      <c r="NA154">
        <f>SUMIFS(NA$5:NA$104,Verbruikerslijst!$E$7:$E$106,"Accu-elektrisch",Verbruikerslijst!$I$7:$I$106,"Nee",Verbruikerslijst!$M$7:$M$106,"Ja",Inzetlijst!MY$110:MY$209,"Buiten de bouwplaats")+SUMIFS(NA$5:NA$104,Verbruikerslijst!$I$7:$I$106,"Ja",Verbruikerslijst!$J$7:$J$106,"Accu-elektrisch",Verbruikerslijst!$M$7:$M$106,"Ja",Inzetlijst!MY$110:MY$209,"Buiten de bouwplaats")</f>
        <v>0</v>
      </c>
      <c r="NB154">
        <f>SUMIFS(NB$5:NB$104,Verbruikerslijst!$E$7:$E$106,"Accu-elektrisch",Verbruikerslijst!$I$7:$I$106,"Nee",Verbruikerslijst!$M$7:$M$106,"Ja",Inzetlijst!MZ$110:MZ$209,"Buiten de bouwplaats")+SUMIFS(NB$5:NB$104,Verbruikerslijst!$I$7:$I$106,"Ja",Verbruikerslijst!$J$7:$J$106,"Accu-elektrisch",Verbruikerslijst!$M$7:$M$106,"Ja",Inzetlijst!MZ$110:MZ$209,"Buiten de bouwplaats")</f>
        <v>0</v>
      </c>
      <c r="NC154">
        <f>SUMIFS(NC$5:NC$104,Verbruikerslijst!$E$7:$E$106,"Accu-elektrisch",Verbruikerslijst!$I$7:$I$106,"Nee",Verbruikerslijst!$M$7:$M$106,"Ja",Inzetlijst!NA$110:NA$209,"Buiten de bouwplaats")+SUMIFS(NC$5:NC$104,Verbruikerslijst!$I$7:$I$106,"Ja",Verbruikerslijst!$J$7:$J$106,"Accu-elektrisch",Verbruikerslijst!$M$7:$M$106,"Ja",Inzetlijst!NA$110:NA$209,"Buiten de bouwplaats")</f>
        <v>0</v>
      </c>
      <c r="ND154">
        <f>SUMIFS(ND$5:ND$104,Verbruikerslijst!$E$7:$E$106,"Accu-elektrisch",Verbruikerslijst!$I$7:$I$106,"Nee",Verbruikerslijst!$M$7:$M$106,"Ja",Inzetlijst!NB$110:NB$209,"Buiten de bouwplaats")+SUMIFS(ND$5:ND$104,Verbruikerslijst!$I$7:$I$106,"Ja",Verbruikerslijst!$J$7:$J$106,"Accu-elektrisch",Verbruikerslijst!$M$7:$M$106,"Ja",Inzetlijst!NB$110:NB$209,"Buiten de bouwplaats")</f>
        <v>0</v>
      </c>
      <c r="NE154">
        <f>SUMIFS(NE$5:NE$104,Verbruikerslijst!$E$7:$E$106,"Accu-elektrisch",Verbruikerslijst!$I$7:$I$106,"Nee",Verbruikerslijst!$M$7:$M$106,"Ja",Inzetlijst!NC$110:NC$209,"Buiten de bouwplaats")+SUMIFS(NE$5:NE$104,Verbruikerslijst!$I$7:$I$106,"Ja",Verbruikerslijst!$J$7:$J$106,"Accu-elektrisch",Verbruikerslijst!$M$7:$M$106,"Ja",Inzetlijst!NC$110:NC$209,"Buiten de bouwplaats")</f>
        <v>0</v>
      </c>
      <c r="NF154">
        <f>SUMIFS(NF$5:NF$104,Verbruikerslijst!$E$7:$E$106,"Accu-elektrisch",Verbruikerslijst!$I$7:$I$106,"Nee",Verbruikerslijst!$M$7:$M$106,"Ja",Inzetlijst!ND$110:ND$209,"Buiten de bouwplaats")+SUMIFS(NF$5:NF$104,Verbruikerslijst!$I$7:$I$106,"Ja",Verbruikerslijst!$J$7:$J$106,"Accu-elektrisch",Verbruikerslijst!$M$7:$M$106,"Ja",Inzetlijst!ND$110:ND$209,"Buiten de bouwplaats")</f>
        <v>0</v>
      </c>
      <c r="NG154">
        <f>SUMIFS(NG$5:NG$104,Verbruikerslijst!$E$7:$E$106,"Accu-elektrisch",Verbruikerslijst!$I$7:$I$106,"Nee",Verbruikerslijst!$M$7:$M$106,"Ja",Inzetlijst!NE$110:NE$209,"Buiten de bouwplaats")+SUMIFS(NG$5:NG$104,Verbruikerslijst!$I$7:$I$106,"Ja",Verbruikerslijst!$J$7:$J$106,"Accu-elektrisch",Verbruikerslijst!$M$7:$M$106,"Ja",Inzetlijst!NE$110:NE$209,"Buiten de bouwplaats")</f>
        <v>0</v>
      </c>
      <c r="NH154">
        <f>SUMIFS(NH$5:NH$104,Verbruikerslijst!$E$7:$E$106,"Accu-elektrisch",Verbruikerslijst!$I$7:$I$106,"Nee",Verbruikerslijst!$M$7:$M$106,"Ja",Inzetlijst!NF$110:NF$209,"Buiten de bouwplaats")+SUMIFS(NH$5:NH$104,Verbruikerslijst!$I$7:$I$106,"Ja",Verbruikerslijst!$J$7:$J$106,"Accu-elektrisch",Verbruikerslijst!$M$7:$M$106,"Ja",Inzetlijst!NF$110:NF$209,"Buiten de bouwplaats")</f>
        <v>0</v>
      </c>
      <c r="NI154">
        <f>SUMIFS(NI$5:NI$104,Verbruikerslijst!$E$7:$E$106,"Accu-elektrisch",Verbruikerslijst!$I$7:$I$106,"Nee",Verbruikerslijst!$M$7:$M$106,"Ja",Inzetlijst!NG$110:NG$209,"Buiten de bouwplaats")+SUMIFS(NI$5:NI$104,Verbruikerslijst!$I$7:$I$106,"Ja",Verbruikerslijst!$J$7:$J$106,"Accu-elektrisch",Verbruikerslijst!$M$7:$M$106,"Ja",Inzetlijst!NG$110:NG$209,"Buiten de bouwplaats")</f>
        <v>0</v>
      </c>
      <c r="NJ154">
        <f>SUMIFS(NJ$5:NJ$104,Verbruikerslijst!$E$7:$E$106,"Accu-elektrisch",Verbruikerslijst!$I$7:$I$106,"Nee",Verbruikerslijst!$M$7:$M$106,"Ja",Inzetlijst!NH$110:NH$209,"Buiten de bouwplaats")+SUMIFS(NJ$5:NJ$104,Verbruikerslijst!$I$7:$I$106,"Ja",Verbruikerslijst!$J$7:$J$106,"Accu-elektrisch",Verbruikerslijst!$M$7:$M$106,"Ja",Inzetlijst!NH$110:NH$209,"Buiten de bouwplaats")</f>
        <v>0</v>
      </c>
      <c r="NK154">
        <f>SUMIFS(NK$5:NK$104,Verbruikerslijst!$E$7:$E$106,"Accu-elektrisch",Verbruikerslijst!$I$7:$I$106,"Nee",Verbruikerslijst!$M$7:$M$106,"Ja",Inzetlijst!NI$110:NI$209,"Buiten de bouwplaats")+SUMIFS(NK$5:NK$104,Verbruikerslijst!$I$7:$I$106,"Ja",Verbruikerslijst!$J$7:$J$106,"Accu-elektrisch",Verbruikerslijst!$M$7:$M$106,"Ja",Inzetlijst!NI$110:NI$209,"Buiten de bouwplaats")</f>
        <v>0</v>
      </c>
      <c r="NL154">
        <f>SUMIFS(NL$5:NL$104,Verbruikerslijst!$E$7:$E$106,"Accu-elektrisch",Verbruikerslijst!$I$7:$I$106,"Nee",Verbruikerslijst!$M$7:$M$106,"Ja",Inzetlijst!NJ$110:NJ$209,"Buiten de bouwplaats")+SUMIFS(NL$5:NL$104,Verbruikerslijst!$I$7:$I$106,"Ja",Verbruikerslijst!$J$7:$J$106,"Accu-elektrisch",Verbruikerslijst!$M$7:$M$106,"Ja",Inzetlijst!NJ$110:NJ$209,"Buiten de bouwplaats")</f>
        <v>0</v>
      </c>
      <c r="NM154">
        <f>SUMIFS(NM$5:NM$104,Verbruikerslijst!$E$7:$E$106,"Accu-elektrisch",Verbruikerslijst!$I$7:$I$106,"Nee",Verbruikerslijst!$M$7:$M$106,"Ja",Inzetlijst!NK$110:NK$209,"Buiten de bouwplaats")+SUMIFS(NM$5:NM$104,Verbruikerslijst!$I$7:$I$106,"Ja",Verbruikerslijst!$J$7:$J$106,"Accu-elektrisch",Verbruikerslijst!$M$7:$M$106,"Ja",Inzetlijst!NK$110:NK$209,"Buiten de bouwplaats")</f>
        <v>0</v>
      </c>
      <c r="NN154">
        <f>SUMIFS(NN$5:NN$104,Verbruikerslijst!$E$7:$E$106,"Accu-elektrisch",Verbruikerslijst!$I$7:$I$106,"Nee",Verbruikerslijst!$M$7:$M$106,"Ja",Inzetlijst!NL$110:NL$209,"Buiten de bouwplaats")+SUMIFS(NN$5:NN$104,Verbruikerslijst!$I$7:$I$106,"Ja",Verbruikerslijst!$J$7:$J$106,"Accu-elektrisch",Verbruikerslijst!$M$7:$M$106,"Ja",Inzetlijst!NL$110:NL$209,"Buiten de bouwplaats")</f>
        <v>0</v>
      </c>
      <c r="NO154">
        <f>SUMIFS(NO$5:NO$104,Verbruikerslijst!$E$7:$E$106,"Accu-elektrisch",Verbruikerslijst!$I$7:$I$106,"Nee",Verbruikerslijst!$M$7:$M$106,"Ja",Inzetlijst!NM$110:NM$209,"Buiten de bouwplaats")+SUMIFS(NO$5:NO$104,Verbruikerslijst!$I$7:$I$106,"Ja",Verbruikerslijst!$J$7:$J$106,"Accu-elektrisch",Verbruikerslijst!$M$7:$M$106,"Ja",Inzetlijst!NM$110:NM$209,"Buiten de bouwplaats")</f>
        <v>0</v>
      </c>
      <c r="NP154">
        <f>SUMIFS(NP$5:NP$104,Verbruikerslijst!$E$7:$E$106,"Accu-elektrisch",Verbruikerslijst!$I$7:$I$106,"Nee",Verbruikerslijst!$M$7:$M$106,"Ja",Inzetlijst!NN$110:NN$209,"Buiten de bouwplaats")+SUMIFS(NP$5:NP$104,Verbruikerslijst!$I$7:$I$106,"Ja",Verbruikerslijst!$J$7:$J$106,"Accu-elektrisch",Verbruikerslijst!$M$7:$M$106,"Ja",Inzetlijst!NN$110:NN$209,"Buiten de bouwplaats")</f>
        <v>0</v>
      </c>
      <c r="NQ154">
        <f>SUMIFS(NQ$5:NQ$104,Verbruikerslijst!$E$7:$E$106,"Accu-elektrisch",Verbruikerslijst!$I$7:$I$106,"Nee",Verbruikerslijst!$M$7:$M$106,"Ja",Inzetlijst!NO$110:NO$209,"Buiten de bouwplaats")+SUMIFS(NQ$5:NQ$104,Verbruikerslijst!$I$7:$I$106,"Ja",Verbruikerslijst!$J$7:$J$106,"Accu-elektrisch",Verbruikerslijst!$M$7:$M$106,"Ja",Inzetlijst!NO$110:NO$209,"Buiten de bouwplaats")</f>
        <v>0</v>
      </c>
      <c r="NR154">
        <f>SUMIFS(NR$5:NR$104,Verbruikerslijst!$E$7:$E$106,"Accu-elektrisch",Verbruikerslijst!$I$7:$I$106,"Nee",Verbruikerslijst!$M$7:$M$106,"Ja",Inzetlijst!NP$110:NP$209,"Buiten de bouwplaats")+SUMIFS(NR$5:NR$104,Verbruikerslijst!$I$7:$I$106,"Ja",Verbruikerslijst!$J$7:$J$106,"Accu-elektrisch",Verbruikerslijst!$M$7:$M$106,"Ja",Inzetlijst!NP$110:NP$209,"Buiten de bouwplaats")</f>
        <v>0</v>
      </c>
      <c r="NS154">
        <f>SUMIFS(NS$5:NS$104,Verbruikerslijst!$E$7:$E$106,"Accu-elektrisch",Verbruikerslijst!$I$7:$I$106,"Nee",Verbruikerslijst!$M$7:$M$106,"Ja",Inzetlijst!NQ$110:NQ$209,"Buiten de bouwplaats")+SUMIFS(NS$5:NS$104,Verbruikerslijst!$I$7:$I$106,"Ja",Verbruikerslijst!$J$7:$J$106,"Accu-elektrisch",Verbruikerslijst!$M$7:$M$106,"Ja",Inzetlijst!NQ$110:NQ$209,"Buiten de bouwplaats")</f>
        <v>0</v>
      </c>
      <c r="NT154">
        <f>SUMIFS(NT$5:NT$104,Verbruikerslijst!$E$7:$E$106,"Accu-elektrisch",Verbruikerslijst!$I$7:$I$106,"Nee",Verbruikerslijst!$M$7:$M$106,"Ja",Inzetlijst!NR$110:NR$209,"Buiten de bouwplaats")+SUMIFS(NT$5:NT$104,Verbruikerslijst!$I$7:$I$106,"Ja",Verbruikerslijst!$J$7:$J$106,"Accu-elektrisch",Verbruikerslijst!$M$7:$M$106,"Ja",Inzetlijst!NR$110:NR$209,"Buiten de bouwplaats")</f>
        <v>0</v>
      </c>
      <c r="NU154">
        <f>SUMIFS(NU$5:NU$104,Verbruikerslijst!$E$7:$E$106,"Accu-elektrisch",Verbruikerslijst!$I$7:$I$106,"Nee",Verbruikerslijst!$M$7:$M$106,"Ja",Inzetlijst!NS$110:NS$209,"Buiten de bouwplaats")+SUMIFS(NU$5:NU$104,Verbruikerslijst!$I$7:$I$106,"Ja",Verbruikerslijst!$J$7:$J$106,"Accu-elektrisch",Verbruikerslijst!$M$7:$M$106,"Ja",Inzetlijst!NS$110:NS$209,"Buiten de bouwplaats")</f>
        <v>0</v>
      </c>
      <c r="NV154">
        <f>SUMIFS(NV$5:NV$104,Verbruikerslijst!$E$7:$E$106,"Accu-elektrisch",Verbruikerslijst!$I$7:$I$106,"Nee",Verbruikerslijst!$M$7:$M$106,"Ja",Inzetlijst!NT$110:NT$209,"Buiten de bouwplaats")+SUMIFS(NV$5:NV$104,Verbruikerslijst!$I$7:$I$106,"Ja",Verbruikerslijst!$J$7:$J$106,"Accu-elektrisch",Verbruikerslijst!$M$7:$M$106,"Ja",Inzetlijst!NT$110:NT$209,"Buiten de bouwplaats")</f>
        <v>0</v>
      </c>
      <c r="NW154">
        <f>SUMIFS(NW$5:NW$104,Verbruikerslijst!$E$7:$E$106,"Accu-elektrisch",Verbruikerslijst!$I$7:$I$106,"Nee",Verbruikerslijst!$M$7:$M$106,"Ja",Inzetlijst!NU$110:NU$209,"Buiten de bouwplaats")+SUMIFS(NW$5:NW$104,Verbruikerslijst!$I$7:$I$106,"Ja",Verbruikerslijst!$J$7:$J$106,"Accu-elektrisch",Verbruikerslijst!$M$7:$M$106,"Ja",Inzetlijst!NU$110:NU$209,"Buiten de bouwplaats")</f>
        <v>0</v>
      </c>
      <c r="NX154">
        <f>SUMIFS(NX$5:NX$104,Verbruikerslijst!$E$7:$E$106,"Accu-elektrisch",Verbruikerslijst!$I$7:$I$106,"Nee",Verbruikerslijst!$M$7:$M$106,"Ja",Inzetlijst!NV$110:NV$209,"Buiten de bouwplaats")+SUMIFS(NX$5:NX$104,Verbruikerslijst!$I$7:$I$106,"Ja",Verbruikerslijst!$J$7:$J$106,"Accu-elektrisch",Verbruikerslijst!$M$7:$M$106,"Ja",Inzetlijst!NV$110:NV$209,"Buiten de bouwplaats")</f>
        <v>0</v>
      </c>
      <c r="NY154">
        <f>SUMIFS(NY$5:NY$104,Verbruikerslijst!$E$7:$E$106,"Accu-elektrisch",Verbruikerslijst!$I$7:$I$106,"Nee",Verbruikerslijst!$M$7:$M$106,"Ja",Inzetlijst!NW$110:NW$209,"Buiten de bouwplaats")+SUMIFS(NY$5:NY$104,Verbruikerslijst!$I$7:$I$106,"Ja",Verbruikerslijst!$J$7:$J$106,"Accu-elektrisch",Verbruikerslijst!$M$7:$M$106,"Ja",Inzetlijst!NW$110:NW$209,"Buiten de bouwplaats")</f>
        <v>0</v>
      </c>
      <c r="NZ154">
        <f>SUMIFS(NZ$5:NZ$104,Verbruikerslijst!$E$7:$E$106,"Accu-elektrisch",Verbruikerslijst!$I$7:$I$106,"Nee",Verbruikerslijst!$M$7:$M$106,"Ja",Inzetlijst!NX$110:NX$209,"Buiten de bouwplaats")+SUMIFS(NZ$5:NZ$104,Verbruikerslijst!$I$7:$I$106,"Ja",Verbruikerslijst!$J$7:$J$106,"Accu-elektrisch",Verbruikerslijst!$M$7:$M$106,"Ja",Inzetlijst!NX$110:NX$209,"Buiten de bouwplaats")</f>
        <v>0</v>
      </c>
      <c r="OA154">
        <f>SUMIFS(OA$5:OA$104,Verbruikerslijst!$E$7:$E$106,"Accu-elektrisch",Verbruikerslijst!$I$7:$I$106,"Nee",Verbruikerslijst!$M$7:$M$106,"Ja",Inzetlijst!NY$110:NY$209,"Buiten de bouwplaats")+SUMIFS(OA$5:OA$104,Verbruikerslijst!$I$7:$I$106,"Ja",Verbruikerslijst!$J$7:$J$106,"Accu-elektrisch",Verbruikerslijst!$M$7:$M$106,"Ja",Inzetlijst!NY$110:NY$209,"Buiten de bouwplaats")</f>
        <v>0</v>
      </c>
      <c r="OB154">
        <f>SUMIFS(OB$5:OB$104,Verbruikerslijst!$E$7:$E$106,"Accu-elektrisch",Verbruikerslijst!$I$7:$I$106,"Nee",Verbruikerslijst!$M$7:$M$106,"Ja",Inzetlijst!NZ$110:NZ$209,"Buiten de bouwplaats")+SUMIFS(OB$5:OB$104,Verbruikerslijst!$I$7:$I$106,"Ja",Verbruikerslijst!$J$7:$J$106,"Accu-elektrisch",Verbruikerslijst!$M$7:$M$106,"Ja",Inzetlijst!NZ$110:NZ$209,"Buiten de bouwplaats")</f>
        <v>0</v>
      </c>
      <c r="OC154">
        <f>SUMIFS(OC$5:OC$104,Verbruikerslijst!$E$7:$E$106,"Accu-elektrisch",Verbruikerslijst!$I$7:$I$106,"Nee",Verbruikerslijst!$M$7:$M$106,"Ja",Inzetlijst!OA$110:OA$209,"Buiten de bouwplaats")+SUMIFS(OC$5:OC$104,Verbruikerslijst!$I$7:$I$106,"Ja",Verbruikerslijst!$J$7:$J$106,"Accu-elektrisch",Verbruikerslijst!$M$7:$M$106,"Ja",Inzetlijst!OA$110:OA$209,"Buiten de bouwplaats")</f>
        <v>0</v>
      </c>
      <c r="OD154">
        <f>SUMIFS(OD$5:OD$104,Verbruikerslijst!$E$7:$E$106,"Accu-elektrisch",Verbruikerslijst!$I$7:$I$106,"Nee",Verbruikerslijst!$M$7:$M$106,"Ja",Inzetlijst!OB$110:OB$209,"Buiten de bouwplaats")+SUMIFS(OD$5:OD$104,Verbruikerslijst!$I$7:$I$106,"Ja",Verbruikerslijst!$J$7:$J$106,"Accu-elektrisch",Verbruikerslijst!$M$7:$M$106,"Ja",Inzetlijst!OB$110:OB$209,"Buiten de bouwplaats")</f>
        <v>0</v>
      </c>
      <c r="OE154">
        <f>SUMIFS(OE$5:OE$104,Verbruikerslijst!$E$7:$E$106,"Accu-elektrisch",Verbruikerslijst!$I$7:$I$106,"Nee",Verbruikerslijst!$M$7:$M$106,"Ja",Inzetlijst!OC$110:OC$209,"Buiten de bouwplaats")+SUMIFS(OE$5:OE$104,Verbruikerslijst!$I$7:$I$106,"Ja",Verbruikerslijst!$J$7:$J$106,"Accu-elektrisch",Verbruikerslijst!$M$7:$M$106,"Ja",Inzetlijst!OC$110:OC$209,"Buiten de bouwplaats")</f>
        <v>0</v>
      </c>
      <c r="OF154">
        <f>SUMIFS(OF$5:OF$104,Verbruikerslijst!$E$7:$E$106,"Accu-elektrisch",Verbruikerslijst!$I$7:$I$106,"Nee",Verbruikerslijst!$M$7:$M$106,"Ja",Inzetlijst!OD$110:OD$209,"Buiten de bouwplaats")+SUMIFS(OF$5:OF$104,Verbruikerslijst!$I$7:$I$106,"Ja",Verbruikerslijst!$J$7:$J$106,"Accu-elektrisch",Verbruikerslijst!$M$7:$M$106,"Ja",Inzetlijst!OD$110:OD$209,"Buiten de bouwplaats")</f>
        <v>0</v>
      </c>
      <c r="OG154">
        <f>SUMIFS(OG$5:OG$104,Verbruikerslijst!$E$7:$E$106,"Accu-elektrisch",Verbruikerslijst!$I$7:$I$106,"Nee",Verbruikerslijst!$M$7:$M$106,"Ja",Inzetlijst!OE$110:OE$209,"Buiten de bouwplaats")+SUMIFS(OG$5:OG$104,Verbruikerslijst!$I$7:$I$106,"Ja",Verbruikerslijst!$J$7:$J$106,"Accu-elektrisch",Verbruikerslijst!$M$7:$M$106,"Ja",Inzetlijst!OE$110:OE$209,"Buiten de bouwplaats")</f>
        <v>0</v>
      </c>
      <c r="OH154">
        <f>SUMIFS(OH$5:OH$104,Verbruikerslijst!$E$7:$E$106,"Accu-elektrisch",Verbruikerslijst!$I$7:$I$106,"Nee",Verbruikerslijst!$M$7:$M$106,"Ja",Inzetlijst!OF$110:OF$209,"Buiten de bouwplaats")+SUMIFS(OH$5:OH$104,Verbruikerslijst!$I$7:$I$106,"Ja",Verbruikerslijst!$J$7:$J$106,"Accu-elektrisch",Verbruikerslijst!$M$7:$M$106,"Ja",Inzetlijst!OF$110:OF$209,"Buiten de bouwplaats")</f>
        <v>0</v>
      </c>
      <c r="OI154">
        <f>SUMIFS(OI$5:OI$104,Verbruikerslijst!$E$7:$E$106,"Accu-elektrisch",Verbruikerslijst!$I$7:$I$106,"Nee",Verbruikerslijst!$M$7:$M$106,"Ja",Inzetlijst!OG$110:OG$209,"Buiten de bouwplaats")+SUMIFS(OI$5:OI$104,Verbruikerslijst!$I$7:$I$106,"Ja",Verbruikerslijst!$J$7:$J$106,"Accu-elektrisch",Verbruikerslijst!$M$7:$M$106,"Ja",Inzetlijst!OG$110:OG$209,"Buiten de bouwplaats")</f>
        <v>0</v>
      </c>
      <c r="OJ154">
        <f>SUMIFS(OJ$5:OJ$104,Verbruikerslijst!$E$7:$E$106,"Accu-elektrisch",Verbruikerslijst!$I$7:$I$106,"Nee",Verbruikerslijst!$M$7:$M$106,"Ja",Inzetlijst!OH$110:OH$209,"Buiten de bouwplaats")+SUMIFS(OJ$5:OJ$104,Verbruikerslijst!$I$7:$I$106,"Ja",Verbruikerslijst!$J$7:$J$106,"Accu-elektrisch",Verbruikerslijst!$M$7:$M$106,"Ja",Inzetlijst!OH$110:OH$209,"Buiten de bouwplaats")</f>
        <v>0</v>
      </c>
      <c r="OK154">
        <f>SUMIFS(OK$5:OK$104,Verbruikerslijst!$E$7:$E$106,"Accu-elektrisch",Verbruikerslijst!$I$7:$I$106,"Nee",Verbruikerslijst!$M$7:$M$106,"Ja",Inzetlijst!OI$110:OI$209,"Buiten de bouwplaats")+SUMIFS(OK$5:OK$104,Verbruikerslijst!$I$7:$I$106,"Ja",Verbruikerslijst!$J$7:$J$106,"Accu-elektrisch",Verbruikerslijst!$M$7:$M$106,"Ja",Inzetlijst!OI$110:OI$209,"Buiten de bouwplaats")</f>
        <v>0</v>
      </c>
      <c r="OL154">
        <f>SUMIFS(OL$5:OL$104,Verbruikerslijst!$E$7:$E$106,"Accu-elektrisch",Verbruikerslijst!$I$7:$I$106,"Nee",Verbruikerslijst!$M$7:$M$106,"Ja",Inzetlijst!OJ$110:OJ$209,"Buiten de bouwplaats")+SUMIFS(OL$5:OL$104,Verbruikerslijst!$I$7:$I$106,"Ja",Verbruikerslijst!$J$7:$J$106,"Accu-elektrisch",Verbruikerslijst!$M$7:$M$106,"Ja",Inzetlijst!OJ$110:OJ$209,"Buiten de bouwplaats")</f>
        <v>0</v>
      </c>
      <c r="OM154">
        <f>SUMIFS(OM$5:OM$104,Verbruikerslijst!$E$7:$E$106,"Accu-elektrisch",Verbruikerslijst!$I$7:$I$106,"Nee",Verbruikerslijst!$M$7:$M$106,"Ja",Inzetlijst!OK$110:OK$209,"Buiten de bouwplaats")+SUMIFS(OM$5:OM$104,Verbruikerslijst!$I$7:$I$106,"Ja",Verbruikerslijst!$J$7:$J$106,"Accu-elektrisch",Verbruikerslijst!$M$7:$M$106,"Ja",Inzetlijst!OK$110:OK$209,"Buiten de bouwplaats")</f>
        <v>0</v>
      </c>
      <c r="ON154">
        <f>SUMIFS(ON$5:ON$104,Verbruikerslijst!$E$7:$E$106,"Accu-elektrisch",Verbruikerslijst!$I$7:$I$106,"Nee",Verbruikerslijst!$M$7:$M$106,"Ja",Inzetlijst!OL$110:OL$209,"Buiten de bouwplaats")+SUMIFS(ON$5:ON$104,Verbruikerslijst!$I$7:$I$106,"Ja",Verbruikerslijst!$J$7:$J$106,"Accu-elektrisch",Verbruikerslijst!$M$7:$M$106,"Ja",Inzetlijst!OL$110:OL$209,"Buiten de bouwplaats")</f>
        <v>0</v>
      </c>
      <c r="OO154">
        <f>SUMIFS(OO$5:OO$104,Verbruikerslijst!$E$7:$E$106,"Accu-elektrisch",Verbruikerslijst!$I$7:$I$106,"Nee",Verbruikerslijst!$M$7:$M$106,"Ja",Inzetlijst!OM$110:OM$209,"Buiten de bouwplaats")+SUMIFS(OO$5:OO$104,Verbruikerslijst!$I$7:$I$106,"Ja",Verbruikerslijst!$J$7:$J$106,"Accu-elektrisch",Verbruikerslijst!$M$7:$M$106,"Ja",Inzetlijst!OM$110:OM$209,"Buiten de bouwplaats")</f>
        <v>0</v>
      </c>
      <c r="OP154">
        <f>SUMIFS(OP$5:OP$104,Verbruikerslijst!$E$7:$E$106,"Accu-elektrisch",Verbruikerslijst!$I$7:$I$106,"Nee",Verbruikerslijst!$M$7:$M$106,"Ja",Inzetlijst!ON$110:ON$209,"Buiten de bouwplaats")+SUMIFS(OP$5:OP$104,Verbruikerslijst!$I$7:$I$106,"Ja",Verbruikerslijst!$J$7:$J$106,"Accu-elektrisch",Verbruikerslijst!$M$7:$M$106,"Ja",Inzetlijst!ON$110:ON$209,"Buiten de bouwplaats")</f>
        <v>0</v>
      </c>
      <c r="OQ154">
        <f>SUMIFS(OQ$5:OQ$104,Verbruikerslijst!$E$7:$E$106,"Accu-elektrisch",Verbruikerslijst!$I$7:$I$106,"Nee",Verbruikerslijst!$M$7:$M$106,"Ja",Inzetlijst!OO$110:OO$209,"Buiten de bouwplaats")+SUMIFS(OQ$5:OQ$104,Verbruikerslijst!$I$7:$I$106,"Ja",Verbruikerslijst!$J$7:$J$106,"Accu-elektrisch",Verbruikerslijst!$M$7:$M$106,"Ja",Inzetlijst!OO$110:OO$209,"Buiten de bouwplaats")</f>
        <v>0</v>
      </c>
      <c r="OR154">
        <f>SUMIFS(OR$5:OR$104,Verbruikerslijst!$E$7:$E$106,"Accu-elektrisch",Verbruikerslijst!$I$7:$I$106,"Nee",Verbruikerslijst!$M$7:$M$106,"Ja",Inzetlijst!OP$110:OP$209,"Buiten de bouwplaats")+SUMIFS(OR$5:OR$104,Verbruikerslijst!$I$7:$I$106,"Ja",Verbruikerslijst!$J$7:$J$106,"Accu-elektrisch",Verbruikerslijst!$M$7:$M$106,"Ja",Inzetlijst!OP$110:OP$209,"Buiten de bouwplaats")</f>
        <v>0</v>
      </c>
      <c r="OS154">
        <f>SUMIFS(OS$5:OS$104,Verbruikerslijst!$E$7:$E$106,"Accu-elektrisch",Verbruikerslijst!$I$7:$I$106,"Nee",Verbruikerslijst!$M$7:$M$106,"Ja",Inzetlijst!OQ$110:OQ$209,"Buiten de bouwplaats")+SUMIFS(OS$5:OS$104,Verbruikerslijst!$I$7:$I$106,"Ja",Verbruikerslijst!$J$7:$J$106,"Accu-elektrisch",Verbruikerslijst!$M$7:$M$106,"Ja",Inzetlijst!OQ$110:OQ$209,"Buiten de bouwplaats")</f>
        <v>0</v>
      </c>
      <c r="OT154">
        <f>SUMIFS(OT$5:OT$104,Verbruikerslijst!$E$7:$E$106,"Accu-elektrisch",Verbruikerslijst!$I$7:$I$106,"Nee",Verbruikerslijst!$M$7:$M$106,"Ja",Inzetlijst!OR$110:OR$209,"Buiten de bouwplaats")+SUMIFS(OT$5:OT$104,Verbruikerslijst!$I$7:$I$106,"Ja",Verbruikerslijst!$J$7:$J$106,"Accu-elektrisch",Verbruikerslijst!$M$7:$M$106,"Ja",Inzetlijst!OR$110:OR$209,"Buiten de bouwplaats")</f>
        <v>0</v>
      </c>
      <c r="OU154">
        <f>SUMIFS(OU$5:OU$104,Verbruikerslijst!$E$7:$E$106,"Accu-elektrisch",Verbruikerslijst!$I$7:$I$106,"Nee",Verbruikerslijst!$M$7:$M$106,"Ja",Inzetlijst!OS$110:OS$209,"Buiten de bouwplaats")+SUMIFS(OU$5:OU$104,Verbruikerslijst!$I$7:$I$106,"Ja",Verbruikerslijst!$J$7:$J$106,"Accu-elektrisch",Verbruikerslijst!$M$7:$M$106,"Ja",Inzetlijst!OS$110:OS$209,"Buiten de bouwplaats")</f>
        <v>0</v>
      </c>
      <c r="OV154">
        <f>SUMIFS(OV$5:OV$104,Verbruikerslijst!$E$7:$E$106,"Accu-elektrisch",Verbruikerslijst!$I$7:$I$106,"Nee",Verbruikerslijst!$M$7:$M$106,"Ja",Inzetlijst!OT$110:OT$209,"Buiten de bouwplaats")+SUMIFS(OV$5:OV$104,Verbruikerslijst!$I$7:$I$106,"Ja",Verbruikerslijst!$J$7:$J$106,"Accu-elektrisch",Verbruikerslijst!$M$7:$M$106,"Ja",Inzetlijst!OT$110:OT$209,"Buiten de bouwplaats")</f>
        <v>0</v>
      </c>
      <c r="OW154">
        <f>SUMIFS(OW$5:OW$104,Verbruikerslijst!$E$7:$E$106,"Accu-elektrisch",Verbruikerslijst!$I$7:$I$106,"Nee",Verbruikerslijst!$M$7:$M$106,"Ja",Inzetlijst!OU$110:OU$209,"Buiten de bouwplaats")+SUMIFS(OW$5:OW$104,Verbruikerslijst!$I$7:$I$106,"Ja",Verbruikerslijst!$J$7:$J$106,"Accu-elektrisch",Verbruikerslijst!$M$7:$M$106,"Ja",Inzetlijst!OU$110:OU$209,"Buiten de bouwplaats")</f>
        <v>0</v>
      </c>
      <c r="OX154">
        <f>SUMIFS(OX$5:OX$104,Verbruikerslijst!$E$7:$E$106,"Accu-elektrisch",Verbruikerslijst!$I$7:$I$106,"Nee",Verbruikerslijst!$M$7:$M$106,"Ja",Inzetlijst!OV$110:OV$209,"Buiten de bouwplaats")+SUMIFS(OX$5:OX$104,Verbruikerslijst!$I$7:$I$106,"Ja",Verbruikerslijst!$J$7:$J$106,"Accu-elektrisch",Verbruikerslijst!$M$7:$M$106,"Ja",Inzetlijst!OV$110:OV$209,"Buiten de bouwplaats")</f>
        <v>0</v>
      </c>
      <c r="OY154">
        <f>SUMIFS(OY$5:OY$104,Verbruikerslijst!$E$7:$E$106,"Accu-elektrisch",Verbruikerslijst!$I$7:$I$106,"Nee",Verbruikerslijst!$M$7:$M$106,"Ja",Inzetlijst!OW$110:OW$209,"Buiten de bouwplaats")+SUMIFS(OY$5:OY$104,Verbruikerslijst!$I$7:$I$106,"Ja",Verbruikerslijst!$J$7:$J$106,"Accu-elektrisch",Verbruikerslijst!$M$7:$M$106,"Ja",Inzetlijst!OW$110:OW$209,"Buiten de bouwplaats")</f>
        <v>0</v>
      </c>
      <c r="OZ154">
        <f>SUMIFS(OZ$5:OZ$104,Verbruikerslijst!$E$7:$E$106,"Accu-elektrisch",Verbruikerslijst!$I$7:$I$106,"Nee",Verbruikerslijst!$M$7:$M$106,"Ja",Inzetlijst!OX$110:OX$209,"Buiten de bouwplaats")+SUMIFS(OZ$5:OZ$104,Verbruikerslijst!$I$7:$I$106,"Ja",Verbruikerslijst!$J$7:$J$106,"Accu-elektrisch",Verbruikerslijst!$M$7:$M$106,"Ja",Inzetlijst!OX$110:OX$209,"Buiten de bouwplaats")</f>
        <v>0</v>
      </c>
      <c r="PA154">
        <f>SUMIFS(PA$5:PA$104,Verbruikerslijst!$E$7:$E$106,"Accu-elektrisch",Verbruikerslijst!$I$7:$I$106,"Nee",Verbruikerslijst!$M$7:$M$106,"Ja",Inzetlijst!OY$110:OY$209,"Buiten de bouwplaats")+SUMIFS(PA$5:PA$104,Verbruikerslijst!$I$7:$I$106,"Ja",Verbruikerslijst!$J$7:$J$106,"Accu-elektrisch",Verbruikerslijst!$M$7:$M$106,"Ja",Inzetlijst!OY$110:OY$209,"Buiten de bouwplaats")</f>
        <v>0</v>
      </c>
      <c r="PB154">
        <f>SUMIFS(PB$5:PB$104,Verbruikerslijst!$E$7:$E$106,"Accu-elektrisch",Verbruikerslijst!$I$7:$I$106,"Nee",Verbruikerslijst!$M$7:$M$106,"Ja",Inzetlijst!OZ$110:OZ$209,"Buiten de bouwplaats")+SUMIFS(PB$5:PB$104,Verbruikerslijst!$I$7:$I$106,"Ja",Verbruikerslijst!$J$7:$J$106,"Accu-elektrisch",Verbruikerslijst!$M$7:$M$106,"Ja",Inzetlijst!OZ$110:OZ$209,"Buiten de bouwplaats")</f>
        <v>0</v>
      </c>
      <c r="PC154">
        <f>SUMIFS(PC$5:PC$104,Verbruikerslijst!$E$7:$E$106,"Accu-elektrisch",Verbruikerslijst!$I$7:$I$106,"Nee",Verbruikerslijst!$M$7:$M$106,"Ja",Inzetlijst!PA$110:PA$209,"Buiten de bouwplaats")+SUMIFS(PC$5:PC$104,Verbruikerslijst!$I$7:$I$106,"Ja",Verbruikerslijst!$J$7:$J$106,"Accu-elektrisch",Verbruikerslijst!$M$7:$M$106,"Ja",Inzetlijst!PA$110:PA$209,"Buiten de bouwplaats")</f>
        <v>0</v>
      </c>
      <c r="PD154">
        <f>SUMIFS(PD$5:PD$104,Verbruikerslijst!$E$7:$E$106,"Accu-elektrisch",Verbruikerslijst!$I$7:$I$106,"Nee",Verbruikerslijst!$M$7:$M$106,"Ja",Inzetlijst!PB$110:PB$209,"Buiten de bouwplaats")+SUMIFS(PD$5:PD$104,Verbruikerslijst!$I$7:$I$106,"Ja",Verbruikerslijst!$J$7:$J$106,"Accu-elektrisch",Verbruikerslijst!$M$7:$M$106,"Ja",Inzetlijst!PB$110:PB$209,"Buiten de bouwplaats")</f>
        <v>0</v>
      </c>
      <c r="PE154">
        <f>SUMIFS(PE$5:PE$104,Verbruikerslijst!$E$7:$E$106,"Accu-elektrisch",Verbruikerslijst!$I$7:$I$106,"Nee",Verbruikerslijst!$M$7:$M$106,"Ja",Inzetlijst!PC$110:PC$209,"Buiten de bouwplaats")+SUMIFS(PE$5:PE$104,Verbruikerslijst!$I$7:$I$106,"Ja",Verbruikerslijst!$J$7:$J$106,"Accu-elektrisch",Verbruikerslijst!$M$7:$M$106,"Ja",Inzetlijst!PC$110:PC$209,"Buiten de bouwplaats")</f>
        <v>0</v>
      </c>
      <c r="PF154">
        <f>SUMIFS(PF$5:PF$104,Verbruikerslijst!$E$7:$E$106,"Accu-elektrisch",Verbruikerslijst!$I$7:$I$106,"Nee",Verbruikerslijst!$M$7:$M$106,"Ja",Inzetlijst!PD$110:PD$209,"Buiten de bouwplaats")+SUMIFS(PF$5:PF$104,Verbruikerslijst!$I$7:$I$106,"Ja",Verbruikerslijst!$J$7:$J$106,"Accu-elektrisch",Verbruikerslijst!$M$7:$M$106,"Ja",Inzetlijst!PD$110:PD$209,"Buiten de bouwplaats")</f>
        <v>0</v>
      </c>
      <c r="PG154">
        <f>SUMIFS(PG$5:PG$104,Verbruikerslijst!$E$7:$E$106,"Accu-elektrisch",Verbruikerslijst!$I$7:$I$106,"Nee",Verbruikerslijst!$M$7:$M$106,"Ja",Inzetlijst!PE$110:PE$209,"Buiten de bouwplaats")+SUMIFS(PG$5:PG$104,Verbruikerslijst!$I$7:$I$106,"Ja",Verbruikerslijst!$J$7:$J$106,"Accu-elektrisch",Verbruikerslijst!$M$7:$M$106,"Ja",Inzetlijst!PE$110:PE$209,"Buiten de bouwplaats")</f>
        <v>0</v>
      </c>
      <c r="PH154">
        <f>SUMIFS(PH$5:PH$104,Verbruikerslijst!$E$7:$E$106,"Accu-elektrisch",Verbruikerslijst!$I$7:$I$106,"Nee",Verbruikerslijst!$M$7:$M$106,"Ja",Inzetlijst!PF$110:PF$209,"Buiten de bouwplaats")+SUMIFS(PH$5:PH$104,Verbruikerslijst!$I$7:$I$106,"Ja",Verbruikerslijst!$J$7:$J$106,"Accu-elektrisch",Verbruikerslijst!$M$7:$M$106,"Ja",Inzetlijst!PF$110:PF$209,"Buiten de bouwplaats")</f>
        <v>0</v>
      </c>
      <c r="PI154">
        <f>SUMIFS(PI$5:PI$104,Verbruikerslijst!$E$7:$E$106,"Accu-elektrisch",Verbruikerslijst!$I$7:$I$106,"Nee",Verbruikerslijst!$M$7:$M$106,"Ja",Inzetlijst!PG$110:PG$209,"Buiten de bouwplaats")+SUMIFS(PI$5:PI$104,Verbruikerslijst!$I$7:$I$106,"Ja",Verbruikerslijst!$J$7:$J$106,"Accu-elektrisch",Verbruikerslijst!$M$7:$M$106,"Ja",Inzetlijst!PG$110:PG$209,"Buiten de bouwplaats")</f>
        <v>0</v>
      </c>
      <c r="PJ154">
        <f>SUMIFS(PJ$5:PJ$104,Verbruikerslijst!$E$7:$E$106,"Accu-elektrisch",Verbruikerslijst!$I$7:$I$106,"Nee",Verbruikerslijst!$M$7:$M$106,"Ja",Inzetlijst!PH$110:PH$209,"Buiten de bouwplaats")+SUMIFS(PJ$5:PJ$104,Verbruikerslijst!$I$7:$I$106,"Ja",Verbruikerslijst!$J$7:$J$106,"Accu-elektrisch",Verbruikerslijst!$M$7:$M$106,"Ja",Inzetlijst!PH$110:PH$209,"Buiten de bouwplaats")</f>
        <v>0</v>
      </c>
      <c r="PK154">
        <f>SUMIFS(PK$5:PK$104,Verbruikerslijst!$E$7:$E$106,"Accu-elektrisch",Verbruikerslijst!$I$7:$I$106,"Nee",Verbruikerslijst!$M$7:$M$106,"Ja",Inzetlijst!PI$110:PI$209,"Buiten de bouwplaats")+SUMIFS(PK$5:PK$104,Verbruikerslijst!$I$7:$I$106,"Ja",Verbruikerslijst!$J$7:$J$106,"Accu-elektrisch",Verbruikerslijst!$M$7:$M$106,"Ja",Inzetlijst!PI$110:PI$209,"Buiten de bouwplaats")</f>
        <v>0</v>
      </c>
      <c r="PL154">
        <f>SUMIFS(PL$5:PL$104,Verbruikerslijst!$E$7:$E$106,"Accu-elektrisch",Verbruikerslijst!$I$7:$I$106,"Nee",Verbruikerslijst!$M$7:$M$106,"Ja",Inzetlijst!PJ$110:PJ$209,"Buiten de bouwplaats")+SUMIFS(PL$5:PL$104,Verbruikerslijst!$I$7:$I$106,"Ja",Verbruikerslijst!$J$7:$J$106,"Accu-elektrisch",Verbruikerslijst!$M$7:$M$106,"Ja",Inzetlijst!PJ$110:PJ$209,"Buiten de bouwplaats")</f>
        <v>0</v>
      </c>
      <c r="PM154">
        <f>SUMIFS(PM$5:PM$104,Verbruikerslijst!$E$7:$E$106,"Accu-elektrisch",Verbruikerslijst!$I$7:$I$106,"Nee",Verbruikerslijst!$M$7:$M$106,"Ja",Inzetlijst!PK$110:PK$209,"Buiten de bouwplaats")+SUMIFS(PM$5:PM$104,Verbruikerslijst!$I$7:$I$106,"Ja",Verbruikerslijst!$J$7:$J$106,"Accu-elektrisch",Verbruikerslijst!$M$7:$M$106,"Ja",Inzetlijst!PK$110:PK$209,"Buiten de bouwplaats")</f>
        <v>0</v>
      </c>
      <c r="PN154">
        <f>SUMIFS(PN$5:PN$104,Verbruikerslijst!$E$7:$E$106,"Accu-elektrisch",Verbruikerslijst!$I$7:$I$106,"Nee",Verbruikerslijst!$M$7:$M$106,"Ja",Inzetlijst!PL$110:PL$209,"Buiten de bouwplaats")+SUMIFS(PN$5:PN$104,Verbruikerslijst!$I$7:$I$106,"Ja",Verbruikerslijst!$J$7:$J$106,"Accu-elektrisch",Verbruikerslijst!$M$7:$M$106,"Ja",Inzetlijst!PL$110:PL$209,"Buiten de bouwplaats")</f>
        <v>0</v>
      </c>
      <c r="PO154">
        <f>SUMIFS(PO$5:PO$104,Verbruikerslijst!$E$7:$E$106,"Accu-elektrisch",Verbruikerslijst!$I$7:$I$106,"Nee",Verbruikerslijst!$M$7:$M$106,"Ja",Inzetlijst!PM$110:PM$209,"Buiten de bouwplaats")+SUMIFS(PO$5:PO$104,Verbruikerslijst!$I$7:$I$106,"Ja",Verbruikerslijst!$J$7:$J$106,"Accu-elektrisch",Verbruikerslijst!$M$7:$M$106,"Ja",Inzetlijst!PM$110:PM$209,"Buiten de bouwplaats")</f>
        <v>0</v>
      </c>
      <c r="PP154">
        <f>SUMIFS(PP$5:PP$104,Verbruikerslijst!$E$7:$E$106,"Accu-elektrisch",Verbruikerslijst!$I$7:$I$106,"Nee",Verbruikerslijst!$M$7:$M$106,"Ja",Inzetlijst!PN$110:PN$209,"Buiten de bouwplaats")+SUMIFS(PP$5:PP$104,Verbruikerslijst!$I$7:$I$106,"Ja",Verbruikerslijst!$J$7:$J$106,"Accu-elektrisch",Verbruikerslijst!$M$7:$M$106,"Ja",Inzetlijst!PN$110:PN$209,"Buiten de bouwplaats")</f>
        <v>0</v>
      </c>
      <c r="PQ154">
        <f>SUMIFS(PQ$5:PQ$104,Verbruikerslijst!$E$7:$E$106,"Accu-elektrisch",Verbruikerslijst!$I$7:$I$106,"Nee",Verbruikerslijst!$M$7:$M$106,"Ja",Inzetlijst!PO$110:PO$209,"Buiten de bouwplaats")+SUMIFS(PQ$5:PQ$104,Verbruikerslijst!$I$7:$I$106,"Ja",Verbruikerslijst!$J$7:$J$106,"Accu-elektrisch",Verbruikerslijst!$M$7:$M$106,"Ja",Inzetlijst!PO$110:PO$209,"Buiten de bouwplaats")</f>
        <v>0</v>
      </c>
      <c r="PR154">
        <f>SUMIFS(PR$5:PR$104,Verbruikerslijst!$E$7:$E$106,"Accu-elektrisch",Verbruikerslijst!$I$7:$I$106,"Nee",Verbruikerslijst!$M$7:$M$106,"Ja",Inzetlijst!PP$110:PP$209,"Buiten de bouwplaats")+SUMIFS(PR$5:PR$104,Verbruikerslijst!$I$7:$I$106,"Ja",Verbruikerslijst!$J$7:$J$106,"Accu-elektrisch",Verbruikerslijst!$M$7:$M$106,"Ja",Inzetlijst!PP$110:PP$209,"Buiten de bouwplaats")</f>
        <v>0</v>
      </c>
      <c r="PS154">
        <f>SUMIFS(PS$5:PS$104,Verbruikerslijst!$E$7:$E$106,"Accu-elektrisch",Verbruikerslijst!$I$7:$I$106,"Nee",Verbruikerslijst!$M$7:$M$106,"Ja",Inzetlijst!PQ$110:PQ$209,"Buiten de bouwplaats")+SUMIFS(PS$5:PS$104,Verbruikerslijst!$I$7:$I$106,"Ja",Verbruikerslijst!$J$7:$J$106,"Accu-elektrisch",Verbruikerslijst!$M$7:$M$106,"Ja",Inzetlijst!PQ$110:PQ$209,"Buiten de bouwplaats")</f>
        <v>0</v>
      </c>
      <c r="PT154">
        <f>SUMIFS(PT$5:PT$104,Verbruikerslijst!$E$7:$E$106,"Accu-elektrisch",Verbruikerslijst!$I$7:$I$106,"Nee",Verbruikerslijst!$M$7:$M$106,"Ja",Inzetlijst!PR$110:PR$209,"Buiten de bouwplaats")+SUMIFS(PT$5:PT$104,Verbruikerslijst!$I$7:$I$106,"Ja",Verbruikerslijst!$J$7:$J$106,"Accu-elektrisch",Verbruikerslijst!$M$7:$M$106,"Ja",Inzetlijst!PR$110:PR$209,"Buiten de bouwplaats")</f>
        <v>0</v>
      </c>
      <c r="PU154">
        <f>SUMIFS(PU$5:PU$104,Verbruikerslijst!$E$7:$E$106,"Accu-elektrisch",Verbruikerslijst!$I$7:$I$106,"Nee",Verbruikerslijst!$M$7:$M$106,"Ja",Inzetlijst!PS$110:PS$209,"Buiten de bouwplaats")+SUMIFS(PU$5:PU$104,Verbruikerslijst!$I$7:$I$106,"Ja",Verbruikerslijst!$J$7:$J$106,"Accu-elektrisch",Verbruikerslijst!$M$7:$M$106,"Ja",Inzetlijst!PS$110:PS$209,"Buiten de bouwplaats")</f>
        <v>0</v>
      </c>
      <c r="PV154">
        <f>SUMIFS(PV$5:PV$104,Verbruikerslijst!$E$7:$E$106,"Accu-elektrisch",Verbruikerslijst!$I$7:$I$106,"Nee",Verbruikerslijst!$M$7:$M$106,"Ja",Inzetlijst!PT$110:PT$209,"Buiten de bouwplaats")+SUMIFS(PV$5:PV$104,Verbruikerslijst!$I$7:$I$106,"Ja",Verbruikerslijst!$J$7:$J$106,"Accu-elektrisch",Verbruikerslijst!$M$7:$M$106,"Ja",Inzetlijst!PT$110:PT$209,"Buiten de bouwplaats")</f>
        <v>0</v>
      </c>
      <c r="PW154">
        <f>SUMIFS(PW$5:PW$104,Verbruikerslijst!$E$7:$E$106,"Accu-elektrisch",Verbruikerslijst!$I$7:$I$106,"Nee",Verbruikerslijst!$M$7:$M$106,"Ja",Inzetlijst!PU$110:PU$209,"Buiten de bouwplaats")+SUMIFS(PW$5:PW$104,Verbruikerslijst!$I$7:$I$106,"Ja",Verbruikerslijst!$J$7:$J$106,"Accu-elektrisch",Verbruikerslijst!$M$7:$M$106,"Ja",Inzetlijst!PU$110:PU$209,"Buiten de bouwplaats")</f>
        <v>0</v>
      </c>
      <c r="PX154">
        <f>SUMIFS(PX$5:PX$104,Verbruikerslijst!$E$7:$E$106,"Accu-elektrisch",Verbruikerslijst!$I$7:$I$106,"Nee",Verbruikerslijst!$M$7:$M$106,"Ja",Inzetlijst!PV$110:PV$209,"Buiten de bouwplaats")+SUMIFS(PX$5:PX$104,Verbruikerslijst!$I$7:$I$106,"Ja",Verbruikerslijst!$J$7:$J$106,"Accu-elektrisch",Verbruikerslijst!$M$7:$M$106,"Ja",Inzetlijst!PV$110:PV$209,"Buiten de bouwplaats")</f>
        <v>0</v>
      </c>
      <c r="PY154">
        <f>SUMIFS(PY$5:PY$104,Verbruikerslijst!$E$7:$E$106,"Accu-elektrisch",Verbruikerslijst!$I$7:$I$106,"Nee",Verbruikerslijst!$M$7:$M$106,"Ja",Inzetlijst!PW$110:PW$209,"Buiten de bouwplaats")+SUMIFS(PY$5:PY$104,Verbruikerslijst!$I$7:$I$106,"Ja",Verbruikerslijst!$J$7:$J$106,"Accu-elektrisch",Verbruikerslijst!$M$7:$M$106,"Ja",Inzetlijst!PW$110:PW$209,"Buiten de bouwplaats")</f>
        <v>0</v>
      </c>
      <c r="PZ154">
        <f>SUMIFS(PZ$5:PZ$104,Verbruikerslijst!$E$7:$E$106,"Accu-elektrisch",Verbruikerslijst!$I$7:$I$106,"Nee",Verbruikerslijst!$M$7:$M$106,"Ja",Inzetlijst!PX$110:PX$209,"Buiten de bouwplaats")+SUMIFS(PZ$5:PZ$104,Verbruikerslijst!$I$7:$I$106,"Ja",Verbruikerslijst!$J$7:$J$106,"Accu-elektrisch",Verbruikerslijst!$M$7:$M$106,"Ja",Inzetlijst!PX$110:PX$209,"Buiten de bouwplaats")</f>
        <v>0</v>
      </c>
      <c r="QA154">
        <f>SUMIFS(QA$5:QA$104,Verbruikerslijst!$E$7:$E$106,"Accu-elektrisch",Verbruikerslijst!$I$7:$I$106,"Nee",Verbruikerslijst!$M$7:$M$106,"Ja",Inzetlijst!PY$110:PY$209,"Buiten de bouwplaats")+SUMIFS(QA$5:QA$104,Verbruikerslijst!$I$7:$I$106,"Ja",Verbruikerslijst!$J$7:$J$106,"Accu-elektrisch",Verbruikerslijst!$M$7:$M$106,"Ja",Inzetlijst!PY$110:PY$209,"Buiten de bouwplaats")</f>
        <v>0</v>
      </c>
      <c r="QB154">
        <f>SUMIFS(QB$5:QB$104,Verbruikerslijst!$E$7:$E$106,"Accu-elektrisch",Verbruikerslijst!$I$7:$I$106,"Nee",Verbruikerslijst!$M$7:$M$106,"Ja",Inzetlijst!PZ$110:PZ$209,"Buiten de bouwplaats")+SUMIFS(QB$5:QB$104,Verbruikerslijst!$I$7:$I$106,"Ja",Verbruikerslijst!$J$7:$J$106,"Accu-elektrisch",Verbruikerslijst!$M$7:$M$106,"Ja",Inzetlijst!PZ$110:PZ$209,"Buiten de bouwplaats")</f>
        <v>0</v>
      </c>
      <c r="QC154">
        <f>SUMIFS(QC$5:QC$104,Verbruikerslijst!$E$7:$E$106,"Accu-elektrisch",Verbruikerslijst!$I$7:$I$106,"Nee",Verbruikerslijst!$M$7:$M$106,"Ja",Inzetlijst!QA$110:QA$209,"Buiten de bouwplaats")+SUMIFS(QC$5:QC$104,Verbruikerslijst!$I$7:$I$106,"Ja",Verbruikerslijst!$J$7:$J$106,"Accu-elektrisch",Verbruikerslijst!$M$7:$M$106,"Ja",Inzetlijst!QA$110:QA$209,"Buiten de bouwplaats")</f>
        <v>0</v>
      </c>
      <c r="QD154">
        <f>SUMIFS(QD$5:QD$104,Verbruikerslijst!$E$7:$E$106,"Accu-elektrisch",Verbruikerslijst!$I$7:$I$106,"Nee",Verbruikerslijst!$M$7:$M$106,"Ja",Inzetlijst!QB$110:QB$209,"Buiten de bouwplaats")+SUMIFS(QD$5:QD$104,Verbruikerslijst!$I$7:$I$106,"Ja",Verbruikerslijst!$J$7:$J$106,"Accu-elektrisch",Verbruikerslijst!$M$7:$M$106,"Ja",Inzetlijst!QB$110:QB$209,"Buiten de bouwplaats")</f>
        <v>0</v>
      </c>
      <c r="QE154">
        <f>SUMIFS(QE$5:QE$104,Verbruikerslijst!$E$7:$E$106,"Accu-elektrisch",Verbruikerslijst!$I$7:$I$106,"Nee",Verbruikerslijst!$M$7:$M$106,"Ja",Inzetlijst!QC$110:QC$209,"Buiten de bouwplaats")+SUMIFS(QE$5:QE$104,Verbruikerslijst!$I$7:$I$106,"Ja",Verbruikerslijst!$J$7:$J$106,"Accu-elektrisch",Verbruikerslijst!$M$7:$M$106,"Ja",Inzetlijst!QC$110:QC$209,"Buiten de bouwplaats")</f>
        <v>0</v>
      </c>
      <c r="QF154">
        <f>SUMIFS(QF$5:QF$104,Verbruikerslijst!$E$7:$E$106,"Accu-elektrisch",Verbruikerslijst!$I$7:$I$106,"Nee",Verbruikerslijst!$M$7:$M$106,"Ja",Inzetlijst!QD$110:QD$209,"Buiten de bouwplaats")+SUMIFS(QF$5:QF$104,Verbruikerslijst!$I$7:$I$106,"Ja",Verbruikerslijst!$J$7:$J$106,"Accu-elektrisch",Verbruikerslijst!$M$7:$M$106,"Ja",Inzetlijst!QD$110:QD$209,"Buiten de bouwplaats")</f>
        <v>0</v>
      </c>
      <c r="QG154">
        <f>SUMIFS(QG$5:QG$104,Verbruikerslijst!$E$7:$E$106,"Accu-elektrisch",Verbruikerslijst!$I$7:$I$106,"Nee",Verbruikerslijst!$M$7:$M$106,"Ja",Inzetlijst!QE$110:QE$209,"Buiten de bouwplaats")+SUMIFS(QG$5:QG$104,Verbruikerslijst!$I$7:$I$106,"Ja",Verbruikerslijst!$J$7:$J$106,"Accu-elektrisch",Verbruikerslijst!$M$7:$M$106,"Ja",Inzetlijst!QE$110:QE$209,"Buiten de bouwplaats")</f>
        <v>0</v>
      </c>
      <c r="QH154">
        <f>SUMIFS(QH$5:QH$104,Verbruikerslijst!$E$7:$E$106,"Accu-elektrisch",Verbruikerslijst!$I$7:$I$106,"Nee",Verbruikerslijst!$M$7:$M$106,"Ja",Inzetlijst!QF$110:QF$209,"Buiten de bouwplaats")+SUMIFS(QH$5:QH$104,Verbruikerslijst!$I$7:$I$106,"Ja",Verbruikerslijst!$J$7:$J$106,"Accu-elektrisch",Verbruikerslijst!$M$7:$M$106,"Ja",Inzetlijst!QF$110:QF$209,"Buiten de bouwplaats")</f>
        <v>0</v>
      </c>
      <c r="QI154">
        <f>SUMIFS(QI$5:QI$104,Verbruikerslijst!$E$7:$E$106,"Accu-elektrisch",Verbruikerslijst!$I$7:$I$106,"Nee",Verbruikerslijst!$M$7:$M$106,"Ja",Inzetlijst!QG$110:QG$209,"Buiten de bouwplaats")+SUMIFS(QI$5:QI$104,Verbruikerslijst!$I$7:$I$106,"Ja",Verbruikerslijst!$J$7:$J$106,"Accu-elektrisch",Verbruikerslijst!$M$7:$M$106,"Ja",Inzetlijst!QG$110:QG$209,"Buiten de bouwplaats")</f>
        <v>0</v>
      </c>
      <c r="QJ154">
        <f>SUMIFS(QJ$5:QJ$104,Verbruikerslijst!$E$7:$E$106,"Accu-elektrisch",Verbruikerslijst!$I$7:$I$106,"Nee",Verbruikerslijst!$M$7:$M$106,"Ja",Inzetlijst!QH$110:QH$209,"Buiten de bouwplaats")+SUMIFS(QJ$5:QJ$104,Verbruikerslijst!$I$7:$I$106,"Ja",Verbruikerslijst!$J$7:$J$106,"Accu-elektrisch",Verbruikerslijst!$M$7:$M$106,"Ja",Inzetlijst!QH$110:QH$209,"Buiten de bouwplaats")</f>
        <v>0</v>
      </c>
      <c r="QK154">
        <f>SUMIFS(QK$5:QK$104,Verbruikerslijst!$E$7:$E$106,"Accu-elektrisch",Verbruikerslijst!$I$7:$I$106,"Nee",Verbruikerslijst!$M$7:$M$106,"Ja",Inzetlijst!QI$110:QI$209,"Buiten de bouwplaats")+SUMIFS(QK$5:QK$104,Verbruikerslijst!$I$7:$I$106,"Ja",Verbruikerslijst!$J$7:$J$106,"Accu-elektrisch",Verbruikerslijst!$M$7:$M$106,"Ja",Inzetlijst!QI$110:QI$209,"Buiten de bouwplaats")</f>
        <v>0</v>
      </c>
      <c r="QL154">
        <f>SUMIFS(QL$5:QL$104,Verbruikerslijst!$E$7:$E$106,"Accu-elektrisch",Verbruikerslijst!$I$7:$I$106,"Nee",Verbruikerslijst!$M$7:$M$106,"Ja",Inzetlijst!QJ$110:QJ$209,"Buiten de bouwplaats")+SUMIFS(QL$5:QL$104,Verbruikerslijst!$I$7:$I$106,"Ja",Verbruikerslijst!$J$7:$J$106,"Accu-elektrisch",Verbruikerslijst!$M$7:$M$106,"Ja",Inzetlijst!QJ$110:QJ$209,"Buiten de bouwplaats")</f>
        <v>0</v>
      </c>
      <c r="QM154">
        <f>SUMIFS(QM$5:QM$104,Verbruikerslijst!$E$7:$E$106,"Accu-elektrisch",Verbruikerslijst!$I$7:$I$106,"Nee",Verbruikerslijst!$M$7:$M$106,"Ja",Inzetlijst!QK$110:QK$209,"Buiten de bouwplaats")+SUMIFS(QM$5:QM$104,Verbruikerslijst!$I$7:$I$106,"Ja",Verbruikerslijst!$J$7:$J$106,"Accu-elektrisch",Verbruikerslijst!$M$7:$M$106,"Ja",Inzetlijst!QK$110:QK$209,"Buiten de bouwplaats")</f>
        <v>0</v>
      </c>
      <c r="QN154">
        <f>SUMIFS(QN$5:QN$104,Verbruikerslijst!$E$7:$E$106,"Accu-elektrisch",Verbruikerslijst!$I$7:$I$106,"Nee",Verbruikerslijst!$M$7:$M$106,"Ja",Inzetlijst!QL$110:QL$209,"Buiten de bouwplaats")+SUMIFS(QN$5:QN$104,Verbruikerslijst!$I$7:$I$106,"Ja",Verbruikerslijst!$J$7:$J$106,"Accu-elektrisch",Verbruikerslijst!$M$7:$M$106,"Ja",Inzetlijst!QL$110:QL$209,"Buiten de bouwplaats")</f>
        <v>0</v>
      </c>
      <c r="QO154">
        <f>SUMIFS(QO$5:QO$104,Verbruikerslijst!$E$7:$E$106,"Accu-elektrisch",Verbruikerslijst!$I$7:$I$106,"Nee",Verbruikerslijst!$M$7:$M$106,"Ja",Inzetlijst!QM$110:QM$209,"Buiten de bouwplaats")+SUMIFS(QO$5:QO$104,Verbruikerslijst!$I$7:$I$106,"Ja",Verbruikerslijst!$J$7:$J$106,"Accu-elektrisch",Verbruikerslijst!$M$7:$M$106,"Ja",Inzetlijst!QM$110:QM$209,"Buiten de bouwplaats")</f>
        <v>0</v>
      </c>
      <c r="QP154">
        <f>SUMIFS(QP$5:QP$104,Verbruikerslijst!$E$7:$E$106,"Accu-elektrisch",Verbruikerslijst!$I$7:$I$106,"Nee",Verbruikerslijst!$M$7:$M$106,"Ja",Inzetlijst!QN$110:QN$209,"Buiten de bouwplaats")+SUMIFS(QP$5:QP$104,Verbruikerslijst!$I$7:$I$106,"Ja",Verbruikerslijst!$J$7:$J$106,"Accu-elektrisch",Verbruikerslijst!$M$7:$M$106,"Ja",Inzetlijst!QN$110:QN$209,"Buiten de bouwplaats")</f>
        <v>0</v>
      </c>
      <c r="QQ154">
        <f>SUMIFS(QQ$5:QQ$104,Verbruikerslijst!$E$7:$E$106,"Accu-elektrisch",Verbruikerslijst!$I$7:$I$106,"Nee",Verbruikerslijst!$M$7:$M$106,"Ja",Inzetlijst!QO$110:QO$209,"Buiten de bouwplaats")+SUMIFS(QQ$5:QQ$104,Verbruikerslijst!$I$7:$I$106,"Ja",Verbruikerslijst!$J$7:$J$106,"Accu-elektrisch",Verbruikerslijst!$M$7:$M$106,"Ja",Inzetlijst!QO$110:QO$209,"Buiten de bouwplaats")</f>
        <v>0</v>
      </c>
      <c r="QR154">
        <f>SUMIFS(QR$5:QR$104,Verbruikerslijst!$E$7:$E$106,"Accu-elektrisch",Verbruikerslijst!$I$7:$I$106,"Nee",Verbruikerslijst!$M$7:$M$106,"Ja",Inzetlijst!QP$110:QP$209,"Buiten de bouwplaats")+SUMIFS(QR$5:QR$104,Verbruikerslijst!$I$7:$I$106,"Ja",Verbruikerslijst!$J$7:$J$106,"Accu-elektrisch",Verbruikerslijst!$M$7:$M$106,"Ja",Inzetlijst!QP$110:QP$209,"Buiten de bouwplaats")</f>
        <v>0</v>
      </c>
      <c r="QS154">
        <f>SUMIFS(QS$5:QS$104,Verbruikerslijst!$E$7:$E$106,"Accu-elektrisch",Verbruikerslijst!$I$7:$I$106,"Nee",Verbruikerslijst!$M$7:$M$106,"Ja",Inzetlijst!QQ$110:QQ$209,"Buiten de bouwplaats")+SUMIFS(QS$5:QS$104,Verbruikerslijst!$I$7:$I$106,"Ja",Verbruikerslijst!$J$7:$J$106,"Accu-elektrisch",Verbruikerslijst!$M$7:$M$106,"Ja",Inzetlijst!QQ$110:QQ$209,"Buiten de bouwplaats")</f>
        <v>0</v>
      </c>
      <c r="QT154">
        <f>SUMIFS(QT$5:QT$104,Verbruikerslijst!$E$7:$E$106,"Accu-elektrisch",Verbruikerslijst!$I$7:$I$106,"Nee",Verbruikerslijst!$M$7:$M$106,"Ja",Inzetlijst!QR$110:QR$209,"Buiten de bouwplaats")+SUMIFS(QT$5:QT$104,Verbruikerslijst!$I$7:$I$106,"Ja",Verbruikerslijst!$J$7:$J$106,"Accu-elektrisch",Verbruikerslijst!$M$7:$M$106,"Ja",Inzetlijst!QR$110:QR$209,"Buiten de bouwplaats")</f>
        <v>0</v>
      </c>
      <c r="QU154">
        <f>SUMIFS(QU$5:QU$104,Verbruikerslijst!$E$7:$E$106,"Accu-elektrisch",Verbruikerslijst!$I$7:$I$106,"Nee",Verbruikerslijst!$M$7:$M$106,"Ja",Inzetlijst!QS$110:QS$209,"Buiten de bouwplaats")+SUMIFS(QU$5:QU$104,Verbruikerslijst!$I$7:$I$106,"Ja",Verbruikerslijst!$J$7:$J$106,"Accu-elektrisch",Verbruikerslijst!$M$7:$M$106,"Ja",Inzetlijst!QS$110:QS$209,"Buiten de bouwplaats")</f>
        <v>0</v>
      </c>
      <c r="QV154">
        <f>SUMIFS(QV$5:QV$104,Verbruikerslijst!$E$7:$E$106,"Accu-elektrisch",Verbruikerslijst!$I$7:$I$106,"Nee",Verbruikerslijst!$M$7:$M$106,"Ja",Inzetlijst!QT$110:QT$209,"Buiten de bouwplaats")+SUMIFS(QV$5:QV$104,Verbruikerslijst!$I$7:$I$106,"Ja",Verbruikerslijst!$J$7:$J$106,"Accu-elektrisch",Verbruikerslijst!$M$7:$M$106,"Ja",Inzetlijst!QT$110:QT$209,"Buiten de bouwplaats")</f>
        <v>0</v>
      </c>
      <c r="QW154">
        <f>SUMIFS(QW$5:QW$104,Verbruikerslijst!$E$7:$E$106,"Accu-elektrisch",Verbruikerslijst!$I$7:$I$106,"Nee",Verbruikerslijst!$M$7:$M$106,"Ja",Inzetlijst!QU$110:QU$209,"Buiten de bouwplaats")+SUMIFS(QW$5:QW$104,Verbruikerslijst!$I$7:$I$106,"Ja",Verbruikerslijst!$J$7:$J$106,"Accu-elektrisch",Verbruikerslijst!$M$7:$M$106,"Ja",Inzetlijst!QU$110:QU$209,"Buiten de bouwplaats")</f>
        <v>0</v>
      </c>
      <c r="QX154">
        <f>SUMIFS(QX$5:QX$104,Verbruikerslijst!$E$7:$E$106,"Accu-elektrisch",Verbruikerslijst!$I$7:$I$106,"Nee",Verbruikerslijst!$M$7:$M$106,"Ja",Inzetlijst!QV$110:QV$209,"Buiten de bouwplaats")+SUMIFS(QX$5:QX$104,Verbruikerslijst!$I$7:$I$106,"Ja",Verbruikerslijst!$J$7:$J$106,"Accu-elektrisch",Verbruikerslijst!$M$7:$M$106,"Ja",Inzetlijst!QV$110:QV$209,"Buiten de bouwplaats")</f>
        <v>0</v>
      </c>
      <c r="QY154">
        <f>SUMIFS(QY$5:QY$104,Verbruikerslijst!$E$7:$E$106,"Accu-elektrisch",Verbruikerslijst!$I$7:$I$106,"Nee",Verbruikerslijst!$M$7:$M$106,"Ja",Inzetlijst!QW$110:QW$209,"Buiten de bouwplaats")+SUMIFS(QY$5:QY$104,Verbruikerslijst!$I$7:$I$106,"Ja",Verbruikerslijst!$J$7:$J$106,"Accu-elektrisch",Verbruikerslijst!$M$7:$M$106,"Ja",Inzetlijst!QW$110:QW$209,"Buiten de bouwplaats")</f>
        <v>0</v>
      </c>
      <c r="QZ154">
        <f>SUMIFS(QZ$5:QZ$104,Verbruikerslijst!$E$7:$E$106,"Accu-elektrisch",Verbruikerslijst!$I$7:$I$106,"Nee",Verbruikerslijst!$M$7:$M$106,"Ja",Inzetlijst!QX$110:QX$209,"Buiten de bouwplaats")+SUMIFS(QZ$5:QZ$104,Verbruikerslijst!$I$7:$I$106,"Ja",Verbruikerslijst!$J$7:$J$106,"Accu-elektrisch",Verbruikerslijst!$M$7:$M$106,"Ja",Inzetlijst!QX$110:QX$209,"Buiten de bouwplaats")</f>
        <v>0</v>
      </c>
      <c r="RA154">
        <f>SUMIFS(RA$5:RA$104,Verbruikerslijst!$E$7:$E$106,"Accu-elektrisch",Verbruikerslijst!$I$7:$I$106,"Nee",Verbruikerslijst!$M$7:$M$106,"Ja",Inzetlijst!QY$110:QY$209,"Buiten de bouwplaats")+SUMIFS(RA$5:RA$104,Verbruikerslijst!$I$7:$I$106,"Ja",Verbruikerslijst!$J$7:$J$106,"Accu-elektrisch",Verbruikerslijst!$M$7:$M$106,"Ja",Inzetlijst!QY$110:QY$209,"Buiten de bouwplaats")</f>
        <v>0</v>
      </c>
      <c r="RB154">
        <f>SUMIFS(RB$5:RB$104,Verbruikerslijst!$E$7:$E$106,"Accu-elektrisch",Verbruikerslijst!$I$7:$I$106,"Nee",Verbruikerslijst!$M$7:$M$106,"Ja",Inzetlijst!QZ$110:QZ$209,"Buiten de bouwplaats")+SUMIFS(RB$5:RB$104,Verbruikerslijst!$I$7:$I$106,"Ja",Verbruikerslijst!$J$7:$J$106,"Accu-elektrisch",Verbruikerslijst!$M$7:$M$106,"Ja",Inzetlijst!QZ$110:QZ$209,"Buiten de bouwplaats")</f>
        <v>0</v>
      </c>
      <c r="RC154">
        <f>SUMIFS(RC$5:RC$104,Verbruikerslijst!$E$7:$E$106,"Accu-elektrisch",Verbruikerslijst!$I$7:$I$106,"Nee",Verbruikerslijst!$M$7:$M$106,"Ja",Inzetlijst!RA$110:RA$209,"Buiten de bouwplaats")+SUMIFS(RC$5:RC$104,Verbruikerslijst!$I$7:$I$106,"Ja",Verbruikerslijst!$J$7:$J$106,"Accu-elektrisch",Verbruikerslijst!$M$7:$M$106,"Ja",Inzetlijst!RA$110:RA$209,"Buiten de bouwplaats")</f>
        <v>0</v>
      </c>
      <c r="RD154">
        <f>SUMIFS(RD$5:RD$104,Verbruikerslijst!$E$7:$E$106,"Accu-elektrisch",Verbruikerslijst!$I$7:$I$106,"Nee",Verbruikerslijst!$M$7:$M$106,"Ja",Inzetlijst!RB$110:RB$209,"Buiten de bouwplaats")+SUMIFS(RD$5:RD$104,Verbruikerslijst!$I$7:$I$106,"Ja",Verbruikerslijst!$J$7:$J$106,"Accu-elektrisch",Verbruikerslijst!$M$7:$M$106,"Ja",Inzetlijst!RB$110:RB$209,"Buiten de bouwplaats")</f>
        <v>0</v>
      </c>
      <c r="RE154">
        <f>SUMIFS(RE$5:RE$104,Verbruikerslijst!$E$7:$E$106,"Accu-elektrisch",Verbruikerslijst!$I$7:$I$106,"Nee",Verbruikerslijst!$M$7:$M$106,"Ja",Inzetlijst!RC$110:RC$209,"Buiten de bouwplaats")+SUMIFS(RE$5:RE$104,Verbruikerslijst!$I$7:$I$106,"Ja",Verbruikerslijst!$J$7:$J$106,"Accu-elektrisch",Verbruikerslijst!$M$7:$M$106,"Ja",Inzetlijst!RC$110:RC$209,"Buiten de bouwplaats")</f>
        <v>0</v>
      </c>
      <c r="RF154">
        <f>SUMIFS(RF$5:RF$104,Verbruikerslijst!$E$7:$E$106,"Accu-elektrisch",Verbruikerslijst!$I$7:$I$106,"Nee",Verbruikerslijst!$M$7:$M$106,"Ja",Inzetlijst!RD$110:RD$209,"Buiten de bouwplaats")+SUMIFS(RF$5:RF$104,Verbruikerslijst!$I$7:$I$106,"Ja",Verbruikerslijst!$J$7:$J$106,"Accu-elektrisch",Verbruikerslijst!$M$7:$M$106,"Ja",Inzetlijst!RD$110:RD$209,"Buiten de bouwplaats")</f>
        <v>0</v>
      </c>
      <c r="RG154">
        <f>SUMIFS(RG$5:RG$104,Verbruikerslijst!$E$7:$E$106,"Accu-elektrisch",Verbruikerslijst!$I$7:$I$106,"Nee",Verbruikerslijst!$M$7:$M$106,"Ja",Inzetlijst!RE$110:RE$209,"Buiten de bouwplaats")+SUMIFS(RG$5:RG$104,Verbruikerslijst!$I$7:$I$106,"Ja",Verbruikerslijst!$J$7:$J$106,"Accu-elektrisch",Verbruikerslijst!$M$7:$M$106,"Ja",Inzetlijst!RE$110:RE$209,"Buiten de bouwplaats")</f>
        <v>0</v>
      </c>
      <c r="RH154">
        <f>SUMIFS(RH$5:RH$104,Verbruikerslijst!$E$7:$E$106,"Accu-elektrisch",Verbruikerslijst!$I$7:$I$106,"Nee",Verbruikerslijst!$M$7:$M$106,"Ja",Inzetlijst!RF$110:RF$209,"Buiten de bouwplaats")+SUMIFS(RH$5:RH$104,Verbruikerslijst!$I$7:$I$106,"Ja",Verbruikerslijst!$J$7:$J$106,"Accu-elektrisch",Verbruikerslijst!$M$7:$M$106,"Ja",Inzetlijst!RF$110:RF$209,"Buiten de bouwplaats")</f>
        <v>0</v>
      </c>
      <c r="RI154">
        <f>SUMIFS(RI$5:RI$104,Verbruikerslijst!$E$7:$E$106,"Accu-elektrisch",Verbruikerslijst!$I$7:$I$106,"Nee",Verbruikerslijst!$M$7:$M$106,"Ja",Inzetlijst!RG$110:RG$209,"Buiten de bouwplaats")+SUMIFS(RI$5:RI$104,Verbruikerslijst!$I$7:$I$106,"Ja",Verbruikerslijst!$J$7:$J$106,"Accu-elektrisch",Verbruikerslijst!$M$7:$M$106,"Ja",Inzetlijst!RG$110:RG$209,"Buiten de bouwplaats")</f>
        <v>0</v>
      </c>
      <c r="RJ154">
        <f>SUMIFS(RJ$5:RJ$104,Verbruikerslijst!$E$7:$E$106,"Accu-elektrisch",Verbruikerslijst!$I$7:$I$106,"Nee",Verbruikerslijst!$M$7:$M$106,"Ja",Inzetlijst!RH$110:RH$209,"Buiten de bouwplaats")+SUMIFS(RJ$5:RJ$104,Verbruikerslijst!$I$7:$I$106,"Ja",Verbruikerslijst!$J$7:$J$106,"Accu-elektrisch",Verbruikerslijst!$M$7:$M$106,"Ja",Inzetlijst!RH$110:RH$209,"Buiten de bouwplaats")</f>
        <v>0</v>
      </c>
      <c r="RK154">
        <f>SUMIFS(RK$5:RK$104,Verbruikerslijst!$E$7:$E$106,"Accu-elektrisch",Verbruikerslijst!$I$7:$I$106,"Nee",Verbruikerslijst!$M$7:$M$106,"Ja",Inzetlijst!RI$110:RI$209,"Buiten de bouwplaats")+SUMIFS(RK$5:RK$104,Verbruikerslijst!$I$7:$I$106,"Ja",Verbruikerslijst!$J$7:$J$106,"Accu-elektrisch",Verbruikerslijst!$M$7:$M$106,"Ja",Inzetlijst!RI$110:RI$209,"Buiten de bouwplaats")</f>
        <v>0</v>
      </c>
      <c r="RL154">
        <f>SUMIFS(RL$5:RL$104,Verbruikerslijst!$E$7:$E$106,"Accu-elektrisch",Verbruikerslijst!$I$7:$I$106,"Nee",Verbruikerslijst!$M$7:$M$106,"Ja",Inzetlijst!RJ$110:RJ$209,"Buiten de bouwplaats")+SUMIFS(RL$5:RL$104,Verbruikerslijst!$I$7:$I$106,"Ja",Verbruikerslijst!$J$7:$J$106,"Accu-elektrisch",Verbruikerslijst!$M$7:$M$106,"Ja",Inzetlijst!RJ$110:RJ$209,"Buiten de bouwplaats")</f>
        <v>0</v>
      </c>
      <c r="RM154">
        <f>SUMIFS(RM$5:RM$104,Verbruikerslijst!$E$7:$E$106,"Accu-elektrisch",Verbruikerslijst!$I$7:$I$106,"Nee",Verbruikerslijst!$M$7:$M$106,"Ja",Inzetlijst!RK$110:RK$209,"Buiten de bouwplaats")+SUMIFS(RM$5:RM$104,Verbruikerslijst!$I$7:$I$106,"Ja",Verbruikerslijst!$J$7:$J$106,"Accu-elektrisch",Verbruikerslijst!$M$7:$M$106,"Ja",Inzetlijst!RK$110:RK$209,"Buiten de bouwplaats")</f>
        <v>0</v>
      </c>
      <c r="RN154">
        <f>SUMIFS(RN$5:RN$104,Verbruikerslijst!$E$7:$E$106,"Accu-elektrisch",Verbruikerslijst!$I$7:$I$106,"Nee",Verbruikerslijst!$M$7:$M$106,"Ja",Inzetlijst!RL$110:RL$209,"Buiten de bouwplaats")+SUMIFS(RN$5:RN$104,Verbruikerslijst!$I$7:$I$106,"Ja",Verbruikerslijst!$J$7:$J$106,"Accu-elektrisch",Verbruikerslijst!$M$7:$M$106,"Ja",Inzetlijst!RL$110:RL$209,"Buiten de bouwplaats")</f>
        <v>0</v>
      </c>
      <c r="RO154">
        <f>SUMIFS(RO$5:RO$104,Verbruikerslijst!$E$7:$E$106,"Accu-elektrisch",Verbruikerslijst!$I$7:$I$106,"Nee",Verbruikerslijst!$M$7:$M$106,"Ja",Inzetlijst!RM$110:RM$209,"Buiten de bouwplaats")+SUMIFS(RO$5:RO$104,Verbruikerslijst!$I$7:$I$106,"Ja",Verbruikerslijst!$J$7:$J$106,"Accu-elektrisch",Verbruikerslijst!$M$7:$M$106,"Ja",Inzetlijst!RM$110:RM$209,"Buiten de bouwplaats")</f>
        <v>0</v>
      </c>
      <c r="RP154">
        <f>SUMIFS(RP$5:RP$104,Verbruikerslijst!$E$7:$E$106,"Accu-elektrisch",Verbruikerslijst!$I$7:$I$106,"Nee",Verbruikerslijst!$M$7:$M$106,"Ja",Inzetlijst!RN$110:RN$209,"Buiten de bouwplaats")+SUMIFS(RP$5:RP$104,Verbruikerslijst!$I$7:$I$106,"Ja",Verbruikerslijst!$J$7:$J$106,"Accu-elektrisch",Verbruikerslijst!$M$7:$M$106,"Ja",Inzetlijst!RN$110:RN$209,"Buiten de bouwplaats")</f>
        <v>0</v>
      </c>
      <c r="RQ154">
        <f>SUMIFS(RQ$5:RQ$104,Verbruikerslijst!$E$7:$E$106,"Accu-elektrisch",Verbruikerslijst!$I$7:$I$106,"Nee",Verbruikerslijst!$M$7:$M$106,"Ja",Inzetlijst!RO$110:RO$209,"Buiten de bouwplaats")+SUMIFS(RQ$5:RQ$104,Verbruikerslijst!$I$7:$I$106,"Ja",Verbruikerslijst!$J$7:$J$106,"Accu-elektrisch",Verbruikerslijst!$M$7:$M$106,"Ja",Inzetlijst!RO$110:RO$209,"Buiten de bouwplaats")</f>
        <v>0</v>
      </c>
      <c r="RR154">
        <f>SUMIFS(RR$5:RR$104,Verbruikerslijst!$E$7:$E$106,"Accu-elektrisch",Verbruikerslijst!$I$7:$I$106,"Nee",Verbruikerslijst!$M$7:$M$106,"Ja",Inzetlijst!RP$110:RP$209,"Buiten de bouwplaats")+SUMIFS(RR$5:RR$104,Verbruikerslijst!$I$7:$I$106,"Ja",Verbruikerslijst!$J$7:$J$106,"Accu-elektrisch",Verbruikerslijst!$M$7:$M$106,"Ja",Inzetlijst!RP$110:RP$209,"Buiten de bouwplaats")</f>
        <v>0</v>
      </c>
      <c r="RS154">
        <f>SUMIFS(RS$5:RS$104,Verbruikerslijst!$E$7:$E$106,"Accu-elektrisch",Verbruikerslijst!$I$7:$I$106,"Nee",Verbruikerslijst!$M$7:$M$106,"Ja",Inzetlijst!RQ$110:RQ$209,"Buiten de bouwplaats")+SUMIFS(RS$5:RS$104,Verbruikerslijst!$I$7:$I$106,"Ja",Verbruikerslijst!$J$7:$J$106,"Accu-elektrisch",Verbruikerslijst!$M$7:$M$106,"Ja",Inzetlijst!RQ$110:RQ$209,"Buiten de bouwplaats")</f>
        <v>0</v>
      </c>
      <c r="RT154">
        <f>SUMIFS(RT$5:RT$104,Verbruikerslijst!$E$7:$E$106,"Accu-elektrisch",Verbruikerslijst!$I$7:$I$106,"Nee",Verbruikerslijst!$M$7:$M$106,"Ja",Inzetlijst!RR$110:RR$209,"Buiten de bouwplaats")+SUMIFS(RT$5:RT$104,Verbruikerslijst!$I$7:$I$106,"Ja",Verbruikerslijst!$J$7:$J$106,"Accu-elektrisch",Verbruikerslijst!$M$7:$M$106,"Ja",Inzetlijst!RR$110:RR$209,"Buiten de bouwplaats")</f>
        <v>0</v>
      </c>
      <c r="RU154">
        <f>SUMIFS(RU$5:RU$104,Verbruikerslijst!$E$7:$E$106,"Accu-elektrisch",Verbruikerslijst!$I$7:$I$106,"Nee",Verbruikerslijst!$M$7:$M$106,"Ja",Inzetlijst!RS$110:RS$209,"Buiten de bouwplaats")+SUMIFS(RU$5:RU$104,Verbruikerslijst!$I$7:$I$106,"Ja",Verbruikerslijst!$J$7:$J$106,"Accu-elektrisch",Verbruikerslijst!$M$7:$M$106,"Ja",Inzetlijst!RS$110:RS$209,"Buiten de bouwplaats")</f>
        <v>0</v>
      </c>
      <c r="RV154">
        <f>SUMIFS(RV$5:RV$104,Verbruikerslijst!$E$7:$E$106,"Accu-elektrisch",Verbruikerslijst!$I$7:$I$106,"Nee",Verbruikerslijst!$M$7:$M$106,"Ja",Inzetlijst!RT$110:RT$209,"Buiten de bouwplaats")+SUMIFS(RV$5:RV$104,Verbruikerslijst!$I$7:$I$106,"Ja",Verbruikerslijst!$J$7:$J$106,"Accu-elektrisch",Verbruikerslijst!$M$7:$M$106,"Ja",Inzetlijst!RT$110:RT$209,"Buiten de bouwplaats")</f>
        <v>0</v>
      </c>
      <c r="RW154">
        <f>SUMIFS(RW$5:RW$104,Verbruikerslijst!$E$7:$E$106,"Accu-elektrisch",Verbruikerslijst!$I$7:$I$106,"Nee",Verbruikerslijst!$M$7:$M$106,"Ja",Inzetlijst!RU$110:RU$209,"Buiten de bouwplaats")+SUMIFS(RW$5:RW$104,Verbruikerslijst!$I$7:$I$106,"Ja",Verbruikerslijst!$J$7:$J$106,"Accu-elektrisch",Verbruikerslijst!$M$7:$M$106,"Ja",Inzetlijst!RU$110:RU$209,"Buiten de bouwplaats")</f>
        <v>0</v>
      </c>
      <c r="RX154">
        <f>SUMIFS(RX$5:RX$104,Verbruikerslijst!$E$7:$E$106,"Accu-elektrisch",Verbruikerslijst!$I$7:$I$106,"Nee",Verbruikerslijst!$M$7:$M$106,"Ja",Inzetlijst!RV$110:RV$209,"Buiten de bouwplaats")+SUMIFS(RX$5:RX$104,Verbruikerslijst!$I$7:$I$106,"Ja",Verbruikerslijst!$J$7:$J$106,"Accu-elektrisch",Verbruikerslijst!$M$7:$M$106,"Ja",Inzetlijst!RV$110:RV$209,"Buiten de bouwplaats")</f>
        <v>0</v>
      </c>
      <c r="RY154">
        <f>SUMIFS(RY$5:RY$104,Verbruikerslijst!$E$7:$E$106,"Accu-elektrisch",Verbruikerslijst!$I$7:$I$106,"Nee",Verbruikerslijst!$M$7:$M$106,"Ja",Inzetlijst!RW$110:RW$209,"Buiten de bouwplaats")+SUMIFS(RY$5:RY$104,Verbruikerslijst!$I$7:$I$106,"Ja",Verbruikerslijst!$J$7:$J$106,"Accu-elektrisch",Verbruikerslijst!$M$7:$M$106,"Ja",Inzetlijst!RW$110:RW$209,"Buiten de bouwplaats")</f>
        <v>0</v>
      </c>
      <c r="RZ154">
        <f>SUMIFS(RZ$5:RZ$104,Verbruikerslijst!$E$7:$E$106,"Accu-elektrisch",Verbruikerslijst!$I$7:$I$106,"Nee",Verbruikerslijst!$M$7:$M$106,"Ja",Inzetlijst!RX$110:RX$209,"Buiten de bouwplaats")+SUMIFS(RZ$5:RZ$104,Verbruikerslijst!$I$7:$I$106,"Ja",Verbruikerslijst!$J$7:$J$106,"Accu-elektrisch",Verbruikerslijst!$M$7:$M$106,"Ja",Inzetlijst!RX$110:RX$209,"Buiten de bouwplaats")</f>
        <v>0</v>
      </c>
      <c r="SA154">
        <f>SUMIFS(SA$5:SA$104,Verbruikerslijst!$E$7:$E$106,"Accu-elektrisch",Verbruikerslijst!$I$7:$I$106,"Nee",Verbruikerslijst!$M$7:$M$106,"Ja",Inzetlijst!RY$110:RY$209,"Buiten de bouwplaats")+SUMIFS(SA$5:SA$104,Verbruikerslijst!$I$7:$I$106,"Ja",Verbruikerslijst!$J$7:$J$106,"Accu-elektrisch",Verbruikerslijst!$M$7:$M$106,"Ja",Inzetlijst!RY$110:RY$209,"Buiten de bouwplaats")</f>
        <v>0</v>
      </c>
      <c r="SB154">
        <f>SUMIFS(SB$5:SB$104,Verbruikerslijst!$E$7:$E$106,"Accu-elektrisch",Verbruikerslijst!$I$7:$I$106,"Nee",Verbruikerslijst!$M$7:$M$106,"Ja",Inzetlijst!RZ$110:RZ$209,"Buiten de bouwplaats")+SUMIFS(SB$5:SB$104,Verbruikerslijst!$I$7:$I$106,"Ja",Verbruikerslijst!$J$7:$J$106,"Accu-elektrisch",Verbruikerslijst!$M$7:$M$106,"Ja",Inzetlijst!RZ$110:RZ$209,"Buiten de bouwplaats")</f>
        <v>0</v>
      </c>
      <c r="SC154">
        <f>SUMIFS(SC$5:SC$104,Verbruikerslijst!$E$7:$E$106,"Accu-elektrisch",Verbruikerslijst!$I$7:$I$106,"Nee",Verbruikerslijst!$M$7:$M$106,"Ja",Inzetlijst!SA$110:SA$209,"Buiten de bouwplaats")+SUMIFS(SC$5:SC$104,Verbruikerslijst!$I$7:$I$106,"Ja",Verbruikerslijst!$J$7:$J$106,"Accu-elektrisch",Verbruikerslijst!$M$7:$M$106,"Ja",Inzetlijst!SA$110:SA$209,"Buiten de bouwplaats")</f>
        <v>0</v>
      </c>
      <c r="SD154">
        <f>SUMIFS(SD$5:SD$104,Verbruikerslijst!$E$7:$E$106,"Accu-elektrisch",Verbruikerslijst!$I$7:$I$106,"Nee",Verbruikerslijst!$M$7:$M$106,"Ja",Inzetlijst!SB$110:SB$209,"Buiten de bouwplaats")+SUMIFS(SD$5:SD$104,Verbruikerslijst!$I$7:$I$106,"Ja",Verbruikerslijst!$J$7:$J$106,"Accu-elektrisch",Verbruikerslijst!$M$7:$M$106,"Ja",Inzetlijst!SB$110:SB$209,"Buiten de bouwplaats")</f>
        <v>0</v>
      </c>
      <c r="SE154">
        <f>SUMIFS(SE$5:SE$104,Verbruikerslijst!$E$7:$E$106,"Accu-elektrisch",Verbruikerslijst!$I$7:$I$106,"Nee",Verbruikerslijst!$M$7:$M$106,"Ja",Inzetlijst!SC$110:SC$209,"Buiten de bouwplaats")+SUMIFS(SE$5:SE$104,Verbruikerslijst!$I$7:$I$106,"Ja",Verbruikerslijst!$J$7:$J$106,"Accu-elektrisch",Verbruikerslijst!$M$7:$M$106,"Ja",Inzetlijst!SC$110:SC$209,"Buiten de bouwplaats")</f>
        <v>0</v>
      </c>
      <c r="SF154">
        <f>SUMIFS(SF$5:SF$104,Verbruikerslijst!$E$7:$E$106,"Accu-elektrisch",Verbruikerslijst!$I$7:$I$106,"Nee",Verbruikerslijst!$M$7:$M$106,"Ja",Inzetlijst!SD$110:SD$209,"Buiten de bouwplaats")+SUMIFS(SF$5:SF$104,Verbruikerslijst!$I$7:$I$106,"Ja",Verbruikerslijst!$J$7:$J$106,"Accu-elektrisch",Verbruikerslijst!$M$7:$M$106,"Ja",Inzetlijst!SD$110:SD$209,"Buiten de bouwplaats")</f>
        <v>0</v>
      </c>
      <c r="SG154">
        <f>SUMIFS(SG$5:SG$104,Verbruikerslijst!$E$7:$E$106,"Accu-elektrisch",Verbruikerslijst!$I$7:$I$106,"Nee",Verbruikerslijst!$M$7:$M$106,"Ja",Inzetlijst!SE$110:SE$209,"Buiten de bouwplaats")+SUMIFS(SG$5:SG$104,Verbruikerslijst!$I$7:$I$106,"Ja",Verbruikerslijst!$J$7:$J$106,"Accu-elektrisch",Verbruikerslijst!$M$7:$M$106,"Ja",Inzetlijst!SE$110:SE$209,"Buiten de bouwplaats")</f>
        <v>0</v>
      </c>
      <c r="SH154">
        <f>SUMIFS(SH$5:SH$104,Verbruikerslijst!$E$7:$E$106,"Accu-elektrisch",Verbruikerslijst!$I$7:$I$106,"Nee",Verbruikerslijst!$M$7:$M$106,"Ja",Inzetlijst!SF$110:SF$209,"Buiten de bouwplaats")+SUMIFS(SH$5:SH$104,Verbruikerslijst!$I$7:$I$106,"Ja",Verbruikerslijst!$J$7:$J$106,"Accu-elektrisch",Verbruikerslijst!$M$7:$M$106,"Ja",Inzetlijst!SF$110:SF$209,"Buiten de bouwplaats")</f>
        <v>0</v>
      </c>
      <c r="SI154">
        <f>SUMIFS(SI$5:SI$104,Verbruikerslijst!$E$7:$E$106,"Accu-elektrisch",Verbruikerslijst!$I$7:$I$106,"Nee",Verbruikerslijst!$M$7:$M$106,"Ja",Inzetlijst!SG$110:SG$209,"Buiten de bouwplaats")+SUMIFS(SI$5:SI$104,Verbruikerslijst!$I$7:$I$106,"Ja",Verbruikerslijst!$J$7:$J$106,"Accu-elektrisch",Verbruikerslijst!$M$7:$M$106,"Ja",Inzetlijst!SG$110:SG$209,"Buiten de bouwplaats")</f>
        <v>0</v>
      </c>
      <c r="SJ154">
        <f>SUMIFS(SJ$5:SJ$104,Verbruikerslijst!$E$7:$E$106,"Accu-elektrisch",Verbruikerslijst!$I$7:$I$106,"Nee",Verbruikerslijst!$M$7:$M$106,"Ja",Inzetlijst!SH$110:SH$209,"Buiten de bouwplaats")+SUMIFS(SJ$5:SJ$104,Verbruikerslijst!$I$7:$I$106,"Ja",Verbruikerslijst!$J$7:$J$106,"Accu-elektrisch",Verbruikerslijst!$M$7:$M$106,"Ja",Inzetlijst!SH$110:SH$209,"Buiten de bouwplaats")</f>
        <v>0</v>
      </c>
      <c r="SK154">
        <f>SUMIFS(SK$5:SK$104,Verbruikerslijst!$E$7:$E$106,"Accu-elektrisch",Verbruikerslijst!$I$7:$I$106,"Nee",Verbruikerslijst!$M$7:$M$106,"Ja",Inzetlijst!SI$110:SI$209,"Buiten de bouwplaats")+SUMIFS(SK$5:SK$104,Verbruikerslijst!$I$7:$I$106,"Ja",Verbruikerslijst!$J$7:$J$106,"Accu-elektrisch",Verbruikerslijst!$M$7:$M$106,"Ja",Inzetlijst!SI$110:SI$209,"Buiten de bouwplaats")</f>
        <v>0</v>
      </c>
    </row>
    <row r="155" spans="3:505" x14ac:dyDescent="0.25">
      <c r="C155" t="s">
        <v>764</v>
      </c>
      <c r="D155" s="80" t="s">
        <v>70</v>
      </c>
      <c r="E155" s="80">
        <v>0</v>
      </c>
      <c r="F155">
        <f>SUMIFS(F$5:F$104,Verbruikerslijst!$E$7:$E$106,"Accu-elektrisch",Verbruikerslijst!$I$7:$I$106,"Nee",Verbruikerslijst!$M$7:$M$106,"Ja",Inzetlijst!D$110:D$209,"Aggregaat")+SUMIFS(F$5:F$104,Verbruikerslijst!$I$7:$I$106,"Ja",Verbruikerslijst!$J$7:$J$106,"Accu-elektrisch",Verbruikerslijst!$M$7:$M$106,"Ja",Inzetlijst!D$110:D$209,"Aggregaat")</f>
        <v>0</v>
      </c>
      <c r="G155">
        <f>SUMIFS(G$5:G$104,Verbruikerslijst!$E$7:$E$106,"Accu-elektrisch",Verbruikerslijst!$I$7:$I$106,"Nee",Verbruikerslijst!$M$7:$M$106,"Ja",Inzetlijst!E$110:E$209,"Aggregaat")+SUMIFS(G$5:G$104,Verbruikerslijst!$I$7:$I$106,"Ja",Verbruikerslijst!$J$7:$J$106,"Accu-elektrisch",Verbruikerslijst!$M$7:$M$106,"Ja",Inzetlijst!E$110:E$209,"Aggregaat")</f>
        <v>0</v>
      </c>
      <c r="H155">
        <f>SUMIFS(H$5:H$104,Verbruikerslijst!$E$7:$E$106,"Accu-elektrisch",Verbruikerslijst!$I$7:$I$106,"Nee",Verbruikerslijst!$M$7:$M$106,"Ja",Inzetlijst!F$110:F$209,"Aggregaat")+SUMIFS(H$5:H$104,Verbruikerslijst!$I$7:$I$106,"Ja",Verbruikerslijst!$J$7:$J$106,"Accu-elektrisch",Verbruikerslijst!$M$7:$M$106,"Ja",Inzetlijst!F$110:F$209,"Aggregaat")</f>
        <v>0</v>
      </c>
      <c r="I155">
        <f>SUMIFS(I$5:I$104,Verbruikerslijst!$E$7:$E$106,"Accu-elektrisch",Verbruikerslijst!$I$7:$I$106,"Nee",Verbruikerslijst!$M$7:$M$106,"Ja",Inzetlijst!G$110:G$209,"Aggregaat")+SUMIFS(I$5:I$104,Verbruikerslijst!$I$7:$I$106,"Ja",Verbruikerslijst!$J$7:$J$106,"Accu-elektrisch",Verbruikerslijst!$M$7:$M$106,"Ja",Inzetlijst!G$110:G$209,"Aggregaat")</f>
        <v>0</v>
      </c>
      <c r="J155">
        <f>SUMIFS(J$5:J$104,Verbruikerslijst!$E$7:$E$106,"Accu-elektrisch",Verbruikerslijst!$I$7:$I$106,"Nee",Verbruikerslijst!$M$7:$M$106,"Ja",Inzetlijst!H$110:H$209,"Aggregaat")+SUMIFS(J$5:J$104,Verbruikerslijst!$I$7:$I$106,"Ja",Verbruikerslijst!$J$7:$J$106,"Accu-elektrisch",Verbruikerslijst!$M$7:$M$106,"Ja",Inzetlijst!H$110:H$209,"Aggregaat")</f>
        <v>0</v>
      </c>
      <c r="K155">
        <f>SUMIFS(K$5:K$104,Verbruikerslijst!$E$7:$E$106,"Accu-elektrisch",Verbruikerslijst!$I$7:$I$106,"Nee",Verbruikerslijst!$M$7:$M$106,"Ja",Inzetlijst!I$110:I$209,"Aggregaat")+SUMIFS(K$5:K$104,Verbruikerslijst!$I$7:$I$106,"Ja",Verbruikerslijst!$J$7:$J$106,"Accu-elektrisch",Verbruikerslijst!$M$7:$M$106,"Ja",Inzetlijst!I$110:I$209,"Aggregaat")</f>
        <v>0</v>
      </c>
      <c r="L155">
        <f>SUMIFS(L$5:L$104,Verbruikerslijst!$E$7:$E$106,"Accu-elektrisch",Verbruikerslijst!$I$7:$I$106,"Nee",Verbruikerslijst!$M$7:$M$106,"Ja",Inzetlijst!J$110:J$209,"Aggregaat")+SUMIFS(L$5:L$104,Verbruikerslijst!$I$7:$I$106,"Ja",Verbruikerslijst!$J$7:$J$106,"Accu-elektrisch",Verbruikerslijst!$M$7:$M$106,"Ja",Inzetlijst!J$110:J$209,"Aggregaat")</f>
        <v>0</v>
      </c>
      <c r="M155">
        <f>SUMIFS(M$5:M$104,Verbruikerslijst!$E$7:$E$106,"Accu-elektrisch",Verbruikerslijst!$I$7:$I$106,"Nee",Verbruikerslijst!$M$7:$M$106,"Ja",Inzetlijst!K$110:K$209,"Aggregaat")+SUMIFS(M$5:M$104,Verbruikerslijst!$I$7:$I$106,"Ja",Verbruikerslijst!$J$7:$J$106,"Accu-elektrisch",Verbruikerslijst!$M$7:$M$106,"Ja",Inzetlijst!K$110:K$209,"Aggregaat")</f>
        <v>0</v>
      </c>
      <c r="N155">
        <f>SUMIFS(N$5:N$104,Verbruikerslijst!$E$7:$E$106,"Accu-elektrisch",Verbruikerslijst!$I$7:$I$106,"Nee",Verbruikerslijst!$M$7:$M$106,"Ja",Inzetlijst!L$110:L$209,"Aggregaat")+SUMIFS(N$5:N$104,Verbruikerslijst!$I$7:$I$106,"Ja",Verbruikerslijst!$J$7:$J$106,"Accu-elektrisch",Verbruikerslijst!$M$7:$M$106,"Ja",Inzetlijst!L$110:L$209,"Aggregaat")</f>
        <v>0</v>
      </c>
      <c r="O155">
        <f>SUMIFS(O$5:O$104,Verbruikerslijst!$E$7:$E$106,"Accu-elektrisch",Verbruikerslijst!$I$7:$I$106,"Nee",Verbruikerslijst!$M$7:$M$106,"Ja",Inzetlijst!M$110:M$209,"Aggregaat")+SUMIFS(O$5:O$104,Verbruikerslijst!$I$7:$I$106,"Ja",Verbruikerslijst!$J$7:$J$106,"Accu-elektrisch",Verbruikerslijst!$M$7:$M$106,"Ja",Inzetlijst!M$110:M$209,"Aggregaat")</f>
        <v>0</v>
      </c>
      <c r="P155">
        <f>SUMIFS(P$5:P$104,Verbruikerslijst!$E$7:$E$106,"Accu-elektrisch",Verbruikerslijst!$I$7:$I$106,"Nee",Verbruikerslijst!$M$7:$M$106,"Ja",Inzetlijst!N$110:N$209,"Aggregaat")+SUMIFS(P$5:P$104,Verbruikerslijst!$I$7:$I$106,"Ja",Verbruikerslijst!$J$7:$J$106,"Accu-elektrisch",Verbruikerslijst!$M$7:$M$106,"Ja",Inzetlijst!N$110:N$209,"Aggregaat")</f>
        <v>0</v>
      </c>
      <c r="Q155">
        <f>SUMIFS(Q$5:Q$104,Verbruikerslijst!$E$7:$E$106,"Accu-elektrisch",Verbruikerslijst!$I$7:$I$106,"Nee",Verbruikerslijst!$M$7:$M$106,"Ja",Inzetlijst!O$110:O$209,"Aggregaat")+SUMIFS(Q$5:Q$104,Verbruikerslijst!$I$7:$I$106,"Ja",Verbruikerslijst!$J$7:$J$106,"Accu-elektrisch",Verbruikerslijst!$M$7:$M$106,"Ja",Inzetlijst!O$110:O$209,"Aggregaat")</f>
        <v>0</v>
      </c>
      <c r="R155">
        <f>SUMIFS(R$5:R$104,Verbruikerslijst!$E$7:$E$106,"Accu-elektrisch",Verbruikerslijst!$I$7:$I$106,"Nee",Verbruikerslijst!$M$7:$M$106,"Ja",Inzetlijst!P$110:P$209,"Aggregaat")+SUMIFS(R$5:R$104,Verbruikerslijst!$I$7:$I$106,"Ja",Verbruikerslijst!$J$7:$J$106,"Accu-elektrisch",Verbruikerslijst!$M$7:$M$106,"Ja",Inzetlijst!P$110:P$209,"Aggregaat")</f>
        <v>0</v>
      </c>
      <c r="S155">
        <f>SUMIFS(S$5:S$104,Verbruikerslijst!$E$7:$E$106,"Accu-elektrisch",Verbruikerslijst!$I$7:$I$106,"Nee",Verbruikerslijst!$M$7:$M$106,"Ja",Inzetlijst!Q$110:Q$209,"Aggregaat")+SUMIFS(S$5:S$104,Verbruikerslijst!$I$7:$I$106,"Ja",Verbruikerslijst!$J$7:$J$106,"Accu-elektrisch",Verbruikerslijst!$M$7:$M$106,"Ja",Inzetlijst!Q$110:Q$209,"Aggregaat")</f>
        <v>0</v>
      </c>
      <c r="T155">
        <f>SUMIFS(T$5:T$104,Verbruikerslijst!$E$7:$E$106,"Accu-elektrisch",Verbruikerslijst!$I$7:$I$106,"Nee",Verbruikerslijst!$M$7:$M$106,"Ja",Inzetlijst!R$110:R$209,"Aggregaat")+SUMIFS(T$5:T$104,Verbruikerslijst!$I$7:$I$106,"Ja",Verbruikerslijst!$J$7:$J$106,"Accu-elektrisch",Verbruikerslijst!$M$7:$M$106,"Ja",Inzetlijst!R$110:R$209,"Aggregaat")</f>
        <v>0</v>
      </c>
      <c r="U155">
        <f>SUMIFS(U$5:U$104,Verbruikerslijst!$E$7:$E$106,"Accu-elektrisch",Verbruikerslijst!$I$7:$I$106,"Nee",Verbruikerslijst!$M$7:$M$106,"Ja",Inzetlijst!S$110:S$209,"Aggregaat")+SUMIFS(U$5:U$104,Verbruikerslijst!$I$7:$I$106,"Ja",Verbruikerslijst!$J$7:$J$106,"Accu-elektrisch",Verbruikerslijst!$M$7:$M$106,"Ja",Inzetlijst!S$110:S$209,"Aggregaat")</f>
        <v>0</v>
      </c>
      <c r="V155">
        <f>SUMIFS(V$5:V$104,Verbruikerslijst!$E$7:$E$106,"Accu-elektrisch",Verbruikerslijst!$I$7:$I$106,"Nee",Verbruikerslijst!$M$7:$M$106,"Ja",Inzetlijst!T$110:T$209,"Aggregaat")+SUMIFS(V$5:V$104,Verbruikerslijst!$I$7:$I$106,"Ja",Verbruikerslijst!$J$7:$J$106,"Accu-elektrisch",Verbruikerslijst!$M$7:$M$106,"Ja",Inzetlijst!T$110:T$209,"Aggregaat")</f>
        <v>0</v>
      </c>
      <c r="W155">
        <f>SUMIFS(W$5:W$104,Verbruikerslijst!$E$7:$E$106,"Accu-elektrisch",Verbruikerslijst!$I$7:$I$106,"Nee",Verbruikerslijst!$M$7:$M$106,"Ja",Inzetlijst!U$110:U$209,"Aggregaat")+SUMIFS(W$5:W$104,Verbruikerslijst!$I$7:$I$106,"Ja",Verbruikerslijst!$J$7:$J$106,"Accu-elektrisch",Verbruikerslijst!$M$7:$M$106,"Ja",Inzetlijst!U$110:U$209,"Aggregaat")</f>
        <v>0</v>
      </c>
      <c r="X155">
        <f>SUMIFS(X$5:X$104,Verbruikerslijst!$E$7:$E$106,"Accu-elektrisch",Verbruikerslijst!$I$7:$I$106,"Nee",Verbruikerslijst!$M$7:$M$106,"Ja",Inzetlijst!V$110:V$209,"Aggregaat")+SUMIFS(X$5:X$104,Verbruikerslijst!$I$7:$I$106,"Ja",Verbruikerslijst!$J$7:$J$106,"Accu-elektrisch",Verbruikerslijst!$M$7:$M$106,"Ja",Inzetlijst!V$110:V$209,"Aggregaat")</f>
        <v>0</v>
      </c>
      <c r="Y155">
        <f>SUMIFS(Y$5:Y$104,Verbruikerslijst!$E$7:$E$106,"Accu-elektrisch",Verbruikerslijst!$I$7:$I$106,"Nee",Verbruikerslijst!$M$7:$M$106,"Ja",Inzetlijst!W$110:W$209,"Aggregaat")+SUMIFS(Y$5:Y$104,Verbruikerslijst!$I$7:$I$106,"Ja",Verbruikerslijst!$J$7:$J$106,"Accu-elektrisch",Verbruikerslijst!$M$7:$M$106,"Ja",Inzetlijst!W$110:W$209,"Aggregaat")</f>
        <v>0</v>
      </c>
      <c r="Z155">
        <f>SUMIFS(Z$5:Z$104,Verbruikerslijst!$E$7:$E$106,"Accu-elektrisch",Verbruikerslijst!$I$7:$I$106,"Nee",Verbruikerslijst!$M$7:$M$106,"Ja",Inzetlijst!X$110:X$209,"Aggregaat")+SUMIFS(Z$5:Z$104,Verbruikerslijst!$I$7:$I$106,"Ja",Verbruikerslijst!$J$7:$J$106,"Accu-elektrisch",Verbruikerslijst!$M$7:$M$106,"Ja",Inzetlijst!X$110:X$209,"Aggregaat")</f>
        <v>0</v>
      </c>
      <c r="AA155">
        <f>SUMIFS(AA$5:AA$104,Verbruikerslijst!$E$7:$E$106,"Accu-elektrisch",Verbruikerslijst!$I$7:$I$106,"Nee",Verbruikerslijst!$M$7:$M$106,"Ja",Inzetlijst!Y$110:Y$209,"Aggregaat")+SUMIFS(AA$5:AA$104,Verbruikerslijst!$I$7:$I$106,"Ja",Verbruikerslijst!$J$7:$J$106,"Accu-elektrisch",Verbruikerslijst!$M$7:$M$106,"Ja",Inzetlijst!Y$110:Y$209,"Aggregaat")</f>
        <v>0</v>
      </c>
      <c r="AB155">
        <f>SUMIFS(AB$5:AB$104,Verbruikerslijst!$E$7:$E$106,"Accu-elektrisch",Verbruikerslijst!$I$7:$I$106,"Nee",Verbruikerslijst!$M$7:$M$106,"Ja",Inzetlijst!Z$110:Z$209,"Aggregaat")+SUMIFS(AB$5:AB$104,Verbruikerslijst!$I$7:$I$106,"Ja",Verbruikerslijst!$J$7:$J$106,"Accu-elektrisch",Verbruikerslijst!$M$7:$M$106,"Ja",Inzetlijst!Z$110:Z$209,"Aggregaat")</f>
        <v>0</v>
      </c>
      <c r="AC155">
        <f>SUMIFS(AC$5:AC$104,Verbruikerslijst!$E$7:$E$106,"Accu-elektrisch",Verbruikerslijst!$I$7:$I$106,"Nee",Verbruikerslijst!$M$7:$M$106,"Ja",Inzetlijst!AA$110:AA$209,"Aggregaat")+SUMIFS(AC$5:AC$104,Verbruikerslijst!$I$7:$I$106,"Ja",Verbruikerslijst!$J$7:$J$106,"Accu-elektrisch",Verbruikerslijst!$M$7:$M$106,"Ja",Inzetlijst!AA$110:AA$209,"Aggregaat")</f>
        <v>0</v>
      </c>
      <c r="AD155">
        <f>SUMIFS(AD$5:AD$104,Verbruikerslijst!$E$7:$E$106,"Accu-elektrisch",Verbruikerslijst!$I$7:$I$106,"Nee",Verbruikerslijst!$M$7:$M$106,"Ja",Inzetlijst!AB$110:AB$209,"Aggregaat")+SUMIFS(AD$5:AD$104,Verbruikerslijst!$I$7:$I$106,"Ja",Verbruikerslijst!$J$7:$J$106,"Accu-elektrisch",Verbruikerslijst!$M$7:$M$106,"Ja",Inzetlijst!AB$110:AB$209,"Aggregaat")</f>
        <v>0</v>
      </c>
      <c r="AE155">
        <f>SUMIFS(AE$5:AE$104,Verbruikerslijst!$E$7:$E$106,"Accu-elektrisch",Verbruikerslijst!$I$7:$I$106,"Nee",Verbruikerslijst!$M$7:$M$106,"Ja",Inzetlijst!AC$110:AC$209,"Aggregaat")+SUMIFS(AE$5:AE$104,Verbruikerslijst!$I$7:$I$106,"Ja",Verbruikerslijst!$J$7:$J$106,"Accu-elektrisch",Verbruikerslijst!$M$7:$M$106,"Ja",Inzetlijst!AC$110:AC$209,"Aggregaat")</f>
        <v>0</v>
      </c>
      <c r="AF155">
        <f>SUMIFS(AF$5:AF$104,Verbruikerslijst!$E$7:$E$106,"Accu-elektrisch",Verbruikerslijst!$I$7:$I$106,"Nee",Verbruikerslijst!$M$7:$M$106,"Ja",Inzetlijst!AD$110:AD$209,"Aggregaat")+SUMIFS(AF$5:AF$104,Verbruikerslijst!$I$7:$I$106,"Ja",Verbruikerslijst!$J$7:$J$106,"Accu-elektrisch",Verbruikerslijst!$M$7:$M$106,"Ja",Inzetlijst!AD$110:AD$209,"Aggregaat")</f>
        <v>0</v>
      </c>
      <c r="AG155">
        <f>SUMIFS(AG$5:AG$104,Verbruikerslijst!$E$7:$E$106,"Accu-elektrisch",Verbruikerslijst!$I$7:$I$106,"Nee",Verbruikerslijst!$M$7:$M$106,"Ja",Inzetlijst!AE$110:AE$209,"Aggregaat")+SUMIFS(AG$5:AG$104,Verbruikerslijst!$I$7:$I$106,"Ja",Verbruikerslijst!$J$7:$J$106,"Accu-elektrisch",Verbruikerslijst!$M$7:$M$106,"Ja",Inzetlijst!AE$110:AE$209,"Aggregaat")</f>
        <v>0</v>
      </c>
      <c r="AH155">
        <f>SUMIFS(AH$5:AH$104,Verbruikerslijst!$E$7:$E$106,"Accu-elektrisch",Verbruikerslijst!$I$7:$I$106,"Nee",Verbruikerslijst!$M$7:$M$106,"Ja",Inzetlijst!AF$110:AF$209,"Aggregaat")+SUMIFS(AH$5:AH$104,Verbruikerslijst!$I$7:$I$106,"Ja",Verbruikerslijst!$J$7:$J$106,"Accu-elektrisch",Verbruikerslijst!$M$7:$M$106,"Ja",Inzetlijst!AF$110:AF$209,"Aggregaat")</f>
        <v>0</v>
      </c>
      <c r="AI155">
        <f>SUMIFS(AI$5:AI$104,Verbruikerslijst!$E$7:$E$106,"Accu-elektrisch",Verbruikerslijst!$I$7:$I$106,"Nee",Verbruikerslijst!$M$7:$M$106,"Ja",Inzetlijst!AG$110:AG$209,"Aggregaat")+SUMIFS(AI$5:AI$104,Verbruikerslijst!$I$7:$I$106,"Ja",Verbruikerslijst!$J$7:$J$106,"Accu-elektrisch",Verbruikerslijst!$M$7:$M$106,"Ja",Inzetlijst!AG$110:AG$209,"Aggregaat")</f>
        <v>0</v>
      </c>
      <c r="AJ155">
        <f>SUMIFS(AJ$5:AJ$104,Verbruikerslijst!$E$7:$E$106,"Accu-elektrisch",Verbruikerslijst!$I$7:$I$106,"Nee",Verbruikerslijst!$M$7:$M$106,"Ja",Inzetlijst!AH$110:AH$209,"Aggregaat")+SUMIFS(AJ$5:AJ$104,Verbruikerslijst!$I$7:$I$106,"Ja",Verbruikerslijst!$J$7:$J$106,"Accu-elektrisch",Verbruikerslijst!$M$7:$M$106,"Ja",Inzetlijst!AH$110:AH$209,"Aggregaat")</f>
        <v>0</v>
      </c>
      <c r="AK155">
        <f>SUMIFS(AK$5:AK$104,Verbruikerslijst!$E$7:$E$106,"Accu-elektrisch",Verbruikerslijst!$I$7:$I$106,"Nee",Verbruikerslijst!$M$7:$M$106,"Ja",Inzetlijst!AI$110:AI$209,"Aggregaat")+SUMIFS(AK$5:AK$104,Verbruikerslijst!$I$7:$I$106,"Ja",Verbruikerslijst!$J$7:$J$106,"Accu-elektrisch",Verbruikerslijst!$M$7:$M$106,"Ja",Inzetlijst!AI$110:AI$209,"Aggregaat")</f>
        <v>0</v>
      </c>
      <c r="AL155">
        <f>SUMIFS(AL$5:AL$104,Verbruikerslijst!$E$7:$E$106,"Accu-elektrisch",Verbruikerslijst!$I$7:$I$106,"Nee",Verbruikerslijst!$M$7:$M$106,"Ja",Inzetlijst!AJ$110:AJ$209,"Aggregaat")+SUMIFS(AL$5:AL$104,Verbruikerslijst!$I$7:$I$106,"Ja",Verbruikerslijst!$J$7:$J$106,"Accu-elektrisch",Verbruikerslijst!$M$7:$M$106,"Ja",Inzetlijst!AJ$110:AJ$209,"Aggregaat")</f>
        <v>0</v>
      </c>
      <c r="AM155">
        <f>SUMIFS(AM$5:AM$104,Verbruikerslijst!$E$7:$E$106,"Accu-elektrisch",Verbruikerslijst!$I$7:$I$106,"Nee",Verbruikerslijst!$M$7:$M$106,"Ja",Inzetlijst!AK$110:AK$209,"Aggregaat")+SUMIFS(AM$5:AM$104,Verbruikerslijst!$I$7:$I$106,"Ja",Verbruikerslijst!$J$7:$J$106,"Accu-elektrisch",Verbruikerslijst!$M$7:$M$106,"Ja",Inzetlijst!AK$110:AK$209,"Aggregaat")</f>
        <v>0</v>
      </c>
      <c r="AN155">
        <f>SUMIFS(AN$5:AN$104,Verbruikerslijst!$E$7:$E$106,"Accu-elektrisch",Verbruikerslijst!$I$7:$I$106,"Nee",Verbruikerslijst!$M$7:$M$106,"Ja",Inzetlijst!AL$110:AL$209,"Aggregaat")+SUMIFS(AN$5:AN$104,Verbruikerslijst!$I$7:$I$106,"Ja",Verbruikerslijst!$J$7:$J$106,"Accu-elektrisch",Verbruikerslijst!$M$7:$M$106,"Ja",Inzetlijst!AL$110:AL$209,"Aggregaat")</f>
        <v>0</v>
      </c>
      <c r="AO155">
        <f>SUMIFS(AO$5:AO$104,Verbruikerslijst!$E$7:$E$106,"Accu-elektrisch",Verbruikerslijst!$I$7:$I$106,"Nee",Verbruikerslijst!$M$7:$M$106,"Ja",Inzetlijst!AM$110:AM$209,"Aggregaat")+SUMIFS(AO$5:AO$104,Verbruikerslijst!$I$7:$I$106,"Ja",Verbruikerslijst!$J$7:$J$106,"Accu-elektrisch",Verbruikerslijst!$M$7:$M$106,"Ja",Inzetlijst!AM$110:AM$209,"Aggregaat")</f>
        <v>0</v>
      </c>
      <c r="AP155">
        <f>SUMIFS(AP$5:AP$104,Verbruikerslijst!$E$7:$E$106,"Accu-elektrisch",Verbruikerslijst!$I$7:$I$106,"Nee",Verbruikerslijst!$M$7:$M$106,"Ja",Inzetlijst!AN$110:AN$209,"Aggregaat")+SUMIFS(AP$5:AP$104,Verbruikerslijst!$I$7:$I$106,"Ja",Verbruikerslijst!$J$7:$J$106,"Accu-elektrisch",Verbruikerslijst!$M$7:$M$106,"Ja",Inzetlijst!AN$110:AN$209,"Aggregaat")</f>
        <v>0</v>
      </c>
      <c r="AQ155">
        <f>SUMIFS(AQ$5:AQ$104,Verbruikerslijst!$E$7:$E$106,"Accu-elektrisch",Verbruikerslijst!$I$7:$I$106,"Nee",Verbruikerslijst!$M$7:$M$106,"Ja",Inzetlijst!AO$110:AO$209,"Aggregaat")+SUMIFS(AQ$5:AQ$104,Verbruikerslijst!$I$7:$I$106,"Ja",Verbruikerslijst!$J$7:$J$106,"Accu-elektrisch",Verbruikerslijst!$M$7:$M$106,"Ja",Inzetlijst!AO$110:AO$209,"Aggregaat")</f>
        <v>0</v>
      </c>
      <c r="AR155">
        <f>SUMIFS(AR$5:AR$104,Verbruikerslijst!$E$7:$E$106,"Accu-elektrisch",Verbruikerslijst!$I$7:$I$106,"Nee",Verbruikerslijst!$M$7:$M$106,"Ja",Inzetlijst!AP$110:AP$209,"Aggregaat")+SUMIFS(AR$5:AR$104,Verbruikerslijst!$I$7:$I$106,"Ja",Verbruikerslijst!$J$7:$J$106,"Accu-elektrisch",Verbruikerslijst!$M$7:$M$106,"Ja",Inzetlijst!AP$110:AP$209,"Aggregaat")</f>
        <v>0</v>
      </c>
      <c r="AS155">
        <f>SUMIFS(AS$5:AS$104,Verbruikerslijst!$E$7:$E$106,"Accu-elektrisch",Verbruikerslijst!$I$7:$I$106,"Nee",Verbruikerslijst!$M$7:$M$106,"Ja",Inzetlijst!AQ$110:AQ$209,"Aggregaat")+SUMIFS(AS$5:AS$104,Verbruikerslijst!$I$7:$I$106,"Ja",Verbruikerslijst!$J$7:$J$106,"Accu-elektrisch",Verbruikerslijst!$M$7:$M$106,"Ja",Inzetlijst!AQ$110:AQ$209,"Aggregaat")</f>
        <v>0</v>
      </c>
      <c r="AT155">
        <f>SUMIFS(AT$5:AT$104,Verbruikerslijst!$E$7:$E$106,"Accu-elektrisch",Verbruikerslijst!$I$7:$I$106,"Nee",Verbruikerslijst!$M$7:$M$106,"Ja",Inzetlijst!AR$110:AR$209,"Aggregaat")+SUMIFS(AT$5:AT$104,Verbruikerslijst!$I$7:$I$106,"Ja",Verbruikerslijst!$J$7:$J$106,"Accu-elektrisch",Verbruikerslijst!$M$7:$M$106,"Ja",Inzetlijst!AR$110:AR$209,"Aggregaat")</f>
        <v>0</v>
      </c>
      <c r="AU155">
        <f>SUMIFS(AU$5:AU$104,Verbruikerslijst!$E$7:$E$106,"Accu-elektrisch",Verbruikerslijst!$I$7:$I$106,"Nee",Verbruikerslijst!$M$7:$M$106,"Ja",Inzetlijst!AS$110:AS$209,"Aggregaat")+SUMIFS(AU$5:AU$104,Verbruikerslijst!$I$7:$I$106,"Ja",Verbruikerslijst!$J$7:$J$106,"Accu-elektrisch",Verbruikerslijst!$M$7:$M$106,"Ja",Inzetlijst!AS$110:AS$209,"Aggregaat")</f>
        <v>0</v>
      </c>
      <c r="AV155">
        <f>SUMIFS(AV$5:AV$104,Verbruikerslijst!$E$7:$E$106,"Accu-elektrisch",Verbruikerslijst!$I$7:$I$106,"Nee",Verbruikerslijst!$M$7:$M$106,"Ja",Inzetlijst!AT$110:AT$209,"Aggregaat")+SUMIFS(AV$5:AV$104,Verbruikerslijst!$I$7:$I$106,"Ja",Verbruikerslijst!$J$7:$J$106,"Accu-elektrisch",Verbruikerslijst!$M$7:$M$106,"Ja",Inzetlijst!AT$110:AT$209,"Aggregaat")</f>
        <v>0</v>
      </c>
      <c r="AW155">
        <f>SUMIFS(AW$5:AW$104,Verbruikerslijst!$E$7:$E$106,"Accu-elektrisch",Verbruikerslijst!$I$7:$I$106,"Nee",Verbruikerslijst!$M$7:$M$106,"Ja",Inzetlijst!AU$110:AU$209,"Aggregaat")+SUMIFS(AW$5:AW$104,Verbruikerslijst!$I$7:$I$106,"Ja",Verbruikerslijst!$J$7:$J$106,"Accu-elektrisch",Verbruikerslijst!$M$7:$M$106,"Ja",Inzetlijst!AU$110:AU$209,"Aggregaat")</f>
        <v>0</v>
      </c>
      <c r="AX155">
        <f>SUMIFS(AX$5:AX$104,Verbruikerslijst!$E$7:$E$106,"Accu-elektrisch",Verbruikerslijst!$I$7:$I$106,"Nee",Verbruikerslijst!$M$7:$M$106,"Ja",Inzetlijst!AV$110:AV$209,"Aggregaat")+SUMIFS(AX$5:AX$104,Verbruikerslijst!$I$7:$I$106,"Ja",Verbruikerslijst!$J$7:$J$106,"Accu-elektrisch",Verbruikerslijst!$M$7:$M$106,"Ja",Inzetlijst!AV$110:AV$209,"Aggregaat")</f>
        <v>0</v>
      </c>
      <c r="AY155">
        <f>SUMIFS(AY$5:AY$104,Verbruikerslijst!$E$7:$E$106,"Accu-elektrisch",Verbruikerslijst!$I$7:$I$106,"Nee",Verbruikerslijst!$M$7:$M$106,"Ja",Inzetlijst!AW$110:AW$209,"Aggregaat")+SUMIFS(AY$5:AY$104,Verbruikerslijst!$I$7:$I$106,"Ja",Verbruikerslijst!$J$7:$J$106,"Accu-elektrisch",Verbruikerslijst!$M$7:$M$106,"Ja",Inzetlijst!AW$110:AW$209,"Aggregaat")</f>
        <v>0</v>
      </c>
      <c r="AZ155">
        <f>SUMIFS(AZ$5:AZ$104,Verbruikerslijst!$E$7:$E$106,"Accu-elektrisch",Verbruikerslijst!$I$7:$I$106,"Nee",Verbruikerslijst!$M$7:$M$106,"Ja",Inzetlijst!AX$110:AX$209,"Aggregaat")+SUMIFS(AZ$5:AZ$104,Verbruikerslijst!$I$7:$I$106,"Ja",Verbruikerslijst!$J$7:$J$106,"Accu-elektrisch",Verbruikerslijst!$M$7:$M$106,"Ja",Inzetlijst!AX$110:AX$209,"Aggregaat")</f>
        <v>0</v>
      </c>
      <c r="BA155">
        <f>SUMIFS(BA$5:BA$104,Verbruikerslijst!$E$7:$E$106,"Accu-elektrisch",Verbruikerslijst!$I$7:$I$106,"Nee",Verbruikerslijst!$M$7:$M$106,"Ja",Inzetlijst!AY$110:AY$209,"Aggregaat")+SUMIFS(BA$5:BA$104,Verbruikerslijst!$I$7:$I$106,"Ja",Verbruikerslijst!$J$7:$J$106,"Accu-elektrisch",Verbruikerslijst!$M$7:$M$106,"Ja",Inzetlijst!AY$110:AY$209,"Aggregaat")</f>
        <v>0</v>
      </c>
      <c r="BB155">
        <f>SUMIFS(BB$5:BB$104,Verbruikerslijst!$E$7:$E$106,"Accu-elektrisch",Verbruikerslijst!$I$7:$I$106,"Nee",Verbruikerslijst!$M$7:$M$106,"Ja",Inzetlijst!AZ$110:AZ$209,"Aggregaat")+SUMIFS(BB$5:BB$104,Verbruikerslijst!$I$7:$I$106,"Ja",Verbruikerslijst!$J$7:$J$106,"Accu-elektrisch",Verbruikerslijst!$M$7:$M$106,"Ja",Inzetlijst!AZ$110:AZ$209,"Aggregaat")</f>
        <v>0</v>
      </c>
      <c r="BC155">
        <f>SUMIFS(BC$5:BC$104,Verbruikerslijst!$E$7:$E$106,"Accu-elektrisch",Verbruikerslijst!$I$7:$I$106,"Nee",Verbruikerslijst!$M$7:$M$106,"Ja",Inzetlijst!BA$110:BA$209,"Aggregaat")+SUMIFS(BC$5:BC$104,Verbruikerslijst!$I$7:$I$106,"Ja",Verbruikerslijst!$J$7:$J$106,"Accu-elektrisch",Verbruikerslijst!$M$7:$M$106,"Ja",Inzetlijst!BA$110:BA$209,"Aggregaat")</f>
        <v>0</v>
      </c>
      <c r="BD155">
        <f>SUMIFS(BD$5:BD$104,Verbruikerslijst!$E$7:$E$106,"Accu-elektrisch",Verbruikerslijst!$I$7:$I$106,"Nee",Verbruikerslijst!$M$7:$M$106,"Ja",Inzetlijst!BB$110:BB$209,"Aggregaat")+SUMIFS(BD$5:BD$104,Verbruikerslijst!$I$7:$I$106,"Ja",Verbruikerslijst!$J$7:$J$106,"Accu-elektrisch",Verbruikerslijst!$M$7:$M$106,"Ja",Inzetlijst!BB$110:BB$209,"Aggregaat")</f>
        <v>0</v>
      </c>
      <c r="BE155">
        <f>SUMIFS(BE$5:BE$104,Verbruikerslijst!$E$7:$E$106,"Accu-elektrisch",Verbruikerslijst!$I$7:$I$106,"Nee",Verbruikerslijst!$M$7:$M$106,"Ja",Inzetlijst!BC$110:BC$209,"Aggregaat")+SUMIFS(BE$5:BE$104,Verbruikerslijst!$I$7:$I$106,"Ja",Verbruikerslijst!$J$7:$J$106,"Accu-elektrisch",Verbruikerslijst!$M$7:$M$106,"Ja",Inzetlijst!BC$110:BC$209,"Aggregaat")</f>
        <v>0</v>
      </c>
      <c r="BF155">
        <f>SUMIFS(BF$5:BF$104,Verbruikerslijst!$E$7:$E$106,"Accu-elektrisch",Verbruikerslijst!$I$7:$I$106,"Nee",Verbruikerslijst!$M$7:$M$106,"Ja",Inzetlijst!BD$110:BD$209,"Aggregaat")+SUMIFS(BF$5:BF$104,Verbruikerslijst!$I$7:$I$106,"Ja",Verbruikerslijst!$J$7:$J$106,"Accu-elektrisch",Verbruikerslijst!$M$7:$M$106,"Ja",Inzetlijst!BD$110:BD$209,"Aggregaat")</f>
        <v>0</v>
      </c>
      <c r="BG155">
        <f>SUMIFS(BG$5:BG$104,Verbruikerslijst!$E$7:$E$106,"Accu-elektrisch",Verbruikerslijst!$I$7:$I$106,"Nee",Verbruikerslijst!$M$7:$M$106,"Ja",Inzetlijst!BE$110:BE$209,"Aggregaat")+SUMIFS(BG$5:BG$104,Verbruikerslijst!$I$7:$I$106,"Ja",Verbruikerslijst!$J$7:$J$106,"Accu-elektrisch",Verbruikerslijst!$M$7:$M$106,"Ja",Inzetlijst!BE$110:BE$209,"Aggregaat")</f>
        <v>0</v>
      </c>
      <c r="BH155">
        <f>SUMIFS(BH$5:BH$104,Verbruikerslijst!$E$7:$E$106,"Accu-elektrisch",Verbruikerslijst!$I$7:$I$106,"Nee",Verbruikerslijst!$M$7:$M$106,"Ja",Inzetlijst!BF$110:BF$209,"Aggregaat")+SUMIFS(BH$5:BH$104,Verbruikerslijst!$I$7:$I$106,"Ja",Verbruikerslijst!$J$7:$J$106,"Accu-elektrisch",Verbruikerslijst!$M$7:$M$106,"Ja",Inzetlijst!BF$110:BF$209,"Aggregaat")</f>
        <v>0</v>
      </c>
      <c r="BI155">
        <f>SUMIFS(BI$5:BI$104,Verbruikerslijst!$E$7:$E$106,"Accu-elektrisch",Verbruikerslijst!$I$7:$I$106,"Nee",Verbruikerslijst!$M$7:$M$106,"Ja",Inzetlijst!BG$110:BG$209,"Aggregaat")+SUMIFS(BI$5:BI$104,Verbruikerslijst!$I$7:$I$106,"Ja",Verbruikerslijst!$J$7:$J$106,"Accu-elektrisch",Verbruikerslijst!$M$7:$M$106,"Ja",Inzetlijst!BG$110:BG$209,"Aggregaat")</f>
        <v>0</v>
      </c>
      <c r="BJ155">
        <f>SUMIFS(BJ$5:BJ$104,Verbruikerslijst!$E$7:$E$106,"Accu-elektrisch",Verbruikerslijst!$I$7:$I$106,"Nee",Verbruikerslijst!$M$7:$M$106,"Ja",Inzetlijst!BH$110:BH$209,"Aggregaat")+SUMIFS(BJ$5:BJ$104,Verbruikerslijst!$I$7:$I$106,"Ja",Verbruikerslijst!$J$7:$J$106,"Accu-elektrisch",Verbruikerslijst!$M$7:$M$106,"Ja",Inzetlijst!BH$110:BH$209,"Aggregaat")</f>
        <v>0</v>
      </c>
      <c r="BK155">
        <f>SUMIFS(BK$5:BK$104,Verbruikerslijst!$E$7:$E$106,"Accu-elektrisch",Verbruikerslijst!$I$7:$I$106,"Nee",Verbruikerslijst!$M$7:$M$106,"Ja",Inzetlijst!BI$110:BI$209,"Aggregaat")+SUMIFS(BK$5:BK$104,Verbruikerslijst!$I$7:$I$106,"Ja",Verbruikerslijst!$J$7:$J$106,"Accu-elektrisch",Verbruikerslijst!$M$7:$M$106,"Ja",Inzetlijst!BI$110:BI$209,"Aggregaat")</f>
        <v>0</v>
      </c>
      <c r="BL155">
        <f>SUMIFS(BL$5:BL$104,Verbruikerslijst!$E$7:$E$106,"Accu-elektrisch",Verbruikerslijst!$I$7:$I$106,"Nee",Verbruikerslijst!$M$7:$M$106,"Ja",Inzetlijst!BJ$110:BJ$209,"Aggregaat")+SUMIFS(BL$5:BL$104,Verbruikerslijst!$I$7:$I$106,"Ja",Verbruikerslijst!$J$7:$J$106,"Accu-elektrisch",Verbruikerslijst!$M$7:$M$106,"Ja",Inzetlijst!BJ$110:BJ$209,"Aggregaat")</f>
        <v>0</v>
      </c>
      <c r="BM155">
        <f>SUMIFS(BM$5:BM$104,Verbruikerslijst!$E$7:$E$106,"Accu-elektrisch",Verbruikerslijst!$I$7:$I$106,"Nee",Verbruikerslijst!$M$7:$M$106,"Ja",Inzetlijst!BK$110:BK$209,"Aggregaat")+SUMIFS(BM$5:BM$104,Verbruikerslijst!$I$7:$I$106,"Ja",Verbruikerslijst!$J$7:$J$106,"Accu-elektrisch",Verbruikerslijst!$M$7:$M$106,"Ja",Inzetlijst!BK$110:BK$209,"Aggregaat")</f>
        <v>0</v>
      </c>
      <c r="BN155">
        <f>SUMIFS(BN$5:BN$104,Verbruikerslijst!$E$7:$E$106,"Accu-elektrisch",Verbruikerslijst!$I$7:$I$106,"Nee",Verbruikerslijst!$M$7:$M$106,"Ja",Inzetlijst!BL$110:BL$209,"Aggregaat")+SUMIFS(BN$5:BN$104,Verbruikerslijst!$I$7:$I$106,"Ja",Verbruikerslijst!$J$7:$J$106,"Accu-elektrisch",Verbruikerslijst!$M$7:$M$106,"Ja",Inzetlijst!BL$110:BL$209,"Aggregaat")</f>
        <v>0</v>
      </c>
      <c r="BO155">
        <f>SUMIFS(BO$5:BO$104,Verbruikerslijst!$E$7:$E$106,"Accu-elektrisch",Verbruikerslijst!$I$7:$I$106,"Nee",Verbruikerslijst!$M$7:$M$106,"Ja",Inzetlijst!BM$110:BM$209,"Aggregaat")+SUMIFS(BO$5:BO$104,Verbruikerslijst!$I$7:$I$106,"Ja",Verbruikerslijst!$J$7:$J$106,"Accu-elektrisch",Verbruikerslijst!$M$7:$M$106,"Ja",Inzetlijst!BM$110:BM$209,"Aggregaat")</f>
        <v>0</v>
      </c>
      <c r="BP155">
        <f>SUMIFS(BP$5:BP$104,Verbruikerslijst!$E$7:$E$106,"Accu-elektrisch",Verbruikerslijst!$I$7:$I$106,"Nee",Verbruikerslijst!$M$7:$M$106,"Ja",Inzetlijst!BN$110:BN$209,"Aggregaat")+SUMIFS(BP$5:BP$104,Verbruikerslijst!$I$7:$I$106,"Ja",Verbruikerslijst!$J$7:$J$106,"Accu-elektrisch",Verbruikerslijst!$M$7:$M$106,"Ja",Inzetlijst!BN$110:BN$209,"Aggregaat")</f>
        <v>0</v>
      </c>
      <c r="BQ155">
        <f>SUMIFS(BQ$5:BQ$104,Verbruikerslijst!$E$7:$E$106,"Accu-elektrisch",Verbruikerslijst!$I$7:$I$106,"Nee",Verbruikerslijst!$M$7:$M$106,"Ja",Inzetlijst!BO$110:BO$209,"Aggregaat")+SUMIFS(BQ$5:BQ$104,Verbruikerslijst!$I$7:$I$106,"Ja",Verbruikerslijst!$J$7:$J$106,"Accu-elektrisch",Verbruikerslijst!$M$7:$M$106,"Ja",Inzetlijst!BO$110:BO$209,"Aggregaat")</f>
        <v>0</v>
      </c>
      <c r="BR155">
        <f>SUMIFS(BR$5:BR$104,Verbruikerslijst!$E$7:$E$106,"Accu-elektrisch",Verbruikerslijst!$I$7:$I$106,"Nee",Verbruikerslijst!$M$7:$M$106,"Ja",Inzetlijst!BP$110:BP$209,"Aggregaat")+SUMIFS(BR$5:BR$104,Verbruikerslijst!$I$7:$I$106,"Ja",Verbruikerslijst!$J$7:$J$106,"Accu-elektrisch",Verbruikerslijst!$M$7:$M$106,"Ja",Inzetlijst!BP$110:BP$209,"Aggregaat")</f>
        <v>0</v>
      </c>
      <c r="BS155">
        <f>SUMIFS(BS$5:BS$104,Verbruikerslijst!$E$7:$E$106,"Accu-elektrisch",Verbruikerslijst!$I$7:$I$106,"Nee",Verbruikerslijst!$M$7:$M$106,"Ja",Inzetlijst!BQ$110:BQ$209,"Aggregaat")+SUMIFS(BS$5:BS$104,Verbruikerslijst!$I$7:$I$106,"Ja",Verbruikerslijst!$J$7:$J$106,"Accu-elektrisch",Verbruikerslijst!$M$7:$M$106,"Ja",Inzetlijst!BQ$110:BQ$209,"Aggregaat")</f>
        <v>0</v>
      </c>
      <c r="BT155">
        <f>SUMIFS(BT$5:BT$104,Verbruikerslijst!$E$7:$E$106,"Accu-elektrisch",Verbruikerslijst!$I$7:$I$106,"Nee",Verbruikerslijst!$M$7:$M$106,"Ja",Inzetlijst!BR$110:BR$209,"Aggregaat")+SUMIFS(BT$5:BT$104,Verbruikerslijst!$I$7:$I$106,"Ja",Verbruikerslijst!$J$7:$J$106,"Accu-elektrisch",Verbruikerslijst!$M$7:$M$106,"Ja",Inzetlijst!BR$110:BR$209,"Aggregaat")</f>
        <v>0</v>
      </c>
      <c r="BU155">
        <f>SUMIFS(BU$5:BU$104,Verbruikerslijst!$E$7:$E$106,"Accu-elektrisch",Verbruikerslijst!$I$7:$I$106,"Nee",Verbruikerslijst!$M$7:$M$106,"Ja",Inzetlijst!BS$110:BS$209,"Aggregaat")+SUMIFS(BU$5:BU$104,Verbruikerslijst!$I$7:$I$106,"Ja",Verbruikerslijst!$J$7:$J$106,"Accu-elektrisch",Verbruikerslijst!$M$7:$M$106,"Ja",Inzetlijst!BS$110:BS$209,"Aggregaat")</f>
        <v>0</v>
      </c>
      <c r="BV155">
        <f>SUMIFS(BV$5:BV$104,Verbruikerslijst!$E$7:$E$106,"Accu-elektrisch",Verbruikerslijst!$I$7:$I$106,"Nee",Verbruikerslijst!$M$7:$M$106,"Ja",Inzetlijst!BT$110:BT$209,"Aggregaat")+SUMIFS(BV$5:BV$104,Verbruikerslijst!$I$7:$I$106,"Ja",Verbruikerslijst!$J$7:$J$106,"Accu-elektrisch",Verbruikerslijst!$M$7:$M$106,"Ja",Inzetlijst!BT$110:BT$209,"Aggregaat")</f>
        <v>0</v>
      </c>
      <c r="BW155">
        <f>SUMIFS(BW$5:BW$104,Verbruikerslijst!$E$7:$E$106,"Accu-elektrisch",Verbruikerslijst!$I$7:$I$106,"Nee",Verbruikerslijst!$M$7:$M$106,"Ja",Inzetlijst!BU$110:BU$209,"Aggregaat")+SUMIFS(BW$5:BW$104,Verbruikerslijst!$I$7:$I$106,"Ja",Verbruikerslijst!$J$7:$J$106,"Accu-elektrisch",Verbruikerslijst!$M$7:$M$106,"Ja",Inzetlijst!BU$110:BU$209,"Aggregaat")</f>
        <v>0</v>
      </c>
      <c r="BX155">
        <f>SUMIFS(BX$5:BX$104,Verbruikerslijst!$E$7:$E$106,"Accu-elektrisch",Verbruikerslijst!$I$7:$I$106,"Nee",Verbruikerslijst!$M$7:$M$106,"Ja",Inzetlijst!BV$110:BV$209,"Aggregaat")+SUMIFS(BX$5:BX$104,Verbruikerslijst!$I$7:$I$106,"Ja",Verbruikerslijst!$J$7:$J$106,"Accu-elektrisch",Verbruikerslijst!$M$7:$M$106,"Ja",Inzetlijst!BV$110:BV$209,"Aggregaat")</f>
        <v>0</v>
      </c>
      <c r="BY155">
        <f>SUMIFS(BY$5:BY$104,Verbruikerslijst!$E$7:$E$106,"Accu-elektrisch",Verbruikerslijst!$I$7:$I$106,"Nee",Verbruikerslijst!$M$7:$M$106,"Ja",Inzetlijst!BW$110:BW$209,"Aggregaat")+SUMIFS(BY$5:BY$104,Verbruikerslijst!$I$7:$I$106,"Ja",Verbruikerslijst!$J$7:$J$106,"Accu-elektrisch",Verbruikerslijst!$M$7:$M$106,"Ja",Inzetlijst!BW$110:BW$209,"Aggregaat")</f>
        <v>0</v>
      </c>
      <c r="BZ155">
        <f>SUMIFS(BZ$5:BZ$104,Verbruikerslijst!$E$7:$E$106,"Accu-elektrisch",Verbruikerslijst!$I$7:$I$106,"Nee",Verbruikerslijst!$M$7:$M$106,"Ja",Inzetlijst!BX$110:BX$209,"Aggregaat")+SUMIFS(BZ$5:BZ$104,Verbruikerslijst!$I$7:$I$106,"Ja",Verbruikerslijst!$J$7:$J$106,"Accu-elektrisch",Verbruikerslijst!$M$7:$M$106,"Ja",Inzetlijst!BX$110:BX$209,"Aggregaat")</f>
        <v>0</v>
      </c>
      <c r="CA155">
        <f>SUMIFS(CA$5:CA$104,Verbruikerslijst!$E$7:$E$106,"Accu-elektrisch",Verbruikerslijst!$I$7:$I$106,"Nee",Verbruikerslijst!$M$7:$M$106,"Ja",Inzetlijst!BY$110:BY$209,"Aggregaat")+SUMIFS(CA$5:CA$104,Verbruikerslijst!$I$7:$I$106,"Ja",Verbruikerslijst!$J$7:$J$106,"Accu-elektrisch",Verbruikerslijst!$M$7:$M$106,"Ja",Inzetlijst!BY$110:BY$209,"Aggregaat")</f>
        <v>0</v>
      </c>
      <c r="CB155">
        <f>SUMIFS(CB$5:CB$104,Verbruikerslijst!$E$7:$E$106,"Accu-elektrisch",Verbruikerslijst!$I$7:$I$106,"Nee",Verbruikerslijst!$M$7:$M$106,"Ja",Inzetlijst!BZ$110:BZ$209,"Aggregaat")+SUMIFS(CB$5:CB$104,Verbruikerslijst!$I$7:$I$106,"Ja",Verbruikerslijst!$J$7:$J$106,"Accu-elektrisch",Verbruikerslijst!$M$7:$M$106,"Ja",Inzetlijst!BZ$110:BZ$209,"Aggregaat")</f>
        <v>0</v>
      </c>
      <c r="CC155">
        <f>SUMIFS(CC$5:CC$104,Verbruikerslijst!$E$7:$E$106,"Accu-elektrisch",Verbruikerslijst!$I$7:$I$106,"Nee",Verbruikerslijst!$M$7:$M$106,"Ja",Inzetlijst!CA$110:CA$209,"Aggregaat")+SUMIFS(CC$5:CC$104,Verbruikerslijst!$I$7:$I$106,"Ja",Verbruikerslijst!$J$7:$J$106,"Accu-elektrisch",Verbruikerslijst!$M$7:$M$106,"Ja",Inzetlijst!CA$110:CA$209,"Aggregaat")</f>
        <v>0</v>
      </c>
      <c r="CD155">
        <f>SUMIFS(CD$5:CD$104,Verbruikerslijst!$E$7:$E$106,"Accu-elektrisch",Verbruikerslijst!$I$7:$I$106,"Nee",Verbruikerslijst!$M$7:$M$106,"Ja",Inzetlijst!CB$110:CB$209,"Aggregaat")+SUMIFS(CD$5:CD$104,Verbruikerslijst!$I$7:$I$106,"Ja",Verbruikerslijst!$J$7:$J$106,"Accu-elektrisch",Verbruikerslijst!$M$7:$M$106,"Ja",Inzetlijst!CB$110:CB$209,"Aggregaat")</f>
        <v>0</v>
      </c>
      <c r="CE155">
        <f>SUMIFS(CE$5:CE$104,Verbruikerslijst!$E$7:$E$106,"Accu-elektrisch",Verbruikerslijst!$I$7:$I$106,"Nee",Verbruikerslijst!$M$7:$M$106,"Ja",Inzetlijst!CC$110:CC$209,"Aggregaat")+SUMIFS(CE$5:CE$104,Verbruikerslijst!$I$7:$I$106,"Ja",Verbruikerslijst!$J$7:$J$106,"Accu-elektrisch",Verbruikerslijst!$M$7:$M$106,"Ja",Inzetlijst!CC$110:CC$209,"Aggregaat")</f>
        <v>0</v>
      </c>
      <c r="CF155">
        <f>SUMIFS(CF$5:CF$104,Verbruikerslijst!$E$7:$E$106,"Accu-elektrisch",Verbruikerslijst!$I$7:$I$106,"Nee",Verbruikerslijst!$M$7:$M$106,"Ja",Inzetlijst!CD$110:CD$209,"Aggregaat")+SUMIFS(CF$5:CF$104,Verbruikerslijst!$I$7:$I$106,"Ja",Verbruikerslijst!$J$7:$J$106,"Accu-elektrisch",Verbruikerslijst!$M$7:$M$106,"Ja",Inzetlijst!CD$110:CD$209,"Aggregaat")</f>
        <v>0</v>
      </c>
      <c r="CG155">
        <f>SUMIFS(CG$5:CG$104,Verbruikerslijst!$E$7:$E$106,"Accu-elektrisch",Verbruikerslijst!$I$7:$I$106,"Nee",Verbruikerslijst!$M$7:$M$106,"Ja",Inzetlijst!CE$110:CE$209,"Aggregaat")+SUMIFS(CG$5:CG$104,Verbruikerslijst!$I$7:$I$106,"Ja",Verbruikerslijst!$J$7:$J$106,"Accu-elektrisch",Verbruikerslijst!$M$7:$M$106,"Ja",Inzetlijst!CE$110:CE$209,"Aggregaat")</f>
        <v>0</v>
      </c>
      <c r="CH155">
        <f>SUMIFS(CH$5:CH$104,Verbruikerslijst!$E$7:$E$106,"Accu-elektrisch",Verbruikerslijst!$I$7:$I$106,"Nee",Verbruikerslijst!$M$7:$M$106,"Ja",Inzetlijst!CF$110:CF$209,"Aggregaat")+SUMIFS(CH$5:CH$104,Verbruikerslijst!$I$7:$I$106,"Ja",Verbruikerslijst!$J$7:$J$106,"Accu-elektrisch",Verbruikerslijst!$M$7:$M$106,"Ja",Inzetlijst!CF$110:CF$209,"Aggregaat")</f>
        <v>0</v>
      </c>
      <c r="CI155">
        <f>SUMIFS(CI$5:CI$104,Verbruikerslijst!$E$7:$E$106,"Accu-elektrisch",Verbruikerslijst!$I$7:$I$106,"Nee",Verbruikerslijst!$M$7:$M$106,"Ja",Inzetlijst!CG$110:CG$209,"Aggregaat")+SUMIFS(CI$5:CI$104,Verbruikerslijst!$I$7:$I$106,"Ja",Verbruikerslijst!$J$7:$J$106,"Accu-elektrisch",Verbruikerslijst!$M$7:$M$106,"Ja",Inzetlijst!CG$110:CG$209,"Aggregaat")</f>
        <v>0</v>
      </c>
      <c r="CJ155">
        <f>SUMIFS(CJ$5:CJ$104,Verbruikerslijst!$E$7:$E$106,"Accu-elektrisch",Verbruikerslijst!$I$7:$I$106,"Nee",Verbruikerslijst!$M$7:$M$106,"Ja",Inzetlijst!CH$110:CH$209,"Aggregaat")+SUMIFS(CJ$5:CJ$104,Verbruikerslijst!$I$7:$I$106,"Ja",Verbruikerslijst!$J$7:$J$106,"Accu-elektrisch",Verbruikerslijst!$M$7:$M$106,"Ja",Inzetlijst!CH$110:CH$209,"Aggregaat")</f>
        <v>0</v>
      </c>
      <c r="CK155">
        <f>SUMIFS(CK$5:CK$104,Verbruikerslijst!$E$7:$E$106,"Accu-elektrisch",Verbruikerslijst!$I$7:$I$106,"Nee",Verbruikerslijst!$M$7:$M$106,"Ja",Inzetlijst!CI$110:CI$209,"Aggregaat")+SUMIFS(CK$5:CK$104,Verbruikerslijst!$I$7:$I$106,"Ja",Verbruikerslijst!$J$7:$J$106,"Accu-elektrisch",Verbruikerslijst!$M$7:$M$106,"Ja",Inzetlijst!CI$110:CI$209,"Aggregaat")</f>
        <v>0</v>
      </c>
      <c r="CL155">
        <f>SUMIFS(CL$5:CL$104,Verbruikerslijst!$E$7:$E$106,"Accu-elektrisch",Verbruikerslijst!$I$7:$I$106,"Nee",Verbruikerslijst!$M$7:$M$106,"Ja",Inzetlijst!CJ$110:CJ$209,"Aggregaat")+SUMIFS(CL$5:CL$104,Verbruikerslijst!$I$7:$I$106,"Ja",Verbruikerslijst!$J$7:$J$106,"Accu-elektrisch",Verbruikerslijst!$M$7:$M$106,"Ja",Inzetlijst!CJ$110:CJ$209,"Aggregaat")</f>
        <v>0</v>
      </c>
      <c r="CM155">
        <f>SUMIFS(CM$5:CM$104,Verbruikerslijst!$E$7:$E$106,"Accu-elektrisch",Verbruikerslijst!$I$7:$I$106,"Nee",Verbruikerslijst!$M$7:$M$106,"Ja",Inzetlijst!CK$110:CK$209,"Aggregaat")+SUMIFS(CM$5:CM$104,Verbruikerslijst!$I$7:$I$106,"Ja",Verbruikerslijst!$J$7:$J$106,"Accu-elektrisch",Verbruikerslijst!$M$7:$M$106,"Ja",Inzetlijst!CK$110:CK$209,"Aggregaat")</f>
        <v>0</v>
      </c>
      <c r="CN155">
        <f>SUMIFS(CN$5:CN$104,Verbruikerslijst!$E$7:$E$106,"Accu-elektrisch",Verbruikerslijst!$I$7:$I$106,"Nee",Verbruikerslijst!$M$7:$M$106,"Ja",Inzetlijst!CL$110:CL$209,"Aggregaat")+SUMIFS(CN$5:CN$104,Verbruikerslijst!$I$7:$I$106,"Ja",Verbruikerslijst!$J$7:$J$106,"Accu-elektrisch",Verbruikerslijst!$M$7:$M$106,"Ja",Inzetlijst!CL$110:CL$209,"Aggregaat")</f>
        <v>0</v>
      </c>
      <c r="CO155">
        <f>SUMIFS(CO$5:CO$104,Verbruikerslijst!$E$7:$E$106,"Accu-elektrisch",Verbruikerslijst!$I$7:$I$106,"Nee",Verbruikerslijst!$M$7:$M$106,"Ja",Inzetlijst!CM$110:CM$209,"Aggregaat")+SUMIFS(CO$5:CO$104,Verbruikerslijst!$I$7:$I$106,"Ja",Verbruikerslijst!$J$7:$J$106,"Accu-elektrisch",Verbruikerslijst!$M$7:$M$106,"Ja",Inzetlijst!CM$110:CM$209,"Aggregaat")</f>
        <v>0</v>
      </c>
      <c r="CP155">
        <f>SUMIFS(CP$5:CP$104,Verbruikerslijst!$E$7:$E$106,"Accu-elektrisch",Verbruikerslijst!$I$7:$I$106,"Nee",Verbruikerslijst!$M$7:$M$106,"Ja",Inzetlijst!CN$110:CN$209,"Aggregaat")+SUMIFS(CP$5:CP$104,Verbruikerslijst!$I$7:$I$106,"Ja",Verbruikerslijst!$J$7:$J$106,"Accu-elektrisch",Verbruikerslijst!$M$7:$M$106,"Ja",Inzetlijst!CN$110:CN$209,"Aggregaat")</f>
        <v>0</v>
      </c>
      <c r="CQ155">
        <f>SUMIFS(CQ$5:CQ$104,Verbruikerslijst!$E$7:$E$106,"Accu-elektrisch",Verbruikerslijst!$I$7:$I$106,"Nee",Verbruikerslijst!$M$7:$M$106,"Ja",Inzetlijst!CO$110:CO$209,"Aggregaat")+SUMIFS(CQ$5:CQ$104,Verbruikerslijst!$I$7:$I$106,"Ja",Verbruikerslijst!$J$7:$J$106,"Accu-elektrisch",Verbruikerslijst!$M$7:$M$106,"Ja",Inzetlijst!CO$110:CO$209,"Aggregaat")</f>
        <v>0</v>
      </c>
      <c r="CR155">
        <f>SUMIFS(CR$5:CR$104,Verbruikerslijst!$E$7:$E$106,"Accu-elektrisch",Verbruikerslijst!$I$7:$I$106,"Nee",Verbruikerslijst!$M$7:$M$106,"Ja",Inzetlijst!CP$110:CP$209,"Aggregaat")+SUMIFS(CR$5:CR$104,Verbruikerslijst!$I$7:$I$106,"Ja",Verbruikerslijst!$J$7:$J$106,"Accu-elektrisch",Verbruikerslijst!$M$7:$M$106,"Ja",Inzetlijst!CP$110:CP$209,"Aggregaat")</f>
        <v>0</v>
      </c>
      <c r="CS155">
        <f>SUMIFS(CS$5:CS$104,Verbruikerslijst!$E$7:$E$106,"Accu-elektrisch",Verbruikerslijst!$I$7:$I$106,"Nee",Verbruikerslijst!$M$7:$M$106,"Ja",Inzetlijst!CQ$110:CQ$209,"Aggregaat")+SUMIFS(CS$5:CS$104,Verbruikerslijst!$I$7:$I$106,"Ja",Verbruikerslijst!$J$7:$J$106,"Accu-elektrisch",Verbruikerslijst!$M$7:$M$106,"Ja",Inzetlijst!CQ$110:CQ$209,"Aggregaat")</f>
        <v>0</v>
      </c>
      <c r="CT155">
        <f>SUMIFS(CT$5:CT$104,Verbruikerslijst!$E$7:$E$106,"Accu-elektrisch",Verbruikerslijst!$I$7:$I$106,"Nee",Verbruikerslijst!$M$7:$M$106,"Ja",Inzetlijst!CR$110:CR$209,"Aggregaat")+SUMIFS(CT$5:CT$104,Verbruikerslijst!$I$7:$I$106,"Ja",Verbruikerslijst!$J$7:$J$106,"Accu-elektrisch",Verbruikerslijst!$M$7:$M$106,"Ja",Inzetlijst!CR$110:CR$209,"Aggregaat")</f>
        <v>0</v>
      </c>
      <c r="CU155">
        <f>SUMIFS(CU$5:CU$104,Verbruikerslijst!$E$7:$E$106,"Accu-elektrisch",Verbruikerslijst!$I$7:$I$106,"Nee",Verbruikerslijst!$M$7:$M$106,"Ja",Inzetlijst!CS$110:CS$209,"Aggregaat")+SUMIFS(CU$5:CU$104,Verbruikerslijst!$I$7:$I$106,"Ja",Verbruikerslijst!$J$7:$J$106,"Accu-elektrisch",Verbruikerslijst!$M$7:$M$106,"Ja",Inzetlijst!CS$110:CS$209,"Aggregaat")</f>
        <v>0</v>
      </c>
      <c r="CV155">
        <f>SUMIFS(CV$5:CV$104,Verbruikerslijst!$E$7:$E$106,"Accu-elektrisch",Verbruikerslijst!$I$7:$I$106,"Nee",Verbruikerslijst!$M$7:$M$106,"Ja",Inzetlijst!CT$110:CT$209,"Aggregaat")+SUMIFS(CV$5:CV$104,Verbruikerslijst!$I$7:$I$106,"Ja",Verbruikerslijst!$J$7:$J$106,"Accu-elektrisch",Verbruikerslijst!$M$7:$M$106,"Ja",Inzetlijst!CT$110:CT$209,"Aggregaat")</f>
        <v>0</v>
      </c>
      <c r="CW155">
        <f>SUMIFS(CW$5:CW$104,Verbruikerslijst!$E$7:$E$106,"Accu-elektrisch",Verbruikerslijst!$I$7:$I$106,"Nee",Verbruikerslijst!$M$7:$M$106,"Ja",Inzetlijst!CU$110:CU$209,"Aggregaat")+SUMIFS(CW$5:CW$104,Verbruikerslijst!$I$7:$I$106,"Ja",Verbruikerslijst!$J$7:$J$106,"Accu-elektrisch",Verbruikerslijst!$M$7:$M$106,"Ja",Inzetlijst!CU$110:CU$209,"Aggregaat")</f>
        <v>0</v>
      </c>
      <c r="CX155">
        <f>SUMIFS(CX$5:CX$104,Verbruikerslijst!$E$7:$E$106,"Accu-elektrisch",Verbruikerslijst!$I$7:$I$106,"Nee",Verbruikerslijst!$M$7:$M$106,"Ja",Inzetlijst!CV$110:CV$209,"Aggregaat")+SUMIFS(CX$5:CX$104,Verbruikerslijst!$I$7:$I$106,"Ja",Verbruikerslijst!$J$7:$J$106,"Accu-elektrisch",Verbruikerslijst!$M$7:$M$106,"Ja",Inzetlijst!CV$110:CV$209,"Aggregaat")</f>
        <v>0</v>
      </c>
      <c r="CY155">
        <f>SUMIFS(CY$5:CY$104,Verbruikerslijst!$E$7:$E$106,"Accu-elektrisch",Verbruikerslijst!$I$7:$I$106,"Nee",Verbruikerslijst!$M$7:$M$106,"Ja",Inzetlijst!CW$110:CW$209,"Aggregaat")+SUMIFS(CY$5:CY$104,Verbruikerslijst!$I$7:$I$106,"Ja",Verbruikerslijst!$J$7:$J$106,"Accu-elektrisch",Verbruikerslijst!$M$7:$M$106,"Ja",Inzetlijst!CW$110:CW$209,"Aggregaat")</f>
        <v>0</v>
      </c>
      <c r="CZ155">
        <f>SUMIFS(CZ$5:CZ$104,Verbruikerslijst!$E$7:$E$106,"Accu-elektrisch",Verbruikerslijst!$I$7:$I$106,"Nee",Verbruikerslijst!$M$7:$M$106,"Ja",Inzetlijst!CX$110:CX$209,"Aggregaat")+SUMIFS(CZ$5:CZ$104,Verbruikerslijst!$I$7:$I$106,"Ja",Verbruikerslijst!$J$7:$J$106,"Accu-elektrisch",Verbruikerslijst!$M$7:$M$106,"Ja",Inzetlijst!CX$110:CX$209,"Aggregaat")</f>
        <v>0</v>
      </c>
      <c r="DA155">
        <f>SUMIFS(DA$5:DA$104,Verbruikerslijst!$E$7:$E$106,"Accu-elektrisch",Verbruikerslijst!$I$7:$I$106,"Nee",Verbruikerslijst!$M$7:$M$106,"Ja",Inzetlijst!CY$110:CY$209,"Aggregaat")+SUMIFS(DA$5:DA$104,Verbruikerslijst!$I$7:$I$106,"Ja",Verbruikerslijst!$J$7:$J$106,"Accu-elektrisch",Verbruikerslijst!$M$7:$M$106,"Ja",Inzetlijst!CY$110:CY$209,"Aggregaat")</f>
        <v>0</v>
      </c>
      <c r="DB155">
        <f>SUMIFS(DB$5:DB$104,Verbruikerslijst!$E$7:$E$106,"Accu-elektrisch",Verbruikerslijst!$I$7:$I$106,"Nee",Verbruikerslijst!$M$7:$M$106,"Ja",Inzetlijst!CZ$110:CZ$209,"Aggregaat")+SUMIFS(DB$5:DB$104,Verbruikerslijst!$I$7:$I$106,"Ja",Verbruikerslijst!$J$7:$J$106,"Accu-elektrisch",Verbruikerslijst!$M$7:$M$106,"Ja",Inzetlijst!CZ$110:CZ$209,"Aggregaat")</f>
        <v>0</v>
      </c>
      <c r="DC155">
        <f>SUMIFS(DC$5:DC$104,Verbruikerslijst!$E$7:$E$106,"Accu-elektrisch",Verbruikerslijst!$I$7:$I$106,"Nee",Verbruikerslijst!$M$7:$M$106,"Ja",Inzetlijst!DA$110:DA$209,"Aggregaat")+SUMIFS(DC$5:DC$104,Verbruikerslijst!$I$7:$I$106,"Ja",Verbruikerslijst!$J$7:$J$106,"Accu-elektrisch",Verbruikerslijst!$M$7:$M$106,"Ja",Inzetlijst!DA$110:DA$209,"Aggregaat")</f>
        <v>0</v>
      </c>
      <c r="DD155">
        <f>SUMIFS(DD$5:DD$104,Verbruikerslijst!$E$7:$E$106,"Accu-elektrisch",Verbruikerslijst!$I$7:$I$106,"Nee",Verbruikerslijst!$M$7:$M$106,"Ja",Inzetlijst!DB$110:DB$209,"Aggregaat")+SUMIFS(DD$5:DD$104,Verbruikerslijst!$I$7:$I$106,"Ja",Verbruikerslijst!$J$7:$J$106,"Accu-elektrisch",Verbruikerslijst!$M$7:$M$106,"Ja",Inzetlijst!DB$110:DB$209,"Aggregaat")</f>
        <v>0</v>
      </c>
      <c r="DE155">
        <f>SUMIFS(DE$5:DE$104,Verbruikerslijst!$E$7:$E$106,"Accu-elektrisch",Verbruikerslijst!$I$7:$I$106,"Nee",Verbruikerslijst!$M$7:$M$106,"Ja",Inzetlijst!DC$110:DC$209,"Aggregaat")+SUMIFS(DE$5:DE$104,Verbruikerslijst!$I$7:$I$106,"Ja",Verbruikerslijst!$J$7:$J$106,"Accu-elektrisch",Verbruikerslijst!$M$7:$M$106,"Ja",Inzetlijst!DC$110:DC$209,"Aggregaat")</f>
        <v>0</v>
      </c>
      <c r="DF155">
        <f>SUMIFS(DF$5:DF$104,Verbruikerslijst!$E$7:$E$106,"Accu-elektrisch",Verbruikerslijst!$I$7:$I$106,"Nee",Verbruikerslijst!$M$7:$M$106,"Ja",Inzetlijst!DD$110:DD$209,"Aggregaat")+SUMIFS(DF$5:DF$104,Verbruikerslijst!$I$7:$I$106,"Ja",Verbruikerslijst!$J$7:$J$106,"Accu-elektrisch",Verbruikerslijst!$M$7:$M$106,"Ja",Inzetlijst!DD$110:DD$209,"Aggregaat")</f>
        <v>0</v>
      </c>
      <c r="DG155">
        <f>SUMIFS(DG$5:DG$104,Verbruikerslijst!$E$7:$E$106,"Accu-elektrisch",Verbruikerslijst!$I$7:$I$106,"Nee",Verbruikerslijst!$M$7:$M$106,"Ja",Inzetlijst!DE$110:DE$209,"Aggregaat")+SUMIFS(DG$5:DG$104,Verbruikerslijst!$I$7:$I$106,"Ja",Verbruikerslijst!$J$7:$J$106,"Accu-elektrisch",Verbruikerslijst!$M$7:$M$106,"Ja",Inzetlijst!DE$110:DE$209,"Aggregaat")</f>
        <v>0</v>
      </c>
      <c r="DH155">
        <f>SUMIFS(DH$5:DH$104,Verbruikerslijst!$E$7:$E$106,"Accu-elektrisch",Verbruikerslijst!$I$7:$I$106,"Nee",Verbruikerslijst!$M$7:$M$106,"Ja",Inzetlijst!DF$110:DF$209,"Aggregaat")+SUMIFS(DH$5:DH$104,Verbruikerslijst!$I$7:$I$106,"Ja",Verbruikerslijst!$J$7:$J$106,"Accu-elektrisch",Verbruikerslijst!$M$7:$M$106,"Ja",Inzetlijst!DF$110:DF$209,"Aggregaat")</f>
        <v>0</v>
      </c>
      <c r="DI155">
        <f>SUMIFS(DI$5:DI$104,Verbruikerslijst!$E$7:$E$106,"Accu-elektrisch",Verbruikerslijst!$I$7:$I$106,"Nee",Verbruikerslijst!$M$7:$M$106,"Ja",Inzetlijst!DG$110:DG$209,"Aggregaat")+SUMIFS(DI$5:DI$104,Verbruikerslijst!$I$7:$I$106,"Ja",Verbruikerslijst!$J$7:$J$106,"Accu-elektrisch",Verbruikerslijst!$M$7:$M$106,"Ja",Inzetlijst!DG$110:DG$209,"Aggregaat")</f>
        <v>0</v>
      </c>
      <c r="DJ155">
        <f>SUMIFS(DJ$5:DJ$104,Verbruikerslijst!$E$7:$E$106,"Accu-elektrisch",Verbruikerslijst!$I$7:$I$106,"Nee",Verbruikerslijst!$M$7:$M$106,"Ja",Inzetlijst!DH$110:DH$209,"Aggregaat")+SUMIFS(DJ$5:DJ$104,Verbruikerslijst!$I$7:$I$106,"Ja",Verbruikerslijst!$J$7:$J$106,"Accu-elektrisch",Verbruikerslijst!$M$7:$M$106,"Ja",Inzetlijst!DH$110:DH$209,"Aggregaat")</f>
        <v>0</v>
      </c>
      <c r="DK155">
        <f>SUMIFS(DK$5:DK$104,Verbruikerslijst!$E$7:$E$106,"Accu-elektrisch",Verbruikerslijst!$I$7:$I$106,"Nee",Verbruikerslijst!$M$7:$M$106,"Ja",Inzetlijst!DI$110:DI$209,"Aggregaat")+SUMIFS(DK$5:DK$104,Verbruikerslijst!$I$7:$I$106,"Ja",Verbruikerslijst!$J$7:$J$106,"Accu-elektrisch",Verbruikerslijst!$M$7:$M$106,"Ja",Inzetlijst!DI$110:DI$209,"Aggregaat")</f>
        <v>0</v>
      </c>
      <c r="DL155">
        <f>SUMIFS(DL$5:DL$104,Verbruikerslijst!$E$7:$E$106,"Accu-elektrisch",Verbruikerslijst!$I$7:$I$106,"Nee",Verbruikerslijst!$M$7:$M$106,"Ja",Inzetlijst!DJ$110:DJ$209,"Aggregaat")+SUMIFS(DL$5:DL$104,Verbruikerslijst!$I$7:$I$106,"Ja",Verbruikerslijst!$J$7:$J$106,"Accu-elektrisch",Verbruikerslijst!$M$7:$M$106,"Ja",Inzetlijst!DJ$110:DJ$209,"Aggregaat")</f>
        <v>0</v>
      </c>
      <c r="DM155">
        <f>SUMIFS(DM$5:DM$104,Verbruikerslijst!$E$7:$E$106,"Accu-elektrisch",Verbruikerslijst!$I$7:$I$106,"Nee",Verbruikerslijst!$M$7:$M$106,"Ja",Inzetlijst!DK$110:DK$209,"Aggregaat")+SUMIFS(DM$5:DM$104,Verbruikerslijst!$I$7:$I$106,"Ja",Verbruikerslijst!$J$7:$J$106,"Accu-elektrisch",Verbruikerslijst!$M$7:$M$106,"Ja",Inzetlijst!DK$110:DK$209,"Aggregaat")</f>
        <v>0</v>
      </c>
      <c r="DN155">
        <f>SUMIFS(DN$5:DN$104,Verbruikerslijst!$E$7:$E$106,"Accu-elektrisch",Verbruikerslijst!$I$7:$I$106,"Nee",Verbruikerslijst!$M$7:$M$106,"Ja",Inzetlijst!DL$110:DL$209,"Aggregaat")+SUMIFS(DN$5:DN$104,Verbruikerslijst!$I$7:$I$106,"Ja",Verbruikerslijst!$J$7:$J$106,"Accu-elektrisch",Verbruikerslijst!$M$7:$M$106,"Ja",Inzetlijst!DL$110:DL$209,"Aggregaat")</f>
        <v>0</v>
      </c>
      <c r="DO155">
        <f>SUMIFS(DO$5:DO$104,Verbruikerslijst!$E$7:$E$106,"Accu-elektrisch",Verbruikerslijst!$I$7:$I$106,"Nee",Verbruikerslijst!$M$7:$M$106,"Ja",Inzetlijst!DM$110:DM$209,"Aggregaat")+SUMIFS(DO$5:DO$104,Verbruikerslijst!$I$7:$I$106,"Ja",Verbruikerslijst!$J$7:$J$106,"Accu-elektrisch",Verbruikerslijst!$M$7:$M$106,"Ja",Inzetlijst!DM$110:DM$209,"Aggregaat")</f>
        <v>0</v>
      </c>
      <c r="DP155">
        <f>SUMIFS(DP$5:DP$104,Verbruikerslijst!$E$7:$E$106,"Accu-elektrisch",Verbruikerslijst!$I$7:$I$106,"Nee",Verbruikerslijst!$M$7:$M$106,"Ja",Inzetlijst!DN$110:DN$209,"Aggregaat")+SUMIFS(DP$5:DP$104,Verbruikerslijst!$I$7:$I$106,"Ja",Verbruikerslijst!$J$7:$J$106,"Accu-elektrisch",Verbruikerslijst!$M$7:$M$106,"Ja",Inzetlijst!DN$110:DN$209,"Aggregaat")</f>
        <v>0</v>
      </c>
      <c r="DQ155">
        <f>SUMIFS(DQ$5:DQ$104,Verbruikerslijst!$E$7:$E$106,"Accu-elektrisch",Verbruikerslijst!$I$7:$I$106,"Nee",Verbruikerslijst!$M$7:$M$106,"Ja",Inzetlijst!DO$110:DO$209,"Aggregaat")+SUMIFS(DQ$5:DQ$104,Verbruikerslijst!$I$7:$I$106,"Ja",Verbruikerslijst!$J$7:$J$106,"Accu-elektrisch",Verbruikerslijst!$M$7:$M$106,"Ja",Inzetlijst!DO$110:DO$209,"Aggregaat")</f>
        <v>0</v>
      </c>
      <c r="DR155">
        <f>SUMIFS(DR$5:DR$104,Verbruikerslijst!$E$7:$E$106,"Accu-elektrisch",Verbruikerslijst!$I$7:$I$106,"Nee",Verbruikerslijst!$M$7:$M$106,"Ja",Inzetlijst!DP$110:DP$209,"Aggregaat")+SUMIFS(DR$5:DR$104,Verbruikerslijst!$I$7:$I$106,"Ja",Verbruikerslijst!$J$7:$J$106,"Accu-elektrisch",Verbruikerslijst!$M$7:$M$106,"Ja",Inzetlijst!DP$110:DP$209,"Aggregaat")</f>
        <v>0</v>
      </c>
      <c r="DS155">
        <f>SUMIFS(DS$5:DS$104,Verbruikerslijst!$E$7:$E$106,"Accu-elektrisch",Verbruikerslijst!$I$7:$I$106,"Nee",Verbruikerslijst!$M$7:$M$106,"Ja",Inzetlijst!DQ$110:DQ$209,"Aggregaat")+SUMIFS(DS$5:DS$104,Verbruikerslijst!$I$7:$I$106,"Ja",Verbruikerslijst!$J$7:$J$106,"Accu-elektrisch",Verbruikerslijst!$M$7:$M$106,"Ja",Inzetlijst!DQ$110:DQ$209,"Aggregaat")</f>
        <v>0</v>
      </c>
      <c r="DT155">
        <f>SUMIFS(DT$5:DT$104,Verbruikerslijst!$E$7:$E$106,"Accu-elektrisch",Verbruikerslijst!$I$7:$I$106,"Nee",Verbruikerslijst!$M$7:$M$106,"Ja",Inzetlijst!DR$110:DR$209,"Aggregaat")+SUMIFS(DT$5:DT$104,Verbruikerslijst!$I$7:$I$106,"Ja",Verbruikerslijst!$J$7:$J$106,"Accu-elektrisch",Verbruikerslijst!$M$7:$M$106,"Ja",Inzetlijst!DR$110:DR$209,"Aggregaat")</f>
        <v>0</v>
      </c>
      <c r="DU155">
        <f>SUMIFS(DU$5:DU$104,Verbruikerslijst!$E$7:$E$106,"Accu-elektrisch",Verbruikerslijst!$I$7:$I$106,"Nee",Verbruikerslijst!$M$7:$M$106,"Ja",Inzetlijst!DS$110:DS$209,"Aggregaat")+SUMIFS(DU$5:DU$104,Verbruikerslijst!$I$7:$I$106,"Ja",Verbruikerslijst!$J$7:$J$106,"Accu-elektrisch",Verbruikerslijst!$M$7:$M$106,"Ja",Inzetlijst!DS$110:DS$209,"Aggregaat")</f>
        <v>0</v>
      </c>
      <c r="DV155">
        <f>SUMIFS(DV$5:DV$104,Verbruikerslijst!$E$7:$E$106,"Accu-elektrisch",Verbruikerslijst!$I$7:$I$106,"Nee",Verbruikerslijst!$M$7:$M$106,"Ja",Inzetlijst!DT$110:DT$209,"Aggregaat")+SUMIFS(DV$5:DV$104,Verbruikerslijst!$I$7:$I$106,"Ja",Verbruikerslijst!$J$7:$J$106,"Accu-elektrisch",Verbruikerslijst!$M$7:$M$106,"Ja",Inzetlijst!DT$110:DT$209,"Aggregaat")</f>
        <v>0</v>
      </c>
      <c r="DW155">
        <f>SUMIFS(DW$5:DW$104,Verbruikerslijst!$E$7:$E$106,"Accu-elektrisch",Verbruikerslijst!$I$7:$I$106,"Nee",Verbruikerslijst!$M$7:$M$106,"Ja",Inzetlijst!DU$110:DU$209,"Aggregaat")+SUMIFS(DW$5:DW$104,Verbruikerslijst!$I$7:$I$106,"Ja",Verbruikerslijst!$J$7:$J$106,"Accu-elektrisch",Verbruikerslijst!$M$7:$M$106,"Ja",Inzetlijst!DU$110:DU$209,"Aggregaat")</f>
        <v>0</v>
      </c>
      <c r="DX155">
        <f>SUMIFS(DX$5:DX$104,Verbruikerslijst!$E$7:$E$106,"Accu-elektrisch",Verbruikerslijst!$I$7:$I$106,"Nee",Verbruikerslijst!$M$7:$M$106,"Ja",Inzetlijst!DV$110:DV$209,"Aggregaat")+SUMIFS(DX$5:DX$104,Verbruikerslijst!$I$7:$I$106,"Ja",Verbruikerslijst!$J$7:$J$106,"Accu-elektrisch",Verbruikerslijst!$M$7:$M$106,"Ja",Inzetlijst!DV$110:DV$209,"Aggregaat")</f>
        <v>0</v>
      </c>
      <c r="DY155">
        <f>SUMIFS(DY$5:DY$104,Verbruikerslijst!$E$7:$E$106,"Accu-elektrisch",Verbruikerslijst!$I$7:$I$106,"Nee",Verbruikerslijst!$M$7:$M$106,"Ja",Inzetlijst!DW$110:DW$209,"Aggregaat")+SUMIFS(DY$5:DY$104,Verbruikerslijst!$I$7:$I$106,"Ja",Verbruikerslijst!$J$7:$J$106,"Accu-elektrisch",Verbruikerslijst!$M$7:$M$106,"Ja",Inzetlijst!DW$110:DW$209,"Aggregaat")</f>
        <v>0</v>
      </c>
      <c r="DZ155">
        <f>SUMIFS(DZ$5:DZ$104,Verbruikerslijst!$E$7:$E$106,"Accu-elektrisch",Verbruikerslijst!$I$7:$I$106,"Nee",Verbruikerslijst!$M$7:$M$106,"Ja",Inzetlijst!DX$110:DX$209,"Aggregaat")+SUMIFS(DZ$5:DZ$104,Verbruikerslijst!$I$7:$I$106,"Ja",Verbruikerslijst!$J$7:$J$106,"Accu-elektrisch",Verbruikerslijst!$M$7:$M$106,"Ja",Inzetlijst!DX$110:DX$209,"Aggregaat")</f>
        <v>0</v>
      </c>
      <c r="EA155">
        <f>SUMIFS(EA$5:EA$104,Verbruikerslijst!$E$7:$E$106,"Accu-elektrisch",Verbruikerslijst!$I$7:$I$106,"Nee",Verbruikerslijst!$M$7:$M$106,"Ja",Inzetlijst!DY$110:DY$209,"Aggregaat")+SUMIFS(EA$5:EA$104,Verbruikerslijst!$I$7:$I$106,"Ja",Verbruikerslijst!$J$7:$J$106,"Accu-elektrisch",Verbruikerslijst!$M$7:$M$106,"Ja",Inzetlijst!DY$110:DY$209,"Aggregaat")</f>
        <v>0</v>
      </c>
      <c r="EB155">
        <f>SUMIFS(EB$5:EB$104,Verbruikerslijst!$E$7:$E$106,"Accu-elektrisch",Verbruikerslijst!$I$7:$I$106,"Nee",Verbruikerslijst!$M$7:$M$106,"Ja",Inzetlijst!DZ$110:DZ$209,"Aggregaat")+SUMIFS(EB$5:EB$104,Verbruikerslijst!$I$7:$I$106,"Ja",Verbruikerslijst!$J$7:$J$106,"Accu-elektrisch",Verbruikerslijst!$M$7:$M$106,"Ja",Inzetlijst!DZ$110:DZ$209,"Aggregaat")</f>
        <v>0</v>
      </c>
      <c r="EC155">
        <f>SUMIFS(EC$5:EC$104,Verbruikerslijst!$E$7:$E$106,"Accu-elektrisch",Verbruikerslijst!$I$7:$I$106,"Nee",Verbruikerslijst!$M$7:$M$106,"Ja",Inzetlijst!EA$110:EA$209,"Aggregaat")+SUMIFS(EC$5:EC$104,Verbruikerslijst!$I$7:$I$106,"Ja",Verbruikerslijst!$J$7:$J$106,"Accu-elektrisch",Verbruikerslijst!$M$7:$M$106,"Ja",Inzetlijst!EA$110:EA$209,"Aggregaat")</f>
        <v>0</v>
      </c>
      <c r="ED155">
        <f>SUMIFS(ED$5:ED$104,Verbruikerslijst!$E$7:$E$106,"Accu-elektrisch",Verbruikerslijst!$I$7:$I$106,"Nee",Verbruikerslijst!$M$7:$M$106,"Ja",Inzetlijst!EB$110:EB$209,"Aggregaat")+SUMIFS(ED$5:ED$104,Verbruikerslijst!$I$7:$I$106,"Ja",Verbruikerslijst!$J$7:$J$106,"Accu-elektrisch",Verbruikerslijst!$M$7:$M$106,"Ja",Inzetlijst!EB$110:EB$209,"Aggregaat")</f>
        <v>0</v>
      </c>
      <c r="EE155">
        <f>SUMIFS(EE$5:EE$104,Verbruikerslijst!$E$7:$E$106,"Accu-elektrisch",Verbruikerslijst!$I$7:$I$106,"Nee",Verbruikerslijst!$M$7:$M$106,"Ja",Inzetlijst!EC$110:EC$209,"Aggregaat")+SUMIFS(EE$5:EE$104,Verbruikerslijst!$I$7:$I$106,"Ja",Verbruikerslijst!$J$7:$J$106,"Accu-elektrisch",Verbruikerslijst!$M$7:$M$106,"Ja",Inzetlijst!EC$110:EC$209,"Aggregaat")</f>
        <v>0</v>
      </c>
      <c r="EF155">
        <f>SUMIFS(EF$5:EF$104,Verbruikerslijst!$E$7:$E$106,"Accu-elektrisch",Verbruikerslijst!$I$7:$I$106,"Nee",Verbruikerslijst!$M$7:$M$106,"Ja",Inzetlijst!ED$110:ED$209,"Aggregaat")+SUMIFS(EF$5:EF$104,Verbruikerslijst!$I$7:$I$106,"Ja",Verbruikerslijst!$J$7:$J$106,"Accu-elektrisch",Verbruikerslijst!$M$7:$M$106,"Ja",Inzetlijst!ED$110:ED$209,"Aggregaat")</f>
        <v>0</v>
      </c>
      <c r="EG155">
        <f>SUMIFS(EG$5:EG$104,Verbruikerslijst!$E$7:$E$106,"Accu-elektrisch",Verbruikerslijst!$I$7:$I$106,"Nee",Verbruikerslijst!$M$7:$M$106,"Ja",Inzetlijst!EE$110:EE$209,"Aggregaat")+SUMIFS(EG$5:EG$104,Verbruikerslijst!$I$7:$I$106,"Ja",Verbruikerslijst!$J$7:$J$106,"Accu-elektrisch",Verbruikerslijst!$M$7:$M$106,"Ja",Inzetlijst!EE$110:EE$209,"Aggregaat")</f>
        <v>0</v>
      </c>
      <c r="EH155">
        <f>SUMIFS(EH$5:EH$104,Verbruikerslijst!$E$7:$E$106,"Accu-elektrisch",Verbruikerslijst!$I$7:$I$106,"Nee",Verbruikerslijst!$M$7:$M$106,"Ja",Inzetlijst!EF$110:EF$209,"Aggregaat")+SUMIFS(EH$5:EH$104,Verbruikerslijst!$I$7:$I$106,"Ja",Verbruikerslijst!$J$7:$J$106,"Accu-elektrisch",Verbruikerslijst!$M$7:$M$106,"Ja",Inzetlijst!EF$110:EF$209,"Aggregaat")</f>
        <v>0</v>
      </c>
      <c r="EI155">
        <f>SUMIFS(EI$5:EI$104,Verbruikerslijst!$E$7:$E$106,"Accu-elektrisch",Verbruikerslijst!$I$7:$I$106,"Nee",Verbruikerslijst!$M$7:$M$106,"Ja",Inzetlijst!EG$110:EG$209,"Aggregaat")+SUMIFS(EI$5:EI$104,Verbruikerslijst!$I$7:$I$106,"Ja",Verbruikerslijst!$J$7:$J$106,"Accu-elektrisch",Verbruikerslijst!$M$7:$M$106,"Ja",Inzetlijst!EG$110:EG$209,"Aggregaat")</f>
        <v>0</v>
      </c>
      <c r="EJ155">
        <f>SUMIFS(EJ$5:EJ$104,Verbruikerslijst!$E$7:$E$106,"Accu-elektrisch",Verbruikerslijst!$I$7:$I$106,"Nee",Verbruikerslijst!$M$7:$M$106,"Ja",Inzetlijst!EH$110:EH$209,"Aggregaat")+SUMIFS(EJ$5:EJ$104,Verbruikerslijst!$I$7:$I$106,"Ja",Verbruikerslijst!$J$7:$J$106,"Accu-elektrisch",Verbruikerslijst!$M$7:$M$106,"Ja",Inzetlijst!EH$110:EH$209,"Aggregaat")</f>
        <v>0</v>
      </c>
      <c r="EK155">
        <f>SUMIFS(EK$5:EK$104,Verbruikerslijst!$E$7:$E$106,"Accu-elektrisch",Verbruikerslijst!$I$7:$I$106,"Nee",Verbruikerslijst!$M$7:$M$106,"Ja",Inzetlijst!EI$110:EI$209,"Aggregaat")+SUMIFS(EK$5:EK$104,Verbruikerslijst!$I$7:$I$106,"Ja",Verbruikerslijst!$J$7:$J$106,"Accu-elektrisch",Verbruikerslijst!$M$7:$M$106,"Ja",Inzetlijst!EI$110:EI$209,"Aggregaat")</f>
        <v>0</v>
      </c>
      <c r="EL155">
        <f>SUMIFS(EL$5:EL$104,Verbruikerslijst!$E$7:$E$106,"Accu-elektrisch",Verbruikerslijst!$I$7:$I$106,"Nee",Verbruikerslijst!$M$7:$M$106,"Ja",Inzetlijst!EJ$110:EJ$209,"Aggregaat")+SUMIFS(EL$5:EL$104,Verbruikerslijst!$I$7:$I$106,"Ja",Verbruikerslijst!$J$7:$J$106,"Accu-elektrisch",Verbruikerslijst!$M$7:$M$106,"Ja",Inzetlijst!EJ$110:EJ$209,"Aggregaat")</f>
        <v>0</v>
      </c>
      <c r="EM155">
        <f>SUMIFS(EM$5:EM$104,Verbruikerslijst!$E$7:$E$106,"Accu-elektrisch",Verbruikerslijst!$I$7:$I$106,"Nee",Verbruikerslijst!$M$7:$M$106,"Ja",Inzetlijst!EK$110:EK$209,"Aggregaat")+SUMIFS(EM$5:EM$104,Verbruikerslijst!$I$7:$I$106,"Ja",Verbruikerslijst!$J$7:$J$106,"Accu-elektrisch",Verbruikerslijst!$M$7:$M$106,"Ja",Inzetlijst!EK$110:EK$209,"Aggregaat")</f>
        <v>0</v>
      </c>
      <c r="EN155">
        <f>SUMIFS(EN$5:EN$104,Verbruikerslijst!$E$7:$E$106,"Accu-elektrisch",Verbruikerslijst!$I$7:$I$106,"Nee",Verbruikerslijst!$M$7:$M$106,"Ja",Inzetlijst!EL$110:EL$209,"Aggregaat")+SUMIFS(EN$5:EN$104,Verbruikerslijst!$I$7:$I$106,"Ja",Verbruikerslijst!$J$7:$J$106,"Accu-elektrisch",Verbruikerslijst!$M$7:$M$106,"Ja",Inzetlijst!EL$110:EL$209,"Aggregaat")</f>
        <v>0</v>
      </c>
      <c r="EO155">
        <f>SUMIFS(EO$5:EO$104,Verbruikerslijst!$E$7:$E$106,"Accu-elektrisch",Verbruikerslijst!$I$7:$I$106,"Nee",Verbruikerslijst!$M$7:$M$106,"Ja",Inzetlijst!EM$110:EM$209,"Aggregaat")+SUMIFS(EO$5:EO$104,Verbruikerslijst!$I$7:$I$106,"Ja",Verbruikerslijst!$J$7:$J$106,"Accu-elektrisch",Verbruikerslijst!$M$7:$M$106,"Ja",Inzetlijst!EM$110:EM$209,"Aggregaat")</f>
        <v>0</v>
      </c>
      <c r="EP155">
        <f>SUMIFS(EP$5:EP$104,Verbruikerslijst!$E$7:$E$106,"Accu-elektrisch",Verbruikerslijst!$I$7:$I$106,"Nee",Verbruikerslijst!$M$7:$M$106,"Ja",Inzetlijst!EN$110:EN$209,"Aggregaat")+SUMIFS(EP$5:EP$104,Verbruikerslijst!$I$7:$I$106,"Ja",Verbruikerslijst!$J$7:$J$106,"Accu-elektrisch",Verbruikerslijst!$M$7:$M$106,"Ja",Inzetlijst!EN$110:EN$209,"Aggregaat")</f>
        <v>0</v>
      </c>
      <c r="EQ155">
        <f>SUMIFS(EQ$5:EQ$104,Verbruikerslijst!$E$7:$E$106,"Accu-elektrisch",Verbruikerslijst!$I$7:$I$106,"Nee",Verbruikerslijst!$M$7:$M$106,"Ja",Inzetlijst!EO$110:EO$209,"Aggregaat")+SUMIFS(EQ$5:EQ$104,Verbruikerslijst!$I$7:$I$106,"Ja",Verbruikerslijst!$J$7:$J$106,"Accu-elektrisch",Verbruikerslijst!$M$7:$M$106,"Ja",Inzetlijst!EO$110:EO$209,"Aggregaat")</f>
        <v>0</v>
      </c>
      <c r="ER155">
        <f>SUMIFS(ER$5:ER$104,Verbruikerslijst!$E$7:$E$106,"Accu-elektrisch",Verbruikerslijst!$I$7:$I$106,"Nee",Verbruikerslijst!$M$7:$M$106,"Ja",Inzetlijst!EP$110:EP$209,"Aggregaat")+SUMIFS(ER$5:ER$104,Verbruikerslijst!$I$7:$I$106,"Ja",Verbruikerslijst!$J$7:$J$106,"Accu-elektrisch",Verbruikerslijst!$M$7:$M$106,"Ja",Inzetlijst!EP$110:EP$209,"Aggregaat")</f>
        <v>0</v>
      </c>
      <c r="ES155">
        <f>SUMIFS(ES$5:ES$104,Verbruikerslijst!$E$7:$E$106,"Accu-elektrisch",Verbruikerslijst!$I$7:$I$106,"Nee",Verbruikerslijst!$M$7:$M$106,"Ja",Inzetlijst!EQ$110:EQ$209,"Aggregaat")+SUMIFS(ES$5:ES$104,Verbruikerslijst!$I$7:$I$106,"Ja",Verbruikerslijst!$J$7:$J$106,"Accu-elektrisch",Verbruikerslijst!$M$7:$M$106,"Ja",Inzetlijst!EQ$110:EQ$209,"Aggregaat")</f>
        <v>0</v>
      </c>
      <c r="ET155">
        <f>SUMIFS(ET$5:ET$104,Verbruikerslijst!$E$7:$E$106,"Accu-elektrisch",Verbruikerslijst!$I$7:$I$106,"Nee",Verbruikerslijst!$M$7:$M$106,"Ja",Inzetlijst!ER$110:ER$209,"Aggregaat")+SUMIFS(ET$5:ET$104,Verbruikerslijst!$I$7:$I$106,"Ja",Verbruikerslijst!$J$7:$J$106,"Accu-elektrisch",Verbruikerslijst!$M$7:$M$106,"Ja",Inzetlijst!ER$110:ER$209,"Aggregaat")</f>
        <v>0</v>
      </c>
      <c r="EU155">
        <f>SUMIFS(EU$5:EU$104,Verbruikerslijst!$E$7:$E$106,"Accu-elektrisch",Verbruikerslijst!$I$7:$I$106,"Nee",Verbruikerslijst!$M$7:$M$106,"Ja",Inzetlijst!ES$110:ES$209,"Aggregaat")+SUMIFS(EU$5:EU$104,Verbruikerslijst!$I$7:$I$106,"Ja",Verbruikerslijst!$J$7:$J$106,"Accu-elektrisch",Verbruikerslijst!$M$7:$M$106,"Ja",Inzetlijst!ES$110:ES$209,"Aggregaat")</f>
        <v>0</v>
      </c>
      <c r="EV155">
        <f>SUMIFS(EV$5:EV$104,Verbruikerslijst!$E$7:$E$106,"Accu-elektrisch",Verbruikerslijst!$I$7:$I$106,"Nee",Verbruikerslijst!$M$7:$M$106,"Ja",Inzetlijst!ET$110:ET$209,"Aggregaat")+SUMIFS(EV$5:EV$104,Verbruikerslijst!$I$7:$I$106,"Ja",Verbruikerslijst!$J$7:$J$106,"Accu-elektrisch",Verbruikerslijst!$M$7:$M$106,"Ja",Inzetlijst!ET$110:ET$209,"Aggregaat")</f>
        <v>0</v>
      </c>
      <c r="EW155">
        <f>SUMIFS(EW$5:EW$104,Verbruikerslijst!$E$7:$E$106,"Accu-elektrisch",Verbruikerslijst!$I$7:$I$106,"Nee",Verbruikerslijst!$M$7:$M$106,"Ja",Inzetlijst!EU$110:EU$209,"Aggregaat")+SUMIFS(EW$5:EW$104,Verbruikerslijst!$I$7:$I$106,"Ja",Verbruikerslijst!$J$7:$J$106,"Accu-elektrisch",Verbruikerslijst!$M$7:$M$106,"Ja",Inzetlijst!EU$110:EU$209,"Aggregaat")</f>
        <v>0</v>
      </c>
      <c r="EX155">
        <f>SUMIFS(EX$5:EX$104,Verbruikerslijst!$E$7:$E$106,"Accu-elektrisch",Verbruikerslijst!$I$7:$I$106,"Nee",Verbruikerslijst!$M$7:$M$106,"Ja",Inzetlijst!EV$110:EV$209,"Aggregaat")+SUMIFS(EX$5:EX$104,Verbruikerslijst!$I$7:$I$106,"Ja",Verbruikerslijst!$J$7:$J$106,"Accu-elektrisch",Verbruikerslijst!$M$7:$M$106,"Ja",Inzetlijst!EV$110:EV$209,"Aggregaat")</f>
        <v>0</v>
      </c>
      <c r="EY155">
        <f>SUMIFS(EY$5:EY$104,Verbruikerslijst!$E$7:$E$106,"Accu-elektrisch",Verbruikerslijst!$I$7:$I$106,"Nee",Verbruikerslijst!$M$7:$M$106,"Ja",Inzetlijst!EW$110:EW$209,"Aggregaat")+SUMIFS(EY$5:EY$104,Verbruikerslijst!$I$7:$I$106,"Ja",Verbruikerslijst!$J$7:$J$106,"Accu-elektrisch",Verbruikerslijst!$M$7:$M$106,"Ja",Inzetlijst!EW$110:EW$209,"Aggregaat")</f>
        <v>0</v>
      </c>
      <c r="EZ155">
        <f>SUMIFS(EZ$5:EZ$104,Verbruikerslijst!$E$7:$E$106,"Accu-elektrisch",Verbruikerslijst!$I$7:$I$106,"Nee",Verbruikerslijst!$M$7:$M$106,"Ja",Inzetlijst!EX$110:EX$209,"Aggregaat")+SUMIFS(EZ$5:EZ$104,Verbruikerslijst!$I$7:$I$106,"Ja",Verbruikerslijst!$J$7:$J$106,"Accu-elektrisch",Verbruikerslijst!$M$7:$M$106,"Ja",Inzetlijst!EX$110:EX$209,"Aggregaat")</f>
        <v>0</v>
      </c>
      <c r="FA155">
        <f>SUMIFS(FA$5:FA$104,Verbruikerslijst!$E$7:$E$106,"Accu-elektrisch",Verbruikerslijst!$I$7:$I$106,"Nee",Verbruikerslijst!$M$7:$M$106,"Ja",Inzetlijst!EY$110:EY$209,"Aggregaat")+SUMIFS(FA$5:FA$104,Verbruikerslijst!$I$7:$I$106,"Ja",Verbruikerslijst!$J$7:$J$106,"Accu-elektrisch",Verbruikerslijst!$M$7:$M$106,"Ja",Inzetlijst!EY$110:EY$209,"Aggregaat")</f>
        <v>0</v>
      </c>
      <c r="FB155">
        <f>SUMIFS(FB$5:FB$104,Verbruikerslijst!$E$7:$E$106,"Accu-elektrisch",Verbruikerslijst!$I$7:$I$106,"Nee",Verbruikerslijst!$M$7:$M$106,"Ja",Inzetlijst!EZ$110:EZ$209,"Aggregaat")+SUMIFS(FB$5:FB$104,Verbruikerslijst!$I$7:$I$106,"Ja",Verbruikerslijst!$J$7:$J$106,"Accu-elektrisch",Verbruikerslijst!$M$7:$M$106,"Ja",Inzetlijst!EZ$110:EZ$209,"Aggregaat")</f>
        <v>0</v>
      </c>
      <c r="FC155">
        <f>SUMIFS(FC$5:FC$104,Verbruikerslijst!$E$7:$E$106,"Accu-elektrisch",Verbruikerslijst!$I$7:$I$106,"Nee",Verbruikerslijst!$M$7:$M$106,"Ja",Inzetlijst!FA$110:FA$209,"Aggregaat")+SUMIFS(FC$5:FC$104,Verbruikerslijst!$I$7:$I$106,"Ja",Verbruikerslijst!$J$7:$J$106,"Accu-elektrisch",Verbruikerslijst!$M$7:$M$106,"Ja",Inzetlijst!FA$110:FA$209,"Aggregaat")</f>
        <v>0</v>
      </c>
      <c r="FD155">
        <f>SUMIFS(FD$5:FD$104,Verbruikerslijst!$E$7:$E$106,"Accu-elektrisch",Verbruikerslijst!$I$7:$I$106,"Nee",Verbruikerslijst!$M$7:$M$106,"Ja",Inzetlijst!FB$110:FB$209,"Aggregaat")+SUMIFS(FD$5:FD$104,Verbruikerslijst!$I$7:$I$106,"Ja",Verbruikerslijst!$J$7:$J$106,"Accu-elektrisch",Verbruikerslijst!$M$7:$M$106,"Ja",Inzetlijst!FB$110:FB$209,"Aggregaat")</f>
        <v>0</v>
      </c>
      <c r="FE155">
        <f>SUMIFS(FE$5:FE$104,Verbruikerslijst!$E$7:$E$106,"Accu-elektrisch",Verbruikerslijst!$I$7:$I$106,"Nee",Verbruikerslijst!$M$7:$M$106,"Ja",Inzetlijst!FC$110:FC$209,"Aggregaat")+SUMIFS(FE$5:FE$104,Verbruikerslijst!$I$7:$I$106,"Ja",Verbruikerslijst!$J$7:$J$106,"Accu-elektrisch",Verbruikerslijst!$M$7:$M$106,"Ja",Inzetlijst!FC$110:FC$209,"Aggregaat")</f>
        <v>0</v>
      </c>
      <c r="FF155">
        <f>SUMIFS(FF$5:FF$104,Verbruikerslijst!$E$7:$E$106,"Accu-elektrisch",Verbruikerslijst!$I$7:$I$106,"Nee",Verbruikerslijst!$M$7:$M$106,"Ja",Inzetlijst!FD$110:FD$209,"Aggregaat")+SUMIFS(FF$5:FF$104,Verbruikerslijst!$I$7:$I$106,"Ja",Verbruikerslijst!$J$7:$J$106,"Accu-elektrisch",Verbruikerslijst!$M$7:$M$106,"Ja",Inzetlijst!FD$110:FD$209,"Aggregaat")</f>
        <v>0</v>
      </c>
      <c r="FG155">
        <f>SUMIFS(FG$5:FG$104,Verbruikerslijst!$E$7:$E$106,"Accu-elektrisch",Verbruikerslijst!$I$7:$I$106,"Nee",Verbruikerslijst!$M$7:$M$106,"Ja",Inzetlijst!FE$110:FE$209,"Aggregaat")+SUMIFS(FG$5:FG$104,Verbruikerslijst!$I$7:$I$106,"Ja",Verbruikerslijst!$J$7:$J$106,"Accu-elektrisch",Verbruikerslijst!$M$7:$M$106,"Ja",Inzetlijst!FE$110:FE$209,"Aggregaat")</f>
        <v>0</v>
      </c>
      <c r="FH155">
        <f>SUMIFS(FH$5:FH$104,Verbruikerslijst!$E$7:$E$106,"Accu-elektrisch",Verbruikerslijst!$I$7:$I$106,"Nee",Verbruikerslijst!$M$7:$M$106,"Ja",Inzetlijst!FF$110:FF$209,"Aggregaat")+SUMIFS(FH$5:FH$104,Verbruikerslijst!$I$7:$I$106,"Ja",Verbruikerslijst!$J$7:$J$106,"Accu-elektrisch",Verbruikerslijst!$M$7:$M$106,"Ja",Inzetlijst!FF$110:FF$209,"Aggregaat")</f>
        <v>0</v>
      </c>
      <c r="FI155">
        <f>SUMIFS(FI$5:FI$104,Verbruikerslijst!$E$7:$E$106,"Accu-elektrisch",Verbruikerslijst!$I$7:$I$106,"Nee",Verbruikerslijst!$M$7:$M$106,"Ja",Inzetlijst!FG$110:FG$209,"Aggregaat")+SUMIFS(FI$5:FI$104,Verbruikerslijst!$I$7:$I$106,"Ja",Verbruikerslijst!$J$7:$J$106,"Accu-elektrisch",Verbruikerslijst!$M$7:$M$106,"Ja",Inzetlijst!FG$110:FG$209,"Aggregaat")</f>
        <v>0</v>
      </c>
      <c r="FJ155">
        <f>SUMIFS(FJ$5:FJ$104,Verbruikerslijst!$E$7:$E$106,"Accu-elektrisch",Verbruikerslijst!$I$7:$I$106,"Nee",Verbruikerslijst!$M$7:$M$106,"Ja",Inzetlijst!FH$110:FH$209,"Aggregaat")+SUMIFS(FJ$5:FJ$104,Verbruikerslijst!$I$7:$I$106,"Ja",Verbruikerslijst!$J$7:$J$106,"Accu-elektrisch",Verbruikerslijst!$M$7:$M$106,"Ja",Inzetlijst!FH$110:FH$209,"Aggregaat")</f>
        <v>0</v>
      </c>
      <c r="FK155">
        <f>SUMIFS(FK$5:FK$104,Verbruikerslijst!$E$7:$E$106,"Accu-elektrisch",Verbruikerslijst!$I$7:$I$106,"Nee",Verbruikerslijst!$M$7:$M$106,"Ja",Inzetlijst!FI$110:FI$209,"Aggregaat")+SUMIFS(FK$5:FK$104,Verbruikerslijst!$I$7:$I$106,"Ja",Verbruikerslijst!$J$7:$J$106,"Accu-elektrisch",Verbruikerslijst!$M$7:$M$106,"Ja",Inzetlijst!FI$110:FI$209,"Aggregaat")</f>
        <v>0</v>
      </c>
      <c r="FL155">
        <f>SUMIFS(FL$5:FL$104,Verbruikerslijst!$E$7:$E$106,"Accu-elektrisch",Verbruikerslijst!$I$7:$I$106,"Nee",Verbruikerslijst!$M$7:$M$106,"Ja",Inzetlijst!FJ$110:FJ$209,"Aggregaat")+SUMIFS(FL$5:FL$104,Verbruikerslijst!$I$7:$I$106,"Ja",Verbruikerslijst!$J$7:$J$106,"Accu-elektrisch",Verbruikerslijst!$M$7:$M$106,"Ja",Inzetlijst!FJ$110:FJ$209,"Aggregaat")</f>
        <v>0</v>
      </c>
      <c r="FM155">
        <f>SUMIFS(FM$5:FM$104,Verbruikerslijst!$E$7:$E$106,"Accu-elektrisch",Verbruikerslijst!$I$7:$I$106,"Nee",Verbruikerslijst!$M$7:$M$106,"Ja",Inzetlijst!FK$110:FK$209,"Aggregaat")+SUMIFS(FM$5:FM$104,Verbruikerslijst!$I$7:$I$106,"Ja",Verbruikerslijst!$J$7:$J$106,"Accu-elektrisch",Verbruikerslijst!$M$7:$M$106,"Ja",Inzetlijst!FK$110:FK$209,"Aggregaat")</f>
        <v>0</v>
      </c>
      <c r="FN155">
        <f>SUMIFS(FN$5:FN$104,Verbruikerslijst!$E$7:$E$106,"Accu-elektrisch",Verbruikerslijst!$I$7:$I$106,"Nee",Verbruikerslijst!$M$7:$M$106,"Ja",Inzetlijst!FL$110:FL$209,"Aggregaat")+SUMIFS(FN$5:FN$104,Verbruikerslijst!$I$7:$I$106,"Ja",Verbruikerslijst!$J$7:$J$106,"Accu-elektrisch",Verbruikerslijst!$M$7:$M$106,"Ja",Inzetlijst!FL$110:FL$209,"Aggregaat")</f>
        <v>0</v>
      </c>
      <c r="FO155">
        <f>SUMIFS(FO$5:FO$104,Verbruikerslijst!$E$7:$E$106,"Accu-elektrisch",Verbruikerslijst!$I$7:$I$106,"Nee",Verbruikerslijst!$M$7:$M$106,"Ja",Inzetlijst!FM$110:FM$209,"Aggregaat")+SUMIFS(FO$5:FO$104,Verbruikerslijst!$I$7:$I$106,"Ja",Verbruikerslijst!$J$7:$J$106,"Accu-elektrisch",Verbruikerslijst!$M$7:$M$106,"Ja",Inzetlijst!FM$110:FM$209,"Aggregaat")</f>
        <v>0</v>
      </c>
      <c r="FP155">
        <f>SUMIFS(FP$5:FP$104,Verbruikerslijst!$E$7:$E$106,"Accu-elektrisch",Verbruikerslijst!$I$7:$I$106,"Nee",Verbruikerslijst!$M$7:$M$106,"Ja",Inzetlijst!FN$110:FN$209,"Aggregaat")+SUMIFS(FP$5:FP$104,Verbruikerslijst!$I$7:$I$106,"Ja",Verbruikerslijst!$J$7:$J$106,"Accu-elektrisch",Verbruikerslijst!$M$7:$M$106,"Ja",Inzetlijst!FN$110:FN$209,"Aggregaat")</f>
        <v>0</v>
      </c>
      <c r="FQ155">
        <f>SUMIFS(FQ$5:FQ$104,Verbruikerslijst!$E$7:$E$106,"Accu-elektrisch",Verbruikerslijst!$I$7:$I$106,"Nee",Verbruikerslijst!$M$7:$M$106,"Ja",Inzetlijst!FO$110:FO$209,"Aggregaat")+SUMIFS(FQ$5:FQ$104,Verbruikerslijst!$I$7:$I$106,"Ja",Verbruikerslijst!$J$7:$J$106,"Accu-elektrisch",Verbruikerslijst!$M$7:$M$106,"Ja",Inzetlijst!FO$110:FO$209,"Aggregaat")</f>
        <v>0</v>
      </c>
      <c r="FR155">
        <f>SUMIFS(FR$5:FR$104,Verbruikerslijst!$E$7:$E$106,"Accu-elektrisch",Verbruikerslijst!$I$7:$I$106,"Nee",Verbruikerslijst!$M$7:$M$106,"Ja",Inzetlijst!FP$110:FP$209,"Aggregaat")+SUMIFS(FR$5:FR$104,Verbruikerslijst!$I$7:$I$106,"Ja",Verbruikerslijst!$J$7:$J$106,"Accu-elektrisch",Verbruikerslijst!$M$7:$M$106,"Ja",Inzetlijst!FP$110:FP$209,"Aggregaat")</f>
        <v>0</v>
      </c>
      <c r="FS155">
        <f>SUMIFS(FS$5:FS$104,Verbruikerslijst!$E$7:$E$106,"Accu-elektrisch",Verbruikerslijst!$I$7:$I$106,"Nee",Verbruikerslijst!$M$7:$M$106,"Ja",Inzetlijst!FQ$110:FQ$209,"Aggregaat")+SUMIFS(FS$5:FS$104,Verbruikerslijst!$I$7:$I$106,"Ja",Verbruikerslijst!$J$7:$J$106,"Accu-elektrisch",Verbruikerslijst!$M$7:$M$106,"Ja",Inzetlijst!FQ$110:FQ$209,"Aggregaat")</f>
        <v>0</v>
      </c>
      <c r="FT155">
        <f>SUMIFS(FT$5:FT$104,Verbruikerslijst!$E$7:$E$106,"Accu-elektrisch",Verbruikerslijst!$I$7:$I$106,"Nee",Verbruikerslijst!$M$7:$M$106,"Ja",Inzetlijst!FR$110:FR$209,"Aggregaat")+SUMIFS(FT$5:FT$104,Verbruikerslijst!$I$7:$I$106,"Ja",Verbruikerslijst!$J$7:$J$106,"Accu-elektrisch",Verbruikerslijst!$M$7:$M$106,"Ja",Inzetlijst!FR$110:FR$209,"Aggregaat")</f>
        <v>0</v>
      </c>
      <c r="FU155">
        <f>SUMIFS(FU$5:FU$104,Verbruikerslijst!$E$7:$E$106,"Accu-elektrisch",Verbruikerslijst!$I$7:$I$106,"Nee",Verbruikerslijst!$M$7:$M$106,"Ja",Inzetlijst!FS$110:FS$209,"Aggregaat")+SUMIFS(FU$5:FU$104,Verbruikerslijst!$I$7:$I$106,"Ja",Verbruikerslijst!$J$7:$J$106,"Accu-elektrisch",Verbruikerslijst!$M$7:$M$106,"Ja",Inzetlijst!FS$110:FS$209,"Aggregaat")</f>
        <v>0</v>
      </c>
      <c r="FV155">
        <f>SUMIFS(FV$5:FV$104,Verbruikerslijst!$E$7:$E$106,"Accu-elektrisch",Verbruikerslijst!$I$7:$I$106,"Nee",Verbruikerslijst!$M$7:$M$106,"Ja",Inzetlijst!FT$110:FT$209,"Aggregaat")+SUMIFS(FV$5:FV$104,Verbruikerslijst!$I$7:$I$106,"Ja",Verbruikerslijst!$J$7:$J$106,"Accu-elektrisch",Verbruikerslijst!$M$7:$M$106,"Ja",Inzetlijst!FT$110:FT$209,"Aggregaat")</f>
        <v>0</v>
      </c>
      <c r="FW155">
        <f>SUMIFS(FW$5:FW$104,Verbruikerslijst!$E$7:$E$106,"Accu-elektrisch",Verbruikerslijst!$I$7:$I$106,"Nee",Verbruikerslijst!$M$7:$M$106,"Ja",Inzetlijst!FU$110:FU$209,"Aggregaat")+SUMIFS(FW$5:FW$104,Verbruikerslijst!$I$7:$I$106,"Ja",Verbruikerslijst!$J$7:$J$106,"Accu-elektrisch",Verbruikerslijst!$M$7:$M$106,"Ja",Inzetlijst!FU$110:FU$209,"Aggregaat")</f>
        <v>0</v>
      </c>
      <c r="FX155">
        <f>SUMIFS(FX$5:FX$104,Verbruikerslijst!$E$7:$E$106,"Accu-elektrisch",Verbruikerslijst!$I$7:$I$106,"Nee",Verbruikerslijst!$M$7:$M$106,"Ja",Inzetlijst!FV$110:FV$209,"Aggregaat")+SUMIFS(FX$5:FX$104,Verbruikerslijst!$I$7:$I$106,"Ja",Verbruikerslijst!$J$7:$J$106,"Accu-elektrisch",Verbruikerslijst!$M$7:$M$106,"Ja",Inzetlijst!FV$110:FV$209,"Aggregaat")</f>
        <v>0</v>
      </c>
      <c r="FY155">
        <f>SUMIFS(FY$5:FY$104,Verbruikerslijst!$E$7:$E$106,"Accu-elektrisch",Verbruikerslijst!$I$7:$I$106,"Nee",Verbruikerslijst!$M$7:$M$106,"Ja",Inzetlijst!FW$110:FW$209,"Aggregaat")+SUMIFS(FY$5:FY$104,Verbruikerslijst!$I$7:$I$106,"Ja",Verbruikerslijst!$J$7:$J$106,"Accu-elektrisch",Verbruikerslijst!$M$7:$M$106,"Ja",Inzetlijst!FW$110:FW$209,"Aggregaat")</f>
        <v>0</v>
      </c>
      <c r="FZ155">
        <f>SUMIFS(FZ$5:FZ$104,Verbruikerslijst!$E$7:$E$106,"Accu-elektrisch",Verbruikerslijst!$I$7:$I$106,"Nee",Verbruikerslijst!$M$7:$M$106,"Ja",Inzetlijst!FX$110:FX$209,"Aggregaat")+SUMIFS(FZ$5:FZ$104,Verbruikerslijst!$I$7:$I$106,"Ja",Verbruikerslijst!$J$7:$J$106,"Accu-elektrisch",Verbruikerslijst!$M$7:$M$106,"Ja",Inzetlijst!FX$110:FX$209,"Aggregaat")</f>
        <v>0</v>
      </c>
      <c r="GA155">
        <f>SUMIFS(GA$5:GA$104,Verbruikerslijst!$E$7:$E$106,"Accu-elektrisch",Verbruikerslijst!$I$7:$I$106,"Nee",Verbruikerslijst!$M$7:$M$106,"Ja",Inzetlijst!FY$110:FY$209,"Aggregaat")+SUMIFS(GA$5:GA$104,Verbruikerslijst!$I$7:$I$106,"Ja",Verbruikerslijst!$J$7:$J$106,"Accu-elektrisch",Verbruikerslijst!$M$7:$M$106,"Ja",Inzetlijst!FY$110:FY$209,"Aggregaat")</f>
        <v>0</v>
      </c>
      <c r="GB155">
        <f>SUMIFS(GB$5:GB$104,Verbruikerslijst!$E$7:$E$106,"Accu-elektrisch",Verbruikerslijst!$I$7:$I$106,"Nee",Verbruikerslijst!$M$7:$M$106,"Ja",Inzetlijst!FZ$110:FZ$209,"Aggregaat")+SUMIFS(GB$5:GB$104,Verbruikerslijst!$I$7:$I$106,"Ja",Verbruikerslijst!$J$7:$J$106,"Accu-elektrisch",Verbruikerslijst!$M$7:$M$106,"Ja",Inzetlijst!FZ$110:FZ$209,"Aggregaat")</f>
        <v>0</v>
      </c>
      <c r="GC155">
        <f>SUMIFS(GC$5:GC$104,Verbruikerslijst!$E$7:$E$106,"Accu-elektrisch",Verbruikerslijst!$I$7:$I$106,"Nee",Verbruikerslijst!$M$7:$M$106,"Ja",Inzetlijst!GA$110:GA$209,"Aggregaat")+SUMIFS(GC$5:GC$104,Verbruikerslijst!$I$7:$I$106,"Ja",Verbruikerslijst!$J$7:$J$106,"Accu-elektrisch",Verbruikerslijst!$M$7:$M$106,"Ja",Inzetlijst!GA$110:GA$209,"Aggregaat")</f>
        <v>0</v>
      </c>
      <c r="GD155">
        <f>SUMIFS(GD$5:GD$104,Verbruikerslijst!$E$7:$E$106,"Accu-elektrisch",Verbruikerslijst!$I$7:$I$106,"Nee",Verbruikerslijst!$M$7:$M$106,"Ja",Inzetlijst!GB$110:GB$209,"Aggregaat")+SUMIFS(GD$5:GD$104,Verbruikerslijst!$I$7:$I$106,"Ja",Verbruikerslijst!$J$7:$J$106,"Accu-elektrisch",Verbruikerslijst!$M$7:$M$106,"Ja",Inzetlijst!GB$110:GB$209,"Aggregaat")</f>
        <v>0</v>
      </c>
      <c r="GE155">
        <f>SUMIFS(GE$5:GE$104,Verbruikerslijst!$E$7:$E$106,"Accu-elektrisch",Verbruikerslijst!$I$7:$I$106,"Nee",Verbruikerslijst!$M$7:$M$106,"Ja",Inzetlijst!GC$110:GC$209,"Aggregaat")+SUMIFS(GE$5:GE$104,Verbruikerslijst!$I$7:$I$106,"Ja",Verbruikerslijst!$J$7:$J$106,"Accu-elektrisch",Verbruikerslijst!$M$7:$M$106,"Ja",Inzetlijst!GC$110:GC$209,"Aggregaat")</f>
        <v>0</v>
      </c>
      <c r="GF155">
        <f>SUMIFS(GF$5:GF$104,Verbruikerslijst!$E$7:$E$106,"Accu-elektrisch",Verbruikerslijst!$I$7:$I$106,"Nee",Verbruikerslijst!$M$7:$M$106,"Ja",Inzetlijst!GD$110:GD$209,"Aggregaat")+SUMIFS(GF$5:GF$104,Verbruikerslijst!$I$7:$I$106,"Ja",Verbruikerslijst!$J$7:$J$106,"Accu-elektrisch",Verbruikerslijst!$M$7:$M$106,"Ja",Inzetlijst!GD$110:GD$209,"Aggregaat")</f>
        <v>0</v>
      </c>
      <c r="GG155">
        <f>SUMIFS(GG$5:GG$104,Verbruikerslijst!$E$7:$E$106,"Accu-elektrisch",Verbruikerslijst!$I$7:$I$106,"Nee",Verbruikerslijst!$M$7:$M$106,"Ja",Inzetlijst!GE$110:GE$209,"Aggregaat")+SUMIFS(GG$5:GG$104,Verbruikerslijst!$I$7:$I$106,"Ja",Verbruikerslijst!$J$7:$J$106,"Accu-elektrisch",Verbruikerslijst!$M$7:$M$106,"Ja",Inzetlijst!GE$110:GE$209,"Aggregaat")</f>
        <v>0</v>
      </c>
      <c r="GH155">
        <f>SUMIFS(GH$5:GH$104,Verbruikerslijst!$E$7:$E$106,"Accu-elektrisch",Verbruikerslijst!$I$7:$I$106,"Nee",Verbruikerslijst!$M$7:$M$106,"Ja",Inzetlijst!GF$110:GF$209,"Aggregaat")+SUMIFS(GH$5:GH$104,Verbruikerslijst!$I$7:$I$106,"Ja",Verbruikerslijst!$J$7:$J$106,"Accu-elektrisch",Verbruikerslijst!$M$7:$M$106,"Ja",Inzetlijst!GF$110:GF$209,"Aggregaat")</f>
        <v>0</v>
      </c>
      <c r="GI155">
        <f>SUMIFS(GI$5:GI$104,Verbruikerslijst!$E$7:$E$106,"Accu-elektrisch",Verbruikerslijst!$I$7:$I$106,"Nee",Verbruikerslijst!$M$7:$M$106,"Ja",Inzetlijst!GG$110:GG$209,"Aggregaat")+SUMIFS(GI$5:GI$104,Verbruikerslijst!$I$7:$I$106,"Ja",Verbruikerslijst!$J$7:$J$106,"Accu-elektrisch",Verbruikerslijst!$M$7:$M$106,"Ja",Inzetlijst!GG$110:GG$209,"Aggregaat")</f>
        <v>0</v>
      </c>
      <c r="GJ155">
        <f>SUMIFS(GJ$5:GJ$104,Verbruikerslijst!$E$7:$E$106,"Accu-elektrisch",Verbruikerslijst!$I$7:$I$106,"Nee",Verbruikerslijst!$M$7:$M$106,"Ja",Inzetlijst!GH$110:GH$209,"Aggregaat")+SUMIFS(GJ$5:GJ$104,Verbruikerslijst!$I$7:$I$106,"Ja",Verbruikerslijst!$J$7:$J$106,"Accu-elektrisch",Verbruikerslijst!$M$7:$M$106,"Ja",Inzetlijst!GH$110:GH$209,"Aggregaat")</f>
        <v>0</v>
      </c>
      <c r="GK155">
        <f>SUMIFS(GK$5:GK$104,Verbruikerslijst!$E$7:$E$106,"Accu-elektrisch",Verbruikerslijst!$I$7:$I$106,"Nee",Verbruikerslijst!$M$7:$M$106,"Ja",Inzetlijst!GI$110:GI$209,"Aggregaat")+SUMIFS(GK$5:GK$104,Verbruikerslijst!$I$7:$I$106,"Ja",Verbruikerslijst!$J$7:$J$106,"Accu-elektrisch",Verbruikerslijst!$M$7:$M$106,"Ja",Inzetlijst!GI$110:GI$209,"Aggregaat")</f>
        <v>0</v>
      </c>
      <c r="GL155">
        <f>SUMIFS(GL$5:GL$104,Verbruikerslijst!$E$7:$E$106,"Accu-elektrisch",Verbruikerslijst!$I$7:$I$106,"Nee",Verbruikerslijst!$M$7:$M$106,"Ja",Inzetlijst!GJ$110:GJ$209,"Aggregaat")+SUMIFS(GL$5:GL$104,Verbruikerslijst!$I$7:$I$106,"Ja",Verbruikerslijst!$J$7:$J$106,"Accu-elektrisch",Verbruikerslijst!$M$7:$M$106,"Ja",Inzetlijst!GJ$110:GJ$209,"Aggregaat")</f>
        <v>0</v>
      </c>
      <c r="GM155">
        <f>SUMIFS(GM$5:GM$104,Verbruikerslijst!$E$7:$E$106,"Accu-elektrisch",Verbruikerslijst!$I$7:$I$106,"Nee",Verbruikerslijst!$M$7:$M$106,"Ja",Inzetlijst!GK$110:GK$209,"Aggregaat")+SUMIFS(GM$5:GM$104,Verbruikerslijst!$I$7:$I$106,"Ja",Verbruikerslijst!$J$7:$J$106,"Accu-elektrisch",Verbruikerslijst!$M$7:$M$106,"Ja",Inzetlijst!GK$110:GK$209,"Aggregaat")</f>
        <v>0</v>
      </c>
      <c r="GN155">
        <f>SUMIFS(GN$5:GN$104,Verbruikerslijst!$E$7:$E$106,"Accu-elektrisch",Verbruikerslijst!$I$7:$I$106,"Nee",Verbruikerslijst!$M$7:$M$106,"Ja",Inzetlijst!GL$110:GL$209,"Aggregaat")+SUMIFS(GN$5:GN$104,Verbruikerslijst!$I$7:$I$106,"Ja",Verbruikerslijst!$J$7:$J$106,"Accu-elektrisch",Verbruikerslijst!$M$7:$M$106,"Ja",Inzetlijst!GL$110:GL$209,"Aggregaat")</f>
        <v>0</v>
      </c>
      <c r="GO155">
        <f>SUMIFS(GO$5:GO$104,Verbruikerslijst!$E$7:$E$106,"Accu-elektrisch",Verbruikerslijst!$I$7:$I$106,"Nee",Verbruikerslijst!$M$7:$M$106,"Ja",Inzetlijst!GM$110:GM$209,"Aggregaat")+SUMIFS(GO$5:GO$104,Verbruikerslijst!$I$7:$I$106,"Ja",Verbruikerslijst!$J$7:$J$106,"Accu-elektrisch",Verbruikerslijst!$M$7:$M$106,"Ja",Inzetlijst!GM$110:GM$209,"Aggregaat")</f>
        <v>0</v>
      </c>
      <c r="GP155">
        <f>SUMIFS(GP$5:GP$104,Verbruikerslijst!$E$7:$E$106,"Accu-elektrisch",Verbruikerslijst!$I$7:$I$106,"Nee",Verbruikerslijst!$M$7:$M$106,"Ja",Inzetlijst!GN$110:GN$209,"Aggregaat")+SUMIFS(GP$5:GP$104,Verbruikerslijst!$I$7:$I$106,"Ja",Verbruikerslijst!$J$7:$J$106,"Accu-elektrisch",Verbruikerslijst!$M$7:$M$106,"Ja",Inzetlijst!GN$110:GN$209,"Aggregaat")</f>
        <v>0</v>
      </c>
      <c r="GQ155">
        <f>SUMIFS(GQ$5:GQ$104,Verbruikerslijst!$E$7:$E$106,"Accu-elektrisch",Verbruikerslijst!$I$7:$I$106,"Nee",Verbruikerslijst!$M$7:$M$106,"Ja",Inzetlijst!GO$110:GO$209,"Aggregaat")+SUMIFS(GQ$5:GQ$104,Verbruikerslijst!$I$7:$I$106,"Ja",Verbruikerslijst!$J$7:$J$106,"Accu-elektrisch",Verbruikerslijst!$M$7:$M$106,"Ja",Inzetlijst!GO$110:GO$209,"Aggregaat")</f>
        <v>0</v>
      </c>
      <c r="GR155">
        <f>SUMIFS(GR$5:GR$104,Verbruikerslijst!$E$7:$E$106,"Accu-elektrisch",Verbruikerslijst!$I$7:$I$106,"Nee",Verbruikerslijst!$M$7:$M$106,"Ja",Inzetlijst!GP$110:GP$209,"Aggregaat")+SUMIFS(GR$5:GR$104,Verbruikerslijst!$I$7:$I$106,"Ja",Verbruikerslijst!$J$7:$J$106,"Accu-elektrisch",Verbruikerslijst!$M$7:$M$106,"Ja",Inzetlijst!GP$110:GP$209,"Aggregaat")</f>
        <v>0</v>
      </c>
      <c r="GS155">
        <f>SUMIFS(GS$5:GS$104,Verbruikerslijst!$E$7:$E$106,"Accu-elektrisch",Verbruikerslijst!$I$7:$I$106,"Nee",Verbruikerslijst!$M$7:$M$106,"Ja",Inzetlijst!GQ$110:GQ$209,"Aggregaat")+SUMIFS(GS$5:GS$104,Verbruikerslijst!$I$7:$I$106,"Ja",Verbruikerslijst!$J$7:$J$106,"Accu-elektrisch",Verbruikerslijst!$M$7:$M$106,"Ja",Inzetlijst!GQ$110:GQ$209,"Aggregaat")</f>
        <v>0</v>
      </c>
      <c r="GT155">
        <f>SUMIFS(GT$5:GT$104,Verbruikerslijst!$E$7:$E$106,"Accu-elektrisch",Verbruikerslijst!$I$7:$I$106,"Nee",Verbruikerslijst!$M$7:$M$106,"Ja",Inzetlijst!GR$110:GR$209,"Aggregaat")+SUMIFS(GT$5:GT$104,Verbruikerslijst!$I$7:$I$106,"Ja",Verbruikerslijst!$J$7:$J$106,"Accu-elektrisch",Verbruikerslijst!$M$7:$M$106,"Ja",Inzetlijst!GR$110:GR$209,"Aggregaat")</f>
        <v>0</v>
      </c>
      <c r="GU155">
        <f>SUMIFS(GU$5:GU$104,Verbruikerslijst!$E$7:$E$106,"Accu-elektrisch",Verbruikerslijst!$I$7:$I$106,"Nee",Verbruikerslijst!$M$7:$M$106,"Ja",Inzetlijst!GS$110:GS$209,"Aggregaat")+SUMIFS(GU$5:GU$104,Verbruikerslijst!$I$7:$I$106,"Ja",Verbruikerslijst!$J$7:$J$106,"Accu-elektrisch",Verbruikerslijst!$M$7:$M$106,"Ja",Inzetlijst!GS$110:GS$209,"Aggregaat")</f>
        <v>0</v>
      </c>
      <c r="GV155">
        <f>SUMIFS(GV$5:GV$104,Verbruikerslijst!$E$7:$E$106,"Accu-elektrisch",Verbruikerslijst!$I$7:$I$106,"Nee",Verbruikerslijst!$M$7:$M$106,"Ja",Inzetlijst!GT$110:GT$209,"Aggregaat")+SUMIFS(GV$5:GV$104,Verbruikerslijst!$I$7:$I$106,"Ja",Verbruikerslijst!$J$7:$J$106,"Accu-elektrisch",Verbruikerslijst!$M$7:$M$106,"Ja",Inzetlijst!GT$110:GT$209,"Aggregaat")</f>
        <v>0</v>
      </c>
      <c r="GW155">
        <f>SUMIFS(GW$5:GW$104,Verbruikerslijst!$E$7:$E$106,"Accu-elektrisch",Verbruikerslijst!$I$7:$I$106,"Nee",Verbruikerslijst!$M$7:$M$106,"Ja",Inzetlijst!GU$110:GU$209,"Aggregaat")+SUMIFS(GW$5:GW$104,Verbruikerslijst!$I$7:$I$106,"Ja",Verbruikerslijst!$J$7:$J$106,"Accu-elektrisch",Verbruikerslijst!$M$7:$M$106,"Ja",Inzetlijst!GU$110:GU$209,"Aggregaat")</f>
        <v>0</v>
      </c>
      <c r="GX155">
        <f>SUMIFS(GX$5:GX$104,Verbruikerslijst!$E$7:$E$106,"Accu-elektrisch",Verbruikerslijst!$I$7:$I$106,"Nee",Verbruikerslijst!$M$7:$M$106,"Ja",Inzetlijst!GV$110:GV$209,"Aggregaat")+SUMIFS(GX$5:GX$104,Verbruikerslijst!$I$7:$I$106,"Ja",Verbruikerslijst!$J$7:$J$106,"Accu-elektrisch",Verbruikerslijst!$M$7:$M$106,"Ja",Inzetlijst!GV$110:GV$209,"Aggregaat")</f>
        <v>0</v>
      </c>
      <c r="GY155">
        <f>SUMIFS(GY$5:GY$104,Verbruikerslijst!$E$7:$E$106,"Accu-elektrisch",Verbruikerslijst!$I$7:$I$106,"Nee",Verbruikerslijst!$M$7:$M$106,"Ja",Inzetlijst!GW$110:GW$209,"Aggregaat")+SUMIFS(GY$5:GY$104,Verbruikerslijst!$I$7:$I$106,"Ja",Verbruikerslijst!$J$7:$J$106,"Accu-elektrisch",Verbruikerslijst!$M$7:$M$106,"Ja",Inzetlijst!GW$110:GW$209,"Aggregaat")</f>
        <v>0</v>
      </c>
      <c r="GZ155">
        <f>SUMIFS(GZ$5:GZ$104,Verbruikerslijst!$E$7:$E$106,"Accu-elektrisch",Verbruikerslijst!$I$7:$I$106,"Nee",Verbruikerslijst!$M$7:$M$106,"Ja",Inzetlijst!GX$110:GX$209,"Aggregaat")+SUMIFS(GZ$5:GZ$104,Verbruikerslijst!$I$7:$I$106,"Ja",Verbruikerslijst!$J$7:$J$106,"Accu-elektrisch",Verbruikerslijst!$M$7:$M$106,"Ja",Inzetlijst!GX$110:GX$209,"Aggregaat")</f>
        <v>0</v>
      </c>
      <c r="HA155">
        <f>SUMIFS(HA$5:HA$104,Verbruikerslijst!$E$7:$E$106,"Accu-elektrisch",Verbruikerslijst!$I$7:$I$106,"Nee",Verbruikerslijst!$M$7:$M$106,"Ja",Inzetlijst!GY$110:GY$209,"Aggregaat")+SUMIFS(HA$5:HA$104,Verbruikerslijst!$I$7:$I$106,"Ja",Verbruikerslijst!$J$7:$J$106,"Accu-elektrisch",Verbruikerslijst!$M$7:$M$106,"Ja",Inzetlijst!GY$110:GY$209,"Aggregaat")</f>
        <v>0</v>
      </c>
      <c r="HB155">
        <f>SUMIFS(HB$5:HB$104,Verbruikerslijst!$E$7:$E$106,"Accu-elektrisch",Verbruikerslijst!$I$7:$I$106,"Nee",Verbruikerslijst!$M$7:$M$106,"Ja",Inzetlijst!GZ$110:GZ$209,"Aggregaat")+SUMIFS(HB$5:HB$104,Verbruikerslijst!$I$7:$I$106,"Ja",Verbruikerslijst!$J$7:$J$106,"Accu-elektrisch",Verbruikerslijst!$M$7:$M$106,"Ja",Inzetlijst!GZ$110:GZ$209,"Aggregaat")</f>
        <v>0</v>
      </c>
      <c r="HC155">
        <f>SUMIFS(HC$5:HC$104,Verbruikerslijst!$E$7:$E$106,"Accu-elektrisch",Verbruikerslijst!$I$7:$I$106,"Nee",Verbruikerslijst!$M$7:$M$106,"Ja",Inzetlijst!HA$110:HA$209,"Aggregaat")+SUMIFS(HC$5:HC$104,Verbruikerslijst!$I$7:$I$106,"Ja",Verbruikerslijst!$J$7:$J$106,"Accu-elektrisch",Verbruikerslijst!$M$7:$M$106,"Ja",Inzetlijst!HA$110:HA$209,"Aggregaat")</f>
        <v>0</v>
      </c>
      <c r="HD155">
        <f>SUMIFS(HD$5:HD$104,Verbruikerslijst!$E$7:$E$106,"Accu-elektrisch",Verbruikerslijst!$I$7:$I$106,"Nee",Verbruikerslijst!$M$7:$M$106,"Ja",Inzetlijst!HB$110:HB$209,"Aggregaat")+SUMIFS(HD$5:HD$104,Verbruikerslijst!$I$7:$I$106,"Ja",Verbruikerslijst!$J$7:$J$106,"Accu-elektrisch",Verbruikerslijst!$M$7:$M$106,"Ja",Inzetlijst!HB$110:HB$209,"Aggregaat")</f>
        <v>0</v>
      </c>
      <c r="HE155">
        <f>SUMIFS(HE$5:HE$104,Verbruikerslijst!$E$7:$E$106,"Accu-elektrisch",Verbruikerslijst!$I$7:$I$106,"Nee",Verbruikerslijst!$M$7:$M$106,"Ja",Inzetlijst!HC$110:HC$209,"Aggregaat")+SUMIFS(HE$5:HE$104,Verbruikerslijst!$I$7:$I$106,"Ja",Verbruikerslijst!$J$7:$J$106,"Accu-elektrisch",Verbruikerslijst!$M$7:$M$106,"Ja",Inzetlijst!HC$110:HC$209,"Aggregaat")</f>
        <v>0</v>
      </c>
      <c r="HF155">
        <f>SUMIFS(HF$5:HF$104,Verbruikerslijst!$E$7:$E$106,"Accu-elektrisch",Verbruikerslijst!$I$7:$I$106,"Nee",Verbruikerslijst!$M$7:$M$106,"Ja",Inzetlijst!HD$110:HD$209,"Aggregaat")+SUMIFS(HF$5:HF$104,Verbruikerslijst!$I$7:$I$106,"Ja",Verbruikerslijst!$J$7:$J$106,"Accu-elektrisch",Verbruikerslijst!$M$7:$M$106,"Ja",Inzetlijst!HD$110:HD$209,"Aggregaat")</f>
        <v>0</v>
      </c>
      <c r="HG155">
        <f>SUMIFS(HG$5:HG$104,Verbruikerslijst!$E$7:$E$106,"Accu-elektrisch",Verbruikerslijst!$I$7:$I$106,"Nee",Verbruikerslijst!$M$7:$M$106,"Ja",Inzetlijst!HE$110:HE$209,"Aggregaat")+SUMIFS(HG$5:HG$104,Verbruikerslijst!$I$7:$I$106,"Ja",Verbruikerslijst!$J$7:$J$106,"Accu-elektrisch",Verbruikerslijst!$M$7:$M$106,"Ja",Inzetlijst!HE$110:HE$209,"Aggregaat")</f>
        <v>0</v>
      </c>
      <c r="HH155">
        <f>SUMIFS(HH$5:HH$104,Verbruikerslijst!$E$7:$E$106,"Accu-elektrisch",Verbruikerslijst!$I$7:$I$106,"Nee",Verbruikerslijst!$M$7:$M$106,"Ja",Inzetlijst!HF$110:HF$209,"Aggregaat")+SUMIFS(HH$5:HH$104,Verbruikerslijst!$I$7:$I$106,"Ja",Verbruikerslijst!$J$7:$J$106,"Accu-elektrisch",Verbruikerslijst!$M$7:$M$106,"Ja",Inzetlijst!HF$110:HF$209,"Aggregaat")</f>
        <v>0</v>
      </c>
      <c r="HI155">
        <f>SUMIFS(HI$5:HI$104,Verbruikerslijst!$E$7:$E$106,"Accu-elektrisch",Verbruikerslijst!$I$7:$I$106,"Nee",Verbruikerslijst!$M$7:$M$106,"Ja",Inzetlijst!HG$110:HG$209,"Aggregaat")+SUMIFS(HI$5:HI$104,Verbruikerslijst!$I$7:$I$106,"Ja",Verbruikerslijst!$J$7:$J$106,"Accu-elektrisch",Verbruikerslijst!$M$7:$M$106,"Ja",Inzetlijst!HG$110:HG$209,"Aggregaat")</f>
        <v>0</v>
      </c>
      <c r="HJ155">
        <f>SUMIFS(HJ$5:HJ$104,Verbruikerslijst!$E$7:$E$106,"Accu-elektrisch",Verbruikerslijst!$I$7:$I$106,"Nee",Verbruikerslijst!$M$7:$M$106,"Ja",Inzetlijst!HH$110:HH$209,"Aggregaat")+SUMIFS(HJ$5:HJ$104,Verbruikerslijst!$I$7:$I$106,"Ja",Verbruikerslijst!$J$7:$J$106,"Accu-elektrisch",Verbruikerslijst!$M$7:$M$106,"Ja",Inzetlijst!HH$110:HH$209,"Aggregaat")</f>
        <v>0</v>
      </c>
      <c r="HK155">
        <f>SUMIFS(HK$5:HK$104,Verbruikerslijst!$E$7:$E$106,"Accu-elektrisch",Verbruikerslijst!$I$7:$I$106,"Nee",Verbruikerslijst!$M$7:$M$106,"Ja",Inzetlijst!HI$110:HI$209,"Aggregaat")+SUMIFS(HK$5:HK$104,Verbruikerslijst!$I$7:$I$106,"Ja",Verbruikerslijst!$J$7:$J$106,"Accu-elektrisch",Verbruikerslijst!$M$7:$M$106,"Ja",Inzetlijst!HI$110:HI$209,"Aggregaat")</f>
        <v>0</v>
      </c>
      <c r="HL155">
        <f>SUMIFS(HL$5:HL$104,Verbruikerslijst!$E$7:$E$106,"Accu-elektrisch",Verbruikerslijst!$I$7:$I$106,"Nee",Verbruikerslijst!$M$7:$M$106,"Ja",Inzetlijst!HJ$110:HJ$209,"Aggregaat")+SUMIFS(HL$5:HL$104,Verbruikerslijst!$I$7:$I$106,"Ja",Verbruikerslijst!$J$7:$J$106,"Accu-elektrisch",Verbruikerslijst!$M$7:$M$106,"Ja",Inzetlijst!HJ$110:HJ$209,"Aggregaat")</f>
        <v>0</v>
      </c>
      <c r="HM155">
        <f>SUMIFS(HM$5:HM$104,Verbruikerslijst!$E$7:$E$106,"Accu-elektrisch",Verbruikerslijst!$I$7:$I$106,"Nee",Verbruikerslijst!$M$7:$M$106,"Ja",Inzetlijst!HK$110:HK$209,"Aggregaat")+SUMIFS(HM$5:HM$104,Verbruikerslijst!$I$7:$I$106,"Ja",Verbruikerslijst!$J$7:$J$106,"Accu-elektrisch",Verbruikerslijst!$M$7:$M$106,"Ja",Inzetlijst!HK$110:HK$209,"Aggregaat")</f>
        <v>0</v>
      </c>
      <c r="HN155">
        <f>SUMIFS(HN$5:HN$104,Verbruikerslijst!$E$7:$E$106,"Accu-elektrisch",Verbruikerslijst!$I$7:$I$106,"Nee",Verbruikerslijst!$M$7:$M$106,"Ja",Inzetlijst!HL$110:HL$209,"Aggregaat")+SUMIFS(HN$5:HN$104,Verbruikerslijst!$I$7:$I$106,"Ja",Verbruikerslijst!$J$7:$J$106,"Accu-elektrisch",Verbruikerslijst!$M$7:$M$106,"Ja",Inzetlijst!HL$110:HL$209,"Aggregaat")</f>
        <v>0</v>
      </c>
      <c r="HO155">
        <f>SUMIFS(HO$5:HO$104,Verbruikerslijst!$E$7:$E$106,"Accu-elektrisch",Verbruikerslijst!$I$7:$I$106,"Nee",Verbruikerslijst!$M$7:$M$106,"Ja",Inzetlijst!HM$110:HM$209,"Aggregaat")+SUMIFS(HO$5:HO$104,Verbruikerslijst!$I$7:$I$106,"Ja",Verbruikerslijst!$J$7:$J$106,"Accu-elektrisch",Verbruikerslijst!$M$7:$M$106,"Ja",Inzetlijst!HM$110:HM$209,"Aggregaat")</f>
        <v>0</v>
      </c>
      <c r="HP155">
        <f>SUMIFS(HP$5:HP$104,Verbruikerslijst!$E$7:$E$106,"Accu-elektrisch",Verbruikerslijst!$I$7:$I$106,"Nee",Verbruikerslijst!$M$7:$M$106,"Ja",Inzetlijst!HN$110:HN$209,"Aggregaat")+SUMIFS(HP$5:HP$104,Verbruikerslijst!$I$7:$I$106,"Ja",Verbruikerslijst!$J$7:$J$106,"Accu-elektrisch",Verbruikerslijst!$M$7:$M$106,"Ja",Inzetlijst!HN$110:HN$209,"Aggregaat")</f>
        <v>0</v>
      </c>
      <c r="HQ155">
        <f>SUMIFS(HQ$5:HQ$104,Verbruikerslijst!$E$7:$E$106,"Accu-elektrisch",Verbruikerslijst!$I$7:$I$106,"Nee",Verbruikerslijst!$M$7:$M$106,"Ja",Inzetlijst!HO$110:HO$209,"Aggregaat")+SUMIFS(HQ$5:HQ$104,Verbruikerslijst!$I$7:$I$106,"Ja",Verbruikerslijst!$J$7:$J$106,"Accu-elektrisch",Verbruikerslijst!$M$7:$M$106,"Ja",Inzetlijst!HO$110:HO$209,"Aggregaat")</f>
        <v>0</v>
      </c>
      <c r="HR155">
        <f>SUMIFS(HR$5:HR$104,Verbruikerslijst!$E$7:$E$106,"Accu-elektrisch",Verbruikerslijst!$I$7:$I$106,"Nee",Verbruikerslijst!$M$7:$M$106,"Ja",Inzetlijst!HP$110:HP$209,"Aggregaat")+SUMIFS(HR$5:HR$104,Verbruikerslijst!$I$7:$I$106,"Ja",Verbruikerslijst!$J$7:$J$106,"Accu-elektrisch",Verbruikerslijst!$M$7:$M$106,"Ja",Inzetlijst!HP$110:HP$209,"Aggregaat")</f>
        <v>0</v>
      </c>
      <c r="HS155">
        <f>SUMIFS(HS$5:HS$104,Verbruikerslijst!$E$7:$E$106,"Accu-elektrisch",Verbruikerslijst!$I$7:$I$106,"Nee",Verbruikerslijst!$M$7:$M$106,"Ja",Inzetlijst!HQ$110:HQ$209,"Aggregaat")+SUMIFS(HS$5:HS$104,Verbruikerslijst!$I$7:$I$106,"Ja",Verbruikerslijst!$J$7:$J$106,"Accu-elektrisch",Verbruikerslijst!$M$7:$M$106,"Ja",Inzetlijst!HQ$110:HQ$209,"Aggregaat")</f>
        <v>0</v>
      </c>
      <c r="HT155">
        <f>SUMIFS(HT$5:HT$104,Verbruikerslijst!$E$7:$E$106,"Accu-elektrisch",Verbruikerslijst!$I$7:$I$106,"Nee",Verbruikerslijst!$M$7:$M$106,"Ja",Inzetlijst!HR$110:HR$209,"Aggregaat")+SUMIFS(HT$5:HT$104,Verbruikerslijst!$I$7:$I$106,"Ja",Verbruikerslijst!$J$7:$J$106,"Accu-elektrisch",Verbruikerslijst!$M$7:$M$106,"Ja",Inzetlijst!HR$110:HR$209,"Aggregaat")</f>
        <v>0</v>
      </c>
      <c r="HU155">
        <f>SUMIFS(HU$5:HU$104,Verbruikerslijst!$E$7:$E$106,"Accu-elektrisch",Verbruikerslijst!$I$7:$I$106,"Nee",Verbruikerslijst!$M$7:$M$106,"Ja",Inzetlijst!HS$110:HS$209,"Aggregaat")+SUMIFS(HU$5:HU$104,Verbruikerslijst!$I$7:$I$106,"Ja",Verbruikerslijst!$J$7:$J$106,"Accu-elektrisch",Verbruikerslijst!$M$7:$M$106,"Ja",Inzetlijst!HS$110:HS$209,"Aggregaat")</f>
        <v>0</v>
      </c>
      <c r="HV155">
        <f>SUMIFS(HV$5:HV$104,Verbruikerslijst!$E$7:$E$106,"Accu-elektrisch",Verbruikerslijst!$I$7:$I$106,"Nee",Verbruikerslijst!$M$7:$M$106,"Ja",Inzetlijst!HT$110:HT$209,"Aggregaat")+SUMIFS(HV$5:HV$104,Verbruikerslijst!$I$7:$I$106,"Ja",Verbruikerslijst!$J$7:$J$106,"Accu-elektrisch",Verbruikerslijst!$M$7:$M$106,"Ja",Inzetlijst!HT$110:HT$209,"Aggregaat")</f>
        <v>0</v>
      </c>
      <c r="HW155">
        <f>SUMIFS(HW$5:HW$104,Verbruikerslijst!$E$7:$E$106,"Accu-elektrisch",Verbruikerslijst!$I$7:$I$106,"Nee",Verbruikerslijst!$M$7:$M$106,"Ja",Inzetlijst!HU$110:HU$209,"Aggregaat")+SUMIFS(HW$5:HW$104,Verbruikerslijst!$I$7:$I$106,"Ja",Verbruikerslijst!$J$7:$J$106,"Accu-elektrisch",Verbruikerslijst!$M$7:$M$106,"Ja",Inzetlijst!HU$110:HU$209,"Aggregaat")</f>
        <v>0</v>
      </c>
      <c r="HX155">
        <f>SUMIFS(HX$5:HX$104,Verbruikerslijst!$E$7:$E$106,"Accu-elektrisch",Verbruikerslijst!$I$7:$I$106,"Nee",Verbruikerslijst!$M$7:$M$106,"Ja",Inzetlijst!HV$110:HV$209,"Aggregaat")+SUMIFS(HX$5:HX$104,Verbruikerslijst!$I$7:$I$106,"Ja",Verbruikerslijst!$J$7:$J$106,"Accu-elektrisch",Verbruikerslijst!$M$7:$M$106,"Ja",Inzetlijst!HV$110:HV$209,"Aggregaat")</f>
        <v>0</v>
      </c>
      <c r="HY155">
        <f>SUMIFS(HY$5:HY$104,Verbruikerslijst!$E$7:$E$106,"Accu-elektrisch",Verbruikerslijst!$I$7:$I$106,"Nee",Verbruikerslijst!$M$7:$M$106,"Ja",Inzetlijst!HW$110:HW$209,"Aggregaat")+SUMIFS(HY$5:HY$104,Verbruikerslijst!$I$7:$I$106,"Ja",Verbruikerslijst!$J$7:$J$106,"Accu-elektrisch",Verbruikerslijst!$M$7:$M$106,"Ja",Inzetlijst!HW$110:HW$209,"Aggregaat")</f>
        <v>0</v>
      </c>
      <c r="HZ155">
        <f>SUMIFS(HZ$5:HZ$104,Verbruikerslijst!$E$7:$E$106,"Accu-elektrisch",Verbruikerslijst!$I$7:$I$106,"Nee",Verbruikerslijst!$M$7:$M$106,"Ja",Inzetlijst!HX$110:HX$209,"Aggregaat")+SUMIFS(HZ$5:HZ$104,Verbruikerslijst!$I$7:$I$106,"Ja",Verbruikerslijst!$J$7:$J$106,"Accu-elektrisch",Verbruikerslijst!$M$7:$M$106,"Ja",Inzetlijst!HX$110:HX$209,"Aggregaat")</f>
        <v>0</v>
      </c>
      <c r="IA155">
        <f>SUMIFS(IA$5:IA$104,Verbruikerslijst!$E$7:$E$106,"Accu-elektrisch",Verbruikerslijst!$I$7:$I$106,"Nee",Verbruikerslijst!$M$7:$M$106,"Ja",Inzetlijst!HY$110:HY$209,"Aggregaat")+SUMIFS(IA$5:IA$104,Verbruikerslijst!$I$7:$I$106,"Ja",Verbruikerslijst!$J$7:$J$106,"Accu-elektrisch",Verbruikerslijst!$M$7:$M$106,"Ja",Inzetlijst!HY$110:HY$209,"Aggregaat")</f>
        <v>0</v>
      </c>
      <c r="IB155">
        <f>SUMIFS(IB$5:IB$104,Verbruikerslijst!$E$7:$E$106,"Accu-elektrisch",Verbruikerslijst!$I$7:$I$106,"Nee",Verbruikerslijst!$M$7:$M$106,"Ja",Inzetlijst!HZ$110:HZ$209,"Aggregaat")+SUMIFS(IB$5:IB$104,Verbruikerslijst!$I$7:$I$106,"Ja",Verbruikerslijst!$J$7:$J$106,"Accu-elektrisch",Verbruikerslijst!$M$7:$M$106,"Ja",Inzetlijst!HZ$110:HZ$209,"Aggregaat")</f>
        <v>0</v>
      </c>
      <c r="IC155">
        <f>SUMIFS(IC$5:IC$104,Verbruikerslijst!$E$7:$E$106,"Accu-elektrisch",Verbruikerslijst!$I$7:$I$106,"Nee",Verbruikerslijst!$M$7:$M$106,"Ja",Inzetlijst!IA$110:IA$209,"Aggregaat")+SUMIFS(IC$5:IC$104,Verbruikerslijst!$I$7:$I$106,"Ja",Verbruikerslijst!$J$7:$J$106,"Accu-elektrisch",Verbruikerslijst!$M$7:$M$106,"Ja",Inzetlijst!IA$110:IA$209,"Aggregaat")</f>
        <v>0</v>
      </c>
      <c r="ID155">
        <f>SUMIFS(ID$5:ID$104,Verbruikerslijst!$E$7:$E$106,"Accu-elektrisch",Verbruikerslijst!$I$7:$I$106,"Nee",Verbruikerslijst!$M$7:$M$106,"Ja",Inzetlijst!IB$110:IB$209,"Aggregaat")+SUMIFS(ID$5:ID$104,Verbruikerslijst!$I$7:$I$106,"Ja",Verbruikerslijst!$J$7:$J$106,"Accu-elektrisch",Verbruikerslijst!$M$7:$M$106,"Ja",Inzetlijst!IB$110:IB$209,"Aggregaat")</f>
        <v>0</v>
      </c>
      <c r="IE155">
        <f>SUMIFS(IE$5:IE$104,Verbruikerslijst!$E$7:$E$106,"Accu-elektrisch",Verbruikerslijst!$I$7:$I$106,"Nee",Verbruikerslijst!$M$7:$M$106,"Ja",Inzetlijst!IC$110:IC$209,"Aggregaat")+SUMIFS(IE$5:IE$104,Verbruikerslijst!$I$7:$I$106,"Ja",Verbruikerslijst!$J$7:$J$106,"Accu-elektrisch",Verbruikerslijst!$M$7:$M$106,"Ja",Inzetlijst!IC$110:IC$209,"Aggregaat")</f>
        <v>0</v>
      </c>
      <c r="IF155">
        <f>SUMIFS(IF$5:IF$104,Verbruikerslijst!$E$7:$E$106,"Accu-elektrisch",Verbruikerslijst!$I$7:$I$106,"Nee",Verbruikerslijst!$M$7:$M$106,"Ja",Inzetlijst!ID$110:ID$209,"Aggregaat")+SUMIFS(IF$5:IF$104,Verbruikerslijst!$I$7:$I$106,"Ja",Verbruikerslijst!$J$7:$J$106,"Accu-elektrisch",Verbruikerslijst!$M$7:$M$106,"Ja",Inzetlijst!ID$110:ID$209,"Aggregaat")</f>
        <v>0</v>
      </c>
      <c r="IG155">
        <f>SUMIFS(IG$5:IG$104,Verbruikerslijst!$E$7:$E$106,"Accu-elektrisch",Verbruikerslijst!$I$7:$I$106,"Nee",Verbruikerslijst!$M$7:$M$106,"Ja",Inzetlijst!IE$110:IE$209,"Aggregaat")+SUMIFS(IG$5:IG$104,Verbruikerslijst!$I$7:$I$106,"Ja",Verbruikerslijst!$J$7:$J$106,"Accu-elektrisch",Verbruikerslijst!$M$7:$M$106,"Ja",Inzetlijst!IE$110:IE$209,"Aggregaat")</f>
        <v>0</v>
      </c>
      <c r="IH155">
        <f>SUMIFS(IH$5:IH$104,Verbruikerslijst!$E$7:$E$106,"Accu-elektrisch",Verbruikerslijst!$I$7:$I$106,"Nee",Verbruikerslijst!$M$7:$M$106,"Ja",Inzetlijst!IF$110:IF$209,"Aggregaat")+SUMIFS(IH$5:IH$104,Verbruikerslijst!$I$7:$I$106,"Ja",Verbruikerslijst!$J$7:$J$106,"Accu-elektrisch",Verbruikerslijst!$M$7:$M$106,"Ja",Inzetlijst!IF$110:IF$209,"Aggregaat")</f>
        <v>0</v>
      </c>
      <c r="II155">
        <f>SUMIFS(II$5:II$104,Verbruikerslijst!$E$7:$E$106,"Accu-elektrisch",Verbruikerslijst!$I$7:$I$106,"Nee",Verbruikerslijst!$M$7:$M$106,"Ja",Inzetlijst!IG$110:IG$209,"Aggregaat")+SUMIFS(II$5:II$104,Verbruikerslijst!$I$7:$I$106,"Ja",Verbruikerslijst!$J$7:$J$106,"Accu-elektrisch",Verbruikerslijst!$M$7:$M$106,"Ja",Inzetlijst!IG$110:IG$209,"Aggregaat")</f>
        <v>0</v>
      </c>
      <c r="IJ155">
        <f>SUMIFS(IJ$5:IJ$104,Verbruikerslijst!$E$7:$E$106,"Accu-elektrisch",Verbruikerslijst!$I$7:$I$106,"Nee",Verbruikerslijst!$M$7:$M$106,"Ja",Inzetlijst!IH$110:IH$209,"Aggregaat")+SUMIFS(IJ$5:IJ$104,Verbruikerslijst!$I$7:$I$106,"Ja",Verbruikerslijst!$J$7:$J$106,"Accu-elektrisch",Verbruikerslijst!$M$7:$M$106,"Ja",Inzetlijst!IH$110:IH$209,"Aggregaat")</f>
        <v>0</v>
      </c>
      <c r="IK155">
        <f>SUMIFS(IK$5:IK$104,Verbruikerslijst!$E$7:$E$106,"Accu-elektrisch",Verbruikerslijst!$I$7:$I$106,"Nee",Verbruikerslijst!$M$7:$M$106,"Ja",Inzetlijst!II$110:II$209,"Aggregaat")+SUMIFS(IK$5:IK$104,Verbruikerslijst!$I$7:$I$106,"Ja",Verbruikerslijst!$J$7:$J$106,"Accu-elektrisch",Verbruikerslijst!$M$7:$M$106,"Ja",Inzetlijst!II$110:II$209,"Aggregaat")</f>
        <v>0</v>
      </c>
      <c r="IL155">
        <f>SUMIFS(IL$5:IL$104,Verbruikerslijst!$E$7:$E$106,"Accu-elektrisch",Verbruikerslijst!$I$7:$I$106,"Nee",Verbruikerslijst!$M$7:$M$106,"Ja",Inzetlijst!IJ$110:IJ$209,"Aggregaat")+SUMIFS(IL$5:IL$104,Verbruikerslijst!$I$7:$I$106,"Ja",Verbruikerslijst!$J$7:$J$106,"Accu-elektrisch",Verbruikerslijst!$M$7:$M$106,"Ja",Inzetlijst!IJ$110:IJ$209,"Aggregaat")</f>
        <v>0</v>
      </c>
      <c r="IM155">
        <f>SUMIFS(IM$5:IM$104,Verbruikerslijst!$E$7:$E$106,"Accu-elektrisch",Verbruikerslijst!$I$7:$I$106,"Nee",Verbruikerslijst!$M$7:$M$106,"Ja",Inzetlijst!IK$110:IK$209,"Aggregaat")+SUMIFS(IM$5:IM$104,Verbruikerslijst!$I$7:$I$106,"Ja",Verbruikerslijst!$J$7:$J$106,"Accu-elektrisch",Verbruikerslijst!$M$7:$M$106,"Ja",Inzetlijst!IK$110:IK$209,"Aggregaat")</f>
        <v>0</v>
      </c>
      <c r="IN155">
        <f>SUMIFS(IN$5:IN$104,Verbruikerslijst!$E$7:$E$106,"Accu-elektrisch",Verbruikerslijst!$I$7:$I$106,"Nee",Verbruikerslijst!$M$7:$M$106,"Ja",Inzetlijst!IL$110:IL$209,"Aggregaat")+SUMIFS(IN$5:IN$104,Verbruikerslijst!$I$7:$I$106,"Ja",Verbruikerslijst!$J$7:$J$106,"Accu-elektrisch",Verbruikerslijst!$M$7:$M$106,"Ja",Inzetlijst!IL$110:IL$209,"Aggregaat")</f>
        <v>0</v>
      </c>
      <c r="IO155">
        <f>SUMIFS(IO$5:IO$104,Verbruikerslijst!$E$7:$E$106,"Accu-elektrisch",Verbruikerslijst!$I$7:$I$106,"Nee",Verbruikerslijst!$M$7:$M$106,"Ja",Inzetlijst!IM$110:IM$209,"Aggregaat")+SUMIFS(IO$5:IO$104,Verbruikerslijst!$I$7:$I$106,"Ja",Verbruikerslijst!$J$7:$J$106,"Accu-elektrisch",Verbruikerslijst!$M$7:$M$106,"Ja",Inzetlijst!IM$110:IM$209,"Aggregaat")</f>
        <v>0</v>
      </c>
      <c r="IP155">
        <f>SUMIFS(IP$5:IP$104,Verbruikerslijst!$E$7:$E$106,"Accu-elektrisch",Verbruikerslijst!$I$7:$I$106,"Nee",Verbruikerslijst!$M$7:$M$106,"Ja",Inzetlijst!IN$110:IN$209,"Aggregaat")+SUMIFS(IP$5:IP$104,Verbruikerslijst!$I$7:$I$106,"Ja",Verbruikerslijst!$J$7:$J$106,"Accu-elektrisch",Verbruikerslijst!$M$7:$M$106,"Ja",Inzetlijst!IN$110:IN$209,"Aggregaat")</f>
        <v>0</v>
      </c>
      <c r="IQ155">
        <f>SUMIFS(IQ$5:IQ$104,Verbruikerslijst!$E$7:$E$106,"Accu-elektrisch",Verbruikerslijst!$I$7:$I$106,"Nee",Verbruikerslijst!$M$7:$M$106,"Ja",Inzetlijst!IO$110:IO$209,"Aggregaat")+SUMIFS(IQ$5:IQ$104,Verbruikerslijst!$I$7:$I$106,"Ja",Verbruikerslijst!$J$7:$J$106,"Accu-elektrisch",Verbruikerslijst!$M$7:$M$106,"Ja",Inzetlijst!IO$110:IO$209,"Aggregaat")</f>
        <v>0</v>
      </c>
      <c r="IR155">
        <f>SUMIFS(IR$5:IR$104,Verbruikerslijst!$E$7:$E$106,"Accu-elektrisch",Verbruikerslijst!$I$7:$I$106,"Nee",Verbruikerslijst!$M$7:$M$106,"Ja",Inzetlijst!IP$110:IP$209,"Aggregaat")+SUMIFS(IR$5:IR$104,Verbruikerslijst!$I$7:$I$106,"Ja",Verbruikerslijst!$J$7:$J$106,"Accu-elektrisch",Verbruikerslijst!$M$7:$M$106,"Ja",Inzetlijst!IP$110:IP$209,"Aggregaat")</f>
        <v>0</v>
      </c>
      <c r="IS155">
        <f>SUMIFS(IS$5:IS$104,Verbruikerslijst!$E$7:$E$106,"Accu-elektrisch",Verbruikerslijst!$I$7:$I$106,"Nee",Verbruikerslijst!$M$7:$M$106,"Ja",Inzetlijst!IQ$110:IQ$209,"Aggregaat")+SUMIFS(IS$5:IS$104,Verbruikerslijst!$I$7:$I$106,"Ja",Verbruikerslijst!$J$7:$J$106,"Accu-elektrisch",Verbruikerslijst!$M$7:$M$106,"Ja",Inzetlijst!IQ$110:IQ$209,"Aggregaat")</f>
        <v>0</v>
      </c>
      <c r="IT155">
        <f>SUMIFS(IT$5:IT$104,Verbruikerslijst!$E$7:$E$106,"Accu-elektrisch",Verbruikerslijst!$I$7:$I$106,"Nee",Verbruikerslijst!$M$7:$M$106,"Ja",Inzetlijst!IR$110:IR$209,"Aggregaat")+SUMIFS(IT$5:IT$104,Verbruikerslijst!$I$7:$I$106,"Ja",Verbruikerslijst!$J$7:$J$106,"Accu-elektrisch",Verbruikerslijst!$M$7:$M$106,"Ja",Inzetlijst!IR$110:IR$209,"Aggregaat")</f>
        <v>0</v>
      </c>
      <c r="IU155">
        <f>SUMIFS(IU$5:IU$104,Verbruikerslijst!$E$7:$E$106,"Accu-elektrisch",Verbruikerslijst!$I$7:$I$106,"Nee",Verbruikerslijst!$M$7:$M$106,"Ja",Inzetlijst!IS$110:IS$209,"Aggregaat")+SUMIFS(IU$5:IU$104,Verbruikerslijst!$I$7:$I$106,"Ja",Verbruikerslijst!$J$7:$J$106,"Accu-elektrisch",Verbruikerslijst!$M$7:$M$106,"Ja",Inzetlijst!IS$110:IS$209,"Aggregaat")</f>
        <v>0</v>
      </c>
      <c r="IV155">
        <f>SUMIFS(IV$5:IV$104,Verbruikerslijst!$E$7:$E$106,"Accu-elektrisch",Verbruikerslijst!$I$7:$I$106,"Nee",Verbruikerslijst!$M$7:$M$106,"Ja",Inzetlijst!IT$110:IT$209,"Aggregaat")+SUMIFS(IV$5:IV$104,Verbruikerslijst!$I$7:$I$106,"Ja",Verbruikerslijst!$J$7:$J$106,"Accu-elektrisch",Verbruikerslijst!$M$7:$M$106,"Ja",Inzetlijst!IT$110:IT$209,"Aggregaat")</f>
        <v>0</v>
      </c>
      <c r="IW155">
        <f>SUMIFS(IW$5:IW$104,Verbruikerslijst!$E$7:$E$106,"Accu-elektrisch",Verbruikerslijst!$I$7:$I$106,"Nee",Verbruikerslijst!$M$7:$M$106,"Ja",Inzetlijst!IU$110:IU$209,"Aggregaat")+SUMIFS(IW$5:IW$104,Verbruikerslijst!$I$7:$I$106,"Ja",Verbruikerslijst!$J$7:$J$106,"Accu-elektrisch",Verbruikerslijst!$M$7:$M$106,"Ja",Inzetlijst!IU$110:IU$209,"Aggregaat")</f>
        <v>0</v>
      </c>
      <c r="IX155">
        <f>SUMIFS(IX$5:IX$104,Verbruikerslijst!$E$7:$E$106,"Accu-elektrisch",Verbruikerslijst!$I$7:$I$106,"Nee",Verbruikerslijst!$M$7:$M$106,"Ja",Inzetlijst!IV$110:IV$209,"Aggregaat")+SUMIFS(IX$5:IX$104,Verbruikerslijst!$I$7:$I$106,"Ja",Verbruikerslijst!$J$7:$J$106,"Accu-elektrisch",Verbruikerslijst!$M$7:$M$106,"Ja",Inzetlijst!IV$110:IV$209,"Aggregaat")</f>
        <v>0</v>
      </c>
      <c r="IY155">
        <f>SUMIFS(IY$5:IY$104,Verbruikerslijst!$E$7:$E$106,"Accu-elektrisch",Verbruikerslijst!$I$7:$I$106,"Nee",Verbruikerslijst!$M$7:$M$106,"Ja",Inzetlijst!IW$110:IW$209,"Aggregaat")+SUMIFS(IY$5:IY$104,Verbruikerslijst!$I$7:$I$106,"Ja",Verbruikerslijst!$J$7:$J$106,"Accu-elektrisch",Verbruikerslijst!$M$7:$M$106,"Ja",Inzetlijst!IW$110:IW$209,"Aggregaat")</f>
        <v>0</v>
      </c>
      <c r="IZ155">
        <f>SUMIFS(IZ$5:IZ$104,Verbruikerslijst!$E$7:$E$106,"Accu-elektrisch",Verbruikerslijst!$I$7:$I$106,"Nee",Verbruikerslijst!$M$7:$M$106,"Ja",Inzetlijst!IX$110:IX$209,"Aggregaat")+SUMIFS(IZ$5:IZ$104,Verbruikerslijst!$I$7:$I$106,"Ja",Verbruikerslijst!$J$7:$J$106,"Accu-elektrisch",Verbruikerslijst!$M$7:$M$106,"Ja",Inzetlijst!IX$110:IX$209,"Aggregaat")</f>
        <v>0</v>
      </c>
      <c r="JA155">
        <f>SUMIFS(JA$5:JA$104,Verbruikerslijst!$E$7:$E$106,"Accu-elektrisch",Verbruikerslijst!$I$7:$I$106,"Nee",Verbruikerslijst!$M$7:$M$106,"Ja",Inzetlijst!IY$110:IY$209,"Aggregaat")+SUMIFS(JA$5:JA$104,Verbruikerslijst!$I$7:$I$106,"Ja",Verbruikerslijst!$J$7:$J$106,"Accu-elektrisch",Verbruikerslijst!$M$7:$M$106,"Ja",Inzetlijst!IY$110:IY$209,"Aggregaat")</f>
        <v>0</v>
      </c>
      <c r="JB155">
        <f>SUMIFS(JB$5:JB$104,Verbruikerslijst!$E$7:$E$106,"Accu-elektrisch",Verbruikerslijst!$I$7:$I$106,"Nee",Verbruikerslijst!$M$7:$M$106,"Ja",Inzetlijst!IZ$110:IZ$209,"Aggregaat")+SUMIFS(JB$5:JB$104,Verbruikerslijst!$I$7:$I$106,"Ja",Verbruikerslijst!$J$7:$J$106,"Accu-elektrisch",Verbruikerslijst!$M$7:$M$106,"Ja",Inzetlijst!IZ$110:IZ$209,"Aggregaat")</f>
        <v>0</v>
      </c>
      <c r="JC155">
        <f>SUMIFS(JC$5:JC$104,Verbruikerslijst!$E$7:$E$106,"Accu-elektrisch",Verbruikerslijst!$I$7:$I$106,"Nee",Verbruikerslijst!$M$7:$M$106,"Ja",Inzetlijst!JA$110:JA$209,"Aggregaat")+SUMIFS(JC$5:JC$104,Verbruikerslijst!$I$7:$I$106,"Ja",Verbruikerslijst!$J$7:$J$106,"Accu-elektrisch",Verbruikerslijst!$M$7:$M$106,"Ja",Inzetlijst!JA$110:JA$209,"Aggregaat")</f>
        <v>0</v>
      </c>
      <c r="JD155">
        <f>SUMIFS(JD$5:JD$104,Verbruikerslijst!$E$7:$E$106,"Accu-elektrisch",Verbruikerslijst!$I$7:$I$106,"Nee",Verbruikerslijst!$M$7:$M$106,"Ja",Inzetlijst!JB$110:JB$209,"Aggregaat")+SUMIFS(JD$5:JD$104,Verbruikerslijst!$I$7:$I$106,"Ja",Verbruikerslijst!$J$7:$J$106,"Accu-elektrisch",Verbruikerslijst!$M$7:$M$106,"Ja",Inzetlijst!JB$110:JB$209,"Aggregaat")</f>
        <v>0</v>
      </c>
      <c r="JE155">
        <f>SUMIFS(JE$5:JE$104,Verbruikerslijst!$E$7:$E$106,"Accu-elektrisch",Verbruikerslijst!$I$7:$I$106,"Nee",Verbruikerslijst!$M$7:$M$106,"Ja",Inzetlijst!JC$110:JC$209,"Aggregaat")+SUMIFS(JE$5:JE$104,Verbruikerslijst!$I$7:$I$106,"Ja",Verbruikerslijst!$J$7:$J$106,"Accu-elektrisch",Verbruikerslijst!$M$7:$M$106,"Ja",Inzetlijst!JC$110:JC$209,"Aggregaat")</f>
        <v>0</v>
      </c>
      <c r="JF155">
        <f>SUMIFS(JF$5:JF$104,Verbruikerslijst!$E$7:$E$106,"Accu-elektrisch",Verbruikerslijst!$I$7:$I$106,"Nee",Verbruikerslijst!$M$7:$M$106,"Ja",Inzetlijst!JD$110:JD$209,"Aggregaat")+SUMIFS(JF$5:JF$104,Verbruikerslijst!$I$7:$I$106,"Ja",Verbruikerslijst!$J$7:$J$106,"Accu-elektrisch",Verbruikerslijst!$M$7:$M$106,"Ja",Inzetlijst!JD$110:JD$209,"Aggregaat")</f>
        <v>0</v>
      </c>
      <c r="JG155">
        <f>SUMIFS(JG$5:JG$104,Verbruikerslijst!$E$7:$E$106,"Accu-elektrisch",Verbruikerslijst!$I$7:$I$106,"Nee",Verbruikerslijst!$M$7:$M$106,"Ja",Inzetlijst!JE$110:JE$209,"Aggregaat")+SUMIFS(JG$5:JG$104,Verbruikerslijst!$I$7:$I$106,"Ja",Verbruikerslijst!$J$7:$J$106,"Accu-elektrisch",Verbruikerslijst!$M$7:$M$106,"Ja",Inzetlijst!JE$110:JE$209,"Aggregaat")</f>
        <v>0</v>
      </c>
      <c r="JH155">
        <f>SUMIFS(JH$5:JH$104,Verbruikerslijst!$E$7:$E$106,"Accu-elektrisch",Verbruikerslijst!$I$7:$I$106,"Nee",Verbruikerslijst!$M$7:$M$106,"Ja",Inzetlijst!JF$110:JF$209,"Aggregaat")+SUMIFS(JH$5:JH$104,Verbruikerslijst!$I$7:$I$106,"Ja",Verbruikerslijst!$J$7:$J$106,"Accu-elektrisch",Verbruikerslijst!$M$7:$M$106,"Ja",Inzetlijst!JF$110:JF$209,"Aggregaat")</f>
        <v>0</v>
      </c>
      <c r="JI155">
        <f>SUMIFS(JI$5:JI$104,Verbruikerslijst!$E$7:$E$106,"Accu-elektrisch",Verbruikerslijst!$I$7:$I$106,"Nee",Verbruikerslijst!$M$7:$M$106,"Ja",Inzetlijst!JG$110:JG$209,"Aggregaat")+SUMIFS(JI$5:JI$104,Verbruikerslijst!$I$7:$I$106,"Ja",Verbruikerslijst!$J$7:$J$106,"Accu-elektrisch",Verbruikerslijst!$M$7:$M$106,"Ja",Inzetlijst!JG$110:JG$209,"Aggregaat")</f>
        <v>0</v>
      </c>
      <c r="JJ155">
        <f>SUMIFS(JJ$5:JJ$104,Verbruikerslijst!$E$7:$E$106,"Accu-elektrisch",Verbruikerslijst!$I$7:$I$106,"Nee",Verbruikerslijst!$M$7:$M$106,"Ja",Inzetlijst!JH$110:JH$209,"Aggregaat")+SUMIFS(JJ$5:JJ$104,Verbruikerslijst!$I$7:$I$106,"Ja",Verbruikerslijst!$J$7:$J$106,"Accu-elektrisch",Verbruikerslijst!$M$7:$M$106,"Ja",Inzetlijst!JH$110:JH$209,"Aggregaat")</f>
        <v>0</v>
      </c>
      <c r="JK155">
        <f>SUMIFS(JK$5:JK$104,Verbruikerslijst!$E$7:$E$106,"Accu-elektrisch",Verbruikerslijst!$I$7:$I$106,"Nee",Verbruikerslijst!$M$7:$M$106,"Ja",Inzetlijst!JI$110:JI$209,"Aggregaat")+SUMIFS(JK$5:JK$104,Verbruikerslijst!$I$7:$I$106,"Ja",Verbruikerslijst!$J$7:$J$106,"Accu-elektrisch",Verbruikerslijst!$M$7:$M$106,"Ja",Inzetlijst!JI$110:JI$209,"Aggregaat")</f>
        <v>0</v>
      </c>
      <c r="JL155">
        <f>SUMIFS(JL$5:JL$104,Verbruikerslijst!$E$7:$E$106,"Accu-elektrisch",Verbruikerslijst!$I$7:$I$106,"Nee",Verbruikerslijst!$M$7:$M$106,"Ja",Inzetlijst!JJ$110:JJ$209,"Aggregaat")+SUMIFS(JL$5:JL$104,Verbruikerslijst!$I$7:$I$106,"Ja",Verbruikerslijst!$J$7:$J$106,"Accu-elektrisch",Verbruikerslijst!$M$7:$M$106,"Ja",Inzetlijst!JJ$110:JJ$209,"Aggregaat")</f>
        <v>0</v>
      </c>
      <c r="JM155">
        <f>SUMIFS(JM$5:JM$104,Verbruikerslijst!$E$7:$E$106,"Accu-elektrisch",Verbruikerslijst!$I$7:$I$106,"Nee",Verbruikerslijst!$M$7:$M$106,"Ja",Inzetlijst!JK$110:JK$209,"Aggregaat")+SUMIFS(JM$5:JM$104,Verbruikerslijst!$I$7:$I$106,"Ja",Verbruikerslijst!$J$7:$J$106,"Accu-elektrisch",Verbruikerslijst!$M$7:$M$106,"Ja",Inzetlijst!JK$110:JK$209,"Aggregaat")</f>
        <v>0</v>
      </c>
      <c r="JN155">
        <f>SUMIFS(JN$5:JN$104,Verbruikerslijst!$E$7:$E$106,"Accu-elektrisch",Verbruikerslijst!$I$7:$I$106,"Nee",Verbruikerslijst!$M$7:$M$106,"Ja",Inzetlijst!JL$110:JL$209,"Aggregaat")+SUMIFS(JN$5:JN$104,Verbruikerslijst!$I$7:$I$106,"Ja",Verbruikerslijst!$J$7:$J$106,"Accu-elektrisch",Verbruikerslijst!$M$7:$M$106,"Ja",Inzetlijst!JL$110:JL$209,"Aggregaat")</f>
        <v>0</v>
      </c>
      <c r="JO155">
        <f>SUMIFS(JO$5:JO$104,Verbruikerslijst!$E$7:$E$106,"Accu-elektrisch",Verbruikerslijst!$I$7:$I$106,"Nee",Verbruikerslijst!$M$7:$M$106,"Ja",Inzetlijst!JM$110:JM$209,"Aggregaat")+SUMIFS(JO$5:JO$104,Verbruikerslijst!$I$7:$I$106,"Ja",Verbruikerslijst!$J$7:$J$106,"Accu-elektrisch",Verbruikerslijst!$M$7:$M$106,"Ja",Inzetlijst!JM$110:JM$209,"Aggregaat")</f>
        <v>0</v>
      </c>
      <c r="JP155">
        <f>SUMIFS(JP$5:JP$104,Verbruikerslijst!$E$7:$E$106,"Accu-elektrisch",Verbruikerslijst!$I$7:$I$106,"Nee",Verbruikerslijst!$M$7:$M$106,"Ja",Inzetlijst!JN$110:JN$209,"Aggregaat")+SUMIFS(JP$5:JP$104,Verbruikerslijst!$I$7:$I$106,"Ja",Verbruikerslijst!$J$7:$J$106,"Accu-elektrisch",Verbruikerslijst!$M$7:$M$106,"Ja",Inzetlijst!JN$110:JN$209,"Aggregaat")</f>
        <v>0</v>
      </c>
      <c r="JQ155">
        <f>SUMIFS(JQ$5:JQ$104,Verbruikerslijst!$E$7:$E$106,"Accu-elektrisch",Verbruikerslijst!$I$7:$I$106,"Nee",Verbruikerslijst!$M$7:$M$106,"Ja",Inzetlijst!JO$110:JO$209,"Aggregaat")+SUMIFS(JQ$5:JQ$104,Verbruikerslijst!$I$7:$I$106,"Ja",Verbruikerslijst!$J$7:$J$106,"Accu-elektrisch",Verbruikerslijst!$M$7:$M$106,"Ja",Inzetlijst!JO$110:JO$209,"Aggregaat")</f>
        <v>0</v>
      </c>
      <c r="JR155">
        <f>SUMIFS(JR$5:JR$104,Verbruikerslijst!$E$7:$E$106,"Accu-elektrisch",Verbruikerslijst!$I$7:$I$106,"Nee",Verbruikerslijst!$M$7:$M$106,"Ja",Inzetlijst!JP$110:JP$209,"Aggregaat")+SUMIFS(JR$5:JR$104,Verbruikerslijst!$I$7:$I$106,"Ja",Verbruikerslijst!$J$7:$J$106,"Accu-elektrisch",Verbruikerslijst!$M$7:$M$106,"Ja",Inzetlijst!JP$110:JP$209,"Aggregaat")</f>
        <v>0</v>
      </c>
      <c r="JS155">
        <f>SUMIFS(JS$5:JS$104,Verbruikerslijst!$E$7:$E$106,"Accu-elektrisch",Verbruikerslijst!$I$7:$I$106,"Nee",Verbruikerslijst!$M$7:$M$106,"Ja",Inzetlijst!JQ$110:JQ$209,"Aggregaat")+SUMIFS(JS$5:JS$104,Verbruikerslijst!$I$7:$I$106,"Ja",Verbruikerslijst!$J$7:$J$106,"Accu-elektrisch",Verbruikerslijst!$M$7:$M$106,"Ja",Inzetlijst!JQ$110:JQ$209,"Aggregaat")</f>
        <v>0</v>
      </c>
      <c r="JT155">
        <f>SUMIFS(JT$5:JT$104,Verbruikerslijst!$E$7:$E$106,"Accu-elektrisch",Verbruikerslijst!$I$7:$I$106,"Nee",Verbruikerslijst!$M$7:$M$106,"Ja",Inzetlijst!JR$110:JR$209,"Aggregaat")+SUMIFS(JT$5:JT$104,Verbruikerslijst!$I$7:$I$106,"Ja",Verbruikerslijst!$J$7:$J$106,"Accu-elektrisch",Verbruikerslijst!$M$7:$M$106,"Ja",Inzetlijst!JR$110:JR$209,"Aggregaat")</f>
        <v>0</v>
      </c>
      <c r="JU155">
        <f>SUMIFS(JU$5:JU$104,Verbruikerslijst!$E$7:$E$106,"Accu-elektrisch",Verbruikerslijst!$I$7:$I$106,"Nee",Verbruikerslijst!$M$7:$M$106,"Ja",Inzetlijst!JS$110:JS$209,"Aggregaat")+SUMIFS(JU$5:JU$104,Verbruikerslijst!$I$7:$I$106,"Ja",Verbruikerslijst!$J$7:$J$106,"Accu-elektrisch",Verbruikerslijst!$M$7:$M$106,"Ja",Inzetlijst!JS$110:JS$209,"Aggregaat")</f>
        <v>0</v>
      </c>
      <c r="JV155">
        <f>SUMIFS(JV$5:JV$104,Verbruikerslijst!$E$7:$E$106,"Accu-elektrisch",Verbruikerslijst!$I$7:$I$106,"Nee",Verbruikerslijst!$M$7:$M$106,"Ja",Inzetlijst!JT$110:JT$209,"Aggregaat")+SUMIFS(JV$5:JV$104,Verbruikerslijst!$I$7:$I$106,"Ja",Verbruikerslijst!$J$7:$J$106,"Accu-elektrisch",Verbruikerslijst!$M$7:$M$106,"Ja",Inzetlijst!JT$110:JT$209,"Aggregaat")</f>
        <v>0</v>
      </c>
      <c r="JW155">
        <f>SUMIFS(JW$5:JW$104,Verbruikerslijst!$E$7:$E$106,"Accu-elektrisch",Verbruikerslijst!$I$7:$I$106,"Nee",Verbruikerslijst!$M$7:$M$106,"Ja",Inzetlijst!JU$110:JU$209,"Aggregaat")+SUMIFS(JW$5:JW$104,Verbruikerslijst!$I$7:$I$106,"Ja",Verbruikerslijst!$J$7:$J$106,"Accu-elektrisch",Verbruikerslijst!$M$7:$M$106,"Ja",Inzetlijst!JU$110:JU$209,"Aggregaat")</f>
        <v>0</v>
      </c>
      <c r="JX155">
        <f>SUMIFS(JX$5:JX$104,Verbruikerslijst!$E$7:$E$106,"Accu-elektrisch",Verbruikerslijst!$I$7:$I$106,"Nee",Verbruikerslijst!$M$7:$M$106,"Ja",Inzetlijst!JV$110:JV$209,"Aggregaat")+SUMIFS(JX$5:JX$104,Verbruikerslijst!$I$7:$I$106,"Ja",Verbruikerslijst!$J$7:$J$106,"Accu-elektrisch",Verbruikerslijst!$M$7:$M$106,"Ja",Inzetlijst!JV$110:JV$209,"Aggregaat")</f>
        <v>0</v>
      </c>
      <c r="JY155">
        <f>SUMIFS(JY$5:JY$104,Verbruikerslijst!$E$7:$E$106,"Accu-elektrisch",Verbruikerslijst!$I$7:$I$106,"Nee",Verbruikerslijst!$M$7:$M$106,"Ja",Inzetlijst!JW$110:JW$209,"Aggregaat")+SUMIFS(JY$5:JY$104,Verbruikerslijst!$I$7:$I$106,"Ja",Verbruikerslijst!$J$7:$J$106,"Accu-elektrisch",Verbruikerslijst!$M$7:$M$106,"Ja",Inzetlijst!JW$110:JW$209,"Aggregaat")</f>
        <v>0</v>
      </c>
      <c r="JZ155">
        <f>SUMIFS(JZ$5:JZ$104,Verbruikerslijst!$E$7:$E$106,"Accu-elektrisch",Verbruikerslijst!$I$7:$I$106,"Nee",Verbruikerslijst!$M$7:$M$106,"Ja",Inzetlijst!JX$110:JX$209,"Aggregaat")+SUMIFS(JZ$5:JZ$104,Verbruikerslijst!$I$7:$I$106,"Ja",Verbruikerslijst!$J$7:$J$106,"Accu-elektrisch",Verbruikerslijst!$M$7:$M$106,"Ja",Inzetlijst!JX$110:JX$209,"Aggregaat")</f>
        <v>0</v>
      </c>
      <c r="KA155">
        <f>SUMIFS(KA$5:KA$104,Verbruikerslijst!$E$7:$E$106,"Accu-elektrisch",Verbruikerslijst!$I$7:$I$106,"Nee",Verbruikerslijst!$M$7:$M$106,"Ja",Inzetlijst!JY$110:JY$209,"Aggregaat")+SUMIFS(KA$5:KA$104,Verbruikerslijst!$I$7:$I$106,"Ja",Verbruikerslijst!$J$7:$J$106,"Accu-elektrisch",Verbruikerslijst!$M$7:$M$106,"Ja",Inzetlijst!JY$110:JY$209,"Aggregaat")</f>
        <v>0</v>
      </c>
      <c r="KB155">
        <f>SUMIFS(KB$5:KB$104,Verbruikerslijst!$E$7:$E$106,"Accu-elektrisch",Verbruikerslijst!$I$7:$I$106,"Nee",Verbruikerslijst!$M$7:$M$106,"Ja",Inzetlijst!JZ$110:JZ$209,"Aggregaat")+SUMIFS(KB$5:KB$104,Verbruikerslijst!$I$7:$I$106,"Ja",Verbruikerslijst!$J$7:$J$106,"Accu-elektrisch",Verbruikerslijst!$M$7:$M$106,"Ja",Inzetlijst!JZ$110:JZ$209,"Aggregaat")</f>
        <v>0</v>
      </c>
      <c r="KC155">
        <f>SUMIFS(KC$5:KC$104,Verbruikerslijst!$E$7:$E$106,"Accu-elektrisch",Verbruikerslijst!$I$7:$I$106,"Nee",Verbruikerslijst!$M$7:$M$106,"Ja",Inzetlijst!KA$110:KA$209,"Aggregaat")+SUMIFS(KC$5:KC$104,Verbruikerslijst!$I$7:$I$106,"Ja",Verbruikerslijst!$J$7:$J$106,"Accu-elektrisch",Verbruikerslijst!$M$7:$M$106,"Ja",Inzetlijst!KA$110:KA$209,"Aggregaat")</f>
        <v>0</v>
      </c>
      <c r="KD155">
        <f>SUMIFS(KD$5:KD$104,Verbruikerslijst!$E$7:$E$106,"Accu-elektrisch",Verbruikerslijst!$I$7:$I$106,"Nee",Verbruikerslijst!$M$7:$M$106,"Ja",Inzetlijst!KB$110:KB$209,"Aggregaat")+SUMIFS(KD$5:KD$104,Verbruikerslijst!$I$7:$I$106,"Ja",Verbruikerslijst!$J$7:$J$106,"Accu-elektrisch",Verbruikerslijst!$M$7:$M$106,"Ja",Inzetlijst!KB$110:KB$209,"Aggregaat")</f>
        <v>0</v>
      </c>
      <c r="KE155">
        <f>SUMIFS(KE$5:KE$104,Verbruikerslijst!$E$7:$E$106,"Accu-elektrisch",Verbruikerslijst!$I$7:$I$106,"Nee",Verbruikerslijst!$M$7:$M$106,"Ja",Inzetlijst!KC$110:KC$209,"Aggregaat")+SUMIFS(KE$5:KE$104,Verbruikerslijst!$I$7:$I$106,"Ja",Verbruikerslijst!$J$7:$J$106,"Accu-elektrisch",Verbruikerslijst!$M$7:$M$106,"Ja",Inzetlijst!KC$110:KC$209,"Aggregaat")</f>
        <v>0</v>
      </c>
      <c r="KF155">
        <f>SUMIFS(KF$5:KF$104,Verbruikerslijst!$E$7:$E$106,"Accu-elektrisch",Verbruikerslijst!$I$7:$I$106,"Nee",Verbruikerslijst!$M$7:$M$106,"Ja",Inzetlijst!KD$110:KD$209,"Aggregaat")+SUMIFS(KF$5:KF$104,Verbruikerslijst!$I$7:$I$106,"Ja",Verbruikerslijst!$J$7:$J$106,"Accu-elektrisch",Verbruikerslijst!$M$7:$M$106,"Ja",Inzetlijst!KD$110:KD$209,"Aggregaat")</f>
        <v>0</v>
      </c>
      <c r="KG155">
        <f>SUMIFS(KG$5:KG$104,Verbruikerslijst!$E$7:$E$106,"Accu-elektrisch",Verbruikerslijst!$I$7:$I$106,"Nee",Verbruikerslijst!$M$7:$M$106,"Ja",Inzetlijst!KE$110:KE$209,"Aggregaat")+SUMIFS(KG$5:KG$104,Verbruikerslijst!$I$7:$I$106,"Ja",Verbruikerslijst!$J$7:$J$106,"Accu-elektrisch",Verbruikerslijst!$M$7:$M$106,"Ja",Inzetlijst!KE$110:KE$209,"Aggregaat")</f>
        <v>0</v>
      </c>
      <c r="KH155">
        <f>SUMIFS(KH$5:KH$104,Verbruikerslijst!$E$7:$E$106,"Accu-elektrisch",Verbruikerslijst!$I$7:$I$106,"Nee",Verbruikerslijst!$M$7:$M$106,"Ja",Inzetlijst!KF$110:KF$209,"Aggregaat")+SUMIFS(KH$5:KH$104,Verbruikerslijst!$I$7:$I$106,"Ja",Verbruikerslijst!$J$7:$J$106,"Accu-elektrisch",Verbruikerslijst!$M$7:$M$106,"Ja",Inzetlijst!KF$110:KF$209,"Aggregaat")</f>
        <v>0</v>
      </c>
      <c r="KI155">
        <f>SUMIFS(KI$5:KI$104,Verbruikerslijst!$E$7:$E$106,"Accu-elektrisch",Verbruikerslijst!$I$7:$I$106,"Nee",Verbruikerslijst!$M$7:$M$106,"Ja",Inzetlijst!KG$110:KG$209,"Aggregaat")+SUMIFS(KI$5:KI$104,Verbruikerslijst!$I$7:$I$106,"Ja",Verbruikerslijst!$J$7:$J$106,"Accu-elektrisch",Verbruikerslijst!$M$7:$M$106,"Ja",Inzetlijst!KG$110:KG$209,"Aggregaat")</f>
        <v>0</v>
      </c>
      <c r="KJ155">
        <f>SUMIFS(KJ$5:KJ$104,Verbruikerslijst!$E$7:$E$106,"Accu-elektrisch",Verbruikerslijst!$I$7:$I$106,"Nee",Verbruikerslijst!$M$7:$M$106,"Ja",Inzetlijst!KH$110:KH$209,"Aggregaat")+SUMIFS(KJ$5:KJ$104,Verbruikerslijst!$I$7:$I$106,"Ja",Verbruikerslijst!$J$7:$J$106,"Accu-elektrisch",Verbruikerslijst!$M$7:$M$106,"Ja",Inzetlijst!KH$110:KH$209,"Aggregaat")</f>
        <v>0</v>
      </c>
      <c r="KK155">
        <f>SUMIFS(KK$5:KK$104,Verbruikerslijst!$E$7:$E$106,"Accu-elektrisch",Verbruikerslijst!$I$7:$I$106,"Nee",Verbruikerslijst!$M$7:$M$106,"Ja",Inzetlijst!KI$110:KI$209,"Aggregaat")+SUMIFS(KK$5:KK$104,Verbruikerslijst!$I$7:$I$106,"Ja",Verbruikerslijst!$J$7:$J$106,"Accu-elektrisch",Verbruikerslijst!$M$7:$M$106,"Ja",Inzetlijst!KI$110:KI$209,"Aggregaat")</f>
        <v>0</v>
      </c>
      <c r="KL155">
        <f>SUMIFS(KL$5:KL$104,Verbruikerslijst!$E$7:$E$106,"Accu-elektrisch",Verbruikerslijst!$I$7:$I$106,"Nee",Verbruikerslijst!$M$7:$M$106,"Ja",Inzetlijst!KJ$110:KJ$209,"Aggregaat")+SUMIFS(KL$5:KL$104,Verbruikerslijst!$I$7:$I$106,"Ja",Verbruikerslijst!$J$7:$J$106,"Accu-elektrisch",Verbruikerslijst!$M$7:$M$106,"Ja",Inzetlijst!KJ$110:KJ$209,"Aggregaat")</f>
        <v>0</v>
      </c>
      <c r="KM155">
        <f>SUMIFS(KM$5:KM$104,Verbruikerslijst!$E$7:$E$106,"Accu-elektrisch",Verbruikerslijst!$I$7:$I$106,"Nee",Verbruikerslijst!$M$7:$M$106,"Ja",Inzetlijst!KK$110:KK$209,"Aggregaat")+SUMIFS(KM$5:KM$104,Verbruikerslijst!$I$7:$I$106,"Ja",Verbruikerslijst!$J$7:$J$106,"Accu-elektrisch",Verbruikerslijst!$M$7:$M$106,"Ja",Inzetlijst!KK$110:KK$209,"Aggregaat")</f>
        <v>0</v>
      </c>
      <c r="KN155">
        <f>SUMIFS(KN$5:KN$104,Verbruikerslijst!$E$7:$E$106,"Accu-elektrisch",Verbruikerslijst!$I$7:$I$106,"Nee",Verbruikerslijst!$M$7:$M$106,"Ja",Inzetlijst!KL$110:KL$209,"Aggregaat")+SUMIFS(KN$5:KN$104,Verbruikerslijst!$I$7:$I$106,"Ja",Verbruikerslijst!$J$7:$J$106,"Accu-elektrisch",Verbruikerslijst!$M$7:$M$106,"Ja",Inzetlijst!KL$110:KL$209,"Aggregaat")</f>
        <v>0</v>
      </c>
      <c r="KO155">
        <f>SUMIFS(KO$5:KO$104,Verbruikerslijst!$E$7:$E$106,"Accu-elektrisch",Verbruikerslijst!$I$7:$I$106,"Nee",Verbruikerslijst!$M$7:$M$106,"Ja",Inzetlijst!KM$110:KM$209,"Aggregaat")+SUMIFS(KO$5:KO$104,Verbruikerslijst!$I$7:$I$106,"Ja",Verbruikerslijst!$J$7:$J$106,"Accu-elektrisch",Verbruikerslijst!$M$7:$M$106,"Ja",Inzetlijst!KM$110:KM$209,"Aggregaat")</f>
        <v>0</v>
      </c>
      <c r="KP155">
        <f>SUMIFS(KP$5:KP$104,Verbruikerslijst!$E$7:$E$106,"Accu-elektrisch",Verbruikerslijst!$I$7:$I$106,"Nee",Verbruikerslijst!$M$7:$M$106,"Ja",Inzetlijst!KN$110:KN$209,"Aggregaat")+SUMIFS(KP$5:KP$104,Verbruikerslijst!$I$7:$I$106,"Ja",Verbruikerslijst!$J$7:$J$106,"Accu-elektrisch",Verbruikerslijst!$M$7:$M$106,"Ja",Inzetlijst!KN$110:KN$209,"Aggregaat")</f>
        <v>0</v>
      </c>
      <c r="KQ155">
        <f>SUMIFS(KQ$5:KQ$104,Verbruikerslijst!$E$7:$E$106,"Accu-elektrisch",Verbruikerslijst!$I$7:$I$106,"Nee",Verbruikerslijst!$M$7:$M$106,"Ja",Inzetlijst!KO$110:KO$209,"Aggregaat")+SUMIFS(KQ$5:KQ$104,Verbruikerslijst!$I$7:$I$106,"Ja",Verbruikerslijst!$J$7:$J$106,"Accu-elektrisch",Verbruikerslijst!$M$7:$M$106,"Ja",Inzetlijst!KO$110:KO$209,"Aggregaat")</f>
        <v>0</v>
      </c>
      <c r="KR155">
        <f>SUMIFS(KR$5:KR$104,Verbruikerslijst!$E$7:$E$106,"Accu-elektrisch",Verbruikerslijst!$I$7:$I$106,"Nee",Verbruikerslijst!$M$7:$M$106,"Ja",Inzetlijst!KP$110:KP$209,"Aggregaat")+SUMIFS(KR$5:KR$104,Verbruikerslijst!$I$7:$I$106,"Ja",Verbruikerslijst!$J$7:$J$106,"Accu-elektrisch",Verbruikerslijst!$M$7:$M$106,"Ja",Inzetlijst!KP$110:KP$209,"Aggregaat")</f>
        <v>0</v>
      </c>
      <c r="KS155">
        <f>SUMIFS(KS$5:KS$104,Verbruikerslijst!$E$7:$E$106,"Accu-elektrisch",Verbruikerslijst!$I$7:$I$106,"Nee",Verbruikerslijst!$M$7:$M$106,"Ja",Inzetlijst!KQ$110:KQ$209,"Aggregaat")+SUMIFS(KS$5:KS$104,Verbruikerslijst!$I$7:$I$106,"Ja",Verbruikerslijst!$J$7:$J$106,"Accu-elektrisch",Verbruikerslijst!$M$7:$M$106,"Ja",Inzetlijst!KQ$110:KQ$209,"Aggregaat")</f>
        <v>0</v>
      </c>
      <c r="KT155">
        <f>SUMIFS(KT$5:KT$104,Verbruikerslijst!$E$7:$E$106,"Accu-elektrisch",Verbruikerslijst!$I$7:$I$106,"Nee",Verbruikerslijst!$M$7:$M$106,"Ja",Inzetlijst!KR$110:KR$209,"Aggregaat")+SUMIFS(KT$5:KT$104,Verbruikerslijst!$I$7:$I$106,"Ja",Verbruikerslijst!$J$7:$J$106,"Accu-elektrisch",Verbruikerslijst!$M$7:$M$106,"Ja",Inzetlijst!KR$110:KR$209,"Aggregaat")</f>
        <v>0</v>
      </c>
      <c r="KU155">
        <f>SUMIFS(KU$5:KU$104,Verbruikerslijst!$E$7:$E$106,"Accu-elektrisch",Verbruikerslijst!$I$7:$I$106,"Nee",Verbruikerslijst!$M$7:$M$106,"Ja",Inzetlijst!KS$110:KS$209,"Aggregaat")+SUMIFS(KU$5:KU$104,Verbruikerslijst!$I$7:$I$106,"Ja",Verbruikerslijst!$J$7:$J$106,"Accu-elektrisch",Verbruikerslijst!$M$7:$M$106,"Ja",Inzetlijst!KS$110:KS$209,"Aggregaat")</f>
        <v>0</v>
      </c>
      <c r="KV155">
        <f>SUMIFS(KV$5:KV$104,Verbruikerslijst!$E$7:$E$106,"Accu-elektrisch",Verbruikerslijst!$I$7:$I$106,"Nee",Verbruikerslijst!$M$7:$M$106,"Ja",Inzetlijst!KT$110:KT$209,"Aggregaat")+SUMIFS(KV$5:KV$104,Verbruikerslijst!$I$7:$I$106,"Ja",Verbruikerslijst!$J$7:$J$106,"Accu-elektrisch",Verbruikerslijst!$M$7:$M$106,"Ja",Inzetlijst!KT$110:KT$209,"Aggregaat")</f>
        <v>0</v>
      </c>
      <c r="KW155">
        <f>SUMIFS(KW$5:KW$104,Verbruikerslijst!$E$7:$E$106,"Accu-elektrisch",Verbruikerslijst!$I$7:$I$106,"Nee",Verbruikerslijst!$M$7:$M$106,"Ja",Inzetlijst!KU$110:KU$209,"Aggregaat")+SUMIFS(KW$5:KW$104,Verbruikerslijst!$I$7:$I$106,"Ja",Verbruikerslijst!$J$7:$J$106,"Accu-elektrisch",Verbruikerslijst!$M$7:$M$106,"Ja",Inzetlijst!KU$110:KU$209,"Aggregaat")</f>
        <v>0</v>
      </c>
      <c r="KX155">
        <f>SUMIFS(KX$5:KX$104,Verbruikerslijst!$E$7:$E$106,"Accu-elektrisch",Verbruikerslijst!$I$7:$I$106,"Nee",Verbruikerslijst!$M$7:$M$106,"Ja",Inzetlijst!KV$110:KV$209,"Aggregaat")+SUMIFS(KX$5:KX$104,Verbruikerslijst!$I$7:$I$106,"Ja",Verbruikerslijst!$J$7:$J$106,"Accu-elektrisch",Verbruikerslijst!$M$7:$M$106,"Ja",Inzetlijst!KV$110:KV$209,"Aggregaat")</f>
        <v>0</v>
      </c>
      <c r="KY155">
        <f>SUMIFS(KY$5:KY$104,Verbruikerslijst!$E$7:$E$106,"Accu-elektrisch",Verbruikerslijst!$I$7:$I$106,"Nee",Verbruikerslijst!$M$7:$M$106,"Ja",Inzetlijst!KW$110:KW$209,"Aggregaat")+SUMIFS(KY$5:KY$104,Verbruikerslijst!$I$7:$I$106,"Ja",Verbruikerslijst!$J$7:$J$106,"Accu-elektrisch",Verbruikerslijst!$M$7:$M$106,"Ja",Inzetlijst!KW$110:KW$209,"Aggregaat")</f>
        <v>0</v>
      </c>
      <c r="KZ155">
        <f>SUMIFS(KZ$5:KZ$104,Verbruikerslijst!$E$7:$E$106,"Accu-elektrisch",Verbruikerslijst!$I$7:$I$106,"Nee",Verbruikerslijst!$M$7:$M$106,"Ja",Inzetlijst!KX$110:KX$209,"Aggregaat")+SUMIFS(KZ$5:KZ$104,Verbruikerslijst!$I$7:$I$106,"Ja",Verbruikerslijst!$J$7:$J$106,"Accu-elektrisch",Verbruikerslijst!$M$7:$M$106,"Ja",Inzetlijst!KX$110:KX$209,"Aggregaat")</f>
        <v>0</v>
      </c>
      <c r="LA155">
        <f>SUMIFS(LA$5:LA$104,Verbruikerslijst!$E$7:$E$106,"Accu-elektrisch",Verbruikerslijst!$I$7:$I$106,"Nee",Verbruikerslijst!$M$7:$M$106,"Ja",Inzetlijst!KY$110:KY$209,"Aggregaat")+SUMIFS(LA$5:LA$104,Verbruikerslijst!$I$7:$I$106,"Ja",Verbruikerslijst!$J$7:$J$106,"Accu-elektrisch",Verbruikerslijst!$M$7:$M$106,"Ja",Inzetlijst!KY$110:KY$209,"Aggregaat")</f>
        <v>0</v>
      </c>
      <c r="LB155">
        <f>SUMIFS(LB$5:LB$104,Verbruikerslijst!$E$7:$E$106,"Accu-elektrisch",Verbruikerslijst!$I$7:$I$106,"Nee",Verbruikerslijst!$M$7:$M$106,"Ja",Inzetlijst!KZ$110:KZ$209,"Aggregaat")+SUMIFS(LB$5:LB$104,Verbruikerslijst!$I$7:$I$106,"Ja",Verbruikerslijst!$J$7:$J$106,"Accu-elektrisch",Verbruikerslijst!$M$7:$M$106,"Ja",Inzetlijst!KZ$110:KZ$209,"Aggregaat")</f>
        <v>0</v>
      </c>
      <c r="LC155">
        <f>SUMIFS(LC$5:LC$104,Verbruikerslijst!$E$7:$E$106,"Accu-elektrisch",Verbruikerslijst!$I$7:$I$106,"Nee",Verbruikerslijst!$M$7:$M$106,"Ja",Inzetlijst!LA$110:LA$209,"Aggregaat")+SUMIFS(LC$5:LC$104,Verbruikerslijst!$I$7:$I$106,"Ja",Verbruikerslijst!$J$7:$J$106,"Accu-elektrisch",Verbruikerslijst!$M$7:$M$106,"Ja",Inzetlijst!LA$110:LA$209,"Aggregaat")</f>
        <v>0</v>
      </c>
      <c r="LD155">
        <f>SUMIFS(LD$5:LD$104,Verbruikerslijst!$E$7:$E$106,"Accu-elektrisch",Verbruikerslijst!$I$7:$I$106,"Nee",Verbruikerslijst!$M$7:$M$106,"Ja",Inzetlijst!LB$110:LB$209,"Aggregaat")+SUMIFS(LD$5:LD$104,Verbruikerslijst!$I$7:$I$106,"Ja",Verbruikerslijst!$J$7:$J$106,"Accu-elektrisch",Verbruikerslijst!$M$7:$M$106,"Ja",Inzetlijst!LB$110:LB$209,"Aggregaat")</f>
        <v>0</v>
      </c>
      <c r="LE155">
        <f>SUMIFS(LE$5:LE$104,Verbruikerslijst!$E$7:$E$106,"Accu-elektrisch",Verbruikerslijst!$I$7:$I$106,"Nee",Verbruikerslijst!$M$7:$M$106,"Ja",Inzetlijst!LC$110:LC$209,"Aggregaat")+SUMIFS(LE$5:LE$104,Verbruikerslijst!$I$7:$I$106,"Ja",Verbruikerslijst!$J$7:$J$106,"Accu-elektrisch",Verbruikerslijst!$M$7:$M$106,"Ja",Inzetlijst!LC$110:LC$209,"Aggregaat")</f>
        <v>0</v>
      </c>
      <c r="LF155">
        <f>SUMIFS(LF$5:LF$104,Verbruikerslijst!$E$7:$E$106,"Accu-elektrisch",Verbruikerslijst!$I$7:$I$106,"Nee",Verbruikerslijst!$M$7:$M$106,"Ja",Inzetlijst!LD$110:LD$209,"Aggregaat")+SUMIFS(LF$5:LF$104,Verbruikerslijst!$I$7:$I$106,"Ja",Verbruikerslijst!$J$7:$J$106,"Accu-elektrisch",Verbruikerslijst!$M$7:$M$106,"Ja",Inzetlijst!LD$110:LD$209,"Aggregaat")</f>
        <v>0</v>
      </c>
      <c r="LG155">
        <f>SUMIFS(LG$5:LG$104,Verbruikerslijst!$E$7:$E$106,"Accu-elektrisch",Verbruikerslijst!$I$7:$I$106,"Nee",Verbruikerslijst!$M$7:$M$106,"Ja",Inzetlijst!LE$110:LE$209,"Aggregaat")+SUMIFS(LG$5:LG$104,Verbruikerslijst!$I$7:$I$106,"Ja",Verbruikerslijst!$J$7:$J$106,"Accu-elektrisch",Verbruikerslijst!$M$7:$M$106,"Ja",Inzetlijst!LE$110:LE$209,"Aggregaat")</f>
        <v>0</v>
      </c>
      <c r="LH155">
        <f>SUMIFS(LH$5:LH$104,Verbruikerslijst!$E$7:$E$106,"Accu-elektrisch",Verbruikerslijst!$I$7:$I$106,"Nee",Verbruikerslijst!$M$7:$M$106,"Ja",Inzetlijst!LF$110:LF$209,"Aggregaat")+SUMIFS(LH$5:LH$104,Verbruikerslijst!$I$7:$I$106,"Ja",Verbruikerslijst!$J$7:$J$106,"Accu-elektrisch",Verbruikerslijst!$M$7:$M$106,"Ja",Inzetlijst!LF$110:LF$209,"Aggregaat")</f>
        <v>0</v>
      </c>
      <c r="LI155">
        <f>SUMIFS(LI$5:LI$104,Verbruikerslijst!$E$7:$E$106,"Accu-elektrisch",Verbruikerslijst!$I$7:$I$106,"Nee",Verbruikerslijst!$M$7:$M$106,"Ja",Inzetlijst!LG$110:LG$209,"Aggregaat")+SUMIFS(LI$5:LI$104,Verbruikerslijst!$I$7:$I$106,"Ja",Verbruikerslijst!$J$7:$J$106,"Accu-elektrisch",Verbruikerslijst!$M$7:$M$106,"Ja",Inzetlijst!LG$110:LG$209,"Aggregaat")</f>
        <v>0</v>
      </c>
      <c r="LJ155">
        <f>SUMIFS(LJ$5:LJ$104,Verbruikerslijst!$E$7:$E$106,"Accu-elektrisch",Verbruikerslijst!$I$7:$I$106,"Nee",Verbruikerslijst!$M$7:$M$106,"Ja",Inzetlijst!LH$110:LH$209,"Aggregaat")+SUMIFS(LJ$5:LJ$104,Verbruikerslijst!$I$7:$I$106,"Ja",Verbruikerslijst!$J$7:$J$106,"Accu-elektrisch",Verbruikerslijst!$M$7:$M$106,"Ja",Inzetlijst!LH$110:LH$209,"Aggregaat")</f>
        <v>0</v>
      </c>
      <c r="LK155">
        <f>SUMIFS(LK$5:LK$104,Verbruikerslijst!$E$7:$E$106,"Accu-elektrisch",Verbruikerslijst!$I$7:$I$106,"Nee",Verbruikerslijst!$M$7:$M$106,"Ja",Inzetlijst!LI$110:LI$209,"Aggregaat")+SUMIFS(LK$5:LK$104,Verbruikerslijst!$I$7:$I$106,"Ja",Verbruikerslijst!$J$7:$J$106,"Accu-elektrisch",Verbruikerslijst!$M$7:$M$106,"Ja",Inzetlijst!LI$110:LI$209,"Aggregaat")</f>
        <v>0</v>
      </c>
      <c r="LL155">
        <f>SUMIFS(LL$5:LL$104,Verbruikerslijst!$E$7:$E$106,"Accu-elektrisch",Verbruikerslijst!$I$7:$I$106,"Nee",Verbruikerslijst!$M$7:$M$106,"Ja",Inzetlijst!LJ$110:LJ$209,"Aggregaat")+SUMIFS(LL$5:LL$104,Verbruikerslijst!$I$7:$I$106,"Ja",Verbruikerslijst!$J$7:$J$106,"Accu-elektrisch",Verbruikerslijst!$M$7:$M$106,"Ja",Inzetlijst!LJ$110:LJ$209,"Aggregaat")</f>
        <v>0</v>
      </c>
      <c r="LM155">
        <f>SUMIFS(LM$5:LM$104,Verbruikerslijst!$E$7:$E$106,"Accu-elektrisch",Verbruikerslijst!$I$7:$I$106,"Nee",Verbruikerslijst!$M$7:$M$106,"Ja",Inzetlijst!LK$110:LK$209,"Aggregaat")+SUMIFS(LM$5:LM$104,Verbruikerslijst!$I$7:$I$106,"Ja",Verbruikerslijst!$J$7:$J$106,"Accu-elektrisch",Verbruikerslijst!$M$7:$M$106,"Ja",Inzetlijst!LK$110:LK$209,"Aggregaat")</f>
        <v>0</v>
      </c>
      <c r="LN155">
        <f>SUMIFS(LN$5:LN$104,Verbruikerslijst!$E$7:$E$106,"Accu-elektrisch",Verbruikerslijst!$I$7:$I$106,"Nee",Verbruikerslijst!$M$7:$M$106,"Ja",Inzetlijst!LL$110:LL$209,"Aggregaat")+SUMIFS(LN$5:LN$104,Verbruikerslijst!$I$7:$I$106,"Ja",Verbruikerslijst!$J$7:$J$106,"Accu-elektrisch",Verbruikerslijst!$M$7:$M$106,"Ja",Inzetlijst!LL$110:LL$209,"Aggregaat")</f>
        <v>0</v>
      </c>
      <c r="LO155">
        <f>SUMIFS(LO$5:LO$104,Verbruikerslijst!$E$7:$E$106,"Accu-elektrisch",Verbruikerslijst!$I$7:$I$106,"Nee",Verbruikerslijst!$M$7:$M$106,"Ja",Inzetlijst!LM$110:LM$209,"Aggregaat")+SUMIFS(LO$5:LO$104,Verbruikerslijst!$I$7:$I$106,"Ja",Verbruikerslijst!$J$7:$J$106,"Accu-elektrisch",Verbruikerslijst!$M$7:$M$106,"Ja",Inzetlijst!LM$110:LM$209,"Aggregaat")</f>
        <v>0</v>
      </c>
      <c r="LP155">
        <f>SUMIFS(LP$5:LP$104,Verbruikerslijst!$E$7:$E$106,"Accu-elektrisch",Verbruikerslijst!$I$7:$I$106,"Nee",Verbruikerslijst!$M$7:$M$106,"Ja",Inzetlijst!LN$110:LN$209,"Aggregaat")+SUMIFS(LP$5:LP$104,Verbruikerslijst!$I$7:$I$106,"Ja",Verbruikerslijst!$J$7:$J$106,"Accu-elektrisch",Verbruikerslijst!$M$7:$M$106,"Ja",Inzetlijst!LN$110:LN$209,"Aggregaat")</f>
        <v>0</v>
      </c>
      <c r="LQ155">
        <f>SUMIFS(LQ$5:LQ$104,Verbruikerslijst!$E$7:$E$106,"Accu-elektrisch",Verbruikerslijst!$I$7:$I$106,"Nee",Verbruikerslijst!$M$7:$M$106,"Ja",Inzetlijst!LO$110:LO$209,"Aggregaat")+SUMIFS(LQ$5:LQ$104,Verbruikerslijst!$I$7:$I$106,"Ja",Verbruikerslijst!$J$7:$J$106,"Accu-elektrisch",Verbruikerslijst!$M$7:$M$106,"Ja",Inzetlijst!LO$110:LO$209,"Aggregaat")</f>
        <v>0</v>
      </c>
      <c r="LR155">
        <f>SUMIFS(LR$5:LR$104,Verbruikerslijst!$E$7:$E$106,"Accu-elektrisch",Verbruikerslijst!$I$7:$I$106,"Nee",Verbruikerslijst!$M$7:$M$106,"Ja",Inzetlijst!LP$110:LP$209,"Aggregaat")+SUMIFS(LR$5:LR$104,Verbruikerslijst!$I$7:$I$106,"Ja",Verbruikerslijst!$J$7:$J$106,"Accu-elektrisch",Verbruikerslijst!$M$7:$M$106,"Ja",Inzetlijst!LP$110:LP$209,"Aggregaat")</f>
        <v>0</v>
      </c>
      <c r="LS155">
        <f>SUMIFS(LS$5:LS$104,Verbruikerslijst!$E$7:$E$106,"Accu-elektrisch",Verbruikerslijst!$I$7:$I$106,"Nee",Verbruikerslijst!$M$7:$M$106,"Ja",Inzetlijst!LQ$110:LQ$209,"Aggregaat")+SUMIFS(LS$5:LS$104,Verbruikerslijst!$I$7:$I$106,"Ja",Verbruikerslijst!$J$7:$J$106,"Accu-elektrisch",Verbruikerslijst!$M$7:$M$106,"Ja",Inzetlijst!LQ$110:LQ$209,"Aggregaat")</f>
        <v>0</v>
      </c>
      <c r="LT155">
        <f>SUMIFS(LT$5:LT$104,Verbruikerslijst!$E$7:$E$106,"Accu-elektrisch",Verbruikerslijst!$I$7:$I$106,"Nee",Verbruikerslijst!$M$7:$M$106,"Ja",Inzetlijst!LR$110:LR$209,"Aggregaat")+SUMIFS(LT$5:LT$104,Verbruikerslijst!$I$7:$I$106,"Ja",Verbruikerslijst!$J$7:$J$106,"Accu-elektrisch",Verbruikerslijst!$M$7:$M$106,"Ja",Inzetlijst!LR$110:LR$209,"Aggregaat")</f>
        <v>0</v>
      </c>
      <c r="LU155">
        <f>SUMIFS(LU$5:LU$104,Verbruikerslijst!$E$7:$E$106,"Accu-elektrisch",Verbruikerslijst!$I$7:$I$106,"Nee",Verbruikerslijst!$M$7:$M$106,"Ja",Inzetlijst!LS$110:LS$209,"Aggregaat")+SUMIFS(LU$5:LU$104,Verbruikerslijst!$I$7:$I$106,"Ja",Verbruikerslijst!$J$7:$J$106,"Accu-elektrisch",Verbruikerslijst!$M$7:$M$106,"Ja",Inzetlijst!LS$110:LS$209,"Aggregaat")</f>
        <v>0</v>
      </c>
      <c r="LV155">
        <f>SUMIFS(LV$5:LV$104,Verbruikerslijst!$E$7:$E$106,"Accu-elektrisch",Verbruikerslijst!$I$7:$I$106,"Nee",Verbruikerslijst!$M$7:$M$106,"Ja",Inzetlijst!LT$110:LT$209,"Aggregaat")+SUMIFS(LV$5:LV$104,Verbruikerslijst!$I$7:$I$106,"Ja",Verbruikerslijst!$J$7:$J$106,"Accu-elektrisch",Verbruikerslijst!$M$7:$M$106,"Ja",Inzetlijst!LT$110:LT$209,"Aggregaat")</f>
        <v>0</v>
      </c>
      <c r="LW155">
        <f>SUMIFS(LW$5:LW$104,Verbruikerslijst!$E$7:$E$106,"Accu-elektrisch",Verbruikerslijst!$I$7:$I$106,"Nee",Verbruikerslijst!$M$7:$M$106,"Ja",Inzetlijst!LU$110:LU$209,"Aggregaat")+SUMIFS(LW$5:LW$104,Verbruikerslijst!$I$7:$I$106,"Ja",Verbruikerslijst!$J$7:$J$106,"Accu-elektrisch",Verbruikerslijst!$M$7:$M$106,"Ja",Inzetlijst!LU$110:LU$209,"Aggregaat")</f>
        <v>0</v>
      </c>
      <c r="LX155">
        <f>SUMIFS(LX$5:LX$104,Verbruikerslijst!$E$7:$E$106,"Accu-elektrisch",Verbruikerslijst!$I$7:$I$106,"Nee",Verbruikerslijst!$M$7:$M$106,"Ja",Inzetlijst!LV$110:LV$209,"Aggregaat")+SUMIFS(LX$5:LX$104,Verbruikerslijst!$I$7:$I$106,"Ja",Verbruikerslijst!$J$7:$J$106,"Accu-elektrisch",Verbruikerslijst!$M$7:$M$106,"Ja",Inzetlijst!LV$110:LV$209,"Aggregaat")</f>
        <v>0</v>
      </c>
      <c r="LY155">
        <f>SUMIFS(LY$5:LY$104,Verbruikerslijst!$E$7:$E$106,"Accu-elektrisch",Verbruikerslijst!$I$7:$I$106,"Nee",Verbruikerslijst!$M$7:$M$106,"Ja",Inzetlijst!LW$110:LW$209,"Aggregaat")+SUMIFS(LY$5:LY$104,Verbruikerslijst!$I$7:$I$106,"Ja",Verbruikerslijst!$J$7:$J$106,"Accu-elektrisch",Verbruikerslijst!$M$7:$M$106,"Ja",Inzetlijst!LW$110:LW$209,"Aggregaat")</f>
        <v>0</v>
      </c>
      <c r="LZ155">
        <f>SUMIFS(LZ$5:LZ$104,Verbruikerslijst!$E$7:$E$106,"Accu-elektrisch",Verbruikerslijst!$I$7:$I$106,"Nee",Verbruikerslijst!$M$7:$M$106,"Ja",Inzetlijst!LX$110:LX$209,"Aggregaat")+SUMIFS(LZ$5:LZ$104,Verbruikerslijst!$I$7:$I$106,"Ja",Verbruikerslijst!$J$7:$J$106,"Accu-elektrisch",Verbruikerslijst!$M$7:$M$106,"Ja",Inzetlijst!LX$110:LX$209,"Aggregaat")</f>
        <v>0</v>
      </c>
      <c r="MA155">
        <f>SUMIFS(MA$5:MA$104,Verbruikerslijst!$E$7:$E$106,"Accu-elektrisch",Verbruikerslijst!$I$7:$I$106,"Nee",Verbruikerslijst!$M$7:$M$106,"Ja",Inzetlijst!LY$110:LY$209,"Aggregaat")+SUMIFS(MA$5:MA$104,Verbruikerslijst!$I$7:$I$106,"Ja",Verbruikerslijst!$J$7:$J$106,"Accu-elektrisch",Verbruikerslijst!$M$7:$M$106,"Ja",Inzetlijst!LY$110:LY$209,"Aggregaat")</f>
        <v>0</v>
      </c>
      <c r="MB155">
        <f>SUMIFS(MB$5:MB$104,Verbruikerslijst!$E$7:$E$106,"Accu-elektrisch",Verbruikerslijst!$I$7:$I$106,"Nee",Verbruikerslijst!$M$7:$M$106,"Ja",Inzetlijst!LZ$110:LZ$209,"Aggregaat")+SUMIFS(MB$5:MB$104,Verbruikerslijst!$I$7:$I$106,"Ja",Verbruikerslijst!$J$7:$J$106,"Accu-elektrisch",Verbruikerslijst!$M$7:$M$106,"Ja",Inzetlijst!LZ$110:LZ$209,"Aggregaat")</f>
        <v>0</v>
      </c>
      <c r="MC155">
        <f>SUMIFS(MC$5:MC$104,Verbruikerslijst!$E$7:$E$106,"Accu-elektrisch",Verbruikerslijst!$I$7:$I$106,"Nee",Verbruikerslijst!$M$7:$M$106,"Ja",Inzetlijst!MA$110:MA$209,"Aggregaat")+SUMIFS(MC$5:MC$104,Verbruikerslijst!$I$7:$I$106,"Ja",Verbruikerslijst!$J$7:$J$106,"Accu-elektrisch",Verbruikerslijst!$M$7:$M$106,"Ja",Inzetlijst!MA$110:MA$209,"Aggregaat")</f>
        <v>0</v>
      </c>
      <c r="MD155">
        <f>SUMIFS(MD$5:MD$104,Verbruikerslijst!$E$7:$E$106,"Accu-elektrisch",Verbruikerslijst!$I$7:$I$106,"Nee",Verbruikerslijst!$M$7:$M$106,"Ja",Inzetlijst!MB$110:MB$209,"Aggregaat")+SUMIFS(MD$5:MD$104,Verbruikerslijst!$I$7:$I$106,"Ja",Verbruikerslijst!$J$7:$J$106,"Accu-elektrisch",Verbruikerslijst!$M$7:$M$106,"Ja",Inzetlijst!MB$110:MB$209,"Aggregaat")</f>
        <v>0</v>
      </c>
      <c r="ME155">
        <f>SUMIFS(ME$5:ME$104,Verbruikerslijst!$E$7:$E$106,"Accu-elektrisch",Verbruikerslijst!$I$7:$I$106,"Nee",Verbruikerslijst!$M$7:$M$106,"Ja",Inzetlijst!MC$110:MC$209,"Aggregaat")+SUMIFS(ME$5:ME$104,Verbruikerslijst!$I$7:$I$106,"Ja",Verbruikerslijst!$J$7:$J$106,"Accu-elektrisch",Verbruikerslijst!$M$7:$M$106,"Ja",Inzetlijst!MC$110:MC$209,"Aggregaat")</f>
        <v>0</v>
      </c>
      <c r="MF155">
        <f>SUMIFS(MF$5:MF$104,Verbruikerslijst!$E$7:$E$106,"Accu-elektrisch",Verbruikerslijst!$I$7:$I$106,"Nee",Verbruikerslijst!$M$7:$M$106,"Ja",Inzetlijst!MD$110:MD$209,"Aggregaat")+SUMIFS(MF$5:MF$104,Verbruikerslijst!$I$7:$I$106,"Ja",Verbruikerslijst!$J$7:$J$106,"Accu-elektrisch",Verbruikerslijst!$M$7:$M$106,"Ja",Inzetlijst!MD$110:MD$209,"Aggregaat")</f>
        <v>0</v>
      </c>
      <c r="MG155">
        <f>SUMIFS(MG$5:MG$104,Verbruikerslijst!$E$7:$E$106,"Accu-elektrisch",Verbruikerslijst!$I$7:$I$106,"Nee",Verbruikerslijst!$M$7:$M$106,"Ja",Inzetlijst!ME$110:ME$209,"Aggregaat")+SUMIFS(MG$5:MG$104,Verbruikerslijst!$I$7:$I$106,"Ja",Verbruikerslijst!$J$7:$J$106,"Accu-elektrisch",Verbruikerslijst!$M$7:$M$106,"Ja",Inzetlijst!ME$110:ME$209,"Aggregaat")</f>
        <v>0</v>
      </c>
      <c r="MH155">
        <f>SUMIFS(MH$5:MH$104,Verbruikerslijst!$E$7:$E$106,"Accu-elektrisch",Verbruikerslijst!$I$7:$I$106,"Nee",Verbruikerslijst!$M$7:$M$106,"Ja",Inzetlijst!MF$110:MF$209,"Aggregaat")+SUMIFS(MH$5:MH$104,Verbruikerslijst!$I$7:$I$106,"Ja",Verbruikerslijst!$J$7:$J$106,"Accu-elektrisch",Verbruikerslijst!$M$7:$M$106,"Ja",Inzetlijst!MF$110:MF$209,"Aggregaat")</f>
        <v>0</v>
      </c>
      <c r="MI155">
        <f>SUMIFS(MI$5:MI$104,Verbruikerslijst!$E$7:$E$106,"Accu-elektrisch",Verbruikerslijst!$I$7:$I$106,"Nee",Verbruikerslijst!$M$7:$M$106,"Ja",Inzetlijst!MG$110:MG$209,"Aggregaat")+SUMIFS(MI$5:MI$104,Verbruikerslijst!$I$7:$I$106,"Ja",Verbruikerslijst!$J$7:$J$106,"Accu-elektrisch",Verbruikerslijst!$M$7:$M$106,"Ja",Inzetlijst!MG$110:MG$209,"Aggregaat")</f>
        <v>0</v>
      </c>
      <c r="MJ155">
        <f>SUMIFS(MJ$5:MJ$104,Verbruikerslijst!$E$7:$E$106,"Accu-elektrisch",Verbruikerslijst!$I$7:$I$106,"Nee",Verbruikerslijst!$M$7:$M$106,"Ja",Inzetlijst!MH$110:MH$209,"Aggregaat")+SUMIFS(MJ$5:MJ$104,Verbruikerslijst!$I$7:$I$106,"Ja",Verbruikerslijst!$J$7:$J$106,"Accu-elektrisch",Verbruikerslijst!$M$7:$M$106,"Ja",Inzetlijst!MH$110:MH$209,"Aggregaat")</f>
        <v>0</v>
      </c>
      <c r="MK155">
        <f>SUMIFS(MK$5:MK$104,Verbruikerslijst!$E$7:$E$106,"Accu-elektrisch",Verbruikerslijst!$I$7:$I$106,"Nee",Verbruikerslijst!$M$7:$M$106,"Ja",Inzetlijst!MI$110:MI$209,"Aggregaat")+SUMIFS(MK$5:MK$104,Verbruikerslijst!$I$7:$I$106,"Ja",Verbruikerslijst!$J$7:$J$106,"Accu-elektrisch",Verbruikerslijst!$M$7:$M$106,"Ja",Inzetlijst!MI$110:MI$209,"Aggregaat")</f>
        <v>0</v>
      </c>
      <c r="ML155">
        <f>SUMIFS(ML$5:ML$104,Verbruikerslijst!$E$7:$E$106,"Accu-elektrisch",Verbruikerslijst!$I$7:$I$106,"Nee",Verbruikerslijst!$M$7:$M$106,"Ja",Inzetlijst!MJ$110:MJ$209,"Aggregaat")+SUMIFS(ML$5:ML$104,Verbruikerslijst!$I$7:$I$106,"Ja",Verbruikerslijst!$J$7:$J$106,"Accu-elektrisch",Verbruikerslijst!$M$7:$M$106,"Ja",Inzetlijst!MJ$110:MJ$209,"Aggregaat")</f>
        <v>0</v>
      </c>
      <c r="MM155">
        <f>SUMIFS(MM$5:MM$104,Verbruikerslijst!$E$7:$E$106,"Accu-elektrisch",Verbruikerslijst!$I$7:$I$106,"Nee",Verbruikerslijst!$M$7:$M$106,"Ja",Inzetlijst!MK$110:MK$209,"Aggregaat")+SUMIFS(MM$5:MM$104,Verbruikerslijst!$I$7:$I$106,"Ja",Verbruikerslijst!$J$7:$J$106,"Accu-elektrisch",Verbruikerslijst!$M$7:$M$106,"Ja",Inzetlijst!MK$110:MK$209,"Aggregaat")</f>
        <v>0</v>
      </c>
      <c r="MN155">
        <f>SUMIFS(MN$5:MN$104,Verbruikerslijst!$E$7:$E$106,"Accu-elektrisch",Verbruikerslijst!$I$7:$I$106,"Nee",Verbruikerslijst!$M$7:$M$106,"Ja",Inzetlijst!ML$110:ML$209,"Aggregaat")+SUMIFS(MN$5:MN$104,Verbruikerslijst!$I$7:$I$106,"Ja",Verbruikerslijst!$J$7:$J$106,"Accu-elektrisch",Verbruikerslijst!$M$7:$M$106,"Ja",Inzetlijst!ML$110:ML$209,"Aggregaat")</f>
        <v>0</v>
      </c>
      <c r="MO155">
        <f>SUMIFS(MO$5:MO$104,Verbruikerslijst!$E$7:$E$106,"Accu-elektrisch",Verbruikerslijst!$I$7:$I$106,"Nee",Verbruikerslijst!$M$7:$M$106,"Ja",Inzetlijst!MM$110:MM$209,"Aggregaat")+SUMIFS(MO$5:MO$104,Verbruikerslijst!$I$7:$I$106,"Ja",Verbruikerslijst!$J$7:$J$106,"Accu-elektrisch",Verbruikerslijst!$M$7:$M$106,"Ja",Inzetlijst!MM$110:MM$209,"Aggregaat")</f>
        <v>0</v>
      </c>
      <c r="MP155">
        <f>SUMIFS(MP$5:MP$104,Verbruikerslijst!$E$7:$E$106,"Accu-elektrisch",Verbruikerslijst!$I$7:$I$106,"Nee",Verbruikerslijst!$M$7:$M$106,"Ja",Inzetlijst!MN$110:MN$209,"Aggregaat")+SUMIFS(MP$5:MP$104,Verbruikerslijst!$I$7:$I$106,"Ja",Verbruikerslijst!$J$7:$J$106,"Accu-elektrisch",Verbruikerslijst!$M$7:$M$106,"Ja",Inzetlijst!MN$110:MN$209,"Aggregaat")</f>
        <v>0</v>
      </c>
      <c r="MQ155">
        <f>SUMIFS(MQ$5:MQ$104,Verbruikerslijst!$E$7:$E$106,"Accu-elektrisch",Verbruikerslijst!$I$7:$I$106,"Nee",Verbruikerslijst!$M$7:$M$106,"Ja",Inzetlijst!MO$110:MO$209,"Aggregaat")+SUMIFS(MQ$5:MQ$104,Verbruikerslijst!$I$7:$I$106,"Ja",Verbruikerslijst!$J$7:$J$106,"Accu-elektrisch",Verbruikerslijst!$M$7:$M$106,"Ja",Inzetlijst!MO$110:MO$209,"Aggregaat")</f>
        <v>0</v>
      </c>
      <c r="MR155">
        <f>SUMIFS(MR$5:MR$104,Verbruikerslijst!$E$7:$E$106,"Accu-elektrisch",Verbruikerslijst!$I$7:$I$106,"Nee",Verbruikerslijst!$M$7:$M$106,"Ja",Inzetlijst!MP$110:MP$209,"Aggregaat")+SUMIFS(MR$5:MR$104,Verbruikerslijst!$I$7:$I$106,"Ja",Verbruikerslijst!$J$7:$J$106,"Accu-elektrisch",Verbruikerslijst!$M$7:$M$106,"Ja",Inzetlijst!MP$110:MP$209,"Aggregaat")</f>
        <v>0</v>
      </c>
      <c r="MS155">
        <f>SUMIFS(MS$5:MS$104,Verbruikerslijst!$E$7:$E$106,"Accu-elektrisch",Verbruikerslijst!$I$7:$I$106,"Nee",Verbruikerslijst!$M$7:$M$106,"Ja",Inzetlijst!MQ$110:MQ$209,"Aggregaat")+SUMIFS(MS$5:MS$104,Verbruikerslijst!$I$7:$I$106,"Ja",Verbruikerslijst!$J$7:$J$106,"Accu-elektrisch",Verbruikerslijst!$M$7:$M$106,"Ja",Inzetlijst!MQ$110:MQ$209,"Aggregaat")</f>
        <v>0</v>
      </c>
      <c r="MT155">
        <f>SUMIFS(MT$5:MT$104,Verbruikerslijst!$E$7:$E$106,"Accu-elektrisch",Verbruikerslijst!$I$7:$I$106,"Nee",Verbruikerslijst!$M$7:$M$106,"Ja",Inzetlijst!MR$110:MR$209,"Aggregaat")+SUMIFS(MT$5:MT$104,Verbruikerslijst!$I$7:$I$106,"Ja",Verbruikerslijst!$J$7:$J$106,"Accu-elektrisch",Verbruikerslijst!$M$7:$M$106,"Ja",Inzetlijst!MR$110:MR$209,"Aggregaat")</f>
        <v>0</v>
      </c>
      <c r="MU155">
        <f>SUMIFS(MU$5:MU$104,Verbruikerslijst!$E$7:$E$106,"Accu-elektrisch",Verbruikerslijst!$I$7:$I$106,"Nee",Verbruikerslijst!$M$7:$M$106,"Ja",Inzetlijst!MS$110:MS$209,"Aggregaat")+SUMIFS(MU$5:MU$104,Verbruikerslijst!$I$7:$I$106,"Ja",Verbruikerslijst!$J$7:$J$106,"Accu-elektrisch",Verbruikerslijst!$M$7:$M$106,"Ja",Inzetlijst!MS$110:MS$209,"Aggregaat")</f>
        <v>0</v>
      </c>
      <c r="MV155">
        <f>SUMIFS(MV$5:MV$104,Verbruikerslijst!$E$7:$E$106,"Accu-elektrisch",Verbruikerslijst!$I$7:$I$106,"Nee",Verbruikerslijst!$M$7:$M$106,"Ja",Inzetlijst!MT$110:MT$209,"Aggregaat")+SUMIFS(MV$5:MV$104,Verbruikerslijst!$I$7:$I$106,"Ja",Verbruikerslijst!$J$7:$J$106,"Accu-elektrisch",Verbruikerslijst!$M$7:$M$106,"Ja",Inzetlijst!MT$110:MT$209,"Aggregaat")</f>
        <v>0</v>
      </c>
      <c r="MW155">
        <f>SUMIFS(MW$5:MW$104,Verbruikerslijst!$E$7:$E$106,"Accu-elektrisch",Verbruikerslijst!$I$7:$I$106,"Nee",Verbruikerslijst!$M$7:$M$106,"Ja",Inzetlijst!MU$110:MU$209,"Aggregaat")+SUMIFS(MW$5:MW$104,Verbruikerslijst!$I$7:$I$106,"Ja",Verbruikerslijst!$J$7:$J$106,"Accu-elektrisch",Verbruikerslijst!$M$7:$M$106,"Ja",Inzetlijst!MU$110:MU$209,"Aggregaat")</f>
        <v>0</v>
      </c>
      <c r="MX155">
        <f>SUMIFS(MX$5:MX$104,Verbruikerslijst!$E$7:$E$106,"Accu-elektrisch",Verbruikerslijst!$I$7:$I$106,"Nee",Verbruikerslijst!$M$7:$M$106,"Ja",Inzetlijst!MV$110:MV$209,"Aggregaat")+SUMIFS(MX$5:MX$104,Verbruikerslijst!$I$7:$I$106,"Ja",Verbruikerslijst!$J$7:$J$106,"Accu-elektrisch",Verbruikerslijst!$M$7:$M$106,"Ja",Inzetlijst!MV$110:MV$209,"Aggregaat")</f>
        <v>0</v>
      </c>
      <c r="MY155">
        <f>SUMIFS(MY$5:MY$104,Verbruikerslijst!$E$7:$E$106,"Accu-elektrisch",Verbruikerslijst!$I$7:$I$106,"Nee",Verbruikerslijst!$M$7:$M$106,"Ja",Inzetlijst!MW$110:MW$209,"Aggregaat")+SUMIFS(MY$5:MY$104,Verbruikerslijst!$I$7:$I$106,"Ja",Verbruikerslijst!$J$7:$J$106,"Accu-elektrisch",Verbruikerslijst!$M$7:$M$106,"Ja",Inzetlijst!MW$110:MW$209,"Aggregaat")</f>
        <v>0</v>
      </c>
      <c r="MZ155">
        <f>SUMIFS(MZ$5:MZ$104,Verbruikerslijst!$E$7:$E$106,"Accu-elektrisch",Verbruikerslijst!$I$7:$I$106,"Nee",Verbruikerslijst!$M$7:$M$106,"Ja",Inzetlijst!MX$110:MX$209,"Aggregaat")+SUMIFS(MZ$5:MZ$104,Verbruikerslijst!$I$7:$I$106,"Ja",Verbruikerslijst!$J$7:$J$106,"Accu-elektrisch",Verbruikerslijst!$M$7:$M$106,"Ja",Inzetlijst!MX$110:MX$209,"Aggregaat")</f>
        <v>0</v>
      </c>
      <c r="NA155">
        <f>SUMIFS(NA$5:NA$104,Verbruikerslijst!$E$7:$E$106,"Accu-elektrisch",Verbruikerslijst!$I$7:$I$106,"Nee",Verbruikerslijst!$M$7:$M$106,"Ja",Inzetlijst!MY$110:MY$209,"Aggregaat")+SUMIFS(NA$5:NA$104,Verbruikerslijst!$I$7:$I$106,"Ja",Verbruikerslijst!$J$7:$J$106,"Accu-elektrisch",Verbruikerslijst!$M$7:$M$106,"Ja",Inzetlijst!MY$110:MY$209,"Aggregaat")</f>
        <v>0</v>
      </c>
      <c r="NB155">
        <f>SUMIFS(NB$5:NB$104,Verbruikerslijst!$E$7:$E$106,"Accu-elektrisch",Verbruikerslijst!$I$7:$I$106,"Nee",Verbruikerslijst!$M$7:$M$106,"Ja",Inzetlijst!MZ$110:MZ$209,"Aggregaat")+SUMIFS(NB$5:NB$104,Verbruikerslijst!$I$7:$I$106,"Ja",Verbruikerslijst!$J$7:$J$106,"Accu-elektrisch",Verbruikerslijst!$M$7:$M$106,"Ja",Inzetlijst!MZ$110:MZ$209,"Aggregaat")</f>
        <v>0</v>
      </c>
      <c r="NC155">
        <f>SUMIFS(NC$5:NC$104,Verbruikerslijst!$E$7:$E$106,"Accu-elektrisch",Verbruikerslijst!$I$7:$I$106,"Nee",Verbruikerslijst!$M$7:$M$106,"Ja",Inzetlijst!NA$110:NA$209,"Aggregaat")+SUMIFS(NC$5:NC$104,Verbruikerslijst!$I$7:$I$106,"Ja",Verbruikerslijst!$J$7:$J$106,"Accu-elektrisch",Verbruikerslijst!$M$7:$M$106,"Ja",Inzetlijst!NA$110:NA$209,"Aggregaat")</f>
        <v>0</v>
      </c>
      <c r="ND155">
        <f>SUMIFS(ND$5:ND$104,Verbruikerslijst!$E$7:$E$106,"Accu-elektrisch",Verbruikerslijst!$I$7:$I$106,"Nee",Verbruikerslijst!$M$7:$M$106,"Ja",Inzetlijst!NB$110:NB$209,"Aggregaat")+SUMIFS(ND$5:ND$104,Verbruikerslijst!$I$7:$I$106,"Ja",Verbruikerslijst!$J$7:$J$106,"Accu-elektrisch",Verbruikerslijst!$M$7:$M$106,"Ja",Inzetlijst!NB$110:NB$209,"Aggregaat")</f>
        <v>0</v>
      </c>
      <c r="NE155">
        <f>SUMIFS(NE$5:NE$104,Verbruikerslijst!$E$7:$E$106,"Accu-elektrisch",Verbruikerslijst!$I$7:$I$106,"Nee",Verbruikerslijst!$M$7:$M$106,"Ja",Inzetlijst!NC$110:NC$209,"Aggregaat")+SUMIFS(NE$5:NE$104,Verbruikerslijst!$I$7:$I$106,"Ja",Verbruikerslijst!$J$7:$J$106,"Accu-elektrisch",Verbruikerslijst!$M$7:$M$106,"Ja",Inzetlijst!NC$110:NC$209,"Aggregaat")</f>
        <v>0</v>
      </c>
      <c r="NF155">
        <f>SUMIFS(NF$5:NF$104,Verbruikerslijst!$E$7:$E$106,"Accu-elektrisch",Verbruikerslijst!$I$7:$I$106,"Nee",Verbruikerslijst!$M$7:$M$106,"Ja",Inzetlijst!ND$110:ND$209,"Aggregaat")+SUMIFS(NF$5:NF$104,Verbruikerslijst!$I$7:$I$106,"Ja",Verbruikerslijst!$J$7:$J$106,"Accu-elektrisch",Verbruikerslijst!$M$7:$M$106,"Ja",Inzetlijst!ND$110:ND$209,"Aggregaat")</f>
        <v>0</v>
      </c>
      <c r="NG155">
        <f>SUMIFS(NG$5:NG$104,Verbruikerslijst!$E$7:$E$106,"Accu-elektrisch",Verbruikerslijst!$I$7:$I$106,"Nee",Verbruikerslijst!$M$7:$M$106,"Ja",Inzetlijst!NE$110:NE$209,"Aggregaat")+SUMIFS(NG$5:NG$104,Verbruikerslijst!$I$7:$I$106,"Ja",Verbruikerslijst!$J$7:$J$106,"Accu-elektrisch",Verbruikerslijst!$M$7:$M$106,"Ja",Inzetlijst!NE$110:NE$209,"Aggregaat")</f>
        <v>0</v>
      </c>
      <c r="NH155">
        <f>SUMIFS(NH$5:NH$104,Verbruikerslijst!$E$7:$E$106,"Accu-elektrisch",Verbruikerslijst!$I$7:$I$106,"Nee",Verbruikerslijst!$M$7:$M$106,"Ja",Inzetlijst!NF$110:NF$209,"Aggregaat")+SUMIFS(NH$5:NH$104,Verbruikerslijst!$I$7:$I$106,"Ja",Verbruikerslijst!$J$7:$J$106,"Accu-elektrisch",Verbruikerslijst!$M$7:$M$106,"Ja",Inzetlijst!NF$110:NF$209,"Aggregaat")</f>
        <v>0</v>
      </c>
      <c r="NI155">
        <f>SUMIFS(NI$5:NI$104,Verbruikerslijst!$E$7:$E$106,"Accu-elektrisch",Verbruikerslijst!$I$7:$I$106,"Nee",Verbruikerslijst!$M$7:$M$106,"Ja",Inzetlijst!NG$110:NG$209,"Aggregaat")+SUMIFS(NI$5:NI$104,Verbruikerslijst!$I$7:$I$106,"Ja",Verbruikerslijst!$J$7:$J$106,"Accu-elektrisch",Verbruikerslijst!$M$7:$M$106,"Ja",Inzetlijst!NG$110:NG$209,"Aggregaat")</f>
        <v>0</v>
      </c>
      <c r="NJ155">
        <f>SUMIFS(NJ$5:NJ$104,Verbruikerslijst!$E$7:$E$106,"Accu-elektrisch",Verbruikerslijst!$I$7:$I$106,"Nee",Verbruikerslijst!$M$7:$M$106,"Ja",Inzetlijst!NH$110:NH$209,"Aggregaat")+SUMIFS(NJ$5:NJ$104,Verbruikerslijst!$I$7:$I$106,"Ja",Verbruikerslijst!$J$7:$J$106,"Accu-elektrisch",Verbruikerslijst!$M$7:$M$106,"Ja",Inzetlijst!NH$110:NH$209,"Aggregaat")</f>
        <v>0</v>
      </c>
      <c r="NK155">
        <f>SUMIFS(NK$5:NK$104,Verbruikerslijst!$E$7:$E$106,"Accu-elektrisch",Verbruikerslijst!$I$7:$I$106,"Nee",Verbruikerslijst!$M$7:$M$106,"Ja",Inzetlijst!NI$110:NI$209,"Aggregaat")+SUMIFS(NK$5:NK$104,Verbruikerslijst!$I$7:$I$106,"Ja",Verbruikerslijst!$J$7:$J$106,"Accu-elektrisch",Verbruikerslijst!$M$7:$M$106,"Ja",Inzetlijst!NI$110:NI$209,"Aggregaat")</f>
        <v>0</v>
      </c>
      <c r="NL155">
        <f>SUMIFS(NL$5:NL$104,Verbruikerslijst!$E$7:$E$106,"Accu-elektrisch",Verbruikerslijst!$I$7:$I$106,"Nee",Verbruikerslijst!$M$7:$M$106,"Ja",Inzetlijst!NJ$110:NJ$209,"Aggregaat")+SUMIFS(NL$5:NL$104,Verbruikerslijst!$I$7:$I$106,"Ja",Verbruikerslijst!$J$7:$J$106,"Accu-elektrisch",Verbruikerslijst!$M$7:$M$106,"Ja",Inzetlijst!NJ$110:NJ$209,"Aggregaat")</f>
        <v>0</v>
      </c>
      <c r="NM155">
        <f>SUMIFS(NM$5:NM$104,Verbruikerslijst!$E$7:$E$106,"Accu-elektrisch",Verbruikerslijst!$I$7:$I$106,"Nee",Verbruikerslijst!$M$7:$M$106,"Ja",Inzetlijst!NK$110:NK$209,"Aggregaat")+SUMIFS(NM$5:NM$104,Verbruikerslijst!$I$7:$I$106,"Ja",Verbruikerslijst!$J$7:$J$106,"Accu-elektrisch",Verbruikerslijst!$M$7:$M$106,"Ja",Inzetlijst!NK$110:NK$209,"Aggregaat")</f>
        <v>0</v>
      </c>
      <c r="NN155">
        <f>SUMIFS(NN$5:NN$104,Verbruikerslijst!$E$7:$E$106,"Accu-elektrisch",Verbruikerslijst!$I$7:$I$106,"Nee",Verbruikerslijst!$M$7:$M$106,"Ja",Inzetlijst!NL$110:NL$209,"Aggregaat")+SUMIFS(NN$5:NN$104,Verbruikerslijst!$I$7:$I$106,"Ja",Verbruikerslijst!$J$7:$J$106,"Accu-elektrisch",Verbruikerslijst!$M$7:$M$106,"Ja",Inzetlijst!NL$110:NL$209,"Aggregaat")</f>
        <v>0</v>
      </c>
      <c r="NO155">
        <f>SUMIFS(NO$5:NO$104,Verbruikerslijst!$E$7:$E$106,"Accu-elektrisch",Verbruikerslijst!$I$7:$I$106,"Nee",Verbruikerslijst!$M$7:$M$106,"Ja",Inzetlijst!NM$110:NM$209,"Aggregaat")+SUMIFS(NO$5:NO$104,Verbruikerslijst!$I$7:$I$106,"Ja",Verbruikerslijst!$J$7:$J$106,"Accu-elektrisch",Verbruikerslijst!$M$7:$M$106,"Ja",Inzetlijst!NM$110:NM$209,"Aggregaat")</f>
        <v>0</v>
      </c>
      <c r="NP155">
        <f>SUMIFS(NP$5:NP$104,Verbruikerslijst!$E$7:$E$106,"Accu-elektrisch",Verbruikerslijst!$I$7:$I$106,"Nee",Verbruikerslijst!$M$7:$M$106,"Ja",Inzetlijst!NN$110:NN$209,"Aggregaat")+SUMIFS(NP$5:NP$104,Verbruikerslijst!$I$7:$I$106,"Ja",Verbruikerslijst!$J$7:$J$106,"Accu-elektrisch",Verbruikerslijst!$M$7:$M$106,"Ja",Inzetlijst!NN$110:NN$209,"Aggregaat")</f>
        <v>0</v>
      </c>
      <c r="NQ155">
        <f>SUMIFS(NQ$5:NQ$104,Verbruikerslijst!$E$7:$E$106,"Accu-elektrisch",Verbruikerslijst!$I$7:$I$106,"Nee",Verbruikerslijst!$M$7:$M$106,"Ja",Inzetlijst!NO$110:NO$209,"Aggregaat")+SUMIFS(NQ$5:NQ$104,Verbruikerslijst!$I$7:$I$106,"Ja",Verbruikerslijst!$J$7:$J$106,"Accu-elektrisch",Verbruikerslijst!$M$7:$M$106,"Ja",Inzetlijst!NO$110:NO$209,"Aggregaat")</f>
        <v>0</v>
      </c>
      <c r="NR155">
        <f>SUMIFS(NR$5:NR$104,Verbruikerslijst!$E$7:$E$106,"Accu-elektrisch",Verbruikerslijst!$I$7:$I$106,"Nee",Verbruikerslijst!$M$7:$M$106,"Ja",Inzetlijst!NP$110:NP$209,"Aggregaat")+SUMIFS(NR$5:NR$104,Verbruikerslijst!$I$7:$I$106,"Ja",Verbruikerslijst!$J$7:$J$106,"Accu-elektrisch",Verbruikerslijst!$M$7:$M$106,"Ja",Inzetlijst!NP$110:NP$209,"Aggregaat")</f>
        <v>0</v>
      </c>
      <c r="NS155">
        <f>SUMIFS(NS$5:NS$104,Verbruikerslijst!$E$7:$E$106,"Accu-elektrisch",Verbruikerslijst!$I$7:$I$106,"Nee",Verbruikerslijst!$M$7:$M$106,"Ja",Inzetlijst!NQ$110:NQ$209,"Aggregaat")+SUMIFS(NS$5:NS$104,Verbruikerslijst!$I$7:$I$106,"Ja",Verbruikerslijst!$J$7:$J$106,"Accu-elektrisch",Verbruikerslijst!$M$7:$M$106,"Ja",Inzetlijst!NQ$110:NQ$209,"Aggregaat")</f>
        <v>0</v>
      </c>
      <c r="NT155">
        <f>SUMIFS(NT$5:NT$104,Verbruikerslijst!$E$7:$E$106,"Accu-elektrisch",Verbruikerslijst!$I$7:$I$106,"Nee",Verbruikerslijst!$M$7:$M$106,"Ja",Inzetlijst!NR$110:NR$209,"Aggregaat")+SUMIFS(NT$5:NT$104,Verbruikerslijst!$I$7:$I$106,"Ja",Verbruikerslijst!$J$7:$J$106,"Accu-elektrisch",Verbruikerslijst!$M$7:$M$106,"Ja",Inzetlijst!NR$110:NR$209,"Aggregaat")</f>
        <v>0</v>
      </c>
      <c r="NU155">
        <f>SUMIFS(NU$5:NU$104,Verbruikerslijst!$E$7:$E$106,"Accu-elektrisch",Verbruikerslijst!$I$7:$I$106,"Nee",Verbruikerslijst!$M$7:$M$106,"Ja",Inzetlijst!NS$110:NS$209,"Aggregaat")+SUMIFS(NU$5:NU$104,Verbruikerslijst!$I$7:$I$106,"Ja",Verbruikerslijst!$J$7:$J$106,"Accu-elektrisch",Verbruikerslijst!$M$7:$M$106,"Ja",Inzetlijst!NS$110:NS$209,"Aggregaat")</f>
        <v>0</v>
      </c>
      <c r="NV155">
        <f>SUMIFS(NV$5:NV$104,Verbruikerslijst!$E$7:$E$106,"Accu-elektrisch",Verbruikerslijst!$I$7:$I$106,"Nee",Verbruikerslijst!$M$7:$M$106,"Ja",Inzetlijst!NT$110:NT$209,"Aggregaat")+SUMIFS(NV$5:NV$104,Verbruikerslijst!$I$7:$I$106,"Ja",Verbruikerslijst!$J$7:$J$106,"Accu-elektrisch",Verbruikerslijst!$M$7:$M$106,"Ja",Inzetlijst!NT$110:NT$209,"Aggregaat")</f>
        <v>0</v>
      </c>
      <c r="NW155">
        <f>SUMIFS(NW$5:NW$104,Verbruikerslijst!$E$7:$E$106,"Accu-elektrisch",Verbruikerslijst!$I$7:$I$106,"Nee",Verbruikerslijst!$M$7:$M$106,"Ja",Inzetlijst!NU$110:NU$209,"Aggregaat")+SUMIFS(NW$5:NW$104,Verbruikerslijst!$I$7:$I$106,"Ja",Verbruikerslijst!$J$7:$J$106,"Accu-elektrisch",Verbruikerslijst!$M$7:$M$106,"Ja",Inzetlijst!NU$110:NU$209,"Aggregaat")</f>
        <v>0</v>
      </c>
      <c r="NX155">
        <f>SUMIFS(NX$5:NX$104,Verbruikerslijst!$E$7:$E$106,"Accu-elektrisch",Verbruikerslijst!$I$7:$I$106,"Nee",Verbruikerslijst!$M$7:$M$106,"Ja",Inzetlijst!NV$110:NV$209,"Aggregaat")+SUMIFS(NX$5:NX$104,Verbruikerslijst!$I$7:$I$106,"Ja",Verbruikerslijst!$J$7:$J$106,"Accu-elektrisch",Verbruikerslijst!$M$7:$M$106,"Ja",Inzetlijst!NV$110:NV$209,"Aggregaat")</f>
        <v>0</v>
      </c>
      <c r="NY155">
        <f>SUMIFS(NY$5:NY$104,Verbruikerslijst!$E$7:$E$106,"Accu-elektrisch",Verbruikerslijst!$I$7:$I$106,"Nee",Verbruikerslijst!$M$7:$M$106,"Ja",Inzetlijst!NW$110:NW$209,"Aggregaat")+SUMIFS(NY$5:NY$104,Verbruikerslijst!$I$7:$I$106,"Ja",Verbruikerslijst!$J$7:$J$106,"Accu-elektrisch",Verbruikerslijst!$M$7:$M$106,"Ja",Inzetlijst!NW$110:NW$209,"Aggregaat")</f>
        <v>0</v>
      </c>
      <c r="NZ155">
        <f>SUMIFS(NZ$5:NZ$104,Verbruikerslijst!$E$7:$E$106,"Accu-elektrisch",Verbruikerslijst!$I$7:$I$106,"Nee",Verbruikerslijst!$M$7:$M$106,"Ja",Inzetlijst!NX$110:NX$209,"Aggregaat")+SUMIFS(NZ$5:NZ$104,Verbruikerslijst!$I$7:$I$106,"Ja",Verbruikerslijst!$J$7:$J$106,"Accu-elektrisch",Verbruikerslijst!$M$7:$M$106,"Ja",Inzetlijst!NX$110:NX$209,"Aggregaat")</f>
        <v>0</v>
      </c>
      <c r="OA155">
        <f>SUMIFS(OA$5:OA$104,Verbruikerslijst!$E$7:$E$106,"Accu-elektrisch",Verbruikerslijst!$I$7:$I$106,"Nee",Verbruikerslijst!$M$7:$M$106,"Ja",Inzetlijst!NY$110:NY$209,"Aggregaat")+SUMIFS(OA$5:OA$104,Verbruikerslijst!$I$7:$I$106,"Ja",Verbruikerslijst!$J$7:$J$106,"Accu-elektrisch",Verbruikerslijst!$M$7:$M$106,"Ja",Inzetlijst!NY$110:NY$209,"Aggregaat")</f>
        <v>0</v>
      </c>
      <c r="OB155">
        <f>SUMIFS(OB$5:OB$104,Verbruikerslijst!$E$7:$E$106,"Accu-elektrisch",Verbruikerslijst!$I$7:$I$106,"Nee",Verbruikerslijst!$M$7:$M$106,"Ja",Inzetlijst!NZ$110:NZ$209,"Aggregaat")+SUMIFS(OB$5:OB$104,Verbruikerslijst!$I$7:$I$106,"Ja",Verbruikerslijst!$J$7:$J$106,"Accu-elektrisch",Verbruikerslijst!$M$7:$M$106,"Ja",Inzetlijst!NZ$110:NZ$209,"Aggregaat")</f>
        <v>0</v>
      </c>
      <c r="OC155">
        <f>SUMIFS(OC$5:OC$104,Verbruikerslijst!$E$7:$E$106,"Accu-elektrisch",Verbruikerslijst!$I$7:$I$106,"Nee",Verbruikerslijst!$M$7:$M$106,"Ja",Inzetlijst!OA$110:OA$209,"Aggregaat")+SUMIFS(OC$5:OC$104,Verbruikerslijst!$I$7:$I$106,"Ja",Verbruikerslijst!$J$7:$J$106,"Accu-elektrisch",Verbruikerslijst!$M$7:$M$106,"Ja",Inzetlijst!OA$110:OA$209,"Aggregaat")</f>
        <v>0</v>
      </c>
      <c r="OD155">
        <f>SUMIFS(OD$5:OD$104,Verbruikerslijst!$E$7:$E$106,"Accu-elektrisch",Verbruikerslijst!$I$7:$I$106,"Nee",Verbruikerslijst!$M$7:$M$106,"Ja",Inzetlijst!OB$110:OB$209,"Aggregaat")+SUMIFS(OD$5:OD$104,Verbruikerslijst!$I$7:$I$106,"Ja",Verbruikerslijst!$J$7:$J$106,"Accu-elektrisch",Verbruikerslijst!$M$7:$M$106,"Ja",Inzetlijst!OB$110:OB$209,"Aggregaat")</f>
        <v>0</v>
      </c>
      <c r="OE155">
        <f>SUMIFS(OE$5:OE$104,Verbruikerslijst!$E$7:$E$106,"Accu-elektrisch",Verbruikerslijst!$I$7:$I$106,"Nee",Verbruikerslijst!$M$7:$M$106,"Ja",Inzetlijst!OC$110:OC$209,"Aggregaat")+SUMIFS(OE$5:OE$104,Verbruikerslijst!$I$7:$I$106,"Ja",Verbruikerslijst!$J$7:$J$106,"Accu-elektrisch",Verbruikerslijst!$M$7:$M$106,"Ja",Inzetlijst!OC$110:OC$209,"Aggregaat")</f>
        <v>0</v>
      </c>
      <c r="OF155">
        <f>SUMIFS(OF$5:OF$104,Verbruikerslijst!$E$7:$E$106,"Accu-elektrisch",Verbruikerslijst!$I$7:$I$106,"Nee",Verbruikerslijst!$M$7:$M$106,"Ja",Inzetlijst!OD$110:OD$209,"Aggregaat")+SUMIFS(OF$5:OF$104,Verbruikerslijst!$I$7:$I$106,"Ja",Verbruikerslijst!$J$7:$J$106,"Accu-elektrisch",Verbruikerslijst!$M$7:$M$106,"Ja",Inzetlijst!OD$110:OD$209,"Aggregaat")</f>
        <v>0</v>
      </c>
      <c r="OG155">
        <f>SUMIFS(OG$5:OG$104,Verbruikerslijst!$E$7:$E$106,"Accu-elektrisch",Verbruikerslijst!$I$7:$I$106,"Nee",Verbruikerslijst!$M$7:$M$106,"Ja",Inzetlijst!OE$110:OE$209,"Aggregaat")+SUMIFS(OG$5:OG$104,Verbruikerslijst!$I$7:$I$106,"Ja",Verbruikerslijst!$J$7:$J$106,"Accu-elektrisch",Verbruikerslijst!$M$7:$M$106,"Ja",Inzetlijst!OE$110:OE$209,"Aggregaat")</f>
        <v>0</v>
      </c>
      <c r="OH155">
        <f>SUMIFS(OH$5:OH$104,Verbruikerslijst!$E$7:$E$106,"Accu-elektrisch",Verbruikerslijst!$I$7:$I$106,"Nee",Verbruikerslijst!$M$7:$M$106,"Ja",Inzetlijst!OF$110:OF$209,"Aggregaat")+SUMIFS(OH$5:OH$104,Verbruikerslijst!$I$7:$I$106,"Ja",Verbruikerslijst!$J$7:$J$106,"Accu-elektrisch",Verbruikerslijst!$M$7:$M$106,"Ja",Inzetlijst!OF$110:OF$209,"Aggregaat")</f>
        <v>0</v>
      </c>
      <c r="OI155">
        <f>SUMIFS(OI$5:OI$104,Verbruikerslijst!$E$7:$E$106,"Accu-elektrisch",Verbruikerslijst!$I$7:$I$106,"Nee",Verbruikerslijst!$M$7:$M$106,"Ja",Inzetlijst!OG$110:OG$209,"Aggregaat")+SUMIFS(OI$5:OI$104,Verbruikerslijst!$I$7:$I$106,"Ja",Verbruikerslijst!$J$7:$J$106,"Accu-elektrisch",Verbruikerslijst!$M$7:$M$106,"Ja",Inzetlijst!OG$110:OG$209,"Aggregaat")</f>
        <v>0</v>
      </c>
      <c r="OJ155">
        <f>SUMIFS(OJ$5:OJ$104,Verbruikerslijst!$E$7:$E$106,"Accu-elektrisch",Verbruikerslijst!$I$7:$I$106,"Nee",Verbruikerslijst!$M$7:$M$106,"Ja",Inzetlijst!OH$110:OH$209,"Aggregaat")+SUMIFS(OJ$5:OJ$104,Verbruikerslijst!$I$7:$I$106,"Ja",Verbruikerslijst!$J$7:$J$106,"Accu-elektrisch",Verbruikerslijst!$M$7:$M$106,"Ja",Inzetlijst!OH$110:OH$209,"Aggregaat")</f>
        <v>0</v>
      </c>
      <c r="OK155">
        <f>SUMIFS(OK$5:OK$104,Verbruikerslijst!$E$7:$E$106,"Accu-elektrisch",Verbruikerslijst!$I$7:$I$106,"Nee",Verbruikerslijst!$M$7:$M$106,"Ja",Inzetlijst!OI$110:OI$209,"Aggregaat")+SUMIFS(OK$5:OK$104,Verbruikerslijst!$I$7:$I$106,"Ja",Verbruikerslijst!$J$7:$J$106,"Accu-elektrisch",Verbruikerslijst!$M$7:$M$106,"Ja",Inzetlijst!OI$110:OI$209,"Aggregaat")</f>
        <v>0</v>
      </c>
      <c r="OL155">
        <f>SUMIFS(OL$5:OL$104,Verbruikerslijst!$E$7:$E$106,"Accu-elektrisch",Verbruikerslijst!$I$7:$I$106,"Nee",Verbruikerslijst!$M$7:$M$106,"Ja",Inzetlijst!OJ$110:OJ$209,"Aggregaat")+SUMIFS(OL$5:OL$104,Verbruikerslijst!$I$7:$I$106,"Ja",Verbruikerslijst!$J$7:$J$106,"Accu-elektrisch",Verbruikerslijst!$M$7:$M$106,"Ja",Inzetlijst!OJ$110:OJ$209,"Aggregaat")</f>
        <v>0</v>
      </c>
      <c r="OM155">
        <f>SUMIFS(OM$5:OM$104,Verbruikerslijst!$E$7:$E$106,"Accu-elektrisch",Verbruikerslijst!$I$7:$I$106,"Nee",Verbruikerslijst!$M$7:$M$106,"Ja",Inzetlijst!OK$110:OK$209,"Aggregaat")+SUMIFS(OM$5:OM$104,Verbruikerslijst!$I$7:$I$106,"Ja",Verbruikerslijst!$J$7:$J$106,"Accu-elektrisch",Verbruikerslijst!$M$7:$M$106,"Ja",Inzetlijst!OK$110:OK$209,"Aggregaat")</f>
        <v>0</v>
      </c>
      <c r="ON155">
        <f>SUMIFS(ON$5:ON$104,Verbruikerslijst!$E$7:$E$106,"Accu-elektrisch",Verbruikerslijst!$I$7:$I$106,"Nee",Verbruikerslijst!$M$7:$M$106,"Ja",Inzetlijst!OL$110:OL$209,"Aggregaat")+SUMIFS(ON$5:ON$104,Verbruikerslijst!$I$7:$I$106,"Ja",Verbruikerslijst!$J$7:$J$106,"Accu-elektrisch",Verbruikerslijst!$M$7:$M$106,"Ja",Inzetlijst!OL$110:OL$209,"Aggregaat")</f>
        <v>0</v>
      </c>
      <c r="OO155">
        <f>SUMIFS(OO$5:OO$104,Verbruikerslijst!$E$7:$E$106,"Accu-elektrisch",Verbruikerslijst!$I$7:$I$106,"Nee",Verbruikerslijst!$M$7:$M$106,"Ja",Inzetlijst!OM$110:OM$209,"Aggregaat")+SUMIFS(OO$5:OO$104,Verbruikerslijst!$I$7:$I$106,"Ja",Verbruikerslijst!$J$7:$J$106,"Accu-elektrisch",Verbruikerslijst!$M$7:$M$106,"Ja",Inzetlijst!OM$110:OM$209,"Aggregaat")</f>
        <v>0</v>
      </c>
      <c r="OP155">
        <f>SUMIFS(OP$5:OP$104,Verbruikerslijst!$E$7:$E$106,"Accu-elektrisch",Verbruikerslijst!$I$7:$I$106,"Nee",Verbruikerslijst!$M$7:$M$106,"Ja",Inzetlijst!ON$110:ON$209,"Aggregaat")+SUMIFS(OP$5:OP$104,Verbruikerslijst!$I$7:$I$106,"Ja",Verbruikerslijst!$J$7:$J$106,"Accu-elektrisch",Verbruikerslijst!$M$7:$M$106,"Ja",Inzetlijst!ON$110:ON$209,"Aggregaat")</f>
        <v>0</v>
      </c>
      <c r="OQ155">
        <f>SUMIFS(OQ$5:OQ$104,Verbruikerslijst!$E$7:$E$106,"Accu-elektrisch",Verbruikerslijst!$I$7:$I$106,"Nee",Verbruikerslijst!$M$7:$M$106,"Ja",Inzetlijst!OO$110:OO$209,"Aggregaat")+SUMIFS(OQ$5:OQ$104,Verbruikerslijst!$I$7:$I$106,"Ja",Verbruikerslijst!$J$7:$J$106,"Accu-elektrisch",Verbruikerslijst!$M$7:$M$106,"Ja",Inzetlijst!OO$110:OO$209,"Aggregaat")</f>
        <v>0</v>
      </c>
      <c r="OR155">
        <f>SUMIFS(OR$5:OR$104,Verbruikerslijst!$E$7:$E$106,"Accu-elektrisch",Verbruikerslijst!$I$7:$I$106,"Nee",Verbruikerslijst!$M$7:$M$106,"Ja",Inzetlijst!OP$110:OP$209,"Aggregaat")+SUMIFS(OR$5:OR$104,Verbruikerslijst!$I$7:$I$106,"Ja",Verbruikerslijst!$J$7:$J$106,"Accu-elektrisch",Verbruikerslijst!$M$7:$M$106,"Ja",Inzetlijst!OP$110:OP$209,"Aggregaat")</f>
        <v>0</v>
      </c>
      <c r="OS155">
        <f>SUMIFS(OS$5:OS$104,Verbruikerslijst!$E$7:$E$106,"Accu-elektrisch",Verbruikerslijst!$I$7:$I$106,"Nee",Verbruikerslijst!$M$7:$M$106,"Ja",Inzetlijst!OQ$110:OQ$209,"Aggregaat")+SUMIFS(OS$5:OS$104,Verbruikerslijst!$I$7:$I$106,"Ja",Verbruikerslijst!$J$7:$J$106,"Accu-elektrisch",Verbruikerslijst!$M$7:$M$106,"Ja",Inzetlijst!OQ$110:OQ$209,"Aggregaat")</f>
        <v>0</v>
      </c>
      <c r="OT155">
        <f>SUMIFS(OT$5:OT$104,Verbruikerslijst!$E$7:$E$106,"Accu-elektrisch",Verbruikerslijst!$I$7:$I$106,"Nee",Verbruikerslijst!$M$7:$M$106,"Ja",Inzetlijst!OR$110:OR$209,"Aggregaat")+SUMIFS(OT$5:OT$104,Verbruikerslijst!$I$7:$I$106,"Ja",Verbruikerslijst!$J$7:$J$106,"Accu-elektrisch",Verbruikerslijst!$M$7:$M$106,"Ja",Inzetlijst!OR$110:OR$209,"Aggregaat")</f>
        <v>0</v>
      </c>
      <c r="OU155">
        <f>SUMIFS(OU$5:OU$104,Verbruikerslijst!$E$7:$E$106,"Accu-elektrisch",Verbruikerslijst!$I$7:$I$106,"Nee",Verbruikerslijst!$M$7:$M$106,"Ja",Inzetlijst!OS$110:OS$209,"Aggregaat")+SUMIFS(OU$5:OU$104,Verbruikerslijst!$I$7:$I$106,"Ja",Verbruikerslijst!$J$7:$J$106,"Accu-elektrisch",Verbruikerslijst!$M$7:$M$106,"Ja",Inzetlijst!OS$110:OS$209,"Aggregaat")</f>
        <v>0</v>
      </c>
      <c r="OV155">
        <f>SUMIFS(OV$5:OV$104,Verbruikerslijst!$E$7:$E$106,"Accu-elektrisch",Verbruikerslijst!$I$7:$I$106,"Nee",Verbruikerslijst!$M$7:$M$106,"Ja",Inzetlijst!OT$110:OT$209,"Aggregaat")+SUMIFS(OV$5:OV$104,Verbruikerslijst!$I$7:$I$106,"Ja",Verbruikerslijst!$J$7:$J$106,"Accu-elektrisch",Verbruikerslijst!$M$7:$M$106,"Ja",Inzetlijst!OT$110:OT$209,"Aggregaat")</f>
        <v>0</v>
      </c>
      <c r="OW155">
        <f>SUMIFS(OW$5:OW$104,Verbruikerslijst!$E$7:$E$106,"Accu-elektrisch",Verbruikerslijst!$I$7:$I$106,"Nee",Verbruikerslijst!$M$7:$M$106,"Ja",Inzetlijst!OU$110:OU$209,"Aggregaat")+SUMIFS(OW$5:OW$104,Verbruikerslijst!$I$7:$I$106,"Ja",Verbruikerslijst!$J$7:$J$106,"Accu-elektrisch",Verbruikerslijst!$M$7:$M$106,"Ja",Inzetlijst!OU$110:OU$209,"Aggregaat")</f>
        <v>0</v>
      </c>
      <c r="OX155">
        <f>SUMIFS(OX$5:OX$104,Verbruikerslijst!$E$7:$E$106,"Accu-elektrisch",Verbruikerslijst!$I$7:$I$106,"Nee",Verbruikerslijst!$M$7:$M$106,"Ja",Inzetlijst!OV$110:OV$209,"Aggregaat")+SUMIFS(OX$5:OX$104,Verbruikerslijst!$I$7:$I$106,"Ja",Verbruikerslijst!$J$7:$J$106,"Accu-elektrisch",Verbruikerslijst!$M$7:$M$106,"Ja",Inzetlijst!OV$110:OV$209,"Aggregaat")</f>
        <v>0</v>
      </c>
      <c r="OY155">
        <f>SUMIFS(OY$5:OY$104,Verbruikerslijst!$E$7:$E$106,"Accu-elektrisch",Verbruikerslijst!$I$7:$I$106,"Nee",Verbruikerslijst!$M$7:$M$106,"Ja",Inzetlijst!OW$110:OW$209,"Aggregaat")+SUMIFS(OY$5:OY$104,Verbruikerslijst!$I$7:$I$106,"Ja",Verbruikerslijst!$J$7:$J$106,"Accu-elektrisch",Verbruikerslijst!$M$7:$M$106,"Ja",Inzetlijst!OW$110:OW$209,"Aggregaat")</f>
        <v>0</v>
      </c>
      <c r="OZ155">
        <f>SUMIFS(OZ$5:OZ$104,Verbruikerslijst!$E$7:$E$106,"Accu-elektrisch",Verbruikerslijst!$I$7:$I$106,"Nee",Verbruikerslijst!$M$7:$M$106,"Ja",Inzetlijst!OX$110:OX$209,"Aggregaat")+SUMIFS(OZ$5:OZ$104,Verbruikerslijst!$I$7:$I$106,"Ja",Verbruikerslijst!$J$7:$J$106,"Accu-elektrisch",Verbruikerslijst!$M$7:$M$106,"Ja",Inzetlijst!OX$110:OX$209,"Aggregaat")</f>
        <v>0</v>
      </c>
      <c r="PA155">
        <f>SUMIFS(PA$5:PA$104,Verbruikerslijst!$E$7:$E$106,"Accu-elektrisch",Verbruikerslijst!$I$7:$I$106,"Nee",Verbruikerslijst!$M$7:$M$106,"Ja",Inzetlijst!OY$110:OY$209,"Aggregaat")+SUMIFS(PA$5:PA$104,Verbruikerslijst!$I$7:$I$106,"Ja",Verbruikerslijst!$J$7:$J$106,"Accu-elektrisch",Verbruikerslijst!$M$7:$M$106,"Ja",Inzetlijst!OY$110:OY$209,"Aggregaat")</f>
        <v>0</v>
      </c>
      <c r="PB155">
        <f>SUMIFS(PB$5:PB$104,Verbruikerslijst!$E$7:$E$106,"Accu-elektrisch",Verbruikerslijst!$I$7:$I$106,"Nee",Verbruikerslijst!$M$7:$M$106,"Ja",Inzetlijst!OZ$110:OZ$209,"Aggregaat")+SUMIFS(PB$5:PB$104,Verbruikerslijst!$I$7:$I$106,"Ja",Verbruikerslijst!$J$7:$J$106,"Accu-elektrisch",Verbruikerslijst!$M$7:$M$106,"Ja",Inzetlijst!OZ$110:OZ$209,"Aggregaat")</f>
        <v>0</v>
      </c>
      <c r="PC155">
        <f>SUMIFS(PC$5:PC$104,Verbruikerslijst!$E$7:$E$106,"Accu-elektrisch",Verbruikerslijst!$I$7:$I$106,"Nee",Verbruikerslijst!$M$7:$M$106,"Ja",Inzetlijst!PA$110:PA$209,"Aggregaat")+SUMIFS(PC$5:PC$104,Verbruikerslijst!$I$7:$I$106,"Ja",Verbruikerslijst!$J$7:$J$106,"Accu-elektrisch",Verbruikerslijst!$M$7:$M$106,"Ja",Inzetlijst!PA$110:PA$209,"Aggregaat")</f>
        <v>0</v>
      </c>
      <c r="PD155">
        <f>SUMIFS(PD$5:PD$104,Verbruikerslijst!$E$7:$E$106,"Accu-elektrisch",Verbruikerslijst!$I$7:$I$106,"Nee",Verbruikerslijst!$M$7:$M$106,"Ja",Inzetlijst!PB$110:PB$209,"Aggregaat")+SUMIFS(PD$5:PD$104,Verbruikerslijst!$I$7:$I$106,"Ja",Verbruikerslijst!$J$7:$J$106,"Accu-elektrisch",Verbruikerslijst!$M$7:$M$106,"Ja",Inzetlijst!PB$110:PB$209,"Aggregaat")</f>
        <v>0</v>
      </c>
      <c r="PE155">
        <f>SUMIFS(PE$5:PE$104,Verbruikerslijst!$E$7:$E$106,"Accu-elektrisch",Verbruikerslijst!$I$7:$I$106,"Nee",Verbruikerslijst!$M$7:$M$106,"Ja",Inzetlijst!PC$110:PC$209,"Aggregaat")+SUMIFS(PE$5:PE$104,Verbruikerslijst!$I$7:$I$106,"Ja",Verbruikerslijst!$J$7:$J$106,"Accu-elektrisch",Verbruikerslijst!$M$7:$M$106,"Ja",Inzetlijst!PC$110:PC$209,"Aggregaat")</f>
        <v>0</v>
      </c>
      <c r="PF155">
        <f>SUMIFS(PF$5:PF$104,Verbruikerslijst!$E$7:$E$106,"Accu-elektrisch",Verbruikerslijst!$I$7:$I$106,"Nee",Verbruikerslijst!$M$7:$M$106,"Ja",Inzetlijst!PD$110:PD$209,"Aggregaat")+SUMIFS(PF$5:PF$104,Verbruikerslijst!$I$7:$I$106,"Ja",Verbruikerslijst!$J$7:$J$106,"Accu-elektrisch",Verbruikerslijst!$M$7:$M$106,"Ja",Inzetlijst!PD$110:PD$209,"Aggregaat")</f>
        <v>0</v>
      </c>
      <c r="PG155">
        <f>SUMIFS(PG$5:PG$104,Verbruikerslijst!$E$7:$E$106,"Accu-elektrisch",Verbruikerslijst!$I$7:$I$106,"Nee",Verbruikerslijst!$M$7:$M$106,"Ja",Inzetlijst!PE$110:PE$209,"Aggregaat")+SUMIFS(PG$5:PG$104,Verbruikerslijst!$I$7:$I$106,"Ja",Verbruikerslijst!$J$7:$J$106,"Accu-elektrisch",Verbruikerslijst!$M$7:$M$106,"Ja",Inzetlijst!PE$110:PE$209,"Aggregaat")</f>
        <v>0</v>
      </c>
      <c r="PH155">
        <f>SUMIFS(PH$5:PH$104,Verbruikerslijst!$E$7:$E$106,"Accu-elektrisch",Verbruikerslijst!$I$7:$I$106,"Nee",Verbruikerslijst!$M$7:$M$106,"Ja",Inzetlijst!PF$110:PF$209,"Aggregaat")+SUMIFS(PH$5:PH$104,Verbruikerslijst!$I$7:$I$106,"Ja",Verbruikerslijst!$J$7:$J$106,"Accu-elektrisch",Verbruikerslijst!$M$7:$M$106,"Ja",Inzetlijst!PF$110:PF$209,"Aggregaat")</f>
        <v>0</v>
      </c>
      <c r="PI155">
        <f>SUMIFS(PI$5:PI$104,Verbruikerslijst!$E$7:$E$106,"Accu-elektrisch",Verbruikerslijst!$I$7:$I$106,"Nee",Verbruikerslijst!$M$7:$M$106,"Ja",Inzetlijst!PG$110:PG$209,"Aggregaat")+SUMIFS(PI$5:PI$104,Verbruikerslijst!$I$7:$I$106,"Ja",Verbruikerslijst!$J$7:$J$106,"Accu-elektrisch",Verbruikerslijst!$M$7:$M$106,"Ja",Inzetlijst!PG$110:PG$209,"Aggregaat")</f>
        <v>0</v>
      </c>
      <c r="PJ155">
        <f>SUMIFS(PJ$5:PJ$104,Verbruikerslijst!$E$7:$E$106,"Accu-elektrisch",Verbruikerslijst!$I$7:$I$106,"Nee",Verbruikerslijst!$M$7:$M$106,"Ja",Inzetlijst!PH$110:PH$209,"Aggregaat")+SUMIFS(PJ$5:PJ$104,Verbruikerslijst!$I$7:$I$106,"Ja",Verbruikerslijst!$J$7:$J$106,"Accu-elektrisch",Verbruikerslijst!$M$7:$M$106,"Ja",Inzetlijst!PH$110:PH$209,"Aggregaat")</f>
        <v>0</v>
      </c>
      <c r="PK155">
        <f>SUMIFS(PK$5:PK$104,Verbruikerslijst!$E$7:$E$106,"Accu-elektrisch",Verbruikerslijst!$I$7:$I$106,"Nee",Verbruikerslijst!$M$7:$M$106,"Ja",Inzetlijst!PI$110:PI$209,"Aggregaat")+SUMIFS(PK$5:PK$104,Verbruikerslijst!$I$7:$I$106,"Ja",Verbruikerslijst!$J$7:$J$106,"Accu-elektrisch",Verbruikerslijst!$M$7:$M$106,"Ja",Inzetlijst!PI$110:PI$209,"Aggregaat")</f>
        <v>0</v>
      </c>
      <c r="PL155">
        <f>SUMIFS(PL$5:PL$104,Verbruikerslijst!$E$7:$E$106,"Accu-elektrisch",Verbruikerslijst!$I$7:$I$106,"Nee",Verbruikerslijst!$M$7:$M$106,"Ja",Inzetlijst!PJ$110:PJ$209,"Aggregaat")+SUMIFS(PL$5:PL$104,Verbruikerslijst!$I$7:$I$106,"Ja",Verbruikerslijst!$J$7:$J$106,"Accu-elektrisch",Verbruikerslijst!$M$7:$M$106,"Ja",Inzetlijst!PJ$110:PJ$209,"Aggregaat")</f>
        <v>0</v>
      </c>
      <c r="PM155">
        <f>SUMIFS(PM$5:PM$104,Verbruikerslijst!$E$7:$E$106,"Accu-elektrisch",Verbruikerslijst!$I$7:$I$106,"Nee",Verbruikerslijst!$M$7:$M$106,"Ja",Inzetlijst!PK$110:PK$209,"Aggregaat")+SUMIFS(PM$5:PM$104,Verbruikerslijst!$I$7:$I$106,"Ja",Verbruikerslijst!$J$7:$J$106,"Accu-elektrisch",Verbruikerslijst!$M$7:$M$106,"Ja",Inzetlijst!PK$110:PK$209,"Aggregaat")</f>
        <v>0</v>
      </c>
      <c r="PN155">
        <f>SUMIFS(PN$5:PN$104,Verbruikerslijst!$E$7:$E$106,"Accu-elektrisch",Verbruikerslijst!$I$7:$I$106,"Nee",Verbruikerslijst!$M$7:$M$106,"Ja",Inzetlijst!PL$110:PL$209,"Aggregaat")+SUMIFS(PN$5:PN$104,Verbruikerslijst!$I$7:$I$106,"Ja",Verbruikerslijst!$J$7:$J$106,"Accu-elektrisch",Verbruikerslijst!$M$7:$M$106,"Ja",Inzetlijst!PL$110:PL$209,"Aggregaat")</f>
        <v>0</v>
      </c>
      <c r="PO155">
        <f>SUMIFS(PO$5:PO$104,Verbruikerslijst!$E$7:$E$106,"Accu-elektrisch",Verbruikerslijst!$I$7:$I$106,"Nee",Verbruikerslijst!$M$7:$M$106,"Ja",Inzetlijst!PM$110:PM$209,"Aggregaat")+SUMIFS(PO$5:PO$104,Verbruikerslijst!$I$7:$I$106,"Ja",Verbruikerslijst!$J$7:$J$106,"Accu-elektrisch",Verbruikerslijst!$M$7:$M$106,"Ja",Inzetlijst!PM$110:PM$209,"Aggregaat")</f>
        <v>0</v>
      </c>
      <c r="PP155">
        <f>SUMIFS(PP$5:PP$104,Verbruikerslijst!$E$7:$E$106,"Accu-elektrisch",Verbruikerslijst!$I$7:$I$106,"Nee",Verbruikerslijst!$M$7:$M$106,"Ja",Inzetlijst!PN$110:PN$209,"Aggregaat")+SUMIFS(PP$5:PP$104,Verbruikerslijst!$I$7:$I$106,"Ja",Verbruikerslijst!$J$7:$J$106,"Accu-elektrisch",Verbruikerslijst!$M$7:$M$106,"Ja",Inzetlijst!PN$110:PN$209,"Aggregaat")</f>
        <v>0</v>
      </c>
      <c r="PQ155">
        <f>SUMIFS(PQ$5:PQ$104,Verbruikerslijst!$E$7:$E$106,"Accu-elektrisch",Verbruikerslijst!$I$7:$I$106,"Nee",Verbruikerslijst!$M$7:$M$106,"Ja",Inzetlijst!PO$110:PO$209,"Aggregaat")+SUMIFS(PQ$5:PQ$104,Verbruikerslijst!$I$7:$I$106,"Ja",Verbruikerslijst!$J$7:$J$106,"Accu-elektrisch",Verbruikerslijst!$M$7:$M$106,"Ja",Inzetlijst!PO$110:PO$209,"Aggregaat")</f>
        <v>0</v>
      </c>
      <c r="PR155">
        <f>SUMIFS(PR$5:PR$104,Verbruikerslijst!$E$7:$E$106,"Accu-elektrisch",Verbruikerslijst!$I$7:$I$106,"Nee",Verbruikerslijst!$M$7:$M$106,"Ja",Inzetlijst!PP$110:PP$209,"Aggregaat")+SUMIFS(PR$5:PR$104,Verbruikerslijst!$I$7:$I$106,"Ja",Verbruikerslijst!$J$7:$J$106,"Accu-elektrisch",Verbruikerslijst!$M$7:$M$106,"Ja",Inzetlijst!PP$110:PP$209,"Aggregaat")</f>
        <v>0</v>
      </c>
      <c r="PS155">
        <f>SUMIFS(PS$5:PS$104,Verbruikerslijst!$E$7:$E$106,"Accu-elektrisch",Verbruikerslijst!$I$7:$I$106,"Nee",Verbruikerslijst!$M$7:$M$106,"Ja",Inzetlijst!PQ$110:PQ$209,"Aggregaat")+SUMIFS(PS$5:PS$104,Verbruikerslijst!$I$7:$I$106,"Ja",Verbruikerslijst!$J$7:$J$106,"Accu-elektrisch",Verbruikerslijst!$M$7:$M$106,"Ja",Inzetlijst!PQ$110:PQ$209,"Aggregaat")</f>
        <v>0</v>
      </c>
      <c r="PT155">
        <f>SUMIFS(PT$5:PT$104,Verbruikerslijst!$E$7:$E$106,"Accu-elektrisch",Verbruikerslijst!$I$7:$I$106,"Nee",Verbruikerslijst!$M$7:$M$106,"Ja",Inzetlijst!PR$110:PR$209,"Aggregaat")+SUMIFS(PT$5:PT$104,Verbruikerslijst!$I$7:$I$106,"Ja",Verbruikerslijst!$J$7:$J$106,"Accu-elektrisch",Verbruikerslijst!$M$7:$M$106,"Ja",Inzetlijst!PR$110:PR$209,"Aggregaat")</f>
        <v>0</v>
      </c>
      <c r="PU155">
        <f>SUMIFS(PU$5:PU$104,Verbruikerslijst!$E$7:$E$106,"Accu-elektrisch",Verbruikerslijst!$I$7:$I$106,"Nee",Verbruikerslijst!$M$7:$M$106,"Ja",Inzetlijst!PS$110:PS$209,"Aggregaat")+SUMIFS(PU$5:PU$104,Verbruikerslijst!$I$7:$I$106,"Ja",Verbruikerslijst!$J$7:$J$106,"Accu-elektrisch",Verbruikerslijst!$M$7:$M$106,"Ja",Inzetlijst!PS$110:PS$209,"Aggregaat")</f>
        <v>0</v>
      </c>
      <c r="PV155">
        <f>SUMIFS(PV$5:PV$104,Verbruikerslijst!$E$7:$E$106,"Accu-elektrisch",Verbruikerslijst!$I$7:$I$106,"Nee",Verbruikerslijst!$M$7:$M$106,"Ja",Inzetlijst!PT$110:PT$209,"Aggregaat")+SUMIFS(PV$5:PV$104,Verbruikerslijst!$I$7:$I$106,"Ja",Verbruikerslijst!$J$7:$J$106,"Accu-elektrisch",Verbruikerslijst!$M$7:$M$106,"Ja",Inzetlijst!PT$110:PT$209,"Aggregaat")</f>
        <v>0</v>
      </c>
      <c r="PW155">
        <f>SUMIFS(PW$5:PW$104,Verbruikerslijst!$E$7:$E$106,"Accu-elektrisch",Verbruikerslijst!$I$7:$I$106,"Nee",Verbruikerslijst!$M$7:$M$106,"Ja",Inzetlijst!PU$110:PU$209,"Aggregaat")+SUMIFS(PW$5:PW$104,Verbruikerslijst!$I$7:$I$106,"Ja",Verbruikerslijst!$J$7:$J$106,"Accu-elektrisch",Verbruikerslijst!$M$7:$M$106,"Ja",Inzetlijst!PU$110:PU$209,"Aggregaat")</f>
        <v>0</v>
      </c>
      <c r="PX155">
        <f>SUMIFS(PX$5:PX$104,Verbruikerslijst!$E$7:$E$106,"Accu-elektrisch",Verbruikerslijst!$I$7:$I$106,"Nee",Verbruikerslijst!$M$7:$M$106,"Ja",Inzetlijst!PV$110:PV$209,"Aggregaat")+SUMIFS(PX$5:PX$104,Verbruikerslijst!$I$7:$I$106,"Ja",Verbruikerslijst!$J$7:$J$106,"Accu-elektrisch",Verbruikerslijst!$M$7:$M$106,"Ja",Inzetlijst!PV$110:PV$209,"Aggregaat")</f>
        <v>0</v>
      </c>
      <c r="PY155">
        <f>SUMIFS(PY$5:PY$104,Verbruikerslijst!$E$7:$E$106,"Accu-elektrisch",Verbruikerslijst!$I$7:$I$106,"Nee",Verbruikerslijst!$M$7:$M$106,"Ja",Inzetlijst!PW$110:PW$209,"Aggregaat")+SUMIFS(PY$5:PY$104,Verbruikerslijst!$I$7:$I$106,"Ja",Verbruikerslijst!$J$7:$J$106,"Accu-elektrisch",Verbruikerslijst!$M$7:$M$106,"Ja",Inzetlijst!PW$110:PW$209,"Aggregaat")</f>
        <v>0</v>
      </c>
      <c r="PZ155">
        <f>SUMIFS(PZ$5:PZ$104,Verbruikerslijst!$E$7:$E$106,"Accu-elektrisch",Verbruikerslijst!$I$7:$I$106,"Nee",Verbruikerslijst!$M$7:$M$106,"Ja",Inzetlijst!PX$110:PX$209,"Aggregaat")+SUMIFS(PZ$5:PZ$104,Verbruikerslijst!$I$7:$I$106,"Ja",Verbruikerslijst!$J$7:$J$106,"Accu-elektrisch",Verbruikerslijst!$M$7:$M$106,"Ja",Inzetlijst!PX$110:PX$209,"Aggregaat")</f>
        <v>0</v>
      </c>
      <c r="QA155">
        <f>SUMIFS(QA$5:QA$104,Verbruikerslijst!$E$7:$E$106,"Accu-elektrisch",Verbruikerslijst!$I$7:$I$106,"Nee",Verbruikerslijst!$M$7:$M$106,"Ja",Inzetlijst!PY$110:PY$209,"Aggregaat")+SUMIFS(QA$5:QA$104,Verbruikerslijst!$I$7:$I$106,"Ja",Verbruikerslijst!$J$7:$J$106,"Accu-elektrisch",Verbruikerslijst!$M$7:$M$106,"Ja",Inzetlijst!PY$110:PY$209,"Aggregaat")</f>
        <v>0</v>
      </c>
      <c r="QB155">
        <f>SUMIFS(QB$5:QB$104,Verbruikerslijst!$E$7:$E$106,"Accu-elektrisch",Verbruikerslijst!$I$7:$I$106,"Nee",Verbruikerslijst!$M$7:$M$106,"Ja",Inzetlijst!PZ$110:PZ$209,"Aggregaat")+SUMIFS(QB$5:QB$104,Verbruikerslijst!$I$7:$I$106,"Ja",Verbruikerslijst!$J$7:$J$106,"Accu-elektrisch",Verbruikerslijst!$M$7:$M$106,"Ja",Inzetlijst!PZ$110:PZ$209,"Aggregaat")</f>
        <v>0</v>
      </c>
      <c r="QC155">
        <f>SUMIFS(QC$5:QC$104,Verbruikerslijst!$E$7:$E$106,"Accu-elektrisch",Verbruikerslijst!$I$7:$I$106,"Nee",Verbruikerslijst!$M$7:$M$106,"Ja",Inzetlijst!QA$110:QA$209,"Aggregaat")+SUMIFS(QC$5:QC$104,Verbruikerslijst!$I$7:$I$106,"Ja",Verbruikerslijst!$J$7:$J$106,"Accu-elektrisch",Verbruikerslijst!$M$7:$M$106,"Ja",Inzetlijst!QA$110:QA$209,"Aggregaat")</f>
        <v>0</v>
      </c>
      <c r="QD155">
        <f>SUMIFS(QD$5:QD$104,Verbruikerslijst!$E$7:$E$106,"Accu-elektrisch",Verbruikerslijst!$I$7:$I$106,"Nee",Verbruikerslijst!$M$7:$M$106,"Ja",Inzetlijst!QB$110:QB$209,"Aggregaat")+SUMIFS(QD$5:QD$104,Verbruikerslijst!$I$7:$I$106,"Ja",Verbruikerslijst!$J$7:$J$106,"Accu-elektrisch",Verbruikerslijst!$M$7:$M$106,"Ja",Inzetlijst!QB$110:QB$209,"Aggregaat")</f>
        <v>0</v>
      </c>
      <c r="QE155">
        <f>SUMIFS(QE$5:QE$104,Verbruikerslijst!$E$7:$E$106,"Accu-elektrisch",Verbruikerslijst!$I$7:$I$106,"Nee",Verbruikerslijst!$M$7:$M$106,"Ja",Inzetlijst!QC$110:QC$209,"Aggregaat")+SUMIFS(QE$5:QE$104,Verbruikerslijst!$I$7:$I$106,"Ja",Verbruikerslijst!$J$7:$J$106,"Accu-elektrisch",Verbruikerslijst!$M$7:$M$106,"Ja",Inzetlijst!QC$110:QC$209,"Aggregaat")</f>
        <v>0</v>
      </c>
      <c r="QF155">
        <f>SUMIFS(QF$5:QF$104,Verbruikerslijst!$E$7:$E$106,"Accu-elektrisch",Verbruikerslijst!$I$7:$I$106,"Nee",Verbruikerslijst!$M$7:$M$106,"Ja",Inzetlijst!QD$110:QD$209,"Aggregaat")+SUMIFS(QF$5:QF$104,Verbruikerslijst!$I$7:$I$106,"Ja",Verbruikerslijst!$J$7:$J$106,"Accu-elektrisch",Verbruikerslijst!$M$7:$M$106,"Ja",Inzetlijst!QD$110:QD$209,"Aggregaat")</f>
        <v>0</v>
      </c>
      <c r="QG155">
        <f>SUMIFS(QG$5:QG$104,Verbruikerslijst!$E$7:$E$106,"Accu-elektrisch",Verbruikerslijst!$I$7:$I$106,"Nee",Verbruikerslijst!$M$7:$M$106,"Ja",Inzetlijst!QE$110:QE$209,"Aggregaat")+SUMIFS(QG$5:QG$104,Verbruikerslijst!$I$7:$I$106,"Ja",Verbruikerslijst!$J$7:$J$106,"Accu-elektrisch",Verbruikerslijst!$M$7:$M$106,"Ja",Inzetlijst!QE$110:QE$209,"Aggregaat")</f>
        <v>0</v>
      </c>
      <c r="QH155">
        <f>SUMIFS(QH$5:QH$104,Verbruikerslijst!$E$7:$E$106,"Accu-elektrisch",Verbruikerslijst!$I$7:$I$106,"Nee",Verbruikerslijst!$M$7:$M$106,"Ja",Inzetlijst!QF$110:QF$209,"Aggregaat")+SUMIFS(QH$5:QH$104,Verbruikerslijst!$I$7:$I$106,"Ja",Verbruikerslijst!$J$7:$J$106,"Accu-elektrisch",Verbruikerslijst!$M$7:$M$106,"Ja",Inzetlijst!QF$110:QF$209,"Aggregaat")</f>
        <v>0</v>
      </c>
      <c r="QI155">
        <f>SUMIFS(QI$5:QI$104,Verbruikerslijst!$E$7:$E$106,"Accu-elektrisch",Verbruikerslijst!$I$7:$I$106,"Nee",Verbruikerslijst!$M$7:$M$106,"Ja",Inzetlijst!QG$110:QG$209,"Aggregaat")+SUMIFS(QI$5:QI$104,Verbruikerslijst!$I$7:$I$106,"Ja",Verbruikerslijst!$J$7:$J$106,"Accu-elektrisch",Verbruikerslijst!$M$7:$M$106,"Ja",Inzetlijst!QG$110:QG$209,"Aggregaat")</f>
        <v>0</v>
      </c>
      <c r="QJ155">
        <f>SUMIFS(QJ$5:QJ$104,Verbruikerslijst!$E$7:$E$106,"Accu-elektrisch",Verbruikerslijst!$I$7:$I$106,"Nee",Verbruikerslijst!$M$7:$M$106,"Ja",Inzetlijst!QH$110:QH$209,"Aggregaat")+SUMIFS(QJ$5:QJ$104,Verbruikerslijst!$I$7:$I$106,"Ja",Verbruikerslijst!$J$7:$J$106,"Accu-elektrisch",Verbruikerslijst!$M$7:$M$106,"Ja",Inzetlijst!QH$110:QH$209,"Aggregaat")</f>
        <v>0</v>
      </c>
      <c r="QK155">
        <f>SUMIFS(QK$5:QK$104,Verbruikerslijst!$E$7:$E$106,"Accu-elektrisch",Verbruikerslijst!$I$7:$I$106,"Nee",Verbruikerslijst!$M$7:$M$106,"Ja",Inzetlijst!QI$110:QI$209,"Aggregaat")+SUMIFS(QK$5:QK$104,Verbruikerslijst!$I$7:$I$106,"Ja",Verbruikerslijst!$J$7:$J$106,"Accu-elektrisch",Verbruikerslijst!$M$7:$M$106,"Ja",Inzetlijst!QI$110:QI$209,"Aggregaat")</f>
        <v>0</v>
      </c>
      <c r="QL155">
        <f>SUMIFS(QL$5:QL$104,Verbruikerslijst!$E$7:$E$106,"Accu-elektrisch",Verbruikerslijst!$I$7:$I$106,"Nee",Verbruikerslijst!$M$7:$M$106,"Ja",Inzetlijst!QJ$110:QJ$209,"Aggregaat")+SUMIFS(QL$5:QL$104,Verbruikerslijst!$I$7:$I$106,"Ja",Verbruikerslijst!$J$7:$J$106,"Accu-elektrisch",Verbruikerslijst!$M$7:$M$106,"Ja",Inzetlijst!QJ$110:QJ$209,"Aggregaat")</f>
        <v>0</v>
      </c>
      <c r="QM155">
        <f>SUMIFS(QM$5:QM$104,Verbruikerslijst!$E$7:$E$106,"Accu-elektrisch",Verbruikerslijst!$I$7:$I$106,"Nee",Verbruikerslijst!$M$7:$M$106,"Ja",Inzetlijst!QK$110:QK$209,"Aggregaat")+SUMIFS(QM$5:QM$104,Verbruikerslijst!$I$7:$I$106,"Ja",Verbruikerslijst!$J$7:$J$106,"Accu-elektrisch",Verbruikerslijst!$M$7:$M$106,"Ja",Inzetlijst!QK$110:QK$209,"Aggregaat")</f>
        <v>0</v>
      </c>
      <c r="QN155">
        <f>SUMIFS(QN$5:QN$104,Verbruikerslijst!$E$7:$E$106,"Accu-elektrisch",Verbruikerslijst!$I$7:$I$106,"Nee",Verbruikerslijst!$M$7:$M$106,"Ja",Inzetlijst!QL$110:QL$209,"Aggregaat")+SUMIFS(QN$5:QN$104,Verbruikerslijst!$I$7:$I$106,"Ja",Verbruikerslijst!$J$7:$J$106,"Accu-elektrisch",Verbruikerslijst!$M$7:$M$106,"Ja",Inzetlijst!QL$110:QL$209,"Aggregaat")</f>
        <v>0</v>
      </c>
      <c r="QO155">
        <f>SUMIFS(QO$5:QO$104,Verbruikerslijst!$E$7:$E$106,"Accu-elektrisch",Verbruikerslijst!$I$7:$I$106,"Nee",Verbruikerslijst!$M$7:$M$106,"Ja",Inzetlijst!QM$110:QM$209,"Aggregaat")+SUMIFS(QO$5:QO$104,Verbruikerslijst!$I$7:$I$106,"Ja",Verbruikerslijst!$J$7:$J$106,"Accu-elektrisch",Verbruikerslijst!$M$7:$M$106,"Ja",Inzetlijst!QM$110:QM$209,"Aggregaat")</f>
        <v>0</v>
      </c>
      <c r="QP155">
        <f>SUMIFS(QP$5:QP$104,Verbruikerslijst!$E$7:$E$106,"Accu-elektrisch",Verbruikerslijst!$I$7:$I$106,"Nee",Verbruikerslijst!$M$7:$M$106,"Ja",Inzetlijst!QN$110:QN$209,"Aggregaat")+SUMIFS(QP$5:QP$104,Verbruikerslijst!$I$7:$I$106,"Ja",Verbruikerslijst!$J$7:$J$106,"Accu-elektrisch",Verbruikerslijst!$M$7:$M$106,"Ja",Inzetlijst!QN$110:QN$209,"Aggregaat")</f>
        <v>0</v>
      </c>
      <c r="QQ155">
        <f>SUMIFS(QQ$5:QQ$104,Verbruikerslijst!$E$7:$E$106,"Accu-elektrisch",Verbruikerslijst!$I$7:$I$106,"Nee",Verbruikerslijst!$M$7:$M$106,"Ja",Inzetlijst!QO$110:QO$209,"Aggregaat")+SUMIFS(QQ$5:QQ$104,Verbruikerslijst!$I$7:$I$106,"Ja",Verbruikerslijst!$J$7:$J$106,"Accu-elektrisch",Verbruikerslijst!$M$7:$M$106,"Ja",Inzetlijst!QO$110:QO$209,"Aggregaat")</f>
        <v>0</v>
      </c>
      <c r="QR155">
        <f>SUMIFS(QR$5:QR$104,Verbruikerslijst!$E$7:$E$106,"Accu-elektrisch",Verbruikerslijst!$I$7:$I$106,"Nee",Verbruikerslijst!$M$7:$M$106,"Ja",Inzetlijst!QP$110:QP$209,"Aggregaat")+SUMIFS(QR$5:QR$104,Verbruikerslijst!$I$7:$I$106,"Ja",Verbruikerslijst!$J$7:$J$106,"Accu-elektrisch",Verbruikerslijst!$M$7:$M$106,"Ja",Inzetlijst!QP$110:QP$209,"Aggregaat")</f>
        <v>0</v>
      </c>
      <c r="QS155">
        <f>SUMIFS(QS$5:QS$104,Verbruikerslijst!$E$7:$E$106,"Accu-elektrisch",Verbruikerslijst!$I$7:$I$106,"Nee",Verbruikerslijst!$M$7:$M$106,"Ja",Inzetlijst!QQ$110:QQ$209,"Aggregaat")+SUMIFS(QS$5:QS$104,Verbruikerslijst!$I$7:$I$106,"Ja",Verbruikerslijst!$J$7:$J$106,"Accu-elektrisch",Verbruikerslijst!$M$7:$M$106,"Ja",Inzetlijst!QQ$110:QQ$209,"Aggregaat")</f>
        <v>0</v>
      </c>
      <c r="QT155">
        <f>SUMIFS(QT$5:QT$104,Verbruikerslijst!$E$7:$E$106,"Accu-elektrisch",Verbruikerslijst!$I$7:$I$106,"Nee",Verbruikerslijst!$M$7:$M$106,"Ja",Inzetlijst!QR$110:QR$209,"Aggregaat")+SUMIFS(QT$5:QT$104,Verbruikerslijst!$I$7:$I$106,"Ja",Verbruikerslijst!$J$7:$J$106,"Accu-elektrisch",Verbruikerslijst!$M$7:$M$106,"Ja",Inzetlijst!QR$110:QR$209,"Aggregaat")</f>
        <v>0</v>
      </c>
      <c r="QU155">
        <f>SUMIFS(QU$5:QU$104,Verbruikerslijst!$E$7:$E$106,"Accu-elektrisch",Verbruikerslijst!$I$7:$I$106,"Nee",Verbruikerslijst!$M$7:$M$106,"Ja",Inzetlijst!QS$110:QS$209,"Aggregaat")+SUMIFS(QU$5:QU$104,Verbruikerslijst!$I$7:$I$106,"Ja",Verbruikerslijst!$J$7:$J$106,"Accu-elektrisch",Verbruikerslijst!$M$7:$M$106,"Ja",Inzetlijst!QS$110:QS$209,"Aggregaat")</f>
        <v>0</v>
      </c>
      <c r="QV155">
        <f>SUMIFS(QV$5:QV$104,Verbruikerslijst!$E$7:$E$106,"Accu-elektrisch",Verbruikerslijst!$I$7:$I$106,"Nee",Verbruikerslijst!$M$7:$M$106,"Ja",Inzetlijst!QT$110:QT$209,"Aggregaat")+SUMIFS(QV$5:QV$104,Verbruikerslijst!$I$7:$I$106,"Ja",Verbruikerslijst!$J$7:$J$106,"Accu-elektrisch",Verbruikerslijst!$M$7:$M$106,"Ja",Inzetlijst!QT$110:QT$209,"Aggregaat")</f>
        <v>0</v>
      </c>
      <c r="QW155">
        <f>SUMIFS(QW$5:QW$104,Verbruikerslijst!$E$7:$E$106,"Accu-elektrisch",Verbruikerslijst!$I$7:$I$106,"Nee",Verbruikerslijst!$M$7:$M$106,"Ja",Inzetlijst!QU$110:QU$209,"Aggregaat")+SUMIFS(QW$5:QW$104,Verbruikerslijst!$I$7:$I$106,"Ja",Verbruikerslijst!$J$7:$J$106,"Accu-elektrisch",Verbruikerslijst!$M$7:$M$106,"Ja",Inzetlijst!QU$110:QU$209,"Aggregaat")</f>
        <v>0</v>
      </c>
      <c r="QX155">
        <f>SUMIFS(QX$5:QX$104,Verbruikerslijst!$E$7:$E$106,"Accu-elektrisch",Verbruikerslijst!$I$7:$I$106,"Nee",Verbruikerslijst!$M$7:$M$106,"Ja",Inzetlijst!QV$110:QV$209,"Aggregaat")+SUMIFS(QX$5:QX$104,Verbruikerslijst!$I$7:$I$106,"Ja",Verbruikerslijst!$J$7:$J$106,"Accu-elektrisch",Verbruikerslijst!$M$7:$M$106,"Ja",Inzetlijst!QV$110:QV$209,"Aggregaat")</f>
        <v>0</v>
      </c>
      <c r="QY155">
        <f>SUMIFS(QY$5:QY$104,Verbruikerslijst!$E$7:$E$106,"Accu-elektrisch",Verbruikerslijst!$I$7:$I$106,"Nee",Verbruikerslijst!$M$7:$M$106,"Ja",Inzetlijst!QW$110:QW$209,"Aggregaat")+SUMIFS(QY$5:QY$104,Verbruikerslijst!$I$7:$I$106,"Ja",Verbruikerslijst!$J$7:$J$106,"Accu-elektrisch",Verbruikerslijst!$M$7:$M$106,"Ja",Inzetlijst!QW$110:QW$209,"Aggregaat")</f>
        <v>0</v>
      </c>
      <c r="QZ155">
        <f>SUMIFS(QZ$5:QZ$104,Verbruikerslijst!$E$7:$E$106,"Accu-elektrisch",Verbruikerslijst!$I$7:$I$106,"Nee",Verbruikerslijst!$M$7:$M$106,"Ja",Inzetlijst!QX$110:QX$209,"Aggregaat")+SUMIFS(QZ$5:QZ$104,Verbruikerslijst!$I$7:$I$106,"Ja",Verbruikerslijst!$J$7:$J$106,"Accu-elektrisch",Verbruikerslijst!$M$7:$M$106,"Ja",Inzetlijst!QX$110:QX$209,"Aggregaat")</f>
        <v>0</v>
      </c>
      <c r="RA155">
        <f>SUMIFS(RA$5:RA$104,Verbruikerslijst!$E$7:$E$106,"Accu-elektrisch",Verbruikerslijst!$I$7:$I$106,"Nee",Verbruikerslijst!$M$7:$M$106,"Ja",Inzetlijst!QY$110:QY$209,"Aggregaat")+SUMIFS(RA$5:RA$104,Verbruikerslijst!$I$7:$I$106,"Ja",Verbruikerslijst!$J$7:$J$106,"Accu-elektrisch",Verbruikerslijst!$M$7:$M$106,"Ja",Inzetlijst!QY$110:QY$209,"Aggregaat")</f>
        <v>0</v>
      </c>
      <c r="RB155">
        <f>SUMIFS(RB$5:RB$104,Verbruikerslijst!$E$7:$E$106,"Accu-elektrisch",Verbruikerslijst!$I$7:$I$106,"Nee",Verbruikerslijst!$M$7:$M$106,"Ja",Inzetlijst!QZ$110:QZ$209,"Aggregaat")+SUMIFS(RB$5:RB$104,Verbruikerslijst!$I$7:$I$106,"Ja",Verbruikerslijst!$J$7:$J$106,"Accu-elektrisch",Verbruikerslijst!$M$7:$M$106,"Ja",Inzetlijst!QZ$110:QZ$209,"Aggregaat")</f>
        <v>0</v>
      </c>
      <c r="RC155">
        <f>SUMIFS(RC$5:RC$104,Verbruikerslijst!$E$7:$E$106,"Accu-elektrisch",Verbruikerslijst!$I$7:$I$106,"Nee",Verbruikerslijst!$M$7:$M$106,"Ja",Inzetlijst!RA$110:RA$209,"Aggregaat")+SUMIFS(RC$5:RC$104,Verbruikerslijst!$I$7:$I$106,"Ja",Verbruikerslijst!$J$7:$J$106,"Accu-elektrisch",Verbruikerslijst!$M$7:$M$106,"Ja",Inzetlijst!RA$110:RA$209,"Aggregaat")</f>
        <v>0</v>
      </c>
      <c r="RD155">
        <f>SUMIFS(RD$5:RD$104,Verbruikerslijst!$E$7:$E$106,"Accu-elektrisch",Verbruikerslijst!$I$7:$I$106,"Nee",Verbruikerslijst!$M$7:$M$106,"Ja",Inzetlijst!RB$110:RB$209,"Aggregaat")+SUMIFS(RD$5:RD$104,Verbruikerslijst!$I$7:$I$106,"Ja",Verbruikerslijst!$J$7:$J$106,"Accu-elektrisch",Verbruikerslijst!$M$7:$M$106,"Ja",Inzetlijst!RB$110:RB$209,"Aggregaat")</f>
        <v>0</v>
      </c>
      <c r="RE155">
        <f>SUMIFS(RE$5:RE$104,Verbruikerslijst!$E$7:$E$106,"Accu-elektrisch",Verbruikerslijst!$I$7:$I$106,"Nee",Verbruikerslijst!$M$7:$M$106,"Ja",Inzetlijst!RC$110:RC$209,"Aggregaat")+SUMIFS(RE$5:RE$104,Verbruikerslijst!$I$7:$I$106,"Ja",Verbruikerslijst!$J$7:$J$106,"Accu-elektrisch",Verbruikerslijst!$M$7:$M$106,"Ja",Inzetlijst!RC$110:RC$209,"Aggregaat")</f>
        <v>0</v>
      </c>
      <c r="RF155">
        <f>SUMIFS(RF$5:RF$104,Verbruikerslijst!$E$7:$E$106,"Accu-elektrisch",Verbruikerslijst!$I$7:$I$106,"Nee",Verbruikerslijst!$M$7:$M$106,"Ja",Inzetlijst!RD$110:RD$209,"Aggregaat")+SUMIFS(RF$5:RF$104,Verbruikerslijst!$I$7:$I$106,"Ja",Verbruikerslijst!$J$7:$J$106,"Accu-elektrisch",Verbruikerslijst!$M$7:$M$106,"Ja",Inzetlijst!RD$110:RD$209,"Aggregaat")</f>
        <v>0</v>
      </c>
      <c r="RG155">
        <f>SUMIFS(RG$5:RG$104,Verbruikerslijst!$E$7:$E$106,"Accu-elektrisch",Verbruikerslijst!$I$7:$I$106,"Nee",Verbruikerslijst!$M$7:$M$106,"Ja",Inzetlijst!RE$110:RE$209,"Aggregaat")+SUMIFS(RG$5:RG$104,Verbruikerslijst!$I$7:$I$106,"Ja",Verbruikerslijst!$J$7:$J$106,"Accu-elektrisch",Verbruikerslijst!$M$7:$M$106,"Ja",Inzetlijst!RE$110:RE$209,"Aggregaat")</f>
        <v>0</v>
      </c>
      <c r="RH155">
        <f>SUMIFS(RH$5:RH$104,Verbruikerslijst!$E$7:$E$106,"Accu-elektrisch",Verbruikerslijst!$I$7:$I$106,"Nee",Verbruikerslijst!$M$7:$M$106,"Ja",Inzetlijst!RF$110:RF$209,"Aggregaat")+SUMIFS(RH$5:RH$104,Verbruikerslijst!$I$7:$I$106,"Ja",Verbruikerslijst!$J$7:$J$106,"Accu-elektrisch",Verbruikerslijst!$M$7:$M$106,"Ja",Inzetlijst!RF$110:RF$209,"Aggregaat")</f>
        <v>0</v>
      </c>
      <c r="RI155">
        <f>SUMIFS(RI$5:RI$104,Verbruikerslijst!$E$7:$E$106,"Accu-elektrisch",Verbruikerslijst!$I$7:$I$106,"Nee",Verbruikerslijst!$M$7:$M$106,"Ja",Inzetlijst!RG$110:RG$209,"Aggregaat")+SUMIFS(RI$5:RI$104,Verbruikerslijst!$I$7:$I$106,"Ja",Verbruikerslijst!$J$7:$J$106,"Accu-elektrisch",Verbruikerslijst!$M$7:$M$106,"Ja",Inzetlijst!RG$110:RG$209,"Aggregaat")</f>
        <v>0</v>
      </c>
      <c r="RJ155">
        <f>SUMIFS(RJ$5:RJ$104,Verbruikerslijst!$E$7:$E$106,"Accu-elektrisch",Verbruikerslijst!$I$7:$I$106,"Nee",Verbruikerslijst!$M$7:$M$106,"Ja",Inzetlijst!RH$110:RH$209,"Aggregaat")+SUMIFS(RJ$5:RJ$104,Verbruikerslijst!$I$7:$I$106,"Ja",Verbruikerslijst!$J$7:$J$106,"Accu-elektrisch",Verbruikerslijst!$M$7:$M$106,"Ja",Inzetlijst!RH$110:RH$209,"Aggregaat")</f>
        <v>0</v>
      </c>
      <c r="RK155">
        <f>SUMIFS(RK$5:RK$104,Verbruikerslijst!$E$7:$E$106,"Accu-elektrisch",Verbruikerslijst!$I$7:$I$106,"Nee",Verbruikerslijst!$M$7:$M$106,"Ja",Inzetlijst!RI$110:RI$209,"Aggregaat")+SUMIFS(RK$5:RK$104,Verbruikerslijst!$I$7:$I$106,"Ja",Verbruikerslijst!$J$7:$J$106,"Accu-elektrisch",Verbruikerslijst!$M$7:$M$106,"Ja",Inzetlijst!RI$110:RI$209,"Aggregaat")</f>
        <v>0</v>
      </c>
      <c r="RL155">
        <f>SUMIFS(RL$5:RL$104,Verbruikerslijst!$E$7:$E$106,"Accu-elektrisch",Verbruikerslijst!$I$7:$I$106,"Nee",Verbruikerslijst!$M$7:$M$106,"Ja",Inzetlijst!RJ$110:RJ$209,"Aggregaat")+SUMIFS(RL$5:RL$104,Verbruikerslijst!$I$7:$I$106,"Ja",Verbruikerslijst!$J$7:$J$106,"Accu-elektrisch",Verbruikerslijst!$M$7:$M$106,"Ja",Inzetlijst!RJ$110:RJ$209,"Aggregaat")</f>
        <v>0</v>
      </c>
      <c r="RM155">
        <f>SUMIFS(RM$5:RM$104,Verbruikerslijst!$E$7:$E$106,"Accu-elektrisch",Verbruikerslijst!$I$7:$I$106,"Nee",Verbruikerslijst!$M$7:$M$106,"Ja",Inzetlijst!RK$110:RK$209,"Aggregaat")+SUMIFS(RM$5:RM$104,Verbruikerslijst!$I$7:$I$106,"Ja",Verbruikerslijst!$J$7:$J$106,"Accu-elektrisch",Verbruikerslijst!$M$7:$M$106,"Ja",Inzetlijst!RK$110:RK$209,"Aggregaat")</f>
        <v>0</v>
      </c>
      <c r="RN155">
        <f>SUMIFS(RN$5:RN$104,Verbruikerslijst!$E$7:$E$106,"Accu-elektrisch",Verbruikerslijst!$I$7:$I$106,"Nee",Verbruikerslijst!$M$7:$M$106,"Ja",Inzetlijst!RL$110:RL$209,"Aggregaat")+SUMIFS(RN$5:RN$104,Verbruikerslijst!$I$7:$I$106,"Ja",Verbruikerslijst!$J$7:$J$106,"Accu-elektrisch",Verbruikerslijst!$M$7:$M$106,"Ja",Inzetlijst!RL$110:RL$209,"Aggregaat")</f>
        <v>0</v>
      </c>
      <c r="RO155">
        <f>SUMIFS(RO$5:RO$104,Verbruikerslijst!$E$7:$E$106,"Accu-elektrisch",Verbruikerslijst!$I$7:$I$106,"Nee",Verbruikerslijst!$M$7:$M$106,"Ja",Inzetlijst!RM$110:RM$209,"Aggregaat")+SUMIFS(RO$5:RO$104,Verbruikerslijst!$I$7:$I$106,"Ja",Verbruikerslijst!$J$7:$J$106,"Accu-elektrisch",Verbruikerslijst!$M$7:$M$106,"Ja",Inzetlijst!RM$110:RM$209,"Aggregaat")</f>
        <v>0</v>
      </c>
      <c r="RP155">
        <f>SUMIFS(RP$5:RP$104,Verbruikerslijst!$E$7:$E$106,"Accu-elektrisch",Verbruikerslijst!$I$7:$I$106,"Nee",Verbruikerslijst!$M$7:$M$106,"Ja",Inzetlijst!RN$110:RN$209,"Aggregaat")+SUMIFS(RP$5:RP$104,Verbruikerslijst!$I$7:$I$106,"Ja",Verbruikerslijst!$J$7:$J$106,"Accu-elektrisch",Verbruikerslijst!$M$7:$M$106,"Ja",Inzetlijst!RN$110:RN$209,"Aggregaat")</f>
        <v>0</v>
      </c>
      <c r="RQ155">
        <f>SUMIFS(RQ$5:RQ$104,Verbruikerslijst!$E$7:$E$106,"Accu-elektrisch",Verbruikerslijst!$I$7:$I$106,"Nee",Verbruikerslijst!$M$7:$M$106,"Ja",Inzetlijst!RO$110:RO$209,"Aggregaat")+SUMIFS(RQ$5:RQ$104,Verbruikerslijst!$I$7:$I$106,"Ja",Verbruikerslijst!$J$7:$J$106,"Accu-elektrisch",Verbruikerslijst!$M$7:$M$106,"Ja",Inzetlijst!RO$110:RO$209,"Aggregaat")</f>
        <v>0</v>
      </c>
      <c r="RR155">
        <f>SUMIFS(RR$5:RR$104,Verbruikerslijst!$E$7:$E$106,"Accu-elektrisch",Verbruikerslijst!$I$7:$I$106,"Nee",Verbruikerslijst!$M$7:$M$106,"Ja",Inzetlijst!RP$110:RP$209,"Aggregaat")+SUMIFS(RR$5:RR$104,Verbruikerslijst!$I$7:$I$106,"Ja",Verbruikerslijst!$J$7:$J$106,"Accu-elektrisch",Verbruikerslijst!$M$7:$M$106,"Ja",Inzetlijst!RP$110:RP$209,"Aggregaat")</f>
        <v>0</v>
      </c>
      <c r="RS155">
        <f>SUMIFS(RS$5:RS$104,Verbruikerslijst!$E$7:$E$106,"Accu-elektrisch",Verbruikerslijst!$I$7:$I$106,"Nee",Verbruikerslijst!$M$7:$M$106,"Ja",Inzetlijst!RQ$110:RQ$209,"Aggregaat")+SUMIFS(RS$5:RS$104,Verbruikerslijst!$I$7:$I$106,"Ja",Verbruikerslijst!$J$7:$J$106,"Accu-elektrisch",Verbruikerslijst!$M$7:$M$106,"Ja",Inzetlijst!RQ$110:RQ$209,"Aggregaat")</f>
        <v>0</v>
      </c>
      <c r="RT155">
        <f>SUMIFS(RT$5:RT$104,Verbruikerslijst!$E$7:$E$106,"Accu-elektrisch",Verbruikerslijst!$I$7:$I$106,"Nee",Verbruikerslijst!$M$7:$M$106,"Ja",Inzetlijst!RR$110:RR$209,"Aggregaat")+SUMIFS(RT$5:RT$104,Verbruikerslijst!$I$7:$I$106,"Ja",Verbruikerslijst!$J$7:$J$106,"Accu-elektrisch",Verbruikerslijst!$M$7:$M$106,"Ja",Inzetlijst!RR$110:RR$209,"Aggregaat")</f>
        <v>0</v>
      </c>
      <c r="RU155">
        <f>SUMIFS(RU$5:RU$104,Verbruikerslijst!$E$7:$E$106,"Accu-elektrisch",Verbruikerslijst!$I$7:$I$106,"Nee",Verbruikerslijst!$M$7:$M$106,"Ja",Inzetlijst!RS$110:RS$209,"Aggregaat")+SUMIFS(RU$5:RU$104,Verbruikerslijst!$I$7:$I$106,"Ja",Verbruikerslijst!$J$7:$J$106,"Accu-elektrisch",Verbruikerslijst!$M$7:$M$106,"Ja",Inzetlijst!RS$110:RS$209,"Aggregaat")</f>
        <v>0</v>
      </c>
      <c r="RV155">
        <f>SUMIFS(RV$5:RV$104,Verbruikerslijst!$E$7:$E$106,"Accu-elektrisch",Verbruikerslijst!$I$7:$I$106,"Nee",Verbruikerslijst!$M$7:$M$106,"Ja",Inzetlijst!RT$110:RT$209,"Aggregaat")+SUMIFS(RV$5:RV$104,Verbruikerslijst!$I$7:$I$106,"Ja",Verbruikerslijst!$J$7:$J$106,"Accu-elektrisch",Verbruikerslijst!$M$7:$M$106,"Ja",Inzetlijst!RT$110:RT$209,"Aggregaat")</f>
        <v>0</v>
      </c>
      <c r="RW155">
        <f>SUMIFS(RW$5:RW$104,Verbruikerslijst!$E$7:$E$106,"Accu-elektrisch",Verbruikerslijst!$I$7:$I$106,"Nee",Verbruikerslijst!$M$7:$M$106,"Ja",Inzetlijst!RU$110:RU$209,"Aggregaat")+SUMIFS(RW$5:RW$104,Verbruikerslijst!$I$7:$I$106,"Ja",Verbruikerslijst!$J$7:$J$106,"Accu-elektrisch",Verbruikerslijst!$M$7:$M$106,"Ja",Inzetlijst!RU$110:RU$209,"Aggregaat")</f>
        <v>0</v>
      </c>
      <c r="RX155">
        <f>SUMIFS(RX$5:RX$104,Verbruikerslijst!$E$7:$E$106,"Accu-elektrisch",Verbruikerslijst!$I$7:$I$106,"Nee",Verbruikerslijst!$M$7:$M$106,"Ja",Inzetlijst!RV$110:RV$209,"Aggregaat")+SUMIFS(RX$5:RX$104,Verbruikerslijst!$I$7:$I$106,"Ja",Verbruikerslijst!$J$7:$J$106,"Accu-elektrisch",Verbruikerslijst!$M$7:$M$106,"Ja",Inzetlijst!RV$110:RV$209,"Aggregaat")</f>
        <v>0</v>
      </c>
      <c r="RY155">
        <f>SUMIFS(RY$5:RY$104,Verbruikerslijst!$E$7:$E$106,"Accu-elektrisch",Verbruikerslijst!$I$7:$I$106,"Nee",Verbruikerslijst!$M$7:$M$106,"Ja",Inzetlijst!RW$110:RW$209,"Aggregaat")+SUMIFS(RY$5:RY$104,Verbruikerslijst!$I$7:$I$106,"Ja",Verbruikerslijst!$J$7:$J$106,"Accu-elektrisch",Verbruikerslijst!$M$7:$M$106,"Ja",Inzetlijst!RW$110:RW$209,"Aggregaat")</f>
        <v>0</v>
      </c>
      <c r="RZ155">
        <f>SUMIFS(RZ$5:RZ$104,Verbruikerslijst!$E$7:$E$106,"Accu-elektrisch",Verbruikerslijst!$I$7:$I$106,"Nee",Verbruikerslijst!$M$7:$M$106,"Ja",Inzetlijst!RX$110:RX$209,"Aggregaat")+SUMIFS(RZ$5:RZ$104,Verbruikerslijst!$I$7:$I$106,"Ja",Verbruikerslijst!$J$7:$J$106,"Accu-elektrisch",Verbruikerslijst!$M$7:$M$106,"Ja",Inzetlijst!RX$110:RX$209,"Aggregaat")</f>
        <v>0</v>
      </c>
      <c r="SA155">
        <f>SUMIFS(SA$5:SA$104,Verbruikerslijst!$E$7:$E$106,"Accu-elektrisch",Verbruikerslijst!$I$7:$I$106,"Nee",Verbruikerslijst!$M$7:$M$106,"Ja",Inzetlijst!RY$110:RY$209,"Aggregaat")+SUMIFS(SA$5:SA$104,Verbruikerslijst!$I$7:$I$106,"Ja",Verbruikerslijst!$J$7:$J$106,"Accu-elektrisch",Verbruikerslijst!$M$7:$M$106,"Ja",Inzetlijst!RY$110:RY$209,"Aggregaat")</f>
        <v>0</v>
      </c>
      <c r="SB155">
        <f>SUMIFS(SB$5:SB$104,Verbruikerslijst!$E$7:$E$106,"Accu-elektrisch",Verbruikerslijst!$I$7:$I$106,"Nee",Verbruikerslijst!$M$7:$M$106,"Ja",Inzetlijst!RZ$110:RZ$209,"Aggregaat")+SUMIFS(SB$5:SB$104,Verbruikerslijst!$I$7:$I$106,"Ja",Verbruikerslijst!$J$7:$J$106,"Accu-elektrisch",Verbruikerslijst!$M$7:$M$106,"Ja",Inzetlijst!RZ$110:RZ$209,"Aggregaat")</f>
        <v>0</v>
      </c>
      <c r="SC155">
        <f>SUMIFS(SC$5:SC$104,Verbruikerslijst!$E$7:$E$106,"Accu-elektrisch",Verbruikerslijst!$I$7:$I$106,"Nee",Verbruikerslijst!$M$7:$M$106,"Ja",Inzetlijst!SA$110:SA$209,"Aggregaat")+SUMIFS(SC$5:SC$104,Verbruikerslijst!$I$7:$I$106,"Ja",Verbruikerslijst!$J$7:$J$106,"Accu-elektrisch",Verbruikerslijst!$M$7:$M$106,"Ja",Inzetlijst!SA$110:SA$209,"Aggregaat")</f>
        <v>0</v>
      </c>
      <c r="SD155">
        <f>SUMIFS(SD$5:SD$104,Verbruikerslijst!$E$7:$E$106,"Accu-elektrisch",Verbruikerslijst!$I$7:$I$106,"Nee",Verbruikerslijst!$M$7:$M$106,"Ja",Inzetlijst!SB$110:SB$209,"Aggregaat")+SUMIFS(SD$5:SD$104,Verbruikerslijst!$I$7:$I$106,"Ja",Verbruikerslijst!$J$7:$J$106,"Accu-elektrisch",Verbruikerslijst!$M$7:$M$106,"Ja",Inzetlijst!SB$110:SB$209,"Aggregaat")</f>
        <v>0</v>
      </c>
      <c r="SE155">
        <f>SUMIFS(SE$5:SE$104,Verbruikerslijst!$E$7:$E$106,"Accu-elektrisch",Verbruikerslijst!$I$7:$I$106,"Nee",Verbruikerslijst!$M$7:$M$106,"Ja",Inzetlijst!SC$110:SC$209,"Aggregaat")+SUMIFS(SE$5:SE$104,Verbruikerslijst!$I$7:$I$106,"Ja",Verbruikerslijst!$J$7:$J$106,"Accu-elektrisch",Verbruikerslijst!$M$7:$M$106,"Ja",Inzetlijst!SC$110:SC$209,"Aggregaat")</f>
        <v>0</v>
      </c>
      <c r="SF155">
        <f>SUMIFS(SF$5:SF$104,Verbruikerslijst!$E$7:$E$106,"Accu-elektrisch",Verbruikerslijst!$I$7:$I$106,"Nee",Verbruikerslijst!$M$7:$M$106,"Ja",Inzetlijst!SD$110:SD$209,"Aggregaat")+SUMIFS(SF$5:SF$104,Verbruikerslijst!$I$7:$I$106,"Ja",Verbruikerslijst!$J$7:$J$106,"Accu-elektrisch",Verbruikerslijst!$M$7:$M$106,"Ja",Inzetlijst!SD$110:SD$209,"Aggregaat")</f>
        <v>0</v>
      </c>
      <c r="SG155">
        <f>SUMIFS(SG$5:SG$104,Verbruikerslijst!$E$7:$E$106,"Accu-elektrisch",Verbruikerslijst!$I$7:$I$106,"Nee",Verbruikerslijst!$M$7:$M$106,"Ja",Inzetlijst!SE$110:SE$209,"Aggregaat")+SUMIFS(SG$5:SG$104,Verbruikerslijst!$I$7:$I$106,"Ja",Verbruikerslijst!$J$7:$J$106,"Accu-elektrisch",Verbruikerslijst!$M$7:$M$106,"Ja",Inzetlijst!SE$110:SE$209,"Aggregaat")</f>
        <v>0</v>
      </c>
      <c r="SH155">
        <f>SUMIFS(SH$5:SH$104,Verbruikerslijst!$E$7:$E$106,"Accu-elektrisch",Verbruikerslijst!$I$7:$I$106,"Nee",Verbruikerslijst!$M$7:$M$106,"Ja",Inzetlijst!SF$110:SF$209,"Aggregaat")+SUMIFS(SH$5:SH$104,Verbruikerslijst!$I$7:$I$106,"Ja",Verbruikerslijst!$J$7:$J$106,"Accu-elektrisch",Verbruikerslijst!$M$7:$M$106,"Ja",Inzetlijst!SF$110:SF$209,"Aggregaat")</f>
        <v>0</v>
      </c>
      <c r="SI155">
        <f>SUMIFS(SI$5:SI$104,Verbruikerslijst!$E$7:$E$106,"Accu-elektrisch",Verbruikerslijst!$I$7:$I$106,"Nee",Verbruikerslijst!$M$7:$M$106,"Ja",Inzetlijst!SG$110:SG$209,"Aggregaat")+SUMIFS(SI$5:SI$104,Verbruikerslijst!$I$7:$I$106,"Ja",Verbruikerslijst!$J$7:$J$106,"Accu-elektrisch",Verbruikerslijst!$M$7:$M$106,"Ja",Inzetlijst!SG$110:SG$209,"Aggregaat")</f>
        <v>0</v>
      </c>
      <c r="SJ155">
        <f>SUMIFS(SJ$5:SJ$104,Verbruikerslijst!$E$7:$E$106,"Accu-elektrisch",Verbruikerslijst!$I$7:$I$106,"Nee",Verbruikerslijst!$M$7:$M$106,"Ja",Inzetlijst!SH$110:SH$209,"Aggregaat")+SUMIFS(SJ$5:SJ$104,Verbruikerslijst!$I$7:$I$106,"Ja",Verbruikerslijst!$J$7:$J$106,"Accu-elektrisch",Verbruikerslijst!$M$7:$M$106,"Ja",Inzetlijst!SH$110:SH$209,"Aggregaat")</f>
        <v>0</v>
      </c>
      <c r="SK155">
        <f>SUMIFS(SK$5:SK$104,Verbruikerslijst!$E$7:$E$106,"Accu-elektrisch",Verbruikerslijst!$I$7:$I$106,"Nee",Verbruikerslijst!$M$7:$M$106,"Ja",Inzetlijst!SI$110:SI$209,"Aggregaat")+SUMIFS(SK$5:SK$104,Verbruikerslijst!$I$7:$I$106,"Ja",Verbruikerslijst!$J$7:$J$106,"Accu-elektrisch",Verbruikerslijst!$M$7:$M$106,"Ja",Inzetlijst!SI$110:SI$209,"Aggregaat")</f>
        <v>0</v>
      </c>
    </row>
    <row r="156" spans="3:505" x14ac:dyDescent="0.25">
      <c r="C156" t="s">
        <v>765</v>
      </c>
      <c r="D156" s="80" t="s">
        <v>70</v>
      </c>
      <c r="E156" s="80">
        <v>0</v>
      </c>
      <c r="F156">
        <f>SUMIFS(F$5:F$104,Verbruikerslijst!$E$7:$E$106,"Accu-elektrisch",Verbruikerslijst!$I$7:$I$106,"Nee",Verbruikerslijst!$M$7:$M$106,"Nee",Inzetlijst!D$110:D$209,"Batterijbox")+SUMIFS(F$5:F$104,Verbruikerslijst!$I$7:$I$106,"Ja",Verbruikerslijst!$J$7:$J$106,"Accu-elektrisch",Verbruikerslijst!$M$7:$M$106,"Nee",Inzetlijst!D$110:D$209,"Batterijbox")</f>
        <v>0</v>
      </c>
      <c r="G156">
        <f>SUMIFS(G$5:G$104,Verbruikerslijst!$E$7:$E$106,"Accu-elektrisch",Verbruikerslijst!$I$7:$I$106,"Nee",Verbruikerslijst!$M$7:$M$106,"Nee",Inzetlijst!E$110:E$209,"Batterijbox")+SUMIFS(G$5:G$104,Verbruikerslijst!$I$7:$I$106,"Ja",Verbruikerslijst!$J$7:$J$106,"Accu-elektrisch",Verbruikerslijst!$M$7:$M$106,"Nee",Inzetlijst!E$110:E$209,"Batterijbox")</f>
        <v>0</v>
      </c>
      <c r="H156">
        <f>SUMIFS(H$5:H$104,Verbruikerslijst!$E$7:$E$106,"Accu-elektrisch",Verbruikerslijst!$I$7:$I$106,"Nee",Verbruikerslijst!$M$7:$M$106,"Nee",Inzetlijst!F$110:F$209,"Batterijbox")+SUMIFS(H$5:H$104,Verbruikerslijst!$I$7:$I$106,"Ja",Verbruikerslijst!$J$7:$J$106,"Accu-elektrisch",Verbruikerslijst!$M$7:$M$106,"Nee",Inzetlijst!F$110:F$209,"Batterijbox")</f>
        <v>0</v>
      </c>
      <c r="I156">
        <f>SUMIFS(I$5:I$104,Verbruikerslijst!$E$7:$E$106,"Accu-elektrisch",Verbruikerslijst!$I$7:$I$106,"Nee",Verbruikerslijst!$M$7:$M$106,"Nee",Inzetlijst!G$110:G$209,"Batterijbox")+SUMIFS(I$5:I$104,Verbruikerslijst!$I$7:$I$106,"Ja",Verbruikerslijst!$J$7:$J$106,"Accu-elektrisch",Verbruikerslijst!$M$7:$M$106,"Nee",Inzetlijst!G$110:G$209,"Batterijbox")</f>
        <v>0</v>
      </c>
      <c r="J156">
        <f>SUMIFS(J$5:J$104,Verbruikerslijst!$E$7:$E$106,"Accu-elektrisch",Verbruikerslijst!$I$7:$I$106,"Nee",Verbruikerslijst!$M$7:$M$106,"Nee",Inzetlijst!H$110:H$209,"Batterijbox")+SUMIFS(J$5:J$104,Verbruikerslijst!$I$7:$I$106,"Ja",Verbruikerslijst!$J$7:$J$106,"Accu-elektrisch",Verbruikerslijst!$M$7:$M$106,"Nee",Inzetlijst!H$110:H$209,"Batterijbox")</f>
        <v>0</v>
      </c>
      <c r="K156">
        <f>SUMIFS(K$5:K$104,Verbruikerslijst!$E$7:$E$106,"Accu-elektrisch",Verbruikerslijst!$I$7:$I$106,"Nee",Verbruikerslijst!$M$7:$M$106,"Nee",Inzetlijst!I$110:I$209,"Batterijbox")+SUMIFS(K$5:K$104,Verbruikerslijst!$I$7:$I$106,"Ja",Verbruikerslijst!$J$7:$J$106,"Accu-elektrisch",Verbruikerslijst!$M$7:$M$106,"Nee",Inzetlijst!I$110:I$209,"Batterijbox")</f>
        <v>0</v>
      </c>
      <c r="L156">
        <f>SUMIFS(L$5:L$104,Verbruikerslijst!$E$7:$E$106,"Accu-elektrisch",Verbruikerslijst!$I$7:$I$106,"Nee",Verbruikerslijst!$M$7:$M$106,"Nee",Inzetlijst!J$110:J$209,"Batterijbox")+SUMIFS(L$5:L$104,Verbruikerslijst!$I$7:$I$106,"Ja",Verbruikerslijst!$J$7:$J$106,"Accu-elektrisch",Verbruikerslijst!$M$7:$M$106,"Nee",Inzetlijst!J$110:J$209,"Batterijbox")</f>
        <v>0</v>
      </c>
      <c r="M156">
        <f>SUMIFS(M$5:M$104,Verbruikerslijst!$E$7:$E$106,"Accu-elektrisch",Verbruikerslijst!$I$7:$I$106,"Nee",Verbruikerslijst!$M$7:$M$106,"Nee",Inzetlijst!K$110:K$209,"Batterijbox")+SUMIFS(M$5:M$104,Verbruikerslijst!$I$7:$I$106,"Ja",Verbruikerslijst!$J$7:$J$106,"Accu-elektrisch",Verbruikerslijst!$M$7:$M$106,"Nee",Inzetlijst!K$110:K$209,"Batterijbox")</f>
        <v>0</v>
      </c>
      <c r="N156">
        <f>SUMIFS(N$5:N$104,Verbruikerslijst!$E$7:$E$106,"Accu-elektrisch",Verbruikerslijst!$I$7:$I$106,"Nee",Verbruikerslijst!$M$7:$M$106,"Nee",Inzetlijst!L$110:L$209,"Batterijbox")+SUMIFS(N$5:N$104,Verbruikerslijst!$I$7:$I$106,"Ja",Verbruikerslijst!$J$7:$J$106,"Accu-elektrisch",Verbruikerslijst!$M$7:$M$106,"Nee",Inzetlijst!L$110:L$209,"Batterijbox")</f>
        <v>0</v>
      </c>
      <c r="O156">
        <f>SUMIFS(O$5:O$104,Verbruikerslijst!$E$7:$E$106,"Accu-elektrisch",Verbruikerslijst!$I$7:$I$106,"Nee",Verbruikerslijst!$M$7:$M$106,"Nee",Inzetlijst!M$110:M$209,"Batterijbox")+SUMIFS(O$5:O$104,Verbruikerslijst!$I$7:$I$106,"Ja",Verbruikerslijst!$J$7:$J$106,"Accu-elektrisch",Verbruikerslijst!$M$7:$M$106,"Nee",Inzetlijst!M$110:M$209,"Batterijbox")</f>
        <v>0</v>
      </c>
      <c r="P156">
        <f>SUMIFS(P$5:P$104,Verbruikerslijst!$E$7:$E$106,"Accu-elektrisch",Verbruikerslijst!$I$7:$I$106,"Nee",Verbruikerslijst!$M$7:$M$106,"Nee",Inzetlijst!N$110:N$209,"Batterijbox")+SUMIFS(P$5:P$104,Verbruikerslijst!$I$7:$I$106,"Ja",Verbruikerslijst!$J$7:$J$106,"Accu-elektrisch",Verbruikerslijst!$M$7:$M$106,"Nee",Inzetlijst!N$110:N$209,"Batterijbox")</f>
        <v>0</v>
      </c>
      <c r="Q156">
        <f>SUMIFS(Q$5:Q$104,Verbruikerslijst!$E$7:$E$106,"Accu-elektrisch",Verbruikerslijst!$I$7:$I$106,"Nee",Verbruikerslijst!$M$7:$M$106,"Nee",Inzetlijst!O$110:O$209,"Batterijbox")+SUMIFS(Q$5:Q$104,Verbruikerslijst!$I$7:$I$106,"Ja",Verbruikerslijst!$J$7:$J$106,"Accu-elektrisch",Verbruikerslijst!$M$7:$M$106,"Nee",Inzetlijst!O$110:O$209,"Batterijbox")</f>
        <v>0</v>
      </c>
      <c r="R156">
        <f>SUMIFS(R$5:R$104,Verbruikerslijst!$E$7:$E$106,"Accu-elektrisch",Verbruikerslijst!$I$7:$I$106,"Nee",Verbruikerslijst!$M$7:$M$106,"Nee",Inzetlijst!P$110:P$209,"Batterijbox")+SUMIFS(R$5:R$104,Verbruikerslijst!$I$7:$I$106,"Ja",Verbruikerslijst!$J$7:$J$106,"Accu-elektrisch",Verbruikerslijst!$M$7:$M$106,"Nee",Inzetlijst!P$110:P$209,"Batterijbox")</f>
        <v>0</v>
      </c>
      <c r="S156">
        <f>SUMIFS(S$5:S$104,Verbruikerslijst!$E$7:$E$106,"Accu-elektrisch",Verbruikerslijst!$I$7:$I$106,"Nee",Verbruikerslijst!$M$7:$M$106,"Nee",Inzetlijst!Q$110:Q$209,"Batterijbox")+SUMIFS(S$5:S$104,Verbruikerslijst!$I$7:$I$106,"Ja",Verbruikerslijst!$J$7:$J$106,"Accu-elektrisch",Verbruikerslijst!$M$7:$M$106,"Nee",Inzetlijst!Q$110:Q$209,"Batterijbox")</f>
        <v>0</v>
      </c>
      <c r="T156">
        <f>SUMIFS(T$5:T$104,Verbruikerslijst!$E$7:$E$106,"Accu-elektrisch",Verbruikerslijst!$I$7:$I$106,"Nee",Verbruikerslijst!$M$7:$M$106,"Nee",Inzetlijst!R$110:R$209,"Batterijbox")+SUMIFS(T$5:T$104,Verbruikerslijst!$I$7:$I$106,"Ja",Verbruikerslijst!$J$7:$J$106,"Accu-elektrisch",Verbruikerslijst!$M$7:$M$106,"Nee",Inzetlijst!R$110:R$209,"Batterijbox")</f>
        <v>0</v>
      </c>
      <c r="U156">
        <f>SUMIFS(U$5:U$104,Verbruikerslijst!$E$7:$E$106,"Accu-elektrisch",Verbruikerslijst!$I$7:$I$106,"Nee",Verbruikerslijst!$M$7:$M$106,"Nee",Inzetlijst!S$110:S$209,"Batterijbox")+SUMIFS(U$5:U$104,Verbruikerslijst!$I$7:$I$106,"Ja",Verbruikerslijst!$J$7:$J$106,"Accu-elektrisch",Verbruikerslijst!$M$7:$M$106,"Nee",Inzetlijst!S$110:S$209,"Batterijbox")</f>
        <v>0</v>
      </c>
      <c r="V156">
        <f>SUMIFS(V$5:V$104,Verbruikerslijst!$E$7:$E$106,"Accu-elektrisch",Verbruikerslijst!$I$7:$I$106,"Nee",Verbruikerslijst!$M$7:$M$106,"Nee",Inzetlijst!T$110:T$209,"Batterijbox")+SUMIFS(V$5:V$104,Verbruikerslijst!$I$7:$I$106,"Ja",Verbruikerslijst!$J$7:$J$106,"Accu-elektrisch",Verbruikerslijst!$M$7:$M$106,"Nee",Inzetlijst!T$110:T$209,"Batterijbox")</f>
        <v>0</v>
      </c>
      <c r="W156">
        <f>SUMIFS(W$5:W$104,Verbruikerslijst!$E$7:$E$106,"Accu-elektrisch",Verbruikerslijst!$I$7:$I$106,"Nee",Verbruikerslijst!$M$7:$M$106,"Nee",Inzetlijst!U$110:U$209,"Batterijbox")+SUMIFS(W$5:W$104,Verbruikerslijst!$I$7:$I$106,"Ja",Verbruikerslijst!$J$7:$J$106,"Accu-elektrisch",Verbruikerslijst!$M$7:$M$106,"Nee",Inzetlijst!U$110:U$209,"Batterijbox")</f>
        <v>0</v>
      </c>
      <c r="X156">
        <f>SUMIFS(X$5:X$104,Verbruikerslijst!$E$7:$E$106,"Accu-elektrisch",Verbruikerslijst!$I$7:$I$106,"Nee",Verbruikerslijst!$M$7:$M$106,"Nee",Inzetlijst!V$110:V$209,"Batterijbox")+SUMIFS(X$5:X$104,Verbruikerslijst!$I$7:$I$106,"Ja",Verbruikerslijst!$J$7:$J$106,"Accu-elektrisch",Verbruikerslijst!$M$7:$M$106,"Nee",Inzetlijst!V$110:V$209,"Batterijbox")</f>
        <v>0</v>
      </c>
      <c r="Y156">
        <f>SUMIFS(Y$5:Y$104,Verbruikerslijst!$E$7:$E$106,"Accu-elektrisch",Verbruikerslijst!$I$7:$I$106,"Nee",Verbruikerslijst!$M$7:$M$106,"Nee",Inzetlijst!W$110:W$209,"Batterijbox")+SUMIFS(Y$5:Y$104,Verbruikerslijst!$I$7:$I$106,"Ja",Verbruikerslijst!$J$7:$J$106,"Accu-elektrisch",Verbruikerslijst!$M$7:$M$106,"Nee",Inzetlijst!W$110:W$209,"Batterijbox")</f>
        <v>0</v>
      </c>
      <c r="Z156">
        <f>SUMIFS(Z$5:Z$104,Verbruikerslijst!$E$7:$E$106,"Accu-elektrisch",Verbruikerslijst!$I$7:$I$106,"Nee",Verbruikerslijst!$M$7:$M$106,"Nee",Inzetlijst!X$110:X$209,"Batterijbox")+SUMIFS(Z$5:Z$104,Verbruikerslijst!$I$7:$I$106,"Ja",Verbruikerslijst!$J$7:$J$106,"Accu-elektrisch",Verbruikerslijst!$M$7:$M$106,"Nee",Inzetlijst!X$110:X$209,"Batterijbox")</f>
        <v>0</v>
      </c>
      <c r="AA156">
        <f>SUMIFS(AA$5:AA$104,Verbruikerslijst!$E$7:$E$106,"Accu-elektrisch",Verbruikerslijst!$I$7:$I$106,"Nee",Verbruikerslijst!$M$7:$M$106,"Nee",Inzetlijst!Y$110:Y$209,"Batterijbox")+SUMIFS(AA$5:AA$104,Verbruikerslijst!$I$7:$I$106,"Ja",Verbruikerslijst!$J$7:$J$106,"Accu-elektrisch",Verbruikerslijst!$M$7:$M$106,"Nee",Inzetlijst!Y$110:Y$209,"Batterijbox")</f>
        <v>0</v>
      </c>
      <c r="AB156">
        <f>SUMIFS(AB$5:AB$104,Verbruikerslijst!$E$7:$E$106,"Accu-elektrisch",Verbruikerslijst!$I$7:$I$106,"Nee",Verbruikerslijst!$M$7:$M$106,"Nee",Inzetlijst!Z$110:Z$209,"Batterijbox")+SUMIFS(AB$5:AB$104,Verbruikerslijst!$I$7:$I$106,"Ja",Verbruikerslijst!$J$7:$J$106,"Accu-elektrisch",Verbruikerslijst!$M$7:$M$106,"Nee",Inzetlijst!Z$110:Z$209,"Batterijbox")</f>
        <v>0</v>
      </c>
      <c r="AC156">
        <f>SUMIFS(AC$5:AC$104,Verbruikerslijst!$E$7:$E$106,"Accu-elektrisch",Verbruikerslijst!$I$7:$I$106,"Nee",Verbruikerslijst!$M$7:$M$106,"Nee",Inzetlijst!AA$110:AA$209,"Batterijbox")+SUMIFS(AC$5:AC$104,Verbruikerslijst!$I$7:$I$106,"Ja",Verbruikerslijst!$J$7:$J$106,"Accu-elektrisch",Verbruikerslijst!$M$7:$M$106,"Nee",Inzetlijst!AA$110:AA$209,"Batterijbox")</f>
        <v>0</v>
      </c>
      <c r="AD156">
        <f>SUMIFS(AD$5:AD$104,Verbruikerslijst!$E$7:$E$106,"Accu-elektrisch",Verbruikerslijst!$I$7:$I$106,"Nee",Verbruikerslijst!$M$7:$M$106,"Nee",Inzetlijst!AB$110:AB$209,"Batterijbox")+SUMIFS(AD$5:AD$104,Verbruikerslijst!$I$7:$I$106,"Ja",Verbruikerslijst!$J$7:$J$106,"Accu-elektrisch",Verbruikerslijst!$M$7:$M$106,"Nee",Inzetlijst!AB$110:AB$209,"Batterijbox")</f>
        <v>0</v>
      </c>
      <c r="AE156">
        <f>SUMIFS(AE$5:AE$104,Verbruikerslijst!$E$7:$E$106,"Accu-elektrisch",Verbruikerslijst!$I$7:$I$106,"Nee",Verbruikerslijst!$M$7:$M$106,"Nee",Inzetlijst!AC$110:AC$209,"Batterijbox")+SUMIFS(AE$5:AE$104,Verbruikerslijst!$I$7:$I$106,"Ja",Verbruikerslijst!$J$7:$J$106,"Accu-elektrisch",Verbruikerslijst!$M$7:$M$106,"Nee",Inzetlijst!AC$110:AC$209,"Batterijbox")</f>
        <v>0</v>
      </c>
      <c r="AF156">
        <f>SUMIFS(AF$5:AF$104,Verbruikerslijst!$E$7:$E$106,"Accu-elektrisch",Verbruikerslijst!$I$7:$I$106,"Nee",Verbruikerslijst!$M$7:$M$106,"Nee",Inzetlijst!AD$110:AD$209,"Batterijbox")+SUMIFS(AF$5:AF$104,Verbruikerslijst!$I$7:$I$106,"Ja",Verbruikerslijst!$J$7:$J$106,"Accu-elektrisch",Verbruikerslijst!$M$7:$M$106,"Nee",Inzetlijst!AD$110:AD$209,"Batterijbox")</f>
        <v>0</v>
      </c>
      <c r="AG156">
        <f>SUMIFS(AG$5:AG$104,Verbruikerslijst!$E$7:$E$106,"Accu-elektrisch",Verbruikerslijst!$I$7:$I$106,"Nee",Verbruikerslijst!$M$7:$M$106,"Nee",Inzetlijst!AE$110:AE$209,"Batterijbox")+SUMIFS(AG$5:AG$104,Verbruikerslijst!$I$7:$I$106,"Ja",Verbruikerslijst!$J$7:$J$106,"Accu-elektrisch",Verbruikerslijst!$M$7:$M$106,"Nee",Inzetlijst!AE$110:AE$209,"Batterijbox")</f>
        <v>0</v>
      </c>
      <c r="AH156">
        <f>SUMIFS(AH$5:AH$104,Verbruikerslijst!$E$7:$E$106,"Accu-elektrisch",Verbruikerslijst!$I$7:$I$106,"Nee",Verbruikerslijst!$M$7:$M$106,"Nee",Inzetlijst!AF$110:AF$209,"Batterijbox")+SUMIFS(AH$5:AH$104,Verbruikerslijst!$I$7:$I$106,"Ja",Verbruikerslijst!$J$7:$J$106,"Accu-elektrisch",Verbruikerslijst!$M$7:$M$106,"Nee",Inzetlijst!AF$110:AF$209,"Batterijbox")</f>
        <v>0</v>
      </c>
      <c r="AI156">
        <f>SUMIFS(AI$5:AI$104,Verbruikerslijst!$E$7:$E$106,"Accu-elektrisch",Verbruikerslijst!$I$7:$I$106,"Nee",Verbruikerslijst!$M$7:$M$106,"Nee",Inzetlijst!AG$110:AG$209,"Batterijbox")+SUMIFS(AI$5:AI$104,Verbruikerslijst!$I$7:$I$106,"Ja",Verbruikerslijst!$J$7:$J$106,"Accu-elektrisch",Verbruikerslijst!$M$7:$M$106,"Nee",Inzetlijst!AG$110:AG$209,"Batterijbox")</f>
        <v>0</v>
      </c>
      <c r="AJ156">
        <f>SUMIFS(AJ$5:AJ$104,Verbruikerslijst!$E$7:$E$106,"Accu-elektrisch",Verbruikerslijst!$I$7:$I$106,"Nee",Verbruikerslijst!$M$7:$M$106,"Nee",Inzetlijst!AH$110:AH$209,"Batterijbox")+SUMIFS(AJ$5:AJ$104,Verbruikerslijst!$I$7:$I$106,"Ja",Verbruikerslijst!$J$7:$J$106,"Accu-elektrisch",Verbruikerslijst!$M$7:$M$106,"Nee",Inzetlijst!AH$110:AH$209,"Batterijbox")</f>
        <v>0</v>
      </c>
      <c r="AK156">
        <f>SUMIFS(AK$5:AK$104,Verbruikerslijst!$E$7:$E$106,"Accu-elektrisch",Verbruikerslijst!$I$7:$I$106,"Nee",Verbruikerslijst!$M$7:$M$106,"Nee",Inzetlijst!AI$110:AI$209,"Batterijbox")+SUMIFS(AK$5:AK$104,Verbruikerslijst!$I$7:$I$106,"Ja",Verbruikerslijst!$J$7:$J$106,"Accu-elektrisch",Verbruikerslijst!$M$7:$M$106,"Nee",Inzetlijst!AI$110:AI$209,"Batterijbox")</f>
        <v>0</v>
      </c>
      <c r="AL156">
        <f>SUMIFS(AL$5:AL$104,Verbruikerslijst!$E$7:$E$106,"Accu-elektrisch",Verbruikerslijst!$I$7:$I$106,"Nee",Verbruikerslijst!$M$7:$M$106,"Nee",Inzetlijst!AJ$110:AJ$209,"Batterijbox")+SUMIFS(AL$5:AL$104,Verbruikerslijst!$I$7:$I$106,"Ja",Verbruikerslijst!$J$7:$J$106,"Accu-elektrisch",Verbruikerslijst!$M$7:$M$106,"Nee",Inzetlijst!AJ$110:AJ$209,"Batterijbox")</f>
        <v>0</v>
      </c>
      <c r="AM156">
        <f>SUMIFS(AM$5:AM$104,Verbruikerslijst!$E$7:$E$106,"Accu-elektrisch",Verbruikerslijst!$I$7:$I$106,"Nee",Verbruikerslijst!$M$7:$M$106,"Nee",Inzetlijst!AK$110:AK$209,"Batterijbox")+SUMIFS(AM$5:AM$104,Verbruikerslijst!$I$7:$I$106,"Ja",Verbruikerslijst!$J$7:$J$106,"Accu-elektrisch",Verbruikerslijst!$M$7:$M$106,"Nee",Inzetlijst!AK$110:AK$209,"Batterijbox")</f>
        <v>0</v>
      </c>
      <c r="AN156">
        <f>SUMIFS(AN$5:AN$104,Verbruikerslijst!$E$7:$E$106,"Accu-elektrisch",Verbruikerslijst!$I$7:$I$106,"Nee",Verbruikerslijst!$M$7:$M$106,"Nee",Inzetlijst!AL$110:AL$209,"Batterijbox")+SUMIFS(AN$5:AN$104,Verbruikerslijst!$I$7:$I$106,"Ja",Verbruikerslijst!$J$7:$J$106,"Accu-elektrisch",Verbruikerslijst!$M$7:$M$106,"Nee",Inzetlijst!AL$110:AL$209,"Batterijbox")</f>
        <v>0</v>
      </c>
      <c r="AO156">
        <f>SUMIFS(AO$5:AO$104,Verbruikerslijst!$E$7:$E$106,"Accu-elektrisch",Verbruikerslijst!$I$7:$I$106,"Nee",Verbruikerslijst!$M$7:$M$106,"Nee",Inzetlijst!AM$110:AM$209,"Batterijbox")+SUMIFS(AO$5:AO$104,Verbruikerslijst!$I$7:$I$106,"Ja",Verbruikerslijst!$J$7:$J$106,"Accu-elektrisch",Verbruikerslijst!$M$7:$M$106,"Nee",Inzetlijst!AM$110:AM$209,"Batterijbox")</f>
        <v>0</v>
      </c>
      <c r="AP156">
        <f>SUMIFS(AP$5:AP$104,Verbruikerslijst!$E$7:$E$106,"Accu-elektrisch",Verbruikerslijst!$I$7:$I$106,"Nee",Verbruikerslijst!$M$7:$M$106,"Nee",Inzetlijst!AN$110:AN$209,"Batterijbox")+SUMIFS(AP$5:AP$104,Verbruikerslijst!$I$7:$I$106,"Ja",Verbruikerslijst!$J$7:$J$106,"Accu-elektrisch",Verbruikerslijst!$M$7:$M$106,"Nee",Inzetlijst!AN$110:AN$209,"Batterijbox")</f>
        <v>0</v>
      </c>
      <c r="AQ156">
        <f>SUMIFS(AQ$5:AQ$104,Verbruikerslijst!$E$7:$E$106,"Accu-elektrisch",Verbruikerslijst!$I$7:$I$106,"Nee",Verbruikerslijst!$M$7:$M$106,"Nee",Inzetlijst!AO$110:AO$209,"Batterijbox")+SUMIFS(AQ$5:AQ$104,Verbruikerslijst!$I$7:$I$106,"Ja",Verbruikerslijst!$J$7:$J$106,"Accu-elektrisch",Verbruikerslijst!$M$7:$M$106,"Nee",Inzetlijst!AO$110:AO$209,"Batterijbox")</f>
        <v>0</v>
      </c>
      <c r="AR156">
        <f>SUMIFS(AR$5:AR$104,Verbruikerslijst!$E$7:$E$106,"Accu-elektrisch",Verbruikerslijst!$I$7:$I$106,"Nee",Verbruikerslijst!$M$7:$M$106,"Nee",Inzetlijst!AP$110:AP$209,"Batterijbox")+SUMIFS(AR$5:AR$104,Verbruikerslijst!$I$7:$I$106,"Ja",Verbruikerslijst!$J$7:$J$106,"Accu-elektrisch",Verbruikerslijst!$M$7:$M$106,"Nee",Inzetlijst!AP$110:AP$209,"Batterijbox")</f>
        <v>0</v>
      </c>
      <c r="AS156">
        <f>SUMIFS(AS$5:AS$104,Verbruikerslijst!$E$7:$E$106,"Accu-elektrisch",Verbruikerslijst!$I$7:$I$106,"Nee",Verbruikerslijst!$M$7:$M$106,"Nee",Inzetlijst!AQ$110:AQ$209,"Batterijbox")+SUMIFS(AS$5:AS$104,Verbruikerslijst!$I$7:$I$106,"Ja",Verbruikerslijst!$J$7:$J$106,"Accu-elektrisch",Verbruikerslijst!$M$7:$M$106,"Nee",Inzetlijst!AQ$110:AQ$209,"Batterijbox")</f>
        <v>0</v>
      </c>
      <c r="AT156">
        <f>SUMIFS(AT$5:AT$104,Verbruikerslijst!$E$7:$E$106,"Accu-elektrisch",Verbruikerslijst!$I$7:$I$106,"Nee",Verbruikerslijst!$M$7:$M$106,"Nee",Inzetlijst!AR$110:AR$209,"Batterijbox")+SUMIFS(AT$5:AT$104,Verbruikerslijst!$I$7:$I$106,"Ja",Verbruikerslijst!$J$7:$J$106,"Accu-elektrisch",Verbruikerslijst!$M$7:$M$106,"Nee",Inzetlijst!AR$110:AR$209,"Batterijbox")</f>
        <v>0</v>
      </c>
      <c r="AU156">
        <f>SUMIFS(AU$5:AU$104,Verbruikerslijst!$E$7:$E$106,"Accu-elektrisch",Verbruikerslijst!$I$7:$I$106,"Nee",Verbruikerslijst!$M$7:$M$106,"Nee",Inzetlijst!AS$110:AS$209,"Batterijbox")+SUMIFS(AU$5:AU$104,Verbruikerslijst!$I$7:$I$106,"Ja",Verbruikerslijst!$J$7:$J$106,"Accu-elektrisch",Verbruikerslijst!$M$7:$M$106,"Nee",Inzetlijst!AS$110:AS$209,"Batterijbox")</f>
        <v>0</v>
      </c>
      <c r="AV156">
        <f>SUMIFS(AV$5:AV$104,Verbruikerslijst!$E$7:$E$106,"Accu-elektrisch",Verbruikerslijst!$I$7:$I$106,"Nee",Verbruikerslijst!$M$7:$M$106,"Nee",Inzetlijst!AT$110:AT$209,"Batterijbox")+SUMIFS(AV$5:AV$104,Verbruikerslijst!$I$7:$I$106,"Ja",Verbruikerslijst!$J$7:$J$106,"Accu-elektrisch",Verbruikerslijst!$M$7:$M$106,"Nee",Inzetlijst!AT$110:AT$209,"Batterijbox")</f>
        <v>0</v>
      </c>
      <c r="AW156">
        <f>SUMIFS(AW$5:AW$104,Verbruikerslijst!$E$7:$E$106,"Accu-elektrisch",Verbruikerslijst!$I$7:$I$106,"Nee",Verbruikerslijst!$M$7:$M$106,"Nee",Inzetlijst!AU$110:AU$209,"Batterijbox")+SUMIFS(AW$5:AW$104,Verbruikerslijst!$I$7:$I$106,"Ja",Verbruikerslijst!$J$7:$J$106,"Accu-elektrisch",Verbruikerslijst!$M$7:$M$106,"Nee",Inzetlijst!AU$110:AU$209,"Batterijbox")</f>
        <v>0</v>
      </c>
      <c r="AX156">
        <f>SUMIFS(AX$5:AX$104,Verbruikerslijst!$E$7:$E$106,"Accu-elektrisch",Verbruikerslijst!$I$7:$I$106,"Nee",Verbruikerslijst!$M$7:$M$106,"Nee",Inzetlijst!AV$110:AV$209,"Batterijbox")+SUMIFS(AX$5:AX$104,Verbruikerslijst!$I$7:$I$106,"Ja",Verbruikerslijst!$J$7:$J$106,"Accu-elektrisch",Verbruikerslijst!$M$7:$M$106,"Nee",Inzetlijst!AV$110:AV$209,"Batterijbox")</f>
        <v>0</v>
      </c>
      <c r="AY156">
        <f>SUMIFS(AY$5:AY$104,Verbruikerslijst!$E$7:$E$106,"Accu-elektrisch",Verbruikerslijst!$I$7:$I$106,"Nee",Verbruikerslijst!$M$7:$M$106,"Nee",Inzetlijst!AW$110:AW$209,"Batterijbox")+SUMIFS(AY$5:AY$104,Verbruikerslijst!$I$7:$I$106,"Ja",Verbruikerslijst!$J$7:$J$106,"Accu-elektrisch",Verbruikerslijst!$M$7:$M$106,"Nee",Inzetlijst!AW$110:AW$209,"Batterijbox")</f>
        <v>0</v>
      </c>
      <c r="AZ156">
        <f>SUMIFS(AZ$5:AZ$104,Verbruikerslijst!$E$7:$E$106,"Accu-elektrisch",Verbruikerslijst!$I$7:$I$106,"Nee",Verbruikerslijst!$M$7:$M$106,"Nee",Inzetlijst!AX$110:AX$209,"Batterijbox")+SUMIFS(AZ$5:AZ$104,Verbruikerslijst!$I$7:$I$106,"Ja",Verbruikerslijst!$J$7:$J$106,"Accu-elektrisch",Verbruikerslijst!$M$7:$M$106,"Nee",Inzetlijst!AX$110:AX$209,"Batterijbox")</f>
        <v>0</v>
      </c>
      <c r="BA156">
        <f>SUMIFS(BA$5:BA$104,Verbruikerslijst!$E$7:$E$106,"Accu-elektrisch",Verbruikerslijst!$I$7:$I$106,"Nee",Verbruikerslijst!$M$7:$M$106,"Nee",Inzetlijst!AY$110:AY$209,"Batterijbox")+SUMIFS(BA$5:BA$104,Verbruikerslijst!$I$7:$I$106,"Ja",Verbruikerslijst!$J$7:$J$106,"Accu-elektrisch",Verbruikerslijst!$M$7:$M$106,"Nee",Inzetlijst!AY$110:AY$209,"Batterijbox")</f>
        <v>0</v>
      </c>
      <c r="BB156">
        <f>SUMIFS(BB$5:BB$104,Verbruikerslijst!$E$7:$E$106,"Accu-elektrisch",Verbruikerslijst!$I$7:$I$106,"Nee",Verbruikerslijst!$M$7:$M$106,"Nee",Inzetlijst!AZ$110:AZ$209,"Batterijbox")+SUMIFS(BB$5:BB$104,Verbruikerslijst!$I$7:$I$106,"Ja",Verbruikerslijst!$J$7:$J$106,"Accu-elektrisch",Verbruikerslijst!$M$7:$M$106,"Nee",Inzetlijst!AZ$110:AZ$209,"Batterijbox")</f>
        <v>0</v>
      </c>
      <c r="BC156">
        <f>SUMIFS(BC$5:BC$104,Verbruikerslijst!$E$7:$E$106,"Accu-elektrisch",Verbruikerslijst!$I$7:$I$106,"Nee",Verbruikerslijst!$M$7:$M$106,"Nee",Inzetlijst!BA$110:BA$209,"Batterijbox")+SUMIFS(BC$5:BC$104,Verbruikerslijst!$I$7:$I$106,"Ja",Verbruikerslijst!$J$7:$J$106,"Accu-elektrisch",Verbruikerslijst!$M$7:$M$106,"Nee",Inzetlijst!BA$110:BA$209,"Batterijbox")</f>
        <v>0</v>
      </c>
      <c r="BD156">
        <f>SUMIFS(BD$5:BD$104,Verbruikerslijst!$E$7:$E$106,"Accu-elektrisch",Verbruikerslijst!$I$7:$I$106,"Nee",Verbruikerslijst!$M$7:$M$106,"Nee",Inzetlijst!BB$110:BB$209,"Batterijbox")+SUMIFS(BD$5:BD$104,Verbruikerslijst!$I$7:$I$106,"Ja",Verbruikerslijst!$J$7:$J$106,"Accu-elektrisch",Verbruikerslijst!$M$7:$M$106,"Nee",Inzetlijst!BB$110:BB$209,"Batterijbox")</f>
        <v>0</v>
      </c>
      <c r="BE156">
        <f>SUMIFS(BE$5:BE$104,Verbruikerslijst!$E$7:$E$106,"Accu-elektrisch",Verbruikerslijst!$I$7:$I$106,"Nee",Verbruikerslijst!$M$7:$M$106,"Nee",Inzetlijst!BC$110:BC$209,"Batterijbox")+SUMIFS(BE$5:BE$104,Verbruikerslijst!$I$7:$I$106,"Ja",Verbruikerslijst!$J$7:$J$106,"Accu-elektrisch",Verbruikerslijst!$M$7:$M$106,"Nee",Inzetlijst!BC$110:BC$209,"Batterijbox")</f>
        <v>0</v>
      </c>
      <c r="BF156">
        <f>SUMIFS(BF$5:BF$104,Verbruikerslijst!$E$7:$E$106,"Accu-elektrisch",Verbruikerslijst!$I$7:$I$106,"Nee",Verbruikerslijst!$M$7:$M$106,"Nee",Inzetlijst!BD$110:BD$209,"Batterijbox")+SUMIFS(BF$5:BF$104,Verbruikerslijst!$I$7:$I$106,"Ja",Verbruikerslijst!$J$7:$J$106,"Accu-elektrisch",Verbruikerslijst!$M$7:$M$106,"Nee",Inzetlijst!BD$110:BD$209,"Batterijbox")</f>
        <v>0</v>
      </c>
      <c r="BG156">
        <f>SUMIFS(BG$5:BG$104,Verbruikerslijst!$E$7:$E$106,"Accu-elektrisch",Verbruikerslijst!$I$7:$I$106,"Nee",Verbruikerslijst!$M$7:$M$106,"Nee",Inzetlijst!BE$110:BE$209,"Batterijbox")+SUMIFS(BG$5:BG$104,Verbruikerslijst!$I$7:$I$106,"Ja",Verbruikerslijst!$J$7:$J$106,"Accu-elektrisch",Verbruikerslijst!$M$7:$M$106,"Nee",Inzetlijst!BE$110:BE$209,"Batterijbox")</f>
        <v>0</v>
      </c>
      <c r="BH156">
        <f>SUMIFS(BH$5:BH$104,Verbruikerslijst!$E$7:$E$106,"Accu-elektrisch",Verbruikerslijst!$I$7:$I$106,"Nee",Verbruikerslijst!$M$7:$M$106,"Nee",Inzetlijst!BF$110:BF$209,"Batterijbox")+SUMIFS(BH$5:BH$104,Verbruikerslijst!$I$7:$I$106,"Ja",Verbruikerslijst!$J$7:$J$106,"Accu-elektrisch",Verbruikerslijst!$M$7:$M$106,"Nee",Inzetlijst!BF$110:BF$209,"Batterijbox")</f>
        <v>0</v>
      </c>
      <c r="BI156">
        <f>SUMIFS(BI$5:BI$104,Verbruikerslijst!$E$7:$E$106,"Accu-elektrisch",Verbruikerslijst!$I$7:$I$106,"Nee",Verbruikerslijst!$M$7:$M$106,"Nee",Inzetlijst!BG$110:BG$209,"Batterijbox")+SUMIFS(BI$5:BI$104,Verbruikerslijst!$I$7:$I$106,"Ja",Verbruikerslijst!$J$7:$J$106,"Accu-elektrisch",Verbruikerslijst!$M$7:$M$106,"Nee",Inzetlijst!BG$110:BG$209,"Batterijbox")</f>
        <v>0</v>
      </c>
      <c r="BJ156">
        <f>SUMIFS(BJ$5:BJ$104,Verbruikerslijst!$E$7:$E$106,"Accu-elektrisch",Verbruikerslijst!$I$7:$I$106,"Nee",Verbruikerslijst!$M$7:$M$106,"Nee",Inzetlijst!BH$110:BH$209,"Batterijbox")+SUMIFS(BJ$5:BJ$104,Verbruikerslijst!$I$7:$I$106,"Ja",Verbruikerslijst!$J$7:$J$106,"Accu-elektrisch",Verbruikerslijst!$M$7:$M$106,"Nee",Inzetlijst!BH$110:BH$209,"Batterijbox")</f>
        <v>0</v>
      </c>
      <c r="BK156">
        <f>SUMIFS(BK$5:BK$104,Verbruikerslijst!$E$7:$E$106,"Accu-elektrisch",Verbruikerslijst!$I$7:$I$106,"Nee",Verbruikerslijst!$M$7:$M$106,"Nee",Inzetlijst!BI$110:BI$209,"Batterijbox")+SUMIFS(BK$5:BK$104,Verbruikerslijst!$I$7:$I$106,"Ja",Verbruikerslijst!$J$7:$J$106,"Accu-elektrisch",Verbruikerslijst!$M$7:$M$106,"Nee",Inzetlijst!BI$110:BI$209,"Batterijbox")</f>
        <v>0</v>
      </c>
      <c r="BL156">
        <f>SUMIFS(BL$5:BL$104,Verbruikerslijst!$E$7:$E$106,"Accu-elektrisch",Verbruikerslijst!$I$7:$I$106,"Nee",Verbruikerslijst!$M$7:$M$106,"Nee",Inzetlijst!BJ$110:BJ$209,"Batterijbox")+SUMIFS(BL$5:BL$104,Verbruikerslijst!$I$7:$I$106,"Ja",Verbruikerslijst!$J$7:$J$106,"Accu-elektrisch",Verbruikerslijst!$M$7:$M$106,"Nee",Inzetlijst!BJ$110:BJ$209,"Batterijbox")</f>
        <v>0</v>
      </c>
      <c r="BM156">
        <f>SUMIFS(BM$5:BM$104,Verbruikerslijst!$E$7:$E$106,"Accu-elektrisch",Verbruikerslijst!$I$7:$I$106,"Nee",Verbruikerslijst!$M$7:$M$106,"Nee",Inzetlijst!BK$110:BK$209,"Batterijbox")+SUMIFS(BM$5:BM$104,Verbruikerslijst!$I$7:$I$106,"Ja",Verbruikerslijst!$J$7:$J$106,"Accu-elektrisch",Verbruikerslijst!$M$7:$M$106,"Nee",Inzetlijst!BK$110:BK$209,"Batterijbox")</f>
        <v>0</v>
      </c>
      <c r="BN156">
        <f>SUMIFS(BN$5:BN$104,Verbruikerslijst!$E$7:$E$106,"Accu-elektrisch",Verbruikerslijst!$I$7:$I$106,"Nee",Verbruikerslijst!$M$7:$M$106,"Nee",Inzetlijst!BL$110:BL$209,"Batterijbox")+SUMIFS(BN$5:BN$104,Verbruikerslijst!$I$7:$I$106,"Ja",Verbruikerslijst!$J$7:$J$106,"Accu-elektrisch",Verbruikerslijst!$M$7:$M$106,"Nee",Inzetlijst!BL$110:BL$209,"Batterijbox")</f>
        <v>0</v>
      </c>
      <c r="BO156">
        <f>SUMIFS(BO$5:BO$104,Verbruikerslijst!$E$7:$E$106,"Accu-elektrisch",Verbruikerslijst!$I$7:$I$106,"Nee",Verbruikerslijst!$M$7:$M$106,"Nee",Inzetlijst!BM$110:BM$209,"Batterijbox")+SUMIFS(BO$5:BO$104,Verbruikerslijst!$I$7:$I$106,"Ja",Verbruikerslijst!$J$7:$J$106,"Accu-elektrisch",Verbruikerslijst!$M$7:$M$106,"Nee",Inzetlijst!BM$110:BM$209,"Batterijbox")</f>
        <v>0</v>
      </c>
      <c r="BP156">
        <f>SUMIFS(BP$5:BP$104,Verbruikerslijst!$E$7:$E$106,"Accu-elektrisch",Verbruikerslijst!$I$7:$I$106,"Nee",Verbruikerslijst!$M$7:$M$106,"Nee",Inzetlijst!BN$110:BN$209,"Batterijbox")+SUMIFS(BP$5:BP$104,Verbruikerslijst!$I$7:$I$106,"Ja",Verbruikerslijst!$J$7:$J$106,"Accu-elektrisch",Verbruikerslijst!$M$7:$M$106,"Nee",Inzetlijst!BN$110:BN$209,"Batterijbox")</f>
        <v>0</v>
      </c>
      <c r="BQ156">
        <f>SUMIFS(BQ$5:BQ$104,Verbruikerslijst!$E$7:$E$106,"Accu-elektrisch",Verbruikerslijst!$I$7:$I$106,"Nee",Verbruikerslijst!$M$7:$M$106,"Nee",Inzetlijst!BO$110:BO$209,"Batterijbox")+SUMIFS(BQ$5:BQ$104,Verbruikerslijst!$I$7:$I$106,"Ja",Verbruikerslijst!$J$7:$J$106,"Accu-elektrisch",Verbruikerslijst!$M$7:$M$106,"Nee",Inzetlijst!BO$110:BO$209,"Batterijbox")</f>
        <v>0</v>
      </c>
      <c r="BR156">
        <f>SUMIFS(BR$5:BR$104,Verbruikerslijst!$E$7:$E$106,"Accu-elektrisch",Verbruikerslijst!$I$7:$I$106,"Nee",Verbruikerslijst!$M$7:$M$106,"Nee",Inzetlijst!BP$110:BP$209,"Batterijbox")+SUMIFS(BR$5:BR$104,Verbruikerslijst!$I$7:$I$106,"Ja",Verbruikerslijst!$J$7:$J$106,"Accu-elektrisch",Verbruikerslijst!$M$7:$M$106,"Nee",Inzetlijst!BP$110:BP$209,"Batterijbox")</f>
        <v>0</v>
      </c>
      <c r="BS156">
        <f>SUMIFS(BS$5:BS$104,Verbruikerslijst!$E$7:$E$106,"Accu-elektrisch",Verbruikerslijst!$I$7:$I$106,"Nee",Verbruikerslijst!$M$7:$M$106,"Nee",Inzetlijst!BQ$110:BQ$209,"Batterijbox")+SUMIFS(BS$5:BS$104,Verbruikerslijst!$I$7:$I$106,"Ja",Verbruikerslijst!$J$7:$J$106,"Accu-elektrisch",Verbruikerslijst!$M$7:$M$106,"Nee",Inzetlijst!BQ$110:BQ$209,"Batterijbox")</f>
        <v>0</v>
      </c>
      <c r="BT156">
        <f>SUMIFS(BT$5:BT$104,Verbruikerslijst!$E$7:$E$106,"Accu-elektrisch",Verbruikerslijst!$I$7:$I$106,"Nee",Verbruikerslijst!$M$7:$M$106,"Nee",Inzetlijst!BR$110:BR$209,"Batterijbox")+SUMIFS(BT$5:BT$104,Verbruikerslijst!$I$7:$I$106,"Ja",Verbruikerslijst!$J$7:$J$106,"Accu-elektrisch",Verbruikerslijst!$M$7:$M$106,"Nee",Inzetlijst!BR$110:BR$209,"Batterijbox")</f>
        <v>0</v>
      </c>
      <c r="BU156">
        <f>SUMIFS(BU$5:BU$104,Verbruikerslijst!$E$7:$E$106,"Accu-elektrisch",Verbruikerslijst!$I$7:$I$106,"Nee",Verbruikerslijst!$M$7:$M$106,"Nee",Inzetlijst!BS$110:BS$209,"Batterijbox")+SUMIFS(BU$5:BU$104,Verbruikerslijst!$I$7:$I$106,"Ja",Verbruikerslijst!$J$7:$J$106,"Accu-elektrisch",Verbruikerslijst!$M$7:$M$106,"Nee",Inzetlijst!BS$110:BS$209,"Batterijbox")</f>
        <v>0</v>
      </c>
      <c r="BV156">
        <f>SUMIFS(BV$5:BV$104,Verbruikerslijst!$E$7:$E$106,"Accu-elektrisch",Verbruikerslijst!$I$7:$I$106,"Nee",Verbruikerslijst!$M$7:$M$106,"Nee",Inzetlijst!BT$110:BT$209,"Batterijbox")+SUMIFS(BV$5:BV$104,Verbruikerslijst!$I$7:$I$106,"Ja",Verbruikerslijst!$J$7:$J$106,"Accu-elektrisch",Verbruikerslijst!$M$7:$M$106,"Nee",Inzetlijst!BT$110:BT$209,"Batterijbox")</f>
        <v>0</v>
      </c>
      <c r="BW156">
        <f>SUMIFS(BW$5:BW$104,Verbruikerslijst!$E$7:$E$106,"Accu-elektrisch",Verbruikerslijst!$I$7:$I$106,"Nee",Verbruikerslijst!$M$7:$M$106,"Nee",Inzetlijst!BU$110:BU$209,"Batterijbox")+SUMIFS(BW$5:BW$104,Verbruikerslijst!$I$7:$I$106,"Ja",Verbruikerslijst!$J$7:$J$106,"Accu-elektrisch",Verbruikerslijst!$M$7:$M$106,"Nee",Inzetlijst!BU$110:BU$209,"Batterijbox")</f>
        <v>0</v>
      </c>
      <c r="BX156">
        <f>SUMIFS(BX$5:BX$104,Verbruikerslijst!$E$7:$E$106,"Accu-elektrisch",Verbruikerslijst!$I$7:$I$106,"Nee",Verbruikerslijst!$M$7:$M$106,"Nee",Inzetlijst!BV$110:BV$209,"Batterijbox")+SUMIFS(BX$5:BX$104,Verbruikerslijst!$I$7:$I$106,"Ja",Verbruikerslijst!$J$7:$J$106,"Accu-elektrisch",Verbruikerslijst!$M$7:$M$106,"Nee",Inzetlijst!BV$110:BV$209,"Batterijbox")</f>
        <v>0</v>
      </c>
      <c r="BY156">
        <f>SUMIFS(BY$5:BY$104,Verbruikerslijst!$E$7:$E$106,"Accu-elektrisch",Verbruikerslijst!$I$7:$I$106,"Nee",Verbruikerslijst!$M$7:$M$106,"Nee",Inzetlijst!BW$110:BW$209,"Batterijbox")+SUMIFS(BY$5:BY$104,Verbruikerslijst!$I$7:$I$106,"Ja",Verbruikerslijst!$J$7:$J$106,"Accu-elektrisch",Verbruikerslijst!$M$7:$M$106,"Nee",Inzetlijst!BW$110:BW$209,"Batterijbox")</f>
        <v>0</v>
      </c>
      <c r="BZ156">
        <f>SUMIFS(BZ$5:BZ$104,Verbruikerslijst!$E$7:$E$106,"Accu-elektrisch",Verbruikerslijst!$I$7:$I$106,"Nee",Verbruikerslijst!$M$7:$M$106,"Nee",Inzetlijst!BX$110:BX$209,"Batterijbox")+SUMIFS(BZ$5:BZ$104,Verbruikerslijst!$I$7:$I$106,"Ja",Verbruikerslijst!$J$7:$J$106,"Accu-elektrisch",Verbruikerslijst!$M$7:$M$106,"Nee",Inzetlijst!BX$110:BX$209,"Batterijbox")</f>
        <v>0</v>
      </c>
      <c r="CA156">
        <f>SUMIFS(CA$5:CA$104,Verbruikerslijst!$E$7:$E$106,"Accu-elektrisch",Verbruikerslijst!$I$7:$I$106,"Nee",Verbruikerslijst!$M$7:$M$106,"Nee",Inzetlijst!BY$110:BY$209,"Batterijbox")+SUMIFS(CA$5:CA$104,Verbruikerslijst!$I$7:$I$106,"Ja",Verbruikerslijst!$J$7:$J$106,"Accu-elektrisch",Verbruikerslijst!$M$7:$M$106,"Nee",Inzetlijst!BY$110:BY$209,"Batterijbox")</f>
        <v>0</v>
      </c>
      <c r="CB156">
        <f>SUMIFS(CB$5:CB$104,Verbruikerslijst!$E$7:$E$106,"Accu-elektrisch",Verbruikerslijst!$I$7:$I$106,"Nee",Verbruikerslijst!$M$7:$M$106,"Nee",Inzetlijst!BZ$110:BZ$209,"Batterijbox")+SUMIFS(CB$5:CB$104,Verbruikerslijst!$I$7:$I$106,"Ja",Verbruikerslijst!$J$7:$J$106,"Accu-elektrisch",Verbruikerslijst!$M$7:$M$106,"Nee",Inzetlijst!BZ$110:BZ$209,"Batterijbox")</f>
        <v>0</v>
      </c>
      <c r="CC156">
        <f>SUMIFS(CC$5:CC$104,Verbruikerslijst!$E$7:$E$106,"Accu-elektrisch",Verbruikerslijst!$I$7:$I$106,"Nee",Verbruikerslijst!$M$7:$M$106,"Nee",Inzetlijst!CA$110:CA$209,"Batterijbox")+SUMIFS(CC$5:CC$104,Verbruikerslijst!$I$7:$I$106,"Ja",Verbruikerslijst!$J$7:$J$106,"Accu-elektrisch",Verbruikerslijst!$M$7:$M$106,"Nee",Inzetlijst!CA$110:CA$209,"Batterijbox")</f>
        <v>0</v>
      </c>
      <c r="CD156">
        <f>SUMIFS(CD$5:CD$104,Verbruikerslijst!$E$7:$E$106,"Accu-elektrisch",Verbruikerslijst!$I$7:$I$106,"Nee",Verbruikerslijst!$M$7:$M$106,"Nee",Inzetlijst!CB$110:CB$209,"Batterijbox")+SUMIFS(CD$5:CD$104,Verbruikerslijst!$I$7:$I$106,"Ja",Verbruikerslijst!$J$7:$J$106,"Accu-elektrisch",Verbruikerslijst!$M$7:$M$106,"Nee",Inzetlijst!CB$110:CB$209,"Batterijbox")</f>
        <v>0</v>
      </c>
      <c r="CE156">
        <f>SUMIFS(CE$5:CE$104,Verbruikerslijst!$E$7:$E$106,"Accu-elektrisch",Verbruikerslijst!$I$7:$I$106,"Nee",Verbruikerslijst!$M$7:$M$106,"Nee",Inzetlijst!CC$110:CC$209,"Batterijbox")+SUMIFS(CE$5:CE$104,Verbruikerslijst!$I$7:$I$106,"Ja",Verbruikerslijst!$J$7:$J$106,"Accu-elektrisch",Verbruikerslijst!$M$7:$M$106,"Nee",Inzetlijst!CC$110:CC$209,"Batterijbox")</f>
        <v>0</v>
      </c>
      <c r="CF156">
        <f>SUMIFS(CF$5:CF$104,Verbruikerslijst!$E$7:$E$106,"Accu-elektrisch",Verbruikerslijst!$I$7:$I$106,"Nee",Verbruikerslijst!$M$7:$M$106,"Nee",Inzetlijst!CD$110:CD$209,"Batterijbox")+SUMIFS(CF$5:CF$104,Verbruikerslijst!$I$7:$I$106,"Ja",Verbruikerslijst!$J$7:$J$106,"Accu-elektrisch",Verbruikerslijst!$M$7:$M$106,"Nee",Inzetlijst!CD$110:CD$209,"Batterijbox")</f>
        <v>0</v>
      </c>
      <c r="CG156">
        <f>SUMIFS(CG$5:CG$104,Verbruikerslijst!$E$7:$E$106,"Accu-elektrisch",Verbruikerslijst!$I$7:$I$106,"Nee",Verbruikerslijst!$M$7:$M$106,"Nee",Inzetlijst!CE$110:CE$209,"Batterijbox")+SUMIFS(CG$5:CG$104,Verbruikerslijst!$I$7:$I$106,"Ja",Verbruikerslijst!$J$7:$J$106,"Accu-elektrisch",Verbruikerslijst!$M$7:$M$106,"Nee",Inzetlijst!CE$110:CE$209,"Batterijbox")</f>
        <v>0</v>
      </c>
      <c r="CH156">
        <f>SUMIFS(CH$5:CH$104,Verbruikerslijst!$E$7:$E$106,"Accu-elektrisch",Verbruikerslijst!$I$7:$I$106,"Nee",Verbruikerslijst!$M$7:$M$106,"Nee",Inzetlijst!CF$110:CF$209,"Batterijbox")+SUMIFS(CH$5:CH$104,Verbruikerslijst!$I$7:$I$106,"Ja",Verbruikerslijst!$J$7:$J$106,"Accu-elektrisch",Verbruikerslijst!$M$7:$M$106,"Nee",Inzetlijst!CF$110:CF$209,"Batterijbox")</f>
        <v>0</v>
      </c>
      <c r="CI156">
        <f>SUMIFS(CI$5:CI$104,Verbruikerslijst!$E$7:$E$106,"Accu-elektrisch",Verbruikerslijst!$I$7:$I$106,"Nee",Verbruikerslijst!$M$7:$M$106,"Nee",Inzetlijst!CG$110:CG$209,"Batterijbox")+SUMIFS(CI$5:CI$104,Verbruikerslijst!$I$7:$I$106,"Ja",Verbruikerslijst!$J$7:$J$106,"Accu-elektrisch",Verbruikerslijst!$M$7:$M$106,"Nee",Inzetlijst!CG$110:CG$209,"Batterijbox")</f>
        <v>0</v>
      </c>
      <c r="CJ156">
        <f>SUMIFS(CJ$5:CJ$104,Verbruikerslijst!$E$7:$E$106,"Accu-elektrisch",Verbruikerslijst!$I$7:$I$106,"Nee",Verbruikerslijst!$M$7:$M$106,"Nee",Inzetlijst!CH$110:CH$209,"Batterijbox")+SUMIFS(CJ$5:CJ$104,Verbruikerslijst!$I$7:$I$106,"Ja",Verbruikerslijst!$J$7:$J$106,"Accu-elektrisch",Verbruikerslijst!$M$7:$M$106,"Nee",Inzetlijst!CH$110:CH$209,"Batterijbox")</f>
        <v>0</v>
      </c>
      <c r="CK156">
        <f>SUMIFS(CK$5:CK$104,Verbruikerslijst!$E$7:$E$106,"Accu-elektrisch",Verbruikerslijst!$I$7:$I$106,"Nee",Verbruikerslijst!$M$7:$M$106,"Nee",Inzetlijst!CI$110:CI$209,"Batterijbox")+SUMIFS(CK$5:CK$104,Verbruikerslijst!$I$7:$I$106,"Ja",Verbruikerslijst!$J$7:$J$106,"Accu-elektrisch",Verbruikerslijst!$M$7:$M$106,"Nee",Inzetlijst!CI$110:CI$209,"Batterijbox")</f>
        <v>0</v>
      </c>
      <c r="CL156">
        <f>SUMIFS(CL$5:CL$104,Verbruikerslijst!$E$7:$E$106,"Accu-elektrisch",Verbruikerslijst!$I$7:$I$106,"Nee",Verbruikerslijst!$M$7:$M$106,"Nee",Inzetlijst!CJ$110:CJ$209,"Batterijbox")+SUMIFS(CL$5:CL$104,Verbruikerslijst!$I$7:$I$106,"Ja",Verbruikerslijst!$J$7:$J$106,"Accu-elektrisch",Verbruikerslijst!$M$7:$M$106,"Nee",Inzetlijst!CJ$110:CJ$209,"Batterijbox")</f>
        <v>0</v>
      </c>
      <c r="CM156">
        <f>SUMIFS(CM$5:CM$104,Verbruikerslijst!$E$7:$E$106,"Accu-elektrisch",Verbruikerslijst!$I$7:$I$106,"Nee",Verbruikerslijst!$M$7:$M$106,"Nee",Inzetlijst!CK$110:CK$209,"Batterijbox")+SUMIFS(CM$5:CM$104,Verbruikerslijst!$I$7:$I$106,"Ja",Verbruikerslijst!$J$7:$J$106,"Accu-elektrisch",Verbruikerslijst!$M$7:$M$106,"Nee",Inzetlijst!CK$110:CK$209,"Batterijbox")</f>
        <v>0</v>
      </c>
      <c r="CN156">
        <f>SUMIFS(CN$5:CN$104,Verbruikerslijst!$E$7:$E$106,"Accu-elektrisch",Verbruikerslijst!$I$7:$I$106,"Nee",Verbruikerslijst!$M$7:$M$106,"Nee",Inzetlijst!CL$110:CL$209,"Batterijbox")+SUMIFS(CN$5:CN$104,Verbruikerslijst!$I$7:$I$106,"Ja",Verbruikerslijst!$J$7:$J$106,"Accu-elektrisch",Verbruikerslijst!$M$7:$M$106,"Nee",Inzetlijst!CL$110:CL$209,"Batterijbox")</f>
        <v>0</v>
      </c>
      <c r="CO156">
        <f>SUMIFS(CO$5:CO$104,Verbruikerslijst!$E$7:$E$106,"Accu-elektrisch",Verbruikerslijst!$I$7:$I$106,"Nee",Verbruikerslijst!$M$7:$M$106,"Nee",Inzetlijst!CM$110:CM$209,"Batterijbox")+SUMIFS(CO$5:CO$104,Verbruikerslijst!$I$7:$I$106,"Ja",Verbruikerslijst!$J$7:$J$106,"Accu-elektrisch",Verbruikerslijst!$M$7:$M$106,"Nee",Inzetlijst!CM$110:CM$209,"Batterijbox")</f>
        <v>0</v>
      </c>
      <c r="CP156">
        <f>SUMIFS(CP$5:CP$104,Verbruikerslijst!$E$7:$E$106,"Accu-elektrisch",Verbruikerslijst!$I$7:$I$106,"Nee",Verbruikerslijst!$M$7:$M$106,"Nee",Inzetlijst!CN$110:CN$209,"Batterijbox")+SUMIFS(CP$5:CP$104,Verbruikerslijst!$I$7:$I$106,"Ja",Verbruikerslijst!$J$7:$J$106,"Accu-elektrisch",Verbruikerslijst!$M$7:$M$106,"Nee",Inzetlijst!CN$110:CN$209,"Batterijbox")</f>
        <v>0</v>
      </c>
      <c r="CQ156">
        <f>SUMIFS(CQ$5:CQ$104,Verbruikerslijst!$E$7:$E$106,"Accu-elektrisch",Verbruikerslijst!$I$7:$I$106,"Nee",Verbruikerslijst!$M$7:$M$106,"Nee",Inzetlijst!CO$110:CO$209,"Batterijbox")+SUMIFS(CQ$5:CQ$104,Verbruikerslijst!$I$7:$I$106,"Ja",Verbruikerslijst!$J$7:$J$106,"Accu-elektrisch",Verbruikerslijst!$M$7:$M$106,"Nee",Inzetlijst!CO$110:CO$209,"Batterijbox")</f>
        <v>0</v>
      </c>
      <c r="CR156">
        <f>SUMIFS(CR$5:CR$104,Verbruikerslijst!$E$7:$E$106,"Accu-elektrisch",Verbruikerslijst!$I$7:$I$106,"Nee",Verbruikerslijst!$M$7:$M$106,"Nee",Inzetlijst!CP$110:CP$209,"Batterijbox")+SUMIFS(CR$5:CR$104,Verbruikerslijst!$I$7:$I$106,"Ja",Verbruikerslijst!$J$7:$J$106,"Accu-elektrisch",Verbruikerslijst!$M$7:$M$106,"Nee",Inzetlijst!CP$110:CP$209,"Batterijbox")</f>
        <v>0</v>
      </c>
      <c r="CS156">
        <f>SUMIFS(CS$5:CS$104,Verbruikerslijst!$E$7:$E$106,"Accu-elektrisch",Verbruikerslijst!$I$7:$I$106,"Nee",Verbruikerslijst!$M$7:$M$106,"Nee",Inzetlijst!CQ$110:CQ$209,"Batterijbox")+SUMIFS(CS$5:CS$104,Verbruikerslijst!$I$7:$I$106,"Ja",Verbruikerslijst!$J$7:$J$106,"Accu-elektrisch",Verbruikerslijst!$M$7:$M$106,"Nee",Inzetlijst!CQ$110:CQ$209,"Batterijbox")</f>
        <v>0</v>
      </c>
      <c r="CT156">
        <f>SUMIFS(CT$5:CT$104,Verbruikerslijst!$E$7:$E$106,"Accu-elektrisch",Verbruikerslijst!$I$7:$I$106,"Nee",Verbruikerslijst!$M$7:$M$106,"Nee",Inzetlijst!CR$110:CR$209,"Batterijbox")+SUMIFS(CT$5:CT$104,Verbruikerslijst!$I$7:$I$106,"Ja",Verbruikerslijst!$J$7:$J$106,"Accu-elektrisch",Verbruikerslijst!$M$7:$M$106,"Nee",Inzetlijst!CR$110:CR$209,"Batterijbox")</f>
        <v>0</v>
      </c>
      <c r="CU156">
        <f>SUMIFS(CU$5:CU$104,Verbruikerslijst!$E$7:$E$106,"Accu-elektrisch",Verbruikerslijst!$I$7:$I$106,"Nee",Verbruikerslijst!$M$7:$M$106,"Nee",Inzetlijst!CS$110:CS$209,"Batterijbox")+SUMIFS(CU$5:CU$104,Verbruikerslijst!$I$7:$I$106,"Ja",Verbruikerslijst!$J$7:$J$106,"Accu-elektrisch",Verbruikerslijst!$M$7:$M$106,"Nee",Inzetlijst!CS$110:CS$209,"Batterijbox")</f>
        <v>0</v>
      </c>
      <c r="CV156">
        <f>SUMIFS(CV$5:CV$104,Verbruikerslijst!$E$7:$E$106,"Accu-elektrisch",Verbruikerslijst!$I$7:$I$106,"Nee",Verbruikerslijst!$M$7:$M$106,"Nee",Inzetlijst!CT$110:CT$209,"Batterijbox")+SUMIFS(CV$5:CV$104,Verbruikerslijst!$I$7:$I$106,"Ja",Verbruikerslijst!$J$7:$J$106,"Accu-elektrisch",Verbruikerslijst!$M$7:$M$106,"Nee",Inzetlijst!CT$110:CT$209,"Batterijbox")</f>
        <v>0</v>
      </c>
      <c r="CW156">
        <f>SUMIFS(CW$5:CW$104,Verbruikerslijst!$E$7:$E$106,"Accu-elektrisch",Verbruikerslijst!$I$7:$I$106,"Nee",Verbruikerslijst!$M$7:$M$106,"Nee",Inzetlijst!CU$110:CU$209,"Batterijbox")+SUMIFS(CW$5:CW$104,Verbruikerslijst!$I$7:$I$106,"Ja",Verbruikerslijst!$J$7:$J$106,"Accu-elektrisch",Verbruikerslijst!$M$7:$M$106,"Nee",Inzetlijst!CU$110:CU$209,"Batterijbox")</f>
        <v>0</v>
      </c>
      <c r="CX156">
        <f>SUMIFS(CX$5:CX$104,Verbruikerslijst!$E$7:$E$106,"Accu-elektrisch",Verbruikerslijst!$I$7:$I$106,"Nee",Verbruikerslijst!$M$7:$M$106,"Nee",Inzetlijst!CV$110:CV$209,"Batterijbox")+SUMIFS(CX$5:CX$104,Verbruikerslijst!$I$7:$I$106,"Ja",Verbruikerslijst!$J$7:$J$106,"Accu-elektrisch",Verbruikerslijst!$M$7:$M$106,"Nee",Inzetlijst!CV$110:CV$209,"Batterijbox")</f>
        <v>0</v>
      </c>
      <c r="CY156">
        <f>SUMIFS(CY$5:CY$104,Verbruikerslijst!$E$7:$E$106,"Accu-elektrisch",Verbruikerslijst!$I$7:$I$106,"Nee",Verbruikerslijst!$M$7:$M$106,"Nee",Inzetlijst!CW$110:CW$209,"Batterijbox")+SUMIFS(CY$5:CY$104,Verbruikerslijst!$I$7:$I$106,"Ja",Verbruikerslijst!$J$7:$J$106,"Accu-elektrisch",Verbruikerslijst!$M$7:$M$106,"Nee",Inzetlijst!CW$110:CW$209,"Batterijbox")</f>
        <v>0</v>
      </c>
      <c r="CZ156">
        <f>SUMIFS(CZ$5:CZ$104,Verbruikerslijst!$E$7:$E$106,"Accu-elektrisch",Verbruikerslijst!$I$7:$I$106,"Nee",Verbruikerslijst!$M$7:$M$106,"Nee",Inzetlijst!CX$110:CX$209,"Batterijbox")+SUMIFS(CZ$5:CZ$104,Verbruikerslijst!$I$7:$I$106,"Ja",Verbruikerslijst!$J$7:$J$106,"Accu-elektrisch",Verbruikerslijst!$M$7:$M$106,"Nee",Inzetlijst!CX$110:CX$209,"Batterijbox")</f>
        <v>0</v>
      </c>
      <c r="DA156">
        <f>SUMIFS(DA$5:DA$104,Verbruikerslijst!$E$7:$E$106,"Accu-elektrisch",Verbruikerslijst!$I$7:$I$106,"Nee",Verbruikerslijst!$M$7:$M$106,"Nee",Inzetlijst!CY$110:CY$209,"Batterijbox")+SUMIFS(DA$5:DA$104,Verbruikerslijst!$I$7:$I$106,"Ja",Verbruikerslijst!$J$7:$J$106,"Accu-elektrisch",Verbruikerslijst!$M$7:$M$106,"Nee",Inzetlijst!CY$110:CY$209,"Batterijbox")</f>
        <v>0</v>
      </c>
      <c r="DB156">
        <f>SUMIFS(DB$5:DB$104,Verbruikerslijst!$E$7:$E$106,"Accu-elektrisch",Verbruikerslijst!$I$7:$I$106,"Nee",Verbruikerslijst!$M$7:$M$106,"Nee",Inzetlijst!CZ$110:CZ$209,"Batterijbox")+SUMIFS(DB$5:DB$104,Verbruikerslijst!$I$7:$I$106,"Ja",Verbruikerslijst!$J$7:$J$106,"Accu-elektrisch",Verbruikerslijst!$M$7:$M$106,"Nee",Inzetlijst!CZ$110:CZ$209,"Batterijbox")</f>
        <v>0</v>
      </c>
      <c r="DC156">
        <f>SUMIFS(DC$5:DC$104,Verbruikerslijst!$E$7:$E$106,"Accu-elektrisch",Verbruikerslijst!$I$7:$I$106,"Nee",Verbruikerslijst!$M$7:$M$106,"Nee",Inzetlijst!DA$110:DA$209,"Batterijbox")+SUMIFS(DC$5:DC$104,Verbruikerslijst!$I$7:$I$106,"Ja",Verbruikerslijst!$J$7:$J$106,"Accu-elektrisch",Verbruikerslijst!$M$7:$M$106,"Nee",Inzetlijst!DA$110:DA$209,"Batterijbox")</f>
        <v>0</v>
      </c>
      <c r="DD156">
        <f>SUMIFS(DD$5:DD$104,Verbruikerslijst!$E$7:$E$106,"Accu-elektrisch",Verbruikerslijst!$I$7:$I$106,"Nee",Verbruikerslijst!$M$7:$M$106,"Nee",Inzetlijst!DB$110:DB$209,"Batterijbox")+SUMIFS(DD$5:DD$104,Verbruikerslijst!$I$7:$I$106,"Ja",Verbruikerslijst!$J$7:$J$106,"Accu-elektrisch",Verbruikerslijst!$M$7:$M$106,"Nee",Inzetlijst!DB$110:DB$209,"Batterijbox")</f>
        <v>0</v>
      </c>
      <c r="DE156">
        <f>SUMIFS(DE$5:DE$104,Verbruikerslijst!$E$7:$E$106,"Accu-elektrisch",Verbruikerslijst!$I$7:$I$106,"Nee",Verbruikerslijst!$M$7:$M$106,"Nee",Inzetlijst!DC$110:DC$209,"Batterijbox")+SUMIFS(DE$5:DE$104,Verbruikerslijst!$I$7:$I$106,"Ja",Verbruikerslijst!$J$7:$J$106,"Accu-elektrisch",Verbruikerslijst!$M$7:$M$106,"Nee",Inzetlijst!DC$110:DC$209,"Batterijbox")</f>
        <v>0</v>
      </c>
      <c r="DF156">
        <f>SUMIFS(DF$5:DF$104,Verbruikerslijst!$E$7:$E$106,"Accu-elektrisch",Verbruikerslijst!$I$7:$I$106,"Nee",Verbruikerslijst!$M$7:$M$106,"Nee",Inzetlijst!DD$110:DD$209,"Batterijbox")+SUMIFS(DF$5:DF$104,Verbruikerslijst!$I$7:$I$106,"Ja",Verbruikerslijst!$J$7:$J$106,"Accu-elektrisch",Verbruikerslijst!$M$7:$M$106,"Nee",Inzetlijst!DD$110:DD$209,"Batterijbox")</f>
        <v>0</v>
      </c>
      <c r="DG156">
        <f>SUMIFS(DG$5:DG$104,Verbruikerslijst!$E$7:$E$106,"Accu-elektrisch",Verbruikerslijst!$I$7:$I$106,"Nee",Verbruikerslijst!$M$7:$M$106,"Nee",Inzetlijst!DE$110:DE$209,"Batterijbox")+SUMIFS(DG$5:DG$104,Verbruikerslijst!$I$7:$I$106,"Ja",Verbruikerslijst!$J$7:$J$106,"Accu-elektrisch",Verbruikerslijst!$M$7:$M$106,"Nee",Inzetlijst!DE$110:DE$209,"Batterijbox")</f>
        <v>0</v>
      </c>
      <c r="DH156">
        <f>SUMIFS(DH$5:DH$104,Verbruikerslijst!$E$7:$E$106,"Accu-elektrisch",Verbruikerslijst!$I$7:$I$106,"Nee",Verbruikerslijst!$M$7:$M$106,"Nee",Inzetlijst!DF$110:DF$209,"Batterijbox")+SUMIFS(DH$5:DH$104,Verbruikerslijst!$I$7:$I$106,"Ja",Verbruikerslijst!$J$7:$J$106,"Accu-elektrisch",Verbruikerslijst!$M$7:$M$106,"Nee",Inzetlijst!DF$110:DF$209,"Batterijbox")</f>
        <v>0</v>
      </c>
      <c r="DI156">
        <f>SUMIFS(DI$5:DI$104,Verbruikerslijst!$E$7:$E$106,"Accu-elektrisch",Verbruikerslijst!$I$7:$I$106,"Nee",Verbruikerslijst!$M$7:$M$106,"Nee",Inzetlijst!DG$110:DG$209,"Batterijbox")+SUMIFS(DI$5:DI$104,Verbruikerslijst!$I$7:$I$106,"Ja",Verbruikerslijst!$J$7:$J$106,"Accu-elektrisch",Verbruikerslijst!$M$7:$M$106,"Nee",Inzetlijst!DG$110:DG$209,"Batterijbox")</f>
        <v>0</v>
      </c>
      <c r="DJ156">
        <f>SUMIFS(DJ$5:DJ$104,Verbruikerslijst!$E$7:$E$106,"Accu-elektrisch",Verbruikerslijst!$I$7:$I$106,"Nee",Verbruikerslijst!$M$7:$M$106,"Nee",Inzetlijst!DH$110:DH$209,"Batterijbox")+SUMIFS(DJ$5:DJ$104,Verbruikerslijst!$I$7:$I$106,"Ja",Verbruikerslijst!$J$7:$J$106,"Accu-elektrisch",Verbruikerslijst!$M$7:$M$106,"Nee",Inzetlijst!DH$110:DH$209,"Batterijbox")</f>
        <v>0</v>
      </c>
      <c r="DK156">
        <f>SUMIFS(DK$5:DK$104,Verbruikerslijst!$E$7:$E$106,"Accu-elektrisch",Verbruikerslijst!$I$7:$I$106,"Nee",Verbruikerslijst!$M$7:$M$106,"Nee",Inzetlijst!DI$110:DI$209,"Batterijbox")+SUMIFS(DK$5:DK$104,Verbruikerslijst!$I$7:$I$106,"Ja",Verbruikerslijst!$J$7:$J$106,"Accu-elektrisch",Verbruikerslijst!$M$7:$M$106,"Nee",Inzetlijst!DI$110:DI$209,"Batterijbox")</f>
        <v>0</v>
      </c>
      <c r="DL156">
        <f>SUMIFS(DL$5:DL$104,Verbruikerslijst!$E$7:$E$106,"Accu-elektrisch",Verbruikerslijst!$I$7:$I$106,"Nee",Verbruikerslijst!$M$7:$M$106,"Nee",Inzetlijst!DJ$110:DJ$209,"Batterijbox")+SUMIFS(DL$5:DL$104,Verbruikerslijst!$I$7:$I$106,"Ja",Verbruikerslijst!$J$7:$J$106,"Accu-elektrisch",Verbruikerslijst!$M$7:$M$106,"Nee",Inzetlijst!DJ$110:DJ$209,"Batterijbox")</f>
        <v>0</v>
      </c>
      <c r="DM156">
        <f>SUMIFS(DM$5:DM$104,Verbruikerslijst!$E$7:$E$106,"Accu-elektrisch",Verbruikerslijst!$I$7:$I$106,"Nee",Verbruikerslijst!$M$7:$M$106,"Nee",Inzetlijst!DK$110:DK$209,"Batterijbox")+SUMIFS(DM$5:DM$104,Verbruikerslijst!$I$7:$I$106,"Ja",Verbruikerslijst!$J$7:$J$106,"Accu-elektrisch",Verbruikerslijst!$M$7:$M$106,"Nee",Inzetlijst!DK$110:DK$209,"Batterijbox")</f>
        <v>0</v>
      </c>
      <c r="DN156">
        <f>SUMIFS(DN$5:DN$104,Verbruikerslijst!$E$7:$E$106,"Accu-elektrisch",Verbruikerslijst!$I$7:$I$106,"Nee",Verbruikerslijst!$M$7:$M$106,"Nee",Inzetlijst!DL$110:DL$209,"Batterijbox")+SUMIFS(DN$5:DN$104,Verbruikerslijst!$I$7:$I$106,"Ja",Verbruikerslijst!$J$7:$J$106,"Accu-elektrisch",Verbruikerslijst!$M$7:$M$106,"Nee",Inzetlijst!DL$110:DL$209,"Batterijbox")</f>
        <v>0</v>
      </c>
      <c r="DO156">
        <f>SUMIFS(DO$5:DO$104,Verbruikerslijst!$E$7:$E$106,"Accu-elektrisch",Verbruikerslijst!$I$7:$I$106,"Nee",Verbruikerslijst!$M$7:$M$106,"Nee",Inzetlijst!DM$110:DM$209,"Batterijbox")+SUMIFS(DO$5:DO$104,Verbruikerslijst!$I$7:$I$106,"Ja",Verbruikerslijst!$J$7:$J$106,"Accu-elektrisch",Verbruikerslijst!$M$7:$M$106,"Nee",Inzetlijst!DM$110:DM$209,"Batterijbox")</f>
        <v>0</v>
      </c>
      <c r="DP156">
        <f>SUMIFS(DP$5:DP$104,Verbruikerslijst!$E$7:$E$106,"Accu-elektrisch",Verbruikerslijst!$I$7:$I$106,"Nee",Verbruikerslijst!$M$7:$M$106,"Nee",Inzetlijst!DN$110:DN$209,"Batterijbox")+SUMIFS(DP$5:DP$104,Verbruikerslijst!$I$7:$I$106,"Ja",Verbruikerslijst!$J$7:$J$106,"Accu-elektrisch",Verbruikerslijst!$M$7:$M$106,"Nee",Inzetlijst!DN$110:DN$209,"Batterijbox")</f>
        <v>0</v>
      </c>
      <c r="DQ156">
        <f>SUMIFS(DQ$5:DQ$104,Verbruikerslijst!$E$7:$E$106,"Accu-elektrisch",Verbruikerslijst!$I$7:$I$106,"Nee",Verbruikerslijst!$M$7:$M$106,"Nee",Inzetlijst!DO$110:DO$209,"Batterijbox")+SUMIFS(DQ$5:DQ$104,Verbruikerslijst!$I$7:$I$106,"Ja",Verbruikerslijst!$J$7:$J$106,"Accu-elektrisch",Verbruikerslijst!$M$7:$M$106,"Nee",Inzetlijst!DO$110:DO$209,"Batterijbox")</f>
        <v>0</v>
      </c>
      <c r="DR156">
        <f>SUMIFS(DR$5:DR$104,Verbruikerslijst!$E$7:$E$106,"Accu-elektrisch",Verbruikerslijst!$I$7:$I$106,"Nee",Verbruikerslijst!$M$7:$M$106,"Nee",Inzetlijst!DP$110:DP$209,"Batterijbox")+SUMIFS(DR$5:DR$104,Verbruikerslijst!$I$7:$I$106,"Ja",Verbruikerslijst!$J$7:$J$106,"Accu-elektrisch",Verbruikerslijst!$M$7:$M$106,"Nee",Inzetlijst!DP$110:DP$209,"Batterijbox")</f>
        <v>0</v>
      </c>
      <c r="DS156">
        <f>SUMIFS(DS$5:DS$104,Verbruikerslijst!$E$7:$E$106,"Accu-elektrisch",Verbruikerslijst!$I$7:$I$106,"Nee",Verbruikerslijst!$M$7:$M$106,"Nee",Inzetlijst!DQ$110:DQ$209,"Batterijbox")+SUMIFS(DS$5:DS$104,Verbruikerslijst!$I$7:$I$106,"Ja",Verbruikerslijst!$J$7:$J$106,"Accu-elektrisch",Verbruikerslijst!$M$7:$M$106,"Nee",Inzetlijst!DQ$110:DQ$209,"Batterijbox")</f>
        <v>0</v>
      </c>
      <c r="DT156">
        <f>SUMIFS(DT$5:DT$104,Verbruikerslijst!$E$7:$E$106,"Accu-elektrisch",Verbruikerslijst!$I$7:$I$106,"Nee",Verbruikerslijst!$M$7:$M$106,"Nee",Inzetlijst!DR$110:DR$209,"Batterijbox")+SUMIFS(DT$5:DT$104,Verbruikerslijst!$I$7:$I$106,"Ja",Verbruikerslijst!$J$7:$J$106,"Accu-elektrisch",Verbruikerslijst!$M$7:$M$106,"Nee",Inzetlijst!DR$110:DR$209,"Batterijbox")</f>
        <v>0</v>
      </c>
      <c r="DU156">
        <f>SUMIFS(DU$5:DU$104,Verbruikerslijst!$E$7:$E$106,"Accu-elektrisch",Verbruikerslijst!$I$7:$I$106,"Nee",Verbruikerslijst!$M$7:$M$106,"Nee",Inzetlijst!DS$110:DS$209,"Batterijbox")+SUMIFS(DU$5:DU$104,Verbruikerslijst!$I$7:$I$106,"Ja",Verbruikerslijst!$J$7:$J$106,"Accu-elektrisch",Verbruikerslijst!$M$7:$M$106,"Nee",Inzetlijst!DS$110:DS$209,"Batterijbox")</f>
        <v>0</v>
      </c>
      <c r="DV156">
        <f>SUMIFS(DV$5:DV$104,Verbruikerslijst!$E$7:$E$106,"Accu-elektrisch",Verbruikerslijst!$I$7:$I$106,"Nee",Verbruikerslijst!$M$7:$M$106,"Nee",Inzetlijst!DT$110:DT$209,"Batterijbox")+SUMIFS(DV$5:DV$104,Verbruikerslijst!$I$7:$I$106,"Ja",Verbruikerslijst!$J$7:$J$106,"Accu-elektrisch",Verbruikerslijst!$M$7:$M$106,"Nee",Inzetlijst!DT$110:DT$209,"Batterijbox")</f>
        <v>0</v>
      </c>
      <c r="DW156">
        <f>SUMIFS(DW$5:DW$104,Verbruikerslijst!$E$7:$E$106,"Accu-elektrisch",Verbruikerslijst!$I$7:$I$106,"Nee",Verbruikerslijst!$M$7:$M$106,"Nee",Inzetlijst!DU$110:DU$209,"Batterijbox")+SUMIFS(DW$5:DW$104,Verbruikerslijst!$I$7:$I$106,"Ja",Verbruikerslijst!$J$7:$J$106,"Accu-elektrisch",Verbruikerslijst!$M$7:$M$106,"Nee",Inzetlijst!DU$110:DU$209,"Batterijbox")</f>
        <v>0</v>
      </c>
      <c r="DX156">
        <f>SUMIFS(DX$5:DX$104,Verbruikerslijst!$E$7:$E$106,"Accu-elektrisch",Verbruikerslijst!$I$7:$I$106,"Nee",Verbruikerslijst!$M$7:$M$106,"Nee",Inzetlijst!DV$110:DV$209,"Batterijbox")+SUMIFS(DX$5:DX$104,Verbruikerslijst!$I$7:$I$106,"Ja",Verbruikerslijst!$J$7:$J$106,"Accu-elektrisch",Verbruikerslijst!$M$7:$M$106,"Nee",Inzetlijst!DV$110:DV$209,"Batterijbox")</f>
        <v>0</v>
      </c>
      <c r="DY156">
        <f>SUMIFS(DY$5:DY$104,Verbruikerslijst!$E$7:$E$106,"Accu-elektrisch",Verbruikerslijst!$I$7:$I$106,"Nee",Verbruikerslijst!$M$7:$M$106,"Nee",Inzetlijst!DW$110:DW$209,"Batterijbox")+SUMIFS(DY$5:DY$104,Verbruikerslijst!$I$7:$I$106,"Ja",Verbruikerslijst!$J$7:$J$106,"Accu-elektrisch",Verbruikerslijst!$M$7:$M$106,"Nee",Inzetlijst!DW$110:DW$209,"Batterijbox")</f>
        <v>0</v>
      </c>
      <c r="DZ156">
        <f>SUMIFS(DZ$5:DZ$104,Verbruikerslijst!$E$7:$E$106,"Accu-elektrisch",Verbruikerslijst!$I$7:$I$106,"Nee",Verbruikerslijst!$M$7:$M$106,"Nee",Inzetlijst!DX$110:DX$209,"Batterijbox")+SUMIFS(DZ$5:DZ$104,Verbruikerslijst!$I$7:$I$106,"Ja",Verbruikerslijst!$J$7:$J$106,"Accu-elektrisch",Verbruikerslijst!$M$7:$M$106,"Nee",Inzetlijst!DX$110:DX$209,"Batterijbox")</f>
        <v>0</v>
      </c>
      <c r="EA156">
        <f>SUMIFS(EA$5:EA$104,Verbruikerslijst!$E$7:$E$106,"Accu-elektrisch",Verbruikerslijst!$I$7:$I$106,"Nee",Verbruikerslijst!$M$7:$M$106,"Nee",Inzetlijst!DY$110:DY$209,"Batterijbox")+SUMIFS(EA$5:EA$104,Verbruikerslijst!$I$7:$I$106,"Ja",Verbruikerslijst!$J$7:$J$106,"Accu-elektrisch",Verbruikerslijst!$M$7:$M$106,"Nee",Inzetlijst!DY$110:DY$209,"Batterijbox")</f>
        <v>0</v>
      </c>
      <c r="EB156">
        <f>SUMIFS(EB$5:EB$104,Verbruikerslijst!$E$7:$E$106,"Accu-elektrisch",Verbruikerslijst!$I$7:$I$106,"Nee",Verbruikerslijst!$M$7:$M$106,"Nee",Inzetlijst!DZ$110:DZ$209,"Batterijbox")+SUMIFS(EB$5:EB$104,Verbruikerslijst!$I$7:$I$106,"Ja",Verbruikerslijst!$J$7:$J$106,"Accu-elektrisch",Verbruikerslijst!$M$7:$M$106,"Nee",Inzetlijst!DZ$110:DZ$209,"Batterijbox")</f>
        <v>0</v>
      </c>
      <c r="EC156">
        <f>SUMIFS(EC$5:EC$104,Verbruikerslijst!$E$7:$E$106,"Accu-elektrisch",Verbruikerslijst!$I$7:$I$106,"Nee",Verbruikerslijst!$M$7:$M$106,"Nee",Inzetlijst!EA$110:EA$209,"Batterijbox")+SUMIFS(EC$5:EC$104,Verbruikerslijst!$I$7:$I$106,"Ja",Verbruikerslijst!$J$7:$J$106,"Accu-elektrisch",Verbruikerslijst!$M$7:$M$106,"Nee",Inzetlijst!EA$110:EA$209,"Batterijbox")</f>
        <v>0</v>
      </c>
      <c r="ED156">
        <f>SUMIFS(ED$5:ED$104,Verbruikerslijst!$E$7:$E$106,"Accu-elektrisch",Verbruikerslijst!$I$7:$I$106,"Nee",Verbruikerslijst!$M$7:$M$106,"Nee",Inzetlijst!EB$110:EB$209,"Batterijbox")+SUMIFS(ED$5:ED$104,Verbruikerslijst!$I$7:$I$106,"Ja",Verbruikerslijst!$J$7:$J$106,"Accu-elektrisch",Verbruikerslijst!$M$7:$M$106,"Nee",Inzetlijst!EB$110:EB$209,"Batterijbox")</f>
        <v>0</v>
      </c>
      <c r="EE156">
        <f>SUMIFS(EE$5:EE$104,Verbruikerslijst!$E$7:$E$106,"Accu-elektrisch",Verbruikerslijst!$I$7:$I$106,"Nee",Verbruikerslijst!$M$7:$M$106,"Nee",Inzetlijst!EC$110:EC$209,"Batterijbox")+SUMIFS(EE$5:EE$104,Verbruikerslijst!$I$7:$I$106,"Ja",Verbruikerslijst!$J$7:$J$106,"Accu-elektrisch",Verbruikerslijst!$M$7:$M$106,"Nee",Inzetlijst!EC$110:EC$209,"Batterijbox")</f>
        <v>0</v>
      </c>
      <c r="EF156">
        <f>SUMIFS(EF$5:EF$104,Verbruikerslijst!$E$7:$E$106,"Accu-elektrisch",Verbruikerslijst!$I$7:$I$106,"Nee",Verbruikerslijst!$M$7:$M$106,"Nee",Inzetlijst!ED$110:ED$209,"Batterijbox")+SUMIFS(EF$5:EF$104,Verbruikerslijst!$I$7:$I$106,"Ja",Verbruikerslijst!$J$7:$J$106,"Accu-elektrisch",Verbruikerslijst!$M$7:$M$106,"Nee",Inzetlijst!ED$110:ED$209,"Batterijbox")</f>
        <v>0</v>
      </c>
      <c r="EG156">
        <f>SUMIFS(EG$5:EG$104,Verbruikerslijst!$E$7:$E$106,"Accu-elektrisch",Verbruikerslijst!$I$7:$I$106,"Nee",Verbruikerslijst!$M$7:$M$106,"Nee",Inzetlijst!EE$110:EE$209,"Batterijbox")+SUMIFS(EG$5:EG$104,Verbruikerslijst!$I$7:$I$106,"Ja",Verbruikerslijst!$J$7:$J$106,"Accu-elektrisch",Verbruikerslijst!$M$7:$M$106,"Nee",Inzetlijst!EE$110:EE$209,"Batterijbox")</f>
        <v>0</v>
      </c>
      <c r="EH156">
        <f>SUMIFS(EH$5:EH$104,Verbruikerslijst!$E$7:$E$106,"Accu-elektrisch",Verbruikerslijst!$I$7:$I$106,"Nee",Verbruikerslijst!$M$7:$M$106,"Nee",Inzetlijst!EF$110:EF$209,"Batterijbox")+SUMIFS(EH$5:EH$104,Verbruikerslijst!$I$7:$I$106,"Ja",Verbruikerslijst!$J$7:$J$106,"Accu-elektrisch",Verbruikerslijst!$M$7:$M$106,"Nee",Inzetlijst!EF$110:EF$209,"Batterijbox")</f>
        <v>0</v>
      </c>
      <c r="EI156">
        <f>SUMIFS(EI$5:EI$104,Verbruikerslijst!$E$7:$E$106,"Accu-elektrisch",Verbruikerslijst!$I$7:$I$106,"Nee",Verbruikerslijst!$M$7:$M$106,"Nee",Inzetlijst!EG$110:EG$209,"Batterijbox")+SUMIFS(EI$5:EI$104,Verbruikerslijst!$I$7:$I$106,"Ja",Verbruikerslijst!$J$7:$J$106,"Accu-elektrisch",Verbruikerslijst!$M$7:$M$106,"Nee",Inzetlijst!EG$110:EG$209,"Batterijbox")</f>
        <v>0</v>
      </c>
      <c r="EJ156">
        <f>SUMIFS(EJ$5:EJ$104,Verbruikerslijst!$E$7:$E$106,"Accu-elektrisch",Verbruikerslijst!$I$7:$I$106,"Nee",Verbruikerslijst!$M$7:$M$106,"Nee",Inzetlijst!EH$110:EH$209,"Batterijbox")+SUMIFS(EJ$5:EJ$104,Verbruikerslijst!$I$7:$I$106,"Ja",Verbruikerslijst!$J$7:$J$106,"Accu-elektrisch",Verbruikerslijst!$M$7:$M$106,"Nee",Inzetlijst!EH$110:EH$209,"Batterijbox")</f>
        <v>0</v>
      </c>
      <c r="EK156">
        <f>SUMIFS(EK$5:EK$104,Verbruikerslijst!$E$7:$E$106,"Accu-elektrisch",Verbruikerslijst!$I$7:$I$106,"Nee",Verbruikerslijst!$M$7:$M$106,"Nee",Inzetlijst!EI$110:EI$209,"Batterijbox")+SUMIFS(EK$5:EK$104,Verbruikerslijst!$I$7:$I$106,"Ja",Verbruikerslijst!$J$7:$J$106,"Accu-elektrisch",Verbruikerslijst!$M$7:$M$106,"Nee",Inzetlijst!EI$110:EI$209,"Batterijbox")</f>
        <v>0</v>
      </c>
      <c r="EL156">
        <f>SUMIFS(EL$5:EL$104,Verbruikerslijst!$E$7:$E$106,"Accu-elektrisch",Verbruikerslijst!$I$7:$I$106,"Nee",Verbruikerslijst!$M$7:$M$106,"Nee",Inzetlijst!EJ$110:EJ$209,"Batterijbox")+SUMIFS(EL$5:EL$104,Verbruikerslijst!$I$7:$I$106,"Ja",Verbruikerslijst!$J$7:$J$106,"Accu-elektrisch",Verbruikerslijst!$M$7:$M$106,"Nee",Inzetlijst!EJ$110:EJ$209,"Batterijbox")</f>
        <v>0</v>
      </c>
      <c r="EM156">
        <f>SUMIFS(EM$5:EM$104,Verbruikerslijst!$E$7:$E$106,"Accu-elektrisch",Verbruikerslijst!$I$7:$I$106,"Nee",Verbruikerslijst!$M$7:$M$106,"Nee",Inzetlijst!EK$110:EK$209,"Batterijbox")+SUMIFS(EM$5:EM$104,Verbruikerslijst!$I$7:$I$106,"Ja",Verbruikerslijst!$J$7:$J$106,"Accu-elektrisch",Verbruikerslijst!$M$7:$M$106,"Nee",Inzetlijst!EK$110:EK$209,"Batterijbox")</f>
        <v>0</v>
      </c>
      <c r="EN156">
        <f>SUMIFS(EN$5:EN$104,Verbruikerslijst!$E$7:$E$106,"Accu-elektrisch",Verbruikerslijst!$I$7:$I$106,"Nee",Verbruikerslijst!$M$7:$M$106,"Nee",Inzetlijst!EL$110:EL$209,"Batterijbox")+SUMIFS(EN$5:EN$104,Verbruikerslijst!$I$7:$I$106,"Ja",Verbruikerslijst!$J$7:$J$106,"Accu-elektrisch",Verbruikerslijst!$M$7:$M$106,"Nee",Inzetlijst!EL$110:EL$209,"Batterijbox")</f>
        <v>0</v>
      </c>
      <c r="EO156">
        <f>SUMIFS(EO$5:EO$104,Verbruikerslijst!$E$7:$E$106,"Accu-elektrisch",Verbruikerslijst!$I$7:$I$106,"Nee",Verbruikerslijst!$M$7:$M$106,"Nee",Inzetlijst!EM$110:EM$209,"Batterijbox")+SUMIFS(EO$5:EO$104,Verbruikerslijst!$I$7:$I$106,"Ja",Verbruikerslijst!$J$7:$J$106,"Accu-elektrisch",Verbruikerslijst!$M$7:$M$106,"Nee",Inzetlijst!EM$110:EM$209,"Batterijbox")</f>
        <v>0</v>
      </c>
      <c r="EP156">
        <f>SUMIFS(EP$5:EP$104,Verbruikerslijst!$E$7:$E$106,"Accu-elektrisch",Verbruikerslijst!$I$7:$I$106,"Nee",Verbruikerslijst!$M$7:$M$106,"Nee",Inzetlijst!EN$110:EN$209,"Batterijbox")+SUMIFS(EP$5:EP$104,Verbruikerslijst!$I$7:$I$106,"Ja",Verbruikerslijst!$J$7:$J$106,"Accu-elektrisch",Verbruikerslijst!$M$7:$M$106,"Nee",Inzetlijst!EN$110:EN$209,"Batterijbox")</f>
        <v>0</v>
      </c>
      <c r="EQ156">
        <f>SUMIFS(EQ$5:EQ$104,Verbruikerslijst!$E$7:$E$106,"Accu-elektrisch",Verbruikerslijst!$I$7:$I$106,"Nee",Verbruikerslijst!$M$7:$M$106,"Nee",Inzetlijst!EO$110:EO$209,"Batterijbox")+SUMIFS(EQ$5:EQ$104,Verbruikerslijst!$I$7:$I$106,"Ja",Verbruikerslijst!$J$7:$J$106,"Accu-elektrisch",Verbruikerslijst!$M$7:$M$106,"Nee",Inzetlijst!EO$110:EO$209,"Batterijbox")</f>
        <v>0</v>
      </c>
      <c r="ER156">
        <f>SUMIFS(ER$5:ER$104,Verbruikerslijst!$E$7:$E$106,"Accu-elektrisch",Verbruikerslijst!$I$7:$I$106,"Nee",Verbruikerslijst!$M$7:$M$106,"Nee",Inzetlijst!EP$110:EP$209,"Batterijbox")+SUMIFS(ER$5:ER$104,Verbruikerslijst!$I$7:$I$106,"Ja",Verbruikerslijst!$J$7:$J$106,"Accu-elektrisch",Verbruikerslijst!$M$7:$M$106,"Nee",Inzetlijst!EP$110:EP$209,"Batterijbox")</f>
        <v>0</v>
      </c>
      <c r="ES156">
        <f>SUMIFS(ES$5:ES$104,Verbruikerslijst!$E$7:$E$106,"Accu-elektrisch",Verbruikerslijst!$I$7:$I$106,"Nee",Verbruikerslijst!$M$7:$M$106,"Nee",Inzetlijst!EQ$110:EQ$209,"Batterijbox")+SUMIFS(ES$5:ES$104,Verbruikerslijst!$I$7:$I$106,"Ja",Verbruikerslijst!$J$7:$J$106,"Accu-elektrisch",Verbruikerslijst!$M$7:$M$106,"Nee",Inzetlijst!EQ$110:EQ$209,"Batterijbox")</f>
        <v>0</v>
      </c>
      <c r="ET156">
        <f>SUMIFS(ET$5:ET$104,Verbruikerslijst!$E$7:$E$106,"Accu-elektrisch",Verbruikerslijst!$I$7:$I$106,"Nee",Verbruikerslijst!$M$7:$M$106,"Nee",Inzetlijst!ER$110:ER$209,"Batterijbox")+SUMIFS(ET$5:ET$104,Verbruikerslijst!$I$7:$I$106,"Ja",Verbruikerslijst!$J$7:$J$106,"Accu-elektrisch",Verbruikerslijst!$M$7:$M$106,"Nee",Inzetlijst!ER$110:ER$209,"Batterijbox")</f>
        <v>0</v>
      </c>
      <c r="EU156">
        <f>SUMIFS(EU$5:EU$104,Verbruikerslijst!$E$7:$E$106,"Accu-elektrisch",Verbruikerslijst!$I$7:$I$106,"Nee",Verbruikerslijst!$M$7:$M$106,"Nee",Inzetlijst!ES$110:ES$209,"Batterijbox")+SUMIFS(EU$5:EU$104,Verbruikerslijst!$I$7:$I$106,"Ja",Verbruikerslijst!$J$7:$J$106,"Accu-elektrisch",Verbruikerslijst!$M$7:$M$106,"Nee",Inzetlijst!ES$110:ES$209,"Batterijbox")</f>
        <v>0</v>
      </c>
      <c r="EV156">
        <f>SUMIFS(EV$5:EV$104,Verbruikerslijst!$E$7:$E$106,"Accu-elektrisch",Verbruikerslijst!$I$7:$I$106,"Nee",Verbruikerslijst!$M$7:$M$106,"Nee",Inzetlijst!ET$110:ET$209,"Batterijbox")+SUMIFS(EV$5:EV$104,Verbruikerslijst!$I$7:$I$106,"Ja",Verbruikerslijst!$J$7:$J$106,"Accu-elektrisch",Verbruikerslijst!$M$7:$M$106,"Nee",Inzetlijst!ET$110:ET$209,"Batterijbox")</f>
        <v>0</v>
      </c>
      <c r="EW156">
        <f>SUMIFS(EW$5:EW$104,Verbruikerslijst!$E$7:$E$106,"Accu-elektrisch",Verbruikerslijst!$I$7:$I$106,"Nee",Verbruikerslijst!$M$7:$M$106,"Nee",Inzetlijst!EU$110:EU$209,"Batterijbox")+SUMIFS(EW$5:EW$104,Verbruikerslijst!$I$7:$I$106,"Ja",Verbruikerslijst!$J$7:$J$106,"Accu-elektrisch",Verbruikerslijst!$M$7:$M$106,"Nee",Inzetlijst!EU$110:EU$209,"Batterijbox")</f>
        <v>0</v>
      </c>
      <c r="EX156">
        <f>SUMIFS(EX$5:EX$104,Verbruikerslijst!$E$7:$E$106,"Accu-elektrisch",Verbruikerslijst!$I$7:$I$106,"Nee",Verbruikerslijst!$M$7:$M$106,"Nee",Inzetlijst!EV$110:EV$209,"Batterijbox")+SUMIFS(EX$5:EX$104,Verbruikerslijst!$I$7:$I$106,"Ja",Verbruikerslijst!$J$7:$J$106,"Accu-elektrisch",Verbruikerslijst!$M$7:$M$106,"Nee",Inzetlijst!EV$110:EV$209,"Batterijbox")</f>
        <v>0</v>
      </c>
      <c r="EY156">
        <f>SUMIFS(EY$5:EY$104,Verbruikerslijst!$E$7:$E$106,"Accu-elektrisch",Verbruikerslijst!$I$7:$I$106,"Nee",Verbruikerslijst!$M$7:$M$106,"Nee",Inzetlijst!EW$110:EW$209,"Batterijbox")+SUMIFS(EY$5:EY$104,Verbruikerslijst!$I$7:$I$106,"Ja",Verbruikerslijst!$J$7:$J$106,"Accu-elektrisch",Verbruikerslijst!$M$7:$M$106,"Nee",Inzetlijst!EW$110:EW$209,"Batterijbox")</f>
        <v>0</v>
      </c>
      <c r="EZ156">
        <f>SUMIFS(EZ$5:EZ$104,Verbruikerslijst!$E$7:$E$106,"Accu-elektrisch",Verbruikerslijst!$I$7:$I$106,"Nee",Verbruikerslijst!$M$7:$M$106,"Nee",Inzetlijst!EX$110:EX$209,"Batterijbox")+SUMIFS(EZ$5:EZ$104,Verbruikerslijst!$I$7:$I$106,"Ja",Verbruikerslijst!$J$7:$J$106,"Accu-elektrisch",Verbruikerslijst!$M$7:$M$106,"Nee",Inzetlijst!EX$110:EX$209,"Batterijbox")</f>
        <v>0</v>
      </c>
      <c r="FA156">
        <f>SUMIFS(FA$5:FA$104,Verbruikerslijst!$E$7:$E$106,"Accu-elektrisch",Verbruikerslijst!$I$7:$I$106,"Nee",Verbruikerslijst!$M$7:$M$106,"Nee",Inzetlijst!EY$110:EY$209,"Batterijbox")+SUMIFS(FA$5:FA$104,Verbruikerslijst!$I$7:$I$106,"Ja",Verbruikerslijst!$J$7:$J$106,"Accu-elektrisch",Verbruikerslijst!$M$7:$M$106,"Nee",Inzetlijst!EY$110:EY$209,"Batterijbox")</f>
        <v>0</v>
      </c>
      <c r="FB156">
        <f>SUMIFS(FB$5:FB$104,Verbruikerslijst!$E$7:$E$106,"Accu-elektrisch",Verbruikerslijst!$I$7:$I$106,"Nee",Verbruikerslijst!$M$7:$M$106,"Nee",Inzetlijst!EZ$110:EZ$209,"Batterijbox")+SUMIFS(FB$5:FB$104,Verbruikerslijst!$I$7:$I$106,"Ja",Verbruikerslijst!$J$7:$J$106,"Accu-elektrisch",Verbruikerslijst!$M$7:$M$106,"Nee",Inzetlijst!EZ$110:EZ$209,"Batterijbox")</f>
        <v>0</v>
      </c>
      <c r="FC156">
        <f>SUMIFS(FC$5:FC$104,Verbruikerslijst!$E$7:$E$106,"Accu-elektrisch",Verbruikerslijst!$I$7:$I$106,"Nee",Verbruikerslijst!$M$7:$M$106,"Nee",Inzetlijst!FA$110:FA$209,"Batterijbox")+SUMIFS(FC$5:FC$104,Verbruikerslijst!$I$7:$I$106,"Ja",Verbruikerslijst!$J$7:$J$106,"Accu-elektrisch",Verbruikerslijst!$M$7:$M$106,"Nee",Inzetlijst!FA$110:FA$209,"Batterijbox")</f>
        <v>0</v>
      </c>
      <c r="FD156">
        <f>SUMIFS(FD$5:FD$104,Verbruikerslijst!$E$7:$E$106,"Accu-elektrisch",Verbruikerslijst!$I$7:$I$106,"Nee",Verbruikerslijst!$M$7:$M$106,"Nee",Inzetlijst!FB$110:FB$209,"Batterijbox")+SUMIFS(FD$5:FD$104,Verbruikerslijst!$I$7:$I$106,"Ja",Verbruikerslijst!$J$7:$J$106,"Accu-elektrisch",Verbruikerslijst!$M$7:$M$106,"Nee",Inzetlijst!FB$110:FB$209,"Batterijbox")</f>
        <v>0</v>
      </c>
      <c r="FE156">
        <f>SUMIFS(FE$5:FE$104,Verbruikerslijst!$E$7:$E$106,"Accu-elektrisch",Verbruikerslijst!$I$7:$I$106,"Nee",Verbruikerslijst!$M$7:$M$106,"Nee",Inzetlijst!FC$110:FC$209,"Batterijbox")+SUMIFS(FE$5:FE$104,Verbruikerslijst!$I$7:$I$106,"Ja",Verbruikerslijst!$J$7:$J$106,"Accu-elektrisch",Verbruikerslijst!$M$7:$M$106,"Nee",Inzetlijst!FC$110:FC$209,"Batterijbox")</f>
        <v>0</v>
      </c>
      <c r="FF156">
        <f>SUMIFS(FF$5:FF$104,Verbruikerslijst!$E$7:$E$106,"Accu-elektrisch",Verbruikerslijst!$I$7:$I$106,"Nee",Verbruikerslijst!$M$7:$M$106,"Nee",Inzetlijst!FD$110:FD$209,"Batterijbox")+SUMIFS(FF$5:FF$104,Verbruikerslijst!$I$7:$I$106,"Ja",Verbruikerslijst!$J$7:$J$106,"Accu-elektrisch",Verbruikerslijst!$M$7:$M$106,"Nee",Inzetlijst!FD$110:FD$209,"Batterijbox")</f>
        <v>0</v>
      </c>
      <c r="FG156">
        <f>SUMIFS(FG$5:FG$104,Verbruikerslijst!$E$7:$E$106,"Accu-elektrisch",Verbruikerslijst!$I$7:$I$106,"Nee",Verbruikerslijst!$M$7:$M$106,"Nee",Inzetlijst!FE$110:FE$209,"Batterijbox")+SUMIFS(FG$5:FG$104,Verbruikerslijst!$I$7:$I$106,"Ja",Verbruikerslijst!$J$7:$J$106,"Accu-elektrisch",Verbruikerslijst!$M$7:$M$106,"Nee",Inzetlijst!FE$110:FE$209,"Batterijbox")</f>
        <v>0</v>
      </c>
      <c r="FH156">
        <f>SUMIFS(FH$5:FH$104,Verbruikerslijst!$E$7:$E$106,"Accu-elektrisch",Verbruikerslijst!$I$7:$I$106,"Nee",Verbruikerslijst!$M$7:$M$106,"Nee",Inzetlijst!FF$110:FF$209,"Batterijbox")+SUMIFS(FH$5:FH$104,Verbruikerslijst!$I$7:$I$106,"Ja",Verbruikerslijst!$J$7:$J$106,"Accu-elektrisch",Verbruikerslijst!$M$7:$M$106,"Nee",Inzetlijst!FF$110:FF$209,"Batterijbox")</f>
        <v>0</v>
      </c>
      <c r="FI156">
        <f>SUMIFS(FI$5:FI$104,Verbruikerslijst!$E$7:$E$106,"Accu-elektrisch",Verbruikerslijst!$I$7:$I$106,"Nee",Verbruikerslijst!$M$7:$M$106,"Nee",Inzetlijst!FG$110:FG$209,"Batterijbox")+SUMIFS(FI$5:FI$104,Verbruikerslijst!$I$7:$I$106,"Ja",Verbruikerslijst!$J$7:$J$106,"Accu-elektrisch",Verbruikerslijst!$M$7:$M$106,"Nee",Inzetlijst!FG$110:FG$209,"Batterijbox")</f>
        <v>0</v>
      </c>
      <c r="FJ156">
        <f>SUMIFS(FJ$5:FJ$104,Verbruikerslijst!$E$7:$E$106,"Accu-elektrisch",Verbruikerslijst!$I$7:$I$106,"Nee",Verbruikerslijst!$M$7:$M$106,"Nee",Inzetlijst!FH$110:FH$209,"Batterijbox")+SUMIFS(FJ$5:FJ$104,Verbruikerslijst!$I$7:$I$106,"Ja",Verbruikerslijst!$J$7:$J$106,"Accu-elektrisch",Verbruikerslijst!$M$7:$M$106,"Nee",Inzetlijst!FH$110:FH$209,"Batterijbox")</f>
        <v>0</v>
      </c>
      <c r="FK156">
        <f>SUMIFS(FK$5:FK$104,Verbruikerslijst!$E$7:$E$106,"Accu-elektrisch",Verbruikerslijst!$I$7:$I$106,"Nee",Verbruikerslijst!$M$7:$M$106,"Nee",Inzetlijst!FI$110:FI$209,"Batterijbox")+SUMIFS(FK$5:FK$104,Verbruikerslijst!$I$7:$I$106,"Ja",Verbruikerslijst!$J$7:$J$106,"Accu-elektrisch",Verbruikerslijst!$M$7:$M$106,"Nee",Inzetlijst!FI$110:FI$209,"Batterijbox")</f>
        <v>0</v>
      </c>
      <c r="FL156">
        <f>SUMIFS(FL$5:FL$104,Verbruikerslijst!$E$7:$E$106,"Accu-elektrisch",Verbruikerslijst!$I$7:$I$106,"Nee",Verbruikerslijst!$M$7:$M$106,"Nee",Inzetlijst!FJ$110:FJ$209,"Batterijbox")+SUMIFS(FL$5:FL$104,Verbruikerslijst!$I$7:$I$106,"Ja",Verbruikerslijst!$J$7:$J$106,"Accu-elektrisch",Verbruikerslijst!$M$7:$M$106,"Nee",Inzetlijst!FJ$110:FJ$209,"Batterijbox")</f>
        <v>0</v>
      </c>
      <c r="FM156">
        <f>SUMIFS(FM$5:FM$104,Verbruikerslijst!$E$7:$E$106,"Accu-elektrisch",Verbruikerslijst!$I$7:$I$106,"Nee",Verbruikerslijst!$M$7:$M$106,"Nee",Inzetlijst!FK$110:FK$209,"Batterijbox")+SUMIFS(FM$5:FM$104,Verbruikerslijst!$I$7:$I$106,"Ja",Verbruikerslijst!$J$7:$J$106,"Accu-elektrisch",Verbruikerslijst!$M$7:$M$106,"Nee",Inzetlijst!FK$110:FK$209,"Batterijbox")</f>
        <v>0</v>
      </c>
      <c r="FN156">
        <f>SUMIFS(FN$5:FN$104,Verbruikerslijst!$E$7:$E$106,"Accu-elektrisch",Verbruikerslijst!$I$7:$I$106,"Nee",Verbruikerslijst!$M$7:$M$106,"Nee",Inzetlijst!FL$110:FL$209,"Batterijbox")+SUMIFS(FN$5:FN$104,Verbruikerslijst!$I$7:$I$106,"Ja",Verbruikerslijst!$J$7:$J$106,"Accu-elektrisch",Verbruikerslijst!$M$7:$M$106,"Nee",Inzetlijst!FL$110:FL$209,"Batterijbox")</f>
        <v>0</v>
      </c>
      <c r="FO156">
        <f>SUMIFS(FO$5:FO$104,Verbruikerslijst!$E$7:$E$106,"Accu-elektrisch",Verbruikerslijst!$I$7:$I$106,"Nee",Verbruikerslijst!$M$7:$M$106,"Nee",Inzetlijst!FM$110:FM$209,"Batterijbox")+SUMIFS(FO$5:FO$104,Verbruikerslijst!$I$7:$I$106,"Ja",Verbruikerslijst!$J$7:$J$106,"Accu-elektrisch",Verbruikerslijst!$M$7:$M$106,"Nee",Inzetlijst!FM$110:FM$209,"Batterijbox")</f>
        <v>0</v>
      </c>
      <c r="FP156">
        <f>SUMIFS(FP$5:FP$104,Verbruikerslijst!$E$7:$E$106,"Accu-elektrisch",Verbruikerslijst!$I$7:$I$106,"Nee",Verbruikerslijst!$M$7:$M$106,"Nee",Inzetlijst!FN$110:FN$209,"Batterijbox")+SUMIFS(FP$5:FP$104,Verbruikerslijst!$I$7:$I$106,"Ja",Verbruikerslijst!$J$7:$J$106,"Accu-elektrisch",Verbruikerslijst!$M$7:$M$106,"Nee",Inzetlijst!FN$110:FN$209,"Batterijbox")</f>
        <v>0</v>
      </c>
      <c r="FQ156">
        <f>SUMIFS(FQ$5:FQ$104,Verbruikerslijst!$E$7:$E$106,"Accu-elektrisch",Verbruikerslijst!$I$7:$I$106,"Nee",Verbruikerslijst!$M$7:$M$106,"Nee",Inzetlijst!FO$110:FO$209,"Batterijbox")+SUMIFS(FQ$5:FQ$104,Verbruikerslijst!$I$7:$I$106,"Ja",Verbruikerslijst!$J$7:$J$106,"Accu-elektrisch",Verbruikerslijst!$M$7:$M$106,"Nee",Inzetlijst!FO$110:FO$209,"Batterijbox")</f>
        <v>0</v>
      </c>
      <c r="FR156">
        <f>SUMIFS(FR$5:FR$104,Verbruikerslijst!$E$7:$E$106,"Accu-elektrisch",Verbruikerslijst!$I$7:$I$106,"Nee",Verbruikerslijst!$M$7:$M$106,"Nee",Inzetlijst!FP$110:FP$209,"Batterijbox")+SUMIFS(FR$5:FR$104,Verbruikerslijst!$I$7:$I$106,"Ja",Verbruikerslijst!$J$7:$J$106,"Accu-elektrisch",Verbruikerslijst!$M$7:$M$106,"Nee",Inzetlijst!FP$110:FP$209,"Batterijbox")</f>
        <v>0</v>
      </c>
      <c r="FS156">
        <f>SUMIFS(FS$5:FS$104,Verbruikerslijst!$E$7:$E$106,"Accu-elektrisch",Verbruikerslijst!$I$7:$I$106,"Nee",Verbruikerslijst!$M$7:$M$106,"Nee",Inzetlijst!FQ$110:FQ$209,"Batterijbox")+SUMIFS(FS$5:FS$104,Verbruikerslijst!$I$7:$I$106,"Ja",Verbruikerslijst!$J$7:$J$106,"Accu-elektrisch",Verbruikerslijst!$M$7:$M$106,"Nee",Inzetlijst!FQ$110:FQ$209,"Batterijbox")</f>
        <v>0</v>
      </c>
      <c r="FT156">
        <f>SUMIFS(FT$5:FT$104,Verbruikerslijst!$E$7:$E$106,"Accu-elektrisch",Verbruikerslijst!$I$7:$I$106,"Nee",Verbruikerslijst!$M$7:$M$106,"Nee",Inzetlijst!FR$110:FR$209,"Batterijbox")+SUMIFS(FT$5:FT$104,Verbruikerslijst!$I$7:$I$106,"Ja",Verbruikerslijst!$J$7:$J$106,"Accu-elektrisch",Verbruikerslijst!$M$7:$M$106,"Nee",Inzetlijst!FR$110:FR$209,"Batterijbox")</f>
        <v>0</v>
      </c>
      <c r="FU156">
        <f>SUMIFS(FU$5:FU$104,Verbruikerslijst!$E$7:$E$106,"Accu-elektrisch",Verbruikerslijst!$I$7:$I$106,"Nee",Verbruikerslijst!$M$7:$M$106,"Nee",Inzetlijst!FS$110:FS$209,"Batterijbox")+SUMIFS(FU$5:FU$104,Verbruikerslijst!$I$7:$I$106,"Ja",Verbruikerslijst!$J$7:$J$106,"Accu-elektrisch",Verbruikerslijst!$M$7:$M$106,"Nee",Inzetlijst!FS$110:FS$209,"Batterijbox")</f>
        <v>0</v>
      </c>
      <c r="FV156">
        <f>SUMIFS(FV$5:FV$104,Verbruikerslijst!$E$7:$E$106,"Accu-elektrisch",Verbruikerslijst!$I$7:$I$106,"Nee",Verbruikerslijst!$M$7:$M$106,"Nee",Inzetlijst!FT$110:FT$209,"Batterijbox")+SUMIFS(FV$5:FV$104,Verbruikerslijst!$I$7:$I$106,"Ja",Verbruikerslijst!$J$7:$J$106,"Accu-elektrisch",Verbruikerslijst!$M$7:$M$106,"Nee",Inzetlijst!FT$110:FT$209,"Batterijbox")</f>
        <v>0</v>
      </c>
      <c r="FW156">
        <f>SUMIFS(FW$5:FW$104,Verbruikerslijst!$E$7:$E$106,"Accu-elektrisch",Verbruikerslijst!$I$7:$I$106,"Nee",Verbruikerslijst!$M$7:$M$106,"Nee",Inzetlijst!FU$110:FU$209,"Batterijbox")+SUMIFS(FW$5:FW$104,Verbruikerslijst!$I$7:$I$106,"Ja",Verbruikerslijst!$J$7:$J$106,"Accu-elektrisch",Verbruikerslijst!$M$7:$M$106,"Nee",Inzetlijst!FU$110:FU$209,"Batterijbox")</f>
        <v>0</v>
      </c>
      <c r="FX156">
        <f>SUMIFS(FX$5:FX$104,Verbruikerslijst!$E$7:$E$106,"Accu-elektrisch",Verbruikerslijst!$I$7:$I$106,"Nee",Verbruikerslijst!$M$7:$M$106,"Nee",Inzetlijst!FV$110:FV$209,"Batterijbox")+SUMIFS(FX$5:FX$104,Verbruikerslijst!$I$7:$I$106,"Ja",Verbruikerslijst!$J$7:$J$106,"Accu-elektrisch",Verbruikerslijst!$M$7:$M$106,"Nee",Inzetlijst!FV$110:FV$209,"Batterijbox")</f>
        <v>0</v>
      </c>
      <c r="FY156">
        <f>SUMIFS(FY$5:FY$104,Verbruikerslijst!$E$7:$E$106,"Accu-elektrisch",Verbruikerslijst!$I$7:$I$106,"Nee",Verbruikerslijst!$M$7:$M$106,"Nee",Inzetlijst!FW$110:FW$209,"Batterijbox")+SUMIFS(FY$5:FY$104,Verbruikerslijst!$I$7:$I$106,"Ja",Verbruikerslijst!$J$7:$J$106,"Accu-elektrisch",Verbruikerslijst!$M$7:$M$106,"Nee",Inzetlijst!FW$110:FW$209,"Batterijbox")</f>
        <v>0</v>
      </c>
      <c r="FZ156">
        <f>SUMIFS(FZ$5:FZ$104,Verbruikerslijst!$E$7:$E$106,"Accu-elektrisch",Verbruikerslijst!$I$7:$I$106,"Nee",Verbruikerslijst!$M$7:$M$106,"Nee",Inzetlijst!FX$110:FX$209,"Batterijbox")+SUMIFS(FZ$5:FZ$104,Verbruikerslijst!$I$7:$I$106,"Ja",Verbruikerslijst!$J$7:$J$106,"Accu-elektrisch",Verbruikerslijst!$M$7:$M$106,"Nee",Inzetlijst!FX$110:FX$209,"Batterijbox")</f>
        <v>0</v>
      </c>
      <c r="GA156">
        <f>SUMIFS(GA$5:GA$104,Verbruikerslijst!$E$7:$E$106,"Accu-elektrisch",Verbruikerslijst!$I$7:$I$106,"Nee",Verbruikerslijst!$M$7:$M$106,"Nee",Inzetlijst!FY$110:FY$209,"Batterijbox")+SUMIFS(GA$5:GA$104,Verbruikerslijst!$I$7:$I$106,"Ja",Verbruikerslijst!$J$7:$J$106,"Accu-elektrisch",Verbruikerslijst!$M$7:$M$106,"Nee",Inzetlijst!FY$110:FY$209,"Batterijbox")</f>
        <v>0</v>
      </c>
      <c r="GB156">
        <f>SUMIFS(GB$5:GB$104,Verbruikerslijst!$E$7:$E$106,"Accu-elektrisch",Verbruikerslijst!$I$7:$I$106,"Nee",Verbruikerslijst!$M$7:$M$106,"Nee",Inzetlijst!FZ$110:FZ$209,"Batterijbox")+SUMIFS(GB$5:GB$104,Verbruikerslijst!$I$7:$I$106,"Ja",Verbruikerslijst!$J$7:$J$106,"Accu-elektrisch",Verbruikerslijst!$M$7:$M$106,"Nee",Inzetlijst!FZ$110:FZ$209,"Batterijbox")</f>
        <v>0</v>
      </c>
      <c r="GC156">
        <f>SUMIFS(GC$5:GC$104,Verbruikerslijst!$E$7:$E$106,"Accu-elektrisch",Verbruikerslijst!$I$7:$I$106,"Nee",Verbruikerslijst!$M$7:$M$106,"Nee",Inzetlijst!GA$110:GA$209,"Batterijbox")+SUMIFS(GC$5:GC$104,Verbruikerslijst!$I$7:$I$106,"Ja",Verbruikerslijst!$J$7:$J$106,"Accu-elektrisch",Verbruikerslijst!$M$7:$M$106,"Nee",Inzetlijst!GA$110:GA$209,"Batterijbox")</f>
        <v>0</v>
      </c>
      <c r="GD156">
        <f>SUMIFS(GD$5:GD$104,Verbruikerslijst!$E$7:$E$106,"Accu-elektrisch",Verbruikerslijst!$I$7:$I$106,"Nee",Verbruikerslijst!$M$7:$M$106,"Nee",Inzetlijst!GB$110:GB$209,"Batterijbox")+SUMIFS(GD$5:GD$104,Verbruikerslijst!$I$7:$I$106,"Ja",Verbruikerslijst!$J$7:$J$106,"Accu-elektrisch",Verbruikerslijst!$M$7:$M$106,"Nee",Inzetlijst!GB$110:GB$209,"Batterijbox")</f>
        <v>0</v>
      </c>
      <c r="GE156">
        <f>SUMIFS(GE$5:GE$104,Verbruikerslijst!$E$7:$E$106,"Accu-elektrisch",Verbruikerslijst!$I$7:$I$106,"Nee",Verbruikerslijst!$M$7:$M$106,"Nee",Inzetlijst!GC$110:GC$209,"Batterijbox")+SUMIFS(GE$5:GE$104,Verbruikerslijst!$I$7:$I$106,"Ja",Verbruikerslijst!$J$7:$J$106,"Accu-elektrisch",Verbruikerslijst!$M$7:$M$106,"Nee",Inzetlijst!GC$110:GC$209,"Batterijbox")</f>
        <v>0</v>
      </c>
      <c r="GF156">
        <f>SUMIFS(GF$5:GF$104,Verbruikerslijst!$E$7:$E$106,"Accu-elektrisch",Verbruikerslijst!$I$7:$I$106,"Nee",Verbruikerslijst!$M$7:$M$106,"Nee",Inzetlijst!GD$110:GD$209,"Batterijbox")+SUMIFS(GF$5:GF$104,Verbruikerslijst!$I$7:$I$106,"Ja",Verbruikerslijst!$J$7:$J$106,"Accu-elektrisch",Verbruikerslijst!$M$7:$M$106,"Nee",Inzetlijst!GD$110:GD$209,"Batterijbox")</f>
        <v>0</v>
      </c>
      <c r="GG156">
        <f>SUMIFS(GG$5:GG$104,Verbruikerslijst!$E$7:$E$106,"Accu-elektrisch",Verbruikerslijst!$I$7:$I$106,"Nee",Verbruikerslijst!$M$7:$M$106,"Nee",Inzetlijst!GE$110:GE$209,"Batterijbox")+SUMIFS(GG$5:GG$104,Verbruikerslijst!$I$7:$I$106,"Ja",Verbruikerslijst!$J$7:$J$106,"Accu-elektrisch",Verbruikerslijst!$M$7:$M$106,"Nee",Inzetlijst!GE$110:GE$209,"Batterijbox")</f>
        <v>0</v>
      </c>
      <c r="GH156">
        <f>SUMIFS(GH$5:GH$104,Verbruikerslijst!$E$7:$E$106,"Accu-elektrisch",Verbruikerslijst!$I$7:$I$106,"Nee",Verbruikerslijst!$M$7:$M$106,"Nee",Inzetlijst!GF$110:GF$209,"Batterijbox")+SUMIFS(GH$5:GH$104,Verbruikerslijst!$I$7:$I$106,"Ja",Verbruikerslijst!$J$7:$J$106,"Accu-elektrisch",Verbruikerslijst!$M$7:$M$106,"Nee",Inzetlijst!GF$110:GF$209,"Batterijbox")</f>
        <v>0</v>
      </c>
      <c r="GI156">
        <f>SUMIFS(GI$5:GI$104,Verbruikerslijst!$E$7:$E$106,"Accu-elektrisch",Verbruikerslijst!$I$7:$I$106,"Nee",Verbruikerslijst!$M$7:$M$106,"Nee",Inzetlijst!GG$110:GG$209,"Batterijbox")+SUMIFS(GI$5:GI$104,Verbruikerslijst!$I$7:$I$106,"Ja",Verbruikerslijst!$J$7:$J$106,"Accu-elektrisch",Verbruikerslijst!$M$7:$M$106,"Nee",Inzetlijst!GG$110:GG$209,"Batterijbox")</f>
        <v>0</v>
      </c>
      <c r="GJ156">
        <f>SUMIFS(GJ$5:GJ$104,Verbruikerslijst!$E$7:$E$106,"Accu-elektrisch",Verbruikerslijst!$I$7:$I$106,"Nee",Verbruikerslijst!$M$7:$M$106,"Nee",Inzetlijst!GH$110:GH$209,"Batterijbox")+SUMIFS(GJ$5:GJ$104,Verbruikerslijst!$I$7:$I$106,"Ja",Verbruikerslijst!$J$7:$J$106,"Accu-elektrisch",Verbruikerslijst!$M$7:$M$106,"Nee",Inzetlijst!GH$110:GH$209,"Batterijbox")</f>
        <v>0</v>
      </c>
      <c r="GK156">
        <f>SUMIFS(GK$5:GK$104,Verbruikerslijst!$E$7:$E$106,"Accu-elektrisch",Verbruikerslijst!$I$7:$I$106,"Nee",Verbruikerslijst!$M$7:$M$106,"Nee",Inzetlijst!GI$110:GI$209,"Batterijbox")+SUMIFS(GK$5:GK$104,Verbruikerslijst!$I$7:$I$106,"Ja",Verbruikerslijst!$J$7:$J$106,"Accu-elektrisch",Verbruikerslijst!$M$7:$M$106,"Nee",Inzetlijst!GI$110:GI$209,"Batterijbox")</f>
        <v>0</v>
      </c>
      <c r="GL156">
        <f>SUMIFS(GL$5:GL$104,Verbruikerslijst!$E$7:$E$106,"Accu-elektrisch",Verbruikerslijst!$I$7:$I$106,"Nee",Verbruikerslijst!$M$7:$M$106,"Nee",Inzetlijst!GJ$110:GJ$209,"Batterijbox")+SUMIFS(GL$5:GL$104,Verbruikerslijst!$I$7:$I$106,"Ja",Verbruikerslijst!$J$7:$J$106,"Accu-elektrisch",Verbruikerslijst!$M$7:$M$106,"Nee",Inzetlijst!GJ$110:GJ$209,"Batterijbox")</f>
        <v>0</v>
      </c>
      <c r="GM156">
        <f>SUMIFS(GM$5:GM$104,Verbruikerslijst!$E$7:$E$106,"Accu-elektrisch",Verbruikerslijst!$I$7:$I$106,"Nee",Verbruikerslijst!$M$7:$M$106,"Nee",Inzetlijst!GK$110:GK$209,"Batterijbox")+SUMIFS(GM$5:GM$104,Verbruikerslijst!$I$7:$I$106,"Ja",Verbruikerslijst!$J$7:$J$106,"Accu-elektrisch",Verbruikerslijst!$M$7:$M$106,"Nee",Inzetlijst!GK$110:GK$209,"Batterijbox")</f>
        <v>0</v>
      </c>
      <c r="GN156">
        <f>SUMIFS(GN$5:GN$104,Verbruikerslijst!$E$7:$E$106,"Accu-elektrisch",Verbruikerslijst!$I$7:$I$106,"Nee",Verbruikerslijst!$M$7:$M$106,"Nee",Inzetlijst!GL$110:GL$209,"Batterijbox")+SUMIFS(GN$5:GN$104,Verbruikerslijst!$I$7:$I$106,"Ja",Verbruikerslijst!$J$7:$J$106,"Accu-elektrisch",Verbruikerslijst!$M$7:$M$106,"Nee",Inzetlijst!GL$110:GL$209,"Batterijbox")</f>
        <v>0</v>
      </c>
      <c r="GO156">
        <f>SUMIFS(GO$5:GO$104,Verbruikerslijst!$E$7:$E$106,"Accu-elektrisch",Verbruikerslijst!$I$7:$I$106,"Nee",Verbruikerslijst!$M$7:$M$106,"Nee",Inzetlijst!GM$110:GM$209,"Batterijbox")+SUMIFS(GO$5:GO$104,Verbruikerslijst!$I$7:$I$106,"Ja",Verbruikerslijst!$J$7:$J$106,"Accu-elektrisch",Verbruikerslijst!$M$7:$M$106,"Nee",Inzetlijst!GM$110:GM$209,"Batterijbox")</f>
        <v>0</v>
      </c>
      <c r="GP156">
        <f>SUMIFS(GP$5:GP$104,Verbruikerslijst!$E$7:$E$106,"Accu-elektrisch",Verbruikerslijst!$I$7:$I$106,"Nee",Verbruikerslijst!$M$7:$M$106,"Nee",Inzetlijst!GN$110:GN$209,"Batterijbox")+SUMIFS(GP$5:GP$104,Verbruikerslijst!$I$7:$I$106,"Ja",Verbruikerslijst!$J$7:$J$106,"Accu-elektrisch",Verbruikerslijst!$M$7:$M$106,"Nee",Inzetlijst!GN$110:GN$209,"Batterijbox")</f>
        <v>0</v>
      </c>
      <c r="GQ156">
        <f>SUMIFS(GQ$5:GQ$104,Verbruikerslijst!$E$7:$E$106,"Accu-elektrisch",Verbruikerslijst!$I$7:$I$106,"Nee",Verbruikerslijst!$M$7:$M$106,"Nee",Inzetlijst!GO$110:GO$209,"Batterijbox")+SUMIFS(GQ$5:GQ$104,Verbruikerslijst!$I$7:$I$106,"Ja",Verbruikerslijst!$J$7:$J$106,"Accu-elektrisch",Verbruikerslijst!$M$7:$M$106,"Nee",Inzetlijst!GO$110:GO$209,"Batterijbox")</f>
        <v>0</v>
      </c>
      <c r="GR156">
        <f>SUMIFS(GR$5:GR$104,Verbruikerslijst!$E$7:$E$106,"Accu-elektrisch",Verbruikerslijst!$I$7:$I$106,"Nee",Verbruikerslijst!$M$7:$M$106,"Nee",Inzetlijst!GP$110:GP$209,"Batterijbox")+SUMIFS(GR$5:GR$104,Verbruikerslijst!$I$7:$I$106,"Ja",Verbruikerslijst!$J$7:$J$106,"Accu-elektrisch",Verbruikerslijst!$M$7:$M$106,"Nee",Inzetlijst!GP$110:GP$209,"Batterijbox")</f>
        <v>0</v>
      </c>
      <c r="GS156">
        <f>SUMIFS(GS$5:GS$104,Verbruikerslijst!$E$7:$E$106,"Accu-elektrisch",Verbruikerslijst!$I$7:$I$106,"Nee",Verbruikerslijst!$M$7:$M$106,"Nee",Inzetlijst!GQ$110:GQ$209,"Batterijbox")+SUMIFS(GS$5:GS$104,Verbruikerslijst!$I$7:$I$106,"Ja",Verbruikerslijst!$J$7:$J$106,"Accu-elektrisch",Verbruikerslijst!$M$7:$M$106,"Nee",Inzetlijst!GQ$110:GQ$209,"Batterijbox")</f>
        <v>0</v>
      </c>
      <c r="GT156">
        <f>SUMIFS(GT$5:GT$104,Verbruikerslijst!$E$7:$E$106,"Accu-elektrisch",Verbruikerslijst!$I$7:$I$106,"Nee",Verbruikerslijst!$M$7:$M$106,"Nee",Inzetlijst!GR$110:GR$209,"Batterijbox")+SUMIFS(GT$5:GT$104,Verbruikerslijst!$I$7:$I$106,"Ja",Verbruikerslijst!$J$7:$J$106,"Accu-elektrisch",Verbruikerslijst!$M$7:$M$106,"Nee",Inzetlijst!GR$110:GR$209,"Batterijbox")</f>
        <v>0</v>
      </c>
      <c r="GU156">
        <f>SUMIFS(GU$5:GU$104,Verbruikerslijst!$E$7:$E$106,"Accu-elektrisch",Verbruikerslijst!$I$7:$I$106,"Nee",Verbruikerslijst!$M$7:$M$106,"Nee",Inzetlijst!GS$110:GS$209,"Batterijbox")+SUMIFS(GU$5:GU$104,Verbruikerslijst!$I$7:$I$106,"Ja",Verbruikerslijst!$J$7:$J$106,"Accu-elektrisch",Verbruikerslijst!$M$7:$M$106,"Nee",Inzetlijst!GS$110:GS$209,"Batterijbox")</f>
        <v>0</v>
      </c>
      <c r="GV156">
        <f>SUMIFS(GV$5:GV$104,Verbruikerslijst!$E$7:$E$106,"Accu-elektrisch",Verbruikerslijst!$I$7:$I$106,"Nee",Verbruikerslijst!$M$7:$M$106,"Nee",Inzetlijst!GT$110:GT$209,"Batterijbox")+SUMIFS(GV$5:GV$104,Verbruikerslijst!$I$7:$I$106,"Ja",Verbruikerslijst!$J$7:$J$106,"Accu-elektrisch",Verbruikerslijst!$M$7:$M$106,"Nee",Inzetlijst!GT$110:GT$209,"Batterijbox")</f>
        <v>0</v>
      </c>
      <c r="GW156">
        <f>SUMIFS(GW$5:GW$104,Verbruikerslijst!$E$7:$E$106,"Accu-elektrisch",Verbruikerslijst!$I$7:$I$106,"Nee",Verbruikerslijst!$M$7:$M$106,"Nee",Inzetlijst!GU$110:GU$209,"Batterijbox")+SUMIFS(GW$5:GW$104,Verbruikerslijst!$I$7:$I$106,"Ja",Verbruikerslijst!$J$7:$J$106,"Accu-elektrisch",Verbruikerslijst!$M$7:$M$106,"Nee",Inzetlijst!GU$110:GU$209,"Batterijbox")</f>
        <v>0</v>
      </c>
      <c r="GX156">
        <f>SUMIFS(GX$5:GX$104,Verbruikerslijst!$E$7:$E$106,"Accu-elektrisch",Verbruikerslijst!$I$7:$I$106,"Nee",Verbruikerslijst!$M$7:$M$106,"Nee",Inzetlijst!GV$110:GV$209,"Batterijbox")+SUMIFS(GX$5:GX$104,Verbruikerslijst!$I$7:$I$106,"Ja",Verbruikerslijst!$J$7:$J$106,"Accu-elektrisch",Verbruikerslijst!$M$7:$M$106,"Nee",Inzetlijst!GV$110:GV$209,"Batterijbox")</f>
        <v>0</v>
      </c>
      <c r="GY156">
        <f>SUMIFS(GY$5:GY$104,Verbruikerslijst!$E$7:$E$106,"Accu-elektrisch",Verbruikerslijst!$I$7:$I$106,"Nee",Verbruikerslijst!$M$7:$M$106,"Nee",Inzetlijst!GW$110:GW$209,"Batterijbox")+SUMIFS(GY$5:GY$104,Verbruikerslijst!$I$7:$I$106,"Ja",Verbruikerslijst!$J$7:$J$106,"Accu-elektrisch",Verbruikerslijst!$M$7:$M$106,"Nee",Inzetlijst!GW$110:GW$209,"Batterijbox")</f>
        <v>0</v>
      </c>
      <c r="GZ156">
        <f>SUMIFS(GZ$5:GZ$104,Verbruikerslijst!$E$7:$E$106,"Accu-elektrisch",Verbruikerslijst!$I$7:$I$106,"Nee",Verbruikerslijst!$M$7:$M$106,"Nee",Inzetlijst!GX$110:GX$209,"Batterijbox")+SUMIFS(GZ$5:GZ$104,Verbruikerslijst!$I$7:$I$106,"Ja",Verbruikerslijst!$J$7:$J$106,"Accu-elektrisch",Verbruikerslijst!$M$7:$M$106,"Nee",Inzetlijst!GX$110:GX$209,"Batterijbox")</f>
        <v>0</v>
      </c>
      <c r="HA156">
        <f>SUMIFS(HA$5:HA$104,Verbruikerslijst!$E$7:$E$106,"Accu-elektrisch",Verbruikerslijst!$I$7:$I$106,"Nee",Verbruikerslijst!$M$7:$M$106,"Nee",Inzetlijst!GY$110:GY$209,"Batterijbox")+SUMIFS(HA$5:HA$104,Verbruikerslijst!$I$7:$I$106,"Ja",Verbruikerslijst!$J$7:$J$106,"Accu-elektrisch",Verbruikerslijst!$M$7:$M$106,"Nee",Inzetlijst!GY$110:GY$209,"Batterijbox")</f>
        <v>0</v>
      </c>
      <c r="HB156">
        <f>SUMIFS(HB$5:HB$104,Verbruikerslijst!$E$7:$E$106,"Accu-elektrisch",Verbruikerslijst!$I$7:$I$106,"Nee",Verbruikerslijst!$M$7:$M$106,"Nee",Inzetlijst!GZ$110:GZ$209,"Batterijbox")+SUMIFS(HB$5:HB$104,Verbruikerslijst!$I$7:$I$106,"Ja",Verbruikerslijst!$J$7:$J$106,"Accu-elektrisch",Verbruikerslijst!$M$7:$M$106,"Nee",Inzetlijst!GZ$110:GZ$209,"Batterijbox")</f>
        <v>0</v>
      </c>
      <c r="HC156">
        <f>SUMIFS(HC$5:HC$104,Verbruikerslijst!$E$7:$E$106,"Accu-elektrisch",Verbruikerslijst!$I$7:$I$106,"Nee",Verbruikerslijst!$M$7:$M$106,"Nee",Inzetlijst!HA$110:HA$209,"Batterijbox")+SUMIFS(HC$5:HC$104,Verbruikerslijst!$I$7:$I$106,"Ja",Verbruikerslijst!$J$7:$J$106,"Accu-elektrisch",Verbruikerslijst!$M$7:$M$106,"Nee",Inzetlijst!HA$110:HA$209,"Batterijbox")</f>
        <v>0</v>
      </c>
      <c r="HD156">
        <f>SUMIFS(HD$5:HD$104,Verbruikerslijst!$E$7:$E$106,"Accu-elektrisch",Verbruikerslijst!$I$7:$I$106,"Nee",Verbruikerslijst!$M$7:$M$106,"Nee",Inzetlijst!HB$110:HB$209,"Batterijbox")+SUMIFS(HD$5:HD$104,Verbruikerslijst!$I$7:$I$106,"Ja",Verbruikerslijst!$J$7:$J$106,"Accu-elektrisch",Verbruikerslijst!$M$7:$M$106,"Nee",Inzetlijst!HB$110:HB$209,"Batterijbox")</f>
        <v>0</v>
      </c>
      <c r="HE156">
        <f>SUMIFS(HE$5:HE$104,Verbruikerslijst!$E$7:$E$106,"Accu-elektrisch",Verbruikerslijst!$I$7:$I$106,"Nee",Verbruikerslijst!$M$7:$M$106,"Nee",Inzetlijst!HC$110:HC$209,"Batterijbox")+SUMIFS(HE$5:HE$104,Verbruikerslijst!$I$7:$I$106,"Ja",Verbruikerslijst!$J$7:$J$106,"Accu-elektrisch",Verbruikerslijst!$M$7:$M$106,"Nee",Inzetlijst!HC$110:HC$209,"Batterijbox")</f>
        <v>0</v>
      </c>
      <c r="HF156">
        <f>SUMIFS(HF$5:HF$104,Verbruikerslijst!$E$7:$E$106,"Accu-elektrisch",Verbruikerslijst!$I$7:$I$106,"Nee",Verbruikerslijst!$M$7:$M$106,"Nee",Inzetlijst!HD$110:HD$209,"Batterijbox")+SUMIFS(HF$5:HF$104,Verbruikerslijst!$I$7:$I$106,"Ja",Verbruikerslijst!$J$7:$J$106,"Accu-elektrisch",Verbruikerslijst!$M$7:$M$106,"Nee",Inzetlijst!HD$110:HD$209,"Batterijbox")</f>
        <v>0</v>
      </c>
      <c r="HG156">
        <f>SUMIFS(HG$5:HG$104,Verbruikerslijst!$E$7:$E$106,"Accu-elektrisch",Verbruikerslijst!$I$7:$I$106,"Nee",Verbruikerslijst!$M$7:$M$106,"Nee",Inzetlijst!HE$110:HE$209,"Batterijbox")+SUMIFS(HG$5:HG$104,Verbruikerslijst!$I$7:$I$106,"Ja",Verbruikerslijst!$J$7:$J$106,"Accu-elektrisch",Verbruikerslijst!$M$7:$M$106,"Nee",Inzetlijst!HE$110:HE$209,"Batterijbox")</f>
        <v>0</v>
      </c>
      <c r="HH156">
        <f>SUMIFS(HH$5:HH$104,Verbruikerslijst!$E$7:$E$106,"Accu-elektrisch",Verbruikerslijst!$I$7:$I$106,"Nee",Verbruikerslijst!$M$7:$M$106,"Nee",Inzetlijst!HF$110:HF$209,"Batterijbox")+SUMIFS(HH$5:HH$104,Verbruikerslijst!$I$7:$I$106,"Ja",Verbruikerslijst!$J$7:$J$106,"Accu-elektrisch",Verbruikerslijst!$M$7:$M$106,"Nee",Inzetlijst!HF$110:HF$209,"Batterijbox")</f>
        <v>0</v>
      </c>
      <c r="HI156">
        <f>SUMIFS(HI$5:HI$104,Verbruikerslijst!$E$7:$E$106,"Accu-elektrisch",Verbruikerslijst!$I$7:$I$106,"Nee",Verbruikerslijst!$M$7:$M$106,"Nee",Inzetlijst!HG$110:HG$209,"Batterijbox")+SUMIFS(HI$5:HI$104,Verbruikerslijst!$I$7:$I$106,"Ja",Verbruikerslijst!$J$7:$J$106,"Accu-elektrisch",Verbruikerslijst!$M$7:$M$106,"Nee",Inzetlijst!HG$110:HG$209,"Batterijbox")</f>
        <v>0</v>
      </c>
      <c r="HJ156">
        <f>SUMIFS(HJ$5:HJ$104,Verbruikerslijst!$E$7:$E$106,"Accu-elektrisch",Verbruikerslijst!$I$7:$I$106,"Nee",Verbruikerslijst!$M$7:$M$106,"Nee",Inzetlijst!HH$110:HH$209,"Batterijbox")+SUMIFS(HJ$5:HJ$104,Verbruikerslijst!$I$7:$I$106,"Ja",Verbruikerslijst!$J$7:$J$106,"Accu-elektrisch",Verbruikerslijst!$M$7:$M$106,"Nee",Inzetlijst!HH$110:HH$209,"Batterijbox")</f>
        <v>0</v>
      </c>
      <c r="HK156">
        <f>SUMIFS(HK$5:HK$104,Verbruikerslijst!$E$7:$E$106,"Accu-elektrisch",Verbruikerslijst!$I$7:$I$106,"Nee",Verbruikerslijst!$M$7:$M$106,"Nee",Inzetlijst!HI$110:HI$209,"Batterijbox")+SUMIFS(HK$5:HK$104,Verbruikerslijst!$I$7:$I$106,"Ja",Verbruikerslijst!$J$7:$J$106,"Accu-elektrisch",Verbruikerslijst!$M$7:$M$106,"Nee",Inzetlijst!HI$110:HI$209,"Batterijbox")</f>
        <v>0</v>
      </c>
      <c r="HL156">
        <f>SUMIFS(HL$5:HL$104,Verbruikerslijst!$E$7:$E$106,"Accu-elektrisch",Verbruikerslijst!$I$7:$I$106,"Nee",Verbruikerslijst!$M$7:$M$106,"Nee",Inzetlijst!HJ$110:HJ$209,"Batterijbox")+SUMIFS(HL$5:HL$104,Verbruikerslijst!$I$7:$I$106,"Ja",Verbruikerslijst!$J$7:$J$106,"Accu-elektrisch",Verbruikerslijst!$M$7:$M$106,"Nee",Inzetlijst!HJ$110:HJ$209,"Batterijbox")</f>
        <v>0</v>
      </c>
      <c r="HM156">
        <f>SUMIFS(HM$5:HM$104,Verbruikerslijst!$E$7:$E$106,"Accu-elektrisch",Verbruikerslijst!$I$7:$I$106,"Nee",Verbruikerslijst!$M$7:$M$106,"Nee",Inzetlijst!HK$110:HK$209,"Batterijbox")+SUMIFS(HM$5:HM$104,Verbruikerslijst!$I$7:$I$106,"Ja",Verbruikerslijst!$J$7:$J$106,"Accu-elektrisch",Verbruikerslijst!$M$7:$M$106,"Nee",Inzetlijst!HK$110:HK$209,"Batterijbox")</f>
        <v>0</v>
      </c>
      <c r="HN156">
        <f>SUMIFS(HN$5:HN$104,Verbruikerslijst!$E$7:$E$106,"Accu-elektrisch",Verbruikerslijst!$I$7:$I$106,"Nee",Verbruikerslijst!$M$7:$M$106,"Nee",Inzetlijst!HL$110:HL$209,"Batterijbox")+SUMIFS(HN$5:HN$104,Verbruikerslijst!$I$7:$I$106,"Ja",Verbruikerslijst!$J$7:$J$106,"Accu-elektrisch",Verbruikerslijst!$M$7:$M$106,"Nee",Inzetlijst!HL$110:HL$209,"Batterijbox")</f>
        <v>0</v>
      </c>
      <c r="HO156">
        <f>SUMIFS(HO$5:HO$104,Verbruikerslijst!$E$7:$E$106,"Accu-elektrisch",Verbruikerslijst!$I$7:$I$106,"Nee",Verbruikerslijst!$M$7:$M$106,"Nee",Inzetlijst!HM$110:HM$209,"Batterijbox")+SUMIFS(HO$5:HO$104,Verbruikerslijst!$I$7:$I$106,"Ja",Verbruikerslijst!$J$7:$J$106,"Accu-elektrisch",Verbruikerslijst!$M$7:$M$106,"Nee",Inzetlijst!HM$110:HM$209,"Batterijbox")</f>
        <v>0</v>
      </c>
      <c r="HP156">
        <f>SUMIFS(HP$5:HP$104,Verbruikerslijst!$E$7:$E$106,"Accu-elektrisch",Verbruikerslijst!$I$7:$I$106,"Nee",Verbruikerslijst!$M$7:$M$106,"Nee",Inzetlijst!HN$110:HN$209,"Batterijbox")+SUMIFS(HP$5:HP$104,Verbruikerslijst!$I$7:$I$106,"Ja",Verbruikerslijst!$J$7:$J$106,"Accu-elektrisch",Verbruikerslijst!$M$7:$M$106,"Nee",Inzetlijst!HN$110:HN$209,"Batterijbox")</f>
        <v>0</v>
      </c>
      <c r="HQ156">
        <f>SUMIFS(HQ$5:HQ$104,Verbruikerslijst!$E$7:$E$106,"Accu-elektrisch",Verbruikerslijst!$I$7:$I$106,"Nee",Verbruikerslijst!$M$7:$M$106,"Nee",Inzetlijst!HO$110:HO$209,"Batterijbox")+SUMIFS(HQ$5:HQ$104,Verbruikerslijst!$I$7:$I$106,"Ja",Verbruikerslijst!$J$7:$J$106,"Accu-elektrisch",Verbruikerslijst!$M$7:$M$106,"Nee",Inzetlijst!HO$110:HO$209,"Batterijbox")</f>
        <v>0</v>
      </c>
      <c r="HR156">
        <f>SUMIFS(HR$5:HR$104,Verbruikerslijst!$E$7:$E$106,"Accu-elektrisch",Verbruikerslijst!$I$7:$I$106,"Nee",Verbruikerslijst!$M$7:$M$106,"Nee",Inzetlijst!HP$110:HP$209,"Batterijbox")+SUMIFS(HR$5:HR$104,Verbruikerslijst!$I$7:$I$106,"Ja",Verbruikerslijst!$J$7:$J$106,"Accu-elektrisch",Verbruikerslijst!$M$7:$M$106,"Nee",Inzetlijst!HP$110:HP$209,"Batterijbox")</f>
        <v>0</v>
      </c>
      <c r="HS156">
        <f>SUMIFS(HS$5:HS$104,Verbruikerslijst!$E$7:$E$106,"Accu-elektrisch",Verbruikerslijst!$I$7:$I$106,"Nee",Verbruikerslijst!$M$7:$M$106,"Nee",Inzetlijst!HQ$110:HQ$209,"Batterijbox")+SUMIFS(HS$5:HS$104,Verbruikerslijst!$I$7:$I$106,"Ja",Verbruikerslijst!$J$7:$J$106,"Accu-elektrisch",Verbruikerslijst!$M$7:$M$106,"Nee",Inzetlijst!HQ$110:HQ$209,"Batterijbox")</f>
        <v>0</v>
      </c>
      <c r="HT156">
        <f>SUMIFS(HT$5:HT$104,Verbruikerslijst!$E$7:$E$106,"Accu-elektrisch",Verbruikerslijst!$I$7:$I$106,"Nee",Verbruikerslijst!$M$7:$M$106,"Nee",Inzetlijst!HR$110:HR$209,"Batterijbox")+SUMIFS(HT$5:HT$104,Verbruikerslijst!$I$7:$I$106,"Ja",Verbruikerslijst!$J$7:$J$106,"Accu-elektrisch",Verbruikerslijst!$M$7:$M$106,"Nee",Inzetlijst!HR$110:HR$209,"Batterijbox")</f>
        <v>0</v>
      </c>
      <c r="HU156">
        <f>SUMIFS(HU$5:HU$104,Verbruikerslijst!$E$7:$E$106,"Accu-elektrisch",Verbruikerslijst!$I$7:$I$106,"Nee",Verbruikerslijst!$M$7:$M$106,"Nee",Inzetlijst!HS$110:HS$209,"Batterijbox")+SUMIFS(HU$5:HU$104,Verbruikerslijst!$I$7:$I$106,"Ja",Verbruikerslijst!$J$7:$J$106,"Accu-elektrisch",Verbruikerslijst!$M$7:$M$106,"Nee",Inzetlijst!HS$110:HS$209,"Batterijbox")</f>
        <v>0</v>
      </c>
      <c r="HV156">
        <f>SUMIFS(HV$5:HV$104,Verbruikerslijst!$E$7:$E$106,"Accu-elektrisch",Verbruikerslijst!$I$7:$I$106,"Nee",Verbruikerslijst!$M$7:$M$106,"Nee",Inzetlijst!HT$110:HT$209,"Batterijbox")+SUMIFS(HV$5:HV$104,Verbruikerslijst!$I$7:$I$106,"Ja",Verbruikerslijst!$J$7:$J$106,"Accu-elektrisch",Verbruikerslijst!$M$7:$M$106,"Nee",Inzetlijst!HT$110:HT$209,"Batterijbox")</f>
        <v>0</v>
      </c>
      <c r="HW156">
        <f>SUMIFS(HW$5:HW$104,Verbruikerslijst!$E$7:$E$106,"Accu-elektrisch",Verbruikerslijst!$I$7:$I$106,"Nee",Verbruikerslijst!$M$7:$M$106,"Nee",Inzetlijst!HU$110:HU$209,"Batterijbox")+SUMIFS(HW$5:HW$104,Verbruikerslijst!$I$7:$I$106,"Ja",Verbruikerslijst!$J$7:$J$106,"Accu-elektrisch",Verbruikerslijst!$M$7:$M$106,"Nee",Inzetlijst!HU$110:HU$209,"Batterijbox")</f>
        <v>0</v>
      </c>
      <c r="HX156">
        <f>SUMIFS(HX$5:HX$104,Verbruikerslijst!$E$7:$E$106,"Accu-elektrisch",Verbruikerslijst!$I$7:$I$106,"Nee",Verbruikerslijst!$M$7:$M$106,"Nee",Inzetlijst!HV$110:HV$209,"Batterijbox")+SUMIFS(HX$5:HX$104,Verbruikerslijst!$I$7:$I$106,"Ja",Verbruikerslijst!$J$7:$J$106,"Accu-elektrisch",Verbruikerslijst!$M$7:$M$106,"Nee",Inzetlijst!HV$110:HV$209,"Batterijbox")</f>
        <v>0</v>
      </c>
      <c r="HY156">
        <f>SUMIFS(HY$5:HY$104,Verbruikerslijst!$E$7:$E$106,"Accu-elektrisch",Verbruikerslijst!$I$7:$I$106,"Nee",Verbruikerslijst!$M$7:$M$106,"Nee",Inzetlijst!HW$110:HW$209,"Batterijbox")+SUMIFS(HY$5:HY$104,Verbruikerslijst!$I$7:$I$106,"Ja",Verbruikerslijst!$J$7:$J$106,"Accu-elektrisch",Verbruikerslijst!$M$7:$M$106,"Nee",Inzetlijst!HW$110:HW$209,"Batterijbox")</f>
        <v>0</v>
      </c>
      <c r="HZ156">
        <f>SUMIFS(HZ$5:HZ$104,Verbruikerslijst!$E$7:$E$106,"Accu-elektrisch",Verbruikerslijst!$I$7:$I$106,"Nee",Verbruikerslijst!$M$7:$M$106,"Nee",Inzetlijst!HX$110:HX$209,"Batterijbox")+SUMIFS(HZ$5:HZ$104,Verbruikerslijst!$I$7:$I$106,"Ja",Verbruikerslijst!$J$7:$J$106,"Accu-elektrisch",Verbruikerslijst!$M$7:$M$106,"Nee",Inzetlijst!HX$110:HX$209,"Batterijbox")</f>
        <v>0</v>
      </c>
      <c r="IA156">
        <f>SUMIFS(IA$5:IA$104,Verbruikerslijst!$E$7:$E$106,"Accu-elektrisch",Verbruikerslijst!$I$7:$I$106,"Nee",Verbruikerslijst!$M$7:$M$106,"Nee",Inzetlijst!HY$110:HY$209,"Batterijbox")+SUMIFS(IA$5:IA$104,Verbruikerslijst!$I$7:$I$106,"Ja",Verbruikerslijst!$J$7:$J$106,"Accu-elektrisch",Verbruikerslijst!$M$7:$M$106,"Nee",Inzetlijst!HY$110:HY$209,"Batterijbox")</f>
        <v>0</v>
      </c>
      <c r="IB156">
        <f>SUMIFS(IB$5:IB$104,Verbruikerslijst!$E$7:$E$106,"Accu-elektrisch",Verbruikerslijst!$I$7:$I$106,"Nee",Verbruikerslijst!$M$7:$M$106,"Nee",Inzetlijst!HZ$110:HZ$209,"Batterijbox")+SUMIFS(IB$5:IB$104,Verbruikerslijst!$I$7:$I$106,"Ja",Verbruikerslijst!$J$7:$J$106,"Accu-elektrisch",Verbruikerslijst!$M$7:$M$106,"Nee",Inzetlijst!HZ$110:HZ$209,"Batterijbox")</f>
        <v>0</v>
      </c>
      <c r="IC156">
        <f>SUMIFS(IC$5:IC$104,Verbruikerslijst!$E$7:$E$106,"Accu-elektrisch",Verbruikerslijst!$I$7:$I$106,"Nee",Verbruikerslijst!$M$7:$M$106,"Nee",Inzetlijst!IA$110:IA$209,"Batterijbox")+SUMIFS(IC$5:IC$104,Verbruikerslijst!$I$7:$I$106,"Ja",Verbruikerslijst!$J$7:$J$106,"Accu-elektrisch",Verbruikerslijst!$M$7:$M$106,"Nee",Inzetlijst!IA$110:IA$209,"Batterijbox")</f>
        <v>0</v>
      </c>
      <c r="ID156">
        <f>SUMIFS(ID$5:ID$104,Verbruikerslijst!$E$7:$E$106,"Accu-elektrisch",Verbruikerslijst!$I$7:$I$106,"Nee",Verbruikerslijst!$M$7:$M$106,"Nee",Inzetlijst!IB$110:IB$209,"Batterijbox")+SUMIFS(ID$5:ID$104,Verbruikerslijst!$I$7:$I$106,"Ja",Verbruikerslijst!$J$7:$J$106,"Accu-elektrisch",Verbruikerslijst!$M$7:$M$106,"Nee",Inzetlijst!IB$110:IB$209,"Batterijbox")</f>
        <v>0</v>
      </c>
      <c r="IE156">
        <f>SUMIFS(IE$5:IE$104,Verbruikerslijst!$E$7:$E$106,"Accu-elektrisch",Verbruikerslijst!$I$7:$I$106,"Nee",Verbruikerslijst!$M$7:$M$106,"Nee",Inzetlijst!IC$110:IC$209,"Batterijbox")+SUMIFS(IE$5:IE$104,Verbruikerslijst!$I$7:$I$106,"Ja",Verbruikerslijst!$J$7:$J$106,"Accu-elektrisch",Verbruikerslijst!$M$7:$M$106,"Nee",Inzetlijst!IC$110:IC$209,"Batterijbox")</f>
        <v>0</v>
      </c>
      <c r="IF156">
        <f>SUMIFS(IF$5:IF$104,Verbruikerslijst!$E$7:$E$106,"Accu-elektrisch",Verbruikerslijst!$I$7:$I$106,"Nee",Verbruikerslijst!$M$7:$M$106,"Nee",Inzetlijst!ID$110:ID$209,"Batterijbox")+SUMIFS(IF$5:IF$104,Verbruikerslijst!$I$7:$I$106,"Ja",Verbruikerslijst!$J$7:$J$106,"Accu-elektrisch",Verbruikerslijst!$M$7:$M$106,"Nee",Inzetlijst!ID$110:ID$209,"Batterijbox")</f>
        <v>0</v>
      </c>
      <c r="IG156">
        <f>SUMIFS(IG$5:IG$104,Verbruikerslijst!$E$7:$E$106,"Accu-elektrisch",Verbruikerslijst!$I$7:$I$106,"Nee",Verbruikerslijst!$M$7:$M$106,"Nee",Inzetlijst!IE$110:IE$209,"Batterijbox")+SUMIFS(IG$5:IG$104,Verbruikerslijst!$I$7:$I$106,"Ja",Verbruikerslijst!$J$7:$J$106,"Accu-elektrisch",Verbruikerslijst!$M$7:$M$106,"Nee",Inzetlijst!IE$110:IE$209,"Batterijbox")</f>
        <v>0</v>
      </c>
      <c r="IH156">
        <f>SUMIFS(IH$5:IH$104,Verbruikerslijst!$E$7:$E$106,"Accu-elektrisch",Verbruikerslijst!$I$7:$I$106,"Nee",Verbruikerslijst!$M$7:$M$106,"Nee",Inzetlijst!IF$110:IF$209,"Batterijbox")+SUMIFS(IH$5:IH$104,Verbruikerslijst!$I$7:$I$106,"Ja",Verbruikerslijst!$J$7:$J$106,"Accu-elektrisch",Verbruikerslijst!$M$7:$M$106,"Nee",Inzetlijst!IF$110:IF$209,"Batterijbox")</f>
        <v>0</v>
      </c>
      <c r="II156">
        <f>SUMIFS(II$5:II$104,Verbruikerslijst!$E$7:$E$106,"Accu-elektrisch",Verbruikerslijst!$I$7:$I$106,"Nee",Verbruikerslijst!$M$7:$M$106,"Nee",Inzetlijst!IG$110:IG$209,"Batterijbox")+SUMIFS(II$5:II$104,Verbruikerslijst!$I$7:$I$106,"Ja",Verbruikerslijst!$J$7:$J$106,"Accu-elektrisch",Verbruikerslijst!$M$7:$M$106,"Nee",Inzetlijst!IG$110:IG$209,"Batterijbox")</f>
        <v>0</v>
      </c>
      <c r="IJ156">
        <f>SUMIFS(IJ$5:IJ$104,Verbruikerslijst!$E$7:$E$106,"Accu-elektrisch",Verbruikerslijst!$I$7:$I$106,"Nee",Verbruikerslijst!$M$7:$M$106,"Nee",Inzetlijst!IH$110:IH$209,"Batterijbox")+SUMIFS(IJ$5:IJ$104,Verbruikerslijst!$I$7:$I$106,"Ja",Verbruikerslijst!$J$7:$J$106,"Accu-elektrisch",Verbruikerslijst!$M$7:$M$106,"Nee",Inzetlijst!IH$110:IH$209,"Batterijbox")</f>
        <v>0</v>
      </c>
      <c r="IK156">
        <f>SUMIFS(IK$5:IK$104,Verbruikerslijst!$E$7:$E$106,"Accu-elektrisch",Verbruikerslijst!$I$7:$I$106,"Nee",Verbruikerslijst!$M$7:$M$106,"Nee",Inzetlijst!II$110:II$209,"Batterijbox")+SUMIFS(IK$5:IK$104,Verbruikerslijst!$I$7:$I$106,"Ja",Verbruikerslijst!$J$7:$J$106,"Accu-elektrisch",Verbruikerslijst!$M$7:$M$106,"Nee",Inzetlijst!II$110:II$209,"Batterijbox")</f>
        <v>0</v>
      </c>
      <c r="IL156">
        <f>SUMIFS(IL$5:IL$104,Verbruikerslijst!$E$7:$E$106,"Accu-elektrisch",Verbruikerslijst!$I$7:$I$106,"Nee",Verbruikerslijst!$M$7:$M$106,"Nee",Inzetlijst!IJ$110:IJ$209,"Batterijbox")+SUMIFS(IL$5:IL$104,Verbruikerslijst!$I$7:$I$106,"Ja",Verbruikerslijst!$J$7:$J$106,"Accu-elektrisch",Verbruikerslijst!$M$7:$M$106,"Nee",Inzetlijst!IJ$110:IJ$209,"Batterijbox")</f>
        <v>0</v>
      </c>
      <c r="IM156">
        <f>SUMIFS(IM$5:IM$104,Verbruikerslijst!$E$7:$E$106,"Accu-elektrisch",Verbruikerslijst!$I$7:$I$106,"Nee",Verbruikerslijst!$M$7:$M$106,"Nee",Inzetlijst!IK$110:IK$209,"Batterijbox")+SUMIFS(IM$5:IM$104,Verbruikerslijst!$I$7:$I$106,"Ja",Verbruikerslijst!$J$7:$J$106,"Accu-elektrisch",Verbruikerslijst!$M$7:$M$106,"Nee",Inzetlijst!IK$110:IK$209,"Batterijbox")</f>
        <v>0</v>
      </c>
      <c r="IN156">
        <f>SUMIFS(IN$5:IN$104,Verbruikerslijst!$E$7:$E$106,"Accu-elektrisch",Verbruikerslijst!$I$7:$I$106,"Nee",Verbruikerslijst!$M$7:$M$106,"Nee",Inzetlijst!IL$110:IL$209,"Batterijbox")+SUMIFS(IN$5:IN$104,Verbruikerslijst!$I$7:$I$106,"Ja",Verbruikerslijst!$J$7:$J$106,"Accu-elektrisch",Verbruikerslijst!$M$7:$M$106,"Nee",Inzetlijst!IL$110:IL$209,"Batterijbox")</f>
        <v>0</v>
      </c>
      <c r="IO156">
        <f>SUMIFS(IO$5:IO$104,Verbruikerslijst!$E$7:$E$106,"Accu-elektrisch",Verbruikerslijst!$I$7:$I$106,"Nee",Verbruikerslijst!$M$7:$M$106,"Nee",Inzetlijst!IM$110:IM$209,"Batterijbox")+SUMIFS(IO$5:IO$104,Verbruikerslijst!$I$7:$I$106,"Ja",Verbruikerslijst!$J$7:$J$106,"Accu-elektrisch",Verbruikerslijst!$M$7:$M$106,"Nee",Inzetlijst!IM$110:IM$209,"Batterijbox")</f>
        <v>0</v>
      </c>
      <c r="IP156">
        <f>SUMIFS(IP$5:IP$104,Verbruikerslijst!$E$7:$E$106,"Accu-elektrisch",Verbruikerslijst!$I$7:$I$106,"Nee",Verbruikerslijst!$M$7:$M$106,"Nee",Inzetlijst!IN$110:IN$209,"Batterijbox")+SUMIFS(IP$5:IP$104,Verbruikerslijst!$I$7:$I$106,"Ja",Verbruikerslijst!$J$7:$J$106,"Accu-elektrisch",Verbruikerslijst!$M$7:$M$106,"Nee",Inzetlijst!IN$110:IN$209,"Batterijbox")</f>
        <v>0</v>
      </c>
      <c r="IQ156">
        <f>SUMIFS(IQ$5:IQ$104,Verbruikerslijst!$E$7:$E$106,"Accu-elektrisch",Verbruikerslijst!$I$7:$I$106,"Nee",Verbruikerslijst!$M$7:$M$106,"Nee",Inzetlijst!IO$110:IO$209,"Batterijbox")+SUMIFS(IQ$5:IQ$104,Verbruikerslijst!$I$7:$I$106,"Ja",Verbruikerslijst!$J$7:$J$106,"Accu-elektrisch",Verbruikerslijst!$M$7:$M$106,"Nee",Inzetlijst!IO$110:IO$209,"Batterijbox")</f>
        <v>0</v>
      </c>
      <c r="IR156">
        <f>SUMIFS(IR$5:IR$104,Verbruikerslijst!$E$7:$E$106,"Accu-elektrisch",Verbruikerslijst!$I$7:$I$106,"Nee",Verbruikerslijst!$M$7:$M$106,"Nee",Inzetlijst!IP$110:IP$209,"Batterijbox")+SUMIFS(IR$5:IR$104,Verbruikerslijst!$I$7:$I$106,"Ja",Verbruikerslijst!$J$7:$J$106,"Accu-elektrisch",Verbruikerslijst!$M$7:$M$106,"Nee",Inzetlijst!IP$110:IP$209,"Batterijbox")</f>
        <v>0</v>
      </c>
      <c r="IS156">
        <f>SUMIFS(IS$5:IS$104,Verbruikerslijst!$E$7:$E$106,"Accu-elektrisch",Verbruikerslijst!$I$7:$I$106,"Nee",Verbruikerslijst!$M$7:$M$106,"Nee",Inzetlijst!IQ$110:IQ$209,"Batterijbox")+SUMIFS(IS$5:IS$104,Verbruikerslijst!$I$7:$I$106,"Ja",Verbruikerslijst!$J$7:$J$106,"Accu-elektrisch",Verbruikerslijst!$M$7:$M$106,"Nee",Inzetlijst!IQ$110:IQ$209,"Batterijbox")</f>
        <v>0</v>
      </c>
      <c r="IT156">
        <f>SUMIFS(IT$5:IT$104,Verbruikerslijst!$E$7:$E$106,"Accu-elektrisch",Verbruikerslijst!$I$7:$I$106,"Nee",Verbruikerslijst!$M$7:$M$106,"Nee",Inzetlijst!IR$110:IR$209,"Batterijbox")+SUMIFS(IT$5:IT$104,Verbruikerslijst!$I$7:$I$106,"Ja",Verbruikerslijst!$J$7:$J$106,"Accu-elektrisch",Verbruikerslijst!$M$7:$M$106,"Nee",Inzetlijst!IR$110:IR$209,"Batterijbox")</f>
        <v>0</v>
      </c>
      <c r="IU156">
        <f>SUMIFS(IU$5:IU$104,Verbruikerslijst!$E$7:$E$106,"Accu-elektrisch",Verbruikerslijst!$I$7:$I$106,"Nee",Verbruikerslijst!$M$7:$M$106,"Nee",Inzetlijst!IS$110:IS$209,"Batterijbox")+SUMIFS(IU$5:IU$104,Verbruikerslijst!$I$7:$I$106,"Ja",Verbruikerslijst!$J$7:$J$106,"Accu-elektrisch",Verbruikerslijst!$M$7:$M$106,"Nee",Inzetlijst!IS$110:IS$209,"Batterijbox")</f>
        <v>0</v>
      </c>
      <c r="IV156">
        <f>SUMIFS(IV$5:IV$104,Verbruikerslijst!$E$7:$E$106,"Accu-elektrisch",Verbruikerslijst!$I$7:$I$106,"Nee",Verbruikerslijst!$M$7:$M$106,"Nee",Inzetlijst!IT$110:IT$209,"Batterijbox")+SUMIFS(IV$5:IV$104,Verbruikerslijst!$I$7:$I$106,"Ja",Verbruikerslijst!$J$7:$J$106,"Accu-elektrisch",Verbruikerslijst!$M$7:$M$106,"Nee",Inzetlijst!IT$110:IT$209,"Batterijbox")</f>
        <v>0</v>
      </c>
      <c r="IW156">
        <f>SUMIFS(IW$5:IW$104,Verbruikerslijst!$E$7:$E$106,"Accu-elektrisch",Verbruikerslijst!$I$7:$I$106,"Nee",Verbruikerslijst!$M$7:$M$106,"Nee",Inzetlijst!IU$110:IU$209,"Batterijbox")+SUMIFS(IW$5:IW$104,Verbruikerslijst!$I$7:$I$106,"Ja",Verbruikerslijst!$J$7:$J$106,"Accu-elektrisch",Verbruikerslijst!$M$7:$M$106,"Nee",Inzetlijst!IU$110:IU$209,"Batterijbox")</f>
        <v>0</v>
      </c>
      <c r="IX156">
        <f>SUMIFS(IX$5:IX$104,Verbruikerslijst!$E$7:$E$106,"Accu-elektrisch",Verbruikerslijst!$I$7:$I$106,"Nee",Verbruikerslijst!$M$7:$M$106,"Nee",Inzetlijst!IV$110:IV$209,"Batterijbox")+SUMIFS(IX$5:IX$104,Verbruikerslijst!$I$7:$I$106,"Ja",Verbruikerslijst!$J$7:$J$106,"Accu-elektrisch",Verbruikerslijst!$M$7:$M$106,"Nee",Inzetlijst!IV$110:IV$209,"Batterijbox")</f>
        <v>0</v>
      </c>
      <c r="IY156">
        <f>SUMIFS(IY$5:IY$104,Verbruikerslijst!$E$7:$E$106,"Accu-elektrisch",Verbruikerslijst!$I$7:$I$106,"Nee",Verbruikerslijst!$M$7:$M$106,"Nee",Inzetlijst!IW$110:IW$209,"Batterijbox")+SUMIFS(IY$5:IY$104,Verbruikerslijst!$I$7:$I$106,"Ja",Verbruikerslijst!$J$7:$J$106,"Accu-elektrisch",Verbruikerslijst!$M$7:$M$106,"Nee",Inzetlijst!IW$110:IW$209,"Batterijbox")</f>
        <v>0</v>
      </c>
      <c r="IZ156">
        <f>SUMIFS(IZ$5:IZ$104,Verbruikerslijst!$E$7:$E$106,"Accu-elektrisch",Verbruikerslijst!$I$7:$I$106,"Nee",Verbruikerslijst!$M$7:$M$106,"Nee",Inzetlijst!IX$110:IX$209,"Batterijbox")+SUMIFS(IZ$5:IZ$104,Verbruikerslijst!$I$7:$I$106,"Ja",Verbruikerslijst!$J$7:$J$106,"Accu-elektrisch",Verbruikerslijst!$M$7:$M$106,"Nee",Inzetlijst!IX$110:IX$209,"Batterijbox")</f>
        <v>0</v>
      </c>
      <c r="JA156">
        <f>SUMIFS(JA$5:JA$104,Verbruikerslijst!$E$7:$E$106,"Accu-elektrisch",Verbruikerslijst!$I$7:$I$106,"Nee",Verbruikerslijst!$M$7:$M$106,"Nee",Inzetlijst!IY$110:IY$209,"Batterijbox")+SUMIFS(JA$5:JA$104,Verbruikerslijst!$I$7:$I$106,"Ja",Verbruikerslijst!$J$7:$J$106,"Accu-elektrisch",Verbruikerslijst!$M$7:$M$106,"Nee",Inzetlijst!IY$110:IY$209,"Batterijbox")</f>
        <v>0</v>
      </c>
      <c r="JB156">
        <f>SUMIFS(JB$5:JB$104,Verbruikerslijst!$E$7:$E$106,"Accu-elektrisch",Verbruikerslijst!$I$7:$I$106,"Nee",Verbruikerslijst!$M$7:$M$106,"Nee",Inzetlijst!IZ$110:IZ$209,"Batterijbox")+SUMIFS(JB$5:JB$104,Verbruikerslijst!$I$7:$I$106,"Ja",Verbruikerslijst!$J$7:$J$106,"Accu-elektrisch",Verbruikerslijst!$M$7:$M$106,"Nee",Inzetlijst!IZ$110:IZ$209,"Batterijbox")</f>
        <v>0</v>
      </c>
      <c r="JC156">
        <f>SUMIFS(JC$5:JC$104,Verbruikerslijst!$E$7:$E$106,"Accu-elektrisch",Verbruikerslijst!$I$7:$I$106,"Nee",Verbruikerslijst!$M$7:$M$106,"Nee",Inzetlijst!JA$110:JA$209,"Batterijbox")+SUMIFS(JC$5:JC$104,Verbruikerslijst!$I$7:$I$106,"Ja",Verbruikerslijst!$J$7:$J$106,"Accu-elektrisch",Verbruikerslijst!$M$7:$M$106,"Nee",Inzetlijst!JA$110:JA$209,"Batterijbox")</f>
        <v>0</v>
      </c>
      <c r="JD156">
        <f>SUMIFS(JD$5:JD$104,Verbruikerslijst!$E$7:$E$106,"Accu-elektrisch",Verbruikerslijst!$I$7:$I$106,"Nee",Verbruikerslijst!$M$7:$M$106,"Nee",Inzetlijst!JB$110:JB$209,"Batterijbox")+SUMIFS(JD$5:JD$104,Verbruikerslijst!$I$7:$I$106,"Ja",Verbruikerslijst!$J$7:$J$106,"Accu-elektrisch",Verbruikerslijst!$M$7:$M$106,"Nee",Inzetlijst!JB$110:JB$209,"Batterijbox")</f>
        <v>0</v>
      </c>
      <c r="JE156">
        <f>SUMIFS(JE$5:JE$104,Verbruikerslijst!$E$7:$E$106,"Accu-elektrisch",Verbruikerslijst!$I$7:$I$106,"Nee",Verbruikerslijst!$M$7:$M$106,"Nee",Inzetlijst!JC$110:JC$209,"Batterijbox")+SUMIFS(JE$5:JE$104,Verbruikerslijst!$I$7:$I$106,"Ja",Verbruikerslijst!$J$7:$J$106,"Accu-elektrisch",Verbruikerslijst!$M$7:$M$106,"Nee",Inzetlijst!JC$110:JC$209,"Batterijbox")</f>
        <v>0</v>
      </c>
      <c r="JF156">
        <f>SUMIFS(JF$5:JF$104,Verbruikerslijst!$E$7:$E$106,"Accu-elektrisch",Verbruikerslijst!$I$7:$I$106,"Nee",Verbruikerslijst!$M$7:$M$106,"Nee",Inzetlijst!JD$110:JD$209,"Batterijbox")+SUMIFS(JF$5:JF$104,Verbruikerslijst!$I$7:$I$106,"Ja",Verbruikerslijst!$J$7:$J$106,"Accu-elektrisch",Verbruikerslijst!$M$7:$M$106,"Nee",Inzetlijst!JD$110:JD$209,"Batterijbox")</f>
        <v>0</v>
      </c>
      <c r="JG156">
        <f>SUMIFS(JG$5:JG$104,Verbruikerslijst!$E$7:$E$106,"Accu-elektrisch",Verbruikerslijst!$I$7:$I$106,"Nee",Verbruikerslijst!$M$7:$M$106,"Nee",Inzetlijst!JE$110:JE$209,"Batterijbox")+SUMIFS(JG$5:JG$104,Verbruikerslijst!$I$7:$I$106,"Ja",Verbruikerslijst!$J$7:$J$106,"Accu-elektrisch",Verbruikerslijst!$M$7:$M$106,"Nee",Inzetlijst!JE$110:JE$209,"Batterijbox")</f>
        <v>0</v>
      </c>
      <c r="JH156">
        <f>SUMIFS(JH$5:JH$104,Verbruikerslijst!$E$7:$E$106,"Accu-elektrisch",Verbruikerslijst!$I$7:$I$106,"Nee",Verbruikerslijst!$M$7:$M$106,"Nee",Inzetlijst!JF$110:JF$209,"Batterijbox")+SUMIFS(JH$5:JH$104,Verbruikerslijst!$I$7:$I$106,"Ja",Verbruikerslijst!$J$7:$J$106,"Accu-elektrisch",Verbruikerslijst!$M$7:$M$106,"Nee",Inzetlijst!JF$110:JF$209,"Batterijbox")</f>
        <v>0</v>
      </c>
      <c r="JI156">
        <f>SUMIFS(JI$5:JI$104,Verbruikerslijst!$E$7:$E$106,"Accu-elektrisch",Verbruikerslijst!$I$7:$I$106,"Nee",Verbruikerslijst!$M$7:$M$106,"Nee",Inzetlijst!JG$110:JG$209,"Batterijbox")+SUMIFS(JI$5:JI$104,Verbruikerslijst!$I$7:$I$106,"Ja",Verbruikerslijst!$J$7:$J$106,"Accu-elektrisch",Verbruikerslijst!$M$7:$M$106,"Nee",Inzetlijst!JG$110:JG$209,"Batterijbox")</f>
        <v>0</v>
      </c>
      <c r="JJ156">
        <f>SUMIFS(JJ$5:JJ$104,Verbruikerslijst!$E$7:$E$106,"Accu-elektrisch",Verbruikerslijst!$I$7:$I$106,"Nee",Verbruikerslijst!$M$7:$M$106,"Nee",Inzetlijst!JH$110:JH$209,"Batterijbox")+SUMIFS(JJ$5:JJ$104,Verbruikerslijst!$I$7:$I$106,"Ja",Verbruikerslijst!$J$7:$J$106,"Accu-elektrisch",Verbruikerslijst!$M$7:$M$106,"Nee",Inzetlijst!JH$110:JH$209,"Batterijbox")</f>
        <v>0</v>
      </c>
      <c r="JK156">
        <f>SUMIFS(JK$5:JK$104,Verbruikerslijst!$E$7:$E$106,"Accu-elektrisch",Verbruikerslijst!$I$7:$I$106,"Nee",Verbruikerslijst!$M$7:$M$106,"Nee",Inzetlijst!JI$110:JI$209,"Batterijbox")+SUMIFS(JK$5:JK$104,Verbruikerslijst!$I$7:$I$106,"Ja",Verbruikerslijst!$J$7:$J$106,"Accu-elektrisch",Verbruikerslijst!$M$7:$M$106,"Nee",Inzetlijst!JI$110:JI$209,"Batterijbox")</f>
        <v>0</v>
      </c>
      <c r="JL156">
        <f>SUMIFS(JL$5:JL$104,Verbruikerslijst!$E$7:$E$106,"Accu-elektrisch",Verbruikerslijst!$I$7:$I$106,"Nee",Verbruikerslijst!$M$7:$M$106,"Nee",Inzetlijst!JJ$110:JJ$209,"Batterijbox")+SUMIFS(JL$5:JL$104,Verbruikerslijst!$I$7:$I$106,"Ja",Verbruikerslijst!$J$7:$J$106,"Accu-elektrisch",Verbruikerslijst!$M$7:$M$106,"Nee",Inzetlijst!JJ$110:JJ$209,"Batterijbox")</f>
        <v>0</v>
      </c>
      <c r="JM156">
        <f>SUMIFS(JM$5:JM$104,Verbruikerslijst!$E$7:$E$106,"Accu-elektrisch",Verbruikerslijst!$I$7:$I$106,"Nee",Verbruikerslijst!$M$7:$M$106,"Nee",Inzetlijst!JK$110:JK$209,"Batterijbox")+SUMIFS(JM$5:JM$104,Verbruikerslijst!$I$7:$I$106,"Ja",Verbruikerslijst!$J$7:$J$106,"Accu-elektrisch",Verbruikerslijst!$M$7:$M$106,"Nee",Inzetlijst!JK$110:JK$209,"Batterijbox")</f>
        <v>0</v>
      </c>
      <c r="JN156">
        <f>SUMIFS(JN$5:JN$104,Verbruikerslijst!$E$7:$E$106,"Accu-elektrisch",Verbruikerslijst!$I$7:$I$106,"Nee",Verbruikerslijst!$M$7:$M$106,"Nee",Inzetlijst!JL$110:JL$209,"Batterijbox")+SUMIFS(JN$5:JN$104,Verbruikerslijst!$I$7:$I$106,"Ja",Verbruikerslijst!$J$7:$J$106,"Accu-elektrisch",Verbruikerslijst!$M$7:$M$106,"Nee",Inzetlijst!JL$110:JL$209,"Batterijbox")</f>
        <v>0</v>
      </c>
      <c r="JO156">
        <f>SUMIFS(JO$5:JO$104,Verbruikerslijst!$E$7:$E$106,"Accu-elektrisch",Verbruikerslijst!$I$7:$I$106,"Nee",Verbruikerslijst!$M$7:$M$106,"Nee",Inzetlijst!JM$110:JM$209,"Batterijbox")+SUMIFS(JO$5:JO$104,Verbruikerslijst!$I$7:$I$106,"Ja",Verbruikerslijst!$J$7:$J$106,"Accu-elektrisch",Verbruikerslijst!$M$7:$M$106,"Nee",Inzetlijst!JM$110:JM$209,"Batterijbox")</f>
        <v>0</v>
      </c>
      <c r="JP156">
        <f>SUMIFS(JP$5:JP$104,Verbruikerslijst!$E$7:$E$106,"Accu-elektrisch",Verbruikerslijst!$I$7:$I$106,"Nee",Verbruikerslijst!$M$7:$M$106,"Nee",Inzetlijst!JN$110:JN$209,"Batterijbox")+SUMIFS(JP$5:JP$104,Verbruikerslijst!$I$7:$I$106,"Ja",Verbruikerslijst!$J$7:$J$106,"Accu-elektrisch",Verbruikerslijst!$M$7:$M$106,"Nee",Inzetlijst!JN$110:JN$209,"Batterijbox")</f>
        <v>0</v>
      </c>
      <c r="JQ156">
        <f>SUMIFS(JQ$5:JQ$104,Verbruikerslijst!$E$7:$E$106,"Accu-elektrisch",Verbruikerslijst!$I$7:$I$106,"Nee",Verbruikerslijst!$M$7:$M$106,"Nee",Inzetlijst!JO$110:JO$209,"Batterijbox")+SUMIFS(JQ$5:JQ$104,Verbruikerslijst!$I$7:$I$106,"Ja",Verbruikerslijst!$J$7:$J$106,"Accu-elektrisch",Verbruikerslijst!$M$7:$M$106,"Nee",Inzetlijst!JO$110:JO$209,"Batterijbox")</f>
        <v>0</v>
      </c>
      <c r="JR156">
        <f>SUMIFS(JR$5:JR$104,Verbruikerslijst!$E$7:$E$106,"Accu-elektrisch",Verbruikerslijst!$I$7:$I$106,"Nee",Verbruikerslijst!$M$7:$M$106,"Nee",Inzetlijst!JP$110:JP$209,"Batterijbox")+SUMIFS(JR$5:JR$104,Verbruikerslijst!$I$7:$I$106,"Ja",Verbruikerslijst!$J$7:$J$106,"Accu-elektrisch",Verbruikerslijst!$M$7:$M$106,"Nee",Inzetlijst!JP$110:JP$209,"Batterijbox")</f>
        <v>0</v>
      </c>
      <c r="JS156">
        <f>SUMIFS(JS$5:JS$104,Verbruikerslijst!$E$7:$E$106,"Accu-elektrisch",Verbruikerslijst!$I$7:$I$106,"Nee",Verbruikerslijst!$M$7:$M$106,"Nee",Inzetlijst!JQ$110:JQ$209,"Batterijbox")+SUMIFS(JS$5:JS$104,Verbruikerslijst!$I$7:$I$106,"Ja",Verbruikerslijst!$J$7:$J$106,"Accu-elektrisch",Verbruikerslijst!$M$7:$M$106,"Nee",Inzetlijst!JQ$110:JQ$209,"Batterijbox")</f>
        <v>0</v>
      </c>
      <c r="JT156">
        <f>SUMIFS(JT$5:JT$104,Verbruikerslijst!$E$7:$E$106,"Accu-elektrisch",Verbruikerslijst!$I$7:$I$106,"Nee",Verbruikerslijst!$M$7:$M$106,"Nee",Inzetlijst!JR$110:JR$209,"Batterijbox")+SUMIFS(JT$5:JT$104,Verbruikerslijst!$I$7:$I$106,"Ja",Verbruikerslijst!$J$7:$J$106,"Accu-elektrisch",Verbruikerslijst!$M$7:$M$106,"Nee",Inzetlijst!JR$110:JR$209,"Batterijbox")</f>
        <v>0</v>
      </c>
      <c r="JU156">
        <f>SUMIFS(JU$5:JU$104,Verbruikerslijst!$E$7:$E$106,"Accu-elektrisch",Verbruikerslijst!$I$7:$I$106,"Nee",Verbruikerslijst!$M$7:$M$106,"Nee",Inzetlijst!JS$110:JS$209,"Batterijbox")+SUMIFS(JU$5:JU$104,Verbruikerslijst!$I$7:$I$106,"Ja",Verbruikerslijst!$J$7:$J$106,"Accu-elektrisch",Verbruikerslijst!$M$7:$M$106,"Nee",Inzetlijst!JS$110:JS$209,"Batterijbox")</f>
        <v>0</v>
      </c>
      <c r="JV156">
        <f>SUMIFS(JV$5:JV$104,Verbruikerslijst!$E$7:$E$106,"Accu-elektrisch",Verbruikerslijst!$I$7:$I$106,"Nee",Verbruikerslijst!$M$7:$M$106,"Nee",Inzetlijst!JT$110:JT$209,"Batterijbox")+SUMIFS(JV$5:JV$104,Verbruikerslijst!$I$7:$I$106,"Ja",Verbruikerslijst!$J$7:$J$106,"Accu-elektrisch",Verbruikerslijst!$M$7:$M$106,"Nee",Inzetlijst!JT$110:JT$209,"Batterijbox")</f>
        <v>0</v>
      </c>
      <c r="JW156">
        <f>SUMIFS(JW$5:JW$104,Verbruikerslijst!$E$7:$E$106,"Accu-elektrisch",Verbruikerslijst!$I$7:$I$106,"Nee",Verbruikerslijst!$M$7:$M$106,"Nee",Inzetlijst!JU$110:JU$209,"Batterijbox")+SUMIFS(JW$5:JW$104,Verbruikerslijst!$I$7:$I$106,"Ja",Verbruikerslijst!$J$7:$J$106,"Accu-elektrisch",Verbruikerslijst!$M$7:$M$106,"Nee",Inzetlijst!JU$110:JU$209,"Batterijbox")</f>
        <v>0</v>
      </c>
      <c r="JX156">
        <f>SUMIFS(JX$5:JX$104,Verbruikerslijst!$E$7:$E$106,"Accu-elektrisch",Verbruikerslijst!$I$7:$I$106,"Nee",Verbruikerslijst!$M$7:$M$106,"Nee",Inzetlijst!JV$110:JV$209,"Batterijbox")+SUMIFS(JX$5:JX$104,Verbruikerslijst!$I$7:$I$106,"Ja",Verbruikerslijst!$J$7:$J$106,"Accu-elektrisch",Verbruikerslijst!$M$7:$M$106,"Nee",Inzetlijst!JV$110:JV$209,"Batterijbox")</f>
        <v>0</v>
      </c>
      <c r="JY156">
        <f>SUMIFS(JY$5:JY$104,Verbruikerslijst!$E$7:$E$106,"Accu-elektrisch",Verbruikerslijst!$I$7:$I$106,"Nee",Verbruikerslijst!$M$7:$M$106,"Nee",Inzetlijst!JW$110:JW$209,"Batterijbox")+SUMIFS(JY$5:JY$104,Verbruikerslijst!$I$7:$I$106,"Ja",Verbruikerslijst!$J$7:$J$106,"Accu-elektrisch",Verbruikerslijst!$M$7:$M$106,"Nee",Inzetlijst!JW$110:JW$209,"Batterijbox")</f>
        <v>0</v>
      </c>
      <c r="JZ156">
        <f>SUMIFS(JZ$5:JZ$104,Verbruikerslijst!$E$7:$E$106,"Accu-elektrisch",Verbruikerslijst!$I$7:$I$106,"Nee",Verbruikerslijst!$M$7:$M$106,"Nee",Inzetlijst!JX$110:JX$209,"Batterijbox")+SUMIFS(JZ$5:JZ$104,Verbruikerslijst!$I$7:$I$106,"Ja",Verbruikerslijst!$J$7:$J$106,"Accu-elektrisch",Verbruikerslijst!$M$7:$M$106,"Nee",Inzetlijst!JX$110:JX$209,"Batterijbox")</f>
        <v>0</v>
      </c>
      <c r="KA156">
        <f>SUMIFS(KA$5:KA$104,Verbruikerslijst!$E$7:$E$106,"Accu-elektrisch",Verbruikerslijst!$I$7:$I$106,"Nee",Verbruikerslijst!$M$7:$M$106,"Nee",Inzetlijst!JY$110:JY$209,"Batterijbox")+SUMIFS(KA$5:KA$104,Verbruikerslijst!$I$7:$I$106,"Ja",Verbruikerslijst!$J$7:$J$106,"Accu-elektrisch",Verbruikerslijst!$M$7:$M$106,"Nee",Inzetlijst!JY$110:JY$209,"Batterijbox")</f>
        <v>0</v>
      </c>
      <c r="KB156">
        <f>SUMIFS(KB$5:KB$104,Verbruikerslijst!$E$7:$E$106,"Accu-elektrisch",Verbruikerslijst!$I$7:$I$106,"Nee",Verbruikerslijst!$M$7:$M$106,"Nee",Inzetlijst!JZ$110:JZ$209,"Batterijbox")+SUMIFS(KB$5:KB$104,Verbruikerslijst!$I$7:$I$106,"Ja",Verbruikerslijst!$J$7:$J$106,"Accu-elektrisch",Verbruikerslijst!$M$7:$M$106,"Nee",Inzetlijst!JZ$110:JZ$209,"Batterijbox")</f>
        <v>0</v>
      </c>
      <c r="KC156">
        <f>SUMIFS(KC$5:KC$104,Verbruikerslijst!$E$7:$E$106,"Accu-elektrisch",Verbruikerslijst!$I$7:$I$106,"Nee",Verbruikerslijst!$M$7:$M$106,"Nee",Inzetlijst!KA$110:KA$209,"Batterijbox")+SUMIFS(KC$5:KC$104,Verbruikerslijst!$I$7:$I$106,"Ja",Verbruikerslijst!$J$7:$J$106,"Accu-elektrisch",Verbruikerslijst!$M$7:$M$106,"Nee",Inzetlijst!KA$110:KA$209,"Batterijbox")</f>
        <v>0</v>
      </c>
      <c r="KD156">
        <f>SUMIFS(KD$5:KD$104,Verbruikerslijst!$E$7:$E$106,"Accu-elektrisch",Verbruikerslijst!$I$7:$I$106,"Nee",Verbruikerslijst!$M$7:$M$106,"Nee",Inzetlijst!KB$110:KB$209,"Batterijbox")+SUMIFS(KD$5:KD$104,Verbruikerslijst!$I$7:$I$106,"Ja",Verbruikerslijst!$J$7:$J$106,"Accu-elektrisch",Verbruikerslijst!$M$7:$M$106,"Nee",Inzetlijst!KB$110:KB$209,"Batterijbox")</f>
        <v>0</v>
      </c>
      <c r="KE156">
        <f>SUMIFS(KE$5:KE$104,Verbruikerslijst!$E$7:$E$106,"Accu-elektrisch",Verbruikerslijst!$I$7:$I$106,"Nee",Verbruikerslijst!$M$7:$M$106,"Nee",Inzetlijst!KC$110:KC$209,"Batterijbox")+SUMIFS(KE$5:KE$104,Verbruikerslijst!$I$7:$I$106,"Ja",Verbruikerslijst!$J$7:$J$106,"Accu-elektrisch",Verbruikerslijst!$M$7:$M$106,"Nee",Inzetlijst!KC$110:KC$209,"Batterijbox")</f>
        <v>0</v>
      </c>
      <c r="KF156">
        <f>SUMIFS(KF$5:KF$104,Verbruikerslijst!$E$7:$E$106,"Accu-elektrisch",Verbruikerslijst!$I$7:$I$106,"Nee",Verbruikerslijst!$M$7:$M$106,"Nee",Inzetlijst!KD$110:KD$209,"Batterijbox")+SUMIFS(KF$5:KF$104,Verbruikerslijst!$I$7:$I$106,"Ja",Verbruikerslijst!$J$7:$J$106,"Accu-elektrisch",Verbruikerslijst!$M$7:$M$106,"Nee",Inzetlijst!KD$110:KD$209,"Batterijbox")</f>
        <v>0</v>
      </c>
      <c r="KG156">
        <f>SUMIFS(KG$5:KG$104,Verbruikerslijst!$E$7:$E$106,"Accu-elektrisch",Verbruikerslijst!$I$7:$I$106,"Nee",Verbruikerslijst!$M$7:$M$106,"Nee",Inzetlijst!KE$110:KE$209,"Batterijbox")+SUMIFS(KG$5:KG$104,Verbruikerslijst!$I$7:$I$106,"Ja",Verbruikerslijst!$J$7:$J$106,"Accu-elektrisch",Verbruikerslijst!$M$7:$M$106,"Nee",Inzetlijst!KE$110:KE$209,"Batterijbox")</f>
        <v>0</v>
      </c>
      <c r="KH156">
        <f>SUMIFS(KH$5:KH$104,Verbruikerslijst!$E$7:$E$106,"Accu-elektrisch",Verbruikerslijst!$I$7:$I$106,"Nee",Verbruikerslijst!$M$7:$M$106,"Nee",Inzetlijst!KF$110:KF$209,"Batterijbox")+SUMIFS(KH$5:KH$104,Verbruikerslijst!$I$7:$I$106,"Ja",Verbruikerslijst!$J$7:$J$106,"Accu-elektrisch",Verbruikerslijst!$M$7:$M$106,"Nee",Inzetlijst!KF$110:KF$209,"Batterijbox")</f>
        <v>0</v>
      </c>
      <c r="KI156">
        <f>SUMIFS(KI$5:KI$104,Verbruikerslijst!$E$7:$E$106,"Accu-elektrisch",Verbruikerslijst!$I$7:$I$106,"Nee",Verbruikerslijst!$M$7:$M$106,"Nee",Inzetlijst!KG$110:KG$209,"Batterijbox")+SUMIFS(KI$5:KI$104,Verbruikerslijst!$I$7:$I$106,"Ja",Verbruikerslijst!$J$7:$J$106,"Accu-elektrisch",Verbruikerslijst!$M$7:$M$106,"Nee",Inzetlijst!KG$110:KG$209,"Batterijbox")</f>
        <v>0</v>
      </c>
      <c r="KJ156">
        <f>SUMIFS(KJ$5:KJ$104,Verbruikerslijst!$E$7:$E$106,"Accu-elektrisch",Verbruikerslijst!$I$7:$I$106,"Nee",Verbruikerslijst!$M$7:$M$106,"Nee",Inzetlijst!KH$110:KH$209,"Batterijbox")+SUMIFS(KJ$5:KJ$104,Verbruikerslijst!$I$7:$I$106,"Ja",Verbruikerslijst!$J$7:$J$106,"Accu-elektrisch",Verbruikerslijst!$M$7:$M$106,"Nee",Inzetlijst!KH$110:KH$209,"Batterijbox")</f>
        <v>0</v>
      </c>
      <c r="KK156">
        <f>SUMIFS(KK$5:KK$104,Verbruikerslijst!$E$7:$E$106,"Accu-elektrisch",Verbruikerslijst!$I$7:$I$106,"Nee",Verbruikerslijst!$M$7:$M$106,"Nee",Inzetlijst!KI$110:KI$209,"Batterijbox")+SUMIFS(KK$5:KK$104,Verbruikerslijst!$I$7:$I$106,"Ja",Verbruikerslijst!$J$7:$J$106,"Accu-elektrisch",Verbruikerslijst!$M$7:$M$106,"Nee",Inzetlijst!KI$110:KI$209,"Batterijbox")</f>
        <v>0</v>
      </c>
      <c r="KL156">
        <f>SUMIFS(KL$5:KL$104,Verbruikerslijst!$E$7:$E$106,"Accu-elektrisch",Verbruikerslijst!$I$7:$I$106,"Nee",Verbruikerslijst!$M$7:$M$106,"Nee",Inzetlijst!KJ$110:KJ$209,"Batterijbox")+SUMIFS(KL$5:KL$104,Verbruikerslijst!$I$7:$I$106,"Ja",Verbruikerslijst!$J$7:$J$106,"Accu-elektrisch",Verbruikerslijst!$M$7:$M$106,"Nee",Inzetlijst!KJ$110:KJ$209,"Batterijbox")</f>
        <v>0</v>
      </c>
      <c r="KM156">
        <f>SUMIFS(KM$5:KM$104,Verbruikerslijst!$E$7:$E$106,"Accu-elektrisch",Verbruikerslijst!$I$7:$I$106,"Nee",Verbruikerslijst!$M$7:$M$106,"Nee",Inzetlijst!KK$110:KK$209,"Batterijbox")+SUMIFS(KM$5:KM$104,Verbruikerslijst!$I$7:$I$106,"Ja",Verbruikerslijst!$J$7:$J$106,"Accu-elektrisch",Verbruikerslijst!$M$7:$M$106,"Nee",Inzetlijst!KK$110:KK$209,"Batterijbox")</f>
        <v>0</v>
      </c>
      <c r="KN156">
        <f>SUMIFS(KN$5:KN$104,Verbruikerslijst!$E$7:$E$106,"Accu-elektrisch",Verbruikerslijst!$I$7:$I$106,"Nee",Verbruikerslijst!$M$7:$M$106,"Nee",Inzetlijst!KL$110:KL$209,"Batterijbox")+SUMIFS(KN$5:KN$104,Verbruikerslijst!$I$7:$I$106,"Ja",Verbruikerslijst!$J$7:$J$106,"Accu-elektrisch",Verbruikerslijst!$M$7:$M$106,"Nee",Inzetlijst!KL$110:KL$209,"Batterijbox")</f>
        <v>0</v>
      </c>
      <c r="KO156">
        <f>SUMIFS(KO$5:KO$104,Verbruikerslijst!$E$7:$E$106,"Accu-elektrisch",Verbruikerslijst!$I$7:$I$106,"Nee",Verbruikerslijst!$M$7:$M$106,"Nee",Inzetlijst!KM$110:KM$209,"Batterijbox")+SUMIFS(KO$5:KO$104,Verbruikerslijst!$I$7:$I$106,"Ja",Verbruikerslijst!$J$7:$J$106,"Accu-elektrisch",Verbruikerslijst!$M$7:$M$106,"Nee",Inzetlijst!KM$110:KM$209,"Batterijbox")</f>
        <v>0</v>
      </c>
      <c r="KP156">
        <f>SUMIFS(KP$5:KP$104,Verbruikerslijst!$E$7:$E$106,"Accu-elektrisch",Verbruikerslijst!$I$7:$I$106,"Nee",Verbruikerslijst!$M$7:$M$106,"Nee",Inzetlijst!KN$110:KN$209,"Batterijbox")+SUMIFS(KP$5:KP$104,Verbruikerslijst!$I$7:$I$106,"Ja",Verbruikerslijst!$J$7:$J$106,"Accu-elektrisch",Verbruikerslijst!$M$7:$M$106,"Nee",Inzetlijst!KN$110:KN$209,"Batterijbox")</f>
        <v>0</v>
      </c>
      <c r="KQ156">
        <f>SUMIFS(KQ$5:KQ$104,Verbruikerslijst!$E$7:$E$106,"Accu-elektrisch",Verbruikerslijst!$I$7:$I$106,"Nee",Verbruikerslijst!$M$7:$M$106,"Nee",Inzetlijst!KO$110:KO$209,"Batterijbox")+SUMIFS(KQ$5:KQ$104,Verbruikerslijst!$I$7:$I$106,"Ja",Verbruikerslijst!$J$7:$J$106,"Accu-elektrisch",Verbruikerslijst!$M$7:$M$106,"Nee",Inzetlijst!KO$110:KO$209,"Batterijbox")</f>
        <v>0</v>
      </c>
      <c r="KR156">
        <f>SUMIFS(KR$5:KR$104,Verbruikerslijst!$E$7:$E$106,"Accu-elektrisch",Verbruikerslijst!$I$7:$I$106,"Nee",Verbruikerslijst!$M$7:$M$106,"Nee",Inzetlijst!KP$110:KP$209,"Batterijbox")+SUMIFS(KR$5:KR$104,Verbruikerslijst!$I$7:$I$106,"Ja",Verbruikerslijst!$J$7:$J$106,"Accu-elektrisch",Verbruikerslijst!$M$7:$M$106,"Nee",Inzetlijst!KP$110:KP$209,"Batterijbox")</f>
        <v>0</v>
      </c>
      <c r="KS156">
        <f>SUMIFS(KS$5:KS$104,Verbruikerslijst!$E$7:$E$106,"Accu-elektrisch",Verbruikerslijst!$I$7:$I$106,"Nee",Verbruikerslijst!$M$7:$M$106,"Nee",Inzetlijst!KQ$110:KQ$209,"Batterijbox")+SUMIFS(KS$5:KS$104,Verbruikerslijst!$I$7:$I$106,"Ja",Verbruikerslijst!$J$7:$J$106,"Accu-elektrisch",Verbruikerslijst!$M$7:$M$106,"Nee",Inzetlijst!KQ$110:KQ$209,"Batterijbox")</f>
        <v>0</v>
      </c>
      <c r="KT156">
        <f>SUMIFS(KT$5:KT$104,Verbruikerslijst!$E$7:$E$106,"Accu-elektrisch",Verbruikerslijst!$I$7:$I$106,"Nee",Verbruikerslijst!$M$7:$M$106,"Nee",Inzetlijst!KR$110:KR$209,"Batterijbox")+SUMIFS(KT$5:KT$104,Verbruikerslijst!$I$7:$I$106,"Ja",Verbruikerslijst!$J$7:$J$106,"Accu-elektrisch",Verbruikerslijst!$M$7:$M$106,"Nee",Inzetlijst!KR$110:KR$209,"Batterijbox")</f>
        <v>0</v>
      </c>
      <c r="KU156">
        <f>SUMIFS(KU$5:KU$104,Verbruikerslijst!$E$7:$E$106,"Accu-elektrisch",Verbruikerslijst!$I$7:$I$106,"Nee",Verbruikerslijst!$M$7:$M$106,"Nee",Inzetlijst!KS$110:KS$209,"Batterijbox")+SUMIFS(KU$5:KU$104,Verbruikerslijst!$I$7:$I$106,"Ja",Verbruikerslijst!$J$7:$J$106,"Accu-elektrisch",Verbruikerslijst!$M$7:$M$106,"Nee",Inzetlijst!KS$110:KS$209,"Batterijbox")</f>
        <v>0</v>
      </c>
      <c r="KV156">
        <f>SUMIFS(KV$5:KV$104,Verbruikerslijst!$E$7:$E$106,"Accu-elektrisch",Verbruikerslijst!$I$7:$I$106,"Nee",Verbruikerslijst!$M$7:$M$106,"Nee",Inzetlijst!KT$110:KT$209,"Batterijbox")+SUMIFS(KV$5:KV$104,Verbruikerslijst!$I$7:$I$106,"Ja",Verbruikerslijst!$J$7:$J$106,"Accu-elektrisch",Verbruikerslijst!$M$7:$M$106,"Nee",Inzetlijst!KT$110:KT$209,"Batterijbox")</f>
        <v>0</v>
      </c>
      <c r="KW156">
        <f>SUMIFS(KW$5:KW$104,Verbruikerslijst!$E$7:$E$106,"Accu-elektrisch",Verbruikerslijst!$I$7:$I$106,"Nee",Verbruikerslijst!$M$7:$M$106,"Nee",Inzetlijst!KU$110:KU$209,"Batterijbox")+SUMIFS(KW$5:KW$104,Verbruikerslijst!$I$7:$I$106,"Ja",Verbruikerslijst!$J$7:$J$106,"Accu-elektrisch",Verbruikerslijst!$M$7:$M$106,"Nee",Inzetlijst!KU$110:KU$209,"Batterijbox")</f>
        <v>0</v>
      </c>
      <c r="KX156">
        <f>SUMIFS(KX$5:KX$104,Verbruikerslijst!$E$7:$E$106,"Accu-elektrisch",Verbruikerslijst!$I$7:$I$106,"Nee",Verbruikerslijst!$M$7:$M$106,"Nee",Inzetlijst!KV$110:KV$209,"Batterijbox")+SUMIFS(KX$5:KX$104,Verbruikerslijst!$I$7:$I$106,"Ja",Verbruikerslijst!$J$7:$J$106,"Accu-elektrisch",Verbruikerslijst!$M$7:$M$106,"Nee",Inzetlijst!KV$110:KV$209,"Batterijbox")</f>
        <v>0</v>
      </c>
      <c r="KY156">
        <f>SUMIFS(KY$5:KY$104,Verbruikerslijst!$E$7:$E$106,"Accu-elektrisch",Verbruikerslijst!$I$7:$I$106,"Nee",Verbruikerslijst!$M$7:$M$106,"Nee",Inzetlijst!KW$110:KW$209,"Batterijbox")+SUMIFS(KY$5:KY$104,Verbruikerslijst!$I$7:$I$106,"Ja",Verbruikerslijst!$J$7:$J$106,"Accu-elektrisch",Verbruikerslijst!$M$7:$M$106,"Nee",Inzetlijst!KW$110:KW$209,"Batterijbox")</f>
        <v>0</v>
      </c>
      <c r="KZ156">
        <f>SUMIFS(KZ$5:KZ$104,Verbruikerslijst!$E$7:$E$106,"Accu-elektrisch",Verbruikerslijst!$I$7:$I$106,"Nee",Verbruikerslijst!$M$7:$M$106,"Nee",Inzetlijst!KX$110:KX$209,"Batterijbox")+SUMIFS(KZ$5:KZ$104,Verbruikerslijst!$I$7:$I$106,"Ja",Verbruikerslijst!$J$7:$J$106,"Accu-elektrisch",Verbruikerslijst!$M$7:$M$106,"Nee",Inzetlijst!KX$110:KX$209,"Batterijbox")</f>
        <v>0</v>
      </c>
      <c r="LA156">
        <f>SUMIFS(LA$5:LA$104,Verbruikerslijst!$E$7:$E$106,"Accu-elektrisch",Verbruikerslijst!$I$7:$I$106,"Nee",Verbruikerslijst!$M$7:$M$106,"Nee",Inzetlijst!KY$110:KY$209,"Batterijbox")+SUMIFS(LA$5:LA$104,Verbruikerslijst!$I$7:$I$106,"Ja",Verbruikerslijst!$J$7:$J$106,"Accu-elektrisch",Verbruikerslijst!$M$7:$M$106,"Nee",Inzetlijst!KY$110:KY$209,"Batterijbox")</f>
        <v>0</v>
      </c>
      <c r="LB156">
        <f>SUMIFS(LB$5:LB$104,Verbruikerslijst!$E$7:$E$106,"Accu-elektrisch",Verbruikerslijst!$I$7:$I$106,"Nee",Verbruikerslijst!$M$7:$M$106,"Nee",Inzetlijst!KZ$110:KZ$209,"Batterijbox")+SUMIFS(LB$5:LB$104,Verbruikerslijst!$I$7:$I$106,"Ja",Verbruikerslijst!$J$7:$J$106,"Accu-elektrisch",Verbruikerslijst!$M$7:$M$106,"Nee",Inzetlijst!KZ$110:KZ$209,"Batterijbox")</f>
        <v>0</v>
      </c>
      <c r="LC156">
        <f>SUMIFS(LC$5:LC$104,Verbruikerslijst!$E$7:$E$106,"Accu-elektrisch",Verbruikerslijst!$I$7:$I$106,"Nee",Verbruikerslijst!$M$7:$M$106,"Nee",Inzetlijst!LA$110:LA$209,"Batterijbox")+SUMIFS(LC$5:LC$104,Verbruikerslijst!$I$7:$I$106,"Ja",Verbruikerslijst!$J$7:$J$106,"Accu-elektrisch",Verbruikerslijst!$M$7:$M$106,"Nee",Inzetlijst!LA$110:LA$209,"Batterijbox")</f>
        <v>0</v>
      </c>
      <c r="LD156">
        <f>SUMIFS(LD$5:LD$104,Verbruikerslijst!$E$7:$E$106,"Accu-elektrisch",Verbruikerslijst!$I$7:$I$106,"Nee",Verbruikerslijst!$M$7:$M$106,"Nee",Inzetlijst!LB$110:LB$209,"Batterijbox")+SUMIFS(LD$5:LD$104,Verbruikerslijst!$I$7:$I$106,"Ja",Verbruikerslijst!$J$7:$J$106,"Accu-elektrisch",Verbruikerslijst!$M$7:$M$106,"Nee",Inzetlijst!LB$110:LB$209,"Batterijbox")</f>
        <v>0</v>
      </c>
      <c r="LE156">
        <f>SUMIFS(LE$5:LE$104,Verbruikerslijst!$E$7:$E$106,"Accu-elektrisch",Verbruikerslijst!$I$7:$I$106,"Nee",Verbruikerslijst!$M$7:$M$106,"Nee",Inzetlijst!LC$110:LC$209,"Batterijbox")+SUMIFS(LE$5:LE$104,Verbruikerslijst!$I$7:$I$106,"Ja",Verbruikerslijst!$J$7:$J$106,"Accu-elektrisch",Verbruikerslijst!$M$7:$M$106,"Nee",Inzetlijst!LC$110:LC$209,"Batterijbox")</f>
        <v>0</v>
      </c>
      <c r="LF156">
        <f>SUMIFS(LF$5:LF$104,Verbruikerslijst!$E$7:$E$106,"Accu-elektrisch",Verbruikerslijst!$I$7:$I$106,"Nee",Verbruikerslijst!$M$7:$M$106,"Nee",Inzetlijst!LD$110:LD$209,"Batterijbox")+SUMIFS(LF$5:LF$104,Verbruikerslijst!$I$7:$I$106,"Ja",Verbruikerslijst!$J$7:$J$106,"Accu-elektrisch",Verbruikerslijst!$M$7:$M$106,"Nee",Inzetlijst!LD$110:LD$209,"Batterijbox")</f>
        <v>0</v>
      </c>
      <c r="LG156">
        <f>SUMIFS(LG$5:LG$104,Verbruikerslijst!$E$7:$E$106,"Accu-elektrisch",Verbruikerslijst!$I$7:$I$106,"Nee",Verbruikerslijst!$M$7:$M$106,"Nee",Inzetlijst!LE$110:LE$209,"Batterijbox")+SUMIFS(LG$5:LG$104,Verbruikerslijst!$I$7:$I$106,"Ja",Verbruikerslijst!$J$7:$J$106,"Accu-elektrisch",Verbruikerslijst!$M$7:$M$106,"Nee",Inzetlijst!LE$110:LE$209,"Batterijbox")</f>
        <v>0</v>
      </c>
      <c r="LH156">
        <f>SUMIFS(LH$5:LH$104,Verbruikerslijst!$E$7:$E$106,"Accu-elektrisch",Verbruikerslijst!$I$7:$I$106,"Nee",Verbruikerslijst!$M$7:$M$106,"Nee",Inzetlijst!LF$110:LF$209,"Batterijbox")+SUMIFS(LH$5:LH$104,Verbruikerslijst!$I$7:$I$106,"Ja",Verbruikerslijst!$J$7:$J$106,"Accu-elektrisch",Verbruikerslijst!$M$7:$M$106,"Nee",Inzetlijst!LF$110:LF$209,"Batterijbox")</f>
        <v>0</v>
      </c>
      <c r="LI156">
        <f>SUMIFS(LI$5:LI$104,Verbruikerslijst!$E$7:$E$106,"Accu-elektrisch",Verbruikerslijst!$I$7:$I$106,"Nee",Verbruikerslijst!$M$7:$M$106,"Nee",Inzetlijst!LG$110:LG$209,"Batterijbox")+SUMIFS(LI$5:LI$104,Verbruikerslijst!$I$7:$I$106,"Ja",Verbruikerslijst!$J$7:$J$106,"Accu-elektrisch",Verbruikerslijst!$M$7:$M$106,"Nee",Inzetlijst!LG$110:LG$209,"Batterijbox")</f>
        <v>0</v>
      </c>
      <c r="LJ156">
        <f>SUMIFS(LJ$5:LJ$104,Verbruikerslijst!$E$7:$E$106,"Accu-elektrisch",Verbruikerslijst!$I$7:$I$106,"Nee",Verbruikerslijst!$M$7:$M$106,"Nee",Inzetlijst!LH$110:LH$209,"Batterijbox")+SUMIFS(LJ$5:LJ$104,Verbruikerslijst!$I$7:$I$106,"Ja",Verbruikerslijst!$J$7:$J$106,"Accu-elektrisch",Verbruikerslijst!$M$7:$M$106,"Nee",Inzetlijst!LH$110:LH$209,"Batterijbox")</f>
        <v>0</v>
      </c>
      <c r="LK156">
        <f>SUMIFS(LK$5:LK$104,Verbruikerslijst!$E$7:$E$106,"Accu-elektrisch",Verbruikerslijst!$I$7:$I$106,"Nee",Verbruikerslijst!$M$7:$M$106,"Nee",Inzetlijst!LI$110:LI$209,"Batterijbox")+SUMIFS(LK$5:LK$104,Verbruikerslijst!$I$7:$I$106,"Ja",Verbruikerslijst!$J$7:$J$106,"Accu-elektrisch",Verbruikerslijst!$M$7:$M$106,"Nee",Inzetlijst!LI$110:LI$209,"Batterijbox")</f>
        <v>0</v>
      </c>
      <c r="LL156">
        <f>SUMIFS(LL$5:LL$104,Verbruikerslijst!$E$7:$E$106,"Accu-elektrisch",Verbruikerslijst!$I$7:$I$106,"Nee",Verbruikerslijst!$M$7:$M$106,"Nee",Inzetlijst!LJ$110:LJ$209,"Batterijbox")+SUMIFS(LL$5:LL$104,Verbruikerslijst!$I$7:$I$106,"Ja",Verbruikerslijst!$J$7:$J$106,"Accu-elektrisch",Verbruikerslijst!$M$7:$M$106,"Nee",Inzetlijst!LJ$110:LJ$209,"Batterijbox")</f>
        <v>0</v>
      </c>
      <c r="LM156">
        <f>SUMIFS(LM$5:LM$104,Verbruikerslijst!$E$7:$E$106,"Accu-elektrisch",Verbruikerslijst!$I$7:$I$106,"Nee",Verbruikerslijst!$M$7:$M$106,"Nee",Inzetlijst!LK$110:LK$209,"Batterijbox")+SUMIFS(LM$5:LM$104,Verbruikerslijst!$I$7:$I$106,"Ja",Verbruikerslijst!$J$7:$J$106,"Accu-elektrisch",Verbruikerslijst!$M$7:$M$106,"Nee",Inzetlijst!LK$110:LK$209,"Batterijbox")</f>
        <v>0</v>
      </c>
      <c r="LN156">
        <f>SUMIFS(LN$5:LN$104,Verbruikerslijst!$E$7:$E$106,"Accu-elektrisch",Verbruikerslijst!$I$7:$I$106,"Nee",Verbruikerslijst!$M$7:$M$106,"Nee",Inzetlijst!LL$110:LL$209,"Batterijbox")+SUMIFS(LN$5:LN$104,Verbruikerslijst!$I$7:$I$106,"Ja",Verbruikerslijst!$J$7:$J$106,"Accu-elektrisch",Verbruikerslijst!$M$7:$M$106,"Nee",Inzetlijst!LL$110:LL$209,"Batterijbox")</f>
        <v>0</v>
      </c>
      <c r="LO156">
        <f>SUMIFS(LO$5:LO$104,Verbruikerslijst!$E$7:$E$106,"Accu-elektrisch",Verbruikerslijst!$I$7:$I$106,"Nee",Verbruikerslijst!$M$7:$M$106,"Nee",Inzetlijst!LM$110:LM$209,"Batterijbox")+SUMIFS(LO$5:LO$104,Verbruikerslijst!$I$7:$I$106,"Ja",Verbruikerslijst!$J$7:$J$106,"Accu-elektrisch",Verbruikerslijst!$M$7:$M$106,"Nee",Inzetlijst!LM$110:LM$209,"Batterijbox")</f>
        <v>0</v>
      </c>
      <c r="LP156">
        <f>SUMIFS(LP$5:LP$104,Verbruikerslijst!$E$7:$E$106,"Accu-elektrisch",Verbruikerslijst!$I$7:$I$106,"Nee",Verbruikerslijst!$M$7:$M$106,"Nee",Inzetlijst!LN$110:LN$209,"Batterijbox")+SUMIFS(LP$5:LP$104,Verbruikerslijst!$I$7:$I$106,"Ja",Verbruikerslijst!$J$7:$J$106,"Accu-elektrisch",Verbruikerslijst!$M$7:$M$106,"Nee",Inzetlijst!LN$110:LN$209,"Batterijbox")</f>
        <v>0</v>
      </c>
      <c r="LQ156">
        <f>SUMIFS(LQ$5:LQ$104,Verbruikerslijst!$E$7:$E$106,"Accu-elektrisch",Verbruikerslijst!$I$7:$I$106,"Nee",Verbruikerslijst!$M$7:$M$106,"Nee",Inzetlijst!LO$110:LO$209,"Batterijbox")+SUMIFS(LQ$5:LQ$104,Verbruikerslijst!$I$7:$I$106,"Ja",Verbruikerslijst!$J$7:$J$106,"Accu-elektrisch",Verbruikerslijst!$M$7:$M$106,"Nee",Inzetlijst!LO$110:LO$209,"Batterijbox")</f>
        <v>0</v>
      </c>
      <c r="LR156">
        <f>SUMIFS(LR$5:LR$104,Verbruikerslijst!$E$7:$E$106,"Accu-elektrisch",Verbruikerslijst!$I$7:$I$106,"Nee",Verbruikerslijst!$M$7:$M$106,"Nee",Inzetlijst!LP$110:LP$209,"Batterijbox")+SUMIFS(LR$5:LR$104,Verbruikerslijst!$I$7:$I$106,"Ja",Verbruikerslijst!$J$7:$J$106,"Accu-elektrisch",Verbruikerslijst!$M$7:$M$106,"Nee",Inzetlijst!LP$110:LP$209,"Batterijbox")</f>
        <v>0</v>
      </c>
      <c r="LS156">
        <f>SUMIFS(LS$5:LS$104,Verbruikerslijst!$E$7:$E$106,"Accu-elektrisch",Verbruikerslijst!$I$7:$I$106,"Nee",Verbruikerslijst!$M$7:$M$106,"Nee",Inzetlijst!LQ$110:LQ$209,"Batterijbox")+SUMIFS(LS$5:LS$104,Verbruikerslijst!$I$7:$I$106,"Ja",Verbruikerslijst!$J$7:$J$106,"Accu-elektrisch",Verbruikerslijst!$M$7:$M$106,"Nee",Inzetlijst!LQ$110:LQ$209,"Batterijbox")</f>
        <v>0</v>
      </c>
      <c r="LT156">
        <f>SUMIFS(LT$5:LT$104,Verbruikerslijst!$E$7:$E$106,"Accu-elektrisch",Verbruikerslijst!$I$7:$I$106,"Nee",Verbruikerslijst!$M$7:$M$106,"Nee",Inzetlijst!LR$110:LR$209,"Batterijbox")+SUMIFS(LT$5:LT$104,Verbruikerslijst!$I$7:$I$106,"Ja",Verbruikerslijst!$J$7:$J$106,"Accu-elektrisch",Verbruikerslijst!$M$7:$M$106,"Nee",Inzetlijst!LR$110:LR$209,"Batterijbox")</f>
        <v>0</v>
      </c>
      <c r="LU156">
        <f>SUMIFS(LU$5:LU$104,Verbruikerslijst!$E$7:$E$106,"Accu-elektrisch",Verbruikerslijst!$I$7:$I$106,"Nee",Verbruikerslijst!$M$7:$M$106,"Nee",Inzetlijst!LS$110:LS$209,"Batterijbox")+SUMIFS(LU$5:LU$104,Verbruikerslijst!$I$7:$I$106,"Ja",Verbruikerslijst!$J$7:$J$106,"Accu-elektrisch",Verbruikerslijst!$M$7:$M$106,"Nee",Inzetlijst!LS$110:LS$209,"Batterijbox")</f>
        <v>0</v>
      </c>
      <c r="LV156">
        <f>SUMIFS(LV$5:LV$104,Verbruikerslijst!$E$7:$E$106,"Accu-elektrisch",Verbruikerslijst!$I$7:$I$106,"Nee",Verbruikerslijst!$M$7:$M$106,"Nee",Inzetlijst!LT$110:LT$209,"Batterijbox")+SUMIFS(LV$5:LV$104,Verbruikerslijst!$I$7:$I$106,"Ja",Verbruikerslijst!$J$7:$J$106,"Accu-elektrisch",Verbruikerslijst!$M$7:$M$106,"Nee",Inzetlijst!LT$110:LT$209,"Batterijbox")</f>
        <v>0</v>
      </c>
      <c r="LW156">
        <f>SUMIFS(LW$5:LW$104,Verbruikerslijst!$E$7:$E$106,"Accu-elektrisch",Verbruikerslijst!$I$7:$I$106,"Nee",Verbruikerslijst!$M$7:$M$106,"Nee",Inzetlijst!LU$110:LU$209,"Batterijbox")+SUMIFS(LW$5:LW$104,Verbruikerslijst!$I$7:$I$106,"Ja",Verbruikerslijst!$J$7:$J$106,"Accu-elektrisch",Verbruikerslijst!$M$7:$M$106,"Nee",Inzetlijst!LU$110:LU$209,"Batterijbox")</f>
        <v>0</v>
      </c>
      <c r="LX156">
        <f>SUMIFS(LX$5:LX$104,Verbruikerslijst!$E$7:$E$106,"Accu-elektrisch",Verbruikerslijst!$I$7:$I$106,"Nee",Verbruikerslijst!$M$7:$M$106,"Nee",Inzetlijst!LV$110:LV$209,"Batterijbox")+SUMIFS(LX$5:LX$104,Verbruikerslijst!$I$7:$I$106,"Ja",Verbruikerslijst!$J$7:$J$106,"Accu-elektrisch",Verbruikerslijst!$M$7:$M$106,"Nee",Inzetlijst!LV$110:LV$209,"Batterijbox")</f>
        <v>0</v>
      </c>
      <c r="LY156">
        <f>SUMIFS(LY$5:LY$104,Verbruikerslijst!$E$7:$E$106,"Accu-elektrisch",Verbruikerslijst!$I$7:$I$106,"Nee",Verbruikerslijst!$M$7:$M$106,"Nee",Inzetlijst!LW$110:LW$209,"Batterijbox")+SUMIFS(LY$5:LY$104,Verbruikerslijst!$I$7:$I$106,"Ja",Verbruikerslijst!$J$7:$J$106,"Accu-elektrisch",Verbruikerslijst!$M$7:$M$106,"Nee",Inzetlijst!LW$110:LW$209,"Batterijbox")</f>
        <v>0</v>
      </c>
      <c r="LZ156">
        <f>SUMIFS(LZ$5:LZ$104,Verbruikerslijst!$E$7:$E$106,"Accu-elektrisch",Verbruikerslijst!$I$7:$I$106,"Nee",Verbruikerslijst!$M$7:$M$106,"Nee",Inzetlijst!LX$110:LX$209,"Batterijbox")+SUMIFS(LZ$5:LZ$104,Verbruikerslijst!$I$7:$I$106,"Ja",Verbruikerslijst!$J$7:$J$106,"Accu-elektrisch",Verbruikerslijst!$M$7:$M$106,"Nee",Inzetlijst!LX$110:LX$209,"Batterijbox")</f>
        <v>0</v>
      </c>
      <c r="MA156">
        <f>SUMIFS(MA$5:MA$104,Verbruikerslijst!$E$7:$E$106,"Accu-elektrisch",Verbruikerslijst!$I$7:$I$106,"Nee",Verbruikerslijst!$M$7:$M$106,"Nee",Inzetlijst!LY$110:LY$209,"Batterijbox")+SUMIFS(MA$5:MA$104,Verbruikerslijst!$I$7:$I$106,"Ja",Verbruikerslijst!$J$7:$J$106,"Accu-elektrisch",Verbruikerslijst!$M$7:$M$106,"Nee",Inzetlijst!LY$110:LY$209,"Batterijbox")</f>
        <v>0</v>
      </c>
      <c r="MB156">
        <f>SUMIFS(MB$5:MB$104,Verbruikerslijst!$E$7:$E$106,"Accu-elektrisch",Verbruikerslijst!$I$7:$I$106,"Nee",Verbruikerslijst!$M$7:$M$106,"Nee",Inzetlijst!LZ$110:LZ$209,"Batterijbox")+SUMIFS(MB$5:MB$104,Verbruikerslijst!$I$7:$I$106,"Ja",Verbruikerslijst!$J$7:$J$106,"Accu-elektrisch",Verbruikerslijst!$M$7:$M$106,"Nee",Inzetlijst!LZ$110:LZ$209,"Batterijbox")</f>
        <v>0</v>
      </c>
      <c r="MC156">
        <f>SUMIFS(MC$5:MC$104,Verbruikerslijst!$E$7:$E$106,"Accu-elektrisch",Verbruikerslijst!$I$7:$I$106,"Nee",Verbruikerslijst!$M$7:$M$106,"Nee",Inzetlijst!MA$110:MA$209,"Batterijbox")+SUMIFS(MC$5:MC$104,Verbruikerslijst!$I$7:$I$106,"Ja",Verbruikerslijst!$J$7:$J$106,"Accu-elektrisch",Verbruikerslijst!$M$7:$M$106,"Nee",Inzetlijst!MA$110:MA$209,"Batterijbox")</f>
        <v>0</v>
      </c>
      <c r="MD156">
        <f>SUMIFS(MD$5:MD$104,Verbruikerslijst!$E$7:$E$106,"Accu-elektrisch",Verbruikerslijst!$I$7:$I$106,"Nee",Verbruikerslijst!$M$7:$M$106,"Nee",Inzetlijst!MB$110:MB$209,"Batterijbox")+SUMIFS(MD$5:MD$104,Verbruikerslijst!$I$7:$I$106,"Ja",Verbruikerslijst!$J$7:$J$106,"Accu-elektrisch",Verbruikerslijst!$M$7:$M$106,"Nee",Inzetlijst!MB$110:MB$209,"Batterijbox")</f>
        <v>0</v>
      </c>
      <c r="ME156">
        <f>SUMIFS(ME$5:ME$104,Verbruikerslijst!$E$7:$E$106,"Accu-elektrisch",Verbruikerslijst!$I$7:$I$106,"Nee",Verbruikerslijst!$M$7:$M$106,"Nee",Inzetlijst!MC$110:MC$209,"Batterijbox")+SUMIFS(ME$5:ME$104,Verbruikerslijst!$I$7:$I$106,"Ja",Verbruikerslijst!$J$7:$J$106,"Accu-elektrisch",Verbruikerslijst!$M$7:$M$106,"Nee",Inzetlijst!MC$110:MC$209,"Batterijbox")</f>
        <v>0</v>
      </c>
      <c r="MF156">
        <f>SUMIFS(MF$5:MF$104,Verbruikerslijst!$E$7:$E$106,"Accu-elektrisch",Verbruikerslijst!$I$7:$I$106,"Nee",Verbruikerslijst!$M$7:$M$106,"Nee",Inzetlijst!MD$110:MD$209,"Batterijbox")+SUMIFS(MF$5:MF$104,Verbruikerslijst!$I$7:$I$106,"Ja",Verbruikerslijst!$J$7:$J$106,"Accu-elektrisch",Verbruikerslijst!$M$7:$M$106,"Nee",Inzetlijst!MD$110:MD$209,"Batterijbox")</f>
        <v>0</v>
      </c>
      <c r="MG156">
        <f>SUMIFS(MG$5:MG$104,Verbruikerslijst!$E$7:$E$106,"Accu-elektrisch",Verbruikerslijst!$I$7:$I$106,"Nee",Verbruikerslijst!$M$7:$M$106,"Nee",Inzetlijst!ME$110:ME$209,"Batterijbox")+SUMIFS(MG$5:MG$104,Verbruikerslijst!$I$7:$I$106,"Ja",Verbruikerslijst!$J$7:$J$106,"Accu-elektrisch",Verbruikerslijst!$M$7:$M$106,"Nee",Inzetlijst!ME$110:ME$209,"Batterijbox")</f>
        <v>0</v>
      </c>
      <c r="MH156">
        <f>SUMIFS(MH$5:MH$104,Verbruikerslijst!$E$7:$E$106,"Accu-elektrisch",Verbruikerslijst!$I$7:$I$106,"Nee",Verbruikerslijst!$M$7:$M$106,"Nee",Inzetlijst!MF$110:MF$209,"Batterijbox")+SUMIFS(MH$5:MH$104,Verbruikerslijst!$I$7:$I$106,"Ja",Verbruikerslijst!$J$7:$J$106,"Accu-elektrisch",Verbruikerslijst!$M$7:$M$106,"Nee",Inzetlijst!MF$110:MF$209,"Batterijbox")</f>
        <v>0</v>
      </c>
      <c r="MI156">
        <f>SUMIFS(MI$5:MI$104,Verbruikerslijst!$E$7:$E$106,"Accu-elektrisch",Verbruikerslijst!$I$7:$I$106,"Nee",Verbruikerslijst!$M$7:$M$106,"Nee",Inzetlijst!MG$110:MG$209,"Batterijbox")+SUMIFS(MI$5:MI$104,Verbruikerslijst!$I$7:$I$106,"Ja",Verbruikerslijst!$J$7:$J$106,"Accu-elektrisch",Verbruikerslijst!$M$7:$M$106,"Nee",Inzetlijst!MG$110:MG$209,"Batterijbox")</f>
        <v>0</v>
      </c>
      <c r="MJ156">
        <f>SUMIFS(MJ$5:MJ$104,Verbruikerslijst!$E$7:$E$106,"Accu-elektrisch",Verbruikerslijst!$I$7:$I$106,"Nee",Verbruikerslijst!$M$7:$M$106,"Nee",Inzetlijst!MH$110:MH$209,"Batterijbox")+SUMIFS(MJ$5:MJ$104,Verbruikerslijst!$I$7:$I$106,"Ja",Verbruikerslijst!$J$7:$J$106,"Accu-elektrisch",Verbruikerslijst!$M$7:$M$106,"Nee",Inzetlijst!MH$110:MH$209,"Batterijbox")</f>
        <v>0</v>
      </c>
      <c r="MK156">
        <f>SUMIFS(MK$5:MK$104,Verbruikerslijst!$E$7:$E$106,"Accu-elektrisch",Verbruikerslijst!$I$7:$I$106,"Nee",Verbruikerslijst!$M$7:$M$106,"Nee",Inzetlijst!MI$110:MI$209,"Batterijbox")+SUMIFS(MK$5:MK$104,Verbruikerslijst!$I$7:$I$106,"Ja",Verbruikerslijst!$J$7:$J$106,"Accu-elektrisch",Verbruikerslijst!$M$7:$M$106,"Nee",Inzetlijst!MI$110:MI$209,"Batterijbox")</f>
        <v>0</v>
      </c>
      <c r="ML156">
        <f>SUMIFS(ML$5:ML$104,Verbruikerslijst!$E$7:$E$106,"Accu-elektrisch",Verbruikerslijst!$I$7:$I$106,"Nee",Verbruikerslijst!$M$7:$M$106,"Nee",Inzetlijst!MJ$110:MJ$209,"Batterijbox")+SUMIFS(ML$5:ML$104,Verbruikerslijst!$I$7:$I$106,"Ja",Verbruikerslijst!$J$7:$J$106,"Accu-elektrisch",Verbruikerslijst!$M$7:$M$106,"Nee",Inzetlijst!MJ$110:MJ$209,"Batterijbox")</f>
        <v>0</v>
      </c>
      <c r="MM156">
        <f>SUMIFS(MM$5:MM$104,Verbruikerslijst!$E$7:$E$106,"Accu-elektrisch",Verbruikerslijst!$I$7:$I$106,"Nee",Verbruikerslijst!$M$7:$M$106,"Nee",Inzetlijst!MK$110:MK$209,"Batterijbox")+SUMIFS(MM$5:MM$104,Verbruikerslijst!$I$7:$I$106,"Ja",Verbruikerslijst!$J$7:$J$106,"Accu-elektrisch",Verbruikerslijst!$M$7:$M$106,"Nee",Inzetlijst!MK$110:MK$209,"Batterijbox")</f>
        <v>0</v>
      </c>
      <c r="MN156">
        <f>SUMIFS(MN$5:MN$104,Verbruikerslijst!$E$7:$E$106,"Accu-elektrisch",Verbruikerslijst!$I$7:$I$106,"Nee",Verbruikerslijst!$M$7:$M$106,"Nee",Inzetlijst!ML$110:ML$209,"Batterijbox")+SUMIFS(MN$5:MN$104,Verbruikerslijst!$I$7:$I$106,"Ja",Verbruikerslijst!$J$7:$J$106,"Accu-elektrisch",Verbruikerslijst!$M$7:$M$106,"Nee",Inzetlijst!ML$110:ML$209,"Batterijbox")</f>
        <v>0</v>
      </c>
      <c r="MO156">
        <f>SUMIFS(MO$5:MO$104,Verbruikerslijst!$E$7:$E$106,"Accu-elektrisch",Verbruikerslijst!$I$7:$I$106,"Nee",Verbruikerslijst!$M$7:$M$106,"Nee",Inzetlijst!MM$110:MM$209,"Batterijbox")+SUMIFS(MO$5:MO$104,Verbruikerslijst!$I$7:$I$106,"Ja",Verbruikerslijst!$J$7:$J$106,"Accu-elektrisch",Verbruikerslijst!$M$7:$M$106,"Nee",Inzetlijst!MM$110:MM$209,"Batterijbox")</f>
        <v>0</v>
      </c>
      <c r="MP156">
        <f>SUMIFS(MP$5:MP$104,Verbruikerslijst!$E$7:$E$106,"Accu-elektrisch",Verbruikerslijst!$I$7:$I$106,"Nee",Verbruikerslijst!$M$7:$M$106,"Nee",Inzetlijst!MN$110:MN$209,"Batterijbox")+SUMIFS(MP$5:MP$104,Verbruikerslijst!$I$7:$I$106,"Ja",Verbruikerslijst!$J$7:$J$106,"Accu-elektrisch",Verbruikerslijst!$M$7:$M$106,"Nee",Inzetlijst!MN$110:MN$209,"Batterijbox")</f>
        <v>0</v>
      </c>
      <c r="MQ156">
        <f>SUMIFS(MQ$5:MQ$104,Verbruikerslijst!$E$7:$E$106,"Accu-elektrisch",Verbruikerslijst!$I$7:$I$106,"Nee",Verbruikerslijst!$M$7:$M$106,"Nee",Inzetlijst!MO$110:MO$209,"Batterijbox")+SUMIFS(MQ$5:MQ$104,Verbruikerslijst!$I$7:$I$106,"Ja",Verbruikerslijst!$J$7:$J$106,"Accu-elektrisch",Verbruikerslijst!$M$7:$M$106,"Nee",Inzetlijst!MO$110:MO$209,"Batterijbox")</f>
        <v>0</v>
      </c>
      <c r="MR156">
        <f>SUMIFS(MR$5:MR$104,Verbruikerslijst!$E$7:$E$106,"Accu-elektrisch",Verbruikerslijst!$I$7:$I$106,"Nee",Verbruikerslijst!$M$7:$M$106,"Nee",Inzetlijst!MP$110:MP$209,"Batterijbox")+SUMIFS(MR$5:MR$104,Verbruikerslijst!$I$7:$I$106,"Ja",Verbruikerslijst!$J$7:$J$106,"Accu-elektrisch",Verbruikerslijst!$M$7:$M$106,"Nee",Inzetlijst!MP$110:MP$209,"Batterijbox")</f>
        <v>0</v>
      </c>
      <c r="MS156">
        <f>SUMIFS(MS$5:MS$104,Verbruikerslijst!$E$7:$E$106,"Accu-elektrisch",Verbruikerslijst!$I$7:$I$106,"Nee",Verbruikerslijst!$M$7:$M$106,"Nee",Inzetlijst!MQ$110:MQ$209,"Batterijbox")+SUMIFS(MS$5:MS$104,Verbruikerslijst!$I$7:$I$106,"Ja",Verbruikerslijst!$J$7:$J$106,"Accu-elektrisch",Verbruikerslijst!$M$7:$M$106,"Nee",Inzetlijst!MQ$110:MQ$209,"Batterijbox")</f>
        <v>0</v>
      </c>
      <c r="MT156">
        <f>SUMIFS(MT$5:MT$104,Verbruikerslijst!$E$7:$E$106,"Accu-elektrisch",Verbruikerslijst!$I$7:$I$106,"Nee",Verbruikerslijst!$M$7:$M$106,"Nee",Inzetlijst!MR$110:MR$209,"Batterijbox")+SUMIFS(MT$5:MT$104,Verbruikerslijst!$I$7:$I$106,"Ja",Verbruikerslijst!$J$7:$J$106,"Accu-elektrisch",Verbruikerslijst!$M$7:$M$106,"Nee",Inzetlijst!MR$110:MR$209,"Batterijbox")</f>
        <v>0</v>
      </c>
      <c r="MU156">
        <f>SUMIFS(MU$5:MU$104,Verbruikerslijst!$E$7:$E$106,"Accu-elektrisch",Verbruikerslijst!$I$7:$I$106,"Nee",Verbruikerslijst!$M$7:$M$106,"Nee",Inzetlijst!MS$110:MS$209,"Batterijbox")+SUMIFS(MU$5:MU$104,Verbruikerslijst!$I$7:$I$106,"Ja",Verbruikerslijst!$J$7:$J$106,"Accu-elektrisch",Verbruikerslijst!$M$7:$M$106,"Nee",Inzetlijst!MS$110:MS$209,"Batterijbox")</f>
        <v>0</v>
      </c>
      <c r="MV156">
        <f>SUMIFS(MV$5:MV$104,Verbruikerslijst!$E$7:$E$106,"Accu-elektrisch",Verbruikerslijst!$I$7:$I$106,"Nee",Verbruikerslijst!$M$7:$M$106,"Nee",Inzetlijst!MT$110:MT$209,"Batterijbox")+SUMIFS(MV$5:MV$104,Verbruikerslijst!$I$7:$I$106,"Ja",Verbruikerslijst!$J$7:$J$106,"Accu-elektrisch",Verbruikerslijst!$M$7:$M$106,"Nee",Inzetlijst!MT$110:MT$209,"Batterijbox")</f>
        <v>0</v>
      </c>
      <c r="MW156">
        <f>SUMIFS(MW$5:MW$104,Verbruikerslijst!$E$7:$E$106,"Accu-elektrisch",Verbruikerslijst!$I$7:$I$106,"Nee",Verbruikerslijst!$M$7:$M$106,"Nee",Inzetlijst!MU$110:MU$209,"Batterijbox")+SUMIFS(MW$5:MW$104,Verbruikerslijst!$I$7:$I$106,"Ja",Verbruikerslijst!$J$7:$J$106,"Accu-elektrisch",Verbruikerslijst!$M$7:$M$106,"Nee",Inzetlijst!MU$110:MU$209,"Batterijbox")</f>
        <v>0</v>
      </c>
      <c r="MX156">
        <f>SUMIFS(MX$5:MX$104,Verbruikerslijst!$E$7:$E$106,"Accu-elektrisch",Verbruikerslijst!$I$7:$I$106,"Nee",Verbruikerslijst!$M$7:$M$106,"Nee",Inzetlijst!MV$110:MV$209,"Batterijbox")+SUMIFS(MX$5:MX$104,Verbruikerslijst!$I$7:$I$106,"Ja",Verbruikerslijst!$J$7:$J$106,"Accu-elektrisch",Verbruikerslijst!$M$7:$M$106,"Nee",Inzetlijst!MV$110:MV$209,"Batterijbox")</f>
        <v>0</v>
      </c>
      <c r="MY156">
        <f>SUMIFS(MY$5:MY$104,Verbruikerslijst!$E$7:$E$106,"Accu-elektrisch",Verbruikerslijst!$I$7:$I$106,"Nee",Verbruikerslijst!$M$7:$M$106,"Nee",Inzetlijst!MW$110:MW$209,"Batterijbox")+SUMIFS(MY$5:MY$104,Verbruikerslijst!$I$7:$I$106,"Ja",Verbruikerslijst!$J$7:$J$106,"Accu-elektrisch",Verbruikerslijst!$M$7:$M$106,"Nee",Inzetlijst!MW$110:MW$209,"Batterijbox")</f>
        <v>0</v>
      </c>
      <c r="MZ156">
        <f>SUMIFS(MZ$5:MZ$104,Verbruikerslijst!$E$7:$E$106,"Accu-elektrisch",Verbruikerslijst!$I$7:$I$106,"Nee",Verbruikerslijst!$M$7:$M$106,"Nee",Inzetlijst!MX$110:MX$209,"Batterijbox")+SUMIFS(MZ$5:MZ$104,Verbruikerslijst!$I$7:$I$106,"Ja",Verbruikerslijst!$J$7:$J$106,"Accu-elektrisch",Verbruikerslijst!$M$7:$M$106,"Nee",Inzetlijst!MX$110:MX$209,"Batterijbox")</f>
        <v>0</v>
      </c>
      <c r="NA156">
        <f>SUMIFS(NA$5:NA$104,Verbruikerslijst!$E$7:$E$106,"Accu-elektrisch",Verbruikerslijst!$I$7:$I$106,"Nee",Verbruikerslijst!$M$7:$M$106,"Nee",Inzetlijst!MY$110:MY$209,"Batterijbox")+SUMIFS(NA$5:NA$104,Verbruikerslijst!$I$7:$I$106,"Ja",Verbruikerslijst!$J$7:$J$106,"Accu-elektrisch",Verbruikerslijst!$M$7:$M$106,"Nee",Inzetlijst!MY$110:MY$209,"Batterijbox")</f>
        <v>0</v>
      </c>
      <c r="NB156">
        <f>SUMIFS(NB$5:NB$104,Verbruikerslijst!$E$7:$E$106,"Accu-elektrisch",Verbruikerslijst!$I$7:$I$106,"Nee",Verbruikerslijst!$M$7:$M$106,"Nee",Inzetlijst!MZ$110:MZ$209,"Batterijbox")+SUMIFS(NB$5:NB$104,Verbruikerslijst!$I$7:$I$106,"Ja",Verbruikerslijst!$J$7:$J$106,"Accu-elektrisch",Verbruikerslijst!$M$7:$M$106,"Nee",Inzetlijst!MZ$110:MZ$209,"Batterijbox")</f>
        <v>0</v>
      </c>
      <c r="NC156">
        <f>SUMIFS(NC$5:NC$104,Verbruikerslijst!$E$7:$E$106,"Accu-elektrisch",Verbruikerslijst!$I$7:$I$106,"Nee",Verbruikerslijst!$M$7:$M$106,"Nee",Inzetlijst!NA$110:NA$209,"Batterijbox")+SUMIFS(NC$5:NC$104,Verbruikerslijst!$I$7:$I$106,"Ja",Verbruikerslijst!$J$7:$J$106,"Accu-elektrisch",Verbruikerslijst!$M$7:$M$106,"Nee",Inzetlijst!NA$110:NA$209,"Batterijbox")</f>
        <v>0</v>
      </c>
      <c r="ND156">
        <f>SUMIFS(ND$5:ND$104,Verbruikerslijst!$E$7:$E$106,"Accu-elektrisch",Verbruikerslijst!$I$7:$I$106,"Nee",Verbruikerslijst!$M$7:$M$106,"Nee",Inzetlijst!NB$110:NB$209,"Batterijbox")+SUMIFS(ND$5:ND$104,Verbruikerslijst!$I$7:$I$106,"Ja",Verbruikerslijst!$J$7:$J$106,"Accu-elektrisch",Verbruikerslijst!$M$7:$M$106,"Nee",Inzetlijst!NB$110:NB$209,"Batterijbox")</f>
        <v>0</v>
      </c>
      <c r="NE156">
        <f>SUMIFS(NE$5:NE$104,Verbruikerslijst!$E$7:$E$106,"Accu-elektrisch",Verbruikerslijst!$I$7:$I$106,"Nee",Verbruikerslijst!$M$7:$M$106,"Nee",Inzetlijst!NC$110:NC$209,"Batterijbox")+SUMIFS(NE$5:NE$104,Verbruikerslijst!$I$7:$I$106,"Ja",Verbruikerslijst!$J$7:$J$106,"Accu-elektrisch",Verbruikerslijst!$M$7:$M$106,"Nee",Inzetlijst!NC$110:NC$209,"Batterijbox")</f>
        <v>0</v>
      </c>
      <c r="NF156">
        <f>SUMIFS(NF$5:NF$104,Verbruikerslijst!$E$7:$E$106,"Accu-elektrisch",Verbruikerslijst!$I$7:$I$106,"Nee",Verbruikerslijst!$M$7:$M$106,"Nee",Inzetlijst!ND$110:ND$209,"Batterijbox")+SUMIFS(NF$5:NF$104,Verbruikerslijst!$I$7:$I$106,"Ja",Verbruikerslijst!$J$7:$J$106,"Accu-elektrisch",Verbruikerslijst!$M$7:$M$106,"Nee",Inzetlijst!ND$110:ND$209,"Batterijbox")</f>
        <v>0</v>
      </c>
      <c r="NG156">
        <f>SUMIFS(NG$5:NG$104,Verbruikerslijst!$E$7:$E$106,"Accu-elektrisch",Verbruikerslijst!$I$7:$I$106,"Nee",Verbruikerslijst!$M$7:$M$106,"Nee",Inzetlijst!NE$110:NE$209,"Batterijbox")+SUMIFS(NG$5:NG$104,Verbruikerslijst!$I$7:$I$106,"Ja",Verbruikerslijst!$J$7:$J$106,"Accu-elektrisch",Verbruikerslijst!$M$7:$M$106,"Nee",Inzetlijst!NE$110:NE$209,"Batterijbox")</f>
        <v>0</v>
      </c>
      <c r="NH156">
        <f>SUMIFS(NH$5:NH$104,Verbruikerslijst!$E$7:$E$106,"Accu-elektrisch",Verbruikerslijst!$I$7:$I$106,"Nee",Verbruikerslijst!$M$7:$M$106,"Nee",Inzetlijst!NF$110:NF$209,"Batterijbox")+SUMIFS(NH$5:NH$104,Verbruikerslijst!$I$7:$I$106,"Ja",Verbruikerslijst!$J$7:$J$106,"Accu-elektrisch",Verbruikerslijst!$M$7:$M$106,"Nee",Inzetlijst!NF$110:NF$209,"Batterijbox")</f>
        <v>0</v>
      </c>
      <c r="NI156">
        <f>SUMIFS(NI$5:NI$104,Verbruikerslijst!$E$7:$E$106,"Accu-elektrisch",Verbruikerslijst!$I$7:$I$106,"Nee",Verbruikerslijst!$M$7:$M$106,"Nee",Inzetlijst!NG$110:NG$209,"Batterijbox")+SUMIFS(NI$5:NI$104,Verbruikerslijst!$I$7:$I$106,"Ja",Verbruikerslijst!$J$7:$J$106,"Accu-elektrisch",Verbruikerslijst!$M$7:$M$106,"Nee",Inzetlijst!NG$110:NG$209,"Batterijbox")</f>
        <v>0</v>
      </c>
      <c r="NJ156">
        <f>SUMIFS(NJ$5:NJ$104,Verbruikerslijst!$E$7:$E$106,"Accu-elektrisch",Verbruikerslijst!$I$7:$I$106,"Nee",Verbruikerslijst!$M$7:$M$106,"Nee",Inzetlijst!NH$110:NH$209,"Batterijbox")+SUMIFS(NJ$5:NJ$104,Verbruikerslijst!$I$7:$I$106,"Ja",Verbruikerslijst!$J$7:$J$106,"Accu-elektrisch",Verbruikerslijst!$M$7:$M$106,"Nee",Inzetlijst!NH$110:NH$209,"Batterijbox")</f>
        <v>0</v>
      </c>
      <c r="NK156">
        <f>SUMIFS(NK$5:NK$104,Verbruikerslijst!$E$7:$E$106,"Accu-elektrisch",Verbruikerslijst!$I$7:$I$106,"Nee",Verbruikerslijst!$M$7:$M$106,"Nee",Inzetlijst!NI$110:NI$209,"Batterijbox")+SUMIFS(NK$5:NK$104,Verbruikerslijst!$I$7:$I$106,"Ja",Verbruikerslijst!$J$7:$J$106,"Accu-elektrisch",Verbruikerslijst!$M$7:$M$106,"Nee",Inzetlijst!NI$110:NI$209,"Batterijbox")</f>
        <v>0</v>
      </c>
      <c r="NL156">
        <f>SUMIFS(NL$5:NL$104,Verbruikerslijst!$E$7:$E$106,"Accu-elektrisch",Verbruikerslijst!$I$7:$I$106,"Nee",Verbruikerslijst!$M$7:$M$106,"Nee",Inzetlijst!NJ$110:NJ$209,"Batterijbox")+SUMIFS(NL$5:NL$104,Verbruikerslijst!$I$7:$I$106,"Ja",Verbruikerslijst!$J$7:$J$106,"Accu-elektrisch",Verbruikerslijst!$M$7:$M$106,"Nee",Inzetlijst!NJ$110:NJ$209,"Batterijbox")</f>
        <v>0</v>
      </c>
      <c r="NM156">
        <f>SUMIFS(NM$5:NM$104,Verbruikerslijst!$E$7:$E$106,"Accu-elektrisch",Verbruikerslijst!$I$7:$I$106,"Nee",Verbruikerslijst!$M$7:$M$106,"Nee",Inzetlijst!NK$110:NK$209,"Batterijbox")+SUMIFS(NM$5:NM$104,Verbruikerslijst!$I$7:$I$106,"Ja",Verbruikerslijst!$J$7:$J$106,"Accu-elektrisch",Verbruikerslijst!$M$7:$M$106,"Nee",Inzetlijst!NK$110:NK$209,"Batterijbox")</f>
        <v>0</v>
      </c>
      <c r="NN156">
        <f>SUMIFS(NN$5:NN$104,Verbruikerslijst!$E$7:$E$106,"Accu-elektrisch",Verbruikerslijst!$I$7:$I$106,"Nee",Verbruikerslijst!$M$7:$M$106,"Nee",Inzetlijst!NL$110:NL$209,"Batterijbox")+SUMIFS(NN$5:NN$104,Verbruikerslijst!$I$7:$I$106,"Ja",Verbruikerslijst!$J$7:$J$106,"Accu-elektrisch",Verbruikerslijst!$M$7:$M$106,"Nee",Inzetlijst!NL$110:NL$209,"Batterijbox")</f>
        <v>0</v>
      </c>
      <c r="NO156">
        <f>SUMIFS(NO$5:NO$104,Verbruikerslijst!$E$7:$E$106,"Accu-elektrisch",Verbruikerslijst!$I$7:$I$106,"Nee",Verbruikerslijst!$M$7:$M$106,"Nee",Inzetlijst!NM$110:NM$209,"Batterijbox")+SUMIFS(NO$5:NO$104,Verbruikerslijst!$I$7:$I$106,"Ja",Verbruikerslijst!$J$7:$J$106,"Accu-elektrisch",Verbruikerslijst!$M$7:$M$106,"Nee",Inzetlijst!NM$110:NM$209,"Batterijbox")</f>
        <v>0</v>
      </c>
      <c r="NP156">
        <f>SUMIFS(NP$5:NP$104,Verbruikerslijst!$E$7:$E$106,"Accu-elektrisch",Verbruikerslijst!$I$7:$I$106,"Nee",Verbruikerslijst!$M$7:$M$106,"Nee",Inzetlijst!NN$110:NN$209,"Batterijbox")+SUMIFS(NP$5:NP$104,Verbruikerslijst!$I$7:$I$106,"Ja",Verbruikerslijst!$J$7:$J$106,"Accu-elektrisch",Verbruikerslijst!$M$7:$M$106,"Nee",Inzetlijst!NN$110:NN$209,"Batterijbox")</f>
        <v>0</v>
      </c>
      <c r="NQ156">
        <f>SUMIFS(NQ$5:NQ$104,Verbruikerslijst!$E$7:$E$106,"Accu-elektrisch",Verbruikerslijst!$I$7:$I$106,"Nee",Verbruikerslijst!$M$7:$M$106,"Nee",Inzetlijst!NO$110:NO$209,"Batterijbox")+SUMIFS(NQ$5:NQ$104,Verbruikerslijst!$I$7:$I$106,"Ja",Verbruikerslijst!$J$7:$J$106,"Accu-elektrisch",Verbruikerslijst!$M$7:$M$106,"Nee",Inzetlijst!NO$110:NO$209,"Batterijbox")</f>
        <v>0</v>
      </c>
      <c r="NR156">
        <f>SUMIFS(NR$5:NR$104,Verbruikerslijst!$E$7:$E$106,"Accu-elektrisch",Verbruikerslijst!$I$7:$I$106,"Nee",Verbruikerslijst!$M$7:$M$106,"Nee",Inzetlijst!NP$110:NP$209,"Batterijbox")+SUMIFS(NR$5:NR$104,Verbruikerslijst!$I$7:$I$106,"Ja",Verbruikerslijst!$J$7:$J$106,"Accu-elektrisch",Verbruikerslijst!$M$7:$M$106,"Nee",Inzetlijst!NP$110:NP$209,"Batterijbox")</f>
        <v>0</v>
      </c>
      <c r="NS156">
        <f>SUMIFS(NS$5:NS$104,Verbruikerslijst!$E$7:$E$106,"Accu-elektrisch",Verbruikerslijst!$I$7:$I$106,"Nee",Verbruikerslijst!$M$7:$M$106,"Nee",Inzetlijst!NQ$110:NQ$209,"Batterijbox")+SUMIFS(NS$5:NS$104,Verbruikerslijst!$I$7:$I$106,"Ja",Verbruikerslijst!$J$7:$J$106,"Accu-elektrisch",Verbruikerslijst!$M$7:$M$106,"Nee",Inzetlijst!NQ$110:NQ$209,"Batterijbox")</f>
        <v>0</v>
      </c>
      <c r="NT156">
        <f>SUMIFS(NT$5:NT$104,Verbruikerslijst!$E$7:$E$106,"Accu-elektrisch",Verbruikerslijst!$I$7:$I$106,"Nee",Verbruikerslijst!$M$7:$M$106,"Nee",Inzetlijst!NR$110:NR$209,"Batterijbox")+SUMIFS(NT$5:NT$104,Verbruikerslijst!$I$7:$I$106,"Ja",Verbruikerslijst!$J$7:$J$106,"Accu-elektrisch",Verbruikerslijst!$M$7:$M$106,"Nee",Inzetlijst!NR$110:NR$209,"Batterijbox")</f>
        <v>0</v>
      </c>
      <c r="NU156">
        <f>SUMIFS(NU$5:NU$104,Verbruikerslijst!$E$7:$E$106,"Accu-elektrisch",Verbruikerslijst!$I$7:$I$106,"Nee",Verbruikerslijst!$M$7:$M$106,"Nee",Inzetlijst!NS$110:NS$209,"Batterijbox")+SUMIFS(NU$5:NU$104,Verbruikerslijst!$I$7:$I$106,"Ja",Verbruikerslijst!$J$7:$J$106,"Accu-elektrisch",Verbruikerslijst!$M$7:$M$106,"Nee",Inzetlijst!NS$110:NS$209,"Batterijbox")</f>
        <v>0</v>
      </c>
      <c r="NV156">
        <f>SUMIFS(NV$5:NV$104,Verbruikerslijst!$E$7:$E$106,"Accu-elektrisch",Verbruikerslijst!$I$7:$I$106,"Nee",Verbruikerslijst!$M$7:$M$106,"Nee",Inzetlijst!NT$110:NT$209,"Batterijbox")+SUMIFS(NV$5:NV$104,Verbruikerslijst!$I$7:$I$106,"Ja",Verbruikerslijst!$J$7:$J$106,"Accu-elektrisch",Verbruikerslijst!$M$7:$M$106,"Nee",Inzetlijst!NT$110:NT$209,"Batterijbox")</f>
        <v>0</v>
      </c>
      <c r="NW156">
        <f>SUMIFS(NW$5:NW$104,Verbruikerslijst!$E$7:$E$106,"Accu-elektrisch",Verbruikerslijst!$I$7:$I$106,"Nee",Verbruikerslijst!$M$7:$M$106,"Nee",Inzetlijst!NU$110:NU$209,"Batterijbox")+SUMIFS(NW$5:NW$104,Verbruikerslijst!$I$7:$I$106,"Ja",Verbruikerslijst!$J$7:$J$106,"Accu-elektrisch",Verbruikerslijst!$M$7:$M$106,"Nee",Inzetlijst!NU$110:NU$209,"Batterijbox")</f>
        <v>0</v>
      </c>
      <c r="NX156">
        <f>SUMIFS(NX$5:NX$104,Verbruikerslijst!$E$7:$E$106,"Accu-elektrisch",Verbruikerslijst!$I$7:$I$106,"Nee",Verbruikerslijst!$M$7:$M$106,"Nee",Inzetlijst!NV$110:NV$209,"Batterijbox")+SUMIFS(NX$5:NX$104,Verbruikerslijst!$I$7:$I$106,"Ja",Verbruikerslijst!$J$7:$J$106,"Accu-elektrisch",Verbruikerslijst!$M$7:$M$106,"Nee",Inzetlijst!NV$110:NV$209,"Batterijbox")</f>
        <v>0</v>
      </c>
      <c r="NY156">
        <f>SUMIFS(NY$5:NY$104,Verbruikerslijst!$E$7:$E$106,"Accu-elektrisch",Verbruikerslijst!$I$7:$I$106,"Nee",Verbruikerslijst!$M$7:$M$106,"Nee",Inzetlijst!NW$110:NW$209,"Batterijbox")+SUMIFS(NY$5:NY$104,Verbruikerslijst!$I$7:$I$106,"Ja",Verbruikerslijst!$J$7:$J$106,"Accu-elektrisch",Verbruikerslijst!$M$7:$M$106,"Nee",Inzetlijst!NW$110:NW$209,"Batterijbox")</f>
        <v>0</v>
      </c>
      <c r="NZ156">
        <f>SUMIFS(NZ$5:NZ$104,Verbruikerslijst!$E$7:$E$106,"Accu-elektrisch",Verbruikerslijst!$I$7:$I$106,"Nee",Verbruikerslijst!$M$7:$M$106,"Nee",Inzetlijst!NX$110:NX$209,"Batterijbox")+SUMIFS(NZ$5:NZ$104,Verbruikerslijst!$I$7:$I$106,"Ja",Verbruikerslijst!$J$7:$J$106,"Accu-elektrisch",Verbruikerslijst!$M$7:$M$106,"Nee",Inzetlijst!NX$110:NX$209,"Batterijbox")</f>
        <v>0</v>
      </c>
      <c r="OA156">
        <f>SUMIFS(OA$5:OA$104,Verbruikerslijst!$E$7:$E$106,"Accu-elektrisch",Verbruikerslijst!$I$7:$I$106,"Nee",Verbruikerslijst!$M$7:$M$106,"Nee",Inzetlijst!NY$110:NY$209,"Batterijbox")+SUMIFS(OA$5:OA$104,Verbruikerslijst!$I$7:$I$106,"Ja",Verbruikerslijst!$J$7:$J$106,"Accu-elektrisch",Verbruikerslijst!$M$7:$M$106,"Nee",Inzetlijst!NY$110:NY$209,"Batterijbox")</f>
        <v>0</v>
      </c>
      <c r="OB156">
        <f>SUMIFS(OB$5:OB$104,Verbruikerslijst!$E$7:$E$106,"Accu-elektrisch",Verbruikerslijst!$I$7:$I$106,"Nee",Verbruikerslijst!$M$7:$M$106,"Nee",Inzetlijst!NZ$110:NZ$209,"Batterijbox")+SUMIFS(OB$5:OB$104,Verbruikerslijst!$I$7:$I$106,"Ja",Verbruikerslijst!$J$7:$J$106,"Accu-elektrisch",Verbruikerslijst!$M$7:$M$106,"Nee",Inzetlijst!NZ$110:NZ$209,"Batterijbox")</f>
        <v>0</v>
      </c>
      <c r="OC156">
        <f>SUMIFS(OC$5:OC$104,Verbruikerslijst!$E$7:$E$106,"Accu-elektrisch",Verbruikerslijst!$I$7:$I$106,"Nee",Verbruikerslijst!$M$7:$M$106,"Nee",Inzetlijst!OA$110:OA$209,"Batterijbox")+SUMIFS(OC$5:OC$104,Verbruikerslijst!$I$7:$I$106,"Ja",Verbruikerslijst!$J$7:$J$106,"Accu-elektrisch",Verbruikerslijst!$M$7:$M$106,"Nee",Inzetlijst!OA$110:OA$209,"Batterijbox")</f>
        <v>0</v>
      </c>
      <c r="OD156">
        <f>SUMIFS(OD$5:OD$104,Verbruikerslijst!$E$7:$E$106,"Accu-elektrisch",Verbruikerslijst!$I$7:$I$106,"Nee",Verbruikerslijst!$M$7:$M$106,"Nee",Inzetlijst!OB$110:OB$209,"Batterijbox")+SUMIFS(OD$5:OD$104,Verbruikerslijst!$I$7:$I$106,"Ja",Verbruikerslijst!$J$7:$J$106,"Accu-elektrisch",Verbruikerslijst!$M$7:$M$106,"Nee",Inzetlijst!OB$110:OB$209,"Batterijbox")</f>
        <v>0</v>
      </c>
      <c r="OE156">
        <f>SUMIFS(OE$5:OE$104,Verbruikerslijst!$E$7:$E$106,"Accu-elektrisch",Verbruikerslijst!$I$7:$I$106,"Nee",Verbruikerslijst!$M$7:$M$106,"Nee",Inzetlijst!OC$110:OC$209,"Batterijbox")+SUMIFS(OE$5:OE$104,Verbruikerslijst!$I$7:$I$106,"Ja",Verbruikerslijst!$J$7:$J$106,"Accu-elektrisch",Verbruikerslijst!$M$7:$M$106,"Nee",Inzetlijst!OC$110:OC$209,"Batterijbox")</f>
        <v>0</v>
      </c>
      <c r="OF156">
        <f>SUMIFS(OF$5:OF$104,Verbruikerslijst!$E$7:$E$106,"Accu-elektrisch",Verbruikerslijst!$I$7:$I$106,"Nee",Verbruikerslijst!$M$7:$M$106,"Nee",Inzetlijst!OD$110:OD$209,"Batterijbox")+SUMIFS(OF$5:OF$104,Verbruikerslijst!$I$7:$I$106,"Ja",Verbruikerslijst!$J$7:$J$106,"Accu-elektrisch",Verbruikerslijst!$M$7:$M$106,"Nee",Inzetlijst!OD$110:OD$209,"Batterijbox")</f>
        <v>0</v>
      </c>
      <c r="OG156">
        <f>SUMIFS(OG$5:OG$104,Verbruikerslijst!$E$7:$E$106,"Accu-elektrisch",Verbruikerslijst!$I$7:$I$106,"Nee",Verbruikerslijst!$M$7:$M$106,"Nee",Inzetlijst!OE$110:OE$209,"Batterijbox")+SUMIFS(OG$5:OG$104,Verbruikerslijst!$I$7:$I$106,"Ja",Verbruikerslijst!$J$7:$J$106,"Accu-elektrisch",Verbruikerslijst!$M$7:$M$106,"Nee",Inzetlijst!OE$110:OE$209,"Batterijbox")</f>
        <v>0</v>
      </c>
      <c r="OH156">
        <f>SUMIFS(OH$5:OH$104,Verbruikerslijst!$E$7:$E$106,"Accu-elektrisch",Verbruikerslijst!$I$7:$I$106,"Nee",Verbruikerslijst!$M$7:$M$106,"Nee",Inzetlijst!OF$110:OF$209,"Batterijbox")+SUMIFS(OH$5:OH$104,Verbruikerslijst!$I$7:$I$106,"Ja",Verbruikerslijst!$J$7:$J$106,"Accu-elektrisch",Verbruikerslijst!$M$7:$M$106,"Nee",Inzetlijst!OF$110:OF$209,"Batterijbox")</f>
        <v>0</v>
      </c>
      <c r="OI156">
        <f>SUMIFS(OI$5:OI$104,Verbruikerslijst!$E$7:$E$106,"Accu-elektrisch",Verbruikerslijst!$I$7:$I$106,"Nee",Verbruikerslijst!$M$7:$M$106,"Nee",Inzetlijst!OG$110:OG$209,"Batterijbox")+SUMIFS(OI$5:OI$104,Verbruikerslijst!$I$7:$I$106,"Ja",Verbruikerslijst!$J$7:$J$106,"Accu-elektrisch",Verbruikerslijst!$M$7:$M$106,"Nee",Inzetlijst!OG$110:OG$209,"Batterijbox")</f>
        <v>0</v>
      </c>
      <c r="OJ156">
        <f>SUMIFS(OJ$5:OJ$104,Verbruikerslijst!$E$7:$E$106,"Accu-elektrisch",Verbruikerslijst!$I$7:$I$106,"Nee",Verbruikerslijst!$M$7:$M$106,"Nee",Inzetlijst!OH$110:OH$209,"Batterijbox")+SUMIFS(OJ$5:OJ$104,Verbruikerslijst!$I$7:$I$106,"Ja",Verbruikerslijst!$J$7:$J$106,"Accu-elektrisch",Verbruikerslijst!$M$7:$M$106,"Nee",Inzetlijst!OH$110:OH$209,"Batterijbox")</f>
        <v>0</v>
      </c>
      <c r="OK156">
        <f>SUMIFS(OK$5:OK$104,Verbruikerslijst!$E$7:$E$106,"Accu-elektrisch",Verbruikerslijst!$I$7:$I$106,"Nee",Verbruikerslijst!$M$7:$M$106,"Nee",Inzetlijst!OI$110:OI$209,"Batterijbox")+SUMIFS(OK$5:OK$104,Verbruikerslijst!$I$7:$I$106,"Ja",Verbruikerslijst!$J$7:$J$106,"Accu-elektrisch",Verbruikerslijst!$M$7:$M$106,"Nee",Inzetlijst!OI$110:OI$209,"Batterijbox")</f>
        <v>0</v>
      </c>
      <c r="OL156">
        <f>SUMIFS(OL$5:OL$104,Verbruikerslijst!$E$7:$E$106,"Accu-elektrisch",Verbruikerslijst!$I$7:$I$106,"Nee",Verbruikerslijst!$M$7:$M$106,"Nee",Inzetlijst!OJ$110:OJ$209,"Batterijbox")+SUMIFS(OL$5:OL$104,Verbruikerslijst!$I$7:$I$106,"Ja",Verbruikerslijst!$J$7:$J$106,"Accu-elektrisch",Verbruikerslijst!$M$7:$M$106,"Nee",Inzetlijst!OJ$110:OJ$209,"Batterijbox")</f>
        <v>0</v>
      </c>
      <c r="OM156">
        <f>SUMIFS(OM$5:OM$104,Verbruikerslijst!$E$7:$E$106,"Accu-elektrisch",Verbruikerslijst!$I$7:$I$106,"Nee",Verbruikerslijst!$M$7:$M$106,"Nee",Inzetlijst!OK$110:OK$209,"Batterijbox")+SUMIFS(OM$5:OM$104,Verbruikerslijst!$I$7:$I$106,"Ja",Verbruikerslijst!$J$7:$J$106,"Accu-elektrisch",Verbruikerslijst!$M$7:$M$106,"Nee",Inzetlijst!OK$110:OK$209,"Batterijbox")</f>
        <v>0</v>
      </c>
      <c r="ON156">
        <f>SUMIFS(ON$5:ON$104,Verbruikerslijst!$E$7:$E$106,"Accu-elektrisch",Verbruikerslijst!$I$7:$I$106,"Nee",Verbruikerslijst!$M$7:$M$106,"Nee",Inzetlijst!OL$110:OL$209,"Batterijbox")+SUMIFS(ON$5:ON$104,Verbruikerslijst!$I$7:$I$106,"Ja",Verbruikerslijst!$J$7:$J$106,"Accu-elektrisch",Verbruikerslijst!$M$7:$M$106,"Nee",Inzetlijst!OL$110:OL$209,"Batterijbox")</f>
        <v>0</v>
      </c>
      <c r="OO156">
        <f>SUMIFS(OO$5:OO$104,Verbruikerslijst!$E$7:$E$106,"Accu-elektrisch",Verbruikerslijst!$I$7:$I$106,"Nee",Verbruikerslijst!$M$7:$M$106,"Nee",Inzetlijst!OM$110:OM$209,"Batterijbox")+SUMIFS(OO$5:OO$104,Verbruikerslijst!$I$7:$I$106,"Ja",Verbruikerslijst!$J$7:$J$106,"Accu-elektrisch",Verbruikerslijst!$M$7:$M$106,"Nee",Inzetlijst!OM$110:OM$209,"Batterijbox")</f>
        <v>0</v>
      </c>
      <c r="OP156">
        <f>SUMIFS(OP$5:OP$104,Verbruikerslijst!$E$7:$E$106,"Accu-elektrisch",Verbruikerslijst!$I$7:$I$106,"Nee",Verbruikerslijst!$M$7:$M$106,"Nee",Inzetlijst!ON$110:ON$209,"Batterijbox")+SUMIFS(OP$5:OP$104,Verbruikerslijst!$I$7:$I$106,"Ja",Verbruikerslijst!$J$7:$J$106,"Accu-elektrisch",Verbruikerslijst!$M$7:$M$106,"Nee",Inzetlijst!ON$110:ON$209,"Batterijbox")</f>
        <v>0</v>
      </c>
      <c r="OQ156">
        <f>SUMIFS(OQ$5:OQ$104,Verbruikerslijst!$E$7:$E$106,"Accu-elektrisch",Verbruikerslijst!$I$7:$I$106,"Nee",Verbruikerslijst!$M$7:$M$106,"Nee",Inzetlijst!OO$110:OO$209,"Batterijbox")+SUMIFS(OQ$5:OQ$104,Verbruikerslijst!$I$7:$I$106,"Ja",Verbruikerslijst!$J$7:$J$106,"Accu-elektrisch",Verbruikerslijst!$M$7:$M$106,"Nee",Inzetlijst!OO$110:OO$209,"Batterijbox")</f>
        <v>0</v>
      </c>
      <c r="OR156">
        <f>SUMIFS(OR$5:OR$104,Verbruikerslijst!$E$7:$E$106,"Accu-elektrisch",Verbruikerslijst!$I$7:$I$106,"Nee",Verbruikerslijst!$M$7:$M$106,"Nee",Inzetlijst!OP$110:OP$209,"Batterijbox")+SUMIFS(OR$5:OR$104,Verbruikerslijst!$I$7:$I$106,"Ja",Verbruikerslijst!$J$7:$J$106,"Accu-elektrisch",Verbruikerslijst!$M$7:$M$106,"Nee",Inzetlijst!OP$110:OP$209,"Batterijbox")</f>
        <v>0</v>
      </c>
      <c r="OS156">
        <f>SUMIFS(OS$5:OS$104,Verbruikerslijst!$E$7:$E$106,"Accu-elektrisch",Verbruikerslijst!$I$7:$I$106,"Nee",Verbruikerslijst!$M$7:$M$106,"Nee",Inzetlijst!OQ$110:OQ$209,"Batterijbox")+SUMIFS(OS$5:OS$104,Verbruikerslijst!$I$7:$I$106,"Ja",Verbruikerslijst!$J$7:$J$106,"Accu-elektrisch",Verbruikerslijst!$M$7:$M$106,"Nee",Inzetlijst!OQ$110:OQ$209,"Batterijbox")</f>
        <v>0</v>
      </c>
      <c r="OT156">
        <f>SUMIFS(OT$5:OT$104,Verbruikerslijst!$E$7:$E$106,"Accu-elektrisch",Verbruikerslijst!$I$7:$I$106,"Nee",Verbruikerslijst!$M$7:$M$106,"Nee",Inzetlijst!OR$110:OR$209,"Batterijbox")+SUMIFS(OT$5:OT$104,Verbruikerslijst!$I$7:$I$106,"Ja",Verbruikerslijst!$J$7:$J$106,"Accu-elektrisch",Verbruikerslijst!$M$7:$M$106,"Nee",Inzetlijst!OR$110:OR$209,"Batterijbox")</f>
        <v>0</v>
      </c>
      <c r="OU156">
        <f>SUMIFS(OU$5:OU$104,Verbruikerslijst!$E$7:$E$106,"Accu-elektrisch",Verbruikerslijst!$I$7:$I$106,"Nee",Verbruikerslijst!$M$7:$M$106,"Nee",Inzetlijst!OS$110:OS$209,"Batterijbox")+SUMIFS(OU$5:OU$104,Verbruikerslijst!$I$7:$I$106,"Ja",Verbruikerslijst!$J$7:$J$106,"Accu-elektrisch",Verbruikerslijst!$M$7:$M$106,"Nee",Inzetlijst!OS$110:OS$209,"Batterijbox")</f>
        <v>0</v>
      </c>
      <c r="OV156">
        <f>SUMIFS(OV$5:OV$104,Verbruikerslijst!$E$7:$E$106,"Accu-elektrisch",Verbruikerslijst!$I$7:$I$106,"Nee",Verbruikerslijst!$M$7:$M$106,"Nee",Inzetlijst!OT$110:OT$209,"Batterijbox")+SUMIFS(OV$5:OV$104,Verbruikerslijst!$I$7:$I$106,"Ja",Verbruikerslijst!$J$7:$J$106,"Accu-elektrisch",Verbruikerslijst!$M$7:$M$106,"Nee",Inzetlijst!OT$110:OT$209,"Batterijbox")</f>
        <v>0</v>
      </c>
      <c r="OW156">
        <f>SUMIFS(OW$5:OW$104,Verbruikerslijst!$E$7:$E$106,"Accu-elektrisch",Verbruikerslijst!$I$7:$I$106,"Nee",Verbruikerslijst!$M$7:$M$106,"Nee",Inzetlijst!OU$110:OU$209,"Batterijbox")+SUMIFS(OW$5:OW$104,Verbruikerslijst!$I$7:$I$106,"Ja",Verbruikerslijst!$J$7:$J$106,"Accu-elektrisch",Verbruikerslijst!$M$7:$M$106,"Nee",Inzetlijst!OU$110:OU$209,"Batterijbox")</f>
        <v>0</v>
      </c>
      <c r="OX156">
        <f>SUMIFS(OX$5:OX$104,Verbruikerslijst!$E$7:$E$106,"Accu-elektrisch",Verbruikerslijst!$I$7:$I$106,"Nee",Verbruikerslijst!$M$7:$M$106,"Nee",Inzetlijst!OV$110:OV$209,"Batterijbox")+SUMIFS(OX$5:OX$104,Verbruikerslijst!$I$7:$I$106,"Ja",Verbruikerslijst!$J$7:$J$106,"Accu-elektrisch",Verbruikerslijst!$M$7:$M$106,"Nee",Inzetlijst!OV$110:OV$209,"Batterijbox")</f>
        <v>0</v>
      </c>
      <c r="OY156">
        <f>SUMIFS(OY$5:OY$104,Verbruikerslijst!$E$7:$E$106,"Accu-elektrisch",Verbruikerslijst!$I$7:$I$106,"Nee",Verbruikerslijst!$M$7:$M$106,"Nee",Inzetlijst!OW$110:OW$209,"Batterijbox")+SUMIFS(OY$5:OY$104,Verbruikerslijst!$I$7:$I$106,"Ja",Verbruikerslijst!$J$7:$J$106,"Accu-elektrisch",Verbruikerslijst!$M$7:$M$106,"Nee",Inzetlijst!OW$110:OW$209,"Batterijbox")</f>
        <v>0</v>
      </c>
      <c r="OZ156">
        <f>SUMIFS(OZ$5:OZ$104,Verbruikerslijst!$E$7:$E$106,"Accu-elektrisch",Verbruikerslijst!$I$7:$I$106,"Nee",Verbruikerslijst!$M$7:$M$106,"Nee",Inzetlijst!OX$110:OX$209,"Batterijbox")+SUMIFS(OZ$5:OZ$104,Verbruikerslijst!$I$7:$I$106,"Ja",Verbruikerslijst!$J$7:$J$106,"Accu-elektrisch",Verbruikerslijst!$M$7:$M$106,"Nee",Inzetlijst!OX$110:OX$209,"Batterijbox")</f>
        <v>0</v>
      </c>
      <c r="PA156">
        <f>SUMIFS(PA$5:PA$104,Verbruikerslijst!$E$7:$E$106,"Accu-elektrisch",Verbruikerslijst!$I$7:$I$106,"Nee",Verbruikerslijst!$M$7:$M$106,"Nee",Inzetlijst!OY$110:OY$209,"Batterijbox")+SUMIFS(PA$5:PA$104,Verbruikerslijst!$I$7:$I$106,"Ja",Verbruikerslijst!$J$7:$J$106,"Accu-elektrisch",Verbruikerslijst!$M$7:$M$106,"Nee",Inzetlijst!OY$110:OY$209,"Batterijbox")</f>
        <v>0</v>
      </c>
      <c r="PB156">
        <f>SUMIFS(PB$5:PB$104,Verbruikerslijst!$E$7:$E$106,"Accu-elektrisch",Verbruikerslijst!$I$7:$I$106,"Nee",Verbruikerslijst!$M$7:$M$106,"Nee",Inzetlijst!OZ$110:OZ$209,"Batterijbox")+SUMIFS(PB$5:PB$104,Verbruikerslijst!$I$7:$I$106,"Ja",Verbruikerslijst!$J$7:$J$106,"Accu-elektrisch",Verbruikerslijst!$M$7:$M$106,"Nee",Inzetlijst!OZ$110:OZ$209,"Batterijbox")</f>
        <v>0</v>
      </c>
      <c r="PC156">
        <f>SUMIFS(PC$5:PC$104,Verbruikerslijst!$E$7:$E$106,"Accu-elektrisch",Verbruikerslijst!$I$7:$I$106,"Nee",Verbruikerslijst!$M$7:$M$106,"Nee",Inzetlijst!PA$110:PA$209,"Batterijbox")+SUMIFS(PC$5:PC$104,Verbruikerslijst!$I$7:$I$106,"Ja",Verbruikerslijst!$J$7:$J$106,"Accu-elektrisch",Verbruikerslijst!$M$7:$M$106,"Nee",Inzetlijst!PA$110:PA$209,"Batterijbox")</f>
        <v>0</v>
      </c>
      <c r="PD156">
        <f>SUMIFS(PD$5:PD$104,Verbruikerslijst!$E$7:$E$106,"Accu-elektrisch",Verbruikerslijst!$I$7:$I$106,"Nee",Verbruikerslijst!$M$7:$M$106,"Nee",Inzetlijst!PB$110:PB$209,"Batterijbox")+SUMIFS(PD$5:PD$104,Verbruikerslijst!$I$7:$I$106,"Ja",Verbruikerslijst!$J$7:$J$106,"Accu-elektrisch",Verbruikerslijst!$M$7:$M$106,"Nee",Inzetlijst!PB$110:PB$209,"Batterijbox")</f>
        <v>0</v>
      </c>
      <c r="PE156">
        <f>SUMIFS(PE$5:PE$104,Verbruikerslijst!$E$7:$E$106,"Accu-elektrisch",Verbruikerslijst!$I$7:$I$106,"Nee",Verbruikerslijst!$M$7:$M$106,"Nee",Inzetlijst!PC$110:PC$209,"Batterijbox")+SUMIFS(PE$5:PE$104,Verbruikerslijst!$I$7:$I$106,"Ja",Verbruikerslijst!$J$7:$J$106,"Accu-elektrisch",Verbruikerslijst!$M$7:$M$106,"Nee",Inzetlijst!PC$110:PC$209,"Batterijbox")</f>
        <v>0</v>
      </c>
      <c r="PF156">
        <f>SUMIFS(PF$5:PF$104,Verbruikerslijst!$E$7:$E$106,"Accu-elektrisch",Verbruikerslijst!$I$7:$I$106,"Nee",Verbruikerslijst!$M$7:$M$106,"Nee",Inzetlijst!PD$110:PD$209,"Batterijbox")+SUMIFS(PF$5:PF$104,Verbruikerslijst!$I$7:$I$106,"Ja",Verbruikerslijst!$J$7:$J$106,"Accu-elektrisch",Verbruikerslijst!$M$7:$M$106,"Nee",Inzetlijst!PD$110:PD$209,"Batterijbox")</f>
        <v>0</v>
      </c>
      <c r="PG156">
        <f>SUMIFS(PG$5:PG$104,Verbruikerslijst!$E$7:$E$106,"Accu-elektrisch",Verbruikerslijst!$I$7:$I$106,"Nee",Verbruikerslijst!$M$7:$M$106,"Nee",Inzetlijst!PE$110:PE$209,"Batterijbox")+SUMIFS(PG$5:PG$104,Verbruikerslijst!$I$7:$I$106,"Ja",Verbruikerslijst!$J$7:$J$106,"Accu-elektrisch",Verbruikerslijst!$M$7:$M$106,"Nee",Inzetlijst!PE$110:PE$209,"Batterijbox")</f>
        <v>0</v>
      </c>
      <c r="PH156">
        <f>SUMIFS(PH$5:PH$104,Verbruikerslijst!$E$7:$E$106,"Accu-elektrisch",Verbruikerslijst!$I$7:$I$106,"Nee",Verbruikerslijst!$M$7:$M$106,"Nee",Inzetlijst!PF$110:PF$209,"Batterijbox")+SUMIFS(PH$5:PH$104,Verbruikerslijst!$I$7:$I$106,"Ja",Verbruikerslijst!$J$7:$J$106,"Accu-elektrisch",Verbruikerslijst!$M$7:$M$106,"Nee",Inzetlijst!PF$110:PF$209,"Batterijbox")</f>
        <v>0</v>
      </c>
      <c r="PI156">
        <f>SUMIFS(PI$5:PI$104,Verbruikerslijst!$E$7:$E$106,"Accu-elektrisch",Verbruikerslijst!$I$7:$I$106,"Nee",Verbruikerslijst!$M$7:$M$106,"Nee",Inzetlijst!PG$110:PG$209,"Batterijbox")+SUMIFS(PI$5:PI$104,Verbruikerslijst!$I$7:$I$106,"Ja",Verbruikerslijst!$J$7:$J$106,"Accu-elektrisch",Verbruikerslijst!$M$7:$M$106,"Nee",Inzetlijst!PG$110:PG$209,"Batterijbox")</f>
        <v>0</v>
      </c>
      <c r="PJ156">
        <f>SUMIFS(PJ$5:PJ$104,Verbruikerslijst!$E$7:$E$106,"Accu-elektrisch",Verbruikerslijst!$I$7:$I$106,"Nee",Verbruikerslijst!$M$7:$M$106,"Nee",Inzetlijst!PH$110:PH$209,"Batterijbox")+SUMIFS(PJ$5:PJ$104,Verbruikerslijst!$I$7:$I$106,"Ja",Verbruikerslijst!$J$7:$J$106,"Accu-elektrisch",Verbruikerslijst!$M$7:$M$106,"Nee",Inzetlijst!PH$110:PH$209,"Batterijbox")</f>
        <v>0</v>
      </c>
      <c r="PK156">
        <f>SUMIFS(PK$5:PK$104,Verbruikerslijst!$E$7:$E$106,"Accu-elektrisch",Verbruikerslijst!$I$7:$I$106,"Nee",Verbruikerslijst!$M$7:$M$106,"Nee",Inzetlijst!PI$110:PI$209,"Batterijbox")+SUMIFS(PK$5:PK$104,Verbruikerslijst!$I$7:$I$106,"Ja",Verbruikerslijst!$J$7:$J$106,"Accu-elektrisch",Verbruikerslijst!$M$7:$M$106,"Nee",Inzetlijst!PI$110:PI$209,"Batterijbox")</f>
        <v>0</v>
      </c>
      <c r="PL156">
        <f>SUMIFS(PL$5:PL$104,Verbruikerslijst!$E$7:$E$106,"Accu-elektrisch",Verbruikerslijst!$I$7:$I$106,"Nee",Verbruikerslijst!$M$7:$M$106,"Nee",Inzetlijst!PJ$110:PJ$209,"Batterijbox")+SUMIFS(PL$5:PL$104,Verbruikerslijst!$I$7:$I$106,"Ja",Verbruikerslijst!$J$7:$J$106,"Accu-elektrisch",Verbruikerslijst!$M$7:$M$106,"Nee",Inzetlijst!PJ$110:PJ$209,"Batterijbox")</f>
        <v>0</v>
      </c>
      <c r="PM156">
        <f>SUMIFS(PM$5:PM$104,Verbruikerslijst!$E$7:$E$106,"Accu-elektrisch",Verbruikerslijst!$I$7:$I$106,"Nee",Verbruikerslijst!$M$7:$M$106,"Nee",Inzetlijst!PK$110:PK$209,"Batterijbox")+SUMIFS(PM$5:PM$104,Verbruikerslijst!$I$7:$I$106,"Ja",Verbruikerslijst!$J$7:$J$106,"Accu-elektrisch",Verbruikerslijst!$M$7:$M$106,"Nee",Inzetlijst!PK$110:PK$209,"Batterijbox")</f>
        <v>0</v>
      </c>
      <c r="PN156">
        <f>SUMIFS(PN$5:PN$104,Verbruikerslijst!$E$7:$E$106,"Accu-elektrisch",Verbruikerslijst!$I$7:$I$106,"Nee",Verbruikerslijst!$M$7:$M$106,"Nee",Inzetlijst!PL$110:PL$209,"Batterijbox")+SUMIFS(PN$5:PN$104,Verbruikerslijst!$I$7:$I$106,"Ja",Verbruikerslijst!$J$7:$J$106,"Accu-elektrisch",Verbruikerslijst!$M$7:$M$106,"Nee",Inzetlijst!PL$110:PL$209,"Batterijbox")</f>
        <v>0</v>
      </c>
      <c r="PO156">
        <f>SUMIFS(PO$5:PO$104,Verbruikerslijst!$E$7:$E$106,"Accu-elektrisch",Verbruikerslijst!$I$7:$I$106,"Nee",Verbruikerslijst!$M$7:$M$106,"Nee",Inzetlijst!PM$110:PM$209,"Batterijbox")+SUMIFS(PO$5:PO$104,Verbruikerslijst!$I$7:$I$106,"Ja",Verbruikerslijst!$J$7:$J$106,"Accu-elektrisch",Verbruikerslijst!$M$7:$M$106,"Nee",Inzetlijst!PM$110:PM$209,"Batterijbox")</f>
        <v>0</v>
      </c>
      <c r="PP156">
        <f>SUMIFS(PP$5:PP$104,Verbruikerslijst!$E$7:$E$106,"Accu-elektrisch",Verbruikerslijst!$I$7:$I$106,"Nee",Verbruikerslijst!$M$7:$M$106,"Nee",Inzetlijst!PN$110:PN$209,"Batterijbox")+SUMIFS(PP$5:PP$104,Verbruikerslijst!$I$7:$I$106,"Ja",Verbruikerslijst!$J$7:$J$106,"Accu-elektrisch",Verbruikerslijst!$M$7:$M$106,"Nee",Inzetlijst!PN$110:PN$209,"Batterijbox")</f>
        <v>0</v>
      </c>
      <c r="PQ156">
        <f>SUMIFS(PQ$5:PQ$104,Verbruikerslijst!$E$7:$E$106,"Accu-elektrisch",Verbruikerslijst!$I$7:$I$106,"Nee",Verbruikerslijst!$M$7:$M$106,"Nee",Inzetlijst!PO$110:PO$209,"Batterijbox")+SUMIFS(PQ$5:PQ$104,Verbruikerslijst!$I$7:$I$106,"Ja",Verbruikerslijst!$J$7:$J$106,"Accu-elektrisch",Verbruikerslijst!$M$7:$M$106,"Nee",Inzetlijst!PO$110:PO$209,"Batterijbox")</f>
        <v>0</v>
      </c>
      <c r="PR156">
        <f>SUMIFS(PR$5:PR$104,Verbruikerslijst!$E$7:$E$106,"Accu-elektrisch",Verbruikerslijst!$I$7:$I$106,"Nee",Verbruikerslijst!$M$7:$M$106,"Nee",Inzetlijst!PP$110:PP$209,"Batterijbox")+SUMIFS(PR$5:PR$104,Verbruikerslijst!$I$7:$I$106,"Ja",Verbruikerslijst!$J$7:$J$106,"Accu-elektrisch",Verbruikerslijst!$M$7:$M$106,"Nee",Inzetlijst!PP$110:PP$209,"Batterijbox")</f>
        <v>0</v>
      </c>
      <c r="PS156">
        <f>SUMIFS(PS$5:PS$104,Verbruikerslijst!$E$7:$E$106,"Accu-elektrisch",Verbruikerslijst!$I$7:$I$106,"Nee",Verbruikerslijst!$M$7:$M$106,"Nee",Inzetlijst!PQ$110:PQ$209,"Batterijbox")+SUMIFS(PS$5:PS$104,Verbruikerslijst!$I$7:$I$106,"Ja",Verbruikerslijst!$J$7:$J$106,"Accu-elektrisch",Verbruikerslijst!$M$7:$M$106,"Nee",Inzetlijst!PQ$110:PQ$209,"Batterijbox")</f>
        <v>0</v>
      </c>
      <c r="PT156">
        <f>SUMIFS(PT$5:PT$104,Verbruikerslijst!$E$7:$E$106,"Accu-elektrisch",Verbruikerslijst!$I$7:$I$106,"Nee",Verbruikerslijst!$M$7:$M$106,"Nee",Inzetlijst!PR$110:PR$209,"Batterijbox")+SUMIFS(PT$5:PT$104,Verbruikerslijst!$I$7:$I$106,"Ja",Verbruikerslijst!$J$7:$J$106,"Accu-elektrisch",Verbruikerslijst!$M$7:$M$106,"Nee",Inzetlijst!PR$110:PR$209,"Batterijbox")</f>
        <v>0</v>
      </c>
      <c r="PU156">
        <f>SUMIFS(PU$5:PU$104,Verbruikerslijst!$E$7:$E$106,"Accu-elektrisch",Verbruikerslijst!$I$7:$I$106,"Nee",Verbruikerslijst!$M$7:$M$106,"Nee",Inzetlijst!PS$110:PS$209,"Batterijbox")+SUMIFS(PU$5:PU$104,Verbruikerslijst!$I$7:$I$106,"Ja",Verbruikerslijst!$J$7:$J$106,"Accu-elektrisch",Verbruikerslijst!$M$7:$M$106,"Nee",Inzetlijst!PS$110:PS$209,"Batterijbox")</f>
        <v>0</v>
      </c>
      <c r="PV156">
        <f>SUMIFS(PV$5:PV$104,Verbruikerslijst!$E$7:$E$106,"Accu-elektrisch",Verbruikerslijst!$I$7:$I$106,"Nee",Verbruikerslijst!$M$7:$M$106,"Nee",Inzetlijst!PT$110:PT$209,"Batterijbox")+SUMIFS(PV$5:PV$104,Verbruikerslijst!$I$7:$I$106,"Ja",Verbruikerslijst!$J$7:$J$106,"Accu-elektrisch",Verbruikerslijst!$M$7:$M$106,"Nee",Inzetlijst!PT$110:PT$209,"Batterijbox")</f>
        <v>0</v>
      </c>
      <c r="PW156">
        <f>SUMIFS(PW$5:PW$104,Verbruikerslijst!$E$7:$E$106,"Accu-elektrisch",Verbruikerslijst!$I$7:$I$106,"Nee",Verbruikerslijst!$M$7:$M$106,"Nee",Inzetlijst!PU$110:PU$209,"Batterijbox")+SUMIFS(PW$5:PW$104,Verbruikerslijst!$I$7:$I$106,"Ja",Verbruikerslijst!$J$7:$J$106,"Accu-elektrisch",Verbruikerslijst!$M$7:$M$106,"Nee",Inzetlijst!PU$110:PU$209,"Batterijbox")</f>
        <v>0</v>
      </c>
      <c r="PX156">
        <f>SUMIFS(PX$5:PX$104,Verbruikerslijst!$E$7:$E$106,"Accu-elektrisch",Verbruikerslijst!$I$7:$I$106,"Nee",Verbruikerslijst!$M$7:$M$106,"Nee",Inzetlijst!PV$110:PV$209,"Batterijbox")+SUMIFS(PX$5:PX$104,Verbruikerslijst!$I$7:$I$106,"Ja",Verbruikerslijst!$J$7:$J$106,"Accu-elektrisch",Verbruikerslijst!$M$7:$M$106,"Nee",Inzetlijst!PV$110:PV$209,"Batterijbox")</f>
        <v>0</v>
      </c>
      <c r="PY156">
        <f>SUMIFS(PY$5:PY$104,Verbruikerslijst!$E$7:$E$106,"Accu-elektrisch",Verbruikerslijst!$I$7:$I$106,"Nee",Verbruikerslijst!$M$7:$M$106,"Nee",Inzetlijst!PW$110:PW$209,"Batterijbox")+SUMIFS(PY$5:PY$104,Verbruikerslijst!$I$7:$I$106,"Ja",Verbruikerslijst!$J$7:$J$106,"Accu-elektrisch",Verbruikerslijst!$M$7:$M$106,"Nee",Inzetlijst!PW$110:PW$209,"Batterijbox")</f>
        <v>0</v>
      </c>
      <c r="PZ156">
        <f>SUMIFS(PZ$5:PZ$104,Verbruikerslijst!$E$7:$E$106,"Accu-elektrisch",Verbruikerslijst!$I$7:$I$106,"Nee",Verbruikerslijst!$M$7:$M$106,"Nee",Inzetlijst!PX$110:PX$209,"Batterijbox")+SUMIFS(PZ$5:PZ$104,Verbruikerslijst!$I$7:$I$106,"Ja",Verbruikerslijst!$J$7:$J$106,"Accu-elektrisch",Verbruikerslijst!$M$7:$M$106,"Nee",Inzetlijst!PX$110:PX$209,"Batterijbox")</f>
        <v>0</v>
      </c>
      <c r="QA156">
        <f>SUMIFS(QA$5:QA$104,Verbruikerslijst!$E$7:$E$106,"Accu-elektrisch",Verbruikerslijst!$I$7:$I$106,"Nee",Verbruikerslijst!$M$7:$M$106,"Nee",Inzetlijst!PY$110:PY$209,"Batterijbox")+SUMIFS(QA$5:QA$104,Verbruikerslijst!$I$7:$I$106,"Ja",Verbruikerslijst!$J$7:$J$106,"Accu-elektrisch",Verbruikerslijst!$M$7:$M$106,"Nee",Inzetlijst!PY$110:PY$209,"Batterijbox")</f>
        <v>0</v>
      </c>
      <c r="QB156">
        <f>SUMIFS(QB$5:QB$104,Verbruikerslijst!$E$7:$E$106,"Accu-elektrisch",Verbruikerslijst!$I$7:$I$106,"Nee",Verbruikerslijst!$M$7:$M$106,"Nee",Inzetlijst!PZ$110:PZ$209,"Batterijbox")+SUMIFS(QB$5:QB$104,Verbruikerslijst!$I$7:$I$106,"Ja",Verbruikerslijst!$J$7:$J$106,"Accu-elektrisch",Verbruikerslijst!$M$7:$M$106,"Nee",Inzetlijst!PZ$110:PZ$209,"Batterijbox")</f>
        <v>0</v>
      </c>
      <c r="QC156">
        <f>SUMIFS(QC$5:QC$104,Verbruikerslijst!$E$7:$E$106,"Accu-elektrisch",Verbruikerslijst!$I$7:$I$106,"Nee",Verbruikerslijst!$M$7:$M$106,"Nee",Inzetlijst!QA$110:QA$209,"Batterijbox")+SUMIFS(QC$5:QC$104,Verbruikerslijst!$I$7:$I$106,"Ja",Verbruikerslijst!$J$7:$J$106,"Accu-elektrisch",Verbruikerslijst!$M$7:$M$106,"Nee",Inzetlijst!QA$110:QA$209,"Batterijbox")</f>
        <v>0</v>
      </c>
      <c r="QD156">
        <f>SUMIFS(QD$5:QD$104,Verbruikerslijst!$E$7:$E$106,"Accu-elektrisch",Verbruikerslijst!$I$7:$I$106,"Nee",Verbruikerslijst!$M$7:$M$106,"Nee",Inzetlijst!QB$110:QB$209,"Batterijbox")+SUMIFS(QD$5:QD$104,Verbruikerslijst!$I$7:$I$106,"Ja",Verbruikerslijst!$J$7:$J$106,"Accu-elektrisch",Verbruikerslijst!$M$7:$M$106,"Nee",Inzetlijst!QB$110:QB$209,"Batterijbox")</f>
        <v>0</v>
      </c>
      <c r="QE156">
        <f>SUMIFS(QE$5:QE$104,Verbruikerslijst!$E$7:$E$106,"Accu-elektrisch",Verbruikerslijst!$I$7:$I$106,"Nee",Verbruikerslijst!$M$7:$M$106,"Nee",Inzetlijst!QC$110:QC$209,"Batterijbox")+SUMIFS(QE$5:QE$104,Verbruikerslijst!$I$7:$I$106,"Ja",Verbruikerslijst!$J$7:$J$106,"Accu-elektrisch",Verbruikerslijst!$M$7:$M$106,"Nee",Inzetlijst!QC$110:QC$209,"Batterijbox")</f>
        <v>0</v>
      </c>
      <c r="QF156">
        <f>SUMIFS(QF$5:QF$104,Verbruikerslijst!$E$7:$E$106,"Accu-elektrisch",Verbruikerslijst!$I$7:$I$106,"Nee",Verbruikerslijst!$M$7:$M$106,"Nee",Inzetlijst!QD$110:QD$209,"Batterijbox")+SUMIFS(QF$5:QF$104,Verbruikerslijst!$I$7:$I$106,"Ja",Verbruikerslijst!$J$7:$J$106,"Accu-elektrisch",Verbruikerslijst!$M$7:$M$106,"Nee",Inzetlijst!QD$110:QD$209,"Batterijbox")</f>
        <v>0</v>
      </c>
      <c r="QG156">
        <f>SUMIFS(QG$5:QG$104,Verbruikerslijst!$E$7:$E$106,"Accu-elektrisch",Verbruikerslijst!$I$7:$I$106,"Nee",Verbruikerslijst!$M$7:$M$106,"Nee",Inzetlijst!QE$110:QE$209,"Batterijbox")+SUMIFS(QG$5:QG$104,Verbruikerslijst!$I$7:$I$106,"Ja",Verbruikerslijst!$J$7:$J$106,"Accu-elektrisch",Verbruikerslijst!$M$7:$M$106,"Nee",Inzetlijst!QE$110:QE$209,"Batterijbox")</f>
        <v>0</v>
      </c>
      <c r="QH156">
        <f>SUMIFS(QH$5:QH$104,Verbruikerslijst!$E$7:$E$106,"Accu-elektrisch",Verbruikerslijst!$I$7:$I$106,"Nee",Verbruikerslijst!$M$7:$M$106,"Nee",Inzetlijst!QF$110:QF$209,"Batterijbox")+SUMIFS(QH$5:QH$104,Verbruikerslijst!$I$7:$I$106,"Ja",Verbruikerslijst!$J$7:$J$106,"Accu-elektrisch",Verbruikerslijst!$M$7:$M$106,"Nee",Inzetlijst!QF$110:QF$209,"Batterijbox")</f>
        <v>0</v>
      </c>
      <c r="QI156">
        <f>SUMIFS(QI$5:QI$104,Verbruikerslijst!$E$7:$E$106,"Accu-elektrisch",Verbruikerslijst!$I$7:$I$106,"Nee",Verbruikerslijst!$M$7:$M$106,"Nee",Inzetlijst!QG$110:QG$209,"Batterijbox")+SUMIFS(QI$5:QI$104,Verbruikerslijst!$I$7:$I$106,"Ja",Verbruikerslijst!$J$7:$J$106,"Accu-elektrisch",Verbruikerslijst!$M$7:$M$106,"Nee",Inzetlijst!QG$110:QG$209,"Batterijbox")</f>
        <v>0</v>
      </c>
      <c r="QJ156">
        <f>SUMIFS(QJ$5:QJ$104,Verbruikerslijst!$E$7:$E$106,"Accu-elektrisch",Verbruikerslijst!$I$7:$I$106,"Nee",Verbruikerslijst!$M$7:$M$106,"Nee",Inzetlijst!QH$110:QH$209,"Batterijbox")+SUMIFS(QJ$5:QJ$104,Verbruikerslijst!$I$7:$I$106,"Ja",Verbruikerslijst!$J$7:$J$106,"Accu-elektrisch",Verbruikerslijst!$M$7:$M$106,"Nee",Inzetlijst!QH$110:QH$209,"Batterijbox")</f>
        <v>0</v>
      </c>
      <c r="QK156">
        <f>SUMIFS(QK$5:QK$104,Verbruikerslijst!$E$7:$E$106,"Accu-elektrisch",Verbruikerslijst!$I$7:$I$106,"Nee",Verbruikerslijst!$M$7:$M$106,"Nee",Inzetlijst!QI$110:QI$209,"Batterijbox")+SUMIFS(QK$5:QK$104,Verbruikerslijst!$I$7:$I$106,"Ja",Verbruikerslijst!$J$7:$J$106,"Accu-elektrisch",Verbruikerslijst!$M$7:$M$106,"Nee",Inzetlijst!QI$110:QI$209,"Batterijbox")</f>
        <v>0</v>
      </c>
      <c r="QL156">
        <f>SUMIFS(QL$5:QL$104,Verbruikerslijst!$E$7:$E$106,"Accu-elektrisch",Verbruikerslijst!$I$7:$I$106,"Nee",Verbruikerslijst!$M$7:$M$106,"Nee",Inzetlijst!QJ$110:QJ$209,"Batterijbox")+SUMIFS(QL$5:QL$104,Verbruikerslijst!$I$7:$I$106,"Ja",Verbruikerslijst!$J$7:$J$106,"Accu-elektrisch",Verbruikerslijst!$M$7:$M$106,"Nee",Inzetlijst!QJ$110:QJ$209,"Batterijbox")</f>
        <v>0</v>
      </c>
      <c r="QM156">
        <f>SUMIFS(QM$5:QM$104,Verbruikerslijst!$E$7:$E$106,"Accu-elektrisch",Verbruikerslijst!$I$7:$I$106,"Nee",Verbruikerslijst!$M$7:$M$106,"Nee",Inzetlijst!QK$110:QK$209,"Batterijbox")+SUMIFS(QM$5:QM$104,Verbruikerslijst!$I$7:$I$106,"Ja",Verbruikerslijst!$J$7:$J$106,"Accu-elektrisch",Verbruikerslijst!$M$7:$M$106,"Nee",Inzetlijst!QK$110:QK$209,"Batterijbox")</f>
        <v>0</v>
      </c>
      <c r="QN156">
        <f>SUMIFS(QN$5:QN$104,Verbruikerslijst!$E$7:$E$106,"Accu-elektrisch",Verbruikerslijst!$I$7:$I$106,"Nee",Verbruikerslijst!$M$7:$M$106,"Nee",Inzetlijst!QL$110:QL$209,"Batterijbox")+SUMIFS(QN$5:QN$104,Verbruikerslijst!$I$7:$I$106,"Ja",Verbruikerslijst!$J$7:$J$106,"Accu-elektrisch",Verbruikerslijst!$M$7:$M$106,"Nee",Inzetlijst!QL$110:QL$209,"Batterijbox")</f>
        <v>0</v>
      </c>
      <c r="QO156">
        <f>SUMIFS(QO$5:QO$104,Verbruikerslijst!$E$7:$E$106,"Accu-elektrisch",Verbruikerslijst!$I$7:$I$106,"Nee",Verbruikerslijst!$M$7:$M$106,"Nee",Inzetlijst!QM$110:QM$209,"Batterijbox")+SUMIFS(QO$5:QO$104,Verbruikerslijst!$I$7:$I$106,"Ja",Verbruikerslijst!$J$7:$J$106,"Accu-elektrisch",Verbruikerslijst!$M$7:$M$106,"Nee",Inzetlijst!QM$110:QM$209,"Batterijbox")</f>
        <v>0</v>
      </c>
      <c r="QP156">
        <f>SUMIFS(QP$5:QP$104,Verbruikerslijst!$E$7:$E$106,"Accu-elektrisch",Verbruikerslijst!$I$7:$I$106,"Nee",Verbruikerslijst!$M$7:$M$106,"Nee",Inzetlijst!QN$110:QN$209,"Batterijbox")+SUMIFS(QP$5:QP$104,Verbruikerslijst!$I$7:$I$106,"Ja",Verbruikerslijst!$J$7:$J$106,"Accu-elektrisch",Verbruikerslijst!$M$7:$M$106,"Nee",Inzetlijst!QN$110:QN$209,"Batterijbox")</f>
        <v>0</v>
      </c>
      <c r="QQ156">
        <f>SUMIFS(QQ$5:QQ$104,Verbruikerslijst!$E$7:$E$106,"Accu-elektrisch",Verbruikerslijst!$I$7:$I$106,"Nee",Verbruikerslijst!$M$7:$M$106,"Nee",Inzetlijst!QO$110:QO$209,"Batterijbox")+SUMIFS(QQ$5:QQ$104,Verbruikerslijst!$I$7:$I$106,"Ja",Verbruikerslijst!$J$7:$J$106,"Accu-elektrisch",Verbruikerslijst!$M$7:$M$106,"Nee",Inzetlijst!QO$110:QO$209,"Batterijbox")</f>
        <v>0</v>
      </c>
      <c r="QR156">
        <f>SUMIFS(QR$5:QR$104,Verbruikerslijst!$E$7:$E$106,"Accu-elektrisch",Verbruikerslijst!$I$7:$I$106,"Nee",Verbruikerslijst!$M$7:$M$106,"Nee",Inzetlijst!QP$110:QP$209,"Batterijbox")+SUMIFS(QR$5:QR$104,Verbruikerslijst!$I$7:$I$106,"Ja",Verbruikerslijst!$J$7:$J$106,"Accu-elektrisch",Verbruikerslijst!$M$7:$M$106,"Nee",Inzetlijst!QP$110:QP$209,"Batterijbox")</f>
        <v>0</v>
      </c>
      <c r="QS156">
        <f>SUMIFS(QS$5:QS$104,Verbruikerslijst!$E$7:$E$106,"Accu-elektrisch",Verbruikerslijst!$I$7:$I$106,"Nee",Verbruikerslijst!$M$7:$M$106,"Nee",Inzetlijst!QQ$110:QQ$209,"Batterijbox")+SUMIFS(QS$5:QS$104,Verbruikerslijst!$I$7:$I$106,"Ja",Verbruikerslijst!$J$7:$J$106,"Accu-elektrisch",Verbruikerslijst!$M$7:$M$106,"Nee",Inzetlijst!QQ$110:QQ$209,"Batterijbox")</f>
        <v>0</v>
      </c>
      <c r="QT156">
        <f>SUMIFS(QT$5:QT$104,Verbruikerslijst!$E$7:$E$106,"Accu-elektrisch",Verbruikerslijst!$I$7:$I$106,"Nee",Verbruikerslijst!$M$7:$M$106,"Nee",Inzetlijst!QR$110:QR$209,"Batterijbox")+SUMIFS(QT$5:QT$104,Verbruikerslijst!$I$7:$I$106,"Ja",Verbruikerslijst!$J$7:$J$106,"Accu-elektrisch",Verbruikerslijst!$M$7:$M$106,"Nee",Inzetlijst!QR$110:QR$209,"Batterijbox")</f>
        <v>0</v>
      </c>
      <c r="QU156">
        <f>SUMIFS(QU$5:QU$104,Verbruikerslijst!$E$7:$E$106,"Accu-elektrisch",Verbruikerslijst!$I$7:$I$106,"Nee",Verbruikerslijst!$M$7:$M$106,"Nee",Inzetlijst!QS$110:QS$209,"Batterijbox")+SUMIFS(QU$5:QU$104,Verbruikerslijst!$I$7:$I$106,"Ja",Verbruikerslijst!$J$7:$J$106,"Accu-elektrisch",Verbruikerslijst!$M$7:$M$106,"Nee",Inzetlijst!QS$110:QS$209,"Batterijbox")</f>
        <v>0</v>
      </c>
      <c r="QV156">
        <f>SUMIFS(QV$5:QV$104,Verbruikerslijst!$E$7:$E$106,"Accu-elektrisch",Verbruikerslijst!$I$7:$I$106,"Nee",Verbruikerslijst!$M$7:$M$106,"Nee",Inzetlijst!QT$110:QT$209,"Batterijbox")+SUMIFS(QV$5:QV$104,Verbruikerslijst!$I$7:$I$106,"Ja",Verbruikerslijst!$J$7:$J$106,"Accu-elektrisch",Verbruikerslijst!$M$7:$M$106,"Nee",Inzetlijst!QT$110:QT$209,"Batterijbox")</f>
        <v>0</v>
      </c>
      <c r="QW156">
        <f>SUMIFS(QW$5:QW$104,Verbruikerslijst!$E$7:$E$106,"Accu-elektrisch",Verbruikerslijst!$I$7:$I$106,"Nee",Verbruikerslijst!$M$7:$M$106,"Nee",Inzetlijst!QU$110:QU$209,"Batterijbox")+SUMIFS(QW$5:QW$104,Verbruikerslijst!$I$7:$I$106,"Ja",Verbruikerslijst!$J$7:$J$106,"Accu-elektrisch",Verbruikerslijst!$M$7:$M$106,"Nee",Inzetlijst!QU$110:QU$209,"Batterijbox")</f>
        <v>0</v>
      </c>
      <c r="QX156">
        <f>SUMIFS(QX$5:QX$104,Verbruikerslijst!$E$7:$E$106,"Accu-elektrisch",Verbruikerslijst!$I$7:$I$106,"Nee",Verbruikerslijst!$M$7:$M$106,"Nee",Inzetlijst!QV$110:QV$209,"Batterijbox")+SUMIFS(QX$5:QX$104,Verbruikerslijst!$I$7:$I$106,"Ja",Verbruikerslijst!$J$7:$J$106,"Accu-elektrisch",Verbruikerslijst!$M$7:$M$106,"Nee",Inzetlijst!QV$110:QV$209,"Batterijbox")</f>
        <v>0</v>
      </c>
      <c r="QY156">
        <f>SUMIFS(QY$5:QY$104,Verbruikerslijst!$E$7:$E$106,"Accu-elektrisch",Verbruikerslijst!$I$7:$I$106,"Nee",Verbruikerslijst!$M$7:$M$106,"Nee",Inzetlijst!QW$110:QW$209,"Batterijbox")+SUMIFS(QY$5:QY$104,Verbruikerslijst!$I$7:$I$106,"Ja",Verbruikerslijst!$J$7:$J$106,"Accu-elektrisch",Verbruikerslijst!$M$7:$M$106,"Nee",Inzetlijst!QW$110:QW$209,"Batterijbox")</f>
        <v>0</v>
      </c>
      <c r="QZ156">
        <f>SUMIFS(QZ$5:QZ$104,Verbruikerslijst!$E$7:$E$106,"Accu-elektrisch",Verbruikerslijst!$I$7:$I$106,"Nee",Verbruikerslijst!$M$7:$M$106,"Nee",Inzetlijst!QX$110:QX$209,"Batterijbox")+SUMIFS(QZ$5:QZ$104,Verbruikerslijst!$I$7:$I$106,"Ja",Verbruikerslijst!$J$7:$J$106,"Accu-elektrisch",Verbruikerslijst!$M$7:$M$106,"Nee",Inzetlijst!QX$110:QX$209,"Batterijbox")</f>
        <v>0</v>
      </c>
      <c r="RA156">
        <f>SUMIFS(RA$5:RA$104,Verbruikerslijst!$E$7:$E$106,"Accu-elektrisch",Verbruikerslijst!$I$7:$I$106,"Nee",Verbruikerslijst!$M$7:$M$106,"Nee",Inzetlijst!QY$110:QY$209,"Batterijbox")+SUMIFS(RA$5:RA$104,Verbruikerslijst!$I$7:$I$106,"Ja",Verbruikerslijst!$J$7:$J$106,"Accu-elektrisch",Verbruikerslijst!$M$7:$M$106,"Nee",Inzetlijst!QY$110:QY$209,"Batterijbox")</f>
        <v>0</v>
      </c>
      <c r="RB156">
        <f>SUMIFS(RB$5:RB$104,Verbruikerslijst!$E$7:$E$106,"Accu-elektrisch",Verbruikerslijst!$I$7:$I$106,"Nee",Verbruikerslijst!$M$7:$M$106,"Nee",Inzetlijst!QZ$110:QZ$209,"Batterijbox")+SUMIFS(RB$5:RB$104,Verbruikerslijst!$I$7:$I$106,"Ja",Verbruikerslijst!$J$7:$J$106,"Accu-elektrisch",Verbruikerslijst!$M$7:$M$106,"Nee",Inzetlijst!QZ$110:QZ$209,"Batterijbox")</f>
        <v>0</v>
      </c>
      <c r="RC156">
        <f>SUMIFS(RC$5:RC$104,Verbruikerslijst!$E$7:$E$106,"Accu-elektrisch",Verbruikerslijst!$I$7:$I$106,"Nee",Verbruikerslijst!$M$7:$M$106,"Nee",Inzetlijst!RA$110:RA$209,"Batterijbox")+SUMIFS(RC$5:RC$104,Verbruikerslijst!$I$7:$I$106,"Ja",Verbruikerslijst!$J$7:$J$106,"Accu-elektrisch",Verbruikerslijst!$M$7:$M$106,"Nee",Inzetlijst!RA$110:RA$209,"Batterijbox")</f>
        <v>0</v>
      </c>
      <c r="RD156">
        <f>SUMIFS(RD$5:RD$104,Verbruikerslijst!$E$7:$E$106,"Accu-elektrisch",Verbruikerslijst!$I$7:$I$106,"Nee",Verbruikerslijst!$M$7:$M$106,"Nee",Inzetlijst!RB$110:RB$209,"Batterijbox")+SUMIFS(RD$5:RD$104,Verbruikerslijst!$I$7:$I$106,"Ja",Verbruikerslijst!$J$7:$J$106,"Accu-elektrisch",Verbruikerslijst!$M$7:$M$106,"Nee",Inzetlijst!RB$110:RB$209,"Batterijbox")</f>
        <v>0</v>
      </c>
      <c r="RE156">
        <f>SUMIFS(RE$5:RE$104,Verbruikerslijst!$E$7:$E$106,"Accu-elektrisch",Verbruikerslijst!$I$7:$I$106,"Nee",Verbruikerslijst!$M$7:$M$106,"Nee",Inzetlijst!RC$110:RC$209,"Batterijbox")+SUMIFS(RE$5:RE$104,Verbruikerslijst!$I$7:$I$106,"Ja",Verbruikerslijst!$J$7:$J$106,"Accu-elektrisch",Verbruikerslijst!$M$7:$M$106,"Nee",Inzetlijst!RC$110:RC$209,"Batterijbox")</f>
        <v>0</v>
      </c>
      <c r="RF156">
        <f>SUMIFS(RF$5:RF$104,Verbruikerslijst!$E$7:$E$106,"Accu-elektrisch",Verbruikerslijst!$I$7:$I$106,"Nee",Verbruikerslijst!$M$7:$M$106,"Nee",Inzetlijst!RD$110:RD$209,"Batterijbox")+SUMIFS(RF$5:RF$104,Verbruikerslijst!$I$7:$I$106,"Ja",Verbruikerslijst!$J$7:$J$106,"Accu-elektrisch",Verbruikerslijst!$M$7:$M$106,"Nee",Inzetlijst!RD$110:RD$209,"Batterijbox")</f>
        <v>0</v>
      </c>
      <c r="RG156">
        <f>SUMIFS(RG$5:RG$104,Verbruikerslijst!$E$7:$E$106,"Accu-elektrisch",Verbruikerslijst!$I$7:$I$106,"Nee",Verbruikerslijst!$M$7:$M$106,"Nee",Inzetlijst!RE$110:RE$209,"Batterijbox")+SUMIFS(RG$5:RG$104,Verbruikerslijst!$I$7:$I$106,"Ja",Verbruikerslijst!$J$7:$J$106,"Accu-elektrisch",Verbruikerslijst!$M$7:$M$106,"Nee",Inzetlijst!RE$110:RE$209,"Batterijbox")</f>
        <v>0</v>
      </c>
      <c r="RH156">
        <f>SUMIFS(RH$5:RH$104,Verbruikerslijst!$E$7:$E$106,"Accu-elektrisch",Verbruikerslijst!$I$7:$I$106,"Nee",Verbruikerslijst!$M$7:$M$106,"Nee",Inzetlijst!RF$110:RF$209,"Batterijbox")+SUMIFS(RH$5:RH$104,Verbruikerslijst!$I$7:$I$106,"Ja",Verbruikerslijst!$J$7:$J$106,"Accu-elektrisch",Verbruikerslijst!$M$7:$M$106,"Nee",Inzetlijst!RF$110:RF$209,"Batterijbox")</f>
        <v>0</v>
      </c>
      <c r="RI156">
        <f>SUMIFS(RI$5:RI$104,Verbruikerslijst!$E$7:$E$106,"Accu-elektrisch",Verbruikerslijst!$I$7:$I$106,"Nee",Verbruikerslijst!$M$7:$M$106,"Nee",Inzetlijst!RG$110:RG$209,"Batterijbox")+SUMIFS(RI$5:RI$104,Verbruikerslijst!$I$7:$I$106,"Ja",Verbruikerslijst!$J$7:$J$106,"Accu-elektrisch",Verbruikerslijst!$M$7:$M$106,"Nee",Inzetlijst!RG$110:RG$209,"Batterijbox")</f>
        <v>0</v>
      </c>
      <c r="RJ156">
        <f>SUMIFS(RJ$5:RJ$104,Verbruikerslijst!$E$7:$E$106,"Accu-elektrisch",Verbruikerslijst!$I$7:$I$106,"Nee",Verbruikerslijst!$M$7:$M$106,"Nee",Inzetlijst!RH$110:RH$209,"Batterijbox")+SUMIFS(RJ$5:RJ$104,Verbruikerslijst!$I$7:$I$106,"Ja",Verbruikerslijst!$J$7:$J$106,"Accu-elektrisch",Verbruikerslijst!$M$7:$M$106,"Nee",Inzetlijst!RH$110:RH$209,"Batterijbox")</f>
        <v>0</v>
      </c>
      <c r="RK156">
        <f>SUMIFS(RK$5:RK$104,Verbruikerslijst!$E$7:$E$106,"Accu-elektrisch",Verbruikerslijst!$I$7:$I$106,"Nee",Verbruikerslijst!$M$7:$M$106,"Nee",Inzetlijst!RI$110:RI$209,"Batterijbox")+SUMIFS(RK$5:RK$104,Verbruikerslijst!$I$7:$I$106,"Ja",Verbruikerslijst!$J$7:$J$106,"Accu-elektrisch",Verbruikerslijst!$M$7:$M$106,"Nee",Inzetlijst!RI$110:RI$209,"Batterijbox")</f>
        <v>0</v>
      </c>
      <c r="RL156">
        <f>SUMIFS(RL$5:RL$104,Verbruikerslijst!$E$7:$E$106,"Accu-elektrisch",Verbruikerslijst!$I$7:$I$106,"Nee",Verbruikerslijst!$M$7:$M$106,"Nee",Inzetlijst!RJ$110:RJ$209,"Batterijbox")+SUMIFS(RL$5:RL$104,Verbruikerslijst!$I$7:$I$106,"Ja",Verbruikerslijst!$J$7:$J$106,"Accu-elektrisch",Verbruikerslijst!$M$7:$M$106,"Nee",Inzetlijst!RJ$110:RJ$209,"Batterijbox")</f>
        <v>0</v>
      </c>
      <c r="RM156">
        <f>SUMIFS(RM$5:RM$104,Verbruikerslijst!$E$7:$E$106,"Accu-elektrisch",Verbruikerslijst!$I$7:$I$106,"Nee",Verbruikerslijst!$M$7:$M$106,"Nee",Inzetlijst!RK$110:RK$209,"Batterijbox")+SUMIFS(RM$5:RM$104,Verbruikerslijst!$I$7:$I$106,"Ja",Verbruikerslijst!$J$7:$J$106,"Accu-elektrisch",Verbruikerslijst!$M$7:$M$106,"Nee",Inzetlijst!RK$110:RK$209,"Batterijbox")</f>
        <v>0</v>
      </c>
      <c r="RN156">
        <f>SUMIFS(RN$5:RN$104,Verbruikerslijst!$E$7:$E$106,"Accu-elektrisch",Verbruikerslijst!$I$7:$I$106,"Nee",Verbruikerslijst!$M$7:$M$106,"Nee",Inzetlijst!RL$110:RL$209,"Batterijbox")+SUMIFS(RN$5:RN$104,Verbruikerslijst!$I$7:$I$106,"Ja",Verbruikerslijst!$J$7:$J$106,"Accu-elektrisch",Verbruikerslijst!$M$7:$M$106,"Nee",Inzetlijst!RL$110:RL$209,"Batterijbox")</f>
        <v>0</v>
      </c>
      <c r="RO156">
        <f>SUMIFS(RO$5:RO$104,Verbruikerslijst!$E$7:$E$106,"Accu-elektrisch",Verbruikerslijst!$I$7:$I$106,"Nee",Verbruikerslijst!$M$7:$M$106,"Nee",Inzetlijst!RM$110:RM$209,"Batterijbox")+SUMIFS(RO$5:RO$104,Verbruikerslijst!$I$7:$I$106,"Ja",Verbruikerslijst!$J$7:$J$106,"Accu-elektrisch",Verbruikerslijst!$M$7:$M$106,"Nee",Inzetlijst!RM$110:RM$209,"Batterijbox")</f>
        <v>0</v>
      </c>
      <c r="RP156">
        <f>SUMIFS(RP$5:RP$104,Verbruikerslijst!$E$7:$E$106,"Accu-elektrisch",Verbruikerslijst!$I$7:$I$106,"Nee",Verbruikerslijst!$M$7:$M$106,"Nee",Inzetlijst!RN$110:RN$209,"Batterijbox")+SUMIFS(RP$5:RP$104,Verbruikerslijst!$I$7:$I$106,"Ja",Verbruikerslijst!$J$7:$J$106,"Accu-elektrisch",Verbruikerslijst!$M$7:$M$106,"Nee",Inzetlijst!RN$110:RN$209,"Batterijbox")</f>
        <v>0</v>
      </c>
      <c r="RQ156">
        <f>SUMIFS(RQ$5:RQ$104,Verbruikerslijst!$E$7:$E$106,"Accu-elektrisch",Verbruikerslijst!$I$7:$I$106,"Nee",Verbruikerslijst!$M$7:$M$106,"Nee",Inzetlijst!RO$110:RO$209,"Batterijbox")+SUMIFS(RQ$5:RQ$104,Verbruikerslijst!$I$7:$I$106,"Ja",Verbruikerslijst!$J$7:$J$106,"Accu-elektrisch",Verbruikerslijst!$M$7:$M$106,"Nee",Inzetlijst!RO$110:RO$209,"Batterijbox")</f>
        <v>0</v>
      </c>
      <c r="RR156">
        <f>SUMIFS(RR$5:RR$104,Verbruikerslijst!$E$7:$E$106,"Accu-elektrisch",Verbruikerslijst!$I$7:$I$106,"Nee",Verbruikerslijst!$M$7:$M$106,"Nee",Inzetlijst!RP$110:RP$209,"Batterijbox")+SUMIFS(RR$5:RR$104,Verbruikerslijst!$I$7:$I$106,"Ja",Verbruikerslijst!$J$7:$J$106,"Accu-elektrisch",Verbruikerslijst!$M$7:$M$106,"Nee",Inzetlijst!RP$110:RP$209,"Batterijbox")</f>
        <v>0</v>
      </c>
      <c r="RS156">
        <f>SUMIFS(RS$5:RS$104,Verbruikerslijst!$E$7:$E$106,"Accu-elektrisch",Verbruikerslijst!$I$7:$I$106,"Nee",Verbruikerslijst!$M$7:$M$106,"Nee",Inzetlijst!RQ$110:RQ$209,"Batterijbox")+SUMIFS(RS$5:RS$104,Verbruikerslijst!$I$7:$I$106,"Ja",Verbruikerslijst!$J$7:$J$106,"Accu-elektrisch",Verbruikerslijst!$M$7:$M$106,"Nee",Inzetlijst!RQ$110:RQ$209,"Batterijbox")</f>
        <v>0</v>
      </c>
      <c r="RT156">
        <f>SUMIFS(RT$5:RT$104,Verbruikerslijst!$E$7:$E$106,"Accu-elektrisch",Verbruikerslijst!$I$7:$I$106,"Nee",Verbruikerslijst!$M$7:$M$106,"Nee",Inzetlijst!RR$110:RR$209,"Batterijbox")+SUMIFS(RT$5:RT$104,Verbruikerslijst!$I$7:$I$106,"Ja",Verbruikerslijst!$J$7:$J$106,"Accu-elektrisch",Verbruikerslijst!$M$7:$M$106,"Nee",Inzetlijst!RR$110:RR$209,"Batterijbox")</f>
        <v>0</v>
      </c>
      <c r="RU156">
        <f>SUMIFS(RU$5:RU$104,Verbruikerslijst!$E$7:$E$106,"Accu-elektrisch",Verbruikerslijst!$I$7:$I$106,"Nee",Verbruikerslijst!$M$7:$M$106,"Nee",Inzetlijst!RS$110:RS$209,"Batterijbox")+SUMIFS(RU$5:RU$104,Verbruikerslijst!$I$7:$I$106,"Ja",Verbruikerslijst!$J$7:$J$106,"Accu-elektrisch",Verbruikerslijst!$M$7:$M$106,"Nee",Inzetlijst!RS$110:RS$209,"Batterijbox")</f>
        <v>0</v>
      </c>
      <c r="RV156">
        <f>SUMIFS(RV$5:RV$104,Verbruikerslijst!$E$7:$E$106,"Accu-elektrisch",Verbruikerslijst!$I$7:$I$106,"Nee",Verbruikerslijst!$M$7:$M$106,"Nee",Inzetlijst!RT$110:RT$209,"Batterijbox")+SUMIFS(RV$5:RV$104,Verbruikerslijst!$I$7:$I$106,"Ja",Verbruikerslijst!$J$7:$J$106,"Accu-elektrisch",Verbruikerslijst!$M$7:$M$106,"Nee",Inzetlijst!RT$110:RT$209,"Batterijbox")</f>
        <v>0</v>
      </c>
      <c r="RW156">
        <f>SUMIFS(RW$5:RW$104,Verbruikerslijst!$E$7:$E$106,"Accu-elektrisch",Verbruikerslijst!$I$7:$I$106,"Nee",Verbruikerslijst!$M$7:$M$106,"Nee",Inzetlijst!RU$110:RU$209,"Batterijbox")+SUMIFS(RW$5:RW$104,Verbruikerslijst!$I$7:$I$106,"Ja",Verbruikerslijst!$J$7:$J$106,"Accu-elektrisch",Verbruikerslijst!$M$7:$M$106,"Nee",Inzetlijst!RU$110:RU$209,"Batterijbox")</f>
        <v>0</v>
      </c>
      <c r="RX156">
        <f>SUMIFS(RX$5:RX$104,Verbruikerslijst!$E$7:$E$106,"Accu-elektrisch",Verbruikerslijst!$I$7:$I$106,"Nee",Verbruikerslijst!$M$7:$M$106,"Nee",Inzetlijst!RV$110:RV$209,"Batterijbox")+SUMIFS(RX$5:RX$104,Verbruikerslijst!$I$7:$I$106,"Ja",Verbruikerslijst!$J$7:$J$106,"Accu-elektrisch",Verbruikerslijst!$M$7:$M$106,"Nee",Inzetlijst!RV$110:RV$209,"Batterijbox")</f>
        <v>0</v>
      </c>
      <c r="RY156">
        <f>SUMIFS(RY$5:RY$104,Verbruikerslijst!$E$7:$E$106,"Accu-elektrisch",Verbruikerslijst!$I$7:$I$106,"Nee",Verbruikerslijst!$M$7:$M$106,"Nee",Inzetlijst!RW$110:RW$209,"Batterijbox")+SUMIFS(RY$5:RY$104,Verbruikerslijst!$I$7:$I$106,"Ja",Verbruikerslijst!$J$7:$J$106,"Accu-elektrisch",Verbruikerslijst!$M$7:$M$106,"Nee",Inzetlijst!RW$110:RW$209,"Batterijbox")</f>
        <v>0</v>
      </c>
      <c r="RZ156">
        <f>SUMIFS(RZ$5:RZ$104,Verbruikerslijst!$E$7:$E$106,"Accu-elektrisch",Verbruikerslijst!$I$7:$I$106,"Nee",Verbruikerslijst!$M$7:$M$106,"Nee",Inzetlijst!RX$110:RX$209,"Batterijbox")+SUMIFS(RZ$5:RZ$104,Verbruikerslijst!$I$7:$I$106,"Ja",Verbruikerslijst!$J$7:$J$106,"Accu-elektrisch",Verbruikerslijst!$M$7:$M$106,"Nee",Inzetlijst!RX$110:RX$209,"Batterijbox")</f>
        <v>0</v>
      </c>
      <c r="SA156">
        <f>SUMIFS(SA$5:SA$104,Verbruikerslijst!$E$7:$E$106,"Accu-elektrisch",Verbruikerslijst!$I$7:$I$106,"Nee",Verbruikerslijst!$M$7:$M$106,"Nee",Inzetlijst!RY$110:RY$209,"Batterijbox")+SUMIFS(SA$5:SA$104,Verbruikerslijst!$I$7:$I$106,"Ja",Verbruikerslijst!$J$7:$J$106,"Accu-elektrisch",Verbruikerslijst!$M$7:$M$106,"Nee",Inzetlijst!RY$110:RY$209,"Batterijbox")</f>
        <v>0</v>
      </c>
      <c r="SB156">
        <f>SUMIFS(SB$5:SB$104,Verbruikerslijst!$E$7:$E$106,"Accu-elektrisch",Verbruikerslijst!$I$7:$I$106,"Nee",Verbruikerslijst!$M$7:$M$106,"Nee",Inzetlijst!RZ$110:RZ$209,"Batterijbox")+SUMIFS(SB$5:SB$104,Verbruikerslijst!$I$7:$I$106,"Ja",Verbruikerslijst!$J$7:$J$106,"Accu-elektrisch",Verbruikerslijst!$M$7:$M$106,"Nee",Inzetlijst!RZ$110:RZ$209,"Batterijbox")</f>
        <v>0</v>
      </c>
      <c r="SC156">
        <f>SUMIFS(SC$5:SC$104,Verbruikerslijst!$E$7:$E$106,"Accu-elektrisch",Verbruikerslijst!$I$7:$I$106,"Nee",Verbruikerslijst!$M$7:$M$106,"Nee",Inzetlijst!SA$110:SA$209,"Batterijbox")+SUMIFS(SC$5:SC$104,Verbruikerslijst!$I$7:$I$106,"Ja",Verbruikerslijst!$J$7:$J$106,"Accu-elektrisch",Verbruikerslijst!$M$7:$M$106,"Nee",Inzetlijst!SA$110:SA$209,"Batterijbox")</f>
        <v>0</v>
      </c>
      <c r="SD156">
        <f>SUMIFS(SD$5:SD$104,Verbruikerslijst!$E$7:$E$106,"Accu-elektrisch",Verbruikerslijst!$I$7:$I$106,"Nee",Verbruikerslijst!$M$7:$M$106,"Nee",Inzetlijst!SB$110:SB$209,"Batterijbox")+SUMIFS(SD$5:SD$104,Verbruikerslijst!$I$7:$I$106,"Ja",Verbruikerslijst!$J$7:$J$106,"Accu-elektrisch",Verbruikerslijst!$M$7:$M$106,"Nee",Inzetlijst!SB$110:SB$209,"Batterijbox")</f>
        <v>0</v>
      </c>
      <c r="SE156">
        <f>SUMIFS(SE$5:SE$104,Verbruikerslijst!$E$7:$E$106,"Accu-elektrisch",Verbruikerslijst!$I$7:$I$106,"Nee",Verbruikerslijst!$M$7:$M$106,"Nee",Inzetlijst!SC$110:SC$209,"Batterijbox")+SUMIFS(SE$5:SE$104,Verbruikerslijst!$I$7:$I$106,"Ja",Verbruikerslijst!$J$7:$J$106,"Accu-elektrisch",Verbruikerslijst!$M$7:$M$106,"Nee",Inzetlijst!SC$110:SC$209,"Batterijbox")</f>
        <v>0</v>
      </c>
      <c r="SF156">
        <f>SUMIFS(SF$5:SF$104,Verbruikerslijst!$E$7:$E$106,"Accu-elektrisch",Verbruikerslijst!$I$7:$I$106,"Nee",Verbruikerslijst!$M$7:$M$106,"Nee",Inzetlijst!SD$110:SD$209,"Batterijbox")+SUMIFS(SF$5:SF$104,Verbruikerslijst!$I$7:$I$106,"Ja",Verbruikerslijst!$J$7:$J$106,"Accu-elektrisch",Verbruikerslijst!$M$7:$M$106,"Nee",Inzetlijst!SD$110:SD$209,"Batterijbox")</f>
        <v>0</v>
      </c>
      <c r="SG156">
        <f>SUMIFS(SG$5:SG$104,Verbruikerslijst!$E$7:$E$106,"Accu-elektrisch",Verbruikerslijst!$I$7:$I$106,"Nee",Verbruikerslijst!$M$7:$M$106,"Nee",Inzetlijst!SE$110:SE$209,"Batterijbox")+SUMIFS(SG$5:SG$104,Verbruikerslijst!$I$7:$I$106,"Ja",Verbruikerslijst!$J$7:$J$106,"Accu-elektrisch",Verbruikerslijst!$M$7:$M$106,"Nee",Inzetlijst!SE$110:SE$209,"Batterijbox")</f>
        <v>0</v>
      </c>
      <c r="SH156">
        <f>SUMIFS(SH$5:SH$104,Verbruikerslijst!$E$7:$E$106,"Accu-elektrisch",Verbruikerslijst!$I$7:$I$106,"Nee",Verbruikerslijst!$M$7:$M$106,"Nee",Inzetlijst!SF$110:SF$209,"Batterijbox")+SUMIFS(SH$5:SH$104,Verbruikerslijst!$I$7:$I$106,"Ja",Verbruikerslijst!$J$7:$J$106,"Accu-elektrisch",Verbruikerslijst!$M$7:$M$106,"Nee",Inzetlijst!SF$110:SF$209,"Batterijbox")</f>
        <v>0</v>
      </c>
      <c r="SI156">
        <f>SUMIFS(SI$5:SI$104,Verbruikerslijst!$E$7:$E$106,"Accu-elektrisch",Verbruikerslijst!$I$7:$I$106,"Nee",Verbruikerslijst!$M$7:$M$106,"Nee",Inzetlijst!SG$110:SG$209,"Batterijbox")+SUMIFS(SI$5:SI$104,Verbruikerslijst!$I$7:$I$106,"Ja",Verbruikerslijst!$J$7:$J$106,"Accu-elektrisch",Verbruikerslijst!$M$7:$M$106,"Nee",Inzetlijst!SG$110:SG$209,"Batterijbox")</f>
        <v>0</v>
      </c>
      <c r="SJ156">
        <f>SUMIFS(SJ$5:SJ$104,Verbruikerslijst!$E$7:$E$106,"Accu-elektrisch",Verbruikerslijst!$I$7:$I$106,"Nee",Verbruikerslijst!$M$7:$M$106,"Nee",Inzetlijst!SH$110:SH$209,"Batterijbox")+SUMIFS(SJ$5:SJ$104,Verbruikerslijst!$I$7:$I$106,"Ja",Verbruikerslijst!$J$7:$J$106,"Accu-elektrisch",Verbruikerslijst!$M$7:$M$106,"Nee",Inzetlijst!SH$110:SH$209,"Batterijbox")</f>
        <v>0</v>
      </c>
      <c r="SK156">
        <f>SUMIFS(SK$5:SK$104,Verbruikerslijst!$E$7:$E$106,"Accu-elektrisch",Verbruikerslijst!$I$7:$I$106,"Nee",Verbruikerslijst!$M$7:$M$106,"Nee",Inzetlijst!SI$110:SI$209,"Batterijbox")+SUMIFS(SK$5:SK$104,Verbruikerslijst!$I$7:$I$106,"Ja",Verbruikerslijst!$J$7:$J$106,"Accu-elektrisch",Verbruikerslijst!$M$7:$M$106,"Nee",Inzetlijst!SI$110:SI$209,"Batterijbox")</f>
        <v>0</v>
      </c>
    </row>
    <row r="157" spans="3:505" x14ac:dyDescent="0.25">
      <c r="C157" t="s">
        <v>766</v>
      </c>
      <c r="D157" s="80" t="s">
        <v>70</v>
      </c>
      <c r="E157" s="80">
        <v>0</v>
      </c>
      <c r="F157">
        <f>SUMIFS(F$5:F$104,Verbruikerslijst!$E$7:$E$106,"Accu-elektrisch",Verbruikerslijst!$I$7:$I$106,"Nee",Verbruikerslijst!$M$7:$M$106,"Nee",Inzetlijst!D$110:D$209,"Netaansluiting 1")+SUMIFS(F$5:F$104,Verbruikerslijst!$I$7:$I$106,"Ja",Verbruikerslijst!$J$7:$J$106,"Accu-elektrisch",Verbruikerslijst!$M$7:$M$106,"Nee",Inzetlijst!D$110:D$209,"Netaansluiting 1")</f>
        <v>0</v>
      </c>
      <c r="G157">
        <f>SUMIFS(G$5:G$104,Verbruikerslijst!$E$7:$E$106,"Accu-elektrisch",Verbruikerslijst!$I$7:$I$106,"Nee",Verbruikerslijst!$M$7:$M$106,"Nee",Inzetlijst!E$110:E$209,"Netaansluiting 1")+SUMIFS(G$5:G$104,Verbruikerslijst!$I$7:$I$106,"Ja",Verbruikerslijst!$J$7:$J$106,"Accu-elektrisch",Verbruikerslijst!$M$7:$M$106,"Nee",Inzetlijst!E$110:E$209,"Netaansluiting 1")</f>
        <v>0</v>
      </c>
      <c r="H157">
        <f>SUMIFS(H$5:H$104,Verbruikerslijst!$E$7:$E$106,"Accu-elektrisch",Verbruikerslijst!$I$7:$I$106,"Nee",Verbruikerslijst!$M$7:$M$106,"Nee",Inzetlijst!F$110:F$209,"Netaansluiting 1")+SUMIFS(H$5:H$104,Verbruikerslijst!$I$7:$I$106,"Ja",Verbruikerslijst!$J$7:$J$106,"Accu-elektrisch",Verbruikerslijst!$M$7:$M$106,"Nee",Inzetlijst!F$110:F$209,"Netaansluiting 1")</f>
        <v>0</v>
      </c>
      <c r="I157">
        <f>SUMIFS(I$5:I$104,Verbruikerslijst!$E$7:$E$106,"Accu-elektrisch",Verbruikerslijst!$I$7:$I$106,"Nee",Verbruikerslijst!$M$7:$M$106,"Nee",Inzetlijst!G$110:G$209,"Netaansluiting 1")+SUMIFS(I$5:I$104,Verbruikerslijst!$I$7:$I$106,"Ja",Verbruikerslijst!$J$7:$J$106,"Accu-elektrisch",Verbruikerslijst!$M$7:$M$106,"Nee",Inzetlijst!G$110:G$209,"Netaansluiting 1")</f>
        <v>0</v>
      </c>
      <c r="J157">
        <f>SUMIFS(J$5:J$104,Verbruikerslijst!$E$7:$E$106,"Accu-elektrisch",Verbruikerslijst!$I$7:$I$106,"Nee",Verbruikerslijst!$M$7:$M$106,"Nee",Inzetlijst!H$110:H$209,"Netaansluiting 1")+SUMIFS(J$5:J$104,Verbruikerslijst!$I$7:$I$106,"Ja",Verbruikerslijst!$J$7:$J$106,"Accu-elektrisch",Verbruikerslijst!$M$7:$M$106,"Nee",Inzetlijst!H$110:H$209,"Netaansluiting 1")</f>
        <v>0</v>
      </c>
      <c r="K157">
        <f>SUMIFS(K$5:K$104,Verbruikerslijst!$E$7:$E$106,"Accu-elektrisch",Verbruikerslijst!$I$7:$I$106,"Nee",Verbruikerslijst!$M$7:$M$106,"Nee",Inzetlijst!I$110:I$209,"Netaansluiting 1")+SUMIFS(K$5:K$104,Verbruikerslijst!$I$7:$I$106,"Ja",Verbruikerslijst!$J$7:$J$106,"Accu-elektrisch",Verbruikerslijst!$M$7:$M$106,"Nee",Inzetlijst!I$110:I$209,"Netaansluiting 1")</f>
        <v>0</v>
      </c>
      <c r="L157">
        <f>SUMIFS(L$5:L$104,Verbruikerslijst!$E$7:$E$106,"Accu-elektrisch",Verbruikerslijst!$I$7:$I$106,"Nee",Verbruikerslijst!$M$7:$M$106,"Nee",Inzetlijst!J$110:J$209,"Netaansluiting 1")+SUMIFS(L$5:L$104,Verbruikerslijst!$I$7:$I$106,"Ja",Verbruikerslijst!$J$7:$J$106,"Accu-elektrisch",Verbruikerslijst!$M$7:$M$106,"Nee",Inzetlijst!J$110:J$209,"Netaansluiting 1")</f>
        <v>0</v>
      </c>
      <c r="M157">
        <f>SUMIFS(M$5:M$104,Verbruikerslijst!$E$7:$E$106,"Accu-elektrisch",Verbruikerslijst!$I$7:$I$106,"Nee",Verbruikerslijst!$M$7:$M$106,"Nee",Inzetlijst!K$110:K$209,"Netaansluiting 1")+SUMIFS(M$5:M$104,Verbruikerslijst!$I$7:$I$106,"Ja",Verbruikerslijst!$J$7:$J$106,"Accu-elektrisch",Verbruikerslijst!$M$7:$M$106,"Nee",Inzetlijst!K$110:K$209,"Netaansluiting 1")</f>
        <v>0</v>
      </c>
      <c r="N157">
        <f>SUMIFS(N$5:N$104,Verbruikerslijst!$E$7:$E$106,"Accu-elektrisch",Verbruikerslijst!$I$7:$I$106,"Nee",Verbruikerslijst!$M$7:$M$106,"Nee",Inzetlijst!L$110:L$209,"Netaansluiting 1")+SUMIFS(N$5:N$104,Verbruikerslijst!$I$7:$I$106,"Ja",Verbruikerslijst!$J$7:$J$106,"Accu-elektrisch",Verbruikerslijst!$M$7:$M$106,"Nee",Inzetlijst!L$110:L$209,"Netaansluiting 1")</f>
        <v>0</v>
      </c>
      <c r="O157">
        <f>SUMIFS(O$5:O$104,Verbruikerslijst!$E$7:$E$106,"Accu-elektrisch",Verbruikerslijst!$I$7:$I$106,"Nee",Verbruikerslijst!$M$7:$M$106,"Nee",Inzetlijst!M$110:M$209,"Netaansluiting 1")+SUMIFS(O$5:O$104,Verbruikerslijst!$I$7:$I$106,"Ja",Verbruikerslijst!$J$7:$J$106,"Accu-elektrisch",Verbruikerslijst!$M$7:$M$106,"Nee",Inzetlijst!M$110:M$209,"Netaansluiting 1")</f>
        <v>0</v>
      </c>
      <c r="P157">
        <f>SUMIFS(P$5:P$104,Verbruikerslijst!$E$7:$E$106,"Accu-elektrisch",Verbruikerslijst!$I$7:$I$106,"Nee",Verbruikerslijst!$M$7:$M$106,"Nee",Inzetlijst!N$110:N$209,"Netaansluiting 1")+SUMIFS(P$5:P$104,Verbruikerslijst!$I$7:$I$106,"Ja",Verbruikerslijst!$J$7:$J$106,"Accu-elektrisch",Verbruikerslijst!$M$7:$M$106,"Nee",Inzetlijst!N$110:N$209,"Netaansluiting 1")</f>
        <v>0</v>
      </c>
      <c r="Q157">
        <f>SUMIFS(Q$5:Q$104,Verbruikerslijst!$E$7:$E$106,"Accu-elektrisch",Verbruikerslijst!$I$7:$I$106,"Nee",Verbruikerslijst!$M$7:$M$106,"Nee",Inzetlijst!O$110:O$209,"Netaansluiting 1")+SUMIFS(Q$5:Q$104,Verbruikerslijst!$I$7:$I$106,"Ja",Verbruikerslijst!$J$7:$J$106,"Accu-elektrisch",Verbruikerslijst!$M$7:$M$106,"Nee",Inzetlijst!O$110:O$209,"Netaansluiting 1")</f>
        <v>0</v>
      </c>
      <c r="R157">
        <f>SUMIFS(R$5:R$104,Verbruikerslijst!$E$7:$E$106,"Accu-elektrisch",Verbruikerslijst!$I$7:$I$106,"Nee",Verbruikerslijst!$M$7:$M$106,"Nee",Inzetlijst!P$110:P$209,"Netaansluiting 1")+SUMIFS(R$5:R$104,Verbruikerslijst!$I$7:$I$106,"Ja",Verbruikerslijst!$J$7:$J$106,"Accu-elektrisch",Verbruikerslijst!$M$7:$M$106,"Nee",Inzetlijst!P$110:P$209,"Netaansluiting 1")</f>
        <v>0</v>
      </c>
      <c r="S157">
        <f>SUMIFS(S$5:S$104,Verbruikerslijst!$E$7:$E$106,"Accu-elektrisch",Verbruikerslijst!$I$7:$I$106,"Nee",Verbruikerslijst!$M$7:$M$106,"Nee",Inzetlijst!Q$110:Q$209,"Netaansluiting 1")+SUMIFS(S$5:S$104,Verbruikerslijst!$I$7:$I$106,"Ja",Verbruikerslijst!$J$7:$J$106,"Accu-elektrisch",Verbruikerslijst!$M$7:$M$106,"Nee",Inzetlijst!Q$110:Q$209,"Netaansluiting 1")</f>
        <v>0</v>
      </c>
      <c r="T157">
        <f>SUMIFS(T$5:T$104,Verbruikerslijst!$E$7:$E$106,"Accu-elektrisch",Verbruikerslijst!$I$7:$I$106,"Nee",Verbruikerslijst!$M$7:$M$106,"Nee",Inzetlijst!R$110:R$209,"Netaansluiting 1")+SUMIFS(T$5:T$104,Verbruikerslijst!$I$7:$I$106,"Ja",Verbruikerslijst!$J$7:$J$106,"Accu-elektrisch",Verbruikerslijst!$M$7:$M$106,"Nee",Inzetlijst!R$110:R$209,"Netaansluiting 1")</f>
        <v>0</v>
      </c>
      <c r="U157">
        <f>SUMIFS(U$5:U$104,Verbruikerslijst!$E$7:$E$106,"Accu-elektrisch",Verbruikerslijst!$I$7:$I$106,"Nee",Verbruikerslijst!$M$7:$M$106,"Nee",Inzetlijst!S$110:S$209,"Netaansluiting 1")+SUMIFS(U$5:U$104,Verbruikerslijst!$I$7:$I$106,"Ja",Verbruikerslijst!$J$7:$J$106,"Accu-elektrisch",Verbruikerslijst!$M$7:$M$106,"Nee",Inzetlijst!S$110:S$209,"Netaansluiting 1")</f>
        <v>0</v>
      </c>
      <c r="V157">
        <f>SUMIFS(V$5:V$104,Verbruikerslijst!$E$7:$E$106,"Accu-elektrisch",Verbruikerslijst!$I$7:$I$106,"Nee",Verbruikerslijst!$M$7:$M$106,"Nee",Inzetlijst!T$110:T$209,"Netaansluiting 1")+SUMIFS(V$5:V$104,Verbruikerslijst!$I$7:$I$106,"Ja",Verbruikerslijst!$J$7:$J$106,"Accu-elektrisch",Verbruikerslijst!$M$7:$M$106,"Nee",Inzetlijst!T$110:T$209,"Netaansluiting 1")</f>
        <v>0</v>
      </c>
      <c r="W157">
        <f>SUMIFS(W$5:W$104,Verbruikerslijst!$E$7:$E$106,"Accu-elektrisch",Verbruikerslijst!$I$7:$I$106,"Nee",Verbruikerslijst!$M$7:$M$106,"Nee",Inzetlijst!U$110:U$209,"Netaansluiting 1")+SUMIFS(W$5:W$104,Verbruikerslijst!$I$7:$I$106,"Ja",Verbruikerslijst!$J$7:$J$106,"Accu-elektrisch",Verbruikerslijst!$M$7:$M$106,"Nee",Inzetlijst!U$110:U$209,"Netaansluiting 1")</f>
        <v>0</v>
      </c>
      <c r="X157">
        <f>SUMIFS(X$5:X$104,Verbruikerslijst!$E$7:$E$106,"Accu-elektrisch",Verbruikerslijst!$I$7:$I$106,"Nee",Verbruikerslijst!$M$7:$M$106,"Nee",Inzetlijst!V$110:V$209,"Netaansluiting 1")+SUMIFS(X$5:X$104,Verbruikerslijst!$I$7:$I$106,"Ja",Verbruikerslijst!$J$7:$J$106,"Accu-elektrisch",Verbruikerslijst!$M$7:$M$106,"Nee",Inzetlijst!V$110:V$209,"Netaansluiting 1")</f>
        <v>0</v>
      </c>
      <c r="Y157">
        <f>SUMIFS(Y$5:Y$104,Verbruikerslijst!$E$7:$E$106,"Accu-elektrisch",Verbruikerslijst!$I$7:$I$106,"Nee",Verbruikerslijst!$M$7:$M$106,"Nee",Inzetlijst!W$110:W$209,"Netaansluiting 1")+SUMIFS(Y$5:Y$104,Verbruikerslijst!$I$7:$I$106,"Ja",Verbruikerslijst!$J$7:$J$106,"Accu-elektrisch",Verbruikerslijst!$M$7:$M$106,"Nee",Inzetlijst!W$110:W$209,"Netaansluiting 1")</f>
        <v>0</v>
      </c>
      <c r="Z157">
        <f>SUMIFS(Z$5:Z$104,Verbruikerslijst!$E$7:$E$106,"Accu-elektrisch",Verbruikerslijst!$I$7:$I$106,"Nee",Verbruikerslijst!$M$7:$M$106,"Nee",Inzetlijst!X$110:X$209,"Netaansluiting 1")+SUMIFS(Z$5:Z$104,Verbruikerslijst!$I$7:$I$106,"Ja",Verbruikerslijst!$J$7:$J$106,"Accu-elektrisch",Verbruikerslijst!$M$7:$M$106,"Nee",Inzetlijst!X$110:X$209,"Netaansluiting 1")</f>
        <v>0</v>
      </c>
      <c r="AA157">
        <f>SUMIFS(AA$5:AA$104,Verbruikerslijst!$E$7:$E$106,"Accu-elektrisch",Verbruikerslijst!$I$7:$I$106,"Nee",Verbruikerslijst!$M$7:$M$106,"Nee",Inzetlijst!Y$110:Y$209,"Netaansluiting 1")+SUMIFS(AA$5:AA$104,Verbruikerslijst!$I$7:$I$106,"Ja",Verbruikerslijst!$J$7:$J$106,"Accu-elektrisch",Verbruikerslijst!$M$7:$M$106,"Nee",Inzetlijst!Y$110:Y$209,"Netaansluiting 1")</f>
        <v>0</v>
      </c>
      <c r="AB157">
        <f>SUMIFS(AB$5:AB$104,Verbruikerslijst!$E$7:$E$106,"Accu-elektrisch",Verbruikerslijst!$I$7:$I$106,"Nee",Verbruikerslijst!$M$7:$M$106,"Nee",Inzetlijst!Z$110:Z$209,"Netaansluiting 1")+SUMIFS(AB$5:AB$104,Verbruikerslijst!$I$7:$I$106,"Ja",Verbruikerslijst!$J$7:$J$106,"Accu-elektrisch",Verbruikerslijst!$M$7:$M$106,"Nee",Inzetlijst!Z$110:Z$209,"Netaansluiting 1")</f>
        <v>0</v>
      </c>
      <c r="AC157">
        <f>SUMIFS(AC$5:AC$104,Verbruikerslijst!$E$7:$E$106,"Accu-elektrisch",Verbruikerslijst!$I$7:$I$106,"Nee",Verbruikerslijst!$M$7:$M$106,"Nee",Inzetlijst!AA$110:AA$209,"Netaansluiting 1")+SUMIFS(AC$5:AC$104,Verbruikerslijst!$I$7:$I$106,"Ja",Verbruikerslijst!$J$7:$J$106,"Accu-elektrisch",Verbruikerslijst!$M$7:$M$106,"Nee",Inzetlijst!AA$110:AA$209,"Netaansluiting 1")</f>
        <v>0</v>
      </c>
      <c r="AD157">
        <f>SUMIFS(AD$5:AD$104,Verbruikerslijst!$E$7:$E$106,"Accu-elektrisch",Verbruikerslijst!$I$7:$I$106,"Nee",Verbruikerslijst!$M$7:$M$106,"Nee",Inzetlijst!AB$110:AB$209,"Netaansluiting 1")+SUMIFS(AD$5:AD$104,Verbruikerslijst!$I$7:$I$106,"Ja",Verbruikerslijst!$J$7:$J$106,"Accu-elektrisch",Verbruikerslijst!$M$7:$M$106,"Nee",Inzetlijst!AB$110:AB$209,"Netaansluiting 1")</f>
        <v>0</v>
      </c>
      <c r="AE157">
        <f>SUMIFS(AE$5:AE$104,Verbruikerslijst!$E$7:$E$106,"Accu-elektrisch",Verbruikerslijst!$I$7:$I$106,"Nee",Verbruikerslijst!$M$7:$M$106,"Nee",Inzetlijst!AC$110:AC$209,"Netaansluiting 1")+SUMIFS(AE$5:AE$104,Verbruikerslijst!$I$7:$I$106,"Ja",Verbruikerslijst!$J$7:$J$106,"Accu-elektrisch",Verbruikerslijst!$M$7:$M$106,"Nee",Inzetlijst!AC$110:AC$209,"Netaansluiting 1")</f>
        <v>0</v>
      </c>
      <c r="AF157">
        <f>SUMIFS(AF$5:AF$104,Verbruikerslijst!$E$7:$E$106,"Accu-elektrisch",Verbruikerslijst!$I$7:$I$106,"Nee",Verbruikerslijst!$M$7:$M$106,"Nee",Inzetlijst!AD$110:AD$209,"Netaansluiting 1")+SUMIFS(AF$5:AF$104,Verbruikerslijst!$I$7:$I$106,"Ja",Verbruikerslijst!$J$7:$J$106,"Accu-elektrisch",Verbruikerslijst!$M$7:$M$106,"Nee",Inzetlijst!AD$110:AD$209,"Netaansluiting 1")</f>
        <v>0</v>
      </c>
      <c r="AG157">
        <f>SUMIFS(AG$5:AG$104,Verbruikerslijst!$E$7:$E$106,"Accu-elektrisch",Verbruikerslijst!$I$7:$I$106,"Nee",Verbruikerslijst!$M$7:$M$106,"Nee",Inzetlijst!AE$110:AE$209,"Netaansluiting 1")+SUMIFS(AG$5:AG$104,Verbruikerslijst!$I$7:$I$106,"Ja",Verbruikerslijst!$J$7:$J$106,"Accu-elektrisch",Verbruikerslijst!$M$7:$M$106,"Nee",Inzetlijst!AE$110:AE$209,"Netaansluiting 1")</f>
        <v>0</v>
      </c>
      <c r="AH157">
        <f>SUMIFS(AH$5:AH$104,Verbruikerslijst!$E$7:$E$106,"Accu-elektrisch",Verbruikerslijst!$I$7:$I$106,"Nee",Verbruikerslijst!$M$7:$M$106,"Nee",Inzetlijst!AF$110:AF$209,"Netaansluiting 1")+SUMIFS(AH$5:AH$104,Verbruikerslijst!$I$7:$I$106,"Ja",Verbruikerslijst!$J$7:$J$106,"Accu-elektrisch",Verbruikerslijst!$M$7:$M$106,"Nee",Inzetlijst!AF$110:AF$209,"Netaansluiting 1")</f>
        <v>0</v>
      </c>
      <c r="AI157">
        <f>SUMIFS(AI$5:AI$104,Verbruikerslijst!$E$7:$E$106,"Accu-elektrisch",Verbruikerslijst!$I$7:$I$106,"Nee",Verbruikerslijst!$M$7:$M$106,"Nee",Inzetlijst!AG$110:AG$209,"Netaansluiting 1")+SUMIFS(AI$5:AI$104,Verbruikerslijst!$I$7:$I$106,"Ja",Verbruikerslijst!$J$7:$J$106,"Accu-elektrisch",Verbruikerslijst!$M$7:$M$106,"Nee",Inzetlijst!AG$110:AG$209,"Netaansluiting 1")</f>
        <v>0</v>
      </c>
      <c r="AJ157">
        <f>SUMIFS(AJ$5:AJ$104,Verbruikerslijst!$E$7:$E$106,"Accu-elektrisch",Verbruikerslijst!$I$7:$I$106,"Nee",Verbruikerslijst!$M$7:$M$106,"Nee",Inzetlijst!AH$110:AH$209,"Netaansluiting 1")+SUMIFS(AJ$5:AJ$104,Verbruikerslijst!$I$7:$I$106,"Ja",Verbruikerslijst!$J$7:$J$106,"Accu-elektrisch",Verbruikerslijst!$M$7:$M$106,"Nee",Inzetlijst!AH$110:AH$209,"Netaansluiting 1")</f>
        <v>0</v>
      </c>
      <c r="AK157">
        <f>SUMIFS(AK$5:AK$104,Verbruikerslijst!$E$7:$E$106,"Accu-elektrisch",Verbruikerslijst!$I$7:$I$106,"Nee",Verbruikerslijst!$M$7:$M$106,"Nee",Inzetlijst!AI$110:AI$209,"Netaansluiting 1")+SUMIFS(AK$5:AK$104,Verbruikerslijst!$I$7:$I$106,"Ja",Verbruikerslijst!$J$7:$J$106,"Accu-elektrisch",Verbruikerslijst!$M$7:$M$106,"Nee",Inzetlijst!AI$110:AI$209,"Netaansluiting 1")</f>
        <v>0</v>
      </c>
      <c r="AL157">
        <f>SUMIFS(AL$5:AL$104,Verbruikerslijst!$E$7:$E$106,"Accu-elektrisch",Verbruikerslijst!$I$7:$I$106,"Nee",Verbruikerslijst!$M$7:$M$106,"Nee",Inzetlijst!AJ$110:AJ$209,"Netaansluiting 1")+SUMIFS(AL$5:AL$104,Verbruikerslijst!$I$7:$I$106,"Ja",Verbruikerslijst!$J$7:$J$106,"Accu-elektrisch",Verbruikerslijst!$M$7:$M$106,"Nee",Inzetlijst!AJ$110:AJ$209,"Netaansluiting 1")</f>
        <v>0</v>
      </c>
      <c r="AM157">
        <f>SUMIFS(AM$5:AM$104,Verbruikerslijst!$E$7:$E$106,"Accu-elektrisch",Verbruikerslijst!$I$7:$I$106,"Nee",Verbruikerslijst!$M$7:$M$106,"Nee",Inzetlijst!AK$110:AK$209,"Netaansluiting 1")+SUMIFS(AM$5:AM$104,Verbruikerslijst!$I$7:$I$106,"Ja",Verbruikerslijst!$J$7:$J$106,"Accu-elektrisch",Verbruikerslijst!$M$7:$M$106,"Nee",Inzetlijst!AK$110:AK$209,"Netaansluiting 1")</f>
        <v>0</v>
      </c>
      <c r="AN157">
        <f>SUMIFS(AN$5:AN$104,Verbruikerslijst!$E$7:$E$106,"Accu-elektrisch",Verbruikerslijst!$I$7:$I$106,"Nee",Verbruikerslijst!$M$7:$M$106,"Nee",Inzetlijst!AL$110:AL$209,"Netaansluiting 1")+SUMIFS(AN$5:AN$104,Verbruikerslijst!$I$7:$I$106,"Ja",Verbruikerslijst!$J$7:$J$106,"Accu-elektrisch",Verbruikerslijst!$M$7:$M$106,"Nee",Inzetlijst!AL$110:AL$209,"Netaansluiting 1")</f>
        <v>0</v>
      </c>
      <c r="AO157">
        <f>SUMIFS(AO$5:AO$104,Verbruikerslijst!$E$7:$E$106,"Accu-elektrisch",Verbruikerslijst!$I$7:$I$106,"Nee",Verbruikerslijst!$M$7:$M$106,"Nee",Inzetlijst!AM$110:AM$209,"Netaansluiting 1")+SUMIFS(AO$5:AO$104,Verbruikerslijst!$I$7:$I$106,"Ja",Verbruikerslijst!$J$7:$J$106,"Accu-elektrisch",Verbruikerslijst!$M$7:$M$106,"Nee",Inzetlijst!AM$110:AM$209,"Netaansluiting 1")</f>
        <v>0</v>
      </c>
      <c r="AP157">
        <f>SUMIFS(AP$5:AP$104,Verbruikerslijst!$E$7:$E$106,"Accu-elektrisch",Verbruikerslijst!$I$7:$I$106,"Nee",Verbruikerslijst!$M$7:$M$106,"Nee",Inzetlijst!AN$110:AN$209,"Netaansluiting 1")+SUMIFS(AP$5:AP$104,Verbruikerslijst!$I$7:$I$106,"Ja",Verbruikerslijst!$J$7:$J$106,"Accu-elektrisch",Verbruikerslijst!$M$7:$M$106,"Nee",Inzetlijst!AN$110:AN$209,"Netaansluiting 1")</f>
        <v>0</v>
      </c>
      <c r="AQ157">
        <f>SUMIFS(AQ$5:AQ$104,Verbruikerslijst!$E$7:$E$106,"Accu-elektrisch",Verbruikerslijst!$I$7:$I$106,"Nee",Verbruikerslijst!$M$7:$M$106,"Nee",Inzetlijst!AO$110:AO$209,"Netaansluiting 1")+SUMIFS(AQ$5:AQ$104,Verbruikerslijst!$I$7:$I$106,"Ja",Verbruikerslijst!$J$7:$J$106,"Accu-elektrisch",Verbruikerslijst!$M$7:$M$106,"Nee",Inzetlijst!AO$110:AO$209,"Netaansluiting 1")</f>
        <v>0</v>
      </c>
      <c r="AR157">
        <f>SUMIFS(AR$5:AR$104,Verbruikerslijst!$E$7:$E$106,"Accu-elektrisch",Verbruikerslijst!$I$7:$I$106,"Nee",Verbruikerslijst!$M$7:$M$106,"Nee",Inzetlijst!AP$110:AP$209,"Netaansluiting 1")+SUMIFS(AR$5:AR$104,Verbruikerslijst!$I$7:$I$106,"Ja",Verbruikerslijst!$J$7:$J$106,"Accu-elektrisch",Verbruikerslijst!$M$7:$M$106,"Nee",Inzetlijst!AP$110:AP$209,"Netaansluiting 1")</f>
        <v>0</v>
      </c>
      <c r="AS157">
        <f>SUMIFS(AS$5:AS$104,Verbruikerslijst!$E$7:$E$106,"Accu-elektrisch",Verbruikerslijst!$I$7:$I$106,"Nee",Verbruikerslijst!$M$7:$M$106,"Nee",Inzetlijst!AQ$110:AQ$209,"Netaansluiting 1")+SUMIFS(AS$5:AS$104,Verbruikerslijst!$I$7:$I$106,"Ja",Verbruikerslijst!$J$7:$J$106,"Accu-elektrisch",Verbruikerslijst!$M$7:$M$106,"Nee",Inzetlijst!AQ$110:AQ$209,"Netaansluiting 1")</f>
        <v>0</v>
      </c>
      <c r="AT157">
        <f>SUMIFS(AT$5:AT$104,Verbruikerslijst!$E$7:$E$106,"Accu-elektrisch",Verbruikerslijst!$I$7:$I$106,"Nee",Verbruikerslijst!$M$7:$M$106,"Nee",Inzetlijst!AR$110:AR$209,"Netaansluiting 1")+SUMIFS(AT$5:AT$104,Verbruikerslijst!$I$7:$I$106,"Ja",Verbruikerslijst!$J$7:$J$106,"Accu-elektrisch",Verbruikerslijst!$M$7:$M$106,"Nee",Inzetlijst!AR$110:AR$209,"Netaansluiting 1")</f>
        <v>0</v>
      </c>
      <c r="AU157">
        <f>SUMIFS(AU$5:AU$104,Verbruikerslijst!$E$7:$E$106,"Accu-elektrisch",Verbruikerslijst!$I$7:$I$106,"Nee",Verbruikerslijst!$M$7:$M$106,"Nee",Inzetlijst!AS$110:AS$209,"Netaansluiting 1")+SUMIFS(AU$5:AU$104,Verbruikerslijst!$I$7:$I$106,"Ja",Verbruikerslijst!$J$7:$J$106,"Accu-elektrisch",Verbruikerslijst!$M$7:$M$106,"Nee",Inzetlijst!AS$110:AS$209,"Netaansluiting 1")</f>
        <v>0</v>
      </c>
      <c r="AV157">
        <f>SUMIFS(AV$5:AV$104,Verbruikerslijst!$E$7:$E$106,"Accu-elektrisch",Verbruikerslijst!$I$7:$I$106,"Nee",Verbruikerslijst!$M$7:$M$106,"Nee",Inzetlijst!AT$110:AT$209,"Netaansluiting 1")+SUMIFS(AV$5:AV$104,Verbruikerslijst!$I$7:$I$106,"Ja",Verbruikerslijst!$J$7:$J$106,"Accu-elektrisch",Verbruikerslijst!$M$7:$M$106,"Nee",Inzetlijst!AT$110:AT$209,"Netaansluiting 1")</f>
        <v>0</v>
      </c>
      <c r="AW157">
        <f>SUMIFS(AW$5:AW$104,Verbruikerslijst!$E$7:$E$106,"Accu-elektrisch",Verbruikerslijst!$I$7:$I$106,"Nee",Verbruikerslijst!$M$7:$M$106,"Nee",Inzetlijst!AU$110:AU$209,"Netaansluiting 1")+SUMIFS(AW$5:AW$104,Verbruikerslijst!$I$7:$I$106,"Ja",Verbruikerslijst!$J$7:$J$106,"Accu-elektrisch",Verbruikerslijst!$M$7:$M$106,"Nee",Inzetlijst!AU$110:AU$209,"Netaansluiting 1")</f>
        <v>0</v>
      </c>
      <c r="AX157">
        <f>SUMIFS(AX$5:AX$104,Verbruikerslijst!$E$7:$E$106,"Accu-elektrisch",Verbruikerslijst!$I$7:$I$106,"Nee",Verbruikerslijst!$M$7:$M$106,"Nee",Inzetlijst!AV$110:AV$209,"Netaansluiting 1")+SUMIFS(AX$5:AX$104,Verbruikerslijst!$I$7:$I$106,"Ja",Verbruikerslijst!$J$7:$J$106,"Accu-elektrisch",Verbruikerslijst!$M$7:$M$106,"Nee",Inzetlijst!AV$110:AV$209,"Netaansluiting 1")</f>
        <v>0</v>
      </c>
      <c r="AY157">
        <f>SUMIFS(AY$5:AY$104,Verbruikerslijst!$E$7:$E$106,"Accu-elektrisch",Verbruikerslijst!$I$7:$I$106,"Nee",Verbruikerslijst!$M$7:$M$106,"Nee",Inzetlijst!AW$110:AW$209,"Netaansluiting 1")+SUMIFS(AY$5:AY$104,Verbruikerslijst!$I$7:$I$106,"Ja",Verbruikerslijst!$J$7:$J$106,"Accu-elektrisch",Verbruikerslijst!$M$7:$M$106,"Nee",Inzetlijst!AW$110:AW$209,"Netaansluiting 1")</f>
        <v>0</v>
      </c>
      <c r="AZ157">
        <f>SUMIFS(AZ$5:AZ$104,Verbruikerslijst!$E$7:$E$106,"Accu-elektrisch",Verbruikerslijst!$I$7:$I$106,"Nee",Verbruikerslijst!$M$7:$M$106,"Nee",Inzetlijst!AX$110:AX$209,"Netaansluiting 1")+SUMIFS(AZ$5:AZ$104,Verbruikerslijst!$I$7:$I$106,"Ja",Verbruikerslijst!$J$7:$J$106,"Accu-elektrisch",Verbruikerslijst!$M$7:$M$106,"Nee",Inzetlijst!AX$110:AX$209,"Netaansluiting 1")</f>
        <v>0</v>
      </c>
      <c r="BA157">
        <f>SUMIFS(BA$5:BA$104,Verbruikerslijst!$E$7:$E$106,"Accu-elektrisch",Verbruikerslijst!$I$7:$I$106,"Nee",Verbruikerslijst!$M$7:$M$106,"Nee",Inzetlijst!AY$110:AY$209,"Netaansluiting 1")+SUMIFS(BA$5:BA$104,Verbruikerslijst!$I$7:$I$106,"Ja",Verbruikerslijst!$J$7:$J$106,"Accu-elektrisch",Verbruikerslijst!$M$7:$M$106,"Nee",Inzetlijst!AY$110:AY$209,"Netaansluiting 1")</f>
        <v>0</v>
      </c>
      <c r="BB157">
        <f>SUMIFS(BB$5:BB$104,Verbruikerslijst!$E$7:$E$106,"Accu-elektrisch",Verbruikerslijst!$I$7:$I$106,"Nee",Verbruikerslijst!$M$7:$M$106,"Nee",Inzetlijst!AZ$110:AZ$209,"Netaansluiting 1")+SUMIFS(BB$5:BB$104,Verbruikerslijst!$I$7:$I$106,"Ja",Verbruikerslijst!$J$7:$J$106,"Accu-elektrisch",Verbruikerslijst!$M$7:$M$106,"Nee",Inzetlijst!AZ$110:AZ$209,"Netaansluiting 1")</f>
        <v>0</v>
      </c>
      <c r="BC157">
        <f>SUMIFS(BC$5:BC$104,Verbruikerslijst!$E$7:$E$106,"Accu-elektrisch",Verbruikerslijst!$I$7:$I$106,"Nee",Verbruikerslijst!$M$7:$M$106,"Nee",Inzetlijst!BA$110:BA$209,"Netaansluiting 1")+SUMIFS(BC$5:BC$104,Verbruikerslijst!$I$7:$I$106,"Ja",Verbruikerslijst!$J$7:$J$106,"Accu-elektrisch",Verbruikerslijst!$M$7:$M$106,"Nee",Inzetlijst!BA$110:BA$209,"Netaansluiting 1")</f>
        <v>0</v>
      </c>
      <c r="BD157">
        <f>SUMIFS(BD$5:BD$104,Verbruikerslijst!$E$7:$E$106,"Accu-elektrisch",Verbruikerslijst!$I$7:$I$106,"Nee",Verbruikerslijst!$M$7:$M$106,"Nee",Inzetlijst!BB$110:BB$209,"Netaansluiting 1")+SUMIFS(BD$5:BD$104,Verbruikerslijst!$I$7:$I$106,"Ja",Verbruikerslijst!$J$7:$J$106,"Accu-elektrisch",Verbruikerslijst!$M$7:$M$106,"Nee",Inzetlijst!BB$110:BB$209,"Netaansluiting 1")</f>
        <v>0</v>
      </c>
      <c r="BE157">
        <f>SUMIFS(BE$5:BE$104,Verbruikerslijst!$E$7:$E$106,"Accu-elektrisch",Verbruikerslijst!$I$7:$I$106,"Nee",Verbruikerslijst!$M$7:$M$106,"Nee",Inzetlijst!BC$110:BC$209,"Netaansluiting 1")+SUMIFS(BE$5:BE$104,Verbruikerslijst!$I$7:$I$106,"Ja",Verbruikerslijst!$J$7:$J$106,"Accu-elektrisch",Verbruikerslijst!$M$7:$M$106,"Nee",Inzetlijst!BC$110:BC$209,"Netaansluiting 1")</f>
        <v>0</v>
      </c>
      <c r="BF157">
        <f>SUMIFS(BF$5:BF$104,Verbruikerslijst!$E$7:$E$106,"Accu-elektrisch",Verbruikerslijst!$I$7:$I$106,"Nee",Verbruikerslijst!$M$7:$M$106,"Nee",Inzetlijst!BD$110:BD$209,"Netaansluiting 1")+SUMIFS(BF$5:BF$104,Verbruikerslijst!$I$7:$I$106,"Ja",Verbruikerslijst!$J$7:$J$106,"Accu-elektrisch",Verbruikerslijst!$M$7:$M$106,"Nee",Inzetlijst!BD$110:BD$209,"Netaansluiting 1")</f>
        <v>0</v>
      </c>
      <c r="BG157">
        <f>SUMIFS(BG$5:BG$104,Verbruikerslijst!$E$7:$E$106,"Accu-elektrisch",Verbruikerslijst!$I$7:$I$106,"Nee",Verbruikerslijst!$M$7:$M$106,"Nee",Inzetlijst!BE$110:BE$209,"Netaansluiting 1")+SUMIFS(BG$5:BG$104,Verbruikerslijst!$I$7:$I$106,"Ja",Verbruikerslijst!$J$7:$J$106,"Accu-elektrisch",Verbruikerslijst!$M$7:$M$106,"Nee",Inzetlijst!BE$110:BE$209,"Netaansluiting 1")</f>
        <v>0</v>
      </c>
      <c r="BH157">
        <f>SUMIFS(BH$5:BH$104,Verbruikerslijst!$E$7:$E$106,"Accu-elektrisch",Verbruikerslijst!$I$7:$I$106,"Nee",Verbruikerslijst!$M$7:$M$106,"Nee",Inzetlijst!BF$110:BF$209,"Netaansluiting 1")+SUMIFS(BH$5:BH$104,Verbruikerslijst!$I$7:$I$106,"Ja",Verbruikerslijst!$J$7:$J$106,"Accu-elektrisch",Verbruikerslijst!$M$7:$M$106,"Nee",Inzetlijst!BF$110:BF$209,"Netaansluiting 1")</f>
        <v>0</v>
      </c>
      <c r="BI157">
        <f>SUMIFS(BI$5:BI$104,Verbruikerslijst!$E$7:$E$106,"Accu-elektrisch",Verbruikerslijst!$I$7:$I$106,"Nee",Verbruikerslijst!$M$7:$M$106,"Nee",Inzetlijst!BG$110:BG$209,"Netaansluiting 1")+SUMIFS(BI$5:BI$104,Verbruikerslijst!$I$7:$I$106,"Ja",Verbruikerslijst!$J$7:$J$106,"Accu-elektrisch",Verbruikerslijst!$M$7:$M$106,"Nee",Inzetlijst!BG$110:BG$209,"Netaansluiting 1")</f>
        <v>0</v>
      </c>
      <c r="BJ157">
        <f>SUMIFS(BJ$5:BJ$104,Verbruikerslijst!$E$7:$E$106,"Accu-elektrisch",Verbruikerslijst!$I$7:$I$106,"Nee",Verbruikerslijst!$M$7:$M$106,"Nee",Inzetlijst!BH$110:BH$209,"Netaansluiting 1")+SUMIFS(BJ$5:BJ$104,Verbruikerslijst!$I$7:$I$106,"Ja",Verbruikerslijst!$J$7:$J$106,"Accu-elektrisch",Verbruikerslijst!$M$7:$M$106,"Nee",Inzetlijst!BH$110:BH$209,"Netaansluiting 1")</f>
        <v>0</v>
      </c>
      <c r="BK157">
        <f>SUMIFS(BK$5:BK$104,Verbruikerslijst!$E$7:$E$106,"Accu-elektrisch",Verbruikerslijst!$I$7:$I$106,"Nee",Verbruikerslijst!$M$7:$M$106,"Nee",Inzetlijst!BI$110:BI$209,"Netaansluiting 1")+SUMIFS(BK$5:BK$104,Verbruikerslijst!$I$7:$I$106,"Ja",Verbruikerslijst!$J$7:$J$106,"Accu-elektrisch",Verbruikerslijst!$M$7:$M$106,"Nee",Inzetlijst!BI$110:BI$209,"Netaansluiting 1")</f>
        <v>0</v>
      </c>
      <c r="BL157">
        <f>SUMIFS(BL$5:BL$104,Verbruikerslijst!$E$7:$E$106,"Accu-elektrisch",Verbruikerslijst!$I$7:$I$106,"Nee",Verbruikerslijst!$M$7:$M$106,"Nee",Inzetlijst!BJ$110:BJ$209,"Netaansluiting 1")+SUMIFS(BL$5:BL$104,Verbruikerslijst!$I$7:$I$106,"Ja",Verbruikerslijst!$J$7:$J$106,"Accu-elektrisch",Verbruikerslijst!$M$7:$M$106,"Nee",Inzetlijst!BJ$110:BJ$209,"Netaansluiting 1")</f>
        <v>0</v>
      </c>
      <c r="BM157">
        <f>SUMIFS(BM$5:BM$104,Verbruikerslijst!$E$7:$E$106,"Accu-elektrisch",Verbruikerslijst!$I$7:$I$106,"Nee",Verbruikerslijst!$M$7:$M$106,"Nee",Inzetlijst!BK$110:BK$209,"Netaansluiting 1")+SUMIFS(BM$5:BM$104,Verbruikerslijst!$I$7:$I$106,"Ja",Verbruikerslijst!$J$7:$J$106,"Accu-elektrisch",Verbruikerslijst!$M$7:$M$106,"Nee",Inzetlijst!BK$110:BK$209,"Netaansluiting 1")</f>
        <v>0</v>
      </c>
      <c r="BN157">
        <f>SUMIFS(BN$5:BN$104,Verbruikerslijst!$E$7:$E$106,"Accu-elektrisch",Verbruikerslijst!$I$7:$I$106,"Nee",Verbruikerslijst!$M$7:$M$106,"Nee",Inzetlijst!BL$110:BL$209,"Netaansluiting 1")+SUMIFS(BN$5:BN$104,Verbruikerslijst!$I$7:$I$106,"Ja",Verbruikerslijst!$J$7:$J$106,"Accu-elektrisch",Verbruikerslijst!$M$7:$M$106,"Nee",Inzetlijst!BL$110:BL$209,"Netaansluiting 1")</f>
        <v>0</v>
      </c>
      <c r="BO157">
        <f>SUMIFS(BO$5:BO$104,Verbruikerslijst!$E$7:$E$106,"Accu-elektrisch",Verbruikerslijst!$I$7:$I$106,"Nee",Verbruikerslijst!$M$7:$M$106,"Nee",Inzetlijst!BM$110:BM$209,"Netaansluiting 1")+SUMIFS(BO$5:BO$104,Verbruikerslijst!$I$7:$I$106,"Ja",Verbruikerslijst!$J$7:$J$106,"Accu-elektrisch",Verbruikerslijst!$M$7:$M$106,"Nee",Inzetlijst!BM$110:BM$209,"Netaansluiting 1")</f>
        <v>0</v>
      </c>
      <c r="BP157">
        <f>SUMIFS(BP$5:BP$104,Verbruikerslijst!$E$7:$E$106,"Accu-elektrisch",Verbruikerslijst!$I$7:$I$106,"Nee",Verbruikerslijst!$M$7:$M$106,"Nee",Inzetlijst!BN$110:BN$209,"Netaansluiting 1")+SUMIFS(BP$5:BP$104,Verbruikerslijst!$I$7:$I$106,"Ja",Verbruikerslijst!$J$7:$J$106,"Accu-elektrisch",Verbruikerslijst!$M$7:$M$106,"Nee",Inzetlijst!BN$110:BN$209,"Netaansluiting 1")</f>
        <v>0</v>
      </c>
      <c r="BQ157">
        <f>SUMIFS(BQ$5:BQ$104,Verbruikerslijst!$E$7:$E$106,"Accu-elektrisch",Verbruikerslijst!$I$7:$I$106,"Nee",Verbruikerslijst!$M$7:$M$106,"Nee",Inzetlijst!BO$110:BO$209,"Netaansluiting 1")+SUMIFS(BQ$5:BQ$104,Verbruikerslijst!$I$7:$I$106,"Ja",Verbruikerslijst!$J$7:$J$106,"Accu-elektrisch",Verbruikerslijst!$M$7:$M$106,"Nee",Inzetlijst!BO$110:BO$209,"Netaansluiting 1")</f>
        <v>0</v>
      </c>
      <c r="BR157">
        <f>SUMIFS(BR$5:BR$104,Verbruikerslijst!$E$7:$E$106,"Accu-elektrisch",Verbruikerslijst!$I$7:$I$106,"Nee",Verbruikerslijst!$M$7:$M$106,"Nee",Inzetlijst!BP$110:BP$209,"Netaansluiting 1")+SUMIFS(BR$5:BR$104,Verbruikerslijst!$I$7:$I$106,"Ja",Verbruikerslijst!$J$7:$J$106,"Accu-elektrisch",Verbruikerslijst!$M$7:$M$106,"Nee",Inzetlijst!BP$110:BP$209,"Netaansluiting 1")</f>
        <v>0</v>
      </c>
      <c r="BS157">
        <f>SUMIFS(BS$5:BS$104,Verbruikerslijst!$E$7:$E$106,"Accu-elektrisch",Verbruikerslijst!$I$7:$I$106,"Nee",Verbruikerslijst!$M$7:$M$106,"Nee",Inzetlijst!BQ$110:BQ$209,"Netaansluiting 1")+SUMIFS(BS$5:BS$104,Verbruikerslijst!$I$7:$I$106,"Ja",Verbruikerslijst!$J$7:$J$106,"Accu-elektrisch",Verbruikerslijst!$M$7:$M$106,"Nee",Inzetlijst!BQ$110:BQ$209,"Netaansluiting 1")</f>
        <v>0</v>
      </c>
      <c r="BT157">
        <f>SUMIFS(BT$5:BT$104,Verbruikerslijst!$E$7:$E$106,"Accu-elektrisch",Verbruikerslijst!$I$7:$I$106,"Nee",Verbruikerslijst!$M$7:$M$106,"Nee",Inzetlijst!BR$110:BR$209,"Netaansluiting 1")+SUMIFS(BT$5:BT$104,Verbruikerslijst!$I$7:$I$106,"Ja",Verbruikerslijst!$J$7:$J$106,"Accu-elektrisch",Verbruikerslijst!$M$7:$M$106,"Nee",Inzetlijst!BR$110:BR$209,"Netaansluiting 1")</f>
        <v>0</v>
      </c>
      <c r="BU157">
        <f>SUMIFS(BU$5:BU$104,Verbruikerslijst!$E$7:$E$106,"Accu-elektrisch",Verbruikerslijst!$I$7:$I$106,"Nee",Verbruikerslijst!$M$7:$M$106,"Nee",Inzetlijst!BS$110:BS$209,"Netaansluiting 1")+SUMIFS(BU$5:BU$104,Verbruikerslijst!$I$7:$I$106,"Ja",Verbruikerslijst!$J$7:$J$106,"Accu-elektrisch",Verbruikerslijst!$M$7:$M$106,"Nee",Inzetlijst!BS$110:BS$209,"Netaansluiting 1")</f>
        <v>0</v>
      </c>
      <c r="BV157">
        <f>SUMIFS(BV$5:BV$104,Verbruikerslijst!$E$7:$E$106,"Accu-elektrisch",Verbruikerslijst!$I$7:$I$106,"Nee",Verbruikerslijst!$M$7:$M$106,"Nee",Inzetlijst!BT$110:BT$209,"Netaansluiting 1")+SUMIFS(BV$5:BV$104,Verbruikerslijst!$I$7:$I$106,"Ja",Verbruikerslijst!$J$7:$J$106,"Accu-elektrisch",Verbruikerslijst!$M$7:$M$106,"Nee",Inzetlijst!BT$110:BT$209,"Netaansluiting 1")</f>
        <v>0</v>
      </c>
      <c r="BW157">
        <f>SUMIFS(BW$5:BW$104,Verbruikerslijst!$E$7:$E$106,"Accu-elektrisch",Verbruikerslijst!$I$7:$I$106,"Nee",Verbruikerslijst!$M$7:$M$106,"Nee",Inzetlijst!BU$110:BU$209,"Netaansluiting 1")+SUMIFS(BW$5:BW$104,Verbruikerslijst!$I$7:$I$106,"Ja",Verbruikerslijst!$J$7:$J$106,"Accu-elektrisch",Verbruikerslijst!$M$7:$M$106,"Nee",Inzetlijst!BU$110:BU$209,"Netaansluiting 1")</f>
        <v>0</v>
      </c>
      <c r="BX157">
        <f>SUMIFS(BX$5:BX$104,Verbruikerslijst!$E$7:$E$106,"Accu-elektrisch",Verbruikerslijst!$I$7:$I$106,"Nee",Verbruikerslijst!$M$7:$M$106,"Nee",Inzetlijst!BV$110:BV$209,"Netaansluiting 1")+SUMIFS(BX$5:BX$104,Verbruikerslijst!$I$7:$I$106,"Ja",Verbruikerslijst!$J$7:$J$106,"Accu-elektrisch",Verbruikerslijst!$M$7:$M$106,"Nee",Inzetlijst!BV$110:BV$209,"Netaansluiting 1")</f>
        <v>0</v>
      </c>
      <c r="BY157">
        <f>SUMIFS(BY$5:BY$104,Verbruikerslijst!$E$7:$E$106,"Accu-elektrisch",Verbruikerslijst!$I$7:$I$106,"Nee",Verbruikerslijst!$M$7:$M$106,"Nee",Inzetlijst!BW$110:BW$209,"Netaansluiting 1")+SUMIFS(BY$5:BY$104,Verbruikerslijst!$I$7:$I$106,"Ja",Verbruikerslijst!$J$7:$J$106,"Accu-elektrisch",Verbruikerslijst!$M$7:$M$106,"Nee",Inzetlijst!BW$110:BW$209,"Netaansluiting 1")</f>
        <v>0</v>
      </c>
      <c r="BZ157">
        <f>SUMIFS(BZ$5:BZ$104,Verbruikerslijst!$E$7:$E$106,"Accu-elektrisch",Verbruikerslijst!$I$7:$I$106,"Nee",Verbruikerslijst!$M$7:$M$106,"Nee",Inzetlijst!BX$110:BX$209,"Netaansluiting 1")+SUMIFS(BZ$5:BZ$104,Verbruikerslijst!$I$7:$I$106,"Ja",Verbruikerslijst!$J$7:$J$106,"Accu-elektrisch",Verbruikerslijst!$M$7:$M$106,"Nee",Inzetlijst!BX$110:BX$209,"Netaansluiting 1")</f>
        <v>0</v>
      </c>
      <c r="CA157">
        <f>SUMIFS(CA$5:CA$104,Verbruikerslijst!$E$7:$E$106,"Accu-elektrisch",Verbruikerslijst!$I$7:$I$106,"Nee",Verbruikerslijst!$M$7:$M$106,"Nee",Inzetlijst!BY$110:BY$209,"Netaansluiting 1")+SUMIFS(CA$5:CA$104,Verbruikerslijst!$I$7:$I$106,"Ja",Verbruikerslijst!$J$7:$J$106,"Accu-elektrisch",Verbruikerslijst!$M$7:$M$106,"Nee",Inzetlijst!BY$110:BY$209,"Netaansluiting 1")</f>
        <v>0</v>
      </c>
      <c r="CB157">
        <f>SUMIFS(CB$5:CB$104,Verbruikerslijst!$E$7:$E$106,"Accu-elektrisch",Verbruikerslijst!$I$7:$I$106,"Nee",Verbruikerslijst!$M$7:$M$106,"Nee",Inzetlijst!BZ$110:BZ$209,"Netaansluiting 1")+SUMIFS(CB$5:CB$104,Verbruikerslijst!$I$7:$I$106,"Ja",Verbruikerslijst!$J$7:$J$106,"Accu-elektrisch",Verbruikerslijst!$M$7:$M$106,"Nee",Inzetlijst!BZ$110:BZ$209,"Netaansluiting 1")</f>
        <v>0</v>
      </c>
      <c r="CC157">
        <f>SUMIFS(CC$5:CC$104,Verbruikerslijst!$E$7:$E$106,"Accu-elektrisch",Verbruikerslijst!$I$7:$I$106,"Nee",Verbruikerslijst!$M$7:$M$106,"Nee",Inzetlijst!CA$110:CA$209,"Netaansluiting 1")+SUMIFS(CC$5:CC$104,Verbruikerslijst!$I$7:$I$106,"Ja",Verbruikerslijst!$J$7:$J$106,"Accu-elektrisch",Verbruikerslijst!$M$7:$M$106,"Nee",Inzetlijst!CA$110:CA$209,"Netaansluiting 1")</f>
        <v>0</v>
      </c>
      <c r="CD157">
        <f>SUMIFS(CD$5:CD$104,Verbruikerslijst!$E$7:$E$106,"Accu-elektrisch",Verbruikerslijst!$I$7:$I$106,"Nee",Verbruikerslijst!$M$7:$M$106,"Nee",Inzetlijst!CB$110:CB$209,"Netaansluiting 1")+SUMIFS(CD$5:CD$104,Verbruikerslijst!$I$7:$I$106,"Ja",Verbruikerslijst!$J$7:$J$106,"Accu-elektrisch",Verbruikerslijst!$M$7:$M$106,"Nee",Inzetlijst!CB$110:CB$209,"Netaansluiting 1")</f>
        <v>0</v>
      </c>
      <c r="CE157">
        <f>SUMIFS(CE$5:CE$104,Verbruikerslijst!$E$7:$E$106,"Accu-elektrisch",Verbruikerslijst!$I$7:$I$106,"Nee",Verbruikerslijst!$M$7:$M$106,"Nee",Inzetlijst!CC$110:CC$209,"Netaansluiting 1")+SUMIFS(CE$5:CE$104,Verbruikerslijst!$I$7:$I$106,"Ja",Verbruikerslijst!$J$7:$J$106,"Accu-elektrisch",Verbruikerslijst!$M$7:$M$106,"Nee",Inzetlijst!CC$110:CC$209,"Netaansluiting 1")</f>
        <v>0</v>
      </c>
      <c r="CF157">
        <f>SUMIFS(CF$5:CF$104,Verbruikerslijst!$E$7:$E$106,"Accu-elektrisch",Verbruikerslijst!$I$7:$I$106,"Nee",Verbruikerslijst!$M$7:$M$106,"Nee",Inzetlijst!CD$110:CD$209,"Netaansluiting 1")+SUMIFS(CF$5:CF$104,Verbruikerslijst!$I$7:$I$106,"Ja",Verbruikerslijst!$J$7:$J$106,"Accu-elektrisch",Verbruikerslijst!$M$7:$M$106,"Nee",Inzetlijst!CD$110:CD$209,"Netaansluiting 1")</f>
        <v>0</v>
      </c>
      <c r="CG157">
        <f>SUMIFS(CG$5:CG$104,Verbruikerslijst!$E$7:$E$106,"Accu-elektrisch",Verbruikerslijst!$I$7:$I$106,"Nee",Verbruikerslijst!$M$7:$M$106,"Nee",Inzetlijst!CE$110:CE$209,"Netaansluiting 1")+SUMIFS(CG$5:CG$104,Verbruikerslijst!$I$7:$I$106,"Ja",Verbruikerslijst!$J$7:$J$106,"Accu-elektrisch",Verbruikerslijst!$M$7:$M$106,"Nee",Inzetlijst!CE$110:CE$209,"Netaansluiting 1")</f>
        <v>0</v>
      </c>
      <c r="CH157">
        <f>SUMIFS(CH$5:CH$104,Verbruikerslijst!$E$7:$E$106,"Accu-elektrisch",Verbruikerslijst!$I$7:$I$106,"Nee",Verbruikerslijst!$M$7:$M$106,"Nee",Inzetlijst!CF$110:CF$209,"Netaansluiting 1")+SUMIFS(CH$5:CH$104,Verbruikerslijst!$I$7:$I$106,"Ja",Verbruikerslijst!$J$7:$J$106,"Accu-elektrisch",Verbruikerslijst!$M$7:$M$106,"Nee",Inzetlijst!CF$110:CF$209,"Netaansluiting 1")</f>
        <v>0</v>
      </c>
      <c r="CI157">
        <f>SUMIFS(CI$5:CI$104,Verbruikerslijst!$E$7:$E$106,"Accu-elektrisch",Verbruikerslijst!$I$7:$I$106,"Nee",Verbruikerslijst!$M$7:$M$106,"Nee",Inzetlijst!CG$110:CG$209,"Netaansluiting 1")+SUMIFS(CI$5:CI$104,Verbruikerslijst!$I$7:$I$106,"Ja",Verbruikerslijst!$J$7:$J$106,"Accu-elektrisch",Verbruikerslijst!$M$7:$M$106,"Nee",Inzetlijst!CG$110:CG$209,"Netaansluiting 1")</f>
        <v>0</v>
      </c>
      <c r="CJ157">
        <f>SUMIFS(CJ$5:CJ$104,Verbruikerslijst!$E$7:$E$106,"Accu-elektrisch",Verbruikerslijst!$I$7:$I$106,"Nee",Verbruikerslijst!$M$7:$M$106,"Nee",Inzetlijst!CH$110:CH$209,"Netaansluiting 1")+SUMIFS(CJ$5:CJ$104,Verbruikerslijst!$I$7:$I$106,"Ja",Verbruikerslijst!$J$7:$J$106,"Accu-elektrisch",Verbruikerslijst!$M$7:$M$106,"Nee",Inzetlijst!CH$110:CH$209,"Netaansluiting 1")</f>
        <v>0</v>
      </c>
      <c r="CK157">
        <f>SUMIFS(CK$5:CK$104,Verbruikerslijst!$E$7:$E$106,"Accu-elektrisch",Verbruikerslijst!$I$7:$I$106,"Nee",Verbruikerslijst!$M$7:$M$106,"Nee",Inzetlijst!CI$110:CI$209,"Netaansluiting 1")+SUMIFS(CK$5:CK$104,Verbruikerslijst!$I$7:$I$106,"Ja",Verbruikerslijst!$J$7:$J$106,"Accu-elektrisch",Verbruikerslijst!$M$7:$M$106,"Nee",Inzetlijst!CI$110:CI$209,"Netaansluiting 1")</f>
        <v>0</v>
      </c>
      <c r="CL157">
        <f>SUMIFS(CL$5:CL$104,Verbruikerslijst!$E$7:$E$106,"Accu-elektrisch",Verbruikerslijst!$I$7:$I$106,"Nee",Verbruikerslijst!$M$7:$M$106,"Nee",Inzetlijst!CJ$110:CJ$209,"Netaansluiting 1")+SUMIFS(CL$5:CL$104,Verbruikerslijst!$I$7:$I$106,"Ja",Verbruikerslijst!$J$7:$J$106,"Accu-elektrisch",Verbruikerslijst!$M$7:$M$106,"Nee",Inzetlijst!CJ$110:CJ$209,"Netaansluiting 1")</f>
        <v>0</v>
      </c>
      <c r="CM157">
        <f>SUMIFS(CM$5:CM$104,Verbruikerslijst!$E$7:$E$106,"Accu-elektrisch",Verbruikerslijst!$I$7:$I$106,"Nee",Verbruikerslijst!$M$7:$M$106,"Nee",Inzetlijst!CK$110:CK$209,"Netaansluiting 1")+SUMIFS(CM$5:CM$104,Verbruikerslijst!$I$7:$I$106,"Ja",Verbruikerslijst!$J$7:$J$106,"Accu-elektrisch",Verbruikerslijst!$M$7:$M$106,"Nee",Inzetlijst!CK$110:CK$209,"Netaansluiting 1")</f>
        <v>0</v>
      </c>
      <c r="CN157">
        <f>SUMIFS(CN$5:CN$104,Verbruikerslijst!$E$7:$E$106,"Accu-elektrisch",Verbruikerslijst!$I$7:$I$106,"Nee",Verbruikerslijst!$M$7:$M$106,"Nee",Inzetlijst!CL$110:CL$209,"Netaansluiting 1")+SUMIFS(CN$5:CN$104,Verbruikerslijst!$I$7:$I$106,"Ja",Verbruikerslijst!$J$7:$J$106,"Accu-elektrisch",Verbruikerslijst!$M$7:$M$106,"Nee",Inzetlijst!CL$110:CL$209,"Netaansluiting 1")</f>
        <v>0</v>
      </c>
      <c r="CO157">
        <f>SUMIFS(CO$5:CO$104,Verbruikerslijst!$E$7:$E$106,"Accu-elektrisch",Verbruikerslijst!$I$7:$I$106,"Nee",Verbruikerslijst!$M$7:$M$106,"Nee",Inzetlijst!CM$110:CM$209,"Netaansluiting 1")+SUMIFS(CO$5:CO$104,Verbruikerslijst!$I$7:$I$106,"Ja",Verbruikerslijst!$J$7:$J$106,"Accu-elektrisch",Verbruikerslijst!$M$7:$M$106,"Nee",Inzetlijst!CM$110:CM$209,"Netaansluiting 1")</f>
        <v>0</v>
      </c>
      <c r="CP157">
        <f>SUMIFS(CP$5:CP$104,Verbruikerslijst!$E$7:$E$106,"Accu-elektrisch",Verbruikerslijst!$I$7:$I$106,"Nee",Verbruikerslijst!$M$7:$M$106,"Nee",Inzetlijst!CN$110:CN$209,"Netaansluiting 1")+SUMIFS(CP$5:CP$104,Verbruikerslijst!$I$7:$I$106,"Ja",Verbruikerslijst!$J$7:$J$106,"Accu-elektrisch",Verbruikerslijst!$M$7:$M$106,"Nee",Inzetlijst!CN$110:CN$209,"Netaansluiting 1")</f>
        <v>0</v>
      </c>
      <c r="CQ157">
        <f>SUMIFS(CQ$5:CQ$104,Verbruikerslijst!$E$7:$E$106,"Accu-elektrisch",Verbruikerslijst!$I$7:$I$106,"Nee",Verbruikerslijst!$M$7:$M$106,"Nee",Inzetlijst!CO$110:CO$209,"Netaansluiting 1")+SUMIFS(CQ$5:CQ$104,Verbruikerslijst!$I$7:$I$106,"Ja",Verbruikerslijst!$J$7:$J$106,"Accu-elektrisch",Verbruikerslijst!$M$7:$M$106,"Nee",Inzetlijst!CO$110:CO$209,"Netaansluiting 1")</f>
        <v>0</v>
      </c>
      <c r="CR157">
        <f>SUMIFS(CR$5:CR$104,Verbruikerslijst!$E$7:$E$106,"Accu-elektrisch",Verbruikerslijst!$I$7:$I$106,"Nee",Verbruikerslijst!$M$7:$M$106,"Nee",Inzetlijst!CP$110:CP$209,"Netaansluiting 1")+SUMIFS(CR$5:CR$104,Verbruikerslijst!$I$7:$I$106,"Ja",Verbruikerslijst!$J$7:$J$106,"Accu-elektrisch",Verbruikerslijst!$M$7:$M$106,"Nee",Inzetlijst!CP$110:CP$209,"Netaansluiting 1")</f>
        <v>0</v>
      </c>
      <c r="CS157">
        <f>SUMIFS(CS$5:CS$104,Verbruikerslijst!$E$7:$E$106,"Accu-elektrisch",Verbruikerslijst!$I$7:$I$106,"Nee",Verbruikerslijst!$M$7:$M$106,"Nee",Inzetlijst!CQ$110:CQ$209,"Netaansluiting 1")+SUMIFS(CS$5:CS$104,Verbruikerslijst!$I$7:$I$106,"Ja",Verbruikerslijst!$J$7:$J$106,"Accu-elektrisch",Verbruikerslijst!$M$7:$M$106,"Nee",Inzetlijst!CQ$110:CQ$209,"Netaansluiting 1")</f>
        <v>0</v>
      </c>
      <c r="CT157">
        <f>SUMIFS(CT$5:CT$104,Verbruikerslijst!$E$7:$E$106,"Accu-elektrisch",Verbruikerslijst!$I$7:$I$106,"Nee",Verbruikerslijst!$M$7:$M$106,"Nee",Inzetlijst!CR$110:CR$209,"Netaansluiting 1")+SUMIFS(CT$5:CT$104,Verbruikerslijst!$I$7:$I$106,"Ja",Verbruikerslijst!$J$7:$J$106,"Accu-elektrisch",Verbruikerslijst!$M$7:$M$106,"Nee",Inzetlijst!CR$110:CR$209,"Netaansluiting 1")</f>
        <v>0</v>
      </c>
      <c r="CU157">
        <f>SUMIFS(CU$5:CU$104,Verbruikerslijst!$E$7:$E$106,"Accu-elektrisch",Verbruikerslijst!$I$7:$I$106,"Nee",Verbruikerslijst!$M$7:$M$106,"Nee",Inzetlijst!CS$110:CS$209,"Netaansluiting 1")+SUMIFS(CU$5:CU$104,Verbruikerslijst!$I$7:$I$106,"Ja",Verbruikerslijst!$J$7:$J$106,"Accu-elektrisch",Verbruikerslijst!$M$7:$M$106,"Nee",Inzetlijst!CS$110:CS$209,"Netaansluiting 1")</f>
        <v>0</v>
      </c>
      <c r="CV157">
        <f>SUMIFS(CV$5:CV$104,Verbruikerslijst!$E$7:$E$106,"Accu-elektrisch",Verbruikerslijst!$I$7:$I$106,"Nee",Verbruikerslijst!$M$7:$M$106,"Nee",Inzetlijst!CT$110:CT$209,"Netaansluiting 1")+SUMIFS(CV$5:CV$104,Verbruikerslijst!$I$7:$I$106,"Ja",Verbruikerslijst!$J$7:$J$106,"Accu-elektrisch",Verbruikerslijst!$M$7:$M$106,"Nee",Inzetlijst!CT$110:CT$209,"Netaansluiting 1")</f>
        <v>0</v>
      </c>
      <c r="CW157">
        <f>SUMIFS(CW$5:CW$104,Verbruikerslijst!$E$7:$E$106,"Accu-elektrisch",Verbruikerslijst!$I$7:$I$106,"Nee",Verbruikerslijst!$M$7:$M$106,"Nee",Inzetlijst!CU$110:CU$209,"Netaansluiting 1")+SUMIFS(CW$5:CW$104,Verbruikerslijst!$I$7:$I$106,"Ja",Verbruikerslijst!$J$7:$J$106,"Accu-elektrisch",Verbruikerslijst!$M$7:$M$106,"Nee",Inzetlijst!CU$110:CU$209,"Netaansluiting 1")</f>
        <v>0</v>
      </c>
      <c r="CX157">
        <f>SUMIFS(CX$5:CX$104,Verbruikerslijst!$E$7:$E$106,"Accu-elektrisch",Verbruikerslijst!$I$7:$I$106,"Nee",Verbruikerslijst!$M$7:$M$106,"Nee",Inzetlijst!CV$110:CV$209,"Netaansluiting 1")+SUMIFS(CX$5:CX$104,Verbruikerslijst!$I$7:$I$106,"Ja",Verbruikerslijst!$J$7:$J$106,"Accu-elektrisch",Verbruikerslijst!$M$7:$M$106,"Nee",Inzetlijst!CV$110:CV$209,"Netaansluiting 1")</f>
        <v>0</v>
      </c>
      <c r="CY157">
        <f>SUMIFS(CY$5:CY$104,Verbruikerslijst!$E$7:$E$106,"Accu-elektrisch",Verbruikerslijst!$I$7:$I$106,"Nee",Verbruikerslijst!$M$7:$M$106,"Nee",Inzetlijst!CW$110:CW$209,"Netaansluiting 1")+SUMIFS(CY$5:CY$104,Verbruikerslijst!$I$7:$I$106,"Ja",Verbruikerslijst!$J$7:$J$106,"Accu-elektrisch",Verbruikerslijst!$M$7:$M$106,"Nee",Inzetlijst!CW$110:CW$209,"Netaansluiting 1")</f>
        <v>0</v>
      </c>
      <c r="CZ157">
        <f>SUMIFS(CZ$5:CZ$104,Verbruikerslijst!$E$7:$E$106,"Accu-elektrisch",Verbruikerslijst!$I$7:$I$106,"Nee",Verbruikerslijst!$M$7:$M$106,"Nee",Inzetlijst!CX$110:CX$209,"Netaansluiting 1")+SUMIFS(CZ$5:CZ$104,Verbruikerslijst!$I$7:$I$106,"Ja",Verbruikerslijst!$J$7:$J$106,"Accu-elektrisch",Verbruikerslijst!$M$7:$M$106,"Nee",Inzetlijst!CX$110:CX$209,"Netaansluiting 1")</f>
        <v>0</v>
      </c>
      <c r="DA157">
        <f>SUMIFS(DA$5:DA$104,Verbruikerslijst!$E$7:$E$106,"Accu-elektrisch",Verbruikerslijst!$I$7:$I$106,"Nee",Verbruikerslijst!$M$7:$M$106,"Nee",Inzetlijst!CY$110:CY$209,"Netaansluiting 1")+SUMIFS(DA$5:DA$104,Verbruikerslijst!$I$7:$I$106,"Ja",Verbruikerslijst!$J$7:$J$106,"Accu-elektrisch",Verbruikerslijst!$M$7:$M$106,"Nee",Inzetlijst!CY$110:CY$209,"Netaansluiting 1")</f>
        <v>0</v>
      </c>
      <c r="DB157">
        <f>SUMIFS(DB$5:DB$104,Verbruikerslijst!$E$7:$E$106,"Accu-elektrisch",Verbruikerslijst!$I$7:$I$106,"Nee",Verbruikerslijst!$M$7:$M$106,"Nee",Inzetlijst!CZ$110:CZ$209,"Netaansluiting 1")+SUMIFS(DB$5:DB$104,Verbruikerslijst!$I$7:$I$106,"Ja",Verbruikerslijst!$J$7:$J$106,"Accu-elektrisch",Verbruikerslijst!$M$7:$M$106,"Nee",Inzetlijst!CZ$110:CZ$209,"Netaansluiting 1")</f>
        <v>0</v>
      </c>
      <c r="DC157">
        <f>SUMIFS(DC$5:DC$104,Verbruikerslijst!$E$7:$E$106,"Accu-elektrisch",Verbruikerslijst!$I$7:$I$106,"Nee",Verbruikerslijst!$M$7:$M$106,"Nee",Inzetlijst!DA$110:DA$209,"Netaansluiting 1")+SUMIFS(DC$5:DC$104,Verbruikerslijst!$I$7:$I$106,"Ja",Verbruikerslijst!$J$7:$J$106,"Accu-elektrisch",Verbruikerslijst!$M$7:$M$106,"Nee",Inzetlijst!DA$110:DA$209,"Netaansluiting 1")</f>
        <v>0</v>
      </c>
      <c r="DD157">
        <f>SUMIFS(DD$5:DD$104,Verbruikerslijst!$E$7:$E$106,"Accu-elektrisch",Verbruikerslijst!$I$7:$I$106,"Nee",Verbruikerslijst!$M$7:$M$106,"Nee",Inzetlijst!DB$110:DB$209,"Netaansluiting 1")+SUMIFS(DD$5:DD$104,Verbruikerslijst!$I$7:$I$106,"Ja",Verbruikerslijst!$J$7:$J$106,"Accu-elektrisch",Verbruikerslijst!$M$7:$M$106,"Nee",Inzetlijst!DB$110:DB$209,"Netaansluiting 1")</f>
        <v>0</v>
      </c>
      <c r="DE157">
        <f>SUMIFS(DE$5:DE$104,Verbruikerslijst!$E$7:$E$106,"Accu-elektrisch",Verbruikerslijst!$I$7:$I$106,"Nee",Verbruikerslijst!$M$7:$M$106,"Nee",Inzetlijst!DC$110:DC$209,"Netaansluiting 1")+SUMIFS(DE$5:DE$104,Verbruikerslijst!$I$7:$I$106,"Ja",Verbruikerslijst!$J$7:$J$106,"Accu-elektrisch",Verbruikerslijst!$M$7:$M$106,"Nee",Inzetlijst!DC$110:DC$209,"Netaansluiting 1")</f>
        <v>0</v>
      </c>
      <c r="DF157">
        <f>SUMIFS(DF$5:DF$104,Verbruikerslijst!$E$7:$E$106,"Accu-elektrisch",Verbruikerslijst!$I$7:$I$106,"Nee",Verbruikerslijst!$M$7:$M$106,"Nee",Inzetlijst!DD$110:DD$209,"Netaansluiting 1")+SUMIFS(DF$5:DF$104,Verbruikerslijst!$I$7:$I$106,"Ja",Verbruikerslijst!$J$7:$J$106,"Accu-elektrisch",Verbruikerslijst!$M$7:$M$106,"Nee",Inzetlijst!DD$110:DD$209,"Netaansluiting 1")</f>
        <v>0</v>
      </c>
      <c r="DG157">
        <f>SUMIFS(DG$5:DG$104,Verbruikerslijst!$E$7:$E$106,"Accu-elektrisch",Verbruikerslijst!$I$7:$I$106,"Nee",Verbruikerslijst!$M$7:$M$106,"Nee",Inzetlijst!DE$110:DE$209,"Netaansluiting 1")+SUMIFS(DG$5:DG$104,Verbruikerslijst!$I$7:$I$106,"Ja",Verbruikerslijst!$J$7:$J$106,"Accu-elektrisch",Verbruikerslijst!$M$7:$M$106,"Nee",Inzetlijst!DE$110:DE$209,"Netaansluiting 1")</f>
        <v>0</v>
      </c>
      <c r="DH157">
        <f>SUMIFS(DH$5:DH$104,Verbruikerslijst!$E$7:$E$106,"Accu-elektrisch",Verbruikerslijst!$I$7:$I$106,"Nee",Verbruikerslijst!$M$7:$M$106,"Nee",Inzetlijst!DF$110:DF$209,"Netaansluiting 1")+SUMIFS(DH$5:DH$104,Verbruikerslijst!$I$7:$I$106,"Ja",Verbruikerslijst!$J$7:$J$106,"Accu-elektrisch",Verbruikerslijst!$M$7:$M$106,"Nee",Inzetlijst!DF$110:DF$209,"Netaansluiting 1")</f>
        <v>0</v>
      </c>
      <c r="DI157">
        <f>SUMIFS(DI$5:DI$104,Verbruikerslijst!$E$7:$E$106,"Accu-elektrisch",Verbruikerslijst!$I$7:$I$106,"Nee",Verbruikerslijst!$M$7:$M$106,"Nee",Inzetlijst!DG$110:DG$209,"Netaansluiting 1")+SUMIFS(DI$5:DI$104,Verbruikerslijst!$I$7:$I$106,"Ja",Verbruikerslijst!$J$7:$J$106,"Accu-elektrisch",Verbruikerslijst!$M$7:$M$106,"Nee",Inzetlijst!DG$110:DG$209,"Netaansluiting 1")</f>
        <v>0</v>
      </c>
      <c r="DJ157">
        <f>SUMIFS(DJ$5:DJ$104,Verbruikerslijst!$E$7:$E$106,"Accu-elektrisch",Verbruikerslijst!$I$7:$I$106,"Nee",Verbruikerslijst!$M$7:$M$106,"Nee",Inzetlijst!DH$110:DH$209,"Netaansluiting 1")+SUMIFS(DJ$5:DJ$104,Verbruikerslijst!$I$7:$I$106,"Ja",Verbruikerslijst!$J$7:$J$106,"Accu-elektrisch",Verbruikerslijst!$M$7:$M$106,"Nee",Inzetlijst!DH$110:DH$209,"Netaansluiting 1")</f>
        <v>0</v>
      </c>
      <c r="DK157">
        <f>SUMIFS(DK$5:DK$104,Verbruikerslijst!$E$7:$E$106,"Accu-elektrisch",Verbruikerslijst!$I$7:$I$106,"Nee",Verbruikerslijst!$M$7:$M$106,"Nee",Inzetlijst!DI$110:DI$209,"Netaansluiting 1")+SUMIFS(DK$5:DK$104,Verbruikerslijst!$I$7:$I$106,"Ja",Verbruikerslijst!$J$7:$J$106,"Accu-elektrisch",Verbruikerslijst!$M$7:$M$106,"Nee",Inzetlijst!DI$110:DI$209,"Netaansluiting 1")</f>
        <v>0</v>
      </c>
      <c r="DL157">
        <f>SUMIFS(DL$5:DL$104,Verbruikerslijst!$E$7:$E$106,"Accu-elektrisch",Verbruikerslijst!$I$7:$I$106,"Nee",Verbruikerslijst!$M$7:$M$106,"Nee",Inzetlijst!DJ$110:DJ$209,"Netaansluiting 1")+SUMIFS(DL$5:DL$104,Verbruikerslijst!$I$7:$I$106,"Ja",Verbruikerslijst!$J$7:$J$106,"Accu-elektrisch",Verbruikerslijst!$M$7:$M$106,"Nee",Inzetlijst!DJ$110:DJ$209,"Netaansluiting 1")</f>
        <v>0</v>
      </c>
      <c r="DM157">
        <f>SUMIFS(DM$5:DM$104,Verbruikerslijst!$E$7:$E$106,"Accu-elektrisch",Verbruikerslijst!$I$7:$I$106,"Nee",Verbruikerslijst!$M$7:$M$106,"Nee",Inzetlijst!DK$110:DK$209,"Netaansluiting 1")+SUMIFS(DM$5:DM$104,Verbruikerslijst!$I$7:$I$106,"Ja",Verbruikerslijst!$J$7:$J$106,"Accu-elektrisch",Verbruikerslijst!$M$7:$M$106,"Nee",Inzetlijst!DK$110:DK$209,"Netaansluiting 1")</f>
        <v>0</v>
      </c>
      <c r="DN157">
        <f>SUMIFS(DN$5:DN$104,Verbruikerslijst!$E$7:$E$106,"Accu-elektrisch",Verbruikerslijst!$I$7:$I$106,"Nee",Verbruikerslijst!$M$7:$M$106,"Nee",Inzetlijst!DL$110:DL$209,"Netaansluiting 1")+SUMIFS(DN$5:DN$104,Verbruikerslijst!$I$7:$I$106,"Ja",Verbruikerslijst!$J$7:$J$106,"Accu-elektrisch",Verbruikerslijst!$M$7:$M$106,"Nee",Inzetlijst!DL$110:DL$209,"Netaansluiting 1")</f>
        <v>0</v>
      </c>
      <c r="DO157">
        <f>SUMIFS(DO$5:DO$104,Verbruikerslijst!$E$7:$E$106,"Accu-elektrisch",Verbruikerslijst!$I$7:$I$106,"Nee",Verbruikerslijst!$M$7:$M$106,"Nee",Inzetlijst!DM$110:DM$209,"Netaansluiting 1")+SUMIFS(DO$5:DO$104,Verbruikerslijst!$I$7:$I$106,"Ja",Verbruikerslijst!$J$7:$J$106,"Accu-elektrisch",Verbruikerslijst!$M$7:$M$106,"Nee",Inzetlijst!DM$110:DM$209,"Netaansluiting 1")</f>
        <v>0</v>
      </c>
      <c r="DP157">
        <f>SUMIFS(DP$5:DP$104,Verbruikerslijst!$E$7:$E$106,"Accu-elektrisch",Verbruikerslijst!$I$7:$I$106,"Nee",Verbruikerslijst!$M$7:$M$106,"Nee",Inzetlijst!DN$110:DN$209,"Netaansluiting 1")+SUMIFS(DP$5:DP$104,Verbruikerslijst!$I$7:$I$106,"Ja",Verbruikerslijst!$J$7:$J$106,"Accu-elektrisch",Verbruikerslijst!$M$7:$M$106,"Nee",Inzetlijst!DN$110:DN$209,"Netaansluiting 1")</f>
        <v>0</v>
      </c>
      <c r="DQ157">
        <f>SUMIFS(DQ$5:DQ$104,Verbruikerslijst!$E$7:$E$106,"Accu-elektrisch",Verbruikerslijst!$I$7:$I$106,"Nee",Verbruikerslijst!$M$7:$M$106,"Nee",Inzetlijst!DO$110:DO$209,"Netaansluiting 1")+SUMIFS(DQ$5:DQ$104,Verbruikerslijst!$I$7:$I$106,"Ja",Verbruikerslijst!$J$7:$J$106,"Accu-elektrisch",Verbruikerslijst!$M$7:$M$106,"Nee",Inzetlijst!DO$110:DO$209,"Netaansluiting 1")</f>
        <v>0</v>
      </c>
      <c r="DR157">
        <f>SUMIFS(DR$5:DR$104,Verbruikerslijst!$E$7:$E$106,"Accu-elektrisch",Verbruikerslijst!$I$7:$I$106,"Nee",Verbruikerslijst!$M$7:$M$106,"Nee",Inzetlijst!DP$110:DP$209,"Netaansluiting 1")+SUMIFS(DR$5:DR$104,Verbruikerslijst!$I$7:$I$106,"Ja",Verbruikerslijst!$J$7:$J$106,"Accu-elektrisch",Verbruikerslijst!$M$7:$M$106,"Nee",Inzetlijst!DP$110:DP$209,"Netaansluiting 1")</f>
        <v>0</v>
      </c>
      <c r="DS157">
        <f>SUMIFS(DS$5:DS$104,Verbruikerslijst!$E$7:$E$106,"Accu-elektrisch",Verbruikerslijst!$I$7:$I$106,"Nee",Verbruikerslijst!$M$7:$M$106,"Nee",Inzetlijst!DQ$110:DQ$209,"Netaansluiting 1")+SUMIFS(DS$5:DS$104,Verbruikerslijst!$I$7:$I$106,"Ja",Verbruikerslijst!$J$7:$J$106,"Accu-elektrisch",Verbruikerslijst!$M$7:$M$106,"Nee",Inzetlijst!DQ$110:DQ$209,"Netaansluiting 1")</f>
        <v>0</v>
      </c>
      <c r="DT157">
        <f>SUMIFS(DT$5:DT$104,Verbruikerslijst!$E$7:$E$106,"Accu-elektrisch",Verbruikerslijst!$I$7:$I$106,"Nee",Verbruikerslijst!$M$7:$M$106,"Nee",Inzetlijst!DR$110:DR$209,"Netaansluiting 1")+SUMIFS(DT$5:DT$104,Verbruikerslijst!$I$7:$I$106,"Ja",Verbruikerslijst!$J$7:$J$106,"Accu-elektrisch",Verbruikerslijst!$M$7:$M$106,"Nee",Inzetlijst!DR$110:DR$209,"Netaansluiting 1")</f>
        <v>0</v>
      </c>
      <c r="DU157">
        <f>SUMIFS(DU$5:DU$104,Verbruikerslijst!$E$7:$E$106,"Accu-elektrisch",Verbruikerslijst!$I$7:$I$106,"Nee",Verbruikerslijst!$M$7:$M$106,"Nee",Inzetlijst!DS$110:DS$209,"Netaansluiting 1")+SUMIFS(DU$5:DU$104,Verbruikerslijst!$I$7:$I$106,"Ja",Verbruikerslijst!$J$7:$J$106,"Accu-elektrisch",Verbruikerslijst!$M$7:$M$106,"Nee",Inzetlijst!DS$110:DS$209,"Netaansluiting 1")</f>
        <v>0</v>
      </c>
      <c r="DV157">
        <f>SUMIFS(DV$5:DV$104,Verbruikerslijst!$E$7:$E$106,"Accu-elektrisch",Verbruikerslijst!$I$7:$I$106,"Nee",Verbruikerslijst!$M$7:$M$106,"Nee",Inzetlijst!DT$110:DT$209,"Netaansluiting 1")+SUMIFS(DV$5:DV$104,Verbruikerslijst!$I$7:$I$106,"Ja",Verbruikerslijst!$J$7:$J$106,"Accu-elektrisch",Verbruikerslijst!$M$7:$M$106,"Nee",Inzetlijst!DT$110:DT$209,"Netaansluiting 1")</f>
        <v>0</v>
      </c>
      <c r="DW157">
        <f>SUMIFS(DW$5:DW$104,Verbruikerslijst!$E$7:$E$106,"Accu-elektrisch",Verbruikerslijst!$I$7:$I$106,"Nee",Verbruikerslijst!$M$7:$M$106,"Nee",Inzetlijst!DU$110:DU$209,"Netaansluiting 1")+SUMIFS(DW$5:DW$104,Verbruikerslijst!$I$7:$I$106,"Ja",Verbruikerslijst!$J$7:$J$106,"Accu-elektrisch",Verbruikerslijst!$M$7:$M$106,"Nee",Inzetlijst!DU$110:DU$209,"Netaansluiting 1")</f>
        <v>0</v>
      </c>
      <c r="DX157">
        <f>SUMIFS(DX$5:DX$104,Verbruikerslijst!$E$7:$E$106,"Accu-elektrisch",Verbruikerslijst!$I$7:$I$106,"Nee",Verbruikerslijst!$M$7:$M$106,"Nee",Inzetlijst!DV$110:DV$209,"Netaansluiting 1")+SUMIFS(DX$5:DX$104,Verbruikerslijst!$I$7:$I$106,"Ja",Verbruikerslijst!$J$7:$J$106,"Accu-elektrisch",Verbruikerslijst!$M$7:$M$106,"Nee",Inzetlijst!DV$110:DV$209,"Netaansluiting 1")</f>
        <v>0</v>
      </c>
      <c r="DY157">
        <f>SUMIFS(DY$5:DY$104,Verbruikerslijst!$E$7:$E$106,"Accu-elektrisch",Verbruikerslijst!$I$7:$I$106,"Nee",Verbruikerslijst!$M$7:$M$106,"Nee",Inzetlijst!DW$110:DW$209,"Netaansluiting 1")+SUMIFS(DY$5:DY$104,Verbruikerslijst!$I$7:$I$106,"Ja",Verbruikerslijst!$J$7:$J$106,"Accu-elektrisch",Verbruikerslijst!$M$7:$M$106,"Nee",Inzetlijst!DW$110:DW$209,"Netaansluiting 1")</f>
        <v>0</v>
      </c>
      <c r="DZ157">
        <f>SUMIFS(DZ$5:DZ$104,Verbruikerslijst!$E$7:$E$106,"Accu-elektrisch",Verbruikerslijst!$I$7:$I$106,"Nee",Verbruikerslijst!$M$7:$M$106,"Nee",Inzetlijst!DX$110:DX$209,"Netaansluiting 1")+SUMIFS(DZ$5:DZ$104,Verbruikerslijst!$I$7:$I$106,"Ja",Verbruikerslijst!$J$7:$J$106,"Accu-elektrisch",Verbruikerslijst!$M$7:$M$106,"Nee",Inzetlijst!DX$110:DX$209,"Netaansluiting 1")</f>
        <v>0</v>
      </c>
      <c r="EA157">
        <f>SUMIFS(EA$5:EA$104,Verbruikerslijst!$E$7:$E$106,"Accu-elektrisch",Verbruikerslijst!$I$7:$I$106,"Nee",Verbruikerslijst!$M$7:$M$106,"Nee",Inzetlijst!DY$110:DY$209,"Netaansluiting 1")+SUMIFS(EA$5:EA$104,Verbruikerslijst!$I$7:$I$106,"Ja",Verbruikerslijst!$J$7:$J$106,"Accu-elektrisch",Verbruikerslijst!$M$7:$M$106,"Nee",Inzetlijst!DY$110:DY$209,"Netaansluiting 1")</f>
        <v>0</v>
      </c>
      <c r="EB157">
        <f>SUMIFS(EB$5:EB$104,Verbruikerslijst!$E$7:$E$106,"Accu-elektrisch",Verbruikerslijst!$I$7:$I$106,"Nee",Verbruikerslijst!$M$7:$M$106,"Nee",Inzetlijst!DZ$110:DZ$209,"Netaansluiting 1")+SUMIFS(EB$5:EB$104,Verbruikerslijst!$I$7:$I$106,"Ja",Verbruikerslijst!$J$7:$J$106,"Accu-elektrisch",Verbruikerslijst!$M$7:$M$106,"Nee",Inzetlijst!DZ$110:DZ$209,"Netaansluiting 1")</f>
        <v>0</v>
      </c>
      <c r="EC157">
        <f>SUMIFS(EC$5:EC$104,Verbruikerslijst!$E$7:$E$106,"Accu-elektrisch",Verbruikerslijst!$I$7:$I$106,"Nee",Verbruikerslijst!$M$7:$M$106,"Nee",Inzetlijst!EA$110:EA$209,"Netaansluiting 1")+SUMIFS(EC$5:EC$104,Verbruikerslijst!$I$7:$I$106,"Ja",Verbruikerslijst!$J$7:$J$106,"Accu-elektrisch",Verbruikerslijst!$M$7:$M$106,"Nee",Inzetlijst!EA$110:EA$209,"Netaansluiting 1")</f>
        <v>0</v>
      </c>
      <c r="ED157">
        <f>SUMIFS(ED$5:ED$104,Verbruikerslijst!$E$7:$E$106,"Accu-elektrisch",Verbruikerslijst!$I$7:$I$106,"Nee",Verbruikerslijst!$M$7:$M$106,"Nee",Inzetlijst!EB$110:EB$209,"Netaansluiting 1")+SUMIFS(ED$5:ED$104,Verbruikerslijst!$I$7:$I$106,"Ja",Verbruikerslijst!$J$7:$J$106,"Accu-elektrisch",Verbruikerslijst!$M$7:$M$106,"Nee",Inzetlijst!EB$110:EB$209,"Netaansluiting 1")</f>
        <v>0</v>
      </c>
      <c r="EE157">
        <f>SUMIFS(EE$5:EE$104,Verbruikerslijst!$E$7:$E$106,"Accu-elektrisch",Verbruikerslijst!$I$7:$I$106,"Nee",Verbruikerslijst!$M$7:$M$106,"Nee",Inzetlijst!EC$110:EC$209,"Netaansluiting 1")+SUMIFS(EE$5:EE$104,Verbruikerslijst!$I$7:$I$106,"Ja",Verbruikerslijst!$J$7:$J$106,"Accu-elektrisch",Verbruikerslijst!$M$7:$M$106,"Nee",Inzetlijst!EC$110:EC$209,"Netaansluiting 1")</f>
        <v>0</v>
      </c>
      <c r="EF157">
        <f>SUMIFS(EF$5:EF$104,Verbruikerslijst!$E$7:$E$106,"Accu-elektrisch",Verbruikerslijst!$I$7:$I$106,"Nee",Verbruikerslijst!$M$7:$M$106,"Nee",Inzetlijst!ED$110:ED$209,"Netaansluiting 1")+SUMIFS(EF$5:EF$104,Verbruikerslijst!$I$7:$I$106,"Ja",Verbruikerslijst!$J$7:$J$106,"Accu-elektrisch",Verbruikerslijst!$M$7:$M$106,"Nee",Inzetlijst!ED$110:ED$209,"Netaansluiting 1")</f>
        <v>0</v>
      </c>
      <c r="EG157">
        <f>SUMIFS(EG$5:EG$104,Verbruikerslijst!$E$7:$E$106,"Accu-elektrisch",Verbruikerslijst!$I$7:$I$106,"Nee",Verbruikerslijst!$M$7:$M$106,"Nee",Inzetlijst!EE$110:EE$209,"Netaansluiting 1")+SUMIFS(EG$5:EG$104,Verbruikerslijst!$I$7:$I$106,"Ja",Verbruikerslijst!$J$7:$J$106,"Accu-elektrisch",Verbruikerslijst!$M$7:$M$106,"Nee",Inzetlijst!EE$110:EE$209,"Netaansluiting 1")</f>
        <v>0</v>
      </c>
      <c r="EH157">
        <f>SUMIFS(EH$5:EH$104,Verbruikerslijst!$E$7:$E$106,"Accu-elektrisch",Verbruikerslijst!$I$7:$I$106,"Nee",Verbruikerslijst!$M$7:$M$106,"Nee",Inzetlijst!EF$110:EF$209,"Netaansluiting 1")+SUMIFS(EH$5:EH$104,Verbruikerslijst!$I$7:$I$106,"Ja",Verbruikerslijst!$J$7:$J$106,"Accu-elektrisch",Verbruikerslijst!$M$7:$M$106,"Nee",Inzetlijst!EF$110:EF$209,"Netaansluiting 1")</f>
        <v>0</v>
      </c>
      <c r="EI157">
        <f>SUMIFS(EI$5:EI$104,Verbruikerslijst!$E$7:$E$106,"Accu-elektrisch",Verbruikerslijst!$I$7:$I$106,"Nee",Verbruikerslijst!$M$7:$M$106,"Nee",Inzetlijst!EG$110:EG$209,"Netaansluiting 1")+SUMIFS(EI$5:EI$104,Verbruikerslijst!$I$7:$I$106,"Ja",Verbruikerslijst!$J$7:$J$106,"Accu-elektrisch",Verbruikerslijst!$M$7:$M$106,"Nee",Inzetlijst!EG$110:EG$209,"Netaansluiting 1")</f>
        <v>0</v>
      </c>
      <c r="EJ157">
        <f>SUMIFS(EJ$5:EJ$104,Verbruikerslijst!$E$7:$E$106,"Accu-elektrisch",Verbruikerslijst!$I$7:$I$106,"Nee",Verbruikerslijst!$M$7:$M$106,"Nee",Inzetlijst!EH$110:EH$209,"Netaansluiting 1")+SUMIFS(EJ$5:EJ$104,Verbruikerslijst!$I$7:$I$106,"Ja",Verbruikerslijst!$J$7:$J$106,"Accu-elektrisch",Verbruikerslijst!$M$7:$M$106,"Nee",Inzetlijst!EH$110:EH$209,"Netaansluiting 1")</f>
        <v>0</v>
      </c>
      <c r="EK157">
        <f>SUMIFS(EK$5:EK$104,Verbruikerslijst!$E$7:$E$106,"Accu-elektrisch",Verbruikerslijst!$I$7:$I$106,"Nee",Verbruikerslijst!$M$7:$M$106,"Nee",Inzetlijst!EI$110:EI$209,"Netaansluiting 1")+SUMIFS(EK$5:EK$104,Verbruikerslijst!$I$7:$I$106,"Ja",Verbruikerslijst!$J$7:$J$106,"Accu-elektrisch",Verbruikerslijst!$M$7:$M$106,"Nee",Inzetlijst!EI$110:EI$209,"Netaansluiting 1")</f>
        <v>0</v>
      </c>
      <c r="EL157">
        <f>SUMIFS(EL$5:EL$104,Verbruikerslijst!$E$7:$E$106,"Accu-elektrisch",Verbruikerslijst!$I$7:$I$106,"Nee",Verbruikerslijst!$M$7:$M$106,"Nee",Inzetlijst!EJ$110:EJ$209,"Netaansluiting 1")+SUMIFS(EL$5:EL$104,Verbruikerslijst!$I$7:$I$106,"Ja",Verbruikerslijst!$J$7:$J$106,"Accu-elektrisch",Verbruikerslijst!$M$7:$M$106,"Nee",Inzetlijst!EJ$110:EJ$209,"Netaansluiting 1")</f>
        <v>0</v>
      </c>
      <c r="EM157">
        <f>SUMIFS(EM$5:EM$104,Verbruikerslijst!$E$7:$E$106,"Accu-elektrisch",Verbruikerslijst!$I$7:$I$106,"Nee",Verbruikerslijst!$M$7:$M$106,"Nee",Inzetlijst!EK$110:EK$209,"Netaansluiting 1")+SUMIFS(EM$5:EM$104,Verbruikerslijst!$I$7:$I$106,"Ja",Verbruikerslijst!$J$7:$J$106,"Accu-elektrisch",Verbruikerslijst!$M$7:$M$106,"Nee",Inzetlijst!EK$110:EK$209,"Netaansluiting 1")</f>
        <v>0</v>
      </c>
      <c r="EN157">
        <f>SUMIFS(EN$5:EN$104,Verbruikerslijst!$E$7:$E$106,"Accu-elektrisch",Verbruikerslijst!$I$7:$I$106,"Nee",Verbruikerslijst!$M$7:$M$106,"Nee",Inzetlijst!EL$110:EL$209,"Netaansluiting 1")+SUMIFS(EN$5:EN$104,Verbruikerslijst!$I$7:$I$106,"Ja",Verbruikerslijst!$J$7:$J$106,"Accu-elektrisch",Verbruikerslijst!$M$7:$M$106,"Nee",Inzetlijst!EL$110:EL$209,"Netaansluiting 1")</f>
        <v>0</v>
      </c>
      <c r="EO157">
        <f>SUMIFS(EO$5:EO$104,Verbruikerslijst!$E$7:$E$106,"Accu-elektrisch",Verbruikerslijst!$I$7:$I$106,"Nee",Verbruikerslijst!$M$7:$M$106,"Nee",Inzetlijst!EM$110:EM$209,"Netaansluiting 1")+SUMIFS(EO$5:EO$104,Verbruikerslijst!$I$7:$I$106,"Ja",Verbruikerslijst!$J$7:$J$106,"Accu-elektrisch",Verbruikerslijst!$M$7:$M$106,"Nee",Inzetlijst!EM$110:EM$209,"Netaansluiting 1")</f>
        <v>0</v>
      </c>
      <c r="EP157">
        <f>SUMIFS(EP$5:EP$104,Verbruikerslijst!$E$7:$E$106,"Accu-elektrisch",Verbruikerslijst!$I$7:$I$106,"Nee",Verbruikerslijst!$M$7:$M$106,"Nee",Inzetlijst!EN$110:EN$209,"Netaansluiting 1")+SUMIFS(EP$5:EP$104,Verbruikerslijst!$I$7:$I$106,"Ja",Verbruikerslijst!$J$7:$J$106,"Accu-elektrisch",Verbruikerslijst!$M$7:$M$106,"Nee",Inzetlijst!EN$110:EN$209,"Netaansluiting 1")</f>
        <v>0</v>
      </c>
      <c r="EQ157">
        <f>SUMIFS(EQ$5:EQ$104,Verbruikerslijst!$E$7:$E$106,"Accu-elektrisch",Verbruikerslijst!$I$7:$I$106,"Nee",Verbruikerslijst!$M$7:$M$106,"Nee",Inzetlijst!EO$110:EO$209,"Netaansluiting 1")+SUMIFS(EQ$5:EQ$104,Verbruikerslijst!$I$7:$I$106,"Ja",Verbruikerslijst!$J$7:$J$106,"Accu-elektrisch",Verbruikerslijst!$M$7:$M$106,"Nee",Inzetlijst!EO$110:EO$209,"Netaansluiting 1")</f>
        <v>0</v>
      </c>
      <c r="ER157">
        <f>SUMIFS(ER$5:ER$104,Verbruikerslijst!$E$7:$E$106,"Accu-elektrisch",Verbruikerslijst!$I$7:$I$106,"Nee",Verbruikerslijst!$M$7:$M$106,"Nee",Inzetlijst!EP$110:EP$209,"Netaansluiting 1")+SUMIFS(ER$5:ER$104,Verbruikerslijst!$I$7:$I$106,"Ja",Verbruikerslijst!$J$7:$J$106,"Accu-elektrisch",Verbruikerslijst!$M$7:$M$106,"Nee",Inzetlijst!EP$110:EP$209,"Netaansluiting 1")</f>
        <v>0</v>
      </c>
      <c r="ES157">
        <f>SUMIFS(ES$5:ES$104,Verbruikerslijst!$E$7:$E$106,"Accu-elektrisch",Verbruikerslijst!$I$7:$I$106,"Nee",Verbruikerslijst!$M$7:$M$106,"Nee",Inzetlijst!EQ$110:EQ$209,"Netaansluiting 1")+SUMIFS(ES$5:ES$104,Verbruikerslijst!$I$7:$I$106,"Ja",Verbruikerslijst!$J$7:$J$106,"Accu-elektrisch",Verbruikerslijst!$M$7:$M$106,"Nee",Inzetlijst!EQ$110:EQ$209,"Netaansluiting 1")</f>
        <v>0</v>
      </c>
      <c r="ET157">
        <f>SUMIFS(ET$5:ET$104,Verbruikerslijst!$E$7:$E$106,"Accu-elektrisch",Verbruikerslijst!$I$7:$I$106,"Nee",Verbruikerslijst!$M$7:$M$106,"Nee",Inzetlijst!ER$110:ER$209,"Netaansluiting 1")+SUMIFS(ET$5:ET$104,Verbruikerslijst!$I$7:$I$106,"Ja",Verbruikerslijst!$J$7:$J$106,"Accu-elektrisch",Verbruikerslijst!$M$7:$M$106,"Nee",Inzetlijst!ER$110:ER$209,"Netaansluiting 1")</f>
        <v>0</v>
      </c>
      <c r="EU157">
        <f>SUMIFS(EU$5:EU$104,Verbruikerslijst!$E$7:$E$106,"Accu-elektrisch",Verbruikerslijst!$I$7:$I$106,"Nee",Verbruikerslijst!$M$7:$M$106,"Nee",Inzetlijst!ES$110:ES$209,"Netaansluiting 1")+SUMIFS(EU$5:EU$104,Verbruikerslijst!$I$7:$I$106,"Ja",Verbruikerslijst!$J$7:$J$106,"Accu-elektrisch",Verbruikerslijst!$M$7:$M$106,"Nee",Inzetlijst!ES$110:ES$209,"Netaansluiting 1")</f>
        <v>0</v>
      </c>
      <c r="EV157">
        <f>SUMIFS(EV$5:EV$104,Verbruikerslijst!$E$7:$E$106,"Accu-elektrisch",Verbruikerslijst!$I$7:$I$106,"Nee",Verbruikerslijst!$M$7:$M$106,"Nee",Inzetlijst!ET$110:ET$209,"Netaansluiting 1")+SUMIFS(EV$5:EV$104,Verbruikerslijst!$I$7:$I$106,"Ja",Verbruikerslijst!$J$7:$J$106,"Accu-elektrisch",Verbruikerslijst!$M$7:$M$106,"Nee",Inzetlijst!ET$110:ET$209,"Netaansluiting 1")</f>
        <v>0</v>
      </c>
      <c r="EW157">
        <f>SUMIFS(EW$5:EW$104,Verbruikerslijst!$E$7:$E$106,"Accu-elektrisch",Verbruikerslijst!$I$7:$I$106,"Nee",Verbruikerslijst!$M$7:$M$106,"Nee",Inzetlijst!EU$110:EU$209,"Netaansluiting 1")+SUMIFS(EW$5:EW$104,Verbruikerslijst!$I$7:$I$106,"Ja",Verbruikerslijst!$J$7:$J$106,"Accu-elektrisch",Verbruikerslijst!$M$7:$M$106,"Nee",Inzetlijst!EU$110:EU$209,"Netaansluiting 1")</f>
        <v>0</v>
      </c>
      <c r="EX157">
        <f>SUMIFS(EX$5:EX$104,Verbruikerslijst!$E$7:$E$106,"Accu-elektrisch",Verbruikerslijst!$I$7:$I$106,"Nee",Verbruikerslijst!$M$7:$M$106,"Nee",Inzetlijst!EV$110:EV$209,"Netaansluiting 1")+SUMIFS(EX$5:EX$104,Verbruikerslijst!$I$7:$I$106,"Ja",Verbruikerslijst!$J$7:$J$106,"Accu-elektrisch",Verbruikerslijst!$M$7:$M$106,"Nee",Inzetlijst!EV$110:EV$209,"Netaansluiting 1")</f>
        <v>0</v>
      </c>
      <c r="EY157">
        <f>SUMIFS(EY$5:EY$104,Verbruikerslijst!$E$7:$E$106,"Accu-elektrisch",Verbruikerslijst!$I$7:$I$106,"Nee",Verbruikerslijst!$M$7:$M$106,"Nee",Inzetlijst!EW$110:EW$209,"Netaansluiting 1")+SUMIFS(EY$5:EY$104,Verbruikerslijst!$I$7:$I$106,"Ja",Verbruikerslijst!$J$7:$J$106,"Accu-elektrisch",Verbruikerslijst!$M$7:$M$106,"Nee",Inzetlijst!EW$110:EW$209,"Netaansluiting 1")</f>
        <v>0</v>
      </c>
      <c r="EZ157">
        <f>SUMIFS(EZ$5:EZ$104,Verbruikerslijst!$E$7:$E$106,"Accu-elektrisch",Verbruikerslijst!$I$7:$I$106,"Nee",Verbruikerslijst!$M$7:$M$106,"Nee",Inzetlijst!EX$110:EX$209,"Netaansluiting 1")+SUMIFS(EZ$5:EZ$104,Verbruikerslijst!$I$7:$I$106,"Ja",Verbruikerslijst!$J$7:$J$106,"Accu-elektrisch",Verbruikerslijst!$M$7:$M$106,"Nee",Inzetlijst!EX$110:EX$209,"Netaansluiting 1")</f>
        <v>0</v>
      </c>
      <c r="FA157">
        <f>SUMIFS(FA$5:FA$104,Verbruikerslijst!$E$7:$E$106,"Accu-elektrisch",Verbruikerslijst!$I$7:$I$106,"Nee",Verbruikerslijst!$M$7:$M$106,"Nee",Inzetlijst!EY$110:EY$209,"Netaansluiting 1")+SUMIFS(FA$5:FA$104,Verbruikerslijst!$I$7:$I$106,"Ja",Verbruikerslijst!$J$7:$J$106,"Accu-elektrisch",Verbruikerslijst!$M$7:$M$106,"Nee",Inzetlijst!EY$110:EY$209,"Netaansluiting 1")</f>
        <v>0</v>
      </c>
      <c r="FB157">
        <f>SUMIFS(FB$5:FB$104,Verbruikerslijst!$E$7:$E$106,"Accu-elektrisch",Verbruikerslijst!$I$7:$I$106,"Nee",Verbruikerslijst!$M$7:$M$106,"Nee",Inzetlijst!EZ$110:EZ$209,"Netaansluiting 1")+SUMIFS(FB$5:FB$104,Verbruikerslijst!$I$7:$I$106,"Ja",Verbruikerslijst!$J$7:$J$106,"Accu-elektrisch",Verbruikerslijst!$M$7:$M$106,"Nee",Inzetlijst!EZ$110:EZ$209,"Netaansluiting 1")</f>
        <v>0</v>
      </c>
      <c r="FC157">
        <f>SUMIFS(FC$5:FC$104,Verbruikerslijst!$E$7:$E$106,"Accu-elektrisch",Verbruikerslijst!$I$7:$I$106,"Nee",Verbruikerslijst!$M$7:$M$106,"Nee",Inzetlijst!FA$110:FA$209,"Netaansluiting 1")+SUMIFS(FC$5:FC$104,Verbruikerslijst!$I$7:$I$106,"Ja",Verbruikerslijst!$J$7:$J$106,"Accu-elektrisch",Verbruikerslijst!$M$7:$M$106,"Nee",Inzetlijst!FA$110:FA$209,"Netaansluiting 1")</f>
        <v>0</v>
      </c>
      <c r="FD157">
        <f>SUMIFS(FD$5:FD$104,Verbruikerslijst!$E$7:$E$106,"Accu-elektrisch",Verbruikerslijst!$I$7:$I$106,"Nee",Verbruikerslijst!$M$7:$M$106,"Nee",Inzetlijst!FB$110:FB$209,"Netaansluiting 1")+SUMIFS(FD$5:FD$104,Verbruikerslijst!$I$7:$I$106,"Ja",Verbruikerslijst!$J$7:$J$106,"Accu-elektrisch",Verbruikerslijst!$M$7:$M$106,"Nee",Inzetlijst!FB$110:FB$209,"Netaansluiting 1")</f>
        <v>0</v>
      </c>
      <c r="FE157">
        <f>SUMIFS(FE$5:FE$104,Verbruikerslijst!$E$7:$E$106,"Accu-elektrisch",Verbruikerslijst!$I$7:$I$106,"Nee",Verbruikerslijst!$M$7:$M$106,"Nee",Inzetlijst!FC$110:FC$209,"Netaansluiting 1")+SUMIFS(FE$5:FE$104,Verbruikerslijst!$I$7:$I$106,"Ja",Verbruikerslijst!$J$7:$J$106,"Accu-elektrisch",Verbruikerslijst!$M$7:$M$106,"Nee",Inzetlijst!FC$110:FC$209,"Netaansluiting 1")</f>
        <v>0</v>
      </c>
      <c r="FF157">
        <f>SUMIFS(FF$5:FF$104,Verbruikerslijst!$E$7:$E$106,"Accu-elektrisch",Verbruikerslijst!$I$7:$I$106,"Nee",Verbruikerslijst!$M$7:$M$106,"Nee",Inzetlijst!FD$110:FD$209,"Netaansluiting 1")+SUMIFS(FF$5:FF$104,Verbruikerslijst!$I$7:$I$106,"Ja",Verbruikerslijst!$J$7:$J$106,"Accu-elektrisch",Verbruikerslijst!$M$7:$M$106,"Nee",Inzetlijst!FD$110:FD$209,"Netaansluiting 1")</f>
        <v>0</v>
      </c>
      <c r="FG157">
        <f>SUMIFS(FG$5:FG$104,Verbruikerslijst!$E$7:$E$106,"Accu-elektrisch",Verbruikerslijst!$I$7:$I$106,"Nee",Verbruikerslijst!$M$7:$M$106,"Nee",Inzetlijst!FE$110:FE$209,"Netaansluiting 1")+SUMIFS(FG$5:FG$104,Verbruikerslijst!$I$7:$I$106,"Ja",Verbruikerslijst!$J$7:$J$106,"Accu-elektrisch",Verbruikerslijst!$M$7:$M$106,"Nee",Inzetlijst!FE$110:FE$209,"Netaansluiting 1")</f>
        <v>0</v>
      </c>
      <c r="FH157">
        <f>SUMIFS(FH$5:FH$104,Verbruikerslijst!$E$7:$E$106,"Accu-elektrisch",Verbruikerslijst!$I$7:$I$106,"Nee",Verbruikerslijst!$M$7:$M$106,"Nee",Inzetlijst!FF$110:FF$209,"Netaansluiting 1")+SUMIFS(FH$5:FH$104,Verbruikerslijst!$I$7:$I$106,"Ja",Verbruikerslijst!$J$7:$J$106,"Accu-elektrisch",Verbruikerslijst!$M$7:$M$106,"Nee",Inzetlijst!FF$110:FF$209,"Netaansluiting 1")</f>
        <v>0</v>
      </c>
      <c r="FI157">
        <f>SUMIFS(FI$5:FI$104,Verbruikerslijst!$E$7:$E$106,"Accu-elektrisch",Verbruikerslijst!$I$7:$I$106,"Nee",Verbruikerslijst!$M$7:$M$106,"Nee",Inzetlijst!FG$110:FG$209,"Netaansluiting 1")+SUMIFS(FI$5:FI$104,Verbruikerslijst!$I$7:$I$106,"Ja",Verbruikerslijst!$J$7:$J$106,"Accu-elektrisch",Verbruikerslijst!$M$7:$M$106,"Nee",Inzetlijst!FG$110:FG$209,"Netaansluiting 1")</f>
        <v>0</v>
      </c>
      <c r="FJ157">
        <f>SUMIFS(FJ$5:FJ$104,Verbruikerslijst!$E$7:$E$106,"Accu-elektrisch",Verbruikerslijst!$I$7:$I$106,"Nee",Verbruikerslijst!$M$7:$M$106,"Nee",Inzetlijst!FH$110:FH$209,"Netaansluiting 1")+SUMIFS(FJ$5:FJ$104,Verbruikerslijst!$I$7:$I$106,"Ja",Verbruikerslijst!$J$7:$J$106,"Accu-elektrisch",Verbruikerslijst!$M$7:$M$106,"Nee",Inzetlijst!FH$110:FH$209,"Netaansluiting 1")</f>
        <v>0</v>
      </c>
      <c r="FK157">
        <f>SUMIFS(FK$5:FK$104,Verbruikerslijst!$E$7:$E$106,"Accu-elektrisch",Verbruikerslijst!$I$7:$I$106,"Nee",Verbruikerslijst!$M$7:$M$106,"Nee",Inzetlijst!FI$110:FI$209,"Netaansluiting 1")+SUMIFS(FK$5:FK$104,Verbruikerslijst!$I$7:$I$106,"Ja",Verbruikerslijst!$J$7:$J$106,"Accu-elektrisch",Verbruikerslijst!$M$7:$M$106,"Nee",Inzetlijst!FI$110:FI$209,"Netaansluiting 1")</f>
        <v>0</v>
      </c>
      <c r="FL157">
        <f>SUMIFS(FL$5:FL$104,Verbruikerslijst!$E$7:$E$106,"Accu-elektrisch",Verbruikerslijst!$I$7:$I$106,"Nee",Verbruikerslijst!$M$7:$M$106,"Nee",Inzetlijst!FJ$110:FJ$209,"Netaansluiting 1")+SUMIFS(FL$5:FL$104,Verbruikerslijst!$I$7:$I$106,"Ja",Verbruikerslijst!$J$7:$J$106,"Accu-elektrisch",Verbruikerslijst!$M$7:$M$106,"Nee",Inzetlijst!FJ$110:FJ$209,"Netaansluiting 1")</f>
        <v>0</v>
      </c>
      <c r="FM157">
        <f>SUMIFS(FM$5:FM$104,Verbruikerslijst!$E$7:$E$106,"Accu-elektrisch",Verbruikerslijst!$I$7:$I$106,"Nee",Verbruikerslijst!$M$7:$M$106,"Nee",Inzetlijst!FK$110:FK$209,"Netaansluiting 1")+SUMIFS(FM$5:FM$104,Verbruikerslijst!$I$7:$I$106,"Ja",Verbruikerslijst!$J$7:$J$106,"Accu-elektrisch",Verbruikerslijst!$M$7:$M$106,"Nee",Inzetlijst!FK$110:FK$209,"Netaansluiting 1")</f>
        <v>0</v>
      </c>
      <c r="FN157">
        <f>SUMIFS(FN$5:FN$104,Verbruikerslijst!$E$7:$E$106,"Accu-elektrisch",Verbruikerslijst!$I$7:$I$106,"Nee",Verbruikerslijst!$M$7:$M$106,"Nee",Inzetlijst!FL$110:FL$209,"Netaansluiting 1")+SUMIFS(FN$5:FN$104,Verbruikerslijst!$I$7:$I$106,"Ja",Verbruikerslijst!$J$7:$J$106,"Accu-elektrisch",Verbruikerslijst!$M$7:$M$106,"Nee",Inzetlijst!FL$110:FL$209,"Netaansluiting 1")</f>
        <v>0</v>
      </c>
      <c r="FO157">
        <f>SUMIFS(FO$5:FO$104,Verbruikerslijst!$E$7:$E$106,"Accu-elektrisch",Verbruikerslijst!$I$7:$I$106,"Nee",Verbruikerslijst!$M$7:$M$106,"Nee",Inzetlijst!FM$110:FM$209,"Netaansluiting 1")+SUMIFS(FO$5:FO$104,Verbruikerslijst!$I$7:$I$106,"Ja",Verbruikerslijst!$J$7:$J$106,"Accu-elektrisch",Verbruikerslijst!$M$7:$M$106,"Nee",Inzetlijst!FM$110:FM$209,"Netaansluiting 1")</f>
        <v>0</v>
      </c>
      <c r="FP157">
        <f>SUMIFS(FP$5:FP$104,Verbruikerslijst!$E$7:$E$106,"Accu-elektrisch",Verbruikerslijst!$I$7:$I$106,"Nee",Verbruikerslijst!$M$7:$M$106,"Nee",Inzetlijst!FN$110:FN$209,"Netaansluiting 1")+SUMIFS(FP$5:FP$104,Verbruikerslijst!$I$7:$I$106,"Ja",Verbruikerslijst!$J$7:$J$106,"Accu-elektrisch",Verbruikerslijst!$M$7:$M$106,"Nee",Inzetlijst!FN$110:FN$209,"Netaansluiting 1")</f>
        <v>0</v>
      </c>
      <c r="FQ157">
        <f>SUMIFS(FQ$5:FQ$104,Verbruikerslijst!$E$7:$E$106,"Accu-elektrisch",Verbruikerslijst!$I$7:$I$106,"Nee",Verbruikerslijst!$M$7:$M$106,"Nee",Inzetlijst!FO$110:FO$209,"Netaansluiting 1")+SUMIFS(FQ$5:FQ$104,Verbruikerslijst!$I$7:$I$106,"Ja",Verbruikerslijst!$J$7:$J$106,"Accu-elektrisch",Verbruikerslijst!$M$7:$M$106,"Nee",Inzetlijst!FO$110:FO$209,"Netaansluiting 1")</f>
        <v>0</v>
      </c>
      <c r="FR157">
        <f>SUMIFS(FR$5:FR$104,Verbruikerslijst!$E$7:$E$106,"Accu-elektrisch",Verbruikerslijst!$I$7:$I$106,"Nee",Verbruikerslijst!$M$7:$M$106,"Nee",Inzetlijst!FP$110:FP$209,"Netaansluiting 1")+SUMIFS(FR$5:FR$104,Verbruikerslijst!$I$7:$I$106,"Ja",Verbruikerslijst!$J$7:$J$106,"Accu-elektrisch",Verbruikerslijst!$M$7:$M$106,"Nee",Inzetlijst!FP$110:FP$209,"Netaansluiting 1")</f>
        <v>0</v>
      </c>
      <c r="FS157">
        <f>SUMIFS(FS$5:FS$104,Verbruikerslijst!$E$7:$E$106,"Accu-elektrisch",Verbruikerslijst!$I$7:$I$106,"Nee",Verbruikerslijst!$M$7:$M$106,"Nee",Inzetlijst!FQ$110:FQ$209,"Netaansluiting 1")+SUMIFS(FS$5:FS$104,Verbruikerslijst!$I$7:$I$106,"Ja",Verbruikerslijst!$J$7:$J$106,"Accu-elektrisch",Verbruikerslijst!$M$7:$M$106,"Nee",Inzetlijst!FQ$110:FQ$209,"Netaansluiting 1")</f>
        <v>0</v>
      </c>
      <c r="FT157">
        <f>SUMIFS(FT$5:FT$104,Verbruikerslijst!$E$7:$E$106,"Accu-elektrisch",Verbruikerslijst!$I$7:$I$106,"Nee",Verbruikerslijst!$M$7:$M$106,"Nee",Inzetlijst!FR$110:FR$209,"Netaansluiting 1")+SUMIFS(FT$5:FT$104,Verbruikerslijst!$I$7:$I$106,"Ja",Verbruikerslijst!$J$7:$J$106,"Accu-elektrisch",Verbruikerslijst!$M$7:$M$106,"Nee",Inzetlijst!FR$110:FR$209,"Netaansluiting 1")</f>
        <v>0</v>
      </c>
      <c r="FU157">
        <f>SUMIFS(FU$5:FU$104,Verbruikerslijst!$E$7:$E$106,"Accu-elektrisch",Verbruikerslijst!$I$7:$I$106,"Nee",Verbruikerslijst!$M$7:$M$106,"Nee",Inzetlijst!FS$110:FS$209,"Netaansluiting 1")+SUMIFS(FU$5:FU$104,Verbruikerslijst!$I$7:$I$106,"Ja",Verbruikerslijst!$J$7:$J$106,"Accu-elektrisch",Verbruikerslijst!$M$7:$M$106,"Nee",Inzetlijst!FS$110:FS$209,"Netaansluiting 1")</f>
        <v>0</v>
      </c>
      <c r="FV157">
        <f>SUMIFS(FV$5:FV$104,Verbruikerslijst!$E$7:$E$106,"Accu-elektrisch",Verbruikerslijst!$I$7:$I$106,"Nee",Verbruikerslijst!$M$7:$M$106,"Nee",Inzetlijst!FT$110:FT$209,"Netaansluiting 1")+SUMIFS(FV$5:FV$104,Verbruikerslijst!$I$7:$I$106,"Ja",Verbruikerslijst!$J$7:$J$106,"Accu-elektrisch",Verbruikerslijst!$M$7:$M$106,"Nee",Inzetlijst!FT$110:FT$209,"Netaansluiting 1")</f>
        <v>0</v>
      </c>
      <c r="FW157">
        <f>SUMIFS(FW$5:FW$104,Verbruikerslijst!$E$7:$E$106,"Accu-elektrisch",Verbruikerslijst!$I$7:$I$106,"Nee",Verbruikerslijst!$M$7:$M$106,"Nee",Inzetlijst!FU$110:FU$209,"Netaansluiting 1")+SUMIFS(FW$5:FW$104,Verbruikerslijst!$I$7:$I$106,"Ja",Verbruikerslijst!$J$7:$J$106,"Accu-elektrisch",Verbruikerslijst!$M$7:$M$106,"Nee",Inzetlijst!FU$110:FU$209,"Netaansluiting 1")</f>
        <v>0</v>
      </c>
      <c r="FX157">
        <f>SUMIFS(FX$5:FX$104,Verbruikerslijst!$E$7:$E$106,"Accu-elektrisch",Verbruikerslijst!$I$7:$I$106,"Nee",Verbruikerslijst!$M$7:$M$106,"Nee",Inzetlijst!FV$110:FV$209,"Netaansluiting 1")+SUMIFS(FX$5:FX$104,Verbruikerslijst!$I$7:$I$106,"Ja",Verbruikerslijst!$J$7:$J$106,"Accu-elektrisch",Verbruikerslijst!$M$7:$M$106,"Nee",Inzetlijst!FV$110:FV$209,"Netaansluiting 1")</f>
        <v>0</v>
      </c>
      <c r="FY157">
        <f>SUMIFS(FY$5:FY$104,Verbruikerslijst!$E$7:$E$106,"Accu-elektrisch",Verbruikerslijst!$I$7:$I$106,"Nee",Verbruikerslijst!$M$7:$M$106,"Nee",Inzetlijst!FW$110:FW$209,"Netaansluiting 1")+SUMIFS(FY$5:FY$104,Verbruikerslijst!$I$7:$I$106,"Ja",Verbruikerslijst!$J$7:$J$106,"Accu-elektrisch",Verbruikerslijst!$M$7:$M$106,"Nee",Inzetlijst!FW$110:FW$209,"Netaansluiting 1")</f>
        <v>0</v>
      </c>
      <c r="FZ157">
        <f>SUMIFS(FZ$5:FZ$104,Verbruikerslijst!$E$7:$E$106,"Accu-elektrisch",Verbruikerslijst!$I$7:$I$106,"Nee",Verbruikerslijst!$M$7:$M$106,"Nee",Inzetlijst!FX$110:FX$209,"Netaansluiting 1")+SUMIFS(FZ$5:FZ$104,Verbruikerslijst!$I$7:$I$106,"Ja",Verbruikerslijst!$J$7:$J$106,"Accu-elektrisch",Verbruikerslijst!$M$7:$M$106,"Nee",Inzetlijst!FX$110:FX$209,"Netaansluiting 1")</f>
        <v>0</v>
      </c>
      <c r="GA157">
        <f>SUMIFS(GA$5:GA$104,Verbruikerslijst!$E$7:$E$106,"Accu-elektrisch",Verbruikerslijst!$I$7:$I$106,"Nee",Verbruikerslijst!$M$7:$M$106,"Nee",Inzetlijst!FY$110:FY$209,"Netaansluiting 1")+SUMIFS(GA$5:GA$104,Verbruikerslijst!$I$7:$I$106,"Ja",Verbruikerslijst!$J$7:$J$106,"Accu-elektrisch",Verbruikerslijst!$M$7:$M$106,"Nee",Inzetlijst!FY$110:FY$209,"Netaansluiting 1")</f>
        <v>0</v>
      </c>
      <c r="GB157">
        <f>SUMIFS(GB$5:GB$104,Verbruikerslijst!$E$7:$E$106,"Accu-elektrisch",Verbruikerslijst!$I$7:$I$106,"Nee",Verbruikerslijst!$M$7:$M$106,"Nee",Inzetlijst!FZ$110:FZ$209,"Netaansluiting 1")+SUMIFS(GB$5:GB$104,Verbruikerslijst!$I$7:$I$106,"Ja",Verbruikerslijst!$J$7:$J$106,"Accu-elektrisch",Verbruikerslijst!$M$7:$M$106,"Nee",Inzetlijst!FZ$110:FZ$209,"Netaansluiting 1")</f>
        <v>0</v>
      </c>
      <c r="GC157">
        <f>SUMIFS(GC$5:GC$104,Verbruikerslijst!$E$7:$E$106,"Accu-elektrisch",Verbruikerslijst!$I$7:$I$106,"Nee",Verbruikerslijst!$M$7:$M$106,"Nee",Inzetlijst!GA$110:GA$209,"Netaansluiting 1")+SUMIFS(GC$5:GC$104,Verbruikerslijst!$I$7:$I$106,"Ja",Verbruikerslijst!$J$7:$J$106,"Accu-elektrisch",Verbruikerslijst!$M$7:$M$106,"Nee",Inzetlijst!GA$110:GA$209,"Netaansluiting 1")</f>
        <v>0</v>
      </c>
      <c r="GD157">
        <f>SUMIFS(GD$5:GD$104,Verbruikerslijst!$E$7:$E$106,"Accu-elektrisch",Verbruikerslijst!$I$7:$I$106,"Nee",Verbruikerslijst!$M$7:$M$106,"Nee",Inzetlijst!GB$110:GB$209,"Netaansluiting 1")+SUMIFS(GD$5:GD$104,Verbruikerslijst!$I$7:$I$106,"Ja",Verbruikerslijst!$J$7:$J$106,"Accu-elektrisch",Verbruikerslijst!$M$7:$M$106,"Nee",Inzetlijst!GB$110:GB$209,"Netaansluiting 1")</f>
        <v>0</v>
      </c>
      <c r="GE157">
        <f>SUMIFS(GE$5:GE$104,Verbruikerslijst!$E$7:$E$106,"Accu-elektrisch",Verbruikerslijst!$I$7:$I$106,"Nee",Verbruikerslijst!$M$7:$M$106,"Nee",Inzetlijst!GC$110:GC$209,"Netaansluiting 1")+SUMIFS(GE$5:GE$104,Verbruikerslijst!$I$7:$I$106,"Ja",Verbruikerslijst!$J$7:$J$106,"Accu-elektrisch",Verbruikerslijst!$M$7:$M$106,"Nee",Inzetlijst!GC$110:GC$209,"Netaansluiting 1")</f>
        <v>0</v>
      </c>
      <c r="GF157">
        <f>SUMIFS(GF$5:GF$104,Verbruikerslijst!$E$7:$E$106,"Accu-elektrisch",Verbruikerslijst!$I$7:$I$106,"Nee",Verbruikerslijst!$M$7:$M$106,"Nee",Inzetlijst!GD$110:GD$209,"Netaansluiting 1")+SUMIFS(GF$5:GF$104,Verbruikerslijst!$I$7:$I$106,"Ja",Verbruikerslijst!$J$7:$J$106,"Accu-elektrisch",Verbruikerslijst!$M$7:$M$106,"Nee",Inzetlijst!GD$110:GD$209,"Netaansluiting 1")</f>
        <v>0</v>
      </c>
      <c r="GG157">
        <f>SUMIFS(GG$5:GG$104,Verbruikerslijst!$E$7:$E$106,"Accu-elektrisch",Verbruikerslijst!$I$7:$I$106,"Nee",Verbruikerslijst!$M$7:$M$106,"Nee",Inzetlijst!GE$110:GE$209,"Netaansluiting 1")+SUMIFS(GG$5:GG$104,Verbruikerslijst!$I$7:$I$106,"Ja",Verbruikerslijst!$J$7:$J$106,"Accu-elektrisch",Verbruikerslijst!$M$7:$M$106,"Nee",Inzetlijst!GE$110:GE$209,"Netaansluiting 1")</f>
        <v>0</v>
      </c>
      <c r="GH157">
        <f>SUMIFS(GH$5:GH$104,Verbruikerslijst!$E$7:$E$106,"Accu-elektrisch",Verbruikerslijst!$I$7:$I$106,"Nee",Verbruikerslijst!$M$7:$M$106,"Nee",Inzetlijst!GF$110:GF$209,"Netaansluiting 1")+SUMIFS(GH$5:GH$104,Verbruikerslijst!$I$7:$I$106,"Ja",Verbruikerslijst!$J$7:$J$106,"Accu-elektrisch",Verbruikerslijst!$M$7:$M$106,"Nee",Inzetlijst!GF$110:GF$209,"Netaansluiting 1")</f>
        <v>0</v>
      </c>
      <c r="GI157">
        <f>SUMIFS(GI$5:GI$104,Verbruikerslijst!$E$7:$E$106,"Accu-elektrisch",Verbruikerslijst!$I$7:$I$106,"Nee",Verbruikerslijst!$M$7:$M$106,"Nee",Inzetlijst!GG$110:GG$209,"Netaansluiting 1")+SUMIFS(GI$5:GI$104,Verbruikerslijst!$I$7:$I$106,"Ja",Verbruikerslijst!$J$7:$J$106,"Accu-elektrisch",Verbruikerslijst!$M$7:$M$106,"Nee",Inzetlijst!GG$110:GG$209,"Netaansluiting 1")</f>
        <v>0</v>
      </c>
      <c r="GJ157">
        <f>SUMIFS(GJ$5:GJ$104,Verbruikerslijst!$E$7:$E$106,"Accu-elektrisch",Verbruikerslijst!$I$7:$I$106,"Nee",Verbruikerslijst!$M$7:$M$106,"Nee",Inzetlijst!GH$110:GH$209,"Netaansluiting 1")+SUMIFS(GJ$5:GJ$104,Verbruikerslijst!$I$7:$I$106,"Ja",Verbruikerslijst!$J$7:$J$106,"Accu-elektrisch",Verbruikerslijst!$M$7:$M$106,"Nee",Inzetlijst!GH$110:GH$209,"Netaansluiting 1")</f>
        <v>0</v>
      </c>
      <c r="GK157">
        <f>SUMIFS(GK$5:GK$104,Verbruikerslijst!$E$7:$E$106,"Accu-elektrisch",Verbruikerslijst!$I$7:$I$106,"Nee",Verbruikerslijst!$M$7:$M$106,"Nee",Inzetlijst!GI$110:GI$209,"Netaansluiting 1")+SUMIFS(GK$5:GK$104,Verbruikerslijst!$I$7:$I$106,"Ja",Verbruikerslijst!$J$7:$J$106,"Accu-elektrisch",Verbruikerslijst!$M$7:$M$106,"Nee",Inzetlijst!GI$110:GI$209,"Netaansluiting 1")</f>
        <v>0</v>
      </c>
      <c r="GL157">
        <f>SUMIFS(GL$5:GL$104,Verbruikerslijst!$E$7:$E$106,"Accu-elektrisch",Verbruikerslijst!$I$7:$I$106,"Nee",Verbruikerslijst!$M$7:$M$106,"Nee",Inzetlijst!GJ$110:GJ$209,"Netaansluiting 1")+SUMIFS(GL$5:GL$104,Verbruikerslijst!$I$7:$I$106,"Ja",Verbruikerslijst!$J$7:$J$106,"Accu-elektrisch",Verbruikerslijst!$M$7:$M$106,"Nee",Inzetlijst!GJ$110:GJ$209,"Netaansluiting 1")</f>
        <v>0</v>
      </c>
      <c r="GM157">
        <f>SUMIFS(GM$5:GM$104,Verbruikerslijst!$E$7:$E$106,"Accu-elektrisch",Verbruikerslijst!$I$7:$I$106,"Nee",Verbruikerslijst!$M$7:$M$106,"Nee",Inzetlijst!GK$110:GK$209,"Netaansluiting 1")+SUMIFS(GM$5:GM$104,Verbruikerslijst!$I$7:$I$106,"Ja",Verbruikerslijst!$J$7:$J$106,"Accu-elektrisch",Verbruikerslijst!$M$7:$M$106,"Nee",Inzetlijst!GK$110:GK$209,"Netaansluiting 1")</f>
        <v>0</v>
      </c>
      <c r="GN157">
        <f>SUMIFS(GN$5:GN$104,Verbruikerslijst!$E$7:$E$106,"Accu-elektrisch",Verbruikerslijst!$I$7:$I$106,"Nee",Verbruikerslijst!$M$7:$M$106,"Nee",Inzetlijst!GL$110:GL$209,"Netaansluiting 1")+SUMIFS(GN$5:GN$104,Verbruikerslijst!$I$7:$I$106,"Ja",Verbruikerslijst!$J$7:$J$106,"Accu-elektrisch",Verbruikerslijst!$M$7:$M$106,"Nee",Inzetlijst!GL$110:GL$209,"Netaansluiting 1")</f>
        <v>0</v>
      </c>
      <c r="GO157">
        <f>SUMIFS(GO$5:GO$104,Verbruikerslijst!$E$7:$E$106,"Accu-elektrisch",Verbruikerslijst!$I$7:$I$106,"Nee",Verbruikerslijst!$M$7:$M$106,"Nee",Inzetlijst!GM$110:GM$209,"Netaansluiting 1")+SUMIFS(GO$5:GO$104,Verbruikerslijst!$I$7:$I$106,"Ja",Verbruikerslijst!$J$7:$J$106,"Accu-elektrisch",Verbruikerslijst!$M$7:$M$106,"Nee",Inzetlijst!GM$110:GM$209,"Netaansluiting 1")</f>
        <v>0</v>
      </c>
      <c r="GP157">
        <f>SUMIFS(GP$5:GP$104,Verbruikerslijst!$E$7:$E$106,"Accu-elektrisch",Verbruikerslijst!$I$7:$I$106,"Nee",Verbruikerslijst!$M$7:$M$106,"Nee",Inzetlijst!GN$110:GN$209,"Netaansluiting 1")+SUMIFS(GP$5:GP$104,Verbruikerslijst!$I$7:$I$106,"Ja",Verbruikerslijst!$J$7:$J$106,"Accu-elektrisch",Verbruikerslijst!$M$7:$M$106,"Nee",Inzetlijst!GN$110:GN$209,"Netaansluiting 1")</f>
        <v>0</v>
      </c>
      <c r="GQ157">
        <f>SUMIFS(GQ$5:GQ$104,Verbruikerslijst!$E$7:$E$106,"Accu-elektrisch",Verbruikerslijst!$I$7:$I$106,"Nee",Verbruikerslijst!$M$7:$M$106,"Nee",Inzetlijst!GO$110:GO$209,"Netaansluiting 1")+SUMIFS(GQ$5:GQ$104,Verbruikerslijst!$I$7:$I$106,"Ja",Verbruikerslijst!$J$7:$J$106,"Accu-elektrisch",Verbruikerslijst!$M$7:$M$106,"Nee",Inzetlijst!GO$110:GO$209,"Netaansluiting 1")</f>
        <v>0</v>
      </c>
      <c r="GR157">
        <f>SUMIFS(GR$5:GR$104,Verbruikerslijst!$E$7:$E$106,"Accu-elektrisch",Verbruikerslijst!$I$7:$I$106,"Nee",Verbruikerslijst!$M$7:$M$106,"Nee",Inzetlijst!GP$110:GP$209,"Netaansluiting 1")+SUMIFS(GR$5:GR$104,Verbruikerslijst!$I$7:$I$106,"Ja",Verbruikerslijst!$J$7:$J$106,"Accu-elektrisch",Verbruikerslijst!$M$7:$M$106,"Nee",Inzetlijst!GP$110:GP$209,"Netaansluiting 1")</f>
        <v>0</v>
      </c>
      <c r="GS157">
        <f>SUMIFS(GS$5:GS$104,Verbruikerslijst!$E$7:$E$106,"Accu-elektrisch",Verbruikerslijst!$I$7:$I$106,"Nee",Verbruikerslijst!$M$7:$M$106,"Nee",Inzetlijst!GQ$110:GQ$209,"Netaansluiting 1")+SUMIFS(GS$5:GS$104,Verbruikerslijst!$I$7:$I$106,"Ja",Verbruikerslijst!$J$7:$J$106,"Accu-elektrisch",Verbruikerslijst!$M$7:$M$106,"Nee",Inzetlijst!GQ$110:GQ$209,"Netaansluiting 1")</f>
        <v>0</v>
      </c>
      <c r="GT157">
        <f>SUMIFS(GT$5:GT$104,Verbruikerslijst!$E$7:$E$106,"Accu-elektrisch",Verbruikerslijst!$I$7:$I$106,"Nee",Verbruikerslijst!$M$7:$M$106,"Nee",Inzetlijst!GR$110:GR$209,"Netaansluiting 1")+SUMIFS(GT$5:GT$104,Verbruikerslijst!$I$7:$I$106,"Ja",Verbruikerslijst!$J$7:$J$106,"Accu-elektrisch",Verbruikerslijst!$M$7:$M$106,"Nee",Inzetlijst!GR$110:GR$209,"Netaansluiting 1")</f>
        <v>0</v>
      </c>
      <c r="GU157">
        <f>SUMIFS(GU$5:GU$104,Verbruikerslijst!$E$7:$E$106,"Accu-elektrisch",Verbruikerslijst!$I$7:$I$106,"Nee",Verbruikerslijst!$M$7:$M$106,"Nee",Inzetlijst!GS$110:GS$209,"Netaansluiting 1")+SUMIFS(GU$5:GU$104,Verbruikerslijst!$I$7:$I$106,"Ja",Verbruikerslijst!$J$7:$J$106,"Accu-elektrisch",Verbruikerslijst!$M$7:$M$106,"Nee",Inzetlijst!GS$110:GS$209,"Netaansluiting 1")</f>
        <v>0</v>
      </c>
      <c r="GV157">
        <f>SUMIFS(GV$5:GV$104,Verbruikerslijst!$E$7:$E$106,"Accu-elektrisch",Verbruikerslijst!$I$7:$I$106,"Nee",Verbruikerslijst!$M$7:$M$106,"Nee",Inzetlijst!GT$110:GT$209,"Netaansluiting 1")+SUMIFS(GV$5:GV$104,Verbruikerslijst!$I$7:$I$106,"Ja",Verbruikerslijst!$J$7:$J$106,"Accu-elektrisch",Verbruikerslijst!$M$7:$M$106,"Nee",Inzetlijst!GT$110:GT$209,"Netaansluiting 1")</f>
        <v>0</v>
      </c>
      <c r="GW157">
        <f>SUMIFS(GW$5:GW$104,Verbruikerslijst!$E$7:$E$106,"Accu-elektrisch",Verbruikerslijst!$I$7:$I$106,"Nee",Verbruikerslijst!$M$7:$M$106,"Nee",Inzetlijst!GU$110:GU$209,"Netaansluiting 1")+SUMIFS(GW$5:GW$104,Verbruikerslijst!$I$7:$I$106,"Ja",Verbruikerslijst!$J$7:$J$106,"Accu-elektrisch",Verbruikerslijst!$M$7:$M$106,"Nee",Inzetlijst!GU$110:GU$209,"Netaansluiting 1")</f>
        <v>0</v>
      </c>
      <c r="GX157">
        <f>SUMIFS(GX$5:GX$104,Verbruikerslijst!$E$7:$E$106,"Accu-elektrisch",Verbruikerslijst!$I$7:$I$106,"Nee",Verbruikerslijst!$M$7:$M$106,"Nee",Inzetlijst!GV$110:GV$209,"Netaansluiting 1")+SUMIFS(GX$5:GX$104,Verbruikerslijst!$I$7:$I$106,"Ja",Verbruikerslijst!$J$7:$J$106,"Accu-elektrisch",Verbruikerslijst!$M$7:$M$106,"Nee",Inzetlijst!GV$110:GV$209,"Netaansluiting 1")</f>
        <v>0</v>
      </c>
      <c r="GY157">
        <f>SUMIFS(GY$5:GY$104,Verbruikerslijst!$E$7:$E$106,"Accu-elektrisch",Verbruikerslijst!$I$7:$I$106,"Nee",Verbruikerslijst!$M$7:$M$106,"Nee",Inzetlijst!GW$110:GW$209,"Netaansluiting 1")+SUMIFS(GY$5:GY$104,Verbruikerslijst!$I$7:$I$106,"Ja",Verbruikerslijst!$J$7:$J$106,"Accu-elektrisch",Verbruikerslijst!$M$7:$M$106,"Nee",Inzetlijst!GW$110:GW$209,"Netaansluiting 1")</f>
        <v>0</v>
      </c>
      <c r="GZ157">
        <f>SUMIFS(GZ$5:GZ$104,Verbruikerslijst!$E$7:$E$106,"Accu-elektrisch",Verbruikerslijst!$I$7:$I$106,"Nee",Verbruikerslijst!$M$7:$M$106,"Nee",Inzetlijst!GX$110:GX$209,"Netaansluiting 1")+SUMIFS(GZ$5:GZ$104,Verbruikerslijst!$I$7:$I$106,"Ja",Verbruikerslijst!$J$7:$J$106,"Accu-elektrisch",Verbruikerslijst!$M$7:$M$106,"Nee",Inzetlijst!GX$110:GX$209,"Netaansluiting 1")</f>
        <v>0</v>
      </c>
      <c r="HA157">
        <f>SUMIFS(HA$5:HA$104,Verbruikerslijst!$E$7:$E$106,"Accu-elektrisch",Verbruikerslijst!$I$7:$I$106,"Nee",Verbruikerslijst!$M$7:$M$106,"Nee",Inzetlijst!GY$110:GY$209,"Netaansluiting 1")+SUMIFS(HA$5:HA$104,Verbruikerslijst!$I$7:$I$106,"Ja",Verbruikerslijst!$J$7:$J$106,"Accu-elektrisch",Verbruikerslijst!$M$7:$M$106,"Nee",Inzetlijst!GY$110:GY$209,"Netaansluiting 1")</f>
        <v>0</v>
      </c>
      <c r="HB157">
        <f>SUMIFS(HB$5:HB$104,Verbruikerslijst!$E$7:$E$106,"Accu-elektrisch",Verbruikerslijst!$I$7:$I$106,"Nee",Verbruikerslijst!$M$7:$M$106,"Nee",Inzetlijst!GZ$110:GZ$209,"Netaansluiting 1")+SUMIFS(HB$5:HB$104,Verbruikerslijst!$I$7:$I$106,"Ja",Verbruikerslijst!$J$7:$J$106,"Accu-elektrisch",Verbruikerslijst!$M$7:$M$106,"Nee",Inzetlijst!GZ$110:GZ$209,"Netaansluiting 1")</f>
        <v>0</v>
      </c>
      <c r="HC157">
        <f>SUMIFS(HC$5:HC$104,Verbruikerslijst!$E$7:$E$106,"Accu-elektrisch",Verbruikerslijst!$I$7:$I$106,"Nee",Verbruikerslijst!$M$7:$M$106,"Nee",Inzetlijst!HA$110:HA$209,"Netaansluiting 1")+SUMIFS(HC$5:HC$104,Verbruikerslijst!$I$7:$I$106,"Ja",Verbruikerslijst!$J$7:$J$106,"Accu-elektrisch",Verbruikerslijst!$M$7:$M$106,"Nee",Inzetlijst!HA$110:HA$209,"Netaansluiting 1")</f>
        <v>0</v>
      </c>
      <c r="HD157">
        <f>SUMIFS(HD$5:HD$104,Verbruikerslijst!$E$7:$E$106,"Accu-elektrisch",Verbruikerslijst!$I$7:$I$106,"Nee",Verbruikerslijst!$M$7:$M$106,"Nee",Inzetlijst!HB$110:HB$209,"Netaansluiting 1")+SUMIFS(HD$5:HD$104,Verbruikerslijst!$I$7:$I$106,"Ja",Verbruikerslijst!$J$7:$J$106,"Accu-elektrisch",Verbruikerslijst!$M$7:$M$106,"Nee",Inzetlijst!HB$110:HB$209,"Netaansluiting 1")</f>
        <v>0</v>
      </c>
      <c r="HE157">
        <f>SUMIFS(HE$5:HE$104,Verbruikerslijst!$E$7:$E$106,"Accu-elektrisch",Verbruikerslijst!$I$7:$I$106,"Nee",Verbruikerslijst!$M$7:$M$106,"Nee",Inzetlijst!HC$110:HC$209,"Netaansluiting 1")+SUMIFS(HE$5:HE$104,Verbruikerslijst!$I$7:$I$106,"Ja",Verbruikerslijst!$J$7:$J$106,"Accu-elektrisch",Verbruikerslijst!$M$7:$M$106,"Nee",Inzetlijst!HC$110:HC$209,"Netaansluiting 1")</f>
        <v>0</v>
      </c>
      <c r="HF157">
        <f>SUMIFS(HF$5:HF$104,Verbruikerslijst!$E$7:$E$106,"Accu-elektrisch",Verbruikerslijst!$I$7:$I$106,"Nee",Verbruikerslijst!$M$7:$M$106,"Nee",Inzetlijst!HD$110:HD$209,"Netaansluiting 1")+SUMIFS(HF$5:HF$104,Verbruikerslijst!$I$7:$I$106,"Ja",Verbruikerslijst!$J$7:$J$106,"Accu-elektrisch",Verbruikerslijst!$M$7:$M$106,"Nee",Inzetlijst!HD$110:HD$209,"Netaansluiting 1")</f>
        <v>0</v>
      </c>
      <c r="HG157">
        <f>SUMIFS(HG$5:HG$104,Verbruikerslijst!$E$7:$E$106,"Accu-elektrisch",Verbruikerslijst!$I$7:$I$106,"Nee",Verbruikerslijst!$M$7:$M$106,"Nee",Inzetlijst!HE$110:HE$209,"Netaansluiting 1")+SUMIFS(HG$5:HG$104,Verbruikerslijst!$I$7:$I$106,"Ja",Verbruikerslijst!$J$7:$J$106,"Accu-elektrisch",Verbruikerslijst!$M$7:$M$106,"Nee",Inzetlijst!HE$110:HE$209,"Netaansluiting 1")</f>
        <v>0</v>
      </c>
      <c r="HH157">
        <f>SUMIFS(HH$5:HH$104,Verbruikerslijst!$E$7:$E$106,"Accu-elektrisch",Verbruikerslijst!$I$7:$I$106,"Nee",Verbruikerslijst!$M$7:$M$106,"Nee",Inzetlijst!HF$110:HF$209,"Netaansluiting 1")+SUMIFS(HH$5:HH$104,Verbruikerslijst!$I$7:$I$106,"Ja",Verbruikerslijst!$J$7:$J$106,"Accu-elektrisch",Verbruikerslijst!$M$7:$M$106,"Nee",Inzetlijst!HF$110:HF$209,"Netaansluiting 1")</f>
        <v>0</v>
      </c>
      <c r="HI157">
        <f>SUMIFS(HI$5:HI$104,Verbruikerslijst!$E$7:$E$106,"Accu-elektrisch",Verbruikerslijst!$I$7:$I$106,"Nee",Verbruikerslijst!$M$7:$M$106,"Nee",Inzetlijst!HG$110:HG$209,"Netaansluiting 1")+SUMIFS(HI$5:HI$104,Verbruikerslijst!$I$7:$I$106,"Ja",Verbruikerslijst!$J$7:$J$106,"Accu-elektrisch",Verbruikerslijst!$M$7:$M$106,"Nee",Inzetlijst!HG$110:HG$209,"Netaansluiting 1")</f>
        <v>0</v>
      </c>
      <c r="HJ157">
        <f>SUMIFS(HJ$5:HJ$104,Verbruikerslijst!$E$7:$E$106,"Accu-elektrisch",Verbruikerslijst!$I$7:$I$106,"Nee",Verbruikerslijst!$M$7:$M$106,"Nee",Inzetlijst!HH$110:HH$209,"Netaansluiting 1")+SUMIFS(HJ$5:HJ$104,Verbruikerslijst!$I$7:$I$106,"Ja",Verbruikerslijst!$J$7:$J$106,"Accu-elektrisch",Verbruikerslijst!$M$7:$M$106,"Nee",Inzetlijst!HH$110:HH$209,"Netaansluiting 1")</f>
        <v>0</v>
      </c>
      <c r="HK157">
        <f>SUMIFS(HK$5:HK$104,Verbruikerslijst!$E$7:$E$106,"Accu-elektrisch",Verbruikerslijst!$I$7:$I$106,"Nee",Verbruikerslijst!$M$7:$M$106,"Nee",Inzetlijst!HI$110:HI$209,"Netaansluiting 1")+SUMIFS(HK$5:HK$104,Verbruikerslijst!$I$7:$I$106,"Ja",Verbruikerslijst!$J$7:$J$106,"Accu-elektrisch",Verbruikerslijst!$M$7:$M$106,"Nee",Inzetlijst!HI$110:HI$209,"Netaansluiting 1")</f>
        <v>0</v>
      </c>
      <c r="HL157">
        <f>SUMIFS(HL$5:HL$104,Verbruikerslijst!$E$7:$E$106,"Accu-elektrisch",Verbruikerslijst!$I$7:$I$106,"Nee",Verbruikerslijst!$M$7:$M$106,"Nee",Inzetlijst!HJ$110:HJ$209,"Netaansluiting 1")+SUMIFS(HL$5:HL$104,Verbruikerslijst!$I$7:$I$106,"Ja",Verbruikerslijst!$J$7:$J$106,"Accu-elektrisch",Verbruikerslijst!$M$7:$M$106,"Nee",Inzetlijst!HJ$110:HJ$209,"Netaansluiting 1")</f>
        <v>0</v>
      </c>
      <c r="HM157">
        <f>SUMIFS(HM$5:HM$104,Verbruikerslijst!$E$7:$E$106,"Accu-elektrisch",Verbruikerslijst!$I$7:$I$106,"Nee",Verbruikerslijst!$M$7:$M$106,"Nee",Inzetlijst!HK$110:HK$209,"Netaansluiting 1")+SUMIFS(HM$5:HM$104,Verbruikerslijst!$I$7:$I$106,"Ja",Verbruikerslijst!$J$7:$J$106,"Accu-elektrisch",Verbruikerslijst!$M$7:$M$106,"Nee",Inzetlijst!HK$110:HK$209,"Netaansluiting 1")</f>
        <v>0</v>
      </c>
      <c r="HN157">
        <f>SUMIFS(HN$5:HN$104,Verbruikerslijst!$E$7:$E$106,"Accu-elektrisch",Verbruikerslijst!$I$7:$I$106,"Nee",Verbruikerslijst!$M$7:$M$106,"Nee",Inzetlijst!HL$110:HL$209,"Netaansluiting 1")+SUMIFS(HN$5:HN$104,Verbruikerslijst!$I$7:$I$106,"Ja",Verbruikerslijst!$J$7:$J$106,"Accu-elektrisch",Verbruikerslijst!$M$7:$M$106,"Nee",Inzetlijst!HL$110:HL$209,"Netaansluiting 1")</f>
        <v>0</v>
      </c>
      <c r="HO157">
        <f>SUMIFS(HO$5:HO$104,Verbruikerslijst!$E$7:$E$106,"Accu-elektrisch",Verbruikerslijst!$I$7:$I$106,"Nee",Verbruikerslijst!$M$7:$M$106,"Nee",Inzetlijst!HM$110:HM$209,"Netaansluiting 1")+SUMIFS(HO$5:HO$104,Verbruikerslijst!$I$7:$I$106,"Ja",Verbruikerslijst!$J$7:$J$106,"Accu-elektrisch",Verbruikerslijst!$M$7:$M$106,"Nee",Inzetlijst!HM$110:HM$209,"Netaansluiting 1")</f>
        <v>0</v>
      </c>
      <c r="HP157">
        <f>SUMIFS(HP$5:HP$104,Verbruikerslijst!$E$7:$E$106,"Accu-elektrisch",Verbruikerslijst!$I$7:$I$106,"Nee",Verbruikerslijst!$M$7:$M$106,"Nee",Inzetlijst!HN$110:HN$209,"Netaansluiting 1")+SUMIFS(HP$5:HP$104,Verbruikerslijst!$I$7:$I$106,"Ja",Verbruikerslijst!$J$7:$J$106,"Accu-elektrisch",Verbruikerslijst!$M$7:$M$106,"Nee",Inzetlijst!HN$110:HN$209,"Netaansluiting 1")</f>
        <v>0</v>
      </c>
      <c r="HQ157">
        <f>SUMIFS(HQ$5:HQ$104,Verbruikerslijst!$E$7:$E$106,"Accu-elektrisch",Verbruikerslijst!$I$7:$I$106,"Nee",Verbruikerslijst!$M$7:$M$106,"Nee",Inzetlijst!HO$110:HO$209,"Netaansluiting 1")+SUMIFS(HQ$5:HQ$104,Verbruikerslijst!$I$7:$I$106,"Ja",Verbruikerslijst!$J$7:$J$106,"Accu-elektrisch",Verbruikerslijst!$M$7:$M$106,"Nee",Inzetlijst!HO$110:HO$209,"Netaansluiting 1")</f>
        <v>0</v>
      </c>
      <c r="HR157">
        <f>SUMIFS(HR$5:HR$104,Verbruikerslijst!$E$7:$E$106,"Accu-elektrisch",Verbruikerslijst!$I$7:$I$106,"Nee",Verbruikerslijst!$M$7:$M$106,"Nee",Inzetlijst!HP$110:HP$209,"Netaansluiting 1")+SUMIFS(HR$5:HR$104,Verbruikerslijst!$I$7:$I$106,"Ja",Verbruikerslijst!$J$7:$J$106,"Accu-elektrisch",Verbruikerslijst!$M$7:$M$106,"Nee",Inzetlijst!HP$110:HP$209,"Netaansluiting 1")</f>
        <v>0</v>
      </c>
      <c r="HS157">
        <f>SUMIFS(HS$5:HS$104,Verbruikerslijst!$E$7:$E$106,"Accu-elektrisch",Verbruikerslijst!$I$7:$I$106,"Nee",Verbruikerslijst!$M$7:$M$106,"Nee",Inzetlijst!HQ$110:HQ$209,"Netaansluiting 1")+SUMIFS(HS$5:HS$104,Verbruikerslijst!$I$7:$I$106,"Ja",Verbruikerslijst!$J$7:$J$106,"Accu-elektrisch",Verbruikerslijst!$M$7:$M$106,"Nee",Inzetlijst!HQ$110:HQ$209,"Netaansluiting 1")</f>
        <v>0</v>
      </c>
      <c r="HT157">
        <f>SUMIFS(HT$5:HT$104,Verbruikerslijst!$E$7:$E$106,"Accu-elektrisch",Verbruikerslijst!$I$7:$I$106,"Nee",Verbruikerslijst!$M$7:$M$106,"Nee",Inzetlijst!HR$110:HR$209,"Netaansluiting 1")+SUMIFS(HT$5:HT$104,Verbruikerslijst!$I$7:$I$106,"Ja",Verbruikerslijst!$J$7:$J$106,"Accu-elektrisch",Verbruikerslijst!$M$7:$M$106,"Nee",Inzetlijst!HR$110:HR$209,"Netaansluiting 1")</f>
        <v>0</v>
      </c>
      <c r="HU157">
        <f>SUMIFS(HU$5:HU$104,Verbruikerslijst!$E$7:$E$106,"Accu-elektrisch",Verbruikerslijst!$I$7:$I$106,"Nee",Verbruikerslijst!$M$7:$M$106,"Nee",Inzetlijst!HS$110:HS$209,"Netaansluiting 1")+SUMIFS(HU$5:HU$104,Verbruikerslijst!$I$7:$I$106,"Ja",Verbruikerslijst!$J$7:$J$106,"Accu-elektrisch",Verbruikerslijst!$M$7:$M$106,"Nee",Inzetlijst!HS$110:HS$209,"Netaansluiting 1")</f>
        <v>0</v>
      </c>
      <c r="HV157">
        <f>SUMIFS(HV$5:HV$104,Verbruikerslijst!$E$7:$E$106,"Accu-elektrisch",Verbruikerslijst!$I$7:$I$106,"Nee",Verbruikerslijst!$M$7:$M$106,"Nee",Inzetlijst!HT$110:HT$209,"Netaansluiting 1")+SUMIFS(HV$5:HV$104,Verbruikerslijst!$I$7:$I$106,"Ja",Verbruikerslijst!$J$7:$J$106,"Accu-elektrisch",Verbruikerslijst!$M$7:$M$106,"Nee",Inzetlijst!HT$110:HT$209,"Netaansluiting 1")</f>
        <v>0</v>
      </c>
      <c r="HW157">
        <f>SUMIFS(HW$5:HW$104,Verbruikerslijst!$E$7:$E$106,"Accu-elektrisch",Verbruikerslijst!$I$7:$I$106,"Nee",Verbruikerslijst!$M$7:$M$106,"Nee",Inzetlijst!HU$110:HU$209,"Netaansluiting 1")+SUMIFS(HW$5:HW$104,Verbruikerslijst!$I$7:$I$106,"Ja",Verbruikerslijst!$J$7:$J$106,"Accu-elektrisch",Verbruikerslijst!$M$7:$M$106,"Nee",Inzetlijst!HU$110:HU$209,"Netaansluiting 1")</f>
        <v>0</v>
      </c>
      <c r="HX157">
        <f>SUMIFS(HX$5:HX$104,Verbruikerslijst!$E$7:$E$106,"Accu-elektrisch",Verbruikerslijst!$I$7:$I$106,"Nee",Verbruikerslijst!$M$7:$M$106,"Nee",Inzetlijst!HV$110:HV$209,"Netaansluiting 1")+SUMIFS(HX$5:HX$104,Verbruikerslijst!$I$7:$I$106,"Ja",Verbruikerslijst!$J$7:$J$106,"Accu-elektrisch",Verbruikerslijst!$M$7:$M$106,"Nee",Inzetlijst!HV$110:HV$209,"Netaansluiting 1")</f>
        <v>0</v>
      </c>
      <c r="HY157">
        <f>SUMIFS(HY$5:HY$104,Verbruikerslijst!$E$7:$E$106,"Accu-elektrisch",Verbruikerslijst!$I$7:$I$106,"Nee",Verbruikerslijst!$M$7:$M$106,"Nee",Inzetlijst!HW$110:HW$209,"Netaansluiting 1")+SUMIFS(HY$5:HY$104,Verbruikerslijst!$I$7:$I$106,"Ja",Verbruikerslijst!$J$7:$J$106,"Accu-elektrisch",Verbruikerslijst!$M$7:$M$106,"Nee",Inzetlijst!HW$110:HW$209,"Netaansluiting 1")</f>
        <v>0</v>
      </c>
      <c r="HZ157">
        <f>SUMIFS(HZ$5:HZ$104,Verbruikerslijst!$E$7:$E$106,"Accu-elektrisch",Verbruikerslijst!$I$7:$I$106,"Nee",Verbruikerslijst!$M$7:$M$106,"Nee",Inzetlijst!HX$110:HX$209,"Netaansluiting 1")+SUMIFS(HZ$5:HZ$104,Verbruikerslijst!$I$7:$I$106,"Ja",Verbruikerslijst!$J$7:$J$106,"Accu-elektrisch",Verbruikerslijst!$M$7:$M$106,"Nee",Inzetlijst!HX$110:HX$209,"Netaansluiting 1")</f>
        <v>0</v>
      </c>
      <c r="IA157">
        <f>SUMIFS(IA$5:IA$104,Verbruikerslijst!$E$7:$E$106,"Accu-elektrisch",Verbruikerslijst!$I$7:$I$106,"Nee",Verbruikerslijst!$M$7:$M$106,"Nee",Inzetlijst!HY$110:HY$209,"Netaansluiting 1")+SUMIFS(IA$5:IA$104,Verbruikerslijst!$I$7:$I$106,"Ja",Verbruikerslijst!$J$7:$J$106,"Accu-elektrisch",Verbruikerslijst!$M$7:$M$106,"Nee",Inzetlijst!HY$110:HY$209,"Netaansluiting 1")</f>
        <v>0</v>
      </c>
      <c r="IB157">
        <f>SUMIFS(IB$5:IB$104,Verbruikerslijst!$E$7:$E$106,"Accu-elektrisch",Verbruikerslijst!$I$7:$I$106,"Nee",Verbruikerslijst!$M$7:$M$106,"Nee",Inzetlijst!HZ$110:HZ$209,"Netaansluiting 1")+SUMIFS(IB$5:IB$104,Verbruikerslijst!$I$7:$I$106,"Ja",Verbruikerslijst!$J$7:$J$106,"Accu-elektrisch",Verbruikerslijst!$M$7:$M$106,"Nee",Inzetlijst!HZ$110:HZ$209,"Netaansluiting 1")</f>
        <v>0</v>
      </c>
      <c r="IC157">
        <f>SUMIFS(IC$5:IC$104,Verbruikerslijst!$E$7:$E$106,"Accu-elektrisch",Verbruikerslijst!$I$7:$I$106,"Nee",Verbruikerslijst!$M$7:$M$106,"Nee",Inzetlijst!IA$110:IA$209,"Netaansluiting 1")+SUMIFS(IC$5:IC$104,Verbruikerslijst!$I$7:$I$106,"Ja",Verbruikerslijst!$J$7:$J$106,"Accu-elektrisch",Verbruikerslijst!$M$7:$M$106,"Nee",Inzetlijst!IA$110:IA$209,"Netaansluiting 1")</f>
        <v>0</v>
      </c>
      <c r="ID157">
        <f>SUMIFS(ID$5:ID$104,Verbruikerslijst!$E$7:$E$106,"Accu-elektrisch",Verbruikerslijst!$I$7:$I$106,"Nee",Verbruikerslijst!$M$7:$M$106,"Nee",Inzetlijst!IB$110:IB$209,"Netaansluiting 1")+SUMIFS(ID$5:ID$104,Verbruikerslijst!$I$7:$I$106,"Ja",Verbruikerslijst!$J$7:$J$106,"Accu-elektrisch",Verbruikerslijst!$M$7:$M$106,"Nee",Inzetlijst!IB$110:IB$209,"Netaansluiting 1")</f>
        <v>0</v>
      </c>
      <c r="IE157">
        <f>SUMIFS(IE$5:IE$104,Verbruikerslijst!$E$7:$E$106,"Accu-elektrisch",Verbruikerslijst!$I$7:$I$106,"Nee",Verbruikerslijst!$M$7:$M$106,"Nee",Inzetlijst!IC$110:IC$209,"Netaansluiting 1")+SUMIFS(IE$5:IE$104,Verbruikerslijst!$I$7:$I$106,"Ja",Verbruikerslijst!$J$7:$J$106,"Accu-elektrisch",Verbruikerslijst!$M$7:$M$106,"Nee",Inzetlijst!IC$110:IC$209,"Netaansluiting 1")</f>
        <v>0</v>
      </c>
      <c r="IF157">
        <f>SUMIFS(IF$5:IF$104,Verbruikerslijst!$E$7:$E$106,"Accu-elektrisch",Verbruikerslijst!$I$7:$I$106,"Nee",Verbruikerslijst!$M$7:$M$106,"Nee",Inzetlijst!ID$110:ID$209,"Netaansluiting 1")+SUMIFS(IF$5:IF$104,Verbruikerslijst!$I$7:$I$106,"Ja",Verbruikerslijst!$J$7:$J$106,"Accu-elektrisch",Verbruikerslijst!$M$7:$M$106,"Nee",Inzetlijst!ID$110:ID$209,"Netaansluiting 1")</f>
        <v>0</v>
      </c>
      <c r="IG157">
        <f>SUMIFS(IG$5:IG$104,Verbruikerslijst!$E$7:$E$106,"Accu-elektrisch",Verbruikerslijst!$I$7:$I$106,"Nee",Verbruikerslijst!$M$7:$M$106,"Nee",Inzetlijst!IE$110:IE$209,"Netaansluiting 1")+SUMIFS(IG$5:IG$104,Verbruikerslijst!$I$7:$I$106,"Ja",Verbruikerslijst!$J$7:$J$106,"Accu-elektrisch",Verbruikerslijst!$M$7:$M$106,"Nee",Inzetlijst!IE$110:IE$209,"Netaansluiting 1")</f>
        <v>0</v>
      </c>
      <c r="IH157">
        <f>SUMIFS(IH$5:IH$104,Verbruikerslijst!$E$7:$E$106,"Accu-elektrisch",Verbruikerslijst!$I$7:$I$106,"Nee",Verbruikerslijst!$M$7:$M$106,"Nee",Inzetlijst!IF$110:IF$209,"Netaansluiting 1")+SUMIFS(IH$5:IH$104,Verbruikerslijst!$I$7:$I$106,"Ja",Verbruikerslijst!$J$7:$J$106,"Accu-elektrisch",Verbruikerslijst!$M$7:$M$106,"Nee",Inzetlijst!IF$110:IF$209,"Netaansluiting 1")</f>
        <v>0</v>
      </c>
      <c r="II157">
        <f>SUMIFS(II$5:II$104,Verbruikerslijst!$E$7:$E$106,"Accu-elektrisch",Verbruikerslijst!$I$7:$I$106,"Nee",Verbruikerslijst!$M$7:$M$106,"Nee",Inzetlijst!IG$110:IG$209,"Netaansluiting 1")+SUMIFS(II$5:II$104,Verbruikerslijst!$I$7:$I$106,"Ja",Verbruikerslijst!$J$7:$J$106,"Accu-elektrisch",Verbruikerslijst!$M$7:$M$106,"Nee",Inzetlijst!IG$110:IG$209,"Netaansluiting 1")</f>
        <v>0</v>
      </c>
      <c r="IJ157">
        <f>SUMIFS(IJ$5:IJ$104,Verbruikerslijst!$E$7:$E$106,"Accu-elektrisch",Verbruikerslijst!$I$7:$I$106,"Nee",Verbruikerslijst!$M$7:$M$106,"Nee",Inzetlijst!IH$110:IH$209,"Netaansluiting 1")+SUMIFS(IJ$5:IJ$104,Verbruikerslijst!$I$7:$I$106,"Ja",Verbruikerslijst!$J$7:$J$106,"Accu-elektrisch",Verbruikerslijst!$M$7:$M$106,"Nee",Inzetlijst!IH$110:IH$209,"Netaansluiting 1")</f>
        <v>0</v>
      </c>
      <c r="IK157">
        <f>SUMIFS(IK$5:IK$104,Verbruikerslijst!$E$7:$E$106,"Accu-elektrisch",Verbruikerslijst!$I$7:$I$106,"Nee",Verbruikerslijst!$M$7:$M$106,"Nee",Inzetlijst!II$110:II$209,"Netaansluiting 1")+SUMIFS(IK$5:IK$104,Verbruikerslijst!$I$7:$I$106,"Ja",Verbruikerslijst!$J$7:$J$106,"Accu-elektrisch",Verbruikerslijst!$M$7:$M$106,"Nee",Inzetlijst!II$110:II$209,"Netaansluiting 1")</f>
        <v>0</v>
      </c>
      <c r="IL157">
        <f>SUMIFS(IL$5:IL$104,Verbruikerslijst!$E$7:$E$106,"Accu-elektrisch",Verbruikerslijst!$I$7:$I$106,"Nee",Verbruikerslijst!$M$7:$M$106,"Nee",Inzetlijst!IJ$110:IJ$209,"Netaansluiting 1")+SUMIFS(IL$5:IL$104,Verbruikerslijst!$I$7:$I$106,"Ja",Verbruikerslijst!$J$7:$J$106,"Accu-elektrisch",Verbruikerslijst!$M$7:$M$106,"Nee",Inzetlijst!IJ$110:IJ$209,"Netaansluiting 1")</f>
        <v>0</v>
      </c>
      <c r="IM157">
        <f>SUMIFS(IM$5:IM$104,Verbruikerslijst!$E$7:$E$106,"Accu-elektrisch",Verbruikerslijst!$I$7:$I$106,"Nee",Verbruikerslijst!$M$7:$M$106,"Nee",Inzetlijst!IK$110:IK$209,"Netaansluiting 1")+SUMIFS(IM$5:IM$104,Verbruikerslijst!$I$7:$I$106,"Ja",Verbruikerslijst!$J$7:$J$106,"Accu-elektrisch",Verbruikerslijst!$M$7:$M$106,"Nee",Inzetlijst!IK$110:IK$209,"Netaansluiting 1")</f>
        <v>0</v>
      </c>
      <c r="IN157">
        <f>SUMIFS(IN$5:IN$104,Verbruikerslijst!$E$7:$E$106,"Accu-elektrisch",Verbruikerslijst!$I$7:$I$106,"Nee",Verbruikerslijst!$M$7:$M$106,"Nee",Inzetlijst!IL$110:IL$209,"Netaansluiting 1")+SUMIFS(IN$5:IN$104,Verbruikerslijst!$I$7:$I$106,"Ja",Verbruikerslijst!$J$7:$J$106,"Accu-elektrisch",Verbruikerslijst!$M$7:$M$106,"Nee",Inzetlijst!IL$110:IL$209,"Netaansluiting 1")</f>
        <v>0</v>
      </c>
      <c r="IO157">
        <f>SUMIFS(IO$5:IO$104,Verbruikerslijst!$E$7:$E$106,"Accu-elektrisch",Verbruikerslijst!$I$7:$I$106,"Nee",Verbruikerslijst!$M$7:$M$106,"Nee",Inzetlijst!IM$110:IM$209,"Netaansluiting 1")+SUMIFS(IO$5:IO$104,Verbruikerslijst!$I$7:$I$106,"Ja",Verbruikerslijst!$J$7:$J$106,"Accu-elektrisch",Verbruikerslijst!$M$7:$M$106,"Nee",Inzetlijst!IM$110:IM$209,"Netaansluiting 1")</f>
        <v>0</v>
      </c>
      <c r="IP157">
        <f>SUMIFS(IP$5:IP$104,Verbruikerslijst!$E$7:$E$106,"Accu-elektrisch",Verbruikerslijst!$I$7:$I$106,"Nee",Verbruikerslijst!$M$7:$M$106,"Nee",Inzetlijst!IN$110:IN$209,"Netaansluiting 1")+SUMIFS(IP$5:IP$104,Verbruikerslijst!$I$7:$I$106,"Ja",Verbruikerslijst!$J$7:$J$106,"Accu-elektrisch",Verbruikerslijst!$M$7:$M$106,"Nee",Inzetlijst!IN$110:IN$209,"Netaansluiting 1")</f>
        <v>0</v>
      </c>
      <c r="IQ157">
        <f>SUMIFS(IQ$5:IQ$104,Verbruikerslijst!$E$7:$E$106,"Accu-elektrisch",Verbruikerslijst!$I$7:$I$106,"Nee",Verbruikerslijst!$M$7:$M$106,"Nee",Inzetlijst!IO$110:IO$209,"Netaansluiting 1")+SUMIFS(IQ$5:IQ$104,Verbruikerslijst!$I$7:$I$106,"Ja",Verbruikerslijst!$J$7:$J$106,"Accu-elektrisch",Verbruikerslijst!$M$7:$M$106,"Nee",Inzetlijst!IO$110:IO$209,"Netaansluiting 1")</f>
        <v>0</v>
      </c>
      <c r="IR157">
        <f>SUMIFS(IR$5:IR$104,Verbruikerslijst!$E$7:$E$106,"Accu-elektrisch",Verbruikerslijst!$I$7:$I$106,"Nee",Verbruikerslijst!$M$7:$M$106,"Nee",Inzetlijst!IP$110:IP$209,"Netaansluiting 1")+SUMIFS(IR$5:IR$104,Verbruikerslijst!$I$7:$I$106,"Ja",Verbruikerslijst!$J$7:$J$106,"Accu-elektrisch",Verbruikerslijst!$M$7:$M$106,"Nee",Inzetlijst!IP$110:IP$209,"Netaansluiting 1")</f>
        <v>0</v>
      </c>
      <c r="IS157">
        <f>SUMIFS(IS$5:IS$104,Verbruikerslijst!$E$7:$E$106,"Accu-elektrisch",Verbruikerslijst!$I$7:$I$106,"Nee",Verbruikerslijst!$M$7:$M$106,"Nee",Inzetlijst!IQ$110:IQ$209,"Netaansluiting 1")+SUMIFS(IS$5:IS$104,Verbruikerslijst!$I$7:$I$106,"Ja",Verbruikerslijst!$J$7:$J$106,"Accu-elektrisch",Verbruikerslijst!$M$7:$M$106,"Nee",Inzetlijst!IQ$110:IQ$209,"Netaansluiting 1")</f>
        <v>0</v>
      </c>
      <c r="IT157">
        <f>SUMIFS(IT$5:IT$104,Verbruikerslijst!$E$7:$E$106,"Accu-elektrisch",Verbruikerslijst!$I$7:$I$106,"Nee",Verbruikerslijst!$M$7:$M$106,"Nee",Inzetlijst!IR$110:IR$209,"Netaansluiting 1")+SUMIFS(IT$5:IT$104,Verbruikerslijst!$I$7:$I$106,"Ja",Verbruikerslijst!$J$7:$J$106,"Accu-elektrisch",Verbruikerslijst!$M$7:$M$106,"Nee",Inzetlijst!IR$110:IR$209,"Netaansluiting 1")</f>
        <v>0</v>
      </c>
      <c r="IU157">
        <f>SUMIFS(IU$5:IU$104,Verbruikerslijst!$E$7:$E$106,"Accu-elektrisch",Verbruikerslijst!$I$7:$I$106,"Nee",Verbruikerslijst!$M$7:$M$106,"Nee",Inzetlijst!IS$110:IS$209,"Netaansluiting 1")+SUMIFS(IU$5:IU$104,Verbruikerslijst!$I$7:$I$106,"Ja",Verbruikerslijst!$J$7:$J$106,"Accu-elektrisch",Verbruikerslijst!$M$7:$M$106,"Nee",Inzetlijst!IS$110:IS$209,"Netaansluiting 1")</f>
        <v>0</v>
      </c>
      <c r="IV157">
        <f>SUMIFS(IV$5:IV$104,Verbruikerslijst!$E$7:$E$106,"Accu-elektrisch",Verbruikerslijst!$I$7:$I$106,"Nee",Verbruikerslijst!$M$7:$M$106,"Nee",Inzetlijst!IT$110:IT$209,"Netaansluiting 1")+SUMIFS(IV$5:IV$104,Verbruikerslijst!$I$7:$I$106,"Ja",Verbruikerslijst!$J$7:$J$106,"Accu-elektrisch",Verbruikerslijst!$M$7:$M$106,"Nee",Inzetlijst!IT$110:IT$209,"Netaansluiting 1")</f>
        <v>0</v>
      </c>
      <c r="IW157">
        <f>SUMIFS(IW$5:IW$104,Verbruikerslijst!$E$7:$E$106,"Accu-elektrisch",Verbruikerslijst!$I$7:$I$106,"Nee",Verbruikerslijst!$M$7:$M$106,"Nee",Inzetlijst!IU$110:IU$209,"Netaansluiting 1")+SUMIFS(IW$5:IW$104,Verbruikerslijst!$I$7:$I$106,"Ja",Verbruikerslijst!$J$7:$J$106,"Accu-elektrisch",Verbruikerslijst!$M$7:$M$106,"Nee",Inzetlijst!IU$110:IU$209,"Netaansluiting 1")</f>
        <v>0</v>
      </c>
      <c r="IX157">
        <f>SUMIFS(IX$5:IX$104,Verbruikerslijst!$E$7:$E$106,"Accu-elektrisch",Verbruikerslijst!$I$7:$I$106,"Nee",Verbruikerslijst!$M$7:$M$106,"Nee",Inzetlijst!IV$110:IV$209,"Netaansluiting 1")+SUMIFS(IX$5:IX$104,Verbruikerslijst!$I$7:$I$106,"Ja",Verbruikerslijst!$J$7:$J$106,"Accu-elektrisch",Verbruikerslijst!$M$7:$M$106,"Nee",Inzetlijst!IV$110:IV$209,"Netaansluiting 1")</f>
        <v>0</v>
      </c>
      <c r="IY157">
        <f>SUMIFS(IY$5:IY$104,Verbruikerslijst!$E$7:$E$106,"Accu-elektrisch",Verbruikerslijst!$I$7:$I$106,"Nee",Verbruikerslijst!$M$7:$M$106,"Nee",Inzetlijst!IW$110:IW$209,"Netaansluiting 1")+SUMIFS(IY$5:IY$104,Verbruikerslijst!$I$7:$I$106,"Ja",Verbruikerslijst!$J$7:$J$106,"Accu-elektrisch",Verbruikerslijst!$M$7:$M$106,"Nee",Inzetlijst!IW$110:IW$209,"Netaansluiting 1")</f>
        <v>0</v>
      </c>
      <c r="IZ157">
        <f>SUMIFS(IZ$5:IZ$104,Verbruikerslijst!$E$7:$E$106,"Accu-elektrisch",Verbruikerslijst!$I$7:$I$106,"Nee",Verbruikerslijst!$M$7:$M$106,"Nee",Inzetlijst!IX$110:IX$209,"Netaansluiting 1")+SUMIFS(IZ$5:IZ$104,Verbruikerslijst!$I$7:$I$106,"Ja",Verbruikerslijst!$J$7:$J$106,"Accu-elektrisch",Verbruikerslijst!$M$7:$M$106,"Nee",Inzetlijst!IX$110:IX$209,"Netaansluiting 1")</f>
        <v>0</v>
      </c>
      <c r="JA157">
        <f>SUMIFS(JA$5:JA$104,Verbruikerslijst!$E$7:$E$106,"Accu-elektrisch",Verbruikerslijst!$I$7:$I$106,"Nee",Verbruikerslijst!$M$7:$M$106,"Nee",Inzetlijst!IY$110:IY$209,"Netaansluiting 1")+SUMIFS(JA$5:JA$104,Verbruikerslijst!$I$7:$I$106,"Ja",Verbruikerslijst!$J$7:$J$106,"Accu-elektrisch",Verbruikerslijst!$M$7:$M$106,"Nee",Inzetlijst!IY$110:IY$209,"Netaansluiting 1")</f>
        <v>0</v>
      </c>
      <c r="JB157">
        <f>SUMIFS(JB$5:JB$104,Verbruikerslijst!$E$7:$E$106,"Accu-elektrisch",Verbruikerslijst!$I$7:$I$106,"Nee",Verbruikerslijst!$M$7:$M$106,"Nee",Inzetlijst!IZ$110:IZ$209,"Netaansluiting 1")+SUMIFS(JB$5:JB$104,Verbruikerslijst!$I$7:$I$106,"Ja",Verbruikerslijst!$J$7:$J$106,"Accu-elektrisch",Verbruikerslijst!$M$7:$M$106,"Nee",Inzetlijst!IZ$110:IZ$209,"Netaansluiting 1")</f>
        <v>0</v>
      </c>
      <c r="JC157">
        <f>SUMIFS(JC$5:JC$104,Verbruikerslijst!$E$7:$E$106,"Accu-elektrisch",Verbruikerslijst!$I$7:$I$106,"Nee",Verbruikerslijst!$M$7:$M$106,"Nee",Inzetlijst!JA$110:JA$209,"Netaansluiting 1")+SUMIFS(JC$5:JC$104,Verbruikerslijst!$I$7:$I$106,"Ja",Verbruikerslijst!$J$7:$J$106,"Accu-elektrisch",Verbruikerslijst!$M$7:$M$106,"Nee",Inzetlijst!JA$110:JA$209,"Netaansluiting 1")</f>
        <v>0</v>
      </c>
      <c r="JD157">
        <f>SUMIFS(JD$5:JD$104,Verbruikerslijst!$E$7:$E$106,"Accu-elektrisch",Verbruikerslijst!$I$7:$I$106,"Nee",Verbruikerslijst!$M$7:$M$106,"Nee",Inzetlijst!JB$110:JB$209,"Netaansluiting 1")+SUMIFS(JD$5:JD$104,Verbruikerslijst!$I$7:$I$106,"Ja",Verbruikerslijst!$J$7:$J$106,"Accu-elektrisch",Verbruikerslijst!$M$7:$M$106,"Nee",Inzetlijst!JB$110:JB$209,"Netaansluiting 1")</f>
        <v>0</v>
      </c>
      <c r="JE157">
        <f>SUMIFS(JE$5:JE$104,Verbruikerslijst!$E$7:$E$106,"Accu-elektrisch",Verbruikerslijst!$I$7:$I$106,"Nee",Verbruikerslijst!$M$7:$M$106,"Nee",Inzetlijst!JC$110:JC$209,"Netaansluiting 1")+SUMIFS(JE$5:JE$104,Verbruikerslijst!$I$7:$I$106,"Ja",Verbruikerslijst!$J$7:$J$106,"Accu-elektrisch",Verbruikerslijst!$M$7:$M$106,"Nee",Inzetlijst!JC$110:JC$209,"Netaansluiting 1")</f>
        <v>0</v>
      </c>
      <c r="JF157">
        <f>SUMIFS(JF$5:JF$104,Verbruikerslijst!$E$7:$E$106,"Accu-elektrisch",Verbruikerslijst!$I$7:$I$106,"Nee",Verbruikerslijst!$M$7:$M$106,"Nee",Inzetlijst!JD$110:JD$209,"Netaansluiting 1")+SUMIFS(JF$5:JF$104,Verbruikerslijst!$I$7:$I$106,"Ja",Verbruikerslijst!$J$7:$J$106,"Accu-elektrisch",Verbruikerslijst!$M$7:$M$106,"Nee",Inzetlijst!JD$110:JD$209,"Netaansluiting 1")</f>
        <v>0</v>
      </c>
      <c r="JG157">
        <f>SUMIFS(JG$5:JG$104,Verbruikerslijst!$E$7:$E$106,"Accu-elektrisch",Verbruikerslijst!$I$7:$I$106,"Nee",Verbruikerslijst!$M$7:$M$106,"Nee",Inzetlijst!JE$110:JE$209,"Netaansluiting 1")+SUMIFS(JG$5:JG$104,Verbruikerslijst!$I$7:$I$106,"Ja",Verbruikerslijst!$J$7:$J$106,"Accu-elektrisch",Verbruikerslijst!$M$7:$M$106,"Nee",Inzetlijst!JE$110:JE$209,"Netaansluiting 1")</f>
        <v>0</v>
      </c>
      <c r="JH157">
        <f>SUMIFS(JH$5:JH$104,Verbruikerslijst!$E$7:$E$106,"Accu-elektrisch",Verbruikerslijst!$I$7:$I$106,"Nee",Verbruikerslijst!$M$7:$M$106,"Nee",Inzetlijst!JF$110:JF$209,"Netaansluiting 1")+SUMIFS(JH$5:JH$104,Verbruikerslijst!$I$7:$I$106,"Ja",Verbruikerslijst!$J$7:$J$106,"Accu-elektrisch",Verbruikerslijst!$M$7:$M$106,"Nee",Inzetlijst!JF$110:JF$209,"Netaansluiting 1")</f>
        <v>0</v>
      </c>
      <c r="JI157">
        <f>SUMIFS(JI$5:JI$104,Verbruikerslijst!$E$7:$E$106,"Accu-elektrisch",Verbruikerslijst!$I$7:$I$106,"Nee",Verbruikerslijst!$M$7:$M$106,"Nee",Inzetlijst!JG$110:JG$209,"Netaansluiting 1")+SUMIFS(JI$5:JI$104,Verbruikerslijst!$I$7:$I$106,"Ja",Verbruikerslijst!$J$7:$J$106,"Accu-elektrisch",Verbruikerslijst!$M$7:$M$106,"Nee",Inzetlijst!JG$110:JG$209,"Netaansluiting 1")</f>
        <v>0</v>
      </c>
      <c r="JJ157">
        <f>SUMIFS(JJ$5:JJ$104,Verbruikerslijst!$E$7:$E$106,"Accu-elektrisch",Verbruikerslijst!$I$7:$I$106,"Nee",Verbruikerslijst!$M$7:$M$106,"Nee",Inzetlijst!JH$110:JH$209,"Netaansluiting 1")+SUMIFS(JJ$5:JJ$104,Verbruikerslijst!$I$7:$I$106,"Ja",Verbruikerslijst!$J$7:$J$106,"Accu-elektrisch",Verbruikerslijst!$M$7:$M$106,"Nee",Inzetlijst!JH$110:JH$209,"Netaansluiting 1")</f>
        <v>0</v>
      </c>
      <c r="JK157">
        <f>SUMIFS(JK$5:JK$104,Verbruikerslijst!$E$7:$E$106,"Accu-elektrisch",Verbruikerslijst!$I$7:$I$106,"Nee",Verbruikerslijst!$M$7:$M$106,"Nee",Inzetlijst!JI$110:JI$209,"Netaansluiting 1")+SUMIFS(JK$5:JK$104,Verbruikerslijst!$I$7:$I$106,"Ja",Verbruikerslijst!$J$7:$J$106,"Accu-elektrisch",Verbruikerslijst!$M$7:$M$106,"Nee",Inzetlijst!JI$110:JI$209,"Netaansluiting 1")</f>
        <v>0</v>
      </c>
      <c r="JL157">
        <f>SUMIFS(JL$5:JL$104,Verbruikerslijst!$E$7:$E$106,"Accu-elektrisch",Verbruikerslijst!$I$7:$I$106,"Nee",Verbruikerslijst!$M$7:$M$106,"Nee",Inzetlijst!JJ$110:JJ$209,"Netaansluiting 1")+SUMIFS(JL$5:JL$104,Verbruikerslijst!$I$7:$I$106,"Ja",Verbruikerslijst!$J$7:$J$106,"Accu-elektrisch",Verbruikerslijst!$M$7:$M$106,"Nee",Inzetlijst!JJ$110:JJ$209,"Netaansluiting 1")</f>
        <v>0</v>
      </c>
      <c r="JM157">
        <f>SUMIFS(JM$5:JM$104,Verbruikerslijst!$E$7:$E$106,"Accu-elektrisch",Verbruikerslijst!$I$7:$I$106,"Nee",Verbruikerslijst!$M$7:$M$106,"Nee",Inzetlijst!JK$110:JK$209,"Netaansluiting 1")+SUMIFS(JM$5:JM$104,Verbruikerslijst!$I$7:$I$106,"Ja",Verbruikerslijst!$J$7:$J$106,"Accu-elektrisch",Verbruikerslijst!$M$7:$M$106,"Nee",Inzetlijst!JK$110:JK$209,"Netaansluiting 1")</f>
        <v>0</v>
      </c>
      <c r="JN157">
        <f>SUMIFS(JN$5:JN$104,Verbruikerslijst!$E$7:$E$106,"Accu-elektrisch",Verbruikerslijst!$I$7:$I$106,"Nee",Verbruikerslijst!$M$7:$M$106,"Nee",Inzetlijst!JL$110:JL$209,"Netaansluiting 1")+SUMIFS(JN$5:JN$104,Verbruikerslijst!$I$7:$I$106,"Ja",Verbruikerslijst!$J$7:$J$106,"Accu-elektrisch",Verbruikerslijst!$M$7:$M$106,"Nee",Inzetlijst!JL$110:JL$209,"Netaansluiting 1")</f>
        <v>0</v>
      </c>
      <c r="JO157">
        <f>SUMIFS(JO$5:JO$104,Verbruikerslijst!$E$7:$E$106,"Accu-elektrisch",Verbruikerslijst!$I$7:$I$106,"Nee",Verbruikerslijst!$M$7:$M$106,"Nee",Inzetlijst!JM$110:JM$209,"Netaansluiting 1")+SUMIFS(JO$5:JO$104,Verbruikerslijst!$I$7:$I$106,"Ja",Verbruikerslijst!$J$7:$J$106,"Accu-elektrisch",Verbruikerslijst!$M$7:$M$106,"Nee",Inzetlijst!JM$110:JM$209,"Netaansluiting 1")</f>
        <v>0</v>
      </c>
      <c r="JP157">
        <f>SUMIFS(JP$5:JP$104,Verbruikerslijst!$E$7:$E$106,"Accu-elektrisch",Verbruikerslijst!$I$7:$I$106,"Nee",Verbruikerslijst!$M$7:$M$106,"Nee",Inzetlijst!JN$110:JN$209,"Netaansluiting 1")+SUMIFS(JP$5:JP$104,Verbruikerslijst!$I$7:$I$106,"Ja",Verbruikerslijst!$J$7:$J$106,"Accu-elektrisch",Verbruikerslijst!$M$7:$M$106,"Nee",Inzetlijst!JN$110:JN$209,"Netaansluiting 1")</f>
        <v>0</v>
      </c>
      <c r="JQ157">
        <f>SUMIFS(JQ$5:JQ$104,Verbruikerslijst!$E$7:$E$106,"Accu-elektrisch",Verbruikerslijst!$I$7:$I$106,"Nee",Verbruikerslijst!$M$7:$M$106,"Nee",Inzetlijst!JO$110:JO$209,"Netaansluiting 1")+SUMIFS(JQ$5:JQ$104,Verbruikerslijst!$I$7:$I$106,"Ja",Verbruikerslijst!$J$7:$J$106,"Accu-elektrisch",Verbruikerslijst!$M$7:$M$106,"Nee",Inzetlijst!JO$110:JO$209,"Netaansluiting 1")</f>
        <v>0</v>
      </c>
      <c r="JR157">
        <f>SUMIFS(JR$5:JR$104,Verbruikerslijst!$E$7:$E$106,"Accu-elektrisch",Verbruikerslijst!$I$7:$I$106,"Nee",Verbruikerslijst!$M$7:$M$106,"Nee",Inzetlijst!JP$110:JP$209,"Netaansluiting 1")+SUMIFS(JR$5:JR$104,Verbruikerslijst!$I$7:$I$106,"Ja",Verbruikerslijst!$J$7:$J$106,"Accu-elektrisch",Verbruikerslijst!$M$7:$M$106,"Nee",Inzetlijst!JP$110:JP$209,"Netaansluiting 1")</f>
        <v>0</v>
      </c>
      <c r="JS157">
        <f>SUMIFS(JS$5:JS$104,Verbruikerslijst!$E$7:$E$106,"Accu-elektrisch",Verbruikerslijst!$I$7:$I$106,"Nee",Verbruikerslijst!$M$7:$M$106,"Nee",Inzetlijst!JQ$110:JQ$209,"Netaansluiting 1")+SUMIFS(JS$5:JS$104,Verbruikerslijst!$I$7:$I$106,"Ja",Verbruikerslijst!$J$7:$J$106,"Accu-elektrisch",Verbruikerslijst!$M$7:$M$106,"Nee",Inzetlijst!JQ$110:JQ$209,"Netaansluiting 1")</f>
        <v>0</v>
      </c>
      <c r="JT157">
        <f>SUMIFS(JT$5:JT$104,Verbruikerslijst!$E$7:$E$106,"Accu-elektrisch",Verbruikerslijst!$I$7:$I$106,"Nee",Verbruikerslijst!$M$7:$M$106,"Nee",Inzetlijst!JR$110:JR$209,"Netaansluiting 1")+SUMIFS(JT$5:JT$104,Verbruikerslijst!$I$7:$I$106,"Ja",Verbruikerslijst!$J$7:$J$106,"Accu-elektrisch",Verbruikerslijst!$M$7:$M$106,"Nee",Inzetlijst!JR$110:JR$209,"Netaansluiting 1")</f>
        <v>0</v>
      </c>
      <c r="JU157">
        <f>SUMIFS(JU$5:JU$104,Verbruikerslijst!$E$7:$E$106,"Accu-elektrisch",Verbruikerslijst!$I$7:$I$106,"Nee",Verbruikerslijst!$M$7:$M$106,"Nee",Inzetlijst!JS$110:JS$209,"Netaansluiting 1")+SUMIFS(JU$5:JU$104,Verbruikerslijst!$I$7:$I$106,"Ja",Verbruikerslijst!$J$7:$J$106,"Accu-elektrisch",Verbruikerslijst!$M$7:$M$106,"Nee",Inzetlijst!JS$110:JS$209,"Netaansluiting 1")</f>
        <v>0</v>
      </c>
      <c r="JV157">
        <f>SUMIFS(JV$5:JV$104,Verbruikerslijst!$E$7:$E$106,"Accu-elektrisch",Verbruikerslijst!$I$7:$I$106,"Nee",Verbruikerslijst!$M$7:$M$106,"Nee",Inzetlijst!JT$110:JT$209,"Netaansluiting 1")+SUMIFS(JV$5:JV$104,Verbruikerslijst!$I$7:$I$106,"Ja",Verbruikerslijst!$J$7:$J$106,"Accu-elektrisch",Verbruikerslijst!$M$7:$M$106,"Nee",Inzetlijst!JT$110:JT$209,"Netaansluiting 1")</f>
        <v>0</v>
      </c>
      <c r="JW157">
        <f>SUMIFS(JW$5:JW$104,Verbruikerslijst!$E$7:$E$106,"Accu-elektrisch",Verbruikerslijst!$I$7:$I$106,"Nee",Verbruikerslijst!$M$7:$M$106,"Nee",Inzetlijst!JU$110:JU$209,"Netaansluiting 1")+SUMIFS(JW$5:JW$104,Verbruikerslijst!$I$7:$I$106,"Ja",Verbruikerslijst!$J$7:$J$106,"Accu-elektrisch",Verbruikerslijst!$M$7:$M$106,"Nee",Inzetlijst!JU$110:JU$209,"Netaansluiting 1")</f>
        <v>0</v>
      </c>
      <c r="JX157">
        <f>SUMIFS(JX$5:JX$104,Verbruikerslijst!$E$7:$E$106,"Accu-elektrisch",Verbruikerslijst!$I$7:$I$106,"Nee",Verbruikerslijst!$M$7:$M$106,"Nee",Inzetlijst!JV$110:JV$209,"Netaansluiting 1")+SUMIFS(JX$5:JX$104,Verbruikerslijst!$I$7:$I$106,"Ja",Verbruikerslijst!$J$7:$J$106,"Accu-elektrisch",Verbruikerslijst!$M$7:$M$106,"Nee",Inzetlijst!JV$110:JV$209,"Netaansluiting 1")</f>
        <v>0</v>
      </c>
      <c r="JY157">
        <f>SUMIFS(JY$5:JY$104,Verbruikerslijst!$E$7:$E$106,"Accu-elektrisch",Verbruikerslijst!$I$7:$I$106,"Nee",Verbruikerslijst!$M$7:$M$106,"Nee",Inzetlijst!JW$110:JW$209,"Netaansluiting 1")+SUMIFS(JY$5:JY$104,Verbruikerslijst!$I$7:$I$106,"Ja",Verbruikerslijst!$J$7:$J$106,"Accu-elektrisch",Verbruikerslijst!$M$7:$M$106,"Nee",Inzetlijst!JW$110:JW$209,"Netaansluiting 1")</f>
        <v>0</v>
      </c>
      <c r="JZ157">
        <f>SUMIFS(JZ$5:JZ$104,Verbruikerslijst!$E$7:$E$106,"Accu-elektrisch",Verbruikerslijst!$I$7:$I$106,"Nee",Verbruikerslijst!$M$7:$M$106,"Nee",Inzetlijst!JX$110:JX$209,"Netaansluiting 1")+SUMIFS(JZ$5:JZ$104,Verbruikerslijst!$I$7:$I$106,"Ja",Verbruikerslijst!$J$7:$J$106,"Accu-elektrisch",Verbruikerslijst!$M$7:$M$106,"Nee",Inzetlijst!JX$110:JX$209,"Netaansluiting 1")</f>
        <v>0</v>
      </c>
      <c r="KA157">
        <f>SUMIFS(KA$5:KA$104,Verbruikerslijst!$E$7:$E$106,"Accu-elektrisch",Verbruikerslijst!$I$7:$I$106,"Nee",Verbruikerslijst!$M$7:$M$106,"Nee",Inzetlijst!JY$110:JY$209,"Netaansluiting 1")+SUMIFS(KA$5:KA$104,Verbruikerslijst!$I$7:$I$106,"Ja",Verbruikerslijst!$J$7:$J$106,"Accu-elektrisch",Verbruikerslijst!$M$7:$M$106,"Nee",Inzetlijst!JY$110:JY$209,"Netaansluiting 1")</f>
        <v>0</v>
      </c>
      <c r="KB157">
        <f>SUMIFS(KB$5:KB$104,Verbruikerslijst!$E$7:$E$106,"Accu-elektrisch",Verbruikerslijst!$I$7:$I$106,"Nee",Verbruikerslijst!$M$7:$M$106,"Nee",Inzetlijst!JZ$110:JZ$209,"Netaansluiting 1")+SUMIFS(KB$5:KB$104,Verbruikerslijst!$I$7:$I$106,"Ja",Verbruikerslijst!$J$7:$J$106,"Accu-elektrisch",Verbruikerslijst!$M$7:$M$106,"Nee",Inzetlijst!JZ$110:JZ$209,"Netaansluiting 1")</f>
        <v>0</v>
      </c>
      <c r="KC157">
        <f>SUMIFS(KC$5:KC$104,Verbruikerslijst!$E$7:$E$106,"Accu-elektrisch",Verbruikerslijst!$I$7:$I$106,"Nee",Verbruikerslijst!$M$7:$M$106,"Nee",Inzetlijst!KA$110:KA$209,"Netaansluiting 1")+SUMIFS(KC$5:KC$104,Verbruikerslijst!$I$7:$I$106,"Ja",Verbruikerslijst!$J$7:$J$106,"Accu-elektrisch",Verbruikerslijst!$M$7:$M$106,"Nee",Inzetlijst!KA$110:KA$209,"Netaansluiting 1")</f>
        <v>0</v>
      </c>
      <c r="KD157">
        <f>SUMIFS(KD$5:KD$104,Verbruikerslijst!$E$7:$E$106,"Accu-elektrisch",Verbruikerslijst!$I$7:$I$106,"Nee",Verbruikerslijst!$M$7:$M$106,"Nee",Inzetlijst!KB$110:KB$209,"Netaansluiting 1")+SUMIFS(KD$5:KD$104,Verbruikerslijst!$I$7:$I$106,"Ja",Verbruikerslijst!$J$7:$J$106,"Accu-elektrisch",Verbruikerslijst!$M$7:$M$106,"Nee",Inzetlijst!KB$110:KB$209,"Netaansluiting 1")</f>
        <v>0</v>
      </c>
      <c r="KE157">
        <f>SUMIFS(KE$5:KE$104,Verbruikerslijst!$E$7:$E$106,"Accu-elektrisch",Verbruikerslijst!$I$7:$I$106,"Nee",Verbruikerslijst!$M$7:$M$106,"Nee",Inzetlijst!KC$110:KC$209,"Netaansluiting 1")+SUMIFS(KE$5:KE$104,Verbruikerslijst!$I$7:$I$106,"Ja",Verbruikerslijst!$J$7:$J$106,"Accu-elektrisch",Verbruikerslijst!$M$7:$M$106,"Nee",Inzetlijst!KC$110:KC$209,"Netaansluiting 1")</f>
        <v>0</v>
      </c>
      <c r="KF157">
        <f>SUMIFS(KF$5:KF$104,Verbruikerslijst!$E$7:$E$106,"Accu-elektrisch",Verbruikerslijst!$I$7:$I$106,"Nee",Verbruikerslijst!$M$7:$M$106,"Nee",Inzetlijst!KD$110:KD$209,"Netaansluiting 1")+SUMIFS(KF$5:KF$104,Verbruikerslijst!$I$7:$I$106,"Ja",Verbruikerslijst!$J$7:$J$106,"Accu-elektrisch",Verbruikerslijst!$M$7:$M$106,"Nee",Inzetlijst!KD$110:KD$209,"Netaansluiting 1")</f>
        <v>0</v>
      </c>
      <c r="KG157">
        <f>SUMIFS(KG$5:KG$104,Verbruikerslijst!$E$7:$E$106,"Accu-elektrisch",Verbruikerslijst!$I$7:$I$106,"Nee",Verbruikerslijst!$M$7:$M$106,"Nee",Inzetlijst!KE$110:KE$209,"Netaansluiting 1")+SUMIFS(KG$5:KG$104,Verbruikerslijst!$I$7:$I$106,"Ja",Verbruikerslijst!$J$7:$J$106,"Accu-elektrisch",Verbruikerslijst!$M$7:$M$106,"Nee",Inzetlijst!KE$110:KE$209,"Netaansluiting 1")</f>
        <v>0</v>
      </c>
      <c r="KH157">
        <f>SUMIFS(KH$5:KH$104,Verbruikerslijst!$E$7:$E$106,"Accu-elektrisch",Verbruikerslijst!$I$7:$I$106,"Nee",Verbruikerslijst!$M$7:$M$106,"Nee",Inzetlijst!KF$110:KF$209,"Netaansluiting 1")+SUMIFS(KH$5:KH$104,Verbruikerslijst!$I$7:$I$106,"Ja",Verbruikerslijst!$J$7:$J$106,"Accu-elektrisch",Verbruikerslijst!$M$7:$M$106,"Nee",Inzetlijst!KF$110:KF$209,"Netaansluiting 1")</f>
        <v>0</v>
      </c>
      <c r="KI157">
        <f>SUMIFS(KI$5:KI$104,Verbruikerslijst!$E$7:$E$106,"Accu-elektrisch",Verbruikerslijst!$I$7:$I$106,"Nee",Verbruikerslijst!$M$7:$M$106,"Nee",Inzetlijst!KG$110:KG$209,"Netaansluiting 1")+SUMIFS(KI$5:KI$104,Verbruikerslijst!$I$7:$I$106,"Ja",Verbruikerslijst!$J$7:$J$106,"Accu-elektrisch",Verbruikerslijst!$M$7:$M$106,"Nee",Inzetlijst!KG$110:KG$209,"Netaansluiting 1")</f>
        <v>0</v>
      </c>
      <c r="KJ157">
        <f>SUMIFS(KJ$5:KJ$104,Verbruikerslijst!$E$7:$E$106,"Accu-elektrisch",Verbruikerslijst!$I$7:$I$106,"Nee",Verbruikerslijst!$M$7:$M$106,"Nee",Inzetlijst!KH$110:KH$209,"Netaansluiting 1")+SUMIFS(KJ$5:KJ$104,Verbruikerslijst!$I$7:$I$106,"Ja",Verbruikerslijst!$J$7:$J$106,"Accu-elektrisch",Verbruikerslijst!$M$7:$M$106,"Nee",Inzetlijst!KH$110:KH$209,"Netaansluiting 1")</f>
        <v>0</v>
      </c>
      <c r="KK157">
        <f>SUMIFS(KK$5:KK$104,Verbruikerslijst!$E$7:$E$106,"Accu-elektrisch",Verbruikerslijst!$I$7:$I$106,"Nee",Verbruikerslijst!$M$7:$M$106,"Nee",Inzetlijst!KI$110:KI$209,"Netaansluiting 1")+SUMIFS(KK$5:KK$104,Verbruikerslijst!$I$7:$I$106,"Ja",Verbruikerslijst!$J$7:$J$106,"Accu-elektrisch",Verbruikerslijst!$M$7:$M$106,"Nee",Inzetlijst!KI$110:KI$209,"Netaansluiting 1")</f>
        <v>0</v>
      </c>
      <c r="KL157">
        <f>SUMIFS(KL$5:KL$104,Verbruikerslijst!$E$7:$E$106,"Accu-elektrisch",Verbruikerslijst!$I$7:$I$106,"Nee",Verbruikerslijst!$M$7:$M$106,"Nee",Inzetlijst!KJ$110:KJ$209,"Netaansluiting 1")+SUMIFS(KL$5:KL$104,Verbruikerslijst!$I$7:$I$106,"Ja",Verbruikerslijst!$J$7:$J$106,"Accu-elektrisch",Verbruikerslijst!$M$7:$M$106,"Nee",Inzetlijst!KJ$110:KJ$209,"Netaansluiting 1")</f>
        <v>0</v>
      </c>
      <c r="KM157">
        <f>SUMIFS(KM$5:KM$104,Verbruikerslijst!$E$7:$E$106,"Accu-elektrisch",Verbruikerslijst!$I$7:$I$106,"Nee",Verbruikerslijst!$M$7:$M$106,"Nee",Inzetlijst!KK$110:KK$209,"Netaansluiting 1")+SUMIFS(KM$5:KM$104,Verbruikerslijst!$I$7:$I$106,"Ja",Verbruikerslijst!$J$7:$J$106,"Accu-elektrisch",Verbruikerslijst!$M$7:$M$106,"Nee",Inzetlijst!KK$110:KK$209,"Netaansluiting 1")</f>
        <v>0</v>
      </c>
      <c r="KN157">
        <f>SUMIFS(KN$5:KN$104,Verbruikerslijst!$E$7:$E$106,"Accu-elektrisch",Verbruikerslijst!$I$7:$I$106,"Nee",Verbruikerslijst!$M$7:$M$106,"Nee",Inzetlijst!KL$110:KL$209,"Netaansluiting 1")+SUMIFS(KN$5:KN$104,Verbruikerslijst!$I$7:$I$106,"Ja",Verbruikerslijst!$J$7:$J$106,"Accu-elektrisch",Verbruikerslijst!$M$7:$M$106,"Nee",Inzetlijst!KL$110:KL$209,"Netaansluiting 1")</f>
        <v>0</v>
      </c>
      <c r="KO157">
        <f>SUMIFS(KO$5:KO$104,Verbruikerslijst!$E$7:$E$106,"Accu-elektrisch",Verbruikerslijst!$I$7:$I$106,"Nee",Verbruikerslijst!$M$7:$M$106,"Nee",Inzetlijst!KM$110:KM$209,"Netaansluiting 1")+SUMIFS(KO$5:KO$104,Verbruikerslijst!$I$7:$I$106,"Ja",Verbruikerslijst!$J$7:$J$106,"Accu-elektrisch",Verbruikerslijst!$M$7:$M$106,"Nee",Inzetlijst!KM$110:KM$209,"Netaansluiting 1")</f>
        <v>0</v>
      </c>
      <c r="KP157">
        <f>SUMIFS(KP$5:KP$104,Verbruikerslijst!$E$7:$E$106,"Accu-elektrisch",Verbruikerslijst!$I$7:$I$106,"Nee",Verbruikerslijst!$M$7:$M$106,"Nee",Inzetlijst!KN$110:KN$209,"Netaansluiting 1")+SUMIFS(KP$5:KP$104,Verbruikerslijst!$I$7:$I$106,"Ja",Verbruikerslijst!$J$7:$J$106,"Accu-elektrisch",Verbruikerslijst!$M$7:$M$106,"Nee",Inzetlijst!KN$110:KN$209,"Netaansluiting 1")</f>
        <v>0</v>
      </c>
      <c r="KQ157">
        <f>SUMIFS(KQ$5:KQ$104,Verbruikerslijst!$E$7:$E$106,"Accu-elektrisch",Verbruikerslijst!$I$7:$I$106,"Nee",Verbruikerslijst!$M$7:$M$106,"Nee",Inzetlijst!KO$110:KO$209,"Netaansluiting 1")+SUMIFS(KQ$5:KQ$104,Verbruikerslijst!$I$7:$I$106,"Ja",Verbruikerslijst!$J$7:$J$106,"Accu-elektrisch",Verbruikerslijst!$M$7:$M$106,"Nee",Inzetlijst!KO$110:KO$209,"Netaansluiting 1")</f>
        <v>0</v>
      </c>
      <c r="KR157">
        <f>SUMIFS(KR$5:KR$104,Verbruikerslijst!$E$7:$E$106,"Accu-elektrisch",Verbruikerslijst!$I$7:$I$106,"Nee",Verbruikerslijst!$M$7:$M$106,"Nee",Inzetlijst!KP$110:KP$209,"Netaansluiting 1")+SUMIFS(KR$5:KR$104,Verbruikerslijst!$I$7:$I$106,"Ja",Verbruikerslijst!$J$7:$J$106,"Accu-elektrisch",Verbruikerslijst!$M$7:$M$106,"Nee",Inzetlijst!KP$110:KP$209,"Netaansluiting 1")</f>
        <v>0</v>
      </c>
      <c r="KS157">
        <f>SUMIFS(KS$5:KS$104,Verbruikerslijst!$E$7:$E$106,"Accu-elektrisch",Verbruikerslijst!$I$7:$I$106,"Nee",Verbruikerslijst!$M$7:$M$106,"Nee",Inzetlijst!KQ$110:KQ$209,"Netaansluiting 1")+SUMIFS(KS$5:KS$104,Verbruikerslijst!$I$7:$I$106,"Ja",Verbruikerslijst!$J$7:$J$106,"Accu-elektrisch",Verbruikerslijst!$M$7:$M$106,"Nee",Inzetlijst!KQ$110:KQ$209,"Netaansluiting 1")</f>
        <v>0</v>
      </c>
      <c r="KT157">
        <f>SUMIFS(KT$5:KT$104,Verbruikerslijst!$E$7:$E$106,"Accu-elektrisch",Verbruikerslijst!$I$7:$I$106,"Nee",Verbruikerslijst!$M$7:$M$106,"Nee",Inzetlijst!KR$110:KR$209,"Netaansluiting 1")+SUMIFS(KT$5:KT$104,Verbruikerslijst!$I$7:$I$106,"Ja",Verbruikerslijst!$J$7:$J$106,"Accu-elektrisch",Verbruikerslijst!$M$7:$M$106,"Nee",Inzetlijst!KR$110:KR$209,"Netaansluiting 1")</f>
        <v>0</v>
      </c>
      <c r="KU157">
        <f>SUMIFS(KU$5:KU$104,Verbruikerslijst!$E$7:$E$106,"Accu-elektrisch",Verbruikerslijst!$I$7:$I$106,"Nee",Verbruikerslijst!$M$7:$M$106,"Nee",Inzetlijst!KS$110:KS$209,"Netaansluiting 1")+SUMIFS(KU$5:KU$104,Verbruikerslijst!$I$7:$I$106,"Ja",Verbruikerslijst!$J$7:$J$106,"Accu-elektrisch",Verbruikerslijst!$M$7:$M$106,"Nee",Inzetlijst!KS$110:KS$209,"Netaansluiting 1")</f>
        <v>0</v>
      </c>
      <c r="KV157">
        <f>SUMIFS(KV$5:KV$104,Verbruikerslijst!$E$7:$E$106,"Accu-elektrisch",Verbruikerslijst!$I$7:$I$106,"Nee",Verbruikerslijst!$M$7:$M$106,"Nee",Inzetlijst!KT$110:KT$209,"Netaansluiting 1")+SUMIFS(KV$5:KV$104,Verbruikerslijst!$I$7:$I$106,"Ja",Verbruikerslijst!$J$7:$J$106,"Accu-elektrisch",Verbruikerslijst!$M$7:$M$106,"Nee",Inzetlijst!KT$110:KT$209,"Netaansluiting 1")</f>
        <v>0</v>
      </c>
      <c r="KW157">
        <f>SUMIFS(KW$5:KW$104,Verbruikerslijst!$E$7:$E$106,"Accu-elektrisch",Verbruikerslijst!$I$7:$I$106,"Nee",Verbruikerslijst!$M$7:$M$106,"Nee",Inzetlijst!KU$110:KU$209,"Netaansluiting 1")+SUMIFS(KW$5:KW$104,Verbruikerslijst!$I$7:$I$106,"Ja",Verbruikerslijst!$J$7:$J$106,"Accu-elektrisch",Verbruikerslijst!$M$7:$M$106,"Nee",Inzetlijst!KU$110:KU$209,"Netaansluiting 1")</f>
        <v>0</v>
      </c>
      <c r="KX157">
        <f>SUMIFS(KX$5:KX$104,Verbruikerslijst!$E$7:$E$106,"Accu-elektrisch",Verbruikerslijst!$I$7:$I$106,"Nee",Verbruikerslijst!$M$7:$M$106,"Nee",Inzetlijst!KV$110:KV$209,"Netaansluiting 1")+SUMIFS(KX$5:KX$104,Verbruikerslijst!$I$7:$I$106,"Ja",Verbruikerslijst!$J$7:$J$106,"Accu-elektrisch",Verbruikerslijst!$M$7:$M$106,"Nee",Inzetlijst!KV$110:KV$209,"Netaansluiting 1")</f>
        <v>0</v>
      </c>
      <c r="KY157">
        <f>SUMIFS(KY$5:KY$104,Verbruikerslijst!$E$7:$E$106,"Accu-elektrisch",Verbruikerslijst!$I$7:$I$106,"Nee",Verbruikerslijst!$M$7:$M$106,"Nee",Inzetlijst!KW$110:KW$209,"Netaansluiting 1")+SUMIFS(KY$5:KY$104,Verbruikerslijst!$I$7:$I$106,"Ja",Verbruikerslijst!$J$7:$J$106,"Accu-elektrisch",Verbruikerslijst!$M$7:$M$106,"Nee",Inzetlijst!KW$110:KW$209,"Netaansluiting 1")</f>
        <v>0</v>
      </c>
      <c r="KZ157">
        <f>SUMIFS(KZ$5:KZ$104,Verbruikerslijst!$E$7:$E$106,"Accu-elektrisch",Verbruikerslijst!$I$7:$I$106,"Nee",Verbruikerslijst!$M$7:$M$106,"Nee",Inzetlijst!KX$110:KX$209,"Netaansluiting 1")+SUMIFS(KZ$5:KZ$104,Verbruikerslijst!$I$7:$I$106,"Ja",Verbruikerslijst!$J$7:$J$106,"Accu-elektrisch",Verbruikerslijst!$M$7:$M$106,"Nee",Inzetlijst!KX$110:KX$209,"Netaansluiting 1")</f>
        <v>0</v>
      </c>
      <c r="LA157">
        <f>SUMIFS(LA$5:LA$104,Verbruikerslijst!$E$7:$E$106,"Accu-elektrisch",Verbruikerslijst!$I$7:$I$106,"Nee",Verbruikerslijst!$M$7:$M$106,"Nee",Inzetlijst!KY$110:KY$209,"Netaansluiting 1")+SUMIFS(LA$5:LA$104,Verbruikerslijst!$I$7:$I$106,"Ja",Verbruikerslijst!$J$7:$J$106,"Accu-elektrisch",Verbruikerslijst!$M$7:$M$106,"Nee",Inzetlijst!KY$110:KY$209,"Netaansluiting 1")</f>
        <v>0</v>
      </c>
      <c r="LB157">
        <f>SUMIFS(LB$5:LB$104,Verbruikerslijst!$E$7:$E$106,"Accu-elektrisch",Verbruikerslijst!$I$7:$I$106,"Nee",Verbruikerslijst!$M$7:$M$106,"Nee",Inzetlijst!KZ$110:KZ$209,"Netaansluiting 1")+SUMIFS(LB$5:LB$104,Verbruikerslijst!$I$7:$I$106,"Ja",Verbruikerslijst!$J$7:$J$106,"Accu-elektrisch",Verbruikerslijst!$M$7:$M$106,"Nee",Inzetlijst!KZ$110:KZ$209,"Netaansluiting 1")</f>
        <v>0</v>
      </c>
      <c r="LC157">
        <f>SUMIFS(LC$5:LC$104,Verbruikerslijst!$E$7:$E$106,"Accu-elektrisch",Verbruikerslijst!$I$7:$I$106,"Nee",Verbruikerslijst!$M$7:$M$106,"Nee",Inzetlijst!LA$110:LA$209,"Netaansluiting 1")+SUMIFS(LC$5:LC$104,Verbruikerslijst!$I$7:$I$106,"Ja",Verbruikerslijst!$J$7:$J$106,"Accu-elektrisch",Verbruikerslijst!$M$7:$M$106,"Nee",Inzetlijst!LA$110:LA$209,"Netaansluiting 1")</f>
        <v>0</v>
      </c>
      <c r="LD157">
        <f>SUMIFS(LD$5:LD$104,Verbruikerslijst!$E$7:$E$106,"Accu-elektrisch",Verbruikerslijst!$I$7:$I$106,"Nee",Verbruikerslijst!$M$7:$M$106,"Nee",Inzetlijst!LB$110:LB$209,"Netaansluiting 1")+SUMIFS(LD$5:LD$104,Verbruikerslijst!$I$7:$I$106,"Ja",Verbruikerslijst!$J$7:$J$106,"Accu-elektrisch",Verbruikerslijst!$M$7:$M$106,"Nee",Inzetlijst!LB$110:LB$209,"Netaansluiting 1")</f>
        <v>0</v>
      </c>
      <c r="LE157">
        <f>SUMIFS(LE$5:LE$104,Verbruikerslijst!$E$7:$E$106,"Accu-elektrisch",Verbruikerslijst!$I$7:$I$106,"Nee",Verbruikerslijst!$M$7:$M$106,"Nee",Inzetlijst!LC$110:LC$209,"Netaansluiting 1")+SUMIFS(LE$5:LE$104,Verbruikerslijst!$I$7:$I$106,"Ja",Verbruikerslijst!$J$7:$J$106,"Accu-elektrisch",Verbruikerslijst!$M$7:$M$106,"Nee",Inzetlijst!LC$110:LC$209,"Netaansluiting 1")</f>
        <v>0</v>
      </c>
      <c r="LF157">
        <f>SUMIFS(LF$5:LF$104,Verbruikerslijst!$E$7:$E$106,"Accu-elektrisch",Verbruikerslijst!$I$7:$I$106,"Nee",Verbruikerslijst!$M$7:$M$106,"Nee",Inzetlijst!LD$110:LD$209,"Netaansluiting 1")+SUMIFS(LF$5:LF$104,Verbruikerslijst!$I$7:$I$106,"Ja",Verbruikerslijst!$J$7:$J$106,"Accu-elektrisch",Verbruikerslijst!$M$7:$M$106,"Nee",Inzetlijst!LD$110:LD$209,"Netaansluiting 1")</f>
        <v>0</v>
      </c>
      <c r="LG157">
        <f>SUMIFS(LG$5:LG$104,Verbruikerslijst!$E$7:$E$106,"Accu-elektrisch",Verbruikerslijst!$I$7:$I$106,"Nee",Verbruikerslijst!$M$7:$M$106,"Nee",Inzetlijst!LE$110:LE$209,"Netaansluiting 1")+SUMIFS(LG$5:LG$104,Verbruikerslijst!$I$7:$I$106,"Ja",Verbruikerslijst!$J$7:$J$106,"Accu-elektrisch",Verbruikerslijst!$M$7:$M$106,"Nee",Inzetlijst!LE$110:LE$209,"Netaansluiting 1")</f>
        <v>0</v>
      </c>
      <c r="LH157">
        <f>SUMIFS(LH$5:LH$104,Verbruikerslijst!$E$7:$E$106,"Accu-elektrisch",Verbruikerslijst!$I$7:$I$106,"Nee",Verbruikerslijst!$M$7:$M$106,"Nee",Inzetlijst!LF$110:LF$209,"Netaansluiting 1")+SUMIFS(LH$5:LH$104,Verbruikerslijst!$I$7:$I$106,"Ja",Verbruikerslijst!$J$7:$J$106,"Accu-elektrisch",Verbruikerslijst!$M$7:$M$106,"Nee",Inzetlijst!LF$110:LF$209,"Netaansluiting 1")</f>
        <v>0</v>
      </c>
      <c r="LI157">
        <f>SUMIFS(LI$5:LI$104,Verbruikerslijst!$E$7:$E$106,"Accu-elektrisch",Verbruikerslijst!$I$7:$I$106,"Nee",Verbruikerslijst!$M$7:$M$106,"Nee",Inzetlijst!LG$110:LG$209,"Netaansluiting 1")+SUMIFS(LI$5:LI$104,Verbruikerslijst!$I$7:$I$106,"Ja",Verbruikerslijst!$J$7:$J$106,"Accu-elektrisch",Verbruikerslijst!$M$7:$M$106,"Nee",Inzetlijst!LG$110:LG$209,"Netaansluiting 1")</f>
        <v>0</v>
      </c>
      <c r="LJ157">
        <f>SUMIFS(LJ$5:LJ$104,Verbruikerslijst!$E$7:$E$106,"Accu-elektrisch",Verbruikerslijst!$I$7:$I$106,"Nee",Verbruikerslijst!$M$7:$M$106,"Nee",Inzetlijst!LH$110:LH$209,"Netaansluiting 1")+SUMIFS(LJ$5:LJ$104,Verbruikerslijst!$I$7:$I$106,"Ja",Verbruikerslijst!$J$7:$J$106,"Accu-elektrisch",Verbruikerslijst!$M$7:$M$106,"Nee",Inzetlijst!LH$110:LH$209,"Netaansluiting 1")</f>
        <v>0</v>
      </c>
      <c r="LK157">
        <f>SUMIFS(LK$5:LK$104,Verbruikerslijst!$E$7:$E$106,"Accu-elektrisch",Verbruikerslijst!$I$7:$I$106,"Nee",Verbruikerslijst!$M$7:$M$106,"Nee",Inzetlijst!LI$110:LI$209,"Netaansluiting 1")+SUMIFS(LK$5:LK$104,Verbruikerslijst!$I$7:$I$106,"Ja",Verbruikerslijst!$J$7:$J$106,"Accu-elektrisch",Verbruikerslijst!$M$7:$M$106,"Nee",Inzetlijst!LI$110:LI$209,"Netaansluiting 1")</f>
        <v>0</v>
      </c>
      <c r="LL157">
        <f>SUMIFS(LL$5:LL$104,Verbruikerslijst!$E$7:$E$106,"Accu-elektrisch",Verbruikerslijst!$I$7:$I$106,"Nee",Verbruikerslijst!$M$7:$M$106,"Nee",Inzetlijst!LJ$110:LJ$209,"Netaansluiting 1")+SUMIFS(LL$5:LL$104,Verbruikerslijst!$I$7:$I$106,"Ja",Verbruikerslijst!$J$7:$J$106,"Accu-elektrisch",Verbruikerslijst!$M$7:$M$106,"Nee",Inzetlijst!LJ$110:LJ$209,"Netaansluiting 1")</f>
        <v>0</v>
      </c>
      <c r="LM157">
        <f>SUMIFS(LM$5:LM$104,Verbruikerslijst!$E$7:$E$106,"Accu-elektrisch",Verbruikerslijst!$I$7:$I$106,"Nee",Verbruikerslijst!$M$7:$M$106,"Nee",Inzetlijst!LK$110:LK$209,"Netaansluiting 1")+SUMIFS(LM$5:LM$104,Verbruikerslijst!$I$7:$I$106,"Ja",Verbruikerslijst!$J$7:$J$106,"Accu-elektrisch",Verbruikerslijst!$M$7:$M$106,"Nee",Inzetlijst!LK$110:LK$209,"Netaansluiting 1")</f>
        <v>0</v>
      </c>
      <c r="LN157">
        <f>SUMIFS(LN$5:LN$104,Verbruikerslijst!$E$7:$E$106,"Accu-elektrisch",Verbruikerslijst!$I$7:$I$106,"Nee",Verbruikerslijst!$M$7:$M$106,"Nee",Inzetlijst!LL$110:LL$209,"Netaansluiting 1")+SUMIFS(LN$5:LN$104,Verbruikerslijst!$I$7:$I$106,"Ja",Verbruikerslijst!$J$7:$J$106,"Accu-elektrisch",Verbruikerslijst!$M$7:$M$106,"Nee",Inzetlijst!LL$110:LL$209,"Netaansluiting 1")</f>
        <v>0</v>
      </c>
      <c r="LO157">
        <f>SUMIFS(LO$5:LO$104,Verbruikerslijst!$E$7:$E$106,"Accu-elektrisch",Verbruikerslijst!$I$7:$I$106,"Nee",Verbruikerslijst!$M$7:$M$106,"Nee",Inzetlijst!LM$110:LM$209,"Netaansluiting 1")+SUMIFS(LO$5:LO$104,Verbruikerslijst!$I$7:$I$106,"Ja",Verbruikerslijst!$J$7:$J$106,"Accu-elektrisch",Verbruikerslijst!$M$7:$M$106,"Nee",Inzetlijst!LM$110:LM$209,"Netaansluiting 1")</f>
        <v>0</v>
      </c>
      <c r="LP157">
        <f>SUMIFS(LP$5:LP$104,Verbruikerslijst!$E$7:$E$106,"Accu-elektrisch",Verbruikerslijst!$I$7:$I$106,"Nee",Verbruikerslijst!$M$7:$M$106,"Nee",Inzetlijst!LN$110:LN$209,"Netaansluiting 1")+SUMIFS(LP$5:LP$104,Verbruikerslijst!$I$7:$I$106,"Ja",Verbruikerslijst!$J$7:$J$106,"Accu-elektrisch",Verbruikerslijst!$M$7:$M$106,"Nee",Inzetlijst!LN$110:LN$209,"Netaansluiting 1")</f>
        <v>0</v>
      </c>
      <c r="LQ157">
        <f>SUMIFS(LQ$5:LQ$104,Verbruikerslijst!$E$7:$E$106,"Accu-elektrisch",Verbruikerslijst!$I$7:$I$106,"Nee",Verbruikerslijst!$M$7:$M$106,"Nee",Inzetlijst!LO$110:LO$209,"Netaansluiting 1")+SUMIFS(LQ$5:LQ$104,Verbruikerslijst!$I$7:$I$106,"Ja",Verbruikerslijst!$J$7:$J$106,"Accu-elektrisch",Verbruikerslijst!$M$7:$M$106,"Nee",Inzetlijst!LO$110:LO$209,"Netaansluiting 1")</f>
        <v>0</v>
      </c>
      <c r="LR157">
        <f>SUMIFS(LR$5:LR$104,Verbruikerslijst!$E$7:$E$106,"Accu-elektrisch",Verbruikerslijst!$I$7:$I$106,"Nee",Verbruikerslijst!$M$7:$M$106,"Nee",Inzetlijst!LP$110:LP$209,"Netaansluiting 1")+SUMIFS(LR$5:LR$104,Verbruikerslijst!$I$7:$I$106,"Ja",Verbruikerslijst!$J$7:$J$106,"Accu-elektrisch",Verbruikerslijst!$M$7:$M$106,"Nee",Inzetlijst!LP$110:LP$209,"Netaansluiting 1")</f>
        <v>0</v>
      </c>
      <c r="LS157">
        <f>SUMIFS(LS$5:LS$104,Verbruikerslijst!$E$7:$E$106,"Accu-elektrisch",Verbruikerslijst!$I$7:$I$106,"Nee",Verbruikerslijst!$M$7:$M$106,"Nee",Inzetlijst!LQ$110:LQ$209,"Netaansluiting 1")+SUMIFS(LS$5:LS$104,Verbruikerslijst!$I$7:$I$106,"Ja",Verbruikerslijst!$J$7:$J$106,"Accu-elektrisch",Verbruikerslijst!$M$7:$M$106,"Nee",Inzetlijst!LQ$110:LQ$209,"Netaansluiting 1")</f>
        <v>0</v>
      </c>
      <c r="LT157">
        <f>SUMIFS(LT$5:LT$104,Verbruikerslijst!$E$7:$E$106,"Accu-elektrisch",Verbruikerslijst!$I$7:$I$106,"Nee",Verbruikerslijst!$M$7:$M$106,"Nee",Inzetlijst!LR$110:LR$209,"Netaansluiting 1")+SUMIFS(LT$5:LT$104,Verbruikerslijst!$I$7:$I$106,"Ja",Verbruikerslijst!$J$7:$J$106,"Accu-elektrisch",Verbruikerslijst!$M$7:$M$106,"Nee",Inzetlijst!LR$110:LR$209,"Netaansluiting 1")</f>
        <v>0</v>
      </c>
      <c r="LU157">
        <f>SUMIFS(LU$5:LU$104,Verbruikerslijst!$E$7:$E$106,"Accu-elektrisch",Verbruikerslijst!$I$7:$I$106,"Nee",Verbruikerslijst!$M$7:$M$106,"Nee",Inzetlijst!LS$110:LS$209,"Netaansluiting 1")+SUMIFS(LU$5:LU$104,Verbruikerslijst!$I$7:$I$106,"Ja",Verbruikerslijst!$J$7:$J$106,"Accu-elektrisch",Verbruikerslijst!$M$7:$M$106,"Nee",Inzetlijst!LS$110:LS$209,"Netaansluiting 1")</f>
        <v>0</v>
      </c>
      <c r="LV157">
        <f>SUMIFS(LV$5:LV$104,Verbruikerslijst!$E$7:$E$106,"Accu-elektrisch",Verbruikerslijst!$I$7:$I$106,"Nee",Verbruikerslijst!$M$7:$M$106,"Nee",Inzetlijst!LT$110:LT$209,"Netaansluiting 1")+SUMIFS(LV$5:LV$104,Verbruikerslijst!$I$7:$I$106,"Ja",Verbruikerslijst!$J$7:$J$106,"Accu-elektrisch",Verbruikerslijst!$M$7:$M$106,"Nee",Inzetlijst!LT$110:LT$209,"Netaansluiting 1")</f>
        <v>0</v>
      </c>
      <c r="LW157">
        <f>SUMIFS(LW$5:LW$104,Verbruikerslijst!$E$7:$E$106,"Accu-elektrisch",Verbruikerslijst!$I$7:$I$106,"Nee",Verbruikerslijst!$M$7:$M$106,"Nee",Inzetlijst!LU$110:LU$209,"Netaansluiting 1")+SUMIFS(LW$5:LW$104,Verbruikerslijst!$I$7:$I$106,"Ja",Verbruikerslijst!$J$7:$J$106,"Accu-elektrisch",Verbruikerslijst!$M$7:$M$106,"Nee",Inzetlijst!LU$110:LU$209,"Netaansluiting 1")</f>
        <v>0</v>
      </c>
      <c r="LX157">
        <f>SUMIFS(LX$5:LX$104,Verbruikerslijst!$E$7:$E$106,"Accu-elektrisch",Verbruikerslijst!$I$7:$I$106,"Nee",Verbruikerslijst!$M$7:$M$106,"Nee",Inzetlijst!LV$110:LV$209,"Netaansluiting 1")+SUMIFS(LX$5:LX$104,Verbruikerslijst!$I$7:$I$106,"Ja",Verbruikerslijst!$J$7:$J$106,"Accu-elektrisch",Verbruikerslijst!$M$7:$M$106,"Nee",Inzetlijst!LV$110:LV$209,"Netaansluiting 1")</f>
        <v>0</v>
      </c>
      <c r="LY157">
        <f>SUMIFS(LY$5:LY$104,Verbruikerslijst!$E$7:$E$106,"Accu-elektrisch",Verbruikerslijst!$I$7:$I$106,"Nee",Verbruikerslijst!$M$7:$M$106,"Nee",Inzetlijst!LW$110:LW$209,"Netaansluiting 1")+SUMIFS(LY$5:LY$104,Verbruikerslijst!$I$7:$I$106,"Ja",Verbruikerslijst!$J$7:$J$106,"Accu-elektrisch",Verbruikerslijst!$M$7:$M$106,"Nee",Inzetlijst!LW$110:LW$209,"Netaansluiting 1")</f>
        <v>0</v>
      </c>
      <c r="LZ157">
        <f>SUMIFS(LZ$5:LZ$104,Verbruikerslijst!$E$7:$E$106,"Accu-elektrisch",Verbruikerslijst!$I$7:$I$106,"Nee",Verbruikerslijst!$M$7:$M$106,"Nee",Inzetlijst!LX$110:LX$209,"Netaansluiting 1")+SUMIFS(LZ$5:LZ$104,Verbruikerslijst!$I$7:$I$106,"Ja",Verbruikerslijst!$J$7:$J$106,"Accu-elektrisch",Verbruikerslijst!$M$7:$M$106,"Nee",Inzetlijst!LX$110:LX$209,"Netaansluiting 1")</f>
        <v>0</v>
      </c>
      <c r="MA157">
        <f>SUMIFS(MA$5:MA$104,Verbruikerslijst!$E$7:$E$106,"Accu-elektrisch",Verbruikerslijst!$I$7:$I$106,"Nee",Verbruikerslijst!$M$7:$M$106,"Nee",Inzetlijst!LY$110:LY$209,"Netaansluiting 1")+SUMIFS(MA$5:MA$104,Verbruikerslijst!$I$7:$I$106,"Ja",Verbruikerslijst!$J$7:$J$106,"Accu-elektrisch",Verbruikerslijst!$M$7:$M$106,"Nee",Inzetlijst!LY$110:LY$209,"Netaansluiting 1")</f>
        <v>0</v>
      </c>
      <c r="MB157">
        <f>SUMIFS(MB$5:MB$104,Verbruikerslijst!$E$7:$E$106,"Accu-elektrisch",Verbruikerslijst!$I$7:$I$106,"Nee",Verbruikerslijst!$M$7:$M$106,"Nee",Inzetlijst!LZ$110:LZ$209,"Netaansluiting 1")+SUMIFS(MB$5:MB$104,Verbruikerslijst!$I$7:$I$106,"Ja",Verbruikerslijst!$J$7:$J$106,"Accu-elektrisch",Verbruikerslijst!$M$7:$M$106,"Nee",Inzetlijst!LZ$110:LZ$209,"Netaansluiting 1")</f>
        <v>0</v>
      </c>
      <c r="MC157">
        <f>SUMIFS(MC$5:MC$104,Verbruikerslijst!$E$7:$E$106,"Accu-elektrisch",Verbruikerslijst!$I$7:$I$106,"Nee",Verbruikerslijst!$M$7:$M$106,"Nee",Inzetlijst!MA$110:MA$209,"Netaansluiting 1")+SUMIFS(MC$5:MC$104,Verbruikerslijst!$I$7:$I$106,"Ja",Verbruikerslijst!$J$7:$J$106,"Accu-elektrisch",Verbruikerslijst!$M$7:$M$106,"Nee",Inzetlijst!MA$110:MA$209,"Netaansluiting 1")</f>
        <v>0</v>
      </c>
      <c r="MD157">
        <f>SUMIFS(MD$5:MD$104,Verbruikerslijst!$E$7:$E$106,"Accu-elektrisch",Verbruikerslijst!$I$7:$I$106,"Nee",Verbruikerslijst!$M$7:$M$106,"Nee",Inzetlijst!MB$110:MB$209,"Netaansluiting 1")+SUMIFS(MD$5:MD$104,Verbruikerslijst!$I$7:$I$106,"Ja",Verbruikerslijst!$J$7:$J$106,"Accu-elektrisch",Verbruikerslijst!$M$7:$M$106,"Nee",Inzetlijst!MB$110:MB$209,"Netaansluiting 1")</f>
        <v>0</v>
      </c>
      <c r="ME157">
        <f>SUMIFS(ME$5:ME$104,Verbruikerslijst!$E$7:$E$106,"Accu-elektrisch",Verbruikerslijst!$I$7:$I$106,"Nee",Verbruikerslijst!$M$7:$M$106,"Nee",Inzetlijst!MC$110:MC$209,"Netaansluiting 1")+SUMIFS(ME$5:ME$104,Verbruikerslijst!$I$7:$I$106,"Ja",Verbruikerslijst!$J$7:$J$106,"Accu-elektrisch",Verbruikerslijst!$M$7:$M$106,"Nee",Inzetlijst!MC$110:MC$209,"Netaansluiting 1")</f>
        <v>0</v>
      </c>
      <c r="MF157">
        <f>SUMIFS(MF$5:MF$104,Verbruikerslijst!$E$7:$E$106,"Accu-elektrisch",Verbruikerslijst!$I$7:$I$106,"Nee",Verbruikerslijst!$M$7:$M$106,"Nee",Inzetlijst!MD$110:MD$209,"Netaansluiting 1")+SUMIFS(MF$5:MF$104,Verbruikerslijst!$I$7:$I$106,"Ja",Verbruikerslijst!$J$7:$J$106,"Accu-elektrisch",Verbruikerslijst!$M$7:$M$106,"Nee",Inzetlijst!MD$110:MD$209,"Netaansluiting 1")</f>
        <v>0</v>
      </c>
      <c r="MG157">
        <f>SUMIFS(MG$5:MG$104,Verbruikerslijst!$E$7:$E$106,"Accu-elektrisch",Verbruikerslijst!$I$7:$I$106,"Nee",Verbruikerslijst!$M$7:$M$106,"Nee",Inzetlijst!ME$110:ME$209,"Netaansluiting 1")+SUMIFS(MG$5:MG$104,Verbruikerslijst!$I$7:$I$106,"Ja",Verbruikerslijst!$J$7:$J$106,"Accu-elektrisch",Verbruikerslijst!$M$7:$M$106,"Nee",Inzetlijst!ME$110:ME$209,"Netaansluiting 1")</f>
        <v>0</v>
      </c>
      <c r="MH157">
        <f>SUMIFS(MH$5:MH$104,Verbruikerslijst!$E$7:$E$106,"Accu-elektrisch",Verbruikerslijst!$I$7:$I$106,"Nee",Verbruikerslijst!$M$7:$M$106,"Nee",Inzetlijst!MF$110:MF$209,"Netaansluiting 1")+SUMIFS(MH$5:MH$104,Verbruikerslijst!$I$7:$I$106,"Ja",Verbruikerslijst!$J$7:$J$106,"Accu-elektrisch",Verbruikerslijst!$M$7:$M$106,"Nee",Inzetlijst!MF$110:MF$209,"Netaansluiting 1")</f>
        <v>0</v>
      </c>
      <c r="MI157">
        <f>SUMIFS(MI$5:MI$104,Verbruikerslijst!$E$7:$E$106,"Accu-elektrisch",Verbruikerslijst!$I$7:$I$106,"Nee",Verbruikerslijst!$M$7:$M$106,"Nee",Inzetlijst!MG$110:MG$209,"Netaansluiting 1")+SUMIFS(MI$5:MI$104,Verbruikerslijst!$I$7:$I$106,"Ja",Verbruikerslijst!$J$7:$J$106,"Accu-elektrisch",Verbruikerslijst!$M$7:$M$106,"Nee",Inzetlijst!MG$110:MG$209,"Netaansluiting 1")</f>
        <v>0</v>
      </c>
      <c r="MJ157">
        <f>SUMIFS(MJ$5:MJ$104,Verbruikerslijst!$E$7:$E$106,"Accu-elektrisch",Verbruikerslijst!$I$7:$I$106,"Nee",Verbruikerslijst!$M$7:$M$106,"Nee",Inzetlijst!MH$110:MH$209,"Netaansluiting 1")+SUMIFS(MJ$5:MJ$104,Verbruikerslijst!$I$7:$I$106,"Ja",Verbruikerslijst!$J$7:$J$106,"Accu-elektrisch",Verbruikerslijst!$M$7:$M$106,"Nee",Inzetlijst!MH$110:MH$209,"Netaansluiting 1")</f>
        <v>0</v>
      </c>
      <c r="MK157">
        <f>SUMIFS(MK$5:MK$104,Verbruikerslijst!$E$7:$E$106,"Accu-elektrisch",Verbruikerslijst!$I$7:$I$106,"Nee",Verbruikerslijst!$M$7:$M$106,"Nee",Inzetlijst!MI$110:MI$209,"Netaansluiting 1")+SUMIFS(MK$5:MK$104,Verbruikerslijst!$I$7:$I$106,"Ja",Verbruikerslijst!$J$7:$J$106,"Accu-elektrisch",Verbruikerslijst!$M$7:$M$106,"Nee",Inzetlijst!MI$110:MI$209,"Netaansluiting 1")</f>
        <v>0</v>
      </c>
      <c r="ML157">
        <f>SUMIFS(ML$5:ML$104,Verbruikerslijst!$E$7:$E$106,"Accu-elektrisch",Verbruikerslijst!$I$7:$I$106,"Nee",Verbruikerslijst!$M$7:$M$106,"Nee",Inzetlijst!MJ$110:MJ$209,"Netaansluiting 1")+SUMIFS(ML$5:ML$104,Verbruikerslijst!$I$7:$I$106,"Ja",Verbruikerslijst!$J$7:$J$106,"Accu-elektrisch",Verbruikerslijst!$M$7:$M$106,"Nee",Inzetlijst!MJ$110:MJ$209,"Netaansluiting 1")</f>
        <v>0</v>
      </c>
      <c r="MM157">
        <f>SUMIFS(MM$5:MM$104,Verbruikerslijst!$E$7:$E$106,"Accu-elektrisch",Verbruikerslijst!$I$7:$I$106,"Nee",Verbruikerslijst!$M$7:$M$106,"Nee",Inzetlijst!MK$110:MK$209,"Netaansluiting 1")+SUMIFS(MM$5:MM$104,Verbruikerslijst!$I$7:$I$106,"Ja",Verbruikerslijst!$J$7:$J$106,"Accu-elektrisch",Verbruikerslijst!$M$7:$M$106,"Nee",Inzetlijst!MK$110:MK$209,"Netaansluiting 1")</f>
        <v>0</v>
      </c>
      <c r="MN157">
        <f>SUMIFS(MN$5:MN$104,Verbruikerslijst!$E$7:$E$106,"Accu-elektrisch",Verbruikerslijst!$I$7:$I$106,"Nee",Verbruikerslijst!$M$7:$M$106,"Nee",Inzetlijst!ML$110:ML$209,"Netaansluiting 1")+SUMIFS(MN$5:MN$104,Verbruikerslijst!$I$7:$I$106,"Ja",Verbruikerslijst!$J$7:$J$106,"Accu-elektrisch",Verbruikerslijst!$M$7:$M$106,"Nee",Inzetlijst!ML$110:ML$209,"Netaansluiting 1")</f>
        <v>0</v>
      </c>
      <c r="MO157">
        <f>SUMIFS(MO$5:MO$104,Verbruikerslijst!$E$7:$E$106,"Accu-elektrisch",Verbruikerslijst!$I$7:$I$106,"Nee",Verbruikerslijst!$M$7:$M$106,"Nee",Inzetlijst!MM$110:MM$209,"Netaansluiting 1")+SUMIFS(MO$5:MO$104,Verbruikerslijst!$I$7:$I$106,"Ja",Verbruikerslijst!$J$7:$J$106,"Accu-elektrisch",Verbruikerslijst!$M$7:$M$106,"Nee",Inzetlijst!MM$110:MM$209,"Netaansluiting 1")</f>
        <v>0</v>
      </c>
      <c r="MP157">
        <f>SUMIFS(MP$5:MP$104,Verbruikerslijst!$E$7:$E$106,"Accu-elektrisch",Verbruikerslijst!$I$7:$I$106,"Nee",Verbruikerslijst!$M$7:$M$106,"Nee",Inzetlijst!MN$110:MN$209,"Netaansluiting 1")+SUMIFS(MP$5:MP$104,Verbruikerslijst!$I$7:$I$106,"Ja",Verbruikerslijst!$J$7:$J$106,"Accu-elektrisch",Verbruikerslijst!$M$7:$M$106,"Nee",Inzetlijst!MN$110:MN$209,"Netaansluiting 1")</f>
        <v>0</v>
      </c>
      <c r="MQ157">
        <f>SUMIFS(MQ$5:MQ$104,Verbruikerslijst!$E$7:$E$106,"Accu-elektrisch",Verbruikerslijst!$I$7:$I$106,"Nee",Verbruikerslijst!$M$7:$M$106,"Nee",Inzetlijst!MO$110:MO$209,"Netaansluiting 1")+SUMIFS(MQ$5:MQ$104,Verbruikerslijst!$I$7:$I$106,"Ja",Verbruikerslijst!$J$7:$J$106,"Accu-elektrisch",Verbruikerslijst!$M$7:$M$106,"Nee",Inzetlijst!MO$110:MO$209,"Netaansluiting 1")</f>
        <v>0</v>
      </c>
      <c r="MR157">
        <f>SUMIFS(MR$5:MR$104,Verbruikerslijst!$E$7:$E$106,"Accu-elektrisch",Verbruikerslijst!$I$7:$I$106,"Nee",Verbruikerslijst!$M$7:$M$106,"Nee",Inzetlijst!MP$110:MP$209,"Netaansluiting 1")+SUMIFS(MR$5:MR$104,Verbruikerslijst!$I$7:$I$106,"Ja",Verbruikerslijst!$J$7:$J$106,"Accu-elektrisch",Verbruikerslijst!$M$7:$M$106,"Nee",Inzetlijst!MP$110:MP$209,"Netaansluiting 1")</f>
        <v>0</v>
      </c>
      <c r="MS157">
        <f>SUMIFS(MS$5:MS$104,Verbruikerslijst!$E$7:$E$106,"Accu-elektrisch",Verbruikerslijst!$I$7:$I$106,"Nee",Verbruikerslijst!$M$7:$M$106,"Nee",Inzetlijst!MQ$110:MQ$209,"Netaansluiting 1")+SUMIFS(MS$5:MS$104,Verbruikerslijst!$I$7:$I$106,"Ja",Verbruikerslijst!$J$7:$J$106,"Accu-elektrisch",Verbruikerslijst!$M$7:$M$106,"Nee",Inzetlijst!MQ$110:MQ$209,"Netaansluiting 1")</f>
        <v>0</v>
      </c>
      <c r="MT157">
        <f>SUMIFS(MT$5:MT$104,Verbruikerslijst!$E$7:$E$106,"Accu-elektrisch",Verbruikerslijst!$I$7:$I$106,"Nee",Verbruikerslijst!$M$7:$M$106,"Nee",Inzetlijst!MR$110:MR$209,"Netaansluiting 1")+SUMIFS(MT$5:MT$104,Verbruikerslijst!$I$7:$I$106,"Ja",Verbruikerslijst!$J$7:$J$106,"Accu-elektrisch",Verbruikerslijst!$M$7:$M$106,"Nee",Inzetlijst!MR$110:MR$209,"Netaansluiting 1")</f>
        <v>0</v>
      </c>
      <c r="MU157">
        <f>SUMIFS(MU$5:MU$104,Verbruikerslijst!$E$7:$E$106,"Accu-elektrisch",Verbruikerslijst!$I$7:$I$106,"Nee",Verbruikerslijst!$M$7:$M$106,"Nee",Inzetlijst!MS$110:MS$209,"Netaansluiting 1")+SUMIFS(MU$5:MU$104,Verbruikerslijst!$I$7:$I$106,"Ja",Verbruikerslijst!$J$7:$J$106,"Accu-elektrisch",Verbruikerslijst!$M$7:$M$106,"Nee",Inzetlijst!MS$110:MS$209,"Netaansluiting 1")</f>
        <v>0</v>
      </c>
      <c r="MV157">
        <f>SUMIFS(MV$5:MV$104,Verbruikerslijst!$E$7:$E$106,"Accu-elektrisch",Verbruikerslijst!$I$7:$I$106,"Nee",Verbruikerslijst!$M$7:$M$106,"Nee",Inzetlijst!MT$110:MT$209,"Netaansluiting 1")+SUMIFS(MV$5:MV$104,Verbruikerslijst!$I$7:$I$106,"Ja",Verbruikerslijst!$J$7:$J$106,"Accu-elektrisch",Verbruikerslijst!$M$7:$M$106,"Nee",Inzetlijst!MT$110:MT$209,"Netaansluiting 1")</f>
        <v>0</v>
      </c>
      <c r="MW157">
        <f>SUMIFS(MW$5:MW$104,Verbruikerslijst!$E$7:$E$106,"Accu-elektrisch",Verbruikerslijst!$I$7:$I$106,"Nee",Verbruikerslijst!$M$7:$M$106,"Nee",Inzetlijst!MU$110:MU$209,"Netaansluiting 1")+SUMIFS(MW$5:MW$104,Verbruikerslijst!$I$7:$I$106,"Ja",Verbruikerslijst!$J$7:$J$106,"Accu-elektrisch",Verbruikerslijst!$M$7:$M$106,"Nee",Inzetlijst!MU$110:MU$209,"Netaansluiting 1")</f>
        <v>0</v>
      </c>
      <c r="MX157">
        <f>SUMIFS(MX$5:MX$104,Verbruikerslijst!$E$7:$E$106,"Accu-elektrisch",Verbruikerslijst!$I$7:$I$106,"Nee",Verbruikerslijst!$M$7:$M$106,"Nee",Inzetlijst!MV$110:MV$209,"Netaansluiting 1")+SUMIFS(MX$5:MX$104,Verbruikerslijst!$I$7:$I$106,"Ja",Verbruikerslijst!$J$7:$J$106,"Accu-elektrisch",Verbruikerslijst!$M$7:$M$106,"Nee",Inzetlijst!MV$110:MV$209,"Netaansluiting 1")</f>
        <v>0</v>
      </c>
      <c r="MY157">
        <f>SUMIFS(MY$5:MY$104,Verbruikerslijst!$E$7:$E$106,"Accu-elektrisch",Verbruikerslijst!$I$7:$I$106,"Nee",Verbruikerslijst!$M$7:$M$106,"Nee",Inzetlijst!MW$110:MW$209,"Netaansluiting 1")+SUMIFS(MY$5:MY$104,Verbruikerslijst!$I$7:$I$106,"Ja",Verbruikerslijst!$J$7:$J$106,"Accu-elektrisch",Verbruikerslijst!$M$7:$M$106,"Nee",Inzetlijst!MW$110:MW$209,"Netaansluiting 1")</f>
        <v>0</v>
      </c>
      <c r="MZ157">
        <f>SUMIFS(MZ$5:MZ$104,Verbruikerslijst!$E$7:$E$106,"Accu-elektrisch",Verbruikerslijst!$I$7:$I$106,"Nee",Verbruikerslijst!$M$7:$M$106,"Nee",Inzetlijst!MX$110:MX$209,"Netaansluiting 1")+SUMIFS(MZ$5:MZ$104,Verbruikerslijst!$I$7:$I$106,"Ja",Verbruikerslijst!$J$7:$J$106,"Accu-elektrisch",Verbruikerslijst!$M$7:$M$106,"Nee",Inzetlijst!MX$110:MX$209,"Netaansluiting 1")</f>
        <v>0</v>
      </c>
      <c r="NA157">
        <f>SUMIFS(NA$5:NA$104,Verbruikerslijst!$E$7:$E$106,"Accu-elektrisch",Verbruikerslijst!$I$7:$I$106,"Nee",Verbruikerslijst!$M$7:$M$106,"Nee",Inzetlijst!MY$110:MY$209,"Netaansluiting 1")+SUMIFS(NA$5:NA$104,Verbruikerslijst!$I$7:$I$106,"Ja",Verbruikerslijst!$J$7:$J$106,"Accu-elektrisch",Verbruikerslijst!$M$7:$M$106,"Nee",Inzetlijst!MY$110:MY$209,"Netaansluiting 1")</f>
        <v>0</v>
      </c>
      <c r="NB157">
        <f>SUMIFS(NB$5:NB$104,Verbruikerslijst!$E$7:$E$106,"Accu-elektrisch",Verbruikerslijst!$I$7:$I$106,"Nee",Verbruikerslijst!$M$7:$M$106,"Nee",Inzetlijst!MZ$110:MZ$209,"Netaansluiting 1")+SUMIFS(NB$5:NB$104,Verbruikerslijst!$I$7:$I$106,"Ja",Verbruikerslijst!$J$7:$J$106,"Accu-elektrisch",Verbruikerslijst!$M$7:$M$106,"Nee",Inzetlijst!MZ$110:MZ$209,"Netaansluiting 1")</f>
        <v>0</v>
      </c>
      <c r="NC157">
        <f>SUMIFS(NC$5:NC$104,Verbruikerslijst!$E$7:$E$106,"Accu-elektrisch",Verbruikerslijst!$I$7:$I$106,"Nee",Verbruikerslijst!$M$7:$M$106,"Nee",Inzetlijst!NA$110:NA$209,"Netaansluiting 1")+SUMIFS(NC$5:NC$104,Verbruikerslijst!$I$7:$I$106,"Ja",Verbruikerslijst!$J$7:$J$106,"Accu-elektrisch",Verbruikerslijst!$M$7:$M$106,"Nee",Inzetlijst!NA$110:NA$209,"Netaansluiting 1")</f>
        <v>0</v>
      </c>
      <c r="ND157">
        <f>SUMIFS(ND$5:ND$104,Verbruikerslijst!$E$7:$E$106,"Accu-elektrisch",Verbruikerslijst!$I$7:$I$106,"Nee",Verbruikerslijst!$M$7:$M$106,"Nee",Inzetlijst!NB$110:NB$209,"Netaansluiting 1")+SUMIFS(ND$5:ND$104,Verbruikerslijst!$I$7:$I$106,"Ja",Verbruikerslijst!$J$7:$J$106,"Accu-elektrisch",Verbruikerslijst!$M$7:$M$106,"Nee",Inzetlijst!NB$110:NB$209,"Netaansluiting 1")</f>
        <v>0</v>
      </c>
      <c r="NE157">
        <f>SUMIFS(NE$5:NE$104,Verbruikerslijst!$E$7:$E$106,"Accu-elektrisch",Verbruikerslijst!$I$7:$I$106,"Nee",Verbruikerslijst!$M$7:$M$106,"Nee",Inzetlijst!NC$110:NC$209,"Netaansluiting 1")+SUMIFS(NE$5:NE$104,Verbruikerslijst!$I$7:$I$106,"Ja",Verbruikerslijst!$J$7:$J$106,"Accu-elektrisch",Verbruikerslijst!$M$7:$M$106,"Nee",Inzetlijst!NC$110:NC$209,"Netaansluiting 1")</f>
        <v>0</v>
      </c>
      <c r="NF157">
        <f>SUMIFS(NF$5:NF$104,Verbruikerslijst!$E$7:$E$106,"Accu-elektrisch",Verbruikerslijst!$I$7:$I$106,"Nee",Verbruikerslijst!$M$7:$M$106,"Nee",Inzetlijst!ND$110:ND$209,"Netaansluiting 1")+SUMIFS(NF$5:NF$104,Verbruikerslijst!$I$7:$I$106,"Ja",Verbruikerslijst!$J$7:$J$106,"Accu-elektrisch",Verbruikerslijst!$M$7:$M$106,"Nee",Inzetlijst!ND$110:ND$209,"Netaansluiting 1")</f>
        <v>0</v>
      </c>
      <c r="NG157">
        <f>SUMIFS(NG$5:NG$104,Verbruikerslijst!$E$7:$E$106,"Accu-elektrisch",Verbruikerslijst!$I$7:$I$106,"Nee",Verbruikerslijst!$M$7:$M$106,"Nee",Inzetlijst!NE$110:NE$209,"Netaansluiting 1")+SUMIFS(NG$5:NG$104,Verbruikerslijst!$I$7:$I$106,"Ja",Verbruikerslijst!$J$7:$J$106,"Accu-elektrisch",Verbruikerslijst!$M$7:$M$106,"Nee",Inzetlijst!NE$110:NE$209,"Netaansluiting 1")</f>
        <v>0</v>
      </c>
      <c r="NH157">
        <f>SUMIFS(NH$5:NH$104,Verbruikerslijst!$E$7:$E$106,"Accu-elektrisch",Verbruikerslijst!$I$7:$I$106,"Nee",Verbruikerslijst!$M$7:$M$106,"Nee",Inzetlijst!NF$110:NF$209,"Netaansluiting 1")+SUMIFS(NH$5:NH$104,Verbruikerslijst!$I$7:$I$106,"Ja",Verbruikerslijst!$J$7:$J$106,"Accu-elektrisch",Verbruikerslijst!$M$7:$M$106,"Nee",Inzetlijst!NF$110:NF$209,"Netaansluiting 1")</f>
        <v>0</v>
      </c>
      <c r="NI157">
        <f>SUMIFS(NI$5:NI$104,Verbruikerslijst!$E$7:$E$106,"Accu-elektrisch",Verbruikerslijst!$I$7:$I$106,"Nee",Verbruikerslijst!$M$7:$M$106,"Nee",Inzetlijst!NG$110:NG$209,"Netaansluiting 1")+SUMIFS(NI$5:NI$104,Verbruikerslijst!$I$7:$I$106,"Ja",Verbruikerslijst!$J$7:$J$106,"Accu-elektrisch",Verbruikerslijst!$M$7:$M$106,"Nee",Inzetlijst!NG$110:NG$209,"Netaansluiting 1")</f>
        <v>0</v>
      </c>
      <c r="NJ157">
        <f>SUMIFS(NJ$5:NJ$104,Verbruikerslijst!$E$7:$E$106,"Accu-elektrisch",Verbruikerslijst!$I$7:$I$106,"Nee",Verbruikerslijst!$M$7:$M$106,"Nee",Inzetlijst!NH$110:NH$209,"Netaansluiting 1")+SUMIFS(NJ$5:NJ$104,Verbruikerslijst!$I$7:$I$106,"Ja",Verbruikerslijst!$J$7:$J$106,"Accu-elektrisch",Verbruikerslijst!$M$7:$M$106,"Nee",Inzetlijst!NH$110:NH$209,"Netaansluiting 1")</f>
        <v>0</v>
      </c>
      <c r="NK157">
        <f>SUMIFS(NK$5:NK$104,Verbruikerslijst!$E$7:$E$106,"Accu-elektrisch",Verbruikerslijst!$I$7:$I$106,"Nee",Verbruikerslijst!$M$7:$M$106,"Nee",Inzetlijst!NI$110:NI$209,"Netaansluiting 1")+SUMIFS(NK$5:NK$104,Verbruikerslijst!$I$7:$I$106,"Ja",Verbruikerslijst!$J$7:$J$106,"Accu-elektrisch",Verbruikerslijst!$M$7:$M$106,"Nee",Inzetlijst!NI$110:NI$209,"Netaansluiting 1")</f>
        <v>0</v>
      </c>
      <c r="NL157">
        <f>SUMIFS(NL$5:NL$104,Verbruikerslijst!$E$7:$E$106,"Accu-elektrisch",Verbruikerslijst!$I$7:$I$106,"Nee",Verbruikerslijst!$M$7:$M$106,"Nee",Inzetlijst!NJ$110:NJ$209,"Netaansluiting 1")+SUMIFS(NL$5:NL$104,Verbruikerslijst!$I$7:$I$106,"Ja",Verbruikerslijst!$J$7:$J$106,"Accu-elektrisch",Verbruikerslijst!$M$7:$M$106,"Nee",Inzetlijst!NJ$110:NJ$209,"Netaansluiting 1")</f>
        <v>0</v>
      </c>
      <c r="NM157">
        <f>SUMIFS(NM$5:NM$104,Verbruikerslijst!$E$7:$E$106,"Accu-elektrisch",Verbruikerslijst!$I$7:$I$106,"Nee",Verbruikerslijst!$M$7:$M$106,"Nee",Inzetlijst!NK$110:NK$209,"Netaansluiting 1")+SUMIFS(NM$5:NM$104,Verbruikerslijst!$I$7:$I$106,"Ja",Verbruikerslijst!$J$7:$J$106,"Accu-elektrisch",Verbruikerslijst!$M$7:$M$106,"Nee",Inzetlijst!NK$110:NK$209,"Netaansluiting 1")</f>
        <v>0</v>
      </c>
      <c r="NN157">
        <f>SUMIFS(NN$5:NN$104,Verbruikerslijst!$E$7:$E$106,"Accu-elektrisch",Verbruikerslijst!$I$7:$I$106,"Nee",Verbruikerslijst!$M$7:$M$106,"Nee",Inzetlijst!NL$110:NL$209,"Netaansluiting 1")+SUMIFS(NN$5:NN$104,Verbruikerslijst!$I$7:$I$106,"Ja",Verbruikerslijst!$J$7:$J$106,"Accu-elektrisch",Verbruikerslijst!$M$7:$M$106,"Nee",Inzetlijst!NL$110:NL$209,"Netaansluiting 1")</f>
        <v>0</v>
      </c>
      <c r="NO157">
        <f>SUMIFS(NO$5:NO$104,Verbruikerslijst!$E$7:$E$106,"Accu-elektrisch",Verbruikerslijst!$I$7:$I$106,"Nee",Verbruikerslijst!$M$7:$M$106,"Nee",Inzetlijst!NM$110:NM$209,"Netaansluiting 1")+SUMIFS(NO$5:NO$104,Verbruikerslijst!$I$7:$I$106,"Ja",Verbruikerslijst!$J$7:$J$106,"Accu-elektrisch",Verbruikerslijst!$M$7:$M$106,"Nee",Inzetlijst!NM$110:NM$209,"Netaansluiting 1")</f>
        <v>0</v>
      </c>
      <c r="NP157">
        <f>SUMIFS(NP$5:NP$104,Verbruikerslijst!$E$7:$E$106,"Accu-elektrisch",Verbruikerslijst!$I$7:$I$106,"Nee",Verbruikerslijst!$M$7:$M$106,"Nee",Inzetlijst!NN$110:NN$209,"Netaansluiting 1")+SUMIFS(NP$5:NP$104,Verbruikerslijst!$I$7:$I$106,"Ja",Verbruikerslijst!$J$7:$J$106,"Accu-elektrisch",Verbruikerslijst!$M$7:$M$106,"Nee",Inzetlijst!NN$110:NN$209,"Netaansluiting 1")</f>
        <v>0</v>
      </c>
      <c r="NQ157">
        <f>SUMIFS(NQ$5:NQ$104,Verbruikerslijst!$E$7:$E$106,"Accu-elektrisch",Verbruikerslijst!$I$7:$I$106,"Nee",Verbruikerslijst!$M$7:$M$106,"Nee",Inzetlijst!NO$110:NO$209,"Netaansluiting 1")+SUMIFS(NQ$5:NQ$104,Verbruikerslijst!$I$7:$I$106,"Ja",Verbruikerslijst!$J$7:$J$106,"Accu-elektrisch",Verbruikerslijst!$M$7:$M$106,"Nee",Inzetlijst!NO$110:NO$209,"Netaansluiting 1")</f>
        <v>0</v>
      </c>
      <c r="NR157">
        <f>SUMIFS(NR$5:NR$104,Verbruikerslijst!$E$7:$E$106,"Accu-elektrisch",Verbruikerslijst!$I$7:$I$106,"Nee",Verbruikerslijst!$M$7:$M$106,"Nee",Inzetlijst!NP$110:NP$209,"Netaansluiting 1")+SUMIFS(NR$5:NR$104,Verbruikerslijst!$I$7:$I$106,"Ja",Verbruikerslijst!$J$7:$J$106,"Accu-elektrisch",Verbruikerslijst!$M$7:$M$106,"Nee",Inzetlijst!NP$110:NP$209,"Netaansluiting 1")</f>
        <v>0</v>
      </c>
      <c r="NS157">
        <f>SUMIFS(NS$5:NS$104,Verbruikerslijst!$E$7:$E$106,"Accu-elektrisch",Verbruikerslijst!$I$7:$I$106,"Nee",Verbruikerslijst!$M$7:$M$106,"Nee",Inzetlijst!NQ$110:NQ$209,"Netaansluiting 1")+SUMIFS(NS$5:NS$104,Verbruikerslijst!$I$7:$I$106,"Ja",Verbruikerslijst!$J$7:$J$106,"Accu-elektrisch",Verbruikerslijst!$M$7:$M$106,"Nee",Inzetlijst!NQ$110:NQ$209,"Netaansluiting 1")</f>
        <v>0</v>
      </c>
      <c r="NT157">
        <f>SUMIFS(NT$5:NT$104,Verbruikerslijst!$E$7:$E$106,"Accu-elektrisch",Verbruikerslijst!$I$7:$I$106,"Nee",Verbruikerslijst!$M$7:$M$106,"Nee",Inzetlijst!NR$110:NR$209,"Netaansluiting 1")+SUMIFS(NT$5:NT$104,Verbruikerslijst!$I$7:$I$106,"Ja",Verbruikerslijst!$J$7:$J$106,"Accu-elektrisch",Verbruikerslijst!$M$7:$M$106,"Nee",Inzetlijst!NR$110:NR$209,"Netaansluiting 1")</f>
        <v>0</v>
      </c>
      <c r="NU157">
        <f>SUMIFS(NU$5:NU$104,Verbruikerslijst!$E$7:$E$106,"Accu-elektrisch",Verbruikerslijst!$I$7:$I$106,"Nee",Verbruikerslijst!$M$7:$M$106,"Nee",Inzetlijst!NS$110:NS$209,"Netaansluiting 1")+SUMIFS(NU$5:NU$104,Verbruikerslijst!$I$7:$I$106,"Ja",Verbruikerslijst!$J$7:$J$106,"Accu-elektrisch",Verbruikerslijst!$M$7:$M$106,"Nee",Inzetlijst!NS$110:NS$209,"Netaansluiting 1")</f>
        <v>0</v>
      </c>
      <c r="NV157">
        <f>SUMIFS(NV$5:NV$104,Verbruikerslijst!$E$7:$E$106,"Accu-elektrisch",Verbruikerslijst!$I$7:$I$106,"Nee",Verbruikerslijst!$M$7:$M$106,"Nee",Inzetlijst!NT$110:NT$209,"Netaansluiting 1")+SUMIFS(NV$5:NV$104,Verbruikerslijst!$I$7:$I$106,"Ja",Verbruikerslijst!$J$7:$J$106,"Accu-elektrisch",Verbruikerslijst!$M$7:$M$106,"Nee",Inzetlijst!NT$110:NT$209,"Netaansluiting 1")</f>
        <v>0</v>
      </c>
      <c r="NW157">
        <f>SUMIFS(NW$5:NW$104,Verbruikerslijst!$E$7:$E$106,"Accu-elektrisch",Verbruikerslijst!$I$7:$I$106,"Nee",Verbruikerslijst!$M$7:$M$106,"Nee",Inzetlijst!NU$110:NU$209,"Netaansluiting 1")+SUMIFS(NW$5:NW$104,Verbruikerslijst!$I$7:$I$106,"Ja",Verbruikerslijst!$J$7:$J$106,"Accu-elektrisch",Verbruikerslijst!$M$7:$M$106,"Nee",Inzetlijst!NU$110:NU$209,"Netaansluiting 1")</f>
        <v>0</v>
      </c>
      <c r="NX157">
        <f>SUMIFS(NX$5:NX$104,Verbruikerslijst!$E$7:$E$106,"Accu-elektrisch",Verbruikerslijst!$I$7:$I$106,"Nee",Verbruikerslijst!$M$7:$M$106,"Nee",Inzetlijst!NV$110:NV$209,"Netaansluiting 1")+SUMIFS(NX$5:NX$104,Verbruikerslijst!$I$7:$I$106,"Ja",Verbruikerslijst!$J$7:$J$106,"Accu-elektrisch",Verbruikerslijst!$M$7:$M$106,"Nee",Inzetlijst!NV$110:NV$209,"Netaansluiting 1")</f>
        <v>0</v>
      </c>
      <c r="NY157">
        <f>SUMIFS(NY$5:NY$104,Verbruikerslijst!$E$7:$E$106,"Accu-elektrisch",Verbruikerslijst!$I$7:$I$106,"Nee",Verbruikerslijst!$M$7:$M$106,"Nee",Inzetlijst!NW$110:NW$209,"Netaansluiting 1")+SUMIFS(NY$5:NY$104,Verbruikerslijst!$I$7:$I$106,"Ja",Verbruikerslijst!$J$7:$J$106,"Accu-elektrisch",Verbruikerslijst!$M$7:$M$106,"Nee",Inzetlijst!NW$110:NW$209,"Netaansluiting 1")</f>
        <v>0</v>
      </c>
      <c r="NZ157">
        <f>SUMIFS(NZ$5:NZ$104,Verbruikerslijst!$E$7:$E$106,"Accu-elektrisch",Verbruikerslijst!$I$7:$I$106,"Nee",Verbruikerslijst!$M$7:$M$106,"Nee",Inzetlijst!NX$110:NX$209,"Netaansluiting 1")+SUMIFS(NZ$5:NZ$104,Verbruikerslijst!$I$7:$I$106,"Ja",Verbruikerslijst!$J$7:$J$106,"Accu-elektrisch",Verbruikerslijst!$M$7:$M$106,"Nee",Inzetlijst!NX$110:NX$209,"Netaansluiting 1")</f>
        <v>0</v>
      </c>
      <c r="OA157">
        <f>SUMIFS(OA$5:OA$104,Verbruikerslijst!$E$7:$E$106,"Accu-elektrisch",Verbruikerslijst!$I$7:$I$106,"Nee",Verbruikerslijst!$M$7:$M$106,"Nee",Inzetlijst!NY$110:NY$209,"Netaansluiting 1")+SUMIFS(OA$5:OA$104,Verbruikerslijst!$I$7:$I$106,"Ja",Verbruikerslijst!$J$7:$J$106,"Accu-elektrisch",Verbruikerslijst!$M$7:$M$106,"Nee",Inzetlijst!NY$110:NY$209,"Netaansluiting 1")</f>
        <v>0</v>
      </c>
      <c r="OB157">
        <f>SUMIFS(OB$5:OB$104,Verbruikerslijst!$E$7:$E$106,"Accu-elektrisch",Verbruikerslijst!$I$7:$I$106,"Nee",Verbruikerslijst!$M$7:$M$106,"Nee",Inzetlijst!NZ$110:NZ$209,"Netaansluiting 1")+SUMIFS(OB$5:OB$104,Verbruikerslijst!$I$7:$I$106,"Ja",Verbruikerslijst!$J$7:$J$106,"Accu-elektrisch",Verbruikerslijst!$M$7:$M$106,"Nee",Inzetlijst!NZ$110:NZ$209,"Netaansluiting 1")</f>
        <v>0</v>
      </c>
      <c r="OC157">
        <f>SUMIFS(OC$5:OC$104,Verbruikerslijst!$E$7:$E$106,"Accu-elektrisch",Verbruikerslijst!$I$7:$I$106,"Nee",Verbruikerslijst!$M$7:$M$106,"Nee",Inzetlijst!OA$110:OA$209,"Netaansluiting 1")+SUMIFS(OC$5:OC$104,Verbruikerslijst!$I$7:$I$106,"Ja",Verbruikerslijst!$J$7:$J$106,"Accu-elektrisch",Verbruikerslijst!$M$7:$M$106,"Nee",Inzetlijst!OA$110:OA$209,"Netaansluiting 1")</f>
        <v>0</v>
      </c>
      <c r="OD157">
        <f>SUMIFS(OD$5:OD$104,Verbruikerslijst!$E$7:$E$106,"Accu-elektrisch",Verbruikerslijst!$I$7:$I$106,"Nee",Verbruikerslijst!$M$7:$M$106,"Nee",Inzetlijst!OB$110:OB$209,"Netaansluiting 1")+SUMIFS(OD$5:OD$104,Verbruikerslijst!$I$7:$I$106,"Ja",Verbruikerslijst!$J$7:$J$106,"Accu-elektrisch",Verbruikerslijst!$M$7:$M$106,"Nee",Inzetlijst!OB$110:OB$209,"Netaansluiting 1")</f>
        <v>0</v>
      </c>
      <c r="OE157">
        <f>SUMIFS(OE$5:OE$104,Verbruikerslijst!$E$7:$E$106,"Accu-elektrisch",Verbruikerslijst!$I$7:$I$106,"Nee",Verbruikerslijst!$M$7:$M$106,"Nee",Inzetlijst!OC$110:OC$209,"Netaansluiting 1")+SUMIFS(OE$5:OE$104,Verbruikerslijst!$I$7:$I$106,"Ja",Verbruikerslijst!$J$7:$J$106,"Accu-elektrisch",Verbruikerslijst!$M$7:$M$106,"Nee",Inzetlijst!OC$110:OC$209,"Netaansluiting 1")</f>
        <v>0</v>
      </c>
      <c r="OF157">
        <f>SUMIFS(OF$5:OF$104,Verbruikerslijst!$E$7:$E$106,"Accu-elektrisch",Verbruikerslijst!$I$7:$I$106,"Nee",Verbruikerslijst!$M$7:$M$106,"Nee",Inzetlijst!OD$110:OD$209,"Netaansluiting 1")+SUMIFS(OF$5:OF$104,Verbruikerslijst!$I$7:$I$106,"Ja",Verbruikerslijst!$J$7:$J$106,"Accu-elektrisch",Verbruikerslijst!$M$7:$M$106,"Nee",Inzetlijst!OD$110:OD$209,"Netaansluiting 1")</f>
        <v>0</v>
      </c>
      <c r="OG157">
        <f>SUMIFS(OG$5:OG$104,Verbruikerslijst!$E$7:$E$106,"Accu-elektrisch",Verbruikerslijst!$I$7:$I$106,"Nee",Verbruikerslijst!$M$7:$M$106,"Nee",Inzetlijst!OE$110:OE$209,"Netaansluiting 1")+SUMIFS(OG$5:OG$104,Verbruikerslijst!$I$7:$I$106,"Ja",Verbruikerslijst!$J$7:$J$106,"Accu-elektrisch",Verbruikerslijst!$M$7:$M$106,"Nee",Inzetlijst!OE$110:OE$209,"Netaansluiting 1")</f>
        <v>0</v>
      </c>
      <c r="OH157">
        <f>SUMIFS(OH$5:OH$104,Verbruikerslijst!$E$7:$E$106,"Accu-elektrisch",Verbruikerslijst!$I$7:$I$106,"Nee",Verbruikerslijst!$M$7:$M$106,"Nee",Inzetlijst!OF$110:OF$209,"Netaansluiting 1")+SUMIFS(OH$5:OH$104,Verbruikerslijst!$I$7:$I$106,"Ja",Verbruikerslijst!$J$7:$J$106,"Accu-elektrisch",Verbruikerslijst!$M$7:$M$106,"Nee",Inzetlijst!OF$110:OF$209,"Netaansluiting 1")</f>
        <v>0</v>
      </c>
      <c r="OI157">
        <f>SUMIFS(OI$5:OI$104,Verbruikerslijst!$E$7:$E$106,"Accu-elektrisch",Verbruikerslijst!$I$7:$I$106,"Nee",Verbruikerslijst!$M$7:$M$106,"Nee",Inzetlijst!OG$110:OG$209,"Netaansluiting 1")+SUMIFS(OI$5:OI$104,Verbruikerslijst!$I$7:$I$106,"Ja",Verbruikerslijst!$J$7:$J$106,"Accu-elektrisch",Verbruikerslijst!$M$7:$M$106,"Nee",Inzetlijst!OG$110:OG$209,"Netaansluiting 1")</f>
        <v>0</v>
      </c>
      <c r="OJ157">
        <f>SUMIFS(OJ$5:OJ$104,Verbruikerslijst!$E$7:$E$106,"Accu-elektrisch",Verbruikerslijst!$I$7:$I$106,"Nee",Verbruikerslijst!$M$7:$M$106,"Nee",Inzetlijst!OH$110:OH$209,"Netaansluiting 1")+SUMIFS(OJ$5:OJ$104,Verbruikerslijst!$I$7:$I$106,"Ja",Verbruikerslijst!$J$7:$J$106,"Accu-elektrisch",Verbruikerslijst!$M$7:$M$106,"Nee",Inzetlijst!OH$110:OH$209,"Netaansluiting 1")</f>
        <v>0</v>
      </c>
      <c r="OK157">
        <f>SUMIFS(OK$5:OK$104,Verbruikerslijst!$E$7:$E$106,"Accu-elektrisch",Verbruikerslijst!$I$7:$I$106,"Nee",Verbruikerslijst!$M$7:$M$106,"Nee",Inzetlijst!OI$110:OI$209,"Netaansluiting 1")+SUMIFS(OK$5:OK$104,Verbruikerslijst!$I$7:$I$106,"Ja",Verbruikerslijst!$J$7:$J$106,"Accu-elektrisch",Verbruikerslijst!$M$7:$M$106,"Nee",Inzetlijst!OI$110:OI$209,"Netaansluiting 1")</f>
        <v>0</v>
      </c>
      <c r="OL157">
        <f>SUMIFS(OL$5:OL$104,Verbruikerslijst!$E$7:$E$106,"Accu-elektrisch",Verbruikerslijst!$I$7:$I$106,"Nee",Verbruikerslijst!$M$7:$M$106,"Nee",Inzetlijst!OJ$110:OJ$209,"Netaansluiting 1")+SUMIFS(OL$5:OL$104,Verbruikerslijst!$I$7:$I$106,"Ja",Verbruikerslijst!$J$7:$J$106,"Accu-elektrisch",Verbruikerslijst!$M$7:$M$106,"Nee",Inzetlijst!OJ$110:OJ$209,"Netaansluiting 1")</f>
        <v>0</v>
      </c>
      <c r="OM157">
        <f>SUMIFS(OM$5:OM$104,Verbruikerslijst!$E$7:$E$106,"Accu-elektrisch",Verbruikerslijst!$I$7:$I$106,"Nee",Verbruikerslijst!$M$7:$M$106,"Nee",Inzetlijst!OK$110:OK$209,"Netaansluiting 1")+SUMIFS(OM$5:OM$104,Verbruikerslijst!$I$7:$I$106,"Ja",Verbruikerslijst!$J$7:$J$106,"Accu-elektrisch",Verbruikerslijst!$M$7:$M$106,"Nee",Inzetlijst!OK$110:OK$209,"Netaansluiting 1")</f>
        <v>0</v>
      </c>
      <c r="ON157">
        <f>SUMIFS(ON$5:ON$104,Verbruikerslijst!$E$7:$E$106,"Accu-elektrisch",Verbruikerslijst!$I$7:$I$106,"Nee",Verbruikerslijst!$M$7:$M$106,"Nee",Inzetlijst!OL$110:OL$209,"Netaansluiting 1")+SUMIFS(ON$5:ON$104,Verbruikerslijst!$I$7:$I$106,"Ja",Verbruikerslijst!$J$7:$J$106,"Accu-elektrisch",Verbruikerslijst!$M$7:$M$106,"Nee",Inzetlijst!OL$110:OL$209,"Netaansluiting 1")</f>
        <v>0</v>
      </c>
      <c r="OO157">
        <f>SUMIFS(OO$5:OO$104,Verbruikerslijst!$E$7:$E$106,"Accu-elektrisch",Verbruikerslijst!$I$7:$I$106,"Nee",Verbruikerslijst!$M$7:$M$106,"Nee",Inzetlijst!OM$110:OM$209,"Netaansluiting 1")+SUMIFS(OO$5:OO$104,Verbruikerslijst!$I$7:$I$106,"Ja",Verbruikerslijst!$J$7:$J$106,"Accu-elektrisch",Verbruikerslijst!$M$7:$M$106,"Nee",Inzetlijst!OM$110:OM$209,"Netaansluiting 1")</f>
        <v>0</v>
      </c>
      <c r="OP157">
        <f>SUMIFS(OP$5:OP$104,Verbruikerslijst!$E$7:$E$106,"Accu-elektrisch",Verbruikerslijst!$I$7:$I$106,"Nee",Verbruikerslijst!$M$7:$M$106,"Nee",Inzetlijst!ON$110:ON$209,"Netaansluiting 1")+SUMIFS(OP$5:OP$104,Verbruikerslijst!$I$7:$I$106,"Ja",Verbruikerslijst!$J$7:$J$106,"Accu-elektrisch",Verbruikerslijst!$M$7:$M$106,"Nee",Inzetlijst!ON$110:ON$209,"Netaansluiting 1")</f>
        <v>0</v>
      </c>
      <c r="OQ157">
        <f>SUMIFS(OQ$5:OQ$104,Verbruikerslijst!$E$7:$E$106,"Accu-elektrisch",Verbruikerslijst!$I$7:$I$106,"Nee",Verbruikerslijst!$M$7:$M$106,"Nee",Inzetlijst!OO$110:OO$209,"Netaansluiting 1")+SUMIFS(OQ$5:OQ$104,Verbruikerslijst!$I$7:$I$106,"Ja",Verbruikerslijst!$J$7:$J$106,"Accu-elektrisch",Verbruikerslijst!$M$7:$M$106,"Nee",Inzetlijst!OO$110:OO$209,"Netaansluiting 1")</f>
        <v>0</v>
      </c>
      <c r="OR157">
        <f>SUMIFS(OR$5:OR$104,Verbruikerslijst!$E$7:$E$106,"Accu-elektrisch",Verbruikerslijst!$I$7:$I$106,"Nee",Verbruikerslijst!$M$7:$M$106,"Nee",Inzetlijst!OP$110:OP$209,"Netaansluiting 1")+SUMIFS(OR$5:OR$104,Verbruikerslijst!$I$7:$I$106,"Ja",Verbruikerslijst!$J$7:$J$106,"Accu-elektrisch",Verbruikerslijst!$M$7:$M$106,"Nee",Inzetlijst!OP$110:OP$209,"Netaansluiting 1")</f>
        <v>0</v>
      </c>
      <c r="OS157">
        <f>SUMIFS(OS$5:OS$104,Verbruikerslijst!$E$7:$E$106,"Accu-elektrisch",Verbruikerslijst!$I$7:$I$106,"Nee",Verbruikerslijst!$M$7:$M$106,"Nee",Inzetlijst!OQ$110:OQ$209,"Netaansluiting 1")+SUMIFS(OS$5:OS$104,Verbruikerslijst!$I$7:$I$106,"Ja",Verbruikerslijst!$J$7:$J$106,"Accu-elektrisch",Verbruikerslijst!$M$7:$M$106,"Nee",Inzetlijst!OQ$110:OQ$209,"Netaansluiting 1")</f>
        <v>0</v>
      </c>
      <c r="OT157">
        <f>SUMIFS(OT$5:OT$104,Verbruikerslijst!$E$7:$E$106,"Accu-elektrisch",Verbruikerslijst!$I$7:$I$106,"Nee",Verbruikerslijst!$M$7:$M$106,"Nee",Inzetlijst!OR$110:OR$209,"Netaansluiting 1")+SUMIFS(OT$5:OT$104,Verbruikerslijst!$I$7:$I$106,"Ja",Verbruikerslijst!$J$7:$J$106,"Accu-elektrisch",Verbruikerslijst!$M$7:$M$106,"Nee",Inzetlijst!OR$110:OR$209,"Netaansluiting 1")</f>
        <v>0</v>
      </c>
      <c r="OU157">
        <f>SUMIFS(OU$5:OU$104,Verbruikerslijst!$E$7:$E$106,"Accu-elektrisch",Verbruikerslijst!$I$7:$I$106,"Nee",Verbruikerslijst!$M$7:$M$106,"Nee",Inzetlijst!OS$110:OS$209,"Netaansluiting 1")+SUMIFS(OU$5:OU$104,Verbruikerslijst!$I$7:$I$106,"Ja",Verbruikerslijst!$J$7:$J$106,"Accu-elektrisch",Verbruikerslijst!$M$7:$M$106,"Nee",Inzetlijst!OS$110:OS$209,"Netaansluiting 1")</f>
        <v>0</v>
      </c>
      <c r="OV157">
        <f>SUMIFS(OV$5:OV$104,Verbruikerslijst!$E$7:$E$106,"Accu-elektrisch",Verbruikerslijst!$I$7:$I$106,"Nee",Verbruikerslijst!$M$7:$M$106,"Nee",Inzetlijst!OT$110:OT$209,"Netaansluiting 1")+SUMIFS(OV$5:OV$104,Verbruikerslijst!$I$7:$I$106,"Ja",Verbruikerslijst!$J$7:$J$106,"Accu-elektrisch",Verbruikerslijst!$M$7:$M$106,"Nee",Inzetlijst!OT$110:OT$209,"Netaansluiting 1")</f>
        <v>0</v>
      </c>
      <c r="OW157">
        <f>SUMIFS(OW$5:OW$104,Verbruikerslijst!$E$7:$E$106,"Accu-elektrisch",Verbruikerslijst!$I$7:$I$106,"Nee",Verbruikerslijst!$M$7:$M$106,"Nee",Inzetlijst!OU$110:OU$209,"Netaansluiting 1")+SUMIFS(OW$5:OW$104,Verbruikerslijst!$I$7:$I$106,"Ja",Verbruikerslijst!$J$7:$J$106,"Accu-elektrisch",Verbruikerslijst!$M$7:$M$106,"Nee",Inzetlijst!OU$110:OU$209,"Netaansluiting 1")</f>
        <v>0</v>
      </c>
      <c r="OX157">
        <f>SUMIFS(OX$5:OX$104,Verbruikerslijst!$E$7:$E$106,"Accu-elektrisch",Verbruikerslijst!$I$7:$I$106,"Nee",Verbruikerslijst!$M$7:$M$106,"Nee",Inzetlijst!OV$110:OV$209,"Netaansluiting 1")+SUMIFS(OX$5:OX$104,Verbruikerslijst!$I$7:$I$106,"Ja",Verbruikerslijst!$J$7:$J$106,"Accu-elektrisch",Verbruikerslijst!$M$7:$M$106,"Nee",Inzetlijst!OV$110:OV$209,"Netaansluiting 1")</f>
        <v>0</v>
      </c>
      <c r="OY157">
        <f>SUMIFS(OY$5:OY$104,Verbruikerslijst!$E$7:$E$106,"Accu-elektrisch",Verbruikerslijst!$I$7:$I$106,"Nee",Verbruikerslijst!$M$7:$M$106,"Nee",Inzetlijst!OW$110:OW$209,"Netaansluiting 1")+SUMIFS(OY$5:OY$104,Verbruikerslijst!$I$7:$I$106,"Ja",Verbruikerslijst!$J$7:$J$106,"Accu-elektrisch",Verbruikerslijst!$M$7:$M$106,"Nee",Inzetlijst!OW$110:OW$209,"Netaansluiting 1")</f>
        <v>0</v>
      </c>
      <c r="OZ157">
        <f>SUMIFS(OZ$5:OZ$104,Verbruikerslijst!$E$7:$E$106,"Accu-elektrisch",Verbruikerslijst!$I$7:$I$106,"Nee",Verbruikerslijst!$M$7:$M$106,"Nee",Inzetlijst!OX$110:OX$209,"Netaansluiting 1")+SUMIFS(OZ$5:OZ$104,Verbruikerslijst!$I$7:$I$106,"Ja",Verbruikerslijst!$J$7:$J$106,"Accu-elektrisch",Verbruikerslijst!$M$7:$M$106,"Nee",Inzetlijst!OX$110:OX$209,"Netaansluiting 1")</f>
        <v>0</v>
      </c>
      <c r="PA157">
        <f>SUMIFS(PA$5:PA$104,Verbruikerslijst!$E$7:$E$106,"Accu-elektrisch",Verbruikerslijst!$I$7:$I$106,"Nee",Verbruikerslijst!$M$7:$M$106,"Nee",Inzetlijst!OY$110:OY$209,"Netaansluiting 1")+SUMIFS(PA$5:PA$104,Verbruikerslijst!$I$7:$I$106,"Ja",Verbruikerslijst!$J$7:$J$106,"Accu-elektrisch",Verbruikerslijst!$M$7:$M$106,"Nee",Inzetlijst!OY$110:OY$209,"Netaansluiting 1")</f>
        <v>0</v>
      </c>
      <c r="PB157">
        <f>SUMIFS(PB$5:PB$104,Verbruikerslijst!$E$7:$E$106,"Accu-elektrisch",Verbruikerslijst!$I$7:$I$106,"Nee",Verbruikerslijst!$M$7:$M$106,"Nee",Inzetlijst!OZ$110:OZ$209,"Netaansluiting 1")+SUMIFS(PB$5:PB$104,Verbruikerslijst!$I$7:$I$106,"Ja",Verbruikerslijst!$J$7:$J$106,"Accu-elektrisch",Verbruikerslijst!$M$7:$M$106,"Nee",Inzetlijst!OZ$110:OZ$209,"Netaansluiting 1")</f>
        <v>0</v>
      </c>
      <c r="PC157">
        <f>SUMIFS(PC$5:PC$104,Verbruikerslijst!$E$7:$E$106,"Accu-elektrisch",Verbruikerslijst!$I$7:$I$106,"Nee",Verbruikerslijst!$M$7:$M$106,"Nee",Inzetlijst!PA$110:PA$209,"Netaansluiting 1")+SUMIFS(PC$5:PC$104,Verbruikerslijst!$I$7:$I$106,"Ja",Verbruikerslijst!$J$7:$J$106,"Accu-elektrisch",Verbruikerslijst!$M$7:$M$106,"Nee",Inzetlijst!PA$110:PA$209,"Netaansluiting 1")</f>
        <v>0</v>
      </c>
      <c r="PD157">
        <f>SUMIFS(PD$5:PD$104,Verbruikerslijst!$E$7:$E$106,"Accu-elektrisch",Verbruikerslijst!$I$7:$I$106,"Nee",Verbruikerslijst!$M$7:$M$106,"Nee",Inzetlijst!PB$110:PB$209,"Netaansluiting 1")+SUMIFS(PD$5:PD$104,Verbruikerslijst!$I$7:$I$106,"Ja",Verbruikerslijst!$J$7:$J$106,"Accu-elektrisch",Verbruikerslijst!$M$7:$M$106,"Nee",Inzetlijst!PB$110:PB$209,"Netaansluiting 1")</f>
        <v>0</v>
      </c>
      <c r="PE157">
        <f>SUMIFS(PE$5:PE$104,Verbruikerslijst!$E$7:$E$106,"Accu-elektrisch",Verbruikerslijst!$I$7:$I$106,"Nee",Verbruikerslijst!$M$7:$M$106,"Nee",Inzetlijst!PC$110:PC$209,"Netaansluiting 1")+SUMIFS(PE$5:PE$104,Verbruikerslijst!$I$7:$I$106,"Ja",Verbruikerslijst!$J$7:$J$106,"Accu-elektrisch",Verbruikerslijst!$M$7:$M$106,"Nee",Inzetlijst!PC$110:PC$209,"Netaansluiting 1")</f>
        <v>0</v>
      </c>
      <c r="PF157">
        <f>SUMIFS(PF$5:PF$104,Verbruikerslijst!$E$7:$E$106,"Accu-elektrisch",Verbruikerslijst!$I$7:$I$106,"Nee",Verbruikerslijst!$M$7:$M$106,"Nee",Inzetlijst!PD$110:PD$209,"Netaansluiting 1")+SUMIFS(PF$5:PF$104,Verbruikerslijst!$I$7:$I$106,"Ja",Verbruikerslijst!$J$7:$J$106,"Accu-elektrisch",Verbruikerslijst!$M$7:$M$106,"Nee",Inzetlijst!PD$110:PD$209,"Netaansluiting 1")</f>
        <v>0</v>
      </c>
      <c r="PG157">
        <f>SUMIFS(PG$5:PG$104,Verbruikerslijst!$E$7:$E$106,"Accu-elektrisch",Verbruikerslijst!$I$7:$I$106,"Nee",Verbruikerslijst!$M$7:$M$106,"Nee",Inzetlijst!PE$110:PE$209,"Netaansluiting 1")+SUMIFS(PG$5:PG$104,Verbruikerslijst!$I$7:$I$106,"Ja",Verbruikerslijst!$J$7:$J$106,"Accu-elektrisch",Verbruikerslijst!$M$7:$M$106,"Nee",Inzetlijst!PE$110:PE$209,"Netaansluiting 1")</f>
        <v>0</v>
      </c>
      <c r="PH157">
        <f>SUMIFS(PH$5:PH$104,Verbruikerslijst!$E$7:$E$106,"Accu-elektrisch",Verbruikerslijst!$I$7:$I$106,"Nee",Verbruikerslijst!$M$7:$M$106,"Nee",Inzetlijst!PF$110:PF$209,"Netaansluiting 1")+SUMIFS(PH$5:PH$104,Verbruikerslijst!$I$7:$I$106,"Ja",Verbruikerslijst!$J$7:$J$106,"Accu-elektrisch",Verbruikerslijst!$M$7:$M$106,"Nee",Inzetlijst!PF$110:PF$209,"Netaansluiting 1")</f>
        <v>0</v>
      </c>
      <c r="PI157">
        <f>SUMIFS(PI$5:PI$104,Verbruikerslijst!$E$7:$E$106,"Accu-elektrisch",Verbruikerslijst!$I$7:$I$106,"Nee",Verbruikerslijst!$M$7:$M$106,"Nee",Inzetlijst!PG$110:PG$209,"Netaansluiting 1")+SUMIFS(PI$5:PI$104,Verbruikerslijst!$I$7:$I$106,"Ja",Verbruikerslijst!$J$7:$J$106,"Accu-elektrisch",Verbruikerslijst!$M$7:$M$106,"Nee",Inzetlijst!PG$110:PG$209,"Netaansluiting 1")</f>
        <v>0</v>
      </c>
      <c r="PJ157">
        <f>SUMIFS(PJ$5:PJ$104,Verbruikerslijst!$E$7:$E$106,"Accu-elektrisch",Verbruikerslijst!$I$7:$I$106,"Nee",Verbruikerslijst!$M$7:$M$106,"Nee",Inzetlijst!PH$110:PH$209,"Netaansluiting 1")+SUMIFS(PJ$5:PJ$104,Verbruikerslijst!$I$7:$I$106,"Ja",Verbruikerslijst!$J$7:$J$106,"Accu-elektrisch",Verbruikerslijst!$M$7:$M$106,"Nee",Inzetlijst!PH$110:PH$209,"Netaansluiting 1")</f>
        <v>0</v>
      </c>
      <c r="PK157">
        <f>SUMIFS(PK$5:PK$104,Verbruikerslijst!$E$7:$E$106,"Accu-elektrisch",Verbruikerslijst!$I$7:$I$106,"Nee",Verbruikerslijst!$M$7:$M$106,"Nee",Inzetlijst!PI$110:PI$209,"Netaansluiting 1")+SUMIFS(PK$5:PK$104,Verbruikerslijst!$I$7:$I$106,"Ja",Verbruikerslijst!$J$7:$J$106,"Accu-elektrisch",Verbruikerslijst!$M$7:$M$106,"Nee",Inzetlijst!PI$110:PI$209,"Netaansluiting 1")</f>
        <v>0</v>
      </c>
      <c r="PL157">
        <f>SUMIFS(PL$5:PL$104,Verbruikerslijst!$E$7:$E$106,"Accu-elektrisch",Verbruikerslijst!$I$7:$I$106,"Nee",Verbruikerslijst!$M$7:$M$106,"Nee",Inzetlijst!PJ$110:PJ$209,"Netaansluiting 1")+SUMIFS(PL$5:PL$104,Verbruikerslijst!$I$7:$I$106,"Ja",Verbruikerslijst!$J$7:$J$106,"Accu-elektrisch",Verbruikerslijst!$M$7:$M$106,"Nee",Inzetlijst!PJ$110:PJ$209,"Netaansluiting 1")</f>
        <v>0</v>
      </c>
      <c r="PM157">
        <f>SUMIFS(PM$5:PM$104,Verbruikerslijst!$E$7:$E$106,"Accu-elektrisch",Verbruikerslijst!$I$7:$I$106,"Nee",Verbruikerslijst!$M$7:$M$106,"Nee",Inzetlijst!PK$110:PK$209,"Netaansluiting 1")+SUMIFS(PM$5:PM$104,Verbruikerslijst!$I$7:$I$106,"Ja",Verbruikerslijst!$J$7:$J$106,"Accu-elektrisch",Verbruikerslijst!$M$7:$M$106,"Nee",Inzetlijst!PK$110:PK$209,"Netaansluiting 1")</f>
        <v>0</v>
      </c>
      <c r="PN157">
        <f>SUMIFS(PN$5:PN$104,Verbruikerslijst!$E$7:$E$106,"Accu-elektrisch",Verbruikerslijst!$I$7:$I$106,"Nee",Verbruikerslijst!$M$7:$M$106,"Nee",Inzetlijst!PL$110:PL$209,"Netaansluiting 1")+SUMIFS(PN$5:PN$104,Verbruikerslijst!$I$7:$I$106,"Ja",Verbruikerslijst!$J$7:$J$106,"Accu-elektrisch",Verbruikerslijst!$M$7:$M$106,"Nee",Inzetlijst!PL$110:PL$209,"Netaansluiting 1")</f>
        <v>0</v>
      </c>
      <c r="PO157">
        <f>SUMIFS(PO$5:PO$104,Verbruikerslijst!$E$7:$E$106,"Accu-elektrisch",Verbruikerslijst!$I$7:$I$106,"Nee",Verbruikerslijst!$M$7:$M$106,"Nee",Inzetlijst!PM$110:PM$209,"Netaansluiting 1")+SUMIFS(PO$5:PO$104,Verbruikerslijst!$I$7:$I$106,"Ja",Verbruikerslijst!$J$7:$J$106,"Accu-elektrisch",Verbruikerslijst!$M$7:$M$106,"Nee",Inzetlijst!PM$110:PM$209,"Netaansluiting 1")</f>
        <v>0</v>
      </c>
      <c r="PP157">
        <f>SUMIFS(PP$5:PP$104,Verbruikerslijst!$E$7:$E$106,"Accu-elektrisch",Verbruikerslijst!$I$7:$I$106,"Nee",Verbruikerslijst!$M$7:$M$106,"Nee",Inzetlijst!PN$110:PN$209,"Netaansluiting 1")+SUMIFS(PP$5:PP$104,Verbruikerslijst!$I$7:$I$106,"Ja",Verbruikerslijst!$J$7:$J$106,"Accu-elektrisch",Verbruikerslijst!$M$7:$M$106,"Nee",Inzetlijst!PN$110:PN$209,"Netaansluiting 1")</f>
        <v>0</v>
      </c>
      <c r="PQ157">
        <f>SUMIFS(PQ$5:PQ$104,Verbruikerslijst!$E$7:$E$106,"Accu-elektrisch",Verbruikerslijst!$I$7:$I$106,"Nee",Verbruikerslijst!$M$7:$M$106,"Nee",Inzetlijst!PO$110:PO$209,"Netaansluiting 1")+SUMIFS(PQ$5:PQ$104,Verbruikerslijst!$I$7:$I$106,"Ja",Verbruikerslijst!$J$7:$J$106,"Accu-elektrisch",Verbruikerslijst!$M$7:$M$106,"Nee",Inzetlijst!PO$110:PO$209,"Netaansluiting 1")</f>
        <v>0</v>
      </c>
      <c r="PR157">
        <f>SUMIFS(PR$5:PR$104,Verbruikerslijst!$E$7:$E$106,"Accu-elektrisch",Verbruikerslijst!$I$7:$I$106,"Nee",Verbruikerslijst!$M$7:$M$106,"Nee",Inzetlijst!PP$110:PP$209,"Netaansluiting 1")+SUMIFS(PR$5:PR$104,Verbruikerslijst!$I$7:$I$106,"Ja",Verbruikerslijst!$J$7:$J$106,"Accu-elektrisch",Verbruikerslijst!$M$7:$M$106,"Nee",Inzetlijst!PP$110:PP$209,"Netaansluiting 1")</f>
        <v>0</v>
      </c>
      <c r="PS157">
        <f>SUMIFS(PS$5:PS$104,Verbruikerslijst!$E$7:$E$106,"Accu-elektrisch",Verbruikerslijst!$I$7:$I$106,"Nee",Verbruikerslijst!$M$7:$M$106,"Nee",Inzetlijst!PQ$110:PQ$209,"Netaansluiting 1")+SUMIFS(PS$5:PS$104,Verbruikerslijst!$I$7:$I$106,"Ja",Verbruikerslijst!$J$7:$J$106,"Accu-elektrisch",Verbruikerslijst!$M$7:$M$106,"Nee",Inzetlijst!PQ$110:PQ$209,"Netaansluiting 1")</f>
        <v>0</v>
      </c>
      <c r="PT157">
        <f>SUMIFS(PT$5:PT$104,Verbruikerslijst!$E$7:$E$106,"Accu-elektrisch",Verbruikerslijst!$I$7:$I$106,"Nee",Verbruikerslijst!$M$7:$M$106,"Nee",Inzetlijst!PR$110:PR$209,"Netaansluiting 1")+SUMIFS(PT$5:PT$104,Verbruikerslijst!$I$7:$I$106,"Ja",Verbruikerslijst!$J$7:$J$106,"Accu-elektrisch",Verbruikerslijst!$M$7:$M$106,"Nee",Inzetlijst!PR$110:PR$209,"Netaansluiting 1")</f>
        <v>0</v>
      </c>
      <c r="PU157">
        <f>SUMIFS(PU$5:PU$104,Verbruikerslijst!$E$7:$E$106,"Accu-elektrisch",Verbruikerslijst!$I$7:$I$106,"Nee",Verbruikerslijst!$M$7:$M$106,"Nee",Inzetlijst!PS$110:PS$209,"Netaansluiting 1")+SUMIFS(PU$5:PU$104,Verbruikerslijst!$I$7:$I$106,"Ja",Verbruikerslijst!$J$7:$J$106,"Accu-elektrisch",Verbruikerslijst!$M$7:$M$106,"Nee",Inzetlijst!PS$110:PS$209,"Netaansluiting 1")</f>
        <v>0</v>
      </c>
      <c r="PV157">
        <f>SUMIFS(PV$5:PV$104,Verbruikerslijst!$E$7:$E$106,"Accu-elektrisch",Verbruikerslijst!$I$7:$I$106,"Nee",Verbruikerslijst!$M$7:$M$106,"Nee",Inzetlijst!PT$110:PT$209,"Netaansluiting 1")+SUMIFS(PV$5:PV$104,Verbruikerslijst!$I$7:$I$106,"Ja",Verbruikerslijst!$J$7:$J$106,"Accu-elektrisch",Verbruikerslijst!$M$7:$M$106,"Nee",Inzetlijst!PT$110:PT$209,"Netaansluiting 1")</f>
        <v>0</v>
      </c>
      <c r="PW157">
        <f>SUMIFS(PW$5:PW$104,Verbruikerslijst!$E$7:$E$106,"Accu-elektrisch",Verbruikerslijst!$I$7:$I$106,"Nee",Verbruikerslijst!$M$7:$M$106,"Nee",Inzetlijst!PU$110:PU$209,"Netaansluiting 1")+SUMIFS(PW$5:PW$104,Verbruikerslijst!$I$7:$I$106,"Ja",Verbruikerslijst!$J$7:$J$106,"Accu-elektrisch",Verbruikerslijst!$M$7:$M$106,"Nee",Inzetlijst!PU$110:PU$209,"Netaansluiting 1")</f>
        <v>0</v>
      </c>
      <c r="PX157">
        <f>SUMIFS(PX$5:PX$104,Verbruikerslijst!$E$7:$E$106,"Accu-elektrisch",Verbruikerslijst!$I$7:$I$106,"Nee",Verbruikerslijst!$M$7:$M$106,"Nee",Inzetlijst!PV$110:PV$209,"Netaansluiting 1")+SUMIFS(PX$5:PX$104,Verbruikerslijst!$I$7:$I$106,"Ja",Verbruikerslijst!$J$7:$J$106,"Accu-elektrisch",Verbruikerslijst!$M$7:$M$106,"Nee",Inzetlijst!PV$110:PV$209,"Netaansluiting 1")</f>
        <v>0</v>
      </c>
      <c r="PY157">
        <f>SUMIFS(PY$5:PY$104,Verbruikerslijst!$E$7:$E$106,"Accu-elektrisch",Verbruikerslijst!$I$7:$I$106,"Nee",Verbruikerslijst!$M$7:$M$106,"Nee",Inzetlijst!PW$110:PW$209,"Netaansluiting 1")+SUMIFS(PY$5:PY$104,Verbruikerslijst!$I$7:$I$106,"Ja",Verbruikerslijst!$J$7:$J$106,"Accu-elektrisch",Verbruikerslijst!$M$7:$M$106,"Nee",Inzetlijst!PW$110:PW$209,"Netaansluiting 1")</f>
        <v>0</v>
      </c>
      <c r="PZ157">
        <f>SUMIFS(PZ$5:PZ$104,Verbruikerslijst!$E$7:$E$106,"Accu-elektrisch",Verbruikerslijst!$I$7:$I$106,"Nee",Verbruikerslijst!$M$7:$M$106,"Nee",Inzetlijst!PX$110:PX$209,"Netaansluiting 1")+SUMIFS(PZ$5:PZ$104,Verbruikerslijst!$I$7:$I$106,"Ja",Verbruikerslijst!$J$7:$J$106,"Accu-elektrisch",Verbruikerslijst!$M$7:$M$106,"Nee",Inzetlijst!PX$110:PX$209,"Netaansluiting 1")</f>
        <v>0</v>
      </c>
      <c r="QA157">
        <f>SUMIFS(QA$5:QA$104,Verbruikerslijst!$E$7:$E$106,"Accu-elektrisch",Verbruikerslijst!$I$7:$I$106,"Nee",Verbruikerslijst!$M$7:$M$106,"Nee",Inzetlijst!PY$110:PY$209,"Netaansluiting 1")+SUMIFS(QA$5:QA$104,Verbruikerslijst!$I$7:$I$106,"Ja",Verbruikerslijst!$J$7:$J$106,"Accu-elektrisch",Verbruikerslijst!$M$7:$M$106,"Nee",Inzetlijst!PY$110:PY$209,"Netaansluiting 1")</f>
        <v>0</v>
      </c>
      <c r="QB157">
        <f>SUMIFS(QB$5:QB$104,Verbruikerslijst!$E$7:$E$106,"Accu-elektrisch",Verbruikerslijst!$I$7:$I$106,"Nee",Verbruikerslijst!$M$7:$M$106,"Nee",Inzetlijst!PZ$110:PZ$209,"Netaansluiting 1")+SUMIFS(QB$5:QB$104,Verbruikerslijst!$I$7:$I$106,"Ja",Verbruikerslijst!$J$7:$J$106,"Accu-elektrisch",Verbruikerslijst!$M$7:$M$106,"Nee",Inzetlijst!PZ$110:PZ$209,"Netaansluiting 1")</f>
        <v>0</v>
      </c>
      <c r="QC157">
        <f>SUMIFS(QC$5:QC$104,Verbruikerslijst!$E$7:$E$106,"Accu-elektrisch",Verbruikerslijst!$I$7:$I$106,"Nee",Verbruikerslijst!$M$7:$M$106,"Nee",Inzetlijst!QA$110:QA$209,"Netaansluiting 1")+SUMIFS(QC$5:QC$104,Verbruikerslijst!$I$7:$I$106,"Ja",Verbruikerslijst!$J$7:$J$106,"Accu-elektrisch",Verbruikerslijst!$M$7:$M$106,"Nee",Inzetlijst!QA$110:QA$209,"Netaansluiting 1")</f>
        <v>0</v>
      </c>
      <c r="QD157">
        <f>SUMIFS(QD$5:QD$104,Verbruikerslijst!$E$7:$E$106,"Accu-elektrisch",Verbruikerslijst!$I$7:$I$106,"Nee",Verbruikerslijst!$M$7:$M$106,"Nee",Inzetlijst!QB$110:QB$209,"Netaansluiting 1")+SUMIFS(QD$5:QD$104,Verbruikerslijst!$I$7:$I$106,"Ja",Verbruikerslijst!$J$7:$J$106,"Accu-elektrisch",Verbruikerslijst!$M$7:$M$106,"Nee",Inzetlijst!QB$110:QB$209,"Netaansluiting 1")</f>
        <v>0</v>
      </c>
      <c r="QE157">
        <f>SUMIFS(QE$5:QE$104,Verbruikerslijst!$E$7:$E$106,"Accu-elektrisch",Verbruikerslijst!$I$7:$I$106,"Nee",Verbruikerslijst!$M$7:$M$106,"Nee",Inzetlijst!QC$110:QC$209,"Netaansluiting 1")+SUMIFS(QE$5:QE$104,Verbruikerslijst!$I$7:$I$106,"Ja",Verbruikerslijst!$J$7:$J$106,"Accu-elektrisch",Verbruikerslijst!$M$7:$M$106,"Nee",Inzetlijst!QC$110:QC$209,"Netaansluiting 1")</f>
        <v>0</v>
      </c>
      <c r="QF157">
        <f>SUMIFS(QF$5:QF$104,Verbruikerslijst!$E$7:$E$106,"Accu-elektrisch",Verbruikerslijst!$I$7:$I$106,"Nee",Verbruikerslijst!$M$7:$M$106,"Nee",Inzetlijst!QD$110:QD$209,"Netaansluiting 1")+SUMIFS(QF$5:QF$104,Verbruikerslijst!$I$7:$I$106,"Ja",Verbruikerslijst!$J$7:$J$106,"Accu-elektrisch",Verbruikerslijst!$M$7:$M$106,"Nee",Inzetlijst!QD$110:QD$209,"Netaansluiting 1")</f>
        <v>0</v>
      </c>
      <c r="QG157">
        <f>SUMIFS(QG$5:QG$104,Verbruikerslijst!$E$7:$E$106,"Accu-elektrisch",Verbruikerslijst!$I$7:$I$106,"Nee",Verbruikerslijst!$M$7:$M$106,"Nee",Inzetlijst!QE$110:QE$209,"Netaansluiting 1")+SUMIFS(QG$5:QG$104,Verbruikerslijst!$I$7:$I$106,"Ja",Verbruikerslijst!$J$7:$J$106,"Accu-elektrisch",Verbruikerslijst!$M$7:$M$106,"Nee",Inzetlijst!QE$110:QE$209,"Netaansluiting 1")</f>
        <v>0</v>
      </c>
      <c r="QH157">
        <f>SUMIFS(QH$5:QH$104,Verbruikerslijst!$E$7:$E$106,"Accu-elektrisch",Verbruikerslijst!$I$7:$I$106,"Nee",Verbruikerslijst!$M$7:$M$106,"Nee",Inzetlijst!QF$110:QF$209,"Netaansluiting 1")+SUMIFS(QH$5:QH$104,Verbruikerslijst!$I$7:$I$106,"Ja",Verbruikerslijst!$J$7:$J$106,"Accu-elektrisch",Verbruikerslijst!$M$7:$M$106,"Nee",Inzetlijst!QF$110:QF$209,"Netaansluiting 1")</f>
        <v>0</v>
      </c>
      <c r="QI157">
        <f>SUMIFS(QI$5:QI$104,Verbruikerslijst!$E$7:$E$106,"Accu-elektrisch",Verbruikerslijst!$I$7:$I$106,"Nee",Verbruikerslijst!$M$7:$M$106,"Nee",Inzetlijst!QG$110:QG$209,"Netaansluiting 1")+SUMIFS(QI$5:QI$104,Verbruikerslijst!$I$7:$I$106,"Ja",Verbruikerslijst!$J$7:$J$106,"Accu-elektrisch",Verbruikerslijst!$M$7:$M$106,"Nee",Inzetlijst!QG$110:QG$209,"Netaansluiting 1")</f>
        <v>0</v>
      </c>
      <c r="QJ157">
        <f>SUMIFS(QJ$5:QJ$104,Verbruikerslijst!$E$7:$E$106,"Accu-elektrisch",Verbruikerslijst!$I$7:$I$106,"Nee",Verbruikerslijst!$M$7:$M$106,"Nee",Inzetlijst!QH$110:QH$209,"Netaansluiting 1")+SUMIFS(QJ$5:QJ$104,Verbruikerslijst!$I$7:$I$106,"Ja",Verbruikerslijst!$J$7:$J$106,"Accu-elektrisch",Verbruikerslijst!$M$7:$M$106,"Nee",Inzetlijst!QH$110:QH$209,"Netaansluiting 1")</f>
        <v>0</v>
      </c>
      <c r="QK157">
        <f>SUMIFS(QK$5:QK$104,Verbruikerslijst!$E$7:$E$106,"Accu-elektrisch",Verbruikerslijst!$I$7:$I$106,"Nee",Verbruikerslijst!$M$7:$M$106,"Nee",Inzetlijst!QI$110:QI$209,"Netaansluiting 1")+SUMIFS(QK$5:QK$104,Verbruikerslijst!$I$7:$I$106,"Ja",Verbruikerslijst!$J$7:$J$106,"Accu-elektrisch",Verbruikerslijst!$M$7:$M$106,"Nee",Inzetlijst!QI$110:QI$209,"Netaansluiting 1")</f>
        <v>0</v>
      </c>
      <c r="QL157">
        <f>SUMIFS(QL$5:QL$104,Verbruikerslijst!$E$7:$E$106,"Accu-elektrisch",Verbruikerslijst!$I$7:$I$106,"Nee",Verbruikerslijst!$M$7:$M$106,"Nee",Inzetlijst!QJ$110:QJ$209,"Netaansluiting 1")+SUMIFS(QL$5:QL$104,Verbruikerslijst!$I$7:$I$106,"Ja",Verbruikerslijst!$J$7:$J$106,"Accu-elektrisch",Verbruikerslijst!$M$7:$M$106,"Nee",Inzetlijst!QJ$110:QJ$209,"Netaansluiting 1")</f>
        <v>0</v>
      </c>
      <c r="QM157">
        <f>SUMIFS(QM$5:QM$104,Verbruikerslijst!$E$7:$E$106,"Accu-elektrisch",Verbruikerslijst!$I$7:$I$106,"Nee",Verbruikerslijst!$M$7:$M$106,"Nee",Inzetlijst!QK$110:QK$209,"Netaansluiting 1")+SUMIFS(QM$5:QM$104,Verbruikerslijst!$I$7:$I$106,"Ja",Verbruikerslijst!$J$7:$J$106,"Accu-elektrisch",Verbruikerslijst!$M$7:$M$106,"Nee",Inzetlijst!QK$110:QK$209,"Netaansluiting 1")</f>
        <v>0</v>
      </c>
      <c r="QN157">
        <f>SUMIFS(QN$5:QN$104,Verbruikerslijst!$E$7:$E$106,"Accu-elektrisch",Verbruikerslijst!$I$7:$I$106,"Nee",Verbruikerslijst!$M$7:$M$106,"Nee",Inzetlijst!QL$110:QL$209,"Netaansluiting 1")+SUMIFS(QN$5:QN$104,Verbruikerslijst!$I$7:$I$106,"Ja",Verbruikerslijst!$J$7:$J$106,"Accu-elektrisch",Verbruikerslijst!$M$7:$M$106,"Nee",Inzetlijst!QL$110:QL$209,"Netaansluiting 1")</f>
        <v>0</v>
      </c>
      <c r="QO157">
        <f>SUMIFS(QO$5:QO$104,Verbruikerslijst!$E$7:$E$106,"Accu-elektrisch",Verbruikerslijst!$I$7:$I$106,"Nee",Verbruikerslijst!$M$7:$M$106,"Nee",Inzetlijst!QM$110:QM$209,"Netaansluiting 1")+SUMIFS(QO$5:QO$104,Verbruikerslijst!$I$7:$I$106,"Ja",Verbruikerslijst!$J$7:$J$106,"Accu-elektrisch",Verbruikerslijst!$M$7:$M$106,"Nee",Inzetlijst!QM$110:QM$209,"Netaansluiting 1")</f>
        <v>0</v>
      </c>
      <c r="QP157">
        <f>SUMIFS(QP$5:QP$104,Verbruikerslijst!$E$7:$E$106,"Accu-elektrisch",Verbruikerslijst!$I$7:$I$106,"Nee",Verbruikerslijst!$M$7:$M$106,"Nee",Inzetlijst!QN$110:QN$209,"Netaansluiting 1")+SUMIFS(QP$5:QP$104,Verbruikerslijst!$I$7:$I$106,"Ja",Verbruikerslijst!$J$7:$J$106,"Accu-elektrisch",Verbruikerslijst!$M$7:$M$106,"Nee",Inzetlijst!QN$110:QN$209,"Netaansluiting 1")</f>
        <v>0</v>
      </c>
      <c r="QQ157">
        <f>SUMIFS(QQ$5:QQ$104,Verbruikerslijst!$E$7:$E$106,"Accu-elektrisch",Verbruikerslijst!$I$7:$I$106,"Nee",Verbruikerslijst!$M$7:$M$106,"Nee",Inzetlijst!QO$110:QO$209,"Netaansluiting 1")+SUMIFS(QQ$5:QQ$104,Verbruikerslijst!$I$7:$I$106,"Ja",Verbruikerslijst!$J$7:$J$106,"Accu-elektrisch",Verbruikerslijst!$M$7:$M$106,"Nee",Inzetlijst!QO$110:QO$209,"Netaansluiting 1")</f>
        <v>0</v>
      </c>
      <c r="QR157">
        <f>SUMIFS(QR$5:QR$104,Verbruikerslijst!$E$7:$E$106,"Accu-elektrisch",Verbruikerslijst!$I$7:$I$106,"Nee",Verbruikerslijst!$M$7:$M$106,"Nee",Inzetlijst!QP$110:QP$209,"Netaansluiting 1")+SUMIFS(QR$5:QR$104,Verbruikerslijst!$I$7:$I$106,"Ja",Verbruikerslijst!$J$7:$J$106,"Accu-elektrisch",Verbruikerslijst!$M$7:$M$106,"Nee",Inzetlijst!QP$110:QP$209,"Netaansluiting 1")</f>
        <v>0</v>
      </c>
      <c r="QS157">
        <f>SUMIFS(QS$5:QS$104,Verbruikerslijst!$E$7:$E$106,"Accu-elektrisch",Verbruikerslijst!$I$7:$I$106,"Nee",Verbruikerslijst!$M$7:$M$106,"Nee",Inzetlijst!QQ$110:QQ$209,"Netaansluiting 1")+SUMIFS(QS$5:QS$104,Verbruikerslijst!$I$7:$I$106,"Ja",Verbruikerslijst!$J$7:$J$106,"Accu-elektrisch",Verbruikerslijst!$M$7:$M$106,"Nee",Inzetlijst!QQ$110:QQ$209,"Netaansluiting 1")</f>
        <v>0</v>
      </c>
      <c r="QT157">
        <f>SUMIFS(QT$5:QT$104,Verbruikerslijst!$E$7:$E$106,"Accu-elektrisch",Verbruikerslijst!$I$7:$I$106,"Nee",Verbruikerslijst!$M$7:$M$106,"Nee",Inzetlijst!QR$110:QR$209,"Netaansluiting 1")+SUMIFS(QT$5:QT$104,Verbruikerslijst!$I$7:$I$106,"Ja",Verbruikerslijst!$J$7:$J$106,"Accu-elektrisch",Verbruikerslijst!$M$7:$M$106,"Nee",Inzetlijst!QR$110:QR$209,"Netaansluiting 1")</f>
        <v>0</v>
      </c>
      <c r="QU157">
        <f>SUMIFS(QU$5:QU$104,Verbruikerslijst!$E$7:$E$106,"Accu-elektrisch",Verbruikerslijst!$I$7:$I$106,"Nee",Verbruikerslijst!$M$7:$M$106,"Nee",Inzetlijst!QS$110:QS$209,"Netaansluiting 1")+SUMIFS(QU$5:QU$104,Verbruikerslijst!$I$7:$I$106,"Ja",Verbruikerslijst!$J$7:$J$106,"Accu-elektrisch",Verbruikerslijst!$M$7:$M$106,"Nee",Inzetlijst!QS$110:QS$209,"Netaansluiting 1")</f>
        <v>0</v>
      </c>
      <c r="QV157">
        <f>SUMIFS(QV$5:QV$104,Verbruikerslijst!$E$7:$E$106,"Accu-elektrisch",Verbruikerslijst!$I$7:$I$106,"Nee",Verbruikerslijst!$M$7:$M$106,"Nee",Inzetlijst!QT$110:QT$209,"Netaansluiting 1")+SUMIFS(QV$5:QV$104,Verbruikerslijst!$I$7:$I$106,"Ja",Verbruikerslijst!$J$7:$J$106,"Accu-elektrisch",Verbruikerslijst!$M$7:$M$106,"Nee",Inzetlijst!QT$110:QT$209,"Netaansluiting 1")</f>
        <v>0</v>
      </c>
      <c r="QW157">
        <f>SUMIFS(QW$5:QW$104,Verbruikerslijst!$E$7:$E$106,"Accu-elektrisch",Verbruikerslijst!$I$7:$I$106,"Nee",Verbruikerslijst!$M$7:$M$106,"Nee",Inzetlijst!QU$110:QU$209,"Netaansluiting 1")+SUMIFS(QW$5:QW$104,Verbruikerslijst!$I$7:$I$106,"Ja",Verbruikerslijst!$J$7:$J$106,"Accu-elektrisch",Verbruikerslijst!$M$7:$M$106,"Nee",Inzetlijst!QU$110:QU$209,"Netaansluiting 1")</f>
        <v>0</v>
      </c>
      <c r="QX157">
        <f>SUMIFS(QX$5:QX$104,Verbruikerslijst!$E$7:$E$106,"Accu-elektrisch",Verbruikerslijst!$I$7:$I$106,"Nee",Verbruikerslijst!$M$7:$M$106,"Nee",Inzetlijst!QV$110:QV$209,"Netaansluiting 1")+SUMIFS(QX$5:QX$104,Verbruikerslijst!$I$7:$I$106,"Ja",Verbruikerslijst!$J$7:$J$106,"Accu-elektrisch",Verbruikerslijst!$M$7:$M$106,"Nee",Inzetlijst!QV$110:QV$209,"Netaansluiting 1")</f>
        <v>0</v>
      </c>
      <c r="QY157">
        <f>SUMIFS(QY$5:QY$104,Verbruikerslijst!$E$7:$E$106,"Accu-elektrisch",Verbruikerslijst!$I$7:$I$106,"Nee",Verbruikerslijst!$M$7:$M$106,"Nee",Inzetlijst!QW$110:QW$209,"Netaansluiting 1")+SUMIFS(QY$5:QY$104,Verbruikerslijst!$I$7:$I$106,"Ja",Verbruikerslijst!$J$7:$J$106,"Accu-elektrisch",Verbruikerslijst!$M$7:$M$106,"Nee",Inzetlijst!QW$110:QW$209,"Netaansluiting 1")</f>
        <v>0</v>
      </c>
      <c r="QZ157">
        <f>SUMIFS(QZ$5:QZ$104,Verbruikerslijst!$E$7:$E$106,"Accu-elektrisch",Verbruikerslijst!$I$7:$I$106,"Nee",Verbruikerslijst!$M$7:$M$106,"Nee",Inzetlijst!QX$110:QX$209,"Netaansluiting 1")+SUMIFS(QZ$5:QZ$104,Verbruikerslijst!$I$7:$I$106,"Ja",Verbruikerslijst!$J$7:$J$106,"Accu-elektrisch",Verbruikerslijst!$M$7:$M$106,"Nee",Inzetlijst!QX$110:QX$209,"Netaansluiting 1")</f>
        <v>0</v>
      </c>
      <c r="RA157">
        <f>SUMIFS(RA$5:RA$104,Verbruikerslijst!$E$7:$E$106,"Accu-elektrisch",Verbruikerslijst!$I$7:$I$106,"Nee",Verbruikerslijst!$M$7:$M$106,"Nee",Inzetlijst!QY$110:QY$209,"Netaansluiting 1")+SUMIFS(RA$5:RA$104,Verbruikerslijst!$I$7:$I$106,"Ja",Verbruikerslijst!$J$7:$J$106,"Accu-elektrisch",Verbruikerslijst!$M$7:$M$106,"Nee",Inzetlijst!QY$110:QY$209,"Netaansluiting 1")</f>
        <v>0</v>
      </c>
      <c r="RB157">
        <f>SUMIFS(RB$5:RB$104,Verbruikerslijst!$E$7:$E$106,"Accu-elektrisch",Verbruikerslijst!$I$7:$I$106,"Nee",Verbruikerslijst!$M$7:$M$106,"Nee",Inzetlijst!QZ$110:QZ$209,"Netaansluiting 1")+SUMIFS(RB$5:RB$104,Verbruikerslijst!$I$7:$I$106,"Ja",Verbruikerslijst!$J$7:$J$106,"Accu-elektrisch",Verbruikerslijst!$M$7:$M$106,"Nee",Inzetlijst!QZ$110:QZ$209,"Netaansluiting 1")</f>
        <v>0</v>
      </c>
      <c r="RC157">
        <f>SUMIFS(RC$5:RC$104,Verbruikerslijst!$E$7:$E$106,"Accu-elektrisch",Verbruikerslijst!$I$7:$I$106,"Nee",Verbruikerslijst!$M$7:$M$106,"Nee",Inzetlijst!RA$110:RA$209,"Netaansluiting 1")+SUMIFS(RC$5:RC$104,Verbruikerslijst!$I$7:$I$106,"Ja",Verbruikerslijst!$J$7:$J$106,"Accu-elektrisch",Verbruikerslijst!$M$7:$M$106,"Nee",Inzetlijst!RA$110:RA$209,"Netaansluiting 1")</f>
        <v>0</v>
      </c>
      <c r="RD157">
        <f>SUMIFS(RD$5:RD$104,Verbruikerslijst!$E$7:$E$106,"Accu-elektrisch",Verbruikerslijst!$I$7:$I$106,"Nee",Verbruikerslijst!$M$7:$M$106,"Nee",Inzetlijst!RB$110:RB$209,"Netaansluiting 1")+SUMIFS(RD$5:RD$104,Verbruikerslijst!$I$7:$I$106,"Ja",Verbruikerslijst!$J$7:$J$106,"Accu-elektrisch",Verbruikerslijst!$M$7:$M$106,"Nee",Inzetlijst!RB$110:RB$209,"Netaansluiting 1")</f>
        <v>0</v>
      </c>
      <c r="RE157">
        <f>SUMIFS(RE$5:RE$104,Verbruikerslijst!$E$7:$E$106,"Accu-elektrisch",Verbruikerslijst!$I$7:$I$106,"Nee",Verbruikerslijst!$M$7:$M$106,"Nee",Inzetlijst!RC$110:RC$209,"Netaansluiting 1")+SUMIFS(RE$5:RE$104,Verbruikerslijst!$I$7:$I$106,"Ja",Verbruikerslijst!$J$7:$J$106,"Accu-elektrisch",Verbruikerslijst!$M$7:$M$106,"Nee",Inzetlijst!RC$110:RC$209,"Netaansluiting 1")</f>
        <v>0</v>
      </c>
      <c r="RF157">
        <f>SUMIFS(RF$5:RF$104,Verbruikerslijst!$E$7:$E$106,"Accu-elektrisch",Verbruikerslijst!$I$7:$I$106,"Nee",Verbruikerslijst!$M$7:$M$106,"Nee",Inzetlijst!RD$110:RD$209,"Netaansluiting 1")+SUMIFS(RF$5:RF$104,Verbruikerslijst!$I$7:$I$106,"Ja",Verbruikerslijst!$J$7:$J$106,"Accu-elektrisch",Verbruikerslijst!$M$7:$M$106,"Nee",Inzetlijst!RD$110:RD$209,"Netaansluiting 1")</f>
        <v>0</v>
      </c>
      <c r="RG157">
        <f>SUMIFS(RG$5:RG$104,Verbruikerslijst!$E$7:$E$106,"Accu-elektrisch",Verbruikerslijst!$I$7:$I$106,"Nee",Verbruikerslijst!$M$7:$M$106,"Nee",Inzetlijst!RE$110:RE$209,"Netaansluiting 1")+SUMIFS(RG$5:RG$104,Verbruikerslijst!$I$7:$I$106,"Ja",Verbruikerslijst!$J$7:$J$106,"Accu-elektrisch",Verbruikerslijst!$M$7:$M$106,"Nee",Inzetlijst!RE$110:RE$209,"Netaansluiting 1")</f>
        <v>0</v>
      </c>
      <c r="RH157">
        <f>SUMIFS(RH$5:RH$104,Verbruikerslijst!$E$7:$E$106,"Accu-elektrisch",Verbruikerslijst!$I$7:$I$106,"Nee",Verbruikerslijst!$M$7:$M$106,"Nee",Inzetlijst!RF$110:RF$209,"Netaansluiting 1")+SUMIFS(RH$5:RH$104,Verbruikerslijst!$I$7:$I$106,"Ja",Verbruikerslijst!$J$7:$J$106,"Accu-elektrisch",Verbruikerslijst!$M$7:$M$106,"Nee",Inzetlijst!RF$110:RF$209,"Netaansluiting 1")</f>
        <v>0</v>
      </c>
      <c r="RI157">
        <f>SUMIFS(RI$5:RI$104,Verbruikerslijst!$E$7:$E$106,"Accu-elektrisch",Verbruikerslijst!$I$7:$I$106,"Nee",Verbruikerslijst!$M$7:$M$106,"Nee",Inzetlijst!RG$110:RG$209,"Netaansluiting 1")+SUMIFS(RI$5:RI$104,Verbruikerslijst!$I$7:$I$106,"Ja",Verbruikerslijst!$J$7:$J$106,"Accu-elektrisch",Verbruikerslijst!$M$7:$M$106,"Nee",Inzetlijst!RG$110:RG$209,"Netaansluiting 1")</f>
        <v>0</v>
      </c>
      <c r="RJ157">
        <f>SUMIFS(RJ$5:RJ$104,Verbruikerslijst!$E$7:$E$106,"Accu-elektrisch",Verbruikerslijst!$I$7:$I$106,"Nee",Verbruikerslijst!$M$7:$M$106,"Nee",Inzetlijst!RH$110:RH$209,"Netaansluiting 1")+SUMIFS(RJ$5:RJ$104,Verbruikerslijst!$I$7:$I$106,"Ja",Verbruikerslijst!$J$7:$J$106,"Accu-elektrisch",Verbruikerslijst!$M$7:$M$106,"Nee",Inzetlijst!RH$110:RH$209,"Netaansluiting 1")</f>
        <v>0</v>
      </c>
      <c r="RK157">
        <f>SUMIFS(RK$5:RK$104,Verbruikerslijst!$E$7:$E$106,"Accu-elektrisch",Verbruikerslijst!$I$7:$I$106,"Nee",Verbruikerslijst!$M$7:$M$106,"Nee",Inzetlijst!RI$110:RI$209,"Netaansluiting 1")+SUMIFS(RK$5:RK$104,Verbruikerslijst!$I$7:$I$106,"Ja",Verbruikerslijst!$J$7:$J$106,"Accu-elektrisch",Verbruikerslijst!$M$7:$M$106,"Nee",Inzetlijst!RI$110:RI$209,"Netaansluiting 1")</f>
        <v>0</v>
      </c>
      <c r="RL157">
        <f>SUMIFS(RL$5:RL$104,Verbruikerslijst!$E$7:$E$106,"Accu-elektrisch",Verbruikerslijst!$I$7:$I$106,"Nee",Verbruikerslijst!$M$7:$M$106,"Nee",Inzetlijst!RJ$110:RJ$209,"Netaansluiting 1")+SUMIFS(RL$5:RL$104,Verbruikerslijst!$I$7:$I$106,"Ja",Verbruikerslijst!$J$7:$J$106,"Accu-elektrisch",Verbruikerslijst!$M$7:$M$106,"Nee",Inzetlijst!RJ$110:RJ$209,"Netaansluiting 1")</f>
        <v>0</v>
      </c>
      <c r="RM157">
        <f>SUMIFS(RM$5:RM$104,Verbruikerslijst!$E$7:$E$106,"Accu-elektrisch",Verbruikerslijst!$I$7:$I$106,"Nee",Verbruikerslijst!$M$7:$M$106,"Nee",Inzetlijst!RK$110:RK$209,"Netaansluiting 1")+SUMIFS(RM$5:RM$104,Verbruikerslijst!$I$7:$I$106,"Ja",Verbruikerslijst!$J$7:$J$106,"Accu-elektrisch",Verbruikerslijst!$M$7:$M$106,"Nee",Inzetlijst!RK$110:RK$209,"Netaansluiting 1")</f>
        <v>0</v>
      </c>
      <c r="RN157">
        <f>SUMIFS(RN$5:RN$104,Verbruikerslijst!$E$7:$E$106,"Accu-elektrisch",Verbruikerslijst!$I$7:$I$106,"Nee",Verbruikerslijst!$M$7:$M$106,"Nee",Inzetlijst!RL$110:RL$209,"Netaansluiting 1")+SUMIFS(RN$5:RN$104,Verbruikerslijst!$I$7:$I$106,"Ja",Verbruikerslijst!$J$7:$J$106,"Accu-elektrisch",Verbruikerslijst!$M$7:$M$106,"Nee",Inzetlijst!RL$110:RL$209,"Netaansluiting 1")</f>
        <v>0</v>
      </c>
      <c r="RO157">
        <f>SUMIFS(RO$5:RO$104,Verbruikerslijst!$E$7:$E$106,"Accu-elektrisch",Verbruikerslijst!$I$7:$I$106,"Nee",Verbruikerslijst!$M$7:$M$106,"Nee",Inzetlijst!RM$110:RM$209,"Netaansluiting 1")+SUMIFS(RO$5:RO$104,Verbruikerslijst!$I$7:$I$106,"Ja",Verbruikerslijst!$J$7:$J$106,"Accu-elektrisch",Verbruikerslijst!$M$7:$M$106,"Nee",Inzetlijst!RM$110:RM$209,"Netaansluiting 1")</f>
        <v>0</v>
      </c>
      <c r="RP157">
        <f>SUMIFS(RP$5:RP$104,Verbruikerslijst!$E$7:$E$106,"Accu-elektrisch",Verbruikerslijst!$I$7:$I$106,"Nee",Verbruikerslijst!$M$7:$M$106,"Nee",Inzetlijst!RN$110:RN$209,"Netaansluiting 1")+SUMIFS(RP$5:RP$104,Verbruikerslijst!$I$7:$I$106,"Ja",Verbruikerslijst!$J$7:$J$106,"Accu-elektrisch",Verbruikerslijst!$M$7:$M$106,"Nee",Inzetlijst!RN$110:RN$209,"Netaansluiting 1")</f>
        <v>0</v>
      </c>
      <c r="RQ157">
        <f>SUMIFS(RQ$5:RQ$104,Verbruikerslijst!$E$7:$E$106,"Accu-elektrisch",Verbruikerslijst!$I$7:$I$106,"Nee",Verbruikerslijst!$M$7:$M$106,"Nee",Inzetlijst!RO$110:RO$209,"Netaansluiting 1")+SUMIFS(RQ$5:RQ$104,Verbruikerslijst!$I$7:$I$106,"Ja",Verbruikerslijst!$J$7:$J$106,"Accu-elektrisch",Verbruikerslijst!$M$7:$M$106,"Nee",Inzetlijst!RO$110:RO$209,"Netaansluiting 1")</f>
        <v>0</v>
      </c>
      <c r="RR157">
        <f>SUMIFS(RR$5:RR$104,Verbruikerslijst!$E$7:$E$106,"Accu-elektrisch",Verbruikerslijst!$I$7:$I$106,"Nee",Verbruikerslijst!$M$7:$M$106,"Nee",Inzetlijst!RP$110:RP$209,"Netaansluiting 1")+SUMIFS(RR$5:RR$104,Verbruikerslijst!$I$7:$I$106,"Ja",Verbruikerslijst!$J$7:$J$106,"Accu-elektrisch",Verbruikerslijst!$M$7:$M$106,"Nee",Inzetlijst!RP$110:RP$209,"Netaansluiting 1")</f>
        <v>0</v>
      </c>
      <c r="RS157">
        <f>SUMIFS(RS$5:RS$104,Verbruikerslijst!$E$7:$E$106,"Accu-elektrisch",Verbruikerslijst!$I$7:$I$106,"Nee",Verbruikerslijst!$M$7:$M$106,"Nee",Inzetlijst!RQ$110:RQ$209,"Netaansluiting 1")+SUMIFS(RS$5:RS$104,Verbruikerslijst!$I$7:$I$106,"Ja",Verbruikerslijst!$J$7:$J$106,"Accu-elektrisch",Verbruikerslijst!$M$7:$M$106,"Nee",Inzetlijst!RQ$110:RQ$209,"Netaansluiting 1")</f>
        <v>0</v>
      </c>
      <c r="RT157">
        <f>SUMIFS(RT$5:RT$104,Verbruikerslijst!$E$7:$E$106,"Accu-elektrisch",Verbruikerslijst!$I$7:$I$106,"Nee",Verbruikerslijst!$M$7:$M$106,"Nee",Inzetlijst!RR$110:RR$209,"Netaansluiting 1")+SUMIFS(RT$5:RT$104,Verbruikerslijst!$I$7:$I$106,"Ja",Verbruikerslijst!$J$7:$J$106,"Accu-elektrisch",Verbruikerslijst!$M$7:$M$106,"Nee",Inzetlijst!RR$110:RR$209,"Netaansluiting 1")</f>
        <v>0</v>
      </c>
      <c r="RU157">
        <f>SUMIFS(RU$5:RU$104,Verbruikerslijst!$E$7:$E$106,"Accu-elektrisch",Verbruikerslijst!$I$7:$I$106,"Nee",Verbruikerslijst!$M$7:$M$106,"Nee",Inzetlijst!RS$110:RS$209,"Netaansluiting 1")+SUMIFS(RU$5:RU$104,Verbruikerslijst!$I$7:$I$106,"Ja",Verbruikerslijst!$J$7:$J$106,"Accu-elektrisch",Verbruikerslijst!$M$7:$M$106,"Nee",Inzetlijst!RS$110:RS$209,"Netaansluiting 1")</f>
        <v>0</v>
      </c>
      <c r="RV157">
        <f>SUMIFS(RV$5:RV$104,Verbruikerslijst!$E$7:$E$106,"Accu-elektrisch",Verbruikerslijst!$I$7:$I$106,"Nee",Verbruikerslijst!$M$7:$M$106,"Nee",Inzetlijst!RT$110:RT$209,"Netaansluiting 1")+SUMIFS(RV$5:RV$104,Verbruikerslijst!$I$7:$I$106,"Ja",Verbruikerslijst!$J$7:$J$106,"Accu-elektrisch",Verbruikerslijst!$M$7:$M$106,"Nee",Inzetlijst!RT$110:RT$209,"Netaansluiting 1")</f>
        <v>0</v>
      </c>
      <c r="RW157">
        <f>SUMIFS(RW$5:RW$104,Verbruikerslijst!$E$7:$E$106,"Accu-elektrisch",Verbruikerslijst!$I$7:$I$106,"Nee",Verbruikerslijst!$M$7:$M$106,"Nee",Inzetlijst!RU$110:RU$209,"Netaansluiting 1")+SUMIFS(RW$5:RW$104,Verbruikerslijst!$I$7:$I$106,"Ja",Verbruikerslijst!$J$7:$J$106,"Accu-elektrisch",Verbruikerslijst!$M$7:$M$106,"Nee",Inzetlijst!RU$110:RU$209,"Netaansluiting 1")</f>
        <v>0</v>
      </c>
      <c r="RX157">
        <f>SUMIFS(RX$5:RX$104,Verbruikerslijst!$E$7:$E$106,"Accu-elektrisch",Verbruikerslijst!$I$7:$I$106,"Nee",Verbruikerslijst!$M$7:$M$106,"Nee",Inzetlijst!RV$110:RV$209,"Netaansluiting 1")+SUMIFS(RX$5:RX$104,Verbruikerslijst!$I$7:$I$106,"Ja",Verbruikerslijst!$J$7:$J$106,"Accu-elektrisch",Verbruikerslijst!$M$7:$M$106,"Nee",Inzetlijst!RV$110:RV$209,"Netaansluiting 1")</f>
        <v>0</v>
      </c>
      <c r="RY157">
        <f>SUMIFS(RY$5:RY$104,Verbruikerslijst!$E$7:$E$106,"Accu-elektrisch",Verbruikerslijst!$I$7:$I$106,"Nee",Verbruikerslijst!$M$7:$M$106,"Nee",Inzetlijst!RW$110:RW$209,"Netaansluiting 1")+SUMIFS(RY$5:RY$104,Verbruikerslijst!$I$7:$I$106,"Ja",Verbruikerslijst!$J$7:$J$106,"Accu-elektrisch",Verbruikerslijst!$M$7:$M$106,"Nee",Inzetlijst!RW$110:RW$209,"Netaansluiting 1")</f>
        <v>0</v>
      </c>
      <c r="RZ157">
        <f>SUMIFS(RZ$5:RZ$104,Verbruikerslijst!$E$7:$E$106,"Accu-elektrisch",Verbruikerslijst!$I$7:$I$106,"Nee",Verbruikerslijst!$M$7:$M$106,"Nee",Inzetlijst!RX$110:RX$209,"Netaansluiting 1")+SUMIFS(RZ$5:RZ$104,Verbruikerslijst!$I$7:$I$106,"Ja",Verbruikerslijst!$J$7:$J$106,"Accu-elektrisch",Verbruikerslijst!$M$7:$M$106,"Nee",Inzetlijst!RX$110:RX$209,"Netaansluiting 1")</f>
        <v>0</v>
      </c>
      <c r="SA157">
        <f>SUMIFS(SA$5:SA$104,Verbruikerslijst!$E$7:$E$106,"Accu-elektrisch",Verbruikerslijst!$I$7:$I$106,"Nee",Verbruikerslijst!$M$7:$M$106,"Nee",Inzetlijst!RY$110:RY$209,"Netaansluiting 1")+SUMIFS(SA$5:SA$104,Verbruikerslijst!$I$7:$I$106,"Ja",Verbruikerslijst!$J$7:$J$106,"Accu-elektrisch",Verbruikerslijst!$M$7:$M$106,"Nee",Inzetlijst!RY$110:RY$209,"Netaansluiting 1")</f>
        <v>0</v>
      </c>
      <c r="SB157">
        <f>SUMIFS(SB$5:SB$104,Verbruikerslijst!$E$7:$E$106,"Accu-elektrisch",Verbruikerslijst!$I$7:$I$106,"Nee",Verbruikerslijst!$M$7:$M$106,"Nee",Inzetlijst!RZ$110:RZ$209,"Netaansluiting 1")+SUMIFS(SB$5:SB$104,Verbruikerslijst!$I$7:$I$106,"Ja",Verbruikerslijst!$J$7:$J$106,"Accu-elektrisch",Verbruikerslijst!$M$7:$M$106,"Nee",Inzetlijst!RZ$110:RZ$209,"Netaansluiting 1")</f>
        <v>0</v>
      </c>
      <c r="SC157">
        <f>SUMIFS(SC$5:SC$104,Verbruikerslijst!$E$7:$E$106,"Accu-elektrisch",Verbruikerslijst!$I$7:$I$106,"Nee",Verbruikerslijst!$M$7:$M$106,"Nee",Inzetlijst!SA$110:SA$209,"Netaansluiting 1")+SUMIFS(SC$5:SC$104,Verbruikerslijst!$I$7:$I$106,"Ja",Verbruikerslijst!$J$7:$J$106,"Accu-elektrisch",Verbruikerslijst!$M$7:$M$106,"Nee",Inzetlijst!SA$110:SA$209,"Netaansluiting 1")</f>
        <v>0</v>
      </c>
      <c r="SD157">
        <f>SUMIFS(SD$5:SD$104,Verbruikerslijst!$E$7:$E$106,"Accu-elektrisch",Verbruikerslijst!$I$7:$I$106,"Nee",Verbruikerslijst!$M$7:$M$106,"Nee",Inzetlijst!SB$110:SB$209,"Netaansluiting 1")+SUMIFS(SD$5:SD$104,Verbruikerslijst!$I$7:$I$106,"Ja",Verbruikerslijst!$J$7:$J$106,"Accu-elektrisch",Verbruikerslijst!$M$7:$M$106,"Nee",Inzetlijst!SB$110:SB$209,"Netaansluiting 1")</f>
        <v>0</v>
      </c>
      <c r="SE157">
        <f>SUMIFS(SE$5:SE$104,Verbruikerslijst!$E$7:$E$106,"Accu-elektrisch",Verbruikerslijst!$I$7:$I$106,"Nee",Verbruikerslijst!$M$7:$M$106,"Nee",Inzetlijst!SC$110:SC$209,"Netaansluiting 1")+SUMIFS(SE$5:SE$104,Verbruikerslijst!$I$7:$I$106,"Ja",Verbruikerslijst!$J$7:$J$106,"Accu-elektrisch",Verbruikerslijst!$M$7:$M$106,"Nee",Inzetlijst!SC$110:SC$209,"Netaansluiting 1")</f>
        <v>0</v>
      </c>
      <c r="SF157">
        <f>SUMIFS(SF$5:SF$104,Verbruikerslijst!$E$7:$E$106,"Accu-elektrisch",Verbruikerslijst!$I$7:$I$106,"Nee",Verbruikerslijst!$M$7:$M$106,"Nee",Inzetlijst!SD$110:SD$209,"Netaansluiting 1")+SUMIFS(SF$5:SF$104,Verbruikerslijst!$I$7:$I$106,"Ja",Verbruikerslijst!$J$7:$J$106,"Accu-elektrisch",Verbruikerslijst!$M$7:$M$106,"Nee",Inzetlijst!SD$110:SD$209,"Netaansluiting 1")</f>
        <v>0</v>
      </c>
      <c r="SG157">
        <f>SUMIFS(SG$5:SG$104,Verbruikerslijst!$E$7:$E$106,"Accu-elektrisch",Verbruikerslijst!$I$7:$I$106,"Nee",Verbruikerslijst!$M$7:$M$106,"Nee",Inzetlijst!SE$110:SE$209,"Netaansluiting 1")+SUMIFS(SG$5:SG$104,Verbruikerslijst!$I$7:$I$106,"Ja",Verbruikerslijst!$J$7:$J$106,"Accu-elektrisch",Verbruikerslijst!$M$7:$M$106,"Nee",Inzetlijst!SE$110:SE$209,"Netaansluiting 1")</f>
        <v>0</v>
      </c>
      <c r="SH157">
        <f>SUMIFS(SH$5:SH$104,Verbruikerslijst!$E$7:$E$106,"Accu-elektrisch",Verbruikerslijst!$I$7:$I$106,"Nee",Verbruikerslijst!$M$7:$M$106,"Nee",Inzetlijst!SF$110:SF$209,"Netaansluiting 1")+SUMIFS(SH$5:SH$104,Verbruikerslijst!$I$7:$I$106,"Ja",Verbruikerslijst!$J$7:$J$106,"Accu-elektrisch",Verbruikerslijst!$M$7:$M$106,"Nee",Inzetlijst!SF$110:SF$209,"Netaansluiting 1")</f>
        <v>0</v>
      </c>
      <c r="SI157">
        <f>SUMIFS(SI$5:SI$104,Verbruikerslijst!$E$7:$E$106,"Accu-elektrisch",Verbruikerslijst!$I$7:$I$106,"Nee",Verbruikerslijst!$M$7:$M$106,"Nee",Inzetlijst!SG$110:SG$209,"Netaansluiting 1")+SUMIFS(SI$5:SI$104,Verbruikerslijst!$I$7:$I$106,"Ja",Verbruikerslijst!$J$7:$J$106,"Accu-elektrisch",Verbruikerslijst!$M$7:$M$106,"Nee",Inzetlijst!SG$110:SG$209,"Netaansluiting 1")</f>
        <v>0</v>
      </c>
      <c r="SJ157">
        <f>SUMIFS(SJ$5:SJ$104,Verbruikerslijst!$E$7:$E$106,"Accu-elektrisch",Verbruikerslijst!$I$7:$I$106,"Nee",Verbruikerslijst!$M$7:$M$106,"Nee",Inzetlijst!SH$110:SH$209,"Netaansluiting 1")+SUMIFS(SJ$5:SJ$104,Verbruikerslijst!$I$7:$I$106,"Ja",Verbruikerslijst!$J$7:$J$106,"Accu-elektrisch",Verbruikerslijst!$M$7:$M$106,"Nee",Inzetlijst!SH$110:SH$209,"Netaansluiting 1")</f>
        <v>0</v>
      </c>
      <c r="SK157">
        <f>SUMIFS(SK$5:SK$104,Verbruikerslijst!$E$7:$E$106,"Accu-elektrisch",Verbruikerslijst!$I$7:$I$106,"Nee",Verbruikerslijst!$M$7:$M$106,"Nee",Inzetlijst!SI$110:SI$209,"Netaansluiting 1")+SUMIFS(SK$5:SK$104,Verbruikerslijst!$I$7:$I$106,"Ja",Verbruikerslijst!$J$7:$J$106,"Accu-elektrisch",Verbruikerslijst!$M$7:$M$106,"Nee",Inzetlijst!SI$110:SI$209,"Netaansluiting 1")</f>
        <v>0</v>
      </c>
    </row>
    <row r="158" spans="3:505" x14ac:dyDescent="0.25">
      <c r="C158" t="s">
        <v>767</v>
      </c>
      <c r="D158" s="80" t="s">
        <v>70</v>
      </c>
      <c r="E158" s="80">
        <v>0</v>
      </c>
      <c r="F158">
        <f>SUMIFS(F$5:F$104,Verbruikerslijst!$E$7:$E$106,"Accu-elektrisch",Verbruikerslijst!$I$7:$I$106,"Nee",Verbruikerslijst!$M$7:$M$106,"Nee",Inzetlijst!D$110:D$209,"Netaansluiting 2")+SUMIFS(F$5:F$104,Verbruikerslijst!$I$7:$I$106,"Ja",Verbruikerslijst!$J$7:$J$106,"Accu-elektrisch",Verbruikerslijst!$M$7:$M$106,"Nee",Inzetlijst!D$110:D$209,"Netaansluiting 2")</f>
        <v>0</v>
      </c>
      <c r="G158">
        <f>SUMIFS(G$5:G$104,Verbruikerslijst!$E$7:$E$106,"Accu-elektrisch",Verbruikerslijst!$I$7:$I$106,"Nee",Verbruikerslijst!$M$7:$M$106,"Nee",Inzetlijst!E$110:E$209,"Netaansluiting 2")+SUMIFS(G$5:G$104,Verbruikerslijst!$I$7:$I$106,"Ja",Verbruikerslijst!$J$7:$J$106,"Accu-elektrisch",Verbruikerslijst!$M$7:$M$106,"Nee",Inzetlijst!E$110:E$209,"Netaansluiting 2")</f>
        <v>0</v>
      </c>
      <c r="H158">
        <f>SUMIFS(H$5:H$104,Verbruikerslijst!$E$7:$E$106,"Accu-elektrisch",Verbruikerslijst!$I$7:$I$106,"Nee",Verbruikerslijst!$M$7:$M$106,"Nee",Inzetlijst!F$110:F$209,"Netaansluiting 2")+SUMIFS(H$5:H$104,Verbruikerslijst!$I$7:$I$106,"Ja",Verbruikerslijst!$J$7:$J$106,"Accu-elektrisch",Verbruikerslijst!$M$7:$M$106,"Nee",Inzetlijst!F$110:F$209,"Netaansluiting 2")</f>
        <v>0</v>
      </c>
      <c r="I158">
        <f>SUMIFS(I$5:I$104,Verbruikerslijst!$E$7:$E$106,"Accu-elektrisch",Verbruikerslijst!$I$7:$I$106,"Nee",Verbruikerslijst!$M$7:$M$106,"Nee",Inzetlijst!G$110:G$209,"Netaansluiting 2")+SUMIFS(I$5:I$104,Verbruikerslijst!$I$7:$I$106,"Ja",Verbruikerslijst!$J$7:$J$106,"Accu-elektrisch",Verbruikerslijst!$M$7:$M$106,"Nee",Inzetlijst!G$110:G$209,"Netaansluiting 2")</f>
        <v>0</v>
      </c>
      <c r="J158">
        <f>SUMIFS(J$5:J$104,Verbruikerslijst!$E$7:$E$106,"Accu-elektrisch",Verbruikerslijst!$I$7:$I$106,"Nee",Verbruikerslijst!$M$7:$M$106,"Nee",Inzetlijst!H$110:H$209,"Netaansluiting 2")+SUMIFS(J$5:J$104,Verbruikerslijst!$I$7:$I$106,"Ja",Verbruikerslijst!$J$7:$J$106,"Accu-elektrisch",Verbruikerslijst!$M$7:$M$106,"Nee",Inzetlijst!H$110:H$209,"Netaansluiting 2")</f>
        <v>0</v>
      </c>
      <c r="K158">
        <f>SUMIFS(K$5:K$104,Verbruikerslijst!$E$7:$E$106,"Accu-elektrisch",Verbruikerslijst!$I$7:$I$106,"Nee",Verbruikerslijst!$M$7:$M$106,"Nee",Inzetlijst!I$110:I$209,"Netaansluiting 2")+SUMIFS(K$5:K$104,Verbruikerslijst!$I$7:$I$106,"Ja",Verbruikerslijst!$J$7:$J$106,"Accu-elektrisch",Verbruikerslijst!$M$7:$M$106,"Nee",Inzetlijst!I$110:I$209,"Netaansluiting 2")</f>
        <v>0</v>
      </c>
      <c r="L158">
        <f>SUMIFS(L$5:L$104,Verbruikerslijst!$E$7:$E$106,"Accu-elektrisch",Verbruikerslijst!$I$7:$I$106,"Nee",Verbruikerslijst!$M$7:$M$106,"Nee",Inzetlijst!J$110:J$209,"Netaansluiting 2")+SUMIFS(L$5:L$104,Verbruikerslijst!$I$7:$I$106,"Ja",Verbruikerslijst!$J$7:$J$106,"Accu-elektrisch",Verbruikerslijst!$M$7:$M$106,"Nee",Inzetlijst!J$110:J$209,"Netaansluiting 2")</f>
        <v>0</v>
      </c>
      <c r="M158">
        <f>SUMIFS(M$5:M$104,Verbruikerslijst!$E$7:$E$106,"Accu-elektrisch",Verbruikerslijst!$I$7:$I$106,"Nee",Verbruikerslijst!$M$7:$M$106,"Nee",Inzetlijst!K$110:K$209,"Netaansluiting 2")+SUMIFS(M$5:M$104,Verbruikerslijst!$I$7:$I$106,"Ja",Verbruikerslijst!$J$7:$J$106,"Accu-elektrisch",Verbruikerslijst!$M$7:$M$106,"Nee",Inzetlijst!K$110:K$209,"Netaansluiting 2")</f>
        <v>0</v>
      </c>
      <c r="N158">
        <f>SUMIFS(N$5:N$104,Verbruikerslijst!$E$7:$E$106,"Accu-elektrisch",Verbruikerslijst!$I$7:$I$106,"Nee",Verbruikerslijst!$M$7:$M$106,"Nee",Inzetlijst!L$110:L$209,"Netaansluiting 2")+SUMIFS(N$5:N$104,Verbruikerslijst!$I$7:$I$106,"Ja",Verbruikerslijst!$J$7:$J$106,"Accu-elektrisch",Verbruikerslijst!$M$7:$M$106,"Nee",Inzetlijst!L$110:L$209,"Netaansluiting 2")</f>
        <v>0</v>
      </c>
      <c r="O158">
        <f>SUMIFS(O$5:O$104,Verbruikerslijst!$E$7:$E$106,"Accu-elektrisch",Verbruikerslijst!$I$7:$I$106,"Nee",Verbruikerslijst!$M$7:$M$106,"Nee",Inzetlijst!M$110:M$209,"Netaansluiting 2")+SUMIFS(O$5:O$104,Verbruikerslijst!$I$7:$I$106,"Ja",Verbruikerslijst!$J$7:$J$106,"Accu-elektrisch",Verbruikerslijst!$M$7:$M$106,"Nee",Inzetlijst!M$110:M$209,"Netaansluiting 2")</f>
        <v>0</v>
      </c>
      <c r="P158">
        <f>SUMIFS(P$5:P$104,Verbruikerslijst!$E$7:$E$106,"Accu-elektrisch",Verbruikerslijst!$I$7:$I$106,"Nee",Verbruikerslijst!$M$7:$M$106,"Nee",Inzetlijst!N$110:N$209,"Netaansluiting 2")+SUMIFS(P$5:P$104,Verbruikerslijst!$I$7:$I$106,"Ja",Verbruikerslijst!$J$7:$J$106,"Accu-elektrisch",Verbruikerslijst!$M$7:$M$106,"Nee",Inzetlijst!N$110:N$209,"Netaansluiting 2")</f>
        <v>0</v>
      </c>
      <c r="Q158">
        <f>SUMIFS(Q$5:Q$104,Verbruikerslijst!$E$7:$E$106,"Accu-elektrisch",Verbruikerslijst!$I$7:$I$106,"Nee",Verbruikerslijst!$M$7:$M$106,"Nee",Inzetlijst!O$110:O$209,"Netaansluiting 2")+SUMIFS(Q$5:Q$104,Verbruikerslijst!$I$7:$I$106,"Ja",Verbruikerslijst!$J$7:$J$106,"Accu-elektrisch",Verbruikerslijst!$M$7:$M$106,"Nee",Inzetlijst!O$110:O$209,"Netaansluiting 2")</f>
        <v>0</v>
      </c>
      <c r="R158">
        <f>SUMIFS(R$5:R$104,Verbruikerslijst!$E$7:$E$106,"Accu-elektrisch",Verbruikerslijst!$I$7:$I$106,"Nee",Verbruikerslijst!$M$7:$M$106,"Nee",Inzetlijst!P$110:P$209,"Netaansluiting 2")+SUMIFS(R$5:R$104,Verbruikerslijst!$I$7:$I$106,"Ja",Verbruikerslijst!$J$7:$J$106,"Accu-elektrisch",Verbruikerslijst!$M$7:$M$106,"Nee",Inzetlijst!P$110:P$209,"Netaansluiting 2")</f>
        <v>0</v>
      </c>
      <c r="S158">
        <f>SUMIFS(S$5:S$104,Verbruikerslijst!$E$7:$E$106,"Accu-elektrisch",Verbruikerslijst!$I$7:$I$106,"Nee",Verbruikerslijst!$M$7:$M$106,"Nee",Inzetlijst!Q$110:Q$209,"Netaansluiting 2")+SUMIFS(S$5:S$104,Verbruikerslijst!$I$7:$I$106,"Ja",Verbruikerslijst!$J$7:$J$106,"Accu-elektrisch",Verbruikerslijst!$M$7:$M$106,"Nee",Inzetlijst!Q$110:Q$209,"Netaansluiting 2")</f>
        <v>0</v>
      </c>
      <c r="T158">
        <f>SUMIFS(T$5:T$104,Verbruikerslijst!$E$7:$E$106,"Accu-elektrisch",Verbruikerslijst!$I$7:$I$106,"Nee",Verbruikerslijst!$M$7:$M$106,"Nee",Inzetlijst!R$110:R$209,"Netaansluiting 2")+SUMIFS(T$5:T$104,Verbruikerslijst!$I$7:$I$106,"Ja",Verbruikerslijst!$J$7:$J$106,"Accu-elektrisch",Verbruikerslijst!$M$7:$M$106,"Nee",Inzetlijst!R$110:R$209,"Netaansluiting 2")</f>
        <v>0</v>
      </c>
      <c r="U158">
        <f>SUMIFS(U$5:U$104,Verbruikerslijst!$E$7:$E$106,"Accu-elektrisch",Verbruikerslijst!$I$7:$I$106,"Nee",Verbruikerslijst!$M$7:$M$106,"Nee",Inzetlijst!S$110:S$209,"Netaansluiting 2")+SUMIFS(U$5:U$104,Verbruikerslijst!$I$7:$I$106,"Ja",Verbruikerslijst!$J$7:$J$106,"Accu-elektrisch",Verbruikerslijst!$M$7:$M$106,"Nee",Inzetlijst!S$110:S$209,"Netaansluiting 2")</f>
        <v>0</v>
      </c>
      <c r="V158">
        <f>SUMIFS(V$5:V$104,Verbruikerslijst!$E$7:$E$106,"Accu-elektrisch",Verbruikerslijst!$I$7:$I$106,"Nee",Verbruikerslijst!$M$7:$M$106,"Nee",Inzetlijst!T$110:T$209,"Netaansluiting 2")+SUMIFS(V$5:V$104,Verbruikerslijst!$I$7:$I$106,"Ja",Verbruikerslijst!$J$7:$J$106,"Accu-elektrisch",Verbruikerslijst!$M$7:$M$106,"Nee",Inzetlijst!T$110:T$209,"Netaansluiting 2")</f>
        <v>0</v>
      </c>
      <c r="W158">
        <f>SUMIFS(W$5:W$104,Verbruikerslijst!$E$7:$E$106,"Accu-elektrisch",Verbruikerslijst!$I$7:$I$106,"Nee",Verbruikerslijst!$M$7:$M$106,"Nee",Inzetlijst!U$110:U$209,"Netaansluiting 2")+SUMIFS(W$5:W$104,Verbruikerslijst!$I$7:$I$106,"Ja",Verbruikerslijst!$J$7:$J$106,"Accu-elektrisch",Verbruikerslijst!$M$7:$M$106,"Nee",Inzetlijst!U$110:U$209,"Netaansluiting 2")</f>
        <v>0</v>
      </c>
      <c r="X158">
        <f>SUMIFS(X$5:X$104,Verbruikerslijst!$E$7:$E$106,"Accu-elektrisch",Verbruikerslijst!$I$7:$I$106,"Nee",Verbruikerslijst!$M$7:$M$106,"Nee",Inzetlijst!V$110:V$209,"Netaansluiting 2")+SUMIFS(X$5:X$104,Verbruikerslijst!$I$7:$I$106,"Ja",Verbruikerslijst!$J$7:$J$106,"Accu-elektrisch",Verbruikerslijst!$M$7:$M$106,"Nee",Inzetlijst!V$110:V$209,"Netaansluiting 2")</f>
        <v>0</v>
      </c>
      <c r="Y158">
        <f>SUMIFS(Y$5:Y$104,Verbruikerslijst!$E$7:$E$106,"Accu-elektrisch",Verbruikerslijst!$I$7:$I$106,"Nee",Verbruikerslijst!$M$7:$M$106,"Nee",Inzetlijst!W$110:W$209,"Netaansluiting 2")+SUMIFS(Y$5:Y$104,Verbruikerslijst!$I$7:$I$106,"Ja",Verbruikerslijst!$J$7:$J$106,"Accu-elektrisch",Verbruikerslijst!$M$7:$M$106,"Nee",Inzetlijst!W$110:W$209,"Netaansluiting 2")</f>
        <v>0</v>
      </c>
      <c r="Z158">
        <f>SUMIFS(Z$5:Z$104,Verbruikerslijst!$E$7:$E$106,"Accu-elektrisch",Verbruikerslijst!$I$7:$I$106,"Nee",Verbruikerslijst!$M$7:$M$106,"Nee",Inzetlijst!X$110:X$209,"Netaansluiting 2")+SUMIFS(Z$5:Z$104,Verbruikerslijst!$I$7:$I$106,"Ja",Verbruikerslijst!$J$7:$J$106,"Accu-elektrisch",Verbruikerslijst!$M$7:$M$106,"Nee",Inzetlijst!X$110:X$209,"Netaansluiting 2")</f>
        <v>0</v>
      </c>
      <c r="AA158">
        <f>SUMIFS(AA$5:AA$104,Verbruikerslijst!$E$7:$E$106,"Accu-elektrisch",Verbruikerslijst!$I$7:$I$106,"Nee",Verbruikerslijst!$M$7:$M$106,"Nee",Inzetlijst!Y$110:Y$209,"Netaansluiting 2")+SUMIFS(AA$5:AA$104,Verbruikerslijst!$I$7:$I$106,"Ja",Verbruikerslijst!$J$7:$J$106,"Accu-elektrisch",Verbruikerslijst!$M$7:$M$106,"Nee",Inzetlijst!Y$110:Y$209,"Netaansluiting 2")</f>
        <v>0</v>
      </c>
      <c r="AB158">
        <f>SUMIFS(AB$5:AB$104,Verbruikerslijst!$E$7:$E$106,"Accu-elektrisch",Verbruikerslijst!$I$7:$I$106,"Nee",Verbruikerslijst!$M$7:$M$106,"Nee",Inzetlijst!Z$110:Z$209,"Netaansluiting 2")+SUMIFS(AB$5:AB$104,Verbruikerslijst!$I$7:$I$106,"Ja",Verbruikerslijst!$J$7:$J$106,"Accu-elektrisch",Verbruikerslijst!$M$7:$M$106,"Nee",Inzetlijst!Z$110:Z$209,"Netaansluiting 2")</f>
        <v>0</v>
      </c>
      <c r="AC158">
        <f>SUMIFS(AC$5:AC$104,Verbruikerslijst!$E$7:$E$106,"Accu-elektrisch",Verbruikerslijst!$I$7:$I$106,"Nee",Verbruikerslijst!$M$7:$M$106,"Nee",Inzetlijst!AA$110:AA$209,"Netaansluiting 2")+SUMIFS(AC$5:AC$104,Verbruikerslijst!$I$7:$I$106,"Ja",Verbruikerslijst!$J$7:$J$106,"Accu-elektrisch",Verbruikerslijst!$M$7:$M$106,"Nee",Inzetlijst!AA$110:AA$209,"Netaansluiting 2")</f>
        <v>0</v>
      </c>
      <c r="AD158">
        <f>SUMIFS(AD$5:AD$104,Verbruikerslijst!$E$7:$E$106,"Accu-elektrisch",Verbruikerslijst!$I$7:$I$106,"Nee",Verbruikerslijst!$M$7:$M$106,"Nee",Inzetlijst!AB$110:AB$209,"Netaansluiting 2")+SUMIFS(AD$5:AD$104,Verbruikerslijst!$I$7:$I$106,"Ja",Verbruikerslijst!$J$7:$J$106,"Accu-elektrisch",Verbruikerslijst!$M$7:$M$106,"Nee",Inzetlijst!AB$110:AB$209,"Netaansluiting 2")</f>
        <v>0</v>
      </c>
      <c r="AE158">
        <f>SUMIFS(AE$5:AE$104,Verbruikerslijst!$E$7:$E$106,"Accu-elektrisch",Verbruikerslijst!$I$7:$I$106,"Nee",Verbruikerslijst!$M$7:$M$106,"Nee",Inzetlijst!AC$110:AC$209,"Netaansluiting 2")+SUMIFS(AE$5:AE$104,Verbruikerslijst!$I$7:$I$106,"Ja",Verbruikerslijst!$J$7:$J$106,"Accu-elektrisch",Verbruikerslijst!$M$7:$M$106,"Nee",Inzetlijst!AC$110:AC$209,"Netaansluiting 2")</f>
        <v>0</v>
      </c>
      <c r="AF158">
        <f>SUMIFS(AF$5:AF$104,Verbruikerslijst!$E$7:$E$106,"Accu-elektrisch",Verbruikerslijst!$I$7:$I$106,"Nee",Verbruikerslijst!$M$7:$M$106,"Nee",Inzetlijst!AD$110:AD$209,"Netaansluiting 2")+SUMIFS(AF$5:AF$104,Verbruikerslijst!$I$7:$I$106,"Ja",Verbruikerslijst!$J$7:$J$106,"Accu-elektrisch",Verbruikerslijst!$M$7:$M$106,"Nee",Inzetlijst!AD$110:AD$209,"Netaansluiting 2")</f>
        <v>0</v>
      </c>
      <c r="AG158">
        <f>SUMIFS(AG$5:AG$104,Verbruikerslijst!$E$7:$E$106,"Accu-elektrisch",Verbruikerslijst!$I$7:$I$106,"Nee",Verbruikerslijst!$M$7:$M$106,"Nee",Inzetlijst!AE$110:AE$209,"Netaansluiting 2")+SUMIFS(AG$5:AG$104,Verbruikerslijst!$I$7:$I$106,"Ja",Verbruikerslijst!$J$7:$J$106,"Accu-elektrisch",Verbruikerslijst!$M$7:$M$106,"Nee",Inzetlijst!AE$110:AE$209,"Netaansluiting 2")</f>
        <v>0</v>
      </c>
      <c r="AH158">
        <f>SUMIFS(AH$5:AH$104,Verbruikerslijst!$E$7:$E$106,"Accu-elektrisch",Verbruikerslijst!$I$7:$I$106,"Nee",Verbruikerslijst!$M$7:$M$106,"Nee",Inzetlijst!AF$110:AF$209,"Netaansluiting 2")+SUMIFS(AH$5:AH$104,Verbruikerslijst!$I$7:$I$106,"Ja",Verbruikerslijst!$J$7:$J$106,"Accu-elektrisch",Verbruikerslijst!$M$7:$M$106,"Nee",Inzetlijst!AF$110:AF$209,"Netaansluiting 2")</f>
        <v>0</v>
      </c>
      <c r="AI158">
        <f>SUMIFS(AI$5:AI$104,Verbruikerslijst!$E$7:$E$106,"Accu-elektrisch",Verbruikerslijst!$I$7:$I$106,"Nee",Verbruikerslijst!$M$7:$M$106,"Nee",Inzetlijst!AG$110:AG$209,"Netaansluiting 2")+SUMIFS(AI$5:AI$104,Verbruikerslijst!$I$7:$I$106,"Ja",Verbruikerslijst!$J$7:$J$106,"Accu-elektrisch",Verbruikerslijst!$M$7:$M$106,"Nee",Inzetlijst!AG$110:AG$209,"Netaansluiting 2")</f>
        <v>0</v>
      </c>
      <c r="AJ158">
        <f>SUMIFS(AJ$5:AJ$104,Verbruikerslijst!$E$7:$E$106,"Accu-elektrisch",Verbruikerslijst!$I$7:$I$106,"Nee",Verbruikerslijst!$M$7:$M$106,"Nee",Inzetlijst!AH$110:AH$209,"Netaansluiting 2")+SUMIFS(AJ$5:AJ$104,Verbruikerslijst!$I$7:$I$106,"Ja",Verbruikerslijst!$J$7:$J$106,"Accu-elektrisch",Verbruikerslijst!$M$7:$M$106,"Nee",Inzetlijst!AH$110:AH$209,"Netaansluiting 2")</f>
        <v>0</v>
      </c>
      <c r="AK158">
        <f>SUMIFS(AK$5:AK$104,Verbruikerslijst!$E$7:$E$106,"Accu-elektrisch",Verbruikerslijst!$I$7:$I$106,"Nee",Verbruikerslijst!$M$7:$M$106,"Nee",Inzetlijst!AI$110:AI$209,"Netaansluiting 2")+SUMIFS(AK$5:AK$104,Verbruikerslijst!$I$7:$I$106,"Ja",Verbruikerslijst!$J$7:$J$106,"Accu-elektrisch",Verbruikerslijst!$M$7:$M$106,"Nee",Inzetlijst!AI$110:AI$209,"Netaansluiting 2")</f>
        <v>0</v>
      </c>
      <c r="AL158">
        <f>SUMIFS(AL$5:AL$104,Verbruikerslijst!$E$7:$E$106,"Accu-elektrisch",Verbruikerslijst!$I$7:$I$106,"Nee",Verbruikerslijst!$M$7:$M$106,"Nee",Inzetlijst!AJ$110:AJ$209,"Netaansluiting 2")+SUMIFS(AL$5:AL$104,Verbruikerslijst!$I$7:$I$106,"Ja",Verbruikerslijst!$J$7:$J$106,"Accu-elektrisch",Verbruikerslijst!$M$7:$M$106,"Nee",Inzetlijst!AJ$110:AJ$209,"Netaansluiting 2")</f>
        <v>0</v>
      </c>
      <c r="AM158">
        <f>SUMIFS(AM$5:AM$104,Verbruikerslijst!$E$7:$E$106,"Accu-elektrisch",Verbruikerslijst!$I$7:$I$106,"Nee",Verbruikerslijst!$M$7:$M$106,"Nee",Inzetlijst!AK$110:AK$209,"Netaansluiting 2")+SUMIFS(AM$5:AM$104,Verbruikerslijst!$I$7:$I$106,"Ja",Verbruikerslijst!$J$7:$J$106,"Accu-elektrisch",Verbruikerslijst!$M$7:$M$106,"Nee",Inzetlijst!AK$110:AK$209,"Netaansluiting 2")</f>
        <v>0</v>
      </c>
      <c r="AN158">
        <f>SUMIFS(AN$5:AN$104,Verbruikerslijst!$E$7:$E$106,"Accu-elektrisch",Verbruikerslijst!$I$7:$I$106,"Nee",Verbruikerslijst!$M$7:$M$106,"Nee",Inzetlijst!AL$110:AL$209,"Netaansluiting 2")+SUMIFS(AN$5:AN$104,Verbruikerslijst!$I$7:$I$106,"Ja",Verbruikerslijst!$J$7:$J$106,"Accu-elektrisch",Verbruikerslijst!$M$7:$M$106,"Nee",Inzetlijst!AL$110:AL$209,"Netaansluiting 2")</f>
        <v>0</v>
      </c>
      <c r="AO158">
        <f>SUMIFS(AO$5:AO$104,Verbruikerslijst!$E$7:$E$106,"Accu-elektrisch",Verbruikerslijst!$I$7:$I$106,"Nee",Verbruikerslijst!$M$7:$M$106,"Nee",Inzetlijst!AM$110:AM$209,"Netaansluiting 2")+SUMIFS(AO$5:AO$104,Verbruikerslijst!$I$7:$I$106,"Ja",Verbruikerslijst!$J$7:$J$106,"Accu-elektrisch",Verbruikerslijst!$M$7:$M$106,"Nee",Inzetlijst!AM$110:AM$209,"Netaansluiting 2")</f>
        <v>0</v>
      </c>
      <c r="AP158">
        <f>SUMIFS(AP$5:AP$104,Verbruikerslijst!$E$7:$E$106,"Accu-elektrisch",Verbruikerslijst!$I$7:$I$106,"Nee",Verbruikerslijst!$M$7:$M$106,"Nee",Inzetlijst!AN$110:AN$209,"Netaansluiting 2")+SUMIFS(AP$5:AP$104,Verbruikerslijst!$I$7:$I$106,"Ja",Verbruikerslijst!$J$7:$J$106,"Accu-elektrisch",Verbruikerslijst!$M$7:$M$106,"Nee",Inzetlijst!AN$110:AN$209,"Netaansluiting 2")</f>
        <v>0</v>
      </c>
      <c r="AQ158">
        <f>SUMIFS(AQ$5:AQ$104,Verbruikerslijst!$E$7:$E$106,"Accu-elektrisch",Verbruikerslijst!$I$7:$I$106,"Nee",Verbruikerslijst!$M$7:$M$106,"Nee",Inzetlijst!AO$110:AO$209,"Netaansluiting 2")+SUMIFS(AQ$5:AQ$104,Verbruikerslijst!$I$7:$I$106,"Ja",Verbruikerslijst!$J$7:$J$106,"Accu-elektrisch",Verbruikerslijst!$M$7:$M$106,"Nee",Inzetlijst!AO$110:AO$209,"Netaansluiting 2")</f>
        <v>0</v>
      </c>
      <c r="AR158">
        <f>SUMIFS(AR$5:AR$104,Verbruikerslijst!$E$7:$E$106,"Accu-elektrisch",Verbruikerslijst!$I$7:$I$106,"Nee",Verbruikerslijst!$M$7:$M$106,"Nee",Inzetlijst!AP$110:AP$209,"Netaansluiting 2")+SUMIFS(AR$5:AR$104,Verbruikerslijst!$I$7:$I$106,"Ja",Verbruikerslijst!$J$7:$J$106,"Accu-elektrisch",Verbruikerslijst!$M$7:$M$106,"Nee",Inzetlijst!AP$110:AP$209,"Netaansluiting 2")</f>
        <v>0</v>
      </c>
      <c r="AS158">
        <f>SUMIFS(AS$5:AS$104,Verbruikerslijst!$E$7:$E$106,"Accu-elektrisch",Verbruikerslijst!$I$7:$I$106,"Nee",Verbruikerslijst!$M$7:$M$106,"Nee",Inzetlijst!AQ$110:AQ$209,"Netaansluiting 2")+SUMIFS(AS$5:AS$104,Verbruikerslijst!$I$7:$I$106,"Ja",Verbruikerslijst!$J$7:$J$106,"Accu-elektrisch",Verbruikerslijst!$M$7:$M$106,"Nee",Inzetlijst!AQ$110:AQ$209,"Netaansluiting 2")</f>
        <v>0</v>
      </c>
      <c r="AT158">
        <f>SUMIFS(AT$5:AT$104,Verbruikerslijst!$E$7:$E$106,"Accu-elektrisch",Verbruikerslijst!$I$7:$I$106,"Nee",Verbruikerslijst!$M$7:$M$106,"Nee",Inzetlijst!AR$110:AR$209,"Netaansluiting 2")+SUMIFS(AT$5:AT$104,Verbruikerslijst!$I$7:$I$106,"Ja",Verbruikerslijst!$J$7:$J$106,"Accu-elektrisch",Verbruikerslijst!$M$7:$M$106,"Nee",Inzetlijst!AR$110:AR$209,"Netaansluiting 2")</f>
        <v>0</v>
      </c>
      <c r="AU158">
        <f>SUMIFS(AU$5:AU$104,Verbruikerslijst!$E$7:$E$106,"Accu-elektrisch",Verbruikerslijst!$I$7:$I$106,"Nee",Verbruikerslijst!$M$7:$M$106,"Nee",Inzetlijst!AS$110:AS$209,"Netaansluiting 2")+SUMIFS(AU$5:AU$104,Verbruikerslijst!$I$7:$I$106,"Ja",Verbruikerslijst!$J$7:$J$106,"Accu-elektrisch",Verbruikerslijst!$M$7:$M$106,"Nee",Inzetlijst!AS$110:AS$209,"Netaansluiting 2")</f>
        <v>0</v>
      </c>
      <c r="AV158">
        <f>SUMIFS(AV$5:AV$104,Verbruikerslijst!$E$7:$E$106,"Accu-elektrisch",Verbruikerslijst!$I$7:$I$106,"Nee",Verbruikerslijst!$M$7:$M$106,"Nee",Inzetlijst!AT$110:AT$209,"Netaansluiting 2")+SUMIFS(AV$5:AV$104,Verbruikerslijst!$I$7:$I$106,"Ja",Verbruikerslijst!$J$7:$J$106,"Accu-elektrisch",Verbruikerslijst!$M$7:$M$106,"Nee",Inzetlijst!AT$110:AT$209,"Netaansluiting 2")</f>
        <v>0</v>
      </c>
      <c r="AW158">
        <f>SUMIFS(AW$5:AW$104,Verbruikerslijst!$E$7:$E$106,"Accu-elektrisch",Verbruikerslijst!$I$7:$I$106,"Nee",Verbruikerslijst!$M$7:$M$106,"Nee",Inzetlijst!AU$110:AU$209,"Netaansluiting 2")+SUMIFS(AW$5:AW$104,Verbruikerslijst!$I$7:$I$106,"Ja",Verbruikerslijst!$J$7:$J$106,"Accu-elektrisch",Verbruikerslijst!$M$7:$M$106,"Nee",Inzetlijst!AU$110:AU$209,"Netaansluiting 2")</f>
        <v>0</v>
      </c>
      <c r="AX158">
        <f>SUMIFS(AX$5:AX$104,Verbruikerslijst!$E$7:$E$106,"Accu-elektrisch",Verbruikerslijst!$I$7:$I$106,"Nee",Verbruikerslijst!$M$7:$M$106,"Nee",Inzetlijst!AV$110:AV$209,"Netaansluiting 2")+SUMIFS(AX$5:AX$104,Verbruikerslijst!$I$7:$I$106,"Ja",Verbruikerslijst!$J$7:$J$106,"Accu-elektrisch",Verbruikerslijst!$M$7:$M$106,"Nee",Inzetlijst!AV$110:AV$209,"Netaansluiting 2")</f>
        <v>0</v>
      </c>
      <c r="AY158">
        <f>SUMIFS(AY$5:AY$104,Verbruikerslijst!$E$7:$E$106,"Accu-elektrisch",Verbruikerslijst!$I$7:$I$106,"Nee",Verbruikerslijst!$M$7:$M$106,"Nee",Inzetlijst!AW$110:AW$209,"Netaansluiting 2")+SUMIFS(AY$5:AY$104,Verbruikerslijst!$I$7:$I$106,"Ja",Verbruikerslijst!$J$7:$J$106,"Accu-elektrisch",Verbruikerslijst!$M$7:$M$106,"Nee",Inzetlijst!AW$110:AW$209,"Netaansluiting 2")</f>
        <v>0</v>
      </c>
      <c r="AZ158">
        <f>SUMIFS(AZ$5:AZ$104,Verbruikerslijst!$E$7:$E$106,"Accu-elektrisch",Verbruikerslijst!$I$7:$I$106,"Nee",Verbruikerslijst!$M$7:$M$106,"Nee",Inzetlijst!AX$110:AX$209,"Netaansluiting 2")+SUMIFS(AZ$5:AZ$104,Verbruikerslijst!$I$7:$I$106,"Ja",Verbruikerslijst!$J$7:$J$106,"Accu-elektrisch",Verbruikerslijst!$M$7:$M$106,"Nee",Inzetlijst!AX$110:AX$209,"Netaansluiting 2")</f>
        <v>0</v>
      </c>
      <c r="BA158">
        <f>SUMIFS(BA$5:BA$104,Verbruikerslijst!$E$7:$E$106,"Accu-elektrisch",Verbruikerslijst!$I$7:$I$106,"Nee",Verbruikerslijst!$M$7:$M$106,"Nee",Inzetlijst!AY$110:AY$209,"Netaansluiting 2")+SUMIFS(BA$5:BA$104,Verbruikerslijst!$I$7:$I$106,"Ja",Verbruikerslijst!$J$7:$J$106,"Accu-elektrisch",Verbruikerslijst!$M$7:$M$106,"Nee",Inzetlijst!AY$110:AY$209,"Netaansluiting 2")</f>
        <v>0</v>
      </c>
      <c r="BB158">
        <f>SUMIFS(BB$5:BB$104,Verbruikerslijst!$E$7:$E$106,"Accu-elektrisch",Verbruikerslijst!$I$7:$I$106,"Nee",Verbruikerslijst!$M$7:$M$106,"Nee",Inzetlijst!AZ$110:AZ$209,"Netaansluiting 2")+SUMIFS(BB$5:BB$104,Verbruikerslijst!$I$7:$I$106,"Ja",Verbruikerslijst!$J$7:$J$106,"Accu-elektrisch",Verbruikerslijst!$M$7:$M$106,"Nee",Inzetlijst!AZ$110:AZ$209,"Netaansluiting 2")</f>
        <v>0</v>
      </c>
      <c r="BC158">
        <f>SUMIFS(BC$5:BC$104,Verbruikerslijst!$E$7:$E$106,"Accu-elektrisch",Verbruikerslijst!$I$7:$I$106,"Nee",Verbruikerslijst!$M$7:$M$106,"Nee",Inzetlijst!BA$110:BA$209,"Netaansluiting 2")+SUMIFS(BC$5:BC$104,Verbruikerslijst!$I$7:$I$106,"Ja",Verbruikerslijst!$J$7:$J$106,"Accu-elektrisch",Verbruikerslijst!$M$7:$M$106,"Nee",Inzetlijst!BA$110:BA$209,"Netaansluiting 2")</f>
        <v>0</v>
      </c>
      <c r="BD158">
        <f>SUMIFS(BD$5:BD$104,Verbruikerslijst!$E$7:$E$106,"Accu-elektrisch",Verbruikerslijst!$I$7:$I$106,"Nee",Verbruikerslijst!$M$7:$M$106,"Nee",Inzetlijst!BB$110:BB$209,"Netaansluiting 2")+SUMIFS(BD$5:BD$104,Verbruikerslijst!$I$7:$I$106,"Ja",Verbruikerslijst!$J$7:$J$106,"Accu-elektrisch",Verbruikerslijst!$M$7:$M$106,"Nee",Inzetlijst!BB$110:BB$209,"Netaansluiting 2")</f>
        <v>0</v>
      </c>
      <c r="BE158">
        <f>SUMIFS(BE$5:BE$104,Verbruikerslijst!$E$7:$E$106,"Accu-elektrisch",Verbruikerslijst!$I$7:$I$106,"Nee",Verbruikerslijst!$M$7:$M$106,"Nee",Inzetlijst!BC$110:BC$209,"Netaansluiting 2")+SUMIFS(BE$5:BE$104,Verbruikerslijst!$I$7:$I$106,"Ja",Verbruikerslijst!$J$7:$J$106,"Accu-elektrisch",Verbruikerslijst!$M$7:$M$106,"Nee",Inzetlijst!BC$110:BC$209,"Netaansluiting 2")</f>
        <v>0</v>
      </c>
      <c r="BF158">
        <f>SUMIFS(BF$5:BF$104,Verbruikerslijst!$E$7:$E$106,"Accu-elektrisch",Verbruikerslijst!$I$7:$I$106,"Nee",Verbruikerslijst!$M$7:$M$106,"Nee",Inzetlijst!BD$110:BD$209,"Netaansluiting 2")+SUMIFS(BF$5:BF$104,Verbruikerslijst!$I$7:$I$106,"Ja",Verbruikerslijst!$J$7:$J$106,"Accu-elektrisch",Verbruikerslijst!$M$7:$M$106,"Nee",Inzetlijst!BD$110:BD$209,"Netaansluiting 2")</f>
        <v>0</v>
      </c>
      <c r="BG158">
        <f>SUMIFS(BG$5:BG$104,Verbruikerslijst!$E$7:$E$106,"Accu-elektrisch",Verbruikerslijst!$I$7:$I$106,"Nee",Verbruikerslijst!$M$7:$M$106,"Nee",Inzetlijst!BE$110:BE$209,"Netaansluiting 2")+SUMIFS(BG$5:BG$104,Verbruikerslijst!$I$7:$I$106,"Ja",Verbruikerslijst!$J$7:$J$106,"Accu-elektrisch",Verbruikerslijst!$M$7:$M$106,"Nee",Inzetlijst!BE$110:BE$209,"Netaansluiting 2")</f>
        <v>0</v>
      </c>
      <c r="BH158">
        <f>SUMIFS(BH$5:BH$104,Verbruikerslijst!$E$7:$E$106,"Accu-elektrisch",Verbruikerslijst!$I$7:$I$106,"Nee",Verbruikerslijst!$M$7:$M$106,"Nee",Inzetlijst!BF$110:BF$209,"Netaansluiting 2")+SUMIFS(BH$5:BH$104,Verbruikerslijst!$I$7:$I$106,"Ja",Verbruikerslijst!$J$7:$J$106,"Accu-elektrisch",Verbruikerslijst!$M$7:$M$106,"Nee",Inzetlijst!BF$110:BF$209,"Netaansluiting 2")</f>
        <v>0</v>
      </c>
      <c r="BI158">
        <f>SUMIFS(BI$5:BI$104,Verbruikerslijst!$E$7:$E$106,"Accu-elektrisch",Verbruikerslijst!$I$7:$I$106,"Nee",Verbruikerslijst!$M$7:$M$106,"Nee",Inzetlijst!BG$110:BG$209,"Netaansluiting 2")+SUMIFS(BI$5:BI$104,Verbruikerslijst!$I$7:$I$106,"Ja",Verbruikerslijst!$J$7:$J$106,"Accu-elektrisch",Verbruikerslijst!$M$7:$M$106,"Nee",Inzetlijst!BG$110:BG$209,"Netaansluiting 2")</f>
        <v>0</v>
      </c>
      <c r="BJ158">
        <f>SUMIFS(BJ$5:BJ$104,Verbruikerslijst!$E$7:$E$106,"Accu-elektrisch",Verbruikerslijst!$I$7:$I$106,"Nee",Verbruikerslijst!$M$7:$M$106,"Nee",Inzetlijst!BH$110:BH$209,"Netaansluiting 2")+SUMIFS(BJ$5:BJ$104,Verbruikerslijst!$I$7:$I$106,"Ja",Verbruikerslijst!$J$7:$J$106,"Accu-elektrisch",Verbruikerslijst!$M$7:$M$106,"Nee",Inzetlijst!BH$110:BH$209,"Netaansluiting 2")</f>
        <v>0</v>
      </c>
      <c r="BK158">
        <f>SUMIFS(BK$5:BK$104,Verbruikerslijst!$E$7:$E$106,"Accu-elektrisch",Verbruikerslijst!$I$7:$I$106,"Nee",Verbruikerslijst!$M$7:$M$106,"Nee",Inzetlijst!BI$110:BI$209,"Netaansluiting 2")+SUMIFS(BK$5:BK$104,Verbruikerslijst!$I$7:$I$106,"Ja",Verbruikerslijst!$J$7:$J$106,"Accu-elektrisch",Verbruikerslijst!$M$7:$M$106,"Nee",Inzetlijst!BI$110:BI$209,"Netaansluiting 2")</f>
        <v>0</v>
      </c>
      <c r="BL158">
        <f>SUMIFS(BL$5:BL$104,Verbruikerslijst!$E$7:$E$106,"Accu-elektrisch",Verbruikerslijst!$I$7:$I$106,"Nee",Verbruikerslijst!$M$7:$M$106,"Nee",Inzetlijst!BJ$110:BJ$209,"Netaansluiting 2")+SUMIFS(BL$5:BL$104,Verbruikerslijst!$I$7:$I$106,"Ja",Verbruikerslijst!$J$7:$J$106,"Accu-elektrisch",Verbruikerslijst!$M$7:$M$106,"Nee",Inzetlijst!BJ$110:BJ$209,"Netaansluiting 2")</f>
        <v>0</v>
      </c>
      <c r="BM158">
        <f>SUMIFS(BM$5:BM$104,Verbruikerslijst!$E$7:$E$106,"Accu-elektrisch",Verbruikerslijst!$I$7:$I$106,"Nee",Verbruikerslijst!$M$7:$M$106,"Nee",Inzetlijst!BK$110:BK$209,"Netaansluiting 2")+SUMIFS(BM$5:BM$104,Verbruikerslijst!$I$7:$I$106,"Ja",Verbruikerslijst!$J$7:$J$106,"Accu-elektrisch",Verbruikerslijst!$M$7:$M$106,"Nee",Inzetlijst!BK$110:BK$209,"Netaansluiting 2")</f>
        <v>0</v>
      </c>
      <c r="BN158">
        <f>SUMIFS(BN$5:BN$104,Verbruikerslijst!$E$7:$E$106,"Accu-elektrisch",Verbruikerslijst!$I$7:$I$106,"Nee",Verbruikerslijst!$M$7:$M$106,"Nee",Inzetlijst!BL$110:BL$209,"Netaansluiting 2")+SUMIFS(BN$5:BN$104,Verbruikerslijst!$I$7:$I$106,"Ja",Verbruikerslijst!$J$7:$J$106,"Accu-elektrisch",Verbruikerslijst!$M$7:$M$106,"Nee",Inzetlijst!BL$110:BL$209,"Netaansluiting 2")</f>
        <v>0</v>
      </c>
      <c r="BO158">
        <f>SUMIFS(BO$5:BO$104,Verbruikerslijst!$E$7:$E$106,"Accu-elektrisch",Verbruikerslijst!$I$7:$I$106,"Nee",Verbruikerslijst!$M$7:$M$106,"Nee",Inzetlijst!BM$110:BM$209,"Netaansluiting 2")+SUMIFS(BO$5:BO$104,Verbruikerslijst!$I$7:$I$106,"Ja",Verbruikerslijst!$J$7:$J$106,"Accu-elektrisch",Verbruikerslijst!$M$7:$M$106,"Nee",Inzetlijst!BM$110:BM$209,"Netaansluiting 2")</f>
        <v>0</v>
      </c>
      <c r="BP158">
        <f>SUMIFS(BP$5:BP$104,Verbruikerslijst!$E$7:$E$106,"Accu-elektrisch",Verbruikerslijst!$I$7:$I$106,"Nee",Verbruikerslijst!$M$7:$M$106,"Nee",Inzetlijst!BN$110:BN$209,"Netaansluiting 2")+SUMIFS(BP$5:BP$104,Verbruikerslijst!$I$7:$I$106,"Ja",Verbruikerslijst!$J$7:$J$106,"Accu-elektrisch",Verbruikerslijst!$M$7:$M$106,"Nee",Inzetlijst!BN$110:BN$209,"Netaansluiting 2")</f>
        <v>0</v>
      </c>
      <c r="BQ158">
        <f>SUMIFS(BQ$5:BQ$104,Verbruikerslijst!$E$7:$E$106,"Accu-elektrisch",Verbruikerslijst!$I$7:$I$106,"Nee",Verbruikerslijst!$M$7:$M$106,"Nee",Inzetlijst!BO$110:BO$209,"Netaansluiting 2")+SUMIFS(BQ$5:BQ$104,Verbruikerslijst!$I$7:$I$106,"Ja",Verbruikerslijst!$J$7:$J$106,"Accu-elektrisch",Verbruikerslijst!$M$7:$M$106,"Nee",Inzetlijst!BO$110:BO$209,"Netaansluiting 2")</f>
        <v>0</v>
      </c>
      <c r="BR158">
        <f>SUMIFS(BR$5:BR$104,Verbruikerslijst!$E$7:$E$106,"Accu-elektrisch",Verbruikerslijst!$I$7:$I$106,"Nee",Verbruikerslijst!$M$7:$M$106,"Nee",Inzetlijst!BP$110:BP$209,"Netaansluiting 2")+SUMIFS(BR$5:BR$104,Verbruikerslijst!$I$7:$I$106,"Ja",Verbruikerslijst!$J$7:$J$106,"Accu-elektrisch",Verbruikerslijst!$M$7:$M$106,"Nee",Inzetlijst!BP$110:BP$209,"Netaansluiting 2")</f>
        <v>0</v>
      </c>
      <c r="BS158">
        <f>SUMIFS(BS$5:BS$104,Verbruikerslijst!$E$7:$E$106,"Accu-elektrisch",Verbruikerslijst!$I$7:$I$106,"Nee",Verbruikerslijst!$M$7:$M$106,"Nee",Inzetlijst!BQ$110:BQ$209,"Netaansluiting 2")+SUMIFS(BS$5:BS$104,Verbruikerslijst!$I$7:$I$106,"Ja",Verbruikerslijst!$J$7:$J$106,"Accu-elektrisch",Verbruikerslijst!$M$7:$M$106,"Nee",Inzetlijst!BQ$110:BQ$209,"Netaansluiting 2")</f>
        <v>0</v>
      </c>
      <c r="BT158">
        <f>SUMIFS(BT$5:BT$104,Verbruikerslijst!$E$7:$E$106,"Accu-elektrisch",Verbruikerslijst!$I$7:$I$106,"Nee",Verbruikerslijst!$M$7:$M$106,"Nee",Inzetlijst!BR$110:BR$209,"Netaansluiting 2")+SUMIFS(BT$5:BT$104,Verbruikerslijst!$I$7:$I$106,"Ja",Verbruikerslijst!$J$7:$J$106,"Accu-elektrisch",Verbruikerslijst!$M$7:$M$106,"Nee",Inzetlijst!BR$110:BR$209,"Netaansluiting 2")</f>
        <v>0</v>
      </c>
      <c r="BU158">
        <f>SUMIFS(BU$5:BU$104,Verbruikerslijst!$E$7:$E$106,"Accu-elektrisch",Verbruikerslijst!$I$7:$I$106,"Nee",Verbruikerslijst!$M$7:$M$106,"Nee",Inzetlijst!BS$110:BS$209,"Netaansluiting 2")+SUMIFS(BU$5:BU$104,Verbruikerslijst!$I$7:$I$106,"Ja",Verbruikerslijst!$J$7:$J$106,"Accu-elektrisch",Verbruikerslijst!$M$7:$M$106,"Nee",Inzetlijst!BS$110:BS$209,"Netaansluiting 2")</f>
        <v>0</v>
      </c>
      <c r="BV158">
        <f>SUMIFS(BV$5:BV$104,Verbruikerslijst!$E$7:$E$106,"Accu-elektrisch",Verbruikerslijst!$I$7:$I$106,"Nee",Verbruikerslijst!$M$7:$M$106,"Nee",Inzetlijst!BT$110:BT$209,"Netaansluiting 2")+SUMIFS(BV$5:BV$104,Verbruikerslijst!$I$7:$I$106,"Ja",Verbruikerslijst!$J$7:$J$106,"Accu-elektrisch",Verbruikerslijst!$M$7:$M$106,"Nee",Inzetlijst!BT$110:BT$209,"Netaansluiting 2")</f>
        <v>0</v>
      </c>
      <c r="BW158">
        <f>SUMIFS(BW$5:BW$104,Verbruikerslijst!$E$7:$E$106,"Accu-elektrisch",Verbruikerslijst!$I$7:$I$106,"Nee",Verbruikerslijst!$M$7:$M$106,"Nee",Inzetlijst!BU$110:BU$209,"Netaansluiting 2")+SUMIFS(BW$5:BW$104,Verbruikerslijst!$I$7:$I$106,"Ja",Verbruikerslijst!$J$7:$J$106,"Accu-elektrisch",Verbruikerslijst!$M$7:$M$106,"Nee",Inzetlijst!BU$110:BU$209,"Netaansluiting 2")</f>
        <v>0</v>
      </c>
      <c r="BX158">
        <f>SUMIFS(BX$5:BX$104,Verbruikerslijst!$E$7:$E$106,"Accu-elektrisch",Verbruikerslijst!$I$7:$I$106,"Nee",Verbruikerslijst!$M$7:$M$106,"Nee",Inzetlijst!BV$110:BV$209,"Netaansluiting 2")+SUMIFS(BX$5:BX$104,Verbruikerslijst!$I$7:$I$106,"Ja",Verbruikerslijst!$J$7:$J$106,"Accu-elektrisch",Verbruikerslijst!$M$7:$M$106,"Nee",Inzetlijst!BV$110:BV$209,"Netaansluiting 2")</f>
        <v>0</v>
      </c>
      <c r="BY158">
        <f>SUMIFS(BY$5:BY$104,Verbruikerslijst!$E$7:$E$106,"Accu-elektrisch",Verbruikerslijst!$I$7:$I$106,"Nee",Verbruikerslijst!$M$7:$M$106,"Nee",Inzetlijst!BW$110:BW$209,"Netaansluiting 2")+SUMIFS(BY$5:BY$104,Verbruikerslijst!$I$7:$I$106,"Ja",Verbruikerslijst!$J$7:$J$106,"Accu-elektrisch",Verbruikerslijst!$M$7:$M$106,"Nee",Inzetlijst!BW$110:BW$209,"Netaansluiting 2")</f>
        <v>0</v>
      </c>
      <c r="BZ158">
        <f>SUMIFS(BZ$5:BZ$104,Verbruikerslijst!$E$7:$E$106,"Accu-elektrisch",Verbruikerslijst!$I$7:$I$106,"Nee",Verbruikerslijst!$M$7:$M$106,"Nee",Inzetlijst!BX$110:BX$209,"Netaansluiting 2")+SUMIFS(BZ$5:BZ$104,Verbruikerslijst!$I$7:$I$106,"Ja",Verbruikerslijst!$J$7:$J$106,"Accu-elektrisch",Verbruikerslijst!$M$7:$M$106,"Nee",Inzetlijst!BX$110:BX$209,"Netaansluiting 2")</f>
        <v>0</v>
      </c>
      <c r="CA158">
        <f>SUMIFS(CA$5:CA$104,Verbruikerslijst!$E$7:$E$106,"Accu-elektrisch",Verbruikerslijst!$I$7:$I$106,"Nee",Verbruikerslijst!$M$7:$M$106,"Nee",Inzetlijst!BY$110:BY$209,"Netaansluiting 2")+SUMIFS(CA$5:CA$104,Verbruikerslijst!$I$7:$I$106,"Ja",Verbruikerslijst!$J$7:$J$106,"Accu-elektrisch",Verbruikerslijst!$M$7:$M$106,"Nee",Inzetlijst!BY$110:BY$209,"Netaansluiting 2")</f>
        <v>0</v>
      </c>
      <c r="CB158">
        <f>SUMIFS(CB$5:CB$104,Verbruikerslijst!$E$7:$E$106,"Accu-elektrisch",Verbruikerslijst!$I$7:$I$106,"Nee",Verbruikerslijst!$M$7:$M$106,"Nee",Inzetlijst!BZ$110:BZ$209,"Netaansluiting 2")+SUMIFS(CB$5:CB$104,Verbruikerslijst!$I$7:$I$106,"Ja",Verbruikerslijst!$J$7:$J$106,"Accu-elektrisch",Verbruikerslijst!$M$7:$M$106,"Nee",Inzetlijst!BZ$110:BZ$209,"Netaansluiting 2")</f>
        <v>0</v>
      </c>
      <c r="CC158">
        <f>SUMIFS(CC$5:CC$104,Verbruikerslijst!$E$7:$E$106,"Accu-elektrisch",Verbruikerslijst!$I$7:$I$106,"Nee",Verbruikerslijst!$M$7:$M$106,"Nee",Inzetlijst!CA$110:CA$209,"Netaansluiting 2")+SUMIFS(CC$5:CC$104,Verbruikerslijst!$I$7:$I$106,"Ja",Verbruikerslijst!$J$7:$J$106,"Accu-elektrisch",Verbruikerslijst!$M$7:$M$106,"Nee",Inzetlijst!CA$110:CA$209,"Netaansluiting 2")</f>
        <v>0</v>
      </c>
      <c r="CD158">
        <f>SUMIFS(CD$5:CD$104,Verbruikerslijst!$E$7:$E$106,"Accu-elektrisch",Verbruikerslijst!$I$7:$I$106,"Nee",Verbruikerslijst!$M$7:$M$106,"Nee",Inzetlijst!CB$110:CB$209,"Netaansluiting 2")+SUMIFS(CD$5:CD$104,Verbruikerslijst!$I$7:$I$106,"Ja",Verbruikerslijst!$J$7:$J$106,"Accu-elektrisch",Verbruikerslijst!$M$7:$M$106,"Nee",Inzetlijst!CB$110:CB$209,"Netaansluiting 2")</f>
        <v>0</v>
      </c>
      <c r="CE158">
        <f>SUMIFS(CE$5:CE$104,Verbruikerslijst!$E$7:$E$106,"Accu-elektrisch",Verbruikerslijst!$I$7:$I$106,"Nee",Verbruikerslijst!$M$7:$M$106,"Nee",Inzetlijst!CC$110:CC$209,"Netaansluiting 2")+SUMIFS(CE$5:CE$104,Verbruikerslijst!$I$7:$I$106,"Ja",Verbruikerslijst!$J$7:$J$106,"Accu-elektrisch",Verbruikerslijst!$M$7:$M$106,"Nee",Inzetlijst!CC$110:CC$209,"Netaansluiting 2")</f>
        <v>0</v>
      </c>
      <c r="CF158">
        <f>SUMIFS(CF$5:CF$104,Verbruikerslijst!$E$7:$E$106,"Accu-elektrisch",Verbruikerslijst!$I$7:$I$106,"Nee",Verbruikerslijst!$M$7:$M$106,"Nee",Inzetlijst!CD$110:CD$209,"Netaansluiting 2")+SUMIFS(CF$5:CF$104,Verbruikerslijst!$I$7:$I$106,"Ja",Verbruikerslijst!$J$7:$J$106,"Accu-elektrisch",Verbruikerslijst!$M$7:$M$106,"Nee",Inzetlijst!CD$110:CD$209,"Netaansluiting 2")</f>
        <v>0</v>
      </c>
      <c r="CG158">
        <f>SUMIFS(CG$5:CG$104,Verbruikerslijst!$E$7:$E$106,"Accu-elektrisch",Verbruikerslijst!$I$7:$I$106,"Nee",Verbruikerslijst!$M$7:$M$106,"Nee",Inzetlijst!CE$110:CE$209,"Netaansluiting 2")+SUMIFS(CG$5:CG$104,Verbruikerslijst!$I$7:$I$106,"Ja",Verbruikerslijst!$J$7:$J$106,"Accu-elektrisch",Verbruikerslijst!$M$7:$M$106,"Nee",Inzetlijst!CE$110:CE$209,"Netaansluiting 2")</f>
        <v>0</v>
      </c>
      <c r="CH158">
        <f>SUMIFS(CH$5:CH$104,Verbruikerslijst!$E$7:$E$106,"Accu-elektrisch",Verbruikerslijst!$I$7:$I$106,"Nee",Verbruikerslijst!$M$7:$M$106,"Nee",Inzetlijst!CF$110:CF$209,"Netaansluiting 2")+SUMIFS(CH$5:CH$104,Verbruikerslijst!$I$7:$I$106,"Ja",Verbruikerslijst!$J$7:$J$106,"Accu-elektrisch",Verbruikerslijst!$M$7:$M$106,"Nee",Inzetlijst!CF$110:CF$209,"Netaansluiting 2")</f>
        <v>0</v>
      </c>
      <c r="CI158">
        <f>SUMIFS(CI$5:CI$104,Verbruikerslijst!$E$7:$E$106,"Accu-elektrisch",Verbruikerslijst!$I$7:$I$106,"Nee",Verbruikerslijst!$M$7:$M$106,"Nee",Inzetlijst!CG$110:CG$209,"Netaansluiting 2")+SUMIFS(CI$5:CI$104,Verbruikerslijst!$I$7:$I$106,"Ja",Verbruikerslijst!$J$7:$J$106,"Accu-elektrisch",Verbruikerslijst!$M$7:$M$106,"Nee",Inzetlijst!CG$110:CG$209,"Netaansluiting 2")</f>
        <v>0</v>
      </c>
      <c r="CJ158">
        <f>SUMIFS(CJ$5:CJ$104,Verbruikerslijst!$E$7:$E$106,"Accu-elektrisch",Verbruikerslijst!$I$7:$I$106,"Nee",Verbruikerslijst!$M$7:$M$106,"Nee",Inzetlijst!CH$110:CH$209,"Netaansluiting 2")+SUMIFS(CJ$5:CJ$104,Verbruikerslijst!$I$7:$I$106,"Ja",Verbruikerslijst!$J$7:$J$106,"Accu-elektrisch",Verbruikerslijst!$M$7:$M$106,"Nee",Inzetlijst!CH$110:CH$209,"Netaansluiting 2")</f>
        <v>0</v>
      </c>
      <c r="CK158">
        <f>SUMIFS(CK$5:CK$104,Verbruikerslijst!$E$7:$E$106,"Accu-elektrisch",Verbruikerslijst!$I$7:$I$106,"Nee",Verbruikerslijst!$M$7:$M$106,"Nee",Inzetlijst!CI$110:CI$209,"Netaansluiting 2")+SUMIFS(CK$5:CK$104,Verbruikerslijst!$I$7:$I$106,"Ja",Verbruikerslijst!$J$7:$J$106,"Accu-elektrisch",Verbruikerslijst!$M$7:$M$106,"Nee",Inzetlijst!CI$110:CI$209,"Netaansluiting 2")</f>
        <v>0</v>
      </c>
      <c r="CL158">
        <f>SUMIFS(CL$5:CL$104,Verbruikerslijst!$E$7:$E$106,"Accu-elektrisch",Verbruikerslijst!$I$7:$I$106,"Nee",Verbruikerslijst!$M$7:$M$106,"Nee",Inzetlijst!CJ$110:CJ$209,"Netaansluiting 2")+SUMIFS(CL$5:CL$104,Verbruikerslijst!$I$7:$I$106,"Ja",Verbruikerslijst!$J$7:$J$106,"Accu-elektrisch",Verbruikerslijst!$M$7:$M$106,"Nee",Inzetlijst!CJ$110:CJ$209,"Netaansluiting 2")</f>
        <v>0</v>
      </c>
      <c r="CM158">
        <f>SUMIFS(CM$5:CM$104,Verbruikerslijst!$E$7:$E$106,"Accu-elektrisch",Verbruikerslijst!$I$7:$I$106,"Nee",Verbruikerslijst!$M$7:$M$106,"Nee",Inzetlijst!CK$110:CK$209,"Netaansluiting 2")+SUMIFS(CM$5:CM$104,Verbruikerslijst!$I$7:$I$106,"Ja",Verbruikerslijst!$J$7:$J$106,"Accu-elektrisch",Verbruikerslijst!$M$7:$M$106,"Nee",Inzetlijst!CK$110:CK$209,"Netaansluiting 2")</f>
        <v>0</v>
      </c>
      <c r="CN158">
        <f>SUMIFS(CN$5:CN$104,Verbruikerslijst!$E$7:$E$106,"Accu-elektrisch",Verbruikerslijst!$I$7:$I$106,"Nee",Verbruikerslijst!$M$7:$M$106,"Nee",Inzetlijst!CL$110:CL$209,"Netaansluiting 2")+SUMIFS(CN$5:CN$104,Verbruikerslijst!$I$7:$I$106,"Ja",Verbruikerslijst!$J$7:$J$106,"Accu-elektrisch",Verbruikerslijst!$M$7:$M$106,"Nee",Inzetlijst!CL$110:CL$209,"Netaansluiting 2")</f>
        <v>0</v>
      </c>
      <c r="CO158">
        <f>SUMIFS(CO$5:CO$104,Verbruikerslijst!$E$7:$E$106,"Accu-elektrisch",Verbruikerslijst!$I$7:$I$106,"Nee",Verbruikerslijst!$M$7:$M$106,"Nee",Inzetlijst!CM$110:CM$209,"Netaansluiting 2")+SUMIFS(CO$5:CO$104,Verbruikerslijst!$I$7:$I$106,"Ja",Verbruikerslijst!$J$7:$J$106,"Accu-elektrisch",Verbruikerslijst!$M$7:$M$106,"Nee",Inzetlijst!CM$110:CM$209,"Netaansluiting 2")</f>
        <v>0</v>
      </c>
      <c r="CP158">
        <f>SUMIFS(CP$5:CP$104,Verbruikerslijst!$E$7:$E$106,"Accu-elektrisch",Verbruikerslijst!$I$7:$I$106,"Nee",Verbruikerslijst!$M$7:$M$106,"Nee",Inzetlijst!CN$110:CN$209,"Netaansluiting 2")+SUMIFS(CP$5:CP$104,Verbruikerslijst!$I$7:$I$106,"Ja",Verbruikerslijst!$J$7:$J$106,"Accu-elektrisch",Verbruikerslijst!$M$7:$M$106,"Nee",Inzetlijst!CN$110:CN$209,"Netaansluiting 2")</f>
        <v>0</v>
      </c>
      <c r="CQ158">
        <f>SUMIFS(CQ$5:CQ$104,Verbruikerslijst!$E$7:$E$106,"Accu-elektrisch",Verbruikerslijst!$I$7:$I$106,"Nee",Verbruikerslijst!$M$7:$M$106,"Nee",Inzetlijst!CO$110:CO$209,"Netaansluiting 2")+SUMIFS(CQ$5:CQ$104,Verbruikerslijst!$I$7:$I$106,"Ja",Verbruikerslijst!$J$7:$J$106,"Accu-elektrisch",Verbruikerslijst!$M$7:$M$106,"Nee",Inzetlijst!CO$110:CO$209,"Netaansluiting 2")</f>
        <v>0</v>
      </c>
      <c r="CR158">
        <f>SUMIFS(CR$5:CR$104,Verbruikerslijst!$E$7:$E$106,"Accu-elektrisch",Verbruikerslijst!$I$7:$I$106,"Nee",Verbruikerslijst!$M$7:$M$106,"Nee",Inzetlijst!CP$110:CP$209,"Netaansluiting 2")+SUMIFS(CR$5:CR$104,Verbruikerslijst!$I$7:$I$106,"Ja",Verbruikerslijst!$J$7:$J$106,"Accu-elektrisch",Verbruikerslijst!$M$7:$M$106,"Nee",Inzetlijst!CP$110:CP$209,"Netaansluiting 2")</f>
        <v>0</v>
      </c>
      <c r="CS158">
        <f>SUMIFS(CS$5:CS$104,Verbruikerslijst!$E$7:$E$106,"Accu-elektrisch",Verbruikerslijst!$I$7:$I$106,"Nee",Verbruikerslijst!$M$7:$M$106,"Nee",Inzetlijst!CQ$110:CQ$209,"Netaansluiting 2")+SUMIFS(CS$5:CS$104,Verbruikerslijst!$I$7:$I$106,"Ja",Verbruikerslijst!$J$7:$J$106,"Accu-elektrisch",Verbruikerslijst!$M$7:$M$106,"Nee",Inzetlijst!CQ$110:CQ$209,"Netaansluiting 2")</f>
        <v>0</v>
      </c>
      <c r="CT158">
        <f>SUMIFS(CT$5:CT$104,Verbruikerslijst!$E$7:$E$106,"Accu-elektrisch",Verbruikerslijst!$I$7:$I$106,"Nee",Verbruikerslijst!$M$7:$M$106,"Nee",Inzetlijst!CR$110:CR$209,"Netaansluiting 2")+SUMIFS(CT$5:CT$104,Verbruikerslijst!$I$7:$I$106,"Ja",Verbruikerslijst!$J$7:$J$106,"Accu-elektrisch",Verbruikerslijst!$M$7:$M$106,"Nee",Inzetlijst!CR$110:CR$209,"Netaansluiting 2")</f>
        <v>0</v>
      </c>
      <c r="CU158">
        <f>SUMIFS(CU$5:CU$104,Verbruikerslijst!$E$7:$E$106,"Accu-elektrisch",Verbruikerslijst!$I$7:$I$106,"Nee",Verbruikerslijst!$M$7:$M$106,"Nee",Inzetlijst!CS$110:CS$209,"Netaansluiting 2")+SUMIFS(CU$5:CU$104,Verbruikerslijst!$I$7:$I$106,"Ja",Verbruikerslijst!$J$7:$J$106,"Accu-elektrisch",Verbruikerslijst!$M$7:$M$106,"Nee",Inzetlijst!CS$110:CS$209,"Netaansluiting 2")</f>
        <v>0</v>
      </c>
      <c r="CV158">
        <f>SUMIFS(CV$5:CV$104,Verbruikerslijst!$E$7:$E$106,"Accu-elektrisch",Verbruikerslijst!$I$7:$I$106,"Nee",Verbruikerslijst!$M$7:$M$106,"Nee",Inzetlijst!CT$110:CT$209,"Netaansluiting 2")+SUMIFS(CV$5:CV$104,Verbruikerslijst!$I$7:$I$106,"Ja",Verbruikerslijst!$J$7:$J$106,"Accu-elektrisch",Verbruikerslijst!$M$7:$M$106,"Nee",Inzetlijst!CT$110:CT$209,"Netaansluiting 2")</f>
        <v>0</v>
      </c>
      <c r="CW158">
        <f>SUMIFS(CW$5:CW$104,Verbruikerslijst!$E$7:$E$106,"Accu-elektrisch",Verbruikerslijst!$I$7:$I$106,"Nee",Verbruikerslijst!$M$7:$M$106,"Nee",Inzetlijst!CU$110:CU$209,"Netaansluiting 2")+SUMIFS(CW$5:CW$104,Verbruikerslijst!$I$7:$I$106,"Ja",Verbruikerslijst!$J$7:$J$106,"Accu-elektrisch",Verbruikerslijst!$M$7:$M$106,"Nee",Inzetlijst!CU$110:CU$209,"Netaansluiting 2")</f>
        <v>0</v>
      </c>
      <c r="CX158">
        <f>SUMIFS(CX$5:CX$104,Verbruikerslijst!$E$7:$E$106,"Accu-elektrisch",Verbruikerslijst!$I$7:$I$106,"Nee",Verbruikerslijst!$M$7:$M$106,"Nee",Inzetlijst!CV$110:CV$209,"Netaansluiting 2")+SUMIFS(CX$5:CX$104,Verbruikerslijst!$I$7:$I$106,"Ja",Verbruikerslijst!$J$7:$J$106,"Accu-elektrisch",Verbruikerslijst!$M$7:$M$106,"Nee",Inzetlijst!CV$110:CV$209,"Netaansluiting 2")</f>
        <v>0</v>
      </c>
      <c r="CY158">
        <f>SUMIFS(CY$5:CY$104,Verbruikerslijst!$E$7:$E$106,"Accu-elektrisch",Verbruikerslijst!$I$7:$I$106,"Nee",Verbruikerslijst!$M$7:$M$106,"Nee",Inzetlijst!CW$110:CW$209,"Netaansluiting 2")+SUMIFS(CY$5:CY$104,Verbruikerslijst!$I$7:$I$106,"Ja",Verbruikerslijst!$J$7:$J$106,"Accu-elektrisch",Verbruikerslijst!$M$7:$M$106,"Nee",Inzetlijst!CW$110:CW$209,"Netaansluiting 2")</f>
        <v>0</v>
      </c>
      <c r="CZ158">
        <f>SUMIFS(CZ$5:CZ$104,Verbruikerslijst!$E$7:$E$106,"Accu-elektrisch",Verbruikerslijst!$I$7:$I$106,"Nee",Verbruikerslijst!$M$7:$M$106,"Nee",Inzetlijst!CX$110:CX$209,"Netaansluiting 2")+SUMIFS(CZ$5:CZ$104,Verbruikerslijst!$I$7:$I$106,"Ja",Verbruikerslijst!$J$7:$J$106,"Accu-elektrisch",Verbruikerslijst!$M$7:$M$106,"Nee",Inzetlijst!CX$110:CX$209,"Netaansluiting 2")</f>
        <v>0</v>
      </c>
      <c r="DA158">
        <f>SUMIFS(DA$5:DA$104,Verbruikerslijst!$E$7:$E$106,"Accu-elektrisch",Verbruikerslijst!$I$7:$I$106,"Nee",Verbruikerslijst!$M$7:$M$106,"Nee",Inzetlijst!CY$110:CY$209,"Netaansluiting 2")+SUMIFS(DA$5:DA$104,Verbruikerslijst!$I$7:$I$106,"Ja",Verbruikerslijst!$J$7:$J$106,"Accu-elektrisch",Verbruikerslijst!$M$7:$M$106,"Nee",Inzetlijst!CY$110:CY$209,"Netaansluiting 2")</f>
        <v>0</v>
      </c>
      <c r="DB158">
        <f>SUMIFS(DB$5:DB$104,Verbruikerslijst!$E$7:$E$106,"Accu-elektrisch",Verbruikerslijst!$I$7:$I$106,"Nee",Verbruikerslijst!$M$7:$M$106,"Nee",Inzetlijst!CZ$110:CZ$209,"Netaansluiting 2")+SUMIFS(DB$5:DB$104,Verbruikerslijst!$I$7:$I$106,"Ja",Verbruikerslijst!$J$7:$J$106,"Accu-elektrisch",Verbruikerslijst!$M$7:$M$106,"Nee",Inzetlijst!CZ$110:CZ$209,"Netaansluiting 2")</f>
        <v>0</v>
      </c>
      <c r="DC158">
        <f>SUMIFS(DC$5:DC$104,Verbruikerslijst!$E$7:$E$106,"Accu-elektrisch",Verbruikerslijst!$I$7:$I$106,"Nee",Verbruikerslijst!$M$7:$M$106,"Nee",Inzetlijst!DA$110:DA$209,"Netaansluiting 2")+SUMIFS(DC$5:DC$104,Verbruikerslijst!$I$7:$I$106,"Ja",Verbruikerslijst!$J$7:$J$106,"Accu-elektrisch",Verbruikerslijst!$M$7:$M$106,"Nee",Inzetlijst!DA$110:DA$209,"Netaansluiting 2")</f>
        <v>0</v>
      </c>
      <c r="DD158">
        <f>SUMIFS(DD$5:DD$104,Verbruikerslijst!$E$7:$E$106,"Accu-elektrisch",Verbruikerslijst!$I$7:$I$106,"Nee",Verbruikerslijst!$M$7:$M$106,"Nee",Inzetlijst!DB$110:DB$209,"Netaansluiting 2")+SUMIFS(DD$5:DD$104,Verbruikerslijst!$I$7:$I$106,"Ja",Verbruikerslijst!$J$7:$J$106,"Accu-elektrisch",Verbruikerslijst!$M$7:$M$106,"Nee",Inzetlijst!DB$110:DB$209,"Netaansluiting 2")</f>
        <v>0</v>
      </c>
      <c r="DE158">
        <f>SUMIFS(DE$5:DE$104,Verbruikerslijst!$E$7:$E$106,"Accu-elektrisch",Verbruikerslijst!$I$7:$I$106,"Nee",Verbruikerslijst!$M$7:$M$106,"Nee",Inzetlijst!DC$110:DC$209,"Netaansluiting 2")+SUMIFS(DE$5:DE$104,Verbruikerslijst!$I$7:$I$106,"Ja",Verbruikerslijst!$J$7:$J$106,"Accu-elektrisch",Verbruikerslijst!$M$7:$M$106,"Nee",Inzetlijst!DC$110:DC$209,"Netaansluiting 2")</f>
        <v>0</v>
      </c>
      <c r="DF158">
        <f>SUMIFS(DF$5:DF$104,Verbruikerslijst!$E$7:$E$106,"Accu-elektrisch",Verbruikerslijst!$I$7:$I$106,"Nee",Verbruikerslijst!$M$7:$M$106,"Nee",Inzetlijst!DD$110:DD$209,"Netaansluiting 2")+SUMIFS(DF$5:DF$104,Verbruikerslijst!$I$7:$I$106,"Ja",Verbruikerslijst!$J$7:$J$106,"Accu-elektrisch",Verbruikerslijst!$M$7:$M$106,"Nee",Inzetlijst!DD$110:DD$209,"Netaansluiting 2")</f>
        <v>0</v>
      </c>
      <c r="DG158">
        <f>SUMIFS(DG$5:DG$104,Verbruikerslijst!$E$7:$E$106,"Accu-elektrisch",Verbruikerslijst!$I$7:$I$106,"Nee",Verbruikerslijst!$M$7:$M$106,"Nee",Inzetlijst!DE$110:DE$209,"Netaansluiting 2")+SUMIFS(DG$5:DG$104,Verbruikerslijst!$I$7:$I$106,"Ja",Verbruikerslijst!$J$7:$J$106,"Accu-elektrisch",Verbruikerslijst!$M$7:$M$106,"Nee",Inzetlijst!DE$110:DE$209,"Netaansluiting 2")</f>
        <v>0</v>
      </c>
      <c r="DH158">
        <f>SUMIFS(DH$5:DH$104,Verbruikerslijst!$E$7:$E$106,"Accu-elektrisch",Verbruikerslijst!$I$7:$I$106,"Nee",Verbruikerslijst!$M$7:$M$106,"Nee",Inzetlijst!DF$110:DF$209,"Netaansluiting 2")+SUMIFS(DH$5:DH$104,Verbruikerslijst!$I$7:$I$106,"Ja",Verbruikerslijst!$J$7:$J$106,"Accu-elektrisch",Verbruikerslijst!$M$7:$M$106,"Nee",Inzetlijst!DF$110:DF$209,"Netaansluiting 2")</f>
        <v>0</v>
      </c>
      <c r="DI158">
        <f>SUMIFS(DI$5:DI$104,Verbruikerslijst!$E$7:$E$106,"Accu-elektrisch",Verbruikerslijst!$I$7:$I$106,"Nee",Verbruikerslijst!$M$7:$M$106,"Nee",Inzetlijst!DG$110:DG$209,"Netaansluiting 2")+SUMIFS(DI$5:DI$104,Verbruikerslijst!$I$7:$I$106,"Ja",Verbruikerslijst!$J$7:$J$106,"Accu-elektrisch",Verbruikerslijst!$M$7:$M$106,"Nee",Inzetlijst!DG$110:DG$209,"Netaansluiting 2")</f>
        <v>0</v>
      </c>
      <c r="DJ158">
        <f>SUMIFS(DJ$5:DJ$104,Verbruikerslijst!$E$7:$E$106,"Accu-elektrisch",Verbruikerslijst!$I$7:$I$106,"Nee",Verbruikerslijst!$M$7:$M$106,"Nee",Inzetlijst!DH$110:DH$209,"Netaansluiting 2")+SUMIFS(DJ$5:DJ$104,Verbruikerslijst!$I$7:$I$106,"Ja",Verbruikerslijst!$J$7:$J$106,"Accu-elektrisch",Verbruikerslijst!$M$7:$M$106,"Nee",Inzetlijst!DH$110:DH$209,"Netaansluiting 2")</f>
        <v>0</v>
      </c>
      <c r="DK158">
        <f>SUMIFS(DK$5:DK$104,Verbruikerslijst!$E$7:$E$106,"Accu-elektrisch",Verbruikerslijst!$I$7:$I$106,"Nee",Verbruikerslijst!$M$7:$M$106,"Nee",Inzetlijst!DI$110:DI$209,"Netaansluiting 2")+SUMIFS(DK$5:DK$104,Verbruikerslijst!$I$7:$I$106,"Ja",Verbruikerslijst!$J$7:$J$106,"Accu-elektrisch",Verbruikerslijst!$M$7:$M$106,"Nee",Inzetlijst!DI$110:DI$209,"Netaansluiting 2")</f>
        <v>0</v>
      </c>
      <c r="DL158">
        <f>SUMIFS(DL$5:DL$104,Verbruikerslijst!$E$7:$E$106,"Accu-elektrisch",Verbruikerslijst!$I$7:$I$106,"Nee",Verbruikerslijst!$M$7:$M$106,"Nee",Inzetlijst!DJ$110:DJ$209,"Netaansluiting 2")+SUMIFS(DL$5:DL$104,Verbruikerslijst!$I$7:$I$106,"Ja",Verbruikerslijst!$J$7:$J$106,"Accu-elektrisch",Verbruikerslijst!$M$7:$M$106,"Nee",Inzetlijst!DJ$110:DJ$209,"Netaansluiting 2")</f>
        <v>0</v>
      </c>
      <c r="DM158">
        <f>SUMIFS(DM$5:DM$104,Verbruikerslijst!$E$7:$E$106,"Accu-elektrisch",Verbruikerslijst!$I$7:$I$106,"Nee",Verbruikerslijst!$M$7:$M$106,"Nee",Inzetlijst!DK$110:DK$209,"Netaansluiting 2")+SUMIFS(DM$5:DM$104,Verbruikerslijst!$I$7:$I$106,"Ja",Verbruikerslijst!$J$7:$J$106,"Accu-elektrisch",Verbruikerslijst!$M$7:$M$106,"Nee",Inzetlijst!DK$110:DK$209,"Netaansluiting 2")</f>
        <v>0</v>
      </c>
      <c r="DN158">
        <f>SUMIFS(DN$5:DN$104,Verbruikerslijst!$E$7:$E$106,"Accu-elektrisch",Verbruikerslijst!$I$7:$I$106,"Nee",Verbruikerslijst!$M$7:$M$106,"Nee",Inzetlijst!DL$110:DL$209,"Netaansluiting 2")+SUMIFS(DN$5:DN$104,Verbruikerslijst!$I$7:$I$106,"Ja",Verbruikerslijst!$J$7:$J$106,"Accu-elektrisch",Verbruikerslijst!$M$7:$M$106,"Nee",Inzetlijst!DL$110:DL$209,"Netaansluiting 2")</f>
        <v>0</v>
      </c>
      <c r="DO158">
        <f>SUMIFS(DO$5:DO$104,Verbruikerslijst!$E$7:$E$106,"Accu-elektrisch",Verbruikerslijst!$I$7:$I$106,"Nee",Verbruikerslijst!$M$7:$M$106,"Nee",Inzetlijst!DM$110:DM$209,"Netaansluiting 2")+SUMIFS(DO$5:DO$104,Verbruikerslijst!$I$7:$I$106,"Ja",Verbruikerslijst!$J$7:$J$106,"Accu-elektrisch",Verbruikerslijst!$M$7:$M$106,"Nee",Inzetlijst!DM$110:DM$209,"Netaansluiting 2")</f>
        <v>0</v>
      </c>
      <c r="DP158">
        <f>SUMIFS(DP$5:DP$104,Verbruikerslijst!$E$7:$E$106,"Accu-elektrisch",Verbruikerslijst!$I$7:$I$106,"Nee",Verbruikerslijst!$M$7:$M$106,"Nee",Inzetlijst!DN$110:DN$209,"Netaansluiting 2")+SUMIFS(DP$5:DP$104,Verbruikerslijst!$I$7:$I$106,"Ja",Verbruikerslijst!$J$7:$J$106,"Accu-elektrisch",Verbruikerslijst!$M$7:$M$106,"Nee",Inzetlijst!DN$110:DN$209,"Netaansluiting 2")</f>
        <v>0</v>
      </c>
      <c r="DQ158">
        <f>SUMIFS(DQ$5:DQ$104,Verbruikerslijst!$E$7:$E$106,"Accu-elektrisch",Verbruikerslijst!$I$7:$I$106,"Nee",Verbruikerslijst!$M$7:$M$106,"Nee",Inzetlijst!DO$110:DO$209,"Netaansluiting 2")+SUMIFS(DQ$5:DQ$104,Verbruikerslijst!$I$7:$I$106,"Ja",Verbruikerslijst!$J$7:$J$106,"Accu-elektrisch",Verbruikerslijst!$M$7:$M$106,"Nee",Inzetlijst!DO$110:DO$209,"Netaansluiting 2")</f>
        <v>0</v>
      </c>
      <c r="DR158">
        <f>SUMIFS(DR$5:DR$104,Verbruikerslijst!$E$7:$E$106,"Accu-elektrisch",Verbruikerslijst!$I$7:$I$106,"Nee",Verbruikerslijst!$M$7:$M$106,"Nee",Inzetlijst!DP$110:DP$209,"Netaansluiting 2")+SUMIFS(DR$5:DR$104,Verbruikerslijst!$I$7:$I$106,"Ja",Verbruikerslijst!$J$7:$J$106,"Accu-elektrisch",Verbruikerslijst!$M$7:$M$106,"Nee",Inzetlijst!DP$110:DP$209,"Netaansluiting 2")</f>
        <v>0</v>
      </c>
      <c r="DS158">
        <f>SUMIFS(DS$5:DS$104,Verbruikerslijst!$E$7:$E$106,"Accu-elektrisch",Verbruikerslijst!$I$7:$I$106,"Nee",Verbruikerslijst!$M$7:$M$106,"Nee",Inzetlijst!DQ$110:DQ$209,"Netaansluiting 2")+SUMIFS(DS$5:DS$104,Verbruikerslijst!$I$7:$I$106,"Ja",Verbruikerslijst!$J$7:$J$106,"Accu-elektrisch",Verbruikerslijst!$M$7:$M$106,"Nee",Inzetlijst!DQ$110:DQ$209,"Netaansluiting 2")</f>
        <v>0</v>
      </c>
      <c r="DT158">
        <f>SUMIFS(DT$5:DT$104,Verbruikerslijst!$E$7:$E$106,"Accu-elektrisch",Verbruikerslijst!$I$7:$I$106,"Nee",Verbruikerslijst!$M$7:$M$106,"Nee",Inzetlijst!DR$110:DR$209,"Netaansluiting 2")+SUMIFS(DT$5:DT$104,Verbruikerslijst!$I$7:$I$106,"Ja",Verbruikerslijst!$J$7:$J$106,"Accu-elektrisch",Verbruikerslijst!$M$7:$M$106,"Nee",Inzetlijst!DR$110:DR$209,"Netaansluiting 2")</f>
        <v>0</v>
      </c>
      <c r="DU158">
        <f>SUMIFS(DU$5:DU$104,Verbruikerslijst!$E$7:$E$106,"Accu-elektrisch",Verbruikerslijst!$I$7:$I$106,"Nee",Verbruikerslijst!$M$7:$M$106,"Nee",Inzetlijst!DS$110:DS$209,"Netaansluiting 2")+SUMIFS(DU$5:DU$104,Verbruikerslijst!$I$7:$I$106,"Ja",Verbruikerslijst!$J$7:$J$106,"Accu-elektrisch",Verbruikerslijst!$M$7:$M$106,"Nee",Inzetlijst!DS$110:DS$209,"Netaansluiting 2")</f>
        <v>0</v>
      </c>
      <c r="DV158">
        <f>SUMIFS(DV$5:DV$104,Verbruikerslijst!$E$7:$E$106,"Accu-elektrisch",Verbruikerslijst!$I$7:$I$106,"Nee",Verbruikerslijst!$M$7:$M$106,"Nee",Inzetlijst!DT$110:DT$209,"Netaansluiting 2")+SUMIFS(DV$5:DV$104,Verbruikerslijst!$I$7:$I$106,"Ja",Verbruikerslijst!$J$7:$J$106,"Accu-elektrisch",Verbruikerslijst!$M$7:$M$106,"Nee",Inzetlijst!DT$110:DT$209,"Netaansluiting 2")</f>
        <v>0</v>
      </c>
      <c r="DW158">
        <f>SUMIFS(DW$5:DW$104,Verbruikerslijst!$E$7:$E$106,"Accu-elektrisch",Verbruikerslijst!$I$7:$I$106,"Nee",Verbruikerslijst!$M$7:$M$106,"Nee",Inzetlijst!DU$110:DU$209,"Netaansluiting 2")+SUMIFS(DW$5:DW$104,Verbruikerslijst!$I$7:$I$106,"Ja",Verbruikerslijst!$J$7:$J$106,"Accu-elektrisch",Verbruikerslijst!$M$7:$M$106,"Nee",Inzetlijst!DU$110:DU$209,"Netaansluiting 2")</f>
        <v>0</v>
      </c>
      <c r="DX158">
        <f>SUMIFS(DX$5:DX$104,Verbruikerslijst!$E$7:$E$106,"Accu-elektrisch",Verbruikerslijst!$I$7:$I$106,"Nee",Verbruikerslijst!$M$7:$M$106,"Nee",Inzetlijst!DV$110:DV$209,"Netaansluiting 2")+SUMIFS(DX$5:DX$104,Verbruikerslijst!$I$7:$I$106,"Ja",Verbruikerslijst!$J$7:$J$106,"Accu-elektrisch",Verbruikerslijst!$M$7:$M$106,"Nee",Inzetlijst!DV$110:DV$209,"Netaansluiting 2")</f>
        <v>0</v>
      </c>
      <c r="DY158">
        <f>SUMIFS(DY$5:DY$104,Verbruikerslijst!$E$7:$E$106,"Accu-elektrisch",Verbruikerslijst!$I$7:$I$106,"Nee",Verbruikerslijst!$M$7:$M$106,"Nee",Inzetlijst!DW$110:DW$209,"Netaansluiting 2")+SUMIFS(DY$5:DY$104,Verbruikerslijst!$I$7:$I$106,"Ja",Verbruikerslijst!$J$7:$J$106,"Accu-elektrisch",Verbruikerslijst!$M$7:$M$106,"Nee",Inzetlijst!DW$110:DW$209,"Netaansluiting 2")</f>
        <v>0</v>
      </c>
      <c r="DZ158">
        <f>SUMIFS(DZ$5:DZ$104,Verbruikerslijst!$E$7:$E$106,"Accu-elektrisch",Verbruikerslijst!$I$7:$I$106,"Nee",Verbruikerslijst!$M$7:$M$106,"Nee",Inzetlijst!DX$110:DX$209,"Netaansluiting 2")+SUMIFS(DZ$5:DZ$104,Verbruikerslijst!$I$7:$I$106,"Ja",Verbruikerslijst!$J$7:$J$106,"Accu-elektrisch",Verbruikerslijst!$M$7:$M$106,"Nee",Inzetlijst!DX$110:DX$209,"Netaansluiting 2")</f>
        <v>0</v>
      </c>
      <c r="EA158">
        <f>SUMIFS(EA$5:EA$104,Verbruikerslijst!$E$7:$E$106,"Accu-elektrisch",Verbruikerslijst!$I$7:$I$106,"Nee",Verbruikerslijst!$M$7:$M$106,"Nee",Inzetlijst!DY$110:DY$209,"Netaansluiting 2")+SUMIFS(EA$5:EA$104,Verbruikerslijst!$I$7:$I$106,"Ja",Verbruikerslijst!$J$7:$J$106,"Accu-elektrisch",Verbruikerslijst!$M$7:$M$106,"Nee",Inzetlijst!DY$110:DY$209,"Netaansluiting 2")</f>
        <v>0</v>
      </c>
      <c r="EB158">
        <f>SUMIFS(EB$5:EB$104,Verbruikerslijst!$E$7:$E$106,"Accu-elektrisch",Verbruikerslijst!$I$7:$I$106,"Nee",Verbruikerslijst!$M$7:$M$106,"Nee",Inzetlijst!DZ$110:DZ$209,"Netaansluiting 2")+SUMIFS(EB$5:EB$104,Verbruikerslijst!$I$7:$I$106,"Ja",Verbruikerslijst!$J$7:$J$106,"Accu-elektrisch",Verbruikerslijst!$M$7:$M$106,"Nee",Inzetlijst!DZ$110:DZ$209,"Netaansluiting 2")</f>
        <v>0</v>
      </c>
      <c r="EC158">
        <f>SUMIFS(EC$5:EC$104,Verbruikerslijst!$E$7:$E$106,"Accu-elektrisch",Verbruikerslijst!$I$7:$I$106,"Nee",Verbruikerslijst!$M$7:$M$106,"Nee",Inzetlijst!EA$110:EA$209,"Netaansluiting 2")+SUMIFS(EC$5:EC$104,Verbruikerslijst!$I$7:$I$106,"Ja",Verbruikerslijst!$J$7:$J$106,"Accu-elektrisch",Verbruikerslijst!$M$7:$M$106,"Nee",Inzetlijst!EA$110:EA$209,"Netaansluiting 2")</f>
        <v>0</v>
      </c>
      <c r="ED158">
        <f>SUMIFS(ED$5:ED$104,Verbruikerslijst!$E$7:$E$106,"Accu-elektrisch",Verbruikerslijst!$I$7:$I$106,"Nee",Verbruikerslijst!$M$7:$M$106,"Nee",Inzetlijst!EB$110:EB$209,"Netaansluiting 2")+SUMIFS(ED$5:ED$104,Verbruikerslijst!$I$7:$I$106,"Ja",Verbruikerslijst!$J$7:$J$106,"Accu-elektrisch",Verbruikerslijst!$M$7:$M$106,"Nee",Inzetlijst!EB$110:EB$209,"Netaansluiting 2")</f>
        <v>0</v>
      </c>
      <c r="EE158">
        <f>SUMIFS(EE$5:EE$104,Verbruikerslijst!$E$7:$E$106,"Accu-elektrisch",Verbruikerslijst!$I$7:$I$106,"Nee",Verbruikerslijst!$M$7:$M$106,"Nee",Inzetlijst!EC$110:EC$209,"Netaansluiting 2")+SUMIFS(EE$5:EE$104,Verbruikerslijst!$I$7:$I$106,"Ja",Verbruikerslijst!$J$7:$J$106,"Accu-elektrisch",Verbruikerslijst!$M$7:$M$106,"Nee",Inzetlijst!EC$110:EC$209,"Netaansluiting 2")</f>
        <v>0</v>
      </c>
      <c r="EF158">
        <f>SUMIFS(EF$5:EF$104,Verbruikerslijst!$E$7:$E$106,"Accu-elektrisch",Verbruikerslijst!$I$7:$I$106,"Nee",Verbruikerslijst!$M$7:$M$106,"Nee",Inzetlijst!ED$110:ED$209,"Netaansluiting 2")+SUMIFS(EF$5:EF$104,Verbruikerslijst!$I$7:$I$106,"Ja",Verbruikerslijst!$J$7:$J$106,"Accu-elektrisch",Verbruikerslijst!$M$7:$M$106,"Nee",Inzetlijst!ED$110:ED$209,"Netaansluiting 2")</f>
        <v>0</v>
      </c>
      <c r="EG158">
        <f>SUMIFS(EG$5:EG$104,Verbruikerslijst!$E$7:$E$106,"Accu-elektrisch",Verbruikerslijst!$I$7:$I$106,"Nee",Verbruikerslijst!$M$7:$M$106,"Nee",Inzetlijst!EE$110:EE$209,"Netaansluiting 2")+SUMIFS(EG$5:EG$104,Verbruikerslijst!$I$7:$I$106,"Ja",Verbruikerslijst!$J$7:$J$106,"Accu-elektrisch",Verbruikerslijst!$M$7:$M$106,"Nee",Inzetlijst!EE$110:EE$209,"Netaansluiting 2")</f>
        <v>0</v>
      </c>
      <c r="EH158">
        <f>SUMIFS(EH$5:EH$104,Verbruikerslijst!$E$7:$E$106,"Accu-elektrisch",Verbruikerslijst!$I$7:$I$106,"Nee",Verbruikerslijst!$M$7:$M$106,"Nee",Inzetlijst!EF$110:EF$209,"Netaansluiting 2")+SUMIFS(EH$5:EH$104,Verbruikerslijst!$I$7:$I$106,"Ja",Verbruikerslijst!$J$7:$J$106,"Accu-elektrisch",Verbruikerslijst!$M$7:$M$106,"Nee",Inzetlijst!EF$110:EF$209,"Netaansluiting 2")</f>
        <v>0</v>
      </c>
      <c r="EI158">
        <f>SUMIFS(EI$5:EI$104,Verbruikerslijst!$E$7:$E$106,"Accu-elektrisch",Verbruikerslijst!$I$7:$I$106,"Nee",Verbruikerslijst!$M$7:$M$106,"Nee",Inzetlijst!EG$110:EG$209,"Netaansluiting 2")+SUMIFS(EI$5:EI$104,Verbruikerslijst!$I$7:$I$106,"Ja",Verbruikerslijst!$J$7:$J$106,"Accu-elektrisch",Verbruikerslijst!$M$7:$M$106,"Nee",Inzetlijst!EG$110:EG$209,"Netaansluiting 2")</f>
        <v>0</v>
      </c>
      <c r="EJ158">
        <f>SUMIFS(EJ$5:EJ$104,Verbruikerslijst!$E$7:$E$106,"Accu-elektrisch",Verbruikerslijst!$I$7:$I$106,"Nee",Verbruikerslijst!$M$7:$M$106,"Nee",Inzetlijst!EH$110:EH$209,"Netaansluiting 2")+SUMIFS(EJ$5:EJ$104,Verbruikerslijst!$I$7:$I$106,"Ja",Verbruikerslijst!$J$7:$J$106,"Accu-elektrisch",Verbruikerslijst!$M$7:$M$106,"Nee",Inzetlijst!EH$110:EH$209,"Netaansluiting 2")</f>
        <v>0</v>
      </c>
      <c r="EK158">
        <f>SUMIFS(EK$5:EK$104,Verbruikerslijst!$E$7:$E$106,"Accu-elektrisch",Verbruikerslijst!$I$7:$I$106,"Nee",Verbruikerslijst!$M$7:$M$106,"Nee",Inzetlijst!EI$110:EI$209,"Netaansluiting 2")+SUMIFS(EK$5:EK$104,Verbruikerslijst!$I$7:$I$106,"Ja",Verbruikerslijst!$J$7:$J$106,"Accu-elektrisch",Verbruikerslijst!$M$7:$M$106,"Nee",Inzetlijst!EI$110:EI$209,"Netaansluiting 2")</f>
        <v>0</v>
      </c>
      <c r="EL158">
        <f>SUMIFS(EL$5:EL$104,Verbruikerslijst!$E$7:$E$106,"Accu-elektrisch",Verbruikerslijst!$I$7:$I$106,"Nee",Verbruikerslijst!$M$7:$M$106,"Nee",Inzetlijst!EJ$110:EJ$209,"Netaansluiting 2")+SUMIFS(EL$5:EL$104,Verbruikerslijst!$I$7:$I$106,"Ja",Verbruikerslijst!$J$7:$J$106,"Accu-elektrisch",Verbruikerslijst!$M$7:$M$106,"Nee",Inzetlijst!EJ$110:EJ$209,"Netaansluiting 2")</f>
        <v>0</v>
      </c>
      <c r="EM158">
        <f>SUMIFS(EM$5:EM$104,Verbruikerslijst!$E$7:$E$106,"Accu-elektrisch",Verbruikerslijst!$I$7:$I$106,"Nee",Verbruikerslijst!$M$7:$M$106,"Nee",Inzetlijst!EK$110:EK$209,"Netaansluiting 2")+SUMIFS(EM$5:EM$104,Verbruikerslijst!$I$7:$I$106,"Ja",Verbruikerslijst!$J$7:$J$106,"Accu-elektrisch",Verbruikerslijst!$M$7:$M$106,"Nee",Inzetlijst!EK$110:EK$209,"Netaansluiting 2")</f>
        <v>0</v>
      </c>
      <c r="EN158">
        <f>SUMIFS(EN$5:EN$104,Verbruikerslijst!$E$7:$E$106,"Accu-elektrisch",Verbruikerslijst!$I$7:$I$106,"Nee",Verbruikerslijst!$M$7:$M$106,"Nee",Inzetlijst!EL$110:EL$209,"Netaansluiting 2")+SUMIFS(EN$5:EN$104,Verbruikerslijst!$I$7:$I$106,"Ja",Verbruikerslijst!$J$7:$J$106,"Accu-elektrisch",Verbruikerslijst!$M$7:$M$106,"Nee",Inzetlijst!EL$110:EL$209,"Netaansluiting 2")</f>
        <v>0</v>
      </c>
      <c r="EO158">
        <f>SUMIFS(EO$5:EO$104,Verbruikerslijst!$E$7:$E$106,"Accu-elektrisch",Verbruikerslijst!$I$7:$I$106,"Nee",Verbruikerslijst!$M$7:$M$106,"Nee",Inzetlijst!EM$110:EM$209,"Netaansluiting 2")+SUMIFS(EO$5:EO$104,Verbruikerslijst!$I$7:$I$106,"Ja",Verbruikerslijst!$J$7:$J$106,"Accu-elektrisch",Verbruikerslijst!$M$7:$M$106,"Nee",Inzetlijst!EM$110:EM$209,"Netaansluiting 2")</f>
        <v>0</v>
      </c>
      <c r="EP158">
        <f>SUMIFS(EP$5:EP$104,Verbruikerslijst!$E$7:$E$106,"Accu-elektrisch",Verbruikerslijst!$I$7:$I$106,"Nee",Verbruikerslijst!$M$7:$M$106,"Nee",Inzetlijst!EN$110:EN$209,"Netaansluiting 2")+SUMIFS(EP$5:EP$104,Verbruikerslijst!$I$7:$I$106,"Ja",Verbruikerslijst!$J$7:$J$106,"Accu-elektrisch",Verbruikerslijst!$M$7:$M$106,"Nee",Inzetlijst!EN$110:EN$209,"Netaansluiting 2")</f>
        <v>0</v>
      </c>
      <c r="EQ158">
        <f>SUMIFS(EQ$5:EQ$104,Verbruikerslijst!$E$7:$E$106,"Accu-elektrisch",Verbruikerslijst!$I$7:$I$106,"Nee",Verbruikerslijst!$M$7:$M$106,"Nee",Inzetlijst!EO$110:EO$209,"Netaansluiting 2")+SUMIFS(EQ$5:EQ$104,Verbruikerslijst!$I$7:$I$106,"Ja",Verbruikerslijst!$J$7:$J$106,"Accu-elektrisch",Verbruikerslijst!$M$7:$M$106,"Nee",Inzetlijst!EO$110:EO$209,"Netaansluiting 2")</f>
        <v>0</v>
      </c>
      <c r="ER158">
        <f>SUMIFS(ER$5:ER$104,Verbruikerslijst!$E$7:$E$106,"Accu-elektrisch",Verbruikerslijst!$I$7:$I$106,"Nee",Verbruikerslijst!$M$7:$M$106,"Nee",Inzetlijst!EP$110:EP$209,"Netaansluiting 2")+SUMIFS(ER$5:ER$104,Verbruikerslijst!$I$7:$I$106,"Ja",Verbruikerslijst!$J$7:$J$106,"Accu-elektrisch",Verbruikerslijst!$M$7:$M$106,"Nee",Inzetlijst!EP$110:EP$209,"Netaansluiting 2")</f>
        <v>0</v>
      </c>
      <c r="ES158">
        <f>SUMIFS(ES$5:ES$104,Verbruikerslijst!$E$7:$E$106,"Accu-elektrisch",Verbruikerslijst!$I$7:$I$106,"Nee",Verbruikerslijst!$M$7:$M$106,"Nee",Inzetlijst!EQ$110:EQ$209,"Netaansluiting 2")+SUMIFS(ES$5:ES$104,Verbruikerslijst!$I$7:$I$106,"Ja",Verbruikerslijst!$J$7:$J$106,"Accu-elektrisch",Verbruikerslijst!$M$7:$M$106,"Nee",Inzetlijst!EQ$110:EQ$209,"Netaansluiting 2")</f>
        <v>0</v>
      </c>
      <c r="ET158">
        <f>SUMIFS(ET$5:ET$104,Verbruikerslijst!$E$7:$E$106,"Accu-elektrisch",Verbruikerslijst!$I$7:$I$106,"Nee",Verbruikerslijst!$M$7:$M$106,"Nee",Inzetlijst!ER$110:ER$209,"Netaansluiting 2")+SUMIFS(ET$5:ET$104,Verbruikerslijst!$I$7:$I$106,"Ja",Verbruikerslijst!$J$7:$J$106,"Accu-elektrisch",Verbruikerslijst!$M$7:$M$106,"Nee",Inzetlijst!ER$110:ER$209,"Netaansluiting 2")</f>
        <v>0</v>
      </c>
      <c r="EU158">
        <f>SUMIFS(EU$5:EU$104,Verbruikerslijst!$E$7:$E$106,"Accu-elektrisch",Verbruikerslijst!$I$7:$I$106,"Nee",Verbruikerslijst!$M$7:$M$106,"Nee",Inzetlijst!ES$110:ES$209,"Netaansluiting 2")+SUMIFS(EU$5:EU$104,Verbruikerslijst!$I$7:$I$106,"Ja",Verbruikerslijst!$J$7:$J$106,"Accu-elektrisch",Verbruikerslijst!$M$7:$M$106,"Nee",Inzetlijst!ES$110:ES$209,"Netaansluiting 2")</f>
        <v>0</v>
      </c>
      <c r="EV158">
        <f>SUMIFS(EV$5:EV$104,Verbruikerslijst!$E$7:$E$106,"Accu-elektrisch",Verbruikerslijst!$I$7:$I$106,"Nee",Verbruikerslijst!$M$7:$M$106,"Nee",Inzetlijst!ET$110:ET$209,"Netaansluiting 2")+SUMIFS(EV$5:EV$104,Verbruikerslijst!$I$7:$I$106,"Ja",Verbruikerslijst!$J$7:$J$106,"Accu-elektrisch",Verbruikerslijst!$M$7:$M$106,"Nee",Inzetlijst!ET$110:ET$209,"Netaansluiting 2")</f>
        <v>0</v>
      </c>
      <c r="EW158">
        <f>SUMIFS(EW$5:EW$104,Verbruikerslijst!$E$7:$E$106,"Accu-elektrisch",Verbruikerslijst!$I$7:$I$106,"Nee",Verbruikerslijst!$M$7:$M$106,"Nee",Inzetlijst!EU$110:EU$209,"Netaansluiting 2")+SUMIFS(EW$5:EW$104,Verbruikerslijst!$I$7:$I$106,"Ja",Verbruikerslijst!$J$7:$J$106,"Accu-elektrisch",Verbruikerslijst!$M$7:$M$106,"Nee",Inzetlijst!EU$110:EU$209,"Netaansluiting 2")</f>
        <v>0</v>
      </c>
      <c r="EX158">
        <f>SUMIFS(EX$5:EX$104,Verbruikerslijst!$E$7:$E$106,"Accu-elektrisch",Verbruikerslijst!$I$7:$I$106,"Nee",Verbruikerslijst!$M$7:$M$106,"Nee",Inzetlijst!EV$110:EV$209,"Netaansluiting 2")+SUMIFS(EX$5:EX$104,Verbruikerslijst!$I$7:$I$106,"Ja",Verbruikerslijst!$J$7:$J$106,"Accu-elektrisch",Verbruikerslijst!$M$7:$M$106,"Nee",Inzetlijst!EV$110:EV$209,"Netaansluiting 2")</f>
        <v>0</v>
      </c>
      <c r="EY158">
        <f>SUMIFS(EY$5:EY$104,Verbruikerslijst!$E$7:$E$106,"Accu-elektrisch",Verbruikerslijst!$I$7:$I$106,"Nee",Verbruikerslijst!$M$7:$M$106,"Nee",Inzetlijst!EW$110:EW$209,"Netaansluiting 2")+SUMIFS(EY$5:EY$104,Verbruikerslijst!$I$7:$I$106,"Ja",Verbruikerslijst!$J$7:$J$106,"Accu-elektrisch",Verbruikerslijst!$M$7:$M$106,"Nee",Inzetlijst!EW$110:EW$209,"Netaansluiting 2")</f>
        <v>0</v>
      </c>
      <c r="EZ158">
        <f>SUMIFS(EZ$5:EZ$104,Verbruikerslijst!$E$7:$E$106,"Accu-elektrisch",Verbruikerslijst!$I$7:$I$106,"Nee",Verbruikerslijst!$M$7:$M$106,"Nee",Inzetlijst!EX$110:EX$209,"Netaansluiting 2")+SUMIFS(EZ$5:EZ$104,Verbruikerslijst!$I$7:$I$106,"Ja",Verbruikerslijst!$J$7:$J$106,"Accu-elektrisch",Verbruikerslijst!$M$7:$M$106,"Nee",Inzetlijst!EX$110:EX$209,"Netaansluiting 2")</f>
        <v>0</v>
      </c>
      <c r="FA158">
        <f>SUMIFS(FA$5:FA$104,Verbruikerslijst!$E$7:$E$106,"Accu-elektrisch",Verbruikerslijst!$I$7:$I$106,"Nee",Verbruikerslijst!$M$7:$M$106,"Nee",Inzetlijst!EY$110:EY$209,"Netaansluiting 2")+SUMIFS(FA$5:FA$104,Verbruikerslijst!$I$7:$I$106,"Ja",Verbruikerslijst!$J$7:$J$106,"Accu-elektrisch",Verbruikerslijst!$M$7:$M$106,"Nee",Inzetlijst!EY$110:EY$209,"Netaansluiting 2")</f>
        <v>0</v>
      </c>
      <c r="FB158">
        <f>SUMIFS(FB$5:FB$104,Verbruikerslijst!$E$7:$E$106,"Accu-elektrisch",Verbruikerslijst!$I$7:$I$106,"Nee",Verbruikerslijst!$M$7:$M$106,"Nee",Inzetlijst!EZ$110:EZ$209,"Netaansluiting 2")+SUMIFS(FB$5:FB$104,Verbruikerslijst!$I$7:$I$106,"Ja",Verbruikerslijst!$J$7:$J$106,"Accu-elektrisch",Verbruikerslijst!$M$7:$M$106,"Nee",Inzetlijst!EZ$110:EZ$209,"Netaansluiting 2")</f>
        <v>0</v>
      </c>
      <c r="FC158">
        <f>SUMIFS(FC$5:FC$104,Verbruikerslijst!$E$7:$E$106,"Accu-elektrisch",Verbruikerslijst!$I$7:$I$106,"Nee",Verbruikerslijst!$M$7:$M$106,"Nee",Inzetlijst!FA$110:FA$209,"Netaansluiting 2")+SUMIFS(FC$5:FC$104,Verbruikerslijst!$I$7:$I$106,"Ja",Verbruikerslijst!$J$7:$J$106,"Accu-elektrisch",Verbruikerslijst!$M$7:$M$106,"Nee",Inzetlijst!FA$110:FA$209,"Netaansluiting 2")</f>
        <v>0</v>
      </c>
      <c r="FD158">
        <f>SUMIFS(FD$5:FD$104,Verbruikerslijst!$E$7:$E$106,"Accu-elektrisch",Verbruikerslijst!$I$7:$I$106,"Nee",Verbruikerslijst!$M$7:$M$106,"Nee",Inzetlijst!FB$110:FB$209,"Netaansluiting 2")+SUMIFS(FD$5:FD$104,Verbruikerslijst!$I$7:$I$106,"Ja",Verbruikerslijst!$J$7:$J$106,"Accu-elektrisch",Verbruikerslijst!$M$7:$M$106,"Nee",Inzetlijst!FB$110:FB$209,"Netaansluiting 2")</f>
        <v>0</v>
      </c>
      <c r="FE158">
        <f>SUMIFS(FE$5:FE$104,Verbruikerslijst!$E$7:$E$106,"Accu-elektrisch",Verbruikerslijst!$I$7:$I$106,"Nee",Verbruikerslijst!$M$7:$M$106,"Nee",Inzetlijst!FC$110:FC$209,"Netaansluiting 2")+SUMIFS(FE$5:FE$104,Verbruikerslijst!$I$7:$I$106,"Ja",Verbruikerslijst!$J$7:$J$106,"Accu-elektrisch",Verbruikerslijst!$M$7:$M$106,"Nee",Inzetlijst!FC$110:FC$209,"Netaansluiting 2")</f>
        <v>0</v>
      </c>
      <c r="FF158">
        <f>SUMIFS(FF$5:FF$104,Verbruikerslijst!$E$7:$E$106,"Accu-elektrisch",Verbruikerslijst!$I$7:$I$106,"Nee",Verbruikerslijst!$M$7:$M$106,"Nee",Inzetlijst!FD$110:FD$209,"Netaansluiting 2")+SUMIFS(FF$5:FF$104,Verbruikerslijst!$I$7:$I$106,"Ja",Verbruikerslijst!$J$7:$J$106,"Accu-elektrisch",Verbruikerslijst!$M$7:$M$106,"Nee",Inzetlijst!FD$110:FD$209,"Netaansluiting 2")</f>
        <v>0</v>
      </c>
      <c r="FG158">
        <f>SUMIFS(FG$5:FG$104,Verbruikerslijst!$E$7:$E$106,"Accu-elektrisch",Verbruikerslijst!$I$7:$I$106,"Nee",Verbruikerslijst!$M$7:$M$106,"Nee",Inzetlijst!FE$110:FE$209,"Netaansluiting 2")+SUMIFS(FG$5:FG$104,Verbruikerslijst!$I$7:$I$106,"Ja",Verbruikerslijst!$J$7:$J$106,"Accu-elektrisch",Verbruikerslijst!$M$7:$M$106,"Nee",Inzetlijst!FE$110:FE$209,"Netaansluiting 2")</f>
        <v>0</v>
      </c>
      <c r="FH158">
        <f>SUMIFS(FH$5:FH$104,Verbruikerslijst!$E$7:$E$106,"Accu-elektrisch",Verbruikerslijst!$I$7:$I$106,"Nee",Verbruikerslijst!$M$7:$M$106,"Nee",Inzetlijst!FF$110:FF$209,"Netaansluiting 2")+SUMIFS(FH$5:FH$104,Verbruikerslijst!$I$7:$I$106,"Ja",Verbruikerslijst!$J$7:$J$106,"Accu-elektrisch",Verbruikerslijst!$M$7:$M$106,"Nee",Inzetlijst!FF$110:FF$209,"Netaansluiting 2")</f>
        <v>0</v>
      </c>
      <c r="FI158">
        <f>SUMIFS(FI$5:FI$104,Verbruikerslijst!$E$7:$E$106,"Accu-elektrisch",Verbruikerslijst!$I$7:$I$106,"Nee",Verbruikerslijst!$M$7:$M$106,"Nee",Inzetlijst!FG$110:FG$209,"Netaansluiting 2")+SUMIFS(FI$5:FI$104,Verbruikerslijst!$I$7:$I$106,"Ja",Verbruikerslijst!$J$7:$J$106,"Accu-elektrisch",Verbruikerslijst!$M$7:$M$106,"Nee",Inzetlijst!FG$110:FG$209,"Netaansluiting 2")</f>
        <v>0</v>
      </c>
      <c r="FJ158">
        <f>SUMIFS(FJ$5:FJ$104,Verbruikerslijst!$E$7:$E$106,"Accu-elektrisch",Verbruikerslijst!$I$7:$I$106,"Nee",Verbruikerslijst!$M$7:$M$106,"Nee",Inzetlijst!FH$110:FH$209,"Netaansluiting 2")+SUMIFS(FJ$5:FJ$104,Verbruikerslijst!$I$7:$I$106,"Ja",Verbruikerslijst!$J$7:$J$106,"Accu-elektrisch",Verbruikerslijst!$M$7:$M$106,"Nee",Inzetlijst!FH$110:FH$209,"Netaansluiting 2")</f>
        <v>0</v>
      </c>
      <c r="FK158">
        <f>SUMIFS(FK$5:FK$104,Verbruikerslijst!$E$7:$E$106,"Accu-elektrisch",Verbruikerslijst!$I$7:$I$106,"Nee",Verbruikerslijst!$M$7:$M$106,"Nee",Inzetlijst!FI$110:FI$209,"Netaansluiting 2")+SUMIFS(FK$5:FK$104,Verbruikerslijst!$I$7:$I$106,"Ja",Verbruikerslijst!$J$7:$J$106,"Accu-elektrisch",Verbruikerslijst!$M$7:$M$106,"Nee",Inzetlijst!FI$110:FI$209,"Netaansluiting 2")</f>
        <v>0</v>
      </c>
      <c r="FL158">
        <f>SUMIFS(FL$5:FL$104,Verbruikerslijst!$E$7:$E$106,"Accu-elektrisch",Verbruikerslijst!$I$7:$I$106,"Nee",Verbruikerslijst!$M$7:$M$106,"Nee",Inzetlijst!FJ$110:FJ$209,"Netaansluiting 2")+SUMIFS(FL$5:FL$104,Verbruikerslijst!$I$7:$I$106,"Ja",Verbruikerslijst!$J$7:$J$106,"Accu-elektrisch",Verbruikerslijst!$M$7:$M$106,"Nee",Inzetlijst!FJ$110:FJ$209,"Netaansluiting 2")</f>
        <v>0</v>
      </c>
      <c r="FM158">
        <f>SUMIFS(FM$5:FM$104,Verbruikerslijst!$E$7:$E$106,"Accu-elektrisch",Verbruikerslijst!$I$7:$I$106,"Nee",Verbruikerslijst!$M$7:$M$106,"Nee",Inzetlijst!FK$110:FK$209,"Netaansluiting 2")+SUMIFS(FM$5:FM$104,Verbruikerslijst!$I$7:$I$106,"Ja",Verbruikerslijst!$J$7:$J$106,"Accu-elektrisch",Verbruikerslijst!$M$7:$M$106,"Nee",Inzetlijst!FK$110:FK$209,"Netaansluiting 2")</f>
        <v>0</v>
      </c>
      <c r="FN158">
        <f>SUMIFS(FN$5:FN$104,Verbruikerslijst!$E$7:$E$106,"Accu-elektrisch",Verbruikerslijst!$I$7:$I$106,"Nee",Verbruikerslijst!$M$7:$M$106,"Nee",Inzetlijst!FL$110:FL$209,"Netaansluiting 2")+SUMIFS(FN$5:FN$104,Verbruikerslijst!$I$7:$I$106,"Ja",Verbruikerslijst!$J$7:$J$106,"Accu-elektrisch",Verbruikerslijst!$M$7:$M$106,"Nee",Inzetlijst!FL$110:FL$209,"Netaansluiting 2")</f>
        <v>0</v>
      </c>
      <c r="FO158">
        <f>SUMIFS(FO$5:FO$104,Verbruikerslijst!$E$7:$E$106,"Accu-elektrisch",Verbruikerslijst!$I$7:$I$106,"Nee",Verbruikerslijst!$M$7:$M$106,"Nee",Inzetlijst!FM$110:FM$209,"Netaansluiting 2")+SUMIFS(FO$5:FO$104,Verbruikerslijst!$I$7:$I$106,"Ja",Verbruikerslijst!$J$7:$J$106,"Accu-elektrisch",Verbruikerslijst!$M$7:$M$106,"Nee",Inzetlijst!FM$110:FM$209,"Netaansluiting 2")</f>
        <v>0</v>
      </c>
      <c r="FP158">
        <f>SUMIFS(FP$5:FP$104,Verbruikerslijst!$E$7:$E$106,"Accu-elektrisch",Verbruikerslijst!$I$7:$I$106,"Nee",Verbruikerslijst!$M$7:$M$106,"Nee",Inzetlijst!FN$110:FN$209,"Netaansluiting 2")+SUMIFS(FP$5:FP$104,Verbruikerslijst!$I$7:$I$106,"Ja",Verbruikerslijst!$J$7:$J$106,"Accu-elektrisch",Verbruikerslijst!$M$7:$M$106,"Nee",Inzetlijst!FN$110:FN$209,"Netaansluiting 2")</f>
        <v>0</v>
      </c>
      <c r="FQ158">
        <f>SUMIFS(FQ$5:FQ$104,Verbruikerslijst!$E$7:$E$106,"Accu-elektrisch",Verbruikerslijst!$I$7:$I$106,"Nee",Verbruikerslijst!$M$7:$M$106,"Nee",Inzetlijst!FO$110:FO$209,"Netaansluiting 2")+SUMIFS(FQ$5:FQ$104,Verbruikerslijst!$I$7:$I$106,"Ja",Verbruikerslijst!$J$7:$J$106,"Accu-elektrisch",Verbruikerslijst!$M$7:$M$106,"Nee",Inzetlijst!FO$110:FO$209,"Netaansluiting 2")</f>
        <v>0</v>
      </c>
      <c r="FR158">
        <f>SUMIFS(FR$5:FR$104,Verbruikerslijst!$E$7:$E$106,"Accu-elektrisch",Verbruikerslijst!$I$7:$I$106,"Nee",Verbruikerslijst!$M$7:$M$106,"Nee",Inzetlijst!FP$110:FP$209,"Netaansluiting 2")+SUMIFS(FR$5:FR$104,Verbruikerslijst!$I$7:$I$106,"Ja",Verbruikerslijst!$J$7:$J$106,"Accu-elektrisch",Verbruikerslijst!$M$7:$M$106,"Nee",Inzetlijst!FP$110:FP$209,"Netaansluiting 2")</f>
        <v>0</v>
      </c>
      <c r="FS158">
        <f>SUMIFS(FS$5:FS$104,Verbruikerslijst!$E$7:$E$106,"Accu-elektrisch",Verbruikerslijst!$I$7:$I$106,"Nee",Verbruikerslijst!$M$7:$M$106,"Nee",Inzetlijst!FQ$110:FQ$209,"Netaansluiting 2")+SUMIFS(FS$5:FS$104,Verbruikerslijst!$I$7:$I$106,"Ja",Verbruikerslijst!$J$7:$J$106,"Accu-elektrisch",Verbruikerslijst!$M$7:$M$106,"Nee",Inzetlijst!FQ$110:FQ$209,"Netaansluiting 2")</f>
        <v>0</v>
      </c>
      <c r="FT158">
        <f>SUMIFS(FT$5:FT$104,Verbruikerslijst!$E$7:$E$106,"Accu-elektrisch",Verbruikerslijst!$I$7:$I$106,"Nee",Verbruikerslijst!$M$7:$M$106,"Nee",Inzetlijst!FR$110:FR$209,"Netaansluiting 2")+SUMIFS(FT$5:FT$104,Verbruikerslijst!$I$7:$I$106,"Ja",Verbruikerslijst!$J$7:$J$106,"Accu-elektrisch",Verbruikerslijst!$M$7:$M$106,"Nee",Inzetlijst!FR$110:FR$209,"Netaansluiting 2")</f>
        <v>0</v>
      </c>
      <c r="FU158">
        <f>SUMIFS(FU$5:FU$104,Verbruikerslijst!$E$7:$E$106,"Accu-elektrisch",Verbruikerslijst!$I$7:$I$106,"Nee",Verbruikerslijst!$M$7:$M$106,"Nee",Inzetlijst!FS$110:FS$209,"Netaansluiting 2")+SUMIFS(FU$5:FU$104,Verbruikerslijst!$I$7:$I$106,"Ja",Verbruikerslijst!$J$7:$J$106,"Accu-elektrisch",Verbruikerslijst!$M$7:$M$106,"Nee",Inzetlijst!FS$110:FS$209,"Netaansluiting 2")</f>
        <v>0</v>
      </c>
      <c r="FV158">
        <f>SUMIFS(FV$5:FV$104,Verbruikerslijst!$E$7:$E$106,"Accu-elektrisch",Verbruikerslijst!$I$7:$I$106,"Nee",Verbruikerslijst!$M$7:$M$106,"Nee",Inzetlijst!FT$110:FT$209,"Netaansluiting 2")+SUMIFS(FV$5:FV$104,Verbruikerslijst!$I$7:$I$106,"Ja",Verbruikerslijst!$J$7:$J$106,"Accu-elektrisch",Verbruikerslijst!$M$7:$M$106,"Nee",Inzetlijst!FT$110:FT$209,"Netaansluiting 2")</f>
        <v>0</v>
      </c>
      <c r="FW158">
        <f>SUMIFS(FW$5:FW$104,Verbruikerslijst!$E$7:$E$106,"Accu-elektrisch",Verbruikerslijst!$I$7:$I$106,"Nee",Verbruikerslijst!$M$7:$M$106,"Nee",Inzetlijst!FU$110:FU$209,"Netaansluiting 2")+SUMIFS(FW$5:FW$104,Verbruikerslijst!$I$7:$I$106,"Ja",Verbruikerslijst!$J$7:$J$106,"Accu-elektrisch",Verbruikerslijst!$M$7:$M$106,"Nee",Inzetlijst!FU$110:FU$209,"Netaansluiting 2")</f>
        <v>0</v>
      </c>
      <c r="FX158">
        <f>SUMIFS(FX$5:FX$104,Verbruikerslijst!$E$7:$E$106,"Accu-elektrisch",Verbruikerslijst!$I$7:$I$106,"Nee",Verbruikerslijst!$M$7:$M$106,"Nee",Inzetlijst!FV$110:FV$209,"Netaansluiting 2")+SUMIFS(FX$5:FX$104,Verbruikerslijst!$I$7:$I$106,"Ja",Verbruikerslijst!$J$7:$J$106,"Accu-elektrisch",Verbruikerslijst!$M$7:$M$106,"Nee",Inzetlijst!FV$110:FV$209,"Netaansluiting 2")</f>
        <v>0</v>
      </c>
      <c r="FY158">
        <f>SUMIFS(FY$5:FY$104,Verbruikerslijst!$E$7:$E$106,"Accu-elektrisch",Verbruikerslijst!$I$7:$I$106,"Nee",Verbruikerslijst!$M$7:$M$106,"Nee",Inzetlijst!FW$110:FW$209,"Netaansluiting 2")+SUMIFS(FY$5:FY$104,Verbruikerslijst!$I$7:$I$106,"Ja",Verbruikerslijst!$J$7:$J$106,"Accu-elektrisch",Verbruikerslijst!$M$7:$M$106,"Nee",Inzetlijst!FW$110:FW$209,"Netaansluiting 2")</f>
        <v>0</v>
      </c>
      <c r="FZ158">
        <f>SUMIFS(FZ$5:FZ$104,Verbruikerslijst!$E$7:$E$106,"Accu-elektrisch",Verbruikerslijst!$I$7:$I$106,"Nee",Verbruikerslijst!$M$7:$M$106,"Nee",Inzetlijst!FX$110:FX$209,"Netaansluiting 2")+SUMIFS(FZ$5:FZ$104,Verbruikerslijst!$I$7:$I$106,"Ja",Verbruikerslijst!$J$7:$J$106,"Accu-elektrisch",Verbruikerslijst!$M$7:$M$106,"Nee",Inzetlijst!FX$110:FX$209,"Netaansluiting 2")</f>
        <v>0</v>
      </c>
      <c r="GA158">
        <f>SUMIFS(GA$5:GA$104,Verbruikerslijst!$E$7:$E$106,"Accu-elektrisch",Verbruikerslijst!$I$7:$I$106,"Nee",Verbruikerslijst!$M$7:$M$106,"Nee",Inzetlijst!FY$110:FY$209,"Netaansluiting 2")+SUMIFS(GA$5:GA$104,Verbruikerslijst!$I$7:$I$106,"Ja",Verbruikerslijst!$J$7:$J$106,"Accu-elektrisch",Verbruikerslijst!$M$7:$M$106,"Nee",Inzetlijst!FY$110:FY$209,"Netaansluiting 2")</f>
        <v>0</v>
      </c>
      <c r="GB158">
        <f>SUMIFS(GB$5:GB$104,Verbruikerslijst!$E$7:$E$106,"Accu-elektrisch",Verbruikerslijst!$I$7:$I$106,"Nee",Verbruikerslijst!$M$7:$M$106,"Nee",Inzetlijst!FZ$110:FZ$209,"Netaansluiting 2")+SUMIFS(GB$5:GB$104,Verbruikerslijst!$I$7:$I$106,"Ja",Verbruikerslijst!$J$7:$J$106,"Accu-elektrisch",Verbruikerslijst!$M$7:$M$106,"Nee",Inzetlijst!FZ$110:FZ$209,"Netaansluiting 2")</f>
        <v>0</v>
      </c>
      <c r="GC158">
        <f>SUMIFS(GC$5:GC$104,Verbruikerslijst!$E$7:$E$106,"Accu-elektrisch",Verbruikerslijst!$I$7:$I$106,"Nee",Verbruikerslijst!$M$7:$M$106,"Nee",Inzetlijst!GA$110:GA$209,"Netaansluiting 2")+SUMIFS(GC$5:GC$104,Verbruikerslijst!$I$7:$I$106,"Ja",Verbruikerslijst!$J$7:$J$106,"Accu-elektrisch",Verbruikerslijst!$M$7:$M$106,"Nee",Inzetlijst!GA$110:GA$209,"Netaansluiting 2")</f>
        <v>0</v>
      </c>
      <c r="GD158">
        <f>SUMIFS(GD$5:GD$104,Verbruikerslijst!$E$7:$E$106,"Accu-elektrisch",Verbruikerslijst!$I$7:$I$106,"Nee",Verbruikerslijst!$M$7:$M$106,"Nee",Inzetlijst!GB$110:GB$209,"Netaansluiting 2")+SUMIFS(GD$5:GD$104,Verbruikerslijst!$I$7:$I$106,"Ja",Verbruikerslijst!$J$7:$J$106,"Accu-elektrisch",Verbruikerslijst!$M$7:$M$106,"Nee",Inzetlijst!GB$110:GB$209,"Netaansluiting 2")</f>
        <v>0</v>
      </c>
      <c r="GE158">
        <f>SUMIFS(GE$5:GE$104,Verbruikerslijst!$E$7:$E$106,"Accu-elektrisch",Verbruikerslijst!$I$7:$I$106,"Nee",Verbruikerslijst!$M$7:$M$106,"Nee",Inzetlijst!GC$110:GC$209,"Netaansluiting 2")+SUMIFS(GE$5:GE$104,Verbruikerslijst!$I$7:$I$106,"Ja",Verbruikerslijst!$J$7:$J$106,"Accu-elektrisch",Verbruikerslijst!$M$7:$M$106,"Nee",Inzetlijst!GC$110:GC$209,"Netaansluiting 2")</f>
        <v>0</v>
      </c>
      <c r="GF158">
        <f>SUMIFS(GF$5:GF$104,Verbruikerslijst!$E$7:$E$106,"Accu-elektrisch",Verbruikerslijst!$I$7:$I$106,"Nee",Verbruikerslijst!$M$7:$M$106,"Nee",Inzetlijst!GD$110:GD$209,"Netaansluiting 2")+SUMIFS(GF$5:GF$104,Verbruikerslijst!$I$7:$I$106,"Ja",Verbruikerslijst!$J$7:$J$106,"Accu-elektrisch",Verbruikerslijst!$M$7:$M$106,"Nee",Inzetlijst!GD$110:GD$209,"Netaansluiting 2")</f>
        <v>0</v>
      </c>
      <c r="GG158">
        <f>SUMIFS(GG$5:GG$104,Verbruikerslijst!$E$7:$E$106,"Accu-elektrisch",Verbruikerslijst!$I$7:$I$106,"Nee",Verbruikerslijst!$M$7:$M$106,"Nee",Inzetlijst!GE$110:GE$209,"Netaansluiting 2")+SUMIFS(GG$5:GG$104,Verbruikerslijst!$I$7:$I$106,"Ja",Verbruikerslijst!$J$7:$J$106,"Accu-elektrisch",Verbruikerslijst!$M$7:$M$106,"Nee",Inzetlijst!GE$110:GE$209,"Netaansluiting 2")</f>
        <v>0</v>
      </c>
      <c r="GH158">
        <f>SUMIFS(GH$5:GH$104,Verbruikerslijst!$E$7:$E$106,"Accu-elektrisch",Verbruikerslijst!$I$7:$I$106,"Nee",Verbruikerslijst!$M$7:$M$106,"Nee",Inzetlijst!GF$110:GF$209,"Netaansluiting 2")+SUMIFS(GH$5:GH$104,Verbruikerslijst!$I$7:$I$106,"Ja",Verbruikerslijst!$J$7:$J$106,"Accu-elektrisch",Verbruikerslijst!$M$7:$M$106,"Nee",Inzetlijst!GF$110:GF$209,"Netaansluiting 2")</f>
        <v>0</v>
      </c>
      <c r="GI158">
        <f>SUMIFS(GI$5:GI$104,Verbruikerslijst!$E$7:$E$106,"Accu-elektrisch",Verbruikerslijst!$I$7:$I$106,"Nee",Verbruikerslijst!$M$7:$M$106,"Nee",Inzetlijst!GG$110:GG$209,"Netaansluiting 2")+SUMIFS(GI$5:GI$104,Verbruikerslijst!$I$7:$I$106,"Ja",Verbruikerslijst!$J$7:$J$106,"Accu-elektrisch",Verbruikerslijst!$M$7:$M$106,"Nee",Inzetlijst!GG$110:GG$209,"Netaansluiting 2")</f>
        <v>0</v>
      </c>
      <c r="GJ158">
        <f>SUMIFS(GJ$5:GJ$104,Verbruikerslijst!$E$7:$E$106,"Accu-elektrisch",Verbruikerslijst!$I$7:$I$106,"Nee",Verbruikerslijst!$M$7:$M$106,"Nee",Inzetlijst!GH$110:GH$209,"Netaansluiting 2")+SUMIFS(GJ$5:GJ$104,Verbruikerslijst!$I$7:$I$106,"Ja",Verbruikerslijst!$J$7:$J$106,"Accu-elektrisch",Verbruikerslijst!$M$7:$M$106,"Nee",Inzetlijst!GH$110:GH$209,"Netaansluiting 2")</f>
        <v>0</v>
      </c>
      <c r="GK158">
        <f>SUMIFS(GK$5:GK$104,Verbruikerslijst!$E$7:$E$106,"Accu-elektrisch",Verbruikerslijst!$I$7:$I$106,"Nee",Verbruikerslijst!$M$7:$M$106,"Nee",Inzetlijst!GI$110:GI$209,"Netaansluiting 2")+SUMIFS(GK$5:GK$104,Verbruikerslijst!$I$7:$I$106,"Ja",Verbruikerslijst!$J$7:$J$106,"Accu-elektrisch",Verbruikerslijst!$M$7:$M$106,"Nee",Inzetlijst!GI$110:GI$209,"Netaansluiting 2")</f>
        <v>0</v>
      </c>
      <c r="GL158">
        <f>SUMIFS(GL$5:GL$104,Verbruikerslijst!$E$7:$E$106,"Accu-elektrisch",Verbruikerslijst!$I$7:$I$106,"Nee",Verbruikerslijst!$M$7:$M$106,"Nee",Inzetlijst!GJ$110:GJ$209,"Netaansluiting 2")+SUMIFS(GL$5:GL$104,Verbruikerslijst!$I$7:$I$106,"Ja",Verbruikerslijst!$J$7:$J$106,"Accu-elektrisch",Verbruikerslijst!$M$7:$M$106,"Nee",Inzetlijst!GJ$110:GJ$209,"Netaansluiting 2")</f>
        <v>0</v>
      </c>
      <c r="GM158">
        <f>SUMIFS(GM$5:GM$104,Verbruikerslijst!$E$7:$E$106,"Accu-elektrisch",Verbruikerslijst!$I$7:$I$106,"Nee",Verbruikerslijst!$M$7:$M$106,"Nee",Inzetlijst!GK$110:GK$209,"Netaansluiting 2")+SUMIFS(GM$5:GM$104,Verbruikerslijst!$I$7:$I$106,"Ja",Verbruikerslijst!$J$7:$J$106,"Accu-elektrisch",Verbruikerslijst!$M$7:$M$106,"Nee",Inzetlijst!GK$110:GK$209,"Netaansluiting 2")</f>
        <v>0</v>
      </c>
      <c r="GN158">
        <f>SUMIFS(GN$5:GN$104,Verbruikerslijst!$E$7:$E$106,"Accu-elektrisch",Verbruikerslijst!$I$7:$I$106,"Nee",Verbruikerslijst!$M$7:$M$106,"Nee",Inzetlijst!GL$110:GL$209,"Netaansluiting 2")+SUMIFS(GN$5:GN$104,Verbruikerslijst!$I$7:$I$106,"Ja",Verbruikerslijst!$J$7:$J$106,"Accu-elektrisch",Verbruikerslijst!$M$7:$M$106,"Nee",Inzetlijst!GL$110:GL$209,"Netaansluiting 2")</f>
        <v>0</v>
      </c>
      <c r="GO158">
        <f>SUMIFS(GO$5:GO$104,Verbruikerslijst!$E$7:$E$106,"Accu-elektrisch",Verbruikerslijst!$I$7:$I$106,"Nee",Verbruikerslijst!$M$7:$M$106,"Nee",Inzetlijst!GM$110:GM$209,"Netaansluiting 2")+SUMIFS(GO$5:GO$104,Verbruikerslijst!$I$7:$I$106,"Ja",Verbruikerslijst!$J$7:$J$106,"Accu-elektrisch",Verbruikerslijst!$M$7:$M$106,"Nee",Inzetlijst!GM$110:GM$209,"Netaansluiting 2")</f>
        <v>0</v>
      </c>
      <c r="GP158">
        <f>SUMIFS(GP$5:GP$104,Verbruikerslijst!$E$7:$E$106,"Accu-elektrisch",Verbruikerslijst!$I$7:$I$106,"Nee",Verbruikerslijst!$M$7:$M$106,"Nee",Inzetlijst!GN$110:GN$209,"Netaansluiting 2")+SUMIFS(GP$5:GP$104,Verbruikerslijst!$I$7:$I$106,"Ja",Verbruikerslijst!$J$7:$J$106,"Accu-elektrisch",Verbruikerslijst!$M$7:$M$106,"Nee",Inzetlijst!GN$110:GN$209,"Netaansluiting 2")</f>
        <v>0</v>
      </c>
      <c r="GQ158">
        <f>SUMIFS(GQ$5:GQ$104,Verbruikerslijst!$E$7:$E$106,"Accu-elektrisch",Verbruikerslijst!$I$7:$I$106,"Nee",Verbruikerslijst!$M$7:$M$106,"Nee",Inzetlijst!GO$110:GO$209,"Netaansluiting 2")+SUMIFS(GQ$5:GQ$104,Verbruikerslijst!$I$7:$I$106,"Ja",Verbruikerslijst!$J$7:$J$106,"Accu-elektrisch",Verbruikerslijst!$M$7:$M$106,"Nee",Inzetlijst!GO$110:GO$209,"Netaansluiting 2")</f>
        <v>0</v>
      </c>
      <c r="GR158">
        <f>SUMIFS(GR$5:GR$104,Verbruikerslijst!$E$7:$E$106,"Accu-elektrisch",Verbruikerslijst!$I$7:$I$106,"Nee",Verbruikerslijst!$M$7:$M$106,"Nee",Inzetlijst!GP$110:GP$209,"Netaansluiting 2")+SUMIFS(GR$5:GR$104,Verbruikerslijst!$I$7:$I$106,"Ja",Verbruikerslijst!$J$7:$J$106,"Accu-elektrisch",Verbruikerslijst!$M$7:$M$106,"Nee",Inzetlijst!GP$110:GP$209,"Netaansluiting 2")</f>
        <v>0</v>
      </c>
      <c r="GS158">
        <f>SUMIFS(GS$5:GS$104,Verbruikerslijst!$E$7:$E$106,"Accu-elektrisch",Verbruikerslijst!$I$7:$I$106,"Nee",Verbruikerslijst!$M$7:$M$106,"Nee",Inzetlijst!GQ$110:GQ$209,"Netaansluiting 2")+SUMIFS(GS$5:GS$104,Verbruikerslijst!$I$7:$I$106,"Ja",Verbruikerslijst!$J$7:$J$106,"Accu-elektrisch",Verbruikerslijst!$M$7:$M$106,"Nee",Inzetlijst!GQ$110:GQ$209,"Netaansluiting 2")</f>
        <v>0</v>
      </c>
      <c r="GT158">
        <f>SUMIFS(GT$5:GT$104,Verbruikerslijst!$E$7:$E$106,"Accu-elektrisch",Verbruikerslijst!$I$7:$I$106,"Nee",Verbruikerslijst!$M$7:$M$106,"Nee",Inzetlijst!GR$110:GR$209,"Netaansluiting 2")+SUMIFS(GT$5:GT$104,Verbruikerslijst!$I$7:$I$106,"Ja",Verbruikerslijst!$J$7:$J$106,"Accu-elektrisch",Verbruikerslijst!$M$7:$M$106,"Nee",Inzetlijst!GR$110:GR$209,"Netaansluiting 2")</f>
        <v>0</v>
      </c>
      <c r="GU158">
        <f>SUMIFS(GU$5:GU$104,Verbruikerslijst!$E$7:$E$106,"Accu-elektrisch",Verbruikerslijst!$I$7:$I$106,"Nee",Verbruikerslijst!$M$7:$M$106,"Nee",Inzetlijst!GS$110:GS$209,"Netaansluiting 2")+SUMIFS(GU$5:GU$104,Verbruikerslijst!$I$7:$I$106,"Ja",Verbruikerslijst!$J$7:$J$106,"Accu-elektrisch",Verbruikerslijst!$M$7:$M$106,"Nee",Inzetlijst!GS$110:GS$209,"Netaansluiting 2")</f>
        <v>0</v>
      </c>
      <c r="GV158">
        <f>SUMIFS(GV$5:GV$104,Verbruikerslijst!$E$7:$E$106,"Accu-elektrisch",Verbruikerslijst!$I$7:$I$106,"Nee",Verbruikerslijst!$M$7:$M$106,"Nee",Inzetlijst!GT$110:GT$209,"Netaansluiting 2")+SUMIFS(GV$5:GV$104,Verbruikerslijst!$I$7:$I$106,"Ja",Verbruikerslijst!$J$7:$J$106,"Accu-elektrisch",Verbruikerslijst!$M$7:$M$106,"Nee",Inzetlijst!GT$110:GT$209,"Netaansluiting 2")</f>
        <v>0</v>
      </c>
      <c r="GW158">
        <f>SUMIFS(GW$5:GW$104,Verbruikerslijst!$E$7:$E$106,"Accu-elektrisch",Verbruikerslijst!$I$7:$I$106,"Nee",Verbruikerslijst!$M$7:$M$106,"Nee",Inzetlijst!GU$110:GU$209,"Netaansluiting 2")+SUMIFS(GW$5:GW$104,Verbruikerslijst!$I$7:$I$106,"Ja",Verbruikerslijst!$J$7:$J$106,"Accu-elektrisch",Verbruikerslijst!$M$7:$M$106,"Nee",Inzetlijst!GU$110:GU$209,"Netaansluiting 2")</f>
        <v>0</v>
      </c>
      <c r="GX158">
        <f>SUMIFS(GX$5:GX$104,Verbruikerslijst!$E$7:$E$106,"Accu-elektrisch",Verbruikerslijst!$I$7:$I$106,"Nee",Verbruikerslijst!$M$7:$M$106,"Nee",Inzetlijst!GV$110:GV$209,"Netaansluiting 2")+SUMIFS(GX$5:GX$104,Verbruikerslijst!$I$7:$I$106,"Ja",Verbruikerslijst!$J$7:$J$106,"Accu-elektrisch",Verbruikerslijst!$M$7:$M$106,"Nee",Inzetlijst!GV$110:GV$209,"Netaansluiting 2")</f>
        <v>0</v>
      </c>
      <c r="GY158">
        <f>SUMIFS(GY$5:GY$104,Verbruikerslijst!$E$7:$E$106,"Accu-elektrisch",Verbruikerslijst!$I$7:$I$106,"Nee",Verbruikerslijst!$M$7:$M$106,"Nee",Inzetlijst!GW$110:GW$209,"Netaansluiting 2")+SUMIFS(GY$5:GY$104,Verbruikerslijst!$I$7:$I$106,"Ja",Verbruikerslijst!$J$7:$J$106,"Accu-elektrisch",Verbruikerslijst!$M$7:$M$106,"Nee",Inzetlijst!GW$110:GW$209,"Netaansluiting 2")</f>
        <v>0</v>
      </c>
      <c r="GZ158">
        <f>SUMIFS(GZ$5:GZ$104,Verbruikerslijst!$E$7:$E$106,"Accu-elektrisch",Verbruikerslijst!$I$7:$I$106,"Nee",Verbruikerslijst!$M$7:$M$106,"Nee",Inzetlijst!GX$110:GX$209,"Netaansluiting 2")+SUMIFS(GZ$5:GZ$104,Verbruikerslijst!$I$7:$I$106,"Ja",Verbruikerslijst!$J$7:$J$106,"Accu-elektrisch",Verbruikerslijst!$M$7:$M$106,"Nee",Inzetlijst!GX$110:GX$209,"Netaansluiting 2")</f>
        <v>0</v>
      </c>
      <c r="HA158">
        <f>SUMIFS(HA$5:HA$104,Verbruikerslijst!$E$7:$E$106,"Accu-elektrisch",Verbruikerslijst!$I$7:$I$106,"Nee",Verbruikerslijst!$M$7:$M$106,"Nee",Inzetlijst!GY$110:GY$209,"Netaansluiting 2")+SUMIFS(HA$5:HA$104,Verbruikerslijst!$I$7:$I$106,"Ja",Verbruikerslijst!$J$7:$J$106,"Accu-elektrisch",Verbruikerslijst!$M$7:$M$106,"Nee",Inzetlijst!GY$110:GY$209,"Netaansluiting 2")</f>
        <v>0</v>
      </c>
      <c r="HB158">
        <f>SUMIFS(HB$5:HB$104,Verbruikerslijst!$E$7:$E$106,"Accu-elektrisch",Verbruikerslijst!$I$7:$I$106,"Nee",Verbruikerslijst!$M$7:$M$106,"Nee",Inzetlijst!GZ$110:GZ$209,"Netaansluiting 2")+SUMIFS(HB$5:HB$104,Verbruikerslijst!$I$7:$I$106,"Ja",Verbruikerslijst!$J$7:$J$106,"Accu-elektrisch",Verbruikerslijst!$M$7:$M$106,"Nee",Inzetlijst!GZ$110:GZ$209,"Netaansluiting 2")</f>
        <v>0</v>
      </c>
      <c r="HC158">
        <f>SUMIFS(HC$5:HC$104,Verbruikerslijst!$E$7:$E$106,"Accu-elektrisch",Verbruikerslijst!$I$7:$I$106,"Nee",Verbruikerslijst!$M$7:$M$106,"Nee",Inzetlijst!HA$110:HA$209,"Netaansluiting 2")+SUMIFS(HC$5:HC$104,Verbruikerslijst!$I$7:$I$106,"Ja",Verbruikerslijst!$J$7:$J$106,"Accu-elektrisch",Verbruikerslijst!$M$7:$M$106,"Nee",Inzetlijst!HA$110:HA$209,"Netaansluiting 2")</f>
        <v>0</v>
      </c>
      <c r="HD158">
        <f>SUMIFS(HD$5:HD$104,Verbruikerslijst!$E$7:$E$106,"Accu-elektrisch",Verbruikerslijst!$I$7:$I$106,"Nee",Verbruikerslijst!$M$7:$M$106,"Nee",Inzetlijst!HB$110:HB$209,"Netaansluiting 2")+SUMIFS(HD$5:HD$104,Verbruikerslijst!$I$7:$I$106,"Ja",Verbruikerslijst!$J$7:$J$106,"Accu-elektrisch",Verbruikerslijst!$M$7:$M$106,"Nee",Inzetlijst!HB$110:HB$209,"Netaansluiting 2")</f>
        <v>0</v>
      </c>
      <c r="HE158">
        <f>SUMIFS(HE$5:HE$104,Verbruikerslijst!$E$7:$E$106,"Accu-elektrisch",Verbruikerslijst!$I$7:$I$106,"Nee",Verbruikerslijst!$M$7:$M$106,"Nee",Inzetlijst!HC$110:HC$209,"Netaansluiting 2")+SUMIFS(HE$5:HE$104,Verbruikerslijst!$I$7:$I$106,"Ja",Verbruikerslijst!$J$7:$J$106,"Accu-elektrisch",Verbruikerslijst!$M$7:$M$106,"Nee",Inzetlijst!HC$110:HC$209,"Netaansluiting 2")</f>
        <v>0</v>
      </c>
      <c r="HF158">
        <f>SUMIFS(HF$5:HF$104,Verbruikerslijst!$E$7:$E$106,"Accu-elektrisch",Verbruikerslijst!$I$7:$I$106,"Nee",Verbruikerslijst!$M$7:$M$106,"Nee",Inzetlijst!HD$110:HD$209,"Netaansluiting 2")+SUMIFS(HF$5:HF$104,Verbruikerslijst!$I$7:$I$106,"Ja",Verbruikerslijst!$J$7:$J$106,"Accu-elektrisch",Verbruikerslijst!$M$7:$M$106,"Nee",Inzetlijst!HD$110:HD$209,"Netaansluiting 2")</f>
        <v>0</v>
      </c>
      <c r="HG158">
        <f>SUMIFS(HG$5:HG$104,Verbruikerslijst!$E$7:$E$106,"Accu-elektrisch",Verbruikerslijst!$I$7:$I$106,"Nee",Verbruikerslijst!$M$7:$M$106,"Nee",Inzetlijst!HE$110:HE$209,"Netaansluiting 2")+SUMIFS(HG$5:HG$104,Verbruikerslijst!$I$7:$I$106,"Ja",Verbruikerslijst!$J$7:$J$106,"Accu-elektrisch",Verbruikerslijst!$M$7:$M$106,"Nee",Inzetlijst!HE$110:HE$209,"Netaansluiting 2")</f>
        <v>0</v>
      </c>
      <c r="HH158">
        <f>SUMIFS(HH$5:HH$104,Verbruikerslijst!$E$7:$E$106,"Accu-elektrisch",Verbruikerslijst!$I$7:$I$106,"Nee",Verbruikerslijst!$M$7:$M$106,"Nee",Inzetlijst!HF$110:HF$209,"Netaansluiting 2")+SUMIFS(HH$5:HH$104,Verbruikerslijst!$I$7:$I$106,"Ja",Verbruikerslijst!$J$7:$J$106,"Accu-elektrisch",Verbruikerslijst!$M$7:$M$106,"Nee",Inzetlijst!HF$110:HF$209,"Netaansluiting 2")</f>
        <v>0</v>
      </c>
      <c r="HI158">
        <f>SUMIFS(HI$5:HI$104,Verbruikerslijst!$E$7:$E$106,"Accu-elektrisch",Verbruikerslijst!$I$7:$I$106,"Nee",Verbruikerslijst!$M$7:$M$106,"Nee",Inzetlijst!HG$110:HG$209,"Netaansluiting 2")+SUMIFS(HI$5:HI$104,Verbruikerslijst!$I$7:$I$106,"Ja",Verbruikerslijst!$J$7:$J$106,"Accu-elektrisch",Verbruikerslijst!$M$7:$M$106,"Nee",Inzetlijst!HG$110:HG$209,"Netaansluiting 2")</f>
        <v>0</v>
      </c>
      <c r="HJ158">
        <f>SUMIFS(HJ$5:HJ$104,Verbruikerslijst!$E$7:$E$106,"Accu-elektrisch",Verbruikerslijst!$I$7:$I$106,"Nee",Verbruikerslijst!$M$7:$M$106,"Nee",Inzetlijst!HH$110:HH$209,"Netaansluiting 2")+SUMIFS(HJ$5:HJ$104,Verbruikerslijst!$I$7:$I$106,"Ja",Verbruikerslijst!$J$7:$J$106,"Accu-elektrisch",Verbruikerslijst!$M$7:$M$106,"Nee",Inzetlijst!HH$110:HH$209,"Netaansluiting 2")</f>
        <v>0</v>
      </c>
      <c r="HK158">
        <f>SUMIFS(HK$5:HK$104,Verbruikerslijst!$E$7:$E$106,"Accu-elektrisch",Verbruikerslijst!$I$7:$I$106,"Nee",Verbruikerslijst!$M$7:$M$106,"Nee",Inzetlijst!HI$110:HI$209,"Netaansluiting 2")+SUMIFS(HK$5:HK$104,Verbruikerslijst!$I$7:$I$106,"Ja",Verbruikerslijst!$J$7:$J$106,"Accu-elektrisch",Verbruikerslijst!$M$7:$M$106,"Nee",Inzetlijst!HI$110:HI$209,"Netaansluiting 2")</f>
        <v>0</v>
      </c>
      <c r="HL158">
        <f>SUMIFS(HL$5:HL$104,Verbruikerslijst!$E$7:$E$106,"Accu-elektrisch",Verbruikerslijst!$I$7:$I$106,"Nee",Verbruikerslijst!$M$7:$M$106,"Nee",Inzetlijst!HJ$110:HJ$209,"Netaansluiting 2")+SUMIFS(HL$5:HL$104,Verbruikerslijst!$I$7:$I$106,"Ja",Verbruikerslijst!$J$7:$J$106,"Accu-elektrisch",Verbruikerslijst!$M$7:$M$106,"Nee",Inzetlijst!HJ$110:HJ$209,"Netaansluiting 2")</f>
        <v>0</v>
      </c>
      <c r="HM158">
        <f>SUMIFS(HM$5:HM$104,Verbruikerslijst!$E$7:$E$106,"Accu-elektrisch",Verbruikerslijst!$I$7:$I$106,"Nee",Verbruikerslijst!$M$7:$M$106,"Nee",Inzetlijst!HK$110:HK$209,"Netaansluiting 2")+SUMIFS(HM$5:HM$104,Verbruikerslijst!$I$7:$I$106,"Ja",Verbruikerslijst!$J$7:$J$106,"Accu-elektrisch",Verbruikerslijst!$M$7:$M$106,"Nee",Inzetlijst!HK$110:HK$209,"Netaansluiting 2")</f>
        <v>0</v>
      </c>
      <c r="HN158">
        <f>SUMIFS(HN$5:HN$104,Verbruikerslijst!$E$7:$E$106,"Accu-elektrisch",Verbruikerslijst!$I$7:$I$106,"Nee",Verbruikerslijst!$M$7:$M$106,"Nee",Inzetlijst!HL$110:HL$209,"Netaansluiting 2")+SUMIFS(HN$5:HN$104,Verbruikerslijst!$I$7:$I$106,"Ja",Verbruikerslijst!$J$7:$J$106,"Accu-elektrisch",Verbruikerslijst!$M$7:$M$106,"Nee",Inzetlijst!HL$110:HL$209,"Netaansluiting 2")</f>
        <v>0</v>
      </c>
      <c r="HO158">
        <f>SUMIFS(HO$5:HO$104,Verbruikerslijst!$E$7:$E$106,"Accu-elektrisch",Verbruikerslijst!$I$7:$I$106,"Nee",Verbruikerslijst!$M$7:$M$106,"Nee",Inzetlijst!HM$110:HM$209,"Netaansluiting 2")+SUMIFS(HO$5:HO$104,Verbruikerslijst!$I$7:$I$106,"Ja",Verbruikerslijst!$J$7:$J$106,"Accu-elektrisch",Verbruikerslijst!$M$7:$M$106,"Nee",Inzetlijst!HM$110:HM$209,"Netaansluiting 2")</f>
        <v>0</v>
      </c>
      <c r="HP158">
        <f>SUMIFS(HP$5:HP$104,Verbruikerslijst!$E$7:$E$106,"Accu-elektrisch",Verbruikerslijst!$I$7:$I$106,"Nee",Verbruikerslijst!$M$7:$M$106,"Nee",Inzetlijst!HN$110:HN$209,"Netaansluiting 2")+SUMIFS(HP$5:HP$104,Verbruikerslijst!$I$7:$I$106,"Ja",Verbruikerslijst!$J$7:$J$106,"Accu-elektrisch",Verbruikerslijst!$M$7:$M$106,"Nee",Inzetlijst!HN$110:HN$209,"Netaansluiting 2")</f>
        <v>0</v>
      </c>
      <c r="HQ158">
        <f>SUMIFS(HQ$5:HQ$104,Verbruikerslijst!$E$7:$E$106,"Accu-elektrisch",Verbruikerslijst!$I$7:$I$106,"Nee",Verbruikerslijst!$M$7:$M$106,"Nee",Inzetlijst!HO$110:HO$209,"Netaansluiting 2")+SUMIFS(HQ$5:HQ$104,Verbruikerslijst!$I$7:$I$106,"Ja",Verbruikerslijst!$J$7:$J$106,"Accu-elektrisch",Verbruikerslijst!$M$7:$M$106,"Nee",Inzetlijst!HO$110:HO$209,"Netaansluiting 2")</f>
        <v>0</v>
      </c>
      <c r="HR158">
        <f>SUMIFS(HR$5:HR$104,Verbruikerslijst!$E$7:$E$106,"Accu-elektrisch",Verbruikerslijst!$I$7:$I$106,"Nee",Verbruikerslijst!$M$7:$M$106,"Nee",Inzetlijst!HP$110:HP$209,"Netaansluiting 2")+SUMIFS(HR$5:HR$104,Verbruikerslijst!$I$7:$I$106,"Ja",Verbruikerslijst!$J$7:$J$106,"Accu-elektrisch",Verbruikerslijst!$M$7:$M$106,"Nee",Inzetlijst!HP$110:HP$209,"Netaansluiting 2")</f>
        <v>0</v>
      </c>
      <c r="HS158">
        <f>SUMIFS(HS$5:HS$104,Verbruikerslijst!$E$7:$E$106,"Accu-elektrisch",Verbruikerslijst!$I$7:$I$106,"Nee",Verbruikerslijst!$M$7:$M$106,"Nee",Inzetlijst!HQ$110:HQ$209,"Netaansluiting 2")+SUMIFS(HS$5:HS$104,Verbruikerslijst!$I$7:$I$106,"Ja",Verbruikerslijst!$J$7:$J$106,"Accu-elektrisch",Verbruikerslijst!$M$7:$M$106,"Nee",Inzetlijst!HQ$110:HQ$209,"Netaansluiting 2")</f>
        <v>0</v>
      </c>
      <c r="HT158">
        <f>SUMIFS(HT$5:HT$104,Verbruikerslijst!$E$7:$E$106,"Accu-elektrisch",Verbruikerslijst!$I$7:$I$106,"Nee",Verbruikerslijst!$M$7:$M$106,"Nee",Inzetlijst!HR$110:HR$209,"Netaansluiting 2")+SUMIFS(HT$5:HT$104,Verbruikerslijst!$I$7:$I$106,"Ja",Verbruikerslijst!$J$7:$J$106,"Accu-elektrisch",Verbruikerslijst!$M$7:$M$106,"Nee",Inzetlijst!HR$110:HR$209,"Netaansluiting 2")</f>
        <v>0</v>
      </c>
      <c r="HU158">
        <f>SUMIFS(HU$5:HU$104,Verbruikerslijst!$E$7:$E$106,"Accu-elektrisch",Verbruikerslijst!$I$7:$I$106,"Nee",Verbruikerslijst!$M$7:$M$106,"Nee",Inzetlijst!HS$110:HS$209,"Netaansluiting 2")+SUMIFS(HU$5:HU$104,Verbruikerslijst!$I$7:$I$106,"Ja",Verbruikerslijst!$J$7:$J$106,"Accu-elektrisch",Verbruikerslijst!$M$7:$M$106,"Nee",Inzetlijst!HS$110:HS$209,"Netaansluiting 2")</f>
        <v>0</v>
      </c>
      <c r="HV158">
        <f>SUMIFS(HV$5:HV$104,Verbruikerslijst!$E$7:$E$106,"Accu-elektrisch",Verbruikerslijst!$I$7:$I$106,"Nee",Verbruikerslijst!$M$7:$M$106,"Nee",Inzetlijst!HT$110:HT$209,"Netaansluiting 2")+SUMIFS(HV$5:HV$104,Verbruikerslijst!$I$7:$I$106,"Ja",Verbruikerslijst!$J$7:$J$106,"Accu-elektrisch",Verbruikerslijst!$M$7:$M$106,"Nee",Inzetlijst!HT$110:HT$209,"Netaansluiting 2")</f>
        <v>0</v>
      </c>
      <c r="HW158">
        <f>SUMIFS(HW$5:HW$104,Verbruikerslijst!$E$7:$E$106,"Accu-elektrisch",Verbruikerslijst!$I$7:$I$106,"Nee",Verbruikerslijst!$M$7:$M$106,"Nee",Inzetlijst!HU$110:HU$209,"Netaansluiting 2")+SUMIFS(HW$5:HW$104,Verbruikerslijst!$I$7:$I$106,"Ja",Verbruikerslijst!$J$7:$J$106,"Accu-elektrisch",Verbruikerslijst!$M$7:$M$106,"Nee",Inzetlijst!HU$110:HU$209,"Netaansluiting 2")</f>
        <v>0</v>
      </c>
      <c r="HX158">
        <f>SUMIFS(HX$5:HX$104,Verbruikerslijst!$E$7:$E$106,"Accu-elektrisch",Verbruikerslijst!$I$7:$I$106,"Nee",Verbruikerslijst!$M$7:$M$106,"Nee",Inzetlijst!HV$110:HV$209,"Netaansluiting 2")+SUMIFS(HX$5:HX$104,Verbruikerslijst!$I$7:$I$106,"Ja",Verbruikerslijst!$J$7:$J$106,"Accu-elektrisch",Verbruikerslijst!$M$7:$M$106,"Nee",Inzetlijst!HV$110:HV$209,"Netaansluiting 2")</f>
        <v>0</v>
      </c>
      <c r="HY158">
        <f>SUMIFS(HY$5:HY$104,Verbruikerslijst!$E$7:$E$106,"Accu-elektrisch",Verbruikerslijst!$I$7:$I$106,"Nee",Verbruikerslijst!$M$7:$M$106,"Nee",Inzetlijst!HW$110:HW$209,"Netaansluiting 2")+SUMIFS(HY$5:HY$104,Verbruikerslijst!$I$7:$I$106,"Ja",Verbruikerslijst!$J$7:$J$106,"Accu-elektrisch",Verbruikerslijst!$M$7:$M$106,"Nee",Inzetlijst!HW$110:HW$209,"Netaansluiting 2")</f>
        <v>0</v>
      </c>
      <c r="HZ158">
        <f>SUMIFS(HZ$5:HZ$104,Verbruikerslijst!$E$7:$E$106,"Accu-elektrisch",Verbruikerslijst!$I$7:$I$106,"Nee",Verbruikerslijst!$M$7:$M$106,"Nee",Inzetlijst!HX$110:HX$209,"Netaansluiting 2")+SUMIFS(HZ$5:HZ$104,Verbruikerslijst!$I$7:$I$106,"Ja",Verbruikerslijst!$J$7:$J$106,"Accu-elektrisch",Verbruikerslijst!$M$7:$M$106,"Nee",Inzetlijst!HX$110:HX$209,"Netaansluiting 2")</f>
        <v>0</v>
      </c>
      <c r="IA158">
        <f>SUMIFS(IA$5:IA$104,Verbruikerslijst!$E$7:$E$106,"Accu-elektrisch",Verbruikerslijst!$I$7:$I$106,"Nee",Verbruikerslijst!$M$7:$M$106,"Nee",Inzetlijst!HY$110:HY$209,"Netaansluiting 2")+SUMIFS(IA$5:IA$104,Verbruikerslijst!$I$7:$I$106,"Ja",Verbruikerslijst!$J$7:$J$106,"Accu-elektrisch",Verbruikerslijst!$M$7:$M$106,"Nee",Inzetlijst!HY$110:HY$209,"Netaansluiting 2")</f>
        <v>0</v>
      </c>
      <c r="IB158">
        <f>SUMIFS(IB$5:IB$104,Verbruikerslijst!$E$7:$E$106,"Accu-elektrisch",Verbruikerslijst!$I$7:$I$106,"Nee",Verbruikerslijst!$M$7:$M$106,"Nee",Inzetlijst!HZ$110:HZ$209,"Netaansluiting 2")+SUMIFS(IB$5:IB$104,Verbruikerslijst!$I$7:$I$106,"Ja",Verbruikerslijst!$J$7:$J$106,"Accu-elektrisch",Verbruikerslijst!$M$7:$M$106,"Nee",Inzetlijst!HZ$110:HZ$209,"Netaansluiting 2")</f>
        <v>0</v>
      </c>
      <c r="IC158">
        <f>SUMIFS(IC$5:IC$104,Verbruikerslijst!$E$7:$E$106,"Accu-elektrisch",Verbruikerslijst!$I$7:$I$106,"Nee",Verbruikerslijst!$M$7:$M$106,"Nee",Inzetlijst!IA$110:IA$209,"Netaansluiting 2")+SUMIFS(IC$5:IC$104,Verbruikerslijst!$I$7:$I$106,"Ja",Verbruikerslijst!$J$7:$J$106,"Accu-elektrisch",Verbruikerslijst!$M$7:$M$106,"Nee",Inzetlijst!IA$110:IA$209,"Netaansluiting 2")</f>
        <v>0</v>
      </c>
      <c r="ID158">
        <f>SUMIFS(ID$5:ID$104,Verbruikerslijst!$E$7:$E$106,"Accu-elektrisch",Verbruikerslijst!$I$7:$I$106,"Nee",Verbruikerslijst!$M$7:$M$106,"Nee",Inzetlijst!IB$110:IB$209,"Netaansluiting 2")+SUMIFS(ID$5:ID$104,Verbruikerslijst!$I$7:$I$106,"Ja",Verbruikerslijst!$J$7:$J$106,"Accu-elektrisch",Verbruikerslijst!$M$7:$M$106,"Nee",Inzetlijst!IB$110:IB$209,"Netaansluiting 2")</f>
        <v>0</v>
      </c>
      <c r="IE158">
        <f>SUMIFS(IE$5:IE$104,Verbruikerslijst!$E$7:$E$106,"Accu-elektrisch",Verbruikerslijst!$I$7:$I$106,"Nee",Verbruikerslijst!$M$7:$M$106,"Nee",Inzetlijst!IC$110:IC$209,"Netaansluiting 2")+SUMIFS(IE$5:IE$104,Verbruikerslijst!$I$7:$I$106,"Ja",Verbruikerslijst!$J$7:$J$106,"Accu-elektrisch",Verbruikerslijst!$M$7:$M$106,"Nee",Inzetlijst!IC$110:IC$209,"Netaansluiting 2")</f>
        <v>0</v>
      </c>
      <c r="IF158">
        <f>SUMIFS(IF$5:IF$104,Verbruikerslijst!$E$7:$E$106,"Accu-elektrisch",Verbruikerslijst!$I$7:$I$106,"Nee",Verbruikerslijst!$M$7:$M$106,"Nee",Inzetlijst!ID$110:ID$209,"Netaansluiting 2")+SUMIFS(IF$5:IF$104,Verbruikerslijst!$I$7:$I$106,"Ja",Verbruikerslijst!$J$7:$J$106,"Accu-elektrisch",Verbruikerslijst!$M$7:$M$106,"Nee",Inzetlijst!ID$110:ID$209,"Netaansluiting 2")</f>
        <v>0</v>
      </c>
      <c r="IG158">
        <f>SUMIFS(IG$5:IG$104,Verbruikerslijst!$E$7:$E$106,"Accu-elektrisch",Verbruikerslijst!$I$7:$I$106,"Nee",Verbruikerslijst!$M$7:$M$106,"Nee",Inzetlijst!IE$110:IE$209,"Netaansluiting 2")+SUMIFS(IG$5:IG$104,Verbruikerslijst!$I$7:$I$106,"Ja",Verbruikerslijst!$J$7:$J$106,"Accu-elektrisch",Verbruikerslijst!$M$7:$M$106,"Nee",Inzetlijst!IE$110:IE$209,"Netaansluiting 2")</f>
        <v>0</v>
      </c>
      <c r="IH158">
        <f>SUMIFS(IH$5:IH$104,Verbruikerslijst!$E$7:$E$106,"Accu-elektrisch",Verbruikerslijst!$I$7:$I$106,"Nee",Verbruikerslijst!$M$7:$M$106,"Nee",Inzetlijst!IF$110:IF$209,"Netaansluiting 2")+SUMIFS(IH$5:IH$104,Verbruikerslijst!$I$7:$I$106,"Ja",Verbruikerslijst!$J$7:$J$106,"Accu-elektrisch",Verbruikerslijst!$M$7:$M$106,"Nee",Inzetlijst!IF$110:IF$209,"Netaansluiting 2")</f>
        <v>0</v>
      </c>
      <c r="II158">
        <f>SUMIFS(II$5:II$104,Verbruikerslijst!$E$7:$E$106,"Accu-elektrisch",Verbruikerslijst!$I$7:$I$106,"Nee",Verbruikerslijst!$M$7:$M$106,"Nee",Inzetlijst!IG$110:IG$209,"Netaansluiting 2")+SUMIFS(II$5:II$104,Verbruikerslijst!$I$7:$I$106,"Ja",Verbruikerslijst!$J$7:$J$106,"Accu-elektrisch",Verbruikerslijst!$M$7:$M$106,"Nee",Inzetlijst!IG$110:IG$209,"Netaansluiting 2")</f>
        <v>0</v>
      </c>
      <c r="IJ158">
        <f>SUMIFS(IJ$5:IJ$104,Verbruikerslijst!$E$7:$E$106,"Accu-elektrisch",Verbruikerslijst!$I$7:$I$106,"Nee",Verbruikerslijst!$M$7:$M$106,"Nee",Inzetlijst!IH$110:IH$209,"Netaansluiting 2")+SUMIFS(IJ$5:IJ$104,Verbruikerslijst!$I$7:$I$106,"Ja",Verbruikerslijst!$J$7:$J$106,"Accu-elektrisch",Verbruikerslijst!$M$7:$M$106,"Nee",Inzetlijst!IH$110:IH$209,"Netaansluiting 2")</f>
        <v>0</v>
      </c>
      <c r="IK158">
        <f>SUMIFS(IK$5:IK$104,Verbruikerslijst!$E$7:$E$106,"Accu-elektrisch",Verbruikerslijst!$I$7:$I$106,"Nee",Verbruikerslijst!$M$7:$M$106,"Nee",Inzetlijst!II$110:II$209,"Netaansluiting 2")+SUMIFS(IK$5:IK$104,Verbruikerslijst!$I$7:$I$106,"Ja",Verbruikerslijst!$J$7:$J$106,"Accu-elektrisch",Verbruikerslijst!$M$7:$M$106,"Nee",Inzetlijst!II$110:II$209,"Netaansluiting 2")</f>
        <v>0</v>
      </c>
      <c r="IL158">
        <f>SUMIFS(IL$5:IL$104,Verbruikerslijst!$E$7:$E$106,"Accu-elektrisch",Verbruikerslijst!$I$7:$I$106,"Nee",Verbruikerslijst!$M$7:$M$106,"Nee",Inzetlijst!IJ$110:IJ$209,"Netaansluiting 2")+SUMIFS(IL$5:IL$104,Verbruikerslijst!$I$7:$I$106,"Ja",Verbruikerslijst!$J$7:$J$106,"Accu-elektrisch",Verbruikerslijst!$M$7:$M$106,"Nee",Inzetlijst!IJ$110:IJ$209,"Netaansluiting 2")</f>
        <v>0</v>
      </c>
      <c r="IM158">
        <f>SUMIFS(IM$5:IM$104,Verbruikerslijst!$E$7:$E$106,"Accu-elektrisch",Verbruikerslijst!$I$7:$I$106,"Nee",Verbruikerslijst!$M$7:$M$106,"Nee",Inzetlijst!IK$110:IK$209,"Netaansluiting 2")+SUMIFS(IM$5:IM$104,Verbruikerslijst!$I$7:$I$106,"Ja",Verbruikerslijst!$J$7:$J$106,"Accu-elektrisch",Verbruikerslijst!$M$7:$M$106,"Nee",Inzetlijst!IK$110:IK$209,"Netaansluiting 2")</f>
        <v>0</v>
      </c>
      <c r="IN158">
        <f>SUMIFS(IN$5:IN$104,Verbruikerslijst!$E$7:$E$106,"Accu-elektrisch",Verbruikerslijst!$I$7:$I$106,"Nee",Verbruikerslijst!$M$7:$M$106,"Nee",Inzetlijst!IL$110:IL$209,"Netaansluiting 2")+SUMIFS(IN$5:IN$104,Verbruikerslijst!$I$7:$I$106,"Ja",Verbruikerslijst!$J$7:$J$106,"Accu-elektrisch",Verbruikerslijst!$M$7:$M$106,"Nee",Inzetlijst!IL$110:IL$209,"Netaansluiting 2")</f>
        <v>0</v>
      </c>
      <c r="IO158">
        <f>SUMIFS(IO$5:IO$104,Verbruikerslijst!$E$7:$E$106,"Accu-elektrisch",Verbruikerslijst!$I$7:$I$106,"Nee",Verbruikerslijst!$M$7:$M$106,"Nee",Inzetlijst!IM$110:IM$209,"Netaansluiting 2")+SUMIFS(IO$5:IO$104,Verbruikerslijst!$I$7:$I$106,"Ja",Verbruikerslijst!$J$7:$J$106,"Accu-elektrisch",Verbruikerslijst!$M$7:$M$106,"Nee",Inzetlijst!IM$110:IM$209,"Netaansluiting 2")</f>
        <v>0</v>
      </c>
      <c r="IP158">
        <f>SUMIFS(IP$5:IP$104,Verbruikerslijst!$E$7:$E$106,"Accu-elektrisch",Verbruikerslijst!$I$7:$I$106,"Nee",Verbruikerslijst!$M$7:$M$106,"Nee",Inzetlijst!IN$110:IN$209,"Netaansluiting 2")+SUMIFS(IP$5:IP$104,Verbruikerslijst!$I$7:$I$106,"Ja",Verbruikerslijst!$J$7:$J$106,"Accu-elektrisch",Verbruikerslijst!$M$7:$M$106,"Nee",Inzetlijst!IN$110:IN$209,"Netaansluiting 2")</f>
        <v>0</v>
      </c>
      <c r="IQ158">
        <f>SUMIFS(IQ$5:IQ$104,Verbruikerslijst!$E$7:$E$106,"Accu-elektrisch",Verbruikerslijst!$I$7:$I$106,"Nee",Verbruikerslijst!$M$7:$M$106,"Nee",Inzetlijst!IO$110:IO$209,"Netaansluiting 2")+SUMIFS(IQ$5:IQ$104,Verbruikerslijst!$I$7:$I$106,"Ja",Verbruikerslijst!$J$7:$J$106,"Accu-elektrisch",Verbruikerslijst!$M$7:$M$106,"Nee",Inzetlijst!IO$110:IO$209,"Netaansluiting 2")</f>
        <v>0</v>
      </c>
      <c r="IR158">
        <f>SUMIFS(IR$5:IR$104,Verbruikerslijst!$E$7:$E$106,"Accu-elektrisch",Verbruikerslijst!$I$7:$I$106,"Nee",Verbruikerslijst!$M$7:$M$106,"Nee",Inzetlijst!IP$110:IP$209,"Netaansluiting 2")+SUMIFS(IR$5:IR$104,Verbruikerslijst!$I$7:$I$106,"Ja",Verbruikerslijst!$J$7:$J$106,"Accu-elektrisch",Verbruikerslijst!$M$7:$M$106,"Nee",Inzetlijst!IP$110:IP$209,"Netaansluiting 2")</f>
        <v>0</v>
      </c>
      <c r="IS158">
        <f>SUMIFS(IS$5:IS$104,Verbruikerslijst!$E$7:$E$106,"Accu-elektrisch",Verbruikerslijst!$I$7:$I$106,"Nee",Verbruikerslijst!$M$7:$M$106,"Nee",Inzetlijst!IQ$110:IQ$209,"Netaansluiting 2")+SUMIFS(IS$5:IS$104,Verbruikerslijst!$I$7:$I$106,"Ja",Verbruikerslijst!$J$7:$J$106,"Accu-elektrisch",Verbruikerslijst!$M$7:$M$106,"Nee",Inzetlijst!IQ$110:IQ$209,"Netaansluiting 2")</f>
        <v>0</v>
      </c>
      <c r="IT158">
        <f>SUMIFS(IT$5:IT$104,Verbruikerslijst!$E$7:$E$106,"Accu-elektrisch",Verbruikerslijst!$I$7:$I$106,"Nee",Verbruikerslijst!$M$7:$M$106,"Nee",Inzetlijst!IR$110:IR$209,"Netaansluiting 2")+SUMIFS(IT$5:IT$104,Verbruikerslijst!$I$7:$I$106,"Ja",Verbruikerslijst!$J$7:$J$106,"Accu-elektrisch",Verbruikerslijst!$M$7:$M$106,"Nee",Inzetlijst!IR$110:IR$209,"Netaansluiting 2")</f>
        <v>0</v>
      </c>
      <c r="IU158">
        <f>SUMIFS(IU$5:IU$104,Verbruikerslijst!$E$7:$E$106,"Accu-elektrisch",Verbruikerslijst!$I$7:$I$106,"Nee",Verbruikerslijst!$M$7:$M$106,"Nee",Inzetlijst!IS$110:IS$209,"Netaansluiting 2")+SUMIFS(IU$5:IU$104,Verbruikerslijst!$I$7:$I$106,"Ja",Verbruikerslijst!$J$7:$J$106,"Accu-elektrisch",Verbruikerslijst!$M$7:$M$106,"Nee",Inzetlijst!IS$110:IS$209,"Netaansluiting 2")</f>
        <v>0</v>
      </c>
      <c r="IV158">
        <f>SUMIFS(IV$5:IV$104,Verbruikerslijst!$E$7:$E$106,"Accu-elektrisch",Verbruikerslijst!$I$7:$I$106,"Nee",Verbruikerslijst!$M$7:$M$106,"Nee",Inzetlijst!IT$110:IT$209,"Netaansluiting 2")+SUMIFS(IV$5:IV$104,Verbruikerslijst!$I$7:$I$106,"Ja",Verbruikerslijst!$J$7:$J$106,"Accu-elektrisch",Verbruikerslijst!$M$7:$M$106,"Nee",Inzetlijst!IT$110:IT$209,"Netaansluiting 2")</f>
        <v>0</v>
      </c>
      <c r="IW158">
        <f>SUMIFS(IW$5:IW$104,Verbruikerslijst!$E$7:$E$106,"Accu-elektrisch",Verbruikerslijst!$I$7:$I$106,"Nee",Verbruikerslijst!$M$7:$M$106,"Nee",Inzetlijst!IU$110:IU$209,"Netaansluiting 2")+SUMIFS(IW$5:IW$104,Verbruikerslijst!$I$7:$I$106,"Ja",Verbruikerslijst!$J$7:$J$106,"Accu-elektrisch",Verbruikerslijst!$M$7:$M$106,"Nee",Inzetlijst!IU$110:IU$209,"Netaansluiting 2")</f>
        <v>0</v>
      </c>
      <c r="IX158">
        <f>SUMIFS(IX$5:IX$104,Verbruikerslijst!$E$7:$E$106,"Accu-elektrisch",Verbruikerslijst!$I$7:$I$106,"Nee",Verbruikerslijst!$M$7:$M$106,"Nee",Inzetlijst!IV$110:IV$209,"Netaansluiting 2")+SUMIFS(IX$5:IX$104,Verbruikerslijst!$I$7:$I$106,"Ja",Verbruikerslijst!$J$7:$J$106,"Accu-elektrisch",Verbruikerslijst!$M$7:$M$106,"Nee",Inzetlijst!IV$110:IV$209,"Netaansluiting 2")</f>
        <v>0</v>
      </c>
      <c r="IY158">
        <f>SUMIFS(IY$5:IY$104,Verbruikerslijst!$E$7:$E$106,"Accu-elektrisch",Verbruikerslijst!$I$7:$I$106,"Nee",Verbruikerslijst!$M$7:$M$106,"Nee",Inzetlijst!IW$110:IW$209,"Netaansluiting 2")+SUMIFS(IY$5:IY$104,Verbruikerslijst!$I$7:$I$106,"Ja",Verbruikerslijst!$J$7:$J$106,"Accu-elektrisch",Verbruikerslijst!$M$7:$M$106,"Nee",Inzetlijst!IW$110:IW$209,"Netaansluiting 2")</f>
        <v>0</v>
      </c>
      <c r="IZ158">
        <f>SUMIFS(IZ$5:IZ$104,Verbruikerslijst!$E$7:$E$106,"Accu-elektrisch",Verbruikerslijst!$I$7:$I$106,"Nee",Verbruikerslijst!$M$7:$M$106,"Nee",Inzetlijst!IX$110:IX$209,"Netaansluiting 2")+SUMIFS(IZ$5:IZ$104,Verbruikerslijst!$I$7:$I$106,"Ja",Verbruikerslijst!$J$7:$J$106,"Accu-elektrisch",Verbruikerslijst!$M$7:$M$106,"Nee",Inzetlijst!IX$110:IX$209,"Netaansluiting 2")</f>
        <v>0</v>
      </c>
      <c r="JA158">
        <f>SUMIFS(JA$5:JA$104,Verbruikerslijst!$E$7:$E$106,"Accu-elektrisch",Verbruikerslijst!$I$7:$I$106,"Nee",Verbruikerslijst!$M$7:$M$106,"Nee",Inzetlijst!IY$110:IY$209,"Netaansluiting 2")+SUMIFS(JA$5:JA$104,Verbruikerslijst!$I$7:$I$106,"Ja",Verbruikerslijst!$J$7:$J$106,"Accu-elektrisch",Verbruikerslijst!$M$7:$M$106,"Nee",Inzetlijst!IY$110:IY$209,"Netaansluiting 2")</f>
        <v>0</v>
      </c>
      <c r="JB158">
        <f>SUMIFS(JB$5:JB$104,Verbruikerslijst!$E$7:$E$106,"Accu-elektrisch",Verbruikerslijst!$I$7:$I$106,"Nee",Verbruikerslijst!$M$7:$M$106,"Nee",Inzetlijst!IZ$110:IZ$209,"Netaansluiting 2")+SUMIFS(JB$5:JB$104,Verbruikerslijst!$I$7:$I$106,"Ja",Verbruikerslijst!$J$7:$J$106,"Accu-elektrisch",Verbruikerslijst!$M$7:$M$106,"Nee",Inzetlijst!IZ$110:IZ$209,"Netaansluiting 2")</f>
        <v>0</v>
      </c>
      <c r="JC158">
        <f>SUMIFS(JC$5:JC$104,Verbruikerslijst!$E$7:$E$106,"Accu-elektrisch",Verbruikerslijst!$I$7:$I$106,"Nee",Verbruikerslijst!$M$7:$M$106,"Nee",Inzetlijst!JA$110:JA$209,"Netaansluiting 2")+SUMIFS(JC$5:JC$104,Verbruikerslijst!$I$7:$I$106,"Ja",Verbruikerslijst!$J$7:$J$106,"Accu-elektrisch",Verbruikerslijst!$M$7:$M$106,"Nee",Inzetlijst!JA$110:JA$209,"Netaansluiting 2")</f>
        <v>0</v>
      </c>
      <c r="JD158">
        <f>SUMIFS(JD$5:JD$104,Verbruikerslijst!$E$7:$E$106,"Accu-elektrisch",Verbruikerslijst!$I$7:$I$106,"Nee",Verbruikerslijst!$M$7:$M$106,"Nee",Inzetlijst!JB$110:JB$209,"Netaansluiting 2")+SUMIFS(JD$5:JD$104,Verbruikerslijst!$I$7:$I$106,"Ja",Verbruikerslijst!$J$7:$J$106,"Accu-elektrisch",Verbruikerslijst!$M$7:$M$106,"Nee",Inzetlijst!JB$110:JB$209,"Netaansluiting 2")</f>
        <v>0</v>
      </c>
      <c r="JE158">
        <f>SUMIFS(JE$5:JE$104,Verbruikerslijst!$E$7:$E$106,"Accu-elektrisch",Verbruikerslijst!$I$7:$I$106,"Nee",Verbruikerslijst!$M$7:$M$106,"Nee",Inzetlijst!JC$110:JC$209,"Netaansluiting 2")+SUMIFS(JE$5:JE$104,Verbruikerslijst!$I$7:$I$106,"Ja",Verbruikerslijst!$J$7:$J$106,"Accu-elektrisch",Verbruikerslijst!$M$7:$M$106,"Nee",Inzetlijst!JC$110:JC$209,"Netaansluiting 2")</f>
        <v>0</v>
      </c>
      <c r="JF158">
        <f>SUMIFS(JF$5:JF$104,Verbruikerslijst!$E$7:$E$106,"Accu-elektrisch",Verbruikerslijst!$I$7:$I$106,"Nee",Verbruikerslijst!$M$7:$M$106,"Nee",Inzetlijst!JD$110:JD$209,"Netaansluiting 2")+SUMIFS(JF$5:JF$104,Verbruikerslijst!$I$7:$I$106,"Ja",Verbruikerslijst!$J$7:$J$106,"Accu-elektrisch",Verbruikerslijst!$M$7:$M$106,"Nee",Inzetlijst!JD$110:JD$209,"Netaansluiting 2")</f>
        <v>0</v>
      </c>
      <c r="JG158">
        <f>SUMIFS(JG$5:JG$104,Verbruikerslijst!$E$7:$E$106,"Accu-elektrisch",Verbruikerslijst!$I$7:$I$106,"Nee",Verbruikerslijst!$M$7:$M$106,"Nee",Inzetlijst!JE$110:JE$209,"Netaansluiting 2")+SUMIFS(JG$5:JG$104,Verbruikerslijst!$I$7:$I$106,"Ja",Verbruikerslijst!$J$7:$J$106,"Accu-elektrisch",Verbruikerslijst!$M$7:$M$106,"Nee",Inzetlijst!JE$110:JE$209,"Netaansluiting 2")</f>
        <v>0</v>
      </c>
      <c r="JH158">
        <f>SUMIFS(JH$5:JH$104,Verbruikerslijst!$E$7:$E$106,"Accu-elektrisch",Verbruikerslijst!$I$7:$I$106,"Nee",Verbruikerslijst!$M$7:$M$106,"Nee",Inzetlijst!JF$110:JF$209,"Netaansluiting 2")+SUMIFS(JH$5:JH$104,Verbruikerslijst!$I$7:$I$106,"Ja",Verbruikerslijst!$J$7:$J$106,"Accu-elektrisch",Verbruikerslijst!$M$7:$M$106,"Nee",Inzetlijst!JF$110:JF$209,"Netaansluiting 2")</f>
        <v>0</v>
      </c>
      <c r="JI158">
        <f>SUMIFS(JI$5:JI$104,Verbruikerslijst!$E$7:$E$106,"Accu-elektrisch",Verbruikerslijst!$I$7:$I$106,"Nee",Verbruikerslijst!$M$7:$M$106,"Nee",Inzetlijst!JG$110:JG$209,"Netaansluiting 2")+SUMIFS(JI$5:JI$104,Verbruikerslijst!$I$7:$I$106,"Ja",Verbruikerslijst!$J$7:$J$106,"Accu-elektrisch",Verbruikerslijst!$M$7:$M$106,"Nee",Inzetlijst!JG$110:JG$209,"Netaansluiting 2")</f>
        <v>0</v>
      </c>
      <c r="JJ158">
        <f>SUMIFS(JJ$5:JJ$104,Verbruikerslijst!$E$7:$E$106,"Accu-elektrisch",Verbruikerslijst!$I$7:$I$106,"Nee",Verbruikerslijst!$M$7:$M$106,"Nee",Inzetlijst!JH$110:JH$209,"Netaansluiting 2")+SUMIFS(JJ$5:JJ$104,Verbruikerslijst!$I$7:$I$106,"Ja",Verbruikerslijst!$J$7:$J$106,"Accu-elektrisch",Verbruikerslijst!$M$7:$M$106,"Nee",Inzetlijst!JH$110:JH$209,"Netaansluiting 2")</f>
        <v>0</v>
      </c>
      <c r="JK158">
        <f>SUMIFS(JK$5:JK$104,Verbruikerslijst!$E$7:$E$106,"Accu-elektrisch",Verbruikerslijst!$I$7:$I$106,"Nee",Verbruikerslijst!$M$7:$M$106,"Nee",Inzetlijst!JI$110:JI$209,"Netaansluiting 2")+SUMIFS(JK$5:JK$104,Verbruikerslijst!$I$7:$I$106,"Ja",Verbruikerslijst!$J$7:$J$106,"Accu-elektrisch",Verbruikerslijst!$M$7:$M$106,"Nee",Inzetlijst!JI$110:JI$209,"Netaansluiting 2")</f>
        <v>0</v>
      </c>
      <c r="JL158">
        <f>SUMIFS(JL$5:JL$104,Verbruikerslijst!$E$7:$E$106,"Accu-elektrisch",Verbruikerslijst!$I$7:$I$106,"Nee",Verbruikerslijst!$M$7:$M$106,"Nee",Inzetlijst!JJ$110:JJ$209,"Netaansluiting 2")+SUMIFS(JL$5:JL$104,Verbruikerslijst!$I$7:$I$106,"Ja",Verbruikerslijst!$J$7:$J$106,"Accu-elektrisch",Verbruikerslijst!$M$7:$M$106,"Nee",Inzetlijst!JJ$110:JJ$209,"Netaansluiting 2")</f>
        <v>0</v>
      </c>
      <c r="JM158">
        <f>SUMIFS(JM$5:JM$104,Verbruikerslijst!$E$7:$E$106,"Accu-elektrisch",Verbruikerslijst!$I$7:$I$106,"Nee",Verbruikerslijst!$M$7:$M$106,"Nee",Inzetlijst!JK$110:JK$209,"Netaansluiting 2")+SUMIFS(JM$5:JM$104,Verbruikerslijst!$I$7:$I$106,"Ja",Verbruikerslijst!$J$7:$J$106,"Accu-elektrisch",Verbruikerslijst!$M$7:$M$106,"Nee",Inzetlijst!JK$110:JK$209,"Netaansluiting 2")</f>
        <v>0</v>
      </c>
      <c r="JN158">
        <f>SUMIFS(JN$5:JN$104,Verbruikerslijst!$E$7:$E$106,"Accu-elektrisch",Verbruikerslijst!$I$7:$I$106,"Nee",Verbruikerslijst!$M$7:$M$106,"Nee",Inzetlijst!JL$110:JL$209,"Netaansluiting 2")+SUMIFS(JN$5:JN$104,Verbruikerslijst!$I$7:$I$106,"Ja",Verbruikerslijst!$J$7:$J$106,"Accu-elektrisch",Verbruikerslijst!$M$7:$M$106,"Nee",Inzetlijst!JL$110:JL$209,"Netaansluiting 2")</f>
        <v>0</v>
      </c>
      <c r="JO158">
        <f>SUMIFS(JO$5:JO$104,Verbruikerslijst!$E$7:$E$106,"Accu-elektrisch",Verbruikerslijst!$I$7:$I$106,"Nee",Verbruikerslijst!$M$7:$M$106,"Nee",Inzetlijst!JM$110:JM$209,"Netaansluiting 2")+SUMIFS(JO$5:JO$104,Verbruikerslijst!$I$7:$I$106,"Ja",Verbruikerslijst!$J$7:$J$106,"Accu-elektrisch",Verbruikerslijst!$M$7:$M$106,"Nee",Inzetlijst!JM$110:JM$209,"Netaansluiting 2")</f>
        <v>0</v>
      </c>
      <c r="JP158">
        <f>SUMIFS(JP$5:JP$104,Verbruikerslijst!$E$7:$E$106,"Accu-elektrisch",Verbruikerslijst!$I$7:$I$106,"Nee",Verbruikerslijst!$M$7:$M$106,"Nee",Inzetlijst!JN$110:JN$209,"Netaansluiting 2")+SUMIFS(JP$5:JP$104,Verbruikerslijst!$I$7:$I$106,"Ja",Verbruikerslijst!$J$7:$J$106,"Accu-elektrisch",Verbruikerslijst!$M$7:$M$106,"Nee",Inzetlijst!JN$110:JN$209,"Netaansluiting 2")</f>
        <v>0</v>
      </c>
      <c r="JQ158">
        <f>SUMIFS(JQ$5:JQ$104,Verbruikerslijst!$E$7:$E$106,"Accu-elektrisch",Verbruikerslijst!$I$7:$I$106,"Nee",Verbruikerslijst!$M$7:$M$106,"Nee",Inzetlijst!JO$110:JO$209,"Netaansluiting 2")+SUMIFS(JQ$5:JQ$104,Verbruikerslijst!$I$7:$I$106,"Ja",Verbruikerslijst!$J$7:$J$106,"Accu-elektrisch",Verbruikerslijst!$M$7:$M$106,"Nee",Inzetlijst!JO$110:JO$209,"Netaansluiting 2")</f>
        <v>0</v>
      </c>
      <c r="JR158">
        <f>SUMIFS(JR$5:JR$104,Verbruikerslijst!$E$7:$E$106,"Accu-elektrisch",Verbruikerslijst!$I$7:$I$106,"Nee",Verbruikerslijst!$M$7:$M$106,"Nee",Inzetlijst!JP$110:JP$209,"Netaansluiting 2")+SUMIFS(JR$5:JR$104,Verbruikerslijst!$I$7:$I$106,"Ja",Verbruikerslijst!$J$7:$J$106,"Accu-elektrisch",Verbruikerslijst!$M$7:$M$106,"Nee",Inzetlijst!JP$110:JP$209,"Netaansluiting 2")</f>
        <v>0</v>
      </c>
      <c r="JS158">
        <f>SUMIFS(JS$5:JS$104,Verbruikerslijst!$E$7:$E$106,"Accu-elektrisch",Verbruikerslijst!$I$7:$I$106,"Nee",Verbruikerslijst!$M$7:$M$106,"Nee",Inzetlijst!JQ$110:JQ$209,"Netaansluiting 2")+SUMIFS(JS$5:JS$104,Verbruikerslijst!$I$7:$I$106,"Ja",Verbruikerslijst!$J$7:$J$106,"Accu-elektrisch",Verbruikerslijst!$M$7:$M$106,"Nee",Inzetlijst!JQ$110:JQ$209,"Netaansluiting 2")</f>
        <v>0</v>
      </c>
      <c r="JT158">
        <f>SUMIFS(JT$5:JT$104,Verbruikerslijst!$E$7:$E$106,"Accu-elektrisch",Verbruikerslijst!$I$7:$I$106,"Nee",Verbruikerslijst!$M$7:$M$106,"Nee",Inzetlijst!JR$110:JR$209,"Netaansluiting 2")+SUMIFS(JT$5:JT$104,Verbruikerslijst!$I$7:$I$106,"Ja",Verbruikerslijst!$J$7:$J$106,"Accu-elektrisch",Verbruikerslijst!$M$7:$M$106,"Nee",Inzetlijst!JR$110:JR$209,"Netaansluiting 2")</f>
        <v>0</v>
      </c>
      <c r="JU158">
        <f>SUMIFS(JU$5:JU$104,Verbruikerslijst!$E$7:$E$106,"Accu-elektrisch",Verbruikerslijst!$I$7:$I$106,"Nee",Verbruikerslijst!$M$7:$M$106,"Nee",Inzetlijst!JS$110:JS$209,"Netaansluiting 2")+SUMIFS(JU$5:JU$104,Verbruikerslijst!$I$7:$I$106,"Ja",Verbruikerslijst!$J$7:$J$106,"Accu-elektrisch",Verbruikerslijst!$M$7:$M$106,"Nee",Inzetlijst!JS$110:JS$209,"Netaansluiting 2")</f>
        <v>0</v>
      </c>
      <c r="JV158">
        <f>SUMIFS(JV$5:JV$104,Verbruikerslijst!$E$7:$E$106,"Accu-elektrisch",Verbruikerslijst!$I$7:$I$106,"Nee",Verbruikerslijst!$M$7:$M$106,"Nee",Inzetlijst!JT$110:JT$209,"Netaansluiting 2")+SUMIFS(JV$5:JV$104,Verbruikerslijst!$I$7:$I$106,"Ja",Verbruikerslijst!$J$7:$J$106,"Accu-elektrisch",Verbruikerslijst!$M$7:$M$106,"Nee",Inzetlijst!JT$110:JT$209,"Netaansluiting 2")</f>
        <v>0</v>
      </c>
      <c r="JW158">
        <f>SUMIFS(JW$5:JW$104,Verbruikerslijst!$E$7:$E$106,"Accu-elektrisch",Verbruikerslijst!$I$7:$I$106,"Nee",Verbruikerslijst!$M$7:$M$106,"Nee",Inzetlijst!JU$110:JU$209,"Netaansluiting 2")+SUMIFS(JW$5:JW$104,Verbruikerslijst!$I$7:$I$106,"Ja",Verbruikerslijst!$J$7:$J$106,"Accu-elektrisch",Verbruikerslijst!$M$7:$M$106,"Nee",Inzetlijst!JU$110:JU$209,"Netaansluiting 2")</f>
        <v>0</v>
      </c>
      <c r="JX158">
        <f>SUMIFS(JX$5:JX$104,Verbruikerslijst!$E$7:$E$106,"Accu-elektrisch",Verbruikerslijst!$I$7:$I$106,"Nee",Verbruikerslijst!$M$7:$M$106,"Nee",Inzetlijst!JV$110:JV$209,"Netaansluiting 2")+SUMIFS(JX$5:JX$104,Verbruikerslijst!$I$7:$I$106,"Ja",Verbruikerslijst!$J$7:$J$106,"Accu-elektrisch",Verbruikerslijst!$M$7:$M$106,"Nee",Inzetlijst!JV$110:JV$209,"Netaansluiting 2")</f>
        <v>0</v>
      </c>
      <c r="JY158">
        <f>SUMIFS(JY$5:JY$104,Verbruikerslijst!$E$7:$E$106,"Accu-elektrisch",Verbruikerslijst!$I$7:$I$106,"Nee",Verbruikerslijst!$M$7:$M$106,"Nee",Inzetlijst!JW$110:JW$209,"Netaansluiting 2")+SUMIFS(JY$5:JY$104,Verbruikerslijst!$I$7:$I$106,"Ja",Verbruikerslijst!$J$7:$J$106,"Accu-elektrisch",Verbruikerslijst!$M$7:$M$106,"Nee",Inzetlijst!JW$110:JW$209,"Netaansluiting 2")</f>
        <v>0</v>
      </c>
      <c r="JZ158">
        <f>SUMIFS(JZ$5:JZ$104,Verbruikerslijst!$E$7:$E$106,"Accu-elektrisch",Verbruikerslijst!$I$7:$I$106,"Nee",Verbruikerslijst!$M$7:$M$106,"Nee",Inzetlijst!JX$110:JX$209,"Netaansluiting 2")+SUMIFS(JZ$5:JZ$104,Verbruikerslijst!$I$7:$I$106,"Ja",Verbruikerslijst!$J$7:$J$106,"Accu-elektrisch",Verbruikerslijst!$M$7:$M$106,"Nee",Inzetlijst!JX$110:JX$209,"Netaansluiting 2")</f>
        <v>0</v>
      </c>
      <c r="KA158">
        <f>SUMIFS(KA$5:KA$104,Verbruikerslijst!$E$7:$E$106,"Accu-elektrisch",Verbruikerslijst!$I$7:$I$106,"Nee",Verbruikerslijst!$M$7:$M$106,"Nee",Inzetlijst!JY$110:JY$209,"Netaansluiting 2")+SUMIFS(KA$5:KA$104,Verbruikerslijst!$I$7:$I$106,"Ja",Verbruikerslijst!$J$7:$J$106,"Accu-elektrisch",Verbruikerslijst!$M$7:$M$106,"Nee",Inzetlijst!JY$110:JY$209,"Netaansluiting 2")</f>
        <v>0</v>
      </c>
      <c r="KB158">
        <f>SUMIFS(KB$5:KB$104,Verbruikerslijst!$E$7:$E$106,"Accu-elektrisch",Verbruikerslijst!$I$7:$I$106,"Nee",Verbruikerslijst!$M$7:$M$106,"Nee",Inzetlijst!JZ$110:JZ$209,"Netaansluiting 2")+SUMIFS(KB$5:KB$104,Verbruikerslijst!$I$7:$I$106,"Ja",Verbruikerslijst!$J$7:$J$106,"Accu-elektrisch",Verbruikerslijst!$M$7:$M$106,"Nee",Inzetlijst!JZ$110:JZ$209,"Netaansluiting 2")</f>
        <v>0</v>
      </c>
      <c r="KC158">
        <f>SUMIFS(KC$5:KC$104,Verbruikerslijst!$E$7:$E$106,"Accu-elektrisch",Verbruikerslijst!$I$7:$I$106,"Nee",Verbruikerslijst!$M$7:$M$106,"Nee",Inzetlijst!KA$110:KA$209,"Netaansluiting 2")+SUMIFS(KC$5:KC$104,Verbruikerslijst!$I$7:$I$106,"Ja",Verbruikerslijst!$J$7:$J$106,"Accu-elektrisch",Verbruikerslijst!$M$7:$M$106,"Nee",Inzetlijst!KA$110:KA$209,"Netaansluiting 2")</f>
        <v>0</v>
      </c>
      <c r="KD158">
        <f>SUMIFS(KD$5:KD$104,Verbruikerslijst!$E$7:$E$106,"Accu-elektrisch",Verbruikerslijst!$I$7:$I$106,"Nee",Verbruikerslijst!$M$7:$M$106,"Nee",Inzetlijst!KB$110:KB$209,"Netaansluiting 2")+SUMIFS(KD$5:KD$104,Verbruikerslijst!$I$7:$I$106,"Ja",Verbruikerslijst!$J$7:$J$106,"Accu-elektrisch",Verbruikerslijst!$M$7:$M$106,"Nee",Inzetlijst!KB$110:KB$209,"Netaansluiting 2")</f>
        <v>0</v>
      </c>
      <c r="KE158">
        <f>SUMIFS(KE$5:KE$104,Verbruikerslijst!$E$7:$E$106,"Accu-elektrisch",Verbruikerslijst!$I$7:$I$106,"Nee",Verbruikerslijst!$M$7:$M$106,"Nee",Inzetlijst!KC$110:KC$209,"Netaansluiting 2")+SUMIFS(KE$5:KE$104,Verbruikerslijst!$I$7:$I$106,"Ja",Verbruikerslijst!$J$7:$J$106,"Accu-elektrisch",Verbruikerslijst!$M$7:$M$106,"Nee",Inzetlijst!KC$110:KC$209,"Netaansluiting 2")</f>
        <v>0</v>
      </c>
      <c r="KF158">
        <f>SUMIFS(KF$5:KF$104,Verbruikerslijst!$E$7:$E$106,"Accu-elektrisch",Verbruikerslijst!$I$7:$I$106,"Nee",Verbruikerslijst!$M$7:$M$106,"Nee",Inzetlijst!KD$110:KD$209,"Netaansluiting 2")+SUMIFS(KF$5:KF$104,Verbruikerslijst!$I$7:$I$106,"Ja",Verbruikerslijst!$J$7:$J$106,"Accu-elektrisch",Verbruikerslijst!$M$7:$M$106,"Nee",Inzetlijst!KD$110:KD$209,"Netaansluiting 2")</f>
        <v>0</v>
      </c>
      <c r="KG158">
        <f>SUMIFS(KG$5:KG$104,Verbruikerslijst!$E$7:$E$106,"Accu-elektrisch",Verbruikerslijst!$I$7:$I$106,"Nee",Verbruikerslijst!$M$7:$M$106,"Nee",Inzetlijst!KE$110:KE$209,"Netaansluiting 2")+SUMIFS(KG$5:KG$104,Verbruikerslijst!$I$7:$I$106,"Ja",Verbruikerslijst!$J$7:$J$106,"Accu-elektrisch",Verbruikerslijst!$M$7:$M$106,"Nee",Inzetlijst!KE$110:KE$209,"Netaansluiting 2")</f>
        <v>0</v>
      </c>
      <c r="KH158">
        <f>SUMIFS(KH$5:KH$104,Verbruikerslijst!$E$7:$E$106,"Accu-elektrisch",Verbruikerslijst!$I$7:$I$106,"Nee",Verbruikerslijst!$M$7:$M$106,"Nee",Inzetlijst!KF$110:KF$209,"Netaansluiting 2")+SUMIFS(KH$5:KH$104,Verbruikerslijst!$I$7:$I$106,"Ja",Verbruikerslijst!$J$7:$J$106,"Accu-elektrisch",Verbruikerslijst!$M$7:$M$106,"Nee",Inzetlijst!KF$110:KF$209,"Netaansluiting 2")</f>
        <v>0</v>
      </c>
      <c r="KI158">
        <f>SUMIFS(KI$5:KI$104,Verbruikerslijst!$E$7:$E$106,"Accu-elektrisch",Verbruikerslijst!$I$7:$I$106,"Nee",Verbruikerslijst!$M$7:$M$106,"Nee",Inzetlijst!KG$110:KG$209,"Netaansluiting 2")+SUMIFS(KI$5:KI$104,Verbruikerslijst!$I$7:$I$106,"Ja",Verbruikerslijst!$J$7:$J$106,"Accu-elektrisch",Verbruikerslijst!$M$7:$M$106,"Nee",Inzetlijst!KG$110:KG$209,"Netaansluiting 2")</f>
        <v>0</v>
      </c>
      <c r="KJ158">
        <f>SUMIFS(KJ$5:KJ$104,Verbruikerslijst!$E$7:$E$106,"Accu-elektrisch",Verbruikerslijst!$I$7:$I$106,"Nee",Verbruikerslijst!$M$7:$M$106,"Nee",Inzetlijst!KH$110:KH$209,"Netaansluiting 2")+SUMIFS(KJ$5:KJ$104,Verbruikerslijst!$I$7:$I$106,"Ja",Verbruikerslijst!$J$7:$J$106,"Accu-elektrisch",Verbruikerslijst!$M$7:$M$106,"Nee",Inzetlijst!KH$110:KH$209,"Netaansluiting 2")</f>
        <v>0</v>
      </c>
      <c r="KK158">
        <f>SUMIFS(KK$5:KK$104,Verbruikerslijst!$E$7:$E$106,"Accu-elektrisch",Verbruikerslijst!$I$7:$I$106,"Nee",Verbruikerslijst!$M$7:$M$106,"Nee",Inzetlijst!KI$110:KI$209,"Netaansluiting 2")+SUMIFS(KK$5:KK$104,Verbruikerslijst!$I$7:$I$106,"Ja",Verbruikerslijst!$J$7:$J$106,"Accu-elektrisch",Verbruikerslijst!$M$7:$M$106,"Nee",Inzetlijst!KI$110:KI$209,"Netaansluiting 2")</f>
        <v>0</v>
      </c>
      <c r="KL158">
        <f>SUMIFS(KL$5:KL$104,Verbruikerslijst!$E$7:$E$106,"Accu-elektrisch",Verbruikerslijst!$I$7:$I$106,"Nee",Verbruikerslijst!$M$7:$M$106,"Nee",Inzetlijst!KJ$110:KJ$209,"Netaansluiting 2")+SUMIFS(KL$5:KL$104,Verbruikerslijst!$I$7:$I$106,"Ja",Verbruikerslijst!$J$7:$J$106,"Accu-elektrisch",Verbruikerslijst!$M$7:$M$106,"Nee",Inzetlijst!KJ$110:KJ$209,"Netaansluiting 2")</f>
        <v>0</v>
      </c>
      <c r="KM158">
        <f>SUMIFS(KM$5:KM$104,Verbruikerslijst!$E$7:$E$106,"Accu-elektrisch",Verbruikerslijst!$I$7:$I$106,"Nee",Verbruikerslijst!$M$7:$M$106,"Nee",Inzetlijst!KK$110:KK$209,"Netaansluiting 2")+SUMIFS(KM$5:KM$104,Verbruikerslijst!$I$7:$I$106,"Ja",Verbruikerslijst!$J$7:$J$106,"Accu-elektrisch",Verbruikerslijst!$M$7:$M$106,"Nee",Inzetlijst!KK$110:KK$209,"Netaansluiting 2")</f>
        <v>0</v>
      </c>
      <c r="KN158">
        <f>SUMIFS(KN$5:KN$104,Verbruikerslijst!$E$7:$E$106,"Accu-elektrisch",Verbruikerslijst!$I$7:$I$106,"Nee",Verbruikerslijst!$M$7:$M$106,"Nee",Inzetlijst!KL$110:KL$209,"Netaansluiting 2")+SUMIFS(KN$5:KN$104,Verbruikerslijst!$I$7:$I$106,"Ja",Verbruikerslijst!$J$7:$J$106,"Accu-elektrisch",Verbruikerslijst!$M$7:$M$106,"Nee",Inzetlijst!KL$110:KL$209,"Netaansluiting 2")</f>
        <v>0</v>
      </c>
      <c r="KO158">
        <f>SUMIFS(KO$5:KO$104,Verbruikerslijst!$E$7:$E$106,"Accu-elektrisch",Verbruikerslijst!$I$7:$I$106,"Nee",Verbruikerslijst!$M$7:$M$106,"Nee",Inzetlijst!KM$110:KM$209,"Netaansluiting 2")+SUMIFS(KO$5:KO$104,Verbruikerslijst!$I$7:$I$106,"Ja",Verbruikerslijst!$J$7:$J$106,"Accu-elektrisch",Verbruikerslijst!$M$7:$M$106,"Nee",Inzetlijst!KM$110:KM$209,"Netaansluiting 2")</f>
        <v>0</v>
      </c>
      <c r="KP158">
        <f>SUMIFS(KP$5:KP$104,Verbruikerslijst!$E$7:$E$106,"Accu-elektrisch",Verbruikerslijst!$I$7:$I$106,"Nee",Verbruikerslijst!$M$7:$M$106,"Nee",Inzetlijst!KN$110:KN$209,"Netaansluiting 2")+SUMIFS(KP$5:KP$104,Verbruikerslijst!$I$7:$I$106,"Ja",Verbruikerslijst!$J$7:$J$106,"Accu-elektrisch",Verbruikerslijst!$M$7:$M$106,"Nee",Inzetlijst!KN$110:KN$209,"Netaansluiting 2")</f>
        <v>0</v>
      </c>
      <c r="KQ158">
        <f>SUMIFS(KQ$5:KQ$104,Verbruikerslijst!$E$7:$E$106,"Accu-elektrisch",Verbruikerslijst!$I$7:$I$106,"Nee",Verbruikerslijst!$M$7:$M$106,"Nee",Inzetlijst!KO$110:KO$209,"Netaansluiting 2")+SUMIFS(KQ$5:KQ$104,Verbruikerslijst!$I$7:$I$106,"Ja",Verbruikerslijst!$J$7:$J$106,"Accu-elektrisch",Verbruikerslijst!$M$7:$M$106,"Nee",Inzetlijst!KO$110:KO$209,"Netaansluiting 2")</f>
        <v>0</v>
      </c>
      <c r="KR158">
        <f>SUMIFS(KR$5:KR$104,Verbruikerslijst!$E$7:$E$106,"Accu-elektrisch",Verbruikerslijst!$I$7:$I$106,"Nee",Verbruikerslijst!$M$7:$M$106,"Nee",Inzetlijst!KP$110:KP$209,"Netaansluiting 2")+SUMIFS(KR$5:KR$104,Verbruikerslijst!$I$7:$I$106,"Ja",Verbruikerslijst!$J$7:$J$106,"Accu-elektrisch",Verbruikerslijst!$M$7:$M$106,"Nee",Inzetlijst!KP$110:KP$209,"Netaansluiting 2")</f>
        <v>0</v>
      </c>
      <c r="KS158">
        <f>SUMIFS(KS$5:KS$104,Verbruikerslijst!$E$7:$E$106,"Accu-elektrisch",Verbruikerslijst!$I$7:$I$106,"Nee",Verbruikerslijst!$M$7:$M$106,"Nee",Inzetlijst!KQ$110:KQ$209,"Netaansluiting 2")+SUMIFS(KS$5:KS$104,Verbruikerslijst!$I$7:$I$106,"Ja",Verbruikerslijst!$J$7:$J$106,"Accu-elektrisch",Verbruikerslijst!$M$7:$M$106,"Nee",Inzetlijst!KQ$110:KQ$209,"Netaansluiting 2")</f>
        <v>0</v>
      </c>
      <c r="KT158">
        <f>SUMIFS(KT$5:KT$104,Verbruikerslijst!$E$7:$E$106,"Accu-elektrisch",Verbruikerslijst!$I$7:$I$106,"Nee",Verbruikerslijst!$M$7:$M$106,"Nee",Inzetlijst!KR$110:KR$209,"Netaansluiting 2")+SUMIFS(KT$5:KT$104,Verbruikerslijst!$I$7:$I$106,"Ja",Verbruikerslijst!$J$7:$J$106,"Accu-elektrisch",Verbruikerslijst!$M$7:$M$106,"Nee",Inzetlijst!KR$110:KR$209,"Netaansluiting 2")</f>
        <v>0</v>
      </c>
      <c r="KU158">
        <f>SUMIFS(KU$5:KU$104,Verbruikerslijst!$E$7:$E$106,"Accu-elektrisch",Verbruikerslijst!$I$7:$I$106,"Nee",Verbruikerslijst!$M$7:$M$106,"Nee",Inzetlijst!KS$110:KS$209,"Netaansluiting 2")+SUMIFS(KU$5:KU$104,Verbruikerslijst!$I$7:$I$106,"Ja",Verbruikerslijst!$J$7:$J$106,"Accu-elektrisch",Verbruikerslijst!$M$7:$M$106,"Nee",Inzetlijst!KS$110:KS$209,"Netaansluiting 2")</f>
        <v>0</v>
      </c>
      <c r="KV158">
        <f>SUMIFS(KV$5:KV$104,Verbruikerslijst!$E$7:$E$106,"Accu-elektrisch",Verbruikerslijst!$I$7:$I$106,"Nee",Verbruikerslijst!$M$7:$M$106,"Nee",Inzetlijst!KT$110:KT$209,"Netaansluiting 2")+SUMIFS(KV$5:KV$104,Verbruikerslijst!$I$7:$I$106,"Ja",Verbruikerslijst!$J$7:$J$106,"Accu-elektrisch",Verbruikerslijst!$M$7:$M$106,"Nee",Inzetlijst!KT$110:KT$209,"Netaansluiting 2")</f>
        <v>0</v>
      </c>
      <c r="KW158">
        <f>SUMIFS(KW$5:KW$104,Verbruikerslijst!$E$7:$E$106,"Accu-elektrisch",Verbruikerslijst!$I$7:$I$106,"Nee",Verbruikerslijst!$M$7:$M$106,"Nee",Inzetlijst!KU$110:KU$209,"Netaansluiting 2")+SUMIFS(KW$5:KW$104,Verbruikerslijst!$I$7:$I$106,"Ja",Verbruikerslijst!$J$7:$J$106,"Accu-elektrisch",Verbruikerslijst!$M$7:$M$106,"Nee",Inzetlijst!KU$110:KU$209,"Netaansluiting 2")</f>
        <v>0</v>
      </c>
      <c r="KX158">
        <f>SUMIFS(KX$5:KX$104,Verbruikerslijst!$E$7:$E$106,"Accu-elektrisch",Verbruikerslijst!$I$7:$I$106,"Nee",Verbruikerslijst!$M$7:$M$106,"Nee",Inzetlijst!KV$110:KV$209,"Netaansluiting 2")+SUMIFS(KX$5:KX$104,Verbruikerslijst!$I$7:$I$106,"Ja",Verbruikerslijst!$J$7:$J$106,"Accu-elektrisch",Verbruikerslijst!$M$7:$M$106,"Nee",Inzetlijst!KV$110:KV$209,"Netaansluiting 2")</f>
        <v>0</v>
      </c>
      <c r="KY158">
        <f>SUMIFS(KY$5:KY$104,Verbruikerslijst!$E$7:$E$106,"Accu-elektrisch",Verbruikerslijst!$I$7:$I$106,"Nee",Verbruikerslijst!$M$7:$M$106,"Nee",Inzetlijst!KW$110:KW$209,"Netaansluiting 2")+SUMIFS(KY$5:KY$104,Verbruikerslijst!$I$7:$I$106,"Ja",Verbruikerslijst!$J$7:$J$106,"Accu-elektrisch",Verbruikerslijst!$M$7:$M$106,"Nee",Inzetlijst!KW$110:KW$209,"Netaansluiting 2")</f>
        <v>0</v>
      </c>
      <c r="KZ158">
        <f>SUMIFS(KZ$5:KZ$104,Verbruikerslijst!$E$7:$E$106,"Accu-elektrisch",Verbruikerslijst!$I$7:$I$106,"Nee",Verbruikerslijst!$M$7:$M$106,"Nee",Inzetlijst!KX$110:KX$209,"Netaansluiting 2")+SUMIFS(KZ$5:KZ$104,Verbruikerslijst!$I$7:$I$106,"Ja",Verbruikerslijst!$J$7:$J$106,"Accu-elektrisch",Verbruikerslijst!$M$7:$M$106,"Nee",Inzetlijst!KX$110:KX$209,"Netaansluiting 2")</f>
        <v>0</v>
      </c>
      <c r="LA158">
        <f>SUMIFS(LA$5:LA$104,Verbruikerslijst!$E$7:$E$106,"Accu-elektrisch",Verbruikerslijst!$I$7:$I$106,"Nee",Verbruikerslijst!$M$7:$M$106,"Nee",Inzetlijst!KY$110:KY$209,"Netaansluiting 2")+SUMIFS(LA$5:LA$104,Verbruikerslijst!$I$7:$I$106,"Ja",Verbruikerslijst!$J$7:$J$106,"Accu-elektrisch",Verbruikerslijst!$M$7:$M$106,"Nee",Inzetlijst!KY$110:KY$209,"Netaansluiting 2")</f>
        <v>0</v>
      </c>
      <c r="LB158">
        <f>SUMIFS(LB$5:LB$104,Verbruikerslijst!$E$7:$E$106,"Accu-elektrisch",Verbruikerslijst!$I$7:$I$106,"Nee",Verbruikerslijst!$M$7:$M$106,"Nee",Inzetlijst!KZ$110:KZ$209,"Netaansluiting 2")+SUMIFS(LB$5:LB$104,Verbruikerslijst!$I$7:$I$106,"Ja",Verbruikerslijst!$J$7:$J$106,"Accu-elektrisch",Verbruikerslijst!$M$7:$M$106,"Nee",Inzetlijst!KZ$110:KZ$209,"Netaansluiting 2")</f>
        <v>0</v>
      </c>
      <c r="LC158">
        <f>SUMIFS(LC$5:LC$104,Verbruikerslijst!$E$7:$E$106,"Accu-elektrisch",Verbruikerslijst!$I$7:$I$106,"Nee",Verbruikerslijst!$M$7:$M$106,"Nee",Inzetlijst!LA$110:LA$209,"Netaansluiting 2")+SUMIFS(LC$5:LC$104,Verbruikerslijst!$I$7:$I$106,"Ja",Verbruikerslijst!$J$7:$J$106,"Accu-elektrisch",Verbruikerslijst!$M$7:$M$106,"Nee",Inzetlijst!LA$110:LA$209,"Netaansluiting 2")</f>
        <v>0</v>
      </c>
      <c r="LD158">
        <f>SUMIFS(LD$5:LD$104,Verbruikerslijst!$E$7:$E$106,"Accu-elektrisch",Verbruikerslijst!$I$7:$I$106,"Nee",Verbruikerslijst!$M$7:$M$106,"Nee",Inzetlijst!LB$110:LB$209,"Netaansluiting 2")+SUMIFS(LD$5:LD$104,Verbruikerslijst!$I$7:$I$106,"Ja",Verbruikerslijst!$J$7:$J$106,"Accu-elektrisch",Verbruikerslijst!$M$7:$M$106,"Nee",Inzetlijst!LB$110:LB$209,"Netaansluiting 2")</f>
        <v>0</v>
      </c>
      <c r="LE158">
        <f>SUMIFS(LE$5:LE$104,Verbruikerslijst!$E$7:$E$106,"Accu-elektrisch",Verbruikerslijst!$I$7:$I$106,"Nee",Verbruikerslijst!$M$7:$M$106,"Nee",Inzetlijst!LC$110:LC$209,"Netaansluiting 2")+SUMIFS(LE$5:LE$104,Verbruikerslijst!$I$7:$I$106,"Ja",Verbruikerslijst!$J$7:$J$106,"Accu-elektrisch",Verbruikerslijst!$M$7:$M$106,"Nee",Inzetlijst!LC$110:LC$209,"Netaansluiting 2")</f>
        <v>0</v>
      </c>
      <c r="LF158">
        <f>SUMIFS(LF$5:LF$104,Verbruikerslijst!$E$7:$E$106,"Accu-elektrisch",Verbruikerslijst!$I$7:$I$106,"Nee",Verbruikerslijst!$M$7:$M$106,"Nee",Inzetlijst!LD$110:LD$209,"Netaansluiting 2")+SUMIFS(LF$5:LF$104,Verbruikerslijst!$I$7:$I$106,"Ja",Verbruikerslijst!$J$7:$J$106,"Accu-elektrisch",Verbruikerslijst!$M$7:$M$106,"Nee",Inzetlijst!LD$110:LD$209,"Netaansluiting 2")</f>
        <v>0</v>
      </c>
      <c r="LG158">
        <f>SUMIFS(LG$5:LG$104,Verbruikerslijst!$E$7:$E$106,"Accu-elektrisch",Verbruikerslijst!$I$7:$I$106,"Nee",Verbruikerslijst!$M$7:$M$106,"Nee",Inzetlijst!LE$110:LE$209,"Netaansluiting 2")+SUMIFS(LG$5:LG$104,Verbruikerslijst!$I$7:$I$106,"Ja",Verbruikerslijst!$J$7:$J$106,"Accu-elektrisch",Verbruikerslijst!$M$7:$M$106,"Nee",Inzetlijst!LE$110:LE$209,"Netaansluiting 2")</f>
        <v>0</v>
      </c>
      <c r="LH158">
        <f>SUMIFS(LH$5:LH$104,Verbruikerslijst!$E$7:$E$106,"Accu-elektrisch",Verbruikerslijst!$I$7:$I$106,"Nee",Verbruikerslijst!$M$7:$M$106,"Nee",Inzetlijst!LF$110:LF$209,"Netaansluiting 2")+SUMIFS(LH$5:LH$104,Verbruikerslijst!$I$7:$I$106,"Ja",Verbruikerslijst!$J$7:$J$106,"Accu-elektrisch",Verbruikerslijst!$M$7:$M$106,"Nee",Inzetlijst!LF$110:LF$209,"Netaansluiting 2")</f>
        <v>0</v>
      </c>
      <c r="LI158">
        <f>SUMIFS(LI$5:LI$104,Verbruikerslijst!$E$7:$E$106,"Accu-elektrisch",Verbruikerslijst!$I$7:$I$106,"Nee",Verbruikerslijst!$M$7:$M$106,"Nee",Inzetlijst!LG$110:LG$209,"Netaansluiting 2")+SUMIFS(LI$5:LI$104,Verbruikerslijst!$I$7:$I$106,"Ja",Verbruikerslijst!$J$7:$J$106,"Accu-elektrisch",Verbruikerslijst!$M$7:$M$106,"Nee",Inzetlijst!LG$110:LG$209,"Netaansluiting 2")</f>
        <v>0</v>
      </c>
      <c r="LJ158">
        <f>SUMIFS(LJ$5:LJ$104,Verbruikerslijst!$E$7:$E$106,"Accu-elektrisch",Verbruikerslijst!$I$7:$I$106,"Nee",Verbruikerslijst!$M$7:$M$106,"Nee",Inzetlijst!LH$110:LH$209,"Netaansluiting 2")+SUMIFS(LJ$5:LJ$104,Verbruikerslijst!$I$7:$I$106,"Ja",Verbruikerslijst!$J$7:$J$106,"Accu-elektrisch",Verbruikerslijst!$M$7:$M$106,"Nee",Inzetlijst!LH$110:LH$209,"Netaansluiting 2")</f>
        <v>0</v>
      </c>
      <c r="LK158">
        <f>SUMIFS(LK$5:LK$104,Verbruikerslijst!$E$7:$E$106,"Accu-elektrisch",Verbruikerslijst!$I$7:$I$106,"Nee",Verbruikerslijst!$M$7:$M$106,"Nee",Inzetlijst!LI$110:LI$209,"Netaansluiting 2")+SUMIFS(LK$5:LK$104,Verbruikerslijst!$I$7:$I$106,"Ja",Verbruikerslijst!$J$7:$J$106,"Accu-elektrisch",Verbruikerslijst!$M$7:$M$106,"Nee",Inzetlijst!LI$110:LI$209,"Netaansluiting 2")</f>
        <v>0</v>
      </c>
      <c r="LL158">
        <f>SUMIFS(LL$5:LL$104,Verbruikerslijst!$E$7:$E$106,"Accu-elektrisch",Verbruikerslijst!$I$7:$I$106,"Nee",Verbruikerslijst!$M$7:$M$106,"Nee",Inzetlijst!LJ$110:LJ$209,"Netaansluiting 2")+SUMIFS(LL$5:LL$104,Verbruikerslijst!$I$7:$I$106,"Ja",Verbruikerslijst!$J$7:$J$106,"Accu-elektrisch",Verbruikerslijst!$M$7:$M$106,"Nee",Inzetlijst!LJ$110:LJ$209,"Netaansluiting 2")</f>
        <v>0</v>
      </c>
      <c r="LM158">
        <f>SUMIFS(LM$5:LM$104,Verbruikerslijst!$E$7:$E$106,"Accu-elektrisch",Verbruikerslijst!$I$7:$I$106,"Nee",Verbruikerslijst!$M$7:$M$106,"Nee",Inzetlijst!LK$110:LK$209,"Netaansluiting 2")+SUMIFS(LM$5:LM$104,Verbruikerslijst!$I$7:$I$106,"Ja",Verbruikerslijst!$J$7:$J$106,"Accu-elektrisch",Verbruikerslijst!$M$7:$M$106,"Nee",Inzetlijst!LK$110:LK$209,"Netaansluiting 2")</f>
        <v>0</v>
      </c>
      <c r="LN158">
        <f>SUMIFS(LN$5:LN$104,Verbruikerslijst!$E$7:$E$106,"Accu-elektrisch",Verbruikerslijst!$I$7:$I$106,"Nee",Verbruikerslijst!$M$7:$M$106,"Nee",Inzetlijst!LL$110:LL$209,"Netaansluiting 2")+SUMIFS(LN$5:LN$104,Verbruikerslijst!$I$7:$I$106,"Ja",Verbruikerslijst!$J$7:$J$106,"Accu-elektrisch",Verbruikerslijst!$M$7:$M$106,"Nee",Inzetlijst!LL$110:LL$209,"Netaansluiting 2")</f>
        <v>0</v>
      </c>
      <c r="LO158">
        <f>SUMIFS(LO$5:LO$104,Verbruikerslijst!$E$7:$E$106,"Accu-elektrisch",Verbruikerslijst!$I$7:$I$106,"Nee",Verbruikerslijst!$M$7:$M$106,"Nee",Inzetlijst!LM$110:LM$209,"Netaansluiting 2")+SUMIFS(LO$5:LO$104,Verbruikerslijst!$I$7:$I$106,"Ja",Verbruikerslijst!$J$7:$J$106,"Accu-elektrisch",Verbruikerslijst!$M$7:$M$106,"Nee",Inzetlijst!LM$110:LM$209,"Netaansluiting 2")</f>
        <v>0</v>
      </c>
      <c r="LP158">
        <f>SUMIFS(LP$5:LP$104,Verbruikerslijst!$E$7:$E$106,"Accu-elektrisch",Verbruikerslijst!$I$7:$I$106,"Nee",Verbruikerslijst!$M$7:$M$106,"Nee",Inzetlijst!LN$110:LN$209,"Netaansluiting 2")+SUMIFS(LP$5:LP$104,Verbruikerslijst!$I$7:$I$106,"Ja",Verbruikerslijst!$J$7:$J$106,"Accu-elektrisch",Verbruikerslijst!$M$7:$M$106,"Nee",Inzetlijst!LN$110:LN$209,"Netaansluiting 2")</f>
        <v>0</v>
      </c>
      <c r="LQ158">
        <f>SUMIFS(LQ$5:LQ$104,Verbruikerslijst!$E$7:$E$106,"Accu-elektrisch",Verbruikerslijst!$I$7:$I$106,"Nee",Verbruikerslijst!$M$7:$M$106,"Nee",Inzetlijst!LO$110:LO$209,"Netaansluiting 2")+SUMIFS(LQ$5:LQ$104,Verbruikerslijst!$I$7:$I$106,"Ja",Verbruikerslijst!$J$7:$J$106,"Accu-elektrisch",Verbruikerslijst!$M$7:$M$106,"Nee",Inzetlijst!LO$110:LO$209,"Netaansluiting 2")</f>
        <v>0</v>
      </c>
      <c r="LR158">
        <f>SUMIFS(LR$5:LR$104,Verbruikerslijst!$E$7:$E$106,"Accu-elektrisch",Verbruikerslijst!$I$7:$I$106,"Nee",Verbruikerslijst!$M$7:$M$106,"Nee",Inzetlijst!LP$110:LP$209,"Netaansluiting 2")+SUMIFS(LR$5:LR$104,Verbruikerslijst!$I$7:$I$106,"Ja",Verbruikerslijst!$J$7:$J$106,"Accu-elektrisch",Verbruikerslijst!$M$7:$M$106,"Nee",Inzetlijst!LP$110:LP$209,"Netaansluiting 2")</f>
        <v>0</v>
      </c>
      <c r="LS158">
        <f>SUMIFS(LS$5:LS$104,Verbruikerslijst!$E$7:$E$106,"Accu-elektrisch",Verbruikerslijst!$I$7:$I$106,"Nee",Verbruikerslijst!$M$7:$M$106,"Nee",Inzetlijst!LQ$110:LQ$209,"Netaansluiting 2")+SUMIFS(LS$5:LS$104,Verbruikerslijst!$I$7:$I$106,"Ja",Verbruikerslijst!$J$7:$J$106,"Accu-elektrisch",Verbruikerslijst!$M$7:$M$106,"Nee",Inzetlijst!LQ$110:LQ$209,"Netaansluiting 2")</f>
        <v>0</v>
      </c>
      <c r="LT158">
        <f>SUMIFS(LT$5:LT$104,Verbruikerslijst!$E$7:$E$106,"Accu-elektrisch",Verbruikerslijst!$I$7:$I$106,"Nee",Verbruikerslijst!$M$7:$M$106,"Nee",Inzetlijst!LR$110:LR$209,"Netaansluiting 2")+SUMIFS(LT$5:LT$104,Verbruikerslijst!$I$7:$I$106,"Ja",Verbruikerslijst!$J$7:$J$106,"Accu-elektrisch",Verbruikerslijst!$M$7:$M$106,"Nee",Inzetlijst!LR$110:LR$209,"Netaansluiting 2")</f>
        <v>0</v>
      </c>
      <c r="LU158">
        <f>SUMIFS(LU$5:LU$104,Verbruikerslijst!$E$7:$E$106,"Accu-elektrisch",Verbruikerslijst!$I$7:$I$106,"Nee",Verbruikerslijst!$M$7:$M$106,"Nee",Inzetlijst!LS$110:LS$209,"Netaansluiting 2")+SUMIFS(LU$5:LU$104,Verbruikerslijst!$I$7:$I$106,"Ja",Verbruikerslijst!$J$7:$J$106,"Accu-elektrisch",Verbruikerslijst!$M$7:$M$106,"Nee",Inzetlijst!LS$110:LS$209,"Netaansluiting 2")</f>
        <v>0</v>
      </c>
      <c r="LV158">
        <f>SUMIFS(LV$5:LV$104,Verbruikerslijst!$E$7:$E$106,"Accu-elektrisch",Verbruikerslijst!$I$7:$I$106,"Nee",Verbruikerslijst!$M$7:$M$106,"Nee",Inzetlijst!LT$110:LT$209,"Netaansluiting 2")+SUMIFS(LV$5:LV$104,Verbruikerslijst!$I$7:$I$106,"Ja",Verbruikerslijst!$J$7:$J$106,"Accu-elektrisch",Verbruikerslijst!$M$7:$M$106,"Nee",Inzetlijst!LT$110:LT$209,"Netaansluiting 2")</f>
        <v>0</v>
      </c>
      <c r="LW158">
        <f>SUMIFS(LW$5:LW$104,Verbruikerslijst!$E$7:$E$106,"Accu-elektrisch",Verbruikerslijst!$I$7:$I$106,"Nee",Verbruikerslijst!$M$7:$M$106,"Nee",Inzetlijst!LU$110:LU$209,"Netaansluiting 2")+SUMIFS(LW$5:LW$104,Verbruikerslijst!$I$7:$I$106,"Ja",Verbruikerslijst!$J$7:$J$106,"Accu-elektrisch",Verbruikerslijst!$M$7:$M$106,"Nee",Inzetlijst!LU$110:LU$209,"Netaansluiting 2")</f>
        <v>0</v>
      </c>
      <c r="LX158">
        <f>SUMIFS(LX$5:LX$104,Verbruikerslijst!$E$7:$E$106,"Accu-elektrisch",Verbruikerslijst!$I$7:$I$106,"Nee",Verbruikerslijst!$M$7:$M$106,"Nee",Inzetlijst!LV$110:LV$209,"Netaansluiting 2")+SUMIFS(LX$5:LX$104,Verbruikerslijst!$I$7:$I$106,"Ja",Verbruikerslijst!$J$7:$J$106,"Accu-elektrisch",Verbruikerslijst!$M$7:$M$106,"Nee",Inzetlijst!LV$110:LV$209,"Netaansluiting 2")</f>
        <v>0</v>
      </c>
      <c r="LY158">
        <f>SUMIFS(LY$5:LY$104,Verbruikerslijst!$E$7:$E$106,"Accu-elektrisch",Verbruikerslijst!$I$7:$I$106,"Nee",Verbruikerslijst!$M$7:$M$106,"Nee",Inzetlijst!LW$110:LW$209,"Netaansluiting 2")+SUMIFS(LY$5:LY$104,Verbruikerslijst!$I$7:$I$106,"Ja",Verbruikerslijst!$J$7:$J$106,"Accu-elektrisch",Verbruikerslijst!$M$7:$M$106,"Nee",Inzetlijst!LW$110:LW$209,"Netaansluiting 2")</f>
        <v>0</v>
      </c>
      <c r="LZ158">
        <f>SUMIFS(LZ$5:LZ$104,Verbruikerslijst!$E$7:$E$106,"Accu-elektrisch",Verbruikerslijst!$I$7:$I$106,"Nee",Verbruikerslijst!$M$7:$M$106,"Nee",Inzetlijst!LX$110:LX$209,"Netaansluiting 2")+SUMIFS(LZ$5:LZ$104,Verbruikerslijst!$I$7:$I$106,"Ja",Verbruikerslijst!$J$7:$J$106,"Accu-elektrisch",Verbruikerslijst!$M$7:$M$106,"Nee",Inzetlijst!LX$110:LX$209,"Netaansluiting 2")</f>
        <v>0</v>
      </c>
      <c r="MA158">
        <f>SUMIFS(MA$5:MA$104,Verbruikerslijst!$E$7:$E$106,"Accu-elektrisch",Verbruikerslijst!$I$7:$I$106,"Nee",Verbruikerslijst!$M$7:$M$106,"Nee",Inzetlijst!LY$110:LY$209,"Netaansluiting 2")+SUMIFS(MA$5:MA$104,Verbruikerslijst!$I$7:$I$106,"Ja",Verbruikerslijst!$J$7:$J$106,"Accu-elektrisch",Verbruikerslijst!$M$7:$M$106,"Nee",Inzetlijst!LY$110:LY$209,"Netaansluiting 2")</f>
        <v>0</v>
      </c>
      <c r="MB158">
        <f>SUMIFS(MB$5:MB$104,Verbruikerslijst!$E$7:$E$106,"Accu-elektrisch",Verbruikerslijst!$I$7:$I$106,"Nee",Verbruikerslijst!$M$7:$M$106,"Nee",Inzetlijst!LZ$110:LZ$209,"Netaansluiting 2")+SUMIFS(MB$5:MB$104,Verbruikerslijst!$I$7:$I$106,"Ja",Verbruikerslijst!$J$7:$J$106,"Accu-elektrisch",Verbruikerslijst!$M$7:$M$106,"Nee",Inzetlijst!LZ$110:LZ$209,"Netaansluiting 2")</f>
        <v>0</v>
      </c>
      <c r="MC158">
        <f>SUMIFS(MC$5:MC$104,Verbruikerslijst!$E$7:$E$106,"Accu-elektrisch",Verbruikerslijst!$I$7:$I$106,"Nee",Verbruikerslijst!$M$7:$M$106,"Nee",Inzetlijst!MA$110:MA$209,"Netaansluiting 2")+SUMIFS(MC$5:MC$104,Verbruikerslijst!$I$7:$I$106,"Ja",Verbruikerslijst!$J$7:$J$106,"Accu-elektrisch",Verbruikerslijst!$M$7:$M$106,"Nee",Inzetlijst!MA$110:MA$209,"Netaansluiting 2")</f>
        <v>0</v>
      </c>
      <c r="MD158">
        <f>SUMIFS(MD$5:MD$104,Verbruikerslijst!$E$7:$E$106,"Accu-elektrisch",Verbruikerslijst!$I$7:$I$106,"Nee",Verbruikerslijst!$M$7:$M$106,"Nee",Inzetlijst!MB$110:MB$209,"Netaansluiting 2")+SUMIFS(MD$5:MD$104,Verbruikerslijst!$I$7:$I$106,"Ja",Verbruikerslijst!$J$7:$J$106,"Accu-elektrisch",Verbruikerslijst!$M$7:$M$106,"Nee",Inzetlijst!MB$110:MB$209,"Netaansluiting 2")</f>
        <v>0</v>
      </c>
      <c r="ME158">
        <f>SUMIFS(ME$5:ME$104,Verbruikerslijst!$E$7:$E$106,"Accu-elektrisch",Verbruikerslijst!$I$7:$I$106,"Nee",Verbruikerslijst!$M$7:$M$106,"Nee",Inzetlijst!MC$110:MC$209,"Netaansluiting 2")+SUMIFS(ME$5:ME$104,Verbruikerslijst!$I$7:$I$106,"Ja",Verbruikerslijst!$J$7:$J$106,"Accu-elektrisch",Verbruikerslijst!$M$7:$M$106,"Nee",Inzetlijst!MC$110:MC$209,"Netaansluiting 2")</f>
        <v>0</v>
      </c>
      <c r="MF158">
        <f>SUMIFS(MF$5:MF$104,Verbruikerslijst!$E$7:$E$106,"Accu-elektrisch",Verbruikerslijst!$I$7:$I$106,"Nee",Verbruikerslijst!$M$7:$M$106,"Nee",Inzetlijst!MD$110:MD$209,"Netaansluiting 2")+SUMIFS(MF$5:MF$104,Verbruikerslijst!$I$7:$I$106,"Ja",Verbruikerslijst!$J$7:$J$106,"Accu-elektrisch",Verbruikerslijst!$M$7:$M$106,"Nee",Inzetlijst!MD$110:MD$209,"Netaansluiting 2")</f>
        <v>0</v>
      </c>
      <c r="MG158">
        <f>SUMIFS(MG$5:MG$104,Verbruikerslijst!$E$7:$E$106,"Accu-elektrisch",Verbruikerslijst!$I$7:$I$106,"Nee",Verbruikerslijst!$M$7:$M$106,"Nee",Inzetlijst!ME$110:ME$209,"Netaansluiting 2")+SUMIFS(MG$5:MG$104,Verbruikerslijst!$I$7:$I$106,"Ja",Verbruikerslijst!$J$7:$J$106,"Accu-elektrisch",Verbruikerslijst!$M$7:$M$106,"Nee",Inzetlijst!ME$110:ME$209,"Netaansluiting 2")</f>
        <v>0</v>
      </c>
      <c r="MH158">
        <f>SUMIFS(MH$5:MH$104,Verbruikerslijst!$E$7:$E$106,"Accu-elektrisch",Verbruikerslijst!$I$7:$I$106,"Nee",Verbruikerslijst!$M$7:$M$106,"Nee",Inzetlijst!MF$110:MF$209,"Netaansluiting 2")+SUMIFS(MH$5:MH$104,Verbruikerslijst!$I$7:$I$106,"Ja",Verbruikerslijst!$J$7:$J$106,"Accu-elektrisch",Verbruikerslijst!$M$7:$M$106,"Nee",Inzetlijst!MF$110:MF$209,"Netaansluiting 2")</f>
        <v>0</v>
      </c>
      <c r="MI158">
        <f>SUMIFS(MI$5:MI$104,Verbruikerslijst!$E$7:$E$106,"Accu-elektrisch",Verbruikerslijst!$I$7:$I$106,"Nee",Verbruikerslijst!$M$7:$M$106,"Nee",Inzetlijst!MG$110:MG$209,"Netaansluiting 2")+SUMIFS(MI$5:MI$104,Verbruikerslijst!$I$7:$I$106,"Ja",Verbruikerslijst!$J$7:$J$106,"Accu-elektrisch",Verbruikerslijst!$M$7:$M$106,"Nee",Inzetlijst!MG$110:MG$209,"Netaansluiting 2")</f>
        <v>0</v>
      </c>
      <c r="MJ158">
        <f>SUMIFS(MJ$5:MJ$104,Verbruikerslijst!$E$7:$E$106,"Accu-elektrisch",Verbruikerslijst!$I$7:$I$106,"Nee",Verbruikerslijst!$M$7:$M$106,"Nee",Inzetlijst!MH$110:MH$209,"Netaansluiting 2")+SUMIFS(MJ$5:MJ$104,Verbruikerslijst!$I$7:$I$106,"Ja",Verbruikerslijst!$J$7:$J$106,"Accu-elektrisch",Verbruikerslijst!$M$7:$M$106,"Nee",Inzetlijst!MH$110:MH$209,"Netaansluiting 2")</f>
        <v>0</v>
      </c>
      <c r="MK158">
        <f>SUMIFS(MK$5:MK$104,Verbruikerslijst!$E$7:$E$106,"Accu-elektrisch",Verbruikerslijst!$I$7:$I$106,"Nee",Verbruikerslijst!$M$7:$M$106,"Nee",Inzetlijst!MI$110:MI$209,"Netaansluiting 2")+SUMIFS(MK$5:MK$104,Verbruikerslijst!$I$7:$I$106,"Ja",Verbruikerslijst!$J$7:$J$106,"Accu-elektrisch",Verbruikerslijst!$M$7:$M$106,"Nee",Inzetlijst!MI$110:MI$209,"Netaansluiting 2")</f>
        <v>0</v>
      </c>
      <c r="ML158">
        <f>SUMIFS(ML$5:ML$104,Verbruikerslijst!$E$7:$E$106,"Accu-elektrisch",Verbruikerslijst!$I$7:$I$106,"Nee",Verbruikerslijst!$M$7:$M$106,"Nee",Inzetlijst!MJ$110:MJ$209,"Netaansluiting 2")+SUMIFS(ML$5:ML$104,Verbruikerslijst!$I$7:$I$106,"Ja",Verbruikerslijst!$J$7:$J$106,"Accu-elektrisch",Verbruikerslijst!$M$7:$M$106,"Nee",Inzetlijst!MJ$110:MJ$209,"Netaansluiting 2")</f>
        <v>0</v>
      </c>
      <c r="MM158">
        <f>SUMIFS(MM$5:MM$104,Verbruikerslijst!$E$7:$E$106,"Accu-elektrisch",Verbruikerslijst!$I$7:$I$106,"Nee",Verbruikerslijst!$M$7:$M$106,"Nee",Inzetlijst!MK$110:MK$209,"Netaansluiting 2")+SUMIFS(MM$5:MM$104,Verbruikerslijst!$I$7:$I$106,"Ja",Verbruikerslijst!$J$7:$J$106,"Accu-elektrisch",Verbruikerslijst!$M$7:$M$106,"Nee",Inzetlijst!MK$110:MK$209,"Netaansluiting 2")</f>
        <v>0</v>
      </c>
      <c r="MN158">
        <f>SUMIFS(MN$5:MN$104,Verbruikerslijst!$E$7:$E$106,"Accu-elektrisch",Verbruikerslijst!$I$7:$I$106,"Nee",Verbruikerslijst!$M$7:$M$106,"Nee",Inzetlijst!ML$110:ML$209,"Netaansluiting 2")+SUMIFS(MN$5:MN$104,Verbruikerslijst!$I$7:$I$106,"Ja",Verbruikerslijst!$J$7:$J$106,"Accu-elektrisch",Verbruikerslijst!$M$7:$M$106,"Nee",Inzetlijst!ML$110:ML$209,"Netaansluiting 2")</f>
        <v>0</v>
      </c>
      <c r="MO158">
        <f>SUMIFS(MO$5:MO$104,Verbruikerslijst!$E$7:$E$106,"Accu-elektrisch",Verbruikerslijst!$I$7:$I$106,"Nee",Verbruikerslijst!$M$7:$M$106,"Nee",Inzetlijst!MM$110:MM$209,"Netaansluiting 2")+SUMIFS(MO$5:MO$104,Verbruikerslijst!$I$7:$I$106,"Ja",Verbruikerslijst!$J$7:$J$106,"Accu-elektrisch",Verbruikerslijst!$M$7:$M$106,"Nee",Inzetlijst!MM$110:MM$209,"Netaansluiting 2")</f>
        <v>0</v>
      </c>
      <c r="MP158">
        <f>SUMIFS(MP$5:MP$104,Verbruikerslijst!$E$7:$E$106,"Accu-elektrisch",Verbruikerslijst!$I$7:$I$106,"Nee",Verbruikerslijst!$M$7:$M$106,"Nee",Inzetlijst!MN$110:MN$209,"Netaansluiting 2")+SUMIFS(MP$5:MP$104,Verbruikerslijst!$I$7:$I$106,"Ja",Verbruikerslijst!$J$7:$J$106,"Accu-elektrisch",Verbruikerslijst!$M$7:$M$106,"Nee",Inzetlijst!MN$110:MN$209,"Netaansluiting 2")</f>
        <v>0</v>
      </c>
      <c r="MQ158">
        <f>SUMIFS(MQ$5:MQ$104,Verbruikerslijst!$E$7:$E$106,"Accu-elektrisch",Verbruikerslijst!$I$7:$I$106,"Nee",Verbruikerslijst!$M$7:$M$106,"Nee",Inzetlijst!MO$110:MO$209,"Netaansluiting 2")+SUMIFS(MQ$5:MQ$104,Verbruikerslijst!$I$7:$I$106,"Ja",Verbruikerslijst!$J$7:$J$106,"Accu-elektrisch",Verbruikerslijst!$M$7:$M$106,"Nee",Inzetlijst!MO$110:MO$209,"Netaansluiting 2")</f>
        <v>0</v>
      </c>
      <c r="MR158">
        <f>SUMIFS(MR$5:MR$104,Verbruikerslijst!$E$7:$E$106,"Accu-elektrisch",Verbruikerslijst!$I$7:$I$106,"Nee",Verbruikerslijst!$M$7:$M$106,"Nee",Inzetlijst!MP$110:MP$209,"Netaansluiting 2")+SUMIFS(MR$5:MR$104,Verbruikerslijst!$I$7:$I$106,"Ja",Verbruikerslijst!$J$7:$J$106,"Accu-elektrisch",Verbruikerslijst!$M$7:$M$106,"Nee",Inzetlijst!MP$110:MP$209,"Netaansluiting 2")</f>
        <v>0</v>
      </c>
      <c r="MS158">
        <f>SUMIFS(MS$5:MS$104,Verbruikerslijst!$E$7:$E$106,"Accu-elektrisch",Verbruikerslijst!$I$7:$I$106,"Nee",Verbruikerslijst!$M$7:$M$106,"Nee",Inzetlijst!MQ$110:MQ$209,"Netaansluiting 2")+SUMIFS(MS$5:MS$104,Verbruikerslijst!$I$7:$I$106,"Ja",Verbruikerslijst!$J$7:$J$106,"Accu-elektrisch",Verbruikerslijst!$M$7:$M$106,"Nee",Inzetlijst!MQ$110:MQ$209,"Netaansluiting 2")</f>
        <v>0</v>
      </c>
      <c r="MT158">
        <f>SUMIFS(MT$5:MT$104,Verbruikerslijst!$E$7:$E$106,"Accu-elektrisch",Verbruikerslijst!$I$7:$I$106,"Nee",Verbruikerslijst!$M$7:$M$106,"Nee",Inzetlijst!MR$110:MR$209,"Netaansluiting 2")+SUMIFS(MT$5:MT$104,Verbruikerslijst!$I$7:$I$106,"Ja",Verbruikerslijst!$J$7:$J$106,"Accu-elektrisch",Verbruikerslijst!$M$7:$M$106,"Nee",Inzetlijst!MR$110:MR$209,"Netaansluiting 2")</f>
        <v>0</v>
      </c>
      <c r="MU158">
        <f>SUMIFS(MU$5:MU$104,Verbruikerslijst!$E$7:$E$106,"Accu-elektrisch",Verbruikerslijst!$I$7:$I$106,"Nee",Verbruikerslijst!$M$7:$M$106,"Nee",Inzetlijst!MS$110:MS$209,"Netaansluiting 2")+SUMIFS(MU$5:MU$104,Verbruikerslijst!$I$7:$I$106,"Ja",Verbruikerslijst!$J$7:$J$106,"Accu-elektrisch",Verbruikerslijst!$M$7:$M$106,"Nee",Inzetlijst!MS$110:MS$209,"Netaansluiting 2")</f>
        <v>0</v>
      </c>
      <c r="MV158">
        <f>SUMIFS(MV$5:MV$104,Verbruikerslijst!$E$7:$E$106,"Accu-elektrisch",Verbruikerslijst!$I$7:$I$106,"Nee",Verbruikerslijst!$M$7:$M$106,"Nee",Inzetlijst!MT$110:MT$209,"Netaansluiting 2")+SUMIFS(MV$5:MV$104,Verbruikerslijst!$I$7:$I$106,"Ja",Verbruikerslijst!$J$7:$J$106,"Accu-elektrisch",Verbruikerslijst!$M$7:$M$106,"Nee",Inzetlijst!MT$110:MT$209,"Netaansluiting 2")</f>
        <v>0</v>
      </c>
      <c r="MW158">
        <f>SUMIFS(MW$5:MW$104,Verbruikerslijst!$E$7:$E$106,"Accu-elektrisch",Verbruikerslijst!$I$7:$I$106,"Nee",Verbruikerslijst!$M$7:$M$106,"Nee",Inzetlijst!MU$110:MU$209,"Netaansluiting 2")+SUMIFS(MW$5:MW$104,Verbruikerslijst!$I$7:$I$106,"Ja",Verbruikerslijst!$J$7:$J$106,"Accu-elektrisch",Verbruikerslijst!$M$7:$M$106,"Nee",Inzetlijst!MU$110:MU$209,"Netaansluiting 2")</f>
        <v>0</v>
      </c>
      <c r="MX158">
        <f>SUMIFS(MX$5:MX$104,Verbruikerslijst!$E$7:$E$106,"Accu-elektrisch",Verbruikerslijst!$I$7:$I$106,"Nee",Verbruikerslijst!$M$7:$M$106,"Nee",Inzetlijst!MV$110:MV$209,"Netaansluiting 2")+SUMIFS(MX$5:MX$104,Verbruikerslijst!$I$7:$I$106,"Ja",Verbruikerslijst!$J$7:$J$106,"Accu-elektrisch",Verbruikerslijst!$M$7:$M$106,"Nee",Inzetlijst!MV$110:MV$209,"Netaansluiting 2")</f>
        <v>0</v>
      </c>
      <c r="MY158">
        <f>SUMIFS(MY$5:MY$104,Verbruikerslijst!$E$7:$E$106,"Accu-elektrisch",Verbruikerslijst!$I$7:$I$106,"Nee",Verbruikerslijst!$M$7:$M$106,"Nee",Inzetlijst!MW$110:MW$209,"Netaansluiting 2")+SUMIFS(MY$5:MY$104,Verbruikerslijst!$I$7:$I$106,"Ja",Verbruikerslijst!$J$7:$J$106,"Accu-elektrisch",Verbruikerslijst!$M$7:$M$106,"Nee",Inzetlijst!MW$110:MW$209,"Netaansluiting 2")</f>
        <v>0</v>
      </c>
      <c r="MZ158">
        <f>SUMIFS(MZ$5:MZ$104,Verbruikerslijst!$E$7:$E$106,"Accu-elektrisch",Verbruikerslijst!$I$7:$I$106,"Nee",Verbruikerslijst!$M$7:$M$106,"Nee",Inzetlijst!MX$110:MX$209,"Netaansluiting 2")+SUMIFS(MZ$5:MZ$104,Verbruikerslijst!$I$7:$I$106,"Ja",Verbruikerslijst!$J$7:$J$106,"Accu-elektrisch",Verbruikerslijst!$M$7:$M$106,"Nee",Inzetlijst!MX$110:MX$209,"Netaansluiting 2")</f>
        <v>0</v>
      </c>
      <c r="NA158">
        <f>SUMIFS(NA$5:NA$104,Verbruikerslijst!$E$7:$E$106,"Accu-elektrisch",Verbruikerslijst!$I$7:$I$106,"Nee",Verbruikerslijst!$M$7:$M$106,"Nee",Inzetlijst!MY$110:MY$209,"Netaansluiting 2")+SUMIFS(NA$5:NA$104,Verbruikerslijst!$I$7:$I$106,"Ja",Verbruikerslijst!$J$7:$J$106,"Accu-elektrisch",Verbruikerslijst!$M$7:$M$106,"Nee",Inzetlijst!MY$110:MY$209,"Netaansluiting 2")</f>
        <v>0</v>
      </c>
      <c r="NB158">
        <f>SUMIFS(NB$5:NB$104,Verbruikerslijst!$E$7:$E$106,"Accu-elektrisch",Verbruikerslijst!$I$7:$I$106,"Nee",Verbruikerslijst!$M$7:$M$106,"Nee",Inzetlijst!MZ$110:MZ$209,"Netaansluiting 2")+SUMIFS(NB$5:NB$104,Verbruikerslijst!$I$7:$I$106,"Ja",Verbruikerslijst!$J$7:$J$106,"Accu-elektrisch",Verbruikerslijst!$M$7:$M$106,"Nee",Inzetlijst!MZ$110:MZ$209,"Netaansluiting 2")</f>
        <v>0</v>
      </c>
      <c r="NC158">
        <f>SUMIFS(NC$5:NC$104,Verbruikerslijst!$E$7:$E$106,"Accu-elektrisch",Verbruikerslijst!$I$7:$I$106,"Nee",Verbruikerslijst!$M$7:$M$106,"Nee",Inzetlijst!NA$110:NA$209,"Netaansluiting 2")+SUMIFS(NC$5:NC$104,Verbruikerslijst!$I$7:$I$106,"Ja",Verbruikerslijst!$J$7:$J$106,"Accu-elektrisch",Verbruikerslijst!$M$7:$M$106,"Nee",Inzetlijst!NA$110:NA$209,"Netaansluiting 2")</f>
        <v>0</v>
      </c>
      <c r="ND158">
        <f>SUMIFS(ND$5:ND$104,Verbruikerslijst!$E$7:$E$106,"Accu-elektrisch",Verbruikerslijst!$I$7:$I$106,"Nee",Verbruikerslijst!$M$7:$M$106,"Nee",Inzetlijst!NB$110:NB$209,"Netaansluiting 2")+SUMIFS(ND$5:ND$104,Verbruikerslijst!$I$7:$I$106,"Ja",Verbruikerslijst!$J$7:$J$106,"Accu-elektrisch",Verbruikerslijst!$M$7:$M$106,"Nee",Inzetlijst!NB$110:NB$209,"Netaansluiting 2")</f>
        <v>0</v>
      </c>
      <c r="NE158">
        <f>SUMIFS(NE$5:NE$104,Verbruikerslijst!$E$7:$E$106,"Accu-elektrisch",Verbruikerslijst!$I$7:$I$106,"Nee",Verbruikerslijst!$M$7:$M$106,"Nee",Inzetlijst!NC$110:NC$209,"Netaansluiting 2")+SUMIFS(NE$5:NE$104,Verbruikerslijst!$I$7:$I$106,"Ja",Verbruikerslijst!$J$7:$J$106,"Accu-elektrisch",Verbruikerslijst!$M$7:$M$106,"Nee",Inzetlijst!NC$110:NC$209,"Netaansluiting 2")</f>
        <v>0</v>
      </c>
      <c r="NF158">
        <f>SUMIFS(NF$5:NF$104,Verbruikerslijst!$E$7:$E$106,"Accu-elektrisch",Verbruikerslijst!$I$7:$I$106,"Nee",Verbruikerslijst!$M$7:$M$106,"Nee",Inzetlijst!ND$110:ND$209,"Netaansluiting 2")+SUMIFS(NF$5:NF$104,Verbruikerslijst!$I$7:$I$106,"Ja",Verbruikerslijst!$J$7:$J$106,"Accu-elektrisch",Verbruikerslijst!$M$7:$M$106,"Nee",Inzetlijst!ND$110:ND$209,"Netaansluiting 2")</f>
        <v>0</v>
      </c>
      <c r="NG158">
        <f>SUMIFS(NG$5:NG$104,Verbruikerslijst!$E$7:$E$106,"Accu-elektrisch",Verbruikerslijst!$I$7:$I$106,"Nee",Verbruikerslijst!$M$7:$M$106,"Nee",Inzetlijst!NE$110:NE$209,"Netaansluiting 2")+SUMIFS(NG$5:NG$104,Verbruikerslijst!$I$7:$I$106,"Ja",Verbruikerslijst!$J$7:$J$106,"Accu-elektrisch",Verbruikerslijst!$M$7:$M$106,"Nee",Inzetlijst!NE$110:NE$209,"Netaansluiting 2")</f>
        <v>0</v>
      </c>
      <c r="NH158">
        <f>SUMIFS(NH$5:NH$104,Verbruikerslijst!$E$7:$E$106,"Accu-elektrisch",Verbruikerslijst!$I$7:$I$106,"Nee",Verbruikerslijst!$M$7:$M$106,"Nee",Inzetlijst!NF$110:NF$209,"Netaansluiting 2")+SUMIFS(NH$5:NH$104,Verbruikerslijst!$I$7:$I$106,"Ja",Verbruikerslijst!$J$7:$J$106,"Accu-elektrisch",Verbruikerslijst!$M$7:$M$106,"Nee",Inzetlijst!NF$110:NF$209,"Netaansluiting 2")</f>
        <v>0</v>
      </c>
      <c r="NI158">
        <f>SUMIFS(NI$5:NI$104,Verbruikerslijst!$E$7:$E$106,"Accu-elektrisch",Verbruikerslijst!$I$7:$I$106,"Nee",Verbruikerslijst!$M$7:$M$106,"Nee",Inzetlijst!NG$110:NG$209,"Netaansluiting 2")+SUMIFS(NI$5:NI$104,Verbruikerslijst!$I$7:$I$106,"Ja",Verbruikerslijst!$J$7:$J$106,"Accu-elektrisch",Verbruikerslijst!$M$7:$M$106,"Nee",Inzetlijst!NG$110:NG$209,"Netaansluiting 2")</f>
        <v>0</v>
      </c>
      <c r="NJ158">
        <f>SUMIFS(NJ$5:NJ$104,Verbruikerslijst!$E$7:$E$106,"Accu-elektrisch",Verbruikerslijst!$I$7:$I$106,"Nee",Verbruikerslijst!$M$7:$M$106,"Nee",Inzetlijst!NH$110:NH$209,"Netaansluiting 2")+SUMIFS(NJ$5:NJ$104,Verbruikerslijst!$I$7:$I$106,"Ja",Verbruikerslijst!$J$7:$J$106,"Accu-elektrisch",Verbruikerslijst!$M$7:$M$106,"Nee",Inzetlijst!NH$110:NH$209,"Netaansluiting 2")</f>
        <v>0</v>
      </c>
      <c r="NK158">
        <f>SUMIFS(NK$5:NK$104,Verbruikerslijst!$E$7:$E$106,"Accu-elektrisch",Verbruikerslijst!$I$7:$I$106,"Nee",Verbruikerslijst!$M$7:$M$106,"Nee",Inzetlijst!NI$110:NI$209,"Netaansluiting 2")+SUMIFS(NK$5:NK$104,Verbruikerslijst!$I$7:$I$106,"Ja",Verbruikerslijst!$J$7:$J$106,"Accu-elektrisch",Verbruikerslijst!$M$7:$M$106,"Nee",Inzetlijst!NI$110:NI$209,"Netaansluiting 2")</f>
        <v>0</v>
      </c>
      <c r="NL158">
        <f>SUMIFS(NL$5:NL$104,Verbruikerslijst!$E$7:$E$106,"Accu-elektrisch",Verbruikerslijst!$I$7:$I$106,"Nee",Verbruikerslijst!$M$7:$M$106,"Nee",Inzetlijst!NJ$110:NJ$209,"Netaansluiting 2")+SUMIFS(NL$5:NL$104,Verbruikerslijst!$I$7:$I$106,"Ja",Verbruikerslijst!$J$7:$J$106,"Accu-elektrisch",Verbruikerslijst!$M$7:$M$106,"Nee",Inzetlijst!NJ$110:NJ$209,"Netaansluiting 2")</f>
        <v>0</v>
      </c>
      <c r="NM158">
        <f>SUMIFS(NM$5:NM$104,Verbruikerslijst!$E$7:$E$106,"Accu-elektrisch",Verbruikerslijst!$I$7:$I$106,"Nee",Verbruikerslijst!$M$7:$M$106,"Nee",Inzetlijst!NK$110:NK$209,"Netaansluiting 2")+SUMIFS(NM$5:NM$104,Verbruikerslijst!$I$7:$I$106,"Ja",Verbruikerslijst!$J$7:$J$106,"Accu-elektrisch",Verbruikerslijst!$M$7:$M$106,"Nee",Inzetlijst!NK$110:NK$209,"Netaansluiting 2")</f>
        <v>0</v>
      </c>
      <c r="NN158">
        <f>SUMIFS(NN$5:NN$104,Verbruikerslijst!$E$7:$E$106,"Accu-elektrisch",Verbruikerslijst!$I$7:$I$106,"Nee",Verbruikerslijst!$M$7:$M$106,"Nee",Inzetlijst!NL$110:NL$209,"Netaansluiting 2")+SUMIFS(NN$5:NN$104,Verbruikerslijst!$I$7:$I$106,"Ja",Verbruikerslijst!$J$7:$J$106,"Accu-elektrisch",Verbruikerslijst!$M$7:$M$106,"Nee",Inzetlijst!NL$110:NL$209,"Netaansluiting 2")</f>
        <v>0</v>
      </c>
      <c r="NO158">
        <f>SUMIFS(NO$5:NO$104,Verbruikerslijst!$E$7:$E$106,"Accu-elektrisch",Verbruikerslijst!$I$7:$I$106,"Nee",Verbruikerslijst!$M$7:$M$106,"Nee",Inzetlijst!NM$110:NM$209,"Netaansluiting 2")+SUMIFS(NO$5:NO$104,Verbruikerslijst!$I$7:$I$106,"Ja",Verbruikerslijst!$J$7:$J$106,"Accu-elektrisch",Verbruikerslijst!$M$7:$M$106,"Nee",Inzetlijst!NM$110:NM$209,"Netaansluiting 2")</f>
        <v>0</v>
      </c>
      <c r="NP158">
        <f>SUMIFS(NP$5:NP$104,Verbruikerslijst!$E$7:$E$106,"Accu-elektrisch",Verbruikerslijst!$I$7:$I$106,"Nee",Verbruikerslijst!$M$7:$M$106,"Nee",Inzetlijst!NN$110:NN$209,"Netaansluiting 2")+SUMIFS(NP$5:NP$104,Verbruikerslijst!$I$7:$I$106,"Ja",Verbruikerslijst!$J$7:$J$106,"Accu-elektrisch",Verbruikerslijst!$M$7:$M$106,"Nee",Inzetlijst!NN$110:NN$209,"Netaansluiting 2")</f>
        <v>0</v>
      </c>
      <c r="NQ158">
        <f>SUMIFS(NQ$5:NQ$104,Verbruikerslijst!$E$7:$E$106,"Accu-elektrisch",Verbruikerslijst!$I$7:$I$106,"Nee",Verbruikerslijst!$M$7:$M$106,"Nee",Inzetlijst!NO$110:NO$209,"Netaansluiting 2")+SUMIFS(NQ$5:NQ$104,Verbruikerslijst!$I$7:$I$106,"Ja",Verbruikerslijst!$J$7:$J$106,"Accu-elektrisch",Verbruikerslijst!$M$7:$M$106,"Nee",Inzetlijst!NO$110:NO$209,"Netaansluiting 2")</f>
        <v>0</v>
      </c>
      <c r="NR158">
        <f>SUMIFS(NR$5:NR$104,Verbruikerslijst!$E$7:$E$106,"Accu-elektrisch",Verbruikerslijst!$I$7:$I$106,"Nee",Verbruikerslijst!$M$7:$M$106,"Nee",Inzetlijst!NP$110:NP$209,"Netaansluiting 2")+SUMIFS(NR$5:NR$104,Verbruikerslijst!$I$7:$I$106,"Ja",Verbruikerslijst!$J$7:$J$106,"Accu-elektrisch",Verbruikerslijst!$M$7:$M$106,"Nee",Inzetlijst!NP$110:NP$209,"Netaansluiting 2")</f>
        <v>0</v>
      </c>
      <c r="NS158">
        <f>SUMIFS(NS$5:NS$104,Verbruikerslijst!$E$7:$E$106,"Accu-elektrisch",Verbruikerslijst!$I$7:$I$106,"Nee",Verbruikerslijst!$M$7:$M$106,"Nee",Inzetlijst!NQ$110:NQ$209,"Netaansluiting 2")+SUMIFS(NS$5:NS$104,Verbruikerslijst!$I$7:$I$106,"Ja",Verbruikerslijst!$J$7:$J$106,"Accu-elektrisch",Verbruikerslijst!$M$7:$M$106,"Nee",Inzetlijst!NQ$110:NQ$209,"Netaansluiting 2")</f>
        <v>0</v>
      </c>
      <c r="NT158">
        <f>SUMIFS(NT$5:NT$104,Verbruikerslijst!$E$7:$E$106,"Accu-elektrisch",Verbruikerslijst!$I$7:$I$106,"Nee",Verbruikerslijst!$M$7:$M$106,"Nee",Inzetlijst!NR$110:NR$209,"Netaansluiting 2")+SUMIFS(NT$5:NT$104,Verbruikerslijst!$I$7:$I$106,"Ja",Verbruikerslijst!$J$7:$J$106,"Accu-elektrisch",Verbruikerslijst!$M$7:$M$106,"Nee",Inzetlijst!NR$110:NR$209,"Netaansluiting 2")</f>
        <v>0</v>
      </c>
      <c r="NU158">
        <f>SUMIFS(NU$5:NU$104,Verbruikerslijst!$E$7:$E$106,"Accu-elektrisch",Verbruikerslijst!$I$7:$I$106,"Nee",Verbruikerslijst!$M$7:$M$106,"Nee",Inzetlijst!NS$110:NS$209,"Netaansluiting 2")+SUMIFS(NU$5:NU$104,Verbruikerslijst!$I$7:$I$106,"Ja",Verbruikerslijst!$J$7:$J$106,"Accu-elektrisch",Verbruikerslijst!$M$7:$M$106,"Nee",Inzetlijst!NS$110:NS$209,"Netaansluiting 2")</f>
        <v>0</v>
      </c>
      <c r="NV158">
        <f>SUMIFS(NV$5:NV$104,Verbruikerslijst!$E$7:$E$106,"Accu-elektrisch",Verbruikerslijst!$I$7:$I$106,"Nee",Verbruikerslijst!$M$7:$M$106,"Nee",Inzetlijst!NT$110:NT$209,"Netaansluiting 2")+SUMIFS(NV$5:NV$104,Verbruikerslijst!$I$7:$I$106,"Ja",Verbruikerslijst!$J$7:$J$106,"Accu-elektrisch",Verbruikerslijst!$M$7:$M$106,"Nee",Inzetlijst!NT$110:NT$209,"Netaansluiting 2")</f>
        <v>0</v>
      </c>
      <c r="NW158">
        <f>SUMIFS(NW$5:NW$104,Verbruikerslijst!$E$7:$E$106,"Accu-elektrisch",Verbruikerslijst!$I$7:$I$106,"Nee",Verbruikerslijst!$M$7:$M$106,"Nee",Inzetlijst!NU$110:NU$209,"Netaansluiting 2")+SUMIFS(NW$5:NW$104,Verbruikerslijst!$I$7:$I$106,"Ja",Verbruikerslijst!$J$7:$J$106,"Accu-elektrisch",Verbruikerslijst!$M$7:$M$106,"Nee",Inzetlijst!NU$110:NU$209,"Netaansluiting 2")</f>
        <v>0</v>
      </c>
      <c r="NX158">
        <f>SUMIFS(NX$5:NX$104,Verbruikerslijst!$E$7:$E$106,"Accu-elektrisch",Verbruikerslijst!$I$7:$I$106,"Nee",Verbruikerslijst!$M$7:$M$106,"Nee",Inzetlijst!NV$110:NV$209,"Netaansluiting 2")+SUMIFS(NX$5:NX$104,Verbruikerslijst!$I$7:$I$106,"Ja",Verbruikerslijst!$J$7:$J$106,"Accu-elektrisch",Verbruikerslijst!$M$7:$M$106,"Nee",Inzetlijst!NV$110:NV$209,"Netaansluiting 2")</f>
        <v>0</v>
      </c>
      <c r="NY158">
        <f>SUMIFS(NY$5:NY$104,Verbruikerslijst!$E$7:$E$106,"Accu-elektrisch",Verbruikerslijst!$I$7:$I$106,"Nee",Verbruikerslijst!$M$7:$M$106,"Nee",Inzetlijst!NW$110:NW$209,"Netaansluiting 2")+SUMIFS(NY$5:NY$104,Verbruikerslijst!$I$7:$I$106,"Ja",Verbruikerslijst!$J$7:$J$106,"Accu-elektrisch",Verbruikerslijst!$M$7:$M$106,"Nee",Inzetlijst!NW$110:NW$209,"Netaansluiting 2")</f>
        <v>0</v>
      </c>
      <c r="NZ158">
        <f>SUMIFS(NZ$5:NZ$104,Verbruikerslijst!$E$7:$E$106,"Accu-elektrisch",Verbruikerslijst!$I$7:$I$106,"Nee",Verbruikerslijst!$M$7:$M$106,"Nee",Inzetlijst!NX$110:NX$209,"Netaansluiting 2")+SUMIFS(NZ$5:NZ$104,Verbruikerslijst!$I$7:$I$106,"Ja",Verbruikerslijst!$J$7:$J$106,"Accu-elektrisch",Verbruikerslijst!$M$7:$M$106,"Nee",Inzetlijst!NX$110:NX$209,"Netaansluiting 2")</f>
        <v>0</v>
      </c>
      <c r="OA158">
        <f>SUMIFS(OA$5:OA$104,Verbruikerslijst!$E$7:$E$106,"Accu-elektrisch",Verbruikerslijst!$I$7:$I$106,"Nee",Verbruikerslijst!$M$7:$M$106,"Nee",Inzetlijst!NY$110:NY$209,"Netaansluiting 2")+SUMIFS(OA$5:OA$104,Verbruikerslijst!$I$7:$I$106,"Ja",Verbruikerslijst!$J$7:$J$106,"Accu-elektrisch",Verbruikerslijst!$M$7:$M$106,"Nee",Inzetlijst!NY$110:NY$209,"Netaansluiting 2")</f>
        <v>0</v>
      </c>
      <c r="OB158">
        <f>SUMIFS(OB$5:OB$104,Verbruikerslijst!$E$7:$E$106,"Accu-elektrisch",Verbruikerslijst!$I$7:$I$106,"Nee",Verbruikerslijst!$M$7:$M$106,"Nee",Inzetlijst!NZ$110:NZ$209,"Netaansluiting 2")+SUMIFS(OB$5:OB$104,Verbruikerslijst!$I$7:$I$106,"Ja",Verbruikerslijst!$J$7:$J$106,"Accu-elektrisch",Verbruikerslijst!$M$7:$M$106,"Nee",Inzetlijst!NZ$110:NZ$209,"Netaansluiting 2")</f>
        <v>0</v>
      </c>
      <c r="OC158">
        <f>SUMIFS(OC$5:OC$104,Verbruikerslijst!$E$7:$E$106,"Accu-elektrisch",Verbruikerslijst!$I$7:$I$106,"Nee",Verbruikerslijst!$M$7:$M$106,"Nee",Inzetlijst!OA$110:OA$209,"Netaansluiting 2")+SUMIFS(OC$5:OC$104,Verbruikerslijst!$I$7:$I$106,"Ja",Verbruikerslijst!$J$7:$J$106,"Accu-elektrisch",Verbruikerslijst!$M$7:$M$106,"Nee",Inzetlijst!OA$110:OA$209,"Netaansluiting 2")</f>
        <v>0</v>
      </c>
      <c r="OD158">
        <f>SUMIFS(OD$5:OD$104,Verbruikerslijst!$E$7:$E$106,"Accu-elektrisch",Verbruikerslijst!$I$7:$I$106,"Nee",Verbruikerslijst!$M$7:$M$106,"Nee",Inzetlijst!OB$110:OB$209,"Netaansluiting 2")+SUMIFS(OD$5:OD$104,Verbruikerslijst!$I$7:$I$106,"Ja",Verbruikerslijst!$J$7:$J$106,"Accu-elektrisch",Verbruikerslijst!$M$7:$M$106,"Nee",Inzetlijst!OB$110:OB$209,"Netaansluiting 2")</f>
        <v>0</v>
      </c>
      <c r="OE158">
        <f>SUMIFS(OE$5:OE$104,Verbruikerslijst!$E$7:$E$106,"Accu-elektrisch",Verbruikerslijst!$I$7:$I$106,"Nee",Verbruikerslijst!$M$7:$M$106,"Nee",Inzetlijst!OC$110:OC$209,"Netaansluiting 2")+SUMIFS(OE$5:OE$104,Verbruikerslijst!$I$7:$I$106,"Ja",Verbruikerslijst!$J$7:$J$106,"Accu-elektrisch",Verbruikerslijst!$M$7:$M$106,"Nee",Inzetlijst!OC$110:OC$209,"Netaansluiting 2")</f>
        <v>0</v>
      </c>
      <c r="OF158">
        <f>SUMIFS(OF$5:OF$104,Verbruikerslijst!$E$7:$E$106,"Accu-elektrisch",Verbruikerslijst!$I$7:$I$106,"Nee",Verbruikerslijst!$M$7:$M$106,"Nee",Inzetlijst!OD$110:OD$209,"Netaansluiting 2")+SUMIFS(OF$5:OF$104,Verbruikerslijst!$I$7:$I$106,"Ja",Verbruikerslijst!$J$7:$J$106,"Accu-elektrisch",Verbruikerslijst!$M$7:$M$106,"Nee",Inzetlijst!OD$110:OD$209,"Netaansluiting 2")</f>
        <v>0</v>
      </c>
      <c r="OG158">
        <f>SUMIFS(OG$5:OG$104,Verbruikerslijst!$E$7:$E$106,"Accu-elektrisch",Verbruikerslijst!$I$7:$I$106,"Nee",Verbruikerslijst!$M$7:$M$106,"Nee",Inzetlijst!OE$110:OE$209,"Netaansluiting 2")+SUMIFS(OG$5:OG$104,Verbruikerslijst!$I$7:$I$106,"Ja",Verbruikerslijst!$J$7:$J$106,"Accu-elektrisch",Verbruikerslijst!$M$7:$M$106,"Nee",Inzetlijst!OE$110:OE$209,"Netaansluiting 2")</f>
        <v>0</v>
      </c>
      <c r="OH158">
        <f>SUMIFS(OH$5:OH$104,Verbruikerslijst!$E$7:$E$106,"Accu-elektrisch",Verbruikerslijst!$I$7:$I$106,"Nee",Verbruikerslijst!$M$7:$M$106,"Nee",Inzetlijst!OF$110:OF$209,"Netaansluiting 2")+SUMIFS(OH$5:OH$104,Verbruikerslijst!$I$7:$I$106,"Ja",Verbruikerslijst!$J$7:$J$106,"Accu-elektrisch",Verbruikerslijst!$M$7:$M$106,"Nee",Inzetlijst!OF$110:OF$209,"Netaansluiting 2")</f>
        <v>0</v>
      </c>
      <c r="OI158">
        <f>SUMIFS(OI$5:OI$104,Verbruikerslijst!$E$7:$E$106,"Accu-elektrisch",Verbruikerslijst!$I$7:$I$106,"Nee",Verbruikerslijst!$M$7:$M$106,"Nee",Inzetlijst!OG$110:OG$209,"Netaansluiting 2")+SUMIFS(OI$5:OI$104,Verbruikerslijst!$I$7:$I$106,"Ja",Verbruikerslijst!$J$7:$J$106,"Accu-elektrisch",Verbruikerslijst!$M$7:$M$106,"Nee",Inzetlijst!OG$110:OG$209,"Netaansluiting 2")</f>
        <v>0</v>
      </c>
      <c r="OJ158">
        <f>SUMIFS(OJ$5:OJ$104,Verbruikerslijst!$E$7:$E$106,"Accu-elektrisch",Verbruikerslijst!$I$7:$I$106,"Nee",Verbruikerslijst!$M$7:$M$106,"Nee",Inzetlijst!OH$110:OH$209,"Netaansluiting 2")+SUMIFS(OJ$5:OJ$104,Verbruikerslijst!$I$7:$I$106,"Ja",Verbruikerslijst!$J$7:$J$106,"Accu-elektrisch",Verbruikerslijst!$M$7:$M$106,"Nee",Inzetlijst!OH$110:OH$209,"Netaansluiting 2")</f>
        <v>0</v>
      </c>
      <c r="OK158">
        <f>SUMIFS(OK$5:OK$104,Verbruikerslijst!$E$7:$E$106,"Accu-elektrisch",Verbruikerslijst!$I$7:$I$106,"Nee",Verbruikerslijst!$M$7:$M$106,"Nee",Inzetlijst!OI$110:OI$209,"Netaansluiting 2")+SUMIFS(OK$5:OK$104,Verbruikerslijst!$I$7:$I$106,"Ja",Verbruikerslijst!$J$7:$J$106,"Accu-elektrisch",Verbruikerslijst!$M$7:$M$106,"Nee",Inzetlijst!OI$110:OI$209,"Netaansluiting 2")</f>
        <v>0</v>
      </c>
      <c r="OL158">
        <f>SUMIFS(OL$5:OL$104,Verbruikerslijst!$E$7:$E$106,"Accu-elektrisch",Verbruikerslijst!$I$7:$I$106,"Nee",Verbruikerslijst!$M$7:$M$106,"Nee",Inzetlijst!OJ$110:OJ$209,"Netaansluiting 2")+SUMIFS(OL$5:OL$104,Verbruikerslijst!$I$7:$I$106,"Ja",Verbruikerslijst!$J$7:$J$106,"Accu-elektrisch",Verbruikerslijst!$M$7:$M$106,"Nee",Inzetlijst!OJ$110:OJ$209,"Netaansluiting 2")</f>
        <v>0</v>
      </c>
      <c r="OM158">
        <f>SUMIFS(OM$5:OM$104,Verbruikerslijst!$E$7:$E$106,"Accu-elektrisch",Verbruikerslijst!$I$7:$I$106,"Nee",Verbruikerslijst!$M$7:$M$106,"Nee",Inzetlijst!OK$110:OK$209,"Netaansluiting 2")+SUMIFS(OM$5:OM$104,Verbruikerslijst!$I$7:$I$106,"Ja",Verbruikerslijst!$J$7:$J$106,"Accu-elektrisch",Verbruikerslijst!$M$7:$M$106,"Nee",Inzetlijst!OK$110:OK$209,"Netaansluiting 2")</f>
        <v>0</v>
      </c>
      <c r="ON158">
        <f>SUMIFS(ON$5:ON$104,Verbruikerslijst!$E$7:$E$106,"Accu-elektrisch",Verbruikerslijst!$I$7:$I$106,"Nee",Verbruikerslijst!$M$7:$M$106,"Nee",Inzetlijst!OL$110:OL$209,"Netaansluiting 2")+SUMIFS(ON$5:ON$104,Verbruikerslijst!$I$7:$I$106,"Ja",Verbruikerslijst!$J$7:$J$106,"Accu-elektrisch",Verbruikerslijst!$M$7:$M$106,"Nee",Inzetlijst!OL$110:OL$209,"Netaansluiting 2")</f>
        <v>0</v>
      </c>
      <c r="OO158">
        <f>SUMIFS(OO$5:OO$104,Verbruikerslijst!$E$7:$E$106,"Accu-elektrisch",Verbruikerslijst!$I$7:$I$106,"Nee",Verbruikerslijst!$M$7:$M$106,"Nee",Inzetlijst!OM$110:OM$209,"Netaansluiting 2")+SUMIFS(OO$5:OO$104,Verbruikerslijst!$I$7:$I$106,"Ja",Verbruikerslijst!$J$7:$J$106,"Accu-elektrisch",Verbruikerslijst!$M$7:$M$106,"Nee",Inzetlijst!OM$110:OM$209,"Netaansluiting 2")</f>
        <v>0</v>
      </c>
      <c r="OP158">
        <f>SUMIFS(OP$5:OP$104,Verbruikerslijst!$E$7:$E$106,"Accu-elektrisch",Verbruikerslijst!$I$7:$I$106,"Nee",Verbruikerslijst!$M$7:$M$106,"Nee",Inzetlijst!ON$110:ON$209,"Netaansluiting 2")+SUMIFS(OP$5:OP$104,Verbruikerslijst!$I$7:$I$106,"Ja",Verbruikerslijst!$J$7:$J$106,"Accu-elektrisch",Verbruikerslijst!$M$7:$M$106,"Nee",Inzetlijst!ON$110:ON$209,"Netaansluiting 2")</f>
        <v>0</v>
      </c>
      <c r="OQ158">
        <f>SUMIFS(OQ$5:OQ$104,Verbruikerslijst!$E$7:$E$106,"Accu-elektrisch",Verbruikerslijst!$I$7:$I$106,"Nee",Verbruikerslijst!$M$7:$M$106,"Nee",Inzetlijst!OO$110:OO$209,"Netaansluiting 2")+SUMIFS(OQ$5:OQ$104,Verbruikerslijst!$I$7:$I$106,"Ja",Verbruikerslijst!$J$7:$J$106,"Accu-elektrisch",Verbruikerslijst!$M$7:$M$106,"Nee",Inzetlijst!OO$110:OO$209,"Netaansluiting 2")</f>
        <v>0</v>
      </c>
      <c r="OR158">
        <f>SUMIFS(OR$5:OR$104,Verbruikerslijst!$E$7:$E$106,"Accu-elektrisch",Verbruikerslijst!$I$7:$I$106,"Nee",Verbruikerslijst!$M$7:$M$106,"Nee",Inzetlijst!OP$110:OP$209,"Netaansluiting 2")+SUMIFS(OR$5:OR$104,Verbruikerslijst!$I$7:$I$106,"Ja",Verbruikerslijst!$J$7:$J$106,"Accu-elektrisch",Verbruikerslijst!$M$7:$M$106,"Nee",Inzetlijst!OP$110:OP$209,"Netaansluiting 2")</f>
        <v>0</v>
      </c>
      <c r="OS158">
        <f>SUMIFS(OS$5:OS$104,Verbruikerslijst!$E$7:$E$106,"Accu-elektrisch",Verbruikerslijst!$I$7:$I$106,"Nee",Verbruikerslijst!$M$7:$M$106,"Nee",Inzetlijst!OQ$110:OQ$209,"Netaansluiting 2")+SUMIFS(OS$5:OS$104,Verbruikerslijst!$I$7:$I$106,"Ja",Verbruikerslijst!$J$7:$J$106,"Accu-elektrisch",Verbruikerslijst!$M$7:$M$106,"Nee",Inzetlijst!OQ$110:OQ$209,"Netaansluiting 2")</f>
        <v>0</v>
      </c>
      <c r="OT158">
        <f>SUMIFS(OT$5:OT$104,Verbruikerslijst!$E$7:$E$106,"Accu-elektrisch",Verbruikerslijst!$I$7:$I$106,"Nee",Verbruikerslijst!$M$7:$M$106,"Nee",Inzetlijst!OR$110:OR$209,"Netaansluiting 2")+SUMIFS(OT$5:OT$104,Verbruikerslijst!$I$7:$I$106,"Ja",Verbruikerslijst!$J$7:$J$106,"Accu-elektrisch",Verbruikerslijst!$M$7:$M$106,"Nee",Inzetlijst!OR$110:OR$209,"Netaansluiting 2")</f>
        <v>0</v>
      </c>
      <c r="OU158">
        <f>SUMIFS(OU$5:OU$104,Verbruikerslijst!$E$7:$E$106,"Accu-elektrisch",Verbruikerslijst!$I$7:$I$106,"Nee",Verbruikerslijst!$M$7:$M$106,"Nee",Inzetlijst!OS$110:OS$209,"Netaansluiting 2")+SUMIFS(OU$5:OU$104,Verbruikerslijst!$I$7:$I$106,"Ja",Verbruikerslijst!$J$7:$J$106,"Accu-elektrisch",Verbruikerslijst!$M$7:$M$106,"Nee",Inzetlijst!OS$110:OS$209,"Netaansluiting 2")</f>
        <v>0</v>
      </c>
      <c r="OV158">
        <f>SUMIFS(OV$5:OV$104,Verbruikerslijst!$E$7:$E$106,"Accu-elektrisch",Verbruikerslijst!$I$7:$I$106,"Nee",Verbruikerslijst!$M$7:$M$106,"Nee",Inzetlijst!OT$110:OT$209,"Netaansluiting 2")+SUMIFS(OV$5:OV$104,Verbruikerslijst!$I$7:$I$106,"Ja",Verbruikerslijst!$J$7:$J$106,"Accu-elektrisch",Verbruikerslijst!$M$7:$M$106,"Nee",Inzetlijst!OT$110:OT$209,"Netaansluiting 2")</f>
        <v>0</v>
      </c>
      <c r="OW158">
        <f>SUMIFS(OW$5:OW$104,Verbruikerslijst!$E$7:$E$106,"Accu-elektrisch",Verbruikerslijst!$I$7:$I$106,"Nee",Verbruikerslijst!$M$7:$M$106,"Nee",Inzetlijst!OU$110:OU$209,"Netaansluiting 2")+SUMIFS(OW$5:OW$104,Verbruikerslijst!$I$7:$I$106,"Ja",Verbruikerslijst!$J$7:$J$106,"Accu-elektrisch",Verbruikerslijst!$M$7:$M$106,"Nee",Inzetlijst!OU$110:OU$209,"Netaansluiting 2")</f>
        <v>0</v>
      </c>
      <c r="OX158">
        <f>SUMIFS(OX$5:OX$104,Verbruikerslijst!$E$7:$E$106,"Accu-elektrisch",Verbruikerslijst!$I$7:$I$106,"Nee",Verbruikerslijst!$M$7:$M$106,"Nee",Inzetlijst!OV$110:OV$209,"Netaansluiting 2")+SUMIFS(OX$5:OX$104,Verbruikerslijst!$I$7:$I$106,"Ja",Verbruikerslijst!$J$7:$J$106,"Accu-elektrisch",Verbruikerslijst!$M$7:$M$106,"Nee",Inzetlijst!OV$110:OV$209,"Netaansluiting 2")</f>
        <v>0</v>
      </c>
      <c r="OY158">
        <f>SUMIFS(OY$5:OY$104,Verbruikerslijst!$E$7:$E$106,"Accu-elektrisch",Verbruikerslijst!$I$7:$I$106,"Nee",Verbruikerslijst!$M$7:$M$106,"Nee",Inzetlijst!OW$110:OW$209,"Netaansluiting 2")+SUMIFS(OY$5:OY$104,Verbruikerslijst!$I$7:$I$106,"Ja",Verbruikerslijst!$J$7:$J$106,"Accu-elektrisch",Verbruikerslijst!$M$7:$M$106,"Nee",Inzetlijst!OW$110:OW$209,"Netaansluiting 2")</f>
        <v>0</v>
      </c>
      <c r="OZ158">
        <f>SUMIFS(OZ$5:OZ$104,Verbruikerslijst!$E$7:$E$106,"Accu-elektrisch",Verbruikerslijst!$I$7:$I$106,"Nee",Verbruikerslijst!$M$7:$M$106,"Nee",Inzetlijst!OX$110:OX$209,"Netaansluiting 2")+SUMIFS(OZ$5:OZ$104,Verbruikerslijst!$I$7:$I$106,"Ja",Verbruikerslijst!$J$7:$J$106,"Accu-elektrisch",Verbruikerslijst!$M$7:$M$106,"Nee",Inzetlijst!OX$110:OX$209,"Netaansluiting 2")</f>
        <v>0</v>
      </c>
      <c r="PA158">
        <f>SUMIFS(PA$5:PA$104,Verbruikerslijst!$E$7:$E$106,"Accu-elektrisch",Verbruikerslijst!$I$7:$I$106,"Nee",Verbruikerslijst!$M$7:$M$106,"Nee",Inzetlijst!OY$110:OY$209,"Netaansluiting 2")+SUMIFS(PA$5:PA$104,Verbruikerslijst!$I$7:$I$106,"Ja",Verbruikerslijst!$J$7:$J$106,"Accu-elektrisch",Verbruikerslijst!$M$7:$M$106,"Nee",Inzetlijst!OY$110:OY$209,"Netaansluiting 2")</f>
        <v>0</v>
      </c>
      <c r="PB158">
        <f>SUMIFS(PB$5:PB$104,Verbruikerslijst!$E$7:$E$106,"Accu-elektrisch",Verbruikerslijst!$I$7:$I$106,"Nee",Verbruikerslijst!$M$7:$M$106,"Nee",Inzetlijst!OZ$110:OZ$209,"Netaansluiting 2")+SUMIFS(PB$5:PB$104,Verbruikerslijst!$I$7:$I$106,"Ja",Verbruikerslijst!$J$7:$J$106,"Accu-elektrisch",Verbruikerslijst!$M$7:$M$106,"Nee",Inzetlijst!OZ$110:OZ$209,"Netaansluiting 2")</f>
        <v>0</v>
      </c>
      <c r="PC158">
        <f>SUMIFS(PC$5:PC$104,Verbruikerslijst!$E$7:$E$106,"Accu-elektrisch",Verbruikerslijst!$I$7:$I$106,"Nee",Verbruikerslijst!$M$7:$M$106,"Nee",Inzetlijst!PA$110:PA$209,"Netaansluiting 2")+SUMIFS(PC$5:PC$104,Verbruikerslijst!$I$7:$I$106,"Ja",Verbruikerslijst!$J$7:$J$106,"Accu-elektrisch",Verbruikerslijst!$M$7:$M$106,"Nee",Inzetlijst!PA$110:PA$209,"Netaansluiting 2")</f>
        <v>0</v>
      </c>
      <c r="PD158">
        <f>SUMIFS(PD$5:PD$104,Verbruikerslijst!$E$7:$E$106,"Accu-elektrisch",Verbruikerslijst!$I$7:$I$106,"Nee",Verbruikerslijst!$M$7:$M$106,"Nee",Inzetlijst!PB$110:PB$209,"Netaansluiting 2")+SUMIFS(PD$5:PD$104,Verbruikerslijst!$I$7:$I$106,"Ja",Verbruikerslijst!$J$7:$J$106,"Accu-elektrisch",Verbruikerslijst!$M$7:$M$106,"Nee",Inzetlijst!PB$110:PB$209,"Netaansluiting 2")</f>
        <v>0</v>
      </c>
      <c r="PE158">
        <f>SUMIFS(PE$5:PE$104,Verbruikerslijst!$E$7:$E$106,"Accu-elektrisch",Verbruikerslijst!$I$7:$I$106,"Nee",Verbruikerslijst!$M$7:$M$106,"Nee",Inzetlijst!PC$110:PC$209,"Netaansluiting 2")+SUMIFS(PE$5:PE$104,Verbruikerslijst!$I$7:$I$106,"Ja",Verbruikerslijst!$J$7:$J$106,"Accu-elektrisch",Verbruikerslijst!$M$7:$M$106,"Nee",Inzetlijst!PC$110:PC$209,"Netaansluiting 2")</f>
        <v>0</v>
      </c>
      <c r="PF158">
        <f>SUMIFS(PF$5:PF$104,Verbruikerslijst!$E$7:$E$106,"Accu-elektrisch",Verbruikerslijst!$I$7:$I$106,"Nee",Verbruikerslijst!$M$7:$M$106,"Nee",Inzetlijst!PD$110:PD$209,"Netaansluiting 2")+SUMIFS(PF$5:PF$104,Verbruikerslijst!$I$7:$I$106,"Ja",Verbruikerslijst!$J$7:$J$106,"Accu-elektrisch",Verbruikerslijst!$M$7:$M$106,"Nee",Inzetlijst!PD$110:PD$209,"Netaansluiting 2")</f>
        <v>0</v>
      </c>
      <c r="PG158">
        <f>SUMIFS(PG$5:PG$104,Verbruikerslijst!$E$7:$E$106,"Accu-elektrisch",Verbruikerslijst!$I$7:$I$106,"Nee",Verbruikerslijst!$M$7:$M$106,"Nee",Inzetlijst!PE$110:PE$209,"Netaansluiting 2")+SUMIFS(PG$5:PG$104,Verbruikerslijst!$I$7:$I$106,"Ja",Verbruikerslijst!$J$7:$J$106,"Accu-elektrisch",Verbruikerslijst!$M$7:$M$106,"Nee",Inzetlijst!PE$110:PE$209,"Netaansluiting 2")</f>
        <v>0</v>
      </c>
      <c r="PH158">
        <f>SUMIFS(PH$5:PH$104,Verbruikerslijst!$E$7:$E$106,"Accu-elektrisch",Verbruikerslijst!$I$7:$I$106,"Nee",Verbruikerslijst!$M$7:$M$106,"Nee",Inzetlijst!PF$110:PF$209,"Netaansluiting 2")+SUMIFS(PH$5:PH$104,Verbruikerslijst!$I$7:$I$106,"Ja",Verbruikerslijst!$J$7:$J$106,"Accu-elektrisch",Verbruikerslijst!$M$7:$M$106,"Nee",Inzetlijst!PF$110:PF$209,"Netaansluiting 2")</f>
        <v>0</v>
      </c>
      <c r="PI158">
        <f>SUMIFS(PI$5:PI$104,Verbruikerslijst!$E$7:$E$106,"Accu-elektrisch",Verbruikerslijst!$I$7:$I$106,"Nee",Verbruikerslijst!$M$7:$M$106,"Nee",Inzetlijst!PG$110:PG$209,"Netaansluiting 2")+SUMIFS(PI$5:PI$104,Verbruikerslijst!$I$7:$I$106,"Ja",Verbruikerslijst!$J$7:$J$106,"Accu-elektrisch",Verbruikerslijst!$M$7:$M$106,"Nee",Inzetlijst!PG$110:PG$209,"Netaansluiting 2")</f>
        <v>0</v>
      </c>
      <c r="PJ158">
        <f>SUMIFS(PJ$5:PJ$104,Verbruikerslijst!$E$7:$E$106,"Accu-elektrisch",Verbruikerslijst!$I$7:$I$106,"Nee",Verbruikerslijst!$M$7:$M$106,"Nee",Inzetlijst!PH$110:PH$209,"Netaansluiting 2")+SUMIFS(PJ$5:PJ$104,Verbruikerslijst!$I$7:$I$106,"Ja",Verbruikerslijst!$J$7:$J$106,"Accu-elektrisch",Verbruikerslijst!$M$7:$M$106,"Nee",Inzetlijst!PH$110:PH$209,"Netaansluiting 2")</f>
        <v>0</v>
      </c>
      <c r="PK158">
        <f>SUMIFS(PK$5:PK$104,Verbruikerslijst!$E$7:$E$106,"Accu-elektrisch",Verbruikerslijst!$I$7:$I$106,"Nee",Verbruikerslijst!$M$7:$M$106,"Nee",Inzetlijst!PI$110:PI$209,"Netaansluiting 2")+SUMIFS(PK$5:PK$104,Verbruikerslijst!$I$7:$I$106,"Ja",Verbruikerslijst!$J$7:$J$106,"Accu-elektrisch",Verbruikerslijst!$M$7:$M$106,"Nee",Inzetlijst!PI$110:PI$209,"Netaansluiting 2")</f>
        <v>0</v>
      </c>
      <c r="PL158">
        <f>SUMIFS(PL$5:PL$104,Verbruikerslijst!$E$7:$E$106,"Accu-elektrisch",Verbruikerslijst!$I$7:$I$106,"Nee",Verbruikerslijst!$M$7:$M$106,"Nee",Inzetlijst!PJ$110:PJ$209,"Netaansluiting 2")+SUMIFS(PL$5:PL$104,Verbruikerslijst!$I$7:$I$106,"Ja",Verbruikerslijst!$J$7:$J$106,"Accu-elektrisch",Verbruikerslijst!$M$7:$M$106,"Nee",Inzetlijst!PJ$110:PJ$209,"Netaansluiting 2")</f>
        <v>0</v>
      </c>
      <c r="PM158">
        <f>SUMIFS(PM$5:PM$104,Verbruikerslijst!$E$7:$E$106,"Accu-elektrisch",Verbruikerslijst!$I$7:$I$106,"Nee",Verbruikerslijst!$M$7:$M$106,"Nee",Inzetlijst!PK$110:PK$209,"Netaansluiting 2")+SUMIFS(PM$5:PM$104,Verbruikerslijst!$I$7:$I$106,"Ja",Verbruikerslijst!$J$7:$J$106,"Accu-elektrisch",Verbruikerslijst!$M$7:$M$106,"Nee",Inzetlijst!PK$110:PK$209,"Netaansluiting 2")</f>
        <v>0</v>
      </c>
      <c r="PN158">
        <f>SUMIFS(PN$5:PN$104,Verbruikerslijst!$E$7:$E$106,"Accu-elektrisch",Verbruikerslijst!$I$7:$I$106,"Nee",Verbruikerslijst!$M$7:$M$106,"Nee",Inzetlijst!PL$110:PL$209,"Netaansluiting 2")+SUMIFS(PN$5:PN$104,Verbruikerslijst!$I$7:$I$106,"Ja",Verbruikerslijst!$J$7:$J$106,"Accu-elektrisch",Verbruikerslijst!$M$7:$M$106,"Nee",Inzetlijst!PL$110:PL$209,"Netaansluiting 2")</f>
        <v>0</v>
      </c>
      <c r="PO158">
        <f>SUMIFS(PO$5:PO$104,Verbruikerslijst!$E$7:$E$106,"Accu-elektrisch",Verbruikerslijst!$I$7:$I$106,"Nee",Verbruikerslijst!$M$7:$M$106,"Nee",Inzetlijst!PM$110:PM$209,"Netaansluiting 2")+SUMIFS(PO$5:PO$104,Verbruikerslijst!$I$7:$I$106,"Ja",Verbruikerslijst!$J$7:$J$106,"Accu-elektrisch",Verbruikerslijst!$M$7:$M$106,"Nee",Inzetlijst!PM$110:PM$209,"Netaansluiting 2")</f>
        <v>0</v>
      </c>
      <c r="PP158">
        <f>SUMIFS(PP$5:PP$104,Verbruikerslijst!$E$7:$E$106,"Accu-elektrisch",Verbruikerslijst!$I$7:$I$106,"Nee",Verbruikerslijst!$M$7:$M$106,"Nee",Inzetlijst!PN$110:PN$209,"Netaansluiting 2")+SUMIFS(PP$5:PP$104,Verbruikerslijst!$I$7:$I$106,"Ja",Verbruikerslijst!$J$7:$J$106,"Accu-elektrisch",Verbruikerslijst!$M$7:$M$106,"Nee",Inzetlijst!PN$110:PN$209,"Netaansluiting 2")</f>
        <v>0</v>
      </c>
      <c r="PQ158">
        <f>SUMIFS(PQ$5:PQ$104,Verbruikerslijst!$E$7:$E$106,"Accu-elektrisch",Verbruikerslijst!$I$7:$I$106,"Nee",Verbruikerslijst!$M$7:$M$106,"Nee",Inzetlijst!PO$110:PO$209,"Netaansluiting 2")+SUMIFS(PQ$5:PQ$104,Verbruikerslijst!$I$7:$I$106,"Ja",Verbruikerslijst!$J$7:$J$106,"Accu-elektrisch",Verbruikerslijst!$M$7:$M$106,"Nee",Inzetlijst!PO$110:PO$209,"Netaansluiting 2")</f>
        <v>0</v>
      </c>
      <c r="PR158">
        <f>SUMIFS(PR$5:PR$104,Verbruikerslijst!$E$7:$E$106,"Accu-elektrisch",Verbruikerslijst!$I$7:$I$106,"Nee",Verbruikerslijst!$M$7:$M$106,"Nee",Inzetlijst!PP$110:PP$209,"Netaansluiting 2")+SUMIFS(PR$5:PR$104,Verbruikerslijst!$I$7:$I$106,"Ja",Verbruikerslijst!$J$7:$J$106,"Accu-elektrisch",Verbruikerslijst!$M$7:$M$106,"Nee",Inzetlijst!PP$110:PP$209,"Netaansluiting 2")</f>
        <v>0</v>
      </c>
      <c r="PS158">
        <f>SUMIFS(PS$5:PS$104,Verbruikerslijst!$E$7:$E$106,"Accu-elektrisch",Verbruikerslijst!$I$7:$I$106,"Nee",Verbruikerslijst!$M$7:$M$106,"Nee",Inzetlijst!PQ$110:PQ$209,"Netaansluiting 2")+SUMIFS(PS$5:PS$104,Verbruikerslijst!$I$7:$I$106,"Ja",Verbruikerslijst!$J$7:$J$106,"Accu-elektrisch",Verbruikerslijst!$M$7:$M$106,"Nee",Inzetlijst!PQ$110:PQ$209,"Netaansluiting 2")</f>
        <v>0</v>
      </c>
      <c r="PT158">
        <f>SUMIFS(PT$5:PT$104,Verbruikerslijst!$E$7:$E$106,"Accu-elektrisch",Verbruikerslijst!$I$7:$I$106,"Nee",Verbruikerslijst!$M$7:$M$106,"Nee",Inzetlijst!PR$110:PR$209,"Netaansluiting 2")+SUMIFS(PT$5:PT$104,Verbruikerslijst!$I$7:$I$106,"Ja",Verbruikerslijst!$J$7:$J$106,"Accu-elektrisch",Verbruikerslijst!$M$7:$M$106,"Nee",Inzetlijst!PR$110:PR$209,"Netaansluiting 2")</f>
        <v>0</v>
      </c>
      <c r="PU158">
        <f>SUMIFS(PU$5:PU$104,Verbruikerslijst!$E$7:$E$106,"Accu-elektrisch",Verbruikerslijst!$I$7:$I$106,"Nee",Verbruikerslijst!$M$7:$M$106,"Nee",Inzetlijst!PS$110:PS$209,"Netaansluiting 2")+SUMIFS(PU$5:PU$104,Verbruikerslijst!$I$7:$I$106,"Ja",Verbruikerslijst!$J$7:$J$106,"Accu-elektrisch",Verbruikerslijst!$M$7:$M$106,"Nee",Inzetlijst!PS$110:PS$209,"Netaansluiting 2")</f>
        <v>0</v>
      </c>
      <c r="PV158">
        <f>SUMIFS(PV$5:PV$104,Verbruikerslijst!$E$7:$E$106,"Accu-elektrisch",Verbruikerslijst!$I$7:$I$106,"Nee",Verbruikerslijst!$M$7:$M$106,"Nee",Inzetlijst!PT$110:PT$209,"Netaansluiting 2")+SUMIFS(PV$5:PV$104,Verbruikerslijst!$I$7:$I$106,"Ja",Verbruikerslijst!$J$7:$J$106,"Accu-elektrisch",Verbruikerslijst!$M$7:$M$106,"Nee",Inzetlijst!PT$110:PT$209,"Netaansluiting 2")</f>
        <v>0</v>
      </c>
      <c r="PW158">
        <f>SUMIFS(PW$5:PW$104,Verbruikerslijst!$E$7:$E$106,"Accu-elektrisch",Verbruikerslijst!$I$7:$I$106,"Nee",Verbruikerslijst!$M$7:$M$106,"Nee",Inzetlijst!PU$110:PU$209,"Netaansluiting 2")+SUMIFS(PW$5:PW$104,Verbruikerslijst!$I$7:$I$106,"Ja",Verbruikerslijst!$J$7:$J$106,"Accu-elektrisch",Verbruikerslijst!$M$7:$M$106,"Nee",Inzetlijst!PU$110:PU$209,"Netaansluiting 2")</f>
        <v>0</v>
      </c>
      <c r="PX158">
        <f>SUMIFS(PX$5:PX$104,Verbruikerslijst!$E$7:$E$106,"Accu-elektrisch",Verbruikerslijst!$I$7:$I$106,"Nee",Verbruikerslijst!$M$7:$M$106,"Nee",Inzetlijst!PV$110:PV$209,"Netaansluiting 2")+SUMIFS(PX$5:PX$104,Verbruikerslijst!$I$7:$I$106,"Ja",Verbruikerslijst!$J$7:$J$106,"Accu-elektrisch",Verbruikerslijst!$M$7:$M$106,"Nee",Inzetlijst!PV$110:PV$209,"Netaansluiting 2")</f>
        <v>0</v>
      </c>
      <c r="PY158">
        <f>SUMIFS(PY$5:PY$104,Verbruikerslijst!$E$7:$E$106,"Accu-elektrisch",Verbruikerslijst!$I$7:$I$106,"Nee",Verbruikerslijst!$M$7:$M$106,"Nee",Inzetlijst!PW$110:PW$209,"Netaansluiting 2")+SUMIFS(PY$5:PY$104,Verbruikerslijst!$I$7:$I$106,"Ja",Verbruikerslijst!$J$7:$J$106,"Accu-elektrisch",Verbruikerslijst!$M$7:$M$106,"Nee",Inzetlijst!PW$110:PW$209,"Netaansluiting 2")</f>
        <v>0</v>
      </c>
      <c r="PZ158">
        <f>SUMIFS(PZ$5:PZ$104,Verbruikerslijst!$E$7:$E$106,"Accu-elektrisch",Verbruikerslijst!$I$7:$I$106,"Nee",Verbruikerslijst!$M$7:$M$106,"Nee",Inzetlijst!PX$110:PX$209,"Netaansluiting 2")+SUMIFS(PZ$5:PZ$104,Verbruikerslijst!$I$7:$I$106,"Ja",Verbruikerslijst!$J$7:$J$106,"Accu-elektrisch",Verbruikerslijst!$M$7:$M$106,"Nee",Inzetlijst!PX$110:PX$209,"Netaansluiting 2")</f>
        <v>0</v>
      </c>
      <c r="QA158">
        <f>SUMIFS(QA$5:QA$104,Verbruikerslijst!$E$7:$E$106,"Accu-elektrisch",Verbruikerslijst!$I$7:$I$106,"Nee",Verbruikerslijst!$M$7:$M$106,"Nee",Inzetlijst!PY$110:PY$209,"Netaansluiting 2")+SUMIFS(QA$5:QA$104,Verbruikerslijst!$I$7:$I$106,"Ja",Verbruikerslijst!$J$7:$J$106,"Accu-elektrisch",Verbruikerslijst!$M$7:$M$106,"Nee",Inzetlijst!PY$110:PY$209,"Netaansluiting 2")</f>
        <v>0</v>
      </c>
      <c r="QB158">
        <f>SUMIFS(QB$5:QB$104,Verbruikerslijst!$E$7:$E$106,"Accu-elektrisch",Verbruikerslijst!$I$7:$I$106,"Nee",Verbruikerslijst!$M$7:$M$106,"Nee",Inzetlijst!PZ$110:PZ$209,"Netaansluiting 2")+SUMIFS(QB$5:QB$104,Verbruikerslijst!$I$7:$I$106,"Ja",Verbruikerslijst!$J$7:$J$106,"Accu-elektrisch",Verbruikerslijst!$M$7:$M$106,"Nee",Inzetlijst!PZ$110:PZ$209,"Netaansluiting 2")</f>
        <v>0</v>
      </c>
      <c r="QC158">
        <f>SUMIFS(QC$5:QC$104,Verbruikerslijst!$E$7:$E$106,"Accu-elektrisch",Verbruikerslijst!$I$7:$I$106,"Nee",Verbruikerslijst!$M$7:$M$106,"Nee",Inzetlijst!QA$110:QA$209,"Netaansluiting 2")+SUMIFS(QC$5:QC$104,Verbruikerslijst!$I$7:$I$106,"Ja",Verbruikerslijst!$J$7:$J$106,"Accu-elektrisch",Verbruikerslijst!$M$7:$M$106,"Nee",Inzetlijst!QA$110:QA$209,"Netaansluiting 2")</f>
        <v>0</v>
      </c>
      <c r="QD158">
        <f>SUMIFS(QD$5:QD$104,Verbruikerslijst!$E$7:$E$106,"Accu-elektrisch",Verbruikerslijst!$I$7:$I$106,"Nee",Verbruikerslijst!$M$7:$M$106,"Nee",Inzetlijst!QB$110:QB$209,"Netaansluiting 2")+SUMIFS(QD$5:QD$104,Verbruikerslijst!$I$7:$I$106,"Ja",Verbruikerslijst!$J$7:$J$106,"Accu-elektrisch",Verbruikerslijst!$M$7:$M$106,"Nee",Inzetlijst!QB$110:QB$209,"Netaansluiting 2")</f>
        <v>0</v>
      </c>
      <c r="QE158">
        <f>SUMIFS(QE$5:QE$104,Verbruikerslijst!$E$7:$E$106,"Accu-elektrisch",Verbruikerslijst!$I$7:$I$106,"Nee",Verbruikerslijst!$M$7:$M$106,"Nee",Inzetlijst!QC$110:QC$209,"Netaansluiting 2")+SUMIFS(QE$5:QE$104,Verbruikerslijst!$I$7:$I$106,"Ja",Verbruikerslijst!$J$7:$J$106,"Accu-elektrisch",Verbruikerslijst!$M$7:$M$106,"Nee",Inzetlijst!QC$110:QC$209,"Netaansluiting 2")</f>
        <v>0</v>
      </c>
      <c r="QF158">
        <f>SUMIFS(QF$5:QF$104,Verbruikerslijst!$E$7:$E$106,"Accu-elektrisch",Verbruikerslijst!$I$7:$I$106,"Nee",Verbruikerslijst!$M$7:$M$106,"Nee",Inzetlijst!QD$110:QD$209,"Netaansluiting 2")+SUMIFS(QF$5:QF$104,Verbruikerslijst!$I$7:$I$106,"Ja",Verbruikerslijst!$J$7:$J$106,"Accu-elektrisch",Verbruikerslijst!$M$7:$M$106,"Nee",Inzetlijst!QD$110:QD$209,"Netaansluiting 2")</f>
        <v>0</v>
      </c>
      <c r="QG158">
        <f>SUMIFS(QG$5:QG$104,Verbruikerslijst!$E$7:$E$106,"Accu-elektrisch",Verbruikerslijst!$I$7:$I$106,"Nee",Verbruikerslijst!$M$7:$M$106,"Nee",Inzetlijst!QE$110:QE$209,"Netaansluiting 2")+SUMIFS(QG$5:QG$104,Verbruikerslijst!$I$7:$I$106,"Ja",Verbruikerslijst!$J$7:$J$106,"Accu-elektrisch",Verbruikerslijst!$M$7:$M$106,"Nee",Inzetlijst!QE$110:QE$209,"Netaansluiting 2")</f>
        <v>0</v>
      </c>
      <c r="QH158">
        <f>SUMIFS(QH$5:QH$104,Verbruikerslijst!$E$7:$E$106,"Accu-elektrisch",Verbruikerslijst!$I$7:$I$106,"Nee",Verbruikerslijst!$M$7:$M$106,"Nee",Inzetlijst!QF$110:QF$209,"Netaansluiting 2")+SUMIFS(QH$5:QH$104,Verbruikerslijst!$I$7:$I$106,"Ja",Verbruikerslijst!$J$7:$J$106,"Accu-elektrisch",Verbruikerslijst!$M$7:$M$106,"Nee",Inzetlijst!QF$110:QF$209,"Netaansluiting 2")</f>
        <v>0</v>
      </c>
      <c r="QI158">
        <f>SUMIFS(QI$5:QI$104,Verbruikerslijst!$E$7:$E$106,"Accu-elektrisch",Verbruikerslijst!$I$7:$I$106,"Nee",Verbruikerslijst!$M$7:$M$106,"Nee",Inzetlijst!QG$110:QG$209,"Netaansluiting 2")+SUMIFS(QI$5:QI$104,Verbruikerslijst!$I$7:$I$106,"Ja",Verbruikerslijst!$J$7:$J$106,"Accu-elektrisch",Verbruikerslijst!$M$7:$M$106,"Nee",Inzetlijst!QG$110:QG$209,"Netaansluiting 2")</f>
        <v>0</v>
      </c>
      <c r="QJ158">
        <f>SUMIFS(QJ$5:QJ$104,Verbruikerslijst!$E$7:$E$106,"Accu-elektrisch",Verbruikerslijst!$I$7:$I$106,"Nee",Verbruikerslijst!$M$7:$M$106,"Nee",Inzetlijst!QH$110:QH$209,"Netaansluiting 2")+SUMIFS(QJ$5:QJ$104,Verbruikerslijst!$I$7:$I$106,"Ja",Verbruikerslijst!$J$7:$J$106,"Accu-elektrisch",Verbruikerslijst!$M$7:$M$106,"Nee",Inzetlijst!QH$110:QH$209,"Netaansluiting 2")</f>
        <v>0</v>
      </c>
      <c r="QK158">
        <f>SUMIFS(QK$5:QK$104,Verbruikerslijst!$E$7:$E$106,"Accu-elektrisch",Verbruikerslijst!$I$7:$I$106,"Nee",Verbruikerslijst!$M$7:$M$106,"Nee",Inzetlijst!QI$110:QI$209,"Netaansluiting 2")+SUMIFS(QK$5:QK$104,Verbruikerslijst!$I$7:$I$106,"Ja",Verbruikerslijst!$J$7:$J$106,"Accu-elektrisch",Verbruikerslijst!$M$7:$M$106,"Nee",Inzetlijst!QI$110:QI$209,"Netaansluiting 2")</f>
        <v>0</v>
      </c>
      <c r="QL158">
        <f>SUMIFS(QL$5:QL$104,Verbruikerslijst!$E$7:$E$106,"Accu-elektrisch",Verbruikerslijst!$I$7:$I$106,"Nee",Verbruikerslijst!$M$7:$M$106,"Nee",Inzetlijst!QJ$110:QJ$209,"Netaansluiting 2")+SUMIFS(QL$5:QL$104,Verbruikerslijst!$I$7:$I$106,"Ja",Verbruikerslijst!$J$7:$J$106,"Accu-elektrisch",Verbruikerslijst!$M$7:$M$106,"Nee",Inzetlijst!QJ$110:QJ$209,"Netaansluiting 2")</f>
        <v>0</v>
      </c>
      <c r="QM158">
        <f>SUMIFS(QM$5:QM$104,Verbruikerslijst!$E$7:$E$106,"Accu-elektrisch",Verbruikerslijst!$I$7:$I$106,"Nee",Verbruikerslijst!$M$7:$M$106,"Nee",Inzetlijst!QK$110:QK$209,"Netaansluiting 2")+SUMIFS(QM$5:QM$104,Verbruikerslijst!$I$7:$I$106,"Ja",Verbruikerslijst!$J$7:$J$106,"Accu-elektrisch",Verbruikerslijst!$M$7:$M$106,"Nee",Inzetlijst!QK$110:QK$209,"Netaansluiting 2")</f>
        <v>0</v>
      </c>
      <c r="QN158">
        <f>SUMIFS(QN$5:QN$104,Verbruikerslijst!$E$7:$E$106,"Accu-elektrisch",Verbruikerslijst!$I$7:$I$106,"Nee",Verbruikerslijst!$M$7:$M$106,"Nee",Inzetlijst!QL$110:QL$209,"Netaansluiting 2")+SUMIFS(QN$5:QN$104,Verbruikerslijst!$I$7:$I$106,"Ja",Verbruikerslijst!$J$7:$J$106,"Accu-elektrisch",Verbruikerslijst!$M$7:$M$106,"Nee",Inzetlijst!QL$110:QL$209,"Netaansluiting 2")</f>
        <v>0</v>
      </c>
      <c r="QO158">
        <f>SUMIFS(QO$5:QO$104,Verbruikerslijst!$E$7:$E$106,"Accu-elektrisch",Verbruikerslijst!$I$7:$I$106,"Nee",Verbruikerslijst!$M$7:$M$106,"Nee",Inzetlijst!QM$110:QM$209,"Netaansluiting 2")+SUMIFS(QO$5:QO$104,Verbruikerslijst!$I$7:$I$106,"Ja",Verbruikerslijst!$J$7:$J$106,"Accu-elektrisch",Verbruikerslijst!$M$7:$M$106,"Nee",Inzetlijst!QM$110:QM$209,"Netaansluiting 2")</f>
        <v>0</v>
      </c>
      <c r="QP158">
        <f>SUMIFS(QP$5:QP$104,Verbruikerslijst!$E$7:$E$106,"Accu-elektrisch",Verbruikerslijst!$I$7:$I$106,"Nee",Verbruikerslijst!$M$7:$M$106,"Nee",Inzetlijst!QN$110:QN$209,"Netaansluiting 2")+SUMIFS(QP$5:QP$104,Verbruikerslijst!$I$7:$I$106,"Ja",Verbruikerslijst!$J$7:$J$106,"Accu-elektrisch",Verbruikerslijst!$M$7:$M$106,"Nee",Inzetlijst!QN$110:QN$209,"Netaansluiting 2")</f>
        <v>0</v>
      </c>
      <c r="QQ158">
        <f>SUMIFS(QQ$5:QQ$104,Verbruikerslijst!$E$7:$E$106,"Accu-elektrisch",Verbruikerslijst!$I$7:$I$106,"Nee",Verbruikerslijst!$M$7:$M$106,"Nee",Inzetlijst!QO$110:QO$209,"Netaansluiting 2")+SUMIFS(QQ$5:QQ$104,Verbruikerslijst!$I$7:$I$106,"Ja",Verbruikerslijst!$J$7:$J$106,"Accu-elektrisch",Verbruikerslijst!$M$7:$M$106,"Nee",Inzetlijst!QO$110:QO$209,"Netaansluiting 2")</f>
        <v>0</v>
      </c>
      <c r="QR158">
        <f>SUMIFS(QR$5:QR$104,Verbruikerslijst!$E$7:$E$106,"Accu-elektrisch",Verbruikerslijst!$I$7:$I$106,"Nee",Verbruikerslijst!$M$7:$M$106,"Nee",Inzetlijst!QP$110:QP$209,"Netaansluiting 2")+SUMIFS(QR$5:QR$104,Verbruikerslijst!$I$7:$I$106,"Ja",Verbruikerslijst!$J$7:$J$106,"Accu-elektrisch",Verbruikerslijst!$M$7:$M$106,"Nee",Inzetlijst!QP$110:QP$209,"Netaansluiting 2")</f>
        <v>0</v>
      </c>
      <c r="QS158">
        <f>SUMIFS(QS$5:QS$104,Verbruikerslijst!$E$7:$E$106,"Accu-elektrisch",Verbruikerslijst!$I$7:$I$106,"Nee",Verbruikerslijst!$M$7:$M$106,"Nee",Inzetlijst!QQ$110:QQ$209,"Netaansluiting 2")+SUMIFS(QS$5:QS$104,Verbruikerslijst!$I$7:$I$106,"Ja",Verbruikerslijst!$J$7:$J$106,"Accu-elektrisch",Verbruikerslijst!$M$7:$M$106,"Nee",Inzetlijst!QQ$110:QQ$209,"Netaansluiting 2")</f>
        <v>0</v>
      </c>
      <c r="QT158">
        <f>SUMIFS(QT$5:QT$104,Verbruikerslijst!$E$7:$E$106,"Accu-elektrisch",Verbruikerslijst!$I$7:$I$106,"Nee",Verbruikerslijst!$M$7:$M$106,"Nee",Inzetlijst!QR$110:QR$209,"Netaansluiting 2")+SUMIFS(QT$5:QT$104,Verbruikerslijst!$I$7:$I$106,"Ja",Verbruikerslijst!$J$7:$J$106,"Accu-elektrisch",Verbruikerslijst!$M$7:$M$106,"Nee",Inzetlijst!QR$110:QR$209,"Netaansluiting 2")</f>
        <v>0</v>
      </c>
      <c r="QU158">
        <f>SUMIFS(QU$5:QU$104,Verbruikerslijst!$E$7:$E$106,"Accu-elektrisch",Verbruikerslijst!$I$7:$I$106,"Nee",Verbruikerslijst!$M$7:$M$106,"Nee",Inzetlijst!QS$110:QS$209,"Netaansluiting 2")+SUMIFS(QU$5:QU$104,Verbruikerslijst!$I$7:$I$106,"Ja",Verbruikerslijst!$J$7:$J$106,"Accu-elektrisch",Verbruikerslijst!$M$7:$M$106,"Nee",Inzetlijst!QS$110:QS$209,"Netaansluiting 2")</f>
        <v>0</v>
      </c>
      <c r="QV158">
        <f>SUMIFS(QV$5:QV$104,Verbruikerslijst!$E$7:$E$106,"Accu-elektrisch",Verbruikerslijst!$I$7:$I$106,"Nee",Verbruikerslijst!$M$7:$M$106,"Nee",Inzetlijst!QT$110:QT$209,"Netaansluiting 2")+SUMIFS(QV$5:QV$104,Verbruikerslijst!$I$7:$I$106,"Ja",Verbruikerslijst!$J$7:$J$106,"Accu-elektrisch",Verbruikerslijst!$M$7:$M$106,"Nee",Inzetlijst!QT$110:QT$209,"Netaansluiting 2")</f>
        <v>0</v>
      </c>
      <c r="QW158">
        <f>SUMIFS(QW$5:QW$104,Verbruikerslijst!$E$7:$E$106,"Accu-elektrisch",Verbruikerslijst!$I$7:$I$106,"Nee",Verbruikerslijst!$M$7:$M$106,"Nee",Inzetlijst!QU$110:QU$209,"Netaansluiting 2")+SUMIFS(QW$5:QW$104,Verbruikerslijst!$I$7:$I$106,"Ja",Verbruikerslijst!$J$7:$J$106,"Accu-elektrisch",Verbruikerslijst!$M$7:$M$106,"Nee",Inzetlijst!QU$110:QU$209,"Netaansluiting 2")</f>
        <v>0</v>
      </c>
      <c r="QX158">
        <f>SUMIFS(QX$5:QX$104,Verbruikerslijst!$E$7:$E$106,"Accu-elektrisch",Verbruikerslijst!$I$7:$I$106,"Nee",Verbruikerslijst!$M$7:$M$106,"Nee",Inzetlijst!QV$110:QV$209,"Netaansluiting 2")+SUMIFS(QX$5:QX$104,Verbruikerslijst!$I$7:$I$106,"Ja",Verbruikerslijst!$J$7:$J$106,"Accu-elektrisch",Verbruikerslijst!$M$7:$M$106,"Nee",Inzetlijst!QV$110:QV$209,"Netaansluiting 2")</f>
        <v>0</v>
      </c>
      <c r="QY158">
        <f>SUMIFS(QY$5:QY$104,Verbruikerslijst!$E$7:$E$106,"Accu-elektrisch",Verbruikerslijst!$I$7:$I$106,"Nee",Verbruikerslijst!$M$7:$M$106,"Nee",Inzetlijst!QW$110:QW$209,"Netaansluiting 2")+SUMIFS(QY$5:QY$104,Verbruikerslijst!$I$7:$I$106,"Ja",Verbruikerslijst!$J$7:$J$106,"Accu-elektrisch",Verbruikerslijst!$M$7:$M$106,"Nee",Inzetlijst!QW$110:QW$209,"Netaansluiting 2")</f>
        <v>0</v>
      </c>
      <c r="QZ158">
        <f>SUMIFS(QZ$5:QZ$104,Verbruikerslijst!$E$7:$E$106,"Accu-elektrisch",Verbruikerslijst!$I$7:$I$106,"Nee",Verbruikerslijst!$M$7:$M$106,"Nee",Inzetlijst!QX$110:QX$209,"Netaansluiting 2")+SUMIFS(QZ$5:QZ$104,Verbruikerslijst!$I$7:$I$106,"Ja",Verbruikerslijst!$J$7:$J$106,"Accu-elektrisch",Verbruikerslijst!$M$7:$M$106,"Nee",Inzetlijst!QX$110:QX$209,"Netaansluiting 2")</f>
        <v>0</v>
      </c>
      <c r="RA158">
        <f>SUMIFS(RA$5:RA$104,Verbruikerslijst!$E$7:$E$106,"Accu-elektrisch",Verbruikerslijst!$I$7:$I$106,"Nee",Verbruikerslijst!$M$7:$M$106,"Nee",Inzetlijst!QY$110:QY$209,"Netaansluiting 2")+SUMIFS(RA$5:RA$104,Verbruikerslijst!$I$7:$I$106,"Ja",Verbruikerslijst!$J$7:$J$106,"Accu-elektrisch",Verbruikerslijst!$M$7:$M$106,"Nee",Inzetlijst!QY$110:QY$209,"Netaansluiting 2")</f>
        <v>0</v>
      </c>
      <c r="RB158">
        <f>SUMIFS(RB$5:RB$104,Verbruikerslijst!$E$7:$E$106,"Accu-elektrisch",Verbruikerslijst!$I$7:$I$106,"Nee",Verbruikerslijst!$M$7:$M$106,"Nee",Inzetlijst!QZ$110:QZ$209,"Netaansluiting 2")+SUMIFS(RB$5:RB$104,Verbruikerslijst!$I$7:$I$106,"Ja",Verbruikerslijst!$J$7:$J$106,"Accu-elektrisch",Verbruikerslijst!$M$7:$M$106,"Nee",Inzetlijst!QZ$110:QZ$209,"Netaansluiting 2")</f>
        <v>0</v>
      </c>
      <c r="RC158">
        <f>SUMIFS(RC$5:RC$104,Verbruikerslijst!$E$7:$E$106,"Accu-elektrisch",Verbruikerslijst!$I$7:$I$106,"Nee",Verbruikerslijst!$M$7:$M$106,"Nee",Inzetlijst!RA$110:RA$209,"Netaansluiting 2")+SUMIFS(RC$5:RC$104,Verbruikerslijst!$I$7:$I$106,"Ja",Verbruikerslijst!$J$7:$J$106,"Accu-elektrisch",Verbruikerslijst!$M$7:$M$106,"Nee",Inzetlijst!RA$110:RA$209,"Netaansluiting 2")</f>
        <v>0</v>
      </c>
      <c r="RD158">
        <f>SUMIFS(RD$5:RD$104,Verbruikerslijst!$E$7:$E$106,"Accu-elektrisch",Verbruikerslijst!$I$7:$I$106,"Nee",Verbruikerslijst!$M$7:$M$106,"Nee",Inzetlijst!RB$110:RB$209,"Netaansluiting 2")+SUMIFS(RD$5:RD$104,Verbruikerslijst!$I$7:$I$106,"Ja",Verbruikerslijst!$J$7:$J$106,"Accu-elektrisch",Verbruikerslijst!$M$7:$M$106,"Nee",Inzetlijst!RB$110:RB$209,"Netaansluiting 2")</f>
        <v>0</v>
      </c>
      <c r="RE158">
        <f>SUMIFS(RE$5:RE$104,Verbruikerslijst!$E$7:$E$106,"Accu-elektrisch",Verbruikerslijst!$I$7:$I$106,"Nee",Verbruikerslijst!$M$7:$M$106,"Nee",Inzetlijst!RC$110:RC$209,"Netaansluiting 2")+SUMIFS(RE$5:RE$104,Verbruikerslijst!$I$7:$I$106,"Ja",Verbruikerslijst!$J$7:$J$106,"Accu-elektrisch",Verbruikerslijst!$M$7:$M$106,"Nee",Inzetlijst!RC$110:RC$209,"Netaansluiting 2")</f>
        <v>0</v>
      </c>
      <c r="RF158">
        <f>SUMIFS(RF$5:RF$104,Verbruikerslijst!$E$7:$E$106,"Accu-elektrisch",Verbruikerslijst!$I$7:$I$106,"Nee",Verbruikerslijst!$M$7:$M$106,"Nee",Inzetlijst!RD$110:RD$209,"Netaansluiting 2")+SUMIFS(RF$5:RF$104,Verbruikerslijst!$I$7:$I$106,"Ja",Verbruikerslijst!$J$7:$J$106,"Accu-elektrisch",Verbruikerslijst!$M$7:$M$106,"Nee",Inzetlijst!RD$110:RD$209,"Netaansluiting 2")</f>
        <v>0</v>
      </c>
      <c r="RG158">
        <f>SUMIFS(RG$5:RG$104,Verbruikerslijst!$E$7:$E$106,"Accu-elektrisch",Verbruikerslijst!$I$7:$I$106,"Nee",Verbruikerslijst!$M$7:$M$106,"Nee",Inzetlijst!RE$110:RE$209,"Netaansluiting 2")+SUMIFS(RG$5:RG$104,Verbruikerslijst!$I$7:$I$106,"Ja",Verbruikerslijst!$J$7:$J$106,"Accu-elektrisch",Verbruikerslijst!$M$7:$M$106,"Nee",Inzetlijst!RE$110:RE$209,"Netaansluiting 2")</f>
        <v>0</v>
      </c>
      <c r="RH158">
        <f>SUMIFS(RH$5:RH$104,Verbruikerslijst!$E$7:$E$106,"Accu-elektrisch",Verbruikerslijst!$I$7:$I$106,"Nee",Verbruikerslijst!$M$7:$M$106,"Nee",Inzetlijst!RF$110:RF$209,"Netaansluiting 2")+SUMIFS(RH$5:RH$104,Verbruikerslijst!$I$7:$I$106,"Ja",Verbruikerslijst!$J$7:$J$106,"Accu-elektrisch",Verbruikerslijst!$M$7:$M$106,"Nee",Inzetlijst!RF$110:RF$209,"Netaansluiting 2")</f>
        <v>0</v>
      </c>
      <c r="RI158">
        <f>SUMIFS(RI$5:RI$104,Verbruikerslijst!$E$7:$E$106,"Accu-elektrisch",Verbruikerslijst!$I$7:$I$106,"Nee",Verbruikerslijst!$M$7:$M$106,"Nee",Inzetlijst!RG$110:RG$209,"Netaansluiting 2")+SUMIFS(RI$5:RI$104,Verbruikerslijst!$I$7:$I$106,"Ja",Verbruikerslijst!$J$7:$J$106,"Accu-elektrisch",Verbruikerslijst!$M$7:$M$106,"Nee",Inzetlijst!RG$110:RG$209,"Netaansluiting 2")</f>
        <v>0</v>
      </c>
      <c r="RJ158">
        <f>SUMIFS(RJ$5:RJ$104,Verbruikerslijst!$E$7:$E$106,"Accu-elektrisch",Verbruikerslijst!$I$7:$I$106,"Nee",Verbruikerslijst!$M$7:$M$106,"Nee",Inzetlijst!RH$110:RH$209,"Netaansluiting 2")+SUMIFS(RJ$5:RJ$104,Verbruikerslijst!$I$7:$I$106,"Ja",Verbruikerslijst!$J$7:$J$106,"Accu-elektrisch",Verbruikerslijst!$M$7:$M$106,"Nee",Inzetlijst!RH$110:RH$209,"Netaansluiting 2")</f>
        <v>0</v>
      </c>
      <c r="RK158">
        <f>SUMIFS(RK$5:RK$104,Verbruikerslijst!$E$7:$E$106,"Accu-elektrisch",Verbruikerslijst!$I$7:$I$106,"Nee",Verbruikerslijst!$M$7:$M$106,"Nee",Inzetlijst!RI$110:RI$209,"Netaansluiting 2")+SUMIFS(RK$5:RK$104,Verbruikerslijst!$I$7:$I$106,"Ja",Verbruikerslijst!$J$7:$J$106,"Accu-elektrisch",Verbruikerslijst!$M$7:$M$106,"Nee",Inzetlijst!RI$110:RI$209,"Netaansluiting 2")</f>
        <v>0</v>
      </c>
      <c r="RL158">
        <f>SUMIFS(RL$5:RL$104,Verbruikerslijst!$E$7:$E$106,"Accu-elektrisch",Verbruikerslijst!$I$7:$I$106,"Nee",Verbruikerslijst!$M$7:$M$106,"Nee",Inzetlijst!RJ$110:RJ$209,"Netaansluiting 2")+SUMIFS(RL$5:RL$104,Verbruikerslijst!$I$7:$I$106,"Ja",Verbruikerslijst!$J$7:$J$106,"Accu-elektrisch",Verbruikerslijst!$M$7:$M$106,"Nee",Inzetlijst!RJ$110:RJ$209,"Netaansluiting 2")</f>
        <v>0</v>
      </c>
      <c r="RM158">
        <f>SUMIFS(RM$5:RM$104,Verbruikerslijst!$E$7:$E$106,"Accu-elektrisch",Verbruikerslijst!$I$7:$I$106,"Nee",Verbruikerslijst!$M$7:$M$106,"Nee",Inzetlijst!RK$110:RK$209,"Netaansluiting 2")+SUMIFS(RM$5:RM$104,Verbruikerslijst!$I$7:$I$106,"Ja",Verbruikerslijst!$J$7:$J$106,"Accu-elektrisch",Verbruikerslijst!$M$7:$M$106,"Nee",Inzetlijst!RK$110:RK$209,"Netaansluiting 2")</f>
        <v>0</v>
      </c>
      <c r="RN158">
        <f>SUMIFS(RN$5:RN$104,Verbruikerslijst!$E$7:$E$106,"Accu-elektrisch",Verbruikerslijst!$I$7:$I$106,"Nee",Verbruikerslijst!$M$7:$M$106,"Nee",Inzetlijst!RL$110:RL$209,"Netaansluiting 2")+SUMIFS(RN$5:RN$104,Verbruikerslijst!$I$7:$I$106,"Ja",Verbruikerslijst!$J$7:$J$106,"Accu-elektrisch",Verbruikerslijst!$M$7:$M$106,"Nee",Inzetlijst!RL$110:RL$209,"Netaansluiting 2")</f>
        <v>0</v>
      </c>
      <c r="RO158">
        <f>SUMIFS(RO$5:RO$104,Verbruikerslijst!$E$7:$E$106,"Accu-elektrisch",Verbruikerslijst!$I$7:$I$106,"Nee",Verbruikerslijst!$M$7:$M$106,"Nee",Inzetlijst!RM$110:RM$209,"Netaansluiting 2")+SUMIFS(RO$5:RO$104,Verbruikerslijst!$I$7:$I$106,"Ja",Verbruikerslijst!$J$7:$J$106,"Accu-elektrisch",Verbruikerslijst!$M$7:$M$106,"Nee",Inzetlijst!RM$110:RM$209,"Netaansluiting 2")</f>
        <v>0</v>
      </c>
      <c r="RP158">
        <f>SUMIFS(RP$5:RP$104,Verbruikerslijst!$E$7:$E$106,"Accu-elektrisch",Verbruikerslijst!$I$7:$I$106,"Nee",Verbruikerslijst!$M$7:$M$106,"Nee",Inzetlijst!RN$110:RN$209,"Netaansluiting 2")+SUMIFS(RP$5:RP$104,Verbruikerslijst!$I$7:$I$106,"Ja",Verbruikerslijst!$J$7:$J$106,"Accu-elektrisch",Verbruikerslijst!$M$7:$M$106,"Nee",Inzetlijst!RN$110:RN$209,"Netaansluiting 2")</f>
        <v>0</v>
      </c>
      <c r="RQ158">
        <f>SUMIFS(RQ$5:RQ$104,Verbruikerslijst!$E$7:$E$106,"Accu-elektrisch",Verbruikerslijst!$I$7:$I$106,"Nee",Verbruikerslijst!$M$7:$M$106,"Nee",Inzetlijst!RO$110:RO$209,"Netaansluiting 2")+SUMIFS(RQ$5:RQ$104,Verbruikerslijst!$I$7:$I$106,"Ja",Verbruikerslijst!$J$7:$J$106,"Accu-elektrisch",Verbruikerslijst!$M$7:$M$106,"Nee",Inzetlijst!RO$110:RO$209,"Netaansluiting 2")</f>
        <v>0</v>
      </c>
      <c r="RR158">
        <f>SUMIFS(RR$5:RR$104,Verbruikerslijst!$E$7:$E$106,"Accu-elektrisch",Verbruikerslijst!$I$7:$I$106,"Nee",Verbruikerslijst!$M$7:$M$106,"Nee",Inzetlijst!RP$110:RP$209,"Netaansluiting 2")+SUMIFS(RR$5:RR$104,Verbruikerslijst!$I$7:$I$106,"Ja",Verbruikerslijst!$J$7:$J$106,"Accu-elektrisch",Verbruikerslijst!$M$7:$M$106,"Nee",Inzetlijst!RP$110:RP$209,"Netaansluiting 2")</f>
        <v>0</v>
      </c>
      <c r="RS158">
        <f>SUMIFS(RS$5:RS$104,Verbruikerslijst!$E$7:$E$106,"Accu-elektrisch",Verbruikerslijst!$I$7:$I$106,"Nee",Verbruikerslijst!$M$7:$M$106,"Nee",Inzetlijst!RQ$110:RQ$209,"Netaansluiting 2")+SUMIFS(RS$5:RS$104,Verbruikerslijst!$I$7:$I$106,"Ja",Verbruikerslijst!$J$7:$J$106,"Accu-elektrisch",Verbruikerslijst!$M$7:$M$106,"Nee",Inzetlijst!RQ$110:RQ$209,"Netaansluiting 2")</f>
        <v>0</v>
      </c>
      <c r="RT158">
        <f>SUMIFS(RT$5:RT$104,Verbruikerslijst!$E$7:$E$106,"Accu-elektrisch",Verbruikerslijst!$I$7:$I$106,"Nee",Verbruikerslijst!$M$7:$M$106,"Nee",Inzetlijst!RR$110:RR$209,"Netaansluiting 2")+SUMIFS(RT$5:RT$104,Verbruikerslijst!$I$7:$I$106,"Ja",Verbruikerslijst!$J$7:$J$106,"Accu-elektrisch",Verbruikerslijst!$M$7:$M$106,"Nee",Inzetlijst!RR$110:RR$209,"Netaansluiting 2")</f>
        <v>0</v>
      </c>
      <c r="RU158">
        <f>SUMIFS(RU$5:RU$104,Verbruikerslijst!$E$7:$E$106,"Accu-elektrisch",Verbruikerslijst!$I$7:$I$106,"Nee",Verbruikerslijst!$M$7:$M$106,"Nee",Inzetlijst!RS$110:RS$209,"Netaansluiting 2")+SUMIFS(RU$5:RU$104,Verbruikerslijst!$I$7:$I$106,"Ja",Verbruikerslijst!$J$7:$J$106,"Accu-elektrisch",Verbruikerslijst!$M$7:$M$106,"Nee",Inzetlijst!RS$110:RS$209,"Netaansluiting 2")</f>
        <v>0</v>
      </c>
      <c r="RV158">
        <f>SUMIFS(RV$5:RV$104,Verbruikerslijst!$E$7:$E$106,"Accu-elektrisch",Verbruikerslijst!$I$7:$I$106,"Nee",Verbruikerslijst!$M$7:$M$106,"Nee",Inzetlijst!RT$110:RT$209,"Netaansluiting 2")+SUMIFS(RV$5:RV$104,Verbruikerslijst!$I$7:$I$106,"Ja",Verbruikerslijst!$J$7:$J$106,"Accu-elektrisch",Verbruikerslijst!$M$7:$M$106,"Nee",Inzetlijst!RT$110:RT$209,"Netaansluiting 2")</f>
        <v>0</v>
      </c>
      <c r="RW158">
        <f>SUMIFS(RW$5:RW$104,Verbruikerslijst!$E$7:$E$106,"Accu-elektrisch",Verbruikerslijst!$I$7:$I$106,"Nee",Verbruikerslijst!$M$7:$M$106,"Nee",Inzetlijst!RU$110:RU$209,"Netaansluiting 2")+SUMIFS(RW$5:RW$104,Verbruikerslijst!$I$7:$I$106,"Ja",Verbruikerslijst!$J$7:$J$106,"Accu-elektrisch",Verbruikerslijst!$M$7:$M$106,"Nee",Inzetlijst!RU$110:RU$209,"Netaansluiting 2")</f>
        <v>0</v>
      </c>
      <c r="RX158">
        <f>SUMIFS(RX$5:RX$104,Verbruikerslijst!$E$7:$E$106,"Accu-elektrisch",Verbruikerslijst!$I$7:$I$106,"Nee",Verbruikerslijst!$M$7:$M$106,"Nee",Inzetlijst!RV$110:RV$209,"Netaansluiting 2")+SUMIFS(RX$5:RX$104,Verbruikerslijst!$I$7:$I$106,"Ja",Verbruikerslijst!$J$7:$J$106,"Accu-elektrisch",Verbruikerslijst!$M$7:$M$106,"Nee",Inzetlijst!RV$110:RV$209,"Netaansluiting 2")</f>
        <v>0</v>
      </c>
      <c r="RY158">
        <f>SUMIFS(RY$5:RY$104,Verbruikerslijst!$E$7:$E$106,"Accu-elektrisch",Verbruikerslijst!$I$7:$I$106,"Nee",Verbruikerslijst!$M$7:$M$106,"Nee",Inzetlijst!RW$110:RW$209,"Netaansluiting 2")+SUMIFS(RY$5:RY$104,Verbruikerslijst!$I$7:$I$106,"Ja",Verbruikerslijst!$J$7:$J$106,"Accu-elektrisch",Verbruikerslijst!$M$7:$M$106,"Nee",Inzetlijst!RW$110:RW$209,"Netaansluiting 2")</f>
        <v>0</v>
      </c>
      <c r="RZ158">
        <f>SUMIFS(RZ$5:RZ$104,Verbruikerslijst!$E$7:$E$106,"Accu-elektrisch",Verbruikerslijst!$I$7:$I$106,"Nee",Verbruikerslijst!$M$7:$M$106,"Nee",Inzetlijst!RX$110:RX$209,"Netaansluiting 2")+SUMIFS(RZ$5:RZ$104,Verbruikerslijst!$I$7:$I$106,"Ja",Verbruikerslijst!$J$7:$J$106,"Accu-elektrisch",Verbruikerslijst!$M$7:$M$106,"Nee",Inzetlijst!RX$110:RX$209,"Netaansluiting 2")</f>
        <v>0</v>
      </c>
      <c r="SA158">
        <f>SUMIFS(SA$5:SA$104,Verbruikerslijst!$E$7:$E$106,"Accu-elektrisch",Verbruikerslijst!$I$7:$I$106,"Nee",Verbruikerslijst!$M$7:$M$106,"Nee",Inzetlijst!RY$110:RY$209,"Netaansluiting 2")+SUMIFS(SA$5:SA$104,Verbruikerslijst!$I$7:$I$106,"Ja",Verbruikerslijst!$J$7:$J$106,"Accu-elektrisch",Verbruikerslijst!$M$7:$M$106,"Nee",Inzetlijst!RY$110:RY$209,"Netaansluiting 2")</f>
        <v>0</v>
      </c>
      <c r="SB158">
        <f>SUMIFS(SB$5:SB$104,Verbruikerslijst!$E$7:$E$106,"Accu-elektrisch",Verbruikerslijst!$I$7:$I$106,"Nee",Verbruikerslijst!$M$7:$M$106,"Nee",Inzetlijst!RZ$110:RZ$209,"Netaansluiting 2")+SUMIFS(SB$5:SB$104,Verbruikerslijst!$I$7:$I$106,"Ja",Verbruikerslijst!$J$7:$J$106,"Accu-elektrisch",Verbruikerslijst!$M$7:$M$106,"Nee",Inzetlijst!RZ$110:RZ$209,"Netaansluiting 2")</f>
        <v>0</v>
      </c>
      <c r="SC158">
        <f>SUMIFS(SC$5:SC$104,Verbruikerslijst!$E$7:$E$106,"Accu-elektrisch",Verbruikerslijst!$I$7:$I$106,"Nee",Verbruikerslijst!$M$7:$M$106,"Nee",Inzetlijst!SA$110:SA$209,"Netaansluiting 2")+SUMIFS(SC$5:SC$104,Verbruikerslijst!$I$7:$I$106,"Ja",Verbruikerslijst!$J$7:$J$106,"Accu-elektrisch",Verbruikerslijst!$M$7:$M$106,"Nee",Inzetlijst!SA$110:SA$209,"Netaansluiting 2")</f>
        <v>0</v>
      </c>
      <c r="SD158">
        <f>SUMIFS(SD$5:SD$104,Verbruikerslijst!$E$7:$E$106,"Accu-elektrisch",Verbruikerslijst!$I$7:$I$106,"Nee",Verbruikerslijst!$M$7:$M$106,"Nee",Inzetlijst!SB$110:SB$209,"Netaansluiting 2")+SUMIFS(SD$5:SD$104,Verbruikerslijst!$I$7:$I$106,"Ja",Verbruikerslijst!$J$7:$J$106,"Accu-elektrisch",Verbruikerslijst!$M$7:$M$106,"Nee",Inzetlijst!SB$110:SB$209,"Netaansluiting 2")</f>
        <v>0</v>
      </c>
      <c r="SE158">
        <f>SUMIFS(SE$5:SE$104,Verbruikerslijst!$E$7:$E$106,"Accu-elektrisch",Verbruikerslijst!$I$7:$I$106,"Nee",Verbruikerslijst!$M$7:$M$106,"Nee",Inzetlijst!SC$110:SC$209,"Netaansluiting 2")+SUMIFS(SE$5:SE$104,Verbruikerslijst!$I$7:$I$106,"Ja",Verbruikerslijst!$J$7:$J$106,"Accu-elektrisch",Verbruikerslijst!$M$7:$M$106,"Nee",Inzetlijst!SC$110:SC$209,"Netaansluiting 2")</f>
        <v>0</v>
      </c>
      <c r="SF158">
        <f>SUMIFS(SF$5:SF$104,Verbruikerslijst!$E$7:$E$106,"Accu-elektrisch",Verbruikerslijst!$I$7:$I$106,"Nee",Verbruikerslijst!$M$7:$M$106,"Nee",Inzetlijst!SD$110:SD$209,"Netaansluiting 2")+SUMIFS(SF$5:SF$104,Verbruikerslijst!$I$7:$I$106,"Ja",Verbruikerslijst!$J$7:$J$106,"Accu-elektrisch",Verbruikerslijst!$M$7:$M$106,"Nee",Inzetlijst!SD$110:SD$209,"Netaansluiting 2")</f>
        <v>0</v>
      </c>
      <c r="SG158">
        <f>SUMIFS(SG$5:SG$104,Verbruikerslijst!$E$7:$E$106,"Accu-elektrisch",Verbruikerslijst!$I$7:$I$106,"Nee",Verbruikerslijst!$M$7:$M$106,"Nee",Inzetlijst!SE$110:SE$209,"Netaansluiting 2")+SUMIFS(SG$5:SG$104,Verbruikerslijst!$I$7:$I$106,"Ja",Verbruikerslijst!$J$7:$J$106,"Accu-elektrisch",Verbruikerslijst!$M$7:$M$106,"Nee",Inzetlijst!SE$110:SE$209,"Netaansluiting 2")</f>
        <v>0</v>
      </c>
      <c r="SH158">
        <f>SUMIFS(SH$5:SH$104,Verbruikerslijst!$E$7:$E$106,"Accu-elektrisch",Verbruikerslijst!$I$7:$I$106,"Nee",Verbruikerslijst!$M$7:$M$106,"Nee",Inzetlijst!SF$110:SF$209,"Netaansluiting 2")+SUMIFS(SH$5:SH$104,Verbruikerslijst!$I$7:$I$106,"Ja",Verbruikerslijst!$J$7:$J$106,"Accu-elektrisch",Verbruikerslijst!$M$7:$M$106,"Nee",Inzetlijst!SF$110:SF$209,"Netaansluiting 2")</f>
        <v>0</v>
      </c>
      <c r="SI158">
        <f>SUMIFS(SI$5:SI$104,Verbruikerslijst!$E$7:$E$106,"Accu-elektrisch",Verbruikerslijst!$I$7:$I$106,"Nee",Verbruikerslijst!$M$7:$M$106,"Nee",Inzetlijst!SG$110:SG$209,"Netaansluiting 2")+SUMIFS(SI$5:SI$104,Verbruikerslijst!$I$7:$I$106,"Ja",Verbruikerslijst!$J$7:$J$106,"Accu-elektrisch",Verbruikerslijst!$M$7:$M$106,"Nee",Inzetlijst!SG$110:SG$209,"Netaansluiting 2")</f>
        <v>0</v>
      </c>
      <c r="SJ158">
        <f>SUMIFS(SJ$5:SJ$104,Verbruikerslijst!$E$7:$E$106,"Accu-elektrisch",Verbruikerslijst!$I$7:$I$106,"Nee",Verbruikerslijst!$M$7:$M$106,"Nee",Inzetlijst!SH$110:SH$209,"Netaansluiting 2")+SUMIFS(SJ$5:SJ$104,Verbruikerslijst!$I$7:$I$106,"Ja",Verbruikerslijst!$J$7:$J$106,"Accu-elektrisch",Verbruikerslijst!$M$7:$M$106,"Nee",Inzetlijst!SH$110:SH$209,"Netaansluiting 2")</f>
        <v>0</v>
      </c>
      <c r="SK158">
        <f>SUMIFS(SK$5:SK$104,Verbruikerslijst!$E$7:$E$106,"Accu-elektrisch",Verbruikerslijst!$I$7:$I$106,"Nee",Verbruikerslijst!$M$7:$M$106,"Nee",Inzetlijst!SI$110:SI$209,"Netaansluiting 2")+SUMIFS(SK$5:SK$104,Verbruikerslijst!$I$7:$I$106,"Ja",Verbruikerslijst!$J$7:$J$106,"Accu-elektrisch",Verbruikerslijst!$M$7:$M$106,"Nee",Inzetlijst!SI$110:SI$209,"Netaansluiting 2")</f>
        <v>0</v>
      </c>
    </row>
    <row r="159" spans="3:505" x14ac:dyDescent="0.25">
      <c r="C159" t="s">
        <v>768</v>
      </c>
      <c r="D159" s="80" t="s">
        <v>70</v>
      </c>
      <c r="E159" s="80">
        <v>0</v>
      </c>
      <c r="F159">
        <f>SUMIFS(F$5:F$104,Verbruikerslijst!$E$7:$E$106,"Accu-elektrisch",Verbruikerslijst!$I$7:$I$106,"Nee",Verbruikerslijst!$M$7:$M$106,"Nee",Inzetlijst!D$110:D$209,"Netaansluiting 3")+SUMIFS(F$5:F$104,Verbruikerslijst!$I$7:$I$106,"Ja",Verbruikerslijst!$J$7:$J$106,"Accu-elektrisch",Verbruikerslijst!$M$7:$M$106,"Nee",Inzetlijst!D$110:D$209,"Netaansluiting 3")</f>
        <v>0</v>
      </c>
      <c r="G159">
        <f>SUMIFS(G$5:G$104,Verbruikerslijst!$E$7:$E$106,"Accu-elektrisch",Verbruikerslijst!$I$7:$I$106,"Nee",Verbruikerslijst!$M$7:$M$106,"Nee",Inzetlijst!E$110:E$209,"Netaansluiting 3")+SUMIFS(G$5:G$104,Verbruikerslijst!$I$7:$I$106,"Ja",Verbruikerslijst!$J$7:$J$106,"Accu-elektrisch",Verbruikerslijst!$M$7:$M$106,"Nee",Inzetlijst!E$110:E$209,"Netaansluiting 3")</f>
        <v>0</v>
      </c>
      <c r="H159">
        <f>SUMIFS(H$5:H$104,Verbruikerslijst!$E$7:$E$106,"Accu-elektrisch",Verbruikerslijst!$I$7:$I$106,"Nee",Verbruikerslijst!$M$7:$M$106,"Nee",Inzetlijst!F$110:F$209,"Netaansluiting 3")+SUMIFS(H$5:H$104,Verbruikerslijst!$I$7:$I$106,"Ja",Verbruikerslijst!$J$7:$J$106,"Accu-elektrisch",Verbruikerslijst!$M$7:$M$106,"Nee",Inzetlijst!F$110:F$209,"Netaansluiting 3")</f>
        <v>0</v>
      </c>
      <c r="I159">
        <f>SUMIFS(I$5:I$104,Verbruikerslijst!$E$7:$E$106,"Accu-elektrisch",Verbruikerslijst!$I$7:$I$106,"Nee",Verbruikerslijst!$M$7:$M$106,"Nee",Inzetlijst!G$110:G$209,"Netaansluiting 3")+SUMIFS(I$5:I$104,Verbruikerslijst!$I$7:$I$106,"Ja",Verbruikerslijst!$J$7:$J$106,"Accu-elektrisch",Verbruikerslijst!$M$7:$M$106,"Nee",Inzetlijst!G$110:G$209,"Netaansluiting 3")</f>
        <v>0</v>
      </c>
      <c r="J159">
        <f>SUMIFS(J$5:J$104,Verbruikerslijst!$E$7:$E$106,"Accu-elektrisch",Verbruikerslijst!$I$7:$I$106,"Nee",Verbruikerslijst!$M$7:$M$106,"Nee",Inzetlijst!H$110:H$209,"Netaansluiting 3")+SUMIFS(J$5:J$104,Verbruikerslijst!$I$7:$I$106,"Ja",Verbruikerslijst!$J$7:$J$106,"Accu-elektrisch",Verbruikerslijst!$M$7:$M$106,"Nee",Inzetlijst!H$110:H$209,"Netaansluiting 3")</f>
        <v>0</v>
      </c>
      <c r="K159">
        <f>SUMIFS(K$5:K$104,Verbruikerslijst!$E$7:$E$106,"Accu-elektrisch",Verbruikerslijst!$I$7:$I$106,"Nee",Verbruikerslijst!$M$7:$M$106,"Nee",Inzetlijst!I$110:I$209,"Netaansluiting 3")+SUMIFS(K$5:K$104,Verbruikerslijst!$I$7:$I$106,"Ja",Verbruikerslijst!$J$7:$J$106,"Accu-elektrisch",Verbruikerslijst!$M$7:$M$106,"Nee",Inzetlijst!I$110:I$209,"Netaansluiting 3")</f>
        <v>0</v>
      </c>
      <c r="L159">
        <f>SUMIFS(L$5:L$104,Verbruikerslijst!$E$7:$E$106,"Accu-elektrisch",Verbruikerslijst!$I$7:$I$106,"Nee",Verbruikerslijst!$M$7:$M$106,"Nee",Inzetlijst!J$110:J$209,"Netaansluiting 3")+SUMIFS(L$5:L$104,Verbruikerslijst!$I$7:$I$106,"Ja",Verbruikerslijst!$J$7:$J$106,"Accu-elektrisch",Verbruikerslijst!$M$7:$M$106,"Nee",Inzetlijst!J$110:J$209,"Netaansluiting 3")</f>
        <v>0</v>
      </c>
      <c r="M159">
        <f>SUMIFS(M$5:M$104,Verbruikerslijst!$E$7:$E$106,"Accu-elektrisch",Verbruikerslijst!$I$7:$I$106,"Nee",Verbruikerslijst!$M$7:$M$106,"Nee",Inzetlijst!K$110:K$209,"Netaansluiting 3")+SUMIFS(M$5:M$104,Verbruikerslijst!$I$7:$I$106,"Ja",Verbruikerslijst!$J$7:$J$106,"Accu-elektrisch",Verbruikerslijst!$M$7:$M$106,"Nee",Inzetlijst!K$110:K$209,"Netaansluiting 3")</f>
        <v>0</v>
      </c>
      <c r="N159">
        <f>SUMIFS(N$5:N$104,Verbruikerslijst!$E$7:$E$106,"Accu-elektrisch",Verbruikerslijst!$I$7:$I$106,"Nee",Verbruikerslijst!$M$7:$M$106,"Nee",Inzetlijst!L$110:L$209,"Netaansluiting 3")+SUMIFS(N$5:N$104,Verbruikerslijst!$I$7:$I$106,"Ja",Verbruikerslijst!$J$7:$J$106,"Accu-elektrisch",Verbruikerslijst!$M$7:$M$106,"Nee",Inzetlijst!L$110:L$209,"Netaansluiting 3")</f>
        <v>0</v>
      </c>
      <c r="O159">
        <f>SUMIFS(O$5:O$104,Verbruikerslijst!$E$7:$E$106,"Accu-elektrisch",Verbruikerslijst!$I$7:$I$106,"Nee",Verbruikerslijst!$M$7:$M$106,"Nee",Inzetlijst!M$110:M$209,"Netaansluiting 3")+SUMIFS(O$5:O$104,Verbruikerslijst!$I$7:$I$106,"Ja",Verbruikerslijst!$J$7:$J$106,"Accu-elektrisch",Verbruikerslijst!$M$7:$M$106,"Nee",Inzetlijst!M$110:M$209,"Netaansluiting 3")</f>
        <v>0</v>
      </c>
      <c r="P159">
        <f>SUMIFS(P$5:P$104,Verbruikerslijst!$E$7:$E$106,"Accu-elektrisch",Verbruikerslijst!$I$7:$I$106,"Nee",Verbruikerslijst!$M$7:$M$106,"Nee",Inzetlijst!N$110:N$209,"Netaansluiting 3")+SUMIFS(P$5:P$104,Verbruikerslijst!$I$7:$I$106,"Ja",Verbruikerslijst!$J$7:$J$106,"Accu-elektrisch",Verbruikerslijst!$M$7:$M$106,"Nee",Inzetlijst!N$110:N$209,"Netaansluiting 3")</f>
        <v>0</v>
      </c>
      <c r="Q159">
        <f>SUMIFS(Q$5:Q$104,Verbruikerslijst!$E$7:$E$106,"Accu-elektrisch",Verbruikerslijst!$I$7:$I$106,"Nee",Verbruikerslijst!$M$7:$M$106,"Nee",Inzetlijst!O$110:O$209,"Netaansluiting 3")+SUMIFS(Q$5:Q$104,Verbruikerslijst!$I$7:$I$106,"Ja",Verbruikerslijst!$J$7:$J$106,"Accu-elektrisch",Verbruikerslijst!$M$7:$M$106,"Nee",Inzetlijst!O$110:O$209,"Netaansluiting 3")</f>
        <v>0</v>
      </c>
      <c r="R159">
        <f>SUMIFS(R$5:R$104,Verbruikerslijst!$E$7:$E$106,"Accu-elektrisch",Verbruikerslijst!$I$7:$I$106,"Nee",Verbruikerslijst!$M$7:$M$106,"Nee",Inzetlijst!P$110:P$209,"Netaansluiting 3")+SUMIFS(R$5:R$104,Verbruikerslijst!$I$7:$I$106,"Ja",Verbruikerslijst!$J$7:$J$106,"Accu-elektrisch",Verbruikerslijst!$M$7:$M$106,"Nee",Inzetlijst!P$110:P$209,"Netaansluiting 3")</f>
        <v>0</v>
      </c>
      <c r="S159">
        <f>SUMIFS(S$5:S$104,Verbruikerslijst!$E$7:$E$106,"Accu-elektrisch",Verbruikerslijst!$I$7:$I$106,"Nee",Verbruikerslijst!$M$7:$M$106,"Nee",Inzetlijst!Q$110:Q$209,"Netaansluiting 3")+SUMIFS(S$5:S$104,Verbruikerslijst!$I$7:$I$106,"Ja",Verbruikerslijst!$J$7:$J$106,"Accu-elektrisch",Verbruikerslijst!$M$7:$M$106,"Nee",Inzetlijst!Q$110:Q$209,"Netaansluiting 3")</f>
        <v>0</v>
      </c>
      <c r="T159">
        <f>SUMIFS(T$5:T$104,Verbruikerslijst!$E$7:$E$106,"Accu-elektrisch",Verbruikerslijst!$I$7:$I$106,"Nee",Verbruikerslijst!$M$7:$M$106,"Nee",Inzetlijst!R$110:R$209,"Netaansluiting 3")+SUMIFS(T$5:T$104,Verbruikerslijst!$I$7:$I$106,"Ja",Verbruikerslijst!$J$7:$J$106,"Accu-elektrisch",Verbruikerslijst!$M$7:$M$106,"Nee",Inzetlijst!R$110:R$209,"Netaansluiting 3")</f>
        <v>0</v>
      </c>
      <c r="U159">
        <f>SUMIFS(U$5:U$104,Verbruikerslijst!$E$7:$E$106,"Accu-elektrisch",Verbruikerslijst!$I$7:$I$106,"Nee",Verbruikerslijst!$M$7:$M$106,"Nee",Inzetlijst!S$110:S$209,"Netaansluiting 3")+SUMIFS(U$5:U$104,Verbruikerslijst!$I$7:$I$106,"Ja",Verbruikerslijst!$J$7:$J$106,"Accu-elektrisch",Verbruikerslijst!$M$7:$M$106,"Nee",Inzetlijst!S$110:S$209,"Netaansluiting 3")</f>
        <v>0</v>
      </c>
      <c r="V159">
        <f>SUMIFS(V$5:V$104,Verbruikerslijst!$E$7:$E$106,"Accu-elektrisch",Verbruikerslijst!$I$7:$I$106,"Nee",Verbruikerslijst!$M$7:$M$106,"Nee",Inzetlijst!T$110:T$209,"Netaansluiting 3")+SUMIFS(V$5:V$104,Verbruikerslijst!$I$7:$I$106,"Ja",Verbruikerslijst!$J$7:$J$106,"Accu-elektrisch",Verbruikerslijst!$M$7:$M$106,"Nee",Inzetlijst!T$110:T$209,"Netaansluiting 3")</f>
        <v>0</v>
      </c>
      <c r="W159">
        <f>SUMIFS(W$5:W$104,Verbruikerslijst!$E$7:$E$106,"Accu-elektrisch",Verbruikerslijst!$I$7:$I$106,"Nee",Verbruikerslijst!$M$7:$M$106,"Nee",Inzetlijst!U$110:U$209,"Netaansluiting 3")+SUMIFS(W$5:W$104,Verbruikerslijst!$I$7:$I$106,"Ja",Verbruikerslijst!$J$7:$J$106,"Accu-elektrisch",Verbruikerslijst!$M$7:$M$106,"Nee",Inzetlijst!U$110:U$209,"Netaansluiting 3")</f>
        <v>0</v>
      </c>
      <c r="X159">
        <f>SUMIFS(X$5:X$104,Verbruikerslijst!$E$7:$E$106,"Accu-elektrisch",Verbruikerslijst!$I$7:$I$106,"Nee",Verbruikerslijst!$M$7:$M$106,"Nee",Inzetlijst!V$110:V$209,"Netaansluiting 3")+SUMIFS(X$5:X$104,Verbruikerslijst!$I$7:$I$106,"Ja",Verbruikerslijst!$J$7:$J$106,"Accu-elektrisch",Verbruikerslijst!$M$7:$M$106,"Nee",Inzetlijst!V$110:V$209,"Netaansluiting 3")</f>
        <v>0</v>
      </c>
      <c r="Y159">
        <f>SUMIFS(Y$5:Y$104,Verbruikerslijst!$E$7:$E$106,"Accu-elektrisch",Verbruikerslijst!$I$7:$I$106,"Nee",Verbruikerslijst!$M$7:$M$106,"Nee",Inzetlijst!W$110:W$209,"Netaansluiting 3")+SUMIFS(Y$5:Y$104,Verbruikerslijst!$I$7:$I$106,"Ja",Verbruikerslijst!$J$7:$J$106,"Accu-elektrisch",Verbruikerslijst!$M$7:$M$106,"Nee",Inzetlijst!W$110:W$209,"Netaansluiting 3")</f>
        <v>0</v>
      </c>
      <c r="Z159">
        <f>SUMIFS(Z$5:Z$104,Verbruikerslijst!$E$7:$E$106,"Accu-elektrisch",Verbruikerslijst!$I$7:$I$106,"Nee",Verbruikerslijst!$M$7:$M$106,"Nee",Inzetlijst!X$110:X$209,"Netaansluiting 3")+SUMIFS(Z$5:Z$104,Verbruikerslijst!$I$7:$I$106,"Ja",Verbruikerslijst!$J$7:$J$106,"Accu-elektrisch",Verbruikerslijst!$M$7:$M$106,"Nee",Inzetlijst!X$110:X$209,"Netaansluiting 3")</f>
        <v>0</v>
      </c>
      <c r="AA159">
        <f>SUMIFS(AA$5:AA$104,Verbruikerslijst!$E$7:$E$106,"Accu-elektrisch",Verbruikerslijst!$I$7:$I$106,"Nee",Verbruikerslijst!$M$7:$M$106,"Nee",Inzetlijst!Y$110:Y$209,"Netaansluiting 3")+SUMIFS(AA$5:AA$104,Verbruikerslijst!$I$7:$I$106,"Ja",Verbruikerslijst!$J$7:$J$106,"Accu-elektrisch",Verbruikerslijst!$M$7:$M$106,"Nee",Inzetlijst!Y$110:Y$209,"Netaansluiting 3")</f>
        <v>0</v>
      </c>
      <c r="AB159">
        <f>SUMIFS(AB$5:AB$104,Verbruikerslijst!$E$7:$E$106,"Accu-elektrisch",Verbruikerslijst!$I$7:$I$106,"Nee",Verbruikerslijst!$M$7:$M$106,"Nee",Inzetlijst!Z$110:Z$209,"Netaansluiting 3")+SUMIFS(AB$5:AB$104,Verbruikerslijst!$I$7:$I$106,"Ja",Verbruikerslijst!$J$7:$J$106,"Accu-elektrisch",Verbruikerslijst!$M$7:$M$106,"Nee",Inzetlijst!Z$110:Z$209,"Netaansluiting 3")</f>
        <v>0</v>
      </c>
      <c r="AC159">
        <f>SUMIFS(AC$5:AC$104,Verbruikerslijst!$E$7:$E$106,"Accu-elektrisch",Verbruikerslijst!$I$7:$I$106,"Nee",Verbruikerslijst!$M$7:$M$106,"Nee",Inzetlijst!AA$110:AA$209,"Netaansluiting 3")+SUMIFS(AC$5:AC$104,Verbruikerslijst!$I$7:$I$106,"Ja",Verbruikerslijst!$J$7:$J$106,"Accu-elektrisch",Verbruikerslijst!$M$7:$M$106,"Nee",Inzetlijst!AA$110:AA$209,"Netaansluiting 3")</f>
        <v>0</v>
      </c>
      <c r="AD159">
        <f>SUMIFS(AD$5:AD$104,Verbruikerslijst!$E$7:$E$106,"Accu-elektrisch",Verbruikerslijst!$I$7:$I$106,"Nee",Verbruikerslijst!$M$7:$M$106,"Nee",Inzetlijst!AB$110:AB$209,"Netaansluiting 3")+SUMIFS(AD$5:AD$104,Verbruikerslijst!$I$7:$I$106,"Ja",Verbruikerslijst!$J$7:$J$106,"Accu-elektrisch",Verbruikerslijst!$M$7:$M$106,"Nee",Inzetlijst!AB$110:AB$209,"Netaansluiting 3")</f>
        <v>0</v>
      </c>
      <c r="AE159">
        <f>SUMIFS(AE$5:AE$104,Verbruikerslijst!$E$7:$E$106,"Accu-elektrisch",Verbruikerslijst!$I$7:$I$106,"Nee",Verbruikerslijst!$M$7:$M$106,"Nee",Inzetlijst!AC$110:AC$209,"Netaansluiting 3")+SUMIFS(AE$5:AE$104,Verbruikerslijst!$I$7:$I$106,"Ja",Verbruikerslijst!$J$7:$J$106,"Accu-elektrisch",Verbruikerslijst!$M$7:$M$106,"Nee",Inzetlijst!AC$110:AC$209,"Netaansluiting 3")</f>
        <v>0</v>
      </c>
      <c r="AF159">
        <f>SUMIFS(AF$5:AF$104,Verbruikerslijst!$E$7:$E$106,"Accu-elektrisch",Verbruikerslijst!$I$7:$I$106,"Nee",Verbruikerslijst!$M$7:$M$106,"Nee",Inzetlijst!AD$110:AD$209,"Netaansluiting 3")+SUMIFS(AF$5:AF$104,Verbruikerslijst!$I$7:$I$106,"Ja",Verbruikerslijst!$J$7:$J$106,"Accu-elektrisch",Verbruikerslijst!$M$7:$M$106,"Nee",Inzetlijst!AD$110:AD$209,"Netaansluiting 3")</f>
        <v>0</v>
      </c>
      <c r="AG159">
        <f>SUMIFS(AG$5:AG$104,Verbruikerslijst!$E$7:$E$106,"Accu-elektrisch",Verbruikerslijst!$I$7:$I$106,"Nee",Verbruikerslijst!$M$7:$M$106,"Nee",Inzetlijst!AE$110:AE$209,"Netaansluiting 3")+SUMIFS(AG$5:AG$104,Verbruikerslijst!$I$7:$I$106,"Ja",Verbruikerslijst!$J$7:$J$106,"Accu-elektrisch",Verbruikerslijst!$M$7:$M$106,"Nee",Inzetlijst!AE$110:AE$209,"Netaansluiting 3")</f>
        <v>0</v>
      </c>
      <c r="AH159">
        <f>SUMIFS(AH$5:AH$104,Verbruikerslijst!$E$7:$E$106,"Accu-elektrisch",Verbruikerslijst!$I$7:$I$106,"Nee",Verbruikerslijst!$M$7:$M$106,"Nee",Inzetlijst!AF$110:AF$209,"Netaansluiting 3")+SUMIFS(AH$5:AH$104,Verbruikerslijst!$I$7:$I$106,"Ja",Verbruikerslijst!$J$7:$J$106,"Accu-elektrisch",Verbruikerslijst!$M$7:$M$106,"Nee",Inzetlijst!AF$110:AF$209,"Netaansluiting 3")</f>
        <v>0</v>
      </c>
      <c r="AI159">
        <f>SUMIFS(AI$5:AI$104,Verbruikerslijst!$E$7:$E$106,"Accu-elektrisch",Verbruikerslijst!$I$7:$I$106,"Nee",Verbruikerslijst!$M$7:$M$106,"Nee",Inzetlijst!AG$110:AG$209,"Netaansluiting 3")+SUMIFS(AI$5:AI$104,Verbruikerslijst!$I$7:$I$106,"Ja",Verbruikerslijst!$J$7:$J$106,"Accu-elektrisch",Verbruikerslijst!$M$7:$M$106,"Nee",Inzetlijst!AG$110:AG$209,"Netaansluiting 3")</f>
        <v>0</v>
      </c>
      <c r="AJ159">
        <f>SUMIFS(AJ$5:AJ$104,Verbruikerslijst!$E$7:$E$106,"Accu-elektrisch",Verbruikerslijst!$I$7:$I$106,"Nee",Verbruikerslijst!$M$7:$M$106,"Nee",Inzetlijst!AH$110:AH$209,"Netaansluiting 3")+SUMIFS(AJ$5:AJ$104,Verbruikerslijst!$I$7:$I$106,"Ja",Verbruikerslijst!$J$7:$J$106,"Accu-elektrisch",Verbruikerslijst!$M$7:$M$106,"Nee",Inzetlijst!AH$110:AH$209,"Netaansluiting 3")</f>
        <v>0</v>
      </c>
      <c r="AK159">
        <f>SUMIFS(AK$5:AK$104,Verbruikerslijst!$E$7:$E$106,"Accu-elektrisch",Verbruikerslijst!$I$7:$I$106,"Nee",Verbruikerslijst!$M$7:$M$106,"Nee",Inzetlijst!AI$110:AI$209,"Netaansluiting 3")+SUMIFS(AK$5:AK$104,Verbruikerslijst!$I$7:$I$106,"Ja",Verbruikerslijst!$J$7:$J$106,"Accu-elektrisch",Verbruikerslijst!$M$7:$M$106,"Nee",Inzetlijst!AI$110:AI$209,"Netaansluiting 3")</f>
        <v>0</v>
      </c>
      <c r="AL159">
        <f>SUMIFS(AL$5:AL$104,Verbruikerslijst!$E$7:$E$106,"Accu-elektrisch",Verbruikerslijst!$I$7:$I$106,"Nee",Verbruikerslijst!$M$7:$M$106,"Nee",Inzetlijst!AJ$110:AJ$209,"Netaansluiting 3")+SUMIFS(AL$5:AL$104,Verbruikerslijst!$I$7:$I$106,"Ja",Verbruikerslijst!$J$7:$J$106,"Accu-elektrisch",Verbruikerslijst!$M$7:$M$106,"Nee",Inzetlijst!AJ$110:AJ$209,"Netaansluiting 3")</f>
        <v>0</v>
      </c>
      <c r="AM159">
        <f>SUMIFS(AM$5:AM$104,Verbruikerslijst!$E$7:$E$106,"Accu-elektrisch",Verbruikerslijst!$I$7:$I$106,"Nee",Verbruikerslijst!$M$7:$M$106,"Nee",Inzetlijst!AK$110:AK$209,"Netaansluiting 3")+SUMIFS(AM$5:AM$104,Verbruikerslijst!$I$7:$I$106,"Ja",Verbruikerslijst!$J$7:$J$106,"Accu-elektrisch",Verbruikerslijst!$M$7:$M$106,"Nee",Inzetlijst!AK$110:AK$209,"Netaansluiting 3")</f>
        <v>0</v>
      </c>
      <c r="AN159">
        <f>SUMIFS(AN$5:AN$104,Verbruikerslijst!$E$7:$E$106,"Accu-elektrisch",Verbruikerslijst!$I$7:$I$106,"Nee",Verbruikerslijst!$M$7:$M$106,"Nee",Inzetlijst!AL$110:AL$209,"Netaansluiting 3")+SUMIFS(AN$5:AN$104,Verbruikerslijst!$I$7:$I$106,"Ja",Verbruikerslijst!$J$7:$J$106,"Accu-elektrisch",Verbruikerslijst!$M$7:$M$106,"Nee",Inzetlijst!AL$110:AL$209,"Netaansluiting 3")</f>
        <v>0</v>
      </c>
      <c r="AO159">
        <f>SUMIFS(AO$5:AO$104,Verbruikerslijst!$E$7:$E$106,"Accu-elektrisch",Verbruikerslijst!$I$7:$I$106,"Nee",Verbruikerslijst!$M$7:$M$106,"Nee",Inzetlijst!AM$110:AM$209,"Netaansluiting 3")+SUMIFS(AO$5:AO$104,Verbruikerslijst!$I$7:$I$106,"Ja",Verbruikerslijst!$J$7:$J$106,"Accu-elektrisch",Verbruikerslijst!$M$7:$M$106,"Nee",Inzetlijst!AM$110:AM$209,"Netaansluiting 3")</f>
        <v>0</v>
      </c>
      <c r="AP159">
        <f>SUMIFS(AP$5:AP$104,Verbruikerslijst!$E$7:$E$106,"Accu-elektrisch",Verbruikerslijst!$I$7:$I$106,"Nee",Verbruikerslijst!$M$7:$M$106,"Nee",Inzetlijst!AN$110:AN$209,"Netaansluiting 3")+SUMIFS(AP$5:AP$104,Verbruikerslijst!$I$7:$I$106,"Ja",Verbruikerslijst!$J$7:$J$106,"Accu-elektrisch",Verbruikerslijst!$M$7:$M$106,"Nee",Inzetlijst!AN$110:AN$209,"Netaansluiting 3")</f>
        <v>0</v>
      </c>
      <c r="AQ159">
        <f>SUMIFS(AQ$5:AQ$104,Verbruikerslijst!$E$7:$E$106,"Accu-elektrisch",Verbruikerslijst!$I$7:$I$106,"Nee",Verbruikerslijst!$M$7:$M$106,"Nee",Inzetlijst!AO$110:AO$209,"Netaansluiting 3")+SUMIFS(AQ$5:AQ$104,Verbruikerslijst!$I$7:$I$106,"Ja",Verbruikerslijst!$J$7:$J$106,"Accu-elektrisch",Verbruikerslijst!$M$7:$M$106,"Nee",Inzetlijst!AO$110:AO$209,"Netaansluiting 3")</f>
        <v>0</v>
      </c>
      <c r="AR159">
        <f>SUMIFS(AR$5:AR$104,Verbruikerslijst!$E$7:$E$106,"Accu-elektrisch",Verbruikerslijst!$I$7:$I$106,"Nee",Verbruikerslijst!$M$7:$M$106,"Nee",Inzetlijst!AP$110:AP$209,"Netaansluiting 3")+SUMIFS(AR$5:AR$104,Verbruikerslijst!$I$7:$I$106,"Ja",Verbruikerslijst!$J$7:$J$106,"Accu-elektrisch",Verbruikerslijst!$M$7:$M$106,"Nee",Inzetlijst!AP$110:AP$209,"Netaansluiting 3")</f>
        <v>0</v>
      </c>
      <c r="AS159">
        <f>SUMIFS(AS$5:AS$104,Verbruikerslijst!$E$7:$E$106,"Accu-elektrisch",Verbruikerslijst!$I$7:$I$106,"Nee",Verbruikerslijst!$M$7:$M$106,"Nee",Inzetlijst!AQ$110:AQ$209,"Netaansluiting 3")+SUMIFS(AS$5:AS$104,Verbruikerslijst!$I$7:$I$106,"Ja",Verbruikerslijst!$J$7:$J$106,"Accu-elektrisch",Verbruikerslijst!$M$7:$M$106,"Nee",Inzetlijst!AQ$110:AQ$209,"Netaansluiting 3")</f>
        <v>0</v>
      </c>
      <c r="AT159">
        <f>SUMIFS(AT$5:AT$104,Verbruikerslijst!$E$7:$E$106,"Accu-elektrisch",Verbruikerslijst!$I$7:$I$106,"Nee",Verbruikerslijst!$M$7:$M$106,"Nee",Inzetlijst!AR$110:AR$209,"Netaansluiting 3")+SUMIFS(AT$5:AT$104,Verbruikerslijst!$I$7:$I$106,"Ja",Verbruikerslijst!$J$7:$J$106,"Accu-elektrisch",Verbruikerslijst!$M$7:$M$106,"Nee",Inzetlijst!AR$110:AR$209,"Netaansluiting 3")</f>
        <v>0</v>
      </c>
      <c r="AU159">
        <f>SUMIFS(AU$5:AU$104,Verbruikerslijst!$E$7:$E$106,"Accu-elektrisch",Verbruikerslijst!$I$7:$I$106,"Nee",Verbruikerslijst!$M$7:$M$106,"Nee",Inzetlijst!AS$110:AS$209,"Netaansluiting 3")+SUMIFS(AU$5:AU$104,Verbruikerslijst!$I$7:$I$106,"Ja",Verbruikerslijst!$J$7:$J$106,"Accu-elektrisch",Verbruikerslijst!$M$7:$M$106,"Nee",Inzetlijst!AS$110:AS$209,"Netaansluiting 3")</f>
        <v>0</v>
      </c>
      <c r="AV159">
        <f>SUMIFS(AV$5:AV$104,Verbruikerslijst!$E$7:$E$106,"Accu-elektrisch",Verbruikerslijst!$I$7:$I$106,"Nee",Verbruikerslijst!$M$7:$M$106,"Nee",Inzetlijst!AT$110:AT$209,"Netaansluiting 3")+SUMIFS(AV$5:AV$104,Verbruikerslijst!$I$7:$I$106,"Ja",Verbruikerslijst!$J$7:$J$106,"Accu-elektrisch",Verbruikerslijst!$M$7:$M$106,"Nee",Inzetlijst!AT$110:AT$209,"Netaansluiting 3")</f>
        <v>0</v>
      </c>
      <c r="AW159">
        <f>SUMIFS(AW$5:AW$104,Verbruikerslijst!$E$7:$E$106,"Accu-elektrisch",Verbruikerslijst!$I$7:$I$106,"Nee",Verbruikerslijst!$M$7:$M$106,"Nee",Inzetlijst!AU$110:AU$209,"Netaansluiting 3")+SUMIFS(AW$5:AW$104,Verbruikerslijst!$I$7:$I$106,"Ja",Verbruikerslijst!$J$7:$J$106,"Accu-elektrisch",Verbruikerslijst!$M$7:$M$106,"Nee",Inzetlijst!AU$110:AU$209,"Netaansluiting 3")</f>
        <v>0</v>
      </c>
      <c r="AX159">
        <f>SUMIFS(AX$5:AX$104,Verbruikerslijst!$E$7:$E$106,"Accu-elektrisch",Verbruikerslijst!$I$7:$I$106,"Nee",Verbruikerslijst!$M$7:$M$106,"Nee",Inzetlijst!AV$110:AV$209,"Netaansluiting 3")+SUMIFS(AX$5:AX$104,Verbruikerslijst!$I$7:$I$106,"Ja",Verbruikerslijst!$J$7:$J$106,"Accu-elektrisch",Verbruikerslijst!$M$7:$M$106,"Nee",Inzetlijst!AV$110:AV$209,"Netaansluiting 3")</f>
        <v>0</v>
      </c>
      <c r="AY159">
        <f>SUMIFS(AY$5:AY$104,Verbruikerslijst!$E$7:$E$106,"Accu-elektrisch",Verbruikerslijst!$I$7:$I$106,"Nee",Verbruikerslijst!$M$7:$M$106,"Nee",Inzetlijst!AW$110:AW$209,"Netaansluiting 3")+SUMIFS(AY$5:AY$104,Verbruikerslijst!$I$7:$I$106,"Ja",Verbruikerslijst!$J$7:$J$106,"Accu-elektrisch",Verbruikerslijst!$M$7:$M$106,"Nee",Inzetlijst!AW$110:AW$209,"Netaansluiting 3")</f>
        <v>0</v>
      </c>
      <c r="AZ159">
        <f>SUMIFS(AZ$5:AZ$104,Verbruikerslijst!$E$7:$E$106,"Accu-elektrisch",Verbruikerslijst!$I$7:$I$106,"Nee",Verbruikerslijst!$M$7:$M$106,"Nee",Inzetlijst!AX$110:AX$209,"Netaansluiting 3")+SUMIFS(AZ$5:AZ$104,Verbruikerslijst!$I$7:$I$106,"Ja",Verbruikerslijst!$J$7:$J$106,"Accu-elektrisch",Verbruikerslijst!$M$7:$M$106,"Nee",Inzetlijst!AX$110:AX$209,"Netaansluiting 3")</f>
        <v>0</v>
      </c>
      <c r="BA159">
        <f>SUMIFS(BA$5:BA$104,Verbruikerslijst!$E$7:$E$106,"Accu-elektrisch",Verbruikerslijst!$I$7:$I$106,"Nee",Verbruikerslijst!$M$7:$M$106,"Nee",Inzetlijst!AY$110:AY$209,"Netaansluiting 3")+SUMIFS(BA$5:BA$104,Verbruikerslijst!$I$7:$I$106,"Ja",Verbruikerslijst!$J$7:$J$106,"Accu-elektrisch",Verbruikerslijst!$M$7:$M$106,"Nee",Inzetlijst!AY$110:AY$209,"Netaansluiting 3")</f>
        <v>0</v>
      </c>
      <c r="BB159">
        <f>SUMIFS(BB$5:BB$104,Verbruikerslijst!$E$7:$E$106,"Accu-elektrisch",Verbruikerslijst!$I$7:$I$106,"Nee",Verbruikerslijst!$M$7:$M$106,"Nee",Inzetlijst!AZ$110:AZ$209,"Netaansluiting 3")+SUMIFS(BB$5:BB$104,Verbruikerslijst!$I$7:$I$106,"Ja",Verbruikerslijst!$J$7:$J$106,"Accu-elektrisch",Verbruikerslijst!$M$7:$M$106,"Nee",Inzetlijst!AZ$110:AZ$209,"Netaansluiting 3")</f>
        <v>0</v>
      </c>
      <c r="BC159">
        <f>SUMIFS(BC$5:BC$104,Verbruikerslijst!$E$7:$E$106,"Accu-elektrisch",Verbruikerslijst!$I$7:$I$106,"Nee",Verbruikerslijst!$M$7:$M$106,"Nee",Inzetlijst!BA$110:BA$209,"Netaansluiting 3")+SUMIFS(BC$5:BC$104,Verbruikerslijst!$I$7:$I$106,"Ja",Verbruikerslijst!$J$7:$J$106,"Accu-elektrisch",Verbruikerslijst!$M$7:$M$106,"Nee",Inzetlijst!BA$110:BA$209,"Netaansluiting 3")</f>
        <v>0</v>
      </c>
      <c r="BD159">
        <f>SUMIFS(BD$5:BD$104,Verbruikerslijst!$E$7:$E$106,"Accu-elektrisch",Verbruikerslijst!$I$7:$I$106,"Nee",Verbruikerslijst!$M$7:$M$106,"Nee",Inzetlijst!BB$110:BB$209,"Netaansluiting 3")+SUMIFS(BD$5:BD$104,Verbruikerslijst!$I$7:$I$106,"Ja",Verbruikerslijst!$J$7:$J$106,"Accu-elektrisch",Verbruikerslijst!$M$7:$M$106,"Nee",Inzetlijst!BB$110:BB$209,"Netaansluiting 3")</f>
        <v>0</v>
      </c>
      <c r="BE159">
        <f>SUMIFS(BE$5:BE$104,Verbruikerslijst!$E$7:$E$106,"Accu-elektrisch",Verbruikerslijst!$I$7:$I$106,"Nee",Verbruikerslijst!$M$7:$M$106,"Nee",Inzetlijst!BC$110:BC$209,"Netaansluiting 3")+SUMIFS(BE$5:BE$104,Verbruikerslijst!$I$7:$I$106,"Ja",Verbruikerslijst!$J$7:$J$106,"Accu-elektrisch",Verbruikerslijst!$M$7:$M$106,"Nee",Inzetlijst!BC$110:BC$209,"Netaansluiting 3")</f>
        <v>0</v>
      </c>
      <c r="BF159">
        <f>SUMIFS(BF$5:BF$104,Verbruikerslijst!$E$7:$E$106,"Accu-elektrisch",Verbruikerslijst!$I$7:$I$106,"Nee",Verbruikerslijst!$M$7:$M$106,"Nee",Inzetlijst!BD$110:BD$209,"Netaansluiting 3")+SUMIFS(BF$5:BF$104,Verbruikerslijst!$I$7:$I$106,"Ja",Verbruikerslijst!$J$7:$J$106,"Accu-elektrisch",Verbruikerslijst!$M$7:$M$106,"Nee",Inzetlijst!BD$110:BD$209,"Netaansluiting 3")</f>
        <v>0</v>
      </c>
      <c r="BG159">
        <f>SUMIFS(BG$5:BG$104,Verbruikerslijst!$E$7:$E$106,"Accu-elektrisch",Verbruikerslijst!$I$7:$I$106,"Nee",Verbruikerslijst!$M$7:$M$106,"Nee",Inzetlijst!BE$110:BE$209,"Netaansluiting 3")+SUMIFS(BG$5:BG$104,Verbruikerslijst!$I$7:$I$106,"Ja",Verbruikerslijst!$J$7:$J$106,"Accu-elektrisch",Verbruikerslijst!$M$7:$M$106,"Nee",Inzetlijst!BE$110:BE$209,"Netaansluiting 3")</f>
        <v>0</v>
      </c>
      <c r="BH159">
        <f>SUMIFS(BH$5:BH$104,Verbruikerslijst!$E$7:$E$106,"Accu-elektrisch",Verbruikerslijst!$I$7:$I$106,"Nee",Verbruikerslijst!$M$7:$M$106,"Nee",Inzetlijst!BF$110:BF$209,"Netaansluiting 3")+SUMIFS(BH$5:BH$104,Verbruikerslijst!$I$7:$I$106,"Ja",Verbruikerslijst!$J$7:$J$106,"Accu-elektrisch",Verbruikerslijst!$M$7:$M$106,"Nee",Inzetlijst!BF$110:BF$209,"Netaansluiting 3")</f>
        <v>0</v>
      </c>
      <c r="BI159">
        <f>SUMIFS(BI$5:BI$104,Verbruikerslijst!$E$7:$E$106,"Accu-elektrisch",Verbruikerslijst!$I$7:$I$106,"Nee",Verbruikerslijst!$M$7:$M$106,"Nee",Inzetlijst!BG$110:BG$209,"Netaansluiting 3")+SUMIFS(BI$5:BI$104,Verbruikerslijst!$I$7:$I$106,"Ja",Verbruikerslijst!$J$7:$J$106,"Accu-elektrisch",Verbruikerslijst!$M$7:$M$106,"Nee",Inzetlijst!BG$110:BG$209,"Netaansluiting 3")</f>
        <v>0</v>
      </c>
      <c r="BJ159">
        <f>SUMIFS(BJ$5:BJ$104,Verbruikerslijst!$E$7:$E$106,"Accu-elektrisch",Verbruikerslijst!$I$7:$I$106,"Nee",Verbruikerslijst!$M$7:$M$106,"Nee",Inzetlijst!BH$110:BH$209,"Netaansluiting 3")+SUMIFS(BJ$5:BJ$104,Verbruikerslijst!$I$7:$I$106,"Ja",Verbruikerslijst!$J$7:$J$106,"Accu-elektrisch",Verbruikerslijst!$M$7:$M$106,"Nee",Inzetlijst!BH$110:BH$209,"Netaansluiting 3")</f>
        <v>0</v>
      </c>
      <c r="BK159">
        <f>SUMIFS(BK$5:BK$104,Verbruikerslijst!$E$7:$E$106,"Accu-elektrisch",Verbruikerslijst!$I$7:$I$106,"Nee",Verbruikerslijst!$M$7:$M$106,"Nee",Inzetlijst!BI$110:BI$209,"Netaansluiting 3")+SUMIFS(BK$5:BK$104,Verbruikerslijst!$I$7:$I$106,"Ja",Verbruikerslijst!$J$7:$J$106,"Accu-elektrisch",Verbruikerslijst!$M$7:$M$106,"Nee",Inzetlijst!BI$110:BI$209,"Netaansluiting 3")</f>
        <v>0</v>
      </c>
      <c r="BL159">
        <f>SUMIFS(BL$5:BL$104,Verbruikerslijst!$E$7:$E$106,"Accu-elektrisch",Verbruikerslijst!$I$7:$I$106,"Nee",Verbruikerslijst!$M$7:$M$106,"Nee",Inzetlijst!BJ$110:BJ$209,"Netaansluiting 3")+SUMIFS(BL$5:BL$104,Verbruikerslijst!$I$7:$I$106,"Ja",Verbruikerslijst!$J$7:$J$106,"Accu-elektrisch",Verbruikerslijst!$M$7:$M$106,"Nee",Inzetlijst!BJ$110:BJ$209,"Netaansluiting 3")</f>
        <v>0</v>
      </c>
      <c r="BM159">
        <f>SUMIFS(BM$5:BM$104,Verbruikerslijst!$E$7:$E$106,"Accu-elektrisch",Verbruikerslijst!$I$7:$I$106,"Nee",Verbruikerslijst!$M$7:$M$106,"Nee",Inzetlijst!BK$110:BK$209,"Netaansluiting 3")+SUMIFS(BM$5:BM$104,Verbruikerslijst!$I$7:$I$106,"Ja",Verbruikerslijst!$J$7:$J$106,"Accu-elektrisch",Verbruikerslijst!$M$7:$M$106,"Nee",Inzetlijst!BK$110:BK$209,"Netaansluiting 3")</f>
        <v>0</v>
      </c>
      <c r="BN159">
        <f>SUMIFS(BN$5:BN$104,Verbruikerslijst!$E$7:$E$106,"Accu-elektrisch",Verbruikerslijst!$I$7:$I$106,"Nee",Verbruikerslijst!$M$7:$M$106,"Nee",Inzetlijst!BL$110:BL$209,"Netaansluiting 3")+SUMIFS(BN$5:BN$104,Verbruikerslijst!$I$7:$I$106,"Ja",Verbruikerslijst!$J$7:$J$106,"Accu-elektrisch",Verbruikerslijst!$M$7:$M$106,"Nee",Inzetlijst!BL$110:BL$209,"Netaansluiting 3")</f>
        <v>0</v>
      </c>
      <c r="BO159">
        <f>SUMIFS(BO$5:BO$104,Verbruikerslijst!$E$7:$E$106,"Accu-elektrisch",Verbruikerslijst!$I$7:$I$106,"Nee",Verbruikerslijst!$M$7:$M$106,"Nee",Inzetlijst!BM$110:BM$209,"Netaansluiting 3")+SUMIFS(BO$5:BO$104,Verbruikerslijst!$I$7:$I$106,"Ja",Verbruikerslijst!$J$7:$J$106,"Accu-elektrisch",Verbruikerslijst!$M$7:$M$106,"Nee",Inzetlijst!BM$110:BM$209,"Netaansluiting 3")</f>
        <v>0</v>
      </c>
      <c r="BP159">
        <f>SUMIFS(BP$5:BP$104,Verbruikerslijst!$E$7:$E$106,"Accu-elektrisch",Verbruikerslijst!$I$7:$I$106,"Nee",Verbruikerslijst!$M$7:$M$106,"Nee",Inzetlijst!BN$110:BN$209,"Netaansluiting 3")+SUMIFS(BP$5:BP$104,Verbruikerslijst!$I$7:$I$106,"Ja",Verbruikerslijst!$J$7:$J$106,"Accu-elektrisch",Verbruikerslijst!$M$7:$M$106,"Nee",Inzetlijst!BN$110:BN$209,"Netaansluiting 3")</f>
        <v>0</v>
      </c>
      <c r="BQ159">
        <f>SUMIFS(BQ$5:BQ$104,Verbruikerslijst!$E$7:$E$106,"Accu-elektrisch",Verbruikerslijst!$I$7:$I$106,"Nee",Verbruikerslijst!$M$7:$M$106,"Nee",Inzetlijst!BO$110:BO$209,"Netaansluiting 3")+SUMIFS(BQ$5:BQ$104,Verbruikerslijst!$I$7:$I$106,"Ja",Verbruikerslijst!$J$7:$J$106,"Accu-elektrisch",Verbruikerslijst!$M$7:$M$106,"Nee",Inzetlijst!BO$110:BO$209,"Netaansluiting 3")</f>
        <v>0</v>
      </c>
      <c r="BR159">
        <f>SUMIFS(BR$5:BR$104,Verbruikerslijst!$E$7:$E$106,"Accu-elektrisch",Verbruikerslijst!$I$7:$I$106,"Nee",Verbruikerslijst!$M$7:$M$106,"Nee",Inzetlijst!BP$110:BP$209,"Netaansluiting 3")+SUMIFS(BR$5:BR$104,Verbruikerslijst!$I$7:$I$106,"Ja",Verbruikerslijst!$J$7:$J$106,"Accu-elektrisch",Verbruikerslijst!$M$7:$M$106,"Nee",Inzetlijst!BP$110:BP$209,"Netaansluiting 3")</f>
        <v>0</v>
      </c>
      <c r="BS159">
        <f>SUMIFS(BS$5:BS$104,Verbruikerslijst!$E$7:$E$106,"Accu-elektrisch",Verbruikerslijst!$I$7:$I$106,"Nee",Verbruikerslijst!$M$7:$M$106,"Nee",Inzetlijst!BQ$110:BQ$209,"Netaansluiting 3")+SUMIFS(BS$5:BS$104,Verbruikerslijst!$I$7:$I$106,"Ja",Verbruikerslijst!$J$7:$J$106,"Accu-elektrisch",Verbruikerslijst!$M$7:$M$106,"Nee",Inzetlijst!BQ$110:BQ$209,"Netaansluiting 3")</f>
        <v>0</v>
      </c>
      <c r="BT159">
        <f>SUMIFS(BT$5:BT$104,Verbruikerslijst!$E$7:$E$106,"Accu-elektrisch",Verbruikerslijst!$I$7:$I$106,"Nee",Verbruikerslijst!$M$7:$M$106,"Nee",Inzetlijst!BR$110:BR$209,"Netaansluiting 3")+SUMIFS(BT$5:BT$104,Verbruikerslijst!$I$7:$I$106,"Ja",Verbruikerslijst!$J$7:$J$106,"Accu-elektrisch",Verbruikerslijst!$M$7:$M$106,"Nee",Inzetlijst!BR$110:BR$209,"Netaansluiting 3")</f>
        <v>0</v>
      </c>
      <c r="BU159">
        <f>SUMIFS(BU$5:BU$104,Verbruikerslijst!$E$7:$E$106,"Accu-elektrisch",Verbruikerslijst!$I$7:$I$106,"Nee",Verbruikerslijst!$M$7:$M$106,"Nee",Inzetlijst!BS$110:BS$209,"Netaansluiting 3")+SUMIFS(BU$5:BU$104,Verbruikerslijst!$I$7:$I$106,"Ja",Verbruikerslijst!$J$7:$J$106,"Accu-elektrisch",Verbruikerslijst!$M$7:$M$106,"Nee",Inzetlijst!BS$110:BS$209,"Netaansluiting 3")</f>
        <v>0</v>
      </c>
      <c r="BV159">
        <f>SUMIFS(BV$5:BV$104,Verbruikerslijst!$E$7:$E$106,"Accu-elektrisch",Verbruikerslijst!$I$7:$I$106,"Nee",Verbruikerslijst!$M$7:$M$106,"Nee",Inzetlijst!BT$110:BT$209,"Netaansluiting 3")+SUMIFS(BV$5:BV$104,Verbruikerslijst!$I$7:$I$106,"Ja",Verbruikerslijst!$J$7:$J$106,"Accu-elektrisch",Verbruikerslijst!$M$7:$M$106,"Nee",Inzetlijst!BT$110:BT$209,"Netaansluiting 3")</f>
        <v>0</v>
      </c>
      <c r="BW159">
        <f>SUMIFS(BW$5:BW$104,Verbruikerslijst!$E$7:$E$106,"Accu-elektrisch",Verbruikerslijst!$I$7:$I$106,"Nee",Verbruikerslijst!$M$7:$M$106,"Nee",Inzetlijst!BU$110:BU$209,"Netaansluiting 3")+SUMIFS(BW$5:BW$104,Verbruikerslijst!$I$7:$I$106,"Ja",Verbruikerslijst!$J$7:$J$106,"Accu-elektrisch",Verbruikerslijst!$M$7:$M$106,"Nee",Inzetlijst!BU$110:BU$209,"Netaansluiting 3")</f>
        <v>0</v>
      </c>
      <c r="BX159">
        <f>SUMIFS(BX$5:BX$104,Verbruikerslijst!$E$7:$E$106,"Accu-elektrisch",Verbruikerslijst!$I$7:$I$106,"Nee",Verbruikerslijst!$M$7:$M$106,"Nee",Inzetlijst!BV$110:BV$209,"Netaansluiting 3")+SUMIFS(BX$5:BX$104,Verbruikerslijst!$I$7:$I$106,"Ja",Verbruikerslijst!$J$7:$J$106,"Accu-elektrisch",Verbruikerslijst!$M$7:$M$106,"Nee",Inzetlijst!BV$110:BV$209,"Netaansluiting 3")</f>
        <v>0</v>
      </c>
      <c r="BY159">
        <f>SUMIFS(BY$5:BY$104,Verbruikerslijst!$E$7:$E$106,"Accu-elektrisch",Verbruikerslijst!$I$7:$I$106,"Nee",Verbruikerslijst!$M$7:$M$106,"Nee",Inzetlijst!BW$110:BW$209,"Netaansluiting 3")+SUMIFS(BY$5:BY$104,Verbruikerslijst!$I$7:$I$106,"Ja",Verbruikerslijst!$J$7:$J$106,"Accu-elektrisch",Verbruikerslijst!$M$7:$M$106,"Nee",Inzetlijst!BW$110:BW$209,"Netaansluiting 3")</f>
        <v>0</v>
      </c>
      <c r="BZ159">
        <f>SUMIFS(BZ$5:BZ$104,Verbruikerslijst!$E$7:$E$106,"Accu-elektrisch",Verbruikerslijst!$I$7:$I$106,"Nee",Verbruikerslijst!$M$7:$M$106,"Nee",Inzetlijst!BX$110:BX$209,"Netaansluiting 3")+SUMIFS(BZ$5:BZ$104,Verbruikerslijst!$I$7:$I$106,"Ja",Verbruikerslijst!$J$7:$J$106,"Accu-elektrisch",Verbruikerslijst!$M$7:$M$106,"Nee",Inzetlijst!BX$110:BX$209,"Netaansluiting 3")</f>
        <v>0</v>
      </c>
      <c r="CA159">
        <f>SUMIFS(CA$5:CA$104,Verbruikerslijst!$E$7:$E$106,"Accu-elektrisch",Verbruikerslijst!$I$7:$I$106,"Nee",Verbruikerslijst!$M$7:$M$106,"Nee",Inzetlijst!BY$110:BY$209,"Netaansluiting 3")+SUMIFS(CA$5:CA$104,Verbruikerslijst!$I$7:$I$106,"Ja",Verbruikerslijst!$J$7:$J$106,"Accu-elektrisch",Verbruikerslijst!$M$7:$M$106,"Nee",Inzetlijst!BY$110:BY$209,"Netaansluiting 3")</f>
        <v>0</v>
      </c>
      <c r="CB159">
        <f>SUMIFS(CB$5:CB$104,Verbruikerslijst!$E$7:$E$106,"Accu-elektrisch",Verbruikerslijst!$I$7:$I$106,"Nee",Verbruikerslijst!$M$7:$M$106,"Nee",Inzetlijst!BZ$110:BZ$209,"Netaansluiting 3")+SUMIFS(CB$5:CB$104,Verbruikerslijst!$I$7:$I$106,"Ja",Verbruikerslijst!$J$7:$J$106,"Accu-elektrisch",Verbruikerslijst!$M$7:$M$106,"Nee",Inzetlijst!BZ$110:BZ$209,"Netaansluiting 3")</f>
        <v>0</v>
      </c>
      <c r="CC159">
        <f>SUMIFS(CC$5:CC$104,Verbruikerslijst!$E$7:$E$106,"Accu-elektrisch",Verbruikerslijst!$I$7:$I$106,"Nee",Verbruikerslijst!$M$7:$M$106,"Nee",Inzetlijst!CA$110:CA$209,"Netaansluiting 3")+SUMIFS(CC$5:CC$104,Verbruikerslijst!$I$7:$I$106,"Ja",Verbruikerslijst!$J$7:$J$106,"Accu-elektrisch",Verbruikerslijst!$M$7:$M$106,"Nee",Inzetlijst!CA$110:CA$209,"Netaansluiting 3")</f>
        <v>0</v>
      </c>
      <c r="CD159">
        <f>SUMIFS(CD$5:CD$104,Verbruikerslijst!$E$7:$E$106,"Accu-elektrisch",Verbruikerslijst!$I$7:$I$106,"Nee",Verbruikerslijst!$M$7:$M$106,"Nee",Inzetlijst!CB$110:CB$209,"Netaansluiting 3")+SUMIFS(CD$5:CD$104,Verbruikerslijst!$I$7:$I$106,"Ja",Verbruikerslijst!$J$7:$J$106,"Accu-elektrisch",Verbruikerslijst!$M$7:$M$106,"Nee",Inzetlijst!CB$110:CB$209,"Netaansluiting 3")</f>
        <v>0</v>
      </c>
      <c r="CE159">
        <f>SUMIFS(CE$5:CE$104,Verbruikerslijst!$E$7:$E$106,"Accu-elektrisch",Verbruikerslijst!$I$7:$I$106,"Nee",Verbruikerslijst!$M$7:$M$106,"Nee",Inzetlijst!CC$110:CC$209,"Netaansluiting 3")+SUMIFS(CE$5:CE$104,Verbruikerslijst!$I$7:$I$106,"Ja",Verbruikerslijst!$J$7:$J$106,"Accu-elektrisch",Verbruikerslijst!$M$7:$M$106,"Nee",Inzetlijst!CC$110:CC$209,"Netaansluiting 3")</f>
        <v>0</v>
      </c>
      <c r="CF159">
        <f>SUMIFS(CF$5:CF$104,Verbruikerslijst!$E$7:$E$106,"Accu-elektrisch",Verbruikerslijst!$I$7:$I$106,"Nee",Verbruikerslijst!$M$7:$M$106,"Nee",Inzetlijst!CD$110:CD$209,"Netaansluiting 3")+SUMIFS(CF$5:CF$104,Verbruikerslijst!$I$7:$I$106,"Ja",Verbruikerslijst!$J$7:$J$106,"Accu-elektrisch",Verbruikerslijst!$M$7:$M$106,"Nee",Inzetlijst!CD$110:CD$209,"Netaansluiting 3")</f>
        <v>0</v>
      </c>
      <c r="CG159">
        <f>SUMIFS(CG$5:CG$104,Verbruikerslijst!$E$7:$E$106,"Accu-elektrisch",Verbruikerslijst!$I$7:$I$106,"Nee",Verbruikerslijst!$M$7:$M$106,"Nee",Inzetlijst!CE$110:CE$209,"Netaansluiting 3")+SUMIFS(CG$5:CG$104,Verbruikerslijst!$I$7:$I$106,"Ja",Verbruikerslijst!$J$7:$J$106,"Accu-elektrisch",Verbruikerslijst!$M$7:$M$106,"Nee",Inzetlijst!CE$110:CE$209,"Netaansluiting 3")</f>
        <v>0</v>
      </c>
      <c r="CH159">
        <f>SUMIFS(CH$5:CH$104,Verbruikerslijst!$E$7:$E$106,"Accu-elektrisch",Verbruikerslijst!$I$7:$I$106,"Nee",Verbruikerslijst!$M$7:$M$106,"Nee",Inzetlijst!CF$110:CF$209,"Netaansluiting 3")+SUMIFS(CH$5:CH$104,Verbruikerslijst!$I$7:$I$106,"Ja",Verbruikerslijst!$J$7:$J$106,"Accu-elektrisch",Verbruikerslijst!$M$7:$M$106,"Nee",Inzetlijst!CF$110:CF$209,"Netaansluiting 3")</f>
        <v>0</v>
      </c>
      <c r="CI159">
        <f>SUMIFS(CI$5:CI$104,Verbruikerslijst!$E$7:$E$106,"Accu-elektrisch",Verbruikerslijst!$I$7:$I$106,"Nee",Verbruikerslijst!$M$7:$M$106,"Nee",Inzetlijst!CG$110:CG$209,"Netaansluiting 3")+SUMIFS(CI$5:CI$104,Verbruikerslijst!$I$7:$I$106,"Ja",Verbruikerslijst!$J$7:$J$106,"Accu-elektrisch",Verbruikerslijst!$M$7:$M$106,"Nee",Inzetlijst!CG$110:CG$209,"Netaansluiting 3")</f>
        <v>0</v>
      </c>
      <c r="CJ159">
        <f>SUMIFS(CJ$5:CJ$104,Verbruikerslijst!$E$7:$E$106,"Accu-elektrisch",Verbruikerslijst!$I$7:$I$106,"Nee",Verbruikerslijst!$M$7:$M$106,"Nee",Inzetlijst!CH$110:CH$209,"Netaansluiting 3")+SUMIFS(CJ$5:CJ$104,Verbruikerslijst!$I$7:$I$106,"Ja",Verbruikerslijst!$J$7:$J$106,"Accu-elektrisch",Verbruikerslijst!$M$7:$M$106,"Nee",Inzetlijst!CH$110:CH$209,"Netaansluiting 3")</f>
        <v>0</v>
      </c>
      <c r="CK159">
        <f>SUMIFS(CK$5:CK$104,Verbruikerslijst!$E$7:$E$106,"Accu-elektrisch",Verbruikerslijst!$I$7:$I$106,"Nee",Verbruikerslijst!$M$7:$M$106,"Nee",Inzetlijst!CI$110:CI$209,"Netaansluiting 3")+SUMIFS(CK$5:CK$104,Verbruikerslijst!$I$7:$I$106,"Ja",Verbruikerslijst!$J$7:$J$106,"Accu-elektrisch",Verbruikerslijst!$M$7:$M$106,"Nee",Inzetlijst!CI$110:CI$209,"Netaansluiting 3")</f>
        <v>0</v>
      </c>
      <c r="CL159">
        <f>SUMIFS(CL$5:CL$104,Verbruikerslijst!$E$7:$E$106,"Accu-elektrisch",Verbruikerslijst!$I$7:$I$106,"Nee",Verbruikerslijst!$M$7:$M$106,"Nee",Inzetlijst!CJ$110:CJ$209,"Netaansluiting 3")+SUMIFS(CL$5:CL$104,Verbruikerslijst!$I$7:$I$106,"Ja",Verbruikerslijst!$J$7:$J$106,"Accu-elektrisch",Verbruikerslijst!$M$7:$M$106,"Nee",Inzetlijst!CJ$110:CJ$209,"Netaansluiting 3")</f>
        <v>0</v>
      </c>
      <c r="CM159">
        <f>SUMIFS(CM$5:CM$104,Verbruikerslijst!$E$7:$E$106,"Accu-elektrisch",Verbruikerslijst!$I$7:$I$106,"Nee",Verbruikerslijst!$M$7:$M$106,"Nee",Inzetlijst!CK$110:CK$209,"Netaansluiting 3")+SUMIFS(CM$5:CM$104,Verbruikerslijst!$I$7:$I$106,"Ja",Verbruikerslijst!$J$7:$J$106,"Accu-elektrisch",Verbruikerslijst!$M$7:$M$106,"Nee",Inzetlijst!CK$110:CK$209,"Netaansluiting 3")</f>
        <v>0</v>
      </c>
      <c r="CN159">
        <f>SUMIFS(CN$5:CN$104,Verbruikerslijst!$E$7:$E$106,"Accu-elektrisch",Verbruikerslijst!$I$7:$I$106,"Nee",Verbruikerslijst!$M$7:$M$106,"Nee",Inzetlijst!CL$110:CL$209,"Netaansluiting 3")+SUMIFS(CN$5:CN$104,Verbruikerslijst!$I$7:$I$106,"Ja",Verbruikerslijst!$J$7:$J$106,"Accu-elektrisch",Verbruikerslijst!$M$7:$M$106,"Nee",Inzetlijst!CL$110:CL$209,"Netaansluiting 3")</f>
        <v>0</v>
      </c>
      <c r="CO159">
        <f>SUMIFS(CO$5:CO$104,Verbruikerslijst!$E$7:$E$106,"Accu-elektrisch",Verbruikerslijst!$I$7:$I$106,"Nee",Verbruikerslijst!$M$7:$M$106,"Nee",Inzetlijst!CM$110:CM$209,"Netaansluiting 3")+SUMIFS(CO$5:CO$104,Verbruikerslijst!$I$7:$I$106,"Ja",Verbruikerslijst!$J$7:$J$106,"Accu-elektrisch",Verbruikerslijst!$M$7:$M$106,"Nee",Inzetlijst!CM$110:CM$209,"Netaansluiting 3")</f>
        <v>0</v>
      </c>
      <c r="CP159">
        <f>SUMIFS(CP$5:CP$104,Verbruikerslijst!$E$7:$E$106,"Accu-elektrisch",Verbruikerslijst!$I$7:$I$106,"Nee",Verbruikerslijst!$M$7:$M$106,"Nee",Inzetlijst!CN$110:CN$209,"Netaansluiting 3")+SUMIFS(CP$5:CP$104,Verbruikerslijst!$I$7:$I$106,"Ja",Verbruikerslijst!$J$7:$J$106,"Accu-elektrisch",Verbruikerslijst!$M$7:$M$106,"Nee",Inzetlijst!CN$110:CN$209,"Netaansluiting 3")</f>
        <v>0</v>
      </c>
      <c r="CQ159">
        <f>SUMIFS(CQ$5:CQ$104,Verbruikerslijst!$E$7:$E$106,"Accu-elektrisch",Verbruikerslijst!$I$7:$I$106,"Nee",Verbruikerslijst!$M$7:$M$106,"Nee",Inzetlijst!CO$110:CO$209,"Netaansluiting 3")+SUMIFS(CQ$5:CQ$104,Verbruikerslijst!$I$7:$I$106,"Ja",Verbruikerslijst!$J$7:$J$106,"Accu-elektrisch",Verbruikerslijst!$M$7:$M$106,"Nee",Inzetlijst!CO$110:CO$209,"Netaansluiting 3")</f>
        <v>0</v>
      </c>
      <c r="CR159">
        <f>SUMIFS(CR$5:CR$104,Verbruikerslijst!$E$7:$E$106,"Accu-elektrisch",Verbruikerslijst!$I$7:$I$106,"Nee",Verbruikerslijst!$M$7:$M$106,"Nee",Inzetlijst!CP$110:CP$209,"Netaansluiting 3")+SUMIFS(CR$5:CR$104,Verbruikerslijst!$I$7:$I$106,"Ja",Verbruikerslijst!$J$7:$J$106,"Accu-elektrisch",Verbruikerslijst!$M$7:$M$106,"Nee",Inzetlijst!CP$110:CP$209,"Netaansluiting 3")</f>
        <v>0</v>
      </c>
      <c r="CS159">
        <f>SUMIFS(CS$5:CS$104,Verbruikerslijst!$E$7:$E$106,"Accu-elektrisch",Verbruikerslijst!$I$7:$I$106,"Nee",Verbruikerslijst!$M$7:$M$106,"Nee",Inzetlijst!CQ$110:CQ$209,"Netaansluiting 3")+SUMIFS(CS$5:CS$104,Verbruikerslijst!$I$7:$I$106,"Ja",Verbruikerslijst!$J$7:$J$106,"Accu-elektrisch",Verbruikerslijst!$M$7:$M$106,"Nee",Inzetlijst!CQ$110:CQ$209,"Netaansluiting 3")</f>
        <v>0</v>
      </c>
      <c r="CT159">
        <f>SUMIFS(CT$5:CT$104,Verbruikerslijst!$E$7:$E$106,"Accu-elektrisch",Verbruikerslijst!$I$7:$I$106,"Nee",Verbruikerslijst!$M$7:$M$106,"Nee",Inzetlijst!CR$110:CR$209,"Netaansluiting 3")+SUMIFS(CT$5:CT$104,Verbruikerslijst!$I$7:$I$106,"Ja",Verbruikerslijst!$J$7:$J$106,"Accu-elektrisch",Verbruikerslijst!$M$7:$M$106,"Nee",Inzetlijst!CR$110:CR$209,"Netaansluiting 3")</f>
        <v>0</v>
      </c>
      <c r="CU159">
        <f>SUMIFS(CU$5:CU$104,Verbruikerslijst!$E$7:$E$106,"Accu-elektrisch",Verbruikerslijst!$I$7:$I$106,"Nee",Verbruikerslijst!$M$7:$M$106,"Nee",Inzetlijst!CS$110:CS$209,"Netaansluiting 3")+SUMIFS(CU$5:CU$104,Verbruikerslijst!$I$7:$I$106,"Ja",Verbruikerslijst!$J$7:$J$106,"Accu-elektrisch",Verbruikerslijst!$M$7:$M$106,"Nee",Inzetlijst!CS$110:CS$209,"Netaansluiting 3")</f>
        <v>0</v>
      </c>
      <c r="CV159">
        <f>SUMIFS(CV$5:CV$104,Verbruikerslijst!$E$7:$E$106,"Accu-elektrisch",Verbruikerslijst!$I$7:$I$106,"Nee",Verbruikerslijst!$M$7:$M$106,"Nee",Inzetlijst!CT$110:CT$209,"Netaansluiting 3")+SUMIFS(CV$5:CV$104,Verbruikerslijst!$I$7:$I$106,"Ja",Verbruikerslijst!$J$7:$J$106,"Accu-elektrisch",Verbruikerslijst!$M$7:$M$106,"Nee",Inzetlijst!CT$110:CT$209,"Netaansluiting 3")</f>
        <v>0</v>
      </c>
      <c r="CW159">
        <f>SUMIFS(CW$5:CW$104,Verbruikerslijst!$E$7:$E$106,"Accu-elektrisch",Verbruikerslijst!$I$7:$I$106,"Nee",Verbruikerslijst!$M$7:$M$106,"Nee",Inzetlijst!CU$110:CU$209,"Netaansluiting 3")+SUMIFS(CW$5:CW$104,Verbruikerslijst!$I$7:$I$106,"Ja",Verbruikerslijst!$J$7:$J$106,"Accu-elektrisch",Verbruikerslijst!$M$7:$M$106,"Nee",Inzetlijst!CU$110:CU$209,"Netaansluiting 3")</f>
        <v>0</v>
      </c>
      <c r="CX159">
        <f>SUMIFS(CX$5:CX$104,Verbruikerslijst!$E$7:$E$106,"Accu-elektrisch",Verbruikerslijst!$I$7:$I$106,"Nee",Verbruikerslijst!$M$7:$M$106,"Nee",Inzetlijst!CV$110:CV$209,"Netaansluiting 3")+SUMIFS(CX$5:CX$104,Verbruikerslijst!$I$7:$I$106,"Ja",Verbruikerslijst!$J$7:$J$106,"Accu-elektrisch",Verbruikerslijst!$M$7:$M$106,"Nee",Inzetlijst!CV$110:CV$209,"Netaansluiting 3")</f>
        <v>0</v>
      </c>
      <c r="CY159">
        <f>SUMIFS(CY$5:CY$104,Verbruikerslijst!$E$7:$E$106,"Accu-elektrisch",Verbruikerslijst!$I$7:$I$106,"Nee",Verbruikerslijst!$M$7:$M$106,"Nee",Inzetlijst!CW$110:CW$209,"Netaansluiting 3")+SUMIFS(CY$5:CY$104,Verbruikerslijst!$I$7:$I$106,"Ja",Verbruikerslijst!$J$7:$J$106,"Accu-elektrisch",Verbruikerslijst!$M$7:$M$106,"Nee",Inzetlijst!CW$110:CW$209,"Netaansluiting 3")</f>
        <v>0</v>
      </c>
      <c r="CZ159">
        <f>SUMIFS(CZ$5:CZ$104,Verbruikerslijst!$E$7:$E$106,"Accu-elektrisch",Verbruikerslijst!$I$7:$I$106,"Nee",Verbruikerslijst!$M$7:$M$106,"Nee",Inzetlijst!CX$110:CX$209,"Netaansluiting 3")+SUMIFS(CZ$5:CZ$104,Verbruikerslijst!$I$7:$I$106,"Ja",Verbruikerslijst!$J$7:$J$106,"Accu-elektrisch",Verbruikerslijst!$M$7:$M$106,"Nee",Inzetlijst!CX$110:CX$209,"Netaansluiting 3")</f>
        <v>0</v>
      </c>
      <c r="DA159">
        <f>SUMIFS(DA$5:DA$104,Verbruikerslijst!$E$7:$E$106,"Accu-elektrisch",Verbruikerslijst!$I$7:$I$106,"Nee",Verbruikerslijst!$M$7:$M$106,"Nee",Inzetlijst!CY$110:CY$209,"Netaansluiting 3")+SUMIFS(DA$5:DA$104,Verbruikerslijst!$I$7:$I$106,"Ja",Verbruikerslijst!$J$7:$J$106,"Accu-elektrisch",Verbruikerslijst!$M$7:$M$106,"Nee",Inzetlijst!CY$110:CY$209,"Netaansluiting 3")</f>
        <v>0</v>
      </c>
      <c r="DB159">
        <f>SUMIFS(DB$5:DB$104,Verbruikerslijst!$E$7:$E$106,"Accu-elektrisch",Verbruikerslijst!$I$7:$I$106,"Nee",Verbruikerslijst!$M$7:$M$106,"Nee",Inzetlijst!CZ$110:CZ$209,"Netaansluiting 3")+SUMIFS(DB$5:DB$104,Verbruikerslijst!$I$7:$I$106,"Ja",Verbruikerslijst!$J$7:$J$106,"Accu-elektrisch",Verbruikerslijst!$M$7:$M$106,"Nee",Inzetlijst!CZ$110:CZ$209,"Netaansluiting 3")</f>
        <v>0</v>
      </c>
      <c r="DC159">
        <f>SUMIFS(DC$5:DC$104,Verbruikerslijst!$E$7:$E$106,"Accu-elektrisch",Verbruikerslijst!$I$7:$I$106,"Nee",Verbruikerslijst!$M$7:$M$106,"Nee",Inzetlijst!DA$110:DA$209,"Netaansluiting 3")+SUMIFS(DC$5:DC$104,Verbruikerslijst!$I$7:$I$106,"Ja",Verbruikerslijst!$J$7:$J$106,"Accu-elektrisch",Verbruikerslijst!$M$7:$M$106,"Nee",Inzetlijst!DA$110:DA$209,"Netaansluiting 3")</f>
        <v>0</v>
      </c>
      <c r="DD159">
        <f>SUMIFS(DD$5:DD$104,Verbruikerslijst!$E$7:$E$106,"Accu-elektrisch",Verbruikerslijst!$I$7:$I$106,"Nee",Verbruikerslijst!$M$7:$M$106,"Nee",Inzetlijst!DB$110:DB$209,"Netaansluiting 3")+SUMIFS(DD$5:DD$104,Verbruikerslijst!$I$7:$I$106,"Ja",Verbruikerslijst!$J$7:$J$106,"Accu-elektrisch",Verbruikerslijst!$M$7:$M$106,"Nee",Inzetlijst!DB$110:DB$209,"Netaansluiting 3")</f>
        <v>0</v>
      </c>
      <c r="DE159">
        <f>SUMIFS(DE$5:DE$104,Verbruikerslijst!$E$7:$E$106,"Accu-elektrisch",Verbruikerslijst!$I$7:$I$106,"Nee",Verbruikerslijst!$M$7:$M$106,"Nee",Inzetlijst!DC$110:DC$209,"Netaansluiting 3")+SUMIFS(DE$5:DE$104,Verbruikerslijst!$I$7:$I$106,"Ja",Verbruikerslijst!$J$7:$J$106,"Accu-elektrisch",Verbruikerslijst!$M$7:$M$106,"Nee",Inzetlijst!DC$110:DC$209,"Netaansluiting 3")</f>
        <v>0</v>
      </c>
      <c r="DF159">
        <f>SUMIFS(DF$5:DF$104,Verbruikerslijst!$E$7:$E$106,"Accu-elektrisch",Verbruikerslijst!$I$7:$I$106,"Nee",Verbruikerslijst!$M$7:$M$106,"Nee",Inzetlijst!DD$110:DD$209,"Netaansluiting 3")+SUMIFS(DF$5:DF$104,Verbruikerslijst!$I$7:$I$106,"Ja",Verbruikerslijst!$J$7:$J$106,"Accu-elektrisch",Verbruikerslijst!$M$7:$M$106,"Nee",Inzetlijst!DD$110:DD$209,"Netaansluiting 3")</f>
        <v>0</v>
      </c>
      <c r="DG159">
        <f>SUMIFS(DG$5:DG$104,Verbruikerslijst!$E$7:$E$106,"Accu-elektrisch",Verbruikerslijst!$I$7:$I$106,"Nee",Verbruikerslijst!$M$7:$M$106,"Nee",Inzetlijst!DE$110:DE$209,"Netaansluiting 3")+SUMIFS(DG$5:DG$104,Verbruikerslijst!$I$7:$I$106,"Ja",Verbruikerslijst!$J$7:$J$106,"Accu-elektrisch",Verbruikerslijst!$M$7:$M$106,"Nee",Inzetlijst!DE$110:DE$209,"Netaansluiting 3")</f>
        <v>0</v>
      </c>
      <c r="DH159">
        <f>SUMIFS(DH$5:DH$104,Verbruikerslijst!$E$7:$E$106,"Accu-elektrisch",Verbruikerslijst!$I$7:$I$106,"Nee",Verbruikerslijst!$M$7:$M$106,"Nee",Inzetlijst!DF$110:DF$209,"Netaansluiting 3")+SUMIFS(DH$5:DH$104,Verbruikerslijst!$I$7:$I$106,"Ja",Verbruikerslijst!$J$7:$J$106,"Accu-elektrisch",Verbruikerslijst!$M$7:$M$106,"Nee",Inzetlijst!DF$110:DF$209,"Netaansluiting 3")</f>
        <v>0</v>
      </c>
      <c r="DI159">
        <f>SUMIFS(DI$5:DI$104,Verbruikerslijst!$E$7:$E$106,"Accu-elektrisch",Verbruikerslijst!$I$7:$I$106,"Nee",Verbruikerslijst!$M$7:$M$106,"Nee",Inzetlijst!DG$110:DG$209,"Netaansluiting 3")+SUMIFS(DI$5:DI$104,Verbruikerslijst!$I$7:$I$106,"Ja",Verbruikerslijst!$J$7:$J$106,"Accu-elektrisch",Verbruikerslijst!$M$7:$M$106,"Nee",Inzetlijst!DG$110:DG$209,"Netaansluiting 3")</f>
        <v>0</v>
      </c>
      <c r="DJ159">
        <f>SUMIFS(DJ$5:DJ$104,Verbruikerslijst!$E$7:$E$106,"Accu-elektrisch",Verbruikerslijst!$I$7:$I$106,"Nee",Verbruikerslijst!$M$7:$M$106,"Nee",Inzetlijst!DH$110:DH$209,"Netaansluiting 3")+SUMIFS(DJ$5:DJ$104,Verbruikerslijst!$I$7:$I$106,"Ja",Verbruikerslijst!$J$7:$J$106,"Accu-elektrisch",Verbruikerslijst!$M$7:$M$106,"Nee",Inzetlijst!DH$110:DH$209,"Netaansluiting 3")</f>
        <v>0</v>
      </c>
      <c r="DK159">
        <f>SUMIFS(DK$5:DK$104,Verbruikerslijst!$E$7:$E$106,"Accu-elektrisch",Verbruikerslijst!$I$7:$I$106,"Nee",Verbruikerslijst!$M$7:$M$106,"Nee",Inzetlijst!DI$110:DI$209,"Netaansluiting 3")+SUMIFS(DK$5:DK$104,Verbruikerslijst!$I$7:$I$106,"Ja",Verbruikerslijst!$J$7:$J$106,"Accu-elektrisch",Verbruikerslijst!$M$7:$M$106,"Nee",Inzetlijst!DI$110:DI$209,"Netaansluiting 3")</f>
        <v>0</v>
      </c>
      <c r="DL159">
        <f>SUMIFS(DL$5:DL$104,Verbruikerslijst!$E$7:$E$106,"Accu-elektrisch",Verbruikerslijst!$I$7:$I$106,"Nee",Verbruikerslijst!$M$7:$M$106,"Nee",Inzetlijst!DJ$110:DJ$209,"Netaansluiting 3")+SUMIFS(DL$5:DL$104,Verbruikerslijst!$I$7:$I$106,"Ja",Verbruikerslijst!$J$7:$J$106,"Accu-elektrisch",Verbruikerslijst!$M$7:$M$106,"Nee",Inzetlijst!DJ$110:DJ$209,"Netaansluiting 3")</f>
        <v>0</v>
      </c>
      <c r="DM159">
        <f>SUMIFS(DM$5:DM$104,Verbruikerslijst!$E$7:$E$106,"Accu-elektrisch",Verbruikerslijst!$I$7:$I$106,"Nee",Verbruikerslijst!$M$7:$M$106,"Nee",Inzetlijst!DK$110:DK$209,"Netaansluiting 3")+SUMIFS(DM$5:DM$104,Verbruikerslijst!$I$7:$I$106,"Ja",Verbruikerslijst!$J$7:$J$106,"Accu-elektrisch",Verbruikerslijst!$M$7:$M$106,"Nee",Inzetlijst!DK$110:DK$209,"Netaansluiting 3")</f>
        <v>0</v>
      </c>
      <c r="DN159">
        <f>SUMIFS(DN$5:DN$104,Verbruikerslijst!$E$7:$E$106,"Accu-elektrisch",Verbruikerslijst!$I$7:$I$106,"Nee",Verbruikerslijst!$M$7:$M$106,"Nee",Inzetlijst!DL$110:DL$209,"Netaansluiting 3")+SUMIFS(DN$5:DN$104,Verbruikerslijst!$I$7:$I$106,"Ja",Verbruikerslijst!$J$7:$J$106,"Accu-elektrisch",Verbruikerslijst!$M$7:$M$106,"Nee",Inzetlijst!DL$110:DL$209,"Netaansluiting 3")</f>
        <v>0</v>
      </c>
      <c r="DO159">
        <f>SUMIFS(DO$5:DO$104,Verbruikerslijst!$E$7:$E$106,"Accu-elektrisch",Verbruikerslijst!$I$7:$I$106,"Nee",Verbruikerslijst!$M$7:$M$106,"Nee",Inzetlijst!DM$110:DM$209,"Netaansluiting 3")+SUMIFS(DO$5:DO$104,Verbruikerslijst!$I$7:$I$106,"Ja",Verbruikerslijst!$J$7:$J$106,"Accu-elektrisch",Verbruikerslijst!$M$7:$M$106,"Nee",Inzetlijst!DM$110:DM$209,"Netaansluiting 3")</f>
        <v>0</v>
      </c>
      <c r="DP159">
        <f>SUMIFS(DP$5:DP$104,Verbruikerslijst!$E$7:$E$106,"Accu-elektrisch",Verbruikerslijst!$I$7:$I$106,"Nee",Verbruikerslijst!$M$7:$M$106,"Nee",Inzetlijst!DN$110:DN$209,"Netaansluiting 3")+SUMIFS(DP$5:DP$104,Verbruikerslijst!$I$7:$I$106,"Ja",Verbruikerslijst!$J$7:$J$106,"Accu-elektrisch",Verbruikerslijst!$M$7:$M$106,"Nee",Inzetlijst!DN$110:DN$209,"Netaansluiting 3")</f>
        <v>0</v>
      </c>
      <c r="DQ159">
        <f>SUMIFS(DQ$5:DQ$104,Verbruikerslijst!$E$7:$E$106,"Accu-elektrisch",Verbruikerslijst!$I$7:$I$106,"Nee",Verbruikerslijst!$M$7:$M$106,"Nee",Inzetlijst!DO$110:DO$209,"Netaansluiting 3")+SUMIFS(DQ$5:DQ$104,Verbruikerslijst!$I$7:$I$106,"Ja",Verbruikerslijst!$J$7:$J$106,"Accu-elektrisch",Verbruikerslijst!$M$7:$M$106,"Nee",Inzetlijst!DO$110:DO$209,"Netaansluiting 3")</f>
        <v>0</v>
      </c>
      <c r="DR159">
        <f>SUMIFS(DR$5:DR$104,Verbruikerslijst!$E$7:$E$106,"Accu-elektrisch",Verbruikerslijst!$I$7:$I$106,"Nee",Verbruikerslijst!$M$7:$M$106,"Nee",Inzetlijst!DP$110:DP$209,"Netaansluiting 3")+SUMIFS(DR$5:DR$104,Verbruikerslijst!$I$7:$I$106,"Ja",Verbruikerslijst!$J$7:$J$106,"Accu-elektrisch",Verbruikerslijst!$M$7:$M$106,"Nee",Inzetlijst!DP$110:DP$209,"Netaansluiting 3")</f>
        <v>0</v>
      </c>
      <c r="DS159">
        <f>SUMIFS(DS$5:DS$104,Verbruikerslijst!$E$7:$E$106,"Accu-elektrisch",Verbruikerslijst!$I$7:$I$106,"Nee",Verbruikerslijst!$M$7:$M$106,"Nee",Inzetlijst!DQ$110:DQ$209,"Netaansluiting 3")+SUMIFS(DS$5:DS$104,Verbruikerslijst!$I$7:$I$106,"Ja",Verbruikerslijst!$J$7:$J$106,"Accu-elektrisch",Verbruikerslijst!$M$7:$M$106,"Nee",Inzetlijst!DQ$110:DQ$209,"Netaansluiting 3")</f>
        <v>0</v>
      </c>
      <c r="DT159">
        <f>SUMIFS(DT$5:DT$104,Verbruikerslijst!$E$7:$E$106,"Accu-elektrisch",Verbruikerslijst!$I$7:$I$106,"Nee",Verbruikerslijst!$M$7:$M$106,"Nee",Inzetlijst!DR$110:DR$209,"Netaansluiting 3")+SUMIFS(DT$5:DT$104,Verbruikerslijst!$I$7:$I$106,"Ja",Verbruikerslijst!$J$7:$J$106,"Accu-elektrisch",Verbruikerslijst!$M$7:$M$106,"Nee",Inzetlijst!DR$110:DR$209,"Netaansluiting 3")</f>
        <v>0</v>
      </c>
      <c r="DU159">
        <f>SUMIFS(DU$5:DU$104,Verbruikerslijst!$E$7:$E$106,"Accu-elektrisch",Verbruikerslijst!$I$7:$I$106,"Nee",Verbruikerslijst!$M$7:$M$106,"Nee",Inzetlijst!DS$110:DS$209,"Netaansluiting 3")+SUMIFS(DU$5:DU$104,Verbruikerslijst!$I$7:$I$106,"Ja",Verbruikerslijst!$J$7:$J$106,"Accu-elektrisch",Verbruikerslijst!$M$7:$M$106,"Nee",Inzetlijst!DS$110:DS$209,"Netaansluiting 3")</f>
        <v>0</v>
      </c>
      <c r="DV159">
        <f>SUMIFS(DV$5:DV$104,Verbruikerslijst!$E$7:$E$106,"Accu-elektrisch",Verbruikerslijst!$I$7:$I$106,"Nee",Verbruikerslijst!$M$7:$M$106,"Nee",Inzetlijst!DT$110:DT$209,"Netaansluiting 3")+SUMIFS(DV$5:DV$104,Verbruikerslijst!$I$7:$I$106,"Ja",Verbruikerslijst!$J$7:$J$106,"Accu-elektrisch",Verbruikerslijst!$M$7:$M$106,"Nee",Inzetlijst!DT$110:DT$209,"Netaansluiting 3")</f>
        <v>0</v>
      </c>
      <c r="DW159">
        <f>SUMIFS(DW$5:DW$104,Verbruikerslijst!$E$7:$E$106,"Accu-elektrisch",Verbruikerslijst!$I$7:$I$106,"Nee",Verbruikerslijst!$M$7:$M$106,"Nee",Inzetlijst!DU$110:DU$209,"Netaansluiting 3")+SUMIFS(DW$5:DW$104,Verbruikerslijst!$I$7:$I$106,"Ja",Verbruikerslijst!$J$7:$J$106,"Accu-elektrisch",Verbruikerslijst!$M$7:$M$106,"Nee",Inzetlijst!DU$110:DU$209,"Netaansluiting 3")</f>
        <v>0</v>
      </c>
      <c r="DX159">
        <f>SUMIFS(DX$5:DX$104,Verbruikerslijst!$E$7:$E$106,"Accu-elektrisch",Verbruikerslijst!$I$7:$I$106,"Nee",Verbruikerslijst!$M$7:$M$106,"Nee",Inzetlijst!DV$110:DV$209,"Netaansluiting 3")+SUMIFS(DX$5:DX$104,Verbruikerslijst!$I$7:$I$106,"Ja",Verbruikerslijst!$J$7:$J$106,"Accu-elektrisch",Verbruikerslijst!$M$7:$M$106,"Nee",Inzetlijst!DV$110:DV$209,"Netaansluiting 3")</f>
        <v>0</v>
      </c>
      <c r="DY159">
        <f>SUMIFS(DY$5:DY$104,Verbruikerslijst!$E$7:$E$106,"Accu-elektrisch",Verbruikerslijst!$I$7:$I$106,"Nee",Verbruikerslijst!$M$7:$M$106,"Nee",Inzetlijst!DW$110:DW$209,"Netaansluiting 3")+SUMIFS(DY$5:DY$104,Verbruikerslijst!$I$7:$I$106,"Ja",Verbruikerslijst!$J$7:$J$106,"Accu-elektrisch",Verbruikerslijst!$M$7:$M$106,"Nee",Inzetlijst!DW$110:DW$209,"Netaansluiting 3")</f>
        <v>0</v>
      </c>
      <c r="DZ159">
        <f>SUMIFS(DZ$5:DZ$104,Verbruikerslijst!$E$7:$E$106,"Accu-elektrisch",Verbruikerslijst!$I$7:$I$106,"Nee",Verbruikerslijst!$M$7:$M$106,"Nee",Inzetlijst!DX$110:DX$209,"Netaansluiting 3")+SUMIFS(DZ$5:DZ$104,Verbruikerslijst!$I$7:$I$106,"Ja",Verbruikerslijst!$J$7:$J$106,"Accu-elektrisch",Verbruikerslijst!$M$7:$M$106,"Nee",Inzetlijst!DX$110:DX$209,"Netaansluiting 3")</f>
        <v>0</v>
      </c>
      <c r="EA159">
        <f>SUMIFS(EA$5:EA$104,Verbruikerslijst!$E$7:$E$106,"Accu-elektrisch",Verbruikerslijst!$I$7:$I$106,"Nee",Verbruikerslijst!$M$7:$M$106,"Nee",Inzetlijst!DY$110:DY$209,"Netaansluiting 3")+SUMIFS(EA$5:EA$104,Verbruikerslijst!$I$7:$I$106,"Ja",Verbruikerslijst!$J$7:$J$106,"Accu-elektrisch",Verbruikerslijst!$M$7:$M$106,"Nee",Inzetlijst!DY$110:DY$209,"Netaansluiting 3")</f>
        <v>0</v>
      </c>
      <c r="EB159">
        <f>SUMIFS(EB$5:EB$104,Verbruikerslijst!$E$7:$E$106,"Accu-elektrisch",Verbruikerslijst!$I$7:$I$106,"Nee",Verbruikerslijst!$M$7:$M$106,"Nee",Inzetlijst!DZ$110:DZ$209,"Netaansluiting 3")+SUMIFS(EB$5:EB$104,Verbruikerslijst!$I$7:$I$106,"Ja",Verbruikerslijst!$J$7:$J$106,"Accu-elektrisch",Verbruikerslijst!$M$7:$M$106,"Nee",Inzetlijst!DZ$110:DZ$209,"Netaansluiting 3")</f>
        <v>0</v>
      </c>
      <c r="EC159">
        <f>SUMIFS(EC$5:EC$104,Verbruikerslijst!$E$7:$E$106,"Accu-elektrisch",Verbruikerslijst!$I$7:$I$106,"Nee",Verbruikerslijst!$M$7:$M$106,"Nee",Inzetlijst!EA$110:EA$209,"Netaansluiting 3")+SUMIFS(EC$5:EC$104,Verbruikerslijst!$I$7:$I$106,"Ja",Verbruikerslijst!$J$7:$J$106,"Accu-elektrisch",Verbruikerslijst!$M$7:$M$106,"Nee",Inzetlijst!EA$110:EA$209,"Netaansluiting 3")</f>
        <v>0</v>
      </c>
      <c r="ED159">
        <f>SUMIFS(ED$5:ED$104,Verbruikerslijst!$E$7:$E$106,"Accu-elektrisch",Verbruikerslijst!$I$7:$I$106,"Nee",Verbruikerslijst!$M$7:$M$106,"Nee",Inzetlijst!EB$110:EB$209,"Netaansluiting 3")+SUMIFS(ED$5:ED$104,Verbruikerslijst!$I$7:$I$106,"Ja",Verbruikerslijst!$J$7:$J$106,"Accu-elektrisch",Verbruikerslijst!$M$7:$M$106,"Nee",Inzetlijst!EB$110:EB$209,"Netaansluiting 3")</f>
        <v>0</v>
      </c>
      <c r="EE159">
        <f>SUMIFS(EE$5:EE$104,Verbruikerslijst!$E$7:$E$106,"Accu-elektrisch",Verbruikerslijst!$I$7:$I$106,"Nee",Verbruikerslijst!$M$7:$M$106,"Nee",Inzetlijst!EC$110:EC$209,"Netaansluiting 3")+SUMIFS(EE$5:EE$104,Verbruikerslijst!$I$7:$I$106,"Ja",Verbruikerslijst!$J$7:$J$106,"Accu-elektrisch",Verbruikerslijst!$M$7:$M$106,"Nee",Inzetlijst!EC$110:EC$209,"Netaansluiting 3")</f>
        <v>0</v>
      </c>
      <c r="EF159">
        <f>SUMIFS(EF$5:EF$104,Verbruikerslijst!$E$7:$E$106,"Accu-elektrisch",Verbruikerslijst!$I$7:$I$106,"Nee",Verbruikerslijst!$M$7:$M$106,"Nee",Inzetlijst!ED$110:ED$209,"Netaansluiting 3")+SUMIFS(EF$5:EF$104,Verbruikerslijst!$I$7:$I$106,"Ja",Verbruikerslijst!$J$7:$J$106,"Accu-elektrisch",Verbruikerslijst!$M$7:$M$106,"Nee",Inzetlijst!ED$110:ED$209,"Netaansluiting 3")</f>
        <v>0</v>
      </c>
      <c r="EG159">
        <f>SUMIFS(EG$5:EG$104,Verbruikerslijst!$E$7:$E$106,"Accu-elektrisch",Verbruikerslijst!$I$7:$I$106,"Nee",Verbruikerslijst!$M$7:$M$106,"Nee",Inzetlijst!EE$110:EE$209,"Netaansluiting 3")+SUMIFS(EG$5:EG$104,Verbruikerslijst!$I$7:$I$106,"Ja",Verbruikerslijst!$J$7:$J$106,"Accu-elektrisch",Verbruikerslijst!$M$7:$M$106,"Nee",Inzetlijst!EE$110:EE$209,"Netaansluiting 3")</f>
        <v>0</v>
      </c>
      <c r="EH159">
        <f>SUMIFS(EH$5:EH$104,Verbruikerslijst!$E$7:$E$106,"Accu-elektrisch",Verbruikerslijst!$I$7:$I$106,"Nee",Verbruikerslijst!$M$7:$M$106,"Nee",Inzetlijst!EF$110:EF$209,"Netaansluiting 3")+SUMIFS(EH$5:EH$104,Verbruikerslijst!$I$7:$I$106,"Ja",Verbruikerslijst!$J$7:$J$106,"Accu-elektrisch",Verbruikerslijst!$M$7:$M$106,"Nee",Inzetlijst!EF$110:EF$209,"Netaansluiting 3")</f>
        <v>0</v>
      </c>
      <c r="EI159">
        <f>SUMIFS(EI$5:EI$104,Verbruikerslijst!$E$7:$E$106,"Accu-elektrisch",Verbruikerslijst!$I$7:$I$106,"Nee",Verbruikerslijst!$M$7:$M$106,"Nee",Inzetlijst!EG$110:EG$209,"Netaansluiting 3")+SUMIFS(EI$5:EI$104,Verbruikerslijst!$I$7:$I$106,"Ja",Verbruikerslijst!$J$7:$J$106,"Accu-elektrisch",Verbruikerslijst!$M$7:$M$106,"Nee",Inzetlijst!EG$110:EG$209,"Netaansluiting 3")</f>
        <v>0</v>
      </c>
      <c r="EJ159">
        <f>SUMIFS(EJ$5:EJ$104,Verbruikerslijst!$E$7:$E$106,"Accu-elektrisch",Verbruikerslijst!$I$7:$I$106,"Nee",Verbruikerslijst!$M$7:$M$106,"Nee",Inzetlijst!EH$110:EH$209,"Netaansluiting 3")+SUMIFS(EJ$5:EJ$104,Verbruikerslijst!$I$7:$I$106,"Ja",Verbruikerslijst!$J$7:$J$106,"Accu-elektrisch",Verbruikerslijst!$M$7:$M$106,"Nee",Inzetlijst!EH$110:EH$209,"Netaansluiting 3")</f>
        <v>0</v>
      </c>
      <c r="EK159">
        <f>SUMIFS(EK$5:EK$104,Verbruikerslijst!$E$7:$E$106,"Accu-elektrisch",Verbruikerslijst!$I$7:$I$106,"Nee",Verbruikerslijst!$M$7:$M$106,"Nee",Inzetlijst!EI$110:EI$209,"Netaansluiting 3")+SUMIFS(EK$5:EK$104,Verbruikerslijst!$I$7:$I$106,"Ja",Verbruikerslijst!$J$7:$J$106,"Accu-elektrisch",Verbruikerslijst!$M$7:$M$106,"Nee",Inzetlijst!EI$110:EI$209,"Netaansluiting 3")</f>
        <v>0</v>
      </c>
      <c r="EL159">
        <f>SUMIFS(EL$5:EL$104,Verbruikerslijst!$E$7:$E$106,"Accu-elektrisch",Verbruikerslijst!$I$7:$I$106,"Nee",Verbruikerslijst!$M$7:$M$106,"Nee",Inzetlijst!EJ$110:EJ$209,"Netaansluiting 3")+SUMIFS(EL$5:EL$104,Verbruikerslijst!$I$7:$I$106,"Ja",Verbruikerslijst!$J$7:$J$106,"Accu-elektrisch",Verbruikerslijst!$M$7:$M$106,"Nee",Inzetlijst!EJ$110:EJ$209,"Netaansluiting 3")</f>
        <v>0</v>
      </c>
      <c r="EM159">
        <f>SUMIFS(EM$5:EM$104,Verbruikerslijst!$E$7:$E$106,"Accu-elektrisch",Verbruikerslijst!$I$7:$I$106,"Nee",Verbruikerslijst!$M$7:$M$106,"Nee",Inzetlijst!EK$110:EK$209,"Netaansluiting 3")+SUMIFS(EM$5:EM$104,Verbruikerslijst!$I$7:$I$106,"Ja",Verbruikerslijst!$J$7:$J$106,"Accu-elektrisch",Verbruikerslijst!$M$7:$M$106,"Nee",Inzetlijst!EK$110:EK$209,"Netaansluiting 3")</f>
        <v>0</v>
      </c>
      <c r="EN159">
        <f>SUMIFS(EN$5:EN$104,Verbruikerslijst!$E$7:$E$106,"Accu-elektrisch",Verbruikerslijst!$I$7:$I$106,"Nee",Verbruikerslijst!$M$7:$M$106,"Nee",Inzetlijst!EL$110:EL$209,"Netaansluiting 3")+SUMIFS(EN$5:EN$104,Verbruikerslijst!$I$7:$I$106,"Ja",Verbruikerslijst!$J$7:$J$106,"Accu-elektrisch",Verbruikerslijst!$M$7:$M$106,"Nee",Inzetlijst!EL$110:EL$209,"Netaansluiting 3")</f>
        <v>0</v>
      </c>
      <c r="EO159">
        <f>SUMIFS(EO$5:EO$104,Verbruikerslijst!$E$7:$E$106,"Accu-elektrisch",Verbruikerslijst!$I$7:$I$106,"Nee",Verbruikerslijst!$M$7:$M$106,"Nee",Inzetlijst!EM$110:EM$209,"Netaansluiting 3")+SUMIFS(EO$5:EO$104,Verbruikerslijst!$I$7:$I$106,"Ja",Verbruikerslijst!$J$7:$J$106,"Accu-elektrisch",Verbruikerslijst!$M$7:$M$106,"Nee",Inzetlijst!EM$110:EM$209,"Netaansluiting 3")</f>
        <v>0</v>
      </c>
      <c r="EP159">
        <f>SUMIFS(EP$5:EP$104,Verbruikerslijst!$E$7:$E$106,"Accu-elektrisch",Verbruikerslijst!$I$7:$I$106,"Nee",Verbruikerslijst!$M$7:$M$106,"Nee",Inzetlijst!EN$110:EN$209,"Netaansluiting 3")+SUMIFS(EP$5:EP$104,Verbruikerslijst!$I$7:$I$106,"Ja",Verbruikerslijst!$J$7:$J$106,"Accu-elektrisch",Verbruikerslijst!$M$7:$M$106,"Nee",Inzetlijst!EN$110:EN$209,"Netaansluiting 3")</f>
        <v>0</v>
      </c>
      <c r="EQ159">
        <f>SUMIFS(EQ$5:EQ$104,Verbruikerslijst!$E$7:$E$106,"Accu-elektrisch",Verbruikerslijst!$I$7:$I$106,"Nee",Verbruikerslijst!$M$7:$M$106,"Nee",Inzetlijst!EO$110:EO$209,"Netaansluiting 3")+SUMIFS(EQ$5:EQ$104,Verbruikerslijst!$I$7:$I$106,"Ja",Verbruikerslijst!$J$7:$J$106,"Accu-elektrisch",Verbruikerslijst!$M$7:$M$106,"Nee",Inzetlijst!EO$110:EO$209,"Netaansluiting 3")</f>
        <v>0</v>
      </c>
      <c r="ER159">
        <f>SUMIFS(ER$5:ER$104,Verbruikerslijst!$E$7:$E$106,"Accu-elektrisch",Verbruikerslijst!$I$7:$I$106,"Nee",Verbruikerslijst!$M$7:$M$106,"Nee",Inzetlijst!EP$110:EP$209,"Netaansluiting 3")+SUMIFS(ER$5:ER$104,Verbruikerslijst!$I$7:$I$106,"Ja",Verbruikerslijst!$J$7:$J$106,"Accu-elektrisch",Verbruikerslijst!$M$7:$M$106,"Nee",Inzetlijst!EP$110:EP$209,"Netaansluiting 3")</f>
        <v>0</v>
      </c>
      <c r="ES159">
        <f>SUMIFS(ES$5:ES$104,Verbruikerslijst!$E$7:$E$106,"Accu-elektrisch",Verbruikerslijst!$I$7:$I$106,"Nee",Verbruikerslijst!$M$7:$M$106,"Nee",Inzetlijst!EQ$110:EQ$209,"Netaansluiting 3")+SUMIFS(ES$5:ES$104,Verbruikerslijst!$I$7:$I$106,"Ja",Verbruikerslijst!$J$7:$J$106,"Accu-elektrisch",Verbruikerslijst!$M$7:$M$106,"Nee",Inzetlijst!EQ$110:EQ$209,"Netaansluiting 3")</f>
        <v>0</v>
      </c>
      <c r="ET159">
        <f>SUMIFS(ET$5:ET$104,Verbruikerslijst!$E$7:$E$106,"Accu-elektrisch",Verbruikerslijst!$I$7:$I$106,"Nee",Verbruikerslijst!$M$7:$M$106,"Nee",Inzetlijst!ER$110:ER$209,"Netaansluiting 3")+SUMIFS(ET$5:ET$104,Verbruikerslijst!$I$7:$I$106,"Ja",Verbruikerslijst!$J$7:$J$106,"Accu-elektrisch",Verbruikerslijst!$M$7:$M$106,"Nee",Inzetlijst!ER$110:ER$209,"Netaansluiting 3")</f>
        <v>0</v>
      </c>
      <c r="EU159">
        <f>SUMIFS(EU$5:EU$104,Verbruikerslijst!$E$7:$E$106,"Accu-elektrisch",Verbruikerslijst!$I$7:$I$106,"Nee",Verbruikerslijst!$M$7:$M$106,"Nee",Inzetlijst!ES$110:ES$209,"Netaansluiting 3")+SUMIFS(EU$5:EU$104,Verbruikerslijst!$I$7:$I$106,"Ja",Verbruikerslijst!$J$7:$J$106,"Accu-elektrisch",Verbruikerslijst!$M$7:$M$106,"Nee",Inzetlijst!ES$110:ES$209,"Netaansluiting 3")</f>
        <v>0</v>
      </c>
      <c r="EV159">
        <f>SUMIFS(EV$5:EV$104,Verbruikerslijst!$E$7:$E$106,"Accu-elektrisch",Verbruikerslijst!$I$7:$I$106,"Nee",Verbruikerslijst!$M$7:$M$106,"Nee",Inzetlijst!ET$110:ET$209,"Netaansluiting 3")+SUMIFS(EV$5:EV$104,Verbruikerslijst!$I$7:$I$106,"Ja",Verbruikerslijst!$J$7:$J$106,"Accu-elektrisch",Verbruikerslijst!$M$7:$M$106,"Nee",Inzetlijst!ET$110:ET$209,"Netaansluiting 3")</f>
        <v>0</v>
      </c>
      <c r="EW159">
        <f>SUMIFS(EW$5:EW$104,Verbruikerslijst!$E$7:$E$106,"Accu-elektrisch",Verbruikerslijst!$I$7:$I$106,"Nee",Verbruikerslijst!$M$7:$M$106,"Nee",Inzetlijst!EU$110:EU$209,"Netaansluiting 3")+SUMIFS(EW$5:EW$104,Verbruikerslijst!$I$7:$I$106,"Ja",Verbruikerslijst!$J$7:$J$106,"Accu-elektrisch",Verbruikerslijst!$M$7:$M$106,"Nee",Inzetlijst!EU$110:EU$209,"Netaansluiting 3")</f>
        <v>0</v>
      </c>
      <c r="EX159">
        <f>SUMIFS(EX$5:EX$104,Verbruikerslijst!$E$7:$E$106,"Accu-elektrisch",Verbruikerslijst!$I$7:$I$106,"Nee",Verbruikerslijst!$M$7:$M$106,"Nee",Inzetlijst!EV$110:EV$209,"Netaansluiting 3")+SUMIFS(EX$5:EX$104,Verbruikerslijst!$I$7:$I$106,"Ja",Verbruikerslijst!$J$7:$J$106,"Accu-elektrisch",Verbruikerslijst!$M$7:$M$106,"Nee",Inzetlijst!EV$110:EV$209,"Netaansluiting 3")</f>
        <v>0</v>
      </c>
      <c r="EY159">
        <f>SUMIFS(EY$5:EY$104,Verbruikerslijst!$E$7:$E$106,"Accu-elektrisch",Verbruikerslijst!$I$7:$I$106,"Nee",Verbruikerslijst!$M$7:$M$106,"Nee",Inzetlijst!EW$110:EW$209,"Netaansluiting 3")+SUMIFS(EY$5:EY$104,Verbruikerslijst!$I$7:$I$106,"Ja",Verbruikerslijst!$J$7:$J$106,"Accu-elektrisch",Verbruikerslijst!$M$7:$M$106,"Nee",Inzetlijst!EW$110:EW$209,"Netaansluiting 3")</f>
        <v>0</v>
      </c>
      <c r="EZ159">
        <f>SUMIFS(EZ$5:EZ$104,Verbruikerslijst!$E$7:$E$106,"Accu-elektrisch",Verbruikerslijst!$I$7:$I$106,"Nee",Verbruikerslijst!$M$7:$M$106,"Nee",Inzetlijst!EX$110:EX$209,"Netaansluiting 3")+SUMIFS(EZ$5:EZ$104,Verbruikerslijst!$I$7:$I$106,"Ja",Verbruikerslijst!$J$7:$J$106,"Accu-elektrisch",Verbruikerslijst!$M$7:$M$106,"Nee",Inzetlijst!EX$110:EX$209,"Netaansluiting 3")</f>
        <v>0</v>
      </c>
      <c r="FA159">
        <f>SUMIFS(FA$5:FA$104,Verbruikerslijst!$E$7:$E$106,"Accu-elektrisch",Verbruikerslijst!$I$7:$I$106,"Nee",Verbruikerslijst!$M$7:$M$106,"Nee",Inzetlijst!EY$110:EY$209,"Netaansluiting 3")+SUMIFS(FA$5:FA$104,Verbruikerslijst!$I$7:$I$106,"Ja",Verbruikerslijst!$J$7:$J$106,"Accu-elektrisch",Verbruikerslijst!$M$7:$M$106,"Nee",Inzetlijst!EY$110:EY$209,"Netaansluiting 3")</f>
        <v>0</v>
      </c>
      <c r="FB159">
        <f>SUMIFS(FB$5:FB$104,Verbruikerslijst!$E$7:$E$106,"Accu-elektrisch",Verbruikerslijst!$I$7:$I$106,"Nee",Verbruikerslijst!$M$7:$M$106,"Nee",Inzetlijst!EZ$110:EZ$209,"Netaansluiting 3")+SUMIFS(FB$5:FB$104,Verbruikerslijst!$I$7:$I$106,"Ja",Verbruikerslijst!$J$7:$J$106,"Accu-elektrisch",Verbruikerslijst!$M$7:$M$106,"Nee",Inzetlijst!EZ$110:EZ$209,"Netaansluiting 3")</f>
        <v>0</v>
      </c>
      <c r="FC159">
        <f>SUMIFS(FC$5:FC$104,Verbruikerslijst!$E$7:$E$106,"Accu-elektrisch",Verbruikerslijst!$I$7:$I$106,"Nee",Verbruikerslijst!$M$7:$M$106,"Nee",Inzetlijst!FA$110:FA$209,"Netaansluiting 3")+SUMIFS(FC$5:FC$104,Verbruikerslijst!$I$7:$I$106,"Ja",Verbruikerslijst!$J$7:$J$106,"Accu-elektrisch",Verbruikerslijst!$M$7:$M$106,"Nee",Inzetlijst!FA$110:FA$209,"Netaansluiting 3")</f>
        <v>0</v>
      </c>
      <c r="FD159">
        <f>SUMIFS(FD$5:FD$104,Verbruikerslijst!$E$7:$E$106,"Accu-elektrisch",Verbruikerslijst!$I$7:$I$106,"Nee",Verbruikerslijst!$M$7:$M$106,"Nee",Inzetlijst!FB$110:FB$209,"Netaansluiting 3")+SUMIFS(FD$5:FD$104,Verbruikerslijst!$I$7:$I$106,"Ja",Verbruikerslijst!$J$7:$J$106,"Accu-elektrisch",Verbruikerslijst!$M$7:$M$106,"Nee",Inzetlijst!FB$110:FB$209,"Netaansluiting 3")</f>
        <v>0</v>
      </c>
      <c r="FE159">
        <f>SUMIFS(FE$5:FE$104,Verbruikerslijst!$E$7:$E$106,"Accu-elektrisch",Verbruikerslijst!$I$7:$I$106,"Nee",Verbruikerslijst!$M$7:$M$106,"Nee",Inzetlijst!FC$110:FC$209,"Netaansluiting 3")+SUMIFS(FE$5:FE$104,Verbruikerslijst!$I$7:$I$106,"Ja",Verbruikerslijst!$J$7:$J$106,"Accu-elektrisch",Verbruikerslijst!$M$7:$M$106,"Nee",Inzetlijst!FC$110:FC$209,"Netaansluiting 3")</f>
        <v>0</v>
      </c>
      <c r="FF159">
        <f>SUMIFS(FF$5:FF$104,Verbruikerslijst!$E$7:$E$106,"Accu-elektrisch",Verbruikerslijst!$I$7:$I$106,"Nee",Verbruikerslijst!$M$7:$M$106,"Nee",Inzetlijst!FD$110:FD$209,"Netaansluiting 3")+SUMIFS(FF$5:FF$104,Verbruikerslijst!$I$7:$I$106,"Ja",Verbruikerslijst!$J$7:$J$106,"Accu-elektrisch",Verbruikerslijst!$M$7:$M$106,"Nee",Inzetlijst!FD$110:FD$209,"Netaansluiting 3")</f>
        <v>0</v>
      </c>
      <c r="FG159">
        <f>SUMIFS(FG$5:FG$104,Verbruikerslijst!$E$7:$E$106,"Accu-elektrisch",Verbruikerslijst!$I$7:$I$106,"Nee",Verbruikerslijst!$M$7:$M$106,"Nee",Inzetlijst!FE$110:FE$209,"Netaansluiting 3")+SUMIFS(FG$5:FG$104,Verbruikerslijst!$I$7:$I$106,"Ja",Verbruikerslijst!$J$7:$J$106,"Accu-elektrisch",Verbruikerslijst!$M$7:$M$106,"Nee",Inzetlijst!FE$110:FE$209,"Netaansluiting 3")</f>
        <v>0</v>
      </c>
      <c r="FH159">
        <f>SUMIFS(FH$5:FH$104,Verbruikerslijst!$E$7:$E$106,"Accu-elektrisch",Verbruikerslijst!$I$7:$I$106,"Nee",Verbruikerslijst!$M$7:$M$106,"Nee",Inzetlijst!FF$110:FF$209,"Netaansluiting 3")+SUMIFS(FH$5:FH$104,Verbruikerslijst!$I$7:$I$106,"Ja",Verbruikerslijst!$J$7:$J$106,"Accu-elektrisch",Verbruikerslijst!$M$7:$M$106,"Nee",Inzetlijst!FF$110:FF$209,"Netaansluiting 3")</f>
        <v>0</v>
      </c>
      <c r="FI159">
        <f>SUMIFS(FI$5:FI$104,Verbruikerslijst!$E$7:$E$106,"Accu-elektrisch",Verbruikerslijst!$I$7:$I$106,"Nee",Verbruikerslijst!$M$7:$M$106,"Nee",Inzetlijst!FG$110:FG$209,"Netaansluiting 3")+SUMIFS(FI$5:FI$104,Verbruikerslijst!$I$7:$I$106,"Ja",Verbruikerslijst!$J$7:$J$106,"Accu-elektrisch",Verbruikerslijst!$M$7:$M$106,"Nee",Inzetlijst!FG$110:FG$209,"Netaansluiting 3")</f>
        <v>0</v>
      </c>
      <c r="FJ159">
        <f>SUMIFS(FJ$5:FJ$104,Verbruikerslijst!$E$7:$E$106,"Accu-elektrisch",Verbruikerslijst!$I$7:$I$106,"Nee",Verbruikerslijst!$M$7:$M$106,"Nee",Inzetlijst!FH$110:FH$209,"Netaansluiting 3")+SUMIFS(FJ$5:FJ$104,Verbruikerslijst!$I$7:$I$106,"Ja",Verbruikerslijst!$J$7:$J$106,"Accu-elektrisch",Verbruikerslijst!$M$7:$M$106,"Nee",Inzetlijst!FH$110:FH$209,"Netaansluiting 3")</f>
        <v>0</v>
      </c>
      <c r="FK159">
        <f>SUMIFS(FK$5:FK$104,Verbruikerslijst!$E$7:$E$106,"Accu-elektrisch",Verbruikerslijst!$I$7:$I$106,"Nee",Verbruikerslijst!$M$7:$M$106,"Nee",Inzetlijst!FI$110:FI$209,"Netaansluiting 3")+SUMIFS(FK$5:FK$104,Verbruikerslijst!$I$7:$I$106,"Ja",Verbruikerslijst!$J$7:$J$106,"Accu-elektrisch",Verbruikerslijst!$M$7:$M$106,"Nee",Inzetlijst!FI$110:FI$209,"Netaansluiting 3")</f>
        <v>0</v>
      </c>
      <c r="FL159">
        <f>SUMIFS(FL$5:FL$104,Verbruikerslijst!$E$7:$E$106,"Accu-elektrisch",Verbruikerslijst!$I$7:$I$106,"Nee",Verbruikerslijst!$M$7:$M$106,"Nee",Inzetlijst!FJ$110:FJ$209,"Netaansluiting 3")+SUMIFS(FL$5:FL$104,Verbruikerslijst!$I$7:$I$106,"Ja",Verbruikerslijst!$J$7:$J$106,"Accu-elektrisch",Verbruikerslijst!$M$7:$M$106,"Nee",Inzetlijst!FJ$110:FJ$209,"Netaansluiting 3")</f>
        <v>0</v>
      </c>
      <c r="FM159">
        <f>SUMIFS(FM$5:FM$104,Verbruikerslijst!$E$7:$E$106,"Accu-elektrisch",Verbruikerslijst!$I$7:$I$106,"Nee",Verbruikerslijst!$M$7:$M$106,"Nee",Inzetlijst!FK$110:FK$209,"Netaansluiting 3")+SUMIFS(FM$5:FM$104,Verbruikerslijst!$I$7:$I$106,"Ja",Verbruikerslijst!$J$7:$J$106,"Accu-elektrisch",Verbruikerslijst!$M$7:$M$106,"Nee",Inzetlijst!FK$110:FK$209,"Netaansluiting 3")</f>
        <v>0</v>
      </c>
      <c r="FN159">
        <f>SUMIFS(FN$5:FN$104,Verbruikerslijst!$E$7:$E$106,"Accu-elektrisch",Verbruikerslijst!$I$7:$I$106,"Nee",Verbruikerslijst!$M$7:$M$106,"Nee",Inzetlijst!FL$110:FL$209,"Netaansluiting 3")+SUMIFS(FN$5:FN$104,Verbruikerslijst!$I$7:$I$106,"Ja",Verbruikerslijst!$J$7:$J$106,"Accu-elektrisch",Verbruikerslijst!$M$7:$M$106,"Nee",Inzetlijst!FL$110:FL$209,"Netaansluiting 3")</f>
        <v>0</v>
      </c>
      <c r="FO159">
        <f>SUMIFS(FO$5:FO$104,Verbruikerslijst!$E$7:$E$106,"Accu-elektrisch",Verbruikerslijst!$I$7:$I$106,"Nee",Verbruikerslijst!$M$7:$M$106,"Nee",Inzetlijst!FM$110:FM$209,"Netaansluiting 3")+SUMIFS(FO$5:FO$104,Verbruikerslijst!$I$7:$I$106,"Ja",Verbruikerslijst!$J$7:$J$106,"Accu-elektrisch",Verbruikerslijst!$M$7:$M$106,"Nee",Inzetlijst!FM$110:FM$209,"Netaansluiting 3")</f>
        <v>0</v>
      </c>
      <c r="FP159">
        <f>SUMIFS(FP$5:FP$104,Verbruikerslijst!$E$7:$E$106,"Accu-elektrisch",Verbruikerslijst!$I$7:$I$106,"Nee",Verbruikerslijst!$M$7:$M$106,"Nee",Inzetlijst!FN$110:FN$209,"Netaansluiting 3")+SUMIFS(FP$5:FP$104,Verbruikerslijst!$I$7:$I$106,"Ja",Verbruikerslijst!$J$7:$J$106,"Accu-elektrisch",Verbruikerslijst!$M$7:$M$106,"Nee",Inzetlijst!FN$110:FN$209,"Netaansluiting 3")</f>
        <v>0</v>
      </c>
      <c r="FQ159">
        <f>SUMIFS(FQ$5:FQ$104,Verbruikerslijst!$E$7:$E$106,"Accu-elektrisch",Verbruikerslijst!$I$7:$I$106,"Nee",Verbruikerslijst!$M$7:$M$106,"Nee",Inzetlijst!FO$110:FO$209,"Netaansluiting 3")+SUMIFS(FQ$5:FQ$104,Verbruikerslijst!$I$7:$I$106,"Ja",Verbruikerslijst!$J$7:$J$106,"Accu-elektrisch",Verbruikerslijst!$M$7:$M$106,"Nee",Inzetlijst!FO$110:FO$209,"Netaansluiting 3")</f>
        <v>0</v>
      </c>
      <c r="FR159">
        <f>SUMIFS(FR$5:FR$104,Verbruikerslijst!$E$7:$E$106,"Accu-elektrisch",Verbruikerslijst!$I$7:$I$106,"Nee",Verbruikerslijst!$M$7:$M$106,"Nee",Inzetlijst!FP$110:FP$209,"Netaansluiting 3")+SUMIFS(FR$5:FR$104,Verbruikerslijst!$I$7:$I$106,"Ja",Verbruikerslijst!$J$7:$J$106,"Accu-elektrisch",Verbruikerslijst!$M$7:$M$106,"Nee",Inzetlijst!FP$110:FP$209,"Netaansluiting 3")</f>
        <v>0</v>
      </c>
      <c r="FS159">
        <f>SUMIFS(FS$5:FS$104,Verbruikerslijst!$E$7:$E$106,"Accu-elektrisch",Verbruikerslijst!$I$7:$I$106,"Nee",Verbruikerslijst!$M$7:$M$106,"Nee",Inzetlijst!FQ$110:FQ$209,"Netaansluiting 3")+SUMIFS(FS$5:FS$104,Verbruikerslijst!$I$7:$I$106,"Ja",Verbruikerslijst!$J$7:$J$106,"Accu-elektrisch",Verbruikerslijst!$M$7:$M$106,"Nee",Inzetlijst!FQ$110:FQ$209,"Netaansluiting 3")</f>
        <v>0</v>
      </c>
      <c r="FT159">
        <f>SUMIFS(FT$5:FT$104,Verbruikerslijst!$E$7:$E$106,"Accu-elektrisch",Verbruikerslijst!$I$7:$I$106,"Nee",Verbruikerslijst!$M$7:$M$106,"Nee",Inzetlijst!FR$110:FR$209,"Netaansluiting 3")+SUMIFS(FT$5:FT$104,Verbruikerslijst!$I$7:$I$106,"Ja",Verbruikerslijst!$J$7:$J$106,"Accu-elektrisch",Verbruikerslijst!$M$7:$M$106,"Nee",Inzetlijst!FR$110:FR$209,"Netaansluiting 3")</f>
        <v>0</v>
      </c>
      <c r="FU159">
        <f>SUMIFS(FU$5:FU$104,Verbruikerslijst!$E$7:$E$106,"Accu-elektrisch",Verbruikerslijst!$I$7:$I$106,"Nee",Verbruikerslijst!$M$7:$M$106,"Nee",Inzetlijst!FS$110:FS$209,"Netaansluiting 3")+SUMIFS(FU$5:FU$104,Verbruikerslijst!$I$7:$I$106,"Ja",Verbruikerslijst!$J$7:$J$106,"Accu-elektrisch",Verbruikerslijst!$M$7:$M$106,"Nee",Inzetlijst!FS$110:FS$209,"Netaansluiting 3")</f>
        <v>0</v>
      </c>
      <c r="FV159">
        <f>SUMIFS(FV$5:FV$104,Verbruikerslijst!$E$7:$E$106,"Accu-elektrisch",Verbruikerslijst!$I$7:$I$106,"Nee",Verbruikerslijst!$M$7:$M$106,"Nee",Inzetlijst!FT$110:FT$209,"Netaansluiting 3")+SUMIFS(FV$5:FV$104,Verbruikerslijst!$I$7:$I$106,"Ja",Verbruikerslijst!$J$7:$J$106,"Accu-elektrisch",Verbruikerslijst!$M$7:$M$106,"Nee",Inzetlijst!FT$110:FT$209,"Netaansluiting 3")</f>
        <v>0</v>
      </c>
      <c r="FW159">
        <f>SUMIFS(FW$5:FW$104,Verbruikerslijst!$E$7:$E$106,"Accu-elektrisch",Verbruikerslijst!$I$7:$I$106,"Nee",Verbruikerslijst!$M$7:$M$106,"Nee",Inzetlijst!FU$110:FU$209,"Netaansluiting 3")+SUMIFS(FW$5:FW$104,Verbruikerslijst!$I$7:$I$106,"Ja",Verbruikerslijst!$J$7:$J$106,"Accu-elektrisch",Verbruikerslijst!$M$7:$M$106,"Nee",Inzetlijst!FU$110:FU$209,"Netaansluiting 3")</f>
        <v>0</v>
      </c>
      <c r="FX159">
        <f>SUMIFS(FX$5:FX$104,Verbruikerslijst!$E$7:$E$106,"Accu-elektrisch",Verbruikerslijst!$I$7:$I$106,"Nee",Verbruikerslijst!$M$7:$M$106,"Nee",Inzetlijst!FV$110:FV$209,"Netaansluiting 3")+SUMIFS(FX$5:FX$104,Verbruikerslijst!$I$7:$I$106,"Ja",Verbruikerslijst!$J$7:$J$106,"Accu-elektrisch",Verbruikerslijst!$M$7:$M$106,"Nee",Inzetlijst!FV$110:FV$209,"Netaansluiting 3")</f>
        <v>0</v>
      </c>
      <c r="FY159">
        <f>SUMIFS(FY$5:FY$104,Verbruikerslijst!$E$7:$E$106,"Accu-elektrisch",Verbruikerslijst!$I$7:$I$106,"Nee",Verbruikerslijst!$M$7:$M$106,"Nee",Inzetlijst!FW$110:FW$209,"Netaansluiting 3")+SUMIFS(FY$5:FY$104,Verbruikerslijst!$I$7:$I$106,"Ja",Verbruikerslijst!$J$7:$J$106,"Accu-elektrisch",Verbruikerslijst!$M$7:$M$106,"Nee",Inzetlijst!FW$110:FW$209,"Netaansluiting 3")</f>
        <v>0</v>
      </c>
      <c r="FZ159">
        <f>SUMIFS(FZ$5:FZ$104,Verbruikerslijst!$E$7:$E$106,"Accu-elektrisch",Verbruikerslijst!$I$7:$I$106,"Nee",Verbruikerslijst!$M$7:$M$106,"Nee",Inzetlijst!FX$110:FX$209,"Netaansluiting 3")+SUMIFS(FZ$5:FZ$104,Verbruikerslijst!$I$7:$I$106,"Ja",Verbruikerslijst!$J$7:$J$106,"Accu-elektrisch",Verbruikerslijst!$M$7:$M$106,"Nee",Inzetlijst!FX$110:FX$209,"Netaansluiting 3")</f>
        <v>0</v>
      </c>
      <c r="GA159">
        <f>SUMIFS(GA$5:GA$104,Verbruikerslijst!$E$7:$E$106,"Accu-elektrisch",Verbruikerslijst!$I$7:$I$106,"Nee",Verbruikerslijst!$M$7:$M$106,"Nee",Inzetlijst!FY$110:FY$209,"Netaansluiting 3")+SUMIFS(GA$5:GA$104,Verbruikerslijst!$I$7:$I$106,"Ja",Verbruikerslijst!$J$7:$J$106,"Accu-elektrisch",Verbruikerslijst!$M$7:$M$106,"Nee",Inzetlijst!FY$110:FY$209,"Netaansluiting 3")</f>
        <v>0</v>
      </c>
      <c r="GB159">
        <f>SUMIFS(GB$5:GB$104,Verbruikerslijst!$E$7:$E$106,"Accu-elektrisch",Verbruikerslijst!$I$7:$I$106,"Nee",Verbruikerslijst!$M$7:$M$106,"Nee",Inzetlijst!FZ$110:FZ$209,"Netaansluiting 3")+SUMIFS(GB$5:GB$104,Verbruikerslijst!$I$7:$I$106,"Ja",Verbruikerslijst!$J$7:$J$106,"Accu-elektrisch",Verbruikerslijst!$M$7:$M$106,"Nee",Inzetlijst!FZ$110:FZ$209,"Netaansluiting 3")</f>
        <v>0</v>
      </c>
      <c r="GC159">
        <f>SUMIFS(GC$5:GC$104,Verbruikerslijst!$E$7:$E$106,"Accu-elektrisch",Verbruikerslijst!$I$7:$I$106,"Nee",Verbruikerslijst!$M$7:$M$106,"Nee",Inzetlijst!GA$110:GA$209,"Netaansluiting 3")+SUMIFS(GC$5:GC$104,Verbruikerslijst!$I$7:$I$106,"Ja",Verbruikerslijst!$J$7:$J$106,"Accu-elektrisch",Verbruikerslijst!$M$7:$M$106,"Nee",Inzetlijst!GA$110:GA$209,"Netaansluiting 3")</f>
        <v>0</v>
      </c>
      <c r="GD159">
        <f>SUMIFS(GD$5:GD$104,Verbruikerslijst!$E$7:$E$106,"Accu-elektrisch",Verbruikerslijst!$I$7:$I$106,"Nee",Verbruikerslijst!$M$7:$M$106,"Nee",Inzetlijst!GB$110:GB$209,"Netaansluiting 3")+SUMIFS(GD$5:GD$104,Verbruikerslijst!$I$7:$I$106,"Ja",Verbruikerslijst!$J$7:$J$106,"Accu-elektrisch",Verbruikerslijst!$M$7:$M$106,"Nee",Inzetlijst!GB$110:GB$209,"Netaansluiting 3")</f>
        <v>0</v>
      </c>
      <c r="GE159">
        <f>SUMIFS(GE$5:GE$104,Verbruikerslijst!$E$7:$E$106,"Accu-elektrisch",Verbruikerslijst!$I$7:$I$106,"Nee",Verbruikerslijst!$M$7:$M$106,"Nee",Inzetlijst!GC$110:GC$209,"Netaansluiting 3")+SUMIFS(GE$5:GE$104,Verbruikerslijst!$I$7:$I$106,"Ja",Verbruikerslijst!$J$7:$J$106,"Accu-elektrisch",Verbruikerslijst!$M$7:$M$106,"Nee",Inzetlijst!GC$110:GC$209,"Netaansluiting 3")</f>
        <v>0</v>
      </c>
      <c r="GF159">
        <f>SUMIFS(GF$5:GF$104,Verbruikerslijst!$E$7:$E$106,"Accu-elektrisch",Verbruikerslijst!$I$7:$I$106,"Nee",Verbruikerslijst!$M$7:$M$106,"Nee",Inzetlijst!GD$110:GD$209,"Netaansluiting 3")+SUMIFS(GF$5:GF$104,Verbruikerslijst!$I$7:$I$106,"Ja",Verbruikerslijst!$J$7:$J$106,"Accu-elektrisch",Verbruikerslijst!$M$7:$M$106,"Nee",Inzetlijst!GD$110:GD$209,"Netaansluiting 3")</f>
        <v>0</v>
      </c>
      <c r="GG159">
        <f>SUMIFS(GG$5:GG$104,Verbruikerslijst!$E$7:$E$106,"Accu-elektrisch",Verbruikerslijst!$I$7:$I$106,"Nee",Verbruikerslijst!$M$7:$M$106,"Nee",Inzetlijst!GE$110:GE$209,"Netaansluiting 3")+SUMIFS(GG$5:GG$104,Verbruikerslijst!$I$7:$I$106,"Ja",Verbruikerslijst!$J$7:$J$106,"Accu-elektrisch",Verbruikerslijst!$M$7:$M$106,"Nee",Inzetlijst!GE$110:GE$209,"Netaansluiting 3")</f>
        <v>0</v>
      </c>
      <c r="GH159">
        <f>SUMIFS(GH$5:GH$104,Verbruikerslijst!$E$7:$E$106,"Accu-elektrisch",Verbruikerslijst!$I$7:$I$106,"Nee",Verbruikerslijst!$M$7:$M$106,"Nee",Inzetlijst!GF$110:GF$209,"Netaansluiting 3")+SUMIFS(GH$5:GH$104,Verbruikerslijst!$I$7:$I$106,"Ja",Verbruikerslijst!$J$7:$J$106,"Accu-elektrisch",Verbruikerslijst!$M$7:$M$106,"Nee",Inzetlijst!GF$110:GF$209,"Netaansluiting 3")</f>
        <v>0</v>
      </c>
      <c r="GI159">
        <f>SUMIFS(GI$5:GI$104,Verbruikerslijst!$E$7:$E$106,"Accu-elektrisch",Verbruikerslijst!$I$7:$I$106,"Nee",Verbruikerslijst!$M$7:$M$106,"Nee",Inzetlijst!GG$110:GG$209,"Netaansluiting 3")+SUMIFS(GI$5:GI$104,Verbruikerslijst!$I$7:$I$106,"Ja",Verbruikerslijst!$J$7:$J$106,"Accu-elektrisch",Verbruikerslijst!$M$7:$M$106,"Nee",Inzetlijst!GG$110:GG$209,"Netaansluiting 3")</f>
        <v>0</v>
      </c>
      <c r="GJ159">
        <f>SUMIFS(GJ$5:GJ$104,Verbruikerslijst!$E$7:$E$106,"Accu-elektrisch",Verbruikerslijst!$I$7:$I$106,"Nee",Verbruikerslijst!$M$7:$M$106,"Nee",Inzetlijst!GH$110:GH$209,"Netaansluiting 3")+SUMIFS(GJ$5:GJ$104,Verbruikerslijst!$I$7:$I$106,"Ja",Verbruikerslijst!$J$7:$J$106,"Accu-elektrisch",Verbruikerslijst!$M$7:$M$106,"Nee",Inzetlijst!GH$110:GH$209,"Netaansluiting 3")</f>
        <v>0</v>
      </c>
      <c r="GK159">
        <f>SUMIFS(GK$5:GK$104,Verbruikerslijst!$E$7:$E$106,"Accu-elektrisch",Verbruikerslijst!$I$7:$I$106,"Nee",Verbruikerslijst!$M$7:$M$106,"Nee",Inzetlijst!GI$110:GI$209,"Netaansluiting 3")+SUMIFS(GK$5:GK$104,Verbruikerslijst!$I$7:$I$106,"Ja",Verbruikerslijst!$J$7:$J$106,"Accu-elektrisch",Verbruikerslijst!$M$7:$M$106,"Nee",Inzetlijst!GI$110:GI$209,"Netaansluiting 3")</f>
        <v>0</v>
      </c>
      <c r="GL159">
        <f>SUMIFS(GL$5:GL$104,Verbruikerslijst!$E$7:$E$106,"Accu-elektrisch",Verbruikerslijst!$I$7:$I$106,"Nee",Verbruikerslijst!$M$7:$M$106,"Nee",Inzetlijst!GJ$110:GJ$209,"Netaansluiting 3")+SUMIFS(GL$5:GL$104,Verbruikerslijst!$I$7:$I$106,"Ja",Verbruikerslijst!$J$7:$J$106,"Accu-elektrisch",Verbruikerslijst!$M$7:$M$106,"Nee",Inzetlijst!GJ$110:GJ$209,"Netaansluiting 3")</f>
        <v>0</v>
      </c>
      <c r="GM159">
        <f>SUMIFS(GM$5:GM$104,Verbruikerslijst!$E$7:$E$106,"Accu-elektrisch",Verbruikerslijst!$I$7:$I$106,"Nee",Verbruikerslijst!$M$7:$M$106,"Nee",Inzetlijst!GK$110:GK$209,"Netaansluiting 3")+SUMIFS(GM$5:GM$104,Verbruikerslijst!$I$7:$I$106,"Ja",Verbruikerslijst!$J$7:$J$106,"Accu-elektrisch",Verbruikerslijst!$M$7:$M$106,"Nee",Inzetlijst!GK$110:GK$209,"Netaansluiting 3")</f>
        <v>0</v>
      </c>
      <c r="GN159">
        <f>SUMIFS(GN$5:GN$104,Verbruikerslijst!$E$7:$E$106,"Accu-elektrisch",Verbruikerslijst!$I$7:$I$106,"Nee",Verbruikerslijst!$M$7:$M$106,"Nee",Inzetlijst!GL$110:GL$209,"Netaansluiting 3")+SUMIFS(GN$5:GN$104,Verbruikerslijst!$I$7:$I$106,"Ja",Verbruikerslijst!$J$7:$J$106,"Accu-elektrisch",Verbruikerslijst!$M$7:$M$106,"Nee",Inzetlijst!GL$110:GL$209,"Netaansluiting 3")</f>
        <v>0</v>
      </c>
      <c r="GO159">
        <f>SUMIFS(GO$5:GO$104,Verbruikerslijst!$E$7:$E$106,"Accu-elektrisch",Verbruikerslijst!$I$7:$I$106,"Nee",Verbruikerslijst!$M$7:$M$106,"Nee",Inzetlijst!GM$110:GM$209,"Netaansluiting 3")+SUMIFS(GO$5:GO$104,Verbruikerslijst!$I$7:$I$106,"Ja",Verbruikerslijst!$J$7:$J$106,"Accu-elektrisch",Verbruikerslijst!$M$7:$M$106,"Nee",Inzetlijst!GM$110:GM$209,"Netaansluiting 3")</f>
        <v>0</v>
      </c>
      <c r="GP159">
        <f>SUMIFS(GP$5:GP$104,Verbruikerslijst!$E$7:$E$106,"Accu-elektrisch",Verbruikerslijst!$I$7:$I$106,"Nee",Verbruikerslijst!$M$7:$M$106,"Nee",Inzetlijst!GN$110:GN$209,"Netaansluiting 3")+SUMIFS(GP$5:GP$104,Verbruikerslijst!$I$7:$I$106,"Ja",Verbruikerslijst!$J$7:$J$106,"Accu-elektrisch",Verbruikerslijst!$M$7:$M$106,"Nee",Inzetlijst!GN$110:GN$209,"Netaansluiting 3")</f>
        <v>0</v>
      </c>
      <c r="GQ159">
        <f>SUMIFS(GQ$5:GQ$104,Verbruikerslijst!$E$7:$E$106,"Accu-elektrisch",Verbruikerslijst!$I$7:$I$106,"Nee",Verbruikerslijst!$M$7:$M$106,"Nee",Inzetlijst!GO$110:GO$209,"Netaansluiting 3")+SUMIFS(GQ$5:GQ$104,Verbruikerslijst!$I$7:$I$106,"Ja",Verbruikerslijst!$J$7:$J$106,"Accu-elektrisch",Verbruikerslijst!$M$7:$M$106,"Nee",Inzetlijst!GO$110:GO$209,"Netaansluiting 3")</f>
        <v>0</v>
      </c>
      <c r="GR159">
        <f>SUMIFS(GR$5:GR$104,Verbruikerslijst!$E$7:$E$106,"Accu-elektrisch",Verbruikerslijst!$I$7:$I$106,"Nee",Verbruikerslijst!$M$7:$M$106,"Nee",Inzetlijst!GP$110:GP$209,"Netaansluiting 3")+SUMIFS(GR$5:GR$104,Verbruikerslijst!$I$7:$I$106,"Ja",Verbruikerslijst!$J$7:$J$106,"Accu-elektrisch",Verbruikerslijst!$M$7:$M$106,"Nee",Inzetlijst!GP$110:GP$209,"Netaansluiting 3")</f>
        <v>0</v>
      </c>
      <c r="GS159">
        <f>SUMIFS(GS$5:GS$104,Verbruikerslijst!$E$7:$E$106,"Accu-elektrisch",Verbruikerslijst!$I$7:$I$106,"Nee",Verbruikerslijst!$M$7:$M$106,"Nee",Inzetlijst!GQ$110:GQ$209,"Netaansluiting 3")+SUMIFS(GS$5:GS$104,Verbruikerslijst!$I$7:$I$106,"Ja",Verbruikerslijst!$J$7:$J$106,"Accu-elektrisch",Verbruikerslijst!$M$7:$M$106,"Nee",Inzetlijst!GQ$110:GQ$209,"Netaansluiting 3")</f>
        <v>0</v>
      </c>
      <c r="GT159">
        <f>SUMIFS(GT$5:GT$104,Verbruikerslijst!$E$7:$E$106,"Accu-elektrisch",Verbruikerslijst!$I$7:$I$106,"Nee",Verbruikerslijst!$M$7:$M$106,"Nee",Inzetlijst!GR$110:GR$209,"Netaansluiting 3")+SUMIFS(GT$5:GT$104,Verbruikerslijst!$I$7:$I$106,"Ja",Verbruikerslijst!$J$7:$J$106,"Accu-elektrisch",Verbruikerslijst!$M$7:$M$106,"Nee",Inzetlijst!GR$110:GR$209,"Netaansluiting 3")</f>
        <v>0</v>
      </c>
      <c r="GU159">
        <f>SUMIFS(GU$5:GU$104,Verbruikerslijst!$E$7:$E$106,"Accu-elektrisch",Verbruikerslijst!$I$7:$I$106,"Nee",Verbruikerslijst!$M$7:$M$106,"Nee",Inzetlijst!GS$110:GS$209,"Netaansluiting 3")+SUMIFS(GU$5:GU$104,Verbruikerslijst!$I$7:$I$106,"Ja",Verbruikerslijst!$J$7:$J$106,"Accu-elektrisch",Verbruikerslijst!$M$7:$M$106,"Nee",Inzetlijst!GS$110:GS$209,"Netaansluiting 3")</f>
        <v>0</v>
      </c>
      <c r="GV159">
        <f>SUMIFS(GV$5:GV$104,Verbruikerslijst!$E$7:$E$106,"Accu-elektrisch",Verbruikerslijst!$I$7:$I$106,"Nee",Verbruikerslijst!$M$7:$M$106,"Nee",Inzetlijst!GT$110:GT$209,"Netaansluiting 3")+SUMIFS(GV$5:GV$104,Verbruikerslijst!$I$7:$I$106,"Ja",Verbruikerslijst!$J$7:$J$106,"Accu-elektrisch",Verbruikerslijst!$M$7:$M$106,"Nee",Inzetlijst!GT$110:GT$209,"Netaansluiting 3")</f>
        <v>0</v>
      </c>
      <c r="GW159">
        <f>SUMIFS(GW$5:GW$104,Verbruikerslijst!$E$7:$E$106,"Accu-elektrisch",Verbruikerslijst!$I$7:$I$106,"Nee",Verbruikerslijst!$M$7:$M$106,"Nee",Inzetlijst!GU$110:GU$209,"Netaansluiting 3")+SUMIFS(GW$5:GW$104,Verbruikerslijst!$I$7:$I$106,"Ja",Verbruikerslijst!$J$7:$J$106,"Accu-elektrisch",Verbruikerslijst!$M$7:$M$106,"Nee",Inzetlijst!GU$110:GU$209,"Netaansluiting 3")</f>
        <v>0</v>
      </c>
      <c r="GX159">
        <f>SUMIFS(GX$5:GX$104,Verbruikerslijst!$E$7:$E$106,"Accu-elektrisch",Verbruikerslijst!$I$7:$I$106,"Nee",Verbruikerslijst!$M$7:$M$106,"Nee",Inzetlijst!GV$110:GV$209,"Netaansluiting 3")+SUMIFS(GX$5:GX$104,Verbruikerslijst!$I$7:$I$106,"Ja",Verbruikerslijst!$J$7:$J$106,"Accu-elektrisch",Verbruikerslijst!$M$7:$M$106,"Nee",Inzetlijst!GV$110:GV$209,"Netaansluiting 3")</f>
        <v>0</v>
      </c>
      <c r="GY159">
        <f>SUMIFS(GY$5:GY$104,Verbruikerslijst!$E$7:$E$106,"Accu-elektrisch",Verbruikerslijst!$I$7:$I$106,"Nee",Verbruikerslijst!$M$7:$M$106,"Nee",Inzetlijst!GW$110:GW$209,"Netaansluiting 3")+SUMIFS(GY$5:GY$104,Verbruikerslijst!$I$7:$I$106,"Ja",Verbruikerslijst!$J$7:$J$106,"Accu-elektrisch",Verbruikerslijst!$M$7:$M$106,"Nee",Inzetlijst!GW$110:GW$209,"Netaansluiting 3")</f>
        <v>0</v>
      </c>
      <c r="GZ159">
        <f>SUMIFS(GZ$5:GZ$104,Verbruikerslijst!$E$7:$E$106,"Accu-elektrisch",Verbruikerslijst!$I$7:$I$106,"Nee",Verbruikerslijst!$M$7:$M$106,"Nee",Inzetlijst!GX$110:GX$209,"Netaansluiting 3")+SUMIFS(GZ$5:GZ$104,Verbruikerslijst!$I$7:$I$106,"Ja",Verbruikerslijst!$J$7:$J$106,"Accu-elektrisch",Verbruikerslijst!$M$7:$M$106,"Nee",Inzetlijst!GX$110:GX$209,"Netaansluiting 3")</f>
        <v>0</v>
      </c>
      <c r="HA159">
        <f>SUMIFS(HA$5:HA$104,Verbruikerslijst!$E$7:$E$106,"Accu-elektrisch",Verbruikerslijst!$I$7:$I$106,"Nee",Verbruikerslijst!$M$7:$M$106,"Nee",Inzetlijst!GY$110:GY$209,"Netaansluiting 3")+SUMIFS(HA$5:HA$104,Verbruikerslijst!$I$7:$I$106,"Ja",Verbruikerslijst!$J$7:$J$106,"Accu-elektrisch",Verbruikerslijst!$M$7:$M$106,"Nee",Inzetlijst!GY$110:GY$209,"Netaansluiting 3")</f>
        <v>0</v>
      </c>
      <c r="HB159">
        <f>SUMIFS(HB$5:HB$104,Verbruikerslijst!$E$7:$E$106,"Accu-elektrisch",Verbruikerslijst!$I$7:$I$106,"Nee",Verbruikerslijst!$M$7:$M$106,"Nee",Inzetlijst!GZ$110:GZ$209,"Netaansluiting 3")+SUMIFS(HB$5:HB$104,Verbruikerslijst!$I$7:$I$106,"Ja",Verbruikerslijst!$J$7:$J$106,"Accu-elektrisch",Verbruikerslijst!$M$7:$M$106,"Nee",Inzetlijst!GZ$110:GZ$209,"Netaansluiting 3")</f>
        <v>0</v>
      </c>
      <c r="HC159">
        <f>SUMIFS(HC$5:HC$104,Verbruikerslijst!$E$7:$E$106,"Accu-elektrisch",Verbruikerslijst!$I$7:$I$106,"Nee",Verbruikerslijst!$M$7:$M$106,"Nee",Inzetlijst!HA$110:HA$209,"Netaansluiting 3")+SUMIFS(HC$5:HC$104,Verbruikerslijst!$I$7:$I$106,"Ja",Verbruikerslijst!$J$7:$J$106,"Accu-elektrisch",Verbruikerslijst!$M$7:$M$106,"Nee",Inzetlijst!HA$110:HA$209,"Netaansluiting 3")</f>
        <v>0</v>
      </c>
      <c r="HD159">
        <f>SUMIFS(HD$5:HD$104,Verbruikerslijst!$E$7:$E$106,"Accu-elektrisch",Verbruikerslijst!$I$7:$I$106,"Nee",Verbruikerslijst!$M$7:$M$106,"Nee",Inzetlijst!HB$110:HB$209,"Netaansluiting 3")+SUMIFS(HD$5:HD$104,Verbruikerslijst!$I$7:$I$106,"Ja",Verbruikerslijst!$J$7:$J$106,"Accu-elektrisch",Verbruikerslijst!$M$7:$M$106,"Nee",Inzetlijst!HB$110:HB$209,"Netaansluiting 3")</f>
        <v>0</v>
      </c>
      <c r="HE159">
        <f>SUMIFS(HE$5:HE$104,Verbruikerslijst!$E$7:$E$106,"Accu-elektrisch",Verbruikerslijst!$I$7:$I$106,"Nee",Verbruikerslijst!$M$7:$M$106,"Nee",Inzetlijst!HC$110:HC$209,"Netaansluiting 3")+SUMIFS(HE$5:HE$104,Verbruikerslijst!$I$7:$I$106,"Ja",Verbruikerslijst!$J$7:$J$106,"Accu-elektrisch",Verbruikerslijst!$M$7:$M$106,"Nee",Inzetlijst!HC$110:HC$209,"Netaansluiting 3")</f>
        <v>0</v>
      </c>
      <c r="HF159">
        <f>SUMIFS(HF$5:HF$104,Verbruikerslijst!$E$7:$E$106,"Accu-elektrisch",Verbruikerslijst!$I$7:$I$106,"Nee",Verbruikerslijst!$M$7:$M$106,"Nee",Inzetlijst!HD$110:HD$209,"Netaansluiting 3")+SUMIFS(HF$5:HF$104,Verbruikerslijst!$I$7:$I$106,"Ja",Verbruikerslijst!$J$7:$J$106,"Accu-elektrisch",Verbruikerslijst!$M$7:$M$106,"Nee",Inzetlijst!HD$110:HD$209,"Netaansluiting 3")</f>
        <v>0</v>
      </c>
      <c r="HG159">
        <f>SUMIFS(HG$5:HG$104,Verbruikerslijst!$E$7:$E$106,"Accu-elektrisch",Verbruikerslijst!$I$7:$I$106,"Nee",Verbruikerslijst!$M$7:$M$106,"Nee",Inzetlijst!HE$110:HE$209,"Netaansluiting 3")+SUMIFS(HG$5:HG$104,Verbruikerslijst!$I$7:$I$106,"Ja",Verbruikerslijst!$J$7:$J$106,"Accu-elektrisch",Verbruikerslijst!$M$7:$M$106,"Nee",Inzetlijst!HE$110:HE$209,"Netaansluiting 3")</f>
        <v>0</v>
      </c>
      <c r="HH159">
        <f>SUMIFS(HH$5:HH$104,Verbruikerslijst!$E$7:$E$106,"Accu-elektrisch",Verbruikerslijst!$I$7:$I$106,"Nee",Verbruikerslijst!$M$7:$M$106,"Nee",Inzetlijst!HF$110:HF$209,"Netaansluiting 3")+SUMIFS(HH$5:HH$104,Verbruikerslijst!$I$7:$I$106,"Ja",Verbruikerslijst!$J$7:$J$106,"Accu-elektrisch",Verbruikerslijst!$M$7:$M$106,"Nee",Inzetlijst!HF$110:HF$209,"Netaansluiting 3")</f>
        <v>0</v>
      </c>
      <c r="HI159">
        <f>SUMIFS(HI$5:HI$104,Verbruikerslijst!$E$7:$E$106,"Accu-elektrisch",Verbruikerslijst!$I$7:$I$106,"Nee",Verbruikerslijst!$M$7:$M$106,"Nee",Inzetlijst!HG$110:HG$209,"Netaansluiting 3")+SUMIFS(HI$5:HI$104,Verbruikerslijst!$I$7:$I$106,"Ja",Verbruikerslijst!$J$7:$J$106,"Accu-elektrisch",Verbruikerslijst!$M$7:$M$106,"Nee",Inzetlijst!HG$110:HG$209,"Netaansluiting 3")</f>
        <v>0</v>
      </c>
      <c r="HJ159">
        <f>SUMIFS(HJ$5:HJ$104,Verbruikerslijst!$E$7:$E$106,"Accu-elektrisch",Verbruikerslijst!$I$7:$I$106,"Nee",Verbruikerslijst!$M$7:$M$106,"Nee",Inzetlijst!HH$110:HH$209,"Netaansluiting 3")+SUMIFS(HJ$5:HJ$104,Verbruikerslijst!$I$7:$I$106,"Ja",Verbruikerslijst!$J$7:$J$106,"Accu-elektrisch",Verbruikerslijst!$M$7:$M$106,"Nee",Inzetlijst!HH$110:HH$209,"Netaansluiting 3")</f>
        <v>0</v>
      </c>
      <c r="HK159">
        <f>SUMIFS(HK$5:HK$104,Verbruikerslijst!$E$7:$E$106,"Accu-elektrisch",Verbruikerslijst!$I$7:$I$106,"Nee",Verbruikerslijst!$M$7:$M$106,"Nee",Inzetlijst!HI$110:HI$209,"Netaansluiting 3")+SUMIFS(HK$5:HK$104,Verbruikerslijst!$I$7:$I$106,"Ja",Verbruikerslijst!$J$7:$J$106,"Accu-elektrisch",Verbruikerslijst!$M$7:$M$106,"Nee",Inzetlijst!HI$110:HI$209,"Netaansluiting 3")</f>
        <v>0</v>
      </c>
      <c r="HL159">
        <f>SUMIFS(HL$5:HL$104,Verbruikerslijst!$E$7:$E$106,"Accu-elektrisch",Verbruikerslijst!$I$7:$I$106,"Nee",Verbruikerslijst!$M$7:$M$106,"Nee",Inzetlijst!HJ$110:HJ$209,"Netaansluiting 3")+SUMIFS(HL$5:HL$104,Verbruikerslijst!$I$7:$I$106,"Ja",Verbruikerslijst!$J$7:$J$106,"Accu-elektrisch",Verbruikerslijst!$M$7:$M$106,"Nee",Inzetlijst!HJ$110:HJ$209,"Netaansluiting 3")</f>
        <v>0</v>
      </c>
      <c r="HM159">
        <f>SUMIFS(HM$5:HM$104,Verbruikerslijst!$E$7:$E$106,"Accu-elektrisch",Verbruikerslijst!$I$7:$I$106,"Nee",Verbruikerslijst!$M$7:$M$106,"Nee",Inzetlijst!HK$110:HK$209,"Netaansluiting 3")+SUMIFS(HM$5:HM$104,Verbruikerslijst!$I$7:$I$106,"Ja",Verbruikerslijst!$J$7:$J$106,"Accu-elektrisch",Verbruikerslijst!$M$7:$M$106,"Nee",Inzetlijst!HK$110:HK$209,"Netaansluiting 3")</f>
        <v>0</v>
      </c>
      <c r="HN159">
        <f>SUMIFS(HN$5:HN$104,Verbruikerslijst!$E$7:$E$106,"Accu-elektrisch",Verbruikerslijst!$I$7:$I$106,"Nee",Verbruikerslijst!$M$7:$M$106,"Nee",Inzetlijst!HL$110:HL$209,"Netaansluiting 3")+SUMIFS(HN$5:HN$104,Verbruikerslijst!$I$7:$I$106,"Ja",Verbruikerslijst!$J$7:$J$106,"Accu-elektrisch",Verbruikerslijst!$M$7:$M$106,"Nee",Inzetlijst!HL$110:HL$209,"Netaansluiting 3")</f>
        <v>0</v>
      </c>
      <c r="HO159">
        <f>SUMIFS(HO$5:HO$104,Verbruikerslijst!$E$7:$E$106,"Accu-elektrisch",Verbruikerslijst!$I$7:$I$106,"Nee",Verbruikerslijst!$M$7:$M$106,"Nee",Inzetlijst!HM$110:HM$209,"Netaansluiting 3")+SUMIFS(HO$5:HO$104,Verbruikerslijst!$I$7:$I$106,"Ja",Verbruikerslijst!$J$7:$J$106,"Accu-elektrisch",Verbruikerslijst!$M$7:$M$106,"Nee",Inzetlijst!HM$110:HM$209,"Netaansluiting 3")</f>
        <v>0</v>
      </c>
      <c r="HP159">
        <f>SUMIFS(HP$5:HP$104,Verbruikerslijst!$E$7:$E$106,"Accu-elektrisch",Verbruikerslijst!$I$7:$I$106,"Nee",Verbruikerslijst!$M$7:$M$106,"Nee",Inzetlijst!HN$110:HN$209,"Netaansluiting 3")+SUMIFS(HP$5:HP$104,Verbruikerslijst!$I$7:$I$106,"Ja",Verbruikerslijst!$J$7:$J$106,"Accu-elektrisch",Verbruikerslijst!$M$7:$M$106,"Nee",Inzetlijst!HN$110:HN$209,"Netaansluiting 3")</f>
        <v>0</v>
      </c>
      <c r="HQ159">
        <f>SUMIFS(HQ$5:HQ$104,Verbruikerslijst!$E$7:$E$106,"Accu-elektrisch",Verbruikerslijst!$I$7:$I$106,"Nee",Verbruikerslijst!$M$7:$M$106,"Nee",Inzetlijst!HO$110:HO$209,"Netaansluiting 3")+SUMIFS(HQ$5:HQ$104,Verbruikerslijst!$I$7:$I$106,"Ja",Verbruikerslijst!$J$7:$J$106,"Accu-elektrisch",Verbruikerslijst!$M$7:$M$106,"Nee",Inzetlijst!HO$110:HO$209,"Netaansluiting 3")</f>
        <v>0</v>
      </c>
      <c r="HR159">
        <f>SUMIFS(HR$5:HR$104,Verbruikerslijst!$E$7:$E$106,"Accu-elektrisch",Verbruikerslijst!$I$7:$I$106,"Nee",Verbruikerslijst!$M$7:$M$106,"Nee",Inzetlijst!HP$110:HP$209,"Netaansluiting 3")+SUMIFS(HR$5:HR$104,Verbruikerslijst!$I$7:$I$106,"Ja",Verbruikerslijst!$J$7:$J$106,"Accu-elektrisch",Verbruikerslijst!$M$7:$M$106,"Nee",Inzetlijst!HP$110:HP$209,"Netaansluiting 3")</f>
        <v>0</v>
      </c>
      <c r="HS159">
        <f>SUMIFS(HS$5:HS$104,Verbruikerslijst!$E$7:$E$106,"Accu-elektrisch",Verbruikerslijst!$I$7:$I$106,"Nee",Verbruikerslijst!$M$7:$M$106,"Nee",Inzetlijst!HQ$110:HQ$209,"Netaansluiting 3")+SUMIFS(HS$5:HS$104,Verbruikerslijst!$I$7:$I$106,"Ja",Verbruikerslijst!$J$7:$J$106,"Accu-elektrisch",Verbruikerslijst!$M$7:$M$106,"Nee",Inzetlijst!HQ$110:HQ$209,"Netaansluiting 3")</f>
        <v>0</v>
      </c>
      <c r="HT159">
        <f>SUMIFS(HT$5:HT$104,Verbruikerslijst!$E$7:$E$106,"Accu-elektrisch",Verbruikerslijst!$I$7:$I$106,"Nee",Verbruikerslijst!$M$7:$M$106,"Nee",Inzetlijst!HR$110:HR$209,"Netaansluiting 3")+SUMIFS(HT$5:HT$104,Verbruikerslijst!$I$7:$I$106,"Ja",Verbruikerslijst!$J$7:$J$106,"Accu-elektrisch",Verbruikerslijst!$M$7:$M$106,"Nee",Inzetlijst!HR$110:HR$209,"Netaansluiting 3")</f>
        <v>0</v>
      </c>
      <c r="HU159">
        <f>SUMIFS(HU$5:HU$104,Verbruikerslijst!$E$7:$E$106,"Accu-elektrisch",Verbruikerslijst!$I$7:$I$106,"Nee",Verbruikerslijst!$M$7:$M$106,"Nee",Inzetlijst!HS$110:HS$209,"Netaansluiting 3")+SUMIFS(HU$5:HU$104,Verbruikerslijst!$I$7:$I$106,"Ja",Verbruikerslijst!$J$7:$J$106,"Accu-elektrisch",Verbruikerslijst!$M$7:$M$106,"Nee",Inzetlijst!HS$110:HS$209,"Netaansluiting 3")</f>
        <v>0</v>
      </c>
      <c r="HV159">
        <f>SUMIFS(HV$5:HV$104,Verbruikerslijst!$E$7:$E$106,"Accu-elektrisch",Verbruikerslijst!$I$7:$I$106,"Nee",Verbruikerslijst!$M$7:$M$106,"Nee",Inzetlijst!HT$110:HT$209,"Netaansluiting 3")+SUMIFS(HV$5:HV$104,Verbruikerslijst!$I$7:$I$106,"Ja",Verbruikerslijst!$J$7:$J$106,"Accu-elektrisch",Verbruikerslijst!$M$7:$M$106,"Nee",Inzetlijst!HT$110:HT$209,"Netaansluiting 3")</f>
        <v>0</v>
      </c>
      <c r="HW159">
        <f>SUMIFS(HW$5:HW$104,Verbruikerslijst!$E$7:$E$106,"Accu-elektrisch",Verbruikerslijst!$I$7:$I$106,"Nee",Verbruikerslijst!$M$7:$M$106,"Nee",Inzetlijst!HU$110:HU$209,"Netaansluiting 3")+SUMIFS(HW$5:HW$104,Verbruikerslijst!$I$7:$I$106,"Ja",Verbruikerslijst!$J$7:$J$106,"Accu-elektrisch",Verbruikerslijst!$M$7:$M$106,"Nee",Inzetlijst!HU$110:HU$209,"Netaansluiting 3")</f>
        <v>0</v>
      </c>
      <c r="HX159">
        <f>SUMIFS(HX$5:HX$104,Verbruikerslijst!$E$7:$E$106,"Accu-elektrisch",Verbruikerslijst!$I$7:$I$106,"Nee",Verbruikerslijst!$M$7:$M$106,"Nee",Inzetlijst!HV$110:HV$209,"Netaansluiting 3")+SUMIFS(HX$5:HX$104,Verbruikerslijst!$I$7:$I$106,"Ja",Verbruikerslijst!$J$7:$J$106,"Accu-elektrisch",Verbruikerslijst!$M$7:$M$106,"Nee",Inzetlijst!HV$110:HV$209,"Netaansluiting 3")</f>
        <v>0</v>
      </c>
      <c r="HY159">
        <f>SUMIFS(HY$5:HY$104,Verbruikerslijst!$E$7:$E$106,"Accu-elektrisch",Verbruikerslijst!$I$7:$I$106,"Nee",Verbruikerslijst!$M$7:$M$106,"Nee",Inzetlijst!HW$110:HW$209,"Netaansluiting 3")+SUMIFS(HY$5:HY$104,Verbruikerslijst!$I$7:$I$106,"Ja",Verbruikerslijst!$J$7:$J$106,"Accu-elektrisch",Verbruikerslijst!$M$7:$M$106,"Nee",Inzetlijst!HW$110:HW$209,"Netaansluiting 3")</f>
        <v>0</v>
      </c>
      <c r="HZ159">
        <f>SUMIFS(HZ$5:HZ$104,Verbruikerslijst!$E$7:$E$106,"Accu-elektrisch",Verbruikerslijst!$I$7:$I$106,"Nee",Verbruikerslijst!$M$7:$M$106,"Nee",Inzetlijst!HX$110:HX$209,"Netaansluiting 3")+SUMIFS(HZ$5:HZ$104,Verbruikerslijst!$I$7:$I$106,"Ja",Verbruikerslijst!$J$7:$J$106,"Accu-elektrisch",Verbruikerslijst!$M$7:$M$106,"Nee",Inzetlijst!HX$110:HX$209,"Netaansluiting 3")</f>
        <v>0</v>
      </c>
      <c r="IA159">
        <f>SUMIFS(IA$5:IA$104,Verbruikerslijst!$E$7:$E$106,"Accu-elektrisch",Verbruikerslijst!$I$7:$I$106,"Nee",Verbruikerslijst!$M$7:$M$106,"Nee",Inzetlijst!HY$110:HY$209,"Netaansluiting 3")+SUMIFS(IA$5:IA$104,Verbruikerslijst!$I$7:$I$106,"Ja",Verbruikerslijst!$J$7:$J$106,"Accu-elektrisch",Verbruikerslijst!$M$7:$M$106,"Nee",Inzetlijst!HY$110:HY$209,"Netaansluiting 3")</f>
        <v>0</v>
      </c>
      <c r="IB159">
        <f>SUMIFS(IB$5:IB$104,Verbruikerslijst!$E$7:$E$106,"Accu-elektrisch",Verbruikerslijst!$I$7:$I$106,"Nee",Verbruikerslijst!$M$7:$M$106,"Nee",Inzetlijst!HZ$110:HZ$209,"Netaansluiting 3")+SUMIFS(IB$5:IB$104,Verbruikerslijst!$I$7:$I$106,"Ja",Verbruikerslijst!$J$7:$J$106,"Accu-elektrisch",Verbruikerslijst!$M$7:$M$106,"Nee",Inzetlijst!HZ$110:HZ$209,"Netaansluiting 3")</f>
        <v>0</v>
      </c>
      <c r="IC159">
        <f>SUMIFS(IC$5:IC$104,Verbruikerslijst!$E$7:$E$106,"Accu-elektrisch",Verbruikerslijst!$I$7:$I$106,"Nee",Verbruikerslijst!$M$7:$M$106,"Nee",Inzetlijst!IA$110:IA$209,"Netaansluiting 3")+SUMIFS(IC$5:IC$104,Verbruikerslijst!$I$7:$I$106,"Ja",Verbruikerslijst!$J$7:$J$106,"Accu-elektrisch",Verbruikerslijst!$M$7:$M$106,"Nee",Inzetlijst!IA$110:IA$209,"Netaansluiting 3")</f>
        <v>0</v>
      </c>
      <c r="ID159">
        <f>SUMIFS(ID$5:ID$104,Verbruikerslijst!$E$7:$E$106,"Accu-elektrisch",Verbruikerslijst!$I$7:$I$106,"Nee",Verbruikerslijst!$M$7:$M$106,"Nee",Inzetlijst!IB$110:IB$209,"Netaansluiting 3")+SUMIFS(ID$5:ID$104,Verbruikerslijst!$I$7:$I$106,"Ja",Verbruikerslijst!$J$7:$J$106,"Accu-elektrisch",Verbruikerslijst!$M$7:$M$106,"Nee",Inzetlijst!IB$110:IB$209,"Netaansluiting 3")</f>
        <v>0</v>
      </c>
      <c r="IE159">
        <f>SUMIFS(IE$5:IE$104,Verbruikerslijst!$E$7:$E$106,"Accu-elektrisch",Verbruikerslijst!$I$7:$I$106,"Nee",Verbruikerslijst!$M$7:$M$106,"Nee",Inzetlijst!IC$110:IC$209,"Netaansluiting 3")+SUMIFS(IE$5:IE$104,Verbruikerslijst!$I$7:$I$106,"Ja",Verbruikerslijst!$J$7:$J$106,"Accu-elektrisch",Verbruikerslijst!$M$7:$M$106,"Nee",Inzetlijst!IC$110:IC$209,"Netaansluiting 3")</f>
        <v>0</v>
      </c>
      <c r="IF159">
        <f>SUMIFS(IF$5:IF$104,Verbruikerslijst!$E$7:$E$106,"Accu-elektrisch",Verbruikerslijst!$I$7:$I$106,"Nee",Verbruikerslijst!$M$7:$M$106,"Nee",Inzetlijst!ID$110:ID$209,"Netaansluiting 3")+SUMIFS(IF$5:IF$104,Verbruikerslijst!$I$7:$I$106,"Ja",Verbruikerslijst!$J$7:$J$106,"Accu-elektrisch",Verbruikerslijst!$M$7:$M$106,"Nee",Inzetlijst!ID$110:ID$209,"Netaansluiting 3")</f>
        <v>0</v>
      </c>
      <c r="IG159">
        <f>SUMIFS(IG$5:IG$104,Verbruikerslijst!$E$7:$E$106,"Accu-elektrisch",Verbruikerslijst!$I$7:$I$106,"Nee",Verbruikerslijst!$M$7:$M$106,"Nee",Inzetlijst!IE$110:IE$209,"Netaansluiting 3")+SUMIFS(IG$5:IG$104,Verbruikerslijst!$I$7:$I$106,"Ja",Verbruikerslijst!$J$7:$J$106,"Accu-elektrisch",Verbruikerslijst!$M$7:$M$106,"Nee",Inzetlijst!IE$110:IE$209,"Netaansluiting 3")</f>
        <v>0</v>
      </c>
      <c r="IH159">
        <f>SUMIFS(IH$5:IH$104,Verbruikerslijst!$E$7:$E$106,"Accu-elektrisch",Verbruikerslijst!$I$7:$I$106,"Nee",Verbruikerslijst!$M$7:$M$106,"Nee",Inzetlijst!IF$110:IF$209,"Netaansluiting 3")+SUMIFS(IH$5:IH$104,Verbruikerslijst!$I$7:$I$106,"Ja",Verbruikerslijst!$J$7:$J$106,"Accu-elektrisch",Verbruikerslijst!$M$7:$M$106,"Nee",Inzetlijst!IF$110:IF$209,"Netaansluiting 3")</f>
        <v>0</v>
      </c>
      <c r="II159">
        <f>SUMIFS(II$5:II$104,Verbruikerslijst!$E$7:$E$106,"Accu-elektrisch",Verbruikerslijst!$I$7:$I$106,"Nee",Verbruikerslijst!$M$7:$M$106,"Nee",Inzetlijst!IG$110:IG$209,"Netaansluiting 3")+SUMIFS(II$5:II$104,Verbruikerslijst!$I$7:$I$106,"Ja",Verbruikerslijst!$J$7:$J$106,"Accu-elektrisch",Verbruikerslijst!$M$7:$M$106,"Nee",Inzetlijst!IG$110:IG$209,"Netaansluiting 3")</f>
        <v>0</v>
      </c>
      <c r="IJ159">
        <f>SUMIFS(IJ$5:IJ$104,Verbruikerslijst!$E$7:$E$106,"Accu-elektrisch",Verbruikerslijst!$I$7:$I$106,"Nee",Verbruikerslijst!$M$7:$M$106,"Nee",Inzetlijst!IH$110:IH$209,"Netaansluiting 3")+SUMIFS(IJ$5:IJ$104,Verbruikerslijst!$I$7:$I$106,"Ja",Verbruikerslijst!$J$7:$J$106,"Accu-elektrisch",Verbruikerslijst!$M$7:$M$106,"Nee",Inzetlijst!IH$110:IH$209,"Netaansluiting 3")</f>
        <v>0</v>
      </c>
      <c r="IK159">
        <f>SUMIFS(IK$5:IK$104,Verbruikerslijst!$E$7:$E$106,"Accu-elektrisch",Verbruikerslijst!$I$7:$I$106,"Nee",Verbruikerslijst!$M$7:$M$106,"Nee",Inzetlijst!II$110:II$209,"Netaansluiting 3")+SUMIFS(IK$5:IK$104,Verbruikerslijst!$I$7:$I$106,"Ja",Verbruikerslijst!$J$7:$J$106,"Accu-elektrisch",Verbruikerslijst!$M$7:$M$106,"Nee",Inzetlijst!II$110:II$209,"Netaansluiting 3")</f>
        <v>0</v>
      </c>
      <c r="IL159">
        <f>SUMIFS(IL$5:IL$104,Verbruikerslijst!$E$7:$E$106,"Accu-elektrisch",Verbruikerslijst!$I$7:$I$106,"Nee",Verbruikerslijst!$M$7:$M$106,"Nee",Inzetlijst!IJ$110:IJ$209,"Netaansluiting 3")+SUMIFS(IL$5:IL$104,Verbruikerslijst!$I$7:$I$106,"Ja",Verbruikerslijst!$J$7:$J$106,"Accu-elektrisch",Verbruikerslijst!$M$7:$M$106,"Nee",Inzetlijst!IJ$110:IJ$209,"Netaansluiting 3")</f>
        <v>0</v>
      </c>
      <c r="IM159">
        <f>SUMIFS(IM$5:IM$104,Verbruikerslijst!$E$7:$E$106,"Accu-elektrisch",Verbruikerslijst!$I$7:$I$106,"Nee",Verbruikerslijst!$M$7:$M$106,"Nee",Inzetlijst!IK$110:IK$209,"Netaansluiting 3")+SUMIFS(IM$5:IM$104,Verbruikerslijst!$I$7:$I$106,"Ja",Verbruikerslijst!$J$7:$J$106,"Accu-elektrisch",Verbruikerslijst!$M$7:$M$106,"Nee",Inzetlijst!IK$110:IK$209,"Netaansluiting 3")</f>
        <v>0</v>
      </c>
      <c r="IN159">
        <f>SUMIFS(IN$5:IN$104,Verbruikerslijst!$E$7:$E$106,"Accu-elektrisch",Verbruikerslijst!$I$7:$I$106,"Nee",Verbruikerslijst!$M$7:$M$106,"Nee",Inzetlijst!IL$110:IL$209,"Netaansluiting 3")+SUMIFS(IN$5:IN$104,Verbruikerslijst!$I$7:$I$106,"Ja",Verbruikerslijst!$J$7:$J$106,"Accu-elektrisch",Verbruikerslijst!$M$7:$M$106,"Nee",Inzetlijst!IL$110:IL$209,"Netaansluiting 3")</f>
        <v>0</v>
      </c>
      <c r="IO159">
        <f>SUMIFS(IO$5:IO$104,Verbruikerslijst!$E$7:$E$106,"Accu-elektrisch",Verbruikerslijst!$I$7:$I$106,"Nee",Verbruikerslijst!$M$7:$M$106,"Nee",Inzetlijst!IM$110:IM$209,"Netaansluiting 3")+SUMIFS(IO$5:IO$104,Verbruikerslijst!$I$7:$I$106,"Ja",Verbruikerslijst!$J$7:$J$106,"Accu-elektrisch",Verbruikerslijst!$M$7:$M$106,"Nee",Inzetlijst!IM$110:IM$209,"Netaansluiting 3")</f>
        <v>0</v>
      </c>
      <c r="IP159">
        <f>SUMIFS(IP$5:IP$104,Verbruikerslijst!$E$7:$E$106,"Accu-elektrisch",Verbruikerslijst!$I$7:$I$106,"Nee",Verbruikerslijst!$M$7:$M$106,"Nee",Inzetlijst!IN$110:IN$209,"Netaansluiting 3")+SUMIFS(IP$5:IP$104,Verbruikerslijst!$I$7:$I$106,"Ja",Verbruikerslijst!$J$7:$J$106,"Accu-elektrisch",Verbruikerslijst!$M$7:$M$106,"Nee",Inzetlijst!IN$110:IN$209,"Netaansluiting 3")</f>
        <v>0</v>
      </c>
      <c r="IQ159">
        <f>SUMIFS(IQ$5:IQ$104,Verbruikerslijst!$E$7:$E$106,"Accu-elektrisch",Verbruikerslijst!$I$7:$I$106,"Nee",Verbruikerslijst!$M$7:$M$106,"Nee",Inzetlijst!IO$110:IO$209,"Netaansluiting 3")+SUMIFS(IQ$5:IQ$104,Verbruikerslijst!$I$7:$I$106,"Ja",Verbruikerslijst!$J$7:$J$106,"Accu-elektrisch",Verbruikerslijst!$M$7:$M$106,"Nee",Inzetlijst!IO$110:IO$209,"Netaansluiting 3")</f>
        <v>0</v>
      </c>
      <c r="IR159">
        <f>SUMIFS(IR$5:IR$104,Verbruikerslijst!$E$7:$E$106,"Accu-elektrisch",Verbruikerslijst!$I$7:$I$106,"Nee",Verbruikerslijst!$M$7:$M$106,"Nee",Inzetlijst!IP$110:IP$209,"Netaansluiting 3")+SUMIFS(IR$5:IR$104,Verbruikerslijst!$I$7:$I$106,"Ja",Verbruikerslijst!$J$7:$J$106,"Accu-elektrisch",Verbruikerslijst!$M$7:$M$106,"Nee",Inzetlijst!IP$110:IP$209,"Netaansluiting 3")</f>
        <v>0</v>
      </c>
      <c r="IS159">
        <f>SUMIFS(IS$5:IS$104,Verbruikerslijst!$E$7:$E$106,"Accu-elektrisch",Verbruikerslijst!$I$7:$I$106,"Nee",Verbruikerslijst!$M$7:$M$106,"Nee",Inzetlijst!IQ$110:IQ$209,"Netaansluiting 3")+SUMIFS(IS$5:IS$104,Verbruikerslijst!$I$7:$I$106,"Ja",Verbruikerslijst!$J$7:$J$106,"Accu-elektrisch",Verbruikerslijst!$M$7:$M$106,"Nee",Inzetlijst!IQ$110:IQ$209,"Netaansluiting 3")</f>
        <v>0</v>
      </c>
      <c r="IT159">
        <f>SUMIFS(IT$5:IT$104,Verbruikerslijst!$E$7:$E$106,"Accu-elektrisch",Verbruikerslijst!$I$7:$I$106,"Nee",Verbruikerslijst!$M$7:$M$106,"Nee",Inzetlijst!IR$110:IR$209,"Netaansluiting 3")+SUMIFS(IT$5:IT$104,Verbruikerslijst!$I$7:$I$106,"Ja",Verbruikerslijst!$J$7:$J$106,"Accu-elektrisch",Verbruikerslijst!$M$7:$M$106,"Nee",Inzetlijst!IR$110:IR$209,"Netaansluiting 3")</f>
        <v>0</v>
      </c>
      <c r="IU159">
        <f>SUMIFS(IU$5:IU$104,Verbruikerslijst!$E$7:$E$106,"Accu-elektrisch",Verbruikerslijst!$I$7:$I$106,"Nee",Verbruikerslijst!$M$7:$M$106,"Nee",Inzetlijst!IS$110:IS$209,"Netaansluiting 3")+SUMIFS(IU$5:IU$104,Verbruikerslijst!$I$7:$I$106,"Ja",Verbruikerslijst!$J$7:$J$106,"Accu-elektrisch",Verbruikerslijst!$M$7:$M$106,"Nee",Inzetlijst!IS$110:IS$209,"Netaansluiting 3")</f>
        <v>0</v>
      </c>
      <c r="IV159">
        <f>SUMIFS(IV$5:IV$104,Verbruikerslijst!$E$7:$E$106,"Accu-elektrisch",Verbruikerslijst!$I$7:$I$106,"Nee",Verbruikerslijst!$M$7:$M$106,"Nee",Inzetlijst!IT$110:IT$209,"Netaansluiting 3")+SUMIFS(IV$5:IV$104,Verbruikerslijst!$I$7:$I$106,"Ja",Verbruikerslijst!$J$7:$J$106,"Accu-elektrisch",Verbruikerslijst!$M$7:$M$106,"Nee",Inzetlijst!IT$110:IT$209,"Netaansluiting 3")</f>
        <v>0</v>
      </c>
      <c r="IW159">
        <f>SUMIFS(IW$5:IW$104,Verbruikerslijst!$E$7:$E$106,"Accu-elektrisch",Verbruikerslijst!$I$7:$I$106,"Nee",Verbruikerslijst!$M$7:$M$106,"Nee",Inzetlijst!IU$110:IU$209,"Netaansluiting 3")+SUMIFS(IW$5:IW$104,Verbruikerslijst!$I$7:$I$106,"Ja",Verbruikerslijst!$J$7:$J$106,"Accu-elektrisch",Verbruikerslijst!$M$7:$M$106,"Nee",Inzetlijst!IU$110:IU$209,"Netaansluiting 3")</f>
        <v>0</v>
      </c>
      <c r="IX159">
        <f>SUMIFS(IX$5:IX$104,Verbruikerslijst!$E$7:$E$106,"Accu-elektrisch",Verbruikerslijst!$I$7:$I$106,"Nee",Verbruikerslijst!$M$7:$M$106,"Nee",Inzetlijst!IV$110:IV$209,"Netaansluiting 3")+SUMIFS(IX$5:IX$104,Verbruikerslijst!$I$7:$I$106,"Ja",Verbruikerslijst!$J$7:$J$106,"Accu-elektrisch",Verbruikerslijst!$M$7:$M$106,"Nee",Inzetlijst!IV$110:IV$209,"Netaansluiting 3")</f>
        <v>0</v>
      </c>
      <c r="IY159">
        <f>SUMIFS(IY$5:IY$104,Verbruikerslijst!$E$7:$E$106,"Accu-elektrisch",Verbruikerslijst!$I$7:$I$106,"Nee",Verbruikerslijst!$M$7:$M$106,"Nee",Inzetlijst!IW$110:IW$209,"Netaansluiting 3")+SUMIFS(IY$5:IY$104,Verbruikerslijst!$I$7:$I$106,"Ja",Verbruikerslijst!$J$7:$J$106,"Accu-elektrisch",Verbruikerslijst!$M$7:$M$106,"Nee",Inzetlijst!IW$110:IW$209,"Netaansluiting 3")</f>
        <v>0</v>
      </c>
      <c r="IZ159">
        <f>SUMIFS(IZ$5:IZ$104,Verbruikerslijst!$E$7:$E$106,"Accu-elektrisch",Verbruikerslijst!$I$7:$I$106,"Nee",Verbruikerslijst!$M$7:$M$106,"Nee",Inzetlijst!IX$110:IX$209,"Netaansluiting 3")+SUMIFS(IZ$5:IZ$104,Verbruikerslijst!$I$7:$I$106,"Ja",Verbruikerslijst!$J$7:$J$106,"Accu-elektrisch",Verbruikerslijst!$M$7:$M$106,"Nee",Inzetlijst!IX$110:IX$209,"Netaansluiting 3")</f>
        <v>0</v>
      </c>
      <c r="JA159">
        <f>SUMIFS(JA$5:JA$104,Verbruikerslijst!$E$7:$E$106,"Accu-elektrisch",Verbruikerslijst!$I$7:$I$106,"Nee",Verbruikerslijst!$M$7:$M$106,"Nee",Inzetlijst!IY$110:IY$209,"Netaansluiting 3")+SUMIFS(JA$5:JA$104,Verbruikerslijst!$I$7:$I$106,"Ja",Verbruikerslijst!$J$7:$J$106,"Accu-elektrisch",Verbruikerslijst!$M$7:$M$106,"Nee",Inzetlijst!IY$110:IY$209,"Netaansluiting 3")</f>
        <v>0</v>
      </c>
      <c r="JB159">
        <f>SUMIFS(JB$5:JB$104,Verbruikerslijst!$E$7:$E$106,"Accu-elektrisch",Verbruikerslijst!$I$7:$I$106,"Nee",Verbruikerslijst!$M$7:$M$106,"Nee",Inzetlijst!IZ$110:IZ$209,"Netaansluiting 3")+SUMIFS(JB$5:JB$104,Verbruikerslijst!$I$7:$I$106,"Ja",Verbruikerslijst!$J$7:$J$106,"Accu-elektrisch",Verbruikerslijst!$M$7:$M$106,"Nee",Inzetlijst!IZ$110:IZ$209,"Netaansluiting 3")</f>
        <v>0</v>
      </c>
      <c r="JC159">
        <f>SUMIFS(JC$5:JC$104,Verbruikerslijst!$E$7:$E$106,"Accu-elektrisch",Verbruikerslijst!$I$7:$I$106,"Nee",Verbruikerslijst!$M$7:$M$106,"Nee",Inzetlijst!JA$110:JA$209,"Netaansluiting 3")+SUMIFS(JC$5:JC$104,Verbruikerslijst!$I$7:$I$106,"Ja",Verbruikerslijst!$J$7:$J$106,"Accu-elektrisch",Verbruikerslijst!$M$7:$M$106,"Nee",Inzetlijst!JA$110:JA$209,"Netaansluiting 3")</f>
        <v>0</v>
      </c>
      <c r="JD159">
        <f>SUMIFS(JD$5:JD$104,Verbruikerslijst!$E$7:$E$106,"Accu-elektrisch",Verbruikerslijst!$I$7:$I$106,"Nee",Verbruikerslijst!$M$7:$M$106,"Nee",Inzetlijst!JB$110:JB$209,"Netaansluiting 3")+SUMIFS(JD$5:JD$104,Verbruikerslijst!$I$7:$I$106,"Ja",Verbruikerslijst!$J$7:$J$106,"Accu-elektrisch",Verbruikerslijst!$M$7:$M$106,"Nee",Inzetlijst!JB$110:JB$209,"Netaansluiting 3")</f>
        <v>0</v>
      </c>
      <c r="JE159">
        <f>SUMIFS(JE$5:JE$104,Verbruikerslijst!$E$7:$E$106,"Accu-elektrisch",Verbruikerslijst!$I$7:$I$106,"Nee",Verbruikerslijst!$M$7:$M$106,"Nee",Inzetlijst!JC$110:JC$209,"Netaansluiting 3")+SUMIFS(JE$5:JE$104,Verbruikerslijst!$I$7:$I$106,"Ja",Verbruikerslijst!$J$7:$J$106,"Accu-elektrisch",Verbruikerslijst!$M$7:$M$106,"Nee",Inzetlijst!JC$110:JC$209,"Netaansluiting 3")</f>
        <v>0</v>
      </c>
      <c r="JF159">
        <f>SUMIFS(JF$5:JF$104,Verbruikerslijst!$E$7:$E$106,"Accu-elektrisch",Verbruikerslijst!$I$7:$I$106,"Nee",Verbruikerslijst!$M$7:$M$106,"Nee",Inzetlijst!JD$110:JD$209,"Netaansluiting 3")+SUMIFS(JF$5:JF$104,Verbruikerslijst!$I$7:$I$106,"Ja",Verbruikerslijst!$J$7:$J$106,"Accu-elektrisch",Verbruikerslijst!$M$7:$M$106,"Nee",Inzetlijst!JD$110:JD$209,"Netaansluiting 3")</f>
        <v>0</v>
      </c>
      <c r="JG159">
        <f>SUMIFS(JG$5:JG$104,Verbruikerslijst!$E$7:$E$106,"Accu-elektrisch",Verbruikerslijst!$I$7:$I$106,"Nee",Verbruikerslijst!$M$7:$M$106,"Nee",Inzetlijst!JE$110:JE$209,"Netaansluiting 3")+SUMIFS(JG$5:JG$104,Verbruikerslijst!$I$7:$I$106,"Ja",Verbruikerslijst!$J$7:$J$106,"Accu-elektrisch",Verbruikerslijst!$M$7:$M$106,"Nee",Inzetlijst!JE$110:JE$209,"Netaansluiting 3")</f>
        <v>0</v>
      </c>
      <c r="JH159">
        <f>SUMIFS(JH$5:JH$104,Verbruikerslijst!$E$7:$E$106,"Accu-elektrisch",Verbruikerslijst!$I$7:$I$106,"Nee",Verbruikerslijst!$M$7:$M$106,"Nee",Inzetlijst!JF$110:JF$209,"Netaansluiting 3")+SUMIFS(JH$5:JH$104,Verbruikerslijst!$I$7:$I$106,"Ja",Verbruikerslijst!$J$7:$J$106,"Accu-elektrisch",Verbruikerslijst!$M$7:$M$106,"Nee",Inzetlijst!JF$110:JF$209,"Netaansluiting 3")</f>
        <v>0</v>
      </c>
      <c r="JI159">
        <f>SUMIFS(JI$5:JI$104,Verbruikerslijst!$E$7:$E$106,"Accu-elektrisch",Verbruikerslijst!$I$7:$I$106,"Nee",Verbruikerslijst!$M$7:$M$106,"Nee",Inzetlijst!JG$110:JG$209,"Netaansluiting 3")+SUMIFS(JI$5:JI$104,Verbruikerslijst!$I$7:$I$106,"Ja",Verbruikerslijst!$J$7:$J$106,"Accu-elektrisch",Verbruikerslijst!$M$7:$M$106,"Nee",Inzetlijst!JG$110:JG$209,"Netaansluiting 3")</f>
        <v>0</v>
      </c>
      <c r="JJ159">
        <f>SUMIFS(JJ$5:JJ$104,Verbruikerslijst!$E$7:$E$106,"Accu-elektrisch",Verbruikerslijst!$I$7:$I$106,"Nee",Verbruikerslijst!$M$7:$M$106,"Nee",Inzetlijst!JH$110:JH$209,"Netaansluiting 3")+SUMIFS(JJ$5:JJ$104,Verbruikerslijst!$I$7:$I$106,"Ja",Verbruikerslijst!$J$7:$J$106,"Accu-elektrisch",Verbruikerslijst!$M$7:$M$106,"Nee",Inzetlijst!JH$110:JH$209,"Netaansluiting 3")</f>
        <v>0</v>
      </c>
      <c r="JK159">
        <f>SUMIFS(JK$5:JK$104,Verbruikerslijst!$E$7:$E$106,"Accu-elektrisch",Verbruikerslijst!$I$7:$I$106,"Nee",Verbruikerslijst!$M$7:$M$106,"Nee",Inzetlijst!JI$110:JI$209,"Netaansluiting 3")+SUMIFS(JK$5:JK$104,Verbruikerslijst!$I$7:$I$106,"Ja",Verbruikerslijst!$J$7:$J$106,"Accu-elektrisch",Verbruikerslijst!$M$7:$M$106,"Nee",Inzetlijst!JI$110:JI$209,"Netaansluiting 3")</f>
        <v>0</v>
      </c>
      <c r="JL159">
        <f>SUMIFS(JL$5:JL$104,Verbruikerslijst!$E$7:$E$106,"Accu-elektrisch",Verbruikerslijst!$I$7:$I$106,"Nee",Verbruikerslijst!$M$7:$M$106,"Nee",Inzetlijst!JJ$110:JJ$209,"Netaansluiting 3")+SUMIFS(JL$5:JL$104,Verbruikerslijst!$I$7:$I$106,"Ja",Verbruikerslijst!$J$7:$J$106,"Accu-elektrisch",Verbruikerslijst!$M$7:$M$106,"Nee",Inzetlijst!JJ$110:JJ$209,"Netaansluiting 3")</f>
        <v>0</v>
      </c>
      <c r="JM159">
        <f>SUMIFS(JM$5:JM$104,Verbruikerslijst!$E$7:$E$106,"Accu-elektrisch",Verbruikerslijst!$I$7:$I$106,"Nee",Verbruikerslijst!$M$7:$M$106,"Nee",Inzetlijst!JK$110:JK$209,"Netaansluiting 3")+SUMIFS(JM$5:JM$104,Verbruikerslijst!$I$7:$I$106,"Ja",Verbruikerslijst!$J$7:$J$106,"Accu-elektrisch",Verbruikerslijst!$M$7:$M$106,"Nee",Inzetlijst!JK$110:JK$209,"Netaansluiting 3")</f>
        <v>0</v>
      </c>
      <c r="JN159">
        <f>SUMIFS(JN$5:JN$104,Verbruikerslijst!$E$7:$E$106,"Accu-elektrisch",Verbruikerslijst!$I$7:$I$106,"Nee",Verbruikerslijst!$M$7:$M$106,"Nee",Inzetlijst!JL$110:JL$209,"Netaansluiting 3")+SUMIFS(JN$5:JN$104,Verbruikerslijst!$I$7:$I$106,"Ja",Verbruikerslijst!$J$7:$J$106,"Accu-elektrisch",Verbruikerslijst!$M$7:$M$106,"Nee",Inzetlijst!JL$110:JL$209,"Netaansluiting 3")</f>
        <v>0</v>
      </c>
      <c r="JO159">
        <f>SUMIFS(JO$5:JO$104,Verbruikerslijst!$E$7:$E$106,"Accu-elektrisch",Verbruikerslijst!$I$7:$I$106,"Nee",Verbruikerslijst!$M$7:$M$106,"Nee",Inzetlijst!JM$110:JM$209,"Netaansluiting 3")+SUMIFS(JO$5:JO$104,Verbruikerslijst!$I$7:$I$106,"Ja",Verbruikerslijst!$J$7:$J$106,"Accu-elektrisch",Verbruikerslijst!$M$7:$M$106,"Nee",Inzetlijst!JM$110:JM$209,"Netaansluiting 3")</f>
        <v>0</v>
      </c>
      <c r="JP159">
        <f>SUMIFS(JP$5:JP$104,Verbruikerslijst!$E$7:$E$106,"Accu-elektrisch",Verbruikerslijst!$I$7:$I$106,"Nee",Verbruikerslijst!$M$7:$M$106,"Nee",Inzetlijst!JN$110:JN$209,"Netaansluiting 3")+SUMIFS(JP$5:JP$104,Verbruikerslijst!$I$7:$I$106,"Ja",Verbruikerslijst!$J$7:$J$106,"Accu-elektrisch",Verbruikerslijst!$M$7:$M$106,"Nee",Inzetlijst!JN$110:JN$209,"Netaansluiting 3")</f>
        <v>0</v>
      </c>
      <c r="JQ159">
        <f>SUMIFS(JQ$5:JQ$104,Verbruikerslijst!$E$7:$E$106,"Accu-elektrisch",Verbruikerslijst!$I$7:$I$106,"Nee",Verbruikerslijst!$M$7:$M$106,"Nee",Inzetlijst!JO$110:JO$209,"Netaansluiting 3")+SUMIFS(JQ$5:JQ$104,Verbruikerslijst!$I$7:$I$106,"Ja",Verbruikerslijst!$J$7:$J$106,"Accu-elektrisch",Verbruikerslijst!$M$7:$M$106,"Nee",Inzetlijst!JO$110:JO$209,"Netaansluiting 3")</f>
        <v>0</v>
      </c>
      <c r="JR159">
        <f>SUMIFS(JR$5:JR$104,Verbruikerslijst!$E$7:$E$106,"Accu-elektrisch",Verbruikerslijst!$I$7:$I$106,"Nee",Verbruikerslijst!$M$7:$M$106,"Nee",Inzetlijst!JP$110:JP$209,"Netaansluiting 3")+SUMIFS(JR$5:JR$104,Verbruikerslijst!$I$7:$I$106,"Ja",Verbruikerslijst!$J$7:$J$106,"Accu-elektrisch",Verbruikerslijst!$M$7:$M$106,"Nee",Inzetlijst!JP$110:JP$209,"Netaansluiting 3")</f>
        <v>0</v>
      </c>
      <c r="JS159">
        <f>SUMIFS(JS$5:JS$104,Verbruikerslijst!$E$7:$E$106,"Accu-elektrisch",Verbruikerslijst!$I$7:$I$106,"Nee",Verbruikerslijst!$M$7:$M$106,"Nee",Inzetlijst!JQ$110:JQ$209,"Netaansluiting 3")+SUMIFS(JS$5:JS$104,Verbruikerslijst!$I$7:$I$106,"Ja",Verbruikerslijst!$J$7:$J$106,"Accu-elektrisch",Verbruikerslijst!$M$7:$M$106,"Nee",Inzetlijst!JQ$110:JQ$209,"Netaansluiting 3")</f>
        <v>0</v>
      </c>
      <c r="JT159">
        <f>SUMIFS(JT$5:JT$104,Verbruikerslijst!$E$7:$E$106,"Accu-elektrisch",Verbruikerslijst!$I$7:$I$106,"Nee",Verbruikerslijst!$M$7:$M$106,"Nee",Inzetlijst!JR$110:JR$209,"Netaansluiting 3")+SUMIFS(JT$5:JT$104,Verbruikerslijst!$I$7:$I$106,"Ja",Verbruikerslijst!$J$7:$J$106,"Accu-elektrisch",Verbruikerslijst!$M$7:$M$106,"Nee",Inzetlijst!JR$110:JR$209,"Netaansluiting 3")</f>
        <v>0</v>
      </c>
      <c r="JU159">
        <f>SUMIFS(JU$5:JU$104,Verbruikerslijst!$E$7:$E$106,"Accu-elektrisch",Verbruikerslijst!$I$7:$I$106,"Nee",Verbruikerslijst!$M$7:$M$106,"Nee",Inzetlijst!JS$110:JS$209,"Netaansluiting 3")+SUMIFS(JU$5:JU$104,Verbruikerslijst!$I$7:$I$106,"Ja",Verbruikerslijst!$J$7:$J$106,"Accu-elektrisch",Verbruikerslijst!$M$7:$M$106,"Nee",Inzetlijst!JS$110:JS$209,"Netaansluiting 3")</f>
        <v>0</v>
      </c>
      <c r="JV159">
        <f>SUMIFS(JV$5:JV$104,Verbruikerslijst!$E$7:$E$106,"Accu-elektrisch",Verbruikerslijst!$I$7:$I$106,"Nee",Verbruikerslijst!$M$7:$M$106,"Nee",Inzetlijst!JT$110:JT$209,"Netaansluiting 3")+SUMIFS(JV$5:JV$104,Verbruikerslijst!$I$7:$I$106,"Ja",Verbruikerslijst!$J$7:$J$106,"Accu-elektrisch",Verbruikerslijst!$M$7:$M$106,"Nee",Inzetlijst!JT$110:JT$209,"Netaansluiting 3")</f>
        <v>0</v>
      </c>
      <c r="JW159">
        <f>SUMIFS(JW$5:JW$104,Verbruikerslijst!$E$7:$E$106,"Accu-elektrisch",Verbruikerslijst!$I$7:$I$106,"Nee",Verbruikerslijst!$M$7:$M$106,"Nee",Inzetlijst!JU$110:JU$209,"Netaansluiting 3")+SUMIFS(JW$5:JW$104,Verbruikerslijst!$I$7:$I$106,"Ja",Verbruikerslijst!$J$7:$J$106,"Accu-elektrisch",Verbruikerslijst!$M$7:$M$106,"Nee",Inzetlijst!JU$110:JU$209,"Netaansluiting 3")</f>
        <v>0</v>
      </c>
      <c r="JX159">
        <f>SUMIFS(JX$5:JX$104,Verbruikerslijst!$E$7:$E$106,"Accu-elektrisch",Verbruikerslijst!$I$7:$I$106,"Nee",Verbruikerslijst!$M$7:$M$106,"Nee",Inzetlijst!JV$110:JV$209,"Netaansluiting 3")+SUMIFS(JX$5:JX$104,Verbruikerslijst!$I$7:$I$106,"Ja",Verbruikerslijst!$J$7:$J$106,"Accu-elektrisch",Verbruikerslijst!$M$7:$M$106,"Nee",Inzetlijst!JV$110:JV$209,"Netaansluiting 3")</f>
        <v>0</v>
      </c>
      <c r="JY159">
        <f>SUMIFS(JY$5:JY$104,Verbruikerslijst!$E$7:$E$106,"Accu-elektrisch",Verbruikerslijst!$I$7:$I$106,"Nee",Verbruikerslijst!$M$7:$M$106,"Nee",Inzetlijst!JW$110:JW$209,"Netaansluiting 3")+SUMIFS(JY$5:JY$104,Verbruikerslijst!$I$7:$I$106,"Ja",Verbruikerslijst!$J$7:$J$106,"Accu-elektrisch",Verbruikerslijst!$M$7:$M$106,"Nee",Inzetlijst!JW$110:JW$209,"Netaansluiting 3")</f>
        <v>0</v>
      </c>
      <c r="JZ159">
        <f>SUMIFS(JZ$5:JZ$104,Verbruikerslijst!$E$7:$E$106,"Accu-elektrisch",Verbruikerslijst!$I$7:$I$106,"Nee",Verbruikerslijst!$M$7:$M$106,"Nee",Inzetlijst!JX$110:JX$209,"Netaansluiting 3")+SUMIFS(JZ$5:JZ$104,Verbruikerslijst!$I$7:$I$106,"Ja",Verbruikerslijst!$J$7:$J$106,"Accu-elektrisch",Verbruikerslijst!$M$7:$M$106,"Nee",Inzetlijst!JX$110:JX$209,"Netaansluiting 3")</f>
        <v>0</v>
      </c>
      <c r="KA159">
        <f>SUMIFS(KA$5:KA$104,Verbruikerslijst!$E$7:$E$106,"Accu-elektrisch",Verbruikerslijst!$I$7:$I$106,"Nee",Verbruikerslijst!$M$7:$M$106,"Nee",Inzetlijst!JY$110:JY$209,"Netaansluiting 3")+SUMIFS(KA$5:KA$104,Verbruikerslijst!$I$7:$I$106,"Ja",Verbruikerslijst!$J$7:$J$106,"Accu-elektrisch",Verbruikerslijst!$M$7:$M$106,"Nee",Inzetlijst!JY$110:JY$209,"Netaansluiting 3")</f>
        <v>0</v>
      </c>
      <c r="KB159">
        <f>SUMIFS(KB$5:KB$104,Verbruikerslijst!$E$7:$E$106,"Accu-elektrisch",Verbruikerslijst!$I$7:$I$106,"Nee",Verbruikerslijst!$M$7:$M$106,"Nee",Inzetlijst!JZ$110:JZ$209,"Netaansluiting 3")+SUMIFS(KB$5:KB$104,Verbruikerslijst!$I$7:$I$106,"Ja",Verbruikerslijst!$J$7:$J$106,"Accu-elektrisch",Verbruikerslijst!$M$7:$M$106,"Nee",Inzetlijst!JZ$110:JZ$209,"Netaansluiting 3")</f>
        <v>0</v>
      </c>
      <c r="KC159">
        <f>SUMIFS(KC$5:KC$104,Verbruikerslijst!$E$7:$E$106,"Accu-elektrisch",Verbruikerslijst!$I$7:$I$106,"Nee",Verbruikerslijst!$M$7:$M$106,"Nee",Inzetlijst!KA$110:KA$209,"Netaansluiting 3")+SUMIFS(KC$5:KC$104,Verbruikerslijst!$I$7:$I$106,"Ja",Verbruikerslijst!$J$7:$J$106,"Accu-elektrisch",Verbruikerslijst!$M$7:$M$106,"Nee",Inzetlijst!KA$110:KA$209,"Netaansluiting 3")</f>
        <v>0</v>
      </c>
      <c r="KD159">
        <f>SUMIFS(KD$5:KD$104,Verbruikerslijst!$E$7:$E$106,"Accu-elektrisch",Verbruikerslijst!$I$7:$I$106,"Nee",Verbruikerslijst!$M$7:$M$106,"Nee",Inzetlijst!KB$110:KB$209,"Netaansluiting 3")+SUMIFS(KD$5:KD$104,Verbruikerslijst!$I$7:$I$106,"Ja",Verbruikerslijst!$J$7:$J$106,"Accu-elektrisch",Verbruikerslijst!$M$7:$M$106,"Nee",Inzetlijst!KB$110:KB$209,"Netaansluiting 3")</f>
        <v>0</v>
      </c>
      <c r="KE159">
        <f>SUMIFS(KE$5:KE$104,Verbruikerslijst!$E$7:$E$106,"Accu-elektrisch",Verbruikerslijst!$I$7:$I$106,"Nee",Verbruikerslijst!$M$7:$M$106,"Nee",Inzetlijst!KC$110:KC$209,"Netaansluiting 3")+SUMIFS(KE$5:KE$104,Verbruikerslijst!$I$7:$I$106,"Ja",Verbruikerslijst!$J$7:$J$106,"Accu-elektrisch",Verbruikerslijst!$M$7:$M$106,"Nee",Inzetlijst!KC$110:KC$209,"Netaansluiting 3")</f>
        <v>0</v>
      </c>
      <c r="KF159">
        <f>SUMIFS(KF$5:KF$104,Verbruikerslijst!$E$7:$E$106,"Accu-elektrisch",Verbruikerslijst!$I$7:$I$106,"Nee",Verbruikerslijst!$M$7:$M$106,"Nee",Inzetlijst!KD$110:KD$209,"Netaansluiting 3")+SUMIFS(KF$5:KF$104,Verbruikerslijst!$I$7:$I$106,"Ja",Verbruikerslijst!$J$7:$J$106,"Accu-elektrisch",Verbruikerslijst!$M$7:$M$106,"Nee",Inzetlijst!KD$110:KD$209,"Netaansluiting 3")</f>
        <v>0</v>
      </c>
      <c r="KG159">
        <f>SUMIFS(KG$5:KG$104,Verbruikerslijst!$E$7:$E$106,"Accu-elektrisch",Verbruikerslijst!$I$7:$I$106,"Nee",Verbruikerslijst!$M$7:$M$106,"Nee",Inzetlijst!KE$110:KE$209,"Netaansluiting 3")+SUMIFS(KG$5:KG$104,Verbruikerslijst!$I$7:$I$106,"Ja",Verbruikerslijst!$J$7:$J$106,"Accu-elektrisch",Verbruikerslijst!$M$7:$M$106,"Nee",Inzetlijst!KE$110:KE$209,"Netaansluiting 3")</f>
        <v>0</v>
      </c>
      <c r="KH159">
        <f>SUMIFS(KH$5:KH$104,Verbruikerslijst!$E$7:$E$106,"Accu-elektrisch",Verbruikerslijst!$I$7:$I$106,"Nee",Verbruikerslijst!$M$7:$M$106,"Nee",Inzetlijst!KF$110:KF$209,"Netaansluiting 3")+SUMIFS(KH$5:KH$104,Verbruikerslijst!$I$7:$I$106,"Ja",Verbruikerslijst!$J$7:$J$106,"Accu-elektrisch",Verbruikerslijst!$M$7:$M$106,"Nee",Inzetlijst!KF$110:KF$209,"Netaansluiting 3")</f>
        <v>0</v>
      </c>
      <c r="KI159">
        <f>SUMIFS(KI$5:KI$104,Verbruikerslijst!$E$7:$E$106,"Accu-elektrisch",Verbruikerslijst!$I$7:$I$106,"Nee",Verbruikerslijst!$M$7:$M$106,"Nee",Inzetlijst!KG$110:KG$209,"Netaansluiting 3")+SUMIFS(KI$5:KI$104,Verbruikerslijst!$I$7:$I$106,"Ja",Verbruikerslijst!$J$7:$J$106,"Accu-elektrisch",Verbruikerslijst!$M$7:$M$106,"Nee",Inzetlijst!KG$110:KG$209,"Netaansluiting 3")</f>
        <v>0</v>
      </c>
      <c r="KJ159">
        <f>SUMIFS(KJ$5:KJ$104,Verbruikerslijst!$E$7:$E$106,"Accu-elektrisch",Verbruikerslijst!$I$7:$I$106,"Nee",Verbruikerslijst!$M$7:$M$106,"Nee",Inzetlijst!KH$110:KH$209,"Netaansluiting 3")+SUMIFS(KJ$5:KJ$104,Verbruikerslijst!$I$7:$I$106,"Ja",Verbruikerslijst!$J$7:$J$106,"Accu-elektrisch",Verbruikerslijst!$M$7:$M$106,"Nee",Inzetlijst!KH$110:KH$209,"Netaansluiting 3")</f>
        <v>0</v>
      </c>
      <c r="KK159">
        <f>SUMIFS(KK$5:KK$104,Verbruikerslijst!$E$7:$E$106,"Accu-elektrisch",Verbruikerslijst!$I$7:$I$106,"Nee",Verbruikerslijst!$M$7:$M$106,"Nee",Inzetlijst!KI$110:KI$209,"Netaansluiting 3")+SUMIFS(KK$5:KK$104,Verbruikerslijst!$I$7:$I$106,"Ja",Verbruikerslijst!$J$7:$J$106,"Accu-elektrisch",Verbruikerslijst!$M$7:$M$106,"Nee",Inzetlijst!KI$110:KI$209,"Netaansluiting 3")</f>
        <v>0</v>
      </c>
      <c r="KL159">
        <f>SUMIFS(KL$5:KL$104,Verbruikerslijst!$E$7:$E$106,"Accu-elektrisch",Verbruikerslijst!$I$7:$I$106,"Nee",Verbruikerslijst!$M$7:$M$106,"Nee",Inzetlijst!KJ$110:KJ$209,"Netaansluiting 3")+SUMIFS(KL$5:KL$104,Verbruikerslijst!$I$7:$I$106,"Ja",Verbruikerslijst!$J$7:$J$106,"Accu-elektrisch",Verbruikerslijst!$M$7:$M$106,"Nee",Inzetlijst!KJ$110:KJ$209,"Netaansluiting 3")</f>
        <v>0</v>
      </c>
      <c r="KM159">
        <f>SUMIFS(KM$5:KM$104,Verbruikerslijst!$E$7:$E$106,"Accu-elektrisch",Verbruikerslijst!$I$7:$I$106,"Nee",Verbruikerslijst!$M$7:$M$106,"Nee",Inzetlijst!KK$110:KK$209,"Netaansluiting 3")+SUMIFS(KM$5:KM$104,Verbruikerslijst!$I$7:$I$106,"Ja",Verbruikerslijst!$J$7:$J$106,"Accu-elektrisch",Verbruikerslijst!$M$7:$M$106,"Nee",Inzetlijst!KK$110:KK$209,"Netaansluiting 3")</f>
        <v>0</v>
      </c>
      <c r="KN159">
        <f>SUMIFS(KN$5:KN$104,Verbruikerslijst!$E$7:$E$106,"Accu-elektrisch",Verbruikerslijst!$I$7:$I$106,"Nee",Verbruikerslijst!$M$7:$M$106,"Nee",Inzetlijst!KL$110:KL$209,"Netaansluiting 3")+SUMIFS(KN$5:KN$104,Verbruikerslijst!$I$7:$I$106,"Ja",Verbruikerslijst!$J$7:$J$106,"Accu-elektrisch",Verbruikerslijst!$M$7:$M$106,"Nee",Inzetlijst!KL$110:KL$209,"Netaansluiting 3")</f>
        <v>0</v>
      </c>
      <c r="KO159">
        <f>SUMIFS(KO$5:KO$104,Verbruikerslijst!$E$7:$E$106,"Accu-elektrisch",Verbruikerslijst!$I$7:$I$106,"Nee",Verbruikerslijst!$M$7:$M$106,"Nee",Inzetlijst!KM$110:KM$209,"Netaansluiting 3")+SUMIFS(KO$5:KO$104,Verbruikerslijst!$I$7:$I$106,"Ja",Verbruikerslijst!$J$7:$J$106,"Accu-elektrisch",Verbruikerslijst!$M$7:$M$106,"Nee",Inzetlijst!KM$110:KM$209,"Netaansluiting 3")</f>
        <v>0</v>
      </c>
      <c r="KP159">
        <f>SUMIFS(KP$5:KP$104,Verbruikerslijst!$E$7:$E$106,"Accu-elektrisch",Verbruikerslijst!$I$7:$I$106,"Nee",Verbruikerslijst!$M$7:$M$106,"Nee",Inzetlijst!KN$110:KN$209,"Netaansluiting 3")+SUMIFS(KP$5:KP$104,Verbruikerslijst!$I$7:$I$106,"Ja",Verbruikerslijst!$J$7:$J$106,"Accu-elektrisch",Verbruikerslijst!$M$7:$M$106,"Nee",Inzetlijst!KN$110:KN$209,"Netaansluiting 3")</f>
        <v>0</v>
      </c>
      <c r="KQ159">
        <f>SUMIFS(KQ$5:KQ$104,Verbruikerslijst!$E$7:$E$106,"Accu-elektrisch",Verbruikerslijst!$I$7:$I$106,"Nee",Verbruikerslijst!$M$7:$M$106,"Nee",Inzetlijst!KO$110:KO$209,"Netaansluiting 3")+SUMIFS(KQ$5:KQ$104,Verbruikerslijst!$I$7:$I$106,"Ja",Verbruikerslijst!$J$7:$J$106,"Accu-elektrisch",Verbruikerslijst!$M$7:$M$106,"Nee",Inzetlijst!KO$110:KO$209,"Netaansluiting 3")</f>
        <v>0</v>
      </c>
      <c r="KR159">
        <f>SUMIFS(KR$5:KR$104,Verbruikerslijst!$E$7:$E$106,"Accu-elektrisch",Verbruikerslijst!$I$7:$I$106,"Nee",Verbruikerslijst!$M$7:$M$106,"Nee",Inzetlijst!KP$110:KP$209,"Netaansluiting 3")+SUMIFS(KR$5:KR$104,Verbruikerslijst!$I$7:$I$106,"Ja",Verbruikerslijst!$J$7:$J$106,"Accu-elektrisch",Verbruikerslijst!$M$7:$M$106,"Nee",Inzetlijst!KP$110:KP$209,"Netaansluiting 3")</f>
        <v>0</v>
      </c>
      <c r="KS159">
        <f>SUMIFS(KS$5:KS$104,Verbruikerslijst!$E$7:$E$106,"Accu-elektrisch",Verbruikerslijst!$I$7:$I$106,"Nee",Verbruikerslijst!$M$7:$M$106,"Nee",Inzetlijst!KQ$110:KQ$209,"Netaansluiting 3")+SUMIFS(KS$5:KS$104,Verbruikerslijst!$I$7:$I$106,"Ja",Verbruikerslijst!$J$7:$J$106,"Accu-elektrisch",Verbruikerslijst!$M$7:$M$106,"Nee",Inzetlijst!KQ$110:KQ$209,"Netaansluiting 3")</f>
        <v>0</v>
      </c>
      <c r="KT159">
        <f>SUMIFS(KT$5:KT$104,Verbruikerslijst!$E$7:$E$106,"Accu-elektrisch",Verbruikerslijst!$I$7:$I$106,"Nee",Verbruikerslijst!$M$7:$M$106,"Nee",Inzetlijst!KR$110:KR$209,"Netaansluiting 3")+SUMIFS(KT$5:KT$104,Verbruikerslijst!$I$7:$I$106,"Ja",Verbruikerslijst!$J$7:$J$106,"Accu-elektrisch",Verbruikerslijst!$M$7:$M$106,"Nee",Inzetlijst!KR$110:KR$209,"Netaansluiting 3")</f>
        <v>0</v>
      </c>
      <c r="KU159">
        <f>SUMIFS(KU$5:KU$104,Verbruikerslijst!$E$7:$E$106,"Accu-elektrisch",Verbruikerslijst!$I$7:$I$106,"Nee",Verbruikerslijst!$M$7:$M$106,"Nee",Inzetlijst!KS$110:KS$209,"Netaansluiting 3")+SUMIFS(KU$5:KU$104,Verbruikerslijst!$I$7:$I$106,"Ja",Verbruikerslijst!$J$7:$J$106,"Accu-elektrisch",Verbruikerslijst!$M$7:$M$106,"Nee",Inzetlijst!KS$110:KS$209,"Netaansluiting 3")</f>
        <v>0</v>
      </c>
      <c r="KV159">
        <f>SUMIFS(KV$5:KV$104,Verbruikerslijst!$E$7:$E$106,"Accu-elektrisch",Verbruikerslijst!$I$7:$I$106,"Nee",Verbruikerslijst!$M$7:$M$106,"Nee",Inzetlijst!KT$110:KT$209,"Netaansluiting 3")+SUMIFS(KV$5:KV$104,Verbruikerslijst!$I$7:$I$106,"Ja",Verbruikerslijst!$J$7:$J$106,"Accu-elektrisch",Verbruikerslijst!$M$7:$M$106,"Nee",Inzetlijst!KT$110:KT$209,"Netaansluiting 3")</f>
        <v>0</v>
      </c>
      <c r="KW159">
        <f>SUMIFS(KW$5:KW$104,Verbruikerslijst!$E$7:$E$106,"Accu-elektrisch",Verbruikerslijst!$I$7:$I$106,"Nee",Verbruikerslijst!$M$7:$M$106,"Nee",Inzetlijst!KU$110:KU$209,"Netaansluiting 3")+SUMIFS(KW$5:KW$104,Verbruikerslijst!$I$7:$I$106,"Ja",Verbruikerslijst!$J$7:$J$106,"Accu-elektrisch",Verbruikerslijst!$M$7:$M$106,"Nee",Inzetlijst!KU$110:KU$209,"Netaansluiting 3")</f>
        <v>0</v>
      </c>
      <c r="KX159">
        <f>SUMIFS(KX$5:KX$104,Verbruikerslijst!$E$7:$E$106,"Accu-elektrisch",Verbruikerslijst!$I$7:$I$106,"Nee",Verbruikerslijst!$M$7:$M$106,"Nee",Inzetlijst!KV$110:KV$209,"Netaansluiting 3")+SUMIFS(KX$5:KX$104,Verbruikerslijst!$I$7:$I$106,"Ja",Verbruikerslijst!$J$7:$J$106,"Accu-elektrisch",Verbruikerslijst!$M$7:$M$106,"Nee",Inzetlijst!KV$110:KV$209,"Netaansluiting 3")</f>
        <v>0</v>
      </c>
      <c r="KY159">
        <f>SUMIFS(KY$5:KY$104,Verbruikerslijst!$E$7:$E$106,"Accu-elektrisch",Verbruikerslijst!$I$7:$I$106,"Nee",Verbruikerslijst!$M$7:$M$106,"Nee",Inzetlijst!KW$110:KW$209,"Netaansluiting 3")+SUMIFS(KY$5:KY$104,Verbruikerslijst!$I$7:$I$106,"Ja",Verbruikerslijst!$J$7:$J$106,"Accu-elektrisch",Verbruikerslijst!$M$7:$M$106,"Nee",Inzetlijst!KW$110:KW$209,"Netaansluiting 3")</f>
        <v>0</v>
      </c>
      <c r="KZ159">
        <f>SUMIFS(KZ$5:KZ$104,Verbruikerslijst!$E$7:$E$106,"Accu-elektrisch",Verbruikerslijst!$I$7:$I$106,"Nee",Verbruikerslijst!$M$7:$M$106,"Nee",Inzetlijst!KX$110:KX$209,"Netaansluiting 3")+SUMIFS(KZ$5:KZ$104,Verbruikerslijst!$I$7:$I$106,"Ja",Verbruikerslijst!$J$7:$J$106,"Accu-elektrisch",Verbruikerslijst!$M$7:$M$106,"Nee",Inzetlijst!KX$110:KX$209,"Netaansluiting 3")</f>
        <v>0</v>
      </c>
      <c r="LA159">
        <f>SUMIFS(LA$5:LA$104,Verbruikerslijst!$E$7:$E$106,"Accu-elektrisch",Verbruikerslijst!$I$7:$I$106,"Nee",Verbruikerslijst!$M$7:$M$106,"Nee",Inzetlijst!KY$110:KY$209,"Netaansluiting 3")+SUMIFS(LA$5:LA$104,Verbruikerslijst!$I$7:$I$106,"Ja",Verbruikerslijst!$J$7:$J$106,"Accu-elektrisch",Verbruikerslijst!$M$7:$M$106,"Nee",Inzetlijst!KY$110:KY$209,"Netaansluiting 3")</f>
        <v>0</v>
      </c>
      <c r="LB159">
        <f>SUMIFS(LB$5:LB$104,Verbruikerslijst!$E$7:$E$106,"Accu-elektrisch",Verbruikerslijst!$I$7:$I$106,"Nee",Verbruikerslijst!$M$7:$M$106,"Nee",Inzetlijst!KZ$110:KZ$209,"Netaansluiting 3")+SUMIFS(LB$5:LB$104,Verbruikerslijst!$I$7:$I$106,"Ja",Verbruikerslijst!$J$7:$J$106,"Accu-elektrisch",Verbruikerslijst!$M$7:$M$106,"Nee",Inzetlijst!KZ$110:KZ$209,"Netaansluiting 3")</f>
        <v>0</v>
      </c>
      <c r="LC159">
        <f>SUMIFS(LC$5:LC$104,Verbruikerslijst!$E$7:$E$106,"Accu-elektrisch",Verbruikerslijst!$I$7:$I$106,"Nee",Verbruikerslijst!$M$7:$M$106,"Nee",Inzetlijst!LA$110:LA$209,"Netaansluiting 3")+SUMIFS(LC$5:LC$104,Verbruikerslijst!$I$7:$I$106,"Ja",Verbruikerslijst!$J$7:$J$106,"Accu-elektrisch",Verbruikerslijst!$M$7:$M$106,"Nee",Inzetlijst!LA$110:LA$209,"Netaansluiting 3")</f>
        <v>0</v>
      </c>
      <c r="LD159">
        <f>SUMIFS(LD$5:LD$104,Verbruikerslijst!$E$7:$E$106,"Accu-elektrisch",Verbruikerslijst!$I$7:$I$106,"Nee",Verbruikerslijst!$M$7:$M$106,"Nee",Inzetlijst!LB$110:LB$209,"Netaansluiting 3")+SUMIFS(LD$5:LD$104,Verbruikerslijst!$I$7:$I$106,"Ja",Verbruikerslijst!$J$7:$J$106,"Accu-elektrisch",Verbruikerslijst!$M$7:$M$106,"Nee",Inzetlijst!LB$110:LB$209,"Netaansluiting 3")</f>
        <v>0</v>
      </c>
      <c r="LE159">
        <f>SUMIFS(LE$5:LE$104,Verbruikerslijst!$E$7:$E$106,"Accu-elektrisch",Verbruikerslijst!$I$7:$I$106,"Nee",Verbruikerslijst!$M$7:$M$106,"Nee",Inzetlijst!LC$110:LC$209,"Netaansluiting 3")+SUMIFS(LE$5:LE$104,Verbruikerslijst!$I$7:$I$106,"Ja",Verbruikerslijst!$J$7:$J$106,"Accu-elektrisch",Verbruikerslijst!$M$7:$M$106,"Nee",Inzetlijst!LC$110:LC$209,"Netaansluiting 3")</f>
        <v>0</v>
      </c>
      <c r="LF159">
        <f>SUMIFS(LF$5:LF$104,Verbruikerslijst!$E$7:$E$106,"Accu-elektrisch",Verbruikerslijst!$I$7:$I$106,"Nee",Verbruikerslijst!$M$7:$M$106,"Nee",Inzetlijst!LD$110:LD$209,"Netaansluiting 3")+SUMIFS(LF$5:LF$104,Verbruikerslijst!$I$7:$I$106,"Ja",Verbruikerslijst!$J$7:$J$106,"Accu-elektrisch",Verbruikerslijst!$M$7:$M$106,"Nee",Inzetlijst!LD$110:LD$209,"Netaansluiting 3")</f>
        <v>0</v>
      </c>
      <c r="LG159">
        <f>SUMIFS(LG$5:LG$104,Verbruikerslijst!$E$7:$E$106,"Accu-elektrisch",Verbruikerslijst!$I$7:$I$106,"Nee",Verbruikerslijst!$M$7:$M$106,"Nee",Inzetlijst!LE$110:LE$209,"Netaansluiting 3")+SUMIFS(LG$5:LG$104,Verbruikerslijst!$I$7:$I$106,"Ja",Verbruikerslijst!$J$7:$J$106,"Accu-elektrisch",Verbruikerslijst!$M$7:$M$106,"Nee",Inzetlijst!LE$110:LE$209,"Netaansluiting 3")</f>
        <v>0</v>
      </c>
      <c r="LH159">
        <f>SUMIFS(LH$5:LH$104,Verbruikerslijst!$E$7:$E$106,"Accu-elektrisch",Verbruikerslijst!$I$7:$I$106,"Nee",Verbruikerslijst!$M$7:$M$106,"Nee",Inzetlijst!LF$110:LF$209,"Netaansluiting 3")+SUMIFS(LH$5:LH$104,Verbruikerslijst!$I$7:$I$106,"Ja",Verbruikerslijst!$J$7:$J$106,"Accu-elektrisch",Verbruikerslijst!$M$7:$M$106,"Nee",Inzetlijst!LF$110:LF$209,"Netaansluiting 3")</f>
        <v>0</v>
      </c>
      <c r="LI159">
        <f>SUMIFS(LI$5:LI$104,Verbruikerslijst!$E$7:$E$106,"Accu-elektrisch",Verbruikerslijst!$I$7:$I$106,"Nee",Verbruikerslijst!$M$7:$M$106,"Nee",Inzetlijst!LG$110:LG$209,"Netaansluiting 3")+SUMIFS(LI$5:LI$104,Verbruikerslijst!$I$7:$I$106,"Ja",Verbruikerslijst!$J$7:$J$106,"Accu-elektrisch",Verbruikerslijst!$M$7:$M$106,"Nee",Inzetlijst!LG$110:LG$209,"Netaansluiting 3")</f>
        <v>0</v>
      </c>
      <c r="LJ159">
        <f>SUMIFS(LJ$5:LJ$104,Verbruikerslijst!$E$7:$E$106,"Accu-elektrisch",Verbruikerslijst!$I$7:$I$106,"Nee",Verbruikerslijst!$M$7:$M$106,"Nee",Inzetlijst!LH$110:LH$209,"Netaansluiting 3")+SUMIFS(LJ$5:LJ$104,Verbruikerslijst!$I$7:$I$106,"Ja",Verbruikerslijst!$J$7:$J$106,"Accu-elektrisch",Verbruikerslijst!$M$7:$M$106,"Nee",Inzetlijst!LH$110:LH$209,"Netaansluiting 3")</f>
        <v>0</v>
      </c>
      <c r="LK159">
        <f>SUMIFS(LK$5:LK$104,Verbruikerslijst!$E$7:$E$106,"Accu-elektrisch",Verbruikerslijst!$I$7:$I$106,"Nee",Verbruikerslijst!$M$7:$M$106,"Nee",Inzetlijst!LI$110:LI$209,"Netaansluiting 3")+SUMIFS(LK$5:LK$104,Verbruikerslijst!$I$7:$I$106,"Ja",Verbruikerslijst!$J$7:$J$106,"Accu-elektrisch",Verbruikerslijst!$M$7:$M$106,"Nee",Inzetlijst!LI$110:LI$209,"Netaansluiting 3")</f>
        <v>0</v>
      </c>
      <c r="LL159">
        <f>SUMIFS(LL$5:LL$104,Verbruikerslijst!$E$7:$E$106,"Accu-elektrisch",Verbruikerslijst!$I$7:$I$106,"Nee",Verbruikerslijst!$M$7:$M$106,"Nee",Inzetlijst!LJ$110:LJ$209,"Netaansluiting 3")+SUMIFS(LL$5:LL$104,Verbruikerslijst!$I$7:$I$106,"Ja",Verbruikerslijst!$J$7:$J$106,"Accu-elektrisch",Verbruikerslijst!$M$7:$M$106,"Nee",Inzetlijst!LJ$110:LJ$209,"Netaansluiting 3")</f>
        <v>0</v>
      </c>
      <c r="LM159">
        <f>SUMIFS(LM$5:LM$104,Verbruikerslijst!$E$7:$E$106,"Accu-elektrisch",Verbruikerslijst!$I$7:$I$106,"Nee",Verbruikerslijst!$M$7:$M$106,"Nee",Inzetlijst!LK$110:LK$209,"Netaansluiting 3")+SUMIFS(LM$5:LM$104,Verbruikerslijst!$I$7:$I$106,"Ja",Verbruikerslijst!$J$7:$J$106,"Accu-elektrisch",Verbruikerslijst!$M$7:$M$106,"Nee",Inzetlijst!LK$110:LK$209,"Netaansluiting 3")</f>
        <v>0</v>
      </c>
      <c r="LN159">
        <f>SUMIFS(LN$5:LN$104,Verbruikerslijst!$E$7:$E$106,"Accu-elektrisch",Verbruikerslijst!$I$7:$I$106,"Nee",Verbruikerslijst!$M$7:$M$106,"Nee",Inzetlijst!LL$110:LL$209,"Netaansluiting 3")+SUMIFS(LN$5:LN$104,Verbruikerslijst!$I$7:$I$106,"Ja",Verbruikerslijst!$J$7:$J$106,"Accu-elektrisch",Verbruikerslijst!$M$7:$M$106,"Nee",Inzetlijst!LL$110:LL$209,"Netaansluiting 3")</f>
        <v>0</v>
      </c>
      <c r="LO159">
        <f>SUMIFS(LO$5:LO$104,Verbruikerslijst!$E$7:$E$106,"Accu-elektrisch",Verbruikerslijst!$I$7:$I$106,"Nee",Verbruikerslijst!$M$7:$M$106,"Nee",Inzetlijst!LM$110:LM$209,"Netaansluiting 3")+SUMIFS(LO$5:LO$104,Verbruikerslijst!$I$7:$I$106,"Ja",Verbruikerslijst!$J$7:$J$106,"Accu-elektrisch",Verbruikerslijst!$M$7:$M$106,"Nee",Inzetlijst!LM$110:LM$209,"Netaansluiting 3")</f>
        <v>0</v>
      </c>
      <c r="LP159">
        <f>SUMIFS(LP$5:LP$104,Verbruikerslijst!$E$7:$E$106,"Accu-elektrisch",Verbruikerslijst!$I$7:$I$106,"Nee",Verbruikerslijst!$M$7:$M$106,"Nee",Inzetlijst!LN$110:LN$209,"Netaansluiting 3")+SUMIFS(LP$5:LP$104,Verbruikerslijst!$I$7:$I$106,"Ja",Verbruikerslijst!$J$7:$J$106,"Accu-elektrisch",Verbruikerslijst!$M$7:$M$106,"Nee",Inzetlijst!LN$110:LN$209,"Netaansluiting 3")</f>
        <v>0</v>
      </c>
      <c r="LQ159">
        <f>SUMIFS(LQ$5:LQ$104,Verbruikerslijst!$E$7:$E$106,"Accu-elektrisch",Verbruikerslijst!$I$7:$I$106,"Nee",Verbruikerslijst!$M$7:$M$106,"Nee",Inzetlijst!LO$110:LO$209,"Netaansluiting 3")+SUMIFS(LQ$5:LQ$104,Verbruikerslijst!$I$7:$I$106,"Ja",Verbruikerslijst!$J$7:$J$106,"Accu-elektrisch",Verbruikerslijst!$M$7:$M$106,"Nee",Inzetlijst!LO$110:LO$209,"Netaansluiting 3")</f>
        <v>0</v>
      </c>
      <c r="LR159">
        <f>SUMIFS(LR$5:LR$104,Verbruikerslijst!$E$7:$E$106,"Accu-elektrisch",Verbruikerslijst!$I$7:$I$106,"Nee",Verbruikerslijst!$M$7:$M$106,"Nee",Inzetlijst!LP$110:LP$209,"Netaansluiting 3")+SUMIFS(LR$5:LR$104,Verbruikerslijst!$I$7:$I$106,"Ja",Verbruikerslijst!$J$7:$J$106,"Accu-elektrisch",Verbruikerslijst!$M$7:$M$106,"Nee",Inzetlijst!LP$110:LP$209,"Netaansluiting 3")</f>
        <v>0</v>
      </c>
      <c r="LS159">
        <f>SUMIFS(LS$5:LS$104,Verbruikerslijst!$E$7:$E$106,"Accu-elektrisch",Verbruikerslijst!$I$7:$I$106,"Nee",Verbruikerslijst!$M$7:$M$106,"Nee",Inzetlijst!LQ$110:LQ$209,"Netaansluiting 3")+SUMIFS(LS$5:LS$104,Verbruikerslijst!$I$7:$I$106,"Ja",Verbruikerslijst!$J$7:$J$106,"Accu-elektrisch",Verbruikerslijst!$M$7:$M$106,"Nee",Inzetlijst!LQ$110:LQ$209,"Netaansluiting 3")</f>
        <v>0</v>
      </c>
      <c r="LT159">
        <f>SUMIFS(LT$5:LT$104,Verbruikerslijst!$E$7:$E$106,"Accu-elektrisch",Verbruikerslijst!$I$7:$I$106,"Nee",Verbruikerslijst!$M$7:$M$106,"Nee",Inzetlijst!LR$110:LR$209,"Netaansluiting 3")+SUMIFS(LT$5:LT$104,Verbruikerslijst!$I$7:$I$106,"Ja",Verbruikerslijst!$J$7:$J$106,"Accu-elektrisch",Verbruikerslijst!$M$7:$M$106,"Nee",Inzetlijst!LR$110:LR$209,"Netaansluiting 3")</f>
        <v>0</v>
      </c>
      <c r="LU159">
        <f>SUMIFS(LU$5:LU$104,Verbruikerslijst!$E$7:$E$106,"Accu-elektrisch",Verbruikerslijst!$I$7:$I$106,"Nee",Verbruikerslijst!$M$7:$M$106,"Nee",Inzetlijst!LS$110:LS$209,"Netaansluiting 3")+SUMIFS(LU$5:LU$104,Verbruikerslijst!$I$7:$I$106,"Ja",Verbruikerslijst!$J$7:$J$106,"Accu-elektrisch",Verbruikerslijst!$M$7:$M$106,"Nee",Inzetlijst!LS$110:LS$209,"Netaansluiting 3")</f>
        <v>0</v>
      </c>
      <c r="LV159">
        <f>SUMIFS(LV$5:LV$104,Verbruikerslijst!$E$7:$E$106,"Accu-elektrisch",Verbruikerslijst!$I$7:$I$106,"Nee",Verbruikerslijst!$M$7:$M$106,"Nee",Inzetlijst!LT$110:LT$209,"Netaansluiting 3")+SUMIFS(LV$5:LV$104,Verbruikerslijst!$I$7:$I$106,"Ja",Verbruikerslijst!$J$7:$J$106,"Accu-elektrisch",Verbruikerslijst!$M$7:$M$106,"Nee",Inzetlijst!LT$110:LT$209,"Netaansluiting 3")</f>
        <v>0</v>
      </c>
      <c r="LW159">
        <f>SUMIFS(LW$5:LW$104,Verbruikerslijst!$E$7:$E$106,"Accu-elektrisch",Verbruikerslijst!$I$7:$I$106,"Nee",Verbruikerslijst!$M$7:$M$106,"Nee",Inzetlijst!LU$110:LU$209,"Netaansluiting 3")+SUMIFS(LW$5:LW$104,Verbruikerslijst!$I$7:$I$106,"Ja",Verbruikerslijst!$J$7:$J$106,"Accu-elektrisch",Verbruikerslijst!$M$7:$M$106,"Nee",Inzetlijst!LU$110:LU$209,"Netaansluiting 3")</f>
        <v>0</v>
      </c>
      <c r="LX159">
        <f>SUMIFS(LX$5:LX$104,Verbruikerslijst!$E$7:$E$106,"Accu-elektrisch",Verbruikerslijst!$I$7:$I$106,"Nee",Verbruikerslijst!$M$7:$M$106,"Nee",Inzetlijst!LV$110:LV$209,"Netaansluiting 3")+SUMIFS(LX$5:LX$104,Verbruikerslijst!$I$7:$I$106,"Ja",Verbruikerslijst!$J$7:$J$106,"Accu-elektrisch",Verbruikerslijst!$M$7:$M$106,"Nee",Inzetlijst!LV$110:LV$209,"Netaansluiting 3")</f>
        <v>0</v>
      </c>
      <c r="LY159">
        <f>SUMIFS(LY$5:LY$104,Verbruikerslijst!$E$7:$E$106,"Accu-elektrisch",Verbruikerslijst!$I$7:$I$106,"Nee",Verbruikerslijst!$M$7:$M$106,"Nee",Inzetlijst!LW$110:LW$209,"Netaansluiting 3")+SUMIFS(LY$5:LY$104,Verbruikerslijst!$I$7:$I$106,"Ja",Verbruikerslijst!$J$7:$J$106,"Accu-elektrisch",Verbruikerslijst!$M$7:$M$106,"Nee",Inzetlijst!LW$110:LW$209,"Netaansluiting 3")</f>
        <v>0</v>
      </c>
      <c r="LZ159">
        <f>SUMIFS(LZ$5:LZ$104,Verbruikerslijst!$E$7:$E$106,"Accu-elektrisch",Verbruikerslijst!$I$7:$I$106,"Nee",Verbruikerslijst!$M$7:$M$106,"Nee",Inzetlijst!LX$110:LX$209,"Netaansluiting 3")+SUMIFS(LZ$5:LZ$104,Verbruikerslijst!$I$7:$I$106,"Ja",Verbruikerslijst!$J$7:$J$106,"Accu-elektrisch",Verbruikerslijst!$M$7:$M$106,"Nee",Inzetlijst!LX$110:LX$209,"Netaansluiting 3")</f>
        <v>0</v>
      </c>
      <c r="MA159">
        <f>SUMIFS(MA$5:MA$104,Verbruikerslijst!$E$7:$E$106,"Accu-elektrisch",Verbruikerslijst!$I$7:$I$106,"Nee",Verbruikerslijst!$M$7:$M$106,"Nee",Inzetlijst!LY$110:LY$209,"Netaansluiting 3")+SUMIFS(MA$5:MA$104,Verbruikerslijst!$I$7:$I$106,"Ja",Verbruikerslijst!$J$7:$J$106,"Accu-elektrisch",Verbruikerslijst!$M$7:$M$106,"Nee",Inzetlijst!LY$110:LY$209,"Netaansluiting 3")</f>
        <v>0</v>
      </c>
      <c r="MB159">
        <f>SUMIFS(MB$5:MB$104,Verbruikerslijst!$E$7:$E$106,"Accu-elektrisch",Verbruikerslijst!$I$7:$I$106,"Nee",Verbruikerslijst!$M$7:$M$106,"Nee",Inzetlijst!LZ$110:LZ$209,"Netaansluiting 3")+SUMIFS(MB$5:MB$104,Verbruikerslijst!$I$7:$I$106,"Ja",Verbruikerslijst!$J$7:$J$106,"Accu-elektrisch",Verbruikerslijst!$M$7:$M$106,"Nee",Inzetlijst!LZ$110:LZ$209,"Netaansluiting 3")</f>
        <v>0</v>
      </c>
      <c r="MC159">
        <f>SUMIFS(MC$5:MC$104,Verbruikerslijst!$E$7:$E$106,"Accu-elektrisch",Verbruikerslijst!$I$7:$I$106,"Nee",Verbruikerslijst!$M$7:$M$106,"Nee",Inzetlijst!MA$110:MA$209,"Netaansluiting 3")+SUMIFS(MC$5:MC$104,Verbruikerslijst!$I$7:$I$106,"Ja",Verbruikerslijst!$J$7:$J$106,"Accu-elektrisch",Verbruikerslijst!$M$7:$M$106,"Nee",Inzetlijst!MA$110:MA$209,"Netaansluiting 3")</f>
        <v>0</v>
      </c>
      <c r="MD159">
        <f>SUMIFS(MD$5:MD$104,Verbruikerslijst!$E$7:$E$106,"Accu-elektrisch",Verbruikerslijst!$I$7:$I$106,"Nee",Verbruikerslijst!$M$7:$M$106,"Nee",Inzetlijst!MB$110:MB$209,"Netaansluiting 3")+SUMIFS(MD$5:MD$104,Verbruikerslijst!$I$7:$I$106,"Ja",Verbruikerslijst!$J$7:$J$106,"Accu-elektrisch",Verbruikerslijst!$M$7:$M$106,"Nee",Inzetlijst!MB$110:MB$209,"Netaansluiting 3")</f>
        <v>0</v>
      </c>
      <c r="ME159">
        <f>SUMIFS(ME$5:ME$104,Verbruikerslijst!$E$7:$E$106,"Accu-elektrisch",Verbruikerslijst!$I$7:$I$106,"Nee",Verbruikerslijst!$M$7:$M$106,"Nee",Inzetlijst!MC$110:MC$209,"Netaansluiting 3")+SUMIFS(ME$5:ME$104,Verbruikerslijst!$I$7:$I$106,"Ja",Verbruikerslijst!$J$7:$J$106,"Accu-elektrisch",Verbruikerslijst!$M$7:$M$106,"Nee",Inzetlijst!MC$110:MC$209,"Netaansluiting 3")</f>
        <v>0</v>
      </c>
      <c r="MF159">
        <f>SUMIFS(MF$5:MF$104,Verbruikerslijst!$E$7:$E$106,"Accu-elektrisch",Verbruikerslijst!$I$7:$I$106,"Nee",Verbruikerslijst!$M$7:$M$106,"Nee",Inzetlijst!MD$110:MD$209,"Netaansluiting 3")+SUMIFS(MF$5:MF$104,Verbruikerslijst!$I$7:$I$106,"Ja",Verbruikerslijst!$J$7:$J$106,"Accu-elektrisch",Verbruikerslijst!$M$7:$M$106,"Nee",Inzetlijst!MD$110:MD$209,"Netaansluiting 3")</f>
        <v>0</v>
      </c>
      <c r="MG159">
        <f>SUMIFS(MG$5:MG$104,Verbruikerslijst!$E$7:$E$106,"Accu-elektrisch",Verbruikerslijst!$I$7:$I$106,"Nee",Verbruikerslijst!$M$7:$M$106,"Nee",Inzetlijst!ME$110:ME$209,"Netaansluiting 3")+SUMIFS(MG$5:MG$104,Verbruikerslijst!$I$7:$I$106,"Ja",Verbruikerslijst!$J$7:$J$106,"Accu-elektrisch",Verbruikerslijst!$M$7:$M$106,"Nee",Inzetlijst!ME$110:ME$209,"Netaansluiting 3")</f>
        <v>0</v>
      </c>
      <c r="MH159">
        <f>SUMIFS(MH$5:MH$104,Verbruikerslijst!$E$7:$E$106,"Accu-elektrisch",Verbruikerslijst!$I$7:$I$106,"Nee",Verbruikerslijst!$M$7:$M$106,"Nee",Inzetlijst!MF$110:MF$209,"Netaansluiting 3")+SUMIFS(MH$5:MH$104,Verbruikerslijst!$I$7:$I$106,"Ja",Verbruikerslijst!$J$7:$J$106,"Accu-elektrisch",Verbruikerslijst!$M$7:$M$106,"Nee",Inzetlijst!MF$110:MF$209,"Netaansluiting 3")</f>
        <v>0</v>
      </c>
      <c r="MI159">
        <f>SUMIFS(MI$5:MI$104,Verbruikerslijst!$E$7:$E$106,"Accu-elektrisch",Verbruikerslijst!$I$7:$I$106,"Nee",Verbruikerslijst!$M$7:$M$106,"Nee",Inzetlijst!MG$110:MG$209,"Netaansluiting 3")+SUMIFS(MI$5:MI$104,Verbruikerslijst!$I$7:$I$106,"Ja",Verbruikerslijst!$J$7:$J$106,"Accu-elektrisch",Verbruikerslijst!$M$7:$M$106,"Nee",Inzetlijst!MG$110:MG$209,"Netaansluiting 3")</f>
        <v>0</v>
      </c>
      <c r="MJ159">
        <f>SUMIFS(MJ$5:MJ$104,Verbruikerslijst!$E$7:$E$106,"Accu-elektrisch",Verbruikerslijst!$I$7:$I$106,"Nee",Verbruikerslijst!$M$7:$M$106,"Nee",Inzetlijst!MH$110:MH$209,"Netaansluiting 3")+SUMIFS(MJ$5:MJ$104,Verbruikerslijst!$I$7:$I$106,"Ja",Verbruikerslijst!$J$7:$J$106,"Accu-elektrisch",Verbruikerslijst!$M$7:$M$106,"Nee",Inzetlijst!MH$110:MH$209,"Netaansluiting 3")</f>
        <v>0</v>
      </c>
      <c r="MK159">
        <f>SUMIFS(MK$5:MK$104,Verbruikerslijst!$E$7:$E$106,"Accu-elektrisch",Verbruikerslijst!$I$7:$I$106,"Nee",Verbruikerslijst!$M$7:$M$106,"Nee",Inzetlijst!MI$110:MI$209,"Netaansluiting 3")+SUMIFS(MK$5:MK$104,Verbruikerslijst!$I$7:$I$106,"Ja",Verbruikerslijst!$J$7:$J$106,"Accu-elektrisch",Verbruikerslijst!$M$7:$M$106,"Nee",Inzetlijst!MI$110:MI$209,"Netaansluiting 3")</f>
        <v>0</v>
      </c>
      <c r="ML159">
        <f>SUMIFS(ML$5:ML$104,Verbruikerslijst!$E$7:$E$106,"Accu-elektrisch",Verbruikerslijst!$I$7:$I$106,"Nee",Verbruikerslijst!$M$7:$M$106,"Nee",Inzetlijst!MJ$110:MJ$209,"Netaansluiting 3")+SUMIFS(ML$5:ML$104,Verbruikerslijst!$I$7:$I$106,"Ja",Verbruikerslijst!$J$7:$J$106,"Accu-elektrisch",Verbruikerslijst!$M$7:$M$106,"Nee",Inzetlijst!MJ$110:MJ$209,"Netaansluiting 3")</f>
        <v>0</v>
      </c>
      <c r="MM159">
        <f>SUMIFS(MM$5:MM$104,Verbruikerslijst!$E$7:$E$106,"Accu-elektrisch",Verbruikerslijst!$I$7:$I$106,"Nee",Verbruikerslijst!$M$7:$M$106,"Nee",Inzetlijst!MK$110:MK$209,"Netaansluiting 3")+SUMIFS(MM$5:MM$104,Verbruikerslijst!$I$7:$I$106,"Ja",Verbruikerslijst!$J$7:$J$106,"Accu-elektrisch",Verbruikerslijst!$M$7:$M$106,"Nee",Inzetlijst!MK$110:MK$209,"Netaansluiting 3")</f>
        <v>0</v>
      </c>
      <c r="MN159">
        <f>SUMIFS(MN$5:MN$104,Verbruikerslijst!$E$7:$E$106,"Accu-elektrisch",Verbruikerslijst!$I$7:$I$106,"Nee",Verbruikerslijst!$M$7:$M$106,"Nee",Inzetlijst!ML$110:ML$209,"Netaansluiting 3")+SUMIFS(MN$5:MN$104,Verbruikerslijst!$I$7:$I$106,"Ja",Verbruikerslijst!$J$7:$J$106,"Accu-elektrisch",Verbruikerslijst!$M$7:$M$106,"Nee",Inzetlijst!ML$110:ML$209,"Netaansluiting 3")</f>
        <v>0</v>
      </c>
      <c r="MO159">
        <f>SUMIFS(MO$5:MO$104,Verbruikerslijst!$E$7:$E$106,"Accu-elektrisch",Verbruikerslijst!$I$7:$I$106,"Nee",Verbruikerslijst!$M$7:$M$106,"Nee",Inzetlijst!MM$110:MM$209,"Netaansluiting 3")+SUMIFS(MO$5:MO$104,Verbruikerslijst!$I$7:$I$106,"Ja",Verbruikerslijst!$J$7:$J$106,"Accu-elektrisch",Verbruikerslijst!$M$7:$M$106,"Nee",Inzetlijst!MM$110:MM$209,"Netaansluiting 3")</f>
        <v>0</v>
      </c>
      <c r="MP159">
        <f>SUMIFS(MP$5:MP$104,Verbruikerslijst!$E$7:$E$106,"Accu-elektrisch",Verbruikerslijst!$I$7:$I$106,"Nee",Verbruikerslijst!$M$7:$M$106,"Nee",Inzetlijst!MN$110:MN$209,"Netaansluiting 3")+SUMIFS(MP$5:MP$104,Verbruikerslijst!$I$7:$I$106,"Ja",Verbruikerslijst!$J$7:$J$106,"Accu-elektrisch",Verbruikerslijst!$M$7:$M$106,"Nee",Inzetlijst!MN$110:MN$209,"Netaansluiting 3")</f>
        <v>0</v>
      </c>
      <c r="MQ159">
        <f>SUMIFS(MQ$5:MQ$104,Verbruikerslijst!$E$7:$E$106,"Accu-elektrisch",Verbruikerslijst!$I$7:$I$106,"Nee",Verbruikerslijst!$M$7:$M$106,"Nee",Inzetlijst!MO$110:MO$209,"Netaansluiting 3")+SUMIFS(MQ$5:MQ$104,Verbruikerslijst!$I$7:$I$106,"Ja",Verbruikerslijst!$J$7:$J$106,"Accu-elektrisch",Verbruikerslijst!$M$7:$M$106,"Nee",Inzetlijst!MO$110:MO$209,"Netaansluiting 3")</f>
        <v>0</v>
      </c>
      <c r="MR159">
        <f>SUMIFS(MR$5:MR$104,Verbruikerslijst!$E$7:$E$106,"Accu-elektrisch",Verbruikerslijst!$I$7:$I$106,"Nee",Verbruikerslijst!$M$7:$M$106,"Nee",Inzetlijst!MP$110:MP$209,"Netaansluiting 3")+SUMIFS(MR$5:MR$104,Verbruikerslijst!$I$7:$I$106,"Ja",Verbruikerslijst!$J$7:$J$106,"Accu-elektrisch",Verbruikerslijst!$M$7:$M$106,"Nee",Inzetlijst!MP$110:MP$209,"Netaansluiting 3")</f>
        <v>0</v>
      </c>
      <c r="MS159">
        <f>SUMIFS(MS$5:MS$104,Verbruikerslijst!$E$7:$E$106,"Accu-elektrisch",Verbruikerslijst!$I$7:$I$106,"Nee",Verbruikerslijst!$M$7:$M$106,"Nee",Inzetlijst!MQ$110:MQ$209,"Netaansluiting 3")+SUMIFS(MS$5:MS$104,Verbruikerslijst!$I$7:$I$106,"Ja",Verbruikerslijst!$J$7:$J$106,"Accu-elektrisch",Verbruikerslijst!$M$7:$M$106,"Nee",Inzetlijst!MQ$110:MQ$209,"Netaansluiting 3")</f>
        <v>0</v>
      </c>
      <c r="MT159">
        <f>SUMIFS(MT$5:MT$104,Verbruikerslijst!$E$7:$E$106,"Accu-elektrisch",Verbruikerslijst!$I$7:$I$106,"Nee",Verbruikerslijst!$M$7:$M$106,"Nee",Inzetlijst!MR$110:MR$209,"Netaansluiting 3")+SUMIFS(MT$5:MT$104,Verbruikerslijst!$I$7:$I$106,"Ja",Verbruikerslijst!$J$7:$J$106,"Accu-elektrisch",Verbruikerslijst!$M$7:$M$106,"Nee",Inzetlijst!MR$110:MR$209,"Netaansluiting 3")</f>
        <v>0</v>
      </c>
      <c r="MU159">
        <f>SUMIFS(MU$5:MU$104,Verbruikerslijst!$E$7:$E$106,"Accu-elektrisch",Verbruikerslijst!$I$7:$I$106,"Nee",Verbruikerslijst!$M$7:$M$106,"Nee",Inzetlijst!MS$110:MS$209,"Netaansluiting 3")+SUMIFS(MU$5:MU$104,Verbruikerslijst!$I$7:$I$106,"Ja",Verbruikerslijst!$J$7:$J$106,"Accu-elektrisch",Verbruikerslijst!$M$7:$M$106,"Nee",Inzetlijst!MS$110:MS$209,"Netaansluiting 3")</f>
        <v>0</v>
      </c>
      <c r="MV159">
        <f>SUMIFS(MV$5:MV$104,Verbruikerslijst!$E$7:$E$106,"Accu-elektrisch",Verbruikerslijst!$I$7:$I$106,"Nee",Verbruikerslijst!$M$7:$M$106,"Nee",Inzetlijst!MT$110:MT$209,"Netaansluiting 3")+SUMIFS(MV$5:MV$104,Verbruikerslijst!$I$7:$I$106,"Ja",Verbruikerslijst!$J$7:$J$106,"Accu-elektrisch",Verbruikerslijst!$M$7:$M$106,"Nee",Inzetlijst!MT$110:MT$209,"Netaansluiting 3")</f>
        <v>0</v>
      </c>
      <c r="MW159">
        <f>SUMIFS(MW$5:MW$104,Verbruikerslijst!$E$7:$E$106,"Accu-elektrisch",Verbruikerslijst!$I$7:$I$106,"Nee",Verbruikerslijst!$M$7:$M$106,"Nee",Inzetlijst!MU$110:MU$209,"Netaansluiting 3")+SUMIFS(MW$5:MW$104,Verbruikerslijst!$I$7:$I$106,"Ja",Verbruikerslijst!$J$7:$J$106,"Accu-elektrisch",Verbruikerslijst!$M$7:$M$106,"Nee",Inzetlijst!MU$110:MU$209,"Netaansluiting 3")</f>
        <v>0</v>
      </c>
      <c r="MX159">
        <f>SUMIFS(MX$5:MX$104,Verbruikerslijst!$E$7:$E$106,"Accu-elektrisch",Verbruikerslijst!$I$7:$I$106,"Nee",Verbruikerslijst!$M$7:$M$106,"Nee",Inzetlijst!MV$110:MV$209,"Netaansluiting 3")+SUMIFS(MX$5:MX$104,Verbruikerslijst!$I$7:$I$106,"Ja",Verbruikerslijst!$J$7:$J$106,"Accu-elektrisch",Verbruikerslijst!$M$7:$M$106,"Nee",Inzetlijst!MV$110:MV$209,"Netaansluiting 3")</f>
        <v>0</v>
      </c>
      <c r="MY159">
        <f>SUMIFS(MY$5:MY$104,Verbruikerslijst!$E$7:$E$106,"Accu-elektrisch",Verbruikerslijst!$I$7:$I$106,"Nee",Verbruikerslijst!$M$7:$M$106,"Nee",Inzetlijst!MW$110:MW$209,"Netaansluiting 3")+SUMIFS(MY$5:MY$104,Verbruikerslijst!$I$7:$I$106,"Ja",Verbruikerslijst!$J$7:$J$106,"Accu-elektrisch",Verbruikerslijst!$M$7:$M$106,"Nee",Inzetlijst!MW$110:MW$209,"Netaansluiting 3")</f>
        <v>0</v>
      </c>
      <c r="MZ159">
        <f>SUMIFS(MZ$5:MZ$104,Verbruikerslijst!$E$7:$E$106,"Accu-elektrisch",Verbruikerslijst!$I$7:$I$106,"Nee",Verbruikerslijst!$M$7:$M$106,"Nee",Inzetlijst!MX$110:MX$209,"Netaansluiting 3")+SUMIFS(MZ$5:MZ$104,Verbruikerslijst!$I$7:$I$106,"Ja",Verbruikerslijst!$J$7:$J$106,"Accu-elektrisch",Verbruikerslijst!$M$7:$M$106,"Nee",Inzetlijst!MX$110:MX$209,"Netaansluiting 3")</f>
        <v>0</v>
      </c>
      <c r="NA159">
        <f>SUMIFS(NA$5:NA$104,Verbruikerslijst!$E$7:$E$106,"Accu-elektrisch",Verbruikerslijst!$I$7:$I$106,"Nee",Verbruikerslijst!$M$7:$M$106,"Nee",Inzetlijst!MY$110:MY$209,"Netaansluiting 3")+SUMIFS(NA$5:NA$104,Verbruikerslijst!$I$7:$I$106,"Ja",Verbruikerslijst!$J$7:$J$106,"Accu-elektrisch",Verbruikerslijst!$M$7:$M$106,"Nee",Inzetlijst!MY$110:MY$209,"Netaansluiting 3")</f>
        <v>0</v>
      </c>
      <c r="NB159">
        <f>SUMIFS(NB$5:NB$104,Verbruikerslijst!$E$7:$E$106,"Accu-elektrisch",Verbruikerslijst!$I$7:$I$106,"Nee",Verbruikerslijst!$M$7:$M$106,"Nee",Inzetlijst!MZ$110:MZ$209,"Netaansluiting 3")+SUMIFS(NB$5:NB$104,Verbruikerslijst!$I$7:$I$106,"Ja",Verbruikerslijst!$J$7:$J$106,"Accu-elektrisch",Verbruikerslijst!$M$7:$M$106,"Nee",Inzetlijst!MZ$110:MZ$209,"Netaansluiting 3")</f>
        <v>0</v>
      </c>
      <c r="NC159">
        <f>SUMIFS(NC$5:NC$104,Verbruikerslijst!$E$7:$E$106,"Accu-elektrisch",Verbruikerslijst!$I$7:$I$106,"Nee",Verbruikerslijst!$M$7:$M$106,"Nee",Inzetlijst!NA$110:NA$209,"Netaansluiting 3")+SUMIFS(NC$5:NC$104,Verbruikerslijst!$I$7:$I$106,"Ja",Verbruikerslijst!$J$7:$J$106,"Accu-elektrisch",Verbruikerslijst!$M$7:$M$106,"Nee",Inzetlijst!NA$110:NA$209,"Netaansluiting 3")</f>
        <v>0</v>
      </c>
      <c r="ND159">
        <f>SUMIFS(ND$5:ND$104,Verbruikerslijst!$E$7:$E$106,"Accu-elektrisch",Verbruikerslijst!$I$7:$I$106,"Nee",Verbruikerslijst!$M$7:$M$106,"Nee",Inzetlijst!NB$110:NB$209,"Netaansluiting 3")+SUMIFS(ND$5:ND$104,Verbruikerslijst!$I$7:$I$106,"Ja",Verbruikerslijst!$J$7:$J$106,"Accu-elektrisch",Verbruikerslijst!$M$7:$M$106,"Nee",Inzetlijst!NB$110:NB$209,"Netaansluiting 3")</f>
        <v>0</v>
      </c>
      <c r="NE159">
        <f>SUMIFS(NE$5:NE$104,Verbruikerslijst!$E$7:$E$106,"Accu-elektrisch",Verbruikerslijst!$I$7:$I$106,"Nee",Verbruikerslijst!$M$7:$M$106,"Nee",Inzetlijst!NC$110:NC$209,"Netaansluiting 3")+SUMIFS(NE$5:NE$104,Verbruikerslijst!$I$7:$I$106,"Ja",Verbruikerslijst!$J$7:$J$106,"Accu-elektrisch",Verbruikerslijst!$M$7:$M$106,"Nee",Inzetlijst!NC$110:NC$209,"Netaansluiting 3")</f>
        <v>0</v>
      </c>
      <c r="NF159">
        <f>SUMIFS(NF$5:NF$104,Verbruikerslijst!$E$7:$E$106,"Accu-elektrisch",Verbruikerslijst!$I$7:$I$106,"Nee",Verbruikerslijst!$M$7:$M$106,"Nee",Inzetlijst!ND$110:ND$209,"Netaansluiting 3")+SUMIFS(NF$5:NF$104,Verbruikerslijst!$I$7:$I$106,"Ja",Verbruikerslijst!$J$7:$J$106,"Accu-elektrisch",Verbruikerslijst!$M$7:$M$106,"Nee",Inzetlijst!ND$110:ND$209,"Netaansluiting 3")</f>
        <v>0</v>
      </c>
      <c r="NG159">
        <f>SUMIFS(NG$5:NG$104,Verbruikerslijst!$E$7:$E$106,"Accu-elektrisch",Verbruikerslijst!$I$7:$I$106,"Nee",Verbruikerslijst!$M$7:$M$106,"Nee",Inzetlijst!NE$110:NE$209,"Netaansluiting 3")+SUMIFS(NG$5:NG$104,Verbruikerslijst!$I$7:$I$106,"Ja",Verbruikerslijst!$J$7:$J$106,"Accu-elektrisch",Verbruikerslijst!$M$7:$M$106,"Nee",Inzetlijst!NE$110:NE$209,"Netaansluiting 3")</f>
        <v>0</v>
      </c>
      <c r="NH159">
        <f>SUMIFS(NH$5:NH$104,Verbruikerslijst!$E$7:$E$106,"Accu-elektrisch",Verbruikerslijst!$I$7:$I$106,"Nee",Verbruikerslijst!$M$7:$M$106,"Nee",Inzetlijst!NF$110:NF$209,"Netaansluiting 3")+SUMIFS(NH$5:NH$104,Verbruikerslijst!$I$7:$I$106,"Ja",Verbruikerslijst!$J$7:$J$106,"Accu-elektrisch",Verbruikerslijst!$M$7:$M$106,"Nee",Inzetlijst!NF$110:NF$209,"Netaansluiting 3")</f>
        <v>0</v>
      </c>
      <c r="NI159">
        <f>SUMIFS(NI$5:NI$104,Verbruikerslijst!$E$7:$E$106,"Accu-elektrisch",Verbruikerslijst!$I$7:$I$106,"Nee",Verbruikerslijst!$M$7:$M$106,"Nee",Inzetlijst!NG$110:NG$209,"Netaansluiting 3")+SUMIFS(NI$5:NI$104,Verbruikerslijst!$I$7:$I$106,"Ja",Verbruikerslijst!$J$7:$J$106,"Accu-elektrisch",Verbruikerslijst!$M$7:$M$106,"Nee",Inzetlijst!NG$110:NG$209,"Netaansluiting 3")</f>
        <v>0</v>
      </c>
      <c r="NJ159">
        <f>SUMIFS(NJ$5:NJ$104,Verbruikerslijst!$E$7:$E$106,"Accu-elektrisch",Verbruikerslijst!$I$7:$I$106,"Nee",Verbruikerslijst!$M$7:$M$106,"Nee",Inzetlijst!NH$110:NH$209,"Netaansluiting 3")+SUMIFS(NJ$5:NJ$104,Verbruikerslijst!$I$7:$I$106,"Ja",Verbruikerslijst!$J$7:$J$106,"Accu-elektrisch",Verbruikerslijst!$M$7:$M$106,"Nee",Inzetlijst!NH$110:NH$209,"Netaansluiting 3")</f>
        <v>0</v>
      </c>
      <c r="NK159">
        <f>SUMIFS(NK$5:NK$104,Verbruikerslijst!$E$7:$E$106,"Accu-elektrisch",Verbruikerslijst!$I$7:$I$106,"Nee",Verbruikerslijst!$M$7:$M$106,"Nee",Inzetlijst!NI$110:NI$209,"Netaansluiting 3")+SUMIFS(NK$5:NK$104,Verbruikerslijst!$I$7:$I$106,"Ja",Verbruikerslijst!$J$7:$J$106,"Accu-elektrisch",Verbruikerslijst!$M$7:$M$106,"Nee",Inzetlijst!NI$110:NI$209,"Netaansluiting 3")</f>
        <v>0</v>
      </c>
      <c r="NL159">
        <f>SUMIFS(NL$5:NL$104,Verbruikerslijst!$E$7:$E$106,"Accu-elektrisch",Verbruikerslijst!$I$7:$I$106,"Nee",Verbruikerslijst!$M$7:$M$106,"Nee",Inzetlijst!NJ$110:NJ$209,"Netaansluiting 3")+SUMIFS(NL$5:NL$104,Verbruikerslijst!$I$7:$I$106,"Ja",Verbruikerslijst!$J$7:$J$106,"Accu-elektrisch",Verbruikerslijst!$M$7:$M$106,"Nee",Inzetlijst!NJ$110:NJ$209,"Netaansluiting 3")</f>
        <v>0</v>
      </c>
      <c r="NM159">
        <f>SUMIFS(NM$5:NM$104,Verbruikerslijst!$E$7:$E$106,"Accu-elektrisch",Verbruikerslijst!$I$7:$I$106,"Nee",Verbruikerslijst!$M$7:$M$106,"Nee",Inzetlijst!NK$110:NK$209,"Netaansluiting 3")+SUMIFS(NM$5:NM$104,Verbruikerslijst!$I$7:$I$106,"Ja",Verbruikerslijst!$J$7:$J$106,"Accu-elektrisch",Verbruikerslijst!$M$7:$M$106,"Nee",Inzetlijst!NK$110:NK$209,"Netaansluiting 3")</f>
        <v>0</v>
      </c>
      <c r="NN159">
        <f>SUMIFS(NN$5:NN$104,Verbruikerslijst!$E$7:$E$106,"Accu-elektrisch",Verbruikerslijst!$I$7:$I$106,"Nee",Verbruikerslijst!$M$7:$M$106,"Nee",Inzetlijst!NL$110:NL$209,"Netaansluiting 3")+SUMIFS(NN$5:NN$104,Verbruikerslijst!$I$7:$I$106,"Ja",Verbruikerslijst!$J$7:$J$106,"Accu-elektrisch",Verbruikerslijst!$M$7:$M$106,"Nee",Inzetlijst!NL$110:NL$209,"Netaansluiting 3")</f>
        <v>0</v>
      </c>
      <c r="NO159">
        <f>SUMIFS(NO$5:NO$104,Verbruikerslijst!$E$7:$E$106,"Accu-elektrisch",Verbruikerslijst!$I$7:$I$106,"Nee",Verbruikerslijst!$M$7:$M$106,"Nee",Inzetlijst!NM$110:NM$209,"Netaansluiting 3")+SUMIFS(NO$5:NO$104,Verbruikerslijst!$I$7:$I$106,"Ja",Verbruikerslijst!$J$7:$J$106,"Accu-elektrisch",Verbruikerslijst!$M$7:$M$106,"Nee",Inzetlijst!NM$110:NM$209,"Netaansluiting 3")</f>
        <v>0</v>
      </c>
      <c r="NP159">
        <f>SUMIFS(NP$5:NP$104,Verbruikerslijst!$E$7:$E$106,"Accu-elektrisch",Verbruikerslijst!$I$7:$I$106,"Nee",Verbruikerslijst!$M$7:$M$106,"Nee",Inzetlijst!NN$110:NN$209,"Netaansluiting 3")+SUMIFS(NP$5:NP$104,Verbruikerslijst!$I$7:$I$106,"Ja",Verbruikerslijst!$J$7:$J$106,"Accu-elektrisch",Verbruikerslijst!$M$7:$M$106,"Nee",Inzetlijst!NN$110:NN$209,"Netaansluiting 3")</f>
        <v>0</v>
      </c>
      <c r="NQ159">
        <f>SUMIFS(NQ$5:NQ$104,Verbruikerslijst!$E$7:$E$106,"Accu-elektrisch",Verbruikerslijst!$I$7:$I$106,"Nee",Verbruikerslijst!$M$7:$M$106,"Nee",Inzetlijst!NO$110:NO$209,"Netaansluiting 3")+SUMIFS(NQ$5:NQ$104,Verbruikerslijst!$I$7:$I$106,"Ja",Verbruikerslijst!$J$7:$J$106,"Accu-elektrisch",Verbruikerslijst!$M$7:$M$106,"Nee",Inzetlijst!NO$110:NO$209,"Netaansluiting 3")</f>
        <v>0</v>
      </c>
      <c r="NR159">
        <f>SUMIFS(NR$5:NR$104,Verbruikerslijst!$E$7:$E$106,"Accu-elektrisch",Verbruikerslijst!$I$7:$I$106,"Nee",Verbruikerslijst!$M$7:$M$106,"Nee",Inzetlijst!NP$110:NP$209,"Netaansluiting 3")+SUMIFS(NR$5:NR$104,Verbruikerslijst!$I$7:$I$106,"Ja",Verbruikerslijst!$J$7:$J$106,"Accu-elektrisch",Verbruikerslijst!$M$7:$M$106,"Nee",Inzetlijst!NP$110:NP$209,"Netaansluiting 3")</f>
        <v>0</v>
      </c>
      <c r="NS159">
        <f>SUMIFS(NS$5:NS$104,Verbruikerslijst!$E$7:$E$106,"Accu-elektrisch",Verbruikerslijst!$I$7:$I$106,"Nee",Verbruikerslijst!$M$7:$M$106,"Nee",Inzetlijst!NQ$110:NQ$209,"Netaansluiting 3")+SUMIFS(NS$5:NS$104,Verbruikerslijst!$I$7:$I$106,"Ja",Verbruikerslijst!$J$7:$J$106,"Accu-elektrisch",Verbruikerslijst!$M$7:$M$106,"Nee",Inzetlijst!NQ$110:NQ$209,"Netaansluiting 3")</f>
        <v>0</v>
      </c>
      <c r="NT159">
        <f>SUMIFS(NT$5:NT$104,Verbruikerslijst!$E$7:$E$106,"Accu-elektrisch",Verbruikerslijst!$I$7:$I$106,"Nee",Verbruikerslijst!$M$7:$M$106,"Nee",Inzetlijst!NR$110:NR$209,"Netaansluiting 3")+SUMIFS(NT$5:NT$104,Verbruikerslijst!$I$7:$I$106,"Ja",Verbruikerslijst!$J$7:$J$106,"Accu-elektrisch",Verbruikerslijst!$M$7:$M$106,"Nee",Inzetlijst!NR$110:NR$209,"Netaansluiting 3")</f>
        <v>0</v>
      </c>
      <c r="NU159">
        <f>SUMIFS(NU$5:NU$104,Verbruikerslijst!$E$7:$E$106,"Accu-elektrisch",Verbruikerslijst!$I$7:$I$106,"Nee",Verbruikerslijst!$M$7:$M$106,"Nee",Inzetlijst!NS$110:NS$209,"Netaansluiting 3")+SUMIFS(NU$5:NU$104,Verbruikerslijst!$I$7:$I$106,"Ja",Verbruikerslijst!$J$7:$J$106,"Accu-elektrisch",Verbruikerslijst!$M$7:$M$106,"Nee",Inzetlijst!NS$110:NS$209,"Netaansluiting 3")</f>
        <v>0</v>
      </c>
      <c r="NV159">
        <f>SUMIFS(NV$5:NV$104,Verbruikerslijst!$E$7:$E$106,"Accu-elektrisch",Verbruikerslijst!$I$7:$I$106,"Nee",Verbruikerslijst!$M$7:$M$106,"Nee",Inzetlijst!NT$110:NT$209,"Netaansluiting 3")+SUMIFS(NV$5:NV$104,Verbruikerslijst!$I$7:$I$106,"Ja",Verbruikerslijst!$J$7:$J$106,"Accu-elektrisch",Verbruikerslijst!$M$7:$M$106,"Nee",Inzetlijst!NT$110:NT$209,"Netaansluiting 3")</f>
        <v>0</v>
      </c>
      <c r="NW159">
        <f>SUMIFS(NW$5:NW$104,Verbruikerslijst!$E$7:$E$106,"Accu-elektrisch",Verbruikerslijst!$I$7:$I$106,"Nee",Verbruikerslijst!$M$7:$M$106,"Nee",Inzetlijst!NU$110:NU$209,"Netaansluiting 3")+SUMIFS(NW$5:NW$104,Verbruikerslijst!$I$7:$I$106,"Ja",Verbruikerslijst!$J$7:$J$106,"Accu-elektrisch",Verbruikerslijst!$M$7:$M$106,"Nee",Inzetlijst!NU$110:NU$209,"Netaansluiting 3")</f>
        <v>0</v>
      </c>
      <c r="NX159">
        <f>SUMIFS(NX$5:NX$104,Verbruikerslijst!$E$7:$E$106,"Accu-elektrisch",Verbruikerslijst!$I$7:$I$106,"Nee",Verbruikerslijst!$M$7:$M$106,"Nee",Inzetlijst!NV$110:NV$209,"Netaansluiting 3")+SUMIFS(NX$5:NX$104,Verbruikerslijst!$I$7:$I$106,"Ja",Verbruikerslijst!$J$7:$J$106,"Accu-elektrisch",Verbruikerslijst!$M$7:$M$106,"Nee",Inzetlijst!NV$110:NV$209,"Netaansluiting 3")</f>
        <v>0</v>
      </c>
      <c r="NY159">
        <f>SUMIFS(NY$5:NY$104,Verbruikerslijst!$E$7:$E$106,"Accu-elektrisch",Verbruikerslijst!$I$7:$I$106,"Nee",Verbruikerslijst!$M$7:$M$106,"Nee",Inzetlijst!NW$110:NW$209,"Netaansluiting 3")+SUMIFS(NY$5:NY$104,Verbruikerslijst!$I$7:$I$106,"Ja",Verbruikerslijst!$J$7:$J$106,"Accu-elektrisch",Verbruikerslijst!$M$7:$M$106,"Nee",Inzetlijst!NW$110:NW$209,"Netaansluiting 3")</f>
        <v>0</v>
      </c>
      <c r="NZ159">
        <f>SUMIFS(NZ$5:NZ$104,Verbruikerslijst!$E$7:$E$106,"Accu-elektrisch",Verbruikerslijst!$I$7:$I$106,"Nee",Verbruikerslijst!$M$7:$M$106,"Nee",Inzetlijst!NX$110:NX$209,"Netaansluiting 3")+SUMIFS(NZ$5:NZ$104,Verbruikerslijst!$I$7:$I$106,"Ja",Verbruikerslijst!$J$7:$J$106,"Accu-elektrisch",Verbruikerslijst!$M$7:$M$106,"Nee",Inzetlijst!NX$110:NX$209,"Netaansluiting 3")</f>
        <v>0</v>
      </c>
      <c r="OA159">
        <f>SUMIFS(OA$5:OA$104,Verbruikerslijst!$E$7:$E$106,"Accu-elektrisch",Verbruikerslijst!$I$7:$I$106,"Nee",Verbruikerslijst!$M$7:$M$106,"Nee",Inzetlijst!NY$110:NY$209,"Netaansluiting 3")+SUMIFS(OA$5:OA$104,Verbruikerslijst!$I$7:$I$106,"Ja",Verbruikerslijst!$J$7:$J$106,"Accu-elektrisch",Verbruikerslijst!$M$7:$M$106,"Nee",Inzetlijst!NY$110:NY$209,"Netaansluiting 3")</f>
        <v>0</v>
      </c>
      <c r="OB159">
        <f>SUMIFS(OB$5:OB$104,Verbruikerslijst!$E$7:$E$106,"Accu-elektrisch",Verbruikerslijst!$I$7:$I$106,"Nee",Verbruikerslijst!$M$7:$M$106,"Nee",Inzetlijst!NZ$110:NZ$209,"Netaansluiting 3")+SUMIFS(OB$5:OB$104,Verbruikerslijst!$I$7:$I$106,"Ja",Verbruikerslijst!$J$7:$J$106,"Accu-elektrisch",Verbruikerslijst!$M$7:$M$106,"Nee",Inzetlijst!NZ$110:NZ$209,"Netaansluiting 3")</f>
        <v>0</v>
      </c>
      <c r="OC159">
        <f>SUMIFS(OC$5:OC$104,Verbruikerslijst!$E$7:$E$106,"Accu-elektrisch",Verbruikerslijst!$I$7:$I$106,"Nee",Verbruikerslijst!$M$7:$M$106,"Nee",Inzetlijst!OA$110:OA$209,"Netaansluiting 3")+SUMIFS(OC$5:OC$104,Verbruikerslijst!$I$7:$I$106,"Ja",Verbruikerslijst!$J$7:$J$106,"Accu-elektrisch",Verbruikerslijst!$M$7:$M$106,"Nee",Inzetlijst!OA$110:OA$209,"Netaansluiting 3")</f>
        <v>0</v>
      </c>
      <c r="OD159">
        <f>SUMIFS(OD$5:OD$104,Verbruikerslijst!$E$7:$E$106,"Accu-elektrisch",Verbruikerslijst!$I$7:$I$106,"Nee",Verbruikerslijst!$M$7:$M$106,"Nee",Inzetlijst!OB$110:OB$209,"Netaansluiting 3")+SUMIFS(OD$5:OD$104,Verbruikerslijst!$I$7:$I$106,"Ja",Verbruikerslijst!$J$7:$J$106,"Accu-elektrisch",Verbruikerslijst!$M$7:$M$106,"Nee",Inzetlijst!OB$110:OB$209,"Netaansluiting 3")</f>
        <v>0</v>
      </c>
      <c r="OE159">
        <f>SUMIFS(OE$5:OE$104,Verbruikerslijst!$E$7:$E$106,"Accu-elektrisch",Verbruikerslijst!$I$7:$I$106,"Nee",Verbruikerslijst!$M$7:$M$106,"Nee",Inzetlijst!OC$110:OC$209,"Netaansluiting 3")+SUMIFS(OE$5:OE$104,Verbruikerslijst!$I$7:$I$106,"Ja",Verbruikerslijst!$J$7:$J$106,"Accu-elektrisch",Verbruikerslijst!$M$7:$M$106,"Nee",Inzetlijst!OC$110:OC$209,"Netaansluiting 3")</f>
        <v>0</v>
      </c>
      <c r="OF159">
        <f>SUMIFS(OF$5:OF$104,Verbruikerslijst!$E$7:$E$106,"Accu-elektrisch",Verbruikerslijst!$I$7:$I$106,"Nee",Verbruikerslijst!$M$7:$M$106,"Nee",Inzetlijst!OD$110:OD$209,"Netaansluiting 3")+SUMIFS(OF$5:OF$104,Verbruikerslijst!$I$7:$I$106,"Ja",Verbruikerslijst!$J$7:$J$106,"Accu-elektrisch",Verbruikerslijst!$M$7:$M$106,"Nee",Inzetlijst!OD$110:OD$209,"Netaansluiting 3")</f>
        <v>0</v>
      </c>
      <c r="OG159">
        <f>SUMIFS(OG$5:OG$104,Verbruikerslijst!$E$7:$E$106,"Accu-elektrisch",Verbruikerslijst!$I$7:$I$106,"Nee",Verbruikerslijst!$M$7:$M$106,"Nee",Inzetlijst!OE$110:OE$209,"Netaansluiting 3")+SUMIFS(OG$5:OG$104,Verbruikerslijst!$I$7:$I$106,"Ja",Verbruikerslijst!$J$7:$J$106,"Accu-elektrisch",Verbruikerslijst!$M$7:$M$106,"Nee",Inzetlijst!OE$110:OE$209,"Netaansluiting 3")</f>
        <v>0</v>
      </c>
      <c r="OH159">
        <f>SUMIFS(OH$5:OH$104,Verbruikerslijst!$E$7:$E$106,"Accu-elektrisch",Verbruikerslijst!$I$7:$I$106,"Nee",Verbruikerslijst!$M$7:$M$106,"Nee",Inzetlijst!OF$110:OF$209,"Netaansluiting 3")+SUMIFS(OH$5:OH$104,Verbruikerslijst!$I$7:$I$106,"Ja",Verbruikerslijst!$J$7:$J$106,"Accu-elektrisch",Verbruikerslijst!$M$7:$M$106,"Nee",Inzetlijst!OF$110:OF$209,"Netaansluiting 3")</f>
        <v>0</v>
      </c>
      <c r="OI159">
        <f>SUMIFS(OI$5:OI$104,Verbruikerslijst!$E$7:$E$106,"Accu-elektrisch",Verbruikerslijst!$I$7:$I$106,"Nee",Verbruikerslijst!$M$7:$M$106,"Nee",Inzetlijst!OG$110:OG$209,"Netaansluiting 3")+SUMIFS(OI$5:OI$104,Verbruikerslijst!$I$7:$I$106,"Ja",Verbruikerslijst!$J$7:$J$106,"Accu-elektrisch",Verbruikerslijst!$M$7:$M$106,"Nee",Inzetlijst!OG$110:OG$209,"Netaansluiting 3")</f>
        <v>0</v>
      </c>
      <c r="OJ159">
        <f>SUMIFS(OJ$5:OJ$104,Verbruikerslijst!$E$7:$E$106,"Accu-elektrisch",Verbruikerslijst!$I$7:$I$106,"Nee",Verbruikerslijst!$M$7:$M$106,"Nee",Inzetlijst!OH$110:OH$209,"Netaansluiting 3")+SUMIFS(OJ$5:OJ$104,Verbruikerslijst!$I$7:$I$106,"Ja",Verbruikerslijst!$J$7:$J$106,"Accu-elektrisch",Verbruikerslijst!$M$7:$M$106,"Nee",Inzetlijst!OH$110:OH$209,"Netaansluiting 3")</f>
        <v>0</v>
      </c>
      <c r="OK159">
        <f>SUMIFS(OK$5:OK$104,Verbruikerslijst!$E$7:$E$106,"Accu-elektrisch",Verbruikerslijst!$I$7:$I$106,"Nee",Verbruikerslijst!$M$7:$M$106,"Nee",Inzetlijst!OI$110:OI$209,"Netaansluiting 3")+SUMIFS(OK$5:OK$104,Verbruikerslijst!$I$7:$I$106,"Ja",Verbruikerslijst!$J$7:$J$106,"Accu-elektrisch",Verbruikerslijst!$M$7:$M$106,"Nee",Inzetlijst!OI$110:OI$209,"Netaansluiting 3")</f>
        <v>0</v>
      </c>
      <c r="OL159">
        <f>SUMIFS(OL$5:OL$104,Verbruikerslijst!$E$7:$E$106,"Accu-elektrisch",Verbruikerslijst!$I$7:$I$106,"Nee",Verbruikerslijst!$M$7:$M$106,"Nee",Inzetlijst!OJ$110:OJ$209,"Netaansluiting 3")+SUMIFS(OL$5:OL$104,Verbruikerslijst!$I$7:$I$106,"Ja",Verbruikerslijst!$J$7:$J$106,"Accu-elektrisch",Verbruikerslijst!$M$7:$M$106,"Nee",Inzetlijst!OJ$110:OJ$209,"Netaansluiting 3")</f>
        <v>0</v>
      </c>
      <c r="OM159">
        <f>SUMIFS(OM$5:OM$104,Verbruikerslijst!$E$7:$E$106,"Accu-elektrisch",Verbruikerslijst!$I$7:$I$106,"Nee",Verbruikerslijst!$M$7:$M$106,"Nee",Inzetlijst!OK$110:OK$209,"Netaansluiting 3")+SUMIFS(OM$5:OM$104,Verbruikerslijst!$I$7:$I$106,"Ja",Verbruikerslijst!$J$7:$J$106,"Accu-elektrisch",Verbruikerslijst!$M$7:$M$106,"Nee",Inzetlijst!OK$110:OK$209,"Netaansluiting 3")</f>
        <v>0</v>
      </c>
      <c r="ON159">
        <f>SUMIFS(ON$5:ON$104,Verbruikerslijst!$E$7:$E$106,"Accu-elektrisch",Verbruikerslijst!$I$7:$I$106,"Nee",Verbruikerslijst!$M$7:$M$106,"Nee",Inzetlijst!OL$110:OL$209,"Netaansluiting 3")+SUMIFS(ON$5:ON$104,Verbruikerslijst!$I$7:$I$106,"Ja",Verbruikerslijst!$J$7:$J$106,"Accu-elektrisch",Verbruikerslijst!$M$7:$M$106,"Nee",Inzetlijst!OL$110:OL$209,"Netaansluiting 3")</f>
        <v>0</v>
      </c>
      <c r="OO159">
        <f>SUMIFS(OO$5:OO$104,Verbruikerslijst!$E$7:$E$106,"Accu-elektrisch",Verbruikerslijst!$I$7:$I$106,"Nee",Verbruikerslijst!$M$7:$M$106,"Nee",Inzetlijst!OM$110:OM$209,"Netaansluiting 3")+SUMIFS(OO$5:OO$104,Verbruikerslijst!$I$7:$I$106,"Ja",Verbruikerslijst!$J$7:$J$106,"Accu-elektrisch",Verbruikerslijst!$M$7:$M$106,"Nee",Inzetlijst!OM$110:OM$209,"Netaansluiting 3")</f>
        <v>0</v>
      </c>
      <c r="OP159">
        <f>SUMIFS(OP$5:OP$104,Verbruikerslijst!$E$7:$E$106,"Accu-elektrisch",Verbruikerslijst!$I$7:$I$106,"Nee",Verbruikerslijst!$M$7:$M$106,"Nee",Inzetlijst!ON$110:ON$209,"Netaansluiting 3")+SUMIFS(OP$5:OP$104,Verbruikerslijst!$I$7:$I$106,"Ja",Verbruikerslijst!$J$7:$J$106,"Accu-elektrisch",Verbruikerslijst!$M$7:$M$106,"Nee",Inzetlijst!ON$110:ON$209,"Netaansluiting 3")</f>
        <v>0</v>
      </c>
      <c r="OQ159">
        <f>SUMIFS(OQ$5:OQ$104,Verbruikerslijst!$E$7:$E$106,"Accu-elektrisch",Verbruikerslijst!$I$7:$I$106,"Nee",Verbruikerslijst!$M$7:$M$106,"Nee",Inzetlijst!OO$110:OO$209,"Netaansluiting 3")+SUMIFS(OQ$5:OQ$104,Verbruikerslijst!$I$7:$I$106,"Ja",Verbruikerslijst!$J$7:$J$106,"Accu-elektrisch",Verbruikerslijst!$M$7:$M$106,"Nee",Inzetlijst!OO$110:OO$209,"Netaansluiting 3")</f>
        <v>0</v>
      </c>
      <c r="OR159">
        <f>SUMIFS(OR$5:OR$104,Verbruikerslijst!$E$7:$E$106,"Accu-elektrisch",Verbruikerslijst!$I$7:$I$106,"Nee",Verbruikerslijst!$M$7:$M$106,"Nee",Inzetlijst!OP$110:OP$209,"Netaansluiting 3")+SUMIFS(OR$5:OR$104,Verbruikerslijst!$I$7:$I$106,"Ja",Verbruikerslijst!$J$7:$J$106,"Accu-elektrisch",Verbruikerslijst!$M$7:$M$106,"Nee",Inzetlijst!OP$110:OP$209,"Netaansluiting 3")</f>
        <v>0</v>
      </c>
      <c r="OS159">
        <f>SUMIFS(OS$5:OS$104,Verbruikerslijst!$E$7:$E$106,"Accu-elektrisch",Verbruikerslijst!$I$7:$I$106,"Nee",Verbruikerslijst!$M$7:$M$106,"Nee",Inzetlijst!OQ$110:OQ$209,"Netaansluiting 3")+SUMIFS(OS$5:OS$104,Verbruikerslijst!$I$7:$I$106,"Ja",Verbruikerslijst!$J$7:$J$106,"Accu-elektrisch",Verbruikerslijst!$M$7:$M$106,"Nee",Inzetlijst!OQ$110:OQ$209,"Netaansluiting 3")</f>
        <v>0</v>
      </c>
      <c r="OT159">
        <f>SUMIFS(OT$5:OT$104,Verbruikerslijst!$E$7:$E$106,"Accu-elektrisch",Verbruikerslijst!$I$7:$I$106,"Nee",Verbruikerslijst!$M$7:$M$106,"Nee",Inzetlijst!OR$110:OR$209,"Netaansluiting 3")+SUMIFS(OT$5:OT$104,Verbruikerslijst!$I$7:$I$106,"Ja",Verbruikerslijst!$J$7:$J$106,"Accu-elektrisch",Verbruikerslijst!$M$7:$M$106,"Nee",Inzetlijst!OR$110:OR$209,"Netaansluiting 3")</f>
        <v>0</v>
      </c>
      <c r="OU159">
        <f>SUMIFS(OU$5:OU$104,Verbruikerslijst!$E$7:$E$106,"Accu-elektrisch",Verbruikerslijst!$I$7:$I$106,"Nee",Verbruikerslijst!$M$7:$M$106,"Nee",Inzetlijst!OS$110:OS$209,"Netaansluiting 3")+SUMIFS(OU$5:OU$104,Verbruikerslijst!$I$7:$I$106,"Ja",Verbruikerslijst!$J$7:$J$106,"Accu-elektrisch",Verbruikerslijst!$M$7:$M$106,"Nee",Inzetlijst!OS$110:OS$209,"Netaansluiting 3")</f>
        <v>0</v>
      </c>
      <c r="OV159">
        <f>SUMIFS(OV$5:OV$104,Verbruikerslijst!$E$7:$E$106,"Accu-elektrisch",Verbruikerslijst!$I$7:$I$106,"Nee",Verbruikerslijst!$M$7:$M$106,"Nee",Inzetlijst!OT$110:OT$209,"Netaansluiting 3")+SUMIFS(OV$5:OV$104,Verbruikerslijst!$I$7:$I$106,"Ja",Verbruikerslijst!$J$7:$J$106,"Accu-elektrisch",Verbruikerslijst!$M$7:$M$106,"Nee",Inzetlijst!OT$110:OT$209,"Netaansluiting 3")</f>
        <v>0</v>
      </c>
      <c r="OW159">
        <f>SUMIFS(OW$5:OW$104,Verbruikerslijst!$E$7:$E$106,"Accu-elektrisch",Verbruikerslijst!$I$7:$I$106,"Nee",Verbruikerslijst!$M$7:$M$106,"Nee",Inzetlijst!OU$110:OU$209,"Netaansluiting 3")+SUMIFS(OW$5:OW$104,Verbruikerslijst!$I$7:$I$106,"Ja",Verbruikerslijst!$J$7:$J$106,"Accu-elektrisch",Verbruikerslijst!$M$7:$M$106,"Nee",Inzetlijst!OU$110:OU$209,"Netaansluiting 3")</f>
        <v>0</v>
      </c>
      <c r="OX159">
        <f>SUMIFS(OX$5:OX$104,Verbruikerslijst!$E$7:$E$106,"Accu-elektrisch",Verbruikerslijst!$I$7:$I$106,"Nee",Verbruikerslijst!$M$7:$M$106,"Nee",Inzetlijst!OV$110:OV$209,"Netaansluiting 3")+SUMIFS(OX$5:OX$104,Verbruikerslijst!$I$7:$I$106,"Ja",Verbruikerslijst!$J$7:$J$106,"Accu-elektrisch",Verbruikerslijst!$M$7:$M$106,"Nee",Inzetlijst!OV$110:OV$209,"Netaansluiting 3")</f>
        <v>0</v>
      </c>
      <c r="OY159">
        <f>SUMIFS(OY$5:OY$104,Verbruikerslijst!$E$7:$E$106,"Accu-elektrisch",Verbruikerslijst!$I$7:$I$106,"Nee",Verbruikerslijst!$M$7:$M$106,"Nee",Inzetlijst!OW$110:OW$209,"Netaansluiting 3")+SUMIFS(OY$5:OY$104,Verbruikerslijst!$I$7:$I$106,"Ja",Verbruikerslijst!$J$7:$J$106,"Accu-elektrisch",Verbruikerslijst!$M$7:$M$106,"Nee",Inzetlijst!OW$110:OW$209,"Netaansluiting 3")</f>
        <v>0</v>
      </c>
      <c r="OZ159">
        <f>SUMIFS(OZ$5:OZ$104,Verbruikerslijst!$E$7:$E$106,"Accu-elektrisch",Verbruikerslijst!$I$7:$I$106,"Nee",Verbruikerslijst!$M$7:$M$106,"Nee",Inzetlijst!OX$110:OX$209,"Netaansluiting 3")+SUMIFS(OZ$5:OZ$104,Verbruikerslijst!$I$7:$I$106,"Ja",Verbruikerslijst!$J$7:$J$106,"Accu-elektrisch",Verbruikerslijst!$M$7:$M$106,"Nee",Inzetlijst!OX$110:OX$209,"Netaansluiting 3")</f>
        <v>0</v>
      </c>
      <c r="PA159">
        <f>SUMIFS(PA$5:PA$104,Verbruikerslijst!$E$7:$E$106,"Accu-elektrisch",Verbruikerslijst!$I$7:$I$106,"Nee",Verbruikerslijst!$M$7:$M$106,"Nee",Inzetlijst!OY$110:OY$209,"Netaansluiting 3")+SUMIFS(PA$5:PA$104,Verbruikerslijst!$I$7:$I$106,"Ja",Verbruikerslijst!$J$7:$J$106,"Accu-elektrisch",Verbruikerslijst!$M$7:$M$106,"Nee",Inzetlijst!OY$110:OY$209,"Netaansluiting 3")</f>
        <v>0</v>
      </c>
      <c r="PB159">
        <f>SUMIFS(PB$5:PB$104,Verbruikerslijst!$E$7:$E$106,"Accu-elektrisch",Verbruikerslijst!$I$7:$I$106,"Nee",Verbruikerslijst!$M$7:$M$106,"Nee",Inzetlijst!OZ$110:OZ$209,"Netaansluiting 3")+SUMIFS(PB$5:PB$104,Verbruikerslijst!$I$7:$I$106,"Ja",Verbruikerslijst!$J$7:$J$106,"Accu-elektrisch",Verbruikerslijst!$M$7:$M$106,"Nee",Inzetlijst!OZ$110:OZ$209,"Netaansluiting 3")</f>
        <v>0</v>
      </c>
      <c r="PC159">
        <f>SUMIFS(PC$5:PC$104,Verbruikerslijst!$E$7:$E$106,"Accu-elektrisch",Verbruikerslijst!$I$7:$I$106,"Nee",Verbruikerslijst!$M$7:$M$106,"Nee",Inzetlijst!PA$110:PA$209,"Netaansluiting 3")+SUMIFS(PC$5:PC$104,Verbruikerslijst!$I$7:$I$106,"Ja",Verbruikerslijst!$J$7:$J$106,"Accu-elektrisch",Verbruikerslijst!$M$7:$M$106,"Nee",Inzetlijst!PA$110:PA$209,"Netaansluiting 3")</f>
        <v>0</v>
      </c>
      <c r="PD159">
        <f>SUMIFS(PD$5:PD$104,Verbruikerslijst!$E$7:$E$106,"Accu-elektrisch",Verbruikerslijst!$I$7:$I$106,"Nee",Verbruikerslijst!$M$7:$M$106,"Nee",Inzetlijst!PB$110:PB$209,"Netaansluiting 3")+SUMIFS(PD$5:PD$104,Verbruikerslijst!$I$7:$I$106,"Ja",Verbruikerslijst!$J$7:$J$106,"Accu-elektrisch",Verbruikerslijst!$M$7:$M$106,"Nee",Inzetlijst!PB$110:PB$209,"Netaansluiting 3")</f>
        <v>0</v>
      </c>
      <c r="PE159">
        <f>SUMIFS(PE$5:PE$104,Verbruikerslijst!$E$7:$E$106,"Accu-elektrisch",Verbruikerslijst!$I$7:$I$106,"Nee",Verbruikerslijst!$M$7:$M$106,"Nee",Inzetlijst!PC$110:PC$209,"Netaansluiting 3")+SUMIFS(PE$5:PE$104,Verbruikerslijst!$I$7:$I$106,"Ja",Verbruikerslijst!$J$7:$J$106,"Accu-elektrisch",Verbruikerslijst!$M$7:$M$106,"Nee",Inzetlijst!PC$110:PC$209,"Netaansluiting 3")</f>
        <v>0</v>
      </c>
      <c r="PF159">
        <f>SUMIFS(PF$5:PF$104,Verbruikerslijst!$E$7:$E$106,"Accu-elektrisch",Verbruikerslijst!$I$7:$I$106,"Nee",Verbruikerslijst!$M$7:$M$106,"Nee",Inzetlijst!PD$110:PD$209,"Netaansluiting 3")+SUMIFS(PF$5:PF$104,Verbruikerslijst!$I$7:$I$106,"Ja",Verbruikerslijst!$J$7:$J$106,"Accu-elektrisch",Verbruikerslijst!$M$7:$M$106,"Nee",Inzetlijst!PD$110:PD$209,"Netaansluiting 3")</f>
        <v>0</v>
      </c>
      <c r="PG159">
        <f>SUMIFS(PG$5:PG$104,Verbruikerslijst!$E$7:$E$106,"Accu-elektrisch",Verbruikerslijst!$I$7:$I$106,"Nee",Verbruikerslijst!$M$7:$M$106,"Nee",Inzetlijst!PE$110:PE$209,"Netaansluiting 3")+SUMIFS(PG$5:PG$104,Verbruikerslijst!$I$7:$I$106,"Ja",Verbruikerslijst!$J$7:$J$106,"Accu-elektrisch",Verbruikerslijst!$M$7:$M$106,"Nee",Inzetlijst!PE$110:PE$209,"Netaansluiting 3")</f>
        <v>0</v>
      </c>
      <c r="PH159">
        <f>SUMIFS(PH$5:PH$104,Verbruikerslijst!$E$7:$E$106,"Accu-elektrisch",Verbruikerslijst!$I$7:$I$106,"Nee",Verbruikerslijst!$M$7:$M$106,"Nee",Inzetlijst!PF$110:PF$209,"Netaansluiting 3")+SUMIFS(PH$5:PH$104,Verbruikerslijst!$I$7:$I$106,"Ja",Verbruikerslijst!$J$7:$J$106,"Accu-elektrisch",Verbruikerslijst!$M$7:$M$106,"Nee",Inzetlijst!PF$110:PF$209,"Netaansluiting 3")</f>
        <v>0</v>
      </c>
      <c r="PI159">
        <f>SUMIFS(PI$5:PI$104,Verbruikerslijst!$E$7:$E$106,"Accu-elektrisch",Verbruikerslijst!$I$7:$I$106,"Nee",Verbruikerslijst!$M$7:$M$106,"Nee",Inzetlijst!PG$110:PG$209,"Netaansluiting 3")+SUMIFS(PI$5:PI$104,Verbruikerslijst!$I$7:$I$106,"Ja",Verbruikerslijst!$J$7:$J$106,"Accu-elektrisch",Verbruikerslijst!$M$7:$M$106,"Nee",Inzetlijst!PG$110:PG$209,"Netaansluiting 3")</f>
        <v>0</v>
      </c>
      <c r="PJ159">
        <f>SUMIFS(PJ$5:PJ$104,Verbruikerslijst!$E$7:$E$106,"Accu-elektrisch",Verbruikerslijst!$I$7:$I$106,"Nee",Verbruikerslijst!$M$7:$M$106,"Nee",Inzetlijst!PH$110:PH$209,"Netaansluiting 3")+SUMIFS(PJ$5:PJ$104,Verbruikerslijst!$I$7:$I$106,"Ja",Verbruikerslijst!$J$7:$J$106,"Accu-elektrisch",Verbruikerslijst!$M$7:$M$106,"Nee",Inzetlijst!PH$110:PH$209,"Netaansluiting 3")</f>
        <v>0</v>
      </c>
      <c r="PK159">
        <f>SUMIFS(PK$5:PK$104,Verbruikerslijst!$E$7:$E$106,"Accu-elektrisch",Verbruikerslijst!$I$7:$I$106,"Nee",Verbruikerslijst!$M$7:$M$106,"Nee",Inzetlijst!PI$110:PI$209,"Netaansluiting 3")+SUMIFS(PK$5:PK$104,Verbruikerslijst!$I$7:$I$106,"Ja",Verbruikerslijst!$J$7:$J$106,"Accu-elektrisch",Verbruikerslijst!$M$7:$M$106,"Nee",Inzetlijst!PI$110:PI$209,"Netaansluiting 3")</f>
        <v>0</v>
      </c>
      <c r="PL159">
        <f>SUMIFS(PL$5:PL$104,Verbruikerslijst!$E$7:$E$106,"Accu-elektrisch",Verbruikerslijst!$I$7:$I$106,"Nee",Verbruikerslijst!$M$7:$M$106,"Nee",Inzetlijst!PJ$110:PJ$209,"Netaansluiting 3")+SUMIFS(PL$5:PL$104,Verbruikerslijst!$I$7:$I$106,"Ja",Verbruikerslijst!$J$7:$J$106,"Accu-elektrisch",Verbruikerslijst!$M$7:$M$106,"Nee",Inzetlijst!PJ$110:PJ$209,"Netaansluiting 3")</f>
        <v>0</v>
      </c>
      <c r="PM159">
        <f>SUMIFS(PM$5:PM$104,Verbruikerslijst!$E$7:$E$106,"Accu-elektrisch",Verbruikerslijst!$I$7:$I$106,"Nee",Verbruikerslijst!$M$7:$M$106,"Nee",Inzetlijst!PK$110:PK$209,"Netaansluiting 3")+SUMIFS(PM$5:PM$104,Verbruikerslijst!$I$7:$I$106,"Ja",Verbruikerslijst!$J$7:$J$106,"Accu-elektrisch",Verbruikerslijst!$M$7:$M$106,"Nee",Inzetlijst!PK$110:PK$209,"Netaansluiting 3")</f>
        <v>0</v>
      </c>
      <c r="PN159">
        <f>SUMIFS(PN$5:PN$104,Verbruikerslijst!$E$7:$E$106,"Accu-elektrisch",Verbruikerslijst!$I$7:$I$106,"Nee",Verbruikerslijst!$M$7:$M$106,"Nee",Inzetlijst!PL$110:PL$209,"Netaansluiting 3")+SUMIFS(PN$5:PN$104,Verbruikerslijst!$I$7:$I$106,"Ja",Verbruikerslijst!$J$7:$J$106,"Accu-elektrisch",Verbruikerslijst!$M$7:$M$106,"Nee",Inzetlijst!PL$110:PL$209,"Netaansluiting 3")</f>
        <v>0</v>
      </c>
      <c r="PO159">
        <f>SUMIFS(PO$5:PO$104,Verbruikerslijst!$E$7:$E$106,"Accu-elektrisch",Verbruikerslijst!$I$7:$I$106,"Nee",Verbruikerslijst!$M$7:$M$106,"Nee",Inzetlijst!PM$110:PM$209,"Netaansluiting 3")+SUMIFS(PO$5:PO$104,Verbruikerslijst!$I$7:$I$106,"Ja",Verbruikerslijst!$J$7:$J$106,"Accu-elektrisch",Verbruikerslijst!$M$7:$M$106,"Nee",Inzetlijst!PM$110:PM$209,"Netaansluiting 3")</f>
        <v>0</v>
      </c>
      <c r="PP159">
        <f>SUMIFS(PP$5:PP$104,Verbruikerslijst!$E$7:$E$106,"Accu-elektrisch",Verbruikerslijst!$I$7:$I$106,"Nee",Verbruikerslijst!$M$7:$M$106,"Nee",Inzetlijst!PN$110:PN$209,"Netaansluiting 3")+SUMIFS(PP$5:PP$104,Verbruikerslijst!$I$7:$I$106,"Ja",Verbruikerslijst!$J$7:$J$106,"Accu-elektrisch",Verbruikerslijst!$M$7:$M$106,"Nee",Inzetlijst!PN$110:PN$209,"Netaansluiting 3")</f>
        <v>0</v>
      </c>
      <c r="PQ159">
        <f>SUMIFS(PQ$5:PQ$104,Verbruikerslijst!$E$7:$E$106,"Accu-elektrisch",Verbruikerslijst!$I$7:$I$106,"Nee",Verbruikerslijst!$M$7:$M$106,"Nee",Inzetlijst!PO$110:PO$209,"Netaansluiting 3")+SUMIFS(PQ$5:PQ$104,Verbruikerslijst!$I$7:$I$106,"Ja",Verbruikerslijst!$J$7:$J$106,"Accu-elektrisch",Verbruikerslijst!$M$7:$M$106,"Nee",Inzetlijst!PO$110:PO$209,"Netaansluiting 3")</f>
        <v>0</v>
      </c>
      <c r="PR159">
        <f>SUMIFS(PR$5:PR$104,Verbruikerslijst!$E$7:$E$106,"Accu-elektrisch",Verbruikerslijst!$I$7:$I$106,"Nee",Verbruikerslijst!$M$7:$M$106,"Nee",Inzetlijst!PP$110:PP$209,"Netaansluiting 3")+SUMIFS(PR$5:PR$104,Verbruikerslijst!$I$7:$I$106,"Ja",Verbruikerslijst!$J$7:$J$106,"Accu-elektrisch",Verbruikerslijst!$M$7:$M$106,"Nee",Inzetlijst!PP$110:PP$209,"Netaansluiting 3")</f>
        <v>0</v>
      </c>
      <c r="PS159">
        <f>SUMIFS(PS$5:PS$104,Verbruikerslijst!$E$7:$E$106,"Accu-elektrisch",Verbruikerslijst!$I$7:$I$106,"Nee",Verbruikerslijst!$M$7:$M$106,"Nee",Inzetlijst!PQ$110:PQ$209,"Netaansluiting 3")+SUMIFS(PS$5:PS$104,Verbruikerslijst!$I$7:$I$106,"Ja",Verbruikerslijst!$J$7:$J$106,"Accu-elektrisch",Verbruikerslijst!$M$7:$M$106,"Nee",Inzetlijst!PQ$110:PQ$209,"Netaansluiting 3")</f>
        <v>0</v>
      </c>
      <c r="PT159">
        <f>SUMIFS(PT$5:PT$104,Verbruikerslijst!$E$7:$E$106,"Accu-elektrisch",Verbruikerslijst!$I$7:$I$106,"Nee",Verbruikerslijst!$M$7:$M$106,"Nee",Inzetlijst!PR$110:PR$209,"Netaansluiting 3")+SUMIFS(PT$5:PT$104,Verbruikerslijst!$I$7:$I$106,"Ja",Verbruikerslijst!$J$7:$J$106,"Accu-elektrisch",Verbruikerslijst!$M$7:$M$106,"Nee",Inzetlijst!PR$110:PR$209,"Netaansluiting 3")</f>
        <v>0</v>
      </c>
      <c r="PU159">
        <f>SUMIFS(PU$5:PU$104,Verbruikerslijst!$E$7:$E$106,"Accu-elektrisch",Verbruikerslijst!$I$7:$I$106,"Nee",Verbruikerslijst!$M$7:$M$106,"Nee",Inzetlijst!PS$110:PS$209,"Netaansluiting 3")+SUMIFS(PU$5:PU$104,Verbruikerslijst!$I$7:$I$106,"Ja",Verbruikerslijst!$J$7:$J$106,"Accu-elektrisch",Verbruikerslijst!$M$7:$M$106,"Nee",Inzetlijst!PS$110:PS$209,"Netaansluiting 3")</f>
        <v>0</v>
      </c>
      <c r="PV159">
        <f>SUMIFS(PV$5:PV$104,Verbruikerslijst!$E$7:$E$106,"Accu-elektrisch",Verbruikerslijst!$I$7:$I$106,"Nee",Verbruikerslijst!$M$7:$M$106,"Nee",Inzetlijst!PT$110:PT$209,"Netaansluiting 3")+SUMIFS(PV$5:PV$104,Verbruikerslijst!$I$7:$I$106,"Ja",Verbruikerslijst!$J$7:$J$106,"Accu-elektrisch",Verbruikerslijst!$M$7:$M$106,"Nee",Inzetlijst!PT$110:PT$209,"Netaansluiting 3")</f>
        <v>0</v>
      </c>
      <c r="PW159">
        <f>SUMIFS(PW$5:PW$104,Verbruikerslijst!$E$7:$E$106,"Accu-elektrisch",Verbruikerslijst!$I$7:$I$106,"Nee",Verbruikerslijst!$M$7:$M$106,"Nee",Inzetlijst!PU$110:PU$209,"Netaansluiting 3")+SUMIFS(PW$5:PW$104,Verbruikerslijst!$I$7:$I$106,"Ja",Verbruikerslijst!$J$7:$J$106,"Accu-elektrisch",Verbruikerslijst!$M$7:$M$106,"Nee",Inzetlijst!PU$110:PU$209,"Netaansluiting 3")</f>
        <v>0</v>
      </c>
      <c r="PX159">
        <f>SUMIFS(PX$5:PX$104,Verbruikerslijst!$E$7:$E$106,"Accu-elektrisch",Verbruikerslijst!$I$7:$I$106,"Nee",Verbruikerslijst!$M$7:$M$106,"Nee",Inzetlijst!PV$110:PV$209,"Netaansluiting 3")+SUMIFS(PX$5:PX$104,Verbruikerslijst!$I$7:$I$106,"Ja",Verbruikerslijst!$J$7:$J$106,"Accu-elektrisch",Verbruikerslijst!$M$7:$M$106,"Nee",Inzetlijst!PV$110:PV$209,"Netaansluiting 3")</f>
        <v>0</v>
      </c>
      <c r="PY159">
        <f>SUMIFS(PY$5:PY$104,Verbruikerslijst!$E$7:$E$106,"Accu-elektrisch",Verbruikerslijst!$I$7:$I$106,"Nee",Verbruikerslijst!$M$7:$M$106,"Nee",Inzetlijst!PW$110:PW$209,"Netaansluiting 3")+SUMIFS(PY$5:PY$104,Verbruikerslijst!$I$7:$I$106,"Ja",Verbruikerslijst!$J$7:$J$106,"Accu-elektrisch",Verbruikerslijst!$M$7:$M$106,"Nee",Inzetlijst!PW$110:PW$209,"Netaansluiting 3")</f>
        <v>0</v>
      </c>
      <c r="PZ159">
        <f>SUMIFS(PZ$5:PZ$104,Verbruikerslijst!$E$7:$E$106,"Accu-elektrisch",Verbruikerslijst!$I$7:$I$106,"Nee",Verbruikerslijst!$M$7:$M$106,"Nee",Inzetlijst!PX$110:PX$209,"Netaansluiting 3")+SUMIFS(PZ$5:PZ$104,Verbruikerslijst!$I$7:$I$106,"Ja",Verbruikerslijst!$J$7:$J$106,"Accu-elektrisch",Verbruikerslijst!$M$7:$M$106,"Nee",Inzetlijst!PX$110:PX$209,"Netaansluiting 3")</f>
        <v>0</v>
      </c>
      <c r="QA159">
        <f>SUMIFS(QA$5:QA$104,Verbruikerslijst!$E$7:$E$106,"Accu-elektrisch",Verbruikerslijst!$I$7:$I$106,"Nee",Verbruikerslijst!$M$7:$M$106,"Nee",Inzetlijst!PY$110:PY$209,"Netaansluiting 3")+SUMIFS(QA$5:QA$104,Verbruikerslijst!$I$7:$I$106,"Ja",Verbruikerslijst!$J$7:$J$106,"Accu-elektrisch",Verbruikerslijst!$M$7:$M$106,"Nee",Inzetlijst!PY$110:PY$209,"Netaansluiting 3")</f>
        <v>0</v>
      </c>
      <c r="QB159">
        <f>SUMIFS(QB$5:QB$104,Verbruikerslijst!$E$7:$E$106,"Accu-elektrisch",Verbruikerslijst!$I$7:$I$106,"Nee",Verbruikerslijst!$M$7:$M$106,"Nee",Inzetlijst!PZ$110:PZ$209,"Netaansluiting 3")+SUMIFS(QB$5:QB$104,Verbruikerslijst!$I$7:$I$106,"Ja",Verbruikerslijst!$J$7:$J$106,"Accu-elektrisch",Verbruikerslijst!$M$7:$M$106,"Nee",Inzetlijst!PZ$110:PZ$209,"Netaansluiting 3")</f>
        <v>0</v>
      </c>
      <c r="QC159">
        <f>SUMIFS(QC$5:QC$104,Verbruikerslijst!$E$7:$E$106,"Accu-elektrisch",Verbruikerslijst!$I$7:$I$106,"Nee",Verbruikerslijst!$M$7:$M$106,"Nee",Inzetlijst!QA$110:QA$209,"Netaansluiting 3")+SUMIFS(QC$5:QC$104,Verbruikerslijst!$I$7:$I$106,"Ja",Verbruikerslijst!$J$7:$J$106,"Accu-elektrisch",Verbruikerslijst!$M$7:$M$106,"Nee",Inzetlijst!QA$110:QA$209,"Netaansluiting 3")</f>
        <v>0</v>
      </c>
      <c r="QD159">
        <f>SUMIFS(QD$5:QD$104,Verbruikerslijst!$E$7:$E$106,"Accu-elektrisch",Verbruikerslijst!$I$7:$I$106,"Nee",Verbruikerslijst!$M$7:$M$106,"Nee",Inzetlijst!QB$110:QB$209,"Netaansluiting 3")+SUMIFS(QD$5:QD$104,Verbruikerslijst!$I$7:$I$106,"Ja",Verbruikerslijst!$J$7:$J$106,"Accu-elektrisch",Verbruikerslijst!$M$7:$M$106,"Nee",Inzetlijst!QB$110:QB$209,"Netaansluiting 3")</f>
        <v>0</v>
      </c>
      <c r="QE159">
        <f>SUMIFS(QE$5:QE$104,Verbruikerslijst!$E$7:$E$106,"Accu-elektrisch",Verbruikerslijst!$I$7:$I$106,"Nee",Verbruikerslijst!$M$7:$M$106,"Nee",Inzetlijst!QC$110:QC$209,"Netaansluiting 3")+SUMIFS(QE$5:QE$104,Verbruikerslijst!$I$7:$I$106,"Ja",Verbruikerslijst!$J$7:$J$106,"Accu-elektrisch",Verbruikerslijst!$M$7:$M$106,"Nee",Inzetlijst!QC$110:QC$209,"Netaansluiting 3")</f>
        <v>0</v>
      </c>
      <c r="QF159">
        <f>SUMIFS(QF$5:QF$104,Verbruikerslijst!$E$7:$E$106,"Accu-elektrisch",Verbruikerslijst!$I$7:$I$106,"Nee",Verbruikerslijst!$M$7:$M$106,"Nee",Inzetlijst!QD$110:QD$209,"Netaansluiting 3")+SUMIFS(QF$5:QF$104,Verbruikerslijst!$I$7:$I$106,"Ja",Verbruikerslijst!$J$7:$J$106,"Accu-elektrisch",Verbruikerslijst!$M$7:$M$106,"Nee",Inzetlijst!QD$110:QD$209,"Netaansluiting 3")</f>
        <v>0</v>
      </c>
      <c r="QG159">
        <f>SUMIFS(QG$5:QG$104,Verbruikerslijst!$E$7:$E$106,"Accu-elektrisch",Verbruikerslijst!$I$7:$I$106,"Nee",Verbruikerslijst!$M$7:$M$106,"Nee",Inzetlijst!QE$110:QE$209,"Netaansluiting 3")+SUMIFS(QG$5:QG$104,Verbruikerslijst!$I$7:$I$106,"Ja",Verbruikerslijst!$J$7:$J$106,"Accu-elektrisch",Verbruikerslijst!$M$7:$M$106,"Nee",Inzetlijst!QE$110:QE$209,"Netaansluiting 3")</f>
        <v>0</v>
      </c>
      <c r="QH159">
        <f>SUMIFS(QH$5:QH$104,Verbruikerslijst!$E$7:$E$106,"Accu-elektrisch",Verbruikerslijst!$I$7:$I$106,"Nee",Verbruikerslijst!$M$7:$M$106,"Nee",Inzetlijst!QF$110:QF$209,"Netaansluiting 3")+SUMIFS(QH$5:QH$104,Verbruikerslijst!$I$7:$I$106,"Ja",Verbruikerslijst!$J$7:$J$106,"Accu-elektrisch",Verbruikerslijst!$M$7:$M$106,"Nee",Inzetlijst!QF$110:QF$209,"Netaansluiting 3")</f>
        <v>0</v>
      </c>
      <c r="QI159">
        <f>SUMIFS(QI$5:QI$104,Verbruikerslijst!$E$7:$E$106,"Accu-elektrisch",Verbruikerslijst!$I$7:$I$106,"Nee",Verbruikerslijst!$M$7:$M$106,"Nee",Inzetlijst!QG$110:QG$209,"Netaansluiting 3")+SUMIFS(QI$5:QI$104,Verbruikerslijst!$I$7:$I$106,"Ja",Verbruikerslijst!$J$7:$J$106,"Accu-elektrisch",Verbruikerslijst!$M$7:$M$106,"Nee",Inzetlijst!QG$110:QG$209,"Netaansluiting 3")</f>
        <v>0</v>
      </c>
      <c r="QJ159">
        <f>SUMIFS(QJ$5:QJ$104,Verbruikerslijst!$E$7:$E$106,"Accu-elektrisch",Verbruikerslijst!$I$7:$I$106,"Nee",Verbruikerslijst!$M$7:$M$106,"Nee",Inzetlijst!QH$110:QH$209,"Netaansluiting 3")+SUMIFS(QJ$5:QJ$104,Verbruikerslijst!$I$7:$I$106,"Ja",Verbruikerslijst!$J$7:$J$106,"Accu-elektrisch",Verbruikerslijst!$M$7:$M$106,"Nee",Inzetlijst!QH$110:QH$209,"Netaansluiting 3")</f>
        <v>0</v>
      </c>
      <c r="QK159">
        <f>SUMIFS(QK$5:QK$104,Verbruikerslijst!$E$7:$E$106,"Accu-elektrisch",Verbruikerslijst!$I$7:$I$106,"Nee",Verbruikerslijst!$M$7:$M$106,"Nee",Inzetlijst!QI$110:QI$209,"Netaansluiting 3")+SUMIFS(QK$5:QK$104,Verbruikerslijst!$I$7:$I$106,"Ja",Verbruikerslijst!$J$7:$J$106,"Accu-elektrisch",Verbruikerslijst!$M$7:$M$106,"Nee",Inzetlijst!QI$110:QI$209,"Netaansluiting 3")</f>
        <v>0</v>
      </c>
      <c r="QL159">
        <f>SUMIFS(QL$5:QL$104,Verbruikerslijst!$E$7:$E$106,"Accu-elektrisch",Verbruikerslijst!$I$7:$I$106,"Nee",Verbruikerslijst!$M$7:$M$106,"Nee",Inzetlijst!QJ$110:QJ$209,"Netaansluiting 3")+SUMIFS(QL$5:QL$104,Verbruikerslijst!$I$7:$I$106,"Ja",Verbruikerslijst!$J$7:$J$106,"Accu-elektrisch",Verbruikerslijst!$M$7:$M$106,"Nee",Inzetlijst!QJ$110:QJ$209,"Netaansluiting 3")</f>
        <v>0</v>
      </c>
      <c r="QM159">
        <f>SUMIFS(QM$5:QM$104,Verbruikerslijst!$E$7:$E$106,"Accu-elektrisch",Verbruikerslijst!$I$7:$I$106,"Nee",Verbruikerslijst!$M$7:$M$106,"Nee",Inzetlijst!QK$110:QK$209,"Netaansluiting 3")+SUMIFS(QM$5:QM$104,Verbruikerslijst!$I$7:$I$106,"Ja",Verbruikerslijst!$J$7:$J$106,"Accu-elektrisch",Verbruikerslijst!$M$7:$M$106,"Nee",Inzetlijst!QK$110:QK$209,"Netaansluiting 3")</f>
        <v>0</v>
      </c>
      <c r="QN159">
        <f>SUMIFS(QN$5:QN$104,Verbruikerslijst!$E$7:$E$106,"Accu-elektrisch",Verbruikerslijst!$I$7:$I$106,"Nee",Verbruikerslijst!$M$7:$M$106,"Nee",Inzetlijst!QL$110:QL$209,"Netaansluiting 3")+SUMIFS(QN$5:QN$104,Verbruikerslijst!$I$7:$I$106,"Ja",Verbruikerslijst!$J$7:$J$106,"Accu-elektrisch",Verbruikerslijst!$M$7:$M$106,"Nee",Inzetlijst!QL$110:QL$209,"Netaansluiting 3")</f>
        <v>0</v>
      </c>
      <c r="QO159">
        <f>SUMIFS(QO$5:QO$104,Verbruikerslijst!$E$7:$E$106,"Accu-elektrisch",Verbruikerslijst!$I$7:$I$106,"Nee",Verbruikerslijst!$M$7:$M$106,"Nee",Inzetlijst!QM$110:QM$209,"Netaansluiting 3")+SUMIFS(QO$5:QO$104,Verbruikerslijst!$I$7:$I$106,"Ja",Verbruikerslijst!$J$7:$J$106,"Accu-elektrisch",Verbruikerslijst!$M$7:$M$106,"Nee",Inzetlijst!QM$110:QM$209,"Netaansluiting 3")</f>
        <v>0</v>
      </c>
      <c r="QP159">
        <f>SUMIFS(QP$5:QP$104,Verbruikerslijst!$E$7:$E$106,"Accu-elektrisch",Verbruikerslijst!$I$7:$I$106,"Nee",Verbruikerslijst!$M$7:$M$106,"Nee",Inzetlijst!QN$110:QN$209,"Netaansluiting 3")+SUMIFS(QP$5:QP$104,Verbruikerslijst!$I$7:$I$106,"Ja",Verbruikerslijst!$J$7:$J$106,"Accu-elektrisch",Verbruikerslijst!$M$7:$M$106,"Nee",Inzetlijst!QN$110:QN$209,"Netaansluiting 3")</f>
        <v>0</v>
      </c>
      <c r="QQ159">
        <f>SUMIFS(QQ$5:QQ$104,Verbruikerslijst!$E$7:$E$106,"Accu-elektrisch",Verbruikerslijst!$I$7:$I$106,"Nee",Verbruikerslijst!$M$7:$M$106,"Nee",Inzetlijst!QO$110:QO$209,"Netaansluiting 3")+SUMIFS(QQ$5:QQ$104,Verbruikerslijst!$I$7:$I$106,"Ja",Verbruikerslijst!$J$7:$J$106,"Accu-elektrisch",Verbruikerslijst!$M$7:$M$106,"Nee",Inzetlijst!QO$110:QO$209,"Netaansluiting 3")</f>
        <v>0</v>
      </c>
      <c r="QR159">
        <f>SUMIFS(QR$5:QR$104,Verbruikerslijst!$E$7:$E$106,"Accu-elektrisch",Verbruikerslijst!$I$7:$I$106,"Nee",Verbruikerslijst!$M$7:$M$106,"Nee",Inzetlijst!QP$110:QP$209,"Netaansluiting 3")+SUMIFS(QR$5:QR$104,Verbruikerslijst!$I$7:$I$106,"Ja",Verbruikerslijst!$J$7:$J$106,"Accu-elektrisch",Verbruikerslijst!$M$7:$M$106,"Nee",Inzetlijst!QP$110:QP$209,"Netaansluiting 3")</f>
        <v>0</v>
      </c>
      <c r="QS159">
        <f>SUMIFS(QS$5:QS$104,Verbruikerslijst!$E$7:$E$106,"Accu-elektrisch",Verbruikerslijst!$I$7:$I$106,"Nee",Verbruikerslijst!$M$7:$M$106,"Nee",Inzetlijst!QQ$110:QQ$209,"Netaansluiting 3")+SUMIFS(QS$5:QS$104,Verbruikerslijst!$I$7:$I$106,"Ja",Verbruikerslijst!$J$7:$J$106,"Accu-elektrisch",Verbruikerslijst!$M$7:$M$106,"Nee",Inzetlijst!QQ$110:QQ$209,"Netaansluiting 3")</f>
        <v>0</v>
      </c>
      <c r="QT159">
        <f>SUMIFS(QT$5:QT$104,Verbruikerslijst!$E$7:$E$106,"Accu-elektrisch",Verbruikerslijst!$I$7:$I$106,"Nee",Verbruikerslijst!$M$7:$M$106,"Nee",Inzetlijst!QR$110:QR$209,"Netaansluiting 3")+SUMIFS(QT$5:QT$104,Verbruikerslijst!$I$7:$I$106,"Ja",Verbruikerslijst!$J$7:$J$106,"Accu-elektrisch",Verbruikerslijst!$M$7:$M$106,"Nee",Inzetlijst!QR$110:QR$209,"Netaansluiting 3")</f>
        <v>0</v>
      </c>
      <c r="QU159">
        <f>SUMIFS(QU$5:QU$104,Verbruikerslijst!$E$7:$E$106,"Accu-elektrisch",Verbruikerslijst!$I$7:$I$106,"Nee",Verbruikerslijst!$M$7:$M$106,"Nee",Inzetlijst!QS$110:QS$209,"Netaansluiting 3")+SUMIFS(QU$5:QU$104,Verbruikerslijst!$I$7:$I$106,"Ja",Verbruikerslijst!$J$7:$J$106,"Accu-elektrisch",Verbruikerslijst!$M$7:$M$106,"Nee",Inzetlijst!QS$110:QS$209,"Netaansluiting 3")</f>
        <v>0</v>
      </c>
      <c r="QV159">
        <f>SUMIFS(QV$5:QV$104,Verbruikerslijst!$E$7:$E$106,"Accu-elektrisch",Verbruikerslijst!$I$7:$I$106,"Nee",Verbruikerslijst!$M$7:$M$106,"Nee",Inzetlijst!QT$110:QT$209,"Netaansluiting 3")+SUMIFS(QV$5:QV$104,Verbruikerslijst!$I$7:$I$106,"Ja",Verbruikerslijst!$J$7:$J$106,"Accu-elektrisch",Verbruikerslijst!$M$7:$M$106,"Nee",Inzetlijst!QT$110:QT$209,"Netaansluiting 3")</f>
        <v>0</v>
      </c>
      <c r="QW159">
        <f>SUMIFS(QW$5:QW$104,Verbruikerslijst!$E$7:$E$106,"Accu-elektrisch",Verbruikerslijst!$I$7:$I$106,"Nee",Verbruikerslijst!$M$7:$M$106,"Nee",Inzetlijst!QU$110:QU$209,"Netaansluiting 3")+SUMIFS(QW$5:QW$104,Verbruikerslijst!$I$7:$I$106,"Ja",Verbruikerslijst!$J$7:$J$106,"Accu-elektrisch",Verbruikerslijst!$M$7:$M$106,"Nee",Inzetlijst!QU$110:QU$209,"Netaansluiting 3")</f>
        <v>0</v>
      </c>
      <c r="QX159">
        <f>SUMIFS(QX$5:QX$104,Verbruikerslijst!$E$7:$E$106,"Accu-elektrisch",Verbruikerslijst!$I$7:$I$106,"Nee",Verbruikerslijst!$M$7:$M$106,"Nee",Inzetlijst!QV$110:QV$209,"Netaansluiting 3")+SUMIFS(QX$5:QX$104,Verbruikerslijst!$I$7:$I$106,"Ja",Verbruikerslijst!$J$7:$J$106,"Accu-elektrisch",Verbruikerslijst!$M$7:$M$106,"Nee",Inzetlijst!QV$110:QV$209,"Netaansluiting 3")</f>
        <v>0</v>
      </c>
      <c r="QY159">
        <f>SUMIFS(QY$5:QY$104,Verbruikerslijst!$E$7:$E$106,"Accu-elektrisch",Verbruikerslijst!$I$7:$I$106,"Nee",Verbruikerslijst!$M$7:$M$106,"Nee",Inzetlijst!QW$110:QW$209,"Netaansluiting 3")+SUMIFS(QY$5:QY$104,Verbruikerslijst!$I$7:$I$106,"Ja",Verbruikerslijst!$J$7:$J$106,"Accu-elektrisch",Verbruikerslijst!$M$7:$M$106,"Nee",Inzetlijst!QW$110:QW$209,"Netaansluiting 3")</f>
        <v>0</v>
      </c>
      <c r="QZ159">
        <f>SUMIFS(QZ$5:QZ$104,Verbruikerslijst!$E$7:$E$106,"Accu-elektrisch",Verbruikerslijst!$I$7:$I$106,"Nee",Verbruikerslijst!$M$7:$M$106,"Nee",Inzetlijst!QX$110:QX$209,"Netaansluiting 3")+SUMIFS(QZ$5:QZ$104,Verbruikerslijst!$I$7:$I$106,"Ja",Verbruikerslijst!$J$7:$J$106,"Accu-elektrisch",Verbruikerslijst!$M$7:$M$106,"Nee",Inzetlijst!QX$110:QX$209,"Netaansluiting 3")</f>
        <v>0</v>
      </c>
      <c r="RA159">
        <f>SUMIFS(RA$5:RA$104,Verbruikerslijst!$E$7:$E$106,"Accu-elektrisch",Verbruikerslijst!$I$7:$I$106,"Nee",Verbruikerslijst!$M$7:$M$106,"Nee",Inzetlijst!QY$110:QY$209,"Netaansluiting 3")+SUMIFS(RA$5:RA$104,Verbruikerslijst!$I$7:$I$106,"Ja",Verbruikerslijst!$J$7:$J$106,"Accu-elektrisch",Verbruikerslijst!$M$7:$M$106,"Nee",Inzetlijst!QY$110:QY$209,"Netaansluiting 3")</f>
        <v>0</v>
      </c>
      <c r="RB159">
        <f>SUMIFS(RB$5:RB$104,Verbruikerslijst!$E$7:$E$106,"Accu-elektrisch",Verbruikerslijst!$I$7:$I$106,"Nee",Verbruikerslijst!$M$7:$M$106,"Nee",Inzetlijst!QZ$110:QZ$209,"Netaansluiting 3")+SUMIFS(RB$5:RB$104,Verbruikerslijst!$I$7:$I$106,"Ja",Verbruikerslijst!$J$7:$J$106,"Accu-elektrisch",Verbruikerslijst!$M$7:$M$106,"Nee",Inzetlijst!QZ$110:QZ$209,"Netaansluiting 3")</f>
        <v>0</v>
      </c>
      <c r="RC159">
        <f>SUMIFS(RC$5:RC$104,Verbruikerslijst!$E$7:$E$106,"Accu-elektrisch",Verbruikerslijst!$I$7:$I$106,"Nee",Verbruikerslijst!$M$7:$M$106,"Nee",Inzetlijst!RA$110:RA$209,"Netaansluiting 3")+SUMIFS(RC$5:RC$104,Verbruikerslijst!$I$7:$I$106,"Ja",Verbruikerslijst!$J$7:$J$106,"Accu-elektrisch",Verbruikerslijst!$M$7:$M$106,"Nee",Inzetlijst!RA$110:RA$209,"Netaansluiting 3")</f>
        <v>0</v>
      </c>
      <c r="RD159">
        <f>SUMIFS(RD$5:RD$104,Verbruikerslijst!$E$7:$E$106,"Accu-elektrisch",Verbruikerslijst!$I$7:$I$106,"Nee",Verbruikerslijst!$M$7:$M$106,"Nee",Inzetlijst!RB$110:RB$209,"Netaansluiting 3")+SUMIFS(RD$5:RD$104,Verbruikerslijst!$I$7:$I$106,"Ja",Verbruikerslijst!$J$7:$J$106,"Accu-elektrisch",Verbruikerslijst!$M$7:$M$106,"Nee",Inzetlijst!RB$110:RB$209,"Netaansluiting 3")</f>
        <v>0</v>
      </c>
      <c r="RE159">
        <f>SUMIFS(RE$5:RE$104,Verbruikerslijst!$E$7:$E$106,"Accu-elektrisch",Verbruikerslijst!$I$7:$I$106,"Nee",Verbruikerslijst!$M$7:$M$106,"Nee",Inzetlijst!RC$110:RC$209,"Netaansluiting 3")+SUMIFS(RE$5:RE$104,Verbruikerslijst!$I$7:$I$106,"Ja",Verbruikerslijst!$J$7:$J$106,"Accu-elektrisch",Verbruikerslijst!$M$7:$M$106,"Nee",Inzetlijst!RC$110:RC$209,"Netaansluiting 3")</f>
        <v>0</v>
      </c>
      <c r="RF159">
        <f>SUMIFS(RF$5:RF$104,Verbruikerslijst!$E$7:$E$106,"Accu-elektrisch",Verbruikerslijst!$I$7:$I$106,"Nee",Verbruikerslijst!$M$7:$M$106,"Nee",Inzetlijst!RD$110:RD$209,"Netaansluiting 3")+SUMIFS(RF$5:RF$104,Verbruikerslijst!$I$7:$I$106,"Ja",Verbruikerslijst!$J$7:$J$106,"Accu-elektrisch",Verbruikerslijst!$M$7:$M$106,"Nee",Inzetlijst!RD$110:RD$209,"Netaansluiting 3")</f>
        <v>0</v>
      </c>
      <c r="RG159">
        <f>SUMIFS(RG$5:RG$104,Verbruikerslijst!$E$7:$E$106,"Accu-elektrisch",Verbruikerslijst!$I$7:$I$106,"Nee",Verbruikerslijst!$M$7:$M$106,"Nee",Inzetlijst!RE$110:RE$209,"Netaansluiting 3")+SUMIFS(RG$5:RG$104,Verbruikerslijst!$I$7:$I$106,"Ja",Verbruikerslijst!$J$7:$J$106,"Accu-elektrisch",Verbruikerslijst!$M$7:$M$106,"Nee",Inzetlijst!RE$110:RE$209,"Netaansluiting 3")</f>
        <v>0</v>
      </c>
      <c r="RH159">
        <f>SUMIFS(RH$5:RH$104,Verbruikerslijst!$E$7:$E$106,"Accu-elektrisch",Verbruikerslijst!$I$7:$I$106,"Nee",Verbruikerslijst!$M$7:$M$106,"Nee",Inzetlijst!RF$110:RF$209,"Netaansluiting 3")+SUMIFS(RH$5:RH$104,Verbruikerslijst!$I$7:$I$106,"Ja",Verbruikerslijst!$J$7:$J$106,"Accu-elektrisch",Verbruikerslijst!$M$7:$M$106,"Nee",Inzetlijst!RF$110:RF$209,"Netaansluiting 3")</f>
        <v>0</v>
      </c>
      <c r="RI159">
        <f>SUMIFS(RI$5:RI$104,Verbruikerslijst!$E$7:$E$106,"Accu-elektrisch",Verbruikerslijst!$I$7:$I$106,"Nee",Verbruikerslijst!$M$7:$M$106,"Nee",Inzetlijst!RG$110:RG$209,"Netaansluiting 3")+SUMIFS(RI$5:RI$104,Verbruikerslijst!$I$7:$I$106,"Ja",Verbruikerslijst!$J$7:$J$106,"Accu-elektrisch",Verbruikerslijst!$M$7:$M$106,"Nee",Inzetlijst!RG$110:RG$209,"Netaansluiting 3")</f>
        <v>0</v>
      </c>
      <c r="RJ159">
        <f>SUMIFS(RJ$5:RJ$104,Verbruikerslijst!$E$7:$E$106,"Accu-elektrisch",Verbruikerslijst!$I$7:$I$106,"Nee",Verbruikerslijst!$M$7:$M$106,"Nee",Inzetlijst!RH$110:RH$209,"Netaansluiting 3")+SUMIFS(RJ$5:RJ$104,Verbruikerslijst!$I$7:$I$106,"Ja",Verbruikerslijst!$J$7:$J$106,"Accu-elektrisch",Verbruikerslijst!$M$7:$M$106,"Nee",Inzetlijst!RH$110:RH$209,"Netaansluiting 3")</f>
        <v>0</v>
      </c>
      <c r="RK159">
        <f>SUMIFS(RK$5:RK$104,Verbruikerslijst!$E$7:$E$106,"Accu-elektrisch",Verbruikerslijst!$I$7:$I$106,"Nee",Verbruikerslijst!$M$7:$M$106,"Nee",Inzetlijst!RI$110:RI$209,"Netaansluiting 3")+SUMIFS(RK$5:RK$104,Verbruikerslijst!$I$7:$I$106,"Ja",Verbruikerslijst!$J$7:$J$106,"Accu-elektrisch",Verbruikerslijst!$M$7:$M$106,"Nee",Inzetlijst!RI$110:RI$209,"Netaansluiting 3")</f>
        <v>0</v>
      </c>
      <c r="RL159">
        <f>SUMIFS(RL$5:RL$104,Verbruikerslijst!$E$7:$E$106,"Accu-elektrisch",Verbruikerslijst!$I$7:$I$106,"Nee",Verbruikerslijst!$M$7:$M$106,"Nee",Inzetlijst!RJ$110:RJ$209,"Netaansluiting 3")+SUMIFS(RL$5:RL$104,Verbruikerslijst!$I$7:$I$106,"Ja",Verbruikerslijst!$J$7:$J$106,"Accu-elektrisch",Verbruikerslijst!$M$7:$M$106,"Nee",Inzetlijst!RJ$110:RJ$209,"Netaansluiting 3")</f>
        <v>0</v>
      </c>
      <c r="RM159">
        <f>SUMIFS(RM$5:RM$104,Verbruikerslijst!$E$7:$E$106,"Accu-elektrisch",Verbruikerslijst!$I$7:$I$106,"Nee",Verbruikerslijst!$M$7:$M$106,"Nee",Inzetlijst!RK$110:RK$209,"Netaansluiting 3")+SUMIFS(RM$5:RM$104,Verbruikerslijst!$I$7:$I$106,"Ja",Verbruikerslijst!$J$7:$J$106,"Accu-elektrisch",Verbruikerslijst!$M$7:$M$106,"Nee",Inzetlijst!RK$110:RK$209,"Netaansluiting 3")</f>
        <v>0</v>
      </c>
      <c r="RN159">
        <f>SUMIFS(RN$5:RN$104,Verbruikerslijst!$E$7:$E$106,"Accu-elektrisch",Verbruikerslijst!$I$7:$I$106,"Nee",Verbruikerslijst!$M$7:$M$106,"Nee",Inzetlijst!RL$110:RL$209,"Netaansluiting 3")+SUMIFS(RN$5:RN$104,Verbruikerslijst!$I$7:$I$106,"Ja",Verbruikerslijst!$J$7:$J$106,"Accu-elektrisch",Verbruikerslijst!$M$7:$M$106,"Nee",Inzetlijst!RL$110:RL$209,"Netaansluiting 3")</f>
        <v>0</v>
      </c>
      <c r="RO159">
        <f>SUMIFS(RO$5:RO$104,Verbruikerslijst!$E$7:$E$106,"Accu-elektrisch",Verbruikerslijst!$I$7:$I$106,"Nee",Verbruikerslijst!$M$7:$M$106,"Nee",Inzetlijst!RM$110:RM$209,"Netaansluiting 3")+SUMIFS(RO$5:RO$104,Verbruikerslijst!$I$7:$I$106,"Ja",Verbruikerslijst!$J$7:$J$106,"Accu-elektrisch",Verbruikerslijst!$M$7:$M$106,"Nee",Inzetlijst!RM$110:RM$209,"Netaansluiting 3")</f>
        <v>0</v>
      </c>
      <c r="RP159">
        <f>SUMIFS(RP$5:RP$104,Verbruikerslijst!$E$7:$E$106,"Accu-elektrisch",Verbruikerslijst!$I$7:$I$106,"Nee",Verbruikerslijst!$M$7:$M$106,"Nee",Inzetlijst!RN$110:RN$209,"Netaansluiting 3")+SUMIFS(RP$5:RP$104,Verbruikerslijst!$I$7:$I$106,"Ja",Verbruikerslijst!$J$7:$J$106,"Accu-elektrisch",Verbruikerslijst!$M$7:$M$106,"Nee",Inzetlijst!RN$110:RN$209,"Netaansluiting 3")</f>
        <v>0</v>
      </c>
      <c r="RQ159">
        <f>SUMIFS(RQ$5:RQ$104,Verbruikerslijst!$E$7:$E$106,"Accu-elektrisch",Verbruikerslijst!$I$7:$I$106,"Nee",Verbruikerslijst!$M$7:$M$106,"Nee",Inzetlijst!RO$110:RO$209,"Netaansluiting 3")+SUMIFS(RQ$5:RQ$104,Verbruikerslijst!$I$7:$I$106,"Ja",Verbruikerslijst!$J$7:$J$106,"Accu-elektrisch",Verbruikerslijst!$M$7:$M$106,"Nee",Inzetlijst!RO$110:RO$209,"Netaansluiting 3")</f>
        <v>0</v>
      </c>
      <c r="RR159">
        <f>SUMIFS(RR$5:RR$104,Verbruikerslijst!$E$7:$E$106,"Accu-elektrisch",Verbruikerslijst!$I$7:$I$106,"Nee",Verbruikerslijst!$M$7:$M$106,"Nee",Inzetlijst!RP$110:RP$209,"Netaansluiting 3")+SUMIFS(RR$5:RR$104,Verbruikerslijst!$I$7:$I$106,"Ja",Verbruikerslijst!$J$7:$J$106,"Accu-elektrisch",Verbruikerslijst!$M$7:$M$106,"Nee",Inzetlijst!RP$110:RP$209,"Netaansluiting 3")</f>
        <v>0</v>
      </c>
      <c r="RS159">
        <f>SUMIFS(RS$5:RS$104,Verbruikerslijst!$E$7:$E$106,"Accu-elektrisch",Verbruikerslijst!$I$7:$I$106,"Nee",Verbruikerslijst!$M$7:$M$106,"Nee",Inzetlijst!RQ$110:RQ$209,"Netaansluiting 3")+SUMIFS(RS$5:RS$104,Verbruikerslijst!$I$7:$I$106,"Ja",Verbruikerslijst!$J$7:$J$106,"Accu-elektrisch",Verbruikerslijst!$M$7:$M$106,"Nee",Inzetlijst!RQ$110:RQ$209,"Netaansluiting 3")</f>
        <v>0</v>
      </c>
      <c r="RT159">
        <f>SUMIFS(RT$5:RT$104,Verbruikerslijst!$E$7:$E$106,"Accu-elektrisch",Verbruikerslijst!$I$7:$I$106,"Nee",Verbruikerslijst!$M$7:$M$106,"Nee",Inzetlijst!RR$110:RR$209,"Netaansluiting 3")+SUMIFS(RT$5:RT$104,Verbruikerslijst!$I$7:$I$106,"Ja",Verbruikerslijst!$J$7:$J$106,"Accu-elektrisch",Verbruikerslijst!$M$7:$M$106,"Nee",Inzetlijst!RR$110:RR$209,"Netaansluiting 3")</f>
        <v>0</v>
      </c>
      <c r="RU159">
        <f>SUMIFS(RU$5:RU$104,Verbruikerslijst!$E$7:$E$106,"Accu-elektrisch",Verbruikerslijst!$I$7:$I$106,"Nee",Verbruikerslijst!$M$7:$M$106,"Nee",Inzetlijst!RS$110:RS$209,"Netaansluiting 3")+SUMIFS(RU$5:RU$104,Verbruikerslijst!$I$7:$I$106,"Ja",Verbruikerslijst!$J$7:$J$106,"Accu-elektrisch",Verbruikerslijst!$M$7:$M$106,"Nee",Inzetlijst!RS$110:RS$209,"Netaansluiting 3")</f>
        <v>0</v>
      </c>
      <c r="RV159">
        <f>SUMIFS(RV$5:RV$104,Verbruikerslijst!$E$7:$E$106,"Accu-elektrisch",Verbruikerslijst!$I$7:$I$106,"Nee",Verbruikerslijst!$M$7:$M$106,"Nee",Inzetlijst!RT$110:RT$209,"Netaansluiting 3")+SUMIFS(RV$5:RV$104,Verbruikerslijst!$I$7:$I$106,"Ja",Verbruikerslijst!$J$7:$J$106,"Accu-elektrisch",Verbruikerslijst!$M$7:$M$106,"Nee",Inzetlijst!RT$110:RT$209,"Netaansluiting 3")</f>
        <v>0</v>
      </c>
      <c r="RW159">
        <f>SUMIFS(RW$5:RW$104,Verbruikerslijst!$E$7:$E$106,"Accu-elektrisch",Verbruikerslijst!$I$7:$I$106,"Nee",Verbruikerslijst!$M$7:$M$106,"Nee",Inzetlijst!RU$110:RU$209,"Netaansluiting 3")+SUMIFS(RW$5:RW$104,Verbruikerslijst!$I$7:$I$106,"Ja",Verbruikerslijst!$J$7:$J$106,"Accu-elektrisch",Verbruikerslijst!$M$7:$M$106,"Nee",Inzetlijst!RU$110:RU$209,"Netaansluiting 3")</f>
        <v>0</v>
      </c>
      <c r="RX159">
        <f>SUMIFS(RX$5:RX$104,Verbruikerslijst!$E$7:$E$106,"Accu-elektrisch",Verbruikerslijst!$I$7:$I$106,"Nee",Verbruikerslijst!$M$7:$M$106,"Nee",Inzetlijst!RV$110:RV$209,"Netaansluiting 3")+SUMIFS(RX$5:RX$104,Verbruikerslijst!$I$7:$I$106,"Ja",Verbruikerslijst!$J$7:$J$106,"Accu-elektrisch",Verbruikerslijst!$M$7:$M$106,"Nee",Inzetlijst!RV$110:RV$209,"Netaansluiting 3")</f>
        <v>0</v>
      </c>
      <c r="RY159">
        <f>SUMIFS(RY$5:RY$104,Verbruikerslijst!$E$7:$E$106,"Accu-elektrisch",Verbruikerslijst!$I$7:$I$106,"Nee",Verbruikerslijst!$M$7:$M$106,"Nee",Inzetlijst!RW$110:RW$209,"Netaansluiting 3")+SUMIFS(RY$5:RY$104,Verbruikerslijst!$I$7:$I$106,"Ja",Verbruikerslijst!$J$7:$J$106,"Accu-elektrisch",Verbruikerslijst!$M$7:$M$106,"Nee",Inzetlijst!RW$110:RW$209,"Netaansluiting 3")</f>
        <v>0</v>
      </c>
      <c r="RZ159">
        <f>SUMIFS(RZ$5:RZ$104,Verbruikerslijst!$E$7:$E$106,"Accu-elektrisch",Verbruikerslijst!$I$7:$I$106,"Nee",Verbruikerslijst!$M$7:$M$106,"Nee",Inzetlijst!RX$110:RX$209,"Netaansluiting 3")+SUMIFS(RZ$5:RZ$104,Verbruikerslijst!$I$7:$I$106,"Ja",Verbruikerslijst!$J$7:$J$106,"Accu-elektrisch",Verbruikerslijst!$M$7:$M$106,"Nee",Inzetlijst!RX$110:RX$209,"Netaansluiting 3")</f>
        <v>0</v>
      </c>
      <c r="SA159">
        <f>SUMIFS(SA$5:SA$104,Verbruikerslijst!$E$7:$E$106,"Accu-elektrisch",Verbruikerslijst!$I$7:$I$106,"Nee",Verbruikerslijst!$M$7:$M$106,"Nee",Inzetlijst!RY$110:RY$209,"Netaansluiting 3")+SUMIFS(SA$5:SA$104,Verbruikerslijst!$I$7:$I$106,"Ja",Verbruikerslijst!$J$7:$J$106,"Accu-elektrisch",Verbruikerslijst!$M$7:$M$106,"Nee",Inzetlijst!RY$110:RY$209,"Netaansluiting 3")</f>
        <v>0</v>
      </c>
      <c r="SB159">
        <f>SUMIFS(SB$5:SB$104,Verbruikerslijst!$E$7:$E$106,"Accu-elektrisch",Verbruikerslijst!$I$7:$I$106,"Nee",Verbruikerslijst!$M$7:$M$106,"Nee",Inzetlijst!RZ$110:RZ$209,"Netaansluiting 3")+SUMIFS(SB$5:SB$104,Verbruikerslijst!$I$7:$I$106,"Ja",Verbruikerslijst!$J$7:$J$106,"Accu-elektrisch",Verbruikerslijst!$M$7:$M$106,"Nee",Inzetlijst!RZ$110:RZ$209,"Netaansluiting 3")</f>
        <v>0</v>
      </c>
      <c r="SC159">
        <f>SUMIFS(SC$5:SC$104,Verbruikerslijst!$E$7:$E$106,"Accu-elektrisch",Verbruikerslijst!$I$7:$I$106,"Nee",Verbruikerslijst!$M$7:$M$106,"Nee",Inzetlijst!SA$110:SA$209,"Netaansluiting 3")+SUMIFS(SC$5:SC$104,Verbruikerslijst!$I$7:$I$106,"Ja",Verbruikerslijst!$J$7:$J$106,"Accu-elektrisch",Verbruikerslijst!$M$7:$M$106,"Nee",Inzetlijst!SA$110:SA$209,"Netaansluiting 3")</f>
        <v>0</v>
      </c>
      <c r="SD159">
        <f>SUMIFS(SD$5:SD$104,Verbruikerslijst!$E$7:$E$106,"Accu-elektrisch",Verbruikerslijst!$I$7:$I$106,"Nee",Verbruikerslijst!$M$7:$M$106,"Nee",Inzetlijst!SB$110:SB$209,"Netaansluiting 3")+SUMIFS(SD$5:SD$104,Verbruikerslijst!$I$7:$I$106,"Ja",Verbruikerslijst!$J$7:$J$106,"Accu-elektrisch",Verbruikerslijst!$M$7:$M$106,"Nee",Inzetlijst!SB$110:SB$209,"Netaansluiting 3")</f>
        <v>0</v>
      </c>
      <c r="SE159">
        <f>SUMIFS(SE$5:SE$104,Verbruikerslijst!$E$7:$E$106,"Accu-elektrisch",Verbruikerslijst!$I$7:$I$106,"Nee",Verbruikerslijst!$M$7:$M$106,"Nee",Inzetlijst!SC$110:SC$209,"Netaansluiting 3")+SUMIFS(SE$5:SE$104,Verbruikerslijst!$I$7:$I$106,"Ja",Verbruikerslijst!$J$7:$J$106,"Accu-elektrisch",Verbruikerslijst!$M$7:$M$106,"Nee",Inzetlijst!SC$110:SC$209,"Netaansluiting 3")</f>
        <v>0</v>
      </c>
      <c r="SF159">
        <f>SUMIFS(SF$5:SF$104,Verbruikerslijst!$E$7:$E$106,"Accu-elektrisch",Verbruikerslijst!$I$7:$I$106,"Nee",Verbruikerslijst!$M$7:$M$106,"Nee",Inzetlijst!SD$110:SD$209,"Netaansluiting 3")+SUMIFS(SF$5:SF$104,Verbruikerslijst!$I$7:$I$106,"Ja",Verbruikerslijst!$J$7:$J$106,"Accu-elektrisch",Verbruikerslijst!$M$7:$M$106,"Nee",Inzetlijst!SD$110:SD$209,"Netaansluiting 3")</f>
        <v>0</v>
      </c>
      <c r="SG159">
        <f>SUMIFS(SG$5:SG$104,Verbruikerslijst!$E$7:$E$106,"Accu-elektrisch",Verbruikerslijst!$I$7:$I$106,"Nee",Verbruikerslijst!$M$7:$M$106,"Nee",Inzetlijst!SE$110:SE$209,"Netaansluiting 3")+SUMIFS(SG$5:SG$104,Verbruikerslijst!$I$7:$I$106,"Ja",Verbruikerslijst!$J$7:$J$106,"Accu-elektrisch",Verbruikerslijst!$M$7:$M$106,"Nee",Inzetlijst!SE$110:SE$209,"Netaansluiting 3")</f>
        <v>0</v>
      </c>
      <c r="SH159">
        <f>SUMIFS(SH$5:SH$104,Verbruikerslijst!$E$7:$E$106,"Accu-elektrisch",Verbruikerslijst!$I$7:$I$106,"Nee",Verbruikerslijst!$M$7:$M$106,"Nee",Inzetlijst!SF$110:SF$209,"Netaansluiting 3")+SUMIFS(SH$5:SH$104,Verbruikerslijst!$I$7:$I$106,"Ja",Verbruikerslijst!$J$7:$J$106,"Accu-elektrisch",Verbruikerslijst!$M$7:$M$106,"Nee",Inzetlijst!SF$110:SF$209,"Netaansluiting 3")</f>
        <v>0</v>
      </c>
      <c r="SI159">
        <f>SUMIFS(SI$5:SI$104,Verbruikerslijst!$E$7:$E$106,"Accu-elektrisch",Verbruikerslijst!$I$7:$I$106,"Nee",Verbruikerslijst!$M$7:$M$106,"Nee",Inzetlijst!SG$110:SG$209,"Netaansluiting 3")+SUMIFS(SI$5:SI$104,Verbruikerslijst!$I$7:$I$106,"Ja",Verbruikerslijst!$J$7:$J$106,"Accu-elektrisch",Verbruikerslijst!$M$7:$M$106,"Nee",Inzetlijst!SG$110:SG$209,"Netaansluiting 3")</f>
        <v>0</v>
      </c>
      <c r="SJ159">
        <f>SUMIFS(SJ$5:SJ$104,Verbruikerslijst!$E$7:$E$106,"Accu-elektrisch",Verbruikerslijst!$I$7:$I$106,"Nee",Verbruikerslijst!$M$7:$M$106,"Nee",Inzetlijst!SH$110:SH$209,"Netaansluiting 3")+SUMIFS(SJ$5:SJ$104,Verbruikerslijst!$I$7:$I$106,"Ja",Verbruikerslijst!$J$7:$J$106,"Accu-elektrisch",Verbruikerslijst!$M$7:$M$106,"Nee",Inzetlijst!SH$110:SH$209,"Netaansluiting 3")</f>
        <v>0</v>
      </c>
      <c r="SK159">
        <f>SUMIFS(SK$5:SK$104,Verbruikerslijst!$E$7:$E$106,"Accu-elektrisch",Verbruikerslijst!$I$7:$I$106,"Nee",Verbruikerslijst!$M$7:$M$106,"Nee",Inzetlijst!SI$110:SI$209,"Netaansluiting 3")+SUMIFS(SK$5:SK$104,Verbruikerslijst!$I$7:$I$106,"Ja",Verbruikerslijst!$J$7:$J$106,"Accu-elektrisch",Verbruikerslijst!$M$7:$M$106,"Nee",Inzetlijst!SI$110:SI$209,"Netaansluiting 3")</f>
        <v>0</v>
      </c>
    </row>
    <row r="160" spans="3:505" x14ac:dyDescent="0.25">
      <c r="C160" t="s">
        <v>769</v>
      </c>
      <c r="D160" s="80" t="s">
        <v>70</v>
      </c>
      <c r="E160" s="80">
        <v>0</v>
      </c>
      <c r="F160">
        <f>SUMIFS(F$5:F$104,Verbruikerslijst!$E$7:$E$106,"Accu-elektrisch",Verbruikerslijst!$I$7:$I$106,"Nee",Verbruikerslijst!$M$7:$M$106,"Nee",Inzetlijst!D$110:D$209,"Netaansluiting 4")+SUMIFS(F$5:F$104,Verbruikerslijst!$I$7:$I$106,"Ja",Verbruikerslijst!$J$7:$J$106,"Accu-elektrisch",Verbruikerslijst!$M$7:$M$106,"Nee",Inzetlijst!D$110:D$209,"Netaansluiting 4")</f>
        <v>0</v>
      </c>
      <c r="G160">
        <f>SUMIFS(G$5:G$104,Verbruikerslijst!$E$7:$E$106,"Accu-elektrisch",Verbruikerslijst!$I$7:$I$106,"Nee",Verbruikerslijst!$M$7:$M$106,"Nee",Inzetlijst!E$110:E$209,"Netaansluiting 4")+SUMIFS(G$5:G$104,Verbruikerslijst!$I$7:$I$106,"Ja",Verbruikerslijst!$J$7:$J$106,"Accu-elektrisch",Verbruikerslijst!$M$7:$M$106,"Nee",Inzetlijst!E$110:E$209,"Netaansluiting 4")</f>
        <v>0</v>
      </c>
      <c r="H160">
        <f>SUMIFS(H$5:H$104,Verbruikerslijst!$E$7:$E$106,"Accu-elektrisch",Verbruikerslijst!$I$7:$I$106,"Nee",Verbruikerslijst!$M$7:$M$106,"Nee",Inzetlijst!F$110:F$209,"Netaansluiting 4")+SUMIFS(H$5:H$104,Verbruikerslijst!$I$7:$I$106,"Ja",Verbruikerslijst!$J$7:$J$106,"Accu-elektrisch",Verbruikerslijst!$M$7:$M$106,"Nee",Inzetlijst!F$110:F$209,"Netaansluiting 4")</f>
        <v>0</v>
      </c>
      <c r="I160">
        <f>SUMIFS(I$5:I$104,Verbruikerslijst!$E$7:$E$106,"Accu-elektrisch",Verbruikerslijst!$I$7:$I$106,"Nee",Verbruikerslijst!$M$7:$M$106,"Nee",Inzetlijst!G$110:G$209,"Netaansluiting 4")+SUMIFS(I$5:I$104,Verbruikerslijst!$I$7:$I$106,"Ja",Verbruikerslijst!$J$7:$J$106,"Accu-elektrisch",Verbruikerslijst!$M$7:$M$106,"Nee",Inzetlijst!G$110:G$209,"Netaansluiting 4")</f>
        <v>0</v>
      </c>
      <c r="J160">
        <f>SUMIFS(J$5:J$104,Verbruikerslijst!$E$7:$E$106,"Accu-elektrisch",Verbruikerslijst!$I$7:$I$106,"Nee",Verbruikerslijst!$M$7:$M$106,"Nee",Inzetlijst!H$110:H$209,"Netaansluiting 4")+SUMIFS(J$5:J$104,Verbruikerslijst!$I$7:$I$106,"Ja",Verbruikerslijst!$J$7:$J$106,"Accu-elektrisch",Verbruikerslijst!$M$7:$M$106,"Nee",Inzetlijst!H$110:H$209,"Netaansluiting 4")</f>
        <v>0</v>
      </c>
      <c r="K160">
        <f>SUMIFS(K$5:K$104,Verbruikerslijst!$E$7:$E$106,"Accu-elektrisch",Verbruikerslijst!$I$7:$I$106,"Nee",Verbruikerslijst!$M$7:$M$106,"Nee",Inzetlijst!I$110:I$209,"Netaansluiting 4")+SUMIFS(K$5:K$104,Verbruikerslijst!$I$7:$I$106,"Ja",Verbruikerslijst!$J$7:$J$106,"Accu-elektrisch",Verbruikerslijst!$M$7:$M$106,"Nee",Inzetlijst!I$110:I$209,"Netaansluiting 4")</f>
        <v>0</v>
      </c>
      <c r="L160">
        <f>SUMIFS(L$5:L$104,Verbruikerslijst!$E$7:$E$106,"Accu-elektrisch",Verbruikerslijst!$I$7:$I$106,"Nee",Verbruikerslijst!$M$7:$M$106,"Nee",Inzetlijst!J$110:J$209,"Netaansluiting 4")+SUMIFS(L$5:L$104,Verbruikerslijst!$I$7:$I$106,"Ja",Verbruikerslijst!$J$7:$J$106,"Accu-elektrisch",Verbruikerslijst!$M$7:$M$106,"Nee",Inzetlijst!J$110:J$209,"Netaansluiting 4")</f>
        <v>0</v>
      </c>
      <c r="M160">
        <f>SUMIFS(M$5:M$104,Verbruikerslijst!$E$7:$E$106,"Accu-elektrisch",Verbruikerslijst!$I$7:$I$106,"Nee",Verbruikerslijst!$M$7:$M$106,"Nee",Inzetlijst!K$110:K$209,"Netaansluiting 4")+SUMIFS(M$5:M$104,Verbruikerslijst!$I$7:$I$106,"Ja",Verbruikerslijst!$J$7:$J$106,"Accu-elektrisch",Verbruikerslijst!$M$7:$M$106,"Nee",Inzetlijst!K$110:K$209,"Netaansluiting 4")</f>
        <v>0</v>
      </c>
      <c r="N160">
        <f>SUMIFS(N$5:N$104,Verbruikerslijst!$E$7:$E$106,"Accu-elektrisch",Verbruikerslijst!$I$7:$I$106,"Nee",Verbruikerslijst!$M$7:$M$106,"Nee",Inzetlijst!L$110:L$209,"Netaansluiting 4")+SUMIFS(N$5:N$104,Verbruikerslijst!$I$7:$I$106,"Ja",Verbruikerslijst!$J$7:$J$106,"Accu-elektrisch",Verbruikerslijst!$M$7:$M$106,"Nee",Inzetlijst!L$110:L$209,"Netaansluiting 4")</f>
        <v>0</v>
      </c>
      <c r="O160">
        <f>SUMIFS(O$5:O$104,Verbruikerslijst!$E$7:$E$106,"Accu-elektrisch",Verbruikerslijst!$I$7:$I$106,"Nee",Verbruikerslijst!$M$7:$M$106,"Nee",Inzetlijst!M$110:M$209,"Netaansluiting 4")+SUMIFS(O$5:O$104,Verbruikerslijst!$I$7:$I$106,"Ja",Verbruikerslijst!$J$7:$J$106,"Accu-elektrisch",Verbruikerslijst!$M$7:$M$106,"Nee",Inzetlijst!M$110:M$209,"Netaansluiting 4")</f>
        <v>0</v>
      </c>
      <c r="P160">
        <f>SUMIFS(P$5:P$104,Verbruikerslijst!$E$7:$E$106,"Accu-elektrisch",Verbruikerslijst!$I$7:$I$106,"Nee",Verbruikerslijst!$M$7:$M$106,"Nee",Inzetlijst!N$110:N$209,"Netaansluiting 4")+SUMIFS(P$5:P$104,Verbruikerslijst!$I$7:$I$106,"Ja",Verbruikerslijst!$J$7:$J$106,"Accu-elektrisch",Verbruikerslijst!$M$7:$M$106,"Nee",Inzetlijst!N$110:N$209,"Netaansluiting 4")</f>
        <v>0</v>
      </c>
      <c r="Q160">
        <f>SUMIFS(Q$5:Q$104,Verbruikerslijst!$E$7:$E$106,"Accu-elektrisch",Verbruikerslijst!$I$7:$I$106,"Nee",Verbruikerslijst!$M$7:$M$106,"Nee",Inzetlijst!O$110:O$209,"Netaansluiting 4")+SUMIFS(Q$5:Q$104,Verbruikerslijst!$I$7:$I$106,"Ja",Verbruikerslijst!$J$7:$J$106,"Accu-elektrisch",Verbruikerslijst!$M$7:$M$106,"Nee",Inzetlijst!O$110:O$209,"Netaansluiting 4")</f>
        <v>0</v>
      </c>
      <c r="R160">
        <f>SUMIFS(R$5:R$104,Verbruikerslijst!$E$7:$E$106,"Accu-elektrisch",Verbruikerslijst!$I$7:$I$106,"Nee",Verbruikerslijst!$M$7:$M$106,"Nee",Inzetlijst!P$110:P$209,"Netaansluiting 4")+SUMIFS(R$5:R$104,Verbruikerslijst!$I$7:$I$106,"Ja",Verbruikerslijst!$J$7:$J$106,"Accu-elektrisch",Verbruikerslijst!$M$7:$M$106,"Nee",Inzetlijst!P$110:P$209,"Netaansluiting 4")</f>
        <v>0</v>
      </c>
      <c r="S160">
        <f>SUMIFS(S$5:S$104,Verbruikerslijst!$E$7:$E$106,"Accu-elektrisch",Verbruikerslijst!$I$7:$I$106,"Nee",Verbruikerslijst!$M$7:$M$106,"Nee",Inzetlijst!Q$110:Q$209,"Netaansluiting 4")+SUMIFS(S$5:S$104,Verbruikerslijst!$I$7:$I$106,"Ja",Verbruikerslijst!$J$7:$J$106,"Accu-elektrisch",Verbruikerslijst!$M$7:$M$106,"Nee",Inzetlijst!Q$110:Q$209,"Netaansluiting 4")</f>
        <v>0</v>
      </c>
      <c r="T160">
        <f>SUMIFS(T$5:T$104,Verbruikerslijst!$E$7:$E$106,"Accu-elektrisch",Verbruikerslijst!$I$7:$I$106,"Nee",Verbruikerslijst!$M$7:$M$106,"Nee",Inzetlijst!R$110:R$209,"Netaansluiting 4")+SUMIFS(T$5:T$104,Verbruikerslijst!$I$7:$I$106,"Ja",Verbruikerslijst!$J$7:$J$106,"Accu-elektrisch",Verbruikerslijst!$M$7:$M$106,"Nee",Inzetlijst!R$110:R$209,"Netaansluiting 4")</f>
        <v>0</v>
      </c>
      <c r="U160">
        <f>SUMIFS(U$5:U$104,Verbruikerslijst!$E$7:$E$106,"Accu-elektrisch",Verbruikerslijst!$I$7:$I$106,"Nee",Verbruikerslijst!$M$7:$M$106,"Nee",Inzetlijst!S$110:S$209,"Netaansluiting 4")+SUMIFS(U$5:U$104,Verbruikerslijst!$I$7:$I$106,"Ja",Verbruikerslijst!$J$7:$J$106,"Accu-elektrisch",Verbruikerslijst!$M$7:$M$106,"Nee",Inzetlijst!S$110:S$209,"Netaansluiting 4")</f>
        <v>0</v>
      </c>
      <c r="V160">
        <f>SUMIFS(V$5:V$104,Verbruikerslijst!$E$7:$E$106,"Accu-elektrisch",Verbruikerslijst!$I$7:$I$106,"Nee",Verbruikerslijst!$M$7:$M$106,"Nee",Inzetlijst!T$110:T$209,"Netaansluiting 4")+SUMIFS(V$5:V$104,Verbruikerslijst!$I$7:$I$106,"Ja",Verbruikerslijst!$J$7:$J$106,"Accu-elektrisch",Verbruikerslijst!$M$7:$M$106,"Nee",Inzetlijst!T$110:T$209,"Netaansluiting 4")</f>
        <v>0</v>
      </c>
      <c r="W160">
        <f>SUMIFS(W$5:W$104,Verbruikerslijst!$E$7:$E$106,"Accu-elektrisch",Verbruikerslijst!$I$7:$I$106,"Nee",Verbruikerslijst!$M$7:$M$106,"Nee",Inzetlijst!U$110:U$209,"Netaansluiting 4")+SUMIFS(W$5:W$104,Verbruikerslijst!$I$7:$I$106,"Ja",Verbruikerslijst!$J$7:$J$106,"Accu-elektrisch",Verbruikerslijst!$M$7:$M$106,"Nee",Inzetlijst!U$110:U$209,"Netaansluiting 4")</f>
        <v>0</v>
      </c>
      <c r="X160">
        <f>SUMIFS(X$5:X$104,Verbruikerslijst!$E$7:$E$106,"Accu-elektrisch",Verbruikerslijst!$I$7:$I$106,"Nee",Verbruikerslijst!$M$7:$M$106,"Nee",Inzetlijst!V$110:V$209,"Netaansluiting 4")+SUMIFS(X$5:X$104,Verbruikerslijst!$I$7:$I$106,"Ja",Verbruikerslijst!$J$7:$J$106,"Accu-elektrisch",Verbruikerslijst!$M$7:$M$106,"Nee",Inzetlijst!V$110:V$209,"Netaansluiting 4")</f>
        <v>0</v>
      </c>
      <c r="Y160">
        <f>SUMIFS(Y$5:Y$104,Verbruikerslijst!$E$7:$E$106,"Accu-elektrisch",Verbruikerslijst!$I$7:$I$106,"Nee",Verbruikerslijst!$M$7:$M$106,"Nee",Inzetlijst!W$110:W$209,"Netaansluiting 4")+SUMIFS(Y$5:Y$104,Verbruikerslijst!$I$7:$I$106,"Ja",Verbruikerslijst!$J$7:$J$106,"Accu-elektrisch",Verbruikerslijst!$M$7:$M$106,"Nee",Inzetlijst!W$110:W$209,"Netaansluiting 4")</f>
        <v>0</v>
      </c>
      <c r="Z160">
        <f>SUMIFS(Z$5:Z$104,Verbruikerslijst!$E$7:$E$106,"Accu-elektrisch",Verbruikerslijst!$I$7:$I$106,"Nee",Verbruikerslijst!$M$7:$M$106,"Nee",Inzetlijst!X$110:X$209,"Netaansluiting 4")+SUMIFS(Z$5:Z$104,Verbruikerslijst!$I$7:$I$106,"Ja",Verbruikerslijst!$J$7:$J$106,"Accu-elektrisch",Verbruikerslijst!$M$7:$M$106,"Nee",Inzetlijst!X$110:X$209,"Netaansluiting 4")</f>
        <v>0</v>
      </c>
      <c r="AA160">
        <f>SUMIFS(AA$5:AA$104,Verbruikerslijst!$E$7:$E$106,"Accu-elektrisch",Verbruikerslijst!$I$7:$I$106,"Nee",Verbruikerslijst!$M$7:$M$106,"Nee",Inzetlijst!Y$110:Y$209,"Netaansluiting 4")+SUMIFS(AA$5:AA$104,Verbruikerslijst!$I$7:$I$106,"Ja",Verbruikerslijst!$J$7:$J$106,"Accu-elektrisch",Verbruikerslijst!$M$7:$M$106,"Nee",Inzetlijst!Y$110:Y$209,"Netaansluiting 4")</f>
        <v>0</v>
      </c>
      <c r="AB160">
        <f>SUMIFS(AB$5:AB$104,Verbruikerslijst!$E$7:$E$106,"Accu-elektrisch",Verbruikerslijst!$I$7:$I$106,"Nee",Verbruikerslijst!$M$7:$M$106,"Nee",Inzetlijst!Z$110:Z$209,"Netaansluiting 4")+SUMIFS(AB$5:AB$104,Verbruikerslijst!$I$7:$I$106,"Ja",Verbruikerslijst!$J$7:$J$106,"Accu-elektrisch",Verbruikerslijst!$M$7:$M$106,"Nee",Inzetlijst!Z$110:Z$209,"Netaansluiting 4")</f>
        <v>0</v>
      </c>
      <c r="AC160">
        <f>SUMIFS(AC$5:AC$104,Verbruikerslijst!$E$7:$E$106,"Accu-elektrisch",Verbruikerslijst!$I$7:$I$106,"Nee",Verbruikerslijst!$M$7:$M$106,"Nee",Inzetlijst!AA$110:AA$209,"Netaansluiting 4")+SUMIFS(AC$5:AC$104,Verbruikerslijst!$I$7:$I$106,"Ja",Verbruikerslijst!$J$7:$J$106,"Accu-elektrisch",Verbruikerslijst!$M$7:$M$106,"Nee",Inzetlijst!AA$110:AA$209,"Netaansluiting 4")</f>
        <v>0</v>
      </c>
      <c r="AD160">
        <f>SUMIFS(AD$5:AD$104,Verbruikerslijst!$E$7:$E$106,"Accu-elektrisch",Verbruikerslijst!$I$7:$I$106,"Nee",Verbruikerslijst!$M$7:$M$106,"Nee",Inzetlijst!AB$110:AB$209,"Netaansluiting 4")+SUMIFS(AD$5:AD$104,Verbruikerslijst!$I$7:$I$106,"Ja",Verbruikerslijst!$J$7:$J$106,"Accu-elektrisch",Verbruikerslijst!$M$7:$M$106,"Nee",Inzetlijst!AB$110:AB$209,"Netaansluiting 4")</f>
        <v>0</v>
      </c>
      <c r="AE160">
        <f>SUMIFS(AE$5:AE$104,Verbruikerslijst!$E$7:$E$106,"Accu-elektrisch",Verbruikerslijst!$I$7:$I$106,"Nee",Verbruikerslijst!$M$7:$M$106,"Nee",Inzetlijst!AC$110:AC$209,"Netaansluiting 4")+SUMIFS(AE$5:AE$104,Verbruikerslijst!$I$7:$I$106,"Ja",Verbruikerslijst!$J$7:$J$106,"Accu-elektrisch",Verbruikerslijst!$M$7:$M$106,"Nee",Inzetlijst!AC$110:AC$209,"Netaansluiting 4")</f>
        <v>0</v>
      </c>
      <c r="AF160">
        <f>SUMIFS(AF$5:AF$104,Verbruikerslijst!$E$7:$E$106,"Accu-elektrisch",Verbruikerslijst!$I$7:$I$106,"Nee",Verbruikerslijst!$M$7:$M$106,"Nee",Inzetlijst!AD$110:AD$209,"Netaansluiting 4")+SUMIFS(AF$5:AF$104,Verbruikerslijst!$I$7:$I$106,"Ja",Verbruikerslijst!$J$7:$J$106,"Accu-elektrisch",Verbruikerslijst!$M$7:$M$106,"Nee",Inzetlijst!AD$110:AD$209,"Netaansluiting 4")</f>
        <v>0</v>
      </c>
      <c r="AG160">
        <f>SUMIFS(AG$5:AG$104,Verbruikerslijst!$E$7:$E$106,"Accu-elektrisch",Verbruikerslijst!$I$7:$I$106,"Nee",Verbruikerslijst!$M$7:$M$106,"Nee",Inzetlijst!AE$110:AE$209,"Netaansluiting 4")+SUMIFS(AG$5:AG$104,Verbruikerslijst!$I$7:$I$106,"Ja",Verbruikerslijst!$J$7:$J$106,"Accu-elektrisch",Verbruikerslijst!$M$7:$M$106,"Nee",Inzetlijst!AE$110:AE$209,"Netaansluiting 4")</f>
        <v>0</v>
      </c>
      <c r="AH160">
        <f>SUMIFS(AH$5:AH$104,Verbruikerslijst!$E$7:$E$106,"Accu-elektrisch",Verbruikerslijst!$I$7:$I$106,"Nee",Verbruikerslijst!$M$7:$M$106,"Nee",Inzetlijst!AF$110:AF$209,"Netaansluiting 4")+SUMIFS(AH$5:AH$104,Verbruikerslijst!$I$7:$I$106,"Ja",Verbruikerslijst!$J$7:$J$106,"Accu-elektrisch",Verbruikerslijst!$M$7:$M$106,"Nee",Inzetlijst!AF$110:AF$209,"Netaansluiting 4")</f>
        <v>0</v>
      </c>
      <c r="AI160">
        <f>SUMIFS(AI$5:AI$104,Verbruikerslijst!$E$7:$E$106,"Accu-elektrisch",Verbruikerslijst!$I$7:$I$106,"Nee",Verbruikerslijst!$M$7:$M$106,"Nee",Inzetlijst!AG$110:AG$209,"Netaansluiting 4")+SUMIFS(AI$5:AI$104,Verbruikerslijst!$I$7:$I$106,"Ja",Verbruikerslijst!$J$7:$J$106,"Accu-elektrisch",Verbruikerslijst!$M$7:$M$106,"Nee",Inzetlijst!AG$110:AG$209,"Netaansluiting 4")</f>
        <v>0</v>
      </c>
      <c r="AJ160">
        <f>SUMIFS(AJ$5:AJ$104,Verbruikerslijst!$E$7:$E$106,"Accu-elektrisch",Verbruikerslijst!$I$7:$I$106,"Nee",Verbruikerslijst!$M$7:$M$106,"Nee",Inzetlijst!AH$110:AH$209,"Netaansluiting 4")+SUMIFS(AJ$5:AJ$104,Verbruikerslijst!$I$7:$I$106,"Ja",Verbruikerslijst!$J$7:$J$106,"Accu-elektrisch",Verbruikerslijst!$M$7:$M$106,"Nee",Inzetlijst!AH$110:AH$209,"Netaansluiting 4")</f>
        <v>0</v>
      </c>
      <c r="AK160">
        <f>SUMIFS(AK$5:AK$104,Verbruikerslijst!$E$7:$E$106,"Accu-elektrisch",Verbruikerslijst!$I$7:$I$106,"Nee",Verbruikerslijst!$M$7:$M$106,"Nee",Inzetlijst!AI$110:AI$209,"Netaansluiting 4")+SUMIFS(AK$5:AK$104,Verbruikerslijst!$I$7:$I$106,"Ja",Verbruikerslijst!$J$7:$J$106,"Accu-elektrisch",Verbruikerslijst!$M$7:$M$106,"Nee",Inzetlijst!AI$110:AI$209,"Netaansluiting 4")</f>
        <v>0</v>
      </c>
      <c r="AL160">
        <f>SUMIFS(AL$5:AL$104,Verbruikerslijst!$E$7:$E$106,"Accu-elektrisch",Verbruikerslijst!$I$7:$I$106,"Nee",Verbruikerslijst!$M$7:$M$106,"Nee",Inzetlijst!AJ$110:AJ$209,"Netaansluiting 4")+SUMIFS(AL$5:AL$104,Verbruikerslijst!$I$7:$I$106,"Ja",Verbruikerslijst!$J$7:$J$106,"Accu-elektrisch",Verbruikerslijst!$M$7:$M$106,"Nee",Inzetlijst!AJ$110:AJ$209,"Netaansluiting 4")</f>
        <v>0</v>
      </c>
      <c r="AM160">
        <f>SUMIFS(AM$5:AM$104,Verbruikerslijst!$E$7:$E$106,"Accu-elektrisch",Verbruikerslijst!$I$7:$I$106,"Nee",Verbruikerslijst!$M$7:$M$106,"Nee",Inzetlijst!AK$110:AK$209,"Netaansluiting 4")+SUMIFS(AM$5:AM$104,Verbruikerslijst!$I$7:$I$106,"Ja",Verbruikerslijst!$J$7:$J$106,"Accu-elektrisch",Verbruikerslijst!$M$7:$M$106,"Nee",Inzetlijst!AK$110:AK$209,"Netaansluiting 4")</f>
        <v>0</v>
      </c>
      <c r="AN160">
        <f>SUMIFS(AN$5:AN$104,Verbruikerslijst!$E$7:$E$106,"Accu-elektrisch",Verbruikerslijst!$I$7:$I$106,"Nee",Verbruikerslijst!$M$7:$M$106,"Nee",Inzetlijst!AL$110:AL$209,"Netaansluiting 4")+SUMIFS(AN$5:AN$104,Verbruikerslijst!$I$7:$I$106,"Ja",Verbruikerslijst!$J$7:$J$106,"Accu-elektrisch",Verbruikerslijst!$M$7:$M$106,"Nee",Inzetlijst!AL$110:AL$209,"Netaansluiting 4")</f>
        <v>0</v>
      </c>
      <c r="AO160">
        <f>SUMIFS(AO$5:AO$104,Verbruikerslijst!$E$7:$E$106,"Accu-elektrisch",Verbruikerslijst!$I$7:$I$106,"Nee",Verbruikerslijst!$M$7:$M$106,"Nee",Inzetlijst!AM$110:AM$209,"Netaansluiting 4")+SUMIFS(AO$5:AO$104,Verbruikerslijst!$I$7:$I$106,"Ja",Verbruikerslijst!$J$7:$J$106,"Accu-elektrisch",Verbruikerslijst!$M$7:$M$106,"Nee",Inzetlijst!AM$110:AM$209,"Netaansluiting 4")</f>
        <v>0</v>
      </c>
      <c r="AP160">
        <f>SUMIFS(AP$5:AP$104,Verbruikerslijst!$E$7:$E$106,"Accu-elektrisch",Verbruikerslijst!$I$7:$I$106,"Nee",Verbruikerslijst!$M$7:$M$106,"Nee",Inzetlijst!AN$110:AN$209,"Netaansluiting 4")+SUMIFS(AP$5:AP$104,Verbruikerslijst!$I$7:$I$106,"Ja",Verbruikerslijst!$J$7:$J$106,"Accu-elektrisch",Verbruikerslijst!$M$7:$M$106,"Nee",Inzetlijst!AN$110:AN$209,"Netaansluiting 4")</f>
        <v>0</v>
      </c>
      <c r="AQ160">
        <f>SUMIFS(AQ$5:AQ$104,Verbruikerslijst!$E$7:$E$106,"Accu-elektrisch",Verbruikerslijst!$I$7:$I$106,"Nee",Verbruikerslijst!$M$7:$M$106,"Nee",Inzetlijst!AO$110:AO$209,"Netaansluiting 4")+SUMIFS(AQ$5:AQ$104,Verbruikerslijst!$I$7:$I$106,"Ja",Verbruikerslijst!$J$7:$J$106,"Accu-elektrisch",Verbruikerslijst!$M$7:$M$106,"Nee",Inzetlijst!AO$110:AO$209,"Netaansluiting 4")</f>
        <v>0</v>
      </c>
      <c r="AR160">
        <f>SUMIFS(AR$5:AR$104,Verbruikerslijst!$E$7:$E$106,"Accu-elektrisch",Verbruikerslijst!$I$7:$I$106,"Nee",Verbruikerslijst!$M$7:$M$106,"Nee",Inzetlijst!AP$110:AP$209,"Netaansluiting 4")+SUMIFS(AR$5:AR$104,Verbruikerslijst!$I$7:$I$106,"Ja",Verbruikerslijst!$J$7:$J$106,"Accu-elektrisch",Verbruikerslijst!$M$7:$M$106,"Nee",Inzetlijst!AP$110:AP$209,"Netaansluiting 4")</f>
        <v>0</v>
      </c>
      <c r="AS160">
        <f>SUMIFS(AS$5:AS$104,Verbruikerslijst!$E$7:$E$106,"Accu-elektrisch",Verbruikerslijst!$I$7:$I$106,"Nee",Verbruikerslijst!$M$7:$M$106,"Nee",Inzetlijst!AQ$110:AQ$209,"Netaansluiting 4")+SUMIFS(AS$5:AS$104,Verbruikerslijst!$I$7:$I$106,"Ja",Verbruikerslijst!$J$7:$J$106,"Accu-elektrisch",Verbruikerslijst!$M$7:$M$106,"Nee",Inzetlijst!AQ$110:AQ$209,"Netaansluiting 4")</f>
        <v>0</v>
      </c>
      <c r="AT160">
        <f>SUMIFS(AT$5:AT$104,Verbruikerslijst!$E$7:$E$106,"Accu-elektrisch",Verbruikerslijst!$I$7:$I$106,"Nee",Verbruikerslijst!$M$7:$M$106,"Nee",Inzetlijst!AR$110:AR$209,"Netaansluiting 4")+SUMIFS(AT$5:AT$104,Verbruikerslijst!$I$7:$I$106,"Ja",Verbruikerslijst!$J$7:$J$106,"Accu-elektrisch",Verbruikerslijst!$M$7:$M$106,"Nee",Inzetlijst!AR$110:AR$209,"Netaansluiting 4")</f>
        <v>0</v>
      </c>
      <c r="AU160">
        <f>SUMIFS(AU$5:AU$104,Verbruikerslijst!$E$7:$E$106,"Accu-elektrisch",Verbruikerslijst!$I$7:$I$106,"Nee",Verbruikerslijst!$M$7:$M$106,"Nee",Inzetlijst!AS$110:AS$209,"Netaansluiting 4")+SUMIFS(AU$5:AU$104,Verbruikerslijst!$I$7:$I$106,"Ja",Verbruikerslijst!$J$7:$J$106,"Accu-elektrisch",Verbruikerslijst!$M$7:$M$106,"Nee",Inzetlijst!AS$110:AS$209,"Netaansluiting 4")</f>
        <v>0</v>
      </c>
      <c r="AV160">
        <f>SUMIFS(AV$5:AV$104,Verbruikerslijst!$E$7:$E$106,"Accu-elektrisch",Verbruikerslijst!$I$7:$I$106,"Nee",Verbruikerslijst!$M$7:$M$106,"Nee",Inzetlijst!AT$110:AT$209,"Netaansluiting 4")+SUMIFS(AV$5:AV$104,Verbruikerslijst!$I$7:$I$106,"Ja",Verbruikerslijst!$J$7:$J$106,"Accu-elektrisch",Verbruikerslijst!$M$7:$M$106,"Nee",Inzetlijst!AT$110:AT$209,"Netaansluiting 4")</f>
        <v>0</v>
      </c>
      <c r="AW160">
        <f>SUMIFS(AW$5:AW$104,Verbruikerslijst!$E$7:$E$106,"Accu-elektrisch",Verbruikerslijst!$I$7:$I$106,"Nee",Verbruikerslijst!$M$7:$M$106,"Nee",Inzetlijst!AU$110:AU$209,"Netaansluiting 4")+SUMIFS(AW$5:AW$104,Verbruikerslijst!$I$7:$I$106,"Ja",Verbruikerslijst!$J$7:$J$106,"Accu-elektrisch",Verbruikerslijst!$M$7:$M$106,"Nee",Inzetlijst!AU$110:AU$209,"Netaansluiting 4")</f>
        <v>0</v>
      </c>
      <c r="AX160">
        <f>SUMIFS(AX$5:AX$104,Verbruikerslijst!$E$7:$E$106,"Accu-elektrisch",Verbruikerslijst!$I$7:$I$106,"Nee",Verbruikerslijst!$M$7:$M$106,"Nee",Inzetlijst!AV$110:AV$209,"Netaansluiting 4")+SUMIFS(AX$5:AX$104,Verbruikerslijst!$I$7:$I$106,"Ja",Verbruikerslijst!$J$7:$J$106,"Accu-elektrisch",Verbruikerslijst!$M$7:$M$106,"Nee",Inzetlijst!AV$110:AV$209,"Netaansluiting 4")</f>
        <v>0</v>
      </c>
      <c r="AY160">
        <f>SUMIFS(AY$5:AY$104,Verbruikerslijst!$E$7:$E$106,"Accu-elektrisch",Verbruikerslijst!$I$7:$I$106,"Nee",Verbruikerslijst!$M$7:$M$106,"Nee",Inzetlijst!AW$110:AW$209,"Netaansluiting 4")+SUMIFS(AY$5:AY$104,Verbruikerslijst!$I$7:$I$106,"Ja",Verbruikerslijst!$J$7:$J$106,"Accu-elektrisch",Verbruikerslijst!$M$7:$M$106,"Nee",Inzetlijst!AW$110:AW$209,"Netaansluiting 4")</f>
        <v>0</v>
      </c>
      <c r="AZ160">
        <f>SUMIFS(AZ$5:AZ$104,Verbruikerslijst!$E$7:$E$106,"Accu-elektrisch",Verbruikerslijst!$I$7:$I$106,"Nee",Verbruikerslijst!$M$7:$M$106,"Nee",Inzetlijst!AX$110:AX$209,"Netaansluiting 4")+SUMIFS(AZ$5:AZ$104,Verbruikerslijst!$I$7:$I$106,"Ja",Verbruikerslijst!$J$7:$J$106,"Accu-elektrisch",Verbruikerslijst!$M$7:$M$106,"Nee",Inzetlijst!AX$110:AX$209,"Netaansluiting 4")</f>
        <v>0</v>
      </c>
      <c r="BA160">
        <f>SUMIFS(BA$5:BA$104,Verbruikerslijst!$E$7:$E$106,"Accu-elektrisch",Verbruikerslijst!$I$7:$I$106,"Nee",Verbruikerslijst!$M$7:$M$106,"Nee",Inzetlijst!AY$110:AY$209,"Netaansluiting 4")+SUMIFS(BA$5:BA$104,Verbruikerslijst!$I$7:$I$106,"Ja",Verbruikerslijst!$J$7:$J$106,"Accu-elektrisch",Verbruikerslijst!$M$7:$M$106,"Nee",Inzetlijst!AY$110:AY$209,"Netaansluiting 4")</f>
        <v>0</v>
      </c>
      <c r="BB160">
        <f>SUMIFS(BB$5:BB$104,Verbruikerslijst!$E$7:$E$106,"Accu-elektrisch",Verbruikerslijst!$I$7:$I$106,"Nee",Verbruikerslijst!$M$7:$M$106,"Nee",Inzetlijst!AZ$110:AZ$209,"Netaansluiting 4")+SUMIFS(BB$5:BB$104,Verbruikerslijst!$I$7:$I$106,"Ja",Verbruikerslijst!$J$7:$J$106,"Accu-elektrisch",Verbruikerslijst!$M$7:$M$106,"Nee",Inzetlijst!AZ$110:AZ$209,"Netaansluiting 4")</f>
        <v>0</v>
      </c>
      <c r="BC160">
        <f>SUMIFS(BC$5:BC$104,Verbruikerslijst!$E$7:$E$106,"Accu-elektrisch",Verbruikerslijst!$I$7:$I$106,"Nee",Verbruikerslijst!$M$7:$M$106,"Nee",Inzetlijst!BA$110:BA$209,"Netaansluiting 4")+SUMIFS(BC$5:BC$104,Verbruikerslijst!$I$7:$I$106,"Ja",Verbruikerslijst!$J$7:$J$106,"Accu-elektrisch",Verbruikerslijst!$M$7:$M$106,"Nee",Inzetlijst!BA$110:BA$209,"Netaansluiting 4")</f>
        <v>0</v>
      </c>
      <c r="BD160">
        <f>SUMIFS(BD$5:BD$104,Verbruikerslijst!$E$7:$E$106,"Accu-elektrisch",Verbruikerslijst!$I$7:$I$106,"Nee",Verbruikerslijst!$M$7:$M$106,"Nee",Inzetlijst!BB$110:BB$209,"Netaansluiting 4")+SUMIFS(BD$5:BD$104,Verbruikerslijst!$I$7:$I$106,"Ja",Verbruikerslijst!$J$7:$J$106,"Accu-elektrisch",Verbruikerslijst!$M$7:$M$106,"Nee",Inzetlijst!BB$110:BB$209,"Netaansluiting 4")</f>
        <v>0</v>
      </c>
      <c r="BE160">
        <f>SUMIFS(BE$5:BE$104,Verbruikerslijst!$E$7:$E$106,"Accu-elektrisch",Verbruikerslijst!$I$7:$I$106,"Nee",Verbruikerslijst!$M$7:$M$106,"Nee",Inzetlijst!BC$110:BC$209,"Netaansluiting 4")+SUMIFS(BE$5:BE$104,Verbruikerslijst!$I$7:$I$106,"Ja",Verbruikerslijst!$J$7:$J$106,"Accu-elektrisch",Verbruikerslijst!$M$7:$M$106,"Nee",Inzetlijst!BC$110:BC$209,"Netaansluiting 4")</f>
        <v>0</v>
      </c>
      <c r="BF160">
        <f>SUMIFS(BF$5:BF$104,Verbruikerslijst!$E$7:$E$106,"Accu-elektrisch",Verbruikerslijst!$I$7:$I$106,"Nee",Verbruikerslijst!$M$7:$M$106,"Nee",Inzetlijst!BD$110:BD$209,"Netaansluiting 4")+SUMIFS(BF$5:BF$104,Verbruikerslijst!$I$7:$I$106,"Ja",Verbruikerslijst!$J$7:$J$106,"Accu-elektrisch",Verbruikerslijst!$M$7:$M$106,"Nee",Inzetlijst!BD$110:BD$209,"Netaansluiting 4")</f>
        <v>0</v>
      </c>
      <c r="BG160">
        <f>SUMIFS(BG$5:BG$104,Verbruikerslijst!$E$7:$E$106,"Accu-elektrisch",Verbruikerslijst!$I$7:$I$106,"Nee",Verbruikerslijst!$M$7:$M$106,"Nee",Inzetlijst!BE$110:BE$209,"Netaansluiting 4")+SUMIFS(BG$5:BG$104,Verbruikerslijst!$I$7:$I$106,"Ja",Verbruikerslijst!$J$7:$J$106,"Accu-elektrisch",Verbruikerslijst!$M$7:$M$106,"Nee",Inzetlijst!BE$110:BE$209,"Netaansluiting 4")</f>
        <v>0</v>
      </c>
      <c r="BH160">
        <f>SUMIFS(BH$5:BH$104,Verbruikerslijst!$E$7:$E$106,"Accu-elektrisch",Verbruikerslijst!$I$7:$I$106,"Nee",Verbruikerslijst!$M$7:$M$106,"Nee",Inzetlijst!BF$110:BF$209,"Netaansluiting 4")+SUMIFS(BH$5:BH$104,Verbruikerslijst!$I$7:$I$106,"Ja",Verbruikerslijst!$J$7:$J$106,"Accu-elektrisch",Verbruikerslijst!$M$7:$M$106,"Nee",Inzetlijst!BF$110:BF$209,"Netaansluiting 4")</f>
        <v>0</v>
      </c>
      <c r="BI160">
        <f>SUMIFS(BI$5:BI$104,Verbruikerslijst!$E$7:$E$106,"Accu-elektrisch",Verbruikerslijst!$I$7:$I$106,"Nee",Verbruikerslijst!$M$7:$M$106,"Nee",Inzetlijst!BG$110:BG$209,"Netaansluiting 4")+SUMIFS(BI$5:BI$104,Verbruikerslijst!$I$7:$I$106,"Ja",Verbruikerslijst!$J$7:$J$106,"Accu-elektrisch",Verbruikerslijst!$M$7:$M$106,"Nee",Inzetlijst!BG$110:BG$209,"Netaansluiting 4")</f>
        <v>0</v>
      </c>
      <c r="BJ160">
        <f>SUMIFS(BJ$5:BJ$104,Verbruikerslijst!$E$7:$E$106,"Accu-elektrisch",Verbruikerslijst!$I$7:$I$106,"Nee",Verbruikerslijst!$M$7:$M$106,"Nee",Inzetlijst!BH$110:BH$209,"Netaansluiting 4")+SUMIFS(BJ$5:BJ$104,Verbruikerslijst!$I$7:$I$106,"Ja",Verbruikerslijst!$J$7:$J$106,"Accu-elektrisch",Verbruikerslijst!$M$7:$M$106,"Nee",Inzetlijst!BH$110:BH$209,"Netaansluiting 4")</f>
        <v>0</v>
      </c>
      <c r="BK160">
        <f>SUMIFS(BK$5:BK$104,Verbruikerslijst!$E$7:$E$106,"Accu-elektrisch",Verbruikerslijst!$I$7:$I$106,"Nee",Verbruikerslijst!$M$7:$M$106,"Nee",Inzetlijst!BI$110:BI$209,"Netaansluiting 4")+SUMIFS(BK$5:BK$104,Verbruikerslijst!$I$7:$I$106,"Ja",Verbruikerslijst!$J$7:$J$106,"Accu-elektrisch",Verbruikerslijst!$M$7:$M$106,"Nee",Inzetlijst!BI$110:BI$209,"Netaansluiting 4")</f>
        <v>0</v>
      </c>
      <c r="BL160">
        <f>SUMIFS(BL$5:BL$104,Verbruikerslijst!$E$7:$E$106,"Accu-elektrisch",Verbruikerslijst!$I$7:$I$106,"Nee",Verbruikerslijst!$M$7:$M$106,"Nee",Inzetlijst!BJ$110:BJ$209,"Netaansluiting 4")+SUMIFS(BL$5:BL$104,Verbruikerslijst!$I$7:$I$106,"Ja",Verbruikerslijst!$J$7:$J$106,"Accu-elektrisch",Verbruikerslijst!$M$7:$M$106,"Nee",Inzetlijst!BJ$110:BJ$209,"Netaansluiting 4")</f>
        <v>0</v>
      </c>
      <c r="BM160">
        <f>SUMIFS(BM$5:BM$104,Verbruikerslijst!$E$7:$E$106,"Accu-elektrisch",Verbruikerslijst!$I$7:$I$106,"Nee",Verbruikerslijst!$M$7:$M$106,"Nee",Inzetlijst!BK$110:BK$209,"Netaansluiting 4")+SUMIFS(BM$5:BM$104,Verbruikerslijst!$I$7:$I$106,"Ja",Verbruikerslijst!$J$7:$J$106,"Accu-elektrisch",Verbruikerslijst!$M$7:$M$106,"Nee",Inzetlijst!BK$110:BK$209,"Netaansluiting 4")</f>
        <v>0</v>
      </c>
      <c r="BN160">
        <f>SUMIFS(BN$5:BN$104,Verbruikerslijst!$E$7:$E$106,"Accu-elektrisch",Verbruikerslijst!$I$7:$I$106,"Nee",Verbruikerslijst!$M$7:$M$106,"Nee",Inzetlijst!BL$110:BL$209,"Netaansluiting 4")+SUMIFS(BN$5:BN$104,Verbruikerslijst!$I$7:$I$106,"Ja",Verbruikerslijst!$J$7:$J$106,"Accu-elektrisch",Verbruikerslijst!$M$7:$M$106,"Nee",Inzetlijst!BL$110:BL$209,"Netaansluiting 4")</f>
        <v>0</v>
      </c>
      <c r="BO160">
        <f>SUMIFS(BO$5:BO$104,Verbruikerslijst!$E$7:$E$106,"Accu-elektrisch",Verbruikerslijst!$I$7:$I$106,"Nee",Verbruikerslijst!$M$7:$M$106,"Nee",Inzetlijst!BM$110:BM$209,"Netaansluiting 4")+SUMIFS(BO$5:BO$104,Verbruikerslijst!$I$7:$I$106,"Ja",Verbruikerslijst!$J$7:$J$106,"Accu-elektrisch",Verbruikerslijst!$M$7:$M$106,"Nee",Inzetlijst!BM$110:BM$209,"Netaansluiting 4")</f>
        <v>0</v>
      </c>
      <c r="BP160">
        <f>SUMIFS(BP$5:BP$104,Verbruikerslijst!$E$7:$E$106,"Accu-elektrisch",Verbruikerslijst!$I$7:$I$106,"Nee",Verbruikerslijst!$M$7:$M$106,"Nee",Inzetlijst!BN$110:BN$209,"Netaansluiting 4")+SUMIFS(BP$5:BP$104,Verbruikerslijst!$I$7:$I$106,"Ja",Verbruikerslijst!$J$7:$J$106,"Accu-elektrisch",Verbruikerslijst!$M$7:$M$106,"Nee",Inzetlijst!BN$110:BN$209,"Netaansluiting 4")</f>
        <v>0</v>
      </c>
      <c r="BQ160">
        <f>SUMIFS(BQ$5:BQ$104,Verbruikerslijst!$E$7:$E$106,"Accu-elektrisch",Verbruikerslijst!$I$7:$I$106,"Nee",Verbruikerslijst!$M$7:$M$106,"Nee",Inzetlijst!BO$110:BO$209,"Netaansluiting 4")+SUMIFS(BQ$5:BQ$104,Verbruikerslijst!$I$7:$I$106,"Ja",Verbruikerslijst!$J$7:$J$106,"Accu-elektrisch",Verbruikerslijst!$M$7:$M$106,"Nee",Inzetlijst!BO$110:BO$209,"Netaansluiting 4")</f>
        <v>0</v>
      </c>
      <c r="BR160">
        <f>SUMIFS(BR$5:BR$104,Verbruikerslijst!$E$7:$E$106,"Accu-elektrisch",Verbruikerslijst!$I$7:$I$106,"Nee",Verbruikerslijst!$M$7:$M$106,"Nee",Inzetlijst!BP$110:BP$209,"Netaansluiting 4")+SUMIFS(BR$5:BR$104,Verbruikerslijst!$I$7:$I$106,"Ja",Verbruikerslijst!$J$7:$J$106,"Accu-elektrisch",Verbruikerslijst!$M$7:$M$106,"Nee",Inzetlijst!BP$110:BP$209,"Netaansluiting 4")</f>
        <v>0</v>
      </c>
      <c r="BS160">
        <f>SUMIFS(BS$5:BS$104,Verbruikerslijst!$E$7:$E$106,"Accu-elektrisch",Verbruikerslijst!$I$7:$I$106,"Nee",Verbruikerslijst!$M$7:$M$106,"Nee",Inzetlijst!BQ$110:BQ$209,"Netaansluiting 4")+SUMIFS(BS$5:BS$104,Verbruikerslijst!$I$7:$I$106,"Ja",Verbruikerslijst!$J$7:$J$106,"Accu-elektrisch",Verbruikerslijst!$M$7:$M$106,"Nee",Inzetlijst!BQ$110:BQ$209,"Netaansluiting 4")</f>
        <v>0</v>
      </c>
      <c r="BT160">
        <f>SUMIFS(BT$5:BT$104,Verbruikerslijst!$E$7:$E$106,"Accu-elektrisch",Verbruikerslijst!$I$7:$I$106,"Nee",Verbruikerslijst!$M$7:$M$106,"Nee",Inzetlijst!BR$110:BR$209,"Netaansluiting 4")+SUMIFS(BT$5:BT$104,Verbruikerslijst!$I$7:$I$106,"Ja",Verbruikerslijst!$J$7:$J$106,"Accu-elektrisch",Verbruikerslijst!$M$7:$M$106,"Nee",Inzetlijst!BR$110:BR$209,"Netaansluiting 4")</f>
        <v>0</v>
      </c>
      <c r="BU160">
        <f>SUMIFS(BU$5:BU$104,Verbruikerslijst!$E$7:$E$106,"Accu-elektrisch",Verbruikerslijst!$I$7:$I$106,"Nee",Verbruikerslijst!$M$7:$M$106,"Nee",Inzetlijst!BS$110:BS$209,"Netaansluiting 4")+SUMIFS(BU$5:BU$104,Verbruikerslijst!$I$7:$I$106,"Ja",Verbruikerslijst!$J$7:$J$106,"Accu-elektrisch",Verbruikerslijst!$M$7:$M$106,"Nee",Inzetlijst!BS$110:BS$209,"Netaansluiting 4")</f>
        <v>0</v>
      </c>
      <c r="BV160">
        <f>SUMIFS(BV$5:BV$104,Verbruikerslijst!$E$7:$E$106,"Accu-elektrisch",Verbruikerslijst!$I$7:$I$106,"Nee",Verbruikerslijst!$M$7:$M$106,"Nee",Inzetlijst!BT$110:BT$209,"Netaansluiting 4")+SUMIFS(BV$5:BV$104,Verbruikerslijst!$I$7:$I$106,"Ja",Verbruikerslijst!$J$7:$J$106,"Accu-elektrisch",Verbruikerslijst!$M$7:$M$106,"Nee",Inzetlijst!BT$110:BT$209,"Netaansluiting 4")</f>
        <v>0</v>
      </c>
      <c r="BW160">
        <f>SUMIFS(BW$5:BW$104,Verbruikerslijst!$E$7:$E$106,"Accu-elektrisch",Verbruikerslijst!$I$7:$I$106,"Nee",Verbruikerslijst!$M$7:$M$106,"Nee",Inzetlijst!BU$110:BU$209,"Netaansluiting 4")+SUMIFS(BW$5:BW$104,Verbruikerslijst!$I$7:$I$106,"Ja",Verbruikerslijst!$J$7:$J$106,"Accu-elektrisch",Verbruikerslijst!$M$7:$M$106,"Nee",Inzetlijst!BU$110:BU$209,"Netaansluiting 4")</f>
        <v>0</v>
      </c>
      <c r="BX160">
        <f>SUMIFS(BX$5:BX$104,Verbruikerslijst!$E$7:$E$106,"Accu-elektrisch",Verbruikerslijst!$I$7:$I$106,"Nee",Verbruikerslijst!$M$7:$M$106,"Nee",Inzetlijst!BV$110:BV$209,"Netaansluiting 4")+SUMIFS(BX$5:BX$104,Verbruikerslijst!$I$7:$I$106,"Ja",Verbruikerslijst!$J$7:$J$106,"Accu-elektrisch",Verbruikerslijst!$M$7:$M$106,"Nee",Inzetlijst!BV$110:BV$209,"Netaansluiting 4")</f>
        <v>0</v>
      </c>
      <c r="BY160">
        <f>SUMIFS(BY$5:BY$104,Verbruikerslijst!$E$7:$E$106,"Accu-elektrisch",Verbruikerslijst!$I$7:$I$106,"Nee",Verbruikerslijst!$M$7:$M$106,"Nee",Inzetlijst!BW$110:BW$209,"Netaansluiting 4")+SUMIFS(BY$5:BY$104,Verbruikerslijst!$I$7:$I$106,"Ja",Verbruikerslijst!$J$7:$J$106,"Accu-elektrisch",Verbruikerslijst!$M$7:$M$106,"Nee",Inzetlijst!BW$110:BW$209,"Netaansluiting 4")</f>
        <v>0</v>
      </c>
      <c r="BZ160">
        <f>SUMIFS(BZ$5:BZ$104,Verbruikerslijst!$E$7:$E$106,"Accu-elektrisch",Verbruikerslijst!$I$7:$I$106,"Nee",Verbruikerslijst!$M$7:$M$106,"Nee",Inzetlijst!BX$110:BX$209,"Netaansluiting 4")+SUMIFS(BZ$5:BZ$104,Verbruikerslijst!$I$7:$I$106,"Ja",Verbruikerslijst!$J$7:$J$106,"Accu-elektrisch",Verbruikerslijst!$M$7:$M$106,"Nee",Inzetlijst!BX$110:BX$209,"Netaansluiting 4")</f>
        <v>0</v>
      </c>
      <c r="CA160">
        <f>SUMIFS(CA$5:CA$104,Verbruikerslijst!$E$7:$E$106,"Accu-elektrisch",Verbruikerslijst!$I$7:$I$106,"Nee",Verbruikerslijst!$M$7:$M$106,"Nee",Inzetlijst!BY$110:BY$209,"Netaansluiting 4")+SUMIFS(CA$5:CA$104,Verbruikerslijst!$I$7:$I$106,"Ja",Verbruikerslijst!$J$7:$J$106,"Accu-elektrisch",Verbruikerslijst!$M$7:$M$106,"Nee",Inzetlijst!BY$110:BY$209,"Netaansluiting 4")</f>
        <v>0</v>
      </c>
      <c r="CB160">
        <f>SUMIFS(CB$5:CB$104,Verbruikerslijst!$E$7:$E$106,"Accu-elektrisch",Verbruikerslijst!$I$7:$I$106,"Nee",Verbruikerslijst!$M$7:$M$106,"Nee",Inzetlijst!BZ$110:BZ$209,"Netaansluiting 4")+SUMIFS(CB$5:CB$104,Verbruikerslijst!$I$7:$I$106,"Ja",Verbruikerslijst!$J$7:$J$106,"Accu-elektrisch",Verbruikerslijst!$M$7:$M$106,"Nee",Inzetlijst!BZ$110:BZ$209,"Netaansluiting 4")</f>
        <v>0</v>
      </c>
      <c r="CC160">
        <f>SUMIFS(CC$5:CC$104,Verbruikerslijst!$E$7:$E$106,"Accu-elektrisch",Verbruikerslijst!$I$7:$I$106,"Nee",Verbruikerslijst!$M$7:$M$106,"Nee",Inzetlijst!CA$110:CA$209,"Netaansluiting 4")+SUMIFS(CC$5:CC$104,Verbruikerslijst!$I$7:$I$106,"Ja",Verbruikerslijst!$J$7:$J$106,"Accu-elektrisch",Verbruikerslijst!$M$7:$M$106,"Nee",Inzetlijst!CA$110:CA$209,"Netaansluiting 4")</f>
        <v>0</v>
      </c>
      <c r="CD160">
        <f>SUMIFS(CD$5:CD$104,Verbruikerslijst!$E$7:$E$106,"Accu-elektrisch",Verbruikerslijst!$I$7:$I$106,"Nee",Verbruikerslijst!$M$7:$M$106,"Nee",Inzetlijst!CB$110:CB$209,"Netaansluiting 4")+SUMIFS(CD$5:CD$104,Verbruikerslijst!$I$7:$I$106,"Ja",Verbruikerslijst!$J$7:$J$106,"Accu-elektrisch",Verbruikerslijst!$M$7:$M$106,"Nee",Inzetlijst!CB$110:CB$209,"Netaansluiting 4")</f>
        <v>0</v>
      </c>
      <c r="CE160">
        <f>SUMIFS(CE$5:CE$104,Verbruikerslijst!$E$7:$E$106,"Accu-elektrisch",Verbruikerslijst!$I$7:$I$106,"Nee",Verbruikerslijst!$M$7:$M$106,"Nee",Inzetlijst!CC$110:CC$209,"Netaansluiting 4")+SUMIFS(CE$5:CE$104,Verbruikerslijst!$I$7:$I$106,"Ja",Verbruikerslijst!$J$7:$J$106,"Accu-elektrisch",Verbruikerslijst!$M$7:$M$106,"Nee",Inzetlijst!CC$110:CC$209,"Netaansluiting 4")</f>
        <v>0</v>
      </c>
      <c r="CF160">
        <f>SUMIFS(CF$5:CF$104,Verbruikerslijst!$E$7:$E$106,"Accu-elektrisch",Verbruikerslijst!$I$7:$I$106,"Nee",Verbruikerslijst!$M$7:$M$106,"Nee",Inzetlijst!CD$110:CD$209,"Netaansluiting 4")+SUMIFS(CF$5:CF$104,Verbruikerslijst!$I$7:$I$106,"Ja",Verbruikerslijst!$J$7:$J$106,"Accu-elektrisch",Verbruikerslijst!$M$7:$M$106,"Nee",Inzetlijst!CD$110:CD$209,"Netaansluiting 4")</f>
        <v>0</v>
      </c>
      <c r="CG160">
        <f>SUMIFS(CG$5:CG$104,Verbruikerslijst!$E$7:$E$106,"Accu-elektrisch",Verbruikerslijst!$I$7:$I$106,"Nee",Verbruikerslijst!$M$7:$M$106,"Nee",Inzetlijst!CE$110:CE$209,"Netaansluiting 4")+SUMIFS(CG$5:CG$104,Verbruikerslijst!$I$7:$I$106,"Ja",Verbruikerslijst!$J$7:$J$106,"Accu-elektrisch",Verbruikerslijst!$M$7:$M$106,"Nee",Inzetlijst!CE$110:CE$209,"Netaansluiting 4")</f>
        <v>0</v>
      </c>
      <c r="CH160">
        <f>SUMIFS(CH$5:CH$104,Verbruikerslijst!$E$7:$E$106,"Accu-elektrisch",Verbruikerslijst!$I$7:$I$106,"Nee",Verbruikerslijst!$M$7:$M$106,"Nee",Inzetlijst!CF$110:CF$209,"Netaansluiting 4")+SUMIFS(CH$5:CH$104,Verbruikerslijst!$I$7:$I$106,"Ja",Verbruikerslijst!$J$7:$J$106,"Accu-elektrisch",Verbruikerslijst!$M$7:$M$106,"Nee",Inzetlijst!CF$110:CF$209,"Netaansluiting 4")</f>
        <v>0</v>
      </c>
      <c r="CI160">
        <f>SUMIFS(CI$5:CI$104,Verbruikerslijst!$E$7:$E$106,"Accu-elektrisch",Verbruikerslijst!$I$7:$I$106,"Nee",Verbruikerslijst!$M$7:$M$106,"Nee",Inzetlijst!CG$110:CG$209,"Netaansluiting 4")+SUMIFS(CI$5:CI$104,Verbruikerslijst!$I$7:$I$106,"Ja",Verbruikerslijst!$J$7:$J$106,"Accu-elektrisch",Verbruikerslijst!$M$7:$M$106,"Nee",Inzetlijst!CG$110:CG$209,"Netaansluiting 4")</f>
        <v>0</v>
      </c>
      <c r="CJ160">
        <f>SUMIFS(CJ$5:CJ$104,Verbruikerslijst!$E$7:$E$106,"Accu-elektrisch",Verbruikerslijst!$I$7:$I$106,"Nee",Verbruikerslijst!$M$7:$M$106,"Nee",Inzetlijst!CH$110:CH$209,"Netaansluiting 4")+SUMIFS(CJ$5:CJ$104,Verbruikerslijst!$I$7:$I$106,"Ja",Verbruikerslijst!$J$7:$J$106,"Accu-elektrisch",Verbruikerslijst!$M$7:$M$106,"Nee",Inzetlijst!CH$110:CH$209,"Netaansluiting 4")</f>
        <v>0</v>
      </c>
      <c r="CK160">
        <f>SUMIFS(CK$5:CK$104,Verbruikerslijst!$E$7:$E$106,"Accu-elektrisch",Verbruikerslijst!$I$7:$I$106,"Nee",Verbruikerslijst!$M$7:$M$106,"Nee",Inzetlijst!CI$110:CI$209,"Netaansluiting 4")+SUMIFS(CK$5:CK$104,Verbruikerslijst!$I$7:$I$106,"Ja",Verbruikerslijst!$J$7:$J$106,"Accu-elektrisch",Verbruikerslijst!$M$7:$M$106,"Nee",Inzetlijst!CI$110:CI$209,"Netaansluiting 4")</f>
        <v>0</v>
      </c>
      <c r="CL160">
        <f>SUMIFS(CL$5:CL$104,Verbruikerslijst!$E$7:$E$106,"Accu-elektrisch",Verbruikerslijst!$I$7:$I$106,"Nee",Verbruikerslijst!$M$7:$M$106,"Nee",Inzetlijst!CJ$110:CJ$209,"Netaansluiting 4")+SUMIFS(CL$5:CL$104,Verbruikerslijst!$I$7:$I$106,"Ja",Verbruikerslijst!$J$7:$J$106,"Accu-elektrisch",Verbruikerslijst!$M$7:$M$106,"Nee",Inzetlijst!CJ$110:CJ$209,"Netaansluiting 4")</f>
        <v>0</v>
      </c>
      <c r="CM160">
        <f>SUMIFS(CM$5:CM$104,Verbruikerslijst!$E$7:$E$106,"Accu-elektrisch",Verbruikerslijst!$I$7:$I$106,"Nee",Verbruikerslijst!$M$7:$M$106,"Nee",Inzetlijst!CK$110:CK$209,"Netaansluiting 4")+SUMIFS(CM$5:CM$104,Verbruikerslijst!$I$7:$I$106,"Ja",Verbruikerslijst!$J$7:$J$106,"Accu-elektrisch",Verbruikerslijst!$M$7:$M$106,"Nee",Inzetlijst!CK$110:CK$209,"Netaansluiting 4")</f>
        <v>0</v>
      </c>
      <c r="CN160">
        <f>SUMIFS(CN$5:CN$104,Verbruikerslijst!$E$7:$E$106,"Accu-elektrisch",Verbruikerslijst!$I$7:$I$106,"Nee",Verbruikerslijst!$M$7:$M$106,"Nee",Inzetlijst!CL$110:CL$209,"Netaansluiting 4")+SUMIFS(CN$5:CN$104,Verbruikerslijst!$I$7:$I$106,"Ja",Verbruikerslijst!$J$7:$J$106,"Accu-elektrisch",Verbruikerslijst!$M$7:$M$106,"Nee",Inzetlijst!CL$110:CL$209,"Netaansluiting 4")</f>
        <v>0</v>
      </c>
      <c r="CO160">
        <f>SUMIFS(CO$5:CO$104,Verbruikerslijst!$E$7:$E$106,"Accu-elektrisch",Verbruikerslijst!$I$7:$I$106,"Nee",Verbruikerslijst!$M$7:$M$106,"Nee",Inzetlijst!CM$110:CM$209,"Netaansluiting 4")+SUMIFS(CO$5:CO$104,Verbruikerslijst!$I$7:$I$106,"Ja",Verbruikerslijst!$J$7:$J$106,"Accu-elektrisch",Verbruikerslijst!$M$7:$M$106,"Nee",Inzetlijst!CM$110:CM$209,"Netaansluiting 4")</f>
        <v>0</v>
      </c>
      <c r="CP160">
        <f>SUMIFS(CP$5:CP$104,Verbruikerslijst!$E$7:$E$106,"Accu-elektrisch",Verbruikerslijst!$I$7:$I$106,"Nee",Verbruikerslijst!$M$7:$M$106,"Nee",Inzetlijst!CN$110:CN$209,"Netaansluiting 4")+SUMIFS(CP$5:CP$104,Verbruikerslijst!$I$7:$I$106,"Ja",Verbruikerslijst!$J$7:$J$106,"Accu-elektrisch",Verbruikerslijst!$M$7:$M$106,"Nee",Inzetlijst!CN$110:CN$209,"Netaansluiting 4")</f>
        <v>0</v>
      </c>
      <c r="CQ160">
        <f>SUMIFS(CQ$5:CQ$104,Verbruikerslijst!$E$7:$E$106,"Accu-elektrisch",Verbruikerslijst!$I$7:$I$106,"Nee",Verbruikerslijst!$M$7:$M$106,"Nee",Inzetlijst!CO$110:CO$209,"Netaansluiting 4")+SUMIFS(CQ$5:CQ$104,Verbruikerslijst!$I$7:$I$106,"Ja",Verbruikerslijst!$J$7:$J$106,"Accu-elektrisch",Verbruikerslijst!$M$7:$M$106,"Nee",Inzetlijst!CO$110:CO$209,"Netaansluiting 4")</f>
        <v>0</v>
      </c>
      <c r="CR160">
        <f>SUMIFS(CR$5:CR$104,Verbruikerslijst!$E$7:$E$106,"Accu-elektrisch",Verbruikerslijst!$I$7:$I$106,"Nee",Verbruikerslijst!$M$7:$M$106,"Nee",Inzetlijst!CP$110:CP$209,"Netaansluiting 4")+SUMIFS(CR$5:CR$104,Verbruikerslijst!$I$7:$I$106,"Ja",Verbruikerslijst!$J$7:$J$106,"Accu-elektrisch",Verbruikerslijst!$M$7:$M$106,"Nee",Inzetlijst!CP$110:CP$209,"Netaansluiting 4")</f>
        <v>0</v>
      </c>
      <c r="CS160">
        <f>SUMIFS(CS$5:CS$104,Verbruikerslijst!$E$7:$E$106,"Accu-elektrisch",Verbruikerslijst!$I$7:$I$106,"Nee",Verbruikerslijst!$M$7:$M$106,"Nee",Inzetlijst!CQ$110:CQ$209,"Netaansluiting 4")+SUMIFS(CS$5:CS$104,Verbruikerslijst!$I$7:$I$106,"Ja",Verbruikerslijst!$J$7:$J$106,"Accu-elektrisch",Verbruikerslijst!$M$7:$M$106,"Nee",Inzetlijst!CQ$110:CQ$209,"Netaansluiting 4")</f>
        <v>0</v>
      </c>
      <c r="CT160">
        <f>SUMIFS(CT$5:CT$104,Verbruikerslijst!$E$7:$E$106,"Accu-elektrisch",Verbruikerslijst!$I$7:$I$106,"Nee",Verbruikerslijst!$M$7:$M$106,"Nee",Inzetlijst!CR$110:CR$209,"Netaansluiting 4")+SUMIFS(CT$5:CT$104,Verbruikerslijst!$I$7:$I$106,"Ja",Verbruikerslijst!$J$7:$J$106,"Accu-elektrisch",Verbruikerslijst!$M$7:$M$106,"Nee",Inzetlijst!CR$110:CR$209,"Netaansluiting 4")</f>
        <v>0</v>
      </c>
      <c r="CU160">
        <f>SUMIFS(CU$5:CU$104,Verbruikerslijst!$E$7:$E$106,"Accu-elektrisch",Verbruikerslijst!$I$7:$I$106,"Nee",Verbruikerslijst!$M$7:$M$106,"Nee",Inzetlijst!CS$110:CS$209,"Netaansluiting 4")+SUMIFS(CU$5:CU$104,Verbruikerslijst!$I$7:$I$106,"Ja",Verbruikerslijst!$J$7:$J$106,"Accu-elektrisch",Verbruikerslijst!$M$7:$M$106,"Nee",Inzetlijst!CS$110:CS$209,"Netaansluiting 4")</f>
        <v>0</v>
      </c>
      <c r="CV160">
        <f>SUMIFS(CV$5:CV$104,Verbruikerslijst!$E$7:$E$106,"Accu-elektrisch",Verbruikerslijst!$I$7:$I$106,"Nee",Verbruikerslijst!$M$7:$M$106,"Nee",Inzetlijst!CT$110:CT$209,"Netaansluiting 4")+SUMIFS(CV$5:CV$104,Verbruikerslijst!$I$7:$I$106,"Ja",Verbruikerslijst!$J$7:$J$106,"Accu-elektrisch",Verbruikerslijst!$M$7:$M$106,"Nee",Inzetlijst!CT$110:CT$209,"Netaansluiting 4")</f>
        <v>0</v>
      </c>
      <c r="CW160">
        <f>SUMIFS(CW$5:CW$104,Verbruikerslijst!$E$7:$E$106,"Accu-elektrisch",Verbruikerslijst!$I$7:$I$106,"Nee",Verbruikerslijst!$M$7:$M$106,"Nee",Inzetlijst!CU$110:CU$209,"Netaansluiting 4")+SUMIFS(CW$5:CW$104,Verbruikerslijst!$I$7:$I$106,"Ja",Verbruikerslijst!$J$7:$J$106,"Accu-elektrisch",Verbruikerslijst!$M$7:$M$106,"Nee",Inzetlijst!CU$110:CU$209,"Netaansluiting 4")</f>
        <v>0</v>
      </c>
      <c r="CX160">
        <f>SUMIFS(CX$5:CX$104,Verbruikerslijst!$E$7:$E$106,"Accu-elektrisch",Verbruikerslijst!$I$7:$I$106,"Nee",Verbruikerslijst!$M$7:$M$106,"Nee",Inzetlijst!CV$110:CV$209,"Netaansluiting 4")+SUMIFS(CX$5:CX$104,Verbruikerslijst!$I$7:$I$106,"Ja",Verbruikerslijst!$J$7:$J$106,"Accu-elektrisch",Verbruikerslijst!$M$7:$M$106,"Nee",Inzetlijst!CV$110:CV$209,"Netaansluiting 4")</f>
        <v>0</v>
      </c>
      <c r="CY160">
        <f>SUMIFS(CY$5:CY$104,Verbruikerslijst!$E$7:$E$106,"Accu-elektrisch",Verbruikerslijst!$I$7:$I$106,"Nee",Verbruikerslijst!$M$7:$M$106,"Nee",Inzetlijst!CW$110:CW$209,"Netaansluiting 4")+SUMIFS(CY$5:CY$104,Verbruikerslijst!$I$7:$I$106,"Ja",Verbruikerslijst!$J$7:$J$106,"Accu-elektrisch",Verbruikerslijst!$M$7:$M$106,"Nee",Inzetlijst!CW$110:CW$209,"Netaansluiting 4")</f>
        <v>0</v>
      </c>
      <c r="CZ160">
        <f>SUMIFS(CZ$5:CZ$104,Verbruikerslijst!$E$7:$E$106,"Accu-elektrisch",Verbruikerslijst!$I$7:$I$106,"Nee",Verbruikerslijst!$M$7:$M$106,"Nee",Inzetlijst!CX$110:CX$209,"Netaansluiting 4")+SUMIFS(CZ$5:CZ$104,Verbruikerslijst!$I$7:$I$106,"Ja",Verbruikerslijst!$J$7:$J$106,"Accu-elektrisch",Verbruikerslijst!$M$7:$M$106,"Nee",Inzetlijst!CX$110:CX$209,"Netaansluiting 4")</f>
        <v>0</v>
      </c>
      <c r="DA160">
        <f>SUMIFS(DA$5:DA$104,Verbruikerslijst!$E$7:$E$106,"Accu-elektrisch",Verbruikerslijst!$I$7:$I$106,"Nee",Verbruikerslijst!$M$7:$M$106,"Nee",Inzetlijst!CY$110:CY$209,"Netaansluiting 4")+SUMIFS(DA$5:DA$104,Verbruikerslijst!$I$7:$I$106,"Ja",Verbruikerslijst!$J$7:$J$106,"Accu-elektrisch",Verbruikerslijst!$M$7:$M$106,"Nee",Inzetlijst!CY$110:CY$209,"Netaansluiting 4")</f>
        <v>0</v>
      </c>
      <c r="DB160">
        <f>SUMIFS(DB$5:DB$104,Verbruikerslijst!$E$7:$E$106,"Accu-elektrisch",Verbruikerslijst!$I$7:$I$106,"Nee",Verbruikerslijst!$M$7:$M$106,"Nee",Inzetlijst!CZ$110:CZ$209,"Netaansluiting 4")+SUMIFS(DB$5:DB$104,Verbruikerslijst!$I$7:$I$106,"Ja",Verbruikerslijst!$J$7:$J$106,"Accu-elektrisch",Verbruikerslijst!$M$7:$M$106,"Nee",Inzetlijst!CZ$110:CZ$209,"Netaansluiting 4")</f>
        <v>0</v>
      </c>
      <c r="DC160">
        <f>SUMIFS(DC$5:DC$104,Verbruikerslijst!$E$7:$E$106,"Accu-elektrisch",Verbruikerslijst!$I$7:$I$106,"Nee",Verbruikerslijst!$M$7:$M$106,"Nee",Inzetlijst!DA$110:DA$209,"Netaansluiting 4")+SUMIFS(DC$5:DC$104,Verbruikerslijst!$I$7:$I$106,"Ja",Verbruikerslijst!$J$7:$J$106,"Accu-elektrisch",Verbruikerslijst!$M$7:$M$106,"Nee",Inzetlijst!DA$110:DA$209,"Netaansluiting 4")</f>
        <v>0</v>
      </c>
      <c r="DD160">
        <f>SUMIFS(DD$5:DD$104,Verbruikerslijst!$E$7:$E$106,"Accu-elektrisch",Verbruikerslijst!$I$7:$I$106,"Nee",Verbruikerslijst!$M$7:$M$106,"Nee",Inzetlijst!DB$110:DB$209,"Netaansluiting 4")+SUMIFS(DD$5:DD$104,Verbruikerslijst!$I$7:$I$106,"Ja",Verbruikerslijst!$J$7:$J$106,"Accu-elektrisch",Verbruikerslijst!$M$7:$M$106,"Nee",Inzetlijst!DB$110:DB$209,"Netaansluiting 4")</f>
        <v>0</v>
      </c>
      <c r="DE160">
        <f>SUMIFS(DE$5:DE$104,Verbruikerslijst!$E$7:$E$106,"Accu-elektrisch",Verbruikerslijst!$I$7:$I$106,"Nee",Verbruikerslijst!$M$7:$M$106,"Nee",Inzetlijst!DC$110:DC$209,"Netaansluiting 4")+SUMIFS(DE$5:DE$104,Verbruikerslijst!$I$7:$I$106,"Ja",Verbruikerslijst!$J$7:$J$106,"Accu-elektrisch",Verbruikerslijst!$M$7:$M$106,"Nee",Inzetlijst!DC$110:DC$209,"Netaansluiting 4")</f>
        <v>0</v>
      </c>
      <c r="DF160">
        <f>SUMIFS(DF$5:DF$104,Verbruikerslijst!$E$7:$E$106,"Accu-elektrisch",Verbruikerslijst!$I$7:$I$106,"Nee",Verbruikerslijst!$M$7:$M$106,"Nee",Inzetlijst!DD$110:DD$209,"Netaansluiting 4")+SUMIFS(DF$5:DF$104,Verbruikerslijst!$I$7:$I$106,"Ja",Verbruikerslijst!$J$7:$J$106,"Accu-elektrisch",Verbruikerslijst!$M$7:$M$106,"Nee",Inzetlijst!DD$110:DD$209,"Netaansluiting 4")</f>
        <v>0</v>
      </c>
      <c r="DG160">
        <f>SUMIFS(DG$5:DG$104,Verbruikerslijst!$E$7:$E$106,"Accu-elektrisch",Verbruikerslijst!$I$7:$I$106,"Nee",Verbruikerslijst!$M$7:$M$106,"Nee",Inzetlijst!DE$110:DE$209,"Netaansluiting 4")+SUMIFS(DG$5:DG$104,Verbruikerslijst!$I$7:$I$106,"Ja",Verbruikerslijst!$J$7:$J$106,"Accu-elektrisch",Verbruikerslijst!$M$7:$M$106,"Nee",Inzetlijst!DE$110:DE$209,"Netaansluiting 4")</f>
        <v>0</v>
      </c>
      <c r="DH160">
        <f>SUMIFS(DH$5:DH$104,Verbruikerslijst!$E$7:$E$106,"Accu-elektrisch",Verbruikerslijst!$I$7:$I$106,"Nee",Verbruikerslijst!$M$7:$M$106,"Nee",Inzetlijst!DF$110:DF$209,"Netaansluiting 4")+SUMIFS(DH$5:DH$104,Verbruikerslijst!$I$7:$I$106,"Ja",Verbruikerslijst!$J$7:$J$106,"Accu-elektrisch",Verbruikerslijst!$M$7:$M$106,"Nee",Inzetlijst!DF$110:DF$209,"Netaansluiting 4")</f>
        <v>0</v>
      </c>
      <c r="DI160">
        <f>SUMIFS(DI$5:DI$104,Verbruikerslijst!$E$7:$E$106,"Accu-elektrisch",Verbruikerslijst!$I$7:$I$106,"Nee",Verbruikerslijst!$M$7:$M$106,"Nee",Inzetlijst!DG$110:DG$209,"Netaansluiting 4")+SUMIFS(DI$5:DI$104,Verbruikerslijst!$I$7:$I$106,"Ja",Verbruikerslijst!$J$7:$J$106,"Accu-elektrisch",Verbruikerslijst!$M$7:$M$106,"Nee",Inzetlijst!DG$110:DG$209,"Netaansluiting 4")</f>
        <v>0</v>
      </c>
      <c r="DJ160">
        <f>SUMIFS(DJ$5:DJ$104,Verbruikerslijst!$E$7:$E$106,"Accu-elektrisch",Verbruikerslijst!$I$7:$I$106,"Nee",Verbruikerslijst!$M$7:$M$106,"Nee",Inzetlijst!DH$110:DH$209,"Netaansluiting 4")+SUMIFS(DJ$5:DJ$104,Verbruikerslijst!$I$7:$I$106,"Ja",Verbruikerslijst!$J$7:$J$106,"Accu-elektrisch",Verbruikerslijst!$M$7:$M$106,"Nee",Inzetlijst!DH$110:DH$209,"Netaansluiting 4")</f>
        <v>0</v>
      </c>
      <c r="DK160">
        <f>SUMIFS(DK$5:DK$104,Verbruikerslijst!$E$7:$E$106,"Accu-elektrisch",Verbruikerslijst!$I$7:$I$106,"Nee",Verbruikerslijst!$M$7:$M$106,"Nee",Inzetlijst!DI$110:DI$209,"Netaansluiting 4")+SUMIFS(DK$5:DK$104,Verbruikerslijst!$I$7:$I$106,"Ja",Verbruikerslijst!$J$7:$J$106,"Accu-elektrisch",Verbruikerslijst!$M$7:$M$106,"Nee",Inzetlijst!DI$110:DI$209,"Netaansluiting 4")</f>
        <v>0</v>
      </c>
      <c r="DL160">
        <f>SUMIFS(DL$5:DL$104,Verbruikerslijst!$E$7:$E$106,"Accu-elektrisch",Verbruikerslijst!$I$7:$I$106,"Nee",Verbruikerslijst!$M$7:$M$106,"Nee",Inzetlijst!DJ$110:DJ$209,"Netaansluiting 4")+SUMIFS(DL$5:DL$104,Verbruikerslijst!$I$7:$I$106,"Ja",Verbruikerslijst!$J$7:$J$106,"Accu-elektrisch",Verbruikerslijst!$M$7:$M$106,"Nee",Inzetlijst!DJ$110:DJ$209,"Netaansluiting 4")</f>
        <v>0</v>
      </c>
      <c r="DM160">
        <f>SUMIFS(DM$5:DM$104,Verbruikerslijst!$E$7:$E$106,"Accu-elektrisch",Verbruikerslijst!$I$7:$I$106,"Nee",Verbruikerslijst!$M$7:$M$106,"Nee",Inzetlijst!DK$110:DK$209,"Netaansluiting 4")+SUMIFS(DM$5:DM$104,Verbruikerslijst!$I$7:$I$106,"Ja",Verbruikerslijst!$J$7:$J$106,"Accu-elektrisch",Verbruikerslijst!$M$7:$M$106,"Nee",Inzetlijst!DK$110:DK$209,"Netaansluiting 4")</f>
        <v>0</v>
      </c>
      <c r="DN160">
        <f>SUMIFS(DN$5:DN$104,Verbruikerslijst!$E$7:$E$106,"Accu-elektrisch",Verbruikerslijst!$I$7:$I$106,"Nee",Verbruikerslijst!$M$7:$M$106,"Nee",Inzetlijst!DL$110:DL$209,"Netaansluiting 4")+SUMIFS(DN$5:DN$104,Verbruikerslijst!$I$7:$I$106,"Ja",Verbruikerslijst!$J$7:$J$106,"Accu-elektrisch",Verbruikerslijst!$M$7:$M$106,"Nee",Inzetlijst!DL$110:DL$209,"Netaansluiting 4")</f>
        <v>0</v>
      </c>
      <c r="DO160">
        <f>SUMIFS(DO$5:DO$104,Verbruikerslijst!$E$7:$E$106,"Accu-elektrisch",Verbruikerslijst!$I$7:$I$106,"Nee",Verbruikerslijst!$M$7:$M$106,"Nee",Inzetlijst!DM$110:DM$209,"Netaansluiting 4")+SUMIFS(DO$5:DO$104,Verbruikerslijst!$I$7:$I$106,"Ja",Verbruikerslijst!$J$7:$J$106,"Accu-elektrisch",Verbruikerslijst!$M$7:$M$106,"Nee",Inzetlijst!DM$110:DM$209,"Netaansluiting 4")</f>
        <v>0</v>
      </c>
      <c r="DP160">
        <f>SUMIFS(DP$5:DP$104,Verbruikerslijst!$E$7:$E$106,"Accu-elektrisch",Verbruikerslijst!$I$7:$I$106,"Nee",Verbruikerslijst!$M$7:$M$106,"Nee",Inzetlijst!DN$110:DN$209,"Netaansluiting 4")+SUMIFS(DP$5:DP$104,Verbruikerslijst!$I$7:$I$106,"Ja",Verbruikerslijst!$J$7:$J$106,"Accu-elektrisch",Verbruikerslijst!$M$7:$M$106,"Nee",Inzetlijst!DN$110:DN$209,"Netaansluiting 4")</f>
        <v>0</v>
      </c>
      <c r="DQ160">
        <f>SUMIFS(DQ$5:DQ$104,Verbruikerslijst!$E$7:$E$106,"Accu-elektrisch",Verbruikerslijst!$I$7:$I$106,"Nee",Verbruikerslijst!$M$7:$M$106,"Nee",Inzetlijst!DO$110:DO$209,"Netaansluiting 4")+SUMIFS(DQ$5:DQ$104,Verbruikerslijst!$I$7:$I$106,"Ja",Verbruikerslijst!$J$7:$J$106,"Accu-elektrisch",Verbruikerslijst!$M$7:$M$106,"Nee",Inzetlijst!DO$110:DO$209,"Netaansluiting 4")</f>
        <v>0</v>
      </c>
      <c r="DR160">
        <f>SUMIFS(DR$5:DR$104,Verbruikerslijst!$E$7:$E$106,"Accu-elektrisch",Verbruikerslijst!$I$7:$I$106,"Nee",Verbruikerslijst!$M$7:$M$106,"Nee",Inzetlijst!DP$110:DP$209,"Netaansluiting 4")+SUMIFS(DR$5:DR$104,Verbruikerslijst!$I$7:$I$106,"Ja",Verbruikerslijst!$J$7:$J$106,"Accu-elektrisch",Verbruikerslijst!$M$7:$M$106,"Nee",Inzetlijst!DP$110:DP$209,"Netaansluiting 4")</f>
        <v>0</v>
      </c>
      <c r="DS160">
        <f>SUMIFS(DS$5:DS$104,Verbruikerslijst!$E$7:$E$106,"Accu-elektrisch",Verbruikerslijst!$I$7:$I$106,"Nee",Verbruikerslijst!$M$7:$M$106,"Nee",Inzetlijst!DQ$110:DQ$209,"Netaansluiting 4")+SUMIFS(DS$5:DS$104,Verbruikerslijst!$I$7:$I$106,"Ja",Verbruikerslijst!$J$7:$J$106,"Accu-elektrisch",Verbruikerslijst!$M$7:$M$106,"Nee",Inzetlijst!DQ$110:DQ$209,"Netaansluiting 4")</f>
        <v>0</v>
      </c>
      <c r="DT160">
        <f>SUMIFS(DT$5:DT$104,Verbruikerslijst!$E$7:$E$106,"Accu-elektrisch",Verbruikerslijst!$I$7:$I$106,"Nee",Verbruikerslijst!$M$7:$M$106,"Nee",Inzetlijst!DR$110:DR$209,"Netaansluiting 4")+SUMIFS(DT$5:DT$104,Verbruikerslijst!$I$7:$I$106,"Ja",Verbruikerslijst!$J$7:$J$106,"Accu-elektrisch",Verbruikerslijst!$M$7:$M$106,"Nee",Inzetlijst!DR$110:DR$209,"Netaansluiting 4")</f>
        <v>0</v>
      </c>
      <c r="DU160">
        <f>SUMIFS(DU$5:DU$104,Verbruikerslijst!$E$7:$E$106,"Accu-elektrisch",Verbruikerslijst!$I$7:$I$106,"Nee",Verbruikerslijst!$M$7:$M$106,"Nee",Inzetlijst!DS$110:DS$209,"Netaansluiting 4")+SUMIFS(DU$5:DU$104,Verbruikerslijst!$I$7:$I$106,"Ja",Verbruikerslijst!$J$7:$J$106,"Accu-elektrisch",Verbruikerslijst!$M$7:$M$106,"Nee",Inzetlijst!DS$110:DS$209,"Netaansluiting 4")</f>
        <v>0</v>
      </c>
      <c r="DV160">
        <f>SUMIFS(DV$5:DV$104,Verbruikerslijst!$E$7:$E$106,"Accu-elektrisch",Verbruikerslijst!$I$7:$I$106,"Nee",Verbruikerslijst!$M$7:$M$106,"Nee",Inzetlijst!DT$110:DT$209,"Netaansluiting 4")+SUMIFS(DV$5:DV$104,Verbruikerslijst!$I$7:$I$106,"Ja",Verbruikerslijst!$J$7:$J$106,"Accu-elektrisch",Verbruikerslijst!$M$7:$M$106,"Nee",Inzetlijst!DT$110:DT$209,"Netaansluiting 4")</f>
        <v>0</v>
      </c>
      <c r="DW160">
        <f>SUMIFS(DW$5:DW$104,Verbruikerslijst!$E$7:$E$106,"Accu-elektrisch",Verbruikerslijst!$I$7:$I$106,"Nee",Verbruikerslijst!$M$7:$M$106,"Nee",Inzetlijst!DU$110:DU$209,"Netaansluiting 4")+SUMIFS(DW$5:DW$104,Verbruikerslijst!$I$7:$I$106,"Ja",Verbruikerslijst!$J$7:$J$106,"Accu-elektrisch",Verbruikerslijst!$M$7:$M$106,"Nee",Inzetlijst!DU$110:DU$209,"Netaansluiting 4")</f>
        <v>0</v>
      </c>
      <c r="DX160">
        <f>SUMIFS(DX$5:DX$104,Verbruikerslijst!$E$7:$E$106,"Accu-elektrisch",Verbruikerslijst!$I$7:$I$106,"Nee",Verbruikerslijst!$M$7:$M$106,"Nee",Inzetlijst!DV$110:DV$209,"Netaansluiting 4")+SUMIFS(DX$5:DX$104,Verbruikerslijst!$I$7:$I$106,"Ja",Verbruikerslijst!$J$7:$J$106,"Accu-elektrisch",Verbruikerslijst!$M$7:$M$106,"Nee",Inzetlijst!DV$110:DV$209,"Netaansluiting 4")</f>
        <v>0</v>
      </c>
      <c r="DY160">
        <f>SUMIFS(DY$5:DY$104,Verbruikerslijst!$E$7:$E$106,"Accu-elektrisch",Verbruikerslijst!$I$7:$I$106,"Nee",Verbruikerslijst!$M$7:$M$106,"Nee",Inzetlijst!DW$110:DW$209,"Netaansluiting 4")+SUMIFS(DY$5:DY$104,Verbruikerslijst!$I$7:$I$106,"Ja",Verbruikerslijst!$J$7:$J$106,"Accu-elektrisch",Verbruikerslijst!$M$7:$M$106,"Nee",Inzetlijst!DW$110:DW$209,"Netaansluiting 4")</f>
        <v>0</v>
      </c>
      <c r="DZ160">
        <f>SUMIFS(DZ$5:DZ$104,Verbruikerslijst!$E$7:$E$106,"Accu-elektrisch",Verbruikerslijst!$I$7:$I$106,"Nee",Verbruikerslijst!$M$7:$M$106,"Nee",Inzetlijst!DX$110:DX$209,"Netaansluiting 4")+SUMIFS(DZ$5:DZ$104,Verbruikerslijst!$I$7:$I$106,"Ja",Verbruikerslijst!$J$7:$J$106,"Accu-elektrisch",Verbruikerslijst!$M$7:$M$106,"Nee",Inzetlijst!DX$110:DX$209,"Netaansluiting 4")</f>
        <v>0</v>
      </c>
      <c r="EA160">
        <f>SUMIFS(EA$5:EA$104,Verbruikerslijst!$E$7:$E$106,"Accu-elektrisch",Verbruikerslijst!$I$7:$I$106,"Nee",Verbruikerslijst!$M$7:$M$106,"Nee",Inzetlijst!DY$110:DY$209,"Netaansluiting 4")+SUMIFS(EA$5:EA$104,Verbruikerslijst!$I$7:$I$106,"Ja",Verbruikerslijst!$J$7:$J$106,"Accu-elektrisch",Verbruikerslijst!$M$7:$M$106,"Nee",Inzetlijst!DY$110:DY$209,"Netaansluiting 4")</f>
        <v>0</v>
      </c>
      <c r="EB160">
        <f>SUMIFS(EB$5:EB$104,Verbruikerslijst!$E$7:$E$106,"Accu-elektrisch",Verbruikerslijst!$I$7:$I$106,"Nee",Verbruikerslijst!$M$7:$M$106,"Nee",Inzetlijst!DZ$110:DZ$209,"Netaansluiting 4")+SUMIFS(EB$5:EB$104,Verbruikerslijst!$I$7:$I$106,"Ja",Verbruikerslijst!$J$7:$J$106,"Accu-elektrisch",Verbruikerslijst!$M$7:$M$106,"Nee",Inzetlijst!DZ$110:DZ$209,"Netaansluiting 4")</f>
        <v>0</v>
      </c>
      <c r="EC160">
        <f>SUMIFS(EC$5:EC$104,Verbruikerslijst!$E$7:$E$106,"Accu-elektrisch",Verbruikerslijst!$I$7:$I$106,"Nee",Verbruikerslijst!$M$7:$M$106,"Nee",Inzetlijst!EA$110:EA$209,"Netaansluiting 4")+SUMIFS(EC$5:EC$104,Verbruikerslijst!$I$7:$I$106,"Ja",Verbruikerslijst!$J$7:$J$106,"Accu-elektrisch",Verbruikerslijst!$M$7:$M$106,"Nee",Inzetlijst!EA$110:EA$209,"Netaansluiting 4")</f>
        <v>0</v>
      </c>
      <c r="ED160">
        <f>SUMIFS(ED$5:ED$104,Verbruikerslijst!$E$7:$E$106,"Accu-elektrisch",Verbruikerslijst!$I$7:$I$106,"Nee",Verbruikerslijst!$M$7:$M$106,"Nee",Inzetlijst!EB$110:EB$209,"Netaansluiting 4")+SUMIFS(ED$5:ED$104,Verbruikerslijst!$I$7:$I$106,"Ja",Verbruikerslijst!$J$7:$J$106,"Accu-elektrisch",Verbruikerslijst!$M$7:$M$106,"Nee",Inzetlijst!EB$110:EB$209,"Netaansluiting 4")</f>
        <v>0</v>
      </c>
      <c r="EE160">
        <f>SUMIFS(EE$5:EE$104,Verbruikerslijst!$E$7:$E$106,"Accu-elektrisch",Verbruikerslijst!$I$7:$I$106,"Nee",Verbruikerslijst!$M$7:$M$106,"Nee",Inzetlijst!EC$110:EC$209,"Netaansluiting 4")+SUMIFS(EE$5:EE$104,Verbruikerslijst!$I$7:$I$106,"Ja",Verbruikerslijst!$J$7:$J$106,"Accu-elektrisch",Verbruikerslijst!$M$7:$M$106,"Nee",Inzetlijst!EC$110:EC$209,"Netaansluiting 4")</f>
        <v>0</v>
      </c>
      <c r="EF160">
        <f>SUMIFS(EF$5:EF$104,Verbruikerslijst!$E$7:$E$106,"Accu-elektrisch",Verbruikerslijst!$I$7:$I$106,"Nee",Verbruikerslijst!$M$7:$M$106,"Nee",Inzetlijst!ED$110:ED$209,"Netaansluiting 4")+SUMIFS(EF$5:EF$104,Verbruikerslijst!$I$7:$I$106,"Ja",Verbruikerslijst!$J$7:$J$106,"Accu-elektrisch",Verbruikerslijst!$M$7:$M$106,"Nee",Inzetlijst!ED$110:ED$209,"Netaansluiting 4")</f>
        <v>0</v>
      </c>
      <c r="EG160">
        <f>SUMIFS(EG$5:EG$104,Verbruikerslijst!$E$7:$E$106,"Accu-elektrisch",Verbruikerslijst!$I$7:$I$106,"Nee",Verbruikerslijst!$M$7:$M$106,"Nee",Inzetlijst!EE$110:EE$209,"Netaansluiting 4")+SUMIFS(EG$5:EG$104,Verbruikerslijst!$I$7:$I$106,"Ja",Verbruikerslijst!$J$7:$J$106,"Accu-elektrisch",Verbruikerslijst!$M$7:$M$106,"Nee",Inzetlijst!EE$110:EE$209,"Netaansluiting 4")</f>
        <v>0</v>
      </c>
      <c r="EH160">
        <f>SUMIFS(EH$5:EH$104,Verbruikerslijst!$E$7:$E$106,"Accu-elektrisch",Verbruikerslijst!$I$7:$I$106,"Nee",Verbruikerslijst!$M$7:$M$106,"Nee",Inzetlijst!EF$110:EF$209,"Netaansluiting 4")+SUMIFS(EH$5:EH$104,Verbruikerslijst!$I$7:$I$106,"Ja",Verbruikerslijst!$J$7:$J$106,"Accu-elektrisch",Verbruikerslijst!$M$7:$M$106,"Nee",Inzetlijst!EF$110:EF$209,"Netaansluiting 4")</f>
        <v>0</v>
      </c>
      <c r="EI160">
        <f>SUMIFS(EI$5:EI$104,Verbruikerslijst!$E$7:$E$106,"Accu-elektrisch",Verbruikerslijst!$I$7:$I$106,"Nee",Verbruikerslijst!$M$7:$M$106,"Nee",Inzetlijst!EG$110:EG$209,"Netaansluiting 4")+SUMIFS(EI$5:EI$104,Verbruikerslijst!$I$7:$I$106,"Ja",Verbruikerslijst!$J$7:$J$106,"Accu-elektrisch",Verbruikerslijst!$M$7:$M$106,"Nee",Inzetlijst!EG$110:EG$209,"Netaansluiting 4")</f>
        <v>0</v>
      </c>
      <c r="EJ160">
        <f>SUMIFS(EJ$5:EJ$104,Verbruikerslijst!$E$7:$E$106,"Accu-elektrisch",Verbruikerslijst!$I$7:$I$106,"Nee",Verbruikerslijst!$M$7:$M$106,"Nee",Inzetlijst!EH$110:EH$209,"Netaansluiting 4")+SUMIFS(EJ$5:EJ$104,Verbruikerslijst!$I$7:$I$106,"Ja",Verbruikerslijst!$J$7:$J$106,"Accu-elektrisch",Verbruikerslijst!$M$7:$M$106,"Nee",Inzetlijst!EH$110:EH$209,"Netaansluiting 4")</f>
        <v>0</v>
      </c>
      <c r="EK160">
        <f>SUMIFS(EK$5:EK$104,Verbruikerslijst!$E$7:$E$106,"Accu-elektrisch",Verbruikerslijst!$I$7:$I$106,"Nee",Verbruikerslijst!$M$7:$M$106,"Nee",Inzetlijst!EI$110:EI$209,"Netaansluiting 4")+SUMIFS(EK$5:EK$104,Verbruikerslijst!$I$7:$I$106,"Ja",Verbruikerslijst!$J$7:$J$106,"Accu-elektrisch",Verbruikerslijst!$M$7:$M$106,"Nee",Inzetlijst!EI$110:EI$209,"Netaansluiting 4")</f>
        <v>0</v>
      </c>
      <c r="EL160">
        <f>SUMIFS(EL$5:EL$104,Verbruikerslijst!$E$7:$E$106,"Accu-elektrisch",Verbruikerslijst!$I$7:$I$106,"Nee",Verbruikerslijst!$M$7:$M$106,"Nee",Inzetlijst!EJ$110:EJ$209,"Netaansluiting 4")+SUMIFS(EL$5:EL$104,Verbruikerslijst!$I$7:$I$106,"Ja",Verbruikerslijst!$J$7:$J$106,"Accu-elektrisch",Verbruikerslijst!$M$7:$M$106,"Nee",Inzetlijst!EJ$110:EJ$209,"Netaansluiting 4")</f>
        <v>0</v>
      </c>
      <c r="EM160">
        <f>SUMIFS(EM$5:EM$104,Verbruikerslijst!$E$7:$E$106,"Accu-elektrisch",Verbruikerslijst!$I$7:$I$106,"Nee",Verbruikerslijst!$M$7:$M$106,"Nee",Inzetlijst!EK$110:EK$209,"Netaansluiting 4")+SUMIFS(EM$5:EM$104,Verbruikerslijst!$I$7:$I$106,"Ja",Verbruikerslijst!$J$7:$J$106,"Accu-elektrisch",Verbruikerslijst!$M$7:$M$106,"Nee",Inzetlijst!EK$110:EK$209,"Netaansluiting 4")</f>
        <v>0</v>
      </c>
      <c r="EN160">
        <f>SUMIFS(EN$5:EN$104,Verbruikerslijst!$E$7:$E$106,"Accu-elektrisch",Verbruikerslijst!$I$7:$I$106,"Nee",Verbruikerslijst!$M$7:$M$106,"Nee",Inzetlijst!EL$110:EL$209,"Netaansluiting 4")+SUMIFS(EN$5:EN$104,Verbruikerslijst!$I$7:$I$106,"Ja",Verbruikerslijst!$J$7:$J$106,"Accu-elektrisch",Verbruikerslijst!$M$7:$M$106,"Nee",Inzetlijst!EL$110:EL$209,"Netaansluiting 4")</f>
        <v>0</v>
      </c>
      <c r="EO160">
        <f>SUMIFS(EO$5:EO$104,Verbruikerslijst!$E$7:$E$106,"Accu-elektrisch",Verbruikerslijst!$I$7:$I$106,"Nee",Verbruikerslijst!$M$7:$M$106,"Nee",Inzetlijst!EM$110:EM$209,"Netaansluiting 4")+SUMIFS(EO$5:EO$104,Verbruikerslijst!$I$7:$I$106,"Ja",Verbruikerslijst!$J$7:$J$106,"Accu-elektrisch",Verbruikerslijst!$M$7:$M$106,"Nee",Inzetlijst!EM$110:EM$209,"Netaansluiting 4")</f>
        <v>0</v>
      </c>
      <c r="EP160">
        <f>SUMIFS(EP$5:EP$104,Verbruikerslijst!$E$7:$E$106,"Accu-elektrisch",Verbruikerslijst!$I$7:$I$106,"Nee",Verbruikerslijst!$M$7:$M$106,"Nee",Inzetlijst!EN$110:EN$209,"Netaansluiting 4")+SUMIFS(EP$5:EP$104,Verbruikerslijst!$I$7:$I$106,"Ja",Verbruikerslijst!$J$7:$J$106,"Accu-elektrisch",Verbruikerslijst!$M$7:$M$106,"Nee",Inzetlijst!EN$110:EN$209,"Netaansluiting 4")</f>
        <v>0</v>
      </c>
      <c r="EQ160">
        <f>SUMIFS(EQ$5:EQ$104,Verbruikerslijst!$E$7:$E$106,"Accu-elektrisch",Verbruikerslijst!$I$7:$I$106,"Nee",Verbruikerslijst!$M$7:$M$106,"Nee",Inzetlijst!EO$110:EO$209,"Netaansluiting 4")+SUMIFS(EQ$5:EQ$104,Verbruikerslijst!$I$7:$I$106,"Ja",Verbruikerslijst!$J$7:$J$106,"Accu-elektrisch",Verbruikerslijst!$M$7:$M$106,"Nee",Inzetlijst!EO$110:EO$209,"Netaansluiting 4")</f>
        <v>0</v>
      </c>
      <c r="ER160">
        <f>SUMIFS(ER$5:ER$104,Verbruikerslijst!$E$7:$E$106,"Accu-elektrisch",Verbruikerslijst!$I$7:$I$106,"Nee",Verbruikerslijst!$M$7:$M$106,"Nee",Inzetlijst!EP$110:EP$209,"Netaansluiting 4")+SUMIFS(ER$5:ER$104,Verbruikerslijst!$I$7:$I$106,"Ja",Verbruikerslijst!$J$7:$J$106,"Accu-elektrisch",Verbruikerslijst!$M$7:$M$106,"Nee",Inzetlijst!EP$110:EP$209,"Netaansluiting 4")</f>
        <v>0</v>
      </c>
      <c r="ES160">
        <f>SUMIFS(ES$5:ES$104,Verbruikerslijst!$E$7:$E$106,"Accu-elektrisch",Verbruikerslijst!$I$7:$I$106,"Nee",Verbruikerslijst!$M$7:$M$106,"Nee",Inzetlijst!EQ$110:EQ$209,"Netaansluiting 4")+SUMIFS(ES$5:ES$104,Verbruikerslijst!$I$7:$I$106,"Ja",Verbruikerslijst!$J$7:$J$106,"Accu-elektrisch",Verbruikerslijst!$M$7:$M$106,"Nee",Inzetlijst!EQ$110:EQ$209,"Netaansluiting 4")</f>
        <v>0</v>
      </c>
      <c r="ET160">
        <f>SUMIFS(ET$5:ET$104,Verbruikerslijst!$E$7:$E$106,"Accu-elektrisch",Verbruikerslijst!$I$7:$I$106,"Nee",Verbruikerslijst!$M$7:$M$106,"Nee",Inzetlijst!ER$110:ER$209,"Netaansluiting 4")+SUMIFS(ET$5:ET$104,Verbruikerslijst!$I$7:$I$106,"Ja",Verbruikerslijst!$J$7:$J$106,"Accu-elektrisch",Verbruikerslijst!$M$7:$M$106,"Nee",Inzetlijst!ER$110:ER$209,"Netaansluiting 4")</f>
        <v>0</v>
      </c>
      <c r="EU160">
        <f>SUMIFS(EU$5:EU$104,Verbruikerslijst!$E$7:$E$106,"Accu-elektrisch",Verbruikerslijst!$I$7:$I$106,"Nee",Verbruikerslijst!$M$7:$M$106,"Nee",Inzetlijst!ES$110:ES$209,"Netaansluiting 4")+SUMIFS(EU$5:EU$104,Verbruikerslijst!$I$7:$I$106,"Ja",Verbruikerslijst!$J$7:$J$106,"Accu-elektrisch",Verbruikerslijst!$M$7:$M$106,"Nee",Inzetlijst!ES$110:ES$209,"Netaansluiting 4")</f>
        <v>0</v>
      </c>
      <c r="EV160">
        <f>SUMIFS(EV$5:EV$104,Verbruikerslijst!$E$7:$E$106,"Accu-elektrisch",Verbruikerslijst!$I$7:$I$106,"Nee",Verbruikerslijst!$M$7:$M$106,"Nee",Inzetlijst!ET$110:ET$209,"Netaansluiting 4")+SUMIFS(EV$5:EV$104,Verbruikerslijst!$I$7:$I$106,"Ja",Verbruikerslijst!$J$7:$J$106,"Accu-elektrisch",Verbruikerslijst!$M$7:$M$106,"Nee",Inzetlijst!ET$110:ET$209,"Netaansluiting 4")</f>
        <v>0</v>
      </c>
      <c r="EW160">
        <f>SUMIFS(EW$5:EW$104,Verbruikerslijst!$E$7:$E$106,"Accu-elektrisch",Verbruikerslijst!$I$7:$I$106,"Nee",Verbruikerslijst!$M$7:$M$106,"Nee",Inzetlijst!EU$110:EU$209,"Netaansluiting 4")+SUMIFS(EW$5:EW$104,Verbruikerslijst!$I$7:$I$106,"Ja",Verbruikerslijst!$J$7:$J$106,"Accu-elektrisch",Verbruikerslijst!$M$7:$M$106,"Nee",Inzetlijst!EU$110:EU$209,"Netaansluiting 4")</f>
        <v>0</v>
      </c>
      <c r="EX160">
        <f>SUMIFS(EX$5:EX$104,Verbruikerslijst!$E$7:$E$106,"Accu-elektrisch",Verbruikerslijst!$I$7:$I$106,"Nee",Verbruikerslijst!$M$7:$M$106,"Nee",Inzetlijst!EV$110:EV$209,"Netaansluiting 4")+SUMIFS(EX$5:EX$104,Verbruikerslijst!$I$7:$I$106,"Ja",Verbruikerslijst!$J$7:$J$106,"Accu-elektrisch",Verbruikerslijst!$M$7:$M$106,"Nee",Inzetlijst!EV$110:EV$209,"Netaansluiting 4")</f>
        <v>0</v>
      </c>
      <c r="EY160">
        <f>SUMIFS(EY$5:EY$104,Verbruikerslijst!$E$7:$E$106,"Accu-elektrisch",Verbruikerslijst!$I$7:$I$106,"Nee",Verbruikerslijst!$M$7:$M$106,"Nee",Inzetlijst!EW$110:EW$209,"Netaansluiting 4")+SUMIFS(EY$5:EY$104,Verbruikerslijst!$I$7:$I$106,"Ja",Verbruikerslijst!$J$7:$J$106,"Accu-elektrisch",Verbruikerslijst!$M$7:$M$106,"Nee",Inzetlijst!EW$110:EW$209,"Netaansluiting 4")</f>
        <v>0</v>
      </c>
      <c r="EZ160">
        <f>SUMIFS(EZ$5:EZ$104,Verbruikerslijst!$E$7:$E$106,"Accu-elektrisch",Verbruikerslijst!$I$7:$I$106,"Nee",Verbruikerslijst!$M$7:$M$106,"Nee",Inzetlijst!EX$110:EX$209,"Netaansluiting 4")+SUMIFS(EZ$5:EZ$104,Verbruikerslijst!$I$7:$I$106,"Ja",Verbruikerslijst!$J$7:$J$106,"Accu-elektrisch",Verbruikerslijst!$M$7:$M$106,"Nee",Inzetlijst!EX$110:EX$209,"Netaansluiting 4")</f>
        <v>0</v>
      </c>
      <c r="FA160">
        <f>SUMIFS(FA$5:FA$104,Verbruikerslijst!$E$7:$E$106,"Accu-elektrisch",Verbruikerslijst!$I$7:$I$106,"Nee",Verbruikerslijst!$M$7:$M$106,"Nee",Inzetlijst!EY$110:EY$209,"Netaansluiting 4")+SUMIFS(FA$5:FA$104,Verbruikerslijst!$I$7:$I$106,"Ja",Verbruikerslijst!$J$7:$J$106,"Accu-elektrisch",Verbruikerslijst!$M$7:$M$106,"Nee",Inzetlijst!EY$110:EY$209,"Netaansluiting 4")</f>
        <v>0</v>
      </c>
      <c r="FB160">
        <f>SUMIFS(FB$5:FB$104,Verbruikerslijst!$E$7:$E$106,"Accu-elektrisch",Verbruikerslijst!$I$7:$I$106,"Nee",Verbruikerslijst!$M$7:$M$106,"Nee",Inzetlijst!EZ$110:EZ$209,"Netaansluiting 4")+SUMIFS(FB$5:FB$104,Verbruikerslijst!$I$7:$I$106,"Ja",Verbruikerslijst!$J$7:$J$106,"Accu-elektrisch",Verbruikerslijst!$M$7:$M$106,"Nee",Inzetlijst!EZ$110:EZ$209,"Netaansluiting 4")</f>
        <v>0</v>
      </c>
      <c r="FC160">
        <f>SUMIFS(FC$5:FC$104,Verbruikerslijst!$E$7:$E$106,"Accu-elektrisch",Verbruikerslijst!$I$7:$I$106,"Nee",Verbruikerslijst!$M$7:$M$106,"Nee",Inzetlijst!FA$110:FA$209,"Netaansluiting 4")+SUMIFS(FC$5:FC$104,Verbruikerslijst!$I$7:$I$106,"Ja",Verbruikerslijst!$J$7:$J$106,"Accu-elektrisch",Verbruikerslijst!$M$7:$M$106,"Nee",Inzetlijst!FA$110:FA$209,"Netaansluiting 4")</f>
        <v>0</v>
      </c>
      <c r="FD160">
        <f>SUMIFS(FD$5:FD$104,Verbruikerslijst!$E$7:$E$106,"Accu-elektrisch",Verbruikerslijst!$I$7:$I$106,"Nee",Verbruikerslijst!$M$7:$M$106,"Nee",Inzetlijst!FB$110:FB$209,"Netaansluiting 4")+SUMIFS(FD$5:FD$104,Verbruikerslijst!$I$7:$I$106,"Ja",Verbruikerslijst!$J$7:$J$106,"Accu-elektrisch",Verbruikerslijst!$M$7:$M$106,"Nee",Inzetlijst!FB$110:FB$209,"Netaansluiting 4")</f>
        <v>0</v>
      </c>
      <c r="FE160">
        <f>SUMIFS(FE$5:FE$104,Verbruikerslijst!$E$7:$E$106,"Accu-elektrisch",Verbruikerslijst!$I$7:$I$106,"Nee",Verbruikerslijst!$M$7:$M$106,"Nee",Inzetlijst!FC$110:FC$209,"Netaansluiting 4")+SUMIFS(FE$5:FE$104,Verbruikerslijst!$I$7:$I$106,"Ja",Verbruikerslijst!$J$7:$J$106,"Accu-elektrisch",Verbruikerslijst!$M$7:$M$106,"Nee",Inzetlijst!FC$110:FC$209,"Netaansluiting 4")</f>
        <v>0</v>
      </c>
      <c r="FF160">
        <f>SUMIFS(FF$5:FF$104,Verbruikerslijst!$E$7:$E$106,"Accu-elektrisch",Verbruikerslijst!$I$7:$I$106,"Nee",Verbruikerslijst!$M$7:$M$106,"Nee",Inzetlijst!FD$110:FD$209,"Netaansluiting 4")+SUMIFS(FF$5:FF$104,Verbruikerslijst!$I$7:$I$106,"Ja",Verbruikerslijst!$J$7:$J$106,"Accu-elektrisch",Verbruikerslijst!$M$7:$M$106,"Nee",Inzetlijst!FD$110:FD$209,"Netaansluiting 4")</f>
        <v>0</v>
      </c>
      <c r="FG160">
        <f>SUMIFS(FG$5:FG$104,Verbruikerslijst!$E$7:$E$106,"Accu-elektrisch",Verbruikerslijst!$I$7:$I$106,"Nee",Verbruikerslijst!$M$7:$M$106,"Nee",Inzetlijst!FE$110:FE$209,"Netaansluiting 4")+SUMIFS(FG$5:FG$104,Verbruikerslijst!$I$7:$I$106,"Ja",Verbruikerslijst!$J$7:$J$106,"Accu-elektrisch",Verbruikerslijst!$M$7:$M$106,"Nee",Inzetlijst!FE$110:FE$209,"Netaansluiting 4")</f>
        <v>0</v>
      </c>
      <c r="FH160">
        <f>SUMIFS(FH$5:FH$104,Verbruikerslijst!$E$7:$E$106,"Accu-elektrisch",Verbruikerslijst!$I$7:$I$106,"Nee",Verbruikerslijst!$M$7:$M$106,"Nee",Inzetlijst!FF$110:FF$209,"Netaansluiting 4")+SUMIFS(FH$5:FH$104,Verbruikerslijst!$I$7:$I$106,"Ja",Verbruikerslijst!$J$7:$J$106,"Accu-elektrisch",Verbruikerslijst!$M$7:$M$106,"Nee",Inzetlijst!FF$110:FF$209,"Netaansluiting 4")</f>
        <v>0</v>
      </c>
      <c r="FI160">
        <f>SUMIFS(FI$5:FI$104,Verbruikerslijst!$E$7:$E$106,"Accu-elektrisch",Verbruikerslijst!$I$7:$I$106,"Nee",Verbruikerslijst!$M$7:$M$106,"Nee",Inzetlijst!FG$110:FG$209,"Netaansluiting 4")+SUMIFS(FI$5:FI$104,Verbruikerslijst!$I$7:$I$106,"Ja",Verbruikerslijst!$J$7:$J$106,"Accu-elektrisch",Verbruikerslijst!$M$7:$M$106,"Nee",Inzetlijst!FG$110:FG$209,"Netaansluiting 4")</f>
        <v>0</v>
      </c>
      <c r="FJ160">
        <f>SUMIFS(FJ$5:FJ$104,Verbruikerslijst!$E$7:$E$106,"Accu-elektrisch",Verbruikerslijst!$I$7:$I$106,"Nee",Verbruikerslijst!$M$7:$M$106,"Nee",Inzetlijst!FH$110:FH$209,"Netaansluiting 4")+SUMIFS(FJ$5:FJ$104,Verbruikerslijst!$I$7:$I$106,"Ja",Verbruikerslijst!$J$7:$J$106,"Accu-elektrisch",Verbruikerslijst!$M$7:$M$106,"Nee",Inzetlijst!FH$110:FH$209,"Netaansluiting 4")</f>
        <v>0</v>
      </c>
      <c r="FK160">
        <f>SUMIFS(FK$5:FK$104,Verbruikerslijst!$E$7:$E$106,"Accu-elektrisch",Verbruikerslijst!$I$7:$I$106,"Nee",Verbruikerslijst!$M$7:$M$106,"Nee",Inzetlijst!FI$110:FI$209,"Netaansluiting 4")+SUMIFS(FK$5:FK$104,Verbruikerslijst!$I$7:$I$106,"Ja",Verbruikerslijst!$J$7:$J$106,"Accu-elektrisch",Verbruikerslijst!$M$7:$M$106,"Nee",Inzetlijst!FI$110:FI$209,"Netaansluiting 4")</f>
        <v>0</v>
      </c>
      <c r="FL160">
        <f>SUMIFS(FL$5:FL$104,Verbruikerslijst!$E$7:$E$106,"Accu-elektrisch",Verbruikerslijst!$I$7:$I$106,"Nee",Verbruikerslijst!$M$7:$M$106,"Nee",Inzetlijst!FJ$110:FJ$209,"Netaansluiting 4")+SUMIFS(FL$5:FL$104,Verbruikerslijst!$I$7:$I$106,"Ja",Verbruikerslijst!$J$7:$J$106,"Accu-elektrisch",Verbruikerslijst!$M$7:$M$106,"Nee",Inzetlijst!FJ$110:FJ$209,"Netaansluiting 4")</f>
        <v>0</v>
      </c>
      <c r="FM160">
        <f>SUMIFS(FM$5:FM$104,Verbruikerslijst!$E$7:$E$106,"Accu-elektrisch",Verbruikerslijst!$I$7:$I$106,"Nee",Verbruikerslijst!$M$7:$M$106,"Nee",Inzetlijst!FK$110:FK$209,"Netaansluiting 4")+SUMIFS(FM$5:FM$104,Verbruikerslijst!$I$7:$I$106,"Ja",Verbruikerslijst!$J$7:$J$106,"Accu-elektrisch",Verbruikerslijst!$M$7:$M$106,"Nee",Inzetlijst!FK$110:FK$209,"Netaansluiting 4")</f>
        <v>0</v>
      </c>
      <c r="FN160">
        <f>SUMIFS(FN$5:FN$104,Verbruikerslijst!$E$7:$E$106,"Accu-elektrisch",Verbruikerslijst!$I$7:$I$106,"Nee",Verbruikerslijst!$M$7:$M$106,"Nee",Inzetlijst!FL$110:FL$209,"Netaansluiting 4")+SUMIFS(FN$5:FN$104,Verbruikerslijst!$I$7:$I$106,"Ja",Verbruikerslijst!$J$7:$J$106,"Accu-elektrisch",Verbruikerslijst!$M$7:$M$106,"Nee",Inzetlijst!FL$110:FL$209,"Netaansluiting 4")</f>
        <v>0</v>
      </c>
      <c r="FO160">
        <f>SUMIFS(FO$5:FO$104,Verbruikerslijst!$E$7:$E$106,"Accu-elektrisch",Verbruikerslijst!$I$7:$I$106,"Nee",Verbruikerslijst!$M$7:$M$106,"Nee",Inzetlijst!FM$110:FM$209,"Netaansluiting 4")+SUMIFS(FO$5:FO$104,Verbruikerslijst!$I$7:$I$106,"Ja",Verbruikerslijst!$J$7:$J$106,"Accu-elektrisch",Verbruikerslijst!$M$7:$M$106,"Nee",Inzetlijst!FM$110:FM$209,"Netaansluiting 4")</f>
        <v>0</v>
      </c>
      <c r="FP160">
        <f>SUMIFS(FP$5:FP$104,Verbruikerslijst!$E$7:$E$106,"Accu-elektrisch",Verbruikerslijst!$I$7:$I$106,"Nee",Verbruikerslijst!$M$7:$M$106,"Nee",Inzetlijst!FN$110:FN$209,"Netaansluiting 4")+SUMIFS(FP$5:FP$104,Verbruikerslijst!$I$7:$I$106,"Ja",Verbruikerslijst!$J$7:$J$106,"Accu-elektrisch",Verbruikerslijst!$M$7:$M$106,"Nee",Inzetlijst!FN$110:FN$209,"Netaansluiting 4")</f>
        <v>0</v>
      </c>
      <c r="FQ160">
        <f>SUMIFS(FQ$5:FQ$104,Verbruikerslijst!$E$7:$E$106,"Accu-elektrisch",Verbruikerslijst!$I$7:$I$106,"Nee",Verbruikerslijst!$M$7:$M$106,"Nee",Inzetlijst!FO$110:FO$209,"Netaansluiting 4")+SUMIFS(FQ$5:FQ$104,Verbruikerslijst!$I$7:$I$106,"Ja",Verbruikerslijst!$J$7:$J$106,"Accu-elektrisch",Verbruikerslijst!$M$7:$M$106,"Nee",Inzetlijst!FO$110:FO$209,"Netaansluiting 4")</f>
        <v>0</v>
      </c>
      <c r="FR160">
        <f>SUMIFS(FR$5:FR$104,Verbruikerslijst!$E$7:$E$106,"Accu-elektrisch",Verbruikerslijst!$I$7:$I$106,"Nee",Verbruikerslijst!$M$7:$M$106,"Nee",Inzetlijst!FP$110:FP$209,"Netaansluiting 4")+SUMIFS(FR$5:FR$104,Verbruikerslijst!$I$7:$I$106,"Ja",Verbruikerslijst!$J$7:$J$106,"Accu-elektrisch",Verbruikerslijst!$M$7:$M$106,"Nee",Inzetlijst!FP$110:FP$209,"Netaansluiting 4")</f>
        <v>0</v>
      </c>
      <c r="FS160">
        <f>SUMIFS(FS$5:FS$104,Verbruikerslijst!$E$7:$E$106,"Accu-elektrisch",Verbruikerslijst!$I$7:$I$106,"Nee",Verbruikerslijst!$M$7:$M$106,"Nee",Inzetlijst!FQ$110:FQ$209,"Netaansluiting 4")+SUMIFS(FS$5:FS$104,Verbruikerslijst!$I$7:$I$106,"Ja",Verbruikerslijst!$J$7:$J$106,"Accu-elektrisch",Verbruikerslijst!$M$7:$M$106,"Nee",Inzetlijst!FQ$110:FQ$209,"Netaansluiting 4")</f>
        <v>0</v>
      </c>
      <c r="FT160">
        <f>SUMIFS(FT$5:FT$104,Verbruikerslijst!$E$7:$E$106,"Accu-elektrisch",Verbruikerslijst!$I$7:$I$106,"Nee",Verbruikerslijst!$M$7:$M$106,"Nee",Inzetlijst!FR$110:FR$209,"Netaansluiting 4")+SUMIFS(FT$5:FT$104,Verbruikerslijst!$I$7:$I$106,"Ja",Verbruikerslijst!$J$7:$J$106,"Accu-elektrisch",Verbruikerslijst!$M$7:$M$106,"Nee",Inzetlijst!FR$110:FR$209,"Netaansluiting 4")</f>
        <v>0</v>
      </c>
      <c r="FU160">
        <f>SUMIFS(FU$5:FU$104,Verbruikerslijst!$E$7:$E$106,"Accu-elektrisch",Verbruikerslijst!$I$7:$I$106,"Nee",Verbruikerslijst!$M$7:$M$106,"Nee",Inzetlijst!FS$110:FS$209,"Netaansluiting 4")+SUMIFS(FU$5:FU$104,Verbruikerslijst!$I$7:$I$106,"Ja",Verbruikerslijst!$J$7:$J$106,"Accu-elektrisch",Verbruikerslijst!$M$7:$M$106,"Nee",Inzetlijst!FS$110:FS$209,"Netaansluiting 4")</f>
        <v>0</v>
      </c>
      <c r="FV160">
        <f>SUMIFS(FV$5:FV$104,Verbruikerslijst!$E$7:$E$106,"Accu-elektrisch",Verbruikerslijst!$I$7:$I$106,"Nee",Verbruikerslijst!$M$7:$M$106,"Nee",Inzetlijst!FT$110:FT$209,"Netaansluiting 4")+SUMIFS(FV$5:FV$104,Verbruikerslijst!$I$7:$I$106,"Ja",Verbruikerslijst!$J$7:$J$106,"Accu-elektrisch",Verbruikerslijst!$M$7:$M$106,"Nee",Inzetlijst!FT$110:FT$209,"Netaansluiting 4")</f>
        <v>0</v>
      </c>
      <c r="FW160">
        <f>SUMIFS(FW$5:FW$104,Verbruikerslijst!$E$7:$E$106,"Accu-elektrisch",Verbruikerslijst!$I$7:$I$106,"Nee",Verbruikerslijst!$M$7:$M$106,"Nee",Inzetlijst!FU$110:FU$209,"Netaansluiting 4")+SUMIFS(FW$5:FW$104,Verbruikerslijst!$I$7:$I$106,"Ja",Verbruikerslijst!$J$7:$J$106,"Accu-elektrisch",Verbruikerslijst!$M$7:$M$106,"Nee",Inzetlijst!FU$110:FU$209,"Netaansluiting 4")</f>
        <v>0</v>
      </c>
      <c r="FX160">
        <f>SUMIFS(FX$5:FX$104,Verbruikerslijst!$E$7:$E$106,"Accu-elektrisch",Verbruikerslijst!$I$7:$I$106,"Nee",Verbruikerslijst!$M$7:$M$106,"Nee",Inzetlijst!FV$110:FV$209,"Netaansluiting 4")+SUMIFS(FX$5:FX$104,Verbruikerslijst!$I$7:$I$106,"Ja",Verbruikerslijst!$J$7:$J$106,"Accu-elektrisch",Verbruikerslijst!$M$7:$M$106,"Nee",Inzetlijst!FV$110:FV$209,"Netaansluiting 4")</f>
        <v>0</v>
      </c>
      <c r="FY160">
        <f>SUMIFS(FY$5:FY$104,Verbruikerslijst!$E$7:$E$106,"Accu-elektrisch",Verbruikerslijst!$I$7:$I$106,"Nee",Verbruikerslijst!$M$7:$M$106,"Nee",Inzetlijst!FW$110:FW$209,"Netaansluiting 4")+SUMIFS(FY$5:FY$104,Verbruikerslijst!$I$7:$I$106,"Ja",Verbruikerslijst!$J$7:$J$106,"Accu-elektrisch",Verbruikerslijst!$M$7:$M$106,"Nee",Inzetlijst!FW$110:FW$209,"Netaansluiting 4")</f>
        <v>0</v>
      </c>
      <c r="FZ160">
        <f>SUMIFS(FZ$5:FZ$104,Verbruikerslijst!$E$7:$E$106,"Accu-elektrisch",Verbruikerslijst!$I$7:$I$106,"Nee",Verbruikerslijst!$M$7:$M$106,"Nee",Inzetlijst!FX$110:FX$209,"Netaansluiting 4")+SUMIFS(FZ$5:FZ$104,Verbruikerslijst!$I$7:$I$106,"Ja",Verbruikerslijst!$J$7:$J$106,"Accu-elektrisch",Verbruikerslijst!$M$7:$M$106,"Nee",Inzetlijst!FX$110:FX$209,"Netaansluiting 4")</f>
        <v>0</v>
      </c>
      <c r="GA160">
        <f>SUMIFS(GA$5:GA$104,Verbruikerslijst!$E$7:$E$106,"Accu-elektrisch",Verbruikerslijst!$I$7:$I$106,"Nee",Verbruikerslijst!$M$7:$M$106,"Nee",Inzetlijst!FY$110:FY$209,"Netaansluiting 4")+SUMIFS(GA$5:GA$104,Verbruikerslijst!$I$7:$I$106,"Ja",Verbruikerslijst!$J$7:$J$106,"Accu-elektrisch",Verbruikerslijst!$M$7:$M$106,"Nee",Inzetlijst!FY$110:FY$209,"Netaansluiting 4")</f>
        <v>0</v>
      </c>
      <c r="GB160">
        <f>SUMIFS(GB$5:GB$104,Verbruikerslijst!$E$7:$E$106,"Accu-elektrisch",Verbruikerslijst!$I$7:$I$106,"Nee",Verbruikerslijst!$M$7:$M$106,"Nee",Inzetlijst!FZ$110:FZ$209,"Netaansluiting 4")+SUMIFS(GB$5:GB$104,Verbruikerslijst!$I$7:$I$106,"Ja",Verbruikerslijst!$J$7:$J$106,"Accu-elektrisch",Verbruikerslijst!$M$7:$M$106,"Nee",Inzetlijst!FZ$110:FZ$209,"Netaansluiting 4")</f>
        <v>0</v>
      </c>
      <c r="GC160">
        <f>SUMIFS(GC$5:GC$104,Verbruikerslijst!$E$7:$E$106,"Accu-elektrisch",Verbruikerslijst!$I$7:$I$106,"Nee",Verbruikerslijst!$M$7:$M$106,"Nee",Inzetlijst!GA$110:GA$209,"Netaansluiting 4")+SUMIFS(GC$5:GC$104,Verbruikerslijst!$I$7:$I$106,"Ja",Verbruikerslijst!$J$7:$J$106,"Accu-elektrisch",Verbruikerslijst!$M$7:$M$106,"Nee",Inzetlijst!GA$110:GA$209,"Netaansluiting 4")</f>
        <v>0</v>
      </c>
      <c r="GD160">
        <f>SUMIFS(GD$5:GD$104,Verbruikerslijst!$E$7:$E$106,"Accu-elektrisch",Verbruikerslijst!$I$7:$I$106,"Nee",Verbruikerslijst!$M$7:$M$106,"Nee",Inzetlijst!GB$110:GB$209,"Netaansluiting 4")+SUMIFS(GD$5:GD$104,Verbruikerslijst!$I$7:$I$106,"Ja",Verbruikerslijst!$J$7:$J$106,"Accu-elektrisch",Verbruikerslijst!$M$7:$M$106,"Nee",Inzetlijst!GB$110:GB$209,"Netaansluiting 4")</f>
        <v>0</v>
      </c>
      <c r="GE160">
        <f>SUMIFS(GE$5:GE$104,Verbruikerslijst!$E$7:$E$106,"Accu-elektrisch",Verbruikerslijst!$I$7:$I$106,"Nee",Verbruikerslijst!$M$7:$M$106,"Nee",Inzetlijst!GC$110:GC$209,"Netaansluiting 4")+SUMIFS(GE$5:GE$104,Verbruikerslijst!$I$7:$I$106,"Ja",Verbruikerslijst!$J$7:$J$106,"Accu-elektrisch",Verbruikerslijst!$M$7:$M$106,"Nee",Inzetlijst!GC$110:GC$209,"Netaansluiting 4")</f>
        <v>0</v>
      </c>
      <c r="GF160">
        <f>SUMIFS(GF$5:GF$104,Verbruikerslijst!$E$7:$E$106,"Accu-elektrisch",Verbruikerslijst!$I$7:$I$106,"Nee",Verbruikerslijst!$M$7:$M$106,"Nee",Inzetlijst!GD$110:GD$209,"Netaansluiting 4")+SUMIFS(GF$5:GF$104,Verbruikerslijst!$I$7:$I$106,"Ja",Verbruikerslijst!$J$7:$J$106,"Accu-elektrisch",Verbruikerslijst!$M$7:$M$106,"Nee",Inzetlijst!GD$110:GD$209,"Netaansluiting 4")</f>
        <v>0</v>
      </c>
      <c r="GG160">
        <f>SUMIFS(GG$5:GG$104,Verbruikerslijst!$E$7:$E$106,"Accu-elektrisch",Verbruikerslijst!$I$7:$I$106,"Nee",Verbruikerslijst!$M$7:$M$106,"Nee",Inzetlijst!GE$110:GE$209,"Netaansluiting 4")+SUMIFS(GG$5:GG$104,Verbruikerslijst!$I$7:$I$106,"Ja",Verbruikerslijst!$J$7:$J$106,"Accu-elektrisch",Verbruikerslijst!$M$7:$M$106,"Nee",Inzetlijst!GE$110:GE$209,"Netaansluiting 4")</f>
        <v>0</v>
      </c>
      <c r="GH160">
        <f>SUMIFS(GH$5:GH$104,Verbruikerslijst!$E$7:$E$106,"Accu-elektrisch",Verbruikerslijst!$I$7:$I$106,"Nee",Verbruikerslijst!$M$7:$M$106,"Nee",Inzetlijst!GF$110:GF$209,"Netaansluiting 4")+SUMIFS(GH$5:GH$104,Verbruikerslijst!$I$7:$I$106,"Ja",Verbruikerslijst!$J$7:$J$106,"Accu-elektrisch",Verbruikerslijst!$M$7:$M$106,"Nee",Inzetlijst!GF$110:GF$209,"Netaansluiting 4")</f>
        <v>0</v>
      </c>
      <c r="GI160">
        <f>SUMIFS(GI$5:GI$104,Verbruikerslijst!$E$7:$E$106,"Accu-elektrisch",Verbruikerslijst!$I$7:$I$106,"Nee",Verbruikerslijst!$M$7:$M$106,"Nee",Inzetlijst!GG$110:GG$209,"Netaansluiting 4")+SUMIFS(GI$5:GI$104,Verbruikerslijst!$I$7:$I$106,"Ja",Verbruikerslijst!$J$7:$J$106,"Accu-elektrisch",Verbruikerslijst!$M$7:$M$106,"Nee",Inzetlijst!GG$110:GG$209,"Netaansluiting 4")</f>
        <v>0</v>
      </c>
      <c r="GJ160">
        <f>SUMIFS(GJ$5:GJ$104,Verbruikerslijst!$E$7:$E$106,"Accu-elektrisch",Verbruikerslijst!$I$7:$I$106,"Nee",Verbruikerslijst!$M$7:$M$106,"Nee",Inzetlijst!GH$110:GH$209,"Netaansluiting 4")+SUMIFS(GJ$5:GJ$104,Verbruikerslijst!$I$7:$I$106,"Ja",Verbruikerslijst!$J$7:$J$106,"Accu-elektrisch",Verbruikerslijst!$M$7:$M$106,"Nee",Inzetlijst!GH$110:GH$209,"Netaansluiting 4")</f>
        <v>0</v>
      </c>
      <c r="GK160">
        <f>SUMIFS(GK$5:GK$104,Verbruikerslijst!$E$7:$E$106,"Accu-elektrisch",Verbruikerslijst!$I$7:$I$106,"Nee",Verbruikerslijst!$M$7:$M$106,"Nee",Inzetlijst!GI$110:GI$209,"Netaansluiting 4")+SUMIFS(GK$5:GK$104,Verbruikerslijst!$I$7:$I$106,"Ja",Verbruikerslijst!$J$7:$J$106,"Accu-elektrisch",Verbruikerslijst!$M$7:$M$106,"Nee",Inzetlijst!GI$110:GI$209,"Netaansluiting 4")</f>
        <v>0</v>
      </c>
      <c r="GL160">
        <f>SUMIFS(GL$5:GL$104,Verbruikerslijst!$E$7:$E$106,"Accu-elektrisch",Verbruikerslijst!$I$7:$I$106,"Nee",Verbruikerslijst!$M$7:$M$106,"Nee",Inzetlijst!GJ$110:GJ$209,"Netaansluiting 4")+SUMIFS(GL$5:GL$104,Verbruikerslijst!$I$7:$I$106,"Ja",Verbruikerslijst!$J$7:$J$106,"Accu-elektrisch",Verbruikerslijst!$M$7:$M$106,"Nee",Inzetlijst!GJ$110:GJ$209,"Netaansluiting 4")</f>
        <v>0</v>
      </c>
      <c r="GM160">
        <f>SUMIFS(GM$5:GM$104,Verbruikerslijst!$E$7:$E$106,"Accu-elektrisch",Verbruikerslijst!$I$7:$I$106,"Nee",Verbruikerslijst!$M$7:$M$106,"Nee",Inzetlijst!GK$110:GK$209,"Netaansluiting 4")+SUMIFS(GM$5:GM$104,Verbruikerslijst!$I$7:$I$106,"Ja",Verbruikerslijst!$J$7:$J$106,"Accu-elektrisch",Verbruikerslijst!$M$7:$M$106,"Nee",Inzetlijst!GK$110:GK$209,"Netaansluiting 4")</f>
        <v>0</v>
      </c>
      <c r="GN160">
        <f>SUMIFS(GN$5:GN$104,Verbruikerslijst!$E$7:$E$106,"Accu-elektrisch",Verbruikerslijst!$I$7:$I$106,"Nee",Verbruikerslijst!$M$7:$M$106,"Nee",Inzetlijst!GL$110:GL$209,"Netaansluiting 4")+SUMIFS(GN$5:GN$104,Verbruikerslijst!$I$7:$I$106,"Ja",Verbruikerslijst!$J$7:$J$106,"Accu-elektrisch",Verbruikerslijst!$M$7:$M$106,"Nee",Inzetlijst!GL$110:GL$209,"Netaansluiting 4")</f>
        <v>0</v>
      </c>
      <c r="GO160">
        <f>SUMIFS(GO$5:GO$104,Verbruikerslijst!$E$7:$E$106,"Accu-elektrisch",Verbruikerslijst!$I$7:$I$106,"Nee",Verbruikerslijst!$M$7:$M$106,"Nee",Inzetlijst!GM$110:GM$209,"Netaansluiting 4")+SUMIFS(GO$5:GO$104,Verbruikerslijst!$I$7:$I$106,"Ja",Verbruikerslijst!$J$7:$J$106,"Accu-elektrisch",Verbruikerslijst!$M$7:$M$106,"Nee",Inzetlijst!GM$110:GM$209,"Netaansluiting 4")</f>
        <v>0</v>
      </c>
      <c r="GP160">
        <f>SUMIFS(GP$5:GP$104,Verbruikerslijst!$E$7:$E$106,"Accu-elektrisch",Verbruikerslijst!$I$7:$I$106,"Nee",Verbruikerslijst!$M$7:$M$106,"Nee",Inzetlijst!GN$110:GN$209,"Netaansluiting 4")+SUMIFS(GP$5:GP$104,Verbruikerslijst!$I$7:$I$106,"Ja",Verbruikerslijst!$J$7:$J$106,"Accu-elektrisch",Verbruikerslijst!$M$7:$M$106,"Nee",Inzetlijst!GN$110:GN$209,"Netaansluiting 4")</f>
        <v>0</v>
      </c>
      <c r="GQ160">
        <f>SUMIFS(GQ$5:GQ$104,Verbruikerslijst!$E$7:$E$106,"Accu-elektrisch",Verbruikerslijst!$I$7:$I$106,"Nee",Verbruikerslijst!$M$7:$M$106,"Nee",Inzetlijst!GO$110:GO$209,"Netaansluiting 4")+SUMIFS(GQ$5:GQ$104,Verbruikerslijst!$I$7:$I$106,"Ja",Verbruikerslijst!$J$7:$J$106,"Accu-elektrisch",Verbruikerslijst!$M$7:$M$106,"Nee",Inzetlijst!GO$110:GO$209,"Netaansluiting 4")</f>
        <v>0</v>
      </c>
      <c r="GR160">
        <f>SUMIFS(GR$5:GR$104,Verbruikerslijst!$E$7:$E$106,"Accu-elektrisch",Verbruikerslijst!$I$7:$I$106,"Nee",Verbruikerslijst!$M$7:$M$106,"Nee",Inzetlijst!GP$110:GP$209,"Netaansluiting 4")+SUMIFS(GR$5:GR$104,Verbruikerslijst!$I$7:$I$106,"Ja",Verbruikerslijst!$J$7:$J$106,"Accu-elektrisch",Verbruikerslijst!$M$7:$M$106,"Nee",Inzetlijst!GP$110:GP$209,"Netaansluiting 4")</f>
        <v>0</v>
      </c>
      <c r="GS160">
        <f>SUMIFS(GS$5:GS$104,Verbruikerslijst!$E$7:$E$106,"Accu-elektrisch",Verbruikerslijst!$I$7:$I$106,"Nee",Verbruikerslijst!$M$7:$M$106,"Nee",Inzetlijst!GQ$110:GQ$209,"Netaansluiting 4")+SUMIFS(GS$5:GS$104,Verbruikerslijst!$I$7:$I$106,"Ja",Verbruikerslijst!$J$7:$J$106,"Accu-elektrisch",Verbruikerslijst!$M$7:$M$106,"Nee",Inzetlijst!GQ$110:GQ$209,"Netaansluiting 4")</f>
        <v>0</v>
      </c>
      <c r="GT160">
        <f>SUMIFS(GT$5:GT$104,Verbruikerslijst!$E$7:$E$106,"Accu-elektrisch",Verbruikerslijst!$I$7:$I$106,"Nee",Verbruikerslijst!$M$7:$M$106,"Nee",Inzetlijst!GR$110:GR$209,"Netaansluiting 4")+SUMIFS(GT$5:GT$104,Verbruikerslijst!$I$7:$I$106,"Ja",Verbruikerslijst!$J$7:$J$106,"Accu-elektrisch",Verbruikerslijst!$M$7:$M$106,"Nee",Inzetlijst!GR$110:GR$209,"Netaansluiting 4")</f>
        <v>0</v>
      </c>
      <c r="GU160">
        <f>SUMIFS(GU$5:GU$104,Verbruikerslijst!$E$7:$E$106,"Accu-elektrisch",Verbruikerslijst!$I$7:$I$106,"Nee",Verbruikerslijst!$M$7:$M$106,"Nee",Inzetlijst!GS$110:GS$209,"Netaansluiting 4")+SUMIFS(GU$5:GU$104,Verbruikerslijst!$I$7:$I$106,"Ja",Verbruikerslijst!$J$7:$J$106,"Accu-elektrisch",Verbruikerslijst!$M$7:$M$106,"Nee",Inzetlijst!GS$110:GS$209,"Netaansluiting 4")</f>
        <v>0</v>
      </c>
      <c r="GV160">
        <f>SUMIFS(GV$5:GV$104,Verbruikerslijst!$E$7:$E$106,"Accu-elektrisch",Verbruikerslijst!$I$7:$I$106,"Nee",Verbruikerslijst!$M$7:$M$106,"Nee",Inzetlijst!GT$110:GT$209,"Netaansluiting 4")+SUMIFS(GV$5:GV$104,Verbruikerslijst!$I$7:$I$106,"Ja",Verbruikerslijst!$J$7:$J$106,"Accu-elektrisch",Verbruikerslijst!$M$7:$M$106,"Nee",Inzetlijst!GT$110:GT$209,"Netaansluiting 4")</f>
        <v>0</v>
      </c>
      <c r="GW160">
        <f>SUMIFS(GW$5:GW$104,Verbruikerslijst!$E$7:$E$106,"Accu-elektrisch",Verbruikerslijst!$I$7:$I$106,"Nee",Verbruikerslijst!$M$7:$M$106,"Nee",Inzetlijst!GU$110:GU$209,"Netaansluiting 4")+SUMIFS(GW$5:GW$104,Verbruikerslijst!$I$7:$I$106,"Ja",Verbruikerslijst!$J$7:$J$106,"Accu-elektrisch",Verbruikerslijst!$M$7:$M$106,"Nee",Inzetlijst!GU$110:GU$209,"Netaansluiting 4")</f>
        <v>0</v>
      </c>
      <c r="GX160">
        <f>SUMIFS(GX$5:GX$104,Verbruikerslijst!$E$7:$E$106,"Accu-elektrisch",Verbruikerslijst!$I$7:$I$106,"Nee",Verbruikerslijst!$M$7:$M$106,"Nee",Inzetlijst!GV$110:GV$209,"Netaansluiting 4")+SUMIFS(GX$5:GX$104,Verbruikerslijst!$I$7:$I$106,"Ja",Verbruikerslijst!$J$7:$J$106,"Accu-elektrisch",Verbruikerslijst!$M$7:$M$106,"Nee",Inzetlijst!GV$110:GV$209,"Netaansluiting 4")</f>
        <v>0</v>
      </c>
      <c r="GY160">
        <f>SUMIFS(GY$5:GY$104,Verbruikerslijst!$E$7:$E$106,"Accu-elektrisch",Verbruikerslijst!$I$7:$I$106,"Nee",Verbruikerslijst!$M$7:$M$106,"Nee",Inzetlijst!GW$110:GW$209,"Netaansluiting 4")+SUMIFS(GY$5:GY$104,Verbruikerslijst!$I$7:$I$106,"Ja",Verbruikerslijst!$J$7:$J$106,"Accu-elektrisch",Verbruikerslijst!$M$7:$M$106,"Nee",Inzetlijst!GW$110:GW$209,"Netaansluiting 4")</f>
        <v>0</v>
      </c>
      <c r="GZ160">
        <f>SUMIFS(GZ$5:GZ$104,Verbruikerslijst!$E$7:$E$106,"Accu-elektrisch",Verbruikerslijst!$I$7:$I$106,"Nee",Verbruikerslijst!$M$7:$M$106,"Nee",Inzetlijst!GX$110:GX$209,"Netaansluiting 4")+SUMIFS(GZ$5:GZ$104,Verbruikerslijst!$I$7:$I$106,"Ja",Verbruikerslijst!$J$7:$J$106,"Accu-elektrisch",Verbruikerslijst!$M$7:$M$106,"Nee",Inzetlijst!GX$110:GX$209,"Netaansluiting 4")</f>
        <v>0</v>
      </c>
      <c r="HA160">
        <f>SUMIFS(HA$5:HA$104,Verbruikerslijst!$E$7:$E$106,"Accu-elektrisch",Verbruikerslijst!$I$7:$I$106,"Nee",Verbruikerslijst!$M$7:$M$106,"Nee",Inzetlijst!GY$110:GY$209,"Netaansluiting 4")+SUMIFS(HA$5:HA$104,Verbruikerslijst!$I$7:$I$106,"Ja",Verbruikerslijst!$J$7:$J$106,"Accu-elektrisch",Verbruikerslijst!$M$7:$M$106,"Nee",Inzetlijst!GY$110:GY$209,"Netaansluiting 4")</f>
        <v>0</v>
      </c>
      <c r="HB160">
        <f>SUMIFS(HB$5:HB$104,Verbruikerslijst!$E$7:$E$106,"Accu-elektrisch",Verbruikerslijst!$I$7:$I$106,"Nee",Verbruikerslijst!$M$7:$M$106,"Nee",Inzetlijst!GZ$110:GZ$209,"Netaansluiting 4")+SUMIFS(HB$5:HB$104,Verbruikerslijst!$I$7:$I$106,"Ja",Verbruikerslijst!$J$7:$J$106,"Accu-elektrisch",Verbruikerslijst!$M$7:$M$106,"Nee",Inzetlijst!GZ$110:GZ$209,"Netaansluiting 4")</f>
        <v>0</v>
      </c>
      <c r="HC160">
        <f>SUMIFS(HC$5:HC$104,Verbruikerslijst!$E$7:$E$106,"Accu-elektrisch",Verbruikerslijst!$I$7:$I$106,"Nee",Verbruikerslijst!$M$7:$M$106,"Nee",Inzetlijst!HA$110:HA$209,"Netaansluiting 4")+SUMIFS(HC$5:HC$104,Verbruikerslijst!$I$7:$I$106,"Ja",Verbruikerslijst!$J$7:$J$106,"Accu-elektrisch",Verbruikerslijst!$M$7:$M$106,"Nee",Inzetlijst!HA$110:HA$209,"Netaansluiting 4")</f>
        <v>0</v>
      </c>
      <c r="HD160">
        <f>SUMIFS(HD$5:HD$104,Verbruikerslijst!$E$7:$E$106,"Accu-elektrisch",Verbruikerslijst!$I$7:$I$106,"Nee",Verbruikerslijst!$M$7:$M$106,"Nee",Inzetlijst!HB$110:HB$209,"Netaansluiting 4")+SUMIFS(HD$5:HD$104,Verbruikerslijst!$I$7:$I$106,"Ja",Verbruikerslijst!$J$7:$J$106,"Accu-elektrisch",Verbruikerslijst!$M$7:$M$106,"Nee",Inzetlijst!HB$110:HB$209,"Netaansluiting 4")</f>
        <v>0</v>
      </c>
      <c r="HE160">
        <f>SUMIFS(HE$5:HE$104,Verbruikerslijst!$E$7:$E$106,"Accu-elektrisch",Verbruikerslijst!$I$7:$I$106,"Nee",Verbruikerslijst!$M$7:$M$106,"Nee",Inzetlijst!HC$110:HC$209,"Netaansluiting 4")+SUMIFS(HE$5:HE$104,Verbruikerslijst!$I$7:$I$106,"Ja",Verbruikerslijst!$J$7:$J$106,"Accu-elektrisch",Verbruikerslijst!$M$7:$M$106,"Nee",Inzetlijst!HC$110:HC$209,"Netaansluiting 4")</f>
        <v>0</v>
      </c>
      <c r="HF160">
        <f>SUMIFS(HF$5:HF$104,Verbruikerslijst!$E$7:$E$106,"Accu-elektrisch",Verbruikerslijst!$I$7:$I$106,"Nee",Verbruikerslijst!$M$7:$M$106,"Nee",Inzetlijst!HD$110:HD$209,"Netaansluiting 4")+SUMIFS(HF$5:HF$104,Verbruikerslijst!$I$7:$I$106,"Ja",Verbruikerslijst!$J$7:$J$106,"Accu-elektrisch",Verbruikerslijst!$M$7:$M$106,"Nee",Inzetlijst!HD$110:HD$209,"Netaansluiting 4")</f>
        <v>0</v>
      </c>
      <c r="HG160">
        <f>SUMIFS(HG$5:HG$104,Verbruikerslijst!$E$7:$E$106,"Accu-elektrisch",Verbruikerslijst!$I$7:$I$106,"Nee",Verbruikerslijst!$M$7:$M$106,"Nee",Inzetlijst!HE$110:HE$209,"Netaansluiting 4")+SUMIFS(HG$5:HG$104,Verbruikerslijst!$I$7:$I$106,"Ja",Verbruikerslijst!$J$7:$J$106,"Accu-elektrisch",Verbruikerslijst!$M$7:$M$106,"Nee",Inzetlijst!HE$110:HE$209,"Netaansluiting 4")</f>
        <v>0</v>
      </c>
      <c r="HH160">
        <f>SUMIFS(HH$5:HH$104,Verbruikerslijst!$E$7:$E$106,"Accu-elektrisch",Verbruikerslijst!$I$7:$I$106,"Nee",Verbruikerslijst!$M$7:$M$106,"Nee",Inzetlijst!HF$110:HF$209,"Netaansluiting 4")+SUMIFS(HH$5:HH$104,Verbruikerslijst!$I$7:$I$106,"Ja",Verbruikerslijst!$J$7:$J$106,"Accu-elektrisch",Verbruikerslijst!$M$7:$M$106,"Nee",Inzetlijst!HF$110:HF$209,"Netaansluiting 4")</f>
        <v>0</v>
      </c>
      <c r="HI160">
        <f>SUMIFS(HI$5:HI$104,Verbruikerslijst!$E$7:$E$106,"Accu-elektrisch",Verbruikerslijst!$I$7:$I$106,"Nee",Verbruikerslijst!$M$7:$M$106,"Nee",Inzetlijst!HG$110:HG$209,"Netaansluiting 4")+SUMIFS(HI$5:HI$104,Verbruikerslijst!$I$7:$I$106,"Ja",Verbruikerslijst!$J$7:$J$106,"Accu-elektrisch",Verbruikerslijst!$M$7:$M$106,"Nee",Inzetlijst!HG$110:HG$209,"Netaansluiting 4")</f>
        <v>0</v>
      </c>
      <c r="HJ160">
        <f>SUMIFS(HJ$5:HJ$104,Verbruikerslijst!$E$7:$E$106,"Accu-elektrisch",Verbruikerslijst!$I$7:$I$106,"Nee",Verbruikerslijst!$M$7:$M$106,"Nee",Inzetlijst!HH$110:HH$209,"Netaansluiting 4")+SUMIFS(HJ$5:HJ$104,Verbruikerslijst!$I$7:$I$106,"Ja",Verbruikerslijst!$J$7:$J$106,"Accu-elektrisch",Verbruikerslijst!$M$7:$M$106,"Nee",Inzetlijst!HH$110:HH$209,"Netaansluiting 4")</f>
        <v>0</v>
      </c>
      <c r="HK160">
        <f>SUMIFS(HK$5:HK$104,Verbruikerslijst!$E$7:$E$106,"Accu-elektrisch",Verbruikerslijst!$I$7:$I$106,"Nee",Verbruikerslijst!$M$7:$M$106,"Nee",Inzetlijst!HI$110:HI$209,"Netaansluiting 4")+SUMIFS(HK$5:HK$104,Verbruikerslijst!$I$7:$I$106,"Ja",Verbruikerslijst!$J$7:$J$106,"Accu-elektrisch",Verbruikerslijst!$M$7:$M$106,"Nee",Inzetlijst!HI$110:HI$209,"Netaansluiting 4")</f>
        <v>0</v>
      </c>
      <c r="HL160">
        <f>SUMIFS(HL$5:HL$104,Verbruikerslijst!$E$7:$E$106,"Accu-elektrisch",Verbruikerslijst!$I$7:$I$106,"Nee",Verbruikerslijst!$M$7:$M$106,"Nee",Inzetlijst!HJ$110:HJ$209,"Netaansluiting 4")+SUMIFS(HL$5:HL$104,Verbruikerslijst!$I$7:$I$106,"Ja",Verbruikerslijst!$J$7:$J$106,"Accu-elektrisch",Verbruikerslijst!$M$7:$M$106,"Nee",Inzetlijst!HJ$110:HJ$209,"Netaansluiting 4")</f>
        <v>0</v>
      </c>
      <c r="HM160">
        <f>SUMIFS(HM$5:HM$104,Verbruikerslijst!$E$7:$E$106,"Accu-elektrisch",Verbruikerslijst!$I$7:$I$106,"Nee",Verbruikerslijst!$M$7:$M$106,"Nee",Inzetlijst!HK$110:HK$209,"Netaansluiting 4")+SUMIFS(HM$5:HM$104,Verbruikerslijst!$I$7:$I$106,"Ja",Verbruikerslijst!$J$7:$J$106,"Accu-elektrisch",Verbruikerslijst!$M$7:$M$106,"Nee",Inzetlijst!HK$110:HK$209,"Netaansluiting 4")</f>
        <v>0</v>
      </c>
      <c r="HN160">
        <f>SUMIFS(HN$5:HN$104,Verbruikerslijst!$E$7:$E$106,"Accu-elektrisch",Verbruikerslijst!$I$7:$I$106,"Nee",Verbruikerslijst!$M$7:$M$106,"Nee",Inzetlijst!HL$110:HL$209,"Netaansluiting 4")+SUMIFS(HN$5:HN$104,Verbruikerslijst!$I$7:$I$106,"Ja",Verbruikerslijst!$J$7:$J$106,"Accu-elektrisch",Verbruikerslijst!$M$7:$M$106,"Nee",Inzetlijst!HL$110:HL$209,"Netaansluiting 4")</f>
        <v>0</v>
      </c>
      <c r="HO160">
        <f>SUMIFS(HO$5:HO$104,Verbruikerslijst!$E$7:$E$106,"Accu-elektrisch",Verbruikerslijst!$I$7:$I$106,"Nee",Verbruikerslijst!$M$7:$M$106,"Nee",Inzetlijst!HM$110:HM$209,"Netaansluiting 4")+SUMIFS(HO$5:HO$104,Verbruikerslijst!$I$7:$I$106,"Ja",Verbruikerslijst!$J$7:$J$106,"Accu-elektrisch",Verbruikerslijst!$M$7:$M$106,"Nee",Inzetlijst!HM$110:HM$209,"Netaansluiting 4")</f>
        <v>0</v>
      </c>
      <c r="HP160">
        <f>SUMIFS(HP$5:HP$104,Verbruikerslijst!$E$7:$E$106,"Accu-elektrisch",Verbruikerslijst!$I$7:$I$106,"Nee",Verbruikerslijst!$M$7:$M$106,"Nee",Inzetlijst!HN$110:HN$209,"Netaansluiting 4")+SUMIFS(HP$5:HP$104,Verbruikerslijst!$I$7:$I$106,"Ja",Verbruikerslijst!$J$7:$J$106,"Accu-elektrisch",Verbruikerslijst!$M$7:$M$106,"Nee",Inzetlijst!HN$110:HN$209,"Netaansluiting 4")</f>
        <v>0</v>
      </c>
      <c r="HQ160">
        <f>SUMIFS(HQ$5:HQ$104,Verbruikerslijst!$E$7:$E$106,"Accu-elektrisch",Verbruikerslijst!$I$7:$I$106,"Nee",Verbruikerslijst!$M$7:$M$106,"Nee",Inzetlijst!HO$110:HO$209,"Netaansluiting 4")+SUMIFS(HQ$5:HQ$104,Verbruikerslijst!$I$7:$I$106,"Ja",Verbruikerslijst!$J$7:$J$106,"Accu-elektrisch",Verbruikerslijst!$M$7:$M$106,"Nee",Inzetlijst!HO$110:HO$209,"Netaansluiting 4")</f>
        <v>0</v>
      </c>
      <c r="HR160">
        <f>SUMIFS(HR$5:HR$104,Verbruikerslijst!$E$7:$E$106,"Accu-elektrisch",Verbruikerslijst!$I$7:$I$106,"Nee",Verbruikerslijst!$M$7:$M$106,"Nee",Inzetlijst!HP$110:HP$209,"Netaansluiting 4")+SUMIFS(HR$5:HR$104,Verbruikerslijst!$I$7:$I$106,"Ja",Verbruikerslijst!$J$7:$J$106,"Accu-elektrisch",Verbruikerslijst!$M$7:$M$106,"Nee",Inzetlijst!HP$110:HP$209,"Netaansluiting 4")</f>
        <v>0</v>
      </c>
      <c r="HS160">
        <f>SUMIFS(HS$5:HS$104,Verbruikerslijst!$E$7:$E$106,"Accu-elektrisch",Verbruikerslijst!$I$7:$I$106,"Nee",Verbruikerslijst!$M$7:$M$106,"Nee",Inzetlijst!HQ$110:HQ$209,"Netaansluiting 4")+SUMIFS(HS$5:HS$104,Verbruikerslijst!$I$7:$I$106,"Ja",Verbruikerslijst!$J$7:$J$106,"Accu-elektrisch",Verbruikerslijst!$M$7:$M$106,"Nee",Inzetlijst!HQ$110:HQ$209,"Netaansluiting 4")</f>
        <v>0</v>
      </c>
      <c r="HT160">
        <f>SUMIFS(HT$5:HT$104,Verbruikerslijst!$E$7:$E$106,"Accu-elektrisch",Verbruikerslijst!$I$7:$I$106,"Nee",Verbruikerslijst!$M$7:$M$106,"Nee",Inzetlijst!HR$110:HR$209,"Netaansluiting 4")+SUMIFS(HT$5:HT$104,Verbruikerslijst!$I$7:$I$106,"Ja",Verbruikerslijst!$J$7:$J$106,"Accu-elektrisch",Verbruikerslijst!$M$7:$M$106,"Nee",Inzetlijst!HR$110:HR$209,"Netaansluiting 4")</f>
        <v>0</v>
      </c>
      <c r="HU160">
        <f>SUMIFS(HU$5:HU$104,Verbruikerslijst!$E$7:$E$106,"Accu-elektrisch",Verbruikerslijst!$I$7:$I$106,"Nee",Verbruikerslijst!$M$7:$M$106,"Nee",Inzetlijst!HS$110:HS$209,"Netaansluiting 4")+SUMIFS(HU$5:HU$104,Verbruikerslijst!$I$7:$I$106,"Ja",Verbruikerslijst!$J$7:$J$106,"Accu-elektrisch",Verbruikerslijst!$M$7:$M$106,"Nee",Inzetlijst!HS$110:HS$209,"Netaansluiting 4")</f>
        <v>0</v>
      </c>
      <c r="HV160">
        <f>SUMIFS(HV$5:HV$104,Verbruikerslijst!$E$7:$E$106,"Accu-elektrisch",Verbruikerslijst!$I$7:$I$106,"Nee",Verbruikerslijst!$M$7:$M$106,"Nee",Inzetlijst!HT$110:HT$209,"Netaansluiting 4")+SUMIFS(HV$5:HV$104,Verbruikerslijst!$I$7:$I$106,"Ja",Verbruikerslijst!$J$7:$J$106,"Accu-elektrisch",Verbruikerslijst!$M$7:$M$106,"Nee",Inzetlijst!HT$110:HT$209,"Netaansluiting 4")</f>
        <v>0</v>
      </c>
      <c r="HW160">
        <f>SUMIFS(HW$5:HW$104,Verbruikerslijst!$E$7:$E$106,"Accu-elektrisch",Verbruikerslijst!$I$7:$I$106,"Nee",Verbruikerslijst!$M$7:$M$106,"Nee",Inzetlijst!HU$110:HU$209,"Netaansluiting 4")+SUMIFS(HW$5:HW$104,Verbruikerslijst!$I$7:$I$106,"Ja",Verbruikerslijst!$J$7:$J$106,"Accu-elektrisch",Verbruikerslijst!$M$7:$M$106,"Nee",Inzetlijst!HU$110:HU$209,"Netaansluiting 4")</f>
        <v>0</v>
      </c>
      <c r="HX160">
        <f>SUMIFS(HX$5:HX$104,Verbruikerslijst!$E$7:$E$106,"Accu-elektrisch",Verbruikerslijst!$I$7:$I$106,"Nee",Verbruikerslijst!$M$7:$M$106,"Nee",Inzetlijst!HV$110:HV$209,"Netaansluiting 4")+SUMIFS(HX$5:HX$104,Verbruikerslijst!$I$7:$I$106,"Ja",Verbruikerslijst!$J$7:$J$106,"Accu-elektrisch",Verbruikerslijst!$M$7:$M$106,"Nee",Inzetlijst!HV$110:HV$209,"Netaansluiting 4")</f>
        <v>0</v>
      </c>
      <c r="HY160">
        <f>SUMIFS(HY$5:HY$104,Verbruikerslijst!$E$7:$E$106,"Accu-elektrisch",Verbruikerslijst!$I$7:$I$106,"Nee",Verbruikerslijst!$M$7:$M$106,"Nee",Inzetlijst!HW$110:HW$209,"Netaansluiting 4")+SUMIFS(HY$5:HY$104,Verbruikerslijst!$I$7:$I$106,"Ja",Verbruikerslijst!$J$7:$J$106,"Accu-elektrisch",Verbruikerslijst!$M$7:$M$106,"Nee",Inzetlijst!HW$110:HW$209,"Netaansluiting 4")</f>
        <v>0</v>
      </c>
      <c r="HZ160">
        <f>SUMIFS(HZ$5:HZ$104,Verbruikerslijst!$E$7:$E$106,"Accu-elektrisch",Verbruikerslijst!$I$7:$I$106,"Nee",Verbruikerslijst!$M$7:$M$106,"Nee",Inzetlijst!HX$110:HX$209,"Netaansluiting 4")+SUMIFS(HZ$5:HZ$104,Verbruikerslijst!$I$7:$I$106,"Ja",Verbruikerslijst!$J$7:$J$106,"Accu-elektrisch",Verbruikerslijst!$M$7:$M$106,"Nee",Inzetlijst!HX$110:HX$209,"Netaansluiting 4")</f>
        <v>0</v>
      </c>
      <c r="IA160">
        <f>SUMIFS(IA$5:IA$104,Verbruikerslijst!$E$7:$E$106,"Accu-elektrisch",Verbruikerslijst!$I$7:$I$106,"Nee",Verbruikerslijst!$M$7:$M$106,"Nee",Inzetlijst!HY$110:HY$209,"Netaansluiting 4")+SUMIFS(IA$5:IA$104,Verbruikerslijst!$I$7:$I$106,"Ja",Verbruikerslijst!$J$7:$J$106,"Accu-elektrisch",Verbruikerslijst!$M$7:$M$106,"Nee",Inzetlijst!HY$110:HY$209,"Netaansluiting 4")</f>
        <v>0</v>
      </c>
      <c r="IB160">
        <f>SUMIFS(IB$5:IB$104,Verbruikerslijst!$E$7:$E$106,"Accu-elektrisch",Verbruikerslijst!$I$7:$I$106,"Nee",Verbruikerslijst!$M$7:$M$106,"Nee",Inzetlijst!HZ$110:HZ$209,"Netaansluiting 4")+SUMIFS(IB$5:IB$104,Verbruikerslijst!$I$7:$I$106,"Ja",Verbruikerslijst!$J$7:$J$106,"Accu-elektrisch",Verbruikerslijst!$M$7:$M$106,"Nee",Inzetlijst!HZ$110:HZ$209,"Netaansluiting 4")</f>
        <v>0</v>
      </c>
      <c r="IC160">
        <f>SUMIFS(IC$5:IC$104,Verbruikerslijst!$E$7:$E$106,"Accu-elektrisch",Verbruikerslijst!$I$7:$I$106,"Nee",Verbruikerslijst!$M$7:$M$106,"Nee",Inzetlijst!IA$110:IA$209,"Netaansluiting 4")+SUMIFS(IC$5:IC$104,Verbruikerslijst!$I$7:$I$106,"Ja",Verbruikerslijst!$J$7:$J$106,"Accu-elektrisch",Verbruikerslijst!$M$7:$M$106,"Nee",Inzetlijst!IA$110:IA$209,"Netaansluiting 4")</f>
        <v>0</v>
      </c>
      <c r="ID160">
        <f>SUMIFS(ID$5:ID$104,Verbruikerslijst!$E$7:$E$106,"Accu-elektrisch",Verbruikerslijst!$I$7:$I$106,"Nee",Verbruikerslijst!$M$7:$M$106,"Nee",Inzetlijst!IB$110:IB$209,"Netaansluiting 4")+SUMIFS(ID$5:ID$104,Verbruikerslijst!$I$7:$I$106,"Ja",Verbruikerslijst!$J$7:$J$106,"Accu-elektrisch",Verbruikerslijst!$M$7:$M$106,"Nee",Inzetlijst!IB$110:IB$209,"Netaansluiting 4")</f>
        <v>0</v>
      </c>
      <c r="IE160">
        <f>SUMIFS(IE$5:IE$104,Verbruikerslijst!$E$7:$E$106,"Accu-elektrisch",Verbruikerslijst!$I$7:$I$106,"Nee",Verbruikerslijst!$M$7:$M$106,"Nee",Inzetlijst!IC$110:IC$209,"Netaansluiting 4")+SUMIFS(IE$5:IE$104,Verbruikerslijst!$I$7:$I$106,"Ja",Verbruikerslijst!$J$7:$J$106,"Accu-elektrisch",Verbruikerslijst!$M$7:$M$106,"Nee",Inzetlijst!IC$110:IC$209,"Netaansluiting 4")</f>
        <v>0</v>
      </c>
      <c r="IF160">
        <f>SUMIFS(IF$5:IF$104,Verbruikerslijst!$E$7:$E$106,"Accu-elektrisch",Verbruikerslijst!$I$7:$I$106,"Nee",Verbruikerslijst!$M$7:$M$106,"Nee",Inzetlijst!ID$110:ID$209,"Netaansluiting 4")+SUMIFS(IF$5:IF$104,Verbruikerslijst!$I$7:$I$106,"Ja",Verbruikerslijst!$J$7:$J$106,"Accu-elektrisch",Verbruikerslijst!$M$7:$M$106,"Nee",Inzetlijst!ID$110:ID$209,"Netaansluiting 4")</f>
        <v>0</v>
      </c>
      <c r="IG160">
        <f>SUMIFS(IG$5:IG$104,Verbruikerslijst!$E$7:$E$106,"Accu-elektrisch",Verbruikerslijst!$I$7:$I$106,"Nee",Verbruikerslijst!$M$7:$M$106,"Nee",Inzetlijst!IE$110:IE$209,"Netaansluiting 4")+SUMIFS(IG$5:IG$104,Verbruikerslijst!$I$7:$I$106,"Ja",Verbruikerslijst!$J$7:$J$106,"Accu-elektrisch",Verbruikerslijst!$M$7:$M$106,"Nee",Inzetlijst!IE$110:IE$209,"Netaansluiting 4")</f>
        <v>0</v>
      </c>
      <c r="IH160">
        <f>SUMIFS(IH$5:IH$104,Verbruikerslijst!$E$7:$E$106,"Accu-elektrisch",Verbruikerslijst!$I$7:$I$106,"Nee",Verbruikerslijst!$M$7:$M$106,"Nee",Inzetlijst!IF$110:IF$209,"Netaansluiting 4")+SUMIFS(IH$5:IH$104,Verbruikerslijst!$I$7:$I$106,"Ja",Verbruikerslijst!$J$7:$J$106,"Accu-elektrisch",Verbruikerslijst!$M$7:$M$106,"Nee",Inzetlijst!IF$110:IF$209,"Netaansluiting 4")</f>
        <v>0</v>
      </c>
      <c r="II160">
        <f>SUMIFS(II$5:II$104,Verbruikerslijst!$E$7:$E$106,"Accu-elektrisch",Verbruikerslijst!$I$7:$I$106,"Nee",Verbruikerslijst!$M$7:$M$106,"Nee",Inzetlijst!IG$110:IG$209,"Netaansluiting 4")+SUMIFS(II$5:II$104,Verbruikerslijst!$I$7:$I$106,"Ja",Verbruikerslijst!$J$7:$J$106,"Accu-elektrisch",Verbruikerslijst!$M$7:$M$106,"Nee",Inzetlijst!IG$110:IG$209,"Netaansluiting 4")</f>
        <v>0</v>
      </c>
      <c r="IJ160">
        <f>SUMIFS(IJ$5:IJ$104,Verbruikerslijst!$E$7:$E$106,"Accu-elektrisch",Verbruikerslijst!$I$7:$I$106,"Nee",Verbruikerslijst!$M$7:$M$106,"Nee",Inzetlijst!IH$110:IH$209,"Netaansluiting 4")+SUMIFS(IJ$5:IJ$104,Verbruikerslijst!$I$7:$I$106,"Ja",Verbruikerslijst!$J$7:$J$106,"Accu-elektrisch",Verbruikerslijst!$M$7:$M$106,"Nee",Inzetlijst!IH$110:IH$209,"Netaansluiting 4")</f>
        <v>0</v>
      </c>
      <c r="IK160">
        <f>SUMIFS(IK$5:IK$104,Verbruikerslijst!$E$7:$E$106,"Accu-elektrisch",Verbruikerslijst!$I$7:$I$106,"Nee",Verbruikerslijst!$M$7:$M$106,"Nee",Inzetlijst!II$110:II$209,"Netaansluiting 4")+SUMIFS(IK$5:IK$104,Verbruikerslijst!$I$7:$I$106,"Ja",Verbruikerslijst!$J$7:$J$106,"Accu-elektrisch",Verbruikerslijst!$M$7:$M$106,"Nee",Inzetlijst!II$110:II$209,"Netaansluiting 4")</f>
        <v>0</v>
      </c>
      <c r="IL160">
        <f>SUMIFS(IL$5:IL$104,Verbruikerslijst!$E$7:$E$106,"Accu-elektrisch",Verbruikerslijst!$I$7:$I$106,"Nee",Verbruikerslijst!$M$7:$M$106,"Nee",Inzetlijst!IJ$110:IJ$209,"Netaansluiting 4")+SUMIFS(IL$5:IL$104,Verbruikerslijst!$I$7:$I$106,"Ja",Verbruikerslijst!$J$7:$J$106,"Accu-elektrisch",Verbruikerslijst!$M$7:$M$106,"Nee",Inzetlijst!IJ$110:IJ$209,"Netaansluiting 4")</f>
        <v>0</v>
      </c>
      <c r="IM160">
        <f>SUMIFS(IM$5:IM$104,Verbruikerslijst!$E$7:$E$106,"Accu-elektrisch",Verbruikerslijst!$I$7:$I$106,"Nee",Verbruikerslijst!$M$7:$M$106,"Nee",Inzetlijst!IK$110:IK$209,"Netaansluiting 4")+SUMIFS(IM$5:IM$104,Verbruikerslijst!$I$7:$I$106,"Ja",Verbruikerslijst!$J$7:$J$106,"Accu-elektrisch",Verbruikerslijst!$M$7:$M$106,"Nee",Inzetlijst!IK$110:IK$209,"Netaansluiting 4")</f>
        <v>0</v>
      </c>
      <c r="IN160">
        <f>SUMIFS(IN$5:IN$104,Verbruikerslijst!$E$7:$E$106,"Accu-elektrisch",Verbruikerslijst!$I$7:$I$106,"Nee",Verbruikerslijst!$M$7:$M$106,"Nee",Inzetlijst!IL$110:IL$209,"Netaansluiting 4")+SUMIFS(IN$5:IN$104,Verbruikerslijst!$I$7:$I$106,"Ja",Verbruikerslijst!$J$7:$J$106,"Accu-elektrisch",Verbruikerslijst!$M$7:$M$106,"Nee",Inzetlijst!IL$110:IL$209,"Netaansluiting 4")</f>
        <v>0</v>
      </c>
      <c r="IO160">
        <f>SUMIFS(IO$5:IO$104,Verbruikerslijst!$E$7:$E$106,"Accu-elektrisch",Verbruikerslijst!$I$7:$I$106,"Nee",Verbruikerslijst!$M$7:$M$106,"Nee",Inzetlijst!IM$110:IM$209,"Netaansluiting 4")+SUMIFS(IO$5:IO$104,Verbruikerslijst!$I$7:$I$106,"Ja",Verbruikerslijst!$J$7:$J$106,"Accu-elektrisch",Verbruikerslijst!$M$7:$M$106,"Nee",Inzetlijst!IM$110:IM$209,"Netaansluiting 4")</f>
        <v>0</v>
      </c>
      <c r="IP160">
        <f>SUMIFS(IP$5:IP$104,Verbruikerslijst!$E$7:$E$106,"Accu-elektrisch",Verbruikerslijst!$I$7:$I$106,"Nee",Verbruikerslijst!$M$7:$M$106,"Nee",Inzetlijst!IN$110:IN$209,"Netaansluiting 4")+SUMIFS(IP$5:IP$104,Verbruikerslijst!$I$7:$I$106,"Ja",Verbruikerslijst!$J$7:$J$106,"Accu-elektrisch",Verbruikerslijst!$M$7:$M$106,"Nee",Inzetlijst!IN$110:IN$209,"Netaansluiting 4")</f>
        <v>0</v>
      </c>
      <c r="IQ160">
        <f>SUMIFS(IQ$5:IQ$104,Verbruikerslijst!$E$7:$E$106,"Accu-elektrisch",Verbruikerslijst!$I$7:$I$106,"Nee",Verbruikerslijst!$M$7:$M$106,"Nee",Inzetlijst!IO$110:IO$209,"Netaansluiting 4")+SUMIFS(IQ$5:IQ$104,Verbruikerslijst!$I$7:$I$106,"Ja",Verbruikerslijst!$J$7:$J$106,"Accu-elektrisch",Verbruikerslijst!$M$7:$M$106,"Nee",Inzetlijst!IO$110:IO$209,"Netaansluiting 4")</f>
        <v>0</v>
      </c>
      <c r="IR160">
        <f>SUMIFS(IR$5:IR$104,Verbruikerslijst!$E$7:$E$106,"Accu-elektrisch",Verbruikerslijst!$I$7:$I$106,"Nee",Verbruikerslijst!$M$7:$M$106,"Nee",Inzetlijst!IP$110:IP$209,"Netaansluiting 4")+SUMIFS(IR$5:IR$104,Verbruikerslijst!$I$7:$I$106,"Ja",Verbruikerslijst!$J$7:$J$106,"Accu-elektrisch",Verbruikerslijst!$M$7:$M$106,"Nee",Inzetlijst!IP$110:IP$209,"Netaansluiting 4")</f>
        <v>0</v>
      </c>
      <c r="IS160">
        <f>SUMIFS(IS$5:IS$104,Verbruikerslijst!$E$7:$E$106,"Accu-elektrisch",Verbruikerslijst!$I$7:$I$106,"Nee",Verbruikerslijst!$M$7:$M$106,"Nee",Inzetlijst!IQ$110:IQ$209,"Netaansluiting 4")+SUMIFS(IS$5:IS$104,Verbruikerslijst!$I$7:$I$106,"Ja",Verbruikerslijst!$J$7:$J$106,"Accu-elektrisch",Verbruikerslijst!$M$7:$M$106,"Nee",Inzetlijst!IQ$110:IQ$209,"Netaansluiting 4")</f>
        <v>0</v>
      </c>
      <c r="IT160">
        <f>SUMIFS(IT$5:IT$104,Verbruikerslijst!$E$7:$E$106,"Accu-elektrisch",Verbruikerslijst!$I$7:$I$106,"Nee",Verbruikerslijst!$M$7:$M$106,"Nee",Inzetlijst!IR$110:IR$209,"Netaansluiting 4")+SUMIFS(IT$5:IT$104,Verbruikerslijst!$I$7:$I$106,"Ja",Verbruikerslijst!$J$7:$J$106,"Accu-elektrisch",Verbruikerslijst!$M$7:$M$106,"Nee",Inzetlijst!IR$110:IR$209,"Netaansluiting 4")</f>
        <v>0</v>
      </c>
      <c r="IU160">
        <f>SUMIFS(IU$5:IU$104,Verbruikerslijst!$E$7:$E$106,"Accu-elektrisch",Verbruikerslijst!$I$7:$I$106,"Nee",Verbruikerslijst!$M$7:$M$106,"Nee",Inzetlijst!IS$110:IS$209,"Netaansluiting 4")+SUMIFS(IU$5:IU$104,Verbruikerslijst!$I$7:$I$106,"Ja",Verbruikerslijst!$J$7:$J$106,"Accu-elektrisch",Verbruikerslijst!$M$7:$M$106,"Nee",Inzetlijst!IS$110:IS$209,"Netaansluiting 4")</f>
        <v>0</v>
      </c>
      <c r="IV160">
        <f>SUMIFS(IV$5:IV$104,Verbruikerslijst!$E$7:$E$106,"Accu-elektrisch",Verbruikerslijst!$I$7:$I$106,"Nee",Verbruikerslijst!$M$7:$M$106,"Nee",Inzetlijst!IT$110:IT$209,"Netaansluiting 4")+SUMIFS(IV$5:IV$104,Verbruikerslijst!$I$7:$I$106,"Ja",Verbruikerslijst!$J$7:$J$106,"Accu-elektrisch",Verbruikerslijst!$M$7:$M$106,"Nee",Inzetlijst!IT$110:IT$209,"Netaansluiting 4")</f>
        <v>0</v>
      </c>
      <c r="IW160">
        <f>SUMIFS(IW$5:IW$104,Verbruikerslijst!$E$7:$E$106,"Accu-elektrisch",Verbruikerslijst!$I$7:$I$106,"Nee",Verbruikerslijst!$M$7:$M$106,"Nee",Inzetlijst!IU$110:IU$209,"Netaansluiting 4")+SUMIFS(IW$5:IW$104,Verbruikerslijst!$I$7:$I$106,"Ja",Verbruikerslijst!$J$7:$J$106,"Accu-elektrisch",Verbruikerslijst!$M$7:$M$106,"Nee",Inzetlijst!IU$110:IU$209,"Netaansluiting 4")</f>
        <v>0</v>
      </c>
      <c r="IX160">
        <f>SUMIFS(IX$5:IX$104,Verbruikerslijst!$E$7:$E$106,"Accu-elektrisch",Verbruikerslijst!$I$7:$I$106,"Nee",Verbruikerslijst!$M$7:$M$106,"Nee",Inzetlijst!IV$110:IV$209,"Netaansluiting 4")+SUMIFS(IX$5:IX$104,Verbruikerslijst!$I$7:$I$106,"Ja",Verbruikerslijst!$J$7:$J$106,"Accu-elektrisch",Verbruikerslijst!$M$7:$M$106,"Nee",Inzetlijst!IV$110:IV$209,"Netaansluiting 4")</f>
        <v>0</v>
      </c>
      <c r="IY160">
        <f>SUMIFS(IY$5:IY$104,Verbruikerslijst!$E$7:$E$106,"Accu-elektrisch",Verbruikerslijst!$I$7:$I$106,"Nee",Verbruikerslijst!$M$7:$M$106,"Nee",Inzetlijst!IW$110:IW$209,"Netaansluiting 4")+SUMIFS(IY$5:IY$104,Verbruikerslijst!$I$7:$I$106,"Ja",Verbruikerslijst!$J$7:$J$106,"Accu-elektrisch",Verbruikerslijst!$M$7:$M$106,"Nee",Inzetlijst!IW$110:IW$209,"Netaansluiting 4")</f>
        <v>0</v>
      </c>
      <c r="IZ160">
        <f>SUMIFS(IZ$5:IZ$104,Verbruikerslijst!$E$7:$E$106,"Accu-elektrisch",Verbruikerslijst!$I$7:$I$106,"Nee",Verbruikerslijst!$M$7:$M$106,"Nee",Inzetlijst!IX$110:IX$209,"Netaansluiting 4")+SUMIFS(IZ$5:IZ$104,Verbruikerslijst!$I$7:$I$106,"Ja",Verbruikerslijst!$J$7:$J$106,"Accu-elektrisch",Verbruikerslijst!$M$7:$M$106,"Nee",Inzetlijst!IX$110:IX$209,"Netaansluiting 4")</f>
        <v>0</v>
      </c>
      <c r="JA160">
        <f>SUMIFS(JA$5:JA$104,Verbruikerslijst!$E$7:$E$106,"Accu-elektrisch",Verbruikerslijst!$I$7:$I$106,"Nee",Verbruikerslijst!$M$7:$M$106,"Nee",Inzetlijst!IY$110:IY$209,"Netaansluiting 4")+SUMIFS(JA$5:JA$104,Verbruikerslijst!$I$7:$I$106,"Ja",Verbruikerslijst!$J$7:$J$106,"Accu-elektrisch",Verbruikerslijst!$M$7:$M$106,"Nee",Inzetlijst!IY$110:IY$209,"Netaansluiting 4")</f>
        <v>0</v>
      </c>
      <c r="JB160">
        <f>SUMIFS(JB$5:JB$104,Verbruikerslijst!$E$7:$E$106,"Accu-elektrisch",Verbruikerslijst!$I$7:$I$106,"Nee",Verbruikerslijst!$M$7:$M$106,"Nee",Inzetlijst!IZ$110:IZ$209,"Netaansluiting 4")+SUMIFS(JB$5:JB$104,Verbruikerslijst!$I$7:$I$106,"Ja",Verbruikerslijst!$J$7:$J$106,"Accu-elektrisch",Verbruikerslijst!$M$7:$M$106,"Nee",Inzetlijst!IZ$110:IZ$209,"Netaansluiting 4")</f>
        <v>0</v>
      </c>
      <c r="JC160">
        <f>SUMIFS(JC$5:JC$104,Verbruikerslijst!$E$7:$E$106,"Accu-elektrisch",Verbruikerslijst!$I$7:$I$106,"Nee",Verbruikerslijst!$M$7:$M$106,"Nee",Inzetlijst!JA$110:JA$209,"Netaansluiting 4")+SUMIFS(JC$5:JC$104,Verbruikerslijst!$I$7:$I$106,"Ja",Verbruikerslijst!$J$7:$J$106,"Accu-elektrisch",Verbruikerslijst!$M$7:$M$106,"Nee",Inzetlijst!JA$110:JA$209,"Netaansluiting 4")</f>
        <v>0</v>
      </c>
      <c r="JD160">
        <f>SUMIFS(JD$5:JD$104,Verbruikerslijst!$E$7:$E$106,"Accu-elektrisch",Verbruikerslijst!$I$7:$I$106,"Nee",Verbruikerslijst!$M$7:$M$106,"Nee",Inzetlijst!JB$110:JB$209,"Netaansluiting 4")+SUMIFS(JD$5:JD$104,Verbruikerslijst!$I$7:$I$106,"Ja",Verbruikerslijst!$J$7:$J$106,"Accu-elektrisch",Verbruikerslijst!$M$7:$M$106,"Nee",Inzetlijst!JB$110:JB$209,"Netaansluiting 4")</f>
        <v>0</v>
      </c>
      <c r="JE160">
        <f>SUMIFS(JE$5:JE$104,Verbruikerslijst!$E$7:$E$106,"Accu-elektrisch",Verbruikerslijst!$I$7:$I$106,"Nee",Verbruikerslijst!$M$7:$M$106,"Nee",Inzetlijst!JC$110:JC$209,"Netaansluiting 4")+SUMIFS(JE$5:JE$104,Verbruikerslijst!$I$7:$I$106,"Ja",Verbruikerslijst!$J$7:$J$106,"Accu-elektrisch",Verbruikerslijst!$M$7:$M$106,"Nee",Inzetlijst!JC$110:JC$209,"Netaansluiting 4")</f>
        <v>0</v>
      </c>
      <c r="JF160">
        <f>SUMIFS(JF$5:JF$104,Verbruikerslijst!$E$7:$E$106,"Accu-elektrisch",Verbruikerslijst!$I$7:$I$106,"Nee",Verbruikerslijst!$M$7:$M$106,"Nee",Inzetlijst!JD$110:JD$209,"Netaansluiting 4")+SUMIFS(JF$5:JF$104,Verbruikerslijst!$I$7:$I$106,"Ja",Verbruikerslijst!$J$7:$J$106,"Accu-elektrisch",Verbruikerslijst!$M$7:$M$106,"Nee",Inzetlijst!JD$110:JD$209,"Netaansluiting 4")</f>
        <v>0</v>
      </c>
      <c r="JG160">
        <f>SUMIFS(JG$5:JG$104,Verbruikerslijst!$E$7:$E$106,"Accu-elektrisch",Verbruikerslijst!$I$7:$I$106,"Nee",Verbruikerslijst!$M$7:$M$106,"Nee",Inzetlijst!JE$110:JE$209,"Netaansluiting 4")+SUMIFS(JG$5:JG$104,Verbruikerslijst!$I$7:$I$106,"Ja",Verbruikerslijst!$J$7:$J$106,"Accu-elektrisch",Verbruikerslijst!$M$7:$M$106,"Nee",Inzetlijst!JE$110:JE$209,"Netaansluiting 4")</f>
        <v>0</v>
      </c>
      <c r="JH160">
        <f>SUMIFS(JH$5:JH$104,Verbruikerslijst!$E$7:$E$106,"Accu-elektrisch",Verbruikerslijst!$I$7:$I$106,"Nee",Verbruikerslijst!$M$7:$M$106,"Nee",Inzetlijst!JF$110:JF$209,"Netaansluiting 4")+SUMIFS(JH$5:JH$104,Verbruikerslijst!$I$7:$I$106,"Ja",Verbruikerslijst!$J$7:$J$106,"Accu-elektrisch",Verbruikerslijst!$M$7:$M$106,"Nee",Inzetlijst!JF$110:JF$209,"Netaansluiting 4")</f>
        <v>0</v>
      </c>
      <c r="JI160">
        <f>SUMIFS(JI$5:JI$104,Verbruikerslijst!$E$7:$E$106,"Accu-elektrisch",Verbruikerslijst!$I$7:$I$106,"Nee",Verbruikerslijst!$M$7:$M$106,"Nee",Inzetlijst!JG$110:JG$209,"Netaansluiting 4")+SUMIFS(JI$5:JI$104,Verbruikerslijst!$I$7:$I$106,"Ja",Verbruikerslijst!$J$7:$J$106,"Accu-elektrisch",Verbruikerslijst!$M$7:$M$106,"Nee",Inzetlijst!JG$110:JG$209,"Netaansluiting 4")</f>
        <v>0</v>
      </c>
      <c r="JJ160">
        <f>SUMIFS(JJ$5:JJ$104,Verbruikerslijst!$E$7:$E$106,"Accu-elektrisch",Verbruikerslijst!$I$7:$I$106,"Nee",Verbruikerslijst!$M$7:$M$106,"Nee",Inzetlijst!JH$110:JH$209,"Netaansluiting 4")+SUMIFS(JJ$5:JJ$104,Verbruikerslijst!$I$7:$I$106,"Ja",Verbruikerslijst!$J$7:$J$106,"Accu-elektrisch",Verbruikerslijst!$M$7:$M$106,"Nee",Inzetlijst!JH$110:JH$209,"Netaansluiting 4")</f>
        <v>0</v>
      </c>
      <c r="JK160">
        <f>SUMIFS(JK$5:JK$104,Verbruikerslijst!$E$7:$E$106,"Accu-elektrisch",Verbruikerslijst!$I$7:$I$106,"Nee",Verbruikerslijst!$M$7:$M$106,"Nee",Inzetlijst!JI$110:JI$209,"Netaansluiting 4")+SUMIFS(JK$5:JK$104,Verbruikerslijst!$I$7:$I$106,"Ja",Verbruikerslijst!$J$7:$J$106,"Accu-elektrisch",Verbruikerslijst!$M$7:$M$106,"Nee",Inzetlijst!JI$110:JI$209,"Netaansluiting 4")</f>
        <v>0</v>
      </c>
      <c r="JL160">
        <f>SUMIFS(JL$5:JL$104,Verbruikerslijst!$E$7:$E$106,"Accu-elektrisch",Verbruikerslijst!$I$7:$I$106,"Nee",Verbruikerslijst!$M$7:$M$106,"Nee",Inzetlijst!JJ$110:JJ$209,"Netaansluiting 4")+SUMIFS(JL$5:JL$104,Verbruikerslijst!$I$7:$I$106,"Ja",Verbruikerslijst!$J$7:$J$106,"Accu-elektrisch",Verbruikerslijst!$M$7:$M$106,"Nee",Inzetlijst!JJ$110:JJ$209,"Netaansluiting 4")</f>
        <v>0</v>
      </c>
      <c r="JM160">
        <f>SUMIFS(JM$5:JM$104,Verbruikerslijst!$E$7:$E$106,"Accu-elektrisch",Verbruikerslijst!$I$7:$I$106,"Nee",Verbruikerslijst!$M$7:$M$106,"Nee",Inzetlijst!JK$110:JK$209,"Netaansluiting 4")+SUMIFS(JM$5:JM$104,Verbruikerslijst!$I$7:$I$106,"Ja",Verbruikerslijst!$J$7:$J$106,"Accu-elektrisch",Verbruikerslijst!$M$7:$M$106,"Nee",Inzetlijst!JK$110:JK$209,"Netaansluiting 4")</f>
        <v>0</v>
      </c>
      <c r="JN160">
        <f>SUMIFS(JN$5:JN$104,Verbruikerslijst!$E$7:$E$106,"Accu-elektrisch",Verbruikerslijst!$I$7:$I$106,"Nee",Verbruikerslijst!$M$7:$M$106,"Nee",Inzetlijst!JL$110:JL$209,"Netaansluiting 4")+SUMIFS(JN$5:JN$104,Verbruikerslijst!$I$7:$I$106,"Ja",Verbruikerslijst!$J$7:$J$106,"Accu-elektrisch",Verbruikerslijst!$M$7:$M$106,"Nee",Inzetlijst!JL$110:JL$209,"Netaansluiting 4")</f>
        <v>0</v>
      </c>
      <c r="JO160">
        <f>SUMIFS(JO$5:JO$104,Verbruikerslijst!$E$7:$E$106,"Accu-elektrisch",Verbruikerslijst!$I$7:$I$106,"Nee",Verbruikerslijst!$M$7:$M$106,"Nee",Inzetlijst!JM$110:JM$209,"Netaansluiting 4")+SUMIFS(JO$5:JO$104,Verbruikerslijst!$I$7:$I$106,"Ja",Verbruikerslijst!$J$7:$J$106,"Accu-elektrisch",Verbruikerslijst!$M$7:$M$106,"Nee",Inzetlijst!JM$110:JM$209,"Netaansluiting 4")</f>
        <v>0</v>
      </c>
      <c r="JP160">
        <f>SUMIFS(JP$5:JP$104,Verbruikerslijst!$E$7:$E$106,"Accu-elektrisch",Verbruikerslijst!$I$7:$I$106,"Nee",Verbruikerslijst!$M$7:$M$106,"Nee",Inzetlijst!JN$110:JN$209,"Netaansluiting 4")+SUMIFS(JP$5:JP$104,Verbruikerslijst!$I$7:$I$106,"Ja",Verbruikerslijst!$J$7:$J$106,"Accu-elektrisch",Verbruikerslijst!$M$7:$M$106,"Nee",Inzetlijst!JN$110:JN$209,"Netaansluiting 4")</f>
        <v>0</v>
      </c>
      <c r="JQ160">
        <f>SUMIFS(JQ$5:JQ$104,Verbruikerslijst!$E$7:$E$106,"Accu-elektrisch",Verbruikerslijst!$I$7:$I$106,"Nee",Verbruikerslijst!$M$7:$M$106,"Nee",Inzetlijst!JO$110:JO$209,"Netaansluiting 4")+SUMIFS(JQ$5:JQ$104,Verbruikerslijst!$I$7:$I$106,"Ja",Verbruikerslijst!$J$7:$J$106,"Accu-elektrisch",Verbruikerslijst!$M$7:$M$106,"Nee",Inzetlijst!JO$110:JO$209,"Netaansluiting 4")</f>
        <v>0</v>
      </c>
      <c r="JR160">
        <f>SUMIFS(JR$5:JR$104,Verbruikerslijst!$E$7:$E$106,"Accu-elektrisch",Verbruikerslijst!$I$7:$I$106,"Nee",Verbruikerslijst!$M$7:$M$106,"Nee",Inzetlijst!JP$110:JP$209,"Netaansluiting 4")+SUMIFS(JR$5:JR$104,Verbruikerslijst!$I$7:$I$106,"Ja",Verbruikerslijst!$J$7:$J$106,"Accu-elektrisch",Verbruikerslijst!$M$7:$M$106,"Nee",Inzetlijst!JP$110:JP$209,"Netaansluiting 4")</f>
        <v>0</v>
      </c>
      <c r="JS160">
        <f>SUMIFS(JS$5:JS$104,Verbruikerslijst!$E$7:$E$106,"Accu-elektrisch",Verbruikerslijst!$I$7:$I$106,"Nee",Verbruikerslijst!$M$7:$M$106,"Nee",Inzetlijst!JQ$110:JQ$209,"Netaansluiting 4")+SUMIFS(JS$5:JS$104,Verbruikerslijst!$I$7:$I$106,"Ja",Verbruikerslijst!$J$7:$J$106,"Accu-elektrisch",Verbruikerslijst!$M$7:$M$106,"Nee",Inzetlijst!JQ$110:JQ$209,"Netaansluiting 4")</f>
        <v>0</v>
      </c>
      <c r="JT160">
        <f>SUMIFS(JT$5:JT$104,Verbruikerslijst!$E$7:$E$106,"Accu-elektrisch",Verbruikerslijst!$I$7:$I$106,"Nee",Verbruikerslijst!$M$7:$M$106,"Nee",Inzetlijst!JR$110:JR$209,"Netaansluiting 4")+SUMIFS(JT$5:JT$104,Verbruikerslijst!$I$7:$I$106,"Ja",Verbruikerslijst!$J$7:$J$106,"Accu-elektrisch",Verbruikerslijst!$M$7:$M$106,"Nee",Inzetlijst!JR$110:JR$209,"Netaansluiting 4")</f>
        <v>0</v>
      </c>
      <c r="JU160">
        <f>SUMIFS(JU$5:JU$104,Verbruikerslijst!$E$7:$E$106,"Accu-elektrisch",Verbruikerslijst!$I$7:$I$106,"Nee",Verbruikerslijst!$M$7:$M$106,"Nee",Inzetlijst!JS$110:JS$209,"Netaansluiting 4")+SUMIFS(JU$5:JU$104,Verbruikerslijst!$I$7:$I$106,"Ja",Verbruikerslijst!$J$7:$J$106,"Accu-elektrisch",Verbruikerslijst!$M$7:$M$106,"Nee",Inzetlijst!JS$110:JS$209,"Netaansluiting 4")</f>
        <v>0</v>
      </c>
      <c r="JV160">
        <f>SUMIFS(JV$5:JV$104,Verbruikerslijst!$E$7:$E$106,"Accu-elektrisch",Verbruikerslijst!$I$7:$I$106,"Nee",Verbruikerslijst!$M$7:$M$106,"Nee",Inzetlijst!JT$110:JT$209,"Netaansluiting 4")+SUMIFS(JV$5:JV$104,Verbruikerslijst!$I$7:$I$106,"Ja",Verbruikerslijst!$J$7:$J$106,"Accu-elektrisch",Verbruikerslijst!$M$7:$M$106,"Nee",Inzetlijst!JT$110:JT$209,"Netaansluiting 4")</f>
        <v>0</v>
      </c>
      <c r="JW160">
        <f>SUMIFS(JW$5:JW$104,Verbruikerslijst!$E$7:$E$106,"Accu-elektrisch",Verbruikerslijst!$I$7:$I$106,"Nee",Verbruikerslijst!$M$7:$M$106,"Nee",Inzetlijst!JU$110:JU$209,"Netaansluiting 4")+SUMIFS(JW$5:JW$104,Verbruikerslijst!$I$7:$I$106,"Ja",Verbruikerslijst!$J$7:$J$106,"Accu-elektrisch",Verbruikerslijst!$M$7:$M$106,"Nee",Inzetlijst!JU$110:JU$209,"Netaansluiting 4")</f>
        <v>0</v>
      </c>
      <c r="JX160">
        <f>SUMIFS(JX$5:JX$104,Verbruikerslijst!$E$7:$E$106,"Accu-elektrisch",Verbruikerslijst!$I$7:$I$106,"Nee",Verbruikerslijst!$M$7:$M$106,"Nee",Inzetlijst!JV$110:JV$209,"Netaansluiting 4")+SUMIFS(JX$5:JX$104,Verbruikerslijst!$I$7:$I$106,"Ja",Verbruikerslijst!$J$7:$J$106,"Accu-elektrisch",Verbruikerslijst!$M$7:$M$106,"Nee",Inzetlijst!JV$110:JV$209,"Netaansluiting 4")</f>
        <v>0</v>
      </c>
      <c r="JY160">
        <f>SUMIFS(JY$5:JY$104,Verbruikerslijst!$E$7:$E$106,"Accu-elektrisch",Verbruikerslijst!$I$7:$I$106,"Nee",Verbruikerslijst!$M$7:$M$106,"Nee",Inzetlijst!JW$110:JW$209,"Netaansluiting 4")+SUMIFS(JY$5:JY$104,Verbruikerslijst!$I$7:$I$106,"Ja",Verbruikerslijst!$J$7:$J$106,"Accu-elektrisch",Verbruikerslijst!$M$7:$M$106,"Nee",Inzetlijst!JW$110:JW$209,"Netaansluiting 4")</f>
        <v>0</v>
      </c>
      <c r="JZ160">
        <f>SUMIFS(JZ$5:JZ$104,Verbruikerslijst!$E$7:$E$106,"Accu-elektrisch",Verbruikerslijst!$I$7:$I$106,"Nee",Verbruikerslijst!$M$7:$M$106,"Nee",Inzetlijst!JX$110:JX$209,"Netaansluiting 4")+SUMIFS(JZ$5:JZ$104,Verbruikerslijst!$I$7:$I$106,"Ja",Verbruikerslijst!$J$7:$J$106,"Accu-elektrisch",Verbruikerslijst!$M$7:$M$106,"Nee",Inzetlijst!JX$110:JX$209,"Netaansluiting 4")</f>
        <v>0</v>
      </c>
      <c r="KA160">
        <f>SUMIFS(KA$5:KA$104,Verbruikerslijst!$E$7:$E$106,"Accu-elektrisch",Verbruikerslijst!$I$7:$I$106,"Nee",Verbruikerslijst!$M$7:$M$106,"Nee",Inzetlijst!JY$110:JY$209,"Netaansluiting 4")+SUMIFS(KA$5:KA$104,Verbruikerslijst!$I$7:$I$106,"Ja",Verbruikerslijst!$J$7:$J$106,"Accu-elektrisch",Verbruikerslijst!$M$7:$M$106,"Nee",Inzetlijst!JY$110:JY$209,"Netaansluiting 4")</f>
        <v>0</v>
      </c>
      <c r="KB160">
        <f>SUMIFS(KB$5:KB$104,Verbruikerslijst!$E$7:$E$106,"Accu-elektrisch",Verbruikerslijst!$I$7:$I$106,"Nee",Verbruikerslijst!$M$7:$M$106,"Nee",Inzetlijst!JZ$110:JZ$209,"Netaansluiting 4")+SUMIFS(KB$5:KB$104,Verbruikerslijst!$I$7:$I$106,"Ja",Verbruikerslijst!$J$7:$J$106,"Accu-elektrisch",Verbruikerslijst!$M$7:$M$106,"Nee",Inzetlijst!JZ$110:JZ$209,"Netaansluiting 4")</f>
        <v>0</v>
      </c>
      <c r="KC160">
        <f>SUMIFS(KC$5:KC$104,Verbruikerslijst!$E$7:$E$106,"Accu-elektrisch",Verbruikerslijst!$I$7:$I$106,"Nee",Verbruikerslijst!$M$7:$M$106,"Nee",Inzetlijst!KA$110:KA$209,"Netaansluiting 4")+SUMIFS(KC$5:KC$104,Verbruikerslijst!$I$7:$I$106,"Ja",Verbruikerslijst!$J$7:$J$106,"Accu-elektrisch",Verbruikerslijst!$M$7:$M$106,"Nee",Inzetlijst!KA$110:KA$209,"Netaansluiting 4")</f>
        <v>0</v>
      </c>
      <c r="KD160">
        <f>SUMIFS(KD$5:KD$104,Verbruikerslijst!$E$7:$E$106,"Accu-elektrisch",Verbruikerslijst!$I$7:$I$106,"Nee",Verbruikerslijst!$M$7:$M$106,"Nee",Inzetlijst!KB$110:KB$209,"Netaansluiting 4")+SUMIFS(KD$5:KD$104,Verbruikerslijst!$I$7:$I$106,"Ja",Verbruikerslijst!$J$7:$J$106,"Accu-elektrisch",Verbruikerslijst!$M$7:$M$106,"Nee",Inzetlijst!KB$110:KB$209,"Netaansluiting 4")</f>
        <v>0</v>
      </c>
      <c r="KE160">
        <f>SUMIFS(KE$5:KE$104,Verbruikerslijst!$E$7:$E$106,"Accu-elektrisch",Verbruikerslijst!$I$7:$I$106,"Nee",Verbruikerslijst!$M$7:$M$106,"Nee",Inzetlijst!KC$110:KC$209,"Netaansluiting 4")+SUMIFS(KE$5:KE$104,Verbruikerslijst!$I$7:$I$106,"Ja",Verbruikerslijst!$J$7:$J$106,"Accu-elektrisch",Verbruikerslijst!$M$7:$M$106,"Nee",Inzetlijst!KC$110:KC$209,"Netaansluiting 4")</f>
        <v>0</v>
      </c>
      <c r="KF160">
        <f>SUMIFS(KF$5:KF$104,Verbruikerslijst!$E$7:$E$106,"Accu-elektrisch",Verbruikerslijst!$I$7:$I$106,"Nee",Verbruikerslijst!$M$7:$M$106,"Nee",Inzetlijst!KD$110:KD$209,"Netaansluiting 4")+SUMIFS(KF$5:KF$104,Verbruikerslijst!$I$7:$I$106,"Ja",Verbruikerslijst!$J$7:$J$106,"Accu-elektrisch",Verbruikerslijst!$M$7:$M$106,"Nee",Inzetlijst!KD$110:KD$209,"Netaansluiting 4")</f>
        <v>0</v>
      </c>
      <c r="KG160">
        <f>SUMIFS(KG$5:KG$104,Verbruikerslijst!$E$7:$E$106,"Accu-elektrisch",Verbruikerslijst!$I$7:$I$106,"Nee",Verbruikerslijst!$M$7:$M$106,"Nee",Inzetlijst!KE$110:KE$209,"Netaansluiting 4")+SUMIFS(KG$5:KG$104,Verbruikerslijst!$I$7:$I$106,"Ja",Verbruikerslijst!$J$7:$J$106,"Accu-elektrisch",Verbruikerslijst!$M$7:$M$106,"Nee",Inzetlijst!KE$110:KE$209,"Netaansluiting 4")</f>
        <v>0</v>
      </c>
      <c r="KH160">
        <f>SUMIFS(KH$5:KH$104,Verbruikerslijst!$E$7:$E$106,"Accu-elektrisch",Verbruikerslijst!$I$7:$I$106,"Nee",Verbruikerslijst!$M$7:$M$106,"Nee",Inzetlijst!KF$110:KF$209,"Netaansluiting 4")+SUMIFS(KH$5:KH$104,Verbruikerslijst!$I$7:$I$106,"Ja",Verbruikerslijst!$J$7:$J$106,"Accu-elektrisch",Verbruikerslijst!$M$7:$M$106,"Nee",Inzetlijst!KF$110:KF$209,"Netaansluiting 4")</f>
        <v>0</v>
      </c>
      <c r="KI160">
        <f>SUMIFS(KI$5:KI$104,Verbruikerslijst!$E$7:$E$106,"Accu-elektrisch",Verbruikerslijst!$I$7:$I$106,"Nee",Verbruikerslijst!$M$7:$M$106,"Nee",Inzetlijst!KG$110:KG$209,"Netaansluiting 4")+SUMIFS(KI$5:KI$104,Verbruikerslijst!$I$7:$I$106,"Ja",Verbruikerslijst!$J$7:$J$106,"Accu-elektrisch",Verbruikerslijst!$M$7:$M$106,"Nee",Inzetlijst!KG$110:KG$209,"Netaansluiting 4")</f>
        <v>0</v>
      </c>
      <c r="KJ160">
        <f>SUMIFS(KJ$5:KJ$104,Verbruikerslijst!$E$7:$E$106,"Accu-elektrisch",Verbruikerslijst!$I$7:$I$106,"Nee",Verbruikerslijst!$M$7:$M$106,"Nee",Inzetlijst!KH$110:KH$209,"Netaansluiting 4")+SUMIFS(KJ$5:KJ$104,Verbruikerslijst!$I$7:$I$106,"Ja",Verbruikerslijst!$J$7:$J$106,"Accu-elektrisch",Verbruikerslijst!$M$7:$M$106,"Nee",Inzetlijst!KH$110:KH$209,"Netaansluiting 4")</f>
        <v>0</v>
      </c>
      <c r="KK160">
        <f>SUMIFS(KK$5:KK$104,Verbruikerslijst!$E$7:$E$106,"Accu-elektrisch",Verbruikerslijst!$I$7:$I$106,"Nee",Verbruikerslijst!$M$7:$M$106,"Nee",Inzetlijst!KI$110:KI$209,"Netaansluiting 4")+SUMIFS(KK$5:KK$104,Verbruikerslijst!$I$7:$I$106,"Ja",Verbruikerslijst!$J$7:$J$106,"Accu-elektrisch",Verbruikerslijst!$M$7:$M$106,"Nee",Inzetlijst!KI$110:KI$209,"Netaansluiting 4")</f>
        <v>0</v>
      </c>
      <c r="KL160">
        <f>SUMIFS(KL$5:KL$104,Verbruikerslijst!$E$7:$E$106,"Accu-elektrisch",Verbruikerslijst!$I$7:$I$106,"Nee",Verbruikerslijst!$M$7:$M$106,"Nee",Inzetlijst!KJ$110:KJ$209,"Netaansluiting 4")+SUMIFS(KL$5:KL$104,Verbruikerslijst!$I$7:$I$106,"Ja",Verbruikerslijst!$J$7:$J$106,"Accu-elektrisch",Verbruikerslijst!$M$7:$M$106,"Nee",Inzetlijst!KJ$110:KJ$209,"Netaansluiting 4")</f>
        <v>0</v>
      </c>
      <c r="KM160">
        <f>SUMIFS(KM$5:KM$104,Verbruikerslijst!$E$7:$E$106,"Accu-elektrisch",Verbruikerslijst!$I$7:$I$106,"Nee",Verbruikerslijst!$M$7:$M$106,"Nee",Inzetlijst!KK$110:KK$209,"Netaansluiting 4")+SUMIFS(KM$5:KM$104,Verbruikerslijst!$I$7:$I$106,"Ja",Verbruikerslijst!$J$7:$J$106,"Accu-elektrisch",Verbruikerslijst!$M$7:$M$106,"Nee",Inzetlijst!KK$110:KK$209,"Netaansluiting 4")</f>
        <v>0</v>
      </c>
      <c r="KN160">
        <f>SUMIFS(KN$5:KN$104,Verbruikerslijst!$E$7:$E$106,"Accu-elektrisch",Verbruikerslijst!$I$7:$I$106,"Nee",Verbruikerslijst!$M$7:$M$106,"Nee",Inzetlijst!KL$110:KL$209,"Netaansluiting 4")+SUMIFS(KN$5:KN$104,Verbruikerslijst!$I$7:$I$106,"Ja",Verbruikerslijst!$J$7:$J$106,"Accu-elektrisch",Verbruikerslijst!$M$7:$M$106,"Nee",Inzetlijst!KL$110:KL$209,"Netaansluiting 4")</f>
        <v>0</v>
      </c>
      <c r="KO160">
        <f>SUMIFS(KO$5:KO$104,Verbruikerslijst!$E$7:$E$106,"Accu-elektrisch",Verbruikerslijst!$I$7:$I$106,"Nee",Verbruikerslijst!$M$7:$M$106,"Nee",Inzetlijst!KM$110:KM$209,"Netaansluiting 4")+SUMIFS(KO$5:KO$104,Verbruikerslijst!$I$7:$I$106,"Ja",Verbruikerslijst!$J$7:$J$106,"Accu-elektrisch",Verbruikerslijst!$M$7:$M$106,"Nee",Inzetlijst!KM$110:KM$209,"Netaansluiting 4")</f>
        <v>0</v>
      </c>
      <c r="KP160">
        <f>SUMIFS(KP$5:KP$104,Verbruikerslijst!$E$7:$E$106,"Accu-elektrisch",Verbruikerslijst!$I$7:$I$106,"Nee",Verbruikerslijst!$M$7:$M$106,"Nee",Inzetlijst!KN$110:KN$209,"Netaansluiting 4")+SUMIFS(KP$5:KP$104,Verbruikerslijst!$I$7:$I$106,"Ja",Verbruikerslijst!$J$7:$J$106,"Accu-elektrisch",Verbruikerslijst!$M$7:$M$106,"Nee",Inzetlijst!KN$110:KN$209,"Netaansluiting 4")</f>
        <v>0</v>
      </c>
      <c r="KQ160">
        <f>SUMIFS(KQ$5:KQ$104,Verbruikerslijst!$E$7:$E$106,"Accu-elektrisch",Verbruikerslijst!$I$7:$I$106,"Nee",Verbruikerslijst!$M$7:$M$106,"Nee",Inzetlijst!KO$110:KO$209,"Netaansluiting 4")+SUMIFS(KQ$5:KQ$104,Verbruikerslijst!$I$7:$I$106,"Ja",Verbruikerslijst!$J$7:$J$106,"Accu-elektrisch",Verbruikerslijst!$M$7:$M$106,"Nee",Inzetlijst!KO$110:KO$209,"Netaansluiting 4")</f>
        <v>0</v>
      </c>
      <c r="KR160">
        <f>SUMIFS(KR$5:KR$104,Verbruikerslijst!$E$7:$E$106,"Accu-elektrisch",Verbruikerslijst!$I$7:$I$106,"Nee",Verbruikerslijst!$M$7:$M$106,"Nee",Inzetlijst!KP$110:KP$209,"Netaansluiting 4")+SUMIFS(KR$5:KR$104,Verbruikerslijst!$I$7:$I$106,"Ja",Verbruikerslijst!$J$7:$J$106,"Accu-elektrisch",Verbruikerslijst!$M$7:$M$106,"Nee",Inzetlijst!KP$110:KP$209,"Netaansluiting 4")</f>
        <v>0</v>
      </c>
      <c r="KS160">
        <f>SUMIFS(KS$5:KS$104,Verbruikerslijst!$E$7:$E$106,"Accu-elektrisch",Verbruikerslijst!$I$7:$I$106,"Nee",Verbruikerslijst!$M$7:$M$106,"Nee",Inzetlijst!KQ$110:KQ$209,"Netaansluiting 4")+SUMIFS(KS$5:KS$104,Verbruikerslijst!$I$7:$I$106,"Ja",Verbruikerslijst!$J$7:$J$106,"Accu-elektrisch",Verbruikerslijst!$M$7:$M$106,"Nee",Inzetlijst!KQ$110:KQ$209,"Netaansluiting 4")</f>
        <v>0</v>
      </c>
      <c r="KT160">
        <f>SUMIFS(KT$5:KT$104,Verbruikerslijst!$E$7:$E$106,"Accu-elektrisch",Verbruikerslijst!$I$7:$I$106,"Nee",Verbruikerslijst!$M$7:$M$106,"Nee",Inzetlijst!KR$110:KR$209,"Netaansluiting 4")+SUMIFS(KT$5:KT$104,Verbruikerslijst!$I$7:$I$106,"Ja",Verbruikerslijst!$J$7:$J$106,"Accu-elektrisch",Verbruikerslijst!$M$7:$M$106,"Nee",Inzetlijst!KR$110:KR$209,"Netaansluiting 4")</f>
        <v>0</v>
      </c>
      <c r="KU160">
        <f>SUMIFS(KU$5:KU$104,Verbruikerslijst!$E$7:$E$106,"Accu-elektrisch",Verbruikerslijst!$I$7:$I$106,"Nee",Verbruikerslijst!$M$7:$M$106,"Nee",Inzetlijst!KS$110:KS$209,"Netaansluiting 4")+SUMIFS(KU$5:KU$104,Verbruikerslijst!$I$7:$I$106,"Ja",Verbruikerslijst!$J$7:$J$106,"Accu-elektrisch",Verbruikerslijst!$M$7:$M$106,"Nee",Inzetlijst!KS$110:KS$209,"Netaansluiting 4")</f>
        <v>0</v>
      </c>
      <c r="KV160">
        <f>SUMIFS(KV$5:KV$104,Verbruikerslijst!$E$7:$E$106,"Accu-elektrisch",Verbruikerslijst!$I$7:$I$106,"Nee",Verbruikerslijst!$M$7:$M$106,"Nee",Inzetlijst!KT$110:KT$209,"Netaansluiting 4")+SUMIFS(KV$5:KV$104,Verbruikerslijst!$I$7:$I$106,"Ja",Verbruikerslijst!$J$7:$J$106,"Accu-elektrisch",Verbruikerslijst!$M$7:$M$106,"Nee",Inzetlijst!KT$110:KT$209,"Netaansluiting 4")</f>
        <v>0</v>
      </c>
      <c r="KW160">
        <f>SUMIFS(KW$5:KW$104,Verbruikerslijst!$E$7:$E$106,"Accu-elektrisch",Verbruikerslijst!$I$7:$I$106,"Nee",Verbruikerslijst!$M$7:$M$106,"Nee",Inzetlijst!KU$110:KU$209,"Netaansluiting 4")+SUMIFS(KW$5:KW$104,Verbruikerslijst!$I$7:$I$106,"Ja",Verbruikerslijst!$J$7:$J$106,"Accu-elektrisch",Verbruikerslijst!$M$7:$M$106,"Nee",Inzetlijst!KU$110:KU$209,"Netaansluiting 4")</f>
        <v>0</v>
      </c>
      <c r="KX160">
        <f>SUMIFS(KX$5:KX$104,Verbruikerslijst!$E$7:$E$106,"Accu-elektrisch",Verbruikerslijst!$I$7:$I$106,"Nee",Verbruikerslijst!$M$7:$M$106,"Nee",Inzetlijst!KV$110:KV$209,"Netaansluiting 4")+SUMIFS(KX$5:KX$104,Verbruikerslijst!$I$7:$I$106,"Ja",Verbruikerslijst!$J$7:$J$106,"Accu-elektrisch",Verbruikerslijst!$M$7:$M$106,"Nee",Inzetlijst!KV$110:KV$209,"Netaansluiting 4")</f>
        <v>0</v>
      </c>
      <c r="KY160">
        <f>SUMIFS(KY$5:KY$104,Verbruikerslijst!$E$7:$E$106,"Accu-elektrisch",Verbruikerslijst!$I$7:$I$106,"Nee",Verbruikerslijst!$M$7:$M$106,"Nee",Inzetlijst!KW$110:KW$209,"Netaansluiting 4")+SUMIFS(KY$5:KY$104,Verbruikerslijst!$I$7:$I$106,"Ja",Verbruikerslijst!$J$7:$J$106,"Accu-elektrisch",Verbruikerslijst!$M$7:$M$106,"Nee",Inzetlijst!KW$110:KW$209,"Netaansluiting 4")</f>
        <v>0</v>
      </c>
      <c r="KZ160">
        <f>SUMIFS(KZ$5:KZ$104,Verbruikerslijst!$E$7:$E$106,"Accu-elektrisch",Verbruikerslijst!$I$7:$I$106,"Nee",Verbruikerslijst!$M$7:$M$106,"Nee",Inzetlijst!KX$110:KX$209,"Netaansluiting 4")+SUMIFS(KZ$5:KZ$104,Verbruikerslijst!$I$7:$I$106,"Ja",Verbruikerslijst!$J$7:$J$106,"Accu-elektrisch",Verbruikerslijst!$M$7:$M$106,"Nee",Inzetlijst!KX$110:KX$209,"Netaansluiting 4")</f>
        <v>0</v>
      </c>
      <c r="LA160">
        <f>SUMIFS(LA$5:LA$104,Verbruikerslijst!$E$7:$E$106,"Accu-elektrisch",Verbruikerslijst!$I$7:$I$106,"Nee",Verbruikerslijst!$M$7:$M$106,"Nee",Inzetlijst!KY$110:KY$209,"Netaansluiting 4")+SUMIFS(LA$5:LA$104,Verbruikerslijst!$I$7:$I$106,"Ja",Verbruikerslijst!$J$7:$J$106,"Accu-elektrisch",Verbruikerslijst!$M$7:$M$106,"Nee",Inzetlijst!KY$110:KY$209,"Netaansluiting 4")</f>
        <v>0</v>
      </c>
      <c r="LB160">
        <f>SUMIFS(LB$5:LB$104,Verbruikerslijst!$E$7:$E$106,"Accu-elektrisch",Verbruikerslijst!$I$7:$I$106,"Nee",Verbruikerslijst!$M$7:$M$106,"Nee",Inzetlijst!KZ$110:KZ$209,"Netaansluiting 4")+SUMIFS(LB$5:LB$104,Verbruikerslijst!$I$7:$I$106,"Ja",Verbruikerslijst!$J$7:$J$106,"Accu-elektrisch",Verbruikerslijst!$M$7:$M$106,"Nee",Inzetlijst!KZ$110:KZ$209,"Netaansluiting 4")</f>
        <v>0</v>
      </c>
      <c r="LC160">
        <f>SUMIFS(LC$5:LC$104,Verbruikerslijst!$E$7:$E$106,"Accu-elektrisch",Verbruikerslijst!$I$7:$I$106,"Nee",Verbruikerslijst!$M$7:$M$106,"Nee",Inzetlijst!LA$110:LA$209,"Netaansluiting 4")+SUMIFS(LC$5:LC$104,Verbruikerslijst!$I$7:$I$106,"Ja",Verbruikerslijst!$J$7:$J$106,"Accu-elektrisch",Verbruikerslijst!$M$7:$M$106,"Nee",Inzetlijst!LA$110:LA$209,"Netaansluiting 4")</f>
        <v>0</v>
      </c>
      <c r="LD160">
        <f>SUMIFS(LD$5:LD$104,Verbruikerslijst!$E$7:$E$106,"Accu-elektrisch",Verbruikerslijst!$I$7:$I$106,"Nee",Verbruikerslijst!$M$7:$M$106,"Nee",Inzetlijst!LB$110:LB$209,"Netaansluiting 4")+SUMIFS(LD$5:LD$104,Verbruikerslijst!$I$7:$I$106,"Ja",Verbruikerslijst!$J$7:$J$106,"Accu-elektrisch",Verbruikerslijst!$M$7:$M$106,"Nee",Inzetlijst!LB$110:LB$209,"Netaansluiting 4")</f>
        <v>0</v>
      </c>
      <c r="LE160">
        <f>SUMIFS(LE$5:LE$104,Verbruikerslijst!$E$7:$E$106,"Accu-elektrisch",Verbruikerslijst!$I$7:$I$106,"Nee",Verbruikerslijst!$M$7:$M$106,"Nee",Inzetlijst!LC$110:LC$209,"Netaansluiting 4")+SUMIFS(LE$5:LE$104,Verbruikerslijst!$I$7:$I$106,"Ja",Verbruikerslijst!$J$7:$J$106,"Accu-elektrisch",Verbruikerslijst!$M$7:$M$106,"Nee",Inzetlijst!LC$110:LC$209,"Netaansluiting 4")</f>
        <v>0</v>
      </c>
      <c r="LF160">
        <f>SUMIFS(LF$5:LF$104,Verbruikerslijst!$E$7:$E$106,"Accu-elektrisch",Verbruikerslijst!$I$7:$I$106,"Nee",Verbruikerslijst!$M$7:$M$106,"Nee",Inzetlijst!LD$110:LD$209,"Netaansluiting 4")+SUMIFS(LF$5:LF$104,Verbruikerslijst!$I$7:$I$106,"Ja",Verbruikerslijst!$J$7:$J$106,"Accu-elektrisch",Verbruikerslijst!$M$7:$M$106,"Nee",Inzetlijst!LD$110:LD$209,"Netaansluiting 4")</f>
        <v>0</v>
      </c>
      <c r="LG160">
        <f>SUMIFS(LG$5:LG$104,Verbruikerslijst!$E$7:$E$106,"Accu-elektrisch",Verbruikerslijst!$I$7:$I$106,"Nee",Verbruikerslijst!$M$7:$M$106,"Nee",Inzetlijst!LE$110:LE$209,"Netaansluiting 4")+SUMIFS(LG$5:LG$104,Verbruikerslijst!$I$7:$I$106,"Ja",Verbruikerslijst!$J$7:$J$106,"Accu-elektrisch",Verbruikerslijst!$M$7:$M$106,"Nee",Inzetlijst!LE$110:LE$209,"Netaansluiting 4")</f>
        <v>0</v>
      </c>
      <c r="LH160">
        <f>SUMIFS(LH$5:LH$104,Verbruikerslijst!$E$7:$E$106,"Accu-elektrisch",Verbruikerslijst!$I$7:$I$106,"Nee",Verbruikerslijst!$M$7:$M$106,"Nee",Inzetlijst!LF$110:LF$209,"Netaansluiting 4")+SUMIFS(LH$5:LH$104,Verbruikerslijst!$I$7:$I$106,"Ja",Verbruikerslijst!$J$7:$J$106,"Accu-elektrisch",Verbruikerslijst!$M$7:$M$106,"Nee",Inzetlijst!LF$110:LF$209,"Netaansluiting 4")</f>
        <v>0</v>
      </c>
      <c r="LI160">
        <f>SUMIFS(LI$5:LI$104,Verbruikerslijst!$E$7:$E$106,"Accu-elektrisch",Verbruikerslijst!$I$7:$I$106,"Nee",Verbruikerslijst!$M$7:$M$106,"Nee",Inzetlijst!LG$110:LG$209,"Netaansluiting 4")+SUMIFS(LI$5:LI$104,Verbruikerslijst!$I$7:$I$106,"Ja",Verbruikerslijst!$J$7:$J$106,"Accu-elektrisch",Verbruikerslijst!$M$7:$M$106,"Nee",Inzetlijst!LG$110:LG$209,"Netaansluiting 4")</f>
        <v>0</v>
      </c>
      <c r="LJ160">
        <f>SUMIFS(LJ$5:LJ$104,Verbruikerslijst!$E$7:$E$106,"Accu-elektrisch",Verbruikerslijst!$I$7:$I$106,"Nee",Verbruikerslijst!$M$7:$M$106,"Nee",Inzetlijst!LH$110:LH$209,"Netaansluiting 4")+SUMIFS(LJ$5:LJ$104,Verbruikerslijst!$I$7:$I$106,"Ja",Verbruikerslijst!$J$7:$J$106,"Accu-elektrisch",Verbruikerslijst!$M$7:$M$106,"Nee",Inzetlijst!LH$110:LH$209,"Netaansluiting 4")</f>
        <v>0</v>
      </c>
      <c r="LK160">
        <f>SUMIFS(LK$5:LK$104,Verbruikerslijst!$E$7:$E$106,"Accu-elektrisch",Verbruikerslijst!$I$7:$I$106,"Nee",Verbruikerslijst!$M$7:$M$106,"Nee",Inzetlijst!LI$110:LI$209,"Netaansluiting 4")+SUMIFS(LK$5:LK$104,Verbruikerslijst!$I$7:$I$106,"Ja",Verbruikerslijst!$J$7:$J$106,"Accu-elektrisch",Verbruikerslijst!$M$7:$M$106,"Nee",Inzetlijst!LI$110:LI$209,"Netaansluiting 4")</f>
        <v>0</v>
      </c>
      <c r="LL160">
        <f>SUMIFS(LL$5:LL$104,Verbruikerslijst!$E$7:$E$106,"Accu-elektrisch",Verbruikerslijst!$I$7:$I$106,"Nee",Verbruikerslijst!$M$7:$M$106,"Nee",Inzetlijst!LJ$110:LJ$209,"Netaansluiting 4")+SUMIFS(LL$5:LL$104,Verbruikerslijst!$I$7:$I$106,"Ja",Verbruikerslijst!$J$7:$J$106,"Accu-elektrisch",Verbruikerslijst!$M$7:$M$106,"Nee",Inzetlijst!LJ$110:LJ$209,"Netaansluiting 4")</f>
        <v>0</v>
      </c>
      <c r="LM160">
        <f>SUMIFS(LM$5:LM$104,Verbruikerslijst!$E$7:$E$106,"Accu-elektrisch",Verbruikerslijst!$I$7:$I$106,"Nee",Verbruikerslijst!$M$7:$M$106,"Nee",Inzetlijst!LK$110:LK$209,"Netaansluiting 4")+SUMIFS(LM$5:LM$104,Verbruikerslijst!$I$7:$I$106,"Ja",Verbruikerslijst!$J$7:$J$106,"Accu-elektrisch",Verbruikerslijst!$M$7:$M$106,"Nee",Inzetlijst!LK$110:LK$209,"Netaansluiting 4")</f>
        <v>0</v>
      </c>
      <c r="LN160">
        <f>SUMIFS(LN$5:LN$104,Verbruikerslijst!$E$7:$E$106,"Accu-elektrisch",Verbruikerslijst!$I$7:$I$106,"Nee",Verbruikerslijst!$M$7:$M$106,"Nee",Inzetlijst!LL$110:LL$209,"Netaansluiting 4")+SUMIFS(LN$5:LN$104,Verbruikerslijst!$I$7:$I$106,"Ja",Verbruikerslijst!$J$7:$J$106,"Accu-elektrisch",Verbruikerslijst!$M$7:$M$106,"Nee",Inzetlijst!LL$110:LL$209,"Netaansluiting 4")</f>
        <v>0</v>
      </c>
      <c r="LO160">
        <f>SUMIFS(LO$5:LO$104,Verbruikerslijst!$E$7:$E$106,"Accu-elektrisch",Verbruikerslijst!$I$7:$I$106,"Nee",Verbruikerslijst!$M$7:$M$106,"Nee",Inzetlijst!LM$110:LM$209,"Netaansluiting 4")+SUMIFS(LO$5:LO$104,Verbruikerslijst!$I$7:$I$106,"Ja",Verbruikerslijst!$J$7:$J$106,"Accu-elektrisch",Verbruikerslijst!$M$7:$M$106,"Nee",Inzetlijst!LM$110:LM$209,"Netaansluiting 4")</f>
        <v>0</v>
      </c>
      <c r="LP160">
        <f>SUMIFS(LP$5:LP$104,Verbruikerslijst!$E$7:$E$106,"Accu-elektrisch",Verbruikerslijst!$I$7:$I$106,"Nee",Verbruikerslijst!$M$7:$M$106,"Nee",Inzetlijst!LN$110:LN$209,"Netaansluiting 4")+SUMIFS(LP$5:LP$104,Verbruikerslijst!$I$7:$I$106,"Ja",Verbruikerslijst!$J$7:$J$106,"Accu-elektrisch",Verbruikerslijst!$M$7:$M$106,"Nee",Inzetlijst!LN$110:LN$209,"Netaansluiting 4")</f>
        <v>0</v>
      </c>
      <c r="LQ160">
        <f>SUMIFS(LQ$5:LQ$104,Verbruikerslijst!$E$7:$E$106,"Accu-elektrisch",Verbruikerslijst!$I$7:$I$106,"Nee",Verbruikerslijst!$M$7:$M$106,"Nee",Inzetlijst!LO$110:LO$209,"Netaansluiting 4")+SUMIFS(LQ$5:LQ$104,Verbruikerslijst!$I$7:$I$106,"Ja",Verbruikerslijst!$J$7:$J$106,"Accu-elektrisch",Verbruikerslijst!$M$7:$M$106,"Nee",Inzetlijst!LO$110:LO$209,"Netaansluiting 4")</f>
        <v>0</v>
      </c>
      <c r="LR160">
        <f>SUMIFS(LR$5:LR$104,Verbruikerslijst!$E$7:$E$106,"Accu-elektrisch",Verbruikerslijst!$I$7:$I$106,"Nee",Verbruikerslijst!$M$7:$M$106,"Nee",Inzetlijst!LP$110:LP$209,"Netaansluiting 4")+SUMIFS(LR$5:LR$104,Verbruikerslijst!$I$7:$I$106,"Ja",Verbruikerslijst!$J$7:$J$106,"Accu-elektrisch",Verbruikerslijst!$M$7:$M$106,"Nee",Inzetlijst!LP$110:LP$209,"Netaansluiting 4")</f>
        <v>0</v>
      </c>
      <c r="LS160">
        <f>SUMIFS(LS$5:LS$104,Verbruikerslijst!$E$7:$E$106,"Accu-elektrisch",Verbruikerslijst!$I$7:$I$106,"Nee",Verbruikerslijst!$M$7:$M$106,"Nee",Inzetlijst!LQ$110:LQ$209,"Netaansluiting 4")+SUMIFS(LS$5:LS$104,Verbruikerslijst!$I$7:$I$106,"Ja",Verbruikerslijst!$J$7:$J$106,"Accu-elektrisch",Verbruikerslijst!$M$7:$M$106,"Nee",Inzetlijst!LQ$110:LQ$209,"Netaansluiting 4")</f>
        <v>0</v>
      </c>
      <c r="LT160">
        <f>SUMIFS(LT$5:LT$104,Verbruikerslijst!$E$7:$E$106,"Accu-elektrisch",Verbruikerslijst!$I$7:$I$106,"Nee",Verbruikerslijst!$M$7:$M$106,"Nee",Inzetlijst!LR$110:LR$209,"Netaansluiting 4")+SUMIFS(LT$5:LT$104,Verbruikerslijst!$I$7:$I$106,"Ja",Verbruikerslijst!$J$7:$J$106,"Accu-elektrisch",Verbruikerslijst!$M$7:$M$106,"Nee",Inzetlijst!LR$110:LR$209,"Netaansluiting 4")</f>
        <v>0</v>
      </c>
      <c r="LU160">
        <f>SUMIFS(LU$5:LU$104,Verbruikerslijst!$E$7:$E$106,"Accu-elektrisch",Verbruikerslijst!$I$7:$I$106,"Nee",Verbruikerslijst!$M$7:$M$106,"Nee",Inzetlijst!LS$110:LS$209,"Netaansluiting 4")+SUMIFS(LU$5:LU$104,Verbruikerslijst!$I$7:$I$106,"Ja",Verbruikerslijst!$J$7:$J$106,"Accu-elektrisch",Verbruikerslijst!$M$7:$M$106,"Nee",Inzetlijst!LS$110:LS$209,"Netaansluiting 4")</f>
        <v>0</v>
      </c>
      <c r="LV160">
        <f>SUMIFS(LV$5:LV$104,Verbruikerslijst!$E$7:$E$106,"Accu-elektrisch",Verbruikerslijst!$I$7:$I$106,"Nee",Verbruikerslijst!$M$7:$M$106,"Nee",Inzetlijst!LT$110:LT$209,"Netaansluiting 4")+SUMIFS(LV$5:LV$104,Verbruikerslijst!$I$7:$I$106,"Ja",Verbruikerslijst!$J$7:$J$106,"Accu-elektrisch",Verbruikerslijst!$M$7:$M$106,"Nee",Inzetlijst!LT$110:LT$209,"Netaansluiting 4")</f>
        <v>0</v>
      </c>
      <c r="LW160">
        <f>SUMIFS(LW$5:LW$104,Verbruikerslijst!$E$7:$E$106,"Accu-elektrisch",Verbruikerslijst!$I$7:$I$106,"Nee",Verbruikerslijst!$M$7:$M$106,"Nee",Inzetlijst!LU$110:LU$209,"Netaansluiting 4")+SUMIFS(LW$5:LW$104,Verbruikerslijst!$I$7:$I$106,"Ja",Verbruikerslijst!$J$7:$J$106,"Accu-elektrisch",Verbruikerslijst!$M$7:$M$106,"Nee",Inzetlijst!LU$110:LU$209,"Netaansluiting 4")</f>
        <v>0</v>
      </c>
      <c r="LX160">
        <f>SUMIFS(LX$5:LX$104,Verbruikerslijst!$E$7:$E$106,"Accu-elektrisch",Verbruikerslijst!$I$7:$I$106,"Nee",Verbruikerslijst!$M$7:$M$106,"Nee",Inzetlijst!LV$110:LV$209,"Netaansluiting 4")+SUMIFS(LX$5:LX$104,Verbruikerslijst!$I$7:$I$106,"Ja",Verbruikerslijst!$J$7:$J$106,"Accu-elektrisch",Verbruikerslijst!$M$7:$M$106,"Nee",Inzetlijst!LV$110:LV$209,"Netaansluiting 4")</f>
        <v>0</v>
      </c>
      <c r="LY160">
        <f>SUMIFS(LY$5:LY$104,Verbruikerslijst!$E$7:$E$106,"Accu-elektrisch",Verbruikerslijst!$I$7:$I$106,"Nee",Verbruikerslijst!$M$7:$M$106,"Nee",Inzetlijst!LW$110:LW$209,"Netaansluiting 4")+SUMIFS(LY$5:LY$104,Verbruikerslijst!$I$7:$I$106,"Ja",Verbruikerslijst!$J$7:$J$106,"Accu-elektrisch",Verbruikerslijst!$M$7:$M$106,"Nee",Inzetlijst!LW$110:LW$209,"Netaansluiting 4")</f>
        <v>0</v>
      </c>
      <c r="LZ160">
        <f>SUMIFS(LZ$5:LZ$104,Verbruikerslijst!$E$7:$E$106,"Accu-elektrisch",Verbruikerslijst!$I$7:$I$106,"Nee",Verbruikerslijst!$M$7:$M$106,"Nee",Inzetlijst!LX$110:LX$209,"Netaansluiting 4")+SUMIFS(LZ$5:LZ$104,Verbruikerslijst!$I$7:$I$106,"Ja",Verbruikerslijst!$J$7:$J$106,"Accu-elektrisch",Verbruikerslijst!$M$7:$M$106,"Nee",Inzetlijst!LX$110:LX$209,"Netaansluiting 4")</f>
        <v>0</v>
      </c>
      <c r="MA160">
        <f>SUMIFS(MA$5:MA$104,Verbruikerslijst!$E$7:$E$106,"Accu-elektrisch",Verbruikerslijst!$I$7:$I$106,"Nee",Verbruikerslijst!$M$7:$M$106,"Nee",Inzetlijst!LY$110:LY$209,"Netaansluiting 4")+SUMIFS(MA$5:MA$104,Verbruikerslijst!$I$7:$I$106,"Ja",Verbruikerslijst!$J$7:$J$106,"Accu-elektrisch",Verbruikerslijst!$M$7:$M$106,"Nee",Inzetlijst!LY$110:LY$209,"Netaansluiting 4")</f>
        <v>0</v>
      </c>
      <c r="MB160">
        <f>SUMIFS(MB$5:MB$104,Verbruikerslijst!$E$7:$E$106,"Accu-elektrisch",Verbruikerslijst!$I$7:$I$106,"Nee",Verbruikerslijst!$M$7:$M$106,"Nee",Inzetlijst!LZ$110:LZ$209,"Netaansluiting 4")+SUMIFS(MB$5:MB$104,Verbruikerslijst!$I$7:$I$106,"Ja",Verbruikerslijst!$J$7:$J$106,"Accu-elektrisch",Verbruikerslijst!$M$7:$M$106,"Nee",Inzetlijst!LZ$110:LZ$209,"Netaansluiting 4")</f>
        <v>0</v>
      </c>
      <c r="MC160">
        <f>SUMIFS(MC$5:MC$104,Verbruikerslijst!$E$7:$E$106,"Accu-elektrisch",Verbruikerslijst!$I$7:$I$106,"Nee",Verbruikerslijst!$M$7:$M$106,"Nee",Inzetlijst!MA$110:MA$209,"Netaansluiting 4")+SUMIFS(MC$5:MC$104,Verbruikerslijst!$I$7:$I$106,"Ja",Verbruikerslijst!$J$7:$J$106,"Accu-elektrisch",Verbruikerslijst!$M$7:$M$106,"Nee",Inzetlijst!MA$110:MA$209,"Netaansluiting 4")</f>
        <v>0</v>
      </c>
      <c r="MD160">
        <f>SUMIFS(MD$5:MD$104,Verbruikerslijst!$E$7:$E$106,"Accu-elektrisch",Verbruikerslijst!$I$7:$I$106,"Nee",Verbruikerslijst!$M$7:$M$106,"Nee",Inzetlijst!MB$110:MB$209,"Netaansluiting 4")+SUMIFS(MD$5:MD$104,Verbruikerslijst!$I$7:$I$106,"Ja",Verbruikerslijst!$J$7:$J$106,"Accu-elektrisch",Verbruikerslijst!$M$7:$M$106,"Nee",Inzetlijst!MB$110:MB$209,"Netaansluiting 4")</f>
        <v>0</v>
      </c>
      <c r="ME160">
        <f>SUMIFS(ME$5:ME$104,Verbruikerslijst!$E$7:$E$106,"Accu-elektrisch",Verbruikerslijst!$I$7:$I$106,"Nee",Verbruikerslijst!$M$7:$M$106,"Nee",Inzetlijst!MC$110:MC$209,"Netaansluiting 4")+SUMIFS(ME$5:ME$104,Verbruikerslijst!$I$7:$I$106,"Ja",Verbruikerslijst!$J$7:$J$106,"Accu-elektrisch",Verbruikerslijst!$M$7:$M$106,"Nee",Inzetlijst!MC$110:MC$209,"Netaansluiting 4")</f>
        <v>0</v>
      </c>
      <c r="MF160">
        <f>SUMIFS(MF$5:MF$104,Verbruikerslijst!$E$7:$E$106,"Accu-elektrisch",Verbruikerslijst!$I$7:$I$106,"Nee",Verbruikerslijst!$M$7:$M$106,"Nee",Inzetlijst!MD$110:MD$209,"Netaansluiting 4")+SUMIFS(MF$5:MF$104,Verbruikerslijst!$I$7:$I$106,"Ja",Verbruikerslijst!$J$7:$J$106,"Accu-elektrisch",Verbruikerslijst!$M$7:$M$106,"Nee",Inzetlijst!MD$110:MD$209,"Netaansluiting 4")</f>
        <v>0</v>
      </c>
      <c r="MG160">
        <f>SUMIFS(MG$5:MG$104,Verbruikerslijst!$E$7:$E$106,"Accu-elektrisch",Verbruikerslijst!$I$7:$I$106,"Nee",Verbruikerslijst!$M$7:$M$106,"Nee",Inzetlijst!ME$110:ME$209,"Netaansluiting 4")+SUMIFS(MG$5:MG$104,Verbruikerslijst!$I$7:$I$106,"Ja",Verbruikerslijst!$J$7:$J$106,"Accu-elektrisch",Verbruikerslijst!$M$7:$M$106,"Nee",Inzetlijst!ME$110:ME$209,"Netaansluiting 4")</f>
        <v>0</v>
      </c>
      <c r="MH160">
        <f>SUMIFS(MH$5:MH$104,Verbruikerslijst!$E$7:$E$106,"Accu-elektrisch",Verbruikerslijst!$I$7:$I$106,"Nee",Verbruikerslijst!$M$7:$M$106,"Nee",Inzetlijst!MF$110:MF$209,"Netaansluiting 4")+SUMIFS(MH$5:MH$104,Verbruikerslijst!$I$7:$I$106,"Ja",Verbruikerslijst!$J$7:$J$106,"Accu-elektrisch",Verbruikerslijst!$M$7:$M$106,"Nee",Inzetlijst!MF$110:MF$209,"Netaansluiting 4")</f>
        <v>0</v>
      </c>
      <c r="MI160">
        <f>SUMIFS(MI$5:MI$104,Verbruikerslijst!$E$7:$E$106,"Accu-elektrisch",Verbruikerslijst!$I$7:$I$106,"Nee",Verbruikerslijst!$M$7:$M$106,"Nee",Inzetlijst!MG$110:MG$209,"Netaansluiting 4")+SUMIFS(MI$5:MI$104,Verbruikerslijst!$I$7:$I$106,"Ja",Verbruikerslijst!$J$7:$J$106,"Accu-elektrisch",Verbruikerslijst!$M$7:$M$106,"Nee",Inzetlijst!MG$110:MG$209,"Netaansluiting 4")</f>
        <v>0</v>
      </c>
      <c r="MJ160">
        <f>SUMIFS(MJ$5:MJ$104,Verbruikerslijst!$E$7:$E$106,"Accu-elektrisch",Verbruikerslijst!$I$7:$I$106,"Nee",Verbruikerslijst!$M$7:$M$106,"Nee",Inzetlijst!MH$110:MH$209,"Netaansluiting 4")+SUMIFS(MJ$5:MJ$104,Verbruikerslijst!$I$7:$I$106,"Ja",Verbruikerslijst!$J$7:$J$106,"Accu-elektrisch",Verbruikerslijst!$M$7:$M$106,"Nee",Inzetlijst!MH$110:MH$209,"Netaansluiting 4")</f>
        <v>0</v>
      </c>
      <c r="MK160">
        <f>SUMIFS(MK$5:MK$104,Verbruikerslijst!$E$7:$E$106,"Accu-elektrisch",Verbruikerslijst!$I$7:$I$106,"Nee",Verbruikerslijst!$M$7:$M$106,"Nee",Inzetlijst!MI$110:MI$209,"Netaansluiting 4")+SUMIFS(MK$5:MK$104,Verbruikerslijst!$I$7:$I$106,"Ja",Verbruikerslijst!$J$7:$J$106,"Accu-elektrisch",Verbruikerslijst!$M$7:$M$106,"Nee",Inzetlijst!MI$110:MI$209,"Netaansluiting 4")</f>
        <v>0</v>
      </c>
      <c r="ML160">
        <f>SUMIFS(ML$5:ML$104,Verbruikerslijst!$E$7:$E$106,"Accu-elektrisch",Verbruikerslijst!$I$7:$I$106,"Nee",Verbruikerslijst!$M$7:$M$106,"Nee",Inzetlijst!MJ$110:MJ$209,"Netaansluiting 4")+SUMIFS(ML$5:ML$104,Verbruikerslijst!$I$7:$I$106,"Ja",Verbruikerslijst!$J$7:$J$106,"Accu-elektrisch",Verbruikerslijst!$M$7:$M$106,"Nee",Inzetlijst!MJ$110:MJ$209,"Netaansluiting 4")</f>
        <v>0</v>
      </c>
      <c r="MM160">
        <f>SUMIFS(MM$5:MM$104,Verbruikerslijst!$E$7:$E$106,"Accu-elektrisch",Verbruikerslijst!$I$7:$I$106,"Nee",Verbruikerslijst!$M$7:$M$106,"Nee",Inzetlijst!MK$110:MK$209,"Netaansluiting 4")+SUMIFS(MM$5:MM$104,Verbruikerslijst!$I$7:$I$106,"Ja",Verbruikerslijst!$J$7:$J$106,"Accu-elektrisch",Verbruikerslijst!$M$7:$M$106,"Nee",Inzetlijst!MK$110:MK$209,"Netaansluiting 4")</f>
        <v>0</v>
      </c>
      <c r="MN160">
        <f>SUMIFS(MN$5:MN$104,Verbruikerslijst!$E$7:$E$106,"Accu-elektrisch",Verbruikerslijst!$I$7:$I$106,"Nee",Verbruikerslijst!$M$7:$M$106,"Nee",Inzetlijst!ML$110:ML$209,"Netaansluiting 4")+SUMIFS(MN$5:MN$104,Verbruikerslijst!$I$7:$I$106,"Ja",Verbruikerslijst!$J$7:$J$106,"Accu-elektrisch",Verbruikerslijst!$M$7:$M$106,"Nee",Inzetlijst!ML$110:ML$209,"Netaansluiting 4")</f>
        <v>0</v>
      </c>
      <c r="MO160">
        <f>SUMIFS(MO$5:MO$104,Verbruikerslijst!$E$7:$E$106,"Accu-elektrisch",Verbruikerslijst!$I$7:$I$106,"Nee",Verbruikerslijst!$M$7:$M$106,"Nee",Inzetlijst!MM$110:MM$209,"Netaansluiting 4")+SUMIFS(MO$5:MO$104,Verbruikerslijst!$I$7:$I$106,"Ja",Verbruikerslijst!$J$7:$J$106,"Accu-elektrisch",Verbruikerslijst!$M$7:$M$106,"Nee",Inzetlijst!MM$110:MM$209,"Netaansluiting 4")</f>
        <v>0</v>
      </c>
      <c r="MP160">
        <f>SUMIFS(MP$5:MP$104,Verbruikerslijst!$E$7:$E$106,"Accu-elektrisch",Verbruikerslijst!$I$7:$I$106,"Nee",Verbruikerslijst!$M$7:$M$106,"Nee",Inzetlijst!MN$110:MN$209,"Netaansluiting 4")+SUMIFS(MP$5:MP$104,Verbruikerslijst!$I$7:$I$106,"Ja",Verbruikerslijst!$J$7:$J$106,"Accu-elektrisch",Verbruikerslijst!$M$7:$M$106,"Nee",Inzetlijst!MN$110:MN$209,"Netaansluiting 4")</f>
        <v>0</v>
      </c>
      <c r="MQ160">
        <f>SUMIFS(MQ$5:MQ$104,Verbruikerslijst!$E$7:$E$106,"Accu-elektrisch",Verbruikerslijst!$I$7:$I$106,"Nee",Verbruikerslijst!$M$7:$M$106,"Nee",Inzetlijst!MO$110:MO$209,"Netaansluiting 4")+SUMIFS(MQ$5:MQ$104,Verbruikerslijst!$I$7:$I$106,"Ja",Verbruikerslijst!$J$7:$J$106,"Accu-elektrisch",Verbruikerslijst!$M$7:$M$106,"Nee",Inzetlijst!MO$110:MO$209,"Netaansluiting 4")</f>
        <v>0</v>
      </c>
      <c r="MR160">
        <f>SUMIFS(MR$5:MR$104,Verbruikerslijst!$E$7:$E$106,"Accu-elektrisch",Verbruikerslijst!$I$7:$I$106,"Nee",Verbruikerslijst!$M$7:$M$106,"Nee",Inzetlijst!MP$110:MP$209,"Netaansluiting 4")+SUMIFS(MR$5:MR$104,Verbruikerslijst!$I$7:$I$106,"Ja",Verbruikerslijst!$J$7:$J$106,"Accu-elektrisch",Verbruikerslijst!$M$7:$M$106,"Nee",Inzetlijst!MP$110:MP$209,"Netaansluiting 4")</f>
        <v>0</v>
      </c>
      <c r="MS160">
        <f>SUMIFS(MS$5:MS$104,Verbruikerslijst!$E$7:$E$106,"Accu-elektrisch",Verbruikerslijst!$I$7:$I$106,"Nee",Verbruikerslijst!$M$7:$M$106,"Nee",Inzetlijst!MQ$110:MQ$209,"Netaansluiting 4")+SUMIFS(MS$5:MS$104,Verbruikerslijst!$I$7:$I$106,"Ja",Verbruikerslijst!$J$7:$J$106,"Accu-elektrisch",Verbruikerslijst!$M$7:$M$106,"Nee",Inzetlijst!MQ$110:MQ$209,"Netaansluiting 4")</f>
        <v>0</v>
      </c>
      <c r="MT160">
        <f>SUMIFS(MT$5:MT$104,Verbruikerslijst!$E$7:$E$106,"Accu-elektrisch",Verbruikerslijst!$I$7:$I$106,"Nee",Verbruikerslijst!$M$7:$M$106,"Nee",Inzetlijst!MR$110:MR$209,"Netaansluiting 4")+SUMIFS(MT$5:MT$104,Verbruikerslijst!$I$7:$I$106,"Ja",Verbruikerslijst!$J$7:$J$106,"Accu-elektrisch",Verbruikerslijst!$M$7:$M$106,"Nee",Inzetlijst!MR$110:MR$209,"Netaansluiting 4")</f>
        <v>0</v>
      </c>
      <c r="MU160">
        <f>SUMIFS(MU$5:MU$104,Verbruikerslijst!$E$7:$E$106,"Accu-elektrisch",Verbruikerslijst!$I$7:$I$106,"Nee",Verbruikerslijst!$M$7:$M$106,"Nee",Inzetlijst!MS$110:MS$209,"Netaansluiting 4")+SUMIFS(MU$5:MU$104,Verbruikerslijst!$I$7:$I$106,"Ja",Verbruikerslijst!$J$7:$J$106,"Accu-elektrisch",Verbruikerslijst!$M$7:$M$106,"Nee",Inzetlijst!MS$110:MS$209,"Netaansluiting 4")</f>
        <v>0</v>
      </c>
      <c r="MV160">
        <f>SUMIFS(MV$5:MV$104,Verbruikerslijst!$E$7:$E$106,"Accu-elektrisch",Verbruikerslijst!$I$7:$I$106,"Nee",Verbruikerslijst!$M$7:$M$106,"Nee",Inzetlijst!MT$110:MT$209,"Netaansluiting 4")+SUMIFS(MV$5:MV$104,Verbruikerslijst!$I$7:$I$106,"Ja",Verbruikerslijst!$J$7:$J$106,"Accu-elektrisch",Verbruikerslijst!$M$7:$M$106,"Nee",Inzetlijst!MT$110:MT$209,"Netaansluiting 4")</f>
        <v>0</v>
      </c>
      <c r="MW160">
        <f>SUMIFS(MW$5:MW$104,Verbruikerslijst!$E$7:$E$106,"Accu-elektrisch",Verbruikerslijst!$I$7:$I$106,"Nee",Verbruikerslijst!$M$7:$M$106,"Nee",Inzetlijst!MU$110:MU$209,"Netaansluiting 4")+SUMIFS(MW$5:MW$104,Verbruikerslijst!$I$7:$I$106,"Ja",Verbruikerslijst!$J$7:$J$106,"Accu-elektrisch",Verbruikerslijst!$M$7:$M$106,"Nee",Inzetlijst!MU$110:MU$209,"Netaansluiting 4")</f>
        <v>0</v>
      </c>
      <c r="MX160">
        <f>SUMIFS(MX$5:MX$104,Verbruikerslijst!$E$7:$E$106,"Accu-elektrisch",Verbruikerslijst!$I$7:$I$106,"Nee",Verbruikerslijst!$M$7:$M$106,"Nee",Inzetlijst!MV$110:MV$209,"Netaansluiting 4")+SUMIFS(MX$5:MX$104,Verbruikerslijst!$I$7:$I$106,"Ja",Verbruikerslijst!$J$7:$J$106,"Accu-elektrisch",Verbruikerslijst!$M$7:$M$106,"Nee",Inzetlijst!MV$110:MV$209,"Netaansluiting 4")</f>
        <v>0</v>
      </c>
      <c r="MY160">
        <f>SUMIFS(MY$5:MY$104,Verbruikerslijst!$E$7:$E$106,"Accu-elektrisch",Verbruikerslijst!$I$7:$I$106,"Nee",Verbruikerslijst!$M$7:$M$106,"Nee",Inzetlijst!MW$110:MW$209,"Netaansluiting 4")+SUMIFS(MY$5:MY$104,Verbruikerslijst!$I$7:$I$106,"Ja",Verbruikerslijst!$J$7:$J$106,"Accu-elektrisch",Verbruikerslijst!$M$7:$M$106,"Nee",Inzetlijst!MW$110:MW$209,"Netaansluiting 4")</f>
        <v>0</v>
      </c>
      <c r="MZ160">
        <f>SUMIFS(MZ$5:MZ$104,Verbruikerslijst!$E$7:$E$106,"Accu-elektrisch",Verbruikerslijst!$I$7:$I$106,"Nee",Verbruikerslijst!$M$7:$M$106,"Nee",Inzetlijst!MX$110:MX$209,"Netaansluiting 4")+SUMIFS(MZ$5:MZ$104,Verbruikerslijst!$I$7:$I$106,"Ja",Verbruikerslijst!$J$7:$J$106,"Accu-elektrisch",Verbruikerslijst!$M$7:$M$106,"Nee",Inzetlijst!MX$110:MX$209,"Netaansluiting 4")</f>
        <v>0</v>
      </c>
      <c r="NA160">
        <f>SUMIFS(NA$5:NA$104,Verbruikerslijst!$E$7:$E$106,"Accu-elektrisch",Verbruikerslijst!$I$7:$I$106,"Nee",Verbruikerslijst!$M$7:$M$106,"Nee",Inzetlijst!MY$110:MY$209,"Netaansluiting 4")+SUMIFS(NA$5:NA$104,Verbruikerslijst!$I$7:$I$106,"Ja",Verbruikerslijst!$J$7:$J$106,"Accu-elektrisch",Verbruikerslijst!$M$7:$M$106,"Nee",Inzetlijst!MY$110:MY$209,"Netaansluiting 4")</f>
        <v>0</v>
      </c>
      <c r="NB160">
        <f>SUMIFS(NB$5:NB$104,Verbruikerslijst!$E$7:$E$106,"Accu-elektrisch",Verbruikerslijst!$I$7:$I$106,"Nee",Verbruikerslijst!$M$7:$M$106,"Nee",Inzetlijst!MZ$110:MZ$209,"Netaansluiting 4")+SUMIFS(NB$5:NB$104,Verbruikerslijst!$I$7:$I$106,"Ja",Verbruikerslijst!$J$7:$J$106,"Accu-elektrisch",Verbruikerslijst!$M$7:$M$106,"Nee",Inzetlijst!MZ$110:MZ$209,"Netaansluiting 4")</f>
        <v>0</v>
      </c>
      <c r="NC160">
        <f>SUMIFS(NC$5:NC$104,Verbruikerslijst!$E$7:$E$106,"Accu-elektrisch",Verbruikerslijst!$I$7:$I$106,"Nee",Verbruikerslijst!$M$7:$M$106,"Nee",Inzetlijst!NA$110:NA$209,"Netaansluiting 4")+SUMIFS(NC$5:NC$104,Verbruikerslijst!$I$7:$I$106,"Ja",Verbruikerslijst!$J$7:$J$106,"Accu-elektrisch",Verbruikerslijst!$M$7:$M$106,"Nee",Inzetlijst!NA$110:NA$209,"Netaansluiting 4")</f>
        <v>0</v>
      </c>
      <c r="ND160">
        <f>SUMIFS(ND$5:ND$104,Verbruikerslijst!$E$7:$E$106,"Accu-elektrisch",Verbruikerslijst!$I$7:$I$106,"Nee",Verbruikerslijst!$M$7:$M$106,"Nee",Inzetlijst!NB$110:NB$209,"Netaansluiting 4")+SUMIFS(ND$5:ND$104,Verbruikerslijst!$I$7:$I$106,"Ja",Verbruikerslijst!$J$7:$J$106,"Accu-elektrisch",Verbruikerslijst!$M$7:$M$106,"Nee",Inzetlijst!NB$110:NB$209,"Netaansluiting 4")</f>
        <v>0</v>
      </c>
      <c r="NE160">
        <f>SUMIFS(NE$5:NE$104,Verbruikerslijst!$E$7:$E$106,"Accu-elektrisch",Verbruikerslijst!$I$7:$I$106,"Nee",Verbruikerslijst!$M$7:$M$106,"Nee",Inzetlijst!NC$110:NC$209,"Netaansluiting 4")+SUMIFS(NE$5:NE$104,Verbruikerslijst!$I$7:$I$106,"Ja",Verbruikerslijst!$J$7:$J$106,"Accu-elektrisch",Verbruikerslijst!$M$7:$M$106,"Nee",Inzetlijst!NC$110:NC$209,"Netaansluiting 4")</f>
        <v>0</v>
      </c>
      <c r="NF160">
        <f>SUMIFS(NF$5:NF$104,Verbruikerslijst!$E$7:$E$106,"Accu-elektrisch",Verbruikerslijst!$I$7:$I$106,"Nee",Verbruikerslijst!$M$7:$M$106,"Nee",Inzetlijst!ND$110:ND$209,"Netaansluiting 4")+SUMIFS(NF$5:NF$104,Verbruikerslijst!$I$7:$I$106,"Ja",Verbruikerslijst!$J$7:$J$106,"Accu-elektrisch",Verbruikerslijst!$M$7:$M$106,"Nee",Inzetlijst!ND$110:ND$209,"Netaansluiting 4")</f>
        <v>0</v>
      </c>
      <c r="NG160">
        <f>SUMIFS(NG$5:NG$104,Verbruikerslijst!$E$7:$E$106,"Accu-elektrisch",Verbruikerslijst!$I$7:$I$106,"Nee",Verbruikerslijst!$M$7:$M$106,"Nee",Inzetlijst!NE$110:NE$209,"Netaansluiting 4")+SUMIFS(NG$5:NG$104,Verbruikerslijst!$I$7:$I$106,"Ja",Verbruikerslijst!$J$7:$J$106,"Accu-elektrisch",Verbruikerslijst!$M$7:$M$106,"Nee",Inzetlijst!NE$110:NE$209,"Netaansluiting 4")</f>
        <v>0</v>
      </c>
      <c r="NH160">
        <f>SUMIFS(NH$5:NH$104,Verbruikerslijst!$E$7:$E$106,"Accu-elektrisch",Verbruikerslijst!$I$7:$I$106,"Nee",Verbruikerslijst!$M$7:$M$106,"Nee",Inzetlijst!NF$110:NF$209,"Netaansluiting 4")+SUMIFS(NH$5:NH$104,Verbruikerslijst!$I$7:$I$106,"Ja",Verbruikerslijst!$J$7:$J$106,"Accu-elektrisch",Verbruikerslijst!$M$7:$M$106,"Nee",Inzetlijst!NF$110:NF$209,"Netaansluiting 4")</f>
        <v>0</v>
      </c>
      <c r="NI160">
        <f>SUMIFS(NI$5:NI$104,Verbruikerslijst!$E$7:$E$106,"Accu-elektrisch",Verbruikerslijst!$I$7:$I$106,"Nee",Verbruikerslijst!$M$7:$M$106,"Nee",Inzetlijst!NG$110:NG$209,"Netaansluiting 4")+SUMIFS(NI$5:NI$104,Verbruikerslijst!$I$7:$I$106,"Ja",Verbruikerslijst!$J$7:$J$106,"Accu-elektrisch",Verbruikerslijst!$M$7:$M$106,"Nee",Inzetlijst!NG$110:NG$209,"Netaansluiting 4")</f>
        <v>0</v>
      </c>
      <c r="NJ160">
        <f>SUMIFS(NJ$5:NJ$104,Verbruikerslijst!$E$7:$E$106,"Accu-elektrisch",Verbruikerslijst!$I$7:$I$106,"Nee",Verbruikerslijst!$M$7:$M$106,"Nee",Inzetlijst!NH$110:NH$209,"Netaansluiting 4")+SUMIFS(NJ$5:NJ$104,Verbruikerslijst!$I$7:$I$106,"Ja",Verbruikerslijst!$J$7:$J$106,"Accu-elektrisch",Verbruikerslijst!$M$7:$M$106,"Nee",Inzetlijst!NH$110:NH$209,"Netaansluiting 4")</f>
        <v>0</v>
      </c>
      <c r="NK160">
        <f>SUMIFS(NK$5:NK$104,Verbruikerslijst!$E$7:$E$106,"Accu-elektrisch",Verbruikerslijst!$I$7:$I$106,"Nee",Verbruikerslijst!$M$7:$M$106,"Nee",Inzetlijst!NI$110:NI$209,"Netaansluiting 4")+SUMIFS(NK$5:NK$104,Verbruikerslijst!$I$7:$I$106,"Ja",Verbruikerslijst!$J$7:$J$106,"Accu-elektrisch",Verbruikerslijst!$M$7:$M$106,"Nee",Inzetlijst!NI$110:NI$209,"Netaansluiting 4")</f>
        <v>0</v>
      </c>
      <c r="NL160">
        <f>SUMIFS(NL$5:NL$104,Verbruikerslijst!$E$7:$E$106,"Accu-elektrisch",Verbruikerslijst!$I$7:$I$106,"Nee",Verbruikerslijst!$M$7:$M$106,"Nee",Inzetlijst!NJ$110:NJ$209,"Netaansluiting 4")+SUMIFS(NL$5:NL$104,Verbruikerslijst!$I$7:$I$106,"Ja",Verbruikerslijst!$J$7:$J$106,"Accu-elektrisch",Verbruikerslijst!$M$7:$M$106,"Nee",Inzetlijst!NJ$110:NJ$209,"Netaansluiting 4")</f>
        <v>0</v>
      </c>
      <c r="NM160">
        <f>SUMIFS(NM$5:NM$104,Verbruikerslijst!$E$7:$E$106,"Accu-elektrisch",Verbruikerslijst!$I$7:$I$106,"Nee",Verbruikerslijst!$M$7:$M$106,"Nee",Inzetlijst!NK$110:NK$209,"Netaansluiting 4")+SUMIFS(NM$5:NM$104,Verbruikerslijst!$I$7:$I$106,"Ja",Verbruikerslijst!$J$7:$J$106,"Accu-elektrisch",Verbruikerslijst!$M$7:$M$106,"Nee",Inzetlijst!NK$110:NK$209,"Netaansluiting 4")</f>
        <v>0</v>
      </c>
      <c r="NN160">
        <f>SUMIFS(NN$5:NN$104,Verbruikerslijst!$E$7:$E$106,"Accu-elektrisch",Verbruikerslijst!$I$7:$I$106,"Nee",Verbruikerslijst!$M$7:$M$106,"Nee",Inzetlijst!NL$110:NL$209,"Netaansluiting 4")+SUMIFS(NN$5:NN$104,Verbruikerslijst!$I$7:$I$106,"Ja",Verbruikerslijst!$J$7:$J$106,"Accu-elektrisch",Verbruikerslijst!$M$7:$M$106,"Nee",Inzetlijst!NL$110:NL$209,"Netaansluiting 4")</f>
        <v>0</v>
      </c>
      <c r="NO160">
        <f>SUMIFS(NO$5:NO$104,Verbruikerslijst!$E$7:$E$106,"Accu-elektrisch",Verbruikerslijst!$I$7:$I$106,"Nee",Verbruikerslijst!$M$7:$M$106,"Nee",Inzetlijst!NM$110:NM$209,"Netaansluiting 4")+SUMIFS(NO$5:NO$104,Verbruikerslijst!$I$7:$I$106,"Ja",Verbruikerslijst!$J$7:$J$106,"Accu-elektrisch",Verbruikerslijst!$M$7:$M$106,"Nee",Inzetlijst!NM$110:NM$209,"Netaansluiting 4")</f>
        <v>0</v>
      </c>
      <c r="NP160">
        <f>SUMIFS(NP$5:NP$104,Verbruikerslijst!$E$7:$E$106,"Accu-elektrisch",Verbruikerslijst!$I$7:$I$106,"Nee",Verbruikerslijst!$M$7:$M$106,"Nee",Inzetlijst!NN$110:NN$209,"Netaansluiting 4")+SUMIFS(NP$5:NP$104,Verbruikerslijst!$I$7:$I$106,"Ja",Verbruikerslijst!$J$7:$J$106,"Accu-elektrisch",Verbruikerslijst!$M$7:$M$106,"Nee",Inzetlijst!NN$110:NN$209,"Netaansluiting 4")</f>
        <v>0</v>
      </c>
      <c r="NQ160">
        <f>SUMIFS(NQ$5:NQ$104,Verbruikerslijst!$E$7:$E$106,"Accu-elektrisch",Verbruikerslijst!$I$7:$I$106,"Nee",Verbruikerslijst!$M$7:$M$106,"Nee",Inzetlijst!NO$110:NO$209,"Netaansluiting 4")+SUMIFS(NQ$5:NQ$104,Verbruikerslijst!$I$7:$I$106,"Ja",Verbruikerslijst!$J$7:$J$106,"Accu-elektrisch",Verbruikerslijst!$M$7:$M$106,"Nee",Inzetlijst!NO$110:NO$209,"Netaansluiting 4")</f>
        <v>0</v>
      </c>
      <c r="NR160">
        <f>SUMIFS(NR$5:NR$104,Verbruikerslijst!$E$7:$E$106,"Accu-elektrisch",Verbruikerslijst!$I$7:$I$106,"Nee",Verbruikerslijst!$M$7:$M$106,"Nee",Inzetlijst!NP$110:NP$209,"Netaansluiting 4")+SUMIFS(NR$5:NR$104,Verbruikerslijst!$I$7:$I$106,"Ja",Verbruikerslijst!$J$7:$J$106,"Accu-elektrisch",Verbruikerslijst!$M$7:$M$106,"Nee",Inzetlijst!NP$110:NP$209,"Netaansluiting 4")</f>
        <v>0</v>
      </c>
      <c r="NS160">
        <f>SUMIFS(NS$5:NS$104,Verbruikerslijst!$E$7:$E$106,"Accu-elektrisch",Verbruikerslijst!$I$7:$I$106,"Nee",Verbruikerslijst!$M$7:$M$106,"Nee",Inzetlijst!NQ$110:NQ$209,"Netaansluiting 4")+SUMIFS(NS$5:NS$104,Verbruikerslijst!$I$7:$I$106,"Ja",Verbruikerslijst!$J$7:$J$106,"Accu-elektrisch",Verbruikerslijst!$M$7:$M$106,"Nee",Inzetlijst!NQ$110:NQ$209,"Netaansluiting 4")</f>
        <v>0</v>
      </c>
      <c r="NT160">
        <f>SUMIFS(NT$5:NT$104,Verbruikerslijst!$E$7:$E$106,"Accu-elektrisch",Verbruikerslijst!$I$7:$I$106,"Nee",Verbruikerslijst!$M$7:$M$106,"Nee",Inzetlijst!NR$110:NR$209,"Netaansluiting 4")+SUMIFS(NT$5:NT$104,Verbruikerslijst!$I$7:$I$106,"Ja",Verbruikerslijst!$J$7:$J$106,"Accu-elektrisch",Verbruikerslijst!$M$7:$M$106,"Nee",Inzetlijst!NR$110:NR$209,"Netaansluiting 4")</f>
        <v>0</v>
      </c>
      <c r="NU160">
        <f>SUMIFS(NU$5:NU$104,Verbruikerslijst!$E$7:$E$106,"Accu-elektrisch",Verbruikerslijst!$I$7:$I$106,"Nee",Verbruikerslijst!$M$7:$M$106,"Nee",Inzetlijst!NS$110:NS$209,"Netaansluiting 4")+SUMIFS(NU$5:NU$104,Verbruikerslijst!$I$7:$I$106,"Ja",Verbruikerslijst!$J$7:$J$106,"Accu-elektrisch",Verbruikerslijst!$M$7:$M$106,"Nee",Inzetlijst!NS$110:NS$209,"Netaansluiting 4")</f>
        <v>0</v>
      </c>
      <c r="NV160">
        <f>SUMIFS(NV$5:NV$104,Verbruikerslijst!$E$7:$E$106,"Accu-elektrisch",Verbruikerslijst!$I$7:$I$106,"Nee",Verbruikerslijst!$M$7:$M$106,"Nee",Inzetlijst!NT$110:NT$209,"Netaansluiting 4")+SUMIFS(NV$5:NV$104,Verbruikerslijst!$I$7:$I$106,"Ja",Verbruikerslijst!$J$7:$J$106,"Accu-elektrisch",Verbruikerslijst!$M$7:$M$106,"Nee",Inzetlijst!NT$110:NT$209,"Netaansluiting 4")</f>
        <v>0</v>
      </c>
      <c r="NW160">
        <f>SUMIFS(NW$5:NW$104,Verbruikerslijst!$E$7:$E$106,"Accu-elektrisch",Verbruikerslijst!$I$7:$I$106,"Nee",Verbruikerslijst!$M$7:$M$106,"Nee",Inzetlijst!NU$110:NU$209,"Netaansluiting 4")+SUMIFS(NW$5:NW$104,Verbruikerslijst!$I$7:$I$106,"Ja",Verbruikerslijst!$J$7:$J$106,"Accu-elektrisch",Verbruikerslijst!$M$7:$M$106,"Nee",Inzetlijst!NU$110:NU$209,"Netaansluiting 4")</f>
        <v>0</v>
      </c>
      <c r="NX160">
        <f>SUMIFS(NX$5:NX$104,Verbruikerslijst!$E$7:$E$106,"Accu-elektrisch",Verbruikerslijst!$I$7:$I$106,"Nee",Verbruikerslijst!$M$7:$M$106,"Nee",Inzetlijst!NV$110:NV$209,"Netaansluiting 4")+SUMIFS(NX$5:NX$104,Verbruikerslijst!$I$7:$I$106,"Ja",Verbruikerslijst!$J$7:$J$106,"Accu-elektrisch",Verbruikerslijst!$M$7:$M$106,"Nee",Inzetlijst!NV$110:NV$209,"Netaansluiting 4")</f>
        <v>0</v>
      </c>
      <c r="NY160">
        <f>SUMIFS(NY$5:NY$104,Verbruikerslijst!$E$7:$E$106,"Accu-elektrisch",Verbruikerslijst!$I$7:$I$106,"Nee",Verbruikerslijst!$M$7:$M$106,"Nee",Inzetlijst!NW$110:NW$209,"Netaansluiting 4")+SUMIFS(NY$5:NY$104,Verbruikerslijst!$I$7:$I$106,"Ja",Verbruikerslijst!$J$7:$J$106,"Accu-elektrisch",Verbruikerslijst!$M$7:$M$106,"Nee",Inzetlijst!NW$110:NW$209,"Netaansluiting 4")</f>
        <v>0</v>
      </c>
      <c r="NZ160">
        <f>SUMIFS(NZ$5:NZ$104,Verbruikerslijst!$E$7:$E$106,"Accu-elektrisch",Verbruikerslijst!$I$7:$I$106,"Nee",Verbruikerslijst!$M$7:$M$106,"Nee",Inzetlijst!NX$110:NX$209,"Netaansluiting 4")+SUMIFS(NZ$5:NZ$104,Verbruikerslijst!$I$7:$I$106,"Ja",Verbruikerslijst!$J$7:$J$106,"Accu-elektrisch",Verbruikerslijst!$M$7:$M$106,"Nee",Inzetlijst!NX$110:NX$209,"Netaansluiting 4")</f>
        <v>0</v>
      </c>
      <c r="OA160">
        <f>SUMIFS(OA$5:OA$104,Verbruikerslijst!$E$7:$E$106,"Accu-elektrisch",Verbruikerslijst!$I$7:$I$106,"Nee",Verbruikerslijst!$M$7:$M$106,"Nee",Inzetlijst!NY$110:NY$209,"Netaansluiting 4")+SUMIFS(OA$5:OA$104,Verbruikerslijst!$I$7:$I$106,"Ja",Verbruikerslijst!$J$7:$J$106,"Accu-elektrisch",Verbruikerslijst!$M$7:$M$106,"Nee",Inzetlijst!NY$110:NY$209,"Netaansluiting 4")</f>
        <v>0</v>
      </c>
      <c r="OB160">
        <f>SUMIFS(OB$5:OB$104,Verbruikerslijst!$E$7:$E$106,"Accu-elektrisch",Verbruikerslijst!$I$7:$I$106,"Nee",Verbruikerslijst!$M$7:$M$106,"Nee",Inzetlijst!NZ$110:NZ$209,"Netaansluiting 4")+SUMIFS(OB$5:OB$104,Verbruikerslijst!$I$7:$I$106,"Ja",Verbruikerslijst!$J$7:$J$106,"Accu-elektrisch",Verbruikerslijst!$M$7:$M$106,"Nee",Inzetlijst!NZ$110:NZ$209,"Netaansluiting 4")</f>
        <v>0</v>
      </c>
      <c r="OC160">
        <f>SUMIFS(OC$5:OC$104,Verbruikerslijst!$E$7:$E$106,"Accu-elektrisch",Verbruikerslijst!$I$7:$I$106,"Nee",Verbruikerslijst!$M$7:$M$106,"Nee",Inzetlijst!OA$110:OA$209,"Netaansluiting 4")+SUMIFS(OC$5:OC$104,Verbruikerslijst!$I$7:$I$106,"Ja",Verbruikerslijst!$J$7:$J$106,"Accu-elektrisch",Verbruikerslijst!$M$7:$M$106,"Nee",Inzetlijst!OA$110:OA$209,"Netaansluiting 4")</f>
        <v>0</v>
      </c>
      <c r="OD160">
        <f>SUMIFS(OD$5:OD$104,Verbruikerslijst!$E$7:$E$106,"Accu-elektrisch",Verbruikerslijst!$I$7:$I$106,"Nee",Verbruikerslijst!$M$7:$M$106,"Nee",Inzetlijst!OB$110:OB$209,"Netaansluiting 4")+SUMIFS(OD$5:OD$104,Verbruikerslijst!$I$7:$I$106,"Ja",Verbruikerslijst!$J$7:$J$106,"Accu-elektrisch",Verbruikerslijst!$M$7:$M$106,"Nee",Inzetlijst!OB$110:OB$209,"Netaansluiting 4")</f>
        <v>0</v>
      </c>
      <c r="OE160">
        <f>SUMIFS(OE$5:OE$104,Verbruikerslijst!$E$7:$E$106,"Accu-elektrisch",Verbruikerslijst!$I$7:$I$106,"Nee",Verbruikerslijst!$M$7:$M$106,"Nee",Inzetlijst!OC$110:OC$209,"Netaansluiting 4")+SUMIFS(OE$5:OE$104,Verbruikerslijst!$I$7:$I$106,"Ja",Verbruikerslijst!$J$7:$J$106,"Accu-elektrisch",Verbruikerslijst!$M$7:$M$106,"Nee",Inzetlijst!OC$110:OC$209,"Netaansluiting 4")</f>
        <v>0</v>
      </c>
      <c r="OF160">
        <f>SUMIFS(OF$5:OF$104,Verbruikerslijst!$E$7:$E$106,"Accu-elektrisch",Verbruikerslijst!$I$7:$I$106,"Nee",Verbruikerslijst!$M$7:$M$106,"Nee",Inzetlijst!OD$110:OD$209,"Netaansluiting 4")+SUMIFS(OF$5:OF$104,Verbruikerslijst!$I$7:$I$106,"Ja",Verbruikerslijst!$J$7:$J$106,"Accu-elektrisch",Verbruikerslijst!$M$7:$M$106,"Nee",Inzetlijst!OD$110:OD$209,"Netaansluiting 4")</f>
        <v>0</v>
      </c>
      <c r="OG160">
        <f>SUMIFS(OG$5:OG$104,Verbruikerslijst!$E$7:$E$106,"Accu-elektrisch",Verbruikerslijst!$I$7:$I$106,"Nee",Verbruikerslijst!$M$7:$M$106,"Nee",Inzetlijst!OE$110:OE$209,"Netaansluiting 4")+SUMIFS(OG$5:OG$104,Verbruikerslijst!$I$7:$I$106,"Ja",Verbruikerslijst!$J$7:$J$106,"Accu-elektrisch",Verbruikerslijst!$M$7:$M$106,"Nee",Inzetlijst!OE$110:OE$209,"Netaansluiting 4")</f>
        <v>0</v>
      </c>
      <c r="OH160">
        <f>SUMIFS(OH$5:OH$104,Verbruikerslijst!$E$7:$E$106,"Accu-elektrisch",Verbruikerslijst!$I$7:$I$106,"Nee",Verbruikerslijst!$M$7:$M$106,"Nee",Inzetlijst!OF$110:OF$209,"Netaansluiting 4")+SUMIFS(OH$5:OH$104,Verbruikerslijst!$I$7:$I$106,"Ja",Verbruikerslijst!$J$7:$J$106,"Accu-elektrisch",Verbruikerslijst!$M$7:$M$106,"Nee",Inzetlijst!OF$110:OF$209,"Netaansluiting 4")</f>
        <v>0</v>
      </c>
      <c r="OI160">
        <f>SUMIFS(OI$5:OI$104,Verbruikerslijst!$E$7:$E$106,"Accu-elektrisch",Verbruikerslijst!$I$7:$I$106,"Nee",Verbruikerslijst!$M$7:$M$106,"Nee",Inzetlijst!OG$110:OG$209,"Netaansluiting 4")+SUMIFS(OI$5:OI$104,Verbruikerslijst!$I$7:$I$106,"Ja",Verbruikerslijst!$J$7:$J$106,"Accu-elektrisch",Verbruikerslijst!$M$7:$M$106,"Nee",Inzetlijst!OG$110:OG$209,"Netaansluiting 4")</f>
        <v>0</v>
      </c>
      <c r="OJ160">
        <f>SUMIFS(OJ$5:OJ$104,Verbruikerslijst!$E$7:$E$106,"Accu-elektrisch",Verbruikerslijst!$I$7:$I$106,"Nee",Verbruikerslijst!$M$7:$M$106,"Nee",Inzetlijst!OH$110:OH$209,"Netaansluiting 4")+SUMIFS(OJ$5:OJ$104,Verbruikerslijst!$I$7:$I$106,"Ja",Verbruikerslijst!$J$7:$J$106,"Accu-elektrisch",Verbruikerslijst!$M$7:$M$106,"Nee",Inzetlijst!OH$110:OH$209,"Netaansluiting 4")</f>
        <v>0</v>
      </c>
      <c r="OK160">
        <f>SUMIFS(OK$5:OK$104,Verbruikerslijst!$E$7:$E$106,"Accu-elektrisch",Verbruikerslijst!$I$7:$I$106,"Nee",Verbruikerslijst!$M$7:$M$106,"Nee",Inzetlijst!OI$110:OI$209,"Netaansluiting 4")+SUMIFS(OK$5:OK$104,Verbruikerslijst!$I$7:$I$106,"Ja",Verbruikerslijst!$J$7:$J$106,"Accu-elektrisch",Verbruikerslijst!$M$7:$M$106,"Nee",Inzetlijst!OI$110:OI$209,"Netaansluiting 4")</f>
        <v>0</v>
      </c>
      <c r="OL160">
        <f>SUMIFS(OL$5:OL$104,Verbruikerslijst!$E$7:$E$106,"Accu-elektrisch",Verbruikerslijst!$I$7:$I$106,"Nee",Verbruikerslijst!$M$7:$M$106,"Nee",Inzetlijst!OJ$110:OJ$209,"Netaansluiting 4")+SUMIFS(OL$5:OL$104,Verbruikerslijst!$I$7:$I$106,"Ja",Verbruikerslijst!$J$7:$J$106,"Accu-elektrisch",Verbruikerslijst!$M$7:$M$106,"Nee",Inzetlijst!OJ$110:OJ$209,"Netaansluiting 4")</f>
        <v>0</v>
      </c>
      <c r="OM160">
        <f>SUMIFS(OM$5:OM$104,Verbruikerslijst!$E$7:$E$106,"Accu-elektrisch",Verbruikerslijst!$I$7:$I$106,"Nee",Verbruikerslijst!$M$7:$M$106,"Nee",Inzetlijst!OK$110:OK$209,"Netaansluiting 4")+SUMIFS(OM$5:OM$104,Verbruikerslijst!$I$7:$I$106,"Ja",Verbruikerslijst!$J$7:$J$106,"Accu-elektrisch",Verbruikerslijst!$M$7:$M$106,"Nee",Inzetlijst!OK$110:OK$209,"Netaansluiting 4")</f>
        <v>0</v>
      </c>
      <c r="ON160">
        <f>SUMIFS(ON$5:ON$104,Verbruikerslijst!$E$7:$E$106,"Accu-elektrisch",Verbruikerslijst!$I$7:$I$106,"Nee",Verbruikerslijst!$M$7:$M$106,"Nee",Inzetlijst!OL$110:OL$209,"Netaansluiting 4")+SUMIFS(ON$5:ON$104,Verbruikerslijst!$I$7:$I$106,"Ja",Verbruikerslijst!$J$7:$J$106,"Accu-elektrisch",Verbruikerslijst!$M$7:$M$106,"Nee",Inzetlijst!OL$110:OL$209,"Netaansluiting 4")</f>
        <v>0</v>
      </c>
      <c r="OO160">
        <f>SUMIFS(OO$5:OO$104,Verbruikerslijst!$E$7:$E$106,"Accu-elektrisch",Verbruikerslijst!$I$7:$I$106,"Nee",Verbruikerslijst!$M$7:$M$106,"Nee",Inzetlijst!OM$110:OM$209,"Netaansluiting 4")+SUMIFS(OO$5:OO$104,Verbruikerslijst!$I$7:$I$106,"Ja",Verbruikerslijst!$J$7:$J$106,"Accu-elektrisch",Verbruikerslijst!$M$7:$M$106,"Nee",Inzetlijst!OM$110:OM$209,"Netaansluiting 4")</f>
        <v>0</v>
      </c>
      <c r="OP160">
        <f>SUMIFS(OP$5:OP$104,Verbruikerslijst!$E$7:$E$106,"Accu-elektrisch",Verbruikerslijst!$I$7:$I$106,"Nee",Verbruikerslijst!$M$7:$M$106,"Nee",Inzetlijst!ON$110:ON$209,"Netaansluiting 4")+SUMIFS(OP$5:OP$104,Verbruikerslijst!$I$7:$I$106,"Ja",Verbruikerslijst!$J$7:$J$106,"Accu-elektrisch",Verbruikerslijst!$M$7:$M$106,"Nee",Inzetlijst!ON$110:ON$209,"Netaansluiting 4")</f>
        <v>0</v>
      </c>
      <c r="OQ160">
        <f>SUMIFS(OQ$5:OQ$104,Verbruikerslijst!$E$7:$E$106,"Accu-elektrisch",Verbruikerslijst!$I$7:$I$106,"Nee",Verbruikerslijst!$M$7:$M$106,"Nee",Inzetlijst!OO$110:OO$209,"Netaansluiting 4")+SUMIFS(OQ$5:OQ$104,Verbruikerslijst!$I$7:$I$106,"Ja",Verbruikerslijst!$J$7:$J$106,"Accu-elektrisch",Verbruikerslijst!$M$7:$M$106,"Nee",Inzetlijst!OO$110:OO$209,"Netaansluiting 4")</f>
        <v>0</v>
      </c>
      <c r="OR160">
        <f>SUMIFS(OR$5:OR$104,Verbruikerslijst!$E$7:$E$106,"Accu-elektrisch",Verbruikerslijst!$I$7:$I$106,"Nee",Verbruikerslijst!$M$7:$M$106,"Nee",Inzetlijst!OP$110:OP$209,"Netaansluiting 4")+SUMIFS(OR$5:OR$104,Verbruikerslijst!$I$7:$I$106,"Ja",Verbruikerslijst!$J$7:$J$106,"Accu-elektrisch",Verbruikerslijst!$M$7:$M$106,"Nee",Inzetlijst!OP$110:OP$209,"Netaansluiting 4")</f>
        <v>0</v>
      </c>
      <c r="OS160">
        <f>SUMIFS(OS$5:OS$104,Verbruikerslijst!$E$7:$E$106,"Accu-elektrisch",Verbruikerslijst!$I$7:$I$106,"Nee",Verbruikerslijst!$M$7:$M$106,"Nee",Inzetlijst!OQ$110:OQ$209,"Netaansluiting 4")+SUMIFS(OS$5:OS$104,Verbruikerslijst!$I$7:$I$106,"Ja",Verbruikerslijst!$J$7:$J$106,"Accu-elektrisch",Verbruikerslijst!$M$7:$M$106,"Nee",Inzetlijst!OQ$110:OQ$209,"Netaansluiting 4")</f>
        <v>0</v>
      </c>
      <c r="OT160">
        <f>SUMIFS(OT$5:OT$104,Verbruikerslijst!$E$7:$E$106,"Accu-elektrisch",Verbruikerslijst!$I$7:$I$106,"Nee",Verbruikerslijst!$M$7:$M$106,"Nee",Inzetlijst!OR$110:OR$209,"Netaansluiting 4")+SUMIFS(OT$5:OT$104,Verbruikerslijst!$I$7:$I$106,"Ja",Verbruikerslijst!$J$7:$J$106,"Accu-elektrisch",Verbruikerslijst!$M$7:$M$106,"Nee",Inzetlijst!OR$110:OR$209,"Netaansluiting 4")</f>
        <v>0</v>
      </c>
      <c r="OU160">
        <f>SUMIFS(OU$5:OU$104,Verbruikerslijst!$E$7:$E$106,"Accu-elektrisch",Verbruikerslijst!$I$7:$I$106,"Nee",Verbruikerslijst!$M$7:$M$106,"Nee",Inzetlijst!OS$110:OS$209,"Netaansluiting 4")+SUMIFS(OU$5:OU$104,Verbruikerslijst!$I$7:$I$106,"Ja",Verbruikerslijst!$J$7:$J$106,"Accu-elektrisch",Verbruikerslijst!$M$7:$M$106,"Nee",Inzetlijst!OS$110:OS$209,"Netaansluiting 4")</f>
        <v>0</v>
      </c>
      <c r="OV160">
        <f>SUMIFS(OV$5:OV$104,Verbruikerslijst!$E$7:$E$106,"Accu-elektrisch",Verbruikerslijst!$I$7:$I$106,"Nee",Verbruikerslijst!$M$7:$M$106,"Nee",Inzetlijst!OT$110:OT$209,"Netaansluiting 4")+SUMIFS(OV$5:OV$104,Verbruikerslijst!$I$7:$I$106,"Ja",Verbruikerslijst!$J$7:$J$106,"Accu-elektrisch",Verbruikerslijst!$M$7:$M$106,"Nee",Inzetlijst!OT$110:OT$209,"Netaansluiting 4")</f>
        <v>0</v>
      </c>
      <c r="OW160">
        <f>SUMIFS(OW$5:OW$104,Verbruikerslijst!$E$7:$E$106,"Accu-elektrisch",Verbruikerslijst!$I$7:$I$106,"Nee",Verbruikerslijst!$M$7:$M$106,"Nee",Inzetlijst!OU$110:OU$209,"Netaansluiting 4")+SUMIFS(OW$5:OW$104,Verbruikerslijst!$I$7:$I$106,"Ja",Verbruikerslijst!$J$7:$J$106,"Accu-elektrisch",Verbruikerslijst!$M$7:$M$106,"Nee",Inzetlijst!OU$110:OU$209,"Netaansluiting 4")</f>
        <v>0</v>
      </c>
      <c r="OX160">
        <f>SUMIFS(OX$5:OX$104,Verbruikerslijst!$E$7:$E$106,"Accu-elektrisch",Verbruikerslijst!$I$7:$I$106,"Nee",Verbruikerslijst!$M$7:$M$106,"Nee",Inzetlijst!OV$110:OV$209,"Netaansluiting 4")+SUMIFS(OX$5:OX$104,Verbruikerslijst!$I$7:$I$106,"Ja",Verbruikerslijst!$J$7:$J$106,"Accu-elektrisch",Verbruikerslijst!$M$7:$M$106,"Nee",Inzetlijst!OV$110:OV$209,"Netaansluiting 4")</f>
        <v>0</v>
      </c>
      <c r="OY160">
        <f>SUMIFS(OY$5:OY$104,Verbruikerslijst!$E$7:$E$106,"Accu-elektrisch",Verbruikerslijst!$I$7:$I$106,"Nee",Verbruikerslijst!$M$7:$M$106,"Nee",Inzetlijst!OW$110:OW$209,"Netaansluiting 4")+SUMIFS(OY$5:OY$104,Verbruikerslijst!$I$7:$I$106,"Ja",Verbruikerslijst!$J$7:$J$106,"Accu-elektrisch",Verbruikerslijst!$M$7:$M$106,"Nee",Inzetlijst!OW$110:OW$209,"Netaansluiting 4")</f>
        <v>0</v>
      </c>
      <c r="OZ160">
        <f>SUMIFS(OZ$5:OZ$104,Verbruikerslijst!$E$7:$E$106,"Accu-elektrisch",Verbruikerslijst!$I$7:$I$106,"Nee",Verbruikerslijst!$M$7:$M$106,"Nee",Inzetlijst!OX$110:OX$209,"Netaansluiting 4")+SUMIFS(OZ$5:OZ$104,Verbruikerslijst!$I$7:$I$106,"Ja",Verbruikerslijst!$J$7:$J$106,"Accu-elektrisch",Verbruikerslijst!$M$7:$M$106,"Nee",Inzetlijst!OX$110:OX$209,"Netaansluiting 4")</f>
        <v>0</v>
      </c>
      <c r="PA160">
        <f>SUMIFS(PA$5:PA$104,Verbruikerslijst!$E$7:$E$106,"Accu-elektrisch",Verbruikerslijst!$I$7:$I$106,"Nee",Verbruikerslijst!$M$7:$M$106,"Nee",Inzetlijst!OY$110:OY$209,"Netaansluiting 4")+SUMIFS(PA$5:PA$104,Verbruikerslijst!$I$7:$I$106,"Ja",Verbruikerslijst!$J$7:$J$106,"Accu-elektrisch",Verbruikerslijst!$M$7:$M$106,"Nee",Inzetlijst!OY$110:OY$209,"Netaansluiting 4")</f>
        <v>0</v>
      </c>
      <c r="PB160">
        <f>SUMIFS(PB$5:PB$104,Verbruikerslijst!$E$7:$E$106,"Accu-elektrisch",Verbruikerslijst!$I$7:$I$106,"Nee",Verbruikerslijst!$M$7:$M$106,"Nee",Inzetlijst!OZ$110:OZ$209,"Netaansluiting 4")+SUMIFS(PB$5:PB$104,Verbruikerslijst!$I$7:$I$106,"Ja",Verbruikerslijst!$J$7:$J$106,"Accu-elektrisch",Verbruikerslijst!$M$7:$M$106,"Nee",Inzetlijst!OZ$110:OZ$209,"Netaansluiting 4")</f>
        <v>0</v>
      </c>
      <c r="PC160">
        <f>SUMIFS(PC$5:PC$104,Verbruikerslijst!$E$7:$E$106,"Accu-elektrisch",Verbruikerslijst!$I$7:$I$106,"Nee",Verbruikerslijst!$M$7:$M$106,"Nee",Inzetlijst!PA$110:PA$209,"Netaansluiting 4")+SUMIFS(PC$5:PC$104,Verbruikerslijst!$I$7:$I$106,"Ja",Verbruikerslijst!$J$7:$J$106,"Accu-elektrisch",Verbruikerslijst!$M$7:$M$106,"Nee",Inzetlijst!PA$110:PA$209,"Netaansluiting 4")</f>
        <v>0</v>
      </c>
      <c r="PD160">
        <f>SUMIFS(PD$5:PD$104,Verbruikerslijst!$E$7:$E$106,"Accu-elektrisch",Verbruikerslijst!$I$7:$I$106,"Nee",Verbruikerslijst!$M$7:$M$106,"Nee",Inzetlijst!PB$110:PB$209,"Netaansluiting 4")+SUMIFS(PD$5:PD$104,Verbruikerslijst!$I$7:$I$106,"Ja",Verbruikerslijst!$J$7:$J$106,"Accu-elektrisch",Verbruikerslijst!$M$7:$M$106,"Nee",Inzetlijst!PB$110:PB$209,"Netaansluiting 4")</f>
        <v>0</v>
      </c>
      <c r="PE160">
        <f>SUMIFS(PE$5:PE$104,Verbruikerslijst!$E$7:$E$106,"Accu-elektrisch",Verbruikerslijst!$I$7:$I$106,"Nee",Verbruikerslijst!$M$7:$M$106,"Nee",Inzetlijst!PC$110:PC$209,"Netaansluiting 4")+SUMIFS(PE$5:PE$104,Verbruikerslijst!$I$7:$I$106,"Ja",Verbruikerslijst!$J$7:$J$106,"Accu-elektrisch",Verbruikerslijst!$M$7:$M$106,"Nee",Inzetlijst!PC$110:PC$209,"Netaansluiting 4")</f>
        <v>0</v>
      </c>
      <c r="PF160">
        <f>SUMIFS(PF$5:PF$104,Verbruikerslijst!$E$7:$E$106,"Accu-elektrisch",Verbruikerslijst!$I$7:$I$106,"Nee",Verbruikerslijst!$M$7:$M$106,"Nee",Inzetlijst!PD$110:PD$209,"Netaansluiting 4")+SUMIFS(PF$5:PF$104,Verbruikerslijst!$I$7:$I$106,"Ja",Verbruikerslijst!$J$7:$J$106,"Accu-elektrisch",Verbruikerslijst!$M$7:$M$106,"Nee",Inzetlijst!PD$110:PD$209,"Netaansluiting 4")</f>
        <v>0</v>
      </c>
      <c r="PG160">
        <f>SUMIFS(PG$5:PG$104,Verbruikerslijst!$E$7:$E$106,"Accu-elektrisch",Verbruikerslijst!$I$7:$I$106,"Nee",Verbruikerslijst!$M$7:$M$106,"Nee",Inzetlijst!PE$110:PE$209,"Netaansluiting 4")+SUMIFS(PG$5:PG$104,Verbruikerslijst!$I$7:$I$106,"Ja",Verbruikerslijst!$J$7:$J$106,"Accu-elektrisch",Verbruikerslijst!$M$7:$M$106,"Nee",Inzetlijst!PE$110:PE$209,"Netaansluiting 4")</f>
        <v>0</v>
      </c>
      <c r="PH160">
        <f>SUMIFS(PH$5:PH$104,Verbruikerslijst!$E$7:$E$106,"Accu-elektrisch",Verbruikerslijst!$I$7:$I$106,"Nee",Verbruikerslijst!$M$7:$M$106,"Nee",Inzetlijst!PF$110:PF$209,"Netaansluiting 4")+SUMIFS(PH$5:PH$104,Verbruikerslijst!$I$7:$I$106,"Ja",Verbruikerslijst!$J$7:$J$106,"Accu-elektrisch",Verbruikerslijst!$M$7:$M$106,"Nee",Inzetlijst!PF$110:PF$209,"Netaansluiting 4")</f>
        <v>0</v>
      </c>
      <c r="PI160">
        <f>SUMIFS(PI$5:PI$104,Verbruikerslijst!$E$7:$E$106,"Accu-elektrisch",Verbruikerslijst!$I$7:$I$106,"Nee",Verbruikerslijst!$M$7:$M$106,"Nee",Inzetlijst!PG$110:PG$209,"Netaansluiting 4")+SUMIFS(PI$5:PI$104,Verbruikerslijst!$I$7:$I$106,"Ja",Verbruikerslijst!$J$7:$J$106,"Accu-elektrisch",Verbruikerslijst!$M$7:$M$106,"Nee",Inzetlijst!PG$110:PG$209,"Netaansluiting 4")</f>
        <v>0</v>
      </c>
      <c r="PJ160">
        <f>SUMIFS(PJ$5:PJ$104,Verbruikerslijst!$E$7:$E$106,"Accu-elektrisch",Verbruikerslijst!$I$7:$I$106,"Nee",Verbruikerslijst!$M$7:$M$106,"Nee",Inzetlijst!PH$110:PH$209,"Netaansluiting 4")+SUMIFS(PJ$5:PJ$104,Verbruikerslijst!$I$7:$I$106,"Ja",Verbruikerslijst!$J$7:$J$106,"Accu-elektrisch",Verbruikerslijst!$M$7:$M$106,"Nee",Inzetlijst!PH$110:PH$209,"Netaansluiting 4")</f>
        <v>0</v>
      </c>
      <c r="PK160">
        <f>SUMIFS(PK$5:PK$104,Verbruikerslijst!$E$7:$E$106,"Accu-elektrisch",Verbruikerslijst!$I$7:$I$106,"Nee",Verbruikerslijst!$M$7:$M$106,"Nee",Inzetlijst!PI$110:PI$209,"Netaansluiting 4")+SUMIFS(PK$5:PK$104,Verbruikerslijst!$I$7:$I$106,"Ja",Verbruikerslijst!$J$7:$J$106,"Accu-elektrisch",Verbruikerslijst!$M$7:$M$106,"Nee",Inzetlijst!PI$110:PI$209,"Netaansluiting 4")</f>
        <v>0</v>
      </c>
      <c r="PL160">
        <f>SUMIFS(PL$5:PL$104,Verbruikerslijst!$E$7:$E$106,"Accu-elektrisch",Verbruikerslijst!$I$7:$I$106,"Nee",Verbruikerslijst!$M$7:$M$106,"Nee",Inzetlijst!PJ$110:PJ$209,"Netaansluiting 4")+SUMIFS(PL$5:PL$104,Verbruikerslijst!$I$7:$I$106,"Ja",Verbruikerslijst!$J$7:$J$106,"Accu-elektrisch",Verbruikerslijst!$M$7:$M$106,"Nee",Inzetlijst!PJ$110:PJ$209,"Netaansluiting 4")</f>
        <v>0</v>
      </c>
      <c r="PM160">
        <f>SUMIFS(PM$5:PM$104,Verbruikerslijst!$E$7:$E$106,"Accu-elektrisch",Verbruikerslijst!$I$7:$I$106,"Nee",Verbruikerslijst!$M$7:$M$106,"Nee",Inzetlijst!PK$110:PK$209,"Netaansluiting 4")+SUMIFS(PM$5:PM$104,Verbruikerslijst!$I$7:$I$106,"Ja",Verbruikerslijst!$J$7:$J$106,"Accu-elektrisch",Verbruikerslijst!$M$7:$M$106,"Nee",Inzetlijst!PK$110:PK$209,"Netaansluiting 4")</f>
        <v>0</v>
      </c>
      <c r="PN160">
        <f>SUMIFS(PN$5:PN$104,Verbruikerslijst!$E$7:$E$106,"Accu-elektrisch",Verbruikerslijst!$I$7:$I$106,"Nee",Verbruikerslijst!$M$7:$M$106,"Nee",Inzetlijst!PL$110:PL$209,"Netaansluiting 4")+SUMIFS(PN$5:PN$104,Verbruikerslijst!$I$7:$I$106,"Ja",Verbruikerslijst!$J$7:$J$106,"Accu-elektrisch",Verbruikerslijst!$M$7:$M$106,"Nee",Inzetlijst!PL$110:PL$209,"Netaansluiting 4")</f>
        <v>0</v>
      </c>
      <c r="PO160">
        <f>SUMIFS(PO$5:PO$104,Verbruikerslijst!$E$7:$E$106,"Accu-elektrisch",Verbruikerslijst!$I$7:$I$106,"Nee",Verbruikerslijst!$M$7:$M$106,"Nee",Inzetlijst!PM$110:PM$209,"Netaansluiting 4")+SUMIFS(PO$5:PO$104,Verbruikerslijst!$I$7:$I$106,"Ja",Verbruikerslijst!$J$7:$J$106,"Accu-elektrisch",Verbruikerslijst!$M$7:$M$106,"Nee",Inzetlijst!PM$110:PM$209,"Netaansluiting 4")</f>
        <v>0</v>
      </c>
      <c r="PP160">
        <f>SUMIFS(PP$5:PP$104,Verbruikerslijst!$E$7:$E$106,"Accu-elektrisch",Verbruikerslijst!$I$7:$I$106,"Nee",Verbruikerslijst!$M$7:$M$106,"Nee",Inzetlijst!PN$110:PN$209,"Netaansluiting 4")+SUMIFS(PP$5:PP$104,Verbruikerslijst!$I$7:$I$106,"Ja",Verbruikerslijst!$J$7:$J$106,"Accu-elektrisch",Verbruikerslijst!$M$7:$M$106,"Nee",Inzetlijst!PN$110:PN$209,"Netaansluiting 4")</f>
        <v>0</v>
      </c>
      <c r="PQ160">
        <f>SUMIFS(PQ$5:PQ$104,Verbruikerslijst!$E$7:$E$106,"Accu-elektrisch",Verbruikerslijst!$I$7:$I$106,"Nee",Verbruikerslijst!$M$7:$M$106,"Nee",Inzetlijst!PO$110:PO$209,"Netaansluiting 4")+SUMIFS(PQ$5:PQ$104,Verbruikerslijst!$I$7:$I$106,"Ja",Verbruikerslijst!$J$7:$J$106,"Accu-elektrisch",Verbruikerslijst!$M$7:$M$106,"Nee",Inzetlijst!PO$110:PO$209,"Netaansluiting 4")</f>
        <v>0</v>
      </c>
      <c r="PR160">
        <f>SUMIFS(PR$5:PR$104,Verbruikerslijst!$E$7:$E$106,"Accu-elektrisch",Verbruikerslijst!$I$7:$I$106,"Nee",Verbruikerslijst!$M$7:$M$106,"Nee",Inzetlijst!PP$110:PP$209,"Netaansluiting 4")+SUMIFS(PR$5:PR$104,Verbruikerslijst!$I$7:$I$106,"Ja",Verbruikerslijst!$J$7:$J$106,"Accu-elektrisch",Verbruikerslijst!$M$7:$M$106,"Nee",Inzetlijst!PP$110:PP$209,"Netaansluiting 4")</f>
        <v>0</v>
      </c>
      <c r="PS160">
        <f>SUMIFS(PS$5:PS$104,Verbruikerslijst!$E$7:$E$106,"Accu-elektrisch",Verbruikerslijst!$I$7:$I$106,"Nee",Verbruikerslijst!$M$7:$M$106,"Nee",Inzetlijst!PQ$110:PQ$209,"Netaansluiting 4")+SUMIFS(PS$5:PS$104,Verbruikerslijst!$I$7:$I$106,"Ja",Verbruikerslijst!$J$7:$J$106,"Accu-elektrisch",Verbruikerslijst!$M$7:$M$106,"Nee",Inzetlijst!PQ$110:PQ$209,"Netaansluiting 4")</f>
        <v>0</v>
      </c>
      <c r="PT160">
        <f>SUMIFS(PT$5:PT$104,Verbruikerslijst!$E$7:$E$106,"Accu-elektrisch",Verbruikerslijst!$I$7:$I$106,"Nee",Verbruikerslijst!$M$7:$M$106,"Nee",Inzetlijst!PR$110:PR$209,"Netaansluiting 4")+SUMIFS(PT$5:PT$104,Verbruikerslijst!$I$7:$I$106,"Ja",Verbruikerslijst!$J$7:$J$106,"Accu-elektrisch",Verbruikerslijst!$M$7:$M$106,"Nee",Inzetlijst!PR$110:PR$209,"Netaansluiting 4")</f>
        <v>0</v>
      </c>
      <c r="PU160">
        <f>SUMIFS(PU$5:PU$104,Verbruikerslijst!$E$7:$E$106,"Accu-elektrisch",Verbruikerslijst!$I$7:$I$106,"Nee",Verbruikerslijst!$M$7:$M$106,"Nee",Inzetlijst!PS$110:PS$209,"Netaansluiting 4")+SUMIFS(PU$5:PU$104,Verbruikerslijst!$I$7:$I$106,"Ja",Verbruikerslijst!$J$7:$J$106,"Accu-elektrisch",Verbruikerslijst!$M$7:$M$106,"Nee",Inzetlijst!PS$110:PS$209,"Netaansluiting 4")</f>
        <v>0</v>
      </c>
      <c r="PV160">
        <f>SUMIFS(PV$5:PV$104,Verbruikerslijst!$E$7:$E$106,"Accu-elektrisch",Verbruikerslijst!$I$7:$I$106,"Nee",Verbruikerslijst!$M$7:$M$106,"Nee",Inzetlijst!PT$110:PT$209,"Netaansluiting 4")+SUMIFS(PV$5:PV$104,Verbruikerslijst!$I$7:$I$106,"Ja",Verbruikerslijst!$J$7:$J$106,"Accu-elektrisch",Verbruikerslijst!$M$7:$M$106,"Nee",Inzetlijst!PT$110:PT$209,"Netaansluiting 4")</f>
        <v>0</v>
      </c>
      <c r="PW160">
        <f>SUMIFS(PW$5:PW$104,Verbruikerslijst!$E$7:$E$106,"Accu-elektrisch",Verbruikerslijst!$I$7:$I$106,"Nee",Verbruikerslijst!$M$7:$M$106,"Nee",Inzetlijst!PU$110:PU$209,"Netaansluiting 4")+SUMIFS(PW$5:PW$104,Verbruikerslijst!$I$7:$I$106,"Ja",Verbruikerslijst!$J$7:$J$106,"Accu-elektrisch",Verbruikerslijst!$M$7:$M$106,"Nee",Inzetlijst!PU$110:PU$209,"Netaansluiting 4")</f>
        <v>0</v>
      </c>
      <c r="PX160">
        <f>SUMIFS(PX$5:PX$104,Verbruikerslijst!$E$7:$E$106,"Accu-elektrisch",Verbruikerslijst!$I$7:$I$106,"Nee",Verbruikerslijst!$M$7:$M$106,"Nee",Inzetlijst!PV$110:PV$209,"Netaansluiting 4")+SUMIFS(PX$5:PX$104,Verbruikerslijst!$I$7:$I$106,"Ja",Verbruikerslijst!$J$7:$J$106,"Accu-elektrisch",Verbruikerslijst!$M$7:$M$106,"Nee",Inzetlijst!PV$110:PV$209,"Netaansluiting 4")</f>
        <v>0</v>
      </c>
      <c r="PY160">
        <f>SUMIFS(PY$5:PY$104,Verbruikerslijst!$E$7:$E$106,"Accu-elektrisch",Verbruikerslijst!$I$7:$I$106,"Nee",Verbruikerslijst!$M$7:$M$106,"Nee",Inzetlijst!PW$110:PW$209,"Netaansluiting 4")+SUMIFS(PY$5:PY$104,Verbruikerslijst!$I$7:$I$106,"Ja",Verbruikerslijst!$J$7:$J$106,"Accu-elektrisch",Verbruikerslijst!$M$7:$M$106,"Nee",Inzetlijst!PW$110:PW$209,"Netaansluiting 4")</f>
        <v>0</v>
      </c>
      <c r="PZ160">
        <f>SUMIFS(PZ$5:PZ$104,Verbruikerslijst!$E$7:$E$106,"Accu-elektrisch",Verbruikerslijst!$I$7:$I$106,"Nee",Verbruikerslijst!$M$7:$M$106,"Nee",Inzetlijst!PX$110:PX$209,"Netaansluiting 4")+SUMIFS(PZ$5:PZ$104,Verbruikerslijst!$I$7:$I$106,"Ja",Verbruikerslijst!$J$7:$J$106,"Accu-elektrisch",Verbruikerslijst!$M$7:$M$106,"Nee",Inzetlijst!PX$110:PX$209,"Netaansluiting 4")</f>
        <v>0</v>
      </c>
      <c r="QA160">
        <f>SUMIFS(QA$5:QA$104,Verbruikerslijst!$E$7:$E$106,"Accu-elektrisch",Verbruikerslijst!$I$7:$I$106,"Nee",Verbruikerslijst!$M$7:$M$106,"Nee",Inzetlijst!PY$110:PY$209,"Netaansluiting 4")+SUMIFS(QA$5:QA$104,Verbruikerslijst!$I$7:$I$106,"Ja",Verbruikerslijst!$J$7:$J$106,"Accu-elektrisch",Verbruikerslijst!$M$7:$M$106,"Nee",Inzetlijst!PY$110:PY$209,"Netaansluiting 4")</f>
        <v>0</v>
      </c>
      <c r="QB160">
        <f>SUMIFS(QB$5:QB$104,Verbruikerslijst!$E$7:$E$106,"Accu-elektrisch",Verbruikerslijst!$I$7:$I$106,"Nee",Verbruikerslijst!$M$7:$M$106,"Nee",Inzetlijst!PZ$110:PZ$209,"Netaansluiting 4")+SUMIFS(QB$5:QB$104,Verbruikerslijst!$I$7:$I$106,"Ja",Verbruikerslijst!$J$7:$J$106,"Accu-elektrisch",Verbruikerslijst!$M$7:$M$106,"Nee",Inzetlijst!PZ$110:PZ$209,"Netaansluiting 4")</f>
        <v>0</v>
      </c>
      <c r="QC160">
        <f>SUMIFS(QC$5:QC$104,Verbruikerslijst!$E$7:$E$106,"Accu-elektrisch",Verbruikerslijst!$I$7:$I$106,"Nee",Verbruikerslijst!$M$7:$M$106,"Nee",Inzetlijst!QA$110:QA$209,"Netaansluiting 4")+SUMIFS(QC$5:QC$104,Verbruikerslijst!$I$7:$I$106,"Ja",Verbruikerslijst!$J$7:$J$106,"Accu-elektrisch",Verbruikerslijst!$M$7:$M$106,"Nee",Inzetlijst!QA$110:QA$209,"Netaansluiting 4")</f>
        <v>0</v>
      </c>
      <c r="QD160">
        <f>SUMIFS(QD$5:QD$104,Verbruikerslijst!$E$7:$E$106,"Accu-elektrisch",Verbruikerslijst!$I$7:$I$106,"Nee",Verbruikerslijst!$M$7:$M$106,"Nee",Inzetlijst!QB$110:QB$209,"Netaansluiting 4")+SUMIFS(QD$5:QD$104,Verbruikerslijst!$I$7:$I$106,"Ja",Verbruikerslijst!$J$7:$J$106,"Accu-elektrisch",Verbruikerslijst!$M$7:$M$106,"Nee",Inzetlijst!QB$110:QB$209,"Netaansluiting 4")</f>
        <v>0</v>
      </c>
      <c r="QE160">
        <f>SUMIFS(QE$5:QE$104,Verbruikerslijst!$E$7:$E$106,"Accu-elektrisch",Verbruikerslijst!$I$7:$I$106,"Nee",Verbruikerslijst!$M$7:$M$106,"Nee",Inzetlijst!QC$110:QC$209,"Netaansluiting 4")+SUMIFS(QE$5:QE$104,Verbruikerslijst!$I$7:$I$106,"Ja",Verbruikerslijst!$J$7:$J$106,"Accu-elektrisch",Verbruikerslijst!$M$7:$M$106,"Nee",Inzetlijst!QC$110:QC$209,"Netaansluiting 4")</f>
        <v>0</v>
      </c>
      <c r="QF160">
        <f>SUMIFS(QF$5:QF$104,Verbruikerslijst!$E$7:$E$106,"Accu-elektrisch",Verbruikerslijst!$I$7:$I$106,"Nee",Verbruikerslijst!$M$7:$M$106,"Nee",Inzetlijst!QD$110:QD$209,"Netaansluiting 4")+SUMIFS(QF$5:QF$104,Verbruikerslijst!$I$7:$I$106,"Ja",Verbruikerslijst!$J$7:$J$106,"Accu-elektrisch",Verbruikerslijst!$M$7:$M$106,"Nee",Inzetlijst!QD$110:QD$209,"Netaansluiting 4")</f>
        <v>0</v>
      </c>
      <c r="QG160">
        <f>SUMIFS(QG$5:QG$104,Verbruikerslijst!$E$7:$E$106,"Accu-elektrisch",Verbruikerslijst!$I$7:$I$106,"Nee",Verbruikerslijst!$M$7:$M$106,"Nee",Inzetlijst!QE$110:QE$209,"Netaansluiting 4")+SUMIFS(QG$5:QG$104,Verbruikerslijst!$I$7:$I$106,"Ja",Verbruikerslijst!$J$7:$J$106,"Accu-elektrisch",Verbruikerslijst!$M$7:$M$106,"Nee",Inzetlijst!QE$110:QE$209,"Netaansluiting 4")</f>
        <v>0</v>
      </c>
      <c r="QH160">
        <f>SUMIFS(QH$5:QH$104,Verbruikerslijst!$E$7:$E$106,"Accu-elektrisch",Verbruikerslijst!$I$7:$I$106,"Nee",Verbruikerslijst!$M$7:$M$106,"Nee",Inzetlijst!QF$110:QF$209,"Netaansluiting 4")+SUMIFS(QH$5:QH$104,Verbruikerslijst!$I$7:$I$106,"Ja",Verbruikerslijst!$J$7:$J$106,"Accu-elektrisch",Verbruikerslijst!$M$7:$M$106,"Nee",Inzetlijst!QF$110:QF$209,"Netaansluiting 4")</f>
        <v>0</v>
      </c>
      <c r="QI160">
        <f>SUMIFS(QI$5:QI$104,Verbruikerslijst!$E$7:$E$106,"Accu-elektrisch",Verbruikerslijst!$I$7:$I$106,"Nee",Verbruikerslijst!$M$7:$M$106,"Nee",Inzetlijst!QG$110:QG$209,"Netaansluiting 4")+SUMIFS(QI$5:QI$104,Verbruikerslijst!$I$7:$I$106,"Ja",Verbruikerslijst!$J$7:$J$106,"Accu-elektrisch",Verbruikerslijst!$M$7:$M$106,"Nee",Inzetlijst!QG$110:QG$209,"Netaansluiting 4")</f>
        <v>0</v>
      </c>
      <c r="QJ160">
        <f>SUMIFS(QJ$5:QJ$104,Verbruikerslijst!$E$7:$E$106,"Accu-elektrisch",Verbruikerslijst!$I$7:$I$106,"Nee",Verbruikerslijst!$M$7:$M$106,"Nee",Inzetlijst!QH$110:QH$209,"Netaansluiting 4")+SUMIFS(QJ$5:QJ$104,Verbruikerslijst!$I$7:$I$106,"Ja",Verbruikerslijst!$J$7:$J$106,"Accu-elektrisch",Verbruikerslijst!$M$7:$M$106,"Nee",Inzetlijst!QH$110:QH$209,"Netaansluiting 4")</f>
        <v>0</v>
      </c>
      <c r="QK160">
        <f>SUMIFS(QK$5:QK$104,Verbruikerslijst!$E$7:$E$106,"Accu-elektrisch",Verbruikerslijst!$I$7:$I$106,"Nee",Verbruikerslijst!$M$7:$M$106,"Nee",Inzetlijst!QI$110:QI$209,"Netaansluiting 4")+SUMIFS(QK$5:QK$104,Verbruikerslijst!$I$7:$I$106,"Ja",Verbruikerslijst!$J$7:$J$106,"Accu-elektrisch",Verbruikerslijst!$M$7:$M$106,"Nee",Inzetlijst!QI$110:QI$209,"Netaansluiting 4")</f>
        <v>0</v>
      </c>
      <c r="QL160">
        <f>SUMIFS(QL$5:QL$104,Verbruikerslijst!$E$7:$E$106,"Accu-elektrisch",Verbruikerslijst!$I$7:$I$106,"Nee",Verbruikerslijst!$M$7:$M$106,"Nee",Inzetlijst!QJ$110:QJ$209,"Netaansluiting 4")+SUMIFS(QL$5:QL$104,Verbruikerslijst!$I$7:$I$106,"Ja",Verbruikerslijst!$J$7:$J$106,"Accu-elektrisch",Verbruikerslijst!$M$7:$M$106,"Nee",Inzetlijst!QJ$110:QJ$209,"Netaansluiting 4")</f>
        <v>0</v>
      </c>
      <c r="QM160">
        <f>SUMIFS(QM$5:QM$104,Verbruikerslijst!$E$7:$E$106,"Accu-elektrisch",Verbruikerslijst!$I$7:$I$106,"Nee",Verbruikerslijst!$M$7:$M$106,"Nee",Inzetlijst!QK$110:QK$209,"Netaansluiting 4")+SUMIFS(QM$5:QM$104,Verbruikerslijst!$I$7:$I$106,"Ja",Verbruikerslijst!$J$7:$J$106,"Accu-elektrisch",Verbruikerslijst!$M$7:$M$106,"Nee",Inzetlijst!QK$110:QK$209,"Netaansluiting 4")</f>
        <v>0</v>
      </c>
      <c r="QN160">
        <f>SUMIFS(QN$5:QN$104,Verbruikerslijst!$E$7:$E$106,"Accu-elektrisch",Verbruikerslijst!$I$7:$I$106,"Nee",Verbruikerslijst!$M$7:$M$106,"Nee",Inzetlijst!QL$110:QL$209,"Netaansluiting 4")+SUMIFS(QN$5:QN$104,Verbruikerslijst!$I$7:$I$106,"Ja",Verbruikerslijst!$J$7:$J$106,"Accu-elektrisch",Verbruikerslijst!$M$7:$M$106,"Nee",Inzetlijst!QL$110:QL$209,"Netaansluiting 4")</f>
        <v>0</v>
      </c>
      <c r="QO160">
        <f>SUMIFS(QO$5:QO$104,Verbruikerslijst!$E$7:$E$106,"Accu-elektrisch",Verbruikerslijst!$I$7:$I$106,"Nee",Verbruikerslijst!$M$7:$M$106,"Nee",Inzetlijst!QM$110:QM$209,"Netaansluiting 4")+SUMIFS(QO$5:QO$104,Verbruikerslijst!$I$7:$I$106,"Ja",Verbruikerslijst!$J$7:$J$106,"Accu-elektrisch",Verbruikerslijst!$M$7:$M$106,"Nee",Inzetlijst!QM$110:QM$209,"Netaansluiting 4")</f>
        <v>0</v>
      </c>
      <c r="QP160">
        <f>SUMIFS(QP$5:QP$104,Verbruikerslijst!$E$7:$E$106,"Accu-elektrisch",Verbruikerslijst!$I$7:$I$106,"Nee",Verbruikerslijst!$M$7:$M$106,"Nee",Inzetlijst!QN$110:QN$209,"Netaansluiting 4")+SUMIFS(QP$5:QP$104,Verbruikerslijst!$I$7:$I$106,"Ja",Verbruikerslijst!$J$7:$J$106,"Accu-elektrisch",Verbruikerslijst!$M$7:$M$106,"Nee",Inzetlijst!QN$110:QN$209,"Netaansluiting 4")</f>
        <v>0</v>
      </c>
      <c r="QQ160">
        <f>SUMIFS(QQ$5:QQ$104,Verbruikerslijst!$E$7:$E$106,"Accu-elektrisch",Verbruikerslijst!$I$7:$I$106,"Nee",Verbruikerslijst!$M$7:$M$106,"Nee",Inzetlijst!QO$110:QO$209,"Netaansluiting 4")+SUMIFS(QQ$5:QQ$104,Verbruikerslijst!$I$7:$I$106,"Ja",Verbruikerslijst!$J$7:$J$106,"Accu-elektrisch",Verbruikerslijst!$M$7:$M$106,"Nee",Inzetlijst!QO$110:QO$209,"Netaansluiting 4")</f>
        <v>0</v>
      </c>
      <c r="QR160">
        <f>SUMIFS(QR$5:QR$104,Verbruikerslijst!$E$7:$E$106,"Accu-elektrisch",Verbruikerslijst!$I$7:$I$106,"Nee",Verbruikerslijst!$M$7:$M$106,"Nee",Inzetlijst!QP$110:QP$209,"Netaansluiting 4")+SUMIFS(QR$5:QR$104,Verbruikerslijst!$I$7:$I$106,"Ja",Verbruikerslijst!$J$7:$J$106,"Accu-elektrisch",Verbruikerslijst!$M$7:$M$106,"Nee",Inzetlijst!QP$110:QP$209,"Netaansluiting 4")</f>
        <v>0</v>
      </c>
      <c r="QS160">
        <f>SUMIFS(QS$5:QS$104,Verbruikerslijst!$E$7:$E$106,"Accu-elektrisch",Verbruikerslijst!$I$7:$I$106,"Nee",Verbruikerslijst!$M$7:$M$106,"Nee",Inzetlijst!QQ$110:QQ$209,"Netaansluiting 4")+SUMIFS(QS$5:QS$104,Verbruikerslijst!$I$7:$I$106,"Ja",Verbruikerslijst!$J$7:$J$106,"Accu-elektrisch",Verbruikerslijst!$M$7:$M$106,"Nee",Inzetlijst!QQ$110:QQ$209,"Netaansluiting 4")</f>
        <v>0</v>
      </c>
      <c r="QT160">
        <f>SUMIFS(QT$5:QT$104,Verbruikerslijst!$E$7:$E$106,"Accu-elektrisch",Verbruikerslijst!$I$7:$I$106,"Nee",Verbruikerslijst!$M$7:$M$106,"Nee",Inzetlijst!QR$110:QR$209,"Netaansluiting 4")+SUMIFS(QT$5:QT$104,Verbruikerslijst!$I$7:$I$106,"Ja",Verbruikerslijst!$J$7:$J$106,"Accu-elektrisch",Verbruikerslijst!$M$7:$M$106,"Nee",Inzetlijst!QR$110:QR$209,"Netaansluiting 4")</f>
        <v>0</v>
      </c>
      <c r="QU160">
        <f>SUMIFS(QU$5:QU$104,Verbruikerslijst!$E$7:$E$106,"Accu-elektrisch",Verbruikerslijst!$I$7:$I$106,"Nee",Verbruikerslijst!$M$7:$M$106,"Nee",Inzetlijst!QS$110:QS$209,"Netaansluiting 4")+SUMIFS(QU$5:QU$104,Verbruikerslijst!$I$7:$I$106,"Ja",Verbruikerslijst!$J$7:$J$106,"Accu-elektrisch",Verbruikerslijst!$M$7:$M$106,"Nee",Inzetlijst!QS$110:QS$209,"Netaansluiting 4")</f>
        <v>0</v>
      </c>
      <c r="QV160">
        <f>SUMIFS(QV$5:QV$104,Verbruikerslijst!$E$7:$E$106,"Accu-elektrisch",Verbruikerslijst!$I$7:$I$106,"Nee",Verbruikerslijst!$M$7:$M$106,"Nee",Inzetlijst!QT$110:QT$209,"Netaansluiting 4")+SUMIFS(QV$5:QV$104,Verbruikerslijst!$I$7:$I$106,"Ja",Verbruikerslijst!$J$7:$J$106,"Accu-elektrisch",Verbruikerslijst!$M$7:$M$106,"Nee",Inzetlijst!QT$110:QT$209,"Netaansluiting 4")</f>
        <v>0</v>
      </c>
      <c r="QW160">
        <f>SUMIFS(QW$5:QW$104,Verbruikerslijst!$E$7:$E$106,"Accu-elektrisch",Verbruikerslijst!$I$7:$I$106,"Nee",Verbruikerslijst!$M$7:$M$106,"Nee",Inzetlijst!QU$110:QU$209,"Netaansluiting 4")+SUMIFS(QW$5:QW$104,Verbruikerslijst!$I$7:$I$106,"Ja",Verbruikerslijst!$J$7:$J$106,"Accu-elektrisch",Verbruikerslijst!$M$7:$M$106,"Nee",Inzetlijst!QU$110:QU$209,"Netaansluiting 4")</f>
        <v>0</v>
      </c>
      <c r="QX160">
        <f>SUMIFS(QX$5:QX$104,Verbruikerslijst!$E$7:$E$106,"Accu-elektrisch",Verbruikerslijst!$I$7:$I$106,"Nee",Verbruikerslijst!$M$7:$M$106,"Nee",Inzetlijst!QV$110:QV$209,"Netaansluiting 4")+SUMIFS(QX$5:QX$104,Verbruikerslijst!$I$7:$I$106,"Ja",Verbruikerslijst!$J$7:$J$106,"Accu-elektrisch",Verbruikerslijst!$M$7:$M$106,"Nee",Inzetlijst!QV$110:QV$209,"Netaansluiting 4")</f>
        <v>0</v>
      </c>
      <c r="QY160">
        <f>SUMIFS(QY$5:QY$104,Verbruikerslijst!$E$7:$E$106,"Accu-elektrisch",Verbruikerslijst!$I$7:$I$106,"Nee",Verbruikerslijst!$M$7:$M$106,"Nee",Inzetlijst!QW$110:QW$209,"Netaansluiting 4")+SUMIFS(QY$5:QY$104,Verbruikerslijst!$I$7:$I$106,"Ja",Verbruikerslijst!$J$7:$J$106,"Accu-elektrisch",Verbruikerslijst!$M$7:$M$106,"Nee",Inzetlijst!QW$110:QW$209,"Netaansluiting 4")</f>
        <v>0</v>
      </c>
      <c r="QZ160">
        <f>SUMIFS(QZ$5:QZ$104,Verbruikerslijst!$E$7:$E$106,"Accu-elektrisch",Verbruikerslijst!$I$7:$I$106,"Nee",Verbruikerslijst!$M$7:$M$106,"Nee",Inzetlijst!QX$110:QX$209,"Netaansluiting 4")+SUMIFS(QZ$5:QZ$104,Verbruikerslijst!$I$7:$I$106,"Ja",Verbruikerslijst!$J$7:$J$106,"Accu-elektrisch",Verbruikerslijst!$M$7:$M$106,"Nee",Inzetlijst!QX$110:QX$209,"Netaansluiting 4")</f>
        <v>0</v>
      </c>
      <c r="RA160">
        <f>SUMIFS(RA$5:RA$104,Verbruikerslijst!$E$7:$E$106,"Accu-elektrisch",Verbruikerslijst!$I$7:$I$106,"Nee",Verbruikerslijst!$M$7:$M$106,"Nee",Inzetlijst!QY$110:QY$209,"Netaansluiting 4")+SUMIFS(RA$5:RA$104,Verbruikerslijst!$I$7:$I$106,"Ja",Verbruikerslijst!$J$7:$J$106,"Accu-elektrisch",Verbruikerslijst!$M$7:$M$106,"Nee",Inzetlijst!QY$110:QY$209,"Netaansluiting 4")</f>
        <v>0</v>
      </c>
      <c r="RB160">
        <f>SUMIFS(RB$5:RB$104,Verbruikerslijst!$E$7:$E$106,"Accu-elektrisch",Verbruikerslijst!$I$7:$I$106,"Nee",Verbruikerslijst!$M$7:$M$106,"Nee",Inzetlijst!QZ$110:QZ$209,"Netaansluiting 4")+SUMIFS(RB$5:RB$104,Verbruikerslijst!$I$7:$I$106,"Ja",Verbruikerslijst!$J$7:$J$106,"Accu-elektrisch",Verbruikerslijst!$M$7:$M$106,"Nee",Inzetlijst!QZ$110:QZ$209,"Netaansluiting 4")</f>
        <v>0</v>
      </c>
      <c r="RC160">
        <f>SUMIFS(RC$5:RC$104,Verbruikerslijst!$E$7:$E$106,"Accu-elektrisch",Verbruikerslijst!$I$7:$I$106,"Nee",Verbruikerslijst!$M$7:$M$106,"Nee",Inzetlijst!RA$110:RA$209,"Netaansluiting 4")+SUMIFS(RC$5:RC$104,Verbruikerslijst!$I$7:$I$106,"Ja",Verbruikerslijst!$J$7:$J$106,"Accu-elektrisch",Verbruikerslijst!$M$7:$M$106,"Nee",Inzetlijst!RA$110:RA$209,"Netaansluiting 4")</f>
        <v>0</v>
      </c>
      <c r="RD160">
        <f>SUMIFS(RD$5:RD$104,Verbruikerslijst!$E$7:$E$106,"Accu-elektrisch",Verbruikerslijst!$I$7:$I$106,"Nee",Verbruikerslijst!$M$7:$M$106,"Nee",Inzetlijst!RB$110:RB$209,"Netaansluiting 4")+SUMIFS(RD$5:RD$104,Verbruikerslijst!$I$7:$I$106,"Ja",Verbruikerslijst!$J$7:$J$106,"Accu-elektrisch",Verbruikerslijst!$M$7:$M$106,"Nee",Inzetlijst!RB$110:RB$209,"Netaansluiting 4")</f>
        <v>0</v>
      </c>
      <c r="RE160">
        <f>SUMIFS(RE$5:RE$104,Verbruikerslijst!$E$7:$E$106,"Accu-elektrisch",Verbruikerslijst!$I$7:$I$106,"Nee",Verbruikerslijst!$M$7:$M$106,"Nee",Inzetlijst!RC$110:RC$209,"Netaansluiting 4")+SUMIFS(RE$5:RE$104,Verbruikerslijst!$I$7:$I$106,"Ja",Verbruikerslijst!$J$7:$J$106,"Accu-elektrisch",Verbruikerslijst!$M$7:$M$106,"Nee",Inzetlijst!RC$110:RC$209,"Netaansluiting 4")</f>
        <v>0</v>
      </c>
      <c r="RF160">
        <f>SUMIFS(RF$5:RF$104,Verbruikerslijst!$E$7:$E$106,"Accu-elektrisch",Verbruikerslijst!$I$7:$I$106,"Nee",Verbruikerslijst!$M$7:$M$106,"Nee",Inzetlijst!RD$110:RD$209,"Netaansluiting 4")+SUMIFS(RF$5:RF$104,Verbruikerslijst!$I$7:$I$106,"Ja",Verbruikerslijst!$J$7:$J$106,"Accu-elektrisch",Verbruikerslijst!$M$7:$M$106,"Nee",Inzetlijst!RD$110:RD$209,"Netaansluiting 4")</f>
        <v>0</v>
      </c>
      <c r="RG160">
        <f>SUMIFS(RG$5:RG$104,Verbruikerslijst!$E$7:$E$106,"Accu-elektrisch",Verbruikerslijst!$I$7:$I$106,"Nee",Verbruikerslijst!$M$7:$M$106,"Nee",Inzetlijst!RE$110:RE$209,"Netaansluiting 4")+SUMIFS(RG$5:RG$104,Verbruikerslijst!$I$7:$I$106,"Ja",Verbruikerslijst!$J$7:$J$106,"Accu-elektrisch",Verbruikerslijst!$M$7:$M$106,"Nee",Inzetlijst!RE$110:RE$209,"Netaansluiting 4")</f>
        <v>0</v>
      </c>
      <c r="RH160">
        <f>SUMIFS(RH$5:RH$104,Verbruikerslijst!$E$7:$E$106,"Accu-elektrisch",Verbruikerslijst!$I$7:$I$106,"Nee",Verbruikerslijst!$M$7:$M$106,"Nee",Inzetlijst!RF$110:RF$209,"Netaansluiting 4")+SUMIFS(RH$5:RH$104,Verbruikerslijst!$I$7:$I$106,"Ja",Verbruikerslijst!$J$7:$J$106,"Accu-elektrisch",Verbruikerslijst!$M$7:$M$106,"Nee",Inzetlijst!RF$110:RF$209,"Netaansluiting 4")</f>
        <v>0</v>
      </c>
      <c r="RI160">
        <f>SUMIFS(RI$5:RI$104,Verbruikerslijst!$E$7:$E$106,"Accu-elektrisch",Verbruikerslijst!$I$7:$I$106,"Nee",Verbruikerslijst!$M$7:$M$106,"Nee",Inzetlijst!RG$110:RG$209,"Netaansluiting 4")+SUMIFS(RI$5:RI$104,Verbruikerslijst!$I$7:$I$106,"Ja",Verbruikerslijst!$J$7:$J$106,"Accu-elektrisch",Verbruikerslijst!$M$7:$M$106,"Nee",Inzetlijst!RG$110:RG$209,"Netaansluiting 4")</f>
        <v>0</v>
      </c>
      <c r="RJ160">
        <f>SUMIFS(RJ$5:RJ$104,Verbruikerslijst!$E$7:$E$106,"Accu-elektrisch",Verbruikerslijst!$I$7:$I$106,"Nee",Verbruikerslijst!$M$7:$M$106,"Nee",Inzetlijst!RH$110:RH$209,"Netaansluiting 4")+SUMIFS(RJ$5:RJ$104,Verbruikerslijst!$I$7:$I$106,"Ja",Verbruikerslijst!$J$7:$J$106,"Accu-elektrisch",Verbruikerslijst!$M$7:$M$106,"Nee",Inzetlijst!RH$110:RH$209,"Netaansluiting 4")</f>
        <v>0</v>
      </c>
      <c r="RK160">
        <f>SUMIFS(RK$5:RK$104,Verbruikerslijst!$E$7:$E$106,"Accu-elektrisch",Verbruikerslijst!$I$7:$I$106,"Nee",Verbruikerslijst!$M$7:$M$106,"Nee",Inzetlijst!RI$110:RI$209,"Netaansluiting 4")+SUMIFS(RK$5:RK$104,Verbruikerslijst!$I$7:$I$106,"Ja",Verbruikerslijst!$J$7:$J$106,"Accu-elektrisch",Verbruikerslijst!$M$7:$M$106,"Nee",Inzetlijst!RI$110:RI$209,"Netaansluiting 4")</f>
        <v>0</v>
      </c>
      <c r="RL160">
        <f>SUMIFS(RL$5:RL$104,Verbruikerslijst!$E$7:$E$106,"Accu-elektrisch",Verbruikerslijst!$I$7:$I$106,"Nee",Verbruikerslijst!$M$7:$M$106,"Nee",Inzetlijst!RJ$110:RJ$209,"Netaansluiting 4")+SUMIFS(RL$5:RL$104,Verbruikerslijst!$I$7:$I$106,"Ja",Verbruikerslijst!$J$7:$J$106,"Accu-elektrisch",Verbruikerslijst!$M$7:$M$106,"Nee",Inzetlijst!RJ$110:RJ$209,"Netaansluiting 4")</f>
        <v>0</v>
      </c>
      <c r="RM160">
        <f>SUMIFS(RM$5:RM$104,Verbruikerslijst!$E$7:$E$106,"Accu-elektrisch",Verbruikerslijst!$I$7:$I$106,"Nee",Verbruikerslijst!$M$7:$M$106,"Nee",Inzetlijst!RK$110:RK$209,"Netaansluiting 4")+SUMIFS(RM$5:RM$104,Verbruikerslijst!$I$7:$I$106,"Ja",Verbruikerslijst!$J$7:$J$106,"Accu-elektrisch",Verbruikerslijst!$M$7:$M$106,"Nee",Inzetlijst!RK$110:RK$209,"Netaansluiting 4")</f>
        <v>0</v>
      </c>
      <c r="RN160">
        <f>SUMIFS(RN$5:RN$104,Verbruikerslijst!$E$7:$E$106,"Accu-elektrisch",Verbruikerslijst!$I$7:$I$106,"Nee",Verbruikerslijst!$M$7:$M$106,"Nee",Inzetlijst!RL$110:RL$209,"Netaansluiting 4")+SUMIFS(RN$5:RN$104,Verbruikerslijst!$I$7:$I$106,"Ja",Verbruikerslijst!$J$7:$J$106,"Accu-elektrisch",Verbruikerslijst!$M$7:$M$106,"Nee",Inzetlijst!RL$110:RL$209,"Netaansluiting 4")</f>
        <v>0</v>
      </c>
      <c r="RO160">
        <f>SUMIFS(RO$5:RO$104,Verbruikerslijst!$E$7:$E$106,"Accu-elektrisch",Verbruikerslijst!$I$7:$I$106,"Nee",Verbruikerslijst!$M$7:$M$106,"Nee",Inzetlijst!RM$110:RM$209,"Netaansluiting 4")+SUMIFS(RO$5:RO$104,Verbruikerslijst!$I$7:$I$106,"Ja",Verbruikerslijst!$J$7:$J$106,"Accu-elektrisch",Verbruikerslijst!$M$7:$M$106,"Nee",Inzetlijst!RM$110:RM$209,"Netaansluiting 4")</f>
        <v>0</v>
      </c>
      <c r="RP160">
        <f>SUMIFS(RP$5:RP$104,Verbruikerslijst!$E$7:$E$106,"Accu-elektrisch",Verbruikerslijst!$I$7:$I$106,"Nee",Verbruikerslijst!$M$7:$M$106,"Nee",Inzetlijst!RN$110:RN$209,"Netaansluiting 4")+SUMIFS(RP$5:RP$104,Verbruikerslijst!$I$7:$I$106,"Ja",Verbruikerslijst!$J$7:$J$106,"Accu-elektrisch",Verbruikerslijst!$M$7:$M$106,"Nee",Inzetlijst!RN$110:RN$209,"Netaansluiting 4")</f>
        <v>0</v>
      </c>
      <c r="RQ160">
        <f>SUMIFS(RQ$5:RQ$104,Verbruikerslijst!$E$7:$E$106,"Accu-elektrisch",Verbruikerslijst!$I$7:$I$106,"Nee",Verbruikerslijst!$M$7:$M$106,"Nee",Inzetlijst!RO$110:RO$209,"Netaansluiting 4")+SUMIFS(RQ$5:RQ$104,Verbruikerslijst!$I$7:$I$106,"Ja",Verbruikerslijst!$J$7:$J$106,"Accu-elektrisch",Verbruikerslijst!$M$7:$M$106,"Nee",Inzetlijst!RO$110:RO$209,"Netaansluiting 4")</f>
        <v>0</v>
      </c>
      <c r="RR160">
        <f>SUMIFS(RR$5:RR$104,Verbruikerslijst!$E$7:$E$106,"Accu-elektrisch",Verbruikerslijst!$I$7:$I$106,"Nee",Verbruikerslijst!$M$7:$M$106,"Nee",Inzetlijst!RP$110:RP$209,"Netaansluiting 4")+SUMIFS(RR$5:RR$104,Verbruikerslijst!$I$7:$I$106,"Ja",Verbruikerslijst!$J$7:$J$106,"Accu-elektrisch",Verbruikerslijst!$M$7:$M$106,"Nee",Inzetlijst!RP$110:RP$209,"Netaansluiting 4")</f>
        <v>0</v>
      </c>
      <c r="RS160">
        <f>SUMIFS(RS$5:RS$104,Verbruikerslijst!$E$7:$E$106,"Accu-elektrisch",Verbruikerslijst!$I$7:$I$106,"Nee",Verbruikerslijst!$M$7:$M$106,"Nee",Inzetlijst!RQ$110:RQ$209,"Netaansluiting 4")+SUMIFS(RS$5:RS$104,Verbruikerslijst!$I$7:$I$106,"Ja",Verbruikerslijst!$J$7:$J$106,"Accu-elektrisch",Verbruikerslijst!$M$7:$M$106,"Nee",Inzetlijst!RQ$110:RQ$209,"Netaansluiting 4")</f>
        <v>0</v>
      </c>
      <c r="RT160">
        <f>SUMIFS(RT$5:RT$104,Verbruikerslijst!$E$7:$E$106,"Accu-elektrisch",Verbruikerslijst!$I$7:$I$106,"Nee",Verbruikerslijst!$M$7:$M$106,"Nee",Inzetlijst!RR$110:RR$209,"Netaansluiting 4")+SUMIFS(RT$5:RT$104,Verbruikerslijst!$I$7:$I$106,"Ja",Verbruikerslijst!$J$7:$J$106,"Accu-elektrisch",Verbruikerslijst!$M$7:$M$106,"Nee",Inzetlijst!RR$110:RR$209,"Netaansluiting 4")</f>
        <v>0</v>
      </c>
      <c r="RU160">
        <f>SUMIFS(RU$5:RU$104,Verbruikerslijst!$E$7:$E$106,"Accu-elektrisch",Verbruikerslijst!$I$7:$I$106,"Nee",Verbruikerslijst!$M$7:$M$106,"Nee",Inzetlijst!RS$110:RS$209,"Netaansluiting 4")+SUMIFS(RU$5:RU$104,Verbruikerslijst!$I$7:$I$106,"Ja",Verbruikerslijst!$J$7:$J$106,"Accu-elektrisch",Verbruikerslijst!$M$7:$M$106,"Nee",Inzetlijst!RS$110:RS$209,"Netaansluiting 4")</f>
        <v>0</v>
      </c>
      <c r="RV160">
        <f>SUMIFS(RV$5:RV$104,Verbruikerslijst!$E$7:$E$106,"Accu-elektrisch",Verbruikerslijst!$I$7:$I$106,"Nee",Verbruikerslijst!$M$7:$M$106,"Nee",Inzetlijst!RT$110:RT$209,"Netaansluiting 4")+SUMIFS(RV$5:RV$104,Verbruikerslijst!$I$7:$I$106,"Ja",Verbruikerslijst!$J$7:$J$106,"Accu-elektrisch",Verbruikerslijst!$M$7:$M$106,"Nee",Inzetlijst!RT$110:RT$209,"Netaansluiting 4")</f>
        <v>0</v>
      </c>
      <c r="RW160">
        <f>SUMIFS(RW$5:RW$104,Verbruikerslijst!$E$7:$E$106,"Accu-elektrisch",Verbruikerslijst!$I$7:$I$106,"Nee",Verbruikerslijst!$M$7:$M$106,"Nee",Inzetlijst!RU$110:RU$209,"Netaansluiting 4")+SUMIFS(RW$5:RW$104,Verbruikerslijst!$I$7:$I$106,"Ja",Verbruikerslijst!$J$7:$J$106,"Accu-elektrisch",Verbruikerslijst!$M$7:$M$106,"Nee",Inzetlijst!RU$110:RU$209,"Netaansluiting 4")</f>
        <v>0</v>
      </c>
      <c r="RX160">
        <f>SUMIFS(RX$5:RX$104,Verbruikerslijst!$E$7:$E$106,"Accu-elektrisch",Verbruikerslijst!$I$7:$I$106,"Nee",Verbruikerslijst!$M$7:$M$106,"Nee",Inzetlijst!RV$110:RV$209,"Netaansluiting 4")+SUMIFS(RX$5:RX$104,Verbruikerslijst!$I$7:$I$106,"Ja",Verbruikerslijst!$J$7:$J$106,"Accu-elektrisch",Verbruikerslijst!$M$7:$M$106,"Nee",Inzetlijst!RV$110:RV$209,"Netaansluiting 4")</f>
        <v>0</v>
      </c>
      <c r="RY160">
        <f>SUMIFS(RY$5:RY$104,Verbruikerslijst!$E$7:$E$106,"Accu-elektrisch",Verbruikerslijst!$I$7:$I$106,"Nee",Verbruikerslijst!$M$7:$M$106,"Nee",Inzetlijst!RW$110:RW$209,"Netaansluiting 4")+SUMIFS(RY$5:RY$104,Verbruikerslijst!$I$7:$I$106,"Ja",Verbruikerslijst!$J$7:$J$106,"Accu-elektrisch",Verbruikerslijst!$M$7:$M$106,"Nee",Inzetlijst!RW$110:RW$209,"Netaansluiting 4")</f>
        <v>0</v>
      </c>
      <c r="RZ160">
        <f>SUMIFS(RZ$5:RZ$104,Verbruikerslijst!$E$7:$E$106,"Accu-elektrisch",Verbruikerslijst!$I$7:$I$106,"Nee",Verbruikerslijst!$M$7:$M$106,"Nee",Inzetlijst!RX$110:RX$209,"Netaansluiting 4")+SUMIFS(RZ$5:RZ$104,Verbruikerslijst!$I$7:$I$106,"Ja",Verbruikerslijst!$J$7:$J$106,"Accu-elektrisch",Verbruikerslijst!$M$7:$M$106,"Nee",Inzetlijst!RX$110:RX$209,"Netaansluiting 4")</f>
        <v>0</v>
      </c>
      <c r="SA160">
        <f>SUMIFS(SA$5:SA$104,Verbruikerslijst!$E$7:$E$106,"Accu-elektrisch",Verbruikerslijst!$I$7:$I$106,"Nee",Verbruikerslijst!$M$7:$M$106,"Nee",Inzetlijst!RY$110:RY$209,"Netaansluiting 4")+SUMIFS(SA$5:SA$104,Verbruikerslijst!$I$7:$I$106,"Ja",Verbruikerslijst!$J$7:$J$106,"Accu-elektrisch",Verbruikerslijst!$M$7:$M$106,"Nee",Inzetlijst!RY$110:RY$209,"Netaansluiting 4")</f>
        <v>0</v>
      </c>
      <c r="SB160">
        <f>SUMIFS(SB$5:SB$104,Verbruikerslijst!$E$7:$E$106,"Accu-elektrisch",Verbruikerslijst!$I$7:$I$106,"Nee",Verbruikerslijst!$M$7:$M$106,"Nee",Inzetlijst!RZ$110:RZ$209,"Netaansluiting 4")+SUMIFS(SB$5:SB$104,Verbruikerslijst!$I$7:$I$106,"Ja",Verbruikerslijst!$J$7:$J$106,"Accu-elektrisch",Verbruikerslijst!$M$7:$M$106,"Nee",Inzetlijst!RZ$110:RZ$209,"Netaansluiting 4")</f>
        <v>0</v>
      </c>
      <c r="SC160">
        <f>SUMIFS(SC$5:SC$104,Verbruikerslijst!$E$7:$E$106,"Accu-elektrisch",Verbruikerslijst!$I$7:$I$106,"Nee",Verbruikerslijst!$M$7:$M$106,"Nee",Inzetlijst!SA$110:SA$209,"Netaansluiting 4")+SUMIFS(SC$5:SC$104,Verbruikerslijst!$I$7:$I$106,"Ja",Verbruikerslijst!$J$7:$J$106,"Accu-elektrisch",Verbruikerslijst!$M$7:$M$106,"Nee",Inzetlijst!SA$110:SA$209,"Netaansluiting 4")</f>
        <v>0</v>
      </c>
      <c r="SD160">
        <f>SUMIFS(SD$5:SD$104,Verbruikerslijst!$E$7:$E$106,"Accu-elektrisch",Verbruikerslijst!$I$7:$I$106,"Nee",Verbruikerslijst!$M$7:$M$106,"Nee",Inzetlijst!SB$110:SB$209,"Netaansluiting 4")+SUMIFS(SD$5:SD$104,Verbruikerslijst!$I$7:$I$106,"Ja",Verbruikerslijst!$J$7:$J$106,"Accu-elektrisch",Verbruikerslijst!$M$7:$M$106,"Nee",Inzetlijst!SB$110:SB$209,"Netaansluiting 4")</f>
        <v>0</v>
      </c>
      <c r="SE160">
        <f>SUMIFS(SE$5:SE$104,Verbruikerslijst!$E$7:$E$106,"Accu-elektrisch",Verbruikerslijst!$I$7:$I$106,"Nee",Verbruikerslijst!$M$7:$M$106,"Nee",Inzetlijst!SC$110:SC$209,"Netaansluiting 4")+SUMIFS(SE$5:SE$104,Verbruikerslijst!$I$7:$I$106,"Ja",Verbruikerslijst!$J$7:$J$106,"Accu-elektrisch",Verbruikerslijst!$M$7:$M$106,"Nee",Inzetlijst!SC$110:SC$209,"Netaansluiting 4")</f>
        <v>0</v>
      </c>
      <c r="SF160">
        <f>SUMIFS(SF$5:SF$104,Verbruikerslijst!$E$7:$E$106,"Accu-elektrisch",Verbruikerslijst!$I$7:$I$106,"Nee",Verbruikerslijst!$M$7:$M$106,"Nee",Inzetlijst!SD$110:SD$209,"Netaansluiting 4")+SUMIFS(SF$5:SF$104,Verbruikerslijst!$I$7:$I$106,"Ja",Verbruikerslijst!$J$7:$J$106,"Accu-elektrisch",Verbruikerslijst!$M$7:$M$106,"Nee",Inzetlijst!SD$110:SD$209,"Netaansluiting 4")</f>
        <v>0</v>
      </c>
      <c r="SG160">
        <f>SUMIFS(SG$5:SG$104,Verbruikerslijst!$E$7:$E$106,"Accu-elektrisch",Verbruikerslijst!$I$7:$I$106,"Nee",Verbruikerslijst!$M$7:$M$106,"Nee",Inzetlijst!SE$110:SE$209,"Netaansluiting 4")+SUMIFS(SG$5:SG$104,Verbruikerslijst!$I$7:$I$106,"Ja",Verbruikerslijst!$J$7:$J$106,"Accu-elektrisch",Verbruikerslijst!$M$7:$M$106,"Nee",Inzetlijst!SE$110:SE$209,"Netaansluiting 4")</f>
        <v>0</v>
      </c>
      <c r="SH160">
        <f>SUMIFS(SH$5:SH$104,Verbruikerslijst!$E$7:$E$106,"Accu-elektrisch",Verbruikerslijst!$I$7:$I$106,"Nee",Verbruikerslijst!$M$7:$M$106,"Nee",Inzetlijst!SF$110:SF$209,"Netaansluiting 4")+SUMIFS(SH$5:SH$104,Verbruikerslijst!$I$7:$I$106,"Ja",Verbruikerslijst!$J$7:$J$106,"Accu-elektrisch",Verbruikerslijst!$M$7:$M$106,"Nee",Inzetlijst!SF$110:SF$209,"Netaansluiting 4")</f>
        <v>0</v>
      </c>
      <c r="SI160">
        <f>SUMIFS(SI$5:SI$104,Verbruikerslijst!$E$7:$E$106,"Accu-elektrisch",Verbruikerslijst!$I$7:$I$106,"Nee",Verbruikerslijst!$M$7:$M$106,"Nee",Inzetlijst!SG$110:SG$209,"Netaansluiting 4")+SUMIFS(SI$5:SI$104,Verbruikerslijst!$I$7:$I$106,"Ja",Verbruikerslijst!$J$7:$J$106,"Accu-elektrisch",Verbruikerslijst!$M$7:$M$106,"Nee",Inzetlijst!SG$110:SG$209,"Netaansluiting 4")</f>
        <v>0</v>
      </c>
      <c r="SJ160">
        <f>SUMIFS(SJ$5:SJ$104,Verbruikerslijst!$E$7:$E$106,"Accu-elektrisch",Verbruikerslijst!$I$7:$I$106,"Nee",Verbruikerslijst!$M$7:$M$106,"Nee",Inzetlijst!SH$110:SH$209,"Netaansluiting 4")+SUMIFS(SJ$5:SJ$104,Verbruikerslijst!$I$7:$I$106,"Ja",Verbruikerslijst!$J$7:$J$106,"Accu-elektrisch",Verbruikerslijst!$M$7:$M$106,"Nee",Inzetlijst!SH$110:SH$209,"Netaansluiting 4")</f>
        <v>0</v>
      </c>
      <c r="SK160">
        <f>SUMIFS(SK$5:SK$104,Verbruikerslijst!$E$7:$E$106,"Accu-elektrisch",Verbruikerslijst!$I$7:$I$106,"Nee",Verbruikerslijst!$M$7:$M$106,"Nee",Inzetlijst!SI$110:SI$209,"Netaansluiting 4")+SUMIFS(SK$5:SK$104,Verbruikerslijst!$I$7:$I$106,"Ja",Verbruikerslijst!$J$7:$J$106,"Accu-elektrisch",Verbruikerslijst!$M$7:$M$106,"Nee",Inzetlijst!SI$110:SI$209,"Netaansluiting 4")</f>
        <v>0</v>
      </c>
    </row>
    <row r="161" spans="3:505" x14ac:dyDescent="0.25">
      <c r="C161" t="s">
        <v>770</v>
      </c>
      <c r="D161" s="80" t="s">
        <v>70</v>
      </c>
      <c r="E161" s="80">
        <v>0</v>
      </c>
      <c r="F161">
        <f>SUMIFS(F$5:F$104,Verbruikerslijst!$E$7:$E$106,"Accu-elektrisch",Verbruikerslijst!$I$7:$I$106,"Nee",Verbruikerslijst!$M$7:$M$106,"Nee",Inzetlijst!D$110:D$209,"Netaansluiting 5")+SUMIFS(F$5:F$104,Verbruikerslijst!$I$7:$I$106,"Ja",Verbruikerslijst!$J$7:$J$106,"Accu-elektrisch",Verbruikerslijst!$M$7:$M$106,"Nee",Inzetlijst!D$110:D$209,"Netaansluiting 5")</f>
        <v>0</v>
      </c>
      <c r="G161">
        <f>SUMIFS(G$5:G$104,Verbruikerslijst!$E$7:$E$106,"Accu-elektrisch",Verbruikerslijst!$I$7:$I$106,"Nee",Verbruikerslijst!$M$7:$M$106,"Nee",Inzetlijst!E$110:E$209,"Netaansluiting 5")+SUMIFS(G$5:G$104,Verbruikerslijst!$I$7:$I$106,"Ja",Verbruikerslijst!$J$7:$J$106,"Accu-elektrisch",Verbruikerslijst!$M$7:$M$106,"Nee",Inzetlijst!E$110:E$209,"Netaansluiting 5")</f>
        <v>0</v>
      </c>
      <c r="H161">
        <f>SUMIFS(H$5:H$104,Verbruikerslijst!$E$7:$E$106,"Accu-elektrisch",Verbruikerslijst!$I$7:$I$106,"Nee",Verbruikerslijst!$M$7:$M$106,"Nee",Inzetlijst!F$110:F$209,"Netaansluiting 5")+SUMIFS(H$5:H$104,Verbruikerslijst!$I$7:$I$106,"Ja",Verbruikerslijst!$J$7:$J$106,"Accu-elektrisch",Verbruikerslijst!$M$7:$M$106,"Nee",Inzetlijst!F$110:F$209,"Netaansluiting 5")</f>
        <v>0</v>
      </c>
      <c r="I161">
        <f>SUMIFS(I$5:I$104,Verbruikerslijst!$E$7:$E$106,"Accu-elektrisch",Verbruikerslijst!$I$7:$I$106,"Nee",Verbruikerslijst!$M$7:$M$106,"Nee",Inzetlijst!G$110:G$209,"Netaansluiting 5")+SUMIFS(I$5:I$104,Verbruikerslijst!$I$7:$I$106,"Ja",Verbruikerslijst!$J$7:$J$106,"Accu-elektrisch",Verbruikerslijst!$M$7:$M$106,"Nee",Inzetlijst!G$110:G$209,"Netaansluiting 5")</f>
        <v>0</v>
      </c>
      <c r="J161">
        <f>SUMIFS(J$5:J$104,Verbruikerslijst!$E$7:$E$106,"Accu-elektrisch",Verbruikerslijst!$I$7:$I$106,"Nee",Verbruikerslijst!$M$7:$M$106,"Nee",Inzetlijst!H$110:H$209,"Netaansluiting 5")+SUMIFS(J$5:J$104,Verbruikerslijst!$I$7:$I$106,"Ja",Verbruikerslijst!$J$7:$J$106,"Accu-elektrisch",Verbruikerslijst!$M$7:$M$106,"Nee",Inzetlijst!H$110:H$209,"Netaansluiting 5")</f>
        <v>0</v>
      </c>
      <c r="K161">
        <f>SUMIFS(K$5:K$104,Verbruikerslijst!$E$7:$E$106,"Accu-elektrisch",Verbruikerslijst!$I$7:$I$106,"Nee",Verbruikerslijst!$M$7:$M$106,"Nee",Inzetlijst!I$110:I$209,"Netaansluiting 5")+SUMIFS(K$5:K$104,Verbruikerslijst!$I$7:$I$106,"Ja",Verbruikerslijst!$J$7:$J$106,"Accu-elektrisch",Verbruikerslijst!$M$7:$M$106,"Nee",Inzetlijst!I$110:I$209,"Netaansluiting 5")</f>
        <v>0</v>
      </c>
      <c r="L161">
        <f>SUMIFS(L$5:L$104,Verbruikerslijst!$E$7:$E$106,"Accu-elektrisch",Verbruikerslijst!$I$7:$I$106,"Nee",Verbruikerslijst!$M$7:$M$106,"Nee",Inzetlijst!J$110:J$209,"Netaansluiting 5")+SUMIFS(L$5:L$104,Verbruikerslijst!$I$7:$I$106,"Ja",Verbruikerslijst!$J$7:$J$106,"Accu-elektrisch",Verbruikerslijst!$M$7:$M$106,"Nee",Inzetlijst!J$110:J$209,"Netaansluiting 5")</f>
        <v>0</v>
      </c>
      <c r="M161">
        <f>SUMIFS(M$5:M$104,Verbruikerslijst!$E$7:$E$106,"Accu-elektrisch",Verbruikerslijst!$I$7:$I$106,"Nee",Verbruikerslijst!$M$7:$M$106,"Nee",Inzetlijst!K$110:K$209,"Netaansluiting 5")+SUMIFS(M$5:M$104,Verbruikerslijst!$I$7:$I$106,"Ja",Verbruikerslijst!$J$7:$J$106,"Accu-elektrisch",Verbruikerslijst!$M$7:$M$106,"Nee",Inzetlijst!K$110:K$209,"Netaansluiting 5")</f>
        <v>0</v>
      </c>
      <c r="N161">
        <f>SUMIFS(N$5:N$104,Verbruikerslijst!$E$7:$E$106,"Accu-elektrisch",Verbruikerslijst!$I$7:$I$106,"Nee",Verbruikerslijst!$M$7:$M$106,"Nee",Inzetlijst!L$110:L$209,"Netaansluiting 5")+SUMIFS(N$5:N$104,Verbruikerslijst!$I$7:$I$106,"Ja",Verbruikerslijst!$J$7:$J$106,"Accu-elektrisch",Verbruikerslijst!$M$7:$M$106,"Nee",Inzetlijst!L$110:L$209,"Netaansluiting 5")</f>
        <v>0</v>
      </c>
      <c r="O161">
        <f>SUMIFS(O$5:O$104,Verbruikerslijst!$E$7:$E$106,"Accu-elektrisch",Verbruikerslijst!$I$7:$I$106,"Nee",Verbruikerslijst!$M$7:$M$106,"Nee",Inzetlijst!M$110:M$209,"Netaansluiting 5")+SUMIFS(O$5:O$104,Verbruikerslijst!$I$7:$I$106,"Ja",Verbruikerslijst!$J$7:$J$106,"Accu-elektrisch",Verbruikerslijst!$M$7:$M$106,"Nee",Inzetlijst!M$110:M$209,"Netaansluiting 5")</f>
        <v>0</v>
      </c>
      <c r="P161">
        <f>SUMIFS(P$5:P$104,Verbruikerslijst!$E$7:$E$106,"Accu-elektrisch",Verbruikerslijst!$I$7:$I$106,"Nee",Verbruikerslijst!$M$7:$M$106,"Nee",Inzetlijst!N$110:N$209,"Netaansluiting 5")+SUMIFS(P$5:P$104,Verbruikerslijst!$I$7:$I$106,"Ja",Verbruikerslijst!$J$7:$J$106,"Accu-elektrisch",Verbruikerslijst!$M$7:$M$106,"Nee",Inzetlijst!N$110:N$209,"Netaansluiting 5")</f>
        <v>0</v>
      </c>
      <c r="Q161">
        <f>SUMIFS(Q$5:Q$104,Verbruikerslijst!$E$7:$E$106,"Accu-elektrisch",Verbruikerslijst!$I$7:$I$106,"Nee",Verbruikerslijst!$M$7:$M$106,"Nee",Inzetlijst!O$110:O$209,"Netaansluiting 5")+SUMIFS(Q$5:Q$104,Verbruikerslijst!$I$7:$I$106,"Ja",Verbruikerslijst!$J$7:$J$106,"Accu-elektrisch",Verbruikerslijst!$M$7:$M$106,"Nee",Inzetlijst!O$110:O$209,"Netaansluiting 5")</f>
        <v>0</v>
      </c>
      <c r="R161">
        <f>SUMIFS(R$5:R$104,Verbruikerslijst!$E$7:$E$106,"Accu-elektrisch",Verbruikerslijst!$I$7:$I$106,"Nee",Verbruikerslijst!$M$7:$M$106,"Nee",Inzetlijst!P$110:P$209,"Netaansluiting 5")+SUMIFS(R$5:R$104,Verbruikerslijst!$I$7:$I$106,"Ja",Verbruikerslijst!$J$7:$J$106,"Accu-elektrisch",Verbruikerslijst!$M$7:$M$106,"Nee",Inzetlijst!P$110:P$209,"Netaansluiting 5")</f>
        <v>0</v>
      </c>
      <c r="S161">
        <f>SUMIFS(S$5:S$104,Verbruikerslijst!$E$7:$E$106,"Accu-elektrisch",Verbruikerslijst!$I$7:$I$106,"Nee",Verbruikerslijst!$M$7:$M$106,"Nee",Inzetlijst!Q$110:Q$209,"Netaansluiting 5")+SUMIFS(S$5:S$104,Verbruikerslijst!$I$7:$I$106,"Ja",Verbruikerslijst!$J$7:$J$106,"Accu-elektrisch",Verbruikerslijst!$M$7:$M$106,"Nee",Inzetlijst!Q$110:Q$209,"Netaansluiting 5")</f>
        <v>0</v>
      </c>
      <c r="T161">
        <f>SUMIFS(T$5:T$104,Verbruikerslijst!$E$7:$E$106,"Accu-elektrisch",Verbruikerslijst!$I$7:$I$106,"Nee",Verbruikerslijst!$M$7:$M$106,"Nee",Inzetlijst!R$110:R$209,"Netaansluiting 5")+SUMIFS(T$5:T$104,Verbruikerslijst!$I$7:$I$106,"Ja",Verbruikerslijst!$J$7:$J$106,"Accu-elektrisch",Verbruikerslijst!$M$7:$M$106,"Nee",Inzetlijst!R$110:R$209,"Netaansluiting 5")</f>
        <v>0</v>
      </c>
      <c r="U161">
        <f>SUMIFS(U$5:U$104,Verbruikerslijst!$E$7:$E$106,"Accu-elektrisch",Verbruikerslijst!$I$7:$I$106,"Nee",Verbruikerslijst!$M$7:$M$106,"Nee",Inzetlijst!S$110:S$209,"Netaansluiting 5")+SUMIFS(U$5:U$104,Verbruikerslijst!$I$7:$I$106,"Ja",Verbruikerslijst!$J$7:$J$106,"Accu-elektrisch",Verbruikerslijst!$M$7:$M$106,"Nee",Inzetlijst!S$110:S$209,"Netaansluiting 5")</f>
        <v>0</v>
      </c>
      <c r="V161">
        <f>SUMIFS(V$5:V$104,Verbruikerslijst!$E$7:$E$106,"Accu-elektrisch",Verbruikerslijst!$I$7:$I$106,"Nee",Verbruikerslijst!$M$7:$M$106,"Nee",Inzetlijst!T$110:T$209,"Netaansluiting 5")+SUMIFS(V$5:V$104,Verbruikerslijst!$I$7:$I$106,"Ja",Verbruikerslijst!$J$7:$J$106,"Accu-elektrisch",Verbruikerslijst!$M$7:$M$106,"Nee",Inzetlijst!T$110:T$209,"Netaansluiting 5")</f>
        <v>0</v>
      </c>
      <c r="W161">
        <f>SUMIFS(W$5:W$104,Verbruikerslijst!$E$7:$E$106,"Accu-elektrisch",Verbruikerslijst!$I$7:$I$106,"Nee",Verbruikerslijst!$M$7:$M$106,"Nee",Inzetlijst!U$110:U$209,"Netaansluiting 5")+SUMIFS(W$5:W$104,Verbruikerslijst!$I$7:$I$106,"Ja",Verbruikerslijst!$J$7:$J$106,"Accu-elektrisch",Verbruikerslijst!$M$7:$M$106,"Nee",Inzetlijst!U$110:U$209,"Netaansluiting 5")</f>
        <v>0</v>
      </c>
      <c r="X161">
        <f>SUMIFS(X$5:X$104,Verbruikerslijst!$E$7:$E$106,"Accu-elektrisch",Verbruikerslijst!$I$7:$I$106,"Nee",Verbruikerslijst!$M$7:$M$106,"Nee",Inzetlijst!V$110:V$209,"Netaansluiting 5")+SUMIFS(X$5:X$104,Verbruikerslijst!$I$7:$I$106,"Ja",Verbruikerslijst!$J$7:$J$106,"Accu-elektrisch",Verbruikerslijst!$M$7:$M$106,"Nee",Inzetlijst!V$110:V$209,"Netaansluiting 5")</f>
        <v>0</v>
      </c>
      <c r="Y161">
        <f>SUMIFS(Y$5:Y$104,Verbruikerslijst!$E$7:$E$106,"Accu-elektrisch",Verbruikerslijst!$I$7:$I$106,"Nee",Verbruikerslijst!$M$7:$M$106,"Nee",Inzetlijst!W$110:W$209,"Netaansluiting 5")+SUMIFS(Y$5:Y$104,Verbruikerslijst!$I$7:$I$106,"Ja",Verbruikerslijst!$J$7:$J$106,"Accu-elektrisch",Verbruikerslijst!$M$7:$M$106,"Nee",Inzetlijst!W$110:W$209,"Netaansluiting 5")</f>
        <v>0</v>
      </c>
      <c r="Z161">
        <f>SUMIFS(Z$5:Z$104,Verbruikerslijst!$E$7:$E$106,"Accu-elektrisch",Verbruikerslijst!$I$7:$I$106,"Nee",Verbruikerslijst!$M$7:$M$106,"Nee",Inzetlijst!X$110:X$209,"Netaansluiting 5")+SUMIFS(Z$5:Z$104,Verbruikerslijst!$I$7:$I$106,"Ja",Verbruikerslijst!$J$7:$J$106,"Accu-elektrisch",Verbruikerslijst!$M$7:$M$106,"Nee",Inzetlijst!X$110:X$209,"Netaansluiting 5")</f>
        <v>0</v>
      </c>
      <c r="AA161">
        <f>SUMIFS(AA$5:AA$104,Verbruikerslijst!$E$7:$E$106,"Accu-elektrisch",Verbruikerslijst!$I$7:$I$106,"Nee",Verbruikerslijst!$M$7:$M$106,"Nee",Inzetlijst!Y$110:Y$209,"Netaansluiting 5")+SUMIFS(AA$5:AA$104,Verbruikerslijst!$I$7:$I$106,"Ja",Verbruikerslijst!$J$7:$J$106,"Accu-elektrisch",Verbruikerslijst!$M$7:$M$106,"Nee",Inzetlijst!Y$110:Y$209,"Netaansluiting 5")</f>
        <v>0</v>
      </c>
      <c r="AB161">
        <f>SUMIFS(AB$5:AB$104,Verbruikerslijst!$E$7:$E$106,"Accu-elektrisch",Verbruikerslijst!$I$7:$I$106,"Nee",Verbruikerslijst!$M$7:$M$106,"Nee",Inzetlijst!Z$110:Z$209,"Netaansluiting 5")+SUMIFS(AB$5:AB$104,Verbruikerslijst!$I$7:$I$106,"Ja",Verbruikerslijst!$J$7:$J$106,"Accu-elektrisch",Verbruikerslijst!$M$7:$M$106,"Nee",Inzetlijst!Z$110:Z$209,"Netaansluiting 5")</f>
        <v>0</v>
      </c>
      <c r="AC161">
        <f>SUMIFS(AC$5:AC$104,Verbruikerslijst!$E$7:$E$106,"Accu-elektrisch",Verbruikerslijst!$I$7:$I$106,"Nee",Verbruikerslijst!$M$7:$M$106,"Nee",Inzetlijst!AA$110:AA$209,"Netaansluiting 5")+SUMIFS(AC$5:AC$104,Verbruikerslijst!$I$7:$I$106,"Ja",Verbruikerslijst!$J$7:$J$106,"Accu-elektrisch",Verbruikerslijst!$M$7:$M$106,"Nee",Inzetlijst!AA$110:AA$209,"Netaansluiting 5")</f>
        <v>0</v>
      </c>
      <c r="AD161">
        <f>SUMIFS(AD$5:AD$104,Verbruikerslijst!$E$7:$E$106,"Accu-elektrisch",Verbruikerslijst!$I$7:$I$106,"Nee",Verbruikerslijst!$M$7:$M$106,"Nee",Inzetlijst!AB$110:AB$209,"Netaansluiting 5")+SUMIFS(AD$5:AD$104,Verbruikerslijst!$I$7:$I$106,"Ja",Verbruikerslijst!$J$7:$J$106,"Accu-elektrisch",Verbruikerslijst!$M$7:$M$106,"Nee",Inzetlijst!AB$110:AB$209,"Netaansluiting 5")</f>
        <v>0</v>
      </c>
      <c r="AE161">
        <f>SUMIFS(AE$5:AE$104,Verbruikerslijst!$E$7:$E$106,"Accu-elektrisch",Verbruikerslijst!$I$7:$I$106,"Nee",Verbruikerslijst!$M$7:$M$106,"Nee",Inzetlijst!AC$110:AC$209,"Netaansluiting 5")+SUMIFS(AE$5:AE$104,Verbruikerslijst!$I$7:$I$106,"Ja",Verbruikerslijst!$J$7:$J$106,"Accu-elektrisch",Verbruikerslijst!$M$7:$M$106,"Nee",Inzetlijst!AC$110:AC$209,"Netaansluiting 5")</f>
        <v>0</v>
      </c>
      <c r="AF161">
        <f>SUMIFS(AF$5:AF$104,Verbruikerslijst!$E$7:$E$106,"Accu-elektrisch",Verbruikerslijst!$I$7:$I$106,"Nee",Verbruikerslijst!$M$7:$M$106,"Nee",Inzetlijst!AD$110:AD$209,"Netaansluiting 5")+SUMIFS(AF$5:AF$104,Verbruikerslijst!$I$7:$I$106,"Ja",Verbruikerslijst!$J$7:$J$106,"Accu-elektrisch",Verbruikerslijst!$M$7:$M$106,"Nee",Inzetlijst!AD$110:AD$209,"Netaansluiting 5")</f>
        <v>0</v>
      </c>
      <c r="AG161">
        <f>SUMIFS(AG$5:AG$104,Verbruikerslijst!$E$7:$E$106,"Accu-elektrisch",Verbruikerslijst!$I$7:$I$106,"Nee",Verbruikerslijst!$M$7:$M$106,"Nee",Inzetlijst!AE$110:AE$209,"Netaansluiting 5")+SUMIFS(AG$5:AG$104,Verbruikerslijst!$I$7:$I$106,"Ja",Verbruikerslijst!$J$7:$J$106,"Accu-elektrisch",Verbruikerslijst!$M$7:$M$106,"Nee",Inzetlijst!AE$110:AE$209,"Netaansluiting 5")</f>
        <v>0</v>
      </c>
      <c r="AH161">
        <f>SUMIFS(AH$5:AH$104,Verbruikerslijst!$E$7:$E$106,"Accu-elektrisch",Verbruikerslijst!$I$7:$I$106,"Nee",Verbruikerslijst!$M$7:$M$106,"Nee",Inzetlijst!AF$110:AF$209,"Netaansluiting 5")+SUMIFS(AH$5:AH$104,Verbruikerslijst!$I$7:$I$106,"Ja",Verbruikerslijst!$J$7:$J$106,"Accu-elektrisch",Verbruikerslijst!$M$7:$M$106,"Nee",Inzetlijst!AF$110:AF$209,"Netaansluiting 5")</f>
        <v>0</v>
      </c>
      <c r="AI161">
        <f>SUMIFS(AI$5:AI$104,Verbruikerslijst!$E$7:$E$106,"Accu-elektrisch",Verbruikerslijst!$I$7:$I$106,"Nee",Verbruikerslijst!$M$7:$M$106,"Nee",Inzetlijst!AG$110:AG$209,"Netaansluiting 5")+SUMIFS(AI$5:AI$104,Verbruikerslijst!$I$7:$I$106,"Ja",Verbruikerslijst!$J$7:$J$106,"Accu-elektrisch",Verbruikerslijst!$M$7:$M$106,"Nee",Inzetlijst!AG$110:AG$209,"Netaansluiting 5")</f>
        <v>0</v>
      </c>
      <c r="AJ161">
        <f>SUMIFS(AJ$5:AJ$104,Verbruikerslijst!$E$7:$E$106,"Accu-elektrisch",Verbruikerslijst!$I$7:$I$106,"Nee",Verbruikerslijst!$M$7:$M$106,"Nee",Inzetlijst!AH$110:AH$209,"Netaansluiting 5")+SUMIFS(AJ$5:AJ$104,Verbruikerslijst!$I$7:$I$106,"Ja",Verbruikerslijst!$J$7:$J$106,"Accu-elektrisch",Verbruikerslijst!$M$7:$M$106,"Nee",Inzetlijst!AH$110:AH$209,"Netaansluiting 5")</f>
        <v>0</v>
      </c>
      <c r="AK161">
        <f>SUMIFS(AK$5:AK$104,Verbruikerslijst!$E$7:$E$106,"Accu-elektrisch",Verbruikerslijst!$I$7:$I$106,"Nee",Verbruikerslijst!$M$7:$M$106,"Nee",Inzetlijst!AI$110:AI$209,"Netaansluiting 5")+SUMIFS(AK$5:AK$104,Verbruikerslijst!$I$7:$I$106,"Ja",Verbruikerslijst!$J$7:$J$106,"Accu-elektrisch",Verbruikerslijst!$M$7:$M$106,"Nee",Inzetlijst!AI$110:AI$209,"Netaansluiting 5")</f>
        <v>0</v>
      </c>
      <c r="AL161">
        <f>SUMIFS(AL$5:AL$104,Verbruikerslijst!$E$7:$E$106,"Accu-elektrisch",Verbruikerslijst!$I$7:$I$106,"Nee",Verbruikerslijst!$M$7:$M$106,"Nee",Inzetlijst!AJ$110:AJ$209,"Netaansluiting 5")+SUMIFS(AL$5:AL$104,Verbruikerslijst!$I$7:$I$106,"Ja",Verbruikerslijst!$J$7:$J$106,"Accu-elektrisch",Verbruikerslijst!$M$7:$M$106,"Nee",Inzetlijst!AJ$110:AJ$209,"Netaansluiting 5")</f>
        <v>0</v>
      </c>
      <c r="AM161">
        <f>SUMIFS(AM$5:AM$104,Verbruikerslijst!$E$7:$E$106,"Accu-elektrisch",Verbruikerslijst!$I$7:$I$106,"Nee",Verbruikerslijst!$M$7:$M$106,"Nee",Inzetlijst!AK$110:AK$209,"Netaansluiting 5")+SUMIFS(AM$5:AM$104,Verbruikerslijst!$I$7:$I$106,"Ja",Verbruikerslijst!$J$7:$J$106,"Accu-elektrisch",Verbruikerslijst!$M$7:$M$106,"Nee",Inzetlijst!AK$110:AK$209,"Netaansluiting 5")</f>
        <v>0</v>
      </c>
      <c r="AN161">
        <f>SUMIFS(AN$5:AN$104,Verbruikerslijst!$E$7:$E$106,"Accu-elektrisch",Verbruikerslijst!$I$7:$I$106,"Nee",Verbruikerslijst!$M$7:$M$106,"Nee",Inzetlijst!AL$110:AL$209,"Netaansluiting 5")+SUMIFS(AN$5:AN$104,Verbruikerslijst!$I$7:$I$106,"Ja",Verbruikerslijst!$J$7:$J$106,"Accu-elektrisch",Verbruikerslijst!$M$7:$M$106,"Nee",Inzetlijst!AL$110:AL$209,"Netaansluiting 5")</f>
        <v>0</v>
      </c>
      <c r="AO161">
        <f>SUMIFS(AO$5:AO$104,Verbruikerslijst!$E$7:$E$106,"Accu-elektrisch",Verbruikerslijst!$I$7:$I$106,"Nee",Verbruikerslijst!$M$7:$M$106,"Nee",Inzetlijst!AM$110:AM$209,"Netaansluiting 5")+SUMIFS(AO$5:AO$104,Verbruikerslijst!$I$7:$I$106,"Ja",Verbruikerslijst!$J$7:$J$106,"Accu-elektrisch",Verbruikerslijst!$M$7:$M$106,"Nee",Inzetlijst!AM$110:AM$209,"Netaansluiting 5")</f>
        <v>0</v>
      </c>
      <c r="AP161">
        <f>SUMIFS(AP$5:AP$104,Verbruikerslijst!$E$7:$E$106,"Accu-elektrisch",Verbruikerslijst!$I$7:$I$106,"Nee",Verbruikerslijst!$M$7:$M$106,"Nee",Inzetlijst!AN$110:AN$209,"Netaansluiting 5")+SUMIFS(AP$5:AP$104,Verbruikerslijst!$I$7:$I$106,"Ja",Verbruikerslijst!$J$7:$J$106,"Accu-elektrisch",Verbruikerslijst!$M$7:$M$106,"Nee",Inzetlijst!AN$110:AN$209,"Netaansluiting 5")</f>
        <v>0</v>
      </c>
      <c r="AQ161">
        <f>SUMIFS(AQ$5:AQ$104,Verbruikerslijst!$E$7:$E$106,"Accu-elektrisch",Verbruikerslijst!$I$7:$I$106,"Nee",Verbruikerslijst!$M$7:$M$106,"Nee",Inzetlijst!AO$110:AO$209,"Netaansluiting 5")+SUMIFS(AQ$5:AQ$104,Verbruikerslijst!$I$7:$I$106,"Ja",Verbruikerslijst!$J$7:$J$106,"Accu-elektrisch",Verbruikerslijst!$M$7:$M$106,"Nee",Inzetlijst!AO$110:AO$209,"Netaansluiting 5")</f>
        <v>0</v>
      </c>
      <c r="AR161">
        <f>SUMIFS(AR$5:AR$104,Verbruikerslijst!$E$7:$E$106,"Accu-elektrisch",Verbruikerslijst!$I$7:$I$106,"Nee",Verbruikerslijst!$M$7:$M$106,"Nee",Inzetlijst!AP$110:AP$209,"Netaansluiting 5")+SUMIFS(AR$5:AR$104,Verbruikerslijst!$I$7:$I$106,"Ja",Verbruikerslijst!$J$7:$J$106,"Accu-elektrisch",Verbruikerslijst!$M$7:$M$106,"Nee",Inzetlijst!AP$110:AP$209,"Netaansluiting 5")</f>
        <v>0</v>
      </c>
      <c r="AS161">
        <f>SUMIFS(AS$5:AS$104,Verbruikerslijst!$E$7:$E$106,"Accu-elektrisch",Verbruikerslijst!$I$7:$I$106,"Nee",Verbruikerslijst!$M$7:$M$106,"Nee",Inzetlijst!AQ$110:AQ$209,"Netaansluiting 5")+SUMIFS(AS$5:AS$104,Verbruikerslijst!$I$7:$I$106,"Ja",Verbruikerslijst!$J$7:$J$106,"Accu-elektrisch",Verbruikerslijst!$M$7:$M$106,"Nee",Inzetlijst!AQ$110:AQ$209,"Netaansluiting 5")</f>
        <v>0</v>
      </c>
      <c r="AT161">
        <f>SUMIFS(AT$5:AT$104,Verbruikerslijst!$E$7:$E$106,"Accu-elektrisch",Verbruikerslijst!$I$7:$I$106,"Nee",Verbruikerslijst!$M$7:$M$106,"Nee",Inzetlijst!AR$110:AR$209,"Netaansluiting 5")+SUMIFS(AT$5:AT$104,Verbruikerslijst!$I$7:$I$106,"Ja",Verbruikerslijst!$J$7:$J$106,"Accu-elektrisch",Verbruikerslijst!$M$7:$M$106,"Nee",Inzetlijst!AR$110:AR$209,"Netaansluiting 5")</f>
        <v>0</v>
      </c>
      <c r="AU161">
        <f>SUMIFS(AU$5:AU$104,Verbruikerslijst!$E$7:$E$106,"Accu-elektrisch",Verbruikerslijst!$I$7:$I$106,"Nee",Verbruikerslijst!$M$7:$M$106,"Nee",Inzetlijst!AS$110:AS$209,"Netaansluiting 5")+SUMIFS(AU$5:AU$104,Verbruikerslijst!$I$7:$I$106,"Ja",Verbruikerslijst!$J$7:$J$106,"Accu-elektrisch",Verbruikerslijst!$M$7:$M$106,"Nee",Inzetlijst!AS$110:AS$209,"Netaansluiting 5")</f>
        <v>0</v>
      </c>
      <c r="AV161">
        <f>SUMIFS(AV$5:AV$104,Verbruikerslijst!$E$7:$E$106,"Accu-elektrisch",Verbruikerslijst!$I$7:$I$106,"Nee",Verbruikerslijst!$M$7:$M$106,"Nee",Inzetlijst!AT$110:AT$209,"Netaansluiting 5")+SUMIFS(AV$5:AV$104,Verbruikerslijst!$I$7:$I$106,"Ja",Verbruikerslijst!$J$7:$J$106,"Accu-elektrisch",Verbruikerslijst!$M$7:$M$106,"Nee",Inzetlijst!AT$110:AT$209,"Netaansluiting 5")</f>
        <v>0</v>
      </c>
      <c r="AW161">
        <f>SUMIFS(AW$5:AW$104,Verbruikerslijst!$E$7:$E$106,"Accu-elektrisch",Verbruikerslijst!$I$7:$I$106,"Nee",Verbruikerslijst!$M$7:$M$106,"Nee",Inzetlijst!AU$110:AU$209,"Netaansluiting 5")+SUMIFS(AW$5:AW$104,Verbruikerslijst!$I$7:$I$106,"Ja",Verbruikerslijst!$J$7:$J$106,"Accu-elektrisch",Verbruikerslijst!$M$7:$M$106,"Nee",Inzetlijst!AU$110:AU$209,"Netaansluiting 5")</f>
        <v>0</v>
      </c>
      <c r="AX161">
        <f>SUMIFS(AX$5:AX$104,Verbruikerslijst!$E$7:$E$106,"Accu-elektrisch",Verbruikerslijst!$I$7:$I$106,"Nee",Verbruikerslijst!$M$7:$M$106,"Nee",Inzetlijst!AV$110:AV$209,"Netaansluiting 5")+SUMIFS(AX$5:AX$104,Verbruikerslijst!$I$7:$I$106,"Ja",Verbruikerslijst!$J$7:$J$106,"Accu-elektrisch",Verbruikerslijst!$M$7:$M$106,"Nee",Inzetlijst!AV$110:AV$209,"Netaansluiting 5")</f>
        <v>0</v>
      </c>
      <c r="AY161">
        <f>SUMIFS(AY$5:AY$104,Verbruikerslijst!$E$7:$E$106,"Accu-elektrisch",Verbruikerslijst!$I$7:$I$106,"Nee",Verbruikerslijst!$M$7:$M$106,"Nee",Inzetlijst!AW$110:AW$209,"Netaansluiting 5")+SUMIFS(AY$5:AY$104,Verbruikerslijst!$I$7:$I$106,"Ja",Verbruikerslijst!$J$7:$J$106,"Accu-elektrisch",Verbruikerslijst!$M$7:$M$106,"Nee",Inzetlijst!AW$110:AW$209,"Netaansluiting 5")</f>
        <v>0</v>
      </c>
      <c r="AZ161">
        <f>SUMIFS(AZ$5:AZ$104,Verbruikerslijst!$E$7:$E$106,"Accu-elektrisch",Verbruikerslijst!$I$7:$I$106,"Nee",Verbruikerslijst!$M$7:$M$106,"Nee",Inzetlijst!AX$110:AX$209,"Netaansluiting 5")+SUMIFS(AZ$5:AZ$104,Verbruikerslijst!$I$7:$I$106,"Ja",Verbruikerslijst!$J$7:$J$106,"Accu-elektrisch",Verbruikerslijst!$M$7:$M$106,"Nee",Inzetlijst!AX$110:AX$209,"Netaansluiting 5")</f>
        <v>0</v>
      </c>
      <c r="BA161">
        <f>SUMIFS(BA$5:BA$104,Verbruikerslijst!$E$7:$E$106,"Accu-elektrisch",Verbruikerslijst!$I$7:$I$106,"Nee",Verbruikerslijst!$M$7:$M$106,"Nee",Inzetlijst!AY$110:AY$209,"Netaansluiting 5")+SUMIFS(BA$5:BA$104,Verbruikerslijst!$I$7:$I$106,"Ja",Verbruikerslijst!$J$7:$J$106,"Accu-elektrisch",Verbruikerslijst!$M$7:$M$106,"Nee",Inzetlijst!AY$110:AY$209,"Netaansluiting 5")</f>
        <v>0</v>
      </c>
      <c r="BB161">
        <f>SUMIFS(BB$5:BB$104,Verbruikerslijst!$E$7:$E$106,"Accu-elektrisch",Verbruikerslijst!$I$7:$I$106,"Nee",Verbruikerslijst!$M$7:$M$106,"Nee",Inzetlijst!AZ$110:AZ$209,"Netaansluiting 5")+SUMIFS(BB$5:BB$104,Verbruikerslijst!$I$7:$I$106,"Ja",Verbruikerslijst!$J$7:$J$106,"Accu-elektrisch",Verbruikerslijst!$M$7:$M$106,"Nee",Inzetlijst!AZ$110:AZ$209,"Netaansluiting 5")</f>
        <v>0</v>
      </c>
      <c r="BC161">
        <f>SUMIFS(BC$5:BC$104,Verbruikerslijst!$E$7:$E$106,"Accu-elektrisch",Verbruikerslijst!$I$7:$I$106,"Nee",Verbruikerslijst!$M$7:$M$106,"Nee",Inzetlijst!BA$110:BA$209,"Netaansluiting 5")+SUMIFS(BC$5:BC$104,Verbruikerslijst!$I$7:$I$106,"Ja",Verbruikerslijst!$J$7:$J$106,"Accu-elektrisch",Verbruikerslijst!$M$7:$M$106,"Nee",Inzetlijst!BA$110:BA$209,"Netaansluiting 5")</f>
        <v>0</v>
      </c>
      <c r="BD161">
        <f>SUMIFS(BD$5:BD$104,Verbruikerslijst!$E$7:$E$106,"Accu-elektrisch",Verbruikerslijst!$I$7:$I$106,"Nee",Verbruikerslijst!$M$7:$M$106,"Nee",Inzetlijst!BB$110:BB$209,"Netaansluiting 5")+SUMIFS(BD$5:BD$104,Verbruikerslijst!$I$7:$I$106,"Ja",Verbruikerslijst!$J$7:$J$106,"Accu-elektrisch",Verbruikerslijst!$M$7:$M$106,"Nee",Inzetlijst!BB$110:BB$209,"Netaansluiting 5")</f>
        <v>0</v>
      </c>
      <c r="BE161">
        <f>SUMIFS(BE$5:BE$104,Verbruikerslijst!$E$7:$E$106,"Accu-elektrisch",Verbruikerslijst!$I$7:$I$106,"Nee",Verbruikerslijst!$M$7:$M$106,"Nee",Inzetlijst!BC$110:BC$209,"Netaansluiting 5")+SUMIFS(BE$5:BE$104,Verbruikerslijst!$I$7:$I$106,"Ja",Verbruikerslijst!$J$7:$J$106,"Accu-elektrisch",Verbruikerslijst!$M$7:$M$106,"Nee",Inzetlijst!BC$110:BC$209,"Netaansluiting 5")</f>
        <v>0</v>
      </c>
      <c r="BF161">
        <f>SUMIFS(BF$5:BF$104,Verbruikerslijst!$E$7:$E$106,"Accu-elektrisch",Verbruikerslijst!$I$7:$I$106,"Nee",Verbruikerslijst!$M$7:$M$106,"Nee",Inzetlijst!BD$110:BD$209,"Netaansluiting 5")+SUMIFS(BF$5:BF$104,Verbruikerslijst!$I$7:$I$106,"Ja",Verbruikerslijst!$J$7:$J$106,"Accu-elektrisch",Verbruikerslijst!$M$7:$M$106,"Nee",Inzetlijst!BD$110:BD$209,"Netaansluiting 5")</f>
        <v>0</v>
      </c>
      <c r="BG161">
        <f>SUMIFS(BG$5:BG$104,Verbruikerslijst!$E$7:$E$106,"Accu-elektrisch",Verbruikerslijst!$I$7:$I$106,"Nee",Verbruikerslijst!$M$7:$M$106,"Nee",Inzetlijst!BE$110:BE$209,"Netaansluiting 5")+SUMIFS(BG$5:BG$104,Verbruikerslijst!$I$7:$I$106,"Ja",Verbruikerslijst!$J$7:$J$106,"Accu-elektrisch",Verbruikerslijst!$M$7:$M$106,"Nee",Inzetlijst!BE$110:BE$209,"Netaansluiting 5")</f>
        <v>0</v>
      </c>
      <c r="BH161">
        <f>SUMIFS(BH$5:BH$104,Verbruikerslijst!$E$7:$E$106,"Accu-elektrisch",Verbruikerslijst!$I$7:$I$106,"Nee",Verbruikerslijst!$M$7:$M$106,"Nee",Inzetlijst!BF$110:BF$209,"Netaansluiting 5")+SUMIFS(BH$5:BH$104,Verbruikerslijst!$I$7:$I$106,"Ja",Verbruikerslijst!$J$7:$J$106,"Accu-elektrisch",Verbruikerslijst!$M$7:$M$106,"Nee",Inzetlijst!BF$110:BF$209,"Netaansluiting 5")</f>
        <v>0</v>
      </c>
      <c r="BI161">
        <f>SUMIFS(BI$5:BI$104,Verbruikerslijst!$E$7:$E$106,"Accu-elektrisch",Verbruikerslijst!$I$7:$I$106,"Nee",Verbruikerslijst!$M$7:$M$106,"Nee",Inzetlijst!BG$110:BG$209,"Netaansluiting 5")+SUMIFS(BI$5:BI$104,Verbruikerslijst!$I$7:$I$106,"Ja",Verbruikerslijst!$J$7:$J$106,"Accu-elektrisch",Verbruikerslijst!$M$7:$M$106,"Nee",Inzetlijst!BG$110:BG$209,"Netaansluiting 5")</f>
        <v>0</v>
      </c>
      <c r="BJ161">
        <f>SUMIFS(BJ$5:BJ$104,Verbruikerslijst!$E$7:$E$106,"Accu-elektrisch",Verbruikerslijst!$I$7:$I$106,"Nee",Verbruikerslijst!$M$7:$M$106,"Nee",Inzetlijst!BH$110:BH$209,"Netaansluiting 5")+SUMIFS(BJ$5:BJ$104,Verbruikerslijst!$I$7:$I$106,"Ja",Verbruikerslijst!$J$7:$J$106,"Accu-elektrisch",Verbruikerslijst!$M$7:$M$106,"Nee",Inzetlijst!BH$110:BH$209,"Netaansluiting 5")</f>
        <v>0</v>
      </c>
      <c r="BK161">
        <f>SUMIFS(BK$5:BK$104,Verbruikerslijst!$E$7:$E$106,"Accu-elektrisch",Verbruikerslijst!$I$7:$I$106,"Nee",Verbruikerslijst!$M$7:$M$106,"Nee",Inzetlijst!BI$110:BI$209,"Netaansluiting 5")+SUMIFS(BK$5:BK$104,Verbruikerslijst!$I$7:$I$106,"Ja",Verbruikerslijst!$J$7:$J$106,"Accu-elektrisch",Verbruikerslijst!$M$7:$M$106,"Nee",Inzetlijst!BI$110:BI$209,"Netaansluiting 5")</f>
        <v>0</v>
      </c>
      <c r="BL161">
        <f>SUMIFS(BL$5:BL$104,Verbruikerslijst!$E$7:$E$106,"Accu-elektrisch",Verbruikerslijst!$I$7:$I$106,"Nee",Verbruikerslijst!$M$7:$M$106,"Nee",Inzetlijst!BJ$110:BJ$209,"Netaansluiting 5")+SUMIFS(BL$5:BL$104,Verbruikerslijst!$I$7:$I$106,"Ja",Verbruikerslijst!$J$7:$J$106,"Accu-elektrisch",Verbruikerslijst!$M$7:$M$106,"Nee",Inzetlijst!BJ$110:BJ$209,"Netaansluiting 5")</f>
        <v>0</v>
      </c>
      <c r="BM161">
        <f>SUMIFS(BM$5:BM$104,Verbruikerslijst!$E$7:$E$106,"Accu-elektrisch",Verbruikerslijst!$I$7:$I$106,"Nee",Verbruikerslijst!$M$7:$M$106,"Nee",Inzetlijst!BK$110:BK$209,"Netaansluiting 5")+SUMIFS(BM$5:BM$104,Verbruikerslijst!$I$7:$I$106,"Ja",Verbruikerslijst!$J$7:$J$106,"Accu-elektrisch",Verbruikerslijst!$M$7:$M$106,"Nee",Inzetlijst!BK$110:BK$209,"Netaansluiting 5")</f>
        <v>0</v>
      </c>
      <c r="BN161">
        <f>SUMIFS(BN$5:BN$104,Verbruikerslijst!$E$7:$E$106,"Accu-elektrisch",Verbruikerslijst!$I$7:$I$106,"Nee",Verbruikerslijst!$M$7:$M$106,"Nee",Inzetlijst!BL$110:BL$209,"Netaansluiting 5")+SUMIFS(BN$5:BN$104,Verbruikerslijst!$I$7:$I$106,"Ja",Verbruikerslijst!$J$7:$J$106,"Accu-elektrisch",Verbruikerslijst!$M$7:$M$106,"Nee",Inzetlijst!BL$110:BL$209,"Netaansluiting 5")</f>
        <v>0</v>
      </c>
      <c r="BO161">
        <f>SUMIFS(BO$5:BO$104,Verbruikerslijst!$E$7:$E$106,"Accu-elektrisch",Verbruikerslijst!$I$7:$I$106,"Nee",Verbruikerslijst!$M$7:$M$106,"Nee",Inzetlijst!BM$110:BM$209,"Netaansluiting 5")+SUMIFS(BO$5:BO$104,Verbruikerslijst!$I$7:$I$106,"Ja",Verbruikerslijst!$J$7:$J$106,"Accu-elektrisch",Verbruikerslijst!$M$7:$M$106,"Nee",Inzetlijst!BM$110:BM$209,"Netaansluiting 5")</f>
        <v>0</v>
      </c>
      <c r="BP161">
        <f>SUMIFS(BP$5:BP$104,Verbruikerslijst!$E$7:$E$106,"Accu-elektrisch",Verbruikerslijst!$I$7:$I$106,"Nee",Verbruikerslijst!$M$7:$M$106,"Nee",Inzetlijst!BN$110:BN$209,"Netaansluiting 5")+SUMIFS(BP$5:BP$104,Verbruikerslijst!$I$7:$I$106,"Ja",Verbruikerslijst!$J$7:$J$106,"Accu-elektrisch",Verbruikerslijst!$M$7:$M$106,"Nee",Inzetlijst!BN$110:BN$209,"Netaansluiting 5")</f>
        <v>0</v>
      </c>
      <c r="BQ161">
        <f>SUMIFS(BQ$5:BQ$104,Verbruikerslijst!$E$7:$E$106,"Accu-elektrisch",Verbruikerslijst!$I$7:$I$106,"Nee",Verbruikerslijst!$M$7:$M$106,"Nee",Inzetlijst!BO$110:BO$209,"Netaansluiting 5")+SUMIFS(BQ$5:BQ$104,Verbruikerslijst!$I$7:$I$106,"Ja",Verbruikerslijst!$J$7:$J$106,"Accu-elektrisch",Verbruikerslijst!$M$7:$M$106,"Nee",Inzetlijst!BO$110:BO$209,"Netaansluiting 5")</f>
        <v>0</v>
      </c>
      <c r="BR161">
        <f>SUMIFS(BR$5:BR$104,Verbruikerslijst!$E$7:$E$106,"Accu-elektrisch",Verbruikerslijst!$I$7:$I$106,"Nee",Verbruikerslijst!$M$7:$M$106,"Nee",Inzetlijst!BP$110:BP$209,"Netaansluiting 5")+SUMIFS(BR$5:BR$104,Verbruikerslijst!$I$7:$I$106,"Ja",Verbruikerslijst!$J$7:$J$106,"Accu-elektrisch",Verbruikerslijst!$M$7:$M$106,"Nee",Inzetlijst!BP$110:BP$209,"Netaansluiting 5")</f>
        <v>0</v>
      </c>
      <c r="BS161">
        <f>SUMIFS(BS$5:BS$104,Verbruikerslijst!$E$7:$E$106,"Accu-elektrisch",Verbruikerslijst!$I$7:$I$106,"Nee",Verbruikerslijst!$M$7:$M$106,"Nee",Inzetlijst!BQ$110:BQ$209,"Netaansluiting 5")+SUMIFS(BS$5:BS$104,Verbruikerslijst!$I$7:$I$106,"Ja",Verbruikerslijst!$J$7:$J$106,"Accu-elektrisch",Verbruikerslijst!$M$7:$M$106,"Nee",Inzetlijst!BQ$110:BQ$209,"Netaansluiting 5")</f>
        <v>0</v>
      </c>
      <c r="BT161">
        <f>SUMIFS(BT$5:BT$104,Verbruikerslijst!$E$7:$E$106,"Accu-elektrisch",Verbruikerslijst!$I$7:$I$106,"Nee",Verbruikerslijst!$M$7:$M$106,"Nee",Inzetlijst!BR$110:BR$209,"Netaansluiting 5")+SUMIFS(BT$5:BT$104,Verbruikerslijst!$I$7:$I$106,"Ja",Verbruikerslijst!$J$7:$J$106,"Accu-elektrisch",Verbruikerslijst!$M$7:$M$106,"Nee",Inzetlijst!BR$110:BR$209,"Netaansluiting 5")</f>
        <v>0</v>
      </c>
      <c r="BU161">
        <f>SUMIFS(BU$5:BU$104,Verbruikerslijst!$E$7:$E$106,"Accu-elektrisch",Verbruikerslijst!$I$7:$I$106,"Nee",Verbruikerslijst!$M$7:$M$106,"Nee",Inzetlijst!BS$110:BS$209,"Netaansluiting 5")+SUMIFS(BU$5:BU$104,Verbruikerslijst!$I$7:$I$106,"Ja",Verbruikerslijst!$J$7:$J$106,"Accu-elektrisch",Verbruikerslijst!$M$7:$M$106,"Nee",Inzetlijst!BS$110:BS$209,"Netaansluiting 5")</f>
        <v>0</v>
      </c>
      <c r="BV161">
        <f>SUMIFS(BV$5:BV$104,Verbruikerslijst!$E$7:$E$106,"Accu-elektrisch",Verbruikerslijst!$I$7:$I$106,"Nee",Verbruikerslijst!$M$7:$M$106,"Nee",Inzetlijst!BT$110:BT$209,"Netaansluiting 5")+SUMIFS(BV$5:BV$104,Verbruikerslijst!$I$7:$I$106,"Ja",Verbruikerslijst!$J$7:$J$106,"Accu-elektrisch",Verbruikerslijst!$M$7:$M$106,"Nee",Inzetlijst!BT$110:BT$209,"Netaansluiting 5")</f>
        <v>0</v>
      </c>
      <c r="BW161">
        <f>SUMIFS(BW$5:BW$104,Verbruikerslijst!$E$7:$E$106,"Accu-elektrisch",Verbruikerslijst!$I$7:$I$106,"Nee",Verbruikerslijst!$M$7:$M$106,"Nee",Inzetlijst!BU$110:BU$209,"Netaansluiting 5")+SUMIFS(BW$5:BW$104,Verbruikerslijst!$I$7:$I$106,"Ja",Verbruikerslijst!$J$7:$J$106,"Accu-elektrisch",Verbruikerslijst!$M$7:$M$106,"Nee",Inzetlijst!BU$110:BU$209,"Netaansluiting 5")</f>
        <v>0</v>
      </c>
      <c r="BX161">
        <f>SUMIFS(BX$5:BX$104,Verbruikerslijst!$E$7:$E$106,"Accu-elektrisch",Verbruikerslijst!$I$7:$I$106,"Nee",Verbruikerslijst!$M$7:$M$106,"Nee",Inzetlijst!BV$110:BV$209,"Netaansluiting 5")+SUMIFS(BX$5:BX$104,Verbruikerslijst!$I$7:$I$106,"Ja",Verbruikerslijst!$J$7:$J$106,"Accu-elektrisch",Verbruikerslijst!$M$7:$M$106,"Nee",Inzetlijst!BV$110:BV$209,"Netaansluiting 5")</f>
        <v>0</v>
      </c>
      <c r="BY161">
        <f>SUMIFS(BY$5:BY$104,Verbruikerslijst!$E$7:$E$106,"Accu-elektrisch",Verbruikerslijst!$I$7:$I$106,"Nee",Verbruikerslijst!$M$7:$M$106,"Nee",Inzetlijst!BW$110:BW$209,"Netaansluiting 5")+SUMIFS(BY$5:BY$104,Verbruikerslijst!$I$7:$I$106,"Ja",Verbruikerslijst!$J$7:$J$106,"Accu-elektrisch",Verbruikerslijst!$M$7:$M$106,"Nee",Inzetlijst!BW$110:BW$209,"Netaansluiting 5")</f>
        <v>0</v>
      </c>
      <c r="BZ161">
        <f>SUMIFS(BZ$5:BZ$104,Verbruikerslijst!$E$7:$E$106,"Accu-elektrisch",Verbruikerslijst!$I$7:$I$106,"Nee",Verbruikerslijst!$M$7:$M$106,"Nee",Inzetlijst!BX$110:BX$209,"Netaansluiting 5")+SUMIFS(BZ$5:BZ$104,Verbruikerslijst!$I$7:$I$106,"Ja",Verbruikerslijst!$J$7:$J$106,"Accu-elektrisch",Verbruikerslijst!$M$7:$M$106,"Nee",Inzetlijst!BX$110:BX$209,"Netaansluiting 5")</f>
        <v>0</v>
      </c>
      <c r="CA161">
        <f>SUMIFS(CA$5:CA$104,Verbruikerslijst!$E$7:$E$106,"Accu-elektrisch",Verbruikerslijst!$I$7:$I$106,"Nee",Verbruikerslijst!$M$7:$M$106,"Nee",Inzetlijst!BY$110:BY$209,"Netaansluiting 5")+SUMIFS(CA$5:CA$104,Verbruikerslijst!$I$7:$I$106,"Ja",Verbruikerslijst!$J$7:$J$106,"Accu-elektrisch",Verbruikerslijst!$M$7:$M$106,"Nee",Inzetlijst!BY$110:BY$209,"Netaansluiting 5")</f>
        <v>0</v>
      </c>
      <c r="CB161">
        <f>SUMIFS(CB$5:CB$104,Verbruikerslijst!$E$7:$E$106,"Accu-elektrisch",Verbruikerslijst!$I$7:$I$106,"Nee",Verbruikerslijst!$M$7:$M$106,"Nee",Inzetlijst!BZ$110:BZ$209,"Netaansluiting 5")+SUMIFS(CB$5:CB$104,Verbruikerslijst!$I$7:$I$106,"Ja",Verbruikerslijst!$J$7:$J$106,"Accu-elektrisch",Verbruikerslijst!$M$7:$M$106,"Nee",Inzetlijst!BZ$110:BZ$209,"Netaansluiting 5")</f>
        <v>0</v>
      </c>
      <c r="CC161">
        <f>SUMIFS(CC$5:CC$104,Verbruikerslijst!$E$7:$E$106,"Accu-elektrisch",Verbruikerslijst!$I$7:$I$106,"Nee",Verbruikerslijst!$M$7:$M$106,"Nee",Inzetlijst!CA$110:CA$209,"Netaansluiting 5")+SUMIFS(CC$5:CC$104,Verbruikerslijst!$I$7:$I$106,"Ja",Verbruikerslijst!$J$7:$J$106,"Accu-elektrisch",Verbruikerslijst!$M$7:$M$106,"Nee",Inzetlijst!CA$110:CA$209,"Netaansluiting 5")</f>
        <v>0</v>
      </c>
      <c r="CD161">
        <f>SUMIFS(CD$5:CD$104,Verbruikerslijst!$E$7:$E$106,"Accu-elektrisch",Verbruikerslijst!$I$7:$I$106,"Nee",Verbruikerslijst!$M$7:$M$106,"Nee",Inzetlijst!CB$110:CB$209,"Netaansluiting 5")+SUMIFS(CD$5:CD$104,Verbruikerslijst!$I$7:$I$106,"Ja",Verbruikerslijst!$J$7:$J$106,"Accu-elektrisch",Verbruikerslijst!$M$7:$M$106,"Nee",Inzetlijst!CB$110:CB$209,"Netaansluiting 5")</f>
        <v>0</v>
      </c>
      <c r="CE161">
        <f>SUMIFS(CE$5:CE$104,Verbruikerslijst!$E$7:$E$106,"Accu-elektrisch",Verbruikerslijst!$I$7:$I$106,"Nee",Verbruikerslijst!$M$7:$M$106,"Nee",Inzetlijst!CC$110:CC$209,"Netaansluiting 5")+SUMIFS(CE$5:CE$104,Verbruikerslijst!$I$7:$I$106,"Ja",Verbruikerslijst!$J$7:$J$106,"Accu-elektrisch",Verbruikerslijst!$M$7:$M$106,"Nee",Inzetlijst!CC$110:CC$209,"Netaansluiting 5")</f>
        <v>0</v>
      </c>
      <c r="CF161">
        <f>SUMIFS(CF$5:CF$104,Verbruikerslijst!$E$7:$E$106,"Accu-elektrisch",Verbruikerslijst!$I$7:$I$106,"Nee",Verbruikerslijst!$M$7:$M$106,"Nee",Inzetlijst!CD$110:CD$209,"Netaansluiting 5")+SUMIFS(CF$5:CF$104,Verbruikerslijst!$I$7:$I$106,"Ja",Verbruikerslijst!$J$7:$J$106,"Accu-elektrisch",Verbruikerslijst!$M$7:$M$106,"Nee",Inzetlijst!CD$110:CD$209,"Netaansluiting 5")</f>
        <v>0</v>
      </c>
      <c r="CG161">
        <f>SUMIFS(CG$5:CG$104,Verbruikerslijst!$E$7:$E$106,"Accu-elektrisch",Verbruikerslijst!$I$7:$I$106,"Nee",Verbruikerslijst!$M$7:$M$106,"Nee",Inzetlijst!CE$110:CE$209,"Netaansluiting 5")+SUMIFS(CG$5:CG$104,Verbruikerslijst!$I$7:$I$106,"Ja",Verbruikerslijst!$J$7:$J$106,"Accu-elektrisch",Verbruikerslijst!$M$7:$M$106,"Nee",Inzetlijst!CE$110:CE$209,"Netaansluiting 5")</f>
        <v>0</v>
      </c>
      <c r="CH161">
        <f>SUMIFS(CH$5:CH$104,Verbruikerslijst!$E$7:$E$106,"Accu-elektrisch",Verbruikerslijst!$I$7:$I$106,"Nee",Verbruikerslijst!$M$7:$M$106,"Nee",Inzetlijst!CF$110:CF$209,"Netaansluiting 5")+SUMIFS(CH$5:CH$104,Verbruikerslijst!$I$7:$I$106,"Ja",Verbruikerslijst!$J$7:$J$106,"Accu-elektrisch",Verbruikerslijst!$M$7:$M$106,"Nee",Inzetlijst!CF$110:CF$209,"Netaansluiting 5")</f>
        <v>0</v>
      </c>
      <c r="CI161">
        <f>SUMIFS(CI$5:CI$104,Verbruikerslijst!$E$7:$E$106,"Accu-elektrisch",Verbruikerslijst!$I$7:$I$106,"Nee",Verbruikerslijst!$M$7:$M$106,"Nee",Inzetlijst!CG$110:CG$209,"Netaansluiting 5")+SUMIFS(CI$5:CI$104,Verbruikerslijst!$I$7:$I$106,"Ja",Verbruikerslijst!$J$7:$J$106,"Accu-elektrisch",Verbruikerslijst!$M$7:$M$106,"Nee",Inzetlijst!CG$110:CG$209,"Netaansluiting 5")</f>
        <v>0</v>
      </c>
      <c r="CJ161">
        <f>SUMIFS(CJ$5:CJ$104,Verbruikerslijst!$E$7:$E$106,"Accu-elektrisch",Verbruikerslijst!$I$7:$I$106,"Nee",Verbruikerslijst!$M$7:$M$106,"Nee",Inzetlijst!CH$110:CH$209,"Netaansluiting 5")+SUMIFS(CJ$5:CJ$104,Verbruikerslijst!$I$7:$I$106,"Ja",Verbruikerslijst!$J$7:$J$106,"Accu-elektrisch",Verbruikerslijst!$M$7:$M$106,"Nee",Inzetlijst!CH$110:CH$209,"Netaansluiting 5")</f>
        <v>0</v>
      </c>
      <c r="CK161">
        <f>SUMIFS(CK$5:CK$104,Verbruikerslijst!$E$7:$E$106,"Accu-elektrisch",Verbruikerslijst!$I$7:$I$106,"Nee",Verbruikerslijst!$M$7:$M$106,"Nee",Inzetlijst!CI$110:CI$209,"Netaansluiting 5")+SUMIFS(CK$5:CK$104,Verbruikerslijst!$I$7:$I$106,"Ja",Verbruikerslijst!$J$7:$J$106,"Accu-elektrisch",Verbruikerslijst!$M$7:$M$106,"Nee",Inzetlijst!CI$110:CI$209,"Netaansluiting 5")</f>
        <v>0</v>
      </c>
      <c r="CL161">
        <f>SUMIFS(CL$5:CL$104,Verbruikerslijst!$E$7:$E$106,"Accu-elektrisch",Verbruikerslijst!$I$7:$I$106,"Nee",Verbruikerslijst!$M$7:$M$106,"Nee",Inzetlijst!CJ$110:CJ$209,"Netaansluiting 5")+SUMIFS(CL$5:CL$104,Verbruikerslijst!$I$7:$I$106,"Ja",Verbruikerslijst!$J$7:$J$106,"Accu-elektrisch",Verbruikerslijst!$M$7:$M$106,"Nee",Inzetlijst!CJ$110:CJ$209,"Netaansluiting 5")</f>
        <v>0</v>
      </c>
      <c r="CM161">
        <f>SUMIFS(CM$5:CM$104,Verbruikerslijst!$E$7:$E$106,"Accu-elektrisch",Verbruikerslijst!$I$7:$I$106,"Nee",Verbruikerslijst!$M$7:$M$106,"Nee",Inzetlijst!CK$110:CK$209,"Netaansluiting 5")+SUMIFS(CM$5:CM$104,Verbruikerslijst!$I$7:$I$106,"Ja",Verbruikerslijst!$J$7:$J$106,"Accu-elektrisch",Verbruikerslijst!$M$7:$M$106,"Nee",Inzetlijst!CK$110:CK$209,"Netaansluiting 5")</f>
        <v>0</v>
      </c>
      <c r="CN161">
        <f>SUMIFS(CN$5:CN$104,Verbruikerslijst!$E$7:$E$106,"Accu-elektrisch",Verbruikerslijst!$I$7:$I$106,"Nee",Verbruikerslijst!$M$7:$M$106,"Nee",Inzetlijst!CL$110:CL$209,"Netaansluiting 5")+SUMIFS(CN$5:CN$104,Verbruikerslijst!$I$7:$I$106,"Ja",Verbruikerslijst!$J$7:$J$106,"Accu-elektrisch",Verbruikerslijst!$M$7:$M$106,"Nee",Inzetlijst!CL$110:CL$209,"Netaansluiting 5")</f>
        <v>0</v>
      </c>
      <c r="CO161">
        <f>SUMIFS(CO$5:CO$104,Verbruikerslijst!$E$7:$E$106,"Accu-elektrisch",Verbruikerslijst!$I$7:$I$106,"Nee",Verbruikerslijst!$M$7:$M$106,"Nee",Inzetlijst!CM$110:CM$209,"Netaansluiting 5")+SUMIFS(CO$5:CO$104,Verbruikerslijst!$I$7:$I$106,"Ja",Verbruikerslijst!$J$7:$J$106,"Accu-elektrisch",Verbruikerslijst!$M$7:$M$106,"Nee",Inzetlijst!CM$110:CM$209,"Netaansluiting 5")</f>
        <v>0</v>
      </c>
      <c r="CP161">
        <f>SUMIFS(CP$5:CP$104,Verbruikerslijst!$E$7:$E$106,"Accu-elektrisch",Verbruikerslijst!$I$7:$I$106,"Nee",Verbruikerslijst!$M$7:$M$106,"Nee",Inzetlijst!CN$110:CN$209,"Netaansluiting 5")+SUMIFS(CP$5:CP$104,Verbruikerslijst!$I$7:$I$106,"Ja",Verbruikerslijst!$J$7:$J$106,"Accu-elektrisch",Verbruikerslijst!$M$7:$M$106,"Nee",Inzetlijst!CN$110:CN$209,"Netaansluiting 5")</f>
        <v>0</v>
      </c>
      <c r="CQ161">
        <f>SUMIFS(CQ$5:CQ$104,Verbruikerslijst!$E$7:$E$106,"Accu-elektrisch",Verbruikerslijst!$I$7:$I$106,"Nee",Verbruikerslijst!$M$7:$M$106,"Nee",Inzetlijst!CO$110:CO$209,"Netaansluiting 5")+SUMIFS(CQ$5:CQ$104,Verbruikerslijst!$I$7:$I$106,"Ja",Verbruikerslijst!$J$7:$J$106,"Accu-elektrisch",Verbruikerslijst!$M$7:$M$106,"Nee",Inzetlijst!CO$110:CO$209,"Netaansluiting 5")</f>
        <v>0</v>
      </c>
      <c r="CR161">
        <f>SUMIFS(CR$5:CR$104,Verbruikerslijst!$E$7:$E$106,"Accu-elektrisch",Verbruikerslijst!$I$7:$I$106,"Nee",Verbruikerslijst!$M$7:$M$106,"Nee",Inzetlijst!CP$110:CP$209,"Netaansluiting 5")+SUMIFS(CR$5:CR$104,Verbruikerslijst!$I$7:$I$106,"Ja",Verbruikerslijst!$J$7:$J$106,"Accu-elektrisch",Verbruikerslijst!$M$7:$M$106,"Nee",Inzetlijst!CP$110:CP$209,"Netaansluiting 5")</f>
        <v>0</v>
      </c>
      <c r="CS161">
        <f>SUMIFS(CS$5:CS$104,Verbruikerslijst!$E$7:$E$106,"Accu-elektrisch",Verbruikerslijst!$I$7:$I$106,"Nee",Verbruikerslijst!$M$7:$M$106,"Nee",Inzetlijst!CQ$110:CQ$209,"Netaansluiting 5")+SUMIFS(CS$5:CS$104,Verbruikerslijst!$I$7:$I$106,"Ja",Verbruikerslijst!$J$7:$J$106,"Accu-elektrisch",Verbruikerslijst!$M$7:$M$106,"Nee",Inzetlijst!CQ$110:CQ$209,"Netaansluiting 5")</f>
        <v>0</v>
      </c>
      <c r="CT161">
        <f>SUMIFS(CT$5:CT$104,Verbruikerslijst!$E$7:$E$106,"Accu-elektrisch",Verbruikerslijst!$I$7:$I$106,"Nee",Verbruikerslijst!$M$7:$M$106,"Nee",Inzetlijst!CR$110:CR$209,"Netaansluiting 5")+SUMIFS(CT$5:CT$104,Verbruikerslijst!$I$7:$I$106,"Ja",Verbruikerslijst!$J$7:$J$106,"Accu-elektrisch",Verbruikerslijst!$M$7:$M$106,"Nee",Inzetlijst!CR$110:CR$209,"Netaansluiting 5")</f>
        <v>0</v>
      </c>
      <c r="CU161">
        <f>SUMIFS(CU$5:CU$104,Verbruikerslijst!$E$7:$E$106,"Accu-elektrisch",Verbruikerslijst!$I$7:$I$106,"Nee",Verbruikerslijst!$M$7:$M$106,"Nee",Inzetlijst!CS$110:CS$209,"Netaansluiting 5")+SUMIFS(CU$5:CU$104,Verbruikerslijst!$I$7:$I$106,"Ja",Verbruikerslijst!$J$7:$J$106,"Accu-elektrisch",Verbruikerslijst!$M$7:$M$106,"Nee",Inzetlijst!CS$110:CS$209,"Netaansluiting 5")</f>
        <v>0</v>
      </c>
      <c r="CV161">
        <f>SUMIFS(CV$5:CV$104,Verbruikerslijst!$E$7:$E$106,"Accu-elektrisch",Verbruikerslijst!$I$7:$I$106,"Nee",Verbruikerslijst!$M$7:$M$106,"Nee",Inzetlijst!CT$110:CT$209,"Netaansluiting 5")+SUMIFS(CV$5:CV$104,Verbruikerslijst!$I$7:$I$106,"Ja",Verbruikerslijst!$J$7:$J$106,"Accu-elektrisch",Verbruikerslijst!$M$7:$M$106,"Nee",Inzetlijst!CT$110:CT$209,"Netaansluiting 5")</f>
        <v>0</v>
      </c>
      <c r="CW161">
        <f>SUMIFS(CW$5:CW$104,Verbruikerslijst!$E$7:$E$106,"Accu-elektrisch",Verbruikerslijst!$I$7:$I$106,"Nee",Verbruikerslijst!$M$7:$M$106,"Nee",Inzetlijst!CU$110:CU$209,"Netaansluiting 5")+SUMIFS(CW$5:CW$104,Verbruikerslijst!$I$7:$I$106,"Ja",Verbruikerslijst!$J$7:$J$106,"Accu-elektrisch",Verbruikerslijst!$M$7:$M$106,"Nee",Inzetlijst!CU$110:CU$209,"Netaansluiting 5")</f>
        <v>0</v>
      </c>
      <c r="CX161">
        <f>SUMIFS(CX$5:CX$104,Verbruikerslijst!$E$7:$E$106,"Accu-elektrisch",Verbruikerslijst!$I$7:$I$106,"Nee",Verbruikerslijst!$M$7:$M$106,"Nee",Inzetlijst!CV$110:CV$209,"Netaansluiting 5")+SUMIFS(CX$5:CX$104,Verbruikerslijst!$I$7:$I$106,"Ja",Verbruikerslijst!$J$7:$J$106,"Accu-elektrisch",Verbruikerslijst!$M$7:$M$106,"Nee",Inzetlijst!CV$110:CV$209,"Netaansluiting 5")</f>
        <v>0</v>
      </c>
      <c r="CY161">
        <f>SUMIFS(CY$5:CY$104,Verbruikerslijst!$E$7:$E$106,"Accu-elektrisch",Verbruikerslijst!$I$7:$I$106,"Nee",Verbruikerslijst!$M$7:$M$106,"Nee",Inzetlijst!CW$110:CW$209,"Netaansluiting 5")+SUMIFS(CY$5:CY$104,Verbruikerslijst!$I$7:$I$106,"Ja",Verbruikerslijst!$J$7:$J$106,"Accu-elektrisch",Verbruikerslijst!$M$7:$M$106,"Nee",Inzetlijst!CW$110:CW$209,"Netaansluiting 5")</f>
        <v>0</v>
      </c>
      <c r="CZ161">
        <f>SUMIFS(CZ$5:CZ$104,Verbruikerslijst!$E$7:$E$106,"Accu-elektrisch",Verbruikerslijst!$I$7:$I$106,"Nee",Verbruikerslijst!$M$7:$M$106,"Nee",Inzetlijst!CX$110:CX$209,"Netaansluiting 5")+SUMIFS(CZ$5:CZ$104,Verbruikerslijst!$I$7:$I$106,"Ja",Verbruikerslijst!$J$7:$J$106,"Accu-elektrisch",Verbruikerslijst!$M$7:$M$106,"Nee",Inzetlijst!CX$110:CX$209,"Netaansluiting 5")</f>
        <v>0</v>
      </c>
      <c r="DA161">
        <f>SUMIFS(DA$5:DA$104,Verbruikerslijst!$E$7:$E$106,"Accu-elektrisch",Verbruikerslijst!$I$7:$I$106,"Nee",Verbruikerslijst!$M$7:$M$106,"Nee",Inzetlijst!CY$110:CY$209,"Netaansluiting 5")+SUMIFS(DA$5:DA$104,Verbruikerslijst!$I$7:$I$106,"Ja",Verbruikerslijst!$J$7:$J$106,"Accu-elektrisch",Verbruikerslijst!$M$7:$M$106,"Nee",Inzetlijst!CY$110:CY$209,"Netaansluiting 5")</f>
        <v>0</v>
      </c>
      <c r="DB161">
        <f>SUMIFS(DB$5:DB$104,Verbruikerslijst!$E$7:$E$106,"Accu-elektrisch",Verbruikerslijst!$I$7:$I$106,"Nee",Verbruikerslijst!$M$7:$M$106,"Nee",Inzetlijst!CZ$110:CZ$209,"Netaansluiting 5")+SUMIFS(DB$5:DB$104,Verbruikerslijst!$I$7:$I$106,"Ja",Verbruikerslijst!$J$7:$J$106,"Accu-elektrisch",Verbruikerslijst!$M$7:$M$106,"Nee",Inzetlijst!CZ$110:CZ$209,"Netaansluiting 5")</f>
        <v>0</v>
      </c>
      <c r="DC161">
        <f>SUMIFS(DC$5:DC$104,Verbruikerslijst!$E$7:$E$106,"Accu-elektrisch",Verbruikerslijst!$I$7:$I$106,"Nee",Verbruikerslijst!$M$7:$M$106,"Nee",Inzetlijst!DA$110:DA$209,"Netaansluiting 5")+SUMIFS(DC$5:DC$104,Verbruikerslijst!$I$7:$I$106,"Ja",Verbruikerslijst!$J$7:$J$106,"Accu-elektrisch",Verbruikerslijst!$M$7:$M$106,"Nee",Inzetlijst!DA$110:DA$209,"Netaansluiting 5")</f>
        <v>0</v>
      </c>
      <c r="DD161">
        <f>SUMIFS(DD$5:DD$104,Verbruikerslijst!$E$7:$E$106,"Accu-elektrisch",Verbruikerslijst!$I$7:$I$106,"Nee",Verbruikerslijst!$M$7:$M$106,"Nee",Inzetlijst!DB$110:DB$209,"Netaansluiting 5")+SUMIFS(DD$5:DD$104,Verbruikerslijst!$I$7:$I$106,"Ja",Verbruikerslijst!$J$7:$J$106,"Accu-elektrisch",Verbruikerslijst!$M$7:$M$106,"Nee",Inzetlijst!DB$110:DB$209,"Netaansluiting 5")</f>
        <v>0</v>
      </c>
      <c r="DE161">
        <f>SUMIFS(DE$5:DE$104,Verbruikerslijst!$E$7:$E$106,"Accu-elektrisch",Verbruikerslijst!$I$7:$I$106,"Nee",Verbruikerslijst!$M$7:$M$106,"Nee",Inzetlijst!DC$110:DC$209,"Netaansluiting 5")+SUMIFS(DE$5:DE$104,Verbruikerslijst!$I$7:$I$106,"Ja",Verbruikerslijst!$J$7:$J$106,"Accu-elektrisch",Verbruikerslijst!$M$7:$M$106,"Nee",Inzetlijst!DC$110:DC$209,"Netaansluiting 5")</f>
        <v>0</v>
      </c>
      <c r="DF161">
        <f>SUMIFS(DF$5:DF$104,Verbruikerslijst!$E$7:$E$106,"Accu-elektrisch",Verbruikerslijst!$I$7:$I$106,"Nee",Verbruikerslijst!$M$7:$M$106,"Nee",Inzetlijst!DD$110:DD$209,"Netaansluiting 5")+SUMIFS(DF$5:DF$104,Verbruikerslijst!$I$7:$I$106,"Ja",Verbruikerslijst!$J$7:$J$106,"Accu-elektrisch",Verbruikerslijst!$M$7:$M$106,"Nee",Inzetlijst!DD$110:DD$209,"Netaansluiting 5")</f>
        <v>0</v>
      </c>
      <c r="DG161">
        <f>SUMIFS(DG$5:DG$104,Verbruikerslijst!$E$7:$E$106,"Accu-elektrisch",Verbruikerslijst!$I$7:$I$106,"Nee",Verbruikerslijst!$M$7:$M$106,"Nee",Inzetlijst!DE$110:DE$209,"Netaansluiting 5")+SUMIFS(DG$5:DG$104,Verbruikerslijst!$I$7:$I$106,"Ja",Verbruikerslijst!$J$7:$J$106,"Accu-elektrisch",Verbruikerslijst!$M$7:$M$106,"Nee",Inzetlijst!DE$110:DE$209,"Netaansluiting 5")</f>
        <v>0</v>
      </c>
      <c r="DH161">
        <f>SUMIFS(DH$5:DH$104,Verbruikerslijst!$E$7:$E$106,"Accu-elektrisch",Verbruikerslijst!$I$7:$I$106,"Nee",Verbruikerslijst!$M$7:$M$106,"Nee",Inzetlijst!DF$110:DF$209,"Netaansluiting 5")+SUMIFS(DH$5:DH$104,Verbruikerslijst!$I$7:$I$106,"Ja",Verbruikerslijst!$J$7:$J$106,"Accu-elektrisch",Verbruikerslijst!$M$7:$M$106,"Nee",Inzetlijst!DF$110:DF$209,"Netaansluiting 5")</f>
        <v>0</v>
      </c>
      <c r="DI161">
        <f>SUMIFS(DI$5:DI$104,Verbruikerslijst!$E$7:$E$106,"Accu-elektrisch",Verbruikerslijst!$I$7:$I$106,"Nee",Verbruikerslijst!$M$7:$M$106,"Nee",Inzetlijst!DG$110:DG$209,"Netaansluiting 5")+SUMIFS(DI$5:DI$104,Verbruikerslijst!$I$7:$I$106,"Ja",Verbruikerslijst!$J$7:$J$106,"Accu-elektrisch",Verbruikerslijst!$M$7:$M$106,"Nee",Inzetlijst!DG$110:DG$209,"Netaansluiting 5")</f>
        <v>0</v>
      </c>
      <c r="DJ161">
        <f>SUMIFS(DJ$5:DJ$104,Verbruikerslijst!$E$7:$E$106,"Accu-elektrisch",Verbruikerslijst!$I$7:$I$106,"Nee",Verbruikerslijst!$M$7:$M$106,"Nee",Inzetlijst!DH$110:DH$209,"Netaansluiting 5")+SUMIFS(DJ$5:DJ$104,Verbruikerslijst!$I$7:$I$106,"Ja",Verbruikerslijst!$J$7:$J$106,"Accu-elektrisch",Verbruikerslijst!$M$7:$M$106,"Nee",Inzetlijst!DH$110:DH$209,"Netaansluiting 5")</f>
        <v>0</v>
      </c>
      <c r="DK161">
        <f>SUMIFS(DK$5:DK$104,Verbruikerslijst!$E$7:$E$106,"Accu-elektrisch",Verbruikerslijst!$I$7:$I$106,"Nee",Verbruikerslijst!$M$7:$M$106,"Nee",Inzetlijst!DI$110:DI$209,"Netaansluiting 5")+SUMIFS(DK$5:DK$104,Verbruikerslijst!$I$7:$I$106,"Ja",Verbruikerslijst!$J$7:$J$106,"Accu-elektrisch",Verbruikerslijst!$M$7:$M$106,"Nee",Inzetlijst!DI$110:DI$209,"Netaansluiting 5")</f>
        <v>0</v>
      </c>
      <c r="DL161">
        <f>SUMIFS(DL$5:DL$104,Verbruikerslijst!$E$7:$E$106,"Accu-elektrisch",Verbruikerslijst!$I$7:$I$106,"Nee",Verbruikerslijst!$M$7:$M$106,"Nee",Inzetlijst!DJ$110:DJ$209,"Netaansluiting 5")+SUMIFS(DL$5:DL$104,Verbruikerslijst!$I$7:$I$106,"Ja",Verbruikerslijst!$J$7:$J$106,"Accu-elektrisch",Verbruikerslijst!$M$7:$M$106,"Nee",Inzetlijst!DJ$110:DJ$209,"Netaansluiting 5")</f>
        <v>0</v>
      </c>
      <c r="DM161">
        <f>SUMIFS(DM$5:DM$104,Verbruikerslijst!$E$7:$E$106,"Accu-elektrisch",Verbruikerslijst!$I$7:$I$106,"Nee",Verbruikerslijst!$M$7:$M$106,"Nee",Inzetlijst!DK$110:DK$209,"Netaansluiting 5")+SUMIFS(DM$5:DM$104,Verbruikerslijst!$I$7:$I$106,"Ja",Verbruikerslijst!$J$7:$J$106,"Accu-elektrisch",Verbruikerslijst!$M$7:$M$106,"Nee",Inzetlijst!DK$110:DK$209,"Netaansluiting 5")</f>
        <v>0</v>
      </c>
      <c r="DN161">
        <f>SUMIFS(DN$5:DN$104,Verbruikerslijst!$E$7:$E$106,"Accu-elektrisch",Verbruikerslijst!$I$7:$I$106,"Nee",Verbruikerslijst!$M$7:$M$106,"Nee",Inzetlijst!DL$110:DL$209,"Netaansluiting 5")+SUMIFS(DN$5:DN$104,Verbruikerslijst!$I$7:$I$106,"Ja",Verbruikerslijst!$J$7:$J$106,"Accu-elektrisch",Verbruikerslijst!$M$7:$M$106,"Nee",Inzetlijst!DL$110:DL$209,"Netaansluiting 5")</f>
        <v>0</v>
      </c>
      <c r="DO161">
        <f>SUMIFS(DO$5:DO$104,Verbruikerslijst!$E$7:$E$106,"Accu-elektrisch",Verbruikerslijst!$I$7:$I$106,"Nee",Verbruikerslijst!$M$7:$M$106,"Nee",Inzetlijst!DM$110:DM$209,"Netaansluiting 5")+SUMIFS(DO$5:DO$104,Verbruikerslijst!$I$7:$I$106,"Ja",Verbruikerslijst!$J$7:$J$106,"Accu-elektrisch",Verbruikerslijst!$M$7:$M$106,"Nee",Inzetlijst!DM$110:DM$209,"Netaansluiting 5")</f>
        <v>0</v>
      </c>
      <c r="DP161">
        <f>SUMIFS(DP$5:DP$104,Verbruikerslijst!$E$7:$E$106,"Accu-elektrisch",Verbruikerslijst!$I$7:$I$106,"Nee",Verbruikerslijst!$M$7:$M$106,"Nee",Inzetlijst!DN$110:DN$209,"Netaansluiting 5")+SUMIFS(DP$5:DP$104,Verbruikerslijst!$I$7:$I$106,"Ja",Verbruikerslijst!$J$7:$J$106,"Accu-elektrisch",Verbruikerslijst!$M$7:$M$106,"Nee",Inzetlijst!DN$110:DN$209,"Netaansluiting 5")</f>
        <v>0</v>
      </c>
      <c r="DQ161">
        <f>SUMIFS(DQ$5:DQ$104,Verbruikerslijst!$E$7:$E$106,"Accu-elektrisch",Verbruikerslijst!$I$7:$I$106,"Nee",Verbruikerslijst!$M$7:$M$106,"Nee",Inzetlijst!DO$110:DO$209,"Netaansluiting 5")+SUMIFS(DQ$5:DQ$104,Verbruikerslijst!$I$7:$I$106,"Ja",Verbruikerslijst!$J$7:$J$106,"Accu-elektrisch",Verbruikerslijst!$M$7:$M$106,"Nee",Inzetlijst!DO$110:DO$209,"Netaansluiting 5")</f>
        <v>0</v>
      </c>
      <c r="DR161">
        <f>SUMIFS(DR$5:DR$104,Verbruikerslijst!$E$7:$E$106,"Accu-elektrisch",Verbruikerslijst!$I$7:$I$106,"Nee",Verbruikerslijst!$M$7:$M$106,"Nee",Inzetlijst!DP$110:DP$209,"Netaansluiting 5")+SUMIFS(DR$5:DR$104,Verbruikerslijst!$I$7:$I$106,"Ja",Verbruikerslijst!$J$7:$J$106,"Accu-elektrisch",Verbruikerslijst!$M$7:$M$106,"Nee",Inzetlijst!DP$110:DP$209,"Netaansluiting 5")</f>
        <v>0</v>
      </c>
      <c r="DS161">
        <f>SUMIFS(DS$5:DS$104,Verbruikerslijst!$E$7:$E$106,"Accu-elektrisch",Verbruikerslijst!$I$7:$I$106,"Nee",Verbruikerslijst!$M$7:$M$106,"Nee",Inzetlijst!DQ$110:DQ$209,"Netaansluiting 5")+SUMIFS(DS$5:DS$104,Verbruikerslijst!$I$7:$I$106,"Ja",Verbruikerslijst!$J$7:$J$106,"Accu-elektrisch",Verbruikerslijst!$M$7:$M$106,"Nee",Inzetlijst!DQ$110:DQ$209,"Netaansluiting 5")</f>
        <v>0</v>
      </c>
      <c r="DT161">
        <f>SUMIFS(DT$5:DT$104,Verbruikerslijst!$E$7:$E$106,"Accu-elektrisch",Verbruikerslijst!$I$7:$I$106,"Nee",Verbruikerslijst!$M$7:$M$106,"Nee",Inzetlijst!DR$110:DR$209,"Netaansluiting 5")+SUMIFS(DT$5:DT$104,Verbruikerslijst!$I$7:$I$106,"Ja",Verbruikerslijst!$J$7:$J$106,"Accu-elektrisch",Verbruikerslijst!$M$7:$M$106,"Nee",Inzetlijst!DR$110:DR$209,"Netaansluiting 5")</f>
        <v>0</v>
      </c>
      <c r="DU161">
        <f>SUMIFS(DU$5:DU$104,Verbruikerslijst!$E$7:$E$106,"Accu-elektrisch",Verbruikerslijst!$I$7:$I$106,"Nee",Verbruikerslijst!$M$7:$M$106,"Nee",Inzetlijst!DS$110:DS$209,"Netaansluiting 5")+SUMIFS(DU$5:DU$104,Verbruikerslijst!$I$7:$I$106,"Ja",Verbruikerslijst!$J$7:$J$106,"Accu-elektrisch",Verbruikerslijst!$M$7:$M$106,"Nee",Inzetlijst!DS$110:DS$209,"Netaansluiting 5")</f>
        <v>0</v>
      </c>
      <c r="DV161">
        <f>SUMIFS(DV$5:DV$104,Verbruikerslijst!$E$7:$E$106,"Accu-elektrisch",Verbruikerslijst!$I$7:$I$106,"Nee",Verbruikerslijst!$M$7:$M$106,"Nee",Inzetlijst!DT$110:DT$209,"Netaansluiting 5")+SUMIFS(DV$5:DV$104,Verbruikerslijst!$I$7:$I$106,"Ja",Verbruikerslijst!$J$7:$J$106,"Accu-elektrisch",Verbruikerslijst!$M$7:$M$106,"Nee",Inzetlijst!DT$110:DT$209,"Netaansluiting 5")</f>
        <v>0</v>
      </c>
      <c r="DW161">
        <f>SUMIFS(DW$5:DW$104,Verbruikerslijst!$E$7:$E$106,"Accu-elektrisch",Verbruikerslijst!$I$7:$I$106,"Nee",Verbruikerslijst!$M$7:$M$106,"Nee",Inzetlijst!DU$110:DU$209,"Netaansluiting 5")+SUMIFS(DW$5:DW$104,Verbruikerslijst!$I$7:$I$106,"Ja",Verbruikerslijst!$J$7:$J$106,"Accu-elektrisch",Verbruikerslijst!$M$7:$M$106,"Nee",Inzetlijst!DU$110:DU$209,"Netaansluiting 5")</f>
        <v>0</v>
      </c>
      <c r="DX161">
        <f>SUMIFS(DX$5:DX$104,Verbruikerslijst!$E$7:$E$106,"Accu-elektrisch",Verbruikerslijst!$I$7:$I$106,"Nee",Verbruikerslijst!$M$7:$M$106,"Nee",Inzetlijst!DV$110:DV$209,"Netaansluiting 5")+SUMIFS(DX$5:DX$104,Verbruikerslijst!$I$7:$I$106,"Ja",Verbruikerslijst!$J$7:$J$106,"Accu-elektrisch",Verbruikerslijst!$M$7:$M$106,"Nee",Inzetlijst!DV$110:DV$209,"Netaansluiting 5")</f>
        <v>0</v>
      </c>
      <c r="DY161">
        <f>SUMIFS(DY$5:DY$104,Verbruikerslijst!$E$7:$E$106,"Accu-elektrisch",Verbruikerslijst!$I$7:$I$106,"Nee",Verbruikerslijst!$M$7:$M$106,"Nee",Inzetlijst!DW$110:DW$209,"Netaansluiting 5")+SUMIFS(DY$5:DY$104,Verbruikerslijst!$I$7:$I$106,"Ja",Verbruikerslijst!$J$7:$J$106,"Accu-elektrisch",Verbruikerslijst!$M$7:$M$106,"Nee",Inzetlijst!DW$110:DW$209,"Netaansluiting 5")</f>
        <v>0</v>
      </c>
      <c r="DZ161">
        <f>SUMIFS(DZ$5:DZ$104,Verbruikerslijst!$E$7:$E$106,"Accu-elektrisch",Verbruikerslijst!$I$7:$I$106,"Nee",Verbruikerslijst!$M$7:$M$106,"Nee",Inzetlijst!DX$110:DX$209,"Netaansluiting 5")+SUMIFS(DZ$5:DZ$104,Verbruikerslijst!$I$7:$I$106,"Ja",Verbruikerslijst!$J$7:$J$106,"Accu-elektrisch",Verbruikerslijst!$M$7:$M$106,"Nee",Inzetlijst!DX$110:DX$209,"Netaansluiting 5")</f>
        <v>0</v>
      </c>
      <c r="EA161">
        <f>SUMIFS(EA$5:EA$104,Verbruikerslijst!$E$7:$E$106,"Accu-elektrisch",Verbruikerslijst!$I$7:$I$106,"Nee",Verbruikerslijst!$M$7:$M$106,"Nee",Inzetlijst!DY$110:DY$209,"Netaansluiting 5")+SUMIFS(EA$5:EA$104,Verbruikerslijst!$I$7:$I$106,"Ja",Verbruikerslijst!$J$7:$J$106,"Accu-elektrisch",Verbruikerslijst!$M$7:$M$106,"Nee",Inzetlijst!DY$110:DY$209,"Netaansluiting 5")</f>
        <v>0</v>
      </c>
      <c r="EB161">
        <f>SUMIFS(EB$5:EB$104,Verbruikerslijst!$E$7:$E$106,"Accu-elektrisch",Verbruikerslijst!$I$7:$I$106,"Nee",Verbruikerslijst!$M$7:$M$106,"Nee",Inzetlijst!DZ$110:DZ$209,"Netaansluiting 5")+SUMIFS(EB$5:EB$104,Verbruikerslijst!$I$7:$I$106,"Ja",Verbruikerslijst!$J$7:$J$106,"Accu-elektrisch",Verbruikerslijst!$M$7:$M$106,"Nee",Inzetlijst!DZ$110:DZ$209,"Netaansluiting 5")</f>
        <v>0</v>
      </c>
      <c r="EC161">
        <f>SUMIFS(EC$5:EC$104,Verbruikerslijst!$E$7:$E$106,"Accu-elektrisch",Verbruikerslijst!$I$7:$I$106,"Nee",Verbruikerslijst!$M$7:$M$106,"Nee",Inzetlijst!EA$110:EA$209,"Netaansluiting 5")+SUMIFS(EC$5:EC$104,Verbruikerslijst!$I$7:$I$106,"Ja",Verbruikerslijst!$J$7:$J$106,"Accu-elektrisch",Verbruikerslijst!$M$7:$M$106,"Nee",Inzetlijst!EA$110:EA$209,"Netaansluiting 5")</f>
        <v>0</v>
      </c>
      <c r="ED161">
        <f>SUMIFS(ED$5:ED$104,Verbruikerslijst!$E$7:$E$106,"Accu-elektrisch",Verbruikerslijst!$I$7:$I$106,"Nee",Verbruikerslijst!$M$7:$M$106,"Nee",Inzetlijst!EB$110:EB$209,"Netaansluiting 5")+SUMIFS(ED$5:ED$104,Verbruikerslijst!$I$7:$I$106,"Ja",Verbruikerslijst!$J$7:$J$106,"Accu-elektrisch",Verbruikerslijst!$M$7:$M$106,"Nee",Inzetlijst!EB$110:EB$209,"Netaansluiting 5")</f>
        <v>0</v>
      </c>
      <c r="EE161">
        <f>SUMIFS(EE$5:EE$104,Verbruikerslijst!$E$7:$E$106,"Accu-elektrisch",Verbruikerslijst!$I$7:$I$106,"Nee",Verbruikerslijst!$M$7:$M$106,"Nee",Inzetlijst!EC$110:EC$209,"Netaansluiting 5")+SUMIFS(EE$5:EE$104,Verbruikerslijst!$I$7:$I$106,"Ja",Verbruikerslijst!$J$7:$J$106,"Accu-elektrisch",Verbruikerslijst!$M$7:$M$106,"Nee",Inzetlijst!EC$110:EC$209,"Netaansluiting 5")</f>
        <v>0</v>
      </c>
      <c r="EF161">
        <f>SUMIFS(EF$5:EF$104,Verbruikerslijst!$E$7:$E$106,"Accu-elektrisch",Verbruikerslijst!$I$7:$I$106,"Nee",Verbruikerslijst!$M$7:$M$106,"Nee",Inzetlijst!ED$110:ED$209,"Netaansluiting 5")+SUMIFS(EF$5:EF$104,Verbruikerslijst!$I$7:$I$106,"Ja",Verbruikerslijst!$J$7:$J$106,"Accu-elektrisch",Verbruikerslijst!$M$7:$M$106,"Nee",Inzetlijst!ED$110:ED$209,"Netaansluiting 5")</f>
        <v>0</v>
      </c>
      <c r="EG161">
        <f>SUMIFS(EG$5:EG$104,Verbruikerslijst!$E$7:$E$106,"Accu-elektrisch",Verbruikerslijst!$I$7:$I$106,"Nee",Verbruikerslijst!$M$7:$M$106,"Nee",Inzetlijst!EE$110:EE$209,"Netaansluiting 5")+SUMIFS(EG$5:EG$104,Verbruikerslijst!$I$7:$I$106,"Ja",Verbruikerslijst!$J$7:$J$106,"Accu-elektrisch",Verbruikerslijst!$M$7:$M$106,"Nee",Inzetlijst!EE$110:EE$209,"Netaansluiting 5")</f>
        <v>0</v>
      </c>
      <c r="EH161">
        <f>SUMIFS(EH$5:EH$104,Verbruikerslijst!$E$7:$E$106,"Accu-elektrisch",Verbruikerslijst!$I$7:$I$106,"Nee",Verbruikerslijst!$M$7:$M$106,"Nee",Inzetlijst!EF$110:EF$209,"Netaansluiting 5")+SUMIFS(EH$5:EH$104,Verbruikerslijst!$I$7:$I$106,"Ja",Verbruikerslijst!$J$7:$J$106,"Accu-elektrisch",Verbruikerslijst!$M$7:$M$106,"Nee",Inzetlijst!EF$110:EF$209,"Netaansluiting 5")</f>
        <v>0</v>
      </c>
      <c r="EI161">
        <f>SUMIFS(EI$5:EI$104,Verbruikerslijst!$E$7:$E$106,"Accu-elektrisch",Verbruikerslijst!$I$7:$I$106,"Nee",Verbruikerslijst!$M$7:$M$106,"Nee",Inzetlijst!EG$110:EG$209,"Netaansluiting 5")+SUMIFS(EI$5:EI$104,Verbruikerslijst!$I$7:$I$106,"Ja",Verbruikerslijst!$J$7:$J$106,"Accu-elektrisch",Verbruikerslijst!$M$7:$M$106,"Nee",Inzetlijst!EG$110:EG$209,"Netaansluiting 5")</f>
        <v>0</v>
      </c>
      <c r="EJ161">
        <f>SUMIFS(EJ$5:EJ$104,Verbruikerslijst!$E$7:$E$106,"Accu-elektrisch",Verbruikerslijst!$I$7:$I$106,"Nee",Verbruikerslijst!$M$7:$M$106,"Nee",Inzetlijst!EH$110:EH$209,"Netaansluiting 5")+SUMIFS(EJ$5:EJ$104,Verbruikerslijst!$I$7:$I$106,"Ja",Verbruikerslijst!$J$7:$J$106,"Accu-elektrisch",Verbruikerslijst!$M$7:$M$106,"Nee",Inzetlijst!EH$110:EH$209,"Netaansluiting 5")</f>
        <v>0</v>
      </c>
      <c r="EK161">
        <f>SUMIFS(EK$5:EK$104,Verbruikerslijst!$E$7:$E$106,"Accu-elektrisch",Verbruikerslijst!$I$7:$I$106,"Nee",Verbruikerslijst!$M$7:$M$106,"Nee",Inzetlijst!EI$110:EI$209,"Netaansluiting 5")+SUMIFS(EK$5:EK$104,Verbruikerslijst!$I$7:$I$106,"Ja",Verbruikerslijst!$J$7:$J$106,"Accu-elektrisch",Verbruikerslijst!$M$7:$M$106,"Nee",Inzetlijst!EI$110:EI$209,"Netaansluiting 5")</f>
        <v>0</v>
      </c>
      <c r="EL161">
        <f>SUMIFS(EL$5:EL$104,Verbruikerslijst!$E$7:$E$106,"Accu-elektrisch",Verbruikerslijst!$I$7:$I$106,"Nee",Verbruikerslijst!$M$7:$M$106,"Nee",Inzetlijst!EJ$110:EJ$209,"Netaansluiting 5")+SUMIFS(EL$5:EL$104,Verbruikerslijst!$I$7:$I$106,"Ja",Verbruikerslijst!$J$7:$J$106,"Accu-elektrisch",Verbruikerslijst!$M$7:$M$106,"Nee",Inzetlijst!EJ$110:EJ$209,"Netaansluiting 5")</f>
        <v>0</v>
      </c>
      <c r="EM161">
        <f>SUMIFS(EM$5:EM$104,Verbruikerslijst!$E$7:$E$106,"Accu-elektrisch",Verbruikerslijst!$I$7:$I$106,"Nee",Verbruikerslijst!$M$7:$M$106,"Nee",Inzetlijst!EK$110:EK$209,"Netaansluiting 5")+SUMIFS(EM$5:EM$104,Verbruikerslijst!$I$7:$I$106,"Ja",Verbruikerslijst!$J$7:$J$106,"Accu-elektrisch",Verbruikerslijst!$M$7:$M$106,"Nee",Inzetlijst!EK$110:EK$209,"Netaansluiting 5")</f>
        <v>0</v>
      </c>
      <c r="EN161">
        <f>SUMIFS(EN$5:EN$104,Verbruikerslijst!$E$7:$E$106,"Accu-elektrisch",Verbruikerslijst!$I$7:$I$106,"Nee",Verbruikerslijst!$M$7:$M$106,"Nee",Inzetlijst!EL$110:EL$209,"Netaansluiting 5")+SUMIFS(EN$5:EN$104,Verbruikerslijst!$I$7:$I$106,"Ja",Verbruikerslijst!$J$7:$J$106,"Accu-elektrisch",Verbruikerslijst!$M$7:$M$106,"Nee",Inzetlijst!EL$110:EL$209,"Netaansluiting 5")</f>
        <v>0</v>
      </c>
      <c r="EO161">
        <f>SUMIFS(EO$5:EO$104,Verbruikerslijst!$E$7:$E$106,"Accu-elektrisch",Verbruikerslijst!$I$7:$I$106,"Nee",Verbruikerslijst!$M$7:$M$106,"Nee",Inzetlijst!EM$110:EM$209,"Netaansluiting 5")+SUMIFS(EO$5:EO$104,Verbruikerslijst!$I$7:$I$106,"Ja",Verbruikerslijst!$J$7:$J$106,"Accu-elektrisch",Verbruikerslijst!$M$7:$M$106,"Nee",Inzetlijst!EM$110:EM$209,"Netaansluiting 5")</f>
        <v>0</v>
      </c>
      <c r="EP161">
        <f>SUMIFS(EP$5:EP$104,Verbruikerslijst!$E$7:$E$106,"Accu-elektrisch",Verbruikerslijst!$I$7:$I$106,"Nee",Verbruikerslijst!$M$7:$M$106,"Nee",Inzetlijst!EN$110:EN$209,"Netaansluiting 5")+SUMIFS(EP$5:EP$104,Verbruikerslijst!$I$7:$I$106,"Ja",Verbruikerslijst!$J$7:$J$106,"Accu-elektrisch",Verbruikerslijst!$M$7:$M$106,"Nee",Inzetlijst!EN$110:EN$209,"Netaansluiting 5")</f>
        <v>0</v>
      </c>
      <c r="EQ161">
        <f>SUMIFS(EQ$5:EQ$104,Verbruikerslijst!$E$7:$E$106,"Accu-elektrisch",Verbruikerslijst!$I$7:$I$106,"Nee",Verbruikerslijst!$M$7:$M$106,"Nee",Inzetlijst!EO$110:EO$209,"Netaansluiting 5")+SUMIFS(EQ$5:EQ$104,Verbruikerslijst!$I$7:$I$106,"Ja",Verbruikerslijst!$J$7:$J$106,"Accu-elektrisch",Verbruikerslijst!$M$7:$M$106,"Nee",Inzetlijst!EO$110:EO$209,"Netaansluiting 5")</f>
        <v>0</v>
      </c>
      <c r="ER161">
        <f>SUMIFS(ER$5:ER$104,Verbruikerslijst!$E$7:$E$106,"Accu-elektrisch",Verbruikerslijst!$I$7:$I$106,"Nee",Verbruikerslijst!$M$7:$M$106,"Nee",Inzetlijst!EP$110:EP$209,"Netaansluiting 5")+SUMIFS(ER$5:ER$104,Verbruikerslijst!$I$7:$I$106,"Ja",Verbruikerslijst!$J$7:$J$106,"Accu-elektrisch",Verbruikerslijst!$M$7:$M$106,"Nee",Inzetlijst!EP$110:EP$209,"Netaansluiting 5")</f>
        <v>0</v>
      </c>
      <c r="ES161">
        <f>SUMIFS(ES$5:ES$104,Verbruikerslijst!$E$7:$E$106,"Accu-elektrisch",Verbruikerslijst!$I$7:$I$106,"Nee",Verbruikerslijst!$M$7:$M$106,"Nee",Inzetlijst!EQ$110:EQ$209,"Netaansluiting 5")+SUMIFS(ES$5:ES$104,Verbruikerslijst!$I$7:$I$106,"Ja",Verbruikerslijst!$J$7:$J$106,"Accu-elektrisch",Verbruikerslijst!$M$7:$M$106,"Nee",Inzetlijst!EQ$110:EQ$209,"Netaansluiting 5")</f>
        <v>0</v>
      </c>
      <c r="ET161">
        <f>SUMIFS(ET$5:ET$104,Verbruikerslijst!$E$7:$E$106,"Accu-elektrisch",Verbruikerslijst!$I$7:$I$106,"Nee",Verbruikerslijst!$M$7:$M$106,"Nee",Inzetlijst!ER$110:ER$209,"Netaansluiting 5")+SUMIFS(ET$5:ET$104,Verbruikerslijst!$I$7:$I$106,"Ja",Verbruikerslijst!$J$7:$J$106,"Accu-elektrisch",Verbruikerslijst!$M$7:$M$106,"Nee",Inzetlijst!ER$110:ER$209,"Netaansluiting 5")</f>
        <v>0</v>
      </c>
      <c r="EU161">
        <f>SUMIFS(EU$5:EU$104,Verbruikerslijst!$E$7:$E$106,"Accu-elektrisch",Verbruikerslijst!$I$7:$I$106,"Nee",Verbruikerslijst!$M$7:$M$106,"Nee",Inzetlijst!ES$110:ES$209,"Netaansluiting 5")+SUMIFS(EU$5:EU$104,Verbruikerslijst!$I$7:$I$106,"Ja",Verbruikerslijst!$J$7:$J$106,"Accu-elektrisch",Verbruikerslijst!$M$7:$M$106,"Nee",Inzetlijst!ES$110:ES$209,"Netaansluiting 5")</f>
        <v>0</v>
      </c>
      <c r="EV161">
        <f>SUMIFS(EV$5:EV$104,Verbruikerslijst!$E$7:$E$106,"Accu-elektrisch",Verbruikerslijst!$I$7:$I$106,"Nee",Verbruikerslijst!$M$7:$M$106,"Nee",Inzetlijst!ET$110:ET$209,"Netaansluiting 5")+SUMIFS(EV$5:EV$104,Verbruikerslijst!$I$7:$I$106,"Ja",Verbruikerslijst!$J$7:$J$106,"Accu-elektrisch",Verbruikerslijst!$M$7:$M$106,"Nee",Inzetlijst!ET$110:ET$209,"Netaansluiting 5")</f>
        <v>0</v>
      </c>
      <c r="EW161">
        <f>SUMIFS(EW$5:EW$104,Verbruikerslijst!$E$7:$E$106,"Accu-elektrisch",Verbruikerslijst!$I$7:$I$106,"Nee",Verbruikerslijst!$M$7:$M$106,"Nee",Inzetlijst!EU$110:EU$209,"Netaansluiting 5")+SUMIFS(EW$5:EW$104,Verbruikerslijst!$I$7:$I$106,"Ja",Verbruikerslijst!$J$7:$J$106,"Accu-elektrisch",Verbruikerslijst!$M$7:$M$106,"Nee",Inzetlijst!EU$110:EU$209,"Netaansluiting 5")</f>
        <v>0</v>
      </c>
      <c r="EX161">
        <f>SUMIFS(EX$5:EX$104,Verbruikerslijst!$E$7:$E$106,"Accu-elektrisch",Verbruikerslijst!$I$7:$I$106,"Nee",Verbruikerslijst!$M$7:$M$106,"Nee",Inzetlijst!EV$110:EV$209,"Netaansluiting 5")+SUMIFS(EX$5:EX$104,Verbruikerslijst!$I$7:$I$106,"Ja",Verbruikerslijst!$J$7:$J$106,"Accu-elektrisch",Verbruikerslijst!$M$7:$M$106,"Nee",Inzetlijst!EV$110:EV$209,"Netaansluiting 5")</f>
        <v>0</v>
      </c>
      <c r="EY161">
        <f>SUMIFS(EY$5:EY$104,Verbruikerslijst!$E$7:$E$106,"Accu-elektrisch",Verbruikerslijst!$I$7:$I$106,"Nee",Verbruikerslijst!$M$7:$M$106,"Nee",Inzetlijst!EW$110:EW$209,"Netaansluiting 5")+SUMIFS(EY$5:EY$104,Verbruikerslijst!$I$7:$I$106,"Ja",Verbruikerslijst!$J$7:$J$106,"Accu-elektrisch",Verbruikerslijst!$M$7:$M$106,"Nee",Inzetlijst!EW$110:EW$209,"Netaansluiting 5")</f>
        <v>0</v>
      </c>
      <c r="EZ161">
        <f>SUMIFS(EZ$5:EZ$104,Verbruikerslijst!$E$7:$E$106,"Accu-elektrisch",Verbruikerslijst!$I$7:$I$106,"Nee",Verbruikerslijst!$M$7:$M$106,"Nee",Inzetlijst!EX$110:EX$209,"Netaansluiting 5")+SUMIFS(EZ$5:EZ$104,Verbruikerslijst!$I$7:$I$106,"Ja",Verbruikerslijst!$J$7:$J$106,"Accu-elektrisch",Verbruikerslijst!$M$7:$M$106,"Nee",Inzetlijst!EX$110:EX$209,"Netaansluiting 5")</f>
        <v>0</v>
      </c>
      <c r="FA161">
        <f>SUMIFS(FA$5:FA$104,Verbruikerslijst!$E$7:$E$106,"Accu-elektrisch",Verbruikerslijst!$I$7:$I$106,"Nee",Verbruikerslijst!$M$7:$M$106,"Nee",Inzetlijst!EY$110:EY$209,"Netaansluiting 5")+SUMIFS(FA$5:FA$104,Verbruikerslijst!$I$7:$I$106,"Ja",Verbruikerslijst!$J$7:$J$106,"Accu-elektrisch",Verbruikerslijst!$M$7:$M$106,"Nee",Inzetlijst!EY$110:EY$209,"Netaansluiting 5")</f>
        <v>0</v>
      </c>
      <c r="FB161">
        <f>SUMIFS(FB$5:FB$104,Verbruikerslijst!$E$7:$E$106,"Accu-elektrisch",Verbruikerslijst!$I$7:$I$106,"Nee",Verbruikerslijst!$M$7:$M$106,"Nee",Inzetlijst!EZ$110:EZ$209,"Netaansluiting 5")+SUMIFS(FB$5:FB$104,Verbruikerslijst!$I$7:$I$106,"Ja",Verbruikerslijst!$J$7:$J$106,"Accu-elektrisch",Verbruikerslijst!$M$7:$M$106,"Nee",Inzetlijst!EZ$110:EZ$209,"Netaansluiting 5")</f>
        <v>0</v>
      </c>
      <c r="FC161">
        <f>SUMIFS(FC$5:FC$104,Verbruikerslijst!$E$7:$E$106,"Accu-elektrisch",Verbruikerslijst!$I$7:$I$106,"Nee",Verbruikerslijst!$M$7:$M$106,"Nee",Inzetlijst!FA$110:FA$209,"Netaansluiting 5")+SUMIFS(FC$5:FC$104,Verbruikerslijst!$I$7:$I$106,"Ja",Verbruikerslijst!$J$7:$J$106,"Accu-elektrisch",Verbruikerslijst!$M$7:$M$106,"Nee",Inzetlijst!FA$110:FA$209,"Netaansluiting 5")</f>
        <v>0</v>
      </c>
      <c r="FD161">
        <f>SUMIFS(FD$5:FD$104,Verbruikerslijst!$E$7:$E$106,"Accu-elektrisch",Verbruikerslijst!$I$7:$I$106,"Nee",Verbruikerslijst!$M$7:$M$106,"Nee",Inzetlijst!FB$110:FB$209,"Netaansluiting 5")+SUMIFS(FD$5:FD$104,Verbruikerslijst!$I$7:$I$106,"Ja",Verbruikerslijst!$J$7:$J$106,"Accu-elektrisch",Verbruikerslijst!$M$7:$M$106,"Nee",Inzetlijst!FB$110:FB$209,"Netaansluiting 5")</f>
        <v>0</v>
      </c>
      <c r="FE161">
        <f>SUMIFS(FE$5:FE$104,Verbruikerslijst!$E$7:$E$106,"Accu-elektrisch",Verbruikerslijst!$I$7:$I$106,"Nee",Verbruikerslijst!$M$7:$M$106,"Nee",Inzetlijst!FC$110:FC$209,"Netaansluiting 5")+SUMIFS(FE$5:FE$104,Verbruikerslijst!$I$7:$I$106,"Ja",Verbruikerslijst!$J$7:$J$106,"Accu-elektrisch",Verbruikerslijst!$M$7:$M$106,"Nee",Inzetlijst!FC$110:FC$209,"Netaansluiting 5")</f>
        <v>0</v>
      </c>
      <c r="FF161">
        <f>SUMIFS(FF$5:FF$104,Verbruikerslijst!$E$7:$E$106,"Accu-elektrisch",Verbruikerslijst!$I$7:$I$106,"Nee",Verbruikerslijst!$M$7:$M$106,"Nee",Inzetlijst!FD$110:FD$209,"Netaansluiting 5")+SUMIFS(FF$5:FF$104,Verbruikerslijst!$I$7:$I$106,"Ja",Verbruikerslijst!$J$7:$J$106,"Accu-elektrisch",Verbruikerslijst!$M$7:$M$106,"Nee",Inzetlijst!FD$110:FD$209,"Netaansluiting 5")</f>
        <v>0</v>
      </c>
      <c r="FG161">
        <f>SUMIFS(FG$5:FG$104,Verbruikerslijst!$E$7:$E$106,"Accu-elektrisch",Verbruikerslijst!$I$7:$I$106,"Nee",Verbruikerslijst!$M$7:$M$106,"Nee",Inzetlijst!FE$110:FE$209,"Netaansluiting 5")+SUMIFS(FG$5:FG$104,Verbruikerslijst!$I$7:$I$106,"Ja",Verbruikerslijst!$J$7:$J$106,"Accu-elektrisch",Verbruikerslijst!$M$7:$M$106,"Nee",Inzetlijst!FE$110:FE$209,"Netaansluiting 5")</f>
        <v>0</v>
      </c>
      <c r="FH161">
        <f>SUMIFS(FH$5:FH$104,Verbruikerslijst!$E$7:$E$106,"Accu-elektrisch",Verbruikerslijst!$I$7:$I$106,"Nee",Verbruikerslijst!$M$7:$M$106,"Nee",Inzetlijst!FF$110:FF$209,"Netaansluiting 5")+SUMIFS(FH$5:FH$104,Verbruikerslijst!$I$7:$I$106,"Ja",Verbruikerslijst!$J$7:$J$106,"Accu-elektrisch",Verbruikerslijst!$M$7:$M$106,"Nee",Inzetlijst!FF$110:FF$209,"Netaansluiting 5")</f>
        <v>0</v>
      </c>
      <c r="FI161">
        <f>SUMIFS(FI$5:FI$104,Verbruikerslijst!$E$7:$E$106,"Accu-elektrisch",Verbruikerslijst!$I$7:$I$106,"Nee",Verbruikerslijst!$M$7:$M$106,"Nee",Inzetlijst!FG$110:FG$209,"Netaansluiting 5")+SUMIFS(FI$5:FI$104,Verbruikerslijst!$I$7:$I$106,"Ja",Verbruikerslijst!$J$7:$J$106,"Accu-elektrisch",Verbruikerslijst!$M$7:$M$106,"Nee",Inzetlijst!FG$110:FG$209,"Netaansluiting 5")</f>
        <v>0</v>
      </c>
      <c r="FJ161">
        <f>SUMIFS(FJ$5:FJ$104,Verbruikerslijst!$E$7:$E$106,"Accu-elektrisch",Verbruikerslijst!$I$7:$I$106,"Nee",Verbruikerslijst!$M$7:$M$106,"Nee",Inzetlijst!FH$110:FH$209,"Netaansluiting 5")+SUMIFS(FJ$5:FJ$104,Verbruikerslijst!$I$7:$I$106,"Ja",Verbruikerslijst!$J$7:$J$106,"Accu-elektrisch",Verbruikerslijst!$M$7:$M$106,"Nee",Inzetlijst!FH$110:FH$209,"Netaansluiting 5")</f>
        <v>0</v>
      </c>
      <c r="FK161">
        <f>SUMIFS(FK$5:FK$104,Verbruikerslijst!$E$7:$E$106,"Accu-elektrisch",Verbruikerslijst!$I$7:$I$106,"Nee",Verbruikerslijst!$M$7:$M$106,"Nee",Inzetlijst!FI$110:FI$209,"Netaansluiting 5")+SUMIFS(FK$5:FK$104,Verbruikerslijst!$I$7:$I$106,"Ja",Verbruikerslijst!$J$7:$J$106,"Accu-elektrisch",Verbruikerslijst!$M$7:$M$106,"Nee",Inzetlijst!FI$110:FI$209,"Netaansluiting 5")</f>
        <v>0</v>
      </c>
      <c r="FL161">
        <f>SUMIFS(FL$5:FL$104,Verbruikerslijst!$E$7:$E$106,"Accu-elektrisch",Verbruikerslijst!$I$7:$I$106,"Nee",Verbruikerslijst!$M$7:$M$106,"Nee",Inzetlijst!FJ$110:FJ$209,"Netaansluiting 5")+SUMIFS(FL$5:FL$104,Verbruikerslijst!$I$7:$I$106,"Ja",Verbruikerslijst!$J$7:$J$106,"Accu-elektrisch",Verbruikerslijst!$M$7:$M$106,"Nee",Inzetlijst!FJ$110:FJ$209,"Netaansluiting 5")</f>
        <v>0</v>
      </c>
      <c r="FM161">
        <f>SUMIFS(FM$5:FM$104,Verbruikerslijst!$E$7:$E$106,"Accu-elektrisch",Verbruikerslijst!$I$7:$I$106,"Nee",Verbruikerslijst!$M$7:$M$106,"Nee",Inzetlijst!FK$110:FK$209,"Netaansluiting 5")+SUMIFS(FM$5:FM$104,Verbruikerslijst!$I$7:$I$106,"Ja",Verbruikerslijst!$J$7:$J$106,"Accu-elektrisch",Verbruikerslijst!$M$7:$M$106,"Nee",Inzetlijst!FK$110:FK$209,"Netaansluiting 5")</f>
        <v>0</v>
      </c>
      <c r="FN161">
        <f>SUMIFS(FN$5:FN$104,Verbruikerslijst!$E$7:$E$106,"Accu-elektrisch",Verbruikerslijst!$I$7:$I$106,"Nee",Verbruikerslijst!$M$7:$M$106,"Nee",Inzetlijst!FL$110:FL$209,"Netaansluiting 5")+SUMIFS(FN$5:FN$104,Verbruikerslijst!$I$7:$I$106,"Ja",Verbruikerslijst!$J$7:$J$106,"Accu-elektrisch",Verbruikerslijst!$M$7:$M$106,"Nee",Inzetlijst!FL$110:FL$209,"Netaansluiting 5")</f>
        <v>0</v>
      </c>
      <c r="FO161">
        <f>SUMIFS(FO$5:FO$104,Verbruikerslijst!$E$7:$E$106,"Accu-elektrisch",Verbruikerslijst!$I$7:$I$106,"Nee",Verbruikerslijst!$M$7:$M$106,"Nee",Inzetlijst!FM$110:FM$209,"Netaansluiting 5")+SUMIFS(FO$5:FO$104,Verbruikerslijst!$I$7:$I$106,"Ja",Verbruikerslijst!$J$7:$J$106,"Accu-elektrisch",Verbruikerslijst!$M$7:$M$106,"Nee",Inzetlijst!FM$110:FM$209,"Netaansluiting 5")</f>
        <v>0</v>
      </c>
      <c r="FP161">
        <f>SUMIFS(FP$5:FP$104,Verbruikerslijst!$E$7:$E$106,"Accu-elektrisch",Verbruikerslijst!$I$7:$I$106,"Nee",Verbruikerslijst!$M$7:$M$106,"Nee",Inzetlijst!FN$110:FN$209,"Netaansluiting 5")+SUMIFS(FP$5:FP$104,Verbruikerslijst!$I$7:$I$106,"Ja",Verbruikerslijst!$J$7:$J$106,"Accu-elektrisch",Verbruikerslijst!$M$7:$M$106,"Nee",Inzetlijst!FN$110:FN$209,"Netaansluiting 5")</f>
        <v>0</v>
      </c>
      <c r="FQ161">
        <f>SUMIFS(FQ$5:FQ$104,Verbruikerslijst!$E$7:$E$106,"Accu-elektrisch",Verbruikerslijst!$I$7:$I$106,"Nee",Verbruikerslijst!$M$7:$M$106,"Nee",Inzetlijst!FO$110:FO$209,"Netaansluiting 5")+SUMIFS(FQ$5:FQ$104,Verbruikerslijst!$I$7:$I$106,"Ja",Verbruikerslijst!$J$7:$J$106,"Accu-elektrisch",Verbruikerslijst!$M$7:$M$106,"Nee",Inzetlijst!FO$110:FO$209,"Netaansluiting 5")</f>
        <v>0</v>
      </c>
      <c r="FR161">
        <f>SUMIFS(FR$5:FR$104,Verbruikerslijst!$E$7:$E$106,"Accu-elektrisch",Verbruikerslijst!$I$7:$I$106,"Nee",Verbruikerslijst!$M$7:$M$106,"Nee",Inzetlijst!FP$110:FP$209,"Netaansluiting 5")+SUMIFS(FR$5:FR$104,Verbruikerslijst!$I$7:$I$106,"Ja",Verbruikerslijst!$J$7:$J$106,"Accu-elektrisch",Verbruikerslijst!$M$7:$M$106,"Nee",Inzetlijst!FP$110:FP$209,"Netaansluiting 5")</f>
        <v>0</v>
      </c>
      <c r="FS161">
        <f>SUMIFS(FS$5:FS$104,Verbruikerslijst!$E$7:$E$106,"Accu-elektrisch",Verbruikerslijst!$I$7:$I$106,"Nee",Verbruikerslijst!$M$7:$M$106,"Nee",Inzetlijst!FQ$110:FQ$209,"Netaansluiting 5")+SUMIFS(FS$5:FS$104,Verbruikerslijst!$I$7:$I$106,"Ja",Verbruikerslijst!$J$7:$J$106,"Accu-elektrisch",Verbruikerslijst!$M$7:$M$106,"Nee",Inzetlijst!FQ$110:FQ$209,"Netaansluiting 5")</f>
        <v>0</v>
      </c>
      <c r="FT161">
        <f>SUMIFS(FT$5:FT$104,Verbruikerslijst!$E$7:$E$106,"Accu-elektrisch",Verbruikerslijst!$I$7:$I$106,"Nee",Verbruikerslijst!$M$7:$M$106,"Nee",Inzetlijst!FR$110:FR$209,"Netaansluiting 5")+SUMIFS(FT$5:FT$104,Verbruikerslijst!$I$7:$I$106,"Ja",Verbruikerslijst!$J$7:$J$106,"Accu-elektrisch",Verbruikerslijst!$M$7:$M$106,"Nee",Inzetlijst!FR$110:FR$209,"Netaansluiting 5")</f>
        <v>0</v>
      </c>
      <c r="FU161">
        <f>SUMIFS(FU$5:FU$104,Verbruikerslijst!$E$7:$E$106,"Accu-elektrisch",Verbruikerslijst!$I$7:$I$106,"Nee",Verbruikerslijst!$M$7:$M$106,"Nee",Inzetlijst!FS$110:FS$209,"Netaansluiting 5")+SUMIFS(FU$5:FU$104,Verbruikerslijst!$I$7:$I$106,"Ja",Verbruikerslijst!$J$7:$J$106,"Accu-elektrisch",Verbruikerslijst!$M$7:$M$106,"Nee",Inzetlijst!FS$110:FS$209,"Netaansluiting 5")</f>
        <v>0</v>
      </c>
      <c r="FV161">
        <f>SUMIFS(FV$5:FV$104,Verbruikerslijst!$E$7:$E$106,"Accu-elektrisch",Verbruikerslijst!$I$7:$I$106,"Nee",Verbruikerslijst!$M$7:$M$106,"Nee",Inzetlijst!FT$110:FT$209,"Netaansluiting 5")+SUMIFS(FV$5:FV$104,Verbruikerslijst!$I$7:$I$106,"Ja",Verbruikerslijst!$J$7:$J$106,"Accu-elektrisch",Verbruikerslijst!$M$7:$M$106,"Nee",Inzetlijst!FT$110:FT$209,"Netaansluiting 5")</f>
        <v>0</v>
      </c>
      <c r="FW161">
        <f>SUMIFS(FW$5:FW$104,Verbruikerslijst!$E$7:$E$106,"Accu-elektrisch",Verbruikerslijst!$I$7:$I$106,"Nee",Verbruikerslijst!$M$7:$M$106,"Nee",Inzetlijst!FU$110:FU$209,"Netaansluiting 5")+SUMIFS(FW$5:FW$104,Verbruikerslijst!$I$7:$I$106,"Ja",Verbruikerslijst!$J$7:$J$106,"Accu-elektrisch",Verbruikerslijst!$M$7:$M$106,"Nee",Inzetlijst!FU$110:FU$209,"Netaansluiting 5")</f>
        <v>0</v>
      </c>
      <c r="FX161">
        <f>SUMIFS(FX$5:FX$104,Verbruikerslijst!$E$7:$E$106,"Accu-elektrisch",Verbruikerslijst!$I$7:$I$106,"Nee",Verbruikerslijst!$M$7:$M$106,"Nee",Inzetlijst!FV$110:FV$209,"Netaansluiting 5")+SUMIFS(FX$5:FX$104,Verbruikerslijst!$I$7:$I$106,"Ja",Verbruikerslijst!$J$7:$J$106,"Accu-elektrisch",Verbruikerslijst!$M$7:$M$106,"Nee",Inzetlijst!FV$110:FV$209,"Netaansluiting 5")</f>
        <v>0</v>
      </c>
      <c r="FY161">
        <f>SUMIFS(FY$5:FY$104,Verbruikerslijst!$E$7:$E$106,"Accu-elektrisch",Verbruikerslijst!$I$7:$I$106,"Nee",Verbruikerslijst!$M$7:$M$106,"Nee",Inzetlijst!FW$110:FW$209,"Netaansluiting 5")+SUMIFS(FY$5:FY$104,Verbruikerslijst!$I$7:$I$106,"Ja",Verbruikerslijst!$J$7:$J$106,"Accu-elektrisch",Verbruikerslijst!$M$7:$M$106,"Nee",Inzetlijst!FW$110:FW$209,"Netaansluiting 5")</f>
        <v>0</v>
      </c>
      <c r="FZ161">
        <f>SUMIFS(FZ$5:FZ$104,Verbruikerslijst!$E$7:$E$106,"Accu-elektrisch",Verbruikerslijst!$I$7:$I$106,"Nee",Verbruikerslijst!$M$7:$M$106,"Nee",Inzetlijst!FX$110:FX$209,"Netaansluiting 5")+SUMIFS(FZ$5:FZ$104,Verbruikerslijst!$I$7:$I$106,"Ja",Verbruikerslijst!$J$7:$J$106,"Accu-elektrisch",Verbruikerslijst!$M$7:$M$106,"Nee",Inzetlijst!FX$110:FX$209,"Netaansluiting 5")</f>
        <v>0</v>
      </c>
      <c r="GA161">
        <f>SUMIFS(GA$5:GA$104,Verbruikerslijst!$E$7:$E$106,"Accu-elektrisch",Verbruikerslijst!$I$7:$I$106,"Nee",Verbruikerslijst!$M$7:$M$106,"Nee",Inzetlijst!FY$110:FY$209,"Netaansluiting 5")+SUMIFS(GA$5:GA$104,Verbruikerslijst!$I$7:$I$106,"Ja",Verbruikerslijst!$J$7:$J$106,"Accu-elektrisch",Verbruikerslijst!$M$7:$M$106,"Nee",Inzetlijst!FY$110:FY$209,"Netaansluiting 5")</f>
        <v>0</v>
      </c>
      <c r="GB161">
        <f>SUMIFS(GB$5:GB$104,Verbruikerslijst!$E$7:$E$106,"Accu-elektrisch",Verbruikerslijst!$I$7:$I$106,"Nee",Verbruikerslijst!$M$7:$M$106,"Nee",Inzetlijst!FZ$110:FZ$209,"Netaansluiting 5")+SUMIFS(GB$5:GB$104,Verbruikerslijst!$I$7:$I$106,"Ja",Verbruikerslijst!$J$7:$J$106,"Accu-elektrisch",Verbruikerslijst!$M$7:$M$106,"Nee",Inzetlijst!FZ$110:FZ$209,"Netaansluiting 5")</f>
        <v>0</v>
      </c>
      <c r="GC161">
        <f>SUMIFS(GC$5:GC$104,Verbruikerslijst!$E$7:$E$106,"Accu-elektrisch",Verbruikerslijst!$I$7:$I$106,"Nee",Verbruikerslijst!$M$7:$M$106,"Nee",Inzetlijst!GA$110:GA$209,"Netaansluiting 5")+SUMIFS(GC$5:GC$104,Verbruikerslijst!$I$7:$I$106,"Ja",Verbruikerslijst!$J$7:$J$106,"Accu-elektrisch",Verbruikerslijst!$M$7:$M$106,"Nee",Inzetlijst!GA$110:GA$209,"Netaansluiting 5")</f>
        <v>0</v>
      </c>
      <c r="GD161">
        <f>SUMIFS(GD$5:GD$104,Verbruikerslijst!$E$7:$E$106,"Accu-elektrisch",Verbruikerslijst!$I$7:$I$106,"Nee",Verbruikerslijst!$M$7:$M$106,"Nee",Inzetlijst!GB$110:GB$209,"Netaansluiting 5")+SUMIFS(GD$5:GD$104,Verbruikerslijst!$I$7:$I$106,"Ja",Verbruikerslijst!$J$7:$J$106,"Accu-elektrisch",Verbruikerslijst!$M$7:$M$106,"Nee",Inzetlijst!GB$110:GB$209,"Netaansluiting 5")</f>
        <v>0</v>
      </c>
      <c r="GE161">
        <f>SUMIFS(GE$5:GE$104,Verbruikerslijst!$E$7:$E$106,"Accu-elektrisch",Verbruikerslijst!$I$7:$I$106,"Nee",Verbruikerslijst!$M$7:$M$106,"Nee",Inzetlijst!GC$110:GC$209,"Netaansluiting 5")+SUMIFS(GE$5:GE$104,Verbruikerslijst!$I$7:$I$106,"Ja",Verbruikerslijst!$J$7:$J$106,"Accu-elektrisch",Verbruikerslijst!$M$7:$M$106,"Nee",Inzetlijst!GC$110:GC$209,"Netaansluiting 5")</f>
        <v>0</v>
      </c>
      <c r="GF161">
        <f>SUMIFS(GF$5:GF$104,Verbruikerslijst!$E$7:$E$106,"Accu-elektrisch",Verbruikerslijst!$I$7:$I$106,"Nee",Verbruikerslijst!$M$7:$M$106,"Nee",Inzetlijst!GD$110:GD$209,"Netaansluiting 5")+SUMIFS(GF$5:GF$104,Verbruikerslijst!$I$7:$I$106,"Ja",Verbruikerslijst!$J$7:$J$106,"Accu-elektrisch",Verbruikerslijst!$M$7:$M$106,"Nee",Inzetlijst!GD$110:GD$209,"Netaansluiting 5")</f>
        <v>0</v>
      </c>
      <c r="GG161">
        <f>SUMIFS(GG$5:GG$104,Verbruikerslijst!$E$7:$E$106,"Accu-elektrisch",Verbruikerslijst!$I$7:$I$106,"Nee",Verbruikerslijst!$M$7:$M$106,"Nee",Inzetlijst!GE$110:GE$209,"Netaansluiting 5")+SUMIFS(GG$5:GG$104,Verbruikerslijst!$I$7:$I$106,"Ja",Verbruikerslijst!$J$7:$J$106,"Accu-elektrisch",Verbruikerslijst!$M$7:$M$106,"Nee",Inzetlijst!GE$110:GE$209,"Netaansluiting 5")</f>
        <v>0</v>
      </c>
      <c r="GH161">
        <f>SUMIFS(GH$5:GH$104,Verbruikerslijst!$E$7:$E$106,"Accu-elektrisch",Verbruikerslijst!$I$7:$I$106,"Nee",Verbruikerslijst!$M$7:$M$106,"Nee",Inzetlijst!GF$110:GF$209,"Netaansluiting 5")+SUMIFS(GH$5:GH$104,Verbruikerslijst!$I$7:$I$106,"Ja",Verbruikerslijst!$J$7:$J$106,"Accu-elektrisch",Verbruikerslijst!$M$7:$M$106,"Nee",Inzetlijst!GF$110:GF$209,"Netaansluiting 5")</f>
        <v>0</v>
      </c>
      <c r="GI161">
        <f>SUMIFS(GI$5:GI$104,Verbruikerslijst!$E$7:$E$106,"Accu-elektrisch",Verbruikerslijst!$I$7:$I$106,"Nee",Verbruikerslijst!$M$7:$M$106,"Nee",Inzetlijst!GG$110:GG$209,"Netaansluiting 5")+SUMIFS(GI$5:GI$104,Verbruikerslijst!$I$7:$I$106,"Ja",Verbruikerslijst!$J$7:$J$106,"Accu-elektrisch",Verbruikerslijst!$M$7:$M$106,"Nee",Inzetlijst!GG$110:GG$209,"Netaansluiting 5")</f>
        <v>0</v>
      </c>
      <c r="GJ161">
        <f>SUMIFS(GJ$5:GJ$104,Verbruikerslijst!$E$7:$E$106,"Accu-elektrisch",Verbruikerslijst!$I$7:$I$106,"Nee",Verbruikerslijst!$M$7:$M$106,"Nee",Inzetlijst!GH$110:GH$209,"Netaansluiting 5")+SUMIFS(GJ$5:GJ$104,Verbruikerslijst!$I$7:$I$106,"Ja",Verbruikerslijst!$J$7:$J$106,"Accu-elektrisch",Verbruikerslijst!$M$7:$M$106,"Nee",Inzetlijst!GH$110:GH$209,"Netaansluiting 5")</f>
        <v>0</v>
      </c>
      <c r="GK161">
        <f>SUMIFS(GK$5:GK$104,Verbruikerslijst!$E$7:$E$106,"Accu-elektrisch",Verbruikerslijst!$I$7:$I$106,"Nee",Verbruikerslijst!$M$7:$M$106,"Nee",Inzetlijst!GI$110:GI$209,"Netaansluiting 5")+SUMIFS(GK$5:GK$104,Verbruikerslijst!$I$7:$I$106,"Ja",Verbruikerslijst!$J$7:$J$106,"Accu-elektrisch",Verbruikerslijst!$M$7:$M$106,"Nee",Inzetlijst!GI$110:GI$209,"Netaansluiting 5")</f>
        <v>0</v>
      </c>
      <c r="GL161">
        <f>SUMIFS(GL$5:GL$104,Verbruikerslijst!$E$7:$E$106,"Accu-elektrisch",Verbruikerslijst!$I$7:$I$106,"Nee",Verbruikerslijst!$M$7:$M$106,"Nee",Inzetlijst!GJ$110:GJ$209,"Netaansluiting 5")+SUMIFS(GL$5:GL$104,Verbruikerslijst!$I$7:$I$106,"Ja",Verbruikerslijst!$J$7:$J$106,"Accu-elektrisch",Verbruikerslijst!$M$7:$M$106,"Nee",Inzetlijst!GJ$110:GJ$209,"Netaansluiting 5")</f>
        <v>0</v>
      </c>
      <c r="GM161">
        <f>SUMIFS(GM$5:GM$104,Verbruikerslijst!$E$7:$E$106,"Accu-elektrisch",Verbruikerslijst!$I$7:$I$106,"Nee",Verbruikerslijst!$M$7:$M$106,"Nee",Inzetlijst!GK$110:GK$209,"Netaansluiting 5")+SUMIFS(GM$5:GM$104,Verbruikerslijst!$I$7:$I$106,"Ja",Verbruikerslijst!$J$7:$J$106,"Accu-elektrisch",Verbruikerslijst!$M$7:$M$106,"Nee",Inzetlijst!GK$110:GK$209,"Netaansluiting 5")</f>
        <v>0</v>
      </c>
      <c r="GN161">
        <f>SUMIFS(GN$5:GN$104,Verbruikerslijst!$E$7:$E$106,"Accu-elektrisch",Verbruikerslijst!$I$7:$I$106,"Nee",Verbruikerslijst!$M$7:$M$106,"Nee",Inzetlijst!GL$110:GL$209,"Netaansluiting 5")+SUMIFS(GN$5:GN$104,Verbruikerslijst!$I$7:$I$106,"Ja",Verbruikerslijst!$J$7:$J$106,"Accu-elektrisch",Verbruikerslijst!$M$7:$M$106,"Nee",Inzetlijst!GL$110:GL$209,"Netaansluiting 5")</f>
        <v>0</v>
      </c>
      <c r="GO161">
        <f>SUMIFS(GO$5:GO$104,Verbruikerslijst!$E$7:$E$106,"Accu-elektrisch",Verbruikerslijst!$I$7:$I$106,"Nee",Verbruikerslijst!$M$7:$M$106,"Nee",Inzetlijst!GM$110:GM$209,"Netaansluiting 5")+SUMIFS(GO$5:GO$104,Verbruikerslijst!$I$7:$I$106,"Ja",Verbruikerslijst!$J$7:$J$106,"Accu-elektrisch",Verbruikerslijst!$M$7:$M$106,"Nee",Inzetlijst!GM$110:GM$209,"Netaansluiting 5")</f>
        <v>0</v>
      </c>
      <c r="GP161">
        <f>SUMIFS(GP$5:GP$104,Verbruikerslijst!$E$7:$E$106,"Accu-elektrisch",Verbruikerslijst!$I$7:$I$106,"Nee",Verbruikerslijst!$M$7:$M$106,"Nee",Inzetlijst!GN$110:GN$209,"Netaansluiting 5")+SUMIFS(GP$5:GP$104,Verbruikerslijst!$I$7:$I$106,"Ja",Verbruikerslijst!$J$7:$J$106,"Accu-elektrisch",Verbruikerslijst!$M$7:$M$106,"Nee",Inzetlijst!GN$110:GN$209,"Netaansluiting 5")</f>
        <v>0</v>
      </c>
      <c r="GQ161">
        <f>SUMIFS(GQ$5:GQ$104,Verbruikerslijst!$E$7:$E$106,"Accu-elektrisch",Verbruikerslijst!$I$7:$I$106,"Nee",Verbruikerslijst!$M$7:$M$106,"Nee",Inzetlijst!GO$110:GO$209,"Netaansluiting 5")+SUMIFS(GQ$5:GQ$104,Verbruikerslijst!$I$7:$I$106,"Ja",Verbruikerslijst!$J$7:$J$106,"Accu-elektrisch",Verbruikerslijst!$M$7:$M$106,"Nee",Inzetlijst!GO$110:GO$209,"Netaansluiting 5")</f>
        <v>0</v>
      </c>
      <c r="GR161">
        <f>SUMIFS(GR$5:GR$104,Verbruikerslijst!$E$7:$E$106,"Accu-elektrisch",Verbruikerslijst!$I$7:$I$106,"Nee",Verbruikerslijst!$M$7:$M$106,"Nee",Inzetlijst!GP$110:GP$209,"Netaansluiting 5")+SUMIFS(GR$5:GR$104,Verbruikerslijst!$I$7:$I$106,"Ja",Verbruikerslijst!$J$7:$J$106,"Accu-elektrisch",Verbruikerslijst!$M$7:$M$106,"Nee",Inzetlijst!GP$110:GP$209,"Netaansluiting 5")</f>
        <v>0</v>
      </c>
      <c r="GS161">
        <f>SUMIFS(GS$5:GS$104,Verbruikerslijst!$E$7:$E$106,"Accu-elektrisch",Verbruikerslijst!$I$7:$I$106,"Nee",Verbruikerslijst!$M$7:$M$106,"Nee",Inzetlijst!GQ$110:GQ$209,"Netaansluiting 5")+SUMIFS(GS$5:GS$104,Verbruikerslijst!$I$7:$I$106,"Ja",Verbruikerslijst!$J$7:$J$106,"Accu-elektrisch",Verbruikerslijst!$M$7:$M$106,"Nee",Inzetlijst!GQ$110:GQ$209,"Netaansluiting 5")</f>
        <v>0</v>
      </c>
      <c r="GT161">
        <f>SUMIFS(GT$5:GT$104,Verbruikerslijst!$E$7:$E$106,"Accu-elektrisch",Verbruikerslijst!$I$7:$I$106,"Nee",Verbruikerslijst!$M$7:$M$106,"Nee",Inzetlijst!GR$110:GR$209,"Netaansluiting 5")+SUMIFS(GT$5:GT$104,Verbruikerslijst!$I$7:$I$106,"Ja",Verbruikerslijst!$J$7:$J$106,"Accu-elektrisch",Verbruikerslijst!$M$7:$M$106,"Nee",Inzetlijst!GR$110:GR$209,"Netaansluiting 5")</f>
        <v>0</v>
      </c>
      <c r="GU161">
        <f>SUMIFS(GU$5:GU$104,Verbruikerslijst!$E$7:$E$106,"Accu-elektrisch",Verbruikerslijst!$I$7:$I$106,"Nee",Verbruikerslijst!$M$7:$M$106,"Nee",Inzetlijst!GS$110:GS$209,"Netaansluiting 5")+SUMIFS(GU$5:GU$104,Verbruikerslijst!$I$7:$I$106,"Ja",Verbruikerslijst!$J$7:$J$106,"Accu-elektrisch",Verbruikerslijst!$M$7:$M$106,"Nee",Inzetlijst!GS$110:GS$209,"Netaansluiting 5")</f>
        <v>0</v>
      </c>
      <c r="GV161">
        <f>SUMIFS(GV$5:GV$104,Verbruikerslijst!$E$7:$E$106,"Accu-elektrisch",Verbruikerslijst!$I$7:$I$106,"Nee",Verbruikerslijst!$M$7:$M$106,"Nee",Inzetlijst!GT$110:GT$209,"Netaansluiting 5")+SUMIFS(GV$5:GV$104,Verbruikerslijst!$I$7:$I$106,"Ja",Verbruikerslijst!$J$7:$J$106,"Accu-elektrisch",Verbruikerslijst!$M$7:$M$106,"Nee",Inzetlijst!GT$110:GT$209,"Netaansluiting 5")</f>
        <v>0</v>
      </c>
      <c r="GW161">
        <f>SUMIFS(GW$5:GW$104,Verbruikerslijst!$E$7:$E$106,"Accu-elektrisch",Verbruikerslijst!$I$7:$I$106,"Nee",Verbruikerslijst!$M$7:$M$106,"Nee",Inzetlijst!GU$110:GU$209,"Netaansluiting 5")+SUMIFS(GW$5:GW$104,Verbruikerslijst!$I$7:$I$106,"Ja",Verbruikerslijst!$J$7:$J$106,"Accu-elektrisch",Verbruikerslijst!$M$7:$M$106,"Nee",Inzetlijst!GU$110:GU$209,"Netaansluiting 5")</f>
        <v>0</v>
      </c>
      <c r="GX161">
        <f>SUMIFS(GX$5:GX$104,Verbruikerslijst!$E$7:$E$106,"Accu-elektrisch",Verbruikerslijst!$I$7:$I$106,"Nee",Verbruikerslijst!$M$7:$M$106,"Nee",Inzetlijst!GV$110:GV$209,"Netaansluiting 5")+SUMIFS(GX$5:GX$104,Verbruikerslijst!$I$7:$I$106,"Ja",Verbruikerslijst!$J$7:$J$106,"Accu-elektrisch",Verbruikerslijst!$M$7:$M$106,"Nee",Inzetlijst!GV$110:GV$209,"Netaansluiting 5")</f>
        <v>0</v>
      </c>
      <c r="GY161">
        <f>SUMIFS(GY$5:GY$104,Verbruikerslijst!$E$7:$E$106,"Accu-elektrisch",Verbruikerslijst!$I$7:$I$106,"Nee",Verbruikerslijst!$M$7:$M$106,"Nee",Inzetlijst!GW$110:GW$209,"Netaansluiting 5")+SUMIFS(GY$5:GY$104,Verbruikerslijst!$I$7:$I$106,"Ja",Verbruikerslijst!$J$7:$J$106,"Accu-elektrisch",Verbruikerslijst!$M$7:$M$106,"Nee",Inzetlijst!GW$110:GW$209,"Netaansluiting 5")</f>
        <v>0</v>
      </c>
      <c r="GZ161">
        <f>SUMIFS(GZ$5:GZ$104,Verbruikerslijst!$E$7:$E$106,"Accu-elektrisch",Verbruikerslijst!$I$7:$I$106,"Nee",Verbruikerslijst!$M$7:$M$106,"Nee",Inzetlijst!GX$110:GX$209,"Netaansluiting 5")+SUMIFS(GZ$5:GZ$104,Verbruikerslijst!$I$7:$I$106,"Ja",Verbruikerslijst!$J$7:$J$106,"Accu-elektrisch",Verbruikerslijst!$M$7:$M$106,"Nee",Inzetlijst!GX$110:GX$209,"Netaansluiting 5")</f>
        <v>0</v>
      </c>
      <c r="HA161">
        <f>SUMIFS(HA$5:HA$104,Verbruikerslijst!$E$7:$E$106,"Accu-elektrisch",Verbruikerslijst!$I$7:$I$106,"Nee",Verbruikerslijst!$M$7:$M$106,"Nee",Inzetlijst!GY$110:GY$209,"Netaansluiting 5")+SUMIFS(HA$5:HA$104,Verbruikerslijst!$I$7:$I$106,"Ja",Verbruikerslijst!$J$7:$J$106,"Accu-elektrisch",Verbruikerslijst!$M$7:$M$106,"Nee",Inzetlijst!GY$110:GY$209,"Netaansluiting 5")</f>
        <v>0</v>
      </c>
      <c r="HB161">
        <f>SUMIFS(HB$5:HB$104,Verbruikerslijst!$E$7:$E$106,"Accu-elektrisch",Verbruikerslijst!$I$7:$I$106,"Nee",Verbruikerslijst!$M$7:$M$106,"Nee",Inzetlijst!GZ$110:GZ$209,"Netaansluiting 5")+SUMIFS(HB$5:HB$104,Verbruikerslijst!$I$7:$I$106,"Ja",Verbruikerslijst!$J$7:$J$106,"Accu-elektrisch",Verbruikerslijst!$M$7:$M$106,"Nee",Inzetlijst!GZ$110:GZ$209,"Netaansluiting 5")</f>
        <v>0</v>
      </c>
      <c r="HC161">
        <f>SUMIFS(HC$5:HC$104,Verbruikerslijst!$E$7:$E$106,"Accu-elektrisch",Verbruikerslijst!$I$7:$I$106,"Nee",Verbruikerslijst!$M$7:$M$106,"Nee",Inzetlijst!HA$110:HA$209,"Netaansluiting 5")+SUMIFS(HC$5:HC$104,Verbruikerslijst!$I$7:$I$106,"Ja",Verbruikerslijst!$J$7:$J$106,"Accu-elektrisch",Verbruikerslijst!$M$7:$M$106,"Nee",Inzetlijst!HA$110:HA$209,"Netaansluiting 5")</f>
        <v>0</v>
      </c>
      <c r="HD161">
        <f>SUMIFS(HD$5:HD$104,Verbruikerslijst!$E$7:$E$106,"Accu-elektrisch",Verbruikerslijst!$I$7:$I$106,"Nee",Verbruikerslijst!$M$7:$M$106,"Nee",Inzetlijst!HB$110:HB$209,"Netaansluiting 5")+SUMIFS(HD$5:HD$104,Verbruikerslijst!$I$7:$I$106,"Ja",Verbruikerslijst!$J$7:$J$106,"Accu-elektrisch",Verbruikerslijst!$M$7:$M$106,"Nee",Inzetlijst!HB$110:HB$209,"Netaansluiting 5")</f>
        <v>0</v>
      </c>
      <c r="HE161">
        <f>SUMIFS(HE$5:HE$104,Verbruikerslijst!$E$7:$E$106,"Accu-elektrisch",Verbruikerslijst!$I$7:$I$106,"Nee",Verbruikerslijst!$M$7:$M$106,"Nee",Inzetlijst!HC$110:HC$209,"Netaansluiting 5")+SUMIFS(HE$5:HE$104,Verbruikerslijst!$I$7:$I$106,"Ja",Verbruikerslijst!$J$7:$J$106,"Accu-elektrisch",Verbruikerslijst!$M$7:$M$106,"Nee",Inzetlijst!HC$110:HC$209,"Netaansluiting 5")</f>
        <v>0</v>
      </c>
      <c r="HF161">
        <f>SUMIFS(HF$5:HF$104,Verbruikerslijst!$E$7:$E$106,"Accu-elektrisch",Verbruikerslijst!$I$7:$I$106,"Nee",Verbruikerslijst!$M$7:$M$106,"Nee",Inzetlijst!HD$110:HD$209,"Netaansluiting 5")+SUMIFS(HF$5:HF$104,Verbruikerslijst!$I$7:$I$106,"Ja",Verbruikerslijst!$J$7:$J$106,"Accu-elektrisch",Verbruikerslijst!$M$7:$M$106,"Nee",Inzetlijst!HD$110:HD$209,"Netaansluiting 5")</f>
        <v>0</v>
      </c>
      <c r="HG161">
        <f>SUMIFS(HG$5:HG$104,Verbruikerslijst!$E$7:$E$106,"Accu-elektrisch",Verbruikerslijst!$I$7:$I$106,"Nee",Verbruikerslijst!$M$7:$M$106,"Nee",Inzetlijst!HE$110:HE$209,"Netaansluiting 5")+SUMIFS(HG$5:HG$104,Verbruikerslijst!$I$7:$I$106,"Ja",Verbruikerslijst!$J$7:$J$106,"Accu-elektrisch",Verbruikerslijst!$M$7:$M$106,"Nee",Inzetlijst!HE$110:HE$209,"Netaansluiting 5")</f>
        <v>0</v>
      </c>
      <c r="HH161">
        <f>SUMIFS(HH$5:HH$104,Verbruikerslijst!$E$7:$E$106,"Accu-elektrisch",Verbruikerslijst!$I$7:$I$106,"Nee",Verbruikerslijst!$M$7:$M$106,"Nee",Inzetlijst!HF$110:HF$209,"Netaansluiting 5")+SUMIFS(HH$5:HH$104,Verbruikerslijst!$I$7:$I$106,"Ja",Verbruikerslijst!$J$7:$J$106,"Accu-elektrisch",Verbruikerslijst!$M$7:$M$106,"Nee",Inzetlijst!HF$110:HF$209,"Netaansluiting 5")</f>
        <v>0</v>
      </c>
      <c r="HI161">
        <f>SUMIFS(HI$5:HI$104,Verbruikerslijst!$E$7:$E$106,"Accu-elektrisch",Verbruikerslijst!$I$7:$I$106,"Nee",Verbruikerslijst!$M$7:$M$106,"Nee",Inzetlijst!HG$110:HG$209,"Netaansluiting 5")+SUMIFS(HI$5:HI$104,Verbruikerslijst!$I$7:$I$106,"Ja",Verbruikerslijst!$J$7:$J$106,"Accu-elektrisch",Verbruikerslijst!$M$7:$M$106,"Nee",Inzetlijst!HG$110:HG$209,"Netaansluiting 5")</f>
        <v>0</v>
      </c>
      <c r="HJ161">
        <f>SUMIFS(HJ$5:HJ$104,Verbruikerslijst!$E$7:$E$106,"Accu-elektrisch",Verbruikerslijst!$I$7:$I$106,"Nee",Verbruikerslijst!$M$7:$M$106,"Nee",Inzetlijst!HH$110:HH$209,"Netaansluiting 5")+SUMIFS(HJ$5:HJ$104,Verbruikerslijst!$I$7:$I$106,"Ja",Verbruikerslijst!$J$7:$J$106,"Accu-elektrisch",Verbruikerslijst!$M$7:$M$106,"Nee",Inzetlijst!HH$110:HH$209,"Netaansluiting 5")</f>
        <v>0</v>
      </c>
      <c r="HK161">
        <f>SUMIFS(HK$5:HK$104,Verbruikerslijst!$E$7:$E$106,"Accu-elektrisch",Verbruikerslijst!$I$7:$I$106,"Nee",Verbruikerslijst!$M$7:$M$106,"Nee",Inzetlijst!HI$110:HI$209,"Netaansluiting 5")+SUMIFS(HK$5:HK$104,Verbruikerslijst!$I$7:$I$106,"Ja",Verbruikerslijst!$J$7:$J$106,"Accu-elektrisch",Verbruikerslijst!$M$7:$M$106,"Nee",Inzetlijst!HI$110:HI$209,"Netaansluiting 5")</f>
        <v>0</v>
      </c>
      <c r="HL161">
        <f>SUMIFS(HL$5:HL$104,Verbruikerslijst!$E$7:$E$106,"Accu-elektrisch",Verbruikerslijst!$I$7:$I$106,"Nee",Verbruikerslijst!$M$7:$M$106,"Nee",Inzetlijst!HJ$110:HJ$209,"Netaansluiting 5")+SUMIFS(HL$5:HL$104,Verbruikerslijst!$I$7:$I$106,"Ja",Verbruikerslijst!$J$7:$J$106,"Accu-elektrisch",Verbruikerslijst!$M$7:$M$106,"Nee",Inzetlijst!HJ$110:HJ$209,"Netaansluiting 5")</f>
        <v>0</v>
      </c>
      <c r="HM161">
        <f>SUMIFS(HM$5:HM$104,Verbruikerslijst!$E$7:$E$106,"Accu-elektrisch",Verbruikerslijst!$I$7:$I$106,"Nee",Verbruikerslijst!$M$7:$M$106,"Nee",Inzetlijst!HK$110:HK$209,"Netaansluiting 5")+SUMIFS(HM$5:HM$104,Verbruikerslijst!$I$7:$I$106,"Ja",Verbruikerslijst!$J$7:$J$106,"Accu-elektrisch",Verbruikerslijst!$M$7:$M$106,"Nee",Inzetlijst!HK$110:HK$209,"Netaansluiting 5")</f>
        <v>0</v>
      </c>
      <c r="HN161">
        <f>SUMIFS(HN$5:HN$104,Verbruikerslijst!$E$7:$E$106,"Accu-elektrisch",Verbruikerslijst!$I$7:$I$106,"Nee",Verbruikerslijst!$M$7:$M$106,"Nee",Inzetlijst!HL$110:HL$209,"Netaansluiting 5")+SUMIFS(HN$5:HN$104,Verbruikerslijst!$I$7:$I$106,"Ja",Verbruikerslijst!$J$7:$J$106,"Accu-elektrisch",Verbruikerslijst!$M$7:$M$106,"Nee",Inzetlijst!HL$110:HL$209,"Netaansluiting 5")</f>
        <v>0</v>
      </c>
      <c r="HO161">
        <f>SUMIFS(HO$5:HO$104,Verbruikerslijst!$E$7:$E$106,"Accu-elektrisch",Verbruikerslijst!$I$7:$I$106,"Nee",Verbruikerslijst!$M$7:$M$106,"Nee",Inzetlijst!HM$110:HM$209,"Netaansluiting 5")+SUMIFS(HO$5:HO$104,Verbruikerslijst!$I$7:$I$106,"Ja",Verbruikerslijst!$J$7:$J$106,"Accu-elektrisch",Verbruikerslijst!$M$7:$M$106,"Nee",Inzetlijst!HM$110:HM$209,"Netaansluiting 5")</f>
        <v>0</v>
      </c>
      <c r="HP161">
        <f>SUMIFS(HP$5:HP$104,Verbruikerslijst!$E$7:$E$106,"Accu-elektrisch",Verbruikerslijst!$I$7:$I$106,"Nee",Verbruikerslijst!$M$7:$M$106,"Nee",Inzetlijst!HN$110:HN$209,"Netaansluiting 5")+SUMIFS(HP$5:HP$104,Verbruikerslijst!$I$7:$I$106,"Ja",Verbruikerslijst!$J$7:$J$106,"Accu-elektrisch",Verbruikerslijst!$M$7:$M$106,"Nee",Inzetlijst!HN$110:HN$209,"Netaansluiting 5")</f>
        <v>0</v>
      </c>
      <c r="HQ161">
        <f>SUMIFS(HQ$5:HQ$104,Verbruikerslijst!$E$7:$E$106,"Accu-elektrisch",Verbruikerslijst!$I$7:$I$106,"Nee",Verbruikerslijst!$M$7:$M$106,"Nee",Inzetlijst!HO$110:HO$209,"Netaansluiting 5")+SUMIFS(HQ$5:HQ$104,Verbruikerslijst!$I$7:$I$106,"Ja",Verbruikerslijst!$J$7:$J$106,"Accu-elektrisch",Verbruikerslijst!$M$7:$M$106,"Nee",Inzetlijst!HO$110:HO$209,"Netaansluiting 5")</f>
        <v>0</v>
      </c>
      <c r="HR161">
        <f>SUMIFS(HR$5:HR$104,Verbruikerslijst!$E$7:$E$106,"Accu-elektrisch",Verbruikerslijst!$I$7:$I$106,"Nee",Verbruikerslijst!$M$7:$M$106,"Nee",Inzetlijst!HP$110:HP$209,"Netaansluiting 5")+SUMIFS(HR$5:HR$104,Verbruikerslijst!$I$7:$I$106,"Ja",Verbruikerslijst!$J$7:$J$106,"Accu-elektrisch",Verbruikerslijst!$M$7:$M$106,"Nee",Inzetlijst!HP$110:HP$209,"Netaansluiting 5")</f>
        <v>0</v>
      </c>
      <c r="HS161">
        <f>SUMIFS(HS$5:HS$104,Verbruikerslijst!$E$7:$E$106,"Accu-elektrisch",Verbruikerslijst!$I$7:$I$106,"Nee",Verbruikerslijst!$M$7:$M$106,"Nee",Inzetlijst!HQ$110:HQ$209,"Netaansluiting 5")+SUMIFS(HS$5:HS$104,Verbruikerslijst!$I$7:$I$106,"Ja",Verbruikerslijst!$J$7:$J$106,"Accu-elektrisch",Verbruikerslijst!$M$7:$M$106,"Nee",Inzetlijst!HQ$110:HQ$209,"Netaansluiting 5")</f>
        <v>0</v>
      </c>
      <c r="HT161">
        <f>SUMIFS(HT$5:HT$104,Verbruikerslijst!$E$7:$E$106,"Accu-elektrisch",Verbruikerslijst!$I$7:$I$106,"Nee",Verbruikerslijst!$M$7:$M$106,"Nee",Inzetlijst!HR$110:HR$209,"Netaansluiting 5")+SUMIFS(HT$5:HT$104,Verbruikerslijst!$I$7:$I$106,"Ja",Verbruikerslijst!$J$7:$J$106,"Accu-elektrisch",Verbruikerslijst!$M$7:$M$106,"Nee",Inzetlijst!HR$110:HR$209,"Netaansluiting 5")</f>
        <v>0</v>
      </c>
      <c r="HU161">
        <f>SUMIFS(HU$5:HU$104,Verbruikerslijst!$E$7:$E$106,"Accu-elektrisch",Verbruikerslijst!$I$7:$I$106,"Nee",Verbruikerslijst!$M$7:$M$106,"Nee",Inzetlijst!HS$110:HS$209,"Netaansluiting 5")+SUMIFS(HU$5:HU$104,Verbruikerslijst!$I$7:$I$106,"Ja",Verbruikerslijst!$J$7:$J$106,"Accu-elektrisch",Verbruikerslijst!$M$7:$M$106,"Nee",Inzetlijst!HS$110:HS$209,"Netaansluiting 5")</f>
        <v>0</v>
      </c>
      <c r="HV161">
        <f>SUMIFS(HV$5:HV$104,Verbruikerslijst!$E$7:$E$106,"Accu-elektrisch",Verbruikerslijst!$I$7:$I$106,"Nee",Verbruikerslijst!$M$7:$M$106,"Nee",Inzetlijst!HT$110:HT$209,"Netaansluiting 5")+SUMIFS(HV$5:HV$104,Verbruikerslijst!$I$7:$I$106,"Ja",Verbruikerslijst!$J$7:$J$106,"Accu-elektrisch",Verbruikerslijst!$M$7:$M$106,"Nee",Inzetlijst!HT$110:HT$209,"Netaansluiting 5")</f>
        <v>0</v>
      </c>
      <c r="HW161">
        <f>SUMIFS(HW$5:HW$104,Verbruikerslijst!$E$7:$E$106,"Accu-elektrisch",Verbruikerslijst!$I$7:$I$106,"Nee",Verbruikerslijst!$M$7:$M$106,"Nee",Inzetlijst!HU$110:HU$209,"Netaansluiting 5")+SUMIFS(HW$5:HW$104,Verbruikerslijst!$I$7:$I$106,"Ja",Verbruikerslijst!$J$7:$J$106,"Accu-elektrisch",Verbruikerslijst!$M$7:$M$106,"Nee",Inzetlijst!HU$110:HU$209,"Netaansluiting 5")</f>
        <v>0</v>
      </c>
      <c r="HX161">
        <f>SUMIFS(HX$5:HX$104,Verbruikerslijst!$E$7:$E$106,"Accu-elektrisch",Verbruikerslijst!$I$7:$I$106,"Nee",Verbruikerslijst!$M$7:$M$106,"Nee",Inzetlijst!HV$110:HV$209,"Netaansluiting 5")+SUMIFS(HX$5:HX$104,Verbruikerslijst!$I$7:$I$106,"Ja",Verbruikerslijst!$J$7:$J$106,"Accu-elektrisch",Verbruikerslijst!$M$7:$M$106,"Nee",Inzetlijst!HV$110:HV$209,"Netaansluiting 5")</f>
        <v>0</v>
      </c>
      <c r="HY161">
        <f>SUMIFS(HY$5:HY$104,Verbruikerslijst!$E$7:$E$106,"Accu-elektrisch",Verbruikerslijst!$I$7:$I$106,"Nee",Verbruikerslijst!$M$7:$M$106,"Nee",Inzetlijst!HW$110:HW$209,"Netaansluiting 5")+SUMIFS(HY$5:HY$104,Verbruikerslijst!$I$7:$I$106,"Ja",Verbruikerslijst!$J$7:$J$106,"Accu-elektrisch",Verbruikerslijst!$M$7:$M$106,"Nee",Inzetlijst!HW$110:HW$209,"Netaansluiting 5")</f>
        <v>0</v>
      </c>
      <c r="HZ161">
        <f>SUMIFS(HZ$5:HZ$104,Verbruikerslijst!$E$7:$E$106,"Accu-elektrisch",Verbruikerslijst!$I$7:$I$106,"Nee",Verbruikerslijst!$M$7:$M$106,"Nee",Inzetlijst!HX$110:HX$209,"Netaansluiting 5")+SUMIFS(HZ$5:HZ$104,Verbruikerslijst!$I$7:$I$106,"Ja",Verbruikerslijst!$J$7:$J$106,"Accu-elektrisch",Verbruikerslijst!$M$7:$M$106,"Nee",Inzetlijst!HX$110:HX$209,"Netaansluiting 5")</f>
        <v>0</v>
      </c>
      <c r="IA161">
        <f>SUMIFS(IA$5:IA$104,Verbruikerslijst!$E$7:$E$106,"Accu-elektrisch",Verbruikerslijst!$I$7:$I$106,"Nee",Verbruikerslijst!$M$7:$M$106,"Nee",Inzetlijst!HY$110:HY$209,"Netaansluiting 5")+SUMIFS(IA$5:IA$104,Verbruikerslijst!$I$7:$I$106,"Ja",Verbruikerslijst!$J$7:$J$106,"Accu-elektrisch",Verbruikerslijst!$M$7:$M$106,"Nee",Inzetlijst!HY$110:HY$209,"Netaansluiting 5")</f>
        <v>0</v>
      </c>
      <c r="IB161">
        <f>SUMIFS(IB$5:IB$104,Verbruikerslijst!$E$7:$E$106,"Accu-elektrisch",Verbruikerslijst!$I$7:$I$106,"Nee",Verbruikerslijst!$M$7:$M$106,"Nee",Inzetlijst!HZ$110:HZ$209,"Netaansluiting 5")+SUMIFS(IB$5:IB$104,Verbruikerslijst!$I$7:$I$106,"Ja",Verbruikerslijst!$J$7:$J$106,"Accu-elektrisch",Verbruikerslijst!$M$7:$M$106,"Nee",Inzetlijst!HZ$110:HZ$209,"Netaansluiting 5")</f>
        <v>0</v>
      </c>
      <c r="IC161">
        <f>SUMIFS(IC$5:IC$104,Verbruikerslijst!$E$7:$E$106,"Accu-elektrisch",Verbruikerslijst!$I$7:$I$106,"Nee",Verbruikerslijst!$M$7:$M$106,"Nee",Inzetlijst!IA$110:IA$209,"Netaansluiting 5")+SUMIFS(IC$5:IC$104,Verbruikerslijst!$I$7:$I$106,"Ja",Verbruikerslijst!$J$7:$J$106,"Accu-elektrisch",Verbruikerslijst!$M$7:$M$106,"Nee",Inzetlijst!IA$110:IA$209,"Netaansluiting 5")</f>
        <v>0</v>
      </c>
      <c r="ID161">
        <f>SUMIFS(ID$5:ID$104,Verbruikerslijst!$E$7:$E$106,"Accu-elektrisch",Verbruikerslijst!$I$7:$I$106,"Nee",Verbruikerslijst!$M$7:$M$106,"Nee",Inzetlijst!IB$110:IB$209,"Netaansluiting 5")+SUMIFS(ID$5:ID$104,Verbruikerslijst!$I$7:$I$106,"Ja",Verbruikerslijst!$J$7:$J$106,"Accu-elektrisch",Verbruikerslijst!$M$7:$M$106,"Nee",Inzetlijst!IB$110:IB$209,"Netaansluiting 5")</f>
        <v>0</v>
      </c>
      <c r="IE161">
        <f>SUMIFS(IE$5:IE$104,Verbruikerslijst!$E$7:$E$106,"Accu-elektrisch",Verbruikerslijst!$I$7:$I$106,"Nee",Verbruikerslijst!$M$7:$M$106,"Nee",Inzetlijst!IC$110:IC$209,"Netaansluiting 5")+SUMIFS(IE$5:IE$104,Verbruikerslijst!$I$7:$I$106,"Ja",Verbruikerslijst!$J$7:$J$106,"Accu-elektrisch",Verbruikerslijst!$M$7:$M$106,"Nee",Inzetlijst!IC$110:IC$209,"Netaansluiting 5")</f>
        <v>0</v>
      </c>
      <c r="IF161">
        <f>SUMIFS(IF$5:IF$104,Verbruikerslijst!$E$7:$E$106,"Accu-elektrisch",Verbruikerslijst!$I$7:$I$106,"Nee",Verbruikerslijst!$M$7:$M$106,"Nee",Inzetlijst!ID$110:ID$209,"Netaansluiting 5")+SUMIFS(IF$5:IF$104,Verbruikerslijst!$I$7:$I$106,"Ja",Verbruikerslijst!$J$7:$J$106,"Accu-elektrisch",Verbruikerslijst!$M$7:$M$106,"Nee",Inzetlijst!ID$110:ID$209,"Netaansluiting 5")</f>
        <v>0</v>
      </c>
      <c r="IG161">
        <f>SUMIFS(IG$5:IG$104,Verbruikerslijst!$E$7:$E$106,"Accu-elektrisch",Verbruikerslijst!$I$7:$I$106,"Nee",Verbruikerslijst!$M$7:$M$106,"Nee",Inzetlijst!IE$110:IE$209,"Netaansluiting 5")+SUMIFS(IG$5:IG$104,Verbruikerslijst!$I$7:$I$106,"Ja",Verbruikerslijst!$J$7:$J$106,"Accu-elektrisch",Verbruikerslijst!$M$7:$M$106,"Nee",Inzetlijst!IE$110:IE$209,"Netaansluiting 5")</f>
        <v>0</v>
      </c>
      <c r="IH161">
        <f>SUMIFS(IH$5:IH$104,Verbruikerslijst!$E$7:$E$106,"Accu-elektrisch",Verbruikerslijst!$I$7:$I$106,"Nee",Verbruikerslijst!$M$7:$M$106,"Nee",Inzetlijst!IF$110:IF$209,"Netaansluiting 5")+SUMIFS(IH$5:IH$104,Verbruikerslijst!$I$7:$I$106,"Ja",Verbruikerslijst!$J$7:$J$106,"Accu-elektrisch",Verbruikerslijst!$M$7:$M$106,"Nee",Inzetlijst!IF$110:IF$209,"Netaansluiting 5")</f>
        <v>0</v>
      </c>
      <c r="II161">
        <f>SUMIFS(II$5:II$104,Verbruikerslijst!$E$7:$E$106,"Accu-elektrisch",Verbruikerslijst!$I$7:$I$106,"Nee",Verbruikerslijst!$M$7:$M$106,"Nee",Inzetlijst!IG$110:IG$209,"Netaansluiting 5")+SUMIFS(II$5:II$104,Verbruikerslijst!$I$7:$I$106,"Ja",Verbruikerslijst!$J$7:$J$106,"Accu-elektrisch",Verbruikerslijst!$M$7:$M$106,"Nee",Inzetlijst!IG$110:IG$209,"Netaansluiting 5")</f>
        <v>0</v>
      </c>
      <c r="IJ161">
        <f>SUMIFS(IJ$5:IJ$104,Verbruikerslijst!$E$7:$E$106,"Accu-elektrisch",Verbruikerslijst!$I$7:$I$106,"Nee",Verbruikerslijst!$M$7:$M$106,"Nee",Inzetlijst!IH$110:IH$209,"Netaansluiting 5")+SUMIFS(IJ$5:IJ$104,Verbruikerslijst!$I$7:$I$106,"Ja",Verbruikerslijst!$J$7:$J$106,"Accu-elektrisch",Verbruikerslijst!$M$7:$M$106,"Nee",Inzetlijst!IH$110:IH$209,"Netaansluiting 5")</f>
        <v>0</v>
      </c>
      <c r="IK161">
        <f>SUMIFS(IK$5:IK$104,Verbruikerslijst!$E$7:$E$106,"Accu-elektrisch",Verbruikerslijst!$I$7:$I$106,"Nee",Verbruikerslijst!$M$7:$M$106,"Nee",Inzetlijst!II$110:II$209,"Netaansluiting 5")+SUMIFS(IK$5:IK$104,Verbruikerslijst!$I$7:$I$106,"Ja",Verbruikerslijst!$J$7:$J$106,"Accu-elektrisch",Verbruikerslijst!$M$7:$M$106,"Nee",Inzetlijst!II$110:II$209,"Netaansluiting 5")</f>
        <v>0</v>
      </c>
      <c r="IL161">
        <f>SUMIFS(IL$5:IL$104,Verbruikerslijst!$E$7:$E$106,"Accu-elektrisch",Verbruikerslijst!$I$7:$I$106,"Nee",Verbruikerslijst!$M$7:$M$106,"Nee",Inzetlijst!IJ$110:IJ$209,"Netaansluiting 5")+SUMIFS(IL$5:IL$104,Verbruikerslijst!$I$7:$I$106,"Ja",Verbruikerslijst!$J$7:$J$106,"Accu-elektrisch",Verbruikerslijst!$M$7:$M$106,"Nee",Inzetlijst!IJ$110:IJ$209,"Netaansluiting 5")</f>
        <v>0</v>
      </c>
      <c r="IM161">
        <f>SUMIFS(IM$5:IM$104,Verbruikerslijst!$E$7:$E$106,"Accu-elektrisch",Verbruikerslijst!$I$7:$I$106,"Nee",Verbruikerslijst!$M$7:$M$106,"Nee",Inzetlijst!IK$110:IK$209,"Netaansluiting 5")+SUMIFS(IM$5:IM$104,Verbruikerslijst!$I$7:$I$106,"Ja",Verbruikerslijst!$J$7:$J$106,"Accu-elektrisch",Verbruikerslijst!$M$7:$M$106,"Nee",Inzetlijst!IK$110:IK$209,"Netaansluiting 5")</f>
        <v>0</v>
      </c>
      <c r="IN161">
        <f>SUMIFS(IN$5:IN$104,Verbruikerslijst!$E$7:$E$106,"Accu-elektrisch",Verbruikerslijst!$I$7:$I$106,"Nee",Verbruikerslijst!$M$7:$M$106,"Nee",Inzetlijst!IL$110:IL$209,"Netaansluiting 5")+SUMIFS(IN$5:IN$104,Verbruikerslijst!$I$7:$I$106,"Ja",Verbruikerslijst!$J$7:$J$106,"Accu-elektrisch",Verbruikerslijst!$M$7:$M$106,"Nee",Inzetlijst!IL$110:IL$209,"Netaansluiting 5")</f>
        <v>0</v>
      </c>
      <c r="IO161">
        <f>SUMIFS(IO$5:IO$104,Verbruikerslijst!$E$7:$E$106,"Accu-elektrisch",Verbruikerslijst!$I$7:$I$106,"Nee",Verbruikerslijst!$M$7:$M$106,"Nee",Inzetlijst!IM$110:IM$209,"Netaansluiting 5")+SUMIFS(IO$5:IO$104,Verbruikerslijst!$I$7:$I$106,"Ja",Verbruikerslijst!$J$7:$J$106,"Accu-elektrisch",Verbruikerslijst!$M$7:$M$106,"Nee",Inzetlijst!IM$110:IM$209,"Netaansluiting 5")</f>
        <v>0</v>
      </c>
      <c r="IP161">
        <f>SUMIFS(IP$5:IP$104,Verbruikerslijst!$E$7:$E$106,"Accu-elektrisch",Verbruikerslijst!$I$7:$I$106,"Nee",Verbruikerslijst!$M$7:$M$106,"Nee",Inzetlijst!IN$110:IN$209,"Netaansluiting 5")+SUMIFS(IP$5:IP$104,Verbruikerslijst!$I$7:$I$106,"Ja",Verbruikerslijst!$J$7:$J$106,"Accu-elektrisch",Verbruikerslijst!$M$7:$M$106,"Nee",Inzetlijst!IN$110:IN$209,"Netaansluiting 5")</f>
        <v>0</v>
      </c>
      <c r="IQ161">
        <f>SUMIFS(IQ$5:IQ$104,Verbruikerslijst!$E$7:$E$106,"Accu-elektrisch",Verbruikerslijst!$I$7:$I$106,"Nee",Verbruikerslijst!$M$7:$M$106,"Nee",Inzetlijst!IO$110:IO$209,"Netaansluiting 5")+SUMIFS(IQ$5:IQ$104,Verbruikerslijst!$I$7:$I$106,"Ja",Verbruikerslijst!$J$7:$J$106,"Accu-elektrisch",Verbruikerslijst!$M$7:$M$106,"Nee",Inzetlijst!IO$110:IO$209,"Netaansluiting 5")</f>
        <v>0</v>
      </c>
      <c r="IR161">
        <f>SUMIFS(IR$5:IR$104,Verbruikerslijst!$E$7:$E$106,"Accu-elektrisch",Verbruikerslijst!$I$7:$I$106,"Nee",Verbruikerslijst!$M$7:$M$106,"Nee",Inzetlijst!IP$110:IP$209,"Netaansluiting 5")+SUMIFS(IR$5:IR$104,Verbruikerslijst!$I$7:$I$106,"Ja",Verbruikerslijst!$J$7:$J$106,"Accu-elektrisch",Verbruikerslijst!$M$7:$M$106,"Nee",Inzetlijst!IP$110:IP$209,"Netaansluiting 5")</f>
        <v>0</v>
      </c>
      <c r="IS161">
        <f>SUMIFS(IS$5:IS$104,Verbruikerslijst!$E$7:$E$106,"Accu-elektrisch",Verbruikerslijst!$I$7:$I$106,"Nee",Verbruikerslijst!$M$7:$M$106,"Nee",Inzetlijst!IQ$110:IQ$209,"Netaansluiting 5")+SUMIFS(IS$5:IS$104,Verbruikerslijst!$I$7:$I$106,"Ja",Verbruikerslijst!$J$7:$J$106,"Accu-elektrisch",Verbruikerslijst!$M$7:$M$106,"Nee",Inzetlijst!IQ$110:IQ$209,"Netaansluiting 5")</f>
        <v>0</v>
      </c>
      <c r="IT161">
        <f>SUMIFS(IT$5:IT$104,Verbruikerslijst!$E$7:$E$106,"Accu-elektrisch",Verbruikerslijst!$I$7:$I$106,"Nee",Verbruikerslijst!$M$7:$M$106,"Nee",Inzetlijst!IR$110:IR$209,"Netaansluiting 5")+SUMIFS(IT$5:IT$104,Verbruikerslijst!$I$7:$I$106,"Ja",Verbruikerslijst!$J$7:$J$106,"Accu-elektrisch",Verbruikerslijst!$M$7:$M$106,"Nee",Inzetlijst!IR$110:IR$209,"Netaansluiting 5")</f>
        <v>0</v>
      </c>
      <c r="IU161">
        <f>SUMIFS(IU$5:IU$104,Verbruikerslijst!$E$7:$E$106,"Accu-elektrisch",Verbruikerslijst!$I$7:$I$106,"Nee",Verbruikerslijst!$M$7:$M$106,"Nee",Inzetlijst!IS$110:IS$209,"Netaansluiting 5")+SUMIFS(IU$5:IU$104,Verbruikerslijst!$I$7:$I$106,"Ja",Verbruikerslijst!$J$7:$J$106,"Accu-elektrisch",Verbruikerslijst!$M$7:$M$106,"Nee",Inzetlijst!IS$110:IS$209,"Netaansluiting 5")</f>
        <v>0</v>
      </c>
      <c r="IV161">
        <f>SUMIFS(IV$5:IV$104,Verbruikerslijst!$E$7:$E$106,"Accu-elektrisch",Verbruikerslijst!$I$7:$I$106,"Nee",Verbruikerslijst!$M$7:$M$106,"Nee",Inzetlijst!IT$110:IT$209,"Netaansluiting 5")+SUMIFS(IV$5:IV$104,Verbruikerslijst!$I$7:$I$106,"Ja",Verbruikerslijst!$J$7:$J$106,"Accu-elektrisch",Verbruikerslijst!$M$7:$M$106,"Nee",Inzetlijst!IT$110:IT$209,"Netaansluiting 5")</f>
        <v>0</v>
      </c>
      <c r="IW161">
        <f>SUMIFS(IW$5:IW$104,Verbruikerslijst!$E$7:$E$106,"Accu-elektrisch",Verbruikerslijst!$I$7:$I$106,"Nee",Verbruikerslijst!$M$7:$M$106,"Nee",Inzetlijst!IU$110:IU$209,"Netaansluiting 5")+SUMIFS(IW$5:IW$104,Verbruikerslijst!$I$7:$I$106,"Ja",Verbruikerslijst!$J$7:$J$106,"Accu-elektrisch",Verbruikerslijst!$M$7:$M$106,"Nee",Inzetlijst!IU$110:IU$209,"Netaansluiting 5")</f>
        <v>0</v>
      </c>
      <c r="IX161">
        <f>SUMIFS(IX$5:IX$104,Verbruikerslijst!$E$7:$E$106,"Accu-elektrisch",Verbruikerslijst!$I$7:$I$106,"Nee",Verbruikerslijst!$M$7:$M$106,"Nee",Inzetlijst!IV$110:IV$209,"Netaansluiting 5")+SUMIFS(IX$5:IX$104,Verbruikerslijst!$I$7:$I$106,"Ja",Verbruikerslijst!$J$7:$J$106,"Accu-elektrisch",Verbruikerslijst!$M$7:$M$106,"Nee",Inzetlijst!IV$110:IV$209,"Netaansluiting 5")</f>
        <v>0</v>
      </c>
      <c r="IY161">
        <f>SUMIFS(IY$5:IY$104,Verbruikerslijst!$E$7:$E$106,"Accu-elektrisch",Verbruikerslijst!$I$7:$I$106,"Nee",Verbruikerslijst!$M$7:$M$106,"Nee",Inzetlijst!IW$110:IW$209,"Netaansluiting 5")+SUMIFS(IY$5:IY$104,Verbruikerslijst!$I$7:$I$106,"Ja",Verbruikerslijst!$J$7:$J$106,"Accu-elektrisch",Verbruikerslijst!$M$7:$M$106,"Nee",Inzetlijst!IW$110:IW$209,"Netaansluiting 5")</f>
        <v>0</v>
      </c>
      <c r="IZ161">
        <f>SUMIFS(IZ$5:IZ$104,Verbruikerslijst!$E$7:$E$106,"Accu-elektrisch",Verbruikerslijst!$I$7:$I$106,"Nee",Verbruikerslijst!$M$7:$M$106,"Nee",Inzetlijst!IX$110:IX$209,"Netaansluiting 5")+SUMIFS(IZ$5:IZ$104,Verbruikerslijst!$I$7:$I$106,"Ja",Verbruikerslijst!$J$7:$J$106,"Accu-elektrisch",Verbruikerslijst!$M$7:$M$106,"Nee",Inzetlijst!IX$110:IX$209,"Netaansluiting 5")</f>
        <v>0</v>
      </c>
      <c r="JA161">
        <f>SUMIFS(JA$5:JA$104,Verbruikerslijst!$E$7:$E$106,"Accu-elektrisch",Verbruikerslijst!$I$7:$I$106,"Nee",Verbruikerslijst!$M$7:$M$106,"Nee",Inzetlijst!IY$110:IY$209,"Netaansluiting 5")+SUMIFS(JA$5:JA$104,Verbruikerslijst!$I$7:$I$106,"Ja",Verbruikerslijst!$J$7:$J$106,"Accu-elektrisch",Verbruikerslijst!$M$7:$M$106,"Nee",Inzetlijst!IY$110:IY$209,"Netaansluiting 5")</f>
        <v>0</v>
      </c>
      <c r="JB161">
        <f>SUMIFS(JB$5:JB$104,Verbruikerslijst!$E$7:$E$106,"Accu-elektrisch",Verbruikerslijst!$I$7:$I$106,"Nee",Verbruikerslijst!$M$7:$M$106,"Nee",Inzetlijst!IZ$110:IZ$209,"Netaansluiting 5")+SUMIFS(JB$5:JB$104,Verbruikerslijst!$I$7:$I$106,"Ja",Verbruikerslijst!$J$7:$J$106,"Accu-elektrisch",Verbruikerslijst!$M$7:$M$106,"Nee",Inzetlijst!IZ$110:IZ$209,"Netaansluiting 5")</f>
        <v>0</v>
      </c>
      <c r="JC161">
        <f>SUMIFS(JC$5:JC$104,Verbruikerslijst!$E$7:$E$106,"Accu-elektrisch",Verbruikerslijst!$I$7:$I$106,"Nee",Verbruikerslijst!$M$7:$M$106,"Nee",Inzetlijst!JA$110:JA$209,"Netaansluiting 5")+SUMIFS(JC$5:JC$104,Verbruikerslijst!$I$7:$I$106,"Ja",Verbruikerslijst!$J$7:$J$106,"Accu-elektrisch",Verbruikerslijst!$M$7:$M$106,"Nee",Inzetlijst!JA$110:JA$209,"Netaansluiting 5")</f>
        <v>0</v>
      </c>
      <c r="JD161">
        <f>SUMIFS(JD$5:JD$104,Verbruikerslijst!$E$7:$E$106,"Accu-elektrisch",Verbruikerslijst!$I$7:$I$106,"Nee",Verbruikerslijst!$M$7:$M$106,"Nee",Inzetlijst!JB$110:JB$209,"Netaansluiting 5")+SUMIFS(JD$5:JD$104,Verbruikerslijst!$I$7:$I$106,"Ja",Verbruikerslijst!$J$7:$J$106,"Accu-elektrisch",Verbruikerslijst!$M$7:$M$106,"Nee",Inzetlijst!JB$110:JB$209,"Netaansluiting 5")</f>
        <v>0</v>
      </c>
      <c r="JE161">
        <f>SUMIFS(JE$5:JE$104,Verbruikerslijst!$E$7:$E$106,"Accu-elektrisch",Verbruikerslijst!$I$7:$I$106,"Nee",Verbruikerslijst!$M$7:$M$106,"Nee",Inzetlijst!JC$110:JC$209,"Netaansluiting 5")+SUMIFS(JE$5:JE$104,Verbruikerslijst!$I$7:$I$106,"Ja",Verbruikerslijst!$J$7:$J$106,"Accu-elektrisch",Verbruikerslijst!$M$7:$M$106,"Nee",Inzetlijst!JC$110:JC$209,"Netaansluiting 5")</f>
        <v>0</v>
      </c>
      <c r="JF161">
        <f>SUMIFS(JF$5:JF$104,Verbruikerslijst!$E$7:$E$106,"Accu-elektrisch",Verbruikerslijst!$I$7:$I$106,"Nee",Verbruikerslijst!$M$7:$M$106,"Nee",Inzetlijst!JD$110:JD$209,"Netaansluiting 5")+SUMIFS(JF$5:JF$104,Verbruikerslijst!$I$7:$I$106,"Ja",Verbruikerslijst!$J$7:$J$106,"Accu-elektrisch",Verbruikerslijst!$M$7:$M$106,"Nee",Inzetlijst!JD$110:JD$209,"Netaansluiting 5")</f>
        <v>0</v>
      </c>
      <c r="JG161">
        <f>SUMIFS(JG$5:JG$104,Verbruikerslijst!$E$7:$E$106,"Accu-elektrisch",Verbruikerslijst!$I$7:$I$106,"Nee",Verbruikerslijst!$M$7:$M$106,"Nee",Inzetlijst!JE$110:JE$209,"Netaansluiting 5")+SUMIFS(JG$5:JG$104,Verbruikerslijst!$I$7:$I$106,"Ja",Verbruikerslijst!$J$7:$J$106,"Accu-elektrisch",Verbruikerslijst!$M$7:$M$106,"Nee",Inzetlijst!JE$110:JE$209,"Netaansluiting 5")</f>
        <v>0</v>
      </c>
      <c r="JH161">
        <f>SUMIFS(JH$5:JH$104,Verbruikerslijst!$E$7:$E$106,"Accu-elektrisch",Verbruikerslijst!$I$7:$I$106,"Nee",Verbruikerslijst!$M$7:$M$106,"Nee",Inzetlijst!JF$110:JF$209,"Netaansluiting 5")+SUMIFS(JH$5:JH$104,Verbruikerslijst!$I$7:$I$106,"Ja",Verbruikerslijst!$J$7:$J$106,"Accu-elektrisch",Verbruikerslijst!$M$7:$M$106,"Nee",Inzetlijst!JF$110:JF$209,"Netaansluiting 5")</f>
        <v>0</v>
      </c>
      <c r="JI161">
        <f>SUMIFS(JI$5:JI$104,Verbruikerslijst!$E$7:$E$106,"Accu-elektrisch",Verbruikerslijst!$I$7:$I$106,"Nee",Verbruikerslijst!$M$7:$M$106,"Nee",Inzetlijst!JG$110:JG$209,"Netaansluiting 5")+SUMIFS(JI$5:JI$104,Verbruikerslijst!$I$7:$I$106,"Ja",Verbruikerslijst!$J$7:$J$106,"Accu-elektrisch",Verbruikerslijst!$M$7:$M$106,"Nee",Inzetlijst!JG$110:JG$209,"Netaansluiting 5")</f>
        <v>0</v>
      </c>
      <c r="JJ161">
        <f>SUMIFS(JJ$5:JJ$104,Verbruikerslijst!$E$7:$E$106,"Accu-elektrisch",Verbruikerslijst!$I$7:$I$106,"Nee",Verbruikerslijst!$M$7:$M$106,"Nee",Inzetlijst!JH$110:JH$209,"Netaansluiting 5")+SUMIFS(JJ$5:JJ$104,Verbruikerslijst!$I$7:$I$106,"Ja",Verbruikerslijst!$J$7:$J$106,"Accu-elektrisch",Verbruikerslijst!$M$7:$M$106,"Nee",Inzetlijst!JH$110:JH$209,"Netaansluiting 5")</f>
        <v>0</v>
      </c>
      <c r="JK161">
        <f>SUMIFS(JK$5:JK$104,Verbruikerslijst!$E$7:$E$106,"Accu-elektrisch",Verbruikerslijst!$I$7:$I$106,"Nee",Verbruikerslijst!$M$7:$M$106,"Nee",Inzetlijst!JI$110:JI$209,"Netaansluiting 5")+SUMIFS(JK$5:JK$104,Verbruikerslijst!$I$7:$I$106,"Ja",Verbruikerslijst!$J$7:$J$106,"Accu-elektrisch",Verbruikerslijst!$M$7:$M$106,"Nee",Inzetlijst!JI$110:JI$209,"Netaansluiting 5")</f>
        <v>0</v>
      </c>
      <c r="JL161">
        <f>SUMIFS(JL$5:JL$104,Verbruikerslijst!$E$7:$E$106,"Accu-elektrisch",Verbruikerslijst!$I$7:$I$106,"Nee",Verbruikerslijst!$M$7:$M$106,"Nee",Inzetlijst!JJ$110:JJ$209,"Netaansluiting 5")+SUMIFS(JL$5:JL$104,Verbruikerslijst!$I$7:$I$106,"Ja",Verbruikerslijst!$J$7:$J$106,"Accu-elektrisch",Verbruikerslijst!$M$7:$M$106,"Nee",Inzetlijst!JJ$110:JJ$209,"Netaansluiting 5")</f>
        <v>0</v>
      </c>
      <c r="JM161">
        <f>SUMIFS(JM$5:JM$104,Verbruikerslijst!$E$7:$E$106,"Accu-elektrisch",Verbruikerslijst!$I$7:$I$106,"Nee",Verbruikerslijst!$M$7:$M$106,"Nee",Inzetlijst!JK$110:JK$209,"Netaansluiting 5")+SUMIFS(JM$5:JM$104,Verbruikerslijst!$I$7:$I$106,"Ja",Verbruikerslijst!$J$7:$J$106,"Accu-elektrisch",Verbruikerslijst!$M$7:$M$106,"Nee",Inzetlijst!JK$110:JK$209,"Netaansluiting 5")</f>
        <v>0</v>
      </c>
      <c r="JN161">
        <f>SUMIFS(JN$5:JN$104,Verbruikerslijst!$E$7:$E$106,"Accu-elektrisch",Verbruikerslijst!$I$7:$I$106,"Nee",Verbruikerslijst!$M$7:$M$106,"Nee",Inzetlijst!JL$110:JL$209,"Netaansluiting 5")+SUMIFS(JN$5:JN$104,Verbruikerslijst!$I$7:$I$106,"Ja",Verbruikerslijst!$J$7:$J$106,"Accu-elektrisch",Verbruikerslijst!$M$7:$M$106,"Nee",Inzetlijst!JL$110:JL$209,"Netaansluiting 5")</f>
        <v>0</v>
      </c>
      <c r="JO161">
        <f>SUMIFS(JO$5:JO$104,Verbruikerslijst!$E$7:$E$106,"Accu-elektrisch",Verbruikerslijst!$I$7:$I$106,"Nee",Verbruikerslijst!$M$7:$M$106,"Nee",Inzetlijst!JM$110:JM$209,"Netaansluiting 5")+SUMIFS(JO$5:JO$104,Verbruikerslijst!$I$7:$I$106,"Ja",Verbruikerslijst!$J$7:$J$106,"Accu-elektrisch",Verbruikerslijst!$M$7:$M$106,"Nee",Inzetlijst!JM$110:JM$209,"Netaansluiting 5")</f>
        <v>0</v>
      </c>
      <c r="JP161">
        <f>SUMIFS(JP$5:JP$104,Verbruikerslijst!$E$7:$E$106,"Accu-elektrisch",Verbruikerslijst!$I$7:$I$106,"Nee",Verbruikerslijst!$M$7:$M$106,"Nee",Inzetlijst!JN$110:JN$209,"Netaansluiting 5")+SUMIFS(JP$5:JP$104,Verbruikerslijst!$I$7:$I$106,"Ja",Verbruikerslijst!$J$7:$J$106,"Accu-elektrisch",Verbruikerslijst!$M$7:$M$106,"Nee",Inzetlijst!JN$110:JN$209,"Netaansluiting 5")</f>
        <v>0</v>
      </c>
      <c r="JQ161">
        <f>SUMIFS(JQ$5:JQ$104,Verbruikerslijst!$E$7:$E$106,"Accu-elektrisch",Verbruikerslijst!$I$7:$I$106,"Nee",Verbruikerslijst!$M$7:$M$106,"Nee",Inzetlijst!JO$110:JO$209,"Netaansluiting 5")+SUMIFS(JQ$5:JQ$104,Verbruikerslijst!$I$7:$I$106,"Ja",Verbruikerslijst!$J$7:$J$106,"Accu-elektrisch",Verbruikerslijst!$M$7:$M$106,"Nee",Inzetlijst!JO$110:JO$209,"Netaansluiting 5")</f>
        <v>0</v>
      </c>
      <c r="JR161">
        <f>SUMIFS(JR$5:JR$104,Verbruikerslijst!$E$7:$E$106,"Accu-elektrisch",Verbruikerslijst!$I$7:$I$106,"Nee",Verbruikerslijst!$M$7:$M$106,"Nee",Inzetlijst!JP$110:JP$209,"Netaansluiting 5")+SUMIFS(JR$5:JR$104,Verbruikerslijst!$I$7:$I$106,"Ja",Verbruikerslijst!$J$7:$J$106,"Accu-elektrisch",Verbruikerslijst!$M$7:$M$106,"Nee",Inzetlijst!JP$110:JP$209,"Netaansluiting 5")</f>
        <v>0</v>
      </c>
      <c r="JS161">
        <f>SUMIFS(JS$5:JS$104,Verbruikerslijst!$E$7:$E$106,"Accu-elektrisch",Verbruikerslijst!$I$7:$I$106,"Nee",Verbruikerslijst!$M$7:$M$106,"Nee",Inzetlijst!JQ$110:JQ$209,"Netaansluiting 5")+SUMIFS(JS$5:JS$104,Verbruikerslijst!$I$7:$I$106,"Ja",Verbruikerslijst!$J$7:$J$106,"Accu-elektrisch",Verbruikerslijst!$M$7:$M$106,"Nee",Inzetlijst!JQ$110:JQ$209,"Netaansluiting 5")</f>
        <v>0</v>
      </c>
      <c r="JT161">
        <f>SUMIFS(JT$5:JT$104,Verbruikerslijst!$E$7:$E$106,"Accu-elektrisch",Verbruikerslijst!$I$7:$I$106,"Nee",Verbruikerslijst!$M$7:$M$106,"Nee",Inzetlijst!JR$110:JR$209,"Netaansluiting 5")+SUMIFS(JT$5:JT$104,Verbruikerslijst!$I$7:$I$106,"Ja",Verbruikerslijst!$J$7:$J$106,"Accu-elektrisch",Verbruikerslijst!$M$7:$M$106,"Nee",Inzetlijst!JR$110:JR$209,"Netaansluiting 5")</f>
        <v>0</v>
      </c>
      <c r="JU161">
        <f>SUMIFS(JU$5:JU$104,Verbruikerslijst!$E$7:$E$106,"Accu-elektrisch",Verbruikerslijst!$I$7:$I$106,"Nee",Verbruikerslijst!$M$7:$M$106,"Nee",Inzetlijst!JS$110:JS$209,"Netaansluiting 5")+SUMIFS(JU$5:JU$104,Verbruikerslijst!$I$7:$I$106,"Ja",Verbruikerslijst!$J$7:$J$106,"Accu-elektrisch",Verbruikerslijst!$M$7:$M$106,"Nee",Inzetlijst!JS$110:JS$209,"Netaansluiting 5")</f>
        <v>0</v>
      </c>
      <c r="JV161">
        <f>SUMIFS(JV$5:JV$104,Verbruikerslijst!$E$7:$E$106,"Accu-elektrisch",Verbruikerslijst!$I$7:$I$106,"Nee",Verbruikerslijst!$M$7:$M$106,"Nee",Inzetlijst!JT$110:JT$209,"Netaansluiting 5")+SUMIFS(JV$5:JV$104,Verbruikerslijst!$I$7:$I$106,"Ja",Verbruikerslijst!$J$7:$J$106,"Accu-elektrisch",Verbruikerslijst!$M$7:$M$106,"Nee",Inzetlijst!JT$110:JT$209,"Netaansluiting 5")</f>
        <v>0</v>
      </c>
      <c r="JW161">
        <f>SUMIFS(JW$5:JW$104,Verbruikerslijst!$E$7:$E$106,"Accu-elektrisch",Verbruikerslijst!$I$7:$I$106,"Nee",Verbruikerslijst!$M$7:$M$106,"Nee",Inzetlijst!JU$110:JU$209,"Netaansluiting 5")+SUMIFS(JW$5:JW$104,Verbruikerslijst!$I$7:$I$106,"Ja",Verbruikerslijst!$J$7:$J$106,"Accu-elektrisch",Verbruikerslijst!$M$7:$M$106,"Nee",Inzetlijst!JU$110:JU$209,"Netaansluiting 5")</f>
        <v>0</v>
      </c>
      <c r="JX161">
        <f>SUMIFS(JX$5:JX$104,Verbruikerslijst!$E$7:$E$106,"Accu-elektrisch",Verbruikerslijst!$I$7:$I$106,"Nee",Verbruikerslijst!$M$7:$M$106,"Nee",Inzetlijst!JV$110:JV$209,"Netaansluiting 5")+SUMIFS(JX$5:JX$104,Verbruikerslijst!$I$7:$I$106,"Ja",Verbruikerslijst!$J$7:$J$106,"Accu-elektrisch",Verbruikerslijst!$M$7:$M$106,"Nee",Inzetlijst!JV$110:JV$209,"Netaansluiting 5")</f>
        <v>0</v>
      </c>
      <c r="JY161">
        <f>SUMIFS(JY$5:JY$104,Verbruikerslijst!$E$7:$E$106,"Accu-elektrisch",Verbruikerslijst!$I$7:$I$106,"Nee",Verbruikerslijst!$M$7:$M$106,"Nee",Inzetlijst!JW$110:JW$209,"Netaansluiting 5")+SUMIFS(JY$5:JY$104,Verbruikerslijst!$I$7:$I$106,"Ja",Verbruikerslijst!$J$7:$J$106,"Accu-elektrisch",Verbruikerslijst!$M$7:$M$106,"Nee",Inzetlijst!JW$110:JW$209,"Netaansluiting 5")</f>
        <v>0</v>
      </c>
      <c r="JZ161">
        <f>SUMIFS(JZ$5:JZ$104,Verbruikerslijst!$E$7:$E$106,"Accu-elektrisch",Verbruikerslijst!$I$7:$I$106,"Nee",Verbruikerslijst!$M$7:$M$106,"Nee",Inzetlijst!JX$110:JX$209,"Netaansluiting 5")+SUMIFS(JZ$5:JZ$104,Verbruikerslijst!$I$7:$I$106,"Ja",Verbruikerslijst!$J$7:$J$106,"Accu-elektrisch",Verbruikerslijst!$M$7:$M$106,"Nee",Inzetlijst!JX$110:JX$209,"Netaansluiting 5")</f>
        <v>0</v>
      </c>
      <c r="KA161">
        <f>SUMIFS(KA$5:KA$104,Verbruikerslijst!$E$7:$E$106,"Accu-elektrisch",Verbruikerslijst!$I$7:$I$106,"Nee",Verbruikerslijst!$M$7:$M$106,"Nee",Inzetlijst!JY$110:JY$209,"Netaansluiting 5")+SUMIFS(KA$5:KA$104,Verbruikerslijst!$I$7:$I$106,"Ja",Verbruikerslijst!$J$7:$J$106,"Accu-elektrisch",Verbruikerslijst!$M$7:$M$106,"Nee",Inzetlijst!JY$110:JY$209,"Netaansluiting 5")</f>
        <v>0</v>
      </c>
      <c r="KB161">
        <f>SUMIFS(KB$5:KB$104,Verbruikerslijst!$E$7:$E$106,"Accu-elektrisch",Verbruikerslijst!$I$7:$I$106,"Nee",Verbruikerslijst!$M$7:$M$106,"Nee",Inzetlijst!JZ$110:JZ$209,"Netaansluiting 5")+SUMIFS(KB$5:KB$104,Verbruikerslijst!$I$7:$I$106,"Ja",Verbruikerslijst!$J$7:$J$106,"Accu-elektrisch",Verbruikerslijst!$M$7:$M$106,"Nee",Inzetlijst!JZ$110:JZ$209,"Netaansluiting 5")</f>
        <v>0</v>
      </c>
      <c r="KC161">
        <f>SUMIFS(KC$5:KC$104,Verbruikerslijst!$E$7:$E$106,"Accu-elektrisch",Verbruikerslijst!$I$7:$I$106,"Nee",Verbruikerslijst!$M$7:$M$106,"Nee",Inzetlijst!KA$110:KA$209,"Netaansluiting 5")+SUMIFS(KC$5:KC$104,Verbruikerslijst!$I$7:$I$106,"Ja",Verbruikerslijst!$J$7:$J$106,"Accu-elektrisch",Verbruikerslijst!$M$7:$M$106,"Nee",Inzetlijst!KA$110:KA$209,"Netaansluiting 5")</f>
        <v>0</v>
      </c>
      <c r="KD161">
        <f>SUMIFS(KD$5:KD$104,Verbruikerslijst!$E$7:$E$106,"Accu-elektrisch",Verbruikerslijst!$I$7:$I$106,"Nee",Verbruikerslijst!$M$7:$M$106,"Nee",Inzetlijst!KB$110:KB$209,"Netaansluiting 5")+SUMIFS(KD$5:KD$104,Verbruikerslijst!$I$7:$I$106,"Ja",Verbruikerslijst!$J$7:$J$106,"Accu-elektrisch",Verbruikerslijst!$M$7:$M$106,"Nee",Inzetlijst!KB$110:KB$209,"Netaansluiting 5")</f>
        <v>0</v>
      </c>
      <c r="KE161">
        <f>SUMIFS(KE$5:KE$104,Verbruikerslijst!$E$7:$E$106,"Accu-elektrisch",Verbruikerslijst!$I$7:$I$106,"Nee",Verbruikerslijst!$M$7:$M$106,"Nee",Inzetlijst!KC$110:KC$209,"Netaansluiting 5")+SUMIFS(KE$5:KE$104,Verbruikerslijst!$I$7:$I$106,"Ja",Verbruikerslijst!$J$7:$J$106,"Accu-elektrisch",Verbruikerslijst!$M$7:$M$106,"Nee",Inzetlijst!KC$110:KC$209,"Netaansluiting 5")</f>
        <v>0</v>
      </c>
      <c r="KF161">
        <f>SUMIFS(KF$5:KF$104,Verbruikerslijst!$E$7:$E$106,"Accu-elektrisch",Verbruikerslijst!$I$7:$I$106,"Nee",Verbruikerslijst!$M$7:$M$106,"Nee",Inzetlijst!KD$110:KD$209,"Netaansluiting 5")+SUMIFS(KF$5:KF$104,Verbruikerslijst!$I$7:$I$106,"Ja",Verbruikerslijst!$J$7:$J$106,"Accu-elektrisch",Verbruikerslijst!$M$7:$M$106,"Nee",Inzetlijst!KD$110:KD$209,"Netaansluiting 5")</f>
        <v>0</v>
      </c>
      <c r="KG161">
        <f>SUMIFS(KG$5:KG$104,Verbruikerslijst!$E$7:$E$106,"Accu-elektrisch",Verbruikerslijst!$I$7:$I$106,"Nee",Verbruikerslijst!$M$7:$M$106,"Nee",Inzetlijst!KE$110:KE$209,"Netaansluiting 5")+SUMIFS(KG$5:KG$104,Verbruikerslijst!$I$7:$I$106,"Ja",Verbruikerslijst!$J$7:$J$106,"Accu-elektrisch",Verbruikerslijst!$M$7:$M$106,"Nee",Inzetlijst!KE$110:KE$209,"Netaansluiting 5")</f>
        <v>0</v>
      </c>
      <c r="KH161">
        <f>SUMIFS(KH$5:KH$104,Verbruikerslijst!$E$7:$E$106,"Accu-elektrisch",Verbruikerslijst!$I$7:$I$106,"Nee",Verbruikerslijst!$M$7:$M$106,"Nee",Inzetlijst!KF$110:KF$209,"Netaansluiting 5")+SUMIFS(KH$5:KH$104,Verbruikerslijst!$I$7:$I$106,"Ja",Verbruikerslijst!$J$7:$J$106,"Accu-elektrisch",Verbruikerslijst!$M$7:$M$106,"Nee",Inzetlijst!KF$110:KF$209,"Netaansluiting 5")</f>
        <v>0</v>
      </c>
      <c r="KI161">
        <f>SUMIFS(KI$5:KI$104,Verbruikerslijst!$E$7:$E$106,"Accu-elektrisch",Verbruikerslijst!$I$7:$I$106,"Nee",Verbruikerslijst!$M$7:$M$106,"Nee",Inzetlijst!KG$110:KG$209,"Netaansluiting 5")+SUMIFS(KI$5:KI$104,Verbruikerslijst!$I$7:$I$106,"Ja",Verbruikerslijst!$J$7:$J$106,"Accu-elektrisch",Verbruikerslijst!$M$7:$M$106,"Nee",Inzetlijst!KG$110:KG$209,"Netaansluiting 5")</f>
        <v>0</v>
      </c>
      <c r="KJ161">
        <f>SUMIFS(KJ$5:KJ$104,Verbruikerslijst!$E$7:$E$106,"Accu-elektrisch",Verbruikerslijst!$I$7:$I$106,"Nee",Verbruikerslijst!$M$7:$M$106,"Nee",Inzetlijst!KH$110:KH$209,"Netaansluiting 5")+SUMIFS(KJ$5:KJ$104,Verbruikerslijst!$I$7:$I$106,"Ja",Verbruikerslijst!$J$7:$J$106,"Accu-elektrisch",Verbruikerslijst!$M$7:$M$106,"Nee",Inzetlijst!KH$110:KH$209,"Netaansluiting 5")</f>
        <v>0</v>
      </c>
      <c r="KK161">
        <f>SUMIFS(KK$5:KK$104,Verbruikerslijst!$E$7:$E$106,"Accu-elektrisch",Verbruikerslijst!$I$7:$I$106,"Nee",Verbruikerslijst!$M$7:$M$106,"Nee",Inzetlijst!KI$110:KI$209,"Netaansluiting 5")+SUMIFS(KK$5:KK$104,Verbruikerslijst!$I$7:$I$106,"Ja",Verbruikerslijst!$J$7:$J$106,"Accu-elektrisch",Verbruikerslijst!$M$7:$M$106,"Nee",Inzetlijst!KI$110:KI$209,"Netaansluiting 5")</f>
        <v>0</v>
      </c>
      <c r="KL161">
        <f>SUMIFS(KL$5:KL$104,Verbruikerslijst!$E$7:$E$106,"Accu-elektrisch",Verbruikerslijst!$I$7:$I$106,"Nee",Verbruikerslijst!$M$7:$M$106,"Nee",Inzetlijst!KJ$110:KJ$209,"Netaansluiting 5")+SUMIFS(KL$5:KL$104,Verbruikerslijst!$I$7:$I$106,"Ja",Verbruikerslijst!$J$7:$J$106,"Accu-elektrisch",Verbruikerslijst!$M$7:$M$106,"Nee",Inzetlijst!KJ$110:KJ$209,"Netaansluiting 5")</f>
        <v>0</v>
      </c>
      <c r="KM161">
        <f>SUMIFS(KM$5:KM$104,Verbruikerslijst!$E$7:$E$106,"Accu-elektrisch",Verbruikerslijst!$I$7:$I$106,"Nee",Verbruikerslijst!$M$7:$M$106,"Nee",Inzetlijst!KK$110:KK$209,"Netaansluiting 5")+SUMIFS(KM$5:KM$104,Verbruikerslijst!$I$7:$I$106,"Ja",Verbruikerslijst!$J$7:$J$106,"Accu-elektrisch",Verbruikerslijst!$M$7:$M$106,"Nee",Inzetlijst!KK$110:KK$209,"Netaansluiting 5")</f>
        <v>0</v>
      </c>
      <c r="KN161">
        <f>SUMIFS(KN$5:KN$104,Verbruikerslijst!$E$7:$E$106,"Accu-elektrisch",Verbruikerslijst!$I$7:$I$106,"Nee",Verbruikerslijst!$M$7:$M$106,"Nee",Inzetlijst!KL$110:KL$209,"Netaansluiting 5")+SUMIFS(KN$5:KN$104,Verbruikerslijst!$I$7:$I$106,"Ja",Verbruikerslijst!$J$7:$J$106,"Accu-elektrisch",Verbruikerslijst!$M$7:$M$106,"Nee",Inzetlijst!KL$110:KL$209,"Netaansluiting 5")</f>
        <v>0</v>
      </c>
      <c r="KO161">
        <f>SUMIFS(KO$5:KO$104,Verbruikerslijst!$E$7:$E$106,"Accu-elektrisch",Verbruikerslijst!$I$7:$I$106,"Nee",Verbruikerslijst!$M$7:$M$106,"Nee",Inzetlijst!KM$110:KM$209,"Netaansluiting 5")+SUMIFS(KO$5:KO$104,Verbruikerslijst!$I$7:$I$106,"Ja",Verbruikerslijst!$J$7:$J$106,"Accu-elektrisch",Verbruikerslijst!$M$7:$M$106,"Nee",Inzetlijst!KM$110:KM$209,"Netaansluiting 5")</f>
        <v>0</v>
      </c>
      <c r="KP161">
        <f>SUMIFS(KP$5:KP$104,Verbruikerslijst!$E$7:$E$106,"Accu-elektrisch",Verbruikerslijst!$I$7:$I$106,"Nee",Verbruikerslijst!$M$7:$M$106,"Nee",Inzetlijst!KN$110:KN$209,"Netaansluiting 5")+SUMIFS(KP$5:KP$104,Verbruikerslijst!$I$7:$I$106,"Ja",Verbruikerslijst!$J$7:$J$106,"Accu-elektrisch",Verbruikerslijst!$M$7:$M$106,"Nee",Inzetlijst!KN$110:KN$209,"Netaansluiting 5")</f>
        <v>0</v>
      </c>
      <c r="KQ161">
        <f>SUMIFS(KQ$5:KQ$104,Verbruikerslijst!$E$7:$E$106,"Accu-elektrisch",Verbruikerslijst!$I$7:$I$106,"Nee",Verbruikerslijst!$M$7:$M$106,"Nee",Inzetlijst!KO$110:KO$209,"Netaansluiting 5")+SUMIFS(KQ$5:KQ$104,Verbruikerslijst!$I$7:$I$106,"Ja",Verbruikerslijst!$J$7:$J$106,"Accu-elektrisch",Verbruikerslijst!$M$7:$M$106,"Nee",Inzetlijst!KO$110:KO$209,"Netaansluiting 5")</f>
        <v>0</v>
      </c>
      <c r="KR161">
        <f>SUMIFS(KR$5:KR$104,Verbruikerslijst!$E$7:$E$106,"Accu-elektrisch",Verbruikerslijst!$I$7:$I$106,"Nee",Verbruikerslijst!$M$7:$M$106,"Nee",Inzetlijst!KP$110:KP$209,"Netaansluiting 5")+SUMIFS(KR$5:KR$104,Verbruikerslijst!$I$7:$I$106,"Ja",Verbruikerslijst!$J$7:$J$106,"Accu-elektrisch",Verbruikerslijst!$M$7:$M$106,"Nee",Inzetlijst!KP$110:KP$209,"Netaansluiting 5")</f>
        <v>0</v>
      </c>
      <c r="KS161">
        <f>SUMIFS(KS$5:KS$104,Verbruikerslijst!$E$7:$E$106,"Accu-elektrisch",Verbruikerslijst!$I$7:$I$106,"Nee",Verbruikerslijst!$M$7:$M$106,"Nee",Inzetlijst!KQ$110:KQ$209,"Netaansluiting 5")+SUMIFS(KS$5:KS$104,Verbruikerslijst!$I$7:$I$106,"Ja",Verbruikerslijst!$J$7:$J$106,"Accu-elektrisch",Verbruikerslijst!$M$7:$M$106,"Nee",Inzetlijst!KQ$110:KQ$209,"Netaansluiting 5")</f>
        <v>0</v>
      </c>
      <c r="KT161">
        <f>SUMIFS(KT$5:KT$104,Verbruikerslijst!$E$7:$E$106,"Accu-elektrisch",Verbruikerslijst!$I$7:$I$106,"Nee",Verbruikerslijst!$M$7:$M$106,"Nee",Inzetlijst!KR$110:KR$209,"Netaansluiting 5")+SUMIFS(KT$5:KT$104,Verbruikerslijst!$I$7:$I$106,"Ja",Verbruikerslijst!$J$7:$J$106,"Accu-elektrisch",Verbruikerslijst!$M$7:$M$106,"Nee",Inzetlijst!KR$110:KR$209,"Netaansluiting 5")</f>
        <v>0</v>
      </c>
      <c r="KU161">
        <f>SUMIFS(KU$5:KU$104,Verbruikerslijst!$E$7:$E$106,"Accu-elektrisch",Verbruikerslijst!$I$7:$I$106,"Nee",Verbruikerslijst!$M$7:$M$106,"Nee",Inzetlijst!KS$110:KS$209,"Netaansluiting 5")+SUMIFS(KU$5:KU$104,Verbruikerslijst!$I$7:$I$106,"Ja",Verbruikerslijst!$J$7:$J$106,"Accu-elektrisch",Verbruikerslijst!$M$7:$M$106,"Nee",Inzetlijst!KS$110:KS$209,"Netaansluiting 5")</f>
        <v>0</v>
      </c>
      <c r="KV161">
        <f>SUMIFS(KV$5:KV$104,Verbruikerslijst!$E$7:$E$106,"Accu-elektrisch",Verbruikerslijst!$I$7:$I$106,"Nee",Verbruikerslijst!$M$7:$M$106,"Nee",Inzetlijst!KT$110:KT$209,"Netaansluiting 5")+SUMIFS(KV$5:KV$104,Verbruikerslijst!$I$7:$I$106,"Ja",Verbruikerslijst!$J$7:$J$106,"Accu-elektrisch",Verbruikerslijst!$M$7:$M$106,"Nee",Inzetlijst!KT$110:KT$209,"Netaansluiting 5")</f>
        <v>0</v>
      </c>
      <c r="KW161">
        <f>SUMIFS(KW$5:KW$104,Verbruikerslijst!$E$7:$E$106,"Accu-elektrisch",Verbruikerslijst!$I$7:$I$106,"Nee",Verbruikerslijst!$M$7:$M$106,"Nee",Inzetlijst!KU$110:KU$209,"Netaansluiting 5")+SUMIFS(KW$5:KW$104,Verbruikerslijst!$I$7:$I$106,"Ja",Verbruikerslijst!$J$7:$J$106,"Accu-elektrisch",Verbruikerslijst!$M$7:$M$106,"Nee",Inzetlijst!KU$110:KU$209,"Netaansluiting 5")</f>
        <v>0</v>
      </c>
      <c r="KX161">
        <f>SUMIFS(KX$5:KX$104,Verbruikerslijst!$E$7:$E$106,"Accu-elektrisch",Verbruikerslijst!$I$7:$I$106,"Nee",Verbruikerslijst!$M$7:$M$106,"Nee",Inzetlijst!KV$110:KV$209,"Netaansluiting 5")+SUMIFS(KX$5:KX$104,Verbruikerslijst!$I$7:$I$106,"Ja",Verbruikerslijst!$J$7:$J$106,"Accu-elektrisch",Verbruikerslijst!$M$7:$M$106,"Nee",Inzetlijst!KV$110:KV$209,"Netaansluiting 5")</f>
        <v>0</v>
      </c>
      <c r="KY161">
        <f>SUMIFS(KY$5:KY$104,Verbruikerslijst!$E$7:$E$106,"Accu-elektrisch",Verbruikerslijst!$I$7:$I$106,"Nee",Verbruikerslijst!$M$7:$M$106,"Nee",Inzetlijst!KW$110:KW$209,"Netaansluiting 5")+SUMIFS(KY$5:KY$104,Verbruikerslijst!$I$7:$I$106,"Ja",Verbruikerslijst!$J$7:$J$106,"Accu-elektrisch",Verbruikerslijst!$M$7:$M$106,"Nee",Inzetlijst!KW$110:KW$209,"Netaansluiting 5")</f>
        <v>0</v>
      </c>
      <c r="KZ161">
        <f>SUMIFS(KZ$5:KZ$104,Verbruikerslijst!$E$7:$E$106,"Accu-elektrisch",Verbruikerslijst!$I$7:$I$106,"Nee",Verbruikerslijst!$M$7:$M$106,"Nee",Inzetlijst!KX$110:KX$209,"Netaansluiting 5")+SUMIFS(KZ$5:KZ$104,Verbruikerslijst!$I$7:$I$106,"Ja",Verbruikerslijst!$J$7:$J$106,"Accu-elektrisch",Verbruikerslijst!$M$7:$M$106,"Nee",Inzetlijst!KX$110:KX$209,"Netaansluiting 5")</f>
        <v>0</v>
      </c>
      <c r="LA161">
        <f>SUMIFS(LA$5:LA$104,Verbruikerslijst!$E$7:$E$106,"Accu-elektrisch",Verbruikerslijst!$I$7:$I$106,"Nee",Verbruikerslijst!$M$7:$M$106,"Nee",Inzetlijst!KY$110:KY$209,"Netaansluiting 5")+SUMIFS(LA$5:LA$104,Verbruikerslijst!$I$7:$I$106,"Ja",Verbruikerslijst!$J$7:$J$106,"Accu-elektrisch",Verbruikerslijst!$M$7:$M$106,"Nee",Inzetlijst!KY$110:KY$209,"Netaansluiting 5")</f>
        <v>0</v>
      </c>
      <c r="LB161">
        <f>SUMIFS(LB$5:LB$104,Verbruikerslijst!$E$7:$E$106,"Accu-elektrisch",Verbruikerslijst!$I$7:$I$106,"Nee",Verbruikerslijst!$M$7:$M$106,"Nee",Inzetlijst!KZ$110:KZ$209,"Netaansluiting 5")+SUMIFS(LB$5:LB$104,Verbruikerslijst!$I$7:$I$106,"Ja",Verbruikerslijst!$J$7:$J$106,"Accu-elektrisch",Verbruikerslijst!$M$7:$M$106,"Nee",Inzetlijst!KZ$110:KZ$209,"Netaansluiting 5")</f>
        <v>0</v>
      </c>
      <c r="LC161">
        <f>SUMIFS(LC$5:LC$104,Verbruikerslijst!$E$7:$E$106,"Accu-elektrisch",Verbruikerslijst!$I$7:$I$106,"Nee",Verbruikerslijst!$M$7:$M$106,"Nee",Inzetlijst!LA$110:LA$209,"Netaansluiting 5")+SUMIFS(LC$5:LC$104,Verbruikerslijst!$I$7:$I$106,"Ja",Verbruikerslijst!$J$7:$J$106,"Accu-elektrisch",Verbruikerslijst!$M$7:$M$106,"Nee",Inzetlijst!LA$110:LA$209,"Netaansluiting 5")</f>
        <v>0</v>
      </c>
      <c r="LD161">
        <f>SUMIFS(LD$5:LD$104,Verbruikerslijst!$E$7:$E$106,"Accu-elektrisch",Verbruikerslijst!$I$7:$I$106,"Nee",Verbruikerslijst!$M$7:$M$106,"Nee",Inzetlijst!LB$110:LB$209,"Netaansluiting 5")+SUMIFS(LD$5:LD$104,Verbruikerslijst!$I$7:$I$106,"Ja",Verbruikerslijst!$J$7:$J$106,"Accu-elektrisch",Verbruikerslijst!$M$7:$M$106,"Nee",Inzetlijst!LB$110:LB$209,"Netaansluiting 5")</f>
        <v>0</v>
      </c>
      <c r="LE161">
        <f>SUMIFS(LE$5:LE$104,Verbruikerslijst!$E$7:$E$106,"Accu-elektrisch",Verbruikerslijst!$I$7:$I$106,"Nee",Verbruikerslijst!$M$7:$M$106,"Nee",Inzetlijst!LC$110:LC$209,"Netaansluiting 5")+SUMIFS(LE$5:LE$104,Verbruikerslijst!$I$7:$I$106,"Ja",Verbruikerslijst!$J$7:$J$106,"Accu-elektrisch",Verbruikerslijst!$M$7:$M$106,"Nee",Inzetlijst!LC$110:LC$209,"Netaansluiting 5")</f>
        <v>0</v>
      </c>
      <c r="LF161">
        <f>SUMIFS(LF$5:LF$104,Verbruikerslijst!$E$7:$E$106,"Accu-elektrisch",Verbruikerslijst!$I$7:$I$106,"Nee",Verbruikerslijst!$M$7:$M$106,"Nee",Inzetlijst!LD$110:LD$209,"Netaansluiting 5")+SUMIFS(LF$5:LF$104,Verbruikerslijst!$I$7:$I$106,"Ja",Verbruikerslijst!$J$7:$J$106,"Accu-elektrisch",Verbruikerslijst!$M$7:$M$106,"Nee",Inzetlijst!LD$110:LD$209,"Netaansluiting 5")</f>
        <v>0</v>
      </c>
      <c r="LG161">
        <f>SUMIFS(LG$5:LG$104,Verbruikerslijst!$E$7:$E$106,"Accu-elektrisch",Verbruikerslijst!$I$7:$I$106,"Nee",Verbruikerslijst!$M$7:$M$106,"Nee",Inzetlijst!LE$110:LE$209,"Netaansluiting 5")+SUMIFS(LG$5:LG$104,Verbruikerslijst!$I$7:$I$106,"Ja",Verbruikerslijst!$J$7:$J$106,"Accu-elektrisch",Verbruikerslijst!$M$7:$M$106,"Nee",Inzetlijst!LE$110:LE$209,"Netaansluiting 5")</f>
        <v>0</v>
      </c>
      <c r="LH161">
        <f>SUMIFS(LH$5:LH$104,Verbruikerslijst!$E$7:$E$106,"Accu-elektrisch",Verbruikerslijst!$I$7:$I$106,"Nee",Verbruikerslijst!$M$7:$M$106,"Nee",Inzetlijst!LF$110:LF$209,"Netaansluiting 5")+SUMIFS(LH$5:LH$104,Verbruikerslijst!$I$7:$I$106,"Ja",Verbruikerslijst!$J$7:$J$106,"Accu-elektrisch",Verbruikerslijst!$M$7:$M$106,"Nee",Inzetlijst!LF$110:LF$209,"Netaansluiting 5")</f>
        <v>0</v>
      </c>
      <c r="LI161">
        <f>SUMIFS(LI$5:LI$104,Verbruikerslijst!$E$7:$E$106,"Accu-elektrisch",Verbruikerslijst!$I$7:$I$106,"Nee",Verbruikerslijst!$M$7:$M$106,"Nee",Inzetlijst!LG$110:LG$209,"Netaansluiting 5")+SUMIFS(LI$5:LI$104,Verbruikerslijst!$I$7:$I$106,"Ja",Verbruikerslijst!$J$7:$J$106,"Accu-elektrisch",Verbruikerslijst!$M$7:$M$106,"Nee",Inzetlijst!LG$110:LG$209,"Netaansluiting 5")</f>
        <v>0</v>
      </c>
      <c r="LJ161">
        <f>SUMIFS(LJ$5:LJ$104,Verbruikerslijst!$E$7:$E$106,"Accu-elektrisch",Verbruikerslijst!$I$7:$I$106,"Nee",Verbruikerslijst!$M$7:$M$106,"Nee",Inzetlijst!LH$110:LH$209,"Netaansluiting 5")+SUMIFS(LJ$5:LJ$104,Verbruikerslijst!$I$7:$I$106,"Ja",Verbruikerslijst!$J$7:$J$106,"Accu-elektrisch",Verbruikerslijst!$M$7:$M$106,"Nee",Inzetlijst!LH$110:LH$209,"Netaansluiting 5")</f>
        <v>0</v>
      </c>
      <c r="LK161">
        <f>SUMIFS(LK$5:LK$104,Verbruikerslijst!$E$7:$E$106,"Accu-elektrisch",Verbruikerslijst!$I$7:$I$106,"Nee",Verbruikerslijst!$M$7:$M$106,"Nee",Inzetlijst!LI$110:LI$209,"Netaansluiting 5")+SUMIFS(LK$5:LK$104,Verbruikerslijst!$I$7:$I$106,"Ja",Verbruikerslijst!$J$7:$J$106,"Accu-elektrisch",Verbruikerslijst!$M$7:$M$106,"Nee",Inzetlijst!LI$110:LI$209,"Netaansluiting 5")</f>
        <v>0</v>
      </c>
      <c r="LL161">
        <f>SUMIFS(LL$5:LL$104,Verbruikerslijst!$E$7:$E$106,"Accu-elektrisch",Verbruikerslijst!$I$7:$I$106,"Nee",Verbruikerslijst!$M$7:$M$106,"Nee",Inzetlijst!LJ$110:LJ$209,"Netaansluiting 5")+SUMIFS(LL$5:LL$104,Verbruikerslijst!$I$7:$I$106,"Ja",Verbruikerslijst!$J$7:$J$106,"Accu-elektrisch",Verbruikerslijst!$M$7:$M$106,"Nee",Inzetlijst!LJ$110:LJ$209,"Netaansluiting 5")</f>
        <v>0</v>
      </c>
      <c r="LM161">
        <f>SUMIFS(LM$5:LM$104,Verbruikerslijst!$E$7:$E$106,"Accu-elektrisch",Verbruikerslijst!$I$7:$I$106,"Nee",Verbruikerslijst!$M$7:$M$106,"Nee",Inzetlijst!LK$110:LK$209,"Netaansluiting 5")+SUMIFS(LM$5:LM$104,Verbruikerslijst!$I$7:$I$106,"Ja",Verbruikerslijst!$J$7:$J$106,"Accu-elektrisch",Verbruikerslijst!$M$7:$M$106,"Nee",Inzetlijst!LK$110:LK$209,"Netaansluiting 5")</f>
        <v>0</v>
      </c>
      <c r="LN161">
        <f>SUMIFS(LN$5:LN$104,Verbruikerslijst!$E$7:$E$106,"Accu-elektrisch",Verbruikerslijst!$I$7:$I$106,"Nee",Verbruikerslijst!$M$7:$M$106,"Nee",Inzetlijst!LL$110:LL$209,"Netaansluiting 5")+SUMIFS(LN$5:LN$104,Verbruikerslijst!$I$7:$I$106,"Ja",Verbruikerslijst!$J$7:$J$106,"Accu-elektrisch",Verbruikerslijst!$M$7:$M$106,"Nee",Inzetlijst!LL$110:LL$209,"Netaansluiting 5")</f>
        <v>0</v>
      </c>
      <c r="LO161">
        <f>SUMIFS(LO$5:LO$104,Verbruikerslijst!$E$7:$E$106,"Accu-elektrisch",Verbruikerslijst!$I$7:$I$106,"Nee",Verbruikerslijst!$M$7:$M$106,"Nee",Inzetlijst!LM$110:LM$209,"Netaansluiting 5")+SUMIFS(LO$5:LO$104,Verbruikerslijst!$I$7:$I$106,"Ja",Verbruikerslijst!$J$7:$J$106,"Accu-elektrisch",Verbruikerslijst!$M$7:$M$106,"Nee",Inzetlijst!LM$110:LM$209,"Netaansluiting 5")</f>
        <v>0</v>
      </c>
      <c r="LP161">
        <f>SUMIFS(LP$5:LP$104,Verbruikerslijst!$E$7:$E$106,"Accu-elektrisch",Verbruikerslijst!$I$7:$I$106,"Nee",Verbruikerslijst!$M$7:$M$106,"Nee",Inzetlijst!LN$110:LN$209,"Netaansluiting 5")+SUMIFS(LP$5:LP$104,Verbruikerslijst!$I$7:$I$106,"Ja",Verbruikerslijst!$J$7:$J$106,"Accu-elektrisch",Verbruikerslijst!$M$7:$M$106,"Nee",Inzetlijst!LN$110:LN$209,"Netaansluiting 5")</f>
        <v>0</v>
      </c>
      <c r="LQ161">
        <f>SUMIFS(LQ$5:LQ$104,Verbruikerslijst!$E$7:$E$106,"Accu-elektrisch",Verbruikerslijst!$I$7:$I$106,"Nee",Verbruikerslijst!$M$7:$M$106,"Nee",Inzetlijst!LO$110:LO$209,"Netaansluiting 5")+SUMIFS(LQ$5:LQ$104,Verbruikerslijst!$I$7:$I$106,"Ja",Verbruikerslijst!$J$7:$J$106,"Accu-elektrisch",Verbruikerslijst!$M$7:$M$106,"Nee",Inzetlijst!LO$110:LO$209,"Netaansluiting 5")</f>
        <v>0</v>
      </c>
      <c r="LR161">
        <f>SUMIFS(LR$5:LR$104,Verbruikerslijst!$E$7:$E$106,"Accu-elektrisch",Verbruikerslijst!$I$7:$I$106,"Nee",Verbruikerslijst!$M$7:$M$106,"Nee",Inzetlijst!LP$110:LP$209,"Netaansluiting 5")+SUMIFS(LR$5:LR$104,Verbruikerslijst!$I$7:$I$106,"Ja",Verbruikerslijst!$J$7:$J$106,"Accu-elektrisch",Verbruikerslijst!$M$7:$M$106,"Nee",Inzetlijst!LP$110:LP$209,"Netaansluiting 5")</f>
        <v>0</v>
      </c>
      <c r="LS161">
        <f>SUMIFS(LS$5:LS$104,Verbruikerslijst!$E$7:$E$106,"Accu-elektrisch",Verbruikerslijst!$I$7:$I$106,"Nee",Verbruikerslijst!$M$7:$M$106,"Nee",Inzetlijst!LQ$110:LQ$209,"Netaansluiting 5")+SUMIFS(LS$5:LS$104,Verbruikerslijst!$I$7:$I$106,"Ja",Verbruikerslijst!$J$7:$J$106,"Accu-elektrisch",Verbruikerslijst!$M$7:$M$106,"Nee",Inzetlijst!LQ$110:LQ$209,"Netaansluiting 5")</f>
        <v>0</v>
      </c>
      <c r="LT161">
        <f>SUMIFS(LT$5:LT$104,Verbruikerslijst!$E$7:$E$106,"Accu-elektrisch",Verbruikerslijst!$I$7:$I$106,"Nee",Verbruikerslijst!$M$7:$M$106,"Nee",Inzetlijst!LR$110:LR$209,"Netaansluiting 5")+SUMIFS(LT$5:LT$104,Verbruikerslijst!$I$7:$I$106,"Ja",Verbruikerslijst!$J$7:$J$106,"Accu-elektrisch",Verbruikerslijst!$M$7:$M$106,"Nee",Inzetlijst!LR$110:LR$209,"Netaansluiting 5")</f>
        <v>0</v>
      </c>
      <c r="LU161">
        <f>SUMIFS(LU$5:LU$104,Verbruikerslijst!$E$7:$E$106,"Accu-elektrisch",Verbruikerslijst!$I$7:$I$106,"Nee",Verbruikerslijst!$M$7:$M$106,"Nee",Inzetlijst!LS$110:LS$209,"Netaansluiting 5")+SUMIFS(LU$5:LU$104,Verbruikerslijst!$I$7:$I$106,"Ja",Verbruikerslijst!$J$7:$J$106,"Accu-elektrisch",Verbruikerslijst!$M$7:$M$106,"Nee",Inzetlijst!LS$110:LS$209,"Netaansluiting 5")</f>
        <v>0</v>
      </c>
      <c r="LV161">
        <f>SUMIFS(LV$5:LV$104,Verbruikerslijst!$E$7:$E$106,"Accu-elektrisch",Verbruikerslijst!$I$7:$I$106,"Nee",Verbruikerslijst!$M$7:$M$106,"Nee",Inzetlijst!LT$110:LT$209,"Netaansluiting 5")+SUMIFS(LV$5:LV$104,Verbruikerslijst!$I$7:$I$106,"Ja",Verbruikerslijst!$J$7:$J$106,"Accu-elektrisch",Verbruikerslijst!$M$7:$M$106,"Nee",Inzetlijst!LT$110:LT$209,"Netaansluiting 5")</f>
        <v>0</v>
      </c>
      <c r="LW161">
        <f>SUMIFS(LW$5:LW$104,Verbruikerslijst!$E$7:$E$106,"Accu-elektrisch",Verbruikerslijst!$I$7:$I$106,"Nee",Verbruikerslijst!$M$7:$M$106,"Nee",Inzetlijst!LU$110:LU$209,"Netaansluiting 5")+SUMIFS(LW$5:LW$104,Verbruikerslijst!$I$7:$I$106,"Ja",Verbruikerslijst!$J$7:$J$106,"Accu-elektrisch",Verbruikerslijst!$M$7:$M$106,"Nee",Inzetlijst!LU$110:LU$209,"Netaansluiting 5")</f>
        <v>0</v>
      </c>
      <c r="LX161">
        <f>SUMIFS(LX$5:LX$104,Verbruikerslijst!$E$7:$E$106,"Accu-elektrisch",Verbruikerslijst!$I$7:$I$106,"Nee",Verbruikerslijst!$M$7:$M$106,"Nee",Inzetlijst!LV$110:LV$209,"Netaansluiting 5")+SUMIFS(LX$5:LX$104,Verbruikerslijst!$I$7:$I$106,"Ja",Verbruikerslijst!$J$7:$J$106,"Accu-elektrisch",Verbruikerslijst!$M$7:$M$106,"Nee",Inzetlijst!LV$110:LV$209,"Netaansluiting 5")</f>
        <v>0</v>
      </c>
      <c r="LY161">
        <f>SUMIFS(LY$5:LY$104,Verbruikerslijst!$E$7:$E$106,"Accu-elektrisch",Verbruikerslijst!$I$7:$I$106,"Nee",Verbruikerslijst!$M$7:$M$106,"Nee",Inzetlijst!LW$110:LW$209,"Netaansluiting 5")+SUMIFS(LY$5:LY$104,Verbruikerslijst!$I$7:$I$106,"Ja",Verbruikerslijst!$J$7:$J$106,"Accu-elektrisch",Verbruikerslijst!$M$7:$M$106,"Nee",Inzetlijst!LW$110:LW$209,"Netaansluiting 5")</f>
        <v>0</v>
      </c>
      <c r="LZ161">
        <f>SUMIFS(LZ$5:LZ$104,Verbruikerslijst!$E$7:$E$106,"Accu-elektrisch",Verbruikerslijst!$I$7:$I$106,"Nee",Verbruikerslijst!$M$7:$M$106,"Nee",Inzetlijst!LX$110:LX$209,"Netaansluiting 5")+SUMIFS(LZ$5:LZ$104,Verbruikerslijst!$I$7:$I$106,"Ja",Verbruikerslijst!$J$7:$J$106,"Accu-elektrisch",Verbruikerslijst!$M$7:$M$106,"Nee",Inzetlijst!LX$110:LX$209,"Netaansluiting 5")</f>
        <v>0</v>
      </c>
      <c r="MA161">
        <f>SUMIFS(MA$5:MA$104,Verbruikerslijst!$E$7:$E$106,"Accu-elektrisch",Verbruikerslijst!$I$7:$I$106,"Nee",Verbruikerslijst!$M$7:$M$106,"Nee",Inzetlijst!LY$110:LY$209,"Netaansluiting 5")+SUMIFS(MA$5:MA$104,Verbruikerslijst!$I$7:$I$106,"Ja",Verbruikerslijst!$J$7:$J$106,"Accu-elektrisch",Verbruikerslijst!$M$7:$M$106,"Nee",Inzetlijst!LY$110:LY$209,"Netaansluiting 5")</f>
        <v>0</v>
      </c>
      <c r="MB161">
        <f>SUMIFS(MB$5:MB$104,Verbruikerslijst!$E$7:$E$106,"Accu-elektrisch",Verbruikerslijst!$I$7:$I$106,"Nee",Verbruikerslijst!$M$7:$M$106,"Nee",Inzetlijst!LZ$110:LZ$209,"Netaansluiting 5")+SUMIFS(MB$5:MB$104,Verbruikerslijst!$I$7:$I$106,"Ja",Verbruikerslijst!$J$7:$J$106,"Accu-elektrisch",Verbruikerslijst!$M$7:$M$106,"Nee",Inzetlijst!LZ$110:LZ$209,"Netaansluiting 5")</f>
        <v>0</v>
      </c>
      <c r="MC161">
        <f>SUMIFS(MC$5:MC$104,Verbruikerslijst!$E$7:$E$106,"Accu-elektrisch",Verbruikerslijst!$I$7:$I$106,"Nee",Verbruikerslijst!$M$7:$M$106,"Nee",Inzetlijst!MA$110:MA$209,"Netaansluiting 5")+SUMIFS(MC$5:MC$104,Verbruikerslijst!$I$7:$I$106,"Ja",Verbruikerslijst!$J$7:$J$106,"Accu-elektrisch",Verbruikerslijst!$M$7:$M$106,"Nee",Inzetlijst!MA$110:MA$209,"Netaansluiting 5")</f>
        <v>0</v>
      </c>
      <c r="MD161">
        <f>SUMIFS(MD$5:MD$104,Verbruikerslijst!$E$7:$E$106,"Accu-elektrisch",Verbruikerslijst!$I$7:$I$106,"Nee",Verbruikerslijst!$M$7:$M$106,"Nee",Inzetlijst!MB$110:MB$209,"Netaansluiting 5")+SUMIFS(MD$5:MD$104,Verbruikerslijst!$I$7:$I$106,"Ja",Verbruikerslijst!$J$7:$J$106,"Accu-elektrisch",Verbruikerslijst!$M$7:$M$106,"Nee",Inzetlijst!MB$110:MB$209,"Netaansluiting 5")</f>
        <v>0</v>
      </c>
      <c r="ME161">
        <f>SUMIFS(ME$5:ME$104,Verbruikerslijst!$E$7:$E$106,"Accu-elektrisch",Verbruikerslijst!$I$7:$I$106,"Nee",Verbruikerslijst!$M$7:$M$106,"Nee",Inzetlijst!MC$110:MC$209,"Netaansluiting 5")+SUMIFS(ME$5:ME$104,Verbruikerslijst!$I$7:$I$106,"Ja",Verbruikerslijst!$J$7:$J$106,"Accu-elektrisch",Verbruikerslijst!$M$7:$M$106,"Nee",Inzetlijst!MC$110:MC$209,"Netaansluiting 5")</f>
        <v>0</v>
      </c>
      <c r="MF161">
        <f>SUMIFS(MF$5:MF$104,Verbruikerslijst!$E$7:$E$106,"Accu-elektrisch",Verbruikerslijst!$I$7:$I$106,"Nee",Verbruikerslijst!$M$7:$M$106,"Nee",Inzetlijst!MD$110:MD$209,"Netaansluiting 5")+SUMIFS(MF$5:MF$104,Verbruikerslijst!$I$7:$I$106,"Ja",Verbruikerslijst!$J$7:$J$106,"Accu-elektrisch",Verbruikerslijst!$M$7:$M$106,"Nee",Inzetlijst!MD$110:MD$209,"Netaansluiting 5")</f>
        <v>0</v>
      </c>
      <c r="MG161">
        <f>SUMIFS(MG$5:MG$104,Verbruikerslijst!$E$7:$E$106,"Accu-elektrisch",Verbruikerslijst!$I$7:$I$106,"Nee",Verbruikerslijst!$M$7:$M$106,"Nee",Inzetlijst!ME$110:ME$209,"Netaansluiting 5")+SUMIFS(MG$5:MG$104,Verbruikerslijst!$I$7:$I$106,"Ja",Verbruikerslijst!$J$7:$J$106,"Accu-elektrisch",Verbruikerslijst!$M$7:$M$106,"Nee",Inzetlijst!ME$110:ME$209,"Netaansluiting 5")</f>
        <v>0</v>
      </c>
      <c r="MH161">
        <f>SUMIFS(MH$5:MH$104,Verbruikerslijst!$E$7:$E$106,"Accu-elektrisch",Verbruikerslijst!$I$7:$I$106,"Nee",Verbruikerslijst!$M$7:$M$106,"Nee",Inzetlijst!MF$110:MF$209,"Netaansluiting 5")+SUMIFS(MH$5:MH$104,Verbruikerslijst!$I$7:$I$106,"Ja",Verbruikerslijst!$J$7:$J$106,"Accu-elektrisch",Verbruikerslijst!$M$7:$M$106,"Nee",Inzetlijst!MF$110:MF$209,"Netaansluiting 5")</f>
        <v>0</v>
      </c>
      <c r="MI161">
        <f>SUMIFS(MI$5:MI$104,Verbruikerslijst!$E$7:$E$106,"Accu-elektrisch",Verbruikerslijst!$I$7:$I$106,"Nee",Verbruikerslijst!$M$7:$M$106,"Nee",Inzetlijst!MG$110:MG$209,"Netaansluiting 5")+SUMIFS(MI$5:MI$104,Verbruikerslijst!$I$7:$I$106,"Ja",Verbruikerslijst!$J$7:$J$106,"Accu-elektrisch",Verbruikerslijst!$M$7:$M$106,"Nee",Inzetlijst!MG$110:MG$209,"Netaansluiting 5")</f>
        <v>0</v>
      </c>
      <c r="MJ161">
        <f>SUMIFS(MJ$5:MJ$104,Verbruikerslijst!$E$7:$E$106,"Accu-elektrisch",Verbruikerslijst!$I$7:$I$106,"Nee",Verbruikerslijst!$M$7:$M$106,"Nee",Inzetlijst!MH$110:MH$209,"Netaansluiting 5")+SUMIFS(MJ$5:MJ$104,Verbruikerslijst!$I$7:$I$106,"Ja",Verbruikerslijst!$J$7:$J$106,"Accu-elektrisch",Verbruikerslijst!$M$7:$M$106,"Nee",Inzetlijst!MH$110:MH$209,"Netaansluiting 5")</f>
        <v>0</v>
      </c>
      <c r="MK161">
        <f>SUMIFS(MK$5:MK$104,Verbruikerslijst!$E$7:$E$106,"Accu-elektrisch",Verbruikerslijst!$I$7:$I$106,"Nee",Verbruikerslijst!$M$7:$M$106,"Nee",Inzetlijst!MI$110:MI$209,"Netaansluiting 5")+SUMIFS(MK$5:MK$104,Verbruikerslijst!$I$7:$I$106,"Ja",Verbruikerslijst!$J$7:$J$106,"Accu-elektrisch",Verbruikerslijst!$M$7:$M$106,"Nee",Inzetlijst!MI$110:MI$209,"Netaansluiting 5")</f>
        <v>0</v>
      </c>
      <c r="ML161">
        <f>SUMIFS(ML$5:ML$104,Verbruikerslijst!$E$7:$E$106,"Accu-elektrisch",Verbruikerslijst!$I$7:$I$106,"Nee",Verbruikerslijst!$M$7:$M$106,"Nee",Inzetlijst!MJ$110:MJ$209,"Netaansluiting 5")+SUMIFS(ML$5:ML$104,Verbruikerslijst!$I$7:$I$106,"Ja",Verbruikerslijst!$J$7:$J$106,"Accu-elektrisch",Verbruikerslijst!$M$7:$M$106,"Nee",Inzetlijst!MJ$110:MJ$209,"Netaansluiting 5")</f>
        <v>0</v>
      </c>
      <c r="MM161">
        <f>SUMIFS(MM$5:MM$104,Verbruikerslijst!$E$7:$E$106,"Accu-elektrisch",Verbruikerslijst!$I$7:$I$106,"Nee",Verbruikerslijst!$M$7:$M$106,"Nee",Inzetlijst!MK$110:MK$209,"Netaansluiting 5")+SUMIFS(MM$5:MM$104,Verbruikerslijst!$I$7:$I$106,"Ja",Verbruikerslijst!$J$7:$J$106,"Accu-elektrisch",Verbruikerslijst!$M$7:$M$106,"Nee",Inzetlijst!MK$110:MK$209,"Netaansluiting 5")</f>
        <v>0</v>
      </c>
      <c r="MN161">
        <f>SUMIFS(MN$5:MN$104,Verbruikerslijst!$E$7:$E$106,"Accu-elektrisch",Verbruikerslijst!$I$7:$I$106,"Nee",Verbruikerslijst!$M$7:$M$106,"Nee",Inzetlijst!ML$110:ML$209,"Netaansluiting 5")+SUMIFS(MN$5:MN$104,Verbruikerslijst!$I$7:$I$106,"Ja",Verbruikerslijst!$J$7:$J$106,"Accu-elektrisch",Verbruikerslijst!$M$7:$M$106,"Nee",Inzetlijst!ML$110:ML$209,"Netaansluiting 5")</f>
        <v>0</v>
      </c>
      <c r="MO161">
        <f>SUMIFS(MO$5:MO$104,Verbruikerslijst!$E$7:$E$106,"Accu-elektrisch",Verbruikerslijst!$I$7:$I$106,"Nee",Verbruikerslijst!$M$7:$M$106,"Nee",Inzetlijst!MM$110:MM$209,"Netaansluiting 5")+SUMIFS(MO$5:MO$104,Verbruikerslijst!$I$7:$I$106,"Ja",Verbruikerslijst!$J$7:$J$106,"Accu-elektrisch",Verbruikerslijst!$M$7:$M$106,"Nee",Inzetlijst!MM$110:MM$209,"Netaansluiting 5")</f>
        <v>0</v>
      </c>
      <c r="MP161">
        <f>SUMIFS(MP$5:MP$104,Verbruikerslijst!$E$7:$E$106,"Accu-elektrisch",Verbruikerslijst!$I$7:$I$106,"Nee",Verbruikerslijst!$M$7:$M$106,"Nee",Inzetlijst!MN$110:MN$209,"Netaansluiting 5")+SUMIFS(MP$5:MP$104,Verbruikerslijst!$I$7:$I$106,"Ja",Verbruikerslijst!$J$7:$J$106,"Accu-elektrisch",Verbruikerslijst!$M$7:$M$106,"Nee",Inzetlijst!MN$110:MN$209,"Netaansluiting 5")</f>
        <v>0</v>
      </c>
      <c r="MQ161">
        <f>SUMIFS(MQ$5:MQ$104,Verbruikerslijst!$E$7:$E$106,"Accu-elektrisch",Verbruikerslijst!$I$7:$I$106,"Nee",Verbruikerslijst!$M$7:$M$106,"Nee",Inzetlijst!MO$110:MO$209,"Netaansluiting 5")+SUMIFS(MQ$5:MQ$104,Verbruikerslijst!$I$7:$I$106,"Ja",Verbruikerslijst!$J$7:$J$106,"Accu-elektrisch",Verbruikerslijst!$M$7:$M$106,"Nee",Inzetlijst!MO$110:MO$209,"Netaansluiting 5")</f>
        <v>0</v>
      </c>
      <c r="MR161">
        <f>SUMIFS(MR$5:MR$104,Verbruikerslijst!$E$7:$E$106,"Accu-elektrisch",Verbruikerslijst!$I$7:$I$106,"Nee",Verbruikerslijst!$M$7:$M$106,"Nee",Inzetlijst!MP$110:MP$209,"Netaansluiting 5")+SUMIFS(MR$5:MR$104,Verbruikerslijst!$I$7:$I$106,"Ja",Verbruikerslijst!$J$7:$J$106,"Accu-elektrisch",Verbruikerslijst!$M$7:$M$106,"Nee",Inzetlijst!MP$110:MP$209,"Netaansluiting 5")</f>
        <v>0</v>
      </c>
      <c r="MS161">
        <f>SUMIFS(MS$5:MS$104,Verbruikerslijst!$E$7:$E$106,"Accu-elektrisch",Verbruikerslijst!$I$7:$I$106,"Nee",Verbruikerslijst!$M$7:$M$106,"Nee",Inzetlijst!MQ$110:MQ$209,"Netaansluiting 5")+SUMIFS(MS$5:MS$104,Verbruikerslijst!$I$7:$I$106,"Ja",Verbruikerslijst!$J$7:$J$106,"Accu-elektrisch",Verbruikerslijst!$M$7:$M$106,"Nee",Inzetlijst!MQ$110:MQ$209,"Netaansluiting 5")</f>
        <v>0</v>
      </c>
      <c r="MT161">
        <f>SUMIFS(MT$5:MT$104,Verbruikerslijst!$E$7:$E$106,"Accu-elektrisch",Verbruikerslijst!$I$7:$I$106,"Nee",Verbruikerslijst!$M$7:$M$106,"Nee",Inzetlijst!MR$110:MR$209,"Netaansluiting 5")+SUMIFS(MT$5:MT$104,Verbruikerslijst!$I$7:$I$106,"Ja",Verbruikerslijst!$J$7:$J$106,"Accu-elektrisch",Verbruikerslijst!$M$7:$M$106,"Nee",Inzetlijst!MR$110:MR$209,"Netaansluiting 5")</f>
        <v>0</v>
      </c>
      <c r="MU161">
        <f>SUMIFS(MU$5:MU$104,Verbruikerslijst!$E$7:$E$106,"Accu-elektrisch",Verbruikerslijst!$I$7:$I$106,"Nee",Verbruikerslijst!$M$7:$M$106,"Nee",Inzetlijst!MS$110:MS$209,"Netaansluiting 5")+SUMIFS(MU$5:MU$104,Verbruikerslijst!$I$7:$I$106,"Ja",Verbruikerslijst!$J$7:$J$106,"Accu-elektrisch",Verbruikerslijst!$M$7:$M$106,"Nee",Inzetlijst!MS$110:MS$209,"Netaansluiting 5")</f>
        <v>0</v>
      </c>
      <c r="MV161">
        <f>SUMIFS(MV$5:MV$104,Verbruikerslijst!$E$7:$E$106,"Accu-elektrisch",Verbruikerslijst!$I$7:$I$106,"Nee",Verbruikerslijst!$M$7:$M$106,"Nee",Inzetlijst!MT$110:MT$209,"Netaansluiting 5")+SUMIFS(MV$5:MV$104,Verbruikerslijst!$I$7:$I$106,"Ja",Verbruikerslijst!$J$7:$J$106,"Accu-elektrisch",Verbruikerslijst!$M$7:$M$106,"Nee",Inzetlijst!MT$110:MT$209,"Netaansluiting 5")</f>
        <v>0</v>
      </c>
      <c r="MW161">
        <f>SUMIFS(MW$5:MW$104,Verbruikerslijst!$E$7:$E$106,"Accu-elektrisch",Verbruikerslijst!$I$7:$I$106,"Nee",Verbruikerslijst!$M$7:$M$106,"Nee",Inzetlijst!MU$110:MU$209,"Netaansluiting 5")+SUMIFS(MW$5:MW$104,Verbruikerslijst!$I$7:$I$106,"Ja",Verbruikerslijst!$J$7:$J$106,"Accu-elektrisch",Verbruikerslijst!$M$7:$M$106,"Nee",Inzetlijst!MU$110:MU$209,"Netaansluiting 5")</f>
        <v>0</v>
      </c>
      <c r="MX161">
        <f>SUMIFS(MX$5:MX$104,Verbruikerslijst!$E$7:$E$106,"Accu-elektrisch",Verbruikerslijst!$I$7:$I$106,"Nee",Verbruikerslijst!$M$7:$M$106,"Nee",Inzetlijst!MV$110:MV$209,"Netaansluiting 5")+SUMIFS(MX$5:MX$104,Verbruikerslijst!$I$7:$I$106,"Ja",Verbruikerslijst!$J$7:$J$106,"Accu-elektrisch",Verbruikerslijst!$M$7:$M$106,"Nee",Inzetlijst!MV$110:MV$209,"Netaansluiting 5")</f>
        <v>0</v>
      </c>
      <c r="MY161">
        <f>SUMIFS(MY$5:MY$104,Verbruikerslijst!$E$7:$E$106,"Accu-elektrisch",Verbruikerslijst!$I$7:$I$106,"Nee",Verbruikerslijst!$M$7:$M$106,"Nee",Inzetlijst!MW$110:MW$209,"Netaansluiting 5")+SUMIFS(MY$5:MY$104,Verbruikerslijst!$I$7:$I$106,"Ja",Verbruikerslijst!$J$7:$J$106,"Accu-elektrisch",Verbruikerslijst!$M$7:$M$106,"Nee",Inzetlijst!MW$110:MW$209,"Netaansluiting 5")</f>
        <v>0</v>
      </c>
      <c r="MZ161">
        <f>SUMIFS(MZ$5:MZ$104,Verbruikerslijst!$E$7:$E$106,"Accu-elektrisch",Verbruikerslijst!$I$7:$I$106,"Nee",Verbruikerslijst!$M$7:$M$106,"Nee",Inzetlijst!MX$110:MX$209,"Netaansluiting 5")+SUMIFS(MZ$5:MZ$104,Verbruikerslijst!$I$7:$I$106,"Ja",Verbruikerslijst!$J$7:$J$106,"Accu-elektrisch",Verbruikerslijst!$M$7:$M$106,"Nee",Inzetlijst!MX$110:MX$209,"Netaansluiting 5")</f>
        <v>0</v>
      </c>
      <c r="NA161">
        <f>SUMIFS(NA$5:NA$104,Verbruikerslijst!$E$7:$E$106,"Accu-elektrisch",Verbruikerslijst!$I$7:$I$106,"Nee",Verbruikerslijst!$M$7:$M$106,"Nee",Inzetlijst!MY$110:MY$209,"Netaansluiting 5")+SUMIFS(NA$5:NA$104,Verbruikerslijst!$I$7:$I$106,"Ja",Verbruikerslijst!$J$7:$J$106,"Accu-elektrisch",Verbruikerslijst!$M$7:$M$106,"Nee",Inzetlijst!MY$110:MY$209,"Netaansluiting 5")</f>
        <v>0</v>
      </c>
      <c r="NB161">
        <f>SUMIFS(NB$5:NB$104,Verbruikerslijst!$E$7:$E$106,"Accu-elektrisch",Verbruikerslijst!$I$7:$I$106,"Nee",Verbruikerslijst!$M$7:$M$106,"Nee",Inzetlijst!MZ$110:MZ$209,"Netaansluiting 5")+SUMIFS(NB$5:NB$104,Verbruikerslijst!$I$7:$I$106,"Ja",Verbruikerslijst!$J$7:$J$106,"Accu-elektrisch",Verbruikerslijst!$M$7:$M$106,"Nee",Inzetlijst!MZ$110:MZ$209,"Netaansluiting 5")</f>
        <v>0</v>
      </c>
      <c r="NC161">
        <f>SUMIFS(NC$5:NC$104,Verbruikerslijst!$E$7:$E$106,"Accu-elektrisch",Verbruikerslijst!$I$7:$I$106,"Nee",Verbruikerslijst!$M$7:$M$106,"Nee",Inzetlijst!NA$110:NA$209,"Netaansluiting 5")+SUMIFS(NC$5:NC$104,Verbruikerslijst!$I$7:$I$106,"Ja",Verbruikerslijst!$J$7:$J$106,"Accu-elektrisch",Verbruikerslijst!$M$7:$M$106,"Nee",Inzetlijst!NA$110:NA$209,"Netaansluiting 5")</f>
        <v>0</v>
      </c>
      <c r="ND161">
        <f>SUMIFS(ND$5:ND$104,Verbruikerslijst!$E$7:$E$106,"Accu-elektrisch",Verbruikerslijst!$I$7:$I$106,"Nee",Verbruikerslijst!$M$7:$M$106,"Nee",Inzetlijst!NB$110:NB$209,"Netaansluiting 5")+SUMIFS(ND$5:ND$104,Verbruikerslijst!$I$7:$I$106,"Ja",Verbruikerslijst!$J$7:$J$106,"Accu-elektrisch",Verbruikerslijst!$M$7:$M$106,"Nee",Inzetlijst!NB$110:NB$209,"Netaansluiting 5")</f>
        <v>0</v>
      </c>
      <c r="NE161">
        <f>SUMIFS(NE$5:NE$104,Verbruikerslijst!$E$7:$E$106,"Accu-elektrisch",Verbruikerslijst!$I$7:$I$106,"Nee",Verbruikerslijst!$M$7:$M$106,"Nee",Inzetlijst!NC$110:NC$209,"Netaansluiting 5")+SUMIFS(NE$5:NE$104,Verbruikerslijst!$I$7:$I$106,"Ja",Verbruikerslijst!$J$7:$J$106,"Accu-elektrisch",Verbruikerslijst!$M$7:$M$106,"Nee",Inzetlijst!NC$110:NC$209,"Netaansluiting 5")</f>
        <v>0</v>
      </c>
      <c r="NF161">
        <f>SUMIFS(NF$5:NF$104,Verbruikerslijst!$E$7:$E$106,"Accu-elektrisch",Verbruikerslijst!$I$7:$I$106,"Nee",Verbruikerslijst!$M$7:$M$106,"Nee",Inzetlijst!ND$110:ND$209,"Netaansluiting 5")+SUMIFS(NF$5:NF$104,Verbruikerslijst!$I$7:$I$106,"Ja",Verbruikerslijst!$J$7:$J$106,"Accu-elektrisch",Verbruikerslijst!$M$7:$M$106,"Nee",Inzetlijst!ND$110:ND$209,"Netaansluiting 5")</f>
        <v>0</v>
      </c>
      <c r="NG161">
        <f>SUMIFS(NG$5:NG$104,Verbruikerslijst!$E$7:$E$106,"Accu-elektrisch",Verbruikerslijst!$I$7:$I$106,"Nee",Verbruikerslijst!$M$7:$M$106,"Nee",Inzetlijst!NE$110:NE$209,"Netaansluiting 5")+SUMIFS(NG$5:NG$104,Verbruikerslijst!$I$7:$I$106,"Ja",Verbruikerslijst!$J$7:$J$106,"Accu-elektrisch",Verbruikerslijst!$M$7:$M$106,"Nee",Inzetlijst!NE$110:NE$209,"Netaansluiting 5")</f>
        <v>0</v>
      </c>
      <c r="NH161">
        <f>SUMIFS(NH$5:NH$104,Verbruikerslijst!$E$7:$E$106,"Accu-elektrisch",Verbruikerslijst!$I$7:$I$106,"Nee",Verbruikerslijst!$M$7:$M$106,"Nee",Inzetlijst!NF$110:NF$209,"Netaansluiting 5")+SUMIFS(NH$5:NH$104,Verbruikerslijst!$I$7:$I$106,"Ja",Verbruikerslijst!$J$7:$J$106,"Accu-elektrisch",Verbruikerslijst!$M$7:$M$106,"Nee",Inzetlijst!NF$110:NF$209,"Netaansluiting 5")</f>
        <v>0</v>
      </c>
      <c r="NI161">
        <f>SUMIFS(NI$5:NI$104,Verbruikerslijst!$E$7:$E$106,"Accu-elektrisch",Verbruikerslijst!$I$7:$I$106,"Nee",Verbruikerslijst!$M$7:$M$106,"Nee",Inzetlijst!NG$110:NG$209,"Netaansluiting 5")+SUMIFS(NI$5:NI$104,Verbruikerslijst!$I$7:$I$106,"Ja",Verbruikerslijst!$J$7:$J$106,"Accu-elektrisch",Verbruikerslijst!$M$7:$M$106,"Nee",Inzetlijst!NG$110:NG$209,"Netaansluiting 5")</f>
        <v>0</v>
      </c>
      <c r="NJ161">
        <f>SUMIFS(NJ$5:NJ$104,Verbruikerslijst!$E$7:$E$106,"Accu-elektrisch",Verbruikerslijst!$I$7:$I$106,"Nee",Verbruikerslijst!$M$7:$M$106,"Nee",Inzetlijst!NH$110:NH$209,"Netaansluiting 5")+SUMIFS(NJ$5:NJ$104,Verbruikerslijst!$I$7:$I$106,"Ja",Verbruikerslijst!$J$7:$J$106,"Accu-elektrisch",Verbruikerslijst!$M$7:$M$106,"Nee",Inzetlijst!NH$110:NH$209,"Netaansluiting 5")</f>
        <v>0</v>
      </c>
      <c r="NK161">
        <f>SUMIFS(NK$5:NK$104,Verbruikerslijst!$E$7:$E$106,"Accu-elektrisch",Verbruikerslijst!$I$7:$I$106,"Nee",Verbruikerslijst!$M$7:$M$106,"Nee",Inzetlijst!NI$110:NI$209,"Netaansluiting 5")+SUMIFS(NK$5:NK$104,Verbruikerslijst!$I$7:$I$106,"Ja",Verbruikerslijst!$J$7:$J$106,"Accu-elektrisch",Verbruikerslijst!$M$7:$M$106,"Nee",Inzetlijst!NI$110:NI$209,"Netaansluiting 5")</f>
        <v>0</v>
      </c>
      <c r="NL161">
        <f>SUMIFS(NL$5:NL$104,Verbruikerslijst!$E$7:$E$106,"Accu-elektrisch",Verbruikerslijst!$I$7:$I$106,"Nee",Verbruikerslijst!$M$7:$M$106,"Nee",Inzetlijst!NJ$110:NJ$209,"Netaansluiting 5")+SUMIFS(NL$5:NL$104,Verbruikerslijst!$I$7:$I$106,"Ja",Verbruikerslijst!$J$7:$J$106,"Accu-elektrisch",Verbruikerslijst!$M$7:$M$106,"Nee",Inzetlijst!NJ$110:NJ$209,"Netaansluiting 5")</f>
        <v>0</v>
      </c>
      <c r="NM161">
        <f>SUMIFS(NM$5:NM$104,Verbruikerslijst!$E$7:$E$106,"Accu-elektrisch",Verbruikerslijst!$I$7:$I$106,"Nee",Verbruikerslijst!$M$7:$M$106,"Nee",Inzetlijst!NK$110:NK$209,"Netaansluiting 5")+SUMIFS(NM$5:NM$104,Verbruikerslijst!$I$7:$I$106,"Ja",Verbruikerslijst!$J$7:$J$106,"Accu-elektrisch",Verbruikerslijst!$M$7:$M$106,"Nee",Inzetlijst!NK$110:NK$209,"Netaansluiting 5")</f>
        <v>0</v>
      </c>
      <c r="NN161">
        <f>SUMIFS(NN$5:NN$104,Verbruikerslijst!$E$7:$E$106,"Accu-elektrisch",Verbruikerslijst!$I$7:$I$106,"Nee",Verbruikerslijst!$M$7:$M$106,"Nee",Inzetlijst!NL$110:NL$209,"Netaansluiting 5")+SUMIFS(NN$5:NN$104,Verbruikerslijst!$I$7:$I$106,"Ja",Verbruikerslijst!$J$7:$J$106,"Accu-elektrisch",Verbruikerslijst!$M$7:$M$106,"Nee",Inzetlijst!NL$110:NL$209,"Netaansluiting 5")</f>
        <v>0</v>
      </c>
      <c r="NO161">
        <f>SUMIFS(NO$5:NO$104,Verbruikerslijst!$E$7:$E$106,"Accu-elektrisch",Verbruikerslijst!$I$7:$I$106,"Nee",Verbruikerslijst!$M$7:$M$106,"Nee",Inzetlijst!NM$110:NM$209,"Netaansluiting 5")+SUMIFS(NO$5:NO$104,Verbruikerslijst!$I$7:$I$106,"Ja",Verbruikerslijst!$J$7:$J$106,"Accu-elektrisch",Verbruikerslijst!$M$7:$M$106,"Nee",Inzetlijst!NM$110:NM$209,"Netaansluiting 5")</f>
        <v>0</v>
      </c>
      <c r="NP161">
        <f>SUMIFS(NP$5:NP$104,Verbruikerslijst!$E$7:$E$106,"Accu-elektrisch",Verbruikerslijst!$I$7:$I$106,"Nee",Verbruikerslijst!$M$7:$M$106,"Nee",Inzetlijst!NN$110:NN$209,"Netaansluiting 5")+SUMIFS(NP$5:NP$104,Verbruikerslijst!$I$7:$I$106,"Ja",Verbruikerslijst!$J$7:$J$106,"Accu-elektrisch",Verbruikerslijst!$M$7:$M$106,"Nee",Inzetlijst!NN$110:NN$209,"Netaansluiting 5")</f>
        <v>0</v>
      </c>
      <c r="NQ161">
        <f>SUMIFS(NQ$5:NQ$104,Verbruikerslijst!$E$7:$E$106,"Accu-elektrisch",Verbruikerslijst!$I$7:$I$106,"Nee",Verbruikerslijst!$M$7:$M$106,"Nee",Inzetlijst!NO$110:NO$209,"Netaansluiting 5")+SUMIFS(NQ$5:NQ$104,Verbruikerslijst!$I$7:$I$106,"Ja",Verbruikerslijst!$J$7:$J$106,"Accu-elektrisch",Verbruikerslijst!$M$7:$M$106,"Nee",Inzetlijst!NO$110:NO$209,"Netaansluiting 5")</f>
        <v>0</v>
      </c>
      <c r="NR161">
        <f>SUMIFS(NR$5:NR$104,Verbruikerslijst!$E$7:$E$106,"Accu-elektrisch",Verbruikerslijst!$I$7:$I$106,"Nee",Verbruikerslijst!$M$7:$M$106,"Nee",Inzetlijst!NP$110:NP$209,"Netaansluiting 5")+SUMIFS(NR$5:NR$104,Verbruikerslijst!$I$7:$I$106,"Ja",Verbruikerslijst!$J$7:$J$106,"Accu-elektrisch",Verbruikerslijst!$M$7:$M$106,"Nee",Inzetlijst!NP$110:NP$209,"Netaansluiting 5")</f>
        <v>0</v>
      </c>
      <c r="NS161">
        <f>SUMIFS(NS$5:NS$104,Verbruikerslijst!$E$7:$E$106,"Accu-elektrisch",Verbruikerslijst!$I$7:$I$106,"Nee",Verbruikerslijst!$M$7:$M$106,"Nee",Inzetlijst!NQ$110:NQ$209,"Netaansluiting 5")+SUMIFS(NS$5:NS$104,Verbruikerslijst!$I$7:$I$106,"Ja",Verbruikerslijst!$J$7:$J$106,"Accu-elektrisch",Verbruikerslijst!$M$7:$M$106,"Nee",Inzetlijst!NQ$110:NQ$209,"Netaansluiting 5")</f>
        <v>0</v>
      </c>
      <c r="NT161">
        <f>SUMIFS(NT$5:NT$104,Verbruikerslijst!$E$7:$E$106,"Accu-elektrisch",Verbruikerslijst!$I$7:$I$106,"Nee",Verbruikerslijst!$M$7:$M$106,"Nee",Inzetlijst!NR$110:NR$209,"Netaansluiting 5")+SUMIFS(NT$5:NT$104,Verbruikerslijst!$I$7:$I$106,"Ja",Verbruikerslijst!$J$7:$J$106,"Accu-elektrisch",Verbruikerslijst!$M$7:$M$106,"Nee",Inzetlijst!NR$110:NR$209,"Netaansluiting 5")</f>
        <v>0</v>
      </c>
      <c r="NU161">
        <f>SUMIFS(NU$5:NU$104,Verbruikerslijst!$E$7:$E$106,"Accu-elektrisch",Verbruikerslijst!$I$7:$I$106,"Nee",Verbruikerslijst!$M$7:$M$106,"Nee",Inzetlijst!NS$110:NS$209,"Netaansluiting 5")+SUMIFS(NU$5:NU$104,Verbruikerslijst!$I$7:$I$106,"Ja",Verbruikerslijst!$J$7:$J$106,"Accu-elektrisch",Verbruikerslijst!$M$7:$M$106,"Nee",Inzetlijst!NS$110:NS$209,"Netaansluiting 5")</f>
        <v>0</v>
      </c>
      <c r="NV161">
        <f>SUMIFS(NV$5:NV$104,Verbruikerslijst!$E$7:$E$106,"Accu-elektrisch",Verbruikerslijst!$I$7:$I$106,"Nee",Verbruikerslijst!$M$7:$M$106,"Nee",Inzetlijst!NT$110:NT$209,"Netaansluiting 5")+SUMIFS(NV$5:NV$104,Verbruikerslijst!$I$7:$I$106,"Ja",Verbruikerslijst!$J$7:$J$106,"Accu-elektrisch",Verbruikerslijst!$M$7:$M$106,"Nee",Inzetlijst!NT$110:NT$209,"Netaansluiting 5")</f>
        <v>0</v>
      </c>
      <c r="NW161">
        <f>SUMIFS(NW$5:NW$104,Verbruikerslijst!$E$7:$E$106,"Accu-elektrisch",Verbruikerslijst!$I$7:$I$106,"Nee",Verbruikerslijst!$M$7:$M$106,"Nee",Inzetlijst!NU$110:NU$209,"Netaansluiting 5")+SUMIFS(NW$5:NW$104,Verbruikerslijst!$I$7:$I$106,"Ja",Verbruikerslijst!$J$7:$J$106,"Accu-elektrisch",Verbruikerslijst!$M$7:$M$106,"Nee",Inzetlijst!NU$110:NU$209,"Netaansluiting 5")</f>
        <v>0</v>
      </c>
      <c r="NX161">
        <f>SUMIFS(NX$5:NX$104,Verbruikerslijst!$E$7:$E$106,"Accu-elektrisch",Verbruikerslijst!$I$7:$I$106,"Nee",Verbruikerslijst!$M$7:$M$106,"Nee",Inzetlijst!NV$110:NV$209,"Netaansluiting 5")+SUMIFS(NX$5:NX$104,Verbruikerslijst!$I$7:$I$106,"Ja",Verbruikerslijst!$J$7:$J$106,"Accu-elektrisch",Verbruikerslijst!$M$7:$M$106,"Nee",Inzetlijst!NV$110:NV$209,"Netaansluiting 5")</f>
        <v>0</v>
      </c>
      <c r="NY161">
        <f>SUMIFS(NY$5:NY$104,Verbruikerslijst!$E$7:$E$106,"Accu-elektrisch",Verbruikerslijst!$I$7:$I$106,"Nee",Verbruikerslijst!$M$7:$M$106,"Nee",Inzetlijst!NW$110:NW$209,"Netaansluiting 5")+SUMIFS(NY$5:NY$104,Verbruikerslijst!$I$7:$I$106,"Ja",Verbruikerslijst!$J$7:$J$106,"Accu-elektrisch",Verbruikerslijst!$M$7:$M$106,"Nee",Inzetlijst!NW$110:NW$209,"Netaansluiting 5")</f>
        <v>0</v>
      </c>
      <c r="NZ161">
        <f>SUMIFS(NZ$5:NZ$104,Verbruikerslijst!$E$7:$E$106,"Accu-elektrisch",Verbruikerslijst!$I$7:$I$106,"Nee",Verbruikerslijst!$M$7:$M$106,"Nee",Inzetlijst!NX$110:NX$209,"Netaansluiting 5")+SUMIFS(NZ$5:NZ$104,Verbruikerslijst!$I$7:$I$106,"Ja",Verbruikerslijst!$J$7:$J$106,"Accu-elektrisch",Verbruikerslijst!$M$7:$M$106,"Nee",Inzetlijst!NX$110:NX$209,"Netaansluiting 5")</f>
        <v>0</v>
      </c>
      <c r="OA161">
        <f>SUMIFS(OA$5:OA$104,Verbruikerslijst!$E$7:$E$106,"Accu-elektrisch",Verbruikerslijst!$I$7:$I$106,"Nee",Verbruikerslijst!$M$7:$M$106,"Nee",Inzetlijst!NY$110:NY$209,"Netaansluiting 5")+SUMIFS(OA$5:OA$104,Verbruikerslijst!$I$7:$I$106,"Ja",Verbruikerslijst!$J$7:$J$106,"Accu-elektrisch",Verbruikerslijst!$M$7:$M$106,"Nee",Inzetlijst!NY$110:NY$209,"Netaansluiting 5")</f>
        <v>0</v>
      </c>
      <c r="OB161">
        <f>SUMIFS(OB$5:OB$104,Verbruikerslijst!$E$7:$E$106,"Accu-elektrisch",Verbruikerslijst!$I$7:$I$106,"Nee",Verbruikerslijst!$M$7:$M$106,"Nee",Inzetlijst!NZ$110:NZ$209,"Netaansluiting 5")+SUMIFS(OB$5:OB$104,Verbruikerslijst!$I$7:$I$106,"Ja",Verbruikerslijst!$J$7:$J$106,"Accu-elektrisch",Verbruikerslijst!$M$7:$M$106,"Nee",Inzetlijst!NZ$110:NZ$209,"Netaansluiting 5")</f>
        <v>0</v>
      </c>
      <c r="OC161">
        <f>SUMIFS(OC$5:OC$104,Verbruikerslijst!$E$7:$E$106,"Accu-elektrisch",Verbruikerslijst!$I$7:$I$106,"Nee",Verbruikerslijst!$M$7:$M$106,"Nee",Inzetlijst!OA$110:OA$209,"Netaansluiting 5")+SUMIFS(OC$5:OC$104,Verbruikerslijst!$I$7:$I$106,"Ja",Verbruikerslijst!$J$7:$J$106,"Accu-elektrisch",Verbruikerslijst!$M$7:$M$106,"Nee",Inzetlijst!OA$110:OA$209,"Netaansluiting 5")</f>
        <v>0</v>
      </c>
      <c r="OD161">
        <f>SUMIFS(OD$5:OD$104,Verbruikerslijst!$E$7:$E$106,"Accu-elektrisch",Verbruikerslijst!$I$7:$I$106,"Nee",Verbruikerslijst!$M$7:$M$106,"Nee",Inzetlijst!OB$110:OB$209,"Netaansluiting 5")+SUMIFS(OD$5:OD$104,Verbruikerslijst!$I$7:$I$106,"Ja",Verbruikerslijst!$J$7:$J$106,"Accu-elektrisch",Verbruikerslijst!$M$7:$M$106,"Nee",Inzetlijst!OB$110:OB$209,"Netaansluiting 5")</f>
        <v>0</v>
      </c>
      <c r="OE161">
        <f>SUMIFS(OE$5:OE$104,Verbruikerslijst!$E$7:$E$106,"Accu-elektrisch",Verbruikerslijst!$I$7:$I$106,"Nee",Verbruikerslijst!$M$7:$M$106,"Nee",Inzetlijst!OC$110:OC$209,"Netaansluiting 5")+SUMIFS(OE$5:OE$104,Verbruikerslijst!$I$7:$I$106,"Ja",Verbruikerslijst!$J$7:$J$106,"Accu-elektrisch",Verbruikerslijst!$M$7:$M$106,"Nee",Inzetlijst!OC$110:OC$209,"Netaansluiting 5")</f>
        <v>0</v>
      </c>
      <c r="OF161">
        <f>SUMIFS(OF$5:OF$104,Verbruikerslijst!$E$7:$E$106,"Accu-elektrisch",Verbruikerslijst!$I$7:$I$106,"Nee",Verbruikerslijst!$M$7:$M$106,"Nee",Inzetlijst!OD$110:OD$209,"Netaansluiting 5")+SUMIFS(OF$5:OF$104,Verbruikerslijst!$I$7:$I$106,"Ja",Verbruikerslijst!$J$7:$J$106,"Accu-elektrisch",Verbruikerslijst!$M$7:$M$106,"Nee",Inzetlijst!OD$110:OD$209,"Netaansluiting 5")</f>
        <v>0</v>
      </c>
      <c r="OG161">
        <f>SUMIFS(OG$5:OG$104,Verbruikerslijst!$E$7:$E$106,"Accu-elektrisch",Verbruikerslijst!$I$7:$I$106,"Nee",Verbruikerslijst!$M$7:$M$106,"Nee",Inzetlijst!OE$110:OE$209,"Netaansluiting 5")+SUMIFS(OG$5:OG$104,Verbruikerslijst!$I$7:$I$106,"Ja",Verbruikerslijst!$J$7:$J$106,"Accu-elektrisch",Verbruikerslijst!$M$7:$M$106,"Nee",Inzetlijst!OE$110:OE$209,"Netaansluiting 5")</f>
        <v>0</v>
      </c>
      <c r="OH161">
        <f>SUMIFS(OH$5:OH$104,Verbruikerslijst!$E$7:$E$106,"Accu-elektrisch",Verbruikerslijst!$I$7:$I$106,"Nee",Verbruikerslijst!$M$7:$M$106,"Nee",Inzetlijst!OF$110:OF$209,"Netaansluiting 5")+SUMIFS(OH$5:OH$104,Verbruikerslijst!$I$7:$I$106,"Ja",Verbruikerslijst!$J$7:$J$106,"Accu-elektrisch",Verbruikerslijst!$M$7:$M$106,"Nee",Inzetlijst!OF$110:OF$209,"Netaansluiting 5")</f>
        <v>0</v>
      </c>
      <c r="OI161">
        <f>SUMIFS(OI$5:OI$104,Verbruikerslijst!$E$7:$E$106,"Accu-elektrisch",Verbruikerslijst!$I$7:$I$106,"Nee",Verbruikerslijst!$M$7:$M$106,"Nee",Inzetlijst!OG$110:OG$209,"Netaansluiting 5")+SUMIFS(OI$5:OI$104,Verbruikerslijst!$I$7:$I$106,"Ja",Verbruikerslijst!$J$7:$J$106,"Accu-elektrisch",Verbruikerslijst!$M$7:$M$106,"Nee",Inzetlijst!OG$110:OG$209,"Netaansluiting 5")</f>
        <v>0</v>
      </c>
      <c r="OJ161">
        <f>SUMIFS(OJ$5:OJ$104,Verbruikerslijst!$E$7:$E$106,"Accu-elektrisch",Verbruikerslijst!$I$7:$I$106,"Nee",Verbruikerslijst!$M$7:$M$106,"Nee",Inzetlijst!OH$110:OH$209,"Netaansluiting 5")+SUMIFS(OJ$5:OJ$104,Verbruikerslijst!$I$7:$I$106,"Ja",Verbruikerslijst!$J$7:$J$106,"Accu-elektrisch",Verbruikerslijst!$M$7:$M$106,"Nee",Inzetlijst!OH$110:OH$209,"Netaansluiting 5")</f>
        <v>0</v>
      </c>
      <c r="OK161">
        <f>SUMIFS(OK$5:OK$104,Verbruikerslijst!$E$7:$E$106,"Accu-elektrisch",Verbruikerslijst!$I$7:$I$106,"Nee",Verbruikerslijst!$M$7:$M$106,"Nee",Inzetlijst!OI$110:OI$209,"Netaansluiting 5")+SUMIFS(OK$5:OK$104,Verbruikerslijst!$I$7:$I$106,"Ja",Verbruikerslijst!$J$7:$J$106,"Accu-elektrisch",Verbruikerslijst!$M$7:$M$106,"Nee",Inzetlijst!OI$110:OI$209,"Netaansluiting 5")</f>
        <v>0</v>
      </c>
      <c r="OL161">
        <f>SUMIFS(OL$5:OL$104,Verbruikerslijst!$E$7:$E$106,"Accu-elektrisch",Verbruikerslijst!$I$7:$I$106,"Nee",Verbruikerslijst!$M$7:$M$106,"Nee",Inzetlijst!OJ$110:OJ$209,"Netaansluiting 5")+SUMIFS(OL$5:OL$104,Verbruikerslijst!$I$7:$I$106,"Ja",Verbruikerslijst!$J$7:$J$106,"Accu-elektrisch",Verbruikerslijst!$M$7:$M$106,"Nee",Inzetlijst!OJ$110:OJ$209,"Netaansluiting 5")</f>
        <v>0</v>
      </c>
      <c r="OM161">
        <f>SUMIFS(OM$5:OM$104,Verbruikerslijst!$E$7:$E$106,"Accu-elektrisch",Verbruikerslijst!$I$7:$I$106,"Nee",Verbruikerslijst!$M$7:$M$106,"Nee",Inzetlijst!OK$110:OK$209,"Netaansluiting 5")+SUMIFS(OM$5:OM$104,Verbruikerslijst!$I$7:$I$106,"Ja",Verbruikerslijst!$J$7:$J$106,"Accu-elektrisch",Verbruikerslijst!$M$7:$M$106,"Nee",Inzetlijst!OK$110:OK$209,"Netaansluiting 5")</f>
        <v>0</v>
      </c>
      <c r="ON161">
        <f>SUMIFS(ON$5:ON$104,Verbruikerslijst!$E$7:$E$106,"Accu-elektrisch",Verbruikerslijst!$I$7:$I$106,"Nee",Verbruikerslijst!$M$7:$M$106,"Nee",Inzetlijst!OL$110:OL$209,"Netaansluiting 5")+SUMIFS(ON$5:ON$104,Verbruikerslijst!$I$7:$I$106,"Ja",Verbruikerslijst!$J$7:$J$106,"Accu-elektrisch",Verbruikerslijst!$M$7:$M$106,"Nee",Inzetlijst!OL$110:OL$209,"Netaansluiting 5")</f>
        <v>0</v>
      </c>
      <c r="OO161">
        <f>SUMIFS(OO$5:OO$104,Verbruikerslijst!$E$7:$E$106,"Accu-elektrisch",Verbruikerslijst!$I$7:$I$106,"Nee",Verbruikerslijst!$M$7:$M$106,"Nee",Inzetlijst!OM$110:OM$209,"Netaansluiting 5")+SUMIFS(OO$5:OO$104,Verbruikerslijst!$I$7:$I$106,"Ja",Verbruikerslijst!$J$7:$J$106,"Accu-elektrisch",Verbruikerslijst!$M$7:$M$106,"Nee",Inzetlijst!OM$110:OM$209,"Netaansluiting 5")</f>
        <v>0</v>
      </c>
      <c r="OP161">
        <f>SUMIFS(OP$5:OP$104,Verbruikerslijst!$E$7:$E$106,"Accu-elektrisch",Verbruikerslijst!$I$7:$I$106,"Nee",Verbruikerslijst!$M$7:$M$106,"Nee",Inzetlijst!ON$110:ON$209,"Netaansluiting 5")+SUMIFS(OP$5:OP$104,Verbruikerslijst!$I$7:$I$106,"Ja",Verbruikerslijst!$J$7:$J$106,"Accu-elektrisch",Verbruikerslijst!$M$7:$M$106,"Nee",Inzetlijst!ON$110:ON$209,"Netaansluiting 5")</f>
        <v>0</v>
      </c>
      <c r="OQ161">
        <f>SUMIFS(OQ$5:OQ$104,Verbruikerslijst!$E$7:$E$106,"Accu-elektrisch",Verbruikerslijst!$I$7:$I$106,"Nee",Verbruikerslijst!$M$7:$M$106,"Nee",Inzetlijst!OO$110:OO$209,"Netaansluiting 5")+SUMIFS(OQ$5:OQ$104,Verbruikerslijst!$I$7:$I$106,"Ja",Verbruikerslijst!$J$7:$J$106,"Accu-elektrisch",Verbruikerslijst!$M$7:$M$106,"Nee",Inzetlijst!OO$110:OO$209,"Netaansluiting 5")</f>
        <v>0</v>
      </c>
      <c r="OR161">
        <f>SUMIFS(OR$5:OR$104,Verbruikerslijst!$E$7:$E$106,"Accu-elektrisch",Verbruikerslijst!$I$7:$I$106,"Nee",Verbruikerslijst!$M$7:$M$106,"Nee",Inzetlijst!OP$110:OP$209,"Netaansluiting 5")+SUMIFS(OR$5:OR$104,Verbruikerslijst!$I$7:$I$106,"Ja",Verbruikerslijst!$J$7:$J$106,"Accu-elektrisch",Verbruikerslijst!$M$7:$M$106,"Nee",Inzetlijst!OP$110:OP$209,"Netaansluiting 5")</f>
        <v>0</v>
      </c>
      <c r="OS161">
        <f>SUMIFS(OS$5:OS$104,Verbruikerslijst!$E$7:$E$106,"Accu-elektrisch",Verbruikerslijst!$I$7:$I$106,"Nee",Verbruikerslijst!$M$7:$M$106,"Nee",Inzetlijst!OQ$110:OQ$209,"Netaansluiting 5")+SUMIFS(OS$5:OS$104,Verbruikerslijst!$I$7:$I$106,"Ja",Verbruikerslijst!$J$7:$J$106,"Accu-elektrisch",Verbruikerslijst!$M$7:$M$106,"Nee",Inzetlijst!OQ$110:OQ$209,"Netaansluiting 5")</f>
        <v>0</v>
      </c>
      <c r="OT161">
        <f>SUMIFS(OT$5:OT$104,Verbruikerslijst!$E$7:$E$106,"Accu-elektrisch",Verbruikerslijst!$I$7:$I$106,"Nee",Verbruikerslijst!$M$7:$M$106,"Nee",Inzetlijst!OR$110:OR$209,"Netaansluiting 5")+SUMIFS(OT$5:OT$104,Verbruikerslijst!$I$7:$I$106,"Ja",Verbruikerslijst!$J$7:$J$106,"Accu-elektrisch",Verbruikerslijst!$M$7:$M$106,"Nee",Inzetlijst!OR$110:OR$209,"Netaansluiting 5")</f>
        <v>0</v>
      </c>
      <c r="OU161">
        <f>SUMIFS(OU$5:OU$104,Verbruikerslijst!$E$7:$E$106,"Accu-elektrisch",Verbruikerslijst!$I$7:$I$106,"Nee",Verbruikerslijst!$M$7:$M$106,"Nee",Inzetlijst!OS$110:OS$209,"Netaansluiting 5")+SUMIFS(OU$5:OU$104,Verbruikerslijst!$I$7:$I$106,"Ja",Verbruikerslijst!$J$7:$J$106,"Accu-elektrisch",Verbruikerslijst!$M$7:$M$106,"Nee",Inzetlijst!OS$110:OS$209,"Netaansluiting 5")</f>
        <v>0</v>
      </c>
      <c r="OV161">
        <f>SUMIFS(OV$5:OV$104,Verbruikerslijst!$E$7:$E$106,"Accu-elektrisch",Verbruikerslijst!$I$7:$I$106,"Nee",Verbruikerslijst!$M$7:$M$106,"Nee",Inzetlijst!OT$110:OT$209,"Netaansluiting 5")+SUMIFS(OV$5:OV$104,Verbruikerslijst!$I$7:$I$106,"Ja",Verbruikerslijst!$J$7:$J$106,"Accu-elektrisch",Verbruikerslijst!$M$7:$M$106,"Nee",Inzetlijst!OT$110:OT$209,"Netaansluiting 5")</f>
        <v>0</v>
      </c>
      <c r="OW161">
        <f>SUMIFS(OW$5:OW$104,Verbruikerslijst!$E$7:$E$106,"Accu-elektrisch",Verbruikerslijst!$I$7:$I$106,"Nee",Verbruikerslijst!$M$7:$M$106,"Nee",Inzetlijst!OU$110:OU$209,"Netaansluiting 5")+SUMIFS(OW$5:OW$104,Verbruikerslijst!$I$7:$I$106,"Ja",Verbruikerslijst!$J$7:$J$106,"Accu-elektrisch",Verbruikerslijst!$M$7:$M$106,"Nee",Inzetlijst!OU$110:OU$209,"Netaansluiting 5")</f>
        <v>0</v>
      </c>
      <c r="OX161">
        <f>SUMIFS(OX$5:OX$104,Verbruikerslijst!$E$7:$E$106,"Accu-elektrisch",Verbruikerslijst!$I$7:$I$106,"Nee",Verbruikerslijst!$M$7:$M$106,"Nee",Inzetlijst!OV$110:OV$209,"Netaansluiting 5")+SUMIFS(OX$5:OX$104,Verbruikerslijst!$I$7:$I$106,"Ja",Verbruikerslijst!$J$7:$J$106,"Accu-elektrisch",Verbruikerslijst!$M$7:$M$106,"Nee",Inzetlijst!OV$110:OV$209,"Netaansluiting 5")</f>
        <v>0</v>
      </c>
      <c r="OY161">
        <f>SUMIFS(OY$5:OY$104,Verbruikerslijst!$E$7:$E$106,"Accu-elektrisch",Verbruikerslijst!$I$7:$I$106,"Nee",Verbruikerslijst!$M$7:$M$106,"Nee",Inzetlijst!OW$110:OW$209,"Netaansluiting 5")+SUMIFS(OY$5:OY$104,Verbruikerslijst!$I$7:$I$106,"Ja",Verbruikerslijst!$J$7:$J$106,"Accu-elektrisch",Verbruikerslijst!$M$7:$M$106,"Nee",Inzetlijst!OW$110:OW$209,"Netaansluiting 5")</f>
        <v>0</v>
      </c>
      <c r="OZ161">
        <f>SUMIFS(OZ$5:OZ$104,Verbruikerslijst!$E$7:$E$106,"Accu-elektrisch",Verbruikerslijst!$I$7:$I$106,"Nee",Verbruikerslijst!$M$7:$M$106,"Nee",Inzetlijst!OX$110:OX$209,"Netaansluiting 5")+SUMIFS(OZ$5:OZ$104,Verbruikerslijst!$I$7:$I$106,"Ja",Verbruikerslijst!$J$7:$J$106,"Accu-elektrisch",Verbruikerslijst!$M$7:$M$106,"Nee",Inzetlijst!OX$110:OX$209,"Netaansluiting 5")</f>
        <v>0</v>
      </c>
      <c r="PA161">
        <f>SUMIFS(PA$5:PA$104,Verbruikerslijst!$E$7:$E$106,"Accu-elektrisch",Verbruikerslijst!$I$7:$I$106,"Nee",Verbruikerslijst!$M$7:$M$106,"Nee",Inzetlijst!OY$110:OY$209,"Netaansluiting 5")+SUMIFS(PA$5:PA$104,Verbruikerslijst!$I$7:$I$106,"Ja",Verbruikerslijst!$J$7:$J$106,"Accu-elektrisch",Verbruikerslijst!$M$7:$M$106,"Nee",Inzetlijst!OY$110:OY$209,"Netaansluiting 5")</f>
        <v>0</v>
      </c>
      <c r="PB161">
        <f>SUMIFS(PB$5:PB$104,Verbruikerslijst!$E$7:$E$106,"Accu-elektrisch",Verbruikerslijst!$I$7:$I$106,"Nee",Verbruikerslijst!$M$7:$M$106,"Nee",Inzetlijst!OZ$110:OZ$209,"Netaansluiting 5")+SUMIFS(PB$5:PB$104,Verbruikerslijst!$I$7:$I$106,"Ja",Verbruikerslijst!$J$7:$J$106,"Accu-elektrisch",Verbruikerslijst!$M$7:$M$106,"Nee",Inzetlijst!OZ$110:OZ$209,"Netaansluiting 5")</f>
        <v>0</v>
      </c>
      <c r="PC161">
        <f>SUMIFS(PC$5:PC$104,Verbruikerslijst!$E$7:$E$106,"Accu-elektrisch",Verbruikerslijst!$I$7:$I$106,"Nee",Verbruikerslijst!$M$7:$M$106,"Nee",Inzetlijst!PA$110:PA$209,"Netaansluiting 5")+SUMIFS(PC$5:PC$104,Verbruikerslijst!$I$7:$I$106,"Ja",Verbruikerslijst!$J$7:$J$106,"Accu-elektrisch",Verbruikerslijst!$M$7:$M$106,"Nee",Inzetlijst!PA$110:PA$209,"Netaansluiting 5")</f>
        <v>0</v>
      </c>
      <c r="PD161">
        <f>SUMIFS(PD$5:PD$104,Verbruikerslijst!$E$7:$E$106,"Accu-elektrisch",Verbruikerslijst!$I$7:$I$106,"Nee",Verbruikerslijst!$M$7:$M$106,"Nee",Inzetlijst!PB$110:PB$209,"Netaansluiting 5")+SUMIFS(PD$5:PD$104,Verbruikerslijst!$I$7:$I$106,"Ja",Verbruikerslijst!$J$7:$J$106,"Accu-elektrisch",Verbruikerslijst!$M$7:$M$106,"Nee",Inzetlijst!PB$110:PB$209,"Netaansluiting 5")</f>
        <v>0</v>
      </c>
      <c r="PE161">
        <f>SUMIFS(PE$5:PE$104,Verbruikerslijst!$E$7:$E$106,"Accu-elektrisch",Verbruikerslijst!$I$7:$I$106,"Nee",Verbruikerslijst!$M$7:$M$106,"Nee",Inzetlijst!PC$110:PC$209,"Netaansluiting 5")+SUMIFS(PE$5:PE$104,Verbruikerslijst!$I$7:$I$106,"Ja",Verbruikerslijst!$J$7:$J$106,"Accu-elektrisch",Verbruikerslijst!$M$7:$M$106,"Nee",Inzetlijst!PC$110:PC$209,"Netaansluiting 5")</f>
        <v>0</v>
      </c>
      <c r="PF161">
        <f>SUMIFS(PF$5:PF$104,Verbruikerslijst!$E$7:$E$106,"Accu-elektrisch",Verbruikerslijst!$I$7:$I$106,"Nee",Verbruikerslijst!$M$7:$M$106,"Nee",Inzetlijst!PD$110:PD$209,"Netaansluiting 5")+SUMIFS(PF$5:PF$104,Verbruikerslijst!$I$7:$I$106,"Ja",Verbruikerslijst!$J$7:$J$106,"Accu-elektrisch",Verbruikerslijst!$M$7:$M$106,"Nee",Inzetlijst!PD$110:PD$209,"Netaansluiting 5")</f>
        <v>0</v>
      </c>
      <c r="PG161">
        <f>SUMIFS(PG$5:PG$104,Verbruikerslijst!$E$7:$E$106,"Accu-elektrisch",Verbruikerslijst!$I$7:$I$106,"Nee",Verbruikerslijst!$M$7:$M$106,"Nee",Inzetlijst!PE$110:PE$209,"Netaansluiting 5")+SUMIFS(PG$5:PG$104,Verbruikerslijst!$I$7:$I$106,"Ja",Verbruikerslijst!$J$7:$J$106,"Accu-elektrisch",Verbruikerslijst!$M$7:$M$106,"Nee",Inzetlijst!PE$110:PE$209,"Netaansluiting 5")</f>
        <v>0</v>
      </c>
      <c r="PH161">
        <f>SUMIFS(PH$5:PH$104,Verbruikerslijst!$E$7:$E$106,"Accu-elektrisch",Verbruikerslijst!$I$7:$I$106,"Nee",Verbruikerslijst!$M$7:$M$106,"Nee",Inzetlijst!PF$110:PF$209,"Netaansluiting 5")+SUMIFS(PH$5:PH$104,Verbruikerslijst!$I$7:$I$106,"Ja",Verbruikerslijst!$J$7:$J$106,"Accu-elektrisch",Verbruikerslijst!$M$7:$M$106,"Nee",Inzetlijst!PF$110:PF$209,"Netaansluiting 5")</f>
        <v>0</v>
      </c>
      <c r="PI161">
        <f>SUMIFS(PI$5:PI$104,Verbruikerslijst!$E$7:$E$106,"Accu-elektrisch",Verbruikerslijst!$I$7:$I$106,"Nee",Verbruikerslijst!$M$7:$M$106,"Nee",Inzetlijst!PG$110:PG$209,"Netaansluiting 5")+SUMIFS(PI$5:PI$104,Verbruikerslijst!$I$7:$I$106,"Ja",Verbruikerslijst!$J$7:$J$106,"Accu-elektrisch",Verbruikerslijst!$M$7:$M$106,"Nee",Inzetlijst!PG$110:PG$209,"Netaansluiting 5")</f>
        <v>0</v>
      </c>
      <c r="PJ161">
        <f>SUMIFS(PJ$5:PJ$104,Verbruikerslijst!$E$7:$E$106,"Accu-elektrisch",Verbruikerslijst!$I$7:$I$106,"Nee",Verbruikerslijst!$M$7:$M$106,"Nee",Inzetlijst!PH$110:PH$209,"Netaansluiting 5")+SUMIFS(PJ$5:PJ$104,Verbruikerslijst!$I$7:$I$106,"Ja",Verbruikerslijst!$J$7:$J$106,"Accu-elektrisch",Verbruikerslijst!$M$7:$M$106,"Nee",Inzetlijst!PH$110:PH$209,"Netaansluiting 5")</f>
        <v>0</v>
      </c>
      <c r="PK161">
        <f>SUMIFS(PK$5:PK$104,Verbruikerslijst!$E$7:$E$106,"Accu-elektrisch",Verbruikerslijst!$I$7:$I$106,"Nee",Verbruikerslijst!$M$7:$M$106,"Nee",Inzetlijst!PI$110:PI$209,"Netaansluiting 5")+SUMIFS(PK$5:PK$104,Verbruikerslijst!$I$7:$I$106,"Ja",Verbruikerslijst!$J$7:$J$106,"Accu-elektrisch",Verbruikerslijst!$M$7:$M$106,"Nee",Inzetlijst!PI$110:PI$209,"Netaansluiting 5")</f>
        <v>0</v>
      </c>
      <c r="PL161">
        <f>SUMIFS(PL$5:PL$104,Verbruikerslijst!$E$7:$E$106,"Accu-elektrisch",Verbruikerslijst!$I$7:$I$106,"Nee",Verbruikerslijst!$M$7:$M$106,"Nee",Inzetlijst!PJ$110:PJ$209,"Netaansluiting 5")+SUMIFS(PL$5:PL$104,Verbruikerslijst!$I$7:$I$106,"Ja",Verbruikerslijst!$J$7:$J$106,"Accu-elektrisch",Verbruikerslijst!$M$7:$M$106,"Nee",Inzetlijst!PJ$110:PJ$209,"Netaansluiting 5")</f>
        <v>0</v>
      </c>
      <c r="PM161">
        <f>SUMIFS(PM$5:PM$104,Verbruikerslijst!$E$7:$E$106,"Accu-elektrisch",Verbruikerslijst!$I$7:$I$106,"Nee",Verbruikerslijst!$M$7:$M$106,"Nee",Inzetlijst!PK$110:PK$209,"Netaansluiting 5")+SUMIFS(PM$5:PM$104,Verbruikerslijst!$I$7:$I$106,"Ja",Verbruikerslijst!$J$7:$J$106,"Accu-elektrisch",Verbruikerslijst!$M$7:$M$106,"Nee",Inzetlijst!PK$110:PK$209,"Netaansluiting 5")</f>
        <v>0</v>
      </c>
      <c r="PN161">
        <f>SUMIFS(PN$5:PN$104,Verbruikerslijst!$E$7:$E$106,"Accu-elektrisch",Verbruikerslijst!$I$7:$I$106,"Nee",Verbruikerslijst!$M$7:$M$106,"Nee",Inzetlijst!PL$110:PL$209,"Netaansluiting 5")+SUMIFS(PN$5:PN$104,Verbruikerslijst!$I$7:$I$106,"Ja",Verbruikerslijst!$J$7:$J$106,"Accu-elektrisch",Verbruikerslijst!$M$7:$M$106,"Nee",Inzetlijst!PL$110:PL$209,"Netaansluiting 5")</f>
        <v>0</v>
      </c>
      <c r="PO161">
        <f>SUMIFS(PO$5:PO$104,Verbruikerslijst!$E$7:$E$106,"Accu-elektrisch",Verbruikerslijst!$I$7:$I$106,"Nee",Verbruikerslijst!$M$7:$M$106,"Nee",Inzetlijst!PM$110:PM$209,"Netaansluiting 5")+SUMIFS(PO$5:PO$104,Verbruikerslijst!$I$7:$I$106,"Ja",Verbruikerslijst!$J$7:$J$106,"Accu-elektrisch",Verbruikerslijst!$M$7:$M$106,"Nee",Inzetlijst!PM$110:PM$209,"Netaansluiting 5")</f>
        <v>0</v>
      </c>
      <c r="PP161">
        <f>SUMIFS(PP$5:PP$104,Verbruikerslijst!$E$7:$E$106,"Accu-elektrisch",Verbruikerslijst!$I$7:$I$106,"Nee",Verbruikerslijst!$M$7:$M$106,"Nee",Inzetlijst!PN$110:PN$209,"Netaansluiting 5")+SUMIFS(PP$5:PP$104,Verbruikerslijst!$I$7:$I$106,"Ja",Verbruikerslijst!$J$7:$J$106,"Accu-elektrisch",Verbruikerslijst!$M$7:$M$106,"Nee",Inzetlijst!PN$110:PN$209,"Netaansluiting 5")</f>
        <v>0</v>
      </c>
      <c r="PQ161">
        <f>SUMIFS(PQ$5:PQ$104,Verbruikerslijst!$E$7:$E$106,"Accu-elektrisch",Verbruikerslijst!$I$7:$I$106,"Nee",Verbruikerslijst!$M$7:$M$106,"Nee",Inzetlijst!PO$110:PO$209,"Netaansluiting 5")+SUMIFS(PQ$5:PQ$104,Verbruikerslijst!$I$7:$I$106,"Ja",Verbruikerslijst!$J$7:$J$106,"Accu-elektrisch",Verbruikerslijst!$M$7:$M$106,"Nee",Inzetlijst!PO$110:PO$209,"Netaansluiting 5")</f>
        <v>0</v>
      </c>
      <c r="PR161">
        <f>SUMIFS(PR$5:PR$104,Verbruikerslijst!$E$7:$E$106,"Accu-elektrisch",Verbruikerslijst!$I$7:$I$106,"Nee",Verbruikerslijst!$M$7:$M$106,"Nee",Inzetlijst!PP$110:PP$209,"Netaansluiting 5")+SUMIFS(PR$5:PR$104,Verbruikerslijst!$I$7:$I$106,"Ja",Verbruikerslijst!$J$7:$J$106,"Accu-elektrisch",Verbruikerslijst!$M$7:$M$106,"Nee",Inzetlijst!PP$110:PP$209,"Netaansluiting 5")</f>
        <v>0</v>
      </c>
      <c r="PS161">
        <f>SUMIFS(PS$5:PS$104,Verbruikerslijst!$E$7:$E$106,"Accu-elektrisch",Verbruikerslijst!$I$7:$I$106,"Nee",Verbruikerslijst!$M$7:$M$106,"Nee",Inzetlijst!PQ$110:PQ$209,"Netaansluiting 5")+SUMIFS(PS$5:PS$104,Verbruikerslijst!$I$7:$I$106,"Ja",Verbruikerslijst!$J$7:$J$106,"Accu-elektrisch",Verbruikerslijst!$M$7:$M$106,"Nee",Inzetlijst!PQ$110:PQ$209,"Netaansluiting 5")</f>
        <v>0</v>
      </c>
      <c r="PT161">
        <f>SUMIFS(PT$5:PT$104,Verbruikerslijst!$E$7:$E$106,"Accu-elektrisch",Verbruikerslijst!$I$7:$I$106,"Nee",Verbruikerslijst!$M$7:$M$106,"Nee",Inzetlijst!PR$110:PR$209,"Netaansluiting 5")+SUMIFS(PT$5:PT$104,Verbruikerslijst!$I$7:$I$106,"Ja",Verbruikerslijst!$J$7:$J$106,"Accu-elektrisch",Verbruikerslijst!$M$7:$M$106,"Nee",Inzetlijst!PR$110:PR$209,"Netaansluiting 5")</f>
        <v>0</v>
      </c>
      <c r="PU161">
        <f>SUMIFS(PU$5:PU$104,Verbruikerslijst!$E$7:$E$106,"Accu-elektrisch",Verbruikerslijst!$I$7:$I$106,"Nee",Verbruikerslijst!$M$7:$M$106,"Nee",Inzetlijst!PS$110:PS$209,"Netaansluiting 5")+SUMIFS(PU$5:PU$104,Verbruikerslijst!$I$7:$I$106,"Ja",Verbruikerslijst!$J$7:$J$106,"Accu-elektrisch",Verbruikerslijst!$M$7:$M$106,"Nee",Inzetlijst!PS$110:PS$209,"Netaansluiting 5")</f>
        <v>0</v>
      </c>
      <c r="PV161">
        <f>SUMIFS(PV$5:PV$104,Verbruikerslijst!$E$7:$E$106,"Accu-elektrisch",Verbruikerslijst!$I$7:$I$106,"Nee",Verbruikerslijst!$M$7:$M$106,"Nee",Inzetlijst!PT$110:PT$209,"Netaansluiting 5")+SUMIFS(PV$5:PV$104,Verbruikerslijst!$I$7:$I$106,"Ja",Verbruikerslijst!$J$7:$J$106,"Accu-elektrisch",Verbruikerslijst!$M$7:$M$106,"Nee",Inzetlijst!PT$110:PT$209,"Netaansluiting 5")</f>
        <v>0</v>
      </c>
      <c r="PW161">
        <f>SUMIFS(PW$5:PW$104,Verbruikerslijst!$E$7:$E$106,"Accu-elektrisch",Verbruikerslijst!$I$7:$I$106,"Nee",Verbruikerslijst!$M$7:$M$106,"Nee",Inzetlijst!PU$110:PU$209,"Netaansluiting 5")+SUMIFS(PW$5:PW$104,Verbruikerslijst!$I$7:$I$106,"Ja",Verbruikerslijst!$J$7:$J$106,"Accu-elektrisch",Verbruikerslijst!$M$7:$M$106,"Nee",Inzetlijst!PU$110:PU$209,"Netaansluiting 5")</f>
        <v>0</v>
      </c>
      <c r="PX161">
        <f>SUMIFS(PX$5:PX$104,Verbruikerslijst!$E$7:$E$106,"Accu-elektrisch",Verbruikerslijst!$I$7:$I$106,"Nee",Verbruikerslijst!$M$7:$M$106,"Nee",Inzetlijst!PV$110:PV$209,"Netaansluiting 5")+SUMIFS(PX$5:PX$104,Verbruikerslijst!$I$7:$I$106,"Ja",Verbruikerslijst!$J$7:$J$106,"Accu-elektrisch",Verbruikerslijst!$M$7:$M$106,"Nee",Inzetlijst!PV$110:PV$209,"Netaansluiting 5")</f>
        <v>0</v>
      </c>
      <c r="PY161">
        <f>SUMIFS(PY$5:PY$104,Verbruikerslijst!$E$7:$E$106,"Accu-elektrisch",Verbruikerslijst!$I$7:$I$106,"Nee",Verbruikerslijst!$M$7:$M$106,"Nee",Inzetlijst!PW$110:PW$209,"Netaansluiting 5")+SUMIFS(PY$5:PY$104,Verbruikerslijst!$I$7:$I$106,"Ja",Verbruikerslijst!$J$7:$J$106,"Accu-elektrisch",Verbruikerslijst!$M$7:$M$106,"Nee",Inzetlijst!PW$110:PW$209,"Netaansluiting 5")</f>
        <v>0</v>
      </c>
      <c r="PZ161">
        <f>SUMIFS(PZ$5:PZ$104,Verbruikerslijst!$E$7:$E$106,"Accu-elektrisch",Verbruikerslijst!$I$7:$I$106,"Nee",Verbruikerslijst!$M$7:$M$106,"Nee",Inzetlijst!PX$110:PX$209,"Netaansluiting 5")+SUMIFS(PZ$5:PZ$104,Verbruikerslijst!$I$7:$I$106,"Ja",Verbruikerslijst!$J$7:$J$106,"Accu-elektrisch",Verbruikerslijst!$M$7:$M$106,"Nee",Inzetlijst!PX$110:PX$209,"Netaansluiting 5")</f>
        <v>0</v>
      </c>
      <c r="QA161">
        <f>SUMIFS(QA$5:QA$104,Verbruikerslijst!$E$7:$E$106,"Accu-elektrisch",Verbruikerslijst!$I$7:$I$106,"Nee",Verbruikerslijst!$M$7:$M$106,"Nee",Inzetlijst!PY$110:PY$209,"Netaansluiting 5")+SUMIFS(QA$5:QA$104,Verbruikerslijst!$I$7:$I$106,"Ja",Verbruikerslijst!$J$7:$J$106,"Accu-elektrisch",Verbruikerslijst!$M$7:$M$106,"Nee",Inzetlijst!PY$110:PY$209,"Netaansluiting 5")</f>
        <v>0</v>
      </c>
      <c r="QB161">
        <f>SUMIFS(QB$5:QB$104,Verbruikerslijst!$E$7:$E$106,"Accu-elektrisch",Verbruikerslijst!$I$7:$I$106,"Nee",Verbruikerslijst!$M$7:$M$106,"Nee",Inzetlijst!PZ$110:PZ$209,"Netaansluiting 5")+SUMIFS(QB$5:QB$104,Verbruikerslijst!$I$7:$I$106,"Ja",Verbruikerslijst!$J$7:$J$106,"Accu-elektrisch",Verbruikerslijst!$M$7:$M$106,"Nee",Inzetlijst!PZ$110:PZ$209,"Netaansluiting 5")</f>
        <v>0</v>
      </c>
      <c r="QC161">
        <f>SUMIFS(QC$5:QC$104,Verbruikerslijst!$E$7:$E$106,"Accu-elektrisch",Verbruikerslijst!$I$7:$I$106,"Nee",Verbruikerslijst!$M$7:$M$106,"Nee",Inzetlijst!QA$110:QA$209,"Netaansluiting 5")+SUMIFS(QC$5:QC$104,Verbruikerslijst!$I$7:$I$106,"Ja",Verbruikerslijst!$J$7:$J$106,"Accu-elektrisch",Verbruikerslijst!$M$7:$M$106,"Nee",Inzetlijst!QA$110:QA$209,"Netaansluiting 5")</f>
        <v>0</v>
      </c>
      <c r="QD161">
        <f>SUMIFS(QD$5:QD$104,Verbruikerslijst!$E$7:$E$106,"Accu-elektrisch",Verbruikerslijst!$I$7:$I$106,"Nee",Verbruikerslijst!$M$7:$M$106,"Nee",Inzetlijst!QB$110:QB$209,"Netaansluiting 5")+SUMIFS(QD$5:QD$104,Verbruikerslijst!$I$7:$I$106,"Ja",Verbruikerslijst!$J$7:$J$106,"Accu-elektrisch",Verbruikerslijst!$M$7:$M$106,"Nee",Inzetlijst!QB$110:QB$209,"Netaansluiting 5")</f>
        <v>0</v>
      </c>
      <c r="QE161">
        <f>SUMIFS(QE$5:QE$104,Verbruikerslijst!$E$7:$E$106,"Accu-elektrisch",Verbruikerslijst!$I$7:$I$106,"Nee",Verbruikerslijst!$M$7:$M$106,"Nee",Inzetlijst!QC$110:QC$209,"Netaansluiting 5")+SUMIFS(QE$5:QE$104,Verbruikerslijst!$I$7:$I$106,"Ja",Verbruikerslijst!$J$7:$J$106,"Accu-elektrisch",Verbruikerslijst!$M$7:$M$106,"Nee",Inzetlijst!QC$110:QC$209,"Netaansluiting 5")</f>
        <v>0</v>
      </c>
      <c r="QF161">
        <f>SUMIFS(QF$5:QF$104,Verbruikerslijst!$E$7:$E$106,"Accu-elektrisch",Verbruikerslijst!$I$7:$I$106,"Nee",Verbruikerslijst!$M$7:$M$106,"Nee",Inzetlijst!QD$110:QD$209,"Netaansluiting 5")+SUMIFS(QF$5:QF$104,Verbruikerslijst!$I$7:$I$106,"Ja",Verbruikerslijst!$J$7:$J$106,"Accu-elektrisch",Verbruikerslijst!$M$7:$M$106,"Nee",Inzetlijst!QD$110:QD$209,"Netaansluiting 5")</f>
        <v>0</v>
      </c>
      <c r="QG161">
        <f>SUMIFS(QG$5:QG$104,Verbruikerslijst!$E$7:$E$106,"Accu-elektrisch",Verbruikerslijst!$I$7:$I$106,"Nee",Verbruikerslijst!$M$7:$M$106,"Nee",Inzetlijst!QE$110:QE$209,"Netaansluiting 5")+SUMIFS(QG$5:QG$104,Verbruikerslijst!$I$7:$I$106,"Ja",Verbruikerslijst!$J$7:$J$106,"Accu-elektrisch",Verbruikerslijst!$M$7:$M$106,"Nee",Inzetlijst!QE$110:QE$209,"Netaansluiting 5")</f>
        <v>0</v>
      </c>
      <c r="QH161">
        <f>SUMIFS(QH$5:QH$104,Verbruikerslijst!$E$7:$E$106,"Accu-elektrisch",Verbruikerslijst!$I$7:$I$106,"Nee",Verbruikerslijst!$M$7:$M$106,"Nee",Inzetlijst!QF$110:QF$209,"Netaansluiting 5")+SUMIFS(QH$5:QH$104,Verbruikerslijst!$I$7:$I$106,"Ja",Verbruikerslijst!$J$7:$J$106,"Accu-elektrisch",Verbruikerslijst!$M$7:$M$106,"Nee",Inzetlijst!QF$110:QF$209,"Netaansluiting 5")</f>
        <v>0</v>
      </c>
      <c r="QI161">
        <f>SUMIFS(QI$5:QI$104,Verbruikerslijst!$E$7:$E$106,"Accu-elektrisch",Verbruikerslijst!$I$7:$I$106,"Nee",Verbruikerslijst!$M$7:$M$106,"Nee",Inzetlijst!QG$110:QG$209,"Netaansluiting 5")+SUMIFS(QI$5:QI$104,Verbruikerslijst!$I$7:$I$106,"Ja",Verbruikerslijst!$J$7:$J$106,"Accu-elektrisch",Verbruikerslijst!$M$7:$M$106,"Nee",Inzetlijst!QG$110:QG$209,"Netaansluiting 5")</f>
        <v>0</v>
      </c>
      <c r="QJ161">
        <f>SUMIFS(QJ$5:QJ$104,Verbruikerslijst!$E$7:$E$106,"Accu-elektrisch",Verbruikerslijst!$I$7:$I$106,"Nee",Verbruikerslijst!$M$7:$M$106,"Nee",Inzetlijst!QH$110:QH$209,"Netaansluiting 5")+SUMIFS(QJ$5:QJ$104,Verbruikerslijst!$I$7:$I$106,"Ja",Verbruikerslijst!$J$7:$J$106,"Accu-elektrisch",Verbruikerslijst!$M$7:$M$106,"Nee",Inzetlijst!QH$110:QH$209,"Netaansluiting 5")</f>
        <v>0</v>
      </c>
      <c r="QK161">
        <f>SUMIFS(QK$5:QK$104,Verbruikerslijst!$E$7:$E$106,"Accu-elektrisch",Verbruikerslijst!$I$7:$I$106,"Nee",Verbruikerslijst!$M$7:$M$106,"Nee",Inzetlijst!QI$110:QI$209,"Netaansluiting 5")+SUMIFS(QK$5:QK$104,Verbruikerslijst!$I$7:$I$106,"Ja",Verbruikerslijst!$J$7:$J$106,"Accu-elektrisch",Verbruikerslijst!$M$7:$M$106,"Nee",Inzetlijst!QI$110:QI$209,"Netaansluiting 5")</f>
        <v>0</v>
      </c>
      <c r="QL161">
        <f>SUMIFS(QL$5:QL$104,Verbruikerslijst!$E$7:$E$106,"Accu-elektrisch",Verbruikerslijst!$I$7:$I$106,"Nee",Verbruikerslijst!$M$7:$M$106,"Nee",Inzetlijst!QJ$110:QJ$209,"Netaansluiting 5")+SUMIFS(QL$5:QL$104,Verbruikerslijst!$I$7:$I$106,"Ja",Verbruikerslijst!$J$7:$J$106,"Accu-elektrisch",Verbruikerslijst!$M$7:$M$106,"Nee",Inzetlijst!QJ$110:QJ$209,"Netaansluiting 5")</f>
        <v>0</v>
      </c>
      <c r="QM161">
        <f>SUMIFS(QM$5:QM$104,Verbruikerslijst!$E$7:$E$106,"Accu-elektrisch",Verbruikerslijst!$I$7:$I$106,"Nee",Verbruikerslijst!$M$7:$M$106,"Nee",Inzetlijst!QK$110:QK$209,"Netaansluiting 5")+SUMIFS(QM$5:QM$104,Verbruikerslijst!$I$7:$I$106,"Ja",Verbruikerslijst!$J$7:$J$106,"Accu-elektrisch",Verbruikerslijst!$M$7:$M$106,"Nee",Inzetlijst!QK$110:QK$209,"Netaansluiting 5")</f>
        <v>0</v>
      </c>
      <c r="QN161">
        <f>SUMIFS(QN$5:QN$104,Verbruikerslijst!$E$7:$E$106,"Accu-elektrisch",Verbruikerslijst!$I$7:$I$106,"Nee",Verbruikerslijst!$M$7:$M$106,"Nee",Inzetlijst!QL$110:QL$209,"Netaansluiting 5")+SUMIFS(QN$5:QN$104,Verbruikerslijst!$I$7:$I$106,"Ja",Verbruikerslijst!$J$7:$J$106,"Accu-elektrisch",Verbruikerslijst!$M$7:$M$106,"Nee",Inzetlijst!QL$110:QL$209,"Netaansluiting 5")</f>
        <v>0</v>
      </c>
      <c r="QO161">
        <f>SUMIFS(QO$5:QO$104,Verbruikerslijst!$E$7:$E$106,"Accu-elektrisch",Verbruikerslijst!$I$7:$I$106,"Nee",Verbruikerslijst!$M$7:$M$106,"Nee",Inzetlijst!QM$110:QM$209,"Netaansluiting 5")+SUMIFS(QO$5:QO$104,Verbruikerslijst!$I$7:$I$106,"Ja",Verbruikerslijst!$J$7:$J$106,"Accu-elektrisch",Verbruikerslijst!$M$7:$M$106,"Nee",Inzetlijst!QM$110:QM$209,"Netaansluiting 5")</f>
        <v>0</v>
      </c>
      <c r="QP161">
        <f>SUMIFS(QP$5:QP$104,Verbruikerslijst!$E$7:$E$106,"Accu-elektrisch",Verbruikerslijst!$I$7:$I$106,"Nee",Verbruikerslijst!$M$7:$M$106,"Nee",Inzetlijst!QN$110:QN$209,"Netaansluiting 5")+SUMIFS(QP$5:QP$104,Verbruikerslijst!$I$7:$I$106,"Ja",Verbruikerslijst!$J$7:$J$106,"Accu-elektrisch",Verbruikerslijst!$M$7:$M$106,"Nee",Inzetlijst!QN$110:QN$209,"Netaansluiting 5")</f>
        <v>0</v>
      </c>
      <c r="QQ161">
        <f>SUMIFS(QQ$5:QQ$104,Verbruikerslijst!$E$7:$E$106,"Accu-elektrisch",Verbruikerslijst!$I$7:$I$106,"Nee",Verbruikerslijst!$M$7:$M$106,"Nee",Inzetlijst!QO$110:QO$209,"Netaansluiting 5")+SUMIFS(QQ$5:QQ$104,Verbruikerslijst!$I$7:$I$106,"Ja",Verbruikerslijst!$J$7:$J$106,"Accu-elektrisch",Verbruikerslijst!$M$7:$M$106,"Nee",Inzetlijst!QO$110:QO$209,"Netaansluiting 5")</f>
        <v>0</v>
      </c>
      <c r="QR161">
        <f>SUMIFS(QR$5:QR$104,Verbruikerslijst!$E$7:$E$106,"Accu-elektrisch",Verbruikerslijst!$I$7:$I$106,"Nee",Verbruikerslijst!$M$7:$M$106,"Nee",Inzetlijst!QP$110:QP$209,"Netaansluiting 5")+SUMIFS(QR$5:QR$104,Verbruikerslijst!$I$7:$I$106,"Ja",Verbruikerslijst!$J$7:$J$106,"Accu-elektrisch",Verbruikerslijst!$M$7:$M$106,"Nee",Inzetlijst!QP$110:QP$209,"Netaansluiting 5")</f>
        <v>0</v>
      </c>
      <c r="QS161">
        <f>SUMIFS(QS$5:QS$104,Verbruikerslijst!$E$7:$E$106,"Accu-elektrisch",Verbruikerslijst!$I$7:$I$106,"Nee",Verbruikerslijst!$M$7:$M$106,"Nee",Inzetlijst!QQ$110:QQ$209,"Netaansluiting 5")+SUMIFS(QS$5:QS$104,Verbruikerslijst!$I$7:$I$106,"Ja",Verbruikerslijst!$J$7:$J$106,"Accu-elektrisch",Verbruikerslijst!$M$7:$M$106,"Nee",Inzetlijst!QQ$110:QQ$209,"Netaansluiting 5")</f>
        <v>0</v>
      </c>
      <c r="QT161">
        <f>SUMIFS(QT$5:QT$104,Verbruikerslijst!$E$7:$E$106,"Accu-elektrisch",Verbruikerslijst!$I$7:$I$106,"Nee",Verbruikerslijst!$M$7:$M$106,"Nee",Inzetlijst!QR$110:QR$209,"Netaansluiting 5")+SUMIFS(QT$5:QT$104,Verbruikerslijst!$I$7:$I$106,"Ja",Verbruikerslijst!$J$7:$J$106,"Accu-elektrisch",Verbruikerslijst!$M$7:$M$106,"Nee",Inzetlijst!QR$110:QR$209,"Netaansluiting 5")</f>
        <v>0</v>
      </c>
      <c r="QU161">
        <f>SUMIFS(QU$5:QU$104,Verbruikerslijst!$E$7:$E$106,"Accu-elektrisch",Verbruikerslijst!$I$7:$I$106,"Nee",Verbruikerslijst!$M$7:$M$106,"Nee",Inzetlijst!QS$110:QS$209,"Netaansluiting 5")+SUMIFS(QU$5:QU$104,Verbruikerslijst!$I$7:$I$106,"Ja",Verbruikerslijst!$J$7:$J$106,"Accu-elektrisch",Verbruikerslijst!$M$7:$M$106,"Nee",Inzetlijst!QS$110:QS$209,"Netaansluiting 5")</f>
        <v>0</v>
      </c>
      <c r="QV161">
        <f>SUMIFS(QV$5:QV$104,Verbruikerslijst!$E$7:$E$106,"Accu-elektrisch",Verbruikerslijst!$I$7:$I$106,"Nee",Verbruikerslijst!$M$7:$M$106,"Nee",Inzetlijst!QT$110:QT$209,"Netaansluiting 5")+SUMIFS(QV$5:QV$104,Verbruikerslijst!$I$7:$I$106,"Ja",Verbruikerslijst!$J$7:$J$106,"Accu-elektrisch",Verbruikerslijst!$M$7:$M$106,"Nee",Inzetlijst!QT$110:QT$209,"Netaansluiting 5")</f>
        <v>0</v>
      </c>
      <c r="QW161">
        <f>SUMIFS(QW$5:QW$104,Verbruikerslijst!$E$7:$E$106,"Accu-elektrisch",Verbruikerslijst!$I$7:$I$106,"Nee",Verbruikerslijst!$M$7:$M$106,"Nee",Inzetlijst!QU$110:QU$209,"Netaansluiting 5")+SUMIFS(QW$5:QW$104,Verbruikerslijst!$I$7:$I$106,"Ja",Verbruikerslijst!$J$7:$J$106,"Accu-elektrisch",Verbruikerslijst!$M$7:$M$106,"Nee",Inzetlijst!QU$110:QU$209,"Netaansluiting 5")</f>
        <v>0</v>
      </c>
      <c r="QX161">
        <f>SUMIFS(QX$5:QX$104,Verbruikerslijst!$E$7:$E$106,"Accu-elektrisch",Verbruikerslijst!$I$7:$I$106,"Nee",Verbruikerslijst!$M$7:$M$106,"Nee",Inzetlijst!QV$110:QV$209,"Netaansluiting 5")+SUMIFS(QX$5:QX$104,Verbruikerslijst!$I$7:$I$106,"Ja",Verbruikerslijst!$J$7:$J$106,"Accu-elektrisch",Verbruikerslijst!$M$7:$M$106,"Nee",Inzetlijst!QV$110:QV$209,"Netaansluiting 5")</f>
        <v>0</v>
      </c>
      <c r="QY161">
        <f>SUMIFS(QY$5:QY$104,Verbruikerslijst!$E$7:$E$106,"Accu-elektrisch",Verbruikerslijst!$I$7:$I$106,"Nee",Verbruikerslijst!$M$7:$M$106,"Nee",Inzetlijst!QW$110:QW$209,"Netaansluiting 5")+SUMIFS(QY$5:QY$104,Verbruikerslijst!$I$7:$I$106,"Ja",Verbruikerslijst!$J$7:$J$106,"Accu-elektrisch",Verbruikerslijst!$M$7:$M$106,"Nee",Inzetlijst!QW$110:QW$209,"Netaansluiting 5")</f>
        <v>0</v>
      </c>
      <c r="QZ161">
        <f>SUMIFS(QZ$5:QZ$104,Verbruikerslijst!$E$7:$E$106,"Accu-elektrisch",Verbruikerslijst!$I$7:$I$106,"Nee",Verbruikerslijst!$M$7:$M$106,"Nee",Inzetlijst!QX$110:QX$209,"Netaansluiting 5")+SUMIFS(QZ$5:QZ$104,Verbruikerslijst!$I$7:$I$106,"Ja",Verbruikerslijst!$J$7:$J$106,"Accu-elektrisch",Verbruikerslijst!$M$7:$M$106,"Nee",Inzetlijst!QX$110:QX$209,"Netaansluiting 5")</f>
        <v>0</v>
      </c>
      <c r="RA161">
        <f>SUMIFS(RA$5:RA$104,Verbruikerslijst!$E$7:$E$106,"Accu-elektrisch",Verbruikerslijst!$I$7:$I$106,"Nee",Verbruikerslijst!$M$7:$M$106,"Nee",Inzetlijst!QY$110:QY$209,"Netaansluiting 5")+SUMIFS(RA$5:RA$104,Verbruikerslijst!$I$7:$I$106,"Ja",Verbruikerslijst!$J$7:$J$106,"Accu-elektrisch",Verbruikerslijst!$M$7:$M$106,"Nee",Inzetlijst!QY$110:QY$209,"Netaansluiting 5")</f>
        <v>0</v>
      </c>
      <c r="RB161">
        <f>SUMIFS(RB$5:RB$104,Verbruikerslijst!$E$7:$E$106,"Accu-elektrisch",Verbruikerslijst!$I$7:$I$106,"Nee",Verbruikerslijst!$M$7:$M$106,"Nee",Inzetlijst!QZ$110:QZ$209,"Netaansluiting 5")+SUMIFS(RB$5:RB$104,Verbruikerslijst!$I$7:$I$106,"Ja",Verbruikerslijst!$J$7:$J$106,"Accu-elektrisch",Verbruikerslijst!$M$7:$M$106,"Nee",Inzetlijst!QZ$110:QZ$209,"Netaansluiting 5")</f>
        <v>0</v>
      </c>
      <c r="RC161">
        <f>SUMIFS(RC$5:RC$104,Verbruikerslijst!$E$7:$E$106,"Accu-elektrisch",Verbruikerslijst!$I$7:$I$106,"Nee",Verbruikerslijst!$M$7:$M$106,"Nee",Inzetlijst!RA$110:RA$209,"Netaansluiting 5")+SUMIFS(RC$5:RC$104,Verbruikerslijst!$I$7:$I$106,"Ja",Verbruikerslijst!$J$7:$J$106,"Accu-elektrisch",Verbruikerslijst!$M$7:$M$106,"Nee",Inzetlijst!RA$110:RA$209,"Netaansluiting 5")</f>
        <v>0</v>
      </c>
      <c r="RD161">
        <f>SUMIFS(RD$5:RD$104,Verbruikerslijst!$E$7:$E$106,"Accu-elektrisch",Verbruikerslijst!$I$7:$I$106,"Nee",Verbruikerslijst!$M$7:$M$106,"Nee",Inzetlijst!RB$110:RB$209,"Netaansluiting 5")+SUMIFS(RD$5:RD$104,Verbruikerslijst!$I$7:$I$106,"Ja",Verbruikerslijst!$J$7:$J$106,"Accu-elektrisch",Verbruikerslijst!$M$7:$M$106,"Nee",Inzetlijst!RB$110:RB$209,"Netaansluiting 5")</f>
        <v>0</v>
      </c>
      <c r="RE161">
        <f>SUMIFS(RE$5:RE$104,Verbruikerslijst!$E$7:$E$106,"Accu-elektrisch",Verbruikerslijst!$I$7:$I$106,"Nee",Verbruikerslijst!$M$7:$M$106,"Nee",Inzetlijst!RC$110:RC$209,"Netaansluiting 5")+SUMIFS(RE$5:RE$104,Verbruikerslijst!$I$7:$I$106,"Ja",Verbruikerslijst!$J$7:$J$106,"Accu-elektrisch",Verbruikerslijst!$M$7:$M$106,"Nee",Inzetlijst!RC$110:RC$209,"Netaansluiting 5")</f>
        <v>0</v>
      </c>
      <c r="RF161">
        <f>SUMIFS(RF$5:RF$104,Verbruikerslijst!$E$7:$E$106,"Accu-elektrisch",Verbruikerslijst!$I$7:$I$106,"Nee",Verbruikerslijst!$M$7:$M$106,"Nee",Inzetlijst!RD$110:RD$209,"Netaansluiting 5")+SUMIFS(RF$5:RF$104,Verbruikerslijst!$I$7:$I$106,"Ja",Verbruikerslijst!$J$7:$J$106,"Accu-elektrisch",Verbruikerslijst!$M$7:$M$106,"Nee",Inzetlijst!RD$110:RD$209,"Netaansluiting 5")</f>
        <v>0</v>
      </c>
      <c r="RG161">
        <f>SUMIFS(RG$5:RG$104,Verbruikerslijst!$E$7:$E$106,"Accu-elektrisch",Verbruikerslijst!$I$7:$I$106,"Nee",Verbruikerslijst!$M$7:$M$106,"Nee",Inzetlijst!RE$110:RE$209,"Netaansluiting 5")+SUMIFS(RG$5:RG$104,Verbruikerslijst!$I$7:$I$106,"Ja",Verbruikerslijst!$J$7:$J$106,"Accu-elektrisch",Verbruikerslijst!$M$7:$M$106,"Nee",Inzetlijst!RE$110:RE$209,"Netaansluiting 5")</f>
        <v>0</v>
      </c>
      <c r="RH161">
        <f>SUMIFS(RH$5:RH$104,Verbruikerslijst!$E$7:$E$106,"Accu-elektrisch",Verbruikerslijst!$I$7:$I$106,"Nee",Verbruikerslijst!$M$7:$M$106,"Nee",Inzetlijst!RF$110:RF$209,"Netaansluiting 5")+SUMIFS(RH$5:RH$104,Verbruikerslijst!$I$7:$I$106,"Ja",Verbruikerslijst!$J$7:$J$106,"Accu-elektrisch",Verbruikerslijst!$M$7:$M$106,"Nee",Inzetlijst!RF$110:RF$209,"Netaansluiting 5")</f>
        <v>0</v>
      </c>
      <c r="RI161">
        <f>SUMIFS(RI$5:RI$104,Verbruikerslijst!$E$7:$E$106,"Accu-elektrisch",Verbruikerslijst!$I$7:$I$106,"Nee",Verbruikerslijst!$M$7:$M$106,"Nee",Inzetlijst!RG$110:RG$209,"Netaansluiting 5")+SUMIFS(RI$5:RI$104,Verbruikerslijst!$I$7:$I$106,"Ja",Verbruikerslijst!$J$7:$J$106,"Accu-elektrisch",Verbruikerslijst!$M$7:$M$106,"Nee",Inzetlijst!RG$110:RG$209,"Netaansluiting 5")</f>
        <v>0</v>
      </c>
      <c r="RJ161">
        <f>SUMIFS(RJ$5:RJ$104,Verbruikerslijst!$E$7:$E$106,"Accu-elektrisch",Verbruikerslijst!$I$7:$I$106,"Nee",Verbruikerslijst!$M$7:$M$106,"Nee",Inzetlijst!RH$110:RH$209,"Netaansluiting 5")+SUMIFS(RJ$5:RJ$104,Verbruikerslijst!$I$7:$I$106,"Ja",Verbruikerslijst!$J$7:$J$106,"Accu-elektrisch",Verbruikerslijst!$M$7:$M$106,"Nee",Inzetlijst!RH$110:RH$209,"Netaansluiting 5")</f>
        <v>0</v>
      </c>
      <c r="RK161">
        <f>SUMIFS(RK$5:RK$104,Verbruikerslijst!$E$7:$E$106,"Accu-elektrisch",Verbruikerslijst!$I$7:$I$106,"Nee",Verbruikerslijst!$M$7:$M$106,"Nee",Inzetlijst!RI$110:RI$209,"Netaansluiting 5")+SUMIFS(RK$5:RK$104,Verbruikerslijst!$I$7:$I$106,"Ja",Verbruikerslijst!$J$7:$J$106,"Accu-elektrisch",Verbruikerslijst!$M$7:$M$106,"Nee",Inzetlijst!RI$110:RI$209,"Netaansluiting 5")</f>
        <v>0</v>
      </c>
      <c r="RL161">
        <f>SUMIFS(RL$5:RL$104,Verbruikerslijst!$E$7:$E$106,"Accu-elektrisch",Verbruikerslijst!$I$7:$I$106,"Nee",Verbruikerslijst!$M$7:$M$106,"Nee",Inzetlijst!RJ$110:RJ$209,"Netaansluiting 5")+SUMIFS(RL$5:RL$104,Verbruikerslijst!$I$7:$I$106,"Ja",Verbruikerslijst!$J$7:$J$106,"Accu-elektrisch",Verbruikerslijst!$M$7:$M$106,"Nee",Inzetlijst!RJ$110:RJ$209,"Netaansluiting 5")</f>
        <v>0</v>
      </c>
      <c r="RM161">
        <f>SUMIFS(RM$5:RM$104,Verbruikerslijst!$E$7:$E$106,"Accu-elektrisch",Verbruikerslijst!$I$7:$I$106,"Nee",Verbruikerslijst!$M$7:$M$106,"Nee",Inzetlijst!RK$110:RK$209,"Netaansluiting 5")+SUMIFS(RM$5:RM$104,Verbruikerslijst!$I$7:$I$106,"Ja",Verbruikerslijst!$J$7:$J$106,"Accu-elektrisch",Verbruikerslijst!$M$7:$M$106,"Nee",Inzetlijst!RK$110:RK$209,"Netaansluiting 5")</f>
        <v>0</v>
      </c>
      <c r="RN161">
        <f>SUMIFS(RN$5:RN$104,Verbruikerslijst!$E$7:$E$106,"Accu-elektrisch",Verbruikerslijst!$I$7:$I$106,"Nee",Verbruikerslijst!$M$7:$M$106,"Nee",Inzetlijst!RL$110:RL$209,"Netaansluiting 5")+SUMIFS(RN$5:RN$104,Verbruikerslijst!$I$7:$I$106,"Ja",Verbruikerslijst!$J$7:$J$106,"Accu-elektrisch",Verbruikerslijst!$M$7:$M$106,"Nee",Inzetlijst!RL$110:RL$209,"Netaansluiting 5")</f>
        <v>0</v>
      </c>
      <c r="RO161">
        <f>SUMIFS(RO$5:RO$104,Verbruikerslijst!$E$7:$E$106,"Accu-elektrisch",Verbruikerslijst!$I$7:$I$106,"Nee",Verbruikerslijst!$M$7:$M$106,"Nee",Inzetlijst!RM$110:RM$209,"Netaansluiting 5")+SUMIFS(RO$5:RO$104,Verbruikerslijst!$I$7:$I$106,"Ja",Verbruikerslijst!$J$7:$J$106,"Accu-elektrisch",Verbruikerslijst!$M$7:$M$106,"Nee",Inzetlijst!RM$110:RM$209,"Netaansluiting 5")</f>
        <v>0</v>
      </c>
      <c r="RP161">
        <f>SUMIFS(RP$5:RP$104,Verbruikerslijst!$E$7:$E$106,"Accu-elektrisch",Verbruikerslijst!$I$7:$I$106,"Nee",Verbruikerslijst!$M$7:$M$106,"Nee",Inzetlijst!RN$110:RN$209,"Netaansluiting 5")+SUMIFS(RP$5:RP$104,Verbruikerslijst!$I$7:$I$106,"Ja",Verbruikerslijst!$J$7:$J$106,"Accu-elektrisch",Verbruikerslijst!$M$7:$M$106,"Nee",Inzetlijst!RN$110:RN$209,"Netaansluiting 5")</f>
        <v>0</v>
      </c>
      <c r="RQ161">
        <f>SUMIFS(RQ$5:RQ$104,Verbruikerslijst!$E$7:$E$106,"Accu-elektrisch",Verbruikerslijst!$I$7:$I$106,"Nee",Verbruikerslijst!$M$7:$M$106,"Nee",Inzetlijst!RO$110:RO$209,"Netaansluiting 5")+SUMIFS(RQ$5:RQ$104,Verbruikerslijst!$I$7:$I$106,"Ja",Verbruikerslijst!$J$7:$J$106,"Accu-elektrisch",Verbruikerslijst!$M$7:$M$106,"Nee",Inzetlijst!RO$110:RO$209,"Netaansluiting 5")</f>
        <v>0</v>
      </c>
      <c r="RR161">
        <f>SUMIFS(RR$5:RR$104,Verbruikerslijst!$E$7:$E$106,"Accu-elektrisch",Verbruikerslijst!$I$7:$I$106,"Nee",Verbruikerslijst!$M$7:$M$106,"Nee",Inzetlijst!RP$110:RP$209,"Netaansluiting 5")+SUMIFS(RR$5:RR$104,Verbruikerslijst!$I$7:$I$106,"Ja",Verbruikerslijst!$J$7:$J$106,"Accu-elektrisch",Verbruikerslijst!$M$7:$M$106,"Nee",Inzetlijst!RP$110:RP$209,"Netaansluiting 5")</f>
        <v>0</v>
      </c>
      <c r="RS161">
        <f>SUMIFS(RS$5:RS$104,Verbruikerslijst!$E$7:$E$106,"Accu-elektrisch",Verbruikerslijst!$I$7:$I$106,"Nee",Verbruikerslijst!$M$7:$M$106,"Nee",Inzetlijst!RQ$110:RQ$209,"Netaansluiting 5")+SUMIFS(RS$5:RS$104,Verbruikerslijst!$I$7:$I$106,"Ja",Verbruikerslijst!$J$7:$J$106,"Accu-elektrisch",Verbruikerslijst!$M$7:$M$106,"Nee",Inzetlijst!RQ$110:RQ$209,"Netaansluiting 5")</f>
        <v>0</v>
      </c>
      <c r="RT161">
        <f>SUMIFS(RT$5:RT$104,Verbruikerslijst!$E$7:$E$106,"Accu-elektrisch",Verbruikerslijst!$I$7:$I$106,"Nee",Verbruikerslijst!$M$7:$M$106,"Nee",Inzetlijst!RR$110:RR$209,"Netaansluiting 5")+SUMIFS(RT$5:RT$104,Verbruikerslijst!$I$7:$I$106,"Ja",Verbruikerslijst!$J$7:$J$106,"Accu-elektrisch",Verbruikerslijst!$M$7:$M$106,"Nee",Inzetlijst!RR$110:RR$209,"Netaansluiting 5")</f>
        <v>0</v>
      </c>
      <c r="RU161">
        <f>SUMIFS(RU$5:RU$104,Verbruikerslijst!$E$7:$E$106,"Accu-elektrisch",Verbruikerslijst!$I$7:$I$106,"Nee",Verbruikerslijst!$M$7:$M$106,"Nee",Inzetlijst!RS$110:RS$209,"Netaansluiting 5")+SUMIFS(RU$5:RU$104,Verbruikerslijst!$I$7:$I$106,"Ja",Verbruikerslijst!$J$7:$J$106,"Accu-elektrisch",Verbruikerslijst!$M$7:$M$106,"Nee",Inzetlijst!RS$110:RS$209,"Netaansluiting 5")</f>
        <v>0</v>
      </c>
      <c r="RV161">
        <f>SUMIFS(RV$5:RV$104,Verbruikerslijst!$E$7:$E$106,"Accu-elektrisch",Verbruikerslijst!$I$7:$I$106,"Nee",Verbruikerslijst!$M$7:$M$106,"Nee",Inzetlijst!RT$110:RT$209,"Netaansluiting 5")+SUMIFS(RV$5:RV$104,Verbruikerslijst!$I$7:$I$106,"Ja",Verbruikerslijst!$J$7:$J$106,"Accu-elektrisch",Verbruikerslijst!$M$7:$M$106,"Nee",Inzetlijst!RT$110:RT$209,"Netaansluiting 5")</f>
        <v>0</v>
      </c>
      <c r="RW161">
        <f>SUMIFS(RW$5:RW$104,Verbruikerslijst!$E$7:$E$106,"Accu-elektrisch",Verbruikerslijst!$I$7:$I$106,"Nee",Verbruikerslijst!$M$7:$M$106,"Nee",Inzetlijst!RU$110:RU$209,"Netaansluiting 5")+SUMIFS(RW$5:RW$104,Verbruikerslijst!$I$7:$I$106,"Ja",Verbruikerslijst!$J$7:$J$106,"Accu-elektrisch",Verbruikerslijst!$M$7:$M$106,"Nee",Inzetlijst!RU$110:RU$209,"Netaansluiting 5")</f>
        <v>0</v>
      </c>
      <c r="RX161">
        <f>SUMIFS(RX$5:RX$104,Verbruikerslijst!$E$7:$E$106,"Accu-elektrisch",Verbruikerslijst!$I$7:$I$106,"Nee",Verbruikerslijst!$M$7:$M$106,"Nee",Inzetlijst!RV$110:RV$209,"Netaansluiting 5")+SUMIFS(RX$5:RX$104,Verbruikerslijst!$I$7:$I$106,"Ja",Verbruikerslijst!$J$7:$J$106,"Accu-elektrisch",Verbruikerslijst!$M$7:$M$106,"Nee",Inzetlijst!RV$110:RV$209,"Netaansluiting 5")</f>
        <v>0</v>
      </c>
      <c r="RY161">
        <f>SUMIFS(RY$5:RY$104,Verbruikerslijst!$E$7:$E$106,"Accu-elektrisch",Verbruikerslijst!$I$7:$I$106,"Nee",Verbruikerslijst!$M$7:$M$106,"Nee",Inzetlijst!RW$110:RW$209,"Netaansluiting 5")+SUMIFS(RY$5:RY$104,Verbruikerslijst!$I$7:$I$106,"Ja",Verbruikerslijst!$J$7:$J$106,"Accu-elektrisch",Verbruikerslijst!$M$7:$M$106,"Nee",Inzetlijst!RW$110:RW$209,"Netaansluiting 5")</f>
        <v>0</v>
      </c>
      <c r="RZ161">
        <f>SUMIFS(RZ$5:RZ$104,Verbruikerslijst!$E$7:$E$106,"Accu-elektrisch",Verbruikerslijst!$I$7:$I$106,"Nee",Verbruikerslijst!$M$7:$M$106,"Nee",Inzetlijst!RX$110:RX$209,"Netaansluiting 5")+SUMIFS(RZ$5:RZ$104,Verbruikerslijst!$I$7:$I$106,"Ja",Verbruikerslijst!$J$7:$J$106,"Accu-elektrisch",Verbruikerslijst!$M$7:$M$106,"Nee",Inzetlijst!RX$110:RX$209,"Netaansluiting 5")</f>
        <v>0</v>
      </c>
      <c r="SA161">
        <f>SUMIFS(SA$5:SA$104,Verbruikerslijst!$E$7:$E$106,"Accu-elektrisch",Verbruikerslijst!$I$7:$I$106,"Nee",Verbruikerslijst!$M$7:$M$106,"Nee",Inzetlijst!RY$110:RY$209,"Netaansluiting 5")+SUMIFS(SA$5:SA$104,Verbruikerslijst!$I$7:$I$106,"Ja",Verbruikerslijst!$J$7:$J$106,"Accu-elektrisch",Verbruikerslijst!$M$7:$M$106,"Nee",Inzetlijst!RY$110:RY$209,"Netaansluiting 5")</f>
        <v>0</v>
      </c>
      <c r="SB161">
        <f>SUMIFS(SB$5:SB$104,Verbruikerslijst!$E$7:$E$106,"Accu-elektrisch",Verbruikerslijst!$I$7:$I$106,"Nee",Verbruikerslijst!$M$7:$M$106,"Nee",Inzetlijst!RZ$110:RZ$209,"Netaansluiting 5")+SUMIFS(SB$5:SB$104,Verbruikerslijst!$I$7:$I$106,"Ja",Verbruikerslijst!$J$7:$J$106,"Accu-elektrisch",Verbruikerslijst!$M$7:$M$106,"Nee",Inzetlijst!RZ$110:RZ$209,"Netaansluiting 5")</f>
        <v>0</v>
      </c>
      <c r="SC161">
        <f>SUMIFS(SC$5:SC$104,Verbruikerslijst!$E$7:$E$106,"Accu-elektrisch",Verbruikerslijst!$I$7:$I$106,"Nee",Verbruikerslijst!$M$7:$M$106,"Nee",Inzetlijst!SA$110:SA$209,"Netaansluiting 5")+SUMIFS(SC$5:SC$104,Verbruikerslijst!$I$7:$I$106,"Ja",Verbruikerslijst!$J$7:$J$106,"Accu-elektrisch",Verbruikerslijst!$M$7:$M$106,"Nee",Inzetlijst!SA$110:SA$209,"Netaansluiting 5")</f>
        <v>0</v>
      </c>
      <c r="SD161">
        <f>SUMIFS(SD$5:SD$104,Verbruikerslijst!$E$7:$E$106,"Accu-elektrisch",Verbruikerslijst!$I$7:$I$106,"Nee",Verbruikerslijst!$M$7:$M$106,"Nee",Inzetlijst!SB$110:SB$209,"Netaansluiting 5")+SUMIFS(SD$5:SD$104,Verbruikerslijst!$I$7:$I$106,"Ja",Verbruikerslijst!$J$7:$J$106,"Accu-elektrisch",Verbruikerslijst!$M$7:$M$106,"Nee",Inzetlijst!SB$110:SB$209,"Netaansluiting 5")</f>
        <v>0</v>
      </c>
      <c r="SE161">
        <f>SUMIFS(SE$5:SE$104,Verbruikerslijst!$E$7:$E$106,"Accu-elektrisch",Verbruikerslijst!$I$7:$I$106,"Nee",Verbruikerslijst!$M$7:$M$106,"Nee",Inzetlijst!SC$110:SC$209,"Netaansluiting 5")+SUMIFS(SE$5:SE$104,Verbruikerslijst!$I$7:$I$106,"Ja",Verbruikerslijst!$J$7:$J$106,"Accu-elektrisch",Verbruikerslijst!$M$7:$M$106,"Nee",Inzetlijst!SC$110:SC$209,"Netaansluiting 5")</f>
        <v>0</v>
      </c>
      <c r="SF161">
        <f>SUMIFS(SF$5:SF$104,Verbruikerslijst!$E$7:$E$106,"Accu-elektrisch",Verbruikerslijst!$I$7:$I$106,"Nee",Verbruikerslijst!$M$7:$M$106,"Nee",Inzetlijst!SD$110:SD$209,"Netaansluiting 5")+SUMIFS(SF$5:SF$104,Verbruikerslijst!$I$7:$I$106,"Ja",Verbruikerslijst!$J$7:$J$106,"Accu-elektrisch",Verbruikerslijst!$M$7:$M$106,"Nee",Inzetlijst!SD$110:SD$209,"Netaansluiting 5")</f>
        <v>0</v>
      </c>
      <c r="SG161">
        <f>SUMIFS(SG$5:SG$104,Verbruikerslijst!$E$7:$E$106,"Accu-elektrisch",Verbruikerslijst!$I$7:$I$106,"Nee",Verbruikerslijst!$M$7:$M$106,"Nee",Inzetlijst!SE$110:SE$209,"Netaansluiting 5")+SUMIFS(SG$5:SG$104,Verbruikerslijst!$I$7:$I$106,"Ja",Verbruikerslijst!$J$7:$J$106,"Accu-elektrisch",Verbruikerslijst!$M$7:$M$106,"Nee",Inzetlijst!SE$110:SE$209,"Netaansluiting 5")</f>
        <v>0</v>
      </c>
      <c r="SH161">
        <f>SUMIFS(SH$5:SH$104,Verbruikerslijst!$E$7:$E$106,"Accu-elektrisch",Verbruikerslijst!$I$7:$I$106,"Nee",Verbruikerslijst!$M$7:$M$106,"Nee",Inzetlijst!SF$110:SF$209,"Netaansluiting 5")+SUMIFS(SH$5:SH$104,Verbruikerslijst!$I$7:$I$106,"Ja",Verbruikerslijst!$J$7:$J$106,"Accu-elektrisch",Verbruikerslijst!$M$7:$M$106,"Nee",Inzetlijst!SF$110:SF$209,"Netaansluiting 5")</f>
        <v>0</v>
      </c>
      <c r="SI161">
        <f>SUMIFS(SI$5:SI$104,Verbruikerslijst!$E$7:$E$106,"Accu-elektrisch",Verbruikerslijst!$I$7:$I$106,"Nee",Verbruikerslijst!$M$7:$M$106,"Nee",Inzetlijst!SG$110:SG$209,"Netaansluiting 5")+SUMIFS(SI$5:SI$104,Verbruikerslijst!$I$7:$I$106,"Ja",Verbruikerslijst!$J$7:$J$106,"Accu-elektrisch",Verbruikerslijst!$M$7:$M$106,"Nee",Inzetlijst!SG$110:SG$209,"Netaansluiting 5")</f>
        <v>0</v>
      </c>
      <c r="SJ161">
        <f>SUMIFS(SJ$5:SJ$104,Verbruikerslijst!$E$7:$E$106,"Accu-elektrisch",Verbruikerslijst!$I$7:$I$106,"Nee",Verbruikerslijst!$M$7:$M$106,"Nee",Inzetlijst!SH$110:SH$209,"Netaansluiting 5")+SUMIFS(SJ$5:SJ$104,Verbruikerslijst!$I$7:$I$106,"Ja",Verbruikerslijst!$J$7:$J$106,"Accu-elektrisch",Verbruikerslijst!$M$7:$M$106,"Nee",Inzetlijst!SH$110:SH$209,"Netaansluiting 5")</f>
        <v>0</v>
      </c>
      <c r="SK161">
        <f>SUMIFS(SK$5:SK$104,Verbruikerslijst!$E$7:$E$106,"Accu-elektrisch",Verbruikerslijst!$I$7:$I$106,"Nee",Verbruikerslijst!$M$7:$M$106,"Nee",Inzetlijst!SI$110:SI$209,"Netaansluiting 5")+SUMIFS(SK$5:SK$104,Verbruikerslijst!$I$7:$I$106,"Ja",Verbruikerslijst!$J$7:$J$106,"Accu-elektrisch",Verbruikerslijst!$M$7:$M$106,"Nee",Inzetlijst!SI$110:SI$209,"Netaansluiting 5")</f>
        <v>0</v>
      </c>
    </row>
    <row r="162" spans="3:505" x14ac:dyDescent="0.25">
      <c r="C162" t="s">
        <v>771</v>
      </c>
      <c r="D162" s="80" t="s">
        <v>70</v>
      </c>
      <c r="E162" s="80">
        <v>0</v>
      </c>
      <c r="F162">
        <f>SUMIFS(F$5:F$104,Verbruikerslijst!$E$7:$E$106,"Accu-elektrisch",Verbruikerslijst!$I$7:$I$106,"Nee",Verbruikerslijst!$M$7:$M$106,"Nee",Inzetlijst!D$110:D$209,"Netaansluiting 6")+SUMIFS(F$5:F$104,Verbruikerslijst!$I$7:$I$106,"Ja",Verbruikerslijst!$J$7:$J$106,"Accu-elektrisch",Verbruikerslijst!$M$7:$M$106,"Nee",Inzetlijst!D$110:D$209,"Netaansluiting 6")</f>
        <v>0</v>
      </c>
      <c r="G162">
        <f>SUMIFS(G$5:G$104,Verbruikerslijst!$E$7:$E$106,"Accu-elektrisch",Verbruikerslijst!$I$7:$I$106,"Nee",Verbruikerslijst!$M$7:$M$106,"Nee",Inzetlijst!E$110:E$209,"Netaansluiting 6")+SUMIFS(G$5:G$104,Verbruikerslijst!$I$7:$I$106,"Ja",Verbruikerslijst!$J$7:$J$106,"Accu-elektrisch",Verbruikerslijst!$M$7:$M$106,"Nee",Inzetlijst!E$110:E$209,"Netaansluiting 6")</f>
        <v>0</v>
      </c>
      <c r="H162">
        <f>SUMIFS(H$5:H$104,Verbruikerslijst!$E$7:$E$106,"Accu-elektrisch",Verbruikerslijst!$I$7:$I$106,"Nee",Verbruikerslijst!$M$7:$M$106,"Nee",Inzetlijst!F$110:F$209,"Netaansluiting 6")+SUMIFS(H$5:H$104,Verbruikerslijst!$I$7:$I$106,"Ja",Verbruikerslijst!$J$7:$J$106,"Accu-elektrisch",Verbruikerslijst!$M$7:$M$106,"Nee",Inzetlijst!F$110:F$209,"Netaansluiting 6")</f>
        <v>0</v>
      </c>
      <c r="I162">
        <f>SUMIFS(I$5:I$104,Verbruikerslijst!$E$7:$E$106,"Accu-elektrisch",Verbruikerslijst!$I$7:$I$106,"Nee",Verbruikerslijst!$M$7:$M$106,"Nee",Inzetlijst!G$110:G$209,"Netaansluiting 6")+SUMIFS(I$5:I$104,Verbruikerslijst!$I$7:$I$106,"Ja",Verbruikerslijst!$J$7:$J$106,"Accu-elektrisch",Verbruikerslijst!$M$7:$M$106,"Nee",Inzetlijst!G$110:G$209,"Netaansluiting 6")</f>
        <v>0</v>
      </c>
      <c r="J162">
        <f>SUMIFS(J$5:J$104,Verbruikerslijst!$E$7:$E$106,"Accu-elektrisch",Verbruikerslijst!$I$7:$I$106,"Nee",Verbruikerslijst!$M$7:$M$106,"Nee",Inzetlijst!H$110:H$209,"Netaansluiting 6")+SUMIFS(J$5:J$104,Verbruikerslijst!$I$7:$I$106,"Ja",Verbruikerslijst!$J$7:$J$106,"Accu-elektrisch",Verbruikerslijst!$M$7:$M$106,"Nee",Inzetlijst!H$110:H$209,"Netaansluiting 6")</f>
        <v>0</v>
      </c>
      <c r="K162">
        <f>SUMIFS(K$5:K$104,Verbruikerslijst!$E$7:$E$106,"Accu-elektrisch",Verbruikerslijst!$I$7:$I$106,"Nee",Verbruikerslijst!$M$7:$M$106,"Nee",Inzetlijst!I$110:I$209,"Netaansluiting 6")+SUMIFS(K$5:K$104,Verbruikerslijst!$I$7:$I$106,"Ja",Verbruikerslijst!$J$7:$J$106,"Accu-elektrisch",Verbruikerslijst!$M$7:$M$106,"Nee",Inzetlijst!I$110:I$209,"Netaansluiting 6")</f>
        <v>0</v>
      </c>
      <c r="L162">
        <f>SUMIFS(L$5:L$104,Verbruikerslijst!$E$7:$E$106,"Accu-elektrisch",Verbruikerslijst!$I$7:$I$106,"Nee",Verbruikerslijst!$M$7:$M$106,"Nee",Inzetlijst!J$110:J$209,"Netaansluiting 6")+SUMIFS(L$5:L$104,Verbruikerslijst!$I$7:$I$106,"Ja",Verbruikerslijst!$J$7:$J$106,"Accu-elektrisch",Verbruikerslijst!$M$7:$M$106,"Nee",Inzetlijst!J$110:J$209,"Netaansluiting 6")</f>
        <v>0</v>
      </c>
      <c r="M162">
        <f>SUMIFS(M$5:M$104,Verbruikerslijst!$E$7:$E$106,"Accu-elektrisch",Verbruikerslijst!$I$7:$I$106,"Nee",Verbruikerslijst!$M$7:$M$106,"Nee",Inzetlijst!K$110:K$209,"Netaansluiting 6")+SUMIFS(M$5:M$104,Verbruikerslijst!$I$7:$I$106,"Ja",Verbruikerslijst!$J$7:$J$106,"Accu-elektrisch",Verbruikerslijst!$M$7:$M$106,"Nee",Inzetlijst!K$110:K$209,"Netaansluiting 6")</f>
        <v>0</v>
      </c>
      <c r="N162">
        <f>SUMIFS(N$5:N$104,Verbruikerslijst!$E$7:$E$106,"Accu-elektrisch",Verbruikerslijst!$I$7:$I$106,"Nee",Verbruikerslijst!$M$7:$M$106,"Nee",Inzetlijst!L$110:L$209,"Netaansluiting 6")+SUMIFS(N$5:N$104,Verbruikerslijst!$I$7:$I$106,"Ja",Verbruikerslijst!$J$7:$J$106,"Accu-elektrisch",Verbruikerslijst!$M$7:$M$106,"Nee",Inzetlijst!L$110:L$209,"Netaansluiting 6")</f>
        <v>0</v>
      </c>
      <c r="O162">
        <f>SUMIFS(O$5:O$104,Verbruikerslijst!$E$7:$E$106,"Accu-elektrisch",Verbruikerslijst!$I$7:$I$106,"Nee",Verbruikerslijst!$M$7:$M$106,"Nee",Inzetlijst!M$110:M$209,"Netaansluiting 6")+SUMIFS(O$5:O$104,Verbruikerslijst!$I$7:$I$106,"Ja",Verbruikerslijst!$J$7:$J$106,"Accu-elektrisch",Verbruikerslijst!$M$7:$M$106,"Nee",Inzetlijst!M$110:M$209,"Netaansluiting 6")</f>
        <v>0</v>
      </c>
      <c r="P162">
        <f>SUMIFS(P$5:P$104,Verbruikerslijst!$E$7:$E$106,"Accu-elektrisch",Verbruikerslijst!$I$7:$I$106,"Nee",Verbruikerslijst!$M$7:$M$106,"Nee",Inzetlijst!N$110:N$209,"Netaansluiting 6")+SUMIFS(P$5:P$104,Verbruikerslijst!$I$7:$I$106,"Ja",Verbruikerslijst!$J$7:$J$106,"Accu-elektrisch",Verbruikerslijst!$M$7:$M$106,"Nee",Inzetlijst!N$110:N$209,"Netaansluiting 6")</f>
        <v>0</v>
      </c>
      <c r="Q162">
        <f>SUMIFS(Q$5:Q$104,Verbruikerslijst!$E$7:$E$106,"Accu-elektrisch",Verbruikerslijst!$I$7:$I$106,"Nee",Verbruikerslijst!$M$7:$M$106,"Nee",Inzetlijst!O$110:O$209,"Netaansluiting 6")+SUMIFS(Q$5:Q$104,Verbruikerslijst!$I$7:$I$106,"Ja",Verbruikerslijst!$J$7:$J$106,"Accu-elektrisch",Verbruikerslijst!$M$7:$M$106,"Nee",Inzetlijst!O$110:O$209,"Netaansluiting 6")</f>
        <v>0</v>
      </c>
      <c r="R162">
        <f>SUMIFS(R$5:R$104,Verbruikerslijst!$E$7:$E$106,"Accu-elektrisch",Verbruikerslijst!$I$7:$I$106,"Nee",Verbruikerslijst!$M$7:$M$106,"Nee",Inzetlijst!P$110:P$209,"Netaansluiting 6")+SUMIFS(R$5:R$104,Verbruikerslijst!$I$7:$I$106,"Ja",Verbruikerslijst!$J$7:$J$106,"Accu-elektrisch",Verbruikerslijst!$M$7:$M$106,"Nee",Inzetlijst!P$110:P$209,"Netaansluiting 6")</f>
        <v>0</v>
      </c>
      <c r="S162">
        <f>SUMIFS(S$5:S$104,Verbruikerslijst!$E$7:$E$106,"Accu-elektrisch",Verbruikerslijst!$I$7:$I$106,"Nee",Verbruikerslijst!$M$7:$M$106,"Nee",Inzetlijst!Q$110:Q$209,"Netaansluiting 6")+SUMIFS(S$5:S$104,Verbruikerslijst!$I$7:$I$106,"Ja",Verbruikerslijst!$J$7:$J$106,"Accu-elektrisch",Verbruikerslijst!$M$7:$M$106,"Nee",Inzetlijst!Q$110:Q$209,"Netaansluiting 6")</f>
        <v>0</v>
      </c>
      <c r="T162">
        <f>SUMIFS(T$5:T$104,Verbruikerslijst!$E$7:$E$106,"Accu-elektrisch",Verbruikerslijst!$I$7:$I$106,"Nee",Verbruikerslijst!$M$7:$M$106,"Nee",Inzetlijst!R$110:R$209,"Netaansluiting 6")+SUMIFS(T$5:T$104,Verbruikerslijst!$I$7:$I$106,"Ja",Verbruikerslijst!$J$7:$J$106,"Accu-elektrisch",Verbruikerslijst!$M$7:$M$106,"Nee",Inzetlijst!R$110:R$209,"Netaansluiting 6")</f>
        <v>0</v>
      </c>
      <c r="U162">
        <f>SUMIFS(U$5:U$104,Verbruikerslijst!$E$7:$E$106,"Accu-elektrisch",Verbruikerslijst!$I$7:$I$106,"Nee",Verbruikerslijst!$M$7:$M$106,"Nee",Inzetlijst!S$110:S$209,"Netaansluiting 6")+SUMIFS(U$5:U$104,Verbruikerslijst!$I$7:$I$106,"Ja",Verbruikerslijst!$J$7:$J$106,"Accu-elektrisch",Verbruikerslijst!$M$7:$M$106,"Nee",Inzetlijst!S$110:S$209,"Netaansluiting 6")</f>
        <v>0</v>
      </c>
      <c r="V162">
        <f>SUMIFS(V$5:V$104,Verbruikerslijst!$E$7:$E$106,"Accu-elektrisch",Verbruikerslijst!$I$7:$I$106,"Nee",Verbruikerslijst!$M$7:$M$106,"Nee",Inzetlijst!T$110:T$209,"Netaansluiting 6")+SUMIFS(V$5:V$104,Verbruikerslijst!$I$7:$I$106,"Ja",Verbruikerslijst!$J$7:$J$106,"Accu-elektrisch",Verbruikerslijst!$M$7:$M$106,"Nee",Inzetlijst!T$110:T$209,"Netaansluiting 6")</f>
        <v>0</v>
      </c>
      <c r="W162">
        <f>SUMIFS(W$5:W$104,Verbruikerslijst!$E$7:$E$106,"Accu-elektrisch",Verbruikerslijst!$I$7:$I$106,"Nee",Verbruikerslijst!$M$7:$M$106,"Nee",Inzetlijst!U$110:U$209,"Netaansluiting 6")+SUMIFS(W$5:W$104,Verbruikerslijst!$I$7:$I$106,"Ja",Verbruikerslijst!$J$7:$J$106,"Accu-elektrisch",Verbruikerslijst!$M$7:$M$106,"Nee",Inzetlijst!U$110:U$209,"Netaansluiting 6")</f>
        <v>0</v>
      </c>
      <c r="X162">
        <f>SUMIFS(X$5:X$104,Verbruikerslijst!$E$7:$E$106,"Accu-elektrisch",Verbruikerslijst!$I$7:$I$106,"Nee",Verbruikerslijst!$M$7:$M$106,"Nee",Inzetlijst!V$110:V$209,"Netaansluiting 6")+SUMIFS(X$5:X$104,Verbruikerslijst!$I$7:$I$106,"Ja",Verbruikerslijst!$J$7:$J$106,"Accu-elektrisch",Verbruikerslijst!$M$7:$M$106,"Nee",Inzetlijst!V$110:V$209,"Netaansluiting 6")</f>
        <v>0</v>
      </c>
      <c r="Y162">
        <f>SUMIFS(Y$5:Y$104,Verbruikerslijst!$E$7:$E$106,"Accu-elektrisch",Verbruikerslijst!$I$7:$I$106,"Nee",Verbruikerslijst!$M$7:$M$106,"Nee",Inzetlijst!W$110:W$209,"Netaansluiting 6")+SUMIFS(Y$5:Y$104,Verbruikerslijst!$I$7:$I$106,"Ja",Verbruikerslijst!$J$7:$J$106,"Accu-elektrisch",Verbruikerslijst!$M$7:$M$106,"Nee",Inzetlijst!W$110:W$209,"Netaansluiting 6")</f>
        <v>0</v>
      </c>
      <c r="Z162">
        <f>SUMIFS(Z$5:Z$104,Verbruikerslijst!$E$7:$E$106,"Accu-elektrisch",Verbruikerslijst!$I$7:$I$106,"Nee",Verbruikerslijst!$M$7:$M$106,"Nee",Inzetlijst!X$110:X$209,"Netaansluiting 6")+SUMIFS(Z$5:Z$104,Verbruikerslijst!$I$7:$I$106,"Ja",Verbruikerslijst!$J$7:$J$106,"Accu-elektrisch",Verbruikerslijst!$M$7:$M$106,"Nee",Inzetlijst!X$110:X$209,"Netaansluiting 6")</f>
        <v>0</v>
      </c>
      <c r="AA162">
        <f>SUMIFS(AA$5:AA$104,Verbruikerslijst!$E$7:$E$106,"Accu-elektrisch",Verbruikerslijst!$I$7:$I$106,"Nee",Verbruikerslijst!$M$7:$M$106,"Nee",Inzetlijst!Y$110:Y$209,"Netaansluiting 6")+SUMIFS(AA$5:AA$104,Verbruikerslijst!$I$7:$I$106,"Ja",Verbruikerslijst!$J$7:$J$106,"Accu-elektrisch",Verbruikerslijst!$M$7:$M$106,"Nee",Inzetlijst!Y$110:Y$209,"Netaansluiting 6")</f>
        <v>0</v>
      </c>
      <c r="AB162">
        <f>SUMIFS(AB$5:AB$104,Verbruikerslijst!$E$7:$E$106,"Accu-elektrisch",Verbruikerslijst!$I$7:$I$106,"Nee",Verbruikerslijst!$M$7:$M$106,"Nee",Inzetlijst!Z$110:Z$209,"Netaansluiting 6")+SUMIFS(AB$5:AB$104,Verbruikerslijst!$I$7:$I$106,"Ja",Verbruikerslijst!$J$7:$J$106,"Accu-elektrisch",Verbruikerslijst!$M$7:$M$106,"Nee",Inzetlijst!Z$110:Z$209,"Netaansluiting 6")</f>
        <v>0</v>
      </c>
      <c r="AC162">
        <f>SUMIFS(AC$5:AC$104,Verbruikerslijst!$E$7:$E$106,"Accu-elektrisch",Verbruikerslijst!$I$7:$I$106,"Nee",Verbruikerslijst!$M$7:$M$106,"Nee",Inzetlijst!AA$110:AA$209,"Netaansluiting 6")+SUMIFS(AC$5:AC$104,Verbruikerslijst!$I$7:$I$106,"Ja",Verbruikerslijst!$J$7:$J$106,"Accu-elektrisch",Verbruikerslijst!$M$7:$M$106,"Nee",Inzetlijst!AA$110:AA$209,"Netaansluiting 6")</f>
        <v>0</v>
      </c>
      <c r="AD162">
        <f>SUMIFS(AD$5:AD$104,Verbruikerslijst!$E$7:$E$106,"Accu-elektrisch",Verbruikerslijst!$I$7:$I$106,"Nee",Verbruikerslijst!$M$7:$M$106,"Nee",Inzetlijst!AB$110:AB$209,"Netaansluiting 6")+SUMIFS(AD$5:AD$104,Verbruikerslijst!$I$7:$I$106,"Ja",Verbruikerslijst!$J$7:$J$106,"Accu-elektrisch",Verbruikerslijst!$M$7:$M$106,"Nee",Inzetlijst!AB$110:AB$209,"Netaansluiting 6")</f>
        <v>0</v>
      </c>
      <c r="AE162">
        <f>SUMIFS(AE$5:AE$104,Verbruikerslijst!$E$7:$E$106,"Accu-elektrisch",Verbruikerslijst!$I$7:$I$106,"Nee",Verbruikerslijst!$M$7:$M$106,"Nee",Inzetlijst!AC$110:AC$209,"Netaansluiting 6")+SUMIFS(AE$5:AE$104,Verbruikerslijst!$I$7:$I$106,"Ja",Verbruikerslijst!$J$7:$J$106,"Accu-elektrisch",Verbruikerslijst!$M$7:$M$106,"Nee",Inzetlijst!AC$110:AC$209,"Netaansluiting 6")</f>
        <v>0</v>
      </c>
      <c r="AF162">
        <f>SUMIFS(AF$5:AF$104,Verbruikerslijst!$E$7:$E$106,"Accu-elektrisch",Verbruikerslijst!$I$7:$I$106,"Nee",Verbruikerslijst!$M$7:$M$106,"Nee",Inzetlijst!AD$110:AD$209,"Netaansluiting 6")+SUMIFS(AF$5:AF$104,Verbruikerslijst!$I$7:$I$106,"Ja",Verbruikerslijst!$J$7:$J$106,"Accu-elektrisch",Verbruikerslijst!$M$7:$M$106,"Nee",Inzetlijst!AD$110:AD$209,"Netaansluiting 6")</f>
        <v>0</v>
      </c>
      <c r="AG162">
        <f>SUMIFS(AG$5:AG$104,Verbruikerslijst!$E$7:$E$106,"Accu-elektrisch",Verbruikerslijst!$I$7:$I$106,"Nee",Verbruikerslijst!$M$7:$M$106,"Nee",Inzetlijst!AE$110:AE$209,"Netaansluiting 6")+SUMIFS(AG$5:AG$104,Verbruikerslijst!$I$7:$I$106,"Ja",Verbruikerslijst!$J$7:$J$106,"Accu-elektrisch",Verbruikerslijst!$M$7:$M$106,"Nee",Inzetlijst!AE$110:AE$209,"Netaansluiting 6")</f>
        <v>0</v>
      </c>
      <c r="AH162">
        <f>SUMIFS(AH$5:AH$104,Verbruikerslijst!$E$7:$E$106,"Accu-elektrisch",Verbruikerslijst!$I$7:$I$106,"Nee",Verbruikerslijst!$M$7:$M$106,"Nee",Inzetlijst!AF$110:AF$209,"Netaansluiting 6")+SUMIFS(AH$5:AH$104,Verbruikerslijst!$I$7:$I$106,"Ja",Verbruikerslijst!$J$7:$J$106,"Accu-elektrisch",Verbruikerslijst!$M$7:$M$106,"Nee",Inzetlijst!AF$110:AF$209,"Netaansluiting 6")</f>
        <v>0</v>
      </c>
      <c r="AI162">
        <f>SUMIFS(AI$5:AI$104,Verbruikerslijst!$E$7:$E$106,"Accu-elektrisch",Verbruikerslijst!$I$7:$I$106,"Nee",Verbruikerslijst!$M$7:$M$106,"Nee",Inzetlijst!AG$110:AG$209,"Netaansluiting 6")+SUMIFS(AI$5:AI$104,Verbruikerslijst!$I$7:$I$106,"Ja",Verbruikerslijst!$J$7:$J$106,"Accu-elektrisch",Verbruikerslijst!$M$7:$M$106,"Nee",Inzetlijst!AG$110:AG$209,"Netaansluiting 6")</f>
        <v>0</v>
      </c>
      <c r="AJ162">
        <f>SUMIFS(AJ$5:AJ$104,Verbruikerslijst!$E$7:$E$106,"Accu-elektrisch",Verbruikerslijst!$I$7:$I$106,"Nee",Verbruikerslijst!$M$7:$M$106,"Nee",Inzetlijst!AH$110:AH$209,"Netaansluiting 6")+SUMIFS(AJ$5:AJ$104,Verbruikerslijst!$I$7:$I$106,"Ja",Verbruikerslijst!$J$7:$J$106,"Accu-elektrisch",Verbruikerslijst!$M$7:$M$106,"Nee",Inzetlijst!AH$110:AH$209,"Netaansluiting 6")</f>
        <v>0</v>
      </c>
      <c r="AK162">
        <f>SUMIFS(AK$5:AK$104,Verbruikerslijst!$E$7:$E$106,"Accu-elektrisch",Verbruikerslijst!$I$7:$I$106,"Nee",Verbruikerslijst!$M$7:$M$106,"Nee",Inzetlijst!AI$110:AI$209,"Netaansluiting 6")+SUMIFS(AK$5:AK$104,Verbruikerslijst!$I$7:$I$106,"Ja",Verbruikerslijst!$J$7:$J$106,"Accu-elektrisch",Verbruikerslijst!$M$7:$M$106,"Nee",Inzetlijst!AI$110:AI$209,"Netaansluiting 6")</f>
        <v>0</v>
      </c>
      <c r="AL162">
        <f>SUMIFS(AL$5:AL$104,Verbruikerslijst!$E$7:$E$106,"Accu-elektrisch",Verbruikerslijst!$I$7:$I$106,"Nee",Verbruikerslijst!$M$7:$M$106,"Nee",Inzetlijst!AJ$110:AJ$209,"Netaansluiting 6")+SUMIFS(AL$5:AL$104,Verbruikerslijst!$I$7:$I$106,"Ja",Verbruikerslijst!$J$7:$J$106,"Accu-elektrisch",Verbruikerslijst!$M$7:$M$106,"Nee",Inzetlijst!AJ$110:AJ$209,"Netaansluiting 6")</f>
        <v>0</v>
      </c>
      <c r="AM162">
        <f>SUMIFS(AM$5:AM$104,Verbruikerslijst!$E$7:$E$106,"Accu-elektrisch",Verbruikerslijst!$I$7:$I$106,"Nee",Verbruikerslijst!$M$7:$M$106,"Nee",Inzetlijst!AK$110:AK$209,"Netaansluiting 6")+SUMIFS(AM$5:AM$104,Verbruikerslijst!$I$7:$I$106,"Ja",Verbruikerslijst!$J$7:$J$106,"Accu-elektrisch",Verbruikerslijst!$M$7:$M$106,"Nee",Inzetlijst!AK$110:AK$209,"Netaansluiting 6")</f>
        <v>0</v>
      </c>
      <c r="AN162">
        <f>SUMIFS(AN$5:AN$104,Verbruikerslijst!$E$7:$E$106,"Accu-elektrisch",Verbruikerslijst!$I$7:$I$106,"Nee",Verbruikerslijst!$M$7:$M$106,"Nee",Inzetlijst!AL$110:AL$209,"Netaansluiting 6")+SUMIFS(AN$5:AN$104,Verbruikerslijst!$I$7:$I$106,"Ja",Verbruikerslijst!$J$7:$J$106,"Accu-elektrisch",Verbruikerslijst!$M$7:$M$106,"Nee",Inzetlijst!AL$110:AL$209,"Netaansluiting 6")</f>
        <v>0</v>
      </c>
      <c r="AO162">
        <f>SUMIFS(AO$5:AO$104,Verbruikerslijst!$E$7:$E$106,"Accu-elektrisch",Verbruikerslijst!$I$7:$I$106,"Nee",Verbruikerslijst!$M$7:$M$106,"Nee",Inzetlijst!AM$110:AM$209,"Netaansluiting 6")+SUMIFS(AO$5:AO$104,Verbruikerslijst!$I$7:$I$106,"Ja",Verbruikerslijst!$J$7:$J$106,"Accu-elektrisch",Verbruikerslijst!$M$7:$M$106,"Nee",Inzetlijst!AM$110:AM$209,"Netaansluiting 6")</f>
        <v>0</v>
      </c>
      <c r="AP162">
        <f>SUMIFS(AP$5:AP$104,Verbruikerslijst!$E$7:$E$106,"Accu-elektrisch",Verbruikerslijst!$I$7:$I$106,"Nee",Verbruikerslijst!$M$7:$M$106,"Nee",Inzetlijst!AN$110:AN$209,"Netaansluiting 6")+SUMIFS(AP$5:AP$104,Verbruikerslijst!$I$7:$I$106,"Ja",Verbruikerslijst!$J$7:$J$106,"Accu-elektrisch",Verbruikerslijst!$M$7:$M$106,"Nee",Inzetlijst!AN$110:AN$209,"Netaansluiting 6")</f>
        <v>0</v>
      </c>
      <c r="AQ162">
        <f>SUMIFS(AQ$5:AQ$104,Verbruikerslijst!$E$7:$E$106,"Accu-elektrisch",Verbruikerslijst!$I$7:$I$106,"Nee",Verbruikerslijst!$M$7:$M$106,"Nee",Inzetlijst!AO$110:AO$209,"Netaansluiting 6")+SUMIFS(AQ$5:AQ$104,Verbruikerslijst!$I$7:$I$106,"Ja",Verbruikerslijst!$J$7:$J$106,"Accu-elektrisch",Verbruikerslijst!$M$7:$M$106,"Nee",Inzetlijst!AO$110:AO$209,"Netaansluiting 6")</f>
        <v>0</v>
      </c>
      <c r="AR162">
        <f>SUMIFS(AR$5:AR$104,Verbruikerslijst!$E$7:$E$106,"Accu-elektrisch",Verbruikerslijst!$I$7:$I$106,"Nee",Verbruikerslijst!$M$7:$M$106,"Nee",Inzetlijst!AP$110:AP$209,"Netaansluiting 6")+SUMIFS(AR$5:AR$104,Verbruikerslijst!$I$7:$I$106,"Ja",Verbruikerslijst!$J$7:$J$106,"Accu-elektrisch",Verbruikerslijst!$M$7:$M$106,"Nee",Inzetlijst!AP$110:AP$209,"Netaansluiting 6")</f>
        <v>0</v>
      </c>
      <c r="AS162">
        <f>SUMIFS(AS$5:AS$104,Verbruikerslijst!$E$7:$E$106,"Accu-elektrisch",Verbruikerslijst!$I$7:$I$106,"Nee",Verbruikerslijst!$M$7:$M$106,"Nee",Inzetlijst!AQ$110:AQ$209,"Netaansluiting 6")+SUMIFS(AS$5:AS$104,Verbruikerslijst!$I$7:$I$106,"Ja",Verbruikerslijst!$J$7:$J$106,"Accu-elektrisch",Verbruikerslijst!$M$7:$M$106,"Nee",Inzetlijst!AQ$110:AQ$209,"Netaansluiting 6")</f>
        <v>0</v>
      </c>
      <c r="AT162">
        <f>SUMIFS(AT$5:AT$104,Verbruikerslijst!$E$7:$E$106,"Accu-elektrisch",Verbruikerslijst!$I$7:$I$106,"Nee",Verbruikerslijst!$M$7:$M$106,"Nee",Inzetlijst!AR$110:AR$209,"Netaansluiting 6")+SUMIFS(AT$5:AT$104,Verbruikerslijst!$I$7:$I$106,"Ja",Verbruikerslijst!$J$7:$J$106,"Accu-elektrisch",Verbruikerslijst!$M$7:$M$106,"Nee",Inzetlijst!AR$110:AR$209,"Netaansluiting 6")</f>
        <v>0</v>
      </c>
      <c r="AU162">
        <f>SUMIFS(AU$5:AU$104,Verbruikerslijst!$E$7:$E$106,"Accu-elektrisch",Verbruikerslijst!$I$7:$I$106,"Nee",Verbruikerslijst!$M$7:$M$106,"Nee",Inzetlijst!AS$110:AS$209,"Netaansluiting 6")+SUMIFS(AU$5:AU$104,Verbruikerslijst!$I$7:$I$106,"Ja",Verbruikerslijst!$J$7:$J$106,"Accu-elektrisch",Verbruikerslijst!$M$7:$M$106,"Nee",Inzetlijst!AS$110:AS$209,"Netaansluiting 6")</f>
        <v>0</v>
      </c>
      <c r="AV162">
        <f>SUMIFS(AV$5:AV$104,Verbruikerslijst!$E$7:$E$106,"Accu-elektrisch",Verbruikerslijst!$I$7:$I$106,"Nee",Verbruikerslijst!$M$7:$M$106,"Nee",Inzetlijst!AT$110:AT$209,"Netaansluiting 6")+SUMIFS(AV$5:AV$104,Verbruikerslijst!$I$7:$I$106,"Ja",Verbruikerslijst!$J$7:$J$106,"Accu-elektrisch",Verbruikerslijst!$M$7:$M$106,"Nee",Inzetlijst!AT$110:AT$209,"Netaansluiting 6")</f>
        <v>0</v>
      </c>
      <c r="AW162">
        <f>SUMIFS(AW$5:AW$104,Verbruikerslijst!$E$7:$E$106,"Accu-elektrisch",Verbruikerslijst!$I$7:$I$106,"Nee",Verbruikerslijst!$M$7:$M$106,"Nee",Inzetlijst!AU$110:AU$209,"Netaansluiting 6")+SUMIFS(AW$5:AW$104,Verbruikerslijst!$I$7:$I$106,"Ja",Verbruikerslijst!$J$7:$J$106,"Accu-elektrisch",Verbruikerslijst!$M$7:$M$106,"Nee",Inzetlijst!AU$110:AU$209,"Netaansluiting 6")</f>
        <v>0</v>
      </c>
      <c r="AX162">
        <f>SUMIFS(AX$5:AX$104,Verbruikerslijst!$E$7:$E$106,"Accu-elektrisch",Verbruikerslijst!$I$7:$I$106,"Nee",Verbruikerslijst!$M$7:$M$106,"Nee",Inzetlijst!AV$110:AV$209,"Netaansluiting 6")+SUMIFS(AX$5:AX$104,Verbruikerslijst!$I$7:$I$106,"Ja",Verbruikerslijst!$J$7:$J$106,"Accu-elektrisch",Verbruikerslijst!$M$7:$M$106,"Nee",Inzetlijst!AV$110:AV$209,"Netaansluiting 6")</f>
        <v>0</v>
      </c>
      <c r="AY162">
        <f>SUMIFS(AY$5:AY$104,Verbruikerslijst!$E$7:$E$106,"Accu-elektrisch",Verbruikerslijst!$I$7:$I$106,"Nee",Verbruikerslijst!$M$7:$M$106,"Nee",Inzetlijst!AW$110:AW$209,"Netaansluiting 6")+SUMIFS(AY$5:AY$104,Verbruikerslijst!$I$7:$I$106,"Ja",Verbruikerslijst!$J$7:$J$106,"Accu-elektrisch",Verbruikerslijst!$M$7:$M$106,"Nee",Inzetlijst!AW$110:AW$209,"Netaansluiting 6")</f>
        <v>0</v>
      </c>
      <c r="AZ162">
        <f>SUMIFS(AZ$5:AZ$104,Verbruikerslijst!$E$7:$E$106,"Accu-elektrisch",Verbruikerslijst!$I$7:$I$106,"Nee",Verbruikerslijst!$M$7:$M$106,"Nee",Inzetlijst!AX$110:AX$209,"Netaansluiting 6")+SUMIFS(AZ$5:AZ$104,Verbruikerslijst!$I$7:$I$106,"Ja",Verbruikerslijst!$J$7:$J$106,"Accu-elektrisch",Verbruikerslijst!$M$7:$M$106,"Nee",Inzetlijst!AX$110:AX$209,"Netaansluiting 6")</f>
        <v>0</v>
      </c>
      <c r="BA162">
        <f>SUMIFS(BA$5:BA$104,Verbruikerslijst!$E$7:$E$106,"Accu-elektrisch",Verbruikerslijst!$I$7:$I$106,"Nee",Verbruikerslijst!$M$7:$M$106,"Nee",Inzetlijst!AY$110:AY$209,"Netaansluiting 6")+SUMIFS(BA$5:BA$104,Verbruikerslijst!$I$7:$I$106,"Ja",Verbruikerslijst!$J$7:$J$106,"Accu-elektrisch",Verbruikerslijst!$M$7:$M$106,"Nee",Inzetlijst!AY$110:AY$209,"Netaansluiting 6")</f>
        <v>0</v>
      </c>
      <c r="BB162">
        <f>SUMIFS(BB$5:BB$104,Verbruikerslijst!$E$7:$E$106,"Accu-elektrisch",Verbruikerslijst!$I$7:$I$106,"Nee",Verbruikerslijst!$M$7:$M$106,"Nee",Inzetlijst!AZ$110:AZ$209,"Netaansluiting 6")+SUMIFS(BB$5:BB$104,Verbruikerslijst!$I$7:$I$106,"Ja",Verbruikerslijst!$J$7:$J$106,"Accu-elektrisch",Verbruikerslijst!$M$7:$M$106,"Nee",Inzetlijst!AZ$110:AZ$209,"Netaansluiting 6")</f>
        <v>0</v>
      </c>
      <c r="BC162">
        <f>SUMIFS(BC$5:BC$104,Verbruikerslijst!$E$7:$E$106,"Accu-elektrisch",Verbruikerslijst!$I$7:$I$106,"Nee",Verbruikerslijst!$M$7:$M$106,"Nee",Inzetlijst!BA$110:BA$209,"Netaansluiting 6")+SUMIFS(BC$5:BC$104,Verbruikerslijst!$I$7:$I$106,"Ja",Verbruikerslijst!$J$7:$J$106,"Accu-elektrisch",Verbruikerslijst!$M$7:$M$106,"Nee",Inzetlijst!BA$110:BA$209,"Netaansluiting 6")</f>
        <v>0</v>
      </c>
      <c r="BD162">
        <f>SUMIFS(BD$5:BD$104,Verbruikerslijst!$E$7:$E$106,"Accu-elektrisch",Verbruikerslijst!$I$7:$I$106,"Nee",Verbruikerslijst!$M$7:$M$106,"Nee",Inzetlijst!BB$110:BB$209,"Netaansluiting 6")+SUMIFS(BD$5:BD$104,Verbruikerslijst!$I$7:$I$106,"Ja",Verbruikerslijst!$J$7:$J$106,"Accu-elektrisch",Verbruikerslijst!$M$7:$M$106,"Nee",Inzetlijst!BB$110:BB$209,"Netaansluiting 6")</f>
        <v>0</v>
      </c>
      <c r="BE162">
        <f>SUMIFS(BE$5:BE$104,Verbruikerslijst!$E$7:$E$106,"Accu-elektrisch",Verbruikerslijst!$I$7:$I$106,"Nee",Verbruikerslijst!$M$7:$M$106,"Nee",Inzetlijst!BC$110:BC$209,"Netaansluiting 6")+SUMIFS(BE$5:BE$104,Verbruikerslijst!$I$7:$I$106,"Ja",Verbruikerslijst!$J$7:$J$106,"Accu-elektrisch",Verbruikerslijst!$M$7:$M$106,"Nee",Inzetlijst!BC$110:BC$209,"Netaansluiting 6")</f>
        <v>0</v>
      </c>
      <c r="BF162">
        <f>SUMIFS(BF$5:BF$104,Verbruikerslijst!$E$7:$E$106,"Accu-elektrisch",Verbruikerslijst!$I$7:$I$106,"Nee",Verbruikerslijst!$M$7:$M$106,"Nee",Inzetlijst!BD$110:BD$209,"Netaansluiting 6")+SUMIFS(BF$5:BF$104,Verbruikerslijst!$I$7:$I$106,"Ja",Verbruikerslijst!$J$7:$J$106,"Accu-elektrisch",Verbruikerslijst!$M$7:$M$106,"Nee",Inzetlijst!BD$110:BD$209,"Netaansluiting 6")</f>
        <v>0</v>
      </c>
      <c r="BG162">
        <f>SUMIFS(BG$5:BG$104,Verbruikerslijst!$E$7:$E$106,"Accu-elektrisch",Verbruikerslijst!$I$7:$I$106,"Nee",Verbruikerslijst!$M$7:$M$106,"Nee",Inzetlijst!BE$110:BE$209,"Netaansluiting 6")+SUMIFS(BG$5:BG$104,Verbruikerslijst!$I$7:$I$106,"Ja",Verbruikerslijst!$J$7:$J$106,"Accu-elektrisch",Verbruikerslijst!$M$7:$M$106,"Nee",Inzetlijst!BE$110:BE$209,"Netaansluiting 6")</f>
        <v>0</v>
      </c>
      <c r="BH162">
        <f>SUMIFS(BH$5:BH$104,Verbruikerslijst!$E$7:$E$106,"Accu-elektrisch",Verbruikerslijst!$I$7:$I$106,"Nee",Verbruikerslijst!$M$7:$M$106,"Nee",Inzetlijst!BF$110:BF$209,"Netaansluiting 6")+SUMIFS(BH$5:BH$104,Verbruikerslijst!$I$7:$I$106,"Ja",Verbruikerslijst!$J$7:$J$106,"Accu-elektrisch",Verbruikerslijst!$M$7:$M$106,"Nee",Inzetlijst!BF$110:BF$209,"Netaansluiting 6")</f>
        <v>0</v>
      </c>
      <c r="BI162">
        <f>SUMIFS(BI$5:BI$104,Verbruikerslijst!$E$7:$E$106,"Accu-elektrisch",Verbruikerslijst!$I$7:$I$106,"Nee",Verbruikerslijst!$M$7:$M$106,"Nee",Inzetlijst!BG$110:BG$209,"Netaansluiting 6")+SUMIFS(BI$5:BI$104,Verbruikerslijst!$I$7:$I$106,"Ja",Verbruikerslijst!$J$7:$J$106,"Accu-elektrisch",Verbruikerslijst!$M$7:$M$106,"Nee",Inzetlijst!BG$110:BG$209,"Netaansluiting 6")</f>
        <v>0</v>
      </c>
      <c r="BJ162">
        <f>SUMIFS(BJ$5:BJ$104,Verbruikerslijst!$E$7:$E$106,"Accu-elektrisch",Verbruikerslijst!$I$7:$I$106,"Nee",Verbruikerslijst!$M$7:$M$106,"Nee",Inzetlijst!BH$110:BH$209,"Netaansluiting 6")+SUMIFS(BJ$5:BJ$104,Verbruikerslijst!$I$7:$I$106,"Ja",Verbruikerslijst!$J$7:$J$106,"Accu-elektrisch",Verbruikerslijst!$M$7:$M$106,"Nee",Inzetlijst!BH$110:BH$209,"Netaansluiting 6")</f>
        <v>0</v>
      </c>
      <c r="BK162">
        <f>SUMIFS(BK$5:BK$104,Verbruikerslijst!$E$7:$E$106,"Accu-elektrisch",Verbruikerslijst!$I$7:$I$106,"Nee",Verbruikerslijst!$M$7:$M$106,"Nee",Inzetlijst!BI$110:BI$209,"Netaansluiting 6")+SUMIFS(BK$5:BK$104,Verbruikerslijst!$I$7:$I$106,"Ja",Verbruikerslijst!$J$7:$J$106,"Accu-elektrisch",Verbruikerslijst!$M$7:$M$106,"Nee",Inzetlijst!BI$110:BI$209,"Netaansluiting 6")</f>
        <v>0</v>
      </c>
      <c r="BL162">
        <f>SUMIFS(BL$5:BL$104,Verbruikerslijst!$E$7:$E$106,"Accu-elektrisch",Verbruikerslijst!$I$7:$I$106,"Nee",Verbruikerslijst!$M$7:$M$106,"Nee",Inzetlijst!BJ$110:BJ$209,"Netaansluiting 6")+SUMIFS(BL$5:BL$104,Verbruikerslijst!$I$7:$I$106,"Ja",Verbruikerslijst!$J$7:$J$106,"Accu-elektrisch",Verbruikerslijst!$M$7:$M$106,"Nee",Inzetlijst!BJ$110:BJ$209,"Netaansluiting 6")</f>
        <v>0</v>
      </c>
      <c r="BM162">
        <f>SUMIFS(BM$5:BM$104,Verbruikerslijst!$E$7:$E$106,"Accu-elektrisch",Verbruikerslijst!$I$7:$I$106,"Nee",Verbruikerslijst!$M$7:$M$106,"Nee",Inzetlijst!BK$110:BK$209,"Netaansluiting 6")+SUMIFS(BM$5:BM$104,Verbruikerslijst!$I$7:$I$106,"Ja",Verbruikerslijst!$J$7:$J$106,"Accu-elektrisch",Verbruikerslijst!$M$7:$M$106,"Nee",Inzetlijst!BK$110:BK$209,"Netaansluiting 6")</f>
        <v>0</v>
      </c>
      <c r="BN162">
        <f>SUMIFS(BN$5:BN$104,Verbruikerslijst!$E$7:$E$106,"Accu-elektrisch",Verbruikerslijst!$I$7:$I$106,"Nee",Verbruikerslijst!$M$7:$M$106,"Nee",Inzetlijst!BL$110:BL$209,"Netaansluiting 6")+SUMIFS(BN$5:BN$104,Verbruikerslijst!$I$7:$I$106,"Ja",Verbruikerslijst!$J$7:$J$106,"Accu-elektrisch",Verbruikerslijst!$M$7:$M$106,"Nee",Inzetlijst!BL$110:BL$209,"Netaansluiting 6")</f>
        <v>0</v>
      </c>
      <c r="BO162">
        <f>SUMIFS(BO$5:BO$104,Verbruikerslijst!$E$7:$E$106,"Accu-elektrisch",Verbruikerslijst!$I$7:$I$106,"Nee",Verbruikerslijst!$M$7:$M$106,"Nee",Inzetlijst!BM$110:BM$209,"Netaansluiting 6")+SUMIFS(BO$5:BO$104,Verbruikerslijst!$I$7:$I$106,"Ja",Verbruikerslijst!$J$7:$J$106,"Accu-elektrisch",Verbruikerslijst!$M$7:$M$106,"Nee",Inzetlijst!BM$110:BM$209,"Netaansluiting 6")</f>
        <v>0</v>
      </c>
      <c r="BP162">
        <f>SUMIFS(BP$5:BP$104,Verbruikerslijst!$E$7:$E$106,"Accu-elektrisch",Verbruikerslijst!$I$7:$I$106,"Nee",Verbruikerslijst!$M$7:$M$106,"Nee",Inzetlijst!BN$110:BN$209,"Netaansluiting 6")+SUMIFS(BP$5:BP$104,Verbruikerslijst!$I$7:$I$106,"Ja",Verbruikerslijst!$J$7:$J$106,"Accu-elektrisch",Verbruikerslijst!$M$7:$M$106,"Nee",Inzetlijst!BN$110:BN$209,"Netaansluiting 6")</f>
        <v>0</v>
      </c>
      <c r="BQ162">
        <f>SUMIFS(BQ$5:BQ$104,Verbruikerslijst!$E$7:$E$106,"Accu-elektrisch",Verbruikerslijst!$I$7:$I$106,"Nee",Verbruikerslijst!$M$7:$M$106,"Nee",Inzetlijst!BO$110:BO$209,"Netaansluiting 6")+SUMIFS(BQ$5:BQ$104,Verbruikerslijst!$I$7:$I$106,"Ja",Verbruikerslijst!$J$7:$J$106,"Accu-elektrisch",Verbruikerslijst!$M$7:$M$106,"Nee",Inzetlijst!BO$110:BO$209,"Netaansluiting 6")</f>
        <v>0</v>
      </c>
      <c r="BR162">
        <f>SUMIFS(BR$5:BR$104,Verbruikerslijst!$E$7:$E$106,"Accu-elektrisch",Verbruikerslijst!$I$7:$I$106,"Nee",Verbruikerslijst!$M$7:$M$106,"Nee",Inzetlijst!BP$110:BP$209,"Netaansluiting 6")+SUMIFS(BR$5:BR$104,Verbruikerslijst!$I$7:$I$106,"Ja",Verbruikerslijst!$J$7:$J$106,"Accu-elektrisch",Verbruikerslijst!$M$7:$M$106,"Nee",Inzetlijst!BP$110:BP$209,"Netaansluiting 6")</f>
        <v>0</v>
      </c>
      <c r="BS162">
        <f>SUMIFS(BS$5:BS$104,Verbruikerslijst!$E$7:$E$106,"Accu-elektrisch",Verbruikerslijst!$I$7:$I$106,"Nee",Verbruikerslijst!$M$7:$M$106,"Nee",Inzetlijst!BQ$110:BQ$209,"Netaansluiting 6")+SUMIFS(BS$5:BS$104,Verbruikerslijst!$I$7:$I$106,"Ja",Verbruikerslijst!$J$7:$J$106,"Accu-elektrisch",Verbruikerslijst!$M$7:$M$106,"Nee",Inzetlijst!BQ$110:BQ$209,"Netaansluiting 6")</f>
        <v>0</v>
      </c>
      <c r="BT162">
        <f>SUMIFS(BT$5:BT$104,Verbruikerslijst!$E$7:$E$106,"Accu-elektrisch",Verbruikerslijst!$I$7:$I$106,"Nee",Verbruikerslijst!$M$7:$M$106,"Nee",Inzetlijst!BR$110:BR$209,"Netaansluiting 6")+SUMIFS(BT$5:BT$104,Verbruikerslijst!$I$7:$I$106,"Ja",Verbruikerslijst!$J$7:$J$106,"Accu-elektrisch",Verbruikerslijst!$M$7:$M$106,"Nee",Inzetlijst!BR$110:BR$209,"Netaansluiting 6")</f>
        <v>0</v>
      </c>
      <c r="BU162">
        <f>SUMIFS(BU$5:BU$104,Verbruikerslijst!$E$7:$E$106,"Accu-elektrisch",Verbruikerslijst!$I$7:$I$106,"Nee",Verbruikerslijst!$M$7:$M$106,"Nee",Inzetlijst!BS$110:BS$209,"Netaansluiting 6")+SUMIFS(BU$5:BU$104,Verbruikerslijst!$I$7:$I$106,"Ja",Verbruikerslijst!$J$7:$J$106,"Accu-elektrisch",Verbruikerslijst!$M$7:$M$106,"Nee",Inzetlijst!BS$110:BS$209,"Netaansluiting 6")</f>
        <v>0</v>
      </c>
      <c r="BV162">
        <f>SUMIFS(BV$5:BV$104,Verbruikerslijst!$E$7:$E$106,"Accu-elektrisch",Verbruikerslijst!$I$7:$I$106,"Nee",Verbruikerslijst!$M$7:$M$106,"Nee",Inzetlijst!BT$110:BT$209,"Netaansluiting 6")+SUMIFS(BV$5:BV$104,Verbruikerslijst!$I$7:$I$106,"Ja",Verbruikerslijst!$J$7:$J$106,"Accu-elektrisch",Verbruikerslijst!$M$7:$M$106,"Nee",Inzetlijst!BT$110:BT$209,"Netaansluiting 6")</f>
        <v>0</v>
      </c>
      <c r="BW162">
        <f>SUMIFS(BW$5:BW$104,Verbruikerslijst!$E$7:$E$106,"Accu-elektrisch",Verbruikerslijst!$I$7:$I$106,"Nee",Verbruikerslijst!$M$7:$M$106,"Nee",Inzetlijst!BU$110:BU$209,"Netaansluiting 6")+SUMIFS(BW$5:BW$104,Verbruikerslijst!$I$7:$I$106,"Ja",Verbruikerslijst!$J$7:$J$106,"Accu-elektrisch",Verbruikerslijst!$M$7:$M$106,"Nee",Inzetlijst!BU$110:BU$209,"Netaansluiting 6")</f>
        <v>0</v>
      </c>
      <c r="BX162">
        <f>SUMIFS(BX$5:BX$104,Verbruikerslijst!$E$7:$E$106,"Accu-elektrisch",Verbruikerslijst!$I$7:$I$106,"Nee",Verbruikerslijst!$M$7:$M$106,"Nee",Inzetlijst!BV$110:BV$209,"Netaansluiting 6")+SUMIFS(BX$5:BX$104,Verbruikerslijst!$I$7:$I$106,"Ja",Verbruikerslijst!$J$7:$J$106,"Accu-elektrisch",Verbruikerslijst!$M$7:$M$106,"Nee",Inzetlijst!BV$110:BV$209,"Netaansluiting 6")</f>
        <v>0</v>
      </c>
      <c r="BY162">
        <f>SUMIFS(BY$5:BY$104,Verbruikerslijst!$E$7:$E$106,"Accu-elektrisch",Verbruikerslijst!$I$7:$I$106,"Nee",Verbruikerslijst!$M$7:$M$106,"Nee",Inzetlijst!BW$110:BW$209,"Netaansluiting 6")+SUMIFS(BY$5:BY$104,Verbruikerslijst!$I$7:$I$106,"Ja",Verbruikerslijst!$J$7:$J$106,"Accu-elektrisch",Verbruikerslijst!$M$7:$M$106,"Nee",Inzetlijst!BW$110:BW$209,"Netaansluiting 6")</f>
        <v>0</v>
      </c>
      <c r="BZ162">
        <f>SUMIFS(BZ$5:BZ$104,Verbruikerslijst!$E$7:$E$106,"Accu-elektrisch",Verbruikerslijst!$I$7:$I$106,"Nee",Verbruikerslijst!$M$7:$M$106,"Nee",Inzetlijst!BX$110:BX$209,"Netaansluiting 6")+SUMIFS(BZ$5:BZ$104,Verbruikerslijst!$I$7:$I$106,"Ja",Verbruikerslijst!$J$7:$J$106,"Accu-elektrisch",Verbruikerslijst!$M$7:$M$106,"Nee",Inzetlijst!BX$110:BX$209,"Netaansluiting 6")</f>
        <v>0</v>
      </c>
      <c r="CA162">
        <f>SUMIFS(CA$5:CA$104,Verbruikerslijst!$E$7:$E$106,"Accu-elektrisch",Verbruikerslijst!$I$7:$I$106,"Nee",Verbruikerslijst!$M$7:$M$106,"Nee",Inzetlijst!BY$110:BY$209,"Netaansluiting 6")+SUMIFS(CA$5:CA$104,Verbruikerslijst!$I$7:$I$106,"Ja",Verbruikerslijst!$J$7:$J$106,"Accu-elektrisch",Verbruikerslijst!$M$7:$M$106,"Nee",Inzetlijst!BY$110:BY$209,"Netaansluiting 6")</f>
        <v>0</v>
      </c>
      <c r="CB162">
        <f>SUMIFS(CB$5:CB$104,Verbruikerslijst!$E$7:$E$106,"Accu-elektrisch",Verbruikerslijst!$I$7:$I$106,"Nee",Verbruikerslijst!$M$7:$M$106,"Nee",Inzetlijst!BZ$110:BZ$209,"Netaansluiting 6")+SUMIFS(CB$5:CB$104,Verbruikerslijst!$I$7:$I$106,"Ja",Verbruikerslijst!$J$7:$J$106,"Accu-elektrisch",Verbruikerslijst!$M$7:$M$106,"Nee",Inzetlijst!BZ$110:BZ$209,"Netaansluiting 6")</f>
        <v>0</v>
      </c>
      <c r="CC162">
        <f>SUMIFS(CC$5:CC$104,Verbruikerslijst!$E$7:$E$106,"Accu-elektrisch",Verbruikerslijst!$I$7:$I$106,"Nee",Verbruikerslijst!$M$7:$M$106,"Nee",Inzetlijst!CA$110:CA$209,"Netaansluiting 6")+SUMIFS(CC$5:CC$104,Verbruikerslijst!$I$7:$I$106,"Ja",Verbruikerslijst!$J$7:$J$106,"Accu-elektrisch",Verbruikerslijst!$M$7:$M$106,"Nee",Inzetlijst!CA$110:CA$209,"Netaansluiting 6")</f>
        <v>0</v>
      </c>
      <c r="CD162">
        <f>SUMIFS(CD$5:CD$104,Verbruikerslijst!$E$7:$E$106,"Accu-elektrisch",Verbruikerslijst!$I$7:$I$106,"Nee",Verbruikerslijst!$M$7:$M$106,"Nee",Inzetlijst!CB$110:CB$209,"Netaansluiting 6")+SUMIFS(CD$5:CD$104,Verbruikerslijst!$I$7:$I$106,"Ja",Verbruikerslijst!$J$7:$J$106,"Accu-elektrisch",Verbruikerslijst!$M$7:$M$106,"Nee",Inzetlijst!CB$110:CB$209,"Netaansluiting 6")</f>
        <v>0</v>
      </c>
      <c r="CE162">
        <f>SUMIFS(CE$5:CE$104,Verbruikerslijst!$E$7:$E$106,"Accu-elektrisch",Verbruikerslijst!$I$7:$I$106,"Nee",Verbruikerslijst!$M$7:$M$106,"Nee",Inzetlijst!CC$110:CC$209,"Netaansluiting 6")+SUMIFS(CE$5:CE$104,Verbruikerslijst!$I$7:$I$106,"Ja",Verbruikerslijst!$J$7:$J$106,"Accu-elektrisch",Verbruikerslijst!$M$7:$M$106,"Nee",Inzetlijst!CC$110:CC$209,"Netaansluiting 6")</f>
        <v>0</v>
      </c>
      <c r="CF162">
        <f>SUMIFS(CF$5:CF$104,Verbruikerslijst!$E$7:$E$106,"Accu-elektrisch",Verbruikerslijst!$I$7:$I$106,"Nee",Verbruikerslijst!$M$7:$M$106,"Nee",Inzetlijst!CD$110:CD$209,"Netaansluiting 6")+SUMIFS(CF$5:CF$104,Verbruikerslijst!$I$7:$I$106,"Ja",Verbruikerslijst!$J$7:$J$106,"Accu-elektrisch",Verbruikerslijst!$M$7:$M$106,"Nee",Inzetlijst!CD$110:CD$209,"Netaansluiting 6")</f>
        <v>0</v>
      </c>
      <c r="CG162">
        <f>SUMIFS(CG$5:CG$104,Verbruikerslijst!$E$7:$E$106,"Accu-elektrisch",Verbruikerslijst!$I$7:$I$106,"Nee",Verbruikerslijst!$M$7:$M$106,"Nee",Inzetlijst!CE$110:CE$209,"Netaansluiting 6")+SUMIFS(CG$5:CG$104,Verbruikerslijst!$I$7:$I$106,"Ja",Verbruikerslijst!$J$7:$J$106,"Accu-elektrisch",Verbruikerslijst!$M$7:$M$106,"Nee",Inzetlijst!CE$110:CE$209,"Netaansluiting 6")</f>
        <v>0</v>
      </c>
      <c r="CH162">
        <f>SUMIFS(CH$5:CH$104,Verbruikerslijst!$E$7:$E$106,"Accu-elektrisch",Verbruikerslijst!$I$7:$I$106,"Nee",Verbruikerslijst!$M$7:$M$106,"Nee",Inzetlijst!CF$110:CF$209,"Netaansluiting 6")+SUMIFS(CH$5:CH$104,Verbruikerslijst!$I$7:$I$106,"Ja",Verbruikerslijst!$J$7:$J$106,"Accu-elektrisch",Verbruikerslijst!$M$7:$M$106,"Nee",Inzetlijst!CF$110:CF$209,"Netaansluiting 6")</f>
        <v>0</v>
      </c>
      <c r="CI162">
        <f>SUMIFS(CI$5:CI$104,Verbruikerslijst!$E$7:$E$106,"Accu-elektrisch",Verbruikerslijst!$I$7:$I$106,"Nee",Verbruikerslijst!$M$7:$M$106,"Nee",Inzetlijst!CG$110:CG$209,"Netaansluiting 6")+SUMIFS(CI$5:CI$104,Verbruikerslijst!$I$7:$I$106,"Ja",Verbruikerslijst!$J$7:$J$106,"Accu-elektrisch",Verbruikerslijst!$M$7:$M$106,"Nee",Inzetlijst!CG$110:CG$209,"Netaansluiting 6")</f>
        <v>0</v>
      </c>
      <c r="CJ162">
        <f>SUMIFS(CJ$5:CJ$104,Verbruikerslijst!$E$7:$E$106,"Accu-elektrisch",Verbruikerslijst!$I$7:$I$106,"Nee",Verbruikerslijst!$M$7:$M$106,"Nee",Inzetlijst!CH$110:CH$209,"Netaansluiting 6")+SUMIFS(CJ$5:CJ$104,Verbruikerslijst!$I$7:$I$106,"Ja",Verbruikerslijst!$J$7:$J$106,"Accu-elektrisch",Verbruikerslijst!$M$7:$M$106,"Nee",Inzetlijst!CH$110:CH$209,"Netaansluiting 6")</f>
        <v>0</v>
      </c>
      <c r="CK162">
        <f>SUMIFS(CK$5:CK$104,Verbruikerslijst!$E$7:$E$106,"Accu-elektrisch",Verbruikerslijst!$I$7:$I$106,"Nee",Verbruikerslijst!$M$7:$M$106,"Nee",Inzetlijst!CI$110:CI$209,"Netaansluiting 6")+SUMIFS(CK$5:CK$104,Verbruikerslijst!$I$7:$I$106,"Ja",Verbruikerslijst!$J$7:$J$106,"Accu-elektrisch",Verbruikerslijst!$M$7:$M$106,"Nee",Inzetlijst!CI$110:CI$209,"Netaansluiting 6")</f>
        <v>0</v>
      </c>
      <c r="CL162">
        <f>SUMIFS(CL$5:CL$104,Verbruikerslijst!$E$7:$E$106,"Accu-elektrisch",Verbruikerslijst!$I$7:$I$106,"Nee",Verbruikerslijst!$M$7:$M$106,"Nee",Inzetlijst!CJ$110:CJ$209,"Netaansluiting 6")+SUMIFS(CL$5:CL$104,Verbruikerslijst!$I$7:$I$106,"Ja",Verbruikerslijst!$J$7:$J$106,"Accu-elektrisch",Verbruikerslijst!$M$7:$M$106,"Nee",Inzetlijst!CJ$110:CJ$209,"Netaansluiting 6")</f>
        <v>0</v>
      </c>
      <c r="CM162">
        <f>SUMIFS(CM$5:CM$104,Verbruikerslijst!$E$7:$E$106,"Accu-elektrisch",Verbruikerslijst!$I$7:$I$106,"Nee",Verbruikerslijst!$M$7:$M$106,"Nee",Inzetlijst!CK$110:CK$209,"Netaansluiting 6")+SUMIFS(CM$5:CM$104,Verbruikerslijst!$I$7:$I$106,"Ja",Verbruikerslijst!$J$7:$J$106,"Accu-elektrisch",Verbruikerslijst!$M$7:$M$106,"Nee",Inzetlijst!CK$110:CK$209,"Netaansluiting 6")</f>
        <v>0</v>
      </c>
      <c r="CN162">
        <f>SUMIFS(CN$5:CN$104,Verbruikerslijst!$E$7:$E$106,"Accu-elektrisch",Verbruikerslijst!$I$7:$I$106,"Nee",Verbruikerslijst!$M$7:$M$106,"Nee",Inzetlijst!CL$110:CL$209,"Netaansluiting 6")+SUMIFS(CN$5:CN$104,Verbruikerslijst!$I$7:$I$106,"Ja",Verbruikerslijst!$J$7:$J$106,"Accu-elektrisch",Verbruikerslijst!$M$7:$M$106,"Nee",Inzetlijst!CL$110:CL$209,"Netaansluiting 6")</f>
        <v>0</v>
      </c>
      <c r="CO162">
        <f>SUMIFS(CO$5:CO$104,Verbruikerslijst!$E$7:$E$106,"Accu-elektrisch",Verbruikerslijst!$I$7:$I$106,"Nee",Verbruikerslijst!$M$7:$M$106,"Nee",Inzetlijst!CM$110:CM$209,"Netaansluiting 6")+SUMIFS(CO$5:CO$104,Verbruikerslijst!$I$7:$I$106,"Ja",Verbruikerslijst!$J$7:$J$106,"Accu-elektrisch",Verbruikerslijst!$M$7:$M$106,"Nee",Inzetlijst!CM$110:CM$209,"Netaansluiting 6")</f>
        <v>0</v>
      </c>
      <c r="CP162">
        <f>SUMIFS(CP$5:CP$104,Verbruikerslijst!$E$7:$E$106,"Accu-elektrisch",Verbruikerslijst!$I$7:$I$106,"Nee",Verbruikerslijst!$M$7:$M$106,"Nee",Inzetlijst!CN$110:CN$209,"Netaansluiting 6")+SUMIFS(CP$5:CP$104,Verbruikerslijst!$I$7:$I$106,"Ja",Verbruikerslijst!$J$7:$J$106,"Accu-elektrisch",Verbruikerslijst!$M$7:$M$106,"Nee",Inzetlijst!CN$110:CN$209,"Netaansluiting 6")</f>
        <v>0</v>
      </c>
      <c r="CQ162">
        <f>SUMIFS(CQ$5:CQ$104,Verbruikerslijst!$E$7:$E$106,"Accu-elektrisch",Verbruikerslijst!$I$7:$I$106,"Nee",Verbruikerslijst!$M$7:$M$106,"Nee",Inzetlijst!CO$110:CO$209,"Netaansluiting 6")+SUMIFS(CQ$5:CQ$104,Verbruikerslijst!$I$7:$I$106,"Ja",Verbruikerslijst!$J$7:$J$106,"Accu-elektrisch",Verbruikerslijst!$M$7:$M$106,"Nee",Inzetlijst!CO$110:CO$209,"Netaansluiting 6")</f>
        <v>0</v>
      </c>
      <c r="CR162">
        <f>SUMIFS(CR$5:CR$104,Verbruikerslijst!$E$7:$E$106,"Accu-elektrisch",Verbruikerslijst!$I$7:$I$106,"Nee",Verbruikerslijst!$M$7:$M$106,"Nee",Inzetlijst!CP$110:CP$209,"Netaansluiting 6")+SUMIFS(CR$5:CR$104,Verbruikerslijst!$I$7:$I$106,"Ja",Verbruikerslijst!$J$7:$J$106,"Accu-elektrisch",Verbruikerslijst!$M$7:$M$106,"Nee",Inzetlijst!CP$110:CP$209,"Netaansluiting 6")</f>
        <v>0</v>
      </c>
      <c r="CS162">
        <f>SUMIFS(CS$5:CS$104,Verbruikerslijst!$E$7:$E$106,"Accu-elektrisch",Verbruikerslijst!$I$7:$I$106,"Nee",Verbruikerslijst!$M$7:$M$106,"Nee",Inzetlijst!CQ$110:CQ$209,"Netaansluiting 6")+SUMIFS(CS$5:CS$104,Verbruikerslijst!$I$7:$I$106,"Ja",Verbruikerslijst!$J$7:$J$106,"Accu-elektrisch",Verbruikerslijst!$M$7:$M$106,"Nee",Inzetlijst!CQ$110:CQ$209,"Netaansluiting 6")</f>
        <v>0</v>
      </c>
      <c r="CT162">
        <f>SUMIFS(CT$5:CT$104,Verbruikerslijst!$E$7:$E$106,"Accu-elektrisch",Verbruikerslijst!$I$7:$I$106,"Nee",Verbruikerslijst!$M$7:$M$106,"Nee",Inzetlijst!CR$110:CR$209,"Netaansluiting 6")+SUMIFS(CT$5:CT$104,Verbruikerslijst!$I$7:$I$106,"Ja",Verbruikerslijst!$J$7:$J$106,"Accu-elektrisch",Verbruikerslijst!$M$7:$M$106,"Nee",Inzetlijst!CR$110:CR$209,"Netaansluiting 6")</f>
        <v>0</v>
      </c>
      <c r="CU162">
        <f>SUMIFS(CU$5:CU$104,Verbruikerslijst!$E$7:$E$106,"Accu-elektrisch",Verbruikerslijst!$I$7:$I$106,"Nee",Verbruikerslijst!$M$7:$M$106,"Nee",Inzetlijst!CS$110:CS$209,"Netaansluiting 6")+SUMIFS(CU$5:CU$104,Verbruikerslijst!$I$7:$I$106,"Ja",Verbruikerslijst!$J$7:$J$106,"Accu-elektrisch",Verbruikerslijst!$M$7:$M$106,"Nee",Inzetlijst!CS$110:CS$209,"Netaansluiting 6")</f>
        <v>0</v>
      </c>
      <c r="CV162">
        <f>SUMIFS(CV$5:CV$104,Verbruikerslijst!$E$7:$E$106,"Accu-elektrisch",Verbruikerslijst!$I$7:$I$106,"Nee",Verbruikerslijst!$M$7:$M$106,"Nee",Inzetlijst!CT$110:CT$209,"Netaansluiting 6")+SUMIFS(CV$5:CV$104,Verbruikerslijst!$I$7:$I$106,"Ja",Verbruikerslijst!$J$7:$J$106,"Accu-elektrisch",Verbruikerslijst!$M$7:$M$106,"Nee",Inzetlijst!CT$110:CT$209,"Netaansluiting 6")</f>
        <v>0</v>
      </c>
      <c r="CW162">
        <f>SUMIFS(CW$5:CW$104,Verbruikerslijst!$E$7:$E$106,"Accu-elektrisch",Verbruikerslijst!$I$7:$I$106,"Nee",Verbruikerslijst!$M$7:$M$106,"Nee",Inzetlijst!CU$110:CU$209,"Netaansluiting 6")+SUMIFS(CW$5:CW$104,Verbruikerslijst!$I$7:$I$106,"Ja",Verbruikerslijst!$J$7:$J$106,"Accu-elektrisch",Verbruikerslijst!$M$7:$M$106,"Nee",Inzetlijst!CU$110:CU$209,"Netaansluiting 6")</f>
        <v>0</v>
      </c>
      <c r="CX162">
        <f>SUMIFS(CX$5:CX$104,Verbruikerslijst!$E$7:$E$106,"Accu-elektrisch",Verbruikerslijst!$I$7:$I$106,"Nee",Verbruikerslijst!$M$7:$M$106,"Nee",Inzetlijst!CV$110:CV$209,"Netaansluiting 6")+SUMIFS(CX$5:CX$104,Verbruikerslijst!$I$7:$I$106,"Ja",Verbruikerslijst!$J$7:$J$106,"Accu-elektrisch",Verbruikerslijst!$M$7:$M$106,"Nee",Inzetlijst!CV$110:CV$209,"Netaansluiting 6")</f>
        <v>0</v>
      </c>
      <c r="CY162">
        <f>SUMIFS(CY$5:CY$104,Verbruikerslijst!$E$7:$E$106,"Accu-elektrisch",Verbruikerslijst!$I$7:$I$106,"Nee",Verbruikerslijst!$M$7:$M$106,"Nee",Inzetlijst!CW$110:CW$209,"Netaansluiting 6")+SUMIFS(CY$5:CY$104,Verbruikerslijst!$I$7:$I$106,"Ja",Verbruikerslijst!$J$7:$J$106,"Accu-elektrisch",Verbruikerslijst!$M$7:$M$106,"Nee",Inzetlijst!CW$110:CW$209,"Netaansluiting 6")</f>
        <v>0</v>
      </c>
      <c r="CZ162">
        <f>SUMIFS(CZ$5:CZ$104,Verbruikerslijst!$E$7:$E$106,"Accu-elektrisch",Verbruikerslijst!$I$7:$I$106,"Nee",Verbruikerslijst!$M$7:$M$106,"Nee",Inzetlijst!CX$110:CX$209,"Netaansluiting 6")+SUMIFS(CZ$5:CZ$104,Verbruikerslijst!$I$7:$I$106,"Ja",Verbruikerslijst!$J$7:$J$106,"Accu-elektrisch",Verbruikerslijst!$M$7:$M$106,"Nee",Inzetlijst!CX$110:CX$209,"Netaansluiting 6")</f>
        <v>0</v>
      </c>
      <c r="DA162">
        <f>SUMIFS(DA$5:DA$104,Verbruikerslijst!$E$7:$E$106,"Accu-elektrisch",Verbruikerslijst!$I$7:$I$106,"Nee",Verbruikerslijst!$M$7:$M$106,"Nee",Inzetlijst!CY$110:CY$209,"Netaansluiting 6")+SUMIFS(DA$5:DA$104,Verbruikerslijst!$I$7:$I$106,"Ja",Verbruikerslijst!$J$7:$J$106,"Accu-elektrisch",Verbruikerslijst!$M$7:$M$106,"Nee",Inzetlijst!CY$110:CY$209,"Netaansluiting 6")</f>
        <v>0</v>
      </c>
      <c r="DB162">
        <f>SUMIFS(DB$5:DB$104,Verbruikerslijst!$E$7:$E$106,"Accu-elektrisch",Verbruikerslijst!$I$7:$I$106,"Nee",Verbruikerslijst!$M$7:$M$106,"Nee",Inzetlijst!CZ$110:CZ$209,"Netaansluiting 6")+SUMIFS(DB$5:DB$104,Verbruikerslijst!$I$7:$I$106,"Ja",Verbruikerslijst!$J$7:$J$106,"Accu-elektrisch",Verbruikerslijst!$M$7:$M$106,"Nee",Inzetlijst!CZ$110:CZ$209,"Netaansluiting 6")</f>
        <v>0</v>
      </c>
      <c r="DC162">
        <f>SUMIFS(DC$5:DC$104,Verbruikerslijst!$E$7:$E$106,"Accu-elektrisch",Verbruikerslijst!$I$7:$I$106,"Nee",Verbruikerslijst!$M$7:$M$106,"Nee",Inzetlijst!DA$110:DA$209,"Netaansluiting 6")+SUMIFS(DC$5:DC$104,Verbruikerslijst!$I$7:$I$106,"Ja",Verbruikerslijst!$J$7:$J$106,"Accu-elektrisch",Verbruikerslijst!$M$7:$M$106,"Nee",Inzetlijst!DA$110:DA$209,"Netaansluiting 6")</f>
        <v>0</v>
      </c>
      <c r="DD162">
        <f>SUMIFS(DD$5:DD$104,Verbruikerslijst!$E$7:$E$106,"Accu-elektrisch",Verbruikerslijst!$I$7:$I$106,"Nee",Verbruikerslijst!$M$7:$M$106,"Nee",Inzetlijst!DB$110:DB$209,"Netaansluiting 6")+SUMIFS(DD$5:DD$104,Verbruikerslijst!$I$7:$I$106,"Ja",Verbruikerslijst!$J$7:$J$106,"Accu-elektrisch",Verbruikerslijst!$M$7:$M$106,"Nee",Inzetlijst!DB$110:DB$209,"Netaansluiting 6")</f>
        <v>0</v>
      </c>
      <c r="DE162">
        <f>SUMIFS(DE$5:DE$104,Verbruikerslijst!$E$7:$E$106,"Accu-elektrisch",Verbruikerslijst!$I$7:$I$106,"Nee",Verbruikerslijst!$M$7:$M$106,"Nee",Inzetlijst!DC$110:DC$209,"Netaansluiting 6")+SUMIFS(DE$5:DE$104,Verbruikerslijst!$I$7:$I$106,"Ja",Verbruikerslijst!$J$7:$J$106,"Accu-elektrisch",Verbruikerslijst!$M$7:$M$106,"Nee",Inzetlijst!DC$110:DC$209,"Netaansluiting 6")</f>
        <v>0</v>
      </c>
      <c r="DF162">
        <f>SUMIFS(DF$5:DF$104,Verbruikerslijst!$E$7:$E$106,"Accu-elektrisch",Verbruikerslijst!$I$7:$I$106,"Nee",Verbruikerslijst!$M$7:$M$106,"Nee",Inzetlijst!DD$110:DD$209,"Netaansluiting 6")+SUMIFS(DF$5:DF$104,Verbruikerslijst!$I$7:$I$106,"Ja",Verbruikerslijst!$J$7:$J$106,"Accu-elektrisch",Verbruikerslijst!$M$7:$M$106,"Nee",Inzetlijst!DD$110:DD$209,"Netaansluiting 6")</f>
        <v>0</v>
      </c>
      <c r="DG162">
        <f>SUMIFS(DG$5:DG$104,Verbruikerslijst!$E$7:$E$106,"Accu-elektrisch",Verbruikerslijst!$I$7:$I$106,"Nee",Verbruikerslijst!$M$7:$M$106,"Nee",Inzetlijst!DE$110:DE$209,"Netaansluiting 6")+SUMIFS(DG$5:DG$104,Verbruikerslijst!$I$7:$I$106,"Ja",Verbruikerslijst!$J$7:$J$106,"Accu-elektrisch",Verbruikerslijst!$M$7:$M$106,"Nee",Inzetlijst!DE$110:DE$209,"Netaansluiting 6")</f>
        <v>0</v>
      </c>
      <c r="DH162">
        <f>SUMIFS(DH$5:DH$104,Verbruikerslijst!$E$7:$E$106,"Accu-elektrisch",Verbruikerslijst!$I$7:$I$106,"Nee",Verbruikerslijst!$M$7:$M$106,"Nee",Inzetlijst!DF$110:DF$209,"Netaansluiting 6")+SUMIFS(DH$5:DH$104,Verbruikerslijst!$I$7:$I$106,"Ja",Verbruikerslijst!$J$7:$J$106,"Accu-elektrisch",Verbruikerslijst!$M$7:$M$106,"Nee",Inzetlijst!DF$110:DF$209,"Netaansluiting 6")</f>
        <v>0</v>
      </c>
      <c r="DI162">
        <f>SUMIFS(DI$5:DI$104,Verbruikerslijst!$E$7:$E$106,"Accu-elektrisch",Verbruikerslijst!$I$7:$I$106,"Nee",Verbruikerslijst!$M$7:$M$106,"Nee",Inzetlijst!DG$110:DG$209,"Netaansluiting 6")+SUMIFS(DI$5:DI$104,Verbruikerslijst!$I$7:$I$106,"Ja",Verbruikerslijst!$J$7:$J$106,"Accu-elektrisch",Verbruikerslijst!$M$7:$M$106,"Nee",Inzetlijst!DG$110:DG$209,"Netaansluiting 6")</f>
        <v>0</v>
      </c>
      <c r="DJ162">
        <f>SUMIFS(DJ$5:DJ$104,Verbruikerslijst!$E$7:$E$106,"Accu-elektrisch",Verbruikerslijst!$I$7:$I$106,"Nee",Verbruikerslijst!$M$7:$M$106,"Nee",Inzetlijst!DH$110:DH$209,"Netaansluiting 6")+SUMIFS(DJ$5:DJ$104,Verbruikerslijst!$I$7:$I$106,"Ja",Verbruikerslijst!$J$7:$J$106,"Accu-elektrisch",Verbruikerslijst!$M$7:$M$106,"Nee",Inzetlijst!DH$110:DH$209,"Netaansluiting 6")</f>
        <v>0</v>
      </c>
      <c r="DK162">
        <f>SUMIFS(DK$5:DK$104,Verbruikerslijst!$E$7:$E$106,"Accu-elektrisch",Verbruikerslijst!$I$7:$I$106,"Nee",Verbruikerslijst!$M$7:$M$106,"Nee",Inzetlijst!DI$110:DI$209,"Netaansluiting 6")+SUMIFS(DK$5:DK$104,Verbruikerslijst!$I$7:$I$106,"Ja",Verbruikerslijst!$J$7:$J$106,"Accu-elektrisch",Verbruikerslijst!$M$7:$M$106,"Nee",Inzetlijst!DI$110:DI$209,"Netaansluiting 6")</f>
        <v>0</v>
      </c>
      <c r="DL162">
        <f>SUMIFS(DL$5:DL$104,Verbruikerslijst!$E$7:$E$106,"Accu-elektrisch",Verbruikerslijst!$I$7:$I$106,"Nee",Verbruikerslijst!$M$7:$M$106,"Nee",Inzetlijst!DJ$110:DJ$209,"Netaansluiting 6")+SUMIFS(DL$5:DL$104,Verbruikerslijst!$I$7:$I$106,"Ja",Verbruikerslijst!$J$7:$J$106,"Accu-elektrisch",Verbruikerslijst!$M$7:$M$106,"Nee",Inzetlijst!DJ$110:DJ$209,"Netaansluiting 6")</f>
        <v>0</v>
      </c>
      <c r="DM162">
        <f>SUMIFS(DM$5:DM$104,Verbruikerslijst!$E$7:$E$106,"Accu-elektrisch",Verbruikerslijst!$I$7:$I$106,"Nee",Verbruikerslijst!$M$7:$M$106,"Nee",Inzetlijst!DK$110:DK$209,"Netaansluiting 6")+SUMIFS(DM$5:DM$104,Verbruikerslijst!$I$7:$I$106,"Ja",Verbruikerslijst!$J$7:$J$106,"Accu-elektrisch",Verbruikerslijst!$M$7:$M$106,"Nee",Inzetlijst!DK$110:DK$209,"Netaansluiting 6")</f>
        <v>0</v>
      </c>
      <c r="DN162">
        <f>SUMIFS(DN$5:DN$104,Verbruikerslijst!$E$7:$E$106,"Accu-elektrisch",Verbruikerslijst!$I$7:$I$106,"Nee",Verbruikerslijst!$M$7:$M$106,"Nee",Inzetlijst!DL$110:DL$209,"Netaansluiting 6")+SUMIFS(DN$5:DN$104,Verbruikerslijst!$I$7:$I$106,"Ja",Verbruikerslijst!$J$7:$J$106,"Accu-elektrisch",Verbruikerslijst!$M$7:$M$106,"Nee",Inzetlijst!DL$110:DL$209,"Netaansluiting 6")</f>
        <v>0</v>
      </c>
      <c r="DO162">
        <f>SUMIFS(DO$5:DO$104,Verbruikerslijst!$E$7:$E$106,"Accu-elektrisch",Verbruikerslijst!$I$7:$I$106,"Nee",Verbruikerslijst!$M$7:$M$106,"Nee",Inzetlijst!DM$110:DM$209,"Netaansluiting 6")+SUMIFS(DO$5:DO$104,Verbruikerslijst!$I$7:$I$106,"Ja",Verbruikerslijst!$J$7:$J$106,"Accu-elektrisch",Verbruikerslijst!$M$7:$M$106,"Nee",Inzetlijst!DM$110:DM$209,"Netaansluiting 6")</f>
        <v>0</v>
      </c>
      <c r="DP162">
        <f>SUMIFS(DP$5:DP$104,Verbruikerslijst!$E$7:$E$106,"Accu-elektrisch",Verbruikerslijst!$I$7:$I$106,"Nee",Verbruikerslijst!$M$7:$M$106,"Nee",Inzetlijst!DN$110:DN$209,"Netaansluiting 6")+SUMIFS(DP$5:DP$104,Verbruikerslijst!$I$7:$I$106,"Ja",Verbruikerslijst!$J$7:$J$106,"Accu-elektrisch",Verbruikerslijst!$M$7:$M$106,"Nee",Inzetlijst!DN$110:DN$209,"Netaansluiting 6")</f>
        <v>0</v>
      </c>
      <c r="DQ162">
        <f>SUMIFS(DQ$5:DQ$104,Verbruikerslijst!$E$7:$E$106,"Accu-elektrisch",Verbruikerslijst!$I$7:$I$106,"Nee",Verbruikerslijst!$M$7:$M$106,"Nee",Inzetlijst!DO$110:DO$209,"Netaansluiting 6")+SUMIFS(DQ$5:DQ$104,Verbruikerslijst!$I$7:$I$106,"Ja",Verbruikerslijst!$J$7:$J$106,"Accu-elektrisch",Verbruikerslijst!$M$7:$M$106,"Nee",Inzetlijst!DO$110:DO$209,"Netaansluiting 6")</f>
        <v>0</v>
      </c>
      <c r="DR162">
        <f>SUMIFS(DR$5:DR$104,Verbruikerslijst!$E$7:$E$106,"Accu-elektrisch",Verbruikerslijst!$I$7:$I$106,"Nee",Verbruikerslijst!$M$7:$M$106,"Nee",Inzetlijst!DP$110:DP$209,"Netaansluiting 6")+SUMIFS(DR$5:DR$104,Verbruikerslijst!$I$7:$I$106,"Ja",Verbruikerslijst!$J$7:$J$106,"Accu-elektrisch",Verbruikerslijst!$M$7:$M$106,"Nee",Inzetlijst!DP$110:DP$209,"Netaansluiting 6")</f>
        <v>0</v>
      </c>
      <c r="DS162">
        <f>SUMIFS(DS$5:DS$104,Verbruikerslijst!$E$7:$E$106,"Accu-elektrisch",Verbruikerslijst!$I$7:$I$106,"Nee",Verbruikerslijst!$M$7:$M$106,"Nee",Inzetlijst!DQ$110:DQ$209,"Netaansluiting 6")+SUMIFS(DS$5:DS$104,Verbruikerslijst!$I$7:$I$106,"Ja",Verbruikerslijst!$J$7:$J$106,"Accu-elektrisch",Verbruikerslijst!$M$7:$M$106,"Nee",Inzetlijst!DQ$110:DQ$209,"Netaansluiting 6")</f>
        <v>0</v>
      </c>
      <c r="DT162">
        <f>SUMIFS(DT$5:DT$104,Verbruikerslijst!$E$7:$E$106,"Accu-elektrisch",Verbruikerslijst!$I$7:$I$106,"Nee",Verbruikerslijst!$M$7:$M$106,"Nee",Inzetlijst!DR$110:DR$209,"Netaansluiting 6")+SUMIFS(DT$5:DT$104,Verbruikerslijst!$I$7:$I$106,"Ja",Verbruikerslijst!$J$7:$J$106,"Accu-elektrisch",Verbruikerslijst!$M$7:$M$106,"Nee",Inzetlijst!DR$110:DR$209,"Netaansluiting 6")</f>
        <v>0</v>
      </c>
      <c r="DU162">
        <f>SUMIFS(DU$5:DU$104,Verbruikerslijst!$E$7:$E$106,"Accu-elektrisch",Verbruikerslijst!$I$7:$I$106,"Nee",Verbruikerslijst!$M$7:$M$106,"Nee",Inzetlijst!DS$110:DS$209,"Netaansluiting 6")+SUMIFS(DU$5:DU$104,Verbruikerslijst!$I$7:$I$106,"Ja",Verbruikerslijst!$J$7:$J$106,"Accu-elektrisch",Verbruikerslijst!$M$7:$M$106,"Nee",Inzetlijst!DS$110:DS$209,"Netaansluiting 6")</f>
        <v>0</v>
      </c>
      <c r="DV162">
        <f>SUMIFS(DV$5:DV$104,Verbruikerslijst!$E$7:$E$106,"Accu-elektrisch",Verbruikerslijst!$I$7:$I$106,"Nee",Verbruikerslijst!$M$7:$M$106,"Nee",Inzetlijst!DT$110:DT$209,"Netaansluiting 6")+SUMIFS(DV$5:DV$104,Verbruikerslijst!$I$7:$I$106,"Ja",Verbruikerslijst!$J$7:$J$106,"Accu-elektrisch",Verbruikerslijst!$M$7:$M$106,"Nee",Inzetlijst!DT$110:DT$209,"Netaansluiting 6")</f>
        <v>0</v>
      </c>
      <c r="DW162">
        <f>SUMIFS(DW$5:DW$104,Verbruikerslijst!$E$7:$E$106,"Accu-elektrisch",Verbruikerslijst!$I$7:$I$106,"Nee",Verbruikerslijst!$M$7:$M$106,"Nee",Inzetlijst!DU$110:DU$209,"Netaansluiting 6")+SUMIFS(DW$5:DW$104,Verbruikerslijst!$I$7:$I$106,"Ja",Verbruikerslijst!$J$7:$J$106,"Accu-elektrisch",Verbruikerslijst!$M$7:$M$106,"Nee",Inzetlijst!DU$110:DU$209,"Netaansluiting 6")</f>
        <v>0</v>
      </c>
      <c r="DX162">
        <f>SUMIFS(DX$5:DX$104,Verbruikerslijst!$E$7:$E$106,"Accu-elektrisch",Verbruikerslijst!$I$7:$I$106,"Nee",Verbruikerslijst!$M$7:$M$106,"Nee",Inzetlijst!DV$110:DV$209,"Netaansluiting 6")+SUMIFS(DX$5:DX$104,Verbruikerslijst!$I$7:$I$106,"Ja",Verbruikerslijst!$J$7:$J$106,"Accu-elektrisch",Verbruikerslijst!$M$7:$M$106,"Nee",Inzetlijst!DV$110:DV$209,"Netaansluiting 6")</f>
        <v>0</v>
      </c>
      <c r="DY162">
        <f>SUMIFS(DY$5:DY$104,Verbruikerslijst!$E$7:$E$106,"Accu-elektrisch",Verbruikerslijst!$I$7:$I$106,"Nee",Verbruikerslijst!$M$7:$M$106,"Nee",Inzetlijst!DW$110:DW$209,"Netaansluiting 6")+SUMIFS(DY$5:DY$104,Verbruikerslijst!$I$7:$I$106,"Ja",Verbruikerslijst!$J$7:$J$106,"Accu-elektrisch",Verbruikerslijst!$M$7:$M$106,"Nee",Inzetlijst!DW$110:DW$209,"Netaansluiting 6")</f>
        <v>0</v>
      </c>
      <c r="DZ162">
        <f>SUMIFS(DZ$5:DZ$104,Verbruikerslijst!$E$7:$E$106,"Accu-elektrisch",Verbruikerslijst!$I$7:$I$106,"Nee",Verbruikerslijst!$M$7:$M$106,"Nee",Inzetlijst!DX$110:DX$209,"Netaansluiting 6")+SUMIFS(DZ$5:DZ$104,Verbruikerslijst!$I$7:$I$106,"Ja",Verbruikerslijst!$J$7:$J$106,"Accu-elektrisch",Verbruikerslijst!$M$7:$M$106,"Nee",Inzetlijst!DX$110:DX$209,"Netaansluiting 6")</f>
        <v>0</v>
      </c>
      <c r="EA162">
        <f>SUMIFS(EA$5:EA$104,Verbruikerslijst!$E$7:$E$106,"Accu-elektrisch",Verbruikerslijst!$I$7:$I$106,"Nee",Verbruikerslijst!$M$7:$M$106,"Nee",Inzetlijst!DY$110:DY$209,"Netaansluiting 6")+SUMIFS(EA$5:EA$104,Verbruikerslijst!$I$7:$I$106,"Ja",Verbruikerslijst!$J$7:$J$106,"Accu-elektrisch",Verbruikerslijst!$M$7:$M$106,"Nee",Inzetlijst!DY$110:DY$209,"Netaansluiting 6")</f>
        <v>0</v>
      </c>
      <c r="EB162">
        <f>SUMIFS(EB$5:EB$104,Verbruikerslijst!$E$7:$E$106,"Accu-elektrisch",Verbruikerslijst!$I$7:$I$106,"Nee",Verbruikerslijst!$M$7:$M$106,"Nee",Inzetlijst!DZ$110:DZ$209,"Netaansluiting 6")+SUMIFS(EB$5:EB$104,Verbruikerslijst!$I$7:$I$106,"Ja",Verbruikerslijst!$J$7:$J$106,"Accu-elektrisch",Verbruikerslijst!$M$7:$M$106,"Nee",Inzetlijst!DZ$110:DZ$209,"Netaansluiting 6")</f>
        <v>0</v>
      </c>
      <c r="EC162">
        <f>SUMIFS(EC$5:EC$104,Verbruikerslijst!$E$7:$E$106,"Accu-elektrisch",Verbruikerslijst!$I$7:$I$106,"Nee",Verbruikerslijst!$M$7:$M$106,"Nee",Inzetlijst!EA$110:EA$209,"Netaansluiting 6")+SUMIFS(EC$5:EC$104,Verbruikerslijst!$I$7:$I$106,"Ja",Verbruikerslijst!$J$7:$J$106,"Accu-elektrisch",Verbruikerslijst!$M$7:$M$106,"Nee",Inzetlijst!EA$110:EA$209,"Netaansluiting 6")</f>
        <v>0</v>
      </c>
      <c r="ED162">
        <f>SUMIFS(ED$5:ED$104,Verbruikerslijst!$E$7:$E$106,"Accu-elektrisch",Verbruikerslijst!$I$7:$I$106,"Nee",Verbruikerslijst!$M$7:$M$106,"Nee",Inzetlijst!EB$110:EB$209,"Netaansluiting 6")+SUMIFS(ED$5:ED$104,Verbruikerslijst!$I$7:$I$106,"Ja",Verbruikerslijst!$J$7:$J$106,"Accu-elektrisch",Verbruikerslijst!$M$7:$M$106,"Nee",Inzetlijst!EB$110:EB$209,"Netaansluiting 6")</f>
        <v>0</v>
      </c>
      <c r="EE162">
        <f>SUMIFS(EE$5:EE$104,Verbruikerslijst!$E$7:$E$106,"Accu-elektrisch",Verbruikerslijst!$I$7:$I$106,"Nee",Verbruikerslijst!$M$7:$M$106,"Nee",Inzetlijst!EC$110:EC$209,"Netaansluiting 6")+SUMIFS(EE$5:EE$104,Verbruikerslijst!$I$7:$I$106,"Ja",Verbruikerslijst!$J$7:$J$106,"Accu-elektrisch",Verbruikerslijst!$M$7:$M$106,"Nee",Inzetlijst!EC$110:EC$209,"Netaansluiting 6")</f>
        <v>0</v>
      </c>
      <c r="EF162">
        <f>SUMIFS(EF$5:EF$104,Verbruikerslijst!$E$7:$E$106,"Accu-elektrisch",Verbruikerslijst!$I$7:$I$106,"Nee",Verbruikerslijst!$M$7:$M$106,"Nee",Inzetlijst!ED$110:ED$209,"Netaansluiting 6")+SUMIFS(EF$5:EF$104,Verbruikerslijst!$I$7:$I$106,"Ja",Verbruikerslijst!$J$7:$J$106,"Accu-elektrisch",Verbruikerslijst!$M$7:$M$106,"Nee",Inzetlijst!ED$110:ED$209,"Netaansluiting 6")</f>
        <v>0</v>
      </c>
      <c r="EG162">
        <f>SUMIFS(EG$5:EG$104,Verbruikerslijst!$E$7:$E$106,"Accu-elektrisch",Verbruikerslijst!$I$7:$I$106,"Nee",Verbruikerslijst!$M$7:$M$106,"Nee",Inzetlijst!EE$110:EE$209,"Netaansluiting 6")+SUMIFS(EG$5:EG$104,Verbruikerslijst!$I$7:$I$106,"Ja",Verbruikerslijst!$J$7:$J$106,"Accu-elektrisch",Verbruikerslijst!$M$7:$M$106,"Nee",Inzetlijst!EE$110:EE$209,"Netaansluiting 6")</f>
        <v>0</v>
      </c>
      <c r="EH162">
        <f>SUMIFS(EH$5:EH$104,Verbruikerslijst!$E$7:$E$106,"Accu-elektrisch",Verbruikerslijst!$I$7:$I$106,"Nee",Verbruikerslijst!$M$7:$M$106,"Nee",Inzetlijst!EF$110:EF$209,"Netaansluiting 6")+SUMIFS(EH$5:EH$104,Verbruikerslijst!$I$7:$I$106,"Ja",Verbruikerslijst!$J$7:$J$106,"Accu-elektrisch",Verbruikerslijst!$M$7:$M$106,"Nee",Inzetlijst!EF$110:EF$209,"Netaansluiting 6")</f>
        <v>0</v>
      </c>
      <c r="EI162">
        <f>SUMIFS(EI$5:EI$104,Verbruikerslijst!$E$7:$E$106,"Accu-elektrisch",Verbruikerslijst!$I$7:$I$106,"Nee",Verbruikerslijst!$M$7:$M$106,"Nee",Inzetlijst!EG$110:EG$209,"Netaansluiting 6")+SUMIFS(EI$5:EI$104,Verbruikerslijst!$I$7:$I$106,"Ja",Verbruikerslijst!$J$7:$J$106,"Accu-elektrisch",Verbruikerslijst!$M$7:$M$106,"Nee",Inzetlijst!EG$110:EG$209,"Netaansluiting 6")</f>
        <v>0</v>
      </c>
      <c r="EJ162">
        <f>SUMIFS(EJ$5:EJ$104,Verbruikerslijst!$E$7:$E$106,"Accu-elektrisch",Verbruikerslijst!$I$7:$I$106,"Nee",Verbruikerslijst!$M$7:$M$106,"Nee",Inzetlijst!EH$110:EH$209,"Netaansluiting 6")+SUMIFS(EJ$5:EJ$104,Verbruikerslijst!$I$7:$I$106,"Ja",Verbruikerslijst!$J$7:$J$106,"Accu-elektrisch",Verbruikerslijst!$M$7:$M$106,"Nee",Inzetlijst!EH$110:EH$209,"Netaansluiting 6")</f>
        <v>0</v>
      </c>
      <c r="EK162">
        <f>SUMIFS(EK$5:EK$104,Verbruikerslijst!$E$7:$E$106,"Accu-elektrisch",Verbruikerslijst!$I$7:$I$106,"Nee",Verbruikerslijst!$M$7:$M$106,"Nee",Inzetlijst!EI$110:EI$209,"Netaansluiting 6")+SUMIFS(EK$5:EK$104,Verbruikerslijst!$I$7:$I$106,"Ja",Verbruikerslijst!$J$7:$J$106,"Accu-elektrisch",Verbruikerslijst!$M$7:$M$106,"Nee",Inzetlijst!EI$110:EI$209,"Netaansluiting 6")</f>
        <v>0</v>
      </c>
      <c r="EL162">
        <f>SUMIFS(EL$5:EL$104,Verbruikerslijst!$E$7:$E$106,"Accu-elektrisch",Verbruikerslijst!$I$7:$I$106,"Nee",Verbruikerslijst!$M$7:$M$106,"Nee",Inzetlijst!EJ$110:EJ$209,"Netaansluiting 6")+SUMIFS(EL$5:EL$104,Verbruikerslijst!$I$7:$I$106,"Ja",Verbruikerslijst!$J$7:$J$106,"Accu-elektrisch",Verbruikerslijst!$M$7:$M$106,"Nee",Inzetlijst!EJ$110:EJ$209,"Netaansluiting 6")</f>
        <v>0</v>
      </c>
      <c r="EM162">
        <f>SUMIFS(EM$5:EM$104,Verbruikerslijst!$E$7:$E$106,"Accu-elektrisch",Verbruikerslijst!$I$7:$I$106,"Nee",Verbruikerslijst!$M$7:$M$106,"Nee",Inzetlijst!EK$110:EK$209,"Netaansluiting 6")+SUMIFS(EM$5:EM$104,Verbruikerslijst!$I$7:$I$106,"Ja",Verbruikerslijst!$J$7:$J$106,"Accu-elektrisch",Verbruikerslijst!$M$7:$M$106,"Nee",Inzetlijst!EK$110:EK$209,"Netaansluiting 6")</f>
        <v>0</v>
      </c>
      <c r="EN162">
        <f>SUMIFS(EN$5:EN$104,Verbruikerslijst!$E$7:$E$106,"Accu-elektrisch",Verbruikerslijst!$I$7:$I$106,"Nee",Verbruikerslijst!$M$7:$M$106,"Nee",Inzetlijst!EL$110:EL$209,"Netaansluiting 6")+SUMIFS(EN$5:EN$104,Verbruikerslijst!$I$7:$I$106,"Ja",Verbruikerslijst!$J$7:$J$106,"Accu-elektrisch",Verbruikerslijst!$M$7:$M$106,"Nee",Inzetlijst!EL$110:EL$209,"Netaansluiting 6")</f>
        <v>0</v>
      </c>
      <c r="EO162">
        <f>SUMIFS(EO$5:EO$104,Verbruikerslijst!$E$7:$E$106,"Accu-elektrisch",Verbruikerslijst!$I$7:$I$106,"Nee",Verbruikerslijst!$M$7:$M$106,"Nee",Inzetlijst!EM$110:EM$209,"Netaansluiting 6")+SUMIFS(EO$5:EO$104,Verbruikerslijst!$I$7:$I$106,"Ja",Verbruikerslijst!$J$7:$J$106,"Accu-elektrisch",Verbruikerslijst!$M$7:$M$106,"Nee",Inzetlijst!EM$110:EM$209,"Netaansluiting 6")</f>
        <v>0</v>
      </c>
      <c r="EP162">
        <f>SUMIFS(EP$5:EP$104,Verbruikerslijst!$E$7:$E$106,"Accu-elektrisch",Verbruikerslijst!$I$7:$I$106,"Nee",Verbruikerslijst!$M$7:$M$106,"Nee",Inzetlijst!EN$110:EN$209,"Netaansluiting 6")+SUMIFS(EP$5:EP$104,Verbruikerslijst!$I$7:$I$106,"Ja",Verbruikerslijst!$J$7:$J$106,"Accu-elektrisch",Verbruikerslijst!$M$7:$M$106,"Nee",Inzetlijst!EN$110:EN$209,"Netaansluiting 6")</f>
        <v>0</v>
      </c>
      <c r="EQ162">
        <f>SUMIFS(EQ$5:EQ$104,Verbruikerslijst!$E$7:$E$106,"Accu-elektrisch",Verbruikerslijst!$I$7:$I$106,"Nee",Verbruikerslijst!$M$7:$M$106,"Nee",Inzetlijst!EO$110:EO$209,"Netaansluiting 6")+SUMIFS(EQ$5:EQ$104,Verbruikerslijst!$I$7:$I$106,"Ja",Verbruikerslijst!$J$7:$J$106,"Accu-elektrisch",Verbruikerslijst!$M$7:$M$106,"Nee",Inzetlijst!EO$110:EO$209,"Netaansluiting 6")</f>
        <v>0</v>
      </c>
      <c r="ER162">
        <f>SUMIFS(ER$5:ER$104,Verbruikerslijst!$E$7:$E$106,"Accu-elektrisch",Verbruikerslijst!$I$7:$I$106,"Nee",Verbruikerslijst!$M$7:$M$106,"Nee",Inzetlijst!EP$110:EP$209,"Netaansluiting 6")+SUMIFS(ER$5:ER$104,Verbruikerslijst!$I$7:$I$106,"Ja",Verbruikerslijst!$J$7:$J$106,"Accu-elektrisch",Verbruikerslijst!$M$7:$M$106,"Nee",Inzetlijst!EP$110:EP$209,"Netaansluiting 6")</f>
        <v>0</v>
      </c>
      <c r="ES162">
        <f>SUMIFS(ES$5:ES$104,Verbruikerslijst!$E$7:$E$106,"Accu-elektrisch",Verbruikerslijst!$I$7:$I$106,"Nee",Verbruikerslijst!$M$7:$M$106,"Nee",Inzetlijst!EQ$110:EQ$209,"Netaansluiting 6")+SUMIFS(ES$5:ES$104,Verbruikerslijst!$I$7:$I$106,"Ja",Verbruikerslijst!$J$7:$J$106,"Accu-elektrisch",Verbruikerslijst!$M$7:$M$106,"Nee",Inzetlijst!EQ$110:EQ$209,"Netaansluiting 6")</f>
        <v>0</v>
      </c>
      <c r="ET162">
        <f>SUMIFS(ET$5:ET$104,Verbruikerslijst!$E$7:$E$106,"Accu-elektrisch",Verbruikerslijst!$I$7:$I$106,"Nee",Verbruikerslijst!$M$7:$M$106,"Nee",Inzetlijst!ER$110:ER$209,"Netaansluiting 6")+SUMIFS(ET$5:ET$104,Verbruikerslijst!$I$7:$I$106,"Ja",Verbruikerslijst!$J$7:$J$106,"Accu-elektrisch",Verbruikerslijst!$M$7:$M$106,"Nee",Inzetlijst!ER$110:ER$209,"Netaansluiting 6")</f>
        <v>0</v>
      </c>
      <c r="EU162">
        <f>SUMIFS(EU$5:EU$104,Verbruikerslijst!$E$7:$E$106,"Accu-elektrisch",Verbruikerslijst!$I$7:$I$106,"Nee",Verbruikerslijst!$M$7:$M$106,"Nee",Inzetlijst!ES$110:ES$209,"Netaansluiting 6")+SUMIFS(EU$5:EU$104,Verbruikerslijst!$I$7:$I$106,"Ja",Verbruikerslijst!$J$7:$J$106,"Accu-elektrisch",Verbruikerslijst!$M$7:$M$106,"Nee",Inzetlijst!ES$110:ES$209,"Netaansluiting 6")</f>
        <v>0</v>
      </c>
      <c r="EV162">
        <f>SUMIFS(EV$5:EV$104,Verbruikerslijst!$E$7:$E$106,"Accu-elektrisch",Verbruikerslijst!$I$7:$I$106,"Nee",Verbruikerslijst!$M$7:$M$106,"Nee",Inzetlijst!ET$110:ET$209,"Netaansluiting 6")+SUMIFS(EV$5:EV$104,Verbruikerslijst!$I$7:$I$106,"Ja",Verbruikerslijst!$J$7:$J$106,"Accu-elektrisch",Verbruikerslijst!$M$7:$M$106,"Nee",Inzetlijst!ET$110:ET$209,"Netaansluiting 6")</f>
        <v>0</v>
      </c>
      <c r="EW162">
        <f>SUMIFS(EW$5:EW$104,Verbruikerslijst!$E$7:$E$106,"Accu-elektrisch",Verbruikerslijst!$I$7:$I$106,"Nee",Verbruikerslijst!$M$7:$M$106,"Nee",Inzetlijst!EU$110:EU$209,"Netaansluiting 6")+SUMIFS(EW$5:EW$104,Verbruikerslijst!$I$7:$I$106,"Ja",Verbruikerslijst!$J$7:$J$106,"Accu-elektrisch",Verbruikerslijst!$M$7:$M$106,"Nee",Inzetlijst!EU$110:EU$209,"Netaansluiting 6")</f>
        <v>0</v>
      </c>
      <c r="EX162">
        <f>SUMIFS(EX$5:EX$104,Verbruikerslijst!$E$7:$E$106,"Accu-elektrisch",Verbruikerslijst!$I$7:$I$106,"Nee",Verbruikerslijst!$M$7:$M$106,"Nee",Inzetlijst!EV$110:EV$209,"Netaansluiting 6")+SUMIFS(EX$5:EX$104,Verbruikerslijst!$I$7:$I$106,"Ja",Verbruikerslijst!$J$7:$J$106,"Accu-elektrisch",Verbruikerslijst!$M$7:$M$106,"Nee",Inzetlijst!EV$110:EV$209,"Netaansluiting 6")</f>
        <v>0</v>
      </c>
      <c r="EY162">
        <f>SUMIFS(EY$5:EY$104,Verbruikerslijst!$E$7:$E$106,"Accu-elektrisch",Verbruikerslijst!$I$7:$I$106,"Nee",Verbruikerslijst!$M$7:$M$106,"Nee",Inzetlijst!EW$110:EW$209,"Netaansluiting 6")+SUMIFS(EY$5:EY$104,Verbruikerslijst!$I$7:$I$106,"Ja",Verbruikerslijst!$J$7:$J$106,"Accu-elektrisch",Verbruikerslijst!$M$7:$M$106,"Nee",Inzetlijst!EW$110:EW$209,"Netaansluiting 6")</f>
        <v>0</v>
      </c>
      <c r="EZ162">
        <f>SUMIFS(EZ$5:EZ$104,Verbruikerslijst!$E$7:$E$106,"Accu-elektrisch",Verbruikerslijst!$I$7:$I$106,"Nee",Verbruikerslijst!$M$7:$M$106,"Nee",Inzetlijst!EX$110:EX$209,"Netaansluiting 6")+SUMIFS(EZ$5:EZ$104,Verbruikerslijst!$I$7:$I$106,"Ja",Verbruikerslijst!$J$7:$J$106,"Accu-elektrisch",Verbruikerslijst!$M$7:$M$106,"Nee",Inzetlijst!EX$110:EX$209,"Netaansluiting 6")</f>
        <v>0</v>
      </c>
      <c r="FA162">
        <f>SUMIFS(FA$5:FA$104,Verbruikerslijst!$E$7:$E$106,"Accu-elektrisch",Verbruikerslijst!$I$7:$I$106,"Nee",Verbruikerslijst!$M$7:$M$106,"Nee",Inzetlijst!EY$110:EY$209,"Netaansluiting 6")+SUMIFS(FA$5:FA$104,Verbruikerslijst!$I$7:$I$106,"Ja",Verbruikerslijst!$J$7:$J$106,"Accu-elektrisch",Verbruikerslijst!$M$7:$M$106,"Nee",Inzetlijst!EY$110:EY$209,"Netaansluiting 6")</f>
        <v>0</v>
      </c>
      <c r="FB162">
        <f>SUMIFS(FB$5:FB$104,Verbruikerslijst!$E$7:$E$106,"Accu-elektrisch",Verbruikerslijst!$I$7:$I$106,"Nee",Verbruikerslijst!$M$7:$M$106,"Nee",Inzetlijst!EZ$110:EZ$209,"Netaansluiting 6")+SUMIFS(FB$5:FB$104,Verbruikerslijst!$I$7:$I$106,"Ja",Verbruikerslijst!$J$7:$J$106,"Accu-elektrisch",Verbruikerslijst!$M$7:$M$106,"Nee",Inzetlijst!EZ$110:EZ$209,"Netaansluiting 6")</f>
        <v>0</v>
      </c>
      <c r="FC162">
        <f>SUMIFS(FC$5:FC$104,Verbruikerslijst!$E$7:$E$106,"Accu-elektrisch",Verbruikerslijst!$I$7:$I$106,"Nee",Verbruikerslijst!$M$7:$M$106,"Nee",Inzetlijst!FA$110:FA$209,"Netaansluiting 6")+SUMIFS(FC$5:FC$104,Verbruikerslijst!$I$7:$I$106,"Ja",Verbruikerslijst!$J$7:$J$106,"Accu-elektrisch",Verbruikerslijst!$M$7:$M$106,"Nee",Inzetlijst!FA$110:FA$209,"Netaansluiting 6")</f>
        <v>0</v>
      </c>
      <c r="FD162">
        <f>SUMIFS(FD$5:FD$104,Verbruikerslijst!$E$7:$E$106,"Accu-elektrisch",Verbruikerslijst!$I$7:$I$106,"Nee",Verbruikerslijst!$M$7:$M$106,"Nee",Inzetlijst!FB$110:FB$209,"Netaansluiting 6")+SUMIFS(FD$5:FD$104,Verbruikerslijst!$I$7:$I$106,"Ja",Verbruikerslijst!$J$7:$J$106,"Accu-elektrisch",Verbruikerslijst!$M$7:$M$106,"Nee",Inzetlijst!FB$110:FB$209,"Netaansluiting 6")</f>
        <v>0</v>
      </c>
      <c r="FE162">
        <f>SUMIFS(FE$5:FE$104,Verbruikerslijst!$E$7:$E$106,"Accu-elektrisch",Verbruikerslijst!$I$7:$I$106,"Nee",Verbruikerslijst!$M$7:$M$106,"Nee",Inzetlijst!FC$110:FC$209,"Netaansluiting 6")+SUMIFS(FE$5:FE$104,Verbruikerslijst!$I$7:$I$106,"Ja",Verbruikerslijst!$J$7:$J$106,"Accu-elektrisch",Verbruikerslijst!$M$7:$M$106,"Nee",Inzetlijst!FC$110:FC$209,"Netaansluiting 6")</f>
        <v>0</v>
      </c>
      <c r="FF162">
        <f>SUMIFS(FF$5:FF$104,Verbruikerslijst!$E$7:$E$106,"Accu-elektrisch",Verbruikerslijst!$I$7:$I$106,"Nee",Verbruikerslijst!$M$7:$M$106,"Nee",Inzetlijst!FD$110:FD$209,"Netaansluiting 6")+SUMIFS(FF$5:FF$104,Verbruikerslijst!$I$7:$I$106,"Ja",Verbruikerslijst!$J$7:$J$106,"Accu-elektrisch",Verbruikerslijst!$M$7:$M$106,"Nee",Inzetlijst!FD$110:FD$209,"Netaansluiting 6")</f>
        <v>0</v>
      </c>
      <c r="FG162">
        <f>SUMIFS(FG$5:FG$104,Verbruikerslijst!$E$7:$E$106,"Accu-elektrisch",Verbruikerslijst!$I$7:$I$106,"Nee",Verbruikerslijst!$M$7:$M$106,"Nee",Inzetlijst!FE$110:FE$209,"Netaansluiting 6")+SUMIFS(FG$5:FG$104,Verbruikerslijst!$I$7:$I$106,"Ja",Verbruikerslijst!$J$7:$J$106,"Accu-elektrisch",Verbruikerslijst!$M$7:$M$106,"Nee",Inzetlijst!FE$110:FE$209,"Netaansluiting 6")</f>
        <v>0</v>
      </c>
      <c r="FH162">
        <f>SUMIFS(FH$5:FH$104,Verbruikerslijst!$E$7:$E$106,"Accu-elektrisch",Verbruikerslijst!$I$7:$I$106,"Nee",Verbruikerslijst!$M$7:$M$106,"Nee",Inzetlijst!FF$110:FF$209,"Netaansluiting 6")+SUMIFS(FH$5:FH$104,Verbruikerslijst!$I$7:$I$106,"Ja",Verbruikerslijst!$J$7:$J$106,"Accu-elektrisch",Verbruikerslijst!$M$7:$M$106,"Nee",Inzetlijst!FF$110:FF$209,"Netaansluiting 6")</f>
        <v>0</v>
      </c>
      <c r="FI162">
        <f>SUMIFS(FI$5:FI$104,Verbruikerslijst!$E$7:$E$106,"Accu-elektrisch",Verbruikerslijst!$I$7:$I$106,"Nee",Verbruikerslijst!$M$7:$M$106,"Nee",Inzetlijst!FG$110:FG$209,"Netaansluiting 6")+SUMIFS(FI$5:FI$104,Verbruikerslijst!$I$7:$I$106,"Ja",Verbruikerslijst!$J$7:$J$106,"Accu-elektrisch",Verbruikerslijst!$M$7:$M$106,"Nee",Inzetlijst!FG$110:FG$209,"Netaansluiting 6")</f>
        <v>0</v>
      </c>
      <c r="FJ162">
        <f>SUMIFS(FJ$5:FJ$104,Verbruikerslijst!$E$7:$E$106,"Accu-elektrisch",Verbruikerslijst!$I$7:$I$106,"Nee",Verbruikerslijst!$M$7:$M$106,"Nee",Inzetlijst!FH$110:FH$209,"Netaansluiting 6")+SUMIFS(FJ$5:FJ$104,Verbruikerslijst!$I$7:$I$106,"Ja",Verbruikerslijst!$J$7:$J$106,"Accu-elektrisch",Verbruikerslijst!$M$7:$M$106,"Nee",Inzetlijst!FH$110:FH$209,"Netaansluiting 6")</f>
        <v>0</v>
      </c>
      <c r="FK162">
        <f>SUMIFS(FK$5:FK$104,Verbruikerslijst!$E$7:$E$106,"Accu-elektrisch",Verbruikerslijst!$I$7:$I$106,"Nee",Verbruikerslijst!$M$7:$M$106,"Nee",Inzetlijst!FI$110:FI$209,"Netaansluiting 6")+SUMIFS(FK$5:FK$104,Verbruikerslijst!$I$7:$I$106,"Ja",Verbruikerslijst!$J$7:$J$106,"Accu-elektrisch",Verbruikerslijst!$M$7:$M$106,"Nee",Inzetlijst!FI$110:FI$209,"Netaansluiting 6")</f>
        <v>0</v>
      </c>
      <c r="FL162">
        <f>SUMIFS(FL$5:FL$104,Verbruikerslijst!$E$7:$E$106,"Accu-elektrisch",Verbruikerslijst!$I$7:$I$106,"Nee",Verbruikerslijst!$M$7:$M$106,"Nee",Inzetlijst!FJ$110:FJ$209,"Netaansluiting 6")+SUMIFS(FL$5:FL$104,Verbruikerslijst!$I$7:$I$106,"Ja",Verbruikerslijst!$J$7:$J$106,"Accu-elektrisch",Verbruikerslijst!$M$7:$M$106,"Nee",Inzetlijst!FJ$110:FJ$209,"Netaansluiting 6")</f>
        <v>0</v>
      </c>
      <c r="FM162">
        <f>SUMIFS(FM$5:FM$104,Verbruikerslijst!$E$7:$E$106,"Accu-elektrisch",Verbruikerslijst!$I$7:$I$106,"Nee",Verbruikerslijst!$M$7:$M$106,"Nee",Inzetlijst!FK$110:FK$209,"Netaansluiting 6")+SUMIFS(FM$5:FM$104,Verbruikerslijst!$I$7:$I$106,"Ja",Verbruikerslijst!$J$7:$J$106,"Accu-elektrisch",Verbruikerslijst!$M$7:$M$106,"Nee",Inzetlijst!FK$110:FK$209,"Netaansluiting 6")</f>
        <v>0</v>
      </c>
      <c r="FN162">
        <f>SUMIFS(FN$5:FN$104,Verbruikerslijst!$E$7:$E$106,"Accu-elektrisch",Verbruikerslijst!$I$7:$I$106,"Nee",Verbruikerslijst!$M$7:$M$106,"Nee",Inzetlijst!FL$110:FL$209,"Netaansluiting 6")+SUMIFS(FN$5:FN$104,Verbruikerslijst!$I$7:$I$106,"Ja",Verbruikerslijst!$J$7:$J$106,"Accu-elektrisch",Verbruikerslijst!$M$7:$M$106,"Nee",Inzetlijst!FL$110:FL$209,"Netaansluiting 6")</f>
        <v>0</v>
      </c>
      <c r="FO162">
        <f>SUMIFS(FO$5:FO$104,Verbruikerslijst!$E$7:$E$106,"Accu-elektrisch",Verbruikerslijst!$I$7:$I$106,"Nee",Verbruikerslijst!$M$7:$M$106,"Nee",Inzetlijst!FM$110:FM$209,"Netaansluiting 6")+SUMIFS(FO$5:FO$104,Verbruikerslijst!$I$7:$I$106,"Ja",Verbruikerslijst!$J$7:$J$106,"Accu-elektrisch",Verbruikerslijst!$M$7:$M$106,"Nee",Inzetlijst!FM$110:FM$209,"Netaansluiting 6")</f>
        <v>0</v>
      </c>
      <c r="FP162">
        <f>SUMIFS(FP$5:FP$104,Verbruikerslijst!$E$7:$E$106,"Accu-elektrisch",Verbruikerslijst!$I$7:$I$106,"Nee",Verbruikerslijst!$M$7:$M$106,"Nee",Inzetlijst!FN$110:FN$209,"Netaansluiting 6")+SUMIFS(FP$5:FP$104,Verbruikerslijst!$I$7:$I$106,"Ja",Verbruikerslijst!$J$7:$J$106,"Accu-elektrisch",Verbruikerslijst!$M$7:$M$106,"Nee",Inzetlijst!FN$110:FN$209,"Netaansluiting 6")</f>
        <v>0</v>
      </c>
      <c r="FQ162">
        <f>SUMIFS(FQ$5:FQ$104,Verbruikerslijst!$E$7:$E$106,"Accu-elektrisch",Verbruikerslijst!$I$7:$I$106,"Nee",Verbruikerslijst!$M$7:$M$106,"Nee",Inzetlijst!FO$110:FO$209,"Netaansluiting 6")+SUMIFS(FQ$5:FQ$104,Verbruikerslijst!$I$7:$I$106,"Ja",Verbruikerslijst!$J$7:$J$106,"Accu-elektrisch",Verbruikerslijst!$M$7:$M$106,"Nee",Inzetlijst!FO$110:FO$209,"Netaansluiting 6")</f>
        <v>0</v>
      </c>
      <c r="FR162">
        <f>SUMIFS(FR$5:FR$104,Verbruikerslijst!$E$7:$E$106,"Accu-elektrisch",Verbruikerslijst!$I$7:$I$106,"Nee",Verbruikerslijst!$M$7:$M$106,"Nee",Inzetlijst!FP$110:FP$209,"Netaansluiting 6")+SUMIFS(FR$5:FR$104,Verbruikerslijst!$I$7:$I$106,"Ja",Verbruikerslijst!$J$7:$J$106,"Accu-elektrisch",Verbruikerslijst!$M$7:$M$106,"Nee",Inzetlijst!FP$110:FP$209,"Netaansluiting 6")</f>
        <v>0</v>
      </c>
      <c r="FS162">
        <f>SUMIFS(FS$5:FS$104,Verbruikerslijst!$E$7:$E$106,"Accu-elektrisch",Verbruikerslijst!$I$7:$I$106,"Nee",Verbruikerslijst!$M$7:$M$106,"Nee",Inzetlijst!FQ$110:FQ$209,"Netaansluiting 6")+SUMIFS(FS$5:FS$104,Verbruikerslijst!$I$7:$I$106,"Ja",Verbruikerslijst!$J$7:$J$106,"Accu-elektrisch",Verbruikerslijst!$M$7:$M$106,"Nee",Inzetlijst!FQ$110:FQ$209,"Netaansluiting 6")</f>
        <v>0</v>
      </c>
      <c r="FT162">
        <f>SUMIFS(FT$5:FT$104,Verbruikerslijst!$E$7:$E$106,"Accu-elektrisch",Verbruikerslijst!$I$7:$I$106,"Nee",Verbruikerslijst!$M$7:$M$106,"Nee",Inzetlijst!FR$110:FR$209,"Netaansluiting 6")+SUMIFS(FT$5:FT$104,Verbruikerslijst!$I$7:$I$106,"Ja",Verbruikerslijst!$J$7:$J$106,"Accu-elektrisch",Verbruikerslijst!$M$7:$M$106,"Nee",Inzetlijst!FR$110:FR$209,"Netaansluiting 6")</f>
        <v>0</v>
      </c>
      <c r="FU162">
        <f>SUMIFS(FU$5:FU$104,Verbruikerslijst!$E$7:$E$106,"Accu-elektrisch",Verbruikerslijst!$I$7:$I$106,"Nee",Verbruikerslijst!$M$7:$M$106,"Nee",Inzetlijst!FS$110:FS$209,"Netaansluiting 6")+SUMIFS(FU$5:FU$104,Verbruikerslijst!$I$7:$I$106,"Ja",Verbruikerslijst!$J$7:$J$106,"Accu-elektrisch",Verbruikerslijst!$M$7:$M$106,"Nee",Inzetlijst!FS$110:FS$209,"Netaansluiting 6")</f>
        <v>0</v>
      </c>
      <c r="FV162">
        <f>SUMIFS(FV$5:FV$104,Verbruikerslijst!$E$7:$E$106,"Accu-elektrisch",Verbruikerslijst!$I$7:$I$106,"Nee",Verbruikerslijst!$M$7:$M$106,"Nee",Inzetlijst!FT$110:FT$209,"Netaansluiting 6")+SUMIFS(FV$5:FV$104,Verbruikerslijst!$I$7:$I$106,"Ja",Verbruikerslijst!$J$7:$J$106,"Accu-elektrisch",Verbruikerslijst!$M$7:$M$106,"Nee",Inzetlijst!FT$110:FT$209,"Netaansluiting 6")</f>
        <v>0</v>
      </c>
      <c r="FW162">
        <f>SUMIFS(FW$5:FW$104,Verbruikerslijst!$E$7:$E$106,"Accu-elektrisch",Verbruikerslijst!$I$7:$I$106,"Nee",Verbruikerslijst!$M$7:$M$106,"Nee",Inzetlijst!FU$110:FU$209,"Netaansluiting 6")+SUMIFS(FW$5:FW$104,Verbruikerslijst!$I$7:$I$106,"Ja",Verbruikerslijst!$J$7:$J$106,"Accu-elektrisch",Verbruikerslijst!$M$7:$M$106,"Nee",Inzetlijst!FU$110:FU$209,"Netaansluiting 6")</f>
        <v>0</v>
      </c>
      <c r="FX162">
        <f>SUMIFS(FX$5:FX$104,Verbruikerslijst!$E$7:$E$106,"Accu-elektrisch",Verbruikerslijst!$I$7:$I$106,"Nee",Verbruikerslijst!$M$7:$M$106,"Nee",Inzetlijst!FV$110:FV$209,"Netaansluiting 6")+SUMIFS(FX$5:FX$104,Verbruikerslijst!$I$7:$I$106,"Ja",Verbruikerslijst!$J$7:$J$106,"Accu-elektrisch",Verbruikerslijst!$M$7:$M$106,"Nee",Inzetlijst!FV$110:FV$209,"Netaansluiting 6")</f>
        <v>0</v>
      </c>
      <c r="FY162">
        <f>SUMIFS(FY$5:FY$104,Verbruikerslijst!$E$7:$E$106,"Accu-elektrisch",Verbruikerslijst!$I$7:$I$106,"Nee",Verbruikerslijst!$M$7:$M$106,"Nee",Inzetlijst!FW$110:FW$209,"Netaansluiting 6")+SUMIFS(FY$5:FY$104,Verbruikerslijst!$I$7:$I$106,"Ja",Verbruikerslijst!$J$7:$J$106,"Accu-elektrisch",Verbruikerslijst!$M$7:$M$106,"Nee",Inzetlijst!FW$110:FW$209,"Netaansluiting 6")</f>
        <v>0</v>
      </c>
      <c r="FZ162">
        <f>SUMIFS(FZ$5:FZ$104,Verbruikerslijst!$E$7:$E$106,"Accu-elektrisch",Verbruikerslijst!$I$7:$I$106,"Nee",Verbruikerslijst!$M$7:$M$106,"Nee",Inzetlijst!FX$110:FX$209,"Netaansluiting 6")+SUMIFS(FZ$5:FZ$104,Verbruikerslijst!$I$7:$I$106,"Ja",Verbruikerslijst!$J$7:$J$106,"Accu-elektrisch",Verbruikerslijst!$M$7:$M$106,"Nee",Inzetlijst!FX$110:FX$209,"Netaansluiting 6")</f>
        <v>0</v>
      </c>
      <c r="GA162">
        <f>SUMIFS(GA$5:GA$104,Verbruikerslijst!$E$7:$E$106,"Accu-elektrisch",Verbruikerslijst!$I$7:$I$106,"Nee",Verbruikerslijst!$M$7:$M$106,"Nee",Inzetlijst!FY$110:FY$209,"Netaansluiting 6")+SUMIFS(GA$5:GA$104,Verbruikerslijst!$I$7:$I$106,"Ja",Verbruikerslijst!$J$7:$J$106,"Accu-elektrisch",Verbruikerslijst!$M$7:$M$106,"Nee",Inzetlijst!FY$110:FY$209,"Netaansluiting 6")</f>
        <v>0</v>
      </c>
      <c r="GB162">
        <f>SUMIFS(GB$5:GB$104,Verbruikerslijst!$E$7:$E$106,"Accu-elektrisch",Verbruikerslijst!$I$7:$I$106,"Nee",Verbruikerslijst!$M$7:$M$106,"Nee",Inzetlijst!FZ$110:FZ$209,"Netaansluiting 6")+SUMIFS(GB$5:GB$104,Verbruikerslijst!$I$7:$I$106,"Ja",Verbruikerslijst!$J$7:$J$106,"Accu-elektrisch",Verbruikerslijst!$M$7:$M$106,"Nee",Inzetlijst!FZ$110:FZ$209,"Netaansluiting 6")</f>
        <v>0</v>
      </c>
      <c r="GC162">
        <f>SUMIFS(GC$5:GC$104,Verbruikerslijst!$E$7:$E$106,"Accu-elektrisch",Verbruikerslijst!$I$7:$I$106,"Nee",Verbruikerslijst!$M$7:$M$106,"Nee",Inzetlijst!GA$110:GA$209,"Netaansluiting 6")+SUMIFS(GC$5:GC$104,Verbruikerslijst!$I$7:$I$106,"Ja",Verbruikerslijst!$J$7:$J$106,"Accu-elektrisch",Verbruikerslijst!$M$7:$M$106,"Nee",Inzetlijst!GA$110:GA$209,"Netaansluiting 6")</f>
        <v>0</v>
      </c>
      <c r="GD162">
        <f>SUMIFS(GD$5:GD$104,Verbruikerslijst!$E$7:$E$106,"Accu-elektrisch",Verbruikerslijst!$I$7:$I$106,"Nee",Verbruikerslijst!$M$7:$M$106,"Nee",Inzetlijst!GB$110:GB$209,"Netaansluiting 6")+SUMIFS(GD$5:GD$104,Verbruikerslijst!$I$7:$I$106,"Ja",Verbruikerslijst!$J$7:$J$106,"Accu-elektrisch",Verbruikerslijst!$M$7:$M$106,"Nee",Inzetlijst!GB$110:GB$209,"Netaansluiting 6")</f>
        <v>0</v>
      </c>
      <c r="GE162">
        <f>SUMIFS(GE$5:GE$104,Verbruikerslijst!$E$7:$E$106,"Accu-elektrisch",Verbruikerslijst!$I$7:$I$106,"Nee",Verbruikerslijst!$M$7:$M$106,"Nee",Inzetlijst!GC$110:GC$209,"Netaansluiting 6")+SUMIFS(GE$5:GE$104,Verbruikerslijst!$I$7:$I$106,"Ja",Verbruikerslijst!$J$7:$J$106,"Accu-elektrisch",Verbruikerslijst!$M$7:$M$106,"Nee",Inzetlijst!GC$110:GC$209,"Netaansluiting 6")</f>
        <v>0</v>
      </c>
      <c r="GF162">
        <f>SUMIFS(GF$5:GF$104,Verbruikerslijst!$E$7:$E$106,"Accu-elektrisch",Verbruikerslijst!$I$7:$I$106,"Nee",Verbruikerslijst!$M$7:$M$106,"Nee",Inzetlijst!GD$110:GD$209,"Netaansluiting 6")+SUMIFS(GF$5:GF$104,Verbruikerslijst!$I$7:$I$106,"Ja",Verbruikerslijst!$J$7:$J$106,"Accu-elektrisch",Verbruikerslijst!$M$7:$M$106,"Nee",Inzetlijst!GD$110:GD$209,"Netaansluiting 6")</f>
        <v>0</v>
      </c>
      <c r="GG162">
        <f>SUMIFS(GG$5:GG$104,Verbruikerslijst!$E$7:$E$106,"Accu-elektrisch",Verbruikerslijst!$I$7:$I$106,"Nee",Verbruikerslijst!$M$7:$M$106,"Nee",Inzetlijst!GE$110:GE$209,"Netaansluiting 6")+SUMIFS(GG$5:GG$104,Verbruikerslijst!$I$7:$I$106,"Ja",Verbruikerslijst!$J$7:$J$106,"Accu-elektrisch",Verbruikerslijst!$M$7:$M$106,"Nee",Inzetlijst!GE$110:GE$209,"Netaansluiting 6")</f>
        <v>0</v>
      </c>
      <c r="GH162">
        <f>SUMIFS(GH$5:GH$104,Verbruikerslijst!$E$7:$E$106,"Accu-elektrisch",Verbruikerslijst!$I$7:$I$106,"Nee",Verbruikerslijst!$M$7:$M$106,"Nee",Inzetlijst!GF$110:GF$209,"Netaansluiting 6")+SUMIFS(GH$5:GH$104,Verbruikerslijst!$I$7:$I$106,"Ja",Verbruikerslijst!$J$7:$J$106,"Accu-elektrisch",Verbruikerslijst!$M$7:$M$106,"Nee",Inzetlijst!GF$110:GF$209,"Netaansluiting 6")</f>
        <v>0</v>
      </c>
      <c r="GI162">
        <f>SUMIFS(GI$5:GI$104,Verbruikerslijst!$E$7:$E$106,"Accu-elektrisch",Verbruikerslijst!$I$7:$I$106,"Nee",Verbruikerslijst!$M$7:$M$106,"Nee",Inzetlijst!GG$110:GG$209,"Netaansluiting 6")+SUMIFS(GI$5:GI$104,Verbruikerslijst!$I$7:$I$106,"Ja",Verbruikerslijst!$J$7:$J$106,"Accu-elektrisch",Verbruikerslijst!$M$7:$M$106,"Nee",Inzetlijst!GG$110:GG$209,"Netaansluiting 6")</f>
        <v>0</v>
      </c>
      <c r="GJ162">
        <f>SUMIFS(GJ$5:GJ$104,Verbruikerslijst!$E$7:$E$106,"Accu-elektrisch",Verbruikerslijst!$I$7:$I$106,"Nee",Verbruikerslijst!$M$7:$M$106,"Nee",Inzetlijst!GH$110:GH$209,"Netaansluiting 6")+SUMIFS(GJ$5:GJ$104,Verbruikerslijst!$I$7:$I$106,"Ja",Verbruikerslijst!$J$7:$J$106,"Accu-elektrisch",Verbruikerslijst!$M$7:$M$106,"Nee",Inzetlijst!GH$110:GH$209,"Netaansluiting 6")</f>
        <v>0</v>
      </c>
      <c r="GK162">
        <f>SUMIFS(GK$5:GK$104,Verbruikerslijst!$E$7:$E$106,"Accu-elektrisch",Verbruikerslijst!$I$7:$I$106,"Nee",Verbruikerslijst!$M$7:$M$106,"Nee",Inzetlijst!GI$110:GI$209,"Netaansluiting 6")+SUMIFS(GK$5:GK$104,Verbruikerslijst!$I$7:$I$106,"Ja",Verbruikerslijst!$J$7:$J$106,"Accu-elektrisch",Verbruikerslijst!$M$7:$M$106,"Nee",Inzetlijst!GI$110:GI$209,"Netaansluiting 6")</f>
        <v>0</v>
      </c>
      <c r="GL162">
        <f>SUMIFS(GL$5:GL$104,Verbruikerslijst!$E$7:$E$106,"Accu-elektrisch",Verbruikerslijst!$I$7:$I$106,"Nee",Verbruikerslijst!$M$7:$M$106,"Nee",Inzetlijst!GJ$110:GJ$209,"Netaansluiting 6")+SUMIFS(GL$5:GL$104,Verbruikerslijst!$I$7:$I$106,"Ja",Verbruikerslijst!$J$7:$J$106,"Accu-elektrisch",Verbruikerslijst!$M$7:$M$106,"Nee",Inzetlijst!GJ$110:GJ$209,"Netaansluiting 6")</f>
        <v>0</v>
      </c>
      <c r="GM162">
        <f>SUMIFS(GM$5:GM$104,Verbruikerslijst!$E$7:$E$106,"Accu-elektrisch",Verbruikerslijst!$I$7:$I$106,"Nee",Verbruikerslijst!$M$7:$M$106,"Nee",Inzetlijst!GK$110:GK$209,"Netaansluiting 6")+SUMIFS(GM$5:GM$104,Verbruikerslijst!$I$7:$I$106,"Ja",Verbruikerslijst!$J$7:$J$106,"Accu-elektrisch",Verbruikerslijst!$M$7:$M$106,"Nee",Inzetlijst!GK$110:GK$209,"Netaansluiting 6")</f>
        <v>0</v>
      </c>
      <c r="GN162">
        <f>SUMIFS(GN$5:GN$104,Verbruikerslijst!$E$7:$E$106,"Accu-elektrisch",Verbruikerslijst!$I$7:$I$106,"Nee",Verbruikerslijst!$M$7:$M$106,"Nee",Inzetlijst!GL$110:GL$209,"Netaansluiting 6")+SUMIFS(GN$5:GN$104,Verbruikerslijst!$I$7:$I$106,"Ja",Verbruikerslijst!$J$7:$J$106,"Accu-elektrisch",Verbruikerslijst!$M$7:$M$106,"Nee",Inzetlijst!GL$110:GL$209,"Netaansluiting 6")</f>
        <v>0</v>
      </c>
      <c r="GO162">
        <f>SUMIFS(GO$5:GO$104,Verbruikerslijst!$E$7:$E$106,"Accu-elektrisch",Verbruikerslijst!$I$7:$I$106,"Nee",Verbruikerslijst!$M$7:$M$106,"Nee",Inzetlijst!GM$110:GM$209,"Netaansluiting 6")+SUMIFS(GO$5:GO$104,Verbruikerslijst!$I$7:$I$106,"Ja",Verbruikerslijst!$J$7:$J$106,"Accu-elektrisch",Verbruikerslijst!$M$7:$M$106,"Nee",Inzetlijst!GM$110:GM$209,"Netaansluiting 6")</f>
        <v>0</v>
      </c>
      <c r="GP162">
        <f>SUMIFS(GP$5:GP$104,Verbruikerslijst!$E$7:$E$106,"Accu-elektrisch",Verbruikerslijst!$I$7:$I$106,"Nee",Verbruikerslijst!$M$7:$M$106,"Nee",Inzetlijst!GN$110:GN$209,"Netaansluiting 6")+SUMIFS(GP$5:GP$104,Verbruikerslijst!$I$7:$I$106,"Ja",Verbruikerslijst!$J$7:$J$106,"Accu-elektrisch",Verbruikerslijst!$M$7:$M$106,"Nee",Inzetlijst!GN$110:GN$209,"Netaansluiting 6")</f>
        <v>0</v>
      </c>
      <c r="GQ162">
        <f>SUMIFS(GQ$5:GQ$104,Verbruikerslijst!$E$7:$E$106,"Accu-elektrisch",Verbruikerslijst!$I$7:$I$106,"Nee",Verbruikerslijst!$M$7:$M$106,"Nee",Inzetlijst!GO$110:GO$209,"Netaansluiting 6")+SUMIFS(GQ$5:GQ$104,Verbruikerslijst!$I$7:$I$106,"Ja",Verbruikerslijst!$J$7:$J$106,"Accu-elektrisch",Verbruikerslijst!$M$7:$M$106,"Nee",Inzetlijst!GO$110:GO$209,"Netaansluiting 6")</f>
        <v>0</v>
      </c>
      <c r="GR162">
        <f>SUMIFS(GR$5:GR$104,Verbruikerslijst!$E$7:$E$106,"Accu-elektrisch",Verbruikerslijst!$I$7:$I$106,"Nee",Verbruikerslijst!$M$7:$M$106,"Nee",Inzetlijst!GP$110:GP$209,"Netaansluiting 6")+SUMIFS(GR$5:GR$104,Verbruikerslijst!$I$7:$I$106,"Ja",Verbruikerslijst!$J$7:$J$106,"Accu-elektrisch",Verbruikerslijst!$M$7:$M$106,"Nee",Inzetlijst!GP$110:GP$209,"Netaansluiting 6")</f>
        <v>0</v>
      </c>
      <c r="GS162">
        <f>SUMIFS(GS$5:GS$104,Verbruikerslijst!$E$7:$E$106,"Accu-elektrisch",Verbruikerslijst!$I$7:$I$106,"Nee",Verbruikerslijst!$M$7:$M$106,"Nee",Inzetlijst!GQ$110:GQ$209,"Netaansluiting 6")+SUMIFS(GS$5:GS$104,Verbruikerslijst!$I$7:$I$106,"Ja",Verbruikerslijst!$J$7:$J$106,"Accu-elektrisch",Verbruikerslijst!$M$7:$M$106,"Nee",Inzetlijst!GQ$110:GQ$209,"Netaansluiting 6")</f>
        <v>0</v>
      </c>
      <c r="GT162">
        <f>SUMIFS(GT$5:GT$104,Verbruikerslijst!$E$7:$E$106,"Accu-elektrisch",Verbruikerslijst!$I$7:$I$106,"Nee",Verbruikerslijst!$M$7:$M$106,"Nee",Inzetlijst!GR$110:GR$209,"Netaansluiting 6")+SUMIFS(GT$5:GT$104,Verbruikerslijst!$I$7:$I$106,"Ja",Verbruikerslijst!$J$7:$J$106,"Accu-elektrisch",Verbruikerslijst!$M$7:$M$106,"Nee",Inzetlijst!GR$110:GR$209,"Netaansluiting 6")</f>
        <v>0</v>
      </c>
      <c r="GU162">
        <f>SUMIFS(GU$5:GU$104,Verbruikerslijst!$E$7:$E$106,"Accu-elektrisch",Verbruikerslijst!$I$7:$I$106,"Nee",Verbruikerslijst!$M$7:$M$106,"Nee",Inzetlijst!GS$110:GS$209,"Netaansluiting 6")+SUMIFS(GU$5:GU$104,Verbruikerslijst!$I$7:$I$106,"Ja",Verbruikerslijst!$J$7:$J$106,"Accu-elektrisch",Verbruikerslijst!$M$7:$M$106,"Nee",Inzetlijst!GS$110:GS$209,"Netaansluiting 6")</f>
        <v>0</v>
      </c>
      <c r="GV162">
        <f>SUMIFS(GV$5:GV$104,Verbruikerslijst!$E$7:$E$106,"Accu-elektrisch",Verbruikerslijst!$I$7:$I$106,"Nee",Verbruikerslijst!$M$7:$M$106,"Nee",Inzetlijst!GT$110:GT$209,"Netaansluiting 6")+SUMIFS(GV$5:GV$104,Verbruikerslijst!$I$7:$I$106,"Ja",Verbruikerslijst!$J$7:$J$106,"Accu-elektrisch",Verbruikerslijst!$M$7:$M$106,"Nee",Inzetlijst!GT$110:GT$209,"Netaansluiting 6")</f>
        <v>0</v>
      </c>
      <c r="GW162">
        <f>SUMIFS(GW$5:GW$104,Verbruikerslijst!$E$7:$E$106,"Accu-elektrisch",Verbruikerslijst!$I$7:$I$106,"Nee",Verbruikerslijst!$M$7:$M$106,"Nee",Inzetlijst!GU$110:GU$209,"Netaansluiting 6")+SUMIFS(GW$5:GW$104,Verbruikerslijst!$I$7:$I$106,"Ja",Verbruikerslijst!$J$7:$J$106,"Accu-elektrisch",Verbruikerslijst!$M$7:$M$106,"Nee",Inzetlijst!GU$110:GU$209,"Netaansluiting 6")</f>
        <v>0</v>
      </c>
      <c r="GX162">
        <f>SUMIFS(GX$5:GX$104,Verbruikerslijst!$E$7:$E$106,"Accu-elektrisch",Verbruikerslijst!$I$7:$I$106,"Nee",Verbruikerslijst!$M$7:$M$106,"Nee",Inzetlijst!GV$110:GV$209,"Netaansluiting 6")+SUMIFS(GX$5:GX$104,Verbruikerslijst!$I$7:$I$106,"Ja",Verbruikerslijst!$J$7:$J$106,"Accu-elektrisch",Verbruikerslijst!$M$7:$M$106,"Nee",Inzetlijst!GV$110:GV$209,"Netaansluiting 6")</f>
        <v>0</v>
      </c>
      <c r="GY162">
        <f>SUMIFS(GY$5:GY$104,Verbruikerslijst!$E$7:$E$106,"Accu-elektrisch",Verbruikerslijst!$I$7:$I$106,"Nee",Verbruikerslijst!$M$7:$M$106,"Nee",Inzetlijst!GW$110:GW$209,"Netaansluiting 6")+SUMIFS(GY$5:GY$104,Verbruikerslijst!$I$7:$I$106,"Ja",Verbruikerslijst!$J$7:$J$106,"Accu-elektrisch",Verbruikerslijst!$M$7:$M$106,"Nee",Inzetlijst!GW$110:GW$209,"Netaansluiting 6")</f>
        <v>0</v>
      </c>
      <c r="GZ162">
        <f>SUMIFS(GZ$5:GZ$104,Verbruikerslijst!$E$7:$E$106,"Accu-elektrisch",Verbruikerslijst!$I$7:$I$106,"Nee",Verbruikerslijst!$M$7:$M$106,"Nee",Inzetlijst!GX$110:GX$209,"Netaansluiting 6")+SUMIFS(GZ$5:GZ$104,Verbruikerslijst!$I$7:$I$106,"Ja",Verbruikerslijst!$J$7:$J$106,"Accu-elektrisch",Verbruikerslijst!$M$7:$M$106,"Nee",Inzetlijst!GX$110:GX$209,"Netaansluiting 6")</f>
        <v>0</v>
      </c>
      <c r="HA162">
        <f>SUMIFS(HA$5:HA$104,Verbruikerslijst!$E$7:$E$106,"Accu-elektrisch",Verbruikerslijst!$I$7:$I$106,"Nee",Verbruikerslijst!$M$7:$M$106,"Nee",Inzetlijst!GY$110:GY$209,"Netaansluiting 6")+SUMIFS(HA$5:HA$104,Verbruikerslijst!$I$7:$I$106,"Ja",Verbruikerslijst!$J$7:$J$106,"Accu-elektrisch",Verbruikerslijst!$M$7:$M$106,"Nee",Inzetlijst!GY$110:GY$209,"Netaansluiting 6")</f>
        <v>0</v>
      </c>
      <c r="HB162">
        <f>SUMIFS(HB$5:HB$104,Verbruikerslijst!$E$7:$E$106,"Accu-elektrisch",Verbruikerslijst!$I$7:$I$106,"Nee",Verbruikerslijst!$M$7:$M$106,"Nee",Inzetlijst!GZ$110:GZ$209,"Netaansluiting 6")+SUMIFS(HB$5:HB$104,Verbruikerslijst!$I$7:$I$106,"Ja",Verbruikerslijst!$J$7:$J$106,"Accu-elektrisch",Verbruikerslijst!$M$7:$M$106,"Nee",Inzetlijst!GZ$110:GZ$209,"Netaansluiting 6")</f>
        <v>0</v>
      </c>
      <c r="HC162">
        <f>SUMIFS(HC$5:HC$104,Verbruikerslijst!$E$7:$E$106,"Accu-elektrisch",Verbruikerslijst!$I$7:$I$106,"Nee",Verbruikerslijst!$M$7:$M$106,"Nee",Inzetlijst!HA$110:HA$209,"Netaansluiting 6")+SUMIFS(HC$5:HC$104,Verbruikerslijst!$I$7:$I$106,"Ja",Verbruikerslijst!$J$7:$J$106,"Accu-elektrisch",Verbruikerslijst!$M$7:$M$106,"Nee",Inzetlijst!HA$110:HA$209,"Netaansluiting 6")</f>
        <v>0</v>
      </c>
      <c r="HD162">
        <f>SUMIFS(HD$5:HD$104,Verbruikerslijst!$E$7:$E$106,"Accu-elektrisch",Verbruikerslijst!$I$7:$I$106,"Nee",Verbruikerslijst!$M$7:$M$106,"Nee",Inzetlijst!HB$110:HB$209,"Netaansluiting 6")+SUMIFS(HD$5:HD$104,Verbruikerslijst!$I$7:$I$106,"Ja",Verbruikerslijst!$J$7:$J$106,"Accu-elektrisch",Verbruikerslijst!$M$7:$M$106,"Nee",Inzetlijst!HB$110:HB$209,"Netaansluiting 6")</f>
        <v>0</v>
      </c>
      <c r="HE162">
        <f>SUMIFS(HE$5:HE$104,Verbruikerslijst!$E$7:$E$106,"Accu-elektrisch",Verbruikerslijst!$I$7:$I$106,"Nee",Verbruikerslijst!$M$7:$M$106,"Nee",Inzetlijst!HC$110:HC$209,"Netaansluiting 6")+SUMIFS(HE$5:HE$104,Verbruikerslijst!$I$7:$I$106,"Ja",Verbruikerslijst!$J$7:$J$106,"Accu-elektrisch",Verbruikerslijst!$M$7:$M$106,"Nee",Inzetlijst!HC$110:HC$209,"Netaansluiting 6")</f>
        <v>0</v>
      </c>
      <c r="HF162">
        <f>SUMIFS(HF$5:HF$104,Verbruikerslijst!$E$7:$E$106,"Accu-elektrisch",Verbruikerslijst!$I$7:$I$106,"Nee",Verbruikerslijst!$M$7:$M$106,"Nee",Inzetlijst!HD$110:HD$209,"Netaansluiting 6")+SUMIFS(HF$5:HF$104,Verbruikerslijst!$I$7:$I$106,"Ja",Verbruikerslijst!$J$7:$J$106,"Accu-elektrisch",Verbruikerslijst!$M$7:$M$106,"Nee",Inzetlijst!HD$110:HD$209,"Netaansluiting 6")</f>
        <v>0</v>
      </c>
      <c r="HG162">
        <f>SUMIFS(HG$5:HG$104,Verbruikerslijst!$E$7:$E$106,"Accu-elektrisch",Verbruikerslijst!$I$7:$I$106,"Nee",Verbruikerslijst!$M$7:$M$106,"Nee",Inzetlijst!HE$110:HE$209,"Netaansluiting 6")+SUMIFS(HG$5:HG$104,Verbruikerslijst!$I$7:$I$106,"Ja",Verbruikerslijst!$J$7:$J$106,"Accu-elektrisch",Verbruikerslijst!$M$7:$M$106,"Nee",Inzetlijst!HE$110:HE$209,"Netaansluiting 6")</f>
        <v>0</v>
      </c>
      <c r="HH162">
        <f>SUMIFS(HH$5:HH$104,Verbruikerslijst!$E$7:$E$106,"Accu-elektrisch",Verbruikerslijst!$I$7:$I$106,"Nee",Verbruikerslijst!$M$7:$M$106,"Nee",Inzetlijst!HF$110:HF$209,"Netaansluiting 6")+SUMIFS(HH$5:HH$104,Verbruikerslijst!$I$7:$I$106,"Ja",Verbruikerslijst!$J$7:$J$106,"Accu-elektrisch",Verbruikerslijst!$M$7:$M$106,"Nee",Inzetlijst!HF$110:HF$209,"Netaansluiting 6")</f>
        <v>0</v>
      </c>
      <c r="HI162">
        <f>SUMIFS(HI$5:HI$104,Verbruikerslijst!$E$7:$E$106,"Accu-elektrisch",Verbruikerslijst!$I$7:$I$106,"Nee",Verbruikerslijst!$M$7:$M$106,"Nee",Inzetlijst!HG$110:HG$209,"Netaansluiting 6")+SUMIFS(HI$5:HI$104,Verbruikerslijst!$I$7:$I$106,"Ja",Verbruikerslijst!$J$7:$J$106,"Accu-elektrisch",Verbruikerslijst!$M$7:$M$106,"Nee",Inzetlijst!HG$110:HG$209,"Netaansluiting 6")</f>
        <v>0</v>
      </c>
      <c r="HJ162">
        <f>SUMIFS(HJ$5:HJ$104,Verbruikerslijst!$E$7:$E$106,"Accu-elektrisch",Verbruikerslijst!$I$7:$I$106,"Nee",Verbruikerslijst!$M$7:$M$106,"Nee",Inzetlijst!HH$110:HH$209,"Netaansluiting 6")+SUMIFS(HJ$5:HJ$104,Verbruikerslijst!$I$7:$I$106,"Ja",Verbruikerslijst!$J$7:$J$106,"Accu-elektrisch",Verbruikerslijst!$M$7:$M$106,"Nee",Inzetlijst!HH$110:HH$209,"Netaansluiting 6")</f>
        <v>0</v>
      </c>
      <c r="HK162">
        <f>SUMIFS(HK$5:HK$104,Verbruikerslijst!$E$7:$E$106,"Accu-elektrisch",Verbruikerslijst!$I$7:$I$106,"Nee",Verbruikerslijst!$M$7:$M$106,"Nee",Inzetlijst!HI$110:HI$209,"Netaansluiting 6")+SUMIFS(HK$5:HK$104,Verbruikerslijst!$I$7:$I$106,"Ja",Verbruikerslijst!$J$7:$J$106,"Accu-elektrisch",Verbruikerslijst!$M$7:$M$106,"Nee",Inzetlijst!HI$110:HI$209,"Netaansluiting 6")</f>
        <v>0</v>
      </c>
      <c r="HL162">
        <f>SUMIFS(HL$5:HL$104,Verbruikerslijst!$E$7:$E$106,"Accu-elektrisch",Verbruikerslijst!$I$7:$I$106,"Nee",Verbruikerslijst!$M$7:$M$106,"Nee",Inzetlijst!HJ$110:HJ$209,"Netaansluiting 6")+SUMIFS(HL$5:HL$104,Verbruikerslijst!$I$7:$I$106,"Ja",Verbruikerslijst!$J$7:$J$106,"Accu-elektrisch",Verbruikerslijst!$M$7:$M$106,"Nee",Inzetlijst!HJ$110:HJ$209,"Netaansluiting 6")</f>
        <v>0</v>
      </c>
      <c r="HM162">
        <f>SUMIFS(HM$5:HM$104,Verbruikerslijst!$E$7:$E$106,"Accu-elektrisch",Verbruikerslijst!$I$7:$I$106,"Nee",Verbruikerslijst!$M$7:$M$106,"Nee",Inzetlijst!HK$110:HK$209,"Netaansluiting 6")+SUMIFS(HM$5:HM$104,Verbruikerslijst!$I$7:$I$106,"Ja",Verbruikerslijst!$J$7:$J$106,"Accu-elektrisch",Verbruikerslijst!$M$7:$M$106,"Nee",Inzetlijst!HK$110:HK$209,"Netaansluiting 6")</f>
        <v>0</v>
      </c>
      <c r="HN162">
        <f>SUMIFS(HN$5:HN$104,Verbruikerslijst!$E$7:$E$106,"Accu-elektrisch",Verbruikerslijst!$I$7:$I$106,"Nee",Verbruikerslijst!$M$7:$M$106,"Nee",Inzetlijst!HL$110:HL$209,"Netaansluiting 6")+SUMIFS(HN$5:HN$104,Verbruikerslijst!$I$7:$I$106,"Ja",Verbruikerslijst!$J$7:$J$106,"Accu-elektrisch",Verbruikerslijst!$M$7:$M$106,"Nee",Inzetlijst!HL$110:HL$209,"Netaansluiting 6")</f>
        <v>0</v>
      </c>
      <c r="HO162">
        <f>SUMIFS(HO$5:HO$104,Verbruikerslijst!$E$7:$E$106,"Accu-elektrisch",Verbruikerslijst!$I$7:$I$106,"Nee",Verbruikerslijst!$M$7:$M$106,"Nee",Inzetlijst!HM$110:HM$209,"Netaansluiting 6")+SUMIFS(HO$5:HO$104,Verbruikerslijst!$I$7:$I$106,"Ja",Verbruikerslijst!$J$7:$J$106,"Accu-elektrisch",Verbruikerslijst!$M$7:$M$106,"Nee",Inzetlijst!HM$110:HM$209,"Netaansluiting 6")</f>
        <v>0</v>
      </c>
      <c r="HP162">
        <f>SUMIFS(HP$5:HP$104,Verbruikerslijst!$E$7:$E$106,"Accu-elektrisch",Verbruikerslijst!$I$7:$I$106,"Nee",Verbruikerslijst!$M$7:$M$106,"Nee",Inzetlijst!HN$110:HN$209,"Netaansluiting 6")+SUMIFS(HP$5:HP$104,Verbruikerslijst!$I$7:$I$106,"Ja",Verbruikerslijst!$J$7:$J$106,"Accu-elektrisch",Verbruikerslijst!$M$7:$M$106,"Nee",Inzetlijst!HN$110:HN$209,"Netaansluiting 6")</f>
        <v>0</v>
      </c>
      <c r="HQ162">
        <f>SUMIFS(HQ$5:HQ$104,Verbruikerslijst!$E$7:$E$106,"Accu-elektrisch",Verbruikerslijst!$I$7:$I$106,"Nee",Verbruikerslijst!$M$7:$M$106,"Nee",Inzetlijst!HO$110:HO$209,"Netaansluiting 6")+SUMIFS(HQ$5:HQ$104,Verbruikerslijst!$I$7:$I$106,"Ja",Verbruikerslijst!$J$7:$J$106,"Accu-elektrisch",Verbruikerslijst!$M$7:$M$106,"Nee",Inzetlijst!HO$110:HO$209,"Netaansluiting 6")</f>
        <v>0</v>
      </c>
      <c r="HR162">
        <f>SUMIFS(HR$5:HR$104,Verbruikerslijst!$E$7:$E$106,"Accu-elektrisch",Verbruikerslijst!$I$7:$I$106,"Nee",Verbruikerslijst!$M$7:$M$106,"Nee",Inzetlijst!HP$110:HP$209,"Netaansluiting 6")+SUMIFS(HR$5:HR$104,Verbruikerslijst!$I$7:$I$106,"Ja",Verbruikerslijst!$J$7:$J$106,"Accu-elektrisch",Verbruikerslijst!$M$7:$M$106,"Nee",Inzetlijst!HP$110:HP$209,"Netaansluiting 6")</f>
        <v>0</v>
      </c>
      <c r="HS162">
        <f>SUMIFS(HS$5:HS$104,Verbruikerslijst!$E$7:$E$106,"Accu-elektrisch",Verbruikerslijst!$I$7:$I$106,"Nee",Verbruikerslijst!$M$7:$M$106,"Nee",Inzetlijst!HQ$110:HQ$209,"Netaansluiting 6")+SUMIFS(HS$5:HS$104,Verbruikerslijst!$I$7:$I$106,"Ja",Verbruikerslijst!$J$7:$J$106,"Accu-elektrisch",Verbruikerslijst!$M$7:$M$106,"Nee",Inzetlijst!HQ$110:HQ$209,"Netaansluiting 6")</f>
        <v>0</v>
      </c>
      <c r="HT162">
        <f>SUMIFS(HT$5:HT$104,Verbruikerslijst!$E$7:$E$106,"Accu-elektrisch",Verbruikerslijst!$I$7:$I$106,"Nee",Verbruikerslijst!$M$7:$M$106,"Nee",Inzetlijst!HR$110:HR$209,"Netaansluiting 6")+SUMIFS(HT$5:HT$104,Verbruikerslijst!$I$7:$I$106,"Ja",Verbruikerslijst!$J$7:$J$106,"Accu-elektrisch",Verbruikerslijst!$M$7:$M$106,"Nee",Inzetlijst!HR$110:HR$209,"Netaansluiting 6")</f>
        <v>0</v>
      </c>
      <c r="HU162">
        <f>SUMIFS(HU$5:HU$104,Verbruikerslijst!$E$7:$E$106,"Accu-elektrisch",Verbruikerslijst!$I$7:$I$106,"Nee",Verbruikerslijst!$M$7:$M$106,"Nee",Inzetlijst!HS$110:HS$209,"Netaansluiting 6")+SUMIFS(HU$5:HU$104,Verbruikerslijst!$I$7:$I$106,"Ja",Verbruikerslijst!$J$7:$J$106,"Accu-elektrisch",Verbruikerslijst!$M$7:$M$106,"Nee",Inzetlijst!HS$110:HS$209,"Netaansluiting 6")</f>
        <v>0</v>
      </c>
      <c r="HV162">
        <f>SUMIFS(HV$5:HV$104,Verbruikerslijst!$E$7:$E$106,"Accu-elektrisch",Verbruikerslijst!$I$7:$I$106,"Nee",Verbruikerslijst!$M$7:$M$106,"Nee",Inzetlijst!HT$110:HT$209,"Netaansluiting 6")+SUMIFS(HV$5:HV$104,Verbruikerslijst!$I$7:$I$106,"Ja",Verbruikerslijst!$J$7:$J$106,"Accu-elektrisch",Verbruikerslijst!$M$7:$M$106,"Nee",Inzetlijst!HT$110:HT$209,"Netaansluiting 6")</f>
        <v>0</v>
      </c>
      <c r="HW162">
        <f>SUMIFS(HW$5:HW$104,Verbruikerslijst!$E$7:$E$106,"Accu-elektrisch",Verbruikerslijst!$I$7:$I$106,"Nee",Verbruikerslijst!$M$7:$M$106,"Nee",Inzetlijst!HU$110:HU$209,"Netaansluiting 6")+SUMIFS(HW$5:HW$104,Verbruikerslijst!$I$7:$I$106,"Ja",Verbruikerslijst!$J$7:$J$106,"Accu-elektrisch",Verbruikerslijst!$M$7:$M$106,"Nee",Inzetlijst!HU$110:HU$209,"Netaansluiting 6")</f>
        <v>0</v>
      </c>
      <c r="HX162">
        <f>SUMIFS(HX$5:HX$104,Verbruikerslijst!$E$7:$E$106,"Accu-elektrisch",Verbruikerslijst!$I$7:$I$106,"Nee",Verbruikerslijst!$M$7:$M$106,"Nee",Inzetlijst!HV$110:HV$209,"Netaansluiting 6")+SUMIFS(HX$5:HX$104,Verbruikerslijst!$I$7:$I$106,"Ja",Verbruikerslijst!$J$7:$J$106,"Accu-elektrisch",Verbruikerslijst!$M$7:$M$106,"Nee",Inzetlijst!HV$110:HV$209,"Netaansluiting 6")</f>
        <v>0</v>
      </c>
      <c r="HY162">
        <f>SUMIFS(HY$5:HY$104,Verbruikerslijst!$E$7:$E$106,"Accu-elektrisch",Verbruikerslijst!$I$7:$I$106,"Nee",Verbruikerslijst!$M$7:$M$106,"Nee",Inzetlijst!HW$110:HW$209,"Netaansluiting 6")+SUMIFS(HY$5:HY$104,Verbruikerslijst!$I$7:$I$106,"Ja",Verbruikerslijst!$J$7:$J$106,"Accu-elektrisch",Verbruikerslijst!$M$7:$M$106,"Nee",Inzetlijst!HW$110:HW$209,"Netaansluiting 6")</f>
        <v>0</v>
      </c>
      <c r="HZ162">
        <f>SUMIFS(HZ$5:HZ$104,Verbruikerslijst!$E$7:$E$106,"Accu-elektrisch",Verbruikerslijst!$I$7:$I$106,"Nee",Verbruikerslijst!$M$7:$M$106,"Nee",Inzetlijst!HX$110:HX$209,"Netaansluiting 6")+SUMIFS(HZ$5:HZ$104,Verbruikerslijst!$I$7:$I$106,"Ja",Verbruikerslijst!$J$7:$J$106,"Accu-elektrisch",Verbruikerslijst!$M$7:$M$106,"Nee",Inzetlijst!HX$110:HX$209,"Netaansluiting 6")</f>
        <v>0</v>
      </c>
      <c r="IA162">
        <f>SUMIFS(IA$5:IA$104,Verbruikerslijst!$E$7:$E$106,"Accu-elektrisch",Verbruikerslijst!$I$7:$I$106,"Nee",Verbruikerslijst!$M$7:$M$106,"Nee",Inzetlijst!HY$110:HY$209,"Netaansluiting 6")+SUMIFS(IA$5:IA$104,Verbruikerslijst!$I$7:$I$106,"Ja",Verbruikerslijst!$J$7:$J$106,"Accu-elektrisch",Verbruikerslijst!$M$7:$M$106,"Nee",Inzetlijst!HY$110:HY$209,"Netaansluiting 6")</f>
        <v>0</v>
      </c>
      <c r="IB162">
        <f>SUMIFS(IB$5:IB$104,Verbruikerslijst!$E$7:$E$106,"Accu-elektrisch",Verbruikerslijst!$I$7:$I$106,"Nee",Verbruikerslijst!$M$7:$M$106,"Nee",Inzetlijst!HZ$110:HZ$209,"Netaansluiting 6")+SUMIFS(IB$5:IB$104,Verbruikerslijst!$I$7:$I$106,"Ja",Verbruikerslijst!$J$7:$J$106,"Accu-elektrisch",Verbruikerslijst!$M$7:$M$106,"Nee",Inzetlijst!HZ$110:HZ$209,"Netaansluiting 6")</f>
        <v>0</v>
      </c>
      <c r="IC162">
        <f>SUMIFS(IC$5:IC$104,Verbruikerslijst!$E$7:$E$106,"Accu-elektrisch",Verbruikerslijst!$I$7:$I$106,"Nee",Verbruikerslijst!$M$7:$M$106,"Nee",Inzetlijst!IA$110:IA$209,"Netaansluiting 6")+SUMIFS(IC$5:IC$104,Verbruikerslijst!$I$7:$I$106,"Ja",Verbruikerslijst!$J$7:$J$106,"Accu-elektrisch",Verbruikerslijst!$M$7:$M$106,"Nee",Inzetlijst!IA$110:IA$209,"Netaansluiting 6")</f>
        <v>0</v>
      </c>
      <c r="ID162">
        <f>SUMIFS(ID$5:ID$104,Verbruikerslijst!$E$7:$E$106,"Accu-elektrisch",Verbruikerslijst!$I$7:$I$106,"Nee",Verbruikerslijst!$M$7:$M$106,"Nee",Inzetlijst!IB$110:IB$209,"Netaansluiting 6")+SUMIFS(ID$5:ID$104,Verbruikerslijst!$I$7:$I$106,"Ja",Verbruikerslijst!$J$7:$J$106,"Accu-elektrisch",Verbruikerslijst!$M$7:$M$106,"Nee",Inzetlijst!IB$110:IB$209,"Netaansluiting 6")</f>
        <v>0</v>
      </c>
      <c r="IE162">
        <f>SUMIFS(IE$5:IE$104,Verbruikerslijst!$E$7:$E$106,"Accu-elektrisch",Verbruikerslijst!$I$7:$I$106,"Nee",Verbruikerslijst!$M$7:$M$106,"Nee",Inzetlijst!IC$110:IC$209,"Netaansluiting 6")+SUMIFS(IE$5:IE$104,Verbruikerslijst!$I$7:$I$106,"Ja",Verbruikerslijst!$J$7:$J$106,"Accu-elektrisch",Verbruikerslijst!$M$7:$M$106,"Nee",Inzetlijst!IC$110:IC$209,"Netaansluiting 6")</f>
        <v>0</v>
      </c>
      <c r="IF162">
        <f>SUMIFS(IF$5:IF$104,Verbruikerslijst!$E$7:$E$106,"Accu-elektrisch",Verbruikerslijst!$I$7:$I$106,"Nee",Verbruikerslijst!$M$7:$M$106,"Nee",Inzetlijst!ID$110:ID$209,"Netaansluiting 6")+SUMIFS(IF$5:IF$104,Verbruikerslijst!$I$7:$I$106,"Ja",Verbruikerslijst!$J$7:$J$106,"Accu-elektrisch",Verbruikerslijst!$M$7:$M$106,"Nee",Inzetlijst!ID$110:ID$209,"Netaansluiting 6")</f>
        <v>0</v>
      </c>
      <c r="IG162">
        <f>SUMIFS(IG$5:IG$104,Verbruikerslijst!$E$7:$E$106,"Accu-elektrisch",Verbruikerslijst!$I$7:$I$106,"Nee",Verbruikerslijst!$M$7:$M$106,"Nee",Inzetlijst!IE$110:IE$209,"Netaansluiting 6")+SUMIFS(IG$5:IG$104,Verbruikerslijst!$I$7:$I$106,"Ja",Verbruikerslijst!$J$7:$J$106,"Accu-elektrisch",Verbruikerslijst!$M$7:$M$106,"Nee",Inzetlijst!IE$110:IE$209,"Netaansluiting 6")</f>
        <v>0</v>
      </c>
      <c r="IH162">
        <f>SUMIFS(IH$5:IH$104,Verbruikerslijst!$E$7:$E$106,"Accu-elektrisch",Verbruikerslijst!$I$7:$I$106,"Nee",Verbruikerslijst!$M$7:$M$106,"Nee",Inzetlijst!IF$110:IF$209,"Netaansluiting 6")+SUMIFS(IH$5:IH$104,Verbruikerslijst!$I$7:$I$106,"Ja",Verbruikerslijst!$J$7:$J$106,"Accu-elektrisch",Verbruikerslijst!$M$7:$M$106,"Nee",Inzetlijst!IF$110:IF$209,"Netaansluiting 6")</f>
        <v>0</v>
      </c>
      <c r="II162">
        <f>SUMIFS(II$5:II$104,Verbruikerslijst!$E$7:$E$106,"Accu-elektrisch",Verbruikerslijst!$I$7:$I$106,"Nee",Verbruikerslijst!$M$7:$M$106,"Nee",Inzetlijst!IG$110:IG$209,"Netaansluiting 6")+SUMIFS(II$5:II$104,Verbruikerslijst!$I$7:$I$106,"Ja",Verbruikerslijst!$J$7:$J$106,"Accu-elektrisch",Verbruikerslijst!$M$7:$M$106,"Nee",Inzetlijst!IG$110:IG$209,"Netaansluiting 6")</f>
        <v>0</v>
      </c>
      <c r="IJ162">
        <f>SUMIFS(IJ$5:IJ$104,Verbruikerslijst!$E$7:$E$106,"Accu-elektrisch",Verbruikerslijst!$I$7:$I$106,"Nee",Verbruikerslijst!$M$7:$M$106,"Nee",Inzetlijst!IH$110:IH$209,"Netaansluiting 6")+SUMIFS(IJ$5:IJ$104,Verbruikerslijst!$I$7:$I$106,"Ja",Verbruikerslijst!$J$7:$J$106,"Accu-elektrisch",Verbruikerslijst!$M$7:$M$106,"Nee",Inzetlijst!IH$110:IH$209,"Netaansluiting 6")</f>
        <v>0</v>
      </c>
      <c r="IK162">
        <f>SUMIFS(IK$5:IK$104,Verbruikerslijst!$E$7:$E$106,"Accu-elektrisch",Verbruikerslijst!$I$7:$I$106,"Nee",Verbruikerslijst!$M$7:$M$106,"Nee",Inzetlijst!II$110:II$209,"Netaansluiting 6")+SUMIFS(IK$5:IK$104,Verbruikerslijst!$I$7:$I$106,"Ja",Verbruikerslijst!$J$7:$J$106,"Accu-elektrisch",Verbruikerslijst!$M$7:$M$106,"Nee",Inzetlijst!II$110:II$209,"Netaansluiting 6")</f>
        <v>0</v>
      </c>
      <c r="IL162">
        <f>SUMIFS(IL$5:IL$104,Verbruikerslijst!$E$7:$E$106,"Accu-elektrisch",Verbruikerslijst!$I$7:$I$106,"Nee",Verbruikerslijst!$M$7:$M$106,"Nee",Inzetlijst!IJ$110:IJ$209,"Netaansluiting 6")+SUMIFS(IL$5:IL$104,Verbruikerslijst!$I$7:$I$106,"Ja",Verbruikerslijst!$J$7:$J$106,"Accu-elektrisch",Verbruikerslijst!$M$7:$M$106,"Nee",Inzetlijst!IJ$110:IJ$209,"Netaansluiting 6")</f>
        <v>0</v>
      </c>
      <c r="IM162">
        <f>SUMIFS(IM$5:IM$104,Verbruikerslijst!$E$7:$E$106,"Accu-elektrisch",Verbruikerslijst!$I$7:$I$106,"Nee",Verbruikerslijst!$M$7:$M$106,"Nee",Inzetlijst!IK$110:IK$209,"Netaansluiting 6")+SUMIFS(IM$5:IM$104,Verbruikerslijst!$I$7:$I$106,"Ja",Verbruikerslijst!$J$7:$J$106,"Accu-elektrisch",Verbruikerslijst!$M$7:$M$106,"Nee",Inzetlijst!IK$110:IK$209,"Netaansluiting 6")</f>
        <v>0</v>
      </c>
      <c r="IN162">
        <f>SUMIFS(IN$5:IN$104,Verbruikerslijst!$E$7:$E$106,"Accu-elektrisch",Verbruikerslijst!$I$7:$I$106,"Nee",Verbruikerslijst!$M$7:$M$106,"Nee",Inzetlijst!IL$110:IL$209,"Netaansluiting 6")+SUMIFS(IN$5:IN$104,Verbruikerslijst!$I$7:$I$106,"Ja",Verbruikerslijst!$J$7:$J$106,"Accu-elektrisch",Verbruikerslijst!$M$7:$M$106,"Nee",Inzetlijst!IL$110:IL$209,"Netaansluiting 6")</f>
        <v>0</v>
      </c>
      <c r="IO162">
        <f>SUMIFS(IO$5:IO$104,Verbruikerslijst!$E$7:$E$106,"Accu-elektrisch",Verbruikerslijst!$I$7:$I$106,"Nee",Verbruikerslijst!$M$7:$M$106,"Nee",Inzetlijst!IM$110:IM$209,"Netaansluiting 6")+SUMIFS(IO$5:IO$104,Verbruikerslijst!$I$7:$I$106,"Ja",Verbruikerslijst!$J$7:$J$106,"Accu-elektrisch",Verbruikerslijst!$M$7:$M$106,"Nee",Inzetlijst!IM$110:IM$209,"Netaansluiting 6")</f>
        <v>0</v>
      </c>
      <c r="IP162">
        <f>SUMIFS(IP$5:IP$104,Verbruikerslijst!$E$7:$E$106,"Accu-elektrisch",Verbruikerslijst!$I$7:$I$106,"Nee",Verbruikerslijst!$M$7:$M$106,"Nee",Inzetlijst!IN$110:IN$209,"Netaansluiting 6")+SUMIFS(IP$5:IP$104,Verbruikerslijst!$I$7:$I$106,"Ja",Verbruikerslijst!$J$7:$J$106,"Accu-elektrisch",Verbruikerslijst!$M$7:$M$106,"Nee",Inzetlijst!IN$110:IN$209,"Netaansluiting 6")</f>
        <v>0</v>
      </c>
      <c r="IQ162">
        <f>SUMIFS(IQ$5:IQ$104,Verbruikerslijst!$E$7:$E$106,"Accu-elektrisch",Verbruikerslijst!$I$7:$I$106,"Nee",Verbruikerslijst!$M$7:$M$106,"Nee",Inzetlijst!IO$110:IO$209,"Netaansluiting 6")+SUMIFS(IQ$5:IQ$104,Verbruikerslijst!$I$7:$I$106,"Ja",Verbruikerslijst!$J$7:$J$106,"Accu-elektrisch",Verbruikerslijst!$M$7:$M$106,"Nee",Inzetlijst!IO$110:IO$209,"Netaansluiting 6")</f>
        <v>0</v>
      </c>
      <c r="IR162">
        <f>SUMIFS(IR$5:IR$104,Verbruikerslijst!$E$7:$E$106,"Accu-elektrisch",Verbruikerslijst!$I$7:$I$106,"Nee",Verbruikerslijst!$M$7:$M$106,"Nee",Inzetlijst!IP$110:IP$209,"Netaansluiting 6")+SUMIFS(IR$5:IR$104,Verbruikerslijst!$I$7:$I$106,"Ja",Verbruikerslijst!$J$7:$J$106,"Accu-elektrisch",Verbruikerslijst!$M$7:$M$106,"Nee",Inzetlijst!IP$110:IP$209,"Netaansluiting 6")</f>
        <v>0</v>
      </c>
      <c r="IS162">
        <f>SUMIFS(IS$5:IS$104,Verbruikerslijst!$E$7:$E$106,"Accu-elektrisch",Verbruikerslijst!$I$7:$I$106,"Nee",Verbruikerslijst!$M$7:$M$106,"Nee",Inzetlijst!IQ$110:IQ$209,"Netaansluiting 6")+SUMIFS(IS$5:IS$104,Verbruikerslijst!$I$7:$I$106,"Ja",Verbruikerslijst!$J$7:$J$106,"Accu-elektrisch",Verbruikerslijst!$M$7:$M$106,"Nee",Inzetlijst!IQ$110:IQ$209,"Netaansluiting 6")</f>
        <v>0</v>
      </c>
      <c r="IT162">
        <f>SUMIFS(IT$5:IT$104,Verbruikerslijst!$E$7:$E$106,"Accu-elektrisch",Verbruikerslijst!$I$7:$I$106,"Nee",Verbruikerslijst!$M$7:$M$106,"Nee",Inzetlijst!IR$110:IR$209,"Netaansluiting 6")+SUMIFS(IT$5:IT$104,Verbruikerslijst!$I$7:$I$106,"Ja",Verbruikerslijst!$J$7:$J$106,"Accu-elektrisch",Verbruikerslijst!$M$7:$M$106,"Nee",Inzetlijst!IR$110:IR$209,"Netaansluiting 6")</f>
        <v>0</v>
      </c>
      <c r="IU162">
        <f>SUMIFS(IU$5:IU$104,Verbruikerslijst!$E$7:$E$106,"Accu-elektrisch",Verbruikerslijst!$I$7:$I$106,"Nee",Verbruikerslijst!$M$7:$M$106,"Nee",Inzetlijst!IS$110:IS$209,"Netaansluiting 6")+SUMIFS(IU$5:IU$104,Verbruikerslijst!$I$7:$I$106,"Ja",Verbruikerslijst!$J$7:$J$106,"Accu-elektrisch",Verbruikerslijst!$M$7:$M$106,"Nee",Inzetlijst!IS$110:IS$209,"Netaansluiting 6")</f>
        <v>0</v>
      </c>
      <c r="IV162">
        <f>SUMIFS(IV$5:IV$104,Verbruikerslijst!$E$7:$E$106,"Accu-elektrisch",Verbruikerslijst!$I$7:$I$106,"Nee",Verbruikerslijst!$M$7:$M$106,"Nee",Inzetlijst!IT$110:IT$209,"Netaansluiting 6")+SUMIFS(IV$5:IV$104,Verbruikerslijst!$I$7:$I$106,"Ja",Verbruikerslijst!$J$7:$J$106,"Accu-elektrisch",Verbruikerslijst!$M$7:$M$106,"Nee",Inzetlijst!IT$110:IT$209,"Netaansluiting 6")</f>
        <v>0</v>
      </c>
      <c r="IW162">
        <f>SUMIFS(IW$5:IW$104,Verbruikerslijst!$E$7:$E$106,"Accu-elektrisch",Verbruikerslijst!$I$7:$I$106,"Nee",Verbruikerslijst!$M$7:$M$106,"Nee",Inzetlijst!IU$110:IU$209,"Netaansluiting 6")+SUMIFS(IW$5:IW$104,Verbruikerslijst!$I$7:$I$106,"Ja",Verbruikerslijst!$J$7:$J$106,"Accu-elektrisch",Verbruikerslijst!$M$7:$M$106,"Nee",Inzetlijst!IU$110:IU$209,"Netaansluiting 6")</f>
        <v>0</v>
      </c>
      <c r="IX162">
        <f>SUMIFS(IX$5:IX$104,Verbruikerslijst!$E$7:$E$106,"Accu-elektrisch",Verbruikerslijst!$I$7:$I$106,"Nee",Verbruikerslijst!$M$7:$M$106,"Nee",Inzetlijst!IV$110:IV$209,"Netaansluiting 6")+SUMIFS(IX$5:IX$104,Verbruikerslijst!$I$7:$I$106,"Ja",Verbruikerslijst!$J$7:$J$106,"Accu-elektrisch",Verbruikerslijst!$M$7:$M$106,"Nee",Inzetlijst!IV$110:IV$209,"Netaansluiting 6")</f>
        <v>0</v>
      </c>
      <c r="IY162">
        <f>SUMIFS(IY$5:IY$104,Verbruikerslijst!$E$7:$E$106,"Accu-elektrisch",Verbruikerslijst!$I$7:$I$106,"Nee",Verbruikerslijst!$M$7:$M$106,"Nee",Inzetlijst!IW$110:IW$209,"Netaansluiting 6")+SUMIFS(IY$5:IY$104,Verbruikerslijst!$I$7:$I$106,"Ja",Verbruikerslijst!$J$7:$J$106,"Accu-elektrisch",Verbruikerslijst!$M$7:$M$106,"Nee",Inzetlijst!IW$110:IW$209,"Netaansluiting 6")</f>
        <v>0</v>
      </c>
      <c r="IZ162">
        <f>SUMIFS(IZ$5:IZ$104,Verbruikerslijst!$E$7:$E$106,"Accu-elektrisch",Verbruikerslijst!$I$7:$I$106,"Nee",Verbruikerslijst!$M$7:$M$106,"Nee",Inzetlijst!IX$110:IX$209,"Netaansluiting 6")+SUMIFS(IZ$5:IZ$104,Verbruikerslijst!$I$7:$I$106,"Ja",Verbruikerslijst!$J$7:$J$106,"Accu-elektrisch",Verbruikerslijst!$M$7:$M$106,"Nee",Inzetlijst!IX$110:IX$209,"Netaansluiting 6")</f>
        <v>0</v>
      </c>
      <c r="JA162">
        <f>SUMIFS(JA$5:JA$104,Verbruikerslijst!$E$7:$E$106,"Accu-elektrisch",Verbruikerslijst!$I$7:$I$106,"Nee",Verbruikerslijst!$M$7:$M$106,"Nee",Inzetlijst!IY$110:IY$209,"Netaansluiting 6")+SUMIFS(JA$5:JA$104,Verbruikerslijst!$I$7:$I$106,"Ja",Verbruikerslijst!$J$7:$J$106,"Accu-elektrisch",Verbruikerslijst!$M$7:$M$106,"Nee",Inzetlijst!IY$110:IY$209,"Netaansluiting 6")</f>
        <v>0</v>
      </c>
      <c r="JB162">
        <f>SUMIFS(JB$5:JB$104,Verbruikerslijst!$E$7:$E$106,"Accu-elektrisch",Verbruikerslijst!$I$7:$I$106,"Nee",Verbruikerslijst!$M$7:$M$106,"Nee",Inzetlijst!IZ$110:IZ$209,"Netaansluiting 6")+SUMIFS(JB$5:JB$104,Verbruikerslijst!$I$7:$I$106,"Ja",Verbruikerslijst!$J$7:$J$106,"Accu-elektrisch",Verbruikerslijst!$M$7:$M$106,"Nee",Inzetlijst!IZ$110:IZ$209,"Netaansluiting 6")</f>
        <v>0</v>
      </c>
      <c r="JC162">
        <f>SUMIFS(JC$5:JC$104,Verbruikerslijst!$E$7:$E$106,"Accu-elektrisch",Verbruikerslijst!$I$7:$I$106,"Nee",Verbruikerslijst!$M$7:$M$106,"Nee",Inzetlijst!JA$110:JA$209,"Netaansluiting 6")+SUMIFS(JC$5:JC$104,Verbruikerslijst!$I$7:$I$106,"Ja",Verbruikerslijst!$J$7:$J$106,"Accu-elektrisch",Verbruikerslijst!$M$7:$M$106,"Nee",Inzetlijst!JA$110:JA$209,"Netaansluiting 6")</f>
        <v>0</v>
      </c>
      <c r="JD162">
        <f>SUMIFS(JD$5:JD$104,Verbruikerslijst!$E$7:$E$106,"Accu-elektrisch",Verbruikerslijst!$I$7:$I$106,"Nee",Verbruikerslijst!$M$7:$M$106,"Nee",Inzetlijst!JB$110:JB$209,"Netaansluiting 6")+SUMIFS(JD$5:JD$104,Verbruikerslijst!$I$7:$I$106,"Ja",Verbruikerslijst!$J$7:$J$106,"Accu-elektrisch",Verbruikerslijst!$M$7:$M$106,"Nee",Inzetlijst!JB$110:JB$209,"Netaansluiting 6")</f>
        <v>0</v>
      </c>
      <c r="JE162">
        <f>SUMIFS(JE$5:JE$104,Verbruikerslijst!$E$7:$E$106,"Accu-elektrisch",Verbruikerslijst!$I$7:$I$106,"Nee",Verbruikerslijst!$M$7:$M$106,"Nee",Inzetlijst!JC$110:JC$209,"Netaansluiting 6")+SUMIFS(JE$5:JE$104,Verbruikerslijst!$I$7:$I$106,"Ja",Verbruikerslijst!$J$7:$J$106,"Accu-elektrisch",Verbruikerslijst!$M$7:$M$106,"Nee",Inzetlijst!JC$110:JC$209,"Netaansluiting 6")</f>
        <v>0</v>
      </c>
      <c r="JF162">
        <f>SUMIFS(JF$5:JF$104,Verbruikerslijst!$E$7:$E$106,"Accu-elektrisch",Verbruikerslijst!$I$7:$I$106,"Nee",Verbruikerslijst!$M$7:$M$106,"Nee",Inzetlijst!JD$110:JD$209,"Netaansluiting 6")+SUMIFS(JF$5:JF$104,Verbruikerslijst!$I$7:$I$106,"Ja",Verbruikerslijst!$J$7:$J$106,"Accu-elektrisch",Verbruikerslijst!$M$7:$M$106,"Nee",Inzetlijst!JD$110:JD$209,"Netaansluiting 6")</f>
        <v>0</v>
      </c>
      <c r="JG162">
        <f>SUMIFS(JG$5:JG$104,Verbruikerslijst!$E$7:$E$106,"Accu-elektrisch",Verbruikerslijst!$I$7:$I$106,"Nee",Verbruikerslijst!$M$7:$M$106,"Nee",Inzetlijst!JE$110:JE$209,"Netaansluiting 6")+SUMIFS(JG$5:JG$104,Verbruikerslijst!$I$7:$I$106,"Ja",Verbruikerslijst!$J$7:$J$106,"Accu-elektrisch",Verbruikerslijst!$M$7:$M$106,"Nee",Inzetlijst!JE$110:JE$209,"Netaansluiting 6")</f>
        <v>0</v>
      </c>
      <c r="JH162">
        <f>SUMIFS(JH$5:JH$104,Verbruikerslijst!$E$7:$E$106,"Accu-elektrisch",Verbruikerslijst!$I$7:$I$106,"Nee",Verbruikerslijst!$M$7:$M$106,"Nee",Inzetlijst!JF$110:JF$209,"Netaansluiting 6")+SUMIFS(JH$5:JH$104,Verbruikerslijst!$I$7:$I$106,"Ja",Verbruikerslijst!$J$7:$J$106,"Accu-elektrisch",Verbruikerslijst!$M$7:$M$106,"Nee",Inzetlijst!JF$110:JF$209,"Netaansluiting 6")</f>
        <v>0</v>
      </c>
      <c r="JI162">
        <f>SUMIFS(JI$5:JI$104,Verbruikerslijst!$E$7:$E$106,"Accu-elektrisch",Verbruikerslijst!$I$7:$I$106,"Nee",Verbruikerslijst!$M$7:$M$106,"Nee",Inzetlijst!JG$110:JG$209,"Netaansluiting 6")+SUMIFS(JI$5:JI$104,Verbruikerslijst!$I$7:$I$106,"Ja",Verbruikerslijst!$J$7:$J$106,"Accu-elektrisch",Verbruikerslijst!$M$7:$M$106,"Nee",Inzetlijst!JG$110:JG$209,"Netaansluiting 6")</f>
        <v>0</v>
      </c>
      <c r="JJ162">
        <f>SUMIFS(JJ$5:JJ$104,Verbruikerslijst!$E$7:$E$106,"Accu-elektrisch",Verbruikerslijst!$I$7:$I$106,"Nee",Verbruikerslijst!$M$7:$M$106,"Nee",Inzetlijst!JH$110:JH$209,"Netaansluiting 6")+SUMIFS(JJ$5:JJ$104,Verbruikerslijst!$I$7:$I$106,"Ja",Verbruikerslijst!$J$7:$J$106,"Accu-elektrisch",Verbruikerslijst!$M$7:$M$106,"Nee",Inzetlijst!JH$110:JH$209,"Netaansluiting 6")</f>
        <v>0</v>
      </c>
      <c r="JK162">
        <f>SUMIFS(JK$5:JK$104,Verbruikerslijst!$E$7:$E$106,"Accu-elektrisch",Verbruikerslijst!$I$7:$I$106,"Nee",Verbruikerslijst!$M$7:$M$106,"Nee",Inzetlijst!JI$110:JI$209,"Netaansluiting 6")+SUMIFS(JK$5:JK$104,Verbruikerslijst!$I$7:$I$106,"Ja",Verbruikerslijst!$J$7:$J$106,"Accu-elektrisch",Verbruikerslijst!$M$7:$M$106,"Nee",Inzetlijst!JI$110:JI$209,"Netaansluiting 6")</f>
        <v>0</v>
      </c>
      <c r="JL162">
        <f>SUMIFS(JL$5:JL$104,Verbruikerslijst!$E$7:$E$106,"Accu-elektrisch",Verbruikerslijst!$I$7:$I$106,"Nee",Verbruikerslijst!$M$7:$M$106,"Nee",Inzetlijst!JJ$110:JJ$209,"Netaansluiting 6")+SUMIFS(JL$5:JL$104,Verbruikerslijst!$I$7:$I$106,"Ja",Verbruikerslijst!$J$7:$J$106,"Accu-elektrisch",Verbruikerslijst!$M$7:$M$106,"Nee",Inzetlijst!JJ$110:JJ$209,"Netaansluiting 6")</f>
        <v>0</v>
      </c>
      <c r="JM162">
        <f>SUMIFS(JM$5:JM$104,Verbruikerslijst!$E$7:$E$106,"Accu-elektrisch",Verbruikerslijst!$I$7:$I$106,"Nee",Verbruikerslijst!$M$7:$M$106,"Nee",Inzetlijst!JK$110:JK$209,"Netaansluiting 6")+SUMIFS(JM$5:JM$104,Verbruikerslijst!$I$7:$I$106,"Ja",Verbruikerslijst!$J$7:$J$106,"Accu-elektrisch",Verbruikerslijst!$M$7:$M$106,"Nee",Inzetlijst!JK$110:JK$209,"Netaansluiting 6")</f>
        <v>0</v>
      </c>
      <c r="JN162">
        <f>SUMIFS(JN$5:JN$104,Verbruikerslijst!$E$7:$E$106,"Accu-elektrisch",Verbruikerslijst!$I$7:$I$106,"Nee",Verbruikerslijst!$M$7:$M$106,"Nee",Inzetlijst!JL$110:JL$209,"Netaansluiting 6")+SUMIFS(JN$5:JN$104,Verbruikerslijst!$I$7:$I$106,"Ja",Verbruikerslijst!$J$7:$J$106,"Accu-elektrisch",Verbruikerslijst!$M$7:$M$106,"Nee",Inzetlijst!JL$110:JL$209,"Netaansluiting 6")</f>
        <v>0</v>
      </c>
      <c r="JO162">
        <f>SUMIFS(JO$5:JO$104,Verbruikerslijst!$E$7:$E$106,"Accu-elektrisch",Verbruikerslijst!$I$7:$I$106,"Nee",Verbruikerslijst!$M$7:$M$106,"Nee",Inzetlijst!JM$110:JM$209,"Netaansluiting 6")+SUMIFS(JO$5:JO$104,Verbruikerslijst!$I$7:$I$106,"Ja",Verbruikerslijst!$J$7:$J$106,"Accu-elektrisch",Verbruikerslijst!$M$7:$M$106,"Nee",Inzetlijst!JM$110:JM$209,"Netaansluiting 6")</f>
        <v>0</v>
      </c>
      <c r="JP162">
        <f>SUMIFS(JP$5:JP$104,Verbruikerslijst!$E$7:$E$106,"Accu-elektrisch",Verbruikerslijst!$I$7:$I$106,"Nee",Verbruikerslijst!$M$7:$M$106,"Nee",Inzetlijst!JN$110:JN$209,"Netaansluiting 6")+SUMIFS(JP$5:JP$104,Verbruikerslijst!$I$7:$I$106,"Ja",Verbruikerslijst!$J$7:$J$106,"Accu-elektrisch",Verbruikerslijst!$M$7:$M$106,"Nee",Inzetlijst!JN$110:JN$209,"Netaansluiting 6")</f>
        <v>0</v>
      </c>
      <c r="JQ162">
        <f>SUMIFS(JQ$5:JQ$104,Verbruikerslijst!$E$7:$E$106,"Accu-elektrisch",Verbruikerslijst!$I$7:$I$106,"Nee",Verbruikerslijst!$M$7:$M$106,"Nee",Inzetlijst!JO$110:JO$209,"Netaansluiting 6")+SUMIFS(JQ$5:JQ$104,Verbruikerslijst!$I$7:$I$106,"Ja",Verbruikerslijst!$J$7:$J$106,"Accu-elektrisch",Verbruikerslijst!$M$7:$M$106,"Nee",Inzetlijst!JO$110:JO$209,"Netaansluiting 6")</f>
        <v>0</v>
      </c>
      <c r="JR162">
        <f>SUMIFS(JR$5:JR$104,Verbruikerslijst!$E$7:$E$106,"Accu-elektrisch",Verbruikerslijst!$I$7:$I$106,"Nee",Verbruikerslijst!$M$7:$M$106,"Nee",Inzetlijst!JP$110:JP$209,"Netaansluiting 6")+SUMIFS(JR$5:JR$104,Verbruikerslijst!$I$7:$I$106,"Ja",Verbruikerslijst!$J$7:$J$106,"Accu-elektrisch",Verbruikerslijst!$M$7:$M$106,"Nee",Inzetlijst!JP$110:JP$209,"Netaansluiting 6")</f>
        <v>0</v>
      </c>
      <c r="JS162">
        <f>SUMIFS(JS$5:JS$104,Verbruikerslijst!$E$7:$E$106,"Accu-elektrisch",Verbruikerslijst!$I$7:$I$106,"Nee",Verbruikerslijst!$M$7:$M$106,"Nee",Inzetlijst!JQ$110:JQ$209,"Netaansluiting 6")+SUMIFS(JS$5:JS$104,Verbruikerslijst!$I$7:$I$106,"Ja",Verbruikerslijst!$J$7:$J$106,"Accu-elektrisch",Verbruikerslijst!$M$7:$M$106,"Nee",Inzetlijst!JQ$110:JQ$209,"Netaansluiting 6")</f>
        <v>0</v>
      </c>
      <c r="JT162">
        <f>SUMIFS(JT$5:JT$104,Verbruikerslijst!$E$7:$E$106,"Accu-elektrisch",Verbruikerslijst!$I$7:$I$106,"Nee",Verbruikerslijst!$M$7:$M$106,"Nee",Inzetlijst!JR$110:JR$209,"Netaansluiting 6")+SUMIFS(JT$5:JT$104,Verbruikerslijst!$I$7:$I$106,"Ja",Verbruikerslijst!$J$7:$J$106,"Accu-elektrisch",Verbruikerslijst!$M$7:$M$106,"Nee",Inzetlijst!JR$110:JR$209,"Netaansluiting 6")</f>
        <v>0</v>
      </c>
      <c r="JU162">
        <f>SUMIFS(JU$5:JU$104,Verbruikerslijst!$E$7:$E$106,"Accu-elektrisch",Verbruikerslijst!$I$7:$I$106,"Nee",Verbruikerslijst!$M$7:$M$106,"Nee",Inzetlijst!JS$110:JS$209,"Netaansluiting 6")+SUMIFS(JU$5:JU$104,Verbruikerslijst!$I$7:$I$106,"Ja",Verbruikerslijst!$J$7:$J$106,"Accu-elektrisch",Verbruikerslijst!$M$7:$M$106,"Nee",Inzetlijst!JS$110:JS$209,"Netaansluiting 6")</f>
        <v>0</v>
      </c>
      <c r="JV162">
        <f>SUMIFS(JV$5:JV$104,Verbruikerslijst!$E$7:$E$106,"Accu-elektrisch",Verbruikerslijst!$I$7:$I$106,"Nee",Verbruikerslijst!$M$7:$M$106,"Nee",Inzetlijst!JT$110:JT$209,"Netaansluiting 6")+SUMIFS(JV$5:JV$104,Verbruikerslijst!$I$7:$I$106,"Ja",Verbruikerslijst!$J$7:$J$106,"Accu-elektrisch",Verbruikerslijst!$M$7:$M$106,"Nee",Inzetlijst!JT$110:JT$209,"Netaansluiting 6")</f>
        <v>0</v>
      </c>
      <c r="JW162">
        <f>SUMIFS(JW$5:JW$104,Verbruikerslijst!$E$7:$E$106,"Accu-elektrisch",Verbruikerslijst!$I$7:$I$106,"Nee",Verbruikerslijst!$M$7:$M$106,"Nee",Inzetlijst!JU$110:JU$209,"Netaansluiting 6")+SUMIFS(JW$5:JW$104,Verbruikerslijst!$I$7:$I$106,"Ja",Verbruikerslijst!$J$7:$J$106,"Accu-elektrisch",Verbruikerslijst!$M$7:$M$106,"Nee",Inzetlijst!JU$110:JU$209,"Netaansluiting 6")</f>
        <v>0</v>
      </c>
      <c r="JX162">
        <f>SUMIFS(JX$5:JX$104,Verbruikerslijst!$E$7:$E$106,"Accu-elektrisch",Verbruikerslijst!$I$7:$I$106,"Nee",Verbruikerslijst!$M$7:$M$106,"Nee",Inzetlijst!JV$110:JV$209,"Netaansluiting 6")+SUMIFS(JX$5:JX$104,Verbruikerslijst!$I$7:$I$106,"Ja",Verbruikerslijst!$J$7:$J$106,"Accu-elektrisch",Verbruikerslijst!$M$7:$M$106,"Nee",Inzetlijst!JV$110:JV$209,"Netaansluiting 6")</f>
        <v>0</v>
      </c>
      <c r="JY162">
        <f>SUMIFS(JY$5:JY$104,Verbruikerslijst!$E$7:$E$106,"Accu-elektrisch",Verbruikerslijst!$I$7:$I$106,"Nee",Verbruikerslijst!$M$7:$M$106,"Nee",Inzetlijst!JW$110:JW$209,"Netaansluiting 6")+SUMIFS(JY$5:JY$104,Verbruikerslijst!$I$7:$I$106,"Ja",Verbruikerslijst!$J$7:$J$106,"Accu-elektrisch",Verbruikerslijst!$M$7:$M$106,"Nee",Inzetlijst!JW$110:JW$209,"Netaansluiting 6")</f>
        <v>0</v>
      </c>
      <c r="JZ162">
        <f>SUMIFS(JZ$5:JZ$104,Verbruikerslijst!$E$7:$E$106,"Accu-elektrisch",Verbruikerslijst!$I$7:$I$106,"Nee",Verbruikerslijst!$M$7:$M$106,"Nee",Inzetlijst!JX$110:JX$209,"Netaansluiting 6")+SUMIFS(JZ$5:JZ$104,Verbruikerslijst!$I$7:$I$106,"Ja",Verbruikerslijst!$J$7:$J$106,"Accu-elektrisch",Verbruikerslijst!$M$7:$M$106,"Nee",Inzetlijst!JX$110:JX$209,"Netaansluiting 6")</f>
        <v>0</v>
      </c>
      <c r="KA162">
        <f>SUMIFS(KA$5:KA$104,Verbruikerslijst!$E$7:$E$106,"Accu-elektrisch",Verbruikerslijst!$I$7:$I$106,"Nee",Verbruikerslijst!$M$7:$M$106,"Nee",Inzetlijst!JY$110:JY$209,"Netaansluiting 6")+SUMIFS(KA$5:KA$104,Verbruikerslijst!$I$7:$I$106,"Ja",Verbruikerslijst!$J$7:$J$106,"Accu-elektrisch",Verbruikerslijst!$M$7:$M$106,"Nee",Inzetlijst!JY$110:JY$209,"Netaansluiting 6")</f>
        <v>0</v>
      </c>
      <c r="KB162">
        <f>SUMIFS(KB$5:KB$104,Verbruikerslijst!$E$7:$E$106,"Accu-elektrisch",Verbruikerslijst!$I$7:$I$106,"Nee",Verbruikerslijst!$M$7:$M$106,"Nee",Inzetlijst!JZ$110:JZ$209,"Netaansluiting 6")+SUMIFS(KB$5:KB$104,Verbruikerslijst!$I$7:$I$106,"Ja",Verbruikerslijst!$J$7:$J$106,"Accu-elektrisch",Verbruikerslijst!$M$7:$M$106,"Nee",Inzetlijst!JZ$110:JZ$209,"Netaansluiting 6")</f>
        <v>0</v>
      </c>
      <c r="KC162">
        <f>SUMIFS(KC$5:KC$104,Verbruikerslijst!$E$7:$E$106,"Accu-elektrisch",Verbruikerslijst!$I$7:$I$106,"Nee",Verbruikerslijst!$M$7:$M$106,"Nee",Inzetlijst!KA$110:KA$209,"Netaansluiting 6")+SUMIFS(KC$5:KC$104,Verbruikerslijst!$I$7:$I$106,"Ja",Verbruikerslijst!$J$7:$J$106,"Accu-elektrisch",Verbruikerslijst!$M$7:$M$106,"Nee",Inzetlijst!KA$110:KA$209,"Netaansluiting 6")</f>
        <v>0</v>
      </c>
      <c r="KD162">
        <f>SUMIFS(KD$5:KD$104,Verbruikerslijst!$E$7:$E$106,"Accu-elektrisch",Verbruikerslijst!$I$7:$I$106,"Nee",Verbruikerslijst!$M$7:$M$106,"Nee",Inzetlijst!KB$110:KB$209,"Netaansluiting 6")+SUMIFS(KD$5:KD$104,Verbruikerslijst!$I$7:$I$106,"Ja",Verbruikerslijst!$J$7:$J$106,"Accu-elektrisch",Verbruikerslijst!$M$7:$M$106,"Nee",Inzetlijst!KB$110:KB$209,"Netaansluiting 6")</f>
        <v>0</v>
      </c>
      <c r="KE162">
        <f>SUMIFS(KE$5:KE$104,Verbruikerslijst!$E$7:$E$106,"Accu-elektrisch",Verbruikerslijst!$I$7:$I$106,"Nee",Verbruikerslijst!$M$7:$M$106,"Nee",Inzetlijst!KC$110:KC$209,"Netaansluiting 6")+SUMIFS(KE$5:KE$104,Verbruikerslijst!$I$7:$I$106,"Ja",Verbruikerslijst!$J$7:$J$106,"Accu-elektrisch",Verbruikerslijst!$M$7:$M$106,"Nee",Inzetlijst!KC$110:KC$209,"Netaansluiting 6")</f>
        <v>0</v>
      </c>
      <c r="KF162">
        <f>SUMIFS(KF$5:KF$104,Verbruikerslijst!$E$7:$E$106,"Accu-elektrisch",Verbruikerslijst!$I$7:$I$106,"Nee",Verbruikerslijst!$M$7:$M$106,"Nee",Inzetlijst!KD$110:KD$209,"Netaansluiting 6")+SUMIFS(KF$5:KF$104,Verbruikerslijst!$I$7:$I$106,"Ja",Verbruikerslijst!$J$7:$J$106,"Accu-elektrisch",Verbruikerslijst!$M$7:$M$106,"Nee",Inzetlijst!KD$110:KD$209,"Netaansluiting 6")</f>
        <v>0</v>
      </c>
      <c r="KG162">
        <f>SUMIFS(KG$5:KG$104,Verbruikerslijst!$E$7:$E$106,"Accu-elektrisch",Verbruikerslijst!$I$7:$I$106,"Nee",Verbruikerslijst!$M$7:$M$106,"Nee",Inzetlijst!KE$110:KE$209,"Netaansluiting 6")+SUMIFS(KG$5:KG$104,Verbruikerslijst!$I$7:$I$106,"Ja",Verbruikerslijst!$J$7:$J$106,"Accu-elektrisch",Verbruikerslijst!$M$7:$M$106,"Nee",Inzetlijst!KE$110:KE$209,"Netaansluiting 6")</f>
        <v>0</v>
      </c>
      <c r="KH162">
        <f>SUMIFS(KH$5:KH$104,Verbruikerslijst!$E$7:$E$106,"Accu-elektrisch",Verbruikerslijst!$I$7:$I$106,"Nee",Verbruikerslijst!$M$7:$M$106,"Nee",Inzetlijst!KF$110:KF$209,"Netaansluiting 6")+SUMIFS(KH$5:KH$104,Verbruikerslijst!$I$7:$I$106,"Ja",Verbruikerslijst!$J$7:$J$106,"Accu-elektrisch",Verbruikerslijst!$M$7:$M$106,"Nee",Inzetlijst!KF$110:KF$209,"Netaansluiting 6")</f>
        <v>0</v>
      </c>
      <c r="KI162">
        <f>SUMIFS(KI$5:KI$104,Verbruikerslijst!$E$7:$E$106,"Accu-elektrisch",Verbruikerslijst!$I$7:$I$106,"Nee",Verbruikerslijst!$M$7:$M$106,"Nee",Inzetlijst!KG$110:KG$209,"Netaansluiting 6")+SUMIFS(KI$5:KI$104,Verbruikerslijst!$I$7:$I$106,"Ja",Verbruikerslijst!$J$7:$J$106,"Accu-elektrisch",Verbruikerslijst!$M$7:$M$106,"Nee",Inzetlijst!KG$110:KG$209,"Netaansluiting 6")</f>
        <v>0</v>
      </c>
      <c r="KJ162">
        <f>SUMIFS(KJ$5:KJ$104,Verbruikerslijst!$E$7:$E$106,"Accu-elektrisch",Verbruikerslijst!$I$7:$I$106,"Nee",Verbruikerslijst!$M$7:$M$106,"Nee",Inzetlijst!KH$110:KH$209,"Netaansluiting 6")+SUMIFS(KJ$5:KJ$104,Verbruikerslijst!$I$7:$I$106,"Ja",Verbruikerslijst!$J$7:$J$106,"Accu-elektrisch",Verbruikerslijst!$M$7:$M$106,"Nee",Inzetlijst!KH$110:KH$209,"Netaansluiting 6")</f>
        <v>0</v>
      </c>
      <c r="KK162">
        <f>SUMIFS(KK$5:KK$104,Verbruikerslijst!$E$7:$E$106,"Accu-elektrisch",Verbruikerslijst!$I$7:$I$106,"Nee",Verbruikerslijst!$M$7:$M$106,"Nee",Inzetlijst!KI$110:KI$209,"Netaansluiting 6")+SUMIFS(KK$5:KK$104,Verbruikerslijst!$I$7:$I$106,"Ja",Verbruikerslijst!$J$7:$J$106,"Accu-elektrisch",Verbruikerslijst!$M$7:$M$106,"Nee",Inzetlijst!KI$110:KI$209,"Netaansluiting 6")</f>
        <v>0</v>
      </c>
      <c r="KL162">
        <f>SUMIFS(KL$5:KL$104,Verbruikerslijst!$E$7:$E$106,"Accu-elektrisch",Verbruikerslijst!$I$7:$I$106,"Nee",Verbruikerslijst!$M$7:$M$106,"Nee",Inzetlijst!KJ$110:KJ$209,"Netaansluiting 6")+SUMIFS(KL$5:KL$104,Verbruikerslijst!$I$7:$I$106,"Ja",Verbruikerslijst!$J$7:$J$106,"Accu-elektrisch",Verbruikerslijst!$M$7:$M$106,"Nee",Inzetlijst!KJ$110:KJ$209,"Netaansluiting 6")</f>
        <v>0</v>
      </c>
      <c r="KM162">
        <f>SUMIFS(KM$5:KM$104,Verbruikerslijst!$E$7:$E$106,"Accu-elektrisch",Verbruikerslijst!$I$7:$I$106,"Nee",Verbruikerslijst!$M$7:$M$106,"Nee",Inzetlijst!KK$110:KK$209,"Netaansluiting 6")+SUMIFS(KM$5:KM$104,Verbruikerslijst!$I$7:$I$106,"Ja",Verbruikerslijst!$J$7:$J$106,"Accu-elektrisch",Verbruikerslijst!$M$7:$M$106,"Nee",Inzetlijst!KK$110:KK$209,"Netaansluiting 6")</f>
        <v>0</v>
      </c>
      <c r="KN162">
        <f>SUMIFS(KN$5:KN$104,Verbruikerslijst!$E$7:$E$106,"Accu-elektrisch",Verbruikerslijst!$I$7:$I$106,"Nee",Verbruikerslijst!$M$7:$M$106,"Nee",Inzetlijst!KL$110:KL$209,"Netaansluiting 6")+SUMIFS(KN$5:KN$104,Verbruikerslijst!$I$7:$I$106,"Ja",Verbruikerslijst!$J$7:$J$106,"Accu-elektrisch",Verbruikerslijst!$M$7:$M$106,"Nee",Inzetlijst!KL$110:KL$209,"Netaansluiting 6")</f>
        <v>0</v>
      </c>
      <c r="KO162">
        <f>SUMIFS(KO$5:KO$104,Verbruikerslijst!$E$7:$E$106,"Accu-elektrisch",Verbruikerslijst!$I$7:$I$106,"Nee",Verbruikerslijst!$M$7:$M$106,"Nee",Inzetlijst!KM$110:KM$209,"Netaansluiting 6")+SUMIFS(KO$5:KO$104,Verbruikerslijst!$I$7:$I$106,"Ja",Verbruikerslijst!$J$7:$J$106,"Accu-elektrisch",Verbruikerslijst!$M$7:$M$106,"Nee",Inzetlijst!KM$110:KM$209,"Netaansluiting 6")</f>
        <v>0</v>
      </c>
      <c r="KP162">
        <f>SUMIFS(KP$5:KP$104,Verbruikerslijst!$E$7:$E$106,"Accu-elektrisch",Verbruikerslijst!$I$7:$I$106,"Nee",Verbruikerslijst!$M$7:$M$106,"Nee",Inzetlijst!KN$110:KN$209,"Netaansluiting 6")+SUMIFS(KP$5:KP$104,Verbruikerslijst!$I$7:$I$106,"Ja",Verbruikerslijst!$J$7:$J$106,"Accu-elektrisch",Verbruikerslijst!$M$7:$M$106,"Nee",Inzetlijst!KN$110:KN$209,"Netaansluiting 6")</f>
        <v>0</v>
      </c>
      <c r="KQ162">
        <f>SUMIFS(KQ$5:KQ$104,Verbruikerslijst!$E$7:$E$106,"Accu-elektrisch",Verbruikerslijst!$I$7:$I$106,"Nee",Verbruikerslijst!$M$7:$M$106,"Nee",Inzetlijst!KO$110:KO$209,"Netaansluiting 6")+SUMIFS(KQ$5:KQ$104,Verbruikerslijst!$I$7:$I$106,"Ja",Verbruikerslijst!$J$7:$J$106,"Accu-elektrisch",Verbruikerslijst!$M$7:$M$106,"Nee",Inzetlijst!KO$110:KO$209,"Netaansluiting 6")</f>
        <v>0</v>
      </c>
      <c r="KR162">
        <f>SUMIFS(KR$5:KR$104,Verbruikerslijst!$E$7:$E$106,"Accu-elektrisch",Verbruikerslijst!$I$7:$I$106,"Nee",Verbruikerslijst!$M$7:$M$106,"Nee",Inzetlijst!KP$110:KP$209,"Netaansluiting 6")+SUMIFS(KR$5:KR$104,Verbruikerslijst!$I$7:$I$106,"Ja",Verbruikerslijst!$J$7:$J$106,"Accu-elektrisch",Verbruikerslijst!$M$7:$M$106,"Nee",Inzetlijst!KP$110:KP$209,"Netaansluiting 6")</f>
        <v>0</v>
      </c>
      <c r="KS162">
        <f>SUMIFS(KS$5:KS$104,Verbruikerslijst!$E$7:$E$106,"Accu-elektrisch",Verbruikerslijst!$I$7:$I$106,"Nee",Verbruikerslijst!$M$7:$M$106,"Nee",Inzetlijst!KQ$110:KQ$209,"Netaansluiting 6")+SUMIFS(KS$5:KS$104,Verbruikerslijst!$I$7:$I$106,"Ja",Verbruikerslijst!$J$7:$J$106,"Accu-elektrisch",Verbruikerslijst!$M$7:$M$106,"Nee",Inzetlijst!KQ$110:KQ$209,"Netaansluiting 6")</f>
        <v>0</v>
      </c>
      <c r="KT162">
        <f>SUMIFS(KT$5:KT$104,Verbruikerslijst!$E$7:$E$106,"Accu-elektrisch",Verbruikerslijst!$I$7:$I$106,"Nee",Verbruikerslijst!$M$7:$M$106,"Nee",Inzetlijst!KR$110:KR$209,"Netaansluiting 6")+SUMIFS(KT$5:KT$104,Verbruikerslijst!$I$7:$I$106,"Ja",Verbruikerslijst!$J$7:$J$106,"Accu-elektrisch",Verbruikerslijst!$M$7:$M$106,"Nee",Inzetlijst!KR$110:KR$209,"Netaansluiting 6")</f>
        <v>0</v>
      </c>
      <c r="KU162">
        <f>SUMIFS(KU$5:KU$104,Verbruikerslijst!$E$7:$E$106,"Accu-elektrisch",Verbruikerslijst!$I$7:$I$106,"Nee",Verbruikerslijst!$M$7:$M$106,"Nee",Inzetlijst!KS$110:KS$209,"Netaansluiting 6")+SUMIFS(KU$5:KU$104,Verbruikerslijst!$I$7:$I$106,"Ja",Verbruikerslijst!$J$7:$J$106,"Accu-elektrisch",Verbruikerslijst!$M$7:$M$106,"Nee",Inzetlijst!KS$110:KS$209,"Netaansluiting 6")</f>
        <v>0</v>
      </c>
      <c r="KV162">
        <f>SUMIFS(KV$5:KV$104,Verbruikerslijst!$E$7:$E$106,"Accu-elektrisch",Verbruikerslijst!$I$7:$I$106,"Nee",Verbruikerslijst!$M$7:$M$106,"Nee",Inzetlijst!KT$110:KT$209,"Netaansluiting 6")+SUMIFS(KV$5:KV$104,Verbruikerslijst!$I$7:$I$106,"Ja",Verbruikerslijst!$J$7:$J$106,"Accu-elektrisch",Verbruikerslijst!$M$7:$M$106,"Nee",Inzetlijst!KT$110:KT$209,"Netaansluiting 6")</f>
        <v>0</v>
      </c>
      <c r="KW162">
        <f>SUMIFS(KW$5:KW$104,Verbruikerslijst!$E$7:$E$106,"Accu-elektrisch",Verbruikerslijst!$I$7:$I$106,"Nee",Verbruikerslijst!$M$7:$M$106,"Nee",Inzetlijst!KU$110:KU$209,"Netaansluiting 6")+SUMIFS(KW$5:KW$104,Verbruikerslijst!$I$7:$I$106,"Ja",Verbruikerslijst!$J$7:$J$106,"Accu-elektrisch",Verbruikerslijst!$M$7:$M$106,"Nee",Inzetlijst!KU$110:KU$209,"Netaansluiting 6")</f>
        <v>0</v>
      </c>
      <c r="KX162">
        <f>SUMIFS(KX$5:KX$104,Verbruikerslijst!$E$7:$E$106,"Accu-elektrisch",Verbruikerslijst!$I$7:$I$106,"Nee",Verbruikerslijst!$M$7:$M$106,"Nee",Inzetlijst!KV$110:KV$209,"Netaansluiting 6")+SUMIFS(KX$5:KX$104,Verbruikerslijst!$I$7:$I$106,"Ja",Verbruikerslijst!$J$7:$J$106,"Accu-elektrisch",Verbruikerslijst!$M$7:$M$106,"Nee",Inzetlijst!KV$110:KV$209,"Netaansluiting 6")</f>
        <v>0</v>
      </c>
      <c r="KY162">
        <f>SUMIFS(KY$5:KY$104,Verbruikerslijst!$E$7:$E$106,"Accu-elektrisch",Verbruikerslijst!$I$7:$I$106,"Nee",Verbruikerslijst!$M$7:$M$106,"Nee",Inzetlijst!KW$110:KW$209,"Netaansluiting 6")+SUMIFS(KY$5:KY$104,Verbruikerslijst!$I$7:$I$106,"Ja",Verbruikerslijst!$J$7:$J$106,"Accu-elektrisch",Verbruikerslijst!$M$7:$M$106,"Nee",Inzetlijst!KW$110:KW$209,"Netaansluiting 6")</f>
        <v>0</v>
      </c>
      <c r="KZ162">
        <f>SUMIFS(KZ$5:KZ$104,Verbruikerslijst!$E$7:$E$106,"Accu-elektrisch",Verbruikerslijst!$I$7:$I$106,"Nee",Verbruikerslijst!$M$7:$M$106,"Nee",Inzetlijst!KX$110:KX$209,"Netaansluiting 6")+SUMIFS(KZ$5:KZ$104,Verbruikerslijst!$I$7:$I$106,"Ja",Verbruikerslijst!$J$7:$J$106,"Accu-elektrisch",Verbruikerslijst!$M$7:$M$106,"Nee",Inzetlijst!KX$110:KX$209,"Netaansluiting 6")</f>
        <v>0</v>
      </c>
      <c r="LA162">
        <f>SUMIFS(LA$5:LA$104,Verbruikerslijst!$E$7:$E$106,"Accu-elektrisch",Verbruikerslijst!$I$7:$I$106,"Nee",Verbruikerslijst!$M$7:$M$106,"Nee",Inzetlijst!KY$110:KY$209,"Netaansluiting 6")+SUMIFS(LA$5:LA$104,Verbruikerslijst!$I$7:$I$106,"Ja",Verbruikerslijst!$J$7:$J$106,"Accu-elektrisch",Verbruikerslijst!$M$7:$M$106,"Nee",Inzetlijst!KY$110:KY$209,"Netaansluiting 6")</f>
        <v>0</v>
      </c>
      <c r="LB162">
        <f>SUMIFS(LB$5:LB$104,Verbruikerslijst!$E$7:$E$106,"Accu-elektrisch",Verbruikerslijst!$I$7:$I$106,"Nee",Verbruikerslijst!$M$7:$M$106,"Nee",Inzetlijst!KZ$110:KZ$209,"Netaansluiting 6")+SUMIFS(LB$5:LB$104,Verbruikerslijst!$I$7:$I$106,"Ja",Verbruikerslijst!$J$7:$J$106,"Accu-elektrisch",Verbruikerslijst!$M$7:$M$106,"Nee",Inzetlijst!KZ$110:KZ$209,"Netaansluiting 6")</f>
        <v>0</v>
      </c>
      <c r="LC162">
        <f>SUMIFS(LC$5:LC$104,Verbruikerslijst!$E$7:$E$106,"Accu-elektrisch",Verbruikerslijst!$I$7:$I$106,"Nee",Verbruikerslijst!$M$7:$M$106,"Nee",Inzetlijst!LA$110:LA$209,"Netaansluiting 6")+SUMIFS(LC$5:LC$104,Verbruikerslijst!$I$7:$I$106,"Ja",Verbruikerslijst!$J$7:$J$106,"Accu-elektrisch",Verbruikerslijst!$M$7:$M$106,"Nee",Inzetlijst!LA$110:LA$209,"Netaansluiting 6")</f>
        <v>0</v>
      </c>
      <c r="LD162">
        <f>SUMIFS(LD$5:LD$104,Verbruikerslijst!$E$7:$E$106,"Accu-elektrisch",Verbruikerslijst!$I$7:$I$106,"Nee",Verbruikerslijst!$M$7:$M$106,"Nee",Inzetlijst!LB$110:LB$209,"Netaansluiting 6")+SUMIFS(LD$5:LD$104,Verbruikerslijst!$I$7:$I$106,"Ja",Verbruikerslijst!$J$7:$J$106,"Accu-elektrisch",Verbruikerslijst!$M$7:$M$106,"Nee",Inzetlijst!LB$110:LB$209,"Netaansluiting 6")</f>
        <v>0</v>
      </c>
      <c r="LE162">
        <f>SUMIFS(LE$5:LE$104,Verbruikerslijst!$E$7:$E$106,"Accu-elektrisch",Verbruikerslijst!$I$7:$I$106,"Nee",Verbruikerslijst!$M$7:$M$106,"Nee",Inzetlijst!LC$110:LC$209,"Netaansluiting 6")+SUMIFS(LE$5:LE$104,Verbruikerslijst!$I$7:$I$106,"Ja",Verbruikerslijst!$J$7:$J$106,"Accu-elektrisch",Verbruikerslijst!$M$7:$M$106,"Nee",Inzetlijst!LC$110:LC$209,"Netaansluiting 6")</f>
        <v>0</v>
      </c>
      <c r="LF162">
        <f>SUMIFS(LF$5:LF$104,Verbruikerslijst!$E$7:$E$106,"Accu-elektrisch",Verbruikerslijst!$I$7:$I$106,"Nee",Verbruikerslijst!$M$7:$M$106,"Nee",Inzetlijst!LD$110:LD$209,"Netaansluiting 6")+SUMIFS(LF$5:LF$104,Verbruikerslijst!$I$7:$I$106,"Ja",Verbruikerslijst!$J$7:$J$106,"Accu-elektrisch",Verbruikerslijst!$M$7:$M$106,"Nee",Inzetlijst!LD$110:LD$209,"Netaansluiting 6")</f>
        <v>0</v>
      </c>
      <c r="LG162">
        <f>SUMIFS(LG$5:LG$104,Verbruikerslijst!$E$7:$E$106,"Accu-elektrisch",Verbruikerslijst!$I$7:$I$106,"Nee",Verbruikerslijst!$M$7:$M$106,"Nee",Inzetlijst!LE$110:LE$209,"Netaansluiting 6")+SUMIFS(LG$5:LG$104,Verbruikerslijst!$I$7:$I$106,"Ja",Verbruikerslijst!$J$7:$J$106,"Accu-elektrisch",Verbruikerslijst!$M$7:$M$106,"Nee",Inzetlijst!LE$110:LE$209,"Netaansluiting 6")</f>
        <v>0</v>
      </c>
      <c r="LH162">
        <f>SUMIFS(LH$5:LH$104,Verbruikerslijst!$E$7:$E$106,"Accu-elektrisch",Verbruikerslijst!$I$7:$I$106,"Nee",Verbruikerslijst!$M$7:$M$106,"Nee",Inzetlijst!LF$110:LF$209,"Netaansluiting 6")+SUMIFS(LH$5:LH$104,Verbruikerslijst!$I$7:$I$106,"Ja",Verbruikerslijst!$J$7:$J$106,"Accu-elektrisch",Verbruikerslijst!$M$7:$M$106,"Nee",Inzetlijst!LF$110:LF$209,"Netaansluiting 6")</f>
        <v>0</v>
      </c>
      <c r="LI162">
        <f>SUMIFS(LI$5:LI$104,Verbruikerslijst!$E$7:$E$106,"Accu-elektrisch",Verbruikerslijst!$I$7:$I$106,"Nee",Verbruikerslijst!$M$7:$M$106,"Nee",Inzetlijst!LG$110:LG$209,"Netaansluiting 6")+SUMIFS(LI$5:LI$104,Verbruikerslijst!$I$7:$I$106,"Ja",Verbruikerslijst!$J$7:$J$106,"Accu-elektrisch",Verbruikerslijst!$M$7:$M$106,"Nee",Inzetlijst!LG$110:LG$209,"Netaansluiting 6")</f>
        <v>0</v>
      </c>
      <c r="LJ162">
        <f>SUMIFS(LJ$5:LJ$104,Verbruikerslijst!$E$7:$E$106,"Accu-elektrisch",Verbruikerslijst!$I$7:$I$106,"Nee",Verbruikerslijst!$M$7:$M$106,"Nee",Inzetlijst!LH$110:LH$209,"Netaansluiting 6")+SUMIFS(LJ$5:LJ$104,Verbruikerslijst!$I$7:$I$106,"Ja",Verbruikerslijst!$J$7:$J$106,"Accu-elektrisch",Verbruikerslijst!$M$7:$M$106,"Nee",Inzetlijst!LH$110:LH$209,"Netaansluiting 6")</f>
        <v>0</v>
      </c>
      <c r="LK162">
        <f>SUMIFS(LK$5:LK$104,Verbruikerslijst!$E$7:$E$106,"Accu-elektrisch",Verbruikerslijst!$I$7:$I$106,"Nee",Verbruikerslijst!$M$7:$M$106,"Nee",Inzetlijst!LI$110:LI$209,"Netaansluiting 6")+SUMIFS(LK$5:LK$104,Verbruikerslijst!$I$7:$I$106,"Ja",Verbruikerslijst!$J$7:$J$106,"Accu-elektrisch",Verbruikerslijst!$M$7:$M$106,"Nee",Inzetlijst!LI$110:LI$209,"Netaansluiting 6")</f>
        <v>0</v>
      </c>
      <c r="LL162">
        <f>SUMIFS(LL$5:LL$104,Verbruikerslijst!$E$7:$E$106,"Accu-elektrisch",Verbruikerslijst!$I$7:$I$106,"Nee",Verbruikerslijst!$M$7:$M$106,"Nee",Inzetlijst!LJ$110:LJ$209,"Netaansluiting 6")+SUMIFS(LL$5:LL$104,Verbruikerslijst!$I$7:$I$106,"Ja",Verbruikerslijst!$J$7:$J$106,"Accu-elektrisch",Verbruikerslijst!$M$7:$M$106,"Nee",Inzetlijst!LJ$110:LJ$209,"Netaansluiting 6")</f>
        <v>0</v>
      </c>
      <c r="LM162">
        <f>SUMIFS(LM$5:LM$104,Verbruikerslijst!$E$7:$E$106,"Accu-elektrisch",Verbruikerslijst!$I$7:$I$106,"Nee",Verbruikerslijst!$M$7:$M$106,"Nee",Inzetlijst!LK$110:LK$209,"Netaansluiting 6")+SUMIFS(LM$5:LM$104,Verbruikerslijst!$I$7:$I$106,"Ja",Verbruikerslijst!$J$7:$J$106,"Accu-elektrisch",Verbruikerslijst!$M$7:$M$106,"Nee",Inzetlijst!LK$110:LK$209,"Netaansluiting 6")</f>
        <v>0</v>
      </c>
      <c r="LN162">
        <f>SUMIFS(LN$5:LN$104,Verbruikerslijst!$E$7:$E$106,"Accu-elektrisch",Verbruikerslijst!$I$7:$I$106,"Nee",Verbruikerslijst!$M$7:$M$106,"Nee",Inzetlijst!LL$110:LL$209,"Netaansluiting 6")+SUMIFS(LN$5:LN$104,Verbruikerslijst!$I$7:$I$106,"Ja",Verbruikerslijst!$J$7:$J$106,"Accu-elektrisch",Verbruikerslijst!$M$7:$M$106,"Nee",Inzetlijst!LL$110:LL$209,"Netaansluiting 6")</f>
        <v>0</v>
      </c>
      <c r="LO162">
        <f>SUMIFS(LO$5:LO$104,Verbruikerslijst!$E$7:$E$106,"Accu-elektrisch",Verbruikerslijst!$I$7:$I$106,"Nee",Verbruikerslijst!$M$7:$M$106,"Nee",Inzetlijst!LM$110:LM$209,"Netaansluiting 6")+SUMIFS(LO$5:LO$104,Verbruikerslijst!$I$7:$I$106,"Ja",Verbruikerslijst!$J$7:$J$106,"Accu-elektrisch",Verbruikerslijst!$M$7:$M$106,"Nee",Inzetlijst!LM$110:LM$209,"Netaansluiting 6")</f>
        <v>0</v>
      </c>
      <c r="LP162">
        <f>SUMIFS(LP$5:LP$104,Verbruikerslijst!$E$7:$E$106,"Accu-elektrisch",Verbruikerslijst!$I$7:$I$106,"Nee",Verbruikerslijst!$M$7:$M$106,"Nee",Inzetlijst!LN$110:LN$209,"Netaansluiting 6")+SUMIFS(LP$5:LP$104,Verbruikerslijst!$I$7:$I$106,"Ja",Verbruikerslijst!$J$7:$J$106,"Accu-elektrisch",Verbruikerslijst!$M$7:$M$106,"Nee",Inzetlijst!LN$110:LN$209,"Netaansluiting 6")</f>
        <v>0</v>
      </c>
      <c r="LQ162">
        <f>SUMIFS(LQ$5:LQ$104,Verbruikerslijst!$E$7:$E$106,"Accu-elektrisch",Verbruikerslijst!$I$7:$I$106,"Nee",Verbruikerslijst!$M$7:$M$106,"Nee",Inzetlijst!LO$110:LO$209,"Netaansluiting 6")+SUMIFS(LQ$5:LQ$104,Verbruikerslijst!$I$7:$I$106,"Ja",Verbruikerslijst!$J$7:$J$106,"Accu-elektrisch",Verbruikerslijst!$M$7:$M$106,"Nee",Inzetlijst!LO$110:LO$209,"Netaansluiting 6")</f>
        <v>0</v>
      </c>
      <c r="LR162">
        <f>SUMIFS(LR$5:LR$104,Verbruikerslijst!$E$7:$E$106,"Accu-elektrisch",Verbruikerslijst!$I$7:$I$106,"Nee",Verbruikerslijst!$M$7:$M$106,"Nee",Inzetlijst!LP$110:LP$209,"Netaansluiting 6")+SUMIFS(LR$5:LR$104,Verbruikerslijst!$I$7:$I$106,"Ja",Verbruikerslijst!$J$7:$J$106,"Accu-elektrisch",Verbruikerslijst!$M$7:$M$106,"Nee",Inzetlijst!LP$110:LP$209,"Netaansluiting 6")</f>
        <v>0</v>
      </c>
      <c r="LS162">
        <f>SUMIFS(LS$5:LS$104,Verbruikerslijst!$E$7:$E$106,"Accu-elektrisch",Verbruikerslijst!$I$7:$I$106,"Nee",Verbruikerslijst!$M$7:$M$106,"Nee",Inzetlijst!LQ$110:LQ$209,"Netaansluiting 6")+SUMIFS(LS$5:LS$104,Verbruikerslijst!$I$7:$I$106,"Ja",Verbruikerslijst!$J$7:$J$106,"Accu-elektrisch",Verbruikerslijst!$M$7:$M$106,"Nee",Inzetlijst!LQ$110:LQ$209,"Netaansluiting 6")</f>
        <v>0</v>
      </c>
      <c r="LT162">
        <f>SUMIFS(LT$5:LT$104,Verbruikerslijst!$E$7:$E$106,"Accu-elektrisch",Verbruikerslijst!$I$7:$I$106,"Nee",Verbruikerslijst!$M$7:$M$106,"Nee",Inzetlijst!LR$110:LR$209,"Netaansluiting 6")+SUMIFS(LT$5:LT$104,Verbruikerslijst!$I$7:$I$106,"Ja",Verbruikerslijst!$J$7:$J$106,"Accu-elektrisch",Verbruikerslijst!$M$7:$M$106,"Nee",Inzetlijst!LR$110:LR$209,"Netaansluiting 6")</f>
        <v>0</v>
      </c>
      <c r="LU162">
        <f>SUMIFS(LU$5:LU$104,Verbruikerslijst!$E$7:$E$106,"Accu-elektrisch",Verbruikerslijst!$I$7:$I$106,"Nee",Verbruikerslijst!$M$7:$M$106,"Nee",Inzetlijst!LS$110:LS$209,"Netaansluiting 6")+SUMIFS(LU$5:LU$104,Verbruikerslijst!$I$7:$I$106,"Ja",Verbruikerslijst!$J$7:$J$106,"Accu-elektrisch",Verbruikerslijst!$M$7:$M$106,"Nee",Inzetlijst!LS$110:LS$209,"Netaansluiting 6")</f>
        <v>0</v>
      </c>
      <c r="LV162">
        <f>SUMIFS(LV$5:LV$104,Verbruikerslijst!$E$7:$E$106,"Accu-elektrisch",Verbruikerslijst!$I$7:$I$106,"Nee",Verbruikerslijst!$M$7:$M$106,"Nee",Inzetlijst!LT$110:LT$209,"Netaansluiting 6")+SUMIFS(LV$5:LV$104,Verbruikerslijst!$I$7:$I$106,"Ja",Verbruikerslijst!$J$7:$J$106,"Accu-elektrisch",Verbruikerslijst!$M$7:$M$106,"Nee",Inzetlijst!LT$110:LT$209,"Netaansluiting 6")</f>
        <v>0</v>
      </c>
      <c r="LW162">
        <f>SUMIFS(LW$5:LW$104,Verbruikerslijst!$E$7:$E$106,"Accu-elektrisch",Verbruikerslijst!$I$7:$I$106,"Nee",Verbruikerslijst!$M$7:$M$106,"Nee",Inzetlijst!LU$110:LU$209,"Netaansluiting 6")+SUMIFS(LW$5:LW$104,Verbruikerslijst!$I$7:$I$106,"Ja",Verbruikerslijst!$J$7:$J$106,"Accu-elektrisch",Verbruikerslijst!$M$7:$M$106,"Nee",Inzetlijst!LU$110:LU$209,"Netaansluiting 6")</f>
        <v>0</v>
      </c>
      <c r="LX162">
        <f>SUMIFS(LX$5:LX$104,Verbruikerslijst!$E$7:$E$106,"Accu-elektrisch",Verbruikerslijst!$I$7:$I$106,"Nee",Verbruikerslijst!$M$7:$M$106,"Nee",Inzetlijst!LV$110:LV$209,"Netaansluiting 6")+SUMIFS(LX$5:LX$104,Verbruikerslijst!$I$7:$I$106,"Ja",Verbruikerslijst!$J$7:$J$106,"Accu-elektrisch",Verbruikerslijst!$M$7:$M$106,"Nee",Inzetlijst!LV$110:LV$209,"Netaansluiting 6")</f>
        <v>0</v>
      </c>
      <c r="LY162">
        <f>SUMIFS(LY$5:LY$104,Verbruikerslijst!$E$7:$E$106,"Accu-elektrisch",Verbruikerslijst!$I$7:$I$106,"Nee",Verbruikerslijst!$M$7:$M$106,"Nee",Inzetlijst!LW$110:LW$209,"Netaansluiting 6")+SUMIFS(LY$5:LY$104,Verbruikerslijst!$I$7:$I$106,"Ja",Verbruikerslijst!$J$7:$J$106,"Accu-elektrisch",Verbruikerslijst!$M$7:$M$106,"Nee",Inzetlijst!LW$110:LW$209,"Netaansluiting 6")</f>
        <v>0</v>
      </c>
      <c r="LZ162">
        <f>SUMIFS(LZ$5:LZ$104,Verbruikerslijst!$E$7:$E$106,"Accu-elektrisch",Verbruikerslijst!$I$7:$I$106,"Nee",Verbruikerslijst!$M$7:$M$106,"Nee",Inzetlijst!LX$110:LX$209,"Netaansluiting 6")+SUMIFS(LZ$5:LZ$104,Verbruikerslijst!$I$7:$I$106,"Ja",Verbruikerslijst!$J$7:$J$106,"Accu-elektrisch",Verbruikerslijst!$M$7:$M$106,"Nee",Inzetlijst!LX$110:LX$209,"Netaansluiting 6")</f>
        <v>0</v>
      </c>
      <c r="MA162">
        <f>SUMIFS(MA$5:MA$104,Verbruikerslijst!$E$7:$E$106,"Accu-elektrisch",Verbruikerslijst!$I$7:$I$106,"Nee",Verbruikerslijst!$M$7:$M$106,"Nee",Inzetlijst!LY$110:LY$209,"Netaansluiting 6")+SUMIFS(MA$5:MA$104,Verbruikerslijst!$I$7:$I$106,"Ja",Verbruikerslijst!$J$7:$J$106,"Accu-elektrisch",Verbruikerslijst!$M$7:$M$106,"Nee",Inzetlijst!LY$110:LY$209,"Netaansluiting 6")</f>
        <v>0</v>
      </c>
      <c r="MB162">
        <f>SUMIFS(MB$5:MB$104,Verbruikerslijst!$E$7:$E$106,"Accu-elektrisch",Verbruikerslijst!$I$7:$I$106,"Nee",Verbruikerslijst!$M$7:$M$106,"Nee",Inzetlijst!LZ$110:LZ$209,"Netaansluiting 6")+SUMIFS(MB$5:MB$104,Verbruikerslijst!$I$7:$I$106,"Ja",Verbruikerslijst!$J$7:$J$106,"Accu-elektrisch",Verbruikerslijst!$M$7:$M$106,"Nee",Inzetlijst!LZ$110:LZ$209,"Netaansluiting 6")</f>
        <v>0</v>
      </c>
      <c r="MC162">
        <f>SUMIFS(MC$5:MC$104,Verbruikerslijst!$E$7:$E$106,"Accu-elektrisch",Verbruikerslijst!$I$7:$I$106,"Nee",Verbruikerslijst!$M$7:$M$106,"Nee",Inzetlijst!MA$110:MA$209,"Netaansluiting 6")+SUMIFS(MC$5:MC$104,Verbruikerslijst!$I$7:$I$106,"Ja",Verbruikerslijst!$J$7:$J$106,"Accu-elektrisch",Verbruikerslijst!$M$7:$M$106,"Nee",Inzetlijst!MA$110:MA$209,"Netaansluiting 6")</f>
        <v>0</v>
      </c>
      <c r="MD162">
        <f>SUMIFS(MD$5:MD$104,Verbruikerslijst!$E$7:$E$106,"Accu-elektrisch",Verbruikerslijst!$I$7:$I$106,"Nee",Verbruikerslijst!$M$7:$M$106,"Nee",Inzetlijst!MB$110:MB$209,"Netaansluiting 6")+SUMIFS(MD$5:MD$104,Verbruikerslijst!$I$7:$I$106,"Ja",Verbruikerslijst!$J$7:$J$106,"Accu-elektrisch",Verbruikerslijst!$M$7:$M$106,"Nee",Inzetlijst!MB$110:MB$209,"Netaansluiting 6")</f>
        <v>0</v>
      </c>
      <c r="ME162">
        <f>SUMIFS(ME$5:ME$104,Verbruikerslijst!$E$7:$E$106,"Accu-elektrisch",Verbruikerslijst!$I$7:$I$106,"Nee",Verbruikerslijst!$M$7:$M$106,"Nee",Inzetlijst!MC$110:MC$209,"Netaansluiting 6")+SUMIFS(ME$5:ME$104,Verbruikerslijst!$I$7:$I$106,"Ja",Verbruikerslijst!$J$7:$J$106,"Accu-elektrisch",Verbruikerslijst!$M$7:$M$106,"Nee",Inzetlijst!MC$110:MC$209,"Netaansluiting 6")</f>
        <v>0</v>
      </c>
      <c r="MF162">
        <f>SUMIFS(MF$5:MF$104,Verbruikerslijst!$E$7:$E$106,"Accu-elektrisch",Verbruikerslijst!$I$7:$I$106,"Nee",Verbruikerslijst!$M$7:$M$106,"Nee",Inzetlijst!MD$110:MD$209,"Netaansluiting 6")+SUMIFS(MF$5:MF$104,Verbruikerslijst!$I$7:$I$106,"Ja",Verbruikerslijst!$J$7:$J$106,"Accu-elektrisch",Verbruikerslijst!$M$7:$M$106,"Nee",Inzetlijst!MD$110:MD$209,"Netaansluiting 6")</f>
        <v>0</v>
      </c>
      <c r="MG162">
        <f>SUMIFS(MG$5:MG$104,Verbruikerslijst!$E$7:$E$106,"Accu-elektrisch",Verbruikerslijst!$I$7:$I$106,"Nee",Verbruikerslijst!$M$7:$M$106,"Nee",Inzetlijst!ME$110:ME$209,"Netaansluiting 6")+SUMIFS(MG$5:MG$104,Verbruikerslijst!$I$7:$I$106,"Ja",Verbruikerslijst!$J$7:$J$106,"Accu-elektrisch",Verbruikerslijst!$M$7:$M$106,"Nee",Inzetlijst!ME$110:ME$209,"Netaansluiting 6")</f>
        <v>0</v>
      </c>
      <c r="MH162">
        <f>SUMIFS(MH$5:MH$104,Verbruikerslijst!$E$7:$E$106,"Accu-elektrisch",Verbruikerslijst!$I$7:$I$106,"Nee",Verbruikerslijst!$M$7:$M$106,"Nee",Inzetlijst!MF$110:MF$209,"Netaansluiting 6")+SUMIFS(MH$5:MH$104,Verbruikerslijst!$I$7:$I$106,"Ja",Verbruikerslijst!$J$7:$J$106,"Accu-elektrisch",Verbruikerslijst!$M$7:$M$106,"Nee",Inzetlijst!MF$110:MF$209,"Netaansluiting 6")</f>
        <v>0</v>
      </c>
      <c r="MI162">
        <f>SUMIFS(MI$5:MI$104,Verbruikerslijst!$E$7:$E$106,"Accu-elektrisch",Verbruikerslijst!$I$7:$I$106,"Nee",Verbruikerslijst!$M$7:$M$106,"Nee",Inzetlijst!MG$110:MG$209,"Netaansluiting 6")+SUMIFS(MI$5:MI$104,Verbruikerslijst!$I$7:$I$106,"Ja",Verbruikerslijst!$J$7:$J$106,"Accu-elektrisch",Verbruikerslijst!$M$7:$M$106,"Nee",Inzetlijst!MG$110:MG$209,"Netaansluiting 6")</f>
        <v>0</v>
      </c>
      <c r="MJ162">
        <f>SUMIFS(MJ$5:MJ$104,Verbruikerslijst!$E$7:$E$106,"Accu-elektrisch",Verbruikerslijst!$I$7:$I$106,"Nee",Verbruikerslijst!$M$7:$M$106,"Nee",Inzetlijst!MH$110:MH$209,"Netaansluiting 6")+SUMIFS(MJ$5:MJ$104,Verbruikerslijst!$I$7:$I$106,"Ja",Verbruikerslijst!$J$7:$J$106,"Accu-elektrisch",Verbruikerslijst!$M$7:$M$106,"Nee",Inzetlijst!MH$110:MH$209,"Netaansluiting 6")</f>
        <v>0</v>
      </c>
      <c r="MK162">
        <f>SUMIFS(MK$5:MK$104,Verbruikerslijst!$E$7:$E$106,"Accu-elektrisch",Verbruikerslijst!$I$7:$I$106,"Nee",Verbruikerslijst!$M$7:$M$106,"Nee",Inzetlijst!MI$110:MI$209,"Netaansluiting 6")+SUMIFS(MK$5:MK$104,Verbruikerslijst!$I$7:$I$106,"Ja",Verbruikerslijst!$J$7:$J$106,"Accu-elektrisch",Verbruikerslijst!$M$7:$M$106,"Nee",Inzetlijst!MI$110:MI$209,"Netaansluiting 6")</f>
        <v>0</v>
      </c>
      <c r="ML162">
        <f>SUMIFS(ML$5:ML$104,Verbruikerslijst!$E$7:$E$106,"Accu-elektrisch",Verbruikerslijst!$I$7:$I$106,"Nee",Verbruikerslijst!$M$7:$M$106,"Nee",Inzetlijst!MJ$110:MJ$209,"Netaansluiting 6")+SUMIFS(ML$5:ML$104,Verbruikerslijst!$I$7:$I$106,"Ja",Verbruikerslijst!$J$7:$J$106,"Accu-elektrisch",Verbruikerslijst!$M$7:$M$106,"Nee",Inzetlijst!MJ$110:MJ$209,"Netaansluiting 6")</f>
        <v>0</v>
      </c>
      <c r="MM162">
        <f>SUMIFS(MM$5:MM$104,Verbruikerslijst!$E$7:$E$106,"Accu-elektrisch",Verbruikerslijst!$I$7:$I$106,"Nee",Verbruikerslijst!$M$7:$M$106,"Nee",Inzetlijst!MK$110:MK$209,"Netaansluiting 6")+SUMIFS(MM$5:MM$104,Verbruikerslijst!$I$7:$I$106,"Ja",Verbruikerslijst!$J$7:$J$106,"Accu-elektrisch",Verbruikerslijst!$M$7:$M$106,"Nee",Inzetlijst!MK$110:MK$209,"Netaansluiting 6")</f>
        <v>0</v>
      </c>
      <c r="MN162">
        <f>SUMIFS(MN$5:MN$104,Verbruikerslijst!$E$7:$E$106,"Accu-elektrisch",Verbruikerslijst!$I$7:$I$106,"Nee",Verbruikerslijst!$M$7:$M$106,"Nee",Inzetlijst!ML$110:ML$209,"Netaansluiting 6")+SUMIFS(MN$5:MN$104,Verbruikerslijst!$I$7:$I$106,"Ja",Verbruikerslijst!$J$7:$J$106,"Accu-elektrisch",Verbruikerslijst!$M$7:$M$106,"Nee",Inzetlijst!ML$110:ML$209,"Netaansluiting 6")</f>
        <v>0</v>
      </c>
      <c r="MO162">
        <f>SUMIFS(MO$5:MO$104,Verbruikerslijst!$E$7:$E$106,"Accu-elektrisch",Verbruikerslijst!$I$7:$I$106,"Nee",Verbruikerslijst!$M$7:$M$106,"Nee",Inzetlijst!MM$110:MM$209,"Netaansluiting 6")+SUMIFS(MO$5:MO$104,Verbruikerslijst!$I$7:$I$106,"Ja",Verbruikerslijst!$J$7:$J$106,"Accu-elektrisch",Verbruikerslijst!$M$7:$M$106,"Nee",Inzetlijst!MM$110:MM$209,"Netaansluiting 6")</f>
        <v>0</v>
      </c>
      <c r="MP162">
        <f>SUMIFS(MP$5:MP$104,Verbruikerslijst!$E$7:$E$106,"Accu-elektrisch",Verbruikerslijst!$I$7:$I$106,"Nee",Verbruikerslijst!$M$7:$M$106,"Nee",Inzetlijst!MN$110:MN$209,"Netaansluiting 6")+SUMIFS(MP$5:MP$104,Verbruikerslijst!$I$7:$I$106,"Ja",Verbruikerslijst!$J$7:$J$106,"Accu-elektrisch",Verbruikerslijst!$M$7:$M$106,"Nee",Inzetlijst!MN$110:MN$209,"Netaansluiting 6")</f>
        <v>0</v>
      </c>
      <c r="MQ162">
        <f>SUMIFS(MQ$5:MQ$104,Verbruikerslijst!$E$7:$E$106,"Accu-elektrisch",Verbruikerslijst!$I$7:$I$106,"Nee",Verbruikerslijst!$M$7:$M$106,"Nee",Inzetlijst!MO$110:MO$209,"Netaansluiting 6")+SUMIFS(MQ$5:MQ$104,Verbruikerslijst!$I$7:$I$106,"Ja",Verbruikerslijst!$J$7:$J$106,"Accu-elektrisch",Verbruikerslijst!$M$7:$M$106,"Nee",Inzetlijst!MO$110:MO$209,"Netaansluiting 6")</f>
        <v>0</v>
      </c>
      <c r="MR162">
        <f>SUMIFS(MR$5:MR$104,Verbruikerslijst!$E$7:$E$106,"Accu-elektrisch",Verbruikerslijst!$I$7:$I$106,"Nee",Verbruikerslijst!$M$7:$M$106,"Nee",Inzetlijst!MP$110:MP$209,"Netaansluiting 6")+SUMIFS(MR$5:MR$104,Verbruikerslijst!$I$7:$I$106,"Ja",Verbruikerslijst!$J$7:$J$106,"Accu-elektrisch",Verbruikerslijst!$M$7:$M$106,"Nee",Inzetlijst!MP$110:MP$209,"Netaansluiting 6")</f>
        <v>0</v>
      </c>
      <c r="MS162">
        <f>SUMIFS(MS$5:MS$104,Verbruikerslijst!$E$7:$E$106,"Accu-elektrisch",Verbruikerslijst!$I$7:$I$106,"Nee",Verbruikerslijst!$M$7:$M$106,"Nee",Inzetlijst!MQ$110:MQ$209,"Netaansluiting 6")+SUMIFS(MS$5:MS$104,Verbruikerslijst!$I$7:$I$106,"Ja",Verbruikerslijst!$J$7:$J$106,"Accu-elektrisch",Verbruikerslijst!$M$7:$M$106,"Nee",Inzetlijst!MQ$110:MQ$209,"Netaansluiting 6")</f>
        <v>0</v>
      </c>
      <c r="MT162">
        <f>SUMIFS(MT$5:MT$104,Verbruikerslijst!$E$7:$E$106,"Accu-elektrisch",Verbruikerslijst!$I$7:$I$106,"Nee",Verbruikerslijst!$M$7:$M$106,"Nee",Inzetlijst!MR$110:MR$209,"Netaansluiting 6")+SUMIFS(MT$5:MT$104,Verbruikerslijst!$I$7:$I$106,"Ja",Verbruikerslijst!$J$7:$J$106,"Accu-elektrisch",Verbruikerslijst!$M$7:$M$106,"Nee",Inzetlijst!MR$110:MR$209,"Netaansluiting 6")</f>
        <v>0</v>
      </c>
      <c r="MU162">
        <f>SUMIFS(MU$5:MU$104,Verbruikerslijst!$E$7:$E$106,"Accu-elektrisch",Verbruikerslijst!$I$7:$I$106,"Nee",Verbruikerslijst!$M$7:$M$106,"Nee",Inzetlijst!MS$110:MS$209,"Netaansluiting 6")+SUMIFS(MU$5:MU$104,Verbruikerslijst!$I$7:$I$106,"Ja",Verbruikerslijst!$J$7:$J$106,"Accu-elektrisch",Verbruikerslijst!$M$7:$M$106,"Nee",Inzetlijst!MS$110:MS$209,"Netaansluiting 6")</f>
        <v>0</v>
      </c>
      <c r="MV162">
        <f>SUMIFS(MV$5:MV$104,Verbruikerslijst!$E$7:$E$106,"Accu-elektrisch",Verbruikerslijst!$I$7:$I$106,"Nee",Verbruikerslijst!$M$7:$M$106,"Nee",Inzetlijst!MT$110:MT$209,"Netaansluiting 6")+SUMIFS(MV$5:MV$104,Verbruikerslijst!$I$7:$I$106,"Ja",Verbruikerslijst!$J$7:$J$106,"Accu-elektrisch",Verbruikerslijst!$M$7:$M$106,"Nee",Inzetlijst!MT$110:MT$209,"Netaansluiting 6")</f>
        <v>0</v>
      </c>
      <c r="MW162">
        <f>SUMIFS(MW$5:MW$104,Verbruikerslijst!$E$7:$E$106,"Accu-elektrisch",Verbruikerslijst!$I$7:$I$106,"Nee",Verbruikerslijst!$M$7:$M$106,"Nee",Inzetlijst!MU$110:MU$209,"Netaansluiting 6")+SUMIFS(MW$5:MW$104,Verbruikerslijst!$I$7:$I$106,"Ja",Verbruikerslijst!$J$7:$J$106,"Accu-elektrisch",Verbruikerslijst!$M$7:$M$106,"Nee",Inzetlijst!MU$110:MU$209,"Netaansluiting 6")</f>
        <v>0</v>
      </c>
      <c r="MX162">
        <f>SUMIFS(MX$5:MX$104,Verbruikerslijst!$E$7:$E$106,"Accu-elektrisch",Verbruikerslijst!$I$7:$I$106,"Nee",Verbruikerslijst!$M$7:$M$106,"Nee",Inzetlijst!MV$110:MV$209,"Netaansluiting 6")+SUMIFS(MX$5:MX$104,Verbruikerslijst!$I$7:$I$106,"Ja",Verbruikerslijst!$J$7:$J$106,"Accu-elektrisch",Verbruikerslijst!$M$7:$M$106,"Nee",Inzetlijst!MV$110:MV$209,"Netaansluiting 6")</f>
        <v>0</v>
      </c>
      <c r="MY162">
        <f>SUMIFS(MY$5:MY$104,Verbruikerslijst!$E$7:$E$106,"Accu-elektrisch",Verbruikerslijst!$I$7:$I$106,"Nee",Verbruikerslijst!$M$7:$M$106,"Nee",Inzetlijst!MW$110:MW$209,"Netaansluiting 6")+SUMIFS(MY$5:MY$104,Verbruikerslijst!$I$7:$I$106,"Ja",Verbruikerslijst!$J$7:$J$106,"Accu-elektrisch",Verbruikerslijst!$M$7:$M$106,"Nee",Inzetlijst!MW$110:MW$209,"Netaansluiting 6")</f>
        <v>0</v>
      </c>
      <c r="MZ162">
        <f>SUMIFS(MZ$5:MZ$104,Verbruikerslijst!$E$7:$E$106,"Accu-elektrisch",Verbruikerslijst!$I$7:$I$106,"Nee",Verbruikerslijst!$M$7:$M$106,"Nee",Inzetlijst!MX$110:MX$209,"Netaansluiting 6")+SUMIFS(MZ$5:MZ$104,Verbruikerslijst!$I$7:$I$106,"Ja",Verbruikerslijst!$J$7:$J$106,"Accu-elektrisch",Verbruikerslijst!$M$7:$M$106,"Nee",Inzetlijst!MX$110:MX$209,"Netaansluiting 6")</f>
        <v>0</v>
      </c>
      <c r="NA162">
        <f>SUMIFS(NA$5:NA$104,Verbruikerslijst!$E$7:$E$106,"Accu-elektrisch",Verbruikerslijst!$I$7:$I$106,"Nee",Verbruikerslijst!$M$7:$M$106,"Nee",Inzetlijst!MY$110:MY$209,"Netaansluiting 6")+SUMIFS(NA$5:NA$104,Verbruikerslijst!$I$7:$I$106,"Ja",Verbruikerslijst!$J$7:$J$106,"Accu-elektrisch",Verbruikerslijst!$M$7:$M$106,"Nee",Inzetlijst!MY$110:MY$209,"Netaansluiting 6")</f>
        <v>0</v>
      </c>
      <c r="NB162">
        <f>SUMIFS(NB$5:NB$104,Verbruikerslijst!$E$7:$E$106,"Accu-elektrisch",Verbruikerslijst!$I$7:$I$106,"Nee",Verbruikerslijst!$M$7:$M$106,"Nee",Inzetlijst!MZ$110:MZ$209,"Netaansluiting 6")+SUMIFS(NB$5:NB$104,Verbruikerslijst!$I$7:$I$106,"Ja",Verbruikerslijst!$J$7:$J$106,"Accu-elektrisch",Verbruikerslijst!$M$7:$M$106,"Nee",Inzetlijst!MZ$110:MZ$209,"Netaansluiting 6")</f>
        <v>0</v>
      </c>
      <c r="NC162">
        <f>SUMIFS(NC$5:NC$104,Verbruikerslijst!$E$7:$E$106,"Accu-elektrisch",Verbruikerslijst!$I$7:$I$106,"Nee",Verbruikerslijst!$M$7:$M$106,"Nee",Inzetlijst!NA$110:NA$209,"Netaansluiting 6")+SUMIFS(NC$5:NC$104,Verbruikerslijst!$I$7:$I$106,"Ja",Verbruikerslijst!$J$7:$J$106,"Accu-elektrisch",Verbruikerslijst!$M$7:$M$106,"Nee",Inzetlijst!NA$110:NA$209,"Netaansluiting 6")</f>
        <v>0</v>
      </c>
      <c r="ND162">
        <f>SUMIFS(ND$5:ND$104,Verbruikerslijst!$E$7:$E$106,"Accu-elektrisch",Verbruikerslijst!$I$7:$I$106,"Nee",Verbruikerslijst!$M$7:$M$106,"Nee",Inzetlijst!NB$110:NB$209,"Netaansluiting 6")+SUMIFS(ND$5:ND$104,Verbruikerslijst!$I$7:$I$106,"Ja",Verbruikerslijst!$J$7:$J$106,"Accu-elektrisch",Verbruikerslijst!$M$7:$M$106,"Nee",Inzetlijst!NB$110:NB$209,"Netaansluiting 6")</f>
        <v>0</v>
      </c>
      <c r="NE162">
        <f>SUMIFS(NE$5:NE$104,Verbruikerslijst!$E$7:$E$106,"Accu-elektrisch",Verbruikerslijst!$I$7:$I$106,"Nee",Verbruikerslijst!$M$7:$M$106,"Nee",Inzetlijst!NC$110:NC$209,"Netaansluiting 6")+SUMIFS(NE$5:NE$104,Verbruikerslijst!$I$7:$I$106,"Ja",Verbruikerslijst!$J$7:$J$106,"Accu-elektrisch",Verbruikerslijst!$M$7:$M$106,"Nee",Inzetlijst!NC$110:NC$209,"Netaansluiting 6")</f>
        <v>0</v>
      </c>
      <c r="NF162">
        <f>SUMIFS(NF$5:NF$104,Verbruikerslijst!$E$7:$E$106,"Accu-elektrisch",Verbruikerslijst!$I$7:$I$106,"Nee",Verbruikerslijst!$M$7:$M$106,"Nee",Inzetlijst!ND$110:ND$209,"Netaansluiting 6")+SUMIFS(NF$5:NF$104,Verbruikerslijst!$I$7:$I$106,"Ja",Verbruikerslijst!$J$7:$J$106,"Accu-elektrisch",Verbruikerslijst!$M$7:$M$106,"Nee",Inzetlijst!ND$110:ND$209,"Netaansluiting 6")</f>
        <v>0</v>
      </c>
      <c r="NG162">
        <f>SUMIFS(NG$5:NG$104,Verbruikerslijst!$E$7:$E$106,"Accu-elektrisch",Verbruikerslijst!$I$7:$I$106,"Nee",Verbruikerslijst!$M$7:$M$106,"Nee",Inzetlijst!NE$110:NE$209,"Netaansluiting 6")+SUMIFS(NG$5:NG$104,Verbruikerslijst!$I$7:$I$106,"Ja",Verbruikerslijst!$J$7:$J$106,"Accu-elektrisch",Verbruikerslijst!$M$7:$M$106,"Nee",Inzetlijst!NE$110:NE$209,"Netaansluiting 6")</f>
        <v>0</v>
      </c>
      <c r="NH162">
        <f>SUMIFS(NH$5:NH$104,Verbruikerslijst!$E$7:$E$106,"Accu-elektrisch",Verbruikerslijst!$I$7:$I$106,"Nee",Verbruikerslijst!$M$7:$M$106,"Nee",Inzetlijst!NF$110:NF$209,"Netaansluiting 6")+SUMIFS(NH$5:NH$104,Verbruikerslijst!$I$7:$I$106,"Ja",Verbruikerslijst!$J$7:$J$106,"Accu-elektrisch",Verbruikerslijst!$M$7:$M$106,"Nee",Inzetlijst!NF$110:NF$209,"Netaansluiting 6")</f>
        <v>0</v>
      </c>
      <c r="NI162">
        <f>SUMIFS(NI$5:NI$104,Verbruikerslijst!$E$7:$E$106,"Accu-elektrisch",Verbruikerslijst!$I$7:$I$106,"Nee",Verbruikerslijst!$M$7:$M$106,"Nee",Inzetlijst!NG$110:NG$209,"Netaansluiting 6")+SUMIFS(NI$5:NI$104,Verbruikerslijst!$I$7:$I$106,"Ja",Verbruikerslijst!$J$7:$J$106,"Accu-elektrisch",Verbruikerslijst!$M$7:$M$106,"Nee",Inzetlijst!NG$110:NG$209,"Netaansluiting 6")</f>
        <v>0</v>
      </c>
      <c r="NJ162">
        <f>SUMIFS(NJ$5:NJ$104,Verbruikerslijst!$E$7:$E$106,"Accu-elektrisch",Verbruikerslijst!$I$7:$I$106,"Nee",Verbruikerslijst!$M$7:$M$106,"Nee",Inzetlijst!NH$110:NH$209,"Netaansluiting 6")+SUMIFS(NJ$5:NJ$104,Verbruikerslijst!$I$7:$I$106,"Ja",Verbruikerslijst!$J$7:$J$106,"Accu-elektrisch",Verbruikerslijst!$M$7:$M$106,"Nee",Inzetlijst!NH$110:NH$209,"Netaansluiting 6")</f>
        <v>0</v>
      </c>
      <c r="NK162">
        <f>SUMIFS(NK$5:NK$104,Verbruikerslijst!$E$7:$E$106,"Accu-elektrisch",Verbruikerslijst!$I$7:$I$106,"Nee",Verbruikerslijst!$M$7:$M$106,"Nee",Inzetlijst!NI$110:NI$209,"Netaansluiting 6")+SUMIFS(NK$5:NK$104,Verbruikerslijst!$I$7:$I$106,"Ja",Verbruikerslijst!$J$7:$J$106,"Accu-elektrisch",Verbruikerslijst!$M$7:$M$106,"Nee",Inzetlijst!NI$110:NI$209,"Netaansluiting 6")</f>
        <v>0</v>
      </c>
      <c r="NL162">
        <f>SUMIFS(NL$5:NL$104,Verbruikerslijst!$E$7:$E$106,"Accu-elektrisch",Verbruikerslijst!$I$7:$I$106,"Nee",Verbruikerslijst!$M$7:$M$106,"Nee",Inzetlijst!NJ$110:NJ$209,"Netaansluiting 6")+SUMIFS(NL$5:NL$104,Verbruikerslijst!$I$7:$I$106,"Ja",Verbruikerslijst!$J$7:$J$106,"Accu-elektrisch",Verbruikerslijst!$M$7:$M$106,"Nee",Inzetlijst!NJ$110:NJ$209,"Netaansluiting 6")</f>
        <v>0</v>
      </c>
      <c r="NM162">
        <f>SUMIFS(NM$5:NM$104,Verbruikerslijst!$E$7:$E$106,"Accu-elektrisch",Verbruikerslijst!$I$7:$I$106,"Nee",Verbruikerslijst!$M$7:$M$106,"Nee",Inzetlijst!NK$110:NK$209,"Netaansluiting 6")+SUMIFS(NM$5:NM$104,Verbruikerslijst!$I$7:$I$106,"Ja",Verbruikerslijst!$J$7:$J$106,"Accu-elektrisch",Verbruikerslijst!$M$7:$M$106,"Nee",Inzetlijst!NK$110:NK$209,"Netaansluiting 6")</f>
        <v>0</v>
      </c>
      <c r="NN162">
        <f>SUMIFS(NN$5:NN$104,Verbruikerslijst!$E$7:$E$106,"Accu-elektrisch",Verbruikerslijst!$I$7:$I$106,"Nee",Verbruikerslijst!$M$7:$M$106,"Nee",Inzetlijst!NL$110:NL$209,"Netaansluiting 6")+SUMIFS(NN$5:NN$104,Verbruikerslijst!$I$7:$I$106,"Ja",Verbruikerslijst!$J$7:$J$106,"Accu-elektrisch",Verbruikerslijst!$M$7:$M$106,"Nee",Inzetlijst!NL$110:NL$209,"Netaansluiting 6")</f>
        <v>0</v>
      </c>
      <c r="NO162">
        <f>SUMIFS(NO$5:NO$104,Verbruikerslijst!$E$7:$E$106,"Accu-elektrisch",Verbruikerslijst!$I$7:$I$106,"Nee",Verbruikerslijst!$M$7:$M$106,"Nee",Inzetlijst!NM$110:NM$209,"Netaansluiting 6")+SUMIFS(NO$5:NO$104,Verbruikerslijst!$I$7:$I$106,"Ja",Verbruikerslijst!$J$7:$J$106,"Accu-elektrisch",Verbruikerslijst!$M$7:$M$106,"Nee",Inzetlijst!NM$110:NM$209,"Netaansluiting 6")</f>
        <v>0</v>
      </c>
      <c r="NP162">
        <f>SUMIFS(NP$5:NP$104,Verbruikerslijst!$E$7:$E$106,"Accu-elektrisch",Verbruikerslijst!$I$7:$I$106,"Nee",Verbruikerslijst!$M$7:$M$106,"Nee",Inzetlijst!NN$110:NN$209,"Netaansluiting 6")+SUMIFS(NP$5:NP$104,Verbruikerslijst!$I$7:$I$106,"Ja",Verbruikerslijst!$J$7:$J$106,"Accu-elektrisch",Verbruikerslijst!$M$7:$M$106,"Nee",Inzetlijst!NN$110:NN$209,"Netaansluiting 6")</f>
        <v>0</v>
      </c>
      <c r="NQ162">
        <f>SUMIFS(NQ$5:NQ$104,Verbruikerslijst!$E$7:$E$106,"Accu-elektrisch",Verbruikerslijst!$I$7:$I$106,"Nee",Verbruikerslijst!$M$7:$M$106,"Nee",Inzetlijst!NO$110:NO$209,"Netaansluiting 6")+SUMIFS(NQ$5:NQ$104,Verbruikerslijst!$I$7:$I$106,"Ja",Verbruikerslijst!$J$7:$J$106,"Accu-elektrisch",Verbruikerslijst!$M$7:$M$106,"Nee",Inzetlijst!NO$110:NO$209,"Netaansluiting 6")</f>
        <v>0</v>
      </c>
      <c r="NR162">
        <f>SUMIFS(NR$5:NR$104,Verbruikerslijst!$E$7:$E$106,"Accu-elektrisch",Verbruikerslijst!$I$7:$I$106,"Nee",Verbruikerslijst!$M$7:$M$106,"Nee",Inzetlijst!NP$110:NP$209,"Netaansluiting 6")+SUMIFS(NR$5:NR$104,Verbruikerslijst!$I$7:$I$106,"Ja",Verbruikerslijst!$J$7:$J$106,"Accu-elektrisch",Verbruikerslijst!$M$7:$M$106,"Nee",Inzetlijst!NP$110:NP$209,"Netaansluiting 6")</f>
        <v>0</v>
      </c>
      <c r="NS162">
        <f>SUMIFS(NS$5:NS$104,Verbruikerslijst!$E$7:$E$106,"Accu-elektrisch",Verbruikerslijst!$I$7:$I$106,"Nee",Verbruikerslijst!$M$7:$M$106,"Nee",Inzetlijst!NQ$110:NQ$209,"Netaansluiting 6")+SUMIFS(NS$5:NS$104,Verbruikerslijst!$I$7:$I$106,"Ja",Verbruikerslijst!$J$7:$J$106,"Accu-elektrisch",Verbruikerslijst!$M$7:$M$106,"Nee",Inzetlijst!NQ$110:NQ$209,"Netaansluiting 6")</f>
        <v>0</v>
      </c>
      <c r="NT162">
        <f>SUMIFS(NT$5:NT$104,Verbruikerslijst!$E$7:$E$106,"Accu-elektrisch",Verbruikerslijst!$I$7:$I$106,"Nee",Verbruikerslijst!$M$7:$M$106,"Nee",Inzetlijst!NR$110:NR$209,"Netaansluiting 6")+SUMIFS(NT$5:NT$104,Verbruikerslijst!$I$7:$I$106,"Ja",Verbruikerslijst!$J$7:$J$106,"Accu-elektrisch",Verbruikerslijst!$M$7:$M$106,"Nee",Inzetlijst!NR$110:NR$209,"Netaansluiting 6")</f>
        <v>0</v>
      </c>
      <c r="NU162">
        <f>SUMIFS(NU$5:NU$104,Verbruikerslijst!$E$7:$E$106,"Accu-elektrisch",Verbruikerslijst!$I$7:$I$106,"Nee",Verbruikerslijst!$M$7:$M$106,"Nee",Inzetlijst!NS$110:NS$209,"Netaansluiting 6")+SUMIFS(NU$5:NU$104,Verbruikerslijst!$I$7:$I$106,"Ja",Verbruikerslijst!$J$7:$J$106,"Accu-elektrisch",Verbruikerslijst!$M$7:$M$106,"Nee",Inzetlijst!NS$110:NS$209,"Netaansluiting 6")</f>
        <v>0</v>
      </c>
      <c r="NV162">
        <f>SUMIFS(NV$5:NV$104,Verbruikerslijst!$E$7:$E$106,"Accu-elektrisch",Verbruikerslijst!$I$7:$I$106,"Nee",Verbruikerslijst!$M$7:$M$106,"Nee",Inzetlijst!NT$110:NT$209,"Netaansluiting 6")+SUMIFS(NV$5:NV$104,Verbruikerslijst!$I$7:$I$106,"Ja",Verbruikerslijst!$J$7:$J$106,"Accu-elektrisch",Verbruikerslijst!$M$7:$M$106,"Nee",Inzetlijst!NT$110:NT$209,"Netaansluiting 6")</f>
        <v>0</v>
      </c>
      <c r="NW162">
        <f>SUMIFS(NW$5:NW$104,Verbruikerslijst!$E$7:$E$106,"Accu-elektrisch",Verbruikerslijst!$I$7:$I$106,"Nee",Verbruikerslijst!$M$7:$M$106,"Nee",Inzetlijst!NU$110:NU$209,"Netaansluiting 6")+SUMIFS(NW$5:NW$104,Verbruikerslijst!$I$7:$I$106,"Ja",Verbruikerslijst!$J$7:$J$106,"Accu-elektrisch",Verbruikerslijst!$M$7:$M$106,"Nee",Inzetlijst!NU$110:NU$209,"Netaansluiting 6")</f>
        <v>0</v>
      </c>
      <c r="NX162">
        <f>SUMIFS(NX$5:NX$104,Verbruikerslijst!$E$7:$E$106,"Accu-elektrisch",Verbruikerslijst!$I$7:$I$106,"Nee",Verbruikerslijst!$M$7:$M$106,"Nee",Inzetlijst!NV$110:NV$209,"Netaansluiting 6")+SUMIFS(NX$5:NX$104,Verbruikerslijst!$I$7:$I$106,"Ja",Verbruikerslijst!$J$7:$J$106,"Accu-elektrisch",Verbruikerslijst!$M$7:$M$106,"Nee",Inzetlijst!NV$110:NV$209,"Netaansluiting 6")</f>
        <v>0</v>
      </c>
      <c r="NY162">
        <f>SUMIFS(NY$5:NY$104,Verbruikerslijst!$E$7:$E$106,"Accu-elektrisch",Verbruikerslijst!$I$7:$I$106,"Nee",Verbruikerslijst!$M$7:$M$106,"Nee",Inzetlijst!NW$110:NW$209,"Netaansluiting 6")+SUMIFS(NY$5:NY$104,Verbruikerslijst!$I$7:$I$106,"Ja",Verbruikerslijst!$J$7:$J$106,"Accu-elektrisch",Verbruikerslijst!$M$7:$M$106,"Nee",Inzetlijst!NW$110:NW$209,"Netaansluiting 6")</f>
        <v>0</v>
      </c>
      <c r="NZ162">
        <f>SUMIFS(NZ$5:NZ$104,Verbruikerslijst!$E$7:$E$106,"Accu-elektrisch",Verbruikerslijst!$I$7:$I$106,"Nee",Verbruikerslijst!$M$7:$M$106,"Nee",Inzetlijst!NX$110:NX$209,"Netaansluiting 6")+SUMIFS(NZ$5:NZ$104,Verbruikerslijst!$I$7:$I$106,"Ja",Verbruikerslijst!$J$7:$J$106,"Accu-elektrisch",Verbruikerslijst!$M$7:$M$106,"Nee",Inzetlijst!NX$110:NX$209,"Netaansluiting 6")</f>
        <v>0</v>
      </c>
      <c r="OA162">
        <f>SUMIFS(OA$5:OA$104,Verbruikerslijst!$E$7:$E$106,"Accu-elektrisch",Verbruikerslijst!$I$7:$I$106,"Nee",Verbruikerslijst!$M$7:$M$106,"Nee",Inzetlijst!NY$110:NY$209,"Netaansluiting 6")+SUMIFS(OA$5:OA$104,Verbruikerslijst!$I$7:$I$106,"Ja",Verbruikerslijst!$J$7:$J$106,"Accu-elektrisch",Verbruikerslijst!$M$7:$M$106,"Nee",Inzetlijst!NY$110:NY$209,"Netaansluiting 6")</f>
        <v>0</v>
      </c>
      <c r="OB162">
        <f>SUMIFS(OB$5:OB$104,Verbruikerslijst!$E$7:$E$106,"Accu-elektrisch",Verbruikerslijst!$I$7:$I$106,"Nee",Verbruikerslijst!$M$7:$M$106,"Nee",Inzetlijst!NZ$110:NZ$209,"Netaansluiting 6")+SUMIFS(OB$5:OB$104,Verbruikerslijst!$I$7:$I$106,"Ja",Verbruikerslijst!$J$7:$J$106,"Accu-elektrisch",Verbruikerslijst!$M$7:$M$106,"Nee",Inzetlijst!NZ$110:NZ$209,"Netaansluiting 6")</f>
        <v>0</v>
      </c>
      <c r="OC162">
        <f>SUMIFS(OC$5:OC$104,Verbruikerslijst!$E$7:$E$106,"Accu-elektrisch",Verbruikerslijst!$I$7:$I$106,"Nee",Verbruikerslijst!$M$7:$M$106,"Nee",Inzetlijst!OA$110:OA$209,"Netaansluiting 6")+SUMIFS(OC$5:OC$104,Verbruikerslijst!$I$7:$I$106,"Ja",Verbruikerslijst!$J$7:$J$106,"Accu-elektrisch",Verbruikerslijst!$M$7:$M$106,"Nee",Inzetlijst!OA$110:OA$209,"Netaansluiting 6")</f>
        <v>0</v>
      </c>
      <c r="OD162">
        <f>SUMIFS(OD$5:OD$104,Verbruikerslijst!$E$7:$E$106,"Accu-elektrisch",Verbruikerslijst!$I$7:$I$106,"Nee",Verbruikerslijst!$M$7:$M$106,"Nee",Inzetlijst!OB$110:OB$209,"Netaansluiting 6")+SUMIFS(OD$5:OD$104,Verbruikerslijst!$I$7:$I$106,"Ja",Verbruikerslijst!$J$7:$J$106,"Accu-elektrisch",Verbruikerslijst!$M$7:$M$106,"Nee",Inzetlijst!OB$110:OB$209,"Netaansluiting 6")</f>
        <v>0</v>
      </c>
      <c r="OE162">
        <f>SUMIFS(OE$5:OE$104,Verbruikerslijst!$E$7:$E$106,"Accu-elektrisch",Verbruikerslijst!$I$7:$I$106,"Nee",Verbruikerslijst!$M$7:$M$106,"Nee",Inzetlijst!OC$110:OC$209,"Netaansluiting 6")+SUMIFS(OE$5:OE$104,Verbruikerslijst!$I$7:$I$106,"Ja",Verbruikerslijst!$J$7:$J$106,"Accu-elektrisch",Verbruikerslijst!$M$7:$M$106,"Nee",Inzetlijst!OC$110:OC$209,"Netaansluiting 6")</f>
        <v>0</v>
      </c>
      <c r="OF162">
        <f>SUMIFS(OF$5:OF$104,Verbruikerslijst!$E$7:$E$106,"Accu-elektrisch",Verbruikerslijst!$I$7:$I$106,"Nee",Verbruikerslijst!$M$7:$M$106,"Nee",Inzetlijst!OD$110:OD$209,"Netaansluiting 6")+SUMIFS(OF$5:OF$104,Verbruikerslijst!$I$7:$I$106,"Ja",Verbruikerslijst!$J$7:$J$106,"Accu-elektrisch",Verbruikerslijst!$M$7:$M$106,"Nee",Inzetlijst!OD$110:OD$209,"Netaansluiting 6")</f>
        <v>0</v>
      </c>
      <c r="OG162">
        <f>SUMIFS(OG$5:OG$104,Verbruikerslijst!$E$7:$E$106,"Accu-elektrisch",Verbruikerslijst!$I$7:$I$106,"Nee",Verbruikerslijst!$M$7:$M$106,"Nee",Inzetlijst!OE$110:OE$209,"Netaansluiting 6")+SUMIFS(OG$5:OG$104,Verbruikerslijst!$I$7:$I$106,"Ja",Verbruikerslijst!$J$7:$J$106,"Accu-elektrisch",Verbruikerslijst!$M$7:$M$106,"Nee",Inzetlijst!OE$110:OE$209,"Netaansluiting 6")</f>
        <v>0</v>
      </c>
      <c r="OH162">
        <f>SUMIFS(OH$5:OH$104,Verbruikerslijst!$E$7:$E$106,"Accu-elektrisch",Verbruikerslijst!$I$7:$I$106,"Nee",Verbruikerslijst!$M$7:$M$106,"Nee",Inzetlijst!OF$110:OF$209,"Netaansluiting 6")+SUMIFS(OH$5:OH$104,Verbruikerslijst!$I$7:$I$106,"Ja",Verbruikerslijst!$J$7:$J$106,"Accu-elektrisch",Verbruikerslijst!$M$7:$M$106,"Nee",Inzetlijst!OF$110:OF$209,"Netaansluiting 6")</f>
        <v>0</v>
      </c>
      <c r="OI162">
        <f>SUMIFS(OI$5:OI$104,Verbruikerslijst!$E$7:$E$106,"Accu-elektrisch",Verbruikerslijst!$I$7:$I$106,"Nee",Verbruikerslijst!$M$7:$M$106,"Nee",Inzetlijst!OG$110:OG$209,"Netaansluiting 6")+SUMIFS(OI$5:OI$104,Verbruikerslijst!$I$7:$I$106,"Ja",Verbruikerslijst!$J$7:$J$106,"Accu-elektrisch",Verbruikerslijst!$M$7:$M$106,"Nee",Inzetlijst!OG$110:OG$209,"Netaansluiting 6")</f>
        <v>0</v>
      </c>
      <c r="OJ162">
        <f>SUMIFS(OJ$5:OJ$104,Verbruikerslijst!$E$7:$E$106,"Accu-elektrisch",Verbruikerslijst!$I$7:$I$106,"Nee",Verbruikerslijst!$M$7:$M$106,"Nee",Inzetlijst!OH$110:OH$209,"Netaansluiting 6")+SUMIFS(OJ$5:OJ$104,Verbruikerslijst!$I$7:$I$106,"Ja",Verbruikerslijst!$J$7:$J$106,"Accu-elektrisch",Verbruikerslijst!$M$7:$M$106,"Nee",Inzetlijst!OH$110:OH$209,"Netaansluiting 6")</f>
        <v>0</v>
      </c>
      <c r="OK162">
        <f>SUMIFS(OK$5:OK$104,Verbruikerslijst!$E$7:$E$106,"Accu-elektrisch",Verbruikerslijst!$I$7:$I$106,"Nee",Verbruikerslijst!$M$7:$M$106,"Nee",Inzetlijst!OI$110:OI$209,"Netaansluiting 6")+SUMIFS(OK$5:OK$104,Verbruikerslijst!$I$7:$I$106,"Ja",Verbruikerslijst!$J$7:$J$106,"Accu-elektrisch",Verbruikerslijst!$M$7:$M$106,"Nee",Inzetlijst!OI$110:OI$209,"Netaansluiting 6")</f>
        <v>0</v>
      </c>
      <c r="OL162">
        <f>SUMIFS(OL$5:OL$104,Verbruikerslijst!$E$7:$E$106,"Accu-elektrisch",Verbruikerslijst!$I$7:$I$106,"Nee",Verbruikerslijst!$M$7:$M$106,"Nee",Inzetlijst!OJ$110:OJ$209,"Netaansluiting 6")+SUMIFS(OL$5:OL$104,Verbruikerslijst!$I$7:$I$106,"Ja",Verbruikerslijst!$J$7:$J$106,"Accu-elektrisch",Verbruikerslijst!$M$7:$M$106,"Nee",Inzetlijst!OJ$110:OJ$209,"Netaansluiting 6")</f>
        <v>0</v>
      </c>
      <c r="OM162">
        <f>SUMIFS(OM$5:OM$104,Verbruikerslijst!$E$7:$E$106,"Accu-elektrisch",Verbruikerslijst!$I$7:$I$106,"Nee",Verbruikerslijst!$M$7:$M$106,"Nee",Inzetlijst!OK$110:OK$209,"Netaansluiting 6")+SUMIFS(OM$5:OM$104,Verbruikerslijst!$I$7:$I$106,"Ja",Verbruikerslijst!$J$7:$J$106,"Accu-elektrisch",Verbruikerslijst!$M$7:$M$106,"Nee",Inzetlijst!OK$110:OK$209,"Netaansluiting 6")</f>
        <v>0</v>
      </c>
      <c r="ON162">
        <f>SUMIFS(ON$5:ON$104,Verbruikerslijst!$E$7:$E$106,"Accu-elektrisch",Verbruikerslijst!$I$7:$I$106,"Nee",Verbruikerslijst!$M$7:$M$106,"Nee",Inzetlijst!OL$110:OL$209,"Netaansluiting 6")+SUMIFS(ON$5:ON$104,Verbruikerslijst!$I$7:$I$106,"Ja",Verbruikerslijst!$J$7:$J$106,"Accu-elektrisch",Verbruikerslijst!$M$7:$M$106,"Nee",Inzetlijst!OL$110:OL$209,"Netaansluiting 6")</f>
        <v>0</v>
      </c>
      <c r="OO162">
        <f>SUMIFS(OO$5:OO$104,Verbruikerslijst!$E$7:$E$106,"Accu-elektrisch",Verbruikerslijst!$I$7:$I$106,"Nee",Verbruikerslijst!$M$7:$M$106,"Nee",Inzetlijst!OM$110:OM$209,"Netaansluiting 6")+SUMIFS(OO$5:OO$104,Verbruikerslijst!$I$7:$I$106,"Ja",Verbruikerslijst!$J$7:$J$106,"Accu-elektrisch",Verbruikerslijst!$M$7:$M$106,"Nee",Inzetlijst!OM$110:OM$209,"Netaansluiting 6")</f>
        <v>0</v>
      </c>
      <c r="OP162">
        <f>SUMIFS(OP$5:OP$104,Verbruikerslijst!$E$7:$E$106,"Accu-elektrisch",Verbruikerslijst!$I$7:$I$106,"Nee",Verbruikerslijst!$M$7:$M$106,"Nee",Inzetlijst!ON$110:ON$209,"Netaansluiting 6")+SUMIFS(OP$5:OP$104,Verbruikerslijst!$I$7:$I$106,"Ja",Verbruikerslijst!$J$7:$J$106,"Accu-elektrisch",Verbruikerslijst!$M$7:$M$106,"Nee",Inzetlijst!ON$110:ON$209,"Netaansluiting 6")</f>
        <v>0</v>
      </c>
      <c r="OQ162">
        <f>SUMIFS(OQ$5:OQ$104,Verbruikerslijst!$E$7:$E$106,"Accu-elektrisch",Verbruikerslijst!$I$7:$I$106,"Nee",Verbruikerslijst!$M$7:$M$106,"Nee",Inzetlijst!OO$110:OO$209,"Netaansluiting 6")+SUMIFS(OQ$5:OQ$104,Verbruikerslijst!$I$7:$I$106,"Ja",Verbruikerslijst!$J$7:$J$106,"Accu-elektrisch",Verbruikerslijst!$M$7:$M$106,"Nee",Inzetlijst!OO$110:OO$209,"Netaansluiting 6")</f>
        <v>0</v>
      </c>
      <c r="OR162">
        <f>SUMIFS(OR$5:OR$104,Verbruikerslijst!$E$7:$E$106,"Accu-elektrisch",Verbruikerslijst!$I$7:$I$106,"Nee",Verbruikerslijst!$M$7:$M$106,"Nee",Inzetlijst!OP$110:OP$209,"Netaansluiting 6")+SUMIFS(OR$5:OR$104,Verbruikerslijst!$I$7:$I$106,"Ja",Verbruikerslijst!$J$7:$J$106,"Accu-elektrisch",Verbruikerslijst!$M$7:$M$106,"Nee",Inzetlijst!OP$110:OP$209,"Netaansluiting 6")</f>
        <v>0</v>
      </c>
      <c r="OS162">
        <f>SUMIFS(OS$5:OS$104,Verbruikerslijst!$E$7:$E$106,"Accu-elektrisch",Verbruikerslijst!$I$7:$I$106,"Nee",Verbruikerslijst!$M$7:$M$106,"Nee",Inzetlijst!OQ$110:OQ$209,"Netaansluiting 6")+SUMIFS(OS$5:OS$104,Verbruikerslijst!$I$7:$I$106,"Ja",Verbruikerslijst!$J$7:$J$106,"Accu-elektrisch",Verbruikerslijst!$M$7:$M$106,"Nee",Inzetlijst!OQ$110:OQ$209,"Netaansluiting 6")</f>
        <v>0</v>
      </c>
      <c r="OT162">
        <f>SUMIFS(OT$5:OT$104,Verbruikerslijst!$E$7:$E$106,"Accu-elektrisch",Verbruikerslijst!$I$7:$I$106,"Nee",Verbruikerslijst!$M$7:$M$106,"Nee",Inzetlijst!OR$110:OR$209,"Netaansluiting 6")+SUMIFS(OT$5:OT$104,Verbruikerslijst!$I$7:$I$106,"Ja",Verbruikerslijst!$J$7:$J$106,"Accu-elektrisch",Verbruikerslijst!$M$7:$M$106,"Nee",Inzetlijst!OR$110:OR$209,"Netaansluiting 6")</f>
        <v>0</v>
      </c>
      <c r="OU162">
        <f>SUMIFS(OU$5:OU$104,Verbruikerslijst!$E$7:$E$106,"Accu-elektrisch",Verbruikerslijst!$I$7:$I$106,"Nee",Verbruikerslijst!$M$7:$M$106,"Nee",Inzetlijst!OS$110:OS$209,"Netaansluiting 6")+SUMIFS(OU$5:OU$104,Verbruikerslijst!$I$7:$I$106,"Ja",Verbruikerslijst!$J$7:$J$106,"Accu-elektrisch",Verbruikerslijst!$M$7:$M$106,"Nee",Inzetlijst!OS$110:OS$209,"Netaansluiting 6")</f>
        <v>0</v>
      </c>
      <c r="OV162">
        <f>SUMIFS(OV$5:OV$104,Verbruikerslijst!$E$7:$E$106,"Accu-elektrisch",Verbruikerslijst!$I$7:$I$106,"Nee",Verbruikerslijst!$M$7:$M$106,"Nee",Inzetlijst!OT$110:OT$209,"Netaansluiting 6")+SUMIFS(OV$5:OV$104,Verbruikerslijst!$I$7:$I$106,"Ja",Verbruikerslijst!$J$7:$J$106,"Accu-elektrisch",Verbruikerslijst!$M$7:$M$106,"Nee",Inzetlijst!OT$110:OT$209,"Netaansluiting 6")</f>
        <v>0</v>
      </c>
      <c r="OW162">
        <f>SUMIFS(OW$5:OW$104,Verbruikerslijst!$E$7:$E$106,"Accu-elektrisch",Verbruikerslijst!$I$7:$I$106,"Nee",Verbruikerslijst!$M$7:$M$106,"Nee",Inzetlijst!OU$110:OU$209,"Netaansluiting 6")+SUMIFS(OW$5:OW$104,Verbruikerslijst!$I$7:$I$106,"Ja",Verbruikerslijst!$J$7:$J$106,"Accu-elektrisch",Verbruikerslijst!$M$7:$M$106,"Nee",Inzetlijst!OU$110:OU$209,"Netaansluiting 6")</f>
        <v>0</v>
      </c>
      <c r="OX162">
        <f>SUMIFS(OX$5:OX$104,Verbruikerslijst!$E$7:$E$106,"Accu-elektrisch",Verbruikerslijst!$I$7:$I$106,"Nee",Verbruikerslijst!$M$7:$M$106,"Nee",Inzetlijst!OV$110:OV$209,"Netaansluiting 6")+SUMIFS(OX$5:OX$104,Verbruikerslijst!$I$7:$I$106,"Ja",Verbruikerslijst!$J$7:$J$106,"Accu-elektrisch",Verbruikerslijst!$M$7:$M$106,"Nee",Inzetlijst!OV$110:OV$209,"Netaansluiting 6")</f>
        <v>0</v>
      </c>
      <c r="OY162">
        <f>SUMIFS(OY$5:OY$104,Verbruikerslijst!$E$7:$E$106,"Accu-elektrisch",Verbruikerslijst!$I$7:$I$106,"Nee",Verbruikerslijst!$M$7:$M$106,"Nee",Inzetlijst!OW$110:OW$209,"Netaansluiting 6")+SUMIFS(OY$5:OY$104,Verbruikerslijst!$I$7:$I$106,"Ja",Verbruikerslijst!$J$7:$J$106,"Accu-elektrisch",Verbruikerslijst!$M$7:$M$106,"Nee",Inzetlijst!OW$110:OW$209,"Netaansluiting 6")</f>
        <v>0</v>
      </c>
      <c r="OZ162">
        <f>SUMIFS(OZ$5:OZ$104,Verbruikerslijst!$E$7:$E$106,"Accu-elektrisch",Verbruikerslijst!$I$7:$I$106,"Nee",Verbruikerslijst!$M$7:$M$106,"Nee",Inzetlijst!OX$110:OX$209,"Netaansluiting 6")+SUMIFS(OZ$5:OZ$104,Verbruikerslijst!$I$7:$I$106,"Ja",Verbruikerslijst!$J$7:$J$106,"Accu-elektrisch",Verbruikerslijst!$M$7:$M$106,"Nee",Inzetlijst!OX$110:OX$209,"Netaansluiting 6")</f>
        <v>0</v>
      </c>
      <c r="PA162">
        <f>SUMIFS(PA$5:PA$104,Verbruikerslijst!$E$7:$E$106,"Accu-elektrisch",Verbruikerslijst!$I$7:$I$106,"Nee",Verbruikerslijst!$M$7:$M$106,"Nee",Inzetlijst!OY$110:OY$209,"Netaansluiting 6")+SUMIFS(PA$5:PA$104,Verbruikerslijst!$I$7:$I$106,"Ja",Verbruikerslijst!$J$7:$J$106,"Accu-elektrisch",Verbruikerslijst!$M$7:$M$106,"Nee",Inzetlijst!OY$110:OY$209,"Netaansluiting 6")</f>
        <v>0</v>
      </c>
      <c r="PB162">
        <f>SUMIFS(PB$5:PB$104,Verbruikerslijst!$E$7:$E$106,"Accu-elektrisch",Verbruikerslijst!$I$7:$I$106,"Nee",Verbruikerslijst!$M$7:$M$106,"Nee",Inzetlijst!OZ$110:OZ$209,"Netaansluiting 6")+SUMIFS(PB$5:PB$104,Verbruikerslijst!$I$7:$I$106,"Ja",Verbruikerslijst!$J$7:$J$106,"Accu-elektrisch",Verbruikerslijst!$M$7:$M$106,"Nee",Inzetlijst!OZ$110:OZ$209,"Netaansluiting 6")</f>
        <v>0</v>
      </c>
      <c r="PC162">
        <f>SUMIFS(PC$5:PC$104,Verbruikerslijst!$E$7:$E$106,"Accu-elektrisch",Verbruikerslijst!$I$7:$I$106,"Nee",Verbruikerslijst!$M$7:$M$106,"Nee",Inzetlijst!PA$110:PA$209,"Netaansluiting 6")+SUMIFS(PC$5:PC$104,Verbruikerslijst!$I$7:$I$106,"Ja",Verbruikerslijst!$J$7:$J$106,"Accu-elektrisch",Verbruikerslijst!$M$7:$M$106,"Nee",Inzetlijst!PA$110:PA$209,"Netaansluiting 6")</f>
        <v>0</v>
      </c>
      <c r="PD162">
        <f>SUMIFS(PD$5:PD$104,Verbruikerslijst!$E$7:$E$106,"Accu-elektrisch",Verbruikerslijst!$I$7:$I$106,"Nee",Verbruikerslijst!$M$7:$M$106,"Nee",Inzetlijst!PB$110:PB$209,"Netaansluiting 6")+SUMIFS(PD$5:PD$104,Verbruikerslijst!$I$7:$I$106,"Ja",Verbruikerslijst!$J$7:$J$106,"Accu-elektrisch",Verbruikerslijst!$M$7:$M$106,"Nee",Inzetlijst!PB$110:PB$209,"Netaansluiting 6")</f>
        <v>0</v>
      </c>
      <c r="PE162">
        <f>SUMIFS(PE$5:PE$104,Verbruikerslijst!$E$7:$E$106,"Accu-elektrisch",Verbruikerslijst!$I$7:$I$106,"Nee",Verbruikerslijst!$M$7:$M$106,"Nee",Inzetlijst!PC$110:PC$209,"Netaansluiting 6")+SUMIFS(PE$5:PE$104,Verbruikerslijst!$I$7:$I$106,"Ja",Verbruikerslijst!$J$7:$J$106,"Accu-elektrisch",Verbruikerslijst!$M$7:$M$106,"Nee",Inzetlijst!PC$110:PC$209,"Netaansluiting 6")</f>
        <v>0</v>
      </c>
      <c r="PF162">
        <f>SUMIFS(PF$5:PF$104,Verbruikerslijst!$E$7:$E$106,"Accu-elektrisch",Verbruikerslijst!$I$7:$I$106,"Nee",Verbruikerslijst!$M$7:$M$106,"Nee",Inzetlijst!PD$110:PD$209,"Netaansluiting 6")+SUMIFS(PF$5:PF$104,Verbruikerslijst!$I$7:$I$106,"Ja",Verbruikerslijst!$J$7:$J$106,"Accu-elektrisch",Verbruikerslijst!$M$7:$M$106,"Nee",Inzetlijst!PD$110:PD$209,"Netaansluiting 6")</f>
        <v>0</v>
      </c>
      <c r="PG162">
        <f>SUMIFS(PG$5:PG$104,Verbruikerslijst!$E$7:$E$106,"Accu-elektrisch",Verbruikerslijst!$I$7:$I$106,"Nee",Verbruikerslijst!$M$7:$M$106,"Nee",Inzetlijst!PE$110:PE$209,"Netaansluiting 6")+SUMIFS(PG$5:PG$104,Verbruikerslijst!$I$7:$I$106,"Ja",Verbruikerslijst!$J$7:$J$106,"Accu-elektrisch",Verbruikerslijst!$M$7:$M$106,"Nee",Inzetlijst!PE$110:PE$209,"Netaansluiting 6")</f>
        <v>0</v>
      </c>
      <c r="PH162">
        <f>SUMIFS(PH$5:PH$104,Verbruikerslijst!$E$7:$E$106,"Accu-elektrisch",Verbruikerslijst!$I$7:$I$106,"Nee",Verbruikerslijst!$M$7:$M$106,"Nee",Inzetlijst!PF$110:PF$209,"Netaansluiting 6")+SUMIFS(PH$5:PH$104,Verbruikerslijst!$I$7:$I$106,"Ja",Verbruikerslijst!$J$7:$J$106,"Accu-elektrisch",Verbruikerslijst!$M$7:$M$106,"Nee",Inzetlijst!PF$110:PF$209,"Netaansluiting 6")</f>
        <v>0</v>
      </c>
      <c r="PI162">
        <f>SUMIFS(PI$5:PI$104,Verbruikerslijst!$E$7:$E$106,"Accu-elektrisch",Verbruikerslijst!$I$7:$I$106,"Nee",Verbruikerslijst!$M$7:$M$106,"Nee",Inzetlijst!PG$110:PG$209,"Netaansluiting 6")+SUMIFS(PI$5:PI$104,Verbruikerslijst!$I$7:$I$106,"Ja",Verbruikerslijst!$J$7:$J$106,"Accu-elektrisch",Verbruikerslijst!$M$7:$M$106,"Nee",Inzetlijst!PG$110:PG$209,"Netaansluiting 6")</f>
        <v>0</v>
      </c>
      <c r="PJ162">
        <f>SUMIFS(PJ$5:PJ$104,Verbruikerslijst!$E$7:$E$106,"Accu-elektrisch",Verbruikerslijst!$I$7:$I$106,"Nee",Verbruikerslijst!$M$7:$M$106,"Nee",Inzetlijst!PH$110:PH$209,"Netaansluiting 6")+SUMIFS(PJ$5:PJ$104,Verbruikerslijst!$I$7:$I$106,"Ja",Verbruikerslijst!$J$7:$J$106,"Accu-elektrisch",Verbruikerslijst!$M$7:$M$106,"Nee",Inzetlijst!PH$110:PH$209,"Netaansluiting 6")</f>
        <v>0</v>
      </c>
      <c r="PK162">
        <f>SUMIFS(PK$5:PK$104,Verbruikerslijst!$E$7:$E$106,"Accu-elektrisch",Verbruikerslijst!$I$7:$I$106,"Nee",Verbruikerslijst!$M$7:$M$106,"Nee",Inzetlijst!PI$110:PI$209,"Netaansluiting 6")+SUMIFS(PK$5:PK$104,Verbruikerslijst!$I$7:$I$106,"Ja",Verbruikerslijst!$J$7:$J$106,"Accu-elektrisch",Verbruikerslijst!$M$7:$M$106,"Nee",Inzetlijst!PI$110:PI$209,"Netaansluiting 6")</f>
        <v>0</v>
      </c>
      <c r="PL162">
        <f>SUMIFS(PL$5:PL$104,Verbruikerslijst!$E$7:$E$106,"Accu-elektrisch",Verbruikerslijst!$I$7:$I$106,"Nee",Verbruikerslijst!$M$7:$M$106,"Nee",Inzetlijst!PJ$110:PJ$209,"Netaansluiting 6")+SUMIFS(PL$5:PL$104,Verbruikerslijst!$I$7:$I$106,"Ja",Verbruikerslijst!$J$7:$J$106,"Accu-elektrisch",Verbruikerslijst!$M$7:$M$106,"Nee",Inzetlijst!PJ$110:PJ$209,"Netaansluiting 6")</f>
        <v>0</v>
      </c>
      <c r="PM162">
        <f>SUMIFS(PM$5:PM$104,Verbruikerslijst!$E$7:$E$106,"Accu-elektrisch",Verbruikerslijst!$I$7:$I$106,"Nee",Verbruikerslijst!$M$7:$M$106,"Nee",Inzetlijst!PK$110:PK$209,"Netaansluiting 6")+SUMIFS(PM$5:PM$104,Verbruikerslijst!$I$7:$I$106,"Ja",Verbruikerslijst!$J$7:$J$106,"Accu-elektrisch",Verbruikerslijst!$M$7:$M$106,"Nee",Inzetlijst!PK$110:PK$209,"Netaansluiting 6")</f>
        <v>0</v>
      </c>
      <c r="PN162">
        <f>SUMIFS(PN$5:PN$104,Verbruikerslijst!$E$7:$E$106,"Accu-elektrisch",Verbruikerslijst!$I$7:$I$106,"Nee",Verbruikerslijst!$M$7:$M$106,"Nee",Inzetlijst!PL$110:PL$209,"Netaansluiting 6")+SUMIFS(PN$5:PN$104,Verbruikerslijst!$I$7:$I$106,"Ja",Verbruikerslijst!$J$7:$J$106,"Accu-elektrisch",Verbruikerslijst!$M$7:$M$106,"Nee",Inzetlijst!PL$110:PL$209,"Netaansluiting 6")</f>
        <v>0</v>
      </c>
      <c r="PO162">
        <f>SUMIFS(PO$5:PO$104,Verbruikerslijst!$E$7:$E$106,"Accu-elektrisch",Verbruikerslijst!$I$7:$I$106,"Nee",Verbruikerslijst!$M$7:$M$106,"Nee",Inzetlijst!PM$110:PM$209,"Netaansluiting 6")+SUMIFS(PO$5:PO$104,Verbruikerslijst!$I$7:$I$106,"Ja",Verbruikerslijst!$J$7:$J$106,"Accu-elektrisch",Verbruikerslijst!$M$7:$M$106,"Nee",Inzetlijst!PM$110:PM$209,"Netaansluiting 6")</f>
        <v>0</v>
      </c>
      <c r="PP162">
        <f>SUMIFS(PP$5:PP$104,Verbruikerslijst!$E$7:$E$106,"Accu-elektrisch",Verbruikerslijst!$I$7:$I$106,"Nee",Verbruikerslijst!$M$7:$M$106,"Nee",Inzetlijst!PN$110:PN$209,"Netaansluiting 6")+SUMIFS(PP$5:PP$104,Verbruikerslijst!$I$7:$I$106,"Ja",Verbruikerslijst!$J$7:$J$106,"Accu-elektrisch",Verbruikerslijst!$M$7:$M$106,"Nee",Inzetlijst!PN$110:PN$209,"Netaansluiting 6")</f>
        <v>0</v>
      </c>
      <c r="PQ162">
        <f>SUMIFS(PQ$5:PQ$104,Verbruikerslijst!$E$7:$E$106,"Accu-elektrisch",Verbruikerslijst!$I$7:$I$106,"Nee",Verbruikerslijst!$M$7:$M$106,"Nee",Inzetlijst!PO$110:PO$209,"Netaansluiting 6")+SUMIFS(PQ$5:PQ$104,Verbruikerslijst!$I$7:$I$106,"Ja",Verbruikerslijst!$J$7:$J$106,"Accu-elektrisch",Verbruikerslijst!$M$7:$M$106,"Nee",Inzetlijst!PO$110:PO$209,"Netaansluiting 6")</f>
        <v>0</v>
      </c>
      <c r="PR162">
        <f>SUMIFS(PR$5:PR$104,Verbruikerslijst!$E$7:$E$106,"Accu-elektrisch",Verbruikerslijst!$I$7:$I$106,"Nee",Verbruikerslijst!$M$7:$M$106,"Nee",Inzetlijst!PP$110:PP$209,"Netaansluiting 6")+SUMIFS(PR$5:PR$104,Verbruikerslijst!$I$7:$I$106,"Ja",Verbruikerslijst!$J$7:$J$106,"Accu-elektrisch",Verbruikerslijst!$M$7:$M$106,"Nee",Inzetlijst!PP$110:PP$209,"Netaansluiting 6")</f>
        <v>0</v>
      </c>
      <c r="PS162">
        <f>SUMIFS(PS$5:PS$104,Verbruikerslijst!$E$7:$E$106,"Accu-elektrisch",Verbruikerslijst!$I$7:$I$106,"Nee",Verbruikerslijst!$M$7:$M$106,"Nee",Inzetlijst!PQ$110:PQ$209,"Netaansluiting 6")+SUMIFS(PS$5:PS$104,Verbruikerslijst!$I$7:$I$106,"Ja",Verbruikerslijst!$J$7:$J$106,"Accu-elektrisch",Verbruikerslijst!$M$7:$M$106,"Nee",Inzetlijst!PQ$110:PQ$209,"Netaansluiting 6")</f>
        <v>0</v>
      </c>
      <c r="PT162">
        <f>SUMIFS(PT$5:PT$104,Verbruikerslijst!$E$7:$E$106,"Accu-elektrisch",Verbruikerslijst!$I$7:$I$106,"Nee",Verbruikerslijst!$M$7:$M$106,"Nee",Inzetlijst!PR$110:PR$209,"Netaansluiting 6")+SUMIFS(PT$5:PT$104,Verbruikerslijst!$I$7:$I$106,"Ja",Verbruikerslijst!$J$7:$J$106,"Accu-elektrisch",Verbruikerslijst!$M$7:$M$106,"Nee",Inzetlijst!PR$110:PR$209,"Netaansluiting 6")</f>
        <v>0</v>
      </c>
      <c r="PU162">
        <f>SUMIFS(PU$5:PU$104,Verbruikerslijst!$E$7:$E$106,"Accu-elektrisch",Verbruikerslijst!$I$7:$I$106,"Nee",Verbruikerslijst!$M$7:$M$106,"Nee",Inzetlijst!PS$110:PS$209,"Netaansluiting 6")+SUMIFS(PU$5:PU$104,Verbruikerslijst!$I$7:$I$106,"Ja",Verbruikerslijst!$J$7:$J$106,"Accu-elektrisch",Verbruikerslijst!$M$7:$M$106,"Nee",Inzetlijst!PS$110:PS$209,"Netaansluiting 6")</f>
        <v>0</v>
      </c>
      <c r="PV162">
        <f>SUMIFS(PV$5:PV$104,Verbruikerslijst!$E$7:$E$106,"Accu-elektrisch",Verbruikerslijst!$I$7:$I$106,"Nee",Verbruikerslijst!$M$7:$M$106,"Nee",Inzetlijst!PT$110:PT$209,"Netaansluiting 6")+SUMIFS(PV$5:PV$104,Verbruikerslijst!$I$7:$I$106,"Ja",Verbruikerslijst!$J$7:$J$106,"Accu-elektrisch",Verbruikerslijst!$M$7:$M$106,"Nee",Inzetlijst!PT$110:PT$209,"Netaansluiting 6")</f>
        <v>0</v>
      </c>
      <c r="PW162">
        <f>SUMIFS(PW$5:PW$104,Verbruikerslijst!$E$7:$E$106,"Accu-elektrisch",Verbruikerslijst!$I$7:$I$106,"Nee",Verbruikerslijst!$M$7:$M$106,"Nee",Inzetlijst!PU$110:PU$209,"Netaansluiting 6")+SUMIFS(PW$5:PW$104,Verbruikerslijst!$I$7:$I$106,"Ja",Verbruikerslijst!$J$7:$J$106,"Accu-elektrisch",Verbruikerslijst!$M$7:$M$106,"Nee",Inzetlijst!PU$110:PU$209,"Netaansluiting 6")</f>
        <v>0</v>
      </c>
      <c r="PX162">
        <f>SUMIFS(PX$5:PX$104,Verbruikerslijst!$E$7:$E$106,"Accu-elektrisch",Verbruikerslijst!$I$7:$I$106,"Nee",Verbruikerslijst!$M$7:$M$106,"Nee",Inzetlijst!PV$110:PV$209,"Netaansluiting 6")+SUMIFS(PX$5:PX$104,Verbruikerslijst!$I$7:$I$106,"Ja",Verbruikerslijst!$J$7:$J$106,"Accu-elektrisch",Verbruikerslijst!$M$7:$M$106,"Nee",Inzetlijst!PV$110:PV$209,"Netaansluiting 6")</f>
        <v>0</v>
      </c>
      <c r="PY162">
        <f>SUMIFS(PY$5:PY$104,Verbruikerslijst!$E$7:$E$106,"Accu-elektrisch",Verbruikerslijst!$I$7:$I$106,"Nee",Verbruikerslijst!$M$7:$M$106,"Nee",Inzetlijst!PW$110:PW$209,"Netaansluiting 6")+SUMIFS(PY$5:PY$104,Verbruikerslijst!$I$7:$I$106,"Ja",Verbruikerslijst!$J$7:$J$106,"Accu-elektrisch",Verbruikerslijst!$M$7:$M$106,"Nee",Inzetlijst!PW$110:PW$209,"Netaansluiting 6")</f>
        <v>0</v>
      </c>
      <c r="PZ162">
        <f>SUMIFS(PZ$5:PZ$104,Verbruikerslijst!$E$7:$E$106,"Accu-elektrisch",Verbruikerslijst!$I$7:$I$106,"Nee",Verbruikerslijst!$M$7:$M$106,"Nee",Inzetlijst!PX$110:PX$209,"Netaansluiting 6")+SUMIFS(PZ$5:PZ$104,Verbruikerslijst!$I$7:$I$106,"Ja",Verbruikerslijst!$J$7:$J$106,"Accu-elektrisch",Verbruikerslijst!$M$7:$M$106,"Nee",Inzetlijst!PX$110:PX$209,"Netaansluiting 6")</f>
        <v>0</v>
      </c>
      <c r="QA162">
        <f>SUMIFS(QA$5:QA$104,Verbruikerslijst!$E$7:$E$106,"Accu-elektrisch",Verbruikerslijst!$I$7:$I$106,"Nee",Verbruikerslijst!$M$7:$M$106,"Nee",Inzetlijst!PY$110:PY$209,"Netaansluiting 6")+SUMIFS(QA$5:QA$104,Verbruikerslijst!$I$7:$I$106,"Ja",Verbruikerslijst!$J$7:$J$106,"Accu-elektrisch",Verbruikerslijst!$M$7:$M$106,"Nee",Inzetlijst!PY$110:PY$209,"Netaansluiting 6")</f>
        <v>0</v>
      </c>
      <c r="QB162">
        <f>SUMIFS(QB$5:QB$104,Verbruikerslijst!$E$7:$E$106,"Accu-elektrisch",Verbruikerslijst!$I$7:$I$106,"Nee",Verbruikerslijst!$M$7:$M$106,"Nee",Inzetlijst!PZ$110:PZ$209,"Netaansluiting 6")+SUMIFS(QB$5:QB$104,Verbruikerslijst!$I$7:$I$106,"Ja",Verbruikerslijst!$J$7:$J$106,"Accu-elektrisch",Verbruikerslijst!$M$7:$M$106,"Nee",Inzetlijst!PZ$110:PZ$209,"Netaansluiting 6")</f>
        <v>0</v>
      </c>
      <c r="QC162">
        <f>SUMIFS(QC$5:QC$104,Verbruikerslijst!$E$7:$E$106,"Accu-elektrisch",Verbruikerslijst!$I$7:$I$106,"Nee",Verbruikerslijst!$M$7:$M$106,"Nee",Inzetlijst!QA$110:QA$209,"Netaansluiting 6")+SUMIFS(QC$5:QC$104,Verbruikerslijst!$I$7:$I$106,"Ja",Verbruikerslijst!$J$7:$J$106,"Accu-elektrisch",Verbruikerslijst!$M$7:$M$106,"Nee",Inzetlijst!QA$110:QA$209,"Netaansluiting 6")</f>
        <v>0</v>
      </c>
      <c r="QD162">
        <f>SUMIFS(QD$5:QD$104,Verbruikerslijst!$E$7:$E$106,"Accu-elektrisch",Verbruikerslijst!$I$7:$I$106,"Nee",Verbruikerslijst!$M$7:$M$106,"Nee",Inzetlijst!QB$110:QB$209,"Netaansluiting 6")+SUMIFS(QD$5:QD$104,Verbruikerslijst!$I$7:$I$106,"Ja",Verbruikerslijst!$J$7:$J$106,"Accu-elektrisch",Verbruikerslijst!$M$7:$M$106,"Nee",Inzetlijst!QB$110:QB$209,"Netaansluiting 6")</f>
        <v>0</v>
      </c>
      <c r="QE162">
        <f>SUMIFS(QE$5:QE$104,Verbruikerslijst!$E$7:$E$106,"Accu-elektrisch",Verbruikerslijst!$I$7:$I$106,"Nee",Verbruikerslijst!$M$7:$M$106,"Nee",Inzetlijst!QC$110:QC$209,"Netaansluiting 6")+SUMIFS(QE$5:QE$104,Verbruikerslijst!$I$7:$I$106,"Ja",Verbruikerslijst!$J$7:$J$106,"Accu-elektrisch",Verbruikerslijst!$M$7:$M$106,"Nee",Inzetlijst!QC$110:QC$209,"Netaansluiting 6")</f>
        <v>0</v>
      </c>
      <c r="QF162">
        <f>SUMIFS(QF$5:QF$104,Verbruikerslijst!$E$7:$E$106,"Accu-elektrisch",Verbruikerslijst!$I$7:$I$106,"Nee",Verbruikerslijst!$M$7:$M$106,"Nee",Inzetlijst!QD$110:QD$209,"Netaansluiting 6")+SUMIFS(QF$5:QF$104,Verbruikerslijst!$I$7:$I$106,"Ja",Verbruikerslijst!$J$7:$J$106,"Accu-elektrisch",Verbruikerslijst!$M$7:$M$106,"Nee",Inzetlijst!QD$110:QD$209,"Netaansluiting 6")</f>
        <v>0</v>
      </c>
      <c r="QG162">
        <f>SUMIFS(QG$5:QG$104,Verbruikerslijst!$E$7:$E$106,"Accu-elektrisch",Verbruikerslijst!$I$7:$I$106,"Nee",Verbruikerslijst!$M$7:$M$106,"Nee",Inzetlijst!QE$110:QE$209,"Netaansluiting 6")+SUMIFS(QG$5:QG$104,Verbruikerslijst!$I$7:$I$106,"Ja",Verbruikerslijst!$J$7:$J$106,"Accu-elektrisch",Verbruikerslijst!$M$7:$M$106,"Nee",Inzetlijst!QE$110:QE$209,"Netaansluiting 6")</f>
        <v>0</v>
      </c>
      <c r="QH162">
        <f>SUMIFS(QH$5:QH$104,Verbruikerslijst!$E$7:$E$106,"Accu-elektrisch",Verbruikerslijst!$I$7:$I$106,"Nee",Verbruikerslijst!$M$7:$M$106,"Nee",Inzetlijst!QF$110:QF$209,"Netaansluiting 6")+SUMIFS(QH$5:QH$104,Verbruikerslijst!$I$7:$I$106,"Ja",Verbruikerslijst!$J$7:$J$106,"Accu-elektrisch",Verbruikerslijst!$M$7:$M$106,"Nee",Inzetlijst!QF$110:QF$209,"Netaansluiting 6")</f>
        <v>0</v>
      </c>
      <c r="QI162">
        <f>SUMIFS(QI$5:QI$104,Verbruikerslijst!$E$7:$E$106,"Accu-elektrisch",Verbruikerslijst!$I$7:$I$106,"Nee",Verbruikerslijst!$M$7:$M$106,"Nee",Inzetlijst!QG$110:QG$209,"Netaansluiting 6")+SUMIFS(QI$5:QI$104,Verbruikerslijst!$I$7:$I$106,"Ja",Verbruikerslijst!$J$7:$J$106,"Accu-elektrisch",Verbruikerslijst!$M$7:$M$106,"Nee",Inzetlijst!QG$110:QG$209,"Netaansluiting 6")</f>
        <v>0</v>
      </c>
      <c r="QJ162">
        <f>SUMIFS(QJ$5:QJ$104,Verbruikerslijst!$E$7:$E$106,"Accu-elektrisch",Verbruikerslijst!$I$7:$I$106,"Nee",Verbruikerslijst!$M$7:$M$106,"Nee",Inzetlijst!QH$110:QH$209,"Netaansluiting 6")+SUMIFS(QJ$5:QJ$104,Verbruikerslijst!$I$7:$I$106,"Ja",Verbruikerslijst!$J$7:$J$106,"Accu-elektrisch",Verbruikerslijst!$M$7:$M$106,"Nee",Inzetlijst!QH$110:QH$209,"Netaansluiting 6")</f>
        <v>0</v>
      </c>
      <c r="QK162">
        <f>SUMIFS(QK$5:QK$104,Verbruikerslijst!$E$7:$E$106,"Accu-elektrisch",Verbruikerslijst!$I$7:$I$106,"Nee",Verbruikerslijst!$M$7:$M$106,"Nee",Inzetlijst!QI$110:QI$209,"Netaansluiting 6")+SUMIFS(QK$5:QK$104,Verbruikerslijst!$I$7:$I$106,"Ja",Verbruikerslijst!$J$7:$J$106,"Accu-elektrisch",Verbruikerslijst!$M$7:$M$106,"Nee",Inzetlijst!QI$110:QI$209,"Netaansluiting 6")</f>
        <v>0</v>
      </c>
      <c r="QL162">
        <f>SUMIFS(QL$5:QL$104,Verbruikerslijst!$E$7:$E$106,"Accu-elektrisch",Verbruikerslijst!$I$7:$I$106,"Nee",Verbruikerslijst!$M$7:$M$106,"Nee",Inzetlijst!QJ$110:QJ$209,"Netaansluiting 6")+SUMIFS(QL$5:QL$104,Verbruikerslijst!$I$7:$I$106,"Ja",Verbruikerslijst!$J$7:$J$106,"Accu-elektrisch",Verbruikerslijst!$M$7:$M$106,"Nee",Inzetlijst!QJ$110:QJ$209,"Netaansluiting 6")</f>
        <v>0</v>
      </c>
      <c r="QM162">
        <f>SUMIFS(QM$5:QM$104,Verbruikerslijst!$E$7:$E$106,"Accu-elektrisch",Verbruikerslijst!$I$7:$I$106,"Nee",Verbruikerslijst!$M$7:$M$106,"Nee",Inzetlijst!QK$110:QK$209,"Netaansluiting 6")+SUMIFS(QM$5:QM$104,Verbruikerslijst!$I$7:$I$106,"Ja",Verbruikerslijst!$J$7:$J$106,"Accu-elektrisch",Verbruikerslijst!$M$7:$M$106,"Nee",Inzetlijst!QK$110:QK$209,"Netaansluiting 6")</f>
        <v>0</v>
      </c>
      <c r="QN162">
        <f>SUMIFS(QN$5:QN$104,Verbruikerslijst!$E$7:$E$106,"Accu-elektrisch",Verbruikerslijst!$I$7:$I$106,"Nee",Verbruikerslijst!$M$7:$M$106,"Nee",Inzetlijst!QL$110:QL$209,"Netaansluiting 6")+SUMIFS(QN$5:QN$104,Verbruikerslijst!$I$7:$I$106,"Ja",Verbruikerslijst!$J$7:$J$106,"Accu-elektrisch",Verbruikerslijst!$M$7:$M$106,"Nee",Inzetlijst!QL$110:QL$209,"Netaansluiting 6")</f>
        <v>0</v>
      </c>
      <c r="QO162">
        <f>SUMIFS(QO$5:QO$104,Verbruikerslijst!$E$7:$E$106,"Accu-elektrisch",Verbruikerslijst!$I$7:$I$106,"Nee",Verbruikerslijst!$M$7:$M$106,"Nee",Inzetlijst!QM$110:QM$209,"Netaansluiting 6")+SUMIFS(QO$5:QO$104,Verbruikerslijst!$I$7:$I$106,"Ja",Verbruikerslijst!$J$7:$J$106,"Accu-elektrisch",Verbruikerslijst!$M$7:$M$106,"Nee",Inzetlijst!QM$110:QM$209,"Netaansluiting 6")</f>
        <v>0</v>
      </c>
      <c r="QP162">
        <f>SUMIFS(QP$5:QP$104,Verbruikerslijst!$E$7:$E$106,"Accu-elektrisch",Verbruikerslijst!$I$7:$I$106,"Nee",Verbruikerslijst!$M$7:$M$106,"Nee",Inzetlijst!QN$110:QN$209,"Netaansluiting 6")+SUMIFS(QP$5:QP$104,Verbruikerslijst!$I$7:$I$106,"Ja",Verbruikerslijst!$J$7:$J$106,"Accu-elektrisch",Verbruikerslijst!$M$7:$M$106,"Nee",Inzetlijst!QN$110:QN$209,"Netaansluiting 6")</f>
        <v>0</v>
      </c>
      <c r="QQ162">
        <f>SUMIFS(QQ$5:QQ$104,Verbruikerslijst!$E$7:$E$106,"Accu-elektrisch",Verbruikerslijst!$I$7:$I$106,"Nee",Verbruikerslijst!$M$7:$M$106,"Nee",Inzetlijst!QO$110:QO$209,"Netaansluiting 6")+SUMIFS(QQ$5:QQ$104,Verbruikerslijst!$I$7:$I$106,"Ja",Verbruikerslijst!$J$7:$J$106,"Accu-elektrisch",Verbruikerslijst!$M$7:$M$106,"Nee",Inzetlijst!QO$110:QO$209,"Netaansluiting 6")</f>
        <v>0</v>
      </c>
      <c r="QR162">
        <f>SUMIFS(QR$5:QR$104,Verbruikerslijst!$E$7:$E$106,"Accu-elektrisch",Verbruikerslijst!$I$7:$I$106,"Nee",Verbruikerslijst!$M$7:$M$106,"Nee",Inzetlijst!QP$110:QP$209,"Netaansluiting 6")+SUMIFS(QR$5:QR$104,Verbruikerslijst!$I$7:$I$106,"Ja",Verbruikerslijst!$J$7:$J$106,"Accu-elektrisch",Verbruikerslijst!$M$7:$M$106,"Nee",Inzetlijst!QP$110:QP$209,"Netaansluiting 6")</f>
        <v>0</v>
      </c>
      <c r="QS162">
        <f>SUMIFS(QS$5:QS$104,Verbruikerslijst!$E$7:$E$106,"Accu-elektrisch",Verbruikerslijst!$I$7:$I$106,"Nee",Verbruikerslijst!$M$7:$M$106,"Nee",Inzetlijst!QQ$110:QQ$209,"Netaansluiting 6")+SUMIFS(QS$5:QS$104,Verbruikerslijst!$I$7:$I$106,"Ja",Verbruikerslijst!$J$7:$J$106,"Accu-elektrisch",Verbruikerslijst!$M$7:$M$106,"Nee",Inzetlijst!QQ$110:QQ$209,"Netaansluiting 6")</f>
        <v>0</v>
      </c>
      <c r="QT162">
        <f>SUMIFS(QT$5:QT$104,Verbruikerslijst!$E$7:$E$106,"Accu-elektrisch",Verbruikerslijst!$I$7:$I$106,"Nee",Verbruikerslijst!$M$7:$M$106,"Nee",Inzetlijst!QR$110:QR$209,"Netaansluiting 6")+SUMIFS(QT$5:QT$104,Verbruikerslijst!$I$7:$I$106,"Ja",Verbruikerslijst!$J$7:$J$106,"Accu-elektrisch",Verbruikerslijst!$M$7:$M$106,"Nee",Inzetlijst!QR$110:QR$209,"Netaansluiting 6")</f>
        <v>0</v>
      </c>
      <c r="QU162">
        <f>SUMIFS(QU$5:QU$104,Verbruikerslijst!$E$7:$E$106,"Accu-elektrisch",Verbruikerslijst!$I$7:$I$106,"Nee",Verbruikerslijst!$M$7:$M$106,"Nee",Inzetlijst!QS$110:QS$209,"Netaansluiting 6")+SUMIFS(QU$5:QU$104,Verbruikerslijst!$I$7:$I$106,"Ja",Verbruikerslijst!$J$7:$J$106,"Accu-elektrisch",Verbruikerslijst!$M$7:$M$106,"Nee",Inzetlijst!QS$110:QS$209,"Netaansluiting 6")</f>
        <v>0</v>
      </c>
      <c r="QV162">
        <f>SUMIFS(QV$5:QV$104,Verbruikerslijst!$E$7:$E$106,"Accu-elektrisch",Verbruikerslijst!$I$7:$I$106,"Nee",Verbruikerslijst!$M$7:$M$106,"Nee",Inzetlijst!QT$110:QT$209,"Netaansluiting 6")+SUMIFS(QV$5:QV$104,Verbruikerslijst!$I$7:$I$106,"Ja",Verbruikerslijst!$J$7:$J$106,"Accu-elektrisch",Verbruikerslijst!$M$7:$M$106,"Nee",Inzetlijst!QT$110:QT$209,"Netaansluiting 6")</f>
        <v>0</v>
      </c>
      <c r="QW162">
        <f>SUMIFS(QW$5:QW$104,Verbruikerslijst!$E$7:$E$106,"Accu-elektrisch",Verbruikerslijst!$I$7:$I$106,"Nee",Verbruikerslijst!$M$7:$M$106,"Nee",Inzetlijst!QU$110:QU$209,"Netaansluiting 6")+SUMIFS(QW$5:QW$104,Verbruikerslijst!$I$7:$I$106,"Ja",Verbruikerslijst!$J$7:$J$106,"Accu-elektrisch",Verbruikerslijst!$M$7:$M$106,"Nee",Inzetlijst!QU$110:QU$209,"Netaansluiting 6")</f>
        <v>0</v>
      </c>
      <c r="QX162">
        <f>SUMIFS(QX$5:QX$104,Verbruikerslijst!$E$7:$E$106,"Accu-elektrisch",Verbruikerslijst!$I$7:$I$106,"Nee",Verbruikerslijst!$M$7:$M$106,"Nee",Inzetlijst!QV$110:QV$209,"Netaansluiting 6")+SUMIFS(QX$5:QX$104,Verbruikerslijst!$I$7:$I$106,"Ja",Verbruikerslijst!$J$7:$J$106,"Accu-elektrisch",Verbruikerslijst!$M$7:$M$106,"Nee",Inzetlijst!QV$110:QV$209,"Netaansluiting 6")</f>
        <v>0</v>
      </c>
      <c r="QY162">
        <f>SUMIFS(QY$5:QY$104,Verbruikerslijst!$E$7:$E$106,"Accu-elektrisch",Verbruikerslijst!$I$7:$I$106,"Nee",Verbruikerslijst!$M$7:$M$106,"Nee",Inzetlijst!QW$110:QW$209,"Netaansluiting 6")+SUMIFS(QY$5:QY$104,Verbruikerslijst!$I$7:$I$106,"Ja",Verbruikerslijst!$J$7:$J$106,"Accu-elektrisch",Verbruikerslijst!$M$7:$M$106,"Nee",Inzetlijst!QW$110:QW$209,"Netaansluiting 6")</f>
        <v>0</v>
      </c>
      <c r="QZ162">
        <f>SUMIFS(QZ$5:QZ$104,Verbruikerslijst!$E$7:$E$106,"Accu-elektrisch",Verbruikerslijst!$I$7:$I$106,"Nee",Verbruikerslijst!$M$7:$M$106,"Nee",Inzetlijst!QX$110:QX$209,"Netaansluiting 6")+SUMIFS(QZ$5:QZ$104,Verbruikerslijst!$I$7:$I$106,"Ja",Verbruikerslijst!$J$7:$J$106,"Accu-elektrisch",Verbruikerslijst!$M$7:$M$106,"Nee",Inzetlijst!QX$110:QX$209,"Netaansluiting 6")</f>
        <v>0</v>
      </c>
      <c r="RA162">
        <f>SUMIFS(RA$5:RA$104,Verbruikerslijst!$E$7:$E$106,"Accu-elektrisch",Verbruikerslijst!$I$7:$I$106,"Nee",Verbruikerslijst!$M$7:$M$106,"Nee",Inzetlijst!QY$110:QY$209,"Netaansluiting 6")+SUMIFS(RA$5:RA$104,Verbruikerslijst!$I$7:$I$106,"Ja",Verbruikerslijst!$J$7:$J$106,"Accu-elektrisch",Verbruikerslijst!$M$7:$M$106,"Nee",Inzetlijst!QY$110:QY$209,"Netaansluiting 6")</f>
        <v>0</v>
      </c>
      <c r="RB162">
        <f>SUMIFS(RB$5:RB$104,Verbruikerslijst!$E$7:$E$106,"Accu-elektrisch",Verbruikerslijst!$I$7:$I$106,"Nee",Verbruikerslijst!$M$7:$M$106,"Nee",Inzetlijst!QZ$110:QZ$209,"Netaansluiting 6")+SUMIFS(RB$5:RB$104,Verbruikerslijst!$I$7:$I$106,"Ja",Verbruikerslijst!$J$7:$J$106,"Accu-elektrisch",Verbruikerslijst!$M$7:$M$106,"Nee",Inzetlijst!QZ$110:QZ$209,"Netaansluiting 6")</f>
        <v>0</v>
      </c>
      <c r="RC162">
        <f>SUMIFS(RC$5:RC$104,Verbruikerslijst!$E$7:$E$106,"Accu-elektrisch",Verbruikerslijst!$I$7:$I$106,"Nee",Verbruikerslijst!$M$7:$M$106,"Nee",Inzetlijst!RA$110:RA$209,"Netaansluiting 6")+SUMIFS(RC$5:RC$104,Verbruikerslijst!$I$7:$I$106,"Ja",Verbruikerslijst!$J$7:$J$106,"Accu-elektrisch",Verbruikerslijst!$M$7:$M$106,"Nee",Inzetlijst!RA$110:RA$209,"Netaansluiting 6")</f>
        <v>0</v>
      </c>
      <c r="RD162">
        <f>SUMIFS(RD$5:RD$104,Verbruikerslijst!$E$7:$E$106,"Accu-elektrisch",Verbruikerslijst!$I$7:$I$106,"Nee",Verbruikerslijst!$M$7:$M$106,"Nee",Inzetlijst!RB$110:RB$209,"Netaansluiting 6")+SUMIFS(RD$5:RD$104,Verbruikerslijst!$I$7:$I$106,"Ja",Verbruikerslijst!$J$7:$J$106,"Accu-elektrisch",Verbruikerslijst!$M$7:$M$106,"Nee",Inzetlijst!RB$110:RB$209,"Netaansluiting 6")</f>
        <v>0</v>
      </c>
      <c r="RE162">
        <f>SUMIFS(RE$5:RE$104,Verbruikerslijst!$E$7:$E$106,"Accu-elektrisch",Verbruikerslijst!$I$7:$I$106,"Nee",Verbruikerslijst!$M$7:$M$106,"Nee",Inzetlijst!RC$110:RC$209,"Netaansluiting 6")+SUMIFS(RE$5:RE$104,Verbruikerslijst!$I$7:$I$106,"Ja",Verbruikerslijst!$J$7:$J$106,"Accu-elektrisch",Verbruikerslijst!$M$7:$M$106,"Nee",Inzetlijst!RC$110:RC$209,"Netaansluiting 6")</f>
        <v>0</v>
      </c>
      <c r="RF162">
        <f>SUMIFS(RF$5:RF$104,Verbruikerslijst!$E$7:$E$106,"Accu-elektrisch",Verbruikerslijst!$I$7:$I$106,"Nee",Verbruikerslijst!$M$7:$M$106,"Nee",Inzetlijst!RD$110:RD$209,"Netaansluiting 6")+SUMIFS(RF$5:RF$104,Verbruikerslijst!$I$7:$I$106,"Ja",Verbruikerslijst!$J$7:$J$106,"Accu-elektrisch",Verbruikerslijst!$M$7:$M$106,"Nee",Inzetlijst!RD$110:RD$209,"Netaansluiting 6")</f>
        <v>0</v>
      </c>
      <c r="RG162">
        <f>SUMIFS(RG$5:RG$104,Verbruikerslijst!$E$7:$E$106,"Accu-elektrisch",Verbruikerslijst!$I$7:$I$106,"Nee",Verbruikerslijst!$M$7:$M$106,"Nee",Inzetlijst!RE$110:RE$209,"Netaansluiting 6")+SUMIFS(RG$5:RG$104,Verbruikerslijst!$I$7:$I$106,"Ja",Verbruikerslijst!$J$7:$J$106,"Accu-elektrisch",Verbruikerslijst!$M$7:$M$106,"Nee",Inzetlijst!RE$110:RE$209,"Netaansluiting 6")</f>
        <v>0</v>
      </c>
      <c r="RH162">
        <f>SUMIFS(RH$5:RH$104,Verbruikerslijst!$E$7:$E$106,"Accu-elektrisch",Verbruikerslijst!$I$7:$I$106,"Nee",Verbruikerslijst!$M$7:$M$106,"Nee",Inzetlijst!RF$110:RF$209,"Netaansluiting 6")+SUMIFS(RH$5:RH$104,Verbruikerslijst!$I$7:$I$106,"Ja",Verbruikerslijst!$J$7:$J$106,"Accu-elektrisch",Verbruikerslijst!$M$7:$M$106,"Nee",Inzetlijst!RF$110:RF$209,"Netaansluiting 6")</f>
        <v>0</v>
      </c>
      <c r="RI162">
        <f>SUMIFS(RI$5:RI$104,Verbruikerslijst!$E$7:$E$106,"Accu-elektrisch",Verbruikerslijst!$I$7:$I$106,"Nee",Verbruikerslijst!$M$7:$M$106,"Nee",Inzetlijst!RG$110:RG$209,"Netaansluiting 6")+SUMIFS(RI$5:RI$104,Verbruikerslijst!$I$7:$I$106,"Ja",Verbruikerslijst!$J$7:$J$106,"Accu-elektrisch",Verbruikerslijst!$M$7:$M$106,"Nee",Inzetlijst!RG$110:RG$209,"Netaansluiting 6")</f>
        <v>0</v>
      </c>
      <c r="RJ162">
        <f>SUMIFS(RJ$5:RJ$104,Verbruikerslijst!$E$7:$E$106,"Accu-elektrisch",Verbruikerslijst!$I$7:$I$106,"Nee",Verbruikerslijst!$M$7:$M$106,"Nee",Inzetlijst!RH$110:RH$209,"Netaansluiting 6")+SUMIFS(RJ$5:RJ$104,Verbruikerslijst!$I$7:$I$106,"Ja",Verbruikerslijst!$J$7:$J$106,"Accu-elektrisch",Verbruikerslijst!$M$7:$M$106,"Nee",Inzetlijst!RH$110:RH$209,"Netaansluiting 6")</f>
        <v>0</v>
      </c>
      <c r="RK162">
        <f>SUMIFS(RK$5:RK$104,Verbruikerslijst!$E$7:$E$106,"Accu-elektrisch",Verbruikerslijst!$I$7:$I$106,"Nee",Verbruikerslijst!$M$7:$M$106,"Nee",Inzetlijst!RI$110:RI$209,"Netaansluiting 6")+SUMIFS(RK$5:RK$104,Verbruikerslijst!$I$7:$I$106,"Ja",Verbruikerslijst!$J$7:$J$106,"Accu-elektrisch",Verbruikerslijst!$M$7:$M$106,"Nee",Inzetlijst!RI$110:RI$209,"Netaansluiting 6")</f>
        <v>0</v>
      </c>
      <c r="RL162">
        <f>SUMIFS(RL$5:RL$104,Verbruikerslijst!$E$7:$E$106,"Accu-elektrisch",Verbruikerslijst!$I$7:$I$106,"Nee",Verbruikerslijst!$M$7:$M$106,"Nee",Inzetlijst!RJ$110:RJ$209,"Netaansluiting 6")+SUMIFS(RL$5:RL$104,Verbruikerslijst!$I$7:$I$106,"Ja",Verbruikerslijst!$J$7:$J$106,"Accu-elektrisch",Verbruikerslijst!$M$7:$M$106,"Nee",Inzetlijst!RJ$110:RJ$209,"Netaansluiting 6")</f>
        <v>0</v>
      </c>
      <c r="RM162">
        <f>SUMIFS(RM$5:RM$104,Verbruikerslijst!$E$7:$E$106,"Accu-elektrisch",Verbruikerslijst!$I$7:$I$106,"Nee",Verbruikerslijst!$M$7:$M$106,"Nee",Inzetlijst!RK$110:RK$209,"Netaansluiting 6")+SUMIFS(RM$5:RM$104,Verbruikerslijst!$I$7:$I$106,"Ja",Verbruikerslijst!$J$7:$J$106,"Accu-elektrisch",Verbruikerslijst!$M$7:$M$106,"Nee",Inzetlijst!RK$110:RK$209,"Netaansluiting 6")</f>
        <v>0</v>
      </c>
      <c r="RN162">
        <f>SUMIFS(RN$5:RN$104,Verbruikerslijst!$E$7:$E$106,"Accu-elektrisch",Verbruikerslijst!$I$7:$I$106,"Nee",Verbruikerslijst!$M$7:$M$106,"Nee",Inzetlijst!RL$110:RL$209,"Netaansluiting 6")+SUMIFS(RN$5:RN$104,Verbruikerslijst!$I$7:$I$106,"Ja",Verbruikerslijst!$J$7:$J$106,"Accu-elektrisch",Verbruikerslijst!$M$7:$M$106,"Nee",Inzetlijst!RL$110:RL$209,"Netaansluiting 6")</f>
        <v>0</v>
      </c>
      <c r="RO162">
        <f>SUMIFS(RO$5:RO$104,Verbruikerslijst!$E$7:$E$106,"Accu-elektrisch",Verbruikerslijst!$I$7:$I$106,"Nee",Verbruikerslijst!$M$7:$M$106,"Nee",Inzetlijst!RM$110:RM$209,"Netaansluiting 6")+SUMIFS(RO$5:RO$104,Verbruikerslijst!$I$7:$I$106,"Ja",Verbruikerslijst!$J$7:$J$106,"Accu-elektrisch",Verbruikerslijst!$M$7:$M$106,"Nee",Inzetlijst!RM$110:RM$209,"Netaansluiting 6")</f>
        <v>0</v>
      </c>
      <c r="RP162">
        <f>SUMIFS(RP$5:RP$104,Verbruikerslijst!$E$7:$E$106,"Accu-elektrisch",Verbruikerslijst!$I$7:$I$106,"Nee",Verbruikerslijst!$M$7:$M$106,"Nee",Inzetlijst!RN$110:RN$209,"Netaansluiting 6")+SUMIFS(RP$5:RP$104,Verbruikerslijst!$I$7:$I$106,"Ja",Verbruikerslijst!$J$7:$J$106,"Accu-elektrisch",Verbruikerslijst!$M$7:$M$106,"Nee",Inzetlijst!RN$110:RN$209,"Netaansluiting 6")</f>
        <v>0</v>
      </c>
      <c r="RQ162">
        <f>SUMIFS(RQ$5:RQ$104,Verbruikerslijst!$E$7:$E$106,"Accu-elektrisch",Verbruikerslijst!$I$7:$I$106,"Nee",Verbruikerslijst!$M$7:$M$106,"Nee",Inzetlijst!RO$110:RO$209,"Netaansluiting 6")+SUMIFS(RQ$5:RQ$104,Verbruikerslijst!$I$7:$I$106,"Ja",Verbruikerslijst!$J$7:$J$106,"Accu-elektrisch",Verbruikerslijst!$M$7:$M$106,"Nee",Inzetlijst!RO$110:RO$209,"Netaansluiting 6")</f>
        <v>0</v>
      </c>
      <c r="RR162">
        <f>SUMIFS(RR$5:RR$104,Verbruikerslijst!$E$7:$E$106,"Accu-elektrisch",Verbruikerslijst!$I$7:$I$106,"Nee",Verbruikerslijst!$M$7:$M$106,"Nee",Inzetlijst!RP$110:RP$209,"Netaansluiting 6")+SUMIFS(RR$5:RR$104,Verbruikerslijst!$I$7:$I$106,"Ja",Verbruikerslijst!$J$7:$J$106,"Accu-elektrisch",Verbruikerslijst!$M$7:$M$106,"Nee",Inzetlijst!RP$110:RP$209,"Netaansluiting 6")</f>
        <v>0</v>
      </c>
      <c r="RS162">
        <f>SUMIFS(RS$5:RS$104,Verbruikerslijst!$E$7:$E$106,"Accu-elektrisch",Verbruikerslijst!$I$7:$I$106,"Nee",Verbruikerslijst!$M$7:$M$106,"Nee",Inzetlijst!RQ$110:RQ$209,"Netaansluiting 6")+SUMIFS(RS$5:RS$104,Verbruikerslijst!$I$7:$I$106,"Ja",Verbruikerslijst!$J$7:$J$106,"Accu-elektrisch",Verbruikerslijst!$M$7:$M$106,"Nee",Inzetlijst!RQ$110:RQ$209,"Netaansluiting 6")</f>
        <v>0</v>
      </c>
      <c r="RT162">
        <f>SUMIFS(RT$5:RT$104,Verbruikerslijst!$E$7:$E$106,"Accu-elektrisch",Verbruikerslijst!$I$7:$I$106,"Nee",Verbruikerslijst!$M$7:$M$106,"Nee",Inzetlijst!RR$110:RR$209,"Netaansluiting 6")+SUMIFS(RT$5:RT$104,Verbruikerslijst!$I$7:$I$106,"Ja",Verbruikerslijst!$J$7:$J$106,"Accu-elektrisch",Verbruikerslijst!$M$7:$M$106,"Nee",Inzetlijst!RR$110:RR$209,"Netaansluiting 6")</f>
        <v>0</v>
      </c>
      <c r="RU162">
        <f>SUMIFS(RU$5:RU$104,Verbruikerslijst!$E$7:$E$106,"Accu-elektrisch",Verbruikerslijst!$I$7:$I$106,"Nee",Verbruikerslijst!$M$7:$M$106,"Nee",Inzetlijst!RS$110:RS$209,"Netaansluiting 6")+SUMIFS(RU$5:RU$104,Verbruikerslijst!$I$7:$I$106,"Ja",Verbruikerslijst!$J$7:$J$106,"Accu-elektrisch",Verbruikerslijst!$M$7:$M$106,"Nee",Inzetlijst!RS$110:RS$209,"Netaansluiting 6")</f>
        <v>0</v>
      </c>
      <c r="RV162">
        <f>SUMIFS(RV$5:RV$104,Verbruikerslijst!$E$7:$E$106,"Accu-elektrisch",Verbruikerslijst!$I$7:$I$106,"Nee",Verbruikerslijst!$M$7:$M$106,"Nee",Inzetlijst!RT$110:RT$209,"Netaansluiting 6")+SUMIFS(RV$5:RV$104,Verbruikerslijst!$I$7:$I$106,"Ja",Verbruikerslijst!$J$7:$J$106,"Accu-elektrisch",Verbruikerslijst!$M$7:$M$106,"Nee",Inzetlijst!RT$110:RT$209,"Netaansluiting 6")</f>
        <v>0</v>
      </c>
      <c r="RW162">
        <f>SUMIFS(RW$5:RW$104,Verbruikerslijst!$E$7:$E$106,"Accu-elektrisch",Verbruikerslijst!$I$7:$I$106,"Nee",Verbruikerslijst!$M$7:$M$106,"Nee",Inzetlijst!RU$110:RU$209,"Netaansluiting 6")+SUMIFS(RW$5:RW$104,Verbruikerslijst!$I$7:$I$106,"Ja",Verbruikerslijst!$J$7:$J$106,"Accu-elektrisch",Verbruikerslijst!$M$7:$M$106,"Nee",Inzetlijst!RU$110:RU$209,"Netaansluiting 6")</f>
        <v>0</v>
      </c>
      <c r="RX162">
        <f>SUMIFS(RX$5:RX$104,Verbruikerslijst!$E$7:$E$106,"Accu-elektrisch",Verbruikerslijst!$I$7:$I$106,"Nee",Verbruikerslijst!$M$7:$M$106,"Nee",Inzetlijst!RV$110:RV$209,"Netaansluiting 6")+SUMIFS(RX$5:RX$104,Verbruikerslijst!$I$7:$I$106,"Ja",Verbruikerslijst!$J$7:$J$106,"Accu-elektrisch",Verbruikerslijst!$M$7:$M$106,"Nee",Inzetlijst!RV$110:RV$209,"Netaansluiting 6")</f>
        <v>0</v>
      </c>
      <c r="RY162">
        <f>SUMIFS(RY$5:RY$104,Verbruikerslijst!$E$7:$E$106,"Accu-elektrisch",Verbruikerslijst!$I$7:$I$106,"Nee",Verbruikerslijst!$M$7:$M$106,"Nee",Inzetlijst!RW$110:RW$209,"Netaansluiting 6")+SUMIFS(RY$5:RY$104,Verbruikerslijst!$I$7:$I$106,"Ja",Verbruikerslijst!$J$7:$J$106,"Accu-elektrisch",Verbruikerslijst!$M$7:$M$106,"Nee",Inzetlijst!RW$110:RW$209,"Netaansluiting 6")</f>
        <v>0</v>
      </c>
      <c r="RZ162">
        <f>SUMIFS(RZ$5:RZ$104,Verbruikerslijst!$E$7:$E$106,"Accu-elektrisch",Verbruikerslijst!$I$7:$I$106,"Nee",Verbruikerslijst!$M$7:$M$106,"Nee",Inzetlijst!RX$110:RX$209,"Netaansluiting 6")+SUMIFS(RZ$5:RZ$104,Verbruikerslijst!$I$7:$I$106,"Ja",Verbruikerslijst!$J$7:$J$106,"Accu-elektrisch",Verbruikerslijst!$M$7:$M$106,"Nee",Inzetlijst!RX$110:RX$209,"Netaansluiting 6")</f>
        <v>0</v>
      </c>
      <c r="SA162">
        <f>SUMIFS(SA$5:SA$104,Verbruikerslijst!$E$7:$E$106,"Accu-elektrisch",Verbruikerslijst!$I$7:$I$106,"Nee",Verbruikerslijst!$M$7:$M$106,"Nee",Inzetlijst!RY$110:RY$209,"Netaansluiting 6")+SUMIFS(SA$5:SA$104,Verbruikerslijst!$I$7:$I$106,"Ja",Verbruikerslijst!$J$7:$J$106,"Accu-elektrisch",Verbruikerslijst!$M$7:$M$106,"Nee",Inzetlijst!RY$110:RY$209,"Netaansluiting 6")</f>
        <v>0</v>
      </c>
      <c r="SB162">
        <f>SUMIFS(SB$5:SB$104,Verbruikerslijst!$E$7:$E$106,"Accu-elektrisch",Verbruikerslijst!$I$7:$I$106,"Nee",Verbruikerslijst!$M$7:$M$106,"Nee",Inzetlijst!RZ$110:RZ$209,"Netaansluiting 6")+SUMIFS(SB$5:SB$104,Verbruikerslijst!$I$7:$I$106,"Ja",Verbruikerslijst!$J$7:$J$106,"Accu-elektrisch",Verbruikerslijst!$M$7:$M$106,"Nee",Inzetlijst!RZ$110:RZ$209,"Netaansluiting 6")</f>
        <v>0</v>
      </c>
      <c r="SC162">
        <f>SUMIFS(SC$5:SC$104,Verbruikerslijst!$E$7:$E$106,"Accu-elektrisch",Verbruikerslijst!$I$7:$I$106,"Nee",Verbruikerslijst!$M$7:$M$106,"Nee",Inzetlijst!SA$110:SA$209,"Netaansluiting 6")+SUMIFS(SC$5:SC$104,Verbruikerslijst!$I$7:$I$106,"Ja",Verbruikerslijst!$J$7:$J$106,"Accu-elektrisch",Verbruikerslijst!$M$7:$M$106,"Nee",Inzetlijst!SA$110:SA$209,"Netaansluiting 6")</f>
        <v>0</v>
      </c>
      <c r="SD162">
        <f>SUMIFS(SD$5:SD$104,Verbruikerslijst!$E$7:$E$106,"Accu-elektrisch",Verbruikerslijst!$I$7:$I$106,"Nee",Verbruikerslijst!$M$7:$M$106,"Nee",Inzetlijst!SB$110:SB$209,"Netaansluiting 6")+SUMIFS(SD$5:SD$104,Verbruikerslijst!$I$7:$I$106,"Ja",Verbruikerslijst!$J$7:$J$106,"Accu-elektrisch",Verbruikerslijst!$M$7:$M$106,"Nee",Inzetlijst!SB$110:SB$209,"Netaansluiting 6")</f>
        <v>0</v>
      </c>
      <c r="SE162">
        <f>SUMIFS(SE$5:SE$104,Verbruikerslijst!$E$7:$E$106,"Accu-elektrisch",Verbruikerslijst!$I$7:$I$106,"Nee",Verbruikerslijst!$M$7:$M$106,"Nee",Inzetlijst!SC$110:SC$209,"Netaansluiting 6")+SUMIFS(SE$5:SE$104,Verbruikerslijst!$I$7:$I$106,"Ja",Verbruikerslijst!$J$7:$J$106,"Accu-elektrisch",Verbruikerslijst!$M$7:$M$106,"Nee",Inzetlijst!SC$110:SC$209,"Netaansluiting 6")</f>
        <v>0</v>
      </c>
      <c r="SF162">
        <f>SUMIFS(SF$5:SF$104,Verbruikerslijst!$E$7:$E$106,"Accu-elektrisch",Verbruikerslijst!$I$7:$I$106,"Nee",Verbruikerslijst!$M$7:$M$106,"Nee",Inzetlijst!SD$110:SD$209,"Netaansluiting 6")+SUMIFS(SF$5:SF$104,Verbruikerslijst!$I$7:$I$106,"Ja",Verbruikerslijst!$J$7:$J$106,"Accu-elektrisch",Verbruikerslijst!$M$7:$M$106,"Nee",Inzetlijst!SD$110:SD$209,"Netaansluiting 6")</f>
        <v>0</v>
      </c>
      <c r="SG162">
        <f>SUMIFS(SG$5:SG$104,Verbruikerslijst!$E$7:$E$106,"Accu-elektrisch",Verbruikerslijst!$I$7:$I$106,"Nee",Verbruikerslijst!$M$7:$M$106,"Nee",Inzetlijst!SE$110:SE$209,"Netaansluiting 6")+SUMIFS(SG$5:SG$104,Verbruikerslijst!$I$7:$I$106,"Ja",Verbruikerslijst!$J$7:$J$106,"Accu-elektrisch",Verbruikerslijst!$M$7:$M$106,"Nee",Inzetlijst!SE$110:SE$209,"Netaansluiting 6")</f>
        <v>0</v>
      </c>
      <c r="SH162">
        <f>SUMIFS(SH$5:SH$104,Verbruikerslijst!$E$7:$E$106,"Accu-elektrisch",Verbruikerslijst!$I$7:$I$106,"Nee",Verbruikerslijst!$M$7:$M$106,"Nee",Inzetlijst!SF$110:SF$209,"Netaansluiting 6")+SUMIFS(SH$5:SH$104,Verbruikerslijst!$I$7:$I$106,"Ja",Verbruikerslijst!$J$7:$J$106,"Accu-elektrisch",Verbruikerslijst!$M$7:$M$106,"Nee",Inzetlijst!SF$110:SF$209,"Netaansluiting 6")</f>
        <v>0</v>
      </c>
      <c r="SI162">
        <f>SUMIFS(SI$5:SI$104,Verbruikerslijst!$E$7:$E$106,"Accu-elektrisch",Verbruikerslijst!$I$7:$I$106,"Nee",Verbruikerslijst!$M$7:$M$106,"Nee",Inzetlijst!SG$110:SG$209,"Netaansluiting 6")+SUMIFS(SI$5:SI$104,Verbruikerslijst!$I$7:$I$106,"Ja",Verbruikerslijst!$J$7:$J$106,"Accu-elektrisch",Verbruikerslijst!$M$7:$M$106,"Nee",Inzetlijst!SG$110:SG$209,"Netaansluiting 6")</f>
        <v>0</v>
      </c>
      <c r="SJ162">
        <f>SUMIFS(SJ$5:SJ$104,Verbruikerslijst!$E$7:$E$106,"Accu-elektrisch",Verbruikerslijst!$I$7:$I$106,"Nee",Verbruikerslijst!$M$7:$M$106,"Nee",Inzetlijst!SH$110:SH$209,"Netaansluiting 6")+SUMIFS(SJ$5:SJ$104,Verbruikerslijst!$I$7:$I$106,"Ja",Verbruikerslijst!$J$7:$J$106,"Accu-elektrisch",Verbruikerslijst!$M$7:$M$106,"Nee",Inzetlijst!SH$110:SH$209,"Netaansluiting 6")</f>
        <v>0</v>
      </c>
      <c r="SK162">
        <f>SUMIFS(SK$5:SK$104,Verbruikerslijst!$E$7:$E$106,"Accu-elektrisch",Verbruikerslijst!$I$7:$I$106,"Nee",Verbruikerslijst!$M$7:$M$106,"Nee",Inzetlijst!SI$110:SI$209,"Netaansluiting 6")+SUMIFS(SK$5:SK$104,Verbruikerslijst!$I$7:$I$106,"Ja",Verbruikerslijst!$J$7:$J$106,"Accu-elektrisch",Verbruikerslijst!$M$7:$M$106,"Nee",Inzetlijst!SI$110:SI$209,"Netaansluiting 6")</f>
        <v>0</v>
      </c>
    </row>
    <row r="163" spans="3:505" x14ac:dyDescent="0.25">
      <c r="C163" t="s">
        <v>772</v>
      </c>
      <c r="D163" s="80" t="s">
        <v>70</v>
      </c>
      <c r="E163" s="80">
        <v>0</v>
      </c>
      <c r="F163">
        <f>SUMIFS(F$5:F$104,Verbruikerslijst!$E$7:$E$106,"Accu-elektrisch",Verbruikerslijst!$I$7:$I$106,"Nee",Verbruikerslijst!$M$7:$M$106,"Nee",Inzetlijst!D$110:D$209,"Netaansluiting 7")+SUMIFS(F$5:F$104,Verbruikerslijst!$I$7:$I$106,"Ja",Verbruikerslijst!$J$7:$J$106,"Accu-elektrisch",Verbruikerslijst!$M$7:$M$106,"Nee",Inzetlijst!D$110:D$209,"Netaansluiting 7")</f>
        <v>0</v>
      </c>
      <c r="G163">
        <f>SUMIFS(G$5:G$104,Verbruikerslijst!$E$7:$E$106,"Accu-elektrisch",Verbruikerslijst!$I$7:$I$106,"Nee",Verbruikerslijst!$M$7:$M$106,"Nee",Inzetlijst!E$110:E$209,"Netaansluiting 7")+SUMIFS(G$5:G$104,Verbruikerslijst!$I$7:$I$106,"Ja",Verbruikerslijst!$J$7:$J$106,"Accu-elektrisch",Verbruikerslijst!$M$7:$M$106,"Nee",Inzetlijst!E$110:E$209,"Netaansluiting 7")</f>
        <v>0</v>
      </c>
      <c r="H163">
        <f>SUMIFS(H$5:H$104,Verbruikerslijst!$E$7:$E$106,"Accu-elektrisch",Verbruikerslijst!$I$7:$I$106,"Nee",Verbruikerslijst!$M$7:$M$106,"Nee",Inzetlijst!F$110:F$209,"Netaansluiting 7")+SUMIFS(H$5:H$104,Verbruikerslijst!$I$7:$I$106,"Ja",Verbruikerslijst!$J$7:$J$106,"Accu-elektrisch",Verbruikerslijst!$M$7:$M$106,"Nee",Inzetlijst!F$110:F$209,"Netaansluiting 7")</f>
        <v>0</v>
      </c>
      <c r="I163">
        <f>SUMIFS(I$5:I$104,Verbruikerslijst!$E$7:$E$106,"Accu-elektrisch",Verbruikerslijst!$I$7:$I$106,"Nee",Verbruikerslijst!$M$7:$M$106,"Nee",Inzetlijst!G$110:G$209,"Netaansluiting 7")+SUMIFS(I$5:I$104,Verbruikerslijst!$I$7:$I$106,"Ja",Verbruikerslijst!$J$7:$J$106,"Accu-elektrisch",Verbruikerslijst!$M$7:$M$106,"Nee",Inzetlijst!G$110:G$209,"Netaansluiting 7")</f>
        <v>0</v>
      </c>
      <c r="J163">
        <f>SUMIFS(J$5:J$104,Verbruikerslijst!$E$7:$E$106,"Accu-elektrisch",Verbruikerslijst!$I$7:$I$106,"Nee",Verbruikerslijst!$M$7:$M$106,"Nee",Inzetlijst!H$110:H$209,"Netaansluiting 7")+SUMIFS(J$5:J$104,Verbruikerslijst!$I$7:$I$106,"Ja",Verbruikerslijst!$J$7:$J$106,"Accu-elektrisch",Verbruikerslijst!$M$7:$M$106,"Nee",Inzetlijst!H$110:H$209,"Netaansluiting 7")</f>
        <v>0</v>
      </c>
      <c r="K163">
        <f>SUMIFS(K$5:K$104,Verbruikerslijst!$E$7:$E$106,"Accu-elektrisch",Verbruikerslijst!$I$7:$I$106,"Nee",Verbruikerslijst!$M$7:$M$106,"Nee",Inzetlijst!I$110:I$209,"Netaansluiting 7")+SUMIFS(K$5:K$104,Verbruikerslijst!$I$7:$I$106,"Ja",Verbruikerslijst!$J$7:$J$106,"Accu-elektrisch",Verbruikerslijst!$M$7:$M$106,"Nee",Inzetlijst!I$110:I$209,"Netaansluiting 7")</f>
        <v>0</v>
      </c>
      <c r="L163">
        <f>SUMIFS(L$5:L$104,Verbruikerslijst!$E$7:$E$106,"Accu-elektrisch",Verbruikerslijst!$I$7:$I$106,"Nee",Verbruikerslijst!$M$7:$M$106,"Nee",Inzetlijst!J$110:J$209,"Netaansluiting 7")+SUMIFS(L$5:L$104,Verbruikerslijst!$I$7:$I$106,"Ja",Verbruikerslijst!$J$7:$J$106,"Accu-elektrisch",Verbruikerslijst!$M$7:$M$106,"Nee",Inzetlijst!J$110:J$209,"Netaansluiting 7")</f>
        <v>0</v>
      </c>
      <c r="M163">
        <f>SUMIFS(M$5:M$104,Verbruikerslijst!$E$7:$E$106,"Accu-elektrisch",Verbruikerslijst!$I$7:$I$106,"Nee",Verbruikerslijst!$M$7:$M$106,"Nee",Inzetlijst!K$110:K$209,"Netaansluiting 7")+SUMIFS(M$5:M$104,Verbruikerslijst!$I$7:$I$106,"Ja",Verbruikerslijst!$J$7:$J$106,"Accu-elektrisch",Verbruikerslijst!$M$7:$M$106,"Nee",Inzetlijst!K$110:K$209,"Netaansluiting 7")</f>
        <v>0</v>
      </c>
      <c r="N163">
        <f>SUMIFS(N$5:N$104,Verbruikerslijst!$E$7:$E$106,"Accu-elektrisch",Verbruikerslijst!$I$7:$I$106,"Nee",Verbruikerslijst!$M$7:$M$106,"Nee",Inzetlijst!L$110:L$209,"Netaansluiting 7")+SUMIFS(N$5:N$104,Verbruikerslijst!$I$7:$I$106,"Ja",Verbruikerslijst!$J$7:$J$106,"Accu-elektrisch",Verbruikerslijst!$M$7:$M$106,"Nee",Inzetlijst!L$110:L$209,"Netaansluiting 7")</f>
        <v>0</v>
      </c>
      <c r="O163">
        <f>SUMIFS(O$5:O$104,Verbruikerslijst!$E$7:$E$106,"Accu-elektrisch",Verbruikerslijst!$I$7:$I$106,"Nee",Verbruikerslijst!$M$7:$M$106,"Nee",Inzetlijst!M$110:M$209,"Netaansluiting 7")+SUMIFS(O$5:O$104,Verbruikerslijst!$I$7:$I$106,"Ja",Verbruikerslijst!$J$7:$J$106,"Accu-elektrisch",Verbruikerslijst!$M$7:$M$106,"Nee",Inzetlijst!M$110:M$209,"Netaansluiting 7")</f>
        <v>0</v>
      </c>
      <c r="P163">
        <f>SUMIFS(P$5:P$104,Verbruikerslijst!$E$7:$E$106,"Accu-elektrisch",Verbruikerslijst!$I$7:$I$106,"Nee",Verbruikerslijst!$M$7:$M$106,"Nee",Inzetlijst!N$110:N$209,"Netaansluiting 7")+SUMIFS(P$5:P$104,Verbruikerslijst!$I$7:$I$106,"Ja",Verbruikerslijst!$J$7:$J$106,"Accu-elektrisch",Verbruikerslijst!$M$7:$M$106,"Nee",Inzetlijst!N$110:N$209,"Netaansluiting 7")</f>
        <v>0</v>
      </c>
      <c r="Q163">
        <f>SUMIFS(Q$5:Q$104,Verbruikerslijst!$E$7:$E$106,"Accu-elektrisch",Verbruikerslijst!$I$7:$I$106,"Nee",Verbruikerslijst!$M$7:$M$106,"Nee",Inzetlijst!O$110:O$209,"Netaansluiting 7")+SUMIFS(Q$5:Q$104,Verbruikerslijst!$I$7:$I$106,"Ja",Verbruikerslijst!$J$7:$J$106,"Accu-elektrisch",Verbruikerslijst!$M$7:$M$106,"Nee",Inzetlijst!O$110:O$209,"Netaansluiting 7")</f>
        <v>0</v>
      </c>
      <c r="R163">
        <f>SUMIFS(R$5:R$104,Verbruikerslijst!$E$7:$E$106,"Accu-elektrisch",Verbruikerslijst!$I$7:$I$106,"Nee",Verbruikerslijst!$M$7:$M$106,"Nee",Inzetlijst!P$110:P$209,"Netaansluiting 7")+SUMIFS(R$5:R$104,Verbruikerslijst!$I$7:$I$106,"Ja",Verbruikerslijst!$J$7:$J$106,"Accu-elektrisch",Verbruikerslijst!$M$7:$M$106,"Nee",Inzetlijst!P$110:P$209,"Netaansluiting 7")</f>
        <v>0</v>
      </c>
      <c r="S163">
        <f>SUMIFS(S$5:S$104,Verbruikerslijst!$E$7:$E$106,"Accu-elektrisch",Verbruikerslijst!$I$7:$I$106,"Nee",Verbruikerslijst!$M$7:$M$106,"Nee",Inzetlijst!Q$110:Q$209,"Netaansluiting 7")+SUMIFS(S$5:S$104,Verbruikerslijst!$I$7:$I$106,"Ja",Verbruikerslijst!$J$7:$J$106,"Accu-elektrisch",Verbruikerslijst!$M$7:$M$106,"Nee",Inzetlijst!Q$110:Q$209,"Netaansluiting 7")</f>
        <v>0</v>
      </c>
      <c r="T163">
        <f>SUMIFS(T$5:T$104,Verbruikerslijst!$E$7:$E$106,"Accu-elektrisch",Verbruikerslijst!$I$7:$I$106,"Nee",Verbruikerslijst!$M$7:$M$106,"Nee",Inzetlijst!R$110:R$209,"Netaansluiting 7")+SUMIFS(T$5:T$104,Verbruikerslijst!$I$7:$I$106,"Ja",Verbruikerslijst!$J$7:$J$106,"Accu-elektrisch",Verbruikerslijst!$M$7:$M$106,"Nee",Inzetlijst!R$110:R$209,"Netaansluiting 7")</f>
        <v>0</v>
      </c>
      <c r="U163">
        <f>SUMIFS(U$5:U$104,Verbruikerslijst!$E$7:$E$106,"Accu-elektrisch",Verbruikerslijst!$I$7:$I$106,"Nee",Verbruikerslijst!$M$7:$M$106,"Nee",Inzetlijst!S$110:S$209,"Netaansluiting 7")+SUMIFS(U$5:U$104,Verbruikerslijst!$I$7:$I$106,"Ja",Verbruikerslijst!$J$7:$J$106,"Accu-elektrisch",Verbruikerslijst!$M$7:$M$106,"Nee",Inzetlijst!S$110:S$209,"Netaansluiting 7")</f>
        <v>0</v>
      </c>
      <c r="V163">
        <f>SUMIFS(V$5:V$104,Verbruikerslijst!$E$7:$E$106,"Accu-elektrisch",Verbruikerslijst!$I$7:$I$106,"Nee",Verbruikerslijst!$M$7:$M$106,"Nee",Inzetlijst!T$110:T$209,"Netaansluiting 7")+SUMIFS(V$5:V$104,Verbruikerslijst!$I$7:$I$106,"Ja",Verbruikerslijst!$J$7:$J$106,"Accu-elektrisch",Verbruikerslijst!$M$7:$M$106,"Nee",Inzetlijst!T$110:T$209,"Netaansluiting 7")</f>
        <v>0</v>
      </c>
      <c r="W163">
        <f>SUMIFS(W$5:W$104,Verbruikerslijst!$E$7:$E$106,"Accu-elektrisch",Verbruikerslijst!$I$7:$I$106,"Nee",Verbruikerslijst!$M$7:$M$106,"Nee",Inzetlijst!U$110:U$209,"Netaansluiting 7")+SUMIFS(W$5:W$104,Verbruikerslijst!$I$7:$I$106,"Ja",Verbruikerslijst!$J$7:$J$106,"Accu-elektrisch",Verbruikerslijst!$M$7:$M$106,"Nee",Inzetlijst!U$110:U$209,"Netaansluiting 7")</f>
        <v>0</v>
      </c>
      <c r="X163">
        <f>SUMIFS(X$5:X$104,Verbruikerslijst!$E$7:$E$106,"Accu-elektrisch",Verbruikerslijst!$I$7:$I$106,"Nee",Verbruikerslijst!$M$7:$M$106,"Nee",Inzetlijst!V$110:V$209,"Netaansluiting 7")+SUMIFS(X$5:X$104,Verbruikerslijst!$I$7:$I$106,"Ja",Verbruikerslijst!$J$7:$J$106,"Accu-elektrisch",Verbruikerslijst!$M$7:$M$106,"Nee",Inzetlijst!V$110:V$209,"Netaansluiting 7")</f>
        <v>0</v>
      </c>
      <c r="Y163">
        <f>SUMIFS(Y$5:Y$104,Verbruikerslijst!$E$7:$E$106,"Accu-elektrisch",Verbruikerslijst!$I$7:$I$106,"Nee",Verbruikerslijst!$M$7:$M$106,"Nee",Inzetlijst!W$110:W$209,"Netaansluiting 7")+SUMIFS(Y$5:Y$104,Verbruikerslijst!$I$7:$I$106,"Ja",Verbruikerslijst!$J$7:$J$106,"Accu-elektrisch",Verbruikerslijst!$M$7:$M$106,"Nee",Inzetlijst!W$110:W$209,"Netaansluiting 7")</f>
        <v>0</v>
      </c>
      <c r="Z163">
        <f>SUMIFS(Z$5:Z$104,Verbruikerslijst!$E$7:$E$106,"Accu-elektrisch",Verbruikerslijst!$I$7:$I$106,"Nee",Verbruikerslijst!$M$7:$M$106,"Nee",Inzetlijst!X$110:X$209,"Netaansluiting 7")+SUMIFS(Z$5:Z$104,Verbruikerslijst!$I$7:$I$106,"Ja",Verbruikerslijst!$J$7:$J$106,"Accu-elektrisch",Verbruikerslijst!$M$7:$M$106,"Nee",Inzetlijst!X$110:X$209,"Netaansluiting 7")</f>
        <v>0</v>
      </c>
      <c r="AA163">
        <f>SUMIFS(AA$5:AA$104,Verbruikerslijst!$E$7:$E$106,"Accu-elektrisch",Verbruikerslijst!$I$7:$I$106,"Nee",Verbruikerslijst!$M$7:$M$106,"Nee",Inzetlijst!Y$110:Y$209,"Netaansluiting 7")+SUMIFS(AA$5:AA$104,Verbruikerslijst!$I$7:$I$106,"Ja",Verbruikerslijst!$J$7:$J$106,"Accu-elektrisch",Verbruikerslijst!$M$7:$M$106,"Nee",Inzetlijst!Y$110:Y$209,"Netaansluiting 7")</f>
        <v>0</v>
      </c>
      <c r="AB163">
        <f>SUMIFS(AB$5:AB$104,Verbruikerslijst!$E$7:$E$106,"Accu-elektrisch",Verbruikerslijst!$I$7:$I$106,"Nee",Verbruikerslijst!$M$7:$M$106,"Nee",Inzetlijst!Z$110:Z$209,"Netaansluiting 7")+SUMIFS(AB$5:AB$104,Verbruikerslijst!$I$7:$I$106,"Ja",Verbruikerslijst!$J$7:$J$106,"Accu-elektrisch",Verbruikerslijst!$M$7:$M$106,"Nee",Inzetlijst!Z$110:Z$209,"Netaansluiting 7")</f>
        <v>0</v>
      </c>
      <c r="AC163">
        <f>SUMIFS(AC$5:AC$104,Verbruikerslijst!$E$7:$E$106,"Accu-elektrisch",Verbruikerslijst!$I$7:$I$106,"Nee",Verbruikerslijst!$M$7:$M$106,"Nee",Inzetlijst!AA$110:AA$209,"Netaansluiting 7")+SUMIFS(AC$5:AC$104,Verbruikerslijst!$I$7:$I$106,"Ja",Verbruikerslijst!$J$7:$J$106,"Accu-elektrisch",Verbruikerslijst!$M$7:$M$106,"Nee",Inzetlijst!AA$110:AA$209,"Netaansluiting 7")</f>
        <v>0</v>
      </c>
      <c r="AD163">
        <f>SUMIFS(AD$5:AD$104,Verbruikerslijst!$E$7:$E$106,"Accu-elektrisch",Verbruikerslijst!$I$7:$I$106,"Nee",Verbruikerslijst!$M$7:$M$106,"Nee",Inzetlijst!AB$110:AB$209,"Netaansluiting 7")+SUMIFS(AD$5:AD$104,Verbruikerslijst!$I$7:$I$106,"Ja",Verbruikerslijst!$J$7:$J$106,"Accu-elektrisch",Verbruikerslijst!$M$7:$M$106,"Nee",Inzetlijst!AB$110:AB$209,"Netaansluiting 7")</f>
        <v>0</v>
      </c>
      <c r="AE163">
        <f>SUMIFS(AE$5:AE$104,Verbruikerslijst!$E$7:$E$106,"Accu-elektrisch",Verbruikerslijst!$I$7:$I$106,"Nee",Verbruikerslijst!$M$7:$M$106,"Nee",Inzetlijst!AC$110:AC$209,"Netaansluiting 7")+SUMIFS(AE$5:AE$104,Verbruikerslijst!$I$7:$I$106,"Ja",Verbruikerslijst!$J$7:$J$106,"Accu-elektrisch",Verbruikerslijst!$M$7:$M$106,"Nee",Inzetlijst!AC$110:AC$209,"Netaansluiting 7")</f>
        <v>0</v>
      </c>
      <c r="AF163">
        <f>SUMIFS(AF$5:AF$104,Verbruikerslijst!$E$7:$E$106,"Accu-elektrisch",Verbruikerslijst!$I$7:$I$106,"Nee",Verbruikerslijst!$M$7:$M$106,"Nee",Inzetlijst!AD$110:AD$209,"Netaansluiting 7")+SUMIFS(AF$5:AF$104,Verbruikerslijst!$I$7:$I$106,"Ja",Verbruikerslijst!$J$7:$J$106,"Accu-elektrisch",Verbruikerslijst!$M$7:$M$106,"Nee",Inzetlijst!AD$110:AD$209,"Netaansluiting 7")</f>
        <v>0</v>
      </c>
      <c r="AG163">
        <f>SUMIFS(AG$5:AG$104,Verbruikerslijst!$E$7:$E$106,"Accu-elektrisch",Verbruikerslijst!$I$7:$I$106,"Nee",Verbruikerslijst!$M$7:$M$106,"Nee",Inzetlijst!AE$110:AE$209,"Netaansluiting 7")+SUMIFS(AG$5:AG$104,Verbruikerslijst!$I$7:$I$106,"Ja",Verbruikerslijst!$J$7:$J$106,"Accu-elektrisch",Verbruikerslijst!$M$7:$M$106,"Nee",Inzetlijst!AE$110:AE$209,"Netaansluiting 7")</f>
        <v>0</v>
      </c>
      <c r="AH163">
        <f>SUMIFS(AH$5:AH$104,Verbruikerslijst!$E$7:$E$106,"Accu-elektrisch",Verbruikerslijst!$I$7:$I$106,"Nee",Verbruikerslijst!$M$7:$M$106,"Nee",Inzetlijst!AF$110:AF$209,"Netaansluiting 7")+SUMIFS(AH$5:AH$104,Verbruikerslijst!$I$7:$I$106,"Ja",Verbruikerslijst!$J$7:$J$106,"Accu-elektrisch",Verbruikerslijst!$M$7:$M$106,"Nee",Inzetlijst!AF$110:AF$209,"Netaansluiting 7")</f>
        <v>0</v>
      </c>
      <c r="AI163">
        <f>SUMIFS(AI$5:AI$104,Verbruikerslijst!$E$7:$E$106,"Accu-elektrisch",Verbruikerslijst!$I$7:$I$106,"Nee",Verbruikerslijst!$M$7:$M$106,"Nee",Inzetlijst!AG$110:AG$209,"Netaansluiting 7")+SUMIFS(AI$5:AI$104,Verbruikerslijst!$I$7:$I$106,"Ja",Verbruikerslijst!$J$7:$J$106,"Accu-elektrisch",Verbruikerslijst!$M$7:$M$106,"Nee",Inzetlijst!AG$110:AG$209,"Netaansluiting 7")</f>
        <v>0</v>
      </c>
      <c r="AJ163">
        <f>SUMIFS(AJ$5:AJ$104,Verbruikerslijst!$E$7:$E$106,"Accu-elektrisch",Verbruikerslijst!$I$7:$I$106,"Nee",Verbruikerslijst!$M$7:$M$106,"Nee",Inzetlijst!AH$110:AH$209,"Netaansluiting 7")+SUMIFS(AJ$5:AJ$104,Verbruikerslijst!$I$7:$I$106,"Ja",Verbruikerslijst!$J$7:$J$106,"Accu-elektrisch",Verbruikerslijst!$M$7:$M$106,"Nee",Inzetlijst!AH$110:AH$209,"Netaansluiting 7")</f>
        <v>0</v>
      </c>
      <c r="AK163">
        <f>SUMIFS(AK$5:AK$104,Verbruikerslijst!$E$7:$E$106,"Accu-elektrisch",Verbruikerslijst!$I$7:$I$106,"Nee",Verbruikerslijst!$M$7:$M$106,"Nee",Inzetlijst!AI$110:AI$209,"Netaansluiting 7")+SUMIFS(AK$5:AK$104,Verbruikerslijst!$I$7:$I$106,"Ja",Verbruikerslijst!$J$7:$J$106,"Accu-elektrisch",Verbruikerslijst!$M$7:$M$106,"Nee",Inzetlijst!AI$110:AI$209,"Netaansluiting 7")</f>
        <v>0</v>
      </c>
      <c r="AL163">
        <f>SUMIFS(AL$5:AL$104,Verbruikerslijst!$E$7:$E$106,"Accu-elektrisch",Verbruikerslijst!$I$7:$I$106,"Nee",Verbruikerslijst!$M$7:$M$106,"Nee",Inzetlijst!AJ$110:AJ$209,"Netaansluiting 7")+SUMIFS(AL$5:AL$104,Verbruikerslijst!$I$7:$I$106,"Ja",Verbruikerslijst!$J$7:$J$106,"Accu-elektrisch",Verbruikerslijst!$M$7:$M$106,"Nee",Inzetlijst!AJ$110:AJ$209,"Netaansluiting 7")</f>
        <v>0</v>
      </c>
      <c r="AM163">
        <f>SUMIFS(AM$5:AM$104,Verbruikerslijst!$E$7:$E$106,"Accu-elektrisch",Verbruikerslijst!$I$7:$I$106,"Nee",Verbruikerslijst!$M$7:$M$106,"Nee",Inzetlijst!AK$110:AK$209,"Netaansluiting 7")+SUMIFS(AM$5:AM$104,Verbruikerslijst!$I$7:$I$106,"Ja",Verbruikerslijst!$J$7:$J$106,"Accu-elektrisch",Verbruikerslijst!$M$7:$M$106,"Nee",Inzetlijst!AK$110:AK$209,"Netaansluiting 7")</f>
        <v>0</v>
      </c>
      <c r="AN163">
        <f>SUMIFS(AN$5:AN$104,Verbruikerslijst!$E$7:$E$106,"Accu-elektrisch",Verbruikerslijst!$I$7:$I$106,"Nee",Verbruikerslijst!$M$7:$M$106,"Nee",Inzetlijst!AL$110:AL$209,"Netaansluiting 7")+SUMIFS(AN$5:AN$104,Verbruikerslijst!$I$7:$I$106,"Ja",Verbruikerslijst!$J$7:$J$106,"Accu-elektrisch",Verbruikerslijst!$M$7:$M$106,"Nee",Inzetlijst!AL$110:AL$209,"Netaansluiting 7")</f>
        <v>0</v>
      </c>
      <c r="AO163">
        <f>SUMIFS(AO$5:AO$104,Verbruikerslijst!$E$7:$E$106,"Accu-elektrisch",Verbruikerslijst!$I$7:$I$106,"Nee",Verbruikerslijst!$M$7:$M$106,"Nee",Inzetlijst!AM$110:AM$209,"Netaansluiting 7")+SUMIFS(AO$5:AO$104,Verbruikerslijst!$I$7:$I$106,"Ja",Verbruikerslijst!$J$7:$J$106,"Accu-elektrisch",Verbruikerslijst!$M$7:$M$106,"Nee",Inzetlijst!AM$110:AM$209,"Netaansluiting 7")</f>
        <v>0</v>
      </c>
      <c r="AP163">
        <f>SUMIFS(AP$5:AP$104,Verbruikerslijst!$E$7:$E$106,"Accu-elektrisch",Verbruikerslijst!$I$7:$I$106,"Nee",Verbruikerslijst!$M$7:$M$106,"Nee",Inzetlijst!AN$110:AN$209,"Netaansluiting 7")+SUMIFS(AP$5:AP$104,Verbruikerslijst!$I$7:$I$106,"Ja",Verbruikerslijst!$J$7:$J$106,"Accu-elektrisch",Verbruikerslijst!$M$7:$M$106,"Nee",Inzetlijst!AN$110:AN$209,"Netaansluiting 7")</f>
        <v>0</v>
      </c>
      <c r="AQ163">
        <f>SUMIFS(AQ$5:AQ$104,Verbruikerslijst!$E$7:$E$106,"Accu-elektrisch",Verbruikerslijst!$I$7:$I$106,"Nee",Verbruikerslijst!$M$7:$M$106,"Nee",Inzetlijst!AO$110:AO$209,"Netaansluiting 7")+SUMIFS(AQ$5:AQ$104,Verbruikerslijst!$I$7:$I$106,"Ja",Verbruikerslijst!$J$7:$J$106,"Accu-elektrisch",Verbruikerslijst!$M$7:$M$106,"Nee",Inzetlijst!AO$110:AO$209,"Netaansluiting 7")</f>
        <v>0</v>
      </c>
      <c r="AR163">
        <f>SUMIFS(AR$5:AR$104,Verbruikerslijst!$E$7:$E$106,"Accu-elektrisch",Verbruikerslijst!$I$7:$I$106,"Nee",Verbruikerslijst!$M$7:$M$106,"Nee",Inzetlijst!AP$110:AP$209,"Netaansluiting 7")+SUMIFS(AR$5:AR$104,Verbruikerslijst!$I$7:$I$106,"Ja",Verbruikerslijst!$J$7:$J$106,"Accu-elektrisch",Verbruikerslijst!$M$7:$M$106,"Nee",Inzetlijst!AP$110:AP$209,"Netaansluiting 7")</f>
        <v>0</v>
      </c>
      <c r="AS163">
        <f>SUMIFS(AS$5:AS$104,Verbruikerslijst!$E$7:$E$106,"Accu-elektrisch",Verbruikerslijst!$I$7:$I$106,"Nee",Verbruikerslijst!$M$7:$M$106,"Nee",Inzetlijst!AQ$110:AQ$209,"Netaansluiting 7")+SUMIFS(AS$5:AS$104,Verbruikerslijst!$I$7:$I$106,"Ja",Verbruikerslijst!$J$7:$J$106,"Accu-elektrisch",Verbruikerslijst!$M$7:$M$106,"Nee",Inzetlijst!AQ$110:AQ$209,"Netaansluiting 7")</f>
        <v>0</v>
      </c>
      <c r="AT163">
        <f>SUMIFS(AT$5:AT$104,Verbruikerslijst!$E$7:$E$106,"Accu-elektrisch",Verbruikerslijst!$I$7:$I$106,"Nee",Verbruikerslijst!$M$7:$M$106,"Nee",Inzetlijst!AR$110:AR$209,"Netaansluiting 7")+SUMIFS(AT$5:AT$104,Verbruikerslijst!$I$7:$I$106,"Ja",Verbruikerslijst!$J$7:$J$106,"Accu-elektrisch",Verbruikerslijst!$M$7:$M$106,"Nee",Inzetlijst!AR$110:AR$209,"Netaansluiting 7")</f>
        <v>0</v>
      </c>
      <c r="AU163">
        <f>SUMIFS(AU$5:AU$104,Verbruikerslijst!$E$7:$E$106,"Accu-elektrisch",Verbruikerslijst!$I$7:$I$106,"Nee",Verbruikerslijst!$M$7:$M$106,"Nee",Inzetlijst!AS$110:AS$209,"Netaansluiting 7")+SUMIFS(AU$5:AU$104,Verbruikerslijst!$I$7:$I$106,"Ja",Verbruikerslijst!$J$7:$J$106,"Accu-elektrisch",Verbruikerslijst!$M$7:$M$106,"Nee",Inzetlijst!AS$110:AS$209,"Netaansluiting 7")</f>
        <v>0</v>
      </c>
      <c r="AV163">
        <f>SUMIFS(AV$5:AV$104,Verbruikerslijst!$E$7:$E$106,"Accu-elektrisch",Verbruikerslijst!$I$7:$I$106,"Nee",Verbruikerslijst!$M$7:$M$106,"Nee",Inzetlijst!AT$110:AT$209,"Netaansluiting 7")+SUMIFS(AV$5:AV$104,Verbruikerslijst!$I$7:$I$106,"Ja",Verbruikerslijst!$J$7:$J$106,"Accu-elektrisch",Verbruikerslijst!$M$7:$M$106,"Nee",Inzetlijst!AT$110:AT$209,"Netaansluiting 7")</f>
        <v>0</v>
      </c>
      <c r="AW163">
        <f>SUMIFS(AW$5:AW$104,Verbruikerslijst!$E$7:$E$106,"Accu-elektrisch",Verbruikerslijst!$I$7:$I$106,"Nee",Verbruikerslijst!$M$7:$M$106,"Nee",Inzetlijst!AU$110:AU$209,"Netaansluiting 7")+SUMIFS(AW$5:AW$104,Verbruikerslijst!$I$7:$I$106,"Ja",Verbruikerslijst!$J$7:$J$106,"Accu-elektrisch",Verbruikerslijst!$M$7:$M$106,"Nee",Inzetlijst!AU$110:AU$209,"Netaansluiting 7")</f>
        <v>0</v>
      </c>
      <c r="AX163">
        <f>SUMIFS(AX$5:AX$104,Verbruikerslijst!$E$7:$E$106,"Accu-elektrisch",Verbruikerslijst!$I$7:$I$106,"Nee",Verbruikerslijst!$M$7:$M$106,"Nee",Inzetlijst!AV$110:AV$209,"Netaansluiting 7")+SUMIFS(AX$5:AX$104,Verbruikerslijst!$I$7:$I$106,"Ja",Verbruikerslijst!$J$7:$J$106,"Accu-elektrisch",Verbruikerslijst!$M$7:$M$106,"Nee",Inzetlijst!AV$110:AV$209,"Netaansluiting 7")</f>
        <v>0</v>
      </c>
      <c r="AY163">
        <f>SUMIFS(AY$5:AY$104,Verbruikerslijst!$E$7:$E$106,"Accu-elektrisch",Verbruikerslijst!$I$7:$I$106,"Nee",Verbruikerslijst!$M$7:$M$106,"Nee",Inzetlijst!AW$110:AW$209,"Netaansluiting 7")+SUMIFS(AY$5:AY$104,Verbruikerslijst!$I$7:$I$106,"Ja",Verbruikerslijst!$J$7:$J$106,"Accu-elektrisch",Verbruikerslijst!$M$7:$M$106,"Nee",Inzetlijst!AW$110:AW$209,"Netaansluiting 7")</f>
        <v>0</v>
      </c>
      <c r="AZ163">
        <f>SUMIFS(AZ$5:AZ$104,Verbruikerslijst!$E$7:$E$106,"Accu-elektrisch",Verbruikerslijst!$I$7:$I$106,"Nee",Verbruikerslijst!$M$7:$M$106,"Nee",Inzetlijst!AX$110:AX$209,"Netaansluiting 7")+SUMIFS(AZ$5:AZ$104,Verbruikerslijst!$I$7:$I$106,"Ja",Verbruikerslijst!$J$7:$J$106,"Accu-elektrisch",Verbruikerslijst!$M$7:$M$106,"Nee",Inzetlijst!AX$110:AX$209,"Netaansluiting 7")</f>
        <v>0</v>
      </c>
      <c r="BA163">
        <f>SUMIFS(BA$5:BA$104,Verbruikerslijst!$E$7:$E$106,"Accu-elektrisch",Verbruikerslijst!$I$7:$I$106,"Nee",Verbruikerslijst!$M$7:$M$106,"Nee",Inzetlijst!AY$110:AY$209,"Netaansluiting 7")+SUMIFS(BA$5:BA$104,Verbruikerslijst!$I$7:$I$106,"Ja",Verbruikerslijst!$J$7:$J$106,"Accu-elektrisch",Verbruikerslijst!$M$7:$M$106,"Nee",Inzetlijst!AY$110:AY$209,"Netaansluiting 7")</f>
        <v>0</v>
      </c>
      <c r="BB163">
        <f>SUMIFS(BB$5:BB$104,Verbruikerslijst!$E$7:$E$106,"Accu-elektrisch",Verbruikerslijst!$I$7:$I$106,"Nee",Verbruikerslijst!$M$7:$M$106,"Nee",Inzetlijst!AZ$110:AZ$209,"Netaansluiting 7")+SUMIFS(BB$5:BB$104,Verbruikerslijst!$I$7:$I$106,"Ja",Verbruikerslijst!$J$7:$J$106,"Accu-elektrisch",Verbruikerslijst!$M$7:$M$106,"Nee",Inzetlijst!AZ$110:AZ$209,"Netaansluiting 7")</f>
        <v>0</v>
      </c>
      <c r="BC163">
        <f>SUMIFS(BC$5:BC$104,Verbruikerslijst!$E$7:$E$106,"Accu-elektrisch",Verbruikerslijst!$I$7:$I$106,"Nee",Verbruikerslijst!$M$7:$M$106,"Nee",Inzetlijst!BA$110:BA$209,"Netaansluiting 7")+SUMIFS(BC$5:BC$104,Verbruikerslijst!$I$7:$I$106,"Ja",Verbruikerslijst!$J$7:$J$106,"Accu-elektrisch",Verbruikerslijst!$M$7:$M$106,"Nee",Inzetlijst!BA$110:BA$209,"Netaansluiting 7")</f>
        <v>0</v>
      </c>
      <c r="BD163">
        <f>SUMIFS(BD$5:BD$104,Verbruikerslijst!$E$7:$E$106,"Accu-elektrisch",Verbruikerslijst!$I$7:$I$106,"Nee",Verbruikerslijst!$M$7:$M$106,"Nee",Inzetlijst!BB$110:BB$209,"Netaansluiting 7")+SUMIFS(BD$5:BD$104,Verbruikerslijst!$I$7:$I$106,"Ja",Verbruikerslijst!$J$7:$J$106,"Accu-elektrisch",Verbruikerslijst!$M$7:$M$106,"Nee",Inzetlijst!BB$110:BB$209,"Netaansluiting 7")</f>
        <v>0</v>
      </c>
      <c r="BE163">
        <f>SUMIFS(BE$5:BE$104,Verbruikerslijst!$E$7:$E$106,"Accu-elektrisch",Verbruikerslijst!$I$7:$I$106,"Nee",Verbruikerslijst!$M$7:$M$106,"Nee",Inzetlijst!BC$110:BC$209,"Netaansluiting 7")+SUMIFS(BE$5:BE$104,Verbruikerslijst!$I$7:$I$106,"Ja",Verbruikerslijst!$J$7:$J$106,"Accu-elektrisch",Verbruikerslijst!$M$7:$M$106,"Nee",Inzetlijst!BC$110:BC$209,"Netaansluiting 7")</f>
        <v>0</v>
      </c>
      <c r="BF163">
        <f>SUMIFS(BF$5:BF$104,Verbruikerslijst!$E$7:$E$106,"Accu-elektrisch",Verbruikerslijst!$I$7:$I$106,"Nee",Verbruikerslijst!$M$7:$M$106,"Nee",Inzetlijst!BD$110:BD$209,"Netaansluiting 7")+SUMIFS(BF$5:BF$104,Verbruikerslijst!$I$7:$I$106,"Ja",Verbruikerslijst!$J$7:$J$106,"Accu-elektrisch",Verbruikerslijst!$M$7:$M$106,"Nee",Inzetlijst!BD$110:BD$209,"Netaansluiting 7")</f>
        <v>0</v>
      </c>
      <c r="BG163">
        <f>SUMIFS(BG$5:BG$104,Verbruikerslijst!$E$7:$E$106,"Accu-elektrisch",Verbruikerslijst!$I$7:$I$106,"Nee",Verbruikerslijst!$M$7:$M$106,"Nee",Inzetlijst!BE$110:BE$209,"Netaansluiting 7")+SUMIFS(BG$5:BG$104,Verbruikerslijst!$I$7:$I$106,"Ja",Verbruikerslijst!$J$7:$J$106,"Accu-elektrisch",Verbruikerslijst!$M$7:$M$106,"Nee",Inzetlijst!BE$110:BE$209,"Netaansluiting 7")</f>
        <v>0</v>
      </c>
      <c r="BH163">
        <f>SUMIFS(BH$5:BH$104,Verbruikerslijst!$E$7:$E$106,"Accu-elektrisch",Verbruikerslijst!$I$7:$I$106,"Nee",Verbruikerslijst!$M$7:$M$106,"Nee",Inzetlijst!BF$110:BF$209,"Netaansluiting 7")+SUMIFS(BH$5:BH$104,Verbruikerslijst!$I$7:$I$106,"Ja",Verbruikerslijst!$J$7:$J$106,"Accu-elektrisch",Verbruikerslijst!$M$7:$M$106,"Nee",Inzetlijst!BF$110:BF$209,"Netaansluiting 7")</f>
        <v>0</v>
      </c>
      <c r="BI163">
        <f>SUMIFS(BI$5:BI$104,Verbruikerslijst!$E$7:$E$106,"Accu-elektrisch",Verbruikerslijst!$I$7:$I$106,"Nee",Verbruikerslijst!$M$7:$M$106,"Nee",Inzetlijst!BG$110:BG$209,"Netaansluiting 7")+SUMIFS(BI$5:BI$104,Verbruikerslijst!$I$7:$I$106,"Ja",Verbruikerslijst!$J$7:$J$106,"Accu-elektrisch",Verbruikerslijst!$M$7:$M$106,"Nee",Inzetlijst!BG$110:BG$209,"Netaansluiting 7")</f>
        <v>0</v>
      </c>
      <c r="BJ163">
        <f>SUMIFS(BJ$5:BJ$104,Verbruikerslijst!$E$7:$E$106,"Accu-elektrisch",Verbruikerslijst!$I$7:$I$106,"Nee",Verbruikerslijst!$M$7:$M$106,"Nee",Inzetlijst!BH$110:BH$209,"Netaansluiting 7")+SUMIFS(BJ$5:BJ$104,Verbruikerslijst!$I$7:$I$106,"Ja",Verbruikerslijst!$J$7:$J$106,"Accu-elektrisch",Verbruikerslijst!$M$7:$M$106,"Nee",Inzetlijst!BH$110:BH$209,"Netaansluiting 7")</f>
        <v>0</v>
      </c>
      <c r="BK163">
        <f>SUMIFS(BK$5:BK$104,Verbruikerslijst!$E$7:$E$106,"Accu-elektrisch",Verbruikerslijst!$I$7:$I$106,"Nee",Verbruikerslijst!$M$7:$M$106,"Nee",Inzetlijst!BI$110:BI$209,"Netaansluiting 7")+SUMIFS(BK$5:BK$104,Verbruikerslijst!$I$7:$I$106,"Ja",Verbruikerslijst!$J$7:$J$106,"Accu-elektrisch",Verbruikerslijst!$M$7:$M$106,"Nee",Inzetlijst!BI$110:BI$209,"Netaansluiting 7")</f>
        <v>0</v>
      </c>
      <c r="BL163">
        <f>SUMIFS(BL$5:BL$104,Verbruikerslijst!$E$7:$E$106,"Accu-elektrisch",Verbruikerslijst!$I$7:$I$106,"Nee",Verbruikerslijst!$M$7:$M$106,"Nee",Inzetlijst!BJ$110:BJ$209,"Netaansluiting 7")+SUMIFS(BL$5:BL$104,Verbruikerslijst!$I$7:$I$106,"Ja",Verbruikerslijst!$J$7:$J$106,"Accu-elektrisch",Verbruikerslijst!$M$7:$M$106,"Nee",Inzetlijst!BJ$110:BJ$209,"Netaansluiting 7")</f>
        <v>0</v>
      </c>
      <c r="BM163">
        <f>SUMIFS(BM$5:BM$104,Verbruikerslijst!$E$7:$E$106,"Accu-elektrisch",Verbruikerslijst!$I$7:$I$106,"Nee",Verbruikerslijst!$M$7:$M$106,"Nee",Inzetlijst!BK$110:BK$209,"Netaansluiting 7")+SUMIFS(BM$5:BM$104,Verbruikerslijst!$I$7:$I$106,"Ja",Verbruikerslijst!$J$7:$J$106,"Accu-elektrisch",Verbruikerslijst!$M$7:$M$106,"Nee",Inzetlijst!BK$110:BK$209,"Netaansluiting 7")</f>
        <v>0</v>
      </c>
      <c r="BN163">
        <f>SUMIFS(BN$5:BN$104,Verbruikerslijst!$E$7:$E$106,"Accu-elektrisch",Verbruikerslijst!$I$7:$I$106,"Nee",Verbruikerslijst!$M$7:$M$106,"Nee",Inzetlijst!BL$110:BL$209,"Netaansluiting 7")+SUMIFS(BN$5:BN$104,Verbruikerslijst!$I$7:$I$106,"Ja",Verbruikerslijst!$J$7:$J$106,"Accu-elektrisch",Verbruikerslijst!$M$7:$M$106,"Nee",Inzetlijst!BL$110:BL$209,"Netaansluiting 7")</f>
        <v>0</v>
      </c>
      <c r="BO163">
        <f>SUMIFS(BO$5:BO$104,Verbruikerslijst!$E$7:$E$106,"Accu-elektrisch",Verbruikerslijst!$I$7:$I$106,"Nee",Verbruikerslijst!$M$7:$M$106,"Nee",Inzetlijst!BM$110:BM$209,"Netaansluiting 7")+SUMIFS(BO$5:BO$104,Verbruikerslijst!$I$7:$I$106,"Ja",Verbruikerslijst!$J$7:$J$106,"Accu-elektrisch",Verbruikerslijst!$M$7:$M$106,"Nee",Inzetlijst!BM$110:BM$209,"Netaansluiting 7")</f>
        <v>0</v>
      </c>
      <c r="BP163">
        <f>SUMIFS(BP$5:BP$104,Verbruikerslijst!$E$7:$E$106,"Accu-elektrisch",Verbruikerslijst!$I$7:$I$106,"Nee",Verbruikerslijst!$M$7:$M$106,"Nee",Inzetlijst!BN$110:BN$209,"Netaansluiting 7")+SUMIFS(BP$5:BP$104,Verbruikerslijst!$I$7:$I$106,"Ja",Verbruikerslijst!$J$7:$J$106,"Accu-elektrisch",Verbruikerslijst!$M$7:$M$106,"Nee",Inzetlijst!BN$110:BN$209,"Netaansluiting 7")</f>
        <v>0</v>
      </c>
      <c r="BQ163">
        <f>SUMIFS(BQ$5:BQ$104,Verbruikerslijst!$E$7:$E$106,"Accu-elektrisch",Verbruikerslijst!$I$7:$I$106,"Nee",Verbruikerslijst!$M$7:$M$106,"Nee",Inzetlijst!BO$110:BO$209,"Netaansluiting 7")+SUMIFS(BQ$5:BQ$104,Verbruikerslijst!$I$7:$I$106,"Ja",Verbruikerslijst!$J$7:$J$106,"Accu-elektrisch",Verbruikerslijst!$M$7:$M$106,"Nee",Inzetlijst!BO$110:BO$209,"Netaansluiting 7")</f>
        <v>0</v>
      </c>
      <c r="BR163">
        <f>SUMIFS(BR$5:BR$104,Verbruikerslijst!$E$7:$E$106,"Accu-elektrisch",Verbruikerslijst!$I$7:$I$106,"Nee",Verbruikerslijst!$M$7:$M$106,"Nee",Inzetlijst!BP$110:BP$209,"Netaansluiting 7")+SUMIFS(BR$5:BR$104,Verbruikerslijst!$I$7:$I$106,"Ja",Verbruikerslijst!$J$7:$J$106,"Accu-elektrisch",Verbruikerslijst!$M$7:$M$106,"Nee",Inzetlijst!BP$110:BP$209,"Netaansluiting 7")</f>
        <v>0</v>
      </c>
      <c r="BS163">
        <f>SUMIFS(BS$5:BS$104,Verbruikerslijst!$E$7:$E$106,"Accu-elektrisch",Verbruikerslijst!$I$7:$I$106,"Nee",Verbruikerslijst!$M$7:$M$106,"Nee",Inzetlijst!BQ$110:BQ$209,"Netaansluiting 7")+SUMIFS(BS$5:BS$104,Verbruikerslijst!$I$7:$I$106,"Ja",Verbruikerslijst!$J$7:$J$106,"Accu-elektrisch",Verbruikerslijst!$M$7:$M$106,"Nee",Inzetlijst!BQ$110:BQ$209,"Netaansluiting 7")</f>
        <v>0</v>
      </c>
      <c r="BT163">
        <f>SUMIFS(BT$5:BT$104,Verbruikerslijst!$E$7:$E$106,"Accu-elektrisch",Verbruikerslijst!$I$7:$I$106,"Nee",Verbruikerslijst!$M$7:$M$106,"Nee",Inzetlijst!BR$110:BR$209,"Netaansluiting 7")+SUMIFS(BT$5:BT$104,Verbruikerslijst!$I$7:$I$106,"Ja",Verbruikerslijst!$J$7:$J$106,"Accu-elektrisch",Verbruikerslijst!$M$7:$M$106,"Nee",Inzetlijst!BR$110:BR$209,"Netaansluiting 7")</f>
        <v>0</v>
      </c>
      <c r="BU163">
        <f>SUMIFS(BU$5:BU$104,Verbruikerslijst!$E$7:$E$106,"Accu-elektrisch",Verbruikerslijst!$I$7:$I$106,"Nee",Verbruikerslijst!$M$7:$M$106,"Nee",Inzetlijst!BS$110:BS$209,"Netaansluiting 7")+SUMIFS(BU$5:BU$104,Verbruikerslijst!$I$7:$I$106,"Ja",Verbruikerslijst!$J$7:$J$106,"Accu-elektrisch",Verbruikerslijst!$M$7:$M$106,"Nee",Inzetlijst!BS$110:BS$209,"Netaansluiting 7")</f>
        <v>0</v>
      </c>
      <c r="BV163">
        <f>SUMIFS(BV$5:BV$104,Verbruikerslijst!$E$7:$E$106,"Accu-elektrisch",Verbruikerslijst!$I$7:$I$106,"Nee",Verbruikerslijst!$M$7:$M$106,"Nee",Inzetlijst!BT$110:BT$209,"Netaansluiting 7")+SUMIFS(BV$5:BV$104,Verbruikerslijst!$I$7:$I$106,"Ja",Verbruikerslijst!$J$7:$J$106,"Accu-elektrisch",Verbruikerslijst!$M$7:$M$106,"Nee",Inzetlijst!BT$110:BT$209,"Netaansluiting 7")</f>
        <v>0</v>
      </c>
      <c r="BW163">
        <f>SUMIFS(BW$5:BW$104,Verbruikerslijst!$E$7:$E$106,"Accu-elektrisch",Verbruikerslijst!$I$7:$I$106,"Nee",Verbruikerslijst!$M$7:$M$106,"Nee",Inzetlijst!BU$110:BU$209,"Netaansluiting 7")+SUMIFS(BW$5:BW$104,Verbruikerslijst!$I$7:$I$106,"Ja",Verbruikerslijst!$J$7:$J$106,"Accu-elektrisch",Verbruikerslijst!$M$7:$M$106,"Nee",Inzetlijst!BU$110:BU$209,"Netaansluiting 7")</f>
        <v>0</v>
      </c>
      <c r="BX163">
        <f>SUMIFS(BX$5:BX$104,Verbruikerslijst!$E$7:$E$106,"Accu-elektrisch",Verbruikerslijst!$I$7:$I$106,"Nee",Verbruikerslijst!$M$7:$M$106,"Nee",Inzetlijst!BV$110:BV$209,"Netaansluiting 7")+SUMIFS(BX$5:BX$104,Verbruikerslijst!$I$7:$I$106,"Ja",Verbruikerslijst!$J$7:$J$106,"Accu-elektrisch",Verbruikerslijst!$M$7:$M$106,"Nee",Inzetlijst!BV$110:BV$209,"Netaansluiting 7")</f>
        <v>0</v>
      </c>
      <c r="BY163">
        <f>SUMIFS(BY$5:BY$104,Verbruikerslijst!$E$7:$E$106,"Accu-elektrisch",Verbruikerslijst!$I$7:$I$106,"Nee",Verbruikerslijst!$M$7:$M$106,"Nee",Inzetlijst!BW$110:BW$209,"Netaansluiting 7")+SUMIFS(BY$5:BY$104,Verbruikerslijst!$I$7:$I$106,"Ja",Verbruikerslijst!$J$7:$J$106,"Accu-elektrisch",Verbruikerslijst!$M$7:$M$106,"Nee",Inzetlijst!BW$110:BW$209,"Netaansluiting 7")</f>
        <v>0</v>
      </c>
      <c r="BZ163">
        <f>SUMIFS(BZ$5:BZ$104,Verbruikerslijst!$E$7:$E$106,"Accu-elektrisch",Verbruikerslijst!$I$7:$I$106,"Nee",Verbruikerslijst!$M$7:$M$106,"Nee",Inzetlijst!BX$110:BX$209,"Netaansluiting 7")+SUMIFS(BZ$5:BZ$104,Verbruikerslijst!$I$7:$I$106,"Ja",Verbruikerslijst!$J$7:$J$106,"Accu-elektrisch",Verbruikerslijst!$M$7:$M$106,"Nee",Inzetlijst!BX$110:BX$209,"Netaansluiting 7")</f>
        <v>0</v>
      </c>
      <c r="CA163">
        <f>SUMIFS(CA$5:CA$104,Verbruikerslijst!$E$7:$E$106,"Accu-elektrisch",Verbruikerslijst!$I$7:$I$106,"Nee",Verbruikerslijst!$M$7:$M$106,"Nee",Inzetlijst!BY$110:BY$209,"Netaansluiting 7")+SUMIFS(CA$5:CA$104,Verbruikerslijst!$I$7:$I$106,"Ja",Verbruikerslijst!$J$7:$J$106,"Accu-elektrisch",Verbruikerslijst!$M$7:$M$106,"Nee",Inzetlijst!BY$110:BY$209,"Netaansluiting 7")</f>
        <v>0</v>
      </c>
      <c r="CB163">
        <f>SUMIFS(CB$5:CB$104,Verbruikerslijst!$E$7:$E$106,"Accu-elektrisch",Verbruikerslijst!$I$7:$I$106,"Nee",Verbruikerslijst!$M$7:$M$106,"Nee",Inzetlijst!BZ$110:BZ$209,"Netaansluiting 7")+SUMIFS(CB$5:CB$104,Verbruikerslijst!$I$7:$I$106,"Ja",Verbruikerslijst!$J$7:$J$106,"Accu-elektrisch",Verbruikerslijst!$M$7:$M$106,"Nee",Inzetlijst!BZ$110:BZ$209,"Netaansluiting 7")</f>
        <v>0</v>
      </c>
      <c r="CC163">
        <f>SUMIFS(CC$5:CC$104,Verbruikerslijst!$E$7:$E$106,"Accu-elektrisch",Verbruikerslijst!$I$7:$I$106,"Nee",Verbruikerslijst!$M$7:$M$106,"Nee",Inzetlijst!CA$110:CA$209,"Netaansluiting 7")+SUMIFS(CC$5:CC$104,Verbruikerslijst!$I$7:$I$106,"Ja",Verbruikerslijst!$J$7:$J$106,"Accu-elektrisch",Verbruikerslijst!$M$7:$M$106,"Nee",Inzetlijst!CA$110:CA$209,"Netaansluiting 7")</f>
        <v>0</v>
      </c>
      <c r="CD163">
        <f>SUMIFS(CD$5:CD$104,Verbruikerslijst!$E$7:$E$106,"Accu-elektrisch",Verbruikerslijst!$I$7:$I$106,"Nee",Verbruikerslijst!$M$7:$M$106,"Nee",Inzetlijst!CB$110:CB$209,"Netaansluiting 7")+SUMIFS(CD$5:CD$104,Verbruikerslijst!$I$7:$I$106,"Ja",Verbruikerslijst!$J$7:$J$106,"Accu-elektrisch",Verbruikerslijst!$M$7:$M$106,"Nee",Inzetlijst!CB$110:CB$209,"Netaansluiting 7")</f>
        <v>0</v>
      </c>
      <c r="CE163">
        <f>SUMIFS(CE$5:CE$104,Verbruikerslijst!$E$7:$E$106,"Accu-elektrisch",Verbruikerslijst!$I$7:$I$106,"Nee",Verbruikerslijst!$M$7:$M$106,"Nee",Inzetlijst!CC$110:CC$209,"Netaansluiting 7")+SUMIFS(CE$5:CE$104,Verbruikerslijst!$I$7:$I$106,"Ja",Verbruikerslijst!$J$7:$J$106,"Accu-elektrisch",Verbruikerslijst!$M$7:$M$106,"Nee",Inzetlijst!CC$110:CC$209,"Netaansluiting 7")</f>
        <v>0</v>
      </c>
      <c r="CF163">
        <f>SUMIFS(CF$5:CF$104,Verbruikerslijst!$E$7:$E$106,"Accu-elektrisch",Verbruikerslijst!$I$7:$I$106,"Nee",Verbruikerslijst!$M$7:$M$106,"Nee",Inzetlijst!CD$110:CD$209,"Netaansluiting 7")+SUMIFS(CF$5:CF$104,Verbruikerslijst!$I$7:$I$106,"Ja",Verbruikerslijst!$J$7:$J$106,"Accu-elektrisch",Verbruikerslijst!$M$7:$M$106,"Nee",Inzetlijst!CD$110:CD$209,"Netaansluiting 7")</f>
        <v>0</v>
      </c>
      <c r="CG163">
        <f>SUMIFS(CG$5:CG$104,Verbruikerslijst!$E$7:$E$106,"Accu-elektrisch",Verbruikerslijst!$I$7:$I$106,"Nee",Verbruikerslijst!$M$7:$M$106,"Nee",Inzetlijst!CE$110:CE$209,"Netaansluiting 7")+SUMIFS(CG$5:CG$104,Verbruikerslijst!$I$7:$I$106,"Ja",Verbruikerslijst!$J$7:$J$106,"Accu-elektrisch",Verbruikerslijst!$M$7:$M$106,"Nee",Inzetlijst!CE$110:CE$209,"Netaansluiting 7")</f>
        <v>0</v>
      </c>
      <c r="CH163">
        <f>SUMIFS(CH$5:CH$104,Verbruikerslijst!$E$7:$E$106,"Accu-elektrisch",Verbruikerslijst!$I$7:$I$106,"Nee",Verbruikerslijst!$M$7:$M$106,"Nee",Inzetlijst!CF$110:CF$209,"Netaansluiting 7")+SUMIFS(CH$5:CH$104,Verbruikerslijst!$I$7:$I$106,"Ja",Verbruikerslijst!$J$7:$J$106,"Accu-elektrisch",Verbruikerslijst!$M$7:$M$106,"Nee",Inzetlijst!CF$110:CF$209,"Netaansluiting 7")</f>
        <v>0</v>
      </c>
      <c r="CI163">
        <f>SUMIFS(CI$5:CI$104,Verbruikerslijst!$E$7:$E$106,"Accu-elektrisch",Verbruikerslijst!$I$7:$I$106,"Nee",Verbruikerslijst!$M$7:$M$106,"Nee",Inzetlijst!CG$110:CG$209,"Netaansluiting 7")+SUMIFS(CI$5:CI$104,Verbruikerslijst!$I$7:$I$106,"Ja",Verbruikerslijst!$J$7:$J$106,"Accu-elektrisch",Verbruikerslijst!$M$7:$M$106,"Nee",Inzetlijst!CG$110:CG$209,"Netaansluiting 7")</f>
        <v>0</v>
      </c>
      <c r="CJ163">
        <f>SUMIFS(CJ$5:CJ$104,Verbruikerslijst!$E$7:$E$106,"Accu-elektrisch",Verbruikerslijst!$I$7:$I$106,"Nee",Verbruikerslijst!$M$7:$M$106,"Nee",Inzetlijst!CH$110:CH$209,"Netaansluiting 7")+SUMIFS(CJ$5:CJ$104,Verbruikerslijst!$I$7:$I$106,"Ja",Verbruikerslijst!$J$7:$J$106,"Accu-elektrisch",Verbruikerslijst!$M$7:$M$106,"Nee",Inzetlijst!CH$110:CH$209,"Netaansluiting 7")</f>
        <v>0</v>
      </c>
      <c r="CK163">
        <f>SUMIFS(CK$5:CK$104,Verbruikerslijst!$E$7:$E$106,"Accu-elektrisch",Verbruikerslijst!$I$7:$I$106,"Nee",Verbruikerslijst!$M$7:$M$106,"Nee",Inzetlijst!CI$110:CI$209,"Netaansluiting 7")+SUMIFS(CK$5:CK$104,Verbruikerslijst!$I$7:$I$106,"Ja",Verbruikerslijst!$J$7:$J$106,"Accu-elektrisch",Verbruikerslijst!$M$7:$M$106,"Nee",Inzetlijst!CI$110:CI$209,"Netaansluiting 7")</f>
        <v>0</v>
      </c>
      <c r="CL163">
        <f>SUMIFS(CL$5:CL$104,Verbruikerslijst!$E$7:$E$106,"Accu-elektrisch",Verbruikerslijst!$I$7:$I$106,"Nee",Verbruikerslijst!$M$7:$M$106,"Nee",Inzetlijst!CJ$110:CJ$209,"Netaansluiting 7")+SUMIFS(CL$5:CL$104,Verbruikerslijst!$I$7:$I$106,"Ja",Verbruikerslijst!$J$7:$J$106,"Accu-elektrisch",Verbruikerslijst!$M$7:$M$106,"Nee",Inzetlijst!CJ$110:CJ$209,"Netaansluiting 7")</f>
        <v>0</v>
      </c>
      <c r="CM163">
        <f>SUMIFS(CM$5:CM$104,Verbruikerslijst!$E$7:$E$106,"Accu-elektrisch",Verbruikerslijst!$I$7:$I$106,"Nee",Verbruikerslijst!$M$7:$M$106,"Nee",Inzetlijst!CK$110:CK$209,"Netaansluiting 7")+SUMIFS(CM$5:CM$104,Verbruikerslijst!$I$7:$I$106,"Ja",Verbruikerslijst!$J$7:$J$106,"Accu-elektrisch",Verbruikerslijst!$M$7:$M$106,"Nee",Inzetlijst!CK$110:CK$209,"Netaansluiting 7")</f>
        <v>0</v>
      </c>
      <c r="CN163">
        <f>SUMIFS(CN$5:CN$104,Verbruikerslijst!$E$7:$E$106,"Accu-elektrisch",Verbruikerslijst!$I$7:$I$106,"Nee",Verbruikerslijst!$M$7:$M$106,"Nee",Inzetlijst!CL$110:CL$209,"Netaansluiting 7")+SUMIFS(CN$5:CN$104,Verbruikerslijst!$I$7:$I$106,"Ja",Verbruikerslijst!$J$7:$J$106,"Accu-elektrisch",Verbruikerslijst!$M$7:$M$106,"Nee",Inzetlijst!CL$110:CL$209,"Netaansluiting 7")</f>
        <v>0</v>
      </c>
      <c r="CO163">
        <f>SUMIFS(CO$5:CO$104,Verbruikerslijst!$E$7:$E$106,"Accu-elektrisch",Verbruikerslijst!$I$7:$I$106,"Nee",Verbruikerslijst!$M$7:$M$106,"Nee",Inzetlijst!CM$110:CM$209,"Netaansluiting 7")+SUMIFS(CO$5:CO$104,Verbruikerslijst!$I$7:$I$106,"Ja",Verbruikerslijst!$J$7:$J$106,"Accu-elektrisch",Verbruikerslijst!$M$7:$M$106,"Nee",Inzetlijst!CM$110:CM$209,"Netaansluiting 7")</f>
        <v>0</v>
      </c>
      <c r="CP163">
        <f>SUMIFS(CP$5:CP$104,Verbruikerslijst!$E$7:$E$106,"Accu-elektrisch",Verbruikerslijst!$I$7:$I$106,"Nee",Verbruikerslijst!$M$7:$M$106,"Nee",Inzetlijst!CN$110:CN$209,"Netaansluiting 7")+SUMIFS(CP$5:CP$104,Verbruikerslijst!$I$7:$I$106,"Ja",Verbruikerslijst!$J$7:$J$106,"Accu-elektrisch",Verbruikerslijst!$M$7:$M$106,"Nee",Inzetlijst!CN$110:CN$209,"Netaansluiting 7")</f>
        <v>0</v>
      </c>
      <c r="CQ163">
        <f>SUMIFS(CQ$5:CQ$104,Verbruikerslijst!$E$7:$E$106,"Accu-elektrisch",Verbruikerslijst!$I$7:$I$106,"Nee",Verbruikerslijst!$M$7:$M$106,"Nee",Inzetlijst!CO$110:CO$209,"Netaansluiting 7")+SUMIFS(CQ$5:CQ$104,Verbruikerslijst!$I$7:$I$106,"Ja",Verbruikerslijst!$J$7:$J$106,"Accu-elektrisch",Verbruikerslijst!$M$7:$M$106,"Nee",Inzetlijst!CO$110:CO$209,"Netaansluiting 7")</f>
        <v>0</v>
      </c>
      <c r="CR163">
        <f>SUMIFS(CR$5:CR$104,Verbruikerslijst!$E$7:$E$106,"Accu-elektrisch",Verbruikerslijst!$I$7:$I$106,"Nee",Verbruikerslijst!$M$7:$M$106,"Nee",Inzetlijst!CP$110:CP$209,"Netaansluiting 7")+SUMIFS(CR$5:CR$104,Verbruikerslijst!$I$7:$I$106,"Ja",Verbruikerslijst!$J$7:$J$106,"Accu-elektrisch",Verbruikerslijst!$M$7:$M$106,"Nee",Inzetlijst!CP$110:CP$209,"Netaansluiting 7")</f>
        <v>0</v>
      </c>
      <c r="CS163">
        <f>SUMIFS(CS$5:CS$104,Verbruikerslijst!$E$7:$E$106,"Accu-elektrisch",Verbruikerslijst!$I$7:$I$106,"Nee",Verbruikerslijst!$M$7:$M$106,"Nee",Inzetlijst!CQ$110:CQ$209,"Netaansluiting 7")+SUMIFS(CS$5:CS$104,Verbruikerslijst!$I$7:$I$106,"Ja",Verbruikerslijst!$J$7:$J$106,"Accu-elektrisch",Verbruikerslijst!$M$7:$M$106,"Nee",Inzetlijst!CQ$110:CQ$209,"Netaansluiting 7")</f>
        <v>0</v>
      </c>
      <c r="CT163">
        <f>SUMIFS(CT$5:CT$104,Verbruikerslijst!$E$7:$E$106,"Accu-elektrisch",Verbruikerslijst!$I$7:$I$106,"Nee",Verbruikerslijst!$M$7:$M$106,"Nee",Inzetlijst!CR$110:CR$209,"Netaansluiting 7")+SUMIFS(CT$5:CT$104,Verbruikerslijst!$I$7:$I$106,"Ja",Verbruikerslijst!$J$7:$J$106,"Accu-elektrisch",Verbruikerslijst!$M$7:$M$106,"Nee",Inzetlijst!CR$110:CR$209,"Netaansluiting 7")</f>
        <v>0</v>
      </c>
      <c r="CU163">
        <f>SUMIFS(CU$5:CU$104,Verbruikerslijst!$E$7:$E$106,"Accu-elektrisch",Verbruikerslijst!$I$7:$I$106,"Nee",Verbruikerslijst!$M$7:$M$106,"Nee",Inzetlijst!CS$110:CS$209,"Netaansluiting 7")+SUMIFS(CU$5:CU$104,Verbruikerslijst!$I$7:$I$106,"Ja",Verbruikerslijst!$J$7:$J$106,"Accu-elektrisch",Verbruikerslijst!$M$7:$M$106,"Nee",Inzetlijst!CS$110:CS$209,"Netaansluiting 7")</f>
        <v>0</v>
      </c>
      <c r="CV163">
        <f>SUMIFS(CV$5:CV$104,Verbruikerslijst!$E$7:$E$106,"Accu-elektrisch",Verbruikerslijst!$I$7:$I$106,"Nee",Verbruikerslijst!$M$7:$M$106,"Nee",Inzetlijst!CT$110:CT$209,"Netaansluiting 7")+SUMIFS(CV$5:CV$104,Verbruikerslijst!$I$7:$I$106,"Ja",Verbruikerslijst!$J$7:$J$106,"Accu-elektrisch",Verbruikerslijst!$M$7:$M$106,"Nee",Inzetlijst!CT$110:CT$209,"Netaansluiting 7")</f>
        <v>0</v>
      </c>
      <c r="CW163">
        <f>SUMIFS(CW$5:CW$104,Verbruikerslijst!$E$7:$E$106,"Accu-elektrisch",Verbruikerslijst!$I$7:$I$106,"Nee",Verbruikerslijst!$M$7:$M$106,"Nee",Inzetlijst!CU$110:CU$209,"Netaansluiting 7")+SUMIFS(CW$5:CW$104,Verbruikerslijst!$I$7:$I$106,"Ja",Verbruikerslijst!$J$7:$J$106,"Accu-elektrisch",Verbruikerslijst!$M$7:$M$106,"Nee",Inzetlijst!CU$110:CU$209,"Netaansluiting 7")</f>
        <v>0</v>
      </c>
      <c r="CX163">
        <f>SUMIFS(CX$5:CX$104,Verbruikerslijst!$E$7:$E$106,"Accu-elektrisch",Verbruikerslijst!$I$7:$I$106,"Nee",Verbruikerslijst!$M$7:$M$106,"Nee",Inzetlijst!CV$110:CV$209,"Netaansluiting 7")+SUMIFS(CX$5:CX$104,Verbruikerslijst!$I$7:$I$106,"Ja",Verbruikerslijst!$J$7:$J$106,"Accu-elektrisch",Verbruikerslijst!$M$7:$M$106,"Nee",Inzetlijst!CV$110:CV$209,"Netaansluiting 7")</f>
        <v>0</v>
      </c>
      <c r="CY163">
        <f>SUMIFS(CY$5:CY$104,Verbruikerslijst!$E$7:$E$106,"Accu-elektrisch",Verbruikerslijst!$I$7:$I$106,"Nee",Verbruikerslijst!$M$7:$M$106,"Nee",Inzetlijst!CW$110:CW$209,"Netaansluiting 7")+SUMIFS(CY$5:CY$104,Verbruikerslijst!$I$7:$I$106,"Ja",Verbruikerslijst!$J$7:$J$106,"Accu-elektrisch",Verbruikerslijst!$M$7:$M$106,"Nee",Inzetlijst!CW$110:CW$209,"Netaansluiting 7")</f>
        <v>0</v>
      </c>
      <c r="CZ163">
        <f>SUMIFS(CZ$5:CZ$104,Verbruikerslijst!$E$7:$E$106,"Accu-elektrisch",Verbruikerslijst!$I$7:$I$106,"Nee",Verbruikerslijst!$M$7:$M$106,"Nee",Inzetlijst!CX$110:CX$209,"Netaansluiting 7")+SUMIFS(CZ$5:CZ$104,Verbruikerslijst!$I$7:$I$106,"Ja",Verbruikerslijst!$J$7:$J$106,"Accu-elektrisch",Verbruikerslijst!$M$7:$M$106,"Nee",Inzetlijst!CX$110:CX$209,"Netaansluiting 7")</f>
        <v>0</v>
      </c>
      <c r="DA163">
        <f>SUMIFS(DA$5:DA$104,Verbruikerslijst!$E$7:$E$106,"Accu-elektrisch",Verbruikerslijst!$I$7:$I$106,"Nee",Verbruikerslijst!$M$7:$M$106,"Nee",Inzetlijst!CY$110:CY$209,"Netaansluiting 7")+SUMIFS(DA$5:DA$104,Verbruikerslijst!$I$7:$I$106,"Ja",Verbruikerslijst!$J$7:$J$106,"Accu-elektrisch",Verbruikerslijst!$M$7:$M$106,"Nee",Inzetlijst!CY$110:CY$209,"Netaansluiting 7")</f>
        <v>0</v>
      </c>
      <c r="DB163">
        <f>SUMIFS(DB$5:DB$104,Verbruikerslijst!$E$7:$E$106,"Accu-elektrisch",Verbruikerslijst!$I$7:$I$106,"Nee",Verbruikerslijst!$M$7:$M$106,"Nee",Inzetlijst!CZ$110:CZ$209,"Netaansluiting 7")+SUMIFS(DB$5:DB$104,Verbruikerslijst!$I$7:$I$106,"Ja",Verbruikerslijst!$J$7:$J$106,"Accu-elektrisch",Verbruikerslijst!$M$7:$M$106,"Nee",Inzetlijst!CZ$110:CZ$209,"Netaansluiting 7")</f>
        <v>0</v>
      </c>
      <c r="DC163">
        <f>SUMIFS(DC$5:DC$104,Verbruikerslijst!$E$7:$E$106,"Accu-elektrisch",Verbruikerslijst!$I$7:$I$106,"Nee",Verbruikerslijst!$M$7:$M$106,"Nee",Inzetlijst!DA$110:DA$209,"Netaansluiting 7")+SUMIFS(DC$5:DC$104,Verbruikerslijst!$I$7:$I$106,"Ja",Verbruikerslijst!$J$7:$J$106,"Accu-elektrisch",Verbruikerslijst!$M$7:$M$106,"Nee",Inzetlijst!DA$110:DA$209,"Netaansluiting 7")</f>
        <v>0</v>
      </c>
      <c r="DD163">
        <f>SUMIFS(DD$5:DD$104,Verbruikerslijst!$E$7:$E$106,"Accu-elektrisch",Verbruikerslijst!$I$7:$I$106,"Nee",Verbruikerslijst!$M$7:$M$106,"Nee",Inzetlijst!DB$110:DB$209,"Netaansluiting 7")+SUMIFS(DD$5:DD$104,Verbruikerslijst!$I$7:$I$106,"Ja",Verbruikerslijst!$J$7:$J$106,"Accu-elektrisch",Verbruikerslijst!$M$7:$M$106,"Nee",Inzetlijst!DB$110:DB$209,"Netaansluiting 7")</f>
        <v>0</v>
      </c>
      <c r="DE163">
        <f>SUMIFS(DE$5:DE$104,Verbruikerslijst!$E$7:$E$106,"Accu-elektrisch",Verbruikerslijst!$I$7:$I$106,"Nee",Verbruikerslijst!$M$7:$M$106,"Nee",Inzetlijst!DC$110:DC$209,"Netaansluiting 7")+SUMIFS(DE$5:DE$104,Verbruikerslijst!$I$7:$I$106,"Ja",Verbruikerslijst!$J$7:$J$106,"Accu-elektrisch",Verbruikerslijst!$M$7:$M$106,"Nee",Inzetlijst!DC$110:DC$209,"Netaansluiting 7")</f>
        <v>0</v>
      </c>
      <c r="DF163">
        <f>SUMIFS(DF$5:DF$104,Verbruikerslijst!$E$7:$E$106,"Accu-elektrisch",Verbruikerslijst!$I$7:$I$106,"Nee",Verbruikerslijst!$M$7:$M$106,"Nee",Inzetlijst!DD$110:DD$209,"Netaansluiting 7")+SUMIFS(DF$5:DF$104,Verbruikerslijst!$I$7:$I$106,"Ja",Verbruikerslijst!$J$7:$J$106,"Accu-elektrisch",Verbruikerslijst!$M$7:$M$106,"Nee",Inzetlijst!DD$110:DD$209,"Netaansluiting 7")</f>
        <v>0</v>
      </c>
      <c r="DG163">
        <f>SUMIFS(DG$5:DG$104,Verbruikerslijst!$E$7:$E$106,"Accu-elektrisch",Verbruikerslijst!$I$7:$I$106,"Nee",Verbruikerslijst!$M$7:$M$106,"Nee",Inzetlijst!DE$110:DE$209,"Netaansluiting 7")+SUMIFS(DG$5:DG$104,Verbruikerslijst!$I$7:$I$106,"Ja",Verbruikerslijst!$J$7:$J$106,"Accu-elektrisch",Verbruikerslijst!$M$7:$M$106,"Nee",Inzetlijst!DE$110:DE$209,"Netaansluiting 7")</f>
        <v>0</v>
      </c>
      <c r="DH163">
        <f>SUMIFS(DH$5:DH$104,Verbruikerslijst!$E$7:$E$106,"Accu-elektrisch",Verbruikerslijst!$I$7:$I$106,"Nee",Verbruikerslijst!$M$7:$M$106,"Nee",Inzetlijst!DF$110:DF$209,"Netaansluiting 7")+SUMIFS(DH$5:DH$104,Verbruikerslijst!$I$7:$I$106,"Ja",Verbruikerslijst!$J$7:$J$106,"Accu-elektrisch",Verbruikerslijst!$M$7:$M$106,"Nee",Inzetlijst!DF$110:DF$209,"Netaansluiting 7")</f>
        <v>0</v>
      </c>
      <c r="DI163">
        <f>SUMIFS(DI$5:DI$104,Verbruikerslijst!$E$7:$E$106,"Accu-elektrisch",Verbruikerslijst!$I$7:$I$106,"Nee",Verbruikerslijst!$M$7:$M$106,"Nee",Inzetlijst!DG$110:DG$209,"Netaansluiting 7")+SUMIFS(DI$5:DI$104,Verbruikerslijst!$I$7:$I$106,"Ja",Verbruikerslijst!$J$7:$J$106,"Accu-elektrisch",Verbruikerslijst!$M$7:$M$106,"Nee",Inzetlijst!DG$110:DG$209,"Netaansluiting 7")</f>
        <v>0</v>
      </c>
      <c r="DJ163">
        <f>SUMIFS(DJ$5:DJ$104,Verbruikerslijst!$E$7:$E$106,"Accu-elektrisch",Verbruikerslijst!$I$7:$I$106,"Nee",Verbruikerslijst!$M$7:$M$106,"Nee",Inzetlijst!DH$110:DH$209,"Netaansluiting 7")+SUMIFS(DJ$5:DJ$104,Verbruikerslijst!$I$7:$I$106,"Ja",Verbruikerslijst!$J$7:$J$106,"Accu-elektrisch",Verbruikerslijst!$M$7:$M$106,"Nee",Inzetlijst!DH$110:DH$209,"Netaansluiting 7")</f>
        <v>0</v>
      </c>
      <c r="DK163">
        <f>SUMIFS(DK$5:DK$104,Verbruikerslijst!$E$7:$E$106,"Accu-elektrisch",Verbruikerslijst!$I$7:$I$106,"Nee",Verbruikerslijst!$M$7:$M$106,"Nee",Inzetlijst!DI$110:DI$209,"Netaansluiting 7")+SUMIFS(DK$5:DK$104,Verbruikerslijst!$I$7:$I$106,"Ja",Verbruikerslijst!$J$7:$J$106,"Accu-elektrisch",Verbruikerslijst!$M$7:$M$106,"Nee",Inzetlijst!DI$110:DI$209,"Netaansluiting 7")</f>
        <v>0</v>
      </c>
      <c r="DL163">
        <f>SUMIFS(DL$5:DL$104,Verbruikerslijst!$E$7:$E$106,"Accu-elektrisch",Verbruikerslijst!$I$7:$I$106,"Nee",Verbruikerslijst!$M$7:$M$106,"Nee",Inzetlijst!DJ$110:DJ$209,"Netaansluiting 7")+SUMIFS(DL$5:DL$104,Verbruikerslijst!$I$7:$I$106,"Ja",Verbruikerslijst!$J$7:$J$106,"Accu-elektrisch",Verbruikerslijst!$M$7:$M$106,"Nee",Inzetlijst!DJ$110:DJ$209,"Netaansluiting 7")</f>
        <v>0</v>
      </c>
      <c r="DM163">
        <f>SUMIFS(DM$5:DM$104,Verbruikerslijst!$E$7:$E$106,"Accu-elektrisch",Verbruikerslijst!$I$7:$I$106,"Nee",Verbruikerslijst!$M$7:$M$106,"Nee",Inzetlijst!DK$110:DK$209,"Netaansluiting 7")+SUMIFS(DM$5:DM$104,Verbruikerslijst!$I$7:$I$106,"Ja",Verbruikerslijst!$J$7:$J$106,"Accu-elektrisch",Verbruikerslijst!$M$7:$M$106,"Nee",Inzetlijst!DK$110:DK$209,"Netaansluiting 7")</f>
        <v>0</v>
      </c>
      <c r="DN163">
        <f>SUMIFS(DN$5:DN$104,Verbruikerslijst!$E$7:$E$106,"Accu-elektrisch",Verbruikerslijst!$I$7:$I$106,"Nee",Verbruikerslijst!$M$7:$M$106,"Nee",Inzetlijst!DL$110:DL$209,"Netaansluiting 7")+SUMIFS(DN$5:DN$104,Verbruikerslijst!$I$7:$I$106,"Ja",Verbruikerslijst!$J$7:$J$106,"Accu-elektrisch",Verbruikerslijst!$M$7:$M$106,"Nee",Inzetlijst!DL$110:DL$209,"Netaansluiting 7")</f>
        <v>0</v>
      </c>
      <c r="DO163">
        <f>SUMIFS(DO$5:DO$104,Verbruikerslijst!$E$7:$E$106,"Accu-elektrisch",Verbruikerslijst!$I$7:$I$106,"Nee",Verbruikerslijst!$M$7:$M$106,"Nee",Inzetlijst!DM$110:DM$209,"Netaansluiting 7")+SUMIFS(DO$5:DO$104,Verbruikerslijst!$I$7:$I$106,"Ja",Verbruikerslijst!$J$7:$J$106,"Accu-elektrisch",Verbruikerslijst!$M$7:$M$106,"Nee",Inzetlijst!DM$110:DM$209,"Netaansluiting 7")</f>
        <v>0</v>
      </c>
      <c r="DP163">
        <f>SUMIFS(DP$5:DP$104,Verbruikerslijst!$E$7:$E$106,"Accu-elektrisch",Verbruikerslijst!$I$7:$I$106,"Nee",Verbruikerslijst!$M$7:$M$106,"Nee",Inzetlijst!DN$110:DN$209,"Netaansluiting 7")+SUMIFS(DP$5:DP$104,Verbruikerslijst!$I$7:$I$106,"Ja",Verbruikerslijst!$J$7:$J$106,"Accu-elektrisch",Verbruikerslijst!$M$7:$M$106,"Nee",Inzetlijst!DN$110:DN$209,"Netaansluiting 7")</f>
        <v>0</v>
      </c>
      <c r="DQ163">
        <f>SUMIFS(DQ$5:DQ$104,Verbruikerslijst!$E$7:$E$106,"Accu-elektrisch",Verbruikerslijst!$I$7:$I$106,"Nee",Verbruikerslijst!$M$7:$M$106,"Nee",Inzetlijst!DO$110:DO$209,"Netaansluiting 7")+SUMIFS(DQ$5:DQ$104,Verbruikerslijst!$I$7:$I$106,"Ja",Verbruikerslijst!$J$7:$J$106,"Accu-elektrisch",Verbruikerslijst!$M$7:$M$106,"Nee",Inzetlijst!DO$110:DO$209,"Netaansluiting 7")</f>
        <v>0</v>
      </c>
      <c r="DR163">
        <f>SUMIFS(DR$5:DR$104,Verbruikerslijst!$E$7:$E$106,"Accu-elektrisch",Verbruikerslijst!$I$7:$I$106,"Nee",Verbruikerslijst!$M$7:$M$106,"Nee",Inzetlijst!DP$110:DP$209,"Netaansluiting 7")+SUMIFS(DR$5:DR$104,Verbruikerslijst!$I$7:$I$106,"Ja",Verbruikerslijst!$J$7:$J$106,"Accu-elektrisch",Verbruikerslijst!$M$7:$M$106,"Nee",Inzetlijst!DP$110:DP$209,"Netaansluiting 7")</f>
        <v>0</v>
      </c>
      <c r="DS163">
        <f>SUMIFS(DS$5:DS$104,Verbruikerslijst!$E$7:$E$106,"Accu-elektrisch",Verbruikerslijst!$I$7:$I$106,"Nee",Verbruikerslijst!$M$7:$M$106,"Nee",Inzetlijst!DQ$110:DQ$209,"Netaansluiting 7")+SUMIFS(DS$5:DS$104,Verbruikerslijst!$I$7:$I$106,"Ja",Verbruikerslijst!$J$7:$J$106,"Accu-elektrisch",Verbruikerslijst!$M$7:$M$106,"Nee",Inzetlijst!DQ$110:DQ$209,"Netaansluiting 7")</f>
        <v>0</v>
      </c>
      <c r="DT163">
        <f>SUMIFS(DT$5:DT$104,Verbruikerslijst!$E$7:$E$106,"Accu-elektrisch",Verbruikerslijst!$I$7:$I$106,"Nee",Verbruikerslijst!$M$7:$M$106,"Nee",Inzetlijst!DR$110:DR$209,"Netaansluiting 7")+SUMIFS(DT$5:DT$104,Verbruikerslijst!$I$7:$I$106,"Ja",Verbruikerslijst!$J$7:$J$106,"Accu-elektrisch",Verbruikerslijst!$M$7:$M$106,"Nee",Inzetlijst!DR$110:DR$209,"Netaansluiting 7")</f>
        <v>0</v>
      </c>
      <c r="DU163">
        <f>SUMIFS(DU$5:DU$104,Verbruikerslijst!$E$7:$E$106,"Accu-elektrisch",Verbruikerslijst!$I$7:$I$106,"Nee",Verbruikerslijst!$M$7:$M$106,"Nee",Inzetlijst!DS$110:DS$209,"Netaansluiting 7")+SUMIFS(DU$5:DU$104,Verbruikerslijst!$I$7:$I$106,"Ja",Verbruikerslijst!$J$7:$J$106,"Accu-elektrisch",Verbruikerslijst!$M$7:$M$106,"Nee",Inzetlijst!DS$110:DS$209,"Netaansluiting 7")</f>
        <v>0</v>
      </c>
      <c r="DV163">
        <f>SUMIFS(DV$5:DV$104,Verbruikerslijst!$E$7:$E$106,"Accu-elektrisch",Verbruikerslijst!$I$7:$I$106,"Nee",Verbruikerslijst!$M$7:$M$106,"Nee",Inzetlijst!DT$110:DT$209,"Netaansluiting 7")+SUMIFS(DV$5:DV$104,Verbruikerslijst!$I$7:$I$106,"Ja",Verbruikerslijst!$J$7:$J$106,"Accu-elektrisch",Verbruikerslijst!$M$7:$M$106,"Nee",Inzetlijst!DT$110:DT$209,"Netaansluiting 7")</f>
        <v>0</v>
      </c>
      <c r="DW163">
        <f>SUMIFS(DW$5:DW$104,Verbruikerslijst!$E$7:$E$106,"Accu-elektrisch",Verbruikerslijst!$I$7:$I$106,"Nee",Verbruikerslijst!$M$7:$M$106,"Nee",Inzetlijst!DU$110:DU$209,"Netaansluiting 7")+SUMIFS(DW$5:DW$104,Verbruikerslijst!$I$7:$I$106,"Ja",Verbruikerslijst!$J$7:$J$106,"Accu-elektrisch",Verbruikerslijst!$M$7:$M$106,"Nee",Inzetlijst!DU$110:DU$209,"Netaansluiting 7")</f>
        <v>0</v>
      </c>
      <c r="DX163">
        <f>SUMIFS(DX$5:DX$104,Verbruikerslijst!$E$7:$E$106,"Accu-elektrisch",Verbruikerslijst!$I$7:$I$106,"Nee",Verbruikerslijst!$M$7:$M$106,"Nee",Inzetlijst!DV$110:DV$209,"Netaansluiting 7")+SUMIFS(DX$5:DX$104,Verbruikerslijst!$I$7:$I$106,"Ja",Verbruikerslijst!$J$7:$J$106,"Accu-elektrisch",Verbruikerslijst!$M$7:$M$106,"Nee",Inzetlijst!DV$110:DV$209,"Netaansluiting 7")</f>
        <v>0</v>
      </c>
      <c r="DY163">
        <f>SUMIFS(DY$5:DY$104,Verbruikerslijst!$E$7:$E$106,"Accu-elektrisch",Verbruikerslijst!$I$7:$I$106,"Nee",Verbruikerslijst!$M$7:$M$106,"Nee",Inzetlijst!DW$110:DW$209,"Netaansluiting 7")+SUMIFS(DY$5:DY$104,Verbruikerslijst!$I$7:$I$106,"Ja",Verbruikerslijst!$J$7:$J$106,"Accu-elektrisch",Verbruikerslijst!$M$7:$M$106,"Nee",Inzetlijst!DW$110:DW$209,"Netaansluiting 7")</f>
        <v>0</v>
      </c>
      <c r="DZ163">
        <f>SUMIFS(DZ$5:DZ$104,Verbruikerslijst!$E$7:$E$106,"Accu-elektrisch",Verbruikerslijst!$I$7:$I$106,"Nee",Verbruikerslijst!$M$7:$M$106,"Nee",Inzetlijst!DX$110:DX$209,"Netaansluiting 7")+SUMIFS(DZ$5:DZ$104,Verbruikerslijst!$I$7:$I$106,"Ja",Verbruikerslijst!$J$7:$J$106,"Accu-elektrisch",Verbruikerslijst!$M$7:$M$106,"Nee",Inzetlijst!DX$110:DX$209,"Netaansluiting 7")</f>
        <v>0</v>
      </c>
      <c r="EA163">
        <f>SUMIFS(EA$5:EA$104,Verbruikerslijst!$E$7:$E$106,"Accu-elektrisch",Verbruikerslijst!$I$7:$I$106,"Nee",Verbruikerslijst!$M$7:$M$106,"Nee",Inzetlijst!DY$110:DY$209,"Netaansluiting 7")+SUMIFS(EA$5:EA$104,Verbruikerslijst!$I$7:$I$106,"Ja",Verbruikerslijst!$J$7:$J$106,"Accu-elektrisch",Verbruikerslijst!$M$7:$M$106,"Nee",Inzetlijst!DY$110:DY$209,"Netaansluiting 7")</f>
        <v>0</v>
      </c>
      <c r="EB163">
        <f>SUMIFS(EB$5:EB$104,Verbruikerslijst!$E$7:$E$106,"Accu-elektrisch",Verbruikerslijst!$I$7:$I$106,"Nee",Verbruikerslijst!$M$7:$M$106,"Nee",Inzetlijst!DZ$110:DZ$209,"Netaansluiting 7")+SUMIFS(EB$5:EB$104,Verbruikerslijst!$I$7:$I$106,"Ja",Verbruikerslijst!$J$7:$J$106,"Accu-elektrisch",Verbruikerslijst!$M$7:$M$106,"Nee",Inzetlijst!DZ$110:DZ$209,"Netaansluiting 7")</f>
        <v>0</v>
      </c>
      <c r="EC163">
        <f>SUMIFS(EC$5:EC$104,Verbruikerslijst!$E$7:$E$106,"Accu-elektrisch",Verbruikerslijst!$I$7:$I$106,"Nee",Verbruikerslijst!$M$7:$M$106,"Nee",Inzetlijst!EA$110:EA$209,"Netaansluiting 7")+SUMIFS(EC$5:EC$104,Verbruikerslijst!$I$7:$I$106,"Ja",Verbruikerslijst!$J$7:$J$106,"Accu-elektrisch",Verbruikerslijst!$M$7:$M$106,"Nee",Inzetlijst!EA$110:EA$209,"Netaansluiting 7")</f>
        <v>0</v>
      </c>
      <c r="ED163">
        <f>SUMIFS(ED$5:ED$104,Verbruikerslijst!$E$7:$E$106,"Accu-elektrisch",Verbruikerslijst!$I$7:$I$106,"Nee",Verbruikerslijst!$M$7:$M$106,"Nee",Inzetlijst!EB$110:EB$209,"Netaansluiting 7")+SUMIFS(ED$5:ED$104,Verbruikerslijst!$I$7:$I$106,"Ja",Verbruikerslijst!$J$7:$J$106,"Accu-elektrisch",Verbruikerslijst!$M$7:$M$106,"Nee",Inzetlijst!EB$110:EB$209,"Netaansluiting 7")</f>
        <v>0</v>
      </c>
      <c r="EE163">
        <f>SUMIFS(EE$5:EE$104,Verbruikerslijst!$E$7:$E$106,"Accu-elektrisch",Verbruikerslijst!$I$7:$I$106,"Nee",Verbruikerslijst!$M$7:$M$106,"Nee",Inzetlijst!EC$110:EC$209,"Netaansluiting 7")+SUMIFS(EE$5:EE$104,Verbruikerslijst!$I$7:$I$106,"Ja",Verbruikerslijst!$J$7:$J$106,"Accu-elektrisch",Verbruikerslijst!$M$7:$M$106,"Nee",Inzetlijst!EC$110:EC$209,"Netaansluiting 7")</f>
        <v>0</v>
      </c>
      <c r="EF163">
        <f>SUMIFS(EF$5:EF$104,Verbruikerslijst!$E$7:$E$106,"Accu-elektrisch",Verbruikerslijst!$I$7:$I$106,"Nee",Verbruikerslijst!$M$7:$M$106,"Nee",Inzetlijst!ED$110:ED$209,"Netaansluiting 7")+SUMIFS(EF$5:EF$104,Verbruikerslijst!$I$7:$I$106,"Ja",Verbruikerslijst!$J$7:$J$106,"Accu-elektrisch",Verbruikerslijst!$M$7:$M$106,"Nee",Inzetlijst!ED$110:ED$209,"Netaansluiting 7")</f>
        <v>0</v>
      </c>
      <c r="EG163">
        <f>SUMIFS(EG$5:EG$104,Verbruikerslijst!$E$7:$E$106,"Accu-elektrisch",Verbruikerslijst!$I$7:$I$106,"Nee",Verbruikerslijst!$M$7:$M$106,"Nee",Inzetlijst!EE$110:EE$209,"Netaansluiting 7")+SUMIFS(EG$5:EG$104,Verbruikerslijst!$I$7:$I$106,"Ja",Verbruikerslijst!$J$7:$J$106,"Accu-elektrisch",Verbruikerslijst!$M$7:$M$106,"Nee",Inzetlijst!EE$110:EE$209,"Netaansluiting 7")</f>
        <v>0</v>
      </c>
      <c r="EH163">
        <f>SUMIFS(EH$5:EH$104,Verbruikerslijst!$E$7:$E$106,"Accu-elektrisch",Verbruikerslijst!$I$7:$I$106,"Nee",Verbruikerslijst!$M$7:$M$106,"Nee",Inzetlijst!EF$110:EF$209,"Netaansluiting 7")+SUMIFS(EH$5:EH$104,Verbruikerslijst!$I$7:$I$106,"Ja",Verbruikerslijst!$J$7:$J$106,"Accu-elektrisch",Verbruikerslijst!$M$7:$M$106,"Nee",Inzetlijst!EF$110:EF$209,"Netaansluiting 7")</f>
        <v>0</v>
      </c>
      <c r="EI163">
        <f>SUMIFS(EI$5:EI$104,Verbruikerslijst!$E$7:$E$106,"Accu-elektrisch",Verbruikerslijst!$I$7:$I$106,"Nee",Verbruikerslijst!$M$7:$M$106,"Nee",Inzetlijst!EG$110:EG$209,"Netaansluiting 7")+SUMIFS(EI$5:EI$104,Verbruikerslijst!$I$7:$I$106,"Ja",Verbruikerslijst!$J$7:$J$106,"Accu-elektrisch",Verbruikerslijst!$M$7:$M$106,"Nee",Inzetlijst!EG$110:EG$209,"Netaansluiting 7")</f>
        <v>0</v>
      </c>
      <c r="EJ163">
        <f>SUMIFS(EJ$5:EJ$104,Verbruikerslijst!$E$7:$E$106,"Accu-elektrisch",Verbruikerslijst!$I$7:$I$106,"Nee",Verbruikerslijst!$M$7:$M$106,"Nee",Inzetlijst!EH$110:EH$209,"Netaansluiting 7")+SUMIFS(EJ$5:EJ$104,Verbruikerslijst!$I$7:$I$106,"Ja",Verbruikerslijst!$J$7:$J$106,"Accu-elektrisch",Verbruikerslijst!$M$7:$M$106,"Nee",Inzetlijst!EH$110:EH$209,"Netaansluiting 7")</f>
        <v>0</v>
      </c>
      <c r="EK163">
        <f>SUMIFS(EK$5:EK$104,Verbruikerslijst!$E$7:$E$106,"Accu-elektrisch",Verbruikerslijst!$I$7:$I$106,"Nee",Verbruikerslijst!$M$7:$M$106,"Nee",Inzetlijst!EI$110:EI$209,"Netaansluiting 7")+SUMIFS(EK$5:EK$104,Verbruikerslijst!$I$7:$I$106,"Ja",Verbruikerslijst!$J$7:$J$106,"Accu-elektrisch",Verbruikerslijst!$M$7:$M$106,"Nee",Inzetlijst!EI$110:EI$209,"Netaansluiting 7")</f>
        <v>0</v>
      </c>
      <c r="EL163">
        <f>SUMIFS(EL$5:EL$104,Verbruikerslijst!$E$7:$E$106,"Accu-elektrisch",Verbruikerslijst!$I$7:$I$106,"Nee",Verbruikerslijst!$M$7:$M$106,"Nee",Inzetlijst!EJ$110:EJ$209,"Netaansluiting 7")+SUMIFS(EL$5:EL$104,Verbruikerslijst!$I$7:$I$106,"Ja",Verbruikerslijst!$J$7:$J$106,"Accu-elektrisch",Verbruikerslijst!$M$7:$M$106,"Nee",Inzetlijst!EJ$110:EJ$209,"Netaansluiting 7")</f>
        <v>0</v>
      </c>
      <c r="EM163">
        <f>SUMIFS(EM$5:EM$104,Verbruikerslijst!$E$7:$E$106,"Accu-elektrisch",Verbruikerslijst!$I$7:$I$106,"Nee",Verbruikerslijst!$M$7:$M$106,"Nee",Inzetlijst!EK$110:EK$209,"Netaansluiting 7")+SUMIFS(EM$5:EM$104,Verbruikerslijst!$I$7:$I$106,"Ja",Verbruikerslijst!$J$7:$J$106,"Accu-elektrisch",Verbruikerslijst!$M$7:$M$106,"Nee",Inzetlijst!EK$110:EK$209,"Netaansluiting 7")</f>
        <v>0</v>
      </c>
      <c r="EN163">
        <f>SUMIFS(EN$5:EN$104,Verbruikerslijst!$E$7:$E$106,"Accu-elektrisch",Verbruikerslijst!$I$7:$I$106,"Nee",Verbruikerslijst!$M$7:$M$106,"Nee",Inzetlijst!EL$110:EL$209,"Netaansluiting 7")+SUMIFS(EN$5:EN$104,Verbruikerslijst!$I$7:$I$106,"Ja",Verbruikerslijst!$J$7:$J$106,"Accu-elektrisch",Verbruikerslijst!$M$7:$M$106,"Nee",Inzetlijst!EL$110:EL$209,"Netaansluiting 7")</f>
        <v>0</v>
      </c>
      <c r="EO163">
        <f>SUMIFS(EO$5:EO$104,Verbruikerslijst!$E$7:$E$106,"Accu-elektrisch",Verbruikerslijst!$I$7:$I$106,"Nee",Verbruikerslijst!$M$7:$M$106,"Nee",Inzetlijst!EM$110:EM$209,"Netaansluiting 7")+SUMIFS(EO$5:EO$104,Verbruikerslijst!$I$7:$I$106,"Ja",Verbruikerslijst!$J$7:$J$106,"Accu-elektrisch",Verbruikerslijst!$M$7:$M$106,"Nee",Inzetlijst!EM$110:EM$209,"Netaansluiting 7")</f>
        <v>0</v>
      </c>
      <c r="EP163">
        <f>SUMIFS(EP$5:EP$104,Verbruikerslijst!$E$7:$E$106,"Accu-elektrisch",Verbruikerslijst!$I$7:$I$106,"Nee",Verbruikerslijst!$M$7:$M$106,"Nee",Inzetlijst!EN$110:EN$209,"Netaansluiting 7")+SUMIFS(EP$5:EP$104,Verbruikerslijst!$I$7:$I$106,"Ja",Verbruikerslijst!$J$7:$J$106,"Accu-elektrisch",Verbruikerslijst!$M$7:$M$106,"Nee",Inzetlijst!EN$110:EN$209,"Netaansluiting 7")</f>
        <v>0</v>
      </c>
      <c r="EQ163">
        <f>SUMIFS(EQ$5:EQ$104,Verbruikerslijst!$E$7:$E$106,"Accu-elektrisch",Verbruikerslijst!$I$7:$I$106,"Nee",Verbruikerslijst!$M$7:$M$106,"Nee",Inzetlijst!EO$110:EO$209,"Netaansluiting 7")+SUMIFS(EQ$5:EQ$104,Verbruikerslijst!$I$7:$I$106,"Ja",Verbruikerslijst!$J$7:$J$106,"Accu-elektrisch",Verbruikerslijst!$M$7:$M$106,"Nee",Inzetlijst!EO$110:EO$209,"Netaansluiting 7")</f>
        <v>0</v>
      </c>
      <c r="ER163">
        <f>SUMIFS(ER$5:ER$104,Verbruikerslijst!$E$7:$E$106,"Accu-elektrisch",Verbruikerslijst!$I$7:$I$106,"Nee",Verbruikerslijst!$M$7:$M$106,"Nee",Inzetlijst!EP$110:EP$209,"Netaansluiting 7")+SUMIFS(ER$5:ER$104,Verbruikerslijst!$I$7:$I$106,"Ja",Verbruikerslijst!$J$7:$J$106,"Accu-elektrisch",Verbruikerslijst!$M$7:$M$106,"Nee",Inzetlijst!EP$110:EP$209,"Netaansluiting 7")</f>
        <v>0</v>
      </c>
      <c r="ES163">
        <f>SUMIFS(ES$5:ES$104,Verbruikerslijst!$E$7:$E$106,"Accu-elektrisch",Verbruikerslijst!$I$7:$I$106,"Nee",Verbruikerslijst!$M$7:$M$106,"Nee",Inzetlijst!EQ$110:EQ$209,"Netaansluiting 7")+SUMIFS(ES$5:ES$104,Verbruikerslijst!$I$7:$I$106,"Ja",Verbruikerslijst!$J$7:$J$106,"Accu-elektrisch",Verbruikerslijst!$M$7:$M$106,"Nee",Inzetlijst!EQ$110:EQ$209,"Netaansluiting 7")</f>
        <v>0</v>
      </c>
      <c r="ET163">
        <f>SUMIFS(ET$5:ET$104,Verbruikerslijst!$E$7:$E$106,"Accu-elektrisch",Verbruikerslijst!$I$7:$I$106,"Nee",Verbruikerslijst!$M$7:$M$106,"Nee",Inzetlijst!ER$110:ER$209,"Netaansluiting 7")+SUMIFS(ET$5:ET$104,Verbruikerslijst!$I$7:$I$106,"Ja",Verbruikerslijst!$J$7:$J$106,"Accu-elektrisch",Verbruikerslijst!$M$7:$M$106,"Nee",Inzetlijst!ER$110:ER$209,"Netaansluiting 7")</f>
        <v>0</v>
      </c>
      <c r="EU163">
        <f>SUMIFS(EU$5:EU$104,Verbruikerslijst!$E$7:$E$106,"Accu-elektrisch",Verbruikerslijst!$I$7:$I$106,"Nee",Verbruikerslijst!$M$7:$M$106,"Nee",Inzetlijst!ES$110:ES$209,"Netaansluiting 7")+SUMIFS(EU$5:EU$104,Verbruikerslijst!$I$7:$I$106,"Ja",Verbruikerslijst!$J$7:$J$106,"Accu-elektrisch",Verbruikerslijst!$M$7:$M$106,"Nee",Inzetlijst!ES$110:ES$209,"Netaansluiting 7")</f>
        <v>0</v>
      </c>
      <c r="EV163">
        <f>SUMIFS(EV$5:EV$104,Verbruikerslijst!$E$7:$E$106,"Accu-elektrisch",Verbruikerslijst!$I$7:$I$106,"Nee",Verbruikerslijst!$M$7:$M$106,"Nee",Inzetlijst!ET$110:ET$209,"Netaansluiting 7")+SUMIFS(EV$5:EV$104,Verbruikerslijst!$I$7:$I$106,"Ja",Verbruikerslijst!$J$7:$J$106,"Accu-elektrisch",Verbruikerslijst!$M$7:$M$106,"Nee",Inzetlijst!ET$110:ET$209,"Netaansluiting 7")</f>
        <v>0</v>
      </c>
      <c r="EW163">
        <f>SUMIFS(EW$5:EW$104,Verbruikerslijst!$E$7:$E$106,"Accu-elektrisch",Verbruikerslijst!$I$7:$I$106,"Nee",Verbruikerslijst!$M$7:$M$106,"Nee",Inzetlijst!EU$110:EU$209,"Netaansluiting 7")+SUMIFS(EW$5:EW$104,Verbruikerslijst!$I$7:$I$106,"Ja",Verbruikerslijst!$J$7:$J$106,"Accu-elektrisch",Verbruikerslijst!$M$7:$M$106,"Nee",Inzetlijst!EU$110:EU$209,"Netaansluiting 7")</f>
        <v>0</v>
      </c>
      <c r="EX163">
        <f>SUMIFS(EX$5:EX$104,Verbruikerslijst!$E$7:$E$106,"Accu-elektrisch",Verbruikerslijst!$I$7:$I$106,"Nee",Verbruikerslijst!$M$7:$M$106,"Nee",Inzetlijst!EV$110:EV$209,"Netaansluiting 7")+SUMIFS(EX$5:EX$104,Verbruikerslijst!$I$7:$I$106,"Ja",Verbruikerslijst!$J$7:$J$106,"Accu-elektrisch",Verbruikerslijst!$M$7:$M$106,"Nee",Inzetlijst!EV$110:EV$209,"Netaansluiting 7")</f>
        <v>0</v>
      </c>
      <c r="EY163">
        <f>SUMIFS(EY$5:EY$104,Verbruikerslijst!$E$7:$E$106,"Accu-elektrisch",Verbruikerslijst!$I$7:$I$106,"Nee",Verbruikerslijst!$M$7:$M$106,"Nee",Inzetlijst!EW$110:EW$209,"Netaansluiting 7")+SUMIFS(EY$5:EY$104,Verbruikerslijst!$I$7:$I$106,"Ja",Verbruikerslijst!$J$7:$J$106,"Accu-elektrisch",Verbruikerslijst!$M$7:$M$106,"Nee",Inzetlijst!EW$110:EW$209,"Netaansluiting 7")</f>
        <v>0</v>
      </c>
      <c r="EZ163">
        <f>SUMIFS(EZ$5:EZ$104,Verbruikerslijst!$E$7:$E$106,"Accu-elektrisch",Verbruikerslijst!$I$7:$I$106,"Nee",Verbruikerslijst!$M$7:$M$106,"Nee",Inzetlijst!EX$110:EX$209,"Netaansluiting 7")+SUMIFS(EZ$5:EZ$104,Verbruikerslijst!$I$7:$I$106,"Ja",Verbruikerslijst!$J$7:$J$106,"Accu-elektrisch",Verbruikerslijst!$M$7:$M$106,"Nee",Inzetlijst!EX$110:EX$209,"Netaansluiting 7")</f>
        <v>0</v>
      </c>
      <c r="FA163">
        <f>SUMIFS(FA$5:FA$104,Verbruikerslijst!$E$7:$E$106,"Accu-elektrisch",Verbruikerslijst!$I$7:$I$106,"Nee",Verbruikerslijst!$M$7:$M$106,"Nee",Inzetlijst!EY$110:EY$209,"Netaansluiting 7")+SUMIFS(FA$5:FA$104,Verbruikerslijst!$I$7:$I$106,"Ja",Verbruikerslijst!$J$7:$J$106,"Accu-elektrisch",Verbruikerslijst!$M$7:$M$106,"Nee",Inzetlijst!EY$110:EY$209,"Netaansluiting 7")</f>
        <v>0</v>
      </c>
      <c r="FB163">
        <f>SUMIFS(FB$5:FB$104,Verbruikerslijst!$E$7:$E$106,"Accu-elektrisch",Verbruikerslijst!$I$7:$I$106,"Nee",Verbruikerslijst!$M$7:$M$106,"Nee",Inzetlijst!EZ$110:EZ$209,"Netaansluiting 7")+SUMIFS(FB$5:FB$104,Verbruikerslijst!$I$7:$I$106,"Ja",Verbruikerslijst!$J$7:$J$106,"Accu-elektrisch",Verbruikerslijst!$M$7:$M$106,"Nee",Inzetlijst!EZ$110:EZ$209,"Netaansluiting 7")</f>
        <v>0</v>
      </c>
      <c r="FC163">
        <f>SUMIFS(FC$5:FC$104,Verbruikerslijst!$E$7:$E$106,"Accu-elektrisch",Verbruikerslijst!$I$7:$I$106,"Nee",Verbruikerslijst!$M$7:$M$106,"Nee",Inzetlijst!FA$110:FA$209,"Netaansluiting 7")+SUMIFS(FC$5:FC$104,Verbruikerslijst!$I$7:$I$106,"Ja",Verbruikerslijst!$J$7:$J$106,"Accu-elektrisch",Verbruikerslijst!$M$7:$M$106,"Nee",Inzetlijst!FA$110:FA$209,"Netaansluiting 7")</f>
        <v>0</v>
      </c>
      <c r="FD163">
        <f>SUMIFS(FD$5:FD$104,Verbruikerslijst!$E$7:$E$106,"Accu-elektrisch",Verbruikerslijst!$I$7:$I$106,"Nee",Verbruikerslijst!$M$7:$M$106,"Nee",Inzetlijst!FB$110:FB$209,"Netaansluiting 7")+SUMIFS(FD$5:FD$104,Verbruikerslijst!$I$7:$I$106,"Ja",Verbruikerslijst!$J$7:$J$106,"Accu-elektrisch",Verbruikerslijst!$M$7:$M$106,"Nee",Inzetlijst!FB$110:FB$209,"Netaansluiting 7")</f>
        <v>0</v>
      </c>
      <c r="FE163">
        <f>SUMIFS(FE$5:FE$104,Verbruikerslijst!$E$7:$E$106,"Accu-elektrisch",Verbruikerslijst!$I$7:$I$106,"Nee",Verbruikerslijst!$M$7:$M$106,"Nee",Inzetlijst!FC$110:FC$209,"Netaansluiting 7")+SUMIFS(FE$5:FE$104,Verbruikerslijst!$I$7:$I$106,"Ja",Verbruikerslijst!$J$7:$J$106,"Accu-elektrisch",Verbruikerslijst!$M$7:$M$106,"Nee",Inzetlijst!FC$110:FC$209,"Netaansluiting 7")</f>
        <v>0</v>
      </c>
      <c r="FF163">
        <f>SUMIFS(FF$5:FF$104,Verbruikerslijst!$E$7:$E$106,"Accu-elektrisch",Verbruikerslijst!$I$7:$I$106,"Nee",Verbruikerslijst!$M$7:$M$106,"Nee",Inzetlijst!FD$110:FD$209,"Netaansluiting 7")+SUMIFS(FF$5:FF$104,Verbruikerslijst!$I$7:$I$106,"Ja",Verbruikerslijst!$J$7:$J$106,"Accu-elektrisch",Verbruikerslijst!$M$7:$M$106,"Nee",Inzetlijst!FD$110:FD$209,"Netaansluiting 7")</f>
        <v>0</v>
      </c>
      <c r="FG163">
        <f>SUMIFS(FG$5:FG$104,Verbruikerslijst!$E$7:$E$106,"Accu-elektrisch",Verbruikerslijst!$I$7:$I$106,"Nee",Verbruikerslijst!$M$7:$M$106,"Nee",Inzetlijst!FE$110:FE$209,"Netaansluiting 7")+SUMIFS(FG$5:FG$104,Verbruikerslijst!$I$7:$I$106,"Ja",Verbruikerslijst!$J$7:$J$106,"Accu-elektrisch",Verbruikerslijst!$M$7:$M$106,"Nee",Inzetlijst!FE$110:FE$209,"Netaansluiting 7")</f>
        <v>0</v>
      </c>
      <c r="FH163">
        <f>SUMIFS(FH$5:FH$104,Verbruikerslijst!$E$7:$E$106,"Accu-elektrisch",Verbruikerslijst!$I$7:$I$106,"Nee",Verbruikerslijst!$M$7:$M$106,"Nee",Inzetlijst!FF$110:FF$209,"Netaansluiting 7")+SUMIFS(FH$5:FH$104,Verbruikerslijst!$I$7:$I$106,"Ja",Verbruikerslijst!$J$7:$J$106,"Accu-elektrisch",Verbruikerslijst!$M$7:$M$106,"Nee",Inzetlijst!FF$110:FF$209,"Netaansluiting 7")</f>
        <v>0</v>
      </c>
      <c r="FI163">
        <f>SUMIFS(FI$5:FI$104,Verbruikerslijst!$E$7:$E$106,"Accu-elektrisch",Verbruikerslijst!$I$7:$I$106,"Nee",Verbruikerslijst!$M$7:$M$106,"Nee",Inzetlijst!FG$110:FG$209,"Netaansluiting 7")+SUMIFS(FI$5:FI$104,Verbruikerslijst!$I$7:$I$106,"Ja",Verbruikerslijst!$J$7:$J$106,"Accu-elektrisch",Verbruikerslijst!$M$7:$M$106,"Nee",Inzetlijst!FG$110:FG$209,"Netaansluiting 7")</f>
        <v>0</v>
      </c>
      <c r="FJ163">
        <f>SUMIFS(FJ$5:FJ$104,Verbruikerslijst!$E$7:$E$106,"Accu-elektrisch",Verbruikerslijst!$I$7:$I$106,"Nee",Verbruikerslijst!$M$7:$M$106,"Nee",Inzetlijst!FH$110:FH$209,"Netaansluiting 7")+SUMIFS(FJ$5:FJ$104,Verbruikerslijst!$I$7:$I$106,"Ja",Verbruikerslijst!$J$7:$J$106,"Accu-elektrisch",Verbruikerslijst!$M$7:$M$106,"Nee",Inzetlijst!FH$110:FH$209,"Netaansluiting 7")</f>
        <v>0</v>
      </c>
      <c r="FK163">
        <f>SUMIFS(FK$5:FK$104,Verbruikerslijst!$E$7:$E$106,"Accu-elektrisch",Verbruikerslijst!$I$7:$I$106,"Nee",Verbruikerslijst!$M$7:$M$106,"Nee",Inzetlijst!FI$110:FI$209,"Netaansluiting 7")+SUMIFS(FK$5:FK$104,Verbruikerslijst!$I$7:$I$106,"Ja",Verbruikerslijst!$J$7:$J$106,"Accu-elektrisch",Verbruikerslijst!$M$7:$M$106,"Nee",Inzetlijst!FI$110:FI$209,"Netaansluiting 7")</f>
        <v>0</v>
      </c>
      <c r="FL163">
        <f>SUMIFS(FL$5:FL$104,Verbruikerslijst!$E$7:$E$106,"Accu-elektrisch",Verbruikerslijst!$I$7:$I$106,"Nee",Verbruikerslijst!$M$7:$M$106,"Nee",Inzetlijst!FJ$110:FJ$209,"Netaansluiting 7")+SUMIFS(FL$5:FL$104,Verbruikerslijst!$I$7:$I$106,"Ja",Verbruikerslijst!$J$7:$J$106,"Accu-elektrisch",Verbruikerslijst!$M$7:$M$106,"Nee",Inzetlijst!FJ$110:FJ$209,"Netaansluiting 7")</f>
        <v>0</v>
      </c>
      <c r="FM163">
        <f>SUMIFS(FM$5:FM$104,Verbruikerslijst!$E$7:$E$106,"Accu-elektrisch",Verbruikerslijst!$I$7:$I$106,"Nee",Verbruikerslijst!$M$7:$M$106,"Nee",Inzetlijst!FK$110:FK$209,"Netaansluiting 7")+SUMIFS(FM$5:FM$104,Verbruikerslijst!$I$7:$I$106,"Ja",Verbruikerslijst!$J$7:$J$106,"Accu-elektrisch",Verbruikerslijst!$M$7:$M$106,"Nee",Inzetlijst!FK$110:FK$209,"Netaansluiting 7")</f>
        <v>0</v>
      </c>
      <c r="FN163">
        <f>SUMIFS(FN$5:FN$104,Verbruikerslijst!$E$7:$E$106,"Accu-elektrisch",Verbruikerslijst!$I$7:$I$106,"Nee",Verbruikerslijst!$M$7:$M$106,"Nee",Inzetlijst!FL$110:FL$209,"Netaansluiting 7")+SUMIFS(FN$5:FN$104,Verbruikerslijst!$I$7:$I$106,"Ja",Verbruikerslijst!$J$7:$J$106,"Accu-elektrisch",Verbruikerslijst!$M$7:$M$106,"Nee",Inzetlijst!FL$110:FL$209,"Netaansluiting 7")</f>
        <v>0</v>
      </c>
      <c r="FO163">
        <f>SUMIFS(FO$5:FO$104,Verbruikerslijst!$E$7:$E$106,"Accu-elektrisch",Verbruikerslijst!$I$7:$I$106,"Nee",Verbruikerslijst!$M$7:$M$106,"Nee",Inzetlijst!FM$110:FM$209,"Netaansluiting 7")+SUMIFS(FO$5:FO$104,Verbruikerslijst!$I$7:$I$106,"Ja",Verbruikerslijst!$J$7:$J$106,"Accu-elektrisch",Verbruikerslijst!$M$7:$M$106,"Nee",Inzetlijst!FM$110:FM$209,"Netaansluiting 7")</f>
        <v>0</v>
      </c>
      <c r="FP163">
        <f>SUMIFS(FP$5:FP$104,Verbruikerslijst!$E$7:$E$106,"Accu-elektrisch",Verbruikerslijst!$I$7:$I$106,"Nee",Verbruikerslijst!$M$7:$M$106,"Nee",Inzetlijst!FN$110:FN$209,"Netaansluiting 7")+SUMIFS(FP$5:FP$104,Verbruikerslijst!$I$7:$I$106,"Ja",Verbruikerslijst!$J$7:$J$106,"Accu-elektrisch",Verbruikerslijst!$M$7:$M$106,"Nee",Inzetlijst!FN$110:FN$209,"Netaansluiting 7")</f>
        <v>0</v>
      </c>
      <c r="FQ163">
        <f>SUMIFS(FQ$5:FQ$104,Verbruikerslijst!$E$7:$E$106,"Accu-elektrisch",Verbruikerslijst!$I$7:$I$106,"Nee",Verbruikerslijst!$M$7:$M$106,"Nee",Inzetlijst!FO$110:FO$209,"Netaansluiting 7")+SUMIFS(FQ$5:FQ$104,Verbruikerslijst!$I$7:$I$106,"Ja",Verbruikerslijst!$J$7:$J$106,"Accu-elektrisch",Verbruikerslijst!$M$7:$M$106,"Nee",Inzetlijst!FO$110:FO$209,"Netaansluiting 7")</f>
        <v>0</v>
      </c>
      <c r="FR163">
        <f>SUMIFS(FR$5:FR$104,Verbruikerslijst!$E$7:$E$106,"Accu-elektrisch",Verbruikerslijst!$I$7:$I$106,"Nee",Verbruikerslijst!$M$7:$M$106,"Nee",Inzetlijst!FP$110:FP$209,"Netaansluiting 7")+SUMIFS(FR$5:FR$104,Verbruikerslijst!$I$7:$I$106,"Ja",Verbruikerslijst!$J$7:$J$106,"Accu-elektrisch",Verbruikerslijst!$M$7:$M$106,"Nee",Inzetlijst!FP$110:FP$209,"Netaansluiting 7")</f>
        <v>0</v>
      </c>
      <c r="FS163">
        <f>SUMIFS(FS$5:FS$104,Verbruikerslijst!$E$7:$E$106,"Accu-elektrisch",Verbruikerslijst!$I$7:$I$106,"Nee",Verbruikerslijst!$M$7:$M$106,"Nee",Inzetlijst!FQ$110:FQ$209,"Netaansluiting 7")+SUMIFS(FS$5:FS$104,Verbruikerslijst!$I$7:$I$106,"Ja",Verbruikerslijst!$J$7:$J$106,"Accu-elektrisch",Verbruikerslijst!$M$7:$M$106,"Nee",Inzetlijst!FQ$110:FQ$209,"Netaansluiting 7")</f>
        <v>0</v>
      </c>
      <c r="FT163">
        <f>SUMIFS(FT$5:FT$104,Verbruikerslijst!$E$7:$E$106,"Accu-elektrisch",Verbruikerslijst!$I$7:$I$106,"Nee",Verbruikerslijst!$M$7:$M$106,"Nee",Inzetlijst!FR$110:FR$209,"Netaansluiting 7")+SUMIFS(FT$5:FT$104,Verbruikerslijst!$I$7:$I$106,"Ja",Verbruikerslijst!$J$7:$J$106,"Accu-elektrisch",Verbruikerslijst!$M$7:$M$106,"Nee",Inzetlijst!FR$110:FR$209,"Netaansluiting 7")</f>
        <v>0</v>
      </c>
      <c r="FU163">
        <f>SUMIFS(FU$5:FU$104,Verbruikerslijst!$E$7:$E$106,"Accu-elektrisch",Verbruikerslijst!$I$7:$I$106,"Nee",Verbruikerslijst!$M$7:$M$106,"Nee",Inzetlijst!FS$110:FS$209,"Netaansluiting 7")+SUMIFS(FU$5:FU$104,Verbruikerslijst!$I$7:$I$106,"Ja",Verbruikerslijst!$J$7:$J$106,"Accu-elektrisch",Verbruikerslijst!$M$7:$M$106,"Nee",Inzetlijst!FS$110:FS$209,"Netaansluiting 7")</f>
        <v>0</v>
      </c>
      <c r="FV163">
        <f>SUMIFS(FV$5:FV$104,Verbruikerslijst!$E$7:$E$106,"Accu-elektrisch",Verbruikerslijst!$I$7:$I$106,"Nee",Verbruikerslijst!$M$7:$M$106,"Nee",Inzetlijst!FT$110:FT$209,"Netaansluiting 7")+SUMIFS(FV$5:FV$104,Verbruikerslijst!$I$7:$I$106,"Ja",Verbruikerslijst!$J$7:$J$106,"Accu-elektrisch",Verbruikerslijst!$M$7:$M$106,"Nee",Inzetlijst!FT$110:FT$209,"Netaansluiting 7")</f>
        <v>0</v>
      </c>
      <c r="FW163">
        <f>SUMIFS(FW$5:FW$104,Verbruikerslijst!$E$7:$E$106,"Accu-elektrisch",Verbruikerslijst!$I$7:$I$106,"Nee",Verbruikerslijst!$M$7:$M$106,"Nee",Inzetlijst!FU$110:FU$209,"Netaansluiting 7")+SUMIFS(FW$5:FW$104,Verbruikerslijst!$I$7:$I$106,"Ja",Verbruikerslijst!$J$7:$J$106,"Accu-elektrisch",Verbruikerslijst!$M$7:$M$106,"Nee",Inzetlijst!FU$110:FU$209,"Netaansluiting 7")</f>
        <v>0</v>
      </c>
      <c r="FX163">
        <f>SUMIFS(FX$5:FX$104,Verbruikerslijst!$E$7:$E$106,"Accu-elektrisch",Verbruikerslijst!$I$7:$I$106,"Nee",Verbruikerslijst!$M$7:$M$106,"Nee",Inzetlijst!FV$110:FV$209,"Netaansluiting 7")+SUMIFS(FX$5:FX$104,Verbruikerslijst!$I$7:$I$106,"Ja",Verbruikerslijst!$J$7:$J$106,"Accu-elektrisch",Verbruikerslijst!$M$7:$M$106,"Nee",Inzetlijst!FV$110:FV$209,"Netaansluiting 7")</f>
        <v>0</v>
      </c>
      <c r="FY163">
        <f>SUMIFS(FY$5:FY$104,Verbruikerslijst!$E$7:$E$106,"Accu-elektrisch",Verbruikerslijst!$I$7:$I$106,"Nee",Verbruikerslijst!$M$7:$M$106,"Nee",Inzetlijst!FW$110:FW$209,"Netaansluiting 7")+SUMIFS(FY$5:FY$104,Verbruikerslijst!$I$7:$I$106,"Ja",Verbruikerslijst!$J$7:$J$106,"Accu-elektrisch",Verbruikerslijst!$M$7:$M$106,"Nee",Inzetlijst!FW$110:FW$209,"Netaansluiting 7")</f>
        <v>0</v>
      </c>
      <c r="FZ163">
        <f>SUMIFS(FZ$5:FZ$104,Verbruikerslijst!$E$7:$E$106,"Accu-elektrisch",Verbruikerslijst!$I$7:$I$106,"Nee",Verbruikerslijst!$M$7:$M$106,"Nee",Inzetlijst!FX$110:FX$209,"Netaansluiting 7")+SUMIFS(FZ$5:FZ$104,Verbruikerslijst!$I$7:$I$106,"Ja",Verbruikerslijst!$J$7:$J$106,"Accu-elektrisch",Verbruikerslijst!$M$7:$M$106,"Nee",Inzetlijst!FX$110:FX$209,"Netaansluiting 7")</f>
        <v>0</v>
      </c>
      <c r="GA163">
        <f>SUMIFS(GA$5:GA$104,Verbruikerslijst!$E$7:$E$106,"Accu-elektrisch",Verbruikerslijst!$I$7:$I$106,"Nee",Verbruikerslijst!$M$7:$M$106,"Nee",Inzetlijst!FY$110:FY$209,"Netaansluiting 7")+SUMIFS(GA$5:GA$104,Verbruikerslijst!$I$7:$I$106,"Ja",Verbruikerslijst!$J$7:$J$106,"Accu-elektrisch",Verbruikerslijst!$M$7:$M$106,"Nee",Inzetlijst!FY$110:FY$209,"Netaansluiting 7")</f>
        <v>0</v>
      </c>
      <c r="GB163">
        <f>SUMIFS(GB$5:GB$104,Verbruikerslijst!$E$7:$E$106,"Accu-elektrisch",Verbruikerslijst!$I$7:$I$106,"Nee",Verbruikerslijst!$M$7:$M$106,"Nee",Inzetlijst!FZ$110:FZ$209,"Netaansluiting 7")+SUMIFS(GB$5:GB$104,Verbruikerslijst!$I$7:$I$106,"Ja",Verbruikerslijst!$J$7:$J$106,"Accu-elektrisch",Verbruikerslijst!$M$7:$M$106,"Nee",Inzetlijst!FZ$110:FZ$209,"Netaansluiting 7")</f>
        <v>0</v>
      </c>
      <c r="GC163">
        <f>SUMIFS(GC$5:GC$104,Verbruikerslijst!$E$7:$E$106,"Accu-elektrisch",Verbruikerslijst!$I$7:$I$106,"Nee",Verbruikerslijst!$M$7:$M$106,"Nee",Inzetlijst!GA$110:GA$209,"Netaansluiting 7")+SUMIFS(GC$5:GC$104,Verbruikerslijst!$I$7:$I$106,"Ja",Verbruikerslijst!$J$7:$J$106,"Accu-elektrisch",Verbruikerslijst!$M$7:$M$106,"Nee",Inzetlijst!GA$110:GA$209,"Netaansluiting 7")</f>
        <v>0</v>
      </c>
      <c r="GD163">
        <f>SUMIFS(GD$5:GD$104,Verbruikerslijst!$E$7:$E$106,"Accu-elektrisch",Verbruikerslijst!$I$7:$I$106,"Nee",Verbruikerslijst!$M$7:$M$106,"Nee",Inzetlijst!GB$110:GB$209,"Netaansluiting 7")+SUMIFS(GD$5:GD$104,Verbruikerslijst!$I$7:$I$106,"Ja",Verbruikerslijst!$J$7:$J$106,"Accu-elektrisch",Verbruikerslijst!$M$7:$M$106,"Nee",Inzetlijst!GB$110:GB$209,"Netaansluiting 7")</f>
        <v>0</v>
      </c>
      <c r="GE163">
        <f>SUMIFS(GE$5:GE$104,Verbruikerslijst!$E$7:$E$106,"Accu-elektrisch",Verbruikerslijst!$I$7:$I$106,"Nee",Verbruikerslijst!$M$7:$M$106,"Nee",Inzetlijst!GC$110:GC$209,"Netaansluiting 7")+SUMIFS(GE$5:GE$104,Verbruikerslijst!$I$7:$I$106,"Ja",Verbruikerslijst!$J$7:$J$106,"Accu-elektrisch",Verbruikerslijst!$M$7:$M$106,"Nee",Inzetlijst!GC$110:GC$209,"Netaansluiting 7")</f>
        <v>0</v>
      </c>
      <c r="GF163">
        <f>SUMIFS(GF$5:GF$104,Verbruikerslijst!$E$7:$E$106,"Accu-elektrisch",Verbruikerslijst!$I$7:$I$106,"Nee",Verbruikerslijst!$M$7:$M$106,"Nee",Inzetlijst!GD$110:GD$209,"Netaansluiting 7")+SUMIFS(GF$5:GF$104,Verbruikerslijst!$I$7:$I$106,"Ja",Verbruikerslijst!$J$7:$J$106,"Accu-elektrisch",Verbruikerslijst!$M$7:$M$106,"Nee",Inzetlijst!GD$110:GD$209,"Netaansluiting 7")</f>
        <v>0</v>
      </c>
      <c r="GG163">
        <f>SUMIFS(GG$5:GG$104,Verbruikerslijst!$E$7:$E$106,"Accu-elektrisch",Verbruikerslijst!$I$7:$I$106,"Nee",Verbruikerslijst!$M$7:$M$106,"Nee",Inzetlijst!GE$110:GE$209,"Netaansluiting 7")+SUMIFS(GG$5:GG$104,Verbruikerslijst!$I$7:$I$106,"Ja",Verbruikerslijst!$J$7:$J$106,"Accu-elektrisch",Verbruikerslijst!$M$7:$M$106,"Nee",Inzetlijst!GE$110:GE$209,"Netaansluiting 7")</f>
        <v>0</v>
      </c>
      <c r="GH163">
        <f>SUMIFS(GH$5:GH$104,Verbruikerslijst!$E$7:$E$106,"Accu-elektrisch",Verbruikerslijst!$I$7:$I$106,"Nee",Verbruikerslijst!$M$7:$M$106,"Nee",Inzetlijst!GF$110:GF$209,"Netaansluiting 7")+SUMIFS(GH$5:GH$104,Verbruikerslijst!$I$7:$I$106,"Ja",Verbruikerslijst!$J$7:$J$106,"Accu-elektrisch",Verbruikerslijst!$M$7:$M$106,"Nee",Inzetlijst!GF$110:GF$209,"Netaansluiting 7")</f>
        <v>0</v>
      </c>
      <c r="GI163">
        <f>SUMIFS(GI$5:GI$104,Verbruikerslijst!$E$7:$E$106,"Accu-elektrisch",Verbruikerslijst!$I$7:$I$106,"Nee",Verbruikerslijst!$M$7:$M$106,"Nee",Inzetlijst!GG$110:GG$209,"Netaansluiting 7")+SUMIFS(GI$5:GI$104,Verbruikerslijst!$I$7:$I$106,"Ja",Verbruikerslijst!$J$7:$J$106,"Accu-elektrisch",Verbruikerslijst!$M$7:$M$106,"Nee",Inzetlijst!GG$110:GG$209,"Netaansluiting 7")</f>
        <v>0</v>
      </c>
      <c r="GJ163">
        <f>SUMIFS(GJ$5:GJ$104,Verbruikerslijst!$E$7:$E$106,"Accu-elektrisch",Verbruikerslijst!$I$7:$I$106,"Nee",Verbruikerslijst!$M$7:$M$106,"Nee",Inzetlijst!GH$110:GH$209,"Netaansluiting 7")+SUMIFS(GJ$5:GJ$104,Verbruikerslijst!$I$7:$I$106,"Ja",Verbruikerslijst!$J$7:$J$106,"Accu-elektrisch",Verbruikerslijst!$M$7:$M$106,"Nee",Inzetlijst!GH$110:GH$209,"Netaansluiting 7")</f>
        <v>0</v>
      </c>
      <c r="GK163">
        <f>SUMIFS(GK$5:GK$104,Verbruikerslijst!$E$7:$E$106,"Accu-elektrisch",Verbruikerslijst!$I$7:$I$106,"Nee",Verbruikerslijst!$M$7:$M$106,"Nee",Inzetlijst!GI$110:GI$209,"Netaansluiting 7")+SUMIFS(GK$5:GK$104,Verbruikerslijst!$I$7:$I$106,"Ja",Verbruikerslijst!$J$7:$J$106,"Accu-elektrisch",Verbruikerslijst!$M$7:$M$106,"Nee",Inzetlijst!GI$110:GI$209,"Netaansluiting 7")</f>
        <v>0</v>
      </c>
      <c r="GL163">
        <f>SUMIFS(GL$5:GL$104,Verbruikerslijst!$E$7:$E$106,"Accu-elektrisch",Verbruikerslijst!$I$7:$I$106,"Nee",Verbruikerslijst!$M$7:$M$106,"Nee",Inzetlijst!GJ$110:GJ$209,"Netaansluiting 7")+SUMIFS(GL$5:GL$104,Verbruikerslijst!$I$7:$I$106,"Ja",Verbruikerslijst!$J$7:$J$106,"Accu-elektrisch",Verbruikerslijst!$M$7:$M$106,"Nee",Inzetlijst!GJ$110:GJ$209,"Netaansluiting 7")</f>
        <v>0</v>
      </c>
      <c r="GM163">
        <f>SUMIFS(GM$5:GM$104,Verbruikerslijst!$E$7:$E$106,"Accu-elektrisch",Verbruikerslijst!$I$7:$I$106,"Nee",Verbruikerslijst!$M$7:$M$106,"Nee",Inzetlijst!GK$110:GK$209,"Netaansluiting 7")+SUMIFS(GM$5:GM$104,Verbruikerslijst!$I$7:$I$106,"Ja",Verbruikerslijst!$J$7:$J$106,"Accu-elektrisch",Verbruikerslijst!$M$7:$M$106,"Nee",Inzetlijst!GK$110:GK$209,"Netaansluiting 7")</f>
        <v>0</v>
      </c>
      <c r="GN163">
        <f>SUMIFS(GN$5:GN$104,Verbruikerslijst!$E$7:$E$106,"Accu-elektrisch",Verbruikerslijst!$I$7:$I$106,"Nee",Verbruikerslijst!$M$7:$M$106,"Nee",Inzetlijst!GL$110:GL$209,"Netaansluiting 7")+SUMIFS(GN$5:GN$104,Verbruikerslijst!$I$7:$I$106,"Ja",Verbruikerslijst!$J$7:$J$106,"Accu-elektrisch",Verbruikerslijst!$M$7:$M$106,"Nee",Inzetlijst!GL$110:GL$209,"Netaansluiting 7")</f>
        <v>0</v>
      </c>
      <c r="GO163">
        <f>SUMIFS(GO$5:GO$104,Verbruikerslijst!$E$7:$E$106,"Accu-elektrisch",Verbruikerslijst!$I$7:$I$106,"Nee",Verbruikerslijst!$M$7:$M$106,"Nee",Inzetlijst!GM$110:GM$209,"Netaansluiting 7")+SUMIFS(GO$5:GO$104,Verbruikerslijst!$I$7:$I$106,"Ja",Verbruikerslijst!$J$7:$J$106,"Accu-elektrisch",Verbruikerslijst!$M$7:$M$106,"Nee",Inzetlijst!GM$110:GM$209,"Netaansluiting 7")</f>
        <v>0</v>
      </c>
      <c r="GP163">
        <f>SUMIFS(GP$5:GP$104,Verbruikerslijst!$E$7:$E$106,"Accu-elektrisch",Verbruikerslijst!$I$7:$I$106,"Nee",Verbruikerslijst!$M$7:$M$106,"Nee",Inzetlijst!GN$110:GN$209,"Netaansluiting 7")+SUMIFS(GP$5:GP$104,Verbruikerslijst!$I$7:$I$106,"Ja",Verbruikerslijst!$J$7:$J$106,"Accu-elektrisch",Verbruikerslijst!$M$7:$M$106,"Nee",Inzetlijst!GN$110:GN$209,"Netaansluiting 7")</f>
        <v>0</v>
      </c>
      <c r="GQ163">
        <f>SUMIFS(GQ$5:GQ$104,Verbruikerslijst!$E$7:$E$106,"Accu-elektrisch",Verbruikerslijst!$I$7:$I$106,"Nee",Verbruikerslijst!$M$7:$M$106,"Nee",Inzetlijst!GO$110:GO$209,"Netaansluiting 7")+SUMIFS(GQ$5:GQ$104,Verbruikerslijst!$I$7:$I$106,"Ja",Verbruikerslijst!$J$7:$J$106,"Accu-elektrisch",Verbruikerslijst!$M$7:$M$106,"Nee",Inzetlijst!GO$110:GO$209,"Netaansluiting 7")</f>
        <v>0</v>
      </c>
      <c r="GR163">
        <f>SUMIFS(GR$5:GR$104,Verbruikerslijst!$E$7:$E$106,"Accu-elektrisch",Verbruikerslijst!$I$7:$I$106,"Nee",Verbruikerslijst!$M$7:$M$106,"Nee",Inzetlijst!GP$110:GP$209,"Netaansluiting 7")+SUMIFS(GR$5:GR$104,Verbruikerslijst!$I$7:$I$106,"Ja",Verbruikerslijst!$J$7:$J$106,"Accu-elektrisch",Verbruikerslijst!$M$7:$M$106,"Nee",Inzetlijst!GP$110:GP$209,"Netaansluiting 7")</f>
        <v>0</v>
      </c>
      <c r="GS163">
        <f>SUMIFS(GS$5:GS$104,Verbruikerslijst!$E$7:$E$106,"Accu-elektrisch",Verbruikerslijst!$I$7:$I$106,"Nee",Verbruikerslijst!$M$7:$M$106,"Nee",Inzetlijst!GQ$110:GQ$209,"Netaansluiting 7")+SUMIFS(GS$5:GS$104,Verbruikerslijst!$I$7:$I$106,"Ja",Verbruikerslijst!$J$7:$J$106,"Accu-elektrisch",Verbruikerslijst!$M$7:$M$106,"Nee",Inzetlijst!GQ$110:GQ$209,"Netaansluiting 7")</f>
        <v>0</v>
      </c>
      <c r="GT163">
        <f>SUMIFS(GT$5:GT$104,Verbruikerslijst!$E$7:$E$106,"Accu-elektrisch",Verbruikerslijst!$I$7:$I$106,"Nee",Verbruikerslijst!$M$7:$M$106,"Nee",Inzetlijst!GR$110:GR$209,"Netaansluiting 7")+SUMIFS(GT$5:GT$104,Verbruikerslijst!$I$7:$I$106,"Ja",Verbruikerslijst!$J$7:$J$106,"Accu-elektrisch",Verbruikerslijst!$M$7:$M$106,"Nee",Inzetlijst!GR$110:GR$209,"Netaansluiting 7")</f>
        <v>0</v>
      </c>
      <c r="GU163">
        <f>SUMIFS(GU$5:GU$104,Verbruikerslijst!$E$7:$E$106,"Accu-elektrisch",Verbruikerslijst!$I$7:$I$106,"Nee",Verbruikerslijst!$M$7:$M$106,"Nee",Inzetlijst!GS$110:GS$209,"Netaansluiting 7")+SUMIFS(GU$5:GU$104,Verbruikerslijst!$I$7:$I$106,"Ja",Verbruikerslijst!$J$7:$J$106,"Accu-elektrisch",Verbruikerslijst!$M$7:$M$106,"Nee",Inzetlijst!GS$110:GS$209,"Netaansluiting 7")</f>
        <v>0</v>
      </c>
      <c r="GV163">
        <f>SUMIFS(GV$5:GV$104,Verbruikerslijst!$E$7:$E$106,"Accu-elektrisch",Verbruikerslijst!$I$7:$I$106,"Nee",Verbruikerslijst!$M$7:$M$106,"Nee",Inzetlijst!GT$110:GT$209,"Netaansluiting 7")+SUMIFS(GV$5:GV$104,Verbruikerslijst!$I$7:$I$106,"Ja",Verbruikerslijst!$J$7:$J$106,"Accu-elektrisch",Verbruikerslijst!$M$7:$M$106,"Nee",Inzetlijst!GT$110:GT$209,"Netaansluiting 7")</f>
        <v>0</v>
      </c>
      <c r="GW163">
        <f>SUMIFS(GW$5:GW$104,Verbruikerslijst!$E$7:$E$106,"Accu-elektrisch",Verbruikerslijst!$I$7:$I$106,"Nee",Verbruikerslijst!$M$7:$M$106,"Nee",Inzetlijst!GU$110:GU$209,"Netaansluiting 7")+SUMIFS(GW$5:GW$104,Verbruikerslijst!$I$7:$I$106,"Ja",Verbruikerslijst!$J$7:$J$106,"Accu-elektrisch",Verbruikerslijst!$M$7:$M$106,"Nee",Inzetlijst!GU$110:GU$209,"Netaansluiting 7")</f>
        <v>0</v>
      </c>
      <c r="GX163">
        <f>SUMIFS(GX$5:GX$104,Verbruikerslijst!$E$7:$E$106,"Accu-elektrisch",Verbruikerslijst!$I$7:$I$106,"Nee",Verbruikerslijst!$M$7:$M$106,"Nee",Inzetlijst!GV$110:GV$209,"Netaansluiting 7")+SUMIFS(GX$5:GX$104,Verbruikerslijst!$I$7:$I$106,"Ja",Verbruikerslijst!$J$7:$J$106,"Accu-elektrisch",Verbruikerslijst!$M$7:$M$106,"Nee",Inzetlijst!GV$110:GV$209,"Netaansluiting 7")</f>
        <v>0</v>
      </c>
      <c r="GY163">
        <f>SUMIFS(GY$5:GY$104,Verbruikerslijst!$E$7:$E$106,"Accu-elektrisch",Verbruikerslijst!$I$7:$I$106,"Nee",Verbruikerslijst!$M$7:$M$106,"Nee",Inzetlijst!GW$110:GW$209,"Netaansluiting 7")+SUMIFS(GY$5:GY$104,Verbruikerslijst!$I$7:$I$106,"Ja",Verbruikerslijst!$J$7:$J$106,"Accu-elektrisch",Verbruikerslijst!$M$7:$M$106,"Nee",Inzetlijst!GW$110:GW$209,"Netaansluiting 7")</f>
        <v>0</v>
      </c>
      <c r="GZ163">
        <f>SUMIFS(GZ$5:GZ$104,Verbruikerslijst!$E$7:$E$106,"Accu-elektrisch",Verbruikerslijst!$I$7:$I$106,"Nee",Verbruikerslijst!$M$7:$M$106,"Nee",Inzetlijst!GX$110:GX$209,"Netaansluiting 7")+SUMIFS(GZ$5:GZ$104,Verbruikerslijst!$I$7:$I$106,"Ja",Verbruikerslijst!$J$7:$J$106,"Accu-elektrisch",Verbruikerslijst!$M$7:$M$106,"Nee",Inzetlijst!GX$110:GX$209,"Netaansluiting 7")</f>
        <v>0</v>
      </c>
      <c r="HA163">
        <f>SUMIFS(HA$5:HA$104,Verbruikerslijst!$E$7:$E$106,"Accu-elektrisch",Verbruikerslijst!$I$7:$I$106,"Nee",Verbruikerslijst!$M$7:$M$106,"Nee",Inzetlijst!GY$110:GY$209,"Netaansluiting 7")+SUMIFS(HA$5:HA$104,Verbruikerslijst!$I$7:$I$106,"Ja",Verbruikerslijst!$J$7:$J$106,"Accu-elektrisch",Verbruikerslijst!$M$7:$M$106,"Nee",Inzetlijst!GY$110:GY$209,"Netaansluiting 7")</f>
        <v>0</v>
      </c>
      <c r="HB163">
        <f>SUMIFS(HB$5:HB$104,Verbruikerslijst!$E$7:$E$106,"Accu-elektrisch",Verbruikerslijst!$I$7:$I$106,"Nee",Verbruikerslijst!$M$7:$M$106,"Nee",Inzetlijst!GZ$110:GZ$209,"Netaansluiting 7")+SUMIFS(HB$5:HB$104,Verbruikerslijst!$I$7:$I$106,"Ja",Verbruikerslijst!$J$7:$J$106,"Accu-elektrisch",Verbruikerslijst!$M$7:$M$106,"Nee",Inzetlijst!GZ$110:GZ$209,"Netaansluiting 7")</f>
        <v>0</v>
      </c>
      <c r="HC163">
        <f>SUMIFS(HC$5:HC$104,Verbruikerslijst!$E$7:$E$106,"Accu-elektrisch",Verbruikerslijst!$I$7:$I$106,"Nee",Verbruikerslijst!$M$7:$M$106,"Nee",Inzetlijst!HA$110:HA$209,"Netaansluiting 7")+SUMIFS(HC$5:HC$104,Verbruikerslijst!$I$7:$I$106,"Ja",Verbruikerslijst!$J$7:$J$106,"Accu-elektrisch",Verbruikerslijst!$M$7:$M$106,"Nee",Inzetlijst!HA$110:HA$209,"Netaansluiting 7")</f>
        <v>0</v>
      </c>
      <c r="HD163">
        <f>SUMIFS(HD$5:HD$104,Verbruikerslijst!$E$7:$E$106,"Accu-elektrisch",Verbruikerslijst!$I$7:$I$106,"Nee",Verbruikerslijst!$M$7:$M$106,"Nee",Inzetlijst!HB$110:HB$209,"Netaansluiting 7")+SUMIFS(HD$5:HD$104,Verbruikerslijst!$I$7:$I$106,"Ja",Verbruikerslijst!$J$7:$J$106,"Accu-elektrisch",Verbruikerslijst!$M$7:$M$106,"Nee",Inzetlijst!HB$110:HB$209,"Netaansluiting 7")</f>
        <v>0</v>
      </c>
      <c r="HE163">
        <f>SUMIFS(HE$5:HE$104,Verbruikerslijst!$E$7:$E$106,"Accu-elektrisch",Verbruikerslijst!$I$7:$I$106,"Nee",Verbruikerslijst!$M$7:$M$106,"Nee",Inzetlijst!HC$110:HC$209,"Netaansluiting 7")+SUMIFS(HE$5:HE$104,Verbruikerslijst!$I$7:$I$106,"Ja",Verbruikerslijst!$J$7:$J$106,"Accu-elektrisch",Verbruikerslijst!$M$7:$M$106,"Nee",Inzetlijst!HC$110:HC$209,"Netaansluiting 7")</f>
        <v>0</v>
      </c>
      <c r="HF163">
        <f>SUMIFS(HF$5:HF$104,Verbruikerslijst!$E$7:$E$106,"Accu-elektrisch",Verbruikerslijst!$I$7:$I$106,"Nee",Verbruikerslijst!$M$7:$M$106,"Nee",Inzetlijst!HD$110:HD$209,"Netaansluiting 7")+SUMIFS(HF$5:HF$104,Verbruikerslijst!$I$7:$I$106,"Ja",Verbruikerslijst!$J$7:$J$106,"Accu-elektrisch",Verbruikerslijst!$M$7:$M$106,"Nee",Inzetlijst!HD$110:HD$209,"Netaansluiting 7")</f>
        <v>0</v>
      </c>
      <c r="HG163">
        <f>SUMIFS(HG$5:HG$104,Verbruikerslijst!$E$7:$E$106,"Accu-elektrisch",Verbruikerslijst!$I$7:$I$106,"Nee",Verbruikerslijst!$M$7:$M$106,"Nee",Inzetlijst!HE$110:HE$209,"Netaansluiting 7")+SUMIFS(HG$5:HG$104,Verbruikerslijst!$I$7:$I$106,"Ja",Verbruikerslijst!$J$7:$J$106,"Accu-elektrisch",Verbruikerslijst!$M$7:$M$106,"Nee",Inzetlijst!HE$110:HE$209,"Netaansluiting 7")</f>
        <v>0</v>
      </c>
      <c r="HH163">
        <f>SUMIFS(HH$5:HH$104,Verbruikerslijst!$E$7:$E$106,"Accu-elektrisch",Verbruikerslijst!$I$7:$I$106,"Nee",Verbruikerslijst!$M$7:$M$106,"Nee",Inzetlijst!HF$110:HF$209,"Netaansluiting 7")+SUMIFS(HH$5:HH$104,Verbruikerslijst!$I$7:$I$106,"Ja",Verbruikerslijst!$J$7:$J$106,"Accu-elektrisch",Verbruikerslijst!$M$7:$M$106,"Nee",Inzetlijst!HF$110:HF$209,"Netaansluiting 7")</f>
        <v>0</v>
      </c>
      <c r="HI163">
        <f>SUMIFS(HI$5:HI$104,Verbruikerslijst!$E$7:$E$106,"Accu-elektrisch",Verbruikerslijst!$I$7:$I$106,"Nee",Verbruikerslijst!$M$7:$M$106,"Nee",Inzetlijst!HG$110:HG$209,"Netaansluiting 7")+SUMIFS(HI$5:HI$104,Verbruikerslijst!$I$7:$I$106,"Ja",Verbruikerslijst!$J$7:$J$106,"Accu-elektrisch",Verbruikerslijst!$M$7:$M$106,"Nee",Inzetlijst!HG$110:HG$209,"Netaansluiting 7")</f>
        <v>0</v>
      </c>
      <c r="HJ163">
        <f>SUMIFS(HJ$5:HJ$104,Verbruikerslijst!$E$7:$E$106,"Accu-elektrisch",Verbruikerslijst!$I$7:$I$106,"Nee",Verbruikerslijst!$M$7:$M$106,"Nee",Inzetlijst!HH$110:HH$209,"Netaansluiting 7")+SUMIFS(HJ$5:HJ$104,Verbruikerslijst!$I$7:$I$106,"Ja",Verbruikerslijst!$J$7:$J$106,"Accu-elektrisch",Verbruikerslijst!$M$7:$M$106,"Nee",Inzetlijst!HH$110:HH$209,"Netaansluiting 7")</f>
        <v>0</v>
      </c>
      <c r="HK163">
        <f>SUMIFS(HK$5:HK$104,Verbruikerslijst!$E$7:$E$106,"Accu-elektrisch",Verbruikerslijst!$I$7:$I$106,"Nee",Verbruikerslijst!$M$7:$M$106,"Nee",Inzetlijst!HI$110:HI$209,"Netaansluiting 7")+SUMIFS(HK$5:HK$104,Verbruikerslijst!$I$7:$I$106,"Ja",Verbruikerslijst!$J$7:$J$106,"Accu-elektrisch",Verbruikerslijst!$M$7:$M$106,"Nee",Inzetlijst!HI$110:HI$209,"Netaansluiting 7")</f>
        <v>0</v>
      </c>
      <c r="HL163">
        <f>SUMIFS(HL$5:HL$104,Verbruikerslijst!$E$7:$E$106,"Accu-elektrisch",Verbruikerslijst!$I$7:$I$106,"Nee",Verbruikerslijst!$M$7:$M$106,"Nee",Inzetlijst!HJ$110:HJ$209,"Netaansluiting 7")+SUMIFS(HL$5:HL$104,Verbruikerslijst!$I$7:$I$106,"Ja",Verbruikerslijst!$J$7:$J$106,"Accu-elektrisch",Verbruikerslijst!$M$7:$M$106,"Nee",Inzetlijst!HJ$110:HJ$209,"Netaansluiting 7")</f>
        <v>0</v>
      </c>
      <c r="HM163">
        <f>SUMIFS(HM$5:HM$104,Verbruikerslijst!$E$7:$E$106,"Accu-elektrisch",Verbruikerslijst!$I$7:$I$106,"Nee",Verbruikerslijst!$M$7:$M$106,"Nee",Inzetlijst!HK$110:HK$209,"Netaansluiting 7")+SUMIFS(HM$5:HM$104,Verbruikerslijst!$I$7:$I$106,"Ja",Verbruikerslijst!$J$7:$J$106,"Accu-elektrisch",Verbruikerslijst!$M$7:$M$106,"Nee",Inzetlijst!HK$110:HK$209,"Netaansluiting 7")</f>
        <v>0</v>
      </c>
      <c r="HN163">
        <f>SUMIFS(HN$5:HN$104,Verbruikerslijst!$E$7:$E$106,"Accu-elektrisch",Verbruikerslijst!$I$7:$I$106,"Nee",Verbruikerslijst!$M$7:$M$106,"Nee",Inzetlijst!HL$110:HL$209,"Netaansluiting 7")+SUMIFS(HN$5:HN$104,Verbruikerslijst!$I$7:$I$106,"Ja",Verbruikerslijst!$J$7:$J$106,"Accu-elektrisch",Verbruikerslijst!$M$7:$M$106,"Nee",Inzetlijst!HL$110:HL$209,"Netaansluiting 7")</f>
        <v>0</v>
      </c>
      <c r="HO163">
        <f>SUMIFS(HO$5:HO$104,Verbruikerslijst!$E$7:$E$106,"Accu-elektrisch",Verbruikerslijst!$I$7:$I$106,"Nee",Verbruikerslijst!$M$7:$M$106,"Nee",Inzetlijst!HM$110:HM$209,"Netaansluiting 7")+SUMIFS(HO$5:HO$104,Verbruikerslijst!$I$7:$I$106,"Ja",Verbruikerslijst!$J$7:$J$106,"Accu-elektrisch",Verbruikerslijst!$M$7:$M$106,"Nee",Inzetlijst!HM$110:HM$209,"Netaansluiting 7")</f>
        <v>0</v>
      </c>
      <c r="HP163">
        <f>SUMIFS(HP$5:HP$104,Verbruikerslijst!$E$7:$E$106,"Accu-elektrisch",Verbruikerslijst!$I$7:$I$106,"Nee",Verbruikerslijst!$M$7:$M$106,"Nee",Inzetlijst!HN$110:HN$209,"Netaansluiting 7")+SUMIFS(HP$5:HP$104,Verbruikerslijst!$I$7:$I$106,"Ja",Verbruikerslijst!$J$7:$J$106,"Accu-elektrisch",Verbruikerslijst!$M$7:$M$106,"Nee",Inzetlijst!HN$110:HN$209,"Netaansluiting 7")</f>
        <v>0</v>
      </c>
      <c r="HQ163">
        <f>SUMIFS(HQ$5:HQ$104,Verbruikerslijst!$E$7:$E$106,"Accu-elektrisch",Verbruikerslijst!$I$7:$I$106,"Nee",Verbruikerslijst!$M$7:$M$106,"Nee",Inzetlijst!HO$110:HO$209,"Netaansluiting 7")+SUMIFS(HQ$5:HQ$104,Verbruikerslijst!$I$7:$I$106,"Ja",Verbruikerslijst!$J$7:$J$106,"Accu-elektrisch",Verbruikerslijst!$M$7:$M$106,"Nee",Inzetlijst!HO$110:HO$209,"Netaansluiting 7")</f>
        <v>0</v>
      </c>
      <c r="HR163">
        <f>SUMIFS(HR$5:HR$104,Verbruikerslijst!$E$7:$E$106,"Accu-elektrisch",Verbruikerslijst!$I$7:$I$106,"Nee",Verbruikerslijst!$M$7:$M$106,"Nee",Inzetlijst!HP$110:HP$209,"Netaansluiting 7")+SUMIFS(HR$5:HR$104,Verbruikerslijst!$I$7:$I$106,"Ja",Verbruikerslijst!$J$7:$J$106,"Accu-elektrisch",Verbruikerslijst!$M$7:$M$106,"Nee",Inzetlijst!HP$110:HP$209,"Netaansluiting 7")</f>
        <v>0</v>
      </c>
      <c r="HS163">
        <f>SUMIFS(HS$5:HS$104,Verbruikerslijst!$E$7:$E$106,"Accu-elektrisch",Verbruikerslijst!$I$7:$I$106,"Nee",Verbruikerslijst!$M$7:$M$106,"Nee",Inzetlijst!HQ$110:HQ$209,"Netaansluiting 7")+SUMIFS(HS$5:HS$104,Verbruikerslijst!$I$7:$I$106,"Ja",Verbruikerslijst!$J$7:$J$106,"Accu-elektrisch",Verbruikerslijst!$M$7:$M$106,"Nee",Inzetlijst!HQ$110:HQ$209,"Netaansluiting 7")</f>
        <v>0</v>
      </c>
      <c r="HT163">
        <f>SUMIFS(HT$5:HT$104,Verbruikerslijst!$E$7:$E$106,"Accu-elektrisch",Verbruikerslijst!$I$7:$I$106,"Nee",Verbruikerslijst!$M$7:$M$106,"Nee",Inzetlijst!HR$110:HR$209,"Netaansluiting 7")+SUMIFS(HT$5:HT$104,Verbruikerslijst!$I$7:$I$106,"Ja",Verbruikerslijst!$J$7:$J$106,"Accu-elektrisch",Verbruikerslijst!$M$7:$M$106,"Nee",Inzetlijst!HR$110:HR$209,"Netaansluiting 7")</f>
        <v>0</v>
      </c>
      <c r="HU163">
        <f>SUMIFS(HU$5:HU$104,Verbruikerslijst!$E$7:$E$106,"Accu-elektrisch",Verbruikerslijst!$I$7:$I$106,"Nee",Verbruikerslijst!$M$7:$M$106,"Nee",Inzetlijst!HS$110:HS$209,"Netaansluiting 7")+SUMIFS(HU$5:HU$104,Verbruikerslijst!$I$7:$I$106,"Ja",Verbruikerslijst!$J$7:$J$106,"Accu-elektrisch",Verbruikerslijst!$M$7:$M$106,"Nee",Inzetlijst!HS$110:HS$209,"Netaansluiting 7")</f>
        <v>0</v>
      </c>
      <c r="HV163">
        <f>SUMIFS(HV$5:HV$104,Verbruikerslijst!$E$7:$E$106,"Accu-elektrisch",Verbruikerslijst!$I$7:$I$106,"Nee",Verbruikerslijst!$M$7:$M$106,"Nee",Inzetlijst!HT$110:HT$209,"Netaansluiting 7")+SUMIFS(HV$5:HV$104,Verbruikerslijst!$I$7:$I$106,"Ja",Verbruikerslijst!$J$7:$J$106,"Accu-elektrisch",Verbruikerslijst!$M$7:$M$106,"Nee",Inzetlijst!HT$110:HT$209,"Netaansluiting 7")</f>
        <v>0</v>
      </c>
      <c r="HW163">
        <f>SUMIFS(HW$5:HW$104,Verbruikerslijst!$E$7:$E$106,"Accu-elektrisch",Verbruikerslijst!$I$7:$I$106,"Nee",Verbruikerslijst!$M$7:$M$106,"Nee",Inzetlijst!HU$110:HU$209,"Netaansluiting 7")+SUMIFS(HW$5:HW$104,Verbruikerslijst!$I$7:$I$106,"Ja",Verbruikerslijst!$J$7:$J$106,"Accu-elektrisch",Verbruikerslijst!$M$7:$M$106,"Nee",Inzetlijst!HU$110:HU$209,"Netaansluiting 7")</f>
        <v>0</v>
      </c>
      <c r="HX163">
        <f>SUMIFS(HX$5:HX$104,Verbruikerslijst!$E$7:$E$106,"Accu-elektrisch",Verbruikerslijst!$I$7:$I$106,"Nee",Verbruikerslijst!$M$7:$M$106,"Nee",Inzetlijst!HV$110:HV$209,"Netaansluiting 7")+SUMIFS(HX$5:HX$104,Verbruikerslijst!$I$7:$I$106,"Ja",Verbruikerslijst!$J$7:$J$106,"Accu-elektrisch",Verbruikerslijst!$M$7:$M$106,"Nee",Inzetlijst!HV$110:HV$209,"Netaansluiting 7")</f>
        <v>0</v>
      </c>
      <c r="HY163">
        <f>SUMIFS(HY$5:HY$104,Verbruikerslijst!$E$7:$E$106,"Accu-elektrisch",Verbruikerslijst!$I$7:$I$106,"Nee",Verbruikerslijst!$M$7:$M$106,"Nee",Inzetlijst!HW$110:HW$209,"Netaansluiting 7")+SUMIFS(HY$5:HY$104,Verbruikerslijst!$I$7:$I$106,"Ja",Verbruikerslijst!$J$7:$J$106,"Accu-elektrisch",Verbruikerslijst!$M$7:$M$106,"Nee",Inzetlijst!HW$110:HW$209,"Netaansluiting 7")</f>
        <v>0</v>
      </c>
      <c r="HZ163">
        <f>SUMIFS(HZ$5:HZ$104,Verbruikerslijst!$E$7:$E$106,"Accu-elektrisch",Verbruikerslijst!$I$7:$I$106,"Nee",Verbruikerslijst!$M$7:$M$106,"Nee",Inzetlijst!HX$110:HX$209,"Netaansluiting 7")+SUMIFS(HZ$5:HZ$104,Verbruikerslijst!$I$7:$I$106,"Ja",Verbruikerslijst!$J$7:$J$106,"Accu-elektrisch",Verbruikerslijst!$M$7:$M$106,"Nee",Inzetlijst!HX$110:HX$209,"Netaansluiting 7")</f>
        <v>0</v>
      </c>
      <c r="IA163">
        <f>SUMIFS(IA$5:IA$104,Verbruikerslijst!$E$7:$E$106,"Accu-elektrisch",Verbruikerslijst!$I$7:$I$106,"Nee",Verbruikerslijst!$M$7:$M$106,"Nee",Inzetlijst!HY$110:HY$209,"Netaansluiting 7")+SUMIFS(IA$5:IA$104,Verbruikerslijst!$I$7:$I$106,"Ja",Verbruikerslijst!$J$7:$J$106,"Accu-elektrisch",Verbruikerslijst!$M$7:$M$106,"Nee",Inzetlijst!HY$110:HY$209,"Netaansluiting 7")</f>
        <v>0</v>
      </c>
      <c r="IB163">
        <f>SUMIFS(IB$5:IB$104,Verbruikerslijst!$E$7:$E$106,"Accu-elektrisch",Verbruikerslijst!$I$7:$I$106,"Nee",Verbruikerslijst!$M$7:$M$106,"Nee",Inzetlijst!HZ$110:HZ$209,"Netaansluiting 7")+SUMIFS(IB$5:IB$104,Verbruikerslijst!$I$7:$I$106,"Ja",Verbruikerslijst!$J$7:$J$106,"Accu-elektrisch",Verbruikerslijst!$M$7:$M$106,"Nee",Inzetlijst!HZ$110:HZ$209,"Netaansluiting 7")</f>
        <v>0</v>
      </c>
      <c r="IC163">
        <f>SUMIFS(IC$5:IC$104,Verbruikerslijst!$E$7:$E$106,"Accu-elektrisch",Verbruikerslijst!$I$7:$I$106,"Nee",Verbruikerslijst!$M$7:$M$106,"Nee",Inzetlijst!IA$110:IA$209,"Netaansluiting 7")+SUMIFS(IC$5:IC$104,Verbruikerslijst!$I$7:$I$106,"Ja",Verbruikerslijst!$J$7:$J$106,"Accu-elektrisch",Verbruikerslijst!$M$7:$M$106,"Nee",Inzetlijst!IA$110:IA$209,"Netaansluiting 7")</f>
        <v>0</v>
      </c>
      <c r="ID163">
        <f>SUMIFS(ID$5:ID$104,Verbruikerslijst!$E$7:$E$106,"Accu-elektrisch",Verbruikerslijst!$I$7:$I$106,"Nee",Verbruikerslijst!$M$7:$M$106,"Nee",Inzetlijst!IB$110:IB$209,"Netaansluiting 7")+SUMIFS(ID$5:ID$104,Verbruikerslijst!$I$7:$I$106,"Ja",Verbruikerslijst!$J$7:$J$106,"Accu-elektrisch",Verbruikerslijst!$M$7:$M$106,"Nee",Inzetlijst!IB$110:IB$209,"Netaansluiting 7")</f>
        <v>0</v>
      </c>
      <c r="IE163">
        <f>SUMIFS(IE$5:IE$104,Verbruikerslijst!$E$7:$E$106,"Accu-elektrisch",Verbruikerslijst!$I$7:$I$106,"Nee",Verbruikerslijst!$M$7:$M$106,"Nee",Inzetlijst!IC$110:IC$209,"Netaansluiting 7")+SUMIFS(IE$5:IE$104,Verbruikerslijst!$I$7:$I$106,"Ja",Verbruikerslijst!$J$7:$J$106,"Accu-elektrisch",Verbruikerslijst!$M$7:$M$106,"Nee",Inzetlijst!IC$110:IC$209,"Netaansluiting 7")</f>
        <v>0</v>
      </c>
      <c r="IF163">
        <f>SUMIFS(IF$5:IF$104,Verbruikerslijst!$E$7:$E$106,"Accu-elektrisch",Verbruikerslijst!$I$7:$I$106,"Nee",Verbruikerslijst!$M$7:$M$106,"Nee",Inzetlijst!ID$110:ID$209,"Netaansluiting 7")+SUMIFS(IF$5:IF$104,Verbruikerslijst!$I$7:$I$106,"Ja",Verbruikerslijst!$J$7:$J$106,"Accu-elektrisch",Verbruikerslijst!$M$7:$M$106,"Nee",Inzetlijst!ID$110:ID$209,"Netaansluiting 7")</f>
        <v>0</v>
      </c>
      <c r="IG163">
        <f>SUMIFS(IG$5:IG$104,Verbruikerslijst!$E$7:$E$106,"Accu-elektrisch",Verbruikerslijst!$I$7:$I$106,"Nee",Verbruikerslijst!$M$7:$M$106,"Nee",Inzetlijst!IE$110:IE$209,"Netaansluiting 7")+SUMIFS(IG$5:IG$104,Verbruikerslijst!$I$7:$I$106,"Ja",Verbruikerslijst!$J$7:$J$106,"Accu-elektrisch",Verbruikerslijst!$M$7:$M$106,"Nee",Inzetlijst!IE$110:IE$209,"Netaansluiting 7")</f>
        <v>0</v>
      </c>
      <c r="IH163">
        <f>SUMIFS(IH$5:IH$104,Verbruikerslijst!$E$7:$E$106,"Accu-elektrisch",Verbruikerslijst!$I$7:$I$106,"Nee",Verbruikerslijst!$M$7:$M$106,"Nee",Inzetlijst!IF$110:IF$209,"Netaansluiting 7")+SUMIFS(IH$5:IH$104,Verbruikerslijst!$I$7:$I$106,"Ja",Verbruikerslijst!$J$7:$J$106,"Accu-elektrisch",Verbruikerslijst!$M$7:$M$106,"Nee",Inzetlijst!IF$110:IF$209,"Netaansluiting 7")</f>
        <v>0</v>
      </c>
      <c r="II163">
        <f>SUMIFS(II$5:II$104,Verbruikerslijst!$E$7:$E$106,"Accu-elektrisch",Verbruikerslijst!$I$7:$I$106,"Nee",Verbruikerslijst!$M$7:$M$106,"Nee",Inzetlijst!IG$110:IG$209,"Netaansluiting 7")+SUMIFS(II$5:II$104,Verbruikerslijst!$I$7:$I$106,"Ja",Verbruikerslijst!$J$7:$J$106,"Accu-elektrisch",Verbruikerslijst!$M$7:$M$106,"Nee",Inzetlijst!IG$110:IG$209,"Netaansluiting 7")</f>
        <v>0</v>
      </c>
      <c r="IJ163">
        <f>SUMIFS(IJ$5:IJ$104,Verbruikerslijst!$E$7:$E$106,"Accu-elektrisch",Verbruikerslijst!$I$7:$I$106,"Nee",Verbruikerslijst!$M$7:$M$106,"Nee",Inzetlijst!IH$110:IH$209,"Netaansluiting 7")+SUMIFS(IJ$5:IJ$104,Verbruikerslijst!$I$7:$I$106,"Ja",Verbruikerslijst!$J$7:$J$106,"Accu-elektrisch",Verbruikerslijst!$M$7:$M$106,"Nee",Inzetlijst!IH$110:IH$209,"Netaansluiting 7")</f>
        <v>0</v>
      </c>
      <c r="IK163">
        <f>SUMIFS(IK$5:IK$104,Verbruikerslijst!$E$7:$E$106,"Accu-elektrisch",Verbruikerslijst!$I$7:$I$106,"Nee",Verbruikerslijst!$M$7:$M$106,"Nee",Inzetlijst!II$110:II$209,"Netaansluiting 7")+SUMIFS(IK$5:IK$104,Verbruikerslijst!$I$7:$I$106,"Ja",Verbruikerslijst!$J$7:$J$106,"Accu-elektrisch",Verbruikerslijst!$M$7:$M$106,"Nee",Inzetlijst!II$110:II$209,"Netaansluiting 7")</f>
        <v>0</v>
      </c>
      <c r="IL163">
        <f>SUMIFS(IL$5:IL$104,Verbruikerslijst!$E$7:$E$106,"Accu-elektrisch",Verbruikerslijst!$I$7:$I$106,"Nee",Verbruikerslijst!$M$7:$M$106,"Nee",Inzetlijst!IJ$110:IJ$209,"Netaansluiting 7")+SUMIFS(IL$5:IL$104,Verbruikerslijst!$I$7:$I$106,"Ja",Verbruikerslijst!$J$7:$J$106,"Accu-elektrisch",Verbruikerslijst!$M$7:$M$106,"Nee",Inzetlijst!IJ$110:IJ$209,"Netaansluiting 7")</f>
        <v>0</v>
      </c>
      <c r="IM163">
        <f>SUMIFS(IM$5:IM$104,Verbruikerslijst!$E$7:$E$106,"Accu-elektrisch",Verbruikerslijst!$I$7:$I$106,"Nee",Verbruikerslijst!$M$7:$M$106,"Nee",Inzetlijst!IK$110:IK$209,"Netaansluiting 7")+SUMIFS(IM$5:IM$104,Verbruikerslijst!$I$7:$I$106,"Ja",Verbruikerslijst!$J$7:$J$106,"Accu-elektrisch",Verbruikerslijst!$M$7:$M$106,"Nee",Inzetlijst!IK$110:IK$209,"Netaansluiting 7")</f>
        <v>0</v>
      </c>
      <c r="IN163">
        <f>SUMIFS(IN$5:IN$104,Verbruikerslijst!$E$7:$E$106,"Accu-elektrisch",Verbruikerslijst!$I$7:$I$106,"Nee",Verbruikerslijst!$M$7:$M$106,"Nee",Inzetlijst!IL$110:IL$209,"Netaansluiting 7")+SUMIFS(IN$5:IN$104,Verbruikerslijst!$I$7:$I$106,"Ja",Verbruikerslijst!$J$7:$J$106,"Accu-elektrisch",Verbruikerslijst!$M$7:$M$106,"Nee",Inzetlijst!IL$110:IL$209,"Netaansluiting 7")</f>
        <v>0</v>
      </c>
      <c r="IO163">
        <f>SUMIFS(IO$5:IO$104,Verbruikerslijst!$E$7:$E$106,"Accu-elektrisch",Verbruikerslijst!$I$7:$I$106,"Nee",Verbruikerslijst!$M$7:$M$106,"Nee",Inzetlijst!IM$110:IM$209,"Netaansluiting 7")+SUMIFS(IO$5:IO$104,Verbruikerslijst!$I$7:$I$106,"Ja",Verbruikerslijst!$J$7:$J$106,"Accu-elektrisch",Verbruikerslijst!$M$7:$M$106,"Nee",Inzetlijst!IM$110:IM$209,"Netaansluiting 7")</f>
        <v>0</v>
      </c>
      <c r="IP163">
        <f>SUMIFS(IP$5:IP$104,Verbruikerslijst!$E$7:$E$106,"Accu-elektrisch",Verbruikerslijst!$I$7:$I$106,"Nee",Verbruikerslijst!$M$7:$M$106,"Nee",Inzetlijst!IN$110:IN$209,"Netaansluiting 7")+SUMIFS(IP$5:IP$104,Verbruikerslijst!$I$7:$I$106,"Ja",Verbruikerslijst!$J$7:$J$106,"Accu-elektrisch",Verbruikerslijst!$M$7:$M$106,"Nee",Inzetlijst!IN$110:IN$209,"Netaansluiting 7")</f>
        <v>0</v>
      </c>
      <c r="IQ163">
        <f>SUMIFS(IQ$5:IQ$104,Verbruikerslijst!$E$7:$E$106,"Accu-elektrisch",Verbruikerslijst!$I$7:$I$106,"Nee",Verbruikerslijst!$M$7:$M$106,"Nee",Inzetlijst!IO$110:IO$209,"Netaansluiting 7")+SUMIFS(IQ$5:IQ$104,Verbruikerslijst!$I$7:$I$106,"Ja",Verbruikerslijst!$J$7:$J$106,"Accu-elektrisch",Verbruikerslijst!$M$7:$M$106,"Nee",Inzetlijst!IO$110:IO$209,"Netaansluiting 7")</f>
        <v>0</v>
      </c>
      <c r="IR163">
        <f>SUMIFS(IR$5:IR$104,Verbruikerslijst!$E$7:$E$106,"Accu-elektrisch",Verbruikerslijst!$I$7:$I$106,"Nee",Verbruikerslijst!$M$7:$M$106,"Nee",Inzetlijst!IP$110:IP$209,"Netaansluiting 7")+SUMIFS(IR$5:IR$104,Verbruikerslijst!$I$7:$I$106,"Ja",Verbruikerslijst!$J$7:$J$106,"Accu-elektrisch",Verbruikerslijst!$M$7:$M$106,"Nee",Inzetlijst!IP$110:IP$209,"Netaansluiting 7")</f>
        <v>0</v>
      </c>
      <c r="IS163">
        <f>SUMIFS(IS$5:IS$104,Verbruikerslijst!$E$7:$E$106,"Accu-elektrisch",Verbruikerslijst!$I$7:$I$106,"Nee",Verbruikerslijst!$M$7:$M$106,"Nee",Inzetlijst!IQ$110:IQ$209,"Netaansluiting 7")+SUMIFS(IS$5:IS$104,Verbruikerslijst!$I$7:$I$106,"Ja",Verbruikerslijst!$J$7:$J$106,"Accu-elektrisch",Verbruikerslijst!$M$7:$M$106,"Nee",Inzetlijst!IQ$110:IQ$209,"Netaansluiting 7")</f>
        <v>0</v>
      </c>
      <c r="IT163">
        <f>SUMIFS(IT$5:IT$104,Verbruikerslijst!$E$7:$E$106,"Accu-elektrisch",Verbruikerslijst!$I$7:$I$106,"Nee",Verbruikerslijst!$M$7:$M$106,"Nee",Inzetlijst!IR$110:IR$209,"Netaansluiting 7")+SUMIFS(IT$5:IT$104,Verbruikerslijst!$I$7:$I$106,"Ja",Verbruikerslijst!$J$7:$J$106,"Accu-elektrisch",Verbruikerslijst!$M$7:$M$106,"Nee",Inzetlijst!IR$110:IR$209,"Netaansluiting 7")</f>
        <v>0</v>
      </c>
      <c r="IU163">
        <f>SUMIFS(IU$5:IU$104,Verbruikerslijst!$E$7:$E$106,"Accu-elektrisch",Verbruikerslijst!$I$7:$I$106,"Nee",Verbruikerslijst!$M$7:$M$106,"Nee",Inzetlijst!IS$110:IS$209,"Netaansluiting 7")+SUMIFS(IU$5:IU$104,Verbruikerslijst!$I$7:$I$106,"Ja",Verbruikerslijst!$J$7:$J$106,"Accu-elektrisch",Verbruikerslijst!$M$7:$M$106,"Nee",Inzetlijst!IS$110:IS$209,"Netaansluiting 7")</f>
        <v>0</v>
      </c>
      <c r="IV163">
        <f>SUMIFS(IV$5:IV$104,Verbruikerslijst!$E$7:$E$106,"Accu-elektrisch",Verbruikerslijst!$I$7:$I$106,"Nee",Verbruikerslijst!$M$7:$M$106,"Nee",Inzetlijst!IT$110:IT$209,"Netaansluiting 7")+SUMIFS(IV$5:IV$104,Verbruikerslijst!$I$7:$I$106,"Ja",Verbruikerslijst!$J$7:$J$106,"Accu-elektrisch",Verbruikerslijst!$M$7:$M$106,"Nee",Inzetlijst!IT$110:IT$209,"Netaansluiting 7")</f>
        <v>0</v>
      </c>
      <c r="IW163">
        <f>SUMIFS(IW$5:IW$104,Verbruikerslijst!$E$7:$E$106,"Accu-elektrisch",Verbruikerslijst!$I$7:$I$106,"Nee",Verbruikerslijst!$M$7:$M$106,"Nee",Inzetlijst!IU$110:IU$209,"Netaansluiting 7")+SUMIFS(IW$5:IW$104,Verbruikerslijst!$I$7:$I$106,"Ja",Verbruikerslijst!$J$7:$J$106,"Accu-elektrisch",Verbruikerslijst!$M$7:$M$106,"Nee",Inzetlijst!IU$110:IU$209,"Netaansluiting 7")</f>
        <v>0</v>
      </c>
      <c r="IX163">
        <f>SUMIFS(IX$5:IX$104,Verbruikerslijst!$E$7:$E$106,"Accu-elektrisch",Verbruikerslijst!$I$7:$I$106,"Nee",Verbruikerslijst!$M$7:$M$106,"Nee",Inzetlijst!IV$110:IV$209,"Netaansluiting 7")+SUMIFS(IX$5:IX$104,Verbruikerslijst!$I$7:$I$106,"Ja",Verbruikerslijst!$J$7:$J$106,"Accu-elektrisch",Verbruikerslijst!$M$7:$M$106,"Nee",Inzetlijst!IV$110:IV$209,"Netaansluiting 7")</f>
        <v>0</v>
      </c>
      <c r="IY163">
        <f>SUMIFS(IY$5:IY$104,Verbruikerslijst!$E$7:$E$106,"Accu-elektrisch",Verbruikerslijst!$I$7:$I$106,"Nee",Verbruikerslijst!$M$7:$M$106,"Nee",Inzetlijst!IW$110:IW$209,"Netaansluiting 7")+SUMIFS(IY$5:IY$104,Verbruikerslijst!$I$7:$I$106,"Ja",Verbruikerslijst!$J$7:$J$106,"Accu-elektrisch",Verbruikerslijst!$M$7:$M$106,"Nee",Inzetlijst!IW$110:IW$209,"Netaansluiting 7")</f>
        <v>0</v>
      </c>
      <c r="IZ163">
        <f>SUMIFS(IZ$5:IZ$104,Verbruikerslijst!$E$7:$E$106,"Accu-elektrisch",Verbruikerslijst!$I$7:$I$106,"Nee",Verbruikerslijst!$M$7:$M$106,"Nee",Inzetlijst!IX$110:IX$209,"Netaansluiting 7")+SUMIFS(IZ$5:IZ$104,Verbruikerslijst!$I$7:$I$106,"Ja",Verbruikerslijst!$J$7:$J$106,"Accu-elektrisch",Verbruikerslijst!$M$7:$M$106,"Nee",Inzetlijst!IX$110:IX$209,"Netaansluiting 7")</f>
        <v>0</v>
      </c>
      <c r="JA163">
        <f>SUMIFS(JA$5:JA$104,Verbruikerslijst!$E$7:$E$106,"Accu-elektrisch",Verbruikerslijst!$I$7:$I$106,"Nee",Verbruikerslijst!$M$7:$M$106,"Nee",Inzetlijst!IY$110:IY$209,"Netaansluiting 7")+SUMIFS(JA$5:JA$104,Verbruikerslijst!$I$7:$I$106,"Ja",Verbruikerslijst!$J$7:$J$106,"Accu-elektrisch",Verbruikerslijst!$M$7:$M$106,"Nee",Inzetlijst!IY$110:IY$209,"Netaansluiting 7")</f>
        <v>0</v>
      </c>
      <c r="JB163">
        <f>SUMIFS(JB$5:JB$104,Verbruikerslijst!$E$7:$E$106,"Accu-elektrisch",Verbruikerslijst!$I$7:$I$106,"Nee",Verbruikerslijst!$M$7:$M$106,"Nee",Inzetlijst!IZ$110:IZ$209,"Netaansluiting 7")+SUMIFS(JB$5:JB$104,Verbruikerslijst!$I$7:$I$106,"Ja",Verbruikerslijst!$J$7:$J$106,"Accu-elektrisch",Verbruikerslijst!$M$7:$M$106,"Nee",Inzetlijst!IZ$110:IZ$209,"Netaansluiting 7")</f>
        <v>0</v>
      </c>
      <c r="JC163">
        <f>SUMIFS(JC$5:JC$104,Verbruikerslijst!$E$7:$E$106,"Accu-elektrisch",Verbruikerslijst!$I$7:$I$106,"Nee",Verbruikerslijst!$M$7:$M$106,"Nee",Inzetlijst!JA$110:JA$209,"Netaansluiting 7")+SUMIFS(JC$5:JC$104,Verbruikerslijst!$I$7:$I$106,"Ja",Verbruikerslijst!$J$7:$J$106,"Accu-elektrisch",Verbruikerslijst!$M$7:$M$106,"Nee",Inzetlijst!JA$110:JA$209,"Netaansluiting 7")</f>
        <v>0</v>
      </c>
      <c r="JD163">
        <f>SUMIFS(JD$5:JD$104,Verbruikerslijst!$E$7:$E$106,"Accu-elektrisch",Verbruikerslijst!$I$7:$I$106,"Nee",Verbruikerslijst!$M$7:$M$106,"Nee",Inzetlijst!JB$110:JB$209,"Netaansluiting 7")+SUMIFS(JD$5:JD$104,Verbruikerslijst!$I$7:$I$106,"Ja",Verbruikerslijst!$J$7:$J$106,"Accu-elektrisch",Verbruikerslijst!$M$7:$M$106,"Nee",Inzetlijst!JB$110:JB$209,"Netaansluiting 7")</f>
        <v>0</v>
      </c>
      <c r="JE163">
        <f>SUMIFS(JE$5:JE$104,Verbruikerslijst!$E$7:$E$106,"Accu-elektrisch",Verbruikerslijst!$I$7:$I$106,"Nee",Verbruikerslijst!$M$7:$M$106,"Nee",Inzetlijst!JC$110:JC$209,"Netaansluiting 7")+SUMIFS(JE$5:JE$104,Verbruikerslijst!$I$7:$I$106,"Ja",Verbruikerslijst!$J$7:$J$106,"Accu-elektrisch",Verbruikerslijst!$M$7:$M$106,"Nee",Inzetlijst!JC$110:JC$209,"Netaansluiting 7")</f>
        <v>0</v>
      </c>
      <c r="JF163">
        <f>SUMIFS(JF$5:JF$104,Verbruikerslijst!$E$7:$E$106,"Accu-elektrisch",Verbruikerslijst!$I$7:$I$106,"Nee",Verbruikerslijst!$M$7:$M$106,"Nee",Inzetlijst!JD$110:JD$209,"Netaansluiting 7")+SUMIFS(JF$5:JF$104,Verbruikerslijst!$I$7:$I$106,"Ja",Verbruikerslijst!$J$7:$J$106,"Accu-elektrisch",Verbruikerslijst!$M$7:$M$106,"Nee",Inzetlijst!JD$110:JD$209,"Netaansluiting 7")</f>
        <v>0</v>
      </c>
      <c r="JG163">
        <f>SUMIFS(JG$5:JG$104,Verbruikerslijst!$E$7:$E$106,"Accu-elektrisch",Verbruikerslijst!$I$7:$I$106,"Nee",Verbruikerslijst!$M$7:$M$106,"Nee",Inzetlijst!JE$110:JE$209,"Netaansluiting 7")+SUMIFS(JG$5:JG$104,Verbruikerslijst!$I$7:$I$106,"Ja",Verbruikerslijst!$J$7:$J$106,"Accu-elektrisch",Verbruikerslijst!$M$7:$M$106,"Nee",Inzetlijst!JE$110:JE$209,"Netaansluiting 7")</f>
        <v>0</v>
      </c>
      <c r="JH163">
        <f>SUMIFS(JH$5:JH$104,Verbruikerslijst!$E$7:$E$106,"Accu-elektrisch",Verbruikerslijst!$I$7:$I$106,"Nee",Verbruikerslijst!$M$7:$M$106,"Nee",Inzetlijst!JF$110:JF$209,"Netaansluiting 7")+SUMIFS(JH$5:JH$104,Verbruikerslijst!$I$7:$I$106,"Ja",Verbruikerslijst!$J$7:$J$106,"Accu-elektrisch",Verbruikerslijst!$M$7:$M$106,"Nee",Inzetlijst!JF$110:JF$209,"Netaansluiting 7")</f>
        <v>0</v>
      </c>
      <c r="JI163">
        <f>SUMIFS(JI$5:JI$104,Verbruikerslijst!$E$7:$E$106,"Accu-elektrisch",Verbruikerslijst!$I$7:$I$106,"Nee",Verbruikerslijst!$M$7:$M$106,"Nee",Inzetlijst!JG$110:JG$209,"Netaansluiting 7")+SUMIFS(JI$5:JI$104,Verbruikerslijst!$I$7:$I$106,"Ja",Verbruikerslijst!$J$7:$J$106,"Accu-elektrisch",Verbruikerslijst!$M$7:$M$106,"Nee",Inzetlijst!JG$110:JG$209,"Netaansluiting 7")</f>
        <v>0</v>
      </c>
      <c r="JJ163">
        <f>SUMIFS(JJ$5:JJ$104,Verbruikerslijst!$E$7:$E$106,"Accu-elektrisch",Verbruikerslijst!$I$7:$I$106,"Nee",Verbruikerslijst!$M$7:$M$106,"Nee",Inzetlijst!JH$110:JH$209,"Netaansluiting 7")+SUMIFS(JJ$5:JJ$104,Verbruikerslijst!$I$7:$I$106,"Ja",Verbruikerslijst!$J$7:$J$106,"Accu-elektrisch",Verbruikerslijst!$M$7:$M$106,"Nee",Inzetlijst!JH$110:JH$209,"Netaansluiting 7")</f>
        <v>0</v>
      </c>
      <c r="JK163">
        <f>SUMIFS(JK$5:JK$104,Verbruikerslijst!$E$7:$E$106,"Accu-elektrisch",Verbruikerslijst!$I$7:$I$106,"Nee",Verbruikerslijst!$M$7:$M$106,"Nee",Inzetlijst!JI$110:JI$209,"Netaansluiting 7")+SUMIFS(JK$5:JK$104,Verbruikerslijst!$I$7:$I$106,"Ja",Verbruikerslijst!$J$7:$J$106,"Accu-elektrisch",Verbruikerslijst!$M$7:$M$106,"Nee",Inzetlijst!JI$110:JI$209,"Netaansluiting 7")</f>
        <v>0</v>
      </c>
      <c r="JL163">
        <f>SUMIFS(JL$5:JL$104,Verbruikerslijst!$E$7:$E$106,"Accu-elektrisch",Verbruikerslijst!$I$7:$I$106,"Nee",Verbruikerslijst!$M$7:$M$106,"Nee",Inzetlijst!JJ$110:JJ$209,"Netaansluiting 7")+SUMIFS(JL$5:JL$104,Verbruikerslijst!$I$7:$I$106,"Ja",Verbruikerslijst!$J$7:$J$106,"Accu-elektrisch",Verbruikerslijst!$M$7:$M$106,"Nee",Inzetlijst!JJ$110:JJ$209,"Netaansluiting 7")</f>
        <v>0</v>
      </c>
      <c r="JM163">
        <f>SUMIFS(JM$5:JM$104,Verbruikerslijst!$E$7:$E$106,"Accu-elektrisch",Verbruikerslijst!$I$7:$I$106,"Nee",Verbruikerslijst!$M$7:$M$106,"Nee",Inzetlijst!JK$110:JK$209,"Netaansluiting 7")+SUMIFS(JM$5:JM$104,Verbruikerslijst!$I$7:$I$106,"Ja",Verbruikerslijst!$J$7:$J$106,"Accu-elektrisch",Verbruikerslijst!$M$7:$M$106,"Nee",Inzetlijst!JK$110:JK$209,"Netaansluiting 7")</f>
        <v>0</v>
      </c>
      <c r="JN163">
        <f>SUMIFS(JN$5:JN$104,Verbruikerslijst!$E$7:$E$106,"Accu-elektrisch",Verbruikerslijst!$I$7:$I$106,"Nee",Verbruikerslijst!$M$7:$M$106,"Nee",Inzetlijst!JL$110:JL$209,"Netaansluiting 7")+SUMIFS(JN$5:JN$104,Verbruikerslijst!$I$7:$I$106,"Ja",Verbruikerslijst!$J$7:$J$106,"Accu-elektrisch",Verbruikerslijst!$M$7:$M$106,"Nee",Inzetlijst!JL$110:JL$209,"Netaansluiting 7")</f>
        <v>0</v>
      </c>
      <c r="JO163">
        <f>SUMIFS(JO$5:JO$104,Verbruikerslijst!$E$7:$E$106,"Accu-elektrisch",Verbruikerslijst!$I$7:$I$106,"Nee",Verbruikerslijst!$M$7:$M$106,"Nee",Inzetlijst!JM$110:JM$209,"Netaansluiting 7")+SUMIFS(JO$5:JO$104,Verbruikerslijst!$I$7:$I$106,"Ja",Verbruikerslijst!$J$7:$J$106,"Accu-elektrisch",Verbruikerslijst!$M$7:$M$106,"Nee",Inzetlijst!JM$110:JM$209,"Netaansluiting 7")</f>
        <v>0</v>
      </c>
      <c r="JP163">
        <f>SUMIFS(JP$5:JP$104,Verbruikerslijst!$E$7:$E$106,"Accu-elektrisch",Verbruikerslijst!$I$7:$I$106,"Nee",Verbruikerslijst!$M$7:$M$106,"Nee",Inzetlijst!JN$110:JN$209,"Netaansluiting 7")+SUMIFS(JP$5:JP$104,Verbruikerslijst!$I$7:$I$106,"Ja",Verbruikerslijst!$J$7:$J$106,"Accu-elektrisch",Verbruikerslijst!$M$7:$M$106,"Nee",Inzetlijst!JN$110:JN$209,"Netaansluiting 7")</f>
        <v>0</v>
      </c>
      <c r="JQ163">
        <f>SUMIFS(JQ$5:JQ$104,Verbruikerslijst!$E$7:$E$106,"Accu-elektrisch",Verbruikerslijst!$I$7:$I$106,"Nee",Verbruikerslijst!$M$7:$M$106,"Nee",Inzetlijst!JO$110:JO$209,"Netaansluiting 7")+SUMIFS(JQ$5:JQ$104,Verbruikerslijst!$I$7:$I$106,"Ja",Verbruikerslijst!$J$7:$J$106,"Accu-elektrisch",Verbruikerslijst!$M$7:$M$106,"Nee",Inzetlijst!JO$110:JO$209,"Netaansluiting 7")</f>
        <v>0</v>
      </c>
      <c r="JR163">
        <f>SUMIFS(JR$5:JR$104,Verbruikerslijst!$E$7:$E$106,"Accu-elektrisch",Verbruikerslijst!$I$7:$I$106,"Nee",Verbruikerslijst!$M$7:$M$106,"Nee",Inzetlijst!JP$110:JP$209,"Netaansluiting 7")+SUMIFS(JR$5:JR$104,Verbruikerslijst!$I$7:$I$106,"Ja",Verbruikerslijst!$J$7:$J$106,"Accu-elektrisch",Verbruikerslijst!$M$7:$M$106,"Nee",Inzetlijst!JP$110:JP$209,"Netaansluiting 7")</f>
        <v>0</v>
      </c>
      <c r="JS163">
        <f>SUMIFS(JS$5:JS$104,Verbruikerslijst!$E$7:$E$106,"Accu-elektrisch",Verbruikerslijst!$I$7:$I$106,"Nee",Verbruikerslijst!$M$7:$M$106,"Nee",Inzetlijst!JQ$110:JQ$209,"Netaansluiting 7")+SUMIFS(JS$5:JS$104,Verbruikerslijst!$I$7:$I$106,"Ja",Verbruikerslijst!$J$7:$J$106,"Accu-elektrisch",Verbruikerslijst!$M$7:$M$106,"Nee",Inzetlijst!JQ$110:JQ$209,"Netaansluiting 7")</f>
        <v>0</v>
      </c>
      <c r="JT163">
        <f>SUMIFS(JT$5:JT$104,Verbruikerslijst!$E$7:$E$106,"Accu-elektrisch",Verbruikerslijst!$I$7:$I$106,"Nee",Verbruikerslijst!$M$7:$M$106,"Nee",Inzetlijst!JR$110:JR$209,"Netaansluiting 7")+SUMIFS(JT$5:JT$104,Verbruikerslijst!$I$7:$I$106,"Ja",Verbruikerslijst!$J$7:$J$106,"Accu-elektrisch",Verbruikerslijst!$M$7:$M$106,"Nee",Inzetlijst!JR$110:JR$209,"Netaansluiting 7")</f>
        <v>0</v>
      </c>
      <c r="JU163">
        <f>SUMIFS(JU$5:JU$104,Verbruikerslijst!$E$7:$E$106,"Accu-elektrisch",Verbruikerslijst!$I$7:$I$106,"Nee",Verbruikerslijst!$M$7:$M$106,"Nee",Inzetlijst!JS$110:JS$209,"Netaansluiting 7")+SUMIFS(JU$5:JU$104,Verbruikerslijst!$I$7:$I$106,"Ja",Verbruikerslijst!$J$7:$J$106,"Accu-elektrisch",Verbruikerslijst!$M$7:$M$106,"Nee",Inzetlijst!JS$110:JS$209,"Netaansluiting 7")</f>
        <v>0</v>
      </c>
      <c r="JV163">
        <f>SUMIFS(JV$5:JV$104,Verbruikerslijst!$E$7:$E$106,"Accu-elektrisch",Verbruikerslijst!$I$7:$I$106,"Nee",Verbruikerslijst!$M$7:$M$106,"Nee",Inzetlijst!JT$110:JT$209,"Netaansluiting 7")+SUMIFS(JV$5:JV$104,Verbruikerslijst!$I$7:$I$106,"Ja",Verbruikerslijst!$J$7:$J$106,"Accu-elektrisch",Verbruikerslijst!$M$7:$M$106,"Nee",Inzetlijst!JT$110:JT$209,"Netaansluiting 7")</f>
        <v>0</v>
      </c>
      <c r="JW163">
        <f>SUMIFS(JW$5:JW$104,Verbruikerslijst!$E$7:$E$106,"Accu-elektrisch",Verbruikerslijst!$I$7:$I$106,"Nee",Verbruikerslijst!$M$7:$M$106,"Nee",Inzetlijst!JU$110:JU$209,"Netaansluiting 7")+SUMIFS(JW$5:JW$104,Verbruikerslijst!$I$7:$I$106,"Ja",Verbruikerslijst!$J$7:$J$106,"Accu-elektrisch",Verbruikerslijst!$M$7:$M$106,"Nee",Inzetlijst!JU$110:JU$209,"Netaansluiting 7")</f>
        <v>0</v>
      </c>
      <c r="JX163">
        <f>SUMIFS(JX$5:JX$104,Verbruikerslijst!$E$7:$E$106,"Accu-elektrisch",Verbruikerslijst!$I$7:$I$106,"Nee",Verbruikerslijst!$M$7:$M$106,"Nee",Inzetlijst!JV$110:JV$209,"Netaansluiting 7")+SUMIFS(JX$5:JX$104,Verbruikerslijst!$I$7:$I$106,"Ja",Verbruikerslijst!$J$7:$J$106,"Accu-elektrisch",Verbruikerslijst!$M$7:$M$106,"Nee",Inzetlijst!JV$110:JV$209,"Netaansluiting 7")</f>
        <v>0</v>
      </c>
      <c r="JY163">
        <f>SUMIFS(JY$5:JY$104,Verbruikerslijst!$E$7:$E$106,"Accu-elektrisch",Verbruikerslijst!$I$7:$I$106,"Nee",Verbruikerslijst!$M$7:$M$106,"Nee",Inzetlijst!JW$110:JW$209,"Netaansluiting 7")+SUMIFS(JY$5:JY$104,Verbruikerslijst!$I$7:$I$106,"Ja",Verbruikerslijst!$J$7:$J$106,"Accu-elektrisch",Verbruikerslijst!$M$7:$M$106,"Nee",Inzetlijst!JW$110:JW$209,"Netaansluiting 7")</f>
        <v>0</v>
      </c>
      <c r="JZ163">
        <f>SUMIFS(JZ$5:JZ$104,Verbruikerslijst!$E$7:$E$106,"Accu-elektrisch",Verbruikerslijst!$I$7:$I$106,"Nee",Verbruikerslijst!$M$7:$M$106,"Nee",Inzetlijst!JX$110:JX$209,"Netaansluiting 7")+SUMIFS(JZ$5:JZ$104,Verbruikerslijst!$I$7:$I$106,"Ja",Verbruikerslijst!$J$7:$J$106,"Accu-elektrisch",Verbruikerslijst!$M$7:$M$106,"Nee",Inzetlijst!JX$110:JX$209,"Netaansluiting 7")</f>
        <v>0</v>
      </c>
      <c r="KA163">
        <f>SUMIFS(KA$5:KA$104,Verbruikerslijst!$E$7:$E$106,"Accu-elektrisch",Verbruikerslijst!$I$7:$I$106,"Nee",Verbruikerslijst!$M$7:$M$106,"Nee",Inzetlijst!JY$110:JY$209,"Netaansluiting 7")+SUMIFS(KA$5:KA$104,Verbruikerslijst!$I$7:$I$106,"Ja",Verbruikerslijst!$J$7:$J$106,"Accu-elektrisch",Verbruikerslijst!$M$7:$M$106,"Nee",Inzetlijst!JY$110:JY$209,"Netaansluiting 7")</f>
        <v>0</v>
      </c>
      <c r="KB163">
        <f>SUMIFS(KB$5:KB$104,Verbruikerslijst!$E$7:$E$106,"Accu-elektrisch",Verbruikerslijst!$I$7:$I$106,"Nee",Verbruikerslijst!$M$7:$M$106,"Nee",Inzetlijst!JZ$110:JZ$209,"Netaansluiting 7")+SUMIFS(KB$5:KB$104,Verbruikerslijst!$I$7:$I$106,"Ja",Verbruikerslijst!$J$7:$J$106,"Accu-elektrisch",Verbruikerslijst!$M$7:$M$106,"Nee",Inzetlijst!JZ$110:JZ$209,"Netaansluiting 7")</f>
        <v>0</v>
      </c>
      <c r="KC163">
        <f>SUMIFS(KC$5:KC$104,Verbruikerslijst!$E$7:$E$106,"Accu-elektrisch",Verbruikerslijst!$I$7:$I$106,"Nee",Verbruikerslijst!$M$7:$M$106,"Nee",Inzetlijst!KA$110:KA$209,"Netaansluiting 7")+SUMIFS(KC$5:KC$104,Verbruikerslijst!$I$7:$I$106,"Ja",Verbruikerslijst!$J$7:$J$106,"Accu-elektrisch",Verbruikerslijst!$M$7:$M$106,"Nee",Inzetlijst!KA$110:KA$209,"Netaansluiting 7")</f>
        <v>0</v>
      </c>
      <c r="KD163">
        <f>SUMIFS(KD$5:KD$104,Verbruikerslijst!$E$7:$E$106,"Accu-elektrisch",Verbruikerslijst!$I$7:$I$106,"Nee",Verbruikerslijst!$M$7:$M$106,"Nee",Inzetlijst!KB$110:KB$209,"Netaansluiting 7")+SUMIFS(KD$5:KD$104,Verbruikerslijst!$I$7:$I$106,"Ja",Verbruikerslijst!$J$7:$J$106,"Accu-elektrisch",Verbruikerslijst!$M$7:$M$106,"Nee",Inzetlijst!KB$110:KB$209,"Netaansluiting 7")</f>
        <v>0</v>
      </c>
      <c r="KE163">
        <f>SUMIFS(KE$5:KE$104,Verbruikerslijst!$E$7:$E$106,"Accu-elektrisch",Verbruikerslijst!$I$7:$I$106,"Nee",Verbruikerslijst!$M$7:$M$106,"Nee",Inzetlijst!KC$110:KC$209,"Netaansluiting 7")+SUMIFS(KE$5:KE$104,Verbruikerslijst!$I$7:$I$106,"Ja",Verbruikerslijst!$J$7:$J$106,"Accu-elektrisch",Verbruikerslijst!$M$7:$M$106,"Nee",Inzetlijst!KC$110:KC$209,"Netaansluiting 7")</f>
        <v>0</v>
      </c>
      <c r="KF163">
        <f>SUMIFS(KF$5:KF$104,Verbruikerslijst!$E$7:$E$106,"Accu-elektrisch",Verbruikerslijst!$I$7:$I$106,"Nee",Verbruikerslijst!$M$7:$M$106,"Nee",Inzetlijst!KD$110:KD$209,"Netaansluiting 7")+SUMIFS(KF$5:KF$104,Verbruikerslijst!$I$7:$I$106,"Ja",Verbruikerslijst!$J$7:$J$106,"Accu-elektrisch",Verbruikerslijst!$M$7:$M$106,"Nee",Inzetlijst!KD$110:KD$209,"Netaansluiting 7")</f>
        <v>0</v>
      </c>
      <c r="KG163">
        <f>SUMIFS(KG$5:KG$104,Verbruikerslijst!$E$7:$E$106,"Accu-elektrisch",Verbruikerslijst!$I$7:$I$106,"Nee",Verbruikerslijst!$M$7:$M$106,"Nee",Inzetlijst!KE$110:KE$209,"Netaansluiting 7")+SUMIFS(KG$5:KG$104,Verbruikerslijst!$I$7:$I$106,"Ja",Verbruikerslijst!$J$7:$J$106,"Accu-elektrisch",Verbruikerslijst!$M$7:$M$106,"Nee",Inzetlijst!KE$110:KE$209,"Netaansluiting 7")</f>
        <v>0</v>
      </c>
      <c r="KH163">
        <f>SUMIFS(KH$5:KH$104,Verbruikerslijst!$E$7:$E$106,"Accu-elektrisch",Verbruikerslijst!$I$7:$I$106,"Nee",Verbruikerslijst!$M$7:$M$106,"Nee",Inzetlijst!KF$110:KF$209,"Netaansluiting 7")+SUMIFS(KH$5:KH$104,Verbruikerslijst!$I$7:$I$106,"Ja",Verbruikerslijst!$J$7:$J$106,"Accu-elektrisch",Verbruikerslijst!$M$7:$M$106,"Nee",Inzetlijst!KF$110:KF$209,"Netaansluiting 7")</f>
        <v>0</v>
      </c>
      <c r="KI163">
        <f>SUMIFS(KI$5:KI$104,Verbruikerslijst!$E$7:$E$106,"Accu-elektrisch",Verbruikerslijst!$I$7:$I$106,"Nee",Verbruikerslijst!$M$7:$M$106,"Nee",Inzetlijst!KG$110:KG$209,"Netaansluiting 7")+SUMIFS(KI$5:KI$104,Verbruikerslijst!$I$7:$I$106,"Ja",Verbruikerslijst!$J$7:$J$106,"Accu-elektrisch",Verbruikerslijst!$M$7:$M$106,"Nee",Inzetlijst!KG$110:KG$209,"Netaansluiting 7")</f>
        <v>0</v>
      </c>
      <c r="KJ163">
        <f>SUMIFS(KJ$5:KJ$104,Verbruikerslijst!$E$7:$E$106,"Accu-elektrisch",Verbruikerslijst!$I$7:$I$106,"Nee",Verbruikerslijst!$M$7:$M$106,"Nee",Inzetlijst!KH$110:KH$209,"Netaansluiting 7")+SUMIFS(KJ$5:KJ$104,Verbruikerslijst!$I$7:$I$106,"Ja",Verbruikerslijst!$J$7:$J$106,"Accu-elektrisch",Verbruikerslijst!$M$7:$M$106,"Nee",Inzetlijst!KH$110:KH$209,"Netaansluiting 7")</f>
        <v>0</v>
      </c>
      <c r="KK163">
        <f>SUMIFS(KK$5:KK$104,Verbruikerslijst!$E$7:$E$106,"Accu-elektrisch",Verbruikerslijst!$I$7:$I$106,"Nee",Verbruikerslijst!$M$7:$M$106,"Nee",Inzetlijst!KI$110:KI$209,"Netaansluiting 7")+SUMIFS(KK$5:KK$104,Verbruikerslijst!$I$7:$I$106,"Ja",Verbruikerslijst!$J$7:$J$106,"Accu-elektrisch",Verbruikerslijst!$M$7:$M$106,"Nee",Inzetlijst!KI$110:KI$209,"Netaansluiting 7")</f>
        <v>0</v>
      </c>
      <c r="KL163">
        <f>SUMIFS(KL$5:KL$104,Verbruikerslijst!$E$7:$E$106,"Accu-elektrisch",Verbruikerslijst!$I$7:$I$106,"Nee",Verbruikerslijst!$M$7:$M$106,"Nee",Inzetlijst!KJ$110:KJ$209,"Netaansluiting 7")+SUMIFS(KL$5:KL$104,Verbruikerslijst!$I$7:$I$106,"Ja",Verbruikerslijst!$J$7:$J$106,"Accu-elektrisch",Verbruikerslijst!$M$7:$M$106,"Nee",Inzetlijst!KJ$110:KJ$209,"Netaansluiting 7")</f>
        <v>0</v>
      </c>
      <c r="KM163">
        <f>SUMIFS(KM$5:KM$104,Verbruikerslijst!$E$7:$E$106,"Accu-elektrisch",Verbruikerslijst!$I$7:$I$106,"Nee",Verbruikerslijst!$M$7:$M$106,"Nee",Inzetlijst!KK$110:KK$209,"Netaansluiting 7")+SUMIFS(KM$5:KM$104,Verbruikerslijst!$I$7:$I$106,"Ja",Verbruikerslijst!$J$7:$J$106,"Accu-elektrisch",Verbruikerslijst!$M$7:$M$106,"Nee",Inzetlijst!KK$110:KK$209,"Netaansluiting 7")</f>
        <v>0</v>
      </c>
      <c r="KN163">
        <f>SUMIFS(KN$5:KN$104,Verbruikerslijst!$E$7:$E$106,"Accu-elektrisch",Verbruikerslijst!$I$7:$I$106,"Nee",Verbruikerslijst!$M$7:$M$106,"Nee",Inzetlijst!KL$110:KL$209,"Netaansluiting 7")+SUMIFS(KN$5:KN$104,Verbruikerslijst!$I$7:$I$106,"Ja",Verbruikerslijst!$J$7:$J$106,"Accu-elektrisch",Verbruikerslijst!$M$7:$M$106,"Nee",Inzetlijst!KL$110:KL$209,"Netaansluiting 7")</f>
        <v>0</v>
      </c>
      <c r="KO163">
        <f>SUMIFS(KO$5:KO$104,Verbruikerslijst!$E$7:$E$106,"Accu-elektrisch",Verbruikerslijst!$I$7:$I$106,"Nee",Verbruikerslijst!$M$7:$M$106,"Nee",Inzetlijst!KM$110:KM$209,"Netaansluiting 7")+SUMIFS(KO$5:KO$104,Verbruikerslijst!$I$7:$I$106,"Ja",Verbruikerslijst!$J$7:$J$106,"Accu-elektrisch",Verbruikerslijst!$M$7:$M$106,"Nee",Inzetlijst!KM$110:KM$209,"Netaansluiting 7")</f>
        <v>0</v>
      </c>
      <c r="KP163">
        <f>SUMIFS(KP$5:KP$104,Verbruikerslijst!$E$7:$E$106,"Accu-elektrisch",Verbruikerslijst!$I$7:$I$106,"Nee",Verbruikerslijst!$M$7:$M$106,"Nee",Inzetlijst!KN$110:KN$209,"Netaansluiting 7")+SUMIFS(KP$5:KP$104,Verbruikerslijst!$I$7:$I$106,"Ja",Verbruikerslijst!$J$7:$J$106,"Accu-elektrisch",Verbruikerslijst!$M$7:$M$106,"Nee",Inzetlijst!KN$110:KN$209,"Netaansluiting 7")</f>
        <v>0</v>
      </c>
      <c r="KQ163">
        <f>SUMIFS(KQ$5:KQ$104,Verbruikerslijst!$E$7:$E$106,"Accu-elektrisch",Verbruikerslijst!$I$7:$I$106,"Nee",Verbruikerslijst!$M$7:$M$106,"Nee",Inzetlijst!KO$110:KO$209,"Netaansluiting 7")+SUMIFS(KQ$5:KQ$104,Verbruikerslijst!$I$7:$I$106,"Ja",Verbruikerslijst!$J$7:$J$106,"Accu-elektrisch",Verbruikerslijst!$M$7:$M$106,"Nee",Inzetlijst!KO$110:KO$209,"Netaansluiting 7")</f>
        <v>0</v>
      </c>
      <c r="KR163">
        <f>SUMIFS(KR$5:KR$104,Verbruikerslijst!$E$7:$E$106,"Accu-elektrisch",Verbruikerslijst!$I$7:$I$106,"Nee",Verbruikerslijst!$M$7:$M$106,"Nee",Inzetlijst!KP$110:KP$209,"Netaansluiting 7")+SUMIFS(KR$5:KR$104,Verbruikerslijst!$I$7:$I$106,"Ja",Verbruikerslijst!$J$7:$J$106,"Accu-elektrisch",Verbruikerslijst!$M$7:$M$106,"Nee",Inzetlijst!KP$110:KP$209,"Netaansluiting 7")</f>
        <v>0</v>
      </c>
      <c r="KS163">
        <f>SUMIFS(KS$5:KS$104,Verbruikerslijst!$E$7:$E$106,"Accu-elektrisch",Verbruikerslijst!$I$7:$I$106,"Nee",Verbruikerslijst!$M$7:$M$106,"Nee",Inzetlijst!KQ$110:KQ$209,"Netaansluiting 7")+SUMIFS(KS$5:KS$104,Verbruikerslijst!$I$7:$I$106,"Ja",Verbruikerslijst!$J$7:$J$106,"Accu-elektrisch",Verbruikerslijst!$M$7:$M$106,"Nee",Inzetlijst!KQ$110:KQ$209,"Netaansluiting 7")</f>
        <v>0</v>
      </c>
      <c r="KT163">
        <f>SUMIFS(KT$5:KT$104,Verbruikerslijst!$E$7:$E$106,"Accu-elektrisch",Verbruikerslijst!$I$7:$I$106,"Nee",Verbruikerslijst!$M$7:$M$106,"Nee",Inzetlijst!KR$110:KR$209,"Netaansluiting 7")+SUMIFS(KT$5:KT$104,Verbruikerslijst!$I$7:$I$106,"Ja",Verbruikerslijst!$J$7:$J$106,"Accu-elektrisch",Verbruikerslijst!$M$7:$M$106,"Nee",Inzetlijst!KR$110:KR$209,"Netaansluiting 7")</f>
        <v>0</v>
      </c>
      <c r="KU163">
        <f>SUMIFS(KU$5:KU$104,Verbruikerslijst!$E$7:$E$106,"Accu-elektrisch",Verbruikerslijst!$I$7:$I$106,"Nee",Verbruikerslijst!$M$7:$M$106,"Nee",Inzetlijst!KS$110:KS$209,"Netaansluiting 7")+SUMIFS(KU$5:KU$104,Verbruikerslijst!$I$7:$I$106,"Ja",Verbruikerslijst!$J$7:$J$106,"Accu-elektrisch",Verbruikerslijst!$M$7:$M$106,"Nee",Inzetlijst!KS$110:KS$209,"Netaansluiting 7")</f>
        <v>0</v>
      </c>
      <c r="KV163">
        <f>SUMIFS(KV$5:KV$104,Verbruikerslijst!$E$7:$E$106,"Accu-elektrisch",Verbruikerslijst!$I$7:$I$106,"Nee",Verbruikerslijst!$M$7:$M$106,"Nee",Inzetlijst!KT$110:KT$209,"Netaansluiting 7")+SUMIFS(KV$5:KV$104,Verbruikerslijst!$I$7:$I$106,"Ja",Verbruikerslijst!$J$7:$J$106,"Accu-elektrisch",Verbruikerslijst!$M$7:$M$106,"Nee",Inzetlijst!KT$110:KT$209,"Netaansluiting 7")</f>
        <v>0</v>
      </c>
      <c r="KW163">
        <f>SUMIFS(KW$5:KW$104,Verbruikerslijst!$E$7:$E$106,"Accu-elektrisch",Verbruikerslijst!$I$7:$I$106,"Nee",Verbruikerslijst!$M$7:$M$106,"Nee",Inzetlijst!KU$110:KU$209,"Netaansluiting 7")+SUMIFS(KW$5:KW$104,Verbruikerslijst!$I$7:$I$106,"Ja",Verbruikerslijst!$J$7:$J$106,"Accu-elektrisch",Verbruikerslijst!$M$7:$M$106,"Nee",Inzetlijst!KU$110:KU$209,"Netaansluiting 7")</f>
        <v>0</v>
      </c>
      <c r="KX163">
        <f>SUMIFS(KX$5:KX$104,Verbruikerslijst!$E$7:$E$106,"Accu-elektrisch",Verbruikerslijst!$I$7:$I$106,"Nee",Verbruikerslijst!$M$7:$M$106,"Nee",Inzetlijst!KV$110:KV$209,"Netaansluiting 7")+SUMIFS(KX$5:KX$104,Verbruikerslijst!$I$7:$I$106,"Ja",Verbruikerslijst!$J$7:$J$106,"Accu-elektrisch",Verbruikerslijst!$M$7:$M$106,"Nee",Inzetlijst!KV$110:KV$209,"Netaansluiting 7")</f>
        <v>0</v>
      </c>
      <c r="KY163">
        <f>SUMIFS(KY$5:KY$104,Verbruikerslijst!$E$7:$E$106,"Accu-elektrisch",Verbruikerslijst!$I$7:$I$106,"Nee",Verbruikerslijst!$M$7:$M$106,"Nee",Inzetlijst!KW$110:KW$209,"Netaansluiting 7")+SUMIFS(KY$5:KY$104,Verbruikerslijst!$I$7:$I$106,"Ja",Verbruikerslijst!$J$7:$J$106,"Accu-elektrisch",Verbruikerslijst!$M$7:$M$106,"Nee",Inzetlijst!KW$110:KW$209,"Netaansluiting 7")</f>
        <v>0</v>
      </c>
      <c r="KZ163">
        <f>SUMIFS(KZ$5:KZ$104,Verbruikerslijst!$E$7:$E$106,"Accu-elektrisch",Verbruikerslijst!$I$7:$I$106,"Nee",Verbruikerslijst!$M$7:$M$106,"Nee",Inzetlijst!KX$110:KX$209,"Netaansluiting 7")+SUMIFS(KZ$5:KZ$104,Verbruikerslijst!$I$7:$I$106,"Ja",Verbruikerslijst!$J$7:$J$106,"Accu-elektrisch",Verbruikerslijst!$M$7:$M$106,"Nee",Inzetlijst!KX$110:KX$209,"Netaansluiting 7")</f>
        <v>0</v>
      </c>
      <c r="LA163">
        <f>SUMIFS(LA$5:LA$104,Verbruikerslijst!$E$7:$E$106,"Accu-elektrisch",Verbruikerslijst!$I$7:$I$106,"Nee",Verbruikerslijst!$M$7:$M$106,"Nee",Inzetlijst!KY$110:KY$209,"Netaansluiting 7")+SUMIFS(LA$5:LA$104,Verbruikerslijst!$I$7:$I$106,"Ja",Verbruikerslijst!$J$7:$J$106,"Accu-elektrisch",Verbruikerslijst!$M$7:$M$106,"Nee",Inzetlijst!KY$110:KY$209,"Netaansluiting 7")</f>
        <v>0</v>
      </c>
      <c r="LB163">
        <f>SUMIFS(LB$5:LB$104,Verbruikerslijst!$E$7:$E$106,"Accu-elektrisch",Verbruikerslijst!$I$7:$I$106,"Nee",Verbruikerslijst!$M$7:$M$106,"Nee",Inzetlijst!KZ$110:KZ$209,"Netaansluiting 7")+SUMIFS(LB$5:LB$104,Verbruikerslijst!$I$7:$I$106,"Ja",Verbruikerslijst!$J$7:$J$106,"Accu-elektrisch",Verbruikerslijst!$M$7:$M$106,"Nee",Inzetlijst!KZ$110:KZ$209,"Netaansluiting 7")</f>
        <v>0</v>
      </c>
      <c r="LC163">
        <f>SUMIFS(LC$5:LC$104,Verbruikerslijst!$E$7:$E$106,"Accu-elektrisch",Verbruikerslijst!$I$7:$I$106,"Nee",Verbruikerslijst!$M$7:$M$106,"Nee",Inzetlijst!LA$110:LA$209,"Netaansluiting 7")+SUMIFS(LC$5:LC$104,Verbruikerslijst!$I$7:$I$106,"Ja",Verbruikerslijst!$J$7:$J$106,"Accu-elektrisch",Verbruikerslijst!$M$7:$M$106,"Nee",Inzetlijst!LA$110:LA$209,"Netaansluiting 7")</f>
        <v>0</v>
      </c>
      <c r="LD163">
        <f>SUMIFS(LD$5:LD$104,Verbruikerslijst!$E$7:$E$106,"Accu-elektrisch",Verbruikerslijst!$I$7:$I$106,"Nee",Verbruikerslijst!$M$7:$M$106,"Nee",Inzetlijst!LB$110:LB$209,"Netaansluiting 7")+SUMIFS(LD$5:LD$104,Verbruikerslijst!$I$7:$I$106,"Ja",Verbruikerslijst!$J$7:$J$106,"Accu-elektrisch",Verbruikerslijst!$M$7:$M$106,"Nee",Inzetlijst!LB$110:LB$209,"Netaansluiting 7")</f>
        <v>0</v>
      </c>
      <c r="LE163">
        <f>SUMIFS(LE$5:LE$104,Verbruikerslijst!$E$7:$E$106,"Accu-elektrisch",Verbruikerslijst!$I$7:$I$106,"Nee",Verbruikerslijst!$M$7:$M$106,"Nee",Inzetlijst!LC$110:LC$209,"Netaansluiting 7")+SUMIFS(LE$5:LE$104,Verbruikerslijst!$I$7:$I$106,"Ja",Verbruikerslijst!$J$7:$J$106,"Accu-elektrisch",Verbruikerslijst!$M$7:$M$106,"Nee",Inzetlijst!LC$110:LC$209,"Netaansluiting 7")</f>
        <v>0</v>
      </c>
      <c r="LF163">
        <f>SUMIFS(LF$5:LF$104,Verbruikerslijst!$E$7:$E$106,"Accu-elektrisch",Verbruikerslijst!$I$7:$I$106,"Nee",Verbruikerslijst!$M$7:$M$106,"Nee",Inzetlijst!LD$110:LD$209,"Netaansluiting 7")+SUMIFS(LF$5:LF$104,Verbruikerslijst!$I$7:$I$106,"Ja",Verbruikerslijst!$J$7:$J$106,"Accu-elektrisch",Verbruikerslijst!$M$7:$M$106,"Nee",Inzetlijst!LD$110:LD$209,"Netaansluiting 7")</f>
        <v>0</v>
      </c>
      <c r="LG163">
        <f>SUMIFS(LG$5:LG$104,Verbruikerslijst!$E$7:$E$106,"Accu-elektrisch",Verbruikerslijst!$I$7:$I$106,"Nee",Verbruikerslijst!$M$7:$M$106,"Nee",Inzetlijst!LE$110:LE$209,"Netaansluiting 7")+SUMIFS(LG$5:LG$104,Verbruikerslijst!$I$7:$I$106,"Ja",Verbruikerslijst!$J$7:$J$106,"Accu-elektrisch",Verbruikerslijst!$M$7:$M$106,"Nee",Inzetlijst!LE$110:LE$209,"Netaansluiting 7")</f>
        <v>0</v>
      </c>
      <c r="LH163">
        <f>SUMIFS(LH$5:LH$104,Verbruikerslijst!$E$7:$E$106,"Accu-elektrisch",Verbruikerslijst!$I$7:$I$106,"Nee",Verbruikerslijst!$M$7:$M$106,"Nee",Inzetlijst!LF$110:LF$209,"Netaansluiting 7")+SUMIFS(LH$5:LH$104,Verbruikerslijst!$I$7:$I$106,"Ja",Verbruikerslijst!$J$7:$J$106,"Accu-elektrisch",Verbruikerslijst!$M$7:$M$106,"Nee",Inzetlijst!LF$110:LF$209,"Netaansluiting 7")</f>
        <v>0</v>
      </c>
      <c r="LI163">
        <f>SUMIFS(LI$5:LI$104,Verbruikerslijst!$E$7:$E$106,"Accu-elektrisch",Verbruikerslijst!$I$7:$I$106,"Nee",Verbruikerslijst!$M$7:$M$106,"Nee",Inzetlijst!LG$110:LG$209,"Netaansluiting 7")+SUMIFS(LI$5:LI$104,Verbruikerslijst!$I$7:$I$106,"Ja",Verbruikerslijst!$J$7:$J$106,"Accu-elektrisch",Verbruikerslijst!$M$7:$M$106,"Nee",Inzetlijst!LG$110:LG$209,"Netaansluiting 7")</f>
        <v>0</v>
      </c>
      <c r="LJ163">
        <f>SUMIFS(LJ$5:LJ$104,Verbruikerslijst!$E$7:$E$106,"Accu-elektrisch",Verbruikerslijst!$I$7:$I$106,"Nee",Verbruikerslijst!$M$7:$M$106,"Nee",Inzetlijst!LH$110:LH$209,"Netaansluiting 7")+SUMIFS(LJ$5:LJ$104,Verbruikerslijst!$I$7:$I$106,"Ja",Verbruikerslijst!$J$7:$J$106,"Accu-elektrisch",Verbruikerslijst!$M$7:$M$106,"Nee",Inzetlijst!LH$110:LH$209,"Netaansluiting 7")</f>
        <v>0</v>
      </c>
      <c r="LK163">
        <f>SUMIFS(LK$5:LK$104,Verbruikerslijst!$E$7:$E$106,"Accu-elektrisch",Verbruikerslijst!$I$7:$I$106,"Nee",Verbruikerslijst!$M$7:$M$106,"Nee",Inzetlijst!LI$110:LI$209,"Netaansluiting 7")+SUMIFS(LK$5:LK$104,Verbruikerslijst!$I$7:$I$106,"Ja",Verbruikerslijst!$J$7:$J$106,"Accu-elektrisch",Verbruikerslijst!$M$7:$M$106,"Nee",Inzetlijst!LI$110:LI$209,"Netaansluiting 7")</f>
        <v>0</v>
      </c>
      <c r="LL163">
        <f>SUMIFS(LL$5:LL$104,Verbruikerslijst!$E$7:$E$106,"Accu-elektrisch",Verbruikerslijst!$I$7:$I$106,"Nee",Verbruikerslijst!$M$7:$M$106,"Nee",Inzetlijst!LJ$110:LJ$209,"Netaansluiting 7")+SUMIFS(LL$5:LL$104,Verbruikerslijst!$I$7:$I$106,"Ja",Verbruikerslijst!$J$7:$J$106,"Accu-elektrisch",Verbruikerslijst!$M$7:$M$106,"Nee",Inzetlijst!LJ$110:LJ$209,"Netaansluiting 7")</f>
        <v>0</v>
      </c>
      <c r="LM163">
        <f>SUMIFS(LM$5:LM$104,Verbruikerslijst!$E$7:$E$106,"Accu-elektrisch",Verbruikerslijst!$I$7:$I$106,"Nee",Verbruikerslijst!$M$7:$M$106,"Nee",Inzetlijst!LK$110:LK$209,"Netaansluiting 7")+SUMIFS(LM$5:LM$104,Verbruikerslijst!$I$7:$I$106,"Ja",Verbruikerslijst!$J$7:$J$106,"Accu-elektrisch",Verbruikerslijst!$M$7:$M$106,"Nee",Inzetlijst!LK$110:LK$209,"Netaansluiting 7")</f>
        <v>0</v>
      </c>
      <c r="LN163">
        <f>SUMIFS(LN$5:LN$104,Verbruikerslijst!$E$7:$E$106,"Accu-elektrisch",Verbruikerslijst!$I$7:$I$106,"Nee",Verbruikerslijst!$M$7:$M$106,"Nee",Inzetlijst!LL$110:LL$209,"Netaansluiting 7")+SUMIFS(LN$5:LN$104,Verbruikerslijst!$I$7:$I$106,"Ja",Verbruikerslijst!$J$7:$J$106,"Accu-elektrisch",Verbruikerslijst!$M$7:$M$106,"Nee",Inzetlijst!LL$110:LL$209,"Netaansluiting 7")</f>
        <v>0</v>
      </c>
      <c r="LO163">
        <f>SUMIFS(LO$5:LO$104,Verbruikerslijst!$E$7:$E$106,"Accu-elektrisch",Verbruikerslijst!$I$7:$I$106,"Nee",Verbruikerslijst!$M$7:$M$106,"Nee",Inzetlijst!LM$110:LM$209,"Netaansluiting 7")+SUMIFS(LO$5:LO$104,Verbruikerslijst!$I$7:$I$106,"Ja",Verbruikerslijst!$J$7:$J$106,"Accu-elektrisch",Verbruikerslijst!$M$7:$M$106,"Nee",Inzetlijst!LM$110:LM$209,"Netaansluiting 7")</f>
        <v>0</v>
      </c>
      <c r="LP163">
        <f>SUMIFS(LP$5:LP$104,Verbruikerslijst!$E$7:$E$106,"Accu-elektrisch",Verbruikerslijst!$I$7:$I$106,"Nee",Verbruikerslijst!$M$7:$M$106,"Nee",Inzetlijst!LN$110:LN$209,"Netaansluiting 7")+SUMIFS(LP$5:LP$104,Verbruikerslijst!$I$7:$I$106,"Ja",Verbruikerslijst!$J$7:$J$106,"Accu-elektrisch",Verbruikerslijst!$M$7:$M$106,"Nee",Inzetlijst!LN$110:LN$209,"Netaansluiting 7")</f>
        <v>0</v>
      </c>
      <c r="LQ163">
        <f>SUMIFS(LQ$5:LQ$104,Verbruikerslijst!$E$7:$E$106,"Accu-elektrisch",Verbruikerslijst!$I$7:$I$106,"Nee",Verbruikerslijst!$M$7:$M$106,"Nee",Inzetlijst!LO$110:LO$209,"Netaansluiting 7")+SUMIFS(LQ$5:LQ$104,Verbruikerslijst!$I$7:$I$106,"Ja",Verbruikerslijst!$J$7:$J$106,"Accu-elektrisch",Verbruikerslijst!$M$7:$M$106,"Nee",Inzetlijst!LO$110:LO$209,"Netaansluiting 7")</f>
        <v>0</v>
      </c>
      <c r="LR163">
        <f>SUMIFS(LR$5:LR$104,Verbruikerslijst!$E$7:$E$106,"Accu-elektrisch",Verbruikerslijst!$I$7:$I$106,"Nee",Verbruikerslijst!$M$7:$M$106,"Nee",Inzetlijst!LP$110:LP$209,"Netaansluiting 7")+SUMIFS(LR$5:LR$104,Verbruikerslijst!$I$7:$I$106,"Ja",Verbruikerslijst!$J$7:$J$106,"Accu-elektrisch",Verbruikerslijst!$M$7:$M$106,"Nee",Inzetlijst!LP$110:LP$209,"Netaansluiting 7")</f>
        <v>0</v>
      </c>
      <c r="LS163">
        <f>SUMIFS(LS$5:LS$104,Verbruikerslijst!$E$7:$E$106,"Accu-elektrisch",Verbruikerslijst!$I$7:$I$106,"Nee",Verbruikerslijst!$M$7:$M$106,"Nee",Inzetlijst!LQ$110:LQ$209,"Netaansluiting 7")+SUMIFS(LS$5:LS$104,Verbruikerslijst!$I$7:$I$106,"Ja",Verbruikerslijst!$J$7:$J$106,"Accu-elektrisch",Verbruikerslijst!$M$7:$M$106,"Nee",Inzetlijst!LQ$110:LQ$209,"Netaansluiting 7")</f>
        <v>0</v>
      </c>
      <c r="LT163">
        <f>SUMIFS(LT$5:LT$104,Verbruikerslijst!$E$7:$E$106,"Accu-elektrisch",Verbruikerslijst!$I$7:$I$106,"Nee",Verbruikerslijst!$M$7:$M$106,"Nee",Inzetlijst!LR$110:LR$209,"Netaansluiting 7")+SUMIFS(LT$5:LT$104,Verbruikerslijst!$I$7:$I$106,"Ja",Verbruikerslijst!$J$7:$J$106,"Accu-elektrisch",Verbruikerslijst!$M$7:$M$106,"Nee",Inzetlijst!LR$110:LR$209,"Netaansluiting 7")</f>
        <v>0</v>
      </c>
      <c r="LU163">
        <f>SUMIFS(LU$5:LU$104,Verbruikerslijst!$E$7:$E$106,"Accu-elektrisch",Verbruikerslijst!$I$7:$I$106,"Nee",Verbruikerslijst!$M$7:$M$106,"Nee",Inzetlijst!LS$110:LS$209,"Netaansluiting 7")+SUMIFS(LU$5:LU$104,Verbruikerslijst!$I$7:$I$106,"Ja",Verbruikerslijst!$J$7:$J$106,"Accu-elektrisch",Verbruikerslijst!$M$7:$M$106,"Nee",Inzetlijst!LS$110:LS$209,"Netaansluiting 7")</f>
        <v>0</v>
      </c>
      <c r="LV163">
        <f>SUMIFS(LV$5:LV$104,Verbruikerslijst!$E$7:$E$106,"Accu-elektrisch",Verbruikerslijst!$I$7:$I$106,"Nee",Verbruikerslijst!$M$7:$M$106,"Nee",Inzetlijst!LT$110:LT$209,"Netaansluiting 7")+SUMIFS(LV$5:LV$104,Verbruikerslijst!$I$7:$I$106,"Ja",Verbruikerslijst!$J$7:$J$106,"Accu-elektrisch",Verbruikerslijst!$M$7:$M$106,"Nee",Inzetlijst!LT$110:LT$209,"Netaansluiting 7")</f>
        <v>0</v>
      </c>
      <c r="LW163">
        <f>SUMIFS(LW$5:LW$104,Verbruikerslijst!$E$7:$E$106,"Accu-elektrisch",Verbruikerslijst!$I$7:$I$106,"Nee",Verbruikerslijst!$M$7:$M$106,"Nee",Inzetlijst!LU$110:LU$209,"Netaansluiting 7")+SUMIFS(LW$5:LW$104,Verbruikerslijst!$I$7:$I$106,"Ja",Verbruikerslijst!$J$7:$J$106,"Accu-elektrisch",Verbruikerslijst!$M$7:$M$106,"Nee",Inzetlijst!LU$110:LU$209,"Netaansluiting 7")</f>
        <v>0</v>
      </c>
      <c r="LX163">
        <f>SUMIFS(LX$5:LX$104,Verbruikerslijst!$E$7:$E$106,"Accu-elektrisch",Verbruikerslijst!$I$7:$I$106,"Nee",Verbruikerslijst!$M$7:$M$106,"Nee",Inzetlijst!LV$110:LV$209,"Netaansluiting 7")+SUMIFS(LX$5:LX$104,Verbruikerslijst!$I$7:$I$106,"Ja",Verbruikerslijst!$J$7:$J$106,"Accu-elektrisch",Verbruikerslijst!$M$7:$M$106,"Nee",Inzetlijst!LV$110:LV$209,"Netaansluiting 7")</f>
        <v>0</v>
      </c>
      <c r="LY163">
        <f>SUMIFS(LY$5:LY$104,Verbruikerslijst!$E$7:$E$106,"Accu-elektrisch",Verbruikerslijst!$I$7:$I$106,"Nee",Verbruikerslijst!$M$7:$M$106,"Nee",Inzetlijst!LW$110:LW$209,"Netaansluiting 7")+SUMIFS(LY$5:LY$104,Verbruikerslijst!$I$7:$I$106,"Ja",Verbruikerslijst!$J$7:$J$106,"Accu-elektrisch",Verbruikerslijst!$M$7:$M$106,"Nee",Inzetlijst!LW$110:LW$209,"Netaansluiting 7")</f>
        <v>0</v>
      </c>
      <c r="LZ163">
        <f>SUMIFS(LZ$5:LZ$104,Verbruikerslijst!$E$7:$E$106,"Accu-elektrisch",Verbruikerslijst!$I$7:$I$106,"Nee",Verbruikerslijst!$M$7:$M$106,"Nee",Inzetlijst!LX$110:LX$209,"Netaansluiting 7")+SUMIFS(LZ$5:LZ$104,Verbruikerslijst!$I$7:$I$106,"Ja",Verbruikerslijst!$J$7:$J$106,"Accu-elektrisch",Verbruikerslijst!$M$7:$M$106,"Nee",Inzetlijst!LX$110:LX$209,"Netaansluiting 7")</f>
        <v>0</v>
      </c>
      <c r="MA163">
        <f>SUMIFS(MA$5:MA$104,Verbruikerslijst!$E$7:$E$106,"Accu-elektrisch",Verbruikerslijst!$I$7:$I$106,"Nee",Verbruikerslijst!$M$7:$M$106,"Nee",Inzetlijst!LY$110:LY$209,"Netaansluiting 7")+SUMIFS(MA$5:MA$104,Verbruikerslijst!$I$7:$I$106,"Ja",Verbruikerslijst!$J$7:$J$106,"Accu-elektrisch",Verbruikerslijst!$M$7:$M$106,"Nee",Inzetlijst!LY$110:LY$209,"Netaansluiting 7")</f>
        <v>0</v>
      </c>
      <c r="MB163">
        <f>SUMIFS(MB$5:MB$104,Verbruikerslijst!$E$7:$E$106,"Accu-elektrisch",Verbruikerslijst!$I$7:$I$106,"Nee",Verbruikerslijst!$M$7:$M$106,"Nee",Inzetlijst!LZ$110:LZ$209,"Netaansluiting 7")+SUMIFS(MB$5:MB$104,Verbruikerslijst!$I$7:$I$106,"Ja",Verbruikerslijst!$J$7:$J$106,"Accu-elektrisch",Verbruikerslijst!$M$7:$M$106,"Nee",Inzetlijst!LZ$110:LZ$209,"Netaansluiting 7")</f>
        <v>0</v>
      </c>
      <c r="MC163">
        <f>SUMIFS(MC$5:MC$104,Verbruikerslijst!$E$7:$E$106,"Accu-elektrisch",Verbruikerslijst!$I$7:$I$106,"Nee",Verbruikerslijst!$M$7:$M$106,"Nee",Inzetlijst!MA$110:MA$209,"Netaansluiting 7")+SUMIFS(MC$5:MC$104,Verbruikerslijst!$I$7:$I$106,"Ja",Verbruikerslijst!$J$7:$J$106,"Accu-elektrisch",Verbruikerslijst!$M$7:$M$106,"Nee",Inzetlijst!MA$110:MA$209,"Netaansluiting 7")</f>
        <v>0</v>
      </c>
      <c r="MD163">
        <f>SUMIFS(MD$5:MD$104,Verbruikerslijst!$E$7:$E$106,"Accu-elektrisch",Verbruikerslijst!$I$7:$I$106,"Nee",Verbruikerslijst!$M$7:$M$106,"Nee",Inzetlijst!MB$110:MB$209,"Netaansluiting 7")+SUMIFS(MD$5:MD$104,Verbruikerslijst!$I$7:$I$106,"Ja",Verbruikerslijst!$J$7:$J$106,"Accu-elektrisch",Verbruikerslijst!$M$7:$M$106,"Nee",Inzetlijst!MB$110:MB$209,"Netaansluiting 7")</f>
        <v>0</v>
      </c>
      <c r="ME163">
        <f>SUMIFS(ME$5:ME$104,Verbruikerslijst!$E$7:$E$106,"Accu-elektrisch",Verbruikerslijst!$I$7:$I$106,"Nee",Verbruikerslijst!$M$7:$M$106,"Nee",Inzetlijst!MC$110:MC$209,"Netaansluiting 7")+SUMIFS(ME$5:ME$104,Verbruikerslijst!$I$7:$I$106,"Ja",Verbruikerslijst!$J$7:$J$106,"Accu-elektrisch",Verbruikerslijst!$M$7:$M$106,"Nee",Inzetlijst!MC$110:MC$209,"Netaansluiting 7")</f>
        <v>0</v>
      </c>
      <c r="MF163">
        <f>SUMIFS(MF$5:MF$104,Verbruikerslijst!$E$7:$E$106,"Accu-elektrisch",Verbruikerslijst!$I$7:$I$106,"Nee",Verbruikerslijst!$M$7:$M$106,"Nee",Inzetlijst!MD$110:MD$209,"Netaansluiting 7")+SUMIFS(MF$5:MF$104,Verbruikerslijst!$I$7:$I$106,"Ja",Verbruikerslijst!$J$7:$J$106,"Accu-elektrisch",Verbruikerslijst!$M$7:$M$106,"Nee",Inzetlijst!MD$110:MD$209,"Netaansluiting 7")</f>
        <v>0</v>
      </c>
      <c r="MG163">
        <f>SUMIFS(MG$5:MG$104,Verbruikerslijst!$E$7:$E$106,"Accu-elektrisch",Verbruikerslijst!$I$7:$I$106,"Nee",Verbruikerslijst!$M$7:$M$106,"Nee",Inzetlijst!ME$110:ME$209,"Netaansluiting 7")+SUMIFS(MG$5:MG$104,Verbruikerslijst!$I$7:$I$106,"Ja",Verbruikerslijst!$J$7:$J$106,"Accu-elektrisch",Verbruikerslijst!$M$7:$M$106,"Nee",Inzetlijst!ME$110:ME$209,"Netaansluiting 7")</f>
        <v>0</v>
      </c>
      <c r="MH163">
        <f>SUMIFS(MH$5:MH$104,Verbruikerslijst!$E$7:$E$106,"Accu-elektrisch",Verbruikerslijst!$I$7:$I$106,"Nee",Verbruikerslijst!$M$7:$M$106,"Nee",Inzetlijst!MF$110:MF$209,"Netaansluiting 7")+SUMIFS(MH$5:MH$104,Verbruikerslijst!$I$7:$I$106,"Ja",Verbruikerslijst!$J$7:$J$106,"Accu-elektrisch",Verbruikerslijst!$M$7:$M$106,"Nee",Inzetlijst!MF$110:MF$209,"Netaansluiting 7")</f>
        <v>0</v>
      </c>
      <c r="MI163">
        <f>SUMIFS(MI$5:MI$104,Verbruikerslijst!$E$7:$E$106,"Accu-elektrisch",Verbruikerslijst!$I$7:$I$106,"Nee",Verbruikerslijst!$M$7:$M$106,"Nee",Inzetlijst!MG$110:MG$209,"Netaansluiting 7")+SUMIFS(MI$5:MI$104,Verbruikerslijst!$I$7:$I$106,"Ja",Verbruikerslijst!$J$7:$J$106,"Accu-elektrisch",Verbruikerslijst!$M$7:$M$106,"Nee",Inzetlijst!MG$110:MG$209,"Netaansluiting 7")</f>
        <v>0</v>
      </c>
      <c r="MJ163">
        <f>SUMIFS(MJ$5:MJ$104,Verbruikerslijst!$E$7:$E$106,"Accu-elektrisch",Verbruikerslijst!$I$7:$I$106,"Nee",Verbruikerslijst!$M$7:$M$106,"Nee",Inzetlijst!MH$110:MH$209,"Netaansluiting 7")+SUMIFS(MJ$5:MJ$104,Verbruikerslijst!$I$7:$I$106,"Ja",Verbruikerslijst!$J$7:$J$106,"Accu-elektrisch",Verbruikerslijst!$M$7:$M$106,"Nee",Inzetlijst!MH$110:MH$209,"Netaansluiting 7")</f>
        <v>0</v>
      </c>
      <c r="MK163">
        <f>SUMIFS(MK$5:MK$104,Verbruikerslijst!$E$7:$E$106,"Accu-elektrisch",Verbruikerslijst!$I$7:$I$106,"Nee",Verbruikerslijst!$M$7:$M$106,"Nee",Inzetlijst!MI$110:MI$209,"Netaansluiting 7")+SUMIFS(MK$5:MK$104,Verbruikerslijst!$I$7:$I$106,"Ja",Verbruikerslijst!$J$7:$J$106,"Accu-elektrisch",Verbruikerslijst!$M$7:$M$106,"Nee",Inzetlijst!MI$110:MI$209,"Netaansluiting 7")</f>
        <v>0</v>
      </c>
      <c r="ML163">
        <f>SUMIFS(ML$5:ML$104,Verbruikerslijst!$E$7:$E$106,"Accu-elektrisch",Verbruikerslijst!$I$7:$I$106,"Nee",Verbruikerslijst!$M$7:$M$106,"Nee",Inzetlijst!MJ$110:MJ$209,"Netaansluiting 7")+SUMIFS(ML$5:ML$104,Verbruikerslijst!$I$7:$I$106,"Ja",Verbruikerslijst!$J$7:$J$106,"Accu-elektrisch",Verbruikerslijst!$M$7:$M$106,"Nee",Inzetlijst!MJ$110:MJ$209,"Netaansluiting 7")</f>
        <v>0</v>
      </c>
      <c r="MM163">
        <f>SUMIFS(MM$5:MM$104,Verbruikerslijst!$E$7:$E$106,"Accu-elektrisch",Verbruikerslijst!$I$7:$I$106,"Nee",Verbruikerslijst!$M$7:$M$106,"Nee",Inzetlijst!MK$110:MK$209,"Netaansluiting 7")+SUMIFS(MM$5:MM$104,Verbruikerslijst!$I$7:$I$106,"Ja",Verbruikerslijst!$J$7:$J$106,"Accu-elektrisch",Verbruikerslijst!$M$7:$M$106,"Nee",Inzetlijst!MK$110:MK$209,"Netaansluiting 7")</f>
        <v>0</v>
      </c>
      <c r="MN163">
        <f>SUMIFS(MN$5:MN$104,Verbruikerslijst!$E$7:$E$106,"Accu-elektrisch",Verbruikerslijst!$I$7:$I$106,"Nee",Verbruikerslijst!$M$7:$M$106,"Nee",Inzetlijst!ML$110:ML$209,"Netaansluiting 7")+SUMIFS(MN$5:MN$104,Verbruikerslijst!$I$7:$I$106,"Ja",Verbruikerslijst!$J$7:$J$106,"Accu-elektrisch",Verbruikerslijst!$M$7:$M$106,"Nee",Inzetlijst!ML$110:ML$209,"Netaansluiting 7")</f>
        <v>0</v>
      </c>
      <c r="MO163">
        <f>SUMIFS(MO$5:MO$104,Verbruikerslijst!$E$7:$E$106,"Accu-elektrisch",Verbruikerslijst!$I$7:$I$106,"Nee",Verbruikerslijst!$M$7:$M$106,"Nee",Inzetlijst!MM$110:MM$209,"Netaansluiting 7")+SUMIFS(MO$5:MO$104,Verbruikerslijst!$I$7:$I$106,"Ja",Verbruikerslijst!$J$7:$J$106,"Accu-elektrisch",Verbruikerslijst!$M$7:$M$106,"Nee",Inzetlijst!MM$110:MM$209,"Netaansluiting 7")</f>
        <v>0</v>
      </c>
      <c r="MP163">
        <f>SUMIFS(MP$5:MP$104,Verbruikerslijst!$E$7:$E$106,"Accu-elektrisch",Verbruikerslijst!$I$7:$I$106,"Nee",Verbruikerslijst!$M$7:$M$106,"Nee",Inzetlijst!MN$110:MN$209,"Netaansluiting 7")+SUMIFS(MP$5:MP$104,Verbruikerslijst!$I$7:$I$106,"Ja",Verbruikerslijst!$J$7:$J$106,"Accu-elektrisch",Verbruikerslijst!$M$7:$M$106,"Nee",Inzetlijst!MN$110:MN$209,"Netaansluiting 7")</f>
        <v>0</v>
      </c>
      <c r="MQ163">
        <f>SUMIFS(MQ$5:MQ$104,Verbruikerslijst!$E$7:$E$106,"Accu-elektrisch",Verbruikerslijst!$I$7:$I$106,"Nee",Verbruikerslijst!$M$7:$M$106,"Nee",Inzetlijst!MO$110:MO$209,"Netaansluiting 7")+SUMIFS(MQ$5:MQ$104,Verbruikerslijst!$I$7:$I$106,"Ja",Verbruikerslijst!$J$7:$J$106,"Accu-elektrisch",Verbruikerslijst!$M$7:$M$106,"Nee",Inzetlijst!MO$110:MO$209,"Netaansluiting 7")</f>
        <v>0</v>
      </c>
      <c r="MR163">
        <f>SUMIFS(MR$5:MR$104,Verbruikerslijst!$E$7:$E$106,"Accu-elektrisch",Verbruikerslijst!$I$7:$I$106,"Nee",Verbruikerslijst!$M$7:$M$106,"Nee",Inzetlijst!MP$110:MP$209,"Netaansluiting 7")+SUMIFS(MR$5:MR$104,Verbruikerslijst!$I$7:$I$106,"Ja",Verbruikerslijst!$J$7:$J$106,"Accu-elektrisch",Verbruikerslijst!$M$7:$M$106,"Nee",Inzetlijst!MP$110:MP$209,"Netaansluiting 7")</f>
        <v>0</v>
      </c>
      <c r="MS163">
        <f>SUMIFS(MS$5:MS$104,Verbruikerslijst!$E$7:$E$106,"Accu-elektrisch",Verbruikerslijst!$I$7:$I$106,"Nee",Verbruikerslijst!$M$7:$M$106,"Nee",Inzetlijst!MQ$110:MQ$209,"Netaansluiting 7")+SUMIFS(MS$5:MS$104,Verbruikerslijst!$I$7:$I$106,"Ja",Verbruikerslijst!$J$7:$J$106,"Accu-elektrisch",Verbruikerslijst!$M$7:$M$106,"Nee",Inzetlijst!MQ$110:MQ$209,"Netaansluiting 7")</f>
        <v>0</v>
      </c>
      <c r="MT163">
        <f>SUMIFS(MT$5:MT$104,Verbruikerslijst!$E$7:$E$106,"Accu-elektrisch",Verbruikerslijst!$I$7:$I$106,"Nee",Verbruikerslijst!$M$7:$M$106,"Nee",Inzetlijst!MR$110:MR$209,"Netaansluiting 7")+SUMIFS(MT$5:MT$104,Verbruikerslijst!$I$7:$I$106,"Ja",Verbruikerslijst!$J$7:$J$106,"Accu-elektrisch",Verbruikerslijst!$M$7:$M$106,"Nee",Inzetlijst!MR$110:MR$209,"Netaansluiting 7")</f>
        <v>0</v>
      </c>
      <c r="MU163">
        <f>SUMIFS(MU$5:MU$104,Verbruikerslijst!$E$7:$E$106,"Accu-elektrisch",Verbruikerslijst!$I$7:$I$106,"Nee",Verbruikerslijst!$M$7:$M$106,"Nee",Inzetlijst!MS$110:MS$209,"Netaansluiting 7")+SUMIFS(MU$5:MU$104,Verbruikerslijst!$I$7:$I$106,"Ja",Verbruikerslijst!$J$7:$J$106,"Accu-elektrisch",Verbruikerslijst!$M$7:$M$106,"Nee",Inzetlijst!MS$110:MS$209,"Netaansluiting 7")</f>
        <v>0</v>
      </c>
      <c r="MV163">
        <f>SUMIFS(MV$5:MV$104,Verbruikerslijst!$E$7:$E$106,"Accu-elektrisch",Verbruikerslijst!$I$7:$I$106,"Nee",Verbruikerslijst!$M$7:$M$106,"Nee",Inzetlijst!MT$110:MT$209,"Netaansluiting 7")+SUMIFS(MV$5:MV$104,Verbruikerslijst!$I$7:$I$106,"Ja",Verbruikerslijst!$J$7:$J$106,"Accu-elektrisch",Verbruikerslijst!$M$7:$M$106,"Nee",Inzetlijst!MT$110:MT$209,"Netaansluiting 7")</f>
        <v>0</v>
      </c>
      <c r="MW163">
        <f>SUMIFS(MW$5:MW$104,Verbruikerslijst!$E$7:$E$106,"Accu-elektrisch",Verbruikerslijst!$I$7:$I$106,"Nee",Verbruikerslijst!$M$7:$M$106,"Nee",Inzetlijst!MU$110:MU$209,"Netaansluiting 7")+SUMIFS(MW$5:MW$104,Verbruikerslijst!$I$7:$I$106,"Ja",Verbruikerslijst!$J$7:$J$106,"Accu-elektrisch",Verbruikerslijst!$M$7:$M$106,"Nee",Inzetlijst!MU$110:MU$209,"Netaansluiting 7")</f>
        <v>0</v>
      </c>
      <c r="MX163">
        <f>SUMIFS(MX$5:MX$104,Verbruikerslijst!$E$7:$E$106,"Accu-elektrisch",Verbruikerslijst!$I$7:$I$106,"Nee",Verbruikerslijst!$M$7:$M$106,"Nee",Inzetlijst!MV$110:MV$209,"Netaansluiting 7")+SUMIFS(MX$5:MX$104,Verbruikerslijst!$I$7:$I$106,"Ja",Verbruikerslijst!$J$7:$J$106,"Accu-elektrisch",Verbruikerslijst!$M$7:$M$106,"Nee",Inzetlijst!MV$110:MV$209,"Netaansluiting 7")</f>
        <v>0</v>
      </c>
      <c r="MY163">
        <f>SUMIFS(MY$5:MY$104,Verbruikerslijst!$E$7:$E$106,"Accu-elektrisch",Verbruikerslijst!$I$7:$I$106,"Nee",Verbruikerslijst!$M$7:$M$106,"Nee",Inzetlijst!MW$110:MW$209,"Netaansluiting 7")+SUMIFS(MY$5:MY$104,Verbruikerslijst!$I$7:$I$106,"Ja",Verbruikerslijst!$J$7:$J$106,"Accu-elektrisch",Verbruikerslijst!$M$7:$M$106,"Nee",Inzetlijst!MW$110:MW$209,"Netaansluiting 7")</f>
        <v>0</v>
      </c>
      <c r="MZ163">
        <f>SUMIFS(MZ$5:MZ$104,Verbruikerslijst!$E$7:$E$106,"Accu-elektrisch",Verbruikerslijst!$I$7:$I$106,"Nee",Verbruikerslijst!$M$7:$M$106,"Nee",Inzetlijst!MX$110:MX$209,"Netaansluiting 7")+SUMIFS(MZ$5:MZ$104,Verbruikerslijst!$I$7:$I$106,"Ja",Verbruikerslijst!$J$7:$J$106,"Accu-elektrisch",Verbruikerslijst!$M$7:$M$106,"Nee",Inzetlijst!MX$110:MX$209,"Netaansluiting 7")</f>
        <v>0</v>
      </c>
      <c r="NA163">
        <f>SUMIFS(NA$5:NA$104,Verbruikerslijst!$E$7:$E$106,"Accu-elektrisch",Verbruikerslijst!$I$7:$I$106,"Nee",Verbruikerslijst!$M$7:$M$106,"Nee",Inzetlijst!MY$110:MY$209,"Netaansluiting 7")+SUMIFS(NA$5:NA$104,Verbruikerslijst!$I$7:$I$106,"Ja",Verbruikerslijst!$J$7:$J$106,"Accu-elektrisch",Verbruikerslijst!$M$7:$M$106,"Nee",Inzetlijst!MY$110:MY$209,"Netaansluiting 7")</f>
        <v>0</v>
      </c>
      <c r="NB163">
        <f>SUMIFS(NB$5:NB$104,Verbruikerslijst!$E$7:$E$106,"Accu-elektrisch",Verbruikerslijst!$I$7:$I$106,"Nee",Verbruikerslijst!$M$7:$M$106,"Nee",Inzetlijst!MZ$110:MZ$209,"Netaansluiting 7")+SUMIFS(NB$5:NB$104,Verbruikerslijst!$I$7:$I$106,"Ja",Verbruikerslijst!$J$7:$J$106,"Accu-elektrisch",Verbruikerslijst!$M$7:$M$106,"Nee",Inzetlijst!MZ$110:MZ$209,"Netaansluiting 7")</f>
        <v>0</v>
      </c>
      <c r="NC163">
        <f>SUMIFS(NC$5:NC$104,Verbruikerslijst!$E$7:$E$106,"Accu-elektrisch",Verbruikerslijst!$I$7:$I$106,"Nee",Verbruikerslijst!$M$7:$M$106,"Nee",Inzetlijst!NA$110:NA$209,"Netaansluiting 7")+SUMIFS(NC$5:NC$104,Verbruikerslijst!$I$7:$I$106,"Ja",Verbruikerslijst!$J$7:$J$106,"Accu-elektrisch",Verbruikerslijst!$M$7:$M$106,"Nee",Inzetlijst!NA$110:NA$209,"Netaansluiting 7")</f>
        <v>0</v>
      </c>
      <c r="ND163">
        <f>SUMIFS(ND$5:ND$104,Verbruikerslijst!$E$7:$E$106,"Accu-elektrisch",Verbruikerslijst!$I$7:$I$106,"Nee",Verbruikerslijst!$M$7:$M$106,"Nee",Inzetlijst!NB$110:NB$209,"Netaansluiting 7")+SUMIFS(ND$5:ND$104,Verbruikerslijst!$I$7:$I$106,"Ja",Verbruikerslijst!$J$7:$J$106,"Accu-elektrisch",Verbruikerslijst!$M$7:$M$106,"Nee",Inzetlijst!NB$110:NB$209,"Netaansluiting 7")</f>
        <v>0</v>
      </c>
      <c r="NE163">
        <f>SUMIFS(NE$5:NE$104,Verbruikerslijst!$E$7:$E$106,"Accu-elektrisch",Verbruikerslijst!$I$7:$I$106,"Nee",Verbruikerslijst!$M$7:$M$106,"Nee",Inzetlijst!NC$110:NC$209,"Netaansluiting 7")+SUMIFS(NE$5:NE$104,Verbruikerslijst!$I$7:$I$106,"Ja",Verbruikerslijst!$J$7:$J$106,"Accu-elektrisch",Verbruikerslijst!$M$7:$M$106,"Nee",Inzetlijst!NC$110:NC$209,"Netaansluiting 7")</f>
        <v>0</v>
      </c>
      <c r="NF163">
        <f>SUMIFS(NF$5:NF$104,Verbruikerslijst!$E$7:$E$106,"Accu-elektrisch",Verbruikerslijst!$I$7:$I$106,"Nee",Verbruikerslijst!$M$7:$M$106,"Nee",Inzetlijst!ND$110:ND$209,"Netaansluiting 7")+SUMIFS(NF$5:NF$104,Verbruikerslijst!$I$7:$I$106,"Ja",Verbruikerslijst!$J$7:$J$106,"Accu-elektrisch",Verbruikerslijst!$M$7:$M$106,"Nee",Inzetlijst!ND$110:ND$209,"Netaansluiting 7")</f>
        <v>0</v>
      </c>
      <c r="NG163">
        <f>SUMIFS(NG$5:NG$104,Verbruikerslijst!$E$7:$E$106,"Accu-elektrisch",Verbruikerslijst!$I$7:$I$106,"Nee",Verbruikerslijst!$M$7:$M$106,"Nee",Inzetlijst!NE$110:NE$209,"Netaansluiting 7")+SUMIFS(NG$5:NG$104,Verbruikerslijst!$I$7:$I$106,"Ja",Verbruikerslijst!$J$7:$J$106,"Accu-elektrisch",Verbruikerslijst!$M$7:$M$106,"Nee",Inzetlijst!NE$110:NE$209,"Netaansluiting 7")</f>
        <v>0</v>
      </c>
      <c r="NH163">
        <f>SUMIFS(NH$5:NH$104,Verbruikerslijst!$E$7:$E$106,"Accu-elektrisch",Verbruikerslijst!$I$7:$I$106,"Nee",Verbruikerslijst!$M$7:$M$106,"Nee",Inzetlijst!NF$110:NF$209,"Netaansluiting 7")+SUMIFS(NH$5:NH$104,Verbruikerslijst!$I$7:$I$106,"Ja",Verbruikerslijst!$J$7:$J$106,"Accu-elektrisch",Verbruikerslijst!$M$7:$M$106,"Nee",Inzetlijst!NF$110:NF$209,"Netaansluiting 7")</f>
        <v>0</v>
      </c>
      <c r="NI163">
        <f>SUMIFS(NI$5:NI$104,Verbruikerslijst!$E$7:$E$106,"Accu-elektrisch",Verbruikerslijst!$I$7:$I$106,"Nee",Verbruikerslijst!$M$7:$M$106,"Nee",Inzetlijst!NG$110:NG$209,"Netaansluiting 7")+SUMIFS(NI$5:NI$104,Verbruikerslijst!$I$7:$I$106,"Ja",Verbruikerslijst!$J$7:$J$106,"Accu-elektrisch",Verbruikerslijst!$M$7:$M$106,"Nee",Inzetlijst!NG$110:NG$209,"Netaansluiting 7")</f>
        <v>0</v>
      </c>
      <c r="NJ163">
        <f>SUMIFS(NJ$5:NJ$104,Verbruikerslijst!$E$7:$E$106,"Accu-elektrisch",Verbruikerslijst!$I$7:$I$106,"Nee",Verbruikerslijst!$M$7:$M$106,"Nee",Inzetlijst!NH$110:NH$209,"Netaansluiting 7")+SUMIFS(NJ$5:NJ$104,Verbruikerslijst!$I$7:$I$106,"Ja",Verbruikerslijst!$J$7:$J$106,"Accu-elektrisch",Verbruikerslijst!$M$7:$M$106,"Nee",Inzetlijst!NH$110:NH$209,"Netaansluiting 7")</f>
        <v>0</v>
      </c>
      <c r="NK163">
        <f>SUMIFS(NK$5:NK$104,Verbruikerslijst!$E$7:$E$106,"Accu-elektrisch",Verbruikerslijst!$I$7:$I$106,"Nee",Verbruikerslijst!$M$7:$M$106,"Nee",Inzetlijst!NI$110:NI$209,"Netaansluiting 7")+SUMIFS(NK$5:NK$104,Verbruikerslijst!$I$7:$I$106,"Ja",Verbruikerslijst!$J$7:$J$106,"Accu-elektrisch",Verbruikerslijst!$M$7:$M$106,"Nee",Inzetlijst!NI$110:NI$209,"Netaansluiting 7")</f>
        <v>0</v>
      </c>
      <c r="NL163">
        <f>SUMIFS(NL$5:NL$104,Verbruikerslijst!$E$7:$E$106,"Accu-elektrisch",Verbruikerslijst!$I$7:$I$106,"Nee",Verbruikerslijst!$M$7:$M$106,"Nee",Inzetlijst!NJ$110:NJ$209,"Netaansluiting 7")+SUMIFS(NL$5:NL$104,Verbruikerslijst!$I$7:$I$106,"Ja",Verbruikerslijst!$J$7:$J$106,"Accu-elektrisch",Verbruikerslijst!$M$7:$M$106,"Nee",Inzetlijst!NJ$110:NJ$209,"Netaansluiting 7")</f>
        <v>0</v>
      </c>
      <c r="NM163">
        <f>SUMIFS(NM$5:NM$104,Verbruikerslijst!$E$7:$E$106,"Accu-elektrisch",Verbruikerslijst!$I$7:$I$106,"Nee",Verbruikerslijst!$M$7:$M$106,"Nee",Inzetlijst!NK$110:NK$209,"Netaansluiting 7")+SUMIFS(NM$5:NM$104,Verbruikerslijst!$I$7:$I$106,"Ja",Verbruikerslijst!$J$7:$J$106,"Accu-elektrisch",Verbruikerslijst!$M$7:$M$106,"Nee",Inzetlijst!NK$110:NK$209,"Netaansluiting 7")</f>
        <v>0</v>
      </c>
      <c r="NN163">
        <f>SUMIFS(NN$5:NN$104,Verbruikerslijst!$E$7:$E$106,"Accu-elektrisch",Verbruikerslijst!$I$7:$I$106,"Nee",Verbruikerslijst!$M$7:$M$106,"Nee",Inzetlijst!NL$110:NL$209,"Netaansluiting 7")+SUMIFS(NN$5:NN$104,Verbruikerslijst!$I$7:$I$106,"Ja",Verbruikerslijst!$J$7:$J$106,"Accu-elektrisch",Verbruikerslijst!$M$7:$M$106,"Nee",Inzetlijst!NL$110:NL$209,"Netaansluiting 7")</f>
        <v>0</v>
      </c>
      <c r="NO163">
        <f>SUMIFS(NO$5:NO$104,Verbruikerslijst!$E$7:$E$106,"Accu-elektrisch",Verbruikerslijst!$I$7:$I$106,"Nee",Verbruikerslijst!$M$7:$M$106,"Nee",Inzetlijst!NM$110:NM$209,"Netaansluiting 7")+SUMIFS(NO$5:NO$104,Verbruikerslijst!$I$7:$I$106,"Ja",Verbruikerslijst!$J$7:$J$106,"Accu-elektrisch",Verbruikerslijst!$M$7:$M$106,"Nee",Inzetlijst!NM$110:NM$209,"Netaansluiting 7")</f>
        <v>0</v>
      </c>
      <c r="NP163">
        <f>SUMIFS(NP$5:NP$104,Verbruikerslijst!$E$7:$E$106,"Accu-elektrisch",Verbruikerslijst!$I$7:$I$106,"Nee",Verbruikerslijst!$M$7:$M$106,"Nee",Inzetlijst!NN$110:NN$209,"Netaansluiting 7")+SUMIFS(NP$5:NP$104,Verbruikerslijst!$I$7:$I$106,"Ja",Verbruikerslijst!$J$7:$J$106,"Accu-elektrisch",Verbruikerslijst!$M$7:$M$106,"Nee",Inzetlijst!NN$110:NN$209,"Netaansluiting 7")</f>
        <v>0</v>
      </c>
      <c r="NQ163">
        <f>SUMIFS(NQ$5:NQ$104,Verbruikerslijst!$E$7:$E$106,"Accu-elektrisch",Verbruikerslijst!$I$7:$I$106,"Nee",Verbruikerslijst!$M$7:$M$106,"Nee",Inzetlijst!NO$110:NO$209,"Netaansluiting 7")+SUMIFS(NQ$5:NQ$104,Verbruikerslijst!$I$7:$I$106,"Ja",Verbruikerslijst!$J$7:$J$106,"Accu-elektrisch",Verbruikerslijst!$M$7:$M$106,"Nee",Inzetlijst!NO$110:NO$209,"Netaansluiting 7")</f>
        <v>0</v>
      </c>
      <c r="NR163">
        <f>SUMIFS(NR$5:NR$104,Verbruikerslijst!$E$7:$E$106,"Accu-elektrisch",Verbruikerslijst!$I$7:$I$106,"Nee",Verbruikerslijst!$M$7:$M$106,"Nee",Inzetlijst!NP$110:NP$209,"Netaansluiting 7")+SUMIFS(NR$5:NR$104,Verbruikerslijst!$I$7:$I$106,"Ja",Verbruikerslijst!$J$7:$J$106,"Accu-elektrisch",Verbruikerslijst!$M$7:$M$106,"Nee",Inzetlijst!NP$110:NP$209,"Netaansluiting 7")</f>
        <v>0</v>
      </c>
      <c r="NS163">
        <f>SUMIFS(NS$5:NS$104,Verbruikerslijst!$E$7:$E$106,"Accu-elektrisch",Verbruikerslijst!$I$7:$I$106,"Nee",Verbruikerslijst!$M$7:$M$106,"Nee",Inzetlijst!NQ$110:NQ$209,"Netaansluiting 7")+SUMIFS(NS$5:NS$104,Verbruikerslijst!$I$7:$I$106,"Ja",Verbruikerslijst!$J$7:$J$106,"Accu-elektrisch",Verbruikerslijst!$M$7:$M$106,"Nee",Inzetlijst!NQ$110:NQ$209,"Netaansluiting 7")</f>
        <v>0</v>
      </c>
      <c r="NT163">
        <f>SUMIFS(NT$5:NT$104,Verbruikerslijst!$E$7:$E$106,"Accu-elektrisch",Verbruikerslijst!$I$7:$I$106,"Nee",Verbruikerslijst!$M$7:$M$106,"Nee",Inzetlijst!NR$110:NR$209,"Netaansluiting 7")+SUMIFS(NT$5:NT$104,Verbruikerslijst!$I$7:$I$106,"Ja",Verbruikerslijst!$J$7:$J$106,"Accu-elektrisch",Verbruikerslijst!$M$7:$M$106,"Nee",Inzetlijst!NR$110:NR$209,"Netaansluiting 7")</f>
        <v>0</v>
      </c>
      <c r="NU163">
        <f>SUMIFS(NU$5:NU$104,Verbruikerslijst!$E$7:$E$106,"Accu-elektrisch",Verbruikerslijst!$I$7:$I$106,"Nee",Verbruikerslijst!$M$7:$M$106,"Nee",Inzetlijst!NS$110:NS$209,"Netaansluiting 7")+SUMIFS(NU$5:NU$104,Verbruikerslijst!$I$7:$I$106,"Ja",Verbruikerslijst!$J$7:$J$106,"Accu-elektrisch",Verbruikerslijst!$M$7:$M$106,"Nee",Inzetlijst!NS$110:NS$209,"Netaansluiting 7")</f>
        <v>0</v>
      </c>
      <c r="NV163">
        <f>SUMIFS(NV$5:NV$104,Verbruikerslijst!$E$7:$E$106,"Accu-elektrisch",Verbruikerslijst!$I$7:$I$106,"Nee",Verbruikerslijst!$M$7:$M$106,"Nee",Inzetlijst!NT$110:NT$209,"Netaansluiting 7")+SUMIFS(NV$5:NV$104,Verbruikerslijst!$I$7:$I$106,"Ja",Verbruikerslijst!$J$7:$J$106,"Accu-elektrisch",Verbruikerslijst!$M$7:$M$106,"Nee",Inzetlijst!NT$110:NT$209,"Netaansluiting 7")</f>
        <v>0</v>
      </c>
      <c r="NW163">
        <f>SUMIFS(NW$5:NW$104,Verbruikerslijst!$E$7:$E$106,"Accu-elektrisch",Verbruikerslijst!$I$7:$I$106,"Nee",Verbruikerslijst!$M$7:$M$106,"Nee",Inzetlijst!NU$110:NU$209,"Netaansluiting 7")+SUMIFS(NW$5:NW$104,Verbruikerslijst!$I$7:$I$106,"Ja",Verbruikerslijst!$J$7:$J$106,"Accu-elektrisch",Verbruikerslijst!$M$7:$M$106,"Nee",Inzetlijst!NU$110:NU$209,"Netaansluiting 7")</f>
        <v>0</v>
      </c>
      <c r="NX163">
        <f>SUMIFS(NX$5:NX$104,Verbruikerslijst!$E$7:$E$106,"Accu-elektrisch",Verbruikerslijst!$I$7:$I$106,"Nee",Verbruikerslijst!$M$7:$M$106,"Nee",Inzetlijst!NV$110:NV$209,"Netaansluiting 7")+SUMIFS(NX$5:NX$104,Verbruikerslijst!$I$7:$I$106,"Ja",Verbruikerslijst!$J$7:$J$106,"Accu-elektrisch",Verbruikerslijst!$M$7:$M$106,"Nee",Inzetlijst!NV$110:NV$209,"Netaansluiting 7")</f>
        <v>0</v>
      </c>
      <c r="NY163">
        <f>SUMIFS(NY$5:NY$104,Verbruikerslijst!$E$7:$E$106,"Accu-elektrisch",Verbruikerslijst!$I$7:$I$106,"Nee",Verbruikerslijst!$M$7:$M$106,"Nee",Inzetlijst!NW$110:NW$209,"Netaansluiting 7")+SUMIFS(NY$5:NY$104,Verbruikerslijst!$I$7:$I$106,"Ja",Verbruikerslijst!$J$7:$J$106,"Accu-elektrisch",Verbruikerslijst!$M$7:$M$106,"Nee",Inzetlijst!NW$110:NW$209,"Netaansluiting 7")</f>
        <v>0</v>
      </c>
      <c r="NZ163">
        <f>SUMIFS(NZ$5:NZ$104,Verbruikerslijst!$E$7:$E$106,"Accu-elektrisch",Verbruikerslijst!$I$7:$I$106,"Nee",Verbruikerslijst!$M$7:$M$106,"Nee",Inzetlijst!NX$110:NX$209,"Netaansluiting 7")+SUMIFS(NZ$5:NZ$104,Verbruikerslijst!$I$7:$I$106,"Ja",Verbruikerslijst!$J$7:$J$106,"Accu-elektrisch",Verbruikerslijst!$M$7:$M$106,"Nee",Inzetlijst!NX$110:NX$209,"Netaansluiting 7")</f>
        <v>0</v>
      </c>
      <c r="OA163">
        <f>SUMIFS(OA$5:OA$104,Verbruikerslijst!$E$7:$E$106,"Accu-elektrisch",Verbruikerslijst!$I$7:$I$106,"Nee",Verbruikerslijst!$M$7:$M$106,"Nee",Inzetlijst!NY$110:NY$209,"Netaansluiting 7")+SUMIFS(OA$5:OA$104,Verbruikerslijst!$I$7:$I$106,"Ja",Verbruikerslijst!$J$7:$J$106,"Accu-elektrisch",Verbruikerslijst!$M$7:$M$106,"Nee",Inzetlijst!NY$110:NY$209,"Netaansluiting 7")</f>
        <v>0</v>
      </c>
      <c r="OB163">
        <f>SUMIFS(OB$5:OB$104,Verbruikerslijst!$E$7:$E$106,"Accu-elektrisch",Verbruikerslijst!$I$7:$I$106,"Nee",Verbruikerslijst!$M$7:$M$106,"Nee",Inzetlijst!NZ$110:NZ$209,"Netaansluiting 7")+SUMIFS(OB$5:OB$104,Verbruikerslijst!$I$7:$I$106,"Ja",Verbruikerslijst!$J$7:$J$106,"Accu-elektrisch",Verbruikerslijst!$M$7:$M$106,"Nee",Inzetlijst!NZ$110:NZ$209,"Netaansluiting 7")</f>
        <v>0</v>
      </c>
      <c r="OC163">
        <f>SUMIFS(OC$5:OC$104,Verbruikerslijst!$E$7:$E$106,"Accu-elektrisch",Verbruikerslijst!$I$7:$I$106,"Nee",Verbruikerslijst!$M$7:$M$106,"Nee",Inzetlijst!OA$110:OA$209,"Netaansluiting 7")+SUMIFS(OC$5:OC$104,Verbruikerslijst!$I$7:$I$106,"Ja",Verbruikerslijst!$J$7:$J$106,"Accu-elektrisch",Verbruikerslijst!$M$7:$M$106,"Nee",Inzetlijst!OA$110:OA$209,"Netaansluiting 7")</f>
        <v>0</v>
      </c>
      <c r="OD163">
        <f>SUMIFS(OD$5:OD$104,Verbruikerslijst!$E$7:$E$106,"Accu-elektrisch",Verbruikerslijst!$I$7:$I$106,"Nee",Verbruikerslijst!$M$7:$M$106,"Nee",Inzetlijst!OB$110:OB$209,"Netaansluiting 7")+SUMIFS(OD$5:OD$104,Verbruikerslijst!$I$7:$I$106,"Ja",Verbruikerslijst!$J$7:$J$106,"Accu-elektrisch",Verbruikerslijst!$M$7:$M$106,"Nee",Inzetlijst!OB$110:OB$209,"Netaansluiting 7")</f>
        <v>0</v>
      </c>
      <c r="OE163">
        <f>SUMIFS(OE$5:OE$104,Verbruikerslijst!$E$7:$E$106,"Accu-elektrisch",Verbruikerslijst!$I$7:$I$106,"Nee",Verbruikerslijst!$M$7:$M$106,"Nee",Inzetlijst!OC$110:OC$209,"Netaansluiting 7")+SUMIFS(OE$5:OE$104,Verbruikerslijst!$I$7:$I$106,"Ja",Verbruikerslijst!$J$7:$J$106,"Accu-elektrisch",Verbruikerslijst!$M$7:$M$106,"Nee",Inzetlijst!OC$110:OC$209,"Netaansluiting 7")</f>
        <v>0</v>
      </c>
      <c r="OF163">
        <f>SUMIFS(OF$5:OF$104,Verbruikerslijst!$E$7:$E$106,"Accu-elektrisch",Verbruikerslijst!$I$7:$I$106,"Nee",Verbruikerslijst!$M$7:$M$106,"Nee",Inzetlijst!OD$110:OD$209,"Netaansluiting 7")+SUMIFS(OF$5:OF$104,Verbruikerslijst!$I$7:$I$106,"Ja",Verbruikerslijst!$J$7:$J$106,"Accu-elektrisch",Verbruikerslijst!$M$7:$M$106,"Nee",Inzetlijst!OD$110:OD$209,"Netaansluiting 7")</f>
        <v>0</v>
      </c>
      <c r="OG163">
        <f>SUMIFS(OG$5:OG$104,Verbruikerslijst!$E$7:$E$106,"Accu-elektrisch",Verbruikerslijst!$I$7:$I$106,"Nee",Verbruikerslijst!$M$7:$M$106,"Nee",Inzetlijst!OE$110:OE$209,"Netaansluiting 7")+SUMIFS(OG$5:OG$104,Verbruikerslijst!$I$7:$I$106,"Ja",Verbruikerslijst!$J$7:$J$106,"Accu-elektrisch",Verbruikerslijst!$M$7:$M$106,"Nee",Inzetlijst!OE$110:OE$209,"Netaansluiting 7")</f>
        <v>0</v>
      </c>
      <c r="OH163">
        <f>SUMIFS(OH$5:OH$104,Verbruikerslijst!$E$7:$E$106,"Accu-elektrisch",Verbruikerslijst!$I$7:$I$106,"Nee",Verbruikerslijst!$M$7:$M$106,"Nee",Inzetlijst!OF$110:OF$209,"Netaansluiting 7")+SUMIFS(OH$5:OH$104,Verbruikerslijst!$I$7:$I$106,"Ja",Verbruikerslijst!$J$7:$J$106,"Accu-elektrisch",Verbruikerslijst!$M$7:$M$106,"Nee",Inzetlijst!OF$110:OF$209,"Netaansluiting 7")</f>
        <v>0</v>
      </c>
      <c r="OI163">
        <f>SUMIFS(OI$5:OI$104,Verbruikerslijst!$E$7:$E$106,"Accu-elektrisch",Verbruikerslijst!$I$7:$I$106,"Nee",Verbruikerslijst!$M$7:$M$106,"Nee",Inzetlijst!OG$110:OG$209,"Netaansluiting 7")+SUMIFS(OI$5:OI$104,Verbruikerslijst!$I$7:$I$106,"Ja",Verbruikerslijst!$J$7:$J$106,"Accu-elektrisch",Verbruikerslijst!$M$7:$M$106,"Nee",Inzetlijst!OG$110:OG$209,"Netaansluiting 7")</f>
        <v>0</v>
      </c>
      <c r="OJ163">
        <f>SUMIFS(OJ$5:OJ$104,Verbruikerslijst!$E$7:$E$106,"Accu-elektrisch",Verbruikerslijst!$I$7:$I$106,"Nee",Verbruikerslijst!$M$7:$M$106,"Nee",Inzetlijst!OH$110:OH$209,"Netaansluiting 7")+SUMIFS(OJ$5:OJ$104,Verbruikerslijst!$I$7:$I$106,"Ja",Verbruikerslijst!$J$7:$J$106,"Accu-elektrisch",Verbruikerslijst!$M$7:$M$106,"Nee",Inzetlijst!OH$110:OH$209,"Netaansluiting 7")</f>
        <v>0</v>
      </c>
      <c r="OK163">
        <f>SUMIFS(OK$5:OK$104,Verbruikerslijst!$E$7:$E$106,"Accu-elektrisch",Verbruikerslijst!$I$7:$I$106,"Nee",Verbruikerslijst!$M$7:$M$106,"Nee",Inzetlijst!OI$110:OI$209,"Netaansluiting 7")+SUMIFS(OK$5:OK$104,Verbruikerslijst!$I$7:$I$106,"Ja",Verbruikerslijst!$J$7:$J$106,"Accu-elektrisch",Verbruikerslijst!$M$7:$M$106,"Nee",Inzetlijst!OI$110:OI$209,"Netaansluiting 7")</f>
        <v>0</v>
      </c>
      <c r="OL163">
        <f>SUMIFS(OL$5:OL$104,Verbruikerslijst!$E$7:$E$106,"Accu-elektrisch",Verbruikerslijst!$I$7:$I$106,"Nee",Verbruikerslijst!$M$7:$M$106,"Nee",Inzetlijst!OJ$110:OJ$209,"Netaansluiting 7")+SUMIFS(OL$5:OL$104,Verbruikerslijst!$I$7:$I$106,"Ja",Verbruikerslijst!$J$7:$J$106,"Accu-elektrisch",Verbruikerslijst!$M$7:$M$106,"Nee",Inzetlijst!OJ$110:OJ$209,"Netaansluiting 7")</f>
        <v>0</v>
      </c>
      <c r="OM163">
        <f>SUMIFS(OM$5:OM$104,Verbruikerslijst!$E$7:$E$106,"Accu-elektrisch",Verbruikerslijst!$I$7:$I$106,"Nee",Verbruikerslijst!$M$7:$M$106,"Nee",Inzetlijst!OK$110:OK$209,"Netaansluiting 7")+SUMIFS(OM$5:OM$104,Verbruikerslijst!$I$7:$I$106,"Ja",Verbruikerslijst!$J$7:$J$106,"Accu-elektrisch",Verbruikerslijst!$M$7:$M$106,"Nee",Inzetlijst!OK$110:OK$209,"Netaansluiting 7")</f>
        <v>0</v>
      </c>
      <c r="ON163">
        <f>SUMIFS(ON$5:ON$104,Verbruikerslijst!$E$7:$E$106,"Accu-elektrisch",Verbruikerslijst!$I$7:$I$106,"Nee",Verbruikerslijst!$M$7:$M$106,"Nee",Inzetlijst!OL$110:OL$209,"Netaansluiting 7")+SUMIFS(ON$5:ON$104,Verbruikerslijst!$I$7:$I$106,"Ja",Verbruikerslijst!$J$7:$J$106,"Accu-elektrisch",Verbruikerslijst!$M$7:$M$106,"Nee",Inzetlijst!OL$110:OL$209,"Netaansluiting 7")</f>
        <v>0</v>
      </c>
      <c r="OO163">
        <f>SUMIFS(OO$5:OO$104,Verbruikerslijst!$E$7:$E$106,"Accu-elektrisch",Verbruikerslijst!$I$7:$I$106,"Nee",Verbruikerslijst!$M$7:$M$106,"Nee",Inzetlijst!OM$110:OM$209,"Netaansluiting 7")+SUMIFS(OO$5:OO$104,Verbruikerslijst!$I$7:$I$106,"Ja",Verbruikerslijst!$J$7:$J$106,"Accu-elektrisch",Verbruikerslijst!$M$7:$M$106,"Nee",Inzetlijst!OM$110:OM$209,"Netaansluiting 7")</f>
        <v>0</v>
      </c>
      <c r="OP163">
        <f>SUMIFS(OP$5:OP$104,Verbruikerslijst!$E$7:$E$106,"Accu-elektrisch",Verbruikerslijst!$I$7:$I$106,"Nee",Verbruikerslijst!$M$7:$M$106,"Nee",Inzetlijst!ON$110:ON$209,"Netaansluiting 7")+SUMIFS(OP$5:OP$104,Verbruikerslijst!$I$7:$I$106,"Ja",Verbruikerslijst!$J$7:$J$106,"Accu-elektrisch",Verbruikerslijst!$M$7:$M$106,"Nee",Inzetlijst!ON$110:ON$209,"Netaansluiting 7")</f>
        <v>0</v>
      </c>
      <c r="OQ163">
        <f>SUMIFS(OQ$5:OQ$104,Verbruikerslijst!$E$7:$E$106,"Accu-elektrisch",Verbruikerslijst!$I$7:$I$106,"Nee",Verbruikerslijst!$M$7:$M$106,"Nee",Inzetlijst!OO$110:OO$209,"Netaansluiting 7")+SUMIFS(OQ$5:OQ$104,Verbruikerslijst!$I$7:$I$106,"Ja",Verbruikerslijst!$J$7:$J$106,"Accu-elektrisch",Verbruikerslijst!$M$7:$M$106,"Nee",Inzetlijst!OO$110:OO$209,"Netaansluiting 7")</f>
        <v>0</v>
      </c>
      <c r="OR163">
        <f>SUMIFS(OR$5:OR$104,Verbruikerslijst!$E$7:$E$106,"Accu-elektrisch",Verbruikerslijst!$I$7:$I$106,"Nee",Verbruikerslijst!$M$7:$M$106,"Nee",Inzetlijst!OP$110:OP$209,"Netaansluiting 7")+SUMIFS(OR$5:OR$104,Verbruikerslijst!$I$7:$I$106,"Ja",Verbruikerslijst!$J$7:$J$106,"Accu-elektrisch",Verbruikerslijst!$M$7:$M$106,"Nee",Inzetlijst!OP$110:OP$209,"Netaansluiting 7")</f>
        <v>0</v>
      </c>
      <c r="OS163">
        <f>SUMIFS(OS$5:OS$104,Verbruikerslijst!$E$7:$E$106,"Accu-elektrisch",Verbruikerslijst!$I$7:$I$106,"Nee",Verbruikerslijst!$M$7:$M$106,"Nee",Inzetlijst!OQ$110:OQ$209,"Netaansluiting 7")+SUMIFS(OS$5:OS$104,Verbruikerslijst!$I$7:$I$106,"Ja",Verbruikerslijst!$J$7:$J$106,"Accu-elektrisch",Verbruikerslijst!$M$7:$M$106,"Nee",Inzetlijst!OQ$110:OQ$209,"Netaansluiting 7")</f>
        <v>0</v>
      </c>
      <c r="OT163">
        <f>SUMIFS(OT$5:OT$104,Verbruikerslijst!$E$7:$E$106,"Accu-elektrisch",Verbruikerslijst!$I$7:$I$106,"Nee",Verbruikerslijst!$M$7:$M$106,"Nee",Inzetlijst!OR$110:OR$209,"Netaansluiting 7")+SUMIFS(OT$5:OT$104,Verbruikerslijst!$I$7:$I$106,"Ja",Verbruikerslijst!$J$7:$J$106,"Accu-elektrisch",Verbruikerslijst!$M$7:$M$106,"Nee",Inzetlijst!OR$110:OR$209,"Netaansluiting 7")</f>
        <v>0</v>
      </c>
      <c r="OU163">
        <f>SUMIFS(OU$5:OU$104,Verbruikerslijst!$E$7:$E$106,"Accu-elektrisch",Verbruikerslijst!$I$7:$I$106,"Nee",Verbruikerslijst!$M$7:$M$106,"Nee",Inzetlijst!OS$110:OS$209,"Netaansluiting 7")+SUMIFS(OU$5:OU$104,Verbruikerslijst!$I$7:$I$106,"Ja",Verbruikerslijst!$J$7:$J$106,"Accu-elektrisch",Verbruikerslijst!$M$7:$M$106,"Nee",Inzetlijst!OS$110:OS$209,"Netaansluiting 7")</f>
        <v>0</v>
      </c>
      <c r="OV163">
        <f>SUMIFS(OV$5:OV$104,Verbruikerslijst!$E$7:$E$106,"Accu-elektrisch",Verbruikerslijst!$I$7:$I$106,"Nee",Verbruikerslijst!$M$7:$M$106,"Nee",Inzetlijst!OT$110:OT$209,"Netaansluiting 7")+SUMIFS(OV$5:OV$104,Verbruikerslijst!$I$7:$I$106,"Ja",Verbruikerslijst!$J$7:$J$106,"Accu-elektrisch",Verbruikerslijst!$M$7:$M$106,"Nee",Inzetlijst!OT$110:OT$209,"Netaansluiting 7")</f>
        <v>0</v>
      </c>
      <c r="OW163">
        <f>SUMIFS(OW$5:OW$104,Verbruikerslijst!$E$7:$E$106,"Accu-elektrisch",Verbruikerslijst!$I$7:$I$106,"Nee",Verbruikerslijst!$M$7:$M$106,"Nee",Inzetlijst!OU$110:OU$209,"Netaansluiting 7")+SUMIFS(OW$5:OW$104,Verbruikerslijst!$I$7:$I$106,"Ja",Verbruikerslijst!$J$7:$J$106,"Accu-elektrisch",Verbruikerslijst!$M$7:$M$106,"Nee",Inzetlijst!OU$110:OU$209,"Netaansluiting 7")</f>
        <v>0</v>
      </c>
      <c r="OX163">
        <f>SUMIFS(OX$5:OX$104,Verbruikerslijst!$E$7:$E$106,"Accu-elektrisch",Verbruikerslijst!$I$7:$I$106,"Nee",Verbruikerslijst!$M$7:$M$106,"Nee",Inzetlijst!OV$110:OV$209,"Netaansluiting 7")+SUMIFS(OX$5:OX$104,Verbruikerslijst!$I$7:$I$106,"Ja",Verbruikerslijst!$J$7:$J$106,"Accu-elektrisch",Verbruikerslijst!$M$7:$M$106,"Nee",Inzetlijst!OV$110:OV$209,"Netaansluiting 7")</f>
        <v>0</v>
      </c>
      <c r="OY163">
        <f>SUMIFS(OY$5:OY$104,Verbruikerslijst!$E$7:$E$106,"Accu-elektrisch",Verbruikerslijst!$I$7:$I$106,"Nee",Verbruikerslijst!$M$7:$M$106,"Nee",Inzetlijst!OW$110:OW$209,"Netaansluiting 7")+SUMIFS(OY$5:OY$104,Verbruikerslijst!$I$7:$I$106,"Ja",Verbruikerslijst!$J$7:$J$106,"Accu-elektrisch",Verbruikerslijst!$M$7:$M$106,"Nee",Inzetlijst!OW$110:OW$209,"Netaansluiting 7")</f>
        <v>0</v>
      </c>
      <c r="OZ163">
        <f>SUMIFS(OZ$5:OZ$104,Verbruikerslijst!$E$7:$E$106,"Accu-elektrisch",Verbruikerslijst!$I$7:$I$106,"Nee",Verbruikerslijst!$M$7:$M$106,"Nee",Inzetlijst!OX$110:OX$209,"Netaansluiting 7")+SUMIFS(OZ$5:OZ$104,Verbruikerslijst!$I$7:$I$106,"Ja",Verbruikerslijst!$J$7:$J$106,"Accu-elektrisch",Verbruikerslijst!$M$7:$M$106,"Nee",Inzetlijst!OX$110:OX$209,"Netaansluiting 7")</f>
        <v>0</v>
      </c>
      <c r="PA163">
        <f>SUMIFS(PA$5:PA$104,Verbruikerslijst!$E$7:$E$106,"Accu-elektrisch",Verbruikerslijst!$I$7:$I$106,"Nee",Verbruikerslijst!$M$7:$M$106,"Nee",Inzetlijst!OY$110:OY$209,"Netaansluiting 7")+SUMIFS(PA$5:PA$104,Verbruikerslijst!$I$7:$I$106,"Ja",Verbruikerslijst!$J$7:$J$106,"Accu-elektrisch",Verbruikerslijst!$M$7:$M$106,"Nee",Inzetlijst!OY$110:OY$209,"Netaansluiting 7")</f>
        <v>0</v>
      </c>
      <c r="PB163">
        <f>SUMIFS(PB$5:PB$104,Verbruikerslijst!$E$7:$E$106,"Accu-elektrisch",Verbruikerslijst!$I$7:$I$106,"Nee",Verbruikerslijst!$M$7:$M$106,"Nee",Inzetlijst!OZ$110:OZ$209,"Netaansluiting 7")+SUMIFS(PB$5:PB$104,Verbruikerslijst!$I$7:$I$106,"Ja",Verbruikerslijst!$J$7:$J$106,"Accu-elektrisch",Verbruikerslijst!$M$7:$M$106,"Nee",Inzetlijst!OZ$110:OZ$209,"Netaansluiting 7")</f>
        <v>0</v>
      </c>
      <c r="PC163">
        <f>SUMIFS(PC$5:PC$104,Verbruikerslijst!$E$7:$E$106,"Accu-elektrisch",Verbruikerslijst!$I$7:$I$106,"Nee",Verbruikerslijst!$M$7:$M$106,"Nee",Inzetlijst!PA$110:PA$209,"Netaansluiting 7")+SUMIFS(PC$5:PC$104,Verbruikerslijst!$I$7:$I$106,"Ja",Verbruikerslijst!$J$7:$J$106,"Accu-elektrisch",Verbruikerslijst!$M$7:$M$106,"Nee",Inzetlijst!PA$110:PA$209,"Netaansluiting 7")</f>
        <v>0</v>
      </c>
      <c r="PD163">
        <f>SUMIFS(PD$5:PD$104,Verbruikerslijst!$E$7:$E$106,"Accu-elektrisch",Verbruikerslijst!$I$7:$I$106,"Nee",Verbruikerslijst!$M$7:$M$106,"Nee",Inzetlijst!PB$110:PB$209,"Netaansluiting 7")+SUMIFS(PD$5:PD$104,Verbruikerslijst!$I$7:$I$106,"Ja",Verbruikerslijst!$J$7:$J$106,"Accu-elektrisch",Verbruikerslijst!$M$7:$M$106,"Nee",Inzetlijst!PB$110:PB$209,"Netaansluiting 7")</f>
        <v>0</v>
      </c>
      <c r="PE163">
        <f>SUMIFS(PE$5:PE$104,Verbruikerslijst!$E$7:$E$106,"Accu-elektrisch",Verbruikerslijst!$I$7:$I$106,"Nee",Verbruikerslijst!$M$7:$M$106,"Nee",Inzetlijst!PC$110:PC$209,"Netaansluiting 7")+SUMIFS(PE$5:PE$104,Verbruikerslijst!$I$7:$I$106,"Ja",Verbruikerslijst!$J$7:$J$106,"Accu-elektrisch",Verbruikerslijst!$M$7:$M$106,"Nee",Inzetlijst!PC$110:PC$209,"Netaansluiting 7")</f>
        <v>0</v>
      </c>
      <c r="PF163">
        <f>SUMIFS(PF$5:PF$104,Verbruikerslijst!$E$7:$E$106,"Accu-elektrisch",Verbruikerslijst!$I$7:$I$106,"Nee",Verbruikerslijst!$M$7:$M$106,"Nee",Inzetlijst!PD$110:PD$209,"Netaansluiting 7")+SUMIFS(PF$5:PF$104,Verbruikerslijst!$I$7:$I$106,"Ja",Verbruikerslijst!$J$7:$J$106,"Accu-elektrisch",Verbruikerslijst!$M$7:$M$106,"Nee",Inzetlijst!PD$110:PD$209,"Netaansluiting 7")</f>
        <v>0</v>
      </c>
      <c r="PG163">
        <f>SUMIFS(PG$5:PG$104,Verbruikerslijst!$E$7:$E$106,"Accu-elektrisch",Verbruikerslijst!$I$7:$I$106,"Nee",Verbruikerslijst!$M$7:$M$106,"Nee",Inzetlijst!PE$110:PE$209,"Netaansluiting 7")+SUMIFS(PG$5:PG$104,Verbruikerslijst!$I$7:$I$106,"Ja",Verbruikerslijst!$J$7:$J$106,"Accu-elektrisch",Verbruikerslijst!$M$7:$M$106,"Nee",Inzetlijst!PE$110:PE$209,"Netaansluiting 7")</f>
        <v>0</v>
      </c>
      <c r="PH163">
        <f>SUMIFS(PH$5:PH$104,Verbruikerslijst!$E$7:$E$106,"Accu-elektrisch",Verbruikerslijst!$I$7:$I$106,"Nee",Verbruikerslijst!$M$7:$M$106,"Nee",Inzetlijst!PF$110:PF$209,"Netaansluiting 7")+SUMIFS(PH$5:PH$104,Verbruikerslijst!$I$7:$I$106,"Ja",Verbruikerslijst!$J$7:$J$106,"Accu-elektrisch",Verbruikerslijst!$M$7:$M$106,"Nee",Inzetlijst!PF$110:PF$209,"Netaansluiting 7")</f>
        <v>0</v>
      </c>
      <c r="PI163">
        <f>SUMIFS(PI$5:PI$104,Verbruikerslijst!$E$7:$E$106,"Accu-elektrisch",Verbruikerslijst!$I$7:$I$106,"Nee",Verbruikerslijst!$M$7:$M$106,"Nee",Inzetlijst!PG$110:PG$209,"Netaansluiting 7")+SUMIFS(PI$5:PI$104,Verbruikerslijst!$I$7:$I$106,"Ja",Verbruikerslijst!$J$7:$J$106,"Accu-elektrisch",Verbruikerslijst!$M$7:$M$106,"Nee",Inzetlijst!PG$110:PG$209,"Netaansluiting 7")</f>
        <v>0</v>
      </c>
      <c r="PJ163">
        <f>SUMIFS(PJ$5:PJ$104,Verbruikerslijst!$E$7:$E$106,"Accu-elektrisch",Verbruikerslijst!$I$7:$I$106,"Nee",Verbruikerslijst!$M$7:$M$106,"Nee",Inzetlijst!PH$110:PH$209,"Netaansluiting 7")+SUMIFS(PJ$5:PJ$104,Verbruikerslijst!$I$7:$I$106,"Ja",Verbruikerslijst!$J$7:$J$106,"Accu-elektrisch",Verbruikerslijst!$M$7:$M$106,"Nee",Inzetlijst!PH$110:PH$209,"Netaansluiting 7")</f>
        <v>0</v>
      </c>
      <c r="PK163">
        <f>SUMIFS(PK$5:PK$104,Verbruikerslijst!$E$7:$E$106,"Accu-elektrisch",Verbruikerslijst!$I$7:$I$106,"Nee",Verbruikerslijst!$M$7:$M$106,"Nee",Inzetlijst!PI$110:PI$209,"Netaansluiting 7")+SUMIFS(PK$5:PK$104,Verbruikerslijst!$I$7:$I$106,"Ja",Verbruikerslijst!$J$7:$J$106,"Accu-elektrisch",Verbruikerslijst!$M$7:$M$106,"Nee",Inzetlijst!PI$110:PI$209,"Netaansluiting 7")</f>
        <v>0</v>
      </c>
      <c r="PL163">
        <f>SUMIFS(PL$5:PL$104,Verbruikerslijst!$E$7:$E$106,"Accu-elektrisch",Verbruikerslijst!$I$7:$I$106,"Nee",Verbruikerslijst!$M$7:$M$106,"Nee",Inzetlijst!PJ$110:PJ$209,"Netaansluiting 7")+SUMIFS(PL$5:PL$104,Verbruikerslijst!$I$7:$I$106,"Ja",Verbruikerslijst!$J$7:$J$106,"Accu-elektrisch",Verbruikerslijst!$M$7:$M$106,"Nee",Inzetlijst!PJ$110:PJ$209,"Netaansluiting 7")</f>
        <v>0</v>
      </c>
      <c r="PM163">
        <f>SUMIFS(PM$5:PM$104,Verbruikerslijst!$E$7:$E$106,"Accu-elektrisch",Verbruikerslijst!$I$7:$I$106,"Nee",Verbruikerslijst!$M$7:$M$106,"Nee",Inzetlijst!PK$110:PK$209,"Netaansluiting 7")+SUMIFS(PM$5:PM$104,Verbruikerslijst!$I$7:$I$106,"Ja",Verbruikerslijst!$J$7:$J$106,"Accu-elektrisch",Verbruikerslijst!$M$7:$M$106,"Nee",Inzetlijst!PK$110:PK$209,"Netaansluiting 7")</f>
        <v>0</v>
      </c>
      <c r="PN163">
        <f>SUMIFS(PN$5:PN$104,Verbruikerslijst!$E$7:$E$106,"Accu-elektrisch",Verbruikerslijst!$I$7:$I$106,"Nee",Verbruikerslijst!$M$7:$M$106,"Nee",Inzetlijst!PL$110:PL$209,"Netaansluiting 7")+SUMIFS(PN$5:PN$104,Verbruikerslijst!$I$7:$I$106,"Ja",Verbruikerslijst!$J$7:$J$106,"Accu-elektrisch",Verbruikerslijst!$M$7:$M$106,"Nee",Inzetlijst!PL$110:PL$209,"Netaansluiting 7")</f>
        <v>0</v>
      </c>
      <c r="PO163">
        <f>SUMIFS(PO$5:PO$104,Verbruikerslijst!$E$7:$E$106,"Accu-elektrisch",Verbruikerslijst!$I$7:$I$106,"Nee",Verbruikerslijst!$M$7:$M$106,"Nee",Inzetlijst!PM$110:PM$209,"Netaansluiting 7")+SUMIFS(PO$5:PO$104,Verbruikerslijst!$I$7:$I$106,"Ja",Verbruikerslijst!$J$7:$J$106,"Accu-elektrisch",Verbruikerslijst!$M$7:$M$106,"Nee",Inzetlijst!PM$110:PM$209,"Netaansluiting 7")</f>
        <v>0</v>
      </c>
      <c r="PP163">
        <f>SUMIFS(PP$5:PP$104,Verbruikerslijst!$E$7:$E$106,"Accu-elektrisch",Verbruikerslijst!$I$7:$I$106,"Nee",Verbruikerslijst!$M$7:$M$106,"Nee",Inzetlijst!PN$110:PN$209,"Netaansluiting 7")+SUMIFS(PP$5:PP$104,Verbruikerslijst!$I$7:$I$106,"Ja",Verbruikerslijst!$J$7:$J$106,"Accu-elektrisch",Verbruikerslijst!$M$7:$M$106,"Nee",Inzetlijst!PN$110:PN$209,"Netaansluiting 7")</f>
        <v>0</v>
      </c>
      <c r="PQ163">
        <f>SUMIFS(PQ$5:PQ$104,Verbruikerslijst!$E$7:$E$106,"Accu-elektrisch",Verbruikerslijst!$I$7:$I$106,"Nee",Verbruikerslijst!$M$7:$M$106,"Nee",Inzetlijst!PO$110:PO$209,"Netaansluiting 7")+SUMIFS(PQ$5:PQ$104,Verbruikerslijst!$I$7:$I$106,"Ja",Verbruikerslijst!$J$7:$J$106,"Accu-elektrisch",Verbruikerslijst!$M$7:$M$106,"Nee",Inzetlijst!PO$110:PO$209,"Netaansluiting 7")</f>
        <v>0</v>
      </c>
      <c r="PR163">
        <f>SUMIFS(PR$5:PR$104,Verbruikerslijst!$E$7:$E$106,"Accu-elektrisch",Verbruikerslijst!$I$7:$I$106,"Nee",Verbruikerslijst!$M$7:$M$106,"Nee",Inzetlijst!PP$110:PP$209,"Netaansluiting 7")+SUMIFS(PR$5:PR$104,Verbruikerslijst!$I$7:$I$106,"Ja",Verbruikerslijst!$J$7:$J$106,"Accu-elektrisch",Verbruikerslijst!$M$7:$M$106,"Nee",Inzetlijst!PP$110:PP$209,"Netaansluiting 7")</f>
        <v>0</v>
      </c>
      <c r="PS163">
        <f>SUMIFS(PS$5:PS$104,Verbruikerslijst!$E$7:$E$106,"Accu-elektrisch",Verbruikerslijst!$I$7:$I$106,"Nee",Verbruikerslijst!$M$7:$M$106,"Nee",Inzetlijst!PQ$110:PQ$209,"Netaansluiting 7")+SUMIFS(PS$5:PS$104,Verbruikerslijst!$I$7:$I$106,"Ja",Verbruikerslijst!$J$7:$J$106,"Accu-elektrisch",Verbruikerslijst!$M$7:$M$106,"Nee",Inzetlijst!PQ$110:PQ$209,"Netaansluiting 7")</f>
        <v>0</v>
      </c>
      <c r="PT163">
        <f>SUMIFS(PT$5:PT$104,Verbruikerslijst!$E$7:$E$106,"Accu-elektrisch",Verbruikerslijst!$I$7:$I$106,"Nee",Verbruikerslijst!$M$7:$M$106,"Nee",Inzetlijst!PR$110:PR$209,"Netaansluiting 7")+SUMIFS(PT$5:PT$104,Verbruikerslijst!$I$7:$I$106,"Ja",Verbruikerslijst!$J$7:$J$106,"Accu-elektrisch",Verbruikerslijst!$M$7:$M$106,"Nee",Inzetlijst!PR$110:PR$209,"Netaansluiting 7")</f>
        <v>0</v>
      </c>
      <c r="PU163">
        <f>SUMIFS(PU$5:PU$104,Verbruikerslijst!$E$7:$E$106,"Accu-elektrisch",Verbruikerslijst!$I$7:$I$106,"Nee",Verbruikerslijst!$M$7:$M$106,"Nee",Inzetlijst!PS$110:PS$209,"Netaansluiting 7")+SUMIFS(PU$5:PU$104,Verbruikerslijst!$I$7:$I$106,"Ja",Verbruikerslijst!$J$7:$J$106,"Accu-elektrisch",Verbruikerslijst!$M$7:$M$106,"Nee",Inzetlijst!PS$110:PS$209,"Netaansluiting 7")</f>
        <v>0</v>
      </c>
      <c r="PV163">
        <f>SUMIFS(PV$5:PV$104,Verbruikerslijst!$E$7:$E$106,"Accu-elektrisch",Verbruikerslijst!$I$7:$I$106,"Nee",Verbruikerslijst!$M$7:$M$106,"Nee",Inzetlijst!PT$110:PT$209,"Netaansluiting 7")+SUMIFS(PV$5:PV$104,Verbruikerslijst!$I$7:$I$106,"Ja",Verbruikerslijst!$J$7:$J$106,"Accu-elektrisch",Verbruikerslijst!$M$7:$M$106,"Nee",Inzetlijst!PT$110:PT$209,"Netaansluiting 7")</f>
        <v>0</v>
      </c>
      <c r="PW163">
        <f>SUMIFS(PW$5:PW$104,Verbruikerslijst!$E$7:$E$106,"Accu-elektrisch",Verbruikerslijst!$I$7:$I$106,"Nee",Verbruikerslijst!$M$7:$M$106,"Nee",Inzetlijst!PU$110:PU$209,"Netaansluiting 7")+SUMIFS(PW$5:PW$104,Verbruikerslijst!$I$7:$I$106,"Ja",Verbruikerslijst!$J$7:$J$106,"Accu-elektrisch",Verbruikerslijst!$M$7:$M$106,"Nee",Inzetlijst!PU$110:PU$209,"Netaansluiting 7")</f>
        <v>0</v>
      </c>
      <c r="PX163">
        <f>SUMIFS(PX$5:PX$104,Verbruikerslijst!$E$7:$E$106,"Accu-elektrisch",Verbruikerslijst!$I$7:$I$106,"Nee",Verbruiker